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defaultThemeVersion="124226"/>
  <mc:AlternateContent xmlns:mc="http://schemas.openxmlformats.org/markup-compatibility/2006">
    <mc:Choice Requires="x15">
      <x15ac:absPath xmlns:x15ac="http://schemas.microsoft.com/office/spreadsheetml/2010/11/ac" url="C:\Users\dkang\Desktop\Dissertation 2018\Risk Assessment Model\"/>
    </mc:Choice>
  </mc:AlternateContent>
  <xr:revisionPtr revIDLastSave="0" documentId="13_ncr:1_{E319EC01-94AA-4410-A095-FD472DE2523A}" xr6:coauthVersionLast="45" xr6:coauthVersionMax="45" xr10:uidLastSave="{00000000-0000-0000-0000-000000000000}"/>
  <bookViews>
    <workbookView xWindow="1845" yWindow="2565" windowWidth="28800" windowHeight="11835" tabRatio="786" firstSheet="1" activeTab="1" xr2:uid="{00000000-000D-0000-FFFF-FFFF00000000}"/>
  </bookViews>
  <sheets>
    <sheet name="RiskSerializationData8" sheetId="61" state="hidden" r:id="rId1"/>
    <sheet name="Output - Farm to Home" sheetId="5" r:id="rId2"/>
    <sheet name="Output-Ingestion to Nat'l Data" sheetId="26" r:id="rId3"/>
    <sheet name="Processing" sheetId="1" r:id="rId4"/>
    <sheet name="Handling---&gt;Consumption" sheetId="2" r:id="rId5"/>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8</definedName>
    <definedName name="_AtRisk_SimSetting_MultipleCPUManualCount" hidden="1">8</definedName>
    <definedName name="_AtRisk_SimSetting_MultipleCPUMode" hidden="1">1</definedName>
    <definedName name="_AtRisk_SimSetting_MultipleCPUModeV8" hidden="1">1</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001" hidden="1">"Estimated Illness (Mead, 1999)"</definedName>
    <definedName name="_AtRisk_SimSetting_SimName002" hidden="1">"Estimated (Collected State Rate)"</definedName>
    <definedName name="_AtRisk_SimSetting_SimName003" hidden="1">"Estimated Illness (Scallan, 2011)"</definedName>
    <definedName name="_AtRisk_SimSetting_SimName004" hidden="1">"Model Output"</definedName>
    <definedName name="_AtRisk_SimSetting_SimName005" hidden="1">"Farm, Concentration - Uniform(0.05,1.5)"</definedName>
    <definedName name="_AtRisk_SimSetting_SimName006" hidden="1">"No Conact (Hands) 40% Value"</definedName>
    <definedName name="_AtRisk_SimSetting_SimName007" hidden="1">"No Contact (Hands) 100% Value"</definedName>
    <definedName name="_AtRisk_SimSetting_SimName008" hidden="1">"Change in Market - Processing (90% Frozen)"</definedName>
    <definedName name="_AtRisk_SimSetting_SimName009" hidden="1">"Change in Market - Processing (100% Frozen)"</definedName>
    <definedName name="_AtRisk_SimSetting_SimNameCount" hidden="1">4</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PalDV_1550765707" hidden="1">'Handling---&gt;Consumption'!$C$40:$ALN$40</definedName>
    <definedName name="_PalDV_1898998375" hidden="1">'Handling---&gt;Consumption'!$D$38:$ALN$38</definedName>
    <definedName name="_PalDV_866598625" hidden="1">'Handling---&gt;Consumption'!$D$40:$G$40</definedName>
    <definedName name="Adjusted_Campylobacter_due_to_removal_and_cross_contamination_N_CFU_filet">Processing!$C$157:$AUE$157</definedName>
    <definedName name="Attribution_Campy_Chicken" localSheetId="2">'Output-Ingestion to Nat''l Data'!$C$49</definedName>
    <definedName name="Attribution_of_Campylobacteriosis_due_to_Poultry_Consumption" localSheetId="2">'Output-Ingestion to Nat''l Data'!$C$49</definedName>
    <definedName name="Average__serving_size__g" localSheetId="2">'Output-Ingestion to Nat''l Data'!$C$34</definedName>
    <definedName name="Average__serving_size__oz" localSheetId="2">'Output-Ingestion to Nat''l Data'!$C$33</definedName>
    <definedName name="Average_C_s_home__log_CFU_carcass">'Handling---&gt;Consumption'!$C$50</definedName>
    <definedName name="Average_C_split__log_CFU_filet">Processing!$C$166</definedName>
    <definedName name="Average_C_storage__log_CFU_filet__Total">Processing!$C$180</definedName>
    <definedName name="Average_C_transport_external__log_CFU_carcass_increase">Processing!$C$47</definedName>
    <definedName name="Average_C_transport_internal__log_CFU_carcass_increase">Processing!$C$47</definedName>
    <definedName name="Average_CFU_ingested_for_all_meals">'Handling---&gt;Consumption'!$C$222</definedName>
    <definedName name="Average_CFU_ingested_if_from_contaminated_meals">'Handling---&gt;Consumption'!$C$238</definedName>
    <definedName name="Average_CFU_ingested_if_meal_is_contaminated">'Handling---&gt;Consumption'!$C$223</definedName>
    <definedName name="Average_Ingested_from_all_meals">'Handling---&gt;Consumption'!$C$237</definedName>
    <definedName name="Average_log_CFU_filet_home">'Handling---&gt;Consumption'!$C$108</definedName>
    <definedName name="Average_N_CFU_bird___External">Processing!$C$21</definedName>
    <definedName name="Average_N_CFU_filet_home">'Handling---&gt;Consumption'!$C$109</definedName>
    <definedName name="Average_N_defeath__CFU_carcass">Processing!$C$90</definedName>
    <definedName name="Average_N_evisc__CFU_carcass">Processing!$C$107</definedName>
    <definedName name="Average_N_post_transport_external__CFU_carcass_after_Transport_Stage">Processing!$C$57</definedName>
    <definedName name="Average_N_s_home__CFU___carcass">'Handling---&gt;Consumption'!$C$51</definedName>
    <definedName name="Average_N_s_home__CFU_filet___Bought_Chilled__chilled">'Handling---&gt;Consumption'!$C$59</definedName>
    <definedName name="Average_N_s_home__CFU_filet___Bought_Chilled__consumed_day_of">'Handling---&gt;Consumption'!$C$55</definedName>
    <definedName name="Average_N_s_home__CFU_filet___Bought_Chilled__frozen">'Handling---&gt;Consumption'!$C$63</definedName>
    <definedName name="Average_N_s_home__CFU_filet___Bought_Frozen__chilled">'Handling---&gt;Consumption'!$C$71</definedName>
    <definedName name="Average_N_s_home__CFU_filet___Bought_Frozen__consumed_day_of">'Handling---&gt;Consumption'!$C$67</definedName>
    <definedName name="Average_N_s_home__CFU_filet___Bought_Frozen__frozen">'Handling---&gt;Consumption'!$C$75</definedName>
    <definedName name="Average_N_s_home__CFU_filet___Chilled">'Handling---&gt;Consumption'!$C$28</definedName>
    <definedName name="Average_N_s_home__CFU_filet___Frozen">'Handling---&gt;Consumption'!$C$33</definedName>
    <definedName name="Average_N_scald__CFU_carcass">Processing!$C$71</definedName>
    <definedName name="Average_N_storage__CFU___filet__Total">Processing!$C$181</definedName>
    <definedName name="BrowseRecords" localSheetId="0">RiskSerializationData8!$6:$237</definedName>
    <definedName name="C_defeather___log_CFU_carcass" comment="Microbial load in log CFU/carcass ">Processing!$C$80:$AUE$80</definedName>
    <definedName name="C_ext___Carcass__process__log_CFU_carcass">Processing!$C$16:$AUE$16</definedName>
    <definedName name="C_Filet_internal">'Handling---&gt;Consumption'!$C$214:$AUE$214</definedName>
    <definedName name="Change_in_contamination__log_CFU_carcass">Processing!$C$95:$AUE$95</definedName>
    <definedName name="Chemical_Used__Washing_Chilling">Processing!$F$124:$F$130</definedName>
    <definedName name="Chilled_Prob_Baseline">Processing!$F$181</definedName>
    <definedName name="Chilled_Retail_Purchase">'Handling---&gt;Consumption'!$I$51:$I$53</definedName>
    <definedName name="Chilled_samples">Processing!$C$182</definedName>
    <definedName name="conversion_to__g" localSheetId="2">'Output-Ingestion to Nat''l Data'!$C$26</definedName>
    <definedName name="Cooking__Average_CFU_ingested_for_all_meals">'Handling---&gt;Consumption'!$C$220</definedName>
    <definedName name="Cooking__Average_CFU_ingested_if_meal_is_contaminated">'Handling---&gt;Consumption'!$C$221</definedName>
    <definedName name="Cooking__C_Post_Handling_log_CFU_filet" comment="Concentration of contaminated filets after handling">'Handling---&gt;Consumption'!$C$208:$AUE$208</definedName>
    <definedName name="Cooking__Contamination_Log_CFU_filet" comment="Concentration remaining (if any) post cooking">'Handling---&gt;Consumption'!$C$214:$AUE$214</definedName>
    <definedName name="Cooking__Log_CFU_filet_Reduction_time_D_value">'Handling---&gt;Consumption'!$C$213:$AUE$213</definedName>
    <definedName name="Cooking__N_CFU_filet_Ingested__Ncu">'Handling---&gt;Consumption'!$C$215:$AUE$215</definedName>
    <definedName name="Cooking_Time__Minutes">'Handling---&gt;Consumption'!$C$212:$AUE$212</definedName>
    <definedName name="Cooking_under_8_minutes">'Handling---&gt;Consumption'!$C$211:$AUE$211</definedName>
    <definedName name="Cost_of_Illness" localSheetId="2">'Output-Ingestion to Nat''l Data'!$C$88</definedName>
    <definedName name="Cross_contamination_Chilling">Processing!$C$118:$AUE$118</definedName>
    <definedName name="Current_contiguous_U.S._Population__2010" localSheetId="2">'Output-Ingestion to Nat''l Data'!$C$36</definedName>
    <definedName name="Current_U.S._Population__2008" localSheetId="2">'Output-Ingestion to Nat''l Data'!$C$36</definedName>
    <definedName name="D_Value__Cooking">'Handling---&gt;Consumption'!$C$205</definedName>
    <definedName name="Default_Prevalence">Processing!$C$4</definedName>
    <definedName name="Defeathering_change_in_contamination__log_CFU_carcass" comment="Increase in log CFU/carcass due to cross-contamination during defeathering">Processing!$C$77:$AUE$77</definedName>
    <definedName name="Defeathering_Cross_Contamination">Processing!$C$78:$AUE$78</definedName>
    <definedName name="Distribution_Chooser___Age_Distribution__Hospitalization" localSheetId="2">'Output-Ingestion to Nat''l Data'!#REF!</definedName>
    <definedName name="Distribution_Chooser___Age_Distribution__Hospitalization">'Output - Farm to Home'!#REF!</definedName>
    <definedName name="Distribution_Chooser___Age_Distribution_Illness_Death" localSheetId="2">'Output-Ingestion to Nat''l Data'!$C$195</definedName>
    <definedName name="Distribution_Chooser___Cooking">'Handling---&gt;Consumption'!$C$206</definedName>
    <definedName name="Distribution_Chooser___Gender" localSheetId="2">'Output-Ingestion to Nat''l Data'!$C$188</definedName>
    <definedName name="Distribution_Chooser___Model_Output" localSheetId="2">'Output-Ingestion to Nat''l Data'!$C$63</definedName>
    <definedName name="Distribution_Chooser___Seasonal" localSheetId="2">'Output-Ingestion to Nat''l Data'!$C$172</definedName>
    <definedName name="Distribution_Chooser__Economic_Burden" localSheetId="2">'Output-Ingestion to Nat''l Data'!$C$68</definedName>
    <definedName name="Distribution_Chooser_Age_Distribution" comment="Simulation/Iteration of Age Distribution">'Output-Ingestion to Nat''l Data'!$C$92</definedName>
    <definedName name="Distribution_Chooser_Costs_Age" localSheetId="2">'Output-Ingestion to Nat''l Data'!#REF!</definedName>
    <definedName name="Distribution_Chooser_Model_Output_Distribution" localSheetId="2">'Output-Ingestion to Nat''l Data'!$C$63</definedName>
    <definedName name="Dose_Response__CFU_ingested_from_product">'Handling---&gt;Consumption'!$C$234:$AUE$234</definedName>
    <definedName name="Dose_Response__Pcons__calc">'Handling---&gt;Consumption'!$C$231</definedName>
    <definedName name="Dose_Response__Pcons__obs">'Handling---&gt;Consumption'!$C$232</definedName>
    <definedName name="Dose_Response__Pill__from_calculated_Pcons">'Handling---&gt;Consumption'!$C$248:$AUE$248</definedName>
    <definedName name="Dose_Response__Pill_from_observed">'Handling---&gt;Consumption'!$C$249:$AUE$249</definedName>
    <definedName name="Dose_Response__Pill_given_inf" comment="Probability of illness given infection.  Beta (30,61) distribution from Black (1988) study">'Handling---&gt;Consumption'!$C$247:$AUE$247</definedName>
    <definedName name="Dose_Response__Pinf__from_calculated_Pcons">'Handling---&gt;Consumption'!$C$245:$AUE$245</definedName>
    <definedName name="Dose_Response__Pinf__from_observed_Pcons">'Handling---&gt;Consumption'!$C$246:$AUE$246</definedName>
    <definedName name="Dose_Response__Pinf_D" comment="Probability of infection given dosage consumed">'Handling---&gt;Consumption'!$C$244:$AUE$244</definedName>
    <definedName name="Dose_Response__Total_Ingested_N_cons">'Handling---&gt;Consumption'!$C$235:$AUE$235</definedName>
    <definedName name="Dose_Response_2__Pill_calc">'Handling---&gt;Consumption'!$C$268</definedName>
    <definedName name="Dose_Response_2__Pill_from_calculated_Pcons">'Handling---&gt;Consumption'!$C$263:$AUE$263</definedName>
    <definedName name="Dose_Response_2__Pill_from_observed">'Handling---&gt;Consumption'!$C$264:$AUE$264</definedName>
    <definedName name="Dose_Response_2__Pill_given_inf">'Handling---&gt;Consumption'!$C$262:$AUE$262</definedName>
    <definedName name="Dose_Response_2__Pill_obs">'Handling---&gt;Consumption'!$C$269</definedName>
    <definedName name="Dose_Response_2__Pinf__from_calculated_Pcons">'Handling---&gt;Consumption'!$C$260:$AUE$260</definedName>
    <definedName name="Dose_Response_2__Pinf_1" comment="Probability of infection from one CFU ingested, given by a Beta(0.21,59.95) distribution">'Handling---&gt;Consumption'!$C$258:$AUE$258</definedName>
    <definedName name="Dose_Response_2__Pinf_D" comment="Probability of infection given dosage consumed">'Handling---&gt;Consumption'!$C$259:$AUE$259</definedName>
    <definedName name="Dose_Response_2__Pinf_from_observed_Pcons">'Handling---&gt;Consumption'!$C$261:$AUE$261</definedName>
    <definedName name="Econ_Burden_No_Physician_Visit__Survived" localSheetId="2">'Output-Ingestion to Nat''l Data'!$C$79</definedName>
    <definedName name="Econ_Burden_Physician_Visit__Survived" localSheetId="2">'Output-Ingestion to Nat''l Data'!$D$79</definedName>
    <definedName name="Econ_Burden_Premature_Deaths" localSheetId="2">'Output-Ingestion to Nat''l Data'!$F$79</definedName>
    <definedName name="Est._Total_Costs__GBS" localSheetId="2">'Output-Ingestion to Nat''l Data'!$C$153</definedName>
    <definedName name="Estimated_Illness" localSheetId="2">'Output-Ingestion to Nat''l Data'!$C$43</definedName>
    <definedName name="Estimated_Illness___Scallan__2011___Campylobacteriosis" localSheetId="2">'Output-Ingestion to Nat''l Data'!$C$47</definedName>
    <definedName name="Estimated_Illness__Collected_State_Rate___2006_2008" localSheetId="2">'Output-Ingestion to Nat''l Data'!$C$46</definedName>
    <definedName name="Estimated_Illness__Mead__1999__Campylobacteriosis" localSheetId="2">'Output-Ingestion to Nat''l Data'!$C$45</definedName>
    <definedName name="Estimated_Illness_Scallan_2011" comment="Estimated Campylobacteriosis as per Scallen et al. (2011)" localSheetId="2">'Output-Ingestion to Nat''l Data'!$C$47</definedName>
    <definedName name="Evisc_C__log_CFU_carcass">Processing!$C$97:$AUE$97</definedName>
    <definedName name="Evisc_N__CFU_carcass">Processing!$C$98:$AUE$98</definedName>
    <definedName name="Evisceration_cross_contamination">Processing!$C$96:$AUE$96</definedName>
    <definedName name="Filet_size__g">Processing!$C$149:$AUE$149</definedName>
    <definedName name="Final_C_home__log_CFU_filet" comment="Campylobacter on product before preparation, log CFU/unit">'Handling---&gt;Consumption'!$C$104:$AUE$104</definedName>
    <definedName name="Final_C_home__N_filet" comment="Campylobacter on product before preparation, N CFU/unit">'Handling---&gt;Consumption'!$C$105:$AUE$105</definedName>
    <definedName name="Fraction_of_breast_consumption__home" localSheetId="2">'Output-Ingestion to Nat''l Data'!$C$30</definedName>
    <definedName name="Fraction_of_breast_consumption__home">'Output-Ingestion to Nat''l Data'!$C$30</definedName>
    <definedName name="Fraction_of_home_chicken_consumption" localSheetId="2">'Output-Ingestion to Nat''l Data'!$C$27</definedName>
    <definedName name="Fraction_of_home_chicken_consumption">'Output-Ingestion to Nat''l Data'!$C$27</definedName>
    <definedName name="Frozen_Prob_In_Plant_Baseline">Processing!$F$180</definedName>
    <definedName name="Frozen_Prob_Transport_Retail_Baseline">'Handling---&gt;Consumption'!$C$31</definedName>
    <definedName name="Frozen_Retail_Purchase">'Handling---&gt;Consumption'!$F$51:$F$53</definedName>
    <definedName name="grams_consumed_at_home" localSheetId="2">'Output-Ingestion to Nat''l Data'!$C$29</definedName>
    <definedName name="grams_consumed_at_home">'Output-Ingestion to Nat''l Data'!$C$29</definedName>
    <definedName name="Handling__Meat_to_Board__No_Contact__Sampled">'Handling---&gt;Consumption'!$C$179</definedName>
    <definedName name="Handling__Meat_to_Board__No_Wash__Sampled">'Handling---&gt;Consumption'!$C$175</definedName>
    <definedName name="Handling__Meat_to_Board__Rinse__cold__Sampled">'Handling---&gt;Consumption'!$C$176</definedName>
    <definedName name="Handling__Meat_to_Board__Rinse__hot__Sampled">'Handling---&gt;Consumption'!$C$177</definedName>
    <definedName name="Handling__Meat_to_Board__Rinsing_Method">'Handling---&gt;Consumption'!$C$132:$AUE$132</definedName>
    <definedName name="Handling__Meat_to_Board__Wash__soap__Sampled">'Handling---&gt;Consumption'!$C$178</definedName>
    <definedName name="Handling__Meat_to_Knife__No_Contact__Sampled">'Handling---&gt;Consumption'!$C$190</definedName>
    <definedName name="Handling__Meat_to_Knife__No_Wash__Sampled">'Handling---&gt;Consumption'!$C$186</definedName>
    <definedName name="Handling__Meat_to_Knife__Rinse__cold__Sampled">'Handling---&gt;Consumption'!$C$187</definedName>
    <definedName name="Handling__Meat_to_Knife__Rinse__hot__Sampled">'Handling---&gt;Consumption'!$C$188</definedName>
    <definedName name="Handling__Meat_to_Knife__Wash__soap__Sampled">'Handling---&gt;Consumption'!$C$189</definedName>
    <definedName name="Handling__N_CFU_fillet_Ingested__Nch">'Handling---&gt;Consumption'!$C$163:$AUE$163</definedName>
    <definedName name="Handling__N_Hands_to_Food" comment="CFU transferred from Hands to Food (Consumption)">'Handling---&gt;Consumption'!$C$159:$AUE$159</definedName>
    <definedName name="Handling__N_Total_Transfer">'Handling---&gt;Consumption'!$C$157:$AUE$157</definedName>
    <definedName name="Handling__Occurrence_of_contamination">'Handling---&gt;Consumption'!$C$162:$AUE$162</definedName>
    <definedName name="Handling__Transfer_N_board">'Handling---&gt;Consumption'!$C$135:$AUE$135</definedName>
    <definedName name="Handling__Transfer_N_hands">'Handling---&gt;Consumption'!$C$121:$AUE$121</definedName>
    <definedName name="Handling__Transfer_N_knife">'Handling---&gt;Consumption'!$C$148:$AUE$148</definedName>
    <definedName name="Handling_If_rinsed__Meat_to_Board">'Handling---&gt;Consumption'!$C$132:$ALN$132</definedName>
    <definedName name="Handling_If_Rinsed__Meat_to_Knife">'Handling---&gt;Consumption'!$C$146:$AUE$146</definedName>
    <definedName name="Handling_Path__Meat_to_Board" comment="Pathway taken for handling of meat on cutting board(s)">'Handling---&gt;Consumption'!$C$131:$AUE$131</definedName>
    <definedName name="Handling_Path__Meat_to_Hands">'Handling---&gt;Consumption'!$C$119:$AUE$119</definedName>
    <definedName name="Handling_Path__Meat_to_Knife">'Handling---&gt;Consumption'!$C$145:$AUE$145</definedName>
    <definedName name="Handling_Total_C_posthandling__log_CFU_Filet">'Handling---&gt;Consumption'!$C$158:$AUE$158</definedName>
    <definedName name="Handling_Transfer__Board_to_Food" comment="CFU transferred from cutting board to food (consumption)">'Handling---&gt;Consumption'!$C$160:$AUE$160</definedName>
    <definedName name="Handling_Transfer__Knife_to_Food" comment="CFU transferred from utensil (knife) to food (consumption)">'Handling---&gt;Consumption'!$C$161:$AUE$161</definedName>
    <definedName name="Holding_time__h">Processing!$C$29:$AUE$29</definedName>
    <definedName name="Home__Consumed_at_Day_0?__Frozen?__Chilled?">'Handling---&gt;Consumption'!$C$38:$AUE$38</definedName>
    <definedName name="Home_Storage__C__log_CFU_filet">'Handling---&gt;Consumption'!$C$44:$AUE$44</definedName>
    <definedName name="Home_Storage__N_CFU_filet">'Handling---&gt;Consumption'!$C$45:$AUE$45</definedName>
    <definedName name="Home_Storage__Reduction_log_CFU">'Handling---&gt;Consumption'!$C$42:$AUE$42</definedName>
    <definedName name="Home_Storage_Consumed_at_Day_0?__Frozen?__Chilled?">'Handling---&gt;Consumption'!$C$38:$AUE$38</definedName>
    <definedName name="Hypothetical_C_farm__logCFU_carcass">Processing!#REF!</definedName>
    <definedName name="Hypothetical_C_farm_log_CFU_Carcass__Low">Processing!#REF!</definedName>
    <definedName name="Increase__Internal_Transport">Processing!#REF!</definedName>
    <definedName name="lbs_breast_consumed_at_home" localSheetId="2">'Output-Ingestion to Nat''l Data'!$C$31</definedName>
    <definedName name="lbs_consumed_at_home" localSheetId="2">'Output-Ingestion to Nat''l Data'!$C$28</definedName>
    <definedName name="Loading_time__h">Processing!$C$27:$AUE$27</definedName>
    <definedName name="Meat_to_Hands__No_Contact__Sampled">'Handling---&gt;Consumption'!$C$169</definedName>
    <definedName name="Meat_to_Hands__No_Wash__Sampled">'Handling---&gt;Consumption'!$C$166</definedName>
    <definedName name="Meat_to_Hands__Rinse__Sampled">'Handling---&gt;Consumption'!$C$167</definedName>
    <definedName name="Meat_to_Hands__Wash__Sampled">'Handling---&gt;Consumption'!$C$168</definedName>
    <definedName name="Men__Catchment" localSheetId="2">'Output-Ingestion to Nat''l Data'!$C$208</definedName>
    <definedName name="Model_Ouput_N_Deaths_yr" localSheetId="2">'Output-Ingestion to Nat''l Data'!$F$64</definedName>
    <definedName name="Model_Output_Distribution_N_ill_yr" localSheetId="2">'Output-Ingestion to Nat''l Data'!$D$64</definedName>
    <definedName name="Model_Output_Distribution_Plus_FDA_Disutility" localSheetId="2">'Output-Ingestion to Nat''l Data'!$C$88</definedName>
    <definedName name="Model_Output_Distribution_Plus_FDA_Disutility">'Output - Farm to Home'!#REF!</definedName>
    <definedName name="Model_Output_N_Deaths_yr" localSheetId="2">'Output-Ingestion to Nat''l Data'!$F$64</definedName>
    <definedName name="Model_Output_N_GB_yr" localSheetId="2">'Output-Ingestion to Nat''l Data'!$G$64</definedName>
    <definedName name="Model_Output_N_Hosp_yr" localSheetId="2">'Output-Ingestion to Nat''l Data'!$E$64</definedName>
    <definedName name="Model_Output_Numbers" localSheetId="2">'Output-Ingestion to Nat''l Data'!$C$63</definedName>
    <definedName name="N_CFU___filet__storage">Processing!$C$177:$AUE$177</definedName>
    <definedName name="N_defeather__N_CFU_carcass" comment="Microbial load counts in CFU/carcass">Processing!$C$81:$AUE$81</definedName>
    <definedName name="N_ext___Carcass__process__CFU_carcass___log_0_carcass_not_detectible">Processing!$C$17:$AUE$17</definedName>
    <definedName name="N_int_Carcass_process_CFU_carcass">Processing!#REF!</definedName>
    <definedName name="N_Visceral___Carcass__transport__CFU_carcass__log_0_carcass_not_detectible">Processing!#REF!</definedName>
    <definedName name="Number_Sampled" comment="Total number in the system">Processing!$C$6</definedName>
    <definedName name="Number_sampled__Bought_Chilled__chilled">'Handling---&gt;Consumption'!$C$56</definedName>
    <definedName name="Number_sampled__Bought_Chilled__consumed_day_of">'Handling---&gt;Consumption'!$C$52</definedName>
    <definedName name="Number_sampled__Bought_Chilled__frozen">'Handling---&gt;Consumption'!$C$60</definedName>
    <definedName name="Number_sampled__Bought_Frozen__chilled">'Handling---&gt;Consumption'!$C$68</definedName>
    <definedName name="Number_sampled__Bought_Frozen__consumed_day_of">'Handling---&gt;Consumption'!$C$64</definedName>
    <definedName name="Number_sampled__Bought_Frozen__frozen">'Handling---&gt;Consumption'!$C$72</definedName>
    <definedName name="Occurrence_of_contaminated_filets_at_home">'Handling---&gt;Consumption'!$C$49</definedName>
    <definedName name="Occurrence_of_contaminated_filets_at_retail">'Handling---&gt;Consumption'!$C$21</definedName>
    <definedName name="Occurrence_of_Cooking_under_8_minutes">'Handling---&gt;Consumption'!$C$225</definedName>
    <definedName name="Occurrences_of_contamination_after_cooking">'Handling---&gt;Consumption'!$C$216:$AUE$216</definedName>
    <definedName name="Online_reprocessing_chemical_type">Processing!$C$113:$AUE$113</definedName>
    <definedName name="Package_Storage__Average_C_freeze_log_CFU_filet">Processing!$C$188</definedName>
    <definedName name="Package_Storage__Average_N_chill__CFU_filet">Processing!$C$185</definedName>
    <definedName name="Package_Storage__Average_N_freeze_CFU_filet">Processing!$C$189</definedName>
    <definedName name="Package_Storage__Frozen_samples">Processing!$C$186</definedName>
    <definedName name="Package_Storage__N_CFU_filet">Processing!$C$177:$AUE$177</definedName>
    <definedName name="Package_Storage_Average_C_chill__log_CFU_filet">Processing!$C$184</definedName>
    <definedName name="Packaging__Average_C_retail__log_CFU_package">'Handling---&gt;Consumption'!#REF!</definedName>
    <definedName name="Packaging__Average_N_retail__CFU_package">'Handling---&gt;Consumption'!#REF!</definedName>
    <definedName name="Packaging__CFU_package">'Handling---&gt;Consumption'!$C$86:$AUE$86</definedName>
    <definedName name="Packaging__Hands_package_to_Carcass">'Handling---&gt;Consumption'!$C$88:$AUE$88</definedName>
    <definedName name="Packaging__Occurences_of_contamination">'Handling---&gt;Consumption'!$C$80:$AUE$80</definedName>
    <definedName name="Packaging__Transfer_N_hands">'Handling---&gt;Consumption'!$C$87:$AUE$87</definedName>
    <definedName name="Packaging_CFU_Campylobacter_remaining_on_hands" comment="Number of Campylobacter remaining on hands">'Handling---&gt;Consumption'!$C$103:$AUE$103</definedName>
    <definedName name="Packaging_Storage__C_log_CFU_filet">Processing!$C$176:$AUE$176</definedName>
    <definedName name="Packaging_Storage__Chilled_or_Frozen">Processing!$C$172:$AUE$172</definedName>
    <definedName name="Packaging_Storage__Number_of_Days_In_Plant">Processing!$C$174:$AUE$174</definedName>
    <definedName name="Packaging_Storage__Reduction">Processing!$C$175:$AUE$175</definedName>
    <definedName name="Packaging_Storage_Chilled?__Frozen?">Processing!$C$173:$AUE$173</definedName>
    <definedName name="Pal_Workbook_GUID" localSheetId="1" hidden="1">"FHY7LX1JN7414YQRZRMMKLTV"</definedName>
    <definedName name="Pal_Workbook_GUID" localSheetId="2" hidden="1">"FHY7LX1JN7414YQRZRMMKLTV"</definedName>
    <definedName name="Pal_Workbook_GUID" hidden="1">"R2BAXJHCEZFYVLVXVWGG5MDK"</definedName>
    <definedName name="Pcons__handling">'Handling---&gt;Consumption'!$C$165</definedName>
    <definedName name="pcons_cooking">'Handling---&gt;Consumption'!$C$218</definedName>
    <definedName name="Per_captia_consumption__home__yr__breast__g" localSheetId="2">'Output-Ingestion to Nat''l Data'!$C$32</definedName>
    <definedName name="Per_captia_consumption_yr__boneless_retail_weight__lbs__2012__2015" comment="Annuall per capita retail boneless weight disappearance (2012 - 2015), USDA data" localSheetId="2">'Output-Ingestion to Nat''l Data'!$C$25</definedName>
    <definedName name="Per_captia_consumption_yr__retail_weight__lbs___2007" localSheetId="2">'Output-Ingestion to Nat''l Data'!$C$25</definedName>
    <definedName name="Percentage_of_contaminated_cooked_filets">'Handling---&gt;Consumption'!$C$224</definedName>
    <definedName name="Pill__calc__Dosage_Driven">'Handling---&gt;Consumption'!$C$253</definedName>
    <definedName name="Pill__obs__Dosage_Driven">'Handling---&gt;Consumption'!$C$254</definedName>
    <definedName name="Prevalence__Exterior_Skin" comment="Initial prevalence of contamination stemming from farm conditions">Processing!$C$15:$AUE$15</definedName>
    <definedName name="Prevalence__Viscera">Processing!#REF!</definedName>
    <definedName name="Prevalence_in_Carcasses_after_Splitting_Stage">Processing!$C$165</definedName>
    <definedName name="Prevalence_of_birds_after_Transport_Stage__External">Processing!$C$55</definedName>
    <definedName name="Prevalence_of_contaminated_filets_after_Storage_stage">Processing!$C$179</definedName>
    <definedName name="Proportion_0___4_years" localSheetId="2">'Output-Ingestion to Nat''l Data'!$C$197</definedName>
    <definedName name="Proportion_10___14_years" localSheetId="2">'Output-Ingestion to Nat''l Data'!$C$200</definedName>
    <definedName name="Proportion_15___19_years" localSheetId="2">'Output-Ingestion to Nat''l Data'!$C$201</definedName>
    <definedName name="Proportion_15___24_years" localSheetId="2">'Output-Ingestion to Nat''l Data'!$C$202</definedName>
    <definedName name="Proportion_20___29_years" localSheetId="2">'Output-Ingestion to Nat''l Data'!$C$203</definedName>
    <definedName name="Proportion_30___39_years" localSheetId="2">'Output-Ingestion to Nat''l Data'!$C$204</definedName>
    <definedName name="Proportion_40___49_years" localSheetId="2">'Output-Ingestion to Nat''l Data'!$C$205</definedName>
    <definedName name="Proportion_5___14_years" localSheetId="2">'Output-Ingestion to Nat''l Data'!$C$199</definedName>
    <definedName name="Proportion_5___9_years" localSheetId="2">'Output-Ingestion to Nat''l Data'!$C$198</definedName>
    <definedName name="Proportion_50___59_years" localSheetId="2">'Output-Ingestion to Nat''l Data'!$C$206</definedName>
    <definedName name="Proportion_60_plus_years" localSheetId="2">'Output-Ingestion to Nat''l Data'!$C$207</definedName>
    <definedName name="Proportion_65_plus_years" localSheetId="2">'Output-Ingestion to Nat''l Data'!$C$208</definedName>
    <definedName name="Redistribution_of_Campylobacter__filet__110g__N_CFU_filet">Processing!$C$150:$AUE$150</definedName>
    <definedName name="Reduction_in_contamination_due_to_washing_chilling">Processing!$C$114:$AUE$114</definedName>
    <definedName name="Retail_Number_sampled__Chilled">'Handling---&gt;Consumption'!$C$24</definedName>
    <definedName name="Retail_Number_sampled__Frozen">'Handling---&gt;Consumption'!$C$29</definedName>
    <definedName name="Retail_Storage_Average_C_s_retail__log_CFU_carcass">'Handling---&gt;Consumption'!$C$22</definedName>
    <definedName name="Retail_Storage_Average_N_s_retail__CFU_carcass">'Handling---&gt;Consumption'!$C$23</definedName>
    <definedName name="Retail_Storage_C__log_CFU_filet">'Handling---&gt;Consumption'!$C$16:$AUE$16</definedName>
    <definedName name="Retail_storage_condition" comment="Verbalizes the storage condition of filet at retail">'Handling---&gt;Consumption'!$C$11:$AUE$11</definedName>
    <definedName name="Retail_Storage_N__CFU_filet">'Handling---&gt;Consumption'!$C$17:$AUE$17</definedName>
    <definedName name="Retail_Storage_Reduction_log_CFU_portion">'Handling---&gt;Consumption'!$C$14:$AUE$14</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0</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4</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D$63"</definedName>
    <definedName name="RiskSelectedNameCell1" hidden="1">"$B$4"</definedName>
    <definedName name="RiskSelectedNameCell2" hidden="1">"$C$55"</definedName>
    <definedName name="RiskSimulationResultsStorageLocation" hidden="1">"2"</definedName>
    <definedName name="RiskStandardRecalc" hidden="1">2</definedName>
    <definedName name="RiskSwapState" hidden="1">"FALSE"</definedName>
    <definedName name="RiskUpdateDisplay" hidden="1">FALSE</definedName>
    <definedName name="RiskUseDifferentSeedForEachSim" hidden="1">FALSE</definedName>
    <definedName name="RiskUseFixedSeed" hidden="1">TRUE</definedName>
    <definedName name="RiskUseMultipleCPUs" hidden="1">TRUE</definedName>
    <definedName name="Scalding_C_log_CFU_carcass">Processing!$C$65:$AUE$65</definedName>
    <definedName name="Scalding_N_CFU_carcass">Processing!$C$66:$AUE$66</definedName>
    <definedName name="Scalding_Reduction_in_contamination__log_CFU_carcass">Processing!$C$64:$AUE$64</definedName>
    <definedName name="SerializationHeader" localSheetId="0">RiskSerializationData8!$A$1:$B$3</definedName>
    <definedName name="Servings_of_breast_per_capita_yr__home" localSheetId="2">'Output-Ingestion to Nat''l Data'!$C$35</definedName>
    <definedName name="Servings_of_chicken_breast_per_captia" localSheetId="2">'Output-Ingestion to Nat''l Data'!$C$35</definedName>
    <definedName name="SIMTABLE_Processing">Processing!$C$7</definedName>
    <definedName name="Simtable_Retail_Consumer">'Handling---&gt;Consumption'!$C$4</definedName>
    <definedName name="solver_adj" localSheetId="3" hidden="1">Processing!$C$150:$CX$150</definedName>
    <definedName name="solver_cvg" localSheetId="3" hidden="1">0.0001</definedName>
    <definedName name="solver_drv" localSheetId="3" hidden="1">1</definedName>
    <definedName name="solver_est" localSheetId="3" hidden="1">1</definedName>
    <definedName name="solver_itr" localSheetId="3" hidden="1">10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Processing!$C$165</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2</definedName>
    <definedName name="solver_val" localSheetId="3" hidden="1">0</definedName>
    <definedName name="Splitting_Average_N__CFU___filet">Processing!$C$167</definedName>
    <definedName name="Splitting_C_filet__log_CFU_filet">Processing!$C$151:$ALP$151</definedName>
    <definedName name="Splitting_Prevalence">Processing!$C$152:$AUE$152</definedName>
    <definedName name="Storage_Home__Contaminated?">'Handling---&gt;Consumption'!$C$46:$AUE$46</definedName>
    <definedName name="Storage_Retail__Contaminated?">'Handling---&gt;Consumption'!$C$18:$AUE$18</definedName>
    <definedName name="Target__N_ill_for_chicken_consumption_yr" localSheetId="2">'Output-Ingestion to Nat''l Data'!$C$51</definedName>
    <definedName name="Total_Costs_Non_GBS_Combined" localSheetId="2">'Output-Ingestion to Nat''l Data'!#REF!</definedName>
    <definedName name="Total_Costs_Non_GBS_Combined">'Output - Farm to Home'!#REF!</definedName>
    <definedName name="Total_Samples" comment="Total Number of samples assessed.">'Handling---&gt;Consumption'!$C$3</definedName>
    <definedName name="Total_Servings_of_breasts_consumed_yr__home" localSheetId="2">'Output-Ingestion to Nat''l Data'!$C$37</definedName>
    <definedName name="Transit_time__h">Processing!$C$28:$AUE$28</definedName>
    <definedName name="Transport_C_ext__log_CFU_carcass">Processing!$C$35:$AUE$35</definedName>
    <definedName name="Transport_Cage_Wash_Compliance">Processing!$F$38</definedName>
    <definedName name="Transport_Cross_Contaminated?">Processing!$C$31:$AUE$31</definedName>
    <definedName name="Transport_Holding_time__h">Processing!$C$29:$ALP$29</definedName>
    <definedName name="Transport_Loading_time__h">Processing!$C$27:$AUE$27</definedName>
    <definedName name="Transport_Log_Increase">Processing!$C$32:$AUE$32</definedName>
    <definedName name="Transport_N_ext__CFU_carcass">Processing!$C$36:$AUE$36</definedName>
    <definedName name="Transport_Total_Time_in_Cage_hours">Processing!$C$30:$AUE$30</definedName>
    <definedName name="Transport_Transit_time__h">Processing!$C$28:$AUE$28</definedName>
    <definedName name="Washing__C_log_CFU_carcass">Processing!$C$120:$AUE$120</definedName>
    <definedName name="Washing__N_CFU_carcass">Processing!$C$121:$AUE$121</definedName>
    <definedName name="Women__Catchment" localSheetId="2">'Output-Ingestion to Nat''l Data'!$C$2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37" i="61" l="1"/>
  <c r="A237" i="61"/>
  <c r="L236" i="61"/>
  <c r="A236" i="61"/>
  <c r="L235" i="61"/>
  <c r="A235" i="61"/>
  <c r="L234" i="61"/>
  <c r="A234" i="61"/>
  <c r="L233" i="61"/>
  <c r="A233" i="61"/>
  <c r="L232" i="61"/>
  <c r="A232" i="61"/>
  <c r="L231" i="61"/>
  <c r="A231" i="61"/>
  <c r="L230" i="61"/>
  <c r="A230" i="61"/>
  <c r="L229" i="61"/>
  <c r="A229" i="61"/>
  <c r="L228" i="61"/>
  <c r="A228" i="61"/>
  <c r="L227" i="61"/>
  <c r="A227" i="61"/>
  <c r="L226" i="61"/>
  <c r="A226" i="61"/>
  <c r="L225" i="61"/>
  <c r="A225" i="61"/>
  <c r="L224" i="61"/>
  <c r="A224" i="61"/>
  <c r="L223" i="61"/>
  <c r="A223" i="61"/>
  <c r="L222" i="61"/>
  <c r="A222" i="61"/>
  <c r="L221" i="61"/>
  <c r="A221" i="61"/>
  <c r="L220" i="61"/>
  <c r="A220" i="61"/>
  <c r="L219" i="61"/>
  <c r="A219" i="61"/>
  <c r="L218" i="61"/>
  <c r="A218" i="61"/>
  <c r="L217" i="61"/>
  <c r="A217" i="61"/>
  <c r="L216" i="61"/>
  <c r="A216" i="61"/>
  <c r="L215" i="61"/>
  <c r="A215" i="61"/>
  <c r="L214" i="61"/>
  <c r="A214" i="61"/>
  <c r="L213" i="61"/>
  <c r="A213" i="61"/>
  <c r="L212" i="61"/>
  <c r="A212" i="61"/>
  <c r="L211" i="61"/>
  <c r="A211" i="61"/>
  <c r="L210" i="61"/>
  <c r="A210" i="61"/>
  <c r="L209" i="61"/>
  <c r="A209" i="61"/>
  <c r="L208" i="61"/>
  <c r="A208" i="61"/>
  <c r="L207" i="61"/>
  <c r="A207" i="61"/>
  <c r="L206" i="61"/>
  <c r="A206" i="61"/>
  <c r="L205" i="61"/>
  <c r="A205" i="61"/>
  <c r="L204" i="61"/>
  <c r="A204" i="61"/>
  <c r="L203" i="61"/>
  <c r="A203" i="61"/>
  <c r="L202" i="61"/>
  <c r="A202" i="61"/>
  <c r="L201" i="61"/>
  <c r="A201" i="61"/>
  <c r="L200" i="61"/>
  <c r="A200" i="61"/>
  <c r="L199" i="61"/>
  <c r="A199" i="61"/>
  <c r="L198" i="61"/>
  <c r="A198" i="61"/>
  <c r="L197" i="61"/>
  <c r="A197" i="61"/>
  <c r="L196" i="61"/>
  <c r="A196" i="61"/>
  <c r="L195" i="61"/>
  <c r="A195" i="61"/>
  <c r="L194" i="61"/>
  <c r="A194" i="61"/>
  <c r="L193" i="61"/>
  <c r="A193" i="61"/>
  <c r="L192" i="61"/>
  <c r="A192" i="61"/>
  <c r="L191" i="61"/>
  <c r="A191" i="61"/>
  <c r="L190" i="61"/>
  <c r="A190" i="61"/>
  <c r="L189" i="61"/>
  <c r="A189" i="61"/>
  <c r="L188" i="61"/>
  <c r="A188" i="61"/>
  <c r="L187" i="61"/>
  <c r="A187" i="61"/>
  <c r="L186" i="61"/>
  <c r="A186" i="61"/>
  <c r="L185" i="61"/>
  <c r="A185" i="61"/>
  <c r="L184" i="61"/>
  <c r="A184" i="61"/>
  <c r="L183" i="61"/>
  <c r="A183" i="61"/>
  <c r="L182" i="61"/>
  <c r="A182" i="61"/>
  <c r="L181" i="61"/>
  <c r="A181" i="61"/>
  <c r="L180" i="61"/>
  <c r="A180" i="61"/>
  <c r="L179" i="61"/>
  <c r="A179" i="61"/>
  <c r="L178" i="61"/>
  <c r="A178" i="61"/>
  <c r="L177" i="61"/>
  <c r="A177" i="61"/>
  <c r="L176" i="61"/>
  <c r="A176" i="61"/>
  <c r="L175" i="61"/>
  <c r="A175" i="61"/>
  <c r="L174" i="61"/>
  <c r="A174" i="61"/>
  <c r="L173" i="61"/>
  <c r="A173" i="61"/>
  <c r="L172" i="61"/>
  <c r="A172" i="61"/>
  <c r="L171" i="61"/>
  <c r="A171" i="61"/>
  <c r="L170" i="61"/>
  <c r="A170" i="61"/>
  <c r="L169" i="61"/>
  <c r="A169" i="61"/>
  <c r="L168" i="61"/>
  <c r="A168" i="61"/>
  <c r="L167" i="61"/>
  <c r="A167" i="61"/>
  <c r="L166" i="61"/>
  <c r="A166" i="61"/>
  <c r="L165" i="61"/>
  <c r="A165" i="61"/>
  <c r="L164" i="61"/>
  <c r="A164" i="61"/>
  <c r="L163" i="61"/>
  <c r="A163" i="61"/>
  <c r="L162" i="61"/>
  <c r="A162" i="61"/>
  <c r="L161" i="61"/>
  <c r="A161" i="61"/>
  <c r="L160" i="61"/>
  <c r="A160" i="61"/>
  <c r="L159" i="61"/>
  <c r="A159" i="61"/>
  <c r="L158" i="61"/>
  <c r="A158" i="61"/>
  <c r="L157" i="61"/>
  <c r="A157" i="61"/>
  <c r="L156" i="61"/>
  <c r="A156" i="61"/>
  <c r="L155" i="61"/>
  <c r="A155" i="61"/>
  <c r="L154" i="61"/>
  <c r="A154" i="61"/>
  <c r="L153" i="61"/>
  <c r="A153" i="61"/>
  <c r="L152" i="61"/>
  <c r="A152" i="61"/>
  <c r="L151" i="61"/>
  <c r="A151" i="61"/>
  <c r="L150" i="61"/>
  <c r="A150" i="61"/>
  <c r="L149" i="61"/>
  <c r="A149" i="61"/>
  <c r="L148" i="61"/>
  <c r="A148" i="61"/>
  <c r="L147" i="61"/>
  <c r="A147" i="61"/>
  <c r="L146" i="61"/>
  <c r="A146" i="61"/>
  <c r="L145" i="61"/>
  <c r="A145" i="61"/>
  <c r="L144" i="61"/>
  <c r="A144" i="61"/>
  <c r="L143" i="61"/>
  <c r="A143" i="61"/>
  <c r="L142" i="61"/>
  <c r="A142" i="61"/>
  <c r="L141" i="61"/>
  <c r="A141" i="61"/>
  <c r="L140" i="61"/>
  <c r="A140" i="61"/>
  <c r="L139" i="61"/>
  <c r="A139" i="61"/>
  <c r="L138" i="61"/>
  <c r="A138" i="61"/>
  <c r="L137" i="61"/>
  <c r="A137" i="61"/>
  <c r="L136" i="61"/>
  <c r="A136" i="61"/>
  <c r="L135" i="61"/>
  <c r="A135" i="61"/>
  <c r="L134" i="61"/>
  <c r="A134" i="61"/>
  <c r="L133" i="61"/>
  <c r="A133" i="61"/>
  <c r="L132" i="61"/>
  <c r="A132" i="61"/>
  <c r="L131" i="61"/>
  <c r="A131" i="61"/>
  <c r="L130" i="61"/>
  <c r="A130" i="61"/>
  <c r="L129" i="61"/>
  <c r="A129" i="61"/>
  <c r="L128" i="61"/>
  <c r="A128" i="61"/>
  <c r="L127" i="61"/>
  <c r="A127" i="61"/>
  <c r="L126" i="61"/>
  <c r="A126" i="61"/>
  <c r="L125" i="61"/>
  <c r="A125" i="61"/>
  <c r="L124" i="61"/>
  <c r="A124" i="61"/>
  <c r="L123" i="61"/>
  <c r="A123" i="61"/>
  <c r="L122" i="61"/>
  <c r="A122" i="61"/>
  <c r="L121" i="61"/>
  <c r="A121" i="61"/>
  <c r="L120" i="61"/>
  <c r="A120" i="61"/>
  <c r="L119" i="61"/>
  <c r="A119" i="61"/>
  <c r="L118" i="61"/>
  <c r="A118" i="61"/>
  <c r="L117" i="61"/>
  <c r="A117" i="61"/>
  <c r="L116" i="61"/>
  <c r="A116" i="61"/>
  <c r="L115" i="61"/>
  <c r="A115" i="61"/>
  <c r="L114" i="61"/>
  <c r="A114" i="61"/>
  <c r="L113" i="61"/>
  <c r="A113" i="61"/>
  <c r="L112" i="61"/>
  <c r="A112" i="61"/>
  <c r="L111" i="61"/>
  <c r="A111" i="61"/>
  <c r="L110" i="61"/>
  <c r="A110" i="61"/>
  <c r="L109" i="61"/>
  <c r="A109" i="61"/>
  <c r="L108" i="61"/>
  <c r="A108" i="61"/>
  <c r="L107" i="61"/>
  <c r="A107" i="61"/>
  <c r="L106" i="61"/>
  <c r="A106" i="61"/>
  <c r="L105" i="61"/>
  <c r="A105" i="61"/>
  <c r="L104" i="61"/>
  <c r="A104" i="61"/>
  <c r="L103" i="61"/>
  <c r="A103" i="61"/>
  <c r="L102" i="61"/>
  <c r="A102" i="61"/>
  <c r="L101" i="61"/>
  <c r="A101" i="61"/>
  <c r="L100" i="61"/>
  <c r="A100" i="61"/>
  <c r="L99" i="61"/>
  <c r="A99" i="61"/>
  <c r="L98" i="61"/>
  <c r="A98" i="61"/>
  <c r="L97" i="61"/>
  <c r="A97" i="61"/>
  <c r="L96" i="61"/>
  <c r="A96" i="61"/>
  <c r="L95" i="61"/>
  <c r="A95" i="61"/>
  <c r="L94" i="61"/>
  <c r="A94" i="61"/>
  <c r="L93" i="61"/>
  <c r="A93" i="61"/>
  <c r="L92" i="61"/>
  <c r="A92" i="61"/>
  <c r="L91" i="61"/>
  <c r="A91" i="61"/>
  <c r="L90" i="61"/>
  <c r="A90" i="61"/>
  <c r="L89" i="61"/>
  <c r="A89" i="61"/>
  <c r="L88" i="61"/>
  <c r="A88" i="61"/>
  <c r="L87" i="61"/>
  <c r="A87" i="61"/>
  <c r="L86" i="61"/>
  <c r="A86" i="61"/>
  <c r="L85" i="61"/>
  <c r="A85" i="61"/>
  <c r="L84" i="61"/>
  <c r="A84" i="61"/>
  <c r="L83" i="61"/>
  <c r="A83" i="61"/>
  <c r="L82" i="61"/>
  <c r="A82" i="61"/>
  <c r="L81" i="61"/>
  <c r="A81" i="61"/>
  <c r="L80" i="61"/>
  <c r="A80" i="61"/>
  <c r="L79" i="61"/>
  <c r="A79" i="61"/>
  <c r="L78" i="61"/>
  <c r="A78" i="61"/>
  <c r="L77" i="61"/>
  <c r="A77" i="61"/>
  <c r="L76" i="61"/>
  <c r="A76" i="61"/>
  <c r="L75" i="61"/>
  <c r="A75" i="61"/>
  <c r="L74" i="61"/>
  <c r="A74" i="61"/>
  <c r="L73" i="61"/>
  <c r="A73" i="61"/>
  <c r="L72" i="61"/>
  <c r="A72" i="61"/>
  <c r="L71" i="61"/>
  <c r="A71" i="61"/>
  <c r="L70" i="61"/>
  <c r="A70" i="61"/>
  <c r="L69" i="61"/>
  <c r="A69" i="61"/>
  <c r="L68" i="61"/>
  <c r="A68" i="61"/>
  <c r="L67" i="61"/>
  <c r="A67" i="61"/>
  <c r="L66" i="61"/>
  <c r="A66" i="61"/>
  <c r="L65" i="61"/>
  <c r="A65" i="61"/>
  <c r="L64" i="61"/>
  <c r="A64" i="61"/>
  <c r="L63" i="61"/>
  <c r="A63" i="61"/>
  <c r="L62" i="61"/>
  <c r="A62" i="61"/>
  <c r="L61" i="61"/>
  <c r="A61" i="61"/>
  <c r="L60" i="61"/>
  <c r="A60" i="61"/>
  <c r="L59" i="61"/>
  <c r="A59" i="61"/>
  <c r="L58" i="61"/>
  <c r="A58" i="61"/>
  <c r="L57" i="61"/>
  <c r="A57" i="61"/>
  <c r="L56" i="61"/>
  <c r="A56" i="61"/>
  <c r="L55" i="61"/>
  <c r="A55" i="61"/>
  <c r="L54" i="61"/>
  <c r="A54" i="61"/>
  <c r="L53" i="61"/>
  <c r="A53" i="61"/>
  <c r="L52" i="61"/>
  <c r="A52" i="61"/>
  <c r="L51" i="61"/>
  <c r="A51" i="61"/>
  <c r="L50" i="61"/>
  <c r="A50" i="61"/>
  <c r="L49" i="61"/>
  <c r="A49" i="61"/>
  <c r="L48" i="61"/>
  <c r="A48" i="61"/>
  <c r="L47" i="61"/>
  <c r="A47" i="61"/>
  <c r="L46" i="61"/>
  <c r="A46" i="61"/>
  <c r="L45" i="61"/>
  <c r="A45" i="61"/>
  <c r="L44" i="61"/>
  <c r="A44" i="61"/>
  <c r="L43" i="61"/>
  <c r="A43" i="61"/>
  <c r="L42" i="61"/>
  <c r="A42" i="61"/>
  <c r="L41" i="61"/>
  <c r="A41" i="61"/>
  <c r="L40" i="61"/>
  <c r="A40" i="61"/>
  <c r="L39" i="61"/>
  <c r="A39" i="61"/>
  <c r="L38" i="61"/>
  <c r="A38" i="61"/>
  <c r="L37" i="61"/>
  <c r="A37" i="61"/>
  <c r="L36" i="61"/>
  <c r="A36" i="61"/>
  <c r="L35" i="61"/>
  <c r="A35" i="61"/>
  <c r="L34" i="61"/>
  <c r="A34" i="61"/>
  <c r="L33" i="61"/>
  <c r="A33" i="61"/>
  <c r="L32" i="61"/>
  <c r="A32" i="61"/>
  <c r="L31" i="61"/>
  <c r="A31" i="61"/>
  <c r="L30" i="61"/>
  <c r="A30" i="61"/>
  <c r="L29" i="61"/>
  <c r="A29" i="61"/>
  <c r="L28" i="61"/>
  <c r="A28" i="61"/>
  <c r="L27" i="61"/>
  <c r="A27" i="61"/>
  <c r="L26" i="61"/>
  <c r="A26" i="61"/>
  <c r="L25" i="61"/>
  <c r="A25" i="61"/>
  <c r="L24" i="61"/>
  <c r="A24" i="61"/>
  <c r="L23" i="61"/>
  <c r="A23" i="61"/>
  <c r="L22" i="61"/>
  <c r="A22" i="61"/>
  <c r="L21" i="61"/>
  <c r="A21" i="61"/>
  <c r="L20" i="61"/>
  <c r="A20" i="61"/>
  <c r="L19" i="61"/>
  <c r="A19" i="61"/>
  <c r="L18" i="61"/>
  <c r="A18" i="61"/>
  <c r="L17" i="61"/>
  <c r="A17" i="61"/>
  <c r="L16" i="61"/>
  <c r="A16" i="61"/>
  <c r="L15" i="61"/>
  <c r="A15" i="61"/>
  <c r="L14" i="61"/>
  <c r="A14" i="61"/>
  <c r="L13" i="61"/>
  <c r="A13" i="61"/>
  <c r="L12" i="61"/>
  <c r="A12" i="61"/>
  <c r="L11" i="61"/>
  <c r="A11" i="61"/>
  <c r="L10" i="61"/>
  <c r="A10" i="61"/>
  <c r="L9" i="61"/>
  <c r="A9" i="61"/>
  <c r="L8" i="61"/>
  <c r="A8" i="61"/>
  <c r="L7" i="61"/>
  <c r="A7" i="61"/>
  <c r="L6" i="61"/>
  <c r="A6" i="61"/>
  <c r="AMM262" i="2" l="1"/>
  <c r="AMN262" i="2"/>
  <c r="AMO262" i="2"/>
  <c r="AMP262" i="2"/>
  <c r="AMQ262" i="2"/>
  <c r="AMR262" i="2"/>
  <c r="AMS262" i="2"/>
  <c r="AMT262" i="2"/>
  <c r="AMU262" i="2"/>
  <c r="AMV262" i="2"/>
  <c r="AMW262" i="2"/>
  <c r="AMX262" i="2"/>
  <c r="AMY262" i="2"/>
  <c r="AMZ262" i="2"/>
  <c r="ANA262" i="2"/>
  <c r="ANB262" i="2"/>
  <c r="ANC262" i="2"/>
  <c r="AND262" i="2"/>
  <c r="ANE262" i="2"/>
  <c r="ANF262" i="2"/>
  <c r="ANG262" i="2"/>
  <c r="ANH262" i="2"/>
  <c r="ANI262" i="2"/>
  <c r="ANJ262" i="2"/>
  <c r="ANK262" i="2"/>
  <c r="ANL262" i="2"/>
  <c r="ANM262" i="2"/>
  <c r="ANN262" i="2"/>
  <c r="ANO262" i="2"/>
  <c r="ANP262" i="2"/>
  <c r="ANQ262" i="2"/>
  <c r="ANR262" i="2"/>
  <c r="ANS262" i="2"/>
  <c r="ANT262" i="2"/>
  <c r="ANU262" i="2"/>
  <c r="ANV262" i="2"/>
  <c r="ANW262" i="2"/>
  <c r="ANX262" i="2"/>
  <c r="ANY262" i="2"/>
  <c r="ANZ262" i="2"/>
  <c r="AOA262" i="2"/>
  <c r="AOB262" i="2"/>
  <c r="AOC262" i="2"/>
  <c r="AOD262" i="2"/>
  <c r="AOE262" i="2"/>
  <c r="AOF262" i="2"/>
  <c r="AOG262" i="2"/>
  <c r="AOH262" i="2"/>
  <c r="AOI262" i="2"/>
  <c r="AOJ262" i="2"/>
  <c r="AOK262" i="2"/>
  <c r="AOL262" i="2"/>
  <c r="AOM262" i="2"/>
  <c r="AON262" i="2"/>
  <c r="AOO262" i="2"/>
  <c r="AOP262" i="2"/>
  <c r="AOQ262" i="2"/>
  <c r="AOR262" i="2"/>
  <c r="AOS262" i="2"/>
  <c r="AOT262" i="2"/>
  <c r="AOU262" i="2"/>
  <c r="AOV262" i="2"/>
  <c r="AOW262" i="2"/>
  <c r="AOX262" i="2"/>
  <c r="AOY262" i="2"/>
  <c r="AOZ262" i="2"/>
  <c r="APA262" i="2"/>
  <c r="APB262" i="2"/>
  <c r="APC262" i="2"/>
  <c r="APD262" i="2"/>
  <c r="APE262" i="2"/>
  <c r="APF262" i="2"/>
  <c r="APG262" i="2"/>
  <c r="APH262" i="2"/>
  <c r="API262" i="2"/>
  <c r="APJ262" i="2"/>
  <c r="APK262" i="2"/>
  <c r="APL262" i="2"/>
  <c r="APM262" i="2"/>
  <c r="APN262" i="2"/>
  <c r="APO262" i="2"/>
  <c r="APP262" i="2"/>
  <c r="APQ262" i="2"/>
  <c r="APR262" i="2"/>
  <c r="APS262" i="2"/>
  <c r="APT262" i="2"/>
  <c r="APU262" i="2"/>
  <c r="APV262" i="2"/>
  <c r="APW262" i="2"/>
  <c r="APX262" i="2"/>
  <c r="APY262" i="2"/>
  <c r="APZ262" i="2"/>
  <c r="AQA262" i="2"/>
  <c r="AQB262" i="2"/>
  <c r="AQC262" i="2"/>
  <c r="AQD262" i="2"/>
  <c r="AQE262" i="2"/>
  <c r="AQF262" i="2"/>
  <c r="AQG262" i="2"/>
  <c r="AQH262" i="2"/>
  <c r="AQI262" i="2"/>
  <c r="AQJ262" i="2"/>
  <c r="AQK262" i="2"/>
  <c r="AQL262" i="2"/>
  <c r="AQM262" i="2"/>
  <c r="AQN262" i="2"/>
  <c r="AQO262" i="2"/>
  <c r="AQP262" i="2"/>
  <c r="AQQ262" i="2"/>
  <c r="AQR262" i="2"/>
  <c r="AQS262" i="2"/>
  <c r="AQT262" i="2"/>
  <c r="AQU262" i="2"/>
  <c r="AQV262" i="2"/>
  <c r="AQW262" i="2"/>
  <c r="AQX262" i="2"/>
  <c r="AQY262" i="2"/>
  <c r="AQZ262" i="2"/>
  <c r="ARA262" i="2"/>
  <c r="ARB262" i="2"/>
  <c r="ARC262" i="2"/>
  <c r="ARD262" i="2"/>
  <c r="ARE262" i="2"/>
  <c r="ARF262" i="2"/>
  <c r="ARG262" i="2"/>
  <c r="ARH262" i="2"/>
  <c r="ARI262" i="2"/>
  <c r="ARJ262" i="2"/>
  <c r="ARK262" i="2"/>
  <c r="ARL262" i="2"/>
  <c r="ARM262" i="2"/>
  <c r="ARN262" i="2"/>
  <c r="ARO262" i="2"/>
  <c r="ARP262" i="2"/>
  <c r="ARQ262" i="2"/>
  <c r="ARR262" i="2"/>
  <c r="ARS262" i="2"/>
  <c r="ART262" i="2"/>
  <c r="ARU262" i="2"/>
  <c r="ARV262" i="2"/>
  <c r="ARW262" i="2"/>
  <c r="ARX262" i="2"/>
  <c r="ARY262" i="2"/>
  <c r="ARZ262" i="2"/>
  <c r="ASA262" i="2"/>
  <c r="ASB262" i="2"/>
  <c r="ASC262" i="2"/>
  <c r="ASD262" i="2"/>
  <c r="ASE262" i="2"/>
  <c r="ASF262" i="2"/>
  <c r="ASG262" i="2"/>
  <c r="ASH262" i="2"/>
  <c r="ASI262" i="2"/>
  <c r="ASJ262" i="2"/>
  <c r="ASK262" i="2"/>
  <c r="ASL262" i="2"/>
  <c r="ASM262" i="2"/>
  <c r="ASN262" i="2"/>
  <c r="ASO262" i="2"/>
  <c r="ASP262" i="2"/>
  <c r="ASQ262" i="2"/>
  <c r="ASR262" i="2"/>
  <c r="ASS262" i="2"/>
  <c r="AST262" i="2"/>
  <c r="ASU262" i="2"/>
  <c r="ASV262" i="2"/>
  <c r="ASW262" i="2"/>
  <c r="ASX262" i="2"/>
  <c r="ASY262" i="2"/>
  <c r="ASZ262" i="2"/>
  <c r="ATA262" i="2"/>
  <c r="ATB262" i="2"/>
  <c r="ATC262" i="2"/>
  <c r="ATD262" i="2"/>
  <c r="ATE262" i="2"/>
  <c r="ATF262" i="2"/>
  <c r="ATG262" i="2"/>
  <c r="ATH262" i="2"/>
  <c r="ATI262" i="2"/>
  <c r="ATJ262" i="2"/>
  <c r="ATK262" i="2"/>
  <c r="ATL262" i="2"/>
  <c r="ATM262" i="2"/>
  <c r="ATN262" i="2"/>
  <c r="ATO262" i="2"/>
  <c r="ATP262" i="2"/>
  <c r="ATQ262" i="2"/>
  <c r="ATR262" i="2"/>
  <c r="ATS262" i="2"/>
  <c r="ATT262" i="2"/>
  <c r="ATU262" i="2"/>
  <c r="ATV262" i="2"/>
  <c r="ATW262" i="2"/>
  <c r="ATX262" i="2"/>
  <c r="ATY262" i="2"/>
  <c r="ATZ262" i="2"/>
  <c r="AUA262" i="2"/>
  <c r="AUB262" i="2"/>
  <c r="AUC262" i="2"/>
  <c r="AUD262" i="2"/>
  <c r="AUE262" i="2"/>
  <c r="C262" i="2"/>
  <c r="D262" i="2"/>
  <c r="E262" i="2"/>
  <c r="F262" i="2"/>
  <c r="G262" i="2"/>
  <c r="H262" i="2"/>
  <c r="I262" i="2"/>
  <c r="J262" i="2"/>
  <c r="K262" i="2"/>
  <c r="L262" i="2"/>
  <c r="M262" i="2"/>
  <c r="N262" i="2"/>
  <c r="O262" i="2"/>
  <c r="P262" i="2"/>
  <c r="Q262" i="2"/>
  <c r="R262" i="2"/>
  <c r="S262" i="2"/>
  <c r="T262" i="2"/>
  <c r="U262" i="2"/>
  <c r="V262" i="2"/>
  <c r="W262" i="2"/>
  <c r="X262" i="2"/>
  <c r="Y262" i="2"/>
  <c r="Z262" i="2"/>
  <c r="AA262" i="2"/>
  <c r="AB262" i="2"/>
  <c r="AC262" i="2"/>
  <c r="AD262" i="2"/>
  <c r="AE262" i="2"/>
  <c r="AF262" i="2"/>
  <c r="AG262" i="2"/>
  <c r="AH262" i="2"/>
  <c r="AI262" i="2"/>
  <c r="AJ262" i="2"/>
  <c r="AK262" i="2"/>
  <c r="AL262" i="2"/>
  <c r="AM262" i="2"/>
  <c r="AN262" i="2"/>
  <c r="AO262" i="2"/>
  <c r="AP262" i="2"/>
  <c r="AQ262" i="2"/>
  <c r="AR262" i="2"/>
  <c r="AS262" i="2"/>
  <c r="AT262" i="2"/>
  <c r="AU262" i="2"/>
  <c r="AV262" i="2"/>
  <c r="AW262" i="2"/>
  <c r="AX262" i="2"/>
  <c r="AY262" i="2"/>
  <c r="AZ262" i="2"/>
  <c r="BA262" i="2"/>
  <c r="BB262" i="2"/>
  <c r="BC262" i="2"/>
  <c r="BD262" i="2"/>
  <c r="BE262" i="2"/>
  <c r="BF262" i="2"/>
  <c r="BG262" i="2"/>
  <c r="BH262" i="2"/>
  <c r="BI262" i="2"/>
  <c r="BJ262" i="2"/>
  <c r="BK262" i="2"/>
  <c r="BL262" i="2"/>
  <c r="BM262" i="2"/>
  <c r="BN262" i="2"/>
  <c r="BO262" i="2"/>
  <c r="BP262" i="2"/>
  <c r="BQ262" i="2"/>
  <c r="BR262" i="2"/>
  <c r="BS262" i="2"/>
  <c r="BT262" i="2"/>
  <c r="BU262" i="2"/>
  <c r="BV262" i="2"/>
  <c r="BW262" i="2"/>
  <c r="BX262" i="2"/>
  <c r="BY262" i="2"/>
  <c r="BZ262" i="2"/>
  <c r="CA262" i="2"/>
  <c r="CB262" i="2"/>
  <c r="CC262" i="2"/>
  <c r="CD262" i="2"/>
  <c r="CE262" i="2"/>
  <c r="CF262" i="2"/>
  <c r="CG262" i="2"/>
  <c r="CH262" i="2"/>
  <c r="CI262" i="2"/>
  <c r="CJ262" i="2"/>
  <c r="CK262" i="2"/>
  <c r="CL262" i="2"/>
  <c r="CM262" i="2"/>
  <c r="CN262" i="2"/>
  <c r="CO262" i="2"/>
  <c r="CP262" i="2"/>
  <c r="CQ262" i="2"/>
  <c r="CR262" i="2"/>
  <c r="CS262" i="2"/>
  <c r="CT262" i="2"/>
  <c r="CU262" i="2"/>
  <c r="CV262" i="2"/>
  <c r="CW262" i="2"/>
  <c r="CX262" i="2"/>
  <c r="CY262" i="2"/>
  <c r="CZ262" i="2"/>
  <c r="DA262" i="2"/>
  <c r="DB262" i="2"/>
  <c r="DC262" i="2"/>
  <c r="DD262" i="2"/>
  <c r="DE262" i="2"/>
  <c r="DF262" i="2"/>
  <c r="DG262" i="2"/>
  <c r="DH262" i="2"/>
  <c r="DI262" i="2"/>
  <c r="DJ262" i="2"/>
  <c r="DK262" i="2"/>
  <c r="DL262" i="2"/>
  <c r="DM262" i="2"/>
  <c r="DN262" i="2"/>
  <c r="DO262" i="2"/>
  <c r="DP262" i="2"/>
  <c r="DQ262" i="2"/>
  <c r="DR262" i="2"/>
  <c r="DS262" i="2"/>
  <c r="DT262" i="2"/>
  <c r="DU262" i="2"/>
  <c r="DV262" i="2"/>
  <c r="DW262" i="2"/>
  <c r="DX262" i="2"/>
  <c r="DY262" i="2"/>
  <c r="DZ262" i="2"/>
  <c r="EA262" i="2"/>
  <c r="EB262" i="2"/>
  <c r="EC262" i="2"/>
  <c r="ED262" i="2"/>
  <c r="EE262" i="2"/>
  <c r="EF262" i="2"/>
  <c r="EG262" i="2"/>
  <c r="EH262" i="2"/>
  <c r="EI262" i="2"/>
  <c r="EJ262" i="2"/>
  <c r="EK262" i="2"/>
  <c r="EL262" i="2"/>
  <c r="EM262" i="2"/>
  <c r="EN262" i="2"/>
  <c r="EO262" i="2"/>
  <c r="EP262" i="2"/>
  <c r="EQ262" i="2"/>
  <c r="ER262" i="2"/>
  <c r="ES262" i="2"/>
  <c r="ET262" i="2"/>
  <c r="EU262" i="2"/>
  <c r="EV262" i="2"/>
  <c r="EW262" i="2"/>
  <c r="EX262" i="2"/>
  <c r="EY262" i="2"/>
  <c r="EZ262" i="2"/>
  <c r="FA262" i="2"/>
  <c r="FB262" i="2"/>
  <c r="FC262" i="2"/>
  <c r="FD262" i="2"/>
  <c r="FE262" i="2"/>
  <c r="FF262" i="2"/>
  <c r="FG262" i="2"/>
  <c r="FH262" i="2"/>
  <c r="FI262" i="2"/>
  <c r="FJ262" i="2"/>
  <c r="FK262" i="2"/>
  <c r="FL262" i="2"/>
  <c r="FM262" i="2"/>
  <c r="FN262" i="2"/>
  <c r="FO262" i="2"/>
  <c r="FP262" i="2"/>
  <c r="FQ262" i="2"/>
  <c r="FR262" i="2"/>
  <c r="FS262" i="2"/>
  <c r="FT262" i="2"/>
  <c r="FU262" i="2"/>
  <c r="FV262" i="2"/>
  <c r="FW262" i="2"/>
  <c r="FX262" i="2"/>
  <c r="FY262" i="2"/>
  <c r="FZ262" i="2"/>
  <c r="GA262" i="2"/>
  <c r="GB262" i="2"/>
  <c r="GC262" i="2"/>
  <c r="GD262" i="2"/>
  <c r="GE262" i="2"/>
  <c r="GF262" i="2"/>
  <c r="GG262" i="2"/>
  <c r="GH262" i="2"/>
  <c r="GI262" i="2"/>
  <c r="GJ262" i="2"/>
  <c r="GK262" i="2"/>
  <c r="GL262" i="2"/>
  <c r="GM262" i="2"/>
  <c r="GN262" i="2"/>
  <c r="GO262" i="2"/>
  <c r="GP262" i="2"/>
  <c r="GQ262" i="2"/>
  <c r="GR262" i="2"/>
  <c r="GS262" i="2"/>
  <c r="GT262" i="2"/>
  <c r="GU262" i="2"/>
  <c r="GV262" i="2"/>
  <c r="GW262" i="2"/>
  <c r="GX262" i="2"/>
  <c r="GY262" i="2"/>
  <c r="GZ262" i="2"/>
  <c r="HA262" i="2"/>
  <c r="HB262" i="2"/>
  <c r="HC262" i="2"/>
  <c r="HD262" i="2"/>
  <c r="HE262" i="2"/>
  <c r="HF262" i="2"/>
  <c r="HG262" i="2"/>
  <c r="HH262" i="2"/>
  <c r="HI262" i="2"/>
  <c r="HJ262" i="2"/>
  <c r="HK262" i="2"/>
  <c r="HL262" i="2"/>
  <c r="HM262" i="2"/>
  <c r="HN262" i="2"/>
  <c r="HO262" i="2"/>
  <c r="HP262" i="2"/>
  <c r="HQ262" i="2"/>
  <c r="HR262" i="2"/>
  <c r="HS262" i="2"/>
  <c r="HT262" i="2"/>
  <c r="HU262" i="2"/>
  <c r="HV262" i="2"/>
  <c r="HW262" i="2"/>
  <c r="HX262" i="2"/>
  <c r="HY262" i="2"/>
  <c r="HZ262" i="2"/>
  <c r="IA262" i="2"/>
  <c r="IB262" i="2"/>
  <c r="IC262" i="2"/>
  <c r="ID262" i="2"/>
  <c r="IE262" i="2"/>
  <c r="IF262" i="2"/>
  <c r="IG262" i="2"/>
  <c r="IH262" i="2"/>
  <c r="II262" i="2"/>
  <c r="IJ262" i="2"/>
  <c r="IK262" i="2"/>
  <c r="IL262" i="2"/>
  <c r="IM262" i="2"/>
  <c r="IN262" i="2"/>
  <c r="IO262" i="2"/>
  <c r="IP262" i="2"/>
  <c r="IQ262" i="2"/>
  <c r="IR262" i="2"/>
  <c r="IS262" i="2"/>
  <c r="IT262" i="2"/>
  <c r="IU262" i="2"/>
  <c r="IV262" i="2"/>
  <c r="IW262" i="2"/>
  <c r="IX262" i="2"/>
  <c r="IY262" i="2"/>
  <c r="IZ262" i="2"/>
  <c r="JA262" i="2"/>
  <c r="JB262" i="2"/>
  <c r="JC262" i="2"/>
  <c r="JD262" i="2"/>
  <c r="JE262" i="2"/>
  <c r="JF262" i="2"/>
  <c r="JG262" i="2"/>
  <c r="JH262" i="2"/>
  <c r="JI262" i="2"/>
  <c r="JJ262" i="2"/>
  <c r="JK262" i="2"/>
  <c r="JL262" i="2"/>
  <c r="JM262" i="2"/>
  <c r="JN262" i="2"/>
  <c r="JO262" i="2"/>
  <c r="JP262" i="2"/>
  <c r="JQ262" i="2"/>
  <c r="JR262" i="2"/>
  <c r="JS262" i="2"/>
  <c r="JT262" i="2"/>
  <c r="JU262" i="2"/>
  <c r="JV262" i="2"/>
  <c r="JW262" i="2"/>
  <c r="JX262" i="2"/>
  <c r="JY262" i="2"/>
  <c r="JZ262" i="2"/>
  <c r="KA262" i="2"/>
  <c r="KB262" i="2"/>
  <c r="KC262" i="2"/>
  <c r="KD262" i="2"/>
  <c r="KE262" i="2"/>
  <c r="KF262" i="2"/>
  <c r="KG262" i="2"/>
  <c r="KH262" i="2"/>
  <c r="KI262" i="2"/>
  <c r="KJ262" i="2"/>
  <c r="KK262" i="2"/>
  <c r="KL262" i="2"/>
  <c r="KM262" i="2"/>
  <c r="KN262" i="2"/>
  <c r="KO262" i="2"/>
  <c r="KP262" i="2"/>
  <c r="KQ262" i="2"/>
  <c r="KR262" i="2"/>
  <c r="KS262" i="2"/>
  <c r="KT262" i="2"/>
  <c r="KU262" i="2"/>
  <c r="KV262" i="2"/>
  <c r="KW262" i="2"/>
  <c r="KX262" i="2"/>
  <c r="KY262" i="2"/>
  <c r="KZ262" i="2"/>
  <c r="LA262" i="2"/>
  <c r="LB262" i="2"/>
  <c r="LC262" i="2"/>
  <c r="LD262" i="2"/>
  <c r="LE262" i="2"/>
  <c r="LF262" i="2"/>
  <c r="LG262" i="2"/>
  <c r="LH262" i="2"/>
  <c r="LI262" i="2"/>
  <c r="LJ262" i="2"/>
  <c r="LK262" i="2"/>
  <c r="LL262" i="2"/>
  <c r="LM262" i="2"/>
  <c r="LN262" i="2"/>
  <c r="LO262" i="2"/>
  <c r="LP262" i="2"/>
  <c r="LQ262" i="2"/>
  <c r="LR262" i="2"/>
  <c r="LS262" i="2"/>
  <c r="LT262" i="2"/>
  <c r="LU262" i="2"/>
  <c r="LV262" i="2"/>
  <c r="LW262" i="2"/>
  <c r="LX262" i="2"/>
  <c r="LY262" i="2"/>
  <c r="LZ262" i="2"/>
  <c r="MA262" i="2"/>
  <c r="MB262" i="2"/>
  <c r="MC262" i="2"/>
  <c r="MD262" i="2"/>
  <c r="ME262" i="2"/>
  <c r="MF262" i="2"/>
  <c r="MG262" i="2"/>
  <c r="MH262" i="2"/>
  <c r="MI262" i="2"/>
  <c r="MJ262" i="2"/>
  <c r="MK262" i="2"/>
  <c r="ML262" i="2"/>
  <c r="MM262" i="2"/>
  <c r="MN262" i="2"/>
  <c r="MO262" i="2"/>
  <c r="MP262" i="2"/>
  <c r="MQ262" i="2"/>
  <c r="MR262" i="2"/>
  <c r="MS262" i="2"/>
  <c r="MT262" i="2"/>
  <c r="MU262" i="2"/>
  <c r="MV262" i="2"/>
  <c r="MW262" i="2"/>
  <c r="MX262" i="2"/>
  <c r="MY262" i="2"/>
  <c r="MZ262" i="2"/>
  <c r="NA262" i="2"/>
  <c r="NB262" i="2"/>
  <c r="NC262" i="2"/>
  <c r="ND262" i="2"/>
  <c r="NE262" i="2"/>
  <c r="NF262" i="2"/>
  <c r="NG262" i="2"/>
  <c r="NH262" i="2"/>
  <c r="NI262" i="2"/>
  <c r="NJ262" i="2"/>
  <c r="NK262" i="2"/>
  <c r="NL262" i="2"/>
  <c r="NM262" i="2"/>
  <c r="NN262" i="2"/>
  <c r="NO262" i="2"/>
  <c r="NP262" i="2"/>
  <c r="NQ262" i="2"/>
  <c r="NR262" i="2"/>
  <c r="NS262" i="2"/>
  <c r="NT262" i="2"/>
  <c r="NU262" i="2"/>
  <c r="NV262" i="2"/>
  <c r="NW262" i="2"/>
  <c r="NX262" i="2"/>
  <c r="NY262" i="2"/>
  <c r="NZ262" i="2"/>
  <c r="OA262" i="2"/>
  <c r="OB262" i="2"/>
  <c r="OC262" i="2"/>
  <c r="OD262" i="2"/>
  <c r="OE262" i="2"/>
  <c r="OF262" i="2"/>
  <c r="OG262" i="2"/>
  <c r="OH262" i="2"/>
  <c r="OI262" i="2"/>
  <c r="OJ262" i="2"/>
  <c r="OK262" i="2"/>
  <c r="OL262" i="2"/>
  <c r="OM262" i="2"/>
  <c r="ON262" i="2"/>
  <c r="OO262" i="2"/>
  <c r="OP262" i="2"/>
  <c r="OQ262" i="2"/>
  <c r="OR262" i="2"/>
  <c r="OS262" i="2"/>
  <c r="OT262" i="2"/>
  <c r="OU262" i="2"/>
  <c r="OV262" i="2"/>
  <c r="OW262" i="2"/>
  <c r="OX262" i="2"/>
  <c r="OY262" i="2"/>
  <c r="OZ262" i="2"/>
  <c r="PA262" i="2"/>
  <c r="PB262" i="2"/>
  <c r="PC262" i="2"/>
  <c r="PD262" i="2"/>
  <c r="PE262" i="2"/>
  <c r="PF262" i="2"/>
  <c r="PG262" i="2"/>
  <c r="PH262" i="2"/>
  <c r="PI262" i="2"/>
  <c r="PJ262" i="2"/>
  <c r="PK262" i="2"/>
  <c r="PL262" i="2"/>
  <c r="PM262" i="2"/>
  <c r="PN262" i="2"/>
  <c r="PO262" i="2"/>
  <c r="PP262" i="2"/>
  <c r="PQ262" i="2"/>
  <c r="PR262" i="2"/>
  <c r="PS262" i="2"/>
  <c r="PT262" i="2"/>
  <c r="PU262" i="2"/>
  <c r="PV262" i="2"/>
  <c r="PW262" i="2"/>
  <c r="PX262" i="2"/>
  <c r="PY262" i="2"/>
  <c r="PZ262" i="2"/>
  <c r="QA262" i="2"/>
  <c r="QB262" i="2"/>
  <c r="QC262" i="2"/>
  <c r="QD262" i="2"/>
  <c r="QE262" i="2"/>
  <c r="QF262" i="2"/>
  <c r="QG262" i="2"/>
  <c r="QH262" i="2"/>
  <c r="QI262" i="2"/>
  <c r="QJ262" i="2"/>
  <c r="QK262" i="2"/>
  <c r="QL262" i="2"/>
  <c r="QM262" i="2"/>
  <c r="QN262" i="2"/>
  <c r="QO262" i="2"/>
  <c r="QP262" i="2"/>
  <c r="QQ262" i="2"/>
  <c r="QR262" i="2"/>
  <c r="QS262" i="2"/>
  <c r="QT262" i="2"/>
  <c r="QU262" i="2"/>
  <c r="QV262" i="2"/>
  <c r="QW262" i="2"/>
  <c r="QX262" i="2"/>
  <c r="QY262" i="2"/>
  <c r="QZ262" i="2"/>
  <c r="RA262" i="2"/>
  <c r="RB262" i="2"/>
  <c r="RC262" i="2"/>
  <c r="RD262" i="2"/>
  <c r="RE262" i="2"/>
  <c r="RF262" i="2"/>
  <c r="RG262" i="2"/>
  <c r="RH262" i="2"/>
  <c r="RI262" i="2"/>
  <c r="RJ262" i="2"/>
  <c r="RK262" i="2"/>
  <c r="RL262" i="2"/>
  <c r="RM262" i="2"/>
  <c r="RN262" i="2"/>
  <c r="RO262" i="2"/>
  <c r="RP262" i="2"/>
  <c r="RQ262" i="2"/>
  <c r="RR262" i="2"/>
  <c r="RS262" i="2"/>
  <c r="RT262" i="2"/>
  <c r="RU262" i="2"/>
  <c r="RV262" i="2"/>
  <c r="RW262" i="2"/>
  <c r="RX262" i="2"/>
  <c r="RY262" i="2"/>
  <c r="RZ262" i="2"/>
  <c r="SA262" i="2"/>
  <c r="SB262" i="2"/>
  <c r="SC262" i="2"/>
  <c r="SD262" i="2"/>
  <c r="SE262" i="2"/>
  <c r="SF262" i="2"/>
  <c r="SG262" i="2"/>
  <c r="SH262" i="2"/>
  <c r="SI262" i="2"/>
  <c r="SJ262" i="2"/>
  <c r="SK262" i="2"/>
  <c r="SL262" i="2"/>
  <c r="SM262" i="2"/>
  <c r="SN262" i="2"/>
  <c r="SO262" i="2"/>
  <c r="SP262" i="2"/>
  <c r="SQ262" i="2"/>
  <c r="SR262" i="2"/>
  <c r="SS262" i="2"/>
  <c r="ST262" i="2"/>
  <c r="SU262" i="2"/>
  <c r="SV262" i="2"/>
  <c r="SW262" i="2"/>
  <c r="SX262" i="2"/>
  <c r="SY262" i="2"/>
  <c r="SZ262" i="2"/>
  <c r="TA262" i="2"/>
  <c r="TB262" i="2"/>
  <c r="TC262" i="2"/>
  <c r="TD262" i="2"/>
  <c r="TE262" i="2"/>
  <c r="TF262" i="2"/>
  <c r="TG262" i="2"/>
  <c r="TH262" i="2"/>
  <c r="TI262" i="2"/>
  <c r="TJ262" i="2"/>
  <c r="TK262" i="2"/>
  <c r="TL262" i="2"/>
  <c r="TM262" i="2"/>
  <c r="TN262" i="2"/>
  <c r="TO262" i="2"/>
  <c r="TP262" i="2"/>
  <c r="TQ262" i="2"/>
  <c r="TR262" i="2"/>
  <c r="TS262" i="2"/>
  <c r="TT262" i="2"/>
  <c r="TU262" i="2"/>
  <c r="TV262" i="2"/>
  <c r="TW262" i="2"/>
  <c r="TX262" i="2"/>
  <c r="TY262" i="2"/>
  <c r="TZ262" i="2"/>
  <c r="UA262" i="2"/>
  <c r="UB262" i="2"/>
  <c r="UC262" i="2"/>
  <c r="UD262" i="2"/>
  <c r="UE262" i="2"/>
  <c r="UF262" i="2"/>
  <c r="UG262" i="2"/>
  <c r="UH262" i="2"/>
  <c r="UI262" i="2"/>
  <c r="UJ262" i="2"/>
  <c r="UK262" i="2"/>
  <c r="UL262" i="2"/>
  <c r="UM262" i="2"/>
  <c r="UN262" i="2"/>
  <c r="UO262" i="2"/>
  <c r="UP262" i="2"/>
  <c r="UQ262" i="2"/>
  <c r="UR262" i="2"/>
  <c r="US262" i="2"/>
  <c r="UT262" i="2"/>
  <c r="UU262" i="2"/>
  <c r="UV262" i="2"/>
  <c r="UW262" i="2"/>
  <c r="UX262" i="2"/>
  <c r="UY262" i="2"/>
  <c r="UZ262" i="2"/>
  <c r="VA262" i="2"/>
  <c r="VB262" i="2"/>
  <c r="VC262" i="2"/>
  <c r="VD262" i="2"/>
  <c r="VE262" i="2"/>
  <c r="VF262" i="2"/>
  <c r="VG262" i="2"/>
  <c r="VH262" i="2"/>
  <c r="VI262" i="2"/>
  <c r="VJ262" i="2"/>
  <c r="VK262" i="2"/>
  <c r="VL262" i="2"/>
  <c r="VM262" i="2"/>
  <c r="VN262" i="2"/>
  <c r="VO262" i="2"/>
  <c r="VP262" i="2"/>
  <c r="VQ262" i="2"/>
  <c r="VR262" i="2"/>
  <c r="VS262" i="2"/>
  <c r="VT262" i="2"/>
  <c r="VU262" i="2"/>
  <c r="VV262" i="2"/>
  <c r="VW262" i="2"/>
  <c r="VX262" i="2"/>
  <c r="VY262" i="2"/>
  <c r="VZ262" i="2"/>
  <c r="WA262" i="2"/>
  <c r="WB262" i="2"/>
  <c r="WC262" i="2"/>
  <c r="WD262" i="2"/>
  <c r="WE262" i="2"/>
  <c r="WF262" i="2"/>
  <c r="WG262" i="2"/>
  <c r="WH262" i="2"/>
  <c r="WI262" i="2"/>
  <c r="WJ262" i="2"/>
  <c r="WK262" i="2"/>
  <c r="WL262" i="2"/>
  <c r="WM262" i="2"/>
  <c r="WN262" i="2"/>
  <c r="WO262" i="2"/>
  <c r="WP262" i="2"/>
  <c r="WQ262" i="2"/>
  <c r="WR262" i="2"/>
  <c r="WS262" i="2"/>
  <c r="WT262" i="2"/>
  <c r="WU262" i="2"/>
  <c r="WV262" i="2"/>
  <c r="WW262" i="2"/>
  <c r="WX262" i="2"/>
  <c r="WY262" i="2"/>
  <c r="WZ262" i="2"/>
  <c r="XA262" i="2"/>
  <c r="XB262" i="2"/>
  <c r="XC262" i="2"/>
  <c r="XD262" i="2"/>
  <c r="XE262" i="2"/>
  <c r="XF262" i="2"/>
  <c r="XG262" i="2"/>
  <c r="XH262" i="2"/>
  <c r="XI262" i="2"/>
  <c r="XJ262" i="2"/>
  <c r="XK262" i="2"/>
  <c r="XL262" i="2"/>
  <c r="XM262" i="2"/>
  <c r="XN262" i="2"/>
  <c r="XO262" i="2"/>
  <c r="XP262" i="2"/>
  <c r="XQ262" i="2"/>
  <c r="XR262" i="2"/>
  <c r="XS262" i="2"/>
  <c r="XT262" i="2"/>
  <c r="XU262" i="2"/>
  <c r="XV262" i="2"/>
  <c r="XW262" i="2"/>
  <c r="XX262" i="2"/>
  <c r="XY262" i="2"/>
  <c r="XZ262" i="2"/>
  <c r="YA262" i="2"/>
  <c r="YB262" i="2"/>
  <c r="YC262" i="2"/>
  <c r="YD262" i="2"/>
  <c r="YE262" i="2"/>
  <c r="YF262" i="2"/>
  <c r="YG262" i="2"/>
  <c r="YH262" i="2"/>
  <c r="YI262" i="2"/>
  <c r="YJ262" i="2"/>
  <c r="YK262" i="2"/>
  <c r="YL262" i="2"/>
  <c r="YM262" i="2"/>
  <c r="YN262" i="2"/>
  <c r="YO262" i="2"/>
  <c r="YP262" i="2"/>
  <c r="YQ262" i="2"/>
  <c r="YR262" i="2"/>
  <c r="YS262" i="2"/>
  <c r="YT262" i="2"/>
  <c r="YU262" i="2"/>
  <c r="YV262" i="2"/>
  <c r="YW262" i="2"/>
  <c r="YX262" i="2"/>
  <c r="YY262" i="2"/>
  <c r="YZ262" i="2"/>
  <c r="ZA262" i="2"/>
  <c r="ZB262" i="2"/>
  <c r="ZC262" i="2"/>
  <c r="ZD262" i="2"/>
  <c r="ZE262" i="2"/>
  <c r="ZF262" i="2"/>
  <c r="ZG262" i="2"/>
  <c r="ZH262" i="2"/>
  <c r="ZI262" i="2"/>
  <c r="ZJ262" i="2"/>
  <c r="ZK262" i="2"/>
  <c r="ZL262" i="2"/>
  <c r="ZM262" i="2"/>
  <c r="ZN262" i="2"/>
  <c r="ZO262" i="2"/>
  <c r="ZP262" i="2"/>
  <c r="ZQ262" i="2"/>
  <c r="ZR262" i="2"/>
  <c r="ZS262" i="2"/>
  <c r="ZT262" i="2"/>
  <c r="ZU262" i="2"/>
  <c r="ZV262" i="2"/>
  <c r="ZW262" i="2"/>
  <c r="ZX262" i="2"/>
  <c r="ZY262" i="2"/>
  <c r="ZZ262" i="2"/>
  <c r="AAA262" i="2"/>
  <c r="AAB262" i="2"/>
  <c r="AAC262" i="2"/>
  <c r="AAD262" i="2"/>
  <c r="AAE262" i="2"/>
  <c r="AAF262" i="2"/>
  <c r="AAG262" i="2"/>
  <c r="AAH262" i="2"/>
  <c r="AAI262" i="2"/>
  <c r="AAJ262" i="2"/>
  <c r="AAK262" i="2"/>
  <c r="AAL262" i="2"/>
  <c r="AAM262" i="2"/>
  <c r="AAN262" i="2"/>
  <c r="AAO262" i="2"/>
  <c r="AAP262" i="2"/>
  <c r="AAQ262" i="2"/>
  <c r="AAR262" i="2"/>
  <c r="AAS262" i="2"/>
  <c r="AAT262" i="2"/>
  <c r="AAU262" i="2"/>
  <c r="AAV262" i="2"/>
  <c r="AAW262" i="2"/>
  <c r="AAX262" i="2"/>
  <c r="AAY262" i="2"/>
  <c r="AAZ262" i="2"/>
  <c r="ABA262" i="2"/>
  <c r="ABB262" i="2"/>
  <c r="ABC262" i="2"/>
  <c r="ABD262" i="2"/>
  <c r="ABE262" i="2"/>
  <c r="ABF262" i="2"/>
  <c r="ABG262" i="2"/>
  <c r="ABH262" i="2"/>
  <c r="ABI262" i="2"/>
  <c r="ABJ262" i="2"/>
  <c r="ABK262" i="2"/>
  <c r="ABL262" i="2"/>
  <c r="ABM262" i="2"/>
  <c r="ABN262" i="2"/>
  <c r="ABO262" i="2"/>
  <c r="ABP262" i="2"/>
  <c r="ABQ262" i="2"/>
  <c r="ABR262" i="2"/>
  <c r="ABS262" i="2"/>
  <c r="ABT262" i="2"/>
  <c r="ABU262" i="2"/>
  <c r="ABV262" i="2"/>
  <c r="ABW262" i="2"/>
  <c r="ABX262" i="2"/>
  <c r="ABY262" i="2"/>
  <c r="ABZ262" i="2"/>
  <c r="ACA262" i="2"/>
  <c r="ACB262" i="2"/>
  <c r="ACC262" i="2"/>
  <c r="ACD262" i="2"/>
  <c r="ACE262" i="2"/>
  <c r="ACF262" i="2"/>
  <c r="ACG262" i="2"/>
  <c r="ACH262" i="2"/>
  <c r="ACI262" i="2"/>
  <c r="ACJ262" i="2"/>
  <c r="ACK262" i="2"/>
  <c r="ACL262" i="2"/>
  <c r="ACM262" i="2"/>
  <c r="ACN262" i="2"/>
  <c r="ACO262" i="2"/>
  <c r="ACP262" i="2"/>
  <c r="ACQ262" i="2"/>
  <c r="ACR262" i="2"/>
  <c r="ACS262" i="2"/>
  <c r="ACT262" i="2"/>
  <c r="ACU262" i="2"/>
  <c r="ACV262" i="2"/>
  <c r="ACW262" i="2"/>
  <c r="ACX262" i="2"/>
  <c r="ACY262" i="2"/>
  <c r="ACZ262" i="2"/>
  <c r="ADA262" i="2"/>
  <c r="ADB262" i="2"/>
  <c r="ADC262" i="2"/>
  <c r="ADD262" i="2"/>
  <c r="ADE262" i="2"/>
  <c r="ADF262" i="2"/>
  <c r="ADG262" i="2"/>
  <c r="ADH262" i="2"/>
  <c r="ADI262" i="2"/>
  <c r="ADJ262" i="2"/>
  <c r="ADK262" i="2"/>
  <c r="ADL262" i="2"/>
  <c r="ADM262" i="2"/>
  <c r="ADN262" i="2"/>
  <c r="ADO262" i="2"/>
  <c r="ADP262" i="2"/>
  <c r="ADQ262" i="2"/>
  <c r="ADR262" i="2"/>
  <c r="ADS262" i="2"/>
  <c r="ADT262" i="2"/>
  <c r="ADU262" i="2"/>
  <c r="ADV262" i="2"/>
  <c r="ADW262" i="2"/>
  <c r="ADX262" i="2"/>
  <c r="ADY262" i="2"/>
  <c r="ADZ262" i="2"/>
  <c r="AEA262" i="2"/>
  <c r="AEB262" i="2"/>
  <c r="AEC262" i="2"/>
  <c r="AED262" i="2"/>
  <c r="AEE262" i="2"/>
  <c r="AEF262" i="2"/>
  <c r="AEG262" i="2"/>
  <c r="AEH262" i="2"/>
  <c r="AEI262" i="2"/>
  <c r="AEJ262" i="2"/>
  <c r="AEK262" i="2"/>
  <c r="AEL262" i="2"/>
  <c r="AEM262" i="2"/>
  <c r="AEN262" i="2"/>
  <c r="AEO262" i="2"/>
  <c r="AEP262" i="2"/>
  <c r="AEQ262" i="2"/>
  <c r="AER262" i="2"/>
  <c r="AES262" i="2"/>
  <c r="AET262" i="2"/>
  <c r="AEU262" i="2"/>
  <c r="AEV262" i="2"/>
  <c r="AEW262" i="2"/>
  <c r="AEX262" i="2"/>
  <c r="AEY262" i="2"/>
  <c r="AEZ262" i="2"/>
  <c r="AFA262" i="2"/>
  <c r="AFB262" i="2"/>
  <c r="AFC262" i="2"/>
  <c r="AFD262" i="2"/>
  <c r="AFE262" i="2"/>
  <c r="AFF262" i="2"/>
  <c r="AFG262" i="2"/>
  <c r="AFH262" i="2"/>
  <c r="AFI262" i="2"/>
  <c r="AFJ262" i="2"/>
  <c r="AFK262" i="2"/>
  <c r="AFL262" i="2"/>
  <c r="AFM262" i="2"/>
  <c r="AFN262" i="2"/>
  <c r="AFO262" i="2"/>
  <c r="AFP262" i="2"/>
  <c r="AFQ262" i="2"/>
  <c r="AFR262" i="2"/>
  <c r="AFS262" i="2"/>
  <c r="AFT262" i="2"/>
  <c r="AFU262" i="2"/>
  <c r="AFV262" i="2"/>
  <c r="AFW262" i="2"/>
  <c r="AFX262" i="2"/>
  <c r="AFY262" i="2"/>
  <c r="AFZ262" i="2"/>
  <c r="AGA262" i="2"/>
  <c r="AGB262" i="2"/>
  <c r="AGC262" i="2"/>
  <c r="AGD262" i="2"/>
  <c r="AGE262" i="2"/>
  <c r="AGF262" i="2"/>
  <c r="AGG262" i="2"/>
  <c r="AGH262" i="2"/>
  <c r="AGI262" i="2"/>
  <c r="AGJ262" i="2"/>
  <c r="AGK262" i="2"/>
  <c r="AGL262" i="2"/>
  <c r="AGM262" i="2"/>
  <c r="AGN262" i="2"/>
  <c r="AGO262" i="2"/>
  <c r="AGP262" i="2"/>
  <c r="AGQ262" i="2"/>
  <c r="AGR262" i="2"/>
  <c r="AGS262" i="2"/>
  <c r="AGT262" i="2"/>
  <c r="AGU262" i="2"/>
  <c r="AGV262" i="2"/>
  <c r="AGW262" i="2"/>
  <c r="AGX262" i="2"/>
  <c r="AGY262" i="2"/>
  <c r="AGZ262" i="2"/>
  <c r="AHA262" i="2"/>
  <c r="AHB262" i="2"/>
  <c r="AHC262" i="2"/>
  <c r="AHD262" i="2"/>
  <c r="AHE262" i="2"/>
  <c r="AHF262" i="2"/>
  <c r="AHG262" i="2"/>
  <c r="AHH262" i="2"/>
  <c r="AHI262" i="2"/>
  <c r="AHJ262" i="2"/>
  <c r="AHK262" i="2"/>
  <c r="AHL262" i="2"/>
  <c r="AHM262" i="2"/>
  <c r="AHN262" i="2"/>
  <c r="AHO262" i="2"/>
  <c r="AHP262" i="2"/>
  <c r="AHQ262" i="2"/>
  <c r="AHR262" i="2"/>
  <c r="AHS262" i="2"/>
  <c r="AHT262" i="2"/>
  <c r="AHU262" i="2"/>
  <c r="AHV262" i="2"/>
  <c r="AHW262" i="2"/>
  <c r="AHX262" i="2"/>
  <c r="AHY262" i="2"/>
  <c r="AHZ262" i="2"/>
  <c r="AIA262" i="2"/>
  <c r="AIB262" i="2"/>
  <c r="AIC262" i="2"/>
  <c r="AID262" i="2"/>
  <c r="AIE262" i="2"/>
  <c r="AIF262" i="2"/>
  <c r="AIG262" i="2"/>
  <c r="AIH262" i="2"/>
  <c r="AII262" i="2"/>
  <c r="AIJ262" i="2"/>
  <c r="AIK262" i="2"/>
  <c r="AIL262" i="2"/>
  <c r="AIM262" i="2"/>
  <c r="AIN262" i="2"/>
  <c r="AIO262" i="2"/>
  <c r="AIP262" i="2"/>
  <c r="AIQ262" i="2"/>
  <c r="AIR262" i="2"/>
  <c r="AIS262" i="2"/>
  <c r="AIT262" i="2"/>
  <c r="AIU262" i="2"/>
  <c r="AIV262" i="2"/>
  <c r="AIW262" i="2"/>
  <c r="AIX262" i="2"/>
  <c r="AIY262" i="2"/>
  <c r="AIZ262" i="2"/>
  <c r="AJA262" i="2"/>
  <c r="AJB262" i="2"/>
  <c r="AJC262" i="2"/>
  <c r="AJD262" i="2"/>
  <c r="AJE262" i="2"/>
  <c r="AJF262" i="2"/>
  <c r="AJG262" i="2"/>
  <c r="AJH262" i="2"/>
  <c r="AJI262" i="2"/>
  <c r="AJJ262" i="2"/>
  <c r="AJK262" i="2"/>
  <c r="AJL262" i="2"/>
  <c r="AJM262" i="2"/>
  <c r="AJN262" i="2"/>
  <c r="AJO262" i="2"/>
  <c r="AJP262" i="2"/>
  <c r="AJQ262" i="2"/>
  <c r="AJR262" i="2"/>
  <c r="AJS262" i="2"/>
  <c r="AJT262" i="2"/>
  <c r="AJU262" i="2"/>
  <c r="AJV262" i="2"/>
  <c r="AJW262" i="2"/>
  <c r="AJX262" i="2"/>
  <c r="AJY262" i="2"/>
  <c r="AJZ262" i="2"/>
  <c r="AKA262" i="2"/>
  <c r="AKB262" i="2"/>
  <c r="AKC262" i="2"/>
  <c r="AKD262" i="2"/>
  <c r="AKE262" i="2"/>
  <c r="AKF262" i="2"/>
  <c r="AKG262" i="2"/>
  <c r="AKH262" i="2"/>
  <c r="AKI262" i="2"/>
  <c r="AKJ262" i="2"/>
  <c r="AKK262" i="2"/>
  <c r="AKL262" i="2"/>
  <c r="AKM262" i="2"/>
  <c r="AKN262" i="2"/>
  <c r="AKO262" i="2"/>
  <c r="AKP262" i="2"/>
  <c r="AKQ262" i="2"/>
  <c r="AKR262" i="2"/>
  <c r="AKS262" i="2"/>
  <c r="AKT262" i="2"/>
  <c r="AKU262" i="2"/>
  <c r="AKV262" i="2"/>
  <c r="AKW262" i="2"/>
  <c r="AKX262" i="2"/>
  <c r="AKY262" i="2"/>
  <c r="AKZ262" i="2"/>
  <c r="ALA262" i="2"/>
  <c r="ALB262" i="2"/>
  <c r="ALC262" i="2"/>
  <c r="ALD262" i="2"/>
  <c r="ALE262" i="2"/>
  <c r="ALF262" i="2"/>
  <c r="ALG262" i="2"/>
  <c r="ALH262" i="2"/>
  <c r="ALI262" i="2"/>
  <c r="ALJ262" i="2"/>
  <c r="ALK262" i="2"/>
  <c r="ALL262" i="2"/>
  <c r="ALM262" i="2"/>
  <c r="ALN262" i="2"/>
  <c r="ALO262" i="2"/>
  <c r="ALP262" i="2"/>
  <c r="ALQ262" i="2"/>
  <c r="ALR262" i="2"/>
  <c r="ALS262" i="2"/>
  <c r="ALT262" i="2"/>
  <c r="ALU262" i="2"/>
  <c r="ALV262" i="2"/>
  <c r="ALW262" i="2"/>
  <c r="ALX262" i="2"/>
  <c r="ALY262" i="2"/>
  <c r="ALZ262" i="2"/>
  <c r="AMA262" i="2"/>
  <c r="AMB262" i="2"/>
  <c r="AMC262" i="2"/>
  <c r="AMD262" i="2"/>
  <c r="AME262" i="2"/>
  <c r="AMF262" i="2"/>
  <c r="AMG262" i="2"/>
  <c r="AMH262" i="2"/>
  <c r="AMI262" i="2"/>
  <c r="AMJ262" i="2"/>
  <c r="AMK262" i="2"/>
  <c r="AML262" i="2"/>
  <c r="AMM258" i="2"/>
  <c r="AMN258" i="2"/>
  <c r="AMO258" i="2"/>
  <c r="AMP258" i="2"/>
  <c r="AMQ258" i="2"/>
  <c r="AMR258" i="2"/>
  <c r="AMS258" i="2"/>
  <c r="AMT258" i="2"/>
  <c r="AMU258" i="2"/>
  <c r="AMV258" i="2"/>
  <c r="AMW258" i="2"/>
  <c r="AMX258" i="2"/>
  <c r="AMY258" i="2"/>
  <c r="AMZ258" i="2"/>
  <c r="ANA258" i="2"/>
  <c r="ANB258" i="2"/>
  <c r="ANC258" i="2"/>
  <c r="AND258" i="2"/>
  <c r="ANE258" i="2"/>
  <c r="ANF258" i="2"/>
  <c r="ANG258" i="2"/>
  <c r="ANH258" i="2"/>
  <c r="ANI258" i="2"/>
  <c r="ANJ258" i="2"/>
  <c r="ANK258" i="2"/>
  <c r="ANL258" i="2"/>
  <c r="ANM258" i="2"/>
  <c r="ANN258" i="2"/>
  <c r="ANO258" i="2"/>
  <c r="ANP258" i="2"/>
  <c r="ANQ258" i="2"/>
  <c r="ANR258" i="2"/>
  <c r="ANS258" i="2"/>
  <c r="ANT258" i="2"/>
  <c r="ANU258" i="2"/>
  <c r="ANV258" i="2"/>
  <c r="ANW258" i="2"/>
  <c r="ANX258" i="2"/>
  <c r="ANY258" i="2"/>
  <c r="ANZ258" i="2"/>
  <c r="AOA258" i="2"/>
  <c r="AOB258" i="2"/>
  <c r="AOC258" i="2"/>
  <c r="AOD258" i="2"/>
  <c r="AOE258" i="2"/>
  <c r="AOF258" i="2"/>
  <c r="AOG258" i="2"/>
  <c r="AOH258" i="2"/>
  <c r="AOI258" i="2"/>
  <c r="AOJ258" i="2"/>
  <c r="AOK258" i="2"/>
  <c r="AOL258" i="2"/>
  <c r="AOM258" i="2"/>
  <c r="AON258" i="2"/>
  <c r="AOO258" i="2"/>
  <c r="AOP258" i="2"/>
  <c r="AOQ258" i="2"/>
  <c r="AOR258" i="2"/>
  <c r="AOS258" i="2"/>
  <c r="AOT258" i="2"/>
  <c r="AOU258" i="2"/>
  <c r="AOV258" i="2"/>
  <c r="AOW258" i="2"/>
  <c r="AOX258" i="2"/>
  <c r="AOY258" i="2"/>
  <c r="AOZ258" i="2"/>
  <c r="APA258" i="2"/>
  <c r="APB258" i="2"/>
  <c r="APC258" i="2"/>
  <c r="APD258" i="2"/>
  <c r="APE258" i="2"/>
  <c r="APF258" i="2"/>
  <c r="APG258" i="2"/>
  <c r="APH258" i="2"/>
  <c r="API258" i="2"/>
  <c r="APJ258" i="2"/>
  <c r="APK258" i="2"/>
  <c r="APL258" i="2"/>
  <c r="APM258" i="2"/>
  <c r="APN258" i="2"/>
  <c r="APO258" i="2"/>
  <c r="APP258" i="2"/>
  <c r="APQ258" i="2"/>
  <c r="APR258" i="2"/>
  <c r="APS258" i="2"/>
  <c r="APT258" i="2"/>
  <c r="APU258" i="2"/>
  <c r="APV258" i="2"/>
  <c r="APW258" i="2"/>
  <c r="APX258" i="2"/>
  <c r="APY258" i="2"/>
  <c r="APZ258" i="2"/>
  <c r="AQA258" i="2"/>
  <c r="AQB258" i="2"/>
  <c r="AQC258" i="2"/>
  <c r="AQD258" i="2"/>
  <c r="AQE258" i="2"/>
  <c r="AQF258" i="2"/>
  <c r="AQG258" i="2"/>
  <c r="AQH258" i="2"/>
  <c r="AQI258" i="2"/>
  <c r="AQJ258" i="2"/>
  <c r="AQK258" i="2"/>
  <c r="AQL258" i="2"/>
  <c r="AQM258" i="2"/>
  <c r="AQN258" i="2"/>
  <c r="AQO258" i="2"/>
  <c r="AQP258" i="2"/>
  <c r="AQQ258" i="2"/>
  <c r="AQR258" i="2"/>
  <c r="AQS258" i="2"/>
  <c r="AQT258" i="2"/>
  <c r="AQU258" i="2"/>
  <c r="AQV258" i="2"/>
  <c r="AQW258" i="2"/>
  <c r="AQX258" i="2"/>
  <c r="AQY258" i="2"/>
  <c r="AQZ258" i="2"/>
  <c r="ARA258" i="2"/>
  <c r="ARB258" i="2"/>
  <c r="ARC258" i="2"/>
  <c r="ARD258" i="2"/>
  <c r="ARE258" i="2"/>
  <c r="ARF258" i="2"/>
  <c r="ARG258" i="2"/>
  <c r="ARH258" i="2"/>
  <c r="ARI258" i="2"/>
  <c r="ARJ258" i="2"/>
  <c r="ARK258" i="2"/>
  <c r="ARL258" i="2"/>
  <c r="ARM258" i="2"/>
  <c r="ARN258" i="2"/>
  <c r="ARO258" i="2"/>
  <c r="ARP258" i="2"/>
  <c r="ARQ258" i="2"/>
  <c r="ARR258" i="2"/>
  <c r="ARS258" i="2"/>
  <c r="ART258" i="2"/>
  <c r="ARU258" i="2"/>
  <c r="ARV258" i="2"/>
  <c r="ARW258" i="2"/>
  <c r="ARX258" i="2"/>
  <c r="ARY258" i="2"/>
  <c r="ARZ258" i="2"/>
  <c r="ASA258" i="2"/>
  <c r="ASB258" i="2"/>
  <c r="ASC258" i="2"/>
  <c r="ASD258" i="2"/>
  <c r="ASE258" i="2"/>
  <c r="ASF258" i="2"/>
  <c r="ASG258" i="2"/>
  <c r="ASH258" i="2"/>
  <c r="ASI258" i="2"/>
  <c r="ASJ258" i="2"/>
  <c r="ASK258" i="2"/>
  <c r="ASL258" i="2"/>
  <c r="ASM258" i="2"/>
  <c r="ASN258" i="2"/>
  <c r="ASO258" i="2"/>
  <c r="ASP258" i="2"/>
  <c r="ASQ258" i="2"/>
  <c r="ASR258" i="2"/>
  <c r="ASS258" i="2"/>
  <c r="AST258" i="2"/>
  <c r="ASU258" i="2"/>
  <c r="ASV258" i="2"/>
  <c r="ASW258" i="2"/>
  <c r="ASX258" i="2"/>
  <c r="ASY258" i="2"/>
  <c r="ASZ258" i="2"/>
  <c r="ATA258" i="2"/>
  <c r="ATB258" i="2"/>
  <c r="ATC258" i="2"/>
  <c r="ATD258" i="2"/>
  <c r="ATE258" i="2"/>
  <c r="ATF258" i="2"/>
  <c r="ATG258" i="2"/>
  <c r="ATH258" i="2"/>
  <c r="ATI258" i="2"/>
  <c r="ATJ258" i="2"/>
  <c r="ATK258" i="2"/>
  <c r="ATL258" i="2"/>
  <c r="ATM258" i="2"/>
  <c r="ATN258" i="2"/>
  <c r="ATO258" i="2"/>
  <c r="ATP258" i="2"/>
  <c r="ATQ258" i="2"/>
  <c r="ATR258" i="2"/>
  <c r="ATS258" i="2"/>
  <c r="ATT258" i="2"/>
  <c r="ATU258" i="2"/>
  <c r="ATV258" i="2"/>
  <c r="ATW258" i="2"/>
  <c r="ATX258" i="2"/>
  <c r="ATY258" i="2"/>
  <c r="ATZ258" i="2"/>
  <c r="AUA258" i="2"/>
  <c r="AUB258" i="2"/>
  <c r="AUC258" i="2"/>
  <c r="AUD258" i="2"/>
  <c r="AUE258" i="2"/>
  <c r="C258" i="2"/>
  <c r="D258" i="2"/>
  <c r="E258" i="2"/>
  <c r="F258" i="2"/>
  <c r="G258" i="2"/>
  <c r="H258" i="2"/>
  <c r="I258" i="2"/>
  <c r="J258" i="2"/>
  <c r="K258" i="2"/>
  <c r="L258" i="2"/>
  <c r="M258" i="2"/>
  <c r="N258" i="2"/>
  <c r="O258" i="2"/>
  <c r="P258" i="2"/>
  <c r="Q258" i="2"/>
  <c r="R258" i="2"/>
  <c r="S258" i="2"/>
  <c r="T258" i="2"/>
  <c r="U258" i="2"/>
  <c r="V258" i="2"/>
  <c r="W258" i="2"/>
  <c r="X258" i="2"/>
  <c r="Y258" i="2"/>
  <c r="Z258" i="2"/>
  <c r="AA258" i="2"/>
  <c r="AB258" i="2"/>
  <c r="AC258" i="2"/>
  <c r="AD258" i="2"/>
  <c r="AE258" i="2"/>
  <c r="AF258" i="2"/>
  <c r="AG258" i="2"/>
  <c r="AH258" i="2"/>
  <c r="AI258" i="2"/>
  <c r="AJ258" i="2"/>
  <c r="AK258" i="2"/>
  <c r="AL258" i="2"/>
  <c r="AM258" i="2"/>
  <c r="AN258" i="2"/>
  <c r="AO258" i="2"/>
  <c r="AP258" i="2"/>
  <c r="AQ258" i="2"/>
  <c r="AR258" i="2"/>
  <c r="AS258" i="2"/>
  <c r="AT258" i="2"/>
  <c r="AU258" i="2"/>
  <c r="AV258" i="2"/>
  <c r="AW258" i="2"/>
  <c r="AX258" i="2"/>
  <c r="AY258" i="2"/>
  <c r="AZ258" i="2"/>
  <c r="BA258" i="2"/>
  <c r="BB258" i="2"/>
  <c r="BC258" i="2"/>
  <c r="BD258" i="2"/>
  <c r="BE258" i="2"/>
  <c r="BF258" i="2"/>
  <c r="BG258" i="2"/>
  <c r="BH258" i="2"/>
  <c r="BI258" i="2"/>
  <c r="BJ258" i="2"/>
  <c r="BK258" i="2"/>
  <c r="BL258" i="2"/>
  <c r="BM258" i="2"/>
  <c r="BN258" i="2"/>
  <c r="BO258" i="2"/>
  <c r="BP258" i="2"/>
  <c r="BQ258" i="2"/>
  <c r="BR258" i="2"/>
  <c r="BS258" i="2"/>
  <c r="BT258" i="2"/>
  <c r="BU258" i="2"/>
  <c r="BV258" i="2"/>
  <c r="BW258" i="2"/>
  <c r="BX258" i="2"/>
  <c r="BY258" i="2"/>
  <c r="BZ258" i="2"/>
  <c r="CA258" i="2"/>
  <c r="CB258" i="2"/>
  <c r="CC258" i="2"/>
  <c r="CD258" i="2"/>
  <c r="CE258" i="2"/>
  <c r="CF258" i="2"/>
  <c r="CG258" i="2"/>
  <c r="CH258" i="2"/>
  <c r="CI258" i="2"/>
  <c r="CJ258" i="2"/>
  <c r="CK258" i="2"/>
  <c r="CL258" i="2"/>
  <c r="CM258" i="2"/>
  <c r="CN258" i="2"/>
  <c r="CO258" i="2"/>
  <c r="CP258" i="2"/>
  <c r="CQ258" i="2"/>
  <c r="CR258" i="2"/>
  <c r="CS258" i="2"/>
  <c r="CT258" i="2"/>
  <c r="CU258" i="2"/>
  <c r="CV258" i="2"/>
  <c r="CW258" i="2"/>
  <c r="CX258" i="2"/>
  <c r="CY258" i="2"/>
  <c r="CZ258" i="2"/>
  <c r="DA258" i="2"/>
  <c r="DB258" i="2"/>
  <c r="DC258" i="2"/>
  <c r="DD258" i="2"/>
  <c r="DE258" i="2"/>
  <c r="DF258" i="2"/>
  <c r="DG258" i="2"/>
  <c r="DH258" i="2"/>
  <c r="DI258" i="2"/>
  <c r="DJ258" i="2"/>
  <c r="DK258" i="2"/>
  <c r="DL258" i="2"/>
  <c r="DM258" i="2"/>
  <c r="DN258" i="2"/>
  <c r="DO258" i="2"/>
  <c r="DP258" i="2"/>
  <c r="DQ258" i="2"/>
  <c r="DR258" i="2"/>
  <c r="DS258" i="2"/>
  <c r="DT258" i="2"/>
  <c r="DU258" i="2"/>
  <c r="DV258" i="2"/>
  <c r="DW258" i="2"/>
  <c r="DX258" i="2"/>
  <c r="DY258" i="2"/>
  <c r="DZ258" i="2"/>
  <c r="EA258" i="2"/>
  <c r="EB258" i="2"/>
  <c r="EC258" i="2"/>
  <c r="ED258" i="2"/>
  <c r="EE258" i="2"/>
  <c r="EF258" i="2"/>
  <c r="EG258" i="2"/>
  <c r="EH258" i="2"/>
  <c r="EI258" i="2"/>
  <c r="EJ258" i="2"/>
  <c r="EK258" i="2"/>
  <c r="EL258" i="2"/>
  <c r="EM258" i="2"/>
  <c r="EN258" i="2"/>
  <c r="EO258" i="2"/>
  <c r="EP258" i="2"/>
  <c r="EQ258" i="2"/>
  <c r="ER258" i="2"/>
  <c r="ES258" i="2"/>
  <c r="ET258" i="2"/>
  <c r="EU258" i="2"/>
  <c r="EV258" i="2"/>
  <c r="EW258" i="2"/>
  <c r="EX258" i="2"/>
  <c r="EY258" i="2"/>
  <c r="EZ258" i="2"/>
  <c r="FA258" i="2"/>
  <c r="FB258" i="2"/>
  <c r="FC258" i="2"/>
  <c r="FD258" i="2"/>
  <c r="FE258" i="2"/>
  <c r="FF258" i="2"/>
  <c r="FG258" i="2"/>
  <c r="FH258" i="2"/>
  <c r="FI258" i="2"/>
  <c r="FJ258" i="2"/>
  <c r="FK258" i="2"/>
  <c r="FL258" i="2"/>
  <c r="FM258" i="2"/>
  <c r="FN258" i="2"/>
  <c r="FO258" i="2"/>
  <c r="FP258" i="2"/>
  <c r="FQ258" i="2"/>
  <c r="FR258" i="2"/>
  <c r="FS258" i="2"/>
  <c r="FT258" i="2"/>
  <c r="FU258" i="2"/>
  <c r="FV258" i="2"/>
  <c r="FW258" i="2"/>
  <c r="FX258" i="2"/>
  <c r="FY258" i="2"/>
  <c r="FZ258" i="2"/>
  <c r="GA258" i="2"/>
  <c r="GB258" i="2"/>
  <c r="GC258" i="2"/>
  <c r="GD258" i="2"/>
  <c r="GE258" i="2"/>
  <c r="GF258" i="2"/>
  <c r="GG258" i="2"/>
  <c r="GH258" i="2"/>
  <c r="GI258" i="2"/>
  <c r="GJ258" i="2"/>
  <c r="GK258" i="2"/>
  <c r="GL258" i="2"/>
  <c r="GM258" i="2"/>
  <c r="GN258" i="2"/>
  <c r="GO258" i="2"/>
  <c r="GP258" i="2"/>
  <c r="GQ258" i="2"/>
  <c r="GR258" i="2"/>
  <c r="GS258" i="2"/>
  <c r="GT258" i="2"/>
  <c r="GU258" i="2"/>
  <c r="GV258" i="2"/>
  <c r="GW258" i="2"/>
  <c r="GX258" i="2"/>
  <c r="GY258" i="2"/>
  <c r="GZ258" i="2"/>
  <c r="HA258" i="2"/>
  <c r="HB258" i="2"/>
  <c r="HC258" i="2"/>
  <c r="HD258" i="2"/>
  <c r="HE258" i="2"/>
  <c r="HF258" i="2"/>
  <c r="HG258" i="2"/>
  <c r="HH258" i="2"/>
  <c r="HI258" i="2"/>
  <c r="HJ258" i="2"/>
  <c r="HK258" i="2"/>
  <c r="HL258" i="2"/>
  <c r="HM258" i="2"/>
  <c r="HN258" i="2"/>
  <c r="HO258" i="2"/>
  <c r="HP258" i="2"/>
  <c r="HQ258" i="2"/>
  <c r="HR258" i="2"/>
  <c r="HS258" i="2"/>
  <c r="HT258" i="2"/>
  <c r="HU258" i="2"/>
  <c r="HV258" i="2"/>
  <c r="HW258" i="2"/>
  <c r="HX258" i="2"/>
  <c r="HY258" i="2"/>
  <c r="HZ258" i="2"/>
  <c r="IA258" i="2"/>
  <c r="IB258" i="2"/>
  <c r="IC258" i="2"/>
  <c r="ID258" i="2"/>
  <c r="IE258" i="2"/>
  <c r="IF258" i="2"/>
  <c r="IG258" i="2"/>
  <c r="IH258" i="2"/>
  <c r="II258" i="2"/>
  <c r="IJ258" i="2"/>
  <c r="IK258" i="2"/>
  <c r="IL258" i="2"/>
  <c r="IM258" i="2"/>
  <c r="IN258" i="2"/>
  <c r="IO258" i="2"/>
  <c r="IP258" i="2"/>
  <c r="IQ258" i="2"/>
  <c r="IR258" i="2"/>
  <c r="IS258" i="2"/>
  <c r="IT258" i="2"/>
  <c r="IU258" i="2"/>
  <c r="IV258" i="2"/>
  <c r="IW258" i="2"/>
  <c r="IX258" i="2"/>
  <c r="IY258" i="2"/>
  <c r="IZ258" i="2"/>
  <c r="JA258" i="2"/>
  <c r="JB258" i="2"/>
  <c r="JC258" i="2"/>
  <c r="JD258" i="2"/>
  <c r="JE258" i="2"/>
  <c r="JF258" i="2"/>
  <c r="JG258" i="2"/>
  <c r="JH258" i="2"/>
  <c r="JI258" i="2"/>
  <c r="JJ258" i="2"/>
  <c r="JK258" i="2"/>
  <c r="JL258" i="2"/>
  <c r="JM258" i="2"/>
  <c r="JN258" i="2"/>
  <c r="JO258" i="2"/>
  <c r="JP258" i="2"/>
  <c r="JQ258" i="2"/>
  <c r="JR258" i="2"/>
  <c r="JS258" i="2"/>
  <c r="JT258" i="2"/>
  <c r="JU258" i="2"/>
  <c r="JV258" i="2"/>
  <c r="JW258" i="2"/>
  <c r="JX258" i="2"/>
  <c r="JY258" i="2"/>
  <c r="JZ258" i="2"/>
  <c r="KA258" i="2"/>
  <c r="KB258" i="2"/>
  <c r="KC258" i="2"/>
  <c r="KD258" i="2"/>
  <c r="KE258" i="2"/>
  <c r="KF258" i="2"/>
  <c r="KG258" i="2"/>
  <c r="KH258" i="2"/>
  <c r="KI258" i="2"/>
  <c r="KJ258" i="2"/>
  <c r="KK258" i="2"/>
  <c r="KL258" i="2"/>
  <c r="KM258" i="2"/>
  <c r="KN258" i="2"/>
  <c r="KO258" i="2"/>
  <c r="KP258" i="2"/>
  <c r="KQ258" i="2"/>
  <c r="KR258" i="2"/>
  <c r="KS258" i="2"/>
  <c r="KT258" i="2"/>
  <c r="KU258" i="2"/>
  <c r="KV258" i="2"/>
  <c r="KW258" i="2"/>
  <c r="KX258" i="2"/>
  <c r="KY258" i="2"/>
  <c r="KZ258" i="2"/>
  <c r="LA258" i="2"/>
  <c r="LB258" i="2"/>
  <c r="LC258" i="2"/>
  <c r="LD258" i="2"/>
  <c r="LE258" i="2"/>
  <c r="LF258" i="2"/>
  <c r="LG258" i="2"/>
  <c r="LH258" i="2"/>
  <c r="LI258" i="2"/>
  <c r="LJ258" i="2"/>
  <c r="LK258" i="2"/>
  <c r="LL258" i="2"/>
  <c r="LM258" i="2"/>
  <c r="LN258" i="2"/>
  <c r="LO258" i="2"/>
  <c r="LP258" i="2"/>
  <c r="LQ258" i="2"/>
  <c r="LR258" i="2"/>
  <c r="LS258" i="2"/>
  <c r="LT258" i="2"/>
  <c r="LU258" i="2"/>
  <c r="LV258" i="2"/>
  <c r="LW258" i="2"/>
  <c r="LX258" i="2"/>
  <c r="LY258" i="2"/>
  <c r="LZ258" i="2"/>
  <c r="MA258" i="2"/>
  <c r="MB258" i="2"/>
  <c r="MC258" i="2"/>
  <c r="MD258" i="2"/>
  <c r="ME258" i="2"/>
  <c r="MF258" i="2"/>
  <c r="MG258" i="2"/>
  <c r="MH258" i="2"/>
  <c r="MI258" i="2"/>
  <c r="MJ258" i="2"/>
  <c r="MK258" i="2"/>
  <c r="ML258" i="2"/>
  <c r="MM258" i="2"/>
  <c r="MN258" i="2"/>
  <c r="MO258" i="2"/>
  <c r="MP258" i="2"/>
  <c r="MQ258" i="2"/>
  <c r="MR258" i="2"/>
  <c r="MS258" i="2"/>
  <c r="MT258" i="2"/>
  <c r="MU258" i="2"/>
  <c r="MV258" i="2"/>
  <c r="MW258" i="2"/>
  <c r="MX258" i="2"/>
  <c r="MY258" i="2"/>
  <c r="MZ258" i="2"/>
  <c r="NA258" i="2"/>
  <c r="NB258" i="2"/>
  <c r="NC258" i="2"/>
  <c r="ND258" i="2"/>
  <c r="NE258" i="2"/>
  <c r="NF258" i="2"/>
  <c r="NG258" i="2"/>
  <c r="NH258" i="2"/>
  <c r="NI258" i="2"/>
  <c r="NJ258" i="2"/>
  <c r="NK258" i="2"/>
  <c r="NL258" i="2"/>
  <c r="NM258" i="2"/>
  <c r="NN258" i="2"/>
  <c r="NO258" i="2"/>
  <c r="NP258" i="2"/>
  <c r="NQ258" i="2"/>
  <c r="NR258" i="2"/>
  <c r="NS258" i="2"/>
  <c r="NT258" i="2"/>
  <c r="NU258" i="2"/>
  <c r="NV258" i="2"/>
  <c r="NW258" i="2"/>
  <c r="NX258" i="2"/>
  <c r="NY258" i="2"/>
  <c r="NZ258" i="2"/>
  <c r="OA258" i="2"/>
  <c r="OB258" i="2"/>
  <c r="OC258" i="2"/>
  <c r="OD258" i="2"/>
  <c r="OE258" i="2"/>
  <c r="OF258" i="2"/>
  <c r="OG258" i="2"/>
  <c r="OH258" i="2"/>
  <c r="OI258" i="2"/>
  <c r="OJ258" i="2"/>
  <c r="OK258" i="2"/>
  <c r="OL258" i="2"/>
  <c r="OM258" i="2"/>
  <c r="ON258" i="2"/>
  <c r="OO258" i="2"/>
  <c r="OP258" i="2"/>
  <c r="OQ258" i="2"/>
  <c r="OR258" i="2"/>
  <c r="OS258" i="2"/>
  <c r="OT258" i="2"/>
  <c r="OU258" i="2"/>
  <c r="OV258" i="2"/>
  <c r="OW258" i="2"/>
  <c r="OX258" i="2"/>
  <c r="OY258" i="2"/>
  <c r="OZ258" i="2"/>
  <c r="PA258" i="2"/>
  <c r="PB258" i="2"/>
  <c r="PC258" i="2"/>
  <c r="PD258" i="2"/>
  <c r="PE258" i="2"/>
  <c r="PF258" i="2"/>
  <c r="PG258" i="2"/>
  <c r="PH258" i="2"/>
  <c r="PI258" i="2"/>
  <c r="PJ258" i="2"/>
  <c r="PK258" i="2"/>
  <c r="PL258" i="2"/>
  <c r="PM258" i="2"/>
  <c r="PN258" i="2"/>
  <c r="PO258" i="2"/>
  <c r="PP258" i="2"/>
  <c r="PQ258" i="2"/>
  <c r="PR258" i="2"/>
  <c r="PS258" i="2"/>
  <c r="PT258" i="2"/>
  <c r="PU258" i="2"/>
  <c r="PV258" i="2"/>
  <c r="PW258" i="2"/>
  <c r="PX258" i="2"/>
  <c r="PY258" i="2"/>
  <c r="PZ258" i="2"/>
  <c r="QA258" i="2"/>
  <c r="QB258" i="2"/>
  <c r="QC258" i="2"/>
  <c r="QD258" i="2"/>
  <c r="QE258" i="2"/>
  <c r="QF258" i="2"/>
  <c r="QG258" i="2"/>
  <c r="QH258" i="2"/>
  <c r="QI258" i="2"/>
  <c r="QJ258" i="2"/>
  <c r="QK258" i="2"/>
  <c r="QL258" i="2"/>
  <c r="QM258" i="2"/>
  <c r="QN258" i="2"/>
  <c r="QO258" i="2"/>
  <c r="QP258" i="2"/>
  <c r="QQ258" i="2"/>
  <c r="QR258" i="2"/>
  <c r="QS258" i="2"/>
  <c r="QT258" i="2"/>
  <c r="QU258" i="2"/>
  <c r="QV258" i="2"/>
  <c r="QW258" i="2"/>
  <c r="QX258" i="2"/>
  <c r="QY258" i="2"/>
  <c r="QZ258" i="2"/>
  <c r="RA258" i="2"/>
  <c r="RB258" i="2"/>
  <c r="RC258" i="2"/>
  <c r="RD258" i="2"/>
  <c r="RE258" i="2"/>
  <c r="RF258" i="2"/>
  <c r="RG258" i="2"/>
  <c r="RH258" i="2"/>
  <c r="RI258" i="2"/>
  <c r="RJ258" i="2"/>
  <c r="RK258" i="2"/>
  <c r="RL258" i="2"/>
  <c r="RM258" i="2"/>
  <c r="RN258" i="2"/>
  <c r="RO258" i="2"/>
  <c r="RP258" i="2"/>
  <c r="RQ258" i="2"/>
  <c r="RR258" i="2"/>
  <c r="RS258" i="2"/>
  <c r="RT258" i="2"/>
  <c r="RU258" i="2"/>
  <c r="RV258" i="2"/>
  <c r="RW258" i="2"/>
  <c r="RX258" i="2"/>
  <c r="RY258" i="2"/>
  <c r="RZ258" i="2"/>
  <c r="SA258" i="2"/>
  <c r="SB258" i="2"/>
  <c r="SC258" i="2"/>
  <c r="SD258" i="2"/>
  <c r="SE258" i="2"/>
  <c r="SF258" i="2"/>
  <c r="SG258" i="2"/>
  <c r="SH258" i="2"/>
  <c r="SI258" i="2"/>
  <c r="SJ258" i="2"/>
  <c r="SK258" i="2"/>
  <c r="SL258" i="2"/>
  <c r="SM258" i="2"/>
  <c r="SN258" i="2"/>
  <c r="SO258" i="2"/>
  <c r="SP258" i="2"/>
  <c r="SQ258" i="2"/>
  <c r="SR258" i="2"/>
  <c r="SS258" i="2"/>
  <c r="ST258" i="2"/>
  <c r="SU258" i="2"/>
  <c r="SV258" i="2"/>
  <c r="SW258" i="2"/>
  <c r="SX258" i="2"/>
  <c r="SY258" i="2"/>
  <c r="SZ258" i="2"/>
  <c r="TA258" i="2"/>
  <c r="TB258" i="2"/>
  <c r="TC258" i="2"/>
  <c r="TD258" i="2"/>
  <c r="TE258" i="2"/>
  <c r="TF258" i="2"/>
  <c r="TG258" i="2"/>
  <c r="TH258" i="2"/>
  <c r="TI258" i="2"/>
  <c r="TJ258" i="2"/>
  <c r="TK258" i="2"/>
  <c r="TL258" i="2"/>
  <c r="TM258" i="2"/>
  <c r="TN258" i="2"/>
  <c r="TO258" i="2"/>
  <c r="TP258" i="2"/>
  <c r="TQ258" i="2"/>
  <c r="TR258" i="2"/>
  <c r="TS258" i="2"/>
  <c r="TT258" i="2"/>
  <c r="TU258" i="2"/>
  <c r="TV258" i="2"/>
  <c r="TW258" i="2"/>
  <c r="TX258" i="2"/>
  <c r="TY258" i="2"/>
  <c r="TZ258" i="2"/>
  <c r="UA258" i="2"/>
  <c r="UB258" i="2"/>
  <c r="UC258" i="2"/>
  <c r="UD258" i="2"/>
  <c r="UE258" i="2"/>
  <c r="UF258" i="2"/>
  <c r="UG258" i="2"/>
  <c r="UH258" i="2"/>
  <c r="UI258" i="2"/>
  <c r="UJ258" i="2"/>
  <c r="UK258" i="2"/>
  <c r="UL258" i="2"/>
  <c r="UM258" i="2"/>
  <c r="UN258" i="2"/>
  <c r="UO258" i="2"/>
  <c r="UP258" i="2"/>
  <c r="UQ258" i="2"/>
  <c r="UR258" i="2"/>
  <c r="US258" i="2"/>
  <c r="UT258" i="2"/>
  <c r="UU258" i="2"/>
  <c r="UV258" i="2"/>
  <c r="UW258" i="2"/>
  <c r="UX258" i="2"/>
  <c r="UY258" i="2"/>
  <c r="UZ258" i="2"/>
  <c r="VA258" i="2"/>
  <c r="VB258" i="2"/>
  <c r="VC258" i="2"/>
  <c r="VD258" i="2"/>
  <c r="VE258" i="2"/>
  <c r="VF258" i="2"/>
  <c r="VG258" i="2"/>
  <c r="VH258" i="2"/>
  <c r="VI258" i="2"/>
  <c r="VJ258" i="2"/>
  <c r="VK258" i="2"/>
  <c r="VL258" i="2"/>
  <c r="VM258" i="2"/>
  <c r="VN258" i="2"/>
  <c r="VO258" i="2"/>
  <c r="VP258" i="2"/>
  <c r="VQ258" i="2"/>
  <c r="VR258" i="2"/>
  <c r="VS258" i="2"/>
  <c r="VT258" i="2"/>
  <c r="VU258" i="2"/>
  <c r="VV258" i="2"/>
  <c r="VW258" i="2"/>
  <c r="VX258" i="2"/>
  <c r="VY258" i="2"/>
  <c r="VZ258" i="2"/>
  <c r="WA258" i="2"/>
  <c r="WB258" i="2"/>
  <c r="WC258" i="2"/>
  <c r="WD258" i="2"/>
  <c r="WE258" i="2"/>
  <c r="WF258" i="2"/>
  <c r="WG258" i="2"/>
  <c r="WH258" i="2"/>
  <c r="WI258" i="2"/>
  <c r="WJ258" i="2"/>
  <c r="WK258" i="2"/>
  <c r="WL258" i="2"/>
  <c r="WM258" i="2"/>
  <c r="WN258" i="2"/>
  <c r="WO258" i="2"/>
  <c r="WP258" i="2"/>
  <c r="WQ258" i="2"/>
  <c r="WR258" i="2"/>
  <c r="WS258" i="2"/>
  <c r="WT258" i="2"/>
  <c r="WU258" i="2"/>
  <c r="WV258" i="2"/>
  <c r="WW258" i="2"/>
  <c r="WX258" i="2"/>
  <c r="WY258" i="2"/>
  <c r="WZ258" i="2"/>
  <c r="XA258" i="2"/>
  <c r="XB258" i="2"/>
  <c r="XC258" i="2"/>
  <c r="XD258" i="2"/>
  <c r="XE258" i="2"/>
  <c r="XF258" i="2"/>
  <c r="XG258" i="2"/>
  <c r="XH258" i="2"/>
  <c r="XI258" i="2"/>
  <c r="XJ258" i="2"/>
  <c r="XK258" i="2"/>
  <c r="XL258" i="2"/>
  <c r="XM258" i="2"/>
  <c r="XN258" i="2"/>
  <c r="XO258" i="2"/>
  <c r="XP258" i="2"/>
  <c r="XQ258" i="2"/>
  <c r="XR258" i="2"/>
  <c r="XS258" i="2"/>
  <c r="XT258" i="2"/>
  <c r="XU258" i="2"/>
  <c r="XV258" i="2"/>
  <c r="XW258" i="2"/>
  <c r="XX258" i="2"/>
  <c r="XY258" i="2"/>
  <c r="XZ258" i="2"/>
  <c r="YA258" i="2"/>
  <c r="YB258" i="2"/>
  <c r="YC258" i="2"/>
  <c r="YD258" i="2"/>
  <c r="YE258" i="2"/>
  <c r="YF258" i="2"/>
  <c r="YG258" i="2"/>
  <c r="YH258" i="2"/>
  <c r="YI258" i="2"/>
  <c r="YJ258" i="2"/>
  <c r="YK258" i="2"/>
  <c r="YL258" i="2"/>
  <c r="YM258" i="2"/>
  <c r="YN258" i="2"/>
  <c r="YO258" i="2"/>
  <c r="YP258" i="2"/>
  <c r="YQ258" i="2"/>
  <c r="YR258" i="2"/>
  <c r="YS258" i="2"/>
  <c r="YT258" i="2"/>
  <c r="YU258" i="2"/>
  <c r="YV258" i="2"/>
  <c r="YW258" i="2"/>
  <c r="YX258" i="2"/>
  <c r="YY258" i="2"/>
  <c r="YZ258" i="2"/>
  <c r="ZA258" i="2"/>
  <c r="ZB258" i="2"/>
  <c r="ZC258" i="2"/>
  <c r="ZD258" i="2"/>
  <c r="ZE258" i="2"/>
  <c r="ZF258" i="2"/>
  <c r="ZG258" i="2"/>
  <c r="ZH258" i="2"/>
  <c r="ZI258" i="2"/>
  <c r="ZJ258" i="2"/>
  <c r="ZK258" i="2"/>
  <c r="ZL258" i="2"/>
  <c r="ZM258" i="2"/>
  <c r="ZN258" i="2"/>
  <c r="ZO258" i="2"/>
  <c r="ZP258" i="2"/>
  <c r="ZQ258" i="2"/>
  <c r="ZR258" i="2"/>
  <c r="ZS258" i="2"/>
  <c r="ZT258" i="2"/>
  <c r="ZU258" i="2"/>
  <c r="ZV258" i="2"/>
  <c r="ZW258" i="2"/>
  <c r="ZX258" i="2"/>
  <c r="ZY258" i="2"/>
  <c r="ZZ258" i="2"/>
  <c r="AAA258" i="2"/>
  <c r="AAB258" i="2"/>
  <c r="AAC258" i="2"/>
  <c r="AAD258" i="2"/>
  <c r="AAE258" i="2"/>
  <c r="AAF258" i="2"/>
  <c r="AAG258" i="2"/>
  <c r="AAH258" i="2"/>
  <c r="AAI258" i="2"/>
  <c r="AAJ258" i="2"/>
  <c r="AAK258" i="2"/>
  <c r="AAL258" i="2"/>
  <c r="AAM258" i="2"/>
  <c r="AAN258" i="2"/>
  <c r="AAO258" i="2"/>
  <c r="AAP258" i="2"/>
  <c r="AAQ258" i="2"/>
  <c r="AAR258" i="2"/>
  <c r="AAS258" i="2"/>
  <c r="AAT258" i="2"/>
  <c r="AAU258" i="2"/>
  <c r="AAV258" i="2"/>
  <c r="AAW258" i="2"/>
  <c r="AAX258" i="2"/>
  <c r="AAY258" i="2"/>
  <c r="AAZ258" i="2"/>
  <c r="ABA258" i="2"/>
  <c r="ABB258" i="2"/>
  <c r="ABC258" i="2"/>
  <c r="ABD258" i="2"/>
  <c r="ABE258" i="2"/>
  <c r="ABF258" i="2"/>
  <c r="ABG258" i="2"/>
  <c r="ABH258" i="2"/>
  <c r="ABI258" i="2"/>
  <c r="ABJ258" i="2"/>
  <c r="ABK258" i="2"/>
  <c r="ABL258" i="2"/>
  <c r="ABM258" i="2"/>
  <c r="ABN258" i="2"/>
  <c r="ABO258" i="2"/>
  <c r="ABP258" i="2"/>
  <c r="ABQ258" i="2"/>
  <c r="ABR258" i="2"/>
  <c r="ABS258" i="2"/>
  <c r="ABT258" i="2"/>
  <c r="ABU258" i="2"/>
  <c r="ABV258" i="2"/>
  <c r="ABW258" i="2"/>
  <c r="ABX258" i="2"/>
  <c r="ABY258" i="2"/>
  <c r="ABZ258" i="2"/>
  <c r="ACA258" i="2"/>
  <c r="ACB258" i="2"/>
  <c r="ACC258" i="2"/>
  <c r="ACD258" i="2"/>
  <c r="ACE258" i="2"/>
  <c r="ACF258" i="2"/>
  <c r="ACG258" i="2"/>
  <c r="ACH258" i="2"/>
  <c r="ACI258" i="2"/>
  <c r="ACJ258" i="2"/>
  <c r="ACK258" i="2"/>
  <c r="ACL258" i="2"/>
  <c r="ACM258" i="2"/>
  <c r="ACN258" i="2"/>
  <c r="ACO258" i="2"/>
  <c r="ACP258" i="2"/>
  <c r="ACQ258" i="2"/>
  <c r="ACR258" i="2"/>
  <c r="ACS258" i="2"/>
  <c r="ACT258" i="2"/>
  <c r="ACU258" i="2"/>
  <c r="ACV258" i="2"/>
  <c r="ACW258" i="2"/>
  <c r="ACX258" i="2"/>
  <c r="ACY258" i="2"/>
  <c r="ACZ258" i="2"/>
  <c r="ADA258" i="2"/>
  <c r="ADB258" i="2"/>
  <c r="ADC258" i="2"/>
  <c r="ADD258" i="2"/>
  <c r="ADE258" i="2"/>
  <c r="ADF258" i="2"/>
  <c r="ADG258" i="2"/>
  <c r="ADH258" i="2"/>
  <c r="ADI258" i="2"/>
  <c r="ADJ258" i="2"/>
  <c r="ADK258" i="2"/>
  <c r="ADL258" i="2"/>
  <c r="ADM258" i="2"/>
  <c r="ADN258" i="2"/>
  <c r="ADO258" i="2"/>
  <c r="ADP258" i="2"/>
  <c r="ADQ258" i="2"/>
  <c r="ADR258" i="2"/>
  <c r="ADS258" i="2"/>
  <c r="ADT258" i="2"/>
  <c r="ADU258" i="2"/>
  <c r="ADV258" i="2"/>
  <c r="ADW258" i="2"/>
  <c r="ADX258" i="2"/>
  <c r="ADY258" i="2"/>
  <c r="ADZ258" i="2"/>
  <c r="AEA258" i="2"/>
  <c r="AEB258" i="2"/>
  <c r="AEC258" i="2"/>
  <c r="AED258" i="2"/>
  <c r="AEE258" i="2"/>
  <c r="AEF258" i="2"/>
  <c r="AEG258" i="2"/>
  <c r="AEH258" i="2"/>
  <c r="AEI258" i="2"/>
  <c r="AEJ258" i="2"/>
  <c r="AEK258" i="2"/>
  <c r="AEL258" i="2"/>
  <c r="AEM258" i="2"/>
  <c r="AEN258" i="2"/>
  <c r="AEO258" i="2"/>
  <c r="AEP258" i="2"/>
  <c r="AEQ258" i="2"/>
  <c r="AER258" i="2"/>
  <c r="AES258" i="2"/>
  <c r="AET258" i="2"/>
  <c r="AEU258" i="2"/>
  <c r="AEV258" i="2"/>
  <c r="AEW258" i="2"/>
  <c r="AEX258" i="2"/>
  <c r="AEY258" i="2"/>
  <c r="AEZ258" i="2"/>
  <c r="AFA258" i="2"/>
  <c r="AFB258" i="2"/>
  <c r="AFC258" i="2"/>
  <c r="AFD258" i="2"/>
  <c r="AFE258" i="2"/>
  <c r="AFF258" i="2"/>
  <c r="AFG258" i="2"/>
  <c r="AFH258" i="2"/>
  <c r="AFI258" i="2"/>
  <c r="AFJ258" i="2"/>
  <c r="AFK258" i="2"/>
  <c r="AFL258" i="2"/>
  <c r="AFM258" i="2"/>
  <c r="AFN258" i="2"/>
  <c r="AFO258" i="2"/>
  <c r="AFP258" i="2"/>
  <c r="AFQ258" i="2"/>
  <c r="AFR258" i="2"/>
  <c r="AFS258" i="2"/>
  <c r="AFT258" i="2"/>
  <c r="AFU258" i="2"/>
  <c r="AFV258" i="2"/>
  <c r="AFW258" i="2"/>
  <c r="AFX258" i="2"/>
  <c r="AFY258" i="2"/>
  <c r="AFZ258" i="2"/>
  <c r="AGA258" i="2"/>
  <c r="AGB258" i="2"/>
  <c r="AGC258" i="2"/>
  <c r="AGD258" i="2"/>
  <c r="AGE258" i="2"/>
  <c r="AGF258" i="2"/>
  <c r="AGG258" i="2"/>
  <c r="AGH258" i="2"/>
  <c r="AGI258" i="2"/>
  <c r="AGJ258" i="2"/>
  <c r="AGK258" i="2"/>
  <c r="AGL258" i="2"/>
  <c r="AGM258" i="2"/>
  <c r="AGN258" i="2"/>
  <c r="AGO258" i="2"/>
  <c r="AGP258" i="2"/>
  <c r="AGQ258" i="2"/>
  <c r="AGR258" i="2"/>
  <c r="AGS258" i="2"/>
  <c r="AGT258" i="2"/>
  <c r="AGU258" i="2"/>
  <c r="AGV258" i="2"/>
  <c r="AGW258" i="2"/>
  <c r="AGX258" i="2"/>
  <c r="AGY258" i="2"/>
  <c r="AGZ258" i="2"/>
  <c r="AHA258" i="2"/>
  <c r="AHB258" i="2"/>
  <c r="AHC258" i="2"/>
  <c r="AHD258" i="2"/>
  <c r="AHE258" i="2"/>
  <c r="AHF258" i="2"/>
  <c r="AHG258" i="2"/>
  <c r="AHH258" i="2"/>
  <c r="AHI258" i="2"/>
  <c r="AHJ258" i="2"/>
  <c r="AHK258" i="2"/>
  <c r="AHL258" i="2"/>
  <c r="AHM258" i="2"/>
  <c r="AHN258" i="2"/>
  <c r="AHO258" i="2"/>
  <c r="AHP258" i="2"/>
  <c r="AHQ258" i="2"/>
  <c r="AHR258" i="2"/>
  <c r="AHS258" i="2"/>
  <c r="AHT258" i="2"/>
  <c r="AHU258" i="2"/>
  <c r="AHV258" i="2"/>
  <c r="AHW258" i="2"/>
  <c r="AHX258" i="2"/>
  <c r="AHY258" i="2"/>
  <c r="AHZ258" i="2"/>
  <c r="AIA258" i="2"/>
  <c r="AIB258" i="2"/>
  <c r="AIC258" i="2"/>
  <c r="AID258" i="2"/>
  <c r="AIE258" i="2"/>
  <c r="AIF258" i="2"/>
  <c r="AIG258" i="2"/>
  <c r="AIH258" i="2"/>
  <c r="AII258" i="2"/>
  <c r="AIJ258" i="2"/>
  <c r="AIK258" i="2"/>
  <c r="AIL258" i="2"/>
  <c r="AIM258" i="2"/>
  <c r="AIN258" i="2"/>
  <c r="AIO258" i="2"/>
  <c r="AIP258" i="2"/>
  <c r="AIQ258" i="2"/>
  <c r="AIR258" i="2"/>
  <c r="AIS258" i="2"/>
  <c r="AIT258" i="2"/>
  <c r="AIU258" i="2"/>
  <c r="AIV258" i="2"/>
  <c r="AIW258" i="2"/>
  <c r="AIX258" i="2"/>
  <c r="AIY258" i="2"/>
  <c r="AIZ258" i="2"/>
  <c r="AJA258" i="2"/>
  <c r="AJB258" i="2"/>
  <c r="AJC258" i="2"/>
  <c r="AJD258" i="2"/>
  <c r="AJE258" i="2"/>
  <c r="AJF258" i="2"/>
  <c r="AJG258" i="2"/>
  <c r="AJH258" i="2"/>
  <c r="AJI258" i="2"/>
  <c r="AJJ258" i="2"/>
  <c r="AJK258" i="2"/>
  <c r="AJL258" i="2"/>
  <c r="AJM258" i="2"/>
  <c r="AJN258" i="2"/>
  <c r="AJO258" i="2"/>
  <c r="AJP258" i="2"/>
  <c r="AJQ258" i="2"/>
  <c r="AJR258" i="2"/>
  <c r="AJS258" i="2"/>
  <c r="AJT258" i="2"/>
  <c r="AJU258" i="2"/>
  <c r="AJV258" i="2"/>
  <c r="AJW258" i="2"/>
  <c r="AJX258" i="2"/>
  <c r="AJY258" i="2"/>
  <c r="AJZ258" i="2"/>
  <c r="AKA258" i="2"/>
  <c r="AKB258" i="2"/>
  <c r="AKC258" i="2"/>
  <c r="AKD258" i="2"/>
  <c r="AKE258" i="2"/>
  <c r="AKF258" i="2"/>
  <c r="AKG258" i="2"/>
  <c r="AKH258" i="2"/>
  <c r="AKI258" i="2"/>
  <c r="AKJ258" i="2"/>
  <c r="AKK258" i="2"/>
  <c r="AKL258" i="2"/>
  <c r="AKM258" i="2"/>
  <c r="AKN258" i="2"/>
  <c r="AKO258" i="2"/>
  <c r="AKP258" i="2"/>
  <c r="AKQ258" i="2"/>
  <c r="AKR258" i="2"/>
  <c r="AKS258" i="2"/>
  <c r="AKT258" i="2"/>
  <c r="AKU258" i="2"/>
  <c r="AKV258" i="2"/>
  <c r="AKW258" i="2"/>
  <c r="AKX258" i="2"/>
  <c r="AKY258" i="2"/>
  <c r="AKZ258" i="2"/>
  <c r="ALA258" i="2"/>
  <c r="ALB258" i="2"/>
  <c r="ALC258" i="2"/>
  <c r="ALD258" i="2"/>
  <c r="ALE258" i="2"/>
  <c r="ALF258" i="2"/>
  <c r="ALG258" i="2"/>
  <c r="ALH258" i="2"/>
  <c r="ALI258" i="2"/>
  <c r="ALJ258" i="2"/>
  <c r="ALK258" i="2"/>
  <c r="ALL258" i="2"/>
  <c r="ALM258" i="2"/>
  <c r="ALN258" i="2"/>
  <c r="ALO258" i="2"/>
  <c r="ALP258" i="2"/>
  <c r="ALQ258" i="2"/>
  <c r="ALR258" i="2"/>
  <c r="ALS258" i="2"/>
  <c r="ALT258" i="2"/>
  <c r="ALU258" i="2"/>
  <c r="ALV258" i="2"/>
  <c r="ALW258" i="2"/>
  <c r="ALX258" i="2"/>
  <c r="ALY258" i="2"/>
  <c r="ALZ258" i="2"/>
  <c r="AMA258" i="2"/>
  <c r="AMB258" i="2"/>
  <c r="AMC258" i="2"/>
  <c r="AMD258" i="2"/>
  <c r="AME258" i="2"/>
  <c r="AMF258" i="2"/>
  <c r="AMG258" i="2"/>
  <c r="AMH258" i="2"/>
  <c r="AMI258" i="2"/>
  <c r="AMJ258" i="2"/>
  <c r="AMK258" i="2"/>
  <c r="AML258" i="2"/>
  <c r="AMM247" i="2"/>
  <c r="AMN247" i="2"/>
  <c r="AMO247" i="2"/>
  <c r="AMP247" i="2"/>
  <c r="AMQ247" i="2"/>
  <c r="AMR247" i="2"/>
  <c r="AMS247" i="2"/>
  <c r="AMT247" i="2"/>
  <c r="AMU247" i="2"/>
  <c r="AMV247" i="2"/>
  <c r="AMW247" i="2"/>
  <c r="AMX247" i="2"/>
  <c r="AMY247" i="2"/>
  <c r="AMZ247" i="2"/>
  <c r="ANA247" i="2"/>
  <c r="ANB247" i="2"/>
  <c r="ANC247" i="2"/>
  <c r="AND247" i="2"/>
  <c r="ANE247" i="2"/>
  <c r="ANF247" i="2"/>
  <c r="ANG247" i="2"/>
  <c r="ANH247" i="2"/>
  <c r="ANI247" i="2"/>
  <c r="ANJ247" i="2"/>
  <c r="ANK247" i="2"/>
  <c r="ANL247" i="2"/>
  <c r="ANM247" i="2"/>
  <c r="ANN247" i="2"/>
  <c r="ANO247" i="2"/>
  <c r="ANP247" i="2"/>
  <c r="ANQ247" i="2"/>
  <c r="ANR247" i="2"/>
  <c r="ANS247" i="2"/>
  <c r="ANT247" i="2"/>
  <c r="ANU247" i="2"/>
  <c r="ANV247" i="2"/>
  <c r="ANW247" i="2"/>
  <c r="ANX247" i="2"/>
  <c r="ANY247" i="2"/>
  <c r="ANZ247" i="2"/>
  <c r="AOA247" i="2"/>
  <c r="AOB247" i="2"/>
  <c r="AOC247" i="2"/>
  <c r="AOD247" i="2"/>
  <c r="AOE247" i="2"/>
  <c r="AOF247" i="2"/>
  <c r="AOG247" i="2"/>
  <c r="AOH247" i="2"/>
  <c r="AOI247" i="2"/>
  <c r="AOJ247" i="2"/>
  <c r="AOK247" i="2"/>
  <c r="AOL247" i="2"/>
  <c r="AOM247" i="2"/>
  <c r="AON247" i="2"/>
  <c r="AOO247" i="2"/>
  <c r="AOP247" i="2"/>
  <c r="AOQ247" i="2"/>
  <c r="AOR247" i="2"/>
  <c r="AOS247" i="2"/>
  <c r="AOT247" i="2"/>
  <c r="AOU247" i="2"/>
  <c r="AOV247" i="2"/>
  <c r="AOW247" i="2"/>
  <c r="AOX247" i="2"/>
  <c r="AOY247" i="2"/>
  <c r="AOZ247" i="2"/>
  <c r="APA247" i="2"/>
  <c r="APB247" i="2"/>
  <c r="APC247" i="2"/>
  <c r="APD247" i="2"/>
  <c r="APE247" i="2"/>
  <c r="APF247" i="2"/>
  <c r="APG247" i="2"/>
  <c r="APH247" i="2"/>
  <c r="API247" i="2"/>
  <c r="APJ247" i="2"/>
  <c r="APK247" i="2"/>
  <c r="APL247" i="2"/>
  <c r="APM247" i="2"/>
  <c r="APN247" i="2"/>
  <c r="APO247" i="2"/>
  <c r="APP247" i="2"/>
  <c r="APQ247" i="2"/>
  <c r="APR247" i="2"/>
  <c r="APS247" i="2"/>
  <c r="APT247" i="2"/>
  <c r="APU247" i="2"/>
  <c r="APV247" i="2"/>
  <c r="APW247" i="2"/>
  <c r="APX247" i="2"/>
  <c r="APY247" i="2"/>
  <c r="APZ247" i="2"/>
  <c r="AQA247" i="2"/>
  <c r="AQB247" i="2"/>
  <c r="AQC247" i="2"/>
  <c r="AQD247" i="2"/>
  <c r="AQE247" i="2"/>
  <c r="AQF247" i="2"/>
  <c r="AQG247" i="2"/>
  <c r="AQH247" i="2"/>
  <c r="AQI247" i="2"/>
  <c r="AQJ247" i="2"/>
  <c r="AQK247" i="2"/>
  <c r="AQL247" i="2"/>
  <c r="AQM247" i="2"/>
  <c r="AQN247" i="2"/>
  <c r="AQO247" i="2"/>
  <c r="AQP247" i="2"/>
  <c r="AQQ247" i="2"/>
  <c r="AQR247" i="2"/>
  <c r="AQS247" i="2"/>
  <c r="AQT247" i="2"/>
  <c r="AQU247" i="2"/>
  <c r="AQV247" i="2"/>
  <c r="AQW247" i="2"/>
  <c r="AQX247" i="2"/>
  <c r="AQY247" i="2"/>
  <c r="AQZ247" i="2"/>
  <c r="ARA247" i="2"/>
  <c r="ARB247" i="2"/>
  <c r="ARC247" i="2"/>
  <c r="ARD247" i="2"/>
  <c r="ARE247" i="2"/>
  <c r="ARF247" i="2"/>
  <c r="ARG247" i="2"/>
  <c r="ARH247" i="2"/>
  <c r="ARI247" i="2"/>
  <c r="ARJ247" i="2"/>
  <c r="ARK247" i="2"/>
  <c r="ARL247" i="2"/>
  <c r="ARM247" i="2"/>
  <c r="ARN247" i="2"/>
  <c r="ARO247" i="2"/>
  <c r="ARP247" i="2"/>
  <c r="ARQ247" i="2"/>
  <c r="ARR247" i="2"/>
  <c r="ARS247" i="2"/>
  <c r="ART247" i="2"/>
  <c r="ARU247" i="2"/>
  <c r="ARV247" i="2"/>
  <c r="ARW247" i="2"/>
  <c r="ARX247" i="2"/>
  <c r="ARY247" i="2"/>
  <c r="ARZ247" i="2"/>
  <c r="ASA247" i="2"/>
  <c r="ASB247" i="2"/>
  <c r="ASC247" i="2"/>
  <c r="ASD247" i="2"/>
  <c r="ASE247" i="2"/>
  <c r="ASF247" i="2"/>
  <c r="ASG247" i="2"/>
  <c r="ASH247" i="2"/>
  <c r="ASI247" i="2"/>
  <c r="ASJ247" i="2"/>
  <c r="ASK247" i="2"/>
  <c r="ASL247" i="2"/>
  <c r="ASM247" i="2"/>
  <c r="ASN247" i="2"/>
  <c r="ASO247" i="2"/>
  <c r="ASP247" i="2"/>
  <c r="ASQ247" i="2"/>
  <c r="ASR247" i="2"/>
  <c r="ASS247" i="2"/>
  <c r="AST247" i="2"/>
  <c r="ASU247" i="2"/>
  <c r="ASV247" i="2"/>
  <c r="ASW247" i="2"/>
  <c r="ASX247" i="2"/>
  <c r="ASY247" i="2"/>
  <c r="ASZ247" i="2"/>
  <c r="ATA247" i="2"/>
  <c r="ATB247" i="2"/>
  <c r="ATC247" i="2"/>
  <c r="ATD247" i="2"/>
  <c r="ATE247" i="2"/>
  <c r="ATF247" i="2"/>
  <c r="ATG247" i="2"/>
  <c r="ATH247" i="2"/>
  <c r="ATI247" i="2"/>
  <c r="ATJ247" i="2"/>
  <c r="ATK247" i="2"/>
  <c r="ATL247" i="2"/>
  <c r="ATM247" i="2"/>
  <c r="ATN247" i="2"/>
  <c r="ATO247" i="2"/>
  <c r="ATP247" i="2"/>
  <c r="ATQ247" i="2"/>
  <c r="ATR247" i="2"/>
  <c r="ATS247" i="2"/>
  <c r="ATT247" i="2"/>
  <c r="ATU247" i="2"/>
  <c r="ATV247" i="2"/>
  <c r="ATW247" i="2"/>
  <c r="ATX247" i="2"/>
  <c r="ATY247" i="2"/>
  <c r="ATZ247" i="2"/>
  <c r="AUA247" i="2"/>
  <c r="AUB247" i="2"/>
  <c r="AUC247" i="2"/>
  <c r="AUD247" i="2"/>
  <c r="AUE247" i="2"/>
  <c r="C247" i="2"/>
  <c r="D247" i="2"/>
  <c r="E247" i="2"/>
  <c r="F247" i="2"/>
  <c r="G247" i="2"/>
  <c r="H247" i="2"/>
  <c r="I247" i="2"/>
  <c r="J247" i="2"/>
  <c r="K247" i="2"/>
  <c r="L247" i="2"/>
  <c r="M247" i="2"/>
  <c r="N247" i="2"/>
  <c r="O247" i="2"/>
  <c r="P247" i="2"/>
  <c r="Q247" i="2"/>
  <c r="R247" i="2"/>
  <c r="S247" i="2"/>
  <c r="T247" i="2"/>
  <c r="U247" i="2"/>
  <c r="V247" i="2"/>
  <c r="W247" i="2"/>
  <c r="X247" i="2"/>
  <c r="Y247" i="2"/>
  <c r="Z247" i="2"/>
  <c r="AA247" i="2"/>
  <c r="AB247" i="2"/>
  <c r="AC247" i="2"/>
  <c r="AD247" i="2"/>
  <c r="AE247" i="2"/>
  <c r="AF247" i="2"/>
  <c r="AG247" i="2"/>
  <c r="AH247" i="2"/>
  <c r="AI247" i="2"/>
  <c r="AJ247" i="2"/>
  <c r="AK247" i="2"/>
  <c r="AL247" i="2"/>
  <c r="AM247" i="2"/>
  <c r="AN247" i="2"/>
  <c r="AO247" i="2"/>
  <c r="AP247" i="2"/>
  <c r="AQ247" i="2"/>
  <c r="AR247" i="2"/>
  <c r="AS247" i="2"/>
  <c r="AT247" i="2"/>
  <c r="AU247" i="2"/>
  <c r="AV247" i="2"/>
  <c r="AW247" i="2"/>
  <c r="AX247" i="2"/>
  <c r="AY247" i="2"/>
  <c r="AZ247" i="2"/>
  <c r="BA247" i="2"/>
  <c r="BB247" i="2"/>
  <c r="BC247" i="2"/>
  <c r="BD247" i="2"/>
  <c r="BE247" i="2"/>
  <c r="BF247" i="2"/>
  <c r="BG247" i="2"/>
  <c r="BH247" i="2"/>
  <c r="BI247" i="2"/>
  <c r="BJ247" i="2"/>
  <c r="BK247" i="2"/>
  <c r="BL247" i="2"/>
  <c r="BM247" i="2"/>
  <c r="BN247" i="2"/>
  <c r="BO247" i="2"/>
  <c r="BP247" i="2"/>
  <c r="BQ247" i="2"/>
  <c r="BR247" i="2"/>
  <c r="BS247" i="2"/>
  <c r="BT247" i="2"/>
  <c r="BU247" i="2"/>
  <c r="BV247" i="2"/>
  <c r="BW247" i="2"/>
  <c r="BX247" i="2"/>
  <c r="BY247" i="2"/>
  <c r="BZ247" i="2"/>
  <c r="CA247" i="2"/>
  <c r="CB247" i="2"/>
  <c r="CC247" i="2"/>
  <c r="CD247" i="2"/>
  <c r="CE247" i="2"/>
  <c r="CF247" i="2"/>
  <c r="CG247" i="2"/>
  <c r="CH247" i="2"/>
  <c r="CI247" i="2"/>
  <c r="CJ247" i="2"/>
  <c r="CK247" i="2"/>
  <c r="CL247" i="2"/>
  <c r="CM247" i="2"/>
  <c r="CN247" i="2"/>
  <c r="CO247" i="2"/>
  <c r="CP247" i="2"/>
  <c r="CQ247" i="2"/>
  <c r="CR247" i="2"/>
  <c r="CS247" i="2"/>
  <c r="CT247" i="2"/>
  <c r="CU247" i="2"/>
  <c r="CV247" i="2"/>
  <c r="CW247" i="2"/>
  <c r="CX247" i="2"/>
  <c r="CY247" i="2"/>
  <c r="CZ247" i="2"/>
  <c r="DA247" i="2"/>
  <c r="DB247" i="2"/>
  <c r="DC247" i="2"/>
  <c r="DD247" i="2"/>
  <c r="DE247" i="2"/>
  <c r="DF247" i="2"/>
  <c r="DG247" i="2"/>
  <c r="DH247" i="2"/>
  <c r="DI247" i="2"/>
  <c r="DJ247" i="2"/>
  <c r="DK247" i="2"/>
  <c r="DL247" i="2"/>
  <c r="DM247" i="2"/>
  <c r="DN247" i="2"/>
  <c r="DO247" i="2"/>
  <c r="DP247" i="2"/>
  <c r="DQ247" i="2"/>
  <c r="DR247" i="2"/>
  <c r="DS247" i="2"/>
  <c r="DT247" i="2"/>
  <c r="DU247" i="2"/>
  <c r="DV247" i="2"/>
  <c r="DW247" i="2"/>
  <c r="DX247" i="2"/>
  <c r="DY247" i="2"/>
  <c r="DZ247" i="2"/>
  <c r="EA247" i="2"/>
  <c r="EB247" i="2"/>
  <c r="EC247" i="2"/>
  <c r="ED247" i="2"/>
  <c r="EE247" i="2"/>
  <c r="EF247" i="2"/>
  <c r="EG247" i="2"/>
  <c r="EH247" i="2"/>
  <c r="EI247" i="2"/>
  <c r="EJ247" i="2"/>
  <c r="EK247" i="2"/>
  <c r="EL247" i="2"/>
  <c r="EM247" i="2"/>
  <c r="EN247" i="2"/>
  <c r="EO247" i="2"/>
  <c r="EP247" i="2"/>
  <c r="EQ247" i="2"/>
  <c r="ER247" i="2"/>
  <c r="ES247" i="2"/>
  <c r="ET247" i="2"/>
  <c r="EU247" i="2"/>
  <c r="EV247" i="2"/>
  <c r="EW247" i="2"/>
  <c r="EX247" i="2"/>
  <c r="EY247" i="2"/>
  <c r="EZ247" i="2"/>
  <c r="FA247" i="2"/>
  <c r="FB247" i="2"/>
  <c r="FC247" i="2"/>
  <c r="FD247" i="2"/>
  <c r="FE247" i="2"/>
  <c r="FF247" i="2"/>
  <c r="FG247" i="2"/>
  <c r="FH247" i="2"/>
  <c r="FI247" i="2"/>
  <c r="FJ247" i="2"/>
  <c r="FK247" i="2"/>
  <c r="FL247" i="2"/>
  <c r="FM247" i="2"/>
  <c r="FN247" i="2"/>
  <c r="FO247" i="2"/>
  <c r="FP247" i="2"/>
  <c r="FQ247" i="2"/>
  <c r="FR247" i="2"/>
  <c r="FS247" i="2"/>
  <c r="FT247" i="2"/>
  <c r="FU247" i="2"/>
  <c r="FV247" i="2"/>
  <c r="FW247" i="2"/>
  <c r="FX247" i="2"/>
  <c r="FY247" i="2"/>
  <c r="FZ247" i="2"/>
  <c r="GA247" i="2"/>
  <c r="GB247" i="2"/>
  <c r="GC247" i="2"/>
  <c r="GD247" i="2"/>
  <c r="GE247" i="2"/>
  <c r="GF247" i="2"/>
  <c r="GG247" i="2"/>
  <c r="GH247" i="2"/>
  <c r="GI247" i="2"/>
  <c r="GJ247" i="2"/>
  <c r="GK247" i="2"/>
  <c r="GL247" i="2"/>
  <c r="GM247" i="2"/>
  <c r="GN247" i="2"/>
  <c r="GO247" i="2"/>
  <c r="GP247" i="2"/>
  <c r="GQ247" i="2"/>
  <c r="GR247" i="2"/>
  <c r="GS247" i="2"/>
  <c r="GT247" i="2"/>
  <c r="GU247" i="2"/>
  <c r="GV247" i="2"/>
  <c r="GW247" i="2"/>
  <c r="GX247" i="2"/>
  <c r="GY247" i="2"/>
  <c r="GZ247" i="2"/>
  <c r="HA247" i="2"/>
  <c r="HB247" i="2"/>
  <c r="HC247" i="2"/>
  <c r="HD247" i="2"/>
  <c r="HE247" i="2"/>
  <c r="HF247" i="2"/>
  <c r="HG247" i="2"/>
  <c r="HH247" i="2"/>
  <c r="HI247" i="2"/>
  <c r="HJ247" i="2"/>
  <c r="HK247" i="2"/>
  <c r="HL247" i="2"/>
  <c r="HM247" i="2"/>
  <c r="HN247" i="2"/>
  <c r="HO247" i="2"/>
  <c r="HP247" i="2"/>
  <c r="HQ247" i="2"/>
  <c r="HR247" i="2"/>
  <c r="HS247" i="2"/>
  <c r="HT247" i="2"/>
  <c r="HU247" i="2"/>
  <c r="HV247" i="2"/>
  <c r="HW247" i="2"/>
  <c r="HX247" i="2"/>
  <c r="HY247" i="2"/>
  <c r="HZ247" i="2"/>
  <c r="IA247" i="2"/>
  <c r="IB247" i="2"/>
  <c r="IC247" i="2"/>
  <c r="ID247" i="2"/>
  <c r="IE247" i="2"/>
  <c r="IF247" i="2"/>
  <c r="IG247" i="2"/>
  <c r="IH247" i="2"/>
  <c r="II247" i="2"/>
  <c r="IJ247" i="2"/>
  <c r="IK247" i="2"/>
  <c r="IL247" i="2"/>
  <c r="IM247" i="2"/>
  <c r="IN247" i="2"/>
  <c r="IO247" i="2"/>
  <c r="IP247" i="2"/>
  <c r="IQ247" i="2"/>
  <c r="IR247" i="2"/>
  <c r="IS247" i="2"/>
  <c r="IT247" i="2"/>
  <c r="IU247" i="2"/>
  <c r="IV247" i="2"/>
  <c r="IW247" i="2"/>
  <c r="IX247" i="2"/>
  <c r="IY247" i="2"/>
  <c r="IZ247" i="2"/>
  <c r="JA247" i="2"/>
  <c r="JB247" i="2"/>
  <c r="JC247" i="2"/>
  <c r="JD247" i="2"/>
  <c r="JE247" i="2"/>
  <c r="JF247" i="2"/>
  <c r="JG247" i="2"/>
  <c r="JH247" i="2"/>
  <c r="JI247" i="2"/>
  <c r="JJ247" i="2"/>
  <c r="JK247" i="2"/>
  <c r="JL247" i="2"/>
  <c r="JM247" i="2"/>
  <c r="JN247" i="2"/>
  <c r="JO247" i="2"/>
  <c r="JP247" i="2"/>
  <c r="JQ247" i="2"/>
  <c r="JR247" i="2"/>
  <c r="JS247" i="2"/>
  <c r="JT247" i="2"/>
  <c r="JU247" i="2"/>
  <c r="JV247" i="2"/>
  <c r="JW247" i="2"/>
  <c r="JX247" i="2"/>
  <c r="JY247" i="2"/>
  <c r="JZ247" i="2"/>
  <c r="KA247" i="2"/>
  <c r="KB247" i="2"/>
  <c r="KC247" i="2"/>
  <c r="KD247" i="2"/>
  <c r="KE247" i="2"/>
  <c r="KF247" i="2"/>
  <c r="KG247" i="2"/>
  <c r="KH247" i="2"/>
  <c r="KI247" i="2"/>
  <c r="KJ247" i="2"/>
  <c r="KK247" i="2"/>
  <c r="KL247" i="2"/>
  <c r="KM247" i="2"/>
  <c r="KN247" i="2"/>
  <c r="KO247" i="2"/>
  <c r="KP247" i="2"/>
  <c r="KQ247" i="2"/>
  <c r="KR247" i="2"/>
  <c r="KS247" i="2"/>
  <c r="KT247" i="2"/>
  <c r="KU247" i="2"/>
  <c r="KV247" i="2"/>
  <c r="KW247" i="2"/>
  <c r="KX247" i="2"/>
  <c r="KY247" i="2"/>
  <c r="KZ247" i="2"/>
  <c r="LA247" i="2"/>
  <c r="LB247" i="2"/>
  <c r="LC247" i="2"/>
  <c r="LD247" i="2"/>
  <c r="LE247" i="2"/>
  <c r="LF247" i="2"/>
  <c r="LG247" i="2"/>
  <c r="LH247" i="2"/>
  <c r="LI247" i="2"/>
  <c r="LJ247" i="2"/>
  <c r="LK247" i="2"/>
  <c r="LL247" i="2"/>
  <c r="LM247" i="2"/>
  <c r="LN247" i="2"/>
  <c r="LO247" i="2"/>
  <c r="LP247" i="2"/>
  <c r="LQ247" i="2"/>
  <c r="LR247" i="2"/>
  <c r="LS247" i="2"/>
  <c r="LT247" i="2"/>
  <c r="LU247" i="2"/>
  <c r="LV247" i="2"/>
  <c r="LW247" i="2"/>
  <c r="LX247" i="2"/>
  <c r="LY247" i="2"/>
  <c r="LZ247" i="2"/>
  <c r="MA247" i="2"/>
  <c r="MB247" i="2"/>
  <c r="MC247" i="2"/>
  <c r="MD247" i="2"/>
  <c r="ME247" i="2"/>
  <c r="MF247" i="2"/>
  <c r="MG247" i="2"/>
  <c r="MH247" i="2"/>
  <c r="MI247" i="2"/>
  <c r="MJ247" i="2"/>
  <c r="MK247" i="2"/>
  <c r="ML247" i="2"/>
  <c r="MM247" i="2"/>
  <c r="MN247" i="2"/>
  <c r="MO247" i="2"/>
  <c r="MP247" i="2"/>
  <c r="MQ247" i="2"/>
  <c r="MR247" i="2"/>
  <c r="MS247" i="2"/>
  <c r="MT247" i="2"/>
  <c r="MU247" i="2"/>
  <c r="MV247" i="2"/>
  <c r="MW247" i="2"/>
  <c r="MX247" i="2"/>
  <c r="MY247" i="2"/>
  <c r="MZ247" i="2"/>
  <c r="NA247" i="2"/>
  <c r="NB247" i="2"/>
  <c r="NC247" i="2"/>
  <c r="ND247" i="2"/>
  <c r="NE247" i="2"/>
  <c r="NF247" i="2"/>
  <c r="NG247" i="2"/>
  <c r="NH247" i="2"/>
  <c r="NI247" i="2"/>
  <c r="NJ247" i="2"/>
  <c r="NK247" i="2"/>
  <c r="NL247" i="2"/>
  <c r="NM247" i="2"/>
  <c r="NN247" i="2"/>
  <c r="NO247" i="2"/>
  <c r="NP247" i="2"/>
  <c r="NQ247" i="2"/>
  <c r="NR247" i="2"/>
  <c r="NS247" i="2"/>
  <c r="NT247" i="2"/>
  <c r="NU247" i="2"/>
  <c r="NV247" i="2"/>
  <c r="NW247" i="2"/>
  <c r="NX247" i="2"/>
  <c r="NY247" i="2"/>
  <c r="NZ247" i="2"/>
  <c r="OA247" i="2"/>
  <c r="OB247" i="2"/>
  <c r="OC247" i="2"/>
  <c r="OD247" i="2"/>
  <c r="OE247" i="2"/>
  <c r="OF247" i="2"/>
  <c r="OG247" i="2"/>
  <c r="OH247" i="2"/>
  <c r="OI247" i="2"/>
  <c r="OJ247" i="2"/>
  <c r="OK247" i="2"/>
  <c r="OL247" i="2"/>
  <c r="OM247" i="2"/>
  <c r="ON247" i="2"/>
  <c r="OO247" i="2"/>
  <c r="OP247" i="2"/>
  <c r="OQ247" i="2"/>
  <c r="OR247" i="2"/>
  <c r="OS247" i="2"/>
  <c r="OT247" i="2"/>
  <c r="OU247" i="2"/>
  <c r="OV247" i="2"/>
  <c r="OW247" i="2"/>
  <c r="OX247" i="2"/>
  <c r="OY247" i="2"/>
  <c r="OZ247" i="2"/>
  <c r="PA247" i="2"/>
  <c r="PB247" i="2"/>
  <c r="PC247" i="2"/>
  <c r="PD247" i="2"/>
  <c r="PE247" i="2"/>
  <c r="PF247" i="2"/>
  <c r="PG247" i="2"/>
  <c r="PH247" i="2"/>
  <c r="PI247" i="2"/>
  <c r="PJ247" i="2"/>
  <c r="PK247" i="2"/>
  <c r="PL247" i="2"/>
  <c r="PM247" i="2"/>
  <c r="PN247" i="2"/>
  <c r="PO247" i="2"/>
  <c r="PP247" i="2"/>
  <c r="PQ247" i="2"/>
  <c r="PR247" i="2"/>
  <c r="PS247" i="2"/>
  <c r="PT247" i="2"/>
  <c r="PU247" i="2"/>
  <c r="PV247" i="2"/>
  <c r="PW247" i="2"/>
  <c r="PX247" i="2"/>
  <c r="PY247" i="2"/>
  <c r="PZ247" i="2"/>
  <c r="QA247" i="2"/>
  <c r="QB247" i="2"/>
  <c r="QC247" i="2"/>
  <c r="QD247" i="2"/>
  <c r="QE247" i="2"/>
  <c r="QF247" i="2"/>
  <c r="QG247" i="2"/>
  <c r="QH247" i="2"/>
  <c r="QI247" i="2"/>
  <c r="QJ247" i="2"/>
  <c r="QK247" i="2"/>
  <c r="QL247" i="2"/>
  <c r="QM247" i="2"/>
  <c r="QN247" i="2"/>
  <c r="QO247" i="2"/>
  <c r="QP247" i="2"/>
  <c r="QQ247" i="2"/>
  <c r="QR247" i="2"/>
  <c r="QS247" i="2"/>
  <c r="QT247" i="2"/>
  <c r="QU247" i="2"/>
  <c r="QV247" i="2"/>
  <c r="QW247" i="2"/>
  <c r="QX247" i="2"/>
  <c r="QY247" i="2"/>
  <c r="QZ247" i="2"/>
  <c r="RA247" i="2"/>
  <c r="RB247" i="2"/>
  <c r="RC247" i="2"/>
  <c r="RD247" i="2"/>
  <c r="RE247" i="2"/>
  <c r="RF247" i="2"/>
  <c r="RG247" i="2"/>
  <c r="RH247" i="2"/>
  <c r="RI247" i="2"/>
  <c r="RJ247" i="2"/>
  <c r="RK247" i="2"/>
  <c r="RL247" i="2"/>
  <c r="RM247" i="2"/>
  <c r="RN247" i="2"/>
  <c r="RO247" i="2"/>
  <c r="RP247" i="2"/>
  <c r="RQ247" i="2"/>
  <c r="RR247" i="2"/>
  <c r="RS247" i="2"/>
  <c r="RT247" i="2"/>
  <c r="RU247" i="2"/>
  <c r="RV247" i="2"/>
  <c r="RW247" i="2"/>
  <c r="RX247" i="2"/>
  <c r="RY247" i="2"/>
  <c r="RZ247" i="2"/>
  <c r="SA247" i="2"/>
  <c r="SB247" i="2"/>
  <c r="SC247" i="2"/>
  <c r="SD247" i="2"/>
  <c r="SE247" i="2"/>
  <c r="SF247" i="2"/>
  <c r="SG247" i="2"/>
  <c r="SH247" i="2"/>
  <c r="SI247" i="2"/>
  <c r="SJ247" i="2"/>
  <c r="SK247" i="2"/>
  <c r="SL247" i="2"/>
  <c r="SM247" i="2"/>
  <c r="SN247" i="2"/>
  <c r="SO247" i="2"/>
  <c r="SP247" i="2"/>
  <c r="SQ247" i="2"/>
  <c r="SR247" i="2"/>
  <c r="SS247" i="2"/>
  <c r="ST247" i="2"/>
  <c r="SU247" i="2"/>
  <c r="SV247" i="2"/>
  <c r="SW247" i="2"/>
  <c r="SX247" i="2"/>
  <c r="SY247" i="2"/>
  <c r="SZ247" i="2"/>
  <c r="TA247" i="2"/>
  <c r="TB247" i="2"/>
  <c r="TC247" i="2"/>
  <c r="TD247" i="2"/>
  <c r="TE247" i="2"/>
  <c r="TF247" i="2"/>
  <c r="TG247" i="2"/>
  <c r="TH247" i="2"/>
  <c r="TI247" i="2"/>
  <c r="TJ247" i="2"/>
  <c r="TK247" i="2"/>
  <c r="TL247" i="2"/>
  <c r="TM247" i="2"/>
  <c r="TN247" i="2"/>
  <c r="TO247" i="2"/>
  <c r="TP247" i="2"/>
  <c r="TQ247" i="2"/>
  <c r="TR247" i="2"/>
  <c r="TS247" i="2"/>
  <c r="TT247" i="2"/>
  <c r="TU247" i="2"/>
  <c r="TV247" i="2"/>
  <c r="TW247" i="2"/>
  <c r="TX247" i="2"/>
  <c r="TY247" i="2"/>
  <c r="TZ247" i="2"/>
  <c r="UA247" i="2"/>
  <c r="UB247" i="2"/>
  <c r="UC247" i="2"/>
  <c r="UD247" i="2"/>
  <c r="UE247" i="2"/>
  <c r="UF247" i="2"/>
  <c r="UG247" i="2"/>
  <c r="UH247" i="2"/>
  <c r="UI247" i="2"/>
  <c r="UJ247" i="2"/>
  <c r="UK247" i="2"/>
  <c r="UL247" i="2"/>
  <c r="UM247" i="2"/>
  <c r="UN247" i="2"/>
  <c r="UO247" i="2"/>
  <c r="UP247" i="2"/>
  <c r="UQ247" i="2"/>
  <c r="UR247" i="2"/>
  <c r="US247" i="2"/>
  <c r="UT247" i="2"/>
  <c r="UU247" i="2"/>
  <c r="UV247" i="2"/>
  <c r="UW247" i="2"/>
  <c r="UX247" i="2"/>
  <c r="UY247" i="2"/>
  <c r="UZ247" i="2"/>
  <c r="VA247" i="2"/>
  <c r="VB247" i="2"/>
  <c r="VC247" i="2"/>
  <c r="VD247" i="2"/>
  <c r="VE247" i="2"/>
  <c r="VF247" i="2"/>
  <c r="VG247" i="2"/>
  <c r="VH247" i="2"/>
  <c r="VI247" i="2"/>
  <c r="VJ247" i="2"/>
  <c r="VK247" i="2"/>
  <c r="VL247" i="2"/>
  <c r="VM247" i="2"/>
  <c r="VN247" i="2"/>
  <c r="VO247" i="2"/>
  <c r="VP247" i="2"/>
  <c r="VQ247" i="2"/>
  <c r="VR247" i="2"/>
  <c r="VS247" i="2"/>
  <c r="VT247" i="2"/>
  <c r="VU247" i="2"/>
  <c r="VV247" i="2"/>
  <c r="VW247" i="2"/>
  <c r="VX247" i="2"/>
  <c r="VY247" i="2"/>
  <c r="VZ247" i="2"/>
  <c r="WA247" i="2"/>
  <c r="WB247" i="2"/>
  <c r="WC247" i="2"/>
  <c r="WD247" i="2"/>
  <c r="WE247" i="2"/>
  <c r="WF247" i="2"/>
  <c r="WG247" i="2"/>
  <c r="WH247" i="2"/>
  <c r="WI247" i="2"/>
  <c r="WJ247" i="2"/>
  <c r="WK247" i="2"/>
  <c r="WL247" i="2"/>
  <c r="WM247" i="2"/>
  <c r="WN247" i="2"/>
  <c r="WO247" i="2"/>
  <c r="WP247" i="2"/>
  <c r="WQ247" i="2"/>
  <c r="WR247" i="2"/>
  <c r="WS247" i="2"/>
  <c r="WT247" i="2"/>
  <c r="WU247" i="2"/>
  <c r="WV247" i="2"/>
  <c r="WW247" i="2"/>
  <c r="WX247" i="2"/>
  <c r="WY247" i="2"/>
  <c r="WZ247" i="2"/>
  <c r="XA247" i="2"/>
  <c r="XB247" i="2"/>
  <c r="XC247" i="2"/>
  <c r="XD247" i="2"/>
  <c r="XE247" i="2"/>
  <c r="XF247" i="2"/>
  <c r="XG247" i="2"/>
  <c r="XH247" i="2"/>
  <c r="XI247" i="2"/>
  <c r="XJ247" i="2"/>
  <c r="XK247" i="2"/>
  <c r="XL247" i="2"/>
  <c r="XM247" i="2"/>
  <c r="XN247" i="2"/>
  <c r="XO247" i="2"/>
  <c r="XP247" i="2"/>
  <c r="XQ247" i="2"/>
  <c r="XR247" i="2"/>
  <c r="XS247" i="2"/>
  <c r="XT247" i="2"/>
  <c r="XU247" i="2"/>
  <c r="XV247" i="2"/>
  <c r="XW247" i="2"/>
  <c r="XX247" i="2"/>
  <c r="XY247" i="2"/>
  <c r="XZ247" i="2"/>
  <c r="YA247" i="2"/>
  <c r="YB247" i="2"/>
  <c r="YC247" i="2"/>
  <c r="YD247" i="2"/>
  <c r="YE247" i="2"/>
  <c r="YF247" i="2"/>
  <c r="YG247" i="2"/>
  <c r="YH247" i="2"/>
  <c r="YI247" i="2"/>
  <c r="YJ247" i="2"/>
  <c r="YK247" i="2"/>
  <c r="YL247" i="2"/>
  <c r="YM247" i="2"/>
  <c r="YN247" i="2"/>
  <c r="YO247" i="2"/>
  <c r="YP247" i="2"/>
  <c r="YQ247" i="2"/>
  <c r="YR247" i="2"/>
  <c r="YS247" i="2"/>
  <c r="YT247" i="2"/>
  <c r="YU247" i="2"/>
  <c r="YV247" i="2"/>
  <c r="YW247" i="2"/>
  <c r="YX247" i="2"/>
  <c r="YY247" i="2"/>
  <c r="YZ247" i="2"/>
  <c r="ZA247" i="2"/>
  <c r="ZB247" i="2"/>
  <c r="ZC247" i="2"/>
  <c r="ZD247" i="2"/>
  <c r="ZE247" i="2"/>
  <c r="ZF247" i="2"/>
  <c r="ZG247" i="2"/>
  <c r="ZH247" i="2"/>
  <c r="ZI247" i="2"/>
  <c r="ZJ247" i="2"/>
  <c r="ZK247" i="2"/>
  <c r="ZL247" i="2"/>
  <c r="ZM247" i="2"/>
  <c r="ZN247" i="2"/>
  <c r="ZO247" i="2"/>
  <c r="ZP247" i="2"/>
  <c r="ZQ247" i="2"/>
  <c r="ZR247" i="2"/>
  <c r="ZS247" i="2"/>
  <c r="ZT247" i="2"/>
  <c r="ZU247" i="2"/>
  <c r="ZV247" i="2"/>
  <c r="ZW247" i="2"/>
  <c r="ZX247" i="2"/>
  <c r="ZY247" i="2"/>
  <c r="ZZ247" i="2"/>
  <c r="AAA247" i="2"/>
  <c r="AAB247" i="2"/>
  <c r="AAC247" i="2"/>
  <c r="AAD247" i="2"/>
  <c r="AAE247" i="2"/>
  <c r="AAF247" i="2"/>
  <c r="AAG247" i="2"/>
  <c r="AAH247" i="2"/>
  <c r="AAI247" i="2"/>
  <c r="AAJ247" i="2"/>
  <c r="AAK247" i="2"/>
  <c r="AAL247" i="2"/>
  <c r="AAM247" i="2"/>
  <c r="AAN247" i="2"/>
  <c r="AAO247" i="2"/>
  <c r="AAP247" i="2"/>
  <c r="AAQ247" i="2"/>
  <c r="AAR247" i="2"/>
  <c r="AAS247" i="2"/>
  <c r="AAT247" i="2"/>
  <c r="AAU247" i="2"/>
  <c r="AAV247" i="2"/>
  <c r="AAW247" i="2"/>
  <c r="AAX247" i="2"/>
  <c r="AAY247" i="2"/>
  <c r="AAZ247" i="2"/>
  <c r="ABA247" i="2"/>
  <c r="ABB247" i="2"/>
  <c r="ABC247" i="2"/>
  <c r="ABD247" i="2"/>
  <c r="ABE247" i="2"/>
  <c r="ABF247" i="2"/>
  <c r="ABG247" i="2"/>
  <c r="ABH247" i="2"/>
  <c r="ABI247" i="2"/>
  <c r="ABJ247" i="2"/>
  <c r="ABK247" i="2"/>
  <c r="ABL247" i="2"/>
  <c r="ABM247" i="2"/>
  <c r="ABN247" i="2"/>
  <c r="ABO247" i="2"/>
  <c r="ABP247" i="2"/>
  <c r="ABQ247" i="2"/>
  <c r="ABR247" i="2"/>
  <c r="ABS247" i="2"/>
  <c r="ABT247" i="2"/>
  <c r="ABU247" i="2"/>
  <c r="ABV247" i="2"/>
  <c r="ABW247" i="2"/>
  <c r="ABX247" i="2"/>
  <c r="ABY247" i="2"/>
  <c r="ABZ247" i="2"/>
  <c r="ACA247" i="2"/>
  <c r="ACB247" i="2"/>
  <c r="ACC247" i="2"/>
  <c r="ACD247" i="2"/>
  <c r="ACE247" i="2"/>
  <c r="ACF247" i="2"/>
  <c r="ACG247" i="2"/>
  <c r="ACH247" i="2"/>
  <c r="ACI247" i="2"/>
  <c r="ACJ247" i="2"/>
  <c r="ACK247" i="2"/>
  <c r="ACL247" i="2"/>
  <c r="ACM247" i="2"/>
  <c r="ACN247" i="2"/>
  <c r="ACO247" i="2"/>
  <c r="ACP247" i="2"/>
  <c r="ACQ247" i="2"/>
  <c r="ACR247" i="2"/>
  <c r="ACS247" i="2"/>
  <c r="ACT247" i="2"/>
  <c r="ACU247" i="2"/>
  <c r="ACV247" i="2"/>
  <c r="ACW247" i="2"/>
  <c r="ACX247" i="2"/>
  <c r="ACY247" i="2"/>
  <c r="ACZ247" i="2"/>
  <c r="ADA247" i="2"/>
  <c r="ADB247" i="2"/>
  <c r="ADC247" i="2"/>
  <c r="ADD247" i="2"/>
  <c r="ADE247" i="2"/>
  <c r="ADF247" i="2"/>
  <c r="ADG247" i="2"/>
  <c r="ADH247" i="2"/>
  <c r="ADI247" i="2"/>
  <c r="ADJ247" i="2"/>
  <c r="ADK247" i="2"/>
  <c r="ADL247" i="2"/>
  <c r="ADM247" i="2"/>
  <c r="ADN247" i="2"/>
  <c r="ADO247" i="2"/>
  <c r="ADP247" i="2"/>
  <c r="ADQ247" i="2"/>
  <c r="ADR247" i="2"/>
  <c r="ADS247" i="2"/>
  <c r="ADT247" i="2"/>
  <c r="ADU247" i="2"/>
  <c r="ADV247" i="2"/>
  <c r="ADW247" i="2"/>
  <c r="ADX247" i="2"/>
  <c r="ADY247" i="2"/>
  <c r="ADZ247" i="2"/>
  <c r="AEA247" i="2"/>
  <c r="AEB247" i="2"/>
  <c r="AEC247" i="2"/>
  <c r="AED247" i="2"/>
  <c r="AEE247" i="2"/>
  <c r="AEF247" i="2"/>
  <c r="AEG247" i="2"/>
  <c r="AEH247" i="2"/>
  <c r="AEI247" i="2"/>
  <c r="AEJ247" i="2"/>
  <c r="AEK247" i="2"/>
  <c r="AEL247" i="2"/>
  <c r="AEM247" i="2"/>
  <c r="AEN247" i="2"/>
  <c r="AEO247" i="2"/>
  <c r="AEP247" i="2"/>
  <c r="AEQ247" i="2"/>
  <c r="AER247" i="2"/>
  <c r="AES247" i="2"/>
  <c r="AET247" i="2"/>
  <c r="AEU247" i="2"/>
  <c r="AEV247" i="2"/>
  <c r="AEW247" i="2"/>
  <c r="AEX247" i="2"/>
  <c r="AEY247" i="2"/>
  <c r="AEZ247" i="2"/>
  <c r="AFA247" i="2"/>
  <c r="AFB247" i="2"/>
  <c r="AFC247" i="2"/>
  <c r="AFD247" i="2"/>
  <c r="AFE247" i="2"/>
  <c r="AFF247" i="2"/>
  <c r="AFG247" i="2"/>
  <c r="AFH247" i="2"/>
  <c r="AFI247" i="2"/>
  <c r="AFJ247" i="2"/>
  <c r="AFK247" i="2"/>
  <c r="AFL247" i="2"/>
  <c r="AFM247" i="2"/>
  <c r="AFN247" i="2"/>
  <c r="AFO247" i="2"/>
  <c r="AFP247" i="2"/>
  <c r="AFQ247" i="2"/>
  <c r="AFR247" i="2"/>
  <c r="AFS247" i="2"/>
  <c r="AFT247" i="2"/>
  <c r="AFU247" i="2"/>
  <c r="AFV247" i="2"/>
  <c r="AFW247" i="2"/>
  <c r="AFX247" i="2"/>
  <c r="AFY247" i="2"/>
  <c r="AFZ247" i="2"/>
  <c r="AGA247" i="2"/>
  <c r="AGB247" i="2"/>
  <c r="AGC247" i="2"/>
  <c r="AGD247" i="2"/>
  <c r="AGE247" i="2"/>
  <c r="AGF247" i="2"/>
  <c r="AGG247" i="2"/>
  <c r="AGH247" i="2"/>
  <c r="AGI247" i="2"/>
  <c r="AGJ247" i="2"/>
  <c r="AGK247" i="2"/>
  <c r="AGL247" i="2"/>
  <c r="AGM247" i="2"/>
  <c r="AGN247" i="2"/>
  <c r="AGO247" i="2"/>
  <c r="AGP247" i="2"/>
  <c r="AGQ247" i="2"/>
  <c r="AGR247" i="2"/>
  <c r="AGS247" i="2"/>
  <c r="AGT247" i="2"/>
  <c r="AGU247" i="2"/>
  <c r="AGV247" i="2"/>
  <c r="AGW247" i="2"/>
  <c r="AGX247" i="2"/>
  <c r="AGY247" i="2"/>
  <c r="AGZ247" i="2"/>
  <c r="AHA247" i="2"/>
  <c r="AHB247" i="2"/>
  <c r="AHC247" i="2"/>
  <c r="AHD247" i="2"/>
  <c r="AHE247" i="2"/>
  <c r="AHF247" i="2"/>
  <c r="AHG247" i="2"/>
  <c r="AHH247" i="2"/>
  <c r="AHI247" i="2"/>
  <c r="AHJ247" i="2"/>
  <c r="AHK247" i="2"/>
  <c r="AHL247" i="2"/>
  <c r="AHM247" i="2"/>
  <c r="AHN247" i="2"/>
  <c r="AHO247" i="2"/>
  <c r="AHP247" i="2"/>
  <c r="AHQ247" i="2"/>
  <c r="AHR247" i="2"/>
  <c r="AHS247" i="2"/>
  <c r="AHT247" i="2"/>
  <c r="AHU247" i="2"/>
  <c r="AHV247" i="2"/>
  <c r="AHW247" i="2"/>
  <c r="AHX247" i="2"/>
  <c r="AHY247" i="2"/>
  <c r="AHZ247" i="2"/>
  <c r="AIA247" i="2"/>
  <c r="AIB247" i="2"/>
  <c r="AIC247" i="2"/>
  <c r="AID247" i="2"/>
  <c r="AIE247" i="2"/>
  <c r="AIF247" i="2"/>
  <c r="AIG247" i="2"/>
  <c r="AIH247" i="2"/>
  <c r="AII247" i="2"/>
  <c r="AIJ247" i="2"/>
  <c r="AIK247" i="2"/>
  <c r="AIL247" i="2"/>
  <c r="AIM247" i="2"/>
  <c r="AIN247" i="2"/>
  <c r="AIO247" i="2"/>
  <c r="AIP247" i="2"/>
  <c r="AIQ247" i="2"/>
  <c r="AIR247" i="2"/>
  <c r="AIS247" i="2"/>
  <c r="AIT247" i="2"/>
  <c r="AIU247" i="2"/>
  <c r="AIV247" i="2"/>
  <c r="AIW247" i="2"/>
  <c r="AIX247" i="2"/>
  <c r="AIY247" i="2"/>
  <c r="AIZ247" i="2"/>
  <c r="AJA247" i="2"/>
  <c r="AJB247" i="2"/>
  <c r="AJC247" i="2"/>
  <c r="AJD247" i="2"/>
  <c r="AJE247" i="2"/>
  <c r="AJF247" i="2"/>
  <c r="AJG247" i="2"/>
  <c r="AJH247" i="2"/>
  <c r="AJI247" i="2"/>
  <c r="AJJ247" i="2"/>
  <c r="AJK247" i="2"/>
  <c r="AJL247" i="2"/>
  <c r="AJM247" i="2"/>
  <c r="AJN247" i="2"/>
  <c r="AJO247" i="2"/>
  <c r="AJP247" i="2"/>
  <c r="AJQ247" i="2"/>
  <c r="AJR247" i="2"/>
  <c r="AJS247" i="2"/>
  <c r="AJT247" i="2"/>
  <c r="AJU247" i="2"/>
  <c r="AJV247" i="2"/>
  <c r="AJW247" i="2"/>
  <c r="AJX247" i="2"/>
  <c r="AJY247" i="2"/>
  <c r="AJZ247" i="2"/>
  <c r="AKA247" i="2"/>
  <c r="AKB247" i="2"/>
  <c r="AKC247" i="2"/>
  <c r="AKD247" i="2"/>
  <c r="AKE247" i="2"/>
  <c r="AKF247" i="2"/>
  <c r="AKG247" i="2"/>
  <c r="AKH247" i="2"/>
  <c r="AKI247" i="2"/>
  <c r="AKJ247" i="2"/>
  <c r="AKK247" i="2"/>
  <c r="AKL247" i="2"/>
  <c r="AKM247" i="2"/>
  <c r="AKN247" i="2"/>
  <c r="AKO247" i="2"/>
  <c r="AKP247" i="2"/>
  <c r="AKQ247" i="2"/>
  <c r="AKR247" i="2"/>
  <c r="AKS247" i="2"/>
  <c r="AKT247" i="2"/>
  <c r="AKU247" i="2"/>
  <c r="AKV247" i="2"/>
  <c r="AKW247" i="2"/>
  <c r="AKX247" i="2"/>
  <c r="AKY247" i="2"/>
  <c r="AKZ247" i="2"/>
  <c r="ALA247" i="2"/>
  <c r="ALB247" i="2"/>
  <c r="ALC247" i="2"/>
  <c r="ALD247" i="2"/>
  <c r="ALE247" i="2"/>
  <c r="ALF247" i="2"/>
  <c r="ALG247" i="2"/>
  <c r="ALH247" i="2"/>
  <c r="ALI247" i="2"/>
  <c r="ALJ247" i="2"/>
  <c r="ALK247" i="2"/>
  <c r="ALL247" i="2"/>
  <c r="ALM247" i="2"/>
  <c r="ALN247" i="2"/>
  <c r="ALO247" i="2"/>
  <c r="ALP247" i="2"/>
  <c r="ALQ247" i="2"/>
  <c r="ALR247" i="2"/>
  <c r="ALS247" i="2"/>
  <c r="ALT247" i="2"/>
  <c r="ALU247" i="2"/>
  <c r="ALV247" i="2"/>
  <c r="ALW247" i="2"/>
  <c r="ALX247" i="2"/>
  <c r="ALY247" i="2"/>
  <c r="ALZ247" i="2"/>
  <c r="AMA247" i="2"/>
  <c r="AMB247" i="2"/>
  <c r="AMC247" i="2"/>
  <c r="AMD247" i="2"/>
  <c r="AME247" i="2"/>
  <c r="AMF247" i="2"/>
  <c r="AMG247" i="2"/>
  <c r="AMH247" i="2"/>
  <c r="AMI247" i="2"/>
  <c r="AMJ247" i="2"/>
  <c r="AMK247" i="2"/>
  <c r="AML247" i="2"/>
  <c r="D206" i="2"/>
  <c r="C206" i="2"/>
  <c r="AMM144" i="2"/>
  <c r="AMN144" i="2"/>
  <c r="AMN146" i="2" s="1"/>
  <c r="AMN147" i="2" s="1"/>
  <c r="AMO144" i="2"/>
  <c r="AMO146" i="2" s="1"/>
  <c r="AMO147" i="2" s="1"/>
  <c r="AMP144" i="2"/>
  <c r="AMQ144" i="2"/>
  <c r="AMR144" i="2"/>
  <c r="AMS144" i="2"/>
  <c r="AMT144" i="2"/>
  <c r="AMT146" i="2" s="1"/>
  <c r="AMT147" i="2" s="1"/>
  <c r="AMU144" i="2"/>
  <c r="AMV144" i="2"/>
  <c r="AMV146" i="2" s="1"/>
  <c r="AMV147" i="2" s="1"/>
  <c r="AMW144" i="2"/>
  <c r="AMW146" i="2" s="1"/>
  <c r="AMW147" i="2" s="1"/>
  <c r="AMX144" i="2"/>
  <c r="AMY144" i="2"/>
  <c r="AMZ144" i="2"/>
  <c r="AMZ146" i="2" s="1"/>
  <c r="AMZ147" i="2" s="1"/>
  <c r="ANA144" i="2"/>
  <c r="ANA146" i="2" s="1"/>
  <c r="ANA147" i="2" s="1"/>
  <c r="ANB144" i="2"/>
  <c r="ANB146" i="2" s="1"/>
  <c r="ANB147" i="2" s="1"/>
  <c r="ANC144" i="2"/>
  <c r="AND144" i="2"/>
  <c r="AND146" i="2" s="1"/>
  <c r="AND147" i="2" s="1"/>
  <c r="ANE144" i="2"/>
  <c r="ANE146" i="2" s="1"/>
  <c r="ANE147" i="2" s="1"/>
  <c r="ANF144" i="2"/>
  <c r="ANF146" i="2" s="1"/>
  <c r="ANF147" i="2" s="1"/>
  <c r="ANG144" i="2"/>
  <c r="ANH144" i="2"/>
  <c r="ANH146" i="2" s="1"/>
  <c r="ANH147" i="2" s="1"/>
  <c r="ANI144" i="2"/>
  <c r="ANJ144" i="2"/>
  <c r="ANJ146" i="2" s="1"/>
  <c r="ANJ147" i="2" s="1"/>
  <c r="ANK144" i="2"/>
  <c r="ANL144" i="2"/>
  <c r="ANL146" i="2" s="1"/>
  <c r="ANL147" i="2" s="1"/>
  <c r="ANM144" i="2"/>
  <c r="ANM146" i="2" s="1"/>
  <c r="ANM147" i="2" s="1"/>
  <c r="ANN144" i="2"/>
  <c r="ANN146" i="2" s="1"/>
  <c r="ANN147" i="2" s="1"/>
  <c r="ANO144" i="2"/>
  <c r="ANP144" i="2"/>
  <c r="ANP146" i="2" s="1"/>
  <c r="ANP147" i="2" s="1"/>
  <c r="ANQ144" i="2"/>
  <c r="ANQ146" i="2" s="1"/>
  <c r="ANQ147" i="2" s="1"/>
  <c r="ANR144" i="2"/>
  <c r="ANR146" i="2" s="1"/>
  <c r="ANR147" i="2" s="1"/>
  <c r="ANS144" i="2"/>
  <c r="ANT144" i="2"/>
  <c r="ANT146" i="2" s="1"/>
  <c r="ANT147" i="2" s="1"/>
  <c r="ANU144" i="2"/>
  <c r="ANV144" i="2"/>
  <c r="ANV146" i="2" s="1"/>
  <c r="ANV147" i="2" s="1"/>
  <c r="ANW144" i="2"/>
  <c r="ANX144" i="2"/>
  <c r="ANY144" i="2"/>
  <c r="ANZ144" i="2"/>
  <c r="ANZ146" i="2" s="1"/>
  <c r="ANZ147" i="2" s="1"/>
  <c r="AOA144" i="2"/>
  <c r="AOB144" i="2"/>
  <c r="AOB146" i="2" s="1"/>
  <c r="AOB147" i="2" s="1"/>
  <c r="AOC144" i="2"/>
  <c r="AOC146" i="2" s="1"/>
  <c r="AOC147" i="2" s="1"/>
  <c r="AOD144" i="2"/>
  <c r="AOD146" i="2" s="1"/>
  <c r="AOD147" i="2" s="1"/>
  <c r="AOE144" i="2"/>
  <c r="AOF144" i="2"/>
  <c r="AOG144" i="2"/>
  <c r="AOH144" i="2"/>
  <c r="AOI144" i="2"/>
  <c r="AOJ144" i="2"/>
  <c r="AOJ146" i="2" s="1"/>
  <c r="AOJ147" i="2" s="1"/>
  <c r="AOK144" i="2"/>
  <c r="AOL144" i="2"/>
  <c r="AOL146" i="2" s="1"/>
  <c r="AOL147" i="2" s="1"/>
  <c r="AOM144" i="2"/>
  <c r="AON144" i="2"/>
  <c r="AON146" i="2" s="1"/>
  <c r="AON147" i="2" s="1"/>
  <c r="AOO144" i="2"/>
  <c r="AOO146" i="2" s="1"/>
  <c r="AOO147" i="2" s="1"/>
  <c r="AOP144" i="2"/>
  <c r="AOP146" i="2" s="1"/>
  <c r="AOP147" i="2" s="1"/>
  <c r="AOQ144" i="2"/>
  <c r="AOR144" i="2"/>
  <c r="AOS144" i="2"/>
  <c r="AOT144" i="2"/>
  <c r="AOT146" i="2" s="1"/>
  <c r="AOT147" i="2" s="1"/>
  <c r="AOU144" i="2"/>
  <c r="AOV144" i="2"/>
  <c r="AOV146" i="2" s="1"/>
  <c r="AOV147" i="2" s="1"/>
  <c r="AOW144" i="2"/>
  <c r="AOW146" i="2" s="1"/>
  <c r="AOW147" i="2" s="1"/>
  <c r="AOX144" i="2"/>
  <c r="AOX146" i="2" s="1"/>
  <c r="AOX147" i="2" s="1"/>
  <c r="AOY144" i="2"/>
  <c r="AOZ144" i="2"/>
  <c r="AOZ146" i="2" s="1"/>
  <c r="AOZ147" i="2" s="1"/>
  <c r="APA144" i="2"/>
  <c r="APA146" i="2" s="1"/>
  <c r="APA147" i="2" s="1"/>
  <c r="APB144" i="2"/>
  <c r="APB146" i="2" s="1"/>
  <c r="APB147" i="2" s="1"/>
  <c r="APC144" i="2"/>
  <c r="APD144" i="2"/>
  <c r="APD146" i="2" s="1"/>
  <c r="APD147" i="2" s="1"/>
  <c r="APE144" i="2"/>
  <c r="APF144" i="2"/>
  <c r="APF146" i="2" s="1"/>
  <c r="APF147" i="2" s="1"/>
  <c r="APG144" i="2"/>
  <c r="APH144" i="2"/>
  <c r="APH146" i="2" s="1"/>
  <c r="APH147" i="2" s="1"/>
  <c r="API144" i="2"/>
  <c r="APJ144" i="2"/>
  <c r="APK144" i="2"/>
  <c r="APL144" i="2"/>
  <c r="APL146" i="2" s="1"/>
  <c r="APL147" i="2" s="1"/>
  <c r="APM144" i="2"/>
  <c r="APM146" i="2" s="1"/>
  <c r="APM147" i="2" s="1"/>
  <c r="APN144" i="2"/>
  <c r="APN146" i="2" s="1"/>
  <c r="APN147" i="2" s="1"/>
  <c r="APO144" i="2"/>
  <c r="APP144" i="2"/>
  <c r="APP146" i="2" s="1"/>
  <c r="APP147" i="2" s="1"/>
  <c r="APQ144" i="2"/>
  <c r="APR144" i="2"/>
  <c r="APR146" i="2" s="1"/>
  <c r="APR147" i="2" s="1"/>
  <c r="APS144" i="2"/>
  <c r="APT144" i="2"/>
  <c r="APT146" i="2" s="1"/>
  <c r="APT147" i="2" s="1"/>
  <c r="APU144" i="2"/>
  <c r="APU146" i="2" s="1"/>
  <c r="APU147" i="2" s="1"/>
  <c r="APV144" i="2"/>
  <c r="APV146" i="2" s="1"/>
  <c r="APV147" i="2" s="1"/>
  <c r="APW144" i="2"/>
  <c r="APX144" i="2"/>
  <c r="APX146" i="2" s="1"/>
  <c r="APX147" i="2" s="1"/>
  <c r="APY144" i="2"/>
  <c r="APZ144" i="2"/>
  <c r="APZ146" i="2" s="1"/>
  <c r="APZ147" i="2" s="1"/>
  <c r="AQA144" i="2"/>
  <c r="AQB144" i="2"/>
  <c r="AQB146" i="2" s="1"/>
  <c r="AQB147" i="2" s="1"/>
  <c r="AQC144" i="2"/>
  <c r="AQD144" i="2"/>
  <c r="AQD146" i="2" s="1"/>
  <c r="AQD147" i="2" s="1"/>
  <c r="AQE144" i="2"/>
  <c r="AQF144" i="2"/>
  <c r="AQF146" i="2" s="1"/>
  <c r="AQF147" i="2" s="1"/>
  <c r="AQG144" i="2"/>
  <c r="AQG146" i="2" s="1"/>
  <c r="AQG147" i="2" s="1"/>
  <c r="AQH144" i="2"/>
  <c r="AQH146" i="2" s="1"/>
  <c r="AQH147" i="2" s="1"/>
  <c r="AQI144" i="2"/>
  <c r="AQJ144" i="2"/>
  <c r="AQJ146" i="2" s="1"/>
  <c r="AQJ147" i="2" s="1"/>
  <c r="AQK144" i="2"/>
  <c r="AQK146" i="2" s="1"/>
  <c r="AQK147" i="2" s="1"/>
  <c r="AQL144" i="2"/>
  <c r="AQL146" i="2" s="1"/>
  <c r="AQL147" i="2" s="1"/>
  <c r="AQM144" i="2"/>
  <c r="AQN144" i="2"/>
  <c r="AQN146" i="2" s="1"/>
  <c r="AQN147" i="2" s="1"/>
  <c r="AQO144" i="2"/>
  <c r="AQO146" i="2" s="1"/>
  <c r="AQO147" i="2" s="1"/>
  <c r="AQP144" i="2"/>
  <c r="AQP146" i="2" s="1"/>
  <c r="AQP147" i="2" s="1"/>
  <c r="AQQ144" i="2"/>
  <c r="AQR144" i="2"/>
  <c r="AQR146" i="2" s="1"/>
  <c r="AQR147" i="2" s="1"/>
  <c r="AQS144" i="2"/>
  <c r="AQS146" i="2" s="1"/>
  <c r="AQS147" i="2" s="1"/>
  <c r="AQT144" i="2"/>
  <c r="AQT146" i="2" s="1"/>
  <c r="AQT147" i="2" s="1"/>
  <c r="AQU144" i="2"/>
  <c r="AQV144" i="2"/>
  <c r="AQV146" i="2" s="1"/>
  <c r="AQV147" i="2" s="1"/>
  <c r="AQW144" i="2"/>
  <c r="AQX144" i="2"/>
  <c r="AQY144" i="2"/>
  <c r="AQZ144" i="2"/>
  <c r="ARA144" i="2"/>
  <c r="ARA146" i="2" s="1"/>
  <c r="ARA147" i="2" s="1"/>
  <c r="ARB144" i="2"/>
  <c r="ARB146" i="2" s="1"/>
  <c r="ARB147" i="2" s="1"/>
  <c r="ARC144" i="2"/>
  <c r="ARD144" i="2"/>
  <c r="ARD146" i="2" s="1"/>
  <c r="ARD147" i="2" s="1"/>
  <c r="ARE144" i="2"/>
  <c r="ARF144" i="2"/>
  <c r="ARF146" i="2" s="1"/>
  <c r="ARF147" i="2" s="1"/>
  <c r="ARG144" i="2"/>
  <c r="ARH144" i="2"/>
  <c r="ARH146" i="2" s="1"/>
  <c r="ARH147" i="2" s="1"/>
  <c r="ARI144" i="2"/>
  <c r="ARI146" i="2" s="1"/>
  <c r="ARI147" i="2" s="1"/>
  <c r="ARJ144" i="2"/>
  <c r="ARK144" i="2"/>
  <c r="ARL144" i="2"/>
  <c r="ARL146" i="2" s="1"/>
  <c r="ARL147" i="2" s="1"/>
  <c r="ARM144" i="2"/>
  <c r="ARM146" i="2" s="1"/>
  <c r="ARM147" i="2" s="1"/>
  <c r="ARN144" i="2"/>
  <c r="ARO144" i="2"/>
  <c r="ARP144" i="2"/>
  <c r="ARP146" i="2" s="1"/>
  <c r="ARP147" i="2" s="1"/>
  <c r="ARQ144" i="2"/>
  <c r="ARR144" i="2"/>
  <c r="ARR146" i="2" s="1"/>
  <c r="ARR147" i="2" s="1"/>
  <c r="ARS144" i="2"/>
  <c r="ART144" i="2"/>
  <c r="ART146" i="2" s="1"/>
  <c r="ART147" i="2" s="1"/>
  <c r="ARU144" i="2"/>
  <c r="ARU146" i="2" s="1"/>
  <c r="ARU147" i="2" s="1"/>
  <c r="ARV144" i="2"/>
  <c r="ARV146" i="2" s="1"/>
  <c r="ARV147" i="2" s="1"/>
  <c r="ARW144" i="2"/>
  <c r="ARX144" i="2"/>
  <c r="ARX146" i="2" s="1"/>
  <c r="ARX147" i="2" s="1"/>
  <c r="ARY144" i="2"/>
  <c r="ARZ144" i="2"/>
  <c r="ASA144" i="2"/>
  <c r="ASB144" i="2"/>
  <c r="ASB146" i="2" s="1"/>
  <c r="ASB147" i="2" s="1"/>
  <c r="ASC144" i="2"/>
  <c r="ASC146" i="2" s="1"/>
  <c r="ASC147" i="2" s="1"/>
  <c r="ASD144" i="2"/>
  <c r="ASE144" i="2"/>
  <c r="ASF144" i="2"/>
  <c r="ASF146" i="2" s="1"/>
  <c r="ASF147" i="2" s="1"/>
  <c r="ASG144" i="2"/>
  <c r="ASG146" i="2" s="1"/>
  <c r="ASG147" i="2" s="1"/>
  <c r="ASH144" i="2"/>
  <c r="ASI144" i="2"/>
  <c r="ASJ144" i="2"/>
  <c r="ASJ146" i="2" s="1"/>
  <c r="ASJ147" i="2" s="1"/>
  <c r="ASK144" i="2"/>
  <c r="ASL144" i="2"/>
  <c r="ASL146" i="2" s="1"/>
  <c r="ASL147" i="2" s="1"/>
  <c r="ASM144" i="2"/>
  <c r="ASM146" i="2" s="1"/>
  <c r="ASM147" i="2" s="1"/>
  <c r="ASN144" i="2"/>
  <c r="ASN146" i="2" s="1"/>
  <c r="ASN147" i="2" s="1"/>
  <c r="ASO144" i="2"/>
  <c r="ASP144" i="2"/>
  <c r="ASP146" i="2" s="1"/>
  <c r="ASP147" i="2" s="1"/>
  <c r="ASQ144" i="2"/>
  <c r="ASR144" i="2"/>
  <c r="ASS144" i="2"/>
  <c r="ASS146" i="2" s="1"/>
  <c r="ASS147" i="2" s="1"/>
  <c r="AST144" i="2"/>
  <c r="AST146" i="2" s="1"/>
  <c r="AST147" i="2" s="1"/>
  <c r="ASU144" i="2"/>
  <c r="ASV144" i="2"/>
  <c r="ASV146" i="2" s="1"/>
  <c r="ASV147" i="2" s="1"/>
  <c r="ASW144" i="2"/>
  <c r="ASX144" i="2"/>
  <c r="ASX146" i="2" s="1"/>
  <c r="ASX147" i="2" s="1"/>
  <c r="ASY144" i="2"/>
  <c r="ASZ144" i="2"/>
  <c r="ASZ146" i="2" s="1"/>
  <c r="ASZ147" i="2" s="1"/>
  <c r="ATA144" i="2"/>
  <c r="ATB144" i="2"/>
  <c r="ATC144" i="2"/>
  <c r="ATD144" i="2"/>
  <c r="ATE144" i="2"/>
  <c r="ATE146" i="2" s="1"/>
  <c r="ATF144" i="2"/>
  <c r="ATF146" i="2" s="1"/>
  <c r="ATF147" i="2" s="1"/>
  <c r="ATG144" i="2"/>
  <c r="ATH144" i="2"/>
  <c r="ATH146" i="2" s="1"/>
  <c r="ATH147" i="2" s="1"/>
  <c r="ATI144" i="2"/>
  <c r="ATI146" i="2" s="1"/>
  <c r="ATI147" i="2" s="1"/>
  <c r="ATJ144" i="2"/>
  <c r="ATJ146" i="2" s="1"/>
  <c r="ATJ147" i="2" s="1"/>
  <c r="ATK144" i="2"/>
  <c r="ATK146" i="2" s="1"/>
  <c r="ATK147" i="2" s="1"/>
  <c r="ATL144" i="2"/>
  <c r="ATL146" i="2" s="1"/>
  <c r="ATL147" i="2" s="1"/>
  <c r="ATM144" i="2"/>
  <c r="ATN144" i="2"/>
  <c r="ATN146" i="2" s="1"/>
  <c r="ATN147" i="2" s="1"/>
  <c r="ATO144" i="2"/>
  <c r="ATP144" i="2"/>
  <c r="ATQ144" i="2"/>
  <c r="ATQ146" i="2" s="1"/>
  <c r="ATQ147" i="2" s="1"/>
  <c r="ATR144" i="2"/>
  <c r="ATR146" i="2" s="1"/>
  <c r="ATR147" i="2" s="1"/>
  <c r="ATS144" i="2"/>
  <c r="ATT144" i="2"/>
  <c r="ATU144" i="2"/>
  <c r="ATU146" i="2" s="1"/>
  <c r="ATU147" i="2" s="1"/>
  <c r="ATV144" i="2"/>
  <c r="ATV146" i="2" s="1"/>
  <c r="ATV147" i="2" s="1"/>
  <c r="ATW144" i="2"/>
  <c r="ATX144" i="2"/>
  <c r="ATX146" i="2" s="1"/>
  <c r="ATX147" i="2" s="1"/>
  <c r="ATY144" i="2"/>
  <c r="ATY146" i="2" s="1"/>
  <c r="ATY147" i="2" s="1"/>
  <c r="ATZ144" i="2"/>
  <c r="ATZ146" i="2" s="1"/>
  <c r="ATZ147" i="2" s="1"/>
  <c r="AUA144" i="2"/>
  <c r="AUB144" i="2"/>
  <c r="AUB146" i="2" s="1"/>
  <c r="AUB147" i="2" s="1"/>
  <c r="AUC144" i="2"/>
  <c r="AUC146" i="2" s="1"/>
  <c r="AUC147" i="2" s="1"/>
  <c r="AUD144" i="2"/>
  <c r="AUD146" i="2" s="1"/>
  <c r="AUD147" i="2" s="1"/>
  <c r="AUE144" i="2"/>
  <c r="C144" i="2"/>
  <c r="C146" i="2" s="1"/>
  <c r="C147" i="2" s="1"/>
  <c r="D144" i="2"/>
  <c r="D146" i="2" s="1"/>
  <c r="D147" i="2" s="1"/>
  <c r="E144" i="2"/>
  <c r="F144" i="2"/>
  <c r="G144" i="2"/>
  <c r="G146" i="2" s="1"/>
  <c r="G147" i="2" s="1"/>
  <c r="H144" i="2"/>
  <c r="I144" i="2"/>
  <c r="I146" i="2" s="1"/>
  <c r="I147" i="2" s="1"/>
  <c r="J144" i="2"/>
  <c r="K144" i="2"/>
  <c r="K146" i="2" s="1"/>
  <c r="K147" i="2" s="1"/>
  <c r="L144" i="2"/>
  <c r="M144" i="2"/>
  <c r="M146" i="2" s="1"/>
  <c r="M147" i="2" s="1"/>
  <c r="N144" i="2"/>
  <c r="O144" i="2"/>
  <c r="O146" i="2" s="1"/>
  <c r="O147" i="2" s="1"/>
  <c r="P144" i="2"/>
  <c r="P146" i="2" s="1"/>
  <c r="P147" i="2" s="1"/>
  <c r="Q144" i="2"/>
  <c r="Q146" i="2" s="1"/>
  <c r="Q147" i="2" s="1"/>
  <c r="R144" i="2"/>
  <c r="S144" i="2"/>
  <c r="S146" i="2" s="1"/>
  <c r="S147" i="2" s="1"/>
  <c r="T144" i="2"/>
  <c r="U144" i="2"/>
  <c r="U146" i="2" s="1"/>
  <c r="U147" i="2" s="1"/>
  <c r="V144" i="2"/>
  <c r="W144" i="2"/>
  <c r="W146" i="2" s="1"/>
  <c r="W147" i="2" s="1"/>
  <c r="X144" i="2"/>
  <c r="X146" i="2" s="1"/>
  <c r="X147" i="2" s="1"/>
  <c r="Y144" i="2"/>
  <c r="Y146" i="2" s="1"/>
  <c r="Y147" i="2" s="1"/>
  <c r="Z144" i="2"/>
  <c r="AA144" i="2"/>
  <c r="AA146" i="2" s="1"/>
  <c r="AA147" i="2" s="1"/>
  <c r="AB144" i="2"/>
  <c r="AB146" i="2" s="1"/>
  <c r="AB147" i="2" s="1"/>
  <c r="AC144" i="2"/>
  <c r="AD144" i="2"/>
  <c r="AE144" i="2"/>
  <c r="AE146" i="2" s="1"/>
  <c r="AE147" i="2" s="1"/>
  <c r="AF144" i="2"/>
  <c r="AG144" i="2"/>
  <c r="AG146" i="2" s="1"/>
  <c r="AG147" i="2" s="1"/>
  <c r="AH144" i="2"/>
  <c r="AI144" i="2"/>
  <c r="AI146" i="2" s="1"/>
  <c r="AI147" i="2" s="1"/>
  <c r="AJ144" i="2"/>
  <c r="AJ146" i="2" s="1"/>
  <c r="AJ147" i="2" s="1"/>
  <c r="AK144" i="2"/>
  <c r="AK146" i="2" s="1"/>
  <c r="AK147" i="2" s="1"/>
  <c r="AL144" i="2"/>
  <c r="AM144" i="2"/>
  <c r="AM146" i="2" s="1"/>
  <c r="AM147" i="2" s="1"/>
  <c r="AN144" i="2"/>
  <c r="AN146" i="2" s="1"/>
  <c r="AN147" i="2" s="1"/>
  <c r="AO144" i="2"/>
  <c r="AO146" i="2" s="1"/>
  <c r="AO147" i="2" s="1"/>
  <c r="AP144" i="2"/>
  <c r="AP146" i="2" s="1"/>
  <c r="AP147" i="2" s="1"/>
  <c r="AQ144" i="2"/>
  <c r="AQ146" i="2" s="1"/>
  <c r="AQ147" i="2" s="1"/>
  <c r="AR144" i="2"/>
  <c r="AR146" i="2" s="1"/>
  <c r="AR147" i="2" s="1"/>
  <c r="AS144" i="2"/>
  <c r="AS146" i="2" s="1"/>
  <c r="AS147" i="2" s="1"/>
  <c r="AT144" i="2"/>
  <c r="AU144" i="2"/>
  <c r="AU146" i="2" s="1"/>
  <c r="AU147" i="2" s="1"/>
  <c r="AV144" i="2"/>
  <c r="AW144" i="2"/>
  <c r="AW146" i="2" s="1"/>
  <c r="AW147" i="2" s="1"/>
  <c r="AX144" i="2"/>
  <c r="AY144" i="2"/>
  <c r="AY146" i="2" s="1"/>
  <c r="AY147" i="2" s="1"/>
  <c r="AZ144" i="2"/>
  <c r="AZ146" i="2" s="1"/>
  <c r="AZ147" i="2" s="1"/>
  <c r="BA144" i="2"/>
  <c r="BA146" i="2" s="1"/>
  <c r="BA147" i="2" s="1"/>
  <c r="BB144" i="2"/>
  <c r="BB146" i="2" s="1"/>
  <c r="BB147" i="2" s="1"/>
  <c r="BC144" i="2"/>
  <c r="BC146" i="2" s="1"/>
  <c r="BC147" i="2" s="1"/>
  <c r="BD144" i="2"/>
  <c r="BE144" i="2"/>
  <c r="BE146" i="2" s="1"/>
  <c r="BE147" i="2" s="1"/>
  <c r="BF144" i="2"/>
  <c r="BG144" i="2"/>
  <c r="BG146" i="2" s="1"/>
  <c r="BG147" i="2" s="1"/>
  <c r="BH144" i="2"/>
  <c r="BI144" i="2"/>
  <c r="BI146" i="2" s="1"/>
  <c r="BI147" i="2" s="1"/>
  <c r="BJ144" i="2"/>
  <c r="BK144" i="2"/>
  <c r="BL144" i="2"/>
  <c r="BL146" i="2" s="1"/>
  <c r="BL147" i="2" s="1"/>
  <c r="BM144" i="2"/>
  <c r="BM146" i="2" s="1"/>
  <c r="BM147" i="2" s="1"/>
  <c r="BN144" i="2"/>
  <c r="BO144" i="2"/>
  <c r="BO146" i="2" s="1"/>
  <c r="BO147" i="2" s="1"/>
  <c r="BP144" i="2"/>
  <c r="BP146" i="2" s="1"/>
  <c r="BP147" i="2" s="1"/>
  <c r="BQ144" i="2"/>
  <c r="BQ146" i="2" s="1"/>
  <c r="BQ147" i="2" s="1"/>
  <c r="BR144" i="2"/>
  <c r="BR146" i="2" s="1"/>
  <c r="BR147" i="2" s="1"/>
  <c r="BS144" i="2"/>
  <c r="BS146" i="2" s="1"/>
  <c r="BS147" i="2" s="1"/>
  <c r="BT144" i="2"/>
  <c r="BT146" i="2" s="1"/>
  <c r="BT147" i="2" s="1"/>
  <c r="BU144" i="2"/>
  <c r="BU146" i="2" s="1"/>
  <c r="BU147" i="2" s="1"/>
  <c r="BV144" i="2"/>
  <c r="BW144" i="2"/>
  <c r="BW146" i="2" s="1"/>
  <c r="BW147" i="2" s="1"/>
  <c r="BX144" i="2"/>
  <c r="BX146" i="2" s="1"/>
  <c r="BX147" i="2" s="1"/>
  <c r="BY144" i="2"/>
  <c r="BY146" i="2" s="1"/>
  <c r="BY147" i="2" s="1"/>
  <c r="BZ144" i="2"/>
  <c r="CA144" i="2"/>
  <c r="CA146" i="2" s="1"/>
  <c r="CA147" i="2" s="1"/>
  <c r="CB144" i="2"/>
  <c r="CC144" i="2"/>
  <c r="CC146" i="2" s="1"/>
  <c r="CC147" i="2" s="1"/>
  <c r="CD144" i="2"/>
  <c r="CE144" i="2"/>
  <c r="CE146" i="2" s="1"/>
  <c r="CE147" i="2" s="1"/>
  <c r="CF144" i="2"/>
  <c r="CG144" i="2"/>
  <c r="CH144" i="2"/>
  <c r="CI144" i="2"/>
  <c r="CI146" i="2" s="1"/>
  <c r="CI147" i="2" s="1"/>
  <c r="CJ144" i="2"/>
  <c r="CJ146" i="2" s="1"/>
  <c r="CJ147" i="2" s="1"/>
  <c r="CK144" i="2"/>
  <c r="CK146" i="2" s="1"/>
  <c r="CK147" i="2" s="1"/>
  <c r="CL144" i="2"/>
  <c r="CM144" i="2"/>
  <c r="CM146" i="2" s="1"/>
  <c r="CM147" i="2" s="1"/>
  <c r="CN144" i="2"/>
  <c r="CN146" i="2" s="1"/>
  <c r="CN147" i="2" s="1"/>
  <c r="CO144" i="2"/>
  <c r="CO146" i="2" s="1"/>
  <c r="CO147" i="2" s="1"/>
  <c r="CP144" i="2"/>
  <c r="CQ144" i="2"/>
  <c r="CQ146" i="2" s="1"/>
  <c r="CQ147" i="2" s="1"/>
  <c r="CR144" i="2"/>
  <c r="CR146" i="2" s="1"/>
  <c r="CR147" i="2" s="1"/>
  <c r="CS144" i="2"/>
  <c r="CT144" i="2"/>
  <c r="CU144" i="2"/>
  <c r="CU146" i="2" s="1"/>
  <c r="CU147" i="2" s="1"/>
  <c r="CV144" i="2"/>
  <c r="CW144" i="2"/>
  <c r="CX144" i="2"/>
  <c r="CY144" i="2"/>
  <c r="CY146" i="2" s="1"/>
  <c r="CY147" i="2" s="1"/>
  <c r="CZ144" i="2"/>
  <c r="DA144" i="2"/>
  <c r="DA146" i="2" s="1"/>
  <c r="DA147" i="2" s="1"/>
  <c r="DB144" i="2"/>
  <c r="DC144" i="2"/>
  <c r="DC146" i="2" s="1"/>
  <c r="DC147" i="2" s="1"/>
  <c r="DD144" i="2"/>
  <c r="DD146" i="2" s="1"/>
  <c r="DD147" i="2" s="1"/>
  <c r="DE144" i="2"/>
  <c r="DE146" i="2" s="1"/>
  <c r="DE147" i="2" s="1"/>
  <c r="DF144" i="2"/>
  <c r="DG144" i="2"/>
  <c r="DG146" i="2" s="1"/>
  <c r="DG147" i="2" s="1"/>
  <c r="DH144" i="2"/>
  <c r="DH146" i="2" s="1"/>
  <c r="DH147" i="2" s="1"/>
  <c r="DI144" i="2"/>
  <c r="DI146" i="2" s="1"/>
  <c r="DI147" i="2" s="1"/>
  <c r="DJ144" i="2"/>
  <c r="DK144" i="2"/>
  <c r="DK146" i="2" s="1"/>
  <c r="DK147" i="2" s="1"/>
  <c r="DL144" i="2"/>
  <c r="DM144" i="2"/>
  <c r="DM146" i="2" s="1"/>
  <c r="DM147" i="2" s="1"/>
  <c r="DN144" i="2"/>
  <c r="DN146" i="2" s="1"/>
  <c r="DN147" i="2" s="1"/>
  <c r="DO144" i="2"/>
  <c r="DP144" i="2"/>
  <c r="DP146" i="2" s="1"/>
  <c r="DP147" i="2" s="1"/>
  <c r="DQ144" i="2"/>
  <c r="DQ146" i="2" s="1"/>
  <c r="DQ147" i="2" s="1"/>
  <c r="DR144" i="2"/>
  <c r="DS144" i="2"/>
  <c r="DS146" i="2" s="1"/>
  <c r="DS147" i="2" s="1"/>
  <c r="DT144" i="2"/>
  <c r="DU144" i="2"/>
  <c r="DU146" i="2" s="1"/>
  <c r="DU147" i="2" s="1"/>
  <c r="DV144" i="2"/>
  <c r="DW144" i="2"/>
  <c r="DX144" i="2"/>
  <c r="DY144" i="2"/>
  <c r="DY146" i="2" s="1"/>
  <c r="DY147" i="2" s="1"/>
  <c r="DZ144" i="2"/>
  <c r="EA144" i="2"/>
  <c r="EA146" i="2" s="1"/>
  <c r="EA147" i="2" s="1"/>
  <c r="EB144" i="2"/>
  <c r="EC144" i="2"/>
  <c r="EC146" i="2" s="1"/>
  <c r="EC147" i="2" s="1"/>
  <c r="ED144" i="2"/>
  <c r="EE144" i="2"/>
  <c r="EF144" i="2"/>
  <c r="EF146" i="2" s="1"/>
  <c r="EF147" i="2" s="1"/>
  <c r="EG144" i="2"/>
  <c r="EH144" i="2"/>
  <c r="EI144" i="2"/>
  <c r="EI146" i="2" s="1"/>
  <c r="EI147" i="2" s="1"/>
  <c r="EJ144" i="2"/>
  <c r="EJ146" i="2" s="1"/>
  <c r="EJ147" i="2" s="1"/>
  <c r="EK144" i="2"/>
  <c r="EL144" i="2"/>
  <c r="EL146" i="2" s="1"/>
  <c r="EL147" i="2" s="1"/>
  <c r="EM144" i="2"/>
  <c r="EM146" i="2" s="1"/>
  <c r="EM147" i="2" s="1"/>
  <c r="EN144" i="2"/>
  <c r="EO144" i="2"/>
  <c r="EO146" i="2" s="1"/>
  <c r="EO147" i="2" s="1"/>
  <c r="EP144" i="2"/>
  <c r="EQ144" i="2"/>
  <c r="EQ146" i="2" s="1"/>
  <c r="EQ147" i="2" s="1"/>
  <c r="ER144" i="2"/>
  <c r="ER146" i="2" s="1"/>
  <c r="ER147" i="2" s="1"/>
  <c r="ES144" i="2"/>
  <c r="ET144" i="2"/>
  <c r="EU144" i="2"/>
  <c r="EU146" i="2" s="1"/>
  <c r="EU147" i="2" s="1"/>
  <c r="EV144" i="2"/>
  <c r="EV146" i="2" s="1"/>
  <c r="EV147" i="2" s="1"/>
  <c r="EW144" i="2"/>
  <c r="EW146" i="2" s="1"/>
  <c r="EW147" i="2" s="1"/>
  <c r="EX144" i="2"/>
  <c r="EY144" i="2"/>
  <c r="EY146" i="2" s="1"/>
  <c r="EY147" i="2" s="1"/>
  <c r="EZ144" i="2"/>
  <c r="FA144" i="2"/>
  <c r="FA146" i="2" s="1"/>
  <c r="FA147" i="2" s="1"/>
  <c r="FB144" i="2"/>
  <c r="FC144" i="2"/>
  <c r="FD144" i="2"/>
  <c r="FD146" i="2" s="1"/>
  <c r="FD147" i="2" s="1"/>
  <c r="FE144" i="2"/>
  <c r="FE146" i="2" s="1"/>
  <c r="FE147" i="2" s="1"/>
  <c r="FF144" i="2"/>
  <c r="FG144" i="2"/>
  <c r="FG146" i="2" s="1"/>
  <c r="FG147" i="2" s="1"/>
  <c r="FH144" i="2"/>
  <c r="FH146" i="2" s="1"/>
  <c r="FH147" i="2" s="1"/>
  <c r="FI144" i="2"/>
  <c r="FI146" i="2" s="1"/>
  <c r="FI147" i="2" s="1"/>
  <c r="FJ144" i="2"/>
  <c r="FK144" i="2"/>
  <c r="FK146" i="2" s="1"/>
  <c r="FK147" i="2" s="1"/>
  <c r="FL144" i="2"/>
  <c r="FL146" i="2" s="1"/>
  <c r="FL147" i="2" s="1"/>
  <c r="FM144" i="2"/>
  <c r="FM146" i="2" s="1"/>
  <c r="FM147" i="2" s="1"/>
  <c r="FN144" i="2"/>
  <c r="FO144" i="2"/>
  <c r="FO146" i="2" s="1"/>
  <c r="FO147" i="2" s="1"/>
  <c r="FP144" i="2"/>
  <c r="FP146" i="2" s="1"/>
  <c r="FP147" i="2" s="1"/>
  <c r="FQ144" i="2"/>
  <c r="FQ146" i="2" s="1"/>
  <c r="FQ147" i="2" s="1"/>
  <c r="FR144" i="2"/>
  <c r="FS144" i="2"/>
  <c r="FS146" i="2" s="1"/>
  <c r="FS147" i="2" s="1"/>
  <c r="FT144" i="2"/>
  <c r="FT146" i="2" s="1"/>
  <c r="FT147" i="2" s="1"/>
  <c r="FU144" i="2"/>
  <c r="FU146" i="2" s="1"/>
  <c r="FU147" i="2" s="1"/>
  <c r="FV144" i="2"/>
  <c r="FW144" i="2"/>
  <c r="FW146" i="2" s="1"/>
  <c r="FW147" i="2" s="1"/>
  <c r="FX144" i="2"/>
  <c r="FX146" i="2" s="1"/>
  <c r="FX147" i="2" s="1"/>
  <c r="FY144" i="2"/>
  <c r="FY146" i="2" s="1"/>
  <c r="FY147" i="2" s="1"/>
  <c r="FZ144" i="2"/>
  <c r="GA144" i="2"/>
  <c r="GB144" i="2"/>
  <c r="GC144" i="2"/>
  <c r="GC146" i="2" s="1"/>
  <c r="GC147" i="2" s="1"/>
  <c r="GD144" i="2"/>
  <c r="GE144" i="2"/>
  <c r="GE146" i="2" s="1"/>
  <c r="GE147" i="2" s="1"/>
  <c r="GF144" i="2"/>
  <c r="GF146" i="2" s="1"/>
  <c r="GF147" i="2" s="1"/>
  <c r="GG144" i="2"/>
  <c r="GH144" i="2"/>
  <c r="GI144" i="2"/>
  <c r="GJ144" i="2"/>
  <c r="GK144" i="2"/>
  <c r="GK146" i="2" s="1"/>
  <c r="GK147" i="2" s="1"/>
  <c r="GL144" i="2"/>
  <c r="GM144" i="2"/>
  <c r="GM146" i="2" s="1"/>
  <c r="GM147" i="2" s="1"/>
  <c r="GN144" i="2"/>
  <c r="GO144" i="2"/>
  <c r="GO146" i="2" s="1"/>
  <c r="GO147" i="2" s="1"/>
  <c r="GP144" i="2"/>
  <c r="GP146" i="2" s="1"/>
  <c r="GP147" i="2" s="1"/>
  <c r="GQ144" i="2"/>
  <c r="GQ146" i="2" s="1"/>
  <c r="GQ147" i="2" s="1"/>
  <c r="GR144" i="2"/>
  <c r="GR146" i="2" s="1"/>
  <c r="GR147" i="2" s="1"/>
  <c r="GS144" i="2"/>
  <c r="GS146" i="2" s="1"/>
  <c r="GS147" i="2" s="1"/>
  <c r="GT144" i="2"/>
  <c r="GU144" i="2"/>
  <c r="GU146" i="2" s="1"/>
  <c r="GU147" i="2" s="1"/>
  <c r="GV144" i="2"/>
  <c r="GV146" i="2" s="1"/>
  <c r="GV147" i="2" s="1"/>
  <c r="GW144" i="2"/>
  <c r="GX144" i="2"/>
  <c r="GY144" i="2"/>
  <c r="GZ144" i="2"/>
  <c r="GZ146" i="2" s="1"/>
  <c r="GZ147" i="2" s="1"/>
  <c r="HA144" i="2"/>
  <c r="HA146" i="2" s="1"/>
  <c r="HA147" i="2" s="1"/>
  <c r="HB144" i="2"/>
  <c r="HC144" i="2"/>
  <c r="HD144" i="2"/>
  <c r="HE144" i="2"/>
  <c r="HE146" i="2" s="1"/>
  <c r="HE147" i="2" s="1"/>
  <c r="HF144" i="2"/>
  <c r="HF146" i="2" s="1"/>
  <c r="HF147" i="2" s="1"/>
  <c r="HG144" i="2"/>
  <c r="HH144" i="2"/>
  <c r="HH146" i="2" s="1"/>
  <c r="HH147" i="2" s="1"/>
  <c r="HI144" i="2"/>
  <c r="HI146" i="2" s="1"/>
  <c r="HI147" i="2" s="1"/>
  <c r="HJ144" i="2"/>
  <c r="HK144" i="2"/>
  <c r="HK146" i="2" s="1"/>
  <c r="HK147" i="2" s="1"/>
  <c r="HL144" i="2"/>
  <c r="HL146" i="2" s="1"/>
  <c r="HL147" i="2" s="1"/>
  <c r="HM144" i="2"/>
  <c r="HN144" i="2"/>
  <c r="HO144" i="2"/>
  <c r="HO146" i="2" s="1"/>
  <c r="HO147" i="2" s="1"/>
  <c r="HP144" i="2"/>
  <c r="HQ144" i="2"/>
  <c r="HQ146" i="2" s="1"/>
  <c r="HQ147" i="2" s="1"/>
  <c r="HR144" i="2"/>
  <c r="HS144" i="2"/>
  <c r="HS146" i="2" s="1"/>
  <c r="HS147" i="2" s="1"/>
  <c r="HT144" i="2"/>
  <c r="HU144" i="2"/>
  <c r="HU146" i="2" s="1"/>
  <c r="HU147" i="2" s="1"/>
  <c r="HV144" i="2"/>
  <c r="HV146" i="2" s="1"/>
  <c r="HV147" i="2" s="1"/>
  <c r="HW144" i="2"/>
  <c r="HW146" i="2" s="1"/>
  <c r="HW147" i="2" s="1"/>
  <c r="HX144" i="2"/>
  <c r="HY144" i="2"/>
  <c r="HY146" i="2" s="1"/>
  <c r="HY147" i="2" s="1"/>
  <c r="HZ144" i="2"/>
  <c r="IA144" i="2"/>
  <c r="IA146" i="2" s="1"/>
  <c r="IA147" i="2" s="1"/>
  <c r="IB144" i="2"/>
  <c r="IB146" i="2" s="1"/>
  <c r="IB147" i="2" s="1"/>
  <c r="IC144" i="2"/>
  <c r="IC146" i="2" s="1"/>
  <c r="IC147" i="2" s="1"/>
  <c r="ID144" i="2"/>
  <c r="IE144" i="2"/>
  <c r="IE146" i="2" s="1"/>
  <c r="IE147" i="2" s="1"/>
  <c r="IF144" i="2"/>
  <c r="IF146" i="2" s="1"/>
  <c r="IF147" i="2" s="1"/>
  <c r="IG144" i="2"/>
  <c r="IG146" i="2" s="1"/>
  <c r="IG147" i="2" s="1"/>
  <c r="IH144" i="2"/>
  <c r="II144" i="2"/>
  <c r="II146" i="2" s="1"/>
  <c r="II147" i="2" s="1"/>
  <c r="IJ144" i="2"/>
  <c r="IJ146" i="2" s="1"/>
  <c r="IJ147" i="2" s="1"/>
  <c r="IK144" i="2"/>
  <c r="IL144" i="2"/>
  <c r="IM144" i="2"/>
  <c r="IM146" i="2" s="1"/>
  <c r="IM147" i="2" s="1"/>
  <c r="IN144" i="2"/>
  <c r="IN146" i="2" s="1"/>
  <c r="IN147" i="2" s="1"/>
  <c r="IO144" i="2"/>
  <c r="IO146" i="2" s="1"/>
  <c r="IO147" i="2" s="1"/>
  <c r="IP144" i="2"/>
  <c r="IQ144" i="2"/>
  <c r="IQ146" i="2" s="1"/>
  <c r="IQ147" i="2" s="1"/>
  <c r="IR144" i="2"/>
  <c r="IS144" i="2"/>
  <c r="IS146" i="2" s="1"/>
  <c r="IS147" i="2" s="1"/>
  <c r="IT144" i="2"/>
  <c r="IU144" i="2"/>
  <c r="IV144" i="2"/>
  <c r="IV146" i="2" s="1"/>
  <c r="IV147" i="2" s="1"/>
  <c r="IW144" i="2"/>
  <c r="IW146" i="2" s="1"/>
  <c r="IW147" i="2" s="1"/>
  <c r="IX144" i="2"/>
  <c r="IY144" i="2"/>
  <c r="IY146" i="2" s="1"/>
  <c r="IY147" i="2" s="1"/>
  <c r="IZ144" i="2"/>
  <c r="IZ146" i="2" s="1"/>
  <c r="IZ147" i="2" s="1"/>
  <c r="JA144" i="2"/>
  <c r="JA146" i="2" s="1"/>
  <c r="JA147" i="2" s="1"/>
  <c r="JB144" i="2"/>
  <c r="JC144" i="2"/>
  <c r="JD144" i="2"/>
  <c r="JE144" i="2"/>
  <c r="JE146" i="2" s="1"/>
  <c r="JE147" i="2" s="1"/>
  <c r="JF144" i="2"/>
  <c r="JG144" i="2"/>
  <c r="JG146" i="2" s="1"/>
  <c r="JG147" i="2" s="1"/>
  <c r="JH144" i="2"/>
  <c r="JI144" i="2"/>
  <c r="JJ144" i="2"/>
  <c r="JJ146" i="2" s="1"/>
  <c r="JJ147" i="2" s="1"/>
  <c r="JK144" i="2"/>
  <c r="JL144" i="2"/>
  <c r="JL146" i="2" s="1"/>
  <c r="JL147" i="2" s="1"/>
  <c r="JM144" i="2"/>
  <c r="JM146" i="2" s="1"/>
  <c r="JM147" i="2" s="1"/>
  <c r="JN144" i="2"/>
  <c r="JO144" i="2"/>
  <c r="JO146" i="2" s="1"/>
  <c r="JO147" i="2" s="1"/>
  <c r="JP144" i="2"/>
  <c r="JQ144" i="2"/>
  <c r="JQ146" i="2" s="1"/>
  <c r="JQ147" i="2" s="1"/>
  <c r="JR144" i="2"/>
  <c r="JS144" i="2"/>
  <c r="JT144" i="2"/>
  <c r="JT146" i="2" s="1"/>
  <c r="JT147" i="2" s="1"/>
  <c r="JU144" i="2"/>
  <c r="JU146" i="2" s="1"/>
  <c r="JU147" i="2" s="1"/>
  <c r="JV144" i="2"/>
  <c r="JW144" i="2"/>
  <c r="JW146" i="2" s="1"/>
  <c r="JW147" i="2" s="1"/>
  <c r="JX144" i="2"/>
  <c r="JY144" i="2"/>
  <c r="JY146" i="2" s="1"/>
  <c r="JY147" i="2" s="1"/>
  <c r="JZ144" i="2"/>
  <c r="KA144" i="2"/>
  <c r="KA146" i="2" s="1"/>
  <c r="KA147" i="2" s="1"/>
  <c r="KB144" i="2"/>
  <c r="KB146" i="2" s="1"/>
  <c r="KB147" i="2" s="1"/>
  <c r="KC144" i="2"/>
  <c r="KC146" i="2" s="1"/>
  <c r="KC147" i="2" s="1"/>
  <c r="KD144" i="2"/>
  <c r="KE144" i="2"/>
  <c r="KE146" i="2" s="1"/>
  <c r="KE147" i="2" s="1"/>
  <c r="KF144" i="2"/>
  <c r="KF146" i="2" s="1"/>
  <c r="KF147" i="2" s="1"/>
  <c r="KG144" i="2"/>
  <c r="KG146" i="2" s="1"/>
  <c r="KG147" i="2" s="1"/>
  <c r="KH144" i="2"/>
  <c r="KI144" i="2"/>
  <c r="KI146" i="2" s="1"/>
  <c r="KI147" i="2" s="1"/>
  <c r="KJ144" i="2"/>
  <c r="KK144" i="2"/>
  <c r="KL144" i="2"/>
  <c r="KL146" i="2" s="1"/>
  <c r="KL147" i="2" s="1"/>
  <c r="KM144" i="2"/>
  <c r="KM146" i="2" s="1"/>
  <c r="KM147" i="2" s="1"/>
  <c r="KN144" i="2"/>
  <c r="KO144" i="2"/>
  <c r="KO146" i="2" s="1"/>
  <c r="KO147" i="2" s="1"/>
  <c r="KP144" i="2"/>
  <c r="KQ144" i="2"/>
  <c r="KQ146" i="2" s="1"/>
  <c r="KQ147" i="2" s="1"/>
  <c r="KR144" i="2"/>
  <c r="KR146" i="2" s="1"/>
  <c r="KR147" i="2" s="1"/>
  <c r="KS144" i="2"/>
  <c r="KS146" i="2" s="1"/>
  <c r="KS147" i="2" s="1"/>
  <c r="KT144" i="2"/>
  <c r="KU144" i="2"/>
  <c r="KU146" i="2" s="1"/>
  <c r="KU147" i="2" s="1"/>
  <c r="KV144" i="2"/>
  <c r="KW144" i="2"/>
  <c r="KW146" i="2" s="1"/>
  <c r="KW147" i="2" s="1"/>
  <c r="KX144" i="2"/>
  <c r="KY144" i="2"/>
  <c r="KY146" i="2" s="1"/>
  <c r="KY147" i="2" s="1"/>
  <c r="KZ144" i="2"/>
  <c r="LA144" i="2"/>
  <c r="LA146" i="2" s="1"/>
  <c r="LA147" i="2" s="1"/>
  <c r="LB144" i="2"/>
  <c r="LC144" i="2"/>
  <c r="LC146" i="2" s="1"/>
  <c r="LC147" i="2" s="1"/>
  <c r="LD144" i="2"/>
  <c r="LD146" i="2" s="1"/>
  <c r="LD147" i="2" s="1"/>
  <c r="LE144" i="2"/>
  <c r="LE146" i="2" s="1"/>
  <c r="LE147" i="2" s="1"/>
  <c r="LF144" i="2"/>
  <c r="LG144" i="2"/>
  <c r="LG146" i="2" s="1"/>
  <c r="LG147" i="2" s="1"/>
  <c r="LH144" i="2"/>
  <c r="LH146" i="2" s="1"/>
  <c r="LH147" i="2" s="1"/>
  <c r="LI144" i="2"/>
  <c r="LI146" i="2" s="1"/>
  <c r="LI147" i="2" s="1"/>
  <c r="LJ144" i="2"/>
  <c r="LK144" i="2"/>
  <c r="LL144" i="2"/>
  <c r="LL146" i="2" s="1"/>
  <c r="LL147" i="2" s="1"/>
  <c r="LM144" i="2"/>
  <c r="LN144" i="2"/>
  <c r="LO144" i="2"/>
  <c r="LP144" i="2"/>
  <c r="LP146" i="2" s="1"/>
  <c r="LP147" i="2" s="1"/>
  <c r="LQ144" i="2"/>
  <c r="LQ146" i="2" s="1"/>
  <c r="LQ147" i="2" s="1"/>
  <c r="LR144" i="2"/>
  <c r="LS144" i="2"/>
  <c r="LS146" i="2" s="1"/>
  <c r="LS147" i="2" s="1"/>
  <c r="LT144" i="2"/>
  <c r="LU144" i="2"/>
  <c r="LU146" i="2" s="1"/>
  <c r="LU147" i="2" s="1"/>
  <c r="LV144" i="2"/>
  <c r="LW144" i="2"/>
  <c r="LW146" i="2" s="1"/>
  <c r="LW147" i="2" s="1"/>
  <c r="LX144" i="2"/>
  <c r="LX146" i="2" s="1"/>
  <c r="LX147" i="2" s="1"/>
  <c r="LY144" i="2"/>
  <c r="LY146" i="2" s="1"/>
  <c r="LY147" i="2" s="1"/>
  <c r="LZ144" i="2"/>
  <c r="MA144" i="2"/>
  <c r="MA146" i="2" s="1"/>
  <c r="MA147" i="2" s="1"/>
  <c r="MB144" i="2"/>
  <c r="MC144" i="2"/>
  <c r="MD144" i="2"/>
  <c r="ME144" i="2"/>
  <c r="MF144" i="2"/>
  <c r="MF146" i="2" s="1"/>
  <c r="MF147" i="2" s="1"/>
  <c r="MG144" i="2"/>
  <c r="MG146" i="2" s="1"/>
  <c r="MG147" i="2" s="1"/>
  <c r="MH144" i="2"/>
  <c r="MI144" i="2"/>
  <c r="MI146" i="2" s="1"/>
  <c r="MI147" i="2" s="1"/>
  <c r="MJ144" i="2"/>
  <c r="MJ146" i="2" s="1"/>
  <c r="MJ147" i="2" s="1"/>
  <c r="MK144" i="2"/>
  <c r="MK146" i="2" s="1"/>
  <c r="MK147" i="2" s="1"/>
  <c r="ML144" i="2"/>
  <c r="MM144" i="2"/>
  <c r="MN144" i="2"/>
  <c r="MO144" i="2"/>
  <c r="MO146" i="2" s="1"/>
  <c r="MO147" i="2" s="1"/>
  <c r="MP144" i="2"/>
  <c r="MQ144" i="2"/>
  <c r="MQ146" i="2" s="1"/>
  <c r="MQ147" i="2" s="1"/>
  <c r="MR144" i="2"/>
  <c r="MR146" i="2" s="1"/>
  <c r="MR147" i="2" s="1"/>
  <c r="MS144" i="2"/>
  <c r="MT144" i="2"/>
  <c r="MU144" i="2"/>
  <c r="MV144" i="2"/>
  <c r="MV146" i="2" s="1"/>
  <c r="MV147" i="2" s="1"/>
  <c r="MW144" i="2"/>
  <c r="MW146" i="2" s="1"/>
  <c r="MW147" i="2" s="1"/>
  <c r="MX144" i="2"/>
  <c r="MX146" i="2" s="1"/>
  <c r="MX147" i="2" s="1"/>
  <c r="MY144" i="2"/>
  <c r="MY146" i="2" s="1"/>
  <c r="MY147" i="2" s="1"/>
  <c r="MZ144" i="2"/>
  <c r="MZ146" i="2" s="1"/>
  <c r="MZ147" i="2" s="1"/>
  <c r="NA144" i="2"/>
  <c r="NA146" i="2" s="1"/>
  <c r="NA147" i="2" s="1"/>
  <c r="NB144" i="2"/>
  <c r="NC144" i="2"/>
  <c r="NC146" i="2" s="1"/>
  <c r="NC147" i="2" s="1"/>
  <c r="ND144" i="2"/>
  <c r="NE144" i="2"/>
  <c r="NE146" i="2" s="1"/>
  <c r="NE147" i="2" s="1"/>
  <c r="NF144" i="2"/>
  <c r="NG144" i="2"/>
  <c r="NG146" i="2" s="1"/>
  <c r="NG147" i="2" s="1"/>
  <c r="NH144" i="2"/>
  <c r="NH146" i="2" s="1"/>
  <c r="NH147" i="2" s="1"/>
  <c r="NI144" i="2"/>
  <c r="NI146" i="2" s="1"/>
  <c r="NI147" i="2" s="1"/>
  <c r="NJ144" i="2"/>
  <c r="NK144" i="2"/>
  <c r="NL144" i="2"/>
  <c r="NM144" i="2"/>
  <c r="NM146" i="2" s="1"/>
  <c r="NM147" i="2" s="1"/>
  <c r="NN144" i="2"/>
  <c r="NO144" i="2"/>
  <c r="NO146" i="2" s="1"/>
  <c r="NO147" i="2" s="1"/>
  <c r="NP144" i="2"/>
  <c r="NQ144" i="2"/>
  <c r="NQ146" i="2" s="1"/>
  <c r="NQ147" i="2" s="1"/>
  <c r="NR144" i="2"/>
  <c r="NS144" i="2"/>
  <c r="NS146" i="2" s="1"/>
  <c r="NS147" i="2" s="1"/>
  <c r="NT144" i="2"/>
  <c r="NT146" i="2" s="1"/>
  <c r="NT147" i="2" s="1"/>
  <c r="NU144" i="2"/>
  <c r="NU146" i="2" s="1"/>
  <c r="NU147" i="2" s="1"/>
  <c r="NV144" i="2"/>
  <c r="NW144" i="2"/>
  <c r="NW146" i="2" s="1"/>
  <c r="NW147" i="2" s="1"/>
  <c r="NX144" i="2"/>
  <c r="NY144" i="2"/>
  <c r="NY146" i="2" s="1"/>
  <c r="NY147" i="2" s="1"/>
  <c r="NZ144" i="2"/>
  <c r="OA144" i="2"/>
  <c r="OA146" i="2" s="1"/>
  <c r="OA147" i="2" s="1"/>
  <c r="OB144" i="2"/>
  <c r="OC144" i="2"/>
  <c r="OC146" i="2" s="1"/>
  <c r="OC147" i="2" s="1"/>
  <c r="OD144" i="2"/>
  <c r="OE144" i="2"/>
  <c r="OE146" i="2" s="1"/>
  <c r="OE147" i="2" s="1"/>
  <c r="OF144" i="2"/>
  <c r="OF146" i="2" s="1"/>
  <c r="OF147" i="2" s="1"/>
  <c r="OG144" i="2"/>
  <c r="OG146" i="2" s="1"/>
  <c r="OG147" i="2" s="1"/>
  <c r="OH144" i="2"/>
  <c r="OI144" i="2"/>
  <c r="OI146" i="2" s="1"/>
  <c r="OI147" i="2" s="1"/>
  <c r="OJ144" i="2"/>
  <c r="OK144" i="2"/>
  <c r="OK146" i="2" s="1"/>
  <c r="OK147" i="2" s="1"/>
  <c r="OL144" i="2"/>
  <c r="OM144" i="2"/>
  <c r="OM146" i="2" s="1"/>
  <c r="OM147" i="2" s="1"/>
  <c r="ON144" i="2"/>
  <c r="ON146" i="2" s="1"/>
  <c r="ON147" i="2" s="1"/>
  <c r="OO144" i="2"/>
  <c r="OP144" i="2"/>
  <c r="OQ144" i="2"/>
  <c r="OQ146" i="2" s="1"/>
  <c r="OQ147" i="2" s="1"/>
  <c r="OR144" i="2"/>
  <c r="OR146" i="2" s="1"/>
  <c r="OR147" i="2" s="1"/>
  <c r="OS144" i="2"/>
  <c r="OS146" i="2" s="1"/>
  <c r="OS147" i="2" s="1"/>
  <c r="OT144" i="2"/>
  <c r="OU144" i="2"/>
  <c r="OU146" i="2" s="1"/>
  <c r="OU147" i="2" s="1"/>
  <c r="OV144" i="2"/>
  <c r="OV146" i="2" s="1"/>
  <c r="OV147" i="2" s="1"/>
  <c r="OW144" i="2"/>
  <c r="OW146" i="2" s="1"/>
  <c r="OW147" i="2" s="1"/>
  <c r="OX144" i="2"/>
  <c r="OY144" i="2"/>
  <c r="OY146" i="2" s="1"/>
  <c r="OY147" i="2" s="1"/>
  <c r="OZ144" i="2"/>
  <c r="OZ146" i="2" s="1"/>
  <c r="OZ147" i="2" s="1"/>
  <c r="PA144" i="2"/>
  <c r="PA146" i="2" s="1"/>
  <c r="PA147" i="2" s="1"/>
  <c r="PB144" i="2"/>
  <c r="PC144" i="2"/>
  <c r="PC146" i="2" s="1"/>
  <c r="PC147" i="2" s="1"/>
  <c r="PD144" i="2"/>
  <c r="PE144" i="2"/>
  <c r="PF144" i="2"/>
  <c r="PG144" i="2"/>
  <c r="PH144" i="2"/>
  <c r="PH146" i="2" s="1"/>
  <c r="PH147" i="2" s="1"/>
  <c r="PI144" i="2"/>
  <c r="PI146" i="2" s="1"/>
  <c r="PI147" i="2" s="1"/>
  <c r="PJ144" i="2"/>
  <c r="PK144" i="2"/>
  <c r="PK146" i="2" s="1"/>
  <c r="PK147" i="2" s="1"/>
  <c r="PL144" i="2"/>
  <c r="PL146" i="2" s="1"/>
  <c r="PL147" i="2" s="1"/>
  <c r="PM144" i="2"/>
  <c r="PM146" i="2" s="1"/>
  <c r="PM147" i="2" s="1"/>
  <c r="PN144" i="2"/>
  <c r="PO144" i="2"/>
  <c r="PO146" i="2" s="1"/>
  <c r="PO147" i="2" s="1"/>
  <c r="PP144" i="2"/>
  <c r="PP146" i="2" s="1"/>
  <c r="PP147" i="2" s="1"/>
  <c r="PQ144" i="2"/>
  <c r="PR144" i="2"/>
  <c r="PS144" i="2"/>
  <c r="PS146" i="2" s="1"/>
  <c r="PS147" i="2" s="1"/>
  <c r="PT144" i="2"/>
  <c r="PT146" i="2" s="1"/>
  <c r="PT147" i="2" s="1"/>
  <c r="PU144" i="2"/>
  <c r="PU146" i="2" s="1"/>
  <c r="PU147" i="2" s="1"/>
  <c r="PV144" i="2"/>
  <c r="PW144" i="2"/>
  <c r="PX144" i="2"/>
  <c r="PX146" i="2" s="1"/>
  <c r="PX147" i="2" s="1"/>
  <c r="PY144" i="2"/>
  <c r="PY146" i="2" s="1"/>
  <c r="PY147" i="2" s="1"/>
  <c r="PZ144" i="2"/>
  <c r="PZ146" i="2" s="1"/>
  <c r="PZ147" i="2" s="1"/>
  <c r="QA144" i="2"/>
  <c r="QA146" i="2" s="1"/>
  <c r="QA147" i="2" s="1"/>
  <c r="QB144" i="2"/>
  <c r="QC144" i="2"/>
  <c r="QD144" i="2"/>
  <c r="QE144" i="2"/>
  <c r="QE146" i="2" s="1"/>
  <c r="QE147" i="2" s="1"/>
  <c r="QF144" i="2"/>
  <c r="QG144" i="2"/>
  <c r="QG146" i="2" s="1"/>
  <c r="QG147" i="2" s="1"/>
  <c r="QH144" i="2"/>
  <c r="QI144" i="2"/>
  <c r="QI146" i="2" s="1"/>
  <c r="QI147" i="2" s="1"/>
  <c r="QJ144" i="2"/>
  <c r="QJ146" i="2" s="1"/>
  <c r="QJ147" i="2" s="1"/>
  <c r="QK144" i="2"/>
  <c r="QK146" i="2" s="1"/>
  <c r="QK147" i="2" s="1"/>
  <c r="QL144" i="2"/>
  <c r="QM144" i="2"/>
  <c r="QM146" i="2" s="1"/>
  <c r="QM147" i="2" s="1"/>
  <c r="QN144" i="2"/>
  <c r="QN146" i="2" s="1"/>
  <c r="QN147" i="2" s="1"/>
  <c r="QO144" i="2"/>
  <c r="QO146" i="2" s="1"/>
  <c r="QO147" i="2" s="1"/>
  <c r="QP144" i="2"/>
  <c r="QQ144" i="2"/>
  <c r="QQ146" i="2" s="1"/>
  <c r="QQ147" i="2" s="1"/>
  <c r="QR144" i="2"/>
  <c r="QS144" i="2"/>
  <c r="QS146" i="2" s="1"/>
  <c r="QS147" i="2" s="1"/>
  <c r="QT144" i="2"/>
  <c r="QU144" i="2"/>
  <c r="QU146" i="2" s="1"/>
  <c r="QU147" i="2" s="1"/>
  <c r="QV144" i="2"/>
  <c r="QW144" i="2"/>
  <c r="QW146" i="2" s="1"/>
  <c r="QW147" i="2" s="1"/>
  <c r="QX144" i="2"/>
  <c r="QY144" i="2"/>
  <c r="QY146" i="2" s="1"/>
  <c r="QY147" i="2" s="1"/>
  <c r="QZ144" i="2"/>
  <c r="QZ146" i="2" s="1"/>
  <c r="QZ147" i="2" s="1"/>
  <c r="RA144" i="2"/>
  <c r="RA146" i="2" s="1"/>
  <c r="RA147" i="2" s="1"/>
  <c r="RB144" i="2"/>
  <c r="RC144" i="2"/>
  <c r="RC146" i="2" s="1"/>
  <c r="RC147" i="2" s="1"/>
  <c r="RD144" i="2"/>
  <c r="RE144" i="2"/>
  <c r="RE146" i="2" s="1"/>
  <c r="RE147" i="2" s="1"/>
  <c r="RF144" i="2"/>
  <c r="RG144" i="2"/>
  <c r="RG146" i="2" s="1"/>
  <c r="RG147" i="2" s="1"/>
  <c r="RH144" i="2"/>
  <c r="RH146" i="2" s="1"/>
  <c r="RH147" i="2" s="1"/>
  <c r="RI144" i="2"/>
  <c r="RI146" i="2" s="1"/>
  <c r="RI147" i="2" s="1"/>
  <c r="RJ144" i="2"/>
  <c r="RK144" i="2"/>
  <c r="RK146" i="2" s="1"/>
  <c r="RK147" i="2" s="1"/>
  <c r="RL144" i="2"/>
  <c r="RL146" i="2" s="1"/>
  <c r="RL147" i="2" s="1"/>
  <c r="RM144" i="2"/>
  <c r="RM146" i="2" s="1"/>
  <c r="RM147" i="2" s="1"/>
  <c r="RN144" i="2"/>
  <c r="RO144" i="2"/>
  <c r="RO146" i="2" s="1"/>
  <c r="RO147" i="2" s="1"/>
  <c r="RP144" i="2"/>
  <c r="RP146" i="2" s="1"/>
  <c r="RP147" i="2" s="1"/>
  <c r="RQ144" i="2"/>
  <c r="RQ146" i="2" s="1"/>
  <c r="RR144" i="2"/>
  <c r="RS144" i="2"/>
  <c r="RS146" i="2" s="1"/>
  <c r="RS147" i="2" s="1"/>
  <c r="RT144" i="2"/>
  <c r="RT146" i="2" s="1"/>
  <c r="RT147" i="2" s="1"/>
  <c r="RU144" i="2"/>
  <c r="RU146" i="2" s="1"/>
  <c r="RU147" i="2" s="1"/>
  <c r="RV144" i="2"/>
  <c r="RW144" i="2"/>
  <c r="RW146" i="2" s="1"/>
  <c r="RW147" i="2" s="1"/>
  <c r="RX144" i="2"/>
  <c r="RX146" i="2" s="1"/>
  <c r="RX147" i="2" s="1"/>
  <c r="RY144" i="2"/>
  <c r="RZ144" i="2"/>
  <c r="SA144" i="2"/>
  <c r="SB144" i="2"/>
  <c r="SC144" i="2"/>
  <c r="SC146" i="2" s="1"/>
  <c r="SC147" i="2" s="1"/>
  <c r="SD144" i="2"/>
  <c r="SE144" i="2"/>
  <c r="SF144" i="2"/>
  <c r="SG144" i="2"/>
  <c r="SG146" i="2" s="1"/>
  <c r="SG147" i="2" s="1"/>
  <c r="SH144" i="2"/>
  <c r="SI144" i="2"/>
  <c r="SJ144" i="2"/>
  <c r="SJ146" i="2" s="1"/>
  <c r="SJ147" i="2" s="1"/>
  <c r="SK144" i="2"/>
  <c r="SK146" i="2" s="1"/>
  <c r="SK147" i="2" s="1"/>
  <c r="SL144" i="2"/>
  <c r="SM144" i="2"/>
  <c r="SM146" i="2" s="1"/>
  <c r="SM147" i="2" s="1"/>
  <c r="SN144" i="2"/>
  <c r="SO144" i="2"/>
  <c r="SO146" i="2" s="1"/>
  <c r="SO147" i="2" s="1"/>
  <c r="SP144" i="2"/>
  <c r="SQ144" i="2"/>
  <c r="SQ146" i="2" s="1"/>
  <c r="SQ147" i="2" s="1"/>
  <c r="SR144" i="2"/>
  <c r="SS144" i="2"/>
  <c r="SS146" i="2" s="1"/>
  <c r="SS147" i="2" s="1"/>
  <c r="ST144" i="2"/>
  <c r="SU144" i="2"/>
  <c r="SU146" i="2" s="1"/>
  <c r="SU147" i="2" s="1"/>
  <c r="SV144" i="2"/>
  <c r="SW144" i="2"/>
  <c r="SW146" i="2" s="1"/>
  <c r="SW147" i="2" s="1"/>
  <c r="SX144" i="2"/>
  <c r="SY144" i="2"/>
  <c r="SY146" i="2" s="1"/>
  <c r="SY147" i="2" s="1"/>
  <c r="SZ144" i="2"/>
  <c r="TA144" i="2"/>
  <c r="TA146" i="2" s="1"/>
  <c r="TA147" i="2" s="1"/>
  <c r="TB144" i="2"/>
  <c r="TC144" i="2"/>
  <c r="TC146" i="2" s="1"/>
  <c r="TC147" i="2" s="1"/>
  <c r="TD144" i="2"/>
  <c r="TD146" i="2" s="1"/>
  <c r="TD147" i="2" s="1"/>
  <c r="TE144" i="2"/>
  <c r="TE146" i="2" s="1"/>
  <c r="TE147" i="2" s="1"/>
  <c r="TF144" i="2"/>
  <c r="TG144" i="2"/>
  <c r="TG146" i="2" s="1"/>
  <c r="TG147" i="2" s="1"/>
  <c r="TH144" i="2"/>
  <c r="TH146" i="2" s="1"/>
  <c r="TH147" i="2" s="1"/>
  <c r="TI144" i="2"/>
  <c r="TI146" i="2" s="1"/>
  <c r="TI147" i="2" s="1"/>
  <c r="TJ144" i="2"/>
  <c r="TK144" i="2"/>
  <c r="TK146" i="2" s="1"/>
  <c r="TK147" i="2" s="1"/>
  <c r="TL144" i="2"/>
  <c r="TL146" i="2" s="1"/>
  <c r="TL147" i="2" s="1"/>
  <c r="TM144" i="2"/>
  <c r="TM146" i="2" s="1"/>
  <c r="TM147" i="2" s="1"/>
  <c r="TN144" i="2"/>
  <c r="TO144" i="2"/>
  <c r="TO146" i="2" s="1"/>
  <c r="TO147" i="2" s="1"/>
  <c r="TP144" i="2"/>
  <c r="TP146" i="2" s="1"/>
  <c r="TP147" i="2" s="1"/>
  <c r="TQ144" i="2"/>
  <c r="TQ146" i="2" s="1"/>
  <c r="TQ147" i="2" s="1"/>
  <c r="TR144" i="2"/>
  <c r="TS144" i="2"/>
  <c r="TS146" i="2" s="1"/>
  <c r="TS147" i="2" s="1"/>
  <c r="TT144" i="2"/>
  <c r="TU144" i="2"/>
  <c r="TU146" i="2" s="1"/>
  <c r="TU147" i="2" s="1"/>
  <c r="TV144" i="2"/>
  <c r="TW144" i="2"/>
  <c r="TX144" i="2"/>
  <c r="TX146" i="2" s="1"/>
  <c r="TX147" i="2" s="1"/>
  <c r="TY144" i="2"/>
  <c r="TY146" i="2" s="1"/>
  <c r="TY147" i="2" s="1"/>
  <c r="TZ144" i="2"/>
  <c r="UA144" i="2"/>
  <c r="UA146" i="2" s="1"/>
  <c r="UA147" i="2" s="1"/>
  <c r="UB144" i="2"/>
  <c r="UB146" i="2" s="1"/>
  <c r="UB147" i="2" s="1"/>
  <c r="UC144" i="2"/>
  <c r="UD144" i="2"/>
  <c r="UE144" i="2"/>
  <c r="UE146" i="2" s="1"/>
  <c r="UE147" i="2" s="1"/>
  <c r="UF144" i="2"/>
  <c r="UG144" i="2"/>
  <c r="UG146" i="2" s="1"/>
  <c r="UG147" i="2" s="1"/>
  <c r="UH144" i="2"/>
  <c r="UI144" i="2"/>
  <c r="UI146" i="2" s="1"/>
  <c r="UI147" i="2" s="1"/>
  <c r="UJ144" i="2"/>
  <c r="UJ146" i="2" s="1"/>
  <c r="UJ147" i="2" s="1"/>
  <c r="UK144" i="2"/>
  <c r="UK146" i="2" s="1"/>
  <c r="UK147" i="2" s="1"/>
  <c r="UL144" i="2"/>
  <c r="UM144" i="2"/>
  <c r="UM146" i="2" s="1"/>
  <c r="UM147" i="2" s="1"/>
  <c r="UN144" i="2"/>
  <c r="UN146" i="2" s="1"/>
  <c r="UN147" i="2" s="1"/>
  <c r="UO144" i="2"/>
  <c r="UO146" i="2" s="1"/>
  <c r="UO147" i="2" s="1"/>
  <c r="UP144" i="2"/>
  <c r="UQ144" i="2"/>
  <c r="UQ146" i="2" s="1"/>
  <c r="UQ147" i="2" s="1"/>
  <c r="UR144" i="2"/>
  <c r="US144" i="2"/>
  <c r="US146" i="2" s="1"/>
  <c r="US147" i="2" s="1"/>
  <c r="UT144" i="2"/>
  <c r="UU144" i="2"/>
  <c r="UV144" i="2"/>
  <c r="UW144" i="2"/>
  <c r="UW146" i="2" s="1"/>
  <c r="UW147" i="2" s="1"/>
  <c r="UX144" i="2"/>
  <c r="UY144" i="2"/>
  <c r="UY146" i="2" s="1"/>
  <c r="UY147" i="2" s="1"/>
  <c r="UZ144" i="2"/>
  <c r="UZ146" i="2" s="1"/>
  <c r="UZ147" i="2" s="1"/>
  <c r="VA144" i="2"/>
  <c r="VB144" i="2"/>
  <c r="VC144" i="2"/>
  <c r="VC146" i="2" s="1"/>
  <c r="VC147" i="2" s="1"/>
  <c r="VD144" i="2"/>
  <c r="VD146" i="2" s="1"/>
  <c r="VD147" i="2" s="1"/>
  <c r="VE144" i="2"/>
  <c r="VE146" i="2" s="1"/>
  <c r="VE147" i="2" s="1"/>
  <c r="VF144" i="2"/>
  <c r="VG144" i="2"/>
  <c r="VG146" i="2" s="1"/>
  <c r="VG147" i="2" s="1"/>
  <c r="VH144" i="2"/>
  <c r="VH146" i="2" s="1"/>
  <c r="VH147" i="2" s="1"/>
  <c r="VI144" i="2"/>
  <c r="VI146" i="2" s="1"/>
  <c r="VI147" i="2" s="1"/>
  <c r="VJ144" i="2"/>
  <c r="VK144" i="2"/>
  <c r="VK146" i="2" s="1"/>
  <c r="VK147" i="2" s="1"/>
  <c r="VL144" i="2"/>
  <c r="VL146" i="2" s="1"/>
  <c r="VL147" i="2" s="1"/>
  <c r="VM144" i="2"/>
  <c r="VM146" i="2" s="1"/>
  <c r="VM147" i="2" s="1"/>
  <c r="VN144" i="2"/>
  <c r="VO144" i="2"/>
  <c r="VO146" i="2" s="1"/>
  <c r="VO147" i="2" s="1"/>
  <c r="VP144" i="2"/>
  <c r="VP146" i="2" s="1"/>
  <c r="VP147" i="2" s="1"/>
  <c r="VQ144" i="2"/>
  <c r="VQ146" i="2" s="1"/>
  <c r="VQ147" i="2" s="1"/>
  <c r="VR144" i="2"/>
  <c r="VS144" i="2"/>
  <c r="VT144" i="2"/>
  <c r="VT146" i="2" s="1"/>
  <c r="VT147" i="2" s="1"/>
  <c r="VU144" i="2"/>
  <c r="VV144" i="2"/>
  <c r="VW144" i="2"/>
  <c r="VW146" i="2" s="1"/>
  <c r="VW147" i="2" s="1"/>
  <c r="VX144" i="2"/>
  <c r="VY144" i="2"/>
  <c r="VZ144" i="2"/>
  <c r="WA144" i="2"/>
  <c r="WA146" i="2" s="1"/>
  <c r="WA147" i="2" s="1"/>
  <c r="WB144" i="2"/>
  <c r="WB146" i="2" s="1"/>
  <c r="WB147" i="2" s="1"/>
  <c r="WC144" i="2"/>
  <c r="WC146" i="2" s="1"/>
  <c r="WC147" i="2" s="1"/>
  <c r="WD144" i="2"/>
  <c r="WE144" i="2"/>
  <c r="WE146" i="2" s="1"/>
  <c r="WE147" i="2" s="1"/>
  <c r="WF144" i="2"/>
  <c r="WG144" i="2"/>
  <c r="WG146" i="2" s="1"/>
  <c r="WG147" i="2" s="1"/>
  <c r="WH144" i="2"/>
  <c r="WI144" i="2"/>
  <c r="WI146" i="2" s="1"/>
  <c r="WI147" i="2" s="1"/>
  <c r="WJ144" i="2"/>
  <c r="WK144" i="2"/>
  <c r="WK146" i="2" s="1"/>
  <c r="WK147" i="2" s="1"/>
  <c r="WL144" i="2"/>
  <c r="WM144" i="2"/>
  <c r="WM146" i="2" s="1"/>
  <c r="WM147" i="2" s="1"/>
  <c r="WN144" i="2"/>
  <c r="WN146" i="2" s="1"/>
  <c r="WN147" i="2" s="1"/>
  <c r="WO144" i="2"/>
  <c r="WP144" i="2"/>
  <c r="WQ144" i="2"/>
  <c r="WR144" i="2"/>
  <c r="WR146" i="2" s="1"/>
  <c r="WR147" i="2" s="1"/>
  <c r="WS144" i="2"/>
  <c r="WS146" i="2" s="1"/>
  <c r="WS147" i="2" s="1"/>
  <c r="WT144" i="2"/>
  <c r="WU144" i="2"/>
  <c r="WU146" i="2" s="1"/>
  <c r="WU147" i="2" s="1"/>
  <c r="WV144" i="2"/>
  <c r="WV146" i="2" s="1"/>
  <c r="WV147" i="2" s="1"/>
  <c r="WW144" i="2"/>
  <c r="WW146" i="2" s="1"/>
  <c r="WW147" i="2" s="1"/>
  <c r="WX144" i="2"/>
  <c r="WY144" i="2"/>
  <c r="WY146" i="2" s="1"/>
  <c r="WY147" i="2" s="1"/>
  <c r="WZ144" i="2"/>
  <c r="WZ146" i="2" s="1"/>
  <c r="WZ147" i="2" s="1"/>
  <c r="XA144" i="2"/>
  <c r="XA146" i="2" s="1"/>
  <c r="XA147" i="2" s="1"/>
  <c r="XB144" i="2"/>
  <c r="XC144" i="2"/>
  <c r="XC146" i="2" s="1"/>
  <c r="XC147" i="2" s="1"/>
  <c r="XD144" i="2"/>
  <c r="XD146" i="2" s="1"/>
  <c r="XD147" i="2" s="1"/>
  <c r="XE144" i="2"/>
  <c r="XE146" i="2" s="1"/>
  <c r="XE147" i="2" s="1"/>
  <c r="XF144" i="2"/>
  <c r="XG144" i="2"/>
  <c r="XG146" i="2" s="1"/>
  <c r="XG147" i="2" s="1"/>
  <c r="XH144" i="2"/>
  <c r="XH146" i="2" s="1"/>
  <c r="XH147" i="2" s="1"/>
  <c r="XI144" i="2"/>
  <c r="XI146" i="2" s="1"/>
  <c r="XI147" i="2" s="1"/>
  <c r="XJ144" i="2"/>
  <c r="XK144" i="2"/>
  <c r="XK146" i="2" s="1"/>
  <c r="XK147" i="2" s="1"/>
  <c r="XL144" i="2"/>
  <c r="XL146" i="2" s="1"/>
  <c r="XL147" i="2" s="1"/>
  <c r="XM144" i="2"/>
  <c r="XM146" i="2" s="1"/>
  <c r="XM147" i="2" s="1"/>
  <c r="XN144" i="2"/>
  <c r="XO144" i="2"/>
  <c r="XO146" i="2" s="1"/>
  <c r="XO147" i="2" s="1"/>
  <c r="XP144" i="2"/>
  <c r="XQ144" i="2"/>
  <c r="XQ146" i="2" s="1"/>
  <c r="XQ147" i="2" s="1"/>
  <c r="XR144" i="2"/>
  <c r="XS144" i="2"/>
  <c r="XS146" i="2" s="1"/>
  <c r="XS147" i="2" s="1"/>
  <c r="XT144" i="2"/>
  <c r="XU144" i="2"/>
  <c r="XU146" i="2" s="1"/>
  <c r="XU147" i="2" s="1"/>
  <c r="XV144" i="2"/>
  <c r="XW144" i="2"/>
  <c r="XW146" i="2" s="1"/>
  <c r="XW147" i="2" s="1"/>
  <c r="XX144" i="2"/>
  <c r="XX146" i="2" s="1"/>
  <c r="XX147" i="2" s="1"/>
  <c r="XY144" i="2"/>
  <c r="XY146" i="2" s="1"/>
  <c r="XY147" i="2" s="1"/>
  <c r="XZ144" i="2"/>
  <c r="XZ146" i="2" s="1"/>
  <c r="XZ147" i="2" s="1"/>
  <c r="YA144" i="2"/>
  <c r="YA146" i="2" s="1"/>
  <c r="YA147" i="2" s="1"/>
  <c r="YB144" i="2"/>
  <c r="YB146" i="2" s="1"/>
  <c r="YB147" i="2" s="1"/>
  <c r="YC144" i="2"/>
  <c r="YC146" i="2" s="1"/>
  <c r="YC147" i="2" s="1"/>
  <c r="YD144" i="2"/>
  <c r="YE144" i="2"/>
  <c r="YE146" i="2" s="1"/>
  <c r="YE147" i="2" s="1"/>
  <c r="YF144" i="2"/>
  <c r="YF146" i="2" s="1"/>
  <c r="YF147" i="2" s="1"/>
  <c r="YG144" i="2"/>
  <c r="YG146" i="2" s="1"/>
  <c r="YG147" i="2" s="1"/>
  <c r="YH144" i="2"/>
  <c r="YI144" i="2"/>
  <c r="YJ144" i="2"/>
  <c r="YK144" i="2"/>
  <c r="YK146" i="2" s="1"/>
  <c r="YK147" i="2" s="1"/>
  <c r="YL144" i="2"/>
  <c r="YM144" i="2"/>
  <c r="YM146" i="2" s="1"/>
  <c r="YM147" i="2" s="1"/>
  <c r="YN144" i="2"/>
  <c r="YN146" i="2" s="1"/>
  <c r="YN147" i="2" s="1"/>
  <c r="YO144" i="2"/>
  <c r="YO146" i="2" s="1"/>
  <c r="YO147" i="2" s="1"/>
  <c r="YP144" i="2"/>
  <c r="YQ144" i="2"/>
  <c r="YQ146" i="2" s="1"/>
  <c r="YQ147" i="2" s="1"/>
  <c r="YR144" i="2"/>
  <c r="YR146" i="2" s="1"/>
  <c r="YR147" i="2" s="1"/>
  <c r="YS144" i="2"/>
  <c r="YS146" i="2" s="1"/>
  <c r="YS147" i="2" s="1"/>
  <c r="YT144" i="2"/>
  <c r="YU144" i="2"/>
  <c r="YU146" i="2" s="1"/>
  <c r="YU147" i="2" s="1"/>
  <c r="YV144" i="2"/>
  <c r="YV146" i="2" s="1"/>
  <c r="YV147" i="2" s="1"/>
  <c r="YW144" i="2"/>
  <c r="YW146" i="2" s="1"/>
  <c r="YW147" i="2" s="1"/>
  <c r="YX144" i="2"/>
  <c r="YY144" i="2"/>
  <c r="YY146" i="2" s="1"/>
  <c r="YY147" i="2" s="1"/>
  <c r="YZ144" i="2"/>
  <c r="ZA144" i="2"/>
  <c r="ZA146" i="2" s="1"/>
  <c r="ZA147" i="2" s="1"/>
  <c r="ZB144" i="2"/>
  <c r="ZC144" i="2"/>
  <c r="ZC146" i="2" s="1"/>
  <c r="ZC147" i="2" s="1"/>
  <c r="ZD144" i="2"/>
  <c r="ZD146" i="2" s="1"/>
  <c r="ZD147" i="2" s="1"/>
  <c r="ZE144" i="2"/>
  <c r="ZE146" i="2" s="1"/>
  <c r="ZF144" i="2"/>
  <c r="ZG144" i="2"/>
  <c r="ZG146" i="2" s="1"/>
  <c r="ZG147" i="2" s="1"/>
  <c r="ZH144" i="2"/>
  <c r="ZH146" i="2" s="1"/>
  <c r="ZH147" i="2" s="1"/>
  <c r="ZI144" i="2"/>
  <c r="ZI146" i="2" s="1"/>
  <c r="ZI147" i="2" s="1"/>
  <c r="ZJ144" i="2"/>
  <c r="ZK144" i="2"/>
  <c r="ZK146" i="2" s="1"/>
  <c r="ZK147" i="2" s="1"/>
  <c r="ZL144" i="2"/>
  <c r="ZL146" i="2" s="1"/>
  <c r="ZL147" i="2" s="1"/>
  <c r="ZM144" i="2"/>
  <c r="ZM146" i="2" s="1"/>
  <c r="ZM147" i="2" s="1"/>
  <c r="ZN144" i="2"/>
  <c r="ZO144" i="2"/>
  <c r="ZO146" i="2" s="1"/>
  <c r="ZO147" i="2" s="1"/>
  <c r="ZP144" i="2"/>
  <c r="ZQ144" i="2"/>
  <c r="ZR144" i="2"/>
  <c r="ZS144" i="2"/>
  <c r="ZS146" i="2" s="1"/>
  <c r="ZS147" i="2" s="1"/>
  <c r="ZT144" i="2"/>
  <c r="ZT146" i="2" s="1"/>
  <c r="ZT147" i="2" s="1"/>
  <c r="ZU144" i="2"/>
  <c r="ZU146" i="2" s="1"/>
  <c r="ZU147" i="2" s="1"/>
  <c r="ZV144" i="2"/>
  <c r="ZW144" i="2"/>
  <c r="ZW146" i="2" s="1"/>
  <c r="ZW147" i="2" s="1"/>
  <c r="ZX144" i="2"/>
  <c r="ZX146" i="2" s="1"/>
  <c r="ZX147" i="2" s="1"/>
  <c r="ZY144" i="2"/>
  <c r="ZY146" i="2" s="1"/>
  <c r="ZY147" i="2" s="1"/>
  <c r="ZZ144" i="2"/>
  <c r="AAA144" i="2"/>
  <c r="AAB144" i="2"/>
  <c r="AAB146" i="2" s="1"/>
  <c r="AAB147" i="2" s="1"/>
  <c r="AAC144" i="2"/>
  <c r="AAC146" i="2" s="1"/>
  <c r="AAC147" i="2" s="1"/>
  <c r="AAD144" i="2"/>
  <c r="AAE144" i="2"/>
  <c r="AAE146" i="2" s="1"/>
  <c r="AAE147" i="2" s="1"/>
  <c r="AAF144" i="2"/>
  <c r="AAF146" i="2" s="1"/>
  <c r="AAF147" i="2" s="1"/>
  <c r="AAG144" i="2"/>
  <c r="AAG146" i="2" s="1"/>
  <c r="AAG147" i="2" s="1"/>
  <c r="AAH144" i="2"/>
  <c r="AAI144" i="2"/>
  <c r="AAI146" i="2" s="1"/>
  <c r="AAI147" i="2" s="1"/>
  <c r="AAJ144" i="2"/>
  <c r="AAJ146" i="2" s="1"/>
  <c r="AAJ147" i="2" s="1"/>
  <c r="AAK144" i="2"/>
  <c r="AAK146" i="2" s="1"/>
  <c r="AAK147" i="2" s="1"/>
  <c r="AAL144" i="2"/>
  <c r="AAM144" i="2"/>
  <c r="AAM146" i="2" s="1"/>
  <c r="AAM147" i="2" s="1"/>
  <c r="AAN144" i="2"/>
  <c r="AAO144" i="2"/>
  <c r="AAO146" i="2" s="1"/>
  <c r="AAO147" i="2" s="1"/>
  <c r="AAP144" i="2"/>
  <c r="AAQ144" i="2"/>
  <c r="AAQ146" i="2" s="1"/>
  <c r="AAQ147" i="2" s="1"/>
  <c r="AAR144" i="2"/>
  <c r="AAR146" i="2" s="1"/>
  <c r="AAR147" i="2" s="1"/>
  <c r="AAS144" i="2"/>
  <c r="AAS146" i="2" s="1"/>
  <c r="AAS147" i="2" s="1"/>
  <c r="AAT144" i="2"/>
  <c r="AAU144" i="2"/>
  <c r="AAU146" i="2" s="1"/>
  <c r="AAU147" i="2" s="1"/>
  <c r="AAV144" i="2"/>
  <c r="AAV146" i="2" s="1"/>
  <c r="AAV147" i="2" s="1"/>
  <c r="AAW144" i="2"/>
  <c r="AAW146" i="2" s="1"/>
  <c r="AAW147" i="2" s="1"/>
  <c r="AAX144" i="2"/>
  <c r="AAY144" i="2"/>
  <c r="AAY146" i="2" s="1"/>
  <c r="AAY147" i="2" s="1"/>
  <c r="AAZ144" i="2"/>
  <c r="AAZ146" i="2" s="1"/>
  <c r="AAZ147" i="2" s="1"/>
  <c r="ABA144" i="2"/>
  <c r="ABA146" i="2" s="1"/>
  <c r="ABA147" i="2" s="1"/>
  <c r="ABB144" i="2"/>
  <c r="ABC144" i="2"/>
  <c r="ABC146" i="2" s="1"/>
  <c r="ABC147" i="2" s="1"/>
  <c r="ABD144" i="2"/>
  <c r="ABD146" i="2" s="1"/>
  <c r="ABD147" i="2" s="1"/>
  <c r="ABE144" i="2"/>
  <c r="ABE146" i="2" s="1"/>
  <c r="ABE147" i="2" s="1"/>
  <c r="ABF144" i="2"/>
  <c r="ABG144" i="2"/>
  <c r="ABG146" i="2" s="1"/>
  <c r="ABG147" i="2" s="1"/>
  <c r="ABH144" i="2"/>
  <c r="ABH146" i="2" s="1"/>
  <c r="ABH147" i="2" s="1"/>
  <c r="ABI144" i="2"/>
  <c r="ABI146" i="2" s="1"/>
  <c r="ABI147" i="2" s="1"/>
  <c r="ABJ144" i="2"/>
  <c r="ABK144" i="2"/>
  <c r="ABK146" i="2" s="1"/>
  <c r="ABK147" i="2" s="1"/>
  <c r="ABL144" i="2"/>
  <c r="ABM144" i="2"/>
  <c r="ABM146" i="2" s="1"/>
  <c r="ABM147" i="2" s="1"/>
  <c r="ABN144" i="2"/>
  <c r="ABO144" i="2"/>
  <c r="ABP144" i="2"/>
  <c r="ABP146" i="2" s="1"/>
  <c r="ABP147" i="2" s="1"/>
  <c r="ABQ144" i="2"/>
  <c r="ABQ146" i="2" s="1"/>
  <c r="ABQ147" i="2" s="1"/>
  <c r="ABR144" i="2"/>
  <c r="ABS144" i="2"/>
  <c r="ABS146" i="2" s="1"/>
  <c r="ABS147" i="2" s="1"/>
  <c r="ABT144" i="2"/>
  <c r="ABT146" i="2" s="1"/>
  <c r="ABT147" i="2" s="1"/>
  <c r="ABU144" i="2"/>
  <c r="ABV144" i="2"/>
  <c r="ABW144" i="2"/>
  <c r="ABW146" i="2" s="1"/>
  <c r="ABW147" i="2" s="1"/>
  <c r="ABX144" i="2"/>
  <c r="ABY144" i="2"/>
  <c r="ABY146" i="2" s="1"/>
  <c r="ABY147" i="2" s="1"/>
  <c r="ABZ144" i="2"/>
  <c r="ACA144" i="2"/>
  <c r="ACA146" i="2" s="1"/>
  <c r="ACA147" i="2" s="1"/>
  <c r="ACB144" i="2"/>
  <c r="ACB146" i="2" s="1"/>
  <c r="ACC144" i="2"/>
  <c r="ACC146" i="2" s="1"/>
  <c r="ACC147" i="2" s="1"/>
  <c r="ACD144" i="2"/>
  <c r="ACE144" i="2"/>
  <c r="ACF144" i="2"/>
  <c r="ACG144" i="2"/>
  <c r="ACG146" i="2" s="1"/>
  <c r="ACG147" i="2" s="1"/>
  <c r="ACH144" i="2"/>
  <c r="ACI144" i="2"/>
  <c r="ACI146" i="2" s="1"/>
  <c r="ACI147" i="2" s="1"/>
  <c r="ACJ144" i="2"/>
  <c r="ACJ146" i="2" s="1"/>
  <c r="ACJ147" i="2" s="1"/>
  <c r="ACK144" i="2"/>
  <c r="ACK146" i="2" s="1"/>
  <c r="ACK147" i="2" s="1"/>
  <c r="ACL144" i="2"/>
  <c r="ACM144" i="2"/>
  <c r="ACM146" i="2" s="1"/>
  <c r="ACM147" i="2" s="1"/>
  <c r="ACN144" i="2"/>
  <c r="ACN146" i="2" s="1"/>
  <c r="ACN147" i="2" s="1"/>
  <c r="ACO144" i="2"/>
  <c r="ACO146" i="2" s="1"/>
  <c r="ACO147" i="2" s="1"/>
  <c r="ACP144" i="2"/>
  <c r="ACQ144" i="2"/>
  <c r="ACQ146" i="2" s="1"/>
  <c r="ACQ147" i="2" s="1"/>
  <c r="ACR144" i="2"/>
  <c r="ACR146" i="2" s="1"/>
  <c r="ACR147" i="2" s="1"/>
  <c r="ACS144" i="2"/>
  <c r="ACS146" i="2" s="1"/>
  <c r="ACS147" i="2" s="1"/>
  <c r="ACT144" i="2"/>
  <c r="ACU144" i="2"/>
  <c r="ACU146" i="2" s="1"/>
  <c r="ACU147" i="2" s="1"/>
  <c r="ACV144" i="2"/>
  <c r="ACV146" i="2" s="1"/>
  <c r="ACV147" i="2" s="1"/>
  <c r="ACW144" i="2"/>
  <c r="ACW146" i="2" s="1"/>
  <c r="ACW147" i="2" s="1"/>
  <c r="ACX144" i="2"/>
  <c r="ACY144" i="2"/>
  <c r="ACY146" i="2" s="1"/>
  <c r="ACY147" i="2" s="1"/>
  <c r="ACZ144" i="2"/>
  <c r="ADA144" i="2"/>
  <c r="ADB144" i="2"/>
  <c r="ADC144" i="2"/>
  <c r="ADC146" i="2" s="1"/>
  <c r="ADC147" i="2" s="1"/>
  <c r="ADD144" i="2"/>
  <c r="ADD146" i="2" s="1"/>
  <c r="ADD147" i="2" s="1"/>
  <c r="ADE144" i="2"/>
  <c r="ADE146" i="2" s="1"/>
  <c r="ADE147" i="2" s="1"/>
  <c r="ADF144" i="2"/>
  <c r="ADG144" i="2"/>
  <c r="ADG146" i="2" s="1"/>
  <c r="ADG147" i="2" s="1"/>
  <c r="ADH144" i="2"/>
  <c r="ADH146" i="2" s="1"/>
  <c r="ADH147" i="2" s="1"/>
  <c r="ADI144" i="2"/>
  <c r="ADI146" i="2" s="1"/>
  <c r="ADI147" i="2" s="1"/>
  <c r="ADJ144" i="2"/>
  <c r="ADK144" i="2"/>
  <c r="ADK146" i="2" s="1"/>
  <c r="ADK147" i="2" s="1"/>
  <c r="ADL144" i="2"/>
  <c r="ADL146" i="2" s="1"/>
  <c r="ADL147" i="2" s="1"/>
  <c r="ADM144" i="2"/>
  <c r="ADM146" i="2" s="1"/>
  <c r="ADM147" i="2" s="1"/>
  <c r="ADN144" i="2"/>
  <c r="ADO144" i="2"/>
  <c r="ADO146" i="2" s="1"/>
  <c r="ADO147" i="2" s="1"/>
  <c r="ADP144" i="2"/>
  <c r="ADQ144" i="2"/>
  <c r="ADR144" i="2"/>
  <c r="ADS144" i="2"/>
  <c r="ADS146" i="2" s="1"/>
  <c r="ADS147" i="2" s="1"/>
  <c r="ADT144" i="2"/>
  <c r="ADT146" i="2" s="1"/>
  <c r="ADT147" i="2" s="1"/>
  <c r="ADU144" i="2"/>
  <c r="ADV144" i="2"/>
  <c r="ADW144" i="2"/>
  <c r="ADW146" i="2" s="1"/>
  <c r="ADW147" i="2" s="1"/>
  <c r="ADX144" i="2"/>
  <c r="ADX146" i="2" s="1"/>
  <c r="ADX147" i="2" s="1"/>
  <c r="ADY144" i="2"/>
  <c r="ADY146" i="2" s="1"/>
  <c r="ADY147" i="2" s="1"/>
  <c r="ADZ144" i="2"/>
  <c r="AEA144" i="2"/>
  <c r="AEA146" i="2" s="1"/>
  <c r="AEA147" i="2" s="1"/>
  <c r="AEB144" i="2"/>
  <c r="AEB146" i="2" s="1"/>
  <c r="AEB147" i="2" s="1"/>
  <c r="AEC144" i="2"/>
  <c r="AEC146" i="2" s="1"/>
  <c r="AEC147" i="2" s="1"/>
  <c r="AED144" i="2"/>
  <c r="AEE144" i="2"/>
  <c r="AEE146" i="2" s="1"/>
  <c r="AEE147" i="2" s="1"/>
  <c r="AEF144" i="2"/>
  <c r="AEF146" i="2" s="1"/>
  <c r="AEF147" i="2" s="1"/>
  <c r="AEG144" i="2"/>
  <c r="AEG146" i="2" s="1"/>
  <c r="AEG147" i="2" s="1"/>
  <c r="AEH144" i="2"/>
  <c r="AEI144" i="2"/>
  <c r="AEI146" i="2" s="1"/>
  <c r="AEI147" i="2" s="1"/>
  <c r="AEJ144" i="2"/>
  <c r="AEJ146" i="2" s="1"/>
  <c r="AEJ147" i="2" s="1"/>
  <c r="AEK144" i="2"/>
  <c r="AEK146" i="2" s="1"/>
  <c r="AEK147" i="2" s="1"/>
  <c r="AEL144" i="2"/>
  <c r="AEM144" i="2"/>
  <c r="AEM146" i="2" s="1"/>
  <c r="AEM147" i="2" s="1"/>
  <c r="AEN144" i="2"/>
  <c r="AEO144" i="2"/>
  <c r="AEO146" i="2" s="1"/>
  <c r="AEO147" i="2" s="1"/>
  <c r="AEP144" i="2"/>
  <c r="AEQ144" i="2"/>
  <c r="AEQ146" i="2" s="1"/>
  <c r="AEQ147" i="2" s="1"/>
  <c r="AER144" i="2"/>
  <c r="AES144" i="2"/>
  <c r="AES146" i="2" s="1"/>
  <c r="AES147" i="2" s="1"/>
  <c r="AET144" i="2"/>
  <c r="AEU144" i="2"/>
  <c r="AEU146" i="2" s="1"/>
  <c r="AEU147" i="2" s="1"/>
  <c r="AEV144" i="2"/>
  <c r="AEW144" i="2"/>
  <c r="AEW146" i="2" s="1"/>
  <c r="AEW147" i="2" s="1"/>
  <c r="AEX144" i="2"/>
  <c r="AEY144" i="2"/>
  <c r="AEY146" i="2" s="1"/>
  <c r="AEY147" i="2" s="1"/>
  <c r="AEZ144" i="2"/>
  <c r="AEZ146" i="2" s="1"/>
  <c r="AEZ147" i="2" s="1"/>
  <c r="AFA144" i="2"/>
  <c r="AFA146" i="2" s="1"/>
  <c r="AFA147" i="2" s="1"/>
  <c r="AFB144" i="2"/>
  <c r="AFC144" i="2"/>
  <c r="AFC146" i="2" s="1"/>
  <c r="AFC147" i="2" s="1"/>
  <c r="AFD144" i="2"/>
  <c r="AFD146" i="2" s="1"/>
  <c r="AFD147" i="2" s="1"/>
  <c r="AFE144" i="2"/>
  <c r="AFE146" i="2" s="1"/>
  <c r="AFE147" i="2" s="1"/>
  <c r="AFF144" i="2"/>
  <c r="AFG144" i="2"/>
  <c r="AFG146" i="2" s="1"/>
  <c r="AFG147" i="2" s="1"/>
  <c r="AFH144" i="2"/>
  <c r="AFH146" i="2" s="1"/>
  <c r="AFH147" i="2" s="1"/>
  <c r="AFI144" i="2"/>
  <c r="AFJ144" i="2"/>
  <c r="AFK144" i="2"/>
  <c r="AFK146" i="2" s="1"/>
  <c r="AFK147" i="2" s="1"/>
  <c r="AFL144" i="2"/>
  <c r="AFL146" i="2" s="1"/>
  <c r="AFL147" i="2" s="1"/>
  <c r="AFM144" i="2"/>
  <c r="AFM146" i="2" s="1"/>
  <c r="AFM147" i="2" s="1"/>
  <c r="AFN144" i="2"/>
  <c r="AFO144" i="2"/>
  <c r="AFO146" i="2" s="1"/>
  <c r="AFO147" i="2" s="1"/>
  <c r="AFP144" i="2"/>
  <c r="AFP146" i="2" s="1"/>
  <c r="AFP147" i="2" s="1"/>
  <c r="AFQ144" i="2"/>
  <c r="AFR144" i="2"/>
  <c r="AFS144" i="2"/>
  <c r="AFS146" i="2" s="1"/>
  <c r="AFS147" i="2" s="1"/>
  <c r="AFT144" i="2"/>
  <c r="AFT146" i="2" s="1"/>
  <c r="AFT147" i="2" s="1"/>
  <c r="AFU144" i="2"/>
  <c r="AFU146" i="2" s="1"/>
  <c r="AFU147" i="2" s="1"/>
  <c r="AFV144" i="2"/>
  <c r="AFW144" i="2"/>
  <c r="AFX144" i="2"/>
  <c r="AFY144" i="2"/>
  <c r="AFY146" i="2" s="1"/>
  <c r="AFY147" i="2" s="1"/>
  <c r="AFZ144" i="2"/>
  <c r="AGA144" i="2"/>
  <c r="AGA146" i="2" s="1"/>
  <c r="AGA147" i="2" s="1"/>
  <c r="AGB144" i="2"/>
  <c r="AGB146" i="2" s="1"/>
  <c r="AGB147" i="2" s="1"/>
  <c r="AGC144" i="2"/>
  <c r="AGD144" i="2"/>
  <c r="AGE144" i="2"/>
  <c r="AGE146" i="2" s="1"/>
  <c r="AGE147" i="2" s="1"/>
  <c r="AGF144" i="2"/>
  <c r="AGF146" i="2" s="1"/>
  <c r="AGF147" i="2" s="1"/>
  <c r="AGG144" i="2"/>
  <c r="AGG146" i="2" s="1"/>
  <c r="AGG147" i="2" s="1"/>
  <c r="AGH144" i="2"/>
  <c r="AGI144" i="2"/>
  <c r="AGI146" i="2" s="1"/>
  <c r="AGI147" i="2" s="1"/>
  <c r="AGJ144" i="2"/>
  <c r="AGK144" i="2"/>
  <c r="AGK146" i="2" s="1"/>
  <c r="AGK147" i="2" s="1"/>
  <c r="AGL144" i="2"/>
  <c r="AGM144" i="2"/>
  <c r="AGN144" i="2"/>
  <c r="AGN146" i="2" s="1"/>
  <c r="AGN147" i="2" s="1"/>
  <c r="AGO144" i="2"/>
  <c r="AGO146" i="2" s="1"/>
  <c r="AGO147" i="2" s="1"/>
  <c r="AGP144" i="2"/>
  <c r="AGQ144" i="2"/>
  <c r="AGR144" i="2"/>
  <c r="AGR146" i="2" s="1"/>
  <c r="AGR147" i="2" s="1"/>
  <c r="AGS144" i="2"/>
  <c r="AGS146" i="2" s="1"/>
  <c r="AGS147" i="2" s="1"/>
  <c r="AGT144" i="2"/>
  <c r="AGU144" i="2"/>
  <c r="AGU146" i="2" s="1"/>
  <c r="AGU147" i="2" s="1"/>
  <c r="AGV144" i="2"/>
  <c r="AGV146" i="2" s="1"/>
  <c r="AGV147" i="2" s="1"/>
  <c r="AGW144" i="2"/>
  <c r="AGW146" i="2" s="1"/>
  <c r="AGW147" i="2" s="1"/>
  <c r="AGX144" i="2"/>
  <c r="AGY144" i="2"/>
  <c r="AGY146" i="2" s="1"/>
  <c r="AGY147" i="2" s="1"/>
  <c r="AGZ144" i="2"/>
  <c r="AGZ146" i="2" s="1"/>
  <c r="AGZ147" i="2" s="1"/>
  <c r="AHA144" i="2"/>
  <c r="AHA146" i="2" s="1"/>
  <c r="AHA147" i="2" s="1"/>
  <c r="AHB144" i="2"/>
  <c r="AHC144" i="2"/>
  <c r="AHD144" i="2"/>
  <c r="AHD146" i="2" s="1"/>
  <c r="AHD147" i="2" s="1"/>
  <c r="AHE144" i="2"/>
  <c r="AHF144" i="2"/>
  <c r="AHG144" i="2"/>
  <c r="AHG146" i="2" s="1"/>
  <c r="AHG147" i="2" s="1"/>
  <c r="AHH144" i="2"/>
  <c r="AHH146" i="2" s="1"/>
  <c r="AHH147" i="2" s="1"/>
  <c r="AHI144" i="2"/>
  <c r="AHI146" i="2" s="1"/>
  <c r="AHI147" i="2" s="1"/>
  <c r="AHJ144" i="2"/>
  <c r="AHK144" i="2"/>
  <c r="AHK146" i="2" s="1"/>
  <c r="AHK147" i="2" s="1"/>
  <c r="AHL144" i="2"/>
  <c r="AHL146" i="2" s="1"/>
  <c r="AHL147" i="2" s="1"/>
  <c r="AHM144" i="2"/>
  <c r="AHM146" i="2" s="1"/>
  <c r="AHM147" i="2" s="1"/>
  <c r="AHN144" i="2"/>
  <c r="AHO144" i="2"/>
  <c r="AHO146" i="2" s="1"/>
  <c r="AHO147" i="2" s="1"/>
  <c r="AHP144" i="2"/>
  <c r="AHP146" i="2" s="1"/>
  <c r="AHP147" i="2" s="1"/>
  <c r="AHQ144" i="2"/>
  <c r="AHQ146" i="2" s="1"/>
  <c r="AHQ147" i="2" s="1"/>
  <c r="AHR144" i="2"/>
  <c r="AHS144" i="2"/>
  <c r="AHS146" i="2" s="1"/>
  <c r="AHS147" i="2" s="1"/>
  <c r="AHT144" i="2"/>
  <c r="AHT146" i="2" s="1"/>
  <c r="AHT147" i="2" s="1"/>
  <c r="AHU144" i="2"/>
  <c r="AHU146" i="2" s="1"/>
  <c r="AHU147" i="2" s="1"/>
  <c r="AHV144" i="2"/>
  <c r="AHW144" i="2"/>
  <c r="AHW146" i="2" s="1"/>
  <c r="AHW147" i="2" s="1"/>
  <c r="AHX144" i="2"/>
  <c r="AHX146" i="2" s="1"/>
  <c r="AHX147" i="2" s="1"/>
  <c r="AHY144" i="2"/>
  <c r="AHY146" i="2" s="1"/>
  <c r="AHY147" i="2" s="1"/>
  <c r="AHZ144" i="2"/>
  <c r="AIA144" i="2"/>
  <c r="AIA146" i="2" s="1"/>
  <c r="AIA147" i="2" s="1"/>
  <c r="AIB144" i="2"/>
  <c r="AIB146" i="2" s="1"/>
  <c r="AIB147" i="2" s="1"/>
  <c r="AIC144" i="2"/>
  <c r="AIC146" i="2" s="1"/>
  <c r="AIC147" i="2" s="1"/>
  <c r="AID144" i="2"/>
  <c r="AIE144" i="2"/>
  <c r="AIE146" i="2" s="1"/>
  <c r="AIE147" i="2" s="1"/>
  <c r="AIF144" i="2"/>
  <c r="AIF146" i="2" s="1"/>
  <c r="AIF147" i="2" s="1"/>
  <c r="AIG144" i="2"/>
  <c r="AIG146" i="2" s="1"/>
  <c r="AIG147" i="2" s="1"/>
  <c r="AIH144" i="2"/>
  <c r="AII144" i="2"/>
  <c r="AII146" i="2" s="1"/>
  <c r="AII147" i="2" s="1"/>
  <c r="AIJ144" i="2"/>
  <c r="AIJ146" i="2" s="1"/>
  <c r="AIJ147" i="2" s="1"/>
  <c r="AIK144" i="2"/>
  <c r="AIK146" i="2" s="1"/>
  <c r="AIK147" i="2" s="1"/>
  <c r="AIL144" i="2"/>
  <c r="AIM144" i="2"/>
  <c r="AIM146" i="2" s="1"/>
  <c r="AIM147" i="2" s="1"/>
  <c r="AIN144" i="2"/>
  <c r="AIN146" i="2" s="1"/>
  <c r="AIN147" i="2" s="1"/>
  <c r="AIO144" i="2"/>
  <c r="AIO146" i="2" s="1"/>
  <c r="AIO147" i="2" s="1"/>
  <c r="AIP144" i="2"/>
  <c r="AIQ144" i="2"/>
  <c r="AIQ146" i="2" s="1"/>
  <c r="AIQ147" i="2" s="1"/>
  <c r="AIR144" i="2"/>
  <c r="AIR146" i="2" s="1"/>
  <c r="AIR147" i="2" s="1"/>
  <c r="AIS144" i="2"/>
  <c r="AIS146" i="2" s="1"/>
  <c r="AIS147" i="2" s="1"/>
  <c r="AIT144" i="2"/>
  <c r="AIU144" i="2"/>
  <c r="AIU146" i="2" s="1"/>
  <c r="AIU147" i="2" s="1"/>
  <c r="AIV144" i="2"/>
  <c r="AIV146" i="2" s="1"/>
  <c r="AIV147" i="2" s="1"/>
  <c r="AIW144" i="2"/>
  <c r="AIW146" i="2" s="1"/>
  <c r="AIW147" i="2" s="1"/>
  <c r="AIX144" i="2"/>
  <c r="AIY144" i="2"/>
  <c r="AIY146" i="2" s="1"/>
  <c r="AIY147" i="2" s="1"/>
  <c r="AIZ144" i="2"/>
  <c r="AIZ146" i="2" s="1"/>
  <c r="AIZ147" i="2" s="1"/>
  <c r="AJA144" i="2"/>
  <c r="AJA146" i="2" s="1"/>
  <c r="AJA147" i="2" s="1"/>
  <c r="AJB144" i="2"/>
  <c r="AJC144" i="2"/>
  <c r="AJC146" i="2" s="1"/>
  <c r="AJC147" i="2" s="1"/>
  <c r="AJD144" i="2"/>
  <c r="AJD146" i="2" s="1"/>
  <c r="AJD147" i="2" s="1"/>
  <c r="AJE144" i="2"/>
  <c r="AJE146" i="2" s="1"/>
  <c r="AJE147" i="2" s="1"/>
  <c r="AJF144" i="2"/>
  <c r="AJG144" i="2"/>
  <c r="AJG146" i="2" s="1"/>
  <c r="AJG147" i="2" s="1"/>
  <c r="AJH144" i="2"/>
  <c r="AJH146" i="2" s="1"/>
  <c r="AJH147" i="2" s="1"/>
  <c r="AJI144" i="2"/>
  <c r="AJI146" i="2" s="1"/>
  <c r="AJI147" i="2" s="1"/>
  <c r="AJJ144" i="2"/>
  <c r="AJK144" i="2"/>
  <c r="AJK146" i="2" s="1"/>
  <c r="AJK147" i="2" s="1"/>
  <c r="AJL144" i="2"/>
  <c r="AJL146" i="2" s="1"/>
  <c r="AJL147" i="2" s="1"/>
  <c r="AJM144" i="2"/>
  <c r="AJM146" i="2" s="1"/>
  <c r="AJM147" i="2" s="1"/>
  <c r="AJN144" i="2"/>
  <c r="AJO144" i="2"/>
  <c r="AJO146" i="2" s="1"/>
  <c r="AJO147" i="2" s="1"/>
  <c r="AJP144" i="2"/>
  <c r="AJP146" i="2" s="1"/>
  <c r="AJP147" i="2" s="1"/>
  <c r="AJQ144" i="2"/>
  <c r="AJQ146" i="2" s="1"/>
  <c r="AJQ147" i="2" s="1"/>
  <c r="AJR144" i="2"/>
  <c r="AJS144" i="2"/>
  <c r="AJS146" i="2" s="1"/>
  <c r="AJS147" i="2" s="1"/>
  <c r="AJT144" i="2"/>
  <c r="AJT146" i="2" s="1"/>
  <c r="AJT147" i="2" s="1"/>
  <c r="AJU144" i="2"/>
  <c r="AJU146" i="2" s="1"/>
  <c r="AJU147" i="2" s="1"/>
  <c r="AJV144" i="2"/>
  <c r="AJW144" i="2"/>
  <c r="AJW146" i="2" s="1"/>
  <c r="AJW147" i="2" s="1"/>
  <c r="AJX144" i="2"/>
  <c r="AJX146" i="2" s="1"/>
  <c r="AJX147" i="2" s="1"/>
  <c r="AJY144" i="2"/>
  <c r="AJY146" i="2" s="1"/>
  <c r="AJY147" i="2" s="1"/>
  <c r="AJZ144" i="2"/>
  <c r="AKA144" i="2"/>
  <c r="AKA146" i="2" s="1"/>
  <c r="AKA147" i="2" s="1"/>
  <c r="AKB144" i="2"/>
  <c r="AKB146" i="2" s="1"/>
  <c r="AKB147" i="2" s="1"/>
  <c r="AKC144" i="2"/>
  <c r="AKC146" i="2" s="1"/>
  <c r="AKC147" i="2" s="1"/>
  <c r="AKD144" i="2"/>
  <c r="AKE144" i="2"/>
  <c r="AKE146" i="2" s="1"/>
  <c r="AKE147" i="2" s="1"/>
  <c r="AKF144" i="2"/>
  <c r="AKF146" i="2" s="1"/>
  <c r="AKF147" i="2" s="1"/>
  <c r="AKG144" i="2"/>
  <c r="AKG146" i="2" s="1"/>
  <c r="AKG147" i="2" s="1"/>
  <c r="AKH144" i="2"/>
  <c r="AKI144" i="2"/>
  <c r="AKI146" i="2" s="1"/>
  <c r="AKI147" i="2" s="1"/>
  <c r="AKJ144" i="2"/>
  <c r="AKJ146" i="2" s="1"/>
  <c r="AKJ147" i="2" s="1"/>
  <c r="AKK144" i="2"/>
  <c r="AKK146" i="2" s="1"/>
  <c r="AKK147" i="2" s="1"/>
  <c r="AKL144" i="2"/>
  <c r="AKM144" i="2"/>
  <c r="AKM146" i="2" s="1"/>
  <c r="AKM147" i="2" s="1"/>
  <c r="AKN144" i="2"/>
  <c r="AKN146" i="2" s="1"/>
  <c r="AKN147" i="2" s="1"/>
  <c r="AKO144" i="2"/>
  <c r="AKO146" i="2" s="1"/>
  <c r="AKO147" i="2" s="1"/>
  <c r="AKP144" i="2"/>
  <c r="AKQ144" i="2"/>
  <c r="AKQ146" i="2" s="1"/>
  <c r="AKQ147" i="2" s="1"/>
  <c r="AKR144" i="2"/>
  <c r="AKR146" i="2" s="1"/>
  <c r="AKR147" i="2" s="1"/>
  <c r="AKS144" i="2"/>
  <c r="AKS146" i="2" s="1"/>
  <c r="AKS147" i="2" s="1"/>
  <c r="AKT144" i="2"/>
  <c r="AKU144" i="2"/>
  <c r="AKU146" i="2" s="1"/>
  <c r="AKU147" i="2" s="1"/>
  <c r="AKV144" i="2"/>
  <c r="AKV146" i="2" s="1"/>
  <c r="AKV147" i="2" s="1"/>
  <c r="AKW144" i="2"/>
  <c r="AKW146" i="2" s="1"/>
  <c r="AKW147" i="2" s="1"/>
  <c r="AKX144" i="2"/>
  <c r="AKY144" i="2"/>
  <c r="AKY146" i="2" s="1"/>
  <c r="AKY147" i="2" s="1"/>
  <c r="AKZ144" i="2"/>
  <c r="AKZ146" i="2" s="1"/>
  <c r="AKZ147" i="2" s="1"/>
  <c r="ALA144" i="2"/>
  <c r="ALA146" i="2" s="1"/>
  <c r="ALA147" i="2" s="1"/>
  <c r="ALB144" i="2"/>
  <c r="ALC144" i="2"/>
  <c r="ALC146" i="2" s="1"/>
  <c r="ALC147" i="2" s="1"/>
  <c r="ALD144" i="2"/>
  <c r="ALE144" i="2"/>
  <c r="ALE146" i="2" s="1"/>
  <c r="ALE147" i="2" s="1"/>
  <c r="ALF144" i="2"/>
  <c r="ALG144" i="2"/>
  <c r="ALG146" i="2" s="1"/>
  <c r="ALG147" i="2" s="1"/>
  <c r="ALH144" i="2"/>
  <c r="ALH146" i="2" s="1"/>
  <c r="ALH147" i="2" s="1"/>
  <c r="ALI144" i="2"/>
  <c r="ALI146" i="2" s="1"/>
  <c r="ALI147" i="2" s="1"/>
  <c r="ALJ144" i="2"/>
  <c r="ALK144" i="2"/>
  <c r="ALK146" i="2" s="1"/>
  <c r="ALK147" i="2" s="1"/>
  <c r="ALL144" i="2"/>
  <c r="ALL146" i="2" s="1"/>
  <c r="ALL147" i="2" s="1"/>
  <c r="ALM144" i="2"/>
  <c r="ALM146" i="2" s="1"/>
  <c r="ALM147" i="2" s="1"/>
  <c r="ALN144" i="2"/>
  <c r="ALO144" i="2"/>
  <c r="ALO146" i="2" s="1"/>
  <c r="ALO147" i="2" s="1"/>
  <c r="ALP144" i="2"/>
  <c r="ALP146" i="2" s="1"/>
  <c r="ALP147" i="2" s="1"/>
  <c r="ALQ144" i="2"/>
  <c r="ALQ146" i="2" s="1"/>
  <c r="ALQ147" i="2" s="1"/>
  <c r="ALR144" i="2"/>
  <c r="ALS144" i="2"/>
  <c r="ALS146" i="2" s="1"/>
  <c r="ALS147" i="2" s="1"/>
  <c r="ALT144" i="2"/>
  <c r="ALT146" i="2" s="1"/>
  <c r="ALU144" i="2"/>
  <c r="ALU146" i="2" s="1"/>
  <c r="ALU147" i="2" s="1"/>
  <c r="ALV144" i="2"/>
  <c r="ALW144" i="2"/>
  <c r="ALW146" i="2" s="1"/>
  <c r="ALW147" i="2" s="1"/>
  <c r="ALX144" i="2"/>
  <c r="ALX146" i="2" s="1"/>
  <c r="ALX147" i="2" s="1"/>
  <c r="ALY144" i="2"/>
  <c r="ALY146" i="2" s="1"/>
  <c r="ALY147" i="2" s="1"/>
  <c r="ALZ144" i="2"/>
  <c r="AMA144" i="2"/>
  <c r="AMA146" i="2" s="1"/>
  <c r="AMA147" i="2" s="1"/>
  <c r="AMB144" i="2"/>
  <c r="AMB146" i="2" s="1"/>
  <c r="AMB147" i="2" s="1"/>
  <c r="AMC144" i="2"/>
  <c r="AMC146" i="2" s="1"/>
  <c r="AMC147" i="2" s="1"/>
  <c r="AMD144" i="2"/>
  <c r="AME144" i="2"/>
  <c r="AME146" i="2" s="1"/>
  <c r="AME147" i="2" s="1"/>
  <c r="AMF144" i="2"/>
  <c r="AMG144" i="2"/>
  <c r="AMG146" i="2" s="1"/>
  <c r="AMG147" i="2" s="1"/>
  <c r="AMH144" i="2"/>
  <c r="AMI144" i="2"/>
  <c r="AMI146" i="2" s="1"/>
  <c r="AMI147" i="2" s="1"/>
  <c r="AMJ144" i="2"/>
  <c r="AMJ146" i="2" s="1"/>
  <c r="AMJ147" i="2" s="1"/>
  <c r="AMK144" i="2"/>
  <c r="AMK146" i="2" s="1"/>
  <c r="AMK147" i="2" s="1"/>
  <c r="AML144" i="2"/>
  <c r="E138" i="2"/>
  <c r="E139" i="2"/>
  <c r="E140" i="2"/>
  <c r="E141" i="2"/>
  <c r="C113" i="2"/>
  <c r="AMM82" i="2"/>
  <c r="AMN82" i="2"/>
  <c r="AMO82" i="2"/>
  <c r="AMP82" i="2"/>
  <c r="AMQ82" i="2"/>
  <c r="AMR82" i="2"/>
  <c r="AMS82" i="2"/>
  <c r="AMT82" i="2"/>
  <c r="AMU82" i="2"/>
  <c r="AMV82" i="2"/>
  <c r="AMW82" i="2"/>
  <c r="AMX82" i="2"/>
  <c r="AMY82" i="2"/>
  <c r="AMZ82" i="2"/>
  <c r="ANA82" i="2"/>
  <c r="ANB82" i="2"/>
  <c r="ANC82" i="2"/>
  <c r="AND82" i="2"/>
  <c r="ANE82" i="2"/>
  <c r="ANF82" i="2"/>
  <c r="ANG82" i="2"/>
  <c r="ANH82" i="2"/>
  <c r="ANI82" i="2"/>
  <c r="ANJ82" i="2"/>
  <c r="ANK82" i="2"/>
  <c r="ANL82" i="2"/>
  <c r="ANM82" i="2"/>
  <c r="ANN82" i="2"/>
  <c r="ANO82" i="2"/>
  <c r="ANP82" i="2"/>
  <c r="ANQ82" i="2"/>
  <c r="ANR82" i="2"/>
  <c r="ANS82" i="2"/>
  <c r="ANT82" i="2"/>
  <c r="ANU82" i="2"/>
  <c r="ANV82" i="2"/>
  <c r="ANW82" i="2"/>
  <c r="ANX82" i="2"/>
  <c r="ANY82" i="2"/>
  <c r="ANZ82" i="2"/>
  <c r="AOA82" i="2"/>
  <c r="AOB82" i="2"/>
  <c r="AOC82" i="2"/>
  <c r="AOD82" i="2"/>
  <c r="AOE82" i="2"/>
  <c r="AOF82" i="2"/>
  <c r="AOG82" i="2"/>
  <c r="AOH82" i="2"/>
  <c r="AOI82" i="2"/>
  <c r="AOJ82" i="2"/>
  <c r="AOK82" i="2"/>
  <c r="AOL82" i="2"/>
  <c r="AOM82" i="2"/>
  <c r="AON82" i="2"/>
  <c r="AOO82" i="2"/>
  <c r="AOP82" i="2"/>
  <c r="AOQ82" i="2"/>
  <c r="AOR82" i="2"/>
  <c r="AOS82" i="2"/>
  <c r="AOT82" i="2"/>
  <c r="AOU82" i="2"/>
  <c r="AOV82" i="2"/>
  <c r="AOW82" i="2"/>
  <c r="AOX82" i="2"/>
  <c r="AOY82" i="2"/>
  <c r="AOZ82" i="2"/>
  <c r="APA82" i="2"/>
  <c r="APB82" i="2"/>
  <c r="APC82" i="2"/>
  <c r="APD82" i="2"/>
  <c r="APE82" i="2"/>
  <c r="APF82" i="2"/>
  <c r="APG82" i="2"/>
  <c r="APH82" i="2"/>
  <c r="API82" i="2"/>
  <c r="APJ82" i="2"/>
  <c r="APK82" i="2"/>
  <c r="APL82" i="2"/>
  <c r="APM82" i="2"/>
  <c r="APN82" i="2"/>
  <c r="APO82" i="2"/>
  <c r="APP82" i="2"/>
  <c r="APQ82" i="2"/>
  <c r="APR82" i="2"/>
  <c r="APS82" i="2"/>
  <c r="APT82" i="2"/>
  <c r="APU82" i="2"/>
  <c r="APV82" i="2"/>
  <c r="APW82" i="2"/>
  <c r="APX82" i="2"/>
  <c r="APY82" i="2"/>
  <c r="APZ82" i="2"/>
  <c r="AQA82" i="2"/>
  <c r="AQB82" i="2"/>
  <c r="AQC82" i="2"/>
  <c r="AQD82" i="2"/>
  <c r="AQE82" i="2"/>
  <c r="AQF82" i="2"/>
  <c r="AQG82" i="2"/>
  <c r="AQH82" i="2"/>
  <c r="AQI82" i="2"/>
  <c r="AQJ82" i="2"/>
  <c r="AQK82" i="2"/>
  <c r="AQL82" i="2"/>
  <c r="AQM82" i="2"/>
  <c r="AQN82" i="2"/>
  <c r="AQO82" i="2"/>
  <c r="AQP82" i="2"/>
  <c r="AQQ82" i="2"/>
  <c r="AQR82" i="2"/>
  <c r="AQS82" i="2"/>
  <c r="AQT82" i="2"/>
  <c r="AQU82" i="2"/>
  <c r="AQV82" i="2"/>
  <c r="AQW82" i="2"/>
  <c r="AQX82" i="2"/>
  <c r="AQY82" i="2"/>
  <c r="AQZ82" i="2"/>
  <c r="ARA82" i="2"/>
  <c r="ARB82" i="2"/>
  <c r="ARC82" i="2"/>
  <c r="ARD82" i="2"/>
  <c r="ARE82" i="2"/>
  <c r="ARF82" i="2"/>
  <c r="ARG82" i="2"/>
  <c r="ARH82" i="2"/>
  <c r="ARI82" i="2"/>
  <c r="ARJ82" i="2"/>
  <c r="ARK82" i="2"/>
  <c r="ARL82" i="2"/>
  <c r="ARM82" i="2"/>
  <c r="ARN82" i="2"/>
  <c r="ARO82" i="2"/>
  <c r="ARP82" i="2"/>
  <c r="ARQ82" i="2"/>
  <c r="ARR82" i="2"/>
  <c r="ARS82" i="2"/>
  <c r="ART82" i="2"/>
  <c r="ARU82" i="2"/>
  <c r="ARV82" i="2"/>
  <c r="ARW82" i="2"/>
  <c r="ARX82" i="2"/>
  <c r="ARY82" i="2"/>
  <c r="ARZ82" i="2"/>
  <c r="ASA82" i="2"/>
  <c r="ASB82" i="2"/>
  <c r="ASC82" i="2"/>
  <c r="ASD82" i="2"/>
  <c r="ASE82" i="2"/>
  <c r="ASF82" i="2"/>
  <c r="ASG82" i="2"/>
  <c r="ASH82" i="2"/>
  <c r="ASI82" i="2"/>
  <c r="ASJ82" i="2"/>
  <c r="ASK82" i="2"/>
  <c r="ASL82" i="2"/>
  <c r="ASM82" i="2"/>
  <c r="ASN82" i="2"/>
  <c r="ASO82" i="2"/>
  <c r="ASP82" i="2"/>
  <c r="ASQ82" i="2"/>
  <c r="ASR82" i="2"/>
  <c r="ASS82" i="2"/>
  <c r="AST82" i="2"/>
  <c r="ASU82" i="2"/>
  <c r="ASV82" i="2"/>
  <c r="ASW82" i="2"/>
  <c r="ASX82" i="2"/>
  <c r="ASY82" i="2"/>
  <c r="ASZ82" i="2"/>
  <c r="ATA82" i="2"/>
  <c r="ATB82" i="2"/>
  <c r="ATC82" i="2"/>
  <c r="ATD82" i="2"/>
  <c r="ATE82" i="2"/>
  <c r="ATF82" i="2"/>
  <c r="ATG82" i="2"/>
  <c r="ATH82" i="2"/>
  <c r="ATI82" i="2"/>
  <c r="ATJ82" i="2"/>
  <c r="ATK82" i="2"/>
  <c r="ATL82" i="2"/>
  <c r="ATM82" i="2"/>
  <c r="ATN82" i="2"/>
  <c r="ATO82" i="2"/>
  <c r="ATP82" i="2"/>
  <c r="ATQ82" i="2"/>
  <c r="ATR82" i="2"/>
  <c r="ATS82" i="2"/>
  <c r="ATT82" i="2"/>
  <c r="ATU82" i="2"/>
  <c r="ATV82" i="2"/>
  <c r="ATW82" i="2"/>
  <c r="ATX82" i="2"/>
  <c r="ATY82" i="2"/>
  <c r="ATZ82" i="2"/>
  <c r="AUA82" i="2"/>
  <c r="AUB82" i="2"/>
  <c r="AUC82" i="2"/>
  <c r="AUD82" i="2"/>
  <c r="AUE82" i="2"/>
  <c r="C82" i="2"/>
  <c r="D82" i="2"/>
  <c r="E82" i="2"/>
  <c r="F82" i="2"/>
  <c r="G82" i="2"/>
  <c r="H82" i="2"/>
  <c r="I82" i="2"/>
  <c r="J82" i="2"/>
  <c r="K82" i="2"/>
  <c r="L82" i="2"/>
  <c r="M82" i="2"/>
  <c r="N82" i="2"/>
  <c r="O82" i="2"/>
  <c r="P82" i="2"/>
  <c r="Q82" i="2"/>
  <c r="R82" i="2"/>
  <c r="S82" i="2"/>
  <c r="T82" i="2"/>
  <c r="U82" i="2"/>
  <c r="V82" i="2"/>
  <c r="W82" i="2"/>
  <c r="X82" i="2"/>
  <c r="Y82" i="2"/>
  <c r="Z82" i="2"/>
  <c r="AA82" i="2"/>
  <c r="AB82" i="2"/>
  <c r="AC82" i="2"/>
  <c r="AD82" i="2"/>
  <c r="AE82" i="2"/>
  <c r="AF82" i="2"/>
  <c r="AG82" i="2"/>
  <c r="AH82" i="2"/>
  <c r="AI82" i="2"/>
  <c r="AJ82" i="2"/>
  <c r="AK82" i="2"/>
  <c r="AL82" i="2"/>
  <c r="AM82" i="2"/>
  <c r="AN82" i="2"/>
  <c r="AO82" i="2"/>
  <c r="AP82" i="2"/>
  <c r="AQ82" i="2"/>
  <c r="AR82" i="2"/>
  <c r="AS82" i="2"/>
  <c r="AT82" i="2"/>
  <c r="AU82" i="2"/>
  <c r="AV82" i="2"/>
  <c r="AW82" i="2"/>
  <c r="AX82" i="2"/>
  <c r="AY82" i="2"/>
  <c r="AZ82" i="2"/>
  <c r="BA82" i="2"/>
  <c r="BB82" i="2"/>
  <c r="BC82" i="2"/>
  <c r="BD82" i="2"/>
  <c r="BE82" i="2"/>
  <c r="BF82" i="2"/>
  <c r="BG82" i="2"/>
  <c r="BH82" i="2"/>
  <c r="BI82" i="2"/>
  <c r="BJ82" i="2"/>
  <c r="BK82" i="2"/>
  <c r="BL82" i="2"/>
  <c r="BM82" i="2"/>
  <c r="BN82" i="2"/>
  <c r="BO82" i="2"/>
  <c r="BP82" i="2"/>
  <c r="BQ82" i="2"/>
  <c r="BR82" i="2"/>
  <c r="BS82" i="2"/>
  <c r="BT82" i="2"/>
  <c r="BU82" i="2"/>
  <c r="BV82" i="2"/>
  <c r="BW82" i="2"/>
  <c r="BX82" i="2"/>
  <c r="BY82" i="2"/>
  <c r="BZ82" i="2"/>
  <c r="CA82" i="2"/>
  <c r="CB82" i="2"/>
  <c r="CC82" i="2"/>
  <c r="CD82" i="2"/>
  <c r="CE82" i="2"/>
  <c r="CF82" i="2"/>
  <c r="CG82" i="2"/>
  <c r="CH82" i="2"/>
  <c r="CI82" i="2"/>
  <c r="CJ82" i="2"/>
  <c r="CK82" i="2"/>
  <c r="CL82" i="2"/>
  <c r="CM82" i="2"/>
  <c r="CN82" i="2"/>
  <c r="CO82" i="2"/>
  <c r="CP82" i="2"/>
  <c r="CQ82" i="2"/>
  <c r="CR82" i="2"/>
  <c r="CS82" i="2"/>
  <c r="CT82" i="2"/>
  <c r="CU82" i="2"/>
  <c r="CV82" i="2"/>
  <c r="CW82" i="2"/>
  <c r="CX82" i="2"/>
  <c r="CY82" i="2"/>
  <c r="CZ82" i="2"/>
  <c r="DA82" i="2"/>
  <c r="DB82" i="2"/>
  <c r="DC82" i="2"/>
  <c r="DD82" i="2"/>
  <c r="DE82" i="2"/>
  <c r="DF82" i="2"/>
  <c r="DG82" i="2"/>
  <c r="DH82" i="2"/>
  <c r="DI82" i="2"/>
  <c r="DJ82" i="2"/>
  <c r="DK82" i="2"/>
  <c r="DL82" i="2"/>
  <c r="DM82" i="2"/>
  <c r="DN82" i="2"/>
  <c r="DO82" i="2"/>
  <c r="DP82" i="2"/>
  <c r="DQ82" i="2"/>
  <c r="DR82" i="2"/>
  <c r="DS82" i="2"/>
  <c r="DT82" i="2"/>
  <c r="DU82" i="2"/>
  <c r="DV82" i="2"/>
  <c r="DW82" i="2"/>
  <c r="DX82" i="2"/>
  <c r="DY82" i="2"/>
  <c r="DZ82" i="2"/>
  <c r="EA82" i="2"/>
  <c r="EB82" i="2"/>
  <c r="EC82" i="2"/>
  <c r="ED82" i="2"/>
  <c r="EE82" i="2"/>
  <c r="EF82" i="2"/>
  <c r="EG82" i="2"/>
  <c r="EH82" i="2"/>
  <c r="EI82" i="2"/>
  <c r="EJ82" i="2"/>
  <c r="EK82" i="2"/>
  <c r="EL82" i="2"/>
  <c r="EM82" i="2"/>
  <c r="EN82" i="2"/>
  <c r="EO82" i="2"/>
  <c r="EP82" i="2"/>
  <c r="EQ82" i="2"/>
  <c r="ER82" i="2"/>
  <c r="ES82" i="2"/>
  <c r="ET82" i="2"/>
  <c r="EU82" i="2"/>
  <c r="EV82" i="2"/>
  <c r="EW82" i="2"/>
  <c r="EX82" i="2"/>
  <c r="EY82" i="2"/>
  <c r="EZ82" i="2"/>
  <c r="FA82" i="2"/>
  <c r="FB82" i="2"/>
  <c r="FC82" i="2"/>
  <c r="FD82" i="2"/>
  <c r="FE82" i="2"/>
  <c r="FF82" i="2"/>
  <c r="FG82" i="2"/>
  <c r="FH82" i="2"/>
  <c r="FI82" i="2"/>
  <c r="FJ82" i="2"/>
  <c r="FK82" i="2"/>
  <c r="FL82" i="2"/>
  <c r="FM82" i="2"/>
  <c r="FN82" i="2"/>
  <c r="FO82" i="2"/>
  <c r="FP82" i="2"/>
  <c r="FQ82" i="2"/>
  <c r="FR82" i="2"/>
  <c r="FS82" i="2"/>
  <c r="FT82" i="2"/>
  <c r="FU82" i="2"/>
  <c r="FV82" i="2"/>
  <c r="FW82" i="2"/>
  <c r="FX82" i="2"/>
  <c r="FY82" i="2"/>
  <c r="FZ82" i="2"/>
  <c r="GA82" i="2"/>
  <c r="GB82" i="2"/>
  <c r="GC82" i="2"/>
  <c r="GD82" i="2"/>
  <c r="GE82" i="2"/>
  <c r="GF82" i="2"/>
  <c r="GG82" i="2"/>
  <c r="GH82" i="2"/>
  <c r="GI82" i="2"/>
  <c r="GJ82" i="2"/>
  <c r="GK82" i="2"/>
  <c r="GL82" i="2"/>
  <c r="GM82" i="2"/>
  <c r="GN82" i="2"/>
  <c r="GO82" i="2"/>
  <c r="GP82" i="2"/>
  <c r="GQ82" i="2"/>
  <c r="GR82" i="2"/>
  <c r="GS82" i="2"/>
  <c r="GT82" i="2"/>
  <c r="GU82" i="2"/>
  <c r="GV82" i="2"/>
  <c r="GW82" i="2"/>
  <c r="GX82" i="2"/>
  <c r="GY82" i="2"/>
  <c r="GZ82" i="2"/>
  <c r="HA82" i="2"/>
  <c r="HB82" i="2"/>
  <c r="HC82" i="2"/>
  <c r="HD82" i="2"/>
  <c r="HE82" i="2"/>
  <c r="HF82" i="2"/>
  <c r="HG82" i="2"/>
  <c r="HH82" i="2"/>
  <c r="HI82" i="2"/>
  <c r="HJ82" i="2"/>
  <c r="HK82" i="2"/>
  <c r="HL82" i="2"/>
  <c r="HM82" i="2"/>
  <c r="HN82" i="2"/>
  <c r="HO82" i="2"/>
  <c r="HP82" i="2"/>
  <c r="HQ82" i="2"/>
  <c r="HR82" i="2"/>
  <c r="HS82" i="2"/>
  <c r="HT82" i="2"/>
  <c r="HU82" i="2"/>
  <c r="HV82" i="2"/>
  <c r="HW82" i="2"/>
  <c r="HX82" i="2"/>
  <c r="HY82" i="2"/>
  <c r="HZ82" i="2"/>
  <c r="IA82" i="2"/>
  <c r="IB82" i="2"/>
  <c r="IC82" i="2"/>
  <c r="ID82" i="2"/>
  <c r="IE82" i="2"/>
  <c r="IF82" i="2"/>
  <c r="IG82" i="2"/>
  <c r="IH82" i="2"/>
  <c r="II82" i="2"/>
  <c r="IJ82" i="2"/>
  <c r="IK82" i="2"/>
  <c r="IL82" i="2"/>
  <c r="IM82" i="2"/>
  <c r="IN82" i="2"/>
  <c r="IO82" i="2"/>
  <c r="IP82" i="2"/>
  <c r="IQ82" i="2"/>
  <c r="IR82" i="2"/>
  <c r="IS82" i="2"/>
  <c r="IT82" i="2"/>
  <c r="IU82" i="2"/>
  <c r="IV82" i="2"/>
  <c r="IW82" i="2"/>
  <c r="IX82" i="2"/>
  <c r="IY82" i="2"/>
  <c r="IZ82" i="2"/>
  <c r="JA82" i="2"/>
  <c r="JB82" i="2"/>
  <c r="JC82" i="2"/>
  <c r="JD82" i="2"/>
  <c r="JE82" i="2"/>
  <c r="JF82" i="2"/>
  <c r="JG82" i="2"/>
  <c r="JH82" i="2"/>
  <c r="JI82" i="2"/>
  <c r="JJ82" i="2"/>
  <c r="JK82" i="2"/>
  <c r="JL82" i="2"/>
  <c r="JM82" i="2"/>
  <c r="JN82" i="2"/>
  <c r="JO82" i="2"/>
  <c r="JP82" i="2"/>
  <c r="JQ82" i="2"/>
  <c r="JR82" i="2"/>
  <c r="JS82" i="2"/>
  <c r="JT82" i="2"/>
  <c r="JU82" i="2"/>
  <c r="JV82" i="2"/>
  <c r="JW82" i="2"/>
  <c r="JX82" i="2"/>
  <c r="JY82" i="2"/>
  <c r="JZ82" i="2"/>
  <c r="KA82" i="2"/>
  <c r="KB82" i="2"/>
  <c r="KC82" i="2"/>
  <c r="KD82" i="2"/>
  <c r="KE82" i="2"/>
  <c r="KF82" i="2"/>
  <c r="KG82" i="2"/>
  <c r="KH82" i="2"/>
  <c r="KI82" i="2"/>
  <c r="KJ82" i="2"/>
  <c r="KK82" i="2"/>
  <c r="KL82" i="2"/>
  <c r="KM82" i="2"/>
  <c r="KN82" i="2"/>
  <c r="KO82" i="2"/>
  <c r="KP82" i="2"/>
  <c r="KQ82" i="2"/>
  <c r="KR82" i="2"/>
  <c r="KS82" i="2"/>
  <c r="KT82" i="2"/>
  <c r="KU82" i="2"/>
  <c r="KV82" i="2"/>
  <c r="KW82" i="2"/>
  <c r="KX82" i="2"/>
  <c r="KY82" i="2"/>
  <c r="KZ82" i="2"/>
  <c r="LA82" i="2"/>
  <c r="LB82" i="2"/>
  <c r="LC82" i="2"/>
  <c r="LD82" i="2"/>
  <c r="LE82" i="2"/>
  <c r="LF82" i="2"/>
  <c r="LG82" i="2"/>
  <c r="LH82" i="2"/>
  <c r="LI82" i="2"/>
  <c r="LJ82" i="2"/>
  <c r="LK82" i="2"/>
  <c r="LL82" i="2"/>
  <c r="LM82" i="2"/>
  <c r="LN82" i="2"/>
  <c r="LO82" i="2"/>
  <c r="LP82" i="2"/>
  <c r="LQ82" i="2"/>
  <c r="LR82" i="2"/>
  <c r="LS82" i="2"/>
  <c r="LT82" i="2"/>
  <c r="LU82" i="2"/>
  <c r="LV82" i="2"/>
  <c r="LW82" i="2"/>
  <c r="LX82" i="2"/>
  <c r="LY82" i="2"/>
  <c r="LZ82" i="2"/>
  <c r="MA82" i="2"/>
  <c r="MB82" i="2"/>
  <c r="MC82" i="2"/>
  <c r="MD82" i="2"/>
  <c r="ME82" i="2"/>
  <c r="MF82" i="2"/>
  <c r="MG82" i="2"/>
  <c r="MH82" i="2"/>
  <c r="MI82" i="2"/>
  <c r="MJ82" i="2"/>
  <c r="MK82" i="2"/>
  <c r="ML82" i="2"/>
  <c r="MM82" i="2"/>
  <c r="MN82" i="2"/>
  <c r="MO82" i="2"/>
  <c r="MP82" i="2"/>
  <c r="MQ82" i="2"/>
  <c r="MR82" i="2"/>
  <c r="MS82" i="2"/>
  <c r="MT82" i="2"/>
  <c r="MU82" i="2"/>
  <c r="MV82" i="2"/>
  <c r="MW82" i="2"/>
  <c r="MX82" i="2"/>
  <c r="MY82" i="2"/>
  <c r="MZ82" i="2"/>
  <c r="NA82" i="2"/>
  <c r="NB82" i="2"/>
  <c r="NC82" i="2"/>
  <c r="ND82" i="2"/>
  <c r="NE82" i="2"/>
  <c r="NF82" i="2"/>
  <c r="NG82" i="2"/>
  <c r="NH82" i="2"/>
  <c r="NI82" i="2"/>
  <c r="NJ82" i="2"/>
  <c r="NK82" i="2"/>
  <c r="NL82" i="2"/>
  <c r="NM82" i="2"/>
  <c r="NN82" i="2"/>
  <c r="NO82" i="2"/>
  <c r="NP82" i="2"/>
  <c r="NQ82" i="2"/>
  <c r="NR82" i="2"/>
  <c r="NS82" i="2"/>
  <c r="NT82" i="2"/>
  <c r="NU82" i="2"/>
  <c r="NV82" i="2"/>
  <c r="NW82" i="2"/>
  <c r="NX82" i="2"/>
  <c r="NY82" i="2"/>
  <c r="NZ82" i="2"/>
  <c r="OA82" i="2"/>
  <c r="OB82" i="2"/>
  <c r="OC82" i="2"/>
  <c r="OD82" i="2"/>
  <c r="OE82" i="2"/>
  <c r="OF82" i="2"/>
  <c r="OG82" i="2"/>
  <c r="OH82" i="2"/>
  <c r="OI82" i="2"/>
  <c r="OJ82" i="2"/>
  <c r="OK82" i="2"/>
  <c r="OL82" i="2"/>
  <c r="OM82" i="2"/>
  <c r="ON82" i="2"/>
  <c r="OO82" i="2"/>
  <c r="OP82" i="2"/>
  <c r="OQ82" i="2"/>
  <c r="OR82" i="2"/>
  <c r="OS82" i="2"/>
  <c r="OT82" i="2"/>
  <c r="OU82" i="2"/>
  <c r="OV82" i="2"/>
  <c r="OW82" i="2"/>
  <c r="OX82" i="2"/>
  <c r="OY82" i="2"/>
  <c r="OZ82" i="2"/>
  <c r="PA82" i="2"/>
  <c r="PB82" i="2"/>
  <c r="PC82" i="2"/>
  <c r="PD82" i="2"/>
  <c r="PE82" i="2"/>
  <c r="PF82" i="2"/>
  <c r="PG82" i="2"/>
  <c r="PH82" i="2"/>
  <c r="PI82" i="2"/>
  <c r="PJ82" i="2"/>
  <c r="PK82" i="2"/>
  <c r="PL82" i="2"/>
  <c r="PM82" i="2"/>
  <c r="PN82" i="2"/>
  <c r="PO82" i="2"/>
  <c r="PP82" i="2"/>
  <c r="PQ82" i="2"/>
  <c r="PR82" i="2"/>
  <c r="PS82" i="2"/>
  <c r="PT82" i="2"/>
  <c r="PU82" i="2"/>
  <c r="PV82" i="2"/>
  <c r="PW82" i="2"/>
  <c r="PX82" i="2"/>
  <c r="PY82" i="2"/>
  <c r="PZ82" i="2"/>
  <c r="QA82" i="2"/>
  <c r="QB82" i="2"/>
  <c r="QC82" i="2"/>
  <c r="QD82" i="2"/>
  <c r="QE82" i="2"/>
  <c r="QF82" i="2"/>
  <c r="QG82" i="2"/>
  <c r="QH82" i="2"/>
  <c r="QI82" i="2"/>
  <c r="QJ82" i="2"/>
  <c r="QK82" i="2"/>
  <c r="QL82" i="2"/>
  <c r="QM82" i="2"/>
  <c r="QN82" i="2"/>
  <c r="QO82" i="2"/>
  <c r="QP82" i="2"/>
  <c r="QQ82" i="2"/>
  <c r="QR82" i="2"/>
  <c r="QS82" i="2"/>
  <c r="QT82" i="2"/>
  <c r="QU82" i="2"/>
  <c r="QV82" i="2"/>
  <c r="QW82" i="2"/>
  <c r="QX82" i="2"/>
  <c r="QY82" i="2"/>
  <c r="QZ82" i="2"/>
  <c r="RA82" i="2"/>
  <c r="RB82" i="2"/>
  <c r="RC82" i="2"/>
  <c r="RD82" i="2"/>
  <c r="RE82" i="2"/>
  <c r="RF82" i="2"/>
  <c r="RG82" i="2"/>
  <c r="RH82" i="2"/>
  <c r="RI82" i="2"/>
  <c r="RJ82" i="2"/>
  <c r="RK82" i="2"/>
  <c r="RL82" i="2"/>
  <c r="RM82" i="2"/>
  <c r="RN82" i="2"/>
  <c r="RO82" i="2"/>
  <c r="RP82" i="2"/>
  <c r="RQ82" i="2"/>
  <c r="RR82" i="2"/>
  <c r="RS82" i="2"/>
  <c r="RT82" i="2"/>
  <c r="RU82" i="2"/>
  <c r="RV82" i="2"/>
  <c r="RW82" i="2"/>
  <c r="RX82" i="2"/>
  <c r="RY82" i="2"/>
  <c r="RZ82" i="2"/>
  <c r="SA82" i="2"/>
  <c r="SB82" i="2"/>
  <c r="SC82" i="2"/>
  <c r="SD82" i="2"/>
  <c r="SE82" i="2"/>
  <c r="SF82" i="2"/>
  <c r="SG82" i="2"/>
  <c r="SH82" i="2"/>
  <c r="SI82" i="2"/>
  <c r="SJ82" i="2"/>
  <c r="SK82" i="2"/>
  <c r="SL82" i="2"/>
  <c r="SM82" i="2"/>
  <c r="SN82" i="2"/>
  <c r="SO82" i="2"/>
  <c r="SP82" i="2"/>
  <c r="SQ82" i="2"/>
  <c r="SR82" i="2"/>
  <c r="SS82" i="2"/>
  <c r="ST82" i="2"/>
  <c r="SU82" i="2"/>
  <c r="SV82" i="2"/>
  <c r="SW82" i="2"/>
  <c r="SX82" i="2"/>
  <c r="SY82" i="2"/>
  <c r="SZ82" i="2"/>
  <c r="TA82" i="2"/>
  <c r="TB82" i="2"/>
  <c r="TC82" i="2"/>
  <c r="TD82" i="2"/>
  <c r="TE82" i="2"/>
  <c r="TF82" i="2"/>
  <c r="TG82" i="2"/>
  <c r="TH82" i="2"/>
  <c r="TI82" i="2"/>
  <c r="TJ82" i="2"/>
  <c r="TK82" i="2"/>
  <c r="TL82" i="2"/>
  <c r="TM82" i="2"/>
  <c r="TN82" i="2"/>
  <c r="TO82" i="2"/>
  <c r="TP82" i="2"/>
  <c r="TQ82" i="2"/>
  <c r="TR82" i="2"/>
  <c r="TS82" i="2"/>
  <c r="TT82" i="2"/>
  <c r="TU82" i="2"/>
  <c r="TV82" i="2"/>
  <c r="TW82" i="2"/>
  <c r="TX82" i="2"/>
  <c r="TY82" i="2"/>
  <c r="TZ82" i="2"/>
  <c r="UA82" i="2"/>
  <c r="UB82" i="2"/>
  <c r="UC82" i="2"/>
  <c r="UD82" i="2"/>
  <c r="UE82" i="2"/>
  <c r="UF82" i="2"/>
  <c r="UG82" i="2"/>
  <c r="UH82" i="2"/>
  <c r="UI82" i="2"/>
  <c r="UJ82" i="2"/>
  <c r="UK82" i="2"/>
  <c r="UL82" i="2"/>
  <c r="UM82" i="2"/>
  <c r="UN82" i="2"/>
  <c r="UO82" i="2"/>
  <c r="UP82" i="2"/>
  <c r="UQ82" i="2"/>
  <c r="UR82" i="2"/>
  <c r="US82" i="2"/>
  <c r="UT82" i="2"/>
  <c r="UU82" i="2"/>
  <c r="UV82" i="2"/>
  <c r="UW82" i="2"/>
  <c r="UX82" i="2"/>
  <c r="UY82" i="2"/>
  <c r="UZ82" i="2"/>
  <c r="VA82" i="2"/>
  <c r="VB82" i="2"/>
  <c r="VC82" i="2"/>
  <c r="VD82" i="2"/>
  <c r="VE82" i="2"/>
  <c r="VF82" i="2"/>
  <c r="VG82" i="2"/>
  <c r="VH82" i="2"/>
  <c r="VI82" i="2"/>
  <c r="VJ82" i="2"/>
  <c r="VK82" i="2"/>
  <c r="VL82" i="2"/>
  <c r="VM82" i="2"/>
  <c r="VN82" i="2"/>
  <c r="VO82" i="2"/>
  <c r="VP82" i="2"/>
  <c r="VQ82" i="2"/>
  <c r="VR82" i="2"/>
  <c r="VS82" i="2"/>
  <c r="VT82" i="2"/>
  <c r="VU82" i="2"/>
  <c r="VV82" i="2"/>
  <c r="VW82" i="2"/>
  <c r="VX82" i="2"/>
  <c r="VY82" i="2"/>
  <c r="VZ82" i="2"/>
  <c r="WA82" i="2"/>
  <c r="WB82" i="2"/>
  <c r="WC82" i="2"/>
  <c r="WD82" i="2"/>
  <c r="WE82" i="2"/>
  <c r="WF82" i="2"/>
  <c r="WG82" i="2"/>
  <c r="WH82" i="2"/>
  <c r="WI82" i="2"/>
  <c r="WJ82" i="2"/>
  <c r="WK82" i="2"/>
  <c r="WL82" i="2"/>
  <c r="WM82" i="2"/>
  <c r="WN82" i="2"/>
  <c r="WO82" i="2"/>
  <c r="WP82" i="2"/>
  <c r="WQ82" i="2"/>
  <c r="WR82" i="2"/>
  <c r="WS82" i="2"/>
  <c r="WT82" i="2"/>
  <c r="WU82" i="2"/>
  <c r="WV82" i="2"/>
  <c r="WW82" i="2"/>
  <c r="WX82" i="2"/>
  <c r="WY82" i="2"/>
  <c r="WZ82" i="2"/>
  <c r="XA82" i="2"/>
  <c r="XB82" i="2"/>
  <c r="XC82" i="2"/>
  <c r="XD82" i="2"/>
  <c r="XE82" i="2"/>
  <c r="XF82" i="2"/>
  <c r="XG82" i="2"/>
  <c r="XH82" i="2"/>
  <c r="XI82" i="2"/>
  <c r="XJ82" i="2"/>
  <c r="XK82" i="2"/>
  <c r="XL82" i="2"/>
  <c r="XM82" i="2"/>
  <c r="XN82" i="2"/>
  <c r="XO82" i="2"/>
  <c r="XP82" i="2"/>
  <c r="XQ82" i="2"/>
  <c r="XR82" i="2"/>
  <c r="XS82" i="2"/>
  <c r="XT82" i="2"/>
  <c r="XU82" i="2"/>
  <c r="XV82" i="2"/>
  <c r="XW82" i="2"/>
  <c r="XX82" i="2"/>
  <c r="XY82" i="2"/>
  <c r="XZ82" i="2"/>
  <c r="YA82" i="2"/>
  <c r="YB82" i="2"/>
  <c r="YC82" i="2"/>
  <c r="YD82" i="2"/>
  <c r="YE82" i="2"/>
  <c r="YF82" i="2"/>
  <c r="YG82" i="2"/>
  <c r="YH82" i="2"/>
  <c r="YI82" i="2"/>
  <c r="YJ82" i="2"/>
  <c r="YK82" i="2"/>
  <c r="YL82" i="2"/>
  <c r="YM82" i="2"/>
  <c r="YN82" i="2"/>
  <c r="YO82" i="2"/>
  <c r="YP82" i="2"/>
  <c r="YQ82" i="2"/>
  <c r="YR82" i="2"/>
  <c r="YS82" i="2"/>
  <c r="YT82" i="2"/>
  <c r="YU82" i="2"/>
  <c r="YV82" i="2"/>
  <c r="YW82" i="2"/>
  <c r="YX82" i="2"/>
  <c r="YY82" i="2"/>
  <c r="YZ82" i="2"/>
  <c r="ZA82" i="2"/>
  <c r="ZB82" i="2"/>
  <c r="ZC82" i="2"/>
  <c r="ZD82" i="2"/>
  <c r="ZE82" i="2"/>
  <c r="ZF82" i="2"/>
  <c r="ZG82" i="2"/>
  <c r="ZH82" i="2"/>
  <c r="ZI82" i="2"/>
  <c r="ZJ82" i="2"/>
  <c r="ZK82" i="2"/>
  <c r="ZL82" i="2"/>
  <c r="ZM82" i="2"/>
  <c r="ZN82" i="2"/>
  <c r="ZO82" i="2"/>
  <c r="ZP82" i="2"/>
  <c r="ZQ82" i="2"/>
  <c r="ZR82" i="2"/>
  <c r="ZS82" i="2"/>
  <c r="ZT82" i="2"/>
  <c r="ZU82" i="2"/>
  <c r="ZV82" i="2"/>
  <c r="ZW82" i="2"/>
  <c r="ZX82" i="2"/>
  <c r="ZY82" i="2"/>
  <c r="ZZ82" i="2"/>
  <c r="AAA82" i="2"/>
  <c r="AAB82" i="2"/>
  <c r="AAC82" i="2"/>
  <c r="AAD82" i="2"/>
  <c r="AAE82" i="2"/>
  <c r="AAF82" i="2"/>
  <c r="AAG82" i="2"/>
  <c r="AAH82" i="2"/>
  <c r="AAI82" i="2"/>
  <c r="AAJ82" i="2"/>
  <c r="AAK82" i="2"/>
  <c r="AAL82" i="2"/>
  <c r="AAM82" i="2"/>
  <c r="AAN82" i="2"/>
  <c r="AAO82" i="2"/>
  <c r="AAP82" i="2"/>
  <c r="AAQ82" i="2"/>
  <c r="AAR82" i="2"/>
  <c r="AAS82" i="2"/>
  <c r="AAT82" i="2"/>
  <c r="AAU82" i="2"/>
  <c r="AAV82" i="2"/>
  <c r="AAW82" i="2"/>
  <c r="AAX82" i="2"/>
  <c r="AAY82" i="2"/>
  <c r="AAZ82" i="2"/>
  <c r="ABA82" i="2"/>
  <c r="ABB82" i="2"/>
  <c r="ABC82" i="2"/>
  <c r="ABD82" i="2"/>
  <c r="ABE82" i="2"/>
  <c r="ABF82" i="2"/>
  <c r="ABG82" i="2"/>
  <c r="ABH82" i="2"/>
  <c r="ABI82" i="2"/>
  <c r="ABJ82" i="2"/>
  <c r="ABK82" i="2"/>
  <c r="ABL82" i="2"/>
  <c r="ABM82" i="2"/>
  <c r="ABN82" i="2"/>
  <c r="ABO82" i="2"/>
  <c r="ABP82" i="2"/>
  <c r="ABQ82" i="2"/>
  <c r="ABR82" i="2"/>
  <c r="ABS82" i="2"/>
  <c r="ABT82" i="2"/>
  <c r="ABU82" i="2"/>
  <c r="ABV82" i="2"/>
  <c r="ABW82" i="2"/>
  <c r="ABX82" i="2"/>
  <c r="ABY82" i="2"/>
  <c r="ABZ82" i="2"/>
  <c r="ACA82" i="2"/>
  <c r="ACB82" i="2"/>
  <c r="ACC82" i="2"/>
  <c r="ACD82" i="2"/>
  <c r="ACE82" i="2"/>
  <c r="ACF82" i="2"/>
  <c r="ACG82" i="2"/>
  <c r="ACH82" i="2"/>
  <c r="ACI82" i="2"/>
  <c r="ACJ82" i="2"/>
  <c r="ACK82" i="2"/>
  <c r="ACL82" i="2"/>
  <c r="ACM82" i="2"/>
  <c r="ACN82" i="2"/>
  <c r="ACO82" i="2"/>
  <c r="ACP82" i="2"/>
  <c r="ACQ82" i="2"/>
  <c r="ACR82" i="2"/>
  <c r="ACS82" i="2"/>
  <c r="ACT82" i="2"/>
  <c r="ACU82" i="2"/>
  <c r="ACV82" i="2"/>
  <c r="ACW82" i="2"/>
  <c r="ACX82" i="2"/>
  <c r="ACY82" i="2"/>
  <c r="ACZ82" i="2"/>
  <c r="ADA82" i="2"/>
  <c r="ADB82" i="2"/>
  <c r="ADC82" i="2"/>
  <c r="ADD82" i="2"/>
  <c r="ADE82" i="2"/>
  <c r="ADF82" i="2"/>
  <c r="ADG82" i="2"/>
  <c r="ADH82" i="2"/>
  <c r="ADI82" i="2"/>
  <c r="ADJ82" i="2"/>
  <c r="ADK82" i="2"/>
  <c r="ADL82" i="2"/>
  <c r="ADM82" i="2"/>
  <c r="ADN82" i="2"/>
  <c r="ADO82" i="2"/>
  <c r="ADP82" i="2"/>
  <c r="ADQ82" i="2"/>
  <c r="ADR82" i="2"/>
  <c r="ADS82" i="2"/>
  <c r="ADT82" i="2"/>
  <c r="ADU82" i="2"/>
  <c r="ADV82" i="2"/>
  <c r="ADW82" i="2"/>
  <c r="ADX82" i="2"/>
  <c r="ADY82" i="2"/>
  <c r="ADZ82" i="2"/>
  <c r="AEA82" i="2"/>
  <c r="AEB82" i="2"/>
  <c r="AEC82" i="2"/>
  <c r="AED82" i="2"/>
  <c r="AEE82" i="2"/>
  <c r="AEF82" i="2"/>
  <c r="AEG82" i="2"/>
  <c r="AEH82" i="2"/>
  <c r="AEI82" i="2"/>
  <c r="AEJ82" i="2"/>
  <c r="AEK82" i="2"/>
  <c r="AEL82" i="2"/>
  <c r="AEM82" i="2"/>
  <c r="AEN82" i="2"/>
  <c r="AEO82" i="2"/>
  <c r="AEP82" i="2"/>
  <c r="AEQ82" i="2"/>
  <c r="AER82" i="2"/>
  <c r="AES82" i="2"/>
  <c r="AET82" i="2"/>
  <c r="AEU82" i="2"/>
  <c r="AEV82" i="2"/>
  <c r="AEW82" i="2"/>
  <c r="AEX82" i="2"/>
  <c r="AEY82" i="2"/>
  <c r="AEZ82" i="2"/>
  <c r="AFA82" i="2"/>
  <c r="AFB82" i="2"/>
  <c r="AFC82" i="2"/>
  <c r="AFD82" i="2"/>
  <c r="AFE82" i="2"/>
  <c r="AFF82" i="2"/>
  <c r="AFG82" i="2"/>
  <c r="AFH82" i="2"/>
  <c r="AFI82" i="2"/>
  <c r="AFJ82" i="2"/>
  <c r="AFK82" i="2"/>
  <c r="AFL82" i="2"/>
  <c r="AFM82" i="2"/>
  <c r="AFN82" i="2"/>
  <c r="AFO82" i="2"/>
  <c r="AFP82" i="2"/>
  <c r="AFQ82" i="2"/>
  <c r="AFR82" i="2"/>
  <c r="AFS82" i="2"/>
  <c r="AFT82" i="2"/>
  <c r="AFU82" i="2"/>
  <c r="AFV82" i="2"/>
  <c r="AFW82" i="2"/>
  <c r="AFX82" i="2"/>
  <c r="AFY82" i="2"/>
  <c r="AFZ82" i="2"/>
  <c r="AGA82" i="2"/>
  <c r="AGB82" i="2"/>
  <c r="AGC82" i="2"/>
  <c r="AGD82" i="2"/>
  <c r="AGE82" i="2"/>
  <c r="AGF82" i="2"/>
  <c r="AGG82" i="2"/>
  <c r="AGH82" i="2"/>
  <c r="AGI82" i="2"/>
  <c r="AGJ82" i="2"/>
  <c r="AGK82" i="2"/>
  <c r="AGL82" i="2"/>
  <c r="AGM82" i="2"/>
  <c r="AGN82" i="2"/>
  <c r="AGO82" i="2"/>
  <c r="AGP82" i="2"/>
  <c r="AGQ82" i="2"/>
  <c r="AGR82" i="2"/>
  <c r="AGS82" i="2"/>
  <c r="AGT82" i="2"/>
  <c r="AGU82" i="2"/>
  <c r="AGV82" i="2"/>
  <c r="AGW82" i="2"/>
  <c r="AGX82" i="2"/>
  <c r="AGY82" i="2"/>
  <c r="AGZ82" i="2"/>
  <c r="AHA82" i="2"/>
  <c r="AHB82" i="2"/>
  <c r="AHC82" i="2"/>
  <c r="AHD82" i="2"/>
  <c r="AHE82" i="2"/>
  <c r="AHF82" i="2"/>
  <c r="AHG82" i="2"/>
  <c r="AHH82" i="2"/>
  <c r="AHI82" i="2"/>
  <c r="AHJ82" i="2"/>
  <c r="AHK82" i="2"/>
  <c r="AHL82" i="2"/>
  <c r="AHM82" i="2"/>
  <c r="AHN82" i="2"/>
  <c r="AHO82" i="2"/>
  <c r="AHP82" i="2"/>
  <c r="AHQ82" i="2"/>
  <c r="AHR82" i="2"/>
  <c r="AHS82" i="2"/>
  <c r="AHT82" i="2"/>
  <c r="AHU82" i="2"/>
  <c r="AHV82" i="2"/>
  <c r="AHW82" i="2"/>
  <c r="AHX82" i="2"/>
  <c r="AHY82" i="2"/>
  <c r="AHZ82" i="2"/>
  <c r="AIA82" i="2"/>
  <c r="AIB82" i="2"/>
  <c r="AIC82" i="2"/>
  <c r="AID82" i="2"/>
  <c r="AIE82" i="2"/>
  <c r="AIF82" i="2"/>
  <c r="AIG82" i="2"/>
  <c r="AIH82" i="2"/>
  <c r="AII82" i="2"/>
  <c r="AIJ82" i="2"/>
  <c r="AIK82" i="2"/>
  <c r="AIL82" i="2"/>
  <c r="AIM82" i="2"/>
  <c r="AIN82" i="2"/>
  <c r="AIO82" i="2"/>
  <c r="AIP82" i="2"/>
  <c r="AIQ82" i="2"/>
  <c r="AIR82" i="2"/>
  <c r="AIS82" i="2"/>
  <c r="AIT82" i="2"/>
  <c r="AIU82" i="2"/>
  <c r="AIV82" i="2"/>
  <c r="AIW82" i="2"/>
  <c r="AIX82" i="2"/>
  <c r="AIY82" i="2"/>
  <c r="AIZ82" i="2"/>
  <c r="AJA82" i="2"/>
  <c r="AJB82" i="2"/>
  <c r="AJC82" i="2"/>
  <c r="AJD82" i="2"/>
  <c r="AJE82" i="2"/>
  <c r="AJF82" i="2"/>
  <c r="AJG82" i="2"/>
  <c r="AJH82" i="2"/>
  <c r="AJI82" i="2"/>
  <c r="AJJ82" i="2"/>
  <c r="AJK82" i="2"/>
  <c r="AJL82" i="2"/>
  <c r="AJM82" i="2"/>
  <c r="AJN82" i="2"/>
  <c r="AJO82" i="2"/>
  <c r="AJP82" i="2"/>
  <c r="AJQ82" i="2"/>
  <c r="AJR82" i="2"/>
  <c r="AJS82" i="2"/>
  <c r="AJT82" i="2"/>
  <c r="AJU82" i="2"/>
  <c r="AJV82" i="2"/>
  <c r="AJW82" i="2"/>
  <c r="AJX82" i="2"/>
  <c r="AJY82" i="2"/>
  <c r="AJZ82" i="2"/>
  <c r="AKA82" i="2"/>
  <c r="AKB82" i="2"/>
  <c r="AKC82" i="2"/>
  <c r="AKD82" i="2"/>
  <c r="AKE82" i="2"/>
  <c r="AKF82" i="2"/>
  <c r="AKG82" i="2"/>
  <c r="AKH82" i="2"/>
  <c r="AKI82" i="2"/>
  <c r="AKJ82" i="2"/>
  <c r="AKK82" i="2"/>
  <c r="AKL82" i="2"/>
  <c r="AKM82" i="2"/>
  <c r="AKN82" i="2"/>
  <c r="AKO82" i="2"/>
  <c r="AKP82" i="2"/>
  <c r="AKQ82" i="2"/>
  <c r="AKR82" i="2"/>
  <c r="AKS82" i="2"/>
  <c r="AKT82" i="2"/>
  <c r="AKU82" i="2"/>
  <c r="AKV82" i="2"/>
  <c r="AKW82" i="2"/>
  <c r="AKX82" i="2"/>
  <c r="AKY82" i="2"/>
  <c r="AKZ82" i="2"/>
  <c r="ALA82" i="2"/>
  <c r="ALB82" i="2"/>
  <c r="ALC82" i="2"/>
  <c r="ALD82" i="2"/>
  <c r="ALE82" i="2"/>
  <c r="ALF82" i="2"/>
  <c r="ALG82" i="2"/>
  <c r="ALH82" i="2"/>
  <c r="ALI82" i="2"/>
  <c r="ALJ82" i="2"/>
  <c r="ALK82" i="2"/>
  <c r="ALL82" i="2"/>
  <c r="ALM82" i="2"/>
  <c r="ALN82" i="2"/>
  <c r="ALO82" i="2"/>
  <c r="ALP82" i="2"/>
  <c r="ALQ82" i="2"/>
  <c r="ALR82" i="2"/>
  <c r="ALS82" i="2"/>
  <c r="ALT82" i="2"/>
  <c r="ALU82" i="2"/>
  <c r="ALV82" i="2"/>
  <c r="ALW82" i="2"/>
  <c r="ALX82" i="2"/>
  <c r="ALY82" i="2"/>
  <c r="ALZ82" i="2"/>
  <c r="AMA82" i="2"/>
  <c r="AMB82" i="2"/>
  <c r="AMC82" i="2"/>
  <c r="AMD82" i="2"/>
  <c r="AME82" i="2"/>
  <c r="AMF82" i="2"/>
  <c r="AMG82" i="2"/>
  <c r="AMH82" i="2"/>
  <c r="AMI82" i="2"/>
  <c r="AMJ82" i="2"/>
  <c r="AMK82" i="2"/>
  <c r="AML82" i="2"/>
  <c r="C4" i="2"/>
  <c r="AMM172" i="1"/>
  <c r="AMN172" i="1"/>
  <c r="AMN173" i="1" s="1"/>
  <c r="AMO172" i="1"/>
  <c r="AMP172" i="1"/>
  <c r="AMP173" i="1" s="1"/>
  <c r="AMN11" i="2" s="1"/>
  <c r="AMQ172" i="1"/>
  <c r="AMR172" i="1"/>
  <c r="AMR173" i="1" s="1"/>
  <c r="AMS172" i="1"/>
  <c r="AMS173" i="1" s="1"/>
  <c r="AMT172" i="1"/>
  <c r="AMT173" i="1" s="1"/>
  <c r="AMU172" i="1"/>
  <c r="AMV172" i="1"/>
  <c r="AMV173" i="1" s="1"/>
  <c r="AMT11" i="2" s="1"/>
  <c r="AMW172" i="1"/>
  <c r="AMW173" i="1" s="1"/>
  <c r="AMU11" i="2" s="1"/>
  <c r="AMX172" i="1"/>
  <c r="AMX173" i="1" s="1"/>
  <c r="AMX174" i="1" s="1"/>
  <c r="AMX175" i="1" s="1"/>
  <c r="AMY172" i="1"/>
  <c r="AMZ172" i="1"/>
  <c r="AMZ173" i="1" s="1"/>
  <c r="ANA172" i="1"/>
  <c r="ANA173" i="1" s="1"/>
  <c r="ANB172" i="1"/>
  <c r="ANB173" i="1" s="1"/>
  <c r="AMZ11" i="2" s="1"/>
  <c r="ANC172" i="1"/>
  <c r="AND172" i="1"/>
  <c r="AND173" i="1" s="1"/>
  <c r="ANE172" i="1"/>
  <c r="ANE173" i="1" s="1"/>
  <c r="ANF172" i="1"/>
  <c r="ANF173" i="1" s="1"/>
  <c r="AND11" i="2" s="1"/>
  <c r="AND12" i="2" s="1"/>
  <c r="ANG172" i="1"/>
  <c r="ANH172" i="1"/>
  <c r="ANH173" i="1" s="1"/>
  <c r="ANI172" i="1"/>
  <c r="ANI173" i="1" s="1"/>
  <c r="ANJ172" i="1"/>
  <c r="ANJ173" i="1" s="1"/>
  <c r="ANJ174" i="1" s="1"/>
  <c r="ANJ175" i="1" s="1"/>
  <c r="ANK172" i="1"/>
  <c r="ANL172" i="1"/>
  <c r="ANL173" i="1" s="1"/>
  <c r="ANL174" i="1" s="1"/>
  <c r="ANL175" i="1" s="1"/>
  <c r="ANM172" i="1"/>
  <c r="ANM173" i="1" s="1"/>
  <c r="ANK11" i="2" s="1"/>
  <c r="ANN172" i="1"/>
  <c r="ANN173" i="1" s="1"/>
  <c r="ANO172" i="1"/>
  <c r="ANP172" i="1"/>
  <c r="ANP173" i="1" s="1"/>
  <c r="ANN11" i="2" s="1"/>
  <c r="ANQ172" i="1"/>
  <c r="ANR172" i="1"/>
  <c r="ANR173" i="1" s="1"/>
  <c r="ANS172" i="1"/>
  <c r="ANT172" i="1"/>
  <c r="ANT173" i="1" s="1"/>
  <c r="ANU172" i="1"/>
  <c r="ANU173" i="1" s="1"/>
  <c r="ANU174" i="1" s="1"/>
  <c r="ANU175" i="1" s="1"/>
  <c r="ANV172" i="1"/>
  <c r="ANV173" i="1" s="1"/>
  <c r="ANT11" i="2" s="1"/>
  <c r="ANT80" i="2" s="1"/>
  <c r="ANT81" i="2" s="1"/>
  <c r="ANW172" i="1"/>
  <c r="ANX172" i="1"/>
  <c r="ANX173" i="1" s="1"/>
  <c r="ANY172" i="1"/>
  <c r="ANY173" i="1" s="1"/>
  <c r="ANW11" i="2" s="1"/>
  <c r="ANW80" i="2" s="1"/>
  <c r="ANW81" i="2" s="1"/>
  <c r="ANZ172" i="1"/>
  <c r="ANZ173" i="1" s="1"/>
  <c r="AOA172" i="1"/>
  <c r="AOB172" i="1"/>
  <c r="AOB173" i="1" s="1"/>
  <c r="AOC172" i="1"/>
  <c r="AOC173" i="1" s="1"/>
  <c r="AOD172" i="1"/>
  <c r="AOD173" i="1" s="1"/>
  <c r="AOE172" i="1"/>
  <c r="AOF172" i="1"/>
  <c r="AOF173" i="1" s="1"/>
  <c r="AOG172" i="1"/>
  <c r="AOG173" i="1" s="1"/>
  <c r="AOH172" i="1"/>
  <c r="AOH173" i="1" s="1"/>
  <c r="AOF11" i="2" s="1"/>
  <c r="AOI172" i="1"/>
  <c r="AOJ172" i="1"/>
  <c r="AOJ173" i="1" s="1"/>
  <c r="AOJ174" i="1" s="1"/>
  <c r="AOK172" i="1"/>
  <c r="AOK173" i="1" s="1"/>
  <c r="AOK174" i="1" s="1"/>
  <c r="AOL172" i="1"/>
  <c r="AOL173" i="1" s="1"/>
  <c r="AOM172" i="1"/>
  <c r="AON172" i="1"/>
  <c r="AON173" i="1" s="1"/>
  <c r="AOO172" i="1"/>
  <c r="AOO173" i="1" s="1"/>
  <c r="AOP172" i="1"/>
  <c r="AOP173" i="1" s="1"/>
  <c r="AOQ172" i="1"/>
  <c r="AOR172" i="1"/>
  <c r="AOR173" i="1" s="1"/>
  <c r="AOS172" i="1"/>
  <c r="AOS173" i="1" s="1"/>
  <c r="AOQ11" i="2" s="1"/>
  <c r="AOT172" i="1"/>
  <c r="AOT173" i="1" s="1"/>
  <c r="AOU172" i="1"/>
  <c r="AOV172" i="1"/>
  <c r="AOV173" i="1" s="1"/>
  <c r="AOT11" i="2" s="1"/>
  <c r="AOW172" i="1"/>
  <c r="AOW173" i="1" s="1"/>
  <c r="AOX172" i="1"/>
  <c r="AOX173" i="1" s="1"/>
  <c r="AOY172" i="1"/>
  <c r="AOZ172" i="1"/>
  <c r="AOZ173" i="1" s="1"/>
  <c r="APA172" i="1"/>
  <c r="APA173" i="1" s="1"/>
  <c r="APA174" i="1" s="1"/>
  <c r="APB172" i="1"/>
  <c r="APB173" i="1" s="1"/>
  <c r="AOZ11" i="2" s="1"/>
  <c r="AOZ12" i="2" s="1"/>
  <c r="APC172" i="1"/>
  <c r="APD172" i="1"/>
  <c r="APD173" i="1" s="1"/>
  <c r="APE172" i="1"/>
  <c r="APE173" i="1" s="1"/>
  <c r="APF172" i="1"/>
  <c r="APF173" i="1" s="1"/>
  <c r="APG172" i="1"/>
  <c r="APH172" i="1"/>
  <c r="APH173" i="1" s="1"/>
  <c r="API172" i="1"/>
  <c r="API173" i="1" s="1"/>
  <c r="API174" i="1" s="1"/>
  <c r="APJ172" i="1"/>
  <c r="APJ173" i="1" s="1"/>
  <c r="APK172" i="1"/>
  <c r="APL172" i="1"/>
  <c r="APL173" i="1" s="1"/>
  <c r="APM172" i="1"/>
  <c r="APM173" i="1" s="1"/>
  <c r="APN172" i="1"/>
  <c r="APN173" i="1" s="1"/>
  <c r="APO172" i="1"/>
  <c r="APP172" i="1"/>
  <c r="APP173" i="1" s="1"/>
  <c r="APQ172" i="1"/>
  <c r="APQ173" i="1" s="1"/>
  <c r="APR172" i="1"/>
  <c r="APR173" i="1" s="1"/>
  <c r="APS172" i="1"/>
  <c r="APT172" i="1"/>
  <c r="APT173" i="1" s="1"/>
  <c r="APT174" i="1" s="1"/>
  <c r="APU172" i="1"/>
  <c r="APU173" i="1" s="1"/>
  <c r="APV172" i="1"/>
  <c r="APV173" i="1" s="1"/>
  <c r="APW172" i="1"/>
  <c r="APX172" i="1"/>
  <c r="APX173" i="1" s="1"/>
  <c r="APY172" i="1"/>
  <c r="APY173" i="1" s="1"/>
  <c r="APZ172" i="1"/>
  <c r="APZ173" i="1" s="1"/>
  <c r="AQA172" i="1"/>
  <c r="AQB172" i="1"/>
  <c r="AQB173" i="1" s="1"/>
  <c r="AQC172" i="1"/>
  <c r="AQC173" i="1" s="1"/>
  <c r="AQD172" i="1"/>
  <c r="AQD173" i="1" s="1"/>
  <c r="AQE172" i="1"/>
  <c r="AQF172" i="1"/>
  <c r="AQF173" i="1" s="1"/>
  <c r="AQD11" i="2" s="1"/>
  <c r="AQG172" i="1"/>
  <c r="AQG173" i="1" s="1"/>
  <c r="AQH172" i="1"/>
  <c r="AQH173" i="1" s="1"/>
  <c r="AQF11" i="2" s="1"/>
  <c r="AQI172" i="1"/>
  <c r="AQJ172" i="1"/>
  <c r="AQJ173" i="1" s="1"/>
  <c r="AQK172" i="1"/>
  <c r="AQK173" i="1" s="1"/>
  <c r="AQL172" i="1"/>
  <c r="AQL173" i="1" s="1"/>
  <c r="AQM172" i="1"/>
  <c r="AQN172" i="1"/>
  <c r="AQN173" i="1" s="1"/>
  <c r="AQO172" i="1"/>
  <c r="AQO173" i="1" s="1"/>
  <c r="AQP172" i="1"/>
  <c r="AQP173" i="1" s="1"/>
  <c r="AQQ172" i="1"/>
  <c r="AQR172" i="1"/>
  <c r="AQR173" i="1" s="1"/>
  <c r="AQS172" i="1"/>
  <c r="AQS173" i="1" s="1"/>
  <c r="AQT172" i="1"/>
  <c r="AQT173" i="1" s="1"/>
  <c r="AQU172" i="1"/>
  <c r="AQV172" i="1"/>
  <c r="AQV173" i="1" s="1"/>
  <c r="AQW172" i="1"/>
  <c r="AQW173" i="1" s="1"/>
  <c r="AQU11" i="2" s="1"/>
  <c r="AQX172" i="1"/>
  <c r="AQX173" i="1" s="1"/>
  <c r="AQV11" i="2" s="1"/>
  <c r="AQY172" i="1"/>
  <c r="AQZ172" i="1"/>
  <c r="AQZ173" i="1" s="1"/>
  <c r="ARA172" i="1"/>
  <c r="ARA173" i="1" s="1"/>
  <c r="ARB172" i="1"/>
  <c r="ARB173" i="1" s="1"/>
  <c r="AQZ11" i="2" s="1"/>
  <c r="ARC172" i="1"/>
  <c r="ARD172" i="1"/>
  <c r="ARD173" i="1" s="1"/>
  <c r="ARE172" i="1"/>
  <c r="ARE173" i="1" s="1"/>
  <c r="ARF172" i="1"/>
  <c r="ARF173" i="1" s="1"/>
  <c r="ARG172" i="1"/>
  <c r="ARH172" i="1"/>
  <c r="ARH173" i="1" s="1"/>
  <c r="ARI172" i="1"/>
  <c r="ARI173" i="1" s="1"/>
  <c r="ARI174" i="1" s="1"/>
  <c r="ARI175" i="1" s="1"/>
  <c r="ARJ172" i="1"/>
  <c r="ARJ173" i="1" s="1"/>
  <c r="ARK172" i="1"/>
  <c r="ARL172" i="1"/>
  <c r="ARL173" i="1" s="1"/>
  <c r="ARM172" i="1"/>
  <c r="ARM173" i="1" s="1"/>
  <c r="ARM174" i="1" s="1"/>
  <c r="ARN172" i="1"/>
  <c r="ARN173" i="1" s="1"/>
  <c r="ARO172" i="1"/>
  <c r="ARP172" i="1"/>
  <c r="ARP173" i="1" s="1"/>
  <c r="ARQ172" i="1"/>
  <c r="ARQ173" i="1" s="1"/>
  <c r="ARR172" i="1"/>
  <c r="ARR173" i="1" s="1"/>
  <c r="ARP11" i="2" s="1"/>
  <c r="ARP12" i="2" s="1"/>
  <c r="ARS172" i="1"/>
  <c r="ART172" i="1"/>
  <c r="ART173" i="1" s="1"/>
  <c r="ARU172" i="1"/>
  <c r="ARU173" i="1" s="1"/>
  <c r="ARV172" i="1"/>
  <c r="ARV173" i="1" s="1"/>
  <c r="ARV174" i="1" s="1"/>
  <c r="ARW172" i="1"/>
  <c r="ARX172" i="1"/>
  <c r="ARX173" i="1" s="1"/>
  <c r="ARY172" i="1"/>
  <c r="ARY173" i="1" s="1"/>
  <c r="ARZ172" i="1"/>
  <c r="ARZ173" i="1" s="1"/>
  <c r="ASA172" i="1"/>
  <c r="ASB172" i="1"/>
  <c r="ASB173" i="1" s="1"/>
  <c r="ASC172" i="1"/>
  <c r="ASC173" i="1" s="1"/>
  <c r="ASD172" i="1"/>
  <c r="ASD173" i="1" s="1"/>
  <c r="ASE172" i="1"/>
  <c r="ASF172" i="1"/>
  <c r="ASF173" i="1" s="1"/>
  <c r="ASG172" i="1"/>
  <c r="ASG173" i="1" s="1"/>
  <c r="ASH172" i="1"/>
  <c r="ASH173" i="1" s="1"/>
  <c r="ASI172" i="1"/>
  <c r="ASJ172" i="1"/>
  <c r="ASJ173" i="1" s="1"/>
  <c r="ASK172" i="1"/>
  <c r="ASK173" i="1" s="1"/>
  <c r="ASL172" i="1"/>
  <c r="ASL173" i="1" s="1"/>
  <c r="ASM172" i="1"/>
  <c r="ASN172" i="1"/>
  <c r="ASN173" i="1" s="1"/>
  <c r="ASO172" i="1"/>
  <c r="ASO173" i="1" s="1"/>
  <c r="ASP172" i="1"/>
  <c r="ASP173" i="1" s="1"/>
  <c r="ASQ172" i="1"/>
  <c r="ASR172" i="1"/>
  <c r="ASR173" i="1" s="1"/>
  <c r="ASP11" i="2" s="1"/>
  <c r="ASS172" i="1"/>
  <c r="ASS173" i="1" s="1"/>
  <c r="AST172" i="1"/>
  <c r="AST173" i="1" s="1"/>
  <c r="ASU172" i="1"/>
  <c r="ASV172" i="1"/>
  <c r="ASV173" i="1" s="1"/>
  <c r="ASW172" i="1"/>
  <c r="ASW173" i="1" s="1"/>
  <c r="ASW174" i="1" s="1"/>
  <c r="ASX172" i="1"/>
  <c r="ASX173" i="1" s="1"/>
  <c r="ASV11" i="2" s="1"/>
  <c r="ASV80" i="2" s="1"/>
  <c r="ASV81" i="2" s="1"/>
  <c r="ASY172" i="1"/>
  <c r="ASZ172" i="1"/>
  <c r="ASZ173" i="1" s="1"/>
  <c r="ASZ174" i="1" s="1"/>
  <c r="ASZ175" i="1" s="1"/>
  <c r="ATA172" i="1"/>
  <c r="ATA173" i="1" s="1"/>
  <c r="ASY11" i="2" s="1"/>
  <c r="ASY12" i="2" s="1"/>
  <c r="ATB172" i="1"/>
  <c r="ATB173" i="1" s="1"/>
  <c r="ATC172" i="1"/>
  <c r="ATD172" i="1"/>
  <c r="ATD173" i="1" s="1"/>
  <c r="ATE172" i="1"/>
  <c r="ATE173" i="1" s="1"/>
  <c r="ATF172" i="1"/>
  <c r="ATF173" i="1" s="1"/>
  <c r="ATG172" i="1"/>
  <c r="ATH172" i="1"/>
  <c r="ATH173" i="1" s="1"/>
  <c r="ATH174" i="1" s="1"/>
  <c r="ATI172" i="1"/>
  <c r="ATI173" i="1" s="1"/>
  <c r="ATJ172" i="1"/>
  <c r="ATJ173" i="1" s="1"/>
  <c r="ATK172" i="1"/>
  <c r="ATL172" i="1"/>
  <c r="ATL173" i="1" s="1"/>
  <c r="ATM172" i="1"/>
  <c r="ATM173" i="1" s="1"/>
  <c r="ATN172" i="1"/>
  <c r="ATN173" i="1" s="1"/>
  <c r="ATN174" i="1" s="1"/>
  <c r="ATN175" i="1" s="1"/>
  <c r="ATO172" i="1"/>
  <c r="ATP172" i="1"/>
  <c r="ATP173" i="1" s="1"/>
  <c r="ATQ172" i="1"/>
  <c r="ATQ173" i="1" s="1"/>
  <c r="ATR172" i="1"/>
  <c r="ATR173" i="1" s="1"/>
  <c r="ATS172" i="1"/>
  <c r="ATT172" i="1"/>
  <c r="ATT173" i="1" s="1"/>
  <c r="ATU172" i="1"/>
  <c r="ATU173" i="1" s="1"/>
  <c r="ATS11" i="2" s="1"/>
  <c r="ATS12" i="2" s="1"/>
  <c r="ATV172" i="1"/>
  <c r="ATV173" i="1" s="1"/>
  <c r="ATW172" i="1"/>
  <c r="ATX172" i="1"/>
  <c r="ATX173" i="1" s="1"/>
  <c r="ATY172" i="1"/>
  <c r="ATY173" i="1" s="1"/>
  <c r="ATZ172" i="1"/>
  <c r="ATZ173" i="1" s="1"/>
  <c r="ATZ174" i="1" s="1"/>
  <c r="AUA172" i="1"/>
  <c r="AUB172" i="1"/>
  <c r="AUB173" i="1" s="1"/>
  <c r="AUC172" i="1"/>
  <c r="AUC173" i="1" s="1"/>
  <c r="AUD172" i="1"/>
  <c r="AUD173" i="1" s="1"/>
  <c r="AUE172" i="1"/>
  <c r="D172" i="1"/>
  <c r="D173" i="1" s="1"/>
  <c r="E172" i="1"/>
  <c r="E173" i="1" s="1"/>
  <c r="E174" i="1" s="1"/>
  <c r="E175" i="1" s="1"/>
  <c r="F172" i="1"/>
  <c r="F173" i="1" s="1"/>
  <c r="G172" i="1"/>
  <c r="H172" i="1"/>
  <c r="H173" i="1" s="1"/>
  <c r="I172" i="1"/>
  <c r="I173" i="1" s="1"/>
  <c r="I11" i="2" s="1"/>
  <c r="J172" i="1"/>
  <c r="J173" i="1" s="1"/>
  <c r="J174" i="1" s="1"/>
  <c r="J175" i="1" s="1"/>
  <c r="K172" i="1"/>
  <c r="L172" i="1"/>
  <c r="L173" i="1" s="1"/>
  <c r="M172" i="1"/>
  <c r="M173" i="1" s="1"/>
  <c r="N172" i="1"/>
  <c r="N173" i="1" s="1"/>
  <c r="O172" i="1"/>
  <c r="P172" i="1"/>
  <c r="P173" i="1" s="1"/>
  <c r="P11" i="2" s="1"/>
  <c r="Q172" i="1"/>
  <c r="Q173" i="1" s="1"/>
  <c r="Q174" i="1" s="1"/>
  <c r="Q175" i="1" s="1"/>
  <c r="R172" i="1"/>
  <c r="R173" i="1" s="1"/>
  <c r="R11" i="2" s="1"/>
  <c r="R80" i="2" s="1"/>
  <c r="R81" i="2" s="1"/>
  <c r="S172" i="1"/>
  <c r="T172" i="1"/>
  <c r="T173" i="1" s="1"/>
  <c r="U172" i="1"/>
  <c r="U173" i="1" s="1"/>
  <c r="V172" i="1"/>
  <c r="V173" i="1" s="1"/>
  <c r="W172" i="1"/>
  <c r="X172" i="1"/>
  <c r="X173" i="1" s="1"/>
  <c r="X174" i="1" s="1"/>
  <c r="X175" i="1" s="1"/>
  <c r="Y172" i="1"/>
  <c r="Z172" i="1"/>
  <c r="Z173" i="1" s="1"/>
  <c r="Z11" i="2" s="1"/>
  <c r="Z12" i="2" s="1"/>
  <c r="AA172" i="1"/>
  <c r="AB172" i="1"/>
  <c r="AB173" i="1" s="1"/>
  <c r="AC172" i="1"/>
  <c r="AC173" i="1" s="1"/>
  <c r="AC174" i="1" s="1"/>
  <c r="AC175" i="1" s="1"/>
  <c r="AD172" i="1"/>
  <c r="AD173" i="1" s="1"/>
  <c r="AE172" i="1"/>
  <c r="AF172" i="1"/>
  <c r="AF173" i="1" s="1"/>
  <c r="AG172" i="1"/>
  <c r="AG173" i="1" s="1"/>
  <c r="AH172" i="1"/>
  <c r="AH173" i="1" s="1"/>
  <c r="AI172" i="1"/>
  <c r="AJ172" i="1"/>
  <c r="AJ173" i="1" s="1"/>
  <c r="AK172" i="1"/>
  <c r="AK173" i="1" s="1"/>
  <c r="AL172" i="1"/>
  <c r="AL173" i="1" s="1"/>
  <c r="AL11" i="2" s="1"/>
  <c r="AM172" i="1"/>
  <c r="AN172" i="1"/>
  <c r="AN173" i="1" s="1"/>
  <c r="AO172" i="1"/>
  <c r="AO173" i="1" s="1"/>
  <c r="AP172" i="1"/>
  <c r="AP173" i="1" s="1"/>
  <c r="AQ172" i="1"/>
  <c r="AR172" i="1"/>
  <c r="AR173" i="1" s="1"/>
  <c r="AS172" i="1"/>
  <c r="AS173" i="1" s="1"/>
  <c r="AT172" i="1"/>
  <c r="AT173" i="1" s="1"/>
  <c r="AU172" i="1"/>
  <c r="AV172" i="1"/>
  <c r="AV173" i="1" s="1"/>
  <c r="AV11" i="2" s="1"/>
  <c r="AW172" i="1"/>
  <c r="AW173" i="1" s="1"/>
  <c r="AX172" i="1"/>
  <c r="AX173" i="1" s="1"/>
  <c r="AY172" i="1"/>
  <c r="AZ172" i="1"/>
  <c r="AZ173" i="1" s="1"/>
  <c r="BA172" i="1"/>
  <c r="BA173" i="1" s="1"/>
  <c r="BB172" i="1"/>
  <c r="BB173" i="1" s="1"/>
  <c r="BB11" i="2" s="1"/>
  <c r="BC172" i="1"/>
  <c r="BD172" i="1"/>
  <c r="BD173" i="1" s="1"/>
  <c r="BD174" i="1" s="1"/>
  <c r="BE172" i="1"/>
  <c r="BE173" i="1" s="1"/>
  <c r="BF172" i="1"/>
  <c r="BF173" i="1" s="1"/>
  <c r="BF11" i="2" s="1"/>
  <c r="BF80" i="2" s="1"/>
  <c r="BF81" i="2" s="1"/>
  <c r="BG172" i="1"/>
  <c r="BH172" i="1"/>
  <c r="BH173" i="1" s="1"/>
  <c r="BI172" i="1"/>
  <c r="BI173" i="1" s="1"/>
  <c r="BJ172" i="1"/>
  <c r="BJ173" i="1" s="1"/>
  <c r="BK172" i="1"/>
  <c r="BL172" i="1"/>
  <c r="BL173" i="1" s="1"/>
  <c r="BM172" i="1"/>
  <c r="BM173" i="1" s="1"/>
  <c r="BM11" i="2" s="1"/>
  <c r="BM12" i="2" s="1"/>
  <c r="BN172" i="1"/>
  <c r="BN173" i="1" s="1"/>
  <c r="BO172" i="1"/>
  <c r="BP172" i="1"/>
  <c r="BP173" i="1" s="1"/>
  <c r="BQ172" i="1"/>
  <c r="BQ173" i="1" s="1"/>
  <c r="BR172" i="1"/>
  <c r="BR173" i="1" s="1"/>
  <c r="BS172" i="1"/>
  <c r="BT172" i="1"/>
  <c r="BT173" i="1" s="1"/>
  <c r="BU172" i="1"/>
  <c r="BU173" i="1" s="1"/>
  <c r="BV172" i="1"/>
  <c r="BV173" i="1" s="1"/>
  <c r="BW172" i="1"/>
  <c r="BX172" i="1"/>
  <c r="BX173" i="1" s="1"/>
  <c r="BY172" i="1"/>
  <c r="BY173" i="1" s="1"/>
  <c r="BZ172" i="1"/>
  <c r="BZ173" i="1" s="1"/>
  <c r="CA172" i="1"/>
  <c r="CB172" i="1"/>
  <c r="CB173" i="1" s="1"/>
  <c r="CC172" i="1"/>
  <c r="CC173" i="1" s="1"/>
  <c r="CC11" i="2" s="1"/>
  <c r="CD172" i="1"/>
  <c r="CD173" i="1" s="1"/>
  <c r="CE172" i="1"/>
  <c r="CF172" i="1"/>
  <c r="CF173" i="1" s="1"/>
  <c r="CG172" i="1"/>
  <c r="CG173" i="1" s="1"/>
  <c r="CG11" i="2" s="1"/>
  <c r="CH172" i="1"/>
  <c r="CH173" i="1" s="1"/>
  <c r="CI172" i="1"/>
  <c r="CJ172" i="1"/>
  <c r="CJ173" i="1" s="1"/>
  <c r="CK172" i="1"/>
  <c r="CK173" i="1" s="1"/>
  <c r="CL172" i="1"/>
  <c r="CL173" i="1" s="1"/>
  <c r="CL11" i="2" s="1"/>
  <c r="CM172" i="1"/>
  <c r="CN172" i="1"/>
  <c r="CN173" i="1" s="1"/>
  <c r="CO172" i="1"/>
  <c r="CO173" i="1" s="1"/>
  <c r="CO174" i="1" s="1"/>
  <c r="CO175" i="1" s="1"/>
  <c r="CP172" i="1"/>
  <c r="CP173" i="1" s="1"/>
  <c r="CQ172" i="1"/>
  <c r="CR172" i="1"/>
  <c r="CR173" i="1" s="1"/>
  <c r="CR174" i="1" s="1"/>
  <c r="CS172" i="1"/>
  <c r="CS173" i="1" s="1"/>
  <c r="CT172" i="1"/>
  <c r="CT173" i="1" s="1"/>
  <c r="CU172" i="1"/>
  <c r="CV172" i="1"/>
  <c r="CV173" i="1" s="1"/>
  <c r="CV11" i="2" s="1"/>
  <c r="CW172" i="1"/>
  <c r="CW173" i="1" s="1"/>
  <c r="CW11" i="2" s="1"/>
  <c r="CX172" i="1"/>
  <c r="CX173" i="1" s="1"/>
  <c r="CY172" i="1"/>
  <c r="CZ172" i="1"/>
  <c r="CZ173" i="1" s="1"/>
  <c r="DA172" i="1"/>
  <c r="DA173" i="1" s="1"/>
  <c r="DB172" i="1"/>
  <c r="DB173" i="1" s="1"/>
  <c r="DB11" i="2" s="1"/>
  <c r="DB80" i="2" s="1"/>
  <c r="DB81" i="2" s="1"/>
  <c r="DC172" i="1"/>
  <c r="DD172" i="1"/>
  <c r="DD173" i="1" s="1"/>
  <c r="DD11" i="2" s="1"/>
  <c r="DE172" i="1"/>
  <c r="DE173" i="1" s="1"/>
  <c r="DF172" i="1"/>
  <c r="DF173" i="1" s="1"/>
  <c r="DG172" i="1"/>
  <c r="DH172" i="1"/>
  <c r="DH173" i="1" s="1"/>
  <c r="DI172" i="1"/>
  <c r="DI173" i="1" s="1"/>
  <c r="DI174" i="1" s="1"/>
  <c r="DI175" i="1" s="1"/>
  <c r="DJ172" i="1"/>
  <c r="DJ173" i="1" s="1"/>
  <c r="DK172" i="1"/>
  <c r="DL172" i="1"/>
  <c r="DL173" i="1" s="1"/>
  <c r="DM172" i="1"/>
  <c r="DM173" i="1" s="1"/>
  <c r="DN172" i="1"/>
  <c r="DN173" i="1" s="1"/>
  <c r="DN11" i="2" s="1"/>
  <c r="DO172" i="1"/>
  <c r="DP172" i="1"/>
  <c r="DP173" i="1" s="1"/>
  <c r="DQ172" i="1"/>
  <c r="DQ173" i="1" s="1"/>
  <c r="DR172" i="1"/>
  <c r="DR173" i="1" s="1"/>
  <c r="DS172" i="1"/>
  <c r="DT172" i="1"/>
  <c r="DT173" i="1" s="1"/>
  <c r="DU172" i="1"/>
  <c r="DU173" i="1" s="1"/>
  <c r="DU174" i="1" s="1"/>
  <c r="DV172" i="1"/>
  <c r="DV173" i="1" s="1"/>
  <c r="DV11" i="2" s="1"/>
  <c r="DW172" i="1"/>
  <c r="DX172" i="1"/>
  <c r="DX173" i="1" s="1"/>
  <c r="DY172" i="1"/>
  <c r="DY173" i="1" s="1"/>
  <c r="DZ172" i="1"/>
  <c r="DZ173" i="1" s="1"/>
  <c r="DZ11" i="2" s="1"/>
  <c r="EA172" i="1"/>
  <c r="EB172" i="1"/>
  <c r="EB173" i="1" s="1"/>
  <c r="EC172" i="1"/>
  <c r="EC173" i="1" s="1"/>
  <c r="ED172" i="1"/>
  <c r="ED173" i="1" s="1"/>
  <c r="EE172" i="1"/>
  <c r="EF172" i="1"/>
  <c r="EF173" i="1" s="1"/>
  <c r="EG172" i="1"/>
  <c r="EG173" i="1" s="1"/>
  <c r="EG11" i="2" s="1"/>
  <c r="EG80" i="2" s="1"/>
  <c r="EG81" i="2" s="1"/>
  <c r="EH172" i="1"/>
  <c r="EH173" i="1" s="1"/>
  <c r="EH11" i="2" s="1"/>
  <c r="EI172" i="1"/>
  <c r="EJ172" i="1"/>
  <c r="EJ173" i="1" s="1"/>
  <c r="EK172" i="1"/>
  <c r="EK173" i="1" s="1"/>
  <c r="EL172" i="1"/>
  <c r="EL173" i="1" s="1"/>
  <c r="EM172" i="1"/>
  <c r="EN172" i="1"/>
  <c r="EN173" i="1" s="1"/>
  <c r="EO172" i="1"/>
  <c r="EO173" i="1" s="1"/>
  <c r="EP172" i="1"/>
  <c r="EP173" i="1" s="1"/>
  <c r="EQ172" i="1"/>
  <c r="ER172" i="1"/>
  <c r="ER173" i="1" s="1"/>
  <c r="ES172" i="1"/>
  <c r="ES173" i="1" s="1"/>
  <c r="ET172" i="1"/>
  <c r="ET173" i="1" s="1"/>
  <c r="ET11" i="2" s="1"/>
  <c r="EU172" i="1"/>
  <c r="EV172" i="1"/>
  <c r="EV173" i="1" s="1"/>
  <c r="EV174" i="1" s="1"/>
  <c r="EV175" i="1" s="1"/>
  <c r="EW172" i="1"/>
  <c r="EW173" i="1" s="1"/>
  <c r="EX172" i="1"/>
  <c r="EX173" i="1" s="1"/>
  <c r="EY172" i="1"/>
  <c r="EZ172" i="1"/>
  <c r="EZ173" i="1" s="1"/>
  <c r="FA172" i="1"/>
  <c r="FA173" i="1" s="1"/>
  <c r="FA11" i="2" s="1"/>
  <c r="FB172" i="1"/>
  <c r="FB173" i="1" s="1"/>
  <c r="FB174" i="1" s="1"/>
  <c r="FC172" i="1"/>
  <c r="FD172" i="1"/>
  <c r="FD173" i="1" s="1"/>
  <c r="FD174" i="1" s="1"/>
  <c r="FD175" i="1" s="1"/>
  <c r="FE172" i="1"/>
  <c r="FE173" i="1" s="1"/>
  <c r="FF172" i="1"/>
  <c r="FF173" i="1" s="1"/>
  <c r="FG172" i="1"/>
  <c r="FH172" i="1"/>
  <c r="FH173" i="1" s="1"/>
  <c r="FI172" i="1"/>
  <c r="FI173" i="1" s="1"/>
  <c r="FJ172" i="1"/>
  <c r="FJ173" i="1" s="1"/>
  <c r="FK172" i="1"/>
  <c r="FL172" i="1"/>
  <c r="FL173" i="1" s="1"/>
  <c r="FM172" i="1"/>
  <c r="FM173" i="1" s="1"/>
  <c r="FN172" i="1"/>
  <c r="FN173" i="1" s="1"/>
  <c r="FN11" i="2" s="1"/>
  <c r="FO172" i="1"/>
  <c r="FP172" i="1"/>
  <c r="FP173" i="1" s="1"/>
  <c r="FQ172" i="1"/>
  <c r="FQ173" i="1" s="1"/>
  <c r="FR172" i="1"/>
  <c r="FR173" i="1" s="1"/>
  <c r="FR174" i="1" s="1"/>
  <c r="FR175" i="1" s="1"/>
  <c r="FS172" i="1"/>
  <c r="FT172" i="1"/>
  <c r="FT173" i="1" s="1"/>
  <c r="FU172" i="1"/>
  <c r="FU173" i="1" s="1"/>
  <c r="FU11" i="2" s="1"/>
  <c r="FU80" i="2" s="1"/>
  <c r="FU81" i="2" s="1"/>
  <c r="FV172" i="1"/>
  <c r="FV173" i="1" s="1"/>
  <c r="FW172" i="1"/>
  <c r="FX172" i="1"/>
  <c r="FX173" i="1" s="1"/>
  <c r="FY172" i="1"/>
  <c r="FY173" i="1" s="1"/>
  <c r="FY174" i="1" s="1"/>
  <c r="FY175" i="1" s="1"/>
  <c r="FZ172" i="1"/>
  <c r="FZ173" i="1" s="1"/>
  <c r="FZ11" i="2" s="1"/>
  <c r="GA172" i="1"/>
  <c r="GB172" i="1"/>
  <c r="GB173" i="1" s="1"/>
  <c r="GB174" i="1" s="1"/>
  <c r="GC172" i="1"/>
  <c r="GC173" i="1" s="1"/>
  <c r="GC11" i="2" s="1"/>
  <c r="GC80" i="2" s="1"/>
  <c r="GC81" i="2" s="1"/>
  <c r="GD172" i="1"/>
  <c r="GD173" i="1" s="1"/>
  <c r="GD174" i="1" s="1"/>
  <c r="GE172" i="1"/>
  <c r="GF172" i="1"/>
  <c r="GF173" i="1" s="1"/>
  <c r="GG172" i="1"/>
  <c r="GG173" i="1" s="1"/>
  <c r="GG11" i="2" s="1"/>
  <c r="GH172" i="1"/>
  <c r="GH173" i="1" s="1"/>
  <c r="GI172" i="1"/>
  <c r="GJ172" i="1"/>
  <c r="GJ173" i="1" s="1"/>
  <c r="GK172" i="1"/>
  <c r="GK173" i="1" s="1"/>
  <c r="GK11" i="2" s="1"/>
  <c r="GK12" i="2" s="1"/>
  <c r="GL172" i="1"/>
  <c r="GL173" i="1" s="1"/>
  <c r="GM172" i="1"/>
  <c r="GN172" i="1"/>
  <c r="GN173" i="1" s="1"/>
  <c r="GN174" i="1" s="1"/>
  <c r="GN175" i="1" s="1"/>
  <c r="GO172" i="1"/>
  <c r="GO173" i="1" s="1"/>
  <c r="GP172" i="1"/>
  <c r="GP173" i="1" s="1"/>
  <c r="GQ172" i="1"/>
  <c r="GR172" i="1"/>
  <c r="GR173" i="1" s="1"/>
  <c r="GS172" i="1"/>
  <c r="GS173" i="1" s="1"/>
  <c r="GS11" i="2" s="1"/>
  <c r="GS80" i="2" s="1"/>
  <c r="GS81" i="2" s="1"/>
  <c r="GT172" i="1"/>
  <c r="GT173" i="1" s="1"/>
  <c r="GU172" i="1"/>
  <c r="GV172" i="1"/>
  <c r="GV173" i="1" s="1"/>
  <c r="GV174" i="1" s="1"/>
  <c r="GW172" i="1"/>
  <c r="GW173" i="1" s="1"/>
  <c r="GX172" i="1"/>
  <c r="GX173" i="1" s="1"/>
  <c r="GY172" i="1"/>
  <c r="GZ172" i="1"/>
  <c r="GZ173" i="1" s="1"/>
  <c r="HA172" i="1"/>
  <c r="HA173" i="1" s="1"/>
  <c r="HA11" i="2" s="1"/>
  <c r="HB172" i="1"/>
  <c r="HB173" i="1" s="1"/>
  <c r="HB174" i="1" s="1"/>
  <c r="HC172" i="1"/>
  <c r="HD172" i="1"/>
  <c r="HD173" i="1" s="1"/>
  <c r="HE172" i="1"/>
  <c r="HE173" i="1" s="1"/>
  <c r="HE174" i="1" s="1"/>
  <c r="HE175" i="1" s="1"/>
  <c r="HF172" i="1"/>
  <c r="HF173" i="1" s="1"/>
  <c r="HG172" i="1"/>
  <c r="HH172" i="1"/>
  <c r="HH173" i="1" s="1"/>
  <c r="HI172" i="1"/>
  <c r="HI173" i="1" s="1"/>
  <c r="HJ172" i="1"/>
  <c r="HJ173" i="1" s="1"/>
  <c r="HK172" i="1"/>
  <c r="HL172" i="1"/>
  <c r="HL173" i="1" s="1"/>
  <c r="HM172" i="1"/>
  <c r="HM173" i="1" s="1"/>
  <c r="HN172" i="1"/>
  <c r="HN173" i="1" s="1"/>
  <c r="HN174" i="1" s="1"/>
  <c r="HN175" i="1" s="1"/>
  <c r="HO172" i="1"/>
  <c r="HP172" i="1"/>
  <c r="HP173" i="1" s="1"/>
  <c r="HP11" i="2" s="1"/>
  <c r="HQ172" i="1"/>
  <c r="HQ173" i="1" s="1"/>
  <c r="HR172" i="1"/>
  <c r="HR173" i="1" s="1"/>
  <c r="HS172" i="1"/>
  <c r="HT172" i="1"/>
  <c r="HT173" i="1" s="1"/>
  <c r="HU172" i="1"/>
  <c r="HU173" i="1" s="1"/>
  <c r="HV172" i="1"/>
  <c r="HV173" i="1" s="1"/>
  <c r="HW172" i="1"/>
  <c r="HX172" i="1"/>
  <c r="HX173" i="1" s="1"/>
  <c r="HX174" i="1" s="1"/>
  <c r="HX175" i="1" s="1"/>
  <c r="HY172" i="1"/>
  <c r="HY173" i="1" s="1"/>
  <c r="HY11" i="2" s="1"/>
  <c r="HZ172" i="1"/>
  <c r="HZ173" i="1" s="1"/>
  <c r="IA172" i="1"/>
  <c r="IB172" i="1"/>
  <c r="IB173" i="1" s="1"/>
  <c r="IC172" i="1"/>
  <c r="IC173" i="1" s="1"/>
  <c r="ID172" i="1"/>
  <c r="ID173" i="1" s="1"/>
  <c r="IE172" i="1"/>
  <c r="IF172" i="1"/>
  <c r="IF173" i="1" s="1"/>
  <c r="IG172" i="1"/>
  <c r="IG173" i="1" s="1"/>
  <c r="IH172" i="1"/>
  <c r="IH173" i="1" s="1"/>
  <c r="II172" i="1"/>
  <c r="IJ172" i="1"/>
  <c r="IJ173" i="1" s="1"/>
  <c r="IK172" i="1"/>
  <c r="IK173" i="1" s="1"/>
  <c r="IK11" i="2" s="1"/>
  <c r="IL172" i="1"/>
  <c r="IL173" i="1" s="1"/>
  <c r="IM172" i="1"/>
  <c r="IN172" i="1"/>
  <c r="IN173" i="1" s="1"/>
  <c r="IN174" i="1" s="1"/>
  <c r="IO172" i="1"/>
  <c r="IO173" i="1" s="1"/>
  <c r="IO11" i="2" s="1"/>
  <c r="IP172" i="1"/>
  <c r="IP173" i="1" s="1"/>
  <c r="IQ172" i="1"/>
  <c r="IR172" i="1"/>
  <c r="IR173" i="1" s="1"/>
  <c r="IS172" i="1"/>
  <c r="IS173" i="1" s="1"/>
  <c r="IS11" i="2" s="1"/>
  <c r="IS80" i="2" s="1"/>
  <c r="IS81" i="2" s="1"/>
  <c r="IT172" i="1"/>
  <c r="IT173" i="1" s="1"/>
  <c r="IU172" i="1"/>
  <c r="IV172" i="1"/>
  <c r="IV173" i="1" s="1"/>
  <c r="IW172" i="1"/>
  <c r="IW173" i="1" s="1"/>
  <c r="IX172" i="1"/>
  <c r="IX173" i="1" s="1"/>
  <c r="IY172" i="1"/>
  <c r="IZ172" i="1"/>
  <c r="IZ173" i="1" s="1"/>
  <c r="JA172" i="1"/>
  <c r="JA173" i="1" s="1"/>
  <c r="JA11" i="2" s="1"/>
  <c r="JA80" i="2" s="1"/>
  <c r="JA81" i="2" s="1"/>
  <c r="JB172" i="1"/>
  <c r="JB173" i="1" s="1"/>
  <c r="JC172" i="1"/>
  <c r="JD172" i="1"/>
  <c r="JD173" i="1" s="1"/>
  <c r="JD11" i="2" s="1"/>
  <c r="JE172" i="1"/>
  <c r="JE173" i="1" s="1"/>
  <c r="JF172" i="1"/>
  <c r="JF173" i="1" s="1"/>
  <c r="JG172" i="1"/>
  <c r="JH172" i="1"/>
  <c r="JH173" i="1" s="1"/>
  <c r="JH11" i="2" s="1"/>
  <c r="JI172" i="1"/>
  <c r="JI173" i="1" s="1"/>
  <c r="JJ172" i="1"/>
  <c r="JJ173" i="1" s="1"/>
  <c r="JJ11" i="2" s="1"/>
  <c r="JK172" i="1"/>
  <c r="JL172" i="1"/>
  <c r="JL173" i="1" s="1"/>
  <c r="JM172" i="1"/>
  <c r="JM173" i="1" s="1"/>
  <c r="JN172" i="1"/>
  <c r="JN173" i="1" s="1"/>
  <c r="JN174" i="1" s="1"/>
  <c r="JO172" i="1"/>
  <c r="JP172" i="1"/>
  <c r="JP173" i="1" s="1"/>
  <c r="JP11" i="2" s="1"/>
  <c r="JQ172" i="1"/>
  <c r="JQ173" i="1" s="1"/>
  <c r="JR172" i="1"/>
  <c r="JR173" i="1" s="1"/>
  <c r="JS172" i="1"/>
  <c r="JT172" i="1"/>
  <c r="JT173" i="1" s="1"/>
  <c r="JU172" i="1"/>
  <c r="JU173" i="1" s="1"/>
  <c r="JU174" i="1" s="1"/>
  <c r="JV172" i="1"/>
  <c r="JV173" i="1" s="1"/>
  <c r="JW172" i="1"/>
  <c r="JX172" i="1"/>
  <c r="JX173" i="1" s="1"/>
  <c r="JX11" i="2" s="1"/>
  <c r="JY172" i="1"/>
  <c r="JY173" i="1" s="1"/>
  <c r="JY11" i="2" s="1"/>
  <c r="JZ172" i="1"/>
  <c r="JZ173" i="1" s="1"/>
  <c r="JZ174" i="1" s="1"/>
  <c r="KA172" i="1"/>
  <c r="KB172" i="1"/>
  <c r="KB173" i="1" s="1"/>
  <c r="KC172" i="1"/>
  <c r="KC173" i="1" s="1"/>
  <c r="KD172" i="1"/>
  <c r="KD173" i="1" s="1"/>
  <c r="KD174" i="1" s="1"/>
  <c r="KE172" i="1"/>
  <c r="KF172" i="1"/>
  <c r="KF173" i="1" s="1"/>
  <c r="KG172" i="1"/>
  <c r="KG173" i="1" s="1"/>
  <c r="KG11" i="2" s="1"/>
  <c r="KG80" i="2" s="1"/>
  <c r="KG81" i="2" s="1"/>
  <c r="KH172" i="1"/>
  <c r="KH173" i="1" s="1"/>
  <c r="KI172" i="1"/>
  <c r="KJ172" i="1"/>
  <c r="KJ173" i="1" s="1"/>
  <c r="KK172" i="1"/>
  <c r="KK173" i="1" s="1"/>
  <c r="KL172" i="1"/>
  <c r="KL173" i="1" s="1"/>
  <c r="KM172" i="1"/>
  <c r="KN172" i="1"/>
  <c r="KN173" i="1" s="1"/>
  <c r="KO172" i="1"/>
  <c r="KO173" i="1" s="1"/>
  <c r="KP172" i="1"/>
  <c r="KP173" i="1" s="1"/>
  <c r="KQ172" i="1"/>
  <c r="KR172" i="1"/>
  <c r="KR173" i="1" s="1"/>
  <c r="KS172" i="1"/>
  <c r="KS173" i="1" s="1"/>
  <c r="KS174" i="1" s="1"/>
  <c r="KS175" i="1" s="1"/>
  <c r="KT172" i="1"/>
  <c r="KT173" i="1" s="1"/>
  <c r="KT11" i="2" s="1"/>
  <c r="KU172" i="1"/>
  <c r="KV172" i="1"/>
  <c r="KV173" i="1" s="1"/>
  <c r="KW172" i="1"/>
  <c r="KW173" i="1" s="1"/>
  <c r="KX172" i="1"/>
  <c r="KX173" i="1" s="1"/>
  <c r="KY172" i="1"/>
  <c r="KZ172" i="1"/>
  <c r="KZ173" i="1" s="1"/>
  <c r="LA172" i="1"/>
  <c r="LA173" i="1" s="1"/>
  <c r="LB172" i="1"/>
  <c r="LB173" i="1" s="1"/>
  <c r="LB11" i="2" s="1"/>
  <c r="LC172" i="1"/>
  <c r="LD172" i="1"/>
  <c r="LD173" i="1" s="1"/>
  <c r="LE172" i="1"/>
  <c r="LE173" i="1" s="1"/>
  <c r="LF172" i="1"/>
  <c r="LF173" i="1" s="1"/>
  <c r="LF11" i="2" s="1"/>
  <c r="LG172" i="1"/>
  <c r="LH172" i="1"/>
  <c r="LH173" i="1" s="1"/>
  <c r="LI172" i="1"/>
  <c r="LI173" i="1" s="1"/>
  <c r="LI11" i="2" s="1"/>
  <c r="LJ172" i="1"/>
  <c r="LJ173" i="1" s="1"/>
  <c r="LK172" i="1"/>
  <c r="LL172" i="1"/>
  <c r="LL173" i="1" s="1"/>
  <c r="LM172" i="1"/>
  <c r="LM173" i="1" s="1"/>
  <c r="LN172" i="1"/>
  <c r="LN173" i="1" s="1"/>
  <c r="LO172" i="1"/>
  <c r="LP172" i="1"/>
  <c r="LP173" i="1" s="1"/>
  <c r="LQ172" i="1"/>
  <c r="LQ173" i="1" s="1"/>
  <c r="LQ11" i="2" s="1"/>
  <c r="LR172" i="1"/>
  <c r="LR173" i="1" s="1"/>
  <c r="LS172" i="1"/>
  <c r="LT172" i="1"/>
  <c r="LT173" i="1" s="1"/>
  <c r="LU172" i="1"/>
  <c r="LU173" i="1" s="1"/>
  <c r="LU174" i="1" s="1"/>
  <c r="LU175" i="1" s="1"/>
  <c r="LV172" i="1"/>
  <c r="LV173" i="1" s="1"/>
  <c r="LV174" i="1" s="1"/>
  <c r="LW172" i="1"/>
  <c r="LX172" i="1"/>
  <c r="LX173" i="1" s="1"/>
  <c r="LY172" i="1"/>
  <c r="LY173" i="1" s="1"/>
  <c r="LY174" i="1" s="1"/>
  <c r="LZ172" i="1"/>
  <c r="LZ173" i="1" s="1"/>
  <c r="MA172" i="1"/>
  <c r="MB172" i="1"/>
  <c r="MB173" i="1" s="1"/>
  <c r="MC172" i="1"/>
  <c r="MC173" i="1" s="1"/>
  <c r="MD172" i="1"/>
  <c r="MD173" i="1" s="1"/>
  <c r="MD11" i="2" s="1"/>
  <c r="ME172" i="1"/>
  <c r="MF172" i="1"/>
  <c r="MF173" i="1" s="1"/>
  <c r="MF174" i="1" s="1"/>
  <c r="MG172" i="1"/>
  <c r="MG173" i="1" s="1"/>
  <c r="MG11" i="2" s="1"/>
  <c r="MG80" i="2" s="1"/>
  <c r="MG81" i="2" s="1"/>
  <c r="MH172" i="1"/>
  <c r="MH173" i="1" s="1"/>
  <c r="MI172" i="1"/>
  <c r="MJ172" i="1"/>
  <c r="MJ173" i="1" s="1"/>
  <c r="MJ11" i="2" s="1"/>
  <c r="MJ12" i="2" s="1"/>
  <c r="MK172" i="1"/>
  <c r="MK173" i="1" s="1"/>
  <c r="ML172" i="1"/>
  <c r="ML173" i="1" s="1"/>
  <c r="MM172" i="1"/>
  <c r="MN172" i="1"/>
  <c r="MN173" i="1" s="1"/>
  <c r="MO172" i="1"/>
  <c r="MO173" i="1" s="1"/>
  <c r="MO11" i="2" s="1"/>
  <c r="MP172" i="1"/>
  <c r="MP173" i="1" s="1"/>
  <c r="MQ172" i="1"/>
  <c r="MR172" i="1"/>
  <c r="MR173" i="1" s="1"/>
  <c r="MS172" i="1"/>
  <c r="MS173" i="1" s="1"/>
  <c r="MS11" i="2" s="1"/>
  <c r="MT172" i="1"/>
  <c r="MT173" i="1" s="1"/>
  <c r="MU172" i="1"/>
  <c r="MV172" i="1"/>
  <c r="MV173" i="1" s="1"/>
  <c r="MV174" i="1" s="1"/>
  <c r="MV175" i="1" s="1"/>
  <c r="MW172" i="1"/>
  <c r="MW173" i="1" s="1"/>
  <c r="MX172" i="1"/>
  <c r="MX173" i="1" s="1"/>
  <c r="MX11" i="2" s="1"/>
  <c r="MX80" i="2" s="1"/>
  <c r="MX81" i="2" s="1"/>
  <c r="MY172" i="1"/>
  <c r="MZ172" i="1"/>
  <c r="MZ173" i="1" s="1"/>
  <c r="MZ11" i="2" s="1"/>
  <c r="NA172" i="1"/>
  <c r="NA173" i="1" s="1"/>
  <c r="NB172" i="1"/>
  <c r="NB173" i="1" s="1"/>
  <c r="NC172" i="1"/>
  <c r="ND172" i="1"/>
  <c r="ND173" i="1" s="1"/>
  <c r="NE172" i="1"/>
  <c r="NE173" i="1" s="1"/>
  <c r="NF172" i="1"/>
  <c r="NF173" i="1" s="1"/>
  <c r="NG172" i="1"/>
  <c r="NH172" i="1"/>
  <c r="NH173" i="1" s="1"/>
  <c r="NI172" i="1"/>
  <c r="NI173" i="1" s="1"/>
  <c r="NJ172" i="1"/>
  <c r="NJ173" i="1" s="1"/>
  <c r="NK172" i="1"/>
  <c r="NL172" i="1"/>
  <c r="NL173" i="1" s="1"/>
  <c r="NM172" i="1"/>
  <c r="NM173" i="1" s="1"/>
  <c r="NN172" i="1"/>
  <c r="NN173" i="1" s="1"/>
  <c r="NO172" i="1"/>
  <c r="NP172" i="1"/>
  <c r="NP173" i="1" s="1"/>
  <c r="NP174" i="1" s="1"/>
  <c r="NQ172" i="1"/>
  <c r="NQ173" i="1" s="1"/>
  <c r="NR172" i="1"/>
  <c r="NR173" i="1" s="1"/>
  <c r="NR11" i="2" s="1"/>
  <c r="NS172" i="1"/>
  <c r="NT172" i="1"/>
  <c r="NT173" i="1" s="1"/>
  <c r="NU172" i="1"/>
  <c r="NU173" i="1" s="1"/>
  <c r="NV172" i="1"/>
  <c r="NV173" i="1" s="1"/>
  <c r="NW172" i="1"/>
  <c r="NX172" i="1"/>
  <c r="NX173" i="1" s="1"/>
  <c r="NY172" i="1"/>
  <c r="NY173" i="1" s="1"/>
  <c r="NY11" i="2" s="1"/>
  <c r="NY80" i="2" s="1"/>
  <c r="NY81" i="2" s="1"/>
  <c r="NZ172" i="1"/>
  <c r="NZ173" i="1" s="1"/>
  <c r="NZ174" i="1" s="1"/>
  <c r="OA172" i="1"/>
  <c r="OB172" i="1"/>
  <c r="OB173" i="1" s="1"/>
  <c r="OC172" i="1"/>
  <c r="OC173" i="1" s="1"/>
  <c r="OC174" i="1" s="1"/>
  <c r="OD172" i="1"/>
  <c r="OD173" i="1" s="1"/>
  <c r="OE172" i="1"/>
  <c r="OF172" i="1"/>
  <c r="OF173" i="1" s="1"/>
  <c r="OG172" i="1"/>
  <c r="OG173" i="1" s="1"/>
  <c r="OH172" i="1"/>
  <c r="OH173" i="1" s="1"/>
  <c r="OI172" i="1"/>
  <c r="OJ172" i="1"/>
  <c r="OJ173" i="1" s="1"/>
  <c r="OK172" i="1"/>
  <c r="OK173" i="1" s="1"/>
  <c r="OL172" i="1"/>
  <c r="OL173" i="1" s="1"/>
  <c r="OM172" i="1"/>
  <c r="ON172" i="1"/>
  <c r="ON173" i="1" s="1"/>
  <c r="ON11" i="2" s="1"/>
  <c r="OO172" i="1"/>
  <c r="OO173" i="1" s="1"/>
  <c r="OP172" i="1"/>
  <c r="OP173" i="1" s="1"/>
  <c r="OP174" i="1" s="1"/>
  <c r="OP175" i="1" s="1"/>
  <c r="OQ172" i="1"/>
  <c r="OR172" i="1"/>
  <c r="OR173" i="1" s="1"/>
  <c r="OR174" i="1" s="1"/>
  <c r="OS172" i="1"/>
  <c r="OS173" i="1" s="1"/>
  <c r="OT172" i="1"/>
  <c r="OT173" i="1" s="1"/>
  <c r="OU172" i="1"/>
  <c r="OV172" i="1"/>
  <c r="OV173" i="1" s="1"/>
  <c r="OV11" i="2" s="1"/>
  <c r="OW172" i="1"/>
  <c r="OW173" i="1" s="1"/>
  <c r="OW174" i="1" s="1"/>
  <c r="OX172" i="1"/>
  <c r="OX173" i="1" s="1"/>
  <c r="OX11" i="2" s="1"/>
  <c r="OY172" i="1"/>
  <c r="OZ172" i="1"/>
  <c r="OZ173" i="1" s="1"/>
  <c r="PA172" i="1"/>
  <c r="PA173" i="1" s="1"/>
  <c r="PB172" i="1"/>
  <c r="PB173" i="1" s="1"/>
  <c r="PB11" i="2" s="1"/>
  <c r="PC172" i="1"/>
  <c r="PD172" i="1"/>
  <c r="PD173" i="1" s="1"/>
  <c r="PE172" i="1"/>
  <c r="PE173" i="1" s="1"/>
  <c r="PF172" i="1"/>
  <c r="PF173" i="1" s="1"/>
  <c r="PG172" i="1"/>
  <c r="PH172" i="1"/>
  <c r="PH173" i="1" s="1"/>
  <c r="PI172" i="1"/>
  <c r="PI173" i="1" s="1"/>
  <c r="PJ172" i="1"/>
  <c r="PJ173" i="1" s="1"/>
  <c r="PK172" i="1"/>
  <c r="PL172" i="1"/>
  <c r="PL173" i="1" s="1"/>
  <c r="PM172" i="1"/>
  <c r="PM173" i="1" s="1"/>
  <c r="PM11" i="2" s="1"/>
  <c r="PN172" i="1"/>
  <c r="PN173" i="1" s="1"/>
  <c r="PO172" i="1"/>
  <c r="PP172" i="1"/>
  <c r="PP173" i="1" s="1"/>
  <c r="PP11" i="2" s="1"/>
  <c r="PQ172" i="1"/>
  <c r="PQ173" i="1" s="1"/>
  <c r="PR172" i="1"/>
  <c r="PR173" i="1" s="1"/>
  <c r="PR174" i="1" s="1"/>
  <c r="PS172" i="1"/>
  <c r="PT172" i="1"/>
  <c r="PT173" i="1" s="1"/>
  <c r="PU172" i="1"/>
  <c r="PU173" i="1" s="1"/>
  <c r="PU11" i="2" s="1"/>
  <c r="PV172" i="1"/>
  <c r="PV173" i="1" s="1"/>
  <c r="PW172" i="1"/>
  <c r="PX172" i="1"/>
  <c r="PX173" i="1" s="1"/>
  <c r="PX11" i="2" s="1"/>
  <c r="PY172" i="1"/>
  <c r="PY173" i="1" s="1"/>
  <c r="PZ172" i="1"/>
  <c r="PZ173" i="1" s="1"/>
  <c r="QA172" i="1"/>
  <c r="QB172" i="1"/>
  <c r="QB173" i="1" s="1"/>
  <c r="QC172" i="1"/>
  <c r="QC173" i="1" s="1"/>
  <c r="QD172" i="1"/>
  <c r="QD173" i="1" s="1"/>
  <c r="QE172" i="1"/>
  <c r="QF172" i="1"/>
  <c r="QF173" i="1" s="1"/>
  <c r="QG172" i="1"/>
  <c r="QG173" i="1" s="1"/>
  <c r="QH172" i="1"/>
  <c r="QH173" i="1" s="1"/>
  <c r="QI172" i="1"/>
  <c r="QJ172" i="1"/>
  <c r="QJ173" i="1" s="1"/>
  <c r="QJ11" i="2" s="1"/>
  <c r="QK172" i="1"/>
  <c r="QK173" i="1" s="1"/>
  <c r="QK11" i="2" s="1"/>
  <c r="QK80" i="2" s="1"/>
  <c r="QK81" i="2" s="1"/>
  <c r="QL172" i="1"/>
  <c r="QL173" i="1" s="1"/>
  <c r="QM172" i="1"/>
  <c r="QN172" i="1"/>
  <c r="QN173" i="1" s="1"/>
  <c r="QN174" i="1" s="1"/>
  <c r="QO172" i="1"/>
  <c r="QO173" i="1" s="1"/>
  <c r="QO11" i="2" s="1"/>
  <c r="QO12" i="2" s="1"/>
  <c r="QP172" i="1"/>
  <c r="QP173" i="1" s="1"/>
  <c r="QQ172" i="1"/>
  <c r="QR172" i="1"/>
  <c r="QR173" i="1" s="1"/>
  <c r="QS172" i="1"/>
  <c r="QS173" i="1" s="1"/>
  <c r="QS11" i="2" s="1"/>
  <c r="QT172" i="1"/>
  <c r="QT173" i="1" s="1"/>
  <c r="QU172" i="1"/>
  <c r="QV172" i="1"/>
  <c r="QV173" i="1" s="1"/>
  <c r="QW172" i="1"/>
  <c r="QW173" i="1" s="1"/>
  <c r="QW174" i="1" s="1"/>
  <c r="QX172" i="1"/>
  <c r="QX173" i="1" s="1"/>
  <c r="QY172" i="1"/>
  <c r="QZ172" i="1"/>
  <c r="QZ173" i="1" s="1"/>
  <c r="RA172" i="1"/>
  <c r="RA173" i="1" s="1"/>
  <c r="RB172" i="1"/>
  <c r="RB173" i="1" s="1"/>
  <c r="RB11" i="2" s="1"/>
  <c r="RC172" i="1"/>
  <c r="RD172" i="1"/>
  <c r="RD173" i="1" s="1"/>
  <c r="RE172" i="1"/>
  <c r="RE173" i="1" s="1"/>
  <c r="RE174" i="1" s="1"/>
  <c r="RE175" i="1" s="1"/>
  <c r="RF172" i="1"/>
  <c r="RF173" i="1" s="1"/>
  <c r="RG172" i="1"/>
  <c r="RH172" i="1"/>
  <c r="RH173" i="1" s="1"/>
  <c r="RI172" i="1"/>
  <c r="RI173" i="1" s="1"/>
  <c r="RI174" i="1" s="1"/>
  <c r="RJ172" i="1"/>
  <c r="RJ173" i="1" s="1"/>
  <c r="RK172" i="1"/>
  <c r="RL172" i="1"/>
  <c r="RL173" i="1" s="1"/>
  <c r="RM172" i="1"/>
  <c r="RM173" i="1" s="1"/>
  <c r="RM11" i="2" s="1"/>
  <c r="RM80" i="2" s="1"/>
  <c r="RM81" i="2" s="1"/>
  <c r="RN172" i="1"/>
  <c r="RN173" i="1" s="1"/>
  <c r="RO172" i="1"/>
  <c r="RP172" i="1"/>
  <c r="RP173" i="1" s="1"/>
  <c r="RQ172" i="1"/>
  <c r="RQ173" i="1" s="1"/>
  <c r="RQ11" i="2" s="1"/>
  <c r="RQ12" i="2" s="1"/>
  <c r="RR172" i="1"/>
  <c r="RR173" i="1" s="1"/>
  <c r="RR11" i="2" s="1"/>
  <c r="RR12" i="2" s="1"/>
  <c r="RS172" i="1"/>
  <c r="RT172" i="1"/>
  <c r="RT173" i="1" s="1"/>
  <c r="RU172" i="1"/>
  <c r="RU173" i="1" s="1"/>
  <c r="RV172" i="1"/>
  <c r="RV173" i="1" s="1"/>
  <c r="RW172" i="1"/>
  <c r="RX172" i="1"/>
  <c r="RX173" i="1" s="1"/>
  <c r="RY172" i="1"/>
  <c r="RY173" i="1" s="1"/>
  <c r="RZ172" i="1"/>
  <c r="RZ173" i="1" s="1"/>
  <c r="SA172" i="1"/>
  <c r="SB172" i="1"/>
  <c r="SB173" i="1" s="1"/>
  <c r="SB11" i="2" s="1"/>
  <c r="SC172" i="1"/>
  <c r="SC173" i="1" s="1"/>
  <c r="SC11" i="2" s="1"/>
  <c r="SC80" i="2" s="1"/>
  <c r="SC81" i="2" s="1"/>
  <c r="SD172" i="1"/>
  <c r="SD173" i="1" s="1"/>
  <c r="SD174" i="1" s="1"/>
  <c r="SD175" i="1" s="1"/>
  <c r="SE172" i="1"/>
  <c r="SF172" i="1"/>
  <c r="SF173" i="1" s="1"/>
  <c r="SF11" i="2" s="1"/>
  <c r="SG172" i="1"/>
  <c r="SG173" i="1" s="1"/>
  <c r="SH172" i="1"/>
  <c r="SH173" i="1" s="1"/>
  <c r="SH174" i="1" s="1"/>
  <c r="SI172" i="1"/>
  <c r="SJ172" i="1"/>
  <c r="SJ173" i="1" s="1"/>
  <c r="SK172" i="1"/>
  <c r="SK173" i="1" s="1"/>
  <c r="SK11" i="2" s="1"/>
  <c r="SL172" i="1"/>
  <c r="SL173" i="1" s="1"/>
  <c r="SL174" i="1" s="1"/>
  <c r="SL175" i="1" s="1"/>
  <c r="SM172" i="1"/>
  <c r="SN172" i="1"/>
  <c r="SN173" i="1" s="1"/>
  <c r="SO172" i="1"/>
  <c r="SO173" i="1" s="1"/>
  <c r="SO174" i="1" s="1"/>
  <c r="SP172" i="1"/>
  <c r="SP173" i="1" s="1"/>
  <c r="SQ172" i="1"/>
  <c r="SR172" i="1"/>
  <c r="SR173" i="1" s="1"/>
  <c r="SS172" i="1"/>
  <c r="SS173" i="1" s="1"/>
  <c r="ST172" i="1"/>
  <c r="ST173" i="1" s="1"/>
  <c r="SU172" i="1"/>
  <c r="SV172" i="1"/>
  <c r="SV173" i="1" s="1"/>
  <c r="SW172" i="1"/>
  <c r="SW173" i="1" s="1"/>
  <c r="SW174" i="1" s="1"/>
  <c r="SX172" i="1"/>
  <c r="SX173" i="1" s="1"/>
  <c r="SX11" i="2" s="1"/>
  <c r="SY172" i="1"/>
  <c r="SZ172" i="1"/>
  <c r="SZ173" i="1" s="1"/>
  <c r="TA172" i="1"/>
  <c r="TA173" i="1" s="1"/>
  <c r="TA11" i="2" s="1"/>
  <c r="TB172" i="1"/>
  <c r="TB173" i="1" s="1"/>
  <c r="TB174" i="1" s="1"/>
  <c r="TB175" i="1" s="1"/>
  <c r="TC172" i="1"/>
  <c r="TD172" i="1"/>
  <c r="TD173" i="1" s="1"/>
  <c r="TE172" i="1"/>
  <c r="TE173" i="1" s="1"/>
  <c r="TE174" i="1" s="1"/>
  <c r="TE175" i="1" s="1"/>
  <c r="TF172" i="1"/>
  <c r="TF173" i="1" s="1"/>
  <c r="TG172" i="1"/>
  <c r="TH172" i="1"/>
  <c r="TH173" i="1" s="1"/>
  <c r="TI172" i="1"/>
  <c r="TI173" i="1" s="1"/>
  <c r="TJ172" i="1"/>
  <c r="TJ173" i="1" s="1"/>
  <c r="TK172" i="1"/>
  <c r="TL172" i="1"/>
  <c r="TL173" i="1" s="1"/>
  <c r="TM172" i="1"/>
  <c r="TM173" i="1" s="1"/>
  <c r="TN172" i="1"/>
  <c r="TN173" i="1" s="1"/>
  <c r="TO172" i="1"/>
  <c r="TP172" i="1"/>
  <c r="TP173" i="1" s="1"/>
  <c r="TP11" i="2" s="1"/>
  <c r="TQ172" i="1"/>
  <c r="TQ173" i="1" s="1"/>
  <c r="TR172" i="1"/>
  <c r="TR173" i="1" s="1"/>
  <c r="TS172" i="1"/>
  <c r="TT172" i="1"/>
  <c r="TT173" i="1" s="1"/>
  <c r="TU172" i="1"/>
  <c r="TU173" i="1" s="1"/>
  <c r="TV172" i="1"/>
  <c r="TV173" i="1" s="1"/>
  <c r="TW172" i="1"/>
  <c r="TX172" i="1"/>
  <c r="TX173" i="1" s="1"/>
  <c r="TY172" i="1"/>
  <c r="TY173" i="1" s="1"/>
  <c r="TZ172" i="1"/>
  <c r="TZ173" i="1" s="1"/>
  <c r="UA172" i="1"/>
  <c r="UB172" i="1"/>
  <c r="UB173" i="1" s="1"/>
  <c r="UC172" i="1"/>
  <c r="UC173" i="1" s="1"/>
  <c r="UD172" i="1"/>
  <c r="UD173" i="1" s="1"/>
  <c r="UE172" i="1"/>
  <c r="UF172" i="1"/>
  <c r="UF173" i="1" s="1"/>
  <c r="UG172" i="1"/>
  <c r="UG173" i="1" s="1"/>
  <c r="UH172" i="1"/>
  <c r="UH173" i="1" s="1"/>
  <c r="UH11" i="2" s="1"/>
  <c r="UH12" i="2" s="1"/>
  <c r="UI172" i="1"/>
  <c r="UJ172" i="1"/>
  <c r="UJ173" i="1" s="1"/>
  <c r="UK172" i="1"/>
  <c r="UK173" i="1" s="1"/>
  <c r="UL172" i="1"/>
  <c r="UL173" i="1" s="1"/>
  <c r="UM172" i="1"/>
  <c r="UN172" i="1"/>
  <c r="UN173" i="1" s="1"/>
  <c r="UO172" i="1"/>
  <c r="UO173" i="1" s="1"/>
  <c r="UP172" i="1"/>
  <c r="UP173" i="1" s="1"/>
  <c r="UP174" i="1" s="1"/>
  <c r="UQ172" i="1"/>
  <c r="UR172" i="1"/>
  <c r="UR173" i="1" s="1"/>
  <c r="US172" i="1"/>
  <c r="US173" i="1" s="1"/>
  <c r="UT172" i="1"/>
  <c r="UT173" i="1" s="1"/>
  <c r="UU172" i="1"/>
  <c r="UV172" i="1"/>
  <c r="UV173" i="1" s="1"/>
  <c r="UW172" i="1"/>
  <c r="UW173" i="1" s="1"/>
  <c r="UX172" i="1"/>
  <c r="UX173" i="1" s="1"/>
  <c r="UY172" i="1"/>
  <c r="UZ172" i="1"/>
  <c r="UZ173" i="1" s="1"/>
  <c r="VA172" i="1"/>
  <c r="VA173" i="1" s="1"/>
  <c r="VB172" i="1"/>
  <c r="VB173" i="1" s="1"/>
  <c r="VC172" i="1"/>
  <c r="VD172" i="1"/>
  <c r="VD173" i="1" s="1"/>
  <c r="VE172" i="1"/>
  <c r="VE173" i="1" s="1"/>
  <c r="VE11" i="2" s="1"/>
  <c r="VE80" i="2" s="1"/>
  <c r="VE81" i="2" s="1"/>
  <c r="VF172" i="1"/>
  <c r="VF173" i="1" s="1"/>
  <c r="VG172" i="1"/>
  <c r="VH172" i="1"/>
  <c r="VH173" i="1" s="1"/>
  <c r="VI172" i="1"/>
  <c r="VI173" i="1" s="1"/>
  <c r="VI11" i="2" s="1"/>
  <c r="VI12" i="2" s="1"/>
  <c r="VJ172" i="1"/>
  <c r="VJ173" i="1" s="1"/>
  <c r="VJ11" i="2" s="1"/>
  <c r="VJ12" i="2" s="1"/>
  <c r="VK172" i="1"/>
  <c r="VL172" i="1"/>
  <c r="VL173" i="1" s="1"/>
  <c r="VL11" i="2" s="1"/>
  <c r="VM172" i="1"/>
  <c r="VM173" i="1" s="1"/>
  <c r="VN172" i="1"/>
  <c r="VN173" i="1" s="1"/>
  <c r="VO172" i="1"/>
  <c r="VP172" i="1"/>
  <c r="VP173" i="1" s="1"/>
  <c r="VP11" i="2" s="1"/>
  <c r="VQ172" i="1"/>
  <c r="VQ173" i="1" s="1"/>
  <c r="VQ174" i="1" s="1"/>
  <c r="VQ175" i="1" s="1"/>
  <c r="VR172" i="1"/>
  <c r="VR173" i="1" s="1"/>
  <c r="VS172" i="1"/>
  <c r="VT172" i="1"/>
  <c r="VT173" i="1" s="1"/>
  <c r="VU172" i="1"/>
  <c r="VU173" i="1" s="1"/>
  <c r="VV172" i="1"/>
  <c r="VV173" i="1" s="1"/>
  <c r="VW172" i="1"/>
  <c r="VX172" i="1"/>
  <c r="VX173" i="1" s="1"/>
  <c r="VY172" i="1"/>
  <c r="VY173" i="1" s="1"/>
  <c r="VZ172" i="1"/>
  <c r="VZ173" i="1" s="1"/>
  <c r="WA172" i="1"/>
  <c r="WB172" i="1"/>
  <c r="WB173" i="1" s="1"/>
  <c r="WC172" i="1"/>
  <c r="WC173" i="1" s="1"/>
  <c r="WD172" i="1"/>
  <c r="WD173" i="1" s="1"/>
  <c r="WE172" i="1"/>
  <c r="WF172" i="1"/>
  <c r="WF173" i="1" s="1"/>
  <c r="WF11" i="2" s="1"/>
  <c r="WG172" i="1"/>
  <c r="WG173" i="1" s="1"/>
  <c r="WH172" i="1"/>
  <c r="WH173" i="1" s="1"/>
  <c r="WI172" i="1"/>
  <c r="WJ172" i="1"/>
  <c r="WJ173" i="1" s="1"/>
  <c r="WK172" i="1"/>
  <c r="WK173" i="1" s="1"/>
  <c r="WK11" i="2" s="1"/>
  <c r="WL172" i="1"/>
  <c r="WL173" i="1" s="1"/>
  <c r="WM172" i="1"/>
  <c r="WN172" i="1"/>
  <c r="WN173" i="1" s="1"/>
  <c r="WO172" i="1"/>
  <c r="WO173" i="1" s="1"/>
  <c r="WP172" i="1"/>
  <c r="WP173" i="1" s="1"/>
  <c r="WP174" i="1" s="1"/>
  <c r="WP175" i="1" s="1"/>
  <c r="WQ172" i="1"/>
  <c r="WR172" i="1"/>
  <c r="WR173" i="1" s="1"/>
  <c r="WS172" i="1"/>
  <c r="WS173" i="1" s="1"/>
  <c r="WT172" i="1"/>
  <c r="WT173" i="1" s="1"/>
  <c r="WT174" i="1" s="1"/>
  <c r="WU172" i="1"/>
  <c r="WV172" i="1"/>
  <c r="WV173" i="1" s="1"/>
  <c r="WV11" i="2" s="1"/>
  <c r="WW172" i="1"/>
  <c r="WW173" i="1" s="1"/>
  <c r="WX172" i="1"/>
  <c r="WX173" i="1" s="1"/>
  <c r="WY172" i="1"/>
  <c r="WZ172" i="1"/>
  <c r="WZ173" i="1" s="1"/>
  <c r="XA172" i="1"/>
  <c r="XA173" i="1" s="1"/>
  <c r="XB172" i="1"/>
  <c r="XB173" i="1" s="1"/>
  <c r="XB174" i="1" s="1"/>
  <c r="XC172" i="1"/>
  <c r="XD172" i="1"/>
  <c r="XD173" i="1" s="1"/>
  <c r="XE172" i="1"/>
  <c r="XE173" i="1" s="1"/>
  <c r="XE11" i="2" s="1"/>
  <c r="XE12" i="2" s="1"/>
  <c r="XF172" i="1"/>
  <c r="XF173" i="1" s="1"/>
  <c r="XG172" i="1"/>
  <c r="XH172" i="1"/>
  <c r="XH173" i="1" s="1"/>
  <c r="XI172" i="1"/>
  <c r="XI173" i="1" s="1"/>
  <c r="XI11" i="2" s="1"/>
  <c r="XJ172" i="1"/>
  <c r="XJ173" i="1" s="1"/>
  <c r="XK172" i="1"/>
  <c r="XL172" i="1"/>
  <c r="XL173" i="1" s="1"/>
  <c r="XM172" i="1"/>
  <c r="XM173" i="1" s="1"/>
  <c r="XN172" i="1"/>
  <c r="XN173" i="1" s="1"/>
  <c r="XO172" i="1"/>
  <c r="XP172" i="1"/>
  <c r="XP173" i="1" s="1"/>
  <c r="XP11" i="2" s="1"/>
  <c r="XQ172" i="1"/>
  <c r="XQ173" i="1" s="1"/>
  <c r="XR172" i="1"/>
  <c r="XR173" i="1" s="1"/>
  <c r="XR11" i="2" s="1"/>
  <c r="XS172" i="1"/>
  <c r="XT172" i="1"/>
  <c r="XT173" i="1" s="1"/>
  <c r="XT11" i="2" s="1"/>
  <c r="XU172" i="1"/>
  <c r="XU173" i="1" s="1"/>
  <c r="XU174" i="1" s="1"/>
  <c r="XV172" i="1"/>
  <c r="XV173" i="1" s="1"/>
  <c r="XV11" i="2" s="1"/>
  <c r="XV80" i="2" s="1"/>
  <c r="XV81" i="2" s="1"/>
  <c r="XW172" i="1"/>
  <c r="XX172" i="1"/>
  <c r="XX173" i="1" s="1"/>
  <c r="XY172" i="1"/>
  <c r="XY173" i="1" s="1"/>
  <c r="XZ172" i="1"/>
  <c r="XZ173" i="1" s="1"/>
  <c r="YA172" i="1"/>
  <c r="YB172" i="1"/>
  <c r="YB173" i="1" s="1"/>
  <c r="YC172" i="1"/>
  <c r="YC173" i="1" s="1"/>
  <c r="YD172" i="1"/>
  <c r="YD173" i="1" s="1"/>
  <c r="YE172" i="1"/>
  <c r="YF172" i="1"/>
  <c r="YF173" i="1" s="1"/>
  <c r="YG172" i="1"/>
  <c r="YG173" i="1" s="1"/>
  <c r="YG174" i="1" s="1"/>
  <c r="YG175" i="1" s="1"/>
  <c r="YH172" i="1"/>
  <c r="YH173" i="1" s="1"/>
  <c r="YI172" i="1"/>
  <c r="YJ172" i="1"/>
  <c r="YJ173" i="1" s="1"/>
  <c r="YJ11" i="2" s="1"/>
  <c r="YK172" i="1"/>
  <c r="YK173" i="1" s="1"/>
  <c r="YL172" i="1"/>
  <c r="YL173" i="1" s="1"/>
  <c r="YL11" i="2" s="1"/>
  <c r="YM172" i="1"/>
  <c r="YN172" i="1"/>
  <c r="YN173" i="1" s="1"/>
  <c r="YO172" i="1"/>
  <c r="YO173" i="1" s="1"/>
  <c r="YP172" i="1"/>
  <c r="YP173" i="1" s="1"/>
  <c r="YQ172" i="1"/>
  <c r="YR172" i="1"/>
  <c r="YR173" i="1" s="1"/>
  <c r="YS172" i="1"/>
  <c r="YS173" i="1" s="1"/>
  <c r="YS174" i="1" s="1"/>
  <c r="YT172" i="1"/>
  <c r="YT173" i="1" s="1"/>
  <c r="YT11" i="2" s="1"/>
  <c r="YU172" i="1"/>
  <c r="YV172" i="1"/>
  <c r="YV173" i="1" s="1"/>
  <c r="YW172" i="1"/>
  <c r="YW173" i="1" s="1"/>
  <c r="YW174" i="1" s="1"/>
  <c r="YX172" i="1"/>
  <c r="YX173" i="1" s="1"/>
  <c r="YY172" i="1"/>
  <c r="YZ172" i="1"/>
  <c r="YZ173" i="1" s="1"/>
  <c r="ZA172" i="1"/>
  <c r="ZA173" i="1" s="1"/>
  <c r="ZB172" i="1"/>
  <c r="ZB173" i="1" s="1"/>
  <c r="ZC172" i="1"/>
  <c r="ZD172" i="1"/>
  <c r="ZD173" i="1" s="1"/>
  <c r="ZD11" i="2" s="1"/>
  <c r="ZE172" i="1"/>
  <c r="ZE173" i="1" s="1"/>
  <c r="ZF172" i="1"/>
  <c r="ZF173" i="1" s="1"/>
  <c r="ZG172" i="1"/>
  <c r="ZH172" i="1"/>
  <c r="ZH173" i="1" s="1"/>
  <c r="ZI172" i="1"/>
  <c r="ZI173" i="1" s="1"/>
  <c r="ZJ172" i="1"/>
  <c r="ZJ173" i="1" s="1"/>
  <c r="ZJ11" i="2" s="1"/>
  <c r="ZK172" i="1"/>
  <c r="ZL172" i="1"/>
  <c r="ZL173" i="1" s="1"/>
  <c r="ZM172" i="1"/>
  <c r="ZM173" i="1" s="1"/>
  <c r="ZN172" i="1"/>
  <c r="ZN173" i="1" s="1"/>
  <c r="ZO172" i="1"/>
  <c r="ZP172" i="1"/>
  <c r="ZP173" i="1" s="1"/>
  <c r="ZP11" i="2" s="1"/>
  <c r="ZQ172" i="1"/>
  <c r="ZQ173" i="1" s="1"/>
  <c r="ZR172" i="1"/>
  <c r="ZR173" i="1" s="1"/>
  <c r="ZS172" i="1"/>
  <c r="ZT172" i="1"/>
  <c r="ZT173" i="1" s="1"/>
  <c r="ZU172" i="1"/>
  <c r="ZU173" i="1" s="1"/>
  <c r="ZV172" i="1"/>
  <c r="ZV173" i="1" s="1"/>
  <c r="ZV11" i="2" s="1"/>
  <c r="ZV12" i="2" s="1"/>
  <c r="ZW172" i="1"/>
  <c r="ZX172" i="1"/>
  <c r="ZX173" i="1" s="1"/>
  <c r="ZY172" i="1"/>
  <c r="ZY173" i="1" s="1"/>
  <c r="ZZ172" i="1"/>
  <c r="ZZ173" i="1" s="1"/>
  <c r="ZZ174" i="1" s="1"/>
  <c r="ZZ175" i="1" s="1"/>
  <c r="AAA172" i="1"/>
  <c r="AAB172" i="1"/>
  <c r="AAB173" i="1" s="1"/>
  <c r="AAB11" i="2" s="1"/>
  <c r="AAC172" i="1"/>
  <c r="AAC173" i="1" s="1"/>
  <c r="AAD172" i="1"/>
  <c r="AAD173" i="1" s="1"/>
  <c r="AAD11" i="2" s="1"/>
  <c r="AAE172" i="1"/>
  <c r="AAF172" i="1"/>
  <c r="AAF173" i="1" s="1"/>
  <c r="AAG172" i="1"/>
  <c r="AAG173" i="1" s="1"/>
  <c r="AAH172" i="1"/>
  <c r="AAH173" i="1" s="1"/>
  <c r="AAH174" i="1" s="1"/>
  <c r="AAI172" i="1"/>
  <c r="AAJ172" i="1"/>
  <c r="AAJ173" i="1" s="1"/>
  <c r="AAK172" i="1"/>
  <c r="AAK173" i="1" s="1"/>
  <c r="AAL172" i="1"/>
  <c r="AAL173" i="1" s="1"/>
  <c r="AAM172" i="1"/>
  <c r="AAN172" i="1"/>
  <c r="AAN173" i="1" s="1"/>
  <c r="AAN11" i="2" s="1"/>
  <c r="AAO172" i="1"/>
  <c r="AAO173" i="1" s="1"/>
  <c r="AAO11" i="2" s="1"/>
  <c r="AAP172" i="1"/>
  <c r="AAP173" i="1" s="1"/>
  <c r="AAQ172" i="1"/>
  <c r="AAR172" i="1"/>
  <c r="AAR173" i="1" s="1"/>
  <c r="AAS172" i="1"/>
  <c r="AAS173" i="1" s="1"/>
  <c r="AAS174" i="1" s="1"/>
  <c r="AAT172" i="1"/>
  <c r="AAT173" i="1" s="1"/>
  <c r="AAU172" i="1"/>
  <c r="AAV172" i="1"/>
  <c r="AAV173" i="1" s="1"/>
  <c r="AAW172" i="1"/>
  <c r="AAW173" i="1" s="1"/>
  <c r="AAX172" i="1"/>
  <c r="AAX173" i="1" s="1"/>
  <c r="AAX174" i="1" s="1"/>
  <c r="AAY172" i="1"/>
  <c r="AAZ172" i="1"/>
  <c r="AAZ173" i="1" s="1"/>
  <c r="ABA172" i="1"/>
  <c r="ABA173" i="1" s="1"/>
  <c r="ABA174" i="1" s="1"/>
  <c r="ABB172" i="1"/>
  <c r="ABB173" i="1" s="1"/>
  <c r="ABC172" i="1"/>
  <c r="ABD172" i="1"/>
  <c r="ABD173" i="1" s="1"/>
  <c r="ABE172" i="1"/>
  <c r="ABE173" i="1" s="1"/>
  <c r="ABF172" i="1"/>
  <c r="ABF173" i="1" s="1"/>
  <c r="ABF11" i="2" s="1"/>
  <c r="ABG172" i="1"/>
  <c r="ABH172" i="1"/>
  <c r="ABH173" i="1" s="1"/>
  <c r="ABI172" i="1"/>
  <c r="ABI173" i="1" s="1"/>
  <c r="ABI11" i="2" s="1"/>
  <c r="ABI12" i="2" s="1"/>
  <c r="ABJ172" i="1"/>
  <c r="ABJ173" i="1" s="1"/>
  <c r="ABK172" i="1"/>
  <c r="ABL172" i="1"/>
  <c r="ABL173" i="1" s="1"/>
  <c r="ABL11" i="2" s="1"/>
  <c r="ABM172" i="1"/>
  <c r="ABM173" i="1" s="1"/>
  <c r="ABN172" i="1"/>
  <c r="ABN173" i="1" s="1"/>
  <c r="ABO172" i="1"/>
  <c r="ABP172" i="1"/>
  <c r="ABP173" i="1" s="1"/>
  <c r="ABP11" i="2" s="1"/>
  <c r="ABP80" i="2" s="1"/>
  <c r="ABP81" i="2" s="1"/>
  <c r="ABQ172" i="1"/>
  <c r="ABQ173" i="1" s="1"/>
  <c r="ABQ11" i="2" s="1"/>
  <c r="ABQ80" i="2" s="1"/>
  <c r="ABQ81" i="2" s="1"/>
  <c r="ABR172" i="1"/>
  <c r="ABR173" i="1" s="1"/>
  <c r="ABR11" i="2" s="1"/>
  <c r="ABS172" i="1"/>
  <c r="ABT172" i="1"/>
  <c r="ABT173" i="1" s="1"/>
  <c r="ABU172" i="1"/>
  <c r="ABU173" i="1" s="1"/>
  <c r="ABU174" i="1" s="1"/>
  <c r="ABV172" i="1"/>
  <c r="ABV173" i="1" s="1"/>
  <c r="ABW172" i="1"/>
  <c r="ABX172" i="1"/>
  <c r="ABX173" i="1" s="1"/>
  <c r="ABY172" i="1"/>
  <c r="ABY173" i="1" s="1"/>
  <c r="ABZ172" i="1"/>
  <c r="ABZ173" i="1" s="1"/>
  <c r="ACA172" i="1"/>
  <c r="ACB172" i="1"/>
  <c r="ACB173" i="1" s="1"/>
  <c r="ACC172" i="1"/>
  <c r="ACC173" i="1" s="1"/>
  <c r="ACD172" i="1"/>
  <c r="ACD173" i="1" s="1"/>
  <c r="ACD11" i="2" s="1"/>
  <c r="ACD12" i="2" s="1"/>
  <c r="ACE172" i="1"/>
  <c r="ACF172" i="1"/>
  <c r="ACF173" i="1" s="1"/>
  <c r="ACG172" i="1"/>
  <c r="ACG173" i="1" s="1"/>
  <c r="ACH172" i="1"/>
  <c r="ACH173" i="1" s="1"/>
  <c r="ACH174" i="1" s="1"/>
  <c r="ACI172" i="1"/>
  <c r="ACJ172" i="1"/>
  <c r="ACJ173" i="1" s="1"/>
  <c r="ACK172" i="1"/>
  <c r="ACK173" i="1" s="1"/>
  <c r="ACL172" i="1"/>
  <c r="ACL173" i="1" s="1"/>
  <c r="ACM172" i="1"/>
  <c r="ACN172" i="1"/>
  <c r="ACN173" i="1" s="1"/>
  <c r="ACN11" i="2" s="1"/>
  <c r="ACO172" i="1"/>
  <c r="ACO173" i="1" s="1"/>
  <c r="ACP172" i="1"/>
  <c r="ACP173" i="1" s="1"/>
  <c r="ACQ172" i="1"/>
  <c r="ACR172" i="1"/>
  <c r="ACR173" i="1" s="1"/>
  <c r="ACS172" i="1"/>
  <c r="ACS173" i="1" s="1"/>
  <c r="ACS11" i="2" s="1"/>
  <c r="ACT172" i="1"/>
  <c r="ACT173" i="1" s="1"/>
  <c r="ACT11" i="2" s="1"/>
  <c r="ACT12" i="2" s="1"/>
  <c r="ACU172" i="1"/>
  <c r="ACV172" i="1"/>
  <c r="ACV173" i="1" s="1"/>
  <c r="ACW172" i="1"/>
  <c r="ACW173" i="1" s="1"/>
  <c r="ACW174" i="1" s="1"/>
  <c r="ACX172" i="1"/>
  <c r="ACX173" i="1" s="1"/>
  <c r="ACY172" i="1"/>
  <c r="ACZ172" i="1"/>
  <c r="ACZ173" i="1" s="1"/>
  <c r="ACZ11" i="2" s="1"/>
  <c r="ADA172" i="1"/>
  <c r="ADA173" i="1" s="1"/>
  <c r="ADB172" i="1"/>
  <c r="ADB173" i="1" s="1"/>
  <c r="ADC172" i="1"/>
  <c r="ADD172" i="1"/>
  <c r="ADD173" i="1" s="1"/>
  <c r="ADE172" i="1"/>
  <c r="ADE173" i="1" s="1"/>
  <c r="ADF172" i="1"/>
  <c r="ADF173" i="1" s="1"/>
  <c r="ADG172" i="1"/>
  <c r="ADH172" i="1"/>
  <c r="ADH173" i="1" s="1"/>
  <c r="ADI172" i="1"/>
  <c r="ADI173" i="1" s="1"/>
  <c r="ADJ172" i="1"/>
  <c r="ADJ173" i="1" s="1"/>
  <c r="ADJ11" i="2" s="1"/>
  <c r="ADK172" i="1"/>
  <c r="ADL172" i="1"/>
  <c r="ADL173" i="1" s="1"/>
  <c r="ADL11" i="2" s="1"/>
  <c r="ADM172" i="1"/>
  <c r="ADM173" i="1" s="1"/>
  <c r="ADN172" i="1"/>
  <c r="ADN173" i="1" s="1"/>
  <c r="ADN11" i="2" s="1"/>
  <c r="ADO172" i="1"/>
  <c r="ADP172" i="1"/>
  <c r="ADP173" i="1" s="1"/>
  <c r="ADQ172" i="1"/>
  <c r="ADQ173" i="1" s="1"/>
  <c r="ADR172" i="1"/>
  <c r="ADR173" i="1" s="1"/>
  <c r="ADS172" i="1"/>
  <c r="ADT172" i="1"/>
  <c r="ADT173" i="1" s="1"/>
  <c r="ADT11" i="2" s="1"/>
  <c r="ADU172" i="1"/>
  <c r="ADU173" i="1" s="1"/>
  <c r="ADV172" i="1"/>
  <c r="ADV173" i="1" s="1"/>
  <c r="ADW172" i="1"/>
  <c r="ADX172" i="1"/>
  <c r="ADX173" i="1" s="1"/>
  <c r="ADX11" i="2" s="1"/>
  <c r="ADY172" i="1"/>
  <c r="ADY173" i="1" s="1"/>
  <c r="ADZ172" i="1"/>
  <c r="ADZ173" i="1" s="1"/>
  <c r="ADZ174" i="1" s="1"/>
  <c r="AEA172" i="1"/>
  <c r="AEB172" i="1"/>
  <c r="AEB173" i="1" s="1"/>
  <c r="AEB11" i="2" s="1"/>
  <c r="AEC172" i="1"/>
  <c r="AEC173" i="1" s="1"/>
  <c r="AEC174" i="1" s="1"/>
  <c r="AEC175" i="1" s="1"/>
  <c r="AED172" i="1"/>
  <c r="AED173" i="1" s="1"/>
  <c r="AEE172" i="1"/>
  <c r="AEF172" i="1"/>
  <c r="AEF173" i="1" s="1"/>
  <c r="AEF11" i="2" s="1"/>
  <c r="AEG172" i="1"/>
  <c r="AEG173" i="1" s="1"/>
  <c r="AEH172" i="1"/>
  <c r="AEH173" i="1" s="1"/>
  <c r="AEH174" i="1" s="1"/>
  <c r="AEI172" i="1"/>
  <c r="AEJ172" i="1"/>
  <c r="AEJ173" i="1" s="1"/>
  <c r="AEK172" i="1"/>
  <c r="AEK173" i="1" s="1"/>
  <c r="AEL172" i="1"/>
  <c r="AEL173" i="1" s="1"/>
  <c r="AEL11" i="2" s="1"/>
  <c r="AEM172" i="1"/>
  <c r="AEN172" i="1"/>
  <c r="AEN173" i="1" s="1"/>
  <c r="AEO172" i="1"/>
  <c r="AEO173" i="1" s="1"/>
  <c r="AEO11" i="2" s="1"/>
  <c r="AEP172" i="1"/>
  <c r="AEP173" i="1" s="1"/>
  <c r="AEQ172" i="1"/>
  <c r="AER172" i="1"/>
  <c r="AER173" i="1" s="1"/>
  <c r="AES172" i="1"/>
  <c r="AES173" i="1" s="1"/>
  <c r="AES11" i="2" s="1"/>
  <c r="AET172" i="1"/>
  <c r="AET173" i="1" s="1"/>
  <c r="AEU172" i="1"/>
  <c r="AEV172" i="1"/>
  <c r="AEV173" i="1" s="1"/>
  <c r="AEW172" i="1"/>
  <c r="AEW173" i="1" s="1"/>
  <c r="AEX172" i="1"/>
  <c r="AEX173" i="1" s="1"/>
  <c r="AEX11" i="2" s="1"/>
  <c r="AEY172" i="1"/>
  <c r="AEZ172" i="1"/>
  <c r="AEZ173" i="1" s="1"/>
  <c r="AFA172" i="1"/>
  <c r="AFA173" i="1" s="1"/>
  <c r="AFB172" i="1"/>
  <c r="AFB173" i="1" s="1"/>
  <c r="AFB11" i="2" s="1"/>
  <c r="AFB12" i="2" s="1"/>
  <c r="AFC172" i="1"/>
  <c r="AFD172" i="1"/>
  <c r="AFD173" i="1" s="1"/>
  <c r="AFE172" i="1"/>
  <c r="AFE173" i="1" s="1"/>
  <c r="AFE174" i="1" s="1"/>
  <c r="AFE175" i="1" s="1"/>
  <c r="AFF172" i="1"/>
  <c r="AFF173" i="1" s="1"/>
  <c r="AFG172" i="1"/>
  <c r="AFH172" i="1"/>
  <c r="AFH173" i="1" s="1"/>
  <c r="AFI172" i="1"/>
  <c r="AFI173" i="1" s="1"/>
  <c r="AFI11" i="2" s="1"/>
  <c r="AFI12" i="2" s="1"/>
  <c r="AFJ172" i="1"/>
  <c r="AFJ173" i="1" s="1"/>
  <c r="AFK172" i="1"/>
  <c r="AFL172" i="1"/>
  <c r="AFL173" i="1" s="1"/>
  <c r="AFM172" i="1"/>
  <c r="AFM173" i="1" s="1"/>
  <c r="AFN172" i="1"/>
  <c r="AFN173" i="1" s="1"/>
  <c r="AFN174" i="1" s="1"/>
  <c r="AFO172" i="1"/>
  <c r="AFP172" i="1"/>
  <c r="AFP173" i="1" s="1"/>
  <c r="AFQ172" i="1"/>
  <c r="AFQ173" i="1" s="1"/>
  <c r="AFR172" i="1"/>
  <c r="AFR173" i="1" s="1"/>
  <c r="AFS172" i="1"/>
  <c r="AFT172" i="1"/>
  <c r="AFT173" i="1" s="1"/>
  <c r="AFU172" i="1"/>
  <c r="AFU173" i="1" s="1"/>
  <c r="AFV172" i="1"/>
  <c r="AFV173" i="1" s="1"/>
  <c r="AFW172" i="1"/>
  <c r="AFX172" i="1"/>
  <c r="AFX173" i="1" s="1"/>
  <c r="AFY172" i="1"/>
  <c r="AFY173" i="1" s="1"/>
  <c r="AFZ172" i="1"/>
  <c r="AFZ173" i="1" s="1"/>
  <c r="AFZ174" i="1" s="1"/>
  <c r="AGA172" i="1"/>
  <c r="AGB172" i="1"/>
  <c r="AGB173" i="1" s="1"/>
  <c r="AGB11" i="2" s="1"/>
  <c r="AGC172" i="1"/>
  <c r="AGC173" i="1" s="1"/>
  <c r="AGC11" i="2" s="1"/>
  <c r="AGD172" i="1"/>
  <c r="AGD173" i="1" s="1"/>
  <c r="AGE172" i="1"/>
  <c r="AGF172" i="1"/>
  <c r="AGF173" i="1" s="1"/>
  <c r="AGG172" i="1"/>
  <c r="AGG173" i="1" s="1"/>
  <c r="AGH172" i="1"/>
  <c r="AGH173" i="1" s="1"/>
  <c r="AGI172" i="1"/>
  <c r="AGJ172" i="1"/>
  <c r="AGJ173" i="1" s="1"/>
  <c r="AGK172" i="1"/>
  <c r="AGK173" i="1" s="1"/>
  <c r="AGK11" i="2" s="1"/>
  <c r="AGL172" i="1"/>
  <c r="AGL173" i="1" s="1"/>
  <c r="AGM172" i="1"/>
  <c r="AGN172" i="1"/>
  <c r="AGN173" i="1" s="1"/>
  <c r="AGO172" i="1"/>
  <c r="AGO173" i="1" s="1"/>
  <c r="AGO11" i="2" s="1"/>
  <c r="AGO12" i="2" s="1"/>
  <c r="AGP172" i="1"/>
  <c r="AGP173" i="1" s="1"/>
  <c r="AGP11" i="2" s="1"/>
  <c r="AGQ172" i="1"/>
  <c r="AGR172" i="1"/>
  <c r="AGR173" i="1" s="1"/>
  <c r="AGS172" i="1"/>
  <c r="AGS173" i="1" s="1"/>
  <c r="AGS174" i="1" s="1"/>
  <c r="AGS175" i="1" s="1"/>
  <c r="AGT172" i="1"/>
  <c r="AGT173" i="1" s="1"/>
  <c r="AGT11" i="2" s="1"/>
  <c r="AGU172" i="1"/>
  <c r="AGV172" i="1"/>
  <c r="AGV173" i="1" s="1"/>
  <c r="AGW172" i="1"/>
  <c r="AGW173" i="1" s="1"/>
  <c r="AGX172" i="1"/>
  <c r="AGX173" i="1" s="1"/>
  <c r="AGX11" i="2" s="1"/>
  <c r="AGY172" i="1"/>
  <c r="AGZ172" i="1"/>
  <c r="AGZ173" i="1" s="1"/>
  <c r="AHA172" i="1"/>
  <c r="AHA173" i="1" s="1"/>
  <c r="AHB172" i="1"/>
  <c r="AHB173" i="1" s="1"/>
  <c r="AHC172" i="1"/>
  <c r="AHD172" i="1"/>
  <c r="AHD173" i="1" s="1"/>
  <c r="AHD11" i="2" s="1"/>
  <c r="AHE172" i="1"/>
  <c r="AHE173" i="1" s="1"/>
  <c r="AHF172" i="1"/>
  <c r="AHF173" i="1" s="1"/>
  <c r="AHG172" i="1"/>
  <c r="AHH172" i="1"/>
  <c r="AHH173" i="1" s="1"/>
  <c r="AHI172" i="1"/>
  <c r="AHI173" i="1" s="1"/>
  <c r="AHJ172" i="1"/>
  <c r="AHJ173" i="1" s="1"/>
  <c r="AHK172" i="1"/>
  <c r="AHL172" i="1"/>
  <c r="AHL173" i="1" s="1"/>
  <c r="AHL11" i="2" s="1"/>
  <c r="AHM172" i="1"/>
  <c r="AHM173" i="1" s="1"/>
  <c r="AHM174" i="1" s="1"/>
  <c r="AHN172" i="1"/>
  <c r="AHN173" i="1" s="1"/>
  <c r="AHO172" i="1"/>
  <c r="AHP172" i="1"/>
  <c r="AHP173" i="1" s="1"/>
  <c r="AHQ172" i="1"/>
  <c r="AHQ173" i="1" s="1"/>
  <c r="AHR172" i="1"/>
  <c r="AHR173" i="1" s="1"/>
  <c r="AHS172" i="1"/>
  <c r="AHT172" i="1"/>
  <c r="AHT173" i="1" s="1"/>
  <c r="AHU172" i="1"/>
  <c r="AHU173" i="1" s="1"/>
  <c r="AHU11" i="2" s="1"/>
  <c r="AHU80" i="2" s="1"/>
  <c r="AHU81" i="2" s="1"/>
  <c r="AHV172" i="1"/>
  <c r="AHV173" i="1" s="1"/>
  <c r="AHV174" i="1" s="1"/>
  <c r="AHW172" i="1"/>
  <c r="AHX172" i="1"/>
  <c r="AHX173" i="1" s="1"/>
  <c r="AHY172" i="1"/>
  <c r="AHY173" i="1" s="1"/>
  <c r="AHZ172" i="1"/>
  <c r="AHZ173" i="1" s="1"/>
  <c r="AIA172" i="1"/>
  <c r="AIB172" i="1"/>
  <c r="AIB173" i="1" s="1"/>
  <c r="AIB11" i="2" s="1"/>
  <c r="AIC172" i="1"/>
  <c r="AIC173" i="1" s="1"/>
  <c r="AIC174" i="1" s="1"/>
  <c r="AID172" i="1"/>
  <c r="AID173" i="1" s="1"/>
  <c r="AIE172" i="1"/>
  <c r="AIF172" i="1"/>
  <c r="AIF173" i="1" s="1"/>
  <c r="AIG172" i="1"/>
  <c r="AIG173" i="1" s="1"/>
  <c r="AIG11" i="2" s="1"/>
  <c r="AIH172" i="1"/>
  <c r="AIH173" i="1" s="1"/>
  <c r="AIH11" i="2" s="1"/>
  <c r="AIH12" i="2" s="1"/>
  <c r="AII172" i="1"/>
  <c r="AIJ172" i="1"/>
  <c r="AIJ173" i="1" s="1"/>
  <c r="AIK172" i="1"/>
  <c r="AIK173" i="1" s="1"/>
  <c r="AIL172" i="1"/>
  <c r="AIL173" i="1" s="1"/>
  <c r="AIL174" i="1" s="1"/>
  <c r="AIL175" i="1" s="1"/>
  <c r="AIM172" i="1"/>
  <c r="AIN172" i="1"/>
  <c r="AIN173" i="1" s="1"/>
  <c r="AIO172" i="1"/>
  <c r="AIO173" i="1" s="1"/>
  <c r="AIP172" i="1"/>
  <c r="AIP173" i="1" s="1"/>
  <c r="AIQ172" i="1"/>
  <c r="AIR172" i="1"/>
  <c r="AIR173" i="1" s="1"/>
  <c r="AIR11" i="2" s="1"/>
  <c r="AIS172" i="1"/>
  <c r="AIS173" i="1" s="1"/>
  <c r="AIS11" i="2" s="1"/>
  <c r="AIT172" i="1"/>
  <c r="AIT173" i="1" s="1"/>
  <c r="AIU172" i="1"/>
  <c r="AIV172" i="1"/>
  <c r="AIV173" i="1" s="1"/>
  <c r="AIW172" i="1"/>
  <c r="AIW173" i="1" s="1"/>
  <c r="AIX172" i="1"/>
  <c r="AIX173" i="1" s="1"/>
  <c r="AIX11" i="2" s="1"/>
  <c r="AIY172" i="1"/>
  <c r="AIZ172" i="1"/>
  <c r="AIZ173" i="1" s="1"/>
  <c r="AIZ11" i="2" s="1"/>
  <c r="AJA172" i="1"/>
  <c r="AJA173" i="1" s="1"/>
  <c r="AJB172" i="1"/>
  <c r="AJB173" i="1" s="1"/>
  <c r="AJC172" i="1"/>
  <c r="AJD172" i="1"/>
  <c r="AJD173" i="1" s="1"/>
  <c r="AJD174" i="1" s="1"/>
  <c r="AJE172" i="1"/>
  <c r="AJE173" i="1" s="1"/>
  <c r="AJE174" i="1" s="1"/>
  <c r="AJF172" i="1"/>
  <c r="AJF173" i="1" s="1"/>
  <c r="AJG172" i="1"/>
  <c r="AJH172" i="1"/>
  <c r="AJH173" i="1" s="1"/>
  <c r="AJH11" i="2" s="1"/>
  <c r="AJH80" i="2" s="1"/>
  <c r="AJH81" i="2" s="1"/>
  <c r="AJI172" i="1"/>
  <c r="AJI173" i="1" s="1"/>
  <c r="AJJ172" i="1"/>
  <c r="AJJ173" i="1" s="1"/>
  <c r="AJK172" i="1"/>
  <c r="AJL172" i="1"/>
  <c r="AJL173" i="1" s="1"/>
  <c r="AJL11" i="2" s="1"/>
  <c r="AJM172" i="1"/>
  <c r="AJM173" i="1" s="1"/>
  <c r="AJM11" i="2" s="1"/>
  <c r="AJN172" i="1"/>
  <c r="AJN173" i="1" s="1"/>
  <c r="AJN174" i="1" s="1"/>
  <c r="AJO172" i="1"/>
  <c r="AJP172" i="1"/>
  <c r="AJP173" i="1" s="1"/>
  <c r="AJQ172" i="1"/>
  <c r="AJQ173" i="1" s="1"/>
  <c r="AJR172" i="1"/>
  <c r="AJR173" i="1" s="1"/>
  <c r="AJS172" i="1"/>
  <c r="AJT172" i="1"/>
  <c r="AJT173" i="1" s="1"/>
  <c r="AJT11" i="2" s="1"/>
  <c r="AJU172" i="1"/>
  <c r="AJU173" i="1" s="1"/>
  <c r="AJU174" i="1" s="1"/>
  <c r="AJV172" i="1"/>
  <c r="AJV173" i="1" s="1"/>
  <c r="AJW172" i="1"/>
  <c r="AJX172" i="1"/>
  <c r="AJX173" i="1" s="1"/>
  <c r="AJX11" i="2" s="1"/>
  <c r="AJY172" i="1"/>
  <c r="AJY173" i="1" s="1"/>
  <c r="AJZ172" i="1"/>
  <c r="AJZ173" i="1" s="1"/>
  <c r="AJZ11" i="2" s="1"/>
  <c r="AKA172" i="1"/>
  <c r="AKB172" i="1"/>
  <c r="AKB173" i="1" s="1"/>
  <c r="AKB174" i="1" s="1"/>
  <c r="AKB175" i="1" s="1"/>
  <c r="AKC172" i="1"/>
  <c r="AKC173" i="1" s="1"/>
  <c r="AKD172" i="1"/>
  <c r="AKD173" i="1" s="1"/>
  <c r="AKD11" i="2" s="1"/>
  <c r="AKE172" i="1"/>
  <c r="AKF172" i="1"/>
  <c r="AKF173" i="1" s="1"/>
  <c r="AKG172" i="1"/>
  <c r="AKG173" i="1" s="1"/>
  <c r="AKH172" i="1"/>
  <c r="AKH173" i="1" s="1"/>
  <c r="AKI172" i="1"/>
  <c r="AKJ172" i="1"/>
  <c r="AKJ173" i="1" s="1"/>
  <c r="AKK172" i="1"/>
  <c r="AKK173" i="1" s="1"/>
  <c r="AKK174" i="1" s="1"/>
  <c r="AKK175" i="1" s="1"/>
  <c r="AKL172" i="1"/>
  <c r="AKL173" i="1" s="1"/>
  <c r="AKM172" i="1"/>
  <c r="AKN172" i="1"/>
  <c r="AKN173" i="1" s="1"/>
  <c r="AKN11" i="2" s="1"/>
  <c r="AKO172" i="1"/>
  <c r="AKO173" i="1" s="1"/>
  <c r="AKO174" i="1" s="1"/>
  <c r="AKP172" i="1"/>
  <c r="AKP173" i="1" s="1"/>
  <c r="AKP174" i="1" s="1"/>
  <c r="AKQ172" i="1"/>
  <c r="AKR172" i="1"/>
  <c r="AKR173" i="1" s="1"/>
  <c r="AKR11" i="2" s="1"/>
  <c r="AKS172" i="1"/>
  <c r="AKS173" i="1" s="1"/>
  <c r="AKS174" i="1" s="1"/>
  <c r="AKT172" i="1"/>
  <c r="AKT173" i="1" s="1"/>
  <c r="AKU172" i="1"/>
  <c r="AKV172" i="1"/>
  <c r="AKV173" i="1" s="1"/>
  <c r="AKW172" i="1"/>
  <c r="AKW173" i="1" s="1"/>
  <c r="AKW174" i="1" s="1"/>
  <c r="AKX172" i="1"/>
  <c r="AKX173" i="1" s="1"/>
  <c r="AKY172" i="1"/>
  <c r="AKZ172" i="1"/>
  <c r="AKZ173" i="1" s="1"/>
  <c r="AKZ11" i="2" s="1"/>
  <c r="ALA172" i="1"/>
  <c r="ALA173" i="1" s="1"/>
  <c r="ALB172" i="1"/>
  <c r="ALB173" i="1" s="1"/>
  <c r="ALC172" i="1"/>
  <c r="ALD172" i="1"/>
  <c r="ALD173" i="1" s="1"/>
  <c r="ALD11" i="2" s="1"/>
  <c r="ALE172" i="1"/>
  <c r="ALE173" i="1" s="1"/>
  <c r="ALF172" i="1"/>
  <c r="ALF173" i="1" s="1"/>
  <c r="ALG172" i="1"/>
  <c r="ALH172" i="1"/>
  <c r="ALH173" i="1" s="1"/>
  <c r="ALH11" i="2" s="1"/>
  <c r="ALI172" i="1"/>
  <c r="ALI173" i="1" s="1"/>
  <c r="ALI174" i="1" s="1"/>
  <c r="ALI175" i="1" s="1"/>
  <c r="ALJ172" i="1"/>
  <c r="ALJ173" i="1" s="1"/>
  <c r="ALK172" i="1"/>
  <c r="ALL172" i="1"/>
  <c r="ALL173" i="1" s="1"/>
  <c r="ALM172" i="1"/>
  <c r="ALM173" i="1" s="1"/>
  <c r="ALN172" i="1"/>
  <c r="ALN173" i="1" s="1"/>
  <c r="ALN174" i="1" s="1"/>
  <c r="ALN175" i="1" s="1"/>
  <c r="ALO172" i="1"/>
  <c r="ALP172" i="1"/>
  <c r="ALP173" i="1" s="1"/>
  <c r="ALQ172" i="1"/>
  <c r="ALQ173" i="1" s="1"/>
  <c r="ALR172" i="1"/>
  <c r="ALR173" i="1" s="1"/>
  <c r="ALP11" i="2" s="1"/>
  <c r="ALP12" i="2" s="1"/>
  <c r="ALS172" i="1"/>
  <c r="ALT172" i="1"/>
  <c r="ALT173" i="1" s="1"/>
  <c r="ALT174" i="1" s="1"/>
  <c r="ALT175" i="1" s="1"/>
  <c r="ALU172" i="1"/>
  <c r="ALU173" i="1" s="1"/>
  <c r="ALS11" i="2" s="1"/>
  <c r="ALS80" i="2" s="1"/>
  <c r="ALS81" i="2" s="1"/>
  <c r="ALV172" i="1"/>
  <c r="ALV173" i="1" s="1"/>
  <c r="ALW172" i="1"/>
  <c r="ALX172" i="1"/>
  <c r="ALX173" i="1" s="1"/>
  <c r="ALY172" i="1"/>
  <c r="ALY173" i="1" s="1"/>
  <c r="ALY174" i="1" s="1"/>
  <c r="ALY175" i="1" s="1"/>
  <c r="ALZ172" i="1"/>
  <c r="ALZ173" i="1" s="1"/>
  <c r="ALX11" i="2" s="1"/>
  <c r="AMA172" i="1"/>
  <c r="AMB172" i="1"/>
  <c r="AMB173" i="1" s="1"/>
  <c r="AMC172" i="1"/>
  <c r="AMC173" i="1" s="1"/>
  <c r="AMA11" i="2" s="1"/>
  <c r="AMD172" i="1"/>
  <c r="AMD173" i="1" s="1"/>
  <c r="AME172" i="1"/>
  <c r="AMF172" i="1"/>
  <c r="AMF173" i="1" s="1"/>
  <c r="AMF174" i="1" s="1"/>
  <c r="AMG172" i="1"/>
  <c r="AMG173" i="1" s="1"/>
  <c r="AMH172" i="1"/>
  <c r="AMH173" i="1" s="1"/>
  <c r="AMI172" i="1"/>
  <c r="AMJ172" i="1"/>
  <c r="AMJ173" i="1" s="1"/>
  <c r="AMK172" i="1"/>
  <c r="AMK173" i="1" s="1"/>
  <c r="AML172" i="1"/>
  <c r="AML173" i="1" s="1"/>
  <c r="AMM154" i="1"/>
  <c r="AMM155" i="1" s="1"/>
  <c r="AMN154" i="1"/>
  <c r="AMN155" i="1" s="1"/>
  <c r="AMO154" i="1"/>
  <c r="AMO155" i="1" s="1"/>
  <c r="AMP154" i="1"/>
  <c r="AMP155" i="1" s="1"/>
  <c r="AMQ154" i="1"/>
  <c r="AMQ155" i="1" s="1"/>
  <c r="AMR154" i="1"/>
  <c r="AMR155" i="1" s="1"/>
  <c r="AMS154" i="1"/>
  <c r="AMS155" i="1" s="1"/>
  <c r="AMT154" i="1"/>
  <c r="AMT155" i="1" s="1"/>
  <c r="AMU154" i="1"/>
  <c r="AMU155" i="1" s="1"/>
  <c r="AMV154" i="1"/>
  <c r="AMV155" i="1" s="1"/>
  <c r="AMW154" i="1"/>
  <c r="AMW155" i="1" s="1"/>
  <c r="AMX154" i="1"/>
  <c r="AMX155" i="1" s="1"/>
  <c r="AMY154" i="1"/>
  <c r="AMY155" i="1" s="1"/>
  <c r="AMZ154" i="1"/>
  <c r="AMZ155" i="1" s="1"/>
  <c r="ANA154" i="1"/>
  <c r="ANA155" i="1" s="1"/>
  <c r="ANB154" i="1"/>
  <c r="ANB155" i="1" s="1"/>
  <c r="ANC154" i="1"/>
  <c r="ANC155" i="1" s="1"/>
  <c r="AND154" i="1"/>
  <c r="AND155" i="1" s="1"/>
  <c r="ANE154" i="1"/>
  <c r="ANE155" i="1" s="1"/>
  <c r="ANF154" i="1"/>
  <c r="ANF155" i="1" s="1"/>
  <c r="ANG154" i="1"/>
  <c r="ANG155" i="1" s="1"/>
  <c r="ANH154" i="1"/>
  <c r="ANH155" i="1" s="1"/>
  <c r="ANI154" i="1"/>
  <c r="ANI155" i="1" s="1"/>
  <c r="ANJ154" i="1"/>
  <c r="ANJ155" i="1" s="1"/>
  <c r="ANK154" i="1"/>
  <c r="ANK155" i="1" s="1"/>
  <c r="ANL154" i="1"/>
  <c r="ANL155" i="1" s="1"/>
  <c r="ANM154" i="1"/>
  <c r="ANM155" i="1" s="1"/>
  <c r="ANN154" i="1"/>
  <c r="ANN155" i="1" s="1"/>
  <c r="ANO154" i="1"/>
  <c r="ANO155" i="1" s="1"/>
  <c r="ANP154" i="1"/>
  <c r="ANP155" i="1" s="1"/>
  <c r="ANQ154" i="1"/>
  <c r="ANQ155" i="1" s="1"/>
  <c r="ANR154" i="1"/>
  <c r="ANR155" i="1" s="1"/>
  <c r="ANS154" i="1"/>
  <c r="ANS155" i="1" s="1"/>
  <c r="ANT154" i="1"/>
  <c r="ANT155" i="1" s="1"/>
  <c r="ANU154" i="1"/>
  <c r="ANU155" i="1" s="1"/>
  <c r="ANV154" i="1"/>
  <c r="ANV155" i="1" s="1"/>
  <c r="ANW154" i="1"/>
  <c r="ANW155" i="1" s="1"/>
  <c r="ANX154" i="1"/>
  <c r="ANX155" i="1" s="1"/>
  <c r="ANY154" i="1"/>
  <c r="ANY155" i="1" s="1"/>
  <c r="ANZ154" i="1"/>
  <c r="ANZ155" i="1" s="1"/>
  <c r="AOA154" i="1"/>
  <c r="AOA155" i="1" s="1"/>
  <c r="AOB154" i="1"/>
  <c r="AOB155" i="1" s="1"/>
  <c r="AOC154" i="1"/>
  <c r="AOC155" i="1" s="1"/>
  <c r="AOD154" i="1"/>
  <c r="AOD155" i="1" s="1"/>
  <c r="AOE154" i="1"/>
  <c r="AOE155" i="1" s="1"/>
  <c r="AOF154" i="1"/>
  <c r="AOF155" i="1" s="1"/>
  <c r="AOG154" i="1"/>
  <c r="AOG155" i="1" s="1"/>
  <c r="AOH154" i="1"/>
  <c r="AOH155" i="1" s="1"/>
  <c r="AOI154" i="1"/>
  <c r="AOI155" i="1" s="1"/>
  <c r="AOJ154" i="1"/>
  <c r="AOJ155" i="1" s="1"/>
  <c r="AOK154" i="1"/>
  <c r="AOK155" i="1" s="1"/>
  <c r="AOL154" i="1"/>
  <c r="AOL155" i="1" s="1"/>
  <c r="AOM154" i="1"/>
  <c r="AOM155" i="1" s="1"/>
  <c r="AON154" i="1"/>
  <c r="AON155" i="1" s="1"/>
  <c r="AOO154" i="1"/>
  <c r="AOO155" i="1" s="1"/>
  <c r="AOP154" i="1"/>
  <c r="AOP155" i="1" s="1"/>
  <c r="AOQ154" i="1"/>
  <c r="AOQ155" i="1" s="1"/>
  <c r="AOR154" i="1"/>
  <c r="AOR155" i="1" s="1"/>
  <c r="AOS154" i="1"/>
  <c r="AOS155" i="1" s="1"/>
  <c r="AOT154" i="1"/>
  <c r="AOT155" i="1" s="1"/>
  <c r="AOU154" i="1"/>
  <c r="AOU155" i="1" s="1"/>
  <c r="AOV154" i="1"/>
  <c r="AOV155" i="1" s="1"/>
  <c r="AOW154" i="1"/>
  <c r="AOW155" i="1" s="1"/>
  <c r="AOX154" i="1"/>
  <c r="AOX155" i="1" s="1"/>
  <c r="AOY154" i="1"/>
  <c r="AOY155" i="1" s="1"/>
  <c r="AOZ154" i="1"/>
  <c r="AOZ155" i="1" s="1"/>
  <c r="APA154" i="1"/>
  <c r="APA155" i="1" s="1"/>
  <c r="APB154" i="1"/>
  <c r="APB155" i="1" s="1"/>
  <c r="APC154" i="1"/>
  <c r="APC155" i="1" s="1"/>
  <c r="APD154" i="1"/>
  <c r="APD155" i="1" s="1"/>
  <c r="APE154" i="1"/>
  <c r="APE155" i="1" s="1"/>
  <c r="APF154" i="1"/>
  <c r="APF155" i="1" s="1"/>
  <c r="APG154" i="1"/>
  <c r="APG155" i="1" s="1"/>
  <c r="APH154" i="1"/>
  <c r="APH155" i="1" s="1"/>
  <c r="API154" i="1"/>
  <c r="API155" i="1" s="1"/>
  <c r="APJ154" i="1"/>
  <c r="APJ155" i="1" s="1"/>
  <c r="APK154" i="1"/>
  <c r="APK155" i="1" s="1"/>
  <c r="APL154" i="1"/>
  <c r="APL155" i="1" s="1"/>
  <c r="APM154" i="1"/>
  <c r="APM155" i="1" s="1"/>
  <c r="APN154" i="1"/>
  <c r="APN155" i="1" s="1"/>
  <c r="APO154" i="1"/>
  <c r="APO155" i="1" s="1"/>
  <c r="APP154" i="1"/>
  <c r="APP155" i="1" s="1"/>
  <c r="APQ154" i="1"/>
  <c r="APQ155" i="1" s="1"/>
  <c r="APR154" i="1"/>
  <c r="APR155" i="1" s="1"/>
  <c r="APS154" i="1"/>
  <c r="APS155" i="1" s="1"/>
  <c r="APT154" i="1"/>
  <c r="APT155" i="1" s="1"/>
  <c r="APU154" i="1"/>
  <c r="APU155" i="1" s="1"/>
  <c r="APV154" i="1"/>
  <c r="APV155" i="1" s="1"/>
  <c r="APW154" i="1"/>
  <c r="APW155" i="1" s="1"/>
  <c r="APX154" i="1"/>
  <c r="APX155" i="1" s="1"/>
  <c r="APY154" i="1"/>
  <c r="APY155" i="1" s="1"/>
  <c r="APZ154" i="1"/>
  <c r="APZ155" i="1" s="1"/>
  <c r="AQA154" i="1"/>
  <c r="AQA155" i="1" s="1"/>
  <c r="AQB154" i="1"/>
  <c r="AQB155" i="1" s="1"/>
  <c r="AQC154" i="1"/>
  <c r="AQC155" i="1" s="1"/>
  <c r="AQD154" i="1"/>
  <c r="AQD155" i="1" s="1"/>
  <c r="AQE154" i="1"/>
  <c r="AQE155" i="1" s="1"/>
  <c r="AQF154" i="1"/>
  <c r="AQF155" i="1" s="1"/>
  <c r="AQG154" i="1"/>
  <c r="AQG155" i="1" s="1"/>
  <c r="AQH154" i="1"/>
  <c r="AQH155" i="1" s="1"/>
  <c r="AQI154" i="1"/>
  <c r="AQI155" i="1" s="1"/>
  <c r="AQJ154" i="1"/>
  <c r="AQJ155" i="1" s="1"/>
  <c r="AQK154" i="1"/>
  <c r="AQK155" i="1" s="1"/>
  <c r="AQL154" i="1"/>
  <c r="AQL155" i="1" s="1"/>
  <c r="AQM154" i="1"/>
  <c r="AQM155" i="1" s="1"/>
  <c r="AQN154" i="1"/>
  <c r="AQN155" i="1" s="1"/>
  <c r="AQO154" i="1"/>
  <c r="AQO155" i="1" s="1"/>
  <c r="AQP154" i="1"/>
  <c r="AQP155" i="1" s="1"/>
  <c r="AQQ154" i="1"/>
  <c r="AQQ155" i="1" s="1"/>
  <c r="AQR154" i="1"/>
  <c r="AQR155" i="1" s="1"/>
  <c r="AQS154" i="1"/>
  <c r="AQS155" i="1" s="1"/>
  <c r="AQT154" i="1"/>
  <c r="AQT155" i="1" s="1"/>
  <c r="AQU154" i="1"/>
  <c r="AQU155" i="1" s="1"/>
  <c r="AQV154" i="1"/>
  <c r="AQV155" i="1" s="1"/>
  <c r="AQW154" i="1"/>
  <c r="AQW155" i="1" s="1"/>
  <c r="AQX154" i="1"/>
  <c r="AQX155" i="1" s="1"/>
  <c r="AQY154" i="1"/>
  <c r="AQY155" i="1" s="1"/>
  <c r="AQZ154" i="1"/>
  <c r="AQZ155" i="1" s="1"/>
  <c r="ARA154" i="1"/>
  <c r="ARA155" i="1" s="1"/>
  <c r="ARB154" i="1"/>
  <c r="ARB155" i="1" s="1"/>
  <c r="ARC154" i="1"/>
  <c r="ARC155" i="1" s="1"/>
  <c r="ARD154" i="1"/>
  <c r="ARD155" i="1" s="1"/>
  <c r="ARE154" i="1"/>
  <c r="ARE155" i="1" s="1"/>
  <c r="ARF154" i="1"/>
  <c r="ARF155" i="1" s="1"/>
  <c r="ARG154" i="1"/>
  <c r="ARG155" i="1" s="1"/>
  <c r="ARH154" i="1"/>
  <c r="ARH155" i="1" s="1"/>
  <c r="ARI154" i="1"/>
  <c r="ARI155" i="1" s="1"/>
  <c r="ARJ154" i="1"/>
  <c r="ARJ155" i="1" s="1"/>
  <c r="ARK154" i="1"/>
  <c r="ARK155" i="1" s="1"/>
  <c r="ARL154" i="1"/>
  <c r="ARL155" i="1" s="1"/>
  <c r="ARM154" i="1"/>
  <c r="ARM155" i="1" s="1"/>
  <c r="ARN154" i="1"/>
  <c r="ARN155" i="1" s="1"/>
  <c r="ARO154" i="1"/>
  <c r="ARO155" i="1" s="1"/>
  <c r="ARP154" i="1"/>
  <c r="ARP155" i="1" s="1"/>
  <c r="ARQ154" i="1"/>
  <c r="ARQ155" i="1" s="1"/>
  <c r="ARR154" i="1"/>
  <c r="ARR155" i="1" s="1"/>
  <c r="ARS154" i="1"/>
  <c r="ARS155" i="1" s="1"/>
  <c r="ART154" i="1"/>
  <c r="ART155" i="1" s="1"/>
  <c r="ARU154" i="1"/>
  <c r="ARU155" i="1" s="1"/>
  <c r="ARV154" i="1"/>
  <c r="ARV155" i="1" s="1"/>
  <c r="ARW154" i="1"/>
  <c r="ARW155" i="1" s="1"/>
  <c r="ARX154" i="1"/>
  <c r="ARX155" i="1" s="1"/>
  <c r="ARY154" i="1"/>
  <c r="ARY155" i="1" s="1"/>
  <c r="ARZ154" i="1"/>
  <c r="ARZ155" i="1" s="1"/>
  <c r="ASA154" i="1"/>
  <c r="ASA155" i="1" s="1"/>
  <c r="ASB154" i="1"/>
  <c r="ASB155" i="1" s="1"/>
  <c r="ASC154" i="1"/>
  <c r="ASC155" i="1" s="1"/>
  <c r="ASD154" i="1"/>
  <c r="ASD155" i="1" s="1"/>
  <c r="ASE154" i="1"/>
  <c r="ASE155" i="1" s="1"/>
  <c r="ASF154" i="1"/>
  <c r="ASF155" i="1" s="1"/>
  <c r="ASG154" i="1"/>
  <c r="ASG155" i="1" s="1"/>
  <c r="ASH154" i="1"/>
  <c r="ASH155" i="1" s="1"/>
  <c r="ASI154" i="1"/>
  <c r="ASI155" i="1" s="1"/>
  <c r="ASJ154" i="1"/>
  <c r="ASJ155" i="1" s="1"/>
  <c r="ASK154" i="1"/>
  <c r="ASK155" i="1" s="1"/>
  <c r="ASL154" i="1"/>
  <c r="ASL155" i="1" s="1"/>
  <c r="ASM154" i="1"/>
  <c r="ASM155" i="1" s="1"/>
  <c r="ASN154" i="1"/>
  <c r="ASN155" i="1" s="1"/>
  <c r="ASO154" i="1"/>
  <c r="ASO155" i="1" s="1"/>
  <c r="ASP154" i="1"/>
  <c r="ASP155" i="1" s="1"/>
  <c r="ASQ154" i="1"/>
  <c r="ASQ155" i="1" s="1"/>
  <c r="ASR154" i="1"/>
  <c r="ASR155" i="1" s="1"/>
  <c r="ASS154" i="1"/>
  <c r="ASS155" i="1" s="1"/>
  <c r="AST154" i="1"/>
  <c r="AST155" i="1" s="1"/>
  <c r="ASU154" i="1"/>
  <c r="ASU155" i="1" s="1"/>
  <c r="ASV154" i="1"/>
  <c r="ASV155" i="1" s="1"/>
  <c r="ASW154" i="1"/>
  <c r="ASW155" i="1" s="1"/>
  <c r="ASX154" i="1"/>
  <c r="ASX155" i="1" s="1"/>
  <c r="ASY154" i="1"/>
  <c r="ASY155" i="1" s="1"/>
  <c r="ASZ154" i="1"/>
  <c r="ASZ155" i="1" s="1"/>
  <c r="ATA154" i="1"/>
  <c r="ATA155" i="1" s="1"/>
  <c r="ATB154" i="1"/>
  <c r="ATB155" i="1" s="1"/>
  <c r="ATC154" i="1"/>
  <c r="ATC155" i="1" s="1"/>
  <c r="ATD154" i="1"/>
  <c r="ATD155" i="1" s="1"/>
  <c r="ATE154" i="1"/>
  <c r="ATE155" i="1" s="1"/>
  <c r="ATF154" i="1"/>
  <c r="ATF155" i="1" s="1"/>
  <c r="ATG154" i="1"/>
  <c r="ATG155" i="1" s="1"/>
  <c r="ATH154" i="1"/>
  <c r="ATH155" i="1" s="1"/>
  <c r="ATI154" i="1"/>
  <c r="ATI155" i="1" s="1"/>
  <c r="ATJ154" i="1"/>
  <c r="ATJ155" i="1" s="1"/>
  <c r="ATK154" i="1"/>
  <c r="ATK155" i="1" s="1"/>
  <c r="ATL154" i="1"/>
  <c r="ATL155" i="1" s="1"/>
  <c r="ATM154" i="1"/>
  <c r="ATM155" i="1" s="1"/>
  <c r="ATN154" i="1"/>
  <c r="ATN155" i="1" s="1"/>
  <c r="ATO154" i="1"/>
  <c r="ATO155" i="1" s="1"/>
  <c r="ATP154" i="1"/>
  <c r="ATP155" i="1" s="1"/>
  <c r="ATQ154" i="1"/>
  <c r="ATQ155" i="1" s="1"/>
  <c r="ATR154" i="1"/>
  <c r="ATR155" i="1" s="1"/>
  <c r="ATS154" i="1"/>
  <c r="ATS155" i="1" s="1"/>
  <c r="ATT154" i="1"/>
  <c r="ATT155" i="1" s="1"/>
  <c r="ATU154" i="1"/>
  <c r="ATU155" i="1" s="1"/>
  <c r="ATV154" i="1"/>
  <c r="ATV155" i="1" s="1"/>
  <c r="ATW154" i="1"/>
  <c r="ATW155" i="1" s="1"/>
  <c r="ATX154" i="1"/>
  <c r="ATX155" i="1" s="1"/>
  <c r="ATY154" i="1"/>
  <c r="ATY155" i="1" s="1"/>
  <c r="ATZ154" i="1"/>
  <c r="ATZ155" i="1" s="1"/>
  <c r="AUA154" i="1"/>
  <c r="AUA155" i="1" s="1"/>
  <c r="AUB154" i="1"/>
  <c r="AUB155" i="1" s="1"/>
  <c r="AUC154" i="1"/>
  <c r="AUC155" i="1" s="1"/>
  <c r="AUD154" i="1"/>
  <c r="AUD155" i="1" s="1"/>
  <c r="AUE154" i="1"/>
  <c r="AUE155" i="1" s="1"/>
  <c r="D154" i="1"/>
  <c r="D155" i="1" s="1"/>
  <c r="E154" i="1"/>
  <c r="E155" i="1" s="1"/>
  <c r="F154" i="1"/>
  <c r="F155" i="1" s="1"/>
  <c r="G154" i="1"/>
  <c r="G155" i="1" s="1"/>
  <c r="H154" i="1"/>
  <c r="H155" i="1" s="1"/>
  <c r="I154" i="1"/>
  <c r="I155" i="1" s="1"/>
  <c r="J154" i="1"/>
  <c r="J155" i="1" s="1"/>
  <c r="K154" i="1"/>
  <c r="K155" i="1" s="1"/>
  <c r="L154" i="1"/>
  <c r="L155" i="1" s="1"/>
  <c r="M154" i="1"/>
  <c r="M155" i="1" s="1"/>
  <c r="N154" i="1"/>
  <c r="N155" i="1" s="1"/>
  <c r="O154" i="1"/>
  <c r="O155" i="1" s="1"/>
  <c r="P154" i="1"/>
  <c r="P155" i="1" s="1"/>
  <c r="Q154" i="1"/>
  <c r="Q155" i="1" s="1"/>
  <c r="R154" i="1"/>
  <c r="R155" i="1" s="1"/>
  <c r="S154" i="1"/>
  <c r="S155" i="1" s="1"/>
  <c r="T154" i="1"/>
  <c r="T155" i="1" s="1"/>
  <c r="U154" i="1"/>
  <c r="U155" i="1" s="1"/>
  <c r="V154" i="1"/>
  <c r="V155" i="1" s="1"/>
  <c r="W154" i="1"/>
  <c r="W155" i="1" s="1"/>
  <c r="X154" i="1"/>
  <c r="X155" i="1" s="1"/>
  <c r="Y154" i="1"/>
  <c r="Y155" i="1" s="1"/>
  <c r="Z154" i="1"/>
  <c r="Z155" i="1" s="1"/>
  <c r="AA154" i="1"/>
  <c r="AA155" i="1" s="1"/>
  <c r="AB154" i="1"/>
  <c r="AB155" i="1" s="1"/>
  <c r="AC154" i="1"/>
  <c r="AC155" i="1" s="1"/>
  <c r="AD154" i="1"/>
  <c r="AD155" i="1" s="1"/>
  <c r="AE154" i="1"/>
  <c r="AE155" i="1" s="1"/>
  <c r="AF154" i="1"/>
  <c r="AF155" i="1" s="1"/>
  <c r="AG154" i="1"/>
  <c r="AG155" i="1" s="1"/>
  <c r="AH154" i="1"/>
  <c r="AH155" i="1" s="1"/>
  <c r="AI154" i="1"/>
  <c r="AI155" i="1" s="1"/>
  <c r="AJ154" i="1"/>
  <c r="AJ155" i="1" s="1"/>
  <c r="AK154" i="1"/>
  <c r="AK155" i="1" s="1"/>
  <c r="AL154" i="1"/>
  <c r="AL155" i="1" s="1"/>
  <c r="AM154" i="1"/>
  <c r="AM155" i="1" s="1"/>
  <c r="AN154" i="1"/>
  <c r="AN155" i="1" s="1"/>
  <c r="AO154" i="1"/>
  <c r="AO155" i="1" s="1"/>
  <c r="AP154" i="1"/>
  <c r="AP155" i="1" s="1"/>
  <c r="AQ154" i="1"/>
  <c r="AQ155" i="1" s="1"/>
  <c r="AR154" i="1"/>
  <c r="AR155" i="1" s="1"/>
  <c r="AS154" i="1"/>
  <c r="AS155" i="1" s="1"/>
  <c r="AT154" i="1"/>
  <c r="AT155" i="1" s="1"/>
  <c r="AU154" i="1"/>
  <c r="AU155" i="1" s="1"/>
  <c r="AV154" i="1"/>
  <c r="AV155" i="1" s="1"/>
  <c r="AW154" i="1"/>
  <c r="AW155" i="1" s="1"/>
  <c r="AX154" i="1"/>
  <c r="AX155" i="1" s="1"/>
  <c r="AY154" i="1"/>
  <c r="AY155" i="1" s="1"/>
  <c r="AZ154" i="1"/>
  <c r="AZ155" i="1" s="1"/>
  <c r="BA154" i="1"/>
  <c r="BA155" i="1" s="1"/>
  <c r="BB154" i="1"/>
  <c r="BB155" i="1" s="1"/>
  <c r="BC154" i="1"/>
  <c r="BC155" i="1" s="1"/>
  <c r="BD154" i="1"/>
  <c r="BD155" i="1" s="1"/>
  <c r="BE154" i="1"/>
  <c r="BE155" i="1" s="1"/>
  <c r="BF154" i="1"/>
  <c r="BF155" i="1" s="1"/>
  <c r="BG154" i="1"/>
  <c r="BG155" i="1" s="1"/>
  <c r="BH154" i="1"/>
  <c r="BH155" i="1" s="1"/>
  <c r="BI154" i="1"/>
  <c r="BI155" i="1" s="1"/>
  <c r="BJ154" i="1"/>
  <c r="BJ155" i="1" s="1"/>
  <c r="BK154" i="1"/>
  <c r="BK155" i="1" s="1"/>
  <c r="BL154" i="1"/>
  <c r="BL155" i="1" s="1"/>
  <c r="BM154" i="1"/>
  <c r="BM155" i="1" s="1"/>
  <c r="BN154" i="1"/>
  <c r="BN155" i="1" s="1"/>
  <c r="BO154" i="1"/>
  <c r="BO155" i="1" s="1"/>
  <c r="BP154" i="1"/>
  <c r="BP155" i="1" s="1"/>
  <c r="BQ154" i="1"/>
  <c r="BQ155" i="1" s="1"/>
  <c r="BR154" i="1"/>
  <c r="BR155" i="1" s="1"/>
  <c r="BS154" i="1"/>
  <c r="BS155" i="1" s="1"/>
  <c r="BT154" i="1"/>
  <c r="BT155" i="1" s="1"/>
  <c r="BU154" i="1"/>
  <c r="BU155" i="1" s="1"/>
  <c r="BV154" i="1"/>
  <c r="BV155" i="1" s="1"/>
  <c r="BW154" i="1"/>
  <c r="BW155" i="1" s="1"/>
  <c r="BX154" i="1"/>
  <c r="BX155" i="1" s="1"/>
  <c r="BY154" i="1"/>
  <c r="BY155" i="1" s="1"/>
  <c r="BZ154" i="1"/>
  <c r="BZ155" i="1" s="1"/>
  <c r="CA154" i="1"/>
  <c r="CA155" i="1" s="1"/>
  <c r="CB154" i="1"/>
  <c r="CB155" i="1" s="1"/>
  <c r="CC154" i="1"/>
  <c r="CC155" i="1" s="1"/>
  <c r="CD154" i="1"/>
  <c r="CD155" i="1" s="1"/>
  <c r="CE154" i="1"/>
  <c r="CE155" i="1" s="1"/>
  <c r="CF154" i="1"/>
  <c r="CF155" i="1" s="1"/>
  <c r="CG154" i="1"/>
  <c r="CG155" i="1" s="1"/>
  <c r="CH154" i="1"/>
  <c r="CH155" i="1" s="1"/>
  <c r="CI154" i="1"/>
  <c r="CI155" i="1" s="1"/>
  <c r="CJ154" i="1"/>
  <c r="CJ155" i="1" s="1"/>
  <c r="CK154" i="1"/>
  <c r="CK155" i="1" s="1"/>
  <c r="CL154" i="1"/>
  <c r="CL155" i="1" s="1"/>
  <c r="CM154" i="1"/>
  <c r="CM155" i="1" s="1"/>
  <c r="CN154" i="1"/>
  <c r="CN155" i="1" s="1"/>
  <c r="CO154" i="1"/>
  <c r="CO155" i="1" s="1"/>
  <c r="CP154" i="1"/>
  <c r="CP155" i="1" s="1"/>
  <c r="CQ154" i="1"/>
  <c r="CQ155" i="1" s="1"/>
  <c r="CR154" i="1"/>
  <c r="CR155" i="1" s="1"/>
  <c r="CS154" i="1"/>
  <c r="CS155" i="1" s="1"/>
  <c r="CT154" i="1"/>
  <c r="CT155" i="1" s="1"/>
  <c r="CU154" i="1"/>
  <c r="CU155" i="1" s="1"/>
  <c r="CV154" i="1"/>
  <c r="CV155" i="1" s="1"/>
  <c r="CW154" i="1"/>
  <c r="CW155" i="1" s="1"/>
  <c r="CX154" i="1"/>
  <c r="CX155" i="1" s="1"/>
  <c r="CY154" i="1"/>
  <c r="CY155" i="1" s="1"/>
  <c r="CZ154" i="1"/>
  <c r="CZ155" i="1" s="1"/>
  <c r="DA154" i="1"/>
  <c r="DA155" i="1" s="1"/>
  <c r="DB154" i="1"/>
  <c r="DB155" i="1" s="1"/>
  <c r="DC154" i="1"/>
  <c r="DC155" i="1" s="1"/>
  <c r="DD154" i="1"/>
  <c r="DD155" i="1" s="1"/>
  <c r="DE154" i="1"/>
  <c r="DE155" i="1" s="1"/>
  <c r="DF154" i="1"/>
  <c r="DF155" i="1" s="1"/>
  <c r="DG154" i="1"/>
  <c r="DG155" i="1" s="1"/>
  <c r="DH154" i="1"/>
  <c r="DH155" i="1" s="1"/>
  <c r="DI154" i="1"/>
  <c r="DI155" i="1" s="1"/>
  <c r="DJ154" i="1"/>
  <c r="DJ155" i="1" s="1"/>
  <c r="DK154" i="1"/>
  <c r="DK155" i="1" s="1"/>
  <c r="DL154" i="1"/>
  <c r="DL155" i="1" s="1"/>
  <c r="DM154" i="1"/>
  <c r="DM155" i="1" s="1"/>
  <c r="DN154" i="1"/>
  <c r="DN155" i="1" s="1"/>
  <c r="DO154" i="1"/>
  <c r="DO155" i="1" s="1"/>
  <c r="DP154" i="1"/>
  <c r="DP155" i="1" s="1"/>
  <c r="DQ154" i="1"/>
  <c r="DQ155" i="1" s="1"/>
  <c r="DR154" i="1"/>
  <c r="DR155" i="1" s="1"/>
  <c r="DS154" i="1"/>
  <c r="DS155" i="1" s="1"/>
  <c r="DT154" i="1"/>
  <c r="DT155" i="1" s="1"/>
  <c r="DU154" i="1"/>
  <c r="DU155" i="1" s="1"/>
  <c r="DV154" i="1"/>
  <c r="DV155" i="1" s="1"/>
  <c r="DW154" i="1"/>
  <c r="DW155" i="1" s="1"/>
  <c r="DX154" i="1"/>
  <c r="DX155" i="1" s="1"/>
  <c r="DY154" i="1"/>
  <c r="DY155" i="1" s="1"/>
  <c r="DZ154" i="1"/>
  <c r="DZ155" i="1" s="1"/>
  <c r="EA154" i="1"/>
  <c r="EA155" i="1" s="1"/>
  <c r="EB154" i="1"/>
  <c r="EB155" i="1" s="1"/>
  <c r="EC154" i="1"/>
  <c r="EC155" i="1" s="1"/>
  <c r="ED154" i="1"/>
  <c r="ED155" i="1" s="1"/>
  <c r="EE154" i="1"/>
  <c r="EE155" i="1" s="1"/>
  <c r="EF154" i="1"/>
  <c r="EF155" i="1" s="1"/>
  <c r="EG154" i="1"/>
  <c r="EG155" i="1" s="1"/>
  <c r="EH154" i="1"/>
  <c r="EH155" i="1" s="1"/>
  <c r="EI154" i="1"/>
  <c r="EI155" i="1" s="1"/>
  <c r="EJ154" i="1"/>
  <c r="EJ155" i="1" s="1"/>
  <c r="EK154" i="1"/>
  <c r="EK155" i="1" s="1"/>
  <c r="EL154" i="1"/>
  <c r="EL155" i="1" s="1"/>
  <c r="EM154" i="1"/>
  <c r="EM155" i="1" s="1"/>
  <c r="EN154" i="1"/>
  <c r="EN155" i="1" s="1"/>
  <c r="EO154" i="1"/>
  <c r="EO155" i="1" s="1"/>
  <c r="EP154" i="1"/>
  <c r="EP155" i="1" s="1"/>
  <c r="EQ154" i="1"/>
  <c r="EQ155" i="1" s="1"/>
  <c r="ER154" i="1"/>
  <c r="ER155" i="1" s="1"/>
  <c r="ES154" i="1"/>
  <c r="ES155" i="1" s="1"/>
  <c r="ET154" i="1"/>
  <c r="ET155" i="1" s="1"/>
  <c r="EU154" i="1"/>
  <c r="EU155" i="1" s="1"/>
  <c r="EV154" i="1"/>
  <c r="EV155" i="1" s="1"/>
  <c r="EW154" i="1"/>
  <c r="EW155" i="1" s="1"/>
  <c r="EX154" i="1"/>
  <c r="EX155" i="1" s="1"/>
  <c r="EY154" i="1"/>
  <c r="EY155" i="1" s="1"/>
  <c r="EZ154" i="1"/>
  <c r="EZ155" i="1" s="1"/>
  <c r="FA154" i="1"/>
  <c r="FA155" i="1" s="1"/>
  <c r="FB154" i="1"/>
  <c r="FB155" i="1" s="1"/>
  <c r="FC154" i="1"/>
  <c r="FC155" i="1" s="1"/>
  <c r="FD154" i="1"/>
  <c r="FD155" i="1" s="1"/>
  <c r="FE154" i="1"/>
  <c r="FE155" i="1" s="1"/>
  <c r="FF154" i="1"/>
  <c r="FF155" i="1" s="1"/>
  <c r="FG154" i="1"/>
  <c r="FG155" i="1" s="1"/>
  <c r="FH154" i="1"/>
  <c r="FH155" i="1" s="1"/>
  <c r="FI154" i="1"/>
  <c r="FI155" i="1" s="1"/>
  <c r="FJ154" i="1"/>
  <c r="FJ155" i="1" s="1"/>
  <c r="FK154" i="1"/>
  <c r="FK155" i="1" s="1"/>
  <c r="FL154" i="1"/>
  <c r="FL155" i="1" s="1"/>
  <c r="FM154" i="1"/>
  <c r="FM155" i="1" s="1"/>
  <c r="FN154" i="1"/>
  <c r="FN155" i="1" s="1"/>
  <c r="FO154" i="1"/>
  <c r="FO155" i="1" s="1"/>
  <c r="FP154" i="1"/>
  <c r="FP155" i="1" s="1"/>
  <c r="FQ154" i="1"/>
  <c r="FQ155" i="1" s="1"/>
  <c r="FR154" i="1"/>
  <c r="FR155" i="1" s="1"/>
  <c r="FS154" i="1"/>
  <c r="FS155" i="1" s="1"/>
  <c r="FT154" i="1"/>
  <c r="FT155" i="1" s="1"/>
  <c r="FU154" i="1"/>
  <c r="FU155" i="1" s="1"/>
  <c r="FV154" i="1"/>
  <c r="FV155" i="1" s="1"/>
  <c r="FW154" i="1"/>
  <c r="FW155" i="1" s="1"/>
  <c r="FX154" i="1"/>
  <c r="FX155" i="1" s="1"/>
  <c r="FY154" i="1"/>
  <c r="FY155" i="1" s="1"/>
  <c r="FZ154" i="1"/>
  <c r="FZ155" i="1" s="1"/>
  <c r="GA154" i="1"/>
  <c r="GA155" i="1" s="1"/>
  <c r="GB154" i="1"/>
  <c r="GB155" i="1" s="1"/>
  <c r="GC154" i="1"/>
  <c r="GC155" i="1" s="1"/>
  <c r="GD154" i="1"/>
  <c r="GD155" i="1" s="1"/>
  <c r="GE154" i="1"/>
  <c r="GE155" i="1" s="1"/>
  <c r="GF154" i="1"/>
  <c r="GF155" i="1" s="1"/>
  <c r="GG154" i="1"/>
  <c r="GG155" i="1" s="1"/>
  <c r="GH154" i="1"/>
  <c r="GH155" i="1" s="1"/>
  <c r="GI154" i="1"/>
  <c r="GI155" i="1" s="1"/>
  <c r="GJ154" i="1"/>
  <c r="GJ155" i="1" s="1"/>
  <c r="GK154" i="1"/>
  <c r="GK155" i="1" s="1"/>
  <c r="GL154" i="1"/>
  <c r="GL155" i="1" s="1"/>
  <c r="GM154" i="1"/>
  <c r="GM155" i="1" s="1"/>
  <c r="GN154" i="1"/>
  <c r="GN155" i="1" s="1"/>
  <c r="GO154" i="1"/>
  <c r="GO155" i="1" s="1"/>
  <c r="GP154" i="1"/>
  <c r="GP155" i="1" s="1"/>
  <c r="GQ154" i="1"/>
  <c r="GQ155" i="1" s="1"/>
  <c r="GR154" i="1"/>
  <c r="GR155" i="1" s="1"/>
  <c r="GS154" i="1"/>
  <c r="GS155" i="1" s="1"/>
  <c r="GT154" i="1"/>
  <c r="GT155" i="1" s="1"/>
  <c r="GU154" i="1"/>
  <c r="GU155" i="1" s="1"/>
  <c r="GV154" i="1"/>
  <c r="GV155" i="1" s="1"/>
  <c r="GW154" i="1"/>
  <c r="GW155" i="1" s="1"/>
  <c r="GX154" i="1"/>
  <c r="GX155" i="1" s="1"/>
  <c r="GY154" i="1"/>
  <c r="GY155" i="1" s="1"/>
  <c r="GZ154" i="1"/>
  <c r="GZ155" i="1" s="1"/>
  <c r="HA154" i="1"/>
  <c r="HA155" i="1" s="1"/>
  <c r="HB154" i="1"/>
  <c r="HB155" i="1" s="1"/>
  <c r="HC154" i="1"/>
  <c r="HC155" i="1" s="1"/>
  <c r="HD154" i="1"/>
  <c r="HD155" i="1" s="1"/>
  <c r="HE154" i="1"/>
  <c r="HE155" i="1" s="1"/>
  <c r="HF154" i="1"/>
  <c r="HF155" i="1" s="1"/>
  <c r="HG154" i="1"/>
  <c r="HG155" i="1" s="1"/>
  <c r="HH154" i="1"/>
  <c r="HH155" i="1" s="1"/>
  <c r="HI154" i="1"/>
  <c r="HI155" i="1" s="1"/>
  <c r="HJ154" i="1"/>
  <c r="HJ155" i="1" s="1"/>
  <c r="HK154" i="1"/>
  <c r="HK155" i="1" s="1"/>
  <c r="HL154" i="1"/>
  <c r="HL155" i="1" s="1"/>
  <c r="HM154" i="1"/>
  <c r="HM155" i="1" s="1"/>
  <c r="HN154" i="1"/>
  <c r="HN155" i="1" s="1"/>
  <c r="HO154" i="1"/>
  <c r="HO155" i="1" s="1"/>
  <c r="HP154" i="1"/>
  <c r="HP155" i="1" s="1"/>
  <c r="HQ154" i="1"/>
  <c r="HQ155" i="1" s="1"/>
  <c r="HR154" i="1"/>
  <c r="HR155" i="1" s="1"/>
  <c r="HS154" i="1"/>
  <c r="HS155" i="1" s="1"/>
  <c r="HT154" i="1"/>
  <c r="HT155" i="1" s="1"/>
  <c r="HU154" i="1"/>
  <c r="HU155" i="1" s="1"/>
  <c r="HV154" i="1"/>
  <c r="HV155" i="1" s="1"/>
  <c r="HW154" i="1"/>
  <c r="HW155" i="1" s="1"/>
  <c r="HX154" i="1"/>
  <c r="HX155" i="1" s="1"/>
  <c r="HY154" i="1"/>
  <c r="HY155" i="1" s="1"/>
  <c r="HZ154" i="1"/>
  <c r="HZ155" i="1" s="1"/>
  <c r="IA154" i="1"/>
  <c r="IA155" i="1" s="1"/>
  <c r="IB154" i="1"/>
  <c r="IB155" i="1" s="1"/>
  <c r="IC154" i="1"/>
  <c r="IC155" i="1" s="1"/>
  <c r="ID154" i="1"/>
  <c r="ID155" i="1" s="1"/>
  <c r="IE154" i="1"/>
  <c r="IE155" i="1" s="1"/>
  <c r="IF154" i="1"/>
  <c r="IF155" i="1" s="1"/>
  <c r="IG154" i="1"/>
  <c r="IG155" i="1" s="1"/>
  <c r="IH154" i="1"/>
  <c r="IH155" i="1" s="1"/>
  <c r="II154" i="1"/>
  <c r="II155" i="1" s="1"/>
  <c r="IJ154" i="1"/>
  <c r="IJ155" i="1" s="1"/>
  <c r="IK154" i="1"/>
  <c r="IK155" i="1" s="1"/>
  <c r="IL154" i="1"/>
  <c r="IL155" i="1" s="1"/>
  <c r="IM154" i="1"/>
  <c r="IM155" i="1" s="1"/>
  <c r="IN154" i="1"/>
  <c r="IN155" i="1" s="1"/>
  <c r="IO154" i="1"/>
  <c r="IO155" i="1" s="1"/>
  <c r="IP154" i="1"/>
  <c r="IP155" i="1" s="1"/>
  <c r="IQ154" i="1"/>
  <c r="IQ155" i="1" s="1"/>
  <c r="IR154" i="1"/>
  <c r="IR155" i="1" s="1"/>
  <c r="IS154" i="1"/>
  <c r="IS155" i="1" s="1"/>
  <c r="IT154" i="1"/>
  <c r="IT155" i="1" s="1"/>
  <c r="IU154" i="1"/>
  <c r="IU155" i="1" s="1"/>
  <c r="IV154" i="1"/>
  <c r="IV155" i="1" s="1"/>
  <c r="IW154" i="1"/>
  <c r="IW155" i="1" s="1"/>
  <c r="IX154" i="1"/>
  <c r="IX155" i="1" s="1"/>
  <c r="IY154" i="1"/>
  <c r="IY155" i="1" s="1"/>
  <c r="IZ154" i="1"/>
  <c r="IZ155" i="1" s="1"/>
  <c r="JA154" i="1"/>
  <c r="JA155" i="1" s="1"/>
  <c r="JB154" i="1"/>
  <c r="JB155" i="1" s="1"/>
  <c r="JC154" i="1"/>
  <c r="JC155" i="1" s="1"/>
  <c r="JD154" i="1"/>
  <c r="JD155" i="1" s="1"/>
  <c r="JE154" i="1"/>
  <c r="JE155" i="1" s="1"/>
  <c r="JF154" i="1"/>
  <c r="JF155" i="1" s="1"/>
  <c r="JG154" i="1"/>
  <c r="JG155" i="1" s="1"/>
  <c r="JH154" i="1"/>
  <c r="JH155" i="1" s="1"/>
  <c r="JI154" i="1"/>
  <c r="JI155" i="1" s="1"/>
  <c r="JJ154" i="1"/>
  <c r="JJ155" i="1" s="1"/>
  <c r="JK154" i="1"/>
  <c r="JK155" i="1" s="1"/>
  <c r="JL154" i="1"/>
  <c r="JL155" i="1" s="1"/>
  <c r="JM154" i="1"/>
  <c r="JM155" i="1" s="1"/>
  <c r="JN154" i="1"/>
  <c r="JN155" i="1" s="1"/>
  <c r="JO154" i="1"/>
  <c r="JO155" i="1" s="1"/>
  <c r="JP154" i="1"/>
  <c r="JP155" i="1" s="1"/>
  <c r="JQ154" i="1"/>
  <c r="JQ155" i="1" s="1"/>
  <c r="JR154" i="1"/>
  <c r="JR155" i="1" s="1"/>
  <c r="JS154" i="1"/>
  <c r="JS155" i="1" s="1"/>
  <c r="JT154" i="1"/>
  <c r="JT155" i="1" s="1"/>
  <c r="JU154" i="1"/>
  <c r="JU155" i="1" s="1"/>
  <c r="JV154" i="1"/>
  <c r="JV155" i="1" s="1"/>
  <c r="JW154" i="1"/>
  <c r="JW155" i="1" s="1"/>
  <c r="JX154" i="1"/>
  <c r="JX155" i="1" s="1"/>
  <c r="JY154" i="1"/>
  <c r="JY155" i="1" s="1"/>
  <c r="JZ154" i="1"/>
  <c r="JZ155" i="1" s="1"/>
  <c r="KA154" i="1"/>
  <c r="KA155" i="1" s="1"/>
  <c r="KB154" i="1"/>
  <c r="KB155" i="1" s="1"/>
  <c r="KC154" i="1"/>
  <c r="KC155" i="1" s="1"/>
  <c r="KD154" i="1"/>
  <c r="KD155" i="1" s="1"/>
  <c r="KE154" i="1"/>
  <c r="KE155" i="1" s="1"/>
  <c r="KF154" i="1"/>
  <c r="KF155" i="1" s="1"/>
  <c r="KG154" i="1"/>
  <c r="KG155" i="1" s="1"/>
  <c r="KH154" i="1"/>
  <c r="KH155" i="1" s="1"/>
  <c r="KI154" i="1"/>
  <c r="KI155" i="1" s="1"/>
  <c r="KJ154" i="1"/>
  <c r="KJ155" i="1" s="1"/>
  <c r="KK154" i="1"/>
  <c r="KK155" i="1" s="1"/>
  <c r="KL154" i="1"/>
  <c r="KL155" i="1" s="1"/>
  <c r="KM154" i="1"/>
  <c r="KM155" i="1" s="1"/>
  <c r="KN154" i="1"/>
  <c r="KN155" i="1" s="1"/>
  <c r="KO154" i="1"/>
  <c r="KO155" i="1" s="1"/>
  <c r="KP154" i="1"/>
  <c r="KP155" i="1" s="1"/>
  <c r="KQ154" i="1"/>
  <c r="KQ155" i="1" s="1"/>
  <c r="KR154" i="1"/>
  <c r="KR155" i="1" s="1"/>
  <c r="KS154" i="1"/>
  <c r="KS155" i="1" s="1"/>
  <c r="KT154" i="1"/>
  <c r="KT155" i="1" s="1"/>
  <c r="KU154" i="1"/>
  <c r="KU155" i="1" s="1"/>
  <c r="KV154" i="1"/>
  <c r="KV155" i="1" s="1"/>
  <c r="KW154" i="1"/>
  <c r="KW155" i="1" s="1"/>
  <c r="KX154" i="1"/>
  <c r="KX155" i="1" s="1"/>
  <c r="KY154" i="1"/>
  <c r="KY155" i="1" s="1"/>
  <c r="KZ154" i="1"/>
  <c r="KZ155" i="1" s="1"/>
  <c r="LA154" i="1"/>
  <c r="LA155" i="1" s="1"/>
  <c r="LB154" i="1"/>
  <c r="LB155" i="1" s="1"/>
  <c r="LC154" i="1"/>
  <c r="LC155" i="1" s="1"/>
  <c r="LD154" i="1"/>
  <c r="LD155" i="1" s="1"/>
  <c r="LE154" i="1"/>
  <c r="LE155" i="1" s="1"/>
  <c r="LF154" i="1"/>
  <c r="LF155" i="1" s="1"/>
  <c r="LG154" i="1"/>
  <c r="LG155" i="1" s="1"/>
  <c r="LH154" i="1"/>
  <c r="LH155" i="1" s="1"/>
  <c r="LI154" i="1"/>
  <c r="LI155" i="1" s="1"/>
  <c r="LJ154" i="1"/>
  <c r="LJ155" i="1" s="1"/>
  <c r="LK154" i="1"/>
  <c r="LK155" i="1" s="1"/>
  <c r="LL154" i="1"/>
  <c r="LL155" i="1" s="1"/>
  <c r="LM154" i="1"/>
  <c r="LM155" i="1" s="1"/>
  <c r="LN154" i="1"/>
  <c r="LN155" i="1" s="1"/>
  <c r="LO154" i="1"/>
  <c r="LO155" i="1" s="1"/>
  <c r="LP154" i="1"/>
  <c r="LP155" i="1" s="1"/>
  <c r="LQ154" i="1"/>
  <c r="LQ155" i="1" s="1"/>
  <c r="LR154" i="1"/>
  <c r="LR155" i="1" s="1"/>
  <c r="LS154" i="1"/>
  <c r="LS155" i="1" s="1"/>
  <c r="LT154" i="1"/>
  <c r="LT155" i="1" s="1"/>
  <c r="LU154" i="1"/>
  <c r="LU155" i="1" s="1"/>
  <c r="LV154" i="1"/>
  <c r="LV155" i="1" s="1"/>
  <c r="LW154" i="1"/>
  <c r="LW155" i="1" s="1"/>
  <c r="LX154" i="1"/>
  <c r="LX155" i="1" s="1"/>
  <c r="LY154" i="1"/>
  <c r="LY155" i="1" s="1"/>
  <c r="LZ154" i="1"/>
  <c r="LZ155" i="1" s="1"/>
  <c r="MA154" i="1"/>
  <c r="MA155" i="1" s="1"/>
  <c r="MB154" i="1"/>
  <c r="MB155" i="1" s="1"/>
  <c r="MC154" i="1"/>
  <c r="MC155" i="1" s="1"/>
  <c r="MD154" i="1"/>
  <c r="MD155" i="1" s="1"/>
  <c r="ME154" i="1"/>
  <c r="ME155" i="1" s="1"/>
  <c r="MF154" i="1"/>
  <c r="MF155" i="1" s="1"/>
  <c r="MG154" i="1"/>
  <c r="MG155" i="1" s="1"/>
  <c r="MH154" i="1"/>
  <c r="MH155" i="1" s="1"/>
  <c r="MI154" i="1"/>
  <c r="MI155" i="1" s="1"/>
  <c r="MJ154" i="1"/>
  <c r="MJ155" i="1" s="1"/>
  <c r="MK154" i="1"/>
  <c r="MK155" i="1" s="1"/>
  <c r="ML154" i="1"/>
  <c r="ML155" i="1" s="1"/>
  <c r="MM154" i="1"/>
  <c r="MM155" i="1" s="1"/>
  <c r="MN154" i="1"/>
  <c r="MN155" i="1" s="1"/>
  <c r="MO154" i="1"/>
  <c r="MO155" i="1" s="1"/>
  <c r="MP154" i="1"/>
  <c r="MP155" i="1" s="1"/>
  <c r="MQ154" i="1"/>
  <c r="MQ155" i="1" s="1"/>
  <c r="MR154" i="1"/>
  <c r="MR155" i="1" s="1"/>
  <c r="MS154" i="1"/>
  <c r="MS155" i="1" s="1"/>
  <c r="MT154" i="1"/>
  <c r="MT155" i="1" s="1"/>
  <c r="MU154" i="1"/>
  <c r="MU155" i="1" s="1"/>
  <c r="MV154" i="1"/>
  <c r="MV155" i="1" s="1"/>
  <c r="MW154" i="1"/>
  <c r="MW155" i="1" s="1"/>
  <c r="MX154" i="1"/>
  <c r="MX155" i="1" s="1"/>
  <c r="MY154" i="1"/>
  <c r="MY155" i="1" s="1"/>
  <c r="MZ154" i="1"/>
  <c r="MZ155" i="1" s="1"/>
  <c r="NA154" i="1"/>
  <c r="NA155" i="1" s="1"/>
  <c r="NB154" i="1"/>
  <c r="NB155" i="1" s="1"/>
  <c r="NC154" i="1"/>
  <c r="NC155" i="1" s="1"/>
  <c r="ND154" i="1"/>
  <c r="ND155" i="1" s="1"/>
  <c r="NE154" i="1"/>
  <c r="NE155" i="1" s="1"/>
  <c r="NF154" i="1"/>
  <c r="NF155" i="1" s="1"/>
  <c r="NG154" i="1"/>
  <c r="NG155" i="1" s="1"/>
  <c r="NH154" i="1"/>
  <c r="NH155" i="1" s="1"/>
  <c r="NI154" i="1"/>
  <c r="NI155" i="1" s="1"/>
  <c r="NJ154" i="1"/>
  <c r="NJ155" i="1" s="1"/>
  <c r="NK154" i="1"/>
  <c r="NK155" i="1" s="1"/>
  <c r="NL154" i="1"/>
  <c r="NL155" i="1" s="1"/>
  <c r="NM154" i="1"/>
  <c r="NM155" i="1" s="1"/>
  <c r="NN154" i="1"/>
  <c r="NN155" i="1" s="1"/>
  <c r="NO154" i="1"/>
  <c r="NO155" i="1" s="1"/>
  <c r="NP154" i="1"/>
  <c r="NP155" i="1" s="1"/>
  <c r="NQ154" i="1"/>
  <c r="NQ155" i="1" s="1"/>
  <c r="NR154" i="1"/>
  <c r="NR155" i="1" s="1"/>
  <c r="NS154" i="1"/>
  <c r="NS155" i="1" s="1"/>
  <c r="NT154" i="1"/>
  <c r="NT155" i="1" s="1"/>
  <c r="NU154" i="1"/>
  <c r="NU155" i="1" s="1"/>
  <c r="NV154" i="1"/>
  <c r="NV155" i="1" s="1"/>
  <c r="NW154" i="1"/>
  <c r="NW155" i="1" s="1"/>
  <c r="NX154" i="1"/>
  <c r="NX155" i="1" s="1"/>
  <c r="NY154" i="1"/>
  <c r="NY155" i="1" s="1"/>
  <c r="NZ154" i="1"/>
  <c r="NZ155" i="1" s="1"/>
  <c r="OA154" i="1"/>
  <c r="OA155" i="1" s="1"/>
  <c r="OB154" i="1"/>
  <c r="OB155" i="1" s="1"/>
  <c r="OC154" i="1"/>
  <c r="OC155" i="1" s="1"/>
  <c r="OD154" i="1"/>
  <c r="OD155" i="1" s="1"/>
  <c r="OE154" i="1"/>
  <c r="OE155" i="1" s="1"/>
  <c r="OF154" i="1"/>
  <c r="OF155" i="1" s="1"/>
  <c r="OG154" i="1"/>
  <c r="OG155" i="1" s="1"/>
  <c r="OH154" i="1"/>
  <c r="OH155" i="1" s="1"/>
  <c r="OI154" i="1"/>
  <c r="OI155" i="1" s="1"/>
  <c r="OJ154" i="1"/>
  <c r="OJ155" i="1" s="1"/>
  <c r="OK154" i="1"/>
  <c r="OK155" i="1" s="1"/>
  <c r="OL154" i="1"/>
  <c r="OL155" i="1" s="1"/>
  <c r="OM154" i="1"/>
  <c r="OM155" i="1" s="1"/>
  <c r="ON154" i="1"/>
  <c r="ON155" i="1" s="1"/>
  <c r="OO154" i="1"/>
  <c r="OO155" i="1" s="1"/>
  <c r="OP154" i="1"/>
  <c r="OP155" i="1" s="1"/>
  <c r="OQ154" i="1"/>
  <c r="OQ155" i="1" s="1"/>
  <c r="OR154" i="1"/>
  <c r="OR155" i="1" s="1"/>
  <c r="OS154" i="1"/>
  <c r="OS155" i="1" s="1"/>
  <c r="OT154" i="1"/>
  <c r="OT155" i="1" s="1"/>
  <c r="OU154" i="1"/>
  <c r="OU155" i="1" s="1"/>
  <c r="OV154" i="1"/>
  <c r="OV155" i="1" s="1"/>
  <c r="OW154" i="1"/>
  <c r="OW155" i="1" s="1"/>
  <c r="OX154" i="1"/>
  <c r="OX155" i="1" s="1"/>
  <c r="OY154" i="1"/>
  <c r="OY155" i="1" s="1"/>
  <c r="OZ154" i="1"/>
  <c r="OZ155" i="1" s="1"/>
  <c r="PA154" i="1"/>
  <c r="PA155" i="1" s="1"/>
  <c r="PB154" i="1"/>
  <c r="PB155" i="1" s="1"/>
  <c r="PC154" i="1"/>
  <c r="PC155" i="1" s="1"/>
  <c r="PD154" i="1"/>
  <c r="PD155" i="1" s="1"/>
  <c r="PE154" i="1"/>
  <c r="PE155" i="1" s="1"/>
  <c r="PF154" i="1"/>
  <c r="PF155" i="1" s="1"/>
  <c r="PG154" i="1"/>
  <c r="PG155" i="1" s="1"/>
  <c r="PH154" i="1"/>
  <c r="PH155" i="1" s="1"/>
  <c r="PI154" i="1"/>
  <c r="PI155" i="1" s="1"/>
  <c r="PJ154" i="1"/>
  <c r="PJ155" i="1" s="1"/>
  <c r="PK154" i="1"/>
  <c r="PK155" i="1" s="1"/>
  <c r="PL154" i="1"/>
  <c r="PL155" i="1" s="1"/>
  <c r="PM154" i="1"/>
  <c r="PM155" i="1" s="1"/>
  <c r="PN154" i="1"/>
  <c r="PN155" i="1" s="1"/>
  <c r="PO154" i="1"/>
  <c r="PO155" i="1" s="1"/>
  <c r="PP154" i="1"/>
  <c r="PP155" i="1" s="1"/>
  <c r="PQ154" i="1"/>
  <c r="PQ155" i="1" s="1"/>
  <c r="PR154" i="1"/>
  <c r="PR155" i="1" s="1"/>
  <c r="PS154" i="1"/>
  <c r="PS155" i="1" s="1"/>
  <c r="PT154" i="1"/>
  <c r="PT155" i="1" s="1"/>
  <c r="PU154" i="1"/>
  <c r="PU155" i="1" s="1"/>
  <c r="PV154" i="1"/>
  <c r="PV155" i="1" s="1"/>
  <c r="PW154" i="1"/>
  <c r="PW155" i="1" s="1"/>
  <c r="PX154" i="1"/>
  <c r="PX155" i="1" s="1"/>
  <c r="PY154" i="1"/>
  <c r="PY155" i="1" s="1"/>
  <c r="PZ154" i="1"/>
  <c r="PZ155" i="1" s="1"/>
  <c r="QA154" i="1"/>
  <c r="QA155" i="1" s="1"/>
  <c r="QB154" i="1"/>
  <c r="QB155" i="1" s="1"/>
  <c r="QC154" i="1"/>
  <c r="QC155" i="1" s="1"/>
  <c r="QD154" i="1"/>
  <c r="QD155" i="1" s="1"/>
  <c r="QE154" i="1"/>
  <c r="QE155" i="1" s="1"/>
  <c r="QF154" i="1"/>
  <c r="QF155" i="1" s="1"/>
  <c r="QG154" i="1"/>
  <c r="QG155" i="1" s="1"/>
  <c r="QH154" i="1"/>
  <c r="QH155" i="1" s="1"/>
  <c r="QI154" i="1"/>
  <c r="QI155" i="1" s="1"/>
  <c r="QJ154" i="1"/>
  <c r="QJ155" i="1" s="1"/>
  <c r="QK154" i="1"/>
  <c r="QK155" i="1" s="1"/>
  <c r="QL154" i="1"/>
  <c r="QL155" i="1" s="1"/>
  <c r="QM154" i="1"/>
  <c r="QM155" i="1" s="1"/>
  <c r="QN154" i="1"/>
  <c r="QN155" i="1" s="1"/>
  <c r="QO154" i="1"/>
  <c r="QO155" i="1" s="1"/>
  <c r="QP154" i="1"/>
  <c r="QP155" i="1" s="1"/>
  <c r="QQ154" i="1"/>
  <c r="QQ155" i="1" s="1"/>
  <c r="QR154" i="1"/>
  <c r="QR155" i="1" s="1"/>
  <c r="QS154" i="1"/>
  <c r="QS155" i="1" s="1"/>
  <c r="QT154" i="1"/>
  <c r="QT155" i="1" s="1"/>
  <c r="QU154" i="1"/>
  <c r="QU155" i="1" s="1"/>
  <c r="QV154" i="1"/>
  <c r="QV155" i="1" s="1"/>
  <c r="QW154" i="1"/>
  <c r="QW155" i="1" s="1"/>
  <c r="QX154" i="1"/>
  <c r="QX155" i="1" s="1"/>
  <c r="QY154" i="1"/>
  <c r="QY155" i="1" s="1"/>
  <c r="QZ154" i="1"/>
  <c r="QZ155" i="1" s="1"/>
  <c r="RA154" i="1"/>
  <c r="RA155" i="1" s="1"/>
  <c r="RB154" i="1"/>
  <c r="RB155" i="1" s="1"/>
  <c r="RC154" i="1"/>
  <c r="RC155" i="1" s="1"/>
  <c r="RD154" i="1"/>
  <c r="RD155" i="1" s="1"/>
  <c r="RE154" i="1"/>
  <c r="RE155" i="1" s="1"/>
  <c r="RF154" i="1"/>
  <c r="RF155" i="1" s="1"/>
  <c r="RG154" i="1"/>
  <c r="RG155" i="1" s="1"/>
  <c r="RH154" i="1"/>
  <c r="RH155" i="1" s="1"/>
  <c r="RI154" i="1"/>
  <c r="RI155" i="1" s="1"/>
  <c r="RJ154" i="1"/>
  <c r="RJ155" i="1" s="1"/>
  <c r="RK154" i="1"/>
  <c r="RK155" i="1" s="1"/>
  <c r="RL154" i="1"/>
  <c r="RL155" i="1" s="1"/>
  <c r="RM154" i="1"/>
  <c r="RM155" i="1" s="1"/>
  <c r="RN154" i="1"/>
  <c r="RN155" i="1" s="1"/>
  <c r="RO154" i="1"/>
  <c r="RO155" i="1" s="1"/>
  <c r="RP154" i="1"/>
  <c r="RP155" i="1" s="1"/>
  <c r="RQ154" i="1"/>
  <c r="RQ155" i="1" s="1"/>
  <c r="RR154" i="1"/>
  <c r="RR155" i="1" s="1"/>
  <c r="RS154" i="1"/>
  <c r="RS155" i="1" s="1"/>
  <c r="RT154" i="1"/>
  <c r="RT155" i="1" s="1"/>
  <c r="RU154" i="1"/>
  <c r="RU155" i="1" s="1"/>
  <c r="RV154" i="1"/>
  <c r="RV155" i="1" s="1"/>
  <c r="RW154" i="1"/>
  <c r="RW155" i="1" s="1"/>
  <c r="RX154" i="1"/>
  <c r="RX155" i="1" s="1"/>
  <c r="RY154" i="1"/>
  <c r="RY155" i="1" s="1"/>
  <c r="RZ154" i="1"/>
  <c r="RZ155" i="1" s="1"/>
  <c r="SA154" i="1"/>
  <c r="SA155" i="1" s="1"/>
  <c r="SB154" i="1"/>
  <c r="SB155" i="1" s="1"/>
  <c r="SC154" i="1"/>
  <c r="SC155" i="1" s="1"/>
  <c r="SD154" i="1"/>
  <c r="SD155" i="1" s="1"/>
  <c r="SE154" i="1"/>
  <c r="SE155" i="1" s="1"/>
  <c r="SF154" i="1"/>
  <c r="SF155" i="1" s="1"/>
  <c r="SG154" i="1"/>
  <c r="SG155" i="1" s="1"/>
  <c r="SH154" i="1"/>
  <c r="SH155" i="1" s="1"/>
  <c r="SI154" i="1"/>
  <c r="SI155" i="1" s="1"/>
  <c r="SJ154" i="1"/>
  <c r="SJ155" i="1" s="1"/>
  <c r="SK154" i="1"/>
  <c r="SK155" i="1" s="1"/>
  <c r="SL154" i="1"/>
  <c r="SL155" i="1" s="1"/>
  <c r="SM154" i="1"/>
  <c r="SM155" i="1" s="1"/>
  <c r="SN154" i="1"/>
  <c r="SN155" i="1" s="1"/>
  <c r="SO154" i="1"/>
  <c r="SO155" i="1" s="1"/>
  <c r="SP154" i="1"/>
  <c r="SP155" i="1" s="1"/>
  <c r="SQ154" i="1"/>
  <c r="SQ155" i="1" s="1"/>
  <c r="SR154" i="1"/>
  <c r="SR155" i="1" s="1"/>
  <c r="SS154" i="1"/>
  <c r="SS155" i="1" s="1"/>
  <c r="ST154" i="1"/>
  <c r="ST155" i="1" s="1"/>
  <c r="SU154" i="1"/>
  <c r="SU155" i="1" s="1"/>
  <c r="SV154" i="1"/>
  <c r="SV155" i="1" s="1"/>
  <c r="SW154" i="1"/>
  <c r="SW155" i="1" s="1"/>
  <c r="SX154" i="1"/>
  <c r="SX155" i="1" s="1"/>
  <c r="SY154" i="1"/>
  <c r="SY155" i="1" s="1"/>
  <c r="SZ154" i="1"/>
  <c r="SZ155" i="1" s="1"/>
  <c r="TA154" i="1"/>
  <c r="TA155" i="1" s="1"/>
  <c r="TB154" i="1"/>
  <c r="TB155" i="1" s="1"/>
  <c r="TC154" i="1"/>
  <c r="TC155" i="1" s="1"/>
  <c r="TD154" i="1"/>
  <c r="TD155" i="1" s="1"/>
  <c r="TE154" i="1"/>
  <c r="TE155" i="1" s="1"/>
  <c r="TF154" i="1"/>
  <c r="TF155" i="1" s="1"/>
  <c r="TG154" i="1"/>
  <c r="TG155" i="1" s="1"/>
  <c r="TH154" i="1"/>
  <c r="TH155" i="1" s="1"/>
  <c r="TI154" i="1"/>
  <c r="TI155" i="1" s="1"/>
  <c r="TJ154" i="1"/>
  <c r="TJ155" i="1" s="1"/>
  <c r="TK154" i="1"/>
  <c r="TK155" i="1" s="1"/>
  <c r="TL154" i="1"/>
  <c r="TL155" i="1" s="1"/>
  <c r="TM154" i="1"/>
  <c r="TM155" i="1" s="1"/>
  <c r="TN154" i="1"/>
  <c r="TN155" i="1" s="1"/>
  <c r="TO154" i="1"/>
  <c r="TO155" i="1" s="1"/>
  <c r="TP154" i="1"/>
  <c r="TP155" i="1" s="1"/>
  <c r="TQ154" i="1"/>
  <c r="TQ155" i="1" s="1"/>
  <c r="TR154" i="1"/>
  <c r="TR155" i="1" s="1"/>
  <c r="TS154" i="1"/>
  <c r="TS155" i="1" s="1"/>
  <c r="TT154" i="1"/>
  <c r="TT155" i="1" s="1"/>
  <c r="TU154" i="1"/>
  <c r="TU155" i="1" s="1"/>
  <c r="TV154" i="1"/>
  <c r="TV155" i="1" s="1"/>
  <c r="TW154" i="1"/>
  <c r="TW155" i="1" s="1"/>
  <c r="TX154" i="1"/>
  <c r="TX155" i="1" s="1"/>
  <c r="TY154" i="1"/>
  <c r="TY155" i="1" s="1"/>
  <c r="TZ154" i="1"/>
  <c r="TZ155" i="1" s="1"/>
  <c r="UA154" i="1"/>
  <c r="UA155" i="1" s="1"/>
  <c r="UB154" i="1"/>
  <c r="UB155" i="1" s="1"/>
  <c r="UC154" i="1"/>
  <c r="UC155" i="1" s="1"/>
  <c r="UD154" i="1"/>
  <c r="UD155" i="1" s="1"/>
  <c r="UE154" i="1"/>
  <c r="UE155" i="1" s="1"/>
  <c r="UF154" i="1"/>
  <c r="UF155" i="1" s="1"/>
  <c r="UG154" i="1"/>
  <c r="UG155" i="1" s="1"/>
  <c r="UH154" i="1"/>
  <c r="UH155" i="1" s="1"/>
  <c r="UI154" i="1"/>
  <c r="UI155" i="1" s="1"/>
  <c r="UJ154" i="1"/>
  <c r="UJ155" i="1" s="1"/>
  <c r="UK154" i="1"/>
  <c r="UK155" i="1" s="1"/>
  <c r="UL154" i="1"/>
  <c r="UL155" i="1" s="1"/>
  <c r="UM154" i="1"/>
  <c r="UM155" i="1" s="1"/>
  <c r="UN154" i="1"/>
  <c r="UN155" i="1" s="1"/>
  <c r="UO154" i="1"/>
  <c r="UO155" i="1" s="1"/>
  <c r="UP154" i="1"/>
  <c r="UP155" i="1" s="1"/>
  <c r="UQ154" i="1"/>
  <c r="UQ155" i="1" s="1"/>
  <c r="UR154" i="1"/>
  <c r="UR155" i="1" s="1"/>
  <c r="US154" i="1"/>
  <c r="US155" i="1" s="1"/>
  <c r="UT154" i="1"/>
  <c r="UT155" i="1" s="1"/>
  <c r="UU154" i="1"/>
  <c r="UU155" i="1" s="1"/>
  <c r="UV154" i="1"/>
  <c r="UV155" i="1" s="1"/>
  <c r="UW154" i="1"/>
  <c r="UW155" i="1" s="1"/>
  <c r="UX154" i="1"/>
  <c r="UX155" i="1" s="1"/>
  <c r="UY154" i="1"/>
  <c r="UY155" i="1" s="1"/>
  <c r="UZ154" i="1"/>
  <c r="UZ155" i="1" s="1"/>
  <c r="VA154" i="1"/>
  <c r="VA155" i="1" s="1"/>
  <c r="VB154" i="1"/>
  <c r="VB155" i="1" s="1"/>
  <c r="VC154" i="1"/>
  <c r="VC155" i="1" s="1"/>
  <c r="VD154" i="1"/>
  <c r="VD155" i="1" s="1"/>
  <c r="VE154" i="1"/>
  <c r="VE155" i="1" s="1"/>
  <c r="VF154" i="1"/>
  <c r="VF155" i="1" s="1"/>
  <c r="VG154" i="1"/>
  <c r="VG155" i="1" s="1"/>
  <c r="VH154" i="1"/>
  <c r="VH155" i="1" s="1"/>
  <c r="VI154" i="1"/>
  <c r="VI155" i="1" s="1"/>
  <c r="VJ154" i="1"/>
  <c r="VJ155" i="1" s="1"/>
  <c r="VK154" i="1"/>
  <c r="VK155" i="1" s="1"/>
  <c r="VL154" i="1"/>
  <c r="VL155" i="1" s="1"/>
  <c r="VM154" i="1"/>
  <c r="VM155" i="1" s="1"/>
  <c r="VN154" i="1"/>
  <c r="VN155" i="1" s="1"/>
  <c r="VO154" i="1"/>
  <c r="VO155" i="1" s="1"/>
  <c r="VP154" i="1"/>
  <c r="VP155" i="1" s="1"/>
  <c r="VQ154" i="1"/>
  <c r="VQ155" i="1" s="1"/>
  <c r="VR154" i="1"/>
  <c r="VR155" i="1" s="1"/>
  <c r="VS154" i="1"/>
  <c r="VS155" i="1" s="1"/>
  <c r="VT154" i="1"/>
  <c r="VT155" i="1" s="1"/>
  <c r="VU154" i="1"/>
  <c r="VU155" i="1" s="1"/>
  <c r="VV154" i="1"/>
  <c r="VV155" i="1" s="1"/>
  <c r="VW154" i="1"/>
  <c r="VW155" i="1" s="1"/>
  <c r="VX154" i="1"/>
  <c r="VX155" i="1" s="1"/>
  <c r="VY154" i="1"/>
  <c r="VY155" i="1" s="1"/>
  <c r="VZ154" i="1"/>
  <c r="VZ155" i="1" s="1"/>
  <c r="WA154" i="1"/>
  <c r="WA155" i="1" s="1"/>
  <c r="WB154" i="1"/>
  <c r="WB155" i="1" s="1"/>
  <c r="WC154" i="1"/>
  <c r="WC155" i="1" s="1"/>
  <c r="WD154" i="1"/>
  <c r="WD155" i="1" s="1"/>
  <c r="WE154" i="1"/>
  <c r="WE155" i="1" s="1"/>
  <c r="WF154" i="1"/>
  <c r="WF155" i="1" s="1"/>
  <c r="WG154" i="1"/>
  <c r="WG155" i="1" s="1"/>
  <c r="WH154" i="1"/>
  <c r="WH155" i="1" s="1"/>
  <c r="WI154" i="1"/>
  <c r="WI155" i="1" s="1"/>
  <c r="WJ154" i="1"/>
  <c r="WJ155" i="1" s="1"/>
  <c r="WK154" i="1"/>
  <c r="WK155" i="1" s="1"/>
  <c r="WL154" i="1"/>
  <c r="WL155" i="1" s="1"/>
  <c r="WM154" i="1"/>
  <c r="WM155" i="1" s="1"/>
  <c r="WN154" i="1"/>
  <c r="WN155" i="1" s="1"/>
  <c r="WO154" i="1"/>
  <c r="WO155" i="1" s="1"/>
  <c r="WP154" i="1"/>
  <c r="WP155" i="1" s="1"/>
  <c r="WQ154" i="1"/>
  <c r="WQ155" i="1" s="1"/>
  <c r="WR154" i="1"/>
  <c r="WR155" i="1" s="1"/>
  <c r="WS154" i="1"/>
  <c r="WS155" i="1" s="1"/>
  <c r="WT154" i="1"/>
  <c r="WT155" i="1" s="1"/>
  <c r="WU154" i="1"/>
  <c r="WU155" i="1" s="1"/>
  <c r="WV154" i="1"/>
  <c r="WV155" i="1" s="1"/>
  <c r="WW154" i="1"/>
  <c r="WW155" i="1" s="1"/>
  <c r="WX154" i="1"/>
  <c r="WX155" i="1" s="1"/>
  <c r="WY154" i="1"/>
  <c r="WY155" i="1" s="1"/>
  <c r="WZ154" i="1"/>
  <c r="WZ155" i="1" s="1"/>
  <c r="XA154" i="1"/>
  <c r="XA155" i="1" s="1"/>
  <c r="XB154" i="1"/>
  <c r="XB155" i="1" s="1"/>
  <c r="XC154" i="1"/>
  <c r="XC155" i="1" s="1"/>
  <c r="XD154" i="1"/>
  <c r="XD155" i="1" s="1"/>
  <c r="XE154" i="1"/>
  <c r="XE155" i="1" s="1"/>
  <c r="XF154" i="1"/>
  <c r="XF155" i="1" s="1"/>
  <c r="XG154" i="1"/>
  <c r="XG155" i="1" s="1"/>
  <c r="XH154" i="1"/>
  <c r="XH155" i="1" s="1"/>
  <c r="XI154" i="1"/>
  <c r="XI155" i="1" s="1"/>
  <c r="XJ154" i="1"/>
  <c r="XJ155" i="1" s="1"/>
  <c r="XK154" i="1"/>
  <c r="XK155" i="1" s="1"/>
  <c r="XL154" i="1"/>
  <c r="XL155" i="1" s="1"/>
  <c r="XM154" i="1"/>
  <c r="XM155" i="1" s="1"/>
  <c r="XN154" i="1"/>
  <c r="XN155" i="1" s="1"/>
  <c r="XO154" i="1"/>
  <c r="XO155" i="1" s="1"/>
  <c r="XP154" i="1"/>
  <c r="XP155" i="1" s="1"/>
  <c r="XQ154" i="1"/>
  <c r="XQ155" i="1" s="1"/>
  <c r="XR154" i="1"/>
  <c r="XR155" i="1" s="1"/>
  <c r="XS154" i="1"/>
  <c r="XS155" i="1" s="1"/>
  <c r="XT154" i="1"/>
  <c r="XT155" i="1" s="1"/>
  <c r="XU154" i="1"/>
  <c r="XU155" i="1" s="1"/>
  <c r="XV154" i="1"/>
  <c r="XV155" i="1" s="1"/>
  <c r="XW154" i="1"/>
  <c r="XW155" i="1" s="1"/>
  <c r="XX154" i="1"/>
  <c r="XX155" i="1" s="1"/>
  <c r="XY154" i="1"/>
  <c r="XY155" i="1" s="1"/>
  <c r="XZ154" i="1"/>
  <c r="XZ155" i="1" s="1"/>
  <c r="YA154" i="1"/>
  <c r="YA155" i="1" s="1"/>
  <c r="YB154" i="1"/>
  <c r="YB155" i="1" s="1"/>
  <c r="YC154" i="1"/>
  <c r="YC155" i="1" s="1"/>
  <c r="YD154" i="1"/>
  <c r="YD155" i="1" s="1"/>
  <c r="YE154" i="1"/>
  <c r="YE155" i="1" s="1"/>
  <c r="YF154" i="1"/>
  <c r="YF155" i="1" s="1"/>
  <c r="YG154" i="1"/>
  <c r="YG155" i="1" s="1"/>
  <c r="YH154" i="1"/>
  <c r="YH155" i="1" s="1"/>
  <c r="YI154" i="1"/>
  <c r="YI155" i="1" s="1"/>
  <c r="YJ154" i="1"/>
  <c r="YJ155" i="1" s="1"/>
  <c r="YK154" i="1"/>
  <c r="YK155" i="1" s="1"/>
  <c r="YL154" i="1"/>
  <c r="YL155" i="1" s="1"/>
  <c r="YM154" i="1"/>
  <c r="YM155" i="1" s="1"/>
  <c r="YN154" i="1"/>
  <c r="YN155" i="1" s="1"/>
  <c r="YO154" i="1"/>
  <c r="YO155" i="1" s="1"/>
  <c r="YP154" i="1"/>
  <c r="YP155" i="1" s="1"/>
  <c r="YQ154" i="1"/>
  <c r="YQ155" i="1" s="1"/>
  <c r="YR154" i="1"/>
  <c r="YR155" i="1" s="1"/>
  <c r="YS154" i="1"/>
  <c r="YS155" i="1" s="1"/>
  <c r="YT154" i="1"/>
  <c r="YT155" i="1" s="1"/>
  <c r="YU154" i="1"/>
  <c r="YU155" i="1" s="1"/>
  <c r="YV154" i="1"/>
  <c r="YV155" i="1" s="1"/>
  <c r="YW154" i="1"/>
  <c r="YW155" i="1" s="1"/>
  <c r="YX154" i="1"/>
  <c r="YX155" i="1" s="1"/>
  <c r="YY154" i="1"/>
  <c r="YY155" i="1" s="1"/>
  <c r="YZ154" i="1"/>
  <c r="YZ155" i="1" s="1"/>
  <c r="ZA154" i="1"/>
  <c r="ZA155" i="1" s="1"/>
  <c r="ZB154" i="1"/>
  <c r="ZB155" i="1" s="1"/>
  <c r="ZC154" i="1"/>
  <c r="ZC155" i="1" s="1"/>
  <c r="ZD154" i="1"/>
  <c r="ZD155" i="1" s="1"/>
  <c r="ZE154" i="1"/>
  <c r="ZE155" i="1" s="1"/>
  <c r="ZF154" i="1"/>
  <c r="ZF155" i="1" s="1"/>
  <c r="ZG154" i="1"/>
  <c r="ZG155" i="1" s="1"/>
  <c r="ZH154" i="1"/>
  <c r="ZH155" i="1" s="1"/>
  <c r="ZI154" i="1"/>
  <c r="ZI155" i="1" s="1"/>
  <c r="ZJ154" i="1"/>
  <c r="ZJ155" i="1" s="1"/>
  <c r="ZK154" i="1"/>
  <c r="ZK155" i="1" s="1"/>
  <c r="ZL154" i="1"/>
  <c r="ZL155" i="1" s="1"/>
  <c r="ZM154" i="1"/>
  <c r="ZM155" i="1" s="1"/>
  <c r="ZN154" i="1"/>
  <c r="ZN155" i="1" s="1"/>
  <c r="ZO154" i="1"/>
  <c r="ZO155" i="1" s="1"/>
  <c r="ZP154" i="1"/>
  <c r="ZP155" i="1" s="1"/>
  <c r="ZQ154" i="1"/>
  <c r="ZQ155" i="1" s="1"/>
  <c r="ZR154" i="1"/>
  <c r="ZR155" i="1" s="1"/>
  <c r="ZS154" i="1"/>
  <c r="ZS155" i="1" s="1"/>
  <c r="ZT154" i="1"/>
  <c r="ZT155" i="1" s="1"/>
  <c r="ZU154" i="1"/>
  <c r="ZU155" i="1" s="1"/>
  <c r="ZV154" i="1"/>
  <c r="ZV155" i="1" s="1"/>
  <c r="ZW154" i="1"/>
  <c r="ZW155" i="1" s="1"/>
  <c r="ZX154" i="1"/>
  <c r="ZX155" i="1" s="1"/>
  <c r="ZY154" i="1"/>
  <c r="ZY155" i="1" s="1"/>
  <c r="ZZ154" i="1"/>
  <c r="ZZ155" i="1" s="1"/>
  <c r="AAA154" i="1"/>
  <c r="AAA155" i="1" s="1"/>
  <c r="AAB154" i="1"/>
  <c r="AAB155" i="1" s="1"/>
  <c r="AAC154" i="1"/>
  <c r="AAC155" i="1" s="1"/>
  <c r="AAD154" i="1"/>
  <c r="AAD155" i="1" s="1"/>
  <c r="AAE154" i="1"/>
  <c r="AAE155" i="1" s="1"/>
  <c r="AAF154" i="1"/>
  <c r="AAF155" i="1" s="1"/>
  <c r="AAG154" i="1"/>
  <c r="AAG155" i="1" s="1"/>
  <c r="AAH154" i="1"/>
  <c r="AAH155" i="1" s="1"/>
  <c r="AAI154" i="1"/>
  <c r="AAI155" i="1" s="1"/>
  <c r="AAJ154" i="1"/>
  <c r="AAJ155" i="1" s="1"/>
  <c r="AAK154" i="1"/>
  <c r="AAK155" i="1" s="1"/>
  <c r="AAL154" i="1"/>
  <c r="AAL155" i="1" s="1"/>
  <c r="AAM154" i="1"/>
  <c r="AAM155" i="1" s="1"/>
  <c r="AAN154" i="1"/>
  <c r="AAN155" i="1" s="1"/>
  <c r="AAO154" i="1"/>
  <c r="AAO155" i="1" s="1"/>
  <c r="AAP154" i="1"/>
  <c r="AAP155" i="1" s="1"/>
  <c r="AAQ154" i="1"/>
  <c r="AAQ155" i="1" s="1"/>
  <c r="AAR154" i="1"/>
  <c r="AAR155" i="1" s="1"/>
  <c r="AAS154" i="1"/>
  <c r="AAS155" i="1" s="1"/>
  <c r="AAT154" i="1"/>
  <c r="AAT155" i="1" s="1"/>
  <c r="AAU154" i="1"/>
  <c r="AAU155" i="1" s="1"/>
  <c r="AAV154" i="1"/>
  <c r="AAV155" i="1" s="1"/>
  <c r="AAW154" i="1"/>
  <c r="AAW155" i="1" s="1"/>
  <c r="AAX154" i="1"/>
  <c r="AAX155" i="1" s="1"/>
  <c r="AAY154" i="1"/>
  <c r="AAY155" i="1" s="1"/>
  <c r="AAZ154" i="1"/>
  <c r="AAZ155" i="1" s="1"/>
  <c r="ABA154" i="1"/>
  <c r="ABA155" i="1" s="1"/>
  <c r="ABB154" i="1"/>
  <c r="ABB155" i="1" s="1"/>
  <c r="ABC154" i="1"/>
  <c r="ABC155" i="1" s="1"/>
  <c r="ABD154" i="1"/>
  <c r="ABD155" i="1" s="1"/>
  <c r="ABE154" i="1"/>
  <c r="ABE155" i="1" s="1"/>
  <c r="ABF154" i="1"/>
  <c r="ABF155" i="1" s="1"/>
  <c r="ABG154" i="1"/>
  <c r="ABG155" i="1" s="1"/>
  <c r="ABH154" i="1"/>
  <c r="ABH155" i="1" s="1"/>
  <c r="ABI154" i="1"/>
  <c r="ABI155" i="1" s="1"/>
  <c r="ABJ154" i="1"/>
  <c r="ABJ155" i="1" s="1"/>
  <c r="ABK154" i="1"/>
  <c r="ABK155" i="1" s="1"/>
  <c r="ABL154" i="1"/>
  <c r="ABL155" i="1" s="1"/>
  <c r="ABM154" i="1"/>
  <c r="ABM155" i="1" s="1"/>
  <c r="ABN154" i="1"/>
  <c r="ABN155" i="1" s="1"/>
  <c r="ABO154" i="1"/>
  <c r="ABO155" i="1" s="1"/>
  <c r="ABP154" i="1"/>
  <c r="ABP155" i="1" s="1"/>
  <c r="ABQ154" i="1"/>
  <c r="ABQ155" i="1" s="1"/>
  <c r="ABR154" i="1"/>
  <c r="ABR155" i="1" s="1"/>
  <c r="ABS154" i="1"/>
  <c r="ABS155" i="1" s="1"/>
  <c r="ABT154" i="1"/>
  <c r="ABT155" i="1" s="1"/>
  <c r="ABU154" i="1"/>
  <c r="ABU155" i="1" s="1"/>
  <c r="ABV154" i="1"/>
  <c r="ABV155" i="1" s="1"/>
  <c r="ABW154" i="1"/>
  <c r="ABW155" i="1" s="1"/>
  <c r="ABX154" i="1"/>
  <c r="ABX155" i="1" s="1"/>
  <c r="ABY154" i="1"/>
  <c r="ABY155" i="1" s="1"/>
  <c r="ABZ154" i="1"/>
  <c r="ABZ155" i="1" s="1"/>
  <c r="ACA154" i="1"/>
  <c r="ACA155" i="1" s="1"/>
  <c r="ACB154" i="1"/>
  <c r="ACB155" i="1" s="1"/>
  <c r="ACC154" i="1"/>
  <c r="ACC155" i="1" s="1"/>
  <c r="ACD154" i="1"/>
  <c r="ACD155" i="1" s="1"/>
  <c r="ACE154" i="1"/>
  <c r="ACE155" i="1" s="1"/>
  <c r="ACF154" i="1"/>
  <c r="ACF155" i="1" s="1"/>
  <c r="ACG154" i="1"/>
  <c r="ACG155" i="1" s="1"/>
  <c r="ACH154" i="1"/>
  <c r="ACH155" i="1" s="1"/>
  <c r="ACI154" i="1"/>
  <c r="ACI155" i="1" s="1"/>
  <c r="ACJ154" i="1"/>
  <c r="ACJ155" i="1" s="1"/>
  <c r="ACK154" i="1"/>
  <c r="ACK155" i="1" s="1"/>
  <c r="ACL154" i="1"/>
  <c r="ACL155" i="1" s="1"/>
  <c r="ACM154" i="1"/>
  <c r="ACM155" i="1" s="1"/>
  <c r="ACN154" i="1"/>
  <c r="ACN155" i="1" s="1"/>
  <c r="ACO154" i="1"/>
  <c r="ACO155" i="1" s="1"/>
  <c r="ACP154" i="1"/>
  <c r="ACP155" i="1" s="1"/>
  <c r="ACQ154" i="1"/>
  <c r="ACQ155" i="1" s="1"/>
  <c r="ACR154" i="1"/>
  <c r="ACR155" i="1" s="1"/>
  <c r="ACS154" i="1"/>
  <c r="ACS155" i="1" s="1"/>
  <c r="ACT154" i="1"/>
  <c r="ACT155" i="1" s="1"/>
  <c r="ACU154" i="1"/>
  <c r="ACU155" i="1" s="1"/>
  <c r="ACV154" i="1"/>
  <c r="ACV155" i="1" s="1"/>
  <c r="ACW154" i="1"/>
  <c r="ACW155" i="1" s="1"/>
  <c r="ACX154" i="1"/>
  <c r="ACX155" i="1" s="1"/>
  <c r="ACY154" i="1"/>
  <c r="ACY155" i="1" s="1"/>
  <c r="ACZ154" i="1"/>
  <c r="ACZ155" i="1" s="1"/>
  <c r="ADA154" i="1"/>
  <c r="ADA155" i="1" s="1"/>
  <c r="ADB154" i="1"/>
  <c r="ADB155" i="1" s="1"/>
  <c r="ADC154" i="1"/>
  <c r="ADC155" i="1" s="1"/>
  <c r="ADD154" i="1"/>
  <c r="ADD155" i="1" s="1"/>
  <c r="ADE154" i="1"/>
  <c r="ADE155" i="1" s="1"/>
  <c r="ADF154" i="1"/>
  <c r="ADF155" i="1" s="1"/>
  <c r="ADG154" i="1"/>
  <c r="ADG155" i="1" s="1"/>
  <c r="ADH154" i="1"/>
  <c r="ADH155" i="1" s="1"/>
  <c r="ADI154" i="1"/>
  <c r="ADI155" i="1" s="1"/>
  <c r="ADJ154" i="1"/>
  <c r="ADJ155" i="1" s="1"/>
  <c r="ADK154" i="1"/>
  <c r="ADK155" i="1" s="1"/>
  <c r="ADL154" i="1"/>
  <c r="ADL155" i="1" s="1"/>
  <c r="ADM154" i="1"/>
  <c r="ADM155" i="1" s="1"/>
  <c r="ADN154" i="1"/>
  <c r="ADN155" i="1" s="1"/>
  <c r="ADO154" i="1"/>
  <c r="ADO155" i="1" s="1"/>
  <c r="ADP154" i="1"/>
  <c r="ADP155" i="1" s="1"/>
  <c r="ADQ154" i="1"/>
  <c r="ADQ155" i="1" s="1"/>
  <c r="ADR154" i="1"/>
  <c r="ADR155" i="1" s="1"/>
  <c r="ADS154" i="1"/>
  <c r="ADS155" i="1" s="1"/>
  <c r="ADT154" i="1"/>
  <c r="ADT155" i="1" s="1"/>
  <c r="ADU154" i="1"/>
  <c r="ADU155" i="1" s="1"/>
  <c r="ADV154" i="1"/>
  <c r="ADV155" i="1" s="1"/>
  <c r="ADW154" i="1"/>
  <c r="ADW155" i="1" s="1"/>
  <c r="ADX154" i="1"/>
  <c r="ADX155" i="1" s="1"/>
  <c r="ADY154" i="1"/>
  <c r="ADY155" i="1" s="1"/>
  <c r="ADZ154" i="1"/>
  <c r="ADZ155" i="1" s="1"/>
  <c r="AEA154" i="1"/>
  <c r="AEA155" i="1" s="1"/>
  <c r="AEB154" i="1"/>
  <c r="AEB155" i="1" s="1"/>
  <c r="AEC154" i="1"/>
  <c r="AEC155" i="1" s="1"/>
  <c r="AED154" i="1"/>
  <c r="AED155" i="1" s="1"/>
  <c r="AEE154" i="1"/>
  <c r="AEE155" i="1" s="1"/>
  <c r="AEF154" i="1"/>
  <c r="AEF155" i="1" s="1"/>
  <c r="AEG154" i="1"/>
  <c r="AEG155" i="1" s="1"/>
  <c r="AEH154" i="1"/>
  <c r="AEH155" i="1" s="1"/>
  <c r="AEI154" i="1"/>
  <c r="AEI155" i="1" s="1"/>
  <c r="AEJ154" i="1"/>
  <c r="AEJ155" i="1" s="1"/>
  <c r="AEK154" i="1"/>
  <c r="AEK155" i="1" s="1"/>
  <c r="AEL154" i="1"/>
  <c r="AEL155" i="1" s="1"/>
  <c r="AEM154" i="1"/>
  <c r="AEM155" i="1" s="1"/>
  <c r="AEN154" i="1"/>
  <c r="AEN155" i="1" s="1"/>
  <c r="AEO154" i="1"/>
  <c r="AEO155" i="1" s="1"/>
  <c r="AEP154" i="1"/>
  <c r="AEP155" i="1" s="1"/>
  <c r="AEQ154" i="1"/>
  <c r="AEQ155" i="1" s="1"/>
  <c r="AER154" i="1"/>
  <c r="AER155" i="1" s="1"/>
  <c r="AES154" i="1"/>
  <c r="AES155" i="1" s="1"/>
  <c r="AET154" i="1"/>
  <c r="AET155" i="1" s="1"/>
  <c r="AEU154" i="1"/>
  <c r="AEU155" i="1" s="1"/>
  <c r="AEV154" i="1"/>
  <c r="AEV155" i="1" s="1"/>
  <c r="AEW154" i="1"/>
  <c r="AEW155" i="1" s="1"/>
  <c r="AEX154" i="1"/>
  <c r="AEX155" i="1" s="1"/>
  <c r="AEY154" i="1"/>
  <c r="AEY155" i="1" s="1"/>
  <c r="AEZ154" i="1"/>
  <c r="AEZ155" i="1" s="1"/>
  <c r="AFA154" i="1"/>
  <c r="AFA155" i="1" s="1"/>
  <c r="AFB154" i="1"/>
  <c r="AFB155" i="1" s="1"/>
  <c r="AFC154" i="1"/>
  <c r="AFC155" i="1" s="1"/>
  <c r="AFD154" i="1"/>
  <c r="AFD155" i="1" s="1"/>
  <c r="AFE154" i="1"/>
  <c r="AFE155" i="1" s="1"/>
  <c r="AFF154" i="1"/>
  <c r="AFF155" i="1" s="1"/>
  <c r="AFG154" i="1"/>
  <c r="AFG155" i="1" s="1"/>
  <c r="AFH154" i="1"/>
  <c r="AFH155" i="1" s="1"/>
  <c r="AFI154" i="1"/>
  <c r="AFI155" i="1" s="1"/>
  <c r="AFJ154" i="1"/>
  <c r="AFJ155" i="1" s="1"/>
  <c r="AFK154" i="1"/>
  <c r="AFK155" i="1" s="1"/>
  <c r="AFL154" i="1"/>
  <c r="AFL155" i="1" s="1"/>
  <c r="AFM154" i="1"/>
  <c r="AFM155" i="1" s="1"/>
  <c r="AFN154" i="1"/>
  <c r="AFN155" i="1" s="1"/>
  <c r="AFO154" i="1"/>
  <c r="AFO155" i="1" s="1"/>
  <c r="AFP154" i="1"/>
  <c r="AFP155" i="1" s="1"/>
  <c r="AFQ154" i="1"/>
  <c r="AFQ155" i="1" s="1"/>
  <c r="AFR154" i="1"/>
  <c r="AFR155" i="1" s="1"/>
  <c r="AFS154" i="1"/>
  <c r="AFS155" i="1" s="1"/>
  <c r="AFT154" i="1"/>
  <c r="AFT155" i="1" s="1"/>
  <c r="AFU154" i="1"/>
  <c r="AFU155" i="1" s="1"/>
  <c r="AFV154" i="1"/>
  <c r="AFV155" i="1" s="1"/>
  <c r="AFW154" i="1"/>
  <c r="AFW155" i="1" s="1"/>
  <c r="AFX154" i="1"/>
  <c r="AFX155" i="1" s="1"/>
  <c r="AFY154" i="1"/>
  <c r="AFY155" i="1" s="1"/>
  <c r="AFZ154" i="1"/>
  <c r="AFZ155" i="1" s="1"/>
  <c r="AGA154" i="1"/>
  <c r="AGA155" i="1" s="1"/>
  <c r="AGB154" i="1"/>
  <c r="AGB155" i="1" s="1"/>
  <c r="AGC154" i="1"/>
  <c r="AGC155" i="1" s="1"/>
  <c r="AGD154" i="1"/>
  <c r="AGD155" i="1" s="1"/>
  <c r="AGE154" i="1"/>
  <c r="AGE155" i="1" s="1"/>
  <c r="AGF154" i="1"/>
  <c r="AGF155" i="1" s="1"/>
  <c r="AGG154" i="1"/>
  <c r="AGG155" i="1" s="1"/>
  <c r="AGH154" i="1"/>
  <c r="AGH155" i="1" s="1"/>
  <c r="AGI154" i="1"/>
  <c r="AGI155" i="1" s="1"/>
  <c r="AGJ154" i="1"/>
  <c r="AGJ155" i="1" s="1"/>
  <c r="AGK154" i="1"/>
  <c r="AGK155" i="1" s="1"/>
  <c r="AGL154" i="1"/>
  <c r="AGL155" i="1" s="1"/>
  <c r="AGM154" i="1"/>
  <c r="AGM155" i="1" s="1"/>
  <c r="AGN154" i="1"/>
  <c r="AGN155" i="1" s="1"/>
  <c r="AGO154" i="1"/>
  <c r="AGO155" i="1" s="1"/>
  <c r="AGP154" i="1"/>
  <c r="AGP155" i="1" s="1"/>
  <c r="AGQ154" i="1"/>
  <c r="AGQ155" i="1" s="1"/>
  <c r="AGR154" i="1"/>
  <c r="AGR155" i="1" s="1"/>
  <c r="AGS154" i="1"/>
  <c r="AGS155" i="1" s="1"/>
  <c r="AGT154" i="1"/>
  <c r="AGT155" i="1" s="1"/>
  <c r="AGU154" i="1"/>
  <c r="AGU155" i="1" s="1"/>
  <c r="AGV154" i="1"/>
  <c r="AGV155" i="1" s="1"/>
  <c r="AGW154" i="1"/>
  <c r="AGW155" i="1" s="1"/>
  <c r="AGX154" i="1"/>
  <c r="AGX155" i="1" s="1"/>
  <c r="AGY154" i="1"/>
  <c r="AGY155" i="1" s="1"/>
  <c r="AGZ154" i="1"/>
  <c r="AGZ155" i="1" s="1"/>
  <c r="AHA154" i="1"/>
  <c r="AHA155" i="1" s="1"/>
  <c r="AHB154" i="1"/>
  <c r="AHB155" i="1" s="1"/>
  <c r="AHC154" i="1"/>
  <c r="AHC155" i="1" s="1"/>
  <c r="AHD154" i="1"/>
  <c r="AHD155" i="1" s="1"/>
  <c r="AHE154" i="1"/>
  <c r="AHE155" i="1" s="1"/>
  <c r="AHF154" i="1"/>
  <c r="AHF155" i="1" s="1"/>
  <c r="AHG154" i="1"/>
  <c r="AHG155" i="1" s="1"/>
  <c r="AHH154" i="1"/>
  <c r="AHH155" i="1" s="1"/>
  <c r="AHI154" i="1"/>
  <c r="AHI155" i="1" s="1"/>
  <c r="AHJ154" i="1"/>
  <c r="AHJ155" i="1" s="1"/>
  <c r="AHK154" i="1"/>
  <c r="AHK155" i="1" s="1"/>
  <c r="AHL154" i="1"/>
  <c r="AHL155" i="1" s="1"/>
  <c r="AHM154" i="1"/>
  <c r="AHM155" i="1" s="1"/>
  <c r="AHN154" i="1"/>
  <c r="AHN155" i="1" s="1"/>
  <c r="AHO154" i="1"/>
  <c r="AHO155" i="1" s="1"/>
  <c r="AHP154" i="1"/>
  <c r="AHP155" i="1" s="1"/>
  <c r="AHQ154" i="1"/>
  <c r="AHQ155" i="1" s="1"/>
  <c r="AHR154" i="1"/>
  <c r="AHR155" i="1" s="1"/>
  <c r="AHS154" i="1"/>
  <c r="AHS155" i="1" s="1"/>
  <c r="AHT154" i="1"/>
  <c r="AHT155" i="1" s="1"/>
  <c r="AHU154" i="1"/>
  <c r="AHU155" i="1" s="1"/>
  <c r="AHV154" i="1"/>
  <c r="AHV155" i="1" s="1"/>
  <c r="AHW154" i="1"/>
  <c r="AHW155" i="1" s="1"/>
  <c r="AHX154" i="1"/>
  <c r="AHX155" i="1" s="1"/>
  <c r="AHY154" i="1"/>
  <c r="AHY155" i="1" s="1"/>
  <c r="AHZ154" i="1"/>
  <c r="AHZ155" i="1" s="1"/>
  <c r="AIA154" i="1"/>
  <c r="AIA155" i="1" s="1"/>
  <c r="AIB154" i="1"/>
  <c r="AIB155" i="1" s="1"/>
  <c r="AIC154" i="1"/>
  <c r="AIC155" i="1" s="1"/>
  <c r="AID154" i="1"/>
  <c r="AID155" i="1" s="1"/>
  <c r="AIE154" i="1"/>
  <c r="AIE155" i="1" s="1"/>
  <c r="AIF154" i="1"/>
  <c r="AIF155" i="1" s="1"/>
  <c r="AIG154" i="1"/>
  <c r="AIG155" i="1" s="1"/>
  <c r="AIH154" i="1"/>
  <c r="AIH155" i="1" s="1"/>
  <c r="AII154" i="1"/>
  <c r="AII155" i="1" s="1"/>
  <c r="AIJ154" i="1"/>
  <c r="AIJ155" i="1" s="1"/>
  <c r="AIK154" i="1"/>
  <c r="AIK155" i="1" s="1"/>
  <c r="AIL154" i="1"/>
  <c r="AIL155" i="1" s="1"/>
  <c r="AIM154" i="1"/>
  <c r="AIM155" i="1" s="1"/>
  <c r="AIN154" i="1"/>
  <c r="AIN155" i="1" s="1"/>
  <c r="AIO154" i="1"/>
  <c r="AIO155" i="1" s="1"/>
  <c r="AIP154" i="1"/>
  <c r="AIP155" i="1" s="1"/>
  <c r="AIQ154" i="1"/>
  <c r="AIQ155" i="1" s="1"/>
  <c r="AIR154" i="1"/>
  <c r="AIR155" i="1" s="1"/>
  <c r="AIS154" i="1"/>
  <c r="AIS155" i="1" s="1"/>
  <c r="AIT154" i="1"/>
  <c r="AIT155" i="1" s="1"/>
  <c r="AIU154" i="1"/>
  <c r="AIU155" i="1" s="1"/>
  <c r="AIV154" i="1"/>
  <c r="AIV155" i="1" s="1"/>
  <c r="AIW154" i="1"/>
  <c r="AIW155" i="1" s="1"/>
  <c r="AIX154" i="1"/>
  <c r="AIX155" i="1" s="1"/>
  <c r="AIY154" i="1"/>
  <c r="AIY155" i="1" s="1"/>
  <c r="AIZ154" i="1"/>
  <c r="AIZ155" i="1" s="1"/>
  <c r="AJA154" i="1"/>
  <c r="AJA155" i="1" s="1"/>
  <c r="AJB154" i="1"/>
  <c r="AJB155" i="1" s="1"/>
  <c r="AJC154" i="1"/>
  <c r="AJC155" i="1" s="1"/>
  <c r="AJD154" i="1"/>
  <c r="AJD155" i="1" s="1"/>
  <c r="AJE154" i="1"/>
  <c r="AJE155" i="1" s="1"/>
  <c r="AJF154" i="1"/>
  <c r="AJF155" i="1" s="1"/>
  <c r="AJG154" i="1"/>
  <c r="AJG155" i="1" s="1"/>
  <c r="AJH154" i="1"/>
  <c r="AJH155" i="1" s="1"/>
  <c r="AJI154" i="1"/>
  <c r="AJI155" i="1" s="1"/>
  <c r="AJJ154" i="1"/>
  <c r="AJJ155" i="1" s="1"/>
  <c r="AJK154" i="1"/>
  <c r="AJK155" i="1" s="1"/>
  <c r="AJL154" i="1"/>
  <c r="AJL155" i="1" s="1"/>
  <c r="AJM154" i="1"/>
  <c r="AJM155" i="1" s="1"/>
  <c r="AJN154" i="1"/>
  <c r="AJN155" i="1" s="1"/>
  <c r="AJO154" i="1"/>
  <c r="AJO155" i="1" s="1"/>
  <c r="AJP154" i="1"/>
  <c r="AJP155" i="1" s="1"/>
  <c r="AJQ154" i="1"/>
  <c r="AJQ155" i="1" s="1"/>
  <c r="AJR154" i="1"/>
  <c r="AJR155" i="1" s="1"/>
  <c r="AJS154" i="1"/>
  <c r="AJS155" i="1" s="1"/>
  <c r="AJT154" i="1"/>
  <c r="AJT155" i="1" s="1"/>
  <c r="AJU154" i="1"/>
  <c r="AJU155" i="1" s="1"/>
  <c r="AJV154" i="1"/>
  <c r="AJV155" i="1" s="1"/>
  <c r="AJW154" i="1"/>
  <c r="AJW155" i="1" s="1"/>
  <c r="AJX154" i="1"/>
  <c r="AJX155" i="1" s="1"/>
  <c r="AJY154" i="1"/>
  <c r="AJY155" i="1" s="1"/>
  <c r="AJZ154" i="1"/>
  <c r="AJZ155" i="1" s="1"/>
  <c r="AKA154" i="1"/>
  <c r="AKA155" i="1" s="1"/>
  <c r="AKB154" i="1"/>
  <c r="AKB155" i="1" s="1"/>
  <c r="AKC154" i="1"/>
  <c r="AKC155" i="1" s="1"/>
  <c r="AKD154" i="1"/>
  <c r="AKD155" i="1" s="1"/>
  <c r="AKE154" i="1"/>
  <c r="AKE155" i="1" s="1"/>
  <c r="AKF154" i="1"/>
  <c r="AKF155" i="1" s="1"/>
  <c r="AKG154" i="1"/>
  <c r="AKG155" i="1" s="1"/>
  <c r="AKH154" i="1"/>
  <c r="AKH155" i="1" s="1"/>
  <c r="AKI154" i="1"/>
  <c r="AKI155" i="1" s="1"/>
  <c r="AKJ154" i="1"/>
  <c r="AKJ155" i="1" s="1"/>
  <c r="AKK154" i="1"/>
  <c r="AKK155" i="1" s="1"/>
  <c r="AKL154" i="1"/>
  <c r="AKL155" i="1" s="1"/>
  <c r="AKM154" i="1"/>
  <c r="AKM155" i="1" s="1"/>
  <c r="AKN154" i="1"/>
  <c r="AKN155" i="1" s="1"/>
  <c r="AKO154" i="1"/>
  <c r="AKO155" i="1" s="1"/>
  <c r="AKP154" i="1"/>
  <c r="AKP155" i="1" s="1"/>
  <c r="AKQ154" i="1"/>
  <c r="AKQ155" i="1" s="1"/>
  <c r="AKR154" i="1"/>
  <c r="AKR155" i="1" s="1"/>
  <c r="AKS154" i="1"/>
  <c r="AKS155" i="1" s="1"/>
  <c r="AKT154" i="1"/>
  <c r="AKT155" i="1" s="1"/>
  <c r="AKU154" i="1"/>
  <c r="AKU155" i="1" s="1"/>
  <c r="AKV154" i="1"/>
  <c r="AKV155" i="1" s="1"/>
  <c r="AKW154" i="1"/>
  <c r="AKW155" i="1" s="1"/>
  <c r="AKX154" i="1"/>
  <c r="AKX155" i="1" s="1"/>
  <c r="AKY154" i="1"/>
  <c r="AKY155" i="1" s="1"/>
  <c r="AKZ154" i="1"/>
  <c r="AKZ155" i="1" s="1"/>
  <c r="ALA154" i="1"/>
  <c r="ALA155" i="1" s="1"/>
  <c r="ALB154" i="1"/>
  <c r="ALB155" i="1" s="1"/>
  <c r="ALC154" i="1"/>
  <c r="ALC155" i="1" s="1"/>
  <c r="ALD154" i="1"/>
  <c r="ALD155" i="1" s="1"/>
  <c r="ALE154" i="1"/>
  <c r="ALE155" i="1" s="1"/>
  <c r="ALF154" i="1"/>
  <c r="ALF155" i="1" s="1"/>
  <c r="ALG154" i="1"/>
  <c r="ALG155" i="1" s="1"/>
  <c r="ALH154" i="1"/>
  <c r="ALH155" i="1" s="1"/>
  <c r="ALI154" i="1"/>
  <c r="ALI155" i="1" s="1"/>
  <c r="ALJ154" i="1"/>
  <c r="ALJ155" i="1" s="1"/>
  <c r="ALK154" i="1"/>
  <c r="ALK155" i="1" s="1"/>
  <c r="ALL154" i="1"/>
  <c r="ALL155" i="1" s="1"/>
  <c r="ALM154" i="1"/>
  <c r="ALM155" i="1" s="1"/>
  <c r="ALN154" i="1"/>
  <c r="ALN155" i="1" s="1"/>
  <c r="ALO154" i="1"/>
  <c r="ALO155" i="1" s="1"/>
  <c r="ALP154" i="1"/>
  <c r="ALP155" i="1" s="1"/>
  <c r="ALQ154" i="1"/>
  <c r="ALQ155" i="1" s="1"/>
  <c r="ALR154" i="1"/>
  <c r="ALR155" i="1" s="1"/>
  <c r="ALS154" i="1"/>
  <c r="ALS155" i="1" s="1"/>
  <c r="ALT154" i="1"/>
  <c r="ALT155" i="1" s="1"/>
  <c r="ALU154" i="1"/>
  <c r="ALU155" i="1" s="1"/>
  <c r="ALV154" i="1"/>
  <c r="ALV155" i="1" s="1"/>
  <c r="ALW154" i="1"/>
  <c r="ALW155" i="1" s="1"/>
  <c r="ALX154" i="1"/>
  <c r="ALX155" i="1" s="1"/>
  <c r="ALY154" i="1"/>
  <c r="ALY155" i="1" s="1"/>
  <c r="ALZ154" i="1"/>
  <c r="ALZ155" i="1" s="1"/>
  <c r="AMA154" i="1"/>
  <c r="AMA155" i="1" s="1"/>
  <c r="AMB154" i="1"/>
  <c r="AMB155" i="1" s="1"/>
  <c r="AMC154" i="1"/>
  <c r="AMC155" i="1" s="1"/>
  <c r="AMD154" i="1"/>
  <c r="AMD155" i="1" s="1"/>
  <c r="AME154" i="1"/>
  <c r="AME155" i="1" s="1"/>
  <c r="AMF154" i="1"/>
  <c r="AMF155" i="1" s="1"/>
  <c r="AMG154" i="1"/>
  <c r="AMG155" i="1" s="1"/>
  <c r="AMH154" i="1"/>
  <c r="AMH155" i="1" s="1"/>
  <c r="AMI154" i="1"/>
  <c r="AMI155" i="1" s="1"/>
  <c r="AMJ154" i="1"/>
  <c r="AMJ155" i="1" s="1"/>
  <c r="AMK154" i="1"/>
  <c r="AMK155" i="1" s="1"/>
  <c r="AML154" i="1"/>
  <c r="AML155" i="1" s="1"/>
  <c r="AMM148" i="1"/>
  <c r="AMM149" i="1" s="1"/>
  <c r="AMN148" i="1"/>
  <c r="AMN149" i="1" s="1"/>
  <c r="AMO148" i="1"/>
  <c r="AMO149" i="1" s="1"/>
  <c r="AMP148" i="1"/>
  <c r="AMP149" i="1" s="1"/>
  <c r="AMQ148" i="1"/>
  <c r="AMQ149" i="1" s="1"/>
  <c r="AMR148" i="1"/>
  <c r="AMR149" i="1" s="1"/>
  <c r="AMS148" i="1"/>
  <c r="AMS149" i="1" s="1"/>
  <c r="AMT148" i="1"/>
  <c r="AMT149" i="1" s="1"/>
  <c r="AMU148" i="1"/>
  <c r="AMU149" i="1" s="1"/>
  <c r="AMV148" i="1"/>
  <c r="AMV149" i="1" s="1"/>
  <c r="AMW148" i="1"/>
  <c r="AMW149" i="1" s="1"/>
  <c r="AMX148" i="1"/>
  <c r="AMX149" i="1" s="1"/>
  <c r="AMY148" i="1"/>
  <c r="AMY149" i="1" s="1"/>
  <c r="AMZ148" i="1"/>
  <c r="AMZ149" i="1" s="1"/>
  <c r="ANA148" i="1"/>
  <c r="ANA149" i="1" s="1"/>
  <c r="ANB148" i="1"/>
  <c r="ANB149" i="1" s="1"/>
  <c r="ANC148" i="1"/>
  <c r="ANC149" i="1" s="1"/>
  <c r="AND148" i="1"/>
  <c r="AND149" i="1" s="1"/>
  <c r="ANE148" i="1"/>
  <c r="ANE149" i="1" s="1"/>
  <c r="ANF148" i="1"/>
  <c r="ANF149" i="1" s="1"/>
  <c r="ANG148" i="1"/>
  <c r="ANG149" i="1" s="1"/>
  <c r="ANH148" i="1"/>
  <c r="ANH149" i="1" s="1"/>
  <c r="ANI148" i="1"/>
  <c r="ANI149" i="1" s="1"/>
  <c r="ANJ148" i="1"/>
  <c r="ANJ149" i="1" s="1"/>
  <c r="ANK148" i="1"/>
  <c r="ANK149" i="1" s="1"/>
  <c r="ANL148" i="1"/>
  <c r="ANL149" i="1" s="1"/>
  <c r="ANM148" i="1"/>
  <c r="ANM149" i="1" s="1"/>
  <c r="ANN148" i="1"/>
  <c r="ANN149" i="1" s="1"/>
  <c r="ANO148" i="1"/>
  <c r="ANO149" i="1" s="1"/>
  <c r="ANP148" i="1"/>
  <c r="ANP149" i="1" s="1"/>
  <c r="ANQ148" i="1"/>
  <c r="ANQ149" i="1" s="1"/>
  <c r="ANR148" i="1"/>
  <c r="ANR149" i="1" s="1"/>
  <c r="ANS148" i="1"/>
  <c r="ANS149" i="1" s="1"/>
  <c r="ANT148" i="1"/>
  <c r="ANT149" i="1" s="1"/>
  <c r="ANU148" i="1"/>
  <c r="ANU149" i="1" s="1"/>
  <c r="ANV148" i="1"/>
  <c r="ANV149" i="1" s="1"/>
  <c r="ANW148" i="1"/>
  <c r="ANW149" i="1" s="1"/>
  <c r="ANX148" i="1"/>
  <c r="ANX149" i="1" s="1"/>
  <c r="ANY148" i="1"/>
  <c r="ANY149" i="1" s="1"/>
  <c r="ANZ148" i="1"/>
  <c r="ANZ149" i="1" s="1"/>
  <c r="AOA148" i="1"/>
  <c r="AOA149" i="1" s="1"/>
  <c r="AOB148" i="1"/>
  <c r="AOB149" i="1" s="1"/>
  <c r="AOC148" i="1"/>
  <c r="AOC149" i="1" s="1"/>
  <c r="AOD148" i="1"/>
  <c r="AOD149" i="1" s="1"/>
  <c r="AOE148" i="1"/>
  <c r="AOE149" i="1" s="1"/>
  <c r="AOF148" i="1"/>
  <c r="AOF149" i="1" s="1"/>
  <c r="AOG148" i="1"/>
  <c r="AOG149" i="1" s="1"/>
  <c r="AOH148" i="1"/>
  <c r="AOH149" i="1" s="1"/>
  <c r="AOI148" i="1"/>
  <c r="AOI149" i="1" s="1"/>
  <c r="AOJ148" i="1"/>
  <c r="AOJ149" i="1" s="1"/>
  <c r="AOK148" i="1"/>
  <c r="AOK149" i="1" s="1"/>
  <c r="AOL148" i="1"/>
  <c r="AOL149" i="1" s="1"/>
  <c r="AOM148" i="1"/>
  <c r="AOM149" i="1" s="1"/>
  <c r="AON148" i="1"/>
  <c r="AON149" i="1" s="1"/>
  <c r="AOO148" i="1"/>
  <c r="AOO149" i="1" s="1"/>
  <c r="AOP148" i="1"/>
  <c r="AOP149" i="1" s="1"/>
  <c r="AOQ148" i="1"/>
  <c r="AOQ149" i="1" s="1"/>
  <c r="AOR148" i="1"/>
  <c r="AOR149" i="1" s="1"/>
  <c r="AOS148" i="1"/>
  <c r="AOS149" i="1" s="1"/>
  <c r="AOT148" i="1"/>
  <c r="AOT149" i="1" s="1"/>
  <c r="AOU148" i="1"/>
  <c r="AOU149" i="1" s="1"/>
  <c r="AOV148" i="1"/>
  <c r="AOV149" i="1" s="1"/>
  <c r="AOW148" i="1"/>
  <c r="AOW149" i="1" s="1"/>
  <c r="AOX148" i="1"/>
  <c r="AOX149" i="1" s="1"/>
  <c r="AOY148" i="1"/>
  <c r="AOY149" i="1" s="1"/>
  <c r="AOZ148" i="1"/>
  <c r="AOZ149" i="1" s="1"/>
  <c r="APA148" i="1"/>
  <c r="APA149" i="1" s="1"/>
  <c r="APB148" i="1"/>
  <c r="APB149" i="1" s="1"/>
  <c r="APC148" i="1"/>
  <c r="APC149" i="1" s="1"/>
  <c r="APD148" i="1"/>
  <c r="APD149" i="1" s="1"/>
  <c r="APE148" i="1"/>
  <c r="APE149" i="1" s="1"/>
  <c r="APF148" i="1"/>
  <c r="APF149" i="1" s="1"/>
  <c r="APG148" i="1"/>
  <c r="APG149" i="1" s="1"/>
  <c r="APH148" i="1"/>
  <c r="APH149" i="1" s="1"/>
  <c r="API148" i="1"/>
  <c r="API149" i="1" s="1"/>
  <c r="APJ148" i="1"/>
  <c r="APJ149" i="1" s="1"/>
  <c r="APK148" i="1"/>
  <c r="APK149" i="1" s="1"/>
  <c r="APL148" i="1"/>
  <c r="APL149" i="1" s="1"/>
  <c r="APM148" i="1"/>
  <c r="APM149" i="1" s="1"/>
  <c r="APN148" i="1"/>
  <c r="APN149" i="1" s="1"/>
  <c r="APO148" i="1"/>
  <c r="APO149" i="1" s="1"/>
  <c r="APP148" i="1"/>
  <c r="APP149" i="1" s="1"/>
  <c r="APQ148" i="1"/>
  <c r="APQ149" i="1" s="1"/>
  <c r="APR148" i="1"/>
  <c r="APR149" i="1" s="1"/>
  <c r="APS148" i="1"/>
  <c r="APS149" i="1" s="1"/>
  <c r="APT148" i="1"/>
  <c r="APT149" i="1" s="1"/>
  <c r="APU148" i="1"/>
  <c r="APU149" i="1" s="1"/>
  <c r="APV148" i="1"/>
  <c r="APV149" i="1" s="1"/>
  <c r="APW148" i="1"/>
  <c r="APW149" i="1" s="1"/>
  <c r="APX148" i="1"/>
  <c r="APX149" i="1" s="1"/>
  <c r="APY148" i="1"/>
  <c r="APY149" i="1" s="1"/>
  <c r="APZ148" i="1"/>
  <c r="APZ149" i="1" s="1"/>
  <c r="AQA148" i="1"/>
  <c r="AQA149" i="1" s="1"/>
  <c r="AQB148" i="1"/>
  <c r="AQB149" i="1" s="1"/>
  <c r="AQC148" i="1"/>
  <c r="AQC149" i="1" s="1"/>
  <c r="AQD148" i="1"/>
  <c r="AQD149" i="1" s="1"/>
  <c r="AQE148" i="1"/>
  <c r="AQE149" i="1" s="1"/>
  <c r="AQF148" i="1"/>
  <c r="AQF149" i="1" s="1"/>
  <c r="AQG148" i="1"/>
  <c r="AQG149" i="1" s="1"/>
  <c r="AQH148" i="1"/>
  <c r="AQH149" i="1" s="1"/>
  <c r="AQI148" i="1"/>
  <c r="AQI149" i="1" s="1"/>
  <c r="AQJ148" i="1"/>
  <c r="AQJ149" i="1" s="1"/>
  <c r="AQK148" i="1"/>
  <c r="AQK149" i="1" s="1"/>
  <c r="AQL148" i="1"/>
  <c r="AQL149" i="1" s="1"/>
  <c r="AQM148" i="1"/>
  <c r="AQM149" i="1" s="1"/>
  <c r="AQN148" i="1"/>
  <c r="AQN149" i="1" s="1"/>
  <c r="AQO148" i="1"/>
  <c r="AQO149" i="1" s="1"/>
  <c r="AQP148" i="1"/>
  <c r="AQP149" i="1" s="1"/>
  <c r="AQQ148" i="1"/>
  <c r="AQQ149" i="1" s="1"/>
  <c r="AQR148" i="1"/>
  <c r="AQR149" i="1" s="1"/>
  <c r="AQS148" i="1"/>
  <c r="AQS149" i="1" s="1"/>
  <c r="AQT148" i="1"/>
  <c r="AQT149" i="1" s="1"/>
  <c r="AQU148" i="1"/>
  <c r="AQU149" i="1" s="1"/>
  <c r="AQV148" i="1"/>
  <c r="AQV149" i="1" s="1"/>
  <c r="AQW148" i="1"/>
  <c r="AQW149" i="1" s="1"/>
  <c r="AQX148" i="1"/>
  <c r="AQX149" i="1" s="1"/>
  <c r="AQY148" i="1"/>
  <c r="AQY149" i="1" s="1"/>
  <c r="AQZ148" i="1"/>
  <c r="AQZ149" i="1" s="1"/>
  <c r="ARA148" i="1"/>
  <c r="ARA149" i="1" s="1"/>
  <c r="ARB148" i="1"/>
  <c r="ARB149" i="1" s="1"/>
  <c r="ARC148" i="1"/>
  <c r="ARC149" i="1" s="1"/>
  <c r="ARD148" i="1"/>
  <c r="ARD149" i="1" s="1"/>
  <c r="ARE148" i="1"/>
  <c r="ARE149" i="1" s="1"/>
  <c r="ARF148" i="1"/>
  <c r="ARF149" i="1" s="1"/>
  <c r="ARG148" i="1"/>
  <c r="ARG149" i="1" s="1"/>
  <c r="ARH148" i="1"/>
  <c r="ARH149" i="1" s="1"/>
  <c r="ARI148" i="1"/>
  <c r="ARI149" i="1" s="1"/>
  <c r="ARJ148" i="1"/>
  <c r="ARJ149" i="1" s="1"/>
  <c r="ARK148" i="1"/>
  <c r="ARK149" i="1" s="1"/>
  <c r="ARL148" i="1"/>
  <c r="ARL149" i="1" s="1"/>
  <c r="ARM148" i="1"/>
  <c r="ARM149" i="1" s="1"/>
  <c r="ARN148" i="1"/>
  <c r="ARN149" i="1" s="1"/>
  <c r="ARO148" i="1"/>
  <c r="ARO149" i="1" s="1"/>
  <c r="ARP148" i="1"/>
  <c r="ARP149" i="1" s="1"/>
  <c r="ARQ148" i="1"/>
  <c r="ARQ149" i="1" s="1"/>
  <c r="ARR148" i="1"/>
  <c r="ARR149" i="1" s="1"/>
  <c r="ARS148" i="1"/>
  <c r="ARS149" i="1" s="1"/>
  <c r="ART148" i="1"/>
  <c r="ART149" i="1" s="1"/>
  <c r="ARU148" i="1"/>
  <c r="ARU149" i="1" s="1"/>
  <c r="ARV148" i="1"/>
  <c r="ARV149" i="1" s="1"/>
  <c r="ARW148" i="1"/>
  <c r="ARW149" i="1" s="1"/>
  <c r="ARX148" i="1"/>
  <c r="ARX149" i="1" s="1"/>
  <c r="ARY148" i="1"/>
  <c r="ARY149" i="1" s="1"/>
  <c r="ARZ148" i="1"/>
  <c r="ARZ149" i="1" s="1"/>
  <c r="ASA148" i="1"/>
  <c r="ASA149" i="1" s="1"/>
  <c r="ASB148" i="1"/>
  <c r="ASB149" i="1" s="1"/>
  <c r="ASC148" i="1"/>
  <c r="ASC149" i="1" s="1"/>
  <c r="ASD148" i="1"/>
  <c r="ASD149" i="1" s="1"/>
  <c r="ASE148" i="1"/>
  <c r="ASE149" i="1" s="1"/>
  <c r="ASF148" i="1"/>
  <c r="ASF149" i="1" s="1"/>
  <c r="ASG148" i="1"/>
  <c r="ASG149" i="1" s="1"/>
  <c r="ASH148" i="1"/>
  <c r="ASH149" i="1" s="1"/>
  <c r="ASI148" i="1"/>
  <c r="ASI149" i="1" s="1"/>
  <c r="ASJ148" i="1"/>
  <c r="ASJ149" i="1" s="1"/>
  <c r="ASK148" i="1"/>
  <c r="ASK149" i="1" s="1"/>
  <c r="ASL148" i="1"/>
  <c r="ASL149" i="1" s="1"/>
  <c r="ASM148" i="1"/>
  <c r="ASM149" i="1" s="1"/>
  <c r="ASN148" i="1"/>
  <c r="ASN149" i="1" s="1"/>
  <c r="ASO148" i="1"/>
  <c r="ASO149" i="1" s="1"/>
  <c r="ASP148" i="1"/>
  <c r="ASP149" i="1" s="1"/>
  <c r="ASQ148" i="1"/>
  <c r="ASQ149" i="1" s="1"/>
  <c r="ASR148" i="1"/>
  <c r="ASR149" i="1" s="1"/>
  <c r="ASS148" i="1"/>
  <c r="ASS149" i="1" s="1"/>
  <c r="AST148" i="1"/>
  <c r="AST149" i="1" s="1"/>
  <c r="ASU148" i="1"/>
  <c r="ASU149" i="1" s="1"/>
  <c r="ASV148" i="1"/>
  <c r="ASV149" i="1" s="1"/>
  <c r="ASW148" i="1"/>
  <c r="ASW149" i="1" s="1"/>
  <c r="ASX148" i="1"/>
  <c r="ASX149" i="1" s="1"/>
  <c r="ASY148" i="1"/>
  <c r="ASY149" i="1" s="1"/>
  <c r="ASZ148" i="1"/>
  <c r="ASZ149" i="1" s="1"/>
  <c r="ATA148" i="1"/>
  <c r="ATA149" i="1" s="1"/>
  <c r="ATB148" i="1"/>
  <c r="ATB149" i="1" s="1"/>
  <c r="ATC148" i="1"/>
  <c r="ATC149" i="1" s="1"/>
  <c r="ATD148" i="1"/>
  <c r="ATD149" i="1" s="1"/>
  <c r="ATE148" i="1"/>
  <c r="ATE149" i="1" s="1"/>
  <c r="ATF148" i="1"/>
  <c r="ATF149" i="1" s="1"/>
  <c r="ATG148" i="1"/>
  <c r="ATG149" i="1" s="1"/>
  <c r="ATH148" i="1"/>
  <c r="ATH149" i="1" s="1"/>
  <c r="ATI148" i="1"/>
  <c r="ATI149" i="1" s="1"/>
  <c r="ATJ148" i="1"/>
  <c r="ATJ149" i="1" s="1"/>
  <c r="ATK148" i="1"/>
  <c r="ATK149" i="1" s="1"/>
  <c r="ATL148" i="1"/>
  <c r="ATL149" i="1" s="1"/>
  <c r="ATM148" i="1"/>
  <c r="ATM149" i="1" s="1"/>
  <c r="ATN148" i="1"/>
  <c r="ATN149" i="1" s="1"/>
  <c r="ATO148" i="1"/>
  <c r="ATO149" i="1" s="1"/>
  <c r="ATP148" i="1"/>
  <c r="ATP149" i="1" s="1"/>
  <c r="ATQ148" i="1"/>
  <c r="ATQ149" i="1" s="1"/>
  <c r="ATR148" i="1"/>
  <c r="ATR149" i="1" s="1"/>
  <c r="ATS148" i="1"/>
  <c r="ATS149" i="1" s="1"/>
  <c r="ATT148" i="1"/>
  <c r="ATT149" i="1" s="1"/>
  <c r="ATU148" i="1"/>
  <c r="ATU149" i="1" s="1"/>
  <c r="ATV148" i="1"/>
  <c r="ATV149" i="1" s="1"/>
  <c r="ATW148" i="1"/>
  <c r="ATW149" i="1" s="1"/>
  <c r="ATX148" i="1"/>
  <c r="ATX149" i="1" s="1"/>
  <c r="ATY148" i="1"/>
  <c r="ATY149" i="1" s="1"/>
  <c r="ATZ148" i="1"/>
  <c r="ATZ149" i="1" s="1"/>
  <c r="AUA148" i="1"/>
  <c r="AUA149" i="1" s="1"/>
  <c r="AUB148" i="1"/>
  <c r="AUB149" i="1" s="1"/>
  <c r="AUC148" i="1"/>
  <c r="AUC149" i="1" s="1"/>
  <c r="AUD148" i="1"/>
  <c r="AUD149" i="1" s="1"/>
  <c r="AUE148" i="1"/>
  <c r="AUE149" i="1" s="1"/>
  <c r="C148" i="1"/>
  <c r="D148" i="1"/>
  <c r="D149" i="1" s="1"/>
  <c r="E148" i="1"/>
  <c r="E149" i="1" s="1"/>
  <c r="F148" i="1"/>
  <c r="F149" i="1" s="1"/>
  <c r="G148" i="1"/>
  <c r="G149" i="1" s="1"/>
  <c r="H148" i="1"/>
  <c r="H149" i="1" s="1"/>
  <c r="I148" i="1"/>
  <c r="I149" i="1" s="1"/>
  <c r="J148" i="1"/>
  <c r="J149" i="1" s="1"/>
  <c r="K148" i="1"/>
  <c r="K149" i="1" s="1"/>
  <c r="L148" i="1"/>
  <c r="L149" i="1" s="1"/>
  <c r="M148" i="1"/>
  <c r="M149" i="1" s="1"/>
  <c r="N148" i="1"/>
  <c r="N149" i="1" s="1"/>
  <c r="O148" i="1"/>
  <c r="O149" i="1" s="1"/>
  <c r="P148" i="1"/>
  <c r="P149" i="1" s="1"/>
  <c r="Q148" i="1"/>
  <c r="Q149" i="1" s="1"/>
  <c r="R148" i="1"/>
  <c r="R149" i="1" s="1"/>
  <c r="S148" i="1"/>
  <c r="S149" i="1" s="1"/>
  <c r="T148" i="1"/>
  <c r="T149" i="1" s="1"/>
  <c r="U148" i="1"/>
  <c r="U149" i="1" s="1"/>
  <c r="V148" i="1"/>
  <c r="V149" i="1" s="1"/>
  <c r="W148" i="1"/>
  <c r="W149" i="1" s="1"/>
  <c r="X148" i="1"/>
  <c r="X149" i="1" s="1"/>
  <c r="Y148" i="1"/>
  <c r="Y149" i="1" s="1"/>
  <c r="Z148" i="1"/>
  <c r="Z149" i="1" s="1"/>
  <c r="AA148" i="1"/>
  <c r="AA149" i="1" s="1"/>
  <c r="AB148" i="1"/>
  <c r="AB149" i="1" s="1"/>
  <c r="AC148" i="1"/>
  <c r="AC149" i="1" s="1"/>
  <c r="AD148" i="1"/>
  <c r="AD149" i="1" s="1"/>
  <c r="AE148" i="1"/>
  <c r="AE149" i="1" s="1"/>
  <c r="AF148" i="1"/>
  <c r="AF149" i="1" s="1"/>
  <c r="AG148" i="1"/>
  <c r="AG149" i="1" s="1"/>
  <c r="AH148" i="1"/>
  <c r="AH149" i="1" s="1"/>
  <c r="AI148" i="1"/>
  <c r="AI149" i="1" s="1"/>
  <c r="AJ148" i="1"/>
  <c r="AJ149" i="1" s="1"/>
  <c r="AK148" i="1"/>
  <c r="AK149" i="1" s="1"/>
  <c r="AL148" i="1"/>
  <c r="AL149" i="1" s="1"/>
  <c r="AM148" i="1"/>
  <c r="AM149" i="1" s="1"/>
  <c r="AN148" i="1"/>
  <c r="AN149" i="1" s="1"/>
  <c r="AO148" i="1"/>
  <c r="AO149" i="1" s="1"/>
  <c r="AP148" i="1"/>
  <c r="AP149" i="1" s="1"/>
  <c r="AQ148" i="1"/>
  <c r="AQ149" i="1" s="1"/>
  <c r="AR148" i="1"/>
  <c r="AR149" i="1" s="1"/>
  <c r="AS148" i="1"/>
  <c r="AS149" i="1" s="1"/>
  <c r="AT148" i="1"/>
  <c r="AT149" i="1" s="1"/>
  <c r="AU148" i="1"/>
  <c r="AU149" i="1" s="1"/>
  <c r="AV148" i="1"/>
  <c r="AV149" i="1" s="1"/>
  <c r="AW148" i="1"/>
  <c r="AW149" i="1" s="1"/>
  <c r="AX148" i="1"/>
  <c r="AX149" i="1" s="1"/>
  <c r="AY148" i="1"/>
  <c r="AY149" i="1" s="1"/>
  <c r="AZ148" i="1"/>
  <c r="AZ149" i="1" s="1"/>
  <c r="BA148" i="1"/>
  <c r="BA149" i="1" s="1"/>
  <c r="BB148" i="1"/>
  <c r="BB149" i="1" s="1"/>
  <c r="BC148" i="1"/>
  <c r="BC149" i="1" s="1"/>
  <c r="BD148" i="1"/>
  <c r="BD149" i="1" s="1"/>
  <c r="BE148" i="1"/>
  <c r="BE149" i="1" s="1"/>
  <c r="BF148" i="1"/>
  <c r="BF149" i="1" s="1"/>
  <c r="BG148" i="1"/>
  <c r="BG149" i="1" s="1"/>
  <c r="BH148" i="1"/>
  <c r="BH149" i="1" s="1"/>
  <c r="BI148" i="1"/>
  <c r="BI149" i="1" s="1"/>
  <c r="BJ148" i="1"/>
  <c r="BJ149" i="1" s="1"/>
  <c r="BK148" i="1"/>
  <c r="BK149" i="1" s="1"/>
  <c r="BL148" i="1"/>
  <c r="BL149" i="1" s="1"/>
  <c r="BM148" i="1"/>
  <c r="BM149" i="1" s="1"/>
  <c r="BN148" i="1"/>
  <c r="BN149" i="1" s="1"/>
  <c r="BO148" i="1"/>
  <c r="BO149" i="1" s="1"/>
  <c r="BP148" i="1"/>
  <c r="BP149" i="1" s="1"/>
  <c r="BQ148" i="1"/>
  <c r="BQ149" i="1" s="1"/>
  <c r="BR148" i="1"/>
  <c r="BR149" i="1" s="1"/>
  <c r="BS148" i="1"/>
  <c r="BS149" i="1" s="1"/>
  <c r="BT148" i="1"/>
  <c r="BT149" i="1" s="1"/>
  <c r="BU148" i="1"/>
  <c r="BU149" i="1" s="1"/>
  <c r="BV148" i="1"/>
  <c r="BV149" i="1" s="1"/>
  <c r="BW148" i="1"/>
  <c r="BW149" i="1" s="1"/>
  <c r="BX148" i="1"/>
  <c r="BX149" i="1" s="1"/>
  <c r="BY148" i="1"/>
  <c r="BY149" i="1" s="1"/>
  <c r="BZ148" i="1"/>
  <c r="BZ149" i="1" s="1"/>
  <c r="CA148" i="1"/>
  <c r="CA149" i="1" s="1"/>
  <c r="CB148" i="1"/>
  <c r="CB149" i="1" s="1"/>
  <c r="CC148" i="1"/>
  <c r="CC149" i="1" s="1"/>
  <c r="CD148" i="1"/>
  <c r="CD149" i="1" s="1"/>
  <c r="CE148" i="1"/>
  <c r="CE149" i="1" s="1"/>
  <c r="CF148" i="1"/>
  <c r="CF149" i="1" s="1"/>
  <c r="CG148" i="1"/>
  <c r="CG149" i="1" s="1"/>
  <c r="CH148" i="1"/>
  <c r="CH149" i="1" s="1"/>
  <c r="CI148" i="1"/>
  <c r="CI149" i="1" s="1"/>
  <c r="CJ148" i="1"/>
  <c r="CJ149" i="1" s="1"/>
  <c r="CK148" i="1"/>
  <c r="CK149" i="1" s="1"/>
  <c r="CL148" i="1"/>
  <c r="CL149" i="1" s="1"/>
  <c r="CM148" i="1"/>
  <c r="CM149" i="1" s="1"/>
  <c r="CN148" i="1"/>
  <c r="CN149" i="1" s="1"/>
  <c r="CO148" i="1"/>
  <c r="CO149" i="1" s="1"/>
  <c r="CP148" i="1"/>
  <c r="CP149" i="1" s="1"/>
  <c r="CQ148" i="1"/>
  <c r="CQ149" i="1" s="1"/>
  <c r="CR148" i="1"/>
  <c r="CR149" i="1" s="1"/>
  <c r="CS148" i="1"/>
  <c r="CS149" i="1" s="1"/>
  <c r="CT148" i="1"/>
  <c r="CT149" i="1" s="1"/>
  <c r="CU148" i="1"/>
  <c r="CU149" i="1" s="1"/>
  <c r="CV148" i="1"/>
  <c r="CV149" i="1" s="1"/>
  <c r="CW148" i="1"/>
  <c r="CW149" i="1" s="1"/>
  <c r="CX148" i="1"/>
  <c r="CX149" i="1" s="1"/>
  <c r="CY148" i="1"/>
  <c r="CY149" i="1" s="1"/>
  <c r="CZ148" i="1"/>
  <c r="CZ149" i="1" s="1"/>
  <c r="DA148" i="1"/>
  <c r="DA149" i="1" s="1"/>
  <c r="DB148" i="1"/>
  <c r="DB149" i="1" s="1"/>
  <c r="DC148" i="1"/>
  <c r="DC149" i="1" s="1"/>
  <c r="DD148" i="1"/>
  <c r="DD149" i="1" s="1"/>
  <c r="DE148" i="1"/>
  <c r="DE149" i="1" s="1"/>
  <c r="DF148" i="1"/>
  <c r="DF149" i="1" s="1"/>
  <c r="DG148" i="1"/>
  <c r="DG149" i="1" s="1"/>
  <c r="DH148" i="1"/>
  <c r="DH149" i="1" s="1"/>
  <c r="DI148" i="1"/>
  <c r="DI149" i="1" s="1"/>
  <c r="DJ148" i="1"/>
  <c r="DJ149" i="1" s="1"/>
  <c r="DK148" i="1"/>
  <c r="DK149" i="1" s="1"/>
  <c r="DL148" i="1"/>
  <c r="DL149" i="1" s="1"/>
  <c r="DM148" i="1"/>
  <c r="DM149" i="1" s="1"/>
  <c r="DN148" i="1"/>
  <c r="DN149" i="1" s="1"/>
  <c r="DO148" i="1"/>
  <c r="DO149" i="1" s="1"/>
  <c r="DP148" i="1"/>
  <c r="DP149" i="1" s="1"/>
  <c r="DQ148" i="1"/>
  <c r="DQ149" i="1" s="1"/>
  <c r="DR148" i="1"/>
  <c r="DR149" i="1" s="1"/>
  <c r="DS148" i="1"/>
  <c r="DS149" i="1" s="1"/>
  <c r="DT148" i="1"/>
  <c r="DT149" i="1" s="1"/>
  <c r="DU148" i="1"/>
  <c r="DU149" i="1" s="1"/>
  <c r="DV148" i="1"/>
  <c r="DV149" i="1" s="1"/>
  <c r="DW148" i="1"/>
  <c r="DW149" i="1" s="1"/>
  <c r="DX148" i="1"/>
  <c r="DX149" i="1" s="1"/>
  <c r="DY148" i="1"/>
  <c r="DY149" i="1" s="1"/>
  <c r="DZ148" i="1"/>
  <c r="DZ149" i="1" s="1"/>
  <c r="EA148" i="1"/>
  <c r="EA149" i="1" s="1"/>
  <c r="EB148" i="1"/>
  <c r="EB149" i="1" s="1"/>
  <c r="EC148" i="1"/>
  <c r="EC149" i="1" s="1"/>
  <c r="ED148" i="1"/>
  <c r="ED149" i="1" s="1"/>
  <c r="EE148" i="1"/>
  <c r="EE149" i="1" s="1"/>
  <c r="EF148" i="1"/>
  <c r="EF149" i="1" s="1"/>
  <c r="EG148" i="1"/>
  <c r="EG149" i="1" s="1"/>
  <c r="EH148" i="1"/>
  <c r="EH149" i="1" s="1"/>
  <c r="EI148" i="1"/>
  <c r="EI149" i="1" s="1"/>
  <c r="EJ148" i="1"/>
  <c r="EJ149" i="1" s="1"/>
  <c r="EK148" i="1"/>
  <c r="EK149" i="1" s="1"/>
  <c r="EL148" i="1"/>
  <c r="EL149" i="1" s="1"/>
  <c r="EM148" i="1"/>
  <c r="EM149" i="1" s="1"/>
  <c r="EN148" i="1"/>
  <c r="EN149" i="1" s="1"/>
  <c r="EO148" i="1"/>
  <c r="EO149" i="1" s="1"/>
  <c r="EP148" i="1"/>
  <c r="EP149" i="1" s="1"/>
  <c r="EQ148" i="1"/>
  <c r="EQ149" i="1" s="1"/>
  <c r="ER148" i="1"/>
  <c r="ER149" i="1" s="1"/>
  <c r="ES148" i="1"/>
  <c r="ES149" i="1" s="1"/>
  <c r="ET148" i="1"/>
  <c r="ET149" i="1" s="1"/>
  <c r="EU148" i="1"/>
  <c r="EU149" i="1" s="1"/>
  <c r="EV148" i="1"/>
  <c r="EV149" i="1" s="1"/>
  <c r="EW148" i="1"/>
  <c r="EW149" i="1" s="1"/>
  <c r="EX148" i="1"/>
  <c r="EX149" i="1" s="1"/>
  <c r="EY148" i="1"/>
  <c r="EY149" i="1" s="1"/>
  <c r="EZ148" i="1"/>
  <c r="EZ149" i="1" s="1"/>
  <c r="FA148" i="1"/>
  <c r="FA149" i="1" s="1"/>
  <c r="FB148" i="1"/>
  <c r="FB149" i="1" s="1"/>
  <c r="FC148" i="1"/>
  <c r="FC149" i="1" s="1"/>
  <c r="FD148" i="1"/>
  <c r="FD149" i="1" s="1"/>
  <c r="FE148" i="1"/>
  <c r="FE149" i="1" s="1"/>
  <c r="FF148" i="1"/>
  <c r="FF149" i="1" s="1"/>
  <c r="FG148" i="1"/>
  <c r="FG149" i="1" s="1"/>
  <c r="FH148" i="1"/>
  <c r="FH149" i="1" s="1"/>
  <c r="FI148" i="1"/>
  <c r="FI149" i="1" s="1"/>
  <c r="FJ148" i="1"/>
  <c r="FJ149" i="1" s="1"/>
  <c r="FK148" i="1"/>
  <c r="FK149" i="1" s="1"/>
  <c r="FL148" i="1"/>
  <c r="FL149" i="1" s="1"/>
  <c r="FM148" i="1"/>
  <c r="FM149" i="1" s="1"/>
  <c r="FN148" i="1"/>
  <c r="FN149" i="1" s="1"/>
  <c r="FO148" i="1"/>
  <c r="FO149" i="1" s="1"/>
  <c r="FP148" i="1"/>
  <c r="FP149" i="1" s="1"/>
  <c r="FQ148" i="1"/>
  <c r="FQ149" i="1" s="1"/>
  <c r="FR148" i="1"/>
  <c r="FR149" i="1" s="1"/>
  <c r="FS148" i="1"/>
  <c r="FS149" i="1" s="1"/>
  <c r="FT148" i="1"/>
  <c r="FT149" i="1" s="1"/>
  <c r="FU148" i="1"/>
  <c r="FU149" i="1" s="1"/>
  <c r="FV148" i="1"/>
  <c r="FV149" i="1" s="1"/>
  <c r="FW148" i="1"/>
  <c r="FW149" i="1" s="1"/>
  <c r="FX148" i="1"/>
  <c r="FX149" i="1" s="1"/>
  <c r="FY148" i="1"/>
  <c r="FY149" i="1" s="1"/>
  <c r="FZ148" i="1"/>
  <c r="FZ149" i="1" s="1"/>
  <c r="GA148" i="1"/>
  <c r="GA149" i="1" s="1"/>
  <c r="GB148" i="1"/>
  <c r="GB149" i="1" s="1"/>
  <c r="GC148" i="1"/>
  <c r="GC149" i="1" s="1"/>
  <c r="GD148" i="1"/>
  <c r="GD149" i="1" s="1"/>
  <c r="GE148" i="1"/>
  <c r="GE149" i="1" s="1"/>
  <c r="GF148" i="1"/>
  <c r="GF149" i="1" s="1"/>
  <c r="GG148" i="1"/>
  <c r="GG149" i="1" s="1"/>
  <c r="GH148" i="1"/>
  <c r="GH149" i="1" s="1"/>
  <c r="GI148" i="1"/>
  <c r="GI149" i="1" s="1"/>
  <c r="GJ148" i="1"/>
  <c r="GJ149" i="1" s="1"/>
  <c r="GK148" i="1"/>
  <c r="GK149" i="1" s="1"/>
  <c r="GL148" i="1"/>
  <c r="GL149" i="1" s="1"/>
  <c r="GM148" i="1"/>
  <c r="GM149" i="1" s="1"/>
  <c r="GN148" i="1"/>
  <c r="GN149" i="1" s="1"/>
  <c r="GO148" i="1"/>
  <c r="GO149" i="1" s="1"/>
  <c r="GP148" i="1"/>
  <c r="GP149" i="1" s="1"/>
  <c r="GQ148" i="1"/>
  <c r="GQ149" i="1" s="1"/>
  <c r="GR148" i="1"/>
  <c r="GR149" i="1" s="1"/>
  <c r="GS148" i="1"/>
  <c r="GS149" i="1" s="1"/>
  <c r="GT148" i="1"/>
  <c r="GT149" i="1" s="1"/>
  <c r="GU148" i="1"/>
  <c r="GU149" i="1" s="1"/>
  <c r="GV148" i="1"/>
  <c r="GV149" i="1" s="1"/>
  <c r="GW148" i="1"/>
  <c r="GW149" i="1" s="1"/>
  <c r="GX148" i="1"/>
  <c r="GX149" i="1" s="1"/>
  <c r="GY148" i="1"/>
  <c r="GY149" i="1" s="1"/>
  <c r="GZ148" i="1"/>
  <c r="GZ149" i="1" s="1"/>
  <c r="HA148" i="1"/>
  <c r="HA149" i="1" s="1"/>
  <c r="HB148" i="1"/>
  <c r="HB149" i="1" s="1"/>
  <c r="HC148" i="1"/>
  <c r="HC149" i="1" s="1"/>
  <c r="HD148" i="1"/>
  <c r="HD149" i="1" s="1"/>
  <c r="HE148" i="1"/>
  <c r="HE149" i="1" s="1"/>
  <c r="HF148" i="1"/>
  <c r="HF149" i="1" s="1"/>
  <c r="HG148" i="1"/>
  <c r="HG149" i="1" s="1"/>
  <c r="HH148" i="1"/>
  <c r="HH149" i="1" s="1"/>
  <c r="HI148" i="1"/>
  <c r="HI149" i="1" s="1"/>
  <c r="HJ148" i="1"/>
  <c r="HJ149" i="1" s="1"/>
  <c r="HK148" i="1"/>
  <c r="HK149" i="1" s="1"/>
  <c r="HL148" i="1"/>
  <c r="HL149" i="1" s="1"/>
  <c r="HM148" i="1"/>
  <c r="HM149" i="1" s="1"/>
  <c r="HN148" i="1"/>
  <c r="HN149" i="1" s="1"/>
  <c r="HO148" i="1"/>
  <c r="HO149" i="1" s="1"/>
  <c r="HP148" i="1"/>
  <c r="HP149" i="1" s="1"/>
  <c r="HQ148" i="1"/>
  <c r="HQ149" i="1" s="1"/>
  <c r="HR148" i="1"/>
  <c r="HR149" i="1" s="1"/>
  <c r="HS148" i="1"/>
  <c r="HS149" i="1" s="1"/>
  <c r="HT148" i="1"/>
  <c r="HT149" i="1" s="1"/>
  <c r="HU148" i="1"/>
  <c r="HU149" i="1" s="1"/>
  <c r="HV148" i="1"/>
  <c r="HV149" i="1" s="1"/>
  <c r="HW148" i="1"/>
  <c r="HW149" i="1" s="1"/>
  <c r="HX148" i="1"/>
  <c r="HX149" i="1" s="1"/>
  <c r="HY148" i="1"/>
  <c r="HY149" i="1" s="1"/>
  <c r="HZ148" i="1"/>
  <c r="HZ149" i="1" s="1"/>
  <c r="IA148" i="1"/>
  <c r="IA149" i="1" s="1"/>
  <c r="IB148" i="1"/>
  <c r="IB149" i="1" s="1"/>
  <c r="IC148" i="1"/>
  <c r="IC149" i="1" s="1"/>
  <c r="ID148" i="1"/>
  <c r="ID149" i="1" s="1"/>
  <c r="IE148" i="1"/>
  <c r="IE149" i="1" s="1"/>
  <c r="IF148" i="1"/>
  <c r="IF149" i="1" s="1"/>
  <c r="IG148" i="1"/>
  <c r="IG149" i="1" s="1"/>
  <c r="IH148" i="1"/>
  <c r="IH149" i="1" s="1"/>
  <c r="II148" i="1"/>
  <c r="II149" i="1" s="1"/>
  <c r="IJ148" i="1"/>
  <c r="IJ149" i="1" s="1"/>
  <c r="IK148" i="1"/>
  <c r="IK149" i="1" s="1"/>
  <c r="IL148" i="1"/>
  <c r="IL149" i="1" s="1"/>
  <c r="IM148" i="1"/>
  <c r="IM149" i="1" s="1"/>
  <c r="IN148" i="1"/>
  <c r="IN149" i="1" s="1"/>
  <c r="IO148" i="1"/>
  <c r="IO149" i="1" s="1"/>
  <c r="IP148" i="1"/>
  <c r="IP149" i="1" s="1"/>
  <c r="IQ148" i="1"/>
  <c r="IQ149" i="1" s="1"/>
  <c r="IR148" i="1"/>
  <c r="IR149" i="1" s="1"/>
  <c r="IS148" i="1"/>
  <c r="IS149" i="1" s="1"/>
  <c r="IT148" i="1"/>
  <c r="IT149" i="1" s="1"/>
  <c r="IU148" i="1"/>
  <c r="IU149" i="1" s="1"/>
  <c r="IV148" i="1"/>
  <c r="IV149" i="1" s="1"/>
  <c r="IW148" i="1"/>
  <c r="IW149" i="1" s="1"/>
  <c r="IX148" i="1"/>
  <c r="IX149" i="1" s="1"/>
  <c r="IY148" i="1"/>
  <c r="IY149" i="1" s="1"/>
  <c r="IZ148" i="1"/>
  <c r="IZ149" i="1" s="1"/>
  <c r="JA148" i="1"/>
  <c r="JA149" i="1" s="1"/>
  <c r="JB148" i="1"/>
  <c r="JB149" i="1" s="1"/>
  <c r="JC148" i="1"/>
  <c r="JC149" i="1" s="1"/>
  <c r="JD148" i="1"/>
  <c r="JD149" i="1" s="1"/>
  <c r="JE148" i="1"/>
  <c r="JE149" i="1" s="1"/>
  <c r="JF148" i="1"/>
  <c r="JF149" i="1" s="1"/>
  <c r="JG148" i="1"/>
  <c r="JG149" i="1" s="1"/>
  <c r="JH148" i="1"/>
  <c r="JH149" i="1" s="1"/>
  <c r="JI148" i="1"/>
  <c r="JI149" i="1" s="1"/>
  <c r="JJ148" i="1"/>
  <c r="JJ149" i="1" s="1"/>
  <c r="JK148" i="1"/>
  <c r="JK149" i="1" s="1"/>
  <c r="JL148" i="1"/>
  <c r="JL149" i="1" s="1"/>
  <c r="JM148" i="1"/>
  <c r="JM149" i="1" s="1"/>
  <c r="JN148" i="1"/>
  <c r="JN149" i="1" s="1"/>
  <c r="JO148" i="1"/>
  <c r="JO149" i="1" s="1"/>
  <c r="JP148" i="1"/>
  <c r="JP149" i="1" s="1"/>
  <c r="JQ148" i="1"/>
  <c r="JQ149" i="1" s="1"/>
  <c r="JR148" i="1"/>
  <c r="JR149" i="1" s="1"/>
  <c r="JS148" i="1"/>
  <c r="JS149" i="1" s="1"/>
  <c r="JT148" i="1"/>
  <c r="JT149" i="1" s="1"/>
  <c r="JU148" i="1"/>
  <c r="JU149" i="1" s="1"/>
  <c r="JV148" i="1"/>
  <c r="JV149" i="1" s="1"/>
  <c r="JW148" i="1"/>
  <c r="JW149" i="1" s="1"/>
  <c r="JX148" i="1"/>
  <c r="JX149" i="1" s="1"/>
  <c r="JY148" i="1"/>
  <c r="JY149" i="1" s="1"/>
  <c r="JZ148" i="1"/>
  <c r="JZ149" i="1" s="1"/>
  <c r="KA148" i="1"/>
  <c r="KA149" i="1" s="1"/>
  <c r="KB148" i="1"/>
  <c r="KB149" i="1" s="1"/>
  <c r="KC148" i="1"/>
  <c r="KC149" i="1" s="1"/>
  <c r="KD148" i="1"/>
  <c r="KD149" i="1" s="1"/>
  <c r="KE148" i="1"/>
  <c r="KE149" i="1" s="1"/>
  <c r="KF148" i="1"/>
  <c r="KF149" i="1" s="1"/>
  <c r="KG148" i="1"/>
  <c r="KG149" i="1" s="1"/>
  <c r="KH148" i="1"/>
  <c r="KH149" i="1" s="1"/>
  <c r="KI148" i="1"/>
  <c r="KI149" i="1" s="1"/>
  <c r="KJ148" i="1"/>
  <c r="KJ149" i="1" s="1"/>
  <c r="KK148" i="1"/>
  <c r="KK149" i="1" s="1"/>
  <c r="KL148" i="1"/>
  <c r="KL149" i="1" s="1"/>
  <c r="KM148" i="1"/>
  <c r="KM149" i="1" s="1"/>
  <c r="KN148" i="1"/>
  <c r="KN149" i="1" s="1"/>
  <c r="KO148" i="1"/>
  <c r="KO149" i="1" s="1"/>
  <c r="KP148" i="1"/>
  <c r="KP149" i="1" s="1"/>
  <c r="KQ148" i="1"/>
  <c r="KQ149" i="1" s="1"/>
  <c r="KR148" i="1"/>
  <c r="KR149" i="1" s="1"/>
  <c r="KS148" i="1"/>
  <c r="KS149" i="1" s="1"/>
  <c r="KT148" i="1"/>
  <c r="KT149" i="1" s="1"/>
  <c r="KU148" i="1"/>
  <c r="KU149" i="1" s="1"/>
  <c r="KV148" i="1"/>
  <c r="KV149" i="1" s="1"/>
  <c r="KW148" i="1"/>
  <c r="KW149" i="1" s="1"/>
  <c r="KX148" i="1"/>
  <c r="KX149" i="1" s="1"/>
  <c r="KY148" i="1"/>
  <c r="KY149" i="1" s="1"/>
  <c r="KZ148" i="1"/>
  <c r="KZ149" i="1" s="1"/>
  <c r="LA148" i="1"/>
  <c r="LA149" i="1" s="1"/>
  <c r="LB148" i="1"/>
  <c r="LB149" i="1" s="1"/>
  <c r="LC148" i="1"/>
  <c r="LC149" i="1" s="1"/>
  <c r="LD148" i="1"/>
  <c r="LD149" i="1" s="1"/>
  <c r="LE148" i="1"/>
  <c r="LE149" i="1" s="1"/>
  <c r="LF148" i="1"/>
  <c r="LF149" i="1" s="1"/>
  <c r="LG148" i="1"/>
  <c r="LG149" i="1" s="1"/>
  <c r="LH148" i="1"/>
  <c r="LH149" i="1" s="1"/>
  <c r="LI148" i="1"/>
  <c r="LI149" i="1" s="1"/>
  <c r="LJ148" i="1"/>
  <c r="LJ149" i="1" s="1"/>
  <c r="LK148" i="1"/>
  <c r="LK149" i="1" s="1"/>
  <c r="LL148" i="1"/>
  <c r="LL149" i="1" s="1"/>
  <c r="LM148" i="1"/>
  <c r="LM149" i="1" s="1"/>
  <c r="LN148" i="1"/>
  <c r="LN149" i="1" s="1"/>
  <c r="LO148" i="1"/>
  <c r="LO149" i="1" s="1"/>
  <c r="LP148" i="1"/>
  <c r="LP149" i="1" s="1"/>
  <c r="LQ148" i="1"/>
  <c r="LQ149" i="1" s="1"/>
  <c r="LR148" i="1"/>
  <c r="LR149" i="1" s="1"/>
  <c r="LS148" i="1"/>
  <c r="LS149" i="1" s="1"/>
  <c r="LT148" i="1"/>
  <c r="LT149" i="1" s="1"/>
  <c r="LU148" i="1"/>
  <c r="LU149" i="1" s="1"/>
  <c r="LV148" i="1"/>
  <c r="LV149" i="1" s="1"/>
  <c r="LW148" i="1"/>
  <c r="LW149" i="1" s="1"/>
  <c r="LX148" i="1"/>
  <c r="LX149" i="1" s="1"/>
  <c r="LY148" i="1"/>
  <c r="LY149" i="1" s="1"/>
  <c r="LZ148" i="1"/>
  <c r="LZ149" i="1" s="1"/>
  <c r="MA148" i="1"/>
  <c r="MA149" i="1" s="1"/>
  <c r="MB148" i="1"/>
  <c r="MB149" i="1" s="1"/>
  <c r="MC148" i="1"/>
  <c r="MC149" i="1" s="1"/>
  <c r="MD148" i="1"/>
  <c r="MD149" i="1" s="1"/>
  <c r="ME148" i="1"/>
  <c r="ME149" i="1" s="1"/>
  <c r="MF148" i="1"/>
  <c r="MF149" i="1" s="1"/>
  <c r="MG148" i="1"/>
  <c r="MG149" i="1" s="1"/>
  <c r="MH148" i="1"/>
  <c r="MH149" i="1" s="1"/>
  <c r="MI148" i="1"/>
  <c r="MI149" i="1" s="1"/>
  <c r="MJ148" i="1"/>
  <c r="MJ149" i="1" s="1"/>
  <c r="MK148" i="1"/>
  <c r="MK149" i="1" s="1"/>
  <c r="ML148" i="1"/>
  <c r="ML149" i="1" s="1"/>
  <c r="MM148" i="1"/>
  <c r="MM149" i="1" s="1"/>
  <c r="MN148" i="1"/>
  <c r="MN149" i="1" s="1"/>
  <c r="MO148" i="1"/>
  <c r="MO149" i="1" s="1"/>
  <c r="MP148" i="1"/>
  <c r="MP149" i="1" s="1"/>
  <c r="MQ148" i="1"/>
  <c r="MQ149" i="1" s="1"/>
  <c r="MR148" i="1"/>
  <c r="MR149" i="1" s="1"/>
  <c r="MS148" i="1"/>
  <c r="MS149" i="1" s="1"/>
  <c r="MT148" i="1"/>
  <c r="MT149" i="1" s="1"/>
  <c r="MU148" i="1"/>
  <c r="MU149" i="1" s="1"/>
  <c r="MV148" i="1"/>
  <c r="MV149" i="1" s="1"/>
  <c r="MW148" i="1"/>
  <c r="MW149" i="1" s="1"/>
  <c r="MX148" i="1"/>
  <c r="MX149" i="1" s="1"/>
  <c r="MY148" i="1"/>
  <c r="MY149" i="1" s="1"/>
  <c r="MZ148" i="1"/>
  <c r="MZ149" i="1" s="1"/>
  <c r="NA148" i="1"/>
  <c r="NA149" i="1" s="1"/>
  <c r="NB148" i="1"/>
  <c r="NB149" i="1" s="1"/>
  <c r="NC148" i="1"/>
  <c r="NC149" i="1" s="1"/>
  <c r="ND148" i="1"/>
  <c r="ND149" i="1" s="1"/>
  <c r="NE148" i="1"/>
  <c r="NE149" i="1" s="1"/>
  <c r="NF148" i="1"/>
  <c r="NF149" i="1" s="1"/>
  <c r="NG148" i="1"/>
  <c r="NG149" i="1" s="1"/>
  <c r="NH148" i="1"/>
  <c r="NH149" i="1" s="1"/>
  <c r="NI148" i="1"/>
  <c r="NI149" i="1" s="1"/>
  <c r="NJ148" i="1"/>
  <c r="NJ149" i="1" s="1"/>
  <c r="NK148" i="1"/>
  <c r="NK149" i="1" s="1"/>
  <c r="NL148" i="1"/>
  <c r="NL149" i="1" s="1"/>
  <c r="NM148" i="1"/>
  <c r="NM149" i="1" s="1"/>
  <c r="NN148" i="1"/>
  <c r="NN149" i="1" s="1"/>
  <c r="NO148" i="1"/>
  <c r="NO149" i="1" s="1"/>
  <c r="NP148" i="1"/>
  <c r="NP149" i="1" s="1"/>
  <c r="NQ148" i="1"/>
  <c r="NQ149" i="1" s="1"/>
  <c r="NR148" i="1"/>
  <c r="NR149" i="1" s="1"/>
  <c r="NS148" i="1"/>
  <c r="NS149" i="1" s="1"/>
  <c r="NT148" i="1"/>
  <c r="NT149" i="1" s="1"/>
  <c r="NU148" i="1"/>
  <c r="NU149" i="1" s="1"/>
  <c r="NV148" i="1"/>
  <c r="NV149" i="1" s="1"/>
  <c r="NW148" i="1"/>
  <c r="NW149" i="1" s="1"/>
  <c r="NX148" i="1"/>
  <c r="NX149" i="1" s="1"/>
  <c r="NY148" i="1"/>
  <c r="NY149" i="1" s="1"/>
  <c r="NZ148" i="1"/>
  <c r="NZ149" i="1" s="1"/>
  <c r="OA148" i="1"/>
  <c r="OA149" i="1" s="1"/>
  <c r="OB148" i="1"/>
  <c r="OB149" i="1" s="1"/>
  <c r="OC148" i="1"/>
  <c r="OC149" i="1" s="1"/>
  <c r="OD148" i="1"/>
  <c r="OD149" i="1" s="1"/>
  <c r="OE148" i="1"/>
  <c r="OE149" i="1" s="1"/>
  <c r="OF148" i="1"/>
  <c r="OF149" i="1" s="1"/>
  <c r="OG148" i="1"/>
  <c r="OG149" i="1" s="1"/>
  <c r="OH148" i="1"/>
  <c r="OH149" i="1" s="1"/>
  <c r="OI148" i="1"/>
  <c r="OI149" i="1" s="1"/>
  <c r="OJ148" i="1"/>
  <c r="OJ149" i="1" s="1"/>
  <c r="OK148" i="1"/>
  <c r="OK149" i="1" s="1"/>
  <c r="OL148" i="1"/>
  <c r="OL149" i="1" s="1"/>
  <c r="OM148" i="1"/>
  <c r="OM149" i="1" s="1"/>
  <c r="ON148" i="1"/>
  <c r="ON149" i="1" s="1"/>
  <c r="OO148" i="1"/>
  <c r="OO149" i="1" s="1"/>
  <c r="OP148" i="1"/>
  <c r="OP149" i="1" s="1"/>
  <c r="OQ148" i="1"/>
  <c r="OQ149" i="1" s="1"/>
  <c r="OR148" i="1"/>
  <c r="OR149" i="1" s="1"/>
  <c r="OS148" i="1"/>
  <c r="OS149" i="1" s="1"/>
  <c r="OT148" i="1"/>
  <c r="OT149" i="1" s="1"/>
  <c r="OU148" i="1"/>
  <c r="OU149" i="1" s="1"/>
  <c r="OV148" i="1"/>
  <c r="OV149" i="1" s="1"/>
  <c r="OW148" i="1"/>
  <c r="OW149" i="1" s="1"/>
  <c r="OX148" i="1"/>
  <c r="OX149" i="1" s="1"/>
  <c r="OY148" i="1"/>
  <c r="OY149" i="1" s="1"/>
  <c r="OZ148" i="1"/>
  <c r="OZ149" i="1" s="1"/>
  <c r="PA148" i="1"/>
  <c r="PA149" i="1" s="1"/>
  <c r="PB148" i="1"/>
  <c r="PB149" i="1" s="1"/>
  <c r="PC148" i="1"/>
  <c r="PC149" i="1" s="1"/>
  <c r="PD148" i="1"/>
  <c r="PD149" i="1" s="1"/>
  <c r="PE148" i="1"/>
  <c r="PE149" i="1" s="1"/>
  <c r="PF148" i="1"/>
  <c r="PF149" i="1" s="1"/>
  <c r="PG148" i="1"/>
  <c r="PG149" i="1" s="1"/>
  <c r="PH148" i="1"/>
  <c r="PH149" i="1" s="1"/>
  <c r="PI148" i="1"/>
  <c r="PI149" i="1" s="1"/>
  <c r="PJ148" i="1"/>
  <c r="PJ149" i="1" s="1"/>
  <c r="PK148" i="1"/>
  <c r="PK149" i="1" s="1"/>
  <c r="PL148" i="1"/>
  <c r="PL149" i="1" s="1"/>
  <c r="PM148" i="1"/>
  <c r="PM149" i="1" s="1"/>
  <c r="PN148" i="1"/>
  <c r="PN149" i="1" s="1"/>
  <c r="PO148" i="1"/>
  <c r="PO149" i="1" s="1"/>
  <c r="PP148" i="1"/>
  <c r="PP149" i="1" s="1"/>
  <c r="PQ148" i="1"/>
  <c r="PQ149" i="1" s="1"/>
  <c r="PR148" i="1"/>
  <c r="PR149" i="1" s="1"/>
  <c r="PS148" i="1"/>
  <c r="PS149" i="1" s="1"/>
  <c r="PT148" i="1"/>
  <c r="PT149" i="1" s="1"/>
  <c r="PU148" i="1"/>
  <c r="PU149" i="1" s="1"/>
  <c r="PV148" i="1"/>
  <c r="PV149" i="1" s="1"/>
  <c r="PW148" i="1"/>
  <c r="PW149" i="1" s="1"/>
  <c r="PX148" i="1"/>
  <c r="PX149" i="1" s="1"/>
  <c r="PY148" i="1"/>
  <c r="PY149" i="1" s="1"/>
  <c r="PZ148" i="1"/>
  <c r="PZ149" i="1" s="1"/>
  <c r="QA148" i="1"/>
  <c r="QA149" i="1" s="1"/>
  <c r="QB148" i="1"/>
  <c r="QB149" i="1" s="1"/>
  <c r="QC148" i="1"/>
  <c r="QC149" i="1" s="1"/>
  <c r="QD148" i="1"/>
  <c r="QD149" i="1" s="1"/>
  <c r="QE148" i="1"/>
  <c r="QE149" i="1" s="1"/>
  <c r="QF148" i="1"/>
  <c r="QF149" i="1" s="1"/>
  <c r="QG148" i="1"/>
  <c r="QG149" i="1" s="1"/>
  <c r="QH148" i="1"/>
  <c r="QH149" i="1" s="1"/>
  <c r="QI148" i="1"/>
  <c r="QI149" i="1" s="1"/>
  <c r="QJ148" i="1"/>
  <c r="QJ149" i="1" s="1"/>
  <c r="QK148" i="1"/>
  <c r="QK149" i="1" s="1"/>
  <c r="QL148" i="1"/>
  <c r="QL149" i="1" s="1"/>
  <c r="QM148" i="1"/>
  <c r="QM149" i="1" s="1"/>
  <c r="QN148" i="1"/>
  <c r="QN149" i="1" s="1"/>
  <c r="QO148" i="1"/>
  <c r="QO149" i="1" s="1"/>
  <c r="QP148" i="1"/>
  <c r="QP149" i="1" s="1"/>
  <c r="QQ148" i="1"/>
  <c r="QQ149" i="1" s="1"/>
  <c r="QR148" i="1"/>
  <c r="QR149" i="1" s="1"/>
  <c r="QS148" i="1"/>
  <c r="QS149" i="1" s="1"/>
  <c r="QT148" i="1"/>
  <c r="QT149" i="1" s="1"/>
  <c r="QU148" i="1"/>
  <c r="QU149" i="1" s="1"/>
  <c r="QV148" i="1"/>
  <c r="QV149" i="1" s="1"/>
  <c r="QW148" i="1"/>
  <c r="QW149" i="1" s="1"/>
  <c r="QX148" i="1"/>
  <c r="QX149" i="1" s="1"/>
  <c r="QY148" i="1"/>
  <c r="QY149" i="1" s="1"/>
  <c r="QZ148" i="1"/>
  <c r="QZ149" i="1" s="1"/>
  <c r="RA148" i="1"/>
  <c r="RA149" i="1" s="1"/>
  <c r="RB148" i="1"/>
  <c r="RB149" i="1" s="1"/>
  <c r="RC148" i="1"/>
  <c r="RC149" i="1" s="1"/>
  <c r="RD148" i="1"/>
  <c r="RD149" i="1" s="1"/>
  <c r="RE148" i="1"/>
  <c r="RE149" i="1" s="1"/>
  <c r="RF148" i="1"/>
  <c r="RF149" i="1" s="1"/>
  <c r="RG148" i="1"/>
  <c r="RG149" i="1" s="1"/>
  <c r="RH148" i="1"/>
  <c r="RH149" i="1" s="1"/>
  <c r="RI148" i="1"/>
  <c r="RI149" i="1" s="1"/>
  <c r="RJ148" i="1"/>
  <c r="RJ149" i="1" s="1"/>
  <c r="RK148" i="1"/>
  <c r="RK149" i="1" s="1"/>
  <c r="RL148" i="1"/>
  <c r="RL149" i="1" s="1"/>
  <c r="RM148" i="1"/>
  <c r="RM149" i="1" s="1"/>
  <c r="RN148" i="1"/>
  <c r="RN149" i="1" s="1"/>
  <c r="RO148" i="1"/>
  <c r="RO149" i="1" s="1"/>
  <c r="RP148" i="1"/>
  <c r="RP149" i="1" s="1"/>
  <c r="RQ148" i="1"/>
  <c r="RQ149" i="1" s="1"/>
  <c r="RR148" i="1"/>
  <c r="RR149" i="1" s="1"/>
  <c r="RS148" i="1"/>
  <c r="RS149" i="1" s="1"/>
  <c r="RT148" i="1"/>
  <c r="RT149" i="1" s="1"/>
  <c r="RU148" i="1"/>
  <c r="RU149" i="1" s="1"/>
  <c r="RV148" i="1"/>
  <c r="RV149" i="1" s="1"/>
  <c r="RW148" i="1"/>
  <c r="RW149" i="1" s="1"/>
  <c r="RX148" i="1"/>
  <c r="RX149" i="1" s="1"/>
  <c r="RY148" i="1"/>
  <c r="RY149" i="1" s="1"/>
  <c r="RZ148" i="1"/>
  <c r="RZ149" i="1" s="1"/>
  <c r="SA148" i="1"/>
  <c r="SA149" i="1" s="1"/>
  <c r="SB148" i="1"/>
  <c r="SB149" i="1" s="1"/>
  <c r="SC148" i="1"/>
  <c r="SC149" i="1" s="1"/>
  <c r="SD148" i="1"/>
  <c r="SD149" i="1" s="1"/>
  <c r="SE148" i="1"/>
  <c r="SE149" i="1" s="1"/>
  <c r="SF148" i="1"/>
  <c r="SF149" i="1" s="1"/>
  <c r="SG148" i="1"/>
  <c r="SG149" i="1" s="1"/>
  <c r="SH148" i="1"/>
  <c r="SH149" i="1" s="1"/>
  <c r="SI148" i="1"/>
  <c r="SI149" i="1" s="1"/>
  <c r="SJ148" i="1"/>
  <c r="SJ149" i="1" s="1"/>
  <c r="SK148" i="1"/>
  <c r="SK149" i="1" s="1"/>
  <c r="SL148" i="1"/>
  <c r="SL149" i="1" s="1"/>
  <c r="SM148" i="1"/>
  <c r="SM149" i="1" s="1"/>
  <c r="SN148" i="1"/>
  <c r="SN149" i="1" s="1"/>
  <c r="SO148" i="1"/>
  <c r="SO149" i="1" s="1"/>
  <c r="SP148" i="1"/>
  <c r="SP149" i="1" s="1"/>
  <c r="SQ148" i="1"/>
  <c r="SQ149" i="1" s="1"/>
  <c r="SR148" i="1"/>
  <c r="SR149" i="1" s="1"/>
  <c r="SS148" i="1"/>
  <c r="SS149" i="1" s="1"/>
  <c r="ST148" i="1"/>
  <c r="ST149" i="1" s="1"/>
  <c r="SU148" i="1"/>
  <c r="SU149" i="1" s="1"/>
  <c r="SV148" i="1"/>
  <c r="SV149" i="1" s="1"/>
  <c r="SW148" i="1"/>
  <c r="SW149" i="1" s="1"/>
  <c r="SX148" i="1"/>
  <c r="SX149" i="1" s="1"/>
  <c r="SY148" i="1"/>
  <c r="SY149" i="1" s="1"/>
  <c r="SZ148" i="1"/>
  <c r="SZ149" i="1" s="1"/>
  <c r="TA148" i="1"/>
  <c r="TA149" i="1" s="1"/>
  <c r="TB148" i="1"/>
  <c r="TB149" i="1" s="1"/>
  <c r="TC148" i="1"/>
  <c r="TC149" i="1" s="1"/>
  <c r="TD148" i="1"/>
  <c r="TD149" i="1" s="1"/>
  <c r="TE148" i="1"/>
  <c r="TE149" i="1" s="1"/>
  <c r="TF148" i="1"/>
  <c r="TF149" i="1" s="1"/>
  <c r="TG148" i="1"/>
  <c r="TG149" i="1" s="1"/>
  <c r="TH148" i="1"/>
  <c r="TH149" i="1" s="1"/>
  <c r="TI148" i="1"/>
  <c r="TI149" i="1" s="1"/>
  <c r="TJ148" i="1"/>
  <c r="TJ149" i="1" s="1"/>
  <c r="TK148" i="1"/>
  <c r="TK149" i="1" s="1"/>
  <c r="TL148" i="1"/>
  <c r="TL149" i="1" s="1"/>
  <c r="TM148" i="1"/>
  <c r="TM149" i="1" s="1"/>
  <c r="TN148" i="1"/>
  <c r="TN149" i="1" s="1"/>
  <c r="TO148" i="1"/>
  <c r="TO149" i="1" s="1"/>
  <c r="TP148" i="1"/>
  <c r="TP149" i="1" s="1"/>
  <c r="TQ148" i="1"/>
  <c r="TQ149" i="1" s="1"/>
  <c r="TR148" i="1"/>
  <c r="TR149" i="1" s="1"/>
  <c r="TS148" i="1"/>
  <c r="TS149" i="1" s="1"/>
  <c r="TT148" i="1"/>
  <c r="TT149" i="1" s="1"/>
  <c r="TU148" i="1"/>
  <c r="TU149" i="1" s="1"/>
  <c r="TV148" i="1"/>
  <c r="TV149" i="1" s="1"/>
  <c r="TW148" i="1"/>
  <c r="TW149" i="1" s="1"/>
  <c r="TX148" i="1"/>
  <c r="TX149" i="1" s="1"/>
  <c r="TY148" i="1"/>
  <c r="TY149" i="1" s="1"/>
  <c r="TZ148" i="1"/>
  <c r="TZ149" i="1" s="1"/>
  <c r="UA148" i="1"/>
  <c r="UA149" i="1" s="1"/>
  <c r="UB148" i="1"/>
  <c r="UB149" i="1" s="1"/>
  <c r="UC148" i="1"/>
  <c r="UC149" i="1" s="1"/>
  <c r="UD148" i="1"/>
  <c r="UD149" i="1" s="1"/>
  <c r="UE148" i="1"/>
  <c r="UE149" i="1" s="1"/>
  <c r="UF148" i="1"/>
  <c r="UF149" i="1" s="1"/>
  <c r="UG148" i="1"/>
  <c r="UG149" i="1" s="1"/>
  <c r="UH148" i="1"/>
  <c r="UH149" i="1" s="1"/>
  <c r="UI148" i="1"/>
  <c r="UI149" i="1" s="1"/>
  <c r="UJ148" i="1"/>
  <c r="UJ149" i="1" s="1"/>
  <c r="UK148" i="1"/>
  <c r="UK149" i="1" s="1"/>
  <c r="UL148" i="1"/>
  <c r="UL149" i="1" s="1"/>
  <c r="UM148" i="1"/>
  <c r="UM149" i="1" s="1"/>
  <c r="UN148" i="1"/>
  <c r="UN149" i="1" s="1"/>
  <c r="UO148" i="1"/>
  <c r="UO149" i="1" s="1"/>
  <c r="UP148" i="1"/>
  <c r="UP149" i="1" s="1"/>
  <c r="UQ148" i="1"/>
  <c r="UQ149" i="1" s="1"/>
  <c r="UR148" i="1"/>
  <c r="UR149" i="1" s="1"/>
  <c r="US148" i="1"/>
  <c r="US149" i="1" s="1"/>
  <c r="UT148" i="1"/>
  <c r="UT149" i="1" s="1"/>
  <c r="UU148" i="1"/>
  <c r="UU149" i="1" s="1"/>
  <c r="UV148" i="1"/>
  <c r="UV149" i="1" s="1"/>
  <c r="UW148" i="1"/>
  <c r="UW149" i="1" s="1"/>
  <c r="UX148" i="1"/>
  <c r="UX149" i="1" s="1"/>
  <c r="UY148" i="1"/>
  <c r="UY149" i="1" s="1"/>
  <c r="UZ148" i="1"/>
  <c r="UZ149" i="1" s="1"/>
  <c r="VA148" i="1"/>
  <c r="VA149" i="1" s="1"/>
  <c r="VB148" i="1"/>
  <c r="VB149" i="1" s="1"/>
  <c r="VC148" i="1"/>
  <c r="VC149" i="1" s="1"/>
  <c r="VD148" i="1"/>
  <c r="VD149" i="1" s="1"/>
  <c r="VE148" i="1"/>
  <c r="VE149" i="1" s="1"/>
  <c r="VF148" i="1"/>
  <c r="VF149" i="1" s="1"/>
  <c r="VG148" i="1"/>
  <c r="VG149" i="1" s="1"/>
  <c r="VH148" i="1"/>
  <c r="VH149" i="1" s="1"/>
  <c r="VI148" i="1"/>
  <c r="VI149" i="1" s="1"/>
  <c r="VJ148" i="1"/>
  <c r="VJ149" i="1" s="1"/>
  <c r="VK148" i="1"/>
  <c r="VK149" i="1" s="1"/>
  <c r="VL148" i="1"/>
  <c r="VL149" i="1" s="1"/>
  <c r="VM148" i="1"/>
  <c r="VM149" i="1" s="1"/>
  <c r="VN148" i="1"/>
  <c r="VN149" i="1" s="1"/>
  <c r="VO148" i="1"/>
  <c r="VO149" i="1" s="1"/>
  <c r="VP148" i="1"/>
  <c r="VP149" i="1" s="1"/>
  <c r="VQ148" i="1"/>
  <c r="VQ149" i="1" s="1"/>
  <c r="VR148" i="1"/>
  <c r="VR149" i="1" s="1"/>
  <c r="VS148" i="1"/>
  <c r="VS149" i="1" s="1"/>
  <c r="VT148" i="1"/>
  <c r="VT149" i="1" s="1"/>
  <c r="VU148" i="1"/>
  <c r="VU149" i="1" s="1"/>
  <c r="VV148" i="1"/>
  <c r="VV149" i="1" s="1"/>
  <c r="VW148" i="1"/>
  <c r="VW149" i="1" s="1"/>
  <c r="VX148" i="1"/>
  <c r="VX149" i="1" s="1"/>
  <c r="VY148" i="1"/>
  <c r="VY149" i="1" s="1"/>
  <c r="VZ148" i="1"/>
  <c r="VZ149" i="1" s="1"/>
  <c r="WA148" i="1"/>
  <c r="WA149" i="1" s="1"/>
  <c r="WB148" i="1"/>
  <c r="WB149" i="1" s="1"/>
  <c r="WC148" i="1"/>
  <c r="WC149" i="1" s="1"/>
  <c r="WD148" i="1"/>
  <c r="WD149" i="1" s="1"/>
  <c r="WE148" i="1"/>
  <c r="WE149" i="1" s="1"/>
  <c r="WF148" i="1"/>
  <c r="WF149" i="1" s="1"/>
  <c r="WG148" i="1"/>
  <c r="WG149" i="1" s="1"/>
  <c r="WH148" i="1"/>
  <c r="WH149" i="1" s="1"/>
  <c r="WI148" i="1"/>
  <c r="WI149" i="1" s="1"/>
  <c r="WJ148" i="1"/>
  <c r="WJ149" i="1" s="1"/>
  <c r="WK148" i="1"/>
  <c r="WK149" i="1" s="1"/>
  <c r="WL148" i="1"/>
  <c r="WL149" i="1" s="1"/>
  <c r="WM148" i="1"/>
  <c r="WM149" i="1" s="1"/>
  <c r="WN148" i="1"/>
  <c r="WN149" i="1" s="1"/>
  <c r="WO148" i="1"/>
  <c r="WO149" i="1" s="1"/>
  <c r="WP148" i="1"/>
  <c r="WP149" i="1" s="1"/>
  <c r="WQ148" i="1"/>
  <c r="WQ149" i="1" s="1"/>
  <c r="WR148" i="1"/>
  <c r="WR149" i="1" s="1"/>
  <c r="WS148" i="1"/>
  <c r="WS149" i="1" s="1"/>
  <c r="WT148" i="1"/>
  <c r="WT149" i="1" s="1"/>
  <c r="WU148" i="1"/>
  <c r="WU149" i="1" s="1"/>
  <c r="WV148" i="1"/>
  <c r="WV149" i="1" s="1"/>
  <c r="WW148" i="1"/>
  <c r="WW149" i="1" s="1"/>
  <c r="WX148" i="1"/>
  <c r="WX149" i="1" s="1"/>
  <c r="WY148" i="1"/>
  <c r="WY149" i="1" s="1"/>
  <c r="WZ148" i="1"/>
  <c r="WZ149" i="1" s="1"/>
  <c r="XA148" i="1"/>
  <c r="XA149" i="1" s="1"/>
  <c r="XB148" i="1"/>
  <c r="XB149" i="1" s="1"/>
  <c r="XC148" i="1"/>
  <c r="XC149" i="1" s="1"/>
  <c r="XD148" i="1"/>
  <c r="XD149" i="1" s="1"/>
  <c r="XE148" i="1"/>
  <c r="XE149" i="1" s="1"/>
  <c r="XF148" i="1"/>
  <c r="XF149" i="1" s="1"/>
  <c r="XG148" i="1"/>
  <c r="XG149" i="1" s="1"/>
  <c r="XH148" i="1"/>
  <c r="XH149" i="1" s="1"/>
  <c r="XI148" i="1"/>
  <c r="XI149" i="1" s="1"/>
  <c r="XJ148" i="1"/>
  <c r="XJ149" i="1" s="1"/>
  <c r="XK148" i="1"/>
  <c r="XK149" i="1" s="1"/>
  <c r="XL148" i="1"/>
  <c r="XL149" i="1" s="1"/>
  <c r="XM148" i="1"/>
  <c r="XM149" i="1" s="1"/>
  <c r="XN148" i="1"/>
  <c r="XN149" i="1" s="1"/>
  <c r="XO148" i="1"/>
  <c r="XO149" i="1" s="1"/>
  <c r="XP148" i="1"/>
  <c r="XP149" i="1" s="1"/>
  <c r="XQ148" i="1"/>
  <c r="XQ149" i="1" s="1"/>
  <c r="XR148" i="1"/>
  <c r="XR149" i="1" s="1"/>
  <c r="XS148" i="1"/>
  <c r="XS149" i="1" s="1"/>
  <c r="XT148" i="1"/>
  <c r="XT149" i="1" s="1"/>
  <c r="XU148" i="1"/>
  <c r="XU149" i="1" s="1"/>
  <c r="XV148" i="1"/>
  <c r="XV149" i="1" s="1"/>
  <c r="XW148" i="1"/>
  <c r="XW149" i="1" s="1"/>
  <c r="XX148" i="1"/>
  <c r="XX149" i="1" s="1"/>
  <c r="XY148" i="1"/>
  <c r="XY149" i="1" s="1"/>
  <c r="XZ148" i="1"/>
  <c r="XZ149" i="1" s="1"/>
  <c r="YA148" i="1"/>
  <c r="YA149" i="1" s="1"/>
  <c r="YB148" i="1"/>
  <c r="YB149" i="1" s="1"/>
  <c r="YC148" i="1"/>
  <c r="YC149" i="1" s="1"/>
  <c r="YD148" i="1"/>
  <c r="YD149" i="1" s="1"/>
  <c r="YE148" i="1"/>
  <c r="YE149" i="1" s="1"/>
  <c r="YF148" i="1"/>
  <c r="YF149" i="1" s="1"/>
  <c r="YG148" i="1"/>
  <c r="YG149" i="1" s="1"/>
  <c r="YH148" i="1"/>
  <c r="YH149" i="1" s="1"/>
  <c r="YI148" i="1"/>
  <c r="YI149" i="1" s="1"/>
  <c r="YJ148" i="1"/>
  <c r="YJ149" i="1" s="1"/>
  <c r="YK148" i="1"/>
  <c r="YK149" i="1" s="1"/>
  <c r="YL148" i="1"/>
  <c r="YL149" i="1" s="1"/>
  <c r="YM148" i="1"/>
  <c r="YM149" i="1" s="1"/>
  <c r="YN148" i="1"/>
  <c r="YN149" i="1" s="1"/>
  <c r="YO148" i="1"/>
  <c r="YO149" i="1" s="1"/>
  <c r="YP148" i="1"/>
  <c r="YP149" i="1" s="1"/>
  <c r="YQ148" i="1"/>
  <c r="YQ149" i="1" s="1"/>
  <c r="YR148" i="1"/>
  <c r="YR149" i="1" s="1"/>
  <c r="YS148" i="1"/>
  <c r="YS149" i="1" s="1"/>
  <c r="YT148" i="1"/>
  <c r="YT149" i="1" s="1"/>
  <c r="YU148" i="1"/>
  <c r="YU149" i="1" s="1"/>
  <c r="YV148" i="1"/>
  <c r="YV149" i="1" s="1"/>
  <c r="YW148" i="1"/>
  <c r="YW149" i="1" s="1"/>
  <c r="YX148" i="1"/>
  <c r="YX149" i="1" s="1"/>
  <c r="YY148" i="1"/>
  <c r="YY149" i="1" s="1"/>
  <c r="YZ148" i="1"/>
  <c r="YZ149" i="1" s="1"/>
  <c r="ZA148" i="1"/>
  <c r="ZA149" i="1" s="1"/>
  <c r="ZB148" i="1"/>
  <c r="ZB149" i="1" s="1"/>
  <c r="ZC148" i="1"/>
  <c r="ZC149" i="1" s="1"/>
  <c r="ZD148" i="1"/>
  <c r="ZD149" i="1" s="1"/>
  <c r="ZE148" i="1"/>
  <c r="ZE149" i="1" s="1"/>
  <c r="ZF148" i="1"/>
  <c r="ZF149" i="1" s="1"/>
  <c r="ZG148" i="1"/>
  <c r="ZG149" i="1" s="1"/>
  <c r="ZH148" i="1"/>
  <c r="ZH149" i="1" s="1"/>
  <c r="ZI148" i="1"/>
  <c r="ZI149" i="1" s="1"/>
  <c r="ZJ148" i="1"/>
  <c r="ZJ149" i="1" s="1"/>
  <c r="ZK148" i="1"/>
  <c r="ZK149" i="1" s="1"/>
  <c r="ZL148" i="1"/>
  <c r="ZL149" i="1" s="1"/>
  <c r="ZM148" i="1"/>
  <c r="ZM149" i="1" s="1"/>
  <c r="ZN148" i="1"/>
  <c r="ZN149" i="1" s="1"/>
  <c r="ZO148" i="1"/>
  <c r="ZO149" i="1" s="1"/>
  <c r="ZP148" i="1"/>
  <c r="ZP149" i="1" s="1"/>
  <c r="ZQ148" i="1"/>
  <c r="ZQ149" i="1" s="1"/>
  <c r="ZR148" i="1"/>
  <c r="ZR149" i="1" s="1"/>
  <c r="ZS148" i="1"/>
  <c r="ZS149" i="1" s="1"/>
  <c r="ZT148" i="1"/>
  <c r="ZT149" i="1" s="1"/>
  <c r="ZU148" i="1"/>
  <c r="ZU149" i="1" s="1"/>
  <c r="ZV148" i="1"/>
  <c r="ZV149" i="1" s="1"/>
  <c r="ZW148" i="1"/>
  <c r="ZW149" i="1" s="1"/>
  <c r="ZX148" i="1"/>
  <c r="ZX149" i="1" s="1"/>
  <c r="ZY148" i="1"/>
  <c r="ZY149" i="1" s="1"/>
  <c r="ZZ148" i="1"/>
  <c r="ZZ149" i="1" s="1"/>
  <c r="AAA148" i="1"/>
  <c r="AAA149" i="1" s="1"/>
  <c r="AAB148" i="1"/>
  <c r="AAB149" i="1" s="1"/>
  <c r="AAC148" i="1"/>
  <c r="AAC149" i="1" s="1"/>
  <c r="AAD148" i="1"/>
  <c r="AAD149" i="1" s="1"/>
  <c r="AAE148" i="1"/>
  <c r="AAE149" i="1" s="1"/>
  <c r="AAF148" i="1"/>
  <c r="AAF149" i="1" s="1"/>
  <c r="AAG148" i="1"/>
  <c r="AAG149" i="1" s="1"/>
  <c r="AAH148" i="1"/>
  <c r="AAH149" i="1" s="1"/>
  <c r="AAI148" i="1"/>
  <c r="AAI149" i="1" s="1"/>
  <c r="AAJ148" i="1"/>
  <c r="AAJ149" i="1" s="1"/>
  <c r="AAK148" i="1"/>
  <c r="AAK149" i="1" s="1"/>
  <c r="AAL148" i="1"/>
  <c r="AAL149" i="1" s="1"/>
  <c r="AAM148" i="1"/>
  <c r="AAM149" i="1" s="1"/>
  <c r="AAN148" i="1"/>
  <c r="AAN149" i="1" s="1"/>
  <c r="AAO148" i="1"/>
  <c r="AAO149" i="1" s="1"/>
  <c r="AAP148" i="1"/>
  <c r="AAP149" i="1" s="1"/>
  <c r="AAQ148" i="1"/>
  <c r="AAQ149" i="1" s="1"/>
  <c r="AAR148" i="1"/>
  <c r="AAR149" i="1" s="1"/>
  <c r="AAS148" i="1"/>
  <c r="AAS149" i="1" s="1"/>
  <c r="AAT148" i="1"/>
  <c r="AAT149" i="1" s="1"/>
  <c r="AAU148" i="1"/>
  <c r="AAU149" i="1" s="1"/>
  <c r="AAV148" i="1"/>
  <c r="AAV149" i="1" s="1"/>
  <c r="AAW148" i="1"/>
  <c r="AAW149" i="1" s="1"/>
  <c r="AAX148" i="1"/>
  <c r="AAX149" i="1" s="1"/>
  <c r="AAY148" i="1"/>
  <c r="AAY149" i="1" s="1"/>
  <c r="AAZ148" i="1"/>
  <c r="AAZ149" i="1" s="1"/>
  <c r="ABA148" i="1"/>
  <c r="ABA149" i="1" s="1"/>
  <c r="ABB148" i="1"/>
  <c r="ABB149" i="1" s="1"/>
  <c r="ABC148" i="1"/>
  <c r="ABC149" i="1" s="1"/>
  <c r="ABD148" i="1"/>
  <c r="ABD149" i="1" s="1"/>
  <c r="ABE148" i="1"/>
  <c r="ABE149" i="1" s="1"/>
  <c r="ABF148" i="1"/>
  <c r="ABF149" i="1" s="1"/>
  <c r="ABG148" i="1"/>
  <c r="ABG149" i="1" s="1"/>
  <c r="ABH148" i="1"/>
  <c r="ABH149" i="1" s="1"/>
  <c r="ABI148" i="1"/>
  <c r="ABI149" i="1" s="1"/>
  <c r="ABJ148" i="1"/>
  <c r="ABJ149" i="1" s="1"/>
  <c r="ABK148" i="1"/>
  <c r="ABK149" i="1" s="1"/>
  <c r="ABL148" i="1"/>
  <c r="ABL149" i="1" s="1"/>
  <c r="ABM148" i="1"/>
  <c r="ABM149" i="1" s="1"/>
  <c r="ABN148" i="1"/>
  <c r="ABN149" i="1" s="1"/>
  <c r="ABO148" i="1"/>
  <c r="ABO149" i="1" s="1"/>
  <c r="ABP148" i="1"/>
  <c r="ABP149" i="1" s="1"/>
  <c r="ABQ148" i="1"/>
  <c r="ABQ149" i="1" s="1"/>
  <c r="ABR148" i="1"/>
  <c r="ABR149" i="1" s="1"/>
  <c r="ABS148" i="1"/>
  <c r="ABS149" i="1" s="1"/>
  <c r="ABT148" i="1"/>
  <c r="ABT149" i="1" s="1"/>
  <c r="ABU148" i="1"/>
  <c r="ABU149" i="1" s="1"/>
  <c r="ABV148" i="1"/>
  <c r="ABV149" i="1" s="1"/>
  <c r="ABW148" i="1"/>
  <c r="ABW149" i="1" s="1"/>
  <c r="ABX148" i="1"/>
  <c r="ABX149" i="1" s="1"/>
  <c r="ABY148" i="1"/>
  <c r="ABY149" i="1" s="1"/>
  <c r="ABZ148" i="1"/>
  <c r="ABZ149" i="1" s="1"/>
  <c r="ACA148" i="1"/>
  <c r="ACA149" i="1" s="1"/>
  <c r="ACB148" i="1"/>
  <c r="ACB149" i="1" s="1"/>
  <c r="ACC148" i="1"/>
  <c r="ACC149" i="1" s="1"/>
  <c r="ACD148" i="1"/>
  <c r="ACD149" i="1" s="1"/>
  <c r="ACE148" i="1"/>
  <c r="ACE149" i="1" s="1"/>
  <c r="ACF148" i="1"/>
  <c r="ACF149" i="1" s="1"/>
  <c r="ACG148" i="1"/>
  <c r="ACG149" i="1" s="1"/>
  <c r="ACH148" i="1"/>
  <c r="ACH149" i="1" s="1"/>
  <c r="ACI148" i="1"/>
  <c r="ACI149" i="1" s="1"/>
  <c r="ACJ148" i="1"/>
  <c r="ACJ149" i="1" s="1"/>
  <c r="ACK148" i="1"/>
  <c r="ACK149" i="1" s="1"/>
  <c r="ACL148" i="1"/>
  <c r="ACL149" i="1" s="1"/>
  <c r="ACM148" i="1"/>
  <c r="ACM149" i="1" s="1"/>
  <c r="ACN148" i="1"/>
  <c r="ACN149" i="1" s="1"/>
  <c r="ACO148" i="1"/>
  <c r="ACO149" i="1" s="1"/>
  <c r="ACP148" i="1"/>
  <c r="ACP149" i="1" s="1"/>
  <c r="ACQ148" i="1"/>
  <c r="ACQ149" i="1" s="1"/>
  <c r="ACR148" i="1"/>
  <c r="ACR149" i="1" s="1"/>
  <c r="ACS148" i="1"/>
  <c r="ACS149" i="1" s="1"/>
  <c r="ACT148" i="1"/>
  <c r="ACT149" i="1" s="1"/>
  <c r="ACU148" i="1"/>
  <c r="ACU149" i="1" s="1"/>
  <c r="ACV148" i="1"/>
  <c r="ACV149" i="1" s="1"/>
  <c r="ACW148" i="1"/>
  <c r="ACW149" i="1" s="1"/>
  <c r="ACX148" i="1"/>
  <c r="ACX149" i="1" s="1"/>
  <c r="ACY148" i="1"/>
  <c r="ACY149" i="1" s="1"/>
  <c r="ACZ148" i="1"/>
  <c r="ACZ149" i="1" s="1"/>
  <c r="ADA148" i="1"/>
  <c r="ADA149" i="1" s="1"/>
  <c r="ADB148" i="1"/>
  <c r="ADB149" i="1" s="1"/>
  <c r="ADC148" i="1"/>
  <c r="ADC149" i="1" s="1"/>
  <c r="ADD148" i="1"/>
  <c r="ADD149" i="1" s="1"/>
  <c r="ADE148" i="1"/>
  <c r="ADE149" i="1" s="1"/>
  <c r="ADF148" i="1"/>
  <c r="ADF149" i="1" s="1"/>
  <c r="ADG148" i="1"/>
  <c r="ADG149" i="1" s="1"/>
  <c r="ADH148" i="1"/>
  <c r="ADH149" i="1" s="1"/>
  <c r="ADI148" i="1"/>
  <c r="ADI149" i="1" s="1"/>
  <c r="ADJ148" i="1"/>
  <c r="ADJ149" i="1" s="1"/>
  <c r="ADK148" i="1"/>
  <c r="ADK149" i="1" s="1"/>
  <c r="ADL148" i="1"/>
  <c r="ADL149" i="1" s="1"/>
  <c r="ADM148" i="1"/>
  <c r="ADM149" i="1" s="1"/>
  <c r="ADN148" i="1"/>
  <c r="ADN149" i="1" s="1"/>
  <c r="ADO148" i="1"/>
  <c r="ADO149" i="1" s="1"/>
  <c r="ADP148" i="1"/>
  <c r="ADP149" i="1" s="1"/>
  <c r="ADQ148" i="1"/>
  <c r="ADQ149" i="1" s="1"/>
  <c r="ADR148" i="1"/>
  <c r="ADR149" i="1" s="1"/>
  <c r="ADS148" i="1"/>
  <c r="ADS149" i="1" s="1"/>
  <c r="ADT148" i="1"/>
  <c r="ADT149" i="1" s="1"/>
  <c r="ADU148" i="1"/>
  <c r="ADU149" i="1" s="1"/>
  <c r="ADV148" i="1"/>
  <c r="ADV149" i="1" s="1"/>
  <c r="ADW148" i="1"/>
  <c r="ADW149" i="1" s="1"/>
  <c r="ADX148" i="1"/>
  <c r="ADX149" i="1" s="1"/>
  <c r="ADY148" i="1"/>
  <c r="ADY149" i="1" s="1"/>
  <c r="ADZ148" i="1"/>
  <c r="ADZ149" i="1" s="1"/>
  <c r="AEA148" i="1"/>
  <c r="AEA149" i="1" s="1"/>
  <c r="AEB148" i="1"/>
  <c r="AEB149" i="1" s="1"/>
  <c r="AEC148" i="1"/>
  <c r="AEC149" i="1" s="1"/>
  <c r="AED148" i="1"/>
  <c r="AED149" i="1" s="1"/>
  <c r="AEE148" i="1"/>
  <c r="AEE149" i="1" s="1"/>
  <c r="AEF148" i="1"/>
  <c r="AEF149" i="1" s="1"/>
  <c r="AEG148" i="1"/>
  <c r="AEG149" i="1" s="1"/>
  <c r="AEH148" i="1"/>
  <c r="AEH149" i="1" s="1"/>
  <c r="AEI148" i="1"/>
  <c r="AEI149" i="1" s="1"/>
  <c r="AEJ148" i="1"/>
  <c r="AEJ149" i="1" s="1"/>
  <c r="AEK148" i="1"/>
  <c r="AEK149" i="1" s="1"/>
  <c r="AEL148" i="1"/>
  <c r="AEL149" i="1" s="1"/>
  <c r="AEM148" i="1"/>
  <c r="AEM149" i="1" s="1"/>
  <c r="AEN148" i="1"/>
  <c r="AEN149" i="1" s="1"/>
  <c r="AEO148" i="1"/>
  <c r="AEO149" i="1" s="1"/>
  <c r="AEP148" i="1"/>
  <c r="AEP149" i="1" s="1"/>
  <c r="AEQ148" i="1"/>
  <c r="AEQ149" i="1" s="1"/>
  <c r="AER148" i="1"/>
  <c r="AER149" i="1" s="1"/>
  <c r="AES148" i="1"/>
  <c r="AES149" i="1" s="1"/>
  <c r="AET148" i="1"/>
  <c r="AET149" i="1" s="1"/>
  <c r="AEU148" i="1"/>
  <c r="AEU149" i="1" s="1"/>
  <c r="AEV148" i="1"/>
  <c r="AEV149" i="1" s="1"/>
  <c r="AEW148" i="1"/>
  <c r="AEW149" i="1" s="1"/>
  <c r="AEX148" i="1"/>
  <c r="AEX149" i="1" s="1"/>
  <c r="AEY148" i="1"/>
  <c r="AEY149" i="1" s="1"/>
  <c r="AEZ148" i="1"/>
  <c r="AEZ149" i="1" s="1"/>
  <c r="AFA148" i="1"/>
  <c r="AFA149" i="1" s="1"/>
  <c r="AFB148" i="1"/>
  <c r="AFB149" i="1" s="1"/>
  <c r="AFC148" i="1"/>
  <c r="AFC149" i="1" s="1"/>
  <c r="AFD148" i="1"/>
  <c r="AFD149" i="1" s="1"/>
  <c r="AFE148" i="1"/>
  <c r="AFE149" i="1" s="1"/>
  <c r="AFF148" i="1"/>
  <c r="AFF149" i="1" s="1"/>
  <c r="AFG148" i="1"/>
  <c r="AFG149" i="1" s="1"/>
  <c r="AFH148" i="1"/>
  <c r="AFH149" i="1" s="1"/>
  <c r="AFI148" i="1"/>
  <c r="AFI149" i="1" s="1"/>
  <c r="AFJ148" i="1"/>
  <c r="AFJ149" i="1" s="1"/>
  <c r="AFK148" i="1"/>
  <c r="AFK149" i="1" s="1"/>
  <c r="AFL148" i="1"/>
  <c r="AFL149" i="1" s="1"/>
  <c r="AFM148" i="1"/>
  <c r="AFM149" i="1" s="1"/>
  <c r="AFN148" i="1"/>
  <c r="AFN149" i="1" s="1"/>
  <c r="AFO148" i="1"/>
  <c r="AFO149" i="1" s="1"/>
  <c r="AFP148" i="1"/>
  <c r="AFP149" i="1" s="1"/>
  <c r="AFQ148" i="1"/>
  <c r="AFQ149" i="1" s="1"/>
  <c r="AFR148" i="1"/>
  <c r="AFR149" i="1" s="1"/>
  <c r="AFS148" i="1"/>
  <c r="AFS149" i="1" s="1"/>
  <c r="AFT148" i="1"/>
  <c r="AFT149" i="1" s="1"/>
  <c r="AFU148" i="1"/>
  <c r="AFU149" i="1" s="1"/>
  <c r="AFV148" i="1"/>
  <c r="AFV149" i="1" s="1"/>
  <c r="AFW148" i="1"/>
  <c r="AFW149" i="1" s="1"/>
  <c r="AFX148" i="1"/>
  <c r="AFX149" i="1" s="1"/>
  <c r="AFY148" i="1"/>
  <c r="AFY149" i="1" s="1"/>
  <c r="AFZ148" i="1"/>
  <c r="AFZ149" i="1" s="1"/>
  <c r="AGA148" i="1"/>
  <c r="AGA149" i="1" s="1"/>
  <c r="AGB148" i="1"/>
  <c r="AGB149" i="1" s="1"/>
  <c r="AGC148" i="1"/>
  <c r="AGC149" i="1" s="1"/>
  <c r="AGD148" i="1"/>
  <c r="AGD149" i="1" s="1"/>
  <c r="AGE148" i="1"/>
  <c r="AGE149" i="1" s="1"/>
  <c r="AGF148" i="1"/>
  <c r="AGF149" i="1" s="1"/>
  <c r="AGG148" i="1"/>
  <c r="AGG149" i="1" s="1"/>
  <c r="AGH148" i="1"/>
  <c r="AGH149" i="1" s="1"/>
  <c r="AGI148" i="1"/>
  <c r="AGI149" i="1" s="1"/>
  <c r="AGJ148" i="1"/>
  <c r="AGJ149" i="1" s="1"/>
  <c r="AGK148" i="1"/>
  <c r="AGK149" i="1" s="1"/>
  <c r="AGL148" i="1"/>
  <c r="AGL149" i="1" s="1"/>
  <c r="AGM148" i="1"/>
  <c r="AGM149" i="1" s="1"/>
  <c r="AGN148" i="1"/>
  <c r="AGN149" i="1" s="1"/>
  <c r="AGO148" i="1"/>
  <c r="AGO149" i="1" s="1"/>
  <c r="AGP148" i="1"/>
  <c r="AGP149" i="1" s="1"/>
  <c r="AGQ148" i="1"/>
  <c r="AGQ149" i="1" s="1"/>
  <c r="AGR148" i="1"/>
  <c r="AGR149" i="1" s="1"/>
  <c r="AGS148" i="1"/>
  <c r="AGS149" i="1" s="1"/>
  <c r="AGT148" i="1"/>
  <c r="AGT149" i="1" s="1"/>
  <c r="AGU148" i="1"/>
  <c r="AGU149" i="1" s="1"/>
  <c r="AGV148" i="1"/>
  <c r="AGV149" i="1" s="1"/>
  <c r="AGW148" i="1"/>
  <c r="AGW149" i="1" s="1"/>
  <c r="AGX148" i="1"/>
  <c r="AGX149" i="1" s="1"/>
  <c r="AGY148" i="1"/>
  <c r="AGY149" i="1" s="1"/>
  <c r="AGZ148" i="1"/>
  <c r="AGZ149" i="1" s="1"/>
  <c r="AHA148" i="1"/>
  <c r="AHA149" i="1" s="1"/>
  <c r="AHB148" i="1"/>
  <c r="AHB149" i="1" s="1"/>
  <c r="AHC148" i="1"/>
  <c r="AHC149" i="1" s="1"/>
  <c r="AHD148" i="1"/>
  <c r="AHD149" i="1" s="1"/>
  <c r="AHE148" i="1"/>
  <c r="AHE149" i="1" s="1"/>
  <c r="AHF148" i="1"/>
  <c r="AHF149" i="1" s="1"/>
  <c r="AHG148" i="1"/>
  <c r="AHG149" i="1" s="1"/>
  <c r="AHH148" i="1"/>
  <c r="AHH149" i="1" s="1"/>
  <c r="AHI148" i="1"/>
  <c r="AHI149" i="1" s="1"/>
  <c r="AHJ148" i="1"/>
  <c r="AHJ149" i="1" s="1"/>
  <c r="AHK148" i="1"/>
  <c r="AHK149" i="1" s="1"/>
  <c r="AHL148" i="1"/>
  <c r="AHL149" i="1" s="1"/>
  <c r="AHM148" i="1"/>
  <c r="AHM149" i="1" s="1"/>
  <c r="AHN148" i="1"/>
  <c r="AHN149" i="1" s="1"/>
  <c r="AHO148" i="1"/>
  <c r="AHO149" i="1" s="1"/>
  <c r="AHP148" i="1"/>
  <c r="AHP149" i="1" s="1"/>
  <c r="AHQ148" i="1"/>
  <c r="AHQ149" i="1" s="1"/>
  <c r="AHR148" i="1"/>
  <c r="AHR149" i="1" s="1"/>
  <c r="AHS148" i="1"/>
  <c r="AHS149" i="1" s="1"/>
  <c r="AHT148" i="1"/>
  <c r="AHT149" i="1" s="1"/>
  <c r="AHU148" i="1"/>
  <c r="AHU149" i="1" s="1"/>
  <c r="AHV148" i="1"/>
  <c r="AHV149" i="1" s="1"/>
  <c r="AHW148" i="1"/>
  <c r="AHW149" i="1" s="1"/>
  <c r="AHX148" i="1"/>
  <c r="AHX149" i="1" s="1"/>
  <c r="AHY148" i="1"/>
  <c r="AHY149" i="1" s="1"/>
  <c r="AHZ148" i="1"/>
  <c r="AHZ149" i="1" s="1"/>
  <c r="AIA148" i="1"/>
  <c r="AIA149" i="1" s="1"/>
  <c r="AIB148" i="1"/>
  <c r="AIB149" i="1" s="1"/>
  <c r="AIC148" i="1"/>
  <c r="AIC149" i="1" s="1"/>
  <c r="AID148" i="1"/>
  <c r="AID149" i="1" s="1"/>
  <c r="AIE148" i="1"/>
  <c r="AIE149" i="1" s="1"/>
  <c r="AIF148" i="1"/>
  <c r="AIF149" i="1" s="1"/>
  <c r="AIG148" i="1"/>
  <c r="AIG149" i="1" s="1"/>
  <c r="AIH148" i="1"/>
  <c r="AIH149" i="1" s="1"/>
  <c r="AII148" i="1"/>
  <c r="AII149" i="1" s="1"/>
  <c r="AIJ148" i="1"/>
  <c r="AIJ149" i="1" s="1"/>
  <c r="AIK148" i="1"/>
  <c r="AIK149" i="1" s="1"/>
  <c r="AIL148" i="1"/>
  <c r="AIL149" i="1" s="1"/>
  <c r="AIM148" i="1"/>
  <c r="AIM149" i="1" s="1"/>
  <c r="AIN148" i="1"/>
  <c r="AIN149" i="1" s="1"/>
  <c r="AIO148" i="1"/>
  <c r="AIO149" i="1" s="1"/>
  <c r="AIP148" i="1"/>
  <c r="AIP149" i="1" s="1"/>
  <c r="AIQ148" i="1"/>
  <c r="AIQ149" i="1" s="1"/>
  <c r="AIR148" i="1"/>
  <c r="AIR149" i="1" s="1"/>
  <c r="AIS148" i="1"/>
  <c r="AIS149" i="1" s="1"/>
  <c r="AIT148" i="1"/>
  <c r="AIT149" i="1" s="1"/>
  <c r="AIU148" i="1"/>
  <c r="AIU149" i="1" s="1"/>
  <c r="AIV148" i="1"/>
  <c r="AIV149" i="1" s="1"/>
  <c r="AIW148" i="1"/>
  <c r="AIW149" i="1" s="1"/>
  <c r="AIX148" i="1"/>
  <c r="AIX149" i="1" s="1"/>
  <c r="AIY148" i="1"/>
  <c r="AIY149" i="1" s="1"/>
  <c r="AIZ148" i="1"/>
  <c r="AIZ149" i="1" s="1"/>
  <c r="AJA148" i="1"/>
  <c r="AJA149" i="1" s="1"/>
  <c r="AJB148" i="1"/>
  <c r="AJB149" i="1" s="1"/>
  <c r="AJC148" i="1"/>
  <c r="AJC149" i="1" s="1"/>
  <c r="AJD148" i="1"/>
  <c r="AJD149" i="1" s="1"/>
  <c r="AJE148" i="1"/>
  <c r="AJE149" i="1" s="1"/>
  <c r="AJF148" i="1"/>
  <c r="AJF149" i="1" s="1"/>
  <c r="AJG148" i="1"/>
  <c r="AJG149" i="1" s="1"/>
  <c r="AJH148" i="1"/>
  <c r="AJH149" i="1" s="1"/>
  <c r="AJI148" i="1"/>
  <c r="AJI149" i="1" s="1"/>
  <c r="AJJ148" i="1"/>
  <c r="AJJ149" i="1" s="1"/>
  <c r="AJK148" i="1"/>
  <c r="AJK149" i="1" s="1"/>
  <c r="AJL148" i="1"/>
  <c r="AJL149" i="1" s="1"/>
  <c r="AJM148" i="1"/>
  <c r="AJM149" i="1" s="1"/>
  <c r="AJN148" i="1"/>
  <c r="AJN149" i="1" s="1"/>
  <c r="AJO148" i="1"/>
  <c r="AJO149" i="1" s="1"/>
  <c r="AJP148" i="1"/>
  <c r="AJP149" i="1" s="1"/>
  <c r="AJQ148" i="1"/>
  <c r="AJQ149" i="1" s="1"/>
  <c r="AJR148" i="1"/>
  <c r="AJR149" i="1" s="1"/>
  <c r="AJS148" i="1"/>
  <c r="AJS149" i="1" s="1"/>
  <c r="AJT148" i="1"/>
  <c r="AJT149" i="1" s="1"/>
  <c r="AJU148" i="1"/>
  <c r="AJU149" i="1" s="1"/>
  <c r="AJV148" i="1"/>
  <c r="AJV149" i="1" s="1"/>
  <c r="AJW148" i="1"/>
  <c r="AJW149" i="1" s="1"/>
  <c r="AJX148" i="1"/>
  <c r="AJX149" i="1" s="1"/>
  <c r="AJY148" i="1"/>
  <c r="AJY149" i="1" s="1"/>
  <c r="AJZ148" i="1"/>
  <c r="AJZ149" i="1" s="1"/>
  <c r="AKA148" i="1"/>
  <c r="AKA149" i="1" s="1"/>
  <c r="AKB148" i="1"/>
  <c r="AKB149" i="1" s="1"/>
  <c r="AKC148" i="1"/>
  <c r="AKC149" i="1" s="1"/>
  <c r="AKD148" i="1"/>
  <c r="AKD149" i="1" s="1"/>
  <c r="AKE148" i="1"/>
  <c r="AKE149" i="1" s="1"/>
  <c r="AKF148" i="1"/>
  <c r="AKF149" i="1" s="1"/>
  <c r="AKG148" i="1"/>
  <c r="AKG149" i="1" s="1"/>
  <c r="AKH148" i="1"/>
  <c r="AKH149" i="1" s="1"/>
  <c r="AKI148" i="1"/>
  <c r="AKI149" i="1" s="1"/>
  <c r="AKJ148" i="1"/>
  <c r="AKJ149" i="1" s="1"/>
  <c r="AKK148" i="1"/>
  <c r="AKK149" i="1" s="1"/>
  <c r="AKL148" i="1"/>
  <c r="AKL149" i="1" s="1"/>
  <c r="AKM148" i="1"/>
  <c r="AKM149" i="1" s="1"/>
  <c r="AKN148" i="1"/>
  <c r="AKN149" i="1" s="1"/>
  <c r="AKO148" i="1"/>
  <c r="AKO149" i="1" s="1"/>
  <c r="AKP148" i="1"/>
  <c r="AKP149" i="1" s="1"/>
  <c r="AKQ148" i="1"/>
  <c r="AKQ149" i="1" s="1"/>
  <c r="AKR148" i="1"/>
  <c r="AKR149" i="1" s="1"/>
  <c r="AKS148" i="1"/>
  <c r="AKS149" i="1" s="1"/>
  <c r="AKT148" i="1"/>
  <c r="AKT149" i="1" s="1"/>
  <c r="AKU148" i="1"/>
  <c r="AKU149" i="1" s="1"/>
  <c r="AKV148" i="1"/>
  <c r="AKV149" i="1" s="1"/>
  <c r="AKW148" i="1"/>
  <c r="AKW149" i="1" s="1"/>
  <c r="AKX148" i="1"/>
  <c r="AKX149" i="1" s="1"/>
  <c r="AKY148" i="1"/>
  <c r="AKY149" i="1" s="1"/>
  <c r="AKZ148" i="1"/>
  <c r="AKZ149" i="1" s="1"/>
  <c r="ALA148" i="1"/>
  <c r="ALA149" i="1" s="1"/>
  <c r="ALB148" i="1"/>
  <c r="ALB149" i="1" s="1"/>
  <c r="ALC148" i="1"/>
  <c r="ALC149" i="1" s="1"/>
  <c r="ALD148" i="1"/>
  <c r="ALD149" i="1" s="1"/>
  <c r="ALE148" i="1"/>
  <c r="ALE149" i="1" s="1"/>
  <c r="ALF148" i="1"/>
  <c r="ALF149" i="1" s="1"/>
  <c r="ALG148" i="1"/>
  <c r="ALG149" i="1" s="1"/>
  <c r="ALH148" i="1"/>
  <c r="ALH149" i="1" s="1"/>
  <c r="ALI148" i="1"/>
  <c r="ALI149" i="1" s="1"/>
  <c r="ALJ148" i="1"/>
  <c r="ALJ149" i="1" s="1"/>
  <c r="ALK148" i="1"/>
  <c r="ALK149" i="1" s="1"/>
  <c r="ALL148" i="1"/>
  <c r="ALL149" i="1" s="1"/>
  <c r="ALM148" i="1"/>
  <c r="ALM149" i="1" s="1"/>
  <c r="ALN148" i="1"/>
  <c r="ALN149" i="1" s="1"/>
  <c r="ALO148" i="1"/>
  <c r="ALO149" i="1" s="1"/>
  <c r="ALP148" i="1"/>
  <c r="ALP149" i="1" s="1"/>
  <c r="ALQ148" i="1"/>
  <c r="ALQ149" i="1" s="1"/>
  <c r="ALR148" i="1"/>
  <c r="ALR149" i="1" s="1"/>
  <c r="ALS148" i="1"/>
  <c r="ALS149" i="1" s="1"/>
  <c r="ALT148" i="1"/>
  <c r="ALT149" i="1" s="1"/>
  <c r="ALU148" i="1"/>
  <c r="ALU149" i="1" s="1"/>
  <c r="ALV148" i="1"/>
  <c r="ALV149" i="1" s="1"/>
  <c r="ALW148" i="1"/>
  <c r="ALW149" i="1" s="1"/>
  <c r="ALX148" i="1"/>
  <c r="ALX149" i="1" s="1"/>
  <c r="ALY148" i="1"/>
  <c r="ALY149" i="1" s="1"/>
  <c r="ALZ148" i="1"/>
  <c r="ALZ149" i="1" s="1"/>
  <c r="AMA148" i="1"/>
  <c r="AMA149" i="1" s="1"/>
  <c r="AMB148" i="1"/>
  <c r="AMB149" i="1" s="1"/>
  <c r="AMC148" i="1"/>
  <c r="AMC149" i="1" s="1"/>
  <c r="AMD148" i="1"/>
  <c r="AMD149" i="1" s="1"/>
  <c r="AME148" i="1"/>
  <c r="AME149" i="1" s="1"/>
  <c r="AMF148" i="1"/>
  <c r="AMF149" i="1" s="1"/>
  <c r="AMG148" i="1"/>
  <c r="AMG149" i="1" s="1"/>
  <c r="AMH148" i="1"/>
  <c r="AMH149" i="1" s="1"/>
  <c r="AMI148" i="1"/>
  <c r="AMI149" i="1" s="1"/>
  <c r="AMJ148" i="1"/>
  <c r="AMJ149" i="1" s="1"/>
  <c r="AMK148" i="1"/>
  <c r="AMK149" i="1" s="1"/>
  <c r="AML148" i="1"/>
  <c r="AML149" i="1" s="1"/>
  <c r="AMM115" i="1"/>
  <c r="AMN115" i="1"/>
  <c r="AMO115" i="1"/>
  <c r="AMP115" i="1"/>
  <c r="AMP116" i="1" s="1"/>
  <c r="AMQ115" i="1"/>
  <c r="AMR115" i="1"/>
  <c r="AMS115" i="1"/>
  <c r="AMT115" i="1"/>
  <c r="AMT116" i="1" s="1"/>
  <c r="AMU115" i="1"/>
  <c r="AMV115" i="1"/>
  <c r="AMW115" i="1"/>
  <c r="AMX115" i="1"/>
  <c r="AMX116" i="1" s="1"/>
  <c r="AMY115" i="1"/>
  <c r="AMZ115" i="1"/>
  <c r="ANA115" i="1"/>
  <c r="ANB115" i="1"/>
  <c r="ANC115" i="1"/>
  <c r="AND115" i="1"/>
  <c r="AND116" i="1" s="1"/>
  <c r="ANE115" i="1"/>
  <c r="ANF115" i="1"/>
  <c r="ANF116" i="1" s="1"/>
  <c r="ANG115" i="1"/>
  <c r="ANH115" i="1"/>
  <c r="ANI115" i="1"/>
  <c r="ANJ115" i="1"/>
  <c r="ANJ116" i="1" s="1"/>
  <c r="ANK115" i="1"/>
  <c r="ANL115" i="1"/>
  <c r="ANM115" i="1"/>
  <c r="ANN115" i="1"/>
  <c r="ANN116" i="1" s="1"/>
  <c r="ANO115" i="1"/>
  <c r="ANP115" i="1"/>
  <c r="ANQ115" i="1"/>
  <c r="ANR115" i="1"/>
  <c r="ANR116" i="1" s="1"/>
  <c r="ANS115" i="1"/>
  <c r="ANT115" i="1"/>
  <c r="ANU115" i="1"/>
  <c r="ANV115" i="1"/>
  <c r="ANV116" i="1" s="1"/>
  <c r="ANW115" i="1"/>
  <c r="ANX115" i="1"/>
  <c r="ANY115" i="1"/>
  <c r="ANZ115" i="1"/>
  <c r="ANZ116" i="1" s="1"/>
  <c r="AOA115" i="1"/>
  <c r="AOB115" i="1"/>
  <c r="AOC115" i="1"/>
  <c r="AOD115" i="1"/>
  <c r="AOD116" i="1" s="1"/>
  <c r="AOE115" i="1"/>
  <c r="AOF115" i="1"/>
  <c r="AOG115" i="1"/>
  <c r="AOH115" i="1"/>
  <c r="AOH116" i="1" s="1"/>
  <c r="AOI115" i="1"/>
  <c r="AOJ115" i="1"/>
  <c r="AOK115" i="1"/>
  <c r="AOL115" i="1"/>
  <c r="AOL116" i="1" s="1"/>
  <c r="AOM115" i="1"/>
  <c r="AON115" i="1"/>
  <c r="AOO115" i="1"/>
  <c r="AOP115" i="1"/>
  <c r="AOP116" i="1" s="1"/>
  <c r="AOQ115" i="1"/>
  <c r="AOR115" i="1"/>
  <c r="AOS115" i="1"/>
  <c r="AOT115" i="1"/>
  <c r="AOT116" i="1" s="1"/>
  <c r="AOU115" i="1"/>
  <c r="AOU116" i="1" s="1"/>
  <c r="AOV115" i="1"/>
  <c r="AOW115" i="1"/>
  <c r="AOX115" i="1"/>
  <c r="AOX116" i="1" s="1"/>
  <c r="AOY115" i="1"/>
  <c r="AOZ115" i="1"/>
  <c r="APA115" i="1"/>
  <c r="APB115" i="1"/>
  <c r="APB116" i="1" s="1"/>
  <c r="APC115" i="1"/>
  <c r="APD115" i="1"/>
  <c r="APE115" i="1"/>
  <c r="APF115" i="1"/>
  <c r="APF116" i="1" s="1"/>
  <c r="APG115" i="1"/>
  <c r="APH115" i="1"/>
  <c r="API115" i="1"/>
  <c r="APJ115" i="1"/>
  <c r="APJ116" i="1" s="1"/>
  <c r="APK115" i="1"/>
  <c r="APK116" i="1" s="1"/>
  <c r="APL115" i="1"/>
  <c r="APM115" i="1"/>
  <c r="APN115" i="1"/>
  <c r="APN116" i="1" s="1"/>
  <c r="APO115" i="1"/>
  <c r="APP115" i="1"/>
  <c r="APQ115" i="1"/>
  <c r="APR115" i="1"/>
  <c r="APR116" i="1" s="1"/>
  <c r="APS115" i="1"/>
  <c r="APT115" i="1"/>
  <c r="APU115" i="1"/>
  <c r="APV115" i="1"/>
  <c r="APV116" i="1" s="1"/>
  <c r="APW115" i="1"/>
  <c r="APX115" i="1"/>
  <c r="APY115" i="1"/>
  <c r="APZ115" i="1"/>
  <c r="APZ116" i="1" s="1"/>
  <c r="AQA115" i="1"/>
  <c r="AQB115" i="1"/>
  <c r="AQC115" i="1"/>
  <c r="AQD115" i="1"/>
  <c r="AQD116" i="1" s="1"/>
  <c r="AQE115" i="1"/>
  <c r="AQF115" i="1"/>
  <c r="AQG115" i="1"/>
  <c r="AQH115" i="1"/>
  <c r="AQH116" i="1" s="1"/>
  <c r="AQI115" i="1"/>
  <c r="AQJ115" i="1"/>
  <c r="AQK115" i="1"/>
  <c r="AQL115" i="1"/>
  <c r="AQL116" i="1" s="1"/>
  <c r="AQM115" i="1"/>
  <c r="AQN115" i="1"/>
  <c r="AQO115" i="1"/>
  <c r="AQP115" i="1"/>
  <c r="AQP116" i="1" s="1"/>
  <c r="AQQ115" i="1"/>
  <c r="AQR115" i="1"/>
  <c r="AQS115" i="1"/>
  <c r="AQT115" i="1"/>
  <c r="AQT116" i="1" s="1"/>
  <c r="AQU115" i="1"/>
  <c r="AQV115" i="1"/>
  <c r="AQW115" i="1"/>
  <c r="AQX115" i="1"/>
  <c r="AQX116" i="1" s="1"/>
  <c r="AQY115" i="1"/>
  <c r="AQY116" i="1" s="1"/>
  <c r="AQZ115" i="1"/>
  <c r="ARA115" i="1"/>
  <c r="ARB115" i="1"/>
  <c r="ARC115" i="1"/>
  <c r="ARD115" i="1"/>
  <c r="ARE115" i="1"/>
  <c r="ARF115" i="1"/>
  <c r="ARF116" i="1" s="1"/>
  <c r="ARG115" i="1"/>
  <c r="ARH115" i="1"/>
  <c r="ARI115" i="1"/>
  <c r="ARI116" i="1" s="1"/>
  <c r="ARJ115" i="1"/>
  <c r="ARK115" i="1"/>
  <c r="ARL115" i="1"/>
  <c r="ARM115" i="1"/>
  <c r="ARN115" i="1"/>
  <c r="ARO115" i="1"/>
  <c r="ARP115" i="1"/>
  <c r="ARQ115" i="1"/>
  <c r="ARR115" i="1"/>
  <c r="ARR116" i="1" s="1"/>
  <c r="ARS115" i="1"/>
  <c r="ART115" i="1"/>
  <c r="ARU115" i="1"/>
  <c r="ARV115" i="1"/>
  <c r="ARW115" i="1"/>
  <c r="ARX115" i="1"/>
  <c r="ARY115" i="1"/>
  <c r="ARZ115" i="1"/>
  <c r="ARZ116" i="1" s="1"/>
  <c r="ASA115" i="1"/>
  <c r="ASB115" i="1"/>
  <c r="ASC115" i="1"/>
  <c r="ASD115" i="1"/>
  <c r="ASD116" i="1" s="1"/>
  <c r="ASE115" i="1"/>
  <c r="ASF115" i="1"/>
  <c r="ASG115" i="1"/>
  <c r="ASG116" i="1" s="1"/>
  <c r="ASH115" i="1"/>
  <c r="ASH116" i="1" s="1"/>
  <c r="ASI115" i="1"/>
  <c r="ASJ115" i="1"/>
  <c r="ASK115" i="1"/>
  <c r="ASL115" i="1"/>
  <c r="ASL116" i="1" s="1"/>
  <c r="ASM115" i="1"/>
  <c r="ASN115" i="1"/>
  <c r="ASO115" i="1"/>
  <c r="ASP115" i="1"/>
  <c r="ASP116" i="1" s="1"/>
  <c r="ASQ115" i="1"/>
  <c r="ASR115" i="1"/>
  <c r="ASS115" i="1"/>
  <c r="AST115" i="1"/>
  <c r="AST116" i="1" s="1"/>
  <c r="ASU115" i="1"/>
  <c r="ASV115" i="1"/>
  <c r="ASV116" i="1" s="1"/>
  <c r="ASW115" i="1"/>
  <c r="ASX115" i="1"/>
  <c r="ASX116" i="1" s="1"/>
  <c r="ASY115" i="1"/>
  <c r="ASY116" i="1" s="1"/>
  <c r="ASZ115" i="1"/>
  <c r="ATA115" i="1"/>
  <c r="ATB115" i="1"/>
  <c r="ATC115" i="1"/>
  <c r="ATD115" i="1"/>
  <c r="ATE115" i="1"/>
  <c r="ATF115" i="1"/>
  <c r="ATG115" i="1"/>
  <c r="ATH115" i="1"/>
  <c r="ATI115" i="1"/>
  <c r="ATJ115" i="1"/>
  <c r="ATJ116" i="1" s="1"/>
  <c r="ATK115" i="1"/>
  <c r="ATK116" i="1" s="1"/>
  <c r="ATL115" i="1"/>
  <c r="ATM115" i="1"/>
  <c r="ATN115" i="1"/>
  <c r="ATN116" i="1" s="1"/>
  <c r="ATO115" i="1"/>
  <c r="ATP115" i="1"/>
  <c r="ATP116" i="1" s="1"/>
  <c r="ATQ115" i="1"/>
  <c r="ATR115" i="1"/>
  <c r="ATS115" i="1"/>
  <c r="ATT115" i="1"/>
  <c r="ATU115" i="1"/>
  <c r="ATV115" i="1"/>
  <c r="ATW115" i="1"/>
  <c r="ATX115" i="1"/>
  <c r="ATX116" i="1" s="1"/>
  <c r="ATY115" i="1"/>
  <c r="ATZ115" i="1"/>
  <c r="ATZ116" i="1" s="1"/>
  <c r="AUA115" i="1"/>
  <c r="AUB115" i="1"/>
  <c r="AUC115" i="1"/>
  <c r="AUD115" i="1"/>
  <c r="AUD116" i="1" s="1"/>
  <c r="AUE115" i="1"/>
  <c r="D115" i="1"/>
  <c r="D116" i="1" s="1"/>
  <c r="E115" i="1"/>
  <c r="F115" i="1"/>
  <c r="F116" i="1" s="1"/>
  <c r="G115" i="1"/>
  <c r="H115" i="1"/>
  <c r="H116" i="1" s="1"/>
  <c r="I115" i="1"/>
  <c r="J115" i="1"/>
  <c r="J116" i="1" s="1"/>
  <c r="K115" i="1"/>
  <c r="L115" i="1"/>
  <c r="M115" i="1"/>
  <c r="N115" i="1"/>
  <c r="O115" i="1"/>
  <c r="P115" i="1"/>
  <c r="Q115" i="1"/>
  <c r="R115" i="1"/>
  <c r="R116" i="1" s="1"/>
  <c r="S115" i="1"/>
  <c r="S116" i="1" s="1"/>
  <c r="T115" i="1"/>
  <c r="U115" i="1"/>
  <c r="V115" i="1"/>
  <c r="W115" i="1"/>
  <c r="W116" i="1" s="1"/>
  <c r="X115" i="1"/>
  <c r="Y115" i="1"/>
  <c r="Z115" i="1"/>
  <c r="Z116" i="1" s="1"/>
  <c r="AA115" i="1"/>
  <c r="AB115" i="1"/>
  <c r="AC115" i="1"/>
  <c r="AD115" i="1"/>
  <c r="AD116" i="1" s="1"/>
  <c r="AE115" i="1"/>
  <c r="AF115" i="1"/>
  <c r="AG115" i="1"/>
  <c r="AH115" i="1"/>
  <c r="AI115" i="1"/>
  <c r="AJ115" i="1"/>
  <c r="AK115" i="1"/>
  <c r="AL115" i="1"/>
  <c r="AL116" i="1" s="1"/>
  <c r="AM115" i="1"/>
  <c r="AM116" i="1" s="1"/>
  <c r="AN115" i="1"/>
  <c r="AO115" i="1"/>
  <c r="AP115" i="1"/>
  <c r="AQ115" i="1"/>
  <c r="AR115" i="1"/>
  <c r="AS115" i="1"/>
  <c r="AT115" i="1"/>
  <c r="AU115" i="1"/>
  <c r="AV115" i="1"/>
  <c r="AW115" i="1"/>
  <c r="AX115" i="1"/>
  <c r="AX116" i="1" s="1"/>
  <c r="AY115" i="1"/>
  <c r="AY116" i="1" s="1"/>
  <c r="AZ115" i="1"/>
  <c r="BA115" i="1"/>
  <c r="BB115" i="1"/>
  <c r="BC115" i="1"/>
  <c r="BC116" i="1" s="1"/>
  <c r="BD115" i="1"/>
  <c r="BE115" i="1"/>
  <c r="BF115" i="1"/>
  <c r="BF116" i="1" s="1"/>
  <c r="BG115" i="1"/>
  <c r="BH115" i="1"/>
  <c r="BI115" i="1"/>
  <c r="BJ115" i="1"/>
  <c r="BJ116" i="1" s="1"/>
  <c r="BK115" i="1"/>
  <c r="BL115" i="1"/>
  <c r="BM115" i="1"/>
  <c r="BN115" i="1"/>
  <c r="BN116" i="1" s="1"/>
  <c r="BO115" i="1"/>
  <c r="BP115" i="1"/>
  <c r="BQ115" i="1"/>
  <c r="BR115" i="1"/>
  <c r="BR116" i="1" s="1"/>
  <c r="BS115" i="1"/>
  <c r="BT115" i="1"/>
  <c r="BU115" i="1"/>
  <c r="BV115" i="1"/>
  <c r="BV116" i="1" s="1"/>
  <c r="BW115" i="1"/>
  <c r="BX115" i="1"/>
  <c r="BY115" i="1"/>
  <c r="BZ115" i="1"/>
  <c r="BZ116" i="1" s="1"/>
  <c r="CA115" i="1"/>
  <c r="CB115" i="1"/>
  <c r="CC115" i="1"/>
  <c r="CD115" i="1"/>
  <c r="CD116" i="1" s="1"/>
  <c r="CE115" i="1"/>
  <c r="CF115" i="1"/>
  <c r="CG115" i="1"/>
  <c r="CH115" i="1"/>
  <c r="CH116" i="1" s="1"/>
  <c r="CI115" i="1"/>
  <c r="CJ115" i="1"/>
  <c r="CK115" i="1"/>
  <c r="CL115" i="1"/>
  <c r="CM115" i="1"/>
  <c r="CN115" i="1"/>
  <c r="CO115" i="1"/>
  <c r="CP115" i="1"/>
  <c r="CQ115" i="1"/>
  <c r="CR115" i="1"/>
  <c r="CR116" i="1" s="1"/>
  <c r="CS115" i="1"/>
  <c r="CT115" i="1"/>
  <c r="CT116" i="1" s="1"/>
  <c r="CU115" i="1"/>
  <c r="CV115" i="1"/>
  <c r="CV116" i="1" s="1"/>
  <c r="CW115" i="1"/>
  <c r="CX115" i="1"/>
  <c r="CY115" i="1"/>
  <c r="CZ115" i="1"/>
  <c r="DA115" i="1"/>
  <c r="DB115" i="1"/>
  <c r="DB116" i="1" s="1"/>
  <c r="DC115" i="1"/>
  <c r="DD115" i="1"/>
  <c r="DE115" i="1"/>
  <c r="DF115" i="1"/>
  <c r="DF116" i="1" s="1"/>
  <c r="DG115" i="1"/>
  <c r="DH115" i="1"/>
  <c r="DI115" i="1"/>
  <c r="DI116" i="1" s="1"/>
  <c r="DJ115" i="1"/>
  <c r="DJ116" i="1" s="1"/>
  <c r="DK115" i="1"/>
  <c r="DL115" i="1"/>
  <c r="DM115" i="1"/>
  <c r="DN115" i="1"/>
  <c r="DO115" i="1"/>
  <c r="DP115" i="1"/>
  <c r="DQ115" i="1"/>
  <c r="DR115" i="1"/>
  <c r="DS115" i="1"/>
  <c r="DT115" i="1"/>
  <c r="DU115" i="1"/>
  <c r="DV115" i="1"/>
  <c r="DV116" i="1" s="1"/>
  <c r="DW115" i="1"/>
  <c r="DX115" i="1"/>
  <c r="DX116" i="1" s="1"/>
  <c r="DY115" i="1"/>
  <c r="DZ115" i="1"/>
  <c r="DZ116" i="1" s="1"/>
  <c r="EA115" i="1"/>
  <c r="EB115" i="1"/>
  <c r="EC115" i="1"/>
  <c r="ED115" i="1"/>
  <c r="ED116" i="1" s="1"/>
  <c r="EE115" i="1"/>
  <c r="EF115" i="1"/>
  <c r="EG115" i="1"/>
  <c r="EH115" i="1"/>
  <c r="EH116" i="1" s="1"/>
  <c r="EI115" i="1"/>
  <c r="EJ115" i="1"/>
  <c r="EK115" i="1"/>
  <c r="EL115" i="1"/>
  <c r="EL116" i="1" s="1"/>
  <c r="EM115" i="1"/>
  <c r="EN115" i="1"/>
  <c r="EN116" i="1" s="1"/>
  <c r="EO115" i="1"/>
  <c r="EP115" i="1"/>
  <c r="EP116" i="1" s="1"/>
  <c r="EQ115" i="1"/>
  <c r="ER115" i="1"/>
  <c r="ES115" i="1"/>
  <c r="ET115" i="1"/>
  <c r="ET116" i="1" s="1"/>
  <c r="EU115" i="1"/>
  <c r="EV115" i="1"/>
  <c r="EW115" i="1"/>
  <c r="EX115" i="1"/>
  <c r="EX116" i="1" s="1"/>
  <c r="EY115" i="1"/>
  <c r="EZ115" i="1"/>
  <c r="FA115" i="1"/>
  <c r="FB115" i="1"/>
  <c r="FC115" i="1"/>
  <c r="FD115" i="1"/>
  <c r="FE115" i="1"/>
  <c r="FF115" i="1"/>
  <c r="FF116" i="1" s="1"/>
  <c r="FG115" i="1"/>
  <c r="FG116" i="1" s="1"/>
  <c r="FH115" i="1"/>
  <c r="FI115" i="1"/>
  <c r="FJ115" i="1"/>
  <c r="FK115" i="1"/>
  <c r="FL115" i="1"/>
  <c r="FM115" i="1"/>
  <c r="FN115" i="1"/>
  <c r="FN116" i="1" s="1"/>
  <c r="FO115" i="1"/>
  <c r="FP115" i="1"/>
  <c r="FQ115" i="1"/>
  <c r="FR115" i="1"/>
  <c r="FR116" i="1" s="1"/>
  <c r="FS115" i="1"/>
  <c r="FT115" i="1"/>
  <c r="FU115" i="1"/>
  <c r="FV115" i="1"/>
  <c r="FV116" i="1" s="1"/>
  <c r="FW115" i="1"/>
  <c r="FX115" i="1"/>
  <c r="FY115" i="1"/>
  <c r="FZ115" i="1"/>
  <c r="FZ116" i="1" s="1"/>
  <c r="GA115" i="1"/>
  <c r="GB115" i="1"/>
  <c r="GC115" i="1"/>
  <c r="GD115" i="1"/>
  <c r="GD116" i="1" s="1"/>
  <c r="GE115" i="1"/>
  <c r="GF115" i="1"/>
  <c r="GF116" i="1" s="1"/>
  <c r="GG115" i="1"/>
  <c r="GH115" i="1"/>
  <c r="GH116" i="1" s="1"/>
  <c r="GI115" i="1"/>
  <c r="GI116" i="1" s="1"/>
  <c r="GJ115" i="1"/>
  <c r="GK115" i="1"/>
  <c r="GL115" i="1"/>
  <c r="GM115" i="1"/>
  <c r="GN115" i="1"/>
  <c r="GO115" i="1"/>
  <c r="GP115" i="1"/>
  <c r="GQ115" i="1"/>
  <c r="GR115" i="1"/>
  <c r="GS115" i="1"/>
  <c r="GS116" i="1" s="1"/>
  <c r="GT115" i="1"/>
  <c r="GT116" i="1" s="1"/>
  <c r="GU115" i="1"/>
  <c r="GV115" i="1"/>
  <c r="GW115" i="1"/>
  <c r="GX115" i="1"/>
  <c r="GX116" i="1" s="1"/>
  <c r="GY115" i="1"/>
  <c r="GZ115" i="1"/>
  <c r="HA115" i="1"/>
  <c r="HB115" i="1"/>
  <c r="HB116" i="1" s="1"/>
  <c r="HC115" i="1"/>
  <c r="HD115" i="1"/>
  <c r="HE115" i="1"/>
  <c r="HF115" i="1"/>
  <c r="HF116" i="1" s="1"/>
  <c r="HG115" i="1"/>
  <c r="HH115" i="1"/>
  <c r="HI115" i="1"/>
  <c r="HJ115" i="1"/>
  <c r="HK115" i="1"/>
  <c r="HL115" i="1"/>
  <c r="HM115" i="1"/>
  <c r="HN115" i="1"/>
  <c r="HN116" i="1" s="1"/>
  <c r="HO115" i="1"/>
  <c r="HP115" i="1"/>
  <c r="HQ115" i="1"/>
  <c r="HR115" i="1"/>
  <c r="HR116" i="1" s="1"/>
  <c r="HS115" i="1"/>
  <c r="HS116" i="1" s="1"/>
  <c r="HT115" i="1"/>
  <c r="HU115" i="1"/>
  <c r="HV115" i="1"/>
  <c r="HW115" i="1"/>
  <c r="HX115" i="1"/>
  <c r="HY115" i="1"/>
  <c r="HZ115" i="1"/>
  <c r="HZ116" i="1" s="1"/>
  <c r="IA115" i="1"/>
  <c r="IB115" i="1"/>
  <c r="IC115" i="1"/>
  <c r="ID115" i="1"/>
  <c r="ID116" i="1" s="1"/>
  <c r="IE115" i="1"/>
  <c r="IF115" i="1"/>
  <c r="IG115" i="1"/>
  <c r="IH115" i="1"/>
  <c r="IH116" i="1" s="1"/>
  <c r="II115" i="1"/>
  <c r="II116" i="1" s="1"/>
  <c r="IJ115" i="1"/>
  <c r="IK115" i="1"/>
  <c r="IL115" i="1"/>
  <c r="IL116" i="1" s="1"/>
  <c r="IM115" i="1"/>
  <c r="IN115" i="1"/>
  <c r="IO115" i="1"/>
  <c r="IP115" i="1"/>
  <c r="IP116" i="1" s="1"/>
  <c r="IQ115" i="1"/>
  <c r="IR115" i="1"/>
  <c r="IS115" i="1"/>
  <c r="IT115" i="1"/>
  <c r="IU115" i="1"/>
  <c r="IU116" i="1" s="1"/>
  <c r="IV115" i="1"/>
  <c r="IW115" i="1"/>
  <c r="IX115" i="1"/>
  <c r="IX116" i="1" s="1"/>
  <c r="IY115" i="1"/>
  <c r="IZ115" i="1"/>
  <c r="JA115" i="1"/>
  <c r="JB115" i="1"/>
  <c r="JC115" i="1"/>
  <c r="JD115" i="1"/>
  <c r="JE115" i="1"/>
  <c r="JF115" i="1"/>
  <c r="JF116" i="1" s="1"/>
  <c r="JG115" i="1"/>
  <c r="JG116" i="1" s="1"/>
  <c r="JH115" i="1"/>
  <c r="JI115" i="1"/>
  <c r="JI116" i="1" s="1"/>
  <c r="JJ115" i="1"/>
  <c r="JJ116" i="1" s="1"/>
  <c r="JK115" i="1"/>
  <c r="JL115" i="1"/>
  <c r="JM115" i="1"/>
  <c r="JN115" i="1"/>
  <c r="JO115" i="1"/>
  <c r="JP115" i="1"/>
  <c r="JQ115" i="1"/>
  <c r="JR115" i="1"/>
  <c r="JR116" i="1" s="1"/>
  <c r="JS115" i="1"/>
  <c r="JT115" i="1"/>
  <c r="JU115" i="1"/>
  <c r="JV115" i="1"/>
  <c r="JV116" i="1" s="1"/>
  <c r="JW115" i="1"/>
  <c r="JX115" i="1"/>
  <c r="JY115" i="1"/>
  <c r="JZ115" i="1"/>
  <c r="JZ116" i="1" s="1"/>
  <c r="KA115" i="1"/>
  <c r="KB115" i="1"/>
  <c r="KC115" i="1"/>
  <c r="KD115" i="1"/>
  <c r="KE115" i="1"/>
  <c r="KF115" i="1"/>
  <c r="KG115" i="1"/>
  <c r="KH115" i="1"/>
  <c r="KI115" i="1"/>
  <c r="KJ115" i="1"/>
  <c r="KK115" i="1"/>
  <c r="KL115" i="1"/>
  <c r="KL116" i="1" s="1"/>
  <c r="KM115" i="1"/>
  <c r="KN115" i="1"/>
  <c r="KO115" i="1"/>
  <c r="KP115" i="1"/>
  <c r="KQ115" i="1"/>
  <c r="KR115" i="1"/>
  <c r="KS115" i="1"/>
  <c r="KT115" i="1"/>
  <c r="KT116" i="1" s="1"/>
  <c r="KU115" i="1"/>
  <c r="KV115" i="1"/>
  <c r="KW115" i="1"/>
  <c r="KX115" i="1"/>
  <c r="KX116" i="1" s="1"/>
  <c r="KY115" i="1"/>
  <c r="KZ115" i="1"/>
  <c r="LA115" i="1"/>
  <c r="LB115" i="1"/>
  <c r="LB116" i="1" s="1"/>
  <c r="LC115" i="1"/>
  <c r="LD115" i="1"/>
  <c r="LE115" i="1"/>
  <c r="LF115" i="1"/>
  <c r="LF116" i="1" s="1"/>
  <c r="LG115" i="1"/>
  <c r="LG116" i="1" s="1"/>
  <c r="LH115" i="1"/>
  <c r="LI115" i="1"/>
  <c r="LJ115" i="1"/>
  <c r="LK115" i="1"/>
  <c r="LL115" i="1"/>
  <c r="LM115" i="1"/>
  <c r="LN115" i="1"/>
  <c r="LN116" i="1" s="1"/>
  <c r="LO115" i="1"/>
  <c r="LO116" i="1" s="1"/>
  <c r="LP115" i="1"/>
  <c r="LQ115" i="1"/>
  <c r="LR115" i="1"/>
  <c r="LS115" i="1"/>
  <c r="LT115" i="1"/>
  <c r="LU115" i="1"/>
  <c r="LV115" i="1"/>
  <c r="LV116" i="1" s="1"/>
  <c r="LW115" i="1"/>
  <c r="LX115" i="1"/>
  <c r="LY115" i="1"/>
  <c r="LZ115" i="1"/>
  <c r="LZ116" i="1" s="1"/>
  <c r="MA115" i="1"/>
  <c r="MB115" i="1"/>
  <c r="MC115" i="1"/>
  <c r="MD115" i="1"/>
  <c r="MD116" i="1" s="1"/>
  <c r="ME115" i="1"/>
  <c r="ME116" i="1" s="1"/>
  <c r="MF115" i="1"/>
  <c r="MG115" i="1"/>
  <c r="MH115" i="1"/>
  <c r="MH116" i="1" s="1"/>
  <c r="MI115" i="1"/>
  <c r="MJ115" i="1"/>
  <c r="MK115" i="1"/>
  <c r="ML115" i="1"/>
  <c r="MM115" i="1"/>
  <c r="MN115" i="1"/>
  <c r="MO115" i="1"/>
  <c r="MP115" i="1"/>
  <c r="MP116" i="1" s="1"/>
  <c r="MQ115" i="1"/>
  <c r="MR115" i="1"/>
  <c r="MS115" i="1"/>
  <c r="MT115" i="1"/>
  <c r="MT116" i="1" s="1"/>
  <c r="MU115" i="1"/>
  <c r="MV115" i="1"/>
  <c r="MW115" i="1"/>
  <c r="MX115" i="1"/>
  <c r="MX116" i="1" s="1"/>
  <c r="MY115" i="1"/>
  <c r="MZ115" i="1"/>
  <c r="NA115" i="1"/>
  <c r="NB115" i="1"/>
  <c r="NC115" i="1"/>
  <c r="ND115" i="1"/>
  <c r="NE115" i="1"/>
  <c r="NF115" i="1"/>
  <c r="NF116" i="1" s="1"/>
  <c r="NG115" i="1"/>
  <c r="NH115" i="1"/>
  <c r="NH116" i="1" s="1"/>
  <c r="NI115" i="1"/>
  <c r="NJ115" i="1"/>
  <c r="NJ116" i="1" s="1"/>
  <c r="NK115" i="1"/>
  <c r="NL115" i="1"/>
  <c r="NL116" i="1" s="1"/>
  <c r="NM115" i="1"/>
  <c r="NN115" i="1"/>
  <c r="NN116" i="1" s="1"/>
  <c r="NO115" i="1"/>
  <c r="NO116" i="1" s="1"/>
  <c r="NP115" i="1"/>
  <c r="NQ115" i="1"/>
  <c r="NQ116" i="1" s="1"/>
  <c r="NR115" i="1"/>
  <c r="NS115" i="1"/>
  <c r="NT115" i="1"/>
  <c r="NU115" i="1"/>
  <c r="NV115" i="1"/>
  <c r="NW115" i="1"/>
  <c r="NX115" i="1"/>
  <c r="NX116" i="1" s="1"/>
  <c r="NY115" i="1"/>
  <c r="NZ115" i="1"/>
  <c r="NZ116" i="1" s="1"/>
  <c r="OA115" i="1"/>
  <c r="OA116" i="1" s="1"/>
  <c r="OB115" i="1"/>
  <c r="OC115" i="1"/>
  <c r="OD115" i="1"/>
  <c r="OE115" i="1"/>
  <c r="OF115" i="1"/>
  <c r="OG115" i="1"/>
  <c r="OH115" i="1"/>
  <c r="OI115" i="1"/>
  <c r="OI116" i="1" s="1"/>
  <c r="OJ115" i="1"/>
  <c r="OK115" i="1"/>
  <c r="OL115" i="1"/>
  <c r="OL116" i="1" s="1"/>
  <c r="OM115" i="1"/>
  <c r="ON115" i="1"/>
  <c r="OO115" i="1"/>
  <c r="OP115" i="1"/>
  <c r="OP116" i="1" s="1"/>
  <c r="OQ115" i="1"/>
  <c r="OQ116" i="1" s="1"/>
  <c r="OR115" i="1"/>
  <c r="OS115" i="1"/>
  <c r="OT115" i="1"/>
  <c r="OT116" i="1" s="1"/>
  <c r="OU115" i="1"/>
  <c r="OV115" i="1"/>
  <c r="OW115" i="1"/>
  <c r="OX115" i="1"/>
  <c r="OY115" i="1"/>
  <c r="OZ115" i="1"/>
  <c r="PA115" i="1"/>
  <c r="PB115" i="1"/>
  <c r="PB116" i="1" s="1"/>
  <c r="PC115" i="1"/>
  <c r="PC116" i="1" s="1"/>
  <c r="PD115" i="1"/>
  <c r="PE115" i="1"/>
  <c r="PF115" i="1"/>
  <c r="PF116" i="1" s="1"/>
  <c r="PG115" i="1"/>
  <c r="PH115" i="1"/>
  <c r="PI115" i="1"/>
  <c r="PJ115" i="1"/>
  <c r="PJ116" i="1" s="1"/>
  <c r="PK115" i="1"/>
  <c r="PL115" i="1"/>
  <c r="PM115" i="1"/>
  <c r="PN115" i="1"/>
  <c r="PN116" i="1" s="1"/>
  <c r="PO115" i="1"/>
  <c r="PP115" i="1"/>
  <c r="PQ115" i="1"/>
  <c r="PR115" i="1"/>
  <c r="PR116" i="1" s="1"/>
  <c r="PS115" i="1"/>
  <c r="PT115" i="1"/>
  <c r="PU115" i="1"/>
  <c r="PV115" i="1"/>
  <c r="PV116" i="1" s="1"/>
  <c r="PW115" i="1"/>
  <c r="PX115" i="1"/>
  <c r="PY115" i="1"/>
  <c r="PZ115" i="1"/>
  <c r="PZ116" i="1" s="1"/>
  <c r="QA115" i="1"/>
  <c r="QA116" i="1" s="1"/>
  <c r="QB115" i="1"/>
  <c r="QC115" i="1"/>
  <c r="QD115" i="1"/>
  <c r="QD116" i="1" s="1"/>
  <c r="QE115" i="1"/>
  <c r="QF115" i="1"/>
  <c r="QG115" i="1"/>
  <c r="QH115" i="1"/>
  <c r="QI115" i="1"/>
  <c r="QJ115" i="1"/>
  <c r="QK115" i="1"/>
  <c r="QL115" i="1"/>
  <c r="QL116" i="1" s="1"/>
  <c r="QM115" i="1"/>
  <c r="QM116" i="1" s="1"/>
  <c r="QN115" i="1"/>
  <c r="QO115" i="1"/>
  <c r="QP115" i="1"/>
  <c r="QP116" i="1" s="1"/>
  <c r="QQ115" i="1"/>
  <c r="QR115" i="1"/>
  <c r="QR116" i="1" s="1"/>
  <c r="QS115" i="1"/>
  <c r="QT115" i="1"/>
  <c r="QT116" i="1" s="1"/>
  <c r="QU115" i="1"/>
  <c r="QV115" i="1"/>
  <c r="QV116" i="1" s="1"/>
  <c r="QW115" i="1"/>
  <c r="QX115" i="1"/>
  <c r="QX116" i="1" s="1"/>
  <c r="QY115" i="1"/>
  <c r="QZ115" i="1"/>
  <c r="RA115" i="1"/>
  <c r="RB115" i="1"/>
  <c r="RC115" i="1"/>
  <c r="RD115" i="1"/>
  <c r="RE115" i="1"/>
  <c r="RF115" i="1"/>
  <c r="RG115" i="1"/>
  <c r="RH115" i="1"/>
  <c r="RH116" i="1" s="1"/>
  <c r="RI115" i="1"/>
  <c r="RJ115" i="1"/>
  <c r="RJ116" i="1" s="1"/>
  <c r="RK115" i="1"/>
  <c r="RL115" i="1"/>
  <c r="RM115" i="1"/>
  <c r="RN115" i="1"/>
  <c r="RO115" i="1"/>
  <c r="RO116" i="1" s="1"/>
  <c r="RP115" i="1"/>
  <c r="RQ115" i="1"/>
  <c r="RR115" i="1"/>
  <c r="RS115" i="1"/>
  <c r="RT115" i="1"/>
  <c r="RU115" i="1"/>
  <c r="RV115" i="1"/>
  <c r="RV116" i="1" s="1"/>
  <c r="RW115" i="1"/>
  <c r="RX115" i="1"/>
  <c r="RY115" i="1"/>
  <c r="RZ115" i="1"/>
  <c r="RZ116" i="1" s="1"/>
  <c r="SA115" i="1"/>
  <c r="SB115" i="1"/>
  <c r="SB116" i="1" s="1"/>
  <c r="SC115" i="1"/>
  <c r="SD115" i="1"/>
  <c r="SD116" i="1" s="1"/>
  <c r="SE115" i="1"/>
  <c r="SF115" i="1"/>
  <c r="SF116" i="1" s="1"/>
  <c r="SG115" i="1"/>
  <c r="SH115" i="1"/>
  <c r="SH116" i="1" s="1"/>
  <c r="SI115" i="1"/>
  <c r="SJ115" i="1"/>
  <c r="SK115" i="1"/>
  <c r="SL115" i="1"/>
  <c r="SL116" i="1" s="1"/>
  <c r="SM115" i="1"/>
  <c r="SN115" i="1"/>
  <c r="SO115" i="1"/>
  <c r="SP115" i="1"/>
  <c r="SP116" i="1" s="1"/>
  <c r="SQ115" i="1"/>
  <c r="SR115" i="1"/>
  <c r="SS115" i="1"/>
  <c r="ST115" i="1"/>
  <c r="SU115" i="1"/>
  <c r="SV115" i="1"/>
  <c r="SW115" i="1"/>
  <c r="SX115" i="1"/>
  <c r="SY115" i="1"/>
  <c r="SZ115" i="1"/>
  <c r="TA115" i="1"/>
  <c r="TB115" i="1"/>
  <c r="TB116" i="1" s="1"/>
  <c r="TC115" i="1"/>
  <c r="TD115" i="1"/>
  <c r="TE115" i="1"/>
  <c r="TF115" i="1"/>
  <c r="TF116" i="1" s="1"/>
  <c r="TG115" i="1"/>
  <c r="TH115" i="1"/>
  <c r="TI115" i="1"/>
  <c r="TJ115" i="1"/>
  <c r="TJ116" i="1" s="1"/>
  <c r="TK115" i="1"/>
  <c r="TL115" i="1"/>
  <c r="TM115" i="1"/>
  <c r="TN115" i="1"/>
  <c r="TN116" i="1" s="1"/>
  <c r="TO115" i="1"/>
  <c r="TO116" i="1" s="1"/>
  <c r="TP115" i="1"/>
  <c r="TQ115" i="1"/>
  <c r="TR115" i="1"/>
  <c r="TR116" i="1" s="1"/>
  <c r="TS115" i="1"/>
  <c r="TT115" i="1"/>
  <c r="TU115" i="1"/>
  <c r="TV115" i="1"/>
  <c r="TV116" i="1" s="1"/>
  <c r="TW115" i="1"/>
  <c r="TW116" i="1" s="1"/>
  <c r="TX115" i="1"/>
  <c r="TY115" i="1"/>
  <c r="TZ115" i="1"/>
  <c r="TZ116" i="1" s="1"/>
  <c r="UA115" i="1"/>
  <c r="UB115" i="1"/>
  <c r="UC115" i="1"/>
  <c r="UC116" i="1" s="1"/>
  <c r="UD115" i="1"/>
  <c r="UE115" i="1"/>
  <c r="UF115" i="1"/>
  <c r="UG115" i="1"/>
  <c r="UH115" i="1"/>
  <c r="UH116" i="1" s="1"/>
  <c r="UI115" i="1"/>
  <c r="UJ115" i="1"/>
  <c r="UK115" i="1"/>
  <c r="UL115" i="1"/>
  <c r="UL116" i="1" s="1"/>
  <c r="UM115" i="1"/>
  <c r="UN115" i="1"/>
  <c r="UN116" i="1" s="1"/>
  <c r="UO115" i="1"/>
  <c r="UP115" i="1"/>
  <c r="UP116" i="1" s="1"/>
  <c r="UQ115" i="1"/>
  <c r="UQ116" i="1" s="1"/>
  <c r="UR115" i="1"/>
  <c r="US115" i="1"/>
  <c r="UT115" i="1"/>
  <c r="UT116" i="1" s="1"/>
  <c r="UU115" i="1"/>
  <c r="UU116" i="1" s="1"/>
  <c r="UV115" i="1"/>
  <c r="UW115" i="1"/>
  <c r="UX115" i="1"/>
  <c r="UY115" i="1"/>
  <c r="UZ115" i="1"/>
  <c r="VA115" i="1"/>
  <c r="VB115" i="1"/>
  <c r="VB116" i="1" s="1"/>
  <c r="VC115" i="1"/>
  <c r="VD115" i="1"/>
  <c r="VE115" i="1"/>
  <c r="VF115" i="1"/>
  <c r="VG115" i="1"/>
  <c r="VH115" i="1"/>
  <c r="VI115" i="1"/>
  <c r="VJ115" i="1"/>
  <c r="VJ116" i="1" s="1"/>
  <c r="VK115" i="1"/>
  <c r="VL115" i="1"/>
  <c r="VM115" i="1"/>
  <c r="VN115" i="1"/>
  <c r="VN116" i="1" s="1"/>
  <c r="VO115" i="1"/>
  <c r="VP115" i="1"/>
  <c r="VQ115" i="1"/>
  <c r="VR115" i="1"/>
  <c r="VR116" i="1" s="1"/>
  <c r="VS115" i="1"/>
  <c r="VS116" i="1" s="1"/>
  <c r="VT115" i="1"/>
  <c r="VU115" i="1"/>
  <c r="VV115" i="1"/>
  <c r="VW115" i="1"/>
  <c r="VX115" i="1"/>
  <c r="VY115" i="1"/>
  <c r="VZ115" i="1"/>
  <c r="WA115" i="1"/>
  <c r="WB115" i="1"/>
  <c r="WC115" i="1"/>
  <c r="WD115" i="1"/>
  <c r="WD116" i="1" s="1"/>
  <c r="WE115" i="1"/>
  <c r="WF115" i="1"/>
  <c r="WG115" i="1"/>
  <c r="WH115" i="1"/>
  <c r="WI115" i="1"/>
  <c r="WJ115" i="1"/>
  <c r="WK115" i="1"/>
  <c r="WL115" i="1"/>
  <c r="WL116" i="1" s="1"/>
  <c r="WM115" i="1"/>
  <c r="WN115" i="1"/>
  <c r="WO115" i="1"/>
  <c r="WP115" i="1"/>
  <c r="WP116" i="1" s="1"/>
  <c r="WQ115" i="1"/>
  <c r="WR115" i="1"/>
  <c r="WS115" i="1"/>
  <c r="WT115" i="1"/>
  <c r="WU115" i="1"/>
  <c r="WV115" i="1"/>
  <c r="WW115" i="1"/>
  <c r="WX115" i="1"/>
  <c r="WX116" i="1" s="1"/>
  <c r="WY115" i="1"/>
  <c r="WZ115" i="1"/>
  <c r="XA115" i="1"/>
  <c r="XB115" i="1"/>
  <c r="XC115" i="1"/>
  <c r="XD115" i="1"/>
  <c r="XE115" i="1"/>
  <c r="XF115" i="1"/>
  <c r="XG115" i="1"/>
  <c r="XH115" i="1"/>
  <c r="XI115" i="1"/>
  <c r="XJ115" i="1"/>
  <c r="XJ116" i="1" s="1"/>
  <c r="XK115" i="1"/>
  <c r="XL115" i="1"/>
  <c r="XM115" i="1"/>
  <c r="XN115" i="1"/>
  <c r="XO115" i="1"/>
  <c r="XP115" i="1"/>
  <c r="XQ115" i="1"/>
  <c r="XR115" i="1"/>
  <c r="XR116" i="1" s="1"/>
  <c r="XS115" i="1"/>
  <c r="XT115" i="1"/>
  <c r="XU115" i="1"/>
  <c r="XV115" i="1"/>
  <c r="XW115" i="1"/>
  <c r="XX115" i="1"/>
  <c r="XY115" i="1"/>
  <c r="XZ115" i="1"/>
  <c r="XZ116" i="1" s="1"/>
  <c r="YA115" i="1"/>
  <c r="YB115" i="1"/>
  <c r="YC115" i="1"/>
  <c r="YD115" i="1"/>
  <c r="YD116" i="1" s="1"/>
  <c r="YE115" i="1"/>
  <c r="YE116" i="1" s="1"/>
  <c r="YF115" i="1"/>
  <c r="YG115" i="1"/>
  <c r="YH115" i="1"/>
  <c r="YI115" i="1"/>
  <c r="YJ115" i="1"/>
  <c r="YK115" i="1"/>
  <c r="YL115" i="1"/>
  <c r="YM115" i="1"/>
  <c r="YM116" i="1" s="1"/>
  <c r="YN115" i="1"/>
  <c r="YO115" i="1"/>
  <c r="YP115" i="1"/>
  <c r="YQ115" i="1"/>
  <c r="YR115" i="1"/>
  <c r="YS115" i="1"/>
  <c r="YT115" i="1"/>
  <c r="YT116" i="1" s="1"/>
  <c r="YU115" i="1"/>
  <c r="YV115" i="1"/>
  <c r="YW115" i="1"/>
  <c r="YX115" i="1"/>
  <c r="YY115" i="1"/>
  <c r="YZ115" i="1"/>
  <c r="ZA115" i="1"/>
  <c r="ZB115" i="1"/>
  <c r="ZC115" i="1"/>
  <c r="ZD115" i="1"/>
  <c r="ZE115" i="1"/>
  <c r="ZF115" i="1"/>
  <c r="ZG115" i="1"/>
  <c r="ZH115" i="1"/>
  <c r="ZI115" i="1"/>
  <c r="ZI116" i="1" s="1"/>
  <c r="ZJ115" i="1"/>
  <c r="ZJ116" i="1" s="1"/>
  <c r="ZK115" i="1"/>
  <c r="ZL115" i="1"/>
  <c r="ZM115" i="1"/>
  <c r="ZN115" i="1"/>
  <c r="ZN116" i="1" s="1"/>
  <c r="ZO115" i="1"/>
  <c r="ZO116" i="1" s="1"/>
  <c r="ZP115" i="1"/>
  <c r="ZQ115" i="1"/>
  <c r="ZQ116" i="1" s="1"/>
  <c r="ZR115" i="1"/>
  <c r="ZS115" i="1"/>
  <c r="ZT115" i="1"/>
  <c r="ZU115" i="1"/>
  <c r="ZV115" i="1"/>
  <c r="ZV116" i="1" s="1"/>
  <c r="ZW115" i="1"/>
  <c r="ZX115" i="1"/>
  <c r="ZY115" i="1"/>
  <c r="ZZ115" i="1"/>
  <c r="ZZ116" i="1" s="1"/>
  <c r="AAA115" i="1"/>
  <c r="AAB115" i="1"/>
  <c r="AAC115" i="1"/>
  <c r="AAD115" i="1"/>
  <c r="AAD116" i="1" s="1"/>
  <c r="AAE115" i="1"/>
  <c r="AAE116" i="1" s="1"/>
  <c r="AAF115" i="1"/>
  <c r="AAG115" i="1"/>
  <c r="AAH115" i="1"/>
  <c r="AAH116" i="1" s="1"/>
  <c r="AAI115" i="1"/>
  <c r="AAI116" i="1" s="1"/>
  <c r="AAJ115" i="1"/>
  <c r="AAK115" i="1"/>
  <c r="AAL115" i="1"/>
  <c r="AAM115" i="1"/>
  <c r="AAN115" i="1"/>
  <c r="AAO115" i="1"/>
  <c r="AAP115" i="1"/>
  <c r="AAP116" i="1" s="1"/>
  <c r="AAQ115" i="1"/>
  <c r="AAR115" i="1"/>
  <c r="AAS115" i="1"/>
  <c r="AAT115" i="1"/>
  <c r="AAU115" i="1"/>
  <c r="AAV115" i="1"/>
  <c r="AAW115" i="1"/>
  <c r="AAX115" i="1"/>
  <c r="AAX116" i="1" s="1"/>
  <c r="AAY115" i="1"/>
  <c r="AAZ115" i="1"/>
  <c r="ABA115" i="1"/>
  <c r="ABB115" i="1"/>
  <c r="ABC115" i="1"/>
  <c r="ABC116" i="1" s="1"/>
  <c r="ABD115" i="1"/>
  <c r="ABE115" i="1"/>
  <c r="ABF115" i="1"/>
  <c r="ABG115" i="1"/>
  <c r="ABH115" i="1"/>
  <c r="ABI115" i="1"/>
  <c r="ABJ115" i="1"/>
  <c r="ABJ116" i="1" s="1"/>
  <c r="ABK115" i="1"/>
  <c r="ABL115" i="1"/>
  <c r="ABM115" i="1"/>
  <c r="ABN115" i="1"/>
  <c r="ABO115" i="1"/>
  <c r="ABP115" i="1"/>
  <c r="ABQ115" i="1"/>
  <c r="ABR115" i="1"/>
  <c r="ABR116" i="1" s="1"/>
  <c r="ABS115" i="1"/>
  <c r="ABT115" i="1"/>
  <c r="ABU115" i="1"/>
  <c r="ABV115" i="1"/>
  <c r="ABV116" i="1" s="1"/>
  <c r="ABW115" i="1"/>
  <c r="ABX115" i="1"/>
  <c r="ABY115" i="1"/>
  <c r="ABZ115" i="1"/>
  <c r="ABZ116" i="1" s="1"/>
  <c r="ACA115" i="1"/>
  <c r="ACB115" i="1"/>
  <c r="ACC115" i="1"/>
  <c r="ACD115" i="1"/>
  <c r="ACD116" i="1" s="1"/>
  <c r="ACE115" i="1"/>
  <c r="ACF115" i="1"/>
  <c r="ACF116" i="1" s="1"/>
  <c r="ACG115" i="1"/>
  <c r="ACH115" i="1"/>
  <c r="ACH116" i="1" s="1"/>
  <c r="ACI115" i="1"/>
  <c r="ACJ115" i="1"/>
  <c r="ACK115" i="1"/>
  <c r="ACL115" i="1"/>
  <c r="ACM115" i="1"/>
  <c r="ACN115" i="1"/>
  <c r="ACO115" i="1"/>
  <c r="ACP115" i="1"/>
  <c r="ACP116" i="1" s="1"/>
  <c r="ACQ115" i="1"/>
  <c r="ACR115" i="1"/>
  <c r="ACS115" i="1"/>
  <c r="ACT115" i="1"/>
  <c r="ACT116" i="1" s="1"/>
  <c r="ACU115" i="1"/>
  <c r="ACV115" i="1"/>
  <c r="ACW115" i="1"/>
  <c r="ACX115" i="1"/>
  <c r="ACX116" i="1" s="1"/>
  <c r="ACY115" i="1"/>
  <c r="ACZ115" i="1"/>
  <c r="ADA115" i="1"/>
  <c r="ADB115" i="1"/>
  <c r="ADC115" i="1"/>
  <c r="ADC116" i="1" s="1"/>
  <c r="ADD115" i="1"/>
  <c r="ADE115" i="1"/>
  <c r="ADF115" i="1"/>
  <c r="ADF116" i="1" s="1"/>
  <c r="ADG115" i="1"/>
  <c r="ADH115" i="1"/>
  <c r="ADI115" i="1"/>
  <c r="ADJ115" i="1"/>
  <c r="ADJ116" i="1" s="1"/>
  <c r="ADK115" i="1"/>
  <c r="ADL115" i="1"/>
  <c r="ADM115" i="1"/>
  <c r="ADN115" i="1"/>
  <c r="ADO115" i="1"/>
  <c r="ADO116" i="1" s="1"/>
  <c r="ADP115" i="1"/>
  <c r="ADQ115" i="1"/>
  <c r="ADR115" i="1"/>
  <c r="ADS115" i="1"/>
  <c r="ADT115" i="1"/>
  <c r="ADU115" i="1"/>
  <c r="ADV115" i="1"/>
  <c r="ADW115" i="1"/>
  <c r="ADX115" i="1"/>
  <c r="ADY115" i="1"/>
  <c r="ADZ115" i="1"/>
  <c r="ADZ116" i="1" s="1"/>
  <c r="AEA115" i="1"/>
  <c r="AEB115" i="1"/>
  <c r="AEC115" i="1"/>
  <c r="AED115" i="1"/>
  <c r="AED116" i="1" s="1"/>
  <c r="AEE115" i="1"/>
  <c r="AEF115" i="1"/>
  <c r="AEG115" i="1"/>
  <c r="AEH115" i="1"/>
  <c r="AEI115" i="1"/>
  <c r="AEJ115" i="1"/>
  <c r="AEK115" i="1"/>
  <c r="AEL115" i="1"/>
  <c r="AEL116" i="1" s="1"/>
  <c r="AEM115" i="1"/>
  <c r="AEN115" i="1"/>
  <c r="AEO115" i="1"/>
  <c r="AEP115" i="1"/>
  <c r="AEP116" i="1" s="1"/>
  <c r="AEQ115" i="1"/>
  <c r="AER115" i="1"/>
  <c r="AES115" i="1"/>
  <c r="AET115" i="1"/>
  <c r="AEU115" i="1"/>
  <c r="AEU116" i="1" s="1"/>
  <c r="AEV115" i="1"/>
  <c r="AEW115" i="1"/>
  <c r="AEX115" i="1"/>
  <c r="AEX116" i="1" s="1"/>
  <c r="AEY115" i="1"/>
  <c r="AEZ115" i="1"/>
  <c r="AFA115" i="1"/>
  <c r="AFB115" i="1"/>
  <c r="AFC115" i="1"/>
  <c r="AFC116" i="1" s="1"/>
  <c r="AFD115" i="1"/>
  <c r="AFE115" i="1"/>
  <c r="AFF115" i="1"/>
  <c r="AFG115" i="1"/>
  <c r="AFH115" i="1"/>
  <c r="AFI115" i="1"/>
  <c r="AFJ115" i="1"/>
  <c r="AFJ116" i="1" s="1"/>
  <c r="AFK115" i="1"/>
  <c r="AFL115" i="1"/>
  <c r="AFM115" i="1"/>
  <c r="AFN115" i="1"/>
  <c r="AFN116" i="1" s="1"/>
  <c r="AFO115" i="1"/>
  <c r="AFO116" i="1" s="1"/>
  <c r="AFP115" i="1"/>
  <c r="AFQ115" i="1"/>
  <c r="AFR115" i="1"/>
  <c r="AFR116" i="1" s="1"/>
  <c r="AFS115" i="1"/>
  <c r="AFT115" i="1"/>
  <c r="AFU115" i="1"/>
  <c r="AFV115" i="1"/>
  <c r="AFW115" i="1"/>
  <c r="AFX115" i="1"/>
  <c r="AFY115" i="1"/>
  <c r="AFZ115" i="1"/>
  <c r="AFZ116" i="1" s="1"/>
  <c r="AGA115" i="1"/>
  <c r="AGA116" i="1" s="1"/>
  <c r="AGB115" i="1"/>
  <c r="AGC115" i="1"/>
  <c r="AGD115" i="1"/>
  <c r="AGD116" i="1" s="1"/>
  <c r="AGE115" i="1"/>
  <c r="AGF115" i="1"/>
  <c r="AGG115" i="1"/>
  <c r="AGH115" i="1"/>
  <c r="AGH116" i="1" s="1"/>
  <c r="AGI115" i="1"/>
  <c r="AGJ115" i="1"/>
  <c r="AGK115" i="1"/>
  <c r="AGL115" i="1"/>
  <c r="AGL116" i="1" s="1"/>
  <c r="AGM115" i="1"/>
  <c r="AGM116" i="1" s="1"/>
  <c r="AGN115" i="1"/>
  <c r="AGO115" i="1"/>
  <c r="AGP115" i="1"/>
  <c r="AGP116" i="1" s="1"/>
  <c r="AGQ115" i="1"/>
  <c r="AGR115" i="1"/>
  <c r="AGS115" i="1"/>
  <c r="AGT115" i="1"/>
  <c r="AGT116" i="1" s="1"/>
  <c r="AGU115" i="1"/>
  <c r="AGV115" i="1"/>
  <c r="AGW115" i="1"/>
  <c r="AGX115" i="1"/>
  <c r="AGX116" i="1" s="1"/>
  <c r="AGY115" i="1"/>
  <c r="AGZ115" i="1"/>
  <c r="AHA115" i="1"/>
  <c r="AHB115" i="1"/>
  <c r="AHC115" i="1"/>
  <c r="AHD115" i="1"/>
  <c r="AHE115" i="1"/>
  <c r="AHF115" i="1"/>
  <c r="AHF116" i="1" s="1"/>
  <c r="AHG115" i="1"/>
  <c r="AHH115" i="1"/>
  <c r="AHI115" i="1"/>
  <c r="AHJ115" i="1"/>
  <c r="AHK115" i="1"/>
  <c r="AHL115" i="1"/>
  <c r="AHM115" i="1"/>
  <c r="AHN115" i="1"/>
  <c r="AHN116" i="1" s="1"/>
  <c r="AHO115" i="1"/>
  <c r="AHP115" i="1"/>
  <c r="AHQ115" i="1"/>
  <c r="AHR115" i="1"/>
  <c r="AHR116" i="1" s="1"/>
  <c r="AHS115" i="1"/>
  <c r="AHT115" i="1"/>
  <c r="AHU115" i="1"/>
  <c r="AHV115" i="1"/>
  <c r="AHW115" i="1"/>
  <c r="AHX115" i="1"/>
  <c r="AHY115" i="1"/>
  <c r="AHZ115" i="1"/>
  <c r="AIA115" i="1"/>
  <c r="AIB115" i="1"/>
  <c r="AIC115" i="1"/>
  <c r="AID115" i="1"/>
  <c r="AIE115" i="1"/>
  <c r="AIF115" i="1"/>
  <c r="AIG115" i="1"/>
  <c r="AIH115" i="1"/>
  <c r="AIH116" i="1" s="1"/>
  <c r="AII115" i="1"/>
  <c r="AII116" i="1" s="1"/>
  <c r="AIJ115" i="1"/>
  <c r="AIK115" i="1"/>
  <c r="AIL115" i="1"/>
  <c r="AIM115" i="1"/>
  <c r="AIM116" i="1" s="1"/>
  <c r="AIN115" i="1"/>
  <c r="AIO115" i="1"/>
  <c r="AIP115" i="1"/>
  <c r="AIQ115" i="1"/>
  <c r="AIR115" i="1"/>
  <c r="AIS115" i="1"/>
  <c r="AIT115" i="1"/>
  <c r="AIU115" i="1"/>
  <c r="AIV115" i="1"/>
  <c r="AIW115" i="1"/>
  <c r="AIW116" i="1" s="1"/>
  <c r="AIX115" i="1"/>
  <c r="AIY115" i="1"/>
  <c r="AIZ115" i="1"/>
  <c r="AJA115" i="1"/>
  <c r="AJB115" i="1"/>
  <c r="AJC115" i="1"/>
  <c r="AJD115" i="1"/>
  <c r="AJE115" i="1"/>
  <c r="AJF115" i="1"/>
  <c r="AJG115" i="1"/>
  <c r="AJH115" i="1"/>
  <c r="AJI115" i="1"/>
  <c r="AJJ115" i="1"/>
  <c r="AJJ116" i="1" s="1"/>
  <c r="AJK115" i="1"/>
  <c r="AJL115" i="1"/>
  <c r="AJM115" i="1"/>
  <c r="AJN115" i="1"/>
  <c r="AJO115" i="1"/>
  <c r="AJP115" i="1"/>
  <c r="AJQ115" i="1"/>
  <c r="AJR115" i="1"/>
  <c r="AJR116" i="1" s="1"/>
  <c r="AJS115" i="1"/>
  <c r="AJS116" i="1" s="1"/>
  <c r="AJT115" i="1"/>
  <c r="AJU115" i="1"/>
  <c r="AJV115" i="1"/>
  <c r="AJW115" i="1"/>
  <c r="AJX115" i="1"/>
  <c r="AJY115" i="1"/>
  <c r="AJZ115" i="1"/>
  <c r="AKA115" i="1"/>
  <c r="AKB115" i="1"/>
  <c r="AKC115" i="1"/>
  <c r="AKD115" i="1"/>
  <c r="AKD116" i="1" s="1"/>
  <c r="AKE115" i="1"/>
  <c r="AKF115" i="1"/>
  <c r="AKF116" i="1" s="1"/>
  <c r="AKG115" i="1"/>
  <c r="AKH115" i="1"/>
  <c r="AKI115" i="1"/>
  <c r="AKJ115" i="1"/>
  <c r="AKK115" i="1"/>
  <c r="AKL115" i="1"/>
  <c r="AKL116" i="1" s="1"/>
  <c r="AKM115" i="1"/>
  <c r="AKM116" i="1" s="1"/>
  <c r="AKN115" i="1"/>
  <c r="AKO115" i="1"/>
  <c r="AKP115" i="1"/>
  <c r="AKQ115" i="1"/>
  <c r="AKR115" i="1"/>
  <c r="AKS115" i="1"/>
  <c r="AKT115" i="1"/>
  <c r="AKU115" i="1"/>
  <c r="AKV115" i="1"/>
  <c r="AKW115" i="1"/>
  <c r="AKX115" i="1"/>
  <c r="AKX116" i="1" s="1"/>
  <c r="AKY115" i="1"/>
  <c r="AKZ115" i="1"/>
  <c r="ALA115" i="1"/>
  <c r="ALB115" i="1"/>
  <c r="ALB116" i="1" s="1"/>
  <c r="ALC115" i="1"/>
  <c r="ALD115" i="1"/>
  <c r="ALE115" i="1"/>
  <c r="ALF115" i="1"/>
  <c r="ALG115" i="1"/>
  <c r="ALH115" i="1"/>
  <c r="ALI115" i="1"/>
  <c r="ALJ115" i="1"/>
  <c r="ALJ116" i="1" s="1"/>
  <c r="ALK115" i="1"/>
  <c r="ALL115" i="1"/>
  <c r="ALM115" i="1"/>
  <c r="ALN115" i="1"/>
  <c r="ALN116" i="1" s="1"/>
  <c r="ALO115" i="1"/>
  <c r="ALP115" i="1"/>
  <c r="ALQ115" i="1"/>
  <c r="ALR115" i="1"/>
  <c r="ALR116" i="1" s="1"/>
  <c r="ALS115" i="1"/>
  <c r="ALT115" i="1"/>
  <c r="ALT116" i="1" s="1"/>
  <c r="ALU115" i="1"/>
  <c r="ALV115" i="1"/>
  <c r="ALW115" i="1"/>
  <c r="ALX115" i="1"/>
  <c r="ALY115" i="1"/>
  <c r="ALZ115" i="1"/>
  <c r="ALZ116" i="1" s="1"/>
  <c r="AMA115" i="1"/>
  <c r="AMB115" i="1"/>
  <c r="AMC115" i="1"/>
  <c r="AMD115" i="1"/>
  <c r="AMD116" i="1" s="1"/>
  <c r="AME115" i="1"/>
  <c r="AME116" i="1" s="1"/>
  <c r="AMF115" i="1"/>
  <c r="AMG115" i="1"/>
  <c r="AMH115" i="1"/>
  <c r="AMI115" i="1"/>
  <c r="AMJ115" i="1"/>
  <c r="AMK115" i="1"/>
  <c r="AML115" i="1"/>
  <c r="AMM112" i="1"/>
  <c r="AMM113" i="1" s="1"/>
  <c r="AMM114" i="1" s="1"/>
  <c r="AMN112" i="1"/>
  <c r="AMN113" i="1" s="1"/>
  <c r="AMN114" i="1" s="1"/>
  <c r="AMO112" i="1"/>
  <c r="AMO113" i="1" s="1"/>
  <c r="AMO114" i="1" s="1"/>
  <c r="AMP112" i="1"/>
  <c r="AMP113" i="1" s="1"/>
  <c r="AMP114" i="1" s="1"/>
  <c r="AMQ112" i="1"/>
  <c r="AMQ113" i="1" s="1"/>
  <c r="AMQ114" i="1" s="1"/>
  <c r="AMR112" i="1"/>
  <c r="AMR113" i="1" s="1"/>
  <c r="AMR114" i="1" s="1"/>
  <c r="AMS112" i="1"/>
  <c r="AMS113" i="1" s="1"/>
  <c r="AMS114" i="1" s="1"/>
  <c r="AMT112" i="1"/>
  <c r="AMT113" i="1" s="1"/>
  <c r="AMT114" i="1" s="1"/>
  <c r="AMU112" i="1"/>
  <c r="AMU113" i="1" s="1"/>
  <c r="AMU114" i="1" s="1"/>
  <c r="AMV112" i="1"/>
  <c r="AMV113" i="1" s="1"/>
  <c r="AMV114" i="1" s="1"/>
  <c r="AMW112" i="1"/>
  <c r="AMW113" i="1" s="1"/>
  <c r="AMW114" i="1" s="1"/>
  <c r="AMX112" i="1"/>
  <c r="AMX113" i="1" s="1"/>
  <c r="AMX114" i="1" s="1"/>
  <c r="AMY112" i="1"/>
  <c r="AMY113" i="1" s="1"/>
  <c r="AMY114" i="1" s="1"/>
  <c r="AMZ112" i="1"/>
  <c r="AMZ113" i="1" s="1"/>
  <c r="AMZ114" i="1" s="1"/>
  <c r="ANA112" i="1"/>
  <c r="ANA113" i="1" s="1"/>
  <c r="ANA114" i="1" s="1"/>
  <c r="ANB112" i="1"/>
  <c r="ANB113" i="1" s="1"/>
  <c r="ANB114" i="1" s="1"/>
  <c r="ANC112" i="1"/>
  <c r="ANC113" i="1" s="1"/>
  <c r="ANC114" i="1" s="1"/>
  <c r="AND112" i="1"/>
  <c r="AND113" i="1" s="1"/>
  <c r="AND114" i="1" s="1"/>
  <c r="ANE112" i="1"/>
  <c r="ANE113" i="1" s="1"/>
  <c r="ANE114" i="1" s="1"/>
  <c r="ANF112" i="1"/>
  <c r="ANF113" i="1" s="1"/>
  <c r="ANF114" i="1" s="1"/>
  <c r="ANG112" i="1"/>
  <c r="ANG113" i="1" s="1"/>
  <c r="ANG114" i="1" s="1"/>
  <c r="ANH112" i="1"/>
  <c r="ANH113" i="1" s="1"/>
  <c r="ANH114" i="1" s="1"/>
  <c r="ANI112" i="1"/>
  <c r="ANI113" i="1" s="1"/>
  <c r="ANI114" i="1" s="1"/>
  <c r="ANJ112" i="1"/>
  <c r="ANJ113" i="1" s="1"/>
  <c r="ANJ114" i="1" s="1"/>
  <c r="ANK112" i="1"/>
  <c r="ANK113" i="1" s="1"/>
  <c r="ANK114" i="1" s="1"/>
  <c r="ANL112" i="1"/>
  <c r="ANL113" i="1" s="1"/>
  <c r="ANL114" i="1" s="1"/>
  <c r="ANM112" i="1"/>
  <c r="ANM113" i="1" s="1"/>
  <c r="ANM114" i="1" s="1"/>
  <c r="ANN112" i="1"/>
  <c r="ANN113" i="1" s="1"/>
  <c r="ANN114" i="1" s="1"/>
  <c r="ANO112" i="1"/>
  <c r="ANO113" i="1" s="1"/>
  <c r="ANO114" i="1" s="1"/>
  <c r="ANP112" i="1"/>
  <c r="ANP113" i="1" s="1"/>
  <c r="ANP114" i="1" s="1"/>
  <c r="ANQ112" i="1"/>
  <c r="ANQ113" i="1" s="1"/>
  <c r="ANQ114" i="1" s="1"/>
  <c r="ANR112" i="1"/>
  <c r="ANR113" i="1" s="1"/>
  <c r="ANR114" i="1" s="1"/>
  <c r="ANS112" i="1"/>
  <c r="ANS113" i="1" s="1"/>
  <c r="ANS114" i="1" s="1"/>
  <c r="ANT112" i="1"/>
  <c r="ANT113" i="1" s="1"/>
  <c r="ANT114" i="1" s="1"/>
  <c r="ANU112" i="1"/>
  <c r="ANU113" i="1" s="1"/>
  <c r="ANU114" i="1" s="1"/>
  <c r="ANV112" i="1"/>
  <c r="ANV113" i="1" s="1"/>
  <c r="ANV114" i="1" s="1"/>
  <c r="ANW112" i="1"/>
  <c r="ANW113" i="1" s="1"/>
  <c r="ANW114" i="1" s="1"/>
  <c r="ANX112" i="1"/>
  <c r="ANX113" i="1" s="1"/>
  <c r="ANX114" i="1" s="1"/>
  <c r="ANY112" i="1"/>
  <c r="ANY113" i="1" s="1"/>
  <c r="ANY114" i="1" s="1"/>
  <c r="ANZ112" i="1"/>
  <c r="ANZ113" i="1" s="1"/>
  <c r="ANZ114" i="1" s="1"/>
  <c r="AOA112" i="1"/>
  <c r="AOA113" i="1" s="1"/>
  <c r="AOA114" i="1" s="1"/>
  <c r="AOB112" i="1"/>
  <c r="AOB113" i="1" s="1"/>
  <c r="AOB114" i="1" s="1"/>
  <c r="AOC112" i="1"/>
  <c r="AOC113" i="1" s="1"/>
  <c r="AOC114" i="1" s="1"/>
  <c r="AOD112" i="1"/>
  <c r="AOD113" i="1" s="1"/>
  <c r="AOD114" i="1" s="1"/>
  <c r="AOE112" i="1"/>
  <c r="AOE113" i="1" s="1"/>
  <c r="AOE114" i="1" s="1"/>
  <c r="AOF112" i="1"/>
  <c r="AOF113" i="1" s="1"/>
  <c r="AOF114" i="1" s="1"/>
  <c r="AOG112" i="1"/>
  <c r="AOG113" i="1" s="1"/>
  <c r="AOG114" i="1" s="1"/>
  <c r="AOH112" i="1"/>
  <c r="AOH113" i="1" s="1"/>
  <c r="AOH114" i="1" s="1"/>
  <c r="AOI112" i="1"/>
  <c r="AOI113" i="1" s="1"/>
  <c r="AOI114" i="1" s="1"/>
  <c r="AOJ112" i="1"/>
  <c r="AOJ113" i="1" s="1"/>
  <c r="AOJ114" i="1" s="1"/>
  <c r="AOK112" i="1"/>
  <c r="AOK113" i="1" s="1"/>
  <c r="AOK114" i="1" s="1"/>
  <c r="AOL112" i="1"/>
  <c r="AOL113" i="1" s="1"/>
  <c r="AOL114" i="1" s="1"/>
  <c r="AOM112" i="1"/>
  <c r="AOM113" i="1" s="1"/>
  <c r="AOM114" i="1" s="1"/>
  <c r="AON112" i="1"/>
  <c r="AON113" i="1" s="1"/>
  <c r="AON114" i="1" s="1"/>
  <c r="AOO112" i="1"/>
  <c r="AOO113" i="1" s="1"/>
  <c r="AOO114" i="1" s="1"/>
  <c r="AOP112" i="1"/>
  <c r="AOP113" i="1" s="1"/>
  <c r="AOP114" i="1" s="1"/>
  <c r="AOQ112" i="1"/>
  <c r="AOQ113" i="1" s="1"/>
  <c r="AOQ114" i="1" s="1"/>
  <c r="AOR112" i="1"/>
  <c r="AOR113" i="1" s="1"/>
  <c r="AOR114" i="1" s="1"/>
  <c r="AOS112" i="1"/>
  <c r="AOS113" i="1" s="1"/>
  <c r="AOS114" i="1" s="1"/>
  <c r="AOT112" i="1"/>
  <c r="AOT113" i="1" s="1"/>
  <c r="AOT114" i="1" s="1"/>
  <c r="AOU112" i="1"/>
  <c r="AOU113" i="1" s="1"/>
  <c r="AOU114" i="1" s="1"/>
  <c r="AOV112" i="1"/>
  <c r="AOV113" i="1" s="1"/>
  <c r="AOV114" i="1" s="1"/>
  <c r="AOW112" i="1"/>
  <c r="AOW113" i="1" s="1"/>
  <c r="AOW114" i="1" s="1"/>
  <c r="AOX112" i="1"/>
  <c r="AOX113" i="1" s="1"/>
  <c r="AOX114" i="1" s="1"/>
  <c r="AOY112" i="1"/>
  <c r="AOY113" i="1" s="1"/>
  <c r="AOY114" i="1" s="1"/>
  <c r="AOZ112" i="1"/>
  <c r="AOZ113" i="1" s="1"/>
  <c r="AOZ114" i="1" s="1"/>
  <c r="APA112" i="1"/>
  <c r="APA113" i="1" s="1"/>
  <c r="APA114" i="1" s="1"/>
  <c r="APB112" i="1"/>
  <c r="APB113" i="1" s="1"/>
  <c r="APB114" i="1" s="1"/>
  <c r="APC112" i="1"/>
  <c r="APC113" i="1" s="1"/>
  <c r="APC114" i="1" s="1"/>
  <c r="APD112" i="1"/>
  <c r="APD113" i="1" s="1"/>
  <c r="APD114" i="1" s="1"/>
  <c r="APE112" i="1"/>
  <c r="APE113" i="1" s="1"/>
  <c r="APE114" i="1" s="1"/>
  <c r="APF112" i="1"/>
  <c r="APF113" i="1" s="1"/>
  <c r="APF114" i="1" s="1"/>
  <c r="APG112" i="1"/>
  <c r="APG113" i="1" s="1"/>
  <c r="APG114" i="1" s="1"/>
  <c r="APH112" i="1"/>
  <c r="APH113" i="1" s="1"/>
  <c r="APH114" i="1" s="1"/>
  <c r="API112" i="1"/>
  <c r="API113" i="1" s="1"/>
  <c r="API114" i="1" s="1"/>
  <c r="APJ112" i="1"/>
  <c r="APJ113" i="1" s="1"/>
  <c r="APJ114" i="1" s="1"/>
  <c r="APK112" i="1"/>
  <c r="APK113" i="1" s="1"/>
  <c r="APK114" i="1" s="1"/>
  <c r="APL112" i="1"/>
  <c r="APL113" i="1" s="1"/>
  <c r="APL114" i="1" s="1"/>
  <c r="APM112" i="1"/>
  <c r="APM113" i="1" s="1"/>
  <c r="APM114" i="1" s="1"/>
  <c r="APN112" i="1"/>
  <c r="APN113" i="1" s="1"/>
  <c r="APN114" i="1" s="1"/>
  <c r="APO112" i="1"/>
  <c r="APO113" i="1" s="1"/>
  <c r="APO114" i="1" s="1"/>
  <c r="APP112" i="1"/>
  <c r="APP113" i="1" s="1"/>
  <c r="APP114" i="1" s="1"/>
  <c r="APQ112" i="1"/>
  <c r="APQ113" i="1" s="1"/>
  <c r="APQ114" i="1" s="1"/>
  <c r="APR112" i="1"/>
  <c r="APR113" i="1" s="1"/>
  <c r="APR114" i="1" s="1"/>
  <c r="APS112" i="1"/>
  <c r="APS113" i="1" s="1"/>
  <c r="APS114" i="1" s="1"/>
  <c r="APT112" i="1"/>
  <c r="APT113" i="1" s="1"/>
  <c r="APT114" i="1" s="1"/>
  <c r="APU112" i="1"/>
  <c r="APU113" i="1" s="1"/>
  <c r="APU114" i="1" s="1"/>
  <c r="APV112" i="1"/>
  <c r="APV113" i="1" s="1"/>
  <c r="APV114" i="1" s="1"/>
  <c r="APW112" i="1"/>
  <c r="APW113" i="1" s="1"/>
  <c r="APW114" i="1" s="1"/>
  <c r="APX112" i="1"/>
  <c r="APX113" i="1" s="1"/>
  <c r="APX114" i="1" s="1"/>
  <c r="APY112" i="1"/>
  <c r="APY113" i="1" s="1"/>
  <c r="APY114" i="1" s="1"/>
  <c r="APZ112" i="1"/>
  <c r="APZ113" i="1" s="1"/>
  <c r="APZ114" i="1" s="1"/>
  <c r="AQA112" i="1"/>
  <c r="AQA113" i="1" s="1"/>
  <c r="AQA114" i="1" s="1"/>
  <c r="AQB112" i="1"/>
  <c r="AQB113" i="1" s="1"/>
  <c r="AQB114" i="1" s="1"/>
  <c r="AQC112" i="1"/>
  <c r="AQC113" i="1" s="1"/>
  <c r="AQC114" i="1" s="1"/>
  <c r="AQD112" i="1"/>
  <c r="AQD113" i="1" s="1"/>
  <c r="AQD114" i="1" s="1"/>
  <c r="AQE112" i="1"/>
  <c r="AQE113" i="1" s="1"/>
  <c r="AQE114" i="1" s="1"/>
  <c r="AQF112" i="1"/>
  <c r="AQF113" i="1" s="1"/>
  <c r="AQF114" i="1" s="1"/>
  <c r="AQG112" i="1"/>
  <c r="AQG113" i="1" s="1"/>
  <c r="AQG114" i="1" s="1"/>
  <c r="AQH112" i="1"/>
  <c r="AQH113" i="1" s="1"/>
  <c r="AQH114" i="1" s="1"/>
  <c r="AQI112" i="1"/>
  <c r="AQI113" i="1" s="1"/>
  <c r="AQI114" i="1" s="1"/>
  <c r="AQJ112" i="1"/>
  <c r="AQJ113" i="1" s="1"/>
  <c r="AQJ114" i="1" s="1"/>
  <c r="AQK112" i="1"/>
  <c r="AQK113" i="1" s="1"/>
  <c r="AQK114" i="1" s="1"/>
  <c r="AQL112" i="1"/>
  <c r="AQL113" i="1" s="1"/>
  <c r="AQL114" i="1" s="1"/>
  <c r="AQM112" i="1"/>
  <c r="AQM113" i="1" s="1"/>
  <c r="AQM114" i="1" s="1"/>
  <c r="AQN112" i="1"/>
  <c r="AQN113" i="1" s="1"/>
  <c r="AQN114" i="1" s="1"/>
  <c r="AQO112" i="1"/>
  <c r="AQO113" i="1" s="1"/>
  <c r="AQO114" i="1" s="1"/>
  <c r="AQP112" i="1"/>
  <c r="AQP113" i="1" s="1"/>
  <c r="AQP114" i="1" s="1"/>
  <c r="AQQ112" i="1"/>
  <c r="AQQ113" i="1" s="1"/>
  <c r="AQQ114" i="1" s="1"/>
  <c r="AQR112" i="1"/>
  <c r="AQR113" i="1" s="1"/>
  <c r="AQR114" i="1" s="1"/>
  <c r="AQS112" i="1"/>
  <c r="AQS113" i="1" s="1"/>
  <c r="AQS114" i="1" s="1"/>
  <c r="AQT112" i="1"/>
  <c r="AQT113" i="1" s="1"/>
  <c r="AQT114" i="1" s="1"/>
  <c r="AQU112" i="1"/>
  <c r="AQU113" i="1" s="1"/>
  <c r="AQU114" i="1" s="1"/>
  <c r="AQV112" i="1"/>
  <c r="AQV113" i="1" s="1"/>
  <c r="AQV114" i="1" s="1"/>
  <c r="AQW112" i="1"/>
  <c r="AQW113" i="1" s="1"/>
  <c r="AQW114" i="1" s="1"/>
  <c r="AQX112" i="1"/>
  <c r="AQX113" i="1" s="1"/>
  <c r="AQX114" i="1" s="1"/>
  <c r="AQY112" i="1"/>
  <c r="AQY113" i="1" s="1"/>
  <c r="AQY114" i="1" s="1"/>
  <c r="AQZ112" i="1"/>
  <c r="AQZ113" i="1" s="1"/>
  <c r="AQZ114" i="1" s="1"/>
  <c r="ARA112" i="1"/>
  <c r="ARA113" i="1" s="1"/>
  <c r="ARA114" i="1" s="1"/>
  <c r="ARB112" i="1"/>
  <c r="ARB113" i="1" s="1"/>
  <c r="ARB114" i="1" s="1"/>
  <c r="ARC112" i="1"/>
  <c r="ARC113" i="1" s="1"/>
  <c r="ARC114" i="1" s="1"/>
  <c r="ARD112" i="1"/>
  <c r="ARD113" i="1" s="1"/>
  <c r="ARD114" i="1" s="1"/>
  <c r="ARE112" i="1"/>
  <c r="ARE113" i="1" s="1"/>
  <c r="ARE114" i="1" s="1"/>
  <c r="ARF112" i="1"/>
  <c r="ARF113" i="1" s="1"/>
  <c r="ARF114" i="1" s="1"/>
  <c r="ARG112" i="1"/>
  <c r="ARG113" i="1" s="1"/>
  <c r="ARG114" i="1" s="1"/>
  <c r="ARH112" i="1"/>
  <c r="ARH113" i="1" s="1"/>
  <c r="ARH114" i="1" s="1"/>
  <c r="ARI112" i="1"/>
  <c r="ARI113" i="1" s="1"/>
  <c r="ARI114" i="1" s="1"/>
  <c r="ARJ112" i="1"/>
  <c r="ARJ113" i="1" s="1"/>
  <c r="ARJ114" i="1" s="1"/>
  <c r="ARK112" i="1"/>
  <c r="ARK113" i="1" s="1"/>
  <c r="ARK114" i="1" s="1"/>
  <c r="ARL112" i="1"/>
  <c r="ARL113" i="1" s="1"/>
  <c r="ARL114" i="1" s="1"/>
  <c r="ARM112" i="1"/>
  <c r="ARM113" i="1" s="1"/>
  <c r="ARM114" i="1" s="1"/>
  <c r="ARN112" i="1"/>
  <c r="ARN113" i="1" s="1"/>
  <c r="ARN114" i="1" s="1"/>
  <c r="ARO112" i="1"/>
  <c r="ARO113" i="1" s="1"/>
  <c r="ARO114" i="1" s="1"/>
  <c r="ARP112" i="1"/>
  <c r="ARP113" i="1" s="1"/>
  <c r="ARP114" i="1" s="1"/>
  <c r="ARQ112" i="1"/>
  <c r="ARQ113" i="1" s="1"/>
  <c r="ARQ114" i="1" s="1"/>
  <c r="ARR112" i="1"/>
  <c r="ARR113" i="1" s="1"/>
  <c r="ARR114" i="1" s="1"/>
  <c r="ARS112" i="1"/>
  <c r="ARS113" i="1" s="1"/>
  <c r="ARS114" i="1" s="1"/>
  <c r="ART112" i="1"/>
  <c r="ART113" i="1" s="1"/>
  <c r="ART114" i="1" s="1"/>
  <c r="ARU112" i="1"/>
  <c r="ARU113" i="1" s="1"/>
  <c r="ARU114" i="1" s="1"/>
  <c r="ARV112" i="1"/>
  <c r="ARV113" i="1" s="1"/>
  <c r="ARV114" i="1" s="1"/>
  <c r="ARW112" i="1"/>
  <c r="ARW113" i="1" s="1"/>
  <c r="ARW114" i="1" s="1"/>
  <c r="ARX112" i="1"/>
  <c r="ARX113" i="1" s="1"/>
  <c r="ARX114" i="1" s="1"/>
  <c r="ARY112" i="1"/>
  <c r="ARY113" i="1" s="1"/>
  <c r="ARY114" i="1" s="1"/>
  <c r="ARZ112" i="1"/>
  <c r="ARZ113" i="1" s="1"/>
  <c r="ARZ114" i="1" s="1"/>
  <c r="ASA112" i="1"/>
  <c r="ASA113" i="1" s="1"/>
  <c r="ASA114" i="1" s="1"/>
  <c r="ASB112" i="1"/>
  <c r="ASB113" i="1" s="1"/>
  <c r="ASB114" i="1" s="1"/>
  <c r="ASC112" i="1"/>
  <c r="ASC113" i="1" s="1"/>
  <c r="ASC114" i="1" s="1"/>
  <c r="ASD112" i="1"/>
  <c r="ASD113" i="1" s="1"/>
  <c r="ASD114" i="1" s="1"/>
  <c r="ASE112" i="1"/>
  <c r="ASE113" i="1" s="1"/>
  <c r="ASE114" i="1" s="1"/>
  <c r="ASF112" i="1"/>
  <c r="ASF113" i="1" s="1"/>
  <c r="ASF114" i="1" s="1"/>
  <c r="ASG112" i="1"/>
  <c r="ASG113" i="1" s="1"/>
  <c r="ASG114" i="1" s="1"/>
  <c r="ASH112" i="1"/>
  <c r="ASH113" i="1" s="1"/>
  <c r="ASH114" i="1" s="1"/>
  <c r="ASI112" i="1"/>
  <c r="ASI113" i="1" s="1"/>
  <c r="ASI114" i="1" s="1"/>
  <c r="ASJ112" i="1"/>
  <c r="ASJ113" i="1" s="1"/>
  <c r="ASJ114" i="1" s="1"/>
  <c r="ASK112" i="1"/>
  <c r="ASK113" i="1" s="1"/>
  <c r="ASK114" i="1" s="1"/>
  <c r="ASL112" i="1"/>
  <c r="ASL113" i="1" s="1"/>
  <c r="ASL114" i="1" s="1"/>
  <c r="ASM112" i="1"/>
  <c r="ASM113" i="1" s="1"/>
  <c r="ASM114" i="1" s="1"/>
  <c r="ASN112" i="1"/>
  <c r="ASN113" i="1" s="1"/>
  <c r="ASN114" i="1" s="1"/>
  <c r="ASO112" i="1"/>
  <c r="ASO113" i="1" s="1"/>
  <c r="ASO114" i="1" s="1"/>
  <c r="ASP112" i="1"/>
  <c r="ASP113" i="1" s="1"/>
  <c r="ASP114" i="1" s="1"/>
  <c r="ASQ112" i="1"/>
  <c r="ASQ113" i="1" s="1"/>
  <c r="ASQ114" i="1" s="1"/>
  <c r="ASR112" i="1"/>
  <c r="ASR113" i="1" s="1"/>
  <c r="ASR114" i="1" s="1"/>
  <c r="ASS112" i="1"/>
  <c r="ASS113" i="1" s="1"/>
  <c r="ASS114" i="1" s="1"/>
  <c r="AST112" i="1"/>
  <c r="AST113" i="1" s="1"/>
  <c r="AST114" i="1" s="1"/>
  <c r="ASU112" i="1"/>
  <c r="ASU113" i="1" s="1"/>
  <c r="ASU114" i="1" s="1"/>
  <c r="ASV112" i="1"/>
  <c r="ASV113" i="1" s="1"/>
  <c r="ASV114" i="1" s="1"/>
  <c r="ASW112" i="1"/>
  <c r="ASW113" i="1" s="1"/>
  <c r="ASW114" i="1" s="1"/>
  <c r="ASX112" i="1"/>
  <c r="ASX113" i="1" s="1"/>
  <c r="ASX114" i="1" s="1"/>
  <c r="ASY112" i="1"/>
  <c r="ASY113" i="1" s="1"/>
  <c r="ASY114" i="1" s="1"/>
  <c r="ASZ112" i="1"/>
  <c r="ASZ113" i="1" s="1"/>
  <c r="ASZ114" i="1" s="1"/>
  <c r="ATA112" i="1"/>
  <c r="ATA113" i="1" s="1"/>
  <c r="ATA114" i="1" s="1"/>
  <c r="ATB112" i="1"/>
  <c r="ATB113" i="1" s="1"/>
  <c r="ATB114" i="1" s="1"/>
  <c r="ATC112" i="1"/>
  <c r="ATC113" i="1" s="1"/>
  <c r="ATC114" i="1" s="1"/>
  <c r="ATD112" i="1"/>
  <c r="ATD113" i="1" s="1"/>
  <c r="ATD114" i="1" s="1"/>
  <c r="ATE112" i="1"/>
  <c r="ATE113" i="1" s="1"/>
  <c r="ATE114" i="1" s="1"/>
  <c r="ATF112" i="1"/>
  <c r="ATF113" i="1" s="1"/>
  <c r="ATF114" i="1" s="1"/>
  <c r="ATG112" i="1"/>
  <c r="ATG113" i="1" s="1"/>
  <c r="ATG114" i="1" s="1"/>
  <c r="ATH112" i="1"/>
  <c r="ATH113" i="1" s="1"/>
  <c r="ATH114" i="1" s="1"/>
  <c r="ATI112" i="1"/>
  <c r="ATI113" i="1" s="1"/>
  <c r="ATI114" i="1" s="1"/>
  <c r="ATJ112" i="1"/>
  <c r="ATJ113" i="1" s="1"/>
  <c r="ATJ114" i="1" s="1"/>
  <c r="ATK112" i="1"/>
  <c r="ATK113" i="1" s="1"/>
  <c r="ATK114" i="1" s="1"/>
  <c r="ATL112" i="1"/>
  <c r="ATL113" i="1" s="1"/>
  <c r="ATL114" i="1" s="1"/>
  <c r="ATM112" i="1"/>
  <c r="ATM113" i="1" s="1"/>
  <c r="ATM114" i="1" s="1"/>
  <c r="ATN112" i="1"/>
  <c r="ATN113" i="1" s="1"/>
  <c r="ATN114" i="1" s="1"/>
  <c r="ATO112" i="1"/>
  <c r="ATO113" i="1" s="1"/>
  <c r="ATO114" i="1" s="1"/>
  <c r="ATP112" i="1"/>
  <c r="ATP113" i="1" s="1"/>
  <c r="ATP114" i="1" s="1"/>
  <c r="ATQ112" i="1"/>
  <c r="ATQ113" i="1" s="1"/>
  <c r="ATQ114" i="1" s="1"/>
  <c r="ATR112" i="1"/>
  <c r="ATR113" i="1" s="1"/>
  <c r="ATR114" i="1" s="1"/>
  <c r="ATS112" i="1"/>
  <c r="ATS113" i="1" s="1"/>
  <c r="ATS114" i="1" s="1"/>
  <c r="ATT112" i="1"/>
  <c r="ATT113" i="1" s="1"/>
  <c r="ATT114" i="1" s="1"/>
  <c r="ATU112" i="1"/>
  <c r="ATU113" i="1" s="1"/>
  <c r="ATU114" i="1" s="1"/>
  <c r="ATV112" i="1"/>
  <c r="ATV113" i="1" s="1"/>
  <c r="ATV114" i="1" s="1"/>
  <c r="ATW112" i="1"/>
  <c r="ATW113" i="1" s="1"/>
  <c r="ATW114" i="1" s="1"/>
  <c r="ATX112" i="1"/>
  <c r="ATX113" i="1" s="1"/>
  <c r="ATX114" i="1" s="1"/>
  <c r="ATY112" i="1"/>
  <c r="ATY113" i="1" s="1"/>
  <c r="ATY114" i="1" s="1"/>
  <c r="ATZ112" i="1"/>
  <c r="ATZ113" i="1" s="1"/>
  <c r="ATZ114" i="1" s="1"/>
  <c r="AUA112" i="1"/>
  <c r="AUA113" i="1" s="1"/>
  <c r="AUA114" i="1" s="1"/>
  <c r="AUB112" i="1"/>
  <c r="AUB113" i="1" s="1"/>
  <c r="AUB114" i="1" s="1"/>
  <c r="AUC112" i="1"/>
  <c r="AUC113" i="1" s="1"/>
  <c r="AUC114" i="1" s="1"/>
  <c r="AUD112" i="1"/>
  <c r="AUD113" i="1" s="1"/>
  <c r="AUD114" i="1" s="1"/>
  <c r="AUE112" i="1"/>
  <c r="AUE113" i="1" s="1"/>
  <c r="AUE114" i="1" s="1"/>
  <c r="D112" i="1"/>
  <c r="D113" i="1" s="1"/>
  <c r="D114" i="1" s="1"/>
  <c r="E112" i="1"/>
  <c r="E113" i="1" s="1"/>
  <c r="E114" i="1" s="1"/>
  <c r="F112" i="1"/>
  <c r="F113" i="1" s="1"/>
  <c r="F114" i="1" s="1"/>
  <c r="G112" i="1"/>
  <c r="G113" i="1" s="1"/>
  <c r="G114" i="1" s="1"/>
  <c r="H112" i="1"/>
  <c r="H113" i="1" s="1"/>
  <c r="H114" i="1" s="1"/>
  <c r="I112" i="1"/>
  <c r="I113" i="1" s="1"/>
  <c r="I114" i="1" s="1"/>
  <c r="J112" i="1"/>
  <c r="J113" i="1" s="1"/>
  <c r="J114" i="1" s="1"/>
  <c r="K112" i="1"/>
  <c r="K113" i="1" s="1"/>
  <c r="K114" i="1" s="1"/>
  <c r="L112" i="1"/>
  <c r="L113" i="1" s="1"/>
  <c r="L114" i="1" s="1"/>
  <c r="M112" i="1"/>
  <c r="M113" i="1" s="1"/>
  <c r="M114" i="1" s="1"/>
  <c r="N112" i="1"/>
  <c r="N113" i="1" s="1"/>
  <c r="N114" i="1" s="1"/>
  <c r="O112" i="1"/>
  <c r="O113" i="1" s="1"/>
  <c r="O114" i="1" s="1"/>
  <c r="P112" i="1"/>
  <c r="P113" i="1" s="1"/>
  <c r="P114" i="1" s="1"/>
  <c r="Q112" i="1"/>
  <c r="Q113" i="1" s="1"/>
  <c r="Q114" i="1" s="1"/>
  <c r="R112" i="1"/>
  <c r="R113" i="1" s="1"/>
  <c r="R114" i="1" s="1"/>
  <c r="S112" i="1"/>
  <c r="S113" i="1" s="1"/>
  <c r="S114" i="1" s="1"/>
  <c r="T112" i="1"/>
  <c r="T113" i="1" s="1"/>
  <c r="T114" i="1" s="1"/>
  <c r="U112" i="1"/>
  <c r="U113" i="1" s="1"/>
  <c r="U114" i="1" s="1"/>
  <c r="V112" i="1"/>
  <c r="V113" i="1" s="1"/>
  <c r="V114" i="1" s="1"/>
  <c r="W112" i="1"/>
  <c r="W113" i="1" s="1"/>
  <c r="W114" i="1" s="1"/>
  <c r="X112" i="1"/>
  <c r="X113" i="1" s="1"/>
  <c r="X114" i="1" s="1"/>
  <c r="Y112" i="1"/>
  <c r="Y113" i="1" s="1"/>
  <c r="Y114" i="1" s="1"/>
  <c r="Z112" i="1"/>
  <c r="Z113" i="1" s="1"/>
  <c r="Z114" i="1" s="1"/>
  <c r="AA112" i="1"/>
  <c r="AA113" i="1" s="1"/>
  <c r="AA114" i="1" s="1"/>
  <c r="AB112" i="1"/>
  <c r="AB113" i="1" s="1"/>
  <c r="AB114" i="1" s="1"/>
  <c r="AC112" i="1"/>
  <c r="AC113" i="1" s="1"/>
  <c r="AC114" i="1" s="1"/>
  <c r="AD112" i="1"/>
  <c r="AD113" i="1" s="1"/>
  <c r="AD114" i="1" s="1"/>
  <c r="AE112" i="1"/>
  <c r="AE113" i="1" s="1"/>
  <c r="AE114" i="1" s="1"/>
  <c r="AF112" i="1"/>
  <c r="AF113" i="1" s="1"/>
  <c r="AF114" i="1" s="1"/>
  <c r="AG112" i="1"/>
  <c r="AG113" i="1" s="1"/>
  <c r="AG114" i="1" s="1"/>
  <c r="AH112" i="1"/>
  <c r="AH113" i="1" s="1"/>
  <c r="AH114" i="1" s="1"/>
  <c r="AI112" i="1"/>
  <c r="AI113" i="1" s="1"/>
  <c r="AI114" i="1" s="1"/>
  <c r="AJ112" i="1"/>
  <c r="AJ113" i="1" s="1"/>
  <c r="AJ114" i="1" s="1"/>
  <c r="AK112" i="1"/>
  <c r="AK113" i="1" s="1"/>
  <c r="AK114" i="1" s="1"/>
  <c r="AL112" i="1"/>
  <c r="AL113" i="1" s="1"/>
  <c r="AL114" i="1" s="1"/>
  <c r="AM112" i="1"/>
  <c r="AM113" i="1" s="1"/>
  <c r="AM114" i="1" s="1"/>
  <c r="AN112" i="1"/>
  <c r="AN113" i="1" s="1"/>
  <c r="AN114" i="1" s="1"/>
  <c r="AO112" i="1"/>
  <c r="AO113" i="1" s="1"/>
  <c r="AO114" i="1" s="1"/>
  <c r="AP112" i="1"/>
  <c r="AP113" i="1" s="1"/>
  <c r="AP114" i="1" s="1"/>
  <c r="AQ112" i="1"/>
  <c r="AQ113" i="1" s="1"/>
  <c r="AQ114" i="1" s="1"/>
  <c r="AR112" i="1"/>
  <c r="AR113" i="1" s="1"/>
  <c r="AR114" i="1" s="1"/>
  <c r="AS112" i="1"/>
  <c r="AS113" i="1" s="1"/>
  <c r="AS114" i="1" s="1"/>
  <c r="AT112" i="1"/>
  <c r="AT113" i="1" s="1"/>
  <c r="AT114" i="1" s="1"/>
  <c r="AU112" i="1"/>
  <c r="AU113" i="1" s="1"/>
  <c r="AU114" i="1" s="1"/>
  <c r="AV112" i="1"/>
  <c r="AV113" i="1" s="1"/>
  <c r="AV114" i="1" s="1"/>
  <c r="AW112" i="1"/>
  <c r="AW113" i="1" s="1"/>
  <c r="AW114" i="1" s="1"/>
  <c r="AX112" i="1"/>
  <c r="AX113" i="1" s="1"/>
  <c r="AX114" i="1" s="1"/>
  <c r="AY112" i="1"/>
  <c r="AY113" i="1" s="1"/>
  <c r="AY114" i="1" s="1"/>
  <c r="AZ112" i="1"/>
  <c r="AZ113" i="1" s="1"/>
  <c r="AZ114" i="1" s="1"/>
  <c r="BA112" i="1"/>
  <c r="BA113" i="1" s="1"/>
  <c r="BA114" i="1" s="1"/>
  <c r="BB112" i="1"/>
  <c r="BB113" i="1" s="1"/>
  <c r="BB114" i="1" s="1"/>
  <c r="BC112" i="1"/>
  <c r="BC113" i="1" s="1"/>
  <c r="BC114" i="1" s="1"/>
  <c r="BD112" i="1"/>
  <c r="BD113" i="1" s="1"/>
  <c r="BD114" i="1" s="1"/>
  <c r="BE112" i="1"/>
  <c r="BE113" i="1" s="1"/>
  <c r="BE114" i="1" s="1"/>
  <c r="BF112" i="1"/>
  <c r="BF113" i="1" s="1"/>
  <c r="BF114" i="1" s="1"/>
  <c r="BG112" i="1"/>
  <c r="BG113" i="1" s="1"/>
  <c r="BG114" i="1" s="1"/>
  <c r="BH112" i="1"/>
  <c r="BH113" i="1" s="1"/>
  <c r="BH114" i="1" s="1"/>
  <c r="BI112" i="1"/>
  <c r="BI113" i="1" s="1"/>
  <c r="BI114" i="1" s="1"/>
  <c r="BJ112" i="1"/>
  <c r="BJ113" i="1" s="1"/>
  <c r="BJ114" i="1" s="1"/>
  <c r="BK112" i="1"/>
  <c r="BK113" i="1" s="1"/>
  <c r="BK114" i="1" s="1"/>
  <c r="BL112" i="1"/>
  <c r="BL113" i="1" s="1"/>
  <c r="BL114" i="1" s="1"/>
  <c r="BM112" i="1"/>
  <c r="BM113" i="1" s="1"/>
  <c r="BM114" i="1" s="1"/>
  <c r="BN112" i="1"/>
  <c r="BN113" i="1" s="1"/>
  <c r="BN114" i="1" s="1"/>
  <c r="BO112" i="1"/>
  <c r="BO113" i="1" s="1"/>
  <c r="BO114" i="1" s="1"/>
  <c r="BP112" i="1"/>
  <c r="BP113" i="1" s="1"/>
  <c r="BP114" i="1" s="1"/>
  <c r="BQ112" i="1"/>
  <c r="BQ113" i="1" s="1"/>
  <c r="BQ114" i="1" s="1"/>
  <c r="BR112" i="1"/>
  <c r="BR113" i="1" s="1"/>
  <c r="BR114" i="1" s="1"/>
  <c r="BS112" i="1"/>
  <c r="BS113" i="1" s="1"/>
  <c r="BS114" i="1" s="1"/>
  <c r="BT112" i="1"/>
  <c r="BT113" i="1" s="1"/>
  <c r="BT114" i="1" s="1"/>
  <c r="BU112" i="1"/>
  <c r="BU113" i="1" s="1"/>
  <c r="BU114" i="1" s="1"/>
  <c r="BV112" i="1"/>
  <c r="BV113" i="1" s="1"/>
  <c r="BV114" i="1" s="1"/>
  <c r="BW112" i="1"/>
  <c r="BW113" i="1" s="1"/>
  <c r="BW114" i="1" s="1"/>
  <c r="BX112" i="1"/>
  <c r="BX113" i="1" s="1"/>
  <c r="BX114" i="1" s="1"/>
  <c r="BY112" i="1"/>
  <c r="BY113" i="1" s="1"/>
  <c r="BY114" i="1" s="1"/>
  <c r="BZ112" i="1"/>
  <c r="BZ113" i="1" s="1"/>
  <c r="BZ114" i="1" s="1"/>
  <c r="CA112" i="1"/>
  <c r="CA113" i="1" s="1"/>
  <c r="CA114" i="1" s="1"/>
  <c r="CB112" i="1"/>
  <c r="CB113" i="1" s="1"/>
  <c r="CB114" i="1" s="1"/>
  <c r="CC112" i="1"/>
  <c r="CC113" i="1" s="1"/>
  <c r="CC114" i="1" s="1"/>
  <c r="CD112" i="1"/>
  <c r="CD113" i="1" s="1"/>
  <c r="CD114" i="1" s="1"/>
  <c r="CE112" i="1"/>
  <c r="CE113" i="1" s="1"/>
  <c r="CE114" i="1" s="1"/>
  <c r="CF112" i="1"/>
  <c r="CF113" i="1" s="1"/>
  <c r="CF114" i="1" s="1"/>
  <c r="CG112" i="1"/>
  <c r="CG113" i="1" s="1"/>
  <c r="CG114" i="1" s="1"/>
  <c r="CH112" i="1"/>
  <c r="CH113" i="1" s="1"/>
  <c r="CH114" i="1" s="1"/>
  <c r="CI112" i="1"/>
  <c r="CI113" i="1" s="1"/>
  <c r="CI114" i="1" s="1"/>
  <c r="CJ112" i="1"/>
  <c r="CJ113" i="1" s="1"/>
  <c r="CJ114" i="1" s="1"/>
  <c r="CK112" i="1"/>
  <c r="CK113" i="1" s="1"/>
  <c r="CK114" i="1" s="1"/>
  <c r="CL112" i="1"/>
  <c r="CL113" i="1" s="1"/>
  <c r="CL114" i="1" s="1"/>
  <c r="CM112" i="1"/>
  <c r="CM113" i="1" s="1"/>
  <c r="CM114" i="1" s="1"/>
  <c r="CN112" i="1"/>
  <c r="CN113" i="1" s="1"/>
  <c r="CN114" i="1" s="1"/>
  <c r="CO112" i="1"/>
  <c r="CO113" i="1" s="1"/>
  <c r="CO114" i="1" s="1"/>
  <c r="CP112" i="1"/>
  <c r="CQ112" i="1"/>
  <c r="CQ113" i="1" s="1"/>
  <c r="CQ114" i="1" s="1"/>
  <c r="CR112" i="1"/>
  <c r="CR113" i="1" s="1"/>
  <c r="CR114" i="1" s="1"/>
  <c r="CS112" i="1"/>
  <c r="CS113" i="1" s="1"/>
  <c r="CS114" i="1" s="1"/>
  <c r="CT112" i="1"/>
  <c r="CT113" i="1" s="1"/>
  <c r="CT114" i="1" s="1"/>
  <c r="CU112" i="1"/>
  <c r="CU113" i="1" s="1"/>
  <c r="CU114" i="1" s="1"/>
  <c r="CV112" i="1"/>
  <c r="CV113" i="1" s="1"/>
  <c r="CV114" i="1" s="1"/>
  <c r="CW112" i="1"/>
  <c r="CW113" i="1" s="1"/>
  <c r="CW114" i="1" s="1"/>
  <c r="CX112" i="1"/>
  <c r="CX113" i="1" s="1"/>
  <c r="CX114" i="1" s="1"/>
  <c r="CY112" i="1"/>
  <c r="CY113" i="1" s="1"/>
  <c r="CY114" i="1" s="1"/>
  <c r="CZ112" i="1"/>
  <c r="CZ113" i="1" s="1"/>
  <c r="CZ114" i="1" s="1"/>
  <c r="DA112" i="1"/>
  <c r="DA113" i="1" s="1"/>
  <c r="DA114" i="1" s="1"/>
  <c r="DB112" i="1"/>
  <c r="DB113" i="1" s="1"/>
  <c r="DB114" i="1" s="1"/>
  <c r="DC112" i="1"/>
  <c r="DC113" i="1" s="1"/>
  <c r="DC114" i="1" s="1"/>
  <c r="DD112" i="1"/>
  <c r="DD113" i="1" s="1"/>
  <c r="DD114" i="1" s="1"/>
  <c r="DE112" i="1"/>
  <c r="DE113" i="1" s="1"/>
  <c r="DE114" i="1" s="1"/>
  <c r="DF112" i="1"/>
  <c r="DF113" i="1" s="1"/>
  <c r="DF114" i="1" s="1"/>
  <c r="DG112" i="1"/>
  <c r="DG113" i="1" s="1"/>
  <c r="DG114" i="1" s="1"/>
  <c r="DH112" i="1"/>
  <c r="DH113" i="1" s="1"/>
  <c r="DH114" i="1" s="1"/>
  <c r="DI112" i="1"/>
  <c r="DI113" i="1" s="1"/>
  <c r="DI114" i="1" s="1"/>
  <c r="DJ112" i="1"/>
  <c r="DJ113" i="1" s="1"/>
  <c r="DJ114" i="1" s="1"/>
  <c r="DK112" i="1"/>
  <c r="DK113" i="1" s="1"/>
  <c r="DK114" i="1" s="1"/>
  <c r="DL112" i="1"/>
  <c r="DL113" i="1" s="1"/>
  <c r="DL114" i="1" s="1"/>
  <c r="DM112" i="1"/>
  <c r="DM113" i="1" s="1"/>
  <c r="DM114" i="1" s="1"/>
  <c r="DN112" i="1"/>
  <c r="DN113" i="1" s="1"/>
  <c r="DN114" i="1" s="1"/>
  <c r="DO112" i="1"/>
  <c r="DO113" i="1" s="1"/>
  <c r="DO114" i="1" s="1"/>
  <c r="DP112" i="1"/>
  <c r="DP113" i="1" s="1"/>
  <c r="DP114" i="1" s="1"/>
  <c r="DQ112" i="1"/>
  <c r="DQ113" i="1" s="1"/>
  <c r="DQ114" i="1" s="1"/>
  <c r="DR112" i="1"/>
  <c r="DR113" i="1" s="1"/>
  <c r="DR114" i="1" s="1"/>
  <c r="DS112" i="1"/>
  <c r="DS113" i="1" s="1"/>
  <c r="DS114" i="1" s="1"/>
  <c r="DT112" i="1"/>
  <c r="DT113" i="1" s="1"/>
  <c r="DT114" i="1" s="1"/>
  <c r="DU112" i="1"/>
  <c r="DU113" i="1" s="1"/>
  <c r="DU114" i="1" s="1"/>
  <c r="DV112" i="1"/>
  <c r="DV113" i="1" s="1"/>
  <c r="DV114" i="1" s="1"/>
  <c r="DW112" i="1"/>
  <c r="DW113" i="1" s="1"/>
  <c r="DW114" i="1" s="1"/>
  <c r="DX112" i="1"/>
  <c r="DX113" i="1" s="1"/>
  <c r="DX114" i="1" s="1"/>
  <c r="DY112" i="1"/>
  <c r="DY113" i="1" s="1"/>
  <c r="DY114" i="1" s="1"/>
  <c r="DZ112" i="1"/>
  <c r="DZ113" i="1" s="1"/>
  <c r="DZ114" i="1" s="1"/>
  <c r="EA112" i="1"/>
  <c r="EA113" i="1" s="1"/>
  <c r="EA114" i="1" s="1"/>
  <c r="EB112" i="1"/>
  <c r="EB113" i="1" s="1"/>
  <c r="EB114" i="1" s="1"/>
  <c r="EC112" i="1"/>
  <c r="EC113" i="1" s="1"/>
  <c r="EC114" i="1" s="1"/>
  <c r="ED112" i="1"/>
  <c r="ED113" i="1" s="1"/>
  <c r="ED114" i="1" s="1"/>
  <c r="EE112" i="1"/>
  <c r="EE113" i="1" s="1"/>
  <c r="EE114" i="1" s="1"/>
  <c r="EF112" i="1"/>
  <c r="EF113" i="1" s="1"/>
  <c r="EF114" i="1" s="1"/>
  <c r="EG112" i="1"/>
  <c r="EG113" i="1" s="1"/>
  <c r="EG114" i="1" s="1"/>
  <c r="EH112" i="1"/>
  <c r="EH113" i="1" s="1"/>
  <c r="EH114" i="1" s="1"/>
  <c r="EI112" i="1"/>
  <c r="EI113" i="1" s="1"/>
  <c r="EI114" i="1" s="1"/>
  <c r="EJ112" i="1"/>
  <c r="EJ113" i="1" s="1"/>
  <c r="EJ114" i="1" s="1"/>
  <c r="EK112" i="1"/>
  <c r="EK113" i="1" s="1"/>
  <c r="EK114" i="1" s="1"/>
  <c r="EL112" i="1"/>
  <c r="EL113" i="1" s="1"/>
  <c r="EL114" i="1" s="1"/>
  <c r="EM112" i="1"/>
  <c r="EM113" i="1" s="1"/>
  <c r="EM114" i="1" s="1"/>
  <c r="EN112" i="1"/>
  <c r="EN113" i="1" s="1"/>
  <c r="EN114" i="1" s="1"/>
  <c r="EO112" i="1"/>
  <c r="EO113" i="1" s="1"/>
  <c r="EO114" i="1" s="1"/>
  <c r="EP112" i="1"/>
  <c r="EP113" i="1" s="1"/>
  <c r="EP114" i="1" s="1"/>
  <c r="EQ112" i="1"/>
  <c r="EQ113" i="1" s="1"/>
  <c r="EQ114" i="1" s="1"/>
  <c r="ER112" i="1"/>
  <c r="ER113" i="1" s="1"/>
  <c r="ER114" i="1" s="1"/>
  <c r="ES112" i="1"/>
  <c r="ES113" i="1" s="1"/>
  <c r="ES114" i="1" s="1"/>
  <c r="ET112" i="1"/>
  <c r="ET113" i="1" s="1"/>
  <c r="ET114" i="1" s="1"/>
  <c r="EU112" i="1"/>
  <c r="EU113" i="1" s="1"/>
  <c r="EU114" i="1" s="1"/>
  <c r="EV112" i="1"/>
  <c r="EV113" i="1" s="1"/>
  <c r="EV114" i="1" s="1"/>
  <c r="EW112" i="1"/>
  <c r="EW113" i="1" s="1"/>
  <c r="EW114" i="1" s="1"/>
  <c r="EX112" i="1"/>
  <c r="EX113" i="1" s="1"/>
  <c r="EX114" i="1" s="1"/>
  <c r="EY112" i="1"/>
  <c r="EY113" i="1" s="1"/>
  <c r="EY114" i="1" s="1"/>
  <c r="EZ112" i="1"/>
  <c r="EZ113" i="1" s="1"/>
  <c r="EZ114" i="1" s="1"/>
  <c r="FA112" i="1"/>
  <c r="FA113" i="1" s="1"/>
  <c r="FA114" i="1" s="1"/>
  <c r="FB112" i="1"/>
  <c r="FB113" i="1" s="1"/>
  <c r="FB114" i="1" s="1"/>
  <c r="FC112" i="1"/>
  <c r="FC113" i="1" s="1"/>
  <c r="FC114" i="1" s="1"/>
  <c r="FD112" i="1"/>
  <c r="FD113" i="1" s="1"/>
  <c r="FD114" i="1" s="1"/>
  <c r="FE112" i="1"/>
  <c r="FE113" i="1" s="1"/>
  <c r="FE114" i="1" s="1"/>
  <c r="FF112" i="1"/>
  <c r="FF113" i="1" s="1"/>
  <c r="FF114" i="1" s="1"/>
  <c r="FG112" i="1"/>
  <c r="FG113" i="1" s="1"/>
  <c r="FG114" i="1" s="1"/>
  <c r="FH112" i="1"/>
  <c r="FH113" i="1" s="1"/>
  <c r="FH114" i="1" s="1"/>
  <c r="FI112" i="1"/>
  <c r="FI113" i="1" s="1"/>
  <c r="FI114" i="1" s="1"/>
  <c r="FJ112" i="1"/>
  <c r="FJ113" i="1" s="1"/>
  <c r="FJ114" i="1" s="1"/>
  <c r="FK112" i="1"/>
  <c r="FK113" i="1" s="1"/>
  <c r="FK114" i="1" s="1"/>
  <c r="FL112" i="1"/>
  <c r="FL113" i="1" s="1"/>
  <c r="FL114" i="1" s="1"/>
  <c r="FM112" i="1"/>
  <c r="FM113" i="1" s="1"/>
  <c r="FM114" i="1" s="1"/>
  <c r="FN112" i="1"/>
  <c r="FN113" i="1" s="1"/>
  <c r="FN114" i="1" s="1"/>
  <c r="FO112" i="1"/>
  <c r="FO113" i="1" s="1"/>
  <c r="FO114" i="1" s="1"/>
  <c r="FP112" i="1"/>
  <c r="FP113" i="1" s="1"/>
  <c r="FP114" i="1" s="1"/>
  <c r="FQ112" i="1"/>
  <c r="FQ113" i="1" s="1"/>
  <c r="FQ114" i="1" s="1"/>
  <c r="FR112" i="1"/>
  <c r="FR113" i="1" s="1"/>
  <c r="FR114" i="1" s="1"/>
  <c r="FS112" i="1"/>
  <c r="FS113" i="1" s="1"/>
  <c r="FS114" i="1" s="1"/>
  <c r="FT112" i="1"/>
  <c r="FT113" i="1" s="1"/>
  <c r="FT114" i="1" s="1"/>
  <c r="FU112" i="1"/>
  <c r="FU113" i="1" s="1"/>
  <c r="FU114" i="1" s="1"/>
  <c r="FV112" i="1"/>
  <c r="FV113" i="1" s="1"/>
  <c r="FV114" i="1" s="1"/>
  <c r="FW112" i="1"/>
  <c r="FW113" i="1" s="1"/>
  <c r="FW114" i="1" s="1"/>
  <c r="FX112" i="1"/>
  <c r="FX113" i="1" s="1"/>
  <c r="FX114" i="1" s="1"/>
  <c r="FY112" i="1"/>
  <c r="FY113" i="1" s="1"/>
  <c r="FY114" i="1" s="1"/>
  <c r="FZ112" i="1"/>
  <c r="FZ113" i="1" s="1"/>
  <c r="FZ114" i="1" s="1"/>
  <c r="GA112" i="1"/>
  <c r="GA113" i="1" s="1"/>
  <c r="GA114" i="1" s="1"/>
  <c r="GB112" i="1"/>
  <c r="GB113" i="1" s="1"/>
  <c r="GB114" i="1" s="1"/>
  <c r="GC112" i="1"/>
  <c r="GC113" i="1" s="1"/>
  <c r="GC114" i="1" s="1"/>
  <c r="GD112" i="1"/>
  <c r="GD113" i="1" s="1"/>
  <c r="GD114" i="1" s="1"/>
  <c r="GE112" i="1"/>
  <c r="GE113" i="1" s="1"/>
  <c r="GE114" i="1" s="1"/>
  <c r="GF112" i="1"/>
  <c r="GF113" i="1" s="1"/>
  <c r="GF114" i="1" s="1"/>
  <c r="GG112" i="1"/>
  <c r="GG113" i="1" s="1"/>
  <c r="GG114" i="1" s="1"/>
  <c r="GH112" i="1"/>
  <c r="GH113" i="1" s="1"/>
  <c r="GH114" i="1" s="1"/>
  <c r="GI112" i="1"/>
  <c r="GI113" i="1" s="1"/>
  <c r="GI114" i="1" s="1"/>
  <c r="GJ112" i="1"/>
  <c r="GJ113" i="1" s="1"/>
  <c r="GJ114" i="1" s="1"/>
  <c r="GK112" i="1"/>
  <c r="GK113" i="1" s="1"/>
  <c r="GK114" i="1" s="1"/>
  <c r="GL112" i="1"/>
  <c r="GL113" i="1" s="1"/>
  <c r="GL114" i="1" s="1"/>
  <c r="GM112" i="1"/>
  <c r="GM113" i="1" s="1"/>
  <c r="GM114" i="1" s="1"/>
  <c r="GN112" i="1"/>
  <c r="GN113" i="1" s="1"/>
  <c r="GN114" i="1" s="1"/>
  <c r="GO112" i="1"/>
  <c r="GO113" i="1" s="1"/>
  <c r="GO114" i="1" s="1"/>
  <c r="GP112" i="1"/>
  <c r="GP113" i="1" s="1"/>
  <c r="GP114" i="1" s="1"/>
  <c r="GQ112" i="1"/>
  <c r="GQ113" i="1" s="1"/>
  <c r="GQ114" i="1" s="1"/>
  <c r="GR112" i="1"/>
  <c r="GR113" i="1" s="1"/>
  <c r="GR114" i="1" s="1"/>
  <c r="GS112" i="1"/>
  <c r="GS113" i="1" s="1"/>
  <c r="GS114" i="1" s="1"/>
  <c r="GT112" i="1"/>
  <c r="GT113" i="1" s="1"/>
  <c r="GT114" i="1" s="1"/>
  <c r="GU112" i="1"/>
  <c r="GU113" i="1" s="1"/>
  <c r="GU114" i="1" s="1"/>
  <c r="GV112" i="1"/>
  <c r="GV113" i="1" s="1"/>
  <c r="GV114" i="1" s="1"/>
  <c r="GW112" i="1"/>
  <c r="GW113" i="1" s="1"/>
  <c r="GW114" i="1" s="1"/>
  <c r="GX112" i="1"/>
  <c r="GX113" i="1" s="1"/>
  <c r="GX114" i="1" s="1"/>
  <c r="GY112" i="1"/>
  <c r="GY113" i="1" s="1"/>
  <c r="GY114" i="1" s="1"/>
  <c r="GZ112" i="1"/>
  <c r="GZ113" i="1" s="1"/>
  <c r="GZ114" i="1" s="1"/>
  <c r="HA112" i="1"/>
  <c r="HA113" i="1" s="1"/>
  <c r="HA114" i="1" s="1"/>
  <c r="HB112" i="1"/>
  <c r="HB113" i="1" s="1"/>
  <c r="HB114" i="1" s="1"/>
  <c r="HC112" i="1"/>
  <c r="HC113" i="1" s="1"/>
  <c r="HC114" i="1" s="1"/>
  <c r="HD112" i="1"/>
  <c r="HD113" i="1" s="1"/>
  <c r="HD114" i="1" s="1"/>
  <c r="HE112" i="1"/>
  <c r="HE113" i="1" s="1"/>
  <c r="HE114" i="1" s="1"/>
  <c r="HF112" i="1"/>
  <c r="HF113" i="1" s="1"/>
  <c r="HF114" i="1" s="1"/>
  <c r="HG112" i="1"/>
  <c r="HG113" i="1" s="1"/>
  <c r="HG114" i="1" s="1"/>
  <c r="HH112" i="1"/>
  <c r="HH113" i="1" s="1"/>
  <c r="HH114" i="1" s="1"/>
  <c r="HI112" i="1"/>
  <c r="HI113" i="1" s="1"/>
  <c r="HI114" i="1" s="1"/>
  <c r="HJ112" i="1"/>
  <c r="HJ113" i="1" s="1"/>
  <c r="HJ114" i="1" s="1"/>
  <c r="HK112" i="1"/>
  <c r="HK113" i="1" s="1"/>
  <c r="HK114" i="1" s="1"/>
  <c r="HL112" i="1"/>
  <c r="HL113" i="1" s="1"/>
  <c r="HL114" i="1" s="1"/>
  <c r="HM112" i="1"/>
  <c r="HM113" i="1" s="1"/>
  <c r="HM114" i="1" s="1"/>
  <c r="HN112" i="1"/>
  <c r="HN113" i="1" s="1"/>
  <c r="HN114" i="1" s="1"/>
  <c r="HO112" i="1"/>
  <c r="HO113" i="1" s="1"/>
  <c r="HO114" i="1" s="1"/>
  <c r="HP112" i="1"/>
  <c r="HP113" i="1" s="1"/>
  <c r="HP114" i="1" s="1"/>
  <c r="HQ112" i="1"/>
  <c r="HQ113" i="1" s="1"/>
  <c r="HQ114" i="1" s="1"/>
  <c r="HR112" i="1"/>
  <c r="HR113" i="1" s="1"/>
  <c r="HR114" i="1" s="1"/>
  <c r="HS112" i="1"/>
  <c r="HS113" i="1" s="1"/>
  <c r="HS114" i="1" s="1"/>
  <c r="HT112" i="1"/>
  <c r="HT113" i="1" s="1"/>
  <c r="HT114" i="1" s="1"/>
  <c r="HU112" i="1"/>
  <c r="HU113" i="1" s="1"/>
  <c r="HU114" i="1" s="1"/>
  <c r="HV112" i="1"/>
  <c r="HV113" i="1" s="1"/>
  <c r="HV114" i="1" s="1"/>
  <c r="HW112" i="1"/>
  <c r="HW113" i="1" s="1"/>
  <c r="HW114" i="1" s="1"/>
  <c r="HX112" i="1"/>
  <c r="HX113" i="1" s="1"/>
  <c r="HX114" i="1" s="1"/>
  <c r="HY112" i="1"/>
  <c r="HY113" i="1" s="1"/>
  <c r="HY114" i="1" s="1"/>
  <c r="HZ112" i="1"/>
  <c r="HZ113" i="1" s="1"/>
  <c r="HZ114" i="1" s="1"/>
  <c r="IA112" i="1"/>
  <c r="IA113" i="1" s="1"/>
  <c r="IA114" i="1" s="1"/>
  <c r="IB112" i="1"/>
  <c r="IB113" i="1" s="1"/>
  <c r="IB114" i="1" s="1"/>
  <c r="IC112" i="1"/>
  <c r="IC113" i="1" s="1"/>
  <c r="IC114" i="1" s="1"/>
  <c r="ID112" i="1"/>
  <c r="ID113" i="1" s="1"/>
  <c r="ID114" i="1" s="1"/>
  <c r="IE112" i="1"/>
  <c r="IE113" i="1" s="1"/>
  <c r="IE114" i="1" s="1"/>
  <c r="IF112" i="1"/>
  <c r="IF113" i="1" s="1"/>
  <c r="IF114" i="1" s="1"/>
  <c r="IG112" i="1"/>
  <c r="IG113" i="1" s="1"/>
  <c r="IG114" i="1" s="1"/>
  <c r="IH112" i="1"/>
  <c r="IH113" i="1" s="1"/>
  <c r="IH114" i="1" s="1"/>
  <c r="II112" i="1"/>
  <c r="II113" i="1" s="1"/>
  <c r="II114" i="1" s="1"/>
  <c r="IJ112" i="1"/>
  <c r="IJ113" i="1" s="1"/>
  <c r="IJ114" i="1" s="1"/>
  <c r="IK112" i="1"/>
  <c r="IK113" i="1" s="1"/>
  <c r="IK114" i="1" s="1"/>
  <c r="IL112" i="1"/>
  <c r="IL113" i="1" s="1"/>
  <c r="IL114" i="1" s="1"/>
  <c r="IM112" i="1"/>
  <c r="IM113" i="1" s="1"/>
  <c r="IM114" i="1" s="1"/>
  <c r="IN112" i="1"/>
  <c r="IN113" i="1" s="1"/>
  <c r="IN114" i="1" s="1"/>
  <c r="IO112" i="1"/>
  <c r="IO113" i="1" s="1"/>
  <c r="IO114" i="1" s="1"/>
  <c r="IP112" i="1"/>
  <c r="IP113" i="1" s="1"/>
  <c r="IP114" i="1" s="1"/>
  <c r="IQ112" i="1"/>
  <c r="IQ113" i="1" s="1"/>
  <c r="IQ114" i="1" s="1"/>
  <c r="IR112" i="1"/>
  <c r="IR113" i="1" s="1"/>
  <c r="IR114" i="1" s="1"/>
  <c r="IS112" i="1"/>
  <c r="IS113" i="1" s="1"/>
  <c r="IS114" i="1" s="1"/>
  <c r="IT112" i="1"/>
  <c r="IT113" i="1" s="1"/>
  <c r="IT114" i="1" s="1"/>
  <c r="IU112" i="1"/>
  <c r="IU113" i="1" s="1"/>
  <c r="IU114" i="1" s="1"/>
  <c r="IV112" i="1"/>
  <c r="IV113" i="1" s="1"/>
  <c r="IV114" i="1" s="1"/>
  <c r="IW112" i="1"/>
  <c r="IW113" i="1" s="1"/>
  <c r="IW114" i="1" s="1"/>
  <c r="IX112" i="1"/>
  <c r="IX113" i="1" s="1"/>
  <c r="IX114" i="1" s="1"/>
  <c r="IY112" i="1"/>
  <c r="IY113" i="1" s="1"/>
  <c r="IY114" i="1" s="1"/>
  <c r="IZ112" i="1"/>
  <c r="IZ113" i="1" s="1"/>
  <c r="IZ114" i="1" s="1"/>
  <c r="JA112" i="1"/>
  <c r="JA113" i="1" s="1"/>
  <c r="JA114" i="1" s="1"/>
  <c r="JB112" i="1"/>
  <c r="JB113" i="1" s="1"/>
  <c r="JB114" i="1" s="1"/>
  <c r="JC112" i="1"/>
  <c r="JC113" i="1" s="1"/>
  <c r="JC114" i="1" s="1"/>
  <c r="JD112" i="1"/>
  <c r="JD113" i="1" s="1"/>
  <c r="JD114" i="1" s="1"/>
  <c r="JE112" i="1"/>
  <c r="JE113" i="1" s="1"/>
  <c r="JE114" i="1" s="1"/>
  <c r="JF112" i="1"/>
  <c r="JF113" i="1" s="1"/>
  <c r="JF114" i="1" s="1"/>
  <c r="JG112" i="1"/>
  <c r="JG113" i="1" s="1"/>
  <c r="JG114" i="1" s="1"/>
  <c r="JH112" i="1"/>
  <c r="JH113" i="1" s="1"/>
  <c r="JH114" i="1" s="1"/>
  <c r="JI112" i="1"/>
  <c r="JI113" i="1" s="1"/>
  <c r="JI114" i="1" s="1"/>
  <c r="JJ112" i="1"/>
  <c r="JJ113" i="1" s="1"/>
  <c r="JJ114" i="1" s="1"/>
  <c r="JK112" i="1"/>
  <c r="JK113" i="1" s="1"/>
  <c r="JK114" i="1" s="1"/>
  <c r="JL112" i="1"/>
  <c r="JL113" i="1" s="1"/>
  <c r="JL114" i="1" s="1"/>
  <c r="JM112" i="1"/>
  <c r="JM113" i="1" s="1"/>
  <c r="JM114" i="1" s="1"/>
  <c r="JN112" i="1"/>
  <c r="JN113" i="1" s="1"/>
  <c r="JN114" i="1" s="1"/>
  <c r="JO112" i="1"/>
  <c r="JO113" i="1" s="1"/>
  <c r="JO114" i="1" s="1"/>
  <c r="JP112" i="1"/>
  <c r="JP113" i="1" s="1"/>
  <c r="JP114" i="1" s="1"/>
  <c r="JQ112" i="1"/>
  <c r="JQ113" i="1" s="1"/>
  <c r="JQ114" i="1" s="1"/>
  <c r="JR112" i="1"/>
  <c r="JR113" i="1" s="1"/>
  <c r="JR114" i="1" s="1"/>
  <c r="JS112" i="1"/>
  <c r="JS113" i="1" s="1"/>
  <c r="JS114" i="1" s="1"/>
  <c r="JT112" i="1"/>
  <c r="JT113" i="1" s="1"/>
  <c r="JT114" i="1" s="1"/>
  <c r="JU112" i="1"/>
  <c r="JU113" i="1" s="1"/>
  <c r="JU114" i="1" s="1"/>
  <c r="JV112" i="1"/>
  <c r="JV113" i="1" s="1"/>
  <c r="JV114" i="1" s="1"/>
  <c r="JW112" i="1"/>
  <c r="JW113" i="1" s="1"/>
  <c r="JW114" i="1" s="1"/>
  <c r="JX112" i="1"/>
  <c r="JX113" i="1" s="1"/>
  <c r="JX114" i="1" s="1"/>
  <c r="JY112" i="1"/>
  <c r="JY113" i="1" s="1"/>
  <c r="JY114" i="1" s="1"/>
  <c r="JZ112" i="1"/>
  <c r="JZ113" i="1" s="1"/>
  <c r="JZ114" i="1" s="1"/>
  <c r="KA112" i="1"/>
  <c r="KA113" i="1" s="1"/>
  <c r="KA114" i="1" s="1"/>
  <c r="KB112" i="1"/>
  <c r="KB113" i="1" s="1"/>
  <c r="KB114" i="1" s="1"/>
  <c r="KC112" i="1"/>
  <c r="KC113" i="1" s="1"/>
  <c r="KC114" i="1" s="1"/>
  <c r="KD112" i="1"/>
  <c r="KD113" i="1" s="1"/>
  <c r="KD114" i="1" s="1"/>
  <c r="KE112" i="1"/>
  <c r="KE113" i="1" s="1"/>
  <c r="KE114" i="1" s="1"/>
  <c r="KF112" i="1"/>
  <c r="KF113" i="1" s="1"/>
  <c r="KF114" i="1" s="1"/>
  <c r="KG112" i="1"/>
  <c r="KG113" i="1" s="1"/>
  <c r="KG114" i="1" s="1"/>
  <c r="KH112" i="1"/>
  <c r="KH113" i="1" s="1"/>
  <c r="KH114" i="1" s="1"/>
  <c r="KI112" i="1"/>
  <c r="KI113" i="1" s="1"/>
  <c r="KI114" i="1" s="1"/>
  <c r="KJ112" i="1"/>
  <c r="KJ113" i="1" s="1"/>
  <c r="KJ114" i="1" s="1"/>
  <c r="KK112" i="1"/>
  <c r="KK113" i="1" s="1"/>
  <c r="KK114" i="1" s="1"/>
  <c r="KL112" i="1"/>
  <c r="KL113" i="1" s="1"/>
  <c r="KL114" i="1" s="1"/>
  <c r="KM112" i="1"/>
  <c r="KM113" i="1" s="1"/>
  <c r="KM114" i="1" s="1"/>
  <c r="KN112" i="1"/>
  <c r="KN113" i="1" s="1"/>
  <c r="KN114" i="1" s="1"/>
  <c r="KO112" i="1"/>
  <c r="KO113" i="1" s="1"/>
  <c r="KO114" i="1" s="1"/>
  <c r="KP112" i="1"/>
  <c r="KP113" i="1" s="1"/>
  <c r="KP114" i="1" s="1"/>
  <c r="KQ112" i="1"/>
  <c r="KQ113" i="1" s="1"/>
  <c r="KQ114" i="1" s="1"/>
  <c r="KR112" i="1"/>
  <c r="KR113" i="1" s="1"/>
  <c r="KR114" i="1" s="1"/>
  <c r="KS112" i="1"/>
  <c r="KS113" i="1" s="1"/>
  <c r="KS114" i="1" s="1"/>
  <c r="KT112" i="1"/>
  <c r="KT113" i="1" s="1"/>
  <c r="KT114" i="1" s="1"/>
  <c r="KU112" i="1"/>
  <c r="KU113" i="1" s="1"/>
  <c r="KU114" i="1" s="1"/>
  <c r="KV112" i="1"/>
  <c r="KV113" i="1" s="1"/>
  <c r="KV114" i="1" s="1"/>
  <c r="KW112" i="1"/>
  <c r="KW113" i="1" s="1"/>
  <c r="KW114" i="1" s="1"/>
  <c r="KX112" i="1"/>
  <c r="KX113" i="1" s="1"/>
  <c r="KX114" i="1" s="1"/>
  <c r="KY112" i="1"/>
  <c r="KY113" i="1" s="1"/>
  <c r="KY114" i="1" s="1"/>
  <c r="KZ112" i="1"/>
  <c r="KZ113" i="1" s="1"/>
  <c r="KZ114" i="1" s="1"/>
  <c r="LA112" i="1"/>
  <c r="LA113" i="1" s="1"/>
  <c r="LA114" i="1" s="1"/>
  <c r="LB112" i="1"/>
  <c r="LB113" i="1" s="1"/>
  <c r="LB114" i="1" s="1"/>
  <c r="LC112" i="1"/>
  <c r="LC113" i="1" s="1"/>
  <c r="LC114" i="1" s="1"/>
  <c r="LD112" i="1"/>
  <c r="LD113" i="1" s="1"/>
  <c r="LD114" i="1" s="1"/>
  <c r="LE112" i="1"/>
  <c r="LE113" i="1" s="1"/>
  <c r="LE114" i="1" s="1"/>
  <c r="LF112" i="1"/>
  <c r="LF113" i="1" s="1"/>
  <c r="LF114" i="1" s="1"/>
  <c r="LG112" i="1"/>
  <c r="LG113" i="1" s="1"/>
  <c r="LG114" i="1" s="1"/>
  <c r="LH112" i="1"/>
  <c r="LH113" i="1" s="1"/>
  <c r="LH114" i="1" s="1"/>
  <c r="LI112" i="1"/>
  <c r="LI113" i="1" s="1"/>
  <c r="LI114" i="1" s="1"/>
  <c r="LJ112" i="1"/>
  <c r="LJ113" i="1" s="1"/>
  <c r="LJ114" i="1" s="1"/>
  <c r="LK112" i="1"/>
  <c r="LK113" i="1" s="1"/>
  <c r="LK114" i="1" s="1"/>
  <c r="LL112" i="1"/>
  <c r="LL113" i="1" s="1"/>
  <c r="LL114" i="1" s="1"/>
  <c r="LM112" i="1"/>
  <c r="LM113" i="1" s="1"/>
  <c r="LM114" i="1" s="1"/>
  <c r="LN112" i="1"/>
  <c r="LN113" i="1" s="1"/>
  <c r="LN114" i="1" s="1"/>
  <c r="LO112" i="1"/>
  <c r="LO113" i="1" s="1"/>
  <c r="LO114" i="1" s="1"/>
  <c r="LP112" i="1"/>
  <c r="LP113" i="1" s="1"/>
  <c r="LP114" i="1" s="1"/>
  <c r="LQ112" i="1"/>
  <c r="LQ113" i="1" s="1"/>
  <c r="LQ114" i="1" s="1"/>
  <c r="LR112" i="1"/>
  <c r="LR113" i="1" s="1"/>
  <c r="LR114" i="1" s="1"/>
  <c r="LS112" i="1"/>
  <c r="LS113" i="1" s="1"/>
  <c r="LS114" i="1" s="1"/>
  <c r="LT112" i="1"/>
  <c r="LT113" i="1" s="1"/>
  <c r="LT114" i="1" s="1"/>
  <c r="LU112" i="1"/>
  <c r="LU113" i="1" s="1"/>
  <c r="LU114" i="1" s="1"/>
  <c r="LV112" i="1"/>
  <c r="LV113" i="1" s="1"/>
  <c r="LV114" i="1" s="1"/>
  <c r="LW112" i="1"/>
  <c r="LW113" i="1" s="1"/>
  <c r="LW114" i="1" s="1"/>
  <c r="LX112" i="1"/>
  <c r="LX113" i="1" s="1"/>
  <c r="LX114" i="1" s="1"/>
  <c r="LY112" i="1"/>
  <c r="LY113" i="1" s="1"/>
  <c r="LY114" i="1" s="1"/>
  <c r="LZ112" i="1"/>
  <c r="LZ113" i="1" s="1"/>
  <c r="LZ114" i="1" s="1"/>
  <c r="MA112" i="1"/>
  <c r="MA113" i="1" s="1"/>
  <c r="MA114" i="1" s="1"/>
  <c r="MB112" i="1"/>
  <c r="MB113" i="1" s="1"/>
  <c r="MB114" i="1" s="1"/>
  <c r="MC112" i="1"/>
  <c r="MC113" i="1" s="1"/>
  <c r="MC114" i="1" s="1"/>
  <c r="MD112" i="1"/>
  <c r="MD113" i="1" s="1"/>
  <c r="MD114" i="1" s="1"/>
  <c r="ME112" i="1"/>
  <c r="ME113" i="1" s="1"/>
  <c r="ME114" i="1" s="1"/>
  <c r="MF112" i="1"/>
  <c r="MF113" i="1" s="1"/>
  <c r="MF114" i="1" s="1"/>
  <c r="MG112" i="1"/>
  <c r="MG113" i="1" s="1"/>
  <c r="MG114" i="1" s="1"/>
  <c r="MH112" i="1"/>
  <c r="MH113" i="1" s="1"/>
  <c r="MH114" i="1" s="1"/>
  <c r="MI112" i="1"/>
  <c r="MI113" i="1" s="1"/>
  <c r="MI114" i="1" s="1"/>
  <c r="MJ112" i="1"/>
  <c r="MJ113" i="1" s="1"/>
  <c r="MJ114" i="1" s="1"/>
  <c r="MK112" i="1"/>
  <c r="MK113" i="1" s="1"/>
  <c r="MK114" i="1" s="1"/>
  <c r="ML112" i="1"/>
  <c r="ML113" i="1" s="1"/>
  <c r="ML114" i="1" s="1"/>
  <c r="MM112" i="1"/>
  <c r="MM113" i="1" s="1"/>
  <c r="MM114" i="1" s="1"/>
  <c r="MN112" i="1"/>
  <c r="MN113" i="1" s="1"/>
  <c r="MN114" i="1" s="1"/>
  <c r="MO112" i="1"/>
  <c r="MO113" i="1" s="1"/>
  <c r="MO114" i="1" s="1"/>
  <c r="MP112" i="1"/>
  <c r="MP113" i="1" s="1"/>
  <c r="MP114" i="1" s="1"/>
  <c r="MQ112" i="1"/>
  <c r="MQ113" i="1" s="1"/>
  <c r="MQ114" i="1" s="1"/>
  <c r="MR112" i="1"/>
  <c r="MR113" i="1" s="1"/>
  <c r="MR114" i="1" s="1"/>
  <c r="MS112" i="1"/>
  <c r="MS113" i="1" s="1"/>
  <c r="MS114" i="1" s="1"/>
  <c r="MT112" i="1"/>
  <c r="MT113" i="1" s="1"/>
  <c r="MT114" i="1" s="1"/>
  <c r="MU112" i="1"/>
  <c r="MU113" i="1" s="1"/>
  <c r="MU114" i="1" s="1"/>
  <c r="MV112" i="1"/>
  <c r="MV113" i="1" s="1"/>
  <c r="MV114" i="1" s="1"/>
  <c r="MW112" i="1"/>
  <c r="MW113" i="1" s="1"/>
  <c r="MW114" i="1" s="1"/>
  <c r="MX112" i="1"/>
  <c r="MX113" i="1" s="1"/>
  <c r="MX114" i="1" s="1"/>
  <c r="MY112" i="1"/>
  <c r="MY113" i="1" s="1"/>
  <c r="MY114" i="1" s="1"/>
  <c r="MZ112" i="1"/>
  <c r="MZ113" i="1" s="1"/>
  <c r="MZ114" i="1" s="1"/>
  <c r="NA112" i="1"/>
  <c r="NA113" i="1" s="1"/>
  <c r="NA114" i="1" s="1"/>
  <c r="NB112" i="1"/>
  <c r="NB113" i="1" s="1"/>
  <c r="NB114" i="1" s="1"/>
  <c r="NC112" i="1"/>
  <c r="NC113" i="1" s="1"/>
  <c r="NC114" i="1" s="1"/>
  <c r="ND112" i="1"/>
  <c r="ND113" i="1" s="1"/>
  <c r="ND114" i="1" s="1"/>
  <c r="NE112" i="1"/>
  <c r="NE113" i="1" s="1"/>
  <c r="NE114" i="1" s="1"/>
  <c r="NF112" i="1"/>
  <c r="NF113" i="1" s="1"/>
  <c r="NF114" i="1" s="1"/>
  <c r="NG112" i="1"/>
  <c r="NG113" i="1" s="1"/>
  <c r="NG114" i="1" s="1"/>
  <c r="NH112" i="1"/>
  <c r="NH113" i="1" s="1"/>
  <c r="NH114" i="1" s="1"/>
  <c r="NI112" i="1"/>
  <c r="NI113" i="1" s="1"/>
  <c r="NI114" i="1" s="1"/>
  <c r="NJ112" i="1"/>
  <c r="NJ113" i="1" s="1"/>
  <c r="NJ114" i="1" s="1"/>
  <c r="NK112" i="1"/>
  <c r="NK113" i="1" s="1"/>
  <c r="NK114" i="1" s="1"/>
  <c r="NL112" i="1"/>
  <c r="NL113" i="1" s="1"/>
  <c r="NL114" i="1" s="1"/>
  <c r="NM112" i="1"/>
  <c r="NM113" i="1" s="1"/>
  <c r="NM114" i="1" s="1"/>
  <c r="NN112" i="1"/>
  <c r="NN113" i="1" s="1"/>
  <c r="NN114" i="1" s="1"/>
  <c r="NO112" i="1"/>
  <c r="NO113" i="1" s="1"/>
  <c r="NO114" i="1" s="1"/>
  <c r="NP112" i="1"/>
  <c r="NP113" i="1" s="1"/>
  <c r="NP114" i="1" s="1"/>
  <c r="NQ112" i="1"/>
  <c r="NQ113" i="1" s="1"/>
  <c r="NQ114" i="1" s="1"/>
  <c r="NR112" i="1"/>
  <c r="NR113" i="1" s="1"/>
  <c r="NR114" i="1" s="1"/>
  <c r="NS112" i="1"/>
  <c r="NS113" i="1" s="1"/>
  <c r="NS114" i="1" s="1"/>
  <c r="NT112" i="1"/>
  <c r="NT113" i="1" s="1"/>
  <c r="NT114" i="1" s="1"/>
  <c r="NU112" i="1"/>
  <c r="NU113" i="1" s="1"/>
  <c r="NU114" i="1" s="1"/>
  <c r="NV112" i="1"/>
  <c r="NV113" i="1" s="1"/>
  <c r="NV114" i="1" s="1"/>
  <c r="NW112" i="1"/>
  <c r="NW113" i="1" s="1"/>
  <c r="NW114" i="1" s="1"/>
  <c r="NX112" i="1"/>
  <c r="NX113" i="1" s="1"/>
  <c r="NX114" i="1" s="1"/>
  <c r="NY112" i="1"/>
  <c r="NY113" i="1" s="1"/>
  <c r="NY114" i="1" s="1"/>
  <c r="NZ112" i="1"/>
  <c r="NZ113" i="1" s="1"/>
  <c r="NZ114" i="1" s="1"/>
  <c r="OA112" i="1"/>
  <c r="OA113" i="1" s="1"/>
  <c r="OA114" i="1" s="1"/>
  <c r="OB112" i="1"/>
  <c r="OB113" i="1" s="1"/>
  <c r="OB114" i="1" s="1"/>
  <c r="OC112" i="1"/>
  <c r="OC113" i="1" s="1"/>
  <c r="OC114" i="1" s="1"/>
  <c r="OD112" i="1"/>
  <c r="OD113" i="1" s="1"/>
  <c r="OD114" i="1" s="1"/>
  <c r="OE112" i="1"/>
  <c r="OE113" i="1" s="1"/>
  <c r="OE114" i="1" s="1"/>
  <c r="OF112" i="1"/>
  <c r="OF113" i="1" s="1"/>
  <c r="OF114" i="1" s="1"/>
  <c r="OG112" i="1"/>
  <c r="OG113" i="1" s="1"/>
  <c r="OG114" i="1" s="1"/>
  <c r="OH112" i="1"/>
  <c r="OH113" i="1" s="1"/>
  <c r="OH114" i="1" s="1"/>
  <c r="OI112" i="1"/>
  <c r="OI113" i="1" s="1"/>
  <c r="OI114" i="1" s="1"/>
  <c r="OJ112" i="1"/>
  <c r="OJ113" i="1" s="1"/>
  <c r="OJ114" i="1" s="1"/>
  <c r="OK112" i="1"/>
  <c r="OK113" i="1" s="1"/>
  <c r="OK114" i="1" s="1"/>
  <c r="OL112" i="1"/>
  <c r="OL113" i="1" s="1"/>
  <c r="OL114" i="1" s="1"/>
  <c r="OM112" i="1"/>
  <c r="OM113" i="1" s="1"/>
  <c r="OM114" i="1" s="1"/>
  <c r="ON112" i="1"/>
  <c r="ON113" i="1" s="1"/>
  <c r="ON114" i="1" s="1"/>
  <c r="OO112" i="1"/>
  <c r="OO113" i="1" s="1"/>
  <c r="OO114" i="1" s="1"/>
  <c r="OP112" i="1"/>
  <c r="OP113" i="1" s="1"/>
  <c r="OP114" i="1" s="1"/>
  <c r="OQ112" i="1"/>
  <c r="OQ113" i="1" s="1"/>
  <c r="OQ114" i="1" s="1"/>
  <c r="OR112" i="1"/>
  <c r="OR113" i="1" s="1"/>
  <c r="OR114" i="1" s="1"/>
  <c r="OS112" i="1"/>
  <c r="OS113" i="1" s="1"/>
  <c r="OS114" i="1" s="1"/>
  <c r="OT112" i="1"/>
  <c r="OT113" i="1" s="1"/>
  <c r="OT114" i="1" s="1"/>
  <c r="OU112" i="1"/>
  <c r="OU113" i="1" s="1"/>
  <c r="OU114" i="1" s="1"/>
  <c r="OV112" i="1"/>
  <c r="OV113" i="1" s="1"/>
  <c r="OV114" i="1" s="1"/>
  <c r="OW112" i="1"/>
  <c r="OW113" i="1" s="1"/>
  <c r="OW114" i="1" s="1"/>
  <c r="OX112" i="1"/>
  <c r="OX113" i="1" s="1"/>
  <c r="OX114" i="1" s="1"/>
  <c r="OY112" i="1"/>
  <c r="OY113" i="1" s="1"/>
  <c r="OY114" i="1" s="1"/>
  <c r="OZ112" i="1"/>
  <c r="OZ113" i="1" s="1"/>
  <c r="OZ114" i="1" s="1"/>
  <c r="PA112" i="1"/>
  <c r="PA113" i="1" s="1"/>
  <c r="PA114" i="1" s="1"/>
  <c r="PB112" i="1"/>
  <c r="PB113" i="1" s="1"/>
  <c r="PB114" i="1" s="1"/>
  <c r="PC112" i="1"/>
  <c r="PC113" i="1" s="1"/>
  <c r="PC114" i="1" s="1"/>
  <c r="PD112" i="1"/>
  <c r="PD113" i="1" s="1"/>
  <c r="PD114" i="1" s="1"/>
  <c r="PE112" i="1"/>
  <c r="PE113" i="1" s="1"/>
  <c r="PE114" i="1" s="1"/>
  <c r="PF112" i="1"/>
  <c r="PF113" i="1" s="1"/>
  <c r="PF114" i="1" s="1"/>
  <c r="PG112" i="1"/>
  <c r="PG113" i="1" s="1"/>
  <c r="PG114" i="1" s="1"/>
  <c r="PH112" i="1"/>
  <c r="PH113" i="1" s="1"/>
  <c r="PH114" i="1" s="1"/>
  <c r="PI112" i="1"/>
  <c r="PI113" i="1" s="1"/>
  <c r="PI114" i="1" s="1"/>
  <c r="PJ112" i="1"/>
  <c r="PJ113" i="1" s="1"/>
  <c r="PJ114" i="1" s="1"/>
  <c r="PK112" i="1"/>
  <c r="PK113" i="1" s="1"/>
  <c r="PK114" i="1" s="1"/>
  <c r="PL112" i="1"/>
  <c r="PL113" i="1" s="1"/>
  <c r="PL114" i="1" s="1"/>
  <c r="PM112" i="1"/>
  <c r="PM113" i="1" s="1"/>
  <c r="PM114" i="1" s="1"/>
  <c r="PN112" i="1"/>
  <c r="PN113" i="1" s="1"/>
  <c r="PN114" i="1" s="1"/>
  <c r="PO112" i="1"/>
  <c r="PO113" i="1" s="1"/>
  <c r="PO114" i="1" s="1"/>
  <c r="PP112" i="1"/>
  <c r="PP113" i="1" s="1"/>
  <c r="PP114" i="1" s="1"/>
  <c r="PQ112" i="1"/>
  <c r="PQ113" i="1" s="1"/>
  <c r="PQ114" i="1" s="1"/>
  <c r="PR112" i="1"/>
  <c r="PR113" i="1" s="1"/>
  <c r="PR114" i="1" s="1"/>
  <c r="PS112" i="1"/>
  <c r="PS113" i="1" s="1"/>
  <c r="PS114" i="1" s="1"/>
  <c r="PT112" i="1"/>
  <c r="PT113" i="1" s="1"/>
  <c r="PT114" i="1" s="1"/>
  <c r="PU112" i="1"/>
  <c r="PU113" i="1" s="1"/>
  <c r="PU114" i="1" s="1"/>
  <c r="PV112" i="1"/>
  <c r="PV113" i="1" s="1"/>
  <c r="PV114" i="1" s="1"/>
  <c r="PW112" i="1"/>
  <c r="PW113" i="1" s="1"/>
  <c r="PW114" i="1" s="1"/>
  <c r="PX112" i="1"/>
  <c r="PX113" i="1" s="1"/>
  <c r="PX114" i="1" s="1"/>
  <c r="PY112" i="1"/>
  <c r="PY113" i="1" s="1"/>
  <c r="PY114" i="1" s="1"/>
  <c r="PZ112" i="1"/>
  <c r="PZ113" i="1" s="1"/>
  <c r="PZ114" i="1" s="1"/>
  <c r="QA112" i="1"/>
  <c r="QA113" i="1" s="1"/>
  <c r="QA114" i="1" s="1"/>
  <c r="QB112" i="1"/>
  <c r="QB113" i="1" s="1"/>
  <c r="QB114" i="1" s="1"/>
  <c r="QC112" i="1"/>
  <c r="QC113" i="1" s="1"/>
  <c r="QC114" i="1" s="1"/>
  <c r="QD112" i="1"/>
  <c r="QD113" i="1" s="1"/>
  <c r="QD114" i="1" s="1"/>
  <c r="QE112" i="1"/>
  <c r="QE113" i="1" s="1"/>
  <c r="QE114" i="1" s="1"/>
  <c r="QF112" i="1"/>
  <c r="QF113" i="1" s="1"/>
  <c r="QF114" i="1" s="1"/>
  <c r="QG112" i="1"/>
  <c r="QG113" i="1" s="1"/>
  <c r="QG114" i="1" s="1"/>
  <c r="QH112" i="1"/>
  <c r="QH113" i="1" s="1"/>
  <c r="QH114" i="1" s="1"/>
  <c r="QI112" i="1"/>
  <c r="QI113" i="1" s="1"/>
  <c r="QI114" i="1" s="1"/>
  <c r="QJ112" i="1"/>
  <c r="QJ113" i="1" s="1"/>
  <c r="QJ114" i="1" s="1"/>
  <c r="QK112" i="1"/>
  <c r="QK113" i="1" s="1"/>
  <c r="QK114" i="1" s="1"/>
  <c r="QL112" i="1"/>
  <c r="QL113" i="1" s="1"/>
  <c r="QL114" i="1" s="1"/>
  <c r="QM112" i="1"/>
  <c r="QM113" i="1" s="1"/>
  <c r="QM114" i="1" s="1"/>
  <c r="QN112" i="1"/>
  <c r="QN113" i="1" s="1"/>
  <c r="QN114" i="1" s="1"/>
  <c r="QO112" i="1"/>
  <c r="QO113" i="1" s="1"/>
  <c r="QO114" i="1" s="1"/>
  <c r="QP112" i="1"/>
  <c r="QP113" i="1" s="1"/>
  <c r="QP114" i="1" s="1"/>
  <c r="QQ112" i="1"/>
  <c r="QQ113" i="1" s="1"/>
  <c r="QQ114" i="1" s="1"/>
  <c r="QR112" i="1"/>
  <c r="QR113" i="1" s="1"/>
  <c r="QR114" i="1" s="1"/>
  <c r="QS112" i="1"/>
  <c r="QS113" i="1" s="1"/>
  <c r="QS114" i="1" s="1"/>
  <c r="QT112" i="1"/>
  <c r="QT113" i="1" s="1"/>
  <c r="QT114" i="1" s="1"/>
  <c r="QU112" i="1"/>
  <c r="QU113" i="1" s="1"/>
  <c r="QU114" i="1" s="1"/>
  <c r="QV112" i="1"/>
  <c r="QV113" i="1" s="1"/>
  <c r="QV114" i="1" s="1"/>
  <c r="QW112" i="1"/>
  <c r="QW113" i="1" s="1"/>
  <c r="QW114" i="1" s="1"/>
  <c r="QX112" i="1"/>
  <c r="QX113" i="1" s="1"/>
  <c r="QX114" i="1" s="1"/>
  <c r="QY112" i="1"/>
  <c r="QY113" i="1" s="1"/>
  <c r="QY114" i="1" s="1"/>
  <c r="QZ112" i="1"/>
  <c r="QZ113" i="1" s="1"/>
  <c r="QZ114" i="1" s="1"/>
  <c r="RA112" i="1"/>
  <c r="RA113" i="1" s="1"/>
  <c r="RA114" i="1" s="1"/>
  <c r="RB112" i="1"/>
  <c r="RB113" i="1" s="1"/>
  <c r="RB114" i="1" s="1"/>
  <c r="RC112" i="1"/>
  <c r="RC113" i="1" s="1"/>
  <c r="RC114" i="1" s="1"/>
  <c r="RD112" i="1"/>
  <c r="RD113" i="1" s="1"/>
  <c r="RD114" i="1" s="1"/>
  <c r="RE112" i="1"/>
  <c r="RE113" i="1" s="1"/>
  <c r="RE114" i="1" s="1"/>
  <c r="RF112" i="1"/>
  <c r="RF113" i="1" s="1"/>
  <c r="RF114" i="1" s="1"/>
  <c r="RG112" i="1"/>
  <c r="RG113" i="1" s="1"/>
  <c r="RG114" i="1" s="1"/>
  <c r="RH112" i="1"/>
  <c r="RH113" i="1" s="1"/>
  <c r="RH114" i="1" s="1"/>
  <c r="RI112" i="1"/>
  <c r="RI113" i="1" s="1"/>
  <c r="RI114" i="1" s="1"/>
  <c r="RJ112" i="1"/>
  <c r="RJ113" i="1" s="1"/>
  <c r="RJ114" i="1" s="1"/>
  <c r="RK112" i="1"/>
  <c r="RK113" i="1" s="1"/>
  <c r="RK114" i="1" s="1"/>
  <c r="RL112" i="1"/>
  <c r="RL113" i="1" s="1"/>
  <c r="RL114" i="1" s="1"/>
  <c r="RM112" i="1"/>
  <c r="RM113" i="1" s="1"/>
  <c r="RM114" i="1" s="1"/>
  <c r="RN112" i="1"/>
  <c r="RN113" i="1" s="1"/>
  <c r="RN114" i="1" s="1"/>
  <c r="RO112" i="1"/>
  <c r="RO113" i="1" s="1"/>
  <c r="RO114" i="1" s="1"/>
  <c r="RP112" i="1"/>
  <c r="RP113" i="1" s="1"/>
  <c r="RP114" i="1" s="1"/>
  <c r="RQ112" i="1"/>
  <c r="RQ113" i="1" s="1"/>
  <c r="RQ114" i="1" s="1"/>
  <c r="RR112" i="1"/>
  <c r="RR113" i="1" s="1"/>
  <c r="RR114" i="1" s="1"/>
  <c r="RS112" i="1"/>
  <c r="RS113" i="1" s="1"/>
  <c r="RS114" i="1" s="1"/>
  <c r="RT112" i="1"/>
  <c r="RT113" i="1" s="1"/>
  <c r="RT114" i="1" s="1"/>
  <c r="RU112" i="1"/>
  <c r="RU113" i="1" s="1"/>
  <c r="RU114" i="1" s="1"/>
  <c r="RV112" i="1"/>
  <c r="RV113" i="1" s="1"/>
  <c r="RV114" i="1" s="1"/>
  <c r="RW112" i="1"/>
  <c r="RW113" i="1" s="1"/>
  <c r="RW114" i="1" s="1"/>
  <c r="RX112" i="1"/>
  <c r="RX113" i="1" s="1"/>
  <c r="RX114" i="1" s="1"/>
  <c r="RY112" i="1"/>
  <c r="RY113" i="1" s="1"/>
  <c r="RY114" i="1" s="1"/>
  <c r="RZ112" i="1"/>
  <c r="RZ113" i="1" s="1"/>
  <c r="RZ114" i="1" s="1"/>
  <c r="SA112" i="1"/>
  <c r="SA113" i="1" s="1"/>
  <c r="SA114" i="1" s="1"/>
  <c r="SB112" i="1"/>
  <c r="SB113" i="1" s="1"/>
  <c r="SB114" i="1" s="1"/>
  <c r="SC112" i="1"/>
  <c r="SC113" i="1" s="1"/>
  <c r="SC114" i="1" s="1"/>
  <c r="SD112" i="1"/>
  <c r="SD113" i="1" s="1"/>
  <c r="SD114" i="1" s="1"/>
  <c r="SE112" i="1"/>
  <c r="SE113" i="1" s="1"/>
  <c r="SE114" i="1" s="1"/>
  <c r="SF112" i="1"/>
  <c r="SF113" i="1" s="1"/>
  <c r="SF114" i="1" s="1"/>
  <c r="SG112" i="1"/>
  <c r="SG113" i="1" s="1"/>
  <c r="SG114" i="1" s="1"/>
  <c r="SH112" i="1"/>
  <c r="SH113" i="1" s="1"/>
  <c r="SH114" i="1" s="1"/>
  <c r="SI112" i="1"/>
  <c r="SI113" i="1" s="1"/>
  <c r="SI114" i="1" s="1"/>
  <c r="SJ112" i="1"/>
  <c r="SJ113" i="1" s="1"/>
  <c r="SJ114" i="1" s="1"/>
  <c r="SK112" i="1"/>
  <c r="SK113" i="1" s="1"/>
  <c r="SK114" i="1" s="1"/>
  <c r="SL112" i="1"/>
  <c r="SL113" i="1" s="1"/>
  <c r="SL114" i="1" s="1"/>
  <c r="SM112" i="1"/>
  <c r="SM113" i="1" s="1"/>
  <c r="SM114" i="1" s="1"/>
  <c r="SN112" i="1"/>
  <c r="SN113" i="1" s="1"/>
  <c r="SN114" i="1" s="1"/>
  <c r="SO112" i="1"/>
  <c r="SO113" i="1" s="1"/>
  <c r="SO114" i="1" s="1"/>
  <c r="SP112" i="1"/>
  <c r="SP113" i="1" s="1"/>
  <c r="SP114" i="1" s="1"/>
  <c r="SQ112" i="1"/>
  <c r="SQ113" i="1" s="1"/>
  <c r="SQ114" i="1" s="1"/>
  <c r="SR112" i="1"/>
  <c r="SR113" i="1" s="1"/>
  <c r="SR114" i="1" s="1"/>
  <c r="SS112" i="1"/>
  <c r="SS113" i="1" s="1"/>
  <c r="SS114" i="1" s="1"/>
  <c r="ST112" i="1"/>
  <c r="ST113" i="1" s="1"/>
  <c r="ST114" i="1" s="1"/>
  <c r="SU112" i="1"/>
  <c r="SU113" i="1" s="1"/>
  <c r="SU114" i="1" s="1"/>
  <c r="SV112" i="1"/>
  <c r="SV113" i="1" s="1"/>
  <c r="SV114" i="1" s="1"/>
  <c r="SW112" i="1"/>
  <c r="SW113" i="1" s="1"/>
  <c r="SW114" i="1" s="1"/>
  <c r="SX112" i="1"/>
  <c r="SX113" i="1" s="1"/>
  <c r="SX114" i="1" s="1"/>
  <c r="SY112" i="1"/>
  <c r="SY113" i="1" s="1"/>
  <c r="SY114" i="1" s="1"/>
  <c r="SZ112" i="1"/>
  <c r="SZ113" i="1" s="1"/>
  <c r="SZ114" i="1" s="1"/>
  <c r="TA112" i="1"/>
  <c r="TA113" i="1" s="1"/>
  <c r="TA114" i="1" s="1"/>
  <c r="TB112" i="1"/>
  <c r="TB113" i="1" s="1"/>
  <c r="TB114" i="1" s="1"/>
  <c r="TC112" i="1"/>
  <c r="TC113" i="1" s="1"/>
  <c r="TC114" i="1" s="1"/>
  <c r="TD112" i="1"/>
  <c r="TD113" i="1" s="1"/>
  <c r="TD114" i="1" s="1"/>
  <c r="TE112" i="1"/>
  <c r="TE113" i="1" s="1"/>
  <c r="TE114" i="1" s="1"/>
  <c r="TF112" i="1"/>
  <c r="TF113" i="1" s="1"/>
  <c r="TF114" i="1" s="1"/>
  <c r="TG112" i="1"/>
  <c r="TG113" i="1" s="1"/>
  <c r="TG114" i="1" s="1"/>
  <c r="TH112" i="1"/>
  <c r="TH113" i="1" s="1"/>
  <c r="TH114" i="1" s="1"/>
  <c r="TI112" i="1"/>
  <c r="TI113" i="1" s="1"/>
  <c r="TI114" i="1" s="1"/>
  <c r="TJ112" i="1"/>
  <c r="TJ113" i="1" s="1"/>
  <c r="TJ114" i="1" s="1"/>
  <c r="TK112" i="1"/>
  <c r="TK113" i="1" s="1"/>
  <c r="TK114" i="1" s="1"/>
  <c r="TL112" i="1"/>
  <c r="TL113" i="1" s="1"/>
  <c r="TL114" i="1" s="1"/>
  <c r="TM112" i="1"/>
  <c r="TM113" i="1" s="1"/>
  <c r="TM114" i="1" s="1"/>
  <c r="TN112" i="1"/>
  <c r="TN113" i="1" s="1"/>
  <c r="TN114" i="1" s="1"/>
  <c r="TO112" i="1"/>
  <c r="TO113" i="1" s="1"/>
  <c r="TO114" i="1" s="1"/>
  <c r="TP112" i="1"/>
  <c r="TP113" i="1" s="1"/>
  <c r="TP114" i="1" s="1"/>
  <c r="TQ112" i="1"/>
  <c r="TQ113" i="1" s="1"/>
  <c r="TQ114" i="1" s="1"/>
  <c r="TR112" i="1"/>
  <c r="TR113" i="1" s="1"/>
  <c r="TR114" i="1" s="1"/>
  <c r="TS112" i="1"/>
  <c r="TS113" i="1" s="1"/>
  <c r="TS114" i="1" s="1"/>
  <c r="TT112" i="1"/>
  <c r="TT113" i="1" s="1"/>
  <c r="TT114" i="1" s="1"/>
  <c r="TU112" i="1"/>
  <c r="TU113" i="1" s="1"/>
  <c r="TU114" i="1" s="1"/>
  <c r="TV112" i="1"/>
  <c r="TV113" i="1" s="1"/>
  <c r="TV114" i="1" s="1"/>
  <c r="TW112" i="1"/>
  <c r="TW113" i="1" s="1"/>
  <c r="TW114" i="1" s="1"/>
  <c r="TX112" i="1"/>
  <c r="TX113" i="1" s="1"/>
  <c r="TX114" i="1" s="1"/>
  <c r="TY112" i="1"/>
  <c r="TY113" i="1" s="1"/>
  <c r="TY114" i="1" s="1"/>
  <c r="TZ112" i="1"/>
  <c r="TZ113" i="1" s="1"/>
  <c r="TZ114" i="1" s="1"/>
  <c r="UA112" i="1"/>
  <c r="UA113" i="1" s="1"/>
  <c r="UA114" i="1" s="1"/>
  <c r="UB112" i="1"/>
  <c r="UB113" i="1" s="1"/>
  <c r="UB114" i="1" s="1"/>
  <c r="UC112" i="1"/>
  <c r="UC113" i="1" s="1"/>
  <c r="UC114" i="1" s="1"/>
  <c r="UD112" i="1"/>
  <c r="UD113" i="1" s="1"/>
  <c r="UD114" i="1" s="1"/>
  <c r="UE112" i="1"/>
  <c r="UE113" i="1" s="1"/>
  <c r="UE114" i="1" s="1"/>
  <c r="UF112" i="1"/>
  <c r="UF113" i="1" s="1"/>
  <c r="UF114" i="1" s="1"/>
  <c r="UG112" i="1"/>
  <c r="UG113" i="1" s="1"/>
  <c r="UG114" i="1" s="1"/>
  <c r="UH112" i="1"/>
  <c r="UH113" i="1" s="1"/>
  <c r="UH114" i="1" s="1"/>
  <c r="UI112" i="1"/>
  <c r="UI113" i="1" s="1"/>
  <c r="UI114" i="1" s="1"/>
  <c r="UJ112" i="1"/>
  <c r="UJ113" i="1" s="1"/>
  <c r="UJ114" i="1" s="1"/>
  <c r="UK112" i="1"/>
  <c r="UK113" i="1" s="1"/>
  <c r="UK114" i="1" s="1"/>
  <c r="UL112" i="1"/>
  <c r="UL113" i="1" s="1"/>
  <c r="UL114" i="1" s="1"/>
  <c r="UM112" i="1"/>
  <c r="UM113" i="1" s="1"/>
  <c r="UM114" i="1" s="1"/>
  <c r="UN112" i="1"/>
  <c r="UN113" i="1" s="1"/>
  <c r="UN114" i="1" s="1"/>
  <c r="UO112" i="1"/>
  <c r="UO113" i="1" s="1"/>
  <c r="UO114" i="1" s="1"/>
  <c r="UP112" i="1"/>
  <c r="UP113" i="1" s="1"/>
  <c r="UP114" i="1" s="1"/>
  <c r="UQ112" i="1"/>
  <c r="UQ113" i="1" s="1"/>
  <c r="UQ114" i="1" s="1"/>
  <c r="UR112" i="1"/>
  <c r="UR113" i="1" s="1"/>
  <c r="UR114" i="1" s="1"/>
  <c r="US112" i="1"/>
  <c r="US113" i="1" s="1"/>
  <c r="US114" i="1" s="1"/>
  <c r="UT112" i="1"/>
  <c r="UT113" i="1" s="1"/>
  <c r="UT114" i="1" s="1"/>
  <c r="UU112" i="1"/>
  <c r="UU113" i="1" s="1"/>
  <c r="UU114" i="1" s="1"/>
  <c r="UV112" i="1"/>
  <c r="UV113" i="1" s="1"/>
  <c r="UV114" i="1" s="1"/>
  <c r="UW112" i="1"/>
  <c r="UW113" i="1" s="1"/>
  <c r="UW114" i="1" s="1"/>
  <c r="UX112" i="1"/>
  <c r="UX113" i="1" s="1"/>
  <c r="UX114" i="1" s="1"/>
  <c r="UY112" i="1"/>
  <c r="UY113" i="1" s="1"/>
  <c r="UY114" i="1" s="1"/>
  <c r="UZ112" i="1"/>
  <c r="UZ113" i="1" s="1"/>
  <c r="UZ114" i="1" s="1"/>
  <c r="VA112" i="1"/>
  <c r="VA113" i="1" s="1"/>
  <c r="VA114" i="1" s="1"/>
  <c r="VB112" i="1"/>
  <c r="VB113" i="1" s="1"/>
  <c r="VB114" i="1" s="1"/>
  <c r="VC112" i="1"/>
  <c r="VC113" i="1" s="1"/>
  <c r="VC114" i="1" s="1"/>
  <c r="VD112" i="1"/>
  <c r="VD113" i="1" s="1"/>
  <c r="VD114" i="1" s="1"/>
  <c r="VE112" i="1"/>
  <c r="VE113" i="1" s="1"/>
  <c r="VE114" i="1" s="1"/>
  <c r="VF112" i="1"/>
  <c r="VF113" i="1" s="1"/>
  <c r="VF114" i="1" s="1"/>
  <c r="VG112" i="1"/>
  <c r="VG113" i="1" s="1"/>
  <c r="VG114" i="1" s="1"/>
  <c r="VH112" i="1"/>
  <c r="VH113" i="1" s="1"/>
  <c r="VH114" i="1" s="1"/>
  <c r="VI112" i="1"/>
  <c r="VI113" i="1" s="1"/>
  <c r="VI114" i="1" s="1"/>
  <c r="VJ112" i="1"/>
  <c r="VJ113" i="1" s="1"/>
  <c r="VJ114" i="1" s="1"/>
  <c r="VK112" i="1"/>
  <c r="VK113" i="1" s="1"/>
  <c r="VK114" i="1" s="1"/>
  <c r="VL112" i="1"/>
  <c r="VL113" i="1" s="1"/>
  <c r="VL114" i="1" s="1"/>
  <c r="VM112" i="1"/>
  <c r="VM113" i="1" s="1"/>
  <c r="VM114" i="1" s="1"/>
  <c r="VN112" i="1"/>
  <c r="VN113" i="1" s="1"/>
  <c r="VN114" i="1" s="1"/>
  <c r="VO112" i="1"/>
  <c r="VO113" i="1" s="1"/>
  <c r="VO114" i="1" s="1"/>
  <c r="VP112" i="1"/>
  <c r="VP113" i="1" s="1"/>
  <c r="VP114" i="1" s="1"/>
  <c r="VQ112" i="1"/>
  <c r="VQ113" i="1" s="1"/>
  <c r="VQ114" i="1" s="1"/>
  <c r="VR112" i="1"/>
  <c r="VR113" i="1" s="1"/>
  <c r="VR114" i="1" s="1"/>
  <c r="VS112" i="1"/>
  <c r="VS113" i="1" s="1"/>
  <c r="VS114" i="1" s="1"/>
  <c r="VT112" i="1"/>
  <c r="VT113" i="1" s="1"/>
  <c r="VT114" i="1" s="1"/>
  <c r="VU112" i="1"/>
  <c r="VU113" i="1" s="1"/>
  <c r="VU114" i="1" s="1"/>
  <c r="VV112" i="1"/>
  <c r="VV113" i="1" s="1"/>
  <c r="VV114" i="1" s="1"/>
  <c r="VW112" i="1"/>
  <c r="VW113" i="1" s="1"/>
  <c r="VW114" i="1" s="1"/>
  <c r="VX112" i="1"/>
  <c r="VX113" i="1" s="1"/>
  <c r="VX114" i="1" s="1"/>
  <c r="VY112" i="1"/>
  <c r="VY113" i="1" s="1"/>
  <c r="VY114" i="1" s="1"/>
  <c r="VZ112" i="1"/>
  <c r="VZ113" i="1" s="1"/>
  <c r="VZ114" i="1" s="1"/>
  <c r="WA112" i="1"/>
  <c r="WA113" i="1" s="1"/>
  <c r="WA114" i="1" s="1"/>
  <c r="WB112" i="1"/>
  <c r="WB113" i="1" s="1"/>
  <c r="WB114" i="1" s="1"/>
  <c r="WC112" i="1"/>
  <c r="WC113" i="1" s="1"/>
  <c r="WC114" i="1" s="1"/>
  <c r="WD112" i="1"/>
  <c r="WD113" i="1" s="1"/>
  <c r="WD114" i="1" s="1"/>
  <c r="WE112" i="1"/>
  <c r="WE113" i="1" s="1"/>
  <c r="WE114" i="1" s="1"/>
  <c r="WF112" i="1"/>
  <c r="WF113" i="1" s="1"/>
  <c r="WF114" i="1" s="1"/>
  <c r="WG112" i="1"/>
  <c r="WG113" i="1" s="1"/>
  <c r="WG114" i="1" s="1"/>
  <c r="WH112" i="1"/>
  <c r="WH113" i="1" s="1"/>
  <c r="WH114" i="1" s="1"/>
  <c r="WI112" i="1"/>
  <c r="WI113" i="1" s="1"/>
  <c r="WI114" i="1" s="1"/>
  <c r="WJ112" i="1"/>
  <c r="WJ113" i="1" s="1"/>
  <c r="WJ114" i="1" s="1"/>
  <c r="WK112" i="1"/>
  <c r="WK113" i="1" s="1"/>
  <c r="WK114" i="1" s="1"/>
  <c r="WL112" i="1"/>
  <c r="WL113" i="1" s="1"/>
  <c r="WL114" i="1" s="1"/>
  <c r="WM112" i="1"/>
  <c r="WM113" i="1" s="1"/>
  <c r="WM114" i="1" s="1"/>
  <c r="WN112" i="1"/>
  <c r="WN113" i="1" s="1"/>
  <c r="WN114" i="1" s="1"/>
  <c r="WO112" i="1"/>
  <c r="WO113" i="1" s="1"/>
  <c r="WO114" i="1" s="1"/>
  <c r="WP112" i="1"/>
  <c r="WP113" i="1" s="1"/>
  <c r="WP114" i="1" s="1"/>
  <c r="WQ112" i="1"/>
  <c r="WQ113" i="1" s="1"/>
  <c r="WQ114" i="1" s="1"/>
  <c r="WR112" i="1"/>
  <c r="WR113" i="1" s="1"/>
  <c r="WR114" i="1" s="1"/>
  <c r="WS112" i="1"/>
  <c r="WS113" i="1" s="1"/>
  <c r="WS114" i="1" s="1"/>
  <c r="WT112" i="1"/>
  <c r="WT113" i="1" s="1"/>
  <c r="WT114" i="1" s="1"/>
  <c r="WU112" i="1"/>
  <c r="WU113" i="1" s="1"/>
  <c r="WU114" i="1" s="1"/>
  <c r="WV112" i="1"/>
  <c r="WV113" i="1" s="1"/>
  <c r="WV114" i="1" s="1"/>
  <c r="WW112" i="1"/>
  <c r="WW113" i="1" s="1"/>
  <c r="WW114" i="1" s="1"/>
  <c r="WX112" i="1"/>
  <c r="WX113" i="1" s="1"/>
  <c r="WX114" i="1" s="1"/>
  <c r="WY112" i="1"/>
  <c r="WY113" i="1" s="1"/>
  <c r="WY114" i="1" s="1"/>
  <c r="WZ112" i="1"/>
  <c r="WZ113" i="1" s="1"/>
  <c r="WZ114" i="1" s="1"/>
  <c r="XA112" i="1"/>
  <c r="XA113" i="1" s="1"/>
  <c r="XA114" i="1" s="1"/>
  <c r="XB112" i="1"/>
  <c r="XB113" i="1" s="1"/>
  <c r="XB114" i="1" s="1"/>
  <c r="XC112" i="1"/>
  <c r="XC113" i="1" s="1"/>
  <c r="XC114" i="1" s="1"/>
  <c r="XD112" i="1"/>
  <c r="XD113" i="1" s="1"/>
  <c r="XD114" i="1" s="1"/>
  <c r="XE112" i="1"/>
  <c r="XE113" i="1" s="1"/>
  <c r="XE114" i="1" s="1"/>
  <c r="XF112" i="1"/>
  <c r="XF113" i="1" s="1"/>
  <c r="XF114" i="1" s="1"/>
  <c r="XG112" i="1"/>
  <c r="XG113" i="1" s="1"/>
  <c r="XG114" i="1" s="1"/>
  <c r="XH112" i="1"/>
  <c r="XH113" i="1" s="1"/>
  <c r="XH114" i="1" s="1"/>
  <c r="XI112" i="1"/>
  <c r="XI113" i="1" s="1"/>
  <c r="XI114" i="1" s="1"/>
  <c r="XJ112" i="1"/>
  <c r="XJ113" i="1" s="1"/>
  <c r="XJ114" i="1" s="1"/>
  <c r="XK112" i="1"/>
  <c r="XK113" i="1" s="1"/>
  <c r="XK114" i="1" s="1"/>
  <c r="XL112" i="1"/>
  <c r="XL113" i="1" s="1"/>
  <c r="XL114" i="1" s="1"/>
  <c r="XM112" i="1"/>
  <c r="XM113" i="1" s="1"/>
  <c r="XM114" i="1" s="1"/>
  <c r="XN112" i="1"/>
  <c r="XN113" i="1" s="1"/>
  <c r="XN114" i="1" s="1"/>
  <c r="XO112" i="1"/>
  <c r="XO113" i="1" s="1"/>
  <c r="XO114" i="1" s="1"/>
  <c r="XP112" i="1"/>
  <c r="XP113" i="1" s="1"/>
  <c r="XP114" i="1" s="1"/>
  <c r="XQ112" i="1"/>
  <c r="XQ113" i="1" s="1"/>
  <c r="XQ114" i="1" s="1"/>
  <c r="XR112" i="1"/>
  <c r="XR113" i="1" s="1"/>
  <c r="XR114" i="1" s="1"/>
  <c r="XS112" i="1"/>
  <c r="XS113" i="1" s="1"/>
  <c r="XS114" i="1" s="1"/>
  <c r="XT112" i="1"/>
  <c r="XT113" i="1" s="1"/>
  <c r="XT114" i="1" s="1"/>
  <c r="XU112" i="1"/>
  <c r="XU113" i="1" s="1"/>
  <c r="XU114" i="1" s="1"/>
  <c r="XV112" i="1"/>
  <c r="XV113" i="1" s="1"/>
  <c r="XV114" i="1" s="1"/>
  <c r="XW112" i="1"/>
  <c r="XW113" i="1" s="1"/>
  <c r="XW114" i="1" s="1"/>
  <c r="XX112" i="1"/>
  <c r="XX113" i="1" s="1"/>
  <c r="XX114" i="1" s="1"/>
  <c r="XY112" i="1"/>
  <c r="XY113" i="1" s="1"/>
  <c r="XY114" i="1" s="1"/>
  <c r="XZ112" i="1"/>
  <c r="XZ113" i="1" s="1"/>
  <c r="XZ114" i="1" s="1"/>
  <c r="YA112" i="1"/>
  <c r="YA113" i="1" s="1"/>
  <c r="YA114" i="1" s="1"/>
  <c r="YB112" i="1"/>
  <c r="YB113" i="1" s="1"/>
  <c r="YB114" i="1" s="1"/>
  <c r="YC112" i="1"/>
  <c r="YC113" i="1" s="1"/>
  <c r="YC114" i="1" s="1"/>
  <c r="YD112" i="1"/>
  <c r="YD113" i="1" s="1"/>
  <c r="YD114" i="1" s="1"/>
  <c r="YE112" i="1"/>
  <c r="YE113" i="1" s="1"/>
  <c r="YE114" i="1" s="1"/>
  <c r="YF112" i="1"/>
  <c r="YF113" i="1" s="1"/>
  <c r="YF114" i="1" s="1"/>
  <c r="YG112" i="1"/>
  <c r="YG113" i="1" s="1"/>
  <c r="YG114" i="1" s="1"/>
  <c r="YH112" i="1"/>
  <c r="YH113" i="1" s="1"/>
  <c r="YH114" i="1" s="1"/>
  <c r="YI112" i="1"/>
  <c r="YI113" i="1" s="1"/>
  <c r="YI114" i="1" s="1"/>
  <c r="YJ112" i="1"/>
  <c r="YJ113" i="1" s="1"/>
  <c r="YJ114" i="1" s="1"/>
  <c r="YK112" i="1"/>
  <c r="YK113" i="1" s="1"/>
  <c r="YK114" i="1" s="1"/>
  <c r="YL112" i="1"/>
  <c r="YL113" i="1" s="1"/>
  <c r="YL114" i="1" s="1"/>
  <c r="YM112" i="1"/>
  <c r="YM113" i="1" s="1"/>
  <c r="YM114" i="1" s="1"/>
  <c r="YN112" i="1"/>
  <c r="YN113" i="1" s="1"/>
  <c r="YN114" i="1" s="1"/>
  <c r="YO112" i="1"/>
  <c r="YO113" i="1" s="1"/>
  <c r="YO114" i="1" s="1"/>
  <c r="YP112" i="1"/>
  <c r="YP113" i="1" s="1"/>
  <c r="YP114" i="1" s="1"/>
  <c r="YQ112" i="1"/>
  <c r="YQ113" i="1" s="1"/>
  <c r="YQ114" i="1" s="1"/>
  <c r="YR112" i="1"/>
  <c r="YR113" i="1" s="1"/>
  <c r="YR114" i="1" s="1"/>
  <c r="YS112" i="1"/>
  <c r="YS113" i="1" s="1"/>
  <c r="YS114" i="1" s="1"/>
  <c r="YT112" i="1"/>
  <c r="YT113" i="1" s="1"/>
  <c r="YT114" i="1" s="1"/>
  <c r="YU112" i="1"/>
  <c r="YU113" i="1" s="1"/>
  <c r="YU114" i="1" s="1"/>
  <c r="YV112" i="1"/>
  <c r="YV113" i="1" s="1"/>
  <c r="YV114" i="1" s="1"/>
  <c r="YW112" i="1"/>
  <c r="YW113" i="1" s="1"/>
  <c r="YW114" i="1" s="1"/>
  <c r="YX112" i="1"/>
  <c r="YX113" i="1" s="1"/>
  <c r="YX114" i="1" s="1"/>
  <c r="YY112" i="1"/>
  <c r="YY113" i="1" s="1"/>
  <c r="YY114" i="1" s="1"/>
  <c r="YZ112" i="1"/>
  <c r="YZ113" i="1" s="1"/>
  <c r="YZ114" i="1" s="1"/>
  <c r="ZA112" i="1"/>
  <c r="ZA113" i="1" s="1"/>
  <c r="ZA114" i="1" s="1"/>
  <c r="ZB112" i="1"/>
  <c r="ZB113" i="1" s="1"/>
  <c r="ZB114" i="1" s="1"/>
  <c r="ZC112" i="1"/>
  <c r="ZC113" i="1" s="1"/>
  <c r="ZC114" i="1" s="1"/>
  <c r="ZD112" i="1"/>
  <c r="ZD113" i="1" s="1"/>
  <c r="ZD114" i="1" s="1"/>
  <c r="ZE112" i="1"/>
  <c r="ZE113" i="1" s="1"/>
  <c r="ZE114" i="1" s="1"/>
  <c r="ZF112" i="1"/>
  <c r="ZF113" i="1" s="1"/>
  <c r="ZF114" i="1" s="1"/>
  <c r="ZG112" i="1"/>
  <c r="ZG113" i="1" s="1"/>
  <c r="ZG114" i="1" s="1"/>
  <c r="ZH112" i="1"/>
  <c r="ZH113" i="1" s="1"/>
  <c r="ZH114" i="1" s="1"/>
  <c r="ZI112" i="1"/>
  <c r="ZI113" i="1" s="1"/>
  <c r="ZI114" i="1" s="1"/>
  <c r="ZJ112" i="1"/>
  <c r="ZJ113" i="1" s="1"/>
  <c r="ZJ114" i="1" s="1"/>
  <c r="ZK112" i="1"/>
  <c r="ZK113" i="1" s="1"/>
  <c r="ZK114" i="1" s="1"/>
  <c r="ZL112" i="1"/>
  <c r="ZL113" i="1" s="1"/>
  <c r="ZL114" i="1" s="1"/>
  <c r="ZM112" i="1"/>
  <c r="ZM113" i="1" s="1"/>
  <c r="ZM114" i="1" s="1"/>
  <c r="ZN112" i="1"/>
  <c r="ZN113" i="1" s="1"/>
  <c r="ZN114" i="1" s="1"/>
  <c r="ZO112" i="1"/>
  <c r="ZO113" i="1" s="1"/>
  <c r="ZO114" i="1" s="1"/>
  <c r="ZP112" i="1"/>
  <c r="ZP113" i="1" s="1"/>
  <c r="ZP114" i="1" s="1"/>
  <c r="ZQ112" i="1"/>
  <c r="ZQ113" i="1" s="1"/>
  <c r="ZQ114" i="1" s="1"/>
  <c r="ZR112" i="1"/>
  <c r="ZR113" i="1" s="1"/>
  <c r="ZR114" i="1" s="1"/>
  <c r="ZS112" i="1"/>
  <c r="ZS113" i="1" s="1"/>
  <c r="ZS114" i="1" s="1"/>
  <c r="ZT112" i="1"/>
  <c r="ZT113" i="1" s="1"/>
  <c r="ZT114" i="1" s="1"/>
  <c r="ZU112" i="1"/>
  <c r="ZU113" i="1" s="1"/>
  <c r="ZU114" i="1" s="1"/>
  <c r="ZV112" i="1"/>
  <c r="ZV113" i="1" s="1"/>
  <c r="ZV114" i="1" s="1"/>
  <c r="ZW112" i="1"/>
  <c r="ZW113" i="1" s="1"/>
  <c r="ZW114" i="1" s="1"/>
  <c r="ZX112" i="1"/>
  <c r="ZX113" i="1" s="1"/>
  <c r="ZX114" i="1" s="1"/>
  <c r="ZY112" i="1"/>
  <c r="ZY113" i="1" s="1"/>
  <c r="ZY114" i="1" s="1"/>
  <c r="ZZ112" i="1"/>
  <c r="ZZ113" i="1" s="1"/>
  <c r="ZZ114" i="1" s="1"/>
  <c r="AAA112" i="1"/>
  <c r="AAA113" i="1" s="1"/>
  <c r="AAA114" i="1" s="1"/>
  <c r="AAB112" i="1"/>
  <c r="AAB113" i="1" s="1"/>
  <c r="AAB114" i="1" s="1"/>
  <c r="AAC112" i="1"/>
  <c r="AAC113" i="1" s="1"/>
  <c r="AAC114" i="1" s="1"/>
  <c r="AAD112" i="1"/>
  <c r="AAD113" i="1" s="1"/>
  <c r="AAD114" i="1" s="1"/>
  <c r="AAE112" i="1"/>
  <c r="AAE113" i="1" s="1"/>
  <c r="AAE114" i="1" s="1"/>
  <c r="AAF112" i="1"/>
  <c r="AAF113" i="1" s="1"/>
  <c r="AAF114" i="1" s="1"/>
  <c r="AAG112" i="1"/>
  <c r="AAG113" i="1" s="1"/>
  <c r="AAG114" i="1" s="1"/>
  <c r="AAH112" i="1"/>
  <c r="AAH113" i="1" s="1"/>
  <c r="AAH114" i="1" s="1"/>
  <c r="AAI112" i="1"/>
  <c r="AAI113" i="1" s="1"/>
  <c r="AAI114" i="1" s="1"/>
  <c r="AAJ112" i="1"/>
  <c r="AAJ113" i="1" s="1"/>
  <c r="AAJ114" i="1" s="1"/>
  <c r="AAK112" i="1"/>
  <c r="AAK113" i="1" s="1"/>
  <c r="AAK114" i="1" s="1"/>
  <c r="AAL112" i="1"/>
  <c r="AAL113" i="1" s="1"/>
  <c r="AAL114" i="1" s="1"/>
  <c r="AAM112" i="1"/>
  <c r="AAM113" i="1" s="1"/>
  <c r="AAM114" i="1" s="1"/>
  <c r="AAN112" i="1"/>
  <c r="AAN113" i="1" s="1"/>
  <c r="AAN114" i="1" s="1"/>
  <c r="AAO112" i="1"/>
  <c r="AAO113" i="1" s="1"/>
  <c r="AAO114" i="1" s="1"/>
  <c r="AAP112" i="1"/>
  <c r="AAP113" i="1" s="1"/>
  <c r="AAP114" i="1" s="1"/>
  <c r="AAQ112" i="1"/>
  <c r="AAQ113" i="1" s="1"/>
  <c r="AAQ114" i="1" s="1"/>
  <c r="AAR112" i="1"/>
  <c r="AAR113" i="1" s="1"/>
  <c r="AAR114" i="1" s="1"/>
  <c r="AAS112" i="1"/>
  <c r="AAS113" i="1" s="1"/>
  <c r="AAS114" i="1" s="1"/>
  <c r="AAT112" i="1"/>
  <c r="AAT113" i="1" s="1"/>
  <c r="AAT114" i="1" s="1"/>
  <c r="AAU112" i="1"/>
  <c r="AAU113" i="1" s="1"/>
  <c r="AAU114" i="1" s="1"/>
  <c r="AAV112" i="1"/>
  <c r="AAV113" i="1" s="1"/>
  <c r="AAV114" i="1" s="1"/>
  <c r="AAW112" i="1"/>
  <c r="AAW113" i="1" s="1"/>
  <c r="AAW114" i="1" s="1"/>
  <c r="AAX112" i="1"/>
  <c r="AAX113" i="1" s="1"/>
  <c r="AAX114" i="1" s="1"/>
  <c r="AAY112" i="1"/>
  <c r="AAY113" i="1" s="1"/>
  <c r="AAY114" i="1" s="1"/>
  <c r="AAZ112" i="1"/>
  <c r="AAZ113" i="1" s="1"/>
  <c r="AAZ114" i="1" s="1"/>
  <c r="ABA112" i="1"/>
  <c r="ABA113" i="1" s="1"/>
  <c r="ABA114" i="1" s="1"/>
  <c r="ABB112" i="1"/>
  <c r="ABB113" i="1" s="1"/>
  <c r="ABB114" i="1" s="1"/>
  <c r="ABC112" i="1"/>
  <c r="ABC113" i="1" s="1"/>
  <c r="ABC114" i="1" s="1"/>
  <c r="ABD112" i="1"/>
  <c r="ABD113" i="1" s="1"/>
  <c r="ABD114" i="1" s="1"/>
  <c r="ABE112" i="1"/>
  <c r="ABE113" i="1" s="1"/>
  <c r="ABE114" i="1" s="1"/>
  <c r="ABF112" i="1"/>
  <c r="ABF113" i="1" s="1"/>
  <c r="ABF114" i="1" s="1"/>
  <c r="ABG112" i="1"/>
  <c r="ABG113" i="1" s="1"/>
  <c r="ABG114" i="1" s="1"/>
  <c r="ABH112" i="1"/>
  <c r="ABH113" i="1" s="1"/>
  <c r="ABH114" i="1" s="1"/>
  <c r="ABI112" i="1"/>
  <c r="ABI113" i="1" s="1"/>
  <c r="ABI114" i="1" s="1"/>
  <c r="ABJ112" i="1"/>
  <c r="ABJ113" i="1" s="1"/>
  <c r="ABJ114" i="1" s="1"/>
  <c r="ABK112" i="1"/>
  <c r="ABK113" i="1" s="1"/>
  <c r="ABK114" i="1" s="1"/>
  <c r="ABL112" i="1"/>
  <c r="ABL113" i="1" s="1"/>
  <c r="ABL114" i="1" s="1"/>
  <c r="ABM112" i="1"/>
  <c r="ABM113" i="1" s="1"/>
  <c r="ABM114" i="1" s="1"/>
  <c r="ABN112" i="1"/>
  <c r="ABN113" i="1" s="1"/>
  <c r="ABN114" i="1" s="1"/>
  <c r="ABO112" i="1"/>
  <c r="ABO113" i="1" s="1"/>
  <c r="ABO114" i="1" s="1"/>
  <c r="ABP112" i="1"/>
  <c r="ABP113" i="1" s="1"/>
  <c r="ABP114" i="1" s="1"/>
  <c r="ABQ112" i="1"/>
  <c r="ABQ113" i="1" s="1"/>
  <c r="ABQ114" i="1" s="1"/>
  <c r="ABR112" i="1"/>
  <c r="ABR113" i="1" s="1"/>
  <c r="ABR114" i="1" s="1"/>
  <c r="ABS112" i="1"/>
  <c r="ABS113" i="1" s="1"/>
  <c r="ABS114" i="1" s="1"/>
  <c r="ABT112" i="1"/>
  <c r="ABT113" i="1" s="1"/>
  <c r="ABT114" i="1" s="1"/>
  <c r="ABU112" i="1"/>
  <c r="ABU113" i="1" s="1"/>
  <c r="ABU114" i="1" s="1"/>
  <c r="ABV112" i="1"/>
  <c r="ABV113" i="1" s="1"/>
  <c r="ABV114" i="1" s="1"/>
  <c r="ABW112" i="1"/>
  <c r="ABW113" i="1" s="1"/>
  <c r="ABW114" i="1" s="1"/>
  <c r="ABX112" i="1"/>
  <c r="ABX113" i="1" s="1"/>
  <c r="ABX114" i="1" s="1"/>
  <c r="ABY112" i="1"/>
  <c r="ABY113" i="1" s="1"/>
  <c r="ABY114" i="1" s="1"/>
  <c r="ABZ112" i="1"/>
  <c r="ABZ113" i="1" s="1"/>
  <c r="ABZ114" i="1" s="1"/>
  <c r="ACA112" i="1"/>
  <c r="ACA113" i="1" s="1"/>
  <c r="ACA114" i="1" s="1"/>
  <c r="ACB112" i="1"/>
  <c r="ACB113" i="1" s="1"/>
  <c r="ACB114" i="1" s="1"/>
  <c r="ACC112" i="1"/>
  <c r="ACC113" i="1" s="1"/>
  <c r="ACC114" i="1" s="1"/>
  <c r="ACD112" i="1"/>
  <c r="ACD113" i="1" s="1"/>
  <c r="ACD114" i="1" s="1"/>
  <c r="ACE112" i="1"/>
  <c r="ACE113" i="1" s="1"/>
  <c r="ACE114" i="1" s="1"/>
  <c r="ACF112" i="1"/>
  <c r="ACF113" i="1" s="1"/>
  <c r="ACF114" i="1" s="1"/>
  <c r="ACG112" i="1"/>
  <c r="ACG113" i="1" s="1"/>
  <c r="ACG114" i="1" s="1"/>
  <c r="ACH112" i="1"/>
  <c r="ACH113" i="1" s="1"/>
  <c r="ACH114" i="1" s="1"/>
  <c r="ACI112" i="1"/>
  <c r="ACI113" i="1" s="1"/>
  <c r="ACI114" i="1" s="1"/>
  <c r="ACJ112" i="1"/>
  <c r="ACJ113" i="1" s="1"/>
  <c r="ACJ114" i="1" s="1"/>
  <c r="ACK112" i="1"/>
  <c r="ACK113" i="1" s="1"/>
  <c r="ACK114" i="1" s="1"/>
  <c r="ACL112" i="1"/>
  <c r="ACL113" i="1" s="1"/>
  <c r="ACL114" i="1" s="1"/>
  <c r="ACM112" i="1"/>
  <c r="ACM113" i="1" s="1"/>
  <c r="ACM114" i="1" s="1"/>
  <c r="ACN112" i="1"/>
  <c r="ACN113" i="1" s="1"/>
  <c r="ACN114" i="1" s="1"/>
  <c r="ACO112" i="1"/>
  <c r="ACO113" i="1" s="1"/>
  <c r="ACO114" i="1" s="1"/>
  <c r="ACP112" i="1"/>
  <c r="ACP113" i="1" s="1"/>
  <c r="ACP114" i="1" s="1"/>
  <c r="ACQ112" i="1"/>
  <c r="ACQ113" i="1" s="1"/>
  <c r="ACQ114" i="1" s="1"/>
  <c r="ACR112" i="1"/>
  <c r="ACR113" i="1" s="1"/>
  <c r="ACR114" i="1" s="1"/>
  <c r="ACS112" i="1"/>
  <c r="ACS113" i="1" s="1"/>
  <c r="ACS114" i="1" s="1"/>
  <c r="ACT112" i="1"/>
  <c r="ACT113" i="1" s="1"/>
  <c r="ACT114" i="1" s="1"/>
  <c r="ACU112" i="1"/>
  <c r="ACU113" i="1" s="1"/>
  <c r="ACU114" i="1" s="1"/>
  <c r="ACV112" i="1"/>
  <c r="ACV113" i="1" s="1"/>
  <c r="ACV114" i="1" s="1"/>
  <c r="ACW112" i="1"/>
  <c r="ACW113" i="1" s="1"/>
  <c r="ACW114" i="1" s="1"/>
  <c r="ACX112" i="1"/>
  <c r="ACX113" i="1" s="1"/>
  <c r="ACX114" i="1" s="1"/>
  <c r="ACY112" i="1"/>
  <c r="ACY113" i="1" s="1"/>
  <c r="ACY114" i="1" s="1"/>
  <c r="ACZ112" i="1"/>
  <c r="ACZ113" i="1" s="1"/>
  <c r="ACZ114" i="1" s="1"/>
  <c r="ADA112" i="1"/>
  <c r="ADA113" i="1" s="1"/>
  <c r="ADA114" i="1" s="1"/>
  <c r="ADB112" i="1"/>
  <c r="ADB113" i="1" s="1"/>
  <c r="ADB114" i="1" s="1"/>
  <c r="ADC112" i="1"/>
  <c r="ADC113" i="1" s="1"/>
  <c r="ADC114" i="1" s="1"/>
  <c r="ADD112" i="1"/>
  <c r="ADD113" i="1" s="1"/>
  <c r="ADD114" i="1" s="1"/>
  <c r="ADE112" i="1"/>
  <c r="ADE113" i="1" s="1"/>
  <c r="ADE114" i="1" s="1"/>
  <c r="ADF112" i="1"/>
  <c r="ADF113" i="1" s="1"/>
  <c r="ADF114" i="1" s="1"/>
  <c r="ADG112" i="1"/>
  <c r="ADG113" i="1" s="1"/>
  <c r="ADG114" i="1" s="1"/>
  <c r="ADH112" i="1"/>
  <c r="ADH113" i="1" s="1"/>
  <c r="ADH114" i="1" s="1"/>
  <c r="ADI112" i="1"/>
  <c r="ADI113" i="1" s="1"/>
  <c r="ADI114" i="1" s="1"/>
  <c r="ADJ112" i="1"/>
  <c r="ADJ113" i="1" s="1"/>
  <c r="ADJ114" i="1" s="1"/>
  <c r="ADK112" i="1"/>
  <c r="ADK113" i="1" s="1"/>
  <c r="ADK114" i="1" s="1"/>
  <c r="ADL112" i="1"/>
  <c r="ADL113" i="1" s="1"/>
  <c r="ADL114" i="1" s="1"/>
  <c r="ADM112" i="1"/>
  <c r="ADM113" i="1" s="1"/>
  <c r="ADM114" i="1" s="1"/>
  <c r="ADN112" i="1"/>
  <c r="ADN113" i="1" s="1"/>
  <c r="ADN114" i="1" s="1"/>
  <c r="ADO112" i="1"/>
  <c r="ADO113" i="1" s="1"/>
  <c r="ADO114" i="1" s="1"/>
  <c r="ADP112" i="1"/>
  <c r="ADP113" i="1" s="1"/>
  <c r="ADP114" i="1" s="1"/>
  <c r="ADQ112" i="1"/>
  <c r="ADQ113" i="1" s="1"/>
  <c r="ADQ114" i="1" s="1"/>
  <c r="ADR112" i="1"/>
  <c r="ADR113" i="1" s="1"/>
  <c r="ADR114" i="1" s="1"/>
  <c r="ADS112" i="1"/>
  <c r="ADS113" i="1" s="1"/>
  <c r="ADS114" i="1" s="1"/>
  <c r="ADT112" i="1"/>
  <c r="ADT113" i="1" s="1"/>
  <c r="ADT114" i="1" s="1"/>
  <c r="ADU112" i="1"/>
  <c r="ADU113" i="1" s="1"/>
  <c r="ADU114" i="1" s="1"/>
  <c r="ADV112" i="1"/>
  <c r="ADV113" i="1" s="1"/>
  <c r="ADV114" i="1" s="1"/>
  <c r="ADW112" i="1"/>
  <c r="ADW113" i="1" s="1"/>
  <c r="ADW114" i="1" s="1"/>
  <c r="ADX112" i="1"/>
  <c r="ADX113" i="1" s="1"/>
  <c r="ADX114" i="1" s="1"/>
  <c r="ADY112" i="1"/>
  <c r="ADY113" i="1" s="1"/>
  <c r="ADY114" i="1" s="1"/>
  <c r="ADZ112" i="1"/>
  <c r="ADZ113" i="1" s="1"/>
  <c r="ADZ114" i="1" s="1"/>
  <c r="AEA112" i="1"/>
  <c r="AEA113" i="1" s="1"/>
  <c r="AEA114" i="1" s="1"/>
  <c r="AEB112" i="1"/>
  <c r="AEB113" i="1" s="1"/>
  <c r="AEB114" i="1" s="1"/>
  <c r="AEC112" i="1"/>
  <c r="AEC113" i="1" s="1"/>
  <c r="AEC114" i="1" s="1"/>
  <c r="AED112" i="1"/>
  <c r="AED113" i="1" s="1"/>
  <c r="AED114" i="1" s="1"/>
  <c r="AEE112" i="1"/>
  <c r="AEE113" i="1" s="1"/>
  <c r="AEE114" i="1" s="1"/>
  <c r="AEF112" i="1"/>
  <c r="AEF113" i="1" s="1"/>
  <c r="AEF114" i="1" s="1"/>
  <c r="AEG112" i="1"/>
  <c r="AEG113" i="1" s="1"/>
  <c r="AEG114" i="1" s="1"/>
  <c r="AEH112" i="1"/>
  <c r="AEH113" i="1" s="1"/>
  <c r="AEH114" i="1" s="1"/>
  <c r="AEI112" i="1"/>
  <c r="AEI113" i="1" s="1"/>
  <c r="AEI114" i="1" s="1"/>
  <c r="AEJ112" i="1"/>
  <c r="AEJ113" i="1" s="1"/>
  <c r="AEJ114" i="1" s="1"/>
  <c r="AEK112" i="1"/>
  <c r="AEK113" i="1" s="1"/>
  <c r="AEK114" i="1" s="1"/>
  <c r="AEL112" i="1"/>
  <c r="AEL113" i="1" s="1"/>
  <c r="AEL114" i="1" s="1"/>
  <c r="AEM112" i="1"/>
  <c r="AEM113" i="1" s="1"/>
  <c r="AEM114" i="1" s="1"/>
  <c r="AEN112" i="1"/>
  <c r="AEN113" i="1" s="1"/>
  <c r="AEN114" i="1" s="1"/>
  <c r="AEO112" i="1"/>
  <c r="AEO113" i="1" s="1"/>
  <c r="AEO114" i="1" s="1"/>
  <c r="AEP112" i="1"/>
  <c r="AEP113" i="1" s="1"/>
  <c r="AEP114" i="1" s="1"/>
  <c r="AEQ112" i="1"/>
  <c r="AEQ113" i="1" s="1"/>
  <c r="AEQ114" i="1" s="1"/>
  <c r="AER112" i="1"/>
  <c r="AER113" i="1" s="1"/>
  <c r="AER114" i="1" s="1"/>
  <c r="AES112" i="1"/>
  <c r="AES113" i="1" s="1"/>
  <c r="AES114" i="1" s="1"/>
  <c r="AET112" i="1"/>
  <c r="AET113" i="1" s="1"/>
  <c r="AET114" i="1" s="1"/>
  <c r="AEU112" i="1"/>
  <c r="AEU113" i="1" s="1"/>
  <c r="AEU114" i="1" s="1"/>
  <c r="AEV112" i="1"/>
  <c r="AEV113" i="1" s="1"/>
  <c r="AEV114" i="1" s="1"/>
  <c r="AEW112" i="1"/>
  <c r="AEW113" i="1" s="1"/>
  <c r="AEW114" i="1" s="1"/>
  <c r="AEX112" i="1"/>
  <c r="AEX113" i="1" s="1"/>
  <c r="AEX114" i="1" s="1"/>
  <c r="AEY112" i="1"/>
  <c r="AEY113" i="1" s="1"/>
  <c r="AEY114" i="1" s="1"/>
  <c r="AEZ112" i="1"/>
  <c r="AEZ113" i="1" s="1"/>
  <c r="AEZ114" i="1" s="1"/>
  <c r="AFA112" i="1"/>
  <c r="AFA113" i="1" s="1"/>
  <c r="AFA114" i="1" s="1"/>
  <c r="AFB112" i="1"/>
  <c r="AFB113" i="1" s="1"/>
  <c r="AFB114" i="1" s="1"/>
  <c r="AFC112" i="1"/>
  <c r="AFC113" i="1" s="1"/>
  <c r="AFC114" i="1" s="1"/>
  <c r="AFD112" i="1"/>
  <c r="AFD113" i="1" s="1"/>
  <c r="AFD114" i="1" s="1"/>
  <c r="AFE112" i="1"/>
  <c r="AFE113" i="1" s="1"/>
  <c r="AFE114" i="1" s="1"/>
  <c r="AFF112" i="1"/>
  <c r="AFF113" i="1" s="1"/>
  <c r="AFF114" i="1" s="1"/>
  <c r="AFG112" i="1"/>
  <c r="AFG113" i="1" s="1"/>
  <c r="AFG114" i="1" s="1"/>
  <c r="AFH112" i="1"/>
  <c r="AFH113" i="1" s="1"/>
  <c r="AFH114" i="1" s="1"/>
  <c r="AFI112" i="1"/>
  <c r="AFI113" i="1" s="1"/>
  <c r="AFI114" i="1" s="1"/>
  <c r="AFJ112" i="1"/>
  <c r="AFJ113" i="1" s="1"/>
  <c r="AFJ114" i="1" s="1"/>
  <c r="AFK112" i="1"/>
  <c r="AFK113" i="1" s="1"/>
  <c r="AFK114" i="1" s="1"/>
  <c r="AFL112" i="1"/>
  <c r="AFL113" i="1" s="1"/>
  <c r="AFL114" i="1" s="1"/>
  <c r="AFM112" i="1"/>
  <c r="AFM113" i="1" s="1"/>
  <c r="AFM114" i="1" s="1"/>
  <c r="AFN112" i="1"/>
  <c r="AFN113" i="1" s="1"/>
  <c r="AFN114" i="1" s="1"/>
  <c r="AFO112" i="1"/>
  <c r="AFO113" i="1" s="1"/>
  <c r="AFO114" i="1" s="1"/>
  <c r="AFP112" i="1"/>
  <c r="AFP113" i="1" s="1"/>
  <c r="AFP114" i="1" s="1"/>
  <c r="AFQ112" i="1"/>
  <c r="AFQ113" i="1" s="1"/>
  <c r="AFQ114" i="1" s="1"/>
  <c r="AFR112" i="1"/>
  <c r="AFR113" i="1" s="1"/>
  <c r="AFR114" i="1" s="1"/>
  <c r="AFS112" i="1"/>
  <c r="AFS113" i="1" s="1"/>
  <c r="AFS114" i="1" s="1"/>
  <c r="AFT112" i="1"/>
  <c r="AFT113" i="1" s="1"/>
  <c r="AFT114" i="1" s="1"/>
  <c r="AFU112" i="1"/>
  <c r="AFU113" i="1" s="1"/>
  <c r="AFU114" i="1" s="1"/>
  <c r="AFV112" i="1"/>
  <c r="AFV113" i="1" s="1"/>
  <c r="AFV114" i="1" s="1"/>
  <c r="AFW112" i="1"/>
  <c r="AFW113" i="1" s="1"/>
  <c r="AFW114" i="1" s="1"/>
  <c r="AFX112" i="1"/>
  <c r="AFX113" i="1" s="1"/>
  <c r="AFX114" i="1" s="1"/>
  <c r="AFY112" i="1"/>
  <c r="AFY113" i="1" s="1"/>
  <c r="AFY114" i="1" s="1"/>
  <c r="AFZ112" i="1"/>
  <c r="AFZ113" i="1" s="1"/>
  <c r="AFZ114" i="1" s="1"/>
  <c r="AGA112" i="1"/>
  <c r="AGA113" i="1" s="1"/>
  <c r="AGA114" i="1" s="1"/>
  <c r="AGB112" i="1"/>
  <c r="AGB113" i="1" s="1"/>
  <c r="AGB114" i="1" s="1"/>
  <c r="AGC112" i="1"/>
  <c r="AGC113" i="1" s="1"/>
  <c r="AGC114" i="1" s="1"/>
  <c r="AGD112" i="1"/>
  <c r="AGD113" i="1" s="1"/>
  <c r="AGD114" i="1" s="1"/>
  <c r="AGE112" i="1"/>
  <c r="AGE113" i="1" s="1"/>
  <c r="AGE114" i="1" s="1"/>
  <c r="AGF112" i="1"/>
  <c r="AGF113" i="1" s="1"/>
  <c r="AGF114" i="1" s="1"/>
  <c r="AGG112" i="1"/>
  <c r="AGG113" i="1" s="1"/>
  <c r="AGG114" i="1" s="1"/>
  <c r="AGH112" i="1"/>
  <c r="AGH113" i="1" s="1"/>
  <c r="AGH114" i="1" s="1"/>
  <c r="AGI112" i="1"/>
  <c r="AGI113" i="1" s="1"/>
  <c r="AGI114" i="1" s="1"/>
  <c r="AGJ112" i="1"/>
  <c r="AGJ113" i="1" s="1"/>
  <c r="AGJ114" i="1" s="1"/>
  <c r="AGK112" i="1"/>
  <c r="AGK113" i="1" s="1"/>
  <c r="AGK114" i="1" s="1"/>
  <c r="AGL112" i="1"/>
  <c r="AGL113" i="1" s="1"/>
  <c r="AGL114" i="1" s="1"/>
  <c r="AGM112" i="1"/>
  <c r="AGM113" i="1" s="1"/>
  <c r="AGM114" i="1" s="1"/>
  <c r="AGN112" i="1"/>
  <c r="AGN113" i="1" s="1"/>
  <c r="AGN114" i="1" s="1"/>
  <c r="AGO112" i="1"/>
  <c r="AGO113" i="1" s="1"/>
  <c r="AGO114" i="1" s="1"/>
  <c r="AGP112" i="1"/>
  <c r="AGP113" i="1" s="1"/>
  <c r="AGP114" i="1" s="1"/>
  <c r="AGQ112" i="1"/>
  <c r="AGQ113" i="1" s="1"/>
  <c r="AGQ114" i="1" s="1"/>
  <c r="AGR112" i="1"/>
  <c r="AGR113" i="1" s="1"/>
  <c r="AGR114" i="1" s="1"/>
  <c r="AGS112" i="1"/>
  <c r="AGS113" i="1" s="1"/>
  <c r="AGS114" i="1" s="1"/>
  <c r="AGT112" i="1"/>
  <c r="AGT113" i="1" s="1"/>
  <c r="AGT114" i="1" s="1"/>
  <c r="AGU112" i="1"/>
  <c r="AGU113" i="1" s="1"/>
  <c r="AGU114" i="1" s="1"/>
  <c r="AGV112" i="1"/>
  <c r="AGV113" i="1" s="1"/>
  <c r="AGV114" i="1" s="1"/>
  <c r="AGW112" i="1"/>
  <c r="AGW113" i="1" s="1"/>
  <c r="AGW114" i="1" s="1"/>
  <c r="AGX112" i="1"/>
  <c r="AGX113" i="1" s="1"/>
  <c r="AGX114" i="1" s="1"/>
  <c r="AGY112" i="1"/>
  <c r="AGY113" i="1" s="1"/>
  <c r="AGY114" i="1" s="1"/>
  <c r="AGZ112" i="1"/>
  <c r="AGZ113" i="1" s="1"/>
  <c r="AGZ114" i="1" s="1"/>
  <c r="AHA112" i="1"/>
  <c r="AHA113" i="1" s="1"/>
  <c r="AHA114" i="1" s="1"/>
  <c r="AHB112" i="1"/>
  <c r="AHB113" i="1" s="1"/>
  <c r="AHB114" i="1" s="1"/>
  <c r="AHC112" i="1"/>
  <c r="AHC113" i="1" s="1"/>
  <c r="AHC114" i="1" s="1"/>
  <c r="AHD112" i="1"/>
  <c r="AHD113" i="1" s="1"/>
  <c r="AHD114" i="1" s="1"/>
  <c r="AHE112" i="1"/>
  <c r="AHE113" i="1" s="1"/>
  <c r="AHE114" i="1" s="1"/>
  <c r="AHF112" i="1"/>
  <c r="AHF113" i="1" s="1"/>
  <c r="AHF114" i="1" s="1"/>
  <c r="AHG112" i="1"/>
  <c r="AHG113" i="1" s="1"/>
  <c r="AHG114" i="1" s="1"/>
  <c r="AHH112" i="1"/>
  <c r="AHH113" i="1" s="1"/>
  <c r="AHH114" i="1" s="1"/>
  <c r="AHI112" i="1"/>
  <c r="AHI113" i="1" s="1"/>
  <c r="AHI114" i="1" s="1"/>
  <c r="AHJ112" i="1"/>
  <c r="AHJ113" i="1" s="1"/>
  <c r="AHJ114" i="1" s="1"/>
  <c r="AHK112" i="1"/>
  <c r="AHK113" i="1" s="1"/>
  <c r="AHK114" i="1" s="1"/>
  <c r="AHL112" i="1"/>
  <c r="AHL113" i="1" s="1"/>
  <c r="AHL114" i="1" s="1"/>
  <c r="AHM112" i="1"/>
  <c r="AHM113" i="1" s="1"/>
  <c r="AHM114" i="1" s="1"/>
  <c r="AHN112" i="1"/>
  <c r="AHN113" i="1" s="1"/>
  <c r="AHN114" i="1" s="1"/>
  <c r="AHO112" i="1"/>
  <c r="AHO113" i="1" s="1"/>
  <c r="AHO114" i="1" s="1"/>
  <c r="AHP112" i="1"/>
  <c r="AHP113" i="1" s="1"/>
  <c r="AHP114" i="1" s="1"/>
  <c r="AHQ112" i="1"/>
  <c r="AHQ113" i="1" s="1"/>
  <c r="AHQ114" i="1" s="1"/>
  <c r="AHR112" i="1"/>
  <c r="AHR113" i="1" s="1"/>
  <c r="AHR114" i="1" s="1"/>
  <c r="AHS112" i="1"/>
  <c r="AHS113" i="1" s="1"/>
  <c r="AHS114" i="1" s="1"/>
  <c r="AHT112" i="1"/>
  <c r="AHT113" i="1" s="1"/>
  <c r="AHT114" i="1" s="1"/>
  <c r="AHU112" i="1"/>
  <c r="AHU113" i="1" s="1"/>
  <c r="AHU114" i="1" s="1"/>
  <c r="AHV112" i="1"/>
  <c r="AHV113" i="1" s="1"/>
  <c r="AHV114" i="1" s="1"/>
  <c r="AHW112" i="1"/>
  <c r="AHW113" i="1" s="1"/>
  <c r="AHW114" i="1" s="1"/>
  <c r="AHX112" i="1"/>
  <c r="AHX113" i="1" s="1"/>
  <c r="AHX114" i="1" s="1"/>
  <c r="AHY112" i="1"/>
  <c r="AHY113" i="1" s="1"/>
  <c r="AHY114" i="1" s="1"/>
  <c r="AHZ112" i="1"/>
  <c r="AHZ113" i="1" s="1"/>
  <c r="AHZ114" i="1" s="1"/>
  <c r="AIA112" i="1"/>
  <c r="AIA113" i="1" s="1"/>
  <c r="AIA114" i="1" s="1"/>
  <c r="AIB112" i="1"/>
  <c r="AIB113" i="1" s="1"/>
  <c r="AIB114" i="1" s="1"/>
  <c r="AIC112" i="1"/>
  <c r="AIC113" i="1" s="1"/>
  <c r="AIC114" i="1" s="1"/>
  <c r="AID112" i="1"/>
  <c r="AID113" i="1" s="1"/>
  <c r="AID114" i="1" s="1"/>
  <c r="AIE112" i="1"/>
  <c r="AIE113" i="1" s="1"/>
  <c r="AIE114" i="1" s="1"/>
  <c r="AIF112" i="1"/>
  <c r="AIF113" i="1" s="1"/>
  <c r="AIF114" i="1" s="1"/>
  <c r="AIG112" i="1"/>
  <c r="AIG113" i="1" s="1"/>
  <c r="AIG114" i="1" s="1"/>
  <c r="AIH112" i="1"/>
  <c r="AIH113" i="1" s="1"/>
  <c r="AIH114" i="1" s="1"/>
  <c r="AII112" i="1"/>
  <c r="AII113" i="1" s="1"/>
  <c r="AII114" i="1" s="1"/>
  <c r="AIJ112" i="1"/>
  <c r="AIJ113" i="1" s="1"/>
  <c r="AIJ114" i="1" s="1"/>
  <c r="AIK112" i="1"/>
  <c r="AIK113" i="1" s="1"/>
  <c r="AIK114" i="1" s="1"/>
  <c r="AIL112" i="1"/>
  <c r="AIL113" i="1" s="1"/>
  <c r="AIL114" i="1" s="1"/>
  <c r="AIM112" i="1"/>
  <c r="AIM113" i="1" s="1"/>
  <c r="AIM114" i="1" s="1"/>
  <c r="AIN112" i="1"/>
  <c r="AIN113" i="1" s="1"/>
  <c r="AIN114" i="1" s="1"/>
  <c r="AIO112" i="1"/>
  <c r="AIO113" i="1" s="1"/>
  <c r="AIO114" i="1" s="1"/>
  <c r="AIP112" i="1"/>
  <c r="AIP113" i="1" s="1"/>
  <c r="AIP114" i="1" s="1"/>
  <c r="AIQ112" i="1"/>
  <c r="AIQ113" i="1" s="1"/>
  <c r="AIQ114" i="1" s="1"/>
  <c r="AIR112" i="1"/>
  <c r="AIR113" i="1" s="1"/>
  <c r="AIR114" i="1" s="1"/>
  <c r="AIS112" i="1"/>
  <c r="AIS113" i="1" s="1"/>
  <c r="AIS114" i="1" s="1"/>
  <c r="AIT112" i="1"/>
  <c r="AIT113" i="1" s="1"/>
  <c r="AIT114" i="1" s="1"/>
  <c r="AIU112" i="1"/>
  <c r="AIU113" i="1" s="1"/>
  <c r="AIU114" i="1" s="1"/>
  <c r="AIV112" i="1"/>
  <c r="AIV113" i="1" s="1"/>
  <c r="AIV114" i="1" s="1"/>
  <c r="AIW112" i="1"/>
  <c r="AIW113" i="1" s="1"/>
  <c r="AIW114" i="1" s="1"/>
  <c r="AIX112" i="1"/>
  <c r="AIX113" i="1" s="1"/>
  <c r="AIX114" i="1" s="1"/>
  <c r="AIY112" i="1"/>
  <c r="AIY113" i="1" s="1"/>
  <c r="AIY114" i="1" s="1"/>
  <c r="AIZ112" i="1"/>
  <c r="AIZ113" i="1" s="1"/>
  <c r="AIZ114" i="1" s="1"/>
  <c r="AJA112" i="1"/>
  <c r="AJA113" i="1" s="1"/>
  <c r="AJA114" i="1" s="1"/>
  <c r="AJB112" i="1"/>
  <c r="AJB113" i="1" s="1"/>
  <c r="AJB114" i="1" s="1"/>
  <c r="AJC112" i="1"/>
  <c r="AJC113" i="1" s="1"/>
  <c r="AJC114" i="1" s="1"/>
  <c r="AJD112" i="1"/>
  <c r="AJD113" i="1" s="1"/>
  <c r="AJD114" i="1" s="1"/>
  <c r="AJE112" i="1"/>
  <c r="AJE113" i="1" s="1"/>
  <c r="AJE114" i="1" s="1"/>
  <c r="AJF112" i="1"/>
  <c r="AJF113" i="1" s="1"/>
  <c r="AJF114" i="1" s="1"/>
  <c r="AJG112" i="1"/>
  <c r="AJG113" i="1" s="1"/>
  <c r="AJG114" i="1" s="1"/>
  <c r="AJH112" i="1"/>
  <c r="AJH113" i="1" s="1"/>
  <c r="AJH114" i="1" s="1"/>
  <c r="AJI112" i="1"/>
  <c r="AJI113" i="1" s="1"/>
  <c r="AJI114" i="1" s="1"/>
  <c r="AJJ112" i="1"/>
  <c r="AJJ113" i="1" s="1"/>
  <c r="AJJ114" i="1" s="1"/>
  <c r="AJK112" i="1"/>
  <c r="AJK113" i="1" s="1"/>
  <c r="AJK114" i="1" s="1"/>
  <c r="AJL112" i="1"/>
  <c r="AJL113" i="1" s="1"/>
  <c r="AJL114" i="1" s="1"/>
  <c r="AJM112" i="1"/>
  <c r="AJM113" i="1" s="1"/>
  <c r="AJM114" i="1" s="1"/>
  <c r="AJN112" i="1"/>
  <c r="AJN113" i="1" s="1"/>
  <c r="AJN114" i="1" s="1"/>
  <c r="AJO112" i="1"/>
  <c r="AJO113" i="1" s="1"/>
  <c r="AJO114" i="1" s="1"/>
  <c r="AJP112" i="1"/>
  <c r="AJP113" i="1" s="1"/>
  <c r="AJP114" i="1" s="1"/>
  <c r="AJQ112" i="1"/>
  <c r="AJQ113" i="1" s="1"/>
  <c r="AJQ114" i="1" s="1"/>
  <c r="AJR112" i="1"/>
  <c r="AJR113" i="1" s="1"/>
  <c r="AJR114" i="1" s="1"/>
  <c r="AJS112" i="1"/>
  <c r="AJS113" i="1" s="1"/>
  <c r="AJS114" i="1" s="1"/>
  <c r="AJT112" i="1"/>
  <c r="AJT113" i="1" s="1"/>
  <c r="AJT114" i="1" s="1"/>
  <c r="AJU112" i="1"/>
  <c r="AJU113" i="1" s="1"/>
  <c r="AJU114" i="1" s="1"/>
  <c r="AJV112" i="1"/>
  <c r="AJV113" i="1" s="1"/>
  <c r="AJV114" i="1" s="1"/>
  <c r="AJW112" i="1"/>
  <c r="AJW113" i="1" s="1"/>
  <c r="AJW114" i="1" s="1"/>
  <c r="AJX112" i="1"/>
  <c r="AJX113" i="1" s="1"/>
  <c r="AJX114" i="1" s="1"/>
  <c r="AJY112" i="1"/>
  <c r="AJY113" i="1" s="1"/>
  <c r="AJY114" i="1" s="1"/>
  <c r="AJZ112" i="1"/>
  <c r="AJZ113" i="1" s="1"/>
  <c r="AJZ114" i="1" s="1"/>
  <c r="AKA112" i="1"/>
  <c r="AKA113" i="1" s="1"/>
  <c r="AKA114" i="1" s="1"/>
  <c r="AKB112" i="1"/>
  <c r="AKB113" i="1" s="1"/>
  <c r="AKB114" i="1" s="1"/>
  <c r="AKC112" i="1"/>
  <c r="AKC113" i="1" s="1"/>
  <c r="AKC114" i="1" s="1"/>
  <c r="AKD112" i="1"/>
  <c r="AKD113" i="1" s="1"/>
  <c r="AKD114" i="1" s="1"/>
  <c r="AKE112" i="1"/>
  <c r="AKE113" i="1" s="1"/>
  <c r="AKE114" i="1" s="1"/>
  <c r="AKF112" i="1"/>
  <c r="AKF113" i="1" s="1"/>
  <c r="AKF114" i="1" s="1"/>
  <c r="AKG112" i="1"/>
  <c r="AKG113" i="1" s="1"/>
  <c r="AKG114" i="1" s="1"/>
  <c r="AKH112" i="1"/>
  <c r="AKH113" i="1" s="1"/>
  <c r="AKH114" i="1" s="1"/>
  <c r="AKI112" i="1"/>
  <c r="AKI113" i="1" s="1"/>
  <c r="AKI114" i="1" s="1"/>
  <c r="AKJ112" i="1"/>
  <c r="AKJ113" i="1" s="1"/>
  <c r="AKJ114" i="1" s="1"/>
  <c r="AKK112" i="1"/>
  <c r="AKK113" i="1" s="1"/>
  <c r="AKK114" i="1" s="1"/>
  <c r="AKL112" i="1"/>
  <c r="AKL113" i="1" s="1"/>
  <c r="AKL114" i="1" s="1"/>
  <c r="AKM112" i="1"/>
  <c r="AKM113" i="1" s="1"/>
  <c r="AKM114" i="1" s="1"/>
  <c r="AKN112" i="1"/>
  <c r="AKN113" i="1" s="1"/>
  <c r="AKN114" i="1" s="1"/>
  <c r="AKO112" i="1"/>
  <c r="AKO113" i="1" s="1"/>
  <c r="AKO114" i="1" s="1"/>
  <c r="AKP112" i="1"/>
  <c r="AKP113" i="1" s="1"/>
  <c r="AKP114" i="1" s="1"/>
  <c r="AKQ112" i="1"/>
  <c r="AKQ113" i="1" s="1"/>
  <c r="AKQ114" i="1" s="1"/>
  <c r="AKR112" i="1"/>
  <c r="AKR113" i="1" s="1"/>
  <c r="AKR114" i="1" s="1"/>
  <c r="AKS112" i="1"/>
  <c r="AKS113" i="1" s="1"/>
  <c r="AKS114" i="1" s="1"/>
  <c r="AKT112" i="1"/>
  <c r="AKT113" i="1" s="1"/>
  <c r="AKT114" i="1" s="1"/>
  <c r="AKU112" i="1"/>
  <c r="AKU113" i="1" s="1"/>
  <c r="AKU114" i="1" s="1"/>
  <c r="AKV112" i="1"/>
  <c r="AKV113" i="1" s="1"/>
  <c r="AKV114" i="1" s="1"/>
  <c r="AKW112" i="1"/>
  <c r="AKW113" i="1" s="1"/>
  <c r="AKW114" i="1" s="1"/>
  <c r="AKX112" i="1"/>
  <c r="AKX113" i="1" s="1"/>
  <c r="AKX114" i="1" s="1"/>
  <c r="AKY112" i="1"/>
  <c r="AKY113" i="1" s="1"/>
  <c r="AKY114" i="1" s="1"/>
  <c r="AKZ112" i="1"/>
  <c r="AKZ113" i="1" s="1"/>
  <c r="AKZ114" i="1" s="1"/>
  <c r="ALA112" i="1"/>
  <c r="ALA113" i="1" s="1"/>
  <c r="ALA114" i="1" s="1"/>
  <c r="ALB112" i="1"/>
  <c r="ALB113" i="1" s="1"/>
  <c r="ALB114" i="1" s="1"/>
  <c r="ALC112" i="1"/>
  <c r="ALC113" i="1" s="1"/>
  <c r="ALC114" i="1" s="1"/>
  <c r="ALD112" i="1"/>
  <c r="ALD113" i="1" s="1"/>
  <c r="ALD114" i="1" s="1"/>
  <c r="ALE112" i="1"/>
  <c r="ALE113" i="1" s="1"/>
  <c r="ALE114" i="1" s="1"/>
  <c r="ALF112" i="1"/>
  <c r="ALF113" i="1" s="1"/>
  <c r="ALF114" i="1" s="1"/>
  <c r="ALG112" i="1"/>
  <c r="ALG113" i="1" s="1"/>
  <c r="ALG114" i="1" s="1"/>
  <c r="ALH112" i="1"/>
  <c r="ALH113" i="1" s="1"/>
  <c r="ALH114" i="1" s="1"/>
  <c r="ALI112" i="1"/>
  <c r="ALI113" i="1" s="1"/>
  <c r="ALI114" i="1" s="1"/>
  <c r="ALJ112" i="1"/>
  <c r="ALJ113" i="1" s="1"/>
  <c r="ALJ114" i="1" s="1"/>
  <c r="ALK112" i="1"/>
  <c r="ALK113" i="1" s="1"/>
  <c r="ALK114" i="1" s="1"/>
  <c r="ALL112" i="1"/>
  <c r="ALL113" i="1" s="1"/>
  <c r="ALL114" i="1" s="1"/>
  <c r="ALM112" i="1"/>
  <c r="ALM113" i="1" s="1"/>
  <c r="ALM114" i="1" s="1"/>
  <c r="ALN112" i="1"/>
  <c r="ALN113" i="1" s="1"/>
  <c r="ALN114" i="1" s="1"/>
  <c r="ALO112" i="1"/>
  <c r="ALO113" i="1" s="1"/>
  <c r="ALO114" i="1" s="1"/>
  <c r="ALP112" i="1"/>
  <c r="ALP113" i="1" s="1"/>
  <c r="ALP114" i="1" s="1"/>
  <c r="ALQ112" i="1"/>
  <c r="ALQ113" i="1" s="1"/>
  <c r="ALQ114" i="1" s="1"/>
  <c r="ALR112" i="1"/>
  <c r="ALR113" i="1" s="1"/>
  <c r="ALR114" i="1" s="1"/>
  <c r="ALS112" i="1"/>
  <c r="ALS113" i="1" s="1"/>
  <c r="ALS114" i="1" s="1"/>
  <c r="ALT112" i="1"/>
  <c r="ALT113" i="1" s="1"/>
  <c r="ALT114" i="1" s="1"/>
  <c r="ALU112" i="1"/>
  <c r="ALU113" i="1" s="1"/>
  <c r="ALU114" i="1" s="1"/>
  <c r="ALV112" i="1"/>
  <c r="ALV113" i="1" s="1"/>
  <c r="ALV114" i="1" s="1"/>
  <c r="ALW112" i="1"/>
  <c r="ALW113" i="1" s="1"/>
  <c r="ALW114" i="1" s="1"/>
  <c r="ALX112" i="1"/>
  <c r="ALX113" i="1" s="1"/>
  <c r="ALX114" i="1" s="1"/>
  <c r="ALY112" i="1"/>
  <c r="ALY113" i="1" s="1"/>
  <c r="ALY114" i="1" s="1"/>
  <c r="ALZ112" i="1"/>
  <c r="ALZ113" i="1" s="1"/>
  <c r="ALZ114" i="1" s="1"/>
  <c r="AMA112" i="1"/>
  <c r="AMA113" i="1" s="1"/>
  <c r="AMA114" i="1" s="1"/>
  <c r="AMB112" i="1"/>
  <c r="AMB113" i="1" s="1"/>
  <c r="AMB114" i="1" s="1"/>
  <c r="AMC112" i="1"/>
  <c r="AMC113" i="1" s="1"/>
  <c r="AMC114" i="1" s="1"/>
  <c r="AMD112" i="1"/>
  <c r="AMD113" i="1" s="1"/>
  <c r="AMD114" i="1" s="1"/>
  <c r="AME112" i="1"/>
  <c r="AME113" i="1" s="1"/>
  <c r="AME114" i="1" s="1"/>
  <c r="AMF112" i="1"/>
  <c r="AMF113" i="1" s="1"/>
  <c r="AMF114" i="1" s="1"/>
  <c r="AMG112" i="1"/>
  <c r="AMG113" i="1" s="1"/>
  <c r="AMG114" i="1" s="1"/>
  <c r="AMH112" i="1"/>
  <c r="AMH113" i="1" s="1"/>
  <c r="AMH114" i="1" s="1"/>
  <c r="AMI112" i="1"/>
  <c r="AMI113" i="1" s="1"/>
  <c r="AMI114" i="1" s="1"/>
  <c r="AMJ112" i="1"/>
  <c r="AMJ113" i="1" s="1"/>
  <c r="AMJ114" i="1" s="1"/>
  <c r="AMK112" i="1"/>
  <c r="AMK113" i="1" s="1"/>
  <c r="AMK114" i="1" s="1"/>
  <c r="AML112" i="1"/>
  <c r="AML113" i="1" s="1"/>
  <c r="AML114" i="1" s="1"/>
  <c r="AMM76" i="1"/>
  <c r="AMN76" i="1"/>
  <c r="AMO76" i="1"/>
  <c r="AMP76" i="1"/>
  <c r="AMQ76" i="1"/>
  <c r="AMR76" i="1"/>
  <c r="AMS76" i="1"/>
  <c r="AMT76" i="1"/>
  <c r="AMU76" i="1"/>
  <c r="AMV76" i="1"/>
  <c r="AMW76" i="1"/>
  <c r="AMX76" i="1"/>
  <c r="AMY76" i="1"/>
  <c r="AMZ76" i="1"/>
  <c r="ANA76" i="1"/>
  <c r="ANB76" i="1"/>
  <c r="ANC76" i="1"/>
  <c r="AND76" i="1"/>
  <c r="ANE76" i="1"/>
  <c r="ANF76" i="1"/>
  <c r="ANG76" i="1"/>
  <c r="ANH76" i="1"/>
  <c r="ANI76" i="1"/>
  <c r="ANJ76" i="1"/>
  <c r="ANK76" i="1"/>
  <c r="ANL76" i="1"/>
  <c r="ANM76" i="1"/>
  <c r="ANN76" i="1"/>
  <c r="ANO76" i="1"/>
  <c r="ANP76" i="1"/>
  <c r="ANQ76" i="1"/>
  <c r="ANR76" i="1"/>
  <c r="ANS76" i="1"/>
  <c r="ANT76" i="1"/>
  <c r="ANU76" i="1"/>
  <c r="ANV76" i="1"/>
  <c r="ANW76" i="1"/>
  <c r="ANX76" i="1"/>
  <c r="ANY76" i="1"/>
  <c r="ANZ76" i="1"/>
  <c r="AOA76" i="1"/>
  <c r="AOB76" i="1"/>
  <c r="AOC76" i="1"/>
  <c r="AOD76" i="1"/>
  <c r="AOE76" i="1"/>
  <c r="AOF76" i="1"/>
  <c r="AOG76" i="1"/>
  <c r="AOH76" i="1"/>
  <c r="AOI76" i="1"/>
  <c r="AOJ76" i="1"/>
  <c r="AOK76" i="1"/>
  <c r="AOL76" i="1"/>
  <c r="AOM76" i="1"/>
  <c r="AON76" i="1"/>
  <c r="AOO76" i="1"/>
  <c r="AOP76" i="1"/>
  <c r="AOQ76" i="1"/>
  <c r="AOR76" i="1"/>
  <c r="AOS76" i="1"/>
  <c r="AOT76" i="1"/>
  <c r="AOU76" i="1"/>
  <c r="AOV76" i="1"/>
  <c r="AOW76" i="1"/>
  <c r="AOX76" i="1"/>
  <c r="AOY76" i="1"/>
  <c r="AOZ76" i="1"/>
  <c r="APA76" i="1"/>
  <c r="APB76" i="1"/>
  <c r="APC76" i="1"/>
  <c r="APD76" i="1"/>
  <c r="APE76" i="1"/>
  <c r="APF76" i="1"/>
  <c r="APG76" i="1"/>
  <c r="APH76" i="1"/>
  <c r="API76" i="1"/>
  <c r="APJ76" i="1"/>
  <c r="APK76" i="1"/>
  <c r="APL76" i="1"/>
  <c r="APM76" i="1"/>
  <c r="APN76" i="1"/>
  <c r="APO76" i="1"/>
  <c r="APP76" i="1"/>
  <c r="APQ76" i="1"/>
  <c r="APR76" i="1"/>
  <c r="APS76" i="1"/>
  <c r="APT76" i="1"/>
  <c r="APU76" i="1"/>
  <c r="APV76" i="1"/>
  <c r="APW76" i="1"/>
  <c r="APX76" i="1"/>
  <c r="APY76" i="1"/>
  <c r="APZ76" i="1"/>
  <c r="AQA76" i="1"/>
  <c r="AQB76" i="1"/>
  <c r="AQC76" i="1"/>
  <c r="AQD76" i="1"/>
  <c r="AQE76" i="1"/>
  <c r="AQF76" i="1"/>
  <c r="AQG76" i="1"/>
  <c r="AQH76" i="1"/>
  <c r="AQI76" i="1"/>
  <c r="AQJ76" i="1"/>
  <c r="AQK76" i="1"/>
  <c r="AQL76" i="1"/>
  <c r="AQM76" i="1"/>
  <c r="AQN76" i="1"/>
  <c r="AQO76" i="1"/>
  <c r="AQP76" i="1"/>
  <c r="AQQ76" i="1"/>
  <c r="AQR76" i="1"/>
  <c r="AQS76" i="1"/>
  <c r="AQT76" i="1"/>
  <c r="AQU76" i="1"/>
  <c r="AQV76" i="1"/>
  <c r="AQW76" i="1"/>
  <c r="AQX76" i="1"/>
  <c r="AQY76" i="1"/>
  <c r="AQZ76" i="1"/>
  <c r="ARA76" i="1"/>
  <c r="ARB76" i="1"/>
  <c r="ARC76" i="1"/>
  <c r="ARD76" i="1"/>
  <c r="ARE76" i="1"/>
  <c r="ARF76" i="1"/>
  <c r="ARG76" i="1"/>
  <c r="ARH76" i="1"/>
  <c r="ARI76" i="1"/>
  <c r="ARJ76" i="1"/>
  <c r="ARK76" i="1"/>
  <c r="ARL76" i="1"/>
  <c r="ARM76" i="1"/>
  <c r="ARN76" i="1"/>
  <c r="ARO76" i="1"/>
  <c r="ARP76" i="1"/>
  <c r="ARQ76" i="1"/>
  <c r="ARR76" i="1"/>
  <c r="ARS76" i="1"/>
  <c r="ART76" i="1"/>
  <c r="ARU76" i="1"/>
  <c r="ARV76" i="1"/>
  <c r="ARW76" i="1"/>
  <c r="ARX76" i="1"/>
  <c r="ARY76" i="1"/>
  <c r="ARZ76" i="1"/>
  <c r="ASA76" i="1"/>
  <c r="ASB76" i="1"/>
  <c r="ASC76" i="1"/>
  <c r="ASD76" i="1"/>
  <c r="ASE76" i="1"/>
  <c r="ASF76" i="1"/>
  <c r="ASG76" i="1"/>
  <c r="ASH76" i="1"/>
  <c r="ASI76" i="1"/>
  <c r="ASJ76" i="1"/>
  <c r="ASK76" i="1"/>
  <c r="ASL76" i="1"/>
  <c r="ASM76" i="1"/>
  <c r="ASN76" i="1"/>
  <c r="ASO76" i="1"/>
  <c r="ASP76" i="1"/>
  <c r="ASQ76" i="1"/>
  <c r="ASR76" i="1"/>
  <c r="ASS76" i="1"/>
  <c r="AST76" i="1"/>
  <c r="ASU76" i="1"/>
  <c r="ASV76" i="1"/>
  <c r="ASW76" i="1"/>
  <c r="ASX76" i="1"/>
  <c r="ASY76" i="1"/>
  <c r="ASZ76" i="1"/>
  <c r="ATA76" i="1"/>
  <c r="ATB76" i="1"/>
  <c r="ATC76" i="1"/>
  <c r="ATD76" i="1"/>
  <c r="ATE76" i="1"/>
  <c r="ATF76" i="1"/>
  <c r="ATG76" i="1"/>
  <c r="ATH76" i="1"/>
  <c r="ATI76" i="1"/>
  <c r="ATJ76" i="1"/>
  <c r="ATK76" i="1"/>
  <c r="ATL76" i="1"/>
  <c r="ATM76" i="1"/>
  <c r="ATN76" i="1"/>
  <c r="ATO76" i="1"/>
  <c r="ATP76" i="1"/>
  <c r="ATQ76" i="1"/>
  <c r="ATR76" i="1"/>
  <c r="ATS76" i="1"/>
  <c r="ATT76" i="1"/>
  <c r="ATU76" i="1"/>
  <c r="ATV76" i="1"/>
  <c r="ATW76" i="1"/>
  <c r="ATX76" i="1"/>
  <c r="ATY76" i="1"/>
  <c r="ATZ76" i="1"/>
  <c r="AUA76" i="1"/>
  <c r="AUB76" i="1"/>
  <c r="AUC76" i="1"/>
  <c r="AUD76" i="1"/>
  <c r="AUE76" i="1"/>
  <c r="D76" i="1"/>
  <c r="E76" i="1"/>
  <c r="F76" i="1"/>
  <c r="G76" i="1"/>
  <c r="H76" i="1"/>
  <c r="I76" i="1"/>
  <c r="J76" i="1"/>
  <c r="K76" i="1"/>
  <c r="L76" i="1"/>
  <c r="M76" i="1"/>
  <c r="N76" i="1"/>
  <c r="O76" i="1"/>
  <c r="P76" i="1"/>
  <c r="Q76" i="1"/>
  <c r="R76" i="1"/>
  <c r="S76" i="1"/>
  <c r="T76" i="1"/>
  <c r="U76" i="1"/>
  <c r="V76" i="1"/>
  <c r="W76" i="1"/>
  <c r="X76" i="1"/>
  <c r="Y76" i="1"/>
  <c r="Z76" i="1"/>
  <c r="AA76" i="1"/>
  <c r="AB76" i="1"/>
  <c r="AC76" i="1"/>
  <c r="AD76" i="1"/>
  <c r="AE76" i="1"/>
  <c r="AF76" i="1"/>
  <c r="AG76" i="1"/>
  <c r="AH76" i="1"/>
  <c r="AI76" i="1"/>
  <c r="AJ76" i="1"/>
  <c r="AK76" i="1"/>
  <c r="AL76" i="1"/>
  <c r="AM76" i="1"/>
  <c r="AN76" i="1"/>
  <c r="AO76" i="1"/>
  <c r="AP76" i="1"/>
  <c r="AQ76" i="1"/>
  <c r="AR76" i="1"/>
  <c r="AS76" i="1"/>
  <c r="AT76" i="1"/>
  <c r="AU76" i="1"/>
  <c r="AV76" i="1"/>
  <c r="AW76" i="1"/>
  <c r="AX76" i="1"/>
  <c r="AY76" i="1"/>
  <c r="AZ76" i="1"/>
  <c r="BA76" i="1"/>
  <c r="BB76" i="1"/>
  <c r="BC76" i="1"/>
  <c r="BD76" i="1"/>
  <c r="BE76" i="1"/>
  <c r="BF76" i="1"/>
  <c r="BG76" i="1"/>
  <c r="BH76" i="1"/>
  <c r="BI76" i="1"/>
  <c r="BJ76" i="1"/>
  <c r="BK76" i="1"/>
  <c r="BL76" i="1"/>
  <c r="BM76" i="1"/>
  <c r="BN76" i="1"/>
  <c r="BO76" i="1"/>
  <c r="BP76" i="1"/>
  <c r="BQ76" i="1"/>
  <c r="BR76" i="1"/>
  <c r="BS76" i="1"/>
  <c r="BT76" i="1"/>
  <c r="BU76" i="1"/>
  <c r="BV76" i="1"/>
  <c r="BW76" i="1"/>
  <c r="BX76" i="1"/>
  <c r="BY76" i="1"/>
  <c r="BZ76" i="1"/>
  <c r="CA76" i="1"/>
  <c r="CB76" i="1"/>
  <c r="CC76" i="1"/>
  <c r="CD76" i="1"/>
  <c r="CE76" i="1"/>
  <c r="CF76" i="1"/>
  <c r="CG76" i="1"/>
  <c r="CH76" i="1"/>
  <c r="CI76" i="1"/>
  <c r="CJ76" i="1"/>
  <c r="CK76" i="1"/>
  <c r="CL76" i="1"/>
  <c r="CM76" i="1"/>
  <c r="CN76" i="1"/>
  <c r="CO76" i="1"/>
  <c r="CP76" i="1"/>
  <c r="CQ76" i="1"/>
  <c r="CR76" i="1"/>
  <c r="CS76" i="1"/>
  <c r="CT76" i="1"/>
  <c r="CU76" i="1"/>
  <c r="CV76" i="1"/>
  <c r="CW76" i="1"/>
  <c r="CX76" i="1"/>
  <c r="CY76" i="1"/>
  <c r="CZ76" i="1"/>
  <c r="DA76" i="1"/>
  <c r="DB76" i="1"/>
  <c r="DC76" i="1"/>
  <c r="DD76" i="1"/>
  <c r="DE76" i="1"/>
  <c r="DF76" i="1"/>
  <c r="DG76" i="1"/>
  <c r="DH76" i="1"/>
  <c r="DI76" i="1"/>
  <c r="DJ76" i="1"/>
  <c r="DK76" i="1"/>
  <c r="DL76" i="1"/>
  <c r="DM76" i="1"/>
  <c r="DN76" i="1"/>
  <c r="DO76" i="1"/>
  <c r="DP76" i="1"/>
  <c r="DQ76" i="1"/>
  <c r="DR76" i="1"/>
  <c r="DS76" i="1"/>
  <c r="DT76" i="1"/>
  <c r="DU76" i="1"/>
  <c r="DV76" i="1"/>
  <c r="DW76" i="1"/>
  <c r="DX76" i="1"/>
  <c r="DY76" i="1"/>
  <c r="DZ76" i="1"/>
  <c r="EA76" i="1"/>
  <c r="EB76" i="1"/>
  <c r="EC76" i="1"/>
  <c r="ED76" i="1"/>
  <c r="EE76" i="1"/>
  <c r="EF76" i="1"/>
  <c r="EG76" i="1"/>
  <c r="EH76" i="1"/>
  <c r="EI76" i="1"/>
  <c r="EJ76" i="1"/>
  <c r="EK76" i="1"/>
  <c r="EL76" i="1"/>
  <c r="EM76" i="1"/>
  <c r="EN76" i="1"/>
  <c r="EO76" i="1"/>
  <c r="EP76" i="1"/>
  <c r="EQ76" i="1"/>
  <c r="ER76" i="1"/>
  <c r="ES76" i="1"/>
  <c r="ET76" i="1"/>
  <c r="EU76" i="1"/>
  <c r="EV76" i="1"/>
  <c r="EW76" i="1"/>
  <c r="EX76" i="1"/>
  <c r="EY76" i="1"/>
  <c r="EZ76" i="1"/>
  <c r="FA76" i="1"/>
  <c r="FB76" i="1"/>
  <c r="FC76" i="1"/>
  <c r="FD76" i="1"/>
  <c r="FE76" i="1"/>
  <c r="FF76" i="1"/>
  <c r="FG76" i="1"/>
  <c r="FH76" i="1"/>
  <c r="FI76" i="1"/>
  <c r="FJ76" i="1"/>
  <c r="FK76" i="1"/>
  <c r="FL76" i="1"/>
  <c r="FM76" i="1"/>
  <c r="FN76" i="1"/>
  <c r="FO76" i="1"/>
  <c r="FP76" i="1"/>
  <c r="FQ76" i="1"/>
  <c r="FR76" i="1"/>
  <c r="FS76" i="1"/>
  <c r="FT76" i="1"/>
  <c r="FU76" i="1"/>
  <c r="FV76" i="1"/>
  <c r="FW76" i="1"/>
  <c r="FX76" i="1"/>
  <c r="FY76" i="1"/>
  <c r="FZ76" i="1"/>
  <c r="GA76" i="1"/>
  <c r="GB76" i="1"/>
  <c r="GC76" i="1"/>
  <c r="GD76" i="1"/>
  <c r="GE76" i="1"/>
  <c r="GF76" i="1"/>
  <c r="GG76" i="1"/>
  <c r="GH76" i="1"/>
  <c r="GI76" i="1"/>
  <c r="GJ76" i="1"/>
  <c r="GK76" i="1"/>
  <c r="GL76" i="1"/>
  <c r="GM76" i="1"/>
  <c r="GN76" i="1"/>
  <c r="GO76" i="1"/>
  <c r="GP76" i="1"/>
  <c r="GQ76" i="1"/>
  <c r="GR76" i="1"/>
  <c r="GS76" i="1"/>
  <c r="GT76" i="1"/>
  <c r="GU76" i="1"/>
  <c r="GV76" i="1"/>
  <c r="GW76" i="1"/>
  <c r="GX76" i="1"/>
  <c r="GY76" i="1"/>
  <c r="GZ76" i="1"/>
  <c r="HA76" i="1"/>
  <c r="HB76" i="1"/>
  <c r="HC76" i="1"/>
  <c r="HD76" i="1"/>
  <c r="HE76" i="1"/>
  <c r="HF76" i="1"/>
  <c r="HG76" i="1"/>
  <c r="HH76" i="1"/>
  <c r="HI76" i="1"/>
  <c r="HJ76" i="1"/>
  <c r="HK76" i="1"/>
  <c r="HL76" i="1"/>
  <c r="HM76" i="1"/>
  <c r="HN76" i="1"/>
  <c r="HO76" i="1"/>
  <c r="HP76" i="1"/>
  <c r="HQ76" i="1"/>
  <c r="HR76" i="1"/>
  <c r="HS76" i="1"/>
  <c r="HT76" i="1"/>
  <c r="HU76" i="1"/>
  <c r="HV76" i="1"/>
  <c r="HW76" i="1"/>
  <c r="HX76" i="1"/>
  <c r="HY76" i="1"/>
  <c r="HZ76" i="1"/>
  <c r="IA76" i="1"/>
  <c r="IB76" i="1"/>
  <c r="IC76" i="1"/>
  <c r="ID76" i="1"/>
  <c r="IE76" i="1"/>
  <c r="IF76" i="1"/>
  <c r="IG76" i="1"/>
  <c r="IH76" i="1"/>
  <c r="II76" i="1"/>
  <c r="IJ76" i="1"/>
  <c r="IK76" i="1"/>
  <c r="IL76" i="1"/>
  <c r="IM76" i="1"/>
  <c r="IN76" i="1"/>
  <c r="IO76" i="1"/>
  <c r="IP76" i="1"/>
  <c r="IQ76" i="1"/>
  <c r="IR76" i="1"/>
  <c r="IS76" i="1"/>
  <c r="IT76" i="1"/>
  <c r="IU76" i="1"/>
  <c r="IV76" i="1"/>
  <c r="IW76" i="1"/>
  <c r="IX76" i="1"/>
  <c r="IY76" i="1"/>
  <c r="IZ76" i="1"/>
  <c r="JA76" i="1"/>
  <c r="JB76" i="1"/>
  <c r="JC76" i="1"/>
  <c r="JD76" i="1"/>
  <c r="JE76" i="1"/>
  <c r="JF76" i="1"/>
  <c r="JG76" i="1"/>
  <c r="JH76" i="1"/>
  <c r="JI76" i="1"/>
  <c r="JJ76" i="1"/>
  <c r="JK76" i="1"/>
  <c r="JL76" i="1"/>
  <c r="JM76" i="1"/>
  <c r="JN76" i="1"/>
  <c r="JO76" i="1"/>
  <c r="JP76" i="1"/>
  <c r="JQ76" i="1"/>
  <c r="JR76" i="1"/>
  <c r="JS76" i="1"/>
  <c r="JT76" i="1"/>
  <c r="JU76" i="1"/>
  <c r="JV76" i="1"/>
  <c r="JW76" i="1"/>
  <c r="JX76" i="1"/>
  <c r="JY76" i="1"/>
  <c r="JZ76" i="1"/>
  <c r="KA76" i="1"/>
  <c r="KB76" i="1"/>
  <c r="KC76" i="1"/>
  <c r="KD76" i="1"/>
  <c r="KE76" i="1"/>
  <c r="KF76" i="1"/>
  <c r="KG76" i="1"/>
  <c r="KH76" i="1"/>
  <c r="KI76" i="1"/>
  <c r="KJ76" i="1"/>
  <c r="KK76" i="1"/>
  <c r="KL76" i="1"/>
  <c r="KM76" i="1"/>
  <c r="KN76" i="1"/>
  <c r="KO76" i="1"/>
  <c r="KP76" i="1"/>
  <c r="KQ76" i="1"/>
  <c r="KR76" i="1"/>
  <c r="KS76" i="1"/>
  <c r="KT76" i="1"/>
  <c r="KU76" i="1"/>
  <c r="KV76" i="1"/>
  <c r="KW76" i="1"/>
  <c r="KX76" i="1"/>
  <c r="KY76" i="1"/>
  <c r="KZ76" i="1"/>
  <c r="LA76" i="1"/>
  <c r="LB76" i="1"/>
  <c r="LC76" i="1"/>
  <c r="LD76" i="1"/>
  <c r="LE76" i="1"/>
  <c r="LF76" i="1"/>
  <c r="LG76" i="1"/>
  <c r="LH76" i="1"/>
  <c r="LI76" i="1"/>
  <c r="LJ76" i="1"/>
  <c r="LK76" i="1"/>
  <c r="LL76" i="1"/>
  <c r="LM76" i="1"/>
  <c r="LN76" i="1"/>
  <c r="LO76" i="1"/>
  <c r="LP76" i="1"/>
  <c r="LQ76" i="1"/>
  <c r="LR76" i="1"/>
  <c r="LS76" i="1"/>
  <c r="LT76" i="1"/>
  <c r="LU76" i="1"/>
  <c r="LV76" i="1"/>
  <c r="LW76" i="1"/>
  <c r="LX76" i="1"/>
  <c r="LY76" i="1"/>
  <c r="LZ76" i="1"/>
  <c r="MA76" i="1"/>
  <c r="MB76" i="1"/>
  <c r="MC76" i="1"/>
  <c r="MD76" i="1"/>
  <c r="ME76" i="1"/>
  <c r="MF76" i="1"/>
  <c r="MG76" i="1"/>
  <c r="MH76" i="1"/>
  <c r="MI76" i="1"/>
  <c r="MJ76" i="1"/>
  <c r="MK76" i="1"/>
  <c r="ML76" i="1"/>
  <c r="MM76" i="1"/>
  <c r="MN76" i="1"/>
  <c r="MO76" i="1"/>
  <c r="MP76" i="1"/>
  <c r="MQ76" i="1"/>
  <c r="MR76" i="1"/>
  <c r="MS76" i="1"/>
  <c r="MT76" i="1"/>
  <c r="MU76" i="1"/>
  <c r="MV76" i="1"/>
  <c r="MW76" i="1"/>
  <c r="MX76" i="1"/>
  <c r="MY76" i="1"/>
  <c r="MZ76" i="1"/>
  <c r="NA76" i="1"/>
  <c r="NB76" i="1"/>
  <c r="NC76" i="1"/>
  <c r="ND76" i="1"/>
  <c r="NE76" i="1"/>
  <c r="NF76" i="1"/>
  <c r="NG76" i="1"/>
  <c r="NH76" i="1"/>
  <c r="NI76" i="1"/>
  <c r="NJ76" i="1"/>
  <c r="NK76" i="1"/>
  <c r="NL76" i="1"/>
  <c r="NM76" i="1"/>
  <c r="NN76" i="1"/>
  <c r="NO76" i="1"/>
  <c r="NP76" i="1"/>
  <c r="NQ76" i="1"/>
  <c r="NR76" i="1"/>
  <c r="NS76" i="1"/>
  <c r="NT76" i="1"/>
  <c r="NU76" i="1"/>
  <c r="NV76" i="1"/>
  <c r="NW76" i="1"/>
  <c r="NX76" i="1"/>
  <c r="NY76" i="1"/>
  <c r="NZ76" i="1"/>
  <c r="OA76" i="1"/>
  <c r="OB76" i="1"/>
  <c r="OC76" i="1"/>
  <c r="OD76" i="1"/>
  <c r="OE76" i="1"/>
  <c r="OF76" i="1"/>
  <c r="OG76" i="1"/>
  <c r="OH76" i="1"/>
  <c r="OI76" i="1"/>
  <c r="OJ76" i="1"/>
  <c r="OK76" i="1"/>
  <c r="OL76" i="1"/>
  <c r="OM76" i="1"/>
  <c r="ON76" i="1"/>
  <c r="OO76" i="1"/>
  <c r="OP76" i="1"/>
  <c r="OQ76" i="1"/>
  <c r="OR76" i="1"/>
  <c r="OS76" i="1"/>
  <c r="OT76" i="1"/>
  <c r="OU76" i="1"/>
  <c r="OV76" i="1"/>
  <c r="OW76" i="1"/>
  <c r="OX76" i="1"/>
  <c r="OY76" i="1"/>
  <c r="OZ76" i="1"/>
  <c r="PA76" i="1"/>
  <c r="PB76" i="1"/>
  <c r="PC76" i="1"/>
  <c r="PD76" i="1"/>
  <c r="PE76" i="1"/>
  <c r="PF76" i="1"/>
  <c r="PG76" i="1"/>
  <c r="PH76" i="1"/>
  <c r="PI76" i="1"/>
  <c r="PJ76" i="1"/>
  <c r="PK76" i="1"/>
  <c r="PL76" i="1"/>
  <c r="PM76" i="1"/>
  <c r="PN76" i="1"/>
  <c r="PO76" i="1"/>
  <c r="PP76" i="1"/>
  <c r="PQ76" i="1"/>
  <c r="PR76" i="1"/>
  <c r="PS76" i="1"/>
  <c r="PT76" i="1"/>
  <c r="PU76" i="1"/>
  <c r="PV76" i="1"/>
  <c r="PW76" i="1"/>
  <c r="PX76" i="1"/>
  <c r="PY76" i="1"/>
  <c r="PZ76" i="1"/>
  <c r="QA76" i="1"/>
  <c r="QB76" i="1"/>
  <c r="QC76" i="1"/>
  <c r="QD76" i="1"/>
  <c r="QE76" i="1"/>
  <c r="QF76" i="1"/>
  <c r="QG76" i="1"/>
  <c r="QH76" i="1"/>
  <c r="QI76" i="1"/>
  <c r="QJ76" i="1"/>
  <c r="QK76" i="1"/>
  <c r="QL76" i="1"/>
  <c r="QM76" i="1"/>
  <c r="QN76" i="1"/>
  <c r="QO76" i="1"/>
  <c r="QP76" i="1"/>
  <c r="QQ76" i="1"/>
  <c r="QR76" i="1"/>
  <c r="QS76" i="1"/>
  <c r="QT76" i="1"/>
  <c r="QU76" i="1"/>
  <c r="QV76" i="1"/>
  <c r="QW76" i="1"/>
  <c r="QX76" i="1"/>
  <c r="QY76" i="1"/>
  <c r="QZ76" i="1"/>
  <c r="RA76" i="1"/>
  <c r="RB76" i="1"/>
  <c r="RC76" i="1"/>
  <c r="RD76" i="1"/>
  <c r="RE76" i="1"/>
  <c r="RF76" i="1"/>
  <c r="RG76" i="1"/>
  <c r="RH76" i="1"/>
  <c r="RI76" i="1"/>
  <c r="RJ76" i="1"/>
  <c r="RK76" i="1"/>
  <c r="RL76" i="1"/>
  <c r="RM76" i="1"/>
  <c r="RN76" i="1"/>
  <c r="RO76" i="1"/>
  <c r="RP76" i="1"/>
  <c r="RQ76" i="1"/>
  <c r="RR76" i="1"/>
  <c r="RS76" i="1"/>
  <c r="RT76" i="1"/>
  <c r="RU76" i="1"/>
  <c r="RV76" i="1"/>
  <c r="RW76" i="1"/>
  <c r="RX76" i="1"/>
  <c r="RY76" i="1"/>
  <c r="RZ76" i="1"/>
  <c r="SA76" i="1"/>
  <c r="SB76" i="1"/>
  <c r="SC76" i="1"/>
  <c r="SD76" i="1"/>
  <c r="SE76" i="1"/>
  <c r="SF76" i="1"/>
  <c r="SG76" i="1"/>
  <c r="SH76" i="1"/>
  <c r="SI76" i="1"/>
  <c r="SJ76" i="1"/>
  <c r="SK76" i="1"/>
  <c r="SL76" i="1"/>
  <c r="SM76" i="1"/>
  <c r="SN76" i="1"/>
  <c r="SO76" i="1"/>
  <c r="SP76" i="1"/>
  <c r="SQ76" i="1"/>
  <c r="SR76" i="1"/>
  <c r="SS76" i="1"/>
  <c r="ST76" i="1"/>
  <c r="SU76" i="1"/>
  <c r="SV76" i="1"/>
  <c r="SW76" i="1"/>
  <c r="SX76" i="1"/>
  <c r="SY76" i="1"/>
  <c r="SZ76" i="1"/>
  <c r="TA76" i="1"/>
  <c r="TB76" i="1"/>
  <c r="TC76" i="1"/>
  <c r="TD76" i="1"/>
  <c r="TE76" i="1"/>
  <c r="TF76" i="1"/>
  <c r="TG76" i="1"/>
  <c r="TH76" i="1"/>
  <c r="TI76" i="1"/>
  <c r="TJ76" i="1"/>
  <c r="TK76" i="1"/>
  <c r="TL76" i="1"/>
  <c r="TM76" i="1"/>
  <c r="TN76" i="1"/>
  <c r="TO76" i="1"/>
  <c r="TP76" i="1"/>
  <c r="TQ76" i="1"/>
  <c r="TR76" i="1"/>
  <c r="TS76" i="1"/>
  <c r="TT76" i="1"/>
  <c r="TU76" i="1"/>
  <c r="TV76" i="1"/>
  <c r="TW76" i="1"/>
  <c r="TX76" i="1"/>
  <c r="TY76" i="1"/>
  <c r="TZ76" i="1"/>
  <c r="UA76" i="1"/>
  <c r="UB76" i="1"/>
  <c r="UC76" i="1"/>
  <c r="UD76" i="1"/>
  <c r="UE76" i="1"/>
  <c r="UF76" i="1"/>
  <c r="UG76" i="1"/>
  <c r="UH76" i="1"/>
  <c r="UI76" i="1"/>
  <c r="UJ76" i="1"/>
  <c r="UK76" i="1"/>
  <c r="UL76" i="1"/>
  <c r="UM76" i="1"/>
  <c r="UN76" i="1"/>
  <c r="UO76" i="1"/>
  <c r="UP76" i="1"/>
  <c r="UQ76" i="1"/>
  <c r="UR76" i="1"/>
  <c r="US76" i="1"/>
  <c r="UT76" i="1"/>
  <c r="UU76" i="1"/>
  <c r="UV76" i="1"/>
  <c r="UW76" i="1"/>
  <c r="UX76" i="1"/>
  <c r="UY76" i="1"/>
  <c r="UZ76" i="1"/>
  <c r="VA76" i="1"/>
  <c r="VB76" i="1"/>
  <c r="VC76" i="1"/>
  <c r="VD76" i="1"/>
  <c r="VE76" i="1"/>
  <c r="VF76" i="1"/>
  <c r="VG76" i="1"/>
  <c r="VH76" i="1"/>
  <c r="VI76" i="1"/>
  <c r="VJ76" i="1"/>
  <c r="VK76" i="1"/>
  <c r="VL76" i="1"/>
  <c r="VM76" i="1"/>
  <c r="VN76" i="1"/>
  <c r="VO76" i="1"/>
  <c r="VP76" i="1"/>
  <c r="VQ76" i="1"/>
  <c r="VR76" i="1"/>
  <c r="VS76" i="1"/>
  <c r="VT76" i="1"/>
  <c r="VU76" i="1"/>
  <c r="VV76" i="1"/>
  <c r="VW76" i="1"/>
  <c r="VX76" i="1"/>
  <c r="VY76" i="1"/>
  <c r="VZ76" i="1"/>
  <c r="WA76" i="1"/>
  <c r="WB76" i="1"/>
  <c r="WC76" i="1"/>
  <c r="WD76" i="1"/>
  <c r="WE76" i="1"/>
  <c r="WF76" i="1"/>
  <c r="WG76" i="1"/>
  <c r="WH76" i="1"/>
  <c r="WI76" i="1"/>
  <c r="WJ76" i="1"/>
  <c r="WK76" i="1"/>
  <c r="WL76" i="1"/>
  <c r="WM76" i="1"/>
  <c r="WN76" i="1"/>
  <c r="WO76" i="1"/>
  <c r="WP76" i="1"/>
  <c r="WQ76" i="1"/>
  <c r="WR76" i="1"/>
  <c r="WS76" i="1"/>
  <c r="WT76" i="1"/>
  <c r="WU76" i="1"/>
  <c r="WV76" i="1"/>
  <c r="WW76" i="1"/>
  <c r="WX76" i="1"/>
  <c r="WY76" i="1"/>
  <c r="WZ76" i="1"/>
  <c r="XA76" i="1"/>
  <c r="XB76" i="1"/>
  <c r="XC76" i="1"/>
  <c r="XD76" i="1"/>
  <c r="XE76" i="1"/>
  <c r="XF76" i="1"/>
  <c r="XG76" i="1"/>
  <c r="XH76" i="1"/>
  <c r="XI76" i="1"/>
  <c r="XJ76" i="1"/>
  <c r="XK76" i="1"/>
  <c r="XL76" i="1"/>
  <c r="XM76" i="1"/>
  <c r="XN76" i="1"/>
  <c r="XO76" i="1"/>
  <c r="XP76" i="1"/>
  <c r="XQ76" i="1"/>
  <c r="XR76" i="1"/>
  <c r="XS76" i="1"/>
  <c r="XT76" i="1"/>
  <c r="XU76" i="1"/>
  <c r="XV76" i="1"/>
  <c r="XW76" i="1"/>
  <c r="XX76" i="1"/>
  <c r="XY76" i="1"/>
  <c r="XZ76" i="1"/>
  <c r="YA76" i="1"/>
  <c r="YB76" i="1"/>
  <c r="YC76" i="1"/>
  <c r="YD76" i="1"/>
  <c r="YE76" i="1"/>
  <c r="YF76" i="1"/>
  <c r="YG76" i="1"/>
  <c r="YH76" i="1"/>
  <c r="YI76" i="1"/>
  <c r="YJ76" i="1"/>
  <c r="YK76" i="1"/>
  <c r="YL76" i="1"/>
  <c r="YM76" i="1"/>
  <c r="YN76" i="1"/>
  <c r="YO76" i="1"/>
  <c r="YP76" i="1"/>
  <c r="YQ76" i="1"/>
  <c r="YR76" i="1"/>
  <c r="YS76" i="1"/>
  <c r="YT76" i="1"/>
  <c r="YU76" i="1"/>
  <c r="YV76" i="1"/>
  <c r="YW76" i="1"/>
  <c r="YX76" i="1"/>
  <c r="YY76" i="1"/>
  <c r="YZ76" i="1"/>
  <c r="ZA76" i="1"/>
  <c r="ZB76" i="1"/>
  <c r="ZC76" i="1"/>
  <c r="ZD76" i="1"/>
  <c r="ZE76" i="1"/>
  <c r="ZF76" i="1"/>
  <c r="ZG76" i="1"/>
  <c r="ZH76" i="1"/>
  <c r="ZI76" i="1"/>
  <c r="ZJ76" i="1"/>
  <c r="ZK76" i="1"/>
  <c r="ZL76" i="1"/>
  <c r="ZM76" i="1"/>
  <c r="ZN76" i="1"/>
  <c r="ZO76" i="1"/>
  <c r="ZP76" i="1"/>
  <c r="ZQ76" i="1"/>
  <c r="ZR76" i="1"/>
  <c r="ZS76" i="1"/>
  <c r="ZT76" i="1"/>
  <c r="ZU76" i="1"/>
  <c r="ZV76" i="1"/>
  <c r="ZW76" i="1"/>
  <c r="ZX76" i="1"/>
  <c r="ZY76" i="1"/>
  <c r="ZZ76" i="1"/>
  <c r="AAA76" i="1"/>
  <c r="AAB76" i="1"/>
  <c r="AAC76" i="1"/>
  <c r="AAD76" i="1"/>
  <c r="AAE76" i="1"/>
  <c r="AAF76" i="1"/>
  <c r="AAG76" i="1"/>
  <c r="AAH76" i="1"/>
  <c r="AAI76" i="1"/>
  <c r="AAJ76" i="1"/>
  <c r="AAK76" i="1"/>
  <c r="AAL76" i="1"/>
  <c r="AAM76" i="1"/>
  <c r="AAN76" i="1"/>
  <c r="AAO76" i="1"/>
  <c r="AAP76" i="1"/>
  <c r="AAQ76" i="1"/>
  <c r="AAR76" i="1"/>
  <c r="AAS76" i="1"/>
  <c r="AAT76" i="1"/>
  <c r="AAU76" i="1"/>
  <c r="AAV76" i="1"/>
  <c r="AAW76" i="1"/>
  <c r="AAX76" i="1"/>
  <c r="AAY76" i="1"/>
  <c r="AAZ76" i="1"/>
  <c r="ABA76" i="1"/>
  <c r="ABB76" i="1"/>
  <c r="ABC76" i="1"/>
  <c r="ABD76" i="1"/>
  <c r="ABE76" i="1"/>
  <c r="ABF76" i="1"/>
  <c r="ABG76" i="1"/>
  <c r="ABH76" i="1"/>
  <c r="ABI76" i="1"/>
  <c r="ABJ76" i="1"/>
  <c r="ABK76" i="1"/>
  <c r="ABL76" i="1"/>
  <c r="ABM76" i="1"/>
  <c r="ABN76" i="1"/>
  <c r="ABO76" i="1"/>
  <c r="ABP76" i="1"/>
  <c r="ABQ76" i="1"/>
  <c r="ABR76" i="1"/>
  <c r="ABS76" i="1"/>
  <c r="ABT76" i="1"/>
  <c r="ABU76" i="1"/>
  <c r="ABV76" i="1"/>
  <c r="ABW76" i="1"/>
  <c r="ABX76" i="1"/>
  <c r="ABY76" i="1"/>
  <c r="ABZ76" i="1"/>
  <c r="ACA76" i="1"/>
  <c r="ACB76" i="1"/>
  <c r="ACC76" i="1"/>
  <c r="ACD76" i="1"/>
  <c r="ACE76" i="1"/>
  <c r="ACF76" i="1"/>
  <c r="ACG76" i="1"/>
  <c r="ACH76" i="1"/>
  <c r="ACI76" i="1"/>
  <c r="ACJ76" i="1"/>
  <c r="ACK76" i="1"/>
  <c r="ACL76" i="1"/>
  <c r="ACM76" i="1"/>
  <c r="ACN76" i="1"/>
  <c r="ACO76" i="1"/>
  <c r="ACP76" i="1"/>
  <c r="ACQ76" i="1"/>
  <c r="ACR76" i="1"/>
  <c r="ACS76" i="1"/>
  <c r="ACT76" i="1"/>
  <c r="ACU76" i="1"/>
  <c r="ACV76" i="1"/>
  <c r="ACW76" i="1"/>
  <c r="ACX76" i="1"/>
  <c r="ACY76" i="1"/>
  <c r="ACZ76" i="1"/>
  <c r="ADA76" i="1"/>
  <c r="ADB76" i="1"/>
  <c r="ADC76" i="1"/>
  <c r="ADD76" i="1"/>
  <c r="ADE76" i="1"/>
  <c r="ADF76" i="1"/>
  <c r="ADG76" i="1"/>
  <c r="ADH76" i="1"/>
  <c r="ADI76" i="1"/>
  <c r="ADJ76" i="1"/>
  <c r="ADK76" i="1"/>
  <c r="ADL76" i="1"/>
  <c r="ADM76" i="1"/>
  <c r="ADN76" i="1"/>
  <c r="ADO76" i="1"/>
  <c r="ADP76" i="1"/>
  <c r="ADQ76" i="1"/>
  <c r="ADR76" i="1"/>
  <c r="ADS76" i="1"/>
  <c r="ADT76" i="1"/>
  <c r="ADU76" i="1"/>
  <c r="ADV76" i="1"/>
  <c r="ADW76" i="1"/>
  <c r="ADX76" i="1"/>
  <c r="ADY76" i="1"/>
  <c r="ADZ76" i="1"/>
  <c r="AEA76" i="1"/>
  <c r="AEB76" i="1"/>
  <c r="AEC76" i="1"/>
  <c r="AED76" i="1"/>
  <c r="AEE76" i="1"/>
  <c r="AEF76" i="1"/>
  <c r="AEG76" i="1"/>
  <c r="AEH76" i="1"/>
  <c r="AEI76" i="1"/>
  <c r="AEJ76" i="1"/>
  <c r="AEK76" i="1"/>
  <c r="AEL76" i="1"/>
  <c r="AEM76" i="1"/>
  <c r="AEN76" i="1"/>
  <c r="AEO76" i="1"/>
  <c r="AEP76" i="1"/>
  <c r="AEQ76" i="1"/>
  <c r="AER76" i="1"/>
  <c r="AES76" i="1"/>
  <c r="AET76" i="1"/>
  <c r="AEU76" i="1"/>
  <c r="AEV76" i="1"/>
  <c r="AEW76" i="1"/>
  <c r="AEX76" i="1"/>
  <c r="AEY76" i="1"/>
  <c r="AEZ76" i="1"/>
  <c r="AFA76" i="1"/>
  <c r="AFB76" i="1"/>
  <c r="AFC76" i="1"/>
  <c r="AFD76" i="1"/>
  <c r="AFE76" i="1"/>
  <c r="AFF76" i="1"/>
  <c r="AFG76" i="1"/>
  <c r="AFH76" i="1"/>
  <c r="AFI76" i="1"/>
  <c r="AFJ76" i="1"/>
  <c r="AFK76" i="1"/>
  <c r="AFL76" i="1"/>
  <c r="AFM76" i="1"/>
  <c r="AFN76" i="1"/>
  <c r="AFO76" i="1"/>
  <c r="AFP76" i="1"/>
  <c r="AFQ76" i="1"/>
  <c r="AFR76" i="1"/>
  <c r="AFS76" i="1"/>
  <c r="AFT76" i="1"/>
  <c r="AFU76" i="1"/>
  <c r="AFV76" i="1"/>
  <c r="AFW76" i="1"/>
  <c r="AFX76" i="1"/>
  <c r="AFY76" i="1"/>
  <c r="AFZ76" i="1"/>
  <c r="AGA76" i="1"/>
  <c r="AGB76" i="1"/>
  <c r="AGC76" i="1"/>
  <c r="AGD76" i="1"/>
  <c r="AGE76" i="1"/>
  <c r="AGF76" i="1"/>
  <c r="AGG76" i="1"/>
  <c r="AGH76" i="1"/>
  <c r="AGI76" i="1"/>
  <c r="AGJ76" i="1"/>
  <c r="AGK76" i="1"/>
  <c r="AGL76" i="1"/>
  <c r="AGM76" i="1"/>
  <c r="AGN76" i="1"/>
  <c r="AGO76" i="1"/>
  <c r="AGP76" i="1"/>
  <c r="AGQ76" i="1"/>
  <c r="AGR76" i="1"/>
  <c r="AGS76" i="1"/>
  <c r="AGT76" i="1"/>
  <c r="AGU76" i="1"/>
  <c r="AGV76" i="1"/>
  <c r="AGW76" i="1"/>
  <c r="AGX76" i="1"/>
  <c r="AGY76" i="1"/>
  <c r="AGZ76" i="1"/>
  <c r="AHA76" i="1"/>
  <c r="AHB76" i="1"/>
  <c r="AHC76" i="1"/>
  <c r="AHD76" i="1"/>
  <c r="AHE76" i="1"/>
  <c r="AHF76" i="1"/>
  <c r="AHG76" i="1"/>
  <c r="AHH76" i="1"/>
  <c r="AHI76" i="1"/>
  <c r="AHJ76" i="1"/>
  <c r="AHK76" i="1"/>
  <c r="AHL76" i="1"/>
  <c r="AHM76" i="1"/>
  <c r="AHN76" i="1"/>
  <c r="AHO76" i="1"/>
  <c r="AHP76" i="1"/>
  <c r="AHQ76" i="1"/>
  <c r="AHR76" i="1"/>
  <c r="AHS76" i="1"/>
  <c r="AHT76" i="1"/>
  <c r="AHU76" i="1"/>
  <c r="AHV76" i="1"/>
  <c r="AHW76" i="1"/>
  <c r="AHX76" i="1"/>
  <c r="AHY76" i="1"/>
  <c r="AHZ76" i="1"/>
  <c r="AIA76" i="1"/>
  <c r="AIB76" i="1"/>
  <c r="AIC76" i="1"/>
  <c r="AID76" i="1"/>
  <c r="AIE76" i="1"/>
  <c r="AIF76" i="1"/>
  <c r="AIG76" i="1"/>
  <c r="AIH76" i="1"/>
  <c r="AII76" i="1"/>
  <c r="AIJ76" i="1"/>
  <c r="AIK76" i="1"/>
  <c r="AIL76" i="1"/>
  <c r="AIM76" i="1"/>
  <c r="AIN76" i="1"/>
  <c r="AIO76" i="1"/>
  <c r="AIP76" i="1"/>
  <c r="AIQ76" i="1"/>
  <c r="AIR76" i="1"/>
  <c r="AIS76" i="1"/>
  <c r="AIT76" i="1"/>
  <c r="AIU76" i="1"/>
  <c r="AIV76" i="1"/>
  <c r="AIW76" i="1"/>
  <c r="AIX76" i="1"/>
  <c r="AIY76" i="1"/>
  <c r="AIZ76" i="1"/>
  <c r="AJA76" i="1"/>
  <c r="AJB76" i="1"/>
  <c r="AJC76" i="1"/>
  <c r="AJD76" i="1"/>
  <c r="AJE76" i="1"/>
  <c r="AJF76" i="1"/>
  <c r="AJG76" i="1"/>
  <c r="AJH76" i="1"/>
  <c r="AJI76" i="1"/>
  <c r="AJJ76" i="1"/>
  <c r="AJK76" i="1"/>
  <c r="AJL76" i="1"/>
  <c r="AJM76" i="1"/>
  <c r="AJN76" i="1"/>
  <c r="AJO76" i="1"/>
  <c r="AJP76" i="1"/>
  <c r="AJQ76" i="1"/>
  <c r="AJR76" i="1"/>
  <c r="AJS76" i="1"/>
  <c r="AJT76" i="1"/>
  <c r="AJU76" i="1"/>
  <c r="AJV76" i="1"/>
  <c r="AJW76" i="1"/>
  <c r="AJX76" i="1"/>
  <c r="AJY76" i="1"/>
  <c r="AJZ76" i="1"/>
  <c r="AKA76" i="1"/>
  <c r="AKB76" i="1"/>
  <c r="AKC76" i="1"/>
  <c r="AKD76" i="1"/>
  <c r="AKE76" i="1"/>
  <c r="AKF76" i="1"/>
  <c r="AKG76" i="1"/>
  <c r="AKH76" i="1"/>
  <c r="AKI76" i="1"/>
  <c r="AKJ76" i="1"/>
  <c r="AKK76" i="1"/>
  <c r="AKL76" i="1"/>
  <c r="AKM76" i="1"/>
  <c r="AKN76" i="1"/>
  <c r="AKO76" i="1"/>
  <c r="AKP76" i="1"/>
  <c r="AKQ76" i="1"/>
  <c r="AKR76" i="1"/>
  <c r="AKS76" i="1"/>
  <c r="AKT76" i="1"/>
  <c r="AKU76" i="1"/>
  <c r="AKV76" i="1"/>
  <c r="AKW76" i="1"/>
  <c r="AKX76" i="1"/>
  <c r="AKY76" i="1"/>
  <c r="AKZ76" i="1"/>
  <c r="ALA76" i="1"/>
  <c r="ALB76" i="1"/>
  <c r="ALC76" i="1"/>
  <c r="ALD76" i="1"/>
  <c r="ALE76" i="1"/>
  <c r="ALF76" i="1"/>
  <c r="ALG76" i="1"/>
  <c r="ALH76" i="1"/>
  <c r="ALI76" i="1"/>
  <c r="ALJ76" i="1"/>
  <c r="ALK76" i="1"/>
  <c r="ALL76" i="1"/>
  <c r="ALM76" i="1"/>
  <c r="ALN76" i="1"/>
  <c r="ALO76" i="1"/>
  <c r="ALP76" i="1"/>
  <c r="ALQ76" i="1"/>
  <c r="ALR76" i="1"/>
  <c r="ALS76" i="1"/>
  <c r="ALT76" i="1"/>
  <c r="ALU76" i="1"/>
  <c r="ALV76" i="1"/>
  <c r="ALW76" i="1"/>
  <c r="ALX76" i="1"/>
  <c r="ALY76" i="1"/>
  <c r="ALZ76" i="1"/>
  <c r="AMA76" i="1"/>
  <c r="AMB76" i="1"/>
  <c r="AMC76" i="1"/>
  <c r="AMD76" i="1"/>
  <c r="AME76" i="1"/>
  <c r="AMF76" i="1"/>
  <c r="AMG76" i="1"/>
  <c r="AMH76" i="1"/>
  <c r="AMI76" i="1"/>
  <c r="AMJ76" i="1"/>
  <c r="AMK76" i="1"/>
  <c r="AML76" i="1"/>
  <c r="AMM64" i="1"/>
  <c r="AMN64" i="1"/>
  <c r="AMO64" i="1"/>
  <c r="AMP64" i="1"/>
  <c r="AMQ64" i="1"/>
  <c r="AMR64" i="1"/>
  <c r="AMS64" i="1"/>
  <c r="AMT64" i="1"/>
  <c r="AMU64" i="1"/>
  <c r="AMV64" i="1"/>
  <c r="AMW64" i="1"/>
  <c r="AMX64" i="1"/>
  <c r="AMY64" i="1"/>
  <c r="AMZ64" i="1"/>
  <c r="ANA64" i="1"/>
  <c r="ANB64" i="1"/>
  <c r="ANC64" i="1"/>
  <c r="AND64" i="1"/>
  <c r="ANE64" i="1"/>
  <c r="ANF64" i="1"/>
  <c r="ANG64" i="1"/>
  <c r="ANH64" i="1"/>
  <c r="ANI64" i="1"/>
  <c r="ANJ64" i="1"/>
  <c r="ANK64" i="1"/>
  <c r="ANL64" i="1"/>
  <c r="ANM64" i="1"/>
  <c r="ANN64" i="1"/>
  <c r="ANO64" i="1"/>
  <c r="ANP64" i="1"/>
  <c r="ANQ64" i="1"/>
  <c r="ANR64" i="1"/>
  <c r="ANS64" i="1"/>
  <c r="ANT64" i="1"/>
  <c r="ANU64" i="1"/>
  <c r="ANV64" i="1"/>
  <c r="ANW64" i="1"/>
  <c r="ANX64" i="1"/>
  <c r="ANY64" i="1"/>
  <c r="ANZ64" i="1"/>
  <c r="AOA64" i="1"/>
  <c r="AOB64" i="1"/>
  <c r="AOC64" i="1"/>
  <c r="AOD64" i="1"/>
  <c r="AOE64" i="1"/>
  <c r="AOF64" i="1"/>
  <c r="AOG64" i="1"/>
  <c r="AOH64" i="1"/>
  <c r="AOI64" i="1"/>
  <c r="AOJ64" i="1"/>
  <c r="AOK64" i="1"/>
  <c r="AOL64" i="1"/>
  <c r="AOM64" i="1"/>
  <c r="AON64" i="1"/>
  <c r="AOO64" i="1"/>
  <c r="AOP64" i="1"/>
  <c r="AOQ64" i="1"/>
  <c r="AOR64" i="1"/>
  <c r="AOS64" i="1"/>
  <c r="AOT64" i="1"/>
  <c r="AOU64" i="1"/>
  <c r="AOV64" i="1"/>
  <c r="AOW64" i="1"/>
  <c r="AOX64" i="1"/>
  <c r="AOY64" i="1"/>
  <c r="AOZ64" i="1"/>
  <c r="APA64" i="1"/>
  <c r="APB64" i="1"/>
  <c r="APC64" i="1"/>
  <c r="APD64" i="1"/>
  <c r="APE64" i="1"/>
  <c r="APF64" i="1"/>
  <c r="APG64" i="1"/>
  <c r="APH64" i="1"/>
  <c r="API64" i="1"/>
  <c r="APJ64" i="1"/>
  <c r="APK64" i="1"/>
  <c r="APL64" i="1"/>
  <c r="APM64" i="1"/>
  <c r="APN64" i="1"/>
  <c r="APO64" i="1"/>
  <c r="APP64" i="1"/>
  <c r="APQ64" i="1"/>
  <c r="APR64" i="1"/>
  <c r="APS64" i="1"/>
  <c r="APT64" i="1"/>
  <c r="APU64" i="1"/>
  <c r="APV64" i="1"/>
  <c r="APW64" i="1"/>
  <c r="APX64" i="1"/>
  <c r="APY64" i="1"/>
  <c r="APZ64" i="1"/>
  <c r="AQA64" i="1"/>
  <c r="AQB64" i="1"/>
  <c r="AQC64" i="1"/>
  <c r="AQD64" i="1"/>
  <c r="AQE64" i="1"/>
  <c r="AQF64" i="1"/>
  <c r="AQG64" i="1"/>
  <c r="AQH64" i="1"/>
  <c r="AQI64" i="1"/>
  <c r="AQJ64" i="1"/>
  <c r="AQK64" i="1"/>
  <c r="AQL64" i="1"/>
  <c r="AQM64" i="1"/>
  <c r="AQN64" i="1"/>
  <c r="AQO64" i="1"/>
  <c r="AQP64" i="1"/>
  <c r="AQQ64" i="1"/>
  <c r="AQR64" i="1"/>
  <c r="AQS64" i="1"/>
  <c r="AQT64" i="1"/>
  <c r="AQU64" i="1"/>
  <c r="AQV64" i="1"/>
  <c r="AQW64" i="1"/>
  <c r="AQX64" i="1"/>
  <c r="AQY64" i="1"/>
  <c r="AQZ64" i="1"/>
  <c r="ARA64" i="1"/>
  <c r="ARB64" i="1"/>
  <c r="ARC64" i="1"/>
  <c r="ARD64" i="1"/>
  <c r="ARE64" i="1"/>
  <c r="ARF64" i="1"/>
  <c r="ARG64" i="1"/>
  <c r="ARH64" i="1"/>
  <c r="ARI64" i="1"/>
  <c r="ARJ64" i="1"/>
  <c r="ARK64" i="1"/>
  <c r="ARL64" i="1"/>
  <c r="ARM64" i="1"/>
  <c r="ARN64" i="1"/>
  <c r="ARO64" i="1"/>
  <c r="ARP64" i="1"/>
  <c r="ARQ64" i="1"/>
  <c r="ARR64" i="1"/>
  <c r="ARS64" i="1"/>
  <c r="ART64" i="1"/>
  <c r="ARU64" i="1"/>
  <c r="ARV64" i="1"/>
  <c r="ARW64" i="1"/>
  <c r="ARX64" i="1"/>
  <c r="ARY64" i="1"/>
  <c r="ARZ64" i="1"/>
  <c r="ASA64" i="1"/>
  <c r="ASB64" i="1"/>
  <c r="ASC64" i="1"/>
  <c r="ASD64" i="1"/>
  <c r="ASE64" i="1"/>
  <c r="ASF64" i="1"/>
  <c r="ASG64" i="1"/>
  <c r="ASH64" i="1"/>
  <c r="ASI64" i="1"/>
  <c r="ASJ64" i="1"/>
  <c r="ASK64" i="1"/>
  <c r="ASL64" i="1"/>
  <c r="ASM64" i="1"/>
  <c r="ASN64" i="1"/>
  <c r="ASO64" i="1"/>
  <c r="ASP64" i="1"/>
  <c r="ASQ64" i="1"/>
  <c r="ASR64" i="1"/>
  <c r="ASS64" i="1"/>
  <c r="AST64" i="1"/>
  <c r="ASU64" i="1"/>
  <c r="ASV64" i="1"/>
  <c r="ASW64" i="1"/>
  <c r="ASX64" i="1"/>
  <c r="ASY64" i="1"/>
  <c r="ASZ64" i="1"/>
  <c r="ATA64" i="1"/>
  <c r="ATB64" i="1"/>
  <c r="ATC64" i="1"/>
  <c r="ATD64" i="1"/>
  <c r="ATE64" i="1"/>
  <c r="ATF64" i="1"/>
  <c r="ATG64" i="1"/>
  <c r="ATH64" i="1"/>
  <c r="ATI64" i="1"/>
  <c r="ATJ64" i="1"/>
  <c r="ATK64" i="1"/>
  <c r="ATL64" i="1"/>
  <c r="ATM64" i="1"/>
  <c r="ATN64" i="1"/>
  <c r="ATO64" i="1"/>
  <c r="ATP64" i="1"/>
  <c r="ATQ64" i="1"/>
  <c r="ATR64" i="1"/>
  <c r="ATS64" i="1"/>
  <c r="ATT64" i="1"/>
  <c r="ATU64" i="1"/>
  <c r="ATV64" i="1"/>
  <c r="ATW64" i="1"/>
  <c r="ATX64" i="1"/>
  <c r="ATY64" i="1"/>
  <c r="ATZ64" i="1"/>
  <c r="AUA64" i="1"/>
  <c r="AUB64" i="1"/>
  <c r="AUC64" i="1"/>
  <c r="AUD64" i="1"/>
  <c r="AUE64" i="1"/>
  <c r="D64" i="1"/>
  <c r="E64" i="1"/>
  <c r="F64" i="1"/>
  <c r="G64" i="1"/>
  <c r="H64" i="1"/>
  <c r="I64" i="1"/>
  <c r="J64" i="1"/>
  <c r="K64" i="1"/>
  <c r="L64" i="1"/>
  <c r="M64" i="1"/>
  <c r="N64" i="1"/>
  <c r="O64" i="1"/>
  <c r="P64" i="1"/>
  <c r="Q64" i="1"/>
  <c r="R64" i="1"/>
  <c r="S64" i="1"/>
  <c r="T64" i="1"/>
  <c r="U64" i="1"/>
  <c r="V64" i="1"/>
  <c r="W64" i="1"/>
  <c r="X64" i="1"/>
  <c r="Y64" i="1"/>
  <c r="Z64" i="1"/>
  <c r="AA64" i="1"/>
  <c r="AB64" i="1"/>
  <c r="AC64" i="1"/>
  <c r="AD64" i="1"/>
  <c r="AE64" i="1"/>
  <c r="AF64" i="1"/>
  <c r="AG64" i="1"/>
  <c r="AH64" i="1"/>
  <c r="AI64" i="1"/>
  <c r="AJ64" i="1"/>
  <c r="AK64" i="1"/>
  <c r="AL64" i="1"/>
  <c r="AM64" i="1"/>
  <c r="AN64" i="1"/>
  <c r="AO64" i="1"/>
  <c r="AP64" i="1"/>
  <c r="AQ64" i="1"/>
  <c r="AR64" i="1"/>
  <c r="AS64" i="1"/>
  <c r="AT64" i="1"/>
  <c r="AU64" i="1"/>
  <c r="AV64" i="1"/>
  <c r="AW64" i="1"/>
  <c r="AX64" i="1"/>
  <c r="AY64" i="1"/>
  <c r="AZ64" i="1"/>
  <c r="BA64" i="1"/>
  <c r="BB64" i="1"/>
  <c r="BC64" i="1"/>
  <c r="BD64" i="1"/>
  <c r="BE64" i="1"/>
  <c r="BF64" i="1"/>
  <c r="BG64" i="1"/>
  <c r="BH64" i="1"/>
  <c r="BI64" i="1"/>
  <c r="BJ64" i="1"/>
  <c r="BK64" i="1"/>
  <c r="BL64" i="1"/>
  <c r="BM64" i="1"/>
  <c r="BN64" i="1"/>
  <c r="BO64" i="1"/>
  <c r="BP64" i="1"/>
  <c r="BQ64" i="1"/>
  <c r="BR64" i="1"/>
  <c r="BS64" i="1"/>
  <c r="BT64" i="1"/>
  <c r="BU64" i="1"/>
  <c r="BV64" i="1"/>
  <c r="BW64" i="1"/>
  <c r="BX64" i="1"/>
  <c r="BY64" i="1"/>
  <c r="BZ64" i="1"/>
  <c r="CA64" i="1"/>
  <c r="CB64" i="1"/>
  <c r="CC64" i="1"/>
  <c r="CD64" i="1"/>
  <c r="CE64" i="1"/>
  <c r="CF64" i="1"/>
  <c r="CG64" i="1"/>
  <c r="CH64" i="1"/>
  <c r="CI64" i="1"/>
  <c r="CJ64" i="1"/>
  <c r="CK64" i="1"/>
  <c r="CL64" i="1"/>
  <c r="CM64" i="1"/>
  <c r="CN64" i="1"/>
  <c r="CO64" i="1"/>
  <c r="CP64" i="1"/>
  <c r="CQ64" i="1"/>
  <c r="CR64" i="1"/>
  <c r="CS64" i="1"/>
  <c r="CT64" i="1"/>
  <c r="CU64" i="1"/>
  <c r="CV64" i="1"/>
  <c r="CW64" i="1"/>
  <c r="CX64" i="1"/>
  <c r="CY64" i="1"/>
  <c r="CZ64" i="1"/>
  <c r="DA64" i="1"/>
  <c r="DB64" i="1"/>
  <c r="DC64" i="1"/>
  <c r="DD64" i="1"/>
  <c r="DE64" i="1"/>
  <c r="DF64" i="1"/>
  <c r="DG64" i="1"/>
  <c r="DH64" i="1"/>
  <c r="DI64" i="1"/>
  <c r="DJ64" i="1"/>
  <c r="DK64" i="1"/>
  <c r="DL64" i="1"/>
  <c r="DM64" i="1"/>
  <c r="DN64" i="1"/>
  <c r="DO64" i="1"/>
  <c r="DP64" i="1"/>
  <c r="DQ64" i="1"/>
  <c r="DR64" i="1"/>
  <c r="DS64" i="1"/>
  <c r="DT64" i="1"/>
  <c r="DU64" i="1"/>
  <c r="DV64" i="1"/>
  <c r="DW64" i="1"/>
  <c r="DX64" i="1"/>
  <c r="DY64" i="1"/>
  <c r="DZ64" i="1"/>
  <c r="EA64" i="1"/>
  <c r="EB64" i="1"/>
  <c r="EC64" i="1"/>
  <c r="ED64" i="1"/>
  <c r="EE64" i="1"/>
  <c r="EF64" i="1"/>
  <c r="EG64" i="1"/>
  <c r="EH64" i="1"/>
  <c r="EI64" i="1"/>
  <c r="EJ64" i="1"/>
  <c r="EK64" i="1"/>
  <c r="EL64" i="1"/>
  <c r="EM64" i="1"/>
  <c r="EN64" i="1"/>
  <c r="EO64" i="1"/>
  <c r="EP64" i="1"/>
  <c r="EQ64" i="1"/>
  <c r="ER64" i="1"/>
  <c r="ES64" i="1"/>
  <c r="ET64" i="1"/>
  <c r="EU64" i="1"/>
  <c r="EV64" i="1"/>
  <c r="EW64" i="1"/>
  <c r="EX64" i="1"/>
  <c r="EY64" i="1"/>
  <c r="EZ64" i="1"/>
  <c r="FA64" i="1"/>
  <c r="FB64" i="1"/>
  <c r="FC64" i="1"/>
  <c r="FD64" i="1"/>
  <c r="FE64" i="1"/>
  <c r="FF64" i="1"/>
  <c r="FG64" i="1"/>
  <c r="FH64" i="1"/>
  <c r="FI64" i="1"/>
  <c r="FJ64" i="1"/>
  <c r="FK64" i="1"/>
  <c r="FL64" i="1"/>
  <c r="FM64" i="1"/>
  <c r="FN64" i="1"/>
  <c r="FO64" i="1"/>
  <c r="FP64" i="1"/>
  <c r="FQ64" i="1"/>
  <c r="FR64" i="1"/>
  <c r="FS64" i="1"/>
  <c r="FT64" i="1"/>
  <c r="FU64" i="1"/>
  <c r="FV64" i="1"/>
  <c r="FW64" i="1"/>
  <c r="FX64" i="1"/>
  <c r="FY64" i="1"/>
  <c r="FZ64" i="1"/>
  <c r="GA64" i="1"/>
  <c r="GB64" i="1"/>
  <c r="GC64" i="1"/>
  <c r="GD64" i="1"/>
  <c r="GE64" i="1"/>
  <c r="GF64" i="1"/>
  <c r="GG64" i="1"/>
  <c r="GH64" i="1"/>
  <c r="GI64" i="1"/>
  <c r="GJ64" i="1"/>
  <c r="GK64" i="1"/>
  <c r="GL64" i="1"/>
  <c r="GM64" i="1"/>
  <c r="GN64" i="1"/>
  <c r="GO64" i="1"/>
  <c r="GP64" i="1"/>
  <c r="GQ64" i="1"/>
  <c r="GR64" i="1"/>
  <c r="GS64" i="1"/>
  <c r="GT64" i="1"/>
  <c r="GU64" i="1"/>
  <c r="GV64" i="1"/>
  <c r="GW64" i="1"/>
  <c r="GX64" i="1"/>
  <c r="GY64" i="1"/>
  <c r="GZ64" i="1"/>
  <c r="HA64" i="1"/>
  <c r="HB64" i="1"/>
  <c r="HC64" i="1"/>
  <c r="HD64" i="1"/>
  <c r="HE64" i="1"/>
  <c r="HF64" i="1"/>
  <c r="HG64" i="1"/>
  <c r="HH64" i="1"/>
  <c r="HI64" i="1"/>
  <c r="HJ64" i="1"/>
  <c r="HK64" i="1"/>
  <c r="HL64" i="1"/>
  <c r="HM64" i="1"/>
  <c r="HN64" i="1"/>
  <c r="HO64" i="1"/>
  <c r="HP64" i="1"/>
  <c r="HQ64" i="1"/>
  <c r="HR64" i="1"/>
  <c r="HS64" i="1"/>
  <c r="HT64" i="1"/>
  <c r="HU64" i="1"/>
  <c r="HV64" i="1"/>
  <c r="HW64" i="1"/>
  <c r="HX64" i="1"/>
  <c r="HY64" i="1"/>
  <c r="HZ64" i="1"/>
  <c r="IA64" i="1"/>
  <c r="IB64" i="1"/>
  <c r="IC64" i="1"/>
  <c r="ID64" i="1"/>
  <c r="IE64" i="1"/>
  <c r="IF64" i="1"/>
  <c r="IG64" i="1"/>
  <c r="IH64" i="1"/>
  <c r="II64" i="1"/>
  <c r="IJ64" i="1"/>
  <c r="IK64" i="1"/>
  <c r="IL64" i="1"/>
  <c r="IM64" i="1"/>
  <c r="IN64" i="1"/>
  <c r="IO64" i="1"/>
  <c r="IP64" i="1"/>
  <c r="IQ64" i="1"/>
  <c r="IR64" i="1"/>
  <c r="IS64" i="1"/>
  <c r="IT64" i="1"/>
  <c r="IU64" i="1"/>
  <c r="IV64" i="1"/>
  <c r="IW64" i="1"/>
  <c r="IX64" i="1"/>
  <c r="IY64" i="1"/>
  <c r="IZ64" i="1"/>
  <c r="JA64" i="1"/>
  <c r="JB64" i="1"/>
  <c r="JC64" i="1"/>
  <c r="JD64" i="1"/>
  <c r="JE64" i="1"/>
  <c r="JF64" i="1"/>
  <c r="JG64" i="1"/>
  <c r="JH64" i="1"/>
  <c r="JI64" i="1"/>
  <c r="JJ64" i="1"/>
  <c r="JK64" i="1"/>
  <c r="JL64" i="1"/>
  <c r="JM64" i="1"/>
  <c r="JN64" i="1"/>
  <c r="JO64" i="1"/>
  <c r="JP64" i="1"/>
  <c r="JQ64" i="1"/>
  <c r="JR64" i="1"/>
  <c r="JS64" i="1"/>
  <c r="JT64" i="1"/>
  <c r="JU64" i="1"/>
  <c r="JV64" i="1"/>
  <c r="JW64" i="1"/>
  <c r="JX64" i="1"/>
  <c r="JY64" i="1"/>
  <c r="JZ64" i="1"/>
  <c r="KA64" i="1"/>
  <c r="KB64" i="1"/>
  <c r="KC64" i="1"/>
  <c r="KD64" i="1"/>
  <c r="KE64" i="1"/>
  <c r="KF64" i="1"/>
  <c r="KG64" i="1"/>
  <c r="KH64" i="1"/>
  <c r="KI64" i="1"/>
  <c r="KJ64" i="1"/>
  <c r="KK64" i="1"/>
  <c r="KL64" i="1"/>
  <c r="KM64" i="1"/>
  <c r="KN64" i="1"/>
  <c r="KO64" i="1"/>
  <c r="KP64" i="1"/>
  <c r="KQ64" i="1"/>
  <c r="KR64" i="1"/>
  <c r="KS64" i="1"/>
  <c r="KT64" i="1"/>
  <c r="KU64" i="1"/>
  <c r="KV64" i="1"/>
  <c r="KW64" i="1"/>
  <c r="KX64" i="1"/>
  <c r="KY64" i="1"/>
  <c r="KZ64" i="1"/>
  <c r="LA64" i="1"/>
  <c r="LB64" i="1"/>
  <c r="LC64" i="1"/>
  <c r="LD64" i="1"/>
  <c r="LE64" i="1"/>
  <c r="LF64" i="1"/>
  <c r="LG64" i="1"/>
  <c r="LH64" i="1"/>
  <c r="LI64" i="1"/>
  <c r="LJ64" i="1"/>
  <c r="LK64" i="1"/>
  <c r="LL64" i="1"/>
  <c r="LM64" i="1"/>
  <c r="LN64" i="1"/>
  <c r="LO64" i="1"/>
  <c r="LP64" i="1"/>
  <c r="LQ64" i="1"/>
  <c r="LR64" i="1"/>
  <c r="LS64" i="1"/>
  <c r="LT64" i="1"/>
  <c r="LU64" i="1"/>
  <c r="LV64" i="1"/>
  <c r="LW64" i="1"/>
  <c r="LX64" i="1"/>
  <c r="LY64" i="1"/>
  <c r="LZ64" i="1"/>
  <c r="MA64" i="1"/>
  <c r="MB64" i="1"/>
  <c r="MC64" i="1"/>
  <c r="MD64" i="1"/>
  <c r="ME64" i="1"/>
  <c r="MF64" i="1"/>
  <c r="MG64" i="1"/>
  <c r="MH64" i="1"/>
  <c r="MI64" i="1"/>
  <c r="MJ64" i="1"/>
  <c r="MK64" i="1"/>
  <c r="ML64" i="1"/>
  <c r="MM64" i="1"/>
  <c r="MN64" i="1"/>
  <c r="MO64" i="1"/>
  <c r="MP64" i="1"/>
  <c r="MQ64" i="1"/>
  <c r="MR64" i="1"/>
  <c r="MS64" i="1"/>
  <c r="MT64" i="1"/>
  <c r="MU64" i="1"/>
  <c r="MV64" i="1"/>
  <c r="MW64" i="1"/>
  <c r="MX64" i="1"/>
  <c r="MY64" i="1"/>
  <c r="MZ64" i="1"/>
  <c r="NA64" i="1"/>
  <c r="NB64" i="1"/>
  <c r="NC64" i="1"/>
  <c r="ND64" i="1"/>
  <c r="NE64" i="1"/>
  <c r="NF64" i="1"/>
  <c r="NG64" i="1"/>
  <c r="NH64" i="1"/>
  <c r="NI64" i="1"/>
  <c r="NJ64" i="1"/>
  <c r="NK64" i="1"/>
  <c r="NL64" i="1"/>
  <c r="NM64" i="1"/>
  <c r="NN64" i="1"/>
  <c r="NO64" i="1"/>
  <c r="NP64" i="1"/>
  <c r="NQ64" i="1"/>
  <c r="NR64" i="1"/>
  <c r="NS64" i="1"/>
  <c r="NT64" i="1"/>
  <c r="NU64" i="1"/>
  <c r="NV64" i="1"/>
  <c r="NW64" i="1"/>
  <c r="NX64" i="1"/>
  <c r="NY64" i="1"/>
  <c r="NZ64" i="1"/>
  <c r="OA64" i="1"/>
  <c r="OB64" i="1"/>
  <c r="OC64" i="1"/>
  <c r="OD64" i="1"/>
  <c r="OE64" i="1"/>
  <c r="OF64" i="1"/>
  <c r="OG64" i="1"/>
  <c r="OH64" i="1"/>
  <c r="OI64" i="1"/>
  <c r="OJ64" i="1"/>
  <c r="OK64" i="1"/>
  <c r="OL64" i="1"/>
  <c r="OM64" i="1"/>
  <c r="ON64" i="1"/>
  <c r="OO64" i="1"/>
  <c r="OP64" i="1"/>
  <c r="OQ64" i="1"/>
  <c r="OR64" i="1"/>
  <c r="OS64" i="1"/>
  <c r="OT64" i="1"/>
  <c r="OU64" i="1"/>
  <c r="OV64" i="1"/>
  <c r="OW64" i="1"/>
  <c r="OX64" i="1"/>
  <c r="OY64" i="1"/>
  <c r="OZ64" i="1"/>
  <c r="PA64" i="1"/>
  <c r="PB64" i="1"/>
  <c r="PC64" i="1"/>
  <c r="PD64" i="1"/>
  <c r="PE64" i="1"/>
  <c r="PF64" i="1"/>
  <c r="PG64" i="1"/>
  <c r="PH64" i="1"/>
  <c r="PI64" i="1"/>
  <c r="PJ64" i="1"/>
  <c r="PK64" i="1"/>
  <c r="PL64" i="1"/>
  <c r="PM64" i="1"/>
  <c r="PN64" i="1"/>
  <c r="PO64" i="1"/>
  <c r="PP64" i="1"/>
  <c r="PQ64" i="1"/>
  <c r="PR64" i="1"/>
  <c r="PS64" i="1"/>
  <c r="PT64" i="1"/>
  <c r="PU64" i="1"/>
  <c r="PV64" i="1"/>
  <c r="PW64" i="1"/>
  <c r="PX64" i="1"/>
  <c r="PY64" i="1"/>
  <c r="PZ64" i="1"/>
  <c r="QA64" i="1"/>
  <c r="QB64" i="1"/>
  <c r="QC64" i="1"/>
  <c r="QD64" i="1"/>
  <c r="QE64" i="1"/>
  <c r="QF64" i="1"/>
  <c r="QG64" i="1"/>
  <c r="QH64" i="1"/>
  <c r="QI64" i="1"/>
  <c r="QJ64" i="1"/>
  <c r="QK64" i="1"/>
  <c r="QL64" i="1"/>
  <c r="QM64" i="1"/>
  <c r="QN64" i="1"/>
  <c r="QO64" i="1"/>
  <c r="QP64" i="1"/>
  <c r="QQ64" i="1"/>
  <c r="QR64" i="1"/>
  <c r="QS64" i="1"/>
  <c r="QT64" i="1"/>
  <c r="QU64" i="1"/>
  <c r="QV64" i="1"/>
  <c r="QW64" i="1"/>
  <c r="QX64" i="1"/>
  <c r="QY64" i="1"/>
  <c r="QZ64" i="1"/>
  <c r="RA64" i="1"/>
  <c r="RB64" i="1"/>
  <c r="RC64" i="1"/>
  <c r="RD64" i="1"/>
  <c r="RE64" i="1"/>
  <c r="RF64" i="1"/>
  <c r="RG64" i="1"/>
  <c r="RH64" i="1"/>
  <c r="RI64" i="1"/>
  <c r="RJ64" i="1"/>
  <c r="RK64" i="1"/>
  <c r="RL64" i="1"/>
  <c r="RM64" i="1"/>
  <c r="RN64" i="1"/>
  <c r="RO64" i="1"/>
  <c r="RP64" i="1"/>
  <c r="RQ64" i="1"/>
  <c r="RR64" i="1"/>
  <c r="RS64" i="1"/>
  <c r="RT64" i="1"/>
  <c r="RU64" i="1"/>
  <c r="RV64" i="1"/>
  <c r="RW64" i="1"/>
  <c r="RX64" i="1"/>
  <c r="RY64" i="1"/>
  <c r="RZ64" i="1"/>
  <c r="SA64" i="1"/>
  <c r="SB64" i="1"/>
  <c r="SC64" i="1"/>
  <c r="SD64" i="1"/>
  <c r="SE64" i="1"/>
  <c r="SF64" i="1"/>
  <c r="SG64" i="1"/>
  <c r="SH64" i="1"/>
  <c r="SI64" i="1"/>
  <c r="SJ64" i="1"/>
  <c r="SK64" i="1"/>
  <c r="SL64" i="1"/>
  <c r="SM64" i="1"/>
  <c r="SN64" i="1"/>
  <c r="SO64" i="1"/>
  <c r="SP64" i="1"/>
  <c r="SQ64" i="1"/>
  <c r="SR64" i="1"/>
  <c r="SS64" i="1"/>
  <c r="ST64" i="1"/>
  <c r="SU64" i="1"/>
  <c r="SV64" i="1"/>
  <c r="SW64" i="1"/>
  <c r="SX64" i="1"/>
  <c r="SY64" i="1"/>
  <c r="SZ64" i="1"/>
  <c r="TA64" i="1"/>
  <c r="TB64" i="1"/>
  <c r="TC64" i="1"/>
  <c r="TD64" i="1"/>
  <c r="TE64" i="1"/>
  <c r="TF64" i="1"/>
  <c r="TG64" i="1"/>
  <c r="TH64" i="1"/>
  <c r="TI64" i="1"/>
  <c r="TJ64" i="1"/>
  <c r="TK64" i="1"/>
  <c r="TL64" i="1"/>
  <c r="TM64" i="1"/>
  <c r="TN64" i="1"/>
  <c r="TO64" i="1"/>
  <c r="TP64" i="1"/>
  <c r="TQ64" i="1"/>
  <c r="TR64" i="1"/>
  <c r="TS64" i="1"/>
  <c r="TT64" i="1"/>
  <c r="TU64" i="1"/>
  <c r="TV64" i="1"/>
  <c r="TW64" i="1"/>
  <c r="TX64" i="1"/>
  <c r="TY64" i="1"/>
  <c r="TZ64" i="1"/>
  <c r="UA64" i="1"/>
  <c r="UB64" i="1"/>
  <c r="UC64" i="1"/>
  <c r="UD64" i="1"/>
  <c r="UE64" i="1"/>
  <c r="UF64" i="1"/>
  <c r="UG64" i="1"/>
  <c r="UH64" i="1"/>
  <c r="UI64" i="1"/>
  <c r="UJ64" i="1"/>
  <c r="UK64" i="1"/>
  <c r="UL64" i="1"/>
  <c r="UM64" i="1"/>
  <c r="UN64" i="1"/>
  <c r="UO64" i="1"/>
  <c r="UP64" i="1"/>
  <c r="UQ64" i="1"/>
  <c r="UR64" i="1"/>
  <c r="US64" i="1"/>
  <c r="UT64" i="1"/>
  <c r="UU64" i="1"/>
  <c r="UV64" i="1"/>
  <c r="UW64" i="1"/>
  <c r="UX64" i="1"/>
  <c r="UY64" i="1"/>
  <c r="UZ64" i="1"/>
  <c r="VA64" i="1"/>
  <c r="VB64" i="1"/>
  <c r="VC64" i="1"/>
  <c r="VD64" i="1"/>
  <c r="VE64" i="1"/>
  <c r="VF64" i="1"/>
  <c r="VG64" i="1"/>
  <c r="VH64" i="1"/>
  <c r="VI64" i="1"/>
  <c r="VJ64" i="1"/>
  <c r="VK64" i="1"/>
  <c r="VL64" i="1"/>
  <c r="VM64" i="1"/>
  <c r="VN64" i="1"/>
  <c r="VO64" i="1"/>
  <c r="VP64" i="1"/>
  <c r="VQ64" i="1"/>
  <c r="VR64" i="1"/>
  <c r="VS64" i="1"/>
  <c r="VT64" i="1"/>
  <c r="VU64" i="1"/>
  <c r="VV64" i="1"/>
  <c r="VW64" i="1"/>
  <c r="VX64" i="1"/>
  <c r="VY64" i="1"/>
  <c r="VZ64" i="1"/>
  <c r="WA64" i="1"/>
  <c r="WB64" i="1"/>
  <c r="WC64" i="1"/>
  <c r="WD64" i="1"/>
  <c r="WE64" i="1"/>
  <c r="WF64" i="1"/>
  <c r="WG64" i="1"/>
  <c r="WH64" i="1"/>
  <c r="WI64" i="1"/>
  <c r="WJ64" i="1"/>
  <c r="WK64" i="1"/>
  <c r="WL64" i="1"/>
  <c r="WM64" i="1"/>
  <c r="WN64" i="1"/>
  <c r="WO64" i="1"/>
  <c r="WP64" i="1"/>
  <c r="WQ64" i="1"/>
  <c r="WR64" i="1"/>
  <c r="WS64" i="1"/>
  <c r="WT64" i="1"/>
  <c r="WU64" i="1"/>
  <c r="WV64" i="1"/>
  <c r="WW64" i="1"/>
  <c r="WX64" i="1"/>
  <c r="WY64" i="1"/>
  <c r="WZ64" i="1"/>
  <c r="XA64" i="1"/>
  <c r="XB64" i="1"/>
  <c r="XC64" i="1"/>
  <c r="XD64" i="1"/>
  <c r="XE64" i="1"/>
  <c r="XF64" i="1"/>
  <c r="XG64" i="1"/>
  <c r="XH64" i="1"/>
  <c r="XI64" i="1"/>
  <c r="XJ64" i="1"/>
  <c r="XK64" i="1"/>
  <c r="XL64" i="1"/>
  <c r="XM64" i="1"/>
  <c r="XN64" i="1"/>
  <c r="XO64" i="1"/>
  <c r="XP64" i="1"/>
  <c r="XQ64" i="1"/>
  <c r="XR64" i="1"/>
  <c r="XS64" i="1"/>
  <c r="XT64" i="1"/>
  <c r="XU64" i="1"/>
  <c r="XV64" i="1"/>
  <c r="XW64" i="1"/>
  <c r="XX64" i="1"/>
  <c r="XY64" i="1"/>
  <c r="XZ64" i="1"/>
  <c r="YA64" i="1"/>
  <c r="YB64" i="1"/>
  <c r="YC64" i="1"/>
  <c r="YD64" i="1"/>
  <c r="YE64" i="1"/>
  <c r="YF64" i="1"/>
  <c r="YG64" i="1"/>
  <c r="YH64" i="1"/>
  <c r="YI64" i="1"/>
  <c r="YJ64" i="1"/>
  <c r="YK64" i="1"/>
  <c r="YL64" i="1"/>
  <c r="YM64" i="1"/>
  <c r="YN64" i="1"/>
  <c r="YO64" i="1"/>
  <c r="YP64" i="1"/>
  <c r="YQ64" i="1"/>
  <c r="YR64" i="1"/>
  <c r="YS64" i="1"/>
  <c r="YT64" i="1"/>
  <c r="YU64" i="1"/>
  <c r="YV64" i="1"/>
  <c r="YW64" i="1"/>
  <c r="YX64" i="1"/>
  <c r="YY64" i="1"/>
  <c r="YZ64" i="1"/>
  <c r="ZA64" i="1"/>
  <c r="ZB64" i="1"/>
  <c r="ZC64" i="1"/>
  <c r="ZD64" i="1"/>
  <c r="ZE64" i="1"/>
  <c r="ZF64" i="1"/>
  <c r="ZG64" i="1"/>
  <c r="ZH64" i="1"/>
  <c r="ZI64" i="1"/>
  <c r="ZJ64" i="1"/>
  <c r="ZK64" i="1"/>
  <c r="ZL64" i="1"/>
  <c r="ZM64" i="1"/>
  <c r="ZN64" i="1"/>
  <c r="ZO64" i="1"/>
  <c r="ZP64" i="1"/>
  <c r="ZQ64" i="1"/>
  <c r="ZR64" i="1"/>
  <c r="ZS64" i="1"/>
  <c r="ZT64" i="1"/>
  <c r="ZU64" i="1"/>
  <c r="ZV64" i="1"/>
  <c r="ZW64" i="1"/>
  <c r="ZX64" i="1"/>
  <c r="ZY64" i="1"/>
  <c r="ZZ64" i="1"/>
  <c r="AAA64" i="1"/>
  <c r="AAB64" i="1"/>
  <c r="AAC64" i="1"/>
  <c r="AAD64" i="1"/>
  <c r="AAE64" i="1"/>
  <c r="AAF64" i="1"/>
  <c r="AAG64" i="1"/>
  <c r="AAH64" i="1"/>
  <c r="AAI64" i="1"/>
  <c r="AAJ64" i="1"/>
  <c r="AAK64" i="1"/>
  <c r="AAL64" i="1"/>
  <c r="AAM64" i="1"/>
  <c r="AAN64" i="1"/>
  <c r="AAO64" i="1"/>
  <c r="AAP64" i="1"/>
  <c r="AAQ64" i="1"/>
  <c r="AAR64" i="1"/>
  <c r="AAS64" i="1"/>
  <c r="AAT64" i="1"/>
  <c r="AAU64" i="1"/>
  <c r="AAV64" i="1"/>
  <c r="AAW64" i="1"/>
  <c r="AAX64" i="1"/>
  <c r="AAY64" i="1"/>
  <c r="AAZ64" i="1"/>
  <c r="ABA64" i="1"/>
  <c r="ABB64" i="1"/>
  <c r="ABC64" i="1"/>
  <c r="ABD64" i="1"/>
  <c r="ABE64" i="1"/>
  <c r="ABF64" i="1"/>
  <c r="ABG64" i="1"/>
  <c r="ABH64" i="1"/>
  <c r="ABI64" i="1"/>
  <c r="ABJ64" i="1"/>
  <c r="ABK64" i="1"/>
  <c r="ABL64" i="1"/>
  <c r="ABM64" i="1"/>
  <c r="ABN64" i="1"/>
  <c r="ABO64" i="1"/>
  <c r="ABP64" i="1"/>
  <c r="ABQ64" i="1"/>
  <c r="ABR64" i="1"/>
  <c r="ABS64" i="1"/>
  <c r="ABT64" i="1"/>
  <c r="ABU64" i="1"/>
  <c r="ABV64" i="1"/>
  <c r="ABW64" i="1"/>
  <c r="ABX64" i="1"/>
  <c r="ABY64" i="1"/>
  <c r="ABZ64" i="1"/>
  <c r="ACA64" i="1"/>
  <c r="ACB64" i="1"/>
  <c r="ACC64" i="1"/>
  <c r="ACD64" i="1"/>
  <c r="ACE64" i="1"/>
  <c r="ACF64" i="1"/>
  <c r="ACG64" i="1"/>
  <c r="ACH64" i="1"/>
  <c r="ACI64" i="1"/>
  <c r="ACJ64" i="1"/>
  <c r="ACK64" i="1"/>
  <c r="ACL64" i="1"/>
  <c r="ACM64" i="1"/>
  <c r="ACN64" i="1"/>
  <c r="ACO64" i="1"/>
  <c r="ACP64" i="1"/>
  <c r="ACQ64" i="1"/>
  <c r="ACR64" i="1"/>
  <c r="ACS64" i="1"/>
  <c r="ACT64" i="1"/>
  <c r="ACU64" i="1"/>
  <c r="ACV64" i="1"/>
  <c r="ACW64" i="1"/>
  <c r="ACX64" i="1"/>
  <c r="ACY64" i="1"/>
  <c r="ACZ64" i="1"/>
  <c r="ADA64" i="1"/>
  <c r="ADB64" i="1"/>
  <c r="ADC64" i="1"/>
  <c r="ADD64" i="1"/>
  <c r="ADE64" i="1"/>
  <c r="ADF64" i="1"/>
  <c r="ADG64" i="1"/>
  <c r="ADH64" i="1"/>
  <c r="ADI64" i="1"/>
  <c r="ADJ64" i="1"/>
  <c r="ADK64" i="1"/>
  <c r="ADL64" i="1"/>
  <c r="ADM64" i="1"/>
  <c r="ADN64" i="1"/>
  <c r="ADO64" i="1"/>
  <c r="ADP64" i="1"/>
  <c r="ADQ64" i="1"/>
  <c r="ADR64" i="1"/>
  <c r="ADS64" i="1"/>
  <c r="ADT64" i="1"/>
  <c r="ADU64" i="1"/>
  <c r="ADV64" i="1"/>
  <c r="ADW64" i="1"/>
  <c r="ADX64" i="1"/>
  <c r="ADY64" i="1"/>
  <c r="ADZ64" i="1"/>
  <c r="AEA64" i="1"/>
  <c r="AEB64" i="1"/>
  <c r="AEC64" i="1"/>
  <c r="AED64" i="1"/>
  <c r="AEE64" i="1"/>
  <c r="AEF64" i="1"/>
  <c r="AEG64" i="1"/>
  <c r="AEH64" i="1"/>
  <c r="AEI64" i="1"/>
  <c r="AEJ64" i="1"/>
  <c r="AEK64" i="1"/>
  <c r="AEL64" i="1"/>
  <c r="AEM64" i="1"/>
  <c r="AEN64" i="1"/>
  <c r="AEO64" i="1"/>
  <c r="AEP64" i="1"/>
  <c r="AEQ64" i="1"/>
  <c r="AER64" i="1"/>
  <c r="AES64" i="1"/>
  <c r="AET64" i="1"/>
  <c r="AEU64" i="1"/>
  <c r="AEV64" i="1"/>
  <c r="AEW64" i="1"/>
  <c r="AEX64" i="1"/>
  <c r="AEY64" i="1"/>
  <c r="AEZ64" i="1"/>
  <c r="AFA64" i="1"/>
  <c r="AFB64" i="1"/>
  <c r="AFC64" i="1"/>
  <c r="AFD64" i="1"/>
  <c r="AFE64" i="1"/>
  <c r="AFF64" i="1"/>
  <c r="AFG64" i="1"/>
  <c r="AFH64" i="1"/>
  <c r="AFI64" i="1"/>
  <c r="AFJ64" i="1"/>
  <c r="AFK64" i="1"/>
  <c r="AFL64" i="1"/>
  <c r="AFM64" i="1"/>
  <c r="AFN64" i="1"/>
  <c r="AFO64" i="1"/>
  <c r="AFP64" i="1"/>
  <c r="AFQ64" i="1"/>
  <c r="AFR64" i="1"/>
  <c r="AFS64" i="1"/>
  <c r="AFT64" i="1"/>
  <c r="AFU64" i="1"/>
  <c r="AFV64" i="1"/>
  <c r="AFW64" i="1"/>
  <c r="AFX64" i="1"/>
  <c r="AFY64" i="1"/>
  <c r="AFZ64" i="1"/>
  <c r="AGA64" i="1"/>
  <c r="AGB64" i="1"/>
  <c r="AGC64" i="1"/>
  <c r="AGD64" i="1"/>
  <c r="AGE64" i="1"/>
  <c r="AGF64" i="1"/>
  <c r="AGG64" i="1"/>
  <c r="AGH64" i="1"/>
  <c r="AGI64" i="1"/>
  <c r="AGJ64" i="1"/>
  <c r="AGK64" i="1"/>
  <c r="AGL64" i="1"/>
  <c r="AGM64" i="1"/>
  <c r="AGN64" i="1"/>
  <c r="AGO64" i="1"/>
  <c r="AGP64" i="1"/>
  <c r="AGQ64" i="1"/>
  <c r="AGR64" i="1"/>
  <c r="AGS64" i="1"/>
  <c r="AGT64" i="1"/>
  <c r="AGU64" i="1"/>
  <c r="AGV64" i="1"/>
  <c r="AGW64" i="1"/>
  <c r="AGX64" i="1"/>
  <c r="AGY64" i="1"/>
  <c r="AGZ64" i="1"/>
  <c r="AHA64" i="1"/>
  <c r="AHB64" i="1"/>
  <c r="AHC64" i="1"/>
  <c r="AHD64" i="1"/>
  <c r="AHE64" i="1"/>
  <c r="AHF64" i="1"/>
  <c r="AHG64" i="1"/>
  <c r="AHH64" i="1"/>
  <c r="AHI64" i="1"/>
  <c r="AHJ64" i="1"/>
  <c r="AHK64" i="1"/>
  <c r="AHL64" i="1"/>
  <c r="AHM64" i="1"/>
  <c r="AHN64" i="1"/>
  <c r="AHO64" i="1"/>
  <c r="AHP64" i="1"/>
  <c r="AHQ64" i="1"/>
  <c r="AHR64" i="1"/>
  <c r="AHS64" i="1"/>
  <c r="AHT64" i="1"/>
  <c r="AHU64" i="1"/>
  <c r="AHV64" i="1"/>
  <c r="AHW64" i="1"/>
  <c r="AHX64" i="1"/>
  <c r="AHY64" i="1"/>
  <c r="AHZ64" i="1"/>
  <c r="AIA64" i="1"/>
  <c r="AIB64" i="1"/>
  <c r="AIC64" i="1"/>
  <c r="AID64" i="1"/>
  <c r="AIE64" i="1"/>
  <c r="AIF64" i="1"/>
  <c r="AIG64" i="1"/>
  <c r="AIH64" i="1"/>
  <c r="AII64" i="1"/>
  <c r="AIJ64" i="1"/>
  <c r="AIK64" i="1"/>
  <c r="AIL64" i="1"/>
  <c r="AIM64" i="1"/>
  <c r="AIN64" i="1"/>
  <c r="AIO64" i="1"/>
  <c r="AIP64" i="1"/>
  <c r="AIQ64" i="1"/>
  <c r="AIR64" i="1"/>
  <c r="AIS64" i="1"/>
  <c r="AIT64" i="1"/>
  <c r="AIU64" i="1"/>
  <c r="AIV64" i="1"/>
  <c r="AIW64" i="1"/>
  <c r="AIX64" i="1"/>
  <c r="AIY64" i="1"/>
  <c r="AIZ64" i="1"/>
  <c r="AJA64" i="1"/>
  <c r="AJB64" i="1"/>
  <c r="AJC64" i="1"/>
  <c r="AJD64" i="1"/>
  <c r="AJE64" i="1"/>
  <c r="AJF64" i="1"/>
  <c r="AJG64" i="1"/>
  <c r="AJH64" i="1"/>
  <c r="AJI64" i="1"/>
  <c r="AJJ64" i="1"/>
  <c r="AJK64" i="1"/>
  <c r="AJL64" i="1"/>
  <c r="AJM64" i="1"/>
  <c r="AJN64" i="1"/>
  <c r="AJO64" i="1"/>
  <c r="AJP64" i="1"/>
  <c r="AJQ64" i="1"/>
  <c r="AJR64" i="1"/>
  <c r="AJS64" i="1"/>
  <c r="AJT64" i="1"/>
  <c r="AJU64" i="1"/>
  <c r="AJV64" i="1"/>
  <c r="AJW64" i="1"/>
  <c r="AJX64" i="1"/>
  <c r="AJY64" i="1"/>
  <c r="AJZ64" i="1"/>
  <c r="AKA64" i="1"/>
  <c r="AKB64" i="1"/>
  <c r="AKC64" i="1"/>
  <c r="AKD64" i="1"/>
  <c r="AKE64" i="1"/>
  <c r="AKF64" i="1"/>
  <c r="AKG64" i="1"/>
  <c r="AKH64" i="1"/>
  <c r="AKI64" i="1"/>
  <c r="AKJ64" i="1"/>
  <c r="AKK64" i="1"/>
  <c r="AKL64" i="1"/>
  <c r="AKM64" i="1"/>
  <c r="AKN64" i="1"/>
  <c r="AKO64" i="1"/>
  <c r="AKP64" i="1"/>
  <c r="AKQ64" i="1"/>
  <c r="AKR64" i="1"/>
  <c r="AKS64" i="1"/>
  <c r="AKT64" i="1"/>
  <c r="AKU64" i="1"/>
  <c r="AKV64" i="1"/>
  <c r="AKW64" i="1"/>
  <c r="AKX64" i="1"/>
  <c r="AKY64" i="1"/>
  <c r="AKZ64" i="1"/>
  <c r="ALA64" i="1"/>
  <c r="ALB64" i="1"/>
  <c r="ALC64" i="1"/>
  <c r="ALD64" i="1"/>
  <c r="ALE64" i="1"/>
  <c r="ALF64" i="1"/>
  <c r="ALG64" i="1"/>
  <c r="ALH64" i="1"/>
  <c r="ALI64" i="1"/>
  <c r="ALJ64" i="1"/>
  <c r="ALK64" i="1"/>
  <c r="ALL64" i="1"/>
  <c r="ALM64" i="1"/>
  <c r="ALN64" i="1"/>
  <c r="ALO64" i="1"/>
  <c r="ALP64" i="1"/>
  <c r="ALQ64" i="1"/>
  <c r="ALR64" i="1"/>
  <c r="ALS64" i="1"/>
  <c r="ALT64" i="1"/>
  <c r="ALU64" i="1"/>
  <c r="ALV64" i="1"/>
  <c r="ALW64" i="1"/>
  <c r="ALX64" i="1"/>
  <c r="ALY64" i="1"/>
  <c r="ALZ64" i="1"/>
  <c r="AMA64" i="1"/>
  <c r="AMB64" i="1"/>
  <c r="AMC64" i="1"/>
  <c r="AMD64" i="1"/>
  <c r="AME64" i="1"/>
  <c r="AMF64" i="1"/>
  <c r="AMG64" i="1"/>
  <c r="AMH64" i="1"/>
  <c r="AMI64" i="1"/>
  <c r="AMJ64" i="1"/>
  <c r="AMK64" i="1"/>
  <c r="AML64" i="1"/>
  <c r="C4" i="1"/>
  <c r="C5" i="1" s="1"/>
  <c r="C195" i="26"/>
  <c r="C188" i="26"/>
  <c r="D188" i="26"/>
  <c r="C172" i="26"/>
  <c r="C92" i="26"/>
  <c r="C83" i="26"/>
  <c r="C68" i="26"/>
  <c r="C63" i="26"/>
  <c r="C55" i="26"/>
  <c r="C43" i="26"/>
  <c r="C41" i="26"/>
  <c r="C33" i="26"/>
  <c r="AMO173" i="1"/>
  <c r="AMQ173" i="1"/>
  <c r="AMU173" i="1"/>
  <c r="AMU174" i="1" s="1"/>
  <c r="AMU175" i="1" s="1"/>
  <c r="AMY173" i="1"/>
  <c r="AMW11" i="2" s="1"/>
  <c r="ANC173" i="1"/>
  <c r="ANG173" i="1"/>
  <c r="ANE11" i="2" s="1"/>
  <c r="ANK173" i="1"/>
  <c r="ANI11" i="2" s="1"/>
  <c r="ANO173" i="1"/>
  <c r="ANQ173" i="1"/>
  <c r="ANS173" i="1"/>
  <c r="ANW173" i="1"/>
  <c r="AOA173" i="1"/>
  <c r="AOA174" i="1" s="1"/>
  <c r="AOA175" i="1" s="1"/>
  <c r="AOE173" i="1"/>
  <c r="AOI173" i="1"/>
  <c r="AOM173" i="1"/>
  <c r="AOQ173" i="1"/>
  <c r="AOU173" i="1"/>
  <c r="AOU174" i="1" s="1"/>
  <c r="AOY173" i="1"/>
  <c r="APC173" i="1"/>
  <c r="APG173" i="1"/>
  <c r="APE11" i="2" s="1"/>
  <c r="APK173" i="1"/>
  <c r="APO173" i="1"/>
  <c r="APS173" i="1"/>
  <c r="APW173" i="1"/>
  <c r="AQA173" i="1"/>
  <c r="AQA174" i="1" s="1"/>
  <c r="AQE173" i="1"/>
  <c r="AQI173" i="1"/>
  <c r="AQM173" i="1"/>
  <c r="AQQ173" i="1"/>
  <c r="AQU173" i="1"/>
  <c r="AQS11" i="2" s="1"/>
  <c r="AQS12" i="2" s="1"/>
  <c r="AQY173" i="1"/>
  <c r="ARC173" i="1"/>
  <c r="ARG173" i="1"/>
  <c r="ARG174" i="1" s="1"/>
  <c r="ARG175" i="1" s="1"/>
  <c r="ARK173" i="1"/>
  <c r="ARO173" i="1"/>
  <c r="ARS173" i="1"/>
  <c r="ARW173" i="1"/>
  <c r="ASA173" i="1"/>
  <c r="ASE173" i="1"/>
  <c r="ASI173" i="1"/>
  <c r="ASM173" i="1"/>
  <c r="ASQ173" i="1"/>
  <c r="ASU173" i="1"/>
  <c r="ASU174" i="1" s="1"/>
  <c r="ASU175" i="1" s="1"/>
  <c r="ASY173" i="1"/>
  <c r="ATC173" i="1"/>
  <c r="ATG173" i="1"/>
  <c r="ATK173" i="1"/>
  <c r="ATO173" i="1"/>
  <c r="ATS173" i="1"/>
  <c r="ATS174" i="1" s="1"/>
  <c r="ATS175" i="1" s="1"/>
  <c r="ATW173" i="1"/>
  <c r="ATU11" i="2" s="1"/>
  <c r="AUA173" i="1"/>
  <c r="AUE173" i="1"/>
  <c r="G173" i="1"/>
  <c r="G174" i="1" s="1"/>
  <c r="K173" i="1"/>
  <c r="O173" i="1"/>
  <c r="O174" i="1" s="1"/>
  <c r="S173" i="1"/>
  <c r="S174" i="1" s="1"/>
  <c r="S175" i="1" s="1"/>
  <c r="W173" i="1"/>
  <c r="Y173" i="1"/>
  <c r="AA173" i="1"/>
  <c r="AE173" i="1"/>
  <c r="AI173" i="1"/>
  <c r="AI11" i="2" s="1"/>
  <c r="AM173" i="1"/>
  <c r="AQ173" i="1"/>
  <c r="AU173" i="1"/>
  <c r="AY173" i="1"/>
  <c r="BC173" i="1"/>
  <c r="BG173" i="1"/>
  <c r="BK173" i="1"/>
  <c r="BO173" i="1"/>
  <c r="BS173" i="1"/>
  <c r="BS11" i="2" s="1"/>
  <c r="BW173" i="1"/>
  <c r="CA173" i="1"/>
  <c r="CE173" i="1"/>
  <c r="CE11" i="2" s="1"/>
  <c r="CI173" i="1"/>
  <c r="CM173" i="1"/>
  <c r="CM11" i="2" s="1"/>
  <c r="CP113" i="1"/>
  <c r="CP114" i="1" s="1"/>
  <c r="CQ173" i="1"/>
  <c r="CU173" i="1"/>
  <c r="CU11" i="2" s="1"/>
  <c r="CY173" i="1"/>
  <c r="DC173" i="1"/>
  <c r="DG173" i="1"/>
  <c r="DG174" i="1" s="1"/>
  <c r="DK173" i="1"/>
  <c r="DK11" i="2" s="1"/>
  <c r="DO173" i="1"/>
  <c r="DS173" i="1"/>
  <c r="DS174" i="1" s="1"/>
  <c r="DS175" i="1" s="1"/>
  <c r="DW173" i="1"/>
  <c r="EA173" i="1"/>
  <c r="EE173" i="1"/>
  <c r="EI173" i="1"/>
  <c r="EI174" i="1" s="1"/>
  <c r="EM173" i="1"/>
  <c r="EQ173" i="1"/>
  <c r="EU173" i="1"/>
  <c r="EY173" i="1"/>
  <c r="FC173" i="1"/>
  <c r="FG173" i="1"/>
  <c r="FK173" i="1"/>
  <c r="FO173" i="1"/>
  <c r="FO11" i="2" s="1"/>
  <c r="FS173" i="1"/>
  <c r="FW173" i="1"/>
  <c r="FW11" i="2" s="1"/>
  <c r="GA173" i="1"/>
  <c r="GE173" i="1"/>
  <c r="GI173" i="1"/>
  <c r="GM173" i="1"/>
  <c r="GQ173" i="1"/>
  <c r="GU173" i="1"/>
  <c r="GY173" i="1"/>
  <c r="HC173" i="1"/>
  <c r="HC11" i="2" s="1"/>
  <c r="HG173" i="1"/>
  <c r="HK173" i="1"/>
  <c r="HK11" i="2" s="1"/>
  <c r="HO173" i="1"/>
  <c r="HS173" i="1"/>
  <c r="HW173" i="1"/>
  <c r="IA173" i="1"/>
  <c r="IE173" i="1"/>
  <c r="II173" i="1"/>
  <c r="II174" i="1" s="1"/>
  <c r="IM173" i="1"/>
  <c r="IM11" i="2" s="1"/>
  <c r="IQ173" i="1"/>
  <c r="IU173" i="1"/>
  <c r="IY173" i="1"/>
  <c r="JC173" i="1"/>
  <c r="JG173" i="1"/>
  <c r="JG11" i="2" s="1"/>
  <c r="JK173" i="1"/>
  <c r="JO173" i="1"/>
  <c r="JS173" i="1"/>
  <c r="JS11" i="2" s="1"/>
  <c r="JW173" i="1"/>
  <c r="JW11" i="2" s="1"/>
  <c r="KA173" i="1"/>
  <c r="KA174" i="1" s="1"/>
  <c r="KA175" i="1" s="1"/>
  <c r="KE173" i="1"/>
  <c r="KI173" i="1"/>
  <c r="KI11" i="2" s="1"/>
  <c r="KM173" i="1"/>
  <c r="KM174" i="1" s="1"/>
  <c r="KQ173" i="1"/>
  <c r="KU173" i="1"/>
  <c r="KY173" i="1"/>
  <c r="LC173" i="1"/>
  <c r="LC11" i="2" s="1"/>
  <c r="LG173" i="1"/>
  <c r="LK173" i="1"/>
  <c r="LK11" i="2" s="1"/>
  <c r="LO173" i="1"/>
  <c r="LS173" i="1"/>
  <c r="LS11" i="2" s="1"/>
  <c r="LW173" i="1"/>
  <c r="MA173" i="1"/>
  <c r="MA174" i="1" s="1"/>
  <c r="ME173" i="1"/>
  <c r="MI173" i="1"/>
  <c r="MM173" i="1"/>
  <c r="MQ173" i="1"/>
  <c r="MU173" i="1"/>
  <c r="MU174" i="1" s="1"/>
  <c r="MY173" i="1"/>
  <c r="NC173" i="1"/>
  <c r="NG173" i="1"/>
  <c r="NK173" i="1"/>
  <c r="NO173" i="1"/>
  <c r="NO11" i="2" s="1"/>
  <c r="NS173" i="1"/>
  <c r="NW173" i="1"/>
  <c r="NW11" i="2" s="1"/>
  <c r="OA173" i="1"/>
  <c r="OA11" i="2" s="1"/>
  <c r="OE173" i="1"/>
  <c r="OI173" i="1"/>
  <c r="OI11" i="2" s="1"/>
  <c r="OM173" i="1"/>
  <c r="OQ173" i="1"/>
  <c r="OU173" i="1"/>
  <c r="OY173" i="1"/>
  <c r="PC173" i="1"/>
  <c r="PG173" i="1"/>
  <c r="PK173" i="1"/>
  <c r="PO173" i="1"/>
  <c r="PS173" i="1"/>
  <c r="PW173" i="1"/>
  <c r="PW11" i="2" s="1"/>
  <c r="QA173" i="1"/>
  <c r="QA174" i="1" s="1"/>
  <c r="QA175" i="1" s="1"/>
  <c r="QE173" i="1"/>
  <c r="QE11" i="2" s="1"/>
  <c r="QI173" i="1"/>
  <c r="QM173" i="1"/>
  <c r="QQ173" i="1"/>
  <c r="QQ11" i="2" s="1"/>
  <c r="QU173" i="1"/>
  <c r="QU11" i="2" s="1"/>
  <c r="QY173" i="1"/>
  <c r="RC173" i="1"/>
  <c r="RG173" i="1"/>
  <c r="RK173" i="1"/>
  <c r="RK11" i="2" s="1"/>
  <c r="RO173" i="1"/>
  <c r="RS173" i="1"/>
  <c r="RS11" i="2" s="1"/>
  <c r="RW173" i="1"/>
  <c r="RW11" i="2" s="1"/>
  <c r="RW12" i="2" s="1"/>
  <c r="SA173" i="1"/>
  <c r="SE173" i="1"/>
  <c r="SI173" i="1"/>
  <c r="SI11" i="2" s="1"/>
  <c r="SM173" i="1"/>
  <c r="SM11" i="2" s="1"/>
  <c r="SQ173" i="1"/>
  <c r="SQ11" i="2" s="1"/>
  <c r="SU173" i="1"/>
  <c r="SY173" i="1"/>
  <c r="TC173" i="1"/>
  <c r="TC174" i="1" s="1"/>
  <c r="TC175" i="1" s="1"/>
  <c r="TG173" i="1"/>
  <c r="TK173" i="1"/>
  <c r="TO173" i="1"/>
  <c r="TS173" i="1"/>
  <c r="TW173" i="1"/>
  <c r="TW11" i="2" s="1"/>
  <c r="UA173" i="1"/>
  <c r="UE173" i="1"/>
  <c r="UI173" i="1"/>
  <c r="UM173" i="1"/>
  <c r="UQ173" i="1"/>
  <c r="UU173" i="1"/>
  <c r="UY173" i="1"/>
  <c r="VC173" i="1"/>
  <c r="VC174" i="1" s="1"/>
  <c r="VG173" i="1"/>
  <c r="VK173" i="1"/>
  <c r="VO173" i="1"/>
  <c r="VS173" i="1"/>
  <c r="VS11" i="2" s="1"/>
  <c r="VW173" i="1"/>
  <c r="WA173" i="1"/>
  <c r="WE173" i="1"/>
  <c r="WE174" i="1" s="1"/>
  <c r="WI173" i="1"/>
  <c r="WI11" i="2" s="1"/>
  <c r="WI80" i="2" s="1"/>
  <c r="WI81" i="2" s="1"/>
  <c r="WM173" i="1"/>
  <c r="WQ173" i="1"/>
  <c r="WU173" i="1"/>
  <c r="WY173" i="1"/>
  <c r="WY11" i="2" s="1"/>
  <c r="XC173" i="1"/>
  <c r="XG173" i="1"/>
  <c r="XG11" i="2" s="1"/>
  <c r="XK173" i="1"/>
  <c r="XK174" i="1" s="1"/>
  <c r="XO173" i="1"/>
  <c r="XS173" i="1"/>
  <c r="XW173" i="1"/>
  <c r="XW174" i="1" s="1"/>
  <c r="YA173" i="1"/>
  <c r="YA11" i="2" s="1"/>
  <c r="YE173" i="1"/>
  <c r="YI173" i="1"/>
  <c r="YM173" i="1"/>
  <c r="YM11" i="2" s="1"/>
  <c r="YQ173" i="1"/>
  <c r="YQ11" i="2" s="1"/>
  <c r="YU173" i="1"/>
  <c r="YY173" i="1"/>
  <c r="ZC173" i="1"/>
  <c r="ZG173" i="1"/>
  <c r="ZK173" i="1"/>
  <c r="ZO173" i="1"/>
  <c r="ZO174" i="1" s="1"/>
  <c r="ZS173" i="1"/>
  <c r="ZW173" i="1"/>
  <c r="AAA173" i="1"/>
  <c r="AAA11" i="2" s="1"/>
  <c r="AAA80" i="2" s="1"/>
  <c r="AAA81" i="2" s="1"/>
  <c r="AAE173" i="1"/>
  <c r="AAI173" i="1"/>
  <c r="AAM173" i="1"/>
  <c r="AAM174" i="1" s="1"/>
  <c r="AAQ173" i="1"/>
  <c r="AAU173" i="1"/>
  <c r="AAY173" i="1"/>
  <c r="ABC173" i="1"/>
  <c r="ABG173" i="1"/>
  <c r="ABG11" i="2" s="1"/>
  <c r="ABK173" i="1"/>
  <c r="ABO173" i="1"/>
  <c r="ABO174" i="1" s="1"/>
  <c r="ABS173" i="1"/>
  <c r="ABS11" i="2" s="1"/>
  <c r="ABW173" i="1"/>
  <c r="ACA173" i="1"/>
  <c r="ACA11" i="2" s="1"/>
  <c r="ACE173" i="1"/>
  <c r="ACI173" i="1"/>
  <c r="ACI11" i="2" s="1"/>
  <c r="ACM173" i="1"/>
  <c r="ACQ173" i="1"/>
  <c r="ACU173" i="1"/>
  <c r="ACU11" i="2" s="1"/>
  <c r="ACY173" i="1"/>
  <c r="ACY11" i="2" s="1"/>
  <c r="ADC173" i="1"/>
  <c r="ADG173" i="1"/>
  <c r="ADG174" i="1" s="1"/>
  <c r="ADG175" i="1" s="1"/>
  <c r="ADK173" i="1"/>
  <c r="ADO173" i="1"/>
  <c r="ADO11" i="2" s="1"/>
  <c r="ADS173" i="1"/>
  <c r="ADS174" i="1" s="1"/>
  <c r="ADW173" i="1"/>
  <c r="ADW11" i="2" s="1"/>
  <c r="AEA173" i="1"/>
  <c r="AEE173" i="1"/>
  <c r="AEI173" i="1"/>
  <c r="AEM173" i="1"/>
  <c r="AEQ173" i="1"/>
  <c r="AEU173" i="1"/>
  <c r="AEY173" i="1"/>
  <c r="AFC173" i="1"/>
  <c r="AFC174" i="1" s="1"/>
  <c r="AFG173" i="1"/>
  <c r="AFG11" i="2" s="1"/>
  <c r="AFK173" i="1"/>
  <c r="AFK11" i="2" s="1"/>
  <c r="AFO173" i="1"/>
  <c r="AFS173" i="1"/>
  <c r="AFW173" i="1"/>
  <c r="AGA173" i="1"/>
  <c r="AGE173" i="1"/>
  <c r="AGI173" i="1"/>
  <c r="AGM173" i="1"/>
  <c r="AGQ173" i="1"/>
  <c r="AGU173" i="1"/>
  <c r="AGU174" i="1" s="1"/>
  <c r="AGU175" i="1" s="1"/>
  <c r="AGY173" i="1"/>
  <c r="AHC173" i="1"/>
  <c r="AHG173" i="1"/>
  <c r="AHG11" i="2" s="1"/>
  <c r="AHK173" i="1"/>
  <c r="AHO173" i="1"/>
  <c r="AHO11" i="2" s="1"/>
  <c r="AHS173" i="1"/>
  <c r="AHS174" i="1" s="1"/>
  <c r="AHW173" i="1"/>
  <c r="AHW11" i="2" s="1"/>
  <c r="AIA173" i="1"/>
  <c r="AIA11" i="2" s="1"/>
  <c r="AIE173" i="1"/>
  <c r="AIE11" i="2" s="1"/>
  <c r="AII173" i="1"/>
  <c r="AIM173" i="1"/>
  <c r="AIQ173" i="1"/>
  <c r="AIQ174" i="1" s="1"/>
  <c r="AIU173" i="1"/>
  <c r="AIY173" i="1"/>
  <c r="AIY11" i="2" s="1"/>
  <c r="AJC173" i="1"/>
  <c r="AJC174" i="1" s="1"/>
  <c r="AJG173" i="1"/>
  <c r="AJK173" i="1"/>
  <c r="AJK11" i="2" s="1"/>
  <c r="AJO173" i="1"/>
  <c r="AJS173" i="1"/>
  <c r="AJW173" i="1"/>
  <c r="AJW11" i="2" s="1"/>
  <c r="AKA173" i="1"/>
  <c r="AKE173" i="1"/>
  <c r="AKI173" i="1"/>
  <c r="AKI11" i="2" s="1"/>
  <c r="AKM173" i="1"/>
  <c r="AKM11" i="2" s="1"/>
  <c r="AKQ173" i="1"/>
  <c r="AKU173" i="1"/>
  <c r="AKY173" i="1"/>
  <c r="AKY174" i="1" s="1"/>
  <c r="ALC173" i="1"/>
  <c r="ALG173" i="1"/>
  <c r="ALG174" i="1" s="1"/>
  <c r="ALG175" i="1" s="1"/>
  <c r="ALK173" i="1"/>
  <c r="ALS173" i="1"/>
  <c r="ALS174" i="1" s="1"/>
  <c r="ALW173" i="1"/>
  <c r="AMA173" i="1"/>
  <c r="ALY11" i="2" s="1"/>
  <c r="AME173" i="1"/>
  <c r="AMC11" i="2" s="1"/>
  <c r="AMI173" i="1"/>
  <c r="AMG11" i="2" s="1"/>
  <c r="AMM173" i="1"/>
  <c r="ALO173" i="1"/>
  <c r="ALO174" i="1" s="1"/>
  <c r="ALO175" i="1" s="1"/>
  <c r="AH116" i="1"/>
  <c r="AP116" i="1"/>
  <c r="AT116" i="1"/>
  <c r="CL116" i="1"/>
  <c r="ANB116" i="1"/>
  <c r="ARB116" i="1"/>
  <c r="ARJ116" i="1"/>
  <c r="ARV116" i="1"/>
  <c r="ATF116" i="1"/>
  <c r="ATV116" i="1"/>
  <c r="C36" i="26"/>
  <c r="C3" i="2"/>
  <c r="AUD11" i="2"/>
  <c r="AUE11" i="2"/>
  <c r="C6" i="1"/>
  <c r="B72" i="5"/>
  <c r="G93" i="2"/>
  <c r="G92" i="2"/>
  <c r="G91" i="2"/>
  <c r="F181" i="1"/>
  <c r="AEK130" i="2"/>
  <c r="ALD146" i="2"/>
  <c r="ALD147" i="2" s="1"/>
  <c r="AFX146" i="2"/>
  <c r="AFX147" i="2" s="1"/>
  <c r="AER146" i="2"/>
  <c r="AER147" i="2" s="1"/>
  <c r="AMH146" i="2"/>
  <c r="AMH147" i="2" s="1"/>
  <c r="ALZ146" i="2"/>
  <c r="ALZ147" i="2" s="1"/>
  <c r="ALR146" i="2"/>
  <c r="ALR147" i="2" s="1"/>
  <c r="ALJ146" i="2"/>
  <c r="ALJ147" i="2" s="1"/>
  <c r="ALB146" i="2"/>
  <c r="ALB147" i="2" s="1"/>
  <c r="AKT146" i="2"/>
  <c r="AKT147" i="2" s="1"/>
  <c r="AKL146" i="2"/>
  <c r="AKL147" i="2" s="1"/>
  <c r="AKD146" i="2"/>
  <c r="AKD147" i="2" s="1"/>
  <c r="AJV146" i="2"/>
  <c r="AJV147" i="2" s="1"/>
  <c r="AJN146" i="2"/>
  <c r="AJN147" i="2" s="1"/>
  <c r="AJF146" i="2"/>
  <c r="AJF147" i="2" s="1"/>
  <c r="AIX146" i="2"/>
  <c r="AIX147" i="2" s="1"/>
  <c r="AIP146" i="2"/>
  <c r="AIP147" i="2" s="1"/>
  <c r="AIH146" i="2"/>
  <c r="AIH147" i="2" s="1"/>
  <c r="AHZ146" i="2"/>
  <c r="AHZ147" i="2" s="1"/>
  <c r="AHR146" i="2"/>
  <c r="AHR147" i="2" s="1"/>
  <c r="AHJ146" i="2"/>
  <c r="AHJ147" i="2" s="1"/>
  <c r="AHB146" i="2"/>
  <c r="AHB147" i="2" s="1"/>
  <c r="AGT146" i="2"/>
  <c r="AGT147" i="2" s="1"/>
  <c r="AGL146" i="2"/>
  <c r="AGL147" i="2" s="1"/>
  <c r="AGD146" i="2"/>
  <c r="AGD147" i="2" s="1"/>
  <c r="AFV146" i="2"/>
  <c r="AFV147" i="2" s="1"/>
  <c r="AFN146" i="2"/>
  <c r="AFN147" i="2" s="1"/>
  <c r="AFF146" i="2"/>
  <c r="AFF147" i="2" s="1"/>
  <c r="AEX146" i="2"/>
  <c r="AEX147" i="2" s="1"/>
  <c r="AEP146" i="2"/>
  <c r="AEP147" i="2" s="1"/>
  <c r="AEH146" i="2"/>
  <c r="AEH147" i="2" s="1"/>
  <c r="ADZ146" i="2"/>
  <c r="ADZ147" i="2" s="1"/>
  <c r="ADR146" i="2"/>
  <c r="ADR147" i="2" s="1"/>
  <c r="ADJ146" i="2"/>
  <c r="ADJ147" i="2" s="1"/>
  <c r="ADB146" i="2"/>
  <c r="ADB147" i="2" s="1"/>
  <c r="ACT146" i="2"/>
  <c r="ACT147" i="2" s="1"/>
  <c r="ACL146" i="2"/>
  <c r="ACL147" i="2" s="1"/>
  <c r="ACD146" i="2"/>
  <c r="ACD147" i="2" s="1"/>
  <c r="ABV146" i="2"/>
  <c r="ABV147" i="2" s="1"/>
  <c r="ABN146" i="2"/>
  <c r="ABN147" i="2" s="1"/>
  <c r="ABF146" i="2"/>
  <c r="ABF147" i="2" s="1"/>
  <c r="AAX146" i="2"/>
  <c r="AAX147" i="2" s="1"/>
  <c r="AAP146" i="2"/>
  <c r="AAP147" i="2" s="1"/>
  <c r="AAH146" i="2"/>
  <c r="AAH147" i="2" s="1"/>
  <c r="ZZ146" i="2"/>
  <c r="ZZ147" i="2" s="1"/>
  <c r="ZR146" i="2"/>
  <c r="ZR147" i="2" s="1"/>
  <c r="ZJ146" i="2"/>
  <c r="ZJ147" i="2" s="1"/>
  <c r="ZB146" i="2"/>
  <c r="ZB147" i="2" s="1"/>
  <c r="YT146" i="2"/>
  <c r="YT147" i="2" s="1"/>
  <c r="YL146" i="2"/>
  <c r="YL147" i="2" s="1"/>
  <c r="YD146" i="2"/>
  <c r="YD147" i="2" s="1"/>
  <c r="XV146" i="2"/>
  <c r="XV147" i="2" s="1"/>
  <c r="XN146" i="2"/>
  <c r="XN147" i="2" s="1"/>
  <c r="XF146" i="2"/>
  <c r="XF147" i="2" s="1"/>
  <c r="WX146" i="2"/>
  <c r="WX147" i="2" s="1"/>
  <c r="WP146" i="2"/>
  <c r="WP147" i="2" s="1"/>
  <c r="WH146" i="2"/>
  <c r="WH147" i="2" s="1"/>
  <c r="VZ146" i="2"/>
  <c r="VZ147" i="2" s="1"/>
  <c r="VR146" i="2"/>
  <c r="VR147" i="2" s="1"/>
  <c r="VJ146" i="2"/>
  <c r="VJ147" i="2" s="1"/>
  <c r="VB146" i="2"/>
  <c r="VB147" i="2" s="1"/>
  <c r="ALP130" i="2"/>
  <c r="ALT130" i="2"/>
  <c r="ALT132" i="2" s="1"/>
  <c r="ALT133" i="2" s="1"/>
  <c r="ALT134" i="2" s="1"/>
  <c r="AIS130" i="2"/>
  <c r="AIS132" i="2" s="1"/>
  <c r="AIS133" i="2" s="1"/>
  <c r="AIS134" i="2" s="1"/>
  <c r="ACY130" i="2"/>
  <c r="ACY131" i="2" s="1"/>
  <c r="ADU130" i="2"/>
  <c r="ADU131" i="2" s="1"/>
  <c r="AAH130" i="2"/>
  <c r="AMF146" i="2"/>
  <c r="AMF147" i="2" s="1"/>
  <c r="AGJ146" i="2"/>
  <c r="AGJ147" i="2" s="1"/>
  <c r="AEV146" i="2"/>
  <c r="AEV147" i="2" s="1"/>
  <c r="AEN146" i="2"/>
  <c r="AEN147" i="2" s="1"/>
  <c r="ADP146" i="2"/>
  <c r="ADP147" i="2" s="1"/>
  <c r="ACZ146" i="2"/>
  <c r="ACZ147" i="2" s="1"/>
  <c r="ABL146" i="2"/>
  <c r="ABL147" i="2" s="1"/>
  <c r="AAN146" i="2"/>
  <c r="AAN147" i="2" s="1"/>
  <c r="ZP146" i="2"/>
  <c r="ZP147" i="2" s="1"/>
  <c r="YZ146" i="2"/>
  <c r="YZ147" i="2" s="1"/>
  <c r="YJ146" i="2"/>
  <c r="YJ147" i="2" s="1"/>
  <c r="XT146" i="2"/>
  <c r="XT147" i="2" s="1"/>
  <c r="WF146" i="2"/>
  <c r="WF147" i="2" s="1"/>
  <c r="VX146" i="2"/>
  <c r="VX147" i="2" s="1"/>
  <c r="UR146" i="2"/>
  <c r="UR147" i="2" s="1"/>
  <c r="TT146" i="2"/>
  <c r="TT147" i="2" s="1"/>
  <c r="AML146" i="2"/>
  <c r="AML147" i="2" s="1"/>
  <c r="AMD146" i="2"/>
  <c r="AMD147" i="2" s="1"/>
  <c r="ALV146" i="2"/>
  <c r="ALV147" i="2" s="1"/>
  <c r="ALN146" i="2"/>
  <c r="ALN147" i="2" s="1"/>
  <c r="ALF146" i="2"/>
  <c r="ALF147" i="2" s="1"/>
  <c r="AKX146" i="2"/>
  <c r="AKX147" i="2" s="1"/>
  <c r="AKP146" i="2"/>
  <c r="AKP147" i="2" s="1"/>
  <c r="AKH146" i="2"/>
  <c r="AKH147" i="2" s="1"/>
  <c r="AJZ146" i="2"/>
  <c r="AJZ147" i="2" s="1"/>
  <c r="AJR146" i="2"/>
  <c r="AJR147" i="2" s="1"/>
  <c r="AJJ146" i="2"/>
  <c r="AJJ147" i="2" s="1"/>
  <c r="AJB146" i="2"/>
  <c r="AJB147" i="2" s="1"/>
  <c r="AIT146" i="2"/>
  <c r="AIT147" i="2" s="1"/>
  <c r="ACF146" i="2"/>
  <c r="ACF147" i="2" s="1"/>
  <c r="ABX146" i="2"/>
  <c r="ABX147" i="2" s="1"/>
  <c r="UT146" i="2"/>
  <c r="UT147" i="2" s="1"/>
  <c r="UL146" i="2"/>
  <c r="UL147" i="2" s="1"/>
  <c r="UD146" i="2"/>
  <c r="UD147" i="2" s="1"/>
  <c r="TV146" i="2"/>
  <c r="TV147" i="2" s="1"/>
  <c r="TN146" i="2"/>
  <c r="TN147" i="2" s="1"/>
  <c r="TF146" i="2"/>
  <c r="TF147" i="2" s="1"/>
  <c r="SX146" i="2"/>
  <c r="SX147" i="2" s="1"/>
  <c r="SP146" i="2"/>
  <c r="SP147" i="2" s="1"/>
  <c r="SH146" i="2"/>
  <c r="SH147" i="2" s="1"/>
  <c r="SV146" i="2"/>
  <c r="SV147" i="2" s="1"/>
  <c r="SN146" i="2"/>
  <c r="SN147" i="2" s="1"/>
  <c r="SF146" i="2"/>
  <c r="SF147" i="2" s="1"/>
  <c r="QR146" i="2"/>
  <c r="QR147" i="2" s="1"/>
  <c r="QB146" i="2"/>
  <c r="QB147" i="2" s="1"/>
  <c r="PD146" i="2"/>
  <c r="PD147" i="2" s="1"/>
  <c r="AIL146" i="2"/>
  <c r="AIL147" i="2" s="1"/>
  <c r="AID146" i="2"/>
  <c r="AID147" i="2" s="1"/>
  <c r="AHV146" i="2"/>
  <c r="AHV147" i="2" s="1"/>
  <c r="AHN146" i="2"/>
  <c r="AHN147" i="2" s="1"/>
  <c r="AHF146" i="2"/>
  <c r="AHF147" i="2" s="1"/>
  <c r="AGX146" i="2"/>
  <c r="AGX147" i="2" s="1"/>
  <c r="AGP146" i="2"/>
  <c r="AGP147" i="2" s="1"/>
  <c r="AGH146" i="2"/>
  <c r="AGH147" i="2" s="1"/>
  <c r="AFZ146" i="2"/>
  <c r="AFZ147" i="2" s="1"/>
  <c r="AFR146" i="2"/>
  <c r="AFR147" i="2" s="1"/>
  <c r="XP146" i="2"/>
  <c r="XP147" i="2" s="1"/>
  <c r="WJ146" i="2"/>
  <c r="WJ147" i="2" s="1"/>
  <c r="RZ146" i="2"/>
  <c r="RZ147" i="2" s="1"/>
  <c r="RR146" i="2"/>
  <c r="RR147" i="2" s="1"/>
  <c r="RJ146" i="2"/>
  <c r="RJ147" i="2" s="1"/>
  <c r="RB146" i="2"/>
  <c r="RB147" i="2" s="1"/>
  <c r="QT146" i="2"/>
  <c r="QT147" i="2" s="1"/>
  <c r="NX146" i="2"/>
  <c r="NX147" i="2" s="1"/>
  <c r="NP146" i="2"/>
  <c r="NP147" i="2" s="1"/>
  <c r="AFJ146" i="2"/>
  <c r="AFJ147" i="2" s="1"/>
  <c r="AFB146" i="2"/>
  <c r="AFB147" i="2" s="1"/>
  <c r="AET146" i="2"/>
  <c r="AET147" i="2" s="1"/>
  <c r="UV146" i="2"/>
  <c r="UV147" i="2" s="1"/>
  <c r="UF146" i="2"/>
  <c r="UF147" i="2" s="1"/>
  <c r="SZ146" i="2"/>
  <c r="SZ147" i="2" s="1"/>
  <c r="SR146" i="2"/>
  <c r="SR147" i="2" s="1"/>
  <c r="ZV130" i="2"/>
  <c r="ZV132" i="2" s="1"/>
  <c r="ZV133" i="2" s="1"/>
  <c r="ZV134" i="2" s="1"/>
  <c r="WD130" i="2"/>
  <c r="Q130" i="2"/>
  <c r="Q131" i="2" s="1"/>
  <c r="QL146" i="2"/>
  <c r="QL147" i="2" s="1"/>
  <c r="QD146" i="2"/>
  <c r="QD147" i="2" s="1"/>
  <c r="PV146" i="2"/>
  <c r="PV147" i="2" s="1"/>
  <c r="PN146" i="2"/>
  <c r="PN147" i="2" s="1"/>
  <c r="PF146" i="2"/>
  <c r="PF147" i="2" s="1"/>
  <c r="OX146" i="2"/>
  <c r="OX147" i="2" s="1"/>
  <c r="WL130" i="2"/>
  <c r="PI130" i="2"/>
  <c r="MB146" i="2"/>
  <c r="MB147" i="2" s="1"/>
  <c r="LT146" i="2"/>
  <c r="LT147" i="2" s="1"/>
  <c r="ARU130" i="2"/>
  <c r="FP130" i="2"/>
  <c r="FP131" i="2" s="1"/>
  <c r="MR130" i="2"/>
  <c r="MR131" i="2" s="1"/>
  <c r="RN130" i="2"/>
  <c r="V130" i="2"/>
  <c r="V132" i="2" s="1"/>
  <c r="V133" i="2" s="1"/>
  <c r="V134" i="2" s="1"/>
  <c r="OY130" i="2"/>
  <c r="ARO130" i="2"/>
  <c r="AN130" i="2"/>
  <c r="AN132" i="2" s="1"/>
  <c r="AN133" i="2" s="1"/>
  <c r="AN134" i="2" s="1"/>
  <c r="QG130" i="2"/>
  <c r="QG131" i="2" s="1"/>
  <c r="VI130" i="2"/>
  <c r="AEL146" i="2"/>
  <c r="AEL147" i="2" s="1"/>
  <c r="AED146" i="2"/>
  <c r="AED147" i="2" s="1"/>
  <c r="ADV146" i="2"/>
  <c r="ADV147" i="2" s="1"/>
  <c r="ADN146" i="2"/>
  <c r="ADN147" i="2" s="1"/>
  <c r="ADF146" i="2"/>
  <c r="ACX146" i="2"/>
  <c r="ACX147" i="2" s="1"/>
  <c r="QY130" i="2"/>
  <c r="QY131" i="2" s="1"/>
  <c r="ARB130" i="2"/>
  <c r="ARB132" i="2" s="1"/>
  <c r="ARB133" i="2" s="1"/>
  <c r="ARB134" i="2" s="1"/>
  <c r="SB146" i="2"/>
  <c r="SB147" i="2" s="1"/>
  <c r="RD146" i="2"/>
  <c r="RD147" i="2" s="1"/>
  <c r="QV146" i="2"/>
  <c r="QV147" i="2" s="1"/>
  <c r="QF146" i="2"/>
  <c r="QF147" i="2" s="1"/>
  <c r="OP146" i="2"/>
  <c r="OP147" i="2" s="1"/>
  <c r="OH146" i="2"/>
  <c r="OH147" i="2" s="1"/>
  <c r="NZ146" i="2"/>
  <c r="NZ147" i="2" s="1"/>
  <c r="NR146" i="2"/>
  <c r="NR147" i="2" s="1"/>
  <c r="NJ146" i="2"/>
  <c r="NJ147" i="2" s="1"/>
  <c r="NB146" i="2"/>
  <c r="NB147" i="2" s="1"/>
  <c r="KV146" i="2"/>
  <c r="KV147" i="2" s="1"/>
  <c r="ACP146" i="2"/>
  <c r="ACP147" i="2" s="1"/>
  <c r="ACH146" i="2"/>
  <c r="ACH147" i="2" s="1"/>
  <c r="ABZ146" i="2"/>
  <c r="ABZ147" i="2" s="1"/>
  <c r="ABR146" i="2"/>
  <c r="ABR147" i="2" s="1"/>
  <c r="ABJ146" i="2"/>
  <c r="ABJ147" i="2" s="1"/>
  <c r="OJ146" i="2"/>
  <c r="OJ147" i="2" s="1"/>
  <c r="OB146" i="2"/>
  <c r="OB147" i="2" s="1"/>
  <c r="MT146" i="2"/>
  <c r="MT147" i="2" s="1"/>
  <c r="ML146" i="2"/>
  <c r="ML147" i="2" s="1"/>
  <c r="MD146" i="2"/>
  <c r="MD147" i="2" s="1"/>
  <c r="LV146" i="2"/>
  <c r="LV147" i="2" s="1"/>
  <c r="KN146" i="2"/>
  <c r="KN147" i="2" s="1"/>
  <c r="JX146" i="2"/>
  <c r="JX147" i="2" s="1"/>
  <c r="ABB146" i="2"/>
  <c r="ABB147" i="2" s="1"/>
  <c r="AAT146" i="2"/>
  <c r="AAT147" i="2" s="1"/>
  <c r="AAL146" i="2"/>
  <c r="AAL147" i="2" s="1"/>
  <c r="AAD146" i="2"/>
  <c r="AAD147" i="2" s="1"/>
  <c r="NL146" i="2"/>
  <c r="NL147" i="2" s="1"/>
  <c r="LN146" i="2"/>
  <c r="LN147" i="2" s="1"/>
  <c r="JP146" i="2"/>
  <c r="JP147" i="2" s="1"/>
  <c r="ZV146" i="2"/>
  <c r="ZV147" i="2" s="1"/>
  <c r="ND146" i="2"/>
  <c r="ND147" i="2" s="1"/>
  <c r="LF146" i="2"/>
  <c r="LF147" i="2" s="1"/>
  <c r="JH146" i="2"/>
  <c r="JH147" i="2" s="1"/>
  <c r="ZN146" i="2"/>
  <c r="ZN147" i="2" s="1"/>
  <c r="IR146" i="2"/>
  <c r="IR147" i="2" s="1"/>
  <c r="HT146" i="2"/>
  <c r="HT147" i="2" s="1"/>
  <c r="ZF146" i="2"/>
  <c r="ZF147" i="2" s="1"/>
  <c r="YX146" i="2"/>
  <c r="YX147" i="2" s="1"/>
  <c r="YP146" i="2"/>
  <c r="YP147" i="2" s="1"/>
  <c r="YH146" i="2"/>
  <c r="YH147" i="2" s="1"/>
  <c r="KX146" i="2"/>
  <c r="KX147" i="2" s="1"/>
  <c r="MN146" i="2"/>
  <c r="MN147" i="2" s="1"/>
  <c r="KP146" i="2"/>
  <c r="KP147" i="2" s="1"/>
  <c r="KH146" i="2"/>
  <c r="KH147" i="2" s="1"/>
  <c r="JZ146" i="2"/>
  <c r="JZ147" i="2" s="1"/>
  <c r="AGQ146" i="2"/>
  <c r="AGQ147" i="2" s="1"/>
  <c r="LK146" i="2"/>
  <c r="LK147" i="2" s="1"/>
  <c r="SE146" i="2"/>
  <c r="SE147" i="2" s="1"/>
  <c r="XR146" i="2"/>
  <c r="XR147" i="2" s="1"/>
  <c r="XJ146" i="2"/>
  <c r="XJ147" i="2" s="1"/>
  <c r="XB146" i="2"/>
  <c r="XB147" i="2" s="1"/>
  <c r="WT146" i="2"/>
  <c r="WT147" i="2" s="1"/>
  <c r="WL146" i="2"/>
  <c r="WL147" i="2" s="1"/>
  <c r="WD146" i="2"/>
  <c r="WD147" i="2" s="1"/>
  <c r="VV146" i="2"/>
  <c r="VV147" i="2" s="1"/>
  <c r="VN146" i="2"/>
  <c r="VN147" i="2" s="1"/>
  <c r="VF146" i="2"/>
  <c r="VF147" i="2" s="1"/>
  <c r="UX146" i="2"/>
  <c r="UX147" i="2" s="1"/>
  <c r="UP146" i="2"/>
  <c r="UP147" i="2" s="1"/>
  <c r="UH146" i="2"/>
  <c r="UH147" i="2" s="1"/>
  <c r="TZ146" i="2"/>
  <c r="TZ147" i="2" s="1"/>
  <c r="TR146" i="2"/>
  <c r="TR147" i="2" s="1"/>
  <c r="TJ146" i="2"/>
  <c r="TJ147" i="2" s="1"/>
  <c r="TB146" i="2"/>
  <c r="TB147" i="2" s="1"/>
  <c r="ST146" i="2"/>
  <c r="ST147" i="2" s="1"/>
  <c r="SL146" i="2"/>
  <c r="SL147" i="2" s="1"/>
  <c r="SD146" i="2"/>
  <c r="SD147" i="2" s="1"/>
  <c r="RV146" i="2"/>
  <c r="RV147" i="2" s="1"/>
  <c r="RN146" i="2"/>
  <c r="RN147" i="2" s="1"/>
  <c r="RF146" i="2"/>
  <c r="RF147" i="2" s="1"/>
  <c r="QX146" i="2"/>
  <c r="QX147" i="2" s="1"/>
  <c r="QP146" i="2"/>
  <c r="QP147" i="2" s="1"/>
  <c r="QH146" i="2"/>
  <c r="QH147" i="2" s="1"/>
  <c r="PR146" i="2"/>
  <c r="PR147" i="2" s="1"/>
  <c r="PJ146" i="2"/>
  <c r="PJ147" i="2" s="1"/>
  <c r="PB146" i="2"/>
  <c r="PB147" i="2" s="1"/>
  <c r="OT146" i="2"/>
  <c r="OT147" i="2" s="1"/>
  <c r="OL146" i="2"/>
  <c r="OL147" i="2" s="1"/>
  <c r="NV146" i="2"/>
  <c r="NV147" i="2" s="1"/>
  <c r="NN146" i="2"/>
  <c r="NN147" i="2" s="1"/>
  <c r="NF146" i="2"/>
  <c r="NF147" i="2" s="1"/>
  <c r="MP146" i="2"/>
  <c r="MP147" i="2" s="1"/>
  <c r="MH146" i="2"/>
  <c r="MH147" i="2" s="1"/>
  <c r="LZ146" i="2"/>
  <c r="LZ147" i="2" s="1"/>
  <c r="LR146" i="2"/>
  <c r="LR147" i="2" s="1"/>
  <c r="LJ146" i="2"/>
  <c r="LJ147" i="2" s="1"/>
  <c r="LB146" i="2"/>
  <c r="LB147" i="2" s="1"/>
  <c r="KT146" i="2"/>
  <c r="KT147" i="2" s="1"/>
  <c r="KD146" i="2"/>
  <c r="KD147" i="2" s="1"/>
  <c r="JV146" i="2"/>
  <c r="JV147" i="2" s="1"/>
  <c r="JN146" i="2"/>
  <c r="JN147" i="2" s="1"/>
  <c r="JF146" i="2"/>
  <c r="JF147" i="2" s="1"/>
  <c r="IX146" i="2"/>
  <c r="IX147" i="2" s="1"/>
  <c r="IP146" i="2"/>
  <c r="IP147" i="2" s="1"/>
  <c r="IH146" i="2"/>
  <c r="IH147" i="2" s="1"/>
  <c r="HZ146" i="2"/>
  <c r="HZ147" i="2" s="1"/>
  <c r="HR146" i="2"/>
  <c r="HR147" i="2" s="1"/>
  <c r="HJ146" i="2"/>
  <c r="HJ147" i="2" s="1"/>
  <c r="HB146" i="2"/>
  <c r="HB147" i="2" s="1"/>
  <c r="GT146" i="2"/>
  <c r="GT147" i="2" s="1"/>
  <c r="GL146" i="2"/>
  <c r="GL147" i="2" s="1"/>
  <c r="GD146" i="2"/>
  <c r="GD147" i="2" s="1"/>
  <c r="FV146" i="2"/>
  <c r="FV147" i="2" s="1"/>
  <c r="FN146" i="2"/>
  <c r="FN147" i="2" s="1"/>
  <c r="FF146" i="2"/>
  <c r="FF147" i="2" s="1"/>
  <c r="EX146" i="2"/>
  <c r="EX147" i="2" s="1"/>
  <c r="EP146" i="2"/>
  <c r="EP147" i="2" s="1"/>
  <c r="EH146" i="2"/>
  <c r="EH147" i="2" s="1"/>
  <c r="DZ146" i="2"/>
  <c r="DZ147" i="2" s="1"/>
  <c r="DR146" i="2"/>
  <c r="DR147" i="2" s="1"/>
  <c r="DJ146" i="2"/>
  <c r="DJ147" i="2" s="1"/>
  <c r="DB146" i="2"/>
  <c r="DB147" i="2" s="1"/>
  <c r="CT146" i="2"/>
  <c r="CT147" i="2" s="1"/>
  <c r="CL146" i="2"/>
  <c r="CL147" i="2" s="1"/>
  <c r="CD146" i="2"/>
  <c r="CD147" i="2" s="1"/>
  <c r="BV146" i="2"/>
  <c r="BV147" i="2" s="1"/>
  <c r="BN146" i="2"/>
  <c r="BN147" i="2" s="1"/>
  <c r="BF146" i="2"/>
  <c r="BF147" i="2" s="1"/>
  <c r="AX146" i="2"/>
  <c r="AX147" i="2" s="1"/>
  <c r="AH146" i="2"/>
  <c r="AH147" i="2" s="1"/>
  <c r="Z146" i="2"/>
  <c r="Z147" i="2" s="1"/>
  <c r="R146" i="2"/>
  <c r="R147" i="2" s="1"/>
  <c r="J146" i="2"/>
  <c r="J147" i="2" s="1"/>
  <c r="AUE146" i="2"/>
  <c r="AUE147" i="2" s="1"/>
  <c r="ATW146" i="2"/>
  <c r="ATW147" i="2" s="1"/>
  <c r="ATO146" i="2"/>
  <c r="ATG146" i="2"/>
  <c r="ATG147" i="2" s="1"/>
  <c r="ASY146" i="2"/>
  <c r="ASY147" i="2" s="1"/>
  <c r="ASQ146" i="2"/>
  <c r="ASQ147" i="2" s="1"/>
  <c r="ASI146" i="2"/>
  <c r="ASI147" i="2" s="1"/>
  <c r="ASA146" i="2"/>
  <c r="ASA147" i="2" s="1"/>
  <c r="ARS146" i="2"/>
  <c r="ARS147" i="2" s="1"/>
  <c r="ARK146" i="2"/>
  <c r="ARK147" i="2" s="1"/>
  <c r="ARC146" i="2"/>
  <c r="ARC147" i="2" s="1"/>
  <c r="AQU146" i="2"/>
  <c r="AQU147" i="2" s="1"/>
  <c r="AQM146" i="2"/>
  <c r="AQM147" i="2" s="1"/>
  <c r="AQE146" i="2"/>
  <c r="AQE147" i="2" s="1"/>
  <c r="APW146" i="2"/>
  <c r="APW147" i="2" s="1"/>
  <c r="APO146" i="2"/>
  <c r="APO147" i="2" s="1"/>
  <c r="APG146" i="2"/>
  <c r="APG147" i="2" s="1"/>
  <c r="AOY146" i="2"/>
  <c r="AOY147" i="2" s="1"/>
  <c r="AOQ146" i="2"/>
  <c r="AOQ147" i="2" s="1"/>
  <c r="AOI146" i="2"/>
  <c r="AOI147" i="2" s="1"/>
  <c r="AOA146" i="2"/>
  <c r="ANS146" i="2"/>
  <c r="ANS147" i="2" s="1"/>
  <c r="ANK146" i="2"/>
  <c r="ANK147" i="2" s="1"/>
  <c r="ANC146" i="2"/>
  <c r="ANC147" i="2" s="1"/>
  <c r="AMU146" i="2"/>
  <c r="AMU147" i="2" s="1"/>
  <c r="AMM146" i="2"/>
  <c r="AMM147" i="2" s="1"/>
  <c r="AHE146" i="2"/>
  <c r="AHE147" i="2" s="1"/>
  <c r="AFQ146" i="2"/>
  <c r="AFQ147" i="2" s="1"/>
  <c r="AFI146" i="2"/>
  <c r="AFI147" i="2" s="1"/>
  <c r="ADU146" i="2"/>
  <c r="ADU147" i="2" s="1"/>
  <c r="VU146" i="2"/>
  <c r="VU147" i="2" s="1"/>
  <c r="PQ146" i="2"/>
  <c r="PQ147" i="2" s="1"/>
  <c r="KK146" i="2"/>
  <c r="KK147" i="2" s="1"/>
  <c r="YI146" i="2"/>
  <c r="YI147" i="2" s="1"/>
  <c r="KJ146" i="2"/>
  <c r="KJ147" i="2" s="1"/>
  <c r="JD146" i="2"/>
  <c r="JD147" i="2" s="1"/>
  <c r="HX146" i="2"/>
  <c r="HX147" i="2" s="1"/>
  <c r="HP146" i="2"/>
  <c r="HP147" i="2" s="1"/>
  <c r="GJ146" i="2"/>
  <c r="GJ147" i="2" s="1"/>
  <c r="GB146" i="2"/>
  <c r="GB147" i="2" s="1"/>
  <c r="EN146" i="2"/>
  <c r="EN147" i="2" s="1"/>
  <c r="DX146" i="2"/>
  <c r="DX147" i="2" s="1"/>
  <c r="CZ146" i="2"/>
  <c r="CZ147" i="2" s="1"/>
  <c r="CB146" i="2"/>
  <c r="CB147" i="2" s="1"/>
  <c r="BD146" i="2"/>
  <c r="BD147" i="2" s="1"/>
  <c r="AV146" i="2"/>
  <c r="AV147" i="2" s="1"/>
  <c r="AF146" i="2"/>
  <c r="AF147" i="2" s="1"/>
  <c r="H146" i="2"/>
  <c r="H147" i="2" s="1"/>
  <c r="ASW146" i="2"/>
  <c r="ASW147" i="2" s="1"/>
  <c r="ASO146" i="2"/>
  <c r="ASO147" i="2" s="1"/>
  <c r="ARY146" i="2"/>
  <c r="ARY147" i="2" s="1"/>
  <c r="ARQ146" i="2"/>
  <c r="ARQ147" i="2" s="1"/>
  <c r="AQC146" i="2"/>
  <c r="AQC147" i="2" s="1"/>
  <c r="APE146" i="2"/>
  <c r="APE147" i="2" s="1"/>
  <c r="AOG146" i="2"/>
  <c r="AOG147" i="2" s="1"/>
  <c r="ANY146" i="2"/>
  <c r="ANY147" i="2" s="1"/>
  <c r="ANI146" i="2"/>
  <c r="ANI147" i="2" s="1"/>
  <c r="AMS146" i="2"/>
  <c r="AMS147" i="2" s="1"/>
  <c r="ATM146" i="2"/>
  <c r="ATM147" i="2" s="1"/>
  <c r="AHC146" i="2"/>
  <c r="AHC147" i="2" s="1"/>
  <c r="AGM146" i="2"/>
  <c r="AGM147" i="2" s="1"/>
  <c r="AFW146" i="2"/>
  <c r="AFW147" i="2" s="1"/>
  <c r="ACE146" i="2"/>
  <c r="ACE147" i="2" s="1"/>
  <c r="ABO146" i="2"/>
  <c r="ABO147" i="2" s="1"/>
  <c r="AAA146" i="2"/>
  <c r="AAA147" i="2" s="1"/>
  <c r="WQ146" i="2"/>
  <c r="WQ147" i="2" s="1"/>
  <c r="UU146" i="2"/>
  <c r="UU147" i="2" s="1"/>
  <c r="TW146" i="2"/>
  <c r="TW147" i="2" s="1"/>
  <c r="SI146" i="2"/>
  <c r="SI147" i="2" s="1"/>
  <c r="SA146" i="2"/>
  <c r="SA147" i="2" s="1"/>
  <c r="PW146" i="2"/>
  <c r="PW147" i="2" s="1"/>
  <c r="PG146" i="2"/>
  <c r="PG147" i="2" s="1"/>
  <c r="NK146" i="2"/>
  <c r="NK147" i="2" s="1"/>
  <c r="MU146" i="2"/>
  <c r="MU147" i="2" s="1"/>
  <c r="MM146" i="2"/>
  <c r="MM147" i="2" s="1"/>
  <c r="ME146" i="2"/>
  <c r="ME147" i="2" s="1"/>
  <c r="LO146" i="2"/>
  <c r="LO147" i="2" s="1"/>
  <c r="JS146" i="2"/>
  <c r="JS147" i="2" s="1"/>
  <c r="JK146" i="2"/>
  <c r="JK147" i="2" s="1"/>
  <c r="JC146" i="2"/>
  <c r="JC147" i="2" s="1"/>
  <c r="IU146" i="2"/>
  <c r="IU147" i="2" s="1"/>
  <c r="HG146" i="2"/>
  <c r="HG147" i="2" s="1"/>
  <c r="GY146" i="2"/>
  <c r="GY147" i="2" s="1"/>
  <c r="GI146" i="2"/>
  <c r="GI147" i="2" s="1"/>
  <c r="JR146" i="2"/>
  <c r="JR147" i="2" s="1"/>
  <c r="JB146" i="2"/>
  <c r="JB147" i="2" s="1"/>
  <c r="IT146" i="2"/>
  <c r="IT147" i="2" s="1"/>
  <c r="IL146" i="2"/>
  <c r="IL147" i="2" s="1"/>
  <c r="HN146" i="2"/>
  <c r="HN147" i="2" s="1"/>
  <c r="GX146" i="2"/>
  <c r="GX147" i="2" s="1"/>
  <c r="GH146" i="2"/>
  <c r="GH147" i="2" s="1"/>
  <c r="FJ146" i="2"/>
  <c r="FJ147" i="2" s="1"/>
  <c r="FB146" i="2"/>
  <c r="FB147" i="2" s="1"/>
  <c r="ET146" i="2"/>
  <c r="ET147" i="2" s="1"/>
  <c r="ED146" i="2"/>
  <c r="ED147" i="2" s="1"/>
  <c r="DV146" i="2"/>
  <c r="DV147" i="2" s="1"/>
  <c r="DF146" i="2"/>
  <c r="DF147" i="2" s="1"/>
  <c r="CX146" i="2"/>
  <c r="CX147" i="2" s="1"/>
  <c r="CP146" i="2"/>
  <c r="CP147" i="2" s="1"/>
  <c r="CH146" i="2"/>
  <c r="CH147" i="2" s="1"/>
  <c r="BZ146" i="2"/>
  <c r="BZ147" i="2" s="1"/>
  <c r="BJ146" i="2"/>
  <c r="BJ147" i="2" s="1"/>
  <c r="AT146" i="2"/>
  <c r="AT147" i="2" s="1"/>
  <c r="AL146" i="2"/>
  <c r="AL147" i="2" s="1"/>
  <c r="AD146" i="2"/>
  <c r="AD147" i="2" s="1"/>
  <c r="V146" i="2"/>
  <c r="V147" i="2" s="1"/>
  <c r="N146" i="2"/>
  <c r="N147" i="2" s="1"/>
  <c r="F146" i="2"/>
  <c r="F147" i="2" s="1"/>
  <c r="AUA146" i="2"/>
  <c r="AUA147" i="2" s="1"/>
  <c r="ATS146" i="2"/>
  <c r="ATS147" i="2" s="1"/>
  <c r="ATC146" i="2"/>
  <c r="ATC147" i="2" s="1"/>
  <c r="ASU146" i="2"/>
  <c r="ASU147" i="2" s="1"/>
  <c r="ASE146" i="2"/>
  <c r="ASE147" i="2" s="1"/>
  <c r="ARW146" i="2"/>
  <c r="ARW147" i="2" s="1"/>
  <c r="ARO146" i="2"/>
  <c r="ARO147" i="2" s="1"/>
  <c r="ARG146" i="2"/>
  <c r="ARG147" i="2" s="1"/>
  <c r="AQY146" i="2"/>
  <c r="AQY147" i="2" s="1"/>
  <c r="AQQ146" i="2"/>
  <c r="AQQ147" i="2" s="1"/>
  <c r="AQI146" i="2"/>
  <c r="AQI147" i="2" s="1"/>
  <c r="AQA146" i="2"/>
  <c r="AQA147" i="2" s="1"/>
  <c r="APS146" i="2"/>
  <c r="APS147" i="2" s="1"/>
  <c r="APK146" i="2"/>
  <c r="APK147" i="2" s="1"/>
  <c r="APC146" i="2"/>
  <c r="APC147" i="2" s="1"/>
  <c r="AOU146" i="2"/>
  <c r="AOU147" i="2" s="1"/>
  <c r="AOM146" i="2"/>
  <c r="AOM147" i="2" s="1"/>
  <c r="AOE146" i="2"/>
  <c r="AOE147" i="2" s="1"/>
  <c r="ANW146" i="2"/>
  <c r="ANW147" i="2" s="1"/>
  <c r="ANO146" i="2"/>
  <c r="ANO147" i="2" s="1"/>
  <c r="ANG146" i="2"/>
  <c r="ANG147" i="2" s="1"/>
  <c r="AMY146" i="2"/>
  <c r="AMY147" i="2" s="1"/>
  <c r="AMQ146" i="2"/>
  <c r="AMQ147" i="2" s="1"/>
  <c r="VS146" i="2"/>
  <c r="VS147" i="2" s="1"/>
  <c r="OD146" i="2"/>
  <c r="OD147" i="2" s="1"/>
  <c r="FZ146" i="2"/>
  <c r="FZ147" i="2" s="1"/>
  <c r="AGC146" i="2"/>
  <c r="AGC147" i="2" s="1"/>
  <c r="ADQ146" i="2"/>
  <c r="ADQ147" i="2" s="1"/>
  <c r="ADA146" i="2"/>
  <c r="ADA147" i="2" s="1"/>
  <c r="ABU146" i="2"/>
  <c r="ABU147" i="2" s="1"/>
  <c r="ZQ146" i="2"/>
  <c r="ZQ147" i="2" s="1"/>
  <c r="WO146" i="2"/>
  <c r="WO147" i="2" s="1"/>
  <c r="VY146" i="2"/>
  <c r="VY147" i="2" s="1"/>
  <c r="VA146" i="2"/>
  <c r="VA147" i="2" s="1"/>
  <c r="UC146" i="2"/>
  <c r="UC147" i="2" s="1"/>
  <c r="RY146" i="2"/>
  <c r="RY147" i="2" s="1"/>
  <c r="QC146" i="2"/>
  <c r="QC147" i="2" s="1"/>
  <c r="PE146" i="2"/>
  <c r="PE147" i="2" s="1"/>
  <c r="OO146" i="2"/>
  <c r="OO147" i="2" s="1"/>
  <c r="MS146" i="2"/>
  <c r="MS147" i="2" s="1"/>
  <c r="MC146" i="2"/>
  <c r="MC147" i="2" s="1"/>
  <c r="LM146" i="2"/>
  <c r="LM147" i="2" s="1"/>
  <c r="JI146" i="2"/>
  <c r="JI147" i="2" s="1"/>
  <c r="IK146" i="2"/>
  <c r="IK147" i="2" s="1"/>
  <c r="HM146" i="2"/>
  <c r="HM147" i="2" s="1"/>
  <c r="GW146" i="2"/>
  <c r="GW147" i="2" s="1"/>
  <c r="GG146" i="2"/>
  <c r="GG147" i="2" s="1"/>
  <c r="KZ146" i="2"/>
  <c r="KZ147" i="2" s="1"/>
  <c r="ID146" i="2"/>
  <c r="ID147" i="2" s="1"/>
  <c r="FR146" i="2"/>
  <c r="ES146" i="2"/>
  <c r="ES147" i="2" s="1"/>
  <c r="EK146" i="2"/>
  <c r="EK147" i="2" s="1"/>
  <c r="CW146" i="2"/>
  <c r="CW147" i="2" s="1"/>
  <c r="CG146" i="2"/>
  <c r="CG147" i="2" s="1"/>
  <c r="AC146" i="2"/>
  <c r="AC147" i="2" s="1"/>
  <c r="E146" i="2"/>
  <c r="E147" i="2" s="1"/>
  <c r="ATB146" i="2"/>
  <c r="ATB147" i="2" s="1"/>
  <c r="ASD146" i="2"/>
  <c r="ASD147" i="2" s="1"/>
  <c r="ARN146" i="2"/>
  <c r="ARN147" i="2" s="1"/>
  <c r="AQX146" i="2"/>
  <c r="AQX147" i="2" s="1"/>
  <c r="APJ146" i="2"/>
  <c r="APJ147" i="2" s="1"/>
  <c r="AMX146" i="2"/>
  <c r="AMX147" i="2" s="1"/>
  <c r="AMP146" i="2"/>
  <c r="AMP147" i="2" s="1"/>
  <c r="EE146" i="2"/>
  <c r="EE147" i="2" s="1"/>
  <c r="ASH146" i="2"/>
  <c r="ASH147" i="2" s="1"/>
  <c r="HD146" i="2"/>
  <c r="HD147" i="2" s="1"/>
  <c r="EB146" i="2"/>
  <c r="EB147" i="2" s="1"/>
  <c r="DL146" i="2"/>
  <c r="DL147" i="2" s="1"/>
  <c r="CF146" i="2"/>
  <c r="CF147" i="2" s="1"/>
  <c r="BH146" i="2"/>
  <c r="BH147" i="2" s="1"/>
  <c r="T146" i="2"/>
  <c r="T147" i="2" s="1"/>
  <c r="ASK146" i="2"/>
  <c r="ASK147" i="2" s="1"/>
  <c r="ARE146" i="2"/>
  <c r="ARE147" i="2" s="1"/>
  <c r="APY146" i="2"/>
  <c r="APY147" i="2" s="1"/>
  <c r="API146" i="2"/>
  <c r="API147" i="2" s="1"/>
  <c r="AOS146" i="2"/>
  <c r="AOS147" i="2" s="1"/>
  <c r="ATA146" i="2"/>
  <c r="ATA147" i="2" s="1"/>
  <c r="AOK146" i="2"/>
  <c r="AOK147" i="2" s="1"/>
  <c r="HC146" i="2"/>
  <c r="HC147" i="2" s="1"/>
  <c r="ATP146" i="2"/>
  <c r="ATP147" i="2" s="1"/>
  <c r="ASR146" i="2"/>
  <c r="ASR147" i="2" s="1"/>
  <c r="AOR146" i="2"/>
  <c r="AOR147" i="2" s="1"/>
  <c r="AQW146" i="2"/>
  <c r="AQW147" i="2" s="1"/>
  <c r="APQ146" i="2"/>
  <c r="APQ147" i="2" s="1"/>
  <c r="EG146" i="2"/>
  <c r="EG147" i="2" s="1"/>
  <c r="ARZ146" i="2"/>
  <c r="ARZ147" i="2" s="1"/>
  <c r="AOH146" i="2"/>
  <c r="AOH147" i="2" s="1"/>
  <c r="GA146" i="2"/>
  <c r="GA147" i="2" s="1"/>
  <c r="DT146" i="2"/>
  <c r="DT147" i="2" s="1"/>
  <c r="CV146" i="2"/>
  <c r="CV147" i="2" s="1"/>
  <c r="L146" i="2"/>
  <c r="L147" i="2" s="1"/>
  <c r="ANU146" i="2"/>
  <c r="ANU147" i="2" s="1"/>
  <c r="FC146" i="2"/>
  <c r="FC147" i="2" s="1"/>
  <c r="DW146" i="2"/>
  <c r="DW147" i="2" s="1"/>
  <c r="DO146" i="2"/>
  <c r="DO147" i="2" s="1"/>
  <c r="BK146" i="2"/>
  <c r="BK147" i="2" s="1"/>
  <c r="ATT146" i="2"/>
  <c r="ATT147" i="2" s="1"/>
  <c r="ATD146" i="2"/>
  <c r="ATD147" i="2" s="1"/>
  <c r="AQZ146" i="2"/>
  <c r="AQZ147" i="2" s="1"/>
  <c r="AOF146" i="2"/>
  <c r="AOF147" i="2" s="1"/>
  <c r="ANX146" i="2"/>
  <c r="ANX147" i="2" s="1"/>
  <c r="AMR146" i="2"/>
  <c r="AMR147" i="2" s="1"/>
  <c r="GN146" i="2"/>
  <c r="GN147" i="2" s="1"/>
  <c r="EZ146" i="2"/>
  <c r="EZ147" i="2" s="1"/>
  <c r="CS146" i="2"/>
  <c r="CS147" i="2" s="1"/>
  <c r="ARJ146" i="2"/>
  <c r="ARJ147" i="2" s="1"/>
  <c r="ANH117" i="1"/>
  <c r="RG211" i="2"/>
  <c r="YY211" i="2"/>
  <c r="YH211" i="2"/>
  <c r="AHM211" i="2"/>
  <c r="JV211" i="2"/>
  <c r="XC211" i="2"/>
  <c r="ADN211" i="2"/>
  <c r="JP211" i="2"/>
  <c r="XL211" i="2"/>
  <c r="AHW211" i="2"/>
  <c r="IA211" i="2"/>
  <c r="AKW211" i="2"/>
  <c r="FS211" i="2"/>
  <c r="QF211" i="2"/>
  <c r="AST211" i="2"/>
  <c r="GF211" i="2"/>
  <c r="AKF211" i="2"/>
  <c r="UM211" i="2"/>
  <c r="ZK211" i="2"/>
  <c r="ANL211" i="2"/>
  <c r="ASL211" i="2"/>
  <c r="XG211" i="2"/>
  <c r="QD211" i="2"/>
  <c r="ASH211" i="2"/>
  <c r="ADR211" i="2"/>
  <c r="SP211" i="2"/>
  <c r="TO211" i="2"/>
  <c r="AAA211" i="2"/>
  <c r="PW211" i="2"/>
  <c r="AKE211" i="2"/>
  <c r="DL211" i="2"/>
  <c r="AKL211" i="2"/>
  <c r="BS211" i="2"/>
  <c r="AQV211" i="2"/>
  <c r="ANW211" i="2"/>
  <c r="AIZ211" i="2"/>
  <c r="CE211" i="2"/>
  <c r="AKA211" i="2"/>
  <c r="XR211" i="2"/>
  <c r="SF211" i="2"/>
  <c r="HA211" i="2"/>
  <c r="AIU211" i="2"/>
  <c r="GL211" i="2"/>
  <c r="LR211" i="2"/>
  <c r="LH211" i="2"/>
  <c r="U211" i="2"/>
  <c r="VJ211" i="2"/>
  <c r="AEX211" i="2"/>
  <c r="ZZ211" i="2"/>
  <c r="BI211" i="2"/>
  <c r="LD211" i="2"/>
  <c r="ABW211" i="2"/>
  <c r="BX211" i="2"/>
  <c r="ZO211" i="2"/>
  <c r="AJI211" i="2"/>
  <c r="AGI211" i="2"/>
  <c r="ARX211" i="2"/>
  <c r="AUA211" i="2"/>
  <c r="OI211" i="2"/>
  <c r="QE211" i="2"/>
  <c r="WM211" i="2"/>
  <c r="OL211" i="2"/>
  <c r="ACL211" i="2"/>
  <c r="BO211" i="2"/>
  <c r="BG211" i="2"/>
  <c r="ET211" i="2"/>
  <c r="NG211" i="2"/>
  <c r="ATS211" i="2"/>
  <c r="AQQ211" i="2"/>
  <c r="XK211" i="2"/>
  <c r="GX211" i="2"/>
  <c r="MK211" i="2"/>
  <c r="ABY211" i="2"/>
  <c r="AMA211" i="2"/>
  <c r="RH211" i="2"/>
  <c r="OY211" i="2"/>
  <c r="HT211" i="2"/>
  <c r="QK211" i="2"/>
  <c r="SJ211" i="2"/>
  <c r="AKJ211" i="2"/>
  <c r="ANU211" i="2"/>
  <c r="ACR211" i="2"/>
  <c r="NY211" i="2"/>
  <c r="YK211" i="2"/>
  <c r="VI211" i="2"/>
  <c r="DT211" i="2"/>
  <c r="ARZ211" i="2"/>
  <c r="AIW211" i="2"/>
  <c r="AFD211" i="2"/>
  <c r="KT211" i="2"/>
  <c r="ACK211" i="2"/>
  <c r="AMG211" i="2"/>
  <c r="GC211" i="2"/>
  <c r="ZV211" i="2"/>
  <c r="AMN211" i="2"/>
  <c r="AAE211" i="2"/>
  <c r="TK211" i="2"/>
  <c r="AMO211" i="2"/>
  <c r="ZX211" i="2"/>
  <c r="AAM211" i="2"/>
  <c r="LA211" i="2"/>
  <c r="AOB211" i="2"/>
  <c r="ALJ211" i="2"/>
  <c r="BK211" i="2"/>
  <c r="ATA211" i="2"/>
  <c r="O211" i="2"/>
  <c r="II211" i="2"/>
  <c r="LZ211" i="2"/>
  <c r="AJY211" i="2"/>
  <c r="APU211" i="2"/>
  <c r="AFO211" i="2"/>
  <c r="LV211" i="2"/>
  <c r="RW211" i="2"/>
  <c r="FR211" i="2"/>
  <c r="UL211" i="2"/>
  <c r="ASN211" i="2"/>
  <c r="ALT211" i="2"/>
  <c r="JS211" i="2"/>
  <c r="CV211" i="2"/>
  <c r="AID211" i="2"/>
  <c r="IC211" i="2"/>
  <c r="LN211" i="2"/>
  <c r="AJE211" i="2"/>
  <c r="CA211" i="2"/>
  <c r="AI211" i="2"/>
  <c r="MW211" i="2"/>
  <c r="ASQ211" i="2"/>
  <c r="PI211" i="2"/>
  <c r="GR211" i="2"/>
  <c r="NX211" i="2"/>
  <c r="JU211" i="2"/>
  <c r="ABB211" i="2"/>
  <c r="ANJ211" i="2"/>
  <c r="AKV211" i="2"/>
  <c r="ASX211" i="2"/>
  <c r="ATI211" i="2"/>
  <c r="YV211" i="2"/>
  <c r="AGH211" i="2"/>
  <c r="RY211" i="2"/>
  <c r="AAG211" i="2"/>
  <c r="WY211" i="2"/>
  <c r="JD211" i="2"/>
  <c r="WO211" i="2"/>
  <c r="AHQ211" i="2"/>
  <c r="ARO211" i="2"/>
  <c r="AIC211" i="2"/>
  <c r="GK211" i="2"/>
  <c r="AIH211" i="2"/>
  <c r="ZB211" i="2"/>
  <c r="ZC211" i="2"/>
  <c r="PR211" i="2"/>
  <c r="AIG211" i="2"/>
  <c r="AJQ211" i="2"/>
  <c r="AEU211" i="2"/>
  <c r="FZ211" i="2"/>
  <c r="PV211" i="2"/>
  <c r="EU211" i="2"/>
  <c r="AOX211" i="2"/>
  <c r="ALV211" i="2"/>
  <c r="CU211" i="2"/>
  <c r="AQL211" i="2"/>
  <c r="KS211" i="2"/>
  <c r="RB211" i="2"/>
  <c r="PJ211" i="2"/>
  <c r="LT211" i="2"/>
  <c r="AHG211" i="2"/>
  <c r="AAW211" i="2"/>
  <c r="NM211" i="2"/>
  <c r="QX211" i="2"/>
  <c r="FY211" i="2"/>
  <c r="AMW211" i="2"/>
  <c r="AHH211" i="2"/>
  <c r="YU211" i="2"/>
  <c r="AOW211" i="2"/>
  <c r="MH211" i="2"/>
  <c r="HC211" i="2"/>
  <c r="AO211" i="2"/>
  <c r="ZY211" i="2"/>
  <c r="AKZ211" i="2"/>
  <c r="AHU211" i="2"/>
  <c r="YE211" i="2"/>
  <c r="AEB211" i="2"/>
  <c r="V211" i="2"/>
  <c r="KV211" i="2"/>
  <c r="ATP211" i="2"/>
  <c r="NL211" i="2"/>
  <c r="AHN211" i="2"/>
  <c r="AFY211" i="2"/>
  <c r="LX211" i="2"/>
  <c r="RN211" i="2"/>
  <c r="ALL211" i="2"/>
  <c r="VD211" i="2"/>
  <c r="CO211" i="2"/>
  <c r="PH211" i="2"/>
  <c r="ASR211" i="2"/>
  <c r="APV211" i="2"/>
  <c r="ARC211" i="2"/>
  <c r="AQO211" i="2"/>
  <c r="F211" i="2"/>
  <c r="HO211" i="2"/>
  <c r="AGT211" i="2"/>
  <c r="HB211" i="2"/>
  <c r="AHT211" i="2"/>
  <c r="ABQ211" i="2"/>
  <c r="AJA211" i="2"/>
  <c r="ALG211" i="2"/>
  <c r="HV211" i="2"/>
  <c r="AJR211" i="2"/>
  <c r="XY211" i="2"/>
  <c r="YX211" i="2"/>
  <c r="EQ211" i="2"/>
  <c r="AME211" i="2"/>
  <c r="AH211" i="2"/>
  <c r="ACP211" i="2"/>
  <c r="XM211" i="2"/>
  <c r="BQ211" i="2"/>
  <c r="FH211" i="2"/>
  <c r="AOD211" i="2"/>
  <c r="EG211" i="2"/>
  <c r="LL211" i="2"/>
  <c r="SR211" i="2"/>
  <c r="ADD211" i="2"/>
  <c r="EO211" i="2"/>
  <c r="OE211" i="2"/>
  <c r="C211" i="2"/>
  <c r="BW211" i="2"/>
  <c r="HG211" i="2"/>
  <c r="ARU211" i="2"/>
  <c r="ADV211" i="2"/>
  <c r="ALB211" i="2"/>
  <c r="CT211" i="2"/>
  <c r="ALA211" i="2"/>
  <c r="W211" i="2"/>
  <c r="ATQ211" i="2"/>
  <c r="ZI211" i="2"/>
  <c r="AHX211" i="2"/>
  <c r="SI211" i="2"/>
  <c r="AJJ211" i="2"/>
  <c r="HN211" i="2"/>
  <c r="AHB211" i="2"/>
  <c r="AJD211" i="2"/>
  <c r="YF211" i="2"/>
  <c r="AKR211" i="2"/>
  <c r="EW211" i="2"/>
  <c r="AQX211" i="2"/>
  <c r="ZP211" i="2"/>
  <c r="OX211" i="2"/>
  <c r="OO211" i="2"/>
  <c r="AGY211" i="2"/>
  <c r="QP211" i="2"/>
  <c r="ADJ211" i="2"/>
  <c r="GU211" i="2"/>
  <c r="ARP211" i="2"/>
  <c r="APO211" i="2"/>
  <c r="FV211" i="2"/>
  <c r="BF117" i="1"/>
  <c r="ALQ211" i="2"/>
  <c r="ANR211" i="2"/>
  <c r="BR211" i="2"/>
  <c r="AMX211" i="2"/>
  <c r="OM211" i="2"/>
  <c r="APW211" i="2"/>
  <c r="LE211" i="2"/>
  <c r="AOL211" i="2"/>
  <c r="AAC211" i="2"/>
  <c r="YQ211" i="2"/>
  <c r="AMC211" i="2"/>
  <c r="BL211" i="2"/>
  <c r="AMK211" i="2"/>
  <c r="DM211" i="2"/>
  <c r="PB211" i="2"/>
  <c r="WZ211" i="2"/>
  <c r="MT211" i="2"/>
  <c r="APQ211" i="2"/>
  <c r="AOZ211" i="2"/>
  <c r="AHJ211" i="2"/>
  <c r="CF211" i="2"/>
  <c r="CN211" i="2"/>
  <c r="AMR211" i="2"/>
  <c r="N211" i="2"/>
  <c r="HL211" i="2"/>
  <c r="VV211" i="2"/>
  <c r="TN211" i="2"/>
  <c r="IO211" i="2"/>
  <c r="AD211" i="2"/>
  <c r="AQT211" i="2"/>
  <c r="AEP211" i="2"/>
  <c r="AEK211" i="2"/>
  <c r="OB211" i="2"/>
  <c r="KK211" i="2"/>
  <c r="SD211" i="2"/>
  <c r="OK211" i="2"/>
  <c r="ATD211" i="2"/>
  <c r="AJF211" i="2"/>
  <c r="WB211" i="2"/>
  <c r="ANP211" i="2"/>
  <c r="ARE211" i="2"/>
  <c r="ASI211" i="2"/>
  <c r="ND211" i="2"/>
  <c r="AEV211" i="2"/>
  <c r="ANN211" i="2"/>
  <c r="NE211" i="2"/>
  <c r="TJ211" i="2"/>
  <c r="HX211" i="2"/>
  <c r="CB211" i="2"/>
  <c r="MM211" i="2"/>
  <c r="AX211" i="2"/>
  <c r="AQS211" i="2"/>
  <c r="JT211" i="2"/>
  <c r="AET211" i="2"/>
  <c r="WX211" i="2"/>
  <c r="DD211" i="2"/>
  <c r="ABI211" i="2"/>
  <c r="OS211" i="2"/>
  <c r="ER211" i="2"/>
  <c r="ACN211" i="2"/>
  <c r="MG211" i="2"/>
  <c r="ANZ211" i="2"/>
  <c r="ATV211" i="2"/>
  <c r="AIQ211" i="2"/>
  <c r="ADO211" i="2"/>
  <c r="IY211" i="2"/>
  <c r="ATJ211" i="2"/>
  <c r="MP211" i="2"/>
  <c r="HF211" i="2"/>
  <c r="ADK211" i="2"/>
  <c r="YR211" i="2"/>
  <c r="AFN211" i="2"/>
  <c r="AGU211" i="2"/>
  <c r="RQ211" i="2"/>
  <c r="OR211" i="2"/>
  <c r="J211" i="2"/>
  <c r="AQR211" i="2"/>
  <c r="YS211" i="2"/>
  <c r="ADZ211" i="2"/>
  <c r="AOA211" i="2"/>
  <c r="AQG211" i="2"/>
  <c r="AEL211" i="2"/>
  <c r="S211" i="2"/>
  <c r="I211" i="2"/>
  <c r="AK211" i="2"/>
  <c r="HE211" i="2"/>
  <c r="IE211" i="2"/>
  <c r="AED211" i="2"/>
  <c r="CR211" i="2"/>
  <c r="AFP211" i="2"/>
  <c r="JK211" i="2"/>
  <c r="ASO211" i="2"/>
  <c r="AF211" i="2"/>
  <c r="GZ211" i="2"/>
  <c r="AGW211" i="2"/>
  <c r="AAS211" i="2"/>
  <c r="NF211" i="2"/>
  <c r="EE211" i="2"/>
  <c r="AFZ117" i="1"/>
  <c r="FA211" i="2"/>
  <c r="AMS211" i="2"/>
  <c r="NH211" i="2"/>
  <c r="NT211" i="2"/>
  <c r="EM211" i="2"/>
  <c r="AOV211" i="2"/>
  <c r="TI211" i="2"/>
  <c r="AGF211" i="2"/>
  <c r="VZ211" i="2"/>
  <c r="APX211" i="2"/>
  <c r="ACU211" i="2"/>
  <c r="AMB211" i="2"/>
  <c r="AAT211" i="2"/>
  <c r="AEO211" i="2"/>
  <c r="FX211" i="2"/>
  <c r="JC211" i="2"/>
  <c r="PS211" i="2"/>
  <c r="VF211" i="2"/>
  <c r="KL117" i="1"/>
  <c r="WL117" i="1"/>
  <c r="ARB117" i="1"/>
  <c r="AEX117" i="1"/>
  <c r="ACD117" i="1"/>
  <c r="Z117" i="1"/>
  <c r="ABJ117" i="1"/>
  <c r="LB117" i="1"/>
  <c r="BR117" i="1"/>
  <c r="CR117" i="1"/>
  <c r="APN117" i="1"/>
  <c r="PB117" i="1"/>
  <c r="ARV117" i="1"/>
  <c r="ARZ117" i="1"/>
  <c r="AD117" i="1"/>
  <c r="AED117" i="1"/>
  <c r="ATF117" i="1"/>
  <c r="CD117" i="1"/>
  <c r="SD117" i="1"/>
  <c r="EL117" i="1"/>
  <c r="AKX117" i="1"/>
  <c r="ABV117" i="1"/>
  <c r="ACX117" i="1"/>
  <c r="AFR117" i="1"/>
  <c r="ATZ117" i="1"/>
  <c r="MH117" i="1"/>
  <c r="NF117" i="1"/>
  <c r="ID117" i="1"/>
  <c r="ANJ117" i="1"/>
  <c r="AQT117" i="1"/>
  <c r="OL117" i="1"/>
  <c r="GX117" i="1"/>
  <c r="ATJ117" i="1"/>
  <c r="AMD117" i="1"/>
  <c r="NR117" i="1"/>
  <c r="XR117" i="1"/>
  <c r="XJ117" i="1"/>
  <c r="AOD117" i="1"/>
  <c r="AKL117" i="1"/>
  <c r="GH26" i="1"/>
  <c r="NZ117" i="1"/>
  <c r="SW29" i="1"/>
  <c r="ACB29" i="1"/>
  <c r="BV27" i="1"/>
  <c r="APL29" i="1"/>
  <c r="NP29" i="1"/>
  <c r="FM27" i="1"/>
  <c r="II28" i="1"/>
  <c r="AOQ15" i="1"/>
  <c r="EO29" i="1"/>
  <c r="AGD15" i="1"/>
  <c r="P15" i="1"/>
  <c r="ID26" i="1"/>
  <c r="VY27" i="1"/>
  <c r="ACC27" i="1"/>
  <c r="CY26" i="1"/>
  <c r="RA27" i="1"/>
  <c r="AOQ27" i="1"/>
  <c r="BR26" i="1"/>
  <c r="ALK28" i="1"/>
  <c r="RO27" i="1"/>
  <c r="HQ27" i="1"/>
  <c r="JX15" i="1"/>
  <c r="ASX27" i="1"/>
  <c r="VA29" i="1"/>
  <c r="ANV117" i="1"/>
  <c r="AOX15" i="1"/>
  <c r="AER28" i="1"/>
  <c r="AFD29" i="1"/>
  <c r="AAR27" i="1"/>
  <c r="AJP15" i="1"/>
  <c r="AIZ27" i="1"/>
  <c r="AMT117" i="1"/>
  <c r="AIA28" i="1"/>
  <c r="ZA15" i="1"/>
  <c r="MO15" i="1"/>
  <c r="KC15" i="1"/>
  <c r="YW26" i="1"/>
  <c r="GA29" i="1"/>
  <c r="TG29" i="1"/>
  <c r="DX26" i="1"/>
  <c r="EE29" i="1"/>
  <c r="AGW26" i="1"/>
  <c r="AQR27" i="1"/>
  <c r="HW28" i="1"/>
  <c r="ASL29" i="1"/>
  <c r="AEV26" i="1"/>
  <c r="PQ27" i="1"/>
  <c r="AR28" i="1"/>
  <c r="AFX28" i="1"/>
  <c r="AMO28" i="1"/>
  <c r="AGJ26" i="1"/>
  <c r="LO28" i="1"/>
  <c r="UY27" i="1"/>
  <c r="QO38" i="2"/>
  <c r="ALC15" i="1"/>
  <c r="UX27" i="1"/>
  <c r="RD27" i="1"/>
  <c r="ME27" i="1"/>
  <c r="CS27" i="1"/>
  <c r="LJ15" i="1"/>
  <c r="APR28" i="1"/>
  <c r="ALZ15" i="1"/>
  <c r="DK26" i="1"/>
  <c r="MI27" i="1"/>
  <c r="QS15" i="1"/>
  <c r="ACN27" i="1"/>
  <c r="PY15" i="1"/>
  <c r="AJR15" i="1"/>
  <c r="AND29" i="1"/>
  <c r="CU28" i="1"/>
  <c r="AQC29" i="1"/>
  <c r="U28" i="1"/>
  <c r="MT26" i="1"/>
  <c r="IB29" i="1"/>
  <c r="PM28" i="1"/>
  <c r="VE28" i="1"/>
  <c r="DB28" i="1"/>
  <c r="YP28" i="1"/>
  <c r="UG26" i="1"/>
  <c r="RO28" i="1"/>
  <c r="FV26" i="1"/>
  <c r="SU27" i="1"/>
  <c r="ALA15" i="1"/>
  <c r="ARX26" i="1"/>
  <c r="APL26" i="1"/>
  <c r="AJF26" i="1"/>
  <c r="ADJ27" i="1"/>
  <c r="ATG26" i="1"/>
  <c r="ARW27" i="1"/>
  <c r="ABC15" i="1"/>
  <c r="JG28" i="1"/>
  <c r="AAX28" i="1"/>
  <c r="AG26" i="1"/>
  <c r="APU28" i="1"/>
  <c r="ATQ29" i="1"/>
  <c r="DC28" i="1"/>
  <c r="SC26" i="1"/>
  <c r="APO27" i="1"/>
  <c r="HH28" i="1"/>
  <c r="EK29" i="1"/>
  <c r="ALS27" i="1"/>
  <c r="FY27" i="1"/>
  <c r="UJ15" i="1"/>
  <c r="CO29" i="1"/>
  <c r="ADS26" i="1"/>
  <c r="MF27" i="1"/>
  <c r="IH28" i="1"/>
  <c r="CB15" i="1"/>
  <c r="LE26" i="1"/>
  <c r="ARF26" i="1"/>
  <c r="AAS15" i="1"/>
  <c r="AHE28" i="1"/>
  <c r="AQU27" i="1"/>
  <c r="OQ29" i="1"/>
  <c r="ACE26" i="1"/>
  <c r="AJA15" i="1"/>
  <c r="FX29" i="1"/>
  <c r="AKC15" i="1"/>
  <c r="OE15" i="1"/>
  <c r="TW29" i="1"/>
  <c r="KF27" i="1"/>
  <c r="EB27" i="1"/>
  <c r="ASD27" i="1"/>
  <c r="AD27" i="1"/>
  <c r="ASV28" i="1"/>
  <c r="AES28" i="1"/>
  <c r="AAG26" i="1"/>
  <c r="ARM15" i="1"/>
  <c r="GV28" i="1"/>
  <c r="TN28" i="1"/>
  <c r="WU26" i="1"/>
  <c r="YK28" i="1"/>
  <c r="AGE15" i="1"/>
  <c r="QU28" i="1"/>
  <c r="AAF27" i="1"/>
  <c r="ABE27" i="1"/>
  <c r="AOL29" i="1"/>
  <c r="RC29" i="1"/>
  <c r="MY29" i="1"/>
  <c r="I26" i="1"/>
  <c r="AG27" i="1"/>
  <c r="TQ27" i="1"/>
  <c r="APT27" i="1"/>
  <c r="APC15" i="1"/>
  <c r="HJ29" i="1"/>
  <c r="F26" i="1"/>
  <c r="BK27" i="1"/>
  <c r="ANV15" i="1"/>
  <c r="AHF29" i="1"/>
  <c r="QR26" i="1"/>
  <c r="CQ27" i="1"/>
  <c r="AKO15" i="1"/>
  <c r="TD29" i="1"/>
  <c r="AE27" i="1"/>
  <c r="ATX29" i="1"/>
  <c r="ATD27" i="1"/>
  <c r="VW29" i="1"/>
  <c r="CG29" i="1"/>
  <c r="VO28" i="1"/>
  <c r="CU27" i="1"/>
  <c r="SO15" i="1"/>
  <c r="LF15" i="1"/>
  <c r="ALZ29" i="1"/>
  <c r="IU29" i="1"/>
  <c r="IJ28" i="1"/>
  <c r="AIT27" i="1"/>
  <c r="VE15" i="1"/>
  <c r="YP15" i="1"/>
  <c r="AQV26" i="1"/>
  <c r="AGW28" i="1"/>
  <c r="AOX27" i="1"/>
  <c r="SP27" i="1"/>
  <c r="GT28" i="1"/>
  <c r="KX15" i="1"/>
  <c r="WV15" i="1"/>
  <c r="TI28" i="1"/>
  <c r="ABN15" i="1"/>
  <c r="W27" i="1"/>
  <c r="AIM26" i="1"/>
  <c r="QF27" i="1"/>
  <c r="AJR27" i="1"/>
  <c r="YY28" i="1"/>
  <c r="AAO27" i="1"/>
  <c r="ATN29" i="1"/>
  <c r="RN28" i="1"/>
  <c r="AJH27" i="1"/>
  <c r="JY29" i="1"/>
  <c r="BF26" i="1"/>
  <c r="J15" i="1"/>
  <c r="AMC29" i="1"/>
  <c r="AII27" i="1"/>
  <c r="ACK27" i="1"/>
  <c r="PY26" i="1"/>
  <c r="VT26" i="1"/>
  <c r="ZG15" i="1"/>
  <c r="U15" i="1"/>
  <c r="TK15" i="1"/>
  <c r="IF29" i="1"/>
  <c r="OK28" i="1"/>
  <c r="ABB15" i="1"/>
  <c r="AY27" i="1"/>
  <c r="ASK26" i="1"/>
  <c r="ADL38" i="2"/>
  <c r="QH26" i="1"/>
  <c r="PS26" i="1"/>
  <c r="ANR15" i="1"/>
  <c r="PO26" i="1"/>
  <c r="AGH26" i="1"/>
  <c r="LJ28" i="1"/>
  <c r="JP15" i="1"/>
  <c r="KN28" i="1"/>
  <c r="FL28" i="1"/>
  <c r="IS28" i="1"/>
  <c r="ASQ29" i="1"/>
  <c r="ANO26" i="1"/>
  <c r="LB28" i="1"/>
  <c r="AAS29" i="1"/>
  <c r="UR15" i="1"/>
  <c r="EZ26" i="1"/>
  <c r="PL15" i="1"/>
  <c r="EJ26" i="1"/>
  <c r="HT15" i="1"/>
  <c r="ATY15" i="1"/>
  <c r="ADU29" i="1"/>
  <c r="TW15" i="1"/>
  <c r="OB29" i="1"/>
  <c r="AJD28" i="1"/>
  <c r="AHD28" i="1"/>
  <c r="LG26" i="1"/>
  <c r="AKI29" i="1"/>
  <c r="YR27" i="1"/>
  <c r="SP15" i="1"/>
  <c r="US27" i="1"/>
  <c r="MN29" i="1"/>
  <c r="ACO29" i="1"/>
  <c r="OS26" i="1"/>
  <c r="AIK15" i="1"/>
  <c r="AKQ26" i="1"/>
  <c r="ALW29" i="1"/>
  <c r="AL28" i="1"/>
  <c r="AMY27" i="1"/>
  <c r="ACH15" i="1"/>
  <c r="AAS26" i="1"/>
  <c r="ART15" i="1"/>
  <c r="BC27" i="1"/>
  <c r="APD27" i="1"/>
  <c r="LV27" i="1"/>
  <c r="BI28" i="1"/>
  <c r="DT27" i="1"/>
  <c r="ANB27" i="1"/>
  <c r="FH27" i="1"/>
  <c r="CE29" i="1"/>
  <c r="ATP15" i="1"/>
  <c r="ARM28" i="1"/>
  <c r="AGM15" i="1"/>
  <c r="TV29" i="1"/>
  <c r="YD29" i="1"/>
  <c r="AOF26" i="1"/>
  <c r="J28" i="1"/>
  <c r="AKZ15" i="1"/>
  <c r="QR27" i="1"/>
  <c r="ASV27" i="1"/>
  <c r="ARA29" i="1"/>
  <c r="AX26" i="1"/>
  <c r="JQ28" i="1"/>
  <c r="AF15" i="1"/>
  <c r="AAE29" i="1"/>
  <c r="EU28" i="1"/>
  <c r="ACJ27" i="1"/>
  <c r="ER29" i="1"/>
  <c r="EO28" i="1"/>
  <c r="AQP27" i="1"/>
  <c r="AAM15" i="1"/>
  <c r="XI28" i="1"/>
  <c r="ADX29" i="1"/>
  <c r="XE15" i="1"/>
  <c r="XJ26" i="1"/>
  <c r="AFX15" i="1"/>
  <c r="ABQ15" i="1"/>
  <c r="HF29" i="1"/>
  <c r="IC26" i="1"/>
  <c r="SF15" i="1"/>
  <c r="SN28" i="1"/>
  <c r="VW27" i="1"/>
  <c r="AQS29" i="1"/>
  <c r="ARU27" i="1"/>
  <c r="AGU27" i="1"/>
  <c r="AKJ29" i="1"/>
  <c r="QI26" i="1"/>
  <c r="WX29" i="1"/>
  <c r="NL29" i="1"/>
  <c r="AJN29" i="1"/>
  <c r="AOJ15" i="1"/>
  <c r="ALE27" i="1"/>
  <c r="FF27" i="1"/>
  <c r="ARY27" i="1"/>
  <c r="WI28" i="1"/>
  <c r="F28" i="1"/>
  <c r="HE26" i="1"/>
  <c r="ABE29" i="1"/>
  <c r="ATS28" i="1"/>
  <c r="AQR28" i="1"/>
  <c r="FW29" i="1"/>
  <c r="WH28" i="1"/>
  <c r="PC29" i="1"/>
  <c r="AAP29" i="1"/>
  <c r="NA28" i="1"/>
  <c r="AHO29" i="1"/>
  <c r="OV15" i="1"/>
  <c r="LY26" i="1"/>
  <c r="ASZ28" i="1"/>
  <c r="M26" i="1"/>
  <c r="GK26" i="1"/>
  <c r="ABY27" i="1"/>
  <c r="AAR28" i="1"/>
  <c r="PA26" i="1"/>
  <c r="AOE27" i="1"/>
  <c r="IR15" i="1"/>
  <c r="OR27" i="1"/>
  <c r="ALV15" i="1"/>
  <c r="XV28" i="1"/>
  <c r="AJP26" i="1"/>
  <c r="VD28" i="1"/>
  <c r="IL15" i="1"/>
  <c r="EJ27" i="1"/>
  <c r="TM28" i="1"/>
  <c r="RB29" i="1"/>
  <c r="GY28" i="1"/>
  <c r="ED26" i="1"/>
  <c r="ALT27" i="1"/>
  <c r="ABC28" i="1"/>
  <c r="Q27" i="1"/>
  <c r="AOD29" i="1"/>
  <c r="APF117" i="1"/>
  <c r="ATX117" i="1"/>
  <c r="J117" i="1"/>
  <c r="YQ29" i="1"/>
  <c r="BX15" i="1"/>
  <c r="AMD29" i="1"/>
  <c r="UO29" i="1"/>
  <c r="CA29" i="1"/>
  <c r="ABF26" i="1"/>
  <c r="CX27" i="1"/>
  <c r="HV15" i="1"/>
  <c r="EC15" i="1"/>
  <c r="EF29" i="1"/>
  <c r="SN27" i="1"/>
  <c r="HI28" i="1"/>
  <c r="EC28" i="1"/>
  <c r="ANS27" i="1"/>
  <c r="HK27" i="1"/>
  <c r="GJ28" i="1"/>
  <c r="ANI29" i="1"/>
  <c r="AL29" i="1"/>
  <c r="XI27" i="1"/>
  <c r="AHJ26" i="1"/>
  <c r="JB27" i="1"/>
  <c r="QF15" i="1"/>
  <c r="AEG28" i="1"/>
  <c r="DV26" i="1"/>
  <c r="APY15" i="1"/>
  <c r="AH27" i="1"/>
  <c r="LP27" i="1"/>
  <c r="AT15" i="1"/>
  <c r="DY29" i="1"/>
  <c r="IC27" i="1"/>
  <c r="ALH15" i="1"/>
  <c r="HP15" i="1"/>
  <c r="ANC29" i="1"/>
  <c r="AIO26" i="1"/>
  <c r="SD29" i="1"/>
  <c r="ALI29" i="1"/>
  <c r="EW29" i="1"/>
  <c r="SM27" i="1"/>
  <c r="AUD26" i="1"/>
  <c r="UW28" i="1"/>
  <c r="GW27" i="1"/>
  <c r="ATZ77" i="1"/>
  <c r="AAX15" i="1"/>
  <c r="PU26" i="1"/>
  <c r="AAR15" i="1"/>
  <c r="VH28" i="1"/>
  <c r="AKY15" i="1"/>
  <c r="AAV27" i="1"/>
  <c r="RN26" i="1"/>
  <c r="AEU27" i="1"/>
  <c r="PV15" i="1"/>
  <c r="ADR29" i="1"/>
  <c r="DX27" i="1"/>
  <c r="FL26" i="1"/>
  <c r="AJC27" i="1"/>
  <c r="AAK27" i="1"/>
  <c r="ABG26" i="1"/>
  <c r="DJ28" i="1"/>
  <c r="ALN29" i="1"/>
  <c r="UT27" i="1"/>
  <c r="ATB27" i="1"/>
  <c r="ACX27" i="1"/>
  <c r="AJA29" i="1"/>
  <c r="AM29" i="1"/>
  <c r="WK38" i="2"/>
  <c r="LE29" i="1"/>
  <c r="ADQ26" i="1"/>
  <c r="ADH28" i="1"/>
  <c r="ABE28" i="1"/>
  <c r="AAP28" i="1"/>
  <c r="ALZ28" i="1"/>
  <c r="AUB28" i="1"/>
  <c r="ZI26" i="1"/>
  <c r="ARH26" i="1"/>
  <c r="ABP26" i="1"/>
  <c r="HH27" i="1"/>
  <c r="AMF28" i="1"/>
  <c r="ATY27" i="1"/>
  <c r="ATT15" i="1"/>
  <c r="AKC29" i="1"/>
  <c r="KT15" i="1"/>
  <c r="JL15" i="1"/>
  <c r="ML26" i="1"/>
  <c r="ACB28" i="1"/>
  <c r="ADS15" i="1"/>
  <c r="UY15" i="1"/>
  <c r="ARZ28" i="1"/>
  <c r="ASM27" i="1"/>
  <c r="ACV27" i="1"/>
  <c r="GE29" i="1"/>
  <c r="ADZ29" i="1"/>
  <c r="EN26" i="1"/>
  <c r="JL27" i="1"/>
  <c r="ACY28" i="1"/>
  <c r="BA28" i="1"/>
  <c r="AJO28" i="1"/>
  <c r="AHC27" i="1"/>
  <c r="ASV29" i="1"/>
  <c r="AB15" i="1"/>
  <c r="SU15" i="1"/>
  <c r="S28" i="1"/>
  <c r="ASA27" i="1"/>
  <c r="ALQ29" i="1"/>
  <c r="AIE26" i="1"/>
  <c r="JM28" i="1"/>
  <c r="AK27" i="1"/>
  <c r="XL15" i="1"/>
  <c r="SG15" i="1"/>
  <c r="KA29" i="1"/>
  <c r="SM29" i="1"/>
  <c r="ZS29" i="1"/>
  <c r="HT29" i="1"/>
  <c r="API27" i="1"/>
  <c r="QK27" i="1"/>
  <c r="ASJ28" i="1"/>
  <c r="AIY28" i="1"/>
  <c r="AJY29" i="1"/>
  <c r="CL15" i="1"/>
  <c r="KX117" i="1"/>
  <c r="FI26" i="1"/>
  <c r="AOI26" i="1"/>
  <c r="ARO26" i="1"/>
  <c r="AMZ29" i="1"/>
  <c r="ANA27" i="1"/>
  <c r="AOV15" i="1"/>
  <c r="NS26" i="1"/>
  <c r="AQI27" i="1"/>
  <c r="CM26" i="1"/>
  <c r="WZ29" i="1"/>
  <c r="BG77" i="1"/>
  <c r="AQQ29" i="1"/>
  <c r="GD29" i="1"/>
  <c r="ALN27" i="1"/>
  <c r="YQ28" i="1"/>
  <c r="JX29" i="1"/>
  <c r="AMH28" i="1"/>
  <c r="AQZ26" i="1"/>
  <c r="PI15" i="1"/>
  <c r="AJU26" i="1"/>
  <c r="ARN77" i="1"/>
  <c r="YJ15" i="1"/>
  <c r="MV26" i="1"/>
  <c r="CN28" i="1"/>
  <c r="AFT27" i="1"/>
  <c r="AQC15" i="1"/>
  <c r="TX28" i="1"/>
  <c r="UV28" i="1"/>
  <c r="FQ29" i="1"/>
  <c r="APN15" i="1"/>
  <c r="OY29" i="1"/>
  <c r="ZR26" i="1"/>
  <c r="LP26" i="1"/>
  <c r="AOM15" i="1"/>
  <c r="ADD26" i="1"/>
  <c r="AOO28" i="1"/>
  <c r="SS27" i="1"/>
  <c r="BD26" i="1"/>
  <c r="J26" i="1"/>
  <c r="EF26" i="1"/>
  <c r="AMT28" i="1"/>
  <c r="LZ29" i="1"/>
  <c r="AN15" i="1"/>
  <c r="ALR26" i="1"/>
  <c r="OB26" i="1"/>
  <c r="LI26" i="1"/>
  <c r="UZ15" i="1"/>
  <c r="KC28" i="1"/>
  <c r="QM29" i="1"/>
  <c r="DE29" i="1"/>
  <c r="JC28" i="1"/>
  <c r="QT28" i="1"/>
  <c r="AMV29" i="1"/>
  <c r="D27" i="1"/>
  <c r="APO15" i="1"/>
  <c r="XO27" i="1"/>
  <c r="YG29" i="1"/>
  <c r="BY15" i="1"/>
  <c r="AOG27" i="1"/>
  <c r="AHJ28" i="1"/>
  <c r="AHL15" i="1"/>
  <c r="X15" i="1"/>
  <c r="BQ28" i="1"/>
  <c r="FG27" i="1"/>
  <c r="WQ27" i="1"/>
  <c r="TB26" i="1"/>
  <c r="D115" i="26"/>
  <c r="AEG15" i="1"/>
  <c r="AEP26" i="1"/>
  <c r="ON28" i="1"/>
  <c r="AGG15" i="1"/>
  <c r="AOS28" i="1"/>
  <c r="XX28" i="1"/>
  <c r="ADL15" i="1"/>
  <c r="YN27" i="1"/>
  <c r="APK29" i="1"/>
  <c r="LS26" i="1"/>
  <c r="DB27" i="1"/>
  <c r="ASZ15" i="1"/>
  <c r="SB29" i="1"/>
  <c r="I27" i="1"/>
  <c r="CT15" i="1"/>
  <c r="ASE29" i="1"/>
  <c r="AJB26" i="1"/>
  <c r="XN28" i="1"/>
  <c r="EG26" i="1"/>
  <c r="DC26" i="1"/>
  <c r="AHV28" i="1"/>
  <c r="AIK26" i="1"/>
  <c r="WH117" i="1"/>
  <c r="HT26" i="1"/>
  <c r="ANB26" i="1"/>
  <c r="ABA28" i="1"/>
  <c r="GS26" i="1"/>
  <c r="AF29" i="1"/>
  <c r="QN26" i="1"/>
  <c r="AQH28" i="1"/>
  <c r="JC29" i="1"/>
  <c r="OL29" i="1"/>
  <c r="AOX29" i="1"/>
  <c r="DM15" i="1"/>
  <c r="VW15" i="1"/>
  <c r="ZS28" i="1"/>
  <c r="MD29" i="1"/>
  <c r="ASY27" i="1"/>
  <c r="ANQ77" i="1"/>
  <c r="AGE28" i="1"/>
  <c r="G26" i="1"/>
  <c r="ADD15" i="1"/>
  <c r="TB29" i="1"/>
  <c r="AJD29" i="1"/>
  <c r="AMJ15" i="1"/>
  <c r="MX29" i="1"/>
  <c r="AGZ28" i="1"/>
  <c r="SN26" i="1"/>
  <c r="ATT28" i="1"/>
  <c r="AQF28" i="1"/>
  <c r="AJH29" i="1"/>
  <c r="Y26" i="1"/>
  <c r="ANF27" i="1"/>
  <c r="AGP38" i="2"/>
  <c r="AQE29" i="1"/>
  <c r="AME27" i="1"/>
  <c r="AOG29" i="1"/>
  <c r="ADN26" i="1"/>
  <c r="YV29" i="1"/>
  <c r="BX28" i="1"/>
  <c r="VR28" i="1"/>
  <c r="BT27" i="1"/>
  <c r="YF29" i="1"/>
  <c r="ALR15" i="1"/>
  <c r="YJ27" i="1"/>
  <c r="AOS29" i="1"/>
  <c r="AOA28" i="1"/>
  <c r="ADV27" i="1"/>
  <c r="ALE15" i="1"/>
  <c r="AKX26" i="1"/>
  <c r="AOL27" i="1"/>
  <c r="LJ27" i="1"/>
  <c r="MS26" i="1"/>
  <c r="BG29" i="1"/>
  <c r="GP27" i="1"/>
  <c r="OZ26" i="1"/>
  <c r="KI29" i="1"/>
  <c r="ASA15" i="1"/>
  <c r="APS26" i="1"/>
  <c r="AGL28" i="1"/>
  <c r="AE29" i="1"/>
  <c r="ZU15" i="1"/>
  <c r="RW15" i="1"/>
  <c r="AFV15" i="1"/>
  <c r="ALN15" i="1"/>
  <c r="NA26" i="1"/>
  <c r="E29" i="1"/>
  <c r="JH27" i="1"/>
  <c r="ARO15" i="1"/>
  <c r="ACZ28" i="1"/>
  <c r="NV26" i="1"/>
  <c r="AHP15" i="1"/>
  <c r="IK15" i="1"/>
  <c r="XF27" i="1"/>
  <c r="ALI15" i="1"/>
  <c r="LY27" i="1"/>
  <c r="ANG28" i="1"/>
  <c r="SU77" i="1"/>
  <c r="APQ29" i="1"/>
  <c r="AGO27" i="1"/>
  <c r="OO29" i="1"/>
  <c r="AHT15" i="1"/>
  <c r="SB28" i="1"/>
  <c r="ADW77" i="1"/>
  <c r="TE26" i="1"/>
  <c r="SZ29" i="1"/>
  <c r="VC15" i="1"/>
  <c r="GI29" i="1"/>
  <c r="JO15" i="1"/>
  <c r="ACT26" i="1"/>
  <c r="ASJ15" i="1"/>
  <c r="EG27" i="1"/>
  <c r="AMM26" i="1"/>
  <c r="BL15" i="1"/>
  <c r="EI77" i="1"/>
  <c r="UQ15" i="1"/>
  <c r="APF26" i="1"/>
  <c r="BY29" i="1"/>
  <c r="JQ26" i="1"/>
  <c r="FJ15" i="1"/>
  <c r="ANV29" i="1"/>
  <c r="YD28" i="1"/>
  <c r="AHX26" i="1"/>
  <c r="SG29" i="1"/>
  <c r="LF29" i="1"/>
  <c r="QW29" i="1"/>
  <c r="WY27" i="1"/>
  <c r="ACZ29" i="1"/>
  <c r="ATV28" i="1"/>
  <c r="AAK26" i="1"/>
  <c r="ACJ28" i="1"/>
  <c r="ANB29" i="1"/>
  <c r="ADF28" i="1"/>
  <c r="KU27" i="1"/>
  <c r="CU29" i="1"/>
  <c r="AJM29" i="1"/>
  <c r="GS15" i="1"/>
  <c r="TX26" i="1"/>
  <c r="KS28" i="1"/>
  <c r="QK29" i="1"/>
  <c r="CV26" i="1"/>
  <c r="AI15" i="1"/>
  <c r="AFB38" i="2"/>
  <c r="APS28" i="1"/>
  <c r="CW77" i="1"/>
  <c r="PL26" i="1"/>
  <c r="BD15" i="1"/>
  <c r="YB29" i="1"/>
  <c r="DV29" i="1"/>
  <c r="FO27" i="1"/>
  <c r="ABT29" i="1"/>
  <c r="JA28" i="1"/>
  <c r="UK15" i="1"/>
  <c r="AMO15" i="1"/>
  <c r="AKP29" i="1"/>
  <c r="AFG26" i="1"/>
  <c r="LT27" i="1"/>
  <c r="AOR27" i="1"/>
  <c r="AY15" i="1"/>
  <c r="UZ29" i="1"/>
  <c r="ATC29" i="1"/>
  <c r="AQN28" i="1"/>
  <c r="GJ15" i="1"/>
  <c r="ACW27" i="1"/>
  <c r="AUA26" i="1"/>
  <c r="HV29" i="1"/>
  <c r="ARP38" i="2"/>
  <c r="DT26" i="1"/>
  <c r="ABM27" i="1"/>
  <c r="ASG77" i="1"/>
  <c r="BN15" i="1"/>
  <c r="MC27" i="1"/>
  <c r="WH27" i="1"/>
  <c r="ARB26" i="1"/>
  <c r="ID27" i="1"/>
  <c r="ADF15" i="1"/>
  <c r="AT77" i="1"/>
  <c r="AKC26" i="1"/>
  <c r="RZ27" i="1"/>
  <c r="AGV29" i="1"/>
  <c r="MV27" i="1"/>
  <c r="ZX15" i="1"/>
  <c r="ATT27" i="1"/>
  <c r="ARI29" i="1"/>
  <c r="TZ27" i="1"/>
  <c r="ARW15" i="1"/>
  <c r="OZ28" i="1"/>
  <c r="AJF27" i="1"/>
  <c r="M29" i="1"/>
  <c r="MG29" i="1"/>
  <c r="QL117" i="1"/>
  <c r="FI29" i="1"/>
  <c r="AJD27" i="1"/>
  <c r="ARH15" i="1"/>
  <c r="AJV27" i="1"/>
  <c r="AJG27" i="1"/>
  <c r="ZU26" i="1"/>
  <c r="LI27" i="1"/>
  <c r="ADJ28" i="1"/>
  <c r="AQV27" i="1"/>
  <c r="OD27" i="1"/>
  <c r="KH28" i="1"/>
  <c r="HU77" i="1"/>
  <c r="PM29" i="1"/>
  <c r="AOY15" i="1"/>
  <c r="QL28" i="1"/>
  <c r="AKQ27" i="1"/>
  <c r="NS15" i="1"/>
  <c r="ASW15" i="1"/>
  <c r="AQV29" i="1"/>
  <c r="MS27" i="1"/>
  <c r="AQB26" i="1"/>
  <c r="ED28" i="1"/>
  <c r="AHG27" i="1"/>
  <c r="LD27" i="1"/>
  <c r="AY29" i="1"/>
  <c r="ARR27" i="1"/>
  <c r="ATU29" i="1"/>
  <c r="SC27" i="1"/>
  <c r="P27" i="1"/>
  <c r="ANV27" i="1"/>
  <c r="ARV77" i="1"/>
  <c r="ARV29" i="1"/>
  <c r="F29" i="1"/>
  <c r="VG77" i="1"/>
  <c r="DX15" i="1"/>
  <c r="HZ28" i="1"/>
  <c r="RY29" i="1"/>
  <c r="BA77" i="1"/>
  <c r="UW26" i="1"/>
  <c r="AJK27" i="1"/>
  <c r="AMM77" i="1"/>
  <c r="CM27" i="1"/>
  <c r="AEP29" i="1"/>
  <c r="AJL38" i="2"/>
  <c r="AJC77" i="1"/>
  <c r="FT27" i="1"/>
  <c r="FJ27" i="1"/>
  <c r="APT28" i="1"/>
  <c r="QO28" i="1"/>
  <c r="AHX15" i="1"/>
  <c r="AIG27" i="1"/>
  <c r="RZ28" i="1"/>
  <c r="AQD117" i="1"/>
  <c r="AQQ27" i="1"/>
  <c r="CH28" i="1"/>
  <c r="RJ15" i="1"/>
  <c r="AKU29" i="1"/>
  <c r="AIU28" i="1"/>
  <c r="AEO27" i="1"/>
  <c r="MP15" i="1"/>
  <c r="PO27" i="1"/>
  <c r="BW27" i="1"/>
  <c r="ANM28" i="1"/>
  <c r="JN26" i="1"/>
  <c r="JR28" i="1"/>
  <c r="AJI15" i="1"/>
  <c r="AHA26" i="1"/>
  <c r="LQ28" i="1"/>
  <c r="MG38" i="2"/>
  <c r="UU26" i="1"/>
  <c r="OE29" i="1"/>
  <c r="HM29" i="1"/>
  <c r="AFJ15" i="1"/>
  <c r="AGG28" i="1"/>
  <c r="CK29" i="1"/>
  <c r="ACG28" i="1"/>
  <c r="AUA29" i="1"/>
  <c r="SC15" i="1"/>
  <c r="OJ15" i="1"/>
  <c r="UN26" i="1"/>
  <c r="AEH26" i="1"/>
  <c r="AUD38" i="2"/>
  <c r="LV28" i="1"/>
  <c r="ZH29" i="1"/>
  <c r="ASI28" i="1"/>
  <c r="SR26" i="1"/>
  <c r="AGW27" i="1"/>
  <c r="ANY77" i="1"/>
  <c r="LB29" i="1"/>
  <c r="RA77" i="1"/>
  <c r="VI77" i="1"/>
  <c r="XU77" i="1"/>
  <c r="JR77" i="1"/>
  <c r="JZ77" i="1"/>
  <c r="MT77" i="1"/>
  <c r="QD77" i="1"/>
  <c r="QL77" i="1"/>
  <c r="Q77" i="1"/>
  <c r="MW77" i="1"/>
  <c r="IU117" i="1"/>
  <c r="LN117" i="1"/>
  <c r="JF117" i="1"/>
  <c r="QQ27" i="1"/>
  <c r="ADM27" i="1"/>
  <c r="ZT15" i="1"/>
  <c r="CI26" i="1"/>
  <c r="LZ27" i="1"/>
  <c r="I15" i="1"/>
  <c r="CG27" i="1"/>
  <c r="AKE27" i="1"/>
  <c r="GR29" i="1"/>
  <c r="QJ26" i="1"/>
  <c r="MN27" i="1"/>
  <c r="ZJ28" i="1"/>
  <c r="UL117" i="1"/>
  <c r="ARL29" i="1"/>
  <c r="NY28" i="1"/>
  <c r="AAD29" i="1"/>
  <c r="SH29" i="1"/>
  <c r="ABJ28" i="1"/>
  <c r="TN15" i="1"/>
  <c r="C172" i="1"/>
  <c r="JP29" i="1"/>
  <c r="IF28" i="1"/>
  <c r="ACZ26" i="1"/>
  <c r="JE26" i="1"/>
  <c r="ARB29" i="1"/>
  <c r="IE29" i="1"/>
  <c r="AEX26" i="1"/>
  <c r="WW29" i="1"/>
  <c r="DW29" i="1"/>
  <c r="APR117" i="1"/>
  <c r="ZW15" i="1"/>
  <c r="KD28" i="1"/>
  <c r="MU27" i="1"/>
  <c r="LW29" i="1"/>
  <c r="ARG15" i="1"/>
  <c r="AHJ15" i="1"/>
  <c r="AEU28" i="1"/>
  <c r="AGN28" i="1"/>
  <c r="ADA15" i="1"/>
  <c r="ATO26" i="1"/>
  <c r="AQY26" i="1"/>
  <c r="AI26" i="1"/>
  <c r="ANZ28" i="1"/>
  <c r="ABQ27" i="1"/>
  <c r="AHB29" i="1"/>
  <c r="MF28" i="1"/>
  <c r="ATT29" i="1"/>
  <c r="AES27" i="1"/>
  <c r="CF29" i="1"/>
  <c r="WD15" i="1"/>
  <c r="BF28" i="1"/>
  <c r="WK28" i="1"/>
  <c r="FR117" i="1"/>
  <c r="GZ15" i="1"/>
  <c r="GA26" i="1"/>
  <c r="GS29" i="1"/>
  <c r="AL77" i="1"/>
  <c r="SZ28" i="1"/>
  <c r="ALV29" i="1"/>
  <c r="AFQ15" i="1"/>
  <c r="RV29" i="1"/>
  <c r="AND26" i="1"/>
  <c r="EE27" i="1"/>
  <c r="JI26" i="1"/>
  <c r="AJM28" i="1"/>
  <c r="XA28" i="1"/>
  <c r="ADB15" i="1"/>
  <c r="KZ15" i="1"/>
  <c r="WA28" i="1"/>
  <c r="JW29" i="1"/>
  <c r="APN27" i="1"/>
  <c r="TR15" i="1"/>
  <c r="HE28" i="1"/>
  <c r="XY26" i="1"/>
  <c r="WQ28" i="1"/>
  <c r="D26" i="1"/>
  <c r="HD28" i="1"/>
  <c r="ALH38" i="2"/>
  <c r="AK77" i="1"/>
  <c r="ZX26" i="1"/>
  <c r="YM28" i="1"/>
  <c r="AQG27" i="1"/>
  <c r="AKN26" i="1"/>
  <c r="DD15" i="1"/>
  <c r="AEH15" i="1"/>
  <c r="ADJ15" i="1"/>
  <c r="AKU15" i="1"/>
  <c r="N15" i="1"/>
  <c r="JG77" i="1"/>
  <c r="ALZ26" i="1"/>
  <c r="HU15" i="1"/>
  <c r="WO29" i="1"/>
  <c r="APY27" i="1"/>
  <c r="AAW27" i="1"/>
  <c r="ALG15" i="1"/>
  <c r="AEJ29" i="1"/>
  <c r="ADN27" i="1"/>
  <c r="AHF27" i="1"/>
  <c r="WE28" i="1"/>
  <c r="AGS29" i="1"/>
  <c r="L15" i="1"/>
  <c r="XN27" i="1"/>
  <c r="PC26" i="1"/>
  <c r="JF27" i="1"/>
  <c r="VQ28" i="1"/>
  <c r="AMU27" i="1"/>
  <c r="ZD28" i="1"/>
  <c r="UR28" i="1"/>
  <c r="ANI15" i="1"/>
  <c r="ABT15" i="1"/>
  <c r="FV15" i="1"/>
  <c r="CE15" i="1"/>
  <c r="AL26" i="1"/>
  <c r="SF27" i="1"/>
  <c r="AOM28" i="1"/>
  <c r="CA26" i="1"/>
  <c r="WL27" i="1"/>
  <c r="AIL27" i="1"/>
  <c r="NH29" i="1"/>
  <c r="ADF29" i="1"/>
  <c r="NH27" i="1"/>
  <c r="KP28" i="1"/>
  <c r="ALT15" i="1"/>
  <c r="ALU28" i="1"/>
  <c r="YL28" i="1"/>
  <c r="WE29" i="1"/>
  <c r="APX27" i="1"/>
  <c r="GA28" i="1"/>
  <c r="AEA28" i="1"/>
  <c r="DI27" i="1"/>
  <c r="FF26" i="1"/>
  <c r="AKX15" i="1"/>
  <c r="AEZ29" i="1"/>
  <c r="SP117" i="1"/>
  <c r="ARO27" i="1"/>
  <c r="ARR29" i="1"/>
  <c r="YH29" i="1"/>
  <c r="ACW15" i="1"/>
  <c r="ADQ15" i="1"/>
  <c r="ABY28" i="1"/>
  <c r="UT29" i="1"/>
  <c r="OZ15" i="1"/>
  <c r="BD27" i="1"/>
  <c r="AFS28" i="1"/>
  <c r="ACB26" i="1"/>
  <c r="AQV15" i="1"/>
  <c r="AAO28" i="1"/>
  <c r="PJ28" i="1"/>
  <c r="ABZ28" i="1"/>
  <c r="XQ29" i="1"/>
  <c r="ACH27" i="1"/>
  <c r="AX29" i="1"/>
  <c r="IY28" i="1"/>
  <c r="LN15" i="1"/>
  <c r="ALA28" i="1"/>
  <c r="KG27" i="1"/>
  <c r="NQ26" i="1"/>
  <c r="AAO15" i="1"/>
  <c r="AAT29" i="1"/>
  <c r="APN28" i="1"/>
  <c r="XZ28" i="1"/>
  <c r="PI29" i="1"/>
  <c r="KM26" i="1"/>
  <c r="QV28" i="1"/>
  <c r="RS27" i="1"/>
  <c r="ACF29" i="1"/>
  <c r="OE27" i="1"/>
  <c r="HI26" i="1"/>
  <c r="AQX15" i="1"/>
  <c r="HM15" i="1"/>
  <c r="MA26" i="1"/>
  <c r="AHO28" i="1"/>
  <c r="TC26" i="1"/>
  <c r="AGO26" i="1"/>
  <c r="UE15" i="1"/>
  <c r="ALK29" i="1"/>
  <c r="XB15" i="1"/>
  <c r="AKZ28" i="1"/>
  <c r="FB15" i="1"/>
  <c r="C27" i="1"/>
  <c r="AC15" i="1"/>
  <c r="AIT15" i="1"/>
  <c r="AIG15" i="1"/>
  <c r="JO26" i="1"/>
  <c r="TO29" i="1"/>
  <c r="UV15" i="1"/>
  <c r="ZV29" i="1"/>
  <c r="AUE15" i="1"/>
  <c r="ABU26" i="1"/>
  <c r="AFG27" i="1"/>
  <c r="ASK27" i="1"/>
  <c r="AOY28" i="1"/>
  <c r="ACR26" i="1"/>
  <c r="DN77" i="1"/>
  <c r="UC28" i="1"/>
  <c r="AH26" i="1"/>
  <c r="ARA28" i="1"/>
  <c r="NT15" i="1"/>
  <c r="AJF29" i="1"/>
  <c r="UF28" i="1"/>
  <c r="AID26" i="1"/>
  <c r="ZO28" i="1"/>
  <c r="EO15" i="1"/>
  <c r="VX28" i="1"/>
  <c r="MR29" i="1"/>
  <c r="IG28" i="1"/>
  <c r="Z27" i="1"/>
  <c r="E28" i="1"/>
  <c r="AOV26" i="1"/>
  <c r="Q29" i="1"/>
  <c r="QF28" i="1"/>
  <c r="KA27" i="1"/>
  <c r="PR15" i="1"/>
  <c r="AKV28" i="1"/>
  <c r="AJW28" i="1"/>
  <c r="ASG27" i="1"/>
  <c r="EM26" i="1"/>
  <c r="ANN15" i="1"/>
  <c r="ZX28" i="1"/>
  <c r="QB15" i="1"/>
  <c r="HS26" i="1"/>
  <c r="YC15" i="1"/>
  <c r="DU26" i="1"/>
  <c r="ATR15" i="1"/>
  <c r="OL27" i="1"/>
  <c r="KH27" i="1"/>
  <c r="AFV27" i="1"/>
  <c r="WJ26" i="1"/>
  <c r="RL26" i="1"/>
  <c r="AIK28" i="1"/>
  <c r="ALC27" i="1"/>
  <c r="ANN29" i="1"/>
  <c r="DO27" i="1"/>
  <c r="HF77" i="1"/>
  <c r="JS26" i="1"/>
  <c r="APF15" i="1"/>
  <c r="AGM28" i="1"/>
  <c r="GE28" i="1"/>
  <c r="TS26" i="1"/>
  <c r="AAE28" i="1"/>
  <c r="ASA28" i="1"/>
  <c r="AEE29" i="1"/>
  <c r="XS29" i="1"/>
  <c r="AOQ77" i="1"/>
  <c r="DM26" i="1"/>
  <c r="AKD26" i="1"/>
  <c r="YL27" i="1"/>
  <c r="IO27" i="1"/>
  <c r="AEJ27" i="1"/>
  <c r="CA27" i="1"/>
  <c r="ATD26" i="1"/>
  <c r="PY29" i="1"/>
  <c r="JR26" i="1"/>
  <c r="ATI15" i="1"/>
  <c r="ZW27" i="1"/>
  <c r="D129" i="26"/>
  <c r="LU26" i="1"/>
  <c r="BS26" i="1"/>
  <c r="AKY28" i="1"/>
  <c r="CX26" i="1"/>
  <c r="ATQ15" i="1"/>
  <c r="CC27" i="1"/>
  <c r="AII29" i="1"/>
  <c r="AJH26" i="1"/>
  <c r="AEQ15" i="1"/>
  <c r="AFK77" i="1"/>
  <c r="ZJ26" i="1"/>
  <c r="RF29" i="1"/>
  <c r="KL28" i="1"/>
  <c r="AGU15" i="1"/>
  <c r="AIM27" i="1"/>
  <c r="VL28" i="1"/>
  <c r="HR27" i="1"/>
  <c r="MD15" i="1"/>
  <c r="AMP28" i="1"/>
  <c r="AKB28" i="1"/>
  <c r="V29" i="1"/>
  <c r="SC28" i="1"/>
  <c r="UO28" i="1"/>
  <c r="MK28" i="1"/>
  <c r="YP26" i="1"/>
  <c r="TF29" i="1"/>
  <c r="ACJ15" i="1"/>
  <c r="ACE15" i="1"/>
  <c r="AEM29" i="1"/>
  <c r="AJV26" i="1"/>
  <c r="OD15" i="1"/>
  <c r="AIB29" i="1"/>
  <c r="TG26" i="1"/>
  <c r="GE27" i="1"/>
  <c r="ATG77" i="1"/>
  <c r="WV38" i="2"/>
  <c r="R38" i="2"/>
  <c r="AAT28" i="1"/>
  <c r="NR27" i="1"/>
  <c r="WQ15" i="1"/>
  <c r="ATC15" i="1"/>
  <c r="LY15" i="1"/>
  <c r="K28" i="1"/>
  <c r="OR15" i="1"/>
  <c r="ADB27" i="1"/>
  <c r="IW28" i="1"/>
  <c r="PM27" i="1"/>
  <c r="ARS28" i="1"/>
  <c r="PE29" i="1"/>
  <c r="SA26" i="1"/>
  <c r="ASC29" i="1"/>
  <c r="AIO15" i="1"/>
  <c r="AOI15" i="1"/>
  <c r="TG27" i="1"/>
  <c r="CC28" i="1"/>
  <c r="UX26" i="1"/>
  <c r="WC27" i="1"/>
  <c r="ALL29" i="1"/>
  <c r="IX15" i="1"/>
  <c r="ANX27" i="1"/>
  <c r="AL27" i="1"/>
  <c r="ART27" i="1"/>
  <c r="KQ26" i="1"/>
  <c r="APP15" i="1"/>
  <c r="AKV29" i="1"/>
  <c r="AOW77" i="1"/>
  <c r="VN29" i="1"/>
  <c r="AIH28" i="1"/>
  <c r="AKQ29" i="1"/>
  <c r="SO26" i="1"/>
  <c r="H27" i="1"/>
  <c r="UO26" i="1"/>
  <c r="AAK28" i="1"/>
  <c r="AGR27" i="1"/>
  <c r="XJ15" i="1"/>
  <c r="DN29" i="1"/>
  <c r="ADV26" i="1"/>
  <c r="PN27" i="1"/>
  <c r="PQ15" i="1"/>
  <c r="TY28" i="1"/>
  <c r="ARM26" i="1"/>
  <c r="ALE26" i="1"/>
  <c r="AOU26" i="1"/>
  <c r="APS29" i="1"/>
  <c r="GN28" i="1"/>
  <c r="AOD28" i="1"/>
  <c r="LM15" i="1"/>
  <c r="AB26" i="1"/>
  <c r="AN26" i="1"/>
  <c r="VM27" i="1"/>
  <c r="ACQ26" i="1"/>
  <c r="VE38" i="2"/>
  <c r="ADX38" i="2"/>
  <c r="APK27" i="1"/>
  <c r="PR26" i="1"/>
  <c r="JJ29" i="1"/>
  <c r="HA38" i="2"/>
  <c r="QF26" i="1"/>
  <c r="ZC27" i="1"/>
  <c r="YU15" i="1"/>
  <c r="AQE77" i="1"/>
  <c r="NI26" i="1"/>
  <c r="UX29" i="1"/>
  <c r="AAN15" i="1"/>
  <c r="US77" i="1"/>
  <c r="TA27" i="1"/>
  <c r="PS27" i="1"/>
  <c r="ASP15" i="1"/>
  <c r="AFN29" i="1"/>
  <c r="EY26" i="1"/>
  <c r="AQL26" i="1"/>
  <c r="ADH29" i="1"/>
  <c r="TK29" i="1"/>
  <c r="ASP29" i="1"/>
  <c r="OD26" i="1"/>
  <c r="AY77" i="1"/>
  <c r="ASX117" i="1"/>
  <c r="DP15" i="1"/>
  <c r="SH15" i="1"/>
  <c r="IC29" i="1"/>
  <c r="UD26" i="1"/>
  <c r="PH26" i="1"/>
  <c r="JI77" i="1"/>
  <c r="SM77" i="1"/>
  <c r="NN27" i="1"/>
  <c r="MU29" i="1"/>
  <c r="AQQ28" i="1"/>
  <c r="AFU15" i="1"/>
  <c r="ASP27" i="1"/>
  <c r="UU15" i="1"/>
  <c r="AMX15" i="1"/>
  <c r="OK26" i="1"/>
  <c r="HO27" i="1"/>
  <c r="NH28" i="1"/>
  <c r="R28" i="1"/>
  <c r="AFR27" i="1"/>
  <c r="HB28" i="1"/>
  <c r="OE28" i="1"/>
  <c r="LY29" i="1"/>
  <c r="PE26" i="1"/>
  <c r="JM29" i="1"/>
  <c r="ALX28" i="1"/>
  <c r="AHP29" i="1"/>
  <c r="DT28" i="1"/>
  <c r="AHQ29" i="1"/>
  <c r="VD27" i="1"/>
  <c r="AQH15" i="1"/>
  <c r="KJ15" i="1"/>
  <c r="XZ27" i="1"/>
  <c r="YW28" i="1"/>
  <c r="SH26" i="1"/>
  <c r="AUC29" i="1"/>
  <c r="WE27" i="1"/>
  <c r="GR28" i="1"/>
  <c r="ARN28" i="1"/>
  <c r="AOJ26" i="1"/>
  <c r="TY29" i="1"/>
  <c r="ACA26" i="1"/>
  <c r="AKR28" i="1"/>
  <c r="LM77" i="1"/>
  <c r="ABD26" i="1"/>
  <c r="DM77" i="1"/>
  <c r="QM117" i="1"/>
  <c r="AKT29" i="1"/>
  <c r="TC15" i="1"/>
  <c r="SS28" i="1"/>
  <c r="OE77" i="1"/>
  <c r="PS28" i="1"/>
  <c r="AKA77" i="1"/>
  <c r="PJ15" i="1"/>
  <c r="AGD26" i="1"/>
  <c r="ACK28" i="1"/>
  <c r="AIY26" i="1"/>
  <c r="API28" i="1"/>
  <c r="QM15" i="1"/>
  <c r="JS38" i="2"/>
  <c r="AHO26" i="1"/>
  <c r="EX117" i="1"/>
  <c r="TY26" i="1"/>
  <c r="ATH28" i="1"/>
  <c r="SY27" i="1"/>
  <c r="SJ28" i="1"/>
  <c r="AFW27" i="1"/>
  <c r="UA26" i="1"/>
  <c r="ACG29" i="1"/>
  <c r="AOV27" i="1"/>
  <c r="NZ27" i="1"/>
  <c r="QA29" i="1"/>
  <c r="ABZ15" i="1"/>
  <c r="ARP29" i="1"/>
  <c r="ACW28" i="1"/>
  <c r="NJ27" i="1"/>
  <c r="HV26" i="1"/>
  <c r="IR28" i="1"/>
  <c r="ABC29" i="1"/>
  <c r="ABJ26" i="1"/>
  <c r="AKG29" i="1"/>
  <c r="AIF28" i="1"/>
  <c r="ARZ15" i="1"/>
  <c r="VX27" i="1"/>
  <c r="NG15" i="1"/>
  <c r="JG27" i="1"/>
  <c r="AHW15" i="1"/>
  <c r="UP15" i="1"/>
  <c r="HY15" i="1"/>
  <c r="ARE28" i="1"/>
  <c r="AJT15" i="1"/>
  <c r="OM26" i="1"/>
  <c r="AUA28" i="1"/>
  <c r="JW15" i="1"/>
  <c r="ALK27" i="1"/>
  <c r="APH15" i="1"/>
  <c r="AMS27" i="1"/>
  <c r="YR28" i="1"/>
  <c r="EP28" i="1"/>
  <c r="QQ29" i="1"/>
  <c r="ABF15" i="1"/>
  <c r="GU15" i="1"/>
  <c r="ASN28" i="1"/>
  <c r="AAZ15" i="1"/>
  <c r="U77" i="1"/>
  <c r="AHT28" i="1"/>
  <c r="IR26" i="1"/>
  <c r="IP26" i="1"/>
  <c r="AIR26" i="1"/>
  <c r="CW15" i="1"/>
  <c r="ANS28" i="1"/>
  <c r="AFA29" i="1"/>
  <c r="WK15" i="1"/>
  <c r="AL117" i="1"/>
  <c r="LE28" i="1"/>
  <c r="AB28" i="1"/>
  <c r="BJ15" i="1"/>
  <c r="AKW29" i="1"/>
  <c r="UH27" i="1"/>
  <c r="XL28" i="1"/>
  <c r="EX28" i="1"/>
  <c r="PO28" i="1"/>
  <c r="OS27" i="1"/>
  <c r="AIJ15" i="1"/>
  <c r="AV29" i="1"/>
  <c r="AFK28" i="1"/>
  <c r="AHS26" i="1"/>
  <c r="APJ77" i="1"/>
  <c r="EV27" i="1"/>
  <c r="UL15" i="1"/>
  <c r="AML28" i="1"/>
  <c r="ED29" i="1"/>
  <c r="ANN27" i="1"/>
  <c r="ADW28" i="1"/>
  <c r="DT15" i="1"/>
  <c r="JY77" i="1"/>
  <c r="AEP15" i="1"/>
  <c r="ABR26" i="1"/>
  <c r="AFN26" i="1"/>
  <c r="AMO77" i="1"/>
  <c r="GT27" i="1"/>
  <c r="ATK77" i="1"/>
  <c r="GY77" i="1"/>
  <c r="AOE77" i="1"/>
  <c r="IE77" i="1"/>
  <c r="JU28" i="1"/>
  <c r="AIO28" i="1"/>
  <c r="QZ29" i="1"/>
  <c r="ABS15" i="1"/>
  <c r="AQQ26" i="1"/>
  <c r="OR29" i="1"/>
  <c r="ALY28" i="1"/>
  <c r="AFC15" i="1"/>
  <c r="AQW28" i="1"/>
  <c r="TX29" i="1"/>
  <c r="EA77" i="1"/>
  <c r="EP117" i="1"/>
  <c r="UQ29" i="1"/>
  <c r="AGC15" i="1"/>
  <c r="KV27" i="1"/>
  <c r="AEN15" i="1"/>
  <c r="GP15" i="1"/>
  <c r="RJ28" i="1"/>
  <c r="VB29" i="1"/>
  <c r="AMG27" i="1"/>
  <c r="ASP28" i="1"/>
  <c r="AOD27" i="1"/>
  <c r="RQ29" i="1"/>
  <c r="AMF15" i="1"/>
  <c r="ASR26" i="1"/>
  <c r="BG15" i="1"/>
  <c r="RY77" i="1"/>
  <c r="XM29" i="1"/>
  <c r="OX29" i="1"/>
  <c r="AFL27" i="1"/>
  <c r="MI15" i="1"/>
  <c r="APC29" i="1"/>
  <c r="ALU15" i="1"/>
  <c r="ASF27" i="1"/>
  <c r="ADC15" i="1"/>
  <c r="HK29" i="1"/>
  <c r="RQ15" i="1"/>
  <c r="AMT38" i="2"/>
  <c r="AIP27" i="1"/>
  <c r="DV77" i="1"/>
  <c r="UM27" i="1"/>
  <c r="NM15" i="1"/>
  <c r="QE15" i="1"/>
  <c r="QG27" i="1"/>
  <c r="CJ26" i="1"/>
  <c r="L29" i="1"/>
  <c r="AEG26" i="1"/>
  <c r="AQE26" i="1"/>
  <c r="KG77" i="1"/>
  <c r="BM29" i="1"/>
  <c r="AOS15" i="1"/>
  <c r="AAP15" i="1"/>
  <c r="MH15" i="1"/>
  <c r="ABX27" i="1"/>
  <c r="DY28" i="1"/>
  <c r="WX28" i="1"/>
  <c r="HQ28" i="1"/>
  <c r="AMF27" i="1"/>
  <c r="VH15" i="1"/>
  <c r="ALY27" i="1"/>
  <c r="EP27" i="1"/>
  <c r="ALQ26" i="1"/>
  <c r="CT28" i="1"/>
  <c r="ABI15" i="1"/>
  <c r="LY28" i="1"/>
  <c r="XK26" i="1"/>
  <c r="AGC28" i="1"/>
  <c r="BZ15" i="1"/>
  <c r="ANL77" i="1"/>
  <c r="FH77" i="1"/>
  <c r="TL77" i="1"/>
  <c r="MX117" i="1"/>
  <c r="ASQ27" i="1"/>
  <c r="AGR28" i="1"/>
  <c r="KF15" i="1"/>
  <c r="DM29" i="1"/>
  <c r="TD27" i="1"/>
  <c r="DA15" i="1"/>
  <c r="ANQ29" i="1"/>
  <c r="ML28" i="1"/>
  <c r="AAE77" i="1"/>
  <c r="AOS27" i="1"/>
  <c r="AGA15" i="1"/>
  <c r="ADV28" i="1"/>
  <c r="PM15" i="1"/>
  <c r="APG26" i="1"/>
  <c r="ANE26" i="1"/>
  <c r="ZY27" i="1"/>
  <c r="ALG77" i="1"/>
  <c r="NC77" i="1"/>
  <c r="EL15" i="1"/>
  <c r="AOZ77" i="1"/>
  <c r="PK29" i="1"/>
  <c r="APS15" i="1"/>
  <c r="AQH26" i="1"/>
  <c r="XO15" i="1"/>
  <c r="HG27" i="1"/>
  <c r="AHV27" i="1"/>
  <c r="ALX27" i="1"/>
  <c r="APP27" i="1"/>
  <c r="AEY27" i="1"/>
  <c r="ASE28" i="1"/>
  <c r="ASC28" i="1"/>
  <c r="ACW26" i="1"/>
  <c r="AGQ15" i="1"/>
  <c r="AFZ27" i="1"/>
  <c r="DR29" i="1"/>
  <c r="AAP26" i="1"/>
  <c r="KY28" i="1"/>
  <c r="AP29" i="1"/>
  <c r="ANK77" i="1"/>
  <c r="ACC15" i="1"/>
  <c r="T27" i="1"/>
  <c r="ADN15" i="1"/>
  <c r="AQT27" i="1"/>
  <c r="AGH27" i="1"/>
  <c r="TV27" i="1"/>
  <c r="NE15" i="1"/>
  <c r="QE28" i="1"/>
  <c r="AKH28" i="1"/>
  <c r="AE77" i="1"/>
  <c r="LO77" i="1"/>
  <c r="RK27" i="1"/>
  <c r="AEH29" i="1"/>
  <c r="XC28" i="1"/>
  <c r="JS15" i="1"/>
  <c r="KD15" i="1"/>
  <c r="APU27" i="1"/>
  <c r="AHM15" i="1"/>
  <c r="ST28" i="1"/>
  <c r="TL29" i="1"/>
  <c r="AOU28" i="1"/>
  <c r="TH27" i="1"/>
  <c r="PO15" i="1"/>
  <c r="UH26" i="1"/>
  <c r="AKK15" i="1"/>
  <c r="SG27" i="1"/>
  <c r="AMS26" i="1"/>
  <c r="XS77" i="1"/>
  <c r="NN26" i="1"/>
  <c r="ARL27" i="1"/>
  <c r="ADE29" i="1"/>
  <c r="NM26" i="1"/>
  <c r="XO28" i="1"/>
  <c r="ZI29" i="1"/>
  <c r="HR28" i="1"/>
  <c r="QS26" i="1"/>
  <c r="AQN77" i="1"/>
  <c r="EZ77" i="1"/>
  <c r="MB77" i="1"/>
  <c r="VX77" i="1"/>
  <c r="GG15" i="1"/>
  <c r="HQ77" i="1"/>
  <c r="SP28" i="1"/>
  <c r="IV27" i="1"/>
  <c r="AQP29" i="1"/>
  <c r="ATX15" i="1"/>
  <c r="GD27" i="1"/>
  <c r="HC77" i="1"/>
  <c r="AFF28" i="1"/>
  <c r="BO77" i="1"/>
  <c r="ANM77" i="1"/>
  <c r="AGT26" i="1"/>
  <c r="YG26" i="1"/>
  <c r="PK26" i="1"/>
  <c r="KJ29" i="1"/>
  <c r="N26" i="1"/>
  <c r="ME77" i="1"/>
  <c r="ASZ77" i="1"/>
  <c r="YJ77" i="1"/>
  <c r="AZ77" i="1"/>
  <c r="LL77" i="1"/>
  <c r="ZH77" i="1"/>
  <c r="AHX77" i="1"/>
  <c r="EC27" i="1"/>
  <c r="NA29" i="1"/>
  <c r="APS27" i="1"/>
  <c r="PZ27" i="1"/>
  <c r="AJN28" i="1"/>
  <c r="OY27" i="1"/>
  <c r="AMX27" i="1"/>
  <c r="D125" i="26"/>
  <c r="AU77" i="1"/>
  <c r="JB29" i="1"/>
  <c r="AEI26" i="1"/>
  <c r="ATW29" i="1"/>
  <c r="ASS27" i="1"/>
  <c r="NK28" i="1"/>
  <c r="LI28" i="1"/>
  <c r="KE28" i="1"/>
  <c r="HA29" i="1"/>
  <c r="AJS26" i="1"/>
  <c r="SS26" i="1"/>
  <c r="YR15" i="1"/>
  <c r="UP27" i="1"/>
  <c r="C46" i="26"/>
  <c r="VP77" i="1"/>
  <c r="DW27" i="1"/>
  <c r="AQL29" i="1"/>
  <c r="TM77" i="1"/>
  <c r="ATP77" i="1"/>
  <c r="ARZ27" i="1"/>
  <c r="LR28" i="1"/>
  <c r="MB15" i="1"/>
  <c r="AQZ38" i="2"/>
  <c r="VP27" i="1"/>
  <c r="OX26" i="1"/>
  <c r="YB28" i="1"/>
  <c r="JK29" i="1"/>
  <c r="AQI15" i="1"/>
  <c r="AON29" i="1"/>
  <c r="BU28" i="1"/>
  <c r="LW77" i="1"/>
  <c r="AFA15" i="1"/>
  <c r="ATB29" i="1"/>
  <c r="ABV15" i="1"/>
  <c r="XI26" i="1"/>
  <c r="OA26" i="1"/>
  <c r="KK77" i="1"/>
  <c r="QO15" i="1"/>
  <c r="AFQ28" i="1"/>
  <c r="NO38" i="2"/>
  <c r="BW28" i="1"/>
  <c r="GB29" i="1"/>
  <c r="IT27" i="1"/>
  <c r="AOP28" i="1"/>
  <c r="AEK29" i="1"/>
  <c r="KX29" i="1"/>
  <c r="RX26" i="1"/>
  <c r="YS28" i="1"/>
  <c r="AJX29" i="1"/>
  <c r="AK28" i="1"/>
  <c r="BU26" i="1"/>
  <c r="AII26" i="1"/>
  <c r="IU15" i="1"/>
  <c r="G27" i="1"/>
  <c r="ADH77" i="1"/>
  <c r="HK38" i="2"/>
  <c r="FJ28" i="1"/>
  <c r="AHX27" i="1"/>
  <c r="AKL27" i="1"/>
  <c r="AOC27" i="1"/>
  <c r="AKM29" i="1"/>
  <c r="APH77" i="1"/>
  <c r="ACI29" i="1"/>
  <c r="TI27" i="1"/>
  <c r="ANP28" i="1"/>
  <c r="PH29" i="1"/>
  <c r="WU77" i="1"/>
  <c r="BI29" i="1"/>
  <c r="AHP77" i="1"/>
  <c r="AIN77" i="1"/>
  <c r="AJD77" i="1"/>
  <c r="ACI77" i="1"/>
  <c r="AQS26" i="1"/>
  <c r="AMP117" i="1"/>
  <c r="QX117" i="1"/>
  <c r="ALJ117" i="1"/>
  <c r="ART29" i="1"/>
  <c r="ACT29" i="1"/>
  <c r="PF28" i="1"/>
  <c r="JY38" i="2"/>
  <c r="AAD15" i="1"/>
  <c r="AJP27" i="1"/>
  <c r="ASJ27" i="1"/>
  <c r="R26" i="1"/>
  <c r="ANA28" i="1"/>
  <c r="APJ27" i="1"/>
  <c r="AKR27" i="1"/>
  <c r="AEB27" i="1"/>
  <c r="AOQ26" i="1"/>
  <c r="MH28" i="1"/>
  <c r="AFB27" i="1"/>
  <c r="BH28" i="1"/>
  <c r="GW29" i="1"/>
  <c r="AHE29" i="1"/>
  <c r="XN26" i="1"/>
  <c r="NA27" i="1"/>
  <c r="QO29" i="1"/>
  <c r="XR29" i="1"/>
  <c r="EI15" i="1"/>
  <c r="RX28" i="1"/>
  <c r="HN26" i="1"/>
  <c r="AGO28" i="1"/>
  <c r="UF15" i="1"/>
  <c r="OX15" i="1"/>
  <c r="AQC26" i="1"/>
  <c r="ARJ26" i="1"/>
  <c r="APA27" i="1"/>
  <c r="AIB28" i="1"/>
  <c r="I29" i="1"/>
  <c r="AAE27" i="1"/>
  <c r="FC29" i="1"/>
  <c r="JA26" i="1"/>
  <c r="AEC15" i="1"/>
  <c r="ASZ27" i="1"/>
  <c r="KA15" i="1"/>
  <c r="APX29" i="1"/>
  <c r="BY26" i="1"/>
  <c r="AKS26" i="1"/>
  <c r="AHT29" i="1"/>
  <c r="AMN28" i="1"/>
  <c r="ATL26" i="1"/>
  <c r="HO26" i="1"/>
  <c r="AAU29" i="1"/>
  <c r="AHY29" i="1"/>
  <c r="AJX15" i="1"/>
  <c r="AQF26" i="1"/>
  <c r="AGX29" i="1"/>
  <c r="ATO27" i="1"/>
  <c r="IA77" i="1"/>
  <c r="ZD27" i="1"/>
  <c r="ABK28" i="1"/>
  <c r="NJ26" i="1"/>
  <c r="IV26" i="1"/>
  <c r="KW26" i="1"/>
  <c r="ACW29" i="1"/>
  <c r="AQA29" i="1"/>
  <c r="AAQ26" i="1"/>
  <c r="BZ28" i="1"/>
  <c r="YQ26" i="1"/>
  <c r="AEM27" i="1"/>
  <c r="ZY26" i="1"/>
  <c r="IX28" i="1"/>
  <c r="AAP27" i="1"/>
  <c r="ANC15" i="1"/>
  <c r="YA15" i="1"/>
  <c r="FN28" i="1"/>
  <c r="ZE28" i="1"/>
  <c r="UF29" i="1"/>
  <c r="C154" i="1"/>
  <c r="AZ28" i="1"/>
  <c r="APE29" i="1"/>
  <c r="C45" i="26"/>
  <c r="GZ29" i="1"/>
  <c r="ADO29" i="1"/>
  <c r="AFW26" i="1"/>
  <c r="ST15" i="1"/>
  <c r="APM27" i="1"/>
  <c r="ASH15" i="1"/>
  <c r="ES26" i="1"/>
  <c r="X26" i="1"/>
  <c r="DB26" i="1"/>
  <c r="HN117" i="1"/>
  <c r="TO28" i="1"/>
  <c r="TM26" i="1"/>
  <c r="BK26" i="1"/>
  <c r="AUE27" i="1"/>
  <c r="AMF29" i="1"/>
  <c r="FR27" i="1"/>
  <c r="OP26" i="1"/>
  <c r="AFK27" i="1"/>
  <c r="AGC26" i="1"/>
  <c r="AAU27" i="1"/>
  <c r="KE29" i="1"/>
  <c r="EO26" i="1"/>
  <c r="O27" i="1"/>
  <c r="VO27" i="1"/>
  <c r="RZ117" i="1"/>
  <c r="GN27" i="1"/>
  <c r="MX27" i="1"/>
  <c r="DB15" i="1"/>
  <c r="ALB15" i="1"/>
  <c r="IF15" i="1"/>
  <c r="ALX15" i="1"/>
  <c r="NQ28" i="1"/>
  <c r="AQJ28" i="1"/>
  <c r="AMO29" i="1"/>
  <c r="ZP29" i="1"/>
  <c r="GH15" i="1"/>
  <c r="LS27" i="1"/>
  <c r="VR26" i="1"/>
  <c r="US15" i="1"/>
  <c r="UZ27" i="1"/>
  <c r="IM27" i="1"/>
  <c r="JI29" i="1"/>
  <c r="PN26" i="1"/>
  <c r="VJ15" i="1"/>
  <c r="AOA26" i="1"/>
  <c r="TV28" i="1"/>
  <c r="AOX117" i="1"/>
  <c r="V28" i="1"/>
  <c r="ADL26" i="1"/>
  <c r="AQI28" i="1"/>
  <c r="UP26" i="1"/>
  <c r="ANK28" i="1"/>
  <c r="S27" i="1"/>
  <c r="FA26" i="1"/>
  <c r="NN29" i="1"/>
  <c r="TU28" i="1"/>
  <c r="LI15" i="1"/>
  <c r="ACO15" i="1"/>
  <c r="AN29" i="1"/>
  <c r="ADJ117" i="1"/>
  <c r="AMG28" i="1"/>
  <c r="PQ28" i="1"/>
  <c r="AFX27" i="1"/>
  <c r="TU26" i="1"/>
  <c r="AAU26" i="1"/>
  <c r="ALV27" i="1"/>
  <c r="LW26" i="1"/>
  <c r="RX15" i="1"/>
  <c r="ASU15" i="1"/>
  <c r="ADW15" i="1"/>
  <c r="DG29" i="1"/>
  <c r="ZF27" i="1"/>
  <c r="AJO26" i="1"/>
  <c r="KS15" i="1"/>
  <c r="IH117" i="1"/>
  <c r="ADZ117" i="1"/>
  <c r="SF29" i="1"/>
  <c r="AIA29" i="1"/>
  <c r="WO77" i="1"/>
  <c r="ZI77" i="1"/>
  <c r="AAO77" i="1"/>
  <c r="ACS77" i="1"/>
  <c r="OK77" i="1"/>
  <c r="NO117" i="1"/>
  <c r="NN117" i="1"/>
  <c r="ANG27" i="1"/>
  <c r="AJC26" i="1"/>
  <c r="ZD15" i="1"/>
  <c r="BR29" i="1"/>
  <c r="YY27" i="1"/>
  <c r="MP27" i="1"/>
  <c r="WM29" i="1"/>
  <c r="XS28" i="1"/>
  <c r="AUD28" i="1"/>
  <c r="KG29" i="1"/>
  <c r="AQY27" i="1"/>
  <c r="FL29" i="1"/>
  <c r="AEJ28" i="1"/>
  <c r="ZN27" i="1"/>
  <c r="RU27" i="1"/>
  <c r="RF27" i="1"/>
  <c r="OM15" i="1"/>
  <c r="AQJ26" i="1"/>
  <c r="YZ26" i="1"/>
  <c r="AAH28" i="1"/>
  <c r="ABM28" i="1"/>
  <c r="AJX27" i="1"/>
  <c r="LF27" i="1"/>
  <c r="QA27" i="1"/>
  <c r="VQ29" i="1"/>
  <c r="GS27" i="1"/>
  <c r="TL15" i="1"/>
  <c r="ARQ27" i="1"/>
  <c r="ACD28" i="1"/>
  <c r="OF29" i="1"/>
  <c r="CT26" i="1"/>
  <c r="ADO28" i="1"/>
  <c r="ID29" i="1"/>
  <c r="PI26" i="1"/>
  <c r="NK26" i="1"/>
  <c r="OU15" i="1"/>
  <c r="QO27" i="1"/>
  <c r="AEB29" i="1"/>
  <c r="JM26" i="1"/>
  <c r="OA27" i="1"/>
  <c r="AJV15" i="1"/>
  <c r="TH28" i="1"/>
  <c r="LV26" i="1"/>
  <c r="CI28" i="1"/>
  <c r="MT28" i="1"/>
  <c r="ABV28" i="1"/>
  <c r="IN26" i="1"/>
  <c r="AT29" i="1"/>
  <c r="JA27" i="1"/>
  <c r="WE26" i="1"/>
  <c r="ANJ26" i="1"/>
  <c r="AHR27" i="1"/>
  <c r="AN27" i="1"/>
  <c r="AON27" i="1"/>
  <c r="ATO15" i="1"/>
  <c r="ASW28" i="1"/>
  <c r="F15" i="1"/>
  <c r="AFM15" i="1"/>
  <c r="AJW15" i="1"/>
  <c r="CY28" i="1"/>
  <c r="ZO15" i="1"/>
  <c r="AQO28" i="1"/>
  <c r="AOT26" i="1"/>
  <c r="ASL117" i="1"/>
  <c r="YT29" i="1"/>
  <c r="AHE27" i="1"/>
  <c r="AV27" i="1"/>
  <c r="TP29" i="1"/>
  <c r="UR27" i="1"/>
  <c r="CF28" i="1"/>
  <c r="M15" i="1"/>
  <c r="AAY15" i="1"/>
  <c r="HN15" i="1"/>
  <c r="ME15" i="1"/>
  <c r="JT26" i="1"/>
  <c r="MP28" i="1"/>
  <c r="YO29" i="1"/>
  <c r="AGA27" i="1"/>
  <c r="ACG26" i="1"/>
  <c r="AOZ15" i="1"/>
  <c r="AKE26" i="1"/>
  <c r="RJ77" i="1"/>
  <c r="AKP15" i="1"/>
  <c r="SV28" i="1"/>
  <c r="PF26" i="1"/>
  <c r="ADM28" i="1"/>
  <c r="IS29" i="1"/>
  <c r="FR15" i="1"/>
  <c r="ABT28" i="1"/>
  <c r="ASF29" i="1"/>
  <c r="KQ28" i="1"/>
  <c r="AQK77" i="1"/>
  <c r="APV117" i="1"/>
  <c r="ZM15" i="1"/>
  <c r="AJL28" i="1"/>
  <c r="CV28" i="1"/>
  <c r="YF15" i="1"/>
  <c r="ZH28" i="1"/>
  <c r="AIM28" i="1"/>
  <c r="AGH28" i="1"/>
  <c r="FQ26" i="1"/>
  <c r="AW29" i="1"/>
  <c r="APV15" i="1"/>
  <c r="AQL28" i="1"/>
  <c r="ABK29" i="1"/>
  <c r="PK27" i="1"/>
  <c r="HU27" i="1"/>
  <c r="UB26" i="1"/>
  <c r="DP26" i="1"/>
  <c r="AJ28" i="1"/>
  <c r="SB15" i="1"/>
  <c r="LB26" i="1"/>
  <c r="ASU26" i="1"/>
  <c r="ADQ77" i="1"/>
  <c r="AEO77" i="1"/>
  <c r="NB77" i="1"/>
  <c r="RR77" i="1"/>
  <c r="SH77" i="1"/>
  <c r="SX77" i="1"/>
  <c r="TN77" i="1"/>
  <c r="TO77" i="1"/>
  <c r="UM77" i="1"/>
  <c r="VC77" i="1"/>
  <c r="PY77" i="1"/>
  <c r="QG77" i="1"/>
  <c r="RM77" i="1"/>
  <c r="SK77" i="1"/>
  <c r="HR117" i="1"/>
  <c r="WD117" i="1"/>
  <c r="SL117" i="1"/>
  <c r="TR117" i="1"/>
  <c r="ML117" i="1"/>
  <c r="AX117" i="1"/>
  <c r="OP117" i="1"/>
  <c r="AOZ29" i="1"/>
  <c r="OK29" i="1"/>
  <c r="LW15" i="1"/>
  <c r="FC28" i="1"/>
  <c r="J29" i="1"/>
  <c r="ABD27" i="1"/>
  <c r="JL28" i="1"/>
  <c r="BO15" i="1"/>
  <c r="UD29" i="1"/>
  <c r="ASA26" i="1"/>
  <c r="AMH26" i="1"/>
  <c r="AGP26" i="1"/>
  <c r="PU27" i="1"/>
  <c r="CW27" i="1"/>
  <c r="SD26" i="1"/>
  <c r="FT29" i="1"/>
  <c r="AHE15" i="1"/>
  <c r="TF15" i="1"/>
  <c r="FI27" i="1"/>
  <c r="ABB27" i="1"/>
  <c r="AMW29" i="1"/>
  <c r="PV28" i="1"/>
  <c r="AMK27" i="1"/>
  <c r="AIP26" i="1"/>
  <c r="KT117" i="1"/>
  <c r="TZ15" i="1"/>
  <c r="TV15" i="1"/>
  <c r="VP28" i="1"/>
  <c r="AHM26" i="1"/>
  <c r="AKK28" i="1"/>
  <c r="LT29" i="1"/>
  <c r="AKP28" i="1"/>
  <c r="ASE15" i="1"/>
  <c r="VR27" i="1"/>
  <c r="FB27" i="1"/>
  <c r="TR26" i="1"/>
  <c r="NL27" i="1"/>
  <c r="FY15" i="1"/>
  <c r="ATZ15" i="1"/>
  <c r="FJ77" i="1"/>
  <c r="AUA27" i="1"/>
  <c r="AKG26" i="1"/>
  <c r="ACZ27" i="1"/>
  <c r="MB28" i="1"/>
  <c r="AGL29" i="1"/>
  <c r="AOU29" i="1"/>
  <c r="KY26" i="1"/>
  <c r="MZ26" i="1"/>
  <c r="MR26" i="1"/>
  <c r="AOL15" i="1"/>
  <c r="ATW15" i="1"/>
  <c r="NB27" i="1"/>
  <c r="ALS38" i="2"/>
  <c r="APU26" i="1"/>
  <c r="AOC28" i="1"/>
  <c r="API29" i="1"/>
  <c r="SL26" i="1"/>
  <c r="GP29" i="1"/>
  <c r="ASY28" i="1"/>
  <c r="YV26" i="1"/>
  <c r="AIQ28" i="1"/>
  <c r="EU26" i="1"/>
  <c r="AMX28" i="1"/>
  <c r="APV26" i="1"/>
  <c r="D111" i="26"/>
  <c r="AEP28" i="1"/>
  <c r="YX28" i="1"/>
  <c r="AST77" i="1"/>
  <c r="ARF27" i="1"/>
  <c r="C149" i="1" a="1"/>
  <c r="ACQ29" i="1"/>
  <c r="DV15" i="1"/>
  <c r="AKQ28" i="1"/>
  <c r="ASA29" i="1"/>
  <c r="AMD27" i="1"/>
  <c r="RE27" i="1"/>
  <c r="MJ27" i="1"/>
  <c r="ASY26" i="1"/>
  <c r="ALA27" i="1"/>
  <c r="AOB15" i="1"/>
  <c r="NZ26" i="1"/>
  <c r="MG26" i="1"/>
  <c r="AQZ28" i="1"/>
  <c r="HA27" i="1"/>
  <c r="NG27" i="1"/>
  <c r="KU26" i="1"/>
  <c r="AET29" i="1"/>
  <c r="ANW26" i="1"/>
  <c r="AQF27" i="1"/>
  <c r="HK15" i="1"/>
  <c r="AQK15" i="1"/>
  <c r="ER26" i="1"/>
  <c r="ZQ15" i="1"/>
  <c r="BX27" i="1"/>
  <c r="AM26" i="1"/>
  <c r="UX15" i="1"/>
  <c r="AGH15" i="1"/>
  <c r="RY28" i="1"/>
  <c r="HX29" i="1"/>
  <c r="QP27" i="1"/>
  <c r="XS26" i="1"/>
  <c r="ZL26" i="1"/>
  <c r="AJI27" i="1"/>
  <c r="AOG28" i="1"/>
  <c r="YE29" i="1"/>
  <c r="MS15" i="1"/>
  <c r="AHS15" i="1"/>
  <c r="ANO15" i="1"/>
  <c r="YI27" i="1"/>
  <c r="FI28" i="1"/>
  <c r="BG27" i="1"/>
  <c r="FP27" i="1"/>
  <c r="IO29" i="1"/>
  <c r="YK29" i="1"/>
  <c r="BA26" i="1"/>
  <c r="RU15" i="1"/>
  <c r="OO27" i="1"/>
  <c r="HF15" i="1"/>
  <c r="VB27" i="1"/>
  <c r="KY29" i="1"/>
  <c r="AIQ26" i="1"/>
  <c r="BG26" i="1"/>
  <c r="APZ77" i="1"/>
  <c r="AES38" i="2"/>
  <c r="FQ27" i="1"/>
  <c r="ANL27" i="1"/>
  <c r="BM26" i="1"/>
  <c r="ARB15" i="1"/>
  <c r="AAM28" i="1"/>
  <c r="RC28" i="1"/>
  <c r="VU15" i="1"/>
  <c r="AHO15" i="1"/>
  <c r="M27" i="1"/>
  <c r="TZ26" i="1"/>
  <c r="GX26" i="1"/>
  <c r="FR26" i="1"/>
  <c r="ATQ28" i="1"/>
  <c r="XR38" i="2"/>
  <c r="DU27" i="1"/>
  <c r="C47" i="26"/>
  <c r="JJ15" i="1"/>
  <c r="AAA15" i="1"/>
  <c r="ADR26" i="1"/>
  <c r="ATB15" i="1"/>
  <c r="AMV15" i="1"/>
  <c r="ACA29" i="1"/>
  <c r="XA27" i="1"/>
  <c r="RT27" i="1"/>
  <c r="AFG29" i="1"/>
  <c r="AHU28" i="1"/>
  <c r="AHG29" i="1"/>
  <c r="QI27" i="1"/>
  <c r="YS15" i="1"/>
  <c r="ARY28" i="1"/>
  <c r="GR27" i="1"/>
  <c r="RE28" i="1"/>
  <c r="AJD26" i="1"/>
  <c r="ASD26" i="1"/>
  <c r="JO27" i="1"/>
  <c r="AHZ28" i="1"/>
  <c r="ANM15" i="1"/>
  <c r="AI27" i="1"/>
  <c r="MC15" i="1"/>
  <c r="VX26" i="1"/>
  <c r="MA15" i="1"/>
  <c r="PE28" i="1"/>
  <c r="OT26" i="1"/>
  <c r="AAS27" i="1"/>
  <c r="VE26" i="1"/>
  <c r="ABX26" i="1"/>
  <c r="AHK28" i="1"/>
  <c r="AKJ15" i="1"/>
  <c r="ALW28" i="1"/>
  <c r="OU26" i="1"/>
  <c r="AED29" i="1"/>
  <c r="ARL26" i="1"/>
  <c r="VQ26" i="1"/>
  <c r="QR29" i="1"/>
  <c r="GH117" i="1"/>
  <c r="ADE27" i="1"/>
  <c r="VT29" i="1"/>
  <c r="ATU27" i="1"/>
  <c r="ZA28" i="1"/>
  <c r="PW26" i="1"/>
  <c r="AQO15" i="1"/>
  <c r="AKL15" i="1"/>
  <c r="ABC77" i="1"/>
  <c r="NI28" i="1"/>
  <c r="VY28" i="1"/>
  <c r="OI27" i="1"/>
  <c r="ANO28" i="1"/>
  <c r="IH29" i="1"/>
  <c r="AGK28" i="1"/>
  <c r="XJ29" i="1"/>
  <c r="WV27" i="1"/>
  <c r="RH28" i="1"/>
  <c r="AG77" i="1"/>
  <c r="AAB29" i="1"/>
  <c r="RI77" i="1"/>
  <c r="VK26" i="1"/>
  <c r="ANF117" i="1"/>
  <c r="ATF28" i="1"/>
  <c r="IZ15" i="1"/>
  <c r="LA27" i="1"/>
  <c r="ATQ27" i="1"/>
  <c r="AFS15" i="1"/>
  <c r="NF27" i="1"/>
  <c r="AHO27" i="1"/>
  <c r="C15" i="1" a="1"/>
  <c r="ZJ29" i="1"/>
  <c r="DZ26" i="1"/>
  <c r="AON28" i="1"/>
  <c r="AIE28" i="1"/>
  <c r="ATX27" i="1"/>
  <c r="SB26" i="1"/>
  <c r="JH38" i="2"/>
  <c r="AUC26" i="1"/>
  <c r="ADQ27" i="1"/>
  <c r="TJ26" i="1"/>
  <c r="DL28" i="1"/>
  <c r="CM29" i="1"/>
  <c r="ARD29" i="1"/>
  <c r="ATI26" i="1"/>
  <c r="IW27" i="1"/>
  <c r="TC29" i="1"/>
  <c r="IS26" i="1"/>
  <c r="AIT26" i="1"/>
  <c r="AQN15" i="1"/>
  <c r="AEI29" i="1"/>
  <c r="ANF26" i="1"/>
  <c r="ANG15" i="1"/>
  <c r="QY15" i="1"/>
  <c r="AAC29" i="1"/>
  <c r="IL29" i="1"/>
  <c r="ALH26" i="1"/>
  <c r="AGR29" i="1"/>
  <c r="LB15" i="1"/>
  <c r="AS15" i="1"/>
  <c r="AFE77" i="1"/>
  <c r="AIG77" i="1"/>
  <c r="AJU77" i="1"/>
  <c r="AKC77" i="1"/>
  <c r="ZJ77" i="1"/>
  <c r="ZR77" i="1"/>
  <c r="AAP77" i="1"/>
  <c r="WQ77" i="1"/>
  <c r="TI77" i="1"/>
  <c r="YG77" i="1"/>
  <c r="YW77" i="1"/>
  <c r="ZE77" i="1"/>
  <c r="DB117" i="1"/>
  <c r="AHV29" i="1"/>
  <c r="ARY29" i="1"/>
  <c r="LL27" i="1"/>
  <c r="XR15" i="1"/>
  <c r="UF27" i="1"/>
  <c r="DM27" i="1"/>
  <c r="XT26" i="1"/>
  <c r="APO26" i="1"/>
  <c r="AL15" i="1"/>
  <c r="GI15" i="1"/>
  <c r="HS27" i="1"/>
  <c r="BA27" i="1"/>
  <c r="HZ27" i="1"/>
  <c r="UB28" i="1"/>
  <c r="ATM15" i="1"/>
  <c r="ANT27" i="1"/>
  <c r="GU29" i="1"/>
  <c r="CG28" i="1"/>
  <c r="ANV77" i="1"/>
  <c r="ATH27" i="1"/>
  <c r="ZH15" i="1"/>
  <c r="EQ27" i="1"/>
  <c r="AEF15" i="1"/>
  <c r="JB15" i="1"/>
  <c r="LN26" i="1"/>
  <c r="UV27" i="1"/>
  <c r="AKH27" i="1"/>
  <c r="AIT28" i="1"/>
  <c r="ANU15" i="1"/>
  <c r="HD29" i="1"/>
  <c r="ABP15" i="1"/>
  <c r="QN28" i="1"/>
  <c r="ANX29" i="1"/>
  <c r="APJ29" i="1"/>
  <c r="AQE28" i="1"/>
  <c r="LU28" i="1"/>
  <c r="ARR28" i="1"/>
  <c r="GT29" i="1"/>
  <c r="APX28" i="1"/>
  <c r="ASP26" i="1"/>
  <c r="MS28" i="1"/>
  <c r="ANR28" i="1"/>
  <c r="HB15" i="1"/>
  <c r="ALW26" i="1"/>
  <c r="AIH27" i="1"/>
  <c r="AMJ27" i="1"/>
  <c r="EZ27" i="1"/>
  <c r="ATM28" i="1"/>
  <c r="AEL38" i="2"/>
  <c r="AEB38" i="2"/>
  <c r="AOH117" i="1"/>
  <c r="YC27" i="1"/>
  <c r="NY27" i="1"/>
  <c r="AEW15" i="1"/>
  <c r="CP28" i="1"/>
  <c r="AHS28" i="1"/>
  <c r="ARD15" i="1"/>
  <c r="NY29" i="1"/>
  <c r="SB27" i="1"/>
  <c r="AFJ28" i="1"/>
  <c r="IE26" i="1"/>
  <c r="FO28" i="1"/>
  <c r="NX27" i="1"/>
  <c r="AGJ15" i="1"/>
  <c r="PJ27" i="1"/>
  <c r="AJO29" i="1"/>
  <c r="CG15" i="1"/>
  <c r="ALY15" i="1"/>
  <c r="APK28" i="1"/>
  <c r="AGY27" i="1"/>
  <c r="DA27" i="1"/>
  <c r="YB27" i="1"/>
  <c r="AQL117" i="1"/>
  <c r="KB26" i="1"/>
  <c r="Q28" i="1"/>
  <c r="QB27" i="1"/>
  <c r="OG29" i="1"/>
  <c r="PX27" i="1"/>
  <c r="BE26" i="1"/>
  <c r="OU27" i="1"/>
  <c r="WW15" i="1"/>
  <c r="IB26" i="1"/>
  <c r="PA15" i="1"/>
  <c r="ADC26" i="1"/>
  <c r="ABK15" i="1"/>
  <c r="SW15" i="1"/>
  <c r="ABU27" i="1"/>
  <c r="ANZ27" i="1"/>
  <c r="ARK15" i="1"/>
  <c r="IX27" i="1"/>
  <c r="CP26" i="1"/>
  <c r="OH26" i="1"/>
  <c r="YG28" i="1"/>
  <c r="MJ15" i="1"/>
  <c r="AAG27" i="1"/>
  <c r="AIV29" i="1"/>
  <c r="LB38" i="2"/>
  <c r="AMR28" i="1"/>
  <c r="TW28" i="1"/>
  <c r="AAC27" i="1"/>
  <c r="Z38" i="2"/>
  <c r="AFE27" i="1"/>
  <c r="OH27" i="1"/>
  <c r="CR26" i="1"/>
  <c r="EW77" i="1"/>
  <c r="KT29" i="1"/>
  <c r="VL15" i="1"/>
  <c r="EJ15" i="1"/>
  <c r="LL26" i="1"/>
  <c r="NK27" i="1"/>
  <c r="TR29" i="1"/>
  <c r="WT15" i="1"/>
  <c r="KK28" i="1"/>
  <c r="IN29" i="1"/>
  <c r="FF15" i="1"/>
  <c r="JZ29" i="1"/>
  <c r="OA28" i="1"/>
  <c r="AKN29" i="1"/>
  <c r="AIP15" i="1"/>
  <c r="FN15" i="1"/>
  <c r="ATU26" i="1"/>
  <c r="FD26" i="1"/>
  <c r="ASM15" i="1"/>
  <c r="OP77" i="1"/>
  <c r="APZ117" i="1"/>
  <c r="HX26" i="1"/>
  <c r="DN26" i="1"/>
  <c r="HB117" i="1"/>
  <c r="CX77" i="1"/>
  <c r="ALH28" i="1"/>
  <c r="AHN15" i="1"/>
  <c r="TP27" i="1"/>
  <c r="XW29" i="1"/>
  <c r="KV29" i="1"/>
  <c r="ZU29" i="1"/>
  <c r="AUC27" i="1"/>
  <c r="AIO27" i="1"/>
  <c r="KY15" i="1"/>
  <c r="KO15" i="1"/>
  <c r="AFJ26" i="1"/>
  <c r="ALG26" i="1"/>
  <c r="EQ15" i="1"/>
  <c r="ACK15" i="1"/>
  <c r="VO15" i="1"/>
  <c r="WS29" i="1"/>
  <c r="AX28" i="1"/>
  <c r="AEM26" i="1"/>
  <c r="APG27" i="1"/>
  <c r="RP26" i="1"/>
  <c r="WG15" i="1"/>
  <c r="XD27" i="1"/>
  <c r="AEF27" i="1"/>
  <c r="DU28" i="1"/>
  <c r="MK15" i="1"/>
  <c r="ARD27" i="1"/>
  <c r="OL15" i="1"/>
  <c r="AGZ15" i="1"/>
  <c r="OI28" i="1"/>
  <c r="ATA77" i="1"/>
  <c r="CV29" i="1"/>
  <c r="RS15" i="1"/>
  <c r="AHY15" i="1"/>
  <c r="LG28" i="1"/>
  <c r="ACP28" i="1"/>
  <c r="EM27" i="1"/>
  <c r="AHB26" i="1"/>
  <c r="JO29" i="1"/>
  <c r="CI29" i="1"/>
  <c r="XE28" i="1"/>
  <c r="BH15" i="1"/>
  <c r="AOA15" i="1"/>
  <c r="HO29" i="1"/>
  <c r="ARZ29" i="1"/>
  <c r="ALR27" i="1"/>
  <c r="PS77" i="1"/>
  <c r="EL77" i="1"/>
  <c r="BE28" i="1"/>
  <c r="JJ117" i="1"/>
  <c r="JD29" i="1"/>
  <c r="MW29" i="1"/>
  <c r="ZE27" i="1"/>
  <c r="FD29" i="1"/>
  <c r="AOD77" i="1"/>
  <c r="HJ28" i="1"/>
  <c r="OG26" i="1"/>
  <c r="NZ15" i="1"/>
  <c r="ANU26" i="1"/>
  <c r="JT27" i="1"/>
  <c r="ADI15" i="1"/>
  <c r="EW26" i="1"/>
  <c r="KT26" i="1"/>
  <c r="ANZ29" i="1"/>
  <c r="AFZ28" i="1"/>
  <c r="NW28" i="1"/>
  <c r="DI28" i="1"/>
  <c r="EO77" i="1"/>
  <c r="FV29" i="1"/>
  <c r="AMI29" i="1"/>
  <c r="FQ15" i="1"/>
  <c r="AHI15" i="1"/>
  <c r="XG27" i="1"/>
  <c r="XO29" i="1"/>
  <c r="RP29" i="1"/>
  <c r="AKZ27" i="1"/>
  <c r="WH77" i="1"/>
  <c r="AHG26" i="1"/>
  <c r="AOF28" i="1"/>
  <c r="PT27" i="1"/>
  <c r="Y29" i="1"/>
  <c r="YX27" i="1"/>
  <c r="AHK27" i="1"/>
  <c r="HG15" i="1"/>
  <c r="YI29" i="1"/>
  <c r="WW28" i="1"/>
  <c r="ASR27" i="1"/>
  <c r="MD77" i="1"/>
  <c r="AAZ28" i="1"/>
  <c r="GC27" i="1"/>
  <c r="LV29" i="1"/>
  <c r="AFI26" i="1"/>
  <c r="AQN26" i="1"/>
  <c r="HD27" i="1"/>
  <c r="HW26" i="1"/>
  <c r="EG38" i="2"/>
  <c r="OH77" i="1"/>
  <c r="VF28" i="1"/>
  <c r="ASH29" i="1"/>
  <c r="ACX28" i="1"/>
  <c r="HL26" i="1"/>
  <c r="BK28" i="1"/>
  <c r="AH28" i="1"/>
  <c r="ATJ29" i="1"/>
  <c r="APW27" i="1"/>
  <c r="BB28" i="1"/>
  <c r="HL28" i="1"/>
  <c r="AES29" i="1"/>
  <c r="AAQ27" i="1"/>
  <c r="AKW26" i="1"/>
  <c r="AMR26" i="1"/>
  <c r="AGL15" i="1"/>
  <c r="APE27" i="1"/>
  <c r="ZC15" i="1"/>
  <c r="ATN27" i="1"/>
  <c r="APN26" i="1"/>
  <c r="ZB15" i="1"/>
  <c r="AJB29" i="1"/>
  <c r="QE26" i="1"/>
  <c r="ABW26" i="1"/>
  <c r="BV15" i="1"/>
  <c r="EI26" i="1"/>
  <c r="RS26" i="1"/>
  <c r="QU15" i="1"/>
  <c r="QG28" i="1"/>
  <c r="VJ28" i="1"/>
  <c r="ZM26" i="1"/>
  <c r="ACC28" i="1"/>
  <c r="D28" i="1"/>
  <c r="UM29" i="1"/>
  <c r="GW28" i="1"/>
  <c r="ACX26" i="1"/>
  <c r="JT15" i="1"/>
  <c r="ACH29" i="1"/>
  <c r="SN29" i="1"/>
  <c r="SW26" i="1"/>
  <c r="DN28" i="1"/>
  <c r="APD29" i="1"/>
  <c r="PV77" i="1"/>
  <c r="AFW28" i="1"/>
  <c r="AGB26" i="1"/>
  <c r="AIR27" i="1"/>
  <c r="SZ26" i="1"/>
  <c r="AE28" i="1"/>
  <c r="D112" i="26"/>
  <c r="QS29" i="1"/>
  <c r="AJP28" i="1"/>
  <c r="AIV27" i="1"/>
  <c r="APZ29" i="1"/>
  <c r="VV29" i="1"/>
  <c r="HX15" i="1"/>
  <c r="ALF26" i="1"/>
  <c r="LL15" i="1"/>
  <c r="RR27" i="1"/>
  <c r="WJ29" i="1"/>
  <c r="AUC77" i="1"/>
  <c r="AAM29" i="1"/>
  <c r="ANP27" i="1"/>
  <c r="QV15" i="1"/>
  <c r="ATK15" i="1"/>
  <c r="ALV28" i="1"/>
  <c r="AMZ15" i="1"/>
  <c r="TU15" i="1"/>
  <c r="CT117" i="1"/>
  <c r="SF28" i="1"/>
  <c r="TM27" i="1"/>
  <c r="AHG28" i="1"/>
  <c r="AIU27" i="1"/>
  <c r="AQJ27" i="1"/>
  <c r="ABL26" i="1"/>
  <c r="JV26" i="1"/>
  <c r="KD27" i="1"/>
  <c r="ABQ29" i="1"/>
  <c r="WH15" i="1"/>
  <c r="LK26" i="1"/>
  <c r="LL29" i="1"/>
  <c r="AIG29" i="1"/>
  <c r="AOH27" i="1"/>
  <c r="MJ38" i="2"/>
  <c r="AHW27" i="1"/>
  <c r="CL29" i="1"/>
  <c r="AGO38" i="2"/>
  <c r="APQ27" i="1"/>
  <c r="WW77" i="1"/>
  <c r="DP29" i="1"/>
  <c r="JL29" i="1"/>
  <c r="OT29" i="1"/>
  <c r="VX29" i="1"/>
  <c r="ANU29" i="1"/>
  <c r="SF117" i="1"/>
  <c r="AKU27" i="1"/>
  <c r="AEK28" i="1"/>
  <c r="AME15" i="1"/>
  <c r="MM29" i="1"/>
  <c r="ANQ28" i="1"/>
  <c r="AQP117" i="1"/>
  <c r="XQ27" i="1"/>
  <c r="OC26" i="1"/>
  <c r="JD15" i="1"/>
  <c r="ABV27" i="1"/>
  <c r="EN27" i="1"/>
  <c r="AOL77" i="1"/>
  <c r="RU29" i="1"/>
  <c r="BN29" i="1"/>
  <c r="YL29" i="1"/>
  <c r="AIR28" i="1"/>
  <c r="RK15" i="1"/>
  <c r="ET77" i="1"/>
  <c r="ADY15" i="1"/>
  <c r="I77" i="1"/>
  <c r="UT26" i="1"/>
  <c r="AV26" i="1"/>
  <c r="ZF15" i="1"/>
  <c r="XV77" i="1"/>
  <c r="HC28" i="1"/>
  <c r="HJ27" i="1"/>
  <c r="AOH28" i="1"/>
  <c r="AGQ29" i="1"/>
  <c r="CM77" i="1"/>
  <c r="XB29" i="1"/>
  <c r="ZJ117" i="1"/>
  <c r="QJ27" i="1"/>
  <c r="SX26" i="1"/>
  <c r="LC29" i="1"/>
  <c r="ZD26" i="1"/>
  <c r="TJ28" i="1"/>
  <c r="DK28" i="1"/>
  <c r="NF26" i="1"/>
  <c r="GO26" i="1"/>
  <c r="FG29" i="1"/>
  <c r="IZ26" i="1"/>
  <c r="KO77" i="1"/>
  <c r="CN27" i="1"/>
  <c r="PH27" i="1"/>
  <c r="WJ28" i="1"/>
  <c r="F27" i="1"/>
  <c r="AEX27" i="1"/>
  <c r="ADA29" i="1"/>
  <c r="TY27" i="1"/>
  <c r="AP28" i="1"/>
  <c r="ML15" i="1"/>
  <c r="ED77" i="1"/>
  <c r="ANY28" i="1"/>
  <c r="CC77" i="1"/>
  <c r="XE77" i="1"/>
  <c r="AJU28" i="1"/>
  <c r="ARV15" i="1"/>
  <c r="YA27" i="1"/>
  <c r="DJ117" i="1"/>
  <c r="ZV27" i="1"/>
  <c r="DI77" i="1"/>
  <c r="IU27" i="1"/>
  <c r="C29" i="1"/>
  <c r="OC15" i="1"/>
  <c r="WP77" i="1"/>
  <c r="GK27" i="1"/>
  <c r="AHY27" i="1"/>
  <c r="IY27" i="1"/>
  <c r="AAG29" i="1"/>
  <c r="KP27" i="1"/>
  <c r="ZW29" i="1"/>
  <c r="R15" i="1"/>
  <c r="MO38" i="2"/>
  <c r="YA28" i="1"/>
  <c r="ATC77" i="1"/>
  <c r="HG77" i="1"/>
  <c r="AOU77" i="1"/>
  <c r="KI77" i="1"/>
  <c r="UM15" i="1"/>
  <c r="CD15" i="1"/>
  <c r="AGT28" i="1"/>
  <c r="APA28" i="1"/>
  <c r="ANG26" i="1"/>
  <c r="H26" i="1"/>
  <c r="AQM29" i="1"/>
  <c r="JQ29" i="1"/>
  <c r="RA15" i="1"/>
  <c r="PW27" i="1"/>
  <c r="ANG77" i="1"/>
  <c r="TP28" i="1"/>
  <c r="ASV26" i="1"/>
  <c r="LH27" i="1"/>
  <c r="AHS27" i="1"/>
  <c r="APB15" i="1"/>
  <c r="SY28" i="1"/>
  <c r="DV27" i="1"/>
  <c r="ADX26" i="1"/>
  <c r="KD29" i="1"/>
  <c r="NC26" i="1"/>
  <c r="GD26" i="1"/>
  <c r="JE15" i="1"/>
  <c r="AOK27" i="1"/>
  <c r="AJT28" i="1"/>
  <c r="YS77" i="1"/>
  <c r="QG26" i="1"/>
  <c r="AAG77" i="1"/>
  <c r="SD28" i="1"/>
  <c r="AEA15" i="1"/>
  <c r="MV15" i="1"/>
  <c r="EY29" i="1"/>
  <c r="TQ28" i="1"/>
  <c r="FZ27" i="1"/>
  <c r="AMP27" i="1"/>
  <c r="LX26" i="1"/>
  <c r="FV27" i="1"/>
  <c r="HJ26" i="1"/>
  <c r="MO28" i="1"/>
  <c r="AKB15" i="1"/>
  <c r="ACP26" i="1"/>
  <c r="AKP27" i="1"/>
  <c r="MI26" i="1"/>
  <c r="AEY29" i="1"/>
  <c r="WP27" i="1"/>
  <c r="Y27" i="1"/>
  <c r="UA29" i="1"/>
  <c r="AKT15" i="1"/>
  <c r="APA15" i="1"/>
  <c r="APO28" i="1"/>
  <c r="AQV38" i="2"/>
  <c r="SP77" i="1"/>
  <c r="AKT27" i="1"/>
  <c r="ANW28" i="1"/>
  <c r="TB27" i="1"/>
  <c r="XU26" i="1"/>
  <c r="MY26" i="1"/>
  <c r="V27" i="1"/>
  <c r="KQ27" i="1"/>
  <c r="ARA27" i="1"/>
  <c r="AOP27" i="1"/>
  <c r="AFH27" i="1"/>
  <c r="AKX27" i="1"/>
  <c r="AHQ26" i="1"/>
  <c r="ARK77" i="1"/>
  <c r="AMV77" i="1"/>
  <c r="FP77" i="1"/>
  <c r="WV77" i="1"/>
  <c r="AAX27" i="1"/>
  <c r="ASD15" i="1"/>
  <c r="ART28" i="1"/>
  <c r="UA28" i="1"/>
  <c r="GH29" i="1"/>
  <c r="ABZ26" i="1"/>
  <c r="DO28" i="1"/>
  <c r="AV28" i="1"/>
  <c r="ST29" i="1"/>
  <c r="CK77" i="1"/>
  <c r="AMW77" i="1"/>
  <c r="ATS77" i="1"/>
  <c r="UK28" i="1"/>
  <c r="MS29" i="1"/>
  <c r="AGF28" i="1"/>
  <c r="AKI28" i="1"/>
  <c r="DC29" i="1"/>
  <c r="NV29" i="1"/>
  <c r="KH77" i="1"/>
  <c r="KB15" i="1"/>
  <c r="UU27" i="1"/>
  <c r="AIC28" i="1"/>
  <c r="ARK28" i="1"/>
  <c r="OP15" i="1"/>
  <c r="V77" i="1"/>
  <c r="ANI77" i="1"/>
  <c r="ML77" i="1"/>
  <c r="FJ26" i="1"/>
  <c r="AAU77" i="1"/>
  <c r="AJE26" i="1"/>
  <c r="ANY27" i="1"/>
  <c r="WE77" i="1"/>
  <c r="IW29" i="1"/>
  <c r="ASK29" i="1"/>
  <c r="XH26" i="1"/>
  <c r="GM28" i="1"/>
  <c r="CL28" i="1"/>
  <c r="ARM77" i="1"/>
  <c r="YM77" i="1"/>
  <c r="ND15" i="1"/>
  <c r="SJ27" i="1"/>
  <c r="JK15" i="1"/>
  <c r="ADB29" i="1"/>
  <c r="ATF15" i="1"/>
  <c r="OS29" i="1"/>
  <c r="ATH26" i="1"/>
  <c r="FC77" i="1"/>
  <c r="RS77" i="1"/>
  <c r="LK29" i="1"/>
  <c r="GN29" i="1"/>
  <c r="ATU77" i="1"/>
  <c r="VU28" i="1"/>
  <c r="AES15" i="1"/>
  <c r="BO27" i="1"/>
  <c r="DM28" i="1"/>
  <c r="IM26" i="1"/>
  <c r="ZW77" i="1"/>
  <c r="AGA26" i="1"/>
  <c r="ZN29" i="1"/>
  <c r="AEW77" i="1"/>
  <c r="WB26" i="1"/>
  <c r="ZB29" i="1"/>
  <c r="APE77" i="1"/>
  <c r="AJ15" i="1"/>
  <c r="JZ28" i="1"/>
  <c r="KY77" i="1"/>
  <c r="M28" i="1"/>
  <c r="BI26" i="1"/>
  <c r="AIB38" i="2"/>
  <c r="EK77" i="1"/>
  <c r="ART77" i="1"/>
  <c r="GN77" i="1"/>
  <c r="QB77" i="1"/>
  <c r="YH15" i="1"/>
  <c r="ANA29" i="1"/>
  <c r="SJ15" i="1"/>
  <c r="ALK26" i="1"/>
  <c r="CT29" i="1"/>
  <c r="GR15" i="1"/>
  <c r="DZ38" i="2"/>
  <c r="JF28" i="1"/>
  <c r="UD77" i="1"/>
  <c r="AGX38" i="2"/>
  <c r="AKT28" i="1"/>
  <c r="AKK27" i="1"/>
  <c r="TN29" i="1"/>
  <c r="OF26" i="1"/>
  <c r="LZ28" i="1"/>
  <c r="UG77" i="1"/>
  <c r="D130" i="26"/>
  <c r="ASJ77" i="1"/>
  <c r="AQF77" i="1"/>
  <c r="CF77" i="1"/>
  <c r="RH77" i="1"/>
  <c r="ABL77" i="1"/>
  <c r="OU28" i="1"/>
  <c r="LS28" i="1"/>
  <c r="LU15" i="1"/>
  <c r="XI77" i="1"/>
  <c r="F77" i="1"/>
  <c r="BJ77" i="1"/>
  <c r="OV77" i="1"/>
  <c r="EO27" i="1"/>
  <c r="YQ77" i="1"/>
  <c r="EH29" i="1"/>
  <c r="ALC26" i="1"/>
  <c r="LP15" i="1"/>
  <c r="ZM28" i="1"/>
  <c r="ADS28" i="1"/>
  <c r="KG28" i="1"/>
  <c r="AOA77" i="1"/>
  <c r="AQP28" i="1"/>
  <c r="U26" i="1"/>
  <c r="KL26" i="1"/>
  <c r="YZ77" i="1"/>
  <c r="ADC29" i="1"/>
  <c r="CC26" i="1"/>
  <c r="IB77" i="1"/>
  <c r="AOT28" i="1"/>
  <c r="FW77" i="1"/>
  <c r="XW77" i="1"/>
  <c r="ARG28" i="1"/>
  <c r="KP26" i="1"/>
  <c r="ADA27" i="1"/>
  <c r="ABI27" i="1"/>
  <c r="JQ77" i="1"/>
  <c r="EK28" i="1"/>
  <c r="LQ77" i="1"/>
  <c r="O29" i="1"/>
  <c r="SG77" i="1"/>
  <c r="SI15" i="1"/>
  <c r="ACB15" i="1"/>
  <c r="TM15" i="1"/>
  <c r="DL26" i="1"/>
  <c r="ALO77" i="1"/>
  <c r="AQI77" i="1"/>
  <c r="ADG29" i="1"/>
  <c r="D117" i="26"/>
  <c r="ATZ29" i="1"/>
  <c r="MF29" i="1"/>
  <c r="JX26" i="1"/>
  <c r="JC27" i="1"/>
  <c r="UE29" i="1"/>
  <c r="RR15" i="1"/>
  <c r="APX26" i="1"/>
  <c r="RG77" i="1"/>
  <c r="AGP29" i="1"/>
  <c r="ARC15" i="1"/>
  <c r="KL29" i="1"/>
  <c r="RM38" i="2"/>
  <c r="ACC77" i="1"/>
  <c r="AGJ77" i="1"/>
  <c r="RW26" i="1"/>
  <c r="HB27" i="1"/>
  <c r="HE27" i="1"/>
  <c r="NR29" i="1"/>
  <c r="QI29" i="1"/>
  <c r="GA77" i="1"/>
  <c r="YW29" i="1"/>
  <c r="BZ26" i="1"/>
  <c r="YE28" i="1"/>
  <c r="AKO29" i="1"/>
  <c r="DH15" i="1"/>
  <c r="TG77" i="1"/>
  <c r="ADP77" i="1"/>
  <c r="AFT77" i="1"/>
  <c r="AIV77" i="1"/>
  <c r="ADI77" i="1"/>
  <c r="JE28" i="1"/>
  <c r="GO29" i="1"/>
  <c r="WP26" i="1"/>
  <c r="WC15" i="1"/>
  <c r="ARY15" i="1"/>
  <c r="ANB15" i="1"/>
  <c r="KW28" i="1"/>
  <c r="ZF29" i="1"/>
  <c r="DB38" i="2"/>
  <c r="YF28" i="1"/>
  <c r="APD15" i="1"/>
  <c r="VL29" i="1"/>
  <c r="AHB15" i="1"/>
  <c r="CZ28" i="1"/>
  <c r="BD29" i="1"/>
  <c r="NV27" i="1"/>
  <c r="QJ29" i="1"/>
  <c r="AJU29" i="1"/>
  <c r="FC26" i="1"/>
  <c r="HG29" i="1"/>
  <c r="G15" i="1"/>
  <c r="AEE26" i="1"/>
  <c r="ATF29" i="1"/>
  <c r="FN26" i="1"/>
  <c r="PQ29" i="1"/>
  <c r="TN117" i="1"/>
  <c r="RG28" i="1"/>
  <c r="DF15" i="1"/>
  <c r="OP29" i="1"/>
  <c r="ABR15" i="1"/>
  <c r="NR28" i="1"/>
  <c r="AC28" i="1"/>
  <c r="AAJ15" i="1"/>
  <c r="AQV28" i="1"/>
  <c r="LD15" i="1"/>
  <c r="ABH29" i="1"/>
  <c r="DU77" i="1"/>
  <c r="XL29" i="1"/>
  <c r="HY38" i="2"/>
  <c r="AOB77" i="1"/>
  <c r="ADY29" i="1"/>
  <c r="IH27" i="1"/>
  <c r="AQ27" i="1"/>
  <c r="ABB26" i="1"/>
  <c r="MU26" i="1"/>
  <c r="ALP26" i="1"/>
  <c r="QK77" i="1"/>
  <c r="UX28" i="1"/>
  <c r="VA28" i="1"/>
  <c r="ZK27" i="1"/>
  <c r="ATI27" i="1"/>
  <c r="AHY77" i="1"/>
  <c r="ADH27" i="1"/>
  <c r="BN28" i="1"/>
  <c r="KM77" i="1"/>
  <c r="AMD15" i="1"/>
  <c r="FS26" i="1"/>
  <c r="BK77" i="1"/>
  <c r="HO77" i="1"/>
  <c r="AMM27" i="1"/>
  <c r="ACF27" i="1"/>
  <c r="ADU28" i="1"/>
  <c r="AQF15" i="1"/>
  <c r="WF28" i="1"/>
  <c r="ALR28" i="1"/>
  <c r="ANW77" i="1"/>
  <c r="AO28" i="1"/>
  <c r="AJI28" i="1"/>
  <c r="ER27" i="1"/>
  <c r="ASB27" i="1"/>
  <c r="AJB15" i="1"/>
  <c r="APT29" i="1"/>
  <c r="ASS15" i="1"/>
  <c r="IO77" i="1"/>
  <c r="ABO28" i="1"/>
  <c r="GH27" i="1"/>
  <c r="ACY27" i="1"/>
  <c r="K29" i="1"/>
  <c r="WT26" i="1"/>
  <c r="UN27" i="1"/>
  <c r="AJJ27" i="1"/>
  <c r="AQ28" i="1"/>
  <c r="AIB27" i="1"/>
  <c r="BB26" i="1"/>
  <c r="ADR27" i="1"/>
  <c r="VL26" i="1"/>
  <c r="ANC77" i="1"/>
  <c r="L77" i="1"/>
  <c r="CN77" i="1"/>
  <c r="ACZ77" i="1"/>
  <c r="D126" i="26"/>
  <c r="NH117" i="1"/>
  <c r="AAJ26" i="1"/>
  <c r="ADE26" i="1"/>
  <c r="ALQ28" i="1"/>
  <c r="KH26" i="1"/>
  <c r="AKO26" i="1"/>
  <c r="ZL28" i="1"/>
  <c r="OQ26" i="1"/>
  <c r="ASI27" i="1"/>
  <c r="DJ29" i="1"/>
  <c r="AKV15" i="1"/>
  <c r="ACF15" i="1"/>
  <c r="ASX26" i="1"/>
  <c r="AW28" i="1"/>
  <c r="ACE28" i="1"/>
  <c r="ALO15" i="1"/>
  <c r="AAK15" i="1"/>
  <c r="MH27" i="1"/>
  <c r="NZ28" i="1"/>
  <c r="AKH29" i="1"/>
  <c r="PI28" i="1"/>
  <c r="MN15" i="1"/>
  <c r="ATK29" i="1"/>
  <c r="AJM38" i="2"/>
  <c r="BM28" i="1"/>
  <c r="AAG28" i="1"/>
  <c r="OO26" i="1"/>
  <c r="AAV28" i="1"/>
  <c r="FN27" i="1"/>
  <c r="AGI29" i="1"/>
  <c r="ATA29" i="1"/>
  <c r="AIL29" i="1"/>
  <c r="API26" i="1"/>
  <c r="ASQ15" i="1"/>
  <c r="APP26" i="1"/>
  <c r="AQZ29" i="1"/>
  <c r="AIS26" i="1"/>
  <c r="QA15" i="1"/>
  <c r="ZB26" i="1"/>
  <c r="LZ26" i="1"/>
  <c r="ALU27" i="1"/>
  <c r="YU28" i="1"/>
  <c r="IM29" i="1"/>
  <c r="APW77" i="1"/>
  <c r="ABW28" i="1"/>
  <c r="OI26" i="1"/>
  <c r="AOQ29" i="1"/>
  <c r="BE15" i="1"/>
  <c r="ZK29" i="1"/>
  <c r="LT28" i="1"/>
  <c r="AG28" i="1"/>
  <c r="FL15" i="1"/>
  <c r="AOW26" i="1"/>
  <c r="HM26" i="1"/>
  <c r="TT27" i="1"/>
  <c r="AUA15" i="1"/>
  <c r="AU15" i="1"/>
  <c r="BF29" i="1"/>
  <c r="NX28" i="1"/>
  <c r="ARK27" i="1"/>
  <c r="MG28" i="1"/>
  <c r="VZ29" i="1"/>
  <c r="AOT15" i="1"/>
  <c r="HG28" i="1"/>
  <c r="ABY26" i="1"/>
  <c r="D128" i="26"/>
  <c r="AQ26" i="1"/>
  <c r="IN28" i="1"/>
  <c r="AJX26" i="1"/>
  <c r="AFP29" i="1"/>
  <c r="DN27" i="1"/>
  <c r="AEJ15" i="1"/>
  <c r="XE29" i="1"/>
  <c r="HD15" i="1"/>
  <c r="KU29" i="1"/>
  <c r="CC15" i="1"/>
  <c r="KY27" i="1"/>
  <c r="GW15" i="1"/>
  <c r="AAW26" i="1"/>
  <c r="TL27" i="1"/>
  <c r="AFZ15" i="1"/>
  <c r="ABI26" i="1"/>
  <c r="MQ28" i="1"/>
  <c r="YJ26" i="1"/>
  <c r="JQ27" i="1"/>
  <c r="ARN29" i="1"/>
  <c r="ASH28" i="1"/>
  <c r="NE27" i="1"/>
  <c r="WO15" i="1"/>
  <c r="OT15" i="1"/>
  <c r="AI29" i="1"/>
  <c r="XG28" i="1"/>
  <c r="AQK27" i="1"/>
  <c r="AW15" i="1"/>
  <c r="OU29" i="1"/>
  <c r="V15" i="1"/>
  <c r="IM28" i="1"/>
  <c r="RL15" i="1"/>
  <c r="MA27" i="1"/>
  <c r="KN29" i="1"/>
  <c r="AKY29" i="1"/>
  <c r="WM28" i="1"/>
  <c r="JP27" i="1"/>
  <c r="KP77" i="1"/>
  <c r="NW27" i="1"/>
  <c r="AFF27" i="1"/>
  <c r="MH29" i="1"/>
  <c r="AHW28" i="1"/>
  <c r="AFF29" i="1"/>
  <c r="ZK15" i="1"/>
  <c r="LM29" i="1"/>
  <c r="ABB28" i="1"/>
  <c r="TF117" i="1"/>
  <c r="ABP29" i="1"/>
  <c r="AGR15" i="1"/>
  <c r="CS28" i="1"/>
  <c r="ARJ117" i="1"/>
  <c r="QL29" i="1"/>
  <c r="FS15" i="1"/>
  <c r="ML27" i="1"/>
  <c r="WW26" i="1"/>
  <c r="ADJ29" i="1"/>
  <c r="OI15" i="1"/>
  <c r="AEJ26" i="1"/>
  <c r="ACK29" i="1"/>
  <c r="MB29" i="1"/>
  <c r="AOM29" i="1"/>
  <c r="AHH26" i="1"/>
  <c r="FB77" i="1"/>
  <c r="UK27" i="1"/>
  <c r="VP15" i="1"/>
  <c r="AFE29" i="1"/>
  <c r="ASS28" i="1"/>
  <c r="VH26" i="1"/>
  <c r="NP15" i="1"/>
  <c r="AMS29" i="1"/>
  <c r="WR28" i="1"/>
  <c r="TX27" i="1"/>
  <c r="BC29" i="1"/>
  <c r="LG29" i="1"/>
  <c r="JD26" i="1"/>
  <c r="ABD15" i="1"/>
  <c r="MO26" i="1"/>
  <c r="OB27" i="1"/>
  <c r="TO27" i="1"/>
  <c r="YT117" i="1"/>
  <c r="E77" i="1"/>
  <c r="IT15" i="1"/>
  <c r="ATC26" i="1"/>
  <c r="KW27" i="1"/>
  <c r="UQ27" i="1"/>
  <c r="AND117" i="1"/>
  <c r="XE27" i="1"/>
  <c r="AOR26" i="1"/>
  <c r="D124" i="26"/>
  <c r="XK29" i="1"/>
  <c r="PJ117" i="1"/>
  <c r="ZG26" i="1"/>
  <c r="UI26" i="1"/>
  <c r="YN28" i="1"/>
  <c r="ALT29" i="1"/>
  <c r="HP28" i="1"/>
  <c r="AJJ26" i="1"/>
  <c r="OM77" i="1"/>
  <c r="ABQ26" i="1"/>
  <c r="LF117" i="1"/>
  <c r="DO15" i="1"/>
  <c r="ABT26" i="1"/>
  <c r="AW27" i="1"/>
  <c r="FK26" i="1"/>
  <c r="GQ15" i="1"/>
  <c r="EW28" i="1"/>
  <c r="AMP77" i="1"/>
  <c r="VJ26" i="1"/>
  <c r="IN27" i="1"/>
  <c r="ATI29" i="1"/>
  <c r="KZ27" i="1"/>
  <c r="EQ29" i="1"/>
  <c r="ASE27" i="1"/>
  <c r="AKX29" i="1"/>
  <c r="AEK15" i="1"/>
  <c r="MC26" i="1"/>
  <c r="QQ28" i="1"/>
  <c r="FU77" i="1"/>
  <c r="ATK117" i="1"/>
  <c r="ZS27" i="1"/>
  <c r="AIN27" i="1"/>
  <c r="IN15" i="1"/>
  <c r="WN28" i="1"/>
  <c r="EL29" i="1"/>
  <c r="AAD27" i="1"/>
  <c r="AEX28" i="1"/>
  <c r="AMY28" i="1"/>
  <c r="OW28" i="1"/>
  <c r="AIF26" i="1"/>
  <c r="ATP28" i="1"/>
  <c r="ED117" i="1"/>
  <c r="YX26" i="1"/>
  <c r="RQ27" i="1"/>
  <c r="UH28" i="1"/>
  <c r="AGK27" i="1"/>
  <c r="KP15" i="1"/>
  <c r="AEM77" i="1"/>
  <c r="CS15" i="1"/>
  <c r="C30" i="26"/>
  <c r="MB27" i="1"/>
  <c r="AGI28" i="1"/>
  <c r="AKH15" i="1"/>
  <c r="FI77" i="1"/>
  <c r="ALF28" i="1"/>
  <c r="ASK77" i="1"/>
  <c r="XF77" i="1"/>
  <c r="ABS26" i="1"/>
  <c r="AMX26" i="1"/>
  <c r="APW15" i="1"/>
  <c r="AQR26" i="1"/>
  <c r="GU28" i="1"/>
  <c r="AJA28" i="1"/>
  <c r="GV15" i="1"/>
  <c r="ALI28" i="1"/>
  <c r="YT26" i="1"/>
  <c r="AMS15" i="1"/>
  <c r="AHD15" i="1"/>
  <c r="AKL26" i="1"/>
  <c r="AHL28" i="1"/>
  <c r="AHR26" i="1"/>
  <c r="DW15" i="1"/>
  <c r="AA27" i="1"/>
  <c r="ME28" i="1"/>
  <c r="AAX29" i="1"/>
  <c r="UY28" i="1"/>
  <c r="ANL28" i="1"/>
  <c r="ZJ15" i="1"/>
  <c r="AFZ29" i="1"/>
  <c r="UY29" i="1"/>
  <c r="AA29" i="1"/>
  <c r="ADB28" i="1"/>
  <c r="GK38" i="2"/>
  <c r="BU27" i="1"/>
  <c r="FB29" i="1"/>
  <c r="SV27" i="1"/>
  <c r="QK28" i="1"/>
  <c r="VM28" i="1"/>
  <c r="ACK77" i="1"/>
  <c r="ATJ27" i="1"/>
  <c r="APV28" i="1"/>
  <c r="AEA27" i="1"/>
  <c r="ARH27" i="1"/>
  <c r="IZ27" i="1"/>
  <c r="GJ27" i="1"/>
  <c r="AQB29" i="1"/>
  <c r="ARX15" i="1"/>
  <c r="KO29" i="1"/>
  <c r="KQ15" i="1"/>
  <c r="BE27" i="1"/>
  <c r="JF26" i="1"/>
  <c r="JU77" i="1"/>
  <c r="XH28" i="1"/>
  <c r="AGP28" i="1"/>
  <c r="ANL26" i="1"/>
  <c r="PB38" i="2"/>
  <c r="WJ15" i="1"/>
  <c r="ALR29" i="1"/>
  <c r="ADI27" i="1"/>
  <c r="AHQ27" i="1"/>
  <c r="BM15" i="1"/>
  <c r="AOC15" i="1"/>
  <c r="AFO26" i="1"/>
  <c r="ARW26" i="1"/>
  <c r="AEZ28" i="1"/>
  <c r="RM26" i="1"/>
  <c r="OC77" i="1"/>
  <c r="AFT28" i="1"/>
  <c r="CJ29" i="1"/>
  <c r="ZI27" i="1"/>
  <c r="BC26" i="1"/>
  <c r="ATN26" i="1"/>
  <c r="BK29" i="1"/>
  <c r="BH26" i="1"/>
  <c r="HP26" i="1"/>
  <c r="GE26" i="1"/>
  <c r="IB15" i="1"/>
  <c r="JJ26" i="1"/>
  <c r="XS27" i="1"/>
  <c r="AJH15" i="1"/>
  <c r="ATD29" i="1"/>
  <c r="WF15" i="1"/>
  <c r="TP26" i="1"/>
  <c r="AOQ38" i="2"/>
  <c r="DQ29" i="1"/>
  <c r="AOC29" i="1"/>
  <c r="VC29" i="1"/>
  <c r="AQA26" i="1"/>
  <c r="ZN26" i="1"/>
  <c r="XN77" i="1"/>
  <c r="XD15" i="1"/>
  <c r="ASM28" i="1"/>
  <c r="OA15" i="1"/>
  <c r="NS29" i="1"/>
  <c r="AIG28" i="1"/>
  <c r="AGL26" i="1"/>
  <c r="MW27" i="1"/>
  <c r="GC77" i="1"/>
  <c r="AMT15" i="1"/>
  <c r="NX26" i="1"/>
  <c r="NI27" i="1"/>
  <c r="GU77" i="1"/>
  <c r="CK27" i="1"/>
  <c r="MT117" i="1"/>
  <c r="QA77" i="1"/>
  <c r="ACR29" i="1"/>
  <c r="C115" i="1" a="1"/>
  <c r="JN15" i="1"/>
  <c r="APY28" i="1"/>
  <c r="ACD29" i="1"/>
  <c r="AMP29" i="1"/>
  <c r="TU77" i="1"/>
  <c r="AEK27" i="1"/>
  <c r="AOG26" i="1"/>
  <c r="ATP26" i="1"/>
  <c r="IM38" i="2"/>
  <c r="AHD29" i="1"/>
  <c r="AEV27" i="1"/>
  <c r="CL117" i="1"/>
  <c r="EC77" i="1"/>
  <c r="ANB117" i="1"/>
  <c r="OQ15" i="1"/>
  <c r="YV15" i="1"/>
  <c r="DE15" i="1"/>
  <c r="SX15" i="1"/>
  <c r="HK26" i="1"/>
  <c r="GN15" i="1"/>
  <c r="LU27" i="1"/>
  <c r="PT26" i="1"/>
  <c r="DK77" i="1"/>
  <c r="HY27" i="1"/>
  <c r="BP28" i="1"/>
  <c r="CX15" i="1"/>
  <c r="KZ29" i="1"/>
  <c r="ZQ28" i="1"/>
  <c r="KM15" i="1"/>
  <c r="AOY29" i="1"/>
  <c r="GB28" i="1"/>
  <c r="TM29" i="1"/>
  <c r="AID29" i="1"/>
  <c r="JA38" i="2"/>
  <c r="CF27" i="1"/>
  <c r="ATI28" i="1"/>
  <c r="ARW29" i="1"/>
  <c r="PA27" i="1"/>
  <c r="AGB29" i="1"/>
  <c r="XV15" i="1"/>
  <c r="HR29" i="1"/>
  <c r="AK26" i="1"/>
  <c r="ACT15" i="1"/>
  <c r="QZ27" i="1"/>
  <c r="ADT15" i="1"/>
  <c r="UV29" i="1"/>
  <c r="BL28" i="1"/>
  <c r="DO26" i="1"/>
  <c r="ZE29" i="1"/>
  <c r="AFB26" i="1"/>
  <c r="TA15" i="1"/>
  <c r="ATV27" i="1"/>
  <c r="WX26" i="1"/>
  <c r="TJ27" i="1"/>
  <c r="NE29" i="1"/>
  <c r="RU77" i="1"/>
  <c r="FX26" i="1"/>
  <c r="XW26" i="1"/>
  <c r="YZ27" i="1"/>
  <c r="US29" i="1"/>
  <c r="ALS29" i="1"/>
  <c r="PE27" i="1"/>
  <c r="AOE28" i="1"/>
  <c r="VN26" i="1"/>
  <c r="AQK28" i="1"/>
  <c r="BZ29" i="1"/>
  <c r="ACO28" i="1"/>
  <c r="AOI77" i="1"/>
  <c r="AFI27" i="1"/>
  <c r="ATK26" i="1"/>
  <c r="AFD26" i="1"/>
  <c r="ZQ77" i="1"/>
  <c r="KL15" i="1"/>
  <c r="RJ27" i="1"/>
  <c r="RY26" i="1"/>
  <c r="AKF26" i="1"/>
  <c r="ASG26" i="1"/>
  <c r="ADY77" i="1"/>
  <c r="UH15" i="1"/>
  <c r="LI38" i="2"/>
  <c r="QW26" i="1"/>
  <c r="AME29" i="1"/>
  <c r="O77" i="1"/>
  <c r="LG77" i="1"/>
  <c r="AQY77" i="1"/>
  <c r="OA77" i="1"/>
  <c r="AEY28" i="1"/>
  <c r="IX117" i="1"/>
  <c r="PE77" i="1"/>
  <c r="EZ15" i="1"/>
  <c r="LJ26" i="1"/>
  <c r="ALY29" i="1"/>
  <c r="ABS28" i="1"/>
  <c r="AOU27" i="1"/>
  <c r="QU27" i="1"/>
  <c r="RF26" i="1"/>
  <c r="AFV28" i="1"/>
  <c r="LH15" i="1"/>
  <c r="LW27" i="1"/>
  <c r="JC15" i="1"/>
  <c r="OA29" i="1"/>
  <c r="AJC28" i="1"/>
  <c r="AST27" i="1"/>
  <c r="VJ27" i="1"/>
  <c r="OX77" i="1"/>
  <c r="GT26" i="1"/>
  <c r="ARR117" i="1"/>
  <c r="YU29" i="1"/>
  <c r="DI29" i="1"/>
  <c r="QX27" i="1"/>
  <c r="ATE77" i="1"/>
  <c r="JP77" i="1"/>
  <c r="ANF28" i="1"/>
  <c r="AQG26" i="1"/>
  <c r="IO38" i="2"/>
  <c r="AOI28" i="1"/>
  <c r="AMS28" i="1"/>
  <c r="ALL15" i="1"/>
  <c r="FP28" i="1"/>
  <c r="LQ38" i="2"/>
  <c r="VZ77" i="1"/>
  <c r="IS27" i="1"/>
  <c r="SE28" i="1"/>
  <c r="JB77" i="1"/>
  <c r="AAL29" i="1"/>
  <c r="AID15" i="1"/>
  <c r="AJK26" i="1"/>
  <c r="TZ28" i="1"/>
  <c r="JW77" i="1"/>
  <c r="AJL15" i="1"/>
  <c r="XK77" i="1"/>
  <c r="RF15" i="1"/>
  <c r="ZC77" i="1"/>
  <c r="FX28" i="1"/>
  <c r="ASC26" i="1"/>
  <c r="HH29" i="1"/>
  <c r="YJ38" i="2"/>
  <c r="AQR15" i="1"/>
  <c r="AON26" i="1"/>
  <c r="AEW26" i="1"/>
  <c r="ARO77" i="1"/>
  <c r="SQ77" i="1"/>
  <c r="MW15" i="1"/>
  <c r="APX15" i="1"/>
  <c r="ATG15" i="1"/>
  <c r="EE28" i="1"/>
  <c r="EH28" i="1"/>
  <c r="AU29" i="1"/>
  <c r="GG77" i="1"/>
  <c r="ATH77" i="1"/>
  <c r="IR77" i="1"/>
  <c r="SN77" i="1"/>
  <c r="APF29" i="1"/>
  <c r="ARE77" i="1"/>
  <c r="AQV77" i="1"/>
  <c r="TT77" i="1"/>
  <c r="AIH15" i="1"/>
  <c r="AGN26" i="1"/>
  <c r="TA38" i="2"/>
  <c r="CZ26" i="1"/>
  <c r="XV29" i="1"/>
  <c r="AJK28" i="1"/>
  <c r="DS26" i="1"/>
  <c r="AMG77" i="1"/>
  <c r="WX117" i="1"/>
  <c r="AFJ117" i="1"/>
  <c r="ASV38" i="2"/>
  <c r="DN15" i="1"/>
  <c r="NU28" i="1"/>
  <c r="AGK15" i="1"/>
  <c r="AQH117" i="1"/>
  <c r="RI29" i="1"/>
  <c r="ZB28" i="1"/>
  <c r="PW29" i="1"/>
  <c r="HZ29" i="1"/>
  <c r="CM28" i="1"/>
  <c r="AQF38" i="2"/>
  <c r="RW27" i="1"/>
  <c r="AOO27" i="1"/>
  <c r="AGX15" i="1"/>
  <c r="AQE27" i="1"/>
  <c r="ASE26" i="1"/>
  <c r="WV28" i="1"/>
  <c r="ATG27" i="1"/>
  <c r="DH29" i="1"/>
  <c r="LV77" i="1"/>
  <c r="AGT38" i="2"/>
  <c r="AAY27" i="1"/>
  <c r="XA29" i="1"/>
  <c r="OQ28" i="1"/>
  <c r="RG26" i="1"/>
  <c r="ACI28" i="1"/>
  <c r="WS27" i="1"/>
  <c r="OE26" i="1"/>
  <c r="ANU28" i="1"/>
  <c r="QN15" i="1"/>
  <c r="ARP15" i="1"/>
  <c r="RZ26" i="1"/>
  <c r="AFU77" i="1"/>
  <c r="EH38" i="2"/>
  <c r="JZ27" i="1"/>
  <c r="AKI77" i="1"/>
  <c r="RV26" i="1"/>
  <c r="E27" i="1"/>
  <c r="AGS77" i="1"/>
  <c r="ACG15" i="1"/>
  <c r="GG38" i="2"/>
  <c r="QJ38" i="2"/>
  <c r="AFM77" i="1"/>
  <c r="ATR29" i="1"/>
  <c r="AEA29" i="1"/>
  <c r="UN15" i="1"/>
  <c r="FX27" i="1"/>
  <c r="AGD28" i="1"/>
  <c r="AJH28" i="1"/>
  <c r="EL27" i="1"/>
  <c r="D29" i="1"/>
  <c r="BI15" i="1"/>
  <c r="AKA29" i="1"/>
  <c r="AKK77" i="1"/>
  <c r="AIW77" i="1"/>
  <c r="PD29" i="1"/>
  <c r="YD15" i="1"/>
  <c r="QV26" i="1"/>
  <c r="AER27" i="1"/>
  <c r="KO28" i="1"/>
  <c r="AHQ77" i="1"/>
  <c r="AOM77" i="1"/>
  <c r="ANL29" i="1"/>
  <c r="QC29" i="1"/>
  <c r="XR28" i="1"/>
  <c r="AIX26" i="1"/>
  <c r="DJ26" i="1"/>
  <c r="ARQ77" i="1"/>
  <c r="KZ26" i="1"/>
  <c r="PG26" i="1"/>
  <c r="OV27" i="1"/>
  <c r="ASN29" i="1"/>
  <c r="APJ26" i="1"/>
  <c r="LR27" i="1"/>
  <c r="OO28" i="1"/>
  <c r="AMY26" i="1"/>
  <c r="AJZ15" i="1"/>
  <c r="AHR29" i="1"/>
  <c r="SQ38" i="2"/>
  <c r="JW28" i="1"/>
  <c r="AC77" i="1"/>
  <c r="XH27" i="1"/>
  <c r="ZT28" i="1"/>
  <c r="WA77" i="1"/>
  <c r="NC27" i="1"/>
  <c r="AIM15" i="1"/>
  <c r="JS77" i="1"/>
  <c r="AIS77" i="1"/>
  <c r="ACS27" i="1"/>
  <c r="ASH27" i="1"/>
  <c r="WT27" i="1"/>
  <c r="JH77" i="1"/>
  <c r="UZ77" i="1"/>
  <c r="AQX29" i="1"/>
  <c r="IG26" i="1"/>
  <c r="ACL27" i="1"/>
  <c r="AFI15" i="1"/>
  <c r="APS77" i="1"/>
  <c r="HD77" i="1"/>
  <c r="AHA28" i="1"/>
  <c r="AGI15" i="1"/>
  <c r="AHM27" i="1"/>
  <c r="CM15" i="1"/>
  <c r="AHB77" i="1"/>
  <c r="ADO15" i="1"/>
  <c r="AMP26" i="1"/>
  <c r="SS29" i="1"/>
  <c r="AKI27" i="1"/>
  <c r="UU77" i="1"/>
  <c r="AKJ26" i="1"/>
  <c r="MM26" i="1"/>
  <c r="FS28" i="1"/>
  <c r="ASN26" i="1"/>
  <c r="UO27" i="1"/>
  <c r="AAH77" i="1"/>
  <c r="ABN77" i="1"/>
  <c r="ABV77" i="1"/>
  <c r="ADB77" i="1"/>
  <c r="ADJ77" i="1"/>
  <c r="ADR77" i="1"/>
  <c r="AEH77" i="1"/>
  <c r="AEP77" i="1"/>
  <c r="AEX77" i="1"/>
  <c r="AHJ77" i="1"/>
  <c r="AHR77" i="1"/>
  <c r="AHZ77" i="1"/>
  <c r="AIP77" i="1"/>
  <c r="AJF77" i="1"/>
  <c r="ALR77" i="1"/>
  <c r="ZS77" i="1"/>
  <c r="ACU77" i="1"/>
  <c r="ADK77" i="1"/>
  <c r="AHC77" i="1"/>
  <c r="AHK77" i="1"/>
  <c r="AJG77" i="1"/>
  <c r="AJW77" i="1"/>
  <c r="AKM77" i="1"/>
  <c r="AKU77" i="1"/>
  <c r="ZM77" i="1"/>
  <c r="ZU77" i="1"/>
  <c r="ADE77" i="1"/>
  <c r="ADM77" i="1"/>
  <c r="ADU77" i="1"/>
  <c r="AEK77" i="1"/>
  <c r="AES77" i="1"/>
  <c r="AFA77" i="1"/>
  <c r="AFQ77" i="1"/>
  <c r="AGW77" i="1"/>
  <c r="AIK77" i="1"/>
  <c r="AJQ77" i="1"/>
  <c r="AJY77" i="1"/>
  <c r="AKG77" i="1"/>
  <c r="ALE77" i="1"/>
  <c r="AMC77" i="1"/>
  <c r="ATN117" i="1"/>
  <c r="ASP117" i="1"/>
  <c r="AEG27" i="1"/>
  <c r="ADU15" i="1"/>
  <c r="RK29" i="1"/>
  <c r="CH26" i="1"/>
  <c r="HL29" i="1"/>
  <c r="AJZ26" i="1"/>
  <c r="QT27" i="1"/>
  <c r="GQ27" i="1"/>
  <c r="ADH15" i="1"/>
  <c r="WR29" i="1"/>
  <c r="UE28" i="1"/>
  <c r="ACH117" i="1"/>
  <c r="AK29" i="1"/>
  <c r="NU15" i="1"/>
  <c r="ADF27" i="1"/>
  <c r="ASX29" i="1"/>
  <c r="PP28" i="1"/>
  <c r="ALM27" i="1"/>
  <c r="ARQ29" i="1"/>
  <c r="AOI27" i="1"/>
  <c r="ADV15" i="1"/>
  <c r="WB29" i="1"/>
  <c r="PV27" i="1"/>
  <c r="AMY15" i="1"/>
  <c r="AOF15" i="1"/>
  <c r="ARP28" i="1"/>
  <c r="JJ27" i="1"/>
  <c r="APG28" i="1"/>
  <c r="KI27" i="1"/>
  <c r="VG27" i="1"/>
  <c r="IV29" i="1"/>
  <c r="FM77" i="1"/>
  <c r="CO26" i="1"/>
  <c r="AIN28" i="1"/>
  <c r="OJ27" i="1"/>
  <c r="GL29" i="1"/>
  <c r="FO29" i="1"/>
  <c r="CZ27" i="1"/>
  <c r="NT29" i="1"/>
  <c r="AQS15" i="1"/>
  <c r="U27" i="1"/>
  <c r="FD15" i="1"/>
  <c r="ALN26" i="1"/>
  <c r="ATY29" i="1"/>
  <c r="HK28" i="1"/>
  <c r="VQ15" i="1"/>
  <c r="TR27" i="1"/>
  <c r="AQR29" i="1"/>
  <c r="ATZ27" i="1"/>
  <c r="VG29" i="1"/>
  <c r="GR26" i="1"/>
  <c r="ML29" i="1"/>
  <c r="ACD26" i="1"/>
  <c r="EB28" i="1"/>
  <c r="AQL15" i="1"/>
  <c r="CP77" i="1"/>
  <c r="ABI29" i="1"/>
  <c r="ASK28" i="1"/>
  <c r="BW29" i="1"/>
  <c r="AOT77" i="1"/>
  <c r="RM15" i="1"/>
  <c r="OF28" i="1"/>
  <c r="AEB28" i="1"/>
  <c r="ABO29" i="1"/>
  <c r="AKA28" i="1"/>
  <c r="ZN28" i="1"/>
  <c r="WX15" i="1"/>
  <c r="AG29" i="1"/>
  <c r="SI38" i="2"/>
  <c r="APF28" i="1"/>
  <c r="AOY26" i="1"/>
  <c r="NV28" i="1"/>
  <c r="K26" i="1"/>
  <c r="RI26" i="1"/>
  <c r="PJ26" i="1"/>
  <c r="ASW26" i="1"/>
  <c r="TS15" i="1"/>
  <c r="OM28" i="1"/>
  <c r="AOT29" i="1"/>
  <c r="AGP15" i="1"/>
  <c r="AIM29" i="1"/>
  <c r="KL27" i="1"/>
  <c r="AMB26" i="1"/>
  <c r="ANQ15" i="1"/>
  <c r="ASC15" i="1"/>
  <c r="OC29" i="1"/>
  <c r="PB28" i="1"/>
  <c r="XN15" i="1"/>
  <c r="AO27" i="1"/>
  <c r="YA29" i="1"/>
  <c r="LI29" i="1"/>
  <c r="NG29" i="1"/>
  <c r="ALA26" i="1"/>
  <c r="LO26" i="1"/>
  <c r="DD26" i="1"/>
  <c r="AKE15" i="1"/>
  <c r="O26" i="1"/>
  <c r="NY26" i="1"/>
  <c r="BT29" i="1"/>
  <c r="AFL15" i="1"/>
  <c r="QZ28" i="1"/>
  <c r="ASO28" i="1"/>
  <c r="TH29" i="1"/>
  <c r="AAL28" i="1"/>
  <c r="ZC26" i="1"/>
  <c r="UK29" i="1"/>
  <c r="NB15" i="1"/>
  <c r="H28" i="1"/>
  <c r="AST29" i="1"/>
  <c r="PC28" i="1"/>
  <c r="NO26" i="1"/>
  <c r="AEC29" i="1"/>
  <c r="ACL26" i="1"/>
  <c r="AGO15" i="1"/>
  <c r="NX15" i="1"/>
  <c r="AIJ26" i="1"/>
  <c r="UJ29" i="1"/>
  <c r="SQ26" i="1"/>
  <c r="ARK26" i="1"/>
  <c r="AAH15" i="1"/>
  <c r="AGE26" i="1"/>
  <c r="UU29" i="1"/>
  <c r="AF27" i="1"/>
  <c r="PC27" i="1"/>
  <c r="OR26" i="1"/>
  <c r="AHI29" i="1"/>
  <c r="AUE77" i="1"/>
  <c r="TT15" i="1"/>
  <c r="HI77" i="1"/>
  <c r="OT27" i="1"/>
  <c r="ABF77" i="1"/>
  <c r="RM28" i="1"/>
  <c r="AOJ28" i="1"/>
  <c r="VT15" i="1"/>
  <c r="AQT15" i="1"/>
  <c r="AMK15" i="1"/>
  <c r="BT26" i="1"/>
  <c r="SR29" i="1"/>
  <c r="ADI29" i="1"/>
  <c r="ABR28" i="1"/>
  <c r="ANO29" i="1"/>
  <c r="TQ29" i="1"/>
  <c r="AMH27" i="1"/>
  <c r="AOB26" i="1"/>
  <c r="XF15" i="1"/>
  <c r="XM77" i="1"/>
  <c r="AHU27" i="1"/>
  <c r="ANF29" i="1"/>
  <c r="QX29" i="1"/>
  <c r="GG29" i="1"/>
  <c r="ASI29" i="1"/>
  <c r="EX26" i="1"/>
  <c r="AIV26" i="1"/>
  <c r="MK27" i="1"/>
  <c r="WG27" i="1"/>
  <c r="AFS77" i="1"/>
  <c r="AAI27" i="1"/>
  <c r="ANF15" i="1"/>
  <c r="ATY28" i="1"/>
  <c r="AGU28" i="1"/>
  <c r="JU29" i="1"/>
  <c r="RO26" i="1"/>
  <c r="ATN15" i="1"/>
  <c r="AKB27" i="1"/>
  <c r="PB15" i="1"/>
  <c r="AGQ27" i="1"/>
  <c r="ASR15" i="1"/>
  <c r="PP26" i="1"/>
  <c r="ALX29" i="1"/>
  <c r="ZW26" i="1"/>
  <c r="ACD15" i="1"/>
  <c r="EY27" i="1"/>
  <c r="TB28" i="1"/>
  <c r="BJ29" i="1"/>
  <c r="QW28" i="1"/>
  <c r="NC29" i="1"/>
  <c r="HM27" i="1"/>
  <c r="ND26" i="1"/>
  <c r="ER15" i="1"/>
  <c r="IK28" i="1"/>
  <c r="JH26" i="1"/>
  <c r="AFI28" i="1"/>
  <c r="AMZ27" i="1"/>
  <c r="JI28" i="1"/>
  <c r="RB77" i="1"/>
  <c r="GK29" i="1"/>
  <c r="BP15" i="1"/>
  <c r="RS29" i="1"/>
  <c r="AQB15" i="1"/>
  <c r="HI27" i="1"/>
  <c r="LA15" i="1"/>
  <c r="LR29" i="1"/>
  <c r="DV28" i="1"/>
  <c r="UB15" i="1"/>
  <c r="ZT29" i="1"/>
  <c r="UD28" i="1"/>
  <c r="IQ77" i="1"/>
  <c r="VZ26" i="1"/>
  <c r="ASW77" i="1"/>
  <c r="XR27" i="1"/>
  <c r="ZZ29" i="1"/>
  <c r="LZ15" i="1"/>
  <c r="AGK77" i="1"/>
  <c r="AQX117" i="1"/>
  <c r="WC77" i="1"/>
  <c r="LT26" i="1"/>
  <c r="CK15" i="1"/>
  <c r="IM15" i="1"/>
  <c r="EZ29" i="1"/>
  <c r="OK27" i="1"/>
  <c r="OY28" i="1"/>
  <c r="AUE26" i="1"/>
  <c r="ACM29" i="1"/>
  <c r="ASM26" i="1"/>
  <c r="ATA15" i="1"/>
  <c r="IU26" i="1"/>
  <c r="LB27" i="1"/>
  <c r="MN26" i="1"/>
  <c r="VO77" i="1"/>
  <c r="VI15" i="1"/>
  <c r="TA28" i="1"/>
  <c r="AMQ27" i="1"/>
  <c r="RZ29" i="1"/>
  <c r="AQS28" i="1"/>
  <c r="KJ28" i="1"/>
  <c r="RU28" i="1"/>
  <c r="AAG15" i="1"/>
  <c r="FA28" i="1"/>
  <c r="X29" i="1"/>
  <c r="AKN15" i="1"/>
  <c r="PL29" i="1"/>
  <c r="HH26" i="1"/>
  <c r="IT28" i="1"/>
  <c r="TK77" i="1"/>
  <c r="AMJ29" i="1"/>
  <c r="AOY77" i="1"/>
  <c r="ASH26" i="1"/>
  <c r="KN26" i="1"/>
  <c r="ATR77" i="1"/>
  <c r="ABD28" i="1"/>
  <c r="KW29" i="1"/>
  <c r="APL28" i="1"/>
  <c r="OG27" i="1"/>
  <c r="ZI28" i="1"/>
  <c r="ME26" i="1"/>
  <c r="AMN27" i="1"/>
  <c r="WP28" i="1"/>
  <c r="ANM26" i="1"/>
  <c r="YM29" i="1"/>
  <c r="EF28" i="1"/>
  <c r="QI15" i="1"/>
  <c r="XZ29" i="1"/>
  <c r="TJ15" i="1"/>
  <c r="GX15" i="1"/>
  <c r="NS27" i="1"/>
  <c r="ADN29" i="1"/>
  <c r="TV77" i="1"/>
  <c r="AW77" i="1"/>
  <c r="NJ29" i="1"/>
  <c r="ADA77" i="1"/>
  <c r="LK77" i="1"/>
  <c r="AIO77" i="1"/>
  <c r="BJ26" i="1"/>
  <c r="AHI26" i="1"/>
  <c r="AAO26" i="1"/>
  <c r="ARI15" i="1"/>
  <c r="VU27" i="1"/>
  <c r="HI29" i="1"/>
  <c r="AAY29" i="1"/>
  <c r="EU15" i="1"/>
  <c r="FN38" i="2"/>
  <c r="GX29" i="1"/>
  <c r="AEH27" i="1"/>
  <c r="BL29" i="1"/>
  <c r="PV29" i="1"/>
  <c r="ALP28" i="1"/>
  <c r="TT29" i="1"/>
  <c r="AKN27" i="1"/>
  <c r="AFH26" i="1"/>
  <c r="SL27" i="1"/>
  <c r="ARJ27" i="1"/>
  <c r="ASU29" i="1"/>
  <c r="UJ28" i="1"/>
  <c r="SI29" i="1"/>
  <c r="YD26" i="1"/>
  <c r="QN27" i="1"/>
  <c r="APC28" i="1"/>
  <c r="AAN38" i="2"/>
  <c r="HC15" i="1"/>
  <c r="ALX38" i="2"/>
  <c r="GQ26" i="1"/>
  <c r="ACN29" i="1"/>
  <c r="AEN27" i="1"/>
  <c r="LD26" i="1"/>
  <c r="CN15" i="1"/>
  <c r="FU28" i="1"/>
  <c r="BS77" i="1"/>
  <c r="AMY77" i="1"/>
  <c r="IU77" i="1"/>
  <c r="AAS77" i="1"/>
  <c r="SI28" i="1"/>
  <c r="XE26" i="1"/>
  <c r="ASX28" i="1"/>
  <c r="AAF28" i="1"/>
  <c r="VA77" i="1"/>
  <c r="AFQ27" i="1"/>
  <c r="AAC15" i="1"/>
  <c r="ARY77" i="1"/>
  <c r="V26" i="1"/>
  <c r="FT15" i="1"/>
  <c r="ABC26" i="1"/>
  <c r="EY28" i="1"/>
  <c r="UA27" i="1"/>
  <c r="ADP15" i="1"/>
  <c r="VV28" i="1"/>
  <c r="AIC15" i="1"/>
  <c r="SE27" i="1"/>
  <c r="GV29" i="1"/>
  <c r="ARE26" i="1"/>
  <c r="AHX28" i="1"/>
  <c r="APO29" i="1"/>
  <c r="WQ26" i="1"/>
  <c r="GY29" i="1"/>
  <c r="HK77" i="1"/>
  <c r="NJ15" i="1"/>
  <c r="AAR29" i="1"/>
  <c r="ARZ26" i="1"/>
  <c r="YL26" i="1"/>
  <c r="HQ29" i="1"/>
  <c r="DH27" i="1"/>
  <c r="AFB29" i="1"/>
  <c r="YM15" i="1"/>
  <c r="VN27" i="1"/>
  <c r="PZ26" i="1"/>
  <c r="VG28" i="1"/>
  <c r="NM27" i="1"/>
  <c r="FY29" i="1"/>
  <c r="AGW15" i="1"/>
  <c r="MT29" i="1"/>
  <c r="AMQ29" i="1"/>
  <c r="SX28" i="1"/>
  <c r="YH26" i="1"/>
  <c r="JY26" i="1"/>
  <c r="ATP29" i="1"/>
  <c r="AGG29" i="1"/>
  <c r="PV26" i="1"/>
  <c r="AMN29" i="1"/>
  <c r="AGV15" i="1"/>
  <c r="ADC27" i="1"/>
  <c r="BH77" i="1"/>
  <c r="UJ77" i="1"/>
  <c r="GC38" i="2"/>
  <c r="FM28" i="1"/>
  <c r="AMX29" i="1"/>
  <c r="XY15" i="1"/>
  <c r="ALL27" i="1"/>
  <c r="AFW29" i="1"/>
  <c r="AEL26" i="1"/>
  <c r="GK77" i="1"/>
  <c r="S77" i="1"/>
  <c r="MV29" i="1"/>
  <c r="IC77" i="1"/>
  <c r="IO26" i="1"/>
  <c r="TD28" i="1"/>
  <c r="ASO29" i="1"/>
  <c r="AEW29" i="1"/>
  <c r="AGL117" i="1"/>
  <c r="AMQ26" i="1"/>
  <c r="HW15" i="1"/>
  <c r="CE26" i="1"/>
  <c r="DE77" i="1"/>
  <c r="ABG15" i="1"/>
  <c r="ATM77" i="1"/>
  <c r="FX15" i="1"/>
  <c r="MR28" i="1"/>
  <c r="PG15" i="1"/>
  <c r="RD29" i="1"/>
  <c r="YD27" i="1"/>
  <c r="QA26" i="1"/>
  <c r="GE77" i="1"/>
  <c r="EU77" i="1"/>
  <c r="RH27" i="1"/>
  <c r="ANQ26" i="1"/>
  <c r="DS28" i="1"/>
  <c r="TS29" i="1"/>
  <c r="DO77" i="1"/>
  <c r="VK77" i="1"/>
  <c r="FA27" i="1"/>
  <c r="AMC27" i="1"/>
  <c r="VW28" i="1"/>
  <c r="AOK77" i="1"/>
  <c r="IJ26" i="1"/>
  <c r="EU27" i="1"/>
  <c r="AGC77" i="1"/>
  <c r="ADV29" i="1"/>
  <c r="WC28" i="1"/>
  <c r="NG26" i="1"/>
  <c r="AJN27" i="1"/>
  <c r="AHN29" i="1"/>
  <c r="ABU29" i="1"/>
  <c r="KA77" i="1"/>
  <c r="XP28" i="1"/>
  <c r="NK29" i="1"/>
  <c r="VW26" i="1"/>
  <c r="EJ77" i="1"/>
  <c r="TD77" i="1"/>
  <c r="AGQ26" i="1"/>
  <c r="KJ27" i="1"/>
  <c r="AHG15" i="1"/>
  <c r="ALM15" i="1"/>
  <c r="BQ27" i="1"/>
  <c r="FG28" i="1"/>
  <c r="WI27" i="1"/>
  <c r="XG15" i="1"/>
  <c r="GL26" i="1"/>
  <c r="AM27" i="1"/>
  <c r="QB26" i="1"/>
  <c r="ON26" i="1"/>
  <c r="SW77" i="1"/>
  <c r="UR77" i="1"/>
  <c r="GF77" i="1"/>
  <c r="YB77" i="1"/>
  <c r="MO29" i="1"/>
  <c r="AS29" i="1"/>
  <c r="Z28" i="1"/>
  <c r="ASY77" i="1"/>
  <c r="KR26" i="1"/>
  <c r="AHI77" i="1"/>
  <c r="AAW29" i="1"/>
  <c r="WH29" i="1"/>
  <c r="QC15" i="1"/>
  <c r="AMX117" i="1"/>
  <c r="LC26" i="1"/>
  <c r="KT28" i="1"/>
  <c r="AJM27" i="1"/>
  <c r="AJT29" i="1"/>
  <c r="ABR29" i="1"/>
  <c r="PS29" i="1"/>
  <c r="WR27" i="1"/>
  <c r="W77" i="1"/>
  <c r="OF77" i="1"/>
  <c r="AQL27" i="1"/>
  <c r="AIM77" i="1"/>
  <c r="AZ27" i="1"/>
  <c r="ADJ38" i="2"/>
  <c r="QS28" i="1"/>
  <c r="UE77" i="1"/>
  <c r="IW77" i="1"/>
  <c r="HS77" i="1"/>
  <c r="UQ77" i="1"/>
  <c r="AEQ28" i="1"/>
  <c r="AKM27" i="1"/>
  <c r="CJ28" i="1"/>
  <c r="PW77" i="1"/>
  <c r="AFO29" i="1"/>
  <c r="HJ15" i="1"/>
  <c r="ADU26" i="1"/>
  <c r="KF26" i="1"/>
  <c r="ANA77" i="1"/>
  <c r="BX26" i="1"/>
  <c r="ACQ15" i="1"/>
  <c r="VB28" i="1"/>
  <c r="AJU15" i="1"/>
  <c r="VM77" i="1"/>
  <c r="AR15" i="1"/>
  <c r="AEU77" i="1"/>
  <c r="PL77" i="1"/>
  <c r="CV77" i="1"/>
  <c r="AOE26" i="1"/>
  <c r="XK15" i="1"/>
  <c r="PC15" i="1"/>
  <c r="ALP77" i="1"/>
  <c r="RI28" i="1"/>
  <c r="MO77" i="1"/>
  <c r="ADZ28" i="1"/>
  <c r="AFA27" i="1"/>
  <c r="D77" i="1"/>
  <c r="KC26" i="1"/>
  <c r="WN29" i="1"/>
  <c r="RW28" i="1"/>
  <c r="AQD29" i="1"/>
  <c r="HN29" i="1"/>
  <c r="AQF29" i="1"/>
  <c r="AEL27" i="1"/>
  <c r="AAM77" i="1"/>
  <c r="AMF77" i="1"/>
  <c r="YQ38" i="2"/>
  <c r="LD28" i="1"/>
  <c r="LT77" i="1"/>
  <c r="PJ29" i="1"/>
  <c r="MZ15" i="1"/>
  <c r="AHC29" i="1"/>
  <c r="ACF26" i="1"/>
  <c r="ADO27" i="1"/>
  <c r="BA29" i="1"/>
  <c r="AAA26" i="1"/>
  <c r="BD28" i="1"/>
  <c r="ADG15" i="1"/>
  <c r="ALQ77" i="1"/>
  <c r="LC38" i="2"/>
  <c r="ASL77" i="1"/>
  <c r="EV15" i="1"/>
  <c r="FR29" i="1"/>
  <c r="GM77" i="1"/>
  <c r="AJF28" i="1"/>
  <c r="ATN28" i="1"/>
  <c r="OO77" i="1"/>
  <c r="ZX77" i="1"/>
  <c r="QE38" i="2"/>
  <c r="AQU15" i="1"/>
  <c r="DR15" i="1"/>
  <c r="FO26" i="1"/>
  <c r="APM28" i="1"/>
  <c r="PD15" i="1"/>
  <c r="ANR27" i="1"/>
  <c r="AFR29" i="1"/>
  <c r="AY117" i="1"/>
  <c r="ACU28" i="1"/>
  <c r="AKL29" i="1"/>
  <c r="AHD26" i="1"/>
  <c r="YI28" i="1"/>
  <c r="YB26" i="1"/>
  <c r="AIW26" i="1"/>
  <c r="ANY29" i="1"/>
  <c r="AO29" i="1"/>
  <c r="S29" i="1"/>
  <c r="PG27" i="1"/>
  <c r="ATB26" i="1"/>
  <c r="NS28" i="1"/>
  <c r="AA28" i="1"/>
  <c r="FJ29" i="1"/>
  <c r="WG26" i="1"/>
  <c r="AEZ15" i="1"/>
  <c r="UA15" i="1"/>
  <c r="IH26" i="1"/>
  <c r="TF28" i="1"/>
  <c r="WK27" i="1"/>
  <c r="XB26" i="1"/>
  <c r="AQG28" i="1"/>
  <c r="NU29" i="1"/>
  <c r="ALP29" i="1"/>
  <c r="UI15" i="1"/>
  <c r="YS27" i="1"/>
  <c r="FZ28" i="1"/>
  <c r="AIL26" i="1"/>
  <c r="GO15" i="1"/>
  <c r="JD27" i="1"/>
  <c r="NO77" i="1"/>
  <c r="AJY27" i="1"/>
  <c r="ABM29" i="1"/>
  <c r="ALW27" i="1"/>
  <c r="RO29" i="1"/>
  <c r="TF26" i="1"/>
  <c r="QV29" i="1"/>
  <c r="PF29" i="1"/>
  <c r="AIK29" i="1"/>
  <c r="ASG15" i="1"/>
  <c r="ATM29" i="1"/>
  <c r="AFD27" i="1"/>
  <c r="PR29" i="1"/>
  <c r="ALK15" i="1"/>
  <c r="AGG27" i="1"/>
  <c r="ZY29" i="1"/>
  <c r="UR26" i="1"/>
  <c r="ABB29" i="1"/>
  <c r="AAQ15" i="1"/>
  <c r="AIH77" i="1"/>
  <c r="SM26" i="1"/>
  <c r="AIC26" i="1"/>
  <c r="OX38" i="2"/>
  <c r="AGD27" i="1"/>
  <c r="SP29" i="1"/>
  <c r="MI28" i="1"/>
  <c r="AME77" i="1"/>
  <c r="AOV29" i="1"/>
  <c r="ACU29" i="1"/>
  <c r="TS77" i="1"/>
  <c r="KE27" i="1"/>
  <c r="ADY26" i="1"/>
  <c r="WB27" i="1"/>
  <c r="AKF27" i="1"/>
  <c r="E26" i="1"/>
  <c r="ZE26" i="1"/>
  <c r="ASW27" i="1"/>
  <c r="ALH27" i="1"/>
  <c r="QT29" i="1"/>
  <c r="AUC15" i="1"/>
  <c r="CD26" i="1"/>
  <c r="AJV77" i="1"/>
  <c r="AQA28" i="1"/>
  <c r="YG27" i="1"/>
  <c r="APH28" i="1"/>
  <c r="AJW29" i="1"/>
  <c r="AOQ28" i="1"/>
  <c r="AEV29" i="1"/>
  <c r="YI77" i="1"/>
  <c r="BZ77" i="1"/>
  <c r="KT27" i="1"/>
  <c r="ZV28" i="1"/>
  <c r="AMR27" i="1"/>
  <c r="QI77" i="1"/>
  <c r="EM77" i="1"/>
  <c r="ABY77" i="1"/>
  <c r="AJA77" i="1"/>
  <c r="AJM26" i="1"/>
  <c r="ACL28" i="1"/>
  <c r="NU27" i="1"/>
  <c r="ASJ26" i="1"/>
  <c r="QT77" i="1"/>
  <c r="LQ27" i="1"/>
  <c r="CJ27" i="1"/>
  <c r="ANV26" i="1"/>
  <c r="AIE77" i="1"/>
  <c r="AIG26" i="1"/>
  <c r="IT29" i="1"/>
  <c r="G29" i="1"/>
  <c r="KM29" i="1"/>
  <c r="AGP27" i="1"/>
  <c r="NO27" i="1"/>
  <c r="EI29" i="1"/>
  <c r="MX15" i="1"/>
  <c r="RB27" i="1"/>
  <c r="JS27" i="1"/>
  <c r="Q15" i="1"/>
  <c r="APA77" i="1"/>
  <c r="II15" i="1"/>
  <c r="AEI27" i="1"/>
  <c r="YC29" i="1"/>
  <c r="AY28" i="1"/>
  <c r="AKM28" i="1"/>
  <c r="ARA15" i="1"/>
  <c r="FE26" i="1"/>
  <c r="DT77" i="1"/>
  <c r="AHK26" i="1"/>
  <c r="UD27" i="1"/>
  <c r="LN27" i="1"/>
  <c r="AFF15" i="1"/>
  <c r="ALJ29" i="1"/>
  <c r="YR26" i="1"/>
  <c r="VS77" i="1"/>
  <c r="TE27" i="1"/>
  <c r="ATS29" i="1"/>
  <c r="ALI77" i="1"/>
  <c r="ASU27" i="1"/>
  <c r="AKW27" i="1"/>
  <c r="ADG26" i="1"/>
  <c r="XY27" i="1"/>
  <c r="ANS29" i="1"/>
  <c r="MD38" i="2"/>
  <c r="EN28" i="1"/>
  <c r="DG27" i="1"/>
  <c r="ALJ77" i="1"/>
  <c r="XM26" i="1"/>
  <c r="AUD117" i="1"/>
  <c r="XM28" i="1"/>
  <c r="AGQ77" i="1"/>
  <c r="MD117" i="1"/>
  <c r="CQ29" i="1"/>
  <c r="QE77" i="1"/>
  <c r="PD28" i="1"/>
  <c r="OF15" i="1"/>
  <c r="AAI28" i="1"/>
  <c r="AOA29" i="1"/>
  <c r="AEO15" i="1"/>
  <c r="PU28" i="1"/>
  <c r="EP29" i="1"/>
  <c r="IP29" i="1"/>
  <c r="ZN117" i="1"/>
  <c r="RC15" i="1"/>
  <c r="SJ29" i="1"/>
  <c r="PB29" i="1"/>
  <c r="AQD28" i="1"/>
  <c r="AKC27" i="1"/>
  <c r="AGJ29" i="1"/>
  <c r="ADP29" i="1"/>
  <c r="IR27" i="1"/>
  <c r="HE29" i="1"/>
  <c r="ZV15" i="1"/>
  <c r="EK15" i="1"/>
  <c r="WE15" i="1"/>
  <c r="XA26" i="1"/>
  <c r="VF26" i="1"/>
  <c r="ZP28" i="1"/>
  <c r="ASY15" i="1"/>
  <c r="ES15" i="1"/>
  <c r="BR28" i="1"/>
  <c r="ABP27" i="1"/>
  <c r="FU27" i="1"/>
  <c r="AGS15" i="1"/>
  <c r="CC38" i="2"/>
  <c r="ACV26" i="1"/>
  <c r="CF15" i="1"/>
  <c r="AAN26" i="1"/>
  <c r="GB26" i="1"/>
  <c r="ARK29" i="1"/>
  <c r="AED26" i="1"/>
  <c r="SY29" i="1"/>
  <c r="FY26" i="1"/>
  <c r="APZ28" i="1"/>
  <c r="CE27" i="1"/>
  <c r="AJS29" i="1"/>
  <c r="AMM28" i="1"/>
  <c r="AOB29" i="1"/>
  <c r="JN29" i="1"/>
  <c r="WD28" i="1"/>
  <c r="AOF29" i="1"/>
  <c r="ZR15" i="1"/>
  <c r="AH117" i="1"/>
  <c r="MA28" i="1"/>
  <c r="WY28" i="1"/>
  <c r="AB29" i="1"/>
  <c r="AIW28" i="1"/>
  <c r="UB29" i="1"/>
  <c r="ANS26" i="1"/>
  <c r="AFL29" i="1"/>
  <c r="ALJ15" i="1"/>
  <c r="FZ15" i="1"/>
  <c r="CL27" i="1"/>
  <c r="HA28" i="1"/>
  <c r="ABH15" i="1"/>
  <c r="HS15" i="1"/>
  <c r="JM77" i="1"/>
  <c r="BL26" i="1"/>
  <c r="AFY26" i="1"/>
  <c r="AQM26" i="1"/>
  <c r="XU15" i="1"/>
  <c r="ARV28" i="1"/>
  <c r="ANT26" i="1"/>
  <c r="AHL29" i="1"/>
  <c r="ATX28" i="1"/>
  <c r="NE26" i="1"/>
  <c r="RC26" i="1"/>
  <c r="IQ29" i="1"/>
  <c r="ADX27" i="1"/>
  <c r="AAJ27" i="1"/>
  <c r="PG28" i="1"/>
  <c r="RB26" i="1"/>
  <c r="MG15" i="1"/>
  <c r="AIE27" i="1"/>
  <c r="ACQ28" i="1"/>
  <c r="ABY29" i="1"/>
  <c r="MH26" i="1"/>
  <c r="VM26" i="1"/>
  <c r="KU15" i="1"/>
  <c r="NF29" i="1"/>
  <c r="EG29" i="1"/>
  <c r="ARU26" i="1"/>
  <c r="WL29" i="1"/>
  <c r="AJO27" i="1"/>
  <c r="ASF26" i="1"/>
  <c r="AGB15" i="1"/>
  <c r="RV117" i="1"/>
  <c r="AMK28" i="1"/>
  <c r="AFI29" i="1"/>
  <c r="AAN29" i="1"/>
  <c r="WU27" i="1"/>
  <c r="BB15" i="1"/>
  <c r="GL28" i="1"/>
  <c r="EI28" i="1"/>
  <c r="JA15" i="1"/>
  <c r="HH15" i="1"/>
  <c r="FH28" i="1"/>
  <c r="WS28" i="1"/>
  <c r="AOW15" i="1"/>
  <c r="AHF28" i="1"/>
  <c r="ACY29" i="1"/>
  <c r="AAK29" i="1"/>
  <c r="ARF28" i="1"/>
  <c r="MZ27" i="1"/>
  <c r="PP27" i="1"/>
  <c r="AOR28" i="1"/>
  <c r="AAA28" i="1"/>
  <c r="VE29" i="1"/>
  <c r="AUD29" i="1"/>
  <c r="WF27" i="1"/>
  <c r="AGZ29" i="1"/>
  <c r="RO15" i="1"/>
  <c r="IW26" i="1"/>
  <c r="AQE15" i="1"/>
  <c r="SA27" i="1"/>
  <c r="ARN27" i="1"/>
  <c r="OX27" i="1"/>
  <c r="UB27" i="1"/>
  <c r="ATB28" i="1"/>
  <c r="AFO27" i="1"/>
  <c r="ARU77" i="1"/>
  <c r="AGS28" i="1"/>
  <c r="M77" i="1"/>
  <c r="ASO15" i="1"/>
  <c r="NM77" i="1"/>
  <c r="XK27" i="1"/>
  <c r="ABR38" i="2"/>
  <c r="LX15" i="1"/>
  <c r="ADM26" i="1"/>
  <c r="ATD15" i="1"/>
  <c r="XZ15" i="1"/>
  <c r="RV27" i="1"/>
  <c r="TY15" i="1"/>
  <c r="AAP117" i="1"/>
  <c r="UG27" i="1"/>
  <c r="LR15" i="1"/>
  <c r="AOL117" i="1"/>
  <c r="ADE15" i="1"/>
  <c r="PQ26" i="1"/>
  <c r="ARI27" i="1"/>
  <c r="PF77" i="1"/>
  <c r="MX28" i="1"/>
  <c r="ARA77" i="1"/>
  <c r="WC26" i="1"/>
  <c r="AAI29" i="1"/>
  <c r="AOO29" i="1"/>
  <c r="WL26" i="1"/>
  <c r="AJS15" i="1"/>
  <c r="RI27" i="1"/>
  <c r="XS15" i="1"/>
  <c r="AEP117" i="1"/>
  <c r="SE77" i="1"/>
  <c r="AU28" i="1"/>
  <c r="ZY77" i="1"/>
  <c r="FH29" i="1"/>
  <c r="ASI26" i="1"/>
  <c r="ZZ28" i="1"/>
  <c r="IY15" i="1"/>
  <c r="JH15" i="1"/>
  <c r="AJI29" i="1"/>
  <c r="QG29" i="1"/>
  <c r="ACP15" i="1"/>
  <c r="AML27" i="1"/>
  <c r="ABN27" i="1"/>
  <c r="ASC77" i="1"/>
  <c r="AOL28" i="1"/>
  <c r="AQI26" i="1"/>
  <c r="KS26" i="1"/>
  <c r="IX26" i="1"/>
  <c r="NN28" i="1"/>
  <c r="AOB27" i="1"/>
  <c r="AD26" i="1"/>
  <c r="GP77" i="1"/>
  <c r="AU27" i="1"/>
  <c r="HW29" i="1"/>
  <c r="FM29" i="1"/>
  <c r="ABA29" i="1"/>
  <c r="CH117" i="1"/>
  <c r="AGY28" i="1"/>
  <c r="AGC29" i="1"/>
  <c r="AMH15" i="1"/>
  <c r="ATO28" i="1"/>
  <c r="AEQ27" i="1"/>
  <c r="ASO27" i="1"/>
  <c r="ADC28" i="1"/>
  <c r="APP28" i="1"/>
  <c r="AKI15" i="1"/>
  <c r="AAE26" i="1"/>
  <c r="MK26" i="1"/>
  <c r="VY26" i="1"/>
  <c r="XT38" i="2"/>
  <c r="AEB26" i="1"/>
  <c r="ALJ26" i="1"/>
  <c r="FF28" i="1"/>
  <c r="NV15" i="1"/>
  <c r="XC15" i="1"/>
  <c r="MG77" i="1"/>
  <c r="AHA77" i="1"/>
  <c r="XA77" i="1"/>
  <c r="APL27" i="1"/>
  <c r="ADG27" i="1"/>
  <c r="JM27" i="1"/>
  <c r="PZ28" i="1"/>
  <c r="AJL26" i="1"/>
  <c r="ARL15" i="1"/>
  <c r="IL27" i="1"/>
  <c r="AKY26" i="1"/>
  <c r="NX29" i="1"/>
  <c r="AKI26" i="1"/>
  <c r="PI77" i="1"/>
  <c r="AIP28" i="1"/>
  <c r="QC26" i="1"/>
  <c r="ZK26" i="1"/>
  <c r="MD27" i="1"/>
  <c r="NJ28" i="1"/>
  <c r="AM28" i="1"/>
  <c r="AJZ29" i="1"/>
  <c r="RO77" i="1"/>
  <c r="ARM27" i="1"/>
  <c r="NI77" i="1"/>
  <c r="ASZ29" i="1"/>
  <c r="MS77" i="1"/>
  <c r="AAW15" i="1"/>
  <c r="MX26" i="1"/>
  <c r="AFM27" i="1"/>
  <c r="BY77" i="1"/>
  <c r="ARC28" i="1"/>
  <c r="GT15" i="1"/>
  <c r="IF26" i="1"/>
  <c r="AOS77" i="1"/>
  <c r="ADS27" i="1"/>
  <c r="AGA29" i="1"/>
  <c r="RG15" i="1"/>
  <c r="VY77" i="1"/>
  <c r="NH26" i="1"/>
  <c r="LF77" i="1"/>
  <c r="QU26" i="1"/>
  <c r="JA29" i="1"/>
  <c r="NU26" i="1"/>
  <c r="ALS26" i="1"/>
  <c r="JY28" i="1"/>
  <c r="EM15" i="1"/>
  <c r="UC27" i="1"/>
  <c r="XM15" i="1"/>
  <c r="AN28" i="1"/>
  <c r="DQ15" i="1"/>
  <c r="ABV26" i="1"/>
  <c r="DA29" i="1"/>
  <c r="GJ29" i="1"/>
  <c r="Y77" i="1"/>
  <c r="AAU28" i="1"/>
  <c r="AMC15" i="1"/>
  <c r="SY15" i="1"/>
  <c r="RT28" i="1"/>
  <c r="AMJ26" i="1"/>
  <c r="ARE15" i="1"/>
  <c r="AQU26" i="1"/>
  <c r="WB28" i="1"/>
  <c r="AJE77" i="1"/>
  <c r="KU28" i="1"/>
  <c r="QP29" i="1"/>
  <c r="GH28" i="1"/>
  <c r="PN28" i="1"/>
  <c r="AHV15" i="1"/>
  <c r="ADI26" i="1"/>
  <c r="JR27" i="1"/>
  <c r="ND28" i="1"/>
  <c r="AE26" i="1"/>
  <c r="UQ26" i="1"/>
  <c r="JR29" i="1"/>
  <c r="BL27" i="1"/>
  <c r="ANG29" i="1"/>
  <c r="IY26" i="1"/>
  <c r="AX15" i="1"/>
  <c r="ZM27" i="1"/>
  <c r="XQ26" i="1"/>
  <c r="TA29" i="1"/>
  <c r="AFQ26" i="1"/>
  <c r="TC77" i="1"/>
  <c r="GK15" i="1"/>
  <c r="WR15" i="1"/>
  <c r="YY15" i="1"/>
  <c r="ANU77" i="1"/>
  <c r="IA29" i="1"/>
  <c r="JA77" i="1"/>
  <c r="YO15" i="1"/>
  <c r="AEE27" i="1"/>
  <c r="DC77" i="1"/>
  <c r="VR77" i="1"/>
  <c r="JP26" i="1"/>
  <c r="DW77" i="1"/>
  <c r="ANO77" i="1"/>
  <c r="ABA77" i="1"/>
  <c r="AUB27" i="1"/>
  <c r="AKQ15" i="1"/>
  <c r="C49" i="26"/>
  <c r="XR26" i="1"/>
  <c r="CW28" i="1"/>
  <c r="AIV15" i="1"/>
  <c r="AEW28" i="1"/>
  <c r="SP26" i="1"/>
  <c r="ARF77" i="1"/>
  <c r="DY15" i="1"/>
  <c r="AAZ26" i="1"/>
  <c r="R27" i="1"/>
  <c r="YL77" i="1"/>
  <c r="KR15" i="1"/>
  <c r="APZ27" i="1"/>
  <c r="JE77" i="1"/>
  <c r="AJL29" i="1"/>
  <c r="ACT77" i="1"/>
  <c r="AKU26" i="1"/>
  <c r="RB15" i="1"/>
  <c r="ANC26" i="1"/>
  <c r="JG29" i="1"/>
  <c r="KC29" i="1"/>
  <c r="PP38" i="2"/>
  <c r="GZ28" i="1"/>
  <c r="AP26" i="1"/>
  <c r="ADG28" i="1"/>
  <c r="AEU15" i="1"/>
  <c r="AMU26" i="1"/>
  <c r="HU26" i="1"/>
  <c r="OO15" i="1"/>
  <c r="ABS27" i="1"/>
  <c r="QE29" i="1"/>
  <c r="ARD26" i="1"/>
  <c r="AID28" i="1"/>
  <c r="AMD28" i="1"/>
  <c r="AQD15" i="1"/>
  <c r="QS77" i="1"/>
  <c r="ARY26" i="1"/>
  <c r="ACC26" i="1"/>
  <c r="BY28" i="1"/>
  <c r="ACT27" i="1"/>
  <c r="DQ28" i="1"/>
  <c r="HM28" i="1"/>
  <c r="SM28" i="1"/>
  <c r="AQW77" i="1"/>
  <c r="JV27" i="1"/>
  <c r="HQ15" i="1"/>
  <c r="VI38" i="2"/>
  <c r="DD77" i="1"/>
  <c r="EJ28" i="1"/>
  <c r="KC77" i="1"/>
  <c r="APC27" i="1"/>
  <c r="QS38" i="2"/>
  <c r="RB28" i="1"/>
  <c r="EW15" i="1"/>
  <c r="AT27" i="1"/>
  <c r="XT15" i="1"/>
  <c r="AKF29" i="1"/>
  <c r="AOU15" i="1"/>
  <c r="CO15" i="1"/>
  <c r="AHU26" i="1"/>
  <c r="QQ77" i="1"/>
  <c r="AFX26" i="1"/>
  <c r="FZ77" i="1"/>
  <c r="TW77" i="1"/>
  <c r="SJ26" i="1"/>
  <c r="AGJ28" i="1"/>
  <c r="APE28" i="1"/>
  <c r="ET27" i="1"/>
  <c r="ASD117" i="1"/>
  <c r="APZ15" i="1"/>
  <c r="EB26" i="1"/>
  <c r="IP15" i="1"/>
  <c r="ATS27" i="1"/>
  <c r="RL27" i="1"/>
  <c r="AQG77" i="1"/>
  <c r="YI15" i="1"/>
  <c r="MC28" i="1"/>
  <c r="OY77" i="1"/>
  <c r="APF27" i="1"/>
  <c r="SL15" i="1"/>
  <c r="UZ28" i="1"/>
  <c r="AJT26" i="1"/>
  <c r="EE77" i="1"/>
  <c r="WY77" i="1"/>
  <c r="APV27" i="1"/>
  <c r="HG26" i="1"/>
  <c r="AHM28" i="1"/>
  <c r="GT117" i="1"/>
  <c r="AEG29" i="1"/>
  <c r="QD26" i="1"/>
  <c r="XV26" i="1"/>
  <c r="MY15" i="1"/>
  <c r="YG15" i="1"/>
  <c r="ANX26" i="1"/>
  <c r="ABF28" i="1"/>
  <c r="YZ15" i="1"/>
  <c r="AKF28" i="1"/>
  <c r="X27" i="1"/>
  <c r="AHA15" i="1"/>
  <c r="NS77" i="1"/>
  <c r="ZP38" i="2"/>
  <c r="FX77" i="1"/>
  <c r="UB77" i="1"/>
  <c r="ACS15" i="1"/>
  <c r="CW38" i="2"/>
  <c r="HR15" i="1"/>
  <c r="FU29" i="1"/>
  <c r="AHC28" i="1"/>
  <c r="PU29" i="1"/>
  <c r="LA29" i="1"/>
  <c r="ATW77" i="1"/>
  <c r="AKJ28" i="1"/>
  <c r="WK77" i="1"/>
  <c r="RR26" i="1"/>
  <c r="AFO28" i="1"/>
  <c r="AFD15" i="1"/>
  <c r="VH77" i="1"/>
  <c r="GV77" i="1"/>
  <c r="ZP77" i="1"/>
  <c r="AIQ15" i="1"/>
  <c r="AJO15" i="1"/>
  <c r="NE77" i="1"/>
  <c r="DZ29" i="1"/>
  <c r="ATO29" i="1"/>
  <c r="UO77" i="1"/>
  <c r="AND77" i="1"/>
  <c r="PN15" i="1"/>
  <c r="ZR29" i="1"/>
  <c r="BU77" i="1"/>
  <c r="X28" i="1"/>
  <c r="HA15" i="1"/>
  <c r="APR77" i="1"/>
  <c r="CJ15" i="1"/>
  <c r="WM27" i="1"/>
  <c r="MF26" i="1"/>
  <c r="ASC27" i="1"/>
  <c r="AFP26" i="1"/>
  <c r="UI28" i="1"/>
  <c r="AHX29" i="1"/>
  <c r="QC27" i="1"/>
  <c r="YE77" i="1"/>
  <c r="WY15" i="1"/>
  <c r="WU29" i="1"/>
  <c r="DG15" i="1"/>
  <c r="JZ15" i="1"/>
  <c r="AEI15" i="1"/>
  <c r="AOG77" i="1"/>
  <c r="FP29" i="1"/>
  <c r="DD27" i="1"/>
  <c r="FC27" i="1"/>
  <c r="L27" i="1"/>
  <c r="AJY28" i="1"/>
  <c r="AGM29" i="1"/>
  <c r="DZ28" i="1"/>
  <c r="QW77" i="1"/>
  <c r="HW77" i="1"/>
  <c r="ABO77" i="1"/>
  <c r="AIA26" i="1"/>
  <c r="ANT77" i="1"/>
  <c r="AMC28" i="1"/>
  <c r="XX15" i="1"/>
  <c r="IE27" i="1"/>
  <c r="AQM77" i="1"/>
  <c r="HX28" i="1"/>
  <c r="JW38" i="2"/>
  <c r="AIS27" i="1"/>
  <c r="LU77" i="1"/>
  <c r="ARF117" i="1"/>
  <c r="ET26" i="1"/>
  <c r="CH15" i="1"/>
  <c r="AMV27" i="1"/>
  <c r="XM27" i="1"/>
  <c r="DS15" i="1"/>
  <c r="ALQ27" i="1"/>
  <c r="AFV26" i="1"/>
  <c r="AME28" i="1"/>
  <c r="JT28" i="1"/>
  <c r="ATE27" i="1"/>
  <c r="AJY15" i="1"/>
  <c r="ARG27" i="1"/>
  <c r="KO26" i="1"/>
  <c r="ARS26" i="1"/>
  <c r="TW26" i="1"/>
  <c r="AJF15" i="1"/>
  <c r="BI27" i="1"/>
  <c r="GU27" i="1"/>
  <c r="JK26" i="1"/>
  <c r="VT27" i="1"/>
  <c r="IV28" i="1"/>
  <c r="HU29" i="1"/>
  <c r="ID15" i="1"/>
  <c r="AEV15" i="1"/>
  <c r="SI26" i="1"/>
  <c r="CX28" i="1"/>
  <c r="ANH29" i="1"/>
  <c r="US26" i="1"/>
  <c r="CE28" i="1"/>
  <c r="AKV26" i="1"/>
  <c r="I28" i="1"/>
  <c r="ANI27" i="1"/>
  <c r="VI29" i="1"/>
  <c r="SD15" i="1"/>
  <c r="IL28" i="1"/>
  <c r="APM15" i="1"/>
  <c r="GU26" i="1"/>
  <c r="AQB27" i="1"/>
  <c r="AEC28" i="1"/>
  <c r="KP29" i="1"/>
  <c r="WD26" i="1"/>
  <c r="AJE28" i="1"/>
  <c r="ANH26" i="1"/>
  <c r="OJ28" i="1"/>
  <c r="SD27" i="1"/>
  <c r="GB15" i="1"/>
  <c r="ALB117" i="1"/>
  <c r="ASG28" i="1"/>
  <c r="AEM15" i="1"/>
  <c r="ASU28" i="1"/>
  <c r="AIW27" i="1"/>
  <c r="NB28" i="1"/>
  <c r="P28" i="1"/>
  <c r="AMI27" i="1"/>
  <c r="SU26" i="1"/>
  <c r="IK29" i="1"/>
  <c r="AMO26" i="1"/>
  <c r="ABO27" i="1"/>
  <c r="AHB28" i="1"/>
  <c r="AHN28" i="1"/>
  <c r="QL15" i="1"/>
  <c r="ATM27" i="1"/>
  <c r="APH27" i="1"/>
  <c r="YT28" i="1"/>
  <c r="AFO15" i="1"/>
  <c r="HL27" i="1"/>
  <c r="LQ15" i="1"/>
  <c r="AJS27" i="1"/>
  <c r="YK15" i="1"/>
  <c r="RV28" i="1"/>
  <c r="HS28" i="1"/>
  <c r="AMU77" i="1"/>
  <c r="QX26" i="1"/>
  <c r="JH29" i="1"/>
  <c r="AAZ29" i="1"/>
  <c r="DD29" i="1"/>
  <c r="ABA15" i="1"/>
  <c r="ZO29" i="1"/>
  <c r="HZ117" i="1"/>
  <c r="QH15" i="1"/>
  <c r="NG77" i="1"/>
  <c r="VK28" i="1"/>
  <c r="AFK26" i="1"/>
  <c r="PX28" i="1"/>
  <c r="BV28" i="1"/>
  <c r="KT38" i="2"/>
  <c r="ID28" i="1"/>
  <c r="AOW28" i="1"/>
  <c r="GG26" i="1"/>
  <c r="CN26" i="1"/>
  <c r="AQN27" i="1"/>
  <c r="OF27" i="1"/>
  <c r="XQ15" i="1"/>
  <c r="ARM29" i="1"/>
  <c r="FG15" i="1"/>
  <c r="QK26" i="1"/>
  <c r="AHK15" i="1"/>
  <c r="T29" i="1"/>
  <c r="TT26" i="1"/>
  <c r="GO77" i="1"/>
  <c r="AJR29" i="1"/>
  <c r="KK27" i="1"/>
  <c r="QL27" i="1"/>
  <c r="EU29" i="1"/>
  <c r="AIZ28" i="1"/>
  <c r="WN27" i="1"/>
  <c r="KK15" i="1"/>
  <c r="OD29" i="1"/>
  <c r="AEC27" i="1"/>
  <c r="BS28" i="1"/>
  <c r="AHR28" i="1"/>
  <c r="AGU26" i="1"/>
  <c r="DK29" i="1"/>
  <c r="BB77" i="1"/>
  <c r="BH29" i="1"/>
  <c r="ANE27" i="1"/>
  <c r="WK26" i="1"/>
  <c r="AIQ29" i="1"/>
  <c r="AFN15" i="1"/>
  <c r="ALM28" i="1"/>
  <c r="IK38" i="2"/>
  <c r="ND27" i="1"/>
  <c r="APD26" i="1"/>
  <c r="YJ28" i="1"/>
  <c r="UL28" i="1"/>
  <c r="AAV15" i="1"/>
  <c r="ADM15" i="1"/>
  <c r="AAB15" i="1"/>
  <c r="IG27" i="1"/>
  <c r="ADN28" i="1"/>
  <c r="QR28" i="1"/>
  <c r="AKD15" i="1"/>
  <c r="AOK29" i="1"/>
  <c r="AKW15" i="1"/>
  <c r="AKT26" i="1"/>
  <c r="KI28" i="1"/>
  <c r="ARU29" i="1"/>
  <c r="JI15" i="1"/>
  <c r="EG28" i="1"/>
  <c r="AML15" i="1"/>
  <c r="FZ29" i="1"/>
  <c r="KR27" i="1"/>
  <c r="QP15" i="1"/>
  <c r="EF27" i="1"/>
  <c r="AGD117" i="1"/>
  <c r="BT15" i="1"/>
  <c r="AMW28" i="1"/>
  <c r="ATJ77" i="1"/>
  <c r="ALF27" i="1"/>
  <c r="DY26" i="1"/>
  <c r="SR28" i="1"/>
  <c r="ARG77" i="1"/>
  <c r="C27" i="26"/>
  <c r="AF28" i="1"/>
  <c r="LS77" i="1"/>
  <c r="ACW77" i="1"/>
  <c r="ADU27" i="1"/>
  <c r="ACI26" i="1"/>
  <c r="AMN15" i="1"/>
  <c r="AAH29" i="1"/>
  <c r="ADW27" i="1"/>
  <c r="AOH26" i="1"/>
  <c r="AIT29" i="1"/>
  <c r="ARH29" i="1"/>
  <c r="AFM26" i="1"/>
  <c r="AAA77" i="1"/>
  <c r="AQM28" i="1"/>
  <c r="II29" i="1"/>
  <c r="KG26" i="1"/>
  <c r="ALD26" i="1"/>
  <c r="MU77" i="1"/>
  <c r="SA77" i="1"/>
  <c r="NZ77" i="1"/>
  <c r="WU28" i="1"/>
  <c r="ANO27" i="1"/>
  <c r="NJ77" i="1"/>
  <c r="ASB77" i="1"/>
  <c r="AAF77" i="1"/>
  <c r="AFR28" i="1"/>
  <c r="JJ28" i="1"/>
  <c r="YR77" i="1"/>
  <c r="SF77" i="1"/>
  <c r="H29" i="1"/>
  <c r="AEL15" i="1"/>
  <c r="GW77" i="1"/>
  <c r="TA26" i="1"/>
  <c r="GD15" i="1"/>
  <c r="AAI77" i="1"/>
  <c r="ADW38" i="2"/>
  <c r="TK28" i="1"/>
  <c r="IQ15" i="1"/>
  <c r="AAX26" i="1"/>
  <c r="ED27" i="1"/>
  <c r="LD29" i="1"/>
  <c r="ANJ27" i="1"/>
  <c r="ADO26" i="1"/>
  <c r="KB28" i="1"/>
  <c r="PX29" i="1"/>
  <c r="BS15" i="1"/>
  <c r="CU26" i="1"/>
  <c r="RE26" i="1"/>
  <c r="ADL29" i="1"/>
  <c r="ATK28" i="1"/>
  <c r="LM26" i="1"/>
  <c r="OZ27" i="1"/>
  <c r="AGU29" i="1"/>
  <c r="KH15" i="1"/>
  <c r="MP29" i="1"/>
  <c r="AW26" i="1"/>
  <c r="U29" i="1"/>
  <c r="YW27" i="1"/>
  <c r="AG15" i="1"/>
  <c r="AAD117" i="1"/>
  <c r="ABX29" i="1"/>
  <c r="G28" i="1"/>
  <c r="II27" i="1"/>
  <c r="AJE15" i="1"/>
  <c r="HF27" i="1"/>
  <c r="ZR27" i="1"/>
  <c r="ATL27" i="1"/>
  <c r="AGQ28" i="1"/>
  <c r="MR15" i="1"/>
  <c r="AJW27" i="1"/>
  <c r="ARP27" i="1"/>
  <c r="AEB15" i="1"/>
  <c r="ALP27" i="1"/>
  <c r="HV28" i="1"/>
  <c r="AIJ29" i="1"/>
  <c r="AJJ117" i="1"/>
  <c r="SX27" i="1"/>
  <c r="AQT29" i="1"/>
  <c r="ASD77" i="1"/>
  <c r="MJ29" i="1"/>
  <c r="WN15" i="1"/>
  <c r="AHU38" i="2"/>
  <c r="AHF26" i="1"/>
  <c r="AEF29" i="1"/>
  <c r="WG29" i="1"/>
  <c r="PT28" i="1"/>
  <c r="ATD28" i="1"/>
  <c r="W15" i="1"/>
  <c r="KZ28" i="1"/>
  <c r="HR26" i="1"/>
  <c r="AGN15" i="1"/>
  <c r="PA29" i="1"/>
  <c r="NW26" i="1"/>
  <c r="ALU29" i="1"/>
  <c r="Y15" i="1"/>
  <c r="AP15" i="1"/>
  <c r="SK27" i="1"/>
  <c r="QW15" i="1"/>
  <c r="AIC29" i="1"/>
  <c r="AAD38" i="2"/>
  <c r="ARP26" i="1"/>
  <c r="TR28" i="1"/>
  <c r="OW26" i="1"/>
  <c r="SM15" i="1"/>
  <c r="MU28" i="1"/>
  <c r="EV29" i="1"/>
  <c r="ADB26" i="1"/>
  <c r="AGZ27" i="1"/>
  <c r="AAT26" i="1"/>
  <c r="WY26" i="1"/>
  <c r="LE77" i="1"/>
  <c r="AMG26" i="1"/>
  <c r="GV26" i="1"/>
  <c r="AAI26" i="1"/>
  <c r="UT77" i="1"/>
  <c r="LX27" i="1"/>
  <c r="QK38" i="2"/>
  <c r="AJZ28" i="1"/>
  <c r="AFK29" i="1"/>
  <c r="ALG28" i="1"/>
  <c r="ANL15" i="1"/>
  <c r="ATJ26" i="1"/>
  <c r="AOE15" i="1"/>
  <c r="ARX27" i="1"/>
  <c r="YY29" i="1"/>
  <c r="ALQ15" i="1"/>
  <c r="AJR28" i="1"/>
  <c r="AOO77" i="1"/>
  <c r="NA77" i="1"/>
  <c r="ET28" i="1"/>
  <c r="AOG15" i="1"/>
  <c r="AGT15" i="1"/>
  <c r="AS28" i="1"/>
  <c r="MA29" i="1"/>
  <c r="MV28" i="1"/>
  <c r="ZL29" i="1"/>
  <c r="LO27" i="1"/>
  <c r="IA27" i="1"/>
  <c r="AMZ26" i="1"/>
  <c r="YM26" i="1"/>
  <c r="AOI29" i="1"/>
  <c r="WF26" i="1"/>
  <c r="OH28" i="1"/>
  <c r="AF26" i="1"/>
  <c r="VN15" i="1"/>
  <c r="ABA27" i="1"/>
  <c r="PA28" i="1"/>
  <c r="JU15" i="1"/>
  <c r="AHB27" i="1"/>
  <c r="MW28" i="1"/>
  <c r="APJ117" i="1"/>
  <c r="AS26" i="1"/>
  <c r="ACY26" i="1"/>
  <c r="VZ15" i="1"/>
  <c r="YH28" i="1"/>
  <c r="VB77" i="1"/>
  <c r="NY77" i="1"/>
  <c r="KO27" i="1"/>
  <c r="UC77" i="1"/>
  <c r="AFG28" i="1"/>
  <c r="YN26" i="1"/>
  <c r="AGV26" i="1"/>
  <c r="RD28" i="1"/>
  <c r="GI27" i="1"/>
  <c r="EF15" i="1"/>
  <c r="OS77" i="1"/>
  <c r="YN15" i="1"/>
  <c r="YZ28" i="1"/>
  <c r="AOP117" i="1"/>
  <c r="AJJ15" i="1"/>
  <c r="AJT38" i="2"/>
  <c r="EA27" i="1"/>
  <c r="QU29" i="1"/>
  <c r="IT77" i="1"/>
  <c r="AIE29" i="1"/>
  <c r="UL26" i="1"/>
  <c r="AHA29" i="1"/>
  <c r="TL28" i="1"/>
  <c r="ARS29" i="1"/>
  <c r="ANQ27" i="1"/>
  <c r="ANN117" i="1"/>
  <c r="AFR15" i="1"/>
  <c r="BA15" i="1"/>
  <c r="VO26" i="1"/>
  <c r="ATV15" i="1"/>
  <c r="AEN29" i="1"/>
  <c r="AFR26" i="1"/>
  <c r="RX27" i="1"/>
  <c r="AHD27" i="1"/>
  <c r="UC26" i="1"/>
  <c r="VD26" i="1"/>
  <c r="AEN28" i="1"/>
  <c r="LG27" i="1"/>
  <c r="UF26" i="1"/>
  <c r="TO26" i="1"/>
  <c r="TV117" i="1"/>
  <c r="IK77" i="1"/>
  <c r="BO26" i="1"/>
  <c r="AQX26" i="1"/>
  <c r="APB28" i="1"/>
  <c r="ATT26" i="1"/>
  <c r="HN77" i="1"/>
  <c r="VG15" i="1"/>
  <c r="XN29" i="1"/>
  <c r="DX29" i="1"/>
  <c r="AED28" i="1"/>
  <c r="AMM15" i="1"/>
  <c r="EQ26" i="1"/>
  <c r="SW27" i="1"/>
  <c r="APC77" i="1"/>
  <c r="SK26" i="1"/>
  <c r="FR28" i="1"/>
  <c r="AGX28" i="1"/>
  <c r="XB28" i="1"/>
  <c r="HV77" i="1"/>
  <c r="HT27" i="1"/>
  <c r="DL27" i="1"/>
  <c r="DD28" i="1"/>
  <c r="AED15" i="1"/>
  <c r="ABG29" i="1"/>
  <c r="AQU28" i="1"/>
  <c r="ATU28" i="1"/>
  <c r="XH29" i="1"/>
  <c r="AGM26" i="1"/>
  <c r="YO26" i="1"/>
  <c r="AQQ77" i="1"/>
  <c r="G77" i="1"/>
  <c r="ACG77" i="1"/>
  <c r="AMK77" i="1"/>
  <c r="UG15" i="1"/>
  <c r="AAT15" i="1"/>
  <c r="LE15" i="1"/>
  <c r="AHH15" i="1"/>
  <c r="GF29" i="1"/>
  <c r="AHU15" i="1"/>
  <c r="ARC27" i="1"/>
  <c r="GF28" i="1"/>
  <c r="ATZ26" i="1"/>
  <c r="L26" i="1"/>
  <c r="ZG27" i="1"/>
  <c r="ASB15" i="1"/>
  <c r="KU77" i="1"/>
  <c r="AND15" i="1"/>
  <c r="FG77" i="1"/>
  <c r="DJ27" i="1"/>
  <c r="ALT26" i="1"/>
  <c r="CO77" i="1"/>
  <c r="ALC29" i="1"/>
  <c r="BV26" i="1"/>
  <c r="ALE28" i="1"/>
  <c r="QH28" i="1"/>
  <c r="BI77" i="1"/>
  <c r="XC26" i="1"/>
  <c r="VU77" i="1"/>
  <c r="AJZ38" i="2"/>
  <c r="HL15" i="1"/>
  <c r="AER15" i="1"/>
  <c r="YP27" i="1"/>
  <c r="QJ77" i="1"/>
  <c r="AGD29" i="1"/>
  <c r="GY15" i="1"/>
  <c r="FC15" i="1"/>
  <c r="SH27" i="1"/>
  <c r="WG77" i="1"/>
  <c r="FP15" i="1"/>
  <c r="IP27" i="1"/>
  <c r="BF15" i="1"/>
  <c r="QU77" i="1"/>
  <c r="KK29" i="1"/>
  <c r="AGG26" i="1"/>
  <c r="AOW29" i="1"/>
  <c r="ON27" i="1"/>
  <c r="DA77" i="1"/>
  <c r="BN27" i="1"/>
  <c r="WM77" i="1"/>
  <c r="TC27" i="1"/>
  <c r="CR27" i="1"/>
  <c r="CS29" i="1"/>
  <c r="ABW29" i="1"/>
  <c r="AFB28" i="1"/>
  <c r="AGL77" i="1"/>
  <c r="AIX77" i="1"/>
  <c r="ALB77" i="1"/>
  <c r="ALZ77" i="1"/>
  <c r="AMH77" i="1"/>
  <c r="AFO77" i="1"/>
  <c r="AGU77" i="1"/>
  <c r="AIQ77" i="1"/>
  <c r="AKE77" i="1"/>
  <c r="ALC77" i="1"/>
  <c r="ALK77" i="1"/>
  <c r="ALS77" i="1"/>
  <c r="AMI77" i="1"/>
  <c r="AGO77" i="1"/>
  <c r="AHE77" i="1"/>
  <c r="AHU77" i="1"/>
  <c r="AIC77" i="1"/>
  <c r="DF117" i="1"/>
  <c r="QT26" i="1"/>
  <c r="AJR26" i="1"/>
  <c r="OJ26" i="1"/>
  <c r="R117" i="1"/>
  <c r="IA28" i="1"/>
  <c r="AGI26" i="1"/>
  <c r="XW15" i="1"/>
  <c r="ALP15" i="1"/>
  <c r="ARX29" i="1"/>
  <c r="AGP117" i="1"/>
  <c r="AAN27" i="1"/>
  <c r="ARU28" i="1"/>
  <c r="AEW27" i="1"/>
  <c r="YI26" i="1"/>
  <c r="JE29" i="1"/>
  <c r="ZK28" i="1"/>
  <c r="HO15" i="1"/>
  <c r="XD29" i="1"/>
  <c r="P29" i="1"/>
  <c r="AFJ29" i="1"/>
  <c r="ARG29" i="1"/>
  <c r="YW15" i="1"/>
  <c r="AQA15" i="1"/>
  <c r="ALB26" i="1"/>
  <c r="GA15" i="1"/>
  <c r="H117" i="1"/>
  <c r="AOD15" i="1"/>
  <c r="NL15" i="1"/>
  <c r="AUE28" i="1"/>
  <c r="ADK15" i="1"/>
  <c r="WZ26" i="1"/>
  <c r="ATW28" i="1"/>
  <c r="UV26" i="1"/>
  <c r="WI26" i="1"/>
  <c r="JH28" i="1"/>
  <c r="BP27" i="1"/>
  <c r="AHY28" i="1"/>
  <c r="AJQ29" i="1"/>
  <c r="WQ29" i="1"/>
  <c r="CP27" i="1"/>
  <c r="PH15" i="1"/>
  <c r="ARG26" i="1"/>
  <c r="AMG29" i="1"/>
  <c r="FZ26" i="1"/>
  <c r="IV15" i="1"/>
  <c r="EK26" i="1"/>
  <c r="ZY15" i="1"/>
  <c r="ALV26" i="1"/>
  <c r="GD117" i="1"/>
  <c r="AMC38" i="2"/>
  <c r="VV26" i="1"/>
  <c r="FF117" i="1"/>
  <c r="AKZ26" i="1"/>
  <c r="AED27" i="1"/>
  <c r="AH29" i="1"/>
  <c r="LC28" i="1"/>
  <c r="AP117" i="1"/>
  <c r="GW26" i="1"/>
  <c r="RT26" i="1"/>
  <c r="AMA28" i="1"/>
  <c r="WO28" i="1"/>
  <c r="JQ15" i="1"/>
  <c r="NI15" i="1"/>
  <c r="XH15" i="1"/>
  <c r="AJE29" i="1"/>
  <c r="BV29" i="1"/>
  <c r="ZS15" i="1"/>
  <c r="TN26" i="1"/>
  <c r="AIR15" i="1"/>
  <c r="OM29" i="1"/>
  <c r="ATH29" i="1"/>
  <c r="QQ15" i="1"/>
  <c r="AOF27" i="1"/>
  <c r="ARO28" i="1"/>
  <c r="QM28" i="1"/>
  <c r="SQ28" i="1"/>
  <c r="SQ29" i="1"/>
  <c r="WV26" i="1"/>
  <c r="AEE15" i="1"/>
  <c r="VF15" i="1"/>
  <c r="YB15" i="1"/>
  <c r="BT28" i="1"/>
  <c r="VB15" i="1"/>
  <c r="OL26" i="1"/>
  <c r="AGO29" i="1"/>
  <c r="QH27" i="1"/>
  <c r="AHP26" i="1"/>
  <c r="ZX27" i="1"/>
  <c r="DE28" i="1"/>
  <c r="RW77" i="1"/>
  <c r="WZ28" i="1"/>
  <c r="QW27" i="1"/>
  <c r="GX77" i="1"/>
  <c r="AGV28" i="1"/>
  <c r="ARC26" i="1"/>
  <c r="AIP29" i="1"/>
  <c r="APW29" i="1"/>
  <c r="ASR28" i="1"/>
  <c r="ANW15" i="1"/>
  <c r="ATU15" i="1"/>
  <c r="XQ28" i="1"/>
  <c r="AFA28" i="1"/>
  <c r="XK28" i="1"/>
  <c r="FH26" i="1"/>
  <c r="TH15" i="1"/>
  <c r="EB29" i="1"/>
  <c r="AAX117" i="1"/>
  <c r="ACU15" i="1"/>
  <c r="RZ77" i="1"/>
  <c r="MD26" i="1"/>
  <c r="ACH26" i="1"/>
  <c r="GC28" i="1"/>
  <c r="ADH26" i="1"/>
  <c r="IZ29" i="1"/>
  <c r="ALD27" i="1"/>
  <c r="APU29" i="1"/>
  <c r="AKE28" i="1"/>
  <c r="QB28" i="1"/>
  <c r="ZL27" i="1"/>
  <c r="AHO77" i="1"/>
  <c r="AEL117" i="1"/>
  <c r="UG29" i="1"/>
  <c r="BU15" i="1"/>
  <c r="VE77" i="1"/>
  <c r="PK15" i="1"/>
  <c r="MY28" i="1"/>
  <c r="AAZ27" i="1"/>
  <c r="NL26" i="1"/>
  <c r="FE29" i="1"/>
  <c r="VS28" i="1"/>
  <c r="AFS26" i="1"/>
  <c r="HI15" i="1"/>
  <c r="AEO26" i="1"/>
  <c r="ANM29" i="1"/>
  <c r="ADT27" i="1"/>
  <c r="ASL27" i="1"/>
  <c r="C205" i="2"/>
  <c r="OV28" i="1"/>
  <c r="AJG26" i="1"/>
  <c r="DJ15" i="1"/>
  <c r="XP29" i="1"/>
  <c r="ABK27" i="1"/>
  <c r="TE29" i="1"/>
  <c r="CT27" i="1"/>
  <c r="AHW26" i="1"/>
  <c r="RT29" i="1"/>
  <c r="AKS28" i="1"/>
  <c r="VS26" i="1"/>
  <c r="AGI27" i="1"/>
  <c r="ALH29" i="1"/>
  <c r="DS27" i="1"/>
  <c r="QY26" i="1"/>
  <c r="EN15" i="1"/>
  <c r="AUC28" i="1"/>
  <c r="DH28" i="1"/>
  <c r="AHH28" i="1"/>
  <c r="ACN26" i="1"/>
  <c r="ST27" i="1"/>
  <c r="C76" i="1" a="1"/>
  <c r="QZ15" i="1"/>
  <c r="ACY15" i="1"/>
  <c r="AJU27" i="1"/>
  <c r="AAM27" i="1"/>
  <c r="AHT27" i="1"/>
  <c r="ACA27" i="1"/>
  <c r="ALB28" i="1"/>
  <c r="AQJ15" i="1"/>
  <c r="FE27" i="1"/>
  <c r="ET15" i="1"/>
  <c r="XT29" i="1"/>
  <c r="AHL26" i="1"/>
  <c r="ATR28" i="1"/>
  <c r="AQY15" i="1"/>
  <c r="AFH29" i="1"/>
  <c r="FD28" i="1"/>
  <c r="FB28" i="1"/>
  <c r="MM15" i="1"/>
  <c r="UT15" i="1"/>
  <c r="AMI28" i="1"/>
  <c r="OV26" i="1"/>
  <c r="AKD27" i="1"/>
  <c r="APK77" i="1"/>
  <c r="RC77" i="1"/>
  <c r="XY77" i="1"/>
  <c r="AKW77" i="1"/>
  <c r="UY26" i="1"/>
  <c r="YC26" i="1"/>
  <c r="AJE27" i="1"/>
  <c r="AHK29" i="1"/>
  <c r="BJ28" i="1"/>
  <c r="NT27" i="1"/>
  <c r="GF15" i="1"/>
  <c r="VS29" i="1"/>
  <c r="GI28" i="1"/>
  <c r="ACP27" i="1"/>
  <c r="GO28" i="1"/>
  <c r="LY77" i="1"/>
  <c r="CO28" i="1"/>
  <c r="AQH77" i="1"/>
  <c r="AC29" i="1"/>
  <c r="FW28" i="1"/>
  <c r="AKW28" i="1"/>
  <c r="XX27" i="1"/>
  <c r="ZO26" i="1"/>
  <c r="TX15" i="1"/>
  <c r="AKF15" i="1"/>
  <c r="EN29" i="1"/>
  <c r="MT27" i="1"/>
  <c r="ACM26" i="1"/>
  <c r="QM26" i="1"/>
  <c r="AAJ28" i="1"/>
  <c r="MU15" i="1"/>
  <c r="ASD28" i="1"/>
  <c r="AGK26" i="1"/>
  <c r="UY77" i="1"/>
  <c r="BC28" i="1"/>
  <c r="KV77" i="1"/>
  <c r="ANR26" i="1"/>
  <c r="BW77" i="1"/>
  <c r="AHI28" i="1"/>
  <c r="OW29" i="1"/>
  <c r="AJK15" i="1"/>
  <c r="AQB28" i="1"/>
  <c r="FW26" i="1"/>
  <c r="AFD28" i="1"/>
  <c r="ATQ77" i="1"/>
  <c r="AEY15" i="1"/>
  <c r="AGE77" i="1"/>
  <c r="ADE28" i="1"/>
  <c r="AMF26" i="1"/>
  <c r="SR27" i="1"/>
  <c r="APV29" i="1"/>
  <c r="ANA15" i="1"/>
  <c r="VL38" i="2"/>
  <c r="AFH28" i="1"/>
  <c r="GM27" i="1"/>
  <c r="ASF15" i="1"/>
  <c r="AFW77" i="1"/>
  <c r="RK38" i="2"/>
  <c r="AJW38" i="2"/>
  <c r="UT117" i="1"/>
  <c r="MB26" i="1"/>
  <c r="QV27" i="1"/>
  <c r="WD29" i="1"/>
  <c r="LQ26" i="1"/>
  <c r="APR29" i="1"/>
  <c r="APB117" i="1"/>
  <c r="ARV27" i="1"/>
  <c r="XU27" i="1"/>
  <c r="DL15" i="1"/>
  <c r="YS26" i="1"/>
  <c r="AEI28" i="1"/>
  <c r="ANK26" i="1"/>
  <c r="ACM15" i="1"/>
  <c r="FU26" i="1"/>
  <c r="AST117" i="1"/>
  <c r="ACR27" i="1"/>
  <c r="AQD27" i="1"/>
  <c r="AAD28" i="1"/>
  <c r="IJ15" i="1"/>
  <c r="AIA15" i="1"/>
  <c r="ON15" i="1"/>
  <c r="APW28" i="1"/>
  <c r="OW15" i="1"/>
  <c r="YQ15" i="1"/>
  <c r="QI28" i="1"/>
  <c r="ABF29" i="1"/>
  <c r="EW27" i="1"/>
  <c r="AON15" i="1"/>
  <c r="APU77" i="1"/>
  <c r="UD15" i="1"/>
  <c r="UP28" i="1"/>
  <c r="SA29" i="1"/>
  <c r="ABH27" i="1"/>
  <c r="APG77" i="1"/>
  <c r="APL15" i="1"/>
  <c r="XY29" i="1"/>
  <c r="AKC28" i="1"/>
  <c r="AGN29" i="1"/>
  <c r="RE29" i="1"/>
  <c r="EL28" i="1"/>
  <c r="AJC29" i="1"/>
  <c r="UN28" i="1"/>
  <c r="JX28" i="1"/>
  <c r="AFP15" i="1"/>
  <c r="ALI26" i="1"/>
  <c r="PI27" i="1"/>
  <c r="HS29" i="1"/>
  <c r="AMU29" i="1"/>
  <c r="ACN28" i="1"/>
  <c r="AZ26" i="1"/>
  <c r="ZV117" i="1"/>
  <c r="AJ29" i="1"/>
  <c r="GS28" i="1"/>
  <c r="PR28" i="1"/>
  <c r="JV29" i="1"/>
  <c r="FM26" i="1"/>
  <c r="AFY28" i="1"/>
  <c r="YY26" i="1"/>
  <c r="ZN15" i="1"/>
  <c r="AQ15" i="1"/>
  <c r="BB27" i="1"/>
  <c r="GM29" i="1"/>
  <c r="AIK27" i="1"/>
  <c r="ZF26" i="1"/>
  <c r="ANP15" i="1"/>
  <c r="ATY26" i="1"/>
  <c r="ALE29" i="1"/>
  <c r="AFQ29" i="1"/>
  <c r="YP29" i="1"/>
  <c r="VK29" i="1"/>
  <c r="WJ27" i="1"/>
  <c r="AEZ26" i="1"/>
  <c r="AJM15" i="1"/>
  <c r="CL26" i="1"/>
  <c r="TE77" i="1"/>
  <c r="IA26" i="1"/>
  <c r="FI15" i="1"/>
  <c r="ACA28" i="1"/>
  <c r="JS29" i="1"/>
  <c r="ADD29" i="1"/>
  <c r="E15" i="1"/>
  <c r="ZC29" i="1"/>
  <c r="TG28" i="1"/>
  <c r="AND27" i="1"/>
  <c r="ANK27" i="1"/>
  <c r="ES28" i="1"/>
  <c r="IC28" i="1"/>
  <c r="IS15" i="1"/>
  <c r="EG77" i="1"/>
  <c r="NH15" i="1"/>
  <c r="ZV26" i="1"/>
  <c r="IE28" i="1"/>
  <c r="OP28" i="1"/>
  <c r="AGE29" i="1"/>
  <c r="BR15" i="1"/>
  <c r="BZ27" i="1"/>
  <c r="BQ15" i="1"/>
  <c r="AFC27" i="1"/>
  <c r="ALJ27" i="1"/>
  <c r="HZ26" i="1"/>
  <c r="ACL29" i="1"/>
  <c r="AA26" i="1"/>
  <c r="APP29" i="1"/>
  <c r="FS27" i="1"/>
  <c r="VA15" i="1"/>
  <c r="CZ29" i="1"/>
  <c r="AKO28" i="1"/>
  <c r="ABU28" i="1"/>
  <c r="LN29" i="1"/>
  <c r="AAB28" i="1"/>
  <c r="ABN29" i="1"/>
  <c r="AOL26" i="1"/>
  <c r="ZY28" i="1"/>
  <c r="WO26" i="1"/>
  <c r="ARH28" i="1"/>
  <c r="ATI77" i="1"/>
  <c r="GF26" i="1"/>
  <c r="ABD29" i="1"/>
  <c r="TD15" i="1"/>
  <c r="SH28" i="1"/>
  <c r="BW15" i="1"/>
  <c r="SX29" i="1"/>
  <c r="MY27" i="1"/>
  <c r="ZZ26" i="1"/>
  <c r="PF27" i="1"/>
  <c r="ASS77" i="1"/>
  <c r="VK27" i="1"/>
  <c r="AAH26" i="1"/>
  <c r="ZQ27" i="1"/>
  <c r="AKQ77" i="1"/>
  <c r="ARJ29" i="1"/>
  <c r="CD29" i="1"/>
  <c r="ARO29" i="1"/>
  <c r="UR29" i="1"/>
  <c r="ANX15" i="1"/>
  <c r="PK77" i="1"/>
  <c r="NR38" i="2"/>
  <c r="AFZ26" i="1"/>
  <c r="BE77" i="1"/>
  <c r="ALS15" i="1"/>
  <c r="VI28" i="1"/>
  <c r="AMT26" i="1"/>
  <c r="ANH27" i="1"/>
  <c r="LL28" i="1"/>
  <c r="ABV29" i="1"/>
  <c r="ARS15" i="1"/>
  <c r="LG15" i="1"/>
  <c r="JG15" i="1"/>
  <c r="EH117" i="1"/>
  <c r="NW77" i="1"/>
  <c r="ASO26" i="1"/>
  <c r="ARL28" i="1"/>
  <c r="AEQ26" i="1"/>
  <c r="C25" i="26"/>
  <c r="FB26" i="1"/>
  <c r="ATK27" i="1"/>
  <c r="TP15" i="1"/>
  <c r="ANE29" i="1"/>
  <c r="OS28" i="1"/>
  <c r="TQ15" i="1"/>
  <c r="AIH29" i="1"/>
  <c r="MR27" i="1"/>
  <c r="ATV26" i="1"/>
  <c r="LI77" i="1"/>
  <c r="AJG28" i="1"/>
  <c r="ALS28" i="1"/>
  <c r="TI26" i="1"/>
  <c r="YO28" i="1"/>
  <c r="ABY15" i="1"/>
  <c r="AIE15" i="1"/>
  <c r="AGC27" i="1"/>
  <c r="JV28" i="1"/>
  <c r="AMV28" i="1"/>
  <c r="VV27" i="1"/>
  <c r="HU28" i="1"/>
  <c r="FW27" i="1"/>
  <c r="AHY26" i="1"/>
  <c r="ADP26" i="1"/>
  <c r="OK15" i="1"/>
  <c r="AQ29" i="1"/>
  <c r="UL77" i="1"/>
  <c r="BM27" i="1"/>
  <c r="ACA77" i="1"/>
  <c r="LS29" i="1"/>
  <c r="AKE29" i="1"/>
  <c r="DS29" i="1"/>
  <c r="JO28" i="1"/>
  <c r="FA15" i="1"/>
  <c r="AQA77" i="1"/>
  <c r="ASM77" i="1"/>
  <c r="AAK77" i="1"/>
  <c r="ALM77" i="1"/>
  <c r="AGY26" i="1"/>
  <c r="AMU28" i="1"/>
  <c r="AJJ29" i="1"/>
  <c r="ADQ29" i="1"/>
  <c r="ARN15" i="1"/>
  <c r="ACI27" i="1"/>
  <c r="AAJ29" i="1"/>
  <c r="AOR15" i="1"/>
  <c r="AKN28" i="1"/>
  <c r="ARE29" i="1"/>
  <c r="YA77" i="1"/>
  <c r="ADP27" i="1"/>
  <c r="ACX29" i="1"/>
  <c r="OG77" i="1"/>
  <c r="AEK26" i="1"/>
  <c r="ATH15" i="1"/>
  <c r="AET15" i="1"/>
  <c r="OL28" i="1"/>
  <c r="EQ77" i="1"/>
  <c r="AMH29" i="1"/>
  <c r="OJ29" i="1"/>
  <c r="UH29" i="1"/>
  <c r="AFB15" i="1"/>
  <c r="APO77" i="1"/>
  <c r="AIX29" i="1"/>
  <c r="AFX29" i="1"/>
  <c r="QR117" i="1"/>
  <c r="SF38" i="2"/>
  <c r="AJQ15" i="1"/>
  <c r="ARN26" i="1"/>
  <c r="AMS77" i="1"/>
  <c r="MJ77" i="1"/>
  <c r="ATL29" i="1"/>
  <c r="UN29" i="1"/>
  <c r="BC77" i="1"/>
  <c r="EA15" i="1"/>
  <c r="AAD26" i="1"/>
  <c r="WZ15" i="1"/>
  <c r="UG28" i="1"/>
  <c r="AGY77" i="1"/>
  <c r="RH26" i="1"/>
  <c r="D15" i="1"/>
  <c r="XD26" i="1"/>
  <c r="NY38" i="2"/>
  <c r="EE26" i="1"/>
  <c r="AMQ77" i="1"/>
  <c r="ZF28" i="1"/>
  <c r="AV15" i="1"/>
  <c r="AKR15" i="1"/>
  <c r="QO77" i="1"/>
  <c r="APM29" i="1"/>
  <c r="WU15" i="1"/>
  <c r="ANE15" i="1"/>
  <c r="MM77" i="1"/>
  <c r="AMA77" i="1"/>
  <c r="ABI77" i="1"/>
  <c r="AJV29" i="1"/>
  <c r="ZM29" i="1"/>
  <c r="JB28" i="1"/>
  <c r="CS26" i="1"/>
  <c r="ABL29" i="1"/>
  <c r="CQ15" i="1"/>
  <c r="PA77" i="1"/>
  <c r="ALB29" i="1"/>
  <c r="ATQ26" i="1"/>
  <c r="OC27" i="1"/>
  <c r="AGS26" i="1"/>
  <c r="BP77" i="1"/>
  <c r="EB15" i="1"/>
  <c r="FT28" i="1"/>
  <c r="RP27" i="1"/>
  <c r="SU28" i="1"/>
  <c r="APK26" i="1"/>
  <c r="ADR15" i="1"/>
  <c r="AHW29" i="1"/>
  <c r="ARL77" i="1"/>
  <c r="AJ77" i="1"/>
  <c r="AEN77" i="1"/>
  <c r="OQ27" i="1"/>
  <c r="AMX77" i="1"/>
  <c r="ZZ77" i="1"/>
  <c r="RQ28" i="1"/>
  <c r="OR28" i="1"/>
  <c r="PD77" i="1"/>
  <c r="AY26" i="1"/>
  <c r="UQ28" i="1"/>
  <c r="VV15" i="1"/>
  <c r="N28" i="1"/>
  <c r="ANJ29" i="1"/>
  <c r="AKS15" i="1"/>
  <c r="LV15" i="1"/>
  <c r="JP28" i="1"/>
  <c r="UZ26" i="1"/>
  <c r="ATA28" i="1"/>
  <c r="PY27" i="1"/>
  <c r="AMP15" i="1"/>
  <c r="GL27" i="1"/>
  <c r="CB28" i="1"/>
  <c r="AQA27" i="1"/>
  <c r="ATS15" i="1"/>
  <c r="BS27" i="1"/>
  <c r="ADF26" i="1"/>
  <c r="YT27" i="1"/>
  <c r="AAF29" i="1"/>
  <c r="AKR26" i="1"/>
  <c r="APU15" i="1"/>
  <c r="QP26" i="1"/>
  <c r="TD26" i="1"/>
  <c r="ABF27" i="1"/>
  <c r="ME29" i="1"/>
  <c r="SZ15" i="1"/>
  <c r="SF26" i="1"/>
  <c r="ZQ29" i="1"/>
  <c r="TN27" i="1"/>
  <c r="AMR29" i="1"/>
  <c r="AQC27" i="1"/>
  <c r="AFJ27" i="1"/>
  <c r="DC27" i="1"/>
  <c r="J27" i="1"/>
  <c r="AMA26" i="1"/>
  <c r="ANT15" i="1"/>
  <c r="TU29" i="1"/>
  <c r="AMM29" i="1"/>
  <c r="GN26" i="1"/>
  <c r="NO29" i="1"/>
  <c r="JY15" i="1"/>
  <c r="AOZ28" i="1"/>
  <c r="AJC15" i="1"/>
  <c r="BP29" i="1"/>
  <c r="AST28" i="1"/>
  <c r="LM27" i="1"/>
  <c r="AOP26" i="1"/>
  <c r="DR28" i="1"/>
  <c r="ABT27" i="1"/>
  <c r="AIU15" i="1"/>
  <c r="GP28" i="1"/>
  <c r="CK28" i="1"/>
  <c r="AFY27" i="1"/>
  <c r="WG28" i="1"/>
  <c r="RN15" i="1"/>
  <c r="CZ15" i="1"/>
  <c r="AIZ15" i="1"/>
  <c r="AMV26" i="1"/>
  <c r="AQY28" i="1"/>
  <c r="NF28" i="1"/>
  <c r="FO15" i="1"/>
  <c r="AIA27" i="1"/>
  <c r="XF26" i="1"/>
  <c r="BZ117" i="1"/>
  <c r="APD28" i="1"/>
  <c r="YE15" i="1"/>
  <c r="LA26" i="1"/>
  <c r="ADI28" i="1"/>
  <c r="ALA77" i="1"/>
  <c r="MQ15" i="1"/>
  <c r="CK26" i="1"/>
  <c r="AOR29" i="1"/>
  <c r="ATS38" i="2"/>
  <c r="AOW27" i="1"/>
  <c r="ADR28" i="1"/>
  <c r="C64" i="1"/>
  <c r="KH29" i="1"/>
  <c r="AEE28" i="1"/>
  <c r="ABQ38" i="2"/>
  <c r="ATJ15" i="1"/>
  <c r="ALM26" i="1"/>
  <c r="ALW77" i="1"/>
  <c r="VT28" i="1"/>
  <c r="ARS27" i="1"/>
  <c r="RM29" i="1"/>
  <c r="AIF29" i="1"/>
  <c r="AAV29" i="1"/>
  <c r="VH29" i="1"/>
  <c r="NM29" i="1"/>
  <c r="YE26" i="1"/>
  <c r="TV26" i="1"/>
  <c r="VL27" i="1"/>
  <c r="TL26" i="1"/>
  <c r="TF27" i="1"/>
  <c r="API77" i="1"/>
  <c r="YU27" i="1"/>
  <c r="ARJ15" i="1"/>
  <c r="AIS15" i="1"/>
  <c r="AEG77" i="1"/>
  <c r="OB28" i="1"/>
  <c r="WC29" i="1"/>
  <c r="KX77" i="1"/>
  <c r="XG26" i="1"/>
  <c r="WF29" i="1"/>
  <c r="ABJ29" i="1"/>
  <c r="AKO27" i="1"/>
  <c r="WR26" i="1"/>
  <c r="LO29" i="1"/>
  <c r="KV15" i="1"/>
  <c r="IX29" i="1"/>
  <c r="AHP27" i="1"/>
  <c r="ABI38" i="2"/>
  <c r="IF27" i="1"/>
  <c r="ABA26" i="1"/>
  <c r="ASN15" i="1"/>
  <c r="AKD28" i="1"/>
  <c r="ACB27" i="1"/>
  <c r="DQ77" i="1"/>
  <c r="AM77" i="1"/>
  <c r="AKO77" i="1"/>
  <c r="ADQ28" i="1"/>
  <c r="TW27" i="1"/>
  <c r="AKA26" i="1"/>
  <c r="CQ26" i="1"/>
  <c r="FA29" i="1"/>
  <c r="ZS26" i="1"/>
  <c r="JG26" i="1"/>
  <c r="VK15" i="1"/>
  <c r="AHJ29" i="1"/>
  <c r="RK28" i="1"/>
  <c r="JC26" i="1"/>
  <c r="ATY77" i="1"/>
  <c r="AFE15" i="1"/>
  <c r="LQ29" i="1"/>
  <c r="IR29" i="1"/>
  <c r="AMW15" i="1"/>
  <c r="AGT29" i="1"/>
  <c r="APB77" i="1"/>
  <c r="ACV29" i="1"/>
  <c r="AEE77" i="1"/>
  <c r="JX77" i="1"/>
  <c r="QL26" i="1"/>
  <c r="ATE28" i="1"/>
  <c r="AET27" i="1"/>
  <c r="AGK29" i="1"/>
  <c r="AA77" i="1"/>
  <c r="RD26" i="1"/>
  <c r="ANY15" i="1"/>
  <c r="D113" i="26"/>
  <c r="IJ29" i="1"/>
  <c r="ARV26" i="1"/>
  <c r="ASL15" i="1"/>
  <c r="ABL28" i="1"/>
  <c r="ADC77" i="1"/>
  <c r="ACV15" i="1"/>
  <c r="AOX26" i="1"/>
  <c r="ARW77" i="1"/>
  <c r="ABG77" i="1"/>
  <c r="ACC29" i="1"/>
  <c r="QZ26" i="1"/>
  <c r="SK15" i="1"/>
  <c r="TO15" i="1"/>
  <c r="MW26" i="1"/>
  <c r="YK26" i="1"/>
  <c r="DI15" i="1"/>
  <c r="AKD77" i="1"/>
  <c r="AAF26" i="1"/>
  <c r="ABU77" i="1"/>
  <c r="LD77" i="1"/>
  <c r="LV117" i="1"/>
  <c r="AAT27" i="1"/>
  <c r="ALZ117" i="1"/>
  <c r="AGZ26" i="1"/>
  <c r="KS77" i="1"/>
  <c r="ALO29" i="1"/>
  <c r="WD27" i="1"/>
  <c r="SV77" i="1"/>
  <c r="WF77" i="1"/>
  <c r="ABM15" i="1"/>
  <c r="RS28" i="1"/>
  <c r="SV26" i="1"/>
  <c r="AJG15" i="1"/>
  <c r="ANA26" i="1"/>
  <c r="GK28" i="1"/>
  <c r="ATO77" i="1"/>
  <c r="ADD27" i="1"/>
  <c r="AET28" i="1"/>
  <c r="AME26" i="1"/>
  <c r="ZG28" i="1"/>
  <c r="EX27" i="1"/>
  <c r="AHM29" i="1"/>
  <c r="XI38" i="2"/>
  <c r="AAQ77" i="1"/>
  <c r="ANW27" i="1"/>
  <c r="AHR15" i="1"/>
  <c r="ZA77" i="1"/>
  <c r="ANT28" i="1"/>
  <c r="ANE28" i="1"/>
  <c r="XV27" i="1"/>
  <c r="AAM26" i="1"/>
  <c r="K77" i="1"/>
  <c r="ANK15" i="1"/>
  <c r="AKK29" i="1"/>
  <c r="ANJ28" i="1"/>
  <c r="VR29" i="1"/>
  <c r="APZ26" i="1"/>
  <c r="OW77" i="1"/>
  <c r="KI15" i="1"/>
  <c r="YY77" i="1"/>
  <c r="AFY15" i="1"/>
  <c r="MZ28" i="1"/>
  <c r="MZ29" i="1"/>
  <c r="PT29" i="1"/>
  <c r="AJT77" i="1"/>
  <c r="AEX29" i="1"/>
  <c r="TA77" i="1"/>
  <c r="TT28" i="1"/>
  <c r="ATB77" i="1"/>
  <c r="ABR27" i="1"/>
  <c r="AIL15" i="1"/>
  <c r="AOE29" i="1"/>
  <c r="BN26" i="1"/>
  <c r="ABT77" i="1"/>
  <c r="ADS77" i="1"/>
  <c r="ZK77" i="1"/>
  <c r="ACR28" i="1"/>
  <c r="AQH29" i="1"/>
  <c r="ACE27" i="1"/>
  <c r="ACJ26" i="1"/>
  <c r="KM27" i="1"/>
  <c r="AMI26" i="1"/>
  <c r="DB29" i="1"/>
  <c r="DT29" i="1"/>
  <c r="AT117" i="1"/>
  <c r="EH27" i="1"/>
  <c r="ATA27" i="1"/>
  <c r="HA26" i="1"/>
  <c r="ZG77" i="1"/>
  <c r="QN29" i="1"/>
  <c r="ABQ28" i="1"/>
  <c r="DS77" i="1"/>
  <c r="ANS15" i="1"/>
  <c r="VQ27" i="1"/>
  <c r="II26" i="1"/>
  <c r="AQK29" i="1"/>
  <c r="KE26" i="1"/>
  <c r="YT38" i="2"/>
  <c r="AGM27" i="1"/>
  <c r="TF77" i="1"/>
  <c r="VM29" i="1"/>
  <c r="AOK26" i="1"/>
  <c r="APJ15" i="1"/>
  <c r="ST26" i="1"/>
  <c r="PX15" i="1"/>
  <c r="AKD29" i="1"/>
  <c r="FK77" i="1"/>
  <c r="AMB27" i="1"/>
  <c r="KE15" i="1"/>
  <c r="ADT29" i="1"/>
  <c r="TZ29" i="1"/>
  <c r="ASO77" i="1"/>
  <c r="RP77" i="1"/>
  <c r="AMT27" i="1"/>
  <c r="II77" i="1"/>
  <c r="RC27" i="1"/>
  <c r="ABQ77" i="1"/>
  <c r="AEQ77" i="1"/>
  <c r="IQ28" i="1"/>
  <c r="ACZ38" i="2"/>
  <c r="VP26" i="1"/>
  <c r="AGR26" i="1"/>
  <c r="AKL77" i="1"/>
  <c r="ABW77" i="1"/>
  <c r="WS15" i="1"/>
  <c r="AFT15" i="1"/>
  <c r="DQ27" i="1"/>
  <c r="BO29" i="1"/>
  <c r="NM28" i="1"/>
  <c r="AM15" i="1"/>
  <c r="ACR77" i="1"/>
  <c r="JG38" i="2"/>
  <c r="AQD38" i="2"/>
  <c r="HV27" i="1"/>
  <c r="ZD29" i="1"/>
  <c r="UW77" i="1"/>
  <c r="YM27" i="1"/>
  <c r="SO28" i="1"/>
  <c r="KQ29" i="1"/>
  <c r="PD27" i="1"/>
  <c r="ATL15" i="1"/>
  <c r="RN27" i="1"/>
  <c r="EI27" i="1"/>
  <c r="XJ28" i="1"/>
  <c r="BO28" i="1"/>
  <c r="D127" i="26"/>
  <c r="VE27" i="1"/>
  <c r="ABU15" i="1"/>
  <c r="HA77" i="1"/>
  <c r="AGM77" i="1"/>
  <c r="NT26" i="1"/>
  <c r="AIY27" i="1"/>
  <c r="AJW26" i="1"/>
  <c r="EX15" i="1"/>
  <c r="AHS77" i="1"/>
  <c r="AIL28" i="1"/>
  <c r="ANN77" i="1"/>
  <c r="QR77" i="1"/>
  <c r="RS38" i="2"/>
  <c r="AHN117" i="1"/>
  <c r="W28" i="1"/>
  <c r="DU29" i="1"/>
  <c r="DI26" i="1"/>
  <c r="YX15" i="1"/>
  <c r="ADZ26" i="1"/>
  <c r="AQN29" i="1"/>
  <c r="AGN27" i="1"/>
  <c r="KR29" i="1"/>
  <c r="ABW27" i="1"/>
  <c r="XT27" i="1"/>
  <c r="IQ27" i="1"/>
  <c r="MJ28" i="1"/>
  <c r="AQG15" i="1"/>
  <c r="AFU27" i="1"/>
  <c r="GC15" i="1"/>
  <c r="SC77" i="1"/>
  <c r="ASQ77" i="1"/>
  <c r="OT117" i="1"/>
  <c r="AJI77" i="1"/>
  <c r="AQO29" i="1"/>
  <c r="YS29" i="1"/>
  <c r="JK77" i="1"/>
  <c r="SV29" i="1"/>
  <c r="CG77" i="1"/>
  <c r="CA77" i="1"/>
  <c r="C184" i="26"/>
  <c r="PR117" i="1"/>
  <c r="AQO26" i="1"/>
  <c r="LF28" i="1"/>
  <c r="WV29" i="1"/>
  <c r="KG15" i="1"/>
  <c r="WI29" i="1"/>
  <c r="FV28" i="1"/>
  <c r="ALO26" i="1"/>
  <c r="EC26" i="1"/>
  <c r="HP27" i="1"/>
  <c r="TK27" i="1"/>
  <c r="RL29" i="1"/>
  <c r="AMT29" i="1"/>
  <c r="AFL26" i="1"/>
  <c r="SA28" i="1"/>
  <c r="AU26" i="1"/>
  <c r="VC27" i="1"/>
  <c r="MG27" i="1"/>
  <c r="AQS27" i="1"/>
  <c r="WA27" i="1"/>
  <c r="PC77" i="1"/>
  <c r="UW15" i="1"/>
  <c r="FH15" i="1"/>
  <c r="LO15" i="1"/>
  <c r="AIQ27" i="1"/>
  <c r="ALI27" i="1"/>
  <c r="AQG29" i="1"/>
  <c r="AAL27" i="1"/>
  <c r="SE15" i="1"/>
  <c r="ALJ28" i="1"/>
  <c r="GI77" i="1"/>
  <c r="AHQ15" i="1"/>
  <c r="AMO27" i="1"/>
  <c r="AQC77" i="1"/>
  <c r="ALU77" i="1"/>
  <c r="AJN15" i="1"/>
  <c r="AEU29" i="1"/>
  <c r="AGV27" i="1"/>
  <c r="ASU77" i="1"/>
  <c r="NR77" i="1"/>
  <c r="AFV77" i="1"/>
  <c r="C34" i="26"/>
  <c r="BN117" i="1"/>
  <c r="AOM27" i="1"/>
  <c r="FV117" i="1"/>
  <c r="AIC27" i="1"/>
  <c r="ASL26" i="1"/>
  <c r="UA77" i="1"/>
  <c r="QO26" i="1"/>
  <c r="AOZ38" i="2"/>
  <c r="NY15" i="1"/>
  <c r="ANW29" i="1"/>
  <c r="GS77" i="1"/>
  <c r="AGB38" i="2"/>
  <c r="AOO15" i="1"/>
  <c r="AJS28" i="1"/>
  <c r="HQ26" i="1"/>
  <c r="ABG38" i="2"/>
  <c r="GH77" i="1"/>
  <c r="ANN26" i="1"/>
  <c r="ABM26" i="1"/>
  <c r="YO77" i="1"/>
  <c r="AFT26" i="1"/>
  <c r="QD28" i="1"/>
  <c r="ASY29" i="1"/>
  <c r="AJ27" i="1"/>
  <c r="ACE77" i="1"/>
  <c r="NH77" i="1"/>
  <c r="ALX77" i="1"/>
  <c r="ATU38" i="2"/>
  <c r="DK38" i="2"/>
  <c r="AJK38" i="2"/>
  <c r="VB26" i="1"/>
  <c r="HX27" i="1"/>
  <c r="ED15" i="1"/>
  <c r="AAB26" i="1"/>
  <c r="AIY29" i="1"/>
  <c r="AMB28" i="1"/>
  <c r="KV26" i="1"/>
  <c r="YQ27" i="1"/>
  <c r="GS38" i="2"/>
  <c r="ACP117" i="1"/>
  <c r="AGY15" i="1"/>
  <c r="DO29" i="1"/>
  <c r="ALN117" i="1"/>
  <c r="UK77" i="1"/>
  <c r="AQU29" i="1"/>
  <c r="JT29" i="1"/>
  <c r="IZ28" i="1"/>
  <c r="MD28" i="1"/>
  <c r="AQX28" i="1"/>
  <c r="WZ27" i="1"/>
  <c r="ZR28" i="1"/>
  <c r="AAN28" i="1"/>
  <c r="LW28" i="1"/>
  <c r="DP27" i="1"/>
  <c r="IP117" i="1"/>
  <c r="PZ117" i="1"/>
  <c r="ZP26" i="1"/>
  <c r="ATX26" i="1"/>
  <c r="CX29" i="1"/>
  <c r="APM26" i="1"/>
  <c r="CR15" i="1"/>
  <c r="AIX27" i="1"/>
  <c r="ALC28" i="1"/>
  <c r="XX26" i="1"/>
  <c r="ACP29" i="1"/>
  <c r="QD29" i="1"/>
  <c r="TJ117" i="1"/>
  <c r="RV15" i="1"/>
  <c r="Y28" i="1"/>
  <c r="APE15" i="1"/>
  <c r="JR15" i="1"/>
  <c r="RH15" i="1"/>
  <c r="NB29" i="1"/>
  <c r="ACR15" i="1"/>
  <c r="AQD26" i="1"/>
  <c r="AGX27" i="1"/>
  <c r="AEP27" i="1"/>
  <c r="ATW27" i="1"/>
  <c r="ASI77" i="1"/>
  <c r="AFC77" i="1"/>
  <c r="AMQ15" i="1"/>
  <c r="ALF29" i="1"/>
  <c r="DP28" i="1"/>
  <c r="FT26" i="1"/>
  <c r="LK27" i="1"/>
  <c r="AMA15" i="1"/>
  <c r="DZ15" i="1"/>
  <c r="AAQ29" i="1"/>
  <c r="ZV38" i="2"/>
  <c r="GO27" i="1"/>
  <c r="DE26" i="1"/>
  <c r="AQO77" i="1"/>
  <c r="NO28" i="1"/>
  <c r="RY15" i="1"/>
  <c r="AFU26" i="1"/>
  <c r="TE15" i="1"/>
  <c r="ACO26" i="1"/>
  <c r="AML29" i="1"/>
  <c r="D114" i="26"/>
  <c r="ACS26" i="1"/>
  <c r="ACN15" i="1"/>
  <c r="AAA29" i="1"/>
  <c r="NQ77" i="1"/>
  <c r="SG28" i="1"/>
  <c r="AGT77" i="1"/>
  <c r="CF26" i="1"/>
  <c r="YX29" i="1"/>
  <c r="PS15" i="1"/>
  <c r="ANT29" i="1"/>
  <c r="ARW28" i="1"/>
  <c r="GY27" i="1"/>
  <c r="XD28" i="1"/>
  <c r="SV15" i="1"/>
  <c r="PD26" i="1"/>
  <c r="XF28" i="1"/>
  <c r="VJ29" i="1"/>
  <c r="AFC29" i="1"/>
  <c r="MM27" i="1"/>
  <c r="AGX117" i="1"/>
  <c r="AEF26" i="1"/>
  <c r="CS77" i="1"/>
  <c r="APR15" i="1"/>
  <c r="AE15" i="1"/>
  <c r="PZ15" i="1"/>
  <c r="FK29" i="1"/>
  <c r="ANX28" i="1"/>
  <c r="CB29" i="1"/>
  <c r="RU26" i="1"/>
  <c r="DL29" i="1"/>
  <c r="AGB27" i="1"/>
  <c r="NR26" i="1"/>
  <c r="ACU27" i="1"/>
  <c r="AFP28" i="1"/>
  <c r="ADT26" i="1"/>
  <c r="SU29" i="1"/>
  <c r="AII15" i="1"/>
  <c r="ANU27" i="1"/>
  <c r="K27" i="1"/>
  <c r="YH27" i="1"/>
  <c r="VH27" i="1"/>
  <c r="CI27" i="1"/>
  <c r="AJK77" i="1"/>
  <c r="AER29" i="1"/>
  <c r="LX29" i="1"/>
  <c r="AUB29" i="1"/>
  <c r="BK15" i="1"/>
  <c r="QM77" i="1"/>
  <c r="AEC77" i="1"/>
  <c r="EV26" i="1"/>
  <c r="WA29" i="1"/>
  <c r="ZG29" i="1"/>
  <c r="ZT26" i="1"/>
  <c r="AGF26" i="1"/>
  <c r="QG15" i="1"/>
  <c r="APB27" i="1"/>
  <c r="AKY27" i="1"/>
  <c r="APQ15" i="1"/>
  <c r="PL27" i="1"/>
  <c r="CP29" i="1"/>
  <c r="SK29" i="1"/>
  <c r="AGT27" i="1"/>
  <c r="AIW15" i="1"/>
  <c r="AHJ27" i="1"/>
  <c r="VD29" i="1"/>
  <c r="AJQ27" i="1"/>
  <c r="AC26" i="1"/>
  <c r="ZE15" i="1"/>
  <c r="SO27" i="1"/>
  <c r="IO28" i="1"/>
  <c r="ZC28" i="1"/>
  <c r="APT26" i="1"/>
  <c r="AEX15" i="1"/>
  <c r="ABX28" i="1"/>
  <c r="AQM27" i="1"/>
  <c r="AMA29" i="1"/>
  <c r="AIW29" i="1"/>
  <c r="VC26" i="1"/>
  <c r="MT15" i="1"/>
  <c r="QY27" i="1"/>
  <c r="AAF15" i="1"/>
  <c r="DW26" i="1"/>
  <c r="AMN38" i="2"/>
  <c r="VA26" i="1"/>
  <c r="TS27" i="1"/>
  <c r="AAA27" i="1"/>
  <c r="VF29" i="1"/>
  <c r="EV28" i="1"/>
  <c r="DF27" i="1"/>
  <c r="ES29" i="1"/>
  <c r="NP27" i="1"/>
  <c r="ANK29" i="1"/>
  <c r="AJD15" i="1"/>
  <c r="DF28" i="1"/>
  <c r="UL27" i="1"/>
  <c r="S26" i="1"/>
  <c r="CV27" i="1"/>
  <c r="AGX26" i="1"/>
  <c r="ATV29" i="1"/>
  <c r="AOT27" i="1"/>
  <c r="PB27" i="1"/>
  <c r="AOD26" i="1"/>
  <c r="AFN77" i="1"/>
  <c r="JF15" i="1"/>
  <c r="AER26" i="1"/>
  <c r="NF15" i="1"/>
  <c r="AKS27" i="1"/>
  <c r="CH29" i="1"/>
  <c r="NQ15" i="1"/>
  <c r="XC77" i="1"/>
  <c r="ABM77" i="1"/>
  <c r="BC15" i="1"/>
  <c r="AAB27" i="1"/>
  <c r="NN15" i="1"/>
  <c r="YR29" i="1"/>
  <c r="AAU15" i="1"/>
  <c r="ATW26" i="1"/>
  <c r="OY26" i="1"/>
  <c r="QQ26" i="1"/>
  <c r="NW15" i="1"/>
  <c r="HN27" i="1"/>
  <c r="KW77" i="1"/>
  <c r="LK28" i="1"/>
  <c r="ACY77" i="1"/>
  <c r="AEH28" i="1"/>
  <c r="BF38" i="2"/>
  <c r="HP29" i="1"/>
  <c r="WX27" i="1"/>
  <c r="AKU28" i="1"/>
  <c r="JI27" i="1"/>
  <c r="BJ117" i="1"/>
  <c r="AOJ29" i="1"/>
  <c r="MK77" i="1"/>
  <c r="CW26" i="1"/>
  <c r="AHU29" i="1"/>
  <c r="PG29" i="1"/>
  <c r="FQ28" i="1"/>
  <c r="ABE26" i="1"/>
  <c r="WM26" i="1"/>
  <c r="XB27" i="1"/>
  <c r="VP38" i="2"/>
  <c r="UE26" i="1"/>
  <c r="K15" i="1"/>
  <c r="CQ28" i="1"/>
  <c r="AFA26" i="1"/>
  <c r="AMB29" i="1"/>
  <c r="ATS26" i="1"/>
  <c r="ATL28" i="1"/>
  <c r="JZ26" i="1"/>
  <c r="ABC27" i="1"/>
  <c r="ABL15" i="1"/>
  <c r="AMW26" i="1"/>
  <c r="YL15" i="1"/>
  <c r="PH28" i="1"/>
  <c r="AQZ27" i="1"/>
  <c r="N77" i="1"/>
  <c r="ASX15" i="1"/>
  <c r="GF27" i="1"/>
  <c r="BQ26" i="1"/>
  <c r="AA15" i="1"/>
  <c r="AEZ27" i="1"/>
  <c r="ARF29" i="1"/>
  <c r="AJM77" i="1"/>
  <c r="XF29" i="1"/>
  <c r="OG15" i="1"/>
  <c r="ZO27" i="1"/>
  <c r="YF27" i="1"/>
  <c r="GQ77" i="1"/>
  <c r="AFY77" i="1"/>
  <c r="IJ27" i="1"/>
  <c r="NT28" i="1"/>
  <c r="PP15" i="1"/>
  <c r="ACK26" i="1"/>
  <c r="ADG77" i="1"/>
  <c r="YM117" i="1"/>
  <c r="LK15" i="1"/>
  <c r="AAI15" i="1"/>
  <c r="TB15" i="1"/>
  <c r="EY77" i="1"/>
  <c r="AQW29" i="1"/>
  <c r="ACD77" i="1"/>
  <c r="VC28" i="1"/>
  <c r="ACA15" i="1"/>
  <c r="GG28" i="1"/>
  <c r="AOY27" i="1"/>
  <c r="FY77" i="1"/>
  <c r="APP77" i="1"/>
  <c r="PZ29" i="1"/>
  <c r="ACE29" i="1"/>
  <c r="AFE28" i="1"/>
  <c r="ABH26" i="1"/>
  <c r="ADY28" i="1"/>
  <c r="AEA77" i="1"/>
  <c r="AAC28" i="1"/>
  <c r="AKM15" i="1"/>
  <c r="WX77" i="1"/>
  <c r="FS77" i="1"/>
  <c r="HT28" i="1"/>
  <c r="AIJ28" i="1"/>
  <c r="QB29" i="1"/>
  <c r="YT15" i="1"/>
  <c r="AC27" i="1"/>
  <c r="PG77" i="1"/>
  <c r="PN77" i="1"/>
  <c r="PM26" i="1"/>
  <c r="ET29" i="1"/>
  <c r="RD15" i="1"/>
  <c r="ADT28" i="1"/>
  <c r="RE77" i="1"/>
  <c r="AI28" i="1"/>
  <c r="CI77" i="1"/>
  <c r="AJ26" i="1"/>
  <c r="KF77" i="1"/>
  <c r="ASR29" i="1"/>
  <c r="QC77" i="1"/>
  <c r="AMW27" i="1"/>
  <c r="ZI15" i="1"/>
  <c r="AAW28" i="1"/>
  <c r="AAX77" i="1"/>
  <c r="IY77" i="1"/>
  <c r="ON77" i="1"/>
  <c r="NX77" i="1"/>
  <c r="GY26" i="1"/>
  <c r="PP29" i="1"/>
  <c r="AHH29" i="1"/>
  <c r="MY77" i="1"/>
  <c r="IZ77" i="1"/>
  <c r="CD28" i="1"/>
  <c r="AQI29" i="1"/>
  <c r="VS15" i="1"/>
  <c r="AIF27" i="1"/>
  <c r="AEX38" i="2"/>
  <c r="WK29" i="1"/>
  <c r="RX29" i="1"/>
  <c r="FA77" i="1"/>
  <c r="NK15" i="1"/>
  <c r="ALG29" i="1"/>
  <c r="ES77" i="1"/>
  <c r="AQX77" i="1"/>
  <c r="AOK28" i="1"/>
  <c r="ADX28" i="1"/>
  <c r="AIH26" i="1"/>
  <c r="SI77" i="1"/>
  <c r="AHN26" i="1"/>
  <c r="GC29" i="1"/>
  <c r="ARX28" i="1"/>
  <c r="APA29" i="1"/>
  <c r="HB29" i="1"/>
  <c r="ABN28" i="1"/>
  <c r="ABK77" i="1"/>
  <c r="AGF27" i="1"/>
  <c r="PU15" i="1"/>
  <c r="EP26" i="1"/>
  <c r="EX29" i="1"/>
  <c r="BX29" i="1"/>
  <c r="IJ77" i="1"/>
  <c r="AHH77" i="1"/>
  <c r="AFU29" i="1"/>
  <c r="XU28" i="1"/>
  <c r="VY29" i="1"/>
  <c r="ZH27" i="1"/>
  <c r="RX77" i="1"/>
  <c r="AEI77" i="1"/>
  <c r="NP28" i="1"/>
  <c r="GJ26" i="1"/>
  <c r="AQP77" i="1"/>
  <c r="ANB28" i="1"/>
  <c r="ADX77" i="1"/>
  <c r="DZ117" i="1"/>
  <c r="AJZ27" i="1"/>
  <c r="BB29" i="1"/>
  <c r="AOO26" i="1"/>
  <c r="SK28" i="1"/>
  <c r="BW26" i="1"/>
  <c r="NE28" i="1"/>
  <c r="LC77" i="1"/>
  <c r="LC15" i="1"/>
  <c r="AB27" i="1"/>
  <c r="ABZ27" i="1"/>
  <c r="BJ27" i="1"/>
  <c r="ALN28" i="1"/>
  <c r="DR26" i="1"/>
  <c r="DC15" i="1"/>
  <c r="ADW29" i="1"/>
  <c r="ASW29" i="1"/>
  <c r="SC29" i="1"/>
  <c r="LH28" i="1"/>
  <c r="HY77" i="1"/>
  <c r="ACF28" i="1"/>
  <c r="T15" i="1"/>
  <c r="AMG15" i="1"/>
  <c r="JY27" i="1"/>
  <c r="FE28" i="1"/>
  <c r="AOC26" i="1"/>
  <c r="BM38" i="2"/>
  <c r="FD27" i="1"/>
  <c r="IL26" i="1"/>
  <c r="TB117" i="1"/>
  <c r="QX28" i="1"/>
  <c r="AQS77" i="1"/>
  <c r="ALM29" i="1"/>
  <c r="SC38" i="2"/>
  <c r="ABS29" i="1"/>
  <c r="DR27" i="1"/>
  <c r="AEN26" i="1"/>
  <c r="ABX15" i="1"/>
  <c r="AEY77" i="1"/>
  <c r="SE29" i="1"/>
  <c r="ADK28" i="1"/>
  <c r="XI29" i="1"/>
  <c r="OG28" i="1"/>
  <c r="ASZ26" i="1"/>
  <c r="MR77" i="1"/>
  <c r="VM15" i="1"/>
  <c r="DE27" i="1"/>
  <c r="ASR77" i="1"/>
  <c r="AKR38" i="2"/>
  <c r="YN29" i="1"/>
  <c r="FQ77" i="1"/>
  <c r="APB29" i="1"/>
  <c r="GA27" i="1"/>
  <c r="EA28" i="1"/>
  <c r="CV15" i="1"/>
  <c r="AGL27" i="1"/>
  <c r="AKS29" i="1"/>
  <c r="ACT28" i="1"/>
  <c r="XT28" i="1"/>
  <c r="AGD77" i="1"/>
  <c r="AIX28" i="1"/>
  <c r="YK77" i="1"/>
  <c r="OD28" i="1"/>
  <c r="HL77" i="1"/>
  <c r="UP117" i="1"/>
  <c r="AFS29" i="1"/>
  <c r="PF15" i="1"/>
  <c r="VR15" i="1"/>
  <c r="BY27" i="1"/>
  <c r="RQ26" i="1"/>
  <c r="GB27" i="1"/>
  <c r="ACX15" i="1"/>
  <c r="DF26" i="1"/>
  <c r="AX27" i="1"/>
  <c r="AIN15" i="1"/>
  <c r="ANI28" i="1"/>
  <c r="JW26" i="1"/>
  <c r="AJQ26" i="1"/>
  <c r="ANP26" i="1"/>
  <c r="ARC77" i="1"/>
  <c r="AD28" i="1"/>
  <c r="RA28" i="1"/>
  <c r="LR26" i="1"/>
  <c r="AES26" i="1"/>
  <c r="ARU15" i="1"/>
  <c r="XJ27" i="1"/>
  <c r="SK38" i="2"/>
  <c r="PX38" i="2"/>
  <c r="AMZ38" i="2"/>
  <c r="RL28" i="1"/>
  <c r="AH15" i="1"/>
  <c r="YV27" i="1"/>
  <c r="APW26" i="1"/>
  <c r="LX28" i="1"/>
  <c r="ART26" i="1"/>
  <c r="PR27" i="1"/>
  <c r="JN28" i="1"/>
  <c r="OV29" i="1"/>
  <c r="ASP38" i="2"/>
  <c r="AFN28" i="1"/>
  <c r="QR15" i="1"/>
  <c r="AO15" i="1"/>
  <c r="LP28" i="1"/>
  <c r="CB26" i="1"/>
  <c r="IG15" i="1"/>
  <c r="KM28" i="1"/>
  <c r="IO15" i="1"/>
  <c r="KF29" i="1"/>
  <c r="ALY77" i="1"/>
  <c r="DF29" i="1"/>
  <c r="XL27" i="1"/>
  <c r="TY77" i="1"/>
  <c r="AKY77" i="1"/>
  <c r="TH26" i="1"/>
  <c r="NQ27" i="1"/>
  <c r="WW27" i="1"/>
  <c r="ALD38" i="2"/>
  <c r="PN29" i="1"/>
  <c r="WP15" i="1"/>
  <c r="AUD15" i="1"/>
  <c r="CU15" i="1"/>
  <c r="HC29" i="1"/>
  <c r="AFG15" i="1"/>
  <c r="AOV28" i="1"/>
  <c r="AFF77" i="1"/>
  <c r="AEO28" i="1"/>
  <c r="YA26" i="1"/>
  <c r="ASD29" i="1"/>
  <c r="SW28" i="1"/>
  <c r="CR28" i="1"/>
  <c r="EY15" i="1"/>
  <c r="NP77" i="1"/>
  <c r="ASI15" i="1"/>
  <c r="YV28" i="1"/>
  <c r="AAC77" i="1"/>
  <c r="MQ27" i="1"/>
  <c r="ATX77" i="1"/>
  <c r="IG77" i="1"/>
  <c r="ALY26" i="1"/>
  <c r="BM77" i="1"/>
  <c r="KF28" i="1"/>
  <c r="AGJ27" i="1"/>
  <c r="VP29" i="1"/>
  <c r="NR15" i="1"/>
  <c r="ALD29" i="1"/>
  <c r="APG15" i="1"/>
  <c r="ABE77" i="1"/>
  <c r="YE27" i="1"/>
  <c r="AGS27" i="1"/>
  <c r="MQ29" i="1"/>
  <c r="AEV77" i="1"/>
  <c r="WO27" i="1"/>
  <c r="KX26" i="1"/>
  <c r="AET26" i="1"/>
  <c r="RK26" i="1"/>
  <c r="WM15" i="1"/>
  <c r="GC26" i="1"/>
  <c r="D116" i="26"/>
  <c r="ATJ28" i="1"/>
  <c r="AND28" i="1"/>
  <c r="AFC28" i="1"/>
  <c r="AEL29" i="1"/>
  <c r="AFM29" i="1"/>
  <c r="ANN28" i="1"/>
  <c r="AZ29" i="1"/>
  <c r="CR29" i="1"/>
  <c r="AJN26" i="1"/>
  <c r="SO29" i="1"/>
  <c r="CH77" i="1"/>
  <c r="OY15" i="1"/>
  <c r="AHP28" i="1"/>
  <c r="AKZ29" i="1"/>
  <c r="UU28" i="1"/>
  <c r="TQ26" i="1"/>
  <c r="APR27" i="1"/>
  <c r="AOH15" i="1"/>
  <c r="AMB15" i="1"/>
  <c r="GG27" i="1"/>
  <c r="NA15" i="1"/>
  <c r="ANH28" i="1"/>
  <c r="MK29" i="1"/>
  <c r="AIV28" i="1"/>
  <c r="SL29" i="1"/>
  <c r="KK26" i="1"/>
  <c r="APG29" i="1"/>
  <c r="DK15" i="1"/>
  <c r="AHT26" i="1"/>
  <c r="ARQ28" i="1"/>
  <c r="ZL15" i="1"/>
  <c r="NO15" i="1"/>
  <c r="ABO26" i="1"/>
  <c r="ALG27" i="1"/>
  <c r="RG29" i="1"/>
  <c r="BU29" i="1"/>
  <c r="ATE29" i="1"/>
  <c r="RJ29" i="1"/>
  <c r="ABH28" i="1"/>
  <c r="YD77" i="1"/>
  <c r="UK26" i="1"/>
  <c r="APQ26" i="1"/>
  <c r="XG29" i="1"/>
  <c r="AIS38" i="2"/>
  <c r="SS15" i="1"/>
  <c r="GQ29" i="1"/>
  <c r="KR28" i="1"/>
  <c r="AAV26" i="1"/>
  <c r="GM15" i="1"/>
  <c r="AIF15" i="1"/>
  <c r="GZ26" i="1"/>
  <c r="AR27" i="1"/>
  <c r="ALD28" i="1"/>
  <c r="AFE26" i="1"/>
  <c r="ABI28" i="1"/>
  <c r="MC29" i="1"/>
  <c r="C212" i="2" a="1"/>
  <c r="US28" i="1"/>
  <c r="AHL27" i="1"/>
  <c r="ASV15" i="1"/>
  <c r="AAS28" i="1"/>
  <c r="QM27" i="1"/>
  <c r="ACS29" i="1"/>
  <c r="ZB77" i="1"/>
  <c r="HD26" i="1"/>
  <c r="DG28" i="1"/>
  <c r="OP27" i="1"/>
  <c r="ARQ26" i="1"/>
  <c r="RG27" i="1"/>
  <c r="ASL28" i="1"/>
  <c r="AIU26" i="1"/>
  <c r="JJ77" i="1"/>
  <c r="APJ28" i="1"/>
  <c r="ACV28" i="1"/>
  <c r="ASN27" i="1"/>
  <c r="ABJ27" i="1"/>
  <c r="RH29" i="1"/>
  <c r="ADD28" i="1"/>
  <c r="AAW77" i="1"/>
  <c r="TE28" i="1"/>
  <c r="ANS77" i="1"/>
  <c r="AOM26" i="1"/>
  <c r="AUB15" i="1"/>
  <c r="NC15" i="1"/>
  <c r="QS27" i="1"/>
  <c r="AAL15" i="1"/>
  <c r="PW28" i="1"/>
  <c r="UM28" i="1"/>
  <c r="SL28" i="1"/>
  <c r="QD27" i="1"/>
  <c r="ADL28" i="1"/>
  <c r="ON38" i="2"/>
  <c r="SR15" i="1"/>
  <c r="VI26" i="1"/>
  <c r="VZ27" i="1"/>
  <c r="IH15" i="1"/>
  <c r="OU77" i="1"/>
  <c r="ANZ15" i="1"/>
  <c r="YK27" i="1"/>
  <c r="APE26" i="1"/>
  <c r="RP15" i="1"/>
  <c r="AHS29" i="1"/>
  <c r="KE77" i="1"/>
  <c r="HM77" i="1"/>
  <c r="ACQ77" i="1"/>
  <c r="IM77" i="1"/>
  <c r="AGG77" i="1"/>
  <c r="CI15" i="1"/>
  <c r="IL77" i="1"/>
  <c r="AOK15" i="1"/>
  <c r="XC29" i="1"/>
  <c r="UM26" i="1"/>
  <c r="AQK26" i="1"/>
  <c r="ADZ77" i="1"/>
  <c r="CG26" i="1"/>
  <c r="ANH15" i="1"/>
  <c r="BR27" i="1"/>
  <c r="MQ26" i="1"/>
  <c r="AGW29" i="1"/>
  <c r="WH26" i="1"/>
  <c r="Z29" i="1"/>
  <c r="OX28" i="1"/>
  <c r="YT77" i="1"/>
  <c r="APQ77" i="1"/>
  <c r="ARF15" i="1"/>
  <c r="APX77" i="1"/>
  <c r="DY27" i="1"/>
  <c r="CO27" i="1"/>
  <c r="AKL28" i="1"/>
  <c r="AUE29" i="1"/>
  <c r="ARR15" i="1"/>
  <c r="AFG77" i="1"/>
  <c r="AJY26" i="1"/>
  <c r="SQ27" i="1"/>
  <c r="SG26" i="1"/>
  <c r="XI15" i="1"/>
  <c r="AGA77" i="1"/>
  <c r="XO77" i="1"/>
  <c r="ACM27" i="1"/>
  <c r="QC28" i="1"/>
  <c r="AOP15" i="1"/>
  <c r="RK77" i="1"/>
  <c r="AID27" i="1"/>
  <c r="BS29" i="1"/>
  <c r="ASS29" i="1"/>
  <c r="IP28" i="1"/>
  <c r="VU26" i="1"/>
  <c r="AR29" i="1"/>
  <c r="IS77" i="1"/>
  <c r="JU27" i="1"/>
  <c r="IS38" i="2"/>
  <c r="KN77" i="1"/>
  <c r="WB15" i="1"/>
  <c r="GV27" i="1"/>
  <c r="LJ29" i="1"/>
  <c r="QX15" i="1"/>
  <c r="RT15" i="1"/>
  <c r="KV28" i="1"/>
  <c r="ATR26" i="1"/>
  <c r="QZ77" i="1"/>
  <c r="PT77" i="1"/>
  <c r="FE77" i="1"/>
  <c r="AEY26" i="1"/>
  <c r="IC15" i="1"/>
  <c r="Z15" i="1"/>
  <c r="XL77" i="1"/>
  <c r="ATA26" i="1"/>
  <c r="OW27" i="1"/>
  <c r="ALT28" i="1"/>
  <c r="PT15" i="1"/>
  <c r="AJN77" i="1"/>
  <c r="ABR117" i="1"/>
  <c r="ARB27" i="1"/>
  <c r="ZQ26" i="1"/>
  <c r="LE27" i="1"/>
  <c r="ALL26" i="1"/>
  <c r="SY77" i="1"/>
  <c r="AJA26" i="1"/>
  <c r="VD15" i="1"/>
  <c r="ANV28" i="1"/>
  <c r="ADZ15" i="1"/>
  <c r="ATC27" i="1"/>
  <c r="ALW15" i="1"/>
  <c r="WN77" i="1"/>
  <c r="RE15" i="1"/>
  <c r="ABJ15" i="1"/>
  <c r="ABG27" i="1"/>
  <c r="AEQ29" i="1"/>
  <c r="KC27" i="1"/>
  <c r="MM28" i="1"/>
  <c r="MP26" i="1"/>
  <c r="SO77" i="1"/>
  <c r="ARD28" i="1"/>
  <c r="SB38" i="2"/>
  <c r="RY27" i="1"/>
  <c r="XZ26" i="1"/>
  <c r="UW27" i="1"/>
  <c r="DL77" i="1"/>
  <c r="AIF77" i="1"/>
  <c r="YZ29" i="1"/>
  <c r="HC27" i="1"/>
  <c r="PO29" i="1"/>
  <c r="IW15" i="1"/>
  <c r="WY29" i="1"/>
  <c r="AEO29" i="1"/>
  <c r="ASM29" i="1"/>
  <c r="CB27" i="1"/>
  <c r="ER77" i="1"/>
  <c r="AAV77" i="1"/>
  <c r="AGR77" i="1"/>
  <c r="BQ77" i="1"/>
  <c r="AKB77" i="1"/>
  <c r="OA38" i="2"/>
  <c r="AD77" i="1"/>
  <c r="ES27" i="1"/>
  <c r="PW15" i="1"/>
  <c r="HY26" i="1"/>
  <c r="EC29" i="1"/>
  <c r="JL26" i="1"/>
  <c r="YF26" i="1"/>
  <c r="ANY26" i="1"/>
  <c r="AML26" i="1"/>
  <c r="ADA26" i="1"/>
  <c r="OZ29" i="1"/>
  <c r="AP27" i="1"/>
  <c r="QY28" i="1"/>
  <c r="AEC26" i="1"/>
  <c r="ARQ15" i="1"/>
  <c r="KA26" i="1"/>
  <c r="ANI26" i="1"/>
  <c r="WN26" i="1"/>
  <c r="AHF15" i="1"/>
  <c r="VZ28" i="1"/>
  <c r="AFL28" i="1"/>
  <c r="ACS28" i="1"/>
  <c r="EM28" i="1"/>
  <c r="ZA26" i="1"/>
  <c r="UL29" i="1"/>
  <c r="TZ117" i="1"/>
  <c r="CY27" i="1"/>
  <c r="IA15" i="1"/>
  <c r="YU26" i="1"/>
  <c r="ZZ27" i="1"/>
  <c r="ALD15" i="1"/>
  <c r="CD27" i="1"/>
  <c r="PX26" i="1"/>
  <c r="ASK15" i="1"/>
  <c r="UJ26" i="1"/>
  <c r="ALL28" i="1"/>
  <c r="AIY15" i="1"/>
  <c r="RM27" i="1"/>
  <c r="IU28" i="1"/>
  <c r="ADW26" i="1"/>
  <c r="JM15" i="1"/>
  <c r="ABZ29" i="1"/>
  <c r="ABO15" i="1"/>
  <c r="AOH29" i="1"/>
  <c r="AIN26" i="1"/>
  <c r="VU29" i="1"/>
  <c r="JD28" i="1"/>
  <c r="QF29" i="1"/>
  <c r="MI29" i="1"/>
  <c r="FU38" i="2"/>
  <c r="FK27" i="1"/>
  <c r="O15" i="1"/>
  <c r="ARE27" i="1"/>
  <c r="TK26" i="1"/>
  <c r="ACD27" i="1"/>
  <c r="CE77" i="1"/>
  <c r="AFF26" i="1"/>
  <c r="GM26" i="1"/>
  <c r="AUA77" i="1"/>
  <c r="AHH27" i="1"/>
  <c r="N27" i="1"/>
  <c r="AKA15" i="1"/>
  <c r="ANC27" i="1"/>
  <c r="C112" i="1"/>
  <c r="AKG15" i="1"/>
  <c r="ADX15" i="1"/>
  <c r="XD77" i="1"/>
  <c r="AGA28" i="1"/>
  <c r="ALP38" i="2"/>
  <c r="ATV117" i="1"/>
  <c r="AHM77" i="1"/>
  <c r="HF26" i="1"/>
  <c r="MN28" i="1"/>
  <c r="AAY77" i="1"/>
  <c r="MJ26" i="1"/>
  <c r="VO29" i="1"/>
  <c r="YO27" i="1"/>
  <c r="RW29" i="1"/>
  <c r="AKZ77" i="1"/>
  <c r="ACO77" i="1"/>
  <c r="ARI26" i="1"/>
  <c r="PB26" i="1"/>
  <c r="SZ27" i="1"/>
  <c r="ALA29" i="1"/>
  <c r="FW15" i="1"/>
  <c r="APH26" i="1"/>
  <c r="HW27" i="1"/>
  <c r="ANZ117" i="1"/>
  <c r="FP26" i="1"/>
  <c r="ADY27" i="1"/>
  <c r="ACG27" i="1"/>
  <c r="ABG28" i="1"/>
  <c r="SY26" i="1"/>
  <c r="AAC26" i="1"/>
  <c r="ALX26" i="1"/>
  <c r="APT15" i="1"/>
  <c r="LM28" i="1"/>
  <c r="TW117" i="1"/>
  <c r="AMZ28" i="1"/>
  <c r="GD28" i="1"/>
  <c r="FK28" i="1"/>
  <c r="ARA26" i="1"/>
  <c r="XU29" i="1"/>
  <c r="ZA29" i="1"/>
  <c r="RA26" i="1"/>
  <c r="AFI38" i="2"/>
  <c r="ACT117" i="1"/>
  <c r="AMC26" i="1"/>
  <c r="ACH28" i="1"/>
  <c r="JF29" i="1"/>
  <c r="ABW15" i="1"/>
  <c r="CY77" i="1"/>
  <c r="AHQ28" i="1"/>
  <c r="AAN77" i="1"/>
  <c r="QP28" i="1"/>
  <c r="AKH26" i="1"/>
  <c r="ATP27" i="1"/>
  <c r="NG28" i="1"/>
  <c r="AQC28" i="1"/>
  <c r="AHZ27" i="1"/>
  <c r="TI29" i="1"/>
  <c r="ACM77" i="1"/>
  <c r="UP29" i="1"/>
  <c r="JK28" i="1"/>
  <c r="KB27" i="1"/>
  <c r="ACL15" i="1"/>
  <c r="YE117" i="1"/>
  <c r="HF28" i="1"/>
  <c r="AKP26" i="1"/>
  <c r="AQJ29" i="1"/>
  <c r="KA28" i="1"/>
  <c r="CA28" i="1"/>
  <c r="TU27" i="1"/>
  <c r="ANM27" i="1"/>
  <c r="VN28" i="1"/>
  <c r="S15" i="1"/>
  <c r="NC28" i="1"/>
  <c r="XP26" i="1"/>
  <c r="DU15" i="1"/>
  <c r="ABF38" i="2"/>
  <c r="KJ26" i="1"/>
  <c r="ZZ15" i="1"/>
  <c r="ATG29" i="1"/>
  <c r="AEL28" i="1"/>
  <c r="AIU29" i="1"/>
  <c r="PK28" i="1"/>
  <c r="AKD117" i="1"/>
  <c r="AIX15" i="1"/>
  <c r="WT29" i="1"/>
  <c r="AIU77" i="1"/>
  <c r="DA28" i="1"/>
  <c r="DG26" i="1"/>
  <c r="UI27" i="1"/>
  <c r="AS77" i="1"/>
  <c r="ANT38" i="2"/>
  <c r="AI77" i="1"/>
  <c r="AIB15" i="1"/>
  <c r="JV117" i="1"/>
  <c r="VY15" i="1"/>
  <c r="LS15" i="1"/>
  <c r="WS77" i="1"/>
  <c r="CP15" i="1"/>
  <c r="WA26" i="1"/>
  <c r="PE15" i="1"/>
  <c r="FE15" i="1"/>
  <c r="ATR27" i="1"/>
  <c r="ARI28" i="1"/>
  <c r="AGE27" i="1"/>
  <c r="QD15" i="1"/>
  <c r="KI26" i="1"/>
  <c r="YU77" i="1"/>
  <c r="ATZ28" i="1"/>
  <c r="ARB28" i="1"/>
  <c r="AAY28" i="1"/>
  <c r="OQ77" i="1"/>
  <c r="HO28" i="1"/>
  <c r="HY29" i="1"/>
  <c r="ABL27" i="1"/>
  <c r="AR77" i="1"/>
  <c r="SS77" i="1"/>
  <c r="DY77" i="1"/>
  <c r="LN28" i="1"/>
  <c r="AQ77" i="1"/>
  <c r="FZ117" i="1"/>
  <c r="AMZ77" i="1"/>
  <c r="AOV77" i="1"/>
  <c r="AQZ77" i="1"/>
  <c r="ASV77" i="1"/>
  <c r="AV77" i="1"/>
  <c r="DP77" i="1"/>
  <c r="FT77" i="1"/>
  <c r="HH77" i="1"/>
  <c r="IV77" i="1"/>
  <c r="KR77" i="1"/>
  <c r="MN77" i="1"/>
  <c r="OB77" i="1"/>
  <c r="OZ77" i="1"/>
  <c r="SJ77" i="1"/>
  <c r="TP77" i="1"/>
  <c r="YV77" i="1"/>
  <c r="AAR77" i="1"/>
  <c r="AEB77" i="1"/>
  <c r="AFX77" i="1"/>
  <c r="AHL77" i="1"/>
  <c r="AIR77" i="1"/>
  <c r="AJG29" i="1"/>
  <c r="FN29" i="1"/>
  <c r="VI27" i="1"/>
  <c r="LH29" i="1"/>
  <c r="OM27" i="1"/>
  <c r="LA28" i="1"/>
  <c r="GE15" i="1"/>
  <c r="NB26" i="1"/>
  <c r="JO77" i="1"/>
  <c r="AFU28" i="1"/>
  <c r="IN77" i="1"/>
  <c r="CH27" i="1"/>
  <c r="AFW15" i="1"/>
  <c r="BX77" i="1"/>
  <c r="ZX29" i="1"/>
  <c r="AAH27" i="1"/>
  <c r="UI29" i="1"/>
  <c r="ANF77" i="1"/>
  <c r="MX77" i="1"/>
  <c r="OD77" i="1"/>
  <c r="QP77" i="1"/>
  <c r="SL77" i="1"/>
  <c r="UX77" i="1"/>
  <c r="WT77" i="1"/>
  <c r="ZV77" i="1"/>
  <c r="ACH77" i="1"/>
  <c r="AGH117" i="1"/>
  <c r="AQX27" i="1"/>
  <c r="ABK26" i="1"/>
  <c r="AOX28" i="1"/>
  <c r="ZU28" i="1"/>
  <c r="AJJ28" i="1"/>
  <c r="AHN27" i="1"/>
  <c r="HB26" i="1"/>
  <c r="EL26" i="1"/>
  <c r="UO15" i="1"/>
  <c r="ARR26" i="1"/>
  <c r="QJ28" i="1"/>
  <c r="ANJ15" i="1"/>
  <c r="SH117" i="1"/>
  <c r="DW28" i="1"/>
  <c r="ASQ28" i="1"/>
  <c r="KW15" i="1"/>
  <c r="AQM15" i="1"/>
  <c r="ZP27" i="1"/>
  <c r="QJ15" i="1"/>
  <c r="XW28" i="1"/>
  <c r="SI27" i="1"/>
  <c r="ACZ15" i="1"/>
  <c r="ATF26" i="1"/>
  <c r="AFK15" i="1"/>
  <c r="EH26" i="1"/>
  <c r="EH15" i="1"/>
  <c r="ER28" i="1"/>
  <c r="EZ28" i="1"/>
  <c r="AFT29" i="1"/>
  <c r="AFI77" i="1"/>
  <c r="AQY29" i="1"/>
  <c r="D110" i="26"/>
  <c r="I38" i="2"/>
  <c r="WT28" i="1"/>
  <c r="PY28" i="1"/>
  <c r="FS29" i="1"/>
  <c r="ZW28" i="1"/>
  <c r="GZ27" i="1"/>
  <c r="VX15" i="1"/>
  <c r="ACQ27" i="1"/>
  <c r="APC26" i="1"/>
  <c r="ZU27" i="1"/>
  <c r="KS27" i="1"/>
  <c r="EB77" i="1"/>
  <c r="QY77" i="1"/>
  <c r="AHI27" i="1"/>
  <c r="MZ77" i="1"/>
  <c r="ABN26" i="1"/>
  <c r="ADK26" i="1"/>
  <c r="QE27" i="1"/>
  <c r="QH29" i="1"/>
  <c r="VJ77" i="1"/>
  <c r="ARJ28" i="1"/>
  <c r="IB28" i="1"/>
  <c r="ATC28" i="1"/>
  <c r="ASS26" i="1"/>
  <c r="AHE26" i="1"/>
  <c r="APY29" i="1"/>
  <c r="ZP15" i="1"/>
  <c r="MF15" i="1"/>
  <c r="AEF77" i="1"/>
  <c r="VW77" i="1"/>
  <c r="AD15" i="1"/>
  <c r="ACU26" i="1"/>
  <c r="AFL77" i="1"/>
  <c r="AOP29" i="1"/>
  <c r="FY28" i="1"/>
  <c r="CW29" i="1"/>
  <c r="ASJ29" i="1"/>
  <c r="Q26" i="1"/>
  <c r="ADZ27" i="1"/>
  <c r="AFD77" i="1"/>
  <c r="AOJ77" i="1"/>
  <c r="AKJ77" i="1"/>
  <c r="ANP77" i="1"/>
  <c r="APD77" i="1"/>
  <c r="AQJ77" i="1"/>
  <c r="ASF77" i="1"/>
  <c r="ATT77" i="1"/>
  <c r="X77" i="1"/>
  <c r="CB77" i="1"/>
  <c r="EF77" i="1"/>
  <c r="GB77" i="1"/>
  <c r="KB77" i="1"/>
  <c r="MF77" i="1"/>
  <c r="OR77" i="1"/>
  <c r="PX77" i="1"/>
  <c r="SB77" i="1"/>
  <c r="UN77" i="1"/>
  <c r="WB77" i="1"/>
  <c r="YN77" i="1"/>
  <c r="AAJ77" i="1"/>
  <c r="AER77" i="1"/>
  <c r="AGV77" i="1"/>
  <c r="ALD77" i="1"/>
  <c r="AMJ77" i="1"/>
  <c r="HZ15" i="1"/>
  <c r="PF117" i="1"/>
  <c r="NL28" i="1"/>
  <c r="ADA28" i="1"/>
  <c r="XO26" i="1"/>
  <c r="MA77" i="1"/>
  <c r="XX77" i="1"/>
  <c r="SA15" i="1"/>
  <c r="FW38" i="2"/>
  <c r="AFH15" i="1"/>
  <c r="WA15" i="1"/>
  <c r="LR77" i="1"/>
  <c r="PB77" i="1"/>
  <c r="RN77" i="1"/>
  <c r="TZ77" i="1"/>
  <c r="XJ77" i="1"/>
  <c r="AAT77" i="1"/>
  <c r="ADN77" i="1"/>
  <c r="LS38" i="2"/>
  <c r="FM15" i="1"/>
  <c r="AT26" i="1"/>
  <c r="L28" i="1"/>
  <c r="NW29" i="1"/>
  <c r="VF27" i="1"/>
  <c r="ADL27" i="1"/>
  <c r="WL15" i="1"/>
  <c r="AD29" i="1"/>
  <c r="JU26" i="1"/>
  <c r="AR26" i="1"/>
  <c r="AJB27" i="1"/>
  <c r="AEU26" i="1"/>
  <c r="AJQ28" i="1"/>
  <c r="AMI15" i="1"/>
  <c r="AHZ29" i="1"/>
  <c r="EP15" i="1"/>
  <c r="ADP28" i="1"/>
  <c r="OC28" i="1"/>
  <c r="AHA27" i="1"/>
  <c r="TC28" i="1"/>
  <c r="AAQ28" i="1"/>
  <c r="AOS26" i="1"/>
  <c r="SQ15" i="1"/>
  <c r="AIS29" i="1"/>
  <c r="APR26" i="1"/>
  <c r="AO26" i="1"/>
  <c r="AFS27" i="1"/>
  <c r="JK27" i="1"/>
  <c r="RQ77" i="1"/>
  <c r="RN29" i="1"/>
  <c r="GP26" i="1"/>
  <c r="SN15" i="1"/>
  <c r="JE27" i="1"/>
  <c r="ASH117" i="1"/>
  <c r="ADO77" i="1"/>
  <c r="AMN77" i="1"/>
  <c r="W26" i="1"/>
  <c r="QY29" i="1"/>
  <c r="NQ29" i="1"/>
  <c r="AGB28" i="1"/>
  <c r="AZ15" i="1"/>
  <c r="ANR29" i="1"/>
  <c r="AJS77" i="1"/>
  <c r="AO77" i="1"/>
  <c r="XT77" i="1"/>
  <c r="AQZ15" i="1"/>
  <c r="OH29" i="1"/>
  <c r="AB77" i="1"/>
  <c r="AUD27" i="1"/>
  <c r="UE27" i="1"/>
  <c r="LF26" i="1"/>
  <c r="AKV27" i="1"/>
  <c r="ALU26" i="1"/>
  <c r="AIY77" i="1"/>
  <c r="JC77" i="1"/>
  <c r="AOC77" i="1"/>
  <c r="AFM28" i="1"/>
  <c r="AOF77" i="1"/>
  <c r="AQB77" i="1"/>
  <c r="ARP77" i="1"/>
  <c r="ATL77" i="1"/>
  <c r="AF77" i="1"/>
  <c r="EN77" i="1"/>
  <c r="GJ77" i="1"/>
  <c r="IF77" i="1"/>
  <c r="JT77" i="1"/>
  <c r="ND77" i="1"/>
  <c r="PP77" i="1"/>
  <c r="SZ77" i="1"/>
  <c r="UV77" i="1"/>
  <c r="WZ77" i="1"/>
  <c r="ABH77" i="1"/>
  <c r="ACV77" i="1"/>
  <c r="AHD77" i="1"/>
  <c r="AJX77" i="1"/>
  <c r="AMB77" i="1"/>
  <c r="RJ117" i="1"/>
  <c r="ALT77" i="1"/>
  <c r="MP77" i="1"/>
  <c r="OT77" i="1"/>
  <c r="RF77" i="1"/>
  <c r="UP77" i="1"/>
  <c r="XB77" i="1"/>
  <c r="ZN77" i="1"/>
  <c r="ABR77" i="1"/>
  <c r="ANX77" i="1"/>
  <c r="APL77" i="1"/>
  <c r="AQR77" i="1"/>
  <c r="ATD77" i="1"/>
  <c r="P77" i="1"/>
  <c r="DX77" i="1"/>
  <c r="FD77" i="1"/>
  <c r="GR77" i="1"/>
  <c r="HX77" i="1"/>
  <c r="JL77" i="1"/>
  <c r="LH77" i="1"/>
  <c r="MV77" i="1"/>
  <c r="OJ77" i="1"/>
  <c r="PH77" i="1"/>
  <c r="RD77" i="1"/>
  <c r="TX77" i="1"/>
  <c r="VD77" i="1"/>
  <c r="WJ77" i="1"/>
  <c r="ZL77" i="1"/>
  <c r="AAZ77" i="1"/>
  <c r="ACF77" i="1"/>
  <c r="ADT77" i="1"/>
  <c r="AFH77" i="1"/>
  <c r="AGF77" i="1"/>
  <c r="AIB77" i="1"/>
  <c r="AJP77" i="1"/>
  <c r="AIZ29" i="1"/>
  <c r="GX28" i="1"/>
  <c r="ZT27" i="1"/>
  <c r="HN28" i="1"/>
  <c r="PU77" i="1"/>
  <c r="ACJ77" i="1"/>
  <c r="NF77" i="1"/>
  <c r="PR77" i="1"/>
  <c r="RV77" i="1"/>
  <c r="UH77" i="1"/>
  <c r="WL77" i="1"/>
  <c r="YX77" i="1"/>
  <c r="ABB77" i="1"/>
  <c r="ACP77" i="1"/>
  <c r="HC38" i="2"/>
  <c r="AAE15" i="1"/>
  <c r="DX28" i="1"/>
  <c r="LN77" i="1"/>
  <c r="ANC28" i="1"/>
  <c r="UT28" i="1"/>
  <c r="AHV26" i="1"/>
  <c r="AJB28" i="1"/>
  <c r="LA77" i="1"/>
  <c r="AKA27" i="1"/>
  <c r="LH26" i="1"/>
  <c r="JN27" i="1"/>
  <c r="DK27" i="1"/>
  <c r="AMQ28" i="1"/>
  <c r="LU29" i="1"/>
  <c r="AIJ27" i="1"/>
  <c r="WF38" i="2"/>
  <c r="AQP26" i="1"/>
  <c r="CA15" i="1"/>
  <c r="IK26" i="1"/>
  <c r="ANE77" i="1"/>
  <c r="KN15" i="1"/>
  <c r="XQ77" i="1"/>
  <c r="CY29" i="1"/>
  <c r="R29" i="1"/>
  <c r="NK77" i="1"/>
  <c r="IK27" i="1"/>
  <c r="AGF29" i="1"/>
  <c r="PM77" i="1"/>
  <c r="DA26" i="1"/>
  <c r="ATE15" i="1"/>
  <c r="EE15" i="1"/>
  <c r="AMJ28" i="1"/>
  <c r="AIZ26" i="1"/>
  <c r="AAL26" i="1"/>
  <c r="VS27" i="1"/>
  <c r="ACI15" i="1"/>
  <c r="RA29" i="1"/>
  <c r="JB26" i="1"/>
  <c r="ABE15" i="1"/>
  <c r="KB29" i="1"/>
  <c r="TS28" i="1"/>
  <c r="JV15" i="1"/>
  <c r="AIB26" i="1"/>
  <c r="AT28" i="1"/>
  <c r="HT77" i="1"/>
  <c r="AIS28" i="1"/>
  <c r="FG26" i="1"/>
  <c r="ASB29" i="1"/>
  <c r="ADS29" i="1"/>
  <c r="H15" i="1"/>
  <c r="PQ77" i="1"/>
  <c r="QT15" i="1"/>
  <c r="ASE77" i="1"/>
  <c r="VQ77" i="1"/>
  <c r="TG15" i="1"/>
  <c r="HC26" i="1"/>
  <c r="MC77" i="1"/>
  <c r="AST26" i="1"/>
  <c r="ADJ26" i="1"/>
  <c r="AHZ15" i="1"/>
  <c r="EJ29" i="1"/>
  <c r="ABD77" i="1"/>
  <c r="AMT77" i="1"/>
  <c r="ANJ77" i="1"/>
  <c r="AOH77" i="1"/>
  <c r="AOX77" i="1"/>
  <c r="APF77" i="1"/>
  <c r="APV77" i="1"/>
  <c r="AQL77" i="1"/>
  <c r="AQT77" i="1"/>
  <c r="ARJ77" i="1"/>
  <c r="ARZ77" i="1"/>
  <c r="ASH77" i="1"/>
  <c r="ASX77" i="1"/>
  <c r="ATN77" i="1"/>
  <c r="AUD77" i="1"/>
  <c r="R77" i="1"/>
  <c r="AH77" i="1"/>
  <c r="AX77" i="1"/>
  <c r="BN77" i="1"/>
  <c r="BV77" i="1"/>
  <c r="CL77" i="1"/>
  <c r="DB77" i="1"/>
  <c r="DR77" i="1"/>
  <c r="DZ77" i="1"/>
  <c r="EP77" i="1"/>
  <c r="FF77" i="1"/>
  <c r="GD77" i="1"/>
  <c r="GL77" i="1"/>
  <c r="GT77" i="1"/>
  <c r="HR77" i="1"/>
  <c r="IH77" i="1"/>
  <c r="IX77" i="1"/>
  <c r="JN77" i="1"/>
  <c r="KD77" i="1"/>
  <c r="KL77" i="1"/>
  <c r="LJ77" i="1"/>
  <c r="NV77" i="1"/>
  <c r="QH77" i="1"/>
  <c r="ST77" i="1"/>
  <c r="VF77" i="1"/>
  <c r="XZ77" i="1"/>
  <c r="AAD77" i="1"/>
  <c r="ABZ77" i="1"/>
  <c r="ANB77" i="1"/>
  <c r="AOP77" i="1"/>
  <c r="APN77" i="1"/>
  <c r="AQD77" i="1"/>
  <c r="ARR77" i="1"/>
  <c r="ASP77" i="1"/>
  <c r="ATF77" i="1"/>
  <c r="ATV77" i="1"/>
  <c r="J77" i="1"/>
  <c r="Z77" i="1"/>
  <c r="AP77" i="1"/>
  <c r="BF77" i="1"/>
  <c r="CD77" i="1"/>
  <c r="CT77" i="1"/>
  <c r="DJ77" i="1"/>
  <c r="EH77" i="1"/>
  <c r="EX77" i="1"/>
  <c r="FN77" i="1"/>
  <c r="FV77" i="1"/>
  <c r="HB77" i="1"/>
  <c r="HZ77" i="1"/>
  <c r="IP77" i="1"/>
  <c r="JF77" i="1"/>
  <c r="JV77" i="1"/>
  <c r="KT77" i="1"/>
  <c r="LB77" i="1"/>
  <c r="NN77" i="1"/>
  <c r="PJ77" i="1"/>
  <c r="SD77" i="1"/>
  <c r="TR77" i="1"/>
  <c r="WD77" i="1"/>
  <c r="YH77" i="1"/>
  <c r="AAL77" i="1"/>
  <c r="ACX77" i="1"/>
  <c r="WS26" i="1"/>
  <c r="XP27" i="1"/>
  <c r="EG15" i="1"/>
  <c r="NZ29" i="1"/>
  <c r="XA15" i="1"/>
  <c r="DZ27" i="1"/>
  <c r="AMN26" i="1"/>
  <c r="KD26" i="1"/>
  <c r="AQH27" i="1"/>
  <c r="AKB26" i="1"/>
  <c r="FF29" i="1"/>
  <c r="APQ28" i="1"/>
  <c r="DH26" i="1"/>
  <c r="AMY29" i="1"/>
  <c r="O28" i="1"/>
  <c r="WL28" i="1"/>
  <c r="AHC15" i="1"/>
  <c r="C28" i="1"/>
  <c r="ASF28" i="1"/>
  <c r="AKK26" i="1"/>
  <c r="JS28" i="1"/>
  <c r="RP28" i="1"/>
  <c r="APA26" i="1"/>
  <c r="AQU77" i="1"/>
  <c r="ACL77" i="1"/>
  <c r="HY28" i="1"/>
  <c r="ID77" i="1"/>
  <c r="ZB27" i="1"/>
  <c r="FU15" i="1"/>
  <c r="NU77" i="1"/>
  <c r="AJT27" i="1"/>
  <c r="ATF27" i="1"/>
  <c r="BH27" i="1"/>
  <c r="SE26" i="1"/>
  <c r="IQ26" i="1"/>
  <c r="ATE26" i="1"/>
  <c r="AST15" i="1"/>
  <c r="AKR29" i="1"/>
  <c r="UC29" i="1"/>
  <c r="ZJ27" i="1"/>
  <c r="AOZ26" i="1"/>
  <c r="AFP27" i="1"/>
  <c r="YJ29" i="1"/>
  <c r="DG77" i="1"/>
  <c r="AMK26" i="1"/>
  <c r="ADK27" i="1"/>
  <c r="TQ77" i="1"/>
  <c r="ALF15" i="1"/>
  <c r="EQ28" i="1"/>
  <c r="ABP28" i="1"/>
  <c r="AHZ26" i="1"/>
  <c r="AKR77" i="1"/>
  <c r="RZ15" i="1"/>
  <c r="ACJ29" i="1"/>
  <c r="AQO27" i="1"/>
  <c r="ADK29" i="1"/>
  <c r="AQW15" i="1"/>
  <c r="AGZ77" i="1"/>
  <c r="AGF15" i="1"/>
  <c r="APM77" i="1"/>
  <c r="WI77" i="1"/>
  <c r="QA28" i="1"/>
  <c r="AQT28" i="1"/>
  <c r="BQ29" i="1"/>
  <c r="AIA77" i="1"/>
  <c r="AS27" i="1"/>
  <c r="AJP29" i="1"/>
  <c r="ANP29" i="1"/>
  <c r="GL15" i="1"/>
  <c r="ARD77" i="1"/>
  <c r="ALH77" i="1"/>
  <c r="ALB27" i="1"/>
  <c r="TI15" i="1"/>
  <c r="D123" i="26"/>
  <c r="GQ28" i="1"/>
  <c r="UI77" i="1"/>
  <c r="CU77" i="1"/>
  <c r="BP26" i="1"/>
  <c r="AK15" i="1"/>
  <c r="BG28" i="1"/>
  <c r="OI77" i="1"/>
  <c r="T77" i="1"/>
  <c r="AIO29" i="1"/>
  <c r="AEM28" i="1"/>
  <c r="CC29" i="1"/>
  <c r="ATM26" i="1"/>
  <c r="ASB28" i="1"/>
  <c r="PO77" i="1"/>
  <c r="AKM26" i="1"/>
  <c r="EM29" i="1"/>
  <c r="AFV29" i="1"/>
  <c r="AFY29" i="1"/>
  <c r="ANZ26" i="1"/>
  <c r="ACB77" i="1"/>
  <c r="OB15" i="1"/>
  <c r="AKT77" i="1"/>
  <c r="ANH77" i="1"/>
  <c r="AON77" i="1"/>
  <c r="ASN77" i="1"/>
  <c r="BL77" i="1"/>
  <c r="DH77" i="1"/>
  <c r="FL77" i="1"/>
  <c r="GZ77" i="1"/>
  <c r="JD77" i="1"/>
  <c r="KZ77" i="1"/>
  <c r="LX77" i="1"/>
  <c r="NL77" i="1"/>
  <c r="QF77" i="1"/>
  <c r="RT77" i="1"/>
  <c r="TH77" i="1"/>
  <c r="VL77" i="1"/>
  <c r="XH77" i="1"/>
  <c r="AAB77" i="1"/>
  <c r="ABP77" i="1"/>
  <c r="ADL77" i="1"/>
  <c r="AFP77" i="1"/>
  <c r="AHT77" i="1"/>
  <c r="AKV77" i="1"/>
  <c r="AII28" i="1"/>
  <c r="ABS77" i="1"/>
  <c r="ON29" i="1"/>
  <c r="KS29" i="1"/>
  <c r="AOR77" i="1"/>
  <c r="AJO77" i="1"/>
  <c r="OL77" i="1"/>
  <c r="QX77" i="1"/>
  <c r="TJ77" i="1"/>
  <c r="VV77" i="1"/>
  <c r="YP77" i="1"/>
  <c r="ABJ77" i="1"/>
  <c r="RR28" i="1"/>
  <c r="AEF28" i="1"/>
  <c r="AMU15" i="1"/>
  <c r="AOB28" i="1"/>
  <c r="AKG27" i="1"/>
  <c r="ABZ117" i="1"/>
  <c r="TJ29" i="1"/>
  <c r="FN117" i="1"/>
  <c r="HE15" i="1"/>
  <c r="C26" i="1" a="1"/>
  <c r="BF27" i="1"/>
  <c r="RR29" i="1"/>
  <c r="ZA27" i="1"/>
  <c r="AQT26" i="1"/>
  <c r="KX28" i="1"/>
  <c r="ACA38" i="2"/>
  <c r="AQW26" i="1"/>
  <c r="ALO28" i="1"/>
  <c r="FO77" i="1"/>
  <c r="PL28" i="1"/>
  <c r="ASA77" i="1"/>
  <c r="AJI26" i="1"/>
  <c r="AQP15" i="1"/>
  <c r="XY28" i="1"/>
  <c r="YC77" i="1"/>
  <c r="AJX28" i="1"/>
  <c r="ADM29" i="1"/>
  <c r="JW27" i="1"/>
  <c r="BV117" i="1"/>
  <c r="AGY29" i="1"/>
  <c r="LT15" i="1"/>
  <c r="BR77" i="1"/>
  <c r="CN29" i="1"/>
  <c r="APB26" i="1"/>
  <c r="XG77" i="1"/>
  <c r="KX27" i="1"/>
  <c r="AHG77" i="1"/>
  <c r="FL27" i="1"/>
  <c r="VA27" i="1"/>
  <c r="RI15" i="1"/>
  <c r="ASB26" i="1"/>
  <c r="AHC26" i="1"/>
  <c r="XW27" i="1"/>
  <c r="W29" i="1"/>
  <c r="AKX28" i="1"/>
  <c r="LC27" i="1"/>
  <c r="IE15" i="1"/>
  <c r="MI77" i="1"/>
  <c r="AJA27" i="1"/>
  <c r="ACO27" i="1"/>
  <c r="ASG29" i="1"/>
  <c r="EA29" i="1"/>
  <c r="P26" i="1"/>
  <c r="IG29" i="1"/>
  <c r="AGI77" i="1"/>
  <c r="WI15" i="1"/>
  <c r="AMK29" i="1"/>
  <c r="ZH26" i="1"/>
  <c r="AMR77" i="1"/>
  <c r="APT77" i="1"/>
  <c r="ARX77" i="1"/>
  <c r="H77" i="1"/>
  <c r="CZ77" i="1"/>
  <c r="EV77" i="1"/>
  <c r="HP77" i="1"/>
  <c r="KJ77" i="1"/>
  <c r="NT77" i="1"/>
  <c r="QN77" i="1"/>
  <c r="SR77" i="1"/>
  <c r="VT77" i="1"/>
  <c r="XP77" i="1"/>
  <c r="ABX77" i="1"/>
  <c r="AEZ77" i="1"/>
  <c r="AGN77" i="1"/>
  <c r="AIJ77" i="1"/>
  <c r="ASQ26" i="1"/>
  <c r="AQQ15" i="1"/>
  <c r="RF28" i="1"/>
  <c r="APY77" i="1"/>
  <c r="VG26" i="1"/>
  <c r="LP29" i="1"/>
  <c r="APN29" i="1"/>
  <c r="NP26" i="1"/>
  <c r="Z26" i="1"/>
  <c r="ACM28" i="1"/>
  <c r="AQW27" i="1"/>
  <c r="NI29" i="1"/>
  <c r="AFN27" i="1"/>
  <c r="AOA27" i="1"/>
  <c r="AJL27" i="1"/>
  <c r="ZO77" i="1"/>
  <c r="XX29" i="1"/>
  <c r="T26" i="1"/>
  <c r="APE38" i="2"/>
  <c r="AKB29" i="1"/>
  <c r="IT26" i="1"/>
  <c r="AV38" i="2"/>
  <c r="AAY26" i="1"/>
  <c r="ZT77" i="1"/>
  <c r="LZ77" i="1"/>
  <c r="PZ77" i="1"/>
  <c r="TB77" i="1"/>
  <c r="VN77" i="1"/>
  <c r="XR77" i="1"/>
  <c r="ZF77" i="1"/>
  <c r="ADF77" i="1"/>
  <c r="AHN77" i="1"/>
  <c r="AJJ77" i="1"/>
  <c r="AMD77" i="1"/>
  <c r="ARC29" i="1"/>
  <c r="XC27" i="1"/>
  <c r="AIN29" i="1"/>
  <c r="AMR15" i="1"/>
  <c r="EK27" i="1"/>
  <c r="AMU38" i="2"/>
  <c r="CY15" i="1"/>
  <c r="APK15" i="1"/>
  <c r="ALO27" i="1"/>
  <c r="AMA27" i="1"/>
  <c r="AJK29" i="1"/>
  <c r="UJ27" i="1"/>
  <c r="AHW77" i="1"/>
  <c r="OH15" i="1"/>
  <c r="AIR29" i="1"/>
  <c r="AAO29" i="1"/>
  <c r="AN77" i="1"/>
  <c r="CR77" i="1"/>
  <c r="UF77" i="1"/>
  <c r="ZD77" i="1"/>
  <c r="AEJ77" i="1"/>
  <c r="AKF77" i="1"/>
  <c r="QU38" i="2"/>
  <c r="ARS77" i="1"/>
  <c r="AGX77" i="1"/>
  <c r="AKH77" i="1"/>
  <c r="AEV28" i="1"/>
  <c r="UW29" i="1"/>
  <c r="BE29" i="1"/>
  <c r="MO27" i="1"/>
  <c r="AJX38" i="2"/>
  <c r="RL77" i="1"/>
  <c r="HE77" i="1"/>
  <c r="XL26" i="1"/>
  <c r="AUB77" i="1"/>
  <c r="CJ77" i="1"/>
  <c r="LP77" i="1"/>
  <c r="QV77" i="1"/>
  <c r="YF77" i="1"/>
  <c r="ACN77" i="1"/>
  <c r="AKN77" i="1"/>
  <c r="MQ77" i="1"/>
  <c r="AHF77" i="1"/>
  <c r="AJR77" i="1"/>
  <c r="ALV77" i="1"/>
  <c r="ARH77" i="1"/>
  <c r="BT77" i="1"/>
  <c r="WR77" i="1"/>
  <c r="OI38" i="2"/>
  <c r="N29" i="1"/>
  <c r="UC15" i="1"/>
  <c r="FK15" i="1"/>
  <c r="AOZ27" i="1"/>
  <c r="AGH29" i="1"/>
  <c r="YC28" i="1"/>
  <c r="ATG28" i="1"/>
  <c r="AGH77" i="1"/>
  <c r="AJZ77" i="1"/>
  <c r="WP29" i="1"/>
  <c r="AOJ27" i="1"/>
  <c r="OT28" i="1"/>
  <c r="DF77" i="1"/>
  <c r="ND29" i="1"/>
  <c r="AUB26" i="1"/>
  <c r="DQ26" i="1"/>
  <c r="BS38" i="2"/>
  <c r="AKJ27" i="1"/>
  <c r="AKS77" i="1"/>
  <c r="AIZ77" i="1"/>
  <c r="OI29" i="1"/>
  <c r="AEL77" i="1"/>
  <c r="AFJ77" i="1"/>
  <c r="AFZ77" i="1"/>
  <c r="AIL77" i="1"/>
  <c r="ALN77" i="1"/>
  <c r="OS15" i="1"/>
  <c r="JX27" i="1"/>
  <c r="QK15" i="1"/>
  <c r="AII77" i="1"/>
  <c r="ANR77" i="1"/>
  <c r="ANZ77" i="1"/>
  <c r="ARB77" i="1"/>
  <c r="HJ77" i="1"/>
  <c r="MH77" i="1"/>
  <c r="ADV77" i="1"/>
  <c r="AED77" i="1"/>
  <c r="AET77" i="1"/>
  <c r="AFB77" i="1"/>
  <c r="AFR77" i="1"/>
  <c r="AHV77" i="1"/>
  <c r="AJB77" i="1"/>
  <c r="AKP77" i="1"/>
  <c r="API15" i="1"/>
  <c r="GI26" i="1"/>
  <c r="RJ26" i="1"/>
  <c r="ALZ27" i="1"/>
  <c r="CQ77" i="1"/>
  <c r="EA26" i="1"/>
  <c r="GX27" i="1"/>
  <c r="BD77" i="1"/>
  <c r="AMD26" i="1"/>
  <c r="AJV28" i="1"/>
  <c r="KQ77" i="1"/>
  <c r="AAR26" i="1"/>
  <c r="IY29" i="1"/>
  <c r="IB27" i="1"/>
  <c r="APY26" i="1"/>
  <c r="AJH77" i="1"/>
  <c r="AKG28" i="1"/>
  <c r="AGP77" i="1"/>
  <c r="AIT77" i="1"/>
  <c r="ALF77" i="1"/>
  <c r="T28" i="1"/>
  <c r="FR77" i="1"/>
  <c r="AFC26" i="1"/>
  <c r="AGB77" i="1"/>
  <c r="ARI77" i="1"/>
  <c r="KN27" i="1"/>
  <c r="AJL77" i="1"/>
  <c r="APH29" i="1"/>
  <c r="XP15" i="1"/>
  <c r="AEA26" i="1"/>
  <c r="ADD77" i="1"/>
  <c r="ALL77" i="1"/>
  <c r="QP117" i="1"/>
  <c r="AID77" i="1"/>
  <c r="AKX77" i="1"/>
  <c r="AML77" i="1"/>
  <c r="ABP116" i="1" l="1"/>
  <c r="XH116" i="1"/>
  <c r="AML116" i="1"/>
  <c r="ALV116" i="1"/>
  <c r="ALF116" i="1"/>
  <c r="AKP116" i="1"/>
  <c r="AKH116" i="1"/>
  <c r="AJZ116" i="1"/>
  <c r="SR116" i="1"/>
  <c r="MN116" i="1"/>
  <c r="AJB116" i="1"/>
  <c r="AIT116" i="1"/>
  <c r="AIL116" i="1"/>
  <c r="AID116" i="1"/>
  <c r="AHV116" i="1"/>
  <c r="AFB116" i="1"/>
  <c r="AET116" i="1"/>
  <c r="ADV116" i="1"/>
  <c r="ADN116" i="1"/>
  <c r="ABB116" i="1"/>
  <c r="AAT116" i="1"/>
  <c r="FL116" i="1"/>
  <c r="AAL116" i="1"/>
  <c r="ZF116" i="1"/>
  <c r="YX116" i="1"/>
  <c r="YP116" i="1"/>
  <c r="YH116" i="1"/>
  <c r="XB116" i="1"/>
  <c r="WT116" i="1"/>
  <c r="VV116" i="1"/>
  <c r="VF116" i="1"/>
  <c r="UX116" i="1"/>
  <c r="AOF116" i="1"/>
  <c r="ST116" i="1"/>
  <c r="RN116" i="1"/>
  <c r="RF116" i="1"/>
  <c r="QH116" i="1"/>
  <c r="OD116" i="1"/>
  <c r="NV116" i="1"/>
  <c r="LR116" i="1"/>
  <c r="LJ116" i="1"/>
  <c r="KD116" i="1"/>
  <c r="JN116" i="1"/>
  <c r="HJ116" i="1"/>
  <c r="GL116" i="1"/>
  <c r="DR116" i="1"/>
  <c r="AGZ116" i="1"/>
  <c r="CU80" i="2"/>
  <c r="CU81" i="2" s="1"/>
  <c r="CU83" i="2" s="1"/>
  <c r="IJ116" i="1"/>
  <c r="ANW83" i="2"/>
  <c r="AHW80" i="2"/>
  <c r="AHW81" i="2" s="1"/>
  <c r="YA80" i="2"/>
  <c r="YA81" i="2" s="1"/>
  <c r="ABE116" i="1"/>
  <c r="AIX12" i="2"/>
  <c r="AKQ116" i="1"/>
  <c r="AKA116" i="1"/>
  <c r="AGI116" i="1"/>
  <c r="AFK116" i="1"/>
  <c r="AEM116" i="1"/>
  <c r="ACI116" i="1"/>
  <c r="ABK116" i="1"/>
  <c r="AAM116" i="1"/>
  <c r="YY116" i="1"/>
  <c r="XS116" i="1"/>
  <c r="WE116" i="1"/>
  <c r="UY116" i="1"/>
  <c r="TS116" i="1"/>
  <c r="SU116" i="1"/>
  <c r="RG116" i="1"/>
  <c r="QI116" i="1"/>
  <c r="OU116" i="1"/>
  <c r="NG116" i="1"/>
  <c r="MI116" i="1"/>
  <c r="KU116" i="1"/>
  <c r="JW116" i="1"/>
  <c r="IA116" i="1"/>
  <c r="GM116" i="1"/>
  <c r="FO116" i="1"/>
  <c r="EI116" i="1"/>
  <c r="DK116" i="1"/>
  <c r="CE116" i="1"/>
  <c r="BO116" i="1"/>
  <c r="AI116" i="1"/>
  <c r="AUE116" i="1"/>
  <c r="ASA116" i="1"/>
  <c r="ARC116" i="1"/>
  <c r="APW116" i="1"/>
  <c r="AOY116" i="1"/>
  <c r="ANS116" i="1"/>
  <c r="AMM116" i="1"/>
  <c r="AKZ80" i="2"/>
  <c r="AKZ81" i="2" s="1"/>
  <c r="AKZ83" i="2" s="1"/>
  <c r="ALO116" i="1"/>
  <c r="AKI116" i="1"/>
  <c r="AJK116" i="1"/>
  <c r="AIU116" i="1"/>
  <c r="AIE116" i="1"/>
  <c r="AHO116" i="1"/>
  <c r="AGY116" i="1"/>
  <c r="AFS116" i="1"/>
  <c r="ADW116" i="1"/>
  <c r="ACY116" i="1"/>
  <c r="ACQ116" i="1"/>
  <c r="ABS116" i="1"/>
  <c r="AAU116" i="1"/>
  <c r="ZW116" i="1"/>
  <c r="ZG116" i="1"/>
  <c r="YA116" i="1"/>
  <c r="XC116" i="1"/>
  <c r="WU116" i="1"/>
  <c r="VW116" i="1"/>
  <c r="VG116" i="1"/>
  <c r="UA116" i="1"/>
  <c r="TC116" i="1"/>
  <c r="SE116" i="1"/>
  <c r="QQ116" i="1"/>
  <c r="OM116" i="1"/>
  <c r="NW116" i="1"/>
  <c r="MY116" i="1"/>
  <c r="MA116" i="1"/>
  <c r="LK116" i="1"/>
  <c r="KM116" i="1"/>
  <c r="JO116" i="1"/>
  <c r="IQ116" i="1"/>
  <c r="HC116" i="1"/>
  <c r="FW116" i="1"/>
  <c r="EA116" i="1"/>
  <c r="DC116" i="1"/>
  <c r="CU116" i="1"/>
  <c r="BW116" i="1"/>
  <c r="BG116" i="1"/>
  <c r="AQ116" i="1"/>
  <c r="ATW116" i="1"/>
  <c r="ATG116" i="1"/>
  <c r="ASI116" i="1"/>
  <c r="ARK116" i="1"/>
  <c r="AQU116" i="1"/>
  <c r="APO116" i="1"/>
  <c r="AOQ116" i="1"/>
  <c r="AOA116" i="1"/>
  <c r="ANC116" i="1"/>
  <c r="AMU116" i="1"/>
  <c r="ABL12" i="2"/>
  <c r="OV80" i="2"/>
  <c r="OV81" i="2" s="1"/>
  <c r="OV83" i="2" s="1"/>
  <c r="MZ12" i="2"/>
  <c r="JX12" i="2"/>
  <c r="DD12" i="2"/>
  <c r="ALW116" i="1"/>
  <c r="ALG116" i="1"/>
  <c r="AKY116" i="1"/>
  <c r="AJC116" i="1"/>
  <c r="AHW116" i="1"/>
  <c r="AHG116" i="1"/>
  <c r="AGQ116" i="1"/>
  <c r="AEE116" i="1"/>
  <c r="ADG116" i="1"/>
  <c r="ACA116" i="1"/>
  <c r="YQ116" i="1"/>
  <c r="XK116" i="1"/>
  <c r="WM116" i="1"/>
  <c r="VO116" i="1"/>
  <c r="UI116" i="1"/>
  <c r="TK116" i="1"/>
  <c r="SM116" i="1"/>
  <c r="RW116" i="1"/>
  <c r="QY116" i="1"/>
  <c r="PS116" i="1"/>
  <c r="PK116" i="1"/>
  <c r="OE116" i="1"/>
  <c r="MQ116" i="1"/>
  <c r="LS116" i="1"/>
  <c r="LC116" i="1"/>
  <c r="KE116" i="1"/>
  <c r="IY116" i="1"/>
  <c r="HK116" i="1"/>
  <c r="GU116" i="1"/>
  <c r="GE116" i="1"/>
  <c r="EY116" i="1"/>
  <c r="EQ116" i="1"/>
  <c r="DS116" i="1"/>
  <c r="CM116" i="1"/>
  <c r="AA116" i="1"/>
  <c r="K116" i="1"/>
  <c r="ATO116" i="1"/>
  <c r="ASQ116" i="1"/>
  <c r="ARS116" i="1"/>
  <c r="AQM116" i="1"/>
  <c r="AQE116" i="1"/>
  <c r="APG116" i="1"/>
  <c r="AOI116" i="1"/>
  <c r="ANK116" i="1"/>
  <c r="AEF80" i="2"/>
  <c r="AEF81" i="2" s="1"/>
  <c r="AEF83" i="2" s="1"/>
  <c r="JP80" i="2"/>
  <c r="JP81" i="2" s="1"/>
  <c r="JP83" i="2" s="1"/>
  <c r="CV80" i="2"/>
  <c r="CV81" i="2" s="1"/>
  <c r="CV83" i="2" s="1"/>
  <c r="AMA116" i="1"/>
  <c r="AKU116" i="1"/>
  <c r="AJW116" i="1"/>
  <c r="AGU116" i="1"/>
  <c r="AGE116" i="1"/>
  <c r="AEY116" i="1"/>
  <c r="AEA116" i="1"/>
  <c r="ACE116" i="1"/>
  <c r="AAQ116" i="1"/>
  <c r="AAA116" i="1"/>
  <c r="YU116" i="1"/>
  <c r="XO116" i="1"/>
  <c r="WQ116" i="1"/>
  <c r="UE116" i="1"/>
  <c r="SY116" i="1"/>
  <c r="RC116" i="1"/>
  <c r="PW116" i="1"/>
  <c r="OY116" i="1"/>
  <c r="NS116" i="1"/>
  <c r="KQ116" i="1"/>
  <c r="KA116" i="1"/>
  <c r="JK116" i="1"/>
  <c r="IE116" i="1"/>
  <c r="HO116" i="1"/>
  <c r="GY116" i="1"/>
  <c r="GQ116" i="1"/>
  <c r="FS116" i="1"/>
  <c r="FC116" i="1"/>
  <c r="DW116" i="1"/>
  <c r="DO116" i="1"/>
  <c r="CQ116" i="1"/>
  <c r="CA116" i="1"/>
  <c r="AU116" i="1"/>
  <c r="AE116" i="1"/>
  <c r="O116" i="1"/>
  <c r="AUA116" i="1"/>
  <c r="ASU116" i="1"/>
  <c r="ASE116" i="1"/>
  <c r="ARG116" i="1"/>
  <c r="AQA116" i="1"/>
  <c r="AOM116" i="1"/>
  <c r="ANW116" i="1"/>
  <c r="AMY116" i="1"/>
  <c r="AHL12" i="2"/>
  <c r="ACN12" i="2"/>
  <c r="AAB12" i="2"/>
  <c r="ZD12" i="2"/>
  <c r="XP80" i="2"/>
  <c r="XP81" i="2" s="1"/>
  <c r="XP83" i="2" s="1"/>
  <c r="TP12" i="2"/>
  <c r="JD80" i="2"/>
  <c r="JD81" i="2" s="1"/>
  <c r="JD83" i="2" s="1"/>
  <c r="AJO116" i="1"/>
  <c r="AIQ116" i="1"/>
  <c r="AFW116" i="1"/>
  <c r="AEQ116" i="1"/>
  <c r="ADS116" i="1"/>
  <c r="ABW116" i="1"/>
  <c r="AAY116" i="1"/>
  <c r="ZS116" i="1"/>
  <c r="XW116" i="1"/>
  <c r="WI116" i="1"/>
  <c r="WA116" i="1"/>
  <c r="VK116" i="1"/>
  <c r="VC116" i="1"/>
  <c r="TG116" i="1"/>
  <c r="SQ116" i="1"/>
  <c r="SA116" i="1"/>
  <c r="PO116" i="1"/>
  <c r="NK116" i="1"/>
  <c r="MM116" i="1"/>
  <c r="LW116" i="1"/>
  <c r="KY116" i="1"/>
  <c r="KI116" i="1"/>
  <c r="JS116" i="1"/>
  <c r="JC116" i="1"/>
  <c r="IM116" i="1"/>
  <c r="HW116" i="1"/>
  <c r="GA116" i="1"/>
  <c r="EU116" i="1"/>
  <c r="EE116" i="1"/>
  <c r="DG116" i="1"/>
  <c r="CY116" i="1"/>
  <c r="CI116" i="1"/>
  <c r="BS116" i="1"/>
  <c r="BK116" i="1"/>
  <c r="G116" i="1"/>
  <c r="ATS116" i="1"/>
  <c r="ATC116" i="1"/>
  <c r="ASM116" i="1"/>
  <c r="ARW116" i="1"/>
  <c r="ARO116" i="1"/>
  <c r="AQQ116" i="1"/>
  <c r="AQI116" i="1"/>
  <c r="APS116" i="1"/>
  <c r="AOE116" i="1"/>
  <c r="ANO116" i="1"/>
  <c r="ANG116" i="1"/>
  <c r="AMQ116" i="1"/>
  <c r="AKN12" i="2"/>
  <c r="AIR12" i="2"/>
  <c r="AHD80" i="2"/>
  <c r="AHD81" i="2" s="1"/>
  <c r="AHD83" i="2" s="1"/>
  <c r="ADT80" i="2"/>
  <c r="ADT81" i="2" s="1"/>
  <c r="ADT83" i="2" s="1"/>
  <c r="ZJ80" i="2"/>
  <c r="ZJ81" i="2" s="1"/>
  <c r="ZJ83" i="2" s="1"/>
  <c r="YL80" i="2"/>
  <c r="YL81" i="2" s="1"/>
  <c r="YL83" i="2" s="1"/>
  <c r="SX80" i="2"/>
  <c r="SX81" i="2" s="1"/>
  <c r="SX83" i="2" s="1"/>
  <c r="LF12" i="2"/>
  <c r="AL12" i="2"/>
  <c r="HP80" i="2"/>
  <c r="HP81" i="2" s="1"/>
  <c r="HP83" i="2" s="1"/>
  <c r="AOT12" i="2"/>
  <c r="ANN80" i="2"/>
  <c r="ANN81" i="2" s="1"/>
  <c r="JJ12" i="2"/>
  <c r="FZ12" i="2"/>
  <c r="ET80" i="2"/>
  <c r="ET81" i="2" s="1"/>
  <c r="DV12" i="2"/>
  <c r="BB12" i="2"/>
  <c r="E127" i="2"/>
  <c r="E124" i="2"/>
  <c r="ID130" i="2"/>
  <c r="ID132" i="2" s="1"/>
  <c r="ID133" i="2" s="1"/>
  <c r="ID134" i="2" s="1"/>
  <c r="AHD130" i="2"/>
  <c r="TP130" i="2"/>
  <c r="TP132" i="2" s="1"/>
  <c r="TP133" i="2" s="1"/>
  <c r="TP134" i="2" s="1"/>
  <c r="ASE130" i="2"/>
  <c r="ASE132" i="2" s="1"/>
  <c r="ASE133" i="2" s="1"/>
  <c r="ASE134" i="2" s="1"/>
  <c r="ADG130" i="2"/>
  <c r="LE130" i="2"/>
  <c r="LE131" i="2" s="1"/>
  <c r="ATB130" i="2"/>
  <c r="ATB131" i="2" s="1"/>
  <c r="FH130" i="2"/>
  <c r="FH132" i="2" s="1"/>
  <c r="FH133" i="2" s="1"/>
  <c r="FH134" i="2" s="1"/>
  <c r="BF130" i="2"/>
  <c r="BF131" i="2" s="1"/>
  <c r="ANQ130" i="2"/>
  <c r="ANQ131" i="2" s="1"/>
  <c r="SV130" i="2"/>
  <c r="SV131" i="2" s="1"/>
  <c r="AOY130" i="2"/>
  <c r="AOY131" i="2" s="1"/>
  <c r="RI130" i="2"/>
  <c r="RI131" i="2" s="1"/>
  <c r="WR130" i="2"/>
  <c r="WR131" i="2" s="1"/>
  <c r="IU130" i="2"/>
  <c r="IU131" i="2" s="1"/>
  <c r="FT130" i="2"/>
  <c r="SF130" i="2"/>
  <c r="APE130" i="2"/>
  <c r="APE132" i="2" s="1"/>
  <c r="APE133" i="2" s="1"/>
  <c r="APE134" i="2" s="1"/>
  <c r="ANW130" i="2"/>
  <c r="ANW131" i="2" s="1"/>
  <c r="MG130" i="2"/>
  <c r="MG132" i="2" s="1"/>
  <c r="MG133" i="2" s="1"/>
  <c r="MG134" i="2" s="1"/>
  <c r="JH130" i="2"/>
  <c r="IP130" i="2"/>
  <c r="IP131" i="2" s="1"/>
  <c r="HP130" i="2"/>
  <c r="AHK130" i="2"/>
  <c r="ML130" i="2"/>
  <c r="ML131" i="2" s="1"/>
  <c r="ALI130" i="2"/>
  <c r="YR130" i="2"/>
  <c r="YR131" i="2" s="1"/>
  <c r="ADB130" i="2"/>
  <c r="ADB132" i="2" s="1"/>
  <c r="ADB133" i="2" s="1"/>
  <c r="ADB134" i="2" s="1"/>
  <c r="P130" i="2"/>
  <c r="ALE130" i="2"/>
  <c r="ALE131" i="2" s="1"/>
  <c r="WP130" i="2"/>
  <c r="WP131" i="2" s="1"/>
  <c r="VZ130" i="2"/>
  <c r="BU130" i="2"/>
  <c r="BU131" i="2" s="1"/>
  <c r="AU130" i="2"/>
  <c r="AU132" i="2" s="1"/>
  <c r="AU133" i="2" s="1"/>
  <c r="AU134" i="2" s="1"/>
  <c r="ANA130" i="2"/>
  <c r="ANA132" i="2" s="1"/>
  <c r="ANA133" i="2" s="1"/>
  <c r="ANA134" i="2" s="1"/>
  <c r="RF130" i="2"/>
  <c r="WI130" i="2"/>
  <c r="WI132" i="2" s="1"/>
  <c r="WI133" i="2" s="1"/>
  <c r="WI134" i="2" s="1"/>
  <c r="CP130" i="2"/>
  <c r="CP132" i="2" s="1"/>
  <c r="CP133" i="2" s="1"/>
  <c r="CP134" i="2" s="1"/>
  <c r="AFE130" i="2"/>
  <c r="AFE131" i="2" s="1"/>
  <c r="ABD130" i="2"/>
  <c r="ABD131" i="2" s="1"/>
  <c r="EN130" i="2"/>
  <c r="UT130" i="2"/>
  <c r="AIF130" i="2"/>
  <c r="AIF132" i="2" s="1"/>
  <c r="AIF133" i="2" s="1"/>
  <c r="AIF134" i="2" s="1"/>
  <c r="AIU130" i="2"/>
  <c r="ASD130" i="2"/>
  <c r="ASD131" i="2" s="1"/>
  <c r="VP130" i="2"/>
  <c r="VP131" i="2" s="1"/>
  <c r="AMT130" i="2"/>
  <c r="Z130" i="2"/>
  <c r="EI130" i="2"/>
  <c r="AIY130" i="2"/>
  <c r="AIY131" i="2" s="1"/>
  <c r="ZY130" i="2"/>
  <c r="ZY131" i="2" s="1"/>
  <c r="KR130" i="2"/>
  <c r="KR131" i="2" s="1"/>
  <c r="WX130" i="2"/>
  <c r="WX132" i="2" s="1"/>
  <c r="WX133" i="2" s="1"/>
  <c r="WX134" i="2" s="1"/>
  <c r="BA130" i="2"/>
  <c r="BA132" i="2" s="1"/>
  <c r="BA133" i="2" s="1"/>
  <c r="BA134" i="2" s="1"/>
  <c r="AFD130" i="2"/>
  <c r="HG130" i="2"/>
  <c r="BX130" i="2"/>
  <c r="BX131" i="2" s="1"/>
  <c r="NF130" i="2"/>
  <c r="NF132" i="2" s="1"/>
  <c r="RB130" i="2"/>
  <c r="RB131" i="2" s="1"/>
  <c r="FB130" i="2"/>
  <c r="FB131" i="2" s="1"/>
  <c r="JS130" i="2"/>
  <c r="AES130" i="2"/>
  <c r="AES131" i="2" s="1"/>
  <c r="ALZ130" i="2"/>
  <c r="ALZ132" i="2" s="1"/>
  <c r="ALZ133" i="2" s="1"/>
  <c r="ALZ134" i="2" s="1"/>
  <c r="ZP130" i="2"/>
  <c r="O130" i="2"/>
  <c r="AOK130" i="2"/>
  <c r="IA130" i="2"/>
  <c r="IA131" i="2" s="1"/>
  <c r="LP130" i="2"/>
  <c r="ASF130" i="2"/>
  <c r="AFI130" i="2"/>
  <c r="AFI132" i="2" s="1"/>
  <c r="AFI133" i="2" s="1"/>
  <c r="AFI134" i="2" s="1"/>
  <c r="VJ130" i="2"/>
  <c r="VJ131" i="2" s="1"/>
  <c r="NE130" i="2"/>
  <c r="NE132" i="2" s="1"/>
  <c r="NE133" i="2" s="1"/>
  <c r="NE134" i="2" s="1"/>
  <c r="APM130" i="2"/>
  <c r="APM131" i="2" s="1"/>
  <c r="WY130" i="2"/>
  <c r="WY132" i="2" s="1"/>
  <c r="WY133" i="2" s="1"/>
  <c r="WY134" i="2" s="1"/>
  <c r="ZI130" i="2"/>
  <c r="ZI132" i="2" s="1"/>
  <c r="ZI133" i="2" s="1"/>
  <c r="ZI134" i="2" s="1"/>
  <c r="AHG130" i="2"/>
  <c r="FR130" i="2"/>
  <c r="FR132" i="2" s="1"/>
  <c r="FR133" i="2" s="1"/>
  <c r="FR134" i="2" s="1"/>
  <c r="FF130" i="2"/>
  <c r="FF132" i="2" s="1"/>
  <c r="FF133" i="2" s="1"/>
  <c r="FF134" i="2" s="1"/>
  <c r="ABG130" i="2"/>
  <c r="ABG131" i="2" s="1"/>
  <c r="ADI130" i="2"/>
  <c r="RL130" i="2"/>
  <c r="RL131" i="2" s="1"/>
  <c r="XC130" i="2"/>
  <c r="AOO130" i="2"/>
  <c r="AOO132" i="2" s="1"/>
  <c r="AOO133" i="2" s="1"/>
  <c r="AOO134" i="2" s="1"/>
  <c r="AON130" i="2"/>
  <c r="OD130" i="2"/>
  <c r="OD132" i="2" s="1"/>
  <c r="OD133" i="2" s="1"/>
  <c r="OD134" i="2" s="1"/>
  <c r="AHS130" i="2"/>
  <c r="AHS131" i="2" s="1"/>
  <c r="FI130" i="2"/>
  <c r="JL130" i="2"/>
  <c r="ATS130" i="2"/>
  <c r="AGS130" i="2"/>
  <c r="AGS131" i="2" s="1"/>
  <c r="W130" i="2"/>
  <c r="W132" i="2" s="1"/>
  <c r="W133" i="2" s="1"/>
  <c r="W134" i="2" s="1"/>
  <c r="Y130" i="2"/>
  <c r="Y132" i="2" s="1"/>
  <c r="Y133" i="2" s="1"/>
  <c r="Y134" i="2" s="1"/>
  <c r="ATR130" i="2"/>
  <c r="L130" i="2"/>
  <c r="L131" i="2" s="1"/>
  <c r="AEI130" i="2"/>
  <c r="FV130" i="2"/>
  <c r="FV132" i="2" s="1"/>
  <c r="FV133" i="2" s="1"/>
  <c r="FV134" i="2" s="1"/>
  <c r="YZ130" i="2"/>
  <c r="AOX130" i="2"/>
  <c r="AOX132" i="2" s="1"/>
  <c r="AOX133" i="2" s="1"/>
  <c r="AOX134" i="2" s="1"/>
  <c r="WH116" i="1"/>
  <c r="AAK116" i="1"/>
  <c r="AEC116" i="1"/>
  <c r="DQ116" i="1"/>
  <c r="AKM80" i="2"/>
  <c r="AKM81" i="2" s="1"/>
  <c r="AKM83" i="2" s="1"/>
  <c r="AJN116" i="1"/>
  <c r="AIP116" i="1"/>
  <c r="AHJ116" i="1"/>
  <c r="AEH116" i="1"/>
  <c r="ADR116" i="1"/>
  <c r="ADB116" i="1"/>
  <c r="ABF116" i="1"/>
  <c r="ZB116" i="1"/>
  <c r="XF116" i="1"/>
  <c r="SX116" i="1"/>
  <c r="ML116" i="1"/>
  <c r="ADN80" i="2"/>
  <c r="ADN81" i="2" s="1"/>
  <c r="ADN83" i="2" s="1"/>
  <c r="CL80" i="2"/>
  <c r="CL81" i="2" s="1"/>
  <c r="CL83" i="2" s="1"/>
  <c r="AAZ116" i="1"/>
  <c r="AMI116" i="1"/>
  <c r="ALS116" i="1"/>
  <c r="ALK116" i="1"/>
  <c r="ALC116" i="1"/>
  <c r="AKE116" i="1"/>
  <c r="AJG116" i="1"/>
  <c r="AIY116" i="1"/>
  <c r="AIA116" i="1"/>
  <c r="AHS116" i="1"/>
  <c r="AHK116" i="1"/>
  <c r="AHC116" i="1"/>
  <c r="AFG116" i="1"/>
  <c r="AEI116" i="1"/>
  <c r="ADK116" i="1"/>
  <c r="ACU116" i="1"/>
  <c r="ACM116" i="1"/>
  <c r="ABO116" i="1"/>
  <c r="ABG116" i="1"/>
  <c r="ZK116" i="1"/>
  <c r="ZC116" i="1"/>
  <c r="XG116" i="1"/>
  <c r="WY116" i="1"/>
  <c r="UM116" i="1"/>
  <c r="SI116" i="1"/>
  <c r="RS116" i="1"/>
  <c r="RK116" i="1"/>
  <c r="QU116" i="1"/>
  <c r="QE116" i="1"/>
  <c r="PG116" i="1"/>
  <c r="NW12" i="2"/>
  <c r="AJV116" i="1"/>
  <c r="AIX116" i="1"/>
  <c r="AHZ116" i="1"/>
  <c r="AFV116" i="1"/>
  <c r="ACL116" i="1"/>
  <c r="ZR116" i="1"/>
  <c r="XN116" i="1"/>
  <c r="UD116" i="1"/>
  <c r="RB116" i="1"/>
  <c r="OX116" i="1"/>
  <c r="OH116" i="1"/>
  <c r="NB116" i="1"/>
  <c r="KP116" i="1"/>
  <c r="KH116" i="1"/>
  <c r="JB116" i="1"/>
  <c r="IT116" i="1"/>
  <c r="HV116" i="1"/>
  <c r="GP116" i="1"/>
  <c r="AMH116" i="1"/>
  <c r="AKT116" i="1"/>
  <c r="AJF116" i="1"/>
  <c r="AHB116" i="1"/>
  <c r="AFF116" i="1"/>
  <c r="ABN116" i="1"/>
  <c r="YL116" i="1"/>
  <c r="XV116" i="1"/>
  <c r="VZ116" i="1"/>
  <c r="RR116" i="1"/>
  <c r="NR116" i="1"/>
  <c r="NC116" i="1"/>
  <c r="MU116" i="1"/>
  <c r="HG116" i="1"/>
  <c r="FK116" i="1"/>
  <c r="EM116" i="1"/>
  <c r="FJ116" i="1"/>
  <c r="FB116" i="1"/>
  <c r="DN116" i="1"/>
  <c r="CX116" i="1"/>
  <c r="CP116" i="1"/>
  <c r="BB116" i="1"/>
  <c r="V116" i="1"/>
  <c r="N116" i="1"/>
  <c r="ATR116" i="1"/>
  <c r="ATB116" i="1"/>
  <c r="ARN116" i="1"/>
  <c r="ATT116" i="1"/>
  <c r="APC116" i="1"/>
  <c r="ALY80" i="2"/>
  <c r="ALY81" i="2" s="1"/>
  <c r="ALY83" i="2" s="1"/>
  <c r="ABS80" i="2"/>
  <c r="ABS81" i="2" s="1"/>
  <c r="ABS83" i="2" s="1"/>
  <c r="AFK80" i="2"/>
  <c r="AFK81" i="2" s="1"/>
  <c r="AHO12" i="2"/>
  <c r="PW80" i="2"/>
  <c r="PW81" i="2" s="1"/>
  <c r="AMW80" i="2"/>
  <c r="AMW81" i="2" s="1"/>
  <c r="AMW83" i="2" s="1"/>
  <c r="ACY80" i="2"/>
  <c r="ACY81" i="2" s="1"/>
  <c r="FO12" i="2"/>
  <c r="P12" i="2"/>
  <c r="AIA80" i="2"/>
  <c r="AIA81" i="2" s="1"/>
  <c r="AIA83" i="2" s="1"/>
  <c r="AKI12" i="2"/>
  <c r="DN80" i="2"/>
  <c r="DN81" i="2" s="1"/>
  <c r="DN83" i="2" s="1"/>
  <c r="QQ80" i="2"/>
  <c r="QQ81" i="2" s="1"/>
  <c r="AFG80" i="2"/>
  <c r="AFG81" i="2" s="1"/>
  <c r="VS12" i="2"/>
  <c r="LK12" i="2"/>
  <c r="CM12" i="2"/>
  <c r="KN116" i="1"/>
  <c r="L116" i="1"/>
  <c r="AJH83" i="2"/>
  <c r="ABP83" i="2"/>
  <c r="MX83" i="2"/>
  <c r="DB83" i="2"/>
  <c r="BF83" i="2"/>
  <c r="R83" i="2"/>
  <c r="ALS83" i="2"/>
  <c r="ASV83" i="2"/>
  <c r="AIY12" i="2"/>
  <c r="AIE80" i="2"/>
  <c r="AIE81" i="2" s="1"/>
  <c r="AIE83" i="2" s="1"/>
  <c r="AKD80" i="2"/>
  <c r="AKD81" i="2" s="1"/>
  <c r="AKD83" i="2" s="1"/>
  <c r="AI12" i="2"/>
  <c r="XG80" i="2"/>
  <c r="XG81" i="2" s="1"/>
  <c r="XG83" i="2" s="1"/>
  <c r="YM12" i="2"/>
  <c r="AOF12" i="2"/>
  <c r="ACU80" i="2"/>
  <c r="ACU81" i="2" s="1"/>
  <c r="ACU83" i="2" s="1"/>
  <c r="ADO80" i="2"/>
  <c r="ADO81" i="2" s="1"/>
  <c r="ADO83" i="2" s="1"/>
  <c r="ANI12" i="2"/>
  <c r="AMG80" i="2"/>
  <c r="AMG81" i="2" s="1"/>
  <c r="AMG83" i="2" s="1"/>
  <c r="TW80" i="2"/>
  <c r="TW81" i="2" s="1"/>
  <c r="TW83" i="2" s="1"/>
  <c r="AHG12" i="2"/>
  <c r="KI80" i="2"/>
  <c r="KI81" i="2" s="1"/>
  <c r="KI83" i="2" s="1"/>
  <c r="ACI80" i="2"/>
  <c r="ACI81" i="2" s="1"/>
  <c r="ACI83" i="2" s="1"/>
  <c r="WY12" i="2"/>
  <c r="SM12" i="2"/>
  <c r="CE80" i="2"/>
  <c r="CE81" i="2" s="1"/>
  <c r="CE83" i="2" s="1"/>
  <c r="AIZ12" i="2"/>
  <c r="E126" i="2"/>
  <c r="E125" i="2"/>
  <c r="AAA12" i="2"/>
  <c r="AHU83" i="2"/>
  <c r="ABQ83" i="2"/>
  <c r="VE83" i="2"/>
  <c r="SC83" i="2"/>
  <c r="RM83" i="2"/>
  <c r="MG83" i="2"/>
  <c r="GS83" i="2"/>
  <c r="GC83" i="2"/>
  <c r="FU83" i="2"/>
  <c r="EG83" i="2"/>
  <c r="ANT83" i="2"/>
  <c r="ALX116" i="1"/>
  <c r="ALH116" i="1"/>
  <c r="AKR116" i="1"/>
  <c r="AKB116" i="1"/>
  <c r="AJD116" i="1"/>
  <c r="AIV116" i="1"/>
  <c r="AIF116" i="1"/>
  <c r="AHH116" i="1"/>
  <c r="AGR116" i="1"/>
  <c r="AGB116" i="1"/>
  <c r="AFT116" i="1"/>
  <c r="AFD116" i="1"/>
  <c r="AEN116" i="1"/>
  <c r="ADX116" i="1"/>
  <c r="ADH116" i="1"/>
  <c r="ACZ116" i="1"/>
  <c r="AMF116" i="1"/>
  <c r="ALP116" i="1"/>
  <c r="AKZ116" i="1"/>
  <c r="AKJ116" i="1"/>
  <c r="AJT116" i="1"/>
  <c r="AJL116" i="1"/>
  <c r="AIN116" i="1"/>
  <c r="AHX116" i="1"/>
  <c r="AHP116" i="1"/>
  <c r="AGJ116" i="1"/>
  <c r="AFL116" i="1"/>
  <c r="AEV116" i="1"/>
  <c r="AEF116" i="1"/>
  <c r="ADP116" i="1"/>
  <c r="ACR116" i="1"/>
  <c r="ALU116" i="1"/>
  <c r="ALM116" i="1"/>
  <c r="AKO116" i="1"/>
  <c r="AJA116" i="1"/>
  <c r="AIK116" i="1"/>
  <c r="AHM116" i="1"/>
  <c r="AGW116" i="1"/>
  <c r="AFI116" i="1"/>
  <c r="AES116" i="1"/>
  <c r="ADU116" i="1"/>
  <c r="ACO116" i="1"/>
  <c r="ABY116" i="1"/>
  <c r="ABA116" i="1"/>
  <c r="AAS116" i="1"/>
  <c r="ZU116" i="1"/>
  <c r="YW116" i="1"/>
  <c r="XY116" i="1"/>
  <c r="XA116" i="1"/>
  <c r="WC116" i="1"/>
  <c r="VE116" i="1"/>
  <c r="TY116" i="1"/>
  <c r="TA116" i="1"/>
  <c r="SC116" i="1"/>
  <c r="RE116" i="1"/>
  <c r="QG116" i="1"/>
  <c r="PI116" i="1"/>
  <c r="OC116" i="1"/>
  <c r="NE116" i="1"/>
  <c r="MG116" i="1"/>
  <c r="LQ116" i="1"/>
  <c r="KS116" i="1"/>
  <c r="JU116" i="1"/>
  <c r="IW116" i="1"/>
  <c r="IG116" i="1"/>
  <c r="HI116" i="1"/>
  <c r="GK116" i="1"/>
  <c r="FM116" i="1"/>
  <c r="EO116" i="1"/>
  <c r="CS116" i="1"/>
  <c r="CK116" i="1"/>
  <c r="BM116" i="1"/>
  <c r="BE116" i="1"/>
  <c r="AW116" i="1"/>
  <c r="AO116" i="1"/>
  <c r="AG116" i="1"/>
  <c r="Y116" i="1"/>
  <c r="Q116" i="1"/>
  <c r="I116" i="1"/>
  <c r="AUC116" i="1"/>
  <c r="ATU116" i="1"/>
  <c r="ATM116" i="1"/>
  <c r="ATE116" i="1"/>
  <c r="ASW116" i="1"/>
  <c r="ASO116" i="1"/>
  <c r="AMK116" i="1"/>
  <c r="ALE116" i="1"/>
  <c r="AJY116" i="1"/>
  <c r="AJQ116" i="1"/>
  <c r="AIS116" i="1"/>
  <c r="AHU116" i="1"/>
  <c r="AGO116" i="1"/>
  <c r="AFY116" i="1"/>
  <c r="AFA116" i="1"/>
  <c r="ADE116" i="1"/>
  <c r="ACW116" i="1"/>
  <c r="ABQ116" i="1"/>
  <c r="AAC116" i="1"/>
  <c r="ZE116" i="1"/>
  <c r="YO116" i="1"/>
  <c r="XQ116" i="1"/>
  <c r="WS116" i="1"/>
  <c r="VU116" i="1"/>
  <c r="UW116" i="1"/>
  <c r="UG116" i="1"/>
  <c r="TI116" i="1"/>
  <c r="SK116" i="1"/>
  <c r="RM116" i="1"/>
  <c r="QO116" i="1"/>
  <c r="PQ116" i="1"/>
  <c r="OS116" i="1"/>
  <c r="NU116" i="1"/>
  <c r="MO116" i="1"/>
  <c r="LY116" i="1"/>
  <c r="LA116" i="1"/>
  <c r="KC116" i="1"/>
  <c r="IO116" i="1"/>
  <c r="HY116" i="1"/>
  <c r="HA116" i="1"/>
  <c r="FU116" i="1"/>
  <c r="EW116" i="1"/>
  <c r="EG116" i="1"/>
  <c r="DA116" i="1"/>
  <c r="BU116" i="1"/>
  <c r="ANE80" i="2"/>
  <c r="ANE81" i="2" s="1"/>
  <c r="ANE83" i="2" s="1"/>
  <c r="AMC116" i="1"/>
  <c r="AKW116" i="1"/>
  <c r="AKG116" i="1"/>
  <c r="AJI116" i="1"/>
  <c r="AIC116" i="1"/>
  <c r="AHE116" i="1"/>
  <c r="AGG116" i="1"/>
  <c r="AFQ116" i="1"/>
  <c r="AEK116" i="1"/>
  <c r="ADM116" i="1"/>
  <c r="ACG116" i="1"/>
  <c r="ABI116" i="1"/>
  <c r="ZM116" i="1"/>
  <c r="YG116" i="1"/>
  <c r="XI116" i="1"/>
  <c r="WK116" i="1"/>
  <c r="VM116" i="1"/>
  <c r="UO116" i="1"/>
  <c r="TQ116" i="1"/>
  <c r="SS116" i="1"/>
  <c r="RU116" i="1"/>
  <c r="QW116" i="1"/>
  <c r="PY116" i="1"/>
  <c r="PA116" i="1"/>
  <c r="OK116" i="1"/>
  <c r="NM116" i="1"/>
  <c r="MW116" i="1"/>
  <c r="LI116" i="1"/>
  <c r="KK116" i="1"/>
  <c r="JM116" i="1"/>
  <c r="JE116" i="1"/>
  <c r="HQ116" i="1"/>
  <c r="GC116" i="1"/>
  <c r="FE116" i="1"/>
  <c r="DY116" i="1"/>
  <c r="CC116" i="1"/>
  <c r="AMG116" i="1"/>
  <c r="ALY116" i="1"/>
  <c r="ALQ116" i="1"/>
  <c r="ALI116" i="1"/>
  <c r="ALA116" i="1"/>
  <c r="AKS116" i="1"/>
  <c r="AKK116" i="1"/>
  <c r="AKC116" i="1"/>
  <c r="AJU116" i="1"/>
  <c r="AJM116" i="1"/>
  <c r="AJE116" i="1"/>
  <c r="AIO116" i="1"/>
  <c r="AIG116" i="1"/>
  <c r="AHY116" i="1"/>
  <c r="AHQ116" i="1"/>
  <c r="AHI116" i="1"/>
  <c r="AHA116" i="1"/>
  <c r="AGS116" i="1"/>
  <c r="AGK116" i="1"/>
  <c r="AGC116" i="1"/>
  <c r="AFU116" i="1"/>
  <c r="AFM116" i="1"/>
  <c r="AFE116" i="1"/>
  <c r="AEW116" i="1"/>
  <c r="AEO116" i="1"/>
  <c r="AEG116" i="1"/>
  <c r="ADY116" i="1"/>
  <c r="ADQ116" i="1"/>
  <c r="ADI116" i="1"/>
  <c r="ADA116" i="1"/>
  <c r="ACS116" i="1"/>
  <c r="ACK116" i="1"/>
  <c r="ACC116" i="1"/>
  <c r="ABU116" i="1"/>
  <c r="ABM116" i="1"/>
  <c r="AAW116" i="1"/>
  <c r="AAO116" i="1"/>
  <c r="AAG116" i="1"/>
  <c r="ZY116" i="1"/>
  <c r="ZA116" i="1"/>
  <c r="YS116" i="1"/>
  <c r="YK116" i="1"/>
  <c r="YC116" i="1"/>
  <c r="XU116" i="1"/>
  <c r="XM116" i="1"/>
  <c r="XE116" i="1"/>
  <c r="WW116" i="1"/>
  <c r="WO116" i="1"/>
  <c r="WG116" i="1"/>
  <c r="VY116" i="1"/>
  <c r="VQ116" i="1"/>
  <c r="VI116" i="1"/>
  <c r="VA116" i="1"/>
  <c r="US116" i="1"/>
  <c r="UK116" i="1"/>
  <c r="TU116" i="1"/>
  <c r="TM116" i="1"/>
  <c r="TE116" i="1"/>
  <c r="SW116" i="1"/>
  <c r="SO116" i="1"/>
  <c r="SG116" i="1"/>
  <c r="RY116" i="1"/>
  <c r="RQ116" i="1"/>
  <c r="RI116" i="1"/>
  <c r="RA116" i="1"/>
  <c r="QS116" i="1"/>
  <c r="QK116" i="1"/>
  <c r="QC116" i="1"/>
  <c r="PU116" i="1"/>
  <c r="PM116" i="1"/>
  <c r="PE116" i="1"/>
  <c r="OW116" i="1"/>
  <c r="OO116" i="1"/>
  <c r="OG116" i="1"/>
  <c r="NY116" i="1"/>
  <c r="NI116" i="1"/>
  <c r="NA116" i="1"/>
  <c r="MS116" i="1"/>
  <c r="MK116" i="1"/>
  <c r="MC116" i="1"/>
  <c r="LU116" i="1"/>
  <c r="LM116" i="1"/>
  <c r="LE116" i="1"/>
  <c r="KW116" i="1"/>
  <c r="KO116" i="1"/>
  <c r="KG116" i="1"/>
  <c r="JY116" i="1"/>
  <c r="JQ116" i="1"/>
  <c r="JA116" i="1"/>
  <c r="IS116" i="1"/>
  <c r="IK116" i="1"/>
  <c r="IC116" i="1"/>
  <c r="HU116" i="1"/>
  <c r="HM116" i="1"/>
  <c r="HE116" i="1"/>
  <c r="GW116" i="1"/>
  <c r="GO116" i="1"/>
  <c r="GG116" i="1"/>
  <c r="FY116" i="1"/>
  <c r="FQ116" i="1"/>
  <c r="FI116" i="1"/>
  <c r="FA116" i="1"/>
  <c r="ES116" i="1"/>
  <c r="EK116" i="1"/>
  <c r="EC116" i="1"/>
  <c r="DU116" i="1"/>
  <c r="DM116" i="1"/>
  <c r="DE116" i="1"/>
  <c r="CW116" i="1"/>
  <c r="CO116" i="1"/>
  <c r="CG116" i="1"/>
  <c r="BY116" i="1"/>
  <c r="BQ116" i="1"/>
  <c r="BI116" i="1"/>
  <c r="BA116" i="1"/>
  <c r="AS116" i="1"/>
  <c r="AK116" i="1"/>
  <c r="AC116" i="1"/>
  <c r="U116" i="1"/>
  <c r="M116" i="1"/>
  <c r="E116" i="1"/>
  <c r="ATY116" i="1"/>
  <c r="ATQ116" i="1"/>
  <c r="ATI116" i="1"/>
  <c r="ATA116" i="1"/>
  <c r="ASS116" i="1"/>
  <c r="ASK116" i="1"/>
  <c r="ASC116" i="1"/>
  <c r="ARU116" i="1"/>
  <c r="ARM116" i="1"/>
  <c r="ARE116" i="1"/>
  <c r="AQW116" i="1"/>
  <c r="AQO116" i="1"/>
  <c r="AQG116" i="1"/>
  <c r="APY116" i="1"/>
  <c r="APQ116" i="1"/>
  <c r="API116" i="1"/>
  <c r="APA116" i="1"/>
  <c r="AOS116" i="1"/>
  <c r="AOK116" i="1"/>
  <c r="AOC116" i="1"/>
  <c r="ANU116" i="1"/>
  <c r="ANM116" i="1"/>
  <c r="ANE116" i="1"/>
  <c r="AMW116" i="1"/>
  <c r="AMO116" i="1"/>
  <c r="ACJ116" i="1"/>
  <c r="ABL116" i="1"/>
  <c r="AAN116" i="1"/>
  <c r="AAF116" i="1"/>
  <c r="YR116" i="1"/>
  <c r="YB116" i="1"/>
  <c r="XD116" i="1"/>
  <c r="VX116" i="1"/>
  <c r="VH116" i="1"/>
  <c r="UR116" i="1"/>
  <c r="TL116" i="1"/>
  <c r="TD116" i="1"/>
  <c r="SN116" i="1"/>
  <c r="RP116" i="1"/>
  <c r="PT116" i="1"/>
  <c r="PD116" i="1"/>
  <c r="OF116" i="1"/>
  <c r="MZ116" i="1"/>
  <c r="MJ116" i="1"/>
  <c r="LT116" i="1"/>
  <c r="LL116" i="1"/>
  <c r="KV116" i="1"/>
  <c r="KF116" i="1"/>
  <c r="JH116" i="1"/>
  <c r="IZ116" i="1"/>
  <c r="HT116" i="1"/>
  <c r="HD116" i="1"/>
  <c r="GN116" i="1"/>
  <c r="FX116" i="1"/>
  <c r="FH116" i="1"/>
  <c r="ER116" i="1"/>
  <c r="EB116" i="1"/>
  <c r="DL116" i="1"/>
  <c r="CF116" i="1"/>
  <c r="BP116" i="1"/>
  <c r="AZ116" i="1"/>
  <c r="AJ116" i="1"/>
  <c r="T116" i="1"/>
  <c r="ATH116" i="1"/>
  <c r="ASJ116" i="1"/>
  <c r="ARL116" i="1"/>
  <c r="ARD116" i="1"/>
  <c r="AQN116" i="1"/>
  <c r="APX116" i="1"/>
  <c r="APH116" i="1"/>
  <c r="AOR116" i="1"/>
  <c r="AOB116" i="1"/>
  <c r="ANL116" i="1"/>
  <c r="AMN116" i="1"/>
  <c r="AIG12" i="2"/>
  <c r="AGK80" i="2"/>
  <c r="AGK81" i="2" s="1"/>
  <c r="AGK83" i="2" s="1"/>
  <c r="AGC12" i="2"/>
  <c r="MS12" i="2"/>
  <c r="FA80" i="2"/>
  <c r="FA81" i="2" s="1"/>
  <c r="CG12" i="2"/>
  <c r="ANK80" i="2"/>
  <c r="ANK81" i="2" s="1"/>
  <c r="ANK83" i="2" s="1"/>
  <c r="ABT116" i="1"/>
  <c r="AAV116" i="1"/>
  <c r="ZP116" i="1"/>
  <c r="YZ116" i="1"/>
  <c r="YJ116" i="1"/>
  <c r="XL116" i="1"/>
  <c r="WN116" i="1"/>
  <c r="VP116" i="1"/>
  <c r="UJ116" i="1"/>
  <c r="TT116" i="1"/>
  <c r="SV116" i="1"/>
  <c r="RX116" i="1"/>
  <c r="QJ116" i="1"/>
  <c r="PL116" i="1"/>
  <c r="OV116" i="1"/>
  <c r="NP116" i="1"/>
  <c r="AAO12" i="2"/>
  <c r="AAG174" i="1"/>
  <c r="AAG175" i="1" s="1"/>
  <c r="PU80" i="2"/>
  <c r="PU81" i="2" s="1"/>
  <c r="PU83" i="2" s="1"/>
  <c r="PU12" i="2"/>
  <c r="PM12" i="2"/>
  <c r="ACB116" i="1"/>
  <c r="ABD116" i="1"/>
  <c r="ZX116" i="1"/>
  <c r="ZH116" i="1"/>
  <c r="XT116" i="1"/>
  <c r="WV116" i="1"/>
  <c r="WF116" i="1"/>
  <c r="UZ116" i="1"/>
  <c r="UB116" i="1"/>
  <c r="QZ116" i="1"/>
  <c r="QB116" i="1"/>
  <c r="ON116" i="1"/>
  <c r="MR116" i="1"/>
  <c r="MB116" i="1"/>
  <c r="LD116" i="1"/>
  <c r="JX116" i="1"/>
  <c r="JP116" i="1"/>
  <c r="IR116" i="1"/>
  <c r="IB116" i="1"/>
  <c r="HL116" i="1"/>
  <c r="GV116" i="1"/>
  <c r="FP116" i="1"/>
  <c r="EZ116" i="1"/>
  <c r="EJ116" i="1"/>
  <c r="DT116" i="1"/>
  <c r="DD116" i="1"/>
  <c r="CN116" i="1"/>
  <c r="BX116" i="1"/>
  <c r="BH116" i="1"/>
  <c r="AR116" i="1"/>
  <c r="AB116" i="1"/>
  <c r="ASZ116" i="1"/>
  <c r="ASR116" i="1"/>
  <c r="ASB116" i="1"/>
  <c r="ART116" i="1"/>
  <c r="AQV116" i="1"/>
  <c r="AQF116" i="1"/>
  <c r="APP116" i="1"/>
  <c r="AOZ116" i="1"/>
  <c r="AOJ116" i="1"/>
  <c r="ANT116" i="1"/>
  <c r="AMV116" i="1"/>
  <c r="AEO80" i="2"/>
  <c r="AEO81" i="2" s="1"/>
  <c r="AEO83" i="2" s="1"/>
  <c r="ACS80" i="2"/>
  <c r="ACS81" i="2" s="1"/>
  <c r="ACS83" i="2" s="1"/>
  <c r="ACS12" i="2"/>
  <c r="CW80" i="2"/>
  <c r="CW81" i="2" s="1"/>
  <c r="CW83" i="2" s="1"/>
  <c r="CW12" i="2"/>
  <c r="AQU12" i="2"/>
  <c r="ARY116" i="1"/>
  <c r="ARQ116" i="1"/>
  <c r="ARA116" i="1"/>
  <c r="AQS116" i="1"/>
  <c r="AQK116" i="1"/>
  <c r="AQC116" i="1"/>
  <c r="APU116" i="1"/>
  <c r="APM116" i="1"/>
  <c r="APE116" i="1"/>
  <c r="AOW116" i="1"/>
  <c r="AOO116" i="1"/>
  <c r="AOG116" i="1"/>
  <c r="ANY116" i="1"/>
  <c r="ANQ116" i="1"/>
  <c r="ANI116" i="1"/>
  <c r="ANA116" i="1"/>
  <c r="AMS116" i="1"/>
  <c r="ALD116" i="1"/>
  <c r="AKN116" i="1"/>
  <c r="AJP116" i="1"/>
  <c r="AJH116" i="1"/>
  <c r="AIR116" i="1"/>
  <c r="AIB116" i="1"/>
  <c r="AHL116" i="1"/>
  <c r="AGV116" i="1"/>
  <c r="AGN116" i="1"/>
  <c r="AFX116" i="1"/>
  <c r="AFH116" i="1"/>
  <c r="AER116" i="1"/>
  <c r="AEJ116" i="1"/>
  <c r="ADT116" i="1"/>
  <c r="ADL116" i="1"/>
  <c r="ACN116" i="1"/>
  <c r="AAR116" i="1"/>
  <c r="AAB116" i="1"/>
  <c r="ZL116" i="1"/>
  <c r="YN116" i="1"/>
  <c r="YF116" i="1"/>
  <c r="XP116" i="1"/>
  <c r="WZ116" i="1"/>
  <c r="WJ116" i="1"/>
  <c r="VL116" i="1"/>
  <c r="VD116" i="1"/>
  <c r="UF116" i="1"/>
  <c r="TP116" i="1"/>
  <c r="SZ116" i="1"/>
  <c r="SJ116" i="1"/>
  <c r="RT116" i="1"/>
  <c r="RD116" i="1"/>
  <c r="QN116" i="1"/>
  <c r="PX116" i="1"/>
  <c r="PP116" i="1"/>
  <c r="OZ116" i="1"/>
  <c r="OJ116" i="1"/>
  <c r="NT116" i="1"/>
  <c r="ND116" i="1"/>
  <c r="LX116" i="1"/>
  <c r="LH116" i="1"/>
  <c r="KJ116" i="1"/>
  <c r="JT116" i="1"/>
  <c r="JD116" i="1"/>
  <c r="IN116" i="1"/>
  <c r="HX116" i="1"/>
  <c r="GZ116" i="1"/>
  <c r="GR116" i="1"/>
  <c r="GB116" i="1"/>
  <c r="FD116" i="1"/>
  <c r="DH116" i="1"/>
  <c r="CJ116" i="1"/>
  <c r="CB116" i="1"/>
  <c r="BL116" i="1"/>
  <c r="BD116" i="1"/>
  <c r="AV116" i="1"/>
  <c r="AN116" i="1"/>
  <c r="AF116" i="1"/>
  <c r="X116" i="1"/>
  <c r="P116" i="1"/>
  <c r="AUB116" i="1"/>
  <c r="AMJ116" i="1"/>
  <c r="AMB116" i="1"/>
  <c r="ALL116" i="1"/>
  <c r="AKV116" i="1"/>
  <c r="AJX116" i="1"/>
  <c r="AIZ116" i="1"/>
  <c r="AIJ116" i="1"/>
  <c r="AHT116" i="1"/>
  <c r="AHD116" i="1"/>
  <c r="AGF116" i="1"/>
  <c r="AFP116" i="1"/>
  <c r="AEZ116" i="1"/>
  <c r="AEB116" i="1"/>
  <c r="ADD116" i="1"/>
  <c r="ACV116" i="1"/>
  <c r="ABX116" i="1"/>
  <c r="ABH116" i="1"/>
  <c r="AAJ116" i="1"/>
  <c r="ZT116" i="1"/>
  <c r="ZD116" i="1"/>
  <c r="YV116" i="1"/>
  <c r="XX116" i="1"/>
  <c r="WR116" i="1"/>
  <c r="WB116" i="1"/>
  <c r="VT116" i="1"/>
  <c r="UV116" i="1"/>
  <c r="TX116" i="1"/>
  <c r="TH116" i="1"/>
  <c r="RL116" i="1"/>
  <c r="QF116" i="1"/>
  <c r="PH116" i="1"/>
  <c r="OR116" i="1"/>
  <c r="OB116" i="1"/>
  <c r="MV116" i="1"/>
  <c r="MF116" i="1"/>
  <c r="LP116" i="1"/>
  <c r="KZ116" i="1"/>
  <c r="KR116" i="1"/>
  <c r="KB116" i="1"/>
  <c r="JL116" i="1"/>
  <c r="IV116" i="1"/>
  <c r="IF116" i="1"/>
  <c r="HP116" i="1"/>
  <c r="HH116" i="1"/>
  <c r="GJ116" i="1"/>
  <c r="FT116" i="1"/>
  <c r="EV116" i="1"/>
  <c r="EF116" i="1"/>
  <c r="DP116" i="1"/>
  <c r="CZ116" i="1"/>
  <c r="BT116" i="1"/>
  <c r="RB12" i="2"/>
  <c r="ATL116" i="1"/>
  <c r="ATD116" i="1"/>
  <c r="ASN116" i="1"/>
  <c r="ASF116" i="1"/>
  <c r="ARX116" i="1"/>
  <c r="ARP116" i="1"/>
  <c r="ARH116" i="1"/>
  <c r="AQZ116" i="1"/>
  <c r="AQR116" i="1"/>
  <c r="AQJ116" i="1"/>
  <c r="AQB116" i="1"/>
  <c r="APT116" i="1"/>
  <c r="APL116" i="1"/>
  <c r="APD116" i="1"/>
  <c r="AOV116" i="1"/>
  <c r="AON116" i="1"/>
  <c r="ANH116" i="1"/>
  <c r="ANX116" i="1"/>
  <c r="AMZ116" i="1"/>
  <c r="AMR116" i="1"/>
  <c r="AMA80" i="2"/>
  <c r="AMA81" i="2" s="1"/>
  <c r="AMA83" i="2" s="1"/>
  <c r="ANP116" i="1"/>
  <c r="XV83" i="2"/>
  <c r="AGZ130" i="2"/>
  <c r="AGZ131" i="2" s="1"/>
  <c r="AAL130" i="2"/>
  <c r="AAL132" i="2" s="1"/>
  <c r="AAL133" i="2" s="1"/>
  <c r="AAL134" i="2" s="1"/>
  <c r="NS130" i="2"/>
  <c r="WM130" i="2"/>
  <c r="WM131" i="2" s="1"/>
  <c r="AKY130" i="2"/>
  <c r="AKY131" i="2" s="1"/>
  <c r="LY130" i="2"/>
  <c r="LY132" i="2" s="1"/>
  <c r="LY133" i="2" s="1"/>
  <c r="LY134" i="2" s="1"/>
  <c r="XN130" i="2"/>
  <c r="XN132" i="2" s="1"/>
  <c r="XN133" i="2" s="1"/>
  <c r="XN134" i="2" s="1"/>
  <c r="ARL130" i="2"/>
  <c r="ARL132" i="2" s="1"/>
  <c r="ARL133" i="2" s="1"/>
  <c r="ARL134" i="2" s="1"/>
  <c r="UO130" i="2"/>
  <c r="UO131" i="2" s="1"/>
  <c r="C130" i="2"/>
  <c r="AIH130" i="2"/>
  <c r="AIH132" i="2" s="1"/>
  <c r="AIH133" i="2" s="1"/>
  <c r="AIH134" i="2" s="1"/>
  <c r="EY130" i="2"/>
  <c r="EY131" i="2" s="1"/>
  <c r="ACT130" i="2"/>
  <c r="AT130" i="2"/>
  <c r="AT132" i="2" s="1"/>
  <c r="AT133" i="2" s="1"/>
  <c r="AT134" i="2" s="1"/>
  <c r="RP130" i="2"/>
  <c r="RP131" i="2" s="1"/>
  <c r="AJY130" i="2"/>
  <c r="AJY132" i="2" s="1"/>
  <c r="AJY133" i="2" s="1"/>
  <c r="AJY134" i="2" s="1"/>
  <c r="OG130" i="2"/>
  <c r="OG131" i="2" s="1"/>
  <c r="AEL130" i="2"/>
  <c r="AEL131" i="2" s="1"/>
  <c r="AHT130" i="2"/>
  <c r="AHT132" i="2" s="1"/>
  <c r="AHT133" i="2" s="1"/>
  <c r="AHT134" i="2" s="1"/>
  <c r="AKZ130" i="2"/>
  <c r="AKZ132" i="2" s="1"/>
  <c r="AKZ133" i="2" s="1"/>
  <c r="AKZ134" i="2" s="1"/>
  <c r="APP130" i="2"/>
  <c r="APP132" i="2" s="1"/>
  <c r="APP133" i="2" s="1"/>
  <c r="APP134" i="2" s="1"/>
  <c r="ATZ130" i="2"/>
  <c r="ADL130" i="2"/>
  <c r="ADL132" i="2" s="1"/>
  <c r="ADL133" i="2" s="1"/>
  <c r="ADL134" i="2" s="1"/>
  <c r="AGR130" i="2"/>
  <c r="AGR132" i="2" s="1"/>
  <c r="AGR133" i="2" s="1"/>
  <c r="AGR134" i="2" s="1"/>
  <c r="AJZ130" i="2"/>
  <c r="AJZ132" i="2" s="1"/>
  <c r="AJZ133" i="2" s="1"/>
  <c r="AJZ134" i="2" s="1"/>
  <c r="AKX130" i="2"/>
  <c r="AKX132" i="2" s="1"/>
  <c r="AKX133" i="2" s="1"/>
  <c r="AKX134" i="2" s="1"/>
  <c r="ARI130" i="2"/>
  <c r="ARI132" i="2" s="1"/>
  <c r="ARI133" i="2" s="1"/>
  <c r="ARI134" i="2" s="1"/>
  <c r="EL130" i="2"/>
  <c r="EL132" i="2" s="1"/>
  <c r="EL133" i="2" s="1"/>
  <c r="EL134" i="2" s="1"/>
  <c r="LM130" i="2"/>
  <c r="LM131" i="2" s="1"/>
  <c r="RY130" i="2"/>
  <c r="XK130" i="2"/>
  <c r="XK132" i="2" s="1"/>
  <c r="XK133" i="2" s="1"/>
  <c r="XK134" i="2" s="1"/>
  <c r="ACQ130" i="2"/>
  <c r="ACQ132" i="2" s="1"/>
  <c r="ACQ133" i="2" s="1"/>
  <c r="ACQ134" i="2" s="1"/>
  <c r="AHW130" i="2"/>
  <c r="AHW132" i="2" s="1"/>
  <c r="AHW133" i="2" s="1"/>
  <c r="AHW134" i="2" s="1"/>
  <c r="AOA130" i="2"/>
  <c r="AOA132" i="2" s="1"/>
  <c r="AOA133" i="2" s="1"/>
  <c r="AOA134" i="2" s="1"/>
  <c r="BZ130" i="2"/>
  <c r="BZ132" i="2" s="1"/>
  <c r="BZ133" i="2" s="1"/>
  <c r="BZ134" i="2" s="1"/>
  <c r="JB130" i="2"/>
  <c r="JB131" i="2" s="1"/>
  <c r="PV130" i="2"/>
  <c r="PV131" i="2" s="1"/>
  <c r="VO130" i="2"/>
  <c r="VO132" i="2" s="1"/>
  <c r="VO133" i="2" s="1"/>
  <c r="VO134" i="2" s="1"/>
  <c r="AAV130" i="2"/>
  <c r="AAV132" i="2" s="1"/>
  <c r="AAV133" i="2" s="1"/>
  <c r="AAV134" i="2" s="1"/>
  <c r="AGD130" i="2"/>
  <c r="AGD132" i="2" s="1"/>
  <c r="AGD133" i="2" s="1"/>
  <c r="AGD134" i="2" s="1"/>
  <c r="ALJ130" i="2"/>
  <c r="ALJ132" i="2" s="1"/>
  <c r="ALJ133" i="2" s="1"/>
  <c r="ALJ134" i="2" s="1"/>
  <c r="AUB130" i="2"/>
  <c r="AUB131" i="2" s="1"/>
  <c r="GP130" i="2"/>
  <c r="GP132" i="2" s="1"/>
  <c r="GP133" i="2" s="1"/>
  <c r="GP134" i="2" s="1"/>
  <c r="NQ130" i="2"/>
  <c r="NQ132" i="2" s="1"/>
  <c r="NQ133" i="2" s="1"/>
  <c r="NQ134" i="2" s="1"/>
  <c r="TV130" i="2"/>
  <c r="ZB130" i="2"/>
  <c r="ZB132" i="2" s="1"/>
  <c r="ZB133" i="2" s="1"/>
  <c r="ZB134" i="2" s="1"/>
  <c r="AEH130" i="2"/>
  <c r="AEH132" i="2" s="1"/>
  <c r="AEH133" i="2" s="1"/>
  <c r="AEH134" i="2" s="1"/>
  <c r="AJN130" i="2"/>
  <c r="AJN132" i="2" s="1"/>
  <c r="AJN133" i="2" s="1"/>
  <c r="AJN134" i="2" s="1"/>
  <c r="ARA130" i="2"/>
  <c r="ARA132" i="2" s="1"/>
  <c r="ARA133" i="2" s="1"/>
  <c r="ARA134" i="2" s="1"/>
  <c r="EG130" i="2"/>
  <c r="EG132" i="2" s="1"/>
  <c r="EG133" i="2" s="1"/>
  <c r="EG134" i="2" s="1"/>
  <c r="LG130" i="2"/>
  <c r="LG132" i="2" s="1"/>
  <c r="LG133" i="2" s="1"/>
  <c r="LG134" i="2" s="1"/>
  <c r="RS130" i="2"/>
  <c r="RS131" i="2" s="1"/>
  <c r="XF130" i="2"/>
  <c r="XF132" i="2" s="1"/>
  <c r="XF133" i="2" s="1"/>
  <c r="XF134" i="2" s="1"/>
  <c r="ACN130" i="2"/>
  <c r="AHU130" i="2"/>
  <c r="AHU132" i="2" s="1"/>
  <c r="AHU133" i="2" s="1"/>
  <c r="AHU134" i="2" s="1"/>
  <c r="AMX130" i="2"/>
  <c r="AMX132" i="2" s="1"/>
  <c r="AMX133" i="2" s="1"/>
  <c r="AMX134" i="2" s="1"/>
  <c r="IF130" i="2"/>
  <c r="IF131" i="2" s="1"/>
  <c r="VB130" i="2"/>
  <c r="VB132" i="2" s="1"/>
  <c r="VB133" i="2" s="1"/>
  <c r="VB134" i="2" s="1"/>
  <c r="AFN130" i="2"/>
  <c r="AFN132" i="2" s="1"/>
  <c r="AFN133" i="2" s="1"/>
  <c r="AFN134" i="2" s="1"/>
  <c r="ASG130" i="2"/>
  <c r="ASG132" i="2" s="1"/>
  <c r="ASG133" i="2" s="1"/>
  <c r="ASG134" i="2" s="1"/>
  <c r="MF130" i="2"/>
  <c r="MF132" i="2" s="1"/>
  <c r="MF133" i="2" s="1"/>
  <c r="MF134" i="2" s="1"/>
  <c r="XZ130" i="2"/>
  <c r="XZ132" i="2" s="1"/>
  <c r="XZ133" i="2" s="1"/>
  <c r="XZ134" i="2" s="1"/>
  <c r="AIM130" i="2"/>
  <c r="AIM132" i="2" s="1"/>
  <c r="AIM133" i="2" s="1"/>
  <c r="AIM134" i="2" s="1"/>
  <c r="CB130" i="2"/>
  <c r="CB131" i="2" s="1"/>
  <c r="PY130" i="2"/>
  <c r="PY132" i="2" s="1"/>
  <c r="PY133" i="2" s="1"/>
  <c r="PY134" i="2" s="1"/>
  <c r="AAX130" i="2"/>
  <c r="AAX131" i="2" s="1"/>
  <c r="ALM130" i="2"/>
  <c r="ALM132" i="2" s="1"/>
  <c r="ALM133" i="2" s="1"/>
  <c r="ALM134" i="2" s="1"/>
  <c r="HV130" i="2"/>
  <c r="HV132" i="2" s="1"/>
  <c r="HV133" i="2" s="1"/>
  <c r="HV134" i="2" s="1"/>
  <c r="UR130" i="2"/>
  <c r="UR132" i="2" s="1"/>
  <c r="UR133" i="2" s="1"/>
  <c r="UR134" i="2" s="1"/>
  <c r="AFF130" i="2"/>
  <c r="AFF131" i="2" s="1"/>
  <c r="ABK130" i="2"/>
  <c r="ABK132" i="2" s="1"/>
  <c r="ABK133" i="2" s="1"/>
  <c r="ABK134" i="2" s="1"/>
  <c r="CU130" i="2"/>
  <c r="CU132" i="2" s="1"/>
  <c r="CU133" i="2" s="1"/>
  <c r="CU134" i="2" s="1"/>
  <c r="YL130" i="2"/>
  <c r="YL132" i="2" s="1"/>
  <c r="YL133" i="2" s="1"/>
  <c r="YL134" i="2" s="1"/>
  <c r="ATC130" i="2"/>
  <c r="ATC132" i="2" s="1"/>
  <c r="ATC133" i="2" s="1"/>
  <c r="ATC134" i="2" s="1"/>
  <c r="AIR130" i="2"/>
  <c r="MM130" i="2"/>
  <c r="MM132" i="2" s="1"/>
  <c r="MM133" i="2" s="1"/>
  <c r="MM134" i="2" s="1"/>
  <c r="AIV130" i="2"/>
  <c r="AIV132" i="2" s="1"/>
  <c r="AIV133" i="2" s="1"/>
  <c r="AIV134" i="2" s="1"/>
  <c r="TX130" i="2"/>
  <c r="AJQ130" i="2"/>
  <c r="AJQ132" i="2" s="1"/>
  <c r="AJQ133" i="2" s="1"/>
  <c r="AJQ134" i="2" s="1"/>
  <c r="XV130" i="2"/>
  <c r="XV132" i="2" s="1"/>
  <c r="XV133" i="2" s="1"/>
  <c r="XV134" i="2" s="1"/>
  <c r="ANG130" i="2"/>
  <c r="ANG131" i="2" s="1"/>
  <c r="RZ130" i="2"/>
  <c r="RZ132" i="2" s="1"/>
  <c r="RZ133" i="2" s="1"/>
  <c r="RZ134" i="2" s="1"/>
  <c r="AHR130" i="2"/>
  <c r="AHR132" i="2" s="1"/>
  <c r="AHR133" i="2" s="1"/>
  <c r="AHR134" i="2" s="1"/>
  <c r="HQ130" i="2"/>
  <c r="HQ132" i="2" s="1"/>
  <c r="HQ133" i="2" s="1"/>
  <c r="HQ134" i="2" s="1"/>
  <c r="ACB130" i="2"/>
  <c r="ACB132" i="2" s="1"/>
  <c r="ACB133" i="2" s="1"/>
  <c r="ACB134" i="2" s="1"/>
  <c r="DS130" i="2"/>
  <c r="DS131" i="2" s="1"/>
  <c r="AFR130" i="2"/>
  <c r="AFR132" i="2" s="1"/>
  <c r="AFR133" i="2" s="1"/>
  <c r="AFR134" i="2" s="1"/>
  <c r="AIZ130" i="2"/>
  <c r="AIZ132" i="2" s="1"/>
  <c r="AIZ133" i="2" s="1"/>
  <c r="AIZ134" i="2" s="1"/>
  <c r="AMF130" i="2"/>
  <c r="AMF132" i="2" s="1"/>
  <c r="AMF133" i="2" s="1"/>
  <c r="AMF134" i="2" s="1"/>
  <c r="ARH130" i="2"/>
  <c r="ARH131" i="2" s="1"/>
  <c r="AM130" i="2"/>
  <c r="AM131" i="2" s="1"/>
  <c r="AER130" i="2"/>
  <c r="AER132" i="2" s="1"/>
  <c r="AER133" i="2" s="1"/>
  <c r="AER134" i="2" s="1"/>
  <c r="AHX130" i="2"/>
  <c r="AHX132" i="2" s="1"/>
  <c r="AHX133" i="2" s="1"/>
  <c r="AHX134" i="2" s="1"/>
  <c r="ALF130" i="2"/>
  <c r="ALF131" i="2" s="1"/>
  <c r="AMD130" i="2"/>
  <c r="AMD131" i="2" s="1"/>
  <c r="N130" i="2"/>
  <c r="N132" i="2" s="1"/>
  <c r="N133" i="2" s="1"/>
  <c r="N134" i="2" s="1"/>
  <c r="HA130" i="2"/>
  <c r="HA132" i="2" s="1"/>
  <c r="HA133" i="2" s="1"/>
  <c r="HA134" i="2" s="1"/>
  <c r="OC130" i="2"/>
  <c r="OC131" i="2" s="1"/>
  <c r="UD130" i="2"/>
  <c r="UD132" i="2" s="1"/>
  <c r="UD133" i="2" s="1"/>
  <c r="UD134" i="2" s="1"/>
  <c r="ZJ130" i="2"/>
  <c r="ZJ131" i="2" s="1"/>
  <c r="AEP130" i="2"/>
  <c r="AEP132" i="2" s="1"/>
  <c r="AEP133" i="2" s="1"/>
  <c r="AEP134" i="2" s="1"/>
  <c r="AJX130" i="2"/>
  <c r="ARP130" i="2"/>
  <c r="ARP132" i="2" s="1"/>
  <c r="ARP133" i="2" s="1"/>
  <c r="ARP134" i="2" s="1"/>
  <c r="ES130" i="2"/>
  <c r="ES132" i="2" s="1"/>
  <c r="ES133" i="2" s="1"/>
  <c r="ES134" i="2" s="1"/>
  <c r="LQ130" i="2"/>
  <c r="LQ131" i="2" s="1"/>
  <c r="SB130" i="2"/>
  <c r="SB131" i="2" s="1"/>
  <c r="XP130" i="2"/>
  <c r="XP132" i="2" s="1"/>
  <c r="XP133" i="2" s="1"/>
  <c r="XP134" i="2" s="1"/>
  <c r="ACW130" i="2"/>
  <c r="ACW132" i="2" s="1"/>
  <c r="ACW133" i="2" s="1"/>
  <c r="ACW134" i="2" s="1"/>
  <c r="AIC130" i="2"/>
  <c r="AIC131" i="2" s="1"/>
  <c r="AOI130" i="2"/>
  <c r="CG130" i="2"/>
  <c r="CG131" i="2" s="1"/>
  <c r="JI130" i="2"/>
  <c r="JI132" i="2" s="1"/>
  <c r="JI133" i="2" s="1"/>
  <c r="JI134" i="2" s="1"/>
  <c r="QC130" i="2"/>
  <c r="QC132" i="2" s="1"/>
  <c r="QC133" i="2" s="1"/>
  <c r="QC134" i="2" s="1"/>
  <c r="VU130" i="2"/>
  <c r="VU131" i="2" s="1"/>
  <c r="ABA130" i="2"/>
  <c r="ABA132" i="2" s="1"/>
  <c r="ABA133" i="2" s="1"/>
  <c r="ABA134" i="2" s="1"/>
  <c r="AGG130" i="2"/>
  <c r="AGG131" i="2" s="1"/>
  <c r="ALN130" i="2"/>
  <c r="F130" i="2"/>
  <c r="GX130" i="2"/>
  <c r="GX132" i="2" s="1"/>
  <c r="GX133" i="2" s="1"/>
  <c r="GX134" i="2" s="1"/>
  <c r="NW130" i="2"/>
  <c r="NW131" i="2" s="1"/>
  <c r="TY130" i="2"/>
  <c r="TY131" i="2" s="1"/>
  <c r="ZF130" i="2"/>
  <c r="ZF131" i="2" s="1"/>
  <c r="AEM130" i="2"/>
  <c r="AEM131" i="2" s="1"/>
  <c r="AJS130" i="2"/>
  <c r="AJS132" i="2" s="1"/>
  <c r="AJS133" i="2" s="1"/>
  <c r="AJS134" i="2" s="1"/>
  <c r="ATX130" i="2"/>
  <c r="ATX132" i="2" s="1"/>
  <c r="ATX133" i="2" s="1"/>
  <c r="ATX134" i="2" s="1"/>
  <c r="NO130" i="2"/>
  <c r="YY130" i="2"/>
  <c r="YY131" i="2" s="1"/>
  <c r="AJL130" i="2"/>
  <c r="AJL131" i="2" s="1"/>
  <c r="DM130" i="2"/>
  <c r="RC130" i="2"/>
  <c r="RC132" i="2" s="1"/>
  <c r="RC133" i="2" s="1"/>
  <c r="RC134" i="2" s="1"/>
  <c r="ABY130" i="2"/>
  <c r="ABY132" i="2" s="1"/>
  <c r="ABY133" i="2" s="1"/>
  <c r="ABY134" i="2" s="1"/>
  <c r="AMK130" i="2"/>
  <c r="AMK132" i="2" s="1"/>
  <c r="AMK133" i="2" s="1"/>
  <c r="AMK134" i="2" s="1"/>
  <c r="HK130" i="2"/>
  <c r="HK132" i="2" s="1"/>
  <c r="HK133" i="2" s="1"/>
  <c r="HK134" i="2" s="1"/>
  <c r="UI130" i="2"/>
  <c r="UI132" i="2" s="1"/>
  <c r="UI133" i="2" s="1"/>
  <c r="UI134" i="2" s="1"/>
  <c r="AEX130" i="2"/>
  <c r="AEX131" i="2" s="1"/>
  <c r="ATK130" i="2"/>
  <c r="ATK132" i="2" s="1"/>
  <c r="NC130" i="2"/>
  <c r="NC131" i="2" s="1"/>
  <c r="YQ130" i="2"/>
  <c r="YQ132" i="2" s="1"/>
  <c r="YQ133" i="2" s="1"/>
  <c r="YQ134" i="2" s="1"/>
  <c r="AJC130" i="2"/>
  <c r="AJC131" i="2" s="1"/>
  <c r="AQJ130" i="2"/>
  <c r="AQJ131" i="2" s="1"/>
  <c r="PK130" i="2"/>
  <c r="PK132" i="2" s="1"/>
  <c r="PK133" i="2" s="1"/>
  <c r="PK134" i="2" s="1"/>
  <c r="AHZ130" i="2"/>
  <c r="AMP130" i="2"/>
  <c r="AMP131" i="2" s="1"/>
  <c r="ED130" i="2"/>
  <c r="ED131" i="2" s="1"/>
  <c r="UG130" i="2"/>
  <c r="UG132" i="2" s="1"/>
  <c r="UG133" i="2" s="1"/>
  <c r="UG134" i="2" s="1"/>
  <c r="AEV130" i="2"/>
  <c r="AEV131" i="2" s="1"/>
  <c r="AJJ130" i="2"/>
  <c r="AJJ131" i="2" s="1"/>
  <c r="AOH130" i="2"/>
  <c r="AOH132" i="2" s="1"/>
  <c r="AOH133" i="2" s="1"/>
  <c r="AOH134" i="2" s="1"/>
  <c r="M130" i="2"/>
  <c r="M131" i="2" s="1"/>
  <c r="AFB130" i="2"/>
  <c r="AFB132" i="2" s="1"/>
  <c r="AFB133" i="2" s="1"/>
  <c r="AFB134" i="2" s="1"/>
  <c r="AJD130" i="2"/>
  <c r="AJD131" i="2" s="1"/>
  <c r="ALH130" i="2"/>
  <c r="ALH132" i="2" s="1"/>
  <c r="ALH133" i="2" s="1"/>
  <c r="ALH134" i="2" s="1"/>
  <c r="AO130" i="2"/>
  <c r="AO131" i="2" s="1"/>
  <c r="JT130" i="2"/>
  <c r="JT132" i="2" s="1"/>
  <c r="JT133" i="2" s="1"/>
  <c r="JT134" i="2" s="1"/>
  <c r="SQ130" i="2"/>
  <c r="AAB130" i="2"/>
  <c r="AAB131" i="2" s="1"/>
  <c r="AGP130" i="2"/>
  <c r="AGP131" i="2" s="1"/>
  <c r="APH130" i="2"/>
  <c r="APH131" i="2" s="1"/>
  <c r="FM130" i="2"/>
  <c r="FM132" i="2" s="1"/>
  <c r="FM133" i="2" s="1"/>
  <c r="FM134" i="2" s="1"/>
  <c r="OH130" i="2"/>
  <c r="OH131" i="2" s="1"/>
  <c r="WH130" i="2"/>
  <c r="WH131" i="2" s="1"/>
  <c r="ADM130" i="2"/>
  <c r="ADM132" i="2" s="1"/>
  <c r="ADM133" i="2" s="1"/>
  <c r="ADM134" i="2" s="1"/>
  <c r="AKA130" i="2"/>
  <c r="AKA131" i="2" s="1"/>
  <c r="AA130" i="2"/>
  <c r="AA131" i="2" s="1"/>
  <c r="KE130" i="2"/>
  <c r="SH130" i="2"/>
  <c r="SH131" i="2" s="1"/>
  <c r="ZR130" i="2"/>
  <c r="ZR131" i="2" s="1"/>
  <c r="AGY130" i="2"/>
  <c r="AGY131" i="2" s="1"/>
  <c r="AOR130" i="2"/>
  <c r="AOR131" i="2" s="1"/>
  <c r="FC130" i="2"/>
  <c r="FC132" i="2" s="1"/>
  <c r="FC133" i="2" s="1"/>
  <c r="FC134" i="2" s="1"/>
  <c r="OS130" i="2"/>
  <c r="OS132" i="2" s="1"/>
  <c r="OS133" i="2" s="1"/>
  <c r="OS134" i="2" s="1"/>
  <c r="VX130" i="2"/>
  <c r="VX131" i="2" s="1"/>
  <c r="ADE130" i="2"/>
  <c r="AKI130" i="2"/>
  <c r="AKI131" i="2" s="1"/>
  <c r="EV130" i="2"/>
  <c r="EV131" i="2" s="1"/>
  <c r="WJ130" i="2"/>
  <c r="WJ132" i="2" s="1"/>
  <c r="WJ133" i="2" s="1"/>
  <c r="WJ134" i="2" s="1"/>
  <c r="AKT130" i="2"/>
  <c r="AKT131" i="2" s="1"/>
  <c r="IS130" i="2"/>
  <c r="ZG130" i="2"/>
  <c r="ZG132" i="2" s="1"/>
  <c r="ZG133" i="2" s="1"/>
  <c r="ZG134" i="2" s="1"/>
  <c r="AOG130" i="2"/>
  <c r="AOG132" i="2" s="1"/>
  <c r="AOG133" i="2" s="1"/>
  <c r="AOG134" i="2" s="1"/>
  <c r="MQ130" i="2"/>
  <c r="ACG130" i="2"/>
  <c r="ACG131" i="2" s="1"/>
  <c r="AL130" i="2"/>
  <c r="AL131" i="2" s="1"/>
  <c r="RW130" i="2"/>
  <c r="RW131" i="2" s="1"/>
  <c r="AGO130" i="2"/>
  <c r="AGO132" i="2" s="1"/>
  <c r="AGO133" i="2" s="1"/>
  <c r="AGO134" i="2" s="1"/>
  <c r="AGQ130" i="2"/>
  <c r="AGQ131" i="2" s="1"/>
  <c r="GI130" i="2"/>
  <c r="GI132" i="2" s="1"/>
  <c r="GI133" i="2" s="1"/>
  <c r="GI134" i="2" s="1"/>
  <c r="VW130" i="2"/>
  <c r="VW132" i="2" s="1"/>
  <c r="VW133" i="2" s="1"/>
  <c r="VW134" i="2" s="1"/>
  <c r="AAU130" i="2"/>
  <c r="AAU131" i="2" s="1"/>
  <c r="ASO130" i="2"/>
  <c r="ASO132" i="2" s="1"/>
  <c r="ASO133" i="2" s="1"/>
  <c r="ASO134" i="2" s="1"/>
  <c r="AIB130" i="2"/>
  <c r="AIB132" i="2" s="1"/>
  <c r="AIB133" i="2" s="1"/>
  <c r="AIB134" i="2" s="1"/>
  <c r="AET130" i="2"/>
  <c r="AET132" i="2" s="1"/>
  <c r="AET133" i="2" s="1"/>
  <c r="AET134" i="2" s="1"/>
  <c r="ABL130" i="2"/>
  <c r="ABL132" i="2" s="1"/>
  <c r="ABL133" i="2" s="1"/>
  <c r="ABL134" i="2" s="1"/>
  <c r="YF130" i="2"/>
  <c r="YF132" i="2" s="1"/>
  <c r="YF133" i="2" s="1"/>
  <c r="YF134" i="2" s="1"/>
  <c r="UX130" i="2"/>
  <c r="UX132" i="2" s="1"/>
  <c r="UX133" i="2" s="1"/>
  <c r="UX134" i="2" s="1"/>
  <c r="RH130" i="2"/>
  <c r="RH132" i="2" s="1"/>
  <c r="RH133" i="2" s="1"/>
  <c r="RH134" i="2" s="1"/>
  <c r="NK130" i="2"/>
  <c r="NK132" i="2" s="1"/>
  <c r="NK133" i="2" s="1"/>
  <c r="NK134" i="2" s="1"/>
  <c r="JA130" i="2"/>
  <c r="JA132" i="2" s="1"/>
  <c r="JA133" i="2" s="1"/>
  <c r="JA134" i="2" s="1"/>
  <c r="EO130" i="2"/>
  <c r="EO132" i="2" s="1"/>
  <c r="EO133" i="2" s="1"/>
  <c r="EO134" i="2" s="1"/>
  <c r="AG130" i="2"/>
  <c r="AG132" i="2" s="1"/>
  <c r="AG133" i="2" s="1"/>
  <c r="AG134" i="2" s="1"/>
  <c r="AQZ130" i="2"/>
  <c r="AQZ132" i="2" s="1"/>
  <c r="AQZ133" i="2" s="1"/>
  <c r="AQZ134" i="2" s="1"/>
  <c r="ABT130" i="2"/>
  <c r="ABT132" i="2" s="1"/>
  <c r="ABT133" i="2" s="1"/>
  <c r="ABT134" i="2" s="1"/>
  <c r="YN130" i="2"/>
  <c r="YN132" i="2" s="1"/>
  <c r="YN133" i="2" s="1"/>
  <c r="YN134" i="2" s="1"/>
  <c r="VF130" i="2"/>
  <c r="VF132" i="2" s="1"/>
  <c r="VF133" i="2" s="1"/>
  <c r="VF134" i="2" s="1"/>
  <c r="RQ130" i="2"/>
  <c r="RQ131" i="2" s="1"/>
  <c r="NU130" i="2"/>
  <c r="NU131" i="2" s="1"/>
  <c r="JK130" i="2"/>
  <c r="JK132" i="2" s="1"/>
  <c r="JK133" i="2" s="1"/>
  <c r="JK134" i="2" s="1"/>
  <c r="FA130" i="2"/>
  <c r="FA132" i="2" s="1"/>
  <c r="FA133" i="2" s="1"/>
  <c r="FA134" i="2" s="1"/>
  <c r="AS130" i="2"/>
  <c r="AS132" i="2" s="1"/>
  <c r="AS133" i="2" s="1"/>
  <c r="AS134" i="2" s="1"/>
  <c r="ARJ130" i="2"/>
  <c r="ARJ132" i="2" s="1"/>
  <c r="ARJ133" i="2" s="1"/>
  <c r="ARJ134" i="2" s="1"/>
  <c r="ANH130" i="2"/>
  <c r="ANH131" i="2" s="1"/>
  <c r="APT130" i="2"/>
  <c r="APT131" i="2" s="1"/>
  <c r="AOW130" i="2"/>
  <c r="AOW131" i="2" s="1"/>
  <c r="ARM130" i="2"/>
  <c r="ATY130" i="2"/>
  <c r="ATY131" i="2" s="1"/>
  <c r="BH130" i="2"/>
  <c r="BH132" i="2" s="1"/>
  <c r="BH133" i="2" s="1"/>
  <c r="BH134" i="2" s="1"/>
  <c r="DT130" i="2"/>
  <c r="DT132" i="2" s="1"/>
  <c r="DT133" i="2" s="1"/>
  <c r="DT134" i="2" s="1"/>
  <c r="GF130" i="2"/>
  <c r="GF131" i="2" s="1"/>
  <c r="IR130" i="2"/>
  <c r="IR131" i="2" s="1"/>
  <c r="LD130" i="2"/>
  <c r="LD131" i="2" s="1"/>
  <c r="NP130" i="2"/>
  <c r="NP132" i="2" s="1"/>
  <c r="NP133" i="2" s="1"/>
  <c r="NP134" i="2" s="1"/>
  <c r="AOB130" i="2"/>
  <c r="AOB131" i="2" s="1"/>
  <c r="AQU130" i="2"/>
  <c r="AQU131" i="2" s="1"/>
  <c r="ATG130" i="2"/>
  <c r="ATG131" i="2" s="1"/>
  <c r="AP130" i="2"/>
  <c r="AP131" i="2" s="1"/>
  <c r="DB130" i="2"/>
  <c r="DB131" i="2" s="1"/>
  <c r="FN130" i="2"/>
  <c r="FN131" i="2" s="1"/>
  <c r="HZ130" i="2"/>
  <c r="HZ132" i="2" s="1"/>
  <c r="HZ133" i="2" s="1"/>
  <c r="HZ134" i="2" s="1"/>
  <c r="KL130" i="2"/>
  <c r="KL132" i="2" s="1"/>
  <c r="KL133" i="2" s="1"/>
  <c r="KL134" i="2" s="1"/>
  <c r="MX130" i="2"/>
  <c r="PJ130" i="2"/>
  <c r="PJ132" i="2" s="1"/>
  <c r="PJ133" i="2" s="1"/>
  <c r="PJ134" i="2" s="1"/>
  <c r="RV130" i="2"/>
  <c r="RV132" i="2" s="1"/>
  <c r="RV133" i="2" s="1"/>
  <c r="RV134" i="2" s="1"/>
  <c r="ANE130" i="2"/>
  <c r="ANE132" i="2" s="1"/>
  <c r="ANE133" i="2" s="1"/>
  <c r="ANE134" i="2" s="1"/>
  <c r="AQV130" i="2"/>
  <c r="AQV131" i="2" s="1"/>
  <c r="AUC130" i="2"/>
  <c r="AUC132" i="2" s="1"/>
  <c r="AUC133" i="2" s="1"/>
  <c r="AUC134" i="2" s="1"/>
  <c r="CH130" i="2"/>
  <c r="CH131" i="2" s="1"/>
  <c r="FO130" i="2"/>
  <c r="FO132" i="2" s="1"/>
  <c r="FO133" i="2" s="1"/>
  <c r="FO134" i="2" s="1"/>
  <c r="IV130" i="2"/>
  <c r="IV131" i="2" s="1"/>
  <c r="MD130" i="2"/>
  <c r="MD131" i="2" s="1"/>
  <c r="PH130" i="2"/>
  <c r="PH131" i="2" s="1"/>
  <c r="SC130" i="2"/>
  <c r="SC132" i="2" s="1"/>
  <c r="SC133" i="2" s="1"/>
  <c r="SC134" i="2" s="1"/>
  <c r="UU130" i="2"/>
  <c r="UU132" i="2" s="1"/>
  <c r="UU133" i="2" s="1"/>
  <c r="UU134" i="2" s="1"/>
  <c r="XG130" i="2"/>
  <c r="XG132" i="2" s="1"/>
  <c r="XG133" i="2" s="1"/>
  <c r="XG134" i="2" s="1"/>
  <c r="ZS130" i="2"/>
  <c r="ZS131" i="2" s="1"/>
  <c r="ACE130" i="2"/>
  <c r="ACE131" i="2" s="1"/>
  <c r="AEQ130" i="2"/>
  <c r="AEQ131" i="2" s="1"/>
  <c r="AHC130" i="2"/>
  <c r="AHC132" i="2" s="1"/>
  <c r="AHC133" i="2" s="1"/>
  <c r="AHC134" i="2" s="1"/>
  <c r="AJO130" i="2"/>
  <c r="AJO131" i="2" s="1"/>
  <c r="AMA130" i="2"/>
  <c r="AMA131" i="2" s="1"/>
  <c r="APJ130" i="2"/>
  <c r="APJ131" i="2" s="1"/>
  <c r="ASU130" i="2"/>
  <c r="ASU132" i="2" s="1"/>
  <c r="ASU133" i="2" s="1"/>
  <c r="ASU134" i="2" s="1"/>
  <c r="AY130" i="2"/>
  <c r="AY131" i="2" s="1"/>
  <c r="EF130" i="2"/>
  <c r="EF132" i="2" s="1"/>
  <c r="EF133" i="2" s="1"/>
  <c r="EF134" i="2" s="1"/>
  <c r="HN130" i="2"/>
  <c r="HN131" i="2" s="1"/>
  <c r="KU130" i="2"/>
  <c r="KU132" i="2" s="1"/>
  <c r="KU133" i="2" s="1"/>
  <c r="KU134" i="2" s="1"/>
  <c r="OB130" i="2"/>
  <c r="OB131" i="2" s="1"/>
  <c r="QZ130" i="2"/>
  <c r="QZ131" i="2" s="1"/>
  <c r="TU130" i="2"/>
  <c r="TU132" i="2" s="1"/>
  <c r="TU133" i="2" s="1"/>
  <c r="TU134" i="2" s="1"/>
  <c r="WG130" i="2"/>
  <c r="WG131" i="2" s="1"/>
  <c r="YS130" i="2"/>
  <c r="YS131" i="2" s="1"/>
  <c r="ABE130" i="2"/>
  <c r="ADQ130" i="2"/>
  <c r="AGC130" i="2"/>
  <c r="AGC131" i="2" s="1"/>
  <c r="AIO130" i="2"/>
  <c r="AIO131" i="2" s="1"/>
  <c r="ALA130" i="2"/>
  <c r="ALA132" i="2" s="1"/>
  <c r="ALA133" i="2" s="1"/>
  <c r="ALA134" i="2" s="1"/>
  <c r="AAT130" i="2"/>
  <c r="AAT132" i="2" s="1"/>
  <c r="AAT133" i="2" s="1"/>
  <c r="AAT134" i="2" s="1"/>
  <c r="XL130" i="2"/>
  <c r="XL132" i="2" s="1"/>
  <c r="XL133" i="2" s="1"/>
  <c r="XL134" i="2" s="1"/>
  <c r="UF130" i="2"/>
  <c r="UF132" i="2" s="1"/>
  <c r="UF133" i="2" s="1"/>
  <c r="UF134" i="2" s="1"/>
  <c r="QM130" i="2"/>
  <c r="QM131" i="2" s="1"/>
  <c r="MK130" i="2"/>
  <c r="MK131" i="2" s="1"/>
  <c r="IC130" i="2"/>
  <c r="IC132" i="2" s="1"/>
  <c r="IC133" i="2" s="1"/>
  <c r="IC134" i="2" s="1"/>
  <c r="DQ130" i="2"/>
  <c r="DQ132" i="2" s="1"/>
  <c r="DQ133" i="2" s="1"/>
  <c r="DQ134" i="2" s="1"/>
  <c r="G130" i="2"/>
  <c r="G131" i="2" s="1"/>
  <c r="AQA130" i="2"/>
  <c r="AQA131" i="2" s="1"/>
  <c r="ABS130" i="2"/>
  <c r="GS130" i="2"/>
  <c r="GS131" i="2" s="1"/>
  <c r="ARZ130" i="2"/>
  <c r="ARZ132" i="2" s="1"/>
  <c r="ARZ133" i="2" s="1"/>
  <c r="ARZ134" i="2" s="1"/>
  <c r="UW130" i="2"/>
  <c r="ACL130" i="2"/>
  <c r="ACL131" i="2" s="1"/>
  <c r="HE130" i="2"/>
  <c r="HE132" i="2" s="1"/>
  <c r="HE133" i="2" s="1"/>
  <c r="HE134" i="2" s="1"/>
  <c r="AGN130" i="2"/>
  <c r="AGN132" i="2" s="1"/>
  <c r="AGN133" i="2" s="1"/>
  <c r="AGN134" i="2" s="1"/>
  <c r="AKP130" i="2"/>
  <c r="AKP132" i="2" s="1"/>
  <c r="AKP133" i="2" s="1"/>
  <c r="AKP134" i="2" s="1"/>
  <c r="AQR130" i="2"/>
  <c r="AQR132" i="2" s="1"/>
  <c r="AQR133" i="2" s="1"/>
  <c r="AQR134" i="2" s="1"/>
  <c r="BQ130" i="2"/>
  <c r="BQ132" i="2" s="1"/>
  <c r="BQ133" i="2" s="1"/>
  <c r="BQ134" i="2" s="1"/>
  <c r="AGH130" i="2"/>
  <c r="AGH131" i="2" s="1"/>
  <c r="AKV130" i="2"/>
  <c r="AKV131" i="2" s="1"/>
  <c r="ANT130" i="2"/>
  <c r="ANT132" i="2" s="1"/>
  <c r="ANT133" i="2" s="1"/>
  <c r="ANT134" i="2" s="1"/>
  <c r="DP130" i="2"/>
  <c r="DP131" i="2" s="1"/>
  <c r="ND130" i="2"/>
  <c r="ND132" i="2" s="1"/>
  <c r="ND133" i="2" s="1"/>
  <c r="ND134" i="2" s="1"/>
  <c r="VM130" i="2"/>
  <c r="VM131" i="2" s="1"/>
  <c r="ACA130" i="2"/>
  <c r="ACA132" i="2" s="1"/>
  <c r="ACA133" i="2" s="1"/>
  <c r="ACA134" i="2" s="1"/>
  <c r="AJF130" i="2"/>
  <c r="AJF132" i="2" s="1"/>
  <c r="AJF133" i="2" s="1"/>
  <c r="AJF134" i="2" s="1"/>
  <c r="ATU130" i="2"/>
  <c r="ATU132" i="2" s="1"/>
  <c r="ATU133" i="2" s="1"/>
  <c r="ATU134" i="2" s="1"/>
  <c r="IE130" i="2"/>
  <c r="RJ130" i="2"/>
  <c r="RJ132" i="2" s="1"/>
  <c r="RJ133" i="2" s="1"/>
  <c r="RJ134" i="2" s="1"/>
  <c r="YW130" i="2"/>
  <c r="YW132" i="2" s="1"/>
  <c r="YW133" i="2" s="1"/>
  <c r="YW134" i="2" s="1"/>
  <c r="AFK130" i="2"/>
  <c r="AFK131" i="2" s="1"/>
  <c r="AND130" i="2"/>
  <c r="AND132" i="2" s="1"/>
  <c r="AND133" i="2" s="1"/>
  <c r="AND134" i="2" s="1"/>
  <c r="EA130" i="2"/>
  <c r="EA132" i="2" s="1"/>
  <c r="EA133" i="2" s="1"/>
  <c r="EA134" i="2" s="1"/>
  <c r="MT130" i="2"/>
  <c r="MT132" i="2" s="1"/>
  <c r="MT133" i="2" s="1"/>
  <c r="MT134" i="2" s="1"/>
  <c r="VD130" i="2"/>
  <c r="VD131" i="2" s="1"/>
  <c r="ACI130" i="2"/>
  <c r="ACI132" i="2" s="1"/>
  <c r="ACI133" i="2" s="1"/>
  <c r="ACI134" i="2" s="1"/>
  <c r="AIX130" i="2"/>
  <c r="AIX131" i="2" s="1"/>
  <c r="ATF130" i="2"/>
  <c r="ATF131" i="2" s="1"/>
  <c r="IQ130" i="2"/>
  <c r="IQ132" i="2" s="1"/>
  <c r="IQ133" i="2" s="1"/>
  <c r="IQ134" i="2" s="1"/>
  <c r="RA130" i="2"/>
  <c r="RA132" i="2" s="1"/>
  <c r="RA133" i="2" s="1"/>
  <c r="RA134" i="2" s="1"/>
  <c r="YO130" i="2"/>
  <c r="YO132" i="2" s="1"/>
  <c r="YO133" i="2" s="1"/>
  <c r="YO134" i="2" s="1"/>
  <c r="AFT130" i="2"/>
  <c r="AFT131" i="2" s="1"/>
  <c r="AMJ130" i="2"/>
  <c r="AMJ132" i="2" s="1"/>
  <c r="AMJ133" i="2" s="1"/>
  <c r="AMJ134" i="2" s="1"/>
  <c r="LV130" i="2"/>
  <c r="LV132" i="2" s="1"/>
  <c r="LV133" i="2" s="1"/>
  <c r="LV134" i="2" s="1"/>
  <c r="ABQ130" i="2"/>
  <c r="ABQ132" i="2" s="1"/>
  <c r="ABQ133" i="2" s="1"/>
  <c r="ABQ134" i="2" s="1"/>
  <c r="AQC130" i="2"/>
  <c r="AQC132" i="2" s="1"/>
  <c r="AQC133" i="2" s="1"/>
  <c r="AQC134" i="2" s="1"/>
  <c r="PP130" i="2"/>
  <c r="PP132" i="2" s="1"/>
  <c r="PP133" i="2" s="1"/>
  <c r="PP134" i="2" s="1"/>
  <c r="AEN130" i="2"/>
  <c r="AEN132" i="2" s="1"/>
  <c r="AEN133" i="2" s="1"/>
  <c r="AEN134" i="2" s="1"/>
  <c r="X130" i="2"/>
  <c r="X131" i="2" s="1"/>
  <c r="SY130" i="2"/>
  <c r="SY132" i="2" s="1"/>
  <c r="SY133" i="2" s="1"/>
  <c r="SY134" i="2" s="1"/>
  <c r="AHM130" i="2"/>
  <c r="AHM132" i="2" s="1"/>
  <c r="AHM133" i="2" s="1"/>
  <c r="AHM134" i="2" s="1"/>
  <c r="GB130" i="2"/>
  <c r="GB131" i="2" s="1"/>
  <c r="XI130" i="2"/>
  <c r="XI132" i="2" s="1"/>
  <c r="XI133" i="2" s="1"/>
  <c r="XI134" i="2" s="1"/>
  <c r="ALU130" i="2"/>
  <c r="ALU132" i="2" s="1"/>
  <c r="ALU133" i="2" s="1"/>
  <c r="ALU134" i="2" s="1"/>
  <c r="WE130" i="2"/>
  <c r="WE131" i="2" s="1"/>
  <c r="ALO130" i="2"/>
  <c r="ALO132" i="2" s="1"/>
  <c r="ALO133" i="2" s="1"/>
  <c r="ALO134" i="2" s="1"/>
  <c r="MW130" i="2"/>
  <c r="MW132" i="2" s="1"/>
  <c r="MW133" i="2" s="1"/>
  <c r="MW134" i="2" s="1"/>
  <c r="SU130" i="2"/>
  <c r="SU132" i="2" s="1"/>
  <c r="SU133" i="2" s="1"/>
  <c r="SU134" i="2" s="1"/>
  <c r="AGV130" i="2"/>
  <c r="AGV131" i="2" s="1"/>
  <c r="ADN130" i="2"/>
  <c r="ADN132" i="2" s="1"/>
  <c r="ADN133" i="2" s="1"/>
  <c r="ADN134" i="2" s="1"/>
  <c r="AAF130" i="2"/>
  <c r="AAF132" i="2" s="1"/>
  <c r="AAF133" i="2" s="1"/>
  <c r="AAF134" i="2" s="1"/>
  <c r="WZ130" i="2"/>
  <c r="WZ132" i="2" s="1"/>
  <c r="WZ133" i="2" s="1"/>
  <c r="WZ134" i="2" s="1"/>
  <c r="TQ130" i="2"/>
  <c r="TQ132" i="2" s="1"/>
  <c r="TQ133" i="2" s="1"/>
  <c r="TQ134" i="2" s="1"/>
  <c r="PW130" i="2"/>
  <c r="PW131" i="2" s="1"/>
  <c r="LU130" i="2"/>
  <c r="LU131" i="2" s="1"/>
  <c r="HI130" i="2"/>
  <c r="HI131" i="2" s="1"/>
  <c r="CY130" i="2"/>
  <c r="CY132" i="2" s="1"/>
  <c r="CY133" i="2" s="1"/>
  <c r="CY134" i="2" s="1"/>
  <c r="ATT130" i="2"/>
  <c r="ATT131" i="2" s="1"/>
  <c r="APG130" i="2"/>
  <c r="APG132" i="2" s="1"/>
  <c r="APG133" i="2" s="1"/>
  <c r="APG134" i="2" s="1"/>
  <c r="AAN130" i="2"/>
  <c r="AAN132" i="2" s="1"/>
  <c r="AAN133" i="2" s="1"/>
  <c r="AAN134" i="2" s="1"/>
  <c r="XH130" i="2"/>
  <c r="XH132" i="2" s="1"/>
  <c r="XH133" i="2" s="1"/>
  <c r="XH134" i="2" s="1"/>
  <c r="TZ130" i="2"/>
  <c r="TZ131" i="2" s="1"/>
  <c r="QF130" i="2"/>
  <c r="QF132" i="2" s="1"/>
  <c r="QF133" i="2" s="1"/>
  <c r="QF134" i="2" s="1"/>
  <c r="ME130" i="2"/>
  <c r="ME132" i="2" s="1"/>
  <c r="ME133" i="2" s="1"/>
  <c r="ME134" i="2" s="1"/>
  <c r="HU130" i="2"/>
  <c r="HU132" i="2" s="1"/>
  <c r="HU133" i="2" s="1"/>
  <c r="HU134" i="2" s="1"/>
  <c r="DI130" i="2"/>
  <c r="DI132" i="2" s="1"/>
  <c r="DI133" i="2" s="1"/>
  <c r="DI134" i="2" s="1"/>
  <c r="AUD130" i="2"/>
  <c r="AUD131" i="2" s="1"/>
  <c r="APR130" i="2"/>
  <c r="APR132" i="2" s="1"/>
  <c r="APR133" i="2" s="1"/>
  <c r="APR134" i="2" s="1"/>
  <c r="AOF130" i="2"/>
  <c r="AOF132" i="2" s="1"/>
  <c r="AOF133" i="2" s="1"/>
  <c r="AOF134" i="2" s="1"/>
  <c r="ANC130" i="2"/>
  <c r="ANC132" i="2" s="1"/>
  <c r="ANC133" i="2" s="1"/>
  <c r="ANC134" i="2" s="1"/>
  <c r="APX130" i="2"/>
  <c r="APX131" i="2" s="1"/>
  <c r="ASK130" i="2"/>
  <c r="ASK132" i="2" s="1"/>
  <c r="ASK133" i="2" s="1"/>
  <c r="ASK134" i="2" s="1"/>
  <c r="T130" i="2"/>
  <c r="CF130" i="2"/>
  <c r="CF132" i="2" s="1"/>
  <c r="CF133" i="2" s="1"/>
  <c r="CF134" i="2" s="1"/>
  <c r="ER130" i="2"/>
  <c r="ER131" i="2" s="1"/>
  <c r="HD130" i="2"/>
  <c r="HD132" i="2" s="1"/>
  <c r="HD133" i="2" s="1"/>
  <c r="HD134" i="2" s="1"/>
  <c r="JP130" i="2"/>
  <c r="JP132" i="2" s="1"/>
  <c r="JP133" i="2" s="1"/>
  <c r="JP134" i="2" s="1"/>
  <c r="MB130" i="2"/>
  <c r="MB131" i="2" s="1"/>
  <c r="ON130" i="2"/>
  <c r="ON132" i="2" s="1"/>
  <c r="ON133" i="2" s="1"/>
  <c r="ON134" i="2" s="1"/>
  <c r="APC130" i="2"/>
  <c r="APC131" i="2" s="1"/>
  <c r="ARS130" i="2"/>
  <c r="AUE130" i="2"/>
  <c r="BN130" i="2"/>
  <c r="BN131" i="2" s="1"/>
  <c r="DZ130" i="2"/>
  <c r="DZ132" i="2" s="1"/>
  <c r="DZ133" i="2" s="1"/>
  <c r="DZ134" i="2" s="1"/>
  <c r="GL130" i="2"/>
  <c r="GL132" i="2" s="1"/>
  <c r="GL133" i="2" s="1"/>
  <c r="GL134" i="2" s="1"/>
  <c r="IX130" i="2"/>
  <c r="IX132" i="2" s="1"/>
  <c r="IX133" i="2" s="1"/>
  <c r="IX134" i="2" s="1"/>
  <c r="LJ130" i="2"/>
  <c r="LJ131" i="2" s="1"/>
  <c r="NV130" i="2"/>
  <c r="NV132" i="2" s="1"/>
  <c r="NV133" i="2" s="1"/>
  <c r="NV134" i="2" s="1"/>
  <c r="QH130" i="2"/>
  <c r="ST130" i="2"/>
  <c r="AOP130" i="2"/>
  <c r="AOP132" i="2" s="1"/>
  <c r="AOP133" i="2" s="1"/>
  <c r="AOP134" i="2" s="1"/>
  <c r="ASB130" i="2"/>
  <c r="ASB132" i="2" s="1"/>
  <c r="ASB133" i="2" s="1"/>
  <c r="ASB134" i="2" s="1"/>
  <c r="AF130" i="2"/>
  <c r="AF132" i="2" s="1"/>
  <c r="AF133" i="2" s="1"/>
  <c r="AF134" i="2" s="1"/>
  <c r="DN130" i="2"/>
  <c r="DN132" i="2" s="1"/>
  <c r="DN133" i="2" s="1"/>
  <c r="DN134" i="2" s="1"/>
  <c r="GU130" i="2"/>
  <c r="GU131" i="2" s="1"/>
  <c r="KB130" i="2"/>
  <c r="KB131" i="2" s="1"/>
  <c r="NJ130" i="2"/>
  <c r="NJ131" i="2" s="1"/>
  <c r="QJ130" i="2"/>
  <c r="QJ132" i="2" s="1"/>
  <c r="QJ133" i="2" s="1"/>
  <c r="QJ134" i="2" s="1"/>
  <c r="TE130" i="2"/>
  <c r="TE132" i="2" s="1"/>
  <c r="TE133" i="2" s="1"/>
  <c r="TE134" i="2" s="1"/>
  <c r="VS130" i="2"/>
  <c r="VS132" i="2" s="1"/>
  <c r="VS133" i="2" s="1"/>
  <c r="VS134" i="2" s="1"/>
  <c r="YE130" i="2"/>
  <c r="YE131" i="2" s="1"/>
  <c r="AAQ130" i="2"/>
  <c r="AAQ132" i="2" s="1"/>
  <c r="AAQ133" i="2" s="1"/>
  <c r="AAQ134" i="2" s="1"/>
  <c r="ADC130" i="2"/>
  <c r="ADC131" i="2" s="1"/>
  <c r="AFO130" i="2"/>
  <c r="AFO131" i="2" s="1"/>
  <c r="AIA130" i="2"/>
  <c r="AKM130" i="2"/>
  <c r="ANB130" i="2"/>
  <c r="ANB132" i="2" s="1"/>
  <c r="ANB133" i="2" s="1"/>
  <c r="ANB134" i="2" s="1"/>
  <c r="AQS130" i="2"/>
  <c r="AQS132" i="2" s="1"/>
  <c r="AQS133" i="2" s="1"/>
  <c r="AQS134" i="2" s="1"/>
  <c r="AUA130" i="2"/>
  <c r="AUA132" i="2" s="1"/>
  <c r="AUA133" i="2" s="1"/>
  <c r="AUA134" i="2" s="1"/>
  <c r="CE130" i="2"/>
  <c r="CE131" i="2" s="1"/>
  <c r="FL130" i="2"/>
  <c r="FL131" i="2" s="1"/>
  <c r="IT130" i="2"/>
  <c r="IT132" i="2" s="1"/>
  <c r="IT133" i="2" s="1"/>
  <c r="IT134" i="2" s="1"/>
  <c r="MA130" i="2"/>
  <c r="MA131" i="2" s="1"/>
  <c r="PF130" i="2"/>
  <c r="SA130" i="2"/>
  <c r="SA132" i="2" s="1"/>
  <c r="SA133" i="2" s="1"/>
  <c r="SA134" i="2" s="1"/>
  <c r="US130" i="2"/>
  <c r="US132" i="2" s="1"/>
  <c r="US133" i="2" s="1"/>
  <c r="US134" i="2" s="1"/>
  <c r="XE130" i="2"/>
  <c r="XE132" i="2" s="1"/>
  <c r="XE133" i="2" s="1"/>
  <c r="XE134" i="2" s="1"/>
  <c r="ZQ130" i="2"/>
  <c r="ZQ132" i="2" s="1"/>
  <c r="ZQ133" i="2" s="1"/>
  <c r="ZQ134" i="2" s="1"/>
  <c r="ACC130" i="2"/>
  <c r="ACC131" i="2" s="1"/>
  <c r="AEO130" i="2"/>
  <c r="AEO132" i="2" s="1"/>
  <c r="AEO133" i="2" s="1"/>
  <c r="AEO134" i="2" s="1"/>
  <c r="AHA130" i="2"/>
  <c r="AHA131" i="2" s="1"/>
  <c r="AJM130" i="2"/>
  <c r="ALY130" i="2"/>
  <c r="ALY132" i="2" s="1"/>
  <c r="ALY133" i="2" s="1"/>
  <c r="ALY134" i="2" s="1"/>
  <c r="ACV130" i="2"/>
  <c r="ACV131" i="2" s="1"/>
  <c r="ZN130" i="2"/>
  <c r="ZN131" i="2" s="1"/>
  <c r="WF130" i="2"/>
  <c r="WF131" i="2" s="1"/>
  <c r="SW130" i="2"/>
  <c r="SW132" i="2" s="1"/>
  <c r="SW133" i="2" s="1"/>
  <c r="SW134" i="2" s="1"/>
  <c r="PC130" i="2"/>
  <c r="PC132" i="2" s="1"/>
  <c r="PC133" i="2" s="1"/>
  <c r="PC134" i="2" s="1"/>
  <c r="KS130" i="2"/>
  <c r="KS132" i="2" s="1"/>
  <c r="KS133" i="2" s="1"/>
  <c r="KS134" i="2" s="1"/>
  <c r="GK130" i="2"/>
  <c r="GK132" i="2" s="1"/>
  <c r="GK133" i="2" s="1"/>
  <c r="GK134" i="2" s="1"/>
  <c r="CA130" i="2"/>
  <c r="CA132" i="2" s="1"/>
  <c r="CA133" i="2" s="1"/>
  <c r="CA134" i="2" s="1"/>
  <c r="AST130" i="2"/>
  <c r="AST132" i="2" s="1"/>
  <c r="AST133" i="2" s="1"/>
  <c r="AST134" i="2" s="1"/>
  <c r="AOE130" i="2"/>
  <c r="AOE131" i="2" s="1"/>
  <c r="BG130" i="2"/>
  <c r="BG131" i="2" s="1"/>
  <c r="AKQ130" i="2"/>
  <c r="AKQ132" i="2" s="1"/>
  <c r="AKQ133" i="2" s="1"/>
  <c r="AKQ134" i="2" s="1"/>
  <c r="AFA130" i="2"/>
  <c r="AFA132" i="2" s="1"/>
  <c r="AFA133" i="2" s="1"/>
  <c r="AFA134" i="2" s="1"/>
  <c r="AHJ130" i="2"/>
  <c r="AHJ132" i="2" s="1"/>
  <c r="AHJ133" i="2" s="1"/>
  <c r="AHJ134" i="2" s="1"/>
  <c r="ADP130" i="2"/>
  <c r="ADP132" i="2" s="1"/>
  <c r="ADP133" i="2" s="1"/>
  <c r="ADP134" i="2" s="1"/>
  <c r="AJT130" i="2"/>
  <c r="AJT132" i="2" s="1"/>
  <c r="AJT133" i="2" s="1"/>
  <c r="AJT134" i="2" s="1"/>
  <c r="ARV130" i="2"/>
  <c r="ARV131" i="2" s="1"/>
  <c r="ADV130" i="2"/>
  <c r="ADV132" i="2" s="1"/>
  <c r="ADV133" i="2" s="1"/>
  <c r="ADV134" i="2" s="1"/>
  <c r="AJP130" i="2"/>
  <c r="AJP131" i="2" s="1"/>
  <c r="AOZ130" i="2"/>
  <c r="AOZ131" i="2" s="1"/>
  <c r="HY130" i="2"/>
  <c r="HY132" i="2" s="1"/>
  <c r="HY133" i="2" s="1"/>
  <c r="HY134" i="2" s="1"/>
  <c r="TK130" i="2"/>
  <c r="TK132" i="2" s="1"/>
  <c r="TK133" i="2" s="1"/>
  <c r="TK134" i="2" s="1"/>
  <c r="ADH130" i="2"/>
  <c r="ADH132" i="2" s="1"/>
  <c r="ADH133" i="2" s="1"/>
  <c r="ADH134" i="2" s="1"/>
  <c r="ALW130" i="2"/>
  <c r="ALW131" i="2" s="1"/>
  <c r="GM130" i="2"/>
  <c r="GM132" i="2" s="1"/>
  <c r="GM133" i="2" s="1"/>
  <c r="GM134" i="2" s="1"/>
  <c r="SX130" i="2"/>
  <c r="SX131" i="2" s="1"/>
  <c r="ABN130" i="2"/>
  <c r="ABN132" i="2" s="1"/>
  <c r="ABN133" i="2" s="1"/>
  <c r="ABN134" i="2" s="1"/>
  <c r="AKR130" i="2"/>
  <c r="AKR132" i="2" s="1"/>
  <c r="AKR133" i="2" s="1"/>
  <c r="AKR134" i="2" s="1"/>
  <c r="EW130" i="2"/>
  <c r="EW131" i="2" s="1"/>
  <c r="QU130" i="2"/>
  <c r="QU132" i="2" s="1"/>
  <c r="QU133" i="2" s="1"/>
  <c r="QU134" i="2" s="1"/>
  <c r="AAK130" i="2"/>
  <c r="AAK131" i="2" s="1"/>
  <c r="AKG130" i="2"/>
  <c r="AKG132" i="2" s="1"/>
  <c r="AKG133" i="2" s="1"/>
  <c r="AKG134" i="2" s="1"/>
  <c r="CM130" i="2"/>
  <c r="CM132" i="2" s="1"/>
  <c r="CM133" i="2" s="1"/>
  <c r="CM134" i="2" s="1"/>
  <c r="PM130" i="2"/>
  <c r="PM132" i="2" s="1"/>
  <c r="PM133" i="2" s="1"/>
  <c r="PM134" i="2" s="1"/>
  <c r="ZW130" i="2"/>
  <c r="ZW132" i="2" s="1"/>
  <c r="ZW133" i="2" s="1"/>
  <c r="ZW134" i="2" s="1"/>
  <c r="AIK130" i="2"/>
  <c r="AIK132" i="2" s="1"/>
  <c r="AIK133" i="2" s="1"/>
  <c r="AIK134" i="2" s="1"/>
  <c r="GO130" i="2"/>
  <c r="GO132" i="2" s="1"/>
  <c r="GO133" i="2" s="1"/>
  <c r="GO134" i="2" s="1"/>
  <c r="ACX130" i="2"/>
  <c r="ACX131" i="2" s="1"/>
  <c r="FG130" i="2"/>
  <c r="FG132" i="2" s="1"/>
  <c r="FG133" i="2" s="1"/>
  <c r="FG134" i="2" s="1"/>
  <c r="AAP130" i="2"/>
  <c r="AAP132" i="2" s="1"/>
  <c r="AAP133" i="2" s="1"/>
  <c r="AAP134" i="2" s="1"/>
  <c r="DW130" i="2"/>
  <c r="DW131" i="2" s="1"/>
  <c r="YI130" i="2"/>
  <c r="YI131" i="2" s="1"/>
  <c r="CQ130" i="2"/>
  <c r="CQ132" i="2" s="1"/>
  <c r="CQ133" i="2" s="1"/>
  <c r="CQ134" i="2" s="1"/>
  <c r="ZZ130" i="2"/>
  <c r="ZZ132" i="2" s="1"/>
  <c r="ZZ133" i="2" s="1"/>
  <c r="ZZ134" i="2" s="1"/>
  <c r="TM130" i="2"/>
  <c r="TM132" i="2" s="1"/>
  <c r="TM133" i="2" s="1"/>
  <c r="TM134" i="2" s="1"/>
  <c r="ADT130" i="2"/>
  <c r="ADT132" i="2" s="1"/>
  <c r="ADT133" i="2" s="1"/>
  <c r="ADT134" i="2" s="1"/>
  <c r="YD130" i="2"/>
  <c r="YD131" i="2" s="1"/>
  <c r="AMN130" i="2"/>
  <c r="AMN131" i="2" s="1"/>
  <c r="AHF130" i="2"/>
  <c r="AHF131" i="2" s="1"/>
  <c r="ACR130" i="2"/>
  <c r="ACR132" i="2" s="1"/>
  <c r="ACR133" i="2" s="1"/>
  <c r="ACR134" i="2" s="1"/>
  <c r="YP130" i="2"/>
  <c r="YP132" i="2" s="1"/>
  <c r="YP133" i="2" s="1"/>
  <c r="YP134" i="2" s="1"/>
  <c r="UB130" i="2"/>
  <c r="UB132" i="2" s="1"/>
  <c r="UB133" i="2" s="1"/>
  <c r="UB134" i="2" s="1"/>
  <c r="OZ130" i="2"/>
  <c r="OZ132" i="2" s="1"/>
  <c r="OZ133" i="2" s="1"/>
  <c r="OZ134" i="2" s="1"/>
  <c r="JM130" i="2"/>
  <c r="DO130" i="2"/>
  <c r="DO132" i="2" s="1"/>
  <c r="DO133" i="2" s="1"/>
  <c r="DO134" i="2" s="1"/>
  <c r="ASP130" i="2"/>
  <c r="ASP131" i="2" s="1"/>
  <c r="AMU130" i="2"/>
  <c r="AMU131" i="2" s="1"/>
  <c r="ACF130" i="2"/>
  <c r="ACF132" i="2" s="1"/>
  <c r="ACF133" i="2" s="1"/>
  <c r="ACF134" i="2" s="1"/>
  <c r="XR130" i="2"/>
  <c r="XR131" i="2" s="1"/>
  <c r="TA130" i="2"/>
  <c r="TA132" i="2" s="1"/>
  <c r="TA133" i="2" s="1"/>
  <c r="TA134" i="2" s="1"/>
  <c r="OI130" i="2"/>
  <c r="OI131" i="2" s="1"/>
  <c r="IG130" i="2"/>
  <c r="IG131" i="2" s="1"/>
  <c r="CI130" i="2"/>
  <c r="CI132" i="2" s="1"/>
  <c r="ARX130" i="2"/>
  <c r="ARX132" i="2" s="1"/>
  <c r="ARX133" i="2" s="1"/>
  <c r="ARX134" i="2" s="1"/>
  <c r="AOV130" i="2"/>
  <c r="AOV131" i="2" s="1"/>
  <c r="AOM130" i="2"/>
  <c r="AOM132" i="2" s="1"/>
  <c r="AOM133" i="2" s="1"/>
  <c r="AOM134" i="2" s="1"/>
  <c r="ASC130" i="2"/>
  <c r="ASC131" i="2" s="1"/>
  <c r="AJ130" i="2"/>
  <c r="AJ132" i="2" s="1"/>
  <c r="AJ133" i="2" s="1"/>
  <c r="AJ134" i="2" s="1"/>
  <c r="DL130" i="2"/>
  <c r="DL131" i="2" s="1"/>
  <c r="GV130" i="2"/>
  <c r="GV132" i="2" s="1"/>
  <c r="GV133" i="2" s="1"/>
  <c r="GV134" i="2" s="1"/>
  <c r="KF130" i="2"/>
  <c r="KF132" i="2" s="1"/>
  <c r="KF133" i="2" s="1"/>
  <c r="KF134" i="2" s="1"/>
  <c r="NH130" i="2"/>
  <c r="NH131" i="2" s="1"/>
  <c r="AOT130" i="2"/>
  <c r="AOT132" i="2" s="1"/>
  <c r="AOT133" i="2" s="1"/>
  <c r="AOT134" i="2" s="1"/>
  <c r="ASI130" i="2"/>
  <c r="ASI132" i="2" s="1"/>
  <c r="ASI133" i="2" s="1"/>
  <c r="ASI134" i="2" s="1"/>
  <c r="AH130" i="2"/>
  <c r="DR130" i="2"/>
  <c r="DR132" i="2" s="1"/>
  <c r="DR133" i="2" s="1"/>
  <c r="DR134" i="2" s="1"/>
  <c r="HB130" i="2"/>
  <c r="HB132" i="2" s="1"/>
  <c r="HB133" i="2" s="1"/>
  <c r="HB134" i="2" s="1"/>
  <c r="KD130" i="2"/>
  <c r="KD132" i="2" s="1"/>
  <c r="KD133" i="2" s="1"/>
  <c r="KD134" i="2" s="1"/>
  <c r="NN130" i="2"/>
  <c r="NN132" i="2" s="1"/>
  <c r="NN133" i="2" s="1"/>
  <c r="NN134" i="2" s="1"/>
  <c r="QX130" i="2"/>
  <c r="QX132" i="2" s="1"/>
  <c r="QX133" i="2" s="1"/>
  <c r="QX134" i="2" s="1"/>
  <c r="AMS130" i="2"/>
  <c r="AMS131" i="2" s="1"/>
  <c r="ARQ130" i="2"/>
  <c r="ARQ131" i="2" s="1"/>
  <c r="BB130" i="2"/>
  <c r="BB131" i="2" s="1"/>
  <c r="FD130" i="2"/>
  <c r="FD132" i="2" s="1"/>
  <c r="FD133" i="2" s="1"/>
  <c r="FD134" i="2" s="1"/>
  <c r="JR130" i="2"/>
  <c r="JR131" i="2" s="1"/>
  <c r="OE130" i="2"/>
  <c r="OE131" i="2" s="1"/>
  <c r="RT130" i="2"/>
  <c r="VK130" i="2"/>
  <c r="VK131" i="2" s="1"/>
  <c r="YU130" i="2"/>
  <c r="YU132" i="2" s="1"/>
  <c r="YU133" i="2" s="1"/>
  <c r="YU134" i="2" s="1"/>
  <c r="ABW130" i="2"/>
  <c r="ABW132" i="2" s="1"/>
  <c r="ABW133" i="2" s="1"/>
  <c r="ABW134" i="2" s="1"/>
  <c r="AFG130" i="2"/>
  <c r="AFG131" i="2" s="1"/>
  <c r="AIQ130" i="2"/>
  <c r="AIQ132" i="2" s="1"/>
  <c r="AIQ133" i="2" s="1"/>
  <c r="AIQ134" i="2" s="1"/>
  <c r="ALS130" i="2"/>
  <c r="ALS131" i="2" s="1"/>
  <c r="AQI130" i="2"/>
  <c r="AQI131" i="2" s="1"/>
  <c r="S130" i="2"/>
  <c r="DV130" i="2"/>
  <c r="DV132" i="2" s="1"/>
  <c r="DV133" i="2" s="1"/>
  <c r="DV134" i="2" s="1"/>
  <c r="II130" i="2"/>
  <c r="II131" i="2" s="1"/>
  <c r="MV130" i="2"/>
  <c r="MV132" i="2" s="1"/>
  <c r="MV133" i="2" s="1"/>
  <c r="MV134" i="2" s="1"/>
  <c r="QQ130" i="2"/>
  <c r="QQ131" i="2" s="1"/>
  <c r="UK130" i="2"/>
  <c r="UK132" i="2" s="1"/>
  <c r="UK133" i="2" s="1"/>
  <c r="UK134" i="2" s="1"/>
  <c r="XU130" i="2"/>
  <c r="XU132" i="2" s="1"/>
  <c r="XU133" i="2" s="1"/>
  <c r="XU134" i="2" s="1"/>
  <c r="AAW130" i="2"/>
  <c r="AAW132" i="2" s="1"/>
  <c r="AAW133" i="2" s="1"/>
  <c r="AAW134" i="2" s="1"/>
  <c r="AEG130" i="2"/>
  <c r="AEG132" i="2" s="1"/>
  <c r="AEG133" i="2" s="1"/>
  <c r="AEG134" i="2" s="1"/>
  <c r="AHQ130" i="2"/>
  <c r="AHQ132" i="2" s="1"/>
  <c r="AHQ133" i="2" s="1"/>
  <c r="AHQ134" i="2" s="1"/>
  <c r="AKS130" i="2"/>
  <c r="AKS131" i="2" s="1"/>
  <c r="ZD130" i="2"/>
  <c r="ZD132" i="2" s="1"/>
  <c r="ZD133" i="2" s="1"/>
  <c r="ZD134" i="2" s="1"/>
  <c r="UZ130" i="2"/>
  <c r="UZ131" i="2" s="1"/>
  <c r="QB130" i="2"/>
  <c r="QB131" i="2" s="1"/>
  <c r="KG130" i="2"/>
  <c r="KG132" i="2" s="1"/>
  <c r="KG133" i="2" s="1"/>
  <c r="KG134" i="2" s="1"/>
  <c r="EU130" i="2"/>
  <c r="EU132" i="2" s="1"/>
  <c r="EU133" i="2" s="1"/>
  <c r="EU134" i="2" s="1"/>
  <c r="ATV130" i="2"/>
  <c r="ATV132" i="2" s="1"/>
  <c r="ATV133" i="2" s="1"/>
  <c r="ATV134" i="2" s="1"/>
  <c r="ANM130" i="2"/>
  <c r="ANM131" i="2" s="1"/>
  <c r="DG130" i="2"/>
  <c r="DG131" i="2" s="1"/>
  <c r="AFS130" i="2"/>
  <c r="AFS132" i="2" s="1"/>
  <c r="AFS133" i="2" s="1"/>
  <c r="AFS134" i="2" s="1"/>
  <c r="PA130" i="2"/>
  <c r="PA132" i="2" s="1"/>
  <c r="PA133" i="2" s="1"/>
  <c r="PA134" i="2" s="1"/>
  <c r="OR130" i="2"/>
  <c r="OR131" i="2" s="1"/>
  <c r="WU130" i="2"/>
  <c r="WU131" i="2" s="1"/>
  <c r="AGB130" i="2"/>
  <c r="AGB132" i="2" s="1"/>
  <c r="AGB133" i="2" s="1"/>
  <c r="AGB134" i="2" s="1"/>
  <c r="ALV130" i="2"/>
  <c r="ALV132" i="2" s="1"/>
  <c r="ALV133" i="2" s="1"/>
  <c r="ALV134" i="2" s="1"/>
  <c r="ATL130" i="2"/>
  <c r="ATL131" i="2" s="1"/>
  <c r="AFX130" i="2"/>
  <c r="AFX131" i="2" s="1"/>
  <c r="AMB130" i="2"/>
  <c r="AMB131" i="2" s="1"/>
  <c r="ATM130" i="2"/>
  <c r="ATM131" i="2" s="1"/>
  <c r="MI130" i="2"/>
  <c r="MI132" i="2" s="1"/>
  <c r="MI133" i="2" s="1"/>
  <c r="MI134" i="2" s="1"/>
  <c r="WT130" i="2"/>
  <c r="WT131" i="2" s="1"/>
  <c r="AFY130" i="2"/>
  <c r="AFY131" i="2" s="1"/>
  <c r="ASR130" i="2"/>
  <c r="KW130" i="2"/>
  <c r="KW132" i="2" s="1"/>
  <c r="KW133" i="2" s="1"/>
  <c r="KW134" i="2" s="1"/>
  <c r="UY130" i="2"/>
  <c r="UY132" i="2" s="1"/>
  <c r="UY133" i="2" s="1"/>
  <c r="UY134" i="2" s="1"/>
  <c r="AEU130" i="2"/>
  <c r="AEU131" i="2" s="1"/>
  <c r="AQT130" i="2"/>
  <c r="AQT132" i="2" s="1"/>
  <c r="AQT133" i="2" s="1"/>
  <c r="AQT134" i="2" s="1"/>
  <c r="IK130" i="2"/>
  <c r="IK132" i="2" s="1"/>
  <c r="IK133" i="2" s="1"/>
  <c r="IK134" i="2" s="1"/>
  <c r="UL130" i="2"/>
  <c r="UL132" i="2" s="1"/>
  <c r="UL133" i="2" s="1"/>
  <c r="UL134" i="2" s="1"/>
  <c r="ADR130" i="2"/>
  <c r="ADR132" i="2" s="1"/>
  <c r="ADR133" i="2" s="1"/>
  <c r="ADR134" i="2" s="1"/>
  <c r="ANK130" i="2"/>
  <c r="ANK132" i="2" s="1"/>
  <c r="ANK133" i="2" s="1"/>
  <c r="ANK134" i="2" s="1"/>
  <c r="HS130" i="2"/>
  <c r="HS131" i="2" s="1"/>
  <c r="TG130" i="2"/>
  <c r="TG132" i="2" s="1"/>
  <c r="TG133" i="2" s="1"/>
  <c r="TG134" i="2" s="1"/>
  <c r="ABV130" i="2"/>
  <c r="ABV131" i="2" s="1"/>
  <c r="ALR130" i="2"/>
  <c r="ALR132" i="2" s="1"/>
  <c r="ALR133" i="2" s="1"/>
  <c r="ALR134" i="2" s="1"/>
  <c r="QR130" i="2"/>
  <c r="QR132" i="2" s="1"/>
  <c r="QR133" i="2" s="1"/>
  <c r="QR134" i="2" s="1"/>
  <c r="AIE130" i="2"/>
  <c r="AIE131" i="2" s="1"/>
  <c r="NZ130" i="2"/>
  <c r="NZ131" i="2" s="1"/>
  <c r="AHE130" i="2"/>
  <c r="AHE131" i="2" s="1"/>
  <c r="KY130" i="2"/>
  <c r="KY131" i="2" s="1"/>
  <c r="AGF130" i="2"/>
  <c r="AGF131" i="2" s="1"/>
  <c r="LK130" i="2"/>
  <c r="LK132" i="2" s="1"/>
  <c r="LK133" i="2" s="1"/>
  <c r="LK134" i="2" s="1"/>
  <c r="ADW130" i="2"/>
  <c r="ADW131" i="2" s="1"/>
  <c r="JU130" i="2"/>
  <c r="JU131" i="2" s="1"/>
  <c r="QD130" i="2"/>
  <c r="QD131" i="2" s="1"/>
  <c r="IY130" i="2"/>
  <c r="IY131" i="2" s="1"/>
  <c r="AKB130" i="2"/>
  <c r="AKB132" i="2" s="1"/>
  <c r="AKB133" i="2" s="1"/>
  <c r="AKB134" i="2" s="1"/>
  <c r="AFP130" i="2"/>
  <c r="AFP132" i="2" s="1"/>
  <c r="AFP133" i="2" s="1"/>
  <c r="AFP134" i="2" s="1"/>
  <c r="ABB130" i="2"/>
  <c r="ABB132" i="2" s="1"/>
  <c r="ABB133" i="2" s="1"/>
  <c r="ABB134" i="2" s="1"/>
  <c r="WN130" i="2"/>
  <c r="WN132" i="2" s="1"/>
  <c r="WN133" i="2" s="1"/>
  <c r="WN134" i="2" s="1"/>
  <c r="SG130" i="2"/>
  <c r="SG131" i="2" s="1"/>
  <c r="MU130" i="2"/>
  <c r="MU131" i="2" s="1"/>
  <c r="GW130" i="2"/>
  <c r="GW131" i="2" s="1"/>
  <c r="BI130" i="2"/>
  <c r="BI131" i="2" s="1"/>
  <c r="AQL130" i="2"/>
  <c r="AQL132" i="2" s="1"/>
  <c r="AQL133" i="2" s="1"/>
  <c r="AQL134" i="2" s="1"/>
  <c r="AAD130" i="2"/>
  <c r="AAD132" i="2" s="1"/>
  <c r="AAD133" i="2" s="1"/>
  <c r="AAD134" i="2" s="1"/>
  <c r="WB130" i="2"/>
  <c r="WB132" i="2" s="1"/>
  <c r="WB133" i="2" s="1"/>
  <c r="WB134" i="2" s="1"/>
  <c r="RE130" i="2"/>
  <c r="RE131" i="2" s="1"/>
  <c r="LO130" i="2"/>
  <c r="LO131" i="2" s="1"/>
  <c r="GC130" i="2"/>
  <c r="GC131" i="2" s="1"/>
  <c r="AC130" i="2"/>
  <c r="AC132" i="2" s="1"/>
  <c r="AC133" i="2" s="1"/>
  <c r="AC134" i="2" s="1"/>
  <c r="APB130" i="2"/>
  <c r="APB131" i="2" s="1"/>
  <c r="AMR130" i="2"/>
  <c r="AMR132" i="2" s="1"/>
  <c r="AMR133" i="2" s="1"/>
  <c r="AMR134" i="2" s="1"/>
  <c r="AQB130" i="2"/>
  <c r="AQB132" i="2" s="1"/>
  <c r="AQB133" i="2" s="1"/>
  <c r="AQB134" i="2" s="1"/>
  <c r="AQG130" i="2"/>
  <c r="AQG132" i="2" s="1"/>
  <c r="AQG133" i="2" s="1"/>
  <c r="AQG134" i="2" s="1"/>
  <c r="ATI130" i="2"/>
  <c r="ATI132" i="2" s="1"/>
  <c r="ATI133" i="2" s="1"/>
  <c r="ATI134" i="2" s="1"/>
  <c r="BP130" i="2"/>
  <c r="BP131" i="2" s="1"/>
  <c r="EZ130" i="2"/>
  <c r="EZ132" i="2" s="1"/>
  <c r="EZ133" i="2" s="1"/>
  <c r="EZ134" i="2" s="1"/>
  <c r="IB130" i="2"/>
  <c r="IB132" i="2" s="1"/>
  <c r="IB133" i="2" s="1"/>
  <c r="IB134" i="2" s="1"/>
  <c r="LL130" i="2"/>
  <c r="LL132" i="2" s="1"/>
  <c r="AMQ130" i="2"/>
  <c r="AMQ132" i="2" s="1"/>
  <c r="AMQ133" i="2" s="1"/>
  <c r="AMQ134" i="2" s="1"/>
  <c r="AQE130" i="2"/>
  <c r="AQE132" i="2" s="1"/>
  <c r="AQE133" i="2" s="1"/>
  <c r="AQE134" i="2" s="1"/>
  <c r="ATO130" i="2"/>
  <c r="ATO132" i="2" s="1"/>
  <c r="ATO133" i="2" s="1"/>
  <c r="ATO134" i="2" s="1"/>
  <c r="BV130" i="2"/>
  <c r="BV132" i="2" s="1"/>
  <c r="BV133" i="2" s="1"/>
  <c r="BV134" i="2" s="1"/>
  <c r="EX130" i="2"/>
  <c r="EX131" i="2" s="1"/>
  <c r="IH130" i="2"/>
  <c r="IH131" i="2" s="1"/>
  <c r="LR130" i="2"/>
  <c r="LR132" i="2" s="1"/>
  <c r="OT130" i="2"/>
  <c r="OT132" i="2" s="1"/>
  <c r="OT133" i="2" s="1"/>
  <c r="OT134" i="2" s="1"/>
  <c r="SD130" i="2"/>
  <c r="SD132" i="2" s="1"/>
  <c r="SD133" i="2" s="1"/>
  <c r="SD134" i="2" s="1"/>
  <c r="APA130" i="2"/>
  <c r="APA132" i="2" s="1"/>
  <c r="APA133" i="2" s="1"/>
  <c r="APA134" i="2" s="1"/>
  <c r="ATH130" i="2"/>
  <c r="ATH132" i="2" s="1"/>
  <c r="ATH133" i="2" s="1"/>
  <c r="ATH134" i="2" s="1"/>
  <c r="CR130" i="2"/>
  <c r="CR132" i="2" s="1"/>
  <c r="CR133" i="2" s="1"/>
  <c r="CR134" i="2" s="1"/>
  <c r="HF130" i="2"/>
  <c r="HF132" i="2" s="1"/>
  <c r="HF133" i="2" s="1"/>
  <c r="HF134" i="2" s="1"/>
  <c r="LH130" i="2"/>
  <c r="LH132" i="2" s="1"/>
  <c r="LH133" i="2" s="1"/>
  <c r="LH134" i="2" s="1"/>
  <c r="PQ130" i="2"/>
  <c r="PQ132" i="2" s="1"/>
  <c r="PQ133" i="2" s="1"/>
  <c r="PQ134" i="2" s="1"/>
  <c r="TN130" i="2"/>
  <c r="TN131" i="2" s="1"/>
  <c r="WQ130" i="2"/>
  <c r="WQ132" i="2" s="1"/>
  <c r="WQ133" i="2" s="1"/>
  <c r="WQ134" i="2" s="1"/>
  <c r="AAA130" i="2"/>
  <c r="AAA132" i="2" s="1"/>
  <c r="AAA133" i="2" s="1"/>
  <c r="AAA134" i="2" s="1"/>
  <c r="ADK130" i="2"/>
  <c r="ADK132" i="2" s="1"/>
  <c r="ADK133" i="2" s="1"/>
  <c r="ADK134" i="2" s="1"/>
  <c r="AGM130" i="2"/>
  <c r="AGM131" i="2" s="1"/>
  <c r="AJW130" i="2"/>
  <c r="AJW132" i="2" s="1"/>
  <c r="AJW133" i="2" s="1"/>
  <c r="AJW134" i="2" s="1"/>
  <c r="ANN130" i="2"/>
  <c r="ANN132" i="2" s="1"/>
  <c r="ANN133" i="2" s="1"/>
  <c r="ANN134" i="2" s="1"/>
  <c r="ARY130" i="2"/>
  <c r="ARY131" i="2" s="1"/>
  <c r="BJ130" i="2"/>
  <c r="BJ132" i="2" s="1"/>
  <c r="BJ133" i="2" s="1"/>
  <c r="BJ134" i="2" s="1"/>
  <c r="FW130" i="2"/>
  <c r="FW132" i="2" s="1"/>
  <c r="FW133" i="2" s="1"/>
  <c r="FW134" i="2" s="1"/>
  <c r="JZ130" i="2"/>
  <c r="JZ131" i="2" s="1"/>
  <c r="OM130" i="2"/>
  <c r="OM132" i="2" s="1"/>
  <c r="OM133" i="2" s="1"/>
  <c r="OM134" i="2" s="1"/>
  <c r="SJ130" i="2"/>
  <c r="SJ132" i="2" s="1"/>
  <c r="SJ133" i="2" s="1"/>
  <c r="SJ134" i="2" s="1"/>
  <c r="VQ130" i="2"/>
  <c r="VQ132" i="2" s="1"/>
  <c r="VQ133" i="2" s="1"/>
  <c r="VQ134" i="2" s="1"/>
  <c r="ZA130" i="2"/>
  <c r="ZA132" i="2" s="1"/>
  <c r="ZA133" i="2" s="1"/>
  <c r="ZA134" i="2" s="1"/>
  <c r="ACK130" i="2"/>
  <c r="ACK132" i="2" s="1"/>
  <c r="ACK133" i="2" s="1"/>
  <c r="ACK134" i="2" s="1"/>
  <c r="AFM130" i="2"/>
  <c r="AFM132" i="2" s="1"/>
  <c r="AFM133" i="2" s="1"/>
  <c r="AFM134" i="2" s="1"/>
  <c r="AIW130" i="2"/>
  <c r="AIW132" i="2" s="1"/>
  <c r="AIW133" i="2" s="1"/>
  <c r="AIW134" i="2" s="1"/>
  <c r="AMG130" i="2"/>
  <c r="AMG132" i="2" s="1"/>
  <c r="AMG133" i="2" s="1"/>
  <c r="AMG134" i="2" s="1"/>
  <c r="ABZ130" i="2"/>
  <c r="ABZ131" i="2" s="1"/>
  <c r="XX130" i="2"/>
  <c r="XX132" i="2" s="1"/>
  <c r="XX133" i="2" s="1"/>
  <c r="XX134" i="2" s="1"/>
  <c r="TH130" i="2"/>
  <c r="TH131" i="2" s="1"/>
  <c r="OA130" i="2"/>
  <c r="OA132" i="2" s="1"/>
  <c r="OA133" i="2" s="1"/>
  <c r="OA134" i="2" s="1"/>
  <c r="IO130" i="2"/>
  <c r="IO132" i="2" s="1"/>
  <c r="IO133" i="2" s="1"/>
  <c r="IO134" i="2" s="1"/>
  <c r="CO130" i="2"/>
  <c r="CO131" i="2" s="1"/>
  <c r="ARR130" i="2"/>
  <c r="ARR132" i="2" s="1"/>
  <c r="ARR133" i="2" s="1"/>
  <c r="ARR134" i="2" s="1"/>
  <c r="VE130" i="2"/>
  <c r="VE132" i="2" s="1"/>
  <c r="VE133" i="2" s="1"/>
  <c r="VE134" i="2" s="1"/>
  <c r="AAC130" i="2"/>
  <c r="AAC131" i="2" s="1"/>
  <c r="AE130" i="2"/>
  <c r="AE132" i="2" s="1"/>
  <c r="AE133" i="2" s="1"/>
  <c r="AE134" i="2" s="1"/>
  <c r="ADF130" i="2"/>
  <c r="ADF132" i="2" s="1"/>
  <c r="ADF133" i="2" s="1"/>
  <c r="ADF134" i="2" s="1"/>
  <c r="ALL130" i="2"/>
  <c r="ALL132" i="2" s="1"/>
  <c r="ALL133" i="2" s="1"/>
  <c r="ALL134" i="2" s="1"/>
  <c r="BC130" i="2"/>
  <c r="BC131" i="2" s="1"/>
  <c r="AIT130" i="2"/>
  <c r="AIT132" i="2" s="1"/>
  <c r="AIT133" i="2" s="1"/>
  <c r="AIT134" i="2" s="1"/>
  <c r="ASL130" i="2"/>
  <c r="ASL132" i="2" s="1"/>
  <c r="ASL133" i="2" s="1"/>
  <c r="ASL134" i="2" s="1"/>
  <c r="PS130" i="2"/>
  <c r="PS132" i="2" s="1"/>
  <c r="PS133" i="2" s="1"/>
  <c r="PS134" i="2" s="1"/>
  <c r="ABI130" i="2"/>
  <c r="ABI131" i="2" s="1"/>
  <c r="AQN130" i="2"/>
  <c r="AQN132" i="2" s="1"/>
  <c r="AQN133" i="2" s="1"/>
  <c r="AQN134" i="2" s="1"/>
  <c r="NL130" i="2"/>
  <c r="NL132" i="2" s="1"/>
  <c r="NL133" i="2" s="1"/>
  <c r="NL134" i="2" s="1"/>
  <c r="AAE130" i="2"/>
  <c r="AAE132" i="2" s="1"/>
  <c r="AAE133" i="2" s="1"/>
  <c r="AAE134" i="2" s="1"/>
  <c r="APQ130" i="2"/>
  <c r="APQ131" i="2" s="1"/>
  <c r="LX130" i="2"/>
  <c r="LX131" i="2" s="1"/>
  <c r="YJ130" i="2"/>
  <c r="YJ132" i="2" s="1"/>
  <c r="YJ133" i="2" s="1"/>
  <c r="YJ134" i="2" s="1"/>
  <c r="AME130" i="2"/>
  <c r="AME131" i="2" s="1"/>
  <c r="KI130" i="2"/>
  <c r="KI131" i="2" s="1"/>
  <c r="XY130" i="2"/>
  <c r="XY131" i="2" s="1"/>
  <c r="ALB130" i="2"/>
  <c r="ALB132" i="2" s="1"/>
  <c r="ALB133" i="2" s="1"/>
  <c r="ALB134" i="2" s="1"/>
  <c r="TS130" i="2"/>
  <c r="TS131" i="2" s="1"/>
  <c r="BO130" i="2"/>
  <c r="BO132" i="2" s="1"/>
  <c r="BO133" i="2" s="1"/>
  <c r="BO134" i="2" s="1"/>
  <c r="AFV130" i="2"/>
  <c r="AFV131" i="2" s="1"/>
  <c r="RM130" i="2"/>
  <c r="RM131" i="2" s="1"/>
  <c r="ARF130" i="2"/>
  <c r="ARF131" i="2" s="1"/>
  <c r="ACO130" i="2"/>
  <c r="ACO132" i="2" s="1"/>
  <c r="ACO133" i="2" s="1"/>
  <c r="ACO134" i="2" s="1"/>
  <c r="AJI130" i="2"/>
  <c r="AJI132" i="2" s="1"/>
  <c r="AJI133" i="2" s="1"/>
  <c r="AJI134" i="2" s="1"/>
  <c r="AGI130" i="2"/>
  <c r="AGI132" i="2" s="1"/>
  <c r="AGI133" i="2" s="1"/>
  <c r="AGI134" i="2" s="1"/>
  <c r="PT130" i="2"/>
  <c r="PT132" i="2" s="1"/>
  <c r="PT133" i="2" s="1"/>
  <c r="PT134" i="2" s="1"/>
  <c r="AJR130" i="2"/>
  <c r="AJR132" i="2" s="1"/>
  <c r="AJR133" i="2" s="1"/>
  <c r="AJR134" i="2" s="1"/>
  <c r="ADX130" i="2"/>
  <c r="XT130" i="2"/>
  <c r="XT132" i="2" s="1"/>
  <c r="XT133" i="2" s="1"/>
  <c r="XT134" i="2" s="1"/>
  <c r="RU130" i="2"/>
  <c r="RU132" i="2" s="1"/>
  <c r="RU133" i="2" s="1"/>
  <c r="RU134" i="2" s="1"/>
  <c r="KQ130" i="2"/>
  <c r="KQ132" i="2" s="1"/>
  <c r="KQ133" i="2" s="1"/>
  <c r="KQ134" i="2" s="1"/>
  <c r="CK130" i="2"/>
  <c r="CK132" i="2" s="1"/>
  <c r="CK133" i="2" s="1"/>
  <c r="CK134" i="2" s="1"/>
  <c r="APU130" i="2"/>
  <c r="APU132" i="2" s="1"/>
  <c r="APU133" i="2" s="1"/>
  <c r="APU134" i="2" s="1"/>
  <c r="YB130" i="2"/>
  <c r="YB131" i="2" s="1"/>
  <c r="SE130" i="2"/>
  <c r="SE132" i="2" s="1"/>
  <c r="KO130" i="2"/>
  <c r="KO132" i="2" s="1"/>
  <c r="KO133" i="2" s="1"/>
  <c r="KO134" i="2" s="1"/>
  <c r="CW130" i="2"/>
  <c r="CW131" i="2" s="1"/>
  <c r="AQH130" i="2"/>
  <c r="AQH131" i="2" s="1"/>
  <c r="ANP130" i="2"/>
  <c r="ANP131" i="2" s="1"/>
  <c r="AOD130" i="2"/>
  <c r="AOD131" i="2" s="1"/>
  <c r="ATA130" i="2"/>
  <c r="ATA132" i="2" s="1"/>
  <c r="ATA133" i="2" s="1"/>
  <c r="ATA134" i="2" s="1"/>
  <c r="AMH130" i="2"/>
  <c r="AMH131" i="2" s="1"/>
  <c r="SK130" i="2"/>
  <c r="SK131" i="2" s="1"/>
  <c r="LN130" i="2"/>
  <c r="LN131" i="2" s="1"/>
  <c r="AQY130" i="2"/>
  <c r="AQY132" i="2" s="1"/>
  <c r="AQY133" i="2" s="1"/>
  <c r="AQY134" i="2" s="1"/>
  <c r="AEB130" i="2"/>
  <c r="AEB131" i="2" s="1"/>
  <c r="AMY130" i="2"/>
  <c r="AMY131" i="2" s="1"/>
  <c r="CC130" i="2"/>
  <c r="CC132" i="2" s="1"/>
  <c r="AKJ130" i="2"/>
  <c r="AKJ131" i="2" s="1"/>
  <c r="BR130" i="2"/>
  <c r="BR132" i="2" s="1"/>
  <c r="BR133" i="2" s="1"/>
  <c r="BR134" i="2" s="1"/>
  <c r="QL130" i="2"/>
  <c r="QL131" i="2" s="1"/>
  <c r="ADZ130" i="2"/>
  <c r="ADZ132" i="2" s="1"/>
  <c r="ADZ133" i="2" s="1"/>
  <c r="ADZ134" i="2" s="1"/>
  <c r="U130" i="2"/>
  <c r="U131" i="2" s="1"/>
  <c r="PD130" i="2"/>
  <c r="PD132" i="2" s="1"/>
  <c r="PD133" i="2" s="1"/>
  <c r="PD134" i="2" s="1"/>
  <c r="ACD130" i="2"/>
  <c r="ACD132" i="2" s="1"/>
  <c r="ACD133" i="2" s="1"/>
  <c r="ACD134" i="2" s="1"/>
  <c r="ARW130" i="2"/>
  <c r="ARW132" i="2" s="1"/>
  <c r="ARW133" i="2" s="1"/>
  <c r="ARW134" i="2" s="1"/>
  <c r="OO130" i="2"/>
  <c r="OO131" i="2" s="1"/>
  <c r="ABR130" i="2"/>
  <c r="ABR132" i="2" s="1"/>
  <c r="ABR133" i="2" s="1"/>
  <c r="ABR134" i="2" s="1"/>
  <c r="APY130" i="2"/>
  <c r="APY131" i="2" s="1"/>
  <c r="MC130" i="2"/>
  <c r="MC132" i="2" s="1"/>
  <c r="MC133" i="2" s="1"/>
  <c r="MC134" i="2" s="1"/>
  <c r="AAM130" i="2"/>
  <c r="AAM132" i="2" s="1"/>
  <c r="AAM133" i="2" s="1"/>
  <c r="AAM134" i="2" s="1"/>
  <c r="APK130" i="2"/>
  <c r="APK131" i="2" s="1"/>
  <c r="XQ130" i="2"/>
  <c r="XQ131" i="2" s="1"/>
  <c r="GZ130" i="2"/>
  <c r="GZ131" i="2" s="1"/>
  <c r="AJV130" i="2"/>
  <c r="AJV131" i="2" s="1"/>
  <c r="VR130" i="2"/>
  <c r="VR132" i="2" s="1"/>
  <c r="VR133" i="2" s="1"/>
  <c r="VR134" i="2" s="1"/>
  <c r="EK130" i="2"/>
  <c r="EK131" i="2" s="1"/>
  <c r="AHV130" i="2"/>
  <c r="AHV131" i="2" s="1"/>
  <c r="AEC130" i="2"/>
  <c r="AEC132" i="2" s="1"/>
  <c r="AEC133" i="2" s="1"/>
  <c r="AEC134" i="2" s="1"/>
  <c r="ABC130" i="2"/>
  <c r="ABC131" i="2" s="1"/>
  <c r="FK130" i="2"/>
  <c r="FK132" i="2" s="1"/>
  <c r="FK133" i="2" s="1"/>
  <c r="FK134" i="2" s="1"/>
  <c r="AJH130" i="2"/>
  <c r="AJH132" i="2" s="1"/>
  <c r="AJH133" i="2" s="1"/>
  <c r="AJH134" i="2" s="1"/>
  <c r="ADD130" i="2"/>
  <c r="ADD131" i="2" s="1"/>
  <c r="XJ130" i="2"/>
  <c r="XJ132" i="2" s="1"/>
  <c r="XJ133" i="2" s="1"/>
  <c r="XJ134" i="2" s="1"/>
  <c r="QV130" i="2"/>
  <c r="QV132" i="2" s="1"/>
  <c r="QV133" i="2" s="1"/>
  <c r="QV134" i="2" s="1"/>
  <c r="KC130" i="2"/>
  <c r="KC132" i="2" s="1"/>
  <c r="KC133" i="2" s="1"/>
  <c r="KC134" i="2" s="1"/>
  <c r="BY130" i="2"/>
  <c r="BY132" i="2" s="1"/>
  <c r="BY133" i="2" s="1"/>
  <c r="BY134" i="2" s="1"/>
  <c r="AOQ130" i="2"/>
  <c r="AOQ131" i="2" s="1"/>
  <c r="WV130" i="2"/>
  <c r="WV131" i="2" s="1"/>
  <c r="QT130" i="2"/>
  <c r="QT132" i="2" s="1"/>
  <c r="QT133" i="2" s="1"/>
  <c r="QT134" i="2" s="1"/>
  <c r="JY130" i="2"/>
  <c r="JY131" i="2" s="1"/>
  <c r="BS130" i="2"/>
  <c r="BS131" i="2" s="1"/>
  <c r="AOJ130" i="2"/>
  <c r="AOJ132" i="2" s="1"/>
  <c r="AOJ133" i="2" s="1"/>
  <c r="AOJ134" i="2" s="1"/>
  <c r="ANX130" i="2"/>
  <c r="ANX131" i="2" s="1"/>
  <c r="APF130" i="2"/>
  <c r="APF131" i="2" s="1"/>
  <c r="ATQ130" i="2"/>
  <c r="ATQ131" i="2" s="1"/>
  <c r="CV130" i="2"/>
  <c r="CV131" i="2" s="1"/>
  <c r="HL130" i="2"/>
  <c r="HL132" i="2" s="1"/>
  <c r="HL133" i="2" s="1"/>
  <c r="HL134" i="2" s="1"/>
  <c r="LT130" i="2"/>
  <c r="LT132" i="2" s="1"/>
  <c r="LT133" i="2" s="1"/>
  <c r="LT134" i="2" s="1"/>
  <c r="ANS130" i="2"/>
  <c r="ANS131" i="2" s="1"/>
  <c r="ASQ130" i="2"/>
  <c r="ASQ131" i="2" s="1"/>
  <c r="CD130" i="2"/>
  <c r="CD132" i="2" s="1"/>
  <c r="CD133" i="2" s="1"/>
  <c r="CD134" i="2" s="1"/>
  <c r="GD130" i="2"/>
  <c r="GD131" i="2" s="1"/>
  <c r="KT130" i="2"/>
  <c r="KT131" i="2" s="1"/>
  <c r="PB130" i="2"/>
  <c r="PB131" i="2" s="1"/>
  <c r="TJ130" i="2"/>
  <c r="TJ131" i="2" s="1"/>
  <c r="ASM130" i="2"/>
  <c r="ASM131" i="2" s="1"/>
  <c r="DC130" i="2"/>
  <c r="DC131" i="2" s="1"/>
  <c r="IL130" i="2"/>
  <c r="IL132" i="2" s="1"/>
  <c r="IL133" i="2" s="1"/>
  <c r="IL134" i="2" s="1"/>
  <c r="OP130" i="2"/>
  <c r="OP132" i="2" s="1"/>
  <c r="OP133" i="2" s="1"/>
  <c r="OP134" i="2" s="1"/>
  <c r="TW130" i="2"/>
  <c r="TW131" i="2" s="1"/>
  <c r="XW130" i="2"/>
  <c r="XW131" i="2" s="1"/>
  <c r="ACM130" i="2"/>
  <c r="ACM131" i="2" s="1"/>
  <c r="AGU130" i="2"/>
  <c r="AGU132" i="2" s="1"/>
  <c r="AGU133" i="2" s="1"/>
  <c r="AGU134" i="2" s="1"/>
  <c r="ALC130" i="2"/>
  <c r="ALC131" i="2" s="1"/>
  <c r="ARD130" i="2"/>
  <c r="ARD132" i="2" s="1"/>
  <c r="ARD133" i="2" s="1"/>
  <c r="ARD134" i="2" s="1"/>
  <c r="BT130" i="2"/>
  <c r="BT132" i="2" s="1"/>
  <c r="BT133" i="2" s="1"/>
  <c r="BT134" i="2" s="1"/>
  <c r="HC130" i="2"/>
  <c r="HC131" i="2" s="1"/>
  <c r="NG130" i="2"/>
  <c r="NG132" i="2" s="1"/>
  <c r="NG133" i="2" s="1"/>
  <c r="NG134" i="2" s="1"/>
  <c r="SS130" i="2"/>
  <c r="SS131" i="2" s="1"/>
  <c r="WW130" i="2"/>
  <c r="WW132" i="2" s="1"/>
  <c r="WW133" i="2" s="1"/>
  <c r="WW134" i="2" s="1"/>
  <c r="ABM130" i="2"/>
  <c r="ABM131" i="2" s="1"/>
  <c r="AFU130" i="2"/>
  <c r="AFU131" i="2" s="1"/>
  <c r="AKC130" i="2"/>
  <c r="AKC131" i="2" s="1"/>
  <c r="YH130" i="2"/>
  <c r="YH131" i="2" s="1"/>
  <c r="RX130" i="2"/>
  <c r="RX131" i="2" s="1"/>
  <c r="LI130" i="2"/>
  <c r="LI132" i="2" s="1"/>
  <c r="LI133" i="2" s="1"/>
  <c r="LI134" i="2" s="1"/>
  <c r="DE130" i="2"/>
  <c r="DE132" i="2" s="1"/>
  <c r="DE133" i="2" s="1"/>
  <c r="DE134" i="2" s="1"/>
  <c r="AQP130" i="2"/>
  <c r="AQP132" i="2" s="1"/>
  <c r="AQP133" i="2" s="1"/>
  <c r="AQP134" i="2" s="1"/>
  <c r="APS130" i="2"/>
  <c r="APS131" i="2" s="1"/>
  <c r="AKH130" i="2"/>
  <c r="AKH131" i="2" s="1"/>
  <c r="ZM130" i="2"/>
  <c r="ZM131" i="2" s="1"/>
  <c r="AHH130" i="2"/>
  <c r="AHH132" i="2" s="1"/>
  <c r="AHH133" i="2" s="1"/>
  <c r="AHH134" i="2" s="1"/>
  <c r="AQD130" i="2"/>
  <c r="AQD131" i="2" s="1"/>
  <c r="AFL130" i="2"/>
  <c r="AFL132" i="2" s="1"/>
  <c r="AFL133" i="2" s="1"/>
  <c r="AFL134" i="2" s="1"/>
  <c r="AKN130" i="2"/>
  <c r="AKN132" i="2" s="1"/>
  <c r="AKN133" i="2" s="1"/>
  <c r="AKN134" i="2" s="1"/>
  <c r="GE130" i="2"/>
  <c r="GE132" i="2" s="1"/>
  <c r="GE133" i="2" s="1"/>
  <c r="GE134" i="2" s="1"/>
  <c r="WC130" i="2"/>
  <c r="WC131" i="2" s="1"/>
  <c r="AIP130" i="2"/>
  <c r="AIP132" i="2" s="1"/>
  <c r="AIP133" i="2" s="1"/>
  <c r="AIP134" i="2" s="1"/>
  <c r="DU130" i="2"/>
  <c r="DU131" i="2" s="1"/>
  <c r="UH130" i="2"/>
  <c r="UH132" i="2" s="1"/>
  <c r="UH133" i="2" s="1"/>
  <c r="UH134" i="2" s="1"/>
  <c r="AHL130" i="2"/>
  <c r="AHL132" i="2" s="1"/>
  <c r="AHL133" i="2" s="1"/>
  <c r="AHL134" i="2" s="1"/>
  <c r="DF130" i="2"/>
  <c r="DF131" i="2" s="1"/>
  <c r="SZ130" i="2"/>
  <c r="SZ132" i="2" s="1"/>
  <c r="SZ133" i="2" s="1"/>
  <c r="SZ134" i="2" s="1"/>
  <c r="AFQ130" i="2"/>
  <c r="AFQ132" i="2" s="1"/>
  <c r="AFQ133" i="2" s="1"/>
  <c r="AFQ134" i="2" s="1"/>
  <c r="BK130" i="2"/>
  <c r="BK132" i="2" s="1"/>
  <c r="BK133" i="2" s="1"/>
  <c r="BK134" i="2" s="1"/>
  <c r="SN130" i="2"/>
  <c r="SN131" i="2" s="1"/>
  <c r="AFC130" i="2"/>
  <c r="AFC131" i="2" s="1"/>
  <c r="DA130" i="2"/>
  <c r="DA132" i="2" s="1"/>
  <c r="DA133" i="2" s="1"/>
  <c r="DA134" i="2" s="1"/>
  <c r="AGW130" i="2"/>
  <c r="AGW131" i="2" s="1"/>
  <c r="UA130" i="2"/>
  <c r="UA131" i="2" s="1"/>
  <c r="ASV130" i="2"/>
  <c r="ASV131" i="2" s="1"/>
  <c r="ADO130" i="2"/>
  <c r="ADO132" i="2" s="1"/>
  <c r="ADO133" i="2" s="1"/>
  <c r="ADO134" i="2" s="1"/>
  <c r="QI130" i="2"/>
  <c r="QI132" i="2" s="1"/>
  <c r="QI133" i="2" s="1"/>
  <c r="QI134" i="2" s="1"/>
  <c r="NI130" i="2"/>
  <c r="NI131" i="2" s="1"/>
  <c r="FY130" i="2"/>
  <c r="FY131" i="2" s="1"/>
  <c r="ALG130" i="2"/>
  <c r="ALG131" i="2" s="1"/>
  <c r="AGJ130" i="2"/>
  <c r="AGJ132" i="2" s="1"/>
  <c r="AGJ133" i="2" s="1"/>
  <c r="AGJ134" i="2" s="1"/>
  <c r="AAR130" i="2"/>
  <c r="AAR132" i="2" s="1"/>
  <c r="AAR133" i="2" s="1"/>
  <c r="AAR134" i="2" s="1"/>
  <c r="VH130" i="2"/>
  <c r="VH132" i="2" s="1"/>
  <c r="VH133" i="2" s="1"/>
  <c r="VH134" i="2" s="1"/>
  <c r="OK130" i="2"/>
  <c r="OK131" i="2" s="1"/>
  <c r="GG130" i="2"/>
  <c r="GG132" i="2" s="1"/>
  <c r="GG133" i="2" s="1"/>
  <c r="GG134" i="2" s="1"/>
  <c r="E130" i="2"/>
  <c r="E132" i="2" s="1"/>
  <c r="E133" i="2" s="1"/>
  <c r="E134" i="2" s="1"/>
  <c r="AAZ130" i="2"/>
  <c r="AAZ131" i="2" s="1"/>
  <c r="UV130" i="2"/>
  <c r="UV131" i="2" s="1"/>
  <c r="OV130" i="2"/>
  <c r="OV132" i="2" s="1"/>
  <c r="OV133" i="2" s="1"/>
  <c r="OV134" i="2" s="1"/>
  <c r="GQ130" i="2"/>
  <c r="GQ132" i="2" s="1"/>
  <c r="GQ133" i="2" s="1"/>
  <c r="GQ134" i="2" s="1"/>
  <c r="ATN130" i="2"/>
  <c r="ATN132" i="2" s="1"/>
  <c r="ATN133" i="2" s="1"/>
  <c r="ATN134" i="2" s="1"/>
  <c r="APL130" i="2"/>
  <c r="APL132" i="2" s="1"/>
  <c r="APL133" i="2" s="1"/>
  <c r="APL134" i="2" s="1"/>
  <c r="AQW130" i="2"/>
  <c r="AQW132" i="2" s="1"/>
  <c r="AQW133" i="2" s="1"/>
  <c r="AQW134" i="2" s="1"/>
  <c r="AB130" i="2"/>
  <c r="AB132" i="2" s="1"/>
  <c r="AB133" i="2" s="1"/>
  <c r="AB134" i="2" s="1"/>
  <c r="EJ130" i="2"/>
  <c r="EJ131" i="2" s="1"/>
  <c r="IZ130" i="2"/>
  <c r="IZ131" i="2" s="1"/>
  <c r="MZ130" i="2"/>
  <c r="MZ132" i="2" s="1"/>
  <c r="MZ133" i="2" s="1"/>
  <c r="MZ134" i="2" s="1"/>
  <c r="APV130" i="2"/>
  <c r="APV132" i="2" s="1"/>
  <c r="APV133" i="2" s="1"/>
  <c r="APV134" i="2" s="1"/>
  <c r="J130" i="2"/>
  <c r="J132" i="2" s="1"/>
  <c r="J133" i="2" s="1"/>
  <c r="J134" i="2" s="1"/>
  <c r="DJ130" i="2"/>
  <c r="DJ132" i="2" s="1"/>
  <c r="DJ133" i="2" s="1"/>
  <c r="DJ134" i="2" s="1"/>
  <c r="HR130" i="2"/>
  <c r="HR131" i="2" s="1"/>
  <c r="MH130" i="2"/>
  <c r="MH132" i="2" s="1"/>
  <c r="MH133" i="2" s="1"/>
  <c r="MH134" i="2" s="1"/>
  <c r="QP130" i="2"/>
  <c r="QP132" i="2" s="1"/>
  <c r="QP133" i="2" s="1"/>
  <c r="QP134" i="2" s="1"/>
  <c r="AOC130" i="2"/>
  <c r="AOC131" i="2" s="1"/>
  <c r="K130" i="2"/>
  <c r="K132" i="2" s="1"/>
  <c r="K133" i="2" s="1"/>
  <c r="K134" i="2" s="1"/>
  <c r="ET130" i="2"/>
  <c r="ET131" i="2" s="1"/>
  <c r="KX130" i="2"/>
  <c r="KX132" i="2" s="1"/>
  <c r="KX133" i="2" s="1"/>
  <c r="KX134" i="2" s="1"/>
  <c r="QS130" i="2"/>
  <c r="QS131" i="2" s="1"/>
  <c r="VC130" i="2"/>
  <c r="VC131" i="2" s="1"/>
  <c r="ZK130" i="2"/>
  <c r="ZK131" i="2" s="1"/>
  <c r="AEA130" i="2"/>
  <c r="AEA132" i="2" s="1"/>
  <c r="AEA133" i="2" s="1"/>
  <c r="AEA134" i="2" s="1"/>
  <c r="AII130" i="2"/>
  <c r="AII132" i="2" s="1"/>
  <c r="AII133" i="2" s="1"/>
  <c r="AII134" i="2" s="1"/>
  <c r="AMO130" i="2"/>
  <c r="AMO132" i="2" s="1"/>
  <c r="AMO133" i="2" s="1"/>
  <c r="AMO134" i="2" s="1"/>
  <c r="ATE130" i="2"/>
  <c r="ATE131" i="2" s="1"/>
  <c r="DK130" i="2"/>
  <c r="DK132" i="2" s="1"/>
  <c r="DK133" i="2" s="1"/>
  <c r="DK134" i="2" s="1"/>
  <c r="JO130" i="2"/>
  <c r="JO131" i="2" s="1"/>
  <c r="PO130" i="2"/>
  <c r="PO131" i="2" s="1"/>
  <c r="UC130" i="2"/>
  <c r="UC132" i="2" s="1"/>
  <c r="UC133" i="2" s="1"/>
  <c r="UC134" i="2" s="1"/>
  <c r="YK130" i="2"/>
  <c r="YK132" i="2" s="1"/>
  <c r="YK133" i="2" s="1"/>
  <c r="YK134" i="2" s="1"/>
  <c r="ADA130" i="2"/>
  <c r="ADA132" i="2" s="1"/>
  <c r="ADA133" i="2" s="1"/>
  <c r="ADA134" i="2" s="1"/>
  <c r="AHI130" i="2"/>
  <c r="AHI131" i="2" s="1"/>
  <c r="ALQ130" i="2"/>
  <c r="ALQ131" i="2" s="1"/>
  <c r="ABP130" i="2"/>
  <c r="ABP131" i="2" s="1"/>
  <c r="VV130" i="2"/>
  <c r="VV132" i="2" s="1"/>
  <c r="VV133" i="2" s="1"/>
  <c r="VV134" i="2" s="1"/>
  <c r="PN130" i="2"/>
  <c r="PN131" i="2" s="1"/>
  <c r="HM130" i="2"/>
  <c r="HM132" i="2" s="1"/>
  <c r="HM133" i="2" s="1"/>
  <c r="HM134" i="2" s="1"/>
  <c r="AK130" i="2"/>
  <c r="AK132" i="2" s="1"/>
  <c r="AK133" i="2" s="1"/>
  <c r="AK134" i="2" s="1"/>
  <c r="AMW130" i="2"/>
  <c r="AMW131" i="2" s="1"/>
  <c r="KH130" i="2"/>
  <c r="KH131" i="2" s="1"/>
  <c r="ZU130" i="2"/>
  <c r="ZU131" i="2" s="1"/>
  <c r="AFH130" i="2"/>
  <c r="AFH131" i="2" s="1"/>
  <c r="ASX130" i="2"/>
  <c r="ASX132" i="2" s="1"/>
  <c r="ASX133" i="2" s="1"/>
  <c r="ASX134" i="2" s="1"/>
  <c r="AML130" i="2"/>
  <c r="AML132" i="2" s="1"/>
  <c r="AML133" i="2" s="1"/>
  <c r="AML134" i="2" s="1"/>
  <c r="OX130" i="2"/>
  <c r="OX131" i="2" s="1"/>
  <c r="AKO130" i="2"/>
  <c r="AKO131" i="2" s="1"/>
  <c r="QO130" i="2"/>
  <c r="QO132" i="2" s="1"/>
  <c r="QO133" i="2" s="1"/>
  <c r="QO134" i="2" s="1"/>
  <c r="AJK130" i="2"/>
  <c r="AJK131" i="2" s="1"/>
  <c r="RO130" i="2"/>
  <c r="RO131" i="2" s="1"/>
  <c r="AKW130" i="2"/>
  <c r="AKW132" i="2" s="1"/>
  <c r="AKW133" i="2" s="1"/>
  <c r="AKW134" i="2" s="1"/>
  <c r="UQ130" i="2"/>
  <c r="UQ132" i="2" s="1"/>
  <c r="UQ133" i="2" s="1"/>
  <c r="UQ134" i="2" s="1"/>
  <c r="ART130" i="2"/>
  <c r="ART132" i="2" s="1"/>
  <c r="ART133" i="2" s="1"/>
  <c r="ART134" i="2" s="1"/>
  <c r="ANO130" i="2"/>
  <c r="ANO131" i="2" s="1"/>
  <c r="AQQ130" i="2"/>
  <c r="AQQ132" i="2" s="1"/>
  <c r="AQQ133" i="2" s="1"/>
  <c r="AQQ134" i="2" s="1"/>
  <c r="AOU130" i="2"/>
  <c r="AOU131" i="2" s="1"/>
  <c r="AJA130" i="2"/>
  <c r="AJA132" i="2" s="1"/>
  <c r="AJA133" i="2" s="1"/>
  <c r="AJA134" i="2" s="1"/>
  <c r="ACH130" i="2"/>
  <c r="ACH132" i="2" s="1"/>
  <c r="ACH133" i="2" s="1"/>
  <c r="ACH134" i="2" s="1"/>
  <c r="TF130" i="2"/>
  <c r="TF131" i="2" s="1"/>
  <c r="HW130" i="2"/>
  <c r="HW131" i="2" s="1"/>
  <c r="ARN130" i="2"/>
  <c r="ARN131" i="2" s="1"/>
  <c r="UJ130" i="2"/>
  <c r="UJ132" i="2" s="1"/>
  <c r="UJ133" i="2" s="1"/>
  <c r="UJ134" i="2" s="1"/>
  <c r="IW130" i="2"/>
  <c r="IW132" i="2" s="1"/>
  <c r="IW133" i="2" s="1"/>
  <c r="IW134" i="2" s="1"/>
  <c r="ASN130" i="2"/>
  <c r="ASN131" i="2" s="1"/>
  <c r="APD130" i="2"/>
  <c r="APD132" i="2" s="1"/>
  <c r="APD133" i="2" s="1"/>
  <c r="APD134" i="2" s="1"/>
  <c r="ASS130" i="2"/>
  <c r="ASS131" i="2" s="1"/>
  <c r="EB130" i="2"/>
  <c r="EB132" i="2" s="1"/>
  <c r="EB133" i="2" s="1"/>
  <c r="EB134" i="2" s="1"/>
  <c r="JX130" i="2"/>
  <c r="JX131" i="2" s="1"/>
  <c r="ANJ130" i="2"/>
  <c r="ANJ131" i="2" s="1"/>
  <c r="ATW130" i="2"/>
  <c r="ATW132" i="2" s="1"/>
  <c r="ATW133" i="2" s="1"/>
  <c r="ATW134" i="2" s="1"/>
  <c r="EP130" i="2"/>
  <c r="EP132" i="2" s="1"/>
  <c r="EP133" i="2" s="1"/>
  <c r="EP134" i="2" s="1"/>
  <c r="JV130" i="2"/>
  <c r="JV131" i="2" s="1"/>
  <c r="PZ130" i="2"/>
  <c r="PZ131" i="2" s="1"/>
  <c r="APZ130" i="2"/>
  <c r="APZ132" i="2" s="1"/>
  <c r="APZ133" i="2" s="1"/>
  <c r="APZ134" i="2" s="1"/>
  <c r="BW130" i="2"/>
  <c r="BW132" i="2" s="1"/>
  <c r="BW133" i="2" s="1"/>
  <c r="BW134" i="2" s="1"/>
  <c r="KM130" i="2"/>
  <c r="KM132" i="2" s="1"/>
  <c r="KM133" i="2" s="1"/>
  <c r="KM134" i="2" s="1"/>
  <c r="RK130" i="2"/>
  <c r="RK132" i="2" s="1"/>
  <c r="RK133" i="2" s="1"/>
  <c r="RK134" i="2" s="1"/>
  <c r="XO130" i="2"/>
  <c r="XO131" i="2" s="1"/>
  <c r="ADS130" i="2"/>
  <c r="ADS132" i="2" s="1"/>
  <c r="ADS133" i="2" s="1"/>
  <c r="ADS134" i="2" s="1"/>
  <c r="AJG130" i="2"/>
  <c r="AJG131" i="2" s="1"/>
  <c r="APW130" i="2"/>
  <c r="APW132" i="2" s="1"/>
  <c r="APW133" i="2" s="1"/>
  <c r="APW134" i="2" s="1"/>
  <c r="CZ130" i="2"/>
  <c r="CZ132" i="2" s="1"/>
  <c r="CZ133" i="2" s="1"/>
  <c r="CZ134" i="2" s="1"/>
  <c r="LF130" i="2"/>
  <c r="LF131" i="2" s="1"/>
  <c r="RR130" i="2"/>
  <c r="RR132" i="2" s="1"/>
  <c r="YC130" i="2"/>
  <c r="YC132" i="2" s="1"/>
  <c r="YC133" i="2" s="1"/>
  <c r="YC134" i="2" s="1"/>
  <c r="ADY130" i="2"/>
  <c r="ADY132" i="2" s="1"/>
  <c r="ADY133" i="2" s="1"/>
  <c r="ADY134" i="2" s="1"/>
  <c r="AJU130" i="2"/>
  <c r="AJU132" i="2" s="1"/>
  <c r="AJU133" i="2" s="1"/>
  <c r="AJU134" i="2" s="1"/>
  <c r="VL130" i="2"/>
  <c r="VL131" i="2" s="1"/>
  <c r="NA130" i="2"/>
  <c r="NA131" i="2" s="1"/>
  <c r="BM130" i="2"/>
  <c r="BM131" i="2" s="1"/>
  <c r="IN130" i="2"/>
  <c r="IN132" i="2" s="1"/>
  <c r="IN133" i="2" s="1"/>
  <c r="IN134" i="2" s="1"/>
  <c r="AIN130" i="2"/>
  <c r="AIN132" i="2" s="1"/>
  <c r="AIN133" i="2" s="1"/>
  <c r="AIN134" i="2" s="1"/>
  <c r="AEF130" i="2"/>
  <c r="AEF132" i="2" s="1"/>
  <c r="AEF133" i="2" s="1"/>
  <c r="AEF134" i="2" s="1"/>
  <c r="AQF130" i="2"/>
  <c r="AQF132" i="2" s="1"/>
  <c r="AQF133" i="2" s="1"/>
  <c r="AQF134" i="2" s="1"/>
  <c r="YA130" i="2"/>
  <c r="YA132" i="2" s="1"/>
  <c r="YA133" i="2" s="1"/>
  <c r="YA134" i="2" s="1"/>
  <c r="AV130" i="2"/>
  <c r="AV131" i="2" s="1"/>
  <c r="YG130" i="2"/>
  <c r="YG132" i="2" s="1"/>
  <c r="YG133" i="2" s="1"/>
  <c r="YG134" i="2" s="1"/>
  <c r="BD130" i="2"/>
  <c r="BD132" i="2" s="1"/>
  <c r="BD133" i="2" s="1"/>
  <c r="BD134" i="2" s="1"/>
  <c r="XS130" i="2"/>
  <c r="XS131" i="2" s="1"/>
  <c r="DH130" i="2"/>
  <c r="DH132" i="2" s="1"/>
  <c r="DH133" i="2" s="1"/>
  <c r="DH134" i="2" s="1"/>
  <c r="ABF130" i="2"/>
  <c r="ABF131" i="2" s="1"/>
  <c r="PE130" i="2"/>
  <c r="PE131" i="2" s="1"/>
  <c r="SO130" i="2"/>
  <c r="SO132" i="2" s="1"/>
  <c r="SO133" i="2" s="1"/>
  <c r="SO134" i="2" s="1"/>
  <c r="OJ130" i="2"/>
  <c r="OJ131" i="2" s="1"/>
  <c r="TI130" i="2"/>
  <c r="TI131" i="2" s="1"/>
  <c r="ALX130" i="2"/>
  <c r="ALX131" i="2" s="1"/>
  <c r="CJ130" i="2"/>
  <c r="CJ132" i="2" s="1"/>
  <c r="CJ133" i="2" s="1"/>
  <c r="CJ134" i="2" s="1"/>
  <c r="ADJ130" i="2"/>
  <c r="ADJ132" i="2" s="1"/>
  <c r="ADJ133" i="2" s="1"/>
  <c r="ADJ134" i="2" s="1"/>
  <c r="AIL130" i="2"/>
  <c r="AIL132" i="2" s="1"/>
  <c r="AIL133" i="2" s="1"/>
  <c r="AIL134" i="2" s="1"/>
  <c r="ZL130" i="2"/>
  <c r="ZL131" i="2" s="1"/>
  <c r="PL130" i="2"/>
  <c r="PL131" i="2" s="1"/>
  <c r="EC130" i="2"/>
  <c r="EC132" i="2" s="1"/>
  <c r="EC133" i="2" s="1"/>
  <c r="EC134" i="2" s="1"/>
  <c r="ZT130" i="2"/>
  <c r="ZT132" i="2" s="1"/>
  <c r="ZT133" i="2" s="1"/>
  <c r="ZT134" i="2" s="1"/>
  <c r="PU130" i="2"/>
  <c r="PU132" i="2" s="1"/>
  <c r="PU133" i="2" s="1"/>
  <c r="PU134" i="2" s="1"/>
  <c r="EM130" i="2"/>
  <c r="EM132" i="2" s="1"/>
  <c r="EM133" i="2" s="1"/>
  <c r="EM134" i="2" s="1"/>
  <c r="ANF130" i="2"/>
  <c r="ANF132" i="2" s="1"/>
  <c r="ANF133" i="2" s="1"/>
  <c r="ANF134" i="2" s="1"/>
  <c r="ANU130" i="2"/>
  <c r="ANU132" i="2" s="1"/>
  <c r="ANU133" i="2" s="1"/>
  <c r="ANU134" i="2" s="1"/>
  <c r="AR130" i="2"/>
  <c r="AR132" i="2" s="1"/>
  <c r="FX130" i="2"/>
  <c r="FX132" i="2" s="1"/>
  <c r="FX133" i="2" s="1"/>
  <c r="FX134" i="2" s="1"/>
  <c r="MJ130" i="2"/>
  <c r="MJ132" i="2" s="1"/>
  <c r="MJ133" i="2" s="1"/>
  <c r="MJ134" i="2" s="1"/>
  <c r="AQM130" i="2"/>
  <c r="AQM132" i="2" s="1"/>
  <c r="AQM133" i="2" s="1"/>
  <c r="AQM134" i="2" s="1"/>
  <c r="AX130" i="2"/>
  <c r="AX131" i="2" s="1"/>
  <c r="GT130" i="2"/>
  <c r="GT132" i="2" s="1"/>
  <c r="GT133" i="2" s="1"/>
  <c r="GT134" i="2" s="1"/>
  <c r="MP130" i="2"/>
  <c r="MP131" i="2" s="1"/>
  <c r="SL130" i="2"/>
  <c r="SL131" i="2" s="1"/>
  <c r="ASW130" i="2"/>
  <c r="ASW131" i="2" s="1"/>
  <c r="FZ130" i="2"/>
  <c r="FZ132" i="2" s="1"/>
  <c r="FZ133" i="2" s="1"/>
  <c r="FZ134" i="2" s="1"/>
  <c r="MY130" i="2"/>
  <c r="MY131" i="2" s="1"/>
  <c r="UE130" i="2"/>
  <c r="UE132" i="2" s="1"/>
  <c r="UE133" i="2" s="1"/>
  <c r="UE134" i="2" s="1"/>
  <c r="AAI130" i="2"/>
  <c r="AAI131" i="2" s="1"/>
  <c r="AFW130" i="2"/>
  <c r="AFW132" i="2" s="1"/>
  <c r="AFW133" i="2" s="1"/>
  <c r="AFW134" i="2" s="1"/>
  <c r="ALK130" i="2"/>
  <c r="ALK131" i="2" s="1"/>
  <c r="ATP130" i="2"/>
  <c r="ATP131" i="2" s="1"/>
  <c r="GH130" i="2"/>
  <c r="GH131" i="2" s="1"/>
  <c r="NR130" i="2"/>
  <c r="NR132" i="2" s="1"/>
  <c r="NR133" i="2" s="1"/>
  <c r="NR134" i="2" s="1"/>
  <c r="VA130" i="2"/>
  <c r="VA132" i="2" s="1"/>
  <c r="VA133" i="2" s="1"/>
  <c r="VA134" i="2" s="1"/>
  <c r="AAG130" i="2"/>
  <c r="AAG132" i="2" s="1"/>
  <c r="AAG133" i="2" s="1"/>
  <c r="AAG134" i="2" s="1"/>
  <c r="AGK130" i="2"/>
  <c r="AGK131" i="2" s="1"/>
  <c r="AAJ130" i="2"/>
  <c r="AAJ132" i="2" s="1"/>
  <c r="AAJ133" i="2" s="1"/>
  <c r="AAJ134" i="2" s="1"/>
  <c r="SI130" i="2"/>
  <c r="SI131" i="2" s="1"/>
  <c r="JC130" i="2"/>
  <c r="JC131" i="2" s="1"/>
  <c r="ATJ130" i="2"/>
  <c r="ATJ132" i="2" s="1"/>
  <c r="ATJ133" i="2" s="1"/>
  <c r="ATJ134" i="2" s="1"/>
  <c r="QW130" i="2"/>
  <c r="QW132" i="2" s="1"/>
  <c r="QW133" i="2" s="1"/>
  <c r="QW134" i="2" s="1"/>
  <c r="XD130" i="2"/>
  <c r="XD131" i="2" s="1"/>
  <c r="AID130" i="2"/>
  <c r="AID131" i="2" s="1"/>
  <c r="AHN130" i="2"/>
  <c r="AHN132" i="2" s="1"/>
  <c r="AHN133" i="2" s="1"/>
  <c r="AHN134" i="2" s="1"/>
  <c r="KP130" i="2"/>
  <c r="KP132" i="2" s="1"/>
  <c r="KP133" i="2" s="1"/>
  <c r="KP134" i="2" s="1"/>
  <c r="AMV130" i="2"/>
  <c r="AMV132" i="2" s="1"/>
  <c r="AMV133" i="2" s="1"/>
  <c r="AMV134" i="2" s="1"/>
  <c r="AED130" i="2"/>
  <c r="AED132" i="2" s="1"/>
  <c r="AED133" i="2" s="1"/>
  <c r="AED134" i="2" s="1"/>
  <c r="PG130" i="2"/>
  <c r="PG132" i="2" s="1"/>
  <c r="PG133" i="2" s="1"/>
  <c r="PG134" i="2" s="1"/>
  <c r="AI130" i="2"/>
  <c r="AI132" i="2" s="1"/>
  <c r="AI133" i="2" s="1"/>
  <c r="AI134" i="2" s="1"/>
  <c r="AGL130" i="2"/>
  <c r="AGL131" i="2" s="1"/>
  <c r="AMC130" i="2"/>
  <c r="AMC132" i="2" s="1"/>
  <c r="AMC133" i="2" s="1"/>
  <c r="AMC134" i="2" s="1"/>
  <c r="JE130" i="2"/>
  <c r="JE131" i="2" s="1"/>
  <c r="ABH130" i="2"/>
  <c r="ABH132" i="2" s="1"/>
  <c r="ABH133" i="2" s="1"/>
  <c r="ABH134" i="2" s="1"/>
  <c r="TD130" i="2"/>
  <c r="TD132" i="2" s="1"/>
  <c r="TD133" i="2" s="1"/>
  <c r="TD134" i="2" s="1"/>
  <c r="AGA130" i="2"/>
  <c r="AGA132" i="2" s="1"/>
  <c r="AGA133" i="2" s="1"/>
  <c r="AGA134" i="2" s="1"/>
  <c r="AHP130" i="2"/>
  <c r="AHP132" i="2" s="1"/>
  <c r="AHP133" i="2" s="1"/>
  <c r="AHP134" i="2" s="1"/>
  <c r="VT130" i="2"/>
  <c r="VT131" i="2" s="1"/>
  <c r="FS130" i="2"/>
  <c r="FS131" i="2" s="1"/>
  <c r="ZH130" i="2"/>
  <c r="ZH131" i="2" s="1"/>
  <c r="MS130" i="2"/>
  <c r="MS132" i="2" s="1"/>
  <c r="MS133" i="2" s="1"/>
  <c r="MS134" i="2" s="1"/>
  <c r="AQX130" i="2"/>
  <c r="AQX132" i="2" s="1"/>
  <c r="AQX133" i="2" s="1"/>
  <c r="AQX134" i="2" s="1"/>
  <c r="APO130" i="2"/>
  <c r="APO132" i="2" s="1"/>
  <c r="APO133" i="2" s="1"/>
  <c r="APO134" i="2" s="1"/>
  <c r="CN130" i="2"/>
  <c r="CN132" i="2" s="1"/>
  <c r="CN133" i="2" s="1"/>
  <c r="CN134" i="2" s="1"/>
  <c r="KN130" i="2"/>
  <c r="KN131" i="2" s="1"/>
  <c r="ARC130" i="2"/>
  <c r="ARC132" i="2" s="1"/>
  <c r="ARC133" i="2" s="1"/>
  <c r="ARC134" i="2" s="1"/>
  <c r="CT130" i="2"/>
  <c r="CT132" i="2" s="1"/>
  <c r="CT133" i="2" s="1"/>
  <c r="CT134" i="2" s="1"/>
  <c r="LB130" i="2"/>
  <c r="LB131" i="2" s="1"/>
  <c r="TB130" i="2"/>
  <c r="TB131" i="2" s="1"/>
  <c r="AQ130" i="2"/>
  <c r="AQ131" i="2" s="1"/>
  <c r="LS130" i="2"/>
  <c r="LS132" i="2" s="1"/>
  <c r="LS133" i="2" s="1"/>
  <c r="LS134" i="2" s="1"/>
  <c r="UM130" i="2"/>
  <c r="UM131" i="2" s="1"/>
  <c r="ABO130" i="2"/>
  <c r="ABO132" i="2" s="1"/>
  <c r="ABO133" i="2" s="1"/>
  <c r="ABO134" i="2" s="1"/>
  <c r="AKE130" i="2"/>
  <c r="AKE132" i="2" s="1"/>
  <c r="AKE133" i="2" s="1"/>
  <c r="AKE134" i="2" s="1"/>
  <c r="H130" i="2"/>
  <c r="H131" i="2" s="1"/>
  <c r="JD130" i="2"/>
  <c r="JD131" i="2" s="1"/>
  <c r="TC130" i="2"/>
  <c r="TC132" i="2" s="1"/>
  <c r="TC133" i="2" s="1"/>
  <c r="TC134" i="2" s="1"/>
  <c r="AAO130" i="2"/>
  <c r="AAO131" i="2" s="1"/>
  <c r="AIG130" i="2"/>
  <c r="AIG132" i="2" s="1"/>
  <c r="AIG133" i="2" s="1"/>
  <c r="AIG134" i="2" s="1"/>
  <c r="UP130" i="2"/>
  <c r="UP132" i="2" s="1"/>
  <c r="UP133" i="2" s="1"/>
  <c r="UP134" i="2" s="1"/>
  <c r="GY130" i="2"/>
  <c r="GY132" i="2" s="1"/>
  <c r="GY133" i="2" s="1"/>
  <c r="GY134" i="2" s="1"/>
  <c r="API130" i="2"/>
  <c r="API132" i="2" s="1"/>
  <c r="API133" i="2" s="1"/>
  <c r="API134" i="2" s="1"/>
  <c r="ZE130" i="2"/>
  <c r="ZE131" i="2" s="1"/>
  <c r="LC130" i="2"/>
  <c r="LC132" i="2" s="1"/>
  <c r="LC133" i="2" s="1"/>
  <c r="LC134" i="2" s="1"/>
  <c r="AKF130" i="2"/>
  <c r="AKF131" i="2" s="1"/>
  <c r="AIJ130" i="2"/>
  <c r="AIJ132" i="2" s="1"/>
  <c r="AIJ133" i="2" s="1"/>
  <c r="AIJ134" i="2" s="1"/>
  <c r="RD130" i="2"/>
  <c r="RD131" i="2" s="1"/>
  <c r="CX130" i="2"/>
  <c r="CX132" i="2" s="1"/>
  <c r="CX133" i="2" s="1"/>
  <c r="CX134" i="2" s="1"/>
  <c r="AGT130" i="2"/>
  <c r="AGT132" i="2" s="1"/>
  <c r="AGT133" i="2" s="1"/>
  <c r="AGT134" i="2" s="1"/>
  <c r="WK130" i="2"/>
  <c r="WK132" i="2" s="1"/>
  <c r="WK133" i="2" s="1"/>
  <c r="WK134" i="2" s="1"/>
  <c r="GA130" i="2"/>
  <c r="GA132" i="2" s="1"/>
  <c r="GA133" i="2" s="1"/>
  <c r="GA134" i="2" s="1"/>
  <c r="AHB130" i="2"/>
  <c r="AHB132" i="2" s="1"/>
  <c r="AHB133" i="2" s="1"/>
  <c r="AHB134" i="2" s="1"/>
  <c r="I130" i="2"/>
  <c r="I132" i="2" s="1"/>
  <c r="I133" i="2" s="1"/>
  <c r="I134" i="2" s="1"/>
  <c r="XA130" i="2"/>
  <c r="XA132" i="2" s="1"/>
  <c r="XA133" i="2" s="1"/>
  <c r="XA134" i="2" s="1"/>
  <c r="AKL130" i="2"/>
  <c r="AKL131" i="2" s="1"/>
  <c r="JJ130" i="2"/>
  <c r="JJ131" i="2" s="1"/>
  <c r="VN130" i="2"/>
  <c r="VN131" i="2" s="1"/>
  <c r="AFZ130" i="2"/>
  <c r="AFZ131" i="2" s="1"/>
  <c r="UN130" i="2"/>
  <c r="UN131" i="2" s="1"/>
  <c r="FE130" i="2"/>
  <c r="FE131" i="2" s="1"/>
  <c r="YX130" i="2"/>
  <c r="YX132" i="2" s="1"/>
  <c r="YX133" i="2" s="1"/>
  <c r="YX134" i="2" s="1"/>
  <c r="LA130" i="2"/>
  <c r="LA132" i="2" s="1"/>
  <c r="LA133" i="2" s="1"/>
  <c r="LA134" i="2" s="1"/>
  <c r="ANV130" i="2"/>
  <c r="ANV131" i="2" s="1"/>
  <c r="AQO130" i="2"/>
  <c r="AQO132" i="2" s="1"/>
  <c r="AQO133" i="2" s="1"/>
  <c r="AQO134" i="2" s="1"/>
  <c r="DD130" i="2"/>
  <c r="DD131" i="2" s="1"/>
  <c r="KV130" i="2"/>
  <c r="KV132" i="2" s="1"/>
  <c r="KV133" i="2" s="1"/>
  <c r="KV134" i="2" s="1"/>
  <c r="ARK130" i="2"/>
  <c r="ARK132" i="2" s="1"/>
  <c r="ARK133" i="2" s="1"/>
  <c r="ARK134" i="2" s="1"/>
  <c r="EH130" i="2"/>
  <c r="EH131" i="2" s="1"/>
  <c r="LZ130" i="2"/>
  <c r="LZ132" i="2" s="1"/>
  <c r="LZ133" i="2" s="1"/>
  <c r="LZ134" i="2" s="1"/>
  <c r="TR130" i="2"/>
  <c r="TR131" i="2" s="1"/>
  <c r="BL130" i="2"/>
  <c r="BL132" i="2" s="1"/>
  <c r="MN130" i="2"/>
  <c r="MN132" i="2" s="1"/>
  <c r="MN133" i="2" s="1"/>
  <c r="MN134" i="2" s="1"/>
  <c r="WA130" i="2"/>
  <c r="WA132" i="2" s="1"/>
  <c r="WA133" i="2" s="1"/>
  <c r="WA134" i="2" s="1"/>
  <c r="ACU130" i="2"/>
  <c r="ACU132" i="2" s="1"/>
  <c r="ACU133" i="2" s="1"/>
  <c r="ACU134" i="2" s="1"/>
  <c r="AKU130" i="2"/>
  <c r="AKU131" i="2" s="1"/>
  <c r="AD130" i="2"/>
  <c r="AD132" i="2" s="1"/>
  <c r="AD133" i="2" s="1"/>
  <c r="AD134" i="2" s="1"/>
  <c r="KJ130" i="2"/>
  <c r="KJ131" i="2" s="1"/>
  <c r="TL130" i="2"/>
  <c r="TL131" i="2" s="1"/>
  <c r="ABU130" i="2"/>
  <c r="ABU131" i="2" s="1"/>
  <c r="AJE130" i="2"/>
  <c r="AJE132" i="2" s="1"/>
  <c r="AJE133" i="2" s="1"/>
  <c r="AJE134" i="2" s="1"/>
  <c r="TT130" i="2"/>
  <c r="TT131" i="2" s="1"/>
  <c r="FU130" i="2"/>
  <c r="FU131" i="2" s="1"/>
  <c r="AOS130" i="2"/>
  <c r="AOS131" i="2" s="1"/>
  <c r="RG130" i="2"/>
  <c r="RG132" i="2" s="1"/>
  <c r="RG133" i="2" s="1"/>
  <c r="RG134" i="2" s="1"/>
  <c r="ASH130" i="2"/>
  <c r="ASH132" i="2" s="1"/>
  <c r="ASH133" i="2" s="1"/>
  <c r="ASH134" i="2" s="1"/>
  <c r="AMM130" i="2"/>
  <c r="AMM131" i="2" s="1"/>
  <c r="AAS130" i="2"/>
  <c r="AAS132" i="2" s="1"/>
  <c r="AAS133" i="2" s="1"/>
  <c r="AAS134" i="2" s="1"/>
  <c r="MO130" i="2"/>
  <c r="MO131" i="2" s="1"/>
  <c r="ASZ130" i="2"/>
  <c r="ASZ131" i="2" s="1"/>
  <c r="AEZ130" i="2"/>
  <c r="AEZ132" i="2" s="1"/>
  <c r="AEZ133" i="2" s="1"/>
  <c r="AEZ134" i="2" s="1"/>
  <c r="QE130" i="2"/>
  <c r="QE132" i="2" s="1"/>
  <c r="QE133" i="2" s="1"/>
  <c r="QE134" i="2" s="1"/>
  <c r="KA130" i="2"/>
  <c r="KA131" i="2" s="1"/>
  <c r="WS130" i="2"/>
  <c r="WS131" i="2" s="1"/>
  <c r="AKD130" i="2"/>
  <c r="AKD132" i="2" s="1"/>
  <c r="AKD133" i="2" s="1"/>
  <c r="AKD134" i="2" s="1"/>
  <c r="YV130" i="2"/>
  <c r="YV132" i="2" s="1"/>
  <c r="YV133" i="2" s="1"/>
  <c r="YV134" i="2" s="1"/>
  <c r="ABX130" i="2"/>
  <c r="ABX131" i="2" s="1"/>
  <c r="NY130" i="2"/>
  <c r="NY131" i="2" s="1"/>
  <c r="ATD130" i="2"/>
  <c r="ATD131" i="2" s="1"/>
  <c r="TO130" i="2"/>
  <c r="TO132" i="2" s="1"/>
  <c r="TO133" i="2" s="1"/>
  <c r="TO134" i="2" s="1"/>
  <c r="DY130" i="2"/>
  <c r="DY131" i="2" s="1"/>
  <c r="AMZ130" i="2"/>
  <c r="AMZ132" i="2" s="1"/>
  <c r="AMZ133" i="2" s="1"/>
  <c r="AMZ134" i="2" s="1"/>
  <c r="D130" i="2"/>
  <c r="D131" i="2" s="1"/>
  <c r="GN130" i="2"/>
  <c r="GN132" i="2" s="1"/>
  <c r="GN133" i="2" s="1"/>
  <c r="GN134" i="2" s="1"/>
  <c r="OF130" i="2"/>
  <c r="OF131" i="2" s="1"/>
  <c r="R130" i="2"/>
  <c r="R131" i="2" s="1"/>
  <c r="HJ130" i="2"/>
  <c r="HJ132" i="2" s="1"/>
  <c r="HJ133" i="2" s="1"/>
  <c r="HJ134" i="2" s="1"/>
  <c r="OL130" i="2"/>
  <c r="OL131" i="2" s="1"/>
  <c r="AQK130" i="2"/>
  <c r="AQK132" i="2" s="1"/>
  <c r="AQK133" i="2" s="1"/>
  <c r="AQK134" i="2" s="1"/>
  <c r="GJ130" i="2"/>
  <c r="GJ131" i="2" s="1"/>
  <c r="QA130" i="2"/>
  <c r="QA131" i="2" s="1"/>
  <c r="YM130" i="2"/>
  <c r="YM131" i="2" s="1"/>
  <c r="AGE130" i="2"/>
  <c r="AGE131" i="2" s="1"/>
  <c r="AOL130" i="2"/>
  <c r="AOL131" i="2" s="1"/>
  <c r="EQ130" i="2"/>
  <c r="EQ131" i="2" s="1"/>
  <c r="OW130" i="2"/>
  <c r="OW131" i="2" s="1"/>
  <c r="WO130" i="2"/>
  <c r="WO131" i="2" s="1"/>
  <c r="AEW130" i="2"/>
  <c r="AEW132" i="2" s="1"/>
  <c r="ZX130" i="2"/>
  <c r="ZX131" i="2" s="1"/>
  <c r="OQ130" i="2"/>
  <c r="OQ132" i="2" s="1"/>
  <c r="AW130" i="2"/>
  <c r="AW132" i="2" s="1"/>
  <c r="AW133" i="2" s="1"/>
  <c r="AW134" i="2" s="1"/>
  <c r="EE130" i="2"/>
  <c r="EE132" i="2" s="1"/>
  <c r="EE133" i="2" s="1"/>
  <c r="EE134" i="2" s="1"/>
  <c r="XB130" i="2"/>
  <c r="XB131" i="2" s="1"/>
  <c r="ACS130" i="2"/>
  <c r="ACS132" i="2" s="1"/>
  <c r="ACS133" i="2" s="1"/>
  <c r="ACS134" i="2" s="1"/>
  <c r="PX130" i="2"/>
  <c r="PX132" i="2" s="1"/>
  <c r="PX133" i="2" s="1"/>
  <c r="PX134" i="2" s="1"/>
  <c r="ASJ130" i="2"/>
  <c r="ASJ131" i="2" s="1"/>
  <c r="AEY130" i="2"/>
  <c r="AEY132" i="2" s="1"/>
  <c r="AEY133" i="2" s="1"/>
  <c r="AEY134" i="2" s="1"/>
  <c r="SM130" i="2"/>
  <c r="SM132" i="2" s="1"/>
  <c r="SM133" i="2" s="1"/>
  <c r="SM134" i="2" s="1"/>
  <c r="DX130" i="2"/>
  <c r="DX132" i="2" s="1"/>
  <c r="DX133" i="2" s="1"/>
  <c r="DX134" i="2" s="1"/>
  <c r="PR130" i="2"/>
  <c r="PR132" i="2" s="1"/>
  <c r="PR133" i="2" s="1"/>
  <c r="PR134" i="2" s="1"/>
  <c r="CL130" i="2"/>
  <c r="CL132" i="2" s="1"/>
  <c r="CL133" i="2" s="1"/>
  <c r="CL134" i="2" s="1"/>
  <c r="NX130" i="2"/>
  <c r="NX132" i="2" s="1"/>
  <c r="NX133" i="2" s="1"/>
  <c r="NX134" i="2" s="1"/>
  <c r="AZ130" i="2"/>
  <c r="AZ132" i="2" s="1"/>
  <c r="AZ133" i="2" s="1"/>
  <c r="AZ134" i="2" s="1"/>
  <c r="SP130" i="2"/>
  <c r="SP131" i="2" s="1"/>
  <c r="IM130" i="2"/>
  <c r="IM131" i="2" s="1"/>
  <c r="AEJ130" i="2"/>
  <c r="AEJ131" i="2" s="1"/>
  <c r="QN130" i="2"/>
  <c r="QN132" i="2" s="1"/>
  <c r="QN133" i="2" s="1"/>
  <c r="QN134" i="2" s="1"/>
  <c r="ALD130" i="2"/>
  <c r="ALD132" i="2" s="1"/>
  <c r="ALD133" i="2" s="1"/>
  <c r="ALD134" i="2" s="1"/>
  <c r="AJB130" i="2"/>
  <c r="AJB132" i="2" s="1"/>
  <c r="AJB133" i="2" s="1"/>
  <c r="AJB134" i="2" s="1"/>
  <c r="AHO130" i="2"/>
  <c r="AHO132" i="2" s="1"/>
  <c r="AHO133" i="2" s="1"/>
  <c r="AHO134" i="2" s="1"/>
  <c r="ZO130" i="2"/>
  <c r="ZO132" i="2" s="1"/>
  <c r="ZO133" i="2" s="1"/>
  <c r="ZO134" i="2" s="1"/>
  <c r="YT130" i="2"/>
  <c r="YT132" i="2" s="1"/>
  <c r="YT133" i="2" s="1"/>
  <c r="YT134" i="2" s="1"/>
  <c r="ACZ130" i="2"/>
  <c r="ACZ131" i="2" s="1"/>
  <c r="LW130" i="2"/>
  <c r="LW132" i="2" s="1"/>
  <c r="LW133" i="2" s="1"/>
  <c r="LW134" i="2" s="1"/>
  <c r="ACJ130" i="2"/>
  <c r="ACJ132" i="2" s="1"/>
  <c r="ACJ133" i="2" s="1"/>
  <c r="ACJ134" i="2" s="1"/>
  <c r="AKK130" i="2"/>
  <c r="AKK131" i="2" s="1"/>
  <c r="XM130" i="2"/>
  <c r="XM131" i="2" s="1"/>
  <c r="HX130" i="2"/>
  <c r="HX132" i="2" s="1"/>
  <c r="HX133" i="2" s="1"/>
  <c r="HX134" i="2" s="1"/>
  <c r="ANZ130" i="2"/>
  <c r="ANZ132" i="2" s="1"/>
  <c r="ANZ133" i="2" s="1"/>
  <c r="ANZ134" i="2" s="1"/>
  <c r="AAY130" i="2"/>
  <c r="AAY132" i="2" s="1"/>
  <c r="AAY133" i="2" s="1"/>
  <c r="AAY134" i="2" s="1"/>
  <c r="NT130" i="2"/>
  <c r="NT132" i="2" s="1"/>
  <c r="NT133" i="2" s="1"/>
  <c r="NT134" i="2" s="1"/>
  <c r="ARG130" i="2"/>
  <c r="ARG132" i="2" s="1"/>
  <c r="ARG133" i="2" s="1"/>
  <c r="ARG134" i="2" s="1"/>
  <c r="JN130" i="2"/>
  <c r="JN131" i="2" s="1"/>
  <c r="ASY130" i="2"/>
  <c r="ASY132" i="2" s="1"/>
  <c r="ASY133" i="2" s="1"/>
  <c r="ASY134" i="2" s="1"/>
  <c r="IJ130" i="2"/>
  <c r="IJ131" i="2" s="1"/>
  <c r="ARE130" i="2"/>
  <c r="ARE132" i="2" s="1"/>
  <c r="ARE133" i="2" s="1"/>
  <c r="ARE134" i="2" s="1"/>
  <c r="BE130" i="2"/>
  <c r="BE131" i="2" s="1"/>
  <c r="ABJ130" i="2"/>
  <c r="ABJ132" i="2" s="1"/>
  <c r="ABJ133" i="2" s="1"/>
  <c r="ABJ134" i="2" s="1"/>
  <c r="ANI130" i="2"/>
  <c r="ANI131" i="2" s="1"/>
  <c r="QK130" i="2"/>
  <c r="QK131" i="2" s="1"/>
  <c r="OU130" i="2"/>
  <c r="OU131" i="2" s="1"/>
  <c r="KK130" i="2"/>
  <c r="KK132" i="2" s="1"/>
  <c r="KK133" i="2" s="1"/>
  <c r="KK134" i="2" s="1"/>
  <c r="VG130" i="2"/>
  <c r="VG131" i="2" s="1"/>
  <c r="KZ130" i="2"/>
  <c r="KZ132" i="2" s="1"/>
  <c r="KZ133" i="2" s="1"/>
  <c r="KZ134" i="2" s="1"/>
  <c r="JW130" i="2"/>
  <c r="JW132" i="2" s="1"/>
  <c r="JW133" i="2" s="1"/>
  <c r="JW134" i="2" s="1"/>
  <c r="FJ130" i="2"/>
  <c r="FJ132" i="2" s="1"/>
  <c r="FJ133" i="2" s="1"/>
  <c r="FJ134" i="2" s="1"/>
  <c r="ANR130" i="2"/>
  <c r="ANR131" i="2" s="1"/>
  <c r="AFJ130" i="2"/>
  <c r="AFJ132" i="2" s="1"/>
  <c r="AFJ133" i="2" s="1"/>
  <c r="AFJ134" i="2" s="1"/>
  <c r="NM130" i="2"/>
  <c r="NM131" i="2" s="1"/>
  <c r="AHY130" i="2"/>
  <c r="AHY131" i="2" s="1"/>
  <c r="VY130" i="2"/>
  <c r="VY132" i="2" s="1"/>
  <c r="VY133" i="2" s="1"/>
  <c r="VY134" i="2" s="1"/>
  <c r="GR130" i="2"/>
  <c r="GR132" i="2" s="1"/>
  <c r="GR133" i="2" s="1"/>
  <c r="GR134" i="2" s="1"/>
  <c r="AMI130" i="2"/>
  <c r="AMI132" i="2" s="1"/>
  <c r="AMI133" i="2" s="1"/>
  <c r="AMI134" i="2" s="1"/>
  <c r="ZC130" i="2"/>
  <c r="ZC132" i="2" s="1"/>
  <c r="ZC133" i="2" s="1"/>
  <c r="ZC134" i="2" s="1"/>
  <c r="JG130" i="2"/>
  <c r="JG131" i="2" s="1"/>
  <c r="APN130" i="2"/>
  <c r="APN132" i="2" s="1"/>
  <c r="APN133" i="2" s="1"/>
  <c r="APN134" i="2" s="1"/>
  <c r="JF130" i="2"/>
  <c r="JF132" i="2" s="1"/>
  <c r="JF133" i="2" s="1"/>
  <c r="JF134" i="2" s="1"/>
  <c r="ASA130" i="2"/>
  <c r="ASA132" i="2" s="1"/>
  <c r="ASA133" i="2" s="1"/>
  <c r="ASA134" i="2" s="1"/>
  <c r="HT130" i="2"/>
  <c r="HT131" i="2" s="1"/>
  <c r="ANL130" i="2"/>
  <c r="ANL131" i="2" s="1"/>
  <c r="FQ130" i="2"/>
  <c r="FQ131" i="2" s="1"/>
  <c r="ACP130" i="2"/>
  <c r="ACP131" i="2" s="1"/>
  <c r="ANY130" i="2"/>
  <c r="ANY132" i="2" s="1"/>
  <c r="ANY133" i="2" s="1"/>
  <c r="ANY134" i="2" s="1"/>
  <c r="SR130" i="2"/>
  <c r="SR131" i="2" s="1"/>
  <c r="JQ130" i="2"/>
  <c r="JQ132" i="2" s="1"/>
  <c r="JQ133" i="2" s="1"/>
  <c r="JQ134" i="2" s="1"/>
  <c r="AEE130" i="2"/>
  <c r="AEE132" i="2" s="1"/>
  <c r="AEE133" i="2" s="1"/>
  <c r="AEE134" i="2" s="1"/>
  <c r="NB130" i="2"/>
  <c r="NB132" i="2" s="1"/>
  <c r="NB133" i="2" s="1"/>
  <c r="NB134" i="2" s="1"/>
  <c r="HO130" i="2"/>
  <c r="HO131" i="2" s="1"/>
  <c r="HH130" i="2"/>
  <c r="HH131" i="2" s="1"/>
  <c r="CS130" i="2"/>
  <c r="CS131" i="2" s="1"/>
  <c r="AGX130" i="2"/>
  <c r="AGX132" i="2" s="1"/>
  <c r="AGX133" i="2" s="1"/>
  <c r="AGX134" i="2" s="1"/>
  <c r="ET83" i="2"/>
  <c r="ACY83" i="2"/>
  <c r="YI116" i="1"/>
  <c r="AHW83" i="2"/>
  <c r="WI83" i="2"/>
  <c r="PW83" i="2"/>
  <c r="AFG83" i="2"/>
  <c r="AAA83" i="2"/>
  <c r="AFK83" i="2"/>
  <c r="YA83" i="2"/>
  <c r="QQ83" i="2"/>
  <c r="JA83" i="2"/>
  <c r="JH12" i="2"/>
  <c r="JH80" i="2"/>
  <c r="JH81" i="2" s="1"/>
  <c r="JH83" i="2" s="1"/>
  <c r="KG83" i="2"/>
  <c r="FA83" i="2"/>
  <c r="NY83" i="2"/>
  <c r="IS83" i="2"/>
  <c r="QK83" i="2"/>
  <c r="ANN83" i="2"/>
  <c r="AJD175" i="1"/>
  <c r="AFC175" i="1"/>
  <c r="SH175" i="1"/>
  <c r="HP12" i="2"/>
  <c r="SX12" i="2"/>
  <c r="AI80" i="2"/>
  <c r="AI81" i="2" s="1"/>
  <c r="AI83" i="2" s="1"/>
  <c r="TP80" i="2"/>
  <c r="TP81" i="2" s="1"/>
  <c r="TP83" i="2" s="1"/>
  <c r="ANI80" i="2"/>
  <c r="ANI81" i="2" s="1"/>
  <c r="ANI83" i="2" s="1"/>
  <c r="RB80" i="2"/>
  <c r="RB81" i="2" s="1"/>
  <c r="RB83" i="2" s="1"/>
  <c r="GI131" i="2"/>
  <c r="AHG80" i="2"/>
  <c r="AHG81" i="2" s="1"/>
  <c r="AHG83" i="2" s="1"/>
  <c r="AMA12" i="2"/>
  <c r="AKW11" i="2"/>
  <c r="AKW80" i="2" s="1"/>
  <c r="AKW81" i="2" s="1"/>
  <c r="AKW83" i="2" s="1"/>
  <c r="APG174" i="1"/>
  <c r="APG175" i="1" s="1"/>
  <c r="NW80" i="2"/>
  <c r="NW81" i="2" s="1"/>
  <c r="NW83" i="2" s="1"/>
  <c r="AFI80" i="2"/>
  <c r="AFI81" i="2" s="1"/>
  <c r="AFI83" i="2" s="1"/>
  <c r="AQA175" i="1"/>
  <c r="AOJ175" i="1"/>
  <c r="QK12" i="2"/>
  <c r="ATL132" i="2"/>
  <c r="ATL133" i="2" s="1"/>
  <c r="ATL134" i="2" s="1"/>
  <c r="EG12" i="2"/>
  <c r="AMW12" i="2"/>
  <c r="LM132" i="2"/>
  <c r="LM133" i="2" s="1"/>
  <c r="LM134" i="2" s="1"/>
  <c r="APT175" i="1"/>
  <c r="QQ12" i="2"/>
  <c r="ALY12" i="2"/>
  <c r="AKW175" i="1"/>
  <c r="ACT80" i="2"/>
  <c r="ACT81" i="2" s="1"/>
  <c r="ACT83" i="2" s="1"/>
  <c r="JD12" i="2"/>
  <c r="ADO12" i="2"/>
  <c r="RW80" i="2"/>
  <c r="RW81" i="2" s="1"/>
  <c r="RW83" i="2" s="1"/>
  <c r="AIQ175" i="1"/>
  <c r="WI12" i="2"/>
  <c r="AAH11" i="2"/>
  <c r="AAH12" i="2" s="1"/>
  <c r="AAH13" i="2" s="1"/>
  <c r="AAH14" i="2" s="1"/>
  <c r="WP132" i="2"/>
  <c r="WP133" i="2" s="1"/>
  <c r="WP134" i="2" s="1"/>
  <c r="XN131" i="2"/>
  <c r="VS80" i="2"/>
  <c r="VS81" i="2" s="1"/>
  <c r="VS83" i="2" s="1"/>
  <c r="AJH12" i="2"/>
  <c r="WE175" i="1"/>
  <c r="AHL80" i="2"/>
  <c r="AHL81" i="2" s="1"/>
  <c r="AHL83" i="2" s="1"/>
  <c r="CU12" i="2"/>
  <c r="AFR131" i="2"/>
  <c r="ABO175" i="1"/>
  <c r="VE12" i="2"/>
  <c r="AIH80" i="2"/>
  <c r="AIH81" i="2" s="1"/>
  <c r="AIH83" i="2" s="1"/>
  <c r="CG80" i="2"/>
  <c r="CG81" i="2" s="1"/>
  <c r="CG83" i="2" s="1"/>
  <c r="XG12" i="2"/>
  <c r="RM12" i="2"/>
  <c r="RR80" i="2"/>
  <c r="RR81" i="2" s="1"/>
  <c r="RR83" i="2" s="1"/>
  <c r="ANF174" i="1"/>
  <c r="ANF175" i="1" s="1"/>
  <c r="EV11" i="2"/>
  <c r="EV80" i="2" s="1"/>
  <c r="EV81" i="2" s="1"/>
  <c r="EV83" i="2" s="1"/>
  <c r="MF131" i="2"/>
  <c r="CM80" i="2"/>
  <c r="CM81" i="2" s="1"/>
  <c r="CM83" i="2" s="1"/>
  <c r="VI80" i="2"/>
  <c r="VI81" i="2" s="1"/>
  <c r="VI83" i="2" s="1"/>
  <c r="ALZ131" i="2"/>
  <c r="ABQ12" i="2"/>
  <c r="MJ80" i="2"/>
  <c r="MJ81" i="2" s="1"/>
  <c r="MJ83" i="2" s="1"/>
  <c r="JP12" i="2"/>
  <c r="G175" i="1"/>
  <c r="JJ80" i="2"/>
  <c r="JJ81" i="2" s="1"/>
  <c r="JJ83" i="2" s="1"/>
  <c r="AFK12" i="2"/>
  <c r="XW175" i="1"/>
  <c r="AKG131" i="2"/>
  <c r="JX80" i="2"/>
  <c r="JX81" i="2" s="1"/>
  <c r="JX83" i="2" s="1"/>
  <c r="AOT80" i="2"/>
  <c r="AOT81" i="2" s="1"/>
  <c r="AOT83" i="2" s="1"/>
  <c r="ABI80" i="2"/>
  <c r="ABI81" i="2" s="1"/>
  <c r="ABI83" i="2" s="1"/>
  <c r="AND80" i="2"/>
  <c r="AND81" i="2" s="1"/>
  <c r="AND83" i="2" s="1"/>
  <c r="PR175" i="1"/>
  <c r="ADB131" i="2"/>
  <c r="ASE131" i="2"/>
  <c r="ACY12" i="2"/>
  <c r="AFG12" i="2"/>
  <c r="LV175" i="1"/>
  <c r="ABA175" i="1"/>
  <c r="ANW12" i="2"/>
  <c r="YA12" i="2"/>
  <c r="ACU12" i="2"/>
  <c r="AOU175" i="1"/>
  <c r="CG174" i="1"/>
  <c r="CG175" i="1" s="1"/>
  <c r="VC175" i="1"/>
  <c r="GV175" i="1"/>
  <c r="XV12" i="2"/>
  <c r="MZ80" i="2"/>
  <c r="MZ81" i="2" s="1"/>
  <c r="MZ83" i="2" s="1"/>
  <c r="KR132" i="2"/>
  <c r="KR133" i="2" s="1"/>
  <c r="KR134" i="2" s="1"/>
  <c r="AKY175" i="1"/>
  <c r="ABU175" i="1"/>
  <c r="ZR132" i="2"/>
  <c r="ZR133" i="2" s="1"/>
  <c r="ZR134" i="2" s="1"/>
  <c r="CR175" i="1"/>
  <c r="RB174" i="1"/>
  <c r="RB175" i="1" s="1"/>
  <c r="AHW12" i="2"/>
  <c r="ANK174" i="1"/>
  <c r="ANK175" i="1" s="1"/>
  <c r="ACY132" i="2"/>
  <c r="ACY133" i="2" s="1"/>
  <c r="ACY134" i="2" s="1"/>
  <c r="VJ132" i="2"/>
  <c r="VJ133" i="2" s="1"/>
  <c r="VJ134" i="2" s="1"/>
  <c r="AKY132" i="2"/>
  <c r="AKY133" i="2" s="1"/>
  <c r="AKY134" i="2" s="1"/>
  <c r="AGC80" i="2"/>
  <c r="AGC81" i="2" s="1"/>
  <c r="AGC83" i="2" s="1"/>
  <c r="ML132" i="2"/>
  <c r="ML133" i="2" s="1"/>
  <c r="ML134" i="2" s="1"/>
  <c r="APG131" i="2"/>
  <c r="AIA12" i="2"/>
  <c r="ABS12" i="2"/>
  <c r="AHU12" i="2"/>
  <c r="AHO80" i="2"/>
  <c r="AHO81" i="2" s="1"/>
  <c r="AHO83" i="2" s="1"/>
  <c r="AIX80" i="2"/>
  <c r="AIX81" i="2" s="1"/>
  <c r="AIX83" i="2" s="1"/>
  <c r="APM132" i="2"/>
  <c r="APM133" i="2" s="1"/>
  <c r="APM134" i="2" s="1"/>
  <c r="OD131" i="2"/>
  <c r="VD132" i="2"/>
  <c r="VD133" i="2" s="1"/>
  <c r="VD134" i="2" s="1"/>
  <c r="YL12" i="2"/>
  <c r="ALE132" i="2"/>
  <c r="ALE133" i="2" s="1"/>
  <c r="ALE134" i="2" s="1"/>
  <c r="ZV131" i="2"/>
  <c r="BM80" i="2"/>
  <c r="BM81" i="2" s="1"/>
  <c r="BM83" i="2" s="1"/>
  <c r="AEO12" i="2"/>
  <c r="JX174" i="1"/>
  <c r="JX175" i="1" s="1"/>
  <c r="AKM12" i="2"/>
  <c r="PW12" i="2"/>
  <c r="ACH175" i="1"/>
  <c r="XU175" i="1"/>
  <c r="ALJ131" i="2"/>
  <c r="ZO175" i="1"/>
  <c r="YM80" i="2"/>
  <c r="YM81" i="2" s="1"/>
  <c r="YM83" i="2" s="1"/>
  <c r="AIS131" i="2"/>
  <c r="AOZ80" i="2"/>
  <c r="AOZ81" i="2" s="1"/>
  <c r="AOZ83" i="2" s="1"/>
  <c r="WY80" i="2"/>
  <c r="WY81" i="2" s="1"/>
  <c r="WY83" i="2" s="1"/>
  <c r="G11" i="2"/>
  <c r="ASX11" i="2"/>
  <c r="ASX12" i="2" s="1"/>
  <c r="ASX13" i="2" s="1"/>
  <c r="ASX14" i="2" s="1"/>
  <c r="ASX15" i="2" s="1"/>
  <c r="NP131" i="2"/>
  <c r="ADU132" i="2"/>
  <c r="ADU133" i="2" s="1"/>
  <c r="ADU134" i="2" s="1"/>
  <c r="EI175" i="1"/>
  <c r="E11" i="2"/>
  <c r="Q132" i="2"/>
  <c r="Q133" i="2" s="1"/>
  <c r="Q134" i="2" s="1"/>
  <c r="AGO80" i="2"/>
  <c r="AGO81" i="2" s="1"/>
  <c r="AGO83" i="2" s="1"/>
  <c r="BX132" i="2"/>
  <c r="BX133" i="2" s="1"/>
  <c r="BX134" i="2" s="1"/>
  <c r="ACI12" i="2"/>
  <c r="XK175" i="1"/>
  <c r="RQ80" i="2"/>
  <c r="RQ81" i="2" s="1"/>
  <c r="RQ83" i="2" s="1"/>
  <c r="BD175" i="1"/>
  <c r="CV12" i="2"/>
  <c r="PM80" i="2"/>
  <c r="PM81" i="2" s="1"/>
  <c r="PM83" i="2" s="1"/>
  <c r="AHC174" i="1"/>
  <c r="AHC175" i="1" s="1"/>
  <c r="AEI174" i="1"/>
  <c r="AEI175" i="1" s="1"/>
  <c r="AES12" i="2"/>
  <c r="AES80" i="2"/>
  <c r="AES81" i="2" s="1"/>
  <c r="AES83" i="2" s="1"/>
  <c r="AAE174" i="1"/>
  <c r="AAE175" i="1" s="1"/>
  <c r="XY174" i="1"/>
  <c r="XY175" i="1" s="1"/>
  <c r="QS12" i="2"/>
  <c r="QS80" i="2"/>
  <c r="QS81" i="2" s="1"/>
  <c r="QS83" i="2" s="1"/>
  <c r="LC80" i="2"/>
  <c r="LC81" i="2" s="1"/>
  <c r="LC83" i="2" s="1"/>
  <c r="LC12" i="2"/>
  <c r="AV80" i="2"/>
  <c r="AV81" i="2" s="1"/>
  <c r="AV83" i="2" s="1"/>
  <c r="AV12" i="2"/>
  <c r="ASJ174" i="1"/>
  <c r="ASJ175" i="1" s="1"/>
  <c r="ARZ174" i="1"/>
  <c r="ARZ175" i="1" s="1"/>
  <c r="AMZ80" i="2"/>
  <c r="AMZ81" i="2" s="1"/>
  <c r="AMZ83" i="2" s="1"/>
  <c r="AMZ12" i="2"/>
  <c r="AMU80" i="2"/>
  <c r="AMU81" i="2" s="1"/>
  <c r="AMU83" i="2" s="1"/>
  <c r="AMU12" i="2"/>
  <c r="ASF132" i="2"/>
  <c r="ASF133" i="2" s="1"/>
  <c r="ASF134" i="2" s="1"/>
  <c r="ASF131" i="2"/>
  <c r="AUD132" i="2"/>
  <c r="AUD133" i="2" s="1"/>
  <c r="AUD134" i="2" s="1"/>
  <c r="SQ131" i="2"/>
  <c r="SQ132" i="2"/>
  <c r="SQ133" i="2" s="1"/>
  <c r="SQ134" i="2" s="1"/>
  <c r="ATF11" i="2"/>
  <c r="ATF80" i="2" s="1"/>
  <c r="ATF81" i="2" s="1"/>
  <c r="ATF83" i="2" s="1"/>
  <c r="AGP80" i="2"/>
  <c r="AGP81" i="2" s="1"/>
  <c r="AGP83" i="2" s="1"/>
  <c r="AGP12" i="2"/>
  <c r="AAU174" i="1"/>
  <c r="AAU175" i="1" s="1"/>
  <c r="YC174" i="1"/>
  <c r="YC175" i="1" s="1"/>
  <c r="WK12" i="2"/>
  <c r="WK80" i="2"/>
  <c r="WK81" i="2" s="1"/>
  <c r="WK83" i="2" s="1"/>
  <c r="LL174" i="1"/>
  <c r="LL175" i="1" s="1"/>
  <c r="LL11" i="2"/>
  <c r="AOQ174" i="1"/>
  <c r="AOQ175" i="1" s="1"/>
  <c r="AOO11" i="2"/>
  <c r="AOO12" i="2" s="1"/>
  <c r="ALM174" i="1"/>
  <c r="ALM175" i="1" s="1"/>
  <c r="ADJ12" i="2"/>
  <c r="ADJ80" i="2"/>
  <c r="ADJ81" i="2" s="1"/>
  <c r="ADJ83" i="2" s="1"/>
  <c r="RK80" i="2"/>
  <c r="RK81" i="2" s="1"/>
  <c r="RK83" i="2" s="1"/>
  <c r="RK12" i="2"/>
  <c r="AIU132" i="2"/>
  <c r="AIU133" i="2" s="1"/>
  <c r="AIU134" i="2" s="1"/>
  <c r="AIU131" i="2"/>
  <c r="VM132" i="2"/>
  <c r="VM133" i="2" s="1"/>
  <c r="VM134" i="2" s="1"/>
  <c r="ANS11" i="2"/>
  <c r="LQ174" i="1"/>
  <c r="LQ175" i="1" s="1"/>
  <c r="MF175" i="1"/>
  <c r="IN175" i="1"/>
  <c r="IS174" i="1"/>
  <c r="IS175" i="1" s="1"/>
  <c r="HL174" i="1"/>
  <c r="HL175" i="1" s="1"/>
  <c r="HL11" i="2"/>
  <c r="HL12" i="2" s="1"/>
  <c r="EA174" i="1"/>
  <c r="EA175" i="1" s="1"/>
  <c r="EA11" i="2"/>
  <c r="EA80" i="2" s="1"/>
  <c r="EA81" i="2" s="1"/>
  <c r="EA83" i="2" s="1"/>
  <c r="DQ11" i="2"/>
  <c r="DQ80" i="2" s="1"/>
  <c r="DQ81" i="2" s="1"/>
  <c r="DQ83" i="2" s="1"/>
  <c r="DQ174" i="1"/>
  <c r="DQ175" i="1" s="1"/>
  <c r="DL174" i="1"/>
  <c r="DL175" i="1" s="1"/>
  <c r="DL11" i="2"/>
  <c r="GB175" i="1"/>
  <c r="IN11" i="2"/>
  <c r="IS12" i="2"/>
  <c r="JL131" i="2"/>
  <c r="JL132" i="2"/>
  <c r="JL133" i="2" s="1"/>
  <c r="JL134" i="2" s="1"/>
  <c r="LU11" i="2"/>
  <c r="JD174" i="1"/>
  <c r="JD175" i="1" s="1"/>
  <c r="PY131" i="2"/>
  <c r="ADW80" i="2"/>
  <c r="ADW81" i="2" s="1"/>
  <c r="ADW83" i="2" s="1"/>
  <c r="ADW12" i="2"/>
  <c r="YQ12" i="2"/>
  <c r="YQ80" i="2"/>
  <c r="YQ81" i="2" s="1"/>
  <c r="YQ83" i="2" s="1"/>
  <c r="MV131" i="2"/>
  <c r="AIV131" i="2"/>
  <c r="UR131" i="2"/>
  <c r="FH131" i="2"/>
  <c r="AMG12" i="2"/>
  <c r="WI131" i="2"/>
  <c r="AFE132" i="2"/>
  <c r="AFE133" i="2" s="1"/>
  <c r="AFE134" i="2" s="1"/>
  <c r="HP132" i="2"/>
  <c r="HP133" i="2" s="1"/>
  <c r="HP134" i="2" s="1"/>
  <c r="HP131" i="2"/>
  <c r="ALW174" i="1"/>
  <c r="ALW175" i="1" s="1"/>
  <c r="ATB132" i="2"/>
  <c r="ATB133" i="2" s="1"/>
  <c r="ATB134" i="2" s="1"/>
  <c r="MR132" i="2"/>
  <c r="MR133" i="2" s="1"/>
  <c r="MR134" i="2" s="1"/>
  <c r="ABG132" i="2"/>
  <c r="ABG133" i="2" s="1"/>
  <c r="ABG134" i="2" s="1"/>
  <c r="TV131" i="2"/>
  <c r="TV132" i="2"/>
  <c r="TV133" i="2" s="1"/>
  <c r="TV134" i="2" s="1"/>
  <c r="PI132" i="2"/>
  <c r="PI133" i="2" s="1"/>
  <c r="PI134" i="2" s="1"/>
  <c r="PI131" i="2"/>
  <c r="ASP132" i="2"/>
  <c r="ASP133" i="2" s="1"/>
  <c r="ASP134" i="2" s="1"/>
  <c r="ACB147" i="2"/>
  <c r="ALT147" i="2"/>
  <c r="KO131" i="2"/>
  <c r="ARO131" i="2"/>
  <c r="ARO132" i="2"/>
  <c r="ARO133" i="2" s="1"/>
  <c r="ARO134" i="2" s="1"/>
  <c r="WL132" i="2"/>
  <c r="WL133" i="2" s="1"/>
  <c r="WL134" i="2" s="1"/>
  <c r="WL131" i="2"/>
  <c r="WD132" i="2"/>
  <c r="WD133" i="2" s="1"/>
  <c r="WD134" i="2" s="1"/>
  <c r="WD131" i="2"/>
  <c r="AHG131" i="2"/>
  <c r="AHG132" i="2"/>
  <c r="AHG133" i="2" s="1"/>
  <c r="AHG134" i="2" s="1"/>
  <c r="AEL132" i="2"/>
  <c r="AEL133" i="2" s="1"/>
  <c r="AEL134" i="2" s="1"/>
  <c r="ACW175" i="1"/>
  <c r="DD80" i="2"/>
  <c r="DD81" i="2" s="1"/>
  <c r="DD83" i="2" s="1"/>
  <c r="AHS175" i="1"/>
  <c r="AIE12" i="2"/>
  <c r="XE174" i="1"/>
  <c r="XE175" i="1" s="1"/>
  <c r="WY174" i="1"/>
  <c r="WY175" i="1" s="1"/>
  <c r="YS175" i="1"/>
  <c r="BU132" i="2"/>
  <c r="BU133" i="2" s="1"/>
  <c r="BU134" i="2" s="1"/>
  <c r="XE80" i="2"/>
  <c r="XE81" i="2" s="1"/>
  <c r="XE83" i="2" s="1"/>
  <c r="SM174" i="1"/>
  <c r="SM175" i="1" s="1"/>
  <c r="AJN175" i="1"/>
  <c r="ACG174" i="1"/>
  <c r="ACG175" i="1" s="1"/>
  <c r="ACA12" i="2"/>
  <c r="ACA80" i="2"/>
  <c r="ACA81" i="2" s="1"/>
  <c r="ACA83" i="2" s="1"/>
  <c r="ABG80" i="2"/>
  <c r="ABG81" i="2" s="1"/>
  <c r="ABG83" i="2" s="1"/>
  <c r="ABG12" i="2"/>
  <c r="PP80" i="2"/>
  <c r="PP81" i="2" s="1"/>
  <c r="PP83" i="2" s="1"/>
  <c r="PP12" i="2"/>
  <c r="OI12" i="2"/>
  <c r="OI80" i="2"/>
  <c r="OI81" i="2" s="1"/>
  <c r="OI83" i="2" s="1"/>
  <c r="NX174" i="1"/>
  <c r="NX175" i="1" s="1"/>
  <c r="NX11" i="2"/>
  <c r="KW174" i="1"/>
  <c r="KW175" i="1" s="1"/>
  <c r="KW11" i="2"/>
  <c r="KR174" i="1"/>
  <c r="KR175" i="1" s="1"/>
  <c r="KB174" i="1"/>
  <c r="KB175" i="1" s="1"/>
  <c r="JL11" i="2"/>
  <c r="JL174" i="1"/>
  <c r="JL175" i="1" s="1"/>
  <c r="IJ11" i="2"/>
  <c r="IJ174" i="1"/>
  <c r="IJ175" i="1" s="1"/>
  <c r="FX11" i="2"/>
  <c r="FX174" i="1"/>
  <c r="FX175" i="1" s="1"/>
  <c r="EL11" i="2"/>
  <c r="EL174" i="1"/>
  <c r="EL175" i="1" s="1"/>
  <c r="CX11" i="2"/>
  <c r="CX174" i="1"/>
  <c r="CX175" i="1" s="1"/>
  <c r="CC12" i="2"/>
  <c r="CC80" i="2"/>
  <c r="CC81" i="2" s="1"/>
  <c r="CC83" i="2" s="1"/>
  <c r="I12" i="2"/>
  <c r="I80" i="2"/>
  <c r="I81" i="2" s="1"/>
  <c r="I83" i="2" s="1"/>
  <c r="AQD12" i="2"/>
  <c r="AQD80" i="2"/>
  <c r="AQD81" i="2" s="1"/>
  <c r="AQD83" i="2" s="1"/>
  <c r="AQB174" i="1"/>
  <c r="AQB175" i="1" s="1"/>
  <c r="APZ11" i="2"/>
  <c r="APW174" i="1"/>
  <c r="APW175" i="1" s="1"/>
  <c r="APU11" i="2"/>
  <c r="AMS174" i="1"/>
  <c r="AMS175" i="1" s="1"/>
  <c r="AMQ11" i="2"/>
  <c r="FR147" i="2"/>
  <c r="ATO147" i="2"/>
  <c r="ADI131" i="2"/>
  <c r="ADI132" i="2"/>
  <c r="ADI133" i="2" s="1"/>
  <c r="ADI134" i="2" s="1"/>
  <c r="AOY132" i="2"/>
  <c r="AOY133" i="2" s="1"/>
  <c r="AOY134" i="2" s="1"/>
  <c r="AEI131" i="2"/>
  <c r="AEI132" i="2"/>
  <c r="AEI133" i="2" s="1"/>
  <c r="AEI134" i="2" s="1"/>
  <c r="JH131" i="2"/>
  <c r="JH132" i="2"/>
  <c r="JH133" i="2" s="1"/>
  <c r="JH134" i="2" s="1"/>
  <c r="ATS131" i="2"/>
  <c r="ATS132" i="2"/>
  <c r="ATS133" i="2" s="1"/>
  <c r="ATS134" i="2" s="1"/>
  <c r="RN132" i="2"/>
  <c r="RN133" i="2" s="1"/>
  <c r="RN134" i="2" s="1"/>
  <c r="RN131" i="2"/>
  <c r="AH131" i="2"/>
  <c r="AH132" i="2"/>
  <c r="AH133" i="2" s="1"/>
  <c r="AH134" i="2" s="1"/>
  <c r="ID118" i="2"/>
  <c r="ID120" i="2" s="1"/>
  <c r="ATR131" i="2"/>
  <c r="ATR132" i="2"/>
  <c r="ATR133" i="2" s="1"/>
  <c r="ATR134" i="2" s="1"/>
  <c r="AGO131" i="2"/>
  <c r="VZ131" i="2"/>
  <c r="VZ132" i="2"/>
  <c r="VZ133" i="2" s="1"/>
  <c r="VZ134" i="2" s="1"/>
  <c r="AMT132" i="2"/>
  <c r="AMT133" i="2" s="1"/>
  <c r="AMT134" i="2" s="1"/>
  <c r="AMT131" i="2"/>
  <c r="O132" i="2"/>
  <c r="O133" i="2" s="1"/>
  <c r="O134" i="2" s="1"/>
  <c r="O131" i="2"/>
  <c r="ADG131" i="2"/>
  <c r="ADG132" i="2"/>
  <c r="ADG133" i="2" s="1"/>
  <c r="ADG134" i="2" s="1"/>
  <c r="AAH131" i="2"/>
  <c r="AAH132" i="2"/>
  <c r="AAH133" i="2" s="1"/>
  <c r="AAH134" i="2" s="1"/>
  <c r="KE132" i="2"/>
  <c r="KE133" i="2" s="1"/>
  <c r="KE134" i="2" s="1"/>
  <c r="KE131" i="2"/>
  <c r="ZE147" i="2"/>
  <c r="KS131" i="2"/>
  <c r="WH132" i="2"/>
  <c r="WH133" i="2" s="1"/>
  <c r="WH134" i="2" s="1"/>
  <c r="ADE132" i="2"/>
  <c r="ADE133" i="2" s="1"/>
  <c r="ADE134" i="2" s="1"/>
  <c r="ADE131" i="2"/>
  <c r="AMC12" i="2"/>
  <c r="AMC80" i="2"/>
  <c r="AMC81" i="2" s="1"/>
  <c r="AMC83" i="2" s="1"/>
  <c r="HK80" i="2"/>
  <c r="HK81" i="2" s="1"/>
  <c r="HK83" i="2" s="1"/>
  <c r="HK12" i="2"/>
  <c r="MG131" i="2"/>
  <c r="RF132" i="2"/>
  <c r="RF133" i="2" s="1"/>
  <c r="RF134" i="2" s="1"/>
  <c r="RF131" i="2"/>
  <c r="Z131" i="2"/>
  <c r="Z132" i="2"/>
  <c r="Z133" i="2" s="1"/>
  <c r="Z134" i="2" s="1"/>
  <c r="ATC131" i="2"/>
  <c r="ABK131" i="2"/>
  <c r="RP132" i="2"/>
  <c r="RP133" i="2" s="1"/>
  <c r="RP134" i="2" s="1"/>
  <c r="ATZ175" i="1"/>
  <c r="FP132" i="2"/>
  <c r="FP133" i="2" s="1"/>
  <c r="FP134" i="2" s="1"/>
  <c r="AQS80" i="2"/>
  <c r="AQS81" i="2" s="1"/>
  <c r="AQS83" i="2" s="1"/>
  <c r="ATE147" i="2"/>
  <c r="ADF147" i="2"/>
  <c r="AON131" i="2"/>
  <c r="AON132" i="2"/>
  <c r="AON133" i="2" s="1"/>
  <c r="AON134" i="2" s="1"/>
  <c r="AAD131" i="2"/>
  <c r="JH174" i="1"/>
  <c r="JH175" i="1" s="1"/>
  <c r="EJ174" i="1"/>
  <c r="EJ175" i="1" s="1"/>
  <c r="ALP131" i="2"/>
  <c r="ALP132" i="2"/>
  <c r="ALP133" i="2" s="1"/>
  <c r="ALP134" i="2" s="1"/>
  <c r="P132" i="2"/>
  <c r="P133" i="2" s="1"/>
  <c r="P134" i="2" s="1"/>
  <c r="P131" i="2"/>
  <c r="AGY174" i="1"/>
  <c r="AGY175" i="1" s="1"/>
  <c r="KT12" i="2"/>
  <c r="KT80" i="2"/>
  <c r="KT81" i="2" s="1"/>
  <c r="KT83" i="2" s="1"/>
  <c r="JR174" i="1"/>
  <c r="JR175" i="1" s="1"/>
  <c r="JR11" i="2"/>
  <c r="IF174" i="1"/>
  <c r="IF175" i="1" s="1"/>
  <c r="IF11" i="2"/>
  <c r="FZ174" i="1"/>
  <c r="FZ175" i="1" s="1"/>
  <c r="FT174" i="1"/>
  <c r="FT175" i="1" s="1"/>
  <c r="FT11" i="2"/>
  <c r="FN80" i="2"/>
  <c r="FN81" i="2" s="1"/>
  <c r="FN83" i="2" s="1"/>
  <c r="FN12" i="2"/>
  <c r="EY11" i="2"/>
  <c r="EY174" i="1"/>
  <c r="EY175" i="1" s="1"/>
  <c r="DJ11" i="2"/>
  <c r="DJ12" i="2" s="1"/>
  <c r="DJ174" i="1"/>
  <c r="DJ175" i="1" s="1"/>
  <c r="AOB11" i="2"/>
  <c r="AOD174" i="1"/>
  <c r="AOD175" i="1" s="1"/>
  <c r="AMN80" i="2"/>
  <c r="AMN81" i="2" s="1"/>
  <c r="AMN83" i="2" s="1"/>
  <c r="AMN12" i="2"/>
  <c r="ALN132" i="2"/>
  <c r="ALN133" i="2" s="1"/>
  <c r="ALN134" i="2" s="1"/>
  <c r="ALN131" i="2"/>
  <c r="ID131" i="2"/>
  <c r="XS11" i="2"/>
  <c r="XS174" i="1"/>
  <c r="XS175" i="1" s="1"/>
  <c r="XI12" i="2"/>
  <c r="XI80" i="2"/>
  <c r="XI81" i="2" s="1"/>
  <c r="XI83" i="2" s="1"/>
  <c r="LX11" i="2"/>
  <c r="LX174" i="1"/>
  <c r="LX175" i="1" s="1"/>
  <c r="HT174" i="1"/>
  <c r="HT175" i="1" s="1"/>
  <c r="HT11" i="2"/>
  <c r="GX174" i="1"/>
  <c r="GX175" i="1" s="1"/>
  <c r="FM11" i="2"/>
  <c r="FM174" i="1"/>
  <c r="ARZ11" i="2"/>
  <c r="ARZ12" i="2" s="1"/>
  <c r="ASB174" i="1"/>
  <c r="ASB175" i="1" s="1"/>
  <c r="ANM174" i="1"/>
  <c r="ANM175" i="1" s="1"/>
  <c r="AII174" i="1"/>
  <c r="AII175" i="1" s="1"/>
  <c r="SF12" i="2"/>
  <c r="SF80" i="2"/>
  <c r="SF81" i="2" s="1"/>
  <c r="SF83" i="2" s="1"/>
  <c r="DG175" i="1"/>
  <c r="DG11" i="2"/>
  <c r="AI174" i="1"/>
  <c r="AI175" i="1" s="1"/>
  <c r="OA174" i="1"/>
  <c r="OA175" i="1" s="1"/>
  <c r="IO174" i="1"/>
  <c r="IO175" i="1" s="1"/>
  <c r="APE131" i="2"/>
  <c r="Y131" i="2"/>
  <c r="EF131" i="2"/>
  <c r="ANK12" i="2"/>
  <c r="ANB174" i="1"/>
  <c r="ANB175" i="1" s="1"/>
  <c r="OW175" i="1"/>
  <c r="VC11" i="2"/>
  <c r="AQR131" i="2"/>
  <c r="FR131" i="2"/>
  <c r="HA131" i="2"/>
  <c r="GX131" i="2"/>
  <c r="AIR80" i="2"/>
  <c r="AIR81" i="2" s="1"/>
  <c r="AIR83" i="2" s="1"/>
  <c r="ARX11" i="2"/>
  <c r="FA174" i="1"/>
  <c r="FA175" i="1" s="1"/>
  <c r="ASH11" i="2"/>
  <c r="NK131" i="2"/>
  <c r="AQZ131" i="2"/>
  <c r="AAO80" i="2"/>
  <c r="AAO81" i="2" s="1"/>
  <c r="AAO83" i="2" s="1"/>
  <c r="AHX131" i="2"/>
  <c r="HK131" i="2"/>
  <c r="ADS175" i="1"/>
  <c r="AAL131" i="2"/>
  <c r="DB12" i="2"/>
  <c r="UH80" i="2"/>
  <c r="UH81" i="2" s="1"/>
  <c r="UH83" i="2" s="1"/>
  <c r="KW131" i="2"/>
  <c r="OC132" i="2"/>
  <c r="OC133" i="2" s="1"/>
  <c r="OC134" i="2" s="1"/>
  <c r="TY132" i="2"/>
  <c r="TY133" i="2" s="1"/>
  <c r="TY134" i="2" s="1"/>
  <c r="WX131" i="2"/>
  <c r="DB174" i="1"/>
  <c r="DB175" i="1" s="1"/>
  <c r="HX11" i="2"/>
  <c r="MZ174" i="1"/>
  <c r="MZ175" i="1" s="1"/>
  <c r="ABI174" i="1"/>
  <c r="ABI175" i="1" s="1"/>
  <c r="ALT131" i="2"/>
  <c r="FZ80" i="2"/>
  <c r="FZ81" i="2" s="1"/>
  <c r="FZ83" i="2" s="1"/>
  <c r="UD131" i="2"/>
  <c r="AIC132" i="2"/>
  <c r="AIC133" i="2" s="1"/>
  <c r="AIC134" i="2" s="1"/>
  <c r="XG131" i="2"/>
  <c r="ACD80" i="2"/>
  <c r="ACD81" i="2" s="1"/>
  <c r="ACD83" i="2" s="1"/>
  <c r="AMW174" i="1"/>
  <c r="AMW175" i="1" s="1"/>
  <c r="OW11" i="2"/>
  <c r="ARZ131" i="2"/>
  <c r="FA12" i="2"/>
  <c r="AGB174" i="1"/>
  <c r="AGB175" i="1" s="1"/>
  <c r="AJG11" i="2"/>
  <c r="AJG174" i="1"/>
  <c r="AJG175" i="1" s="1"/>
  <c r="UW174" i="1"/>
  <c r="UW175" i="1" s="1"/>
  <c r="UW11" i="2"/>
  <c r="GZ174" i="1"/>
  <c r="GZ175" i="1" s="1"/>
  <c r="GZ11" i="2"/>
  <c r="GA11" i="2"/>
  <c r="GA174" i="1"/>
  <c r="GA175" i="1" s="1"/>
  <c r="CK174" i="1"/>
  <c r="CK175" i="1" s="1"/>
  <c r="CK11" i="2"/>
  <c r="CF174" i="1"/>
  <c r="CF175" i="1" s="1"/>
  <c r="CF11" i="2"/>
  <c r="ATU12" i="2"/>
  <c r="ATU80" i="2"/>
  <c r="ATU81" i="2" s="1"/>
  <c r="ATU83" i="2" s="1"/>
  <c r="AQR174" i="1"/>
  <c r="AQR175" i="1" s="1"/>
  <c r="AQP11" i="2"/>
  <c r="AQP80" i="2" s="1"/>
  <c r="AQP81" i="2" s="1"/>
  <c r="AQP83" i="2" s="1"/>
  <c r="AQF12" i="2"/>
  <c r="AQF80" i="2"/>
  <c r="AQF81" i="2" s="1"/>
  <c r="AQF83" i="2" s="1"/>
  <c r="APF174" i="1"/>
  <c r="APF175" i="1" s="1"/>
  <c r="APD11" i="2"/>
  <c r="AMZ174" i="1"/>
  <c r="AMZ175" i="1" s="1"/>
  <c r="AMX11" i="2"/>
  <c r="AMX80" i="2" s="1"/>
  <c r="AMX81" i="2" s="1"/>
  <c r="AMX83" i="2" s="1"/>
  <c r="AIY80" i="2"/>
  <c r="AIY81" i="2" s="1"/>
  <c r="AIY83" i="2" s="1"/>
  <c r="AOK175" i="1"/>
  <c r="ATU131" i="2"/>
  <c r="RI132" i="2"/>
  <c r="RI133" i="2" s="1"/>
  <c r="RI134" i="2" s="1"/>
  <c r="AFY132" i="2"/>
  <c r="AFY133" i="2" s="1"/>
  <c r="AFY134" i="2" s="1"/>
  <c r="EN132" i="2"/>
  <c r="EN133" i="2" s="1"/>
  <c r="EN134" i="2" s="1"/>
  <c r="EN131" i="2"/>
  <c r="AJK80" i="2"/>
  <c r="AJK81" i="2" s="1"/>
  <c r="AJK83" i="2" s="1"/>
  <c r="AJK12" i="2"/>
  <c r="ACK11" i="2"/>
  <c r="ACK174" i="1"/>
  <c r="ACK175" i="1" s="1"/>
  <c r="VO11" i="2"/>
  <c r="VO174" i="1"/>
  <c r="VO175" i="1" s="1"/>
  <c r="TJ174" i="1"/>
  <c r="TJ175" i="1" s="1"/>
  <c r="TJ11" i="2"/>
  <c r="AOF131" i="2"/>
  <c r="KY132" i="2"/>
  <c r="KY133" i="2" s="1"/>
  <c r="KY134" i="2" s="1"/>
  <c r="AKI80" i="2"/>
  <c r="AKI81" i="2" s="1"/>
  <c r="AKI83" i="2" s="1"/>
  <c r="R12" i="2"/>
  <c r="IU132" i="2"/>
  <c r="IU133" i="2" s="1"/>
  <c r="IU134" i="2" s="1"/>
  <c r="AEN131" i="2"/>
  <c r="NP175" i="1"/>
  <c r="LL131" i="2"/>
  <c r="ARU132" i="2"/>
  <c r="ARU133" i="2" s="1"/>
  <c r="ARU134" i="2" s="1"/>
  <c r="ARU131" i="2"/>
  <c r="CY131" i="2"/>
  <c r="FI132" i="2"/>
  <c r="FI133" i="2" s="1"/>
  <c r="FI134" i="2" s="1"/>
  <c r="FI131" i="2"/>
  <c r="ABE132" i="2"/>
  <c r="ABE133" i="2" s="1"/>
  <c r="ABE134" i="2" s="1"/>
  <c r="ABE131" i="2"/>
  <c r="TU131" i="2"/>
  <c r="ASU131" i="2"/>
  <c r="SC131" i="2"/>
  <c r="FN132" i="2"/>
  <c r="EJ11" i="2"/>
  <c r="AGV132" i="2"/>
  <c r="AGV133" i="2" s="1"/>
  <c r="AGV134" i="2" s="1"/>
  <c r="DU175" i="1"/>
  <c r="LK80" i="2"/>
  <c r="LK81" i="2" s="1"/>
  <c r="LK83" i="2" s="1"/>
  <c r="AHM131" i="2"/>
  <c r="ALS12" i="2"/>
  <c r="QM132" i="2"/>
  <c r="QM133" i="2" s="1"/>
  <c r="QM134" i="2" s="1"/>
  <c r="SA11" i="2"/>
  <c r="SA80" i="2" s="1"/>
  <c r="SA81" i="2" s="1"/>
  <c r="SA83" i="2" s="1"/>
  <c r="SA174" i="1"/>
  <c r="SA175" i="1" s="1"/>
  <c r="EO11" i="2"/>
  <c r="EO174" i="1"/>
  <c r="DK80" i="2"/>
  <c r="DK81" i="2" s="1"/>
  <c r="DK83" i="2" s="1"/>
  <c r="DK12" i="2"/>
  <c r="AZ174" i="1"/>
  <c r="AZ175" i="1" s="1"/>
  <c r="AZ11" i="2"/>
  <c r="AA174" i="1"/>
  <c r="AA175" i="1" s="1"/>
  <c r="AA11" i="2"/>
  <c r="AA80" i="2" s="1"/>
  <c r="AA81" i="2" s="1"/>
  <c r="AA83" i="2" s="1"/>
  <c r="ASP12" i="2"/>
  <c r="ASP80" i="2"/>
  <c r="ASP81" i="2" s="1"/>
  <c r="ASP83" i="2" s="1"/>
  <c r="ARX174" i="1"/>
  <c r="ARX175" i="1" s="1"/>
  <c r="ARV11" i="2"/>
  <c r="PV174" i="1"/>
  <c r="PV175" i="1" s="1"/>
  <c r="PV11" i="2"/>
  <c r="LD174" i="1"/>
  <c r="LD175" i="1" s="1"/>
  <c r="LD11" i="2"/>
  <c r="KN11" i="2"/>
  <c r="KN174" i="1"/>
  <c r="KN175" i="1" s="1"/>
  <c r="IW11" i="2"/>
  <c r="IW174" i="1"/>
  <c r="IW175" i="1" s="1"/>
  <c r="CD11" i="2"/>
  <c r="CD12" i="2" s="1"/>
  <c r="CD174" i="1"/>
  <c r="CD175" i="1" s="1"/>
  <c r="AQL174" i="1"/>
  <c r="AQL175" i="1" s="1"/>
  <c r="AQJ11" i="2"/>
  <c r="ANX174" i="1"/>
  <c r="ANX175" i="1" s="1"/>
  <c r="ANV11" i="2"/>
  <c r="ANJ118" i="2"/>
  <c r="ARS118" i="2"/>
  <c r="XE118" i="2"/>
  <c r="ACT118" i="2"/>
  <c r="NU132" i="2"/>
  <c r="NU133" i="2" s="1"/>
  <c r="NU134" i="2" s="1"/>
  <c r="AOF80" i="2"/>
  <c r="AOF81" i="2" s="1"/>
  <c r="AOF83" i="2" s="1"/>
  <c r="JA174" i="1"/>
  <c r="GC12" i="2"/>
  <c r="S11" i="2"/>
  <c r="JA12" i="2"/>
  <c r="ASY80" i="2"/>
  <c r="ASY81" i="2" s="1"/>
  <c r="ASY83" i="2" s="1"/>
  <c r="GS174" i="1"/>
  <c r="BB174" i="1"/>
  <c r="HP174" i="1"/>
  <c r="HP175" i="1" s="1"/>
  <c r="CM174" i="1"/>
  <c r="CM175" i="1" s="1"/>
  <c r="KS11" i="2"/>
  <c r="YM174" i="1"/>
  <c r="YM175" i="1" s="1"/>
  <c r="AKR174" i="1"/>
  <c r="AKR175" i="1" s="1"/>
  <c r="O11" i="2"/>
  <c r="O80" i="2" s="1"/>
  <c r="O81" i="2" s="1"/>
  <c r="O83" i="2" s="1"/>
  <c r="ATX11" i="2"/>
  <c r="GN11" i="2"/>
  <c r="CC174" i="1"/>
  <c r="CC175" i="1" s="1"/>
  <c r="GX11" i="2"/>
  <c r="O175" i="1"/>
  <c r="AOH174" i="1"/>
  <c r="AOH175" i="1" s="1"/>
  <c r="BB80" i="2"/>
  <c r="BB81" i="2" s="1"/>
  <c r="BB83" i="2" s="1"/>
  <c r="NY174" i="1"/>
  <c r="NY175" i="1" s="1"/>
  <c r="HN11" i="2"/>
  <c r="GS12" i="2"/>
  <c r="EH174" i="1"/>
  <c r="EH175" i="1" s="1"/>
  <c r="KG12" i="2"/>
  <c r="LC174" i="1"/>
  <c r="LC175" i="1" s="1"/>
  <c r="OC11" i="2"/>
  <c r="IK80" i="2"/>
  <c r="IK81" i="2" s="1"/>
  <c r="IK83" i="2" s="1"/>
  <c r="IK12" i="2"/>
  <c r="EC11" i="2"/>
  <c r="EC174" i="1"/>
  <c r="EC175" i="1" s="1"/>
  <c r="DX174" i="1"/>
  <c r="DX175" i="1" s="1"/>
  <c r="DX11" i="2"/>
  <c r="AMO174" i="1"/>
  <c r="AMO175" i="1" s="1"/>
  <c r="ABW174" i="1"/>
  <c r="ABW175" i="1" s="1"/>
  <c r="ABM174" i="1"/>
  <c r="ABM175" i="1" s="1"/>
  <c r="ARP174" i="1"/>
  <c r="ARP175" i="1" s="1"/>
  <c r="ARN11" i="2"/>
  <c r="ARN12" i="2" s="1"/>
  <c r="ET12" i="2"/>
  <c r="NA174" i="1"/>
  <c r="NA175" i="1" s="1"/>
  <c r="NA11" i="2"/>
  <c r="JW12" i="2"/>
  <c r="JW80" i="2"/>
  <c r="JW81" i="2" s="1"/>
  <c r="JW83" i="2" s="1"/>
  <c r="AQX11" i="2"/>
  <c r="AQZ174" i="1"/>
  <c r="AQZ175" i="1" s="1"/>
  <c r="FO80" i="2"/>
  <c r="FO81" i="2" s="1"/>
  <c r="FO83" i="2" s="1"/>
  <c r="AAS175" i="1"/>
  <c r="OY132" i="2"/>
  <c r="OY133" i="2" s="1"/>
  <c r="OY134" i="2" s="1"/>
  <c r="OY131" i="2"/>
  <c r="JM131" i="2"/>
  <c r="JM132" i="2"/>
  <c r="JM133" i="2" s="1"/>
  <c r="JM134" i="2" s="1"/>
  <c r="AIC118" i="2"/>
  <c r="AOF118" i="2"/>
  <c r="HZ118" i="2"/>
  <c r="AIE118" i="2"/>
  <c r="ZK118" i="2"/>
  <c r="BF118" i="2"/>
  <c r="APV118" i="2"/>
  <c r="NH118" i="2"/>
  <c r="XH118" i="2"/>
  <c r="HP118" i="2"/>
  <c r="AM118" i="2"/>
  <c r="AAN118" i="2"/>
  <c r="TL118" i="2"/>
  <c r="AN131" i="2"/>
  <c r="VI131" i="2"/>
  <c r="VI132" i="2"/>
  <c r="EI131" i="2"/>
  <c r="EI132" i="2"/>
  <c r="EI133" i="2" s="1"/>
  <c r="EI134" i="2" s="1"/>
  <c r="IS132" i="2"/>
  <c r="IS133" i="2" s="1"/>
  <c r="IS134" i="2" s="1"/>
  <c r="IS131" i="2"/>
  <c r="CC131" i="2"/>
  <c r="AGS132" i="2"/>
  <c r="AGS133" i="2" s="1"/>
  <c r="AGS134" i="2" s="1"/>
  <c r="AHK131" i="2"/>
  <c r="AHK132" i="2"/>
  <c r="AHK133" i="2" s="1"/>
  <c r="AHK134" i="2" s="1"/>
  <c r="NF131" i="2"/>
  <c r="WZ11" i="2"/>
  <c r="WZ12" i="2" s="1"/>
  <c r="WZ174" i="1"/>
  <c r="WZ175" i="1" s="1"/>
  <c r="WO174" i="1"/>
  <c r="WO175" i="1" s="1"/>
  <c r="WO11" i="2"/>
  <c r="AEX12" i="2"/>
  <c r="AEX80" i="2"/>
  <c r="AEX81" i="2" s="1"/>
  <c r="AEX83" i="2" s="1"/>
  <c r="AQI132" i="2"/>
  <c r="AQI133" i="2" s="1"/>
  <c r="AQI134" i="2" s="1"/>
  <c r="ABY131" i="2"/>
  <c r="FB132" i="2"/>
  <c r="FB133" i="2" s="1"/>
  <c r="FB134" i="2" s="1"/>
  <c r="BF132" i="2"/>
  <c r="AIY132" i="2"/>
  <c r="AIY133" i="2" s="1"/>
  <c r="AIY134" i="2" s="1"/>
  <c r="GB132" i="2"/>
  <c r="GB133" i="2" s="1"/>
  <c r="GB134" i="2" s="1"/>
  <c r="UM11" i="2"/>
  <c r="UM174" i="1"/>
  <c r="UM175" i="1" s="1"/>
  <c r="BL11" i="2"/>
  <c r="BL174" i="1"/>
  <c r="BL175" i="1" s="1"/>
  <c r="BW174" i="1"/>
  <c r="BW175" i="1" s="1"/>
  <c r="BW11" i="2"/>
  <c r="BQ11" i="2"/>
  <c r="BQ174" i="1"/>
  <c r="BQ175" i="1" s="1"/>
  <c r="BK174" i="1"/>
  <c r="BK175" i="1" s="1"/>
  <c r="BK11" i="2"/>
  <c r="ARB11" i="2"/>
  <c r="ARD174" i="1"/>
  <c r="ARD175" i="1" s="1"/>
  <c r="AQV12" i="2"/>
  <c r="AQV80" i="2"/>
  <c r="AQV81" i="2" s="1"/>
  <c r="AQV83" i="2" s="1"/>
  <c r="YZ132" i="2"/>
  <c r="YZ133" i="2" s="1"/>
  <c r="YZ134" i="2" s="1"/>
  <c r="YZ131" i="2"/>
  <c r="HE11" i="2"/>
  <c r="AHR11" i="2"/>
  <c r="AHR174" i="1"/>
  <c r="AHR175" i="1" s="1"/>
  <c r="ADE11" i="2"/>
  <c r="ADE174" i="1"/>
  <c r="ADE175" i="1" s="1"/>
  <c r="MD12" i="2"/>
  <c r="MD80" i="2"/>
  <c r="MD81" i="2" s="1"/>
  <c r="MD83" i="2" s="1"/>
  <c r="AGV174" i="1"/>
  <c r="AGV175" i="1" s="1"/>
  <c r="AGV11" i="2"/>
  <c r="CA174" i="1"/>
  <c r="CA175" i="1" s="1"/>
  <c r="CA11" i="2"/>
  <c r="OY174" i="1"/>
  <c r="OY175" i="1" s="1"/>
  <c r="OY11" i="2"/>
  <c r="GF174" i="1"/>
  <c r="GF175" i="1" s="1"/>
  <c r="CZ11" i="2"/>
  <c r="CZ174" i="1"/>
  <c r="CZ175" i="1" s="1"/>
  <c r="CP11" i="2"/>
  <c r="CP174" i="1"/>
  <c r="CP175" i="1" s="1"/>
  <c r="ACT131" i="2"/>
  <c r="ACT132" i="2"/>
  <c r="ACT133" i="2" s="1"/>
  <c r="ACT134" i="2" s="1"/>
  <c r="AMF175" i="1"/>
  <c r="PY174" i="1"/>
  <c r="PY175" i="1" s="1"/>
  <c r="PG11" i="2"/>
  <c r="PG174" i="1"/>
  <c r="PG175" i="1" s="1"/>
  <c r="NS174" i="1"/>
  <c r="NS175" i="1" s="1"/>
  <c r="NS11" i="2"/>
  <c r="IH174" i="1"/>
  <c r="IH175" i="1" s="1"/>
  <c r="IH11" i="2"/>
  <c r="IC11" i="2"/>
  <c r="IC174" i="1"/>
  <c r="IC175" i="1" s="1"/>
  <c r="AUA11" i="2"/>
  <c r="AUA12" i="2" s="1"/>
  <c r="AUC174" i="1"/>
  <c r="AUC175" i="1" s="1"/>
  <c r="WH174" i="1"/>
  <c r="WH175" i="1" s="1"/>
  <c r="FK174" i="1"/>
  <c r="FK175" i="1" s="1"/>
  <c r="FK11" i="2"/>
  <c r="MM174" i="1"/>
  <c r="MM175" i="1" s="1"/>
  <c r="MM11" i="2"/>
  <c r="BP11" i="2"/>
  <c r="BP174" i="1"/>
  <c r="BP175" i="1" s="1"/>
  <c r="ASS11" i="2"/>
  <c r="AL80" i="2"/>
  <c r="AL81" i="2" s="1"/>
  <c r="AL83" i="2" s="1"/>
  <c r="CR11" i="2"/>
  <c r="QE174" i="1"/>
  <c r="QE175" i="1" s="1"/>
  <c r="TE11" i="2"/>
  <c r="LP131" i="2"/>
  <c r="LP132" i="2"/>
  <c r="LP133" i="2" s="1"/>
  <c r="LP134" i="2" s="1"/>
  <c r="JS131" i="2"/>
  <c r="JS132" i="2"/>
  <c r="JS133" i="2" s="1"/>
  <c r="JS134" i="2" s="1"/>
  <c r="AUC131" i="2"/>
  <c r="ZP132" i="2"/>
  <c r="ZP133" i="2" s="1"/>
  <c r="ZP134" i="2" s="1"/>
  <c r="ZP131" i="2"/>
  <c r="FT131" i="2"/>
  <c r="FT132" i="2"/>
  <c r="FT133" i="2" s="1"/>
  <c r="FT134" i="2" s="1"/>
  <c r="AHN174" i="1"/>
  <c r="AHN175" i="1" s="1"/>
  <c r="AHN11" i="2"/>
  <c r="AHN12" i="2" s="1"/>
  <c r="LC118" i="2"/>
  <c r="AGS118" i="2"/>
  <c r="AEV118" i="2"/>
  <c r="ER118" i="2"/>
  <c r="ACF118" i="2"/>
  <c r="ASC118" i="2"/>
  <c r="AGA118" i="2"/>
  <c r="QR118" i="2"/>
  <c r="XT118" i="2"/>
  <c r="NL118" i="2"/>
  <c r="LV131" i="2"/>
  <c r="YP131" i="2"/>
  <c r="SJ118" i="2"/>
  <c r="CD118" i="2"/>
  <c r="ADS118" i="2"/>
  <c r="SW118" i="2"/>
  <c r="APP118" i="2"/>
  <c r="AKP118" i="2"/>
  <c r="PL118" i="2"/>
  <c r="ARC118" i="2"/>
  <c r="KG174" i="1"/>
  <c r="KG175" i="1" s="1"/>
  <c r="I174" i="1"/>
  <c r="I175" i="1" s="1"/>
  <c r="QA11" i="2"/>
  <c r="YY11" i="2"/>
  <c r="YY174" i="1"/>
  <c r="YY175" i="1" s="1"/>
  <c r="TO11" i="2"/>
  <c r="TO174" i="1"/>
  <c r="TO175" i="1" s="1"/>
  <c r="SP174" i="1"/>
  <c r="SP175" i="1" s="1"/>
  <c r="SP11" i="2"/>
  <c r="RY174" i="1"/>
  <c r="RY175" i="1" s="1"/>
  <c r="PT11" i="2"/>
  <c r="PT174" i="1"/>
  <c r="PN174" i="1"/>
  <c r="PN175" i="1" s="1"/>
  <c r="PN11" i="2"/>
  <c r="PD11" i="2"/>
  <c r="PD80" i="2" s="1"/>
  <c r="PD81" i="2" s="1"/>
  <c r="PD83" i="2" s="1"/>
  <c r="PD174" i="1"/>
  <c r="OF174" i="1"/>
  <c r="OF175" i="1" s="1"/>
  <c r="OF11" i="2"/>
  <c r="MP174" i="1"/>
  <c r="MP175" i="1" s="1"/>
  <c r="MP11" i="2"/>
  <c r="FW80" i="2"/>
  <c r="FW81" i="2" s="1"/>
  <c r="FW83" i="2" s="1"/>
  <c r="FW12" i="2"/>
  <c r="BN11" i="2"/>
  <c r="BN80" i="2" s="1"/>
  <c r="BN81" i="2" s="1"/>
  <c r="BN83" i="2" s="1"/>
  <c r="BN174" i="1"/>
  <c r="BN175" i="1" s="1"/>
  <c r="AQJ174" i="1"/>
  <c r="AQJ175" i="1" s="1"/>
  <c r="AQH11" i="2"/>
  <c r="APS174" i="1"/>
  <c r="APS175" i="1" s="1"/>
  <c r="APQ11" i="2"/>
  <c r="XR174" i="1"/>
  <c r="XR175" i="1" s="1"/>
  <c r="VJ80" i="2"/>
  <c r="VJ81" i="2" s="1"/>
  <c r="VJ83" i="2" s="1"/>
  <c r="ADL174" i="1"/>
  <c r="ADL175" i="1" s="1"/>
  <c r="ADB11" i="2"/>
  <c r="ADB80" i="2" s="1"/>
  <c r="ADB81" i="2" s="1"/>
  <c r="ADB83" i="2" s="1"/>
  <c r="ADB174" i="1"/>
  <c r="ADB175" i="1" s="1"/>
  <c r="ABN174" i="1"/>
  <c r="ABN175" i="1" s="1"/>
  <c r="ABN11" i="2"/>
  <c r="ZR174" i="1"/>
  <c r="ZR175" i="1" s="1"/>
  <c r="ZR11" i="2"/>
  <c r="PS11" i="2"/>
  <c r="PS174" i="1"/>
  <c r="PS175" i="1" s="1"/>
  <c r="GQ11" i="2"/>
  <c r="GQ174" i="1"/>
  <c r="GQ175" i="1" s="1"/>
  <c r="FP11" i="2"/>
  <c r="FP174" i="1"/>
  <c r="FP175" i="1" s="1"/>
  <c r="ER11" i="2"/>
  <c r="ER174" i="1"/>
  <c r="ER175" i="1" s="1"/>
  <c r="BH174" i="1"/>
  <c r="BH175" i="1" s="1"/>
  <c r="BH11" i="2"/>
  <c r="AX11" i="2"/>
  <c r="AX12" i="2" s="1"/>
  <c r="AX174" i="1"/>
  <c r="AX175" i="1" s="1"/>
  <c r="AST174" i="1"/>
  <c r="AST175" i="1" s="1"/>
  <c r="ASR11" i="2"/>
  <c r="MJ174" i="1"/>
  <c r="MJ175" i="1" s="1"/>
  <c r="RR174" i="1"/>
  <c r="RR175" i="1" s="1"/>
  <c r="RY11" i="2"/>
  <c r="ASN174" i="1"/>
  <c r="ASN175" i="1" s="1"/>
  <c r="ASL11" i="2"/>
  <c r="ASL12" i="2" s="1"/>
  <c r="ASI174" i="1"/>
  <c r="ASI175" i="1" s="1"/>
  <c r="ASG11" i="2"/>
  <c r="ARM11" i="2"/>
  <c r="ARO174" i="1"/>
  <c r="ARO175" i="1" s="1"/>
  <c r="XO11" i="2"/>
  <c r="XO174" i="1"/>
  <c r="XO175" i="1" s="1"/>
  <c r="RF174" i="1"/>
  <c r="RF175" i="1" s="1"/>
  <c r="RF11" i="2"/>
  <c r="QL174" i="1"/>
  <c r="QL175" i="1" s="1"/>
  <c r="QL11" i="2"/>
  <c r="LI80" i="2"/>
  <c r="LI81" i="2" s="1"/>
  <c r="LI83" i="2" s="1"/>
  <c r="LI12" i="2"/>
  <c r="GY11" i="2"/>
  <c r="GY80" i="2" s="1"/>
  <c r="GY81" i="2" s="1"/>
  <c r="GY83" i="2" s="1"/>
  <c r="GY174" i="1"/>
  <c r="GY175" i="1" s="1"/>
  <c r="EZ174" i="1"/>
  <c r="EZ175" i="1" s="1"/>
  <c r="EZ11" i="2"/>
  <c r="ATZ11" i="2"/>
  <c r="AUB174" i="1"/>
  <c r="AUB175" i="1" s="1"/>
  <c r="CW174" i="1"/>
  <c r="CW175" i="1" s="1"/>
  <c r="DV80" i="2"/>
  <c r="DV81" i="2" s="1"/>
  <c r="DV83" i="2" s="1"/>
  <c r="HY174" i="1"/>
  <c r="HY175" i="1" s="1"/>
  <c r="SH11" i="2"/>
  <c r="PP174" i="1"/>
  <c r="PP175" i="1" s="1"/>
  <c r="VI174" i="1"/>
  <c r="VI175" i="1" s="1"/>
  <c r="VE174" i="1"/>
  <c r="VE175" i="1" s="1"/>
  <c r="FD11" i="2"/>
  <c r="SI174" i="1"/>
  <c r="SI175" i="1" s="1"/>
  <c r="JS174" i="1"/>
  <c r="JS175" i="1" s="1"/>
  <c r="PW174" i="1"/>
  <c r="PW175" i="1" s="1"/>
  <c r="ACI174" i="1"/>
  <c r="ACI175" i="1" s="1"/>
  <c r="ABQ174" i="1"/>
  <c r="ABQ175" i="1" s="1"/>
  <c r="AJH174" i="1"/>
  <c r="AJH175" i="1" s="1"/>
  <c r="LB80" i="2"/>
  <c r="LB81" i="2" s="1"/>
  <c r="LB83" i="2" s="1"/>
  <c r="LB12" i="2"/>
  <c r="AAW174" i="1"/>
  <c r="AAW175" i="1" s="1"/>
  <c r="TF174" i="1"/>
  <c r="TF175" i="1" s="1"/>
  <c r="TF11" i="2"/>
  <c r="SQ80" i="2"/>
  <c r="SQ81" i="2" s="1"/>
  <c r="SQ83" i="2" s="1"/>
  <c r="SQ12" i="2"/>
  <c r="RZ11" i="2"/>
  <c r="RZ174" i="1"/>
  <c r="RZ175" i="1" s="1"/>
  <c r="QZ174" i="1"/>
  <c r="QZ175" i="1" s="1"/>
  <c r="QZ11" i="2"/>
  <c r="QU12" i="2"/>
  <c r="QU80" i="2"/>
  <c r="QU81" i="2" s="1"/>
  <c r="QU83" i="2" s="1"/>
  <c r="QP174" i="1"/>
  <c r="QP175" i="1" s="1"/>
  <c r="QP11" i="2"/>
  <c r="OU174" i="1"/>
  <c r="OU175" i="1" s="1"/>
  <c r="OU11" i="2"/>
  <c r="OL174" i="1"/>
  <c r="OL175" i="1" s="1"/>
  <c r="OL11" i="2"/>
  <c r="OG174" i="1"/>
  <c r="OG175" i="1" s="1"/>
  <c r="OG11" i="2"/>
  <c r="OA80" i="2"/>
  <c r="OA81" i="2" s="1"/>
  <c r="OA83" i="2" s="1"/>
  <c r="OA12" i="2"/>
  <c r="NV11" i="2"/>
  <c r="NV174" i="1"/>
  <c r="NV175" i="1" s="1"/>
  <c r="NQ11" i="2"/>
  <c r="NQ174" i="1"/>
  <c r="NQ175" i="1" s="1"/>
  <c r="NL174" i="1"/>
  <c r="NL175" i="1" s="1"/>
  <c r="NL11" i="2"/>
  <c r="MQ174" i="1"/>
  <c r="MQ175" i="1" s="1"/>
  <c r="MQ11" i="2"/>
  <c r="MK11" i="2"/>
  <c r="MK174" i="1"/>
  <c r="APN11" i="2"/>
  <c r="APP174" i="1"/>
  <c r="APP175" i="1" s="1"/>
  <c r="MZ131" i="2"/>
  <c r="AQB11" i="2"/>
  <c r="AQD174" i="1"/>
  <c r="APJ11" i="2"/>
  <c r="APL174" i="1"/>
  <c r="APL175" i="1" s="1"/>
  <c r="AOU11" i="2"/>
  <c r="AOW174" i="1"/>
  <c r="AOW175" i="1" s="1"/>
  <c r="AOR174" i="1"/>
  <c r="AOR175" i="1" s="1"/>
  <c r="AOP11" i="2"/>
  <c r="AOM174" i="1"/>
  <c r="AOM175" i="1" s="1"/>
  <c r="AOK11" i="2"/>
  <c r="AOB174" i="1"/>
  <c r="AOB175" i="1" s="1"/>
  <c r="ANZ11" i="2"/>
  <c r="ANZ80" i="2" s="1"/>
  <c r="ANZ81" i="2" s="1"/>
  <c r="ANZ83" i="2" s="1"/>
  <c r="ANW174" i="1"/>
  <c r="ANW175" i="1" s="1"/>
  <c r="ANU11" i="2"/>
  <c r="ANI174" i="1"/>
  <c r="ANI175" i="1" s="1"/>
  <c r="ANG11" i="2"/>
  <c r="ANB11" i="2"/>
  <c r="AND174" i="1"/>
  <c r="AND175" i="1" s="1"/>
  <c r="AMQ174" i="1"/>
  <c r="AMQ175" i="1" s="1"/>
  <c r="AMO11" i="2"/>
  <c r="ACD174" i="1"/>
  <c r="ACD13" i="2" s="1"/>
  <c r="ACD14" i="2" s="1"/>
  <c r="LH11" i="2"/>
  <c r="LH174" i="1"/>
  <c r="LH175" i="1" s="1"/>
  <c r="JQ174" i="1"/>
  <c r="JQ175" i="1" s="1"/>
  <c r="JQ11" i="2"/>
  <c r="IG11" i="2"/>
  <c r="IG174" i="1"/>
  <c r="IG175" i="1" s="1"/>
  <c r="IB11" i="2"/>
  <c r="IB174" i="1"/>
  <c r="IB175" i="1" s="1"/>
  <c r="FI11" i="2"/>
  <c r="FI174" i="1"/>
  <c r="EF174" i="1"/>
  <c r="EF175" i="1" s="1"/>
  <c r="EF11" i="2"/>
  <c r="DC174" i="1"/>
  <c r="DC175" i="1" s="1"/>
  <c r="DC11" i="2"/>
  <c r="CT11" i="2"/>
  <c r="CT174" i="1"/>
  <c r="BO11" i="2"/>
  <c r="BO12" i="2" s="1"/>
  <c r="BO174" i="1"/>
  <c r="BO175" i="1" s="1"/>
  <c r="AO11" i="2"/>
  <c r="AO174" i="1"/>
  <c r="AO175" i="1" s="1"/>
  <c r="AQW11" i="2"/>
  <c r="AQY174" i="1"/>
  <c r="AQY175" i="1" s="1"/>
  <c r="AQP174" i="1"/>
  <c r="AQP175" i="1" s="1"/>
  <c r="AQN11" i="2"/>
  <c r="AKH118" i="2"/>
  <c r="ADN118" i="2"/>
  <c r="AGN118" i="2"/>
  <c r="RD118" i="2"/>
  <c r="NZ118" i="2"/>
  <c r="AOK118" i="2"/>
  <c r="AI118" i="2"/>
  <c r="IH118" i="2"/>
  <c r="KP118" i="2"/>
  <c r="ARL118" i="2"/>
  <c r="AIQ118" i="2"/>
  <c r="ME118" i="2"/>
  <c r="IC118" i="2"/>
  <c r="AKQ118" i="2"/>
  <c r="VG118" i="2"/>
  <c r="AGO118" i="2"/>
  <c r="WY131" i="2"/>
  <c r="JF11" i="2"/>
  <c r="JF174" i="1"/>
  <c r="IA174" i="1"/>
  <c r="IA175" i="1" s="1"/>
  <c r="IA11" i="2"/>
  <c r="HH174" i="1"/>
  <c r="HH175" i="1" s="1"/>
  <c r="HH11" i="2"/>
  <c r="GM174" i="1"/>
  <c r="GM175" i="1" s="1"/>
  <c r="GM11" i="2"/>
  <c r="EE174" i="1"/>
  <c r="EE175" i="1" s="1"/>
  <c r="DP174" i="1"/>
  <c r="DP175" i="1" s="1"/>
  <c r="DP11" i="2"/>
  <c r="ASL174" i="1"/>
  <c r="ASL175" i="1" s="1"/>
  <c r="ASJ11" i="2"/>
  <c r="ARF11" i="2"/>
  <c r="ARH174" i="1"/>
  <c r="ARH175" i="1" s="1"/>
  <c r="ARC174" i="1"/>
  <c r="ARC175" i="1" s="1"/>
  <c r="ARA11" i="2"/>
  <c r="AQI118" i="2"/>
  <c r="ADE118" i="2"/>
  <c r="EQ118" i="2"/>
  <c r="LK118" i="2"/>
  <c r="APT118" i="2"/>
  <c r="QS118" i="2"/>
  <c r="IE118" i="2"/>
  <c r="OY118" i="2"/>
  <c r="AHS118" i="2"/>
  <c r="AHH118" i="2"/>
  <c r="YT118" i="2"/>
  <c r="AIP118" i="2"/>
  <c r="AX118" i="2"/>
  <c r="VV118" i="2"/>
  <c r="YZ118" i="2"/>
  <c r="ARB118" i="2"/>
  <c r="NJ118" i="2"/>
  <c r="AIR131" i="2"/>
  <c r="AIR132" i="2"/>
  <c r="AGM11" i="2"/>
  <c r="AGM174" i="1"/>
  <c r="AGM175" i="1" s="1"/>
  <c r="AGH174" i="1"/>
  <c r="AGH175" i="1" s="1"/>
  <c r="AGH11" i="2"/>
  <c r="AFW174" i="1"/>
  <c r="AFW175" i="1" s="1"/>
  <c r="AFW11" i="2"/>
  <c r="ABE11" i="2"/>
  <c r="ABE174" i="1"/>
  <c r="ABE175" i="1" s="1"/>
  <c r="AAV11" i="2"/>
  <c r="AAV80" i="2" s="1"/>
  <c r="AAV81" i="2" s="1"/>
  <c r="AAV83" i="2" s="1"/>
  <c r="AAV174" i="1"/>
  <c r="ZS174" i="1"/>
  <c r="ZS175" i="1" s="1"/>
  <c r="ZS11" i="2"/>
  <c r="ZI174" i="1"/>
  <c r="ZI175" i="1" s="1"/>
  <c r="ZI11" i="2"/>
  <c r="WQ174" i="1"/>
  <c r="WQ175" i="1" s="1"/>
  <c r="WQ11" i="2"/>
  <c r="WF80" i="2"/>
  <c r="WF81" i="2" s="1"/>
  <c r="WF83" i="2" s="1"/>
  <c r="WF12" i="2"/>
  <c r="VZ174" i="1"/>
  <c r="VZ175" i="1" s="1"/>
  <c r="VZ11" i="2"/>
  <c r="XO132" i="2"/>
  <c r="XO133" i="2" s="1"/>
  <c r="XO134" i="2" s="1"/>
  <c r="VN118" i="2"/>
  <c r="AP118" i="2"/>
  <c r="AMB118" i="2"/>
  <c r="PX118" i="2"/>
  <c r="BD118" i="2"/>
  <c r="VJ118" i="2"/>
  <c r="MD118" i="2"/>
  <c r="ACB118" i="2"/>
  <c r="IJ118" i="2"/>
  <c r="SD118" i="2"/>
  <c r="ANH118" i="2"/>
  <c r="MN118" i="2"/>
  <c r="AGT118" i="2"/>
  <c r="XL118" i="2"/>
  <c r="IB118" i="2"/>
  <c r="AFG118" i="2"/>
  <c r="SI118" i="2"/>
  <c r="AFE118" i="2"/>
  <c r="WO118" i="2"/>
  <c r="GW118" i="2"/>
  <c r="AJK118" i="2"/>
  <c r="CE118" i="2"/>
  <c r="AOG118" i="2"/>
  <c r="WK118" i="2"/>
  <c r="ANF118" i="2"/>
  <c r="AIR174" i="1"/>
  <c r="AIR175" i="1" s="1"/>
  <c r="ALX12" i="2"/>
  <c r="ALX80" i="2"/>
  <c r="ALX81" i="2" s="1"/>
  <c r="ALX83" i="2" s="1"/>
  <c r="AKU174" i="1"/>
  <c r="AKU175" i="1" s="1"/>
  <c r="AKU11" i="2"/>
  <c r="AKJ11" i="2"/>
  <c r="AKJ12" i="2" s="1"/>
  <c r="AKJ174" i="1"/>
  <c r="AKJ175" i="1" s="1"/>
  <c r="DV174" i="1"/>
  <c r="DV175" i="1" s="1"/>
  <c r="CO11" i="2"/>
  <c r="ALD174" i="1"/>
  <c r="ALD175" i="1" s="1"/>
  <c r="J11" i="2"/>
  <c r="J12" i="2" s="1"/>
  <c r="J13" i="2" s="1"/>
  <c r="J14" i="2" s="1"/>
  <c r="J15" i="2" s="1"/>
  <c r="AAD174" i="1"/>
  <c r="AAD175" i="1" s="1"/>
  <c r="GC174" i="1"/>
  <c r="ARE11" i="2"/>
  <c r="YA174" i="1"/>
  <c r="YA175" i="1" s="1"/>
  <c r="ACN80" i="2"/>
  <c r="ACN81" i="2" s="1"/>
  <c r="ACN83" i="2" s="1"/>
  <c r="ALH174" i="1"/>
  <c r="ALH175" i="1" s="1"/>
  <c r="ADT12" i="2"/>
  <c r="AEL174" i="1"/>
  <c r="AEL175" i="1" s="1"/>
  <c r="PX174" i="1"/>
  <c r="PX175" i="1" s="1"/>
  <c r="YQ174" i="1"/>
  <c r="YQ175" i="1" s="1"/>
  <c r="ACW11" i="2"/>
  <c r="ACN174" i="1"/>
  <c r="ADG11" i="2"/>
  <c r="JJ174" i="1"/>
  <c r="JJ175" i="1" s="1"/>
  <c r="RW174" i="1"/>
  <c r="RW175" i="1" s="1"/>
  <c r="ABL174" i="1"/>
  <c r="WI174" i="1"/>
  <c r="WI175" i="1" s="1"/>
  <c r="ABL80" i="2"/>
  <c r="ABL81" i="2" s="1"/>
  <c r="ABL83" i="2" s="1"/>
  <c r="HG132" i="2"/>
  <c r="HG133" i="2" s="1"/>
  <c r="HG134" i="2" s="1"/>
  <c r="HG131" i="2"/>
  <c r="MQ131" i="2"/>
  <c r="MQ132" i="2"/>
  <c r="MQ133" i="2" s="1"/>
  <c r="MQ134" i="2" s="1"/>
  <c r="SF132" i="2"/>
  <c r="SF133" i="2" s="1"/>
  <c r="SF134" i="2" s="1"/>
  <c r="SF131" i="2"/>
  <c r="AIA131" i="2"/>
  <c r="AIA132" i="2"/>
  <c r="AIA133" i="2" s="1"/>
  <c r="AIA134" i="2" s="1"/>
  <c r="YE132" i="2"/>
  <c r="YE133" i="2" s="1"/>
  <c r="YE134" i="2" s="1"/>
  <c r="QH132" i="2"/>
  <c r="QH133" i="2" s="1"/>
  <c r="QH134" i="2" s="1"/>
  <c r="QH131" i="2"/>
  <c r="MB132" i="2"/>
  <c r="MB133" i="2" s="1"/>
  <c r="MB134" i="2" s="1"/>
  <c r="ANH11" i="2"/>
  <c r="AOH11" i="2"/>
  <c r="ANY174" i="1"/>
  <c r="ANY175" i="1" s="1"/>
  <c r="Z80" i="2"/>
  <c r="Z81" i="2" s="1"/>
  <c r="Z83" i="2" s="1"/>
  <c r="APK118" i="2"/>
  <c r="APM118" i="2"/>
  <c r="M118" i="2"/>
  <c r="HY118" i="2"/>
  <c r="QG118" i="2"/>
  <c r="ASB118" i="2"/>
  <c r="AOC118" i="2"/>
  <c r="EW118" i="2"/>
  <c r="OK118" i="2"/>
  <c r="AFI118" i="2"/>
  <c r="AJY118" i="2"/>
  <c r="F118" i="2"/>
  <c r="LS118" i="2"/>
  <c r="YQ118" i="2"/>
  <c r="ACQ118" i="2"/>
  <c r="AKY118" i="2"/>
  <c r="FI118" i="2"/>
  <c r="RQ118" i="2"/>
  <c r="VQ118" i="2"/>
  <c r="AIG118" i="2"/>
  <c r="ASH118" i="2"/>
  <c r="KI118" i="2"/>
  <c r="NS118" i="2"/>
  <c r="ZC118" i="2"/>
  <c r="AGM118" i="2"/>
  <c r="DT118" i="2"/>
  <c r="RX118" i="2"/>
  <c r="AGR118" i="2"/>
  <c r="BZ118" i="2"/>
  <c r="AUB118" i="2"/>
  <c r="ARF118" i="2"/>
  <c r="HQ118" i="2"/>
  <c r="SS118" i="2"/>
  <c r="AHM118" i="2"/>
  <c r="ALU118" i="2"/>
  <c r="CM118" i="2"/>
  <c r="MI118" i="2"/>
  <c r="AAM118" i="2"/>
  <c r="AFK118" i="2"/>
  <c r="AQE118" i="2"/>
  <c r="FY118" i="2"/>
  <c r="UC118" i="2"/>
  <c r="ZA118" i="2"/>
  <c r="AJE118" i="2"/>
  <c r="AUE118" i="2"/>
  <c r="NC118" i="2"/>
  <c r="RC118" i="2"/>
  <c r="ZS118" i="2"/>
  <c r="AII118" i="2"/>
  <c r="KN118" i="2"/>
  <c r="SN118" i="2"/>
  <c r="AJT118" i="2"/>
  <c r="GX118" i="2"/>
  <c r="ADR118" i="2"/>
  <c r="AKL118" i="2"/>
  <c r="GJ118" i="2"/>
  <c r="VD118" i="2"/>
  <c r="ATY118" i="2"/>
  <c r="FV118" i="2"/>
  <c r="TZ118" i="2"/>
  <c r="AIT118" i="2"/>
  <c r="AQA118" i="2"/>
  <c r="ASS118" i="2"/>
  <c r="ASV118" i="2"/>
  <c r="KS118" i="2"/>
  <c r="ABQ118" i="2"/>
  <c r="AHU118" i="2"/>
  <c r="P118" i="2"/>
  <c r="KE118" i="2"/>
  <c r="ABC118" i="2"/>
  <c r="AGI118" i="2"/>
  <c r="ATS118" i="2"/>
  <c r="JQ118" i="2"/>
  <c r="ZY118" i="2"/>
  <c r="AFM118" i="2"/>
  <c r="ARX118" i="2"/>
  <c r="IM118" i="2"/>
  <c r="WY118" i="2"/>
  <c r="ABW118" i="2"/>
  <c r="ALK118" i="2"/>
  <c r="LT118" i="2"/>
  <c r="ANZ118" i="2"/>
  <c r="FB118" i="2"/>
  <c r="VB118" i="2"/>
  <c r="ANE118" i="2"/>
  <c r="SR118" i="2"/>
  <c r="AAR118" i="2"/>
  <c r="N118" i="2"/>
  <c r="PR118" i="2"/>
  <c r="AOH118" i="2"/>
  <c r="CV118" i="2"/>
  <c r="QZ118" i="2"/>
  <c r="ADH118" i="2"/>
  <c r="ED118" i="2"/>
  <c r="KH118" i="2"/>
  <c r="XF118" i="2"/>
  <c r="QQ132" i="2"/>
  <c r="QQ133" i="2" s="1"/>
  <c r="QQ134" i="2" s="1"/>
  <c r="RT131" i="2"/>
  <c r="RT132" i="2"/>
  <c r="RT133" i="2" s="1"/>
  <c r="RT134" i="2" s="1"/>
  <c r="AFD132" i="2"/>
  <c r="AFD133" i="2" s="1"/>
  <c r="AFD134" i="2" s="1"/>
  <c r="AFD131" i="2"/>
  <c r="Q11" i="2"/>
  <c r="AKS175" i="1"/>
  <c r="ACX118" i="2"/>
  <c r="LR118" i="2"/>
  <c r="FN118" i="2"/>
  <c r="AKV118" i="2"/>
  <c r="XX118" i="2"/>
  <c r="EV118" i="2"/>
  <c r="ATN118" i="2"/>
  <c r="ADZ118" i="2"/>
  <c r="QL118" i="2"/>
  <c r="ANM118" i="2"/>
  <c r="AGJ118" i="2"/>
  <c r="RP118" i="2"/>
  <c r="AZ118" i="2"/>
  <c r="ST118" i="2"/>
  <c r="IX118" i="2"/>
  <c r="AIB118" i="2"/>
  <c r="PP118" i="2"/>
  <c r="AGD118" i="2"/>
  <c r="WX118" i="2"/>
  <c r="BJ118" i="2"/>
  <c r="YR118" i="2"/>
  <c r="AMA118" i="2"/>
  <c r="AFW118" i="2"/>
  <c r="VC118" i="2"/>
  <c r="KQ118" i="2"/>
  <c r="AKC118" i="2"/>
  <c r="AEW118" i="2"/>
  <c r="SG118" i="2"/>
  <c r="FQ118" i="2"/>
  <c r="AEU118" i="2"/>
  <c r="YY118" i="2"/>
  <c r="NG118" i="2"/>
  <c r="Y118" i="2"/>
  <c r="ZM118" i="2"/>
  <c r="TQ118" i="2"/>
  <c r="FM118" i="2"/>
  <c r="ASL118" i="2"/>
  <c r="NY132" i="2"/>
  <c r="AF131" i="2"/>
  <c r="AET174" i="1"/>
  <c r="AET175" i="1" s="1"/>
  <c r="AET11" i="2"/>
  <c r="AET12" i="2" s="1"/>
  <c r="ACL174" i="1"/>
  <c r="ACL175" i="1" s="1"/>
  <c r="AAN80" i="2"/>
  <c r="AAN81" i="2" s="1"/>
  <c r="AAN83" i="2" s="1"/>
  <c r="AAN12" i="2"/>
  <c r="ZG174" i="1"/>
  <c r="ZG175" i="1" s="1"/>
  <c r="ZG11" i="2"/>
  <c r="F11" i="2"/>
  <c r="F174" i="1"/>
  <c r="F175" i="1" s="1"/>
  <c r="AP174" i="1"/>
  <c r="AP175" i="1" s="1"/>
  <c r="AP11" i="2"/>
  <c r="AP12" i="2" s="1"/>
  <c r="ARA174" i="1"/>
  <c r="ARA175" i="1" s="1"/>
  <c r="AQY11" i="2"/>
  <c r="AQY80" i="2" s="1"/>
  <c r="AQY81" i="2" s="1"/>
  <c r="AQY83" i="2" s="1"/>
  <c r="AQT11" i="2"/>
  <c r="AQV174" i="1"/>
  <c r="AQV175" i="1" s="1"/>
  <c r="APH174" i="1"/>
  <c r="APH175" i="1" s="1"/>
  <c r="APF11" i="2"/>
  <c r="APA11" i="2"/>
  <c r="APC174" i="1"/>
  <c r="APC175" i="1" s="1"/>
  <c r="AOV11" i="2"/>
  <c r="AOX174" i="1"/>
  <c r="AOX175" i="1" s="1"/>
  <c r="AOQ12" i="2"/>
  <c r="AOQ80" i="2"/>
  <c r="AOQ81" i="2" s="1"/>
  <c r="AOQ83" i="2" s="1"/>
  <c r="AOG11" i="2"/>
  <c r="AOI174" i="1"/>
  <c r="AOI175" i="1" s="1"/>
  <c r="AOC174" i="1"/>
  <c r="AOC175" i="1" s="1"/>
  <c r="AOA11" i="2"/>
  <c r="ANR11" i="2"/>
  <c r="ANT174" i="1"/>
  <c r="ANM11" i="2"/>
  <c r="ANO174" i="1"/>
  <c r="ANO175" i="1" s="1"/>
  <c r="ANC11" i="2"/>
  <c r="ANE174" i="1"/>
  <c r="ANE175" i="1" s="1"/>
  <c r="ANA174" i="1"/>
  <c r="ANA175" i="1" s="1"/>
  <c r="AMY11" i="2"/>
  <c r="AMT80" i="2"/>
  <c r="AMT81" i="2" s="1"/>
  <c r="AMT83" i="2" s="1"/>
  <c r="AMT12" i="2"/>
  <c r="AMP11" i="2"/>
  <c r="AMR174" i="1"/>
  <c r="AMR175" i="1" s="1"/>
  <c r="WS11" i="2"/>
  <c r="WS174" i="1"/>
  <c r="WS175" i="1" s="1"/>
  <c r="WN11" i="2"/>
  <c r="WN12" i="2" s="1"/>
  <c r="WN174" i="1"/>
  <c r="WN175" i="1" s="1"/>
  <c r="BS80" i="2"/>
  <c r="BS81" i="2" s="1"/>
  <c r="BS83" i="2" s="1"/>
  <c r="BS12" i="2"/>
  <c r="VK11" i="2"/>
  <c r="VK174" i="1"/>
  <c r="VK175" i="1" s="1"/>
  <c r="UX11" i="2"/>
  <c r="UX12" i="2" s="1"/>
  <c r="UX174" i="1"/>
  <c r="UX175" i="1" s="1"/>
  <c r="TX174" i="1"/>
  <c r="TX175" i="1" s="1"/>
  <c r="TX11" i="2"/>
  <c r="TN174" i="1"/>
  <c r="TN175" i="1" s="1"/>
  <c r="TN11" i="2"/>
  <c r="APE12" i="2"/>
  <c r="APE80" i="2"/>
  <c r="APE81" i="2" s="1"/>
  <c r="APE83" i="2" s="1"/>
  <c r="TZ174" i="1"/>
  <c r="TZ175" i="1" s="1"/>
  <c r="TZ11" i="2"/>
  <c r="TG11" i="2"/>
  <c r="TG174" i="1"/>
  <c r="RO11" i="2"/>
  <c r="RO174" i="1"/>
  <c r="RO175" i="1" s="1"/>
  <c r="QV174" i="1"/>
  <c r="QV175" i="1" s="1"/>
  <c r="QV11" i="2"/>
  <c r="PZ174" i="1"/>
  <c r="PZ175" i="1" s="1"/>
  <c r="PZ11" i="2"/>
  <c r="OQ11" i="2"/>
  <c r="OQ174" i="1"/>
  <c r="OQ175" i="1" s="1"/>
  <c r="NF11" i="2"/>
  <c r="NF174" i="1"/>
  <c r="NF175" i="1" s="1"/>
  <c r="RS174" i="1"/>
  <c r="SL11" i="2"/>
  <c r="RS12" i="2"/>
  <c r="RS80" i="2"/>
  <c r="RS81" i="2" s="1"/>
  <c r="RS83" i="2" s="1"/>
  <c r="TB11" i="2"/>
  <c r="LR11" i="2"/>
  <c r="LR174" i="1"/>
  <c r="LM11" i="2"/>
  <c r="LM174" i="1"/>
  <c r="JM174" i="1"/>
  <c r="JM175" i="1" s="1"/>
  <c r="JM11" i="2"/>
  <c r="IM80" i="2"/>
  <c r="IM81" i="2" s="1"/>
  <c r="IM83" i="2" s="1"/>
  <c r="IM12" i="2"/>
  <c r="EK174" i="1"/>
  <c r="EK175" i="1" s="1"/>
  <c r="EK11" i="2"/>
  <c r="EB174" i="1"/>
  <c r="EB175" i="1" s="1"/>
  <c r="EB11" i="2"/>
  <c r="DW174" i="1"/>
  <c r="DW175" i="1" s="1"/>
  <c r="DW11" i="2"/>
  <c r="DR11" i="2"/>
  <c r="DR174" i="1"/>
  <c r="DH174" i="1"/>
  <c r="DH175" i="1" s="1"/>
  <c r="DH11" i="2"/>
  <c r="CJ174" i="1"/>
  <c r="CJ175" i="1" s="1"/>
  <c r="CJ11" i="2"/>
  <c r="BZ11" i="2"/>
  <c r="BZ174" i="1"/>
  <c r="BA174" i="1"/>
  <c r="BA175" i="1" s="1"/>
  <c r="BA11" i="2"/>
  <c r="BA80" i="2" s="1"/>
  <c r="BA81" i="2" s="1"/>
  <c r="BA83" i="2" s="1"/>
  <c r="AU174" i="1"/>
  <c r="AU175" i="1" s="1"/>
  <c r="AU11" i="2"/>
  <c r="AU80" i="2" s="1"/>
  <c r="AU81" i="2" s="1"/>
  <c r="AU83" i="2" s="1"/>
  <c r="ATT11" i="2"/>
  <c r="ATV174" i="1"/>
  <c r="ATV175" i="1" s="1"/>
  <c r="ART174" i="1"/>
  <c r="ART175" i="1" s="1"/>
  <c r="ARR11" i="2"/>
  <c r="ARR12" i="2" s="1"/>
  <c r="AQG11" i="2"/>
  <c r="AQG12" i="2" s="1"/>
  <c r="AQI174" i="1"/>
  <c r="AQI175" i="1" s="1"/>
  <c r="AON174" i="1"/>
  <c r="AON175" i="1" s="1"/>
  <c r="AOL11" i="2"/>
  <c r="ANL11" i="2"/>
  <c r="ANN174" i="1"/>
  <c r="ANN175" i="1" s="1"/>
  <c r="KB11" i="2"/>
  <c r="AAO174" i="1"/>
  <c r="AAO175" i="1" s="1"/>
  <c r="ABS131" i="2"/>
  <c r="ABS132" i="2"/>
  <c r="ABS133" i="2" s="1"/>
  <c r="ABS134" i="2" s="1"/>
  <c r="AED174" i="1"/>
  <c r="AED175" i="1" s="1"/>
  <c r="AED11" i="2"/>
  <c r="ABF12" i="2"/>
  <c r="ABF80" i="2"/>
  <c r="ABF81" i="2" s="1"/>
  <c r="ABF83" i="2" s="1"/>
  <c r="ATY11" i="2"/>
  <c r="AUA174" i="1"/>
  <c r="AUA175" i="1" s="1"/>
  <c r="ATD11" i="2"/>
  <c r="ATF174" i="1"/>
  <c r="ATF175" i="1" s="1"/>
  <c r="ARW11" i="2"/>
  <c r="ARY174" i="1"/>
  <c r="ARY175" i="1" s="1"/>
  <c r="ARN174" i="1"/>
  <c r="ARN175" i="1" s="1"/>
  <c r="ARL11" i="2"/>
  <c r="BD11" i="2"/>
  <c r="JY174" i="1"/>
  <c r="NY12" i="2"/>
  <c r="JP174" i="1"/>
  <c r="JP175" i="1" s="1"/>
  <c r="HK174" i="1"/>
  <c r="HK175" i="1" s="1"/>
  <c r="PR11" i="2"/>
  <c r="AN11" i="2"/>
  <c r="AN174" i="1"/>
  <c r="AN175" i="1" s="1"/>
  <c r="ATP174" i="1"/>
  <c r="ATP175" i="1" s="1"/>
  <c r="ATN11" i="2"/>
  <c r="ASH174" i="1"/>
  <c r="ASH175" i="1" s="1"/>
  <c r="ASF11" i="2"/>
  <c r="IV11" i="2"/>
  <c r="IV174" i="1"/>
  <c r="IV175" i="1" s="1"/>
  <c r="HU11" i="2"/>
  <c r="HU174" i="1"/>
  <c r="HQ11" i="2"/>
  <c r="HQ174" i="1"/>
  <c r="HQ175" i="1" s="1"/>
  <c r="GR174" i="1"/>
  <c r="GR175" i="1" s="1"/>
  <c r="GR11" i="2"/>
  <c r="FQ11" i="2"/>
  <c r="FQ174" i="1"/>
  <c r="ES11" i="2"/>
  <c r="ES174" i="1"/>
  <c r="ES175" i="1" s="1"/>
  <c r="CH11" i="2"/>
  <c r="CH174" i="1"/>
  <c r="AS174" i="1"/>
  <c r="AS175" i="1" s="1"/>
  <c r="AS11" i="2"/>
  <c r="AS12" i="2" s="1"/>
  <c r="AQM11" i="2"/>
  <c r="AQO174" i="1"/>
  <c r="AQO175" i="1" s="1"/>
  <c r="AOD11" i="2"/>
  <c r="AOD12" i="2" s="1"/>
  <c r="AOF174" i="1"/>
  <c r="AOF175" i="1" s="1"/>
  <c r="KR11" i="2"/>
  <c r="LI174" i="1"/>
  <c r="LI175" i="1" s="1"/>
  <c r="JW174" i="1"/>
  <c r="JW175" i="1" s="1"/>
  <c r="WU11" i="2"/>
  <c r="WU174" i="1"/>
  <c r="WU175" i="1" s="1"/>
  <c r="VF174" i="1"/>
  <c r="VF175" i="1" s="1"/>
  <c r="PX12" i="2"/>
  <c r="PX80" i="2"/>
  <c r="PX81" i="2" s="1"/>
  <c r="PX83" i="2" s="1"/>
  <c r="PH11" i="2"/>
  <c r="PH174" i="1"/>
  <c r="NT174" i="1"/>
  <c r="NT11" i="2"/>
  <c r="ND174" i="1"/>
  <c r="ND175" i="1" s="1"/>
  <c r="ND11" i="2"/>
  <c r="LT174" i="1"/>
  <c r="LT175" i="1" s="1"/>
  <c r="LT11" i="2"/>
  <c r="LP174" i="1"/>
  <c r="LP175" i="1" s="1"/>
  <c r="LP11" i="2"/>
  <c r="KZ174" i="1"/>
  <c r="KZ175" i="1" s="1"/>
  <c r="KZ11" i="2"/>
  <c r="KO11" i="2"/>
  <c r="KO174" i="1"/>
  <c r="KO175" i="1" s="1"/>
  <c r="JY12" i="2"/>
  <c r="JY80" i="2"/>
  <c r="JY81" i="2" s="1"/>
  <c r="JY83" i="2" s="1"/>
  <c r="ED11" i="2"/>
  <c r="ED174" i="1"/>
  <c r="BX174" i="1"/>
  <c r="BX175" i="1" s="1"/>
  <c r="BX11" i="2"/>
  <c r="BR11" i="2"/>
  <c r="BR12" i="2" s="1"/>
  <c r="BR174" i="1"/>
  <c r="BR175" i="1" s="1"/>
  <c r="AR11" i="2"/>
  <c r="AR174" i="1"/>
  <c r="AR175" i="1" s="1"/>
  <c r="AEK131" i="2"/>
  <c r="AEK132" i="2"/>
  <c r="AEK133" i="2" s="1"/>
  <c r="AEK134" i="2" s="1"/>
  <c r="ACR11" i="2"/>
  <c r="ACR174" i="1"/>
  <c r="ACC174" i="1"/>
  <c r="ACC175" i="1" s="1"/>
  <c r="ACC11" i="2"/>
  <c r="VT11" i="2"/>
  <c r="VT80" i="2" s="1"/>
  <c r="VT81" i="2" s="1"/>
  <c r="VT83" i="2" s="1"/>
  <c r="VT174" i="1"/>
  <c r="VT175" i="1" s="1"/>
  <c r="VA174" i="1"/>
  <c r="VA175" i="1" s="1"/>
  <c r="VA11" i="2"/>
  <c r="RL174" i="1"/>
  <c r="RL175" i="1" s="1"/>
  <c r="RL11" i="2"/>
  <c r="QX174" i="1"/>
  <c r="QX175" i="1" s="1"/>
  <c r="QX11" i="2"/>
  <c r="QH174" i="1"/>
  <c r="QH175" i="1" s="1"/>
  <c r="QH11" i="2"/>
  <c r="OJ174" i="1"/>
  <c r="OJ175" i="1" s="1"/>
  <c r="OJ11" i="2"/>
  <c r="OD11" i="2"/>
  <c r="OD174" i="1"/>
  <c r="OD175" i="1" s="1"/>
  <c r="NI174" i="1"/>
  <c r="NI175" i="1" s="1"/>
  <c r="NI11" i="2"/>
  <c r="JE11" i="2"/>
  <c r="JE12" i="2" s="1"/>
  <c r="JE174" i="1"/>
  <c r="JE175" i="1" s="1"/>
  <c r="HF174" i="1"/>
  <c r="HF175" i="1" s="1"/>
  <c r="HF11" i="2"/>
  <c r="HA80" i="2"/>
  <c r="HA81" i="2" s="1"/>
  <c r="HA83" i="2" s="1"/>
  <c r="HA12" i="2"/>
  <c r="GL11" i="2"/>
  <c r="GL80" i="2" s="1"/>
  <c r="GL81" i="2" s="1"/>
  <c r="GL83" i="2" s="1"/>
  <c r="GL174" i="1"/>
  <c r="GL175" i="1" s="1"/>
  <c r="FG174" i="1"/>
  <c r="FG175" i="1" s="1"/>
  <c r="FG11" i="2"/>
  <c r="EW11" i="2"/>
  <c r="EW174" i="1"/>
  <c r="EM11" i="2"/>
  <c r="EM174" i="1"/>
  <c r="EM175" i="1" s="1"/>
  <c r="EH12" i="2"/>
  <c r="EH80" i="2"/>
  <c r="EH81" i="2" s="1"/>
  <c r="EH83" i="2" s="1"/>
  <c r="DY11" i="2"/>
  <c r="DY174" i="1"/>
  <c r="DY175" i="1" s="1"/>
  <c r="DT174" i="1"/>
  <c r="DT175" i="1" s="1"/>
  <c r="DT11" i="2"/>
  <c r="DE174" i="1"/>
  <c r="DE175" i="1" s="1"/>
  <c r="DE11" i="2"/>
  <c r="CB174" i="1"/>
  <c r="CB175" i="1" s="1"/>
  <c r="CB11" i="2"/>
  <c r="ATD174" i="1"/>
  <c r="ATD175" i="1" s="1"/>
  <c r="ATB11" i="2"/>
  <c r="WD11" i="2"/>
  <c r="WD12" i="2" s="1"/>
  <c r="WD174" i="1"/>
  <c r="WD175" i="1" s="1"/>
  <c r="NH174" i="1"/>
  <c r="NH175" i="1" s="1"/>
  <c r="NH11" i="2"/>
  <c r="GU174" i="1"/>
  <c r="GU175" i="1" s="1"/>
  <c r="GU11" i="2"/>
  <c r="CQ174" i="1"/>
  <c r="CQ175" i="1" s="1"/>
  <c r="CQ11" i="2"/>
  <c r="ATM11" i="2"/>
  <c r="ATO174" i="1"/>
  <c r="ATO175" i="1" s="1"/>
  <c r="AE174" i="1"/>
  <c r="AE175" i="1" s="1"/>
  <c r="AE11" i="2"/>
  <c r="SC12" i="2"/>
  <c r="RK174" i="1"/>
  <c r="YJ174" i="1"/>
  <c r="YJ175" i="1" s="1"/>
  <c r="AIY174" i="1"/>
  <c r="AIY175" i="1" s="1"/>
  <c r="VS174" i="1"/>
  <c r="VS175" i="1" s="1"/>
  <c r="ADJ174" i="1"/>
  <c r="AIZ80" i="2"/>
  <c r="AIZ81" i="2" s="1"/>
  <c r="AIZ83" i="2" s="1"/>
  <c r="XM11" i="2"/>
  <c r="XM174" i="1"/>
  <c r="XM175" i="1" s="1"/>
  <c r="IR174" i="1"/>
  <c r="IR175" i="1" s="1"/>
  <c r="IR11" i="2"/>
  <c r="IL174" i="1"/>
  <c r="IL175" i="1" s="1"/>
  <c r="IL11" i="2"/>
  <c r="ET174" i="1"/>
  <c r="Y11" i="2"/>
  <c r="Y174" i="1"/>
  <c r="Y175" i="1" s="1"/>
  <c r="DN12" i="2"/>
  <c r="SM80" i="2"/>
  <c r="SM81" i="2" s="1"/>
  <c r="SM83" i="2" s="1"/>
  <c r="AGY11" i="2"/>
  <c r="AII11" i="2"/>
  <c r="ALP80" i="2"/>
  <c r="ALP81" i="2" s="1"/>
  <c r="ALP83" i="2" s="1"/>
  <c r="AFI174" i="1"/>
  <c r="AFI175" i="1" s="1"/>
  <c r="AGP174" i="1"/>
  <c r="AGP175" i="1" s="1"/>
  <c r="YR11" i="2"/>
  <c r="YR80" i="2" s="1"/>
  <c r="YR81" i="2" s="1"/>
  <c r="YR83" i="2" s="1"/>
  <c r="YR174" i="1"/>
  <c r="YR175" i="1" s="1"/>
  <c r="QD11" i="2"/>
  <c r="QD174" i="1"/>
  <c r="QD175" i="1" s="1"/>
  <c r="NK11" i="2"/>
  <c r="NK174" i="1"/>
  <c r="NE174" i="1"/>
  <c r="NE175" i="1" s="1"/>
  <c r="NE11" i="2"/>
  <c r="LZ174" i="1"/>
  <c r="LZ175" i="1" s="1"/>
  <c r="LZ11" i="2"/>
  <c r="LQ80" i="2"/>
  <c r="LQ81" i="2" s="1"/>
  <c r="LQ83" i="2" s="1"/>
  <c r="LQ12" i="2"/>
  <c r="IQ174" i="1"/>
  <c r="IQ175" i="1" s="1"/>
  <c r="IQ11" i="2"/>
  <c r="BY174" i="1"/>
  <c r="BY175" i="1" s="1"/>
  <c r="BY11" i="2"/>
  <c r="BT11" i="2"/>
  <c r="BT174" i="1"/>
  <c r="BT175" i="1" s="1"/>
  <c r="AFB80" i="2"/>
  <c r="AFB81" i="2" s="1"/>
  <c r="AFB83" i="2" s="1"/>
  <c r="AIB12" i="2"/>
  <c r="AIB80" i="2"/>
  <c r="AIB81" i="2" s="1"/>
  <c r="AIB83" i="2" s="1"/>
  <c r="AQZ12" i="2"/>
  <c r="AQZ80" i="2"/>
  <c r="AQZ81" i="2" s="1"/>
  <c r="AQZ83" i="2" s="1"/>
  <c r="AAU132" i="2"/>
  <c r="WF132" i="2"/>
  <c r="ANO118" i="2"/>
  <c r="ANL118" i="2"/>
  <c r="ARU118" i="2"/>
  <c r="APD118" i="2"/>
  <c r="ATT118" i="2"/>
  <c r="APA118" i="2"/>
  <c r="ATX118" i="2"/>
  <c r="FU118" i="2"/>
  <c r="JU118" i="2"/>
  <c r="NE118" i="2"/>
  <c r="RE118" i="2"/>
  <c r="VE118" i="2"/>
  <c r="YO118" i="2"/>
  <c r="ABY118" i="2"/>
  <c r="AJI118" i="2"/>
  <c r="ANI118" i="2"/>
  <c r="ATH118" i="2"/>
  <c r="BW118" i="2"/>
  <c r="FG118" i="2"/>
  <c r="IY118" i="2"/>
  <c r="MQ118" i="2"/>
  <c r="TS118" i="2"/>
  <c r="YA118" i="2"/>
  <c r="ABK118" i="2"/>
  <c r="AFC118" i="2"/>
  <c r="AIU118" i="2"/>
  <c r="AMN118" i="2"/>
  <c r="ARK118" i="2"/>
  <c r="ES118" i="2"/>
  <c r="IK118" i="2"/>
  <c r="LU118" i="2"/>
  <c r="PU118" i="2"/>
  <c r="TE118" i="2"/>
  <c r="WW118" i="2"/>
  <c r="AAO118" i="2"/>
  <c r="AHY118" i="2"/>
  <c r="ALY118" i="2"/>
  <c r="AQS118" i="2"/>
  <c r="AC118" i="2"/>
  <c r="DO118" i="2"/>
  <c r="HO118" i="2"/>
  <c r="KY118" i="2"/>
  <c r="RK118" i="2"/>
  <c r="UM118" i="2"/>
  <c r="XW118" i="2"/>
  <c r="ABG118" i="2"/>
  <c r="AEI118" i="2"/>
  <c r="AHK118" i="2"/>
  <c r="AKU118" i="2"/>
  <c r="CN118" i="2"/>
  <c r="JX118" i="2"/>
  <c r="QB118" i="2"/>
  <c r="WF118" i="2"/>
  <c r="ACJ118" i="2"/>
  <c r="AJD118" i="2"/>
  <c r="AQQ118" i="2"/>
  <c r="JZ118" i="2"/>
  <c r="QD118" i="2"/>
  <c r="WH118" i="2"/>
  <c r="ADB118" i="2"/>
  <c r="AJF118" i="2"/>
  <c r="AQT118" i="2"/>
  <c r="CR118" i="2"/>
  <c r="QF118" i="2"/>
  <c r="WJ118" i="2"/>
  <c r="ADD118" i="2"/>
  <c r="AJH118" i="2"/>
  <c r="AQV118" i="2"/>
  <c r="DJ118" i="2"/>
  <c r="KD118" i="2"/>
  <c r="XB118" i="2"/>
  <c r="ADF118" i="2"/>
  <c r="AJJ118" i="2"/>
  <c r="AQD118" i="2"/>
  <c r="KH132" i="2"/>
  <c r="AQF174" i="1"/>
  <c r="AQF175" i="1" s="1"/>
  <c r="AV174" i="1"/>
  <c r="AV175" i="1" s="1"/>
  <c r="R174" i="1"/>
  <c r="R175" i="1" s="1"/>
  <c r="QQ174" i="1"/>
  <c r="QQ175" i="1" s="1"/>
  <c r="YK11" i="2"/>
  <c r="YK174" i="1"/>
  <c r="YK175" i="1" s="1"/>
  <c r="YF11" i="2"/>
  <c r="YF12" i="2" s="1"/>
  <c r="YF174" i="1"/>
  <c r="YF175" i="1" s="1"/>
  <c r="VU11" i="2"/>
  <c r="VU174" i="1"/>
  <c r="VU175" i="1" s="1"/>
  <c r="US11" i="2"/>
  <c r="US174" i="1"/>
  <c r="US175" i="1" s="1"/>
  <c r="JB11" i="2"/>
  <c r="JB174" i="1"/>
  <c r="JB175" i="1" s="1"/>
  <c r="IX174" i="1"/>
  <c r="IX175" i="1" s="1"/>
  <c r="IX11" i="2"/>
  <c r="HD174" i="1"/>
  <c r="HD175" i="1" s="1"/>
  <c r="HD11" i="2"/>
  <c r="AGQ11" i="2"/>
  <c r="AGQ174" i="1"/>
  <c r="AGQ175" i="1" s="1"/>
  <c r="AFU174" i="1"/>
  <c r="AFU175" i="1" s="1"/>
  <c r="AFU11" i="2"/>
  <c r="ADK11" i="2"/>
  <c r="ADK174" i="1"/>
  <c r="ADK175" i="1" s="1"/>
  <c r="ABR80" i="2"/>
  <c r="ABR81" i="2" s="1"/>
  <c r="ABR83" i="2" s="1"/>
  <c r="ABR12" i="2"/>
  <c r="ABC11" i="2"/>
  <c r="ABC174" i="1"/>
  <c r="ABC175" i="1" s="1"/>
  <c r="AAY174" i="1"/>
  <c r="AAY175" i="1" s="1"/>
  <c r="AAY11" i="2"/>
  <c r="ZW174" i="1"/>
  <c r="ZW175" i="1" s="1"/>
  <c r="ZW11" i="2"/>
  <c r="PC11" i="2"/>
  <c r="PC174" i="1"/>
  <c r="PC175" i="1" s="1"/>
  <c r="OX80" i="2"/>
  <c r="OX81" i="2" s="1"/>
  <c r="OX83" i="2" s="1"/>
  <c r="OX12" i="2"/>
  <c r="OO174" i="1"/>
  <c r="OO175" i="1" s="1"/>
  <c r="OO11" i="2"/>
  <c r="OK11" i="2"/>
  <c r="OK174" i="1"/>
  <c r="OE174" i="1"/>
  <c r="OE175" i="1" s="1"/>
  <c r="OE11" i="2"/>
  <c r="NU11" i="2"/>
  <c r="NU174" i="1"/>
  <c r="NJ174" i="1"/>
  <c r="NJ175" i="1" s="1"/>
  <c r="NJ11" i="2"/>
  <c r="MO80" i="2"/>
  <c r="MO81" i="2" s="1"/>
  <c r="MO83" i="2" s="1"/>
  <c r="MO12" i="2"/>
  <c r="LG174" i="1"/>
  <c r="LG175" i="1" s="1"/>
  <c r="KV11" i="2"/>
  <c r="KV174" i="1"/>
  <c r="KV175" i="1" s="1"/>
  <c r="JG12" i="2"/>
  <c r="JG80" i="2"/>
  <c r="JG81" i="2" s="1"/>
  <c r="JG83" i="2" s="1"/>
  <c r="AK11" i="2"/>
  <c r="AK12" i="2" s="1"/>
  <c r="AK174" i="1"/>
  <c r="AK175" i="1" s="1"/>
  <c r="AF11" i="2"/>
  <c r="AF174" i="1"/>
  <c r="AF175" i="1" s="1"/>
  <c r="APW131" i="2"/>
  <c r="UC131" i="2"/>
  <c r="ADY131" i="2"/>
  <c r="ARB131" i="2"/>
  <c r="KA11" i="2"/>
  <c r="NP11" i="2"/>
  <c r="WE11" i="2"/>
  <c r="ZO11" i="2"/>
  <c r="AIX174" i="1"/>
  <c r="AIX175" i="1" s="1"/>
  <c r="ST174" i="1"/>
  <c r="ST175" i="1" s="1"/>
  <c r="ST11" i="2"/>
  <c r="RX11" i="2"/>
  <c r="RX174" i="1"/>
  <c r="RX175" i="1" s="1"/>
  <c r="RC11" i="2"/>
  <c r="RC174" i="1"/>
  <c r="BJ11" i="2"/>
  <c r="BJ174" i="1"/>
  <c r="FV131" i="2"/>
  <c r="PR131" i="2"/>
  <c r="NE131" i="2"/>
  <c r="CE132" i="2"/>
  <c r="KI12" i="2"/>
  <c r="WK174" i="1"/>
  <c r="WK175" i="1" s="1"/>
  <c r="AIG80" i="2"/>
  <c r="AIG81" i="2" s="1"/>
  <c r="AIG83" i="2" s="1"/>
  <c r="AGS11" i="2"/>
  <c r="FH174" i="1"/>
  <c r="FH175" i="1" s="1"/>
  <c r="FH11" i="2"/>
  <c r="EX11" i="2"/>
  <c r="EX174" i="1"/>
  <c r="EX175" i="1" s="1"/>
  <c r="EN174" i="1"/>
  <c r="EN175" i="1" s="1"/>
  <c r="EN11" i="2"/>
  <c r="DZ12" i="2"/>
  <c r="DZ80" i="2"/>
  <c r="DZ81" i="2" s="1"/>
  <c r="DZ83" i="2" s="1"/>
  <c r="DF11" i="2"/>
  <c r="DF174" i="1"/>
  <c r="CS11" i="2"/>
  <c r="CS174" i="1"/>
  <c r="CS175" i="1" s="1"/>
  <c r="CN174" i="1"/>
  <c r="CN175" i="1" s="1"/>
  <c r="CN11" i="2"/>
  <c r="AQU80" i="2"/>
  <c r="AQU81" i="2" s="1"/>
  <c r="AQU83" i="2" s="1"/>
  <c r="MG174" i="1"/>
  <c r="VQ11" i="2"/>
  <c r="ALE11" i="2"/>
  <c r="ALE174" i="1"/>
  <c r="ALE175" i="1" s="1"/>
  <c r="AKF11" i="2"/>
  <c r="AKF12" i="2" s="1"/>
  <c r="AKF174" i="1"/>
  <c r="AKF175" i="1" s="1"/>
  <c r="AIB174" i="1"/>
  <c r="AHB174" i="1"/>
  <c r="AHB175" i="1" s="1"/>
  <c r="AHB11" i="2"/>
  <c r="AFS174" i="1"/>
  <c r="AFS175" i="1" s="1"/>
  <c r="AFS11" i="2"/>
  <c r="AFH11" i="2"/>
  <c r="AFH174" i="1"/>
  <c r="ADX80" i="2"/>
  <c r="ADX81" i="2" s="1"/>
  <c r="ADX83" i="2" s="1"/>
  <c r="ADX12" i="2"/>
  <c r="AAR11" i="2"/>
  <c r="AAR174" i="1"/>
  <c r="AAF11" i="2"/>
  <c r="AAF174" i="1"/>
  <c r="AAF175" i="1" s="1"/>
  <c r="ZU174" i="1"/>
  <c r="ZU175" i="1" s="1"/>
  <c r="ZU11" i="2"/>
  <c r="QM11" i="2"/>
  <c r="QM80" i="2" s="1"/>
  <c r="QM81" i="2" s="1"/>
  <c r="QM83" i="2" s="1"/>
  <c r="QM174" i="1"/>
  <c r="QM175" i="1" s="1"/>
  <c r="QB11" i="2"/>
  <c r="QB174" i="1"/>
  <c r="QB175" i="1" s="1"/>
  <c r="IZ11" i="2"/>
  <c r="IZ174" i="1"/>
  <c r="IZ175" i="1" s="1"/>
  <c r="IU174" i="1"/>
  <c r="IU175" i="1" s="1"/>
  <c r="IU11" i="2"/>
  <c r="IE11" i="2"/>
  <c r="IE174" i="1"/>
  <c r="IE175" i="1" s="1"/>
  <c r="HG174" i="1"/>
  <c r="HG175" i="1" s="1"/>
  <c r="HG11" i="2"/>
  <c r="HG12" i="2" s="1"/>
  <c r="FL174" i="1"/>
  <c r="FL175" i="1" s="1"/>
  <c r="FL11" i="2"/>
  <c r="ALT11" i="2"/>
  <c r="ALT80" i="2" s="1"/>
  <c r="ALT81" i="2" s="1"/>
  <c r="ALT83" i="2" s="1"/>
  <c r="ALV174" i="1"/>
  <c r="ALV175" i="1" s="1"/>
  <c r="AKE174" i="1"/>
  <c r="AKE11" i="2"/>
  <c r="AJZ80" i="2"/>
  <c r="AJZ81" i="2" s="1"/>
  <c r="AJZ83" i="2" s="1"/>
  <c r="AJZ12" i="2"/>
  <c r="AHQ174" i="1"/>
  <c r="AHQ175" i="1" s="1"/>
  <c r="AHQ11" i="2"/>
  <c r="AHQ80" i="2" s="1"/>
  <c r="AHQ81" i="2" s="1"/>
  <c r="AHQ83" i="2" s="1"/>
  <c r="AGN11" i="2"/>
  <c r="AGN80" i="2" s="1"/>
  <c r="AGN81" i="2" s="1"/>
  <c r="AGN83" i="2" s="1"/>
  <c r="AGN174" i="1"/>
  <c r="AGN175" i="1" s="1"/>
  <c r="AFB174" i="1"/>
  <c r="AFB13" i="2" s="1"/>
  <c r="AFB14" i="2" s="1"/>
  <c r="AEW174" i="1"/>
  <c r="AEW175" i="1" s="1"/>
  <c r="AEW11" i="2"/>
  <c r="AAK11" i="2"/>
  <c r="AAK174" i="1"/>
  <c r="AAK175" i="1" s="1"/>
  <c r="VM174" i="1"/>
  <c r="VM175" i="1" s="1"/>
  <c r="VM11" i="2"/>
  <c r="VH11" i="2"/>
  <c r="VH12" i="2" s="1"/>
  <c r="VH174" i="1"/>
  <c r="VH175" i="1" s="1"/>
  <c r="UU174" i="1"/>
  <c r="UU175" i="1" s="1"/>
  <c r="UU11" i="2"/>
  <c r="UE174" i="1"/>
  <c r="UE175" i="1" s="1"/>
  <c r="UE11" i="2"/>
  <c r="SR174" i="1"/>
  <c r="SR175" i="1" s="1"/>
  <c r="SR11" i="2"/>
  <c r="PA174" i="1"/>
  <c r="PA175" i="1" s="1"/>
  <c r="PA11" i="2"/>
  <c r="PA12" i="2" s="1"/>
  <c r="MW11" i="2"/>
  <c r="MW174" i="1"/>
  <c r="MR174" i="1"/>
  <c r="MR175" i="1" s="1"/>
  <c r="MR11" i="2"/>
  <c r="KX174" i="1"/>
  <c r="KX175" i="1" s="1"/>
  <c r="KX11" i="2"/>
  <c r="JT174" i="1"/>
  <c r="JT175" i="1" s="1"/>
  <c r="JT11" i="2"/>
  <c r="ASA174" i="1"/>
  <c r="ASA175" i="1" s="1"/>
  <c r="ARY11" i="2"/>
  <c r="APV11" i="2"/>
  <c r="APX174" i="1"/>
  <c r="APX175" i="1" s="1"/>
  <c r="APH11" i="2"/>
  <c r="APJ174" i="1"/>
  <c r="APJ175" i="1" s="1"/>
  <c r="ANC174" i="1"/>
  <c r="ANC175" i="1" s="1"/>
  <c r="ANA11" i="2"/>
  <c r="AMR11" i="2"/>
  <c r="AMT174" i="1"/>
  <c r="AJW131" i="2"/>
  <c r="BJ131" i="2"/>
  <c r="AIW131" i="2"/>
  <c r="AQX131" i="2"/>
  <c r="ABA11" i="2"/>
  <c r="AFG174" i="1"/>
  <c r="AFG175" i="1" s="1"/>
  <c r="AIG174" i="1"/>
  <c r="WG11" i="2"/>
  <c r="WG174" i="1"/>
  <c r="WG175" i="1" s="1"/>
  <c r="WA174" i="1"/>
  <c r="WA175" i="1" s="1"/>
  <c r="WA11" i="2"/>
  <c r="TP174" i="1"/>
  <c r="TP13" i="2" s="1"/>
  <c r="TP14" i="2" s="1"/>
  <c r="TK11" i="2"/>
  <c r="TK12" i="2" s="1"/>
  <c r="TK174" i="1"/>
  <c r="TK175" i="1" s="1"/>
  <c r="ATC174" i="1"/>
  <c r="ATC175" i="1" s="1"/>
  <c r="ATA11" i="2"/>
  <c r="ARU174" i="1"/>
  <c r="ARU175" i="1" s="1"/>
  <c r="ARS11" i="2"/>
  <c r="ARS80" i="2" s="1"/>
  <c r="ARS81" i="2" s="1"/>
  <c r="ARS83" i="2" s="1"/>
  <c r="ARB174" i="1"/>
  <c r="ARB175" i="1" s="1"/>
  <c r="AQW174" i="1"/>
  <c r="AQW175" i="1" s="1"/>
  <c r="AQN174" i="1"/>
  <c r="AQN175" i="1" s="1"/>
  <c r="AQL11" i="2"/>
  <c r="AOZ174" i="1"/>
  <c r="AOZ175" i="1" s="1"/>
  <c r="AOX11" i="2"/>
  <c r="ANQ174" i="1"/>
  <c r="ANQ175" i="1" s="1"/>
  <c r="ANO11" i="2"/>
  <c r="AMM11" i="2"/>
  <c r="APR11" i="2"/>
  <c r="AOV174" i="1"/>
  <c r="AOV175" i="1" s="1"/>
  <c r="OV174" i="1"/>
  <c r="OV175" i="1" s="1"/>
  <c r="MG12" i="2"/>
  <c r="AHG174" i="1"/>
  <c r="AHG175" i="1" s="1"/>
  <c r="ADS11" i="2"/>
  <c r="AHL174" i="1"/>
  <c r="AHL175" i="1" s="1"/>
  <c r="TY174" i="1"/>
  <c r="TY175" i="1" s="1"/>
  <c r="TY11" i="2"/>
  <c r="FJ11" i="2"/>
  <c r="FJ174" i="1"/>
  <c r="FJ175" i="1" s="1"/>
  <c r="ATL11" i="2"/>
  <c r="DD174" i="1"/>
  <c r="DD175" i="1" s="1"/>
  <c r="MS174" i="1"/>
  <c r="AC11" i="2"/>
  <c r="BM174" i="1"/>
  <c r="BM175" i="1" s="1"/>
  <c r="MS80" i="2"/>
  <c r="MS81" i="2" s="1"/>
  <c r="MS83" i="2" s="1"/>
  <c r="TC11" i="2"/>
  <c r="MX174" i="1"/>
  <c r="SX174" i="1"/>
  <c r="SX175" i="1" s="1"/>
  <c r="ACY174" i="1"/>
  <c r="ACY175" i="1" s="1"/>
  <c r="AHS11" i="2"/>
  <c r="XU11" i="2"/>
  <c r="WV174" i="1"/>
  <c r="WV175" i="1" s="1"/>
  <c r="AFC11" i="2"/>
  <c r="LK174" i="1"/>
  <c r="LK175" i="1" s="1"/>
  <c r="AEL12" i="2"/>
  <c r="AEL80" i="2"/>
  <c r="AEL81" i="2" s="1"/>
  <c r="AEL83" i="2" s="1"/>
  <c r="PO11" i="2"/>
  <c r="PO174" i="1"/>
  <c r="PO175" i="1" s="1"/>
  <c r="OZ11" i="2"/>
  <c r="OZ80" i="2" s="1"/>
  <c r="OZ81" i="2" s="1"/>
  <c r="OZ83" i="2" s="1"/>
  <c r="OZ174" i="1"/>
  <c r="KC11" i="2"/>
  <c r="KC174" i="1"/>
  <c r="AAA174" i="1"/>
  <c r="AAA175" i="1" s="1"/>
  <c r="KL11" i="2"/>
  <c r="KL174" i="1"/>
  <c r="HS174" i="1"/>
  <c r="HS175" i="1" s="1"/>
  <c r="HS11" i="2"/>
  <c r="FF11" i="2"/>
  <c r="FF174" i="1"/>
  <c r="FF175" i="1" s="1"/>
  <c r="BC174" i="1"/>
  <c r="BC175" i="1" s="1"/>
  <c r="BC11" i="2"/>
  <c r="DI11" i="2"/>
  <c r="ACU174" i="1"/>
  <c r="ACU175" i="1" s="1"/>
  <c r="ABG174" i="1"/>
  <c r="ABG175" i="1" s="1"/>
  <c r="AFN11" i="2"/>
  <c r="AFN80" i="2" s="1"/>
  <c r="AFN81" i="2" s="1"/>
  <c r="AFN83" i="2" s="1"/>
  <c r="AKL11" i="2"/>
  <c r="AKL174" i="1"/>
  <c r="RG11" i="2"/>
  <c r="RG174" i="1"/>
  <c r="PM174" i="1"/>
  <c r="PM13" i="2" s="1"/>
  <c r="PM14" i="2" s="1"/>
  <c r="NO12" i="2"/>
  <c r="NO80" i="2"/>
  <c r="NO81" i="2" s="1"/>
  <c r="NO83" i="2" s="1"/>
  <c r="AFY11" i="2"/>
  <c r="AFY174" i="1"/>
  <c r="AFY175" i="1" s="1"/>
  <c r="YD11" i="2"/>
  <c r="YD12" i="2" s="1"/>
  <c r="YD174" i="1"/>
  <c r="YD175" i="1" s="1"/>
  <c r="XF174" i="1"/>
  <c r="XF175" i="1" s="1"/>
  <c r="XF11" i="2"/>
  <c r="VG174" i="1"/>
  <c r="VG175" i="1" s="1"/>
  <c r="VG11" i="2"/>
  <c r="SS174" i="1"/>
  <c r="SS175" i="1" s="1"/>
  <c r="SS11" i="2"/>
  <c r="RQ174" i="1"/>
  <c r="RQ175" i="1" s="1"/>
  <c r="NC174" i="1"/>
  <c r="NC175" i="1" s="1"/>
  <c r="NC11" i="2"/>
  <c r="MX12" i="2"/>
  <c r="ON174" i="1"/>
  <c r="ON175" i="1" s="1"/>
  <c r="PY11" i="2"/>
  <c r="ZP174" i="1"/>
  <c r="ZP175" i="1" s="1"/>
  <c r="XI174" i="1"/>
  <c r="WF174" i="1"/>
  <c r="ZV80" i="2"/>
  <c r="ZV81" i="2" s="1"/>
  <c r="ZV83" i="2" s="1"/>
  <c r="AJK174" i="1"/>
  <c r="ATQ11" i="2"/>
  <c r="ADH11" i="2"/>
  <c r="ADH12" i="2" s="1"/>
  <c r="ADH174" i="1"/>
  <c r="ADH175" i="1" s="1"/>
  <c r="YB174" i="1"/>
  <c r="YB175" i="1" s="1"/>
  <c r="YB11" i="2"/>
  <c r="YB80" i="2" s="1"/>
  <c r="YB81" i="2" s="1"/>
  <c r="YB83" i="2" s="1"/>
  <c r="JI11" i="2"/>
  <c r="JI174" i="1"/>
  <c r="TA12" i="2"/>
  <c r="TA80" i="2"/>
  <c r="TA81" i="2" s="1"/>
  <c r="TA83" i="2" s="1"/>
  <c r="WR174" i="1"/>
  <c r="WR175" i="1" s="1"/>
  <c r="WR11" i="2"/>
  <c r="WR12" i="2" s="1"/>
  <c r="VW174" i="1"/>
  <c r="VW11" i="2"/>
  <c r="UV11" i="2"/>
  <c r="UV12" i="2" s="1"/>
  <c r="UV174" i="1"/>
  <c r="UV175" i="1" s="1"/>
  <c r="UQ11" i="2"/>
  <c r="UQ174" i="1"/>
  <c r="UQ175" i="1" s="1"/>
  <c r="UF174" i="1"/>
  <c r="UF175" i="1" s="1"/>
  <c r="UF11" i="2"/>
  <c r="UA11" i="2"/>
  <c r="UA174" i="1"/>
  <c r="TV174" i="1"/>
  <c r="TV175" i="1" s="1"/>
  <c r="TV11" i="2"/>
  <c r="TR174" i="1"/>
  <c r="TR175" i="1" s="1"/>
  <c r="TR11" i="2"/>
  <c r="SZ174" i="1"/>
  <c r="SZ11" i="2"/>
  <c r="SJ174" i="1"/>
  <c r="SJ175" i="1" s="1"/>
  <c r="SJ11" i="2"/>
  <c r="RH11" i="2"/>
  <c r="RH174" i="1"/>
  <c r="RH175" i="1" s="1"/>
  <c r="RD174" i="1"/>
  <c r="RD175" i="1" s="1"/>
  <c r="RD11" i="2"/>
  <c r="QY11" i="2"/>
  <c r="QY174" i="1"/>
  <c r="QJ80" i="2"/>
  <c r="QJ81" i="2" s="1"/>
  <c r="QJ83" i="2" s="1"/>
  <c r="QJ12" i="2"/>
  <c r="AJW12" i="2"/>
  <c r="AJW80" i="2"/>
  <c r="AJW81" i="2" s="1"/>
  <c r="AJW83" i="2" s="1"/>
  <c r="ZB174" i="1"/>
  <c r="ZB175" i="1" s="1"/>
  <c r="ZB11" i="2"/>
  <c r="APM11" i="2"/>
  <c r="APO174" i="1"/>
  <c r="AOE11" i="2"/>
  <c r="AOG174" i="1"/>
  <c r="AOG175" i="1" s="1"/>
  <c r="WV80" i="2"/>
  <c r="WV81" i="2" s="1"/>
  <c r="WV83" i="2" s="1"/>
  <c r="WV12" i="2"/>
  <c r="JV11" i="2"/>
  <c r="JV174" i="1"/>
  <c r="JV175" i="1" s="1"/>
  <c r="IY174" i="1"/>
  <c r="IY175" i="1" s="1"/>
  <c r="IY11" i="2"/>
  <c r="IO80" i="2"/>
  <c r="IO81" i="2" s="1"/>
  <c r="IO83" i="2" s="1"/>
  <c r="IO12" i="2"/>
  <c r="HY80" i="2"/>
  <c r="HY81" i="2" s="1"/>
  <c r="HY83" i="2" s="1"/>
  <c r="HY12" i="2"/>
  <c r="DO174" i="1"/>
  <c r="DO175" i="1" s="1"/>
  <c r="DO11" i="2"/>
  <c r="DA174" i="1"/>
  <c r="DA175" i="1" s="1"/>
  <c r="DA11" i="2"/>
  <c r="BI174" i="1"/>
  <c r="BI175" i="1" s="1"/>
  <c r="BI11" i="2"/>
  <c r="AY11" i="2"/>
  <c r="AY174" i="1"/>
  <c r="AY175" i="1" s="1"/>
  <c r="AT11" i="2"/>
  <c r="AT174" i="1"/>
  <c r="AD174" i="1"/>
  <c r="AD11" i="2"/>
  <c r="U174" i="1"/>
  <c r="U175" i="1" s="1"/>
  <c r="U11" i="2"/>
  <c r="ARF174" i="1"/>
  <c r="ARF175" i="1" s="1"/>
  <c r="ARD11" i="2"/>
  <c r="LB132" i="2"/>
  <c r="ADX131" i="2"/>
  <c r="ADX132" i="2"/>
  <c r="ZK174" i="1"/>
  <c r="ZK175" i="1" s="1"/>
  <c r="ZK11" i="2"/>
  <c r="MY11" i="2"/>
  <c r="MY174" i="1"/>
  <c r="MY175" i="1" s="1"/>
  <c r="MN11" i="2"/>
  <c r="MN174" i="1"/>
  <c r="MN175" i="1" s="1"/>
  <c r="MI174" i="1"/>
  <c r="MI175" i="1" s="1"/>
  <c r="MI11" i="2"/>
  <c r="MC11" i="2"/>
  <c r="MC174" i="1"/>
  <c r="MC175" i="1" s="1"/>
  <c r="LA11" i="2"/>
  <c r="LA174" i="1"/>
  <c r="KP174" i="1"/>
  <c r="KP175" i="1" s="1"/>
  <c r="KP11" i="2"/>
  <c r="KK11" i="2"/>
  <c r="KK174" i="1"/>
  <c r="KF174" i="1"/>
  <c r="KF175" i="1" s="1"/>
  <c r="KF11" i="2"/>
  <c r="APN174" i="1"/>
  <c r="APN175" i="1" s="1"/>
  <c r="APL11" i="2"/>
  <c r="APD174" i="1"/>
  <c r="APD175" i="1" s="1"/>
  <c r="APB11" i="2"/>
  <c r="ANZ174" i="1"/>
  <c r="ANZ175" i="1" s="1"/>
  <c r="ANX11" i="2"/>
  <c r="AIK174" i="1"/>
  <c r="AIK175" i="1" s="1"/>
  <c r="AIK11" i="2"/>
  <c r="AHE174" i="1"/>
  <c r="AHE175" i="1" s="1"/>
  <c r="AHE11" i="2"/>
  <c r="AGZ11" i="2"/>
  <c r="AGZ174" i="1"/>
  <c r="AGA174" i="1"/>
  <c r="AGA175" i="1" s="1"/>
  <c r="AGA11" i="2"/>
  <c r="AEQ11" i="2"/>
  <c r="AEQ174" i="1"/>
  <c r="JU11" i="2"/>
  <c r="JU175" i="1"/>
  <c r="GT174" i="1"/>
  <c r="GT175" i="1" s="1"/>
  <c r="GT11" i="2"/>
  <c r="GO11" i="2"/>
  <c r="GO174" i="1"/>
  <c r="GO175" i="1" s="1"/>
  <c r="GJ174" i="1"/>
  <c r="GJ11" i="2"/>
  <c r="GE174" i="1"/>
  <c r="GE175" i="1" s="1"/>
  <c r="GE11" i="2"/>
  <c r="ASO11" i="2"/>
  <c r="ASQ174" i="1"/>
  <c r="ASQ175" i="1" s="1"/>
  <c r="ASM174" i="1"/>
  <c r="ASM175" i="1" s="1"/>
  <c r="NJ132" i="2"/>
  <c r="NJ133" i="2" s="1"/>
  <c r="NJ134" i="2" s="1"/>
  <c r="PB80" i="2"/>
  <c r="PB81" i="2" s="1"/>
  <c r="PB83" i="2" s="1"/>
  <c r="PB12" i="2"/>
  <c r="ALQ11" i="2"/>
  <c r="ALS175" i="1"/>
  <c r="AAI11" i="2"/>
  <c r="AAI174" i="1"/>
  <c r="AAI175" i="1" s="1"/>
  <c r="NB11" i="2"/>
  <c r="NB174" i="1"/>
  <c r="KJ174" i="1"/>
  <c r="KJ175" i="1" s="1"/>
  <c r="KJ11" i="2"/>
  <c r="HM11" i="2"/>
  <c r="HM174" i="1"/>
  <c r="HI11" i="2"/>
  <c r="HI174" i="1"/>
  <c r="HC80" i="2"/>
  <c r="HC81" i="2" s="1"/>
  <c r="HC83" i="2" s="1"/>
  <c r="HC12" i="2"/>
  <c r="FE11" i="2"/>
  <c r="FE174" i="1"/>
  <c r="DM174" i="1"/>
  <c r="DM175" i="1" s="1"/>
  <c r="DM11" i="2"/>
  <c r="BV11" i="2"/>
  <c r="BV174" i="1"/>
  <c r="BG174" i="1"/>
  <c r="BG175" i="1" s="1"/>
  <c r="BG11" i="2"/>
  <c r="AM174" i="1"/>
  <c r="AM11" i="2"/>
  <c r="GL131" i="2"/>
  <c r="AJQ131" i="2"/>
  <c r="TX131" i="2"/>
  <c r="TX132" i="2"/>
  <c r="II11" i="2"/>
  <c r="PQ174" i="1"/>
  <c r="PQ175" i="1" s="1"/>
  <c r="PQ11" i="2"/>
  <c r="PK174" i="1"/>
  <c r="PK175" i="1" s="1"/>
  <c r="PK11" i="2"/>
  <c r="OR11" i="2"/>
  <c r="OR80" i="2" s="1"/>
  <c r="OR81" i="2" s="1"/>
  <c r="OR83" i="2" s="1"/>
  <c r="OR175" i="1"/>
  <c r="OM174" i="1"/>
  <c r="OM175" i="1" s="1"/>
  <c r="OM11" i="2"/>
  <c r="OH11" i="2"/>
  <c r="OH174" i="1"/>
  <c r="NR174" i="1"/>
  <c r="NR175" i="1" s="1"/>
  <c r="NM11" i="2"/>
  <c r="NM174" i="1"/>
  <c r="ML174" i="1"/>
  <c r="ML175" i="1" s="1"/>
  <c r="ML11" i="2"/>
  <c r="MB174" i="1"/>
  <c r="MB175" i="1" s="1"/>
  <c r="MB11" i="2"/>
  <c r="DM131" i="2"/>
  <c r="DM132" i="2"/>
  <c r="DM133" i="2" s="1"/>
  <c r="DM134" i="2" s="1"/>
  <c r="AKA174" i="1"/>
  <c r="AKA175" i="1" s="1"/>
  <c r="AKA11" i="2"/>
  <c r="AHX11" i="2"/>
  <c r="AHX12" i="2" s="1"/>
  <c r="AHX174" i="1"/>
  <c r="AHX175" i="1" s="1"/>
  <c r="AFT11" i="2"/>
  <c r="AFT174" i="1"/>
  <c r="AFO174" i="1"/>
  <c r="AFO175" i="1" s="1"/>
  <c r="AFO11" i="2"/>
  <c r="SU11" i="2"/>
  <c r="SU174" i="1"/>
  <c r="SK80" i="2"/>
  <c r="SK81" i="2" s="1"/>
  <c r="SK83" i="2" s="1"/>
  <c r="SK12" i="2"/>
  <c r="SE11" i="2"/>
  <c r="SE174" i="1"/>
  <c r="RN174" i="1"/>
  <c r="RN175" i="1" s="1"/>
  <c r="RN11" i="2"/>
  <c r="QT11" i="2"/>
  <c r="QT174" i="1"/>
  <c r="QT175" i="1" s="1"/>
  <c r="QE80" i="2"/>
  <c r="QE81" i="2" s="1"/>
  <c r="QE83" i="2" s="1"/>
  <c r="QE12" i="2"/>
  <c r="PJ11" i="2"/>
  <c r="PJ174" i="1"/>
  <c r="PJ175" i="1" s="1"/>
  <c r="PE174" i="1"/>
  <c r="PE175" i="1" s="1"/>
  <c r="PE11" i="2"/>
  <c r="OB11" i="2"/>
  <c r="OB174" i="1"/>
  <c r="OB175" i="1" s="1"/>
  <c r="ANG174" i="1"/>
  <c r="ANG175" i="1" s="1"/>
  <c r="JN11" i="2"/>
  <c r="LG11" i="2"/>
  <c r="MO174" i="1"/>
  <c r="ABF174" i="1"/>
  <c r="AIQ11" i="2"/>
  <c r="AIU174" i="1"/>
  <c r="AIU175" i="1" s="1"/>
  <c r="AIU11" i="2"/>
  <c r="AHT11" i="2"/>
  <c r="AHT174" i="1"/>
  <c r="ADC11" i="2"/>
  <c r="ADC174" i="1"/>
  <c r="ADC175" i="1" s="1"/>
  <c r="ABY174" i="1"/>
  <c r="ABY175" i="1" s="1"/>
  <c r="ABY11" i="2"/>
  <c r="SV174" i="1"/>
  <c r="SV175" i="1" s="1"/>
  <c r="SV11" i="2"/>
  <c r="QF174" i="1"/>
  <c r="QF175" i="1" s="1"/>
  <c r="QF11" i="2"/>
  <c r="ATP11" i="2"/>
  <c r="ATR174" i="1"/>
  <c r="ATR175" i="1" s="1"/>
  <c r="ATG11" i="2"/>
  <c r="ATI174" i="1"/>
  <c r="ATI175" i="1" s="1"/>
  <c r="APX11" i="2"/>
  <c r="APZ174" i="1"/>
  <c r="APZ175" i="1" s="1"/>
  <c r="APT11" i="2"/>
  <c r="APV174" i="1"/>
  <c r="APV175" i="1" s="1"/>
  <c r="AMP174" i="1"/>
  <c r="P80" i="2"/>
  <c r="P81" i="2" s="1"/>
  <c r="P83" i="2" s="1"/>
  <c r="GV11" i="2"/>
  <c r="ANN12" i="2"/>
  <c r="GB11" i="2"/>
  <c r="HA174" i="1"/>
  <c r="GG174" i="1"/>
  <c r="GG175" i="1" s="1"/>
  <c r="FB11" i="2"/>
  <c r="EI11" i="2"/>
  <c r="QU174" i="1"/>
  <c r="AHD174" i="1"/>
  <c r="AGK12" i="2"/>
  <c r="AAB80" i="2"/>
  <c r="AAB81" i="2" s="1"/>
  <c r="AAB83" i="2" s="1"/>
  <c r="AMC174" i="1"/>
  <c r="AMC175" i="1" s="1"/>
  <c r="AKZ174" i="1"/>
  <c r="ALU174" i="1"/>
  <c r="ALU175" i="1" s="1"/>
  <c r="AKZ12" i="2"/>
  <c r="ZE174" i="1"/>
  <c r="ZE175" i="1" s="1"/>
  <c r="ZE11" i="2"/>
  <c r="YI11" i="2"/>
  <c r="YI174" i="1"/>
  <c r="YI175" i="1" s="1"/>
  <c r="VD11" i="2"/>
  <c r="VD174" i="1"/>
  <c r="TM174" i="1"/>
  <c r="TM175" i="1" s="1"/>
  <c r="TM11" i="2"/>
  <c r="TM80" i="2" s="1"/>
  <c r="TM81" i="2" s="1"/>
  <c r="TM83" i="2" s="1"/>
  <c r="QI11" i="2"/>
  <c r="QI174" i="1"/>
  <c r="GI11" i="2"/>
  <c r="GI174" i="1"/>
  <c r="GI175" i="1" s="1"/>
  <c r="ASN11" i="2"/>
  <c r="ASP174" i="1"/>
  <c r="ASP175" i="1" s="1"/>
  <c r="ASE11" i="2"/>
  <c r="ASG174" i="1"/>
  <c r="ASG175" i="1" s="1"/>
  <c r="AMV11" i="2"/>
  <c r="ANP174" i="1"/>
  <c r="ABP12" i="2"/>
  <c r="AAB174" i="1"/>
  <c r="ALG11" i="2"/>
  <c r="ALU11" i="2"/>
  <c r="AMB11" i="2"/>
  <c r="AMD174" i="1"/>
  <c r="AMD175" i="1" s="1"/>
  <c r="AEN11" i="2"/>
  <c r="AEN80" i="2" s="1"/>
  <c r="AEN81" i="2" s="1"/>
  <c r="AEN83" i="2" s="1"/>
  <c r="AEN174" i="1"/>
  <c r="AEN175" i="1" s="1"/>
  <c r="AAT11" i="2"/>
  <c r="AAT174" i="1"/>
  <c r="WL11" i="2"/>
  <c r="WL174" i="1"/>
  <c r="UY174" i="1"/>
  <c r="UY175" i="1" s="1"/>
  <c r="UY11" i="2"/>
  <c r="TH11" i="2"/>
  <c r="TH12" i="2" s="1"/>
  <c r="TH174" i="1"/>
  <c r="TH175" i="1" s="1"/>
  <c r="ME11" i="2"/>
  <c r="ME174" i="1"/>
  <c r="JS12" i="2"/>
  <c r="JS80" i="2"/>
  <c r="JS81" i="2" s="1"/>
  <c r="JS83" i="2" s="1"/>
  <c r="IK174" i="1"/>
  <c r="IK175" i="1" s="1"/>
  <c r="GW11" i="2"/>
  <c r="GW174" i="1"/>
  <c r="BU11" i="2"/>
  <c r="BU174" i="1"/>
  <c r="BU175" i="1" s="1"/>
  <c r="AQ174" i="1"/>
  <c r="AQ11" i="2"/>
  <c r="ATO11" i="2"/>
  <c r="ATQ174" i="1"/>
  <c r="ATQ175" i="1" s="1"/>
  <c r="AQT174" i="1"/>
  <c r="AQT175" i="1" s="1"/>
  <c r="AQR11" i="2"/>
  <c r="APU174" i="1"/>
  <c r="APU175" i="1" s="1"/>
  <c r="APS11" i="2"/>
  <c r="JN175" i="1"/>
  <c r="RI175" i="1"/>
  <c r="SQ174" i="1"/>
  <c r="ACG11" i="2"/>
  <c r="ADT174" i="1"/>
  <c r="AAN174" i="1"/>
  <c r="AKO11" i="2"/>
  <c r="ABP174" i="1"/>
  <c r="ABU11" i="2"/>
  <c r="AHD12" i="2"/>
  <c r="ALR11" i="2"/>
  <c r="AIF11" i="2"/>
  <c r="AIF80" i="2" s="1"/>
  <c r="AIF81" i="2" s="1"/>
  <c r="AIF83" i="2" s="1"/>
  <c r="AIF174" i="1"/>
  <c r="AIF175" i="1" s="1"/>
  <c r="AEM174" i="1"/>
  <c r="AEM175" i="1" s="1"/>
  <c r="AEM11" i="2"/>
  <c r="ADY174" i="1"/>
  <c r="ADY175" i="1" s="1"/>
  <c r="ADY11" i="2"/>
  <c r="ADY80" i="2" s="1"/>
  <c r="ADY81" i="2" s="1"/>
  <c r="ADY83" i="2" s="1"/>
  <c r="ACP11" i="2"/>
  <c r="ACP174" i="1"/>
  <c r="XX11" i="2"/>
  <c r="XX174" i="1"/>
  <c r="XJ11" i="2"/>
  <c r="XJ174" i="1"/>
  <c r="FC11" i="2"/>
  <c r="FC174" i="1"/>
  <c r="FC175" i="1" s="1"/>
  <c r="CI11" i="2"/>
  <c r="CI174" i="1"/>
  <c r="CI175" i="1" s="1"/>
  <c r="ATE11" i="2"/>
  <c r="ATG174" i="1"/>
  <c r="ATG175" i="1" s="1"/>
  <c r="ATW174" i="1"/>
  <c r="ATW175" i="1" s="1"/>
  <c r="AKT174" i="1"/>
  <c r="AKT175" i="1" s="1"/>
  <c r="AKT11" i="2"/>
  <c r="AGR11" i="2"/>
  <c r="AGR174" i="1"/>
  <c r="AGB80" i="2"/>
  <c r="AGB81" i="2" s="1"/>
  <c r="AGB83" i="2" s="1"/>
  <c r="AGB12" i="2"/>
  <c r="AFL11" i="2"/>
  <c r="AFL12" i="2" s="1"/>
  <c r="AFL174" i="1"/>
  <c r="AFL175" i="1" s="1"/>
  <c r="ADI174" i="1"/>
  <c r="ADI175" i="1" s="1"/>
  <c r="ADI11" i="2"/>
  <c r="ADD11" i="2"/>
  <c r="ADD80" i="2" s="1"/>
  <c r="ADD81" i="2" s="1"/>
  <c r="ADD83" i="2" s="1"/>
  <c r="ADD174" i="1"/>
  <c r="ZC11" i="2"/>
  <c r="ZC174" i="1"/>
  <c r="ASQ11" i="2"/>
  <c r="ASS174" i="1"/>
  <c r="ASS175" i="1" s="1"/>
  <c r="AQI11" i="2"/>
  <c r="AQK174" i="1"/>
  <c r="AQK175" i="1" s="1"/>
  <c r="AJQ11" i="2"/>
  <c r="AJQ174" i="1"/>
  <c r="AJQ175" i="1" s="1"/>
  <c r="AFJ11" i="2"/>
  <c r="AFJ174" i="1"/>
  <c r="AFJ175" i="1" s="1"/>
  <c r="ZP80" i="2"/>
  <c r="ZP81" i="2" s="1"/>
  <c r="ZP83" i="2" s="1"/>
  <c r="ZP12" i="2"/>
  <c r="KH174" i="1"/>
  <c r="KH175" i="1" s="1"/>
  <c r="KH11" i="2"/>
  <c r="AOS174" i="1"/>
  <c r="AKQ174" i="1"/>
  <c r="AKQ175" i="1" s="1"/>
  <c r="AKQ11" i="2"/>
  <c r="ACB11" i="2"/>
  <c r="ACB12" i="2" s="1"/>
  <c r="ACB174" i="1"/>
  <c r="ACB175" i="1" s="1"/>
  <c r="YT12" i="2"/>
  <c r="YT80" i="2"/>
  <c r="YT81" i="2" s="1"/>
  <c r="YT83" i="2" s="1"/>
  <c r="NN174" i="1"/>
  <c r="NN175" i="1" s="1"/>
  <c r="NN11" i="2"/>
  <c r="NN12" i="2" s="1"/>
  <c r="API11" i="2"/>
  <c r="APK174" i="1"/>
  <c r="APK175" i="1" s="1"/>
  <c r="AEW133" i="2"/>
  <c r="AEW134" i="2" s="1"/>
  <c r="CI133" i="2"/>
  <c r="CI134" i="2" s="1"/>
  <c r="AIV11" i="2"/>
  <c r="AIV12" i="2" s="1"/>
  <c r="AIV174" i="1"/>
  <c r="AIV175" i="1" s="1"/>
  <c r="AIP11" i="2"/>
  <c r="AIP174" i="1"/>
  <c r="AIP175" i="1" s="1"/>
  <c r="AHF174" i="1"/>
  <c r="AHF175" i="1" s="1"/>
  <c r="AHF11" i="2"/>
  <c r="AHF12" i="2" s="1"/>
  <c r="NR80" i="2"/>
  <c r="NR81" i="2" s="1"/>
  <c r="NR83" i="2" s="1"/>
  <c r="NR12" i="2"/>
  <c r="AJO11" i="2"/>
  <c r="AJO174" i="1"/>
  <c r="AJO175" i="1" s="1"/>
  <c r="AJA174" i="1"/>
  <c r="AJA175" i="1" s="1"/>
  <c r="HW118" i="2"/>
  <c r="EU118" i="2"/>
  <c r="BK118" i="2"/>
  <c r="ASR118" i="2"/>
  <c r="AOL118" i="2"/>
  <c r="AKK118" i="2"/>
  <c r="AHI118" i="2"/>
  <c r="AEG118" i="2"/>
  <c r="AAW118" i="2"/>
  <c r="XU118" i="2"/>
  <c r="UK118" i="2"/>
  <c r="RA118" i="2"/>
  <c r="NY118" i="2"/>
  <c r="KW118" i="2"/>
  <c r="HU118" i="2"/>
  <c r="EK118" i="2"/>
  <c r="BI118" i="2"/>
  <c r="ASP118" i="2"/>
  <c r="ANX118" i="2"/>
  <c r="AKI118" i="2"/>
  <c r="AHG118" i="2"/>
  <c r="ADW118" i="2"/>
  <c r="AAU118" i="2"/>
  <c r="XS118" i="2"/>
  <c r="UA118" i="2"/>
  <c r="QY118" i="2"/>
  <c r="NW118" i="2"/>
  <c r="KU118" i="2"/>
  <c r="HK118" i="2"/>
  <c r="EI118" i="2"/>
  <c r="BG118" i="2"/>
  <c r="ASD118" i="2"/>
  <c r="ANT118" i="2"/>
  <c r="AKG118" i="2"/>
  <c r="AGW118" i="2"/>
  <c r="ADU118" i="2"/>
  <c r="AAS118" i="2"/>
  <c r="XQ118" i="2"/>
  <c r="TY118" i="2"/>
  <c r="QW118" i="2"/>
  <c r="NU118" i="2"/>
  <c r="KK118" i="2"/>
  <c r="HI118" i="2"/>
  <c r="EG118" i="2"/>
  <c r="AW118" i="2"/>
  <c r="ARZ118" i="2"/>
  <c r="ANR118" i="2"/>
  <c r="ATD118" i="2"/>
  <c r="APN118" i="2"/>
  <c r="ASK118" i="2"/>
  <c r="APF118" i="2"/>
  <c r="ASD132" i="2"/>
  <c r="ASD133" i="2" s="1"/>
  <c r="ASD134" i="2" s="1"/>
  <c r="V131" i="2"/>
  <c r="AEG131" i="2"/>
  <c r="LY175" i="1"/>
  <c r="RL132" i="2"/>
  <c r="ABD132" i="2"/>
  <c r="AGT80" i="2"/>
  <c r="AGT81" i="2" s="1"/>
  <c r="AGT83" i="2" s="1"/>
  <c r="AGT12" i="2"/>
  <c r="ACX11" i="2"/>
  <c r="ACX174" i="1"/>
  <c r="ACO174" i="1"/>
  <c r="ACO175" i="1" s="1"/>
  <c r="ACO11" i="2"/>
  <c r="ACE174" i="1"/>
  <c r="ACE175" i="1" s="1"/>
  <c r="ACE11" i="2"/>
  <c r="ABJ11" i="2"/>
  <c r="ABJ174" i="1"/>
  <c r="AAM175" i="1"/>
  <c r="LS80" i="2"/>
  <c r="LS81" i="2" s="1"/>
  <c r="LS83" i="2" s="1"/>
  <c r="LS12" i="2"/>
  <c r="IT174" i="1"/>
  <c r="IT175" i="1" s="1"/>
  <c r="ID174" i="1"/>
  <c r="ID175" i="1" s="1"/>
  <c r="ID11" i="2"/>
  <c r="C131" i="2"/>
  <c r="C132" i="2"/>
  <c r="C133" i="2" s="1"/>
  <c r="C134" i="2" s="1"/>
  <c r="NS131" i="2"/>
  <c r="NS132" i="2"/>
  <c r="NS133" i="2" s="1"/>
  <c r="NS134" i="2" s="1"/>
  <c r="AEZ11" i="2"/>
  <c r="AEZ174" i="1"/>
  <c r="LW11" i="2"/>
  <c r="LW174" i="1"/>
  <c r="LW175" i="1" s="1"/>
  <c r="LE11" i="2"/>
  <c r="LE174" i="1"/>
  <c r="KY11" i="2"/>
  <c r="KY174" i="1"/>
  <c r="KT174" i="1"/>
  <c r="KE174" i="1"/>
  <c r="KE175" i="1" s="1"/>
  <c r="KE11" i="2"/>
  <c r="EE131" i="2"/>
  <c r="AFD11" i="2"/>
  <c r="AFD174" i="1"/>
  <c r="SB174" i="1"/>
  <c r="SB175" i="1" s="1"/>
  <c r="RV174" i="1"/>
  <c r="RV175" i="1" s="1"/>
  <c r="RV11" i="2"/>
  <c r="RP11" i="2"/>
  <c r="RP174" i="1"/>
  <c r="RP175" i="1" s="1"/>
  <c r="RJ11" i="2"/>
  <c r="RJ174" i="1"/>
  <c r="RJ175" i="1" s="1"/>
  <c r="SB80" i="2"/>
  <c r="SB81" i="2" s="1"/>
  <c r="SB83" i="2" s="1"/>
  <c r="SB12" i="2"/>
  <c r="ARW174" i="1"/>
  <c r="ARW175" i="1" s="1"/>
  <c r="ARU11" i="2"/>
  <c r="ARQ11" i="2"/>
  <c r="ARS174" i="1"/>
  <c r="ARS175" i="1" s="1"/>
  <c r="ARH11" i="2"/>
  <c r="ARJ174" i="1"/>
  <c r="ARE174" i="1"/>
  <c r="ARE175" i="1" s="1"/>
  <c r="ARC11" i="2"/>
  <c r="APC11" i="2"/>
  <c r="APE174" i="1"/>
  <c r="APE175" i="1" s="1"/>
  <c r="AOJ11" i="2"/>
  <c r="AOL174" i="1"/>
  <c r="ANP11" i="2"/>
  <c r="ANR174" i="1"/>
  <c r="AAC174" i="1"/>
  <c r="AAC175" i="1" s="1"/>
  <c r="AAC11" i="2"/>
  <c r="XN11" i="2"/>
  <c r="XN12" i="2" s="1"/>
  <c r="XN174" i="1"/>
  <c r="XN175" i="1" s="1"/>
  <c r="XD11" i="2"/>
  <c r="XD174" i="1"/>
  <c r="VL12" i="2"/>
  <c r="VL80" i="2"/>
  <c r="VL81" i="2" s="1"/>
  <c r="VL83" i="2" s="1"/>
  <c r="UZ11" i="2"/>
  <c r="UZ174" i="1"/>
  <c r="UZ175" i="1" s="1"/>
  <c r="SG174" i="1"/>
  <c r="SG175" i="1" s="1"/>
  <c r="ATL174" i="1"/>
  <c r="ATL175" i="1" s="1"/>
  <c r="ASM11" i="2"/>
  <c r="ASO174" i="1"/>
  <c r="ASO175" i="1" s="1"/>
  <c r="APG11" i="2"/>
  <c r="API175" i="1"/>
  <c r="AOP174" i="1"/>
  <c r="AON11" i="2"/>
  <c r="ANT12" i="2"/>
  <c r="AOS11" i="2"/>
  <c r="ATS80" i="2"/>
  <c r="ATS81" i="2" s="1"/>
  <c r="ATS83" i="2" s="1"/>
  <c r="SO175" i="1"/>
  <c r="FU12" i="2"/>
  <c r="DU11" i="2"/>
  <c r="ADO174" i="1"/>
  <c r="ADO175" i="1" s="1"/>
  <c r="AAG11" i="2"/>
  <c r="ZV174" i="1"/>
  <c r="YS11" i="2"/>
  <c r="AIA174" i="1"/>
  <c r="CE174" i="1"/>
  <c r="CE175" i="1" s="1"/>
  <c r="AJS11" i="2"/>
  <c r="AJS174" i="1"/>
  <c r="AJS175" i="1" s="1"/>
  <c r="AIO174" i="1"/>
  <c r="AIO175" i="1" s="1"/>
  <c r="AIO11" i="2"/>
  <c r="AIJ11" i="2"/>
  <c r="AIJ174" i="1"/>
  <c r="AGL174" i="1"/>
  <c r="AGL175" i="1" s="1"/>
  <c r="AGL11" i="2"/>
  <c r="AFX11" i="2"/>
  <c r="AFX174" i="1"/>
  <c r="QG11" i="2"/>
  <c r="QG174" i="1"/>
  <c r="QG175" i="1" s="1"/>
  <c r="PL11" i="2"/>
  <c r="PL174" i="1"/>
  <c r="PB174" i="1"/>
  <c r="PB175" i="1" s="1"/>
  <c r="OS11" i="2"/>
  <c r="OS174" i="1"/>
  <c r="OS175" i="1" s="1"/>
  <c r="ON80" i="2"/>
  <c r="ON81" i="2" s="1"/>
  <c r="ON83" i="2" s="1"/>
  <c r="ON12" i="2"/>
  <c r="ATB174" i="1"/>
  <c r="ATB175" i="1" s="1"/>
  <c r="ASZ11" i="2"/>
  <c r="GK80" i="2"/>
  <c r="GK81" i="2" s="1"/>
  <c r="GK83" i="2" s="1"/>
  <c r="MF11" i="2"/>
  <c r="CE12" i="2"/>
  <c r="DN174" i="1"/>
  <c r="CV174" i="1"/>
  <c r="CV175" i="1" s="1"/>
  <c r="LY11" i="2"/>
  <c r="LV11" i="2"/>
  <c r="QO80" i="2"/>
  <c r="QO81" i="2" s="1"/>
  <c r="QO83" i="2" s="1"/>
  <c r="CL12" i="2"/>
  <c r="TW12" i="2"/>
  <c r="MA11" i="2"/>
  <c r="ANY11" i="2"/>
  <c r="NZ11" i="2"/>
  <c r="AMM174" i="1"/>
  <c r="AMM175" i="1" s="1"/>
  <c r="AMK11" i="2"/>
  <c r="AME11" i="2"/>
  <c r="AMG174" i="1"/>
  <c r="AMG175" i="1" s="1"/>
  <c r="ALC174" i="1"/>
  <c r="ALC175" i="1" s="1"/>
  <c r="ALC11" i="2"/>
  <c r="AKX11" i="2"/>
  <c r="AKX174" i="1"/>
  <c r="AKI174" i="1"/>
  <c r="AKI13" i="2" s="1"/>
  <c r="AKI14" i="2" s="1"/>
  <c r="AIT11" i="2"/>
  <c r="AIT174" i="1"/>
  <c r="AEA174" i="1"/>
  <c r="AEA175" i="1" s="1"/>
  <c r="AEA11" i="2"/>
  <c r="ADL12" i="2"/>
  <c r="ADL80" i="2"/>
  <c r="ADL81" i="2" s="1"/>
  <c r="ADL83" i="2" s="1"/>
  <c r="ABX11" i="2"/>
  <c r="ABX12" i="2" s="1"/>
  <c r="ABX174" i="1"/>
  <c r="ABX175" i="1" s="1"/>
  <c r="YE11" i="2"/>
  <c r="YE174" i="1"/>
  <c r="YE175" i="1" s="1"/>
  <c r="XC174" i="1"/>
  <c r="XC175" i="1" s="1"/>
  <c r="XC11" i="2"/>
  <c r="WX11" i="2"/>
  <c r="WX174" i="1"/>
  <c r="WJ11" i="2"/>
  <c r="WJ174" i="1"/>
  <c r="VY174" i="1"/>
  <c r="VY175" i="1" s="1"/>
  <c r="VY11" i="2"/>
  <c r="UK174" i="1"/>
  <c r="UK175" i="1" s="1"/>
  <c r="UK11" i="2"/>
  <c r="UK80" i="2" s="1"/>
  <c r="UK81" i="2" s="1"/>
  <c r="UK83" i="2" s="1"/>
  <c r="RT174" i="1"/>
  <c r="RT175" i="1" s="1"/>
  <c r="RT11" i="2"/>
  <c r="OI174" i="1"/>
  <c r="OI13" i="2" s="1"/>
  <c r="OI14" i="2" s="1"/>
  <c r="HW174" i="1"/>
  <c r="HW175" i="1" s="1"/>
  <c r="HW11" i="2"/>
  <c r="AUB11" i="2"/>
  <c r="AUD174" i="1"/>
  <c r="AUD175" i="1" s="1"/>
  <c r="BF174" i="1"/>
  <c r="EG174" i="1"/>
  <c r="EG175" i="1" s="1"/>
  <c r="ASV12" i="2"/>
  <c r="SW11" i="2"/>
  <c r="BF12" i="2"/>
  <c r="SW175" i="1"/>
  <c r="WP11" i="2"/>
  <c r="ABR174" i="1"/>
  <c r="ZD174" i="1"/>
  <c r="AHC11" i="2"/>
  <c r="AJR11" i="2"/>
  <c r="AJR174" i="1"/>
  <c r="AJR175" i="1" s="1"/>
  <c r="AGT174" i="1"/>
  <c r="AGT175" i="1" s="1"/>
  <c r="AER11" i="2"/>
  <c r="AER80" i="2" s="1"/>
  <c r="AER81" i="2" s="1"/>
  <c r="AER83" i="2" s="1"/>
  <c r="AER174" i="1"/>
  <c r="AER175" i="1" s="1"/>
  <c r="ACM174" i="1"/>
  <c r="ACM175" i="1" s="1"/>
  <c r="ACM11" i="2"/>
  <c r="AAQ174" i="1"/>
  <c r="AAQ175" i="1" s="1"/>
  <c r="AAQ11" i="2"/>
  <c r="YO11" i="2"/>
  <c r="YO174" i="1"/>
  <c r="YO175" i="1" s="1"/>
  <c r="VJ174" i="1"/>
  <c r="VJ175" i="1" s="1"/>
  <c r="TU11" i="2"/>
  <c r="TU174" i="1"/>
  <c r="TQ174" i="1"/>
  <c r="TQ175" i="1" s="1"/>
  <c r="TQ11" i="2"/>
  <c r="LB174" i="1"/>
  <c r="HV11" i="2"/>
  <c r="HV174" i="1"/>
  <c r="HV175" i="1" s="1"/>
  <c r="GP174" i="1"/>
  <c r="GP175" i="1" s="1"/>
  <c r="GP11" i="2"/>
  <c r="CY11" i="2"/>
  <c r="CY174" i="1"/>
  <c r="CY175" i="1" s="1"/>
  <c r="AH11" i="2"/>
  <c r="AH174" i="1"/>
  <c r="AH175" i="1" s="1"/>
  <c r="X11" i="2"/>
  <c r="AHH174" i="1"/>
  <c r="AHH175" i="1" s="1"/>
  <c r="AHH11" i="2"/>
  <c r="AFF11" i="2"/>
  <c r="AFF174" i="1"/>
  <c r="AFF175" i="1" s="1"/>
  <c r="AEV11" i="2"/>
  <c r="AEV174" i="1"/>
  <c r="ADZ175" i="1"/>
  <c r="ADZ11" i="2"/>
  <c r="ADU174" i="1"/>
  <c r="ADU175" i="1" s="1"/>
  <c r="ADU11" i="2"/>
  <c r="ACQ11" i="2"/>
  <c r="ACQ174" i="1"/>
  <c r="ACQ175" i="1" s="1"/>
  <c r="ABD11" i="2"/>
  <c r="ABD174" i="1"/>
  <c r="AAJ11" i="2"/>
  <c r="AAJ174" i="1"/>
  <c r="ZQ11" i="2"/>
  <c r="ZQ174" i="1"/>
  <c r="ZQ175" i="1" s="1"/>
  <c r="YX11" i="2"/>
  <c r="YX174" i="1"/>
  <c r="YX175" i="1" s="1"/>
  <c r="XQ174" i="1"/>
  <c r="XQ175" i="1" s="1"/>
  <c r="XQ11" i="2"/>
  <c r="XL11" i="2"/>
  <c r="XL12" i="2" s="1"/>
  <c r="XL174" i="1"/>
  <c r="XL175" i="1" s="1"/>
  <c r="WC174" i="1"/>
  <c r="WC175" i="1" s="1"/>
  <c r="WC11" i="2"/>
  <c r="VX11" i="2"/>
  <c r="VX12" i="2" s="1"/>
  <c r="VX174" i="1"/>
  <c r="VX175" i="1" s="1"/>
  <c r="VR11" i="2"/>
  <c r="VR12" i="2" s="1"/>
  <c r="VR174" i="1"/>
  <c r="VR175" i="1" s="1"/>
  <c r="AB174" i="1"/>
  <c r="AB175" i="1" s="1"/>
  <c r="AB11" i="2"/>
  <c r="APY11" i="2"/>
  <c r="CL174" i="1"/>
  <c r="GF11" i="2"/>
  <c r="DZ174" i="1"/>
  <c r="ARP80" i="2"/>
  <c r="ARP81" i="2" s="1"/>
  <c r="ARP83" i="2" s="1"/>
  <c r="AL174" i="1"/>
  <c r="DS11" i="2"/>
  <c r="SG11" i="2"/>
  <c r="SD11" i="2"/>
  <c r="TW174" i="1"/>
  <c r="AAM11" i="2"/>
  <c r="AEI11" i="2"/>
  <c r="XW11" i="2"/>
  <c r="AHM175" i="1"/>
  <c r="ABM11" i="2"/>
  <c r="AAU11" i="2"/>
  <c r="AIL11" i="2"/>
  <c r="AIL80" i="2" s="1"/>
  <c r="AIL81" i="2" s="1"/>
  <c r="AIL83" i="2" s="1"/>
  <c r="SO11" i="2"/>
  <c r="AMK174" i="1"/>
  <c r="AMK175" i="1" s="1"/>
  <c r="AMI11" i="2"/>
  <c r="ALK174" i="1"/>
  <c r="ALK175" i="1" s="1"/>
  <c r="ALK11" i="2"/>
  <c r="AGE174" i="1"/>
  <c r="AGE175" i="1" s="1"/>
  <c r="AGE11" i="2"/>
  <c r="AFA174" i="1"/>
  <c r="AFA175" i="1" s="1"/>
  <c r="AFA11" i="2"/>
  <c r="AEU11" i="2"/>
  <c r="AEU174" i="1"/>
  <c r="AEU175" i="1" s="1"/>
  <c r="ABV11" i="2"/>
  <c r="ABV174" i="1"/>
  <c r="AAD12" i="2"/>
  <c r="AAD80" i="2"/>
  <c r="AAD81" i="2" s="1"/>
  <c r="AAD83" i="2" s="1"/>
  <c r="ZM174" i="1"/>
  <c r="ZM175" i="1" s="1"/>
  <c r="ZM11" i="2"/>
  <c r="ZH11" i="2"/>
  <c r="ZH80" i="2" s="1"/>
  <c r="ZH81" i="2" s="1"/>
  <c r="ZH83" i="2" s="1"/>
  <c r="ZH174" i="1"/>
  <c r="YN11" i="2"/>
  <c r="YN174" i="1"/>
  <c r="SY11" i="2"/>
  <c r="SY174" i="1"/>
  <c r="SY175" i="1" s="1"/>
  <c r="ANV174" i="1"/>
  <c r="FU174" i="1"/>
  <c r="GK174" i="1"/>
  <c r="NO174" i="1"/>
  <c r="MV11" i="2"/>
  <c r="ZD80" i="2"/>
  <c r="ZD81" i="2" s="1"/>
  <c r="ZD83" i="2" s="1"/>
  <c r="VL174" i="1"/>
  <c r="AHW174" i="1"/>
  <c r="AHW175" i="1" s="1"/>
  <c r="ATJ11" i="2"/>
  <c r="AGW174" i="1"/>
  <c r="AGW175" i="1" s="1"/>
  <c r="AGW11" i="2"/>
  <c r="AGW12" i="2" s="1"/>
  <c r="QC174" i="1"/>
  <c r="QC175" i="1" s="1"/>
  <c r="QC11" i="2"/>
  <c r="LS174" i="1"/>
  <c r="IP174" i="1"/>
  <c r="IP175" i="1" s="1"/>
  <c r="IP11" i="2"/>
  <c r="HZ174" i="1"/>
  <c r="HZ175" i="1" s="1"/>
  <c r="HZ11" i="2"/>
  <c r="AMV174" i="1"/>
  <c r="SN11" i="2"/>
  <c r="SN174" i="1"/>
  <c r="SN175" i="1" s="1"/>
  <c r="SI80" i="2"/>
  <c r="SI81" i="2" s="1"/>
  <c r="SI83" i="2" s="1"/>
  <c r="SI12" i="2"/>
  <c r="RM174" i="1"/>
  <c r="PU174" i="1"/>
  <c r="PU175" i="1" s="1"/>
  <c r="MT174" i="1"/>
  <c r="MT175" i="1" s="1"/>
  <c r="MT11" i="2"/>
  <c r="ATR11" i="2"/>
  <c r="ATT174" i="1"/>
  <c r="ATT175" i="1" s="1"/>
  <c r="ATJ174" i="1"/>
  <c r="ATJ175" i="1" s="1"/>
  <c r="ATH11" i="2"/>
  <c r="ATH80" i="2" s="1"/>
  <c r="ATH81" i="2" s="1"/>
  <c r="ATH83" i="2" s="1"/>
  <c r="AOY174" i="1"/>
  <c r="AOY175" i="1" s="1"/>
  <c r="AOW11" i="2"/>
  <c r="AOR11" i="2"/>
  <c r="AOT174" i="1"/>
  <c r="AOT175" i="1" s="1"/>
  <c r="ALB11" i="2"/>
  <c r="ALB12" i="2" s="1"/>
  <c r="ALB174" i="1"/>
  <c r="ALB175" i="1" s="1"/>
  <c r="AKH174" i="1"/>
  <c r="AKH175" i="1" s="1"/>
  <c r="AKH11" i="2"/>
  <c r="AKH80" i="2" s="1"/>
  <c r="AKH81" i="2" s="1"/>
  <c r="AKH83" i="2" s="1"/>
  <c r="AKC11" i="2"/>
  <c r="AKC174" i="1"/>
  <c r="AKC175" i="1" s="1"/>
  <c r="AJX80" i="2"/>
  <c r="AJX81" i="2" s="1"/>
  <c r="AJX83" i="2" s="1"/>
  <c r="AJX12" i="2"/>
  <c r="AHP11" i="2"/>
  <c r="AHP174" i="1"/>
  <c r="AGG174" i="1"/>
  <c r="AGG175" i="1" s="1"/>
  <c r="AGG11" i="2"/>
  <c r="AFV11" i="2"/>
  <c r="AFV174" i="1"/>
  <c r="AFV175" i="1" s="1"/>
  <c r="AEX174" i="1"/>
  <c r="AEX175" i="1" s="1"/>
  <c r="ABK174" i="1"/>
  <c r="ABK175" i="1" s="1"/>
  <c r="ABK11" i="2"/>
  <c r="SC174" i="1"/>
  <c r="SC175" i="1" s="1"/>
  <c r="BS174" i="1"/>
  <c r="K11" i="2"/>
  <c r="K174" i="1"/>
  <c r="K175" i="1" s="1"/>
  <c r="ASV174" i="1"/>
  <c r="ASV175" i="1" s="1"/>
  <c r="AST11" i="2"/>
  <c r="ARO11" i="2"/>
  <c r="ARQ174" i="1"/>
  <c r="AJM80" i="2"/>
  <c r="AJM81" i="2" s="1"/>
  <c r="AJM83" i="2" s="1"/>
  <c r="AJM12" i="2"/>
  <c r="AFK174" i="1"/>
  <c r="AEO174" i="1"/>
  <c r="AAX175" i="1"/>
  <c r="UR11" i="2"/>
  <c r="UR174" i="1"/>
  <c r="TS174" i="1"/>
  <c r="TS175" i="1" s="1"/>
  <c r="TS11" i="2"/>
  <c r="KM11" i="2"/>
  <c r="KM175" i="1"/>
  <c r="HO174" i="1"/>
  <c r="HO175" i="1" s="1"/>
  <c r="HO11" i="2"/>
  <c r="Z174" i="1"/>
  <c r="Z175" i="1" s="1"/>
  <c r="V174" i="1"/>
  <c r="V175" i="1" s="1"/>
  <c r="V11" i="2"/>
  <c r="ATE174" i="1"/>
  <c r="ATE175" i="1" s="1"/>
  <c r="ATC11" i="2"/>
  <c r="ARL174" i="1"/>
  <c r="ARL175" i="1" s="1"/>
  <c r="ARJ11" i="2"/>
  <c r="APM174" i="1"/>
  <c r="APM175" i="1" s="1"/>
  <c r="APK11" i="2"/>
  <c r="OC175" i="1"/>
  <c r="AAX11" i="2"/>
  <c r="AIZ174" i="1"/>
  <c r="OV12" i="2"/>
  <c r="ACT174" i="1"/>
  <c r="ACT175" i="1" s="1"/>
  <c r="ALZ174" i="1"/>
  <c r="AJX174" i="1"/>
  <c r="AIE174" i="1"/>
  <c r="AIE175" i="1" s="1"/>
  <c r="ARG11" i="2"/>
  <c r="AQX174" i="1"/>
  <c r="AQX175" i="1" s="1"/>
  <c r="ADN174" i="1"/>
  <c r="ADN175" i="1" s="1"/>
  <c r="QJ174" i="1"/>
  <c r="QJ175" i="1" s="1"/>
  <c r="AJC175" i="1"/>
  <c r="AJC11" i="2"/>
  <c r="AIC11" i="2"/>
  <c r="AIC80" i="2" s="1"/>
  <c r="AIC81" i="2" s="1"/>
  <c r="AIC83" i="2" s="1"/>
  <c r="AIC175" i="1"/>
  <c r="AHA11" i="2"/>
  <c r="AHA174" i="1"/>
  <c r="XR12" i="2"/>
  <c r="XR80" i="2"/>
  <c r="XR81" i="2" s="1"/>
  <c r="XR83" i="2" s="1"/>
  <c r="FV174" i="1"/>
  <c r="FV175" i="1" s="1"/>
  <c r="FV11" i="2"/>
  <c r="TA174" i="1"/>
  <c r="AOY11" i="2"/>
  <c r="APA175" i="1"/>
  <c r="AKM132" i="2"/>
  <c r="AKM131" i="2"/>
  <c r="ARS131" i="2"/>
  <c r="ARS132" i="2"/>
  <c r="T131" i="2"/>
  <c r="T132" i="2"/>
  <c r="AOU118" i="2"/>
  <c r="AOD118" i="2"/>
  <c r="ARE118" i="2"/>
  <c r="ANY118" i="2"/>
  <c r="ARJ118" i="2"/>
  <c r="G118" i="2"/>
  <c r="AOP118" i="2"/>
  <c r="ASJ118" i="2"/>
  <c r="AO118" i="2"/>
  <c r="DI118" i="2"/>
  <c r="GK118" i="2"/>
  <c r="JE118" i="2"/>
  <c r="LY118" i="2"/>
  <c r="OS118" i="2"/>
  <c r="RM118" i="2"/>
  <c r="UG118" i="2"/>
  <c r="XA118" i="2"/>
  <c r="AAC118" i="2"/>
  <c r="ACW118" i="2"/>
  <c r="AFQ118" i="2"/>
  <c r="AIK118" i="2"/>
  <c r="ALE118" i="2"/>
  <c r="AOR118" i="2"/>
  <c r="ASN118" i="2"/>
  <c r="AY118" i="2"/>
  <c r="DS118" i="2"/>
  <c r="GM118" i="2"/>
  <c r="JG118" i="2"/>
  <c r="MA118" i="2"/>
  <c r="OU118" i="2"/>
  <c r="RO118" i="2"/>
  <c r="UQ118" i="2"/>
  <c r="XK118" i="2"/>
  <c r="AAE118" i="2"/>
  <c r="ACY118" i="2"/>
  <c r="AFS118" i="2"/>
  <c r="AIM118" i="2"/>
  <c r="ALG118" i="2"/>
  <c r="APH118" i="2"/>
  <c r="ASZ118" i="2"/>
  <c r="BA118" i="2"/>
  <c r="DU118" i="2"/>
  <c r="GO118" i="2"/>
  <c r="JI118" i="2"/>
  <c r="MC118" i="2"/>
  <c r="PE118" i="2"/>
  <c r="RY118" i="2"/>
  <c r="US118" i="2"/>
  <c r="XM118" i="2"/>
  <c r="AAG118" i="2"/>
  <c r="ADA118" i="2"/>
  <c r="AFU118" i="2"/>
  <c r="AIW118" i="2"/>
  <c r="ALQ118" i="2"/>
  <c r="APJ118" i="2"/>
  <c r="ATC118" i="2"/>
  <c r="BC118" i="2"/>
  <c r="DW118" i="2"/>
  <c r="GQ118" i="2"/>
  <c r="JS118" i="2"/>
  <c r="MM118" i="2"/>
  <c r="PG118" i="2"/>
  <c r="SA118" i="2"/>
  <c r="UU118" i="2"/>
  <c r="XO118" i="2"/>
  <c r="AAI118" i="2"/>
  <c r="ADK118" i="2"/>
  <c r="AGE118" i="2"/>
  <c r="AIY118" i="2"/>
  <c r="ALS118" i="2"/>
  <c r="ASE118" i="2"/>
  <c r="DD118" i="2"/>
  <c r="IR118" i="2"/>
  <c r="OV118" i="2"/>
  <c r="UJ118" i="2"/>
  <c r="ZX118" i="2"/>
  <c r="AFL118" i="2"/>
  <c r="AKZ118" i="2"/>
  <c r="ASG118" i="2"/>
  <c r="DF118" i="2"/>
  <c r="JJ118" i="2"/>
  <c r="OX118" i="2"/>
  <c r="UL118" i="2"/>
  <c r="ZZ118" i="2"/>
  <c r="AFN118" i="2"/>
  <c r="ALB118" i="2"/>
  <c r="ASI118" i="2"/>
  <c r="DX118" i="2"/>
  <c r="JL118" i="2"/>
  <c r="OZ118" i="2"/>
  <c r="UN118" i="2"/>
  <c r="AAB118" i="2"/>
  <c r="AFP118" i="2"/>
  <c r="ALD118" i="2"/>
  <c r="ATG118" i="2"/>
  <c r="DZ118" i="2"/>
  <c r="JN118" i="2"/>
  <c r="PB118" i="2"/>
  <c r="UP118" i="2"/>
  <c r="AAD118" i="2"/>
  <c r="AFR118" i="2"/>
  <c r="ALV118" i="2"/>
  <c r="ASO118" i="2"/>
  <c r="DL118" i="2"/>
  <c r="IZ118" i="2"/>
  <c r="ON118" i="2"/>
  <c r="UB118" i="2"/>
  <c r="ZP118" i="2"/>
  <c r="AFT118" i="2"/>
  <c r="ALH118" i="2"/>
  <c r="ASQ118" i="2"/>
  <c r="DN118" i="2"/>
  <c r="JB118" i="2"/>
  <c r="OP118" i="2"/>
  <c r="UD118" i="2"/>
  <c r="AAH118" i="2"/>
  <c r="AFV118" i="2"/>
  <c r="ALJ118" i="2"/>
  <c r="AST118" i="2"/>
  <c r="DP118" i="2"/>
  <c r="JD118" i="2"/>
  <c r="OR118" i="2"/>
  <c r="UV118" i="2"/>
  <c r="AAJ118" i="2"/>
  <c r="AFX118" i="2"/>
  <c r="ALL118" i="2"/>
  <c r="ASW118" i="2"/>
  <c r="DR118" i="2"/>
  <c r="JF118" i="2"/>
  <c r="PJ118" i="2"/>
  <c r="UH118" i="2"/>
  <c r="ZF118" i="2"/>
  <c r="AED118" i="2"/>
  <c r="AJB118" i="2"/>
  <c r="ZQ131" i="2"/>
  <c r="AHA132" i="2"/>
  <c r="ACZ12" i="2"/>
  <c r="ACZ80" i="2"/>
  <c r="ACZ81" i="2" s="1"/>
  <c r="ACZ83" i="2" s="1"/>
  <c r="ACV11" i="2"/>
  <c r="ACV174" i="1"/>
  <c r="ABT11" i="2"/>
  <c r="ZX11" i="2"/>
  <c r="ZX174" i="1"/>
  <c r="ZT11" i="2"/>
  <c r="ZT174" i="1"/>
  <c r="ZT175" i="1" s="1"/>
  <c r="ZF11" i="2"/>
  <c r="ZF174" i="1"/>
  <c r="ZA11" i="2"/>
  <c r="YV11" i="2"/>
  <c r="YV174" i="1"/>
  <c r="YP11" i="2"/>
  <c r="YP174" i="1"/>
  <c r="FS11" i="2"/>
  <c r="AOE174" i="1"/>
  <c r="AOE175" i="1" s="1"/>
  <c r="AOC11" i="2"/>
  <c r="ABT174" i="1"/>
  <c r="ABT175" i="1" s="1"/>
  <c r="AMH11" i="2"/>
  <c r="AMJ174" i="1"/>
  <c r="AEK174" i="1"/>
  <c r="AEK175" i="1" s="1"/>
  <c r="AEK11" i="2"/>
  <c r="AEB80" i="2"/>
  <c r="AEB81" i="2" s="1"/>
  <c r="AEB83" i="2" s="1"/>
  <c r="AEB12" i="2"/>
  <c r="ADR11" i="2"/>
  <c r="ADR174" i="1"/>
  <c r="ADR175" i="1" s="1"/>
  <c r="ADM174" i="1"/>
  <c r="ADM175" i="1" s="1"/>
  <c r="ADM11" i="2"/>
  <c r="AAL11" i="2"/>
  <c r="AAL174" i="1"/>
  <c r="YZ11" i="2"/>
  <c r="YZ174" i="1"/>
  <c r="YU174" i="1"/>
  <c r="YU175" i="1" s="1"/>
  <c r="YU11" i="2"/>
  <c r="XT80" i="2"/>
  <c r="XT81" i="2" s="1"/>
  <c r="XT83" i="2" s="1"/>
  <c r="XT12" i="2"/>
  <c r="RU11" i="2"/>
  <c r="RA11" i="2"/>
  <c r="RA174" i="1"/>
  <c r="RA175" i="1" s="1"/>
  <c r="GH174" i="1"/>
  <c r="GH175" i="1" s="1"/>
  <c r="APQ174" i="1"/>
  <c r="APQ175" i="1" s="1"/>
  <c r="APO11" i="2"/>
  <c r="AOO174" i="1"/>
  <c r="AOO175" i="1" s="1"/>
  <c r="AOM11" i="2"/>
  <c r="AOI11" i="2"/>
  <c r="ANE12" i="2"/>
  <c r="GH11" i="2"/>
  <c r="FR11" i="2"/>
  <c r="XY11" i="2"/>
  <c r="XP12" i="2"/>
  <c r="YG11" i="2"/>
  <c r="AAS11" i="2"/>
  <c r="ADW174" i="1"/>
  <c r="ADW175" i="1" s="1"/>
  <c r="FS174" i="1"/>
  <c r="FS175" i="1" s="1"/>
  <c r="GD11" i="2"/>
  <c r="AEE11" i="2"/>
  <c r="AEE174" i="1"/>
  <c r="AEE175" i="1" s="1"/>
  <c r="AQE11" i="2"/>
  <c r="AQG174" i="1"/>
  <c r="AQG175" i="1" s="1"/>
  <c r="AQC174" i="1"/>
  <c r="AQA11" i="2"/>
  <c r="FY11" i="2"/>
  <c r="AEB174" i="1"/>
  <c r="XG174" i="1"/>
  <c r="XG175" i="1" s="1"/>
  <c r="ABO11" i="2"/>
  <c r="ZA174" i="1"/>
  <c r="ZA175" i="1" s="1"/>
  <c r="AEF12" i="2"/>
  <c r="RU174" i="1"/>
  <c r="RU175" i="1" s="1"/>
  <c r="AFR11" i="2"/>
  <c r="AFR80" i="2" s="1"/>
  <c r="AFR81" i="2" s="1"/>
  <c r="AFR83" i="2" s="1"/>
  <c r="AFR174" i="1"/>
  <c r="AFR175" i="1" s="1"/>
  <c r="AEJ174" i="1"/>
  <c r="AEJ175" i="1" s="1"/>
  <c r="AEJ11" i="2"/>
  <c r="ADV174" i="1"/>
  <c r="ADV175" i="1" s="1"/>
  <c r="ADV11" i="2"/>
  <c r="ADQ174" i="1"/>
  <c r="ADQ175" i="1" s="1"/>
  <c r="ADQ11" i="2"/>
  <c r="M174" i="1"/>
  <c r="M11" i="2"/>
  <c r="AUE174" i="1"/>
  <c r="AUE175" i="1" s="1"/>
  <c r="AUC11" i="2"/>
  <c r="ASC174" i="1"/>
  <c r="ASC175" i="1" s="1"/>
  <c r="ASA11" i="2"/>
  <c r="AQS174" i="1"/>
  <c r="AQQ11" i="2"/>
  <c r="LF80" i="2"/>
  <c r="LF81" i="2" s="1"/>
  <c r="LF83" i="2" s="1"/>
  <c r="ANJ11" i="2"/>
  <c r="RI11" i="2"/>
  <c r="XP174" i="1"/>
  <c r="ZJ174" i="1"/>
  <c r="AAW11" i="2"/>
  <c r="YW11" i="2"/>
  <c r="YC11" i="2"/>
  <c r="AJT80" i="2"/>
  <c r="AJT81" i="2" s="1"/>
  <c r="AJT83" i="2" s="1"/>
  <c r="AJT12" i="2"/>
  <c r="AIW174" i="1"/>
  <c r="AIW175" i="1" s="1"/>
  <c r="AIW11" i="2"/>
  <c r="AIN174" i="1"/>
  <c r="AIN175" i="1" s="1"/>
  <c r="AIN11" i="2"/>
  <c r="AIH174" i="1"/>
  <c r="AIH175" i="1" s="1"/>
  <c r="AFZ175" i="1"/>
  <c r="AFZ11" i="2"/>
  <c r="AFZ12" i="2" s="1"/>
  <c r="AFZ13" i="2" s="1"/>
  <c r="AFZ14" i="2" s="1"/>
  <c r="UI11" i="2"/>
  <c r="UI174" i="1"/>
  <c r="UI175" i="1" s="1"/>
  <c r="TI11" i="2"/>
  <c r="TI174" i="1"/>
  <c r="TI175" i="1" s="1"/>
  <c r="NG11" i="2"/>
  <c r="NG174" i="1"/>
  <c r="NG175" i="1" s="1"/>
  <c r="T174" i="1"/>
  <c r="T175" i="1" s="1"/>
  <c r="T11" i="2"/>
  <c r="L174" i="1"/>
  <c r="L175" i="1" s="1"/>
  <c r="L11" i="2"/>
  <c r="H174" i="1"/>
  <c r="H175" i="1" s="1"/>
  <c r="H11" i="2"/>
  <c r="ATW11" i="2"/>
  <c r="ATY174" i="1"/>
  <c r="ATY175" i="1" s="1"/>
  <c r="ABS174" i="1"/>
  <c r="ACZ174" i="1"/>
  <c r="YW175" i="1"/>
  <c r="ZJ12" i="2"/>
  <c r="AME174" i="1"/>
  <c r="AME175" i="1" s="1"/>
  <c r="GD175" i="1"/>
  <c r="AMB174" i="1"/>
  <c r="ALZ11" i="2"/>
  <c r="ALV11" i="2"/>
  <c r="ALX174" i="1"/>
  <c r="AKD174" i="1"/>
  <c r="AKD175" i="1" s="1"/>
  <c r="AJT174" i="1"/>
  <c r="AJF11" i="2"/>
  <c r="AJF174" i="1"/>
  <c r="AJF175" i="1" s="1"/>
  <c r="AIM174" i="1"/>
  <c r="AIM11" i="2"/>
  <c r="AGI174" i="1"/>
  <c r="AGI175" i="1" s="1"/>
  <c r="AGI11" i="2"/>
  <c r="AGD174" i="1"/>
  <c r="AGD175" i="1" s="1"/>
  <c r="AGD11" i="2"/>
  <c r="AEY174" i="1"/>
  <c r="AEY11" i="2"/>
  <c r="UO11" i="2"/>
  <c r="UO174" i="1"/>
  <c r="PF11" i="2"/>
  <c r="PF174" i="1"/>
  <c r="PF175" i="1" s="1"/>
  <c r="MH174" i="1"/>
  <c r="MH175" i="1" s="1"/>
  <c r="MH11" i="2"/>
  <c r="EU11" i="2"/>
  <c r="EU174" i="1"/>
  <c r="EU175" i="1" s="1"/>
  <c r="EP11" i="2"/>
  <c r="EP174" i="1"/>
  <c r="EP175" i="1" s="1"/>
  <c r="DK174" i="1"/>
  <c r="QN11" i="2"/>
  <c r="XK11" i="2"/>
  <c r="AKD12" i="2"/>
  <c r="AIS174" i="1"/>
  <c r="AIS175" i="1" s="1"/>
  <c r="AGX80" i="2"/>
  <c r="AGX81" i="2" s="1"/>
  <c r="AGX83" i="2" s="1"/>
  <c r="AGX12" i="2"/>
  <c r="AMD11" i="2"/>
  <c r="AMD12" i="2" s="1"/>
  <c r="AMD13" i="2" s="1"/>
  <c r="AMD14" i="2" s="1"/>
  <c r="AJY11" i="2"/>
  <c r="AJY12" i="2" s="1"/>
  <c r="AJY174" i="1"/>
  <c r="AJY175" i="1" s="1"/>
  <c r="UN11" i="2"/>
  <c r="UN174" i="1"/>
  <c r="UC11" i="2"/>
  <c r="UC174" i="1"/>
  <c r="UC175" i="1" s="1"/>
  <c r="TT11" i="2"/>
  <c r="TT174" i="1"/>
  <c r="TT175" i="1" s="1"/>
  <c r="NW174" i="1"/>
  <c r="JC11" i="2"/>
  <c r="JC174" i="1"/>
  <c r="JC175" i="1" s="1"/>
  <c r="QN175" i="1"/>
  <c r="AMY174" i="1"/>
  <c r="AMY175" i="1" s="1"/>
  <c r="XT174" i="1"/>
  <c r="AEF174" i="1"/>
  <c r="AEF175" i="1" s="1"/>
  <c r="AMA174" i="1"/>
  <c r="ALY13" i="2" s="1"/>
  <c r="ALY14" i="2" s="1"/>
  <c r="ZL11" i="2"/>
  <c r="ZL174" i="1"/>
  <c r="YH11" i="2"/>
  <c r="YH174" i="1"/>
  <c r="XB11" i="2"/>
  <c r="XB175" i="1"/>
  <c r="JO174" i="1"/>
  <c r="JO175" i="1" s="1"/>
  <c r="JO11" i="2"/>
  <c r="AGU11" i="2"/>
  <c r="FB175" i="1"/>
  <c r="ARR174" i="1"/>
  <c r="AHV11" i="2"/>
  <c r="ALO11" i="2"/>
  <c r="ALQ174" i="1"/>
  <c r="ALQ175" i="1" s="1"/>
  <c r="AFP174" i="1"/>
  <c r="AFP175" i="1" s="1"/>
  <c r="AFP11" i="2"/>
  <c r="RE11" i="2"/>
  <c r="QR11" i="2"/>
  <c r="QR174" i="1"/>
  <c r="QR175" i="1" s="1"/>
  <c r="HC174" i="1"/>
  <c r="HC175" i="1" s="1"/>
  <c r="FW174" i="1"/>
  <c r="FW175" i="1" s="1"/>
  <c r="FN174" i="1"/>
  <c r="FN175" i="1" s="1"/>
  <c r="VN174" i="1"/>
  <c r="VN175" i="1" s="1"/>
  <c r="VN11" i="2"/>
  <c r="VN80" i="2" s="1"/>
  <c r="VN81" i="2" s="1"/>
  <c r="VN83" i="2" s="1"/>
  <c r="VB174" i="1"/>
  <c r="VB175" i="1" s="1"/>
  <c r="VB11" i="2"/>
  <c r="VB80" i="2" s="1"/>
  <c r="VB81" i="2" s="1"/>
  <c r="VB83" i="2" s="1"/>
  <c r="UL174" i="1"/>
  <c r="UL175" i="1" s="1"/>
  <c r="UL11" i="2"/>
  <c r="UG11" i="2"/>
  <c r="UG174" i="1"/>
  <c r="UG175" i="1" s="1"/>
  <c r="UB174" i="1"/>
  <c r="UB175" i="1" s="1"/>
  <c r="UB11" i="2"/>
  <c r="BE174" i="1"/>
  <c r="BE175" i="1" s="1"/>
  <c r="BE11" i="2"/>
  <c r="AG11" i="2"/>
  <c r="AG174" i="1"/>
  <c r="AG175" i="1" s="1"/>
  <c r="W174" i="1"/>
  <c r="W175" i="1" s="1"/>
  <c r="W11" i="2"/>
  <c r="ATV11" i="2"/>
  <c r="ATX174" i="1"/>
  <c r="ATX175" i="1" s="1"/>
  <c r="AQU174" i="1"/>
  <c r="AQS13" i="2" s="1"/>
  <c r="AQS14" i="2" s="1"/>
  <c r="AJN11" i="2"/>
  <c r="PI11" i="2"/>
  <c r="QW11" i="2"/>
  <c r="AMI174" i="1"/>
  <c r="ALN11" i="2"/>
  <c r="ALP174" i="1"/>
  <c r="ALJ174" i="1"/>
  <c r="ALJ175" i="1" s="1"/>
  <c r="ALJ11" i="2"/>
  <c r="AKV11" i="2"/>
  <c r="AKV174" i="1"/>
  <c r="ADF11" i="2"/>
  <c r="ADF174" i="1"/>
  <c r="ACJ11" i="2"/>
  <c r="ACJ174" i="1"/>
  <c r="ABZ11" i="2"/>
  <c r="ABZ174" i="1"/>
  <c r="AAZ11" i="2"/>
  <c r="AAZ174" i="1"/>
  <c r="VV11" i="2"/>
  <c r="VV174" i="1"/>
  <c r="TD11" i="2"/>
  <c r="TD12" i="2" s="1"/>
  <c r="TD174" i="1"/>
  <c r="TD175" i="1" s="1"/>
  <c r="LO174" i="1"/>
  <c r="LO175" i="1" s="1"/>
  <c r="LO11" i="2"/>
  <c r="ASE174" i="1"/>
  <c r="ASC11" i="2"/>
  <c r="AQO11" i="2"/>
  <c r="AQQ174" i="1"/>
  <c r="AQQ175" i="1" s="1"/>
  <c r="PI174" i="1"/>
  <c r="PI175" i="1" s="1"/>
  <c r="OP11" i="2"/>
  <c r="AKG174" i="1"/>
  <c r="AKG175" i="1" s="1"/>
  <c r="AGX174" i="1"/>
  <c r="AGX175" i="1" s="1"/>
  <c r="ADA174" i="1"/>
  <c r="ADA175" i="1" s="1"/>
  <c r="ADA11" i="2"/>
  <c r="ASR174" i="1"/>
  <c r="AHV175" i="1"/>
  <c r="QW175" i="1"/>
  <c r="AHK174" i="1"/>
  <c r="AHK175" i="1" s="1"/>
  <c r="AHK11" i="2"/>
  <c r="AEG174" i="1"/>
  <c r="AEG175" i="1" s="1"/>
  <c r="AEG11" i="2"/>
  <c r="AAH175" i="1"/>
  <c r="XH11" i="2"/>
  <c r="XH174" i="1"/>
  <c r="QK174" i="1"/>
  <c r="LJ174" i="1"/>
  <c r="LJ11" i="2"/>
  <c r="LF174" i="1"/>
  <c r="LF13" i="2" s="1"/>
  <c r="LF14" i="2" s="1"/>
  <c r="II175" i="1"/>
  <c r="EQ174" i="1"/>
  <c r="EQ175" i="1" s="1"/>
  <c r="EQ11" i="2"/>
  <c r="APY174" i="1"/>
  <c r="APY175" i="1" s="1"/>
  <c r="APW11" i="2"/>
  <c r="ASX174" i="1"/>
  <c r="AQM174" i="1"/>
  <c r="AQK11" i="2"/>
  <c r="HR174" i="1"/>
  <c r="HR175" i="1" s="1"/>
  <c r="HR11" i="2"/>
  <c r="APB174" i="1"/>
  <c r="AOZ13" i="2" s="1"/>
  <c r="AOZ14" i="2" s="1"/>
  <c r="VP174" i="1"/>
  <c r="VP175" i="1" s="1"/>
  <c r="AJM174" i="1"/>
  <c r="ASK11" i="2"/>
  <c r="AJD11" i="2"/>
  <c r="ATA174" i="1"/>
  <c r="ASY13" i="2" s="1"/>
  <c r="ASY14" i="2" s="1"/>
  <c r="ASK174" i="1"/>
  <c r="ASI11" i="2"/>
  <c r="BL131" i="2"/>
  <c r="CF131" i="2"/>
  <c r="IX131" i="2"/>
  <c r="QJ131" i="2"/>
  <c r="ALY131" i="2"/>
  <c r="RQ147" i="2"/>
  <c r="AJM132" i="2"/>
  <c r="AJM131" i="2"/>
  <c r="PF132" i="2"/>
  <c r="PF131" i="2"/>
  <c r="ST132" i="2"/>
  <c r="ST131" i="2"/>
  <c r="AUE132" i="2"/>
  <c r="AUE131" i="2"/>
  <c r="DN131" i="2"/>
  <c r="XX131" i="2"/>
  <c r="QG132" i="2"/>
  <c r="MA132" i="2"/>
  <c r="DZ131" i="2"/>
  <c r="AAQ131" i="2"/>
  <c r="SA131" i="2"/>
  <c r="UP131" i="2"/>
  <c r="AFM131" i="2"/>
  <c r="ATK131" i="2"/>
  <c r="AUA131" i="2"/>
  <c r="QY132" i="2"/>
  <c r="WQ131" i="2"/>
  <c r="AOA147" i="2"/>
  <c r="ANG118" i="2"/>
  <c r="APS118" i="2"/>
  <c r="AOW118" i="2"/>
  <c r="ARM118" i="2"/>
  <c r="ANN118" i="2"/>
  <c r="AQR118" i="2"/>
  <c r="ATL118" i="2"/>
  <c r="AMU118" i="2"/>
  <c r="AQK118" i="2"/>
  <c r="ATO118" i="2"/>
  <c r="BE118" i="2"/>
  <c r="DQ118" i="2"/>
  <c r="GC118" i="2"/>
  <c r="IO118" i="2"/>
  <c r="LA118" i="2"/>
  <c r="NM118" i="2"/>
  <c r="PY118" i="2"/>
  <c r="SK118" i="2"/>
  <c r="UW118" i="2"/>
  <c r="XI118" i="2"/>
  <c r="ZU118" i="2"/>
  <c r="ACG118" i="2"/>
  <c r="AES118" i="2"/>
  <c r="AHE118" i="2"/>
  <c r="AJQ118" i="2"/>
  <c r="AMC118" i="2"/>
  <c r="APQ118" i="2"/>
  <c r="ASX118" i="2"/>
  <c r="AQ118" i="2"/>
  <c r="DC118" i="2"/>
  <c r="FO118" i="2"/>
  <c r="IA118" i="2"/>
  <c r="KM118" i="2"/>
  <c r="MY118" i="2"/>
  <c r="PK118" i="2"/>
  <c r="RW118" i="2"/>
  <c r="UI118" i="2"/>
  <c r="WU118" i="2"/>
  <c r="ZG118" i="2"/>
  <c r="ABS118" i="2"/>
  <c r="AEE118" i="2"/>
  <c r="AGQ118" i="2"/>
  <c r="AJC118" i="2"/>
  <c r="ALO118" i="2"/>
  <c r="AOV118" i="2"/>
  <c r="ASF118" i="2"/>
  <c r="AA118" i="2"/>
  <c r="CO118" i="2"/>
  <c r="FA118" i="2"/>
  <c r="HM118" i="2"/>
  <c r="JY118" i="2"/>
  <c r="MK118" i="2"/>
  <c r="OW118" i="2"/>
  <c r="RI118" i="2"/>
  <c r="TU118" i="2"/>
  <c r="WG118" i="2"/>
  <c r="YS118" i="2"/>
  <c r="ABE118" i="2"/>
  <c r="ADQ118" i="2"/>
  <c r="AGC118" i="2"/>
  <c r="AIO118" i="2"/>
  <c r="ALA118" i="2"/>
  <c r="AOA118" i="2"/>
  <c r="ARN118" i="2"/>
  <c r="K118" i="2"/>
  <c r="CA118" i="2"/>
  <c r="EM118" i="2"/>
  <c r="GY118" i="2"/>
  <c r="JK118" i="2"/>
  <c r="LW118" i="2"/>
  <c r="OI118" i="2"/>
  <c r="QU118" i="2"/>
  <c r="TG118" i="2"/>
  <c r="VS118" i="2"/>
  <c r="YE118" i="2"/>
  <c r="AAQ118" i="2"/>
  <c r="ADC118" i="2"/>
  <c r="AFO118" i="2"/>
  <c r="AIA118" i="2"/>
  <c r="AKM118" i="2"/>
  <c r="ANV118" i="2"/>
  <c r="H118" i="2"/>
  <c r="EJ118" i="2"/>
  <c r="JH118" i="2"/>
  <c r="OF118" i="2"/>
  <c r="TD118" i="2"/>
  <c r="YB118" i="2"/>
  <c r="ACZ118" i="2"/>
  <c r="AHX118" i="2"/>
  <c r="ANA118" i="2"/>
  <c r="ATU118" i="2"/>
  <c r="DV118" i="2"/>
  <c r="IT118" i="2"/>
  <c r="NR118" i="2"/>
  <c r="SP118" i="2"/>
  <c r="XN118" i="2"/>
  <c r="ACL118" i="2"/>
  <c r="AHJ118" i="2"/>
  <c r="AMH118" i="2"/>
  <c r="ATE118" i="2"/>
  <c r="DH118" i="2"/>
  <c r="IF118" i="2"/>
  <c r="ND118" i="2"/>
  <c r="SB118" i="2"/>
  <c r="WZ118" i="2"/>
  <c r="ABX118" i="2"/>
  <c r="AGV118" i="2"/>
  <c r="ALT118" i="2"/>
  <c r="ASM118" i="2"/>
  <c r="CT118" i="2"/>
  <c r="HR118" i="2"/>
  <c r="MP118" i="2"/>
  <c r="RN118" i="2"/>
  <c r="WL118" i="2"/>
  <c r="ABJ118" i="2"/>
  <c r="AGH118" i="2"/>
  <c r="ALF118" i="2"/>
  <c r="AQY118" i="2"/>
  <c r="BP118" i="2"/>
  <c r="GN118" i="2"/>
  <c r="LL118" i="2"/>
  <c r="QJ118" i="2"/>
  <c r="VH118" i="2"/>
  <c r="AAF118" i="2"/>
  <c r="AFD118" i="2"/>
  <c r="AKB118" i="2"/>
  <c r="AQF118" i="2"/>
  <c r="BB118" i="2"/>
  <c r="FZ118" i="2"/>
  <c r="KX118" i="2"/>
  <c r="PV118" i="2"/>
  <c r="UT118" i="2"/>
  <c r="ZR118" i="2"/>
  <c r="AEP118" i="2"/>
  <c r="AJN118" i="2"/>
  <c r="APL118" i="2"/>
  <c r="AN118" i="2"/>
  <c r="FL118" i="2"/>
  <c r="KJ118" i="2"/>
  <c r="PH118" i="2"/>
  <c r="UF118" i="2"/>
  <c r="ZD118" i="2"/>
  <c r="AEB118" i="2"/>
  <c r="AIZ118" i="2"/>
  <c r="AOQ118" i="2"/>
  <c r="X118" i="2"/>
  <c r="EX118" i="2"/>
  <c r="JV118" i="2"/>
  <c r="OT118" i="2"/>
  <c r="GG12" i="2"/>
  <c r="GG80" i="2"/>
  <c r="GG81" i="2" s="1"/>
  <c r="GG83" i="2" s="1"/>
  <c r="AJL12" i="2"/>
  <c r="AJL80" i="2"/>
  <c r="AJL81" i="2" s="1"/>
  <c r="AJL83" i="2" s="1"/>
  <c r="AIS12" i="2"/>
  <c r="AIS80" i="2"/>
  <c r="AIS81" i="2" s="1"/>
  <c r="AIS83" i="2" s="1"/>
  <c r="AKY11" i="2"/>
  <c r="AJE11" i="2"/>
  <c r="AKK11" i="2"/>
  <c r="ALF11" i="2"/>
  <c r="ALF174" i="1"/>
  <c r="AGF11" i="2"/>
  <c r="AGF174" i="1"/>
  <c r="AEP11" i="2"/>
  <c r="AEP174" i="1"/>
  <c r="AEP175" i="1" s="1"/>
  <c r="VP12" i="2"/>
  <c r="VP80" i="2"/>
  <c r="VP81" i="2" s="1"/>
  <c r="VP83" i="2" s="1"/>
  <c r="LN11" i="2"/>
  <c r="LN174" i="1"/>
  <c r="ATM174" i="1"/>
  <c r="ATK11" i="2"/>
  <c r="ASD11" i="2"/>
  <c r="ASF174" i="1"/>
  <c r="ASF175" i="1" s="1"/>
  <c r="ANF11" i="2"/>
  <c r="ANH174" i="1"/>
  <c r="AEC11" i="2"/>
  <c r="ACS174" i="1"/>
  <c r="ACS175" i="1" s="1"/>
  <c r="AJE175" i="1"/>
  <c r="AMJ11" i="2"/>
  <c r="AML174" i="1"/>
  <c r="AJV11" i="2"/>
  <c r="AJV174" i="1"/>
  <c r="AID174" i="1"/>
  <c r="AID175" i="1" s="1"/>
  <c r="AID11" i="2"/>
  <c r="AHU174" i="1"/>
  <c r="AGO174" i="1"/>
  <c r="AGO175" i="1" s="1"/>
  <c r="AGJ11" i="2"/>
  <c r="AGJ174" i="1"/>
  <c r="ADP11" i="2"/>
  <c r="ADP174" i="1"/>
  <c r="ZN11" i="2"/>
  <c r="ZN174" i="1"/>
  <c r="YL174" i="1"/>
  <c r="YL13" i="2" s="1"/>
  <c r="YL14" i="2" s="1"/>
  <c r="XA174" i="1"/>
  <c r="XA175" i="1" s="1"/>
  <c r="XA11" i="2"/>
  <c r="HJ11" i="2"/>
  <c r="HJ174" i="1"/>
  <c r="HJ175" i="1" s="1"/>
  <c r="P174" i="1"/>
  <c r="ARI11" i="2"/>
  <c r="ARK174" i="1"/>
  <c r="ARK175" i="1" s="1"/>
  <c r="AJL174" i="1"/>
  <c r="SK174" i="1"/>
  <c r="AKO175" i="1"/>
  <c r="AHY174" i="1"/>
  <c r="AHY11" i="2"/>
  <c r="AEH175" i="1"/>
  <c r="AEH11" i="2"/>
  <c r="ZY174" i="1"/>
  <c r="ZY11" i="2"/>
  <c r="WB11" i="2"/>
  <c r="WB174" i="1"/>
  <c r="TL174" i="1"/>
  <c r="TL11" i="2"/>
  <c r="MU175" i="1"/>
  <c r="MU11" i="2"/>
  <c r="KU174" i="1"/>
  <c r="KU175" i="1" s="1"/>
  <c r="KU11" i="2"/>
  <c r="KQ174" i="1"/>
  <c r="KQ175" i="1" s="1"/>
  <c r="KQ11" i="2"/>
  <c r="ATU174" i="1"/>
  <c r="ATU175" i="1" s="1"/>
  <c r="ATH175" i="1"/>
  <c r="ASW11" i="2"/>
  <c r="ASY174" i="1"/>
  <c r="ASY175" i="1" s="1"/>
  <c r="AHO174" i="1"/>
  <c r="AHO175" i="1" s="1"/>
  <c r="AKB11" i="2"/>
  <c r="AKS11" i="2"/>
  <c r="ALW11" i="2"/>
  <c r="AJU11" i="2"/>
  <c r="AJU175" i="1"/>
  <c r="ALA174" i="1"/>
  <c r="ALA11" i="2"/>
  <c r="AKR80" i="2"/>
  <c r="AKR81" i="2" s="1"/>
  <c r="AKR83" i="2" s="1"/>
  <c r="AKR12" i="2"/>
  <c r="AJZ174" i="1"/>
  <c r="AJB11" i="2"/>
  <c r="AJB174" i="1"/>
  <c r="AJB175" i="1" s="1"/>
  <c r="ACH11" i="2"/>
  <c r="WT175" i="1"/>
  <c r="QS174" i="1"/>
  <c r="QO174" i="1"/>
  <c r="AQC11" i="2"/>
  <c r="AQE174" i="1"/>
  <c r="AQE175" i="1" s="1"/>
  <c r="AKM174" i="1"/>
  <c r="AGC174" i="1"/>
  <c r="AFQ174" i="1"/>
  <c r="AFQ11" i="2"/>
  <c r="ABH11" i="2"/>
  <c r="ABH174" i="1"/>
  <c r="JK11" i="2"/>
  <c r="JK174" i="1"/>
  <c r="ATK174" i="1"/>
  <c r="ATK175" i="1" s="1"/>
  <c r="ATI11" i="2"/>
  <c r="ASD174" i="1"/>
  <c r="ASD175" i="1" s="1"/>
  <c r="ASB11" i="2"/>
  <c r="AQH174" i="1"/>
  <c r="ADN12" i="2"/>
  <c r="ABW11" i="2"/>
  <c r="ALI11" i="2"/>
  <c r="JG174" i="1"/>
  <c r="KI174" i="1"/>
  <c r="AFE11" i="2"/>
  <c r="IM174" i="1"/>
  <c r="IM175" i="1" s="1"/>
  <c r="AHJ11" i="2"/>
  <c r="ALH12" i="2"/>
  <c r="ALH80" i="2"/>
  <c r="ALH81" i="2" s="1"/>
  <c r="ALH83" i="2" s="1"/>
  <c r="ALD80" i="2"/>
  <c r="ALD81" i="2" s="1"/>
  <c r="ALD83" i="2" s="1"/>
  <c r="ALD12" i="2"/>
  <c r="UP11" i="2"/>
  <c r="UP175" i="1"/>
  <c r="UJ174" i="1"/>
  <c r="UJ175" i="1" s="1"/>
  <c r="UJ11" i="2"/>
  <c r="UD174" i="1"/>
  <c r="UD11" i="2"/>
  <c r="OT174" i="1"/>
  <c r="OT11" i="2"/>
  <c r="MA175" i="1"/>
  <c r="JZ175" i="1"/>
  <c r="JZ11" i="2"/>
  <c r="AAE11" i="2"/>
  <c r="ACA174" i="1"/>
  <c r="ACA175" i="1" s="1"/>
  <c r="ADX174" i="1"/>
  <c r="AHJ174" i="1"/>
  <c r="AHJ175" i="1" s="1"/>
  <c r="AHM11" i="2"/>
  <c r="AMF11" i="2"/>
  <c r="AMH174" i="1"/>
  <c r="ALL174" i="1"/>
  <c r="ALL175" i="1" s="1"/>
  <c r="ALL11" i="2"/>
  <c r="AJI174" i="1"/>
  <c r="AJI11" i="2"/>
  <c r="AHI174" i="1"/>
  <c r="AHI175" i="1" s="1"/>
  <c r="AHI11" i="2"/>
  <c r="AAP11" i="2"/>
  <c r="AAP174" i="1"/>
  <c r="ZZ11" i="2"/>
  <c r="YJ80" i="2"/>
  <c r="YJ81" i="2" s="1"/>
  <c r="YJ83" i="2" s="1"/>
  <c r="YJ12" i="2"/>
  <c r="XV174" i="1"/>
  <c r="XV175" i="1" s="1"/>
  <c r="WW174" i="1"/>
  <c r="WW175" i="1" s="1"/>
  <c r="WW11" i="2"/>
  <c r="FO174" i="1"/>
  <c r="CU174" i="1"/>
  <c r="ASW175" i="1"/>
  <c r="ASU11" i="2"/>
  <c r="AMN174" i="1"/>
  <c r="AML11" i="2"/>
  <c r="AJP174" i="1"/>
  <c r="AJP11" i="2"/>
  <c r="AHZ11" i="2"/>
  <c r="AHZ174" i="1"/>
  <c r="AHZ175" i="1" s="1"/>
  <c r="ACF11" i="2"/>
  <c r="ACF174" i="1"/>
  <c r="ABB11" i="2"/>
  <c r="ABB174" i="1"/>
  <c r="XZ11" i="2"/>
  <c r="XZ174" i="1"/>
  <c r="WM174" i="1"/>
  <c r="WM11" i="2"/>
  <c r="MD174" i="1"/>
  <c r="KD175" i="1"/>
  <c r="KD11" i="2"/>
  <c r="D11" i="2"/>
  <c r="D174" i="1"/>
  <c r="APP11" i="2"/>
  <c r="APR174" i="1"/>
  <c r="APR175" i="1" s="1"/>
  <c r="ANQ11" i="2"/>
  <c r="ANS174" i="1"/>
  <c r="ANS175" i="1" s="1"/>
  <c r="ALM11" i="2"/>
  <c r="AKN174" i="1"/>
  <c r="AKN80" i="2"/>
  <c r="AKN81" i="2" s="1"/>
  <c r="AKN83" i="2" s="1"/>
  <c r="AMS11" i="2"/>
  <c r="VF11" i="2"/>
  <c r="AKP11" i="2"/>
  <c r="AKP175" i="1"/>
  <c r="AFM174" i="1"/>
  <c r="AFM175" i="1" s="1"/>
  <c r="AFM11" i="2"/>
  <c r="UT174" i="1"/>
  <c r="UT175" i="1" s="1"/>
  <c r="SF174" i="1"/>
  <c r="AJ11" i="2"/>
  <c r="AJ174" i="1"/>
  <c r="EE11" i="2"/>
  <c r="AJW174" i="1"/>
  <c r="AJJ174" i="1"/>
  <c r="AJJ175" i="1" s="1"/>
  <c r="AJJ11" i="2"/>
  <c r="AES174" i="1"/>
  <c r="AES175" i="1" s="1"/>
  <c r="ACL11" i="2"/>
  <c r="WT11" i="2"/>
  <c r="WH11" i="2"/>
  <c r="AW174" i="1"/>
  <c r="AW11" i="2"/>
  <c r="ARM175" i="1"/>
  <c r="ARK11" i="2"/>
  <c r="NZ175" i="1"/>
  <c r="HB175" i="1"/>
  <c r="N174" i="1"/>
  <c r="N175" i="1" s="1"/>
  <c r="N11" i="2"/>
  <c r="AJA11" i="2"/>
  <c r="YT174" i="1"/>
  <c r="ALR174" i="1"/>
  <c r="IT11" i="2"/>
  <c r="HB11" i="2"/>
  <c r="AGK174" i="1"/>
  <c r="AKG11" i="2"/>
  <c r="UT11" i="2"/>
  <c r="UH174" i="1"/>
  <c r="UH13" i="2" s="1"/>
  <c r="UH14" i="2" s="1"/>
  <c r="OX174" i="1"/>
  <c r="ART11" i="2"/>
  <c r="ARV175" i="1"/>
  <c r="VI39" i="2"/>
  <c r="VI40" i="2"/>
  <c r="AFB39" i="2"/>
  <c r="AFB40" i="2"/>
  <c r="RM39" i="2"/>
  <c r="RM40" i="2"/>
  <c r="ABI39" i="2"/>
  <c r="ABI40" i="2"/>
  <c r="DK40" i="2"/>
  <c r="DK39" i="2"/>
  <c r="ADJ39" i="2"/>
  <c r="ADJ40" i="2"/>
  <c r="AFI40" i="2"/>
  <c r="AFI39" i="2"/>
  <c r="QS40" i="2"/>
  <c r="QS39" i="2"/>
  <c r="AGP40" i="2"/>
  <c r="AGP39" i="2"/>
  <c r="JW39" i="2"/>
  <c r="JW40" i="2"/>
  <c r="CW39" i="2"/>
  <c r="CW40" i="2"/>
  <c r="ACA40" i="2"/>
  <c r="ACA39" i="2"/>
  <c r="XI39" i="2"/>
  <c r="XI40" i="2"/>
  <c r="HK39" i="2"/>
  <c r="HK40" i="2"/>
  <c r="AES39" i="2"/>
  <c r="AES40" i="2"/>
  <c r="JH39" i="2"/>
  <c r="JH40" i="2"/>
  <c r="MJ40" i="2"/>
  <c r="MJ39" i="2"/>
  <c r="AHU39" i="2"/>
  <c r="AHU40" i="2"/>
  <c r="I39" i="2"/>
  <c r="I40" i="2"/>
  <c r="PP39" i="2"/>
  <c r="PP40" i="2"/>
  <c r="WK40" i="2"/>
  <c r="WK39" i="2"/>
  <c r="YQ39" i="2"/>
  <c r="YQ40" i="2"/>
  <c r="AJK39" i="2"/>
  <c r="AJK40" i="2"/>
  <c r="AGO39" i="2"/>
  <c r="AGO40" i="2"/>
  <c r="BM39" i="2"/>
  <c r="BM40" i="2"/>
  <c r="CC39" i="2"/>
  <c r="CC40" i="2"/>
  <c r="QK40" i="2"/>
  <c r="QK39" i="2"/>
  <c r="LC39" i="2"/>
  <c r="LC40" i="2"/>
  <c r="VE40" i="2"/>
  <c r="VE39" i="2"/>
  <c r="EG40" i="2"/>
  <c r="EG39" i="2"/>
  <c r="ADW39" i="2"/>
  <c r="ADW40" i="2"/>
  <c r="AQD40" i="2"/>
  <c r="AQD39" i="2"/>
  <c r="AIB39" i="2"/>
  <c r="AIB40" i="2"/>
  <c r="R39" i="2"/>
  <c r="R40" i="2"/>
  <c r="AOZ40" i="2"/>
  <c r="AOZ39" i="2"/>
  <c r="ALS39" i="2"/>
  <c r="ALS40" i="2"/>
  <c r="ABG40" i="2"/>
  <c r="ABG39" i="2"/>
  <c r="AMC39" i="2"/>
  <c r="AMC40" i="2"/>
  <c r="IK40" i="2"/>
  <c r="IK39" i="2"/>
  <c r="AQF40" i="2"/>
  <c r="AQF39" i="2"/>
  <c r="KT39" i="2"/>
  <c r="KT40" i="2"/>
  <c r="MD39" i="2"/>
  <c r="MD40" i="2"/>
  <c r="SF40" i="2"/>
  <c r="SF39" i="2"/>
  <c r="AV40" i="2"/>
  <c r="AV39" i="2"/>
  <c r="ABQ39" i="2"/>
  <c r="ABQ40" i="2"/>
  <c r="AMU40" i="2"/>
  <c r="AMU39" i="2"/>
  <c r="OI40" i="2"/>
  <c r="OI39" i="2"/>
  <c r="ATS40" i="2"/>
  <c r="ATS39" i="2"/>
  <c r="ATU39" i="2"/>
  <c r="ATU40" i="2"/>
  <c r="AAN39" i="2"/>
  <c r="AAN40" i="2"/>
  <c r="AAD40" i="2"/>
  <c r="AAD39" i="2"/>
  <c r="SI40" i="2"/>
  <c r="SI39" i="2"/>
  <c r="OX39" i="2"/>
  <c r="OX40" i="2"/>
  <c r="AQZ40" i="2"/>
  <c r="AQZ39" i="2"/>
  <c r="WV40" i="2"/>
  <c r="WV39" i="2"/>
  <c r="XT39" i="2"/>
  <c r="XT40" i="2"/>
  <c r="AMT40" i="2"/>
  <c r="AMT39" i="2"/>
  <c r="HA40" i="2"/>
  <c r="HA39" i="2"/>
  <c r="IM40" i="2"/>
  <c r="IM39" i="2"/>
  <c r="ANT39" i="2"/>
  <c r="ANT40" i="2"/>
  <c r="VP39" i="2"/>
  <c r="VP40" i="2"/>
  <c r="AJZ40" i="2"/>
  <c r="AJZ39" i="2"/>
  <c r="ADX39" i="2"/>
  <c r="ADX40" i="2"/>
  <c r="ASV40" i="2"/>
  <c r="ASV39" i="2"/>
  <c r="GK40" i="2"/>
  <c r="GK39" i="2"/>
  <c r="AJM40" i="2"/>
  <c r="AJM39" i="2"/>
  <c r="LI40" i="2"/>
  <c r="LI39" i="2"/>
  <c r="Z39" i="2"/>
  <c r="Z40" i="2"/>
  <c r="ADL39" i="2"/>
  <c r="ADL40" i="2"/>
  <c r="C212" i="2"/>
  <c r="HC40" i="2"/>
  <c r="HC39" i="2"/>
  <c r="EH39" i="2"/>
  <c r="EH40" i="2"/>
  <c r="IO40" i="2"/>
  <c r="IO39" i="2"/>
  <c r="ALD40" i="2"/>
  <c r="ALD39" i="2"/>
  <c r="FN40" i="2"/>
  <c r="FN39" i="2"/>
  <c r="AMN40" i="2"/>
  <c r="AMN39" i="2"/>
  <c r="AEX40" i="2"/>
  <c r="AEX39" i="2"/>
  <c r="AJL40" i="2"/>
  <c r="AJL39" i="2"/>
  <c r="DZ40" i="2"/>
  <c r="DZ39" i="2"/>
  <c r="TA40" i="2"/>
  <c r="TA39" i="2"/>
  <c r="NY40" i="2"/>
  <c r="NY39" i="2"/>
  <c r="ACZ40" i="2"/>
  <c r="ACZ39" i="2"/>
  <c r="DB39" i="2"/>
  <c r="DB40" i="2"/>
  <c r="ON39" i="2"/>
  <c r="ON40" i="2"/>
  <c r="WF39" i="2"/>
  <c r="WF40" i="2"/>
  <c r="JS40" i="2"/>
  <c r="JS39" i="2"/>
  <c r="GG40" i="2"/>
  <c r="GG39" i="2"/>
  <c r="AGT40" i="2"/>
  <c r="AGT39" i="2"/>
  <c r="LQ39" i="2"/>
  <c r="LQ40" i="2"/>
  <c r="AGX39" i="2"/>
  <c r="AGX40" i="2"/>
  <c r="FW40" i="2"/>
  <c r="FW39" i="2"/>
  <c r="VL40" i="2"/>
  <c r="VL39" i="2"/>
  <c r="ASP40" i="2"/>
  <c r="ASP39" i="2"/>
  <c r="JA39" i="2"/>
  <c r="JA40" i="2"/>
  <c r="SB39" i="2"/>
  <c r="SB40" i="2"/>
  <c r="ZV40" i="2"/>
  <c r="ZV39" i="2"/>
  <c r="BS40" i="2"/>
  <c r="BS39" i="2"/>
  <c r="ZP40" i="2"/>
  <c r="ZP39" i="2"/>
  <c r="QU40" i="2"/>
  <c r="QU39" i="2"/>
  <c r="YT40" i="2"/>
  <c r="YT39" i="2"/>
  <c r="NR39" i="2"/>
  <c r="NR40" i="2"/>
  <c r="APE40" i="2"/>
  <c r="APE39" i="2"/>
  <c r="QE39" i="2"/>
  <c r="QE40" i="2"/>
  <c r="XR40" i="2"/>
  <c r="XR39" i="2"/>
  <c r="AQV39" i="2"/>
  <c r="AQV40" i="2"/>
  <c r="QJ39" i="2"/>
  <c r="QJ40" i="2"/>
  <c r="HY40" i="2"/>
  <c r="HY39" i="2"/>
  <c r="LB40" i="2"/>
  <c r="LB39" i="2"/>
  <c r="AGB40" i="2"/>
  <c r="AGB39" i="2"/>
  <c r="ABR39" i="2"/>
  <c r="ABR40" i="2"/>
  <c r="ABF40" i="2"/>
  <c r="ABF39" i="2"/>
  <c r="IS40" i="2"/>
  <c r="IS39" i="2"/>
  <c r="QO40" i="2"/>
  <c r="QO39" i="2"/>
  <c r="OA40" i="2"/>
  <c r="OA39" i="2"/>
  <c r="JG40" i="2"/>
  <c r="JG39" i="2"/>
  <c r="RK40" i="2"/>
  <c r="RK39" i="2"/>
  <c r="AOQ40" i="2"/>
  <c r="AOQ39" i="2"/>
  <c r="PX40" i="2"/>
  <c r="PX39" i="2"/>
  <c r="GC40" i="2"/>
  <c r="GC39" i="2"/>
  <c r="SQ40" i="2"/>
  <c r="SQ39" i="2"/>
  <c r="JY40" i="2"/>
  <c r="JY39" i="2"/>
  <c r="LS39" i="2"/>
  <c r="LS40" i="2"/>
  <c r="GS39" i="2"/>
  <c r="GS40" i="2"/>
  <c r="NO39" i="2"/>
  <c r="NO40" i="2"/>
  <c r="AJT39" i="2"/>
  <c r="AJT40" i="2"/>
  <c r="RS39" i="2"/>
  <c r="RS40" i="2"/>
  <c r="AKR39" i="2"/>
  <c r="AKR40" i="2"/>
  <c r="PB40" i="2"/>
  <c r="PB39" i="2"/>
  <c r="SK40" i="2"/>
  <c r="SK39" i="2"/>
  <c r="MG40" i="2"/>
  <c r="MG39" i="2"/>
  <c r="AJW40" i="2"/>
  <c r="AJW39" i="2"/>
  <c r="AJX40" i="2"/>
  <c r="AJX39" i="2"/>
  <c r="AEB40" i="2"/>
  <c r="AEB39" i="2"/>
  <c r="SC40" i="2"/>
  <c r="SC39" i="2"/>
  <c r="MO40" i="2"/>
  <c r="MO39" i="2"/>
  <c r="ALH40" i="2"/>
  <c r="ALH39" i="2"/>
  <c r="ARP40" i="2"/>
  <c r="ARP39" i="2"/>
  <c r="ALX40" i="2"/>
  <c r="ALX39" i="2"/>
  <c r="AMZ40" i="2"/>
  <c r="AMZ39" i="2"/>
  <c r="BF40" i="2"/>
  <c r="BF39" i="2"/>
  <c r="ALP40" i="2"/>
  <c r="ALP39" i="2"/>
  <c r="FU40" i="2"/>
  <c r="FU39" i="2"/>
  <c r="YJ40" i="2"/>
  <c r="YJ39" i="2"/>
  <c r="AIS40" i="2"/>
  <c r="AIS39" i="2"/>
  <c r="AEL40" i="2"/>
  <c r="AEL39" i="2"/>
  <c r="Q30" i="1"/>
  <c r="KD33" i="1"/>
  <c r="KD34" i="1" s="1"/>
  <c r="ABU30" i="1"/>
  <c r="AKE33" i="1"/>
  <c r="AKE34" i="1" s="1"/>
  <c r="NQ33" i="1"/>
  <c r="NQ34" i="1" s="1"/>
  <c r="RF30" i="1"/>
  <c r="APV30" i="1"/>
  <c r="YU33" i="1"/>
  <c r="YU34" i="1" s="1"/>
  <c r="CG33" i="1"/>
  <c r="CG34" i="1" s="1"/>
  <c r="ACJ30" i="1"/>
  <c r="FV30" i="1"/>
  <c r="AJI33" i="1"/>
  <c r="AJI34" i="1" s="1"/>
  <c r="MV33" i="1"/>
  <c r="MV34" i="1" s="1"/>
  <c r="QK30" i="1"/>
  <c r="APA30" i="1"/>
  <c r="XM33" i="1"/>
  <c r="XM34" i="1" s="1"/>
  <c r="AZ33" i="1"/>
  <c r="AZ34" i="1" s="1"/>
  <c r="ABB30" i="1"/>
  <c r="EO30" i="1"/>
  <c r="AIQ33" i="1"/>
  <c r="AIQ34" i="1" s="1"/>
  <c r="MC33" i="1"/>
  <c r="MC34" i="1" s="1"/>
  <c r="AMF30" i="1"/>
  <c r="PR30" i="1"/>
  <c r="AOH30" i="1"/>
  <c r="ZP33" i="1"/>
  <c r="ZP34" i="1" s="1"/>
  <c r="DC33" i="1"/>
  <c r="DC34" i="1" s="1"/>
  <c r="AFZ30" i="1"/>
  <c r="JM30" i="1"/>
  <c r="TW33" i="1"/>
  <c r="TW34" i="1" s="1"/>
  <c r="ASM33" i="1"/>
  <c r="ASM34" i="1" s="1"/>
  <c r="AAG30" i="1"/>
  <c r="DT30" i="1"/>
  <c r="ALV33" i="1"/>
  <c r="ALV34" i="1" s="1"/>
  <c r="AGF33" i="1"/>
  <c r="AGF34" i="1" s="1"/>
  <c r="AAO33" i="1"/>
  <c r="AAO34" i="1" s="1"/>
  <c r="UY33" i="1"/>
  <c r="UY34" i="1" s="1"/>
  <c r="PI33" i="1"/>
  <c r="PI34" i="1" s="1"/>
  <c r="JS33" i="1"/>
  <c r="JS34" i="1" s="1"/>
  <c r="EB33" i="1"/>
  <c r="EB34" i="1" s="1"/>
  <c r="ATP33" i="1"/>
  <c r="ATP34" i="1" s="1"/>
  <c r="ANZ33" i="1"/>
  <c r="ANZ34" i="1" s="1"/>
  <c r="AKM30" i="1"/>
  <c r="AEW30" i="1"/>
  <c r="ZF30" i="1"/>
  <c r="TP30" i="1"/>
  <c r="NZ30" i="1"/>
  <c r="IJ30" i="1"/>
  <c r="CS30" i="1"/>
  <c r="ASF30" i="1"/>
  <c r="AMP30" i="1"/>
  <c r="AHO33" i="1"/>
  <c r="AHO34" i="1" s="1"/>
  <c r="ABY33" i="1"/>
  <c r="ABY34" i="1" s="1"/>
  <c r="WI33" i="1"/>
  <c r="WI34" i="1" s="1"/>
  <c r="QR33" i="1"/>
  <c r="QR34" i="1" s="1"/>
  <c r="LB33" i="1"/>
  <c r="LB34" i="1" s="1"/>
  <c r="FL33" i="1"/>
  <c r="FL34" i="1" s="1"/>
  <c r="U33" i="1"/>
  <c r="U34" i="1" s="1"/>
  <c r="AOQ33" i="1"/>
  <c r="AOQ34" i="1" s="1"/>
  <c r="ALD30" i="1"/>
  <c r="AFN30" i="1"/>
  <c r="ZX30" i="1"/>
  <c r="UG30" i="1"/>
  <c r="OQ30" i="1"/>
  <c r="JA30" i="1"/>
  <c r="DJ30" i="1"/>
  <c r="ASW30" i="1"/>
  <c r="ANG30" i="1"/>
  <c r="AJK33" i="1"/>
  <c r="AJK34" i="1" s="1"/>
  <c r="ADU33" i="1"/>
  <c r="ADU34" i="1" s="1"/>
  <c r="YE33" i="1"/>
  <c r="YE34" i="1" s="1"/>
  <c r="SN33" i="1"/>
  <c r="SN34" i="1" s="1"/>
  <c r="MX33" i="1"/>
  <c r="MX34" i="1" s="1"/>
  <c r="HH33" i="1"/>
  <c r="HH34" i="1" s="1"/>
  <c r="BQ33" i="1"/>
  <c r="BQ34" i="1" s="1"/>
  <c r="ARE33" i="1"/>
  <c r="ARE34" i="1" s="1"/>
  <c r="AIB30" i="1"/>
  <c r="ACL30" i="1"/>
  <c r="WV30" i="1"/>
  <c r="RE30" i="1"/>
  <c r="LO30" i="1"/>
  <c r="FY30" i="1"/>
  <c r="AH30" i="1"/>
  <c r="APU30" i="1"/>
  <c r="AKB33" i="1"/>
  <c r="AKB34" i="1" s="1"/>
  <c r="VH33" i="1"/>
  <c r="VH34" i="1" s="1"/>
  <c r="ATY33" i="1"/>
  <c r="ATY34" i="1" s="1"/>
  <c r="TI30" i="1"/>
  <c r="AHK30" i="1"/>
  <c r="FH30" i="1"/>
  <c r="AHI33" i="1"/>
  <c r="AHI34" i="1" s="1"/>
  <c r="KV33" i="1"/>
  <c r="KV34" i="1" s="1"/>
  <c r="AKX30" i="1"/>
  <c r="OK30" i="1"/>
  <c r="ANA30" i="1"/>
  <c r="VY33" i="1"/>
  <c r="VY34" i="1" s="1"/>
  <c r="L33" i="1"/>
  <c r="L34" i="1" s="1"/>
  <c r="ZN30" i="1"/>
  <c r="DA30" i="1"/>
  <c r="AGN33" i="1"/>
  <c r="AGN34" i="1" s="1"/>
  <c r="KA33" i="1"/>
  <c r="KA34" i="1" s="1"/>
  <c r="AKC30" i="1"/>
  <c r="NP30" i="1"/>
  <c r="UR33" i="1"/>
  <c r="UR34" i="1" s="1"/>
  <c r="ATI33" i="1"/>
  <c r="ATI34" i="1" s="1"/>
  <c r="YG30" i="1"/>
  <c r="BT30" i="1"/>
  <c r="AFU33" i="1"/>
  <c r="AFU34" i="1" s="1"/>
  <c r="JH33" i="1"/>
  <c r="JH34" i="1" s="1"/>
  <c r="AJJ30" i="1"/>
  <c r="MW30" i="1"/>
  <c r="WU33" i="1"/>
  <c r="WU34" i="1" s="1"/>
  <c r="AH33" i="1"/>
  <c r="AH34" i="1" s="1"/>
  <c r="ADE30" i="1"/>
  <c r="GR30" i="1"/>
  <c r="RA33" i="1"/>
  <c r="RA34" i="1" s="1"/>
  <c r="APR33" i="1"/>
  <c r="APR34" i="1" s="1"/>
  <c r="XL30" i="1"/>
  <c r="AX30" i="1"/>
  <c r="ALD33" i="1"/>
  <c r="ALD34" i="1" s="1"/>
  <c r="AFM33" i="1"/>
  <c r="AFM34" i="1" s="1"/>
  <c r="ZW33" i="1"/>
  <c r="ZW34" i="1" s="1"/>
  <c r="UG33" i="1"/>
  <c r="UG34" i="1" s="1"/>
  <c r="OQ33" i="1"/>
  <c r="OQ34" i="1" s="1"/>
  <c r="IZ33" i="1"/>
  <c r="IZ34" i="1" s="1"/>
  <c r="DJ33" i="1"/>
  <c r="DJ34" i="1" s="1"/>
  <c r="ASX33" i="1"/>
  <c r="ASX34" i="1" s="1"/>
  <c r="ANG33" i="1"/>
  <c r="ANG34" i="1" s="1"/>
  <c r="AJU30" i="1"/>
  <c r="AED30" i="1"/>
  <c r="YN30" i="1"/>
  <c r="SX30" i="1"/>
  <c r="NH30" i="1"/>
  <c r="HQ30" i="1"/>
  <c r="CA30" i="1"/>
  <c r="ARN30" i="1"/>
  <c r="AGW33" i="1"/>
  <c r="AGW34" i="1" s="1"/>
  <c r="ABG33" i="1"/>
  <c r="ABG34" i="1" s="1"/>
  <c r="VP33" i="1"/>
  <c r="VP34" i="1" s="1"/>
  <c r="PZ33" i="1"/>
  <c r="PZ34" i="1" s="1"/>
  <c r="KJ33" i="1"/>
  <c r="KJ34" i="1" s="1"/>
  <c r="ES33" i="1"/>
  <c r="ES34" i="1" s="1"/>
  <c r="ATO33" i="1"/>
  <c r="ATO34" i="1" s="1"/>
  <c r="ANY33" i="1"/>
  <c r="ANY34" i="1" s="1"/>
  <c r="AKL30" i="1"/>
  <c r="AEV30" i="1"/>
  <c r="ZE30" i="1"/>
  <c r="TO30" i="1"/>
  <c r="NY30" i="1"/>
  <c r="IH30" i="1"/>
  <c r="CR30" i="1"/>
  <c r="ASE30" i="1"/>
  <c r="AMO30" i="1"/>
  <c r="AIS33" i="1"/>
  <c r="AIS34" i="1" s="1"/>
  <c r="ADC33" i="1"/>
  <c r="ADC34" i="1" s="1"/>
  <c r="XL33" i="1"/>
  <c r="XL34" i="1" s="1"/>
  <c r="RV33" i="1"/>
  <c r="RV34" i="1" s="1"/>
  <c r="MF33" i="1"/>
  <c r="MF34" i="1" s="1"/>
  <c r="GO33" i="1"/>
  <c r="GO34" i="1" s="1"/>
  <c r="AY33" i="1"/>
  <c r="AY34" i="1" s="1"/>
  <c r="AQM33" i="1"/>
  <c r="AQM34" i="1" s="1"/>
  <c r="AHJ30" i="1"/>
  <c r="ABT30" i="1"/>
  <c r="WC30" i="1"/>
  <c r="QM30" i="1"/>
  <c r="KW30" i="1"/>
  <c r="FF30" i="1"/>
  <c r="P30" i="1"/>
  <c r="APC30" i="1"/>
  <c r="AHG33" i="1"/>
  <c r="AHG34" i="1" s="1"/>
  <c r="UP33" i="1"/>
  <c r="UP34" i="1" s="1"/>
  <c r="ATG33" i="1"/>
  <c r="ATG34" i="1" s="1"/>
  <c r="AMG33" i="1"/>
  <c r="AMG34" i="1" s="1"/>
  <c r="ARY30" i="1"/>
  <c r="ADV33" i="1"/>
  <c r="ADV34" i="1" s="1"/>
  <c r="KX30" i="1"/>
  <c r="YF33" i="1"/>
  <c r="YF34" i="1" s="1"/>
  <c r="YZ30" i="1"/>
  <c r="AEN33" i="1"/>
  <c r="AEN34" i="1" s="1"/>
  <c r="IA33" i="1"/>
  <c r="IA34" i="1" s="1"/>
  <c r="AIC30" i="1"/>
  <c r="LP30" i="1"/>
  <c r="TD33" i="1"/>
  <c r="TD34" i="1" s="1"/>
  <c r="ARU33" i="1"/>
  <c r="ARU34" i="1" s="1"/>
  <c r="WS30" i="1"/>
  <c r="AF30" i="1"/>
  <c r="ADS33" i="1"/>
  <c r="ADS34" i="1" s="1"/>
  <c r="HE33" i="1"/>
  <c r="HE34" i="1" s="1"/>
  <c r="AHH30" i="1"/>
  <c r="KT30" i="1"/>
  <c r="RW33" i="1"/>
  <c r="RW34" i="1" s="1"/>
  <c r="AQN33" i="1"/>
  <c r="AQN34" i="1" s="1"/>
  <c r="VL30" i="1"/>
  <c r="AUB30" i="1"/>
  <c r="ACZ33" i="1"/>
  <c r="ACZ34" i="1" s="1"/>
  <c r="GM33" i="1"/>
  <c r="GM34" i="1" s="1"/>
  <c r="AGO30" i="1"/>
  <c r="KB30" i="1"/>
  <c r="TZ33" i="1"/>
  <c r="TZ34" i="1" s="1"/>
  <c r="ASQ33" i="1"/>
  <c r="ASQ34" i="1" s="1"/>
  <c r="AAJ30" i="1"/>
  <c r="DW30" i="1"/>
  <c r="AKS33" i="1"/>
  <c r="AKS34" i="1" s="1"/>
  <c r="OF33" i="1"/>
  <c r="OF34" i="1" s="1"/>
  <c r="AMW33" i="1"/>
  <c r="AMW34" i="1" s="1"/>
  <c r="UP30" i="1"/>
  <c r="ATF30" i="1"/>
  <c r="AKK33" i="1"/>
  <c r="AKK34" i="1" s="1"/>
  <c r="AEU33" i="1"/>
  <c r="AEU34" i="1" s="1"/>
  <c r="ZE33" i="1"/>
  <c r="ZE34" i="1" s="1"/>
  <c r="TO33" i="1"/>
  <c r="TO34" i="1" s="1"/>
  <c r="NX33" i="1"/>
  <c r="NX34" i="1" s="1"/>
  <c r="IH33" i="1"/>
  <c r="IH34" i="1" s="1"/>
  <c r="CR33" i="1"/>
  <c r="CR34" i="1" s="1"/>
  <c r="ASE33" i="1"/>
  <c r="ASE34" i="1" s="1"/>
  <c r="AMO33" i="1"/>
  <c r="AMO34" i="1" s="1"/>
  <c r="AJB30" i="1"/>
  <c r="ADL30" i="1"/>
  <c r="XV30" i="1"/>
  <c r="SF30" i="1"/>
  <c r="MO30" i="1"/>
  <c r="GY30" i="1"/>
  <c r="BI30" i="1"/>
  <c r="AQU30" i="1"/>
  <c r="ALU33" i="1"/>
  <c r="ALU34" i="1" s="1"/>
  <c r="AGE33" i="1"/>
  <c r="AGE34" i="1" s="1"/>
  <c r="AAN33" i="1"/>
  <c r="AAN34" i="1" s="1"/>
  <c r="UX33" i="1"/>
  <c r="UX34" i="1" s="1"/>
  <c r="PH33" i="1"/>
  <c r="PH34" i="1" s="1"/>
  <c r="JQ33" i="1"/>
  <c r="JQ34" i="1" s="1"/>
  <c r="EA33" i="1"/>
  <c r="EA34" i="1" s="1"/>
  <c r="ASW33" i="1"/>
  <c r="ASW34" i="1" s="1"/>
  <c r="ANF33" i="1"/>
  <c r="ANF34" i="1" s="1"/>
  <c r="AJT30" i="1"/>
  <c r="AEC30" i="1"/>
  <c r="YM30" i="1"/>
  <c r="SW30" i="1"/>
  <c r="NF30" i="1"/>
  <c r="HP30" i="1"/>
  <c r="BZ30" i="1"/>
  <c r="ARM30" i="1"/>
  <c r="AIA33" i="1"/>
  <c r="AIA34" i="1" s="1"/>
  <c r="ACJ33" i="1"/>
  <c r="ACJ34" i="1" s="1"/>
  <c r="WT33" i="1"/>
  <c r="WT34" i="1" s="1"/>
  <c r="RD33" i="1"/>
  <c r="RD34" i="1" s="1"/>
  <c r="LM33" i="1"/>
  <c r="LM34" i="1" s="1"/>
  <c r="FW33" i="1"/>
  <c r="FW34" i="1" s="1"/>
  <c r="AG33" i="1"/>
  <c r="AG34" i="1" s="1"/>
  <c r="APU33" i="1"/>
  <c r="APU34" i="1" s="1"/>
  <c r="AMH30" i="1"/>
  <c r="AGR30" i="1"/>
  <c r="ABA30" i="1"/>
  <c r="VK30" i="1"/>
  <c r="PU30" i="1"/>
  <c r="KD30" i="1"/>
  <c r="EN30" i="1"/>
  <c r="AUA30" i="1"/>
  <c r="AOK30" i="1"/>
  <c r="AGO33" i="1"/>
  <c r="AGO34" i="1" s="1"/>
  <c r="PR33" i="1"/>
  <c r="PR34" i="1" s="1"/>
  <c r="AOI33" i="1"/>
  <c r="AOI34" i="1" s="1"/>
  <c r="PT33" i="1"/>
  <c r="PT34" i="1" s="1"/>
  <c r="HI33" i="1"/>
  <c r="HI34" i="1" s="1"/>
  <c r="BS33" i="1"/>
  <c r="BS34" i="1" s="1"/>
  <c r="CL30" i="1"/>
  <c r="ABS33" i="1"/>
  <c r="ABS34" i="1" s="1"/>
  <c r="FF33" i="1"/>
  <c r="FF34" i="1" s="1"/>
  <c r="AFH30" i="1"/>
  <c r="IU30" i="1"/>
  <c r="QI33" i="1"/>
  <c r="QI34" i="1" s="1"/>
  <c r="AOZ33" i="1"/>
  <c r="AOZ34" i="1" s="1"/>
  <c r="TX30" i="1"/>
  <c r="ASN30" i="1"/>
  <c r="AAW33" i="1"/>
  <c r="AAW34" i="1" s="1"/>
  <c r="EJ33" i="1"/>
  <c r="EJ34" i="1" s="1"/>
  <c r="AEL30" i="1"/>
  <c r="HY30" i="1"/>
  <c r="ALO33" i="1"/>
  <c r="ALO34" i="1" s="1"/>
  <c r="PB33" i="1"/>
  <c r="PB34" i="1" s="1"/>
  <c r="ANS33" i="1"/>
  <c r="ANS34" i="1" s="1"/>
  <c r="SQ30" i="1"/>
  <c r="ARG30" i="1"/>
  <c r="AAE33" i="1"/>
  <c r="AAE34" i="1" s="1"/>
  <c r="DR33" i="1"/>
  <c r="DR34" i="1" s="1"/>
  <c r="ADT30" i="1"/>
  <c r="HG30" i="1"/>
  <c r="RE33" i="1"/>
  <c r="RE34" i="1" s="1"/>
  <c r="APV33" i="1"/>
  <c r="APV34" i="1" s="1"/>
  <c r="XO30" i="1"/>
  <c r="BB30" i="1"/>
  <c r="AHX33" i="1"/>
  <c r="AHX34" i="1" s="1"/>
  <c r="LK33" i="1"/>
  <c r="LK34" i="1" s="1"/>
  <c r="RU30" i="1"/>
  <c r="AQK30" i="1"/>
  <c r="AJS33" i="1"/>
  <c r="AJS34" i="1" s="1"/>
  <c r="AEC33" i="1"/>
  <c r="AEC34" i="1" s="1"/>
  <c r="YM33" i="1"/>
  <c r="YM34" i="1" s="1"/>
  <c r="SV33" i="1"/>
  <c r="SV34" i="1" s="1"/>
  <c r="NF33" i="1"/>
  <c r="NF34" i="1" s="1"/>
  <c r="HP33" i="1"/>
  <c r="HP34" i="1" s="1"/>
  <c r="BY33" i="1"/>
  <c r="BY34" i="1" s="1"/>
  <c r="ARM33" i="1"/>
  <c r="ARM34" i="1" s="1"/>
  <c r="AIJ30" i="1"/>
  <c r="ACT30" i="1"/>
  <c r="XD30" i="1"/>
  <c r="RM30" i="1"/>
  <c r="LW30" i="1"/>
  <c r="GG30" i="1"/>
  <c r="AP30" i="1"/>
  <c r="AQC30" i="1"/>
  <c r="ALC33" i="1"/>
  <c r="ALC34" i="1" s="1"/>
  <c r="AFL33" i="1"/>
  <c r="AFL34" i="1" s="1"/>
  <c r="ZV33" i="1"/>
  <c r="ZV34" i="1" s="1"/>
  <c r="UF33" i="1"/>
  <c r="UF34" i="1" s="1"/>
  <c r="OO33" i="1"/>
  <c r="OO34" i="1" s="1"/>
  <c r="IY33" i="1"/>
  <c r="IY34" i="1" s="1"/>
  <c r="DI33" i="1"/>
  <c r="DI34" i="1" s="1"/>
  <c r="ASD33" i="1"/>
  <c r="ASD34" i="1" s="1"/>
  <c r="AMN33" i="1"/>
  <c r="AMN34" i="1" s="1"/>
  <c r="AJA30" i="1"/>
  <c r="ADK30" i="1"/>
  <c r="XU30" i="1"/>
  <c r="SD30" i="1"/>
  <c r="MN30" i="1"/>
  <c r="GX30" i="1"/>
  <c r="BH30" i="1"/>
  <c r="AQT30" i="1"/>
  <c r="AHH33" i="1"/>
  <c r="AHH34" i="1" s="1"/>
  <c r="ABR33" i="1"/>
  <c r="ABR34" i="1" s="1"/>
  <c r="WB33" i="1"/>
  <c r="WB34" i="1" s="1"/>
  <c r="QK33" i="1"/>
  <c r="QK34" i="1" s="1"/>
  <c r="KU33" i="1"/>
  <c r="KU34" i="1" s="1"/>
  <c r="FE33" i="1"/>
  <c r="FE34" i="1" s="1"/>
  <c r="O33" i="1"/>
  <c r="O34" i="1" s="1"/>
  <c r="APB33" i="1"/>
  <c r="APB34" i="1" s="1"/>
  <c r="ALP30" i="1"/>
  <c r="AFY30" i="1"/>
  <c r="AAI30" i="1"/>
  <c r="US30" i="1"/>
  <c r="PB30" i="1"/>
  <c r="JL30" i="1"/>
  <c r="DV30" i="1"/>
  <c r="ATI30" i="1"/>
  <c r="ANR30" i="1"/>
  <c r="AFW33" i="1"/>
  <c r="AFW34" i="1" s="1"/>
  <c r="OZ33" i="1"/>
  <c r="OZ34" i="1" s="1"/>
  <c r="ANQ33" i="1"/>
  <c r="ANQ34" i="1" s="1"/>
  <c r="AOK33" i="1"/>
  <c r="AOK34" i="1" s="1"/>
  <c r="QN30" i="1"/>
  <c r="VK33" i="1"/>
  <c r="VK34" i="1" s="1"/>
  <c r="YX33" i="1"/>
  <c r="YX34" i="1" s="1"/>
  <c r="CK33" i="1"/>
  <c r="CK34" i="1" s="1"/>
  <c r="ACM30" i="1"/>
  <c r="FZ30" i="1"/>
  <c r="AKA33" i="1"/>
  <c r="AKA34" i="1" s="1"/>
  <c r="NN33" i="1"/>
  <c r="NN34" i="1" s="1"/>
  <c r="RC30" i="1"/>
  <c r="APS30" i="1"/>
  <c r="YB33" i="1"/>
  <c r="YB34" i="1" s="1"/>
  <c r="BO33" i="1"/>
  <c r="BO34" i="1" s="1"/>
  <c r="ABQ30" i="1"/>
  <c r="FD30" i="1"/>
  <c r="AIT33" i="1"/>
  <c r="AIT34" i="1" s="1"/>
  <c r="MG33" i="1"/>
  <c r="MG34" i="1" s="1"/>
  <c r="AMI30" i="1"/>
  <c r="PV30" i="1"/>
  <c r="AOL30" i="1"/>
  <c r="XJ33" i="1"/>
  <c r="XJ34" i="1" s="1"/>
  <c r="AW33" i="1"/>
  <c r="AW34" i="1" s="1"/>
  <c r="AAY30" i="1"/>
  <c r="EL30" i="1"/>
  <c r="AKW33" i="1"/>
  <c r="AKW34" i="1" s="1"/>
  <c r="OJ33" i="1"/>
  <c r="OJ34" i="1" s="1"/>
  <c r="ANA33" i="1"/>
  <c r="ANA34" i="1" s="1"/>
  <c r="UT30" i="1"/>
  <c r="ATJ30" i="1"/>
  <c r="AFC33" i="1"/>
  <c r="AFC34" i="1" s="1"/>
  <c r="IP33" i="1"/>
  <c r="IP34" i="1" s="1"/>
  <c r="ALM30" i="1"/>
  <c r="OZ30" i="1"/>
  <c r="ANP30" i="1"/>
  <c r="AJA33" i="1"/>
  <c r="AJA34" i="1" s="1"/>
  <c r="ADK33" i="1"/>
  <c r="ADK34" i="1" s="1"/>
  <c r="XT33" i="1"/>
  <c r="XT34" i="1" s="1"/>
  <c r="SD33" i="1"/>
  <c r="SD34" i="1" s="1"/>
  <c r="MN33" i="1"/>
  <c r="MN34" i="1" s="1"/>
  <c r="GW33" i="1"/>
  <c r="GW34" i="1" s="1"/>
  <c r="BG33" i="1"/>
  <c r="BG34" i="1" s="1"/>
  <c r="AQU33" i="1"/>
  <c r="AQU34" i="1" s="1"/>
  <c r="AHR30" i="1"/>
  <c r="ACB30" i="1"/>
  <c r="WK30" i="1"/>
  <c r="QU30" i="1"/>
  <c r="LE30" i="1"/>
  <c r="FN30" i="1"/>
  <c r="X30" i="1"/>
  <c r="APK30" i="1"/>
  <c r="AKJ33" i="1"/>
  <c r="AKJ34" i="1" s="1"/>
  <c r="AET33" i="1"/>
  <c r="AET34" i="1" s="1"/>
  <c r="ZD33" i="1"/>
  <c r="ZD34" i="1" s="1"/>
  <c r="TM33" i="1"/>
  <c r="TM34" i="1" s="1"/>
  <c r="NW33" i="1"/>
  <c r="NW34" i="1" s="1"/>
  <c r="IG33" i="1"/>
  <c r="IG34" i="1" s="1"/>
  <c r="CQ33" i="1"/>
  <c r="CQ34" i="1" s="1"/>
  <c r="ARL33" i="1"/>
  <c r="ARL34" i="1" s="1"/>
  <c r="AII30" i="1"/>
  <c r="ACS30" i="1"/>
  <c r="XB30" i="1"/>
  <c r="RL30" i="1"/>
  <c r="LV30" i="1"/>
  <c r="GF30" i="1"/>
  <c r="AO30" i="1"/>
  <c r="AQB30" i="1"/>
  <c r="AMF33" i="1"/>
  <c r="AMF34" i="1" s="1"/>
  <c r="AGP33" i="1"/>
  <c r="AGP34" i="1" s="1"/>
  <c r="AAZ33" i="1"/>
  <c r="AAZ34" i="1" s="1"/>
  <c r="VI33" i="1"/>
  <c r="VI34" i="1" s="1"/>
  <c r="PS33" i="1"/>
  <c r="PS34" i="1" s="1"/>
  <c r="KC33" i="1"/>
  <c r="KC34" i="1" s="1"/>
  <c r="EM33" i="1"/>
  <c r="EM34" i="1" s="1"/>
  <c r="ATZ33" i="1"/>
  <c r="ATZ34" i="1" s="1"/>
  <c r="AOJ33" i="1"/>
  <c r="AOJ34" i="1" s="1"/>
  <c r="AKW30" i="1"/>
  <c r="AFG30" i="1"/>
  <c r="ZQ30" i="1"/>
  <c r="TZ30" i="1"/>
  <c r="OJ30" i="1"/>
  <c r="IT30" i="1"/>
  <c r="DD30" i="1"/>
  <c r="ASP30" i="1"/>
  <c r="AMZ30" i="1"/>
  <c r="ABQ33" i="1"/>
  <c r="ABQ34" i="1" s="1"/>
  <c r="KB33" i="1"/>
  <c r="KB34" i="1" s="1"/>
  <c r="AJL33" i="1"/>
  <c r="AJL34" i="1" s="1"/>
  <c r="APD30" i="1"/>
  <c r="ABA33" i="1"/>
  <c r="ABA34" i="1" s="1"/>
  <c r="AUA33" i="1"/>
  <c r="AUA34" i="1" s="1"/>
  <c r="WC33" i="1"/>
  <c r="WC34" i="1" s="1"/>
  <c r="P33" i="1"/>
  <c r="P34" i="1" s="1"/>
  <c r="ZR30" i="1"/>
  <c r="DE30" i="1"/>
  <c r="AHF33" i="1"/>
  <c r="AHF34" i="1" s="1"/>
  <c r="KS33" i="1"/>
  <c r="KS34" i="1" s="1"/>
  <c r="AKU30" i="1"/>
  <c r="OH30" i="1"/>
  <c r="AMX30" i="1"/>
  <c r="VG33" i="1"/>
  <c r="VG34" i="1" s="1"/>
  <c r="ATX33" i="1"/>
  <c r="ATX34" i="1" s="1"/>
  <c r="YV30" i="1"/>
  <c r="CI30" i="1"/>
  <c r="AFY33" i="1"/>
  <c r="AFY34" i="1" s="1"/>
  <c r="JL33" i="1"/>
  <c r="JL34" i="1" s="1"/>
  <c r="AJN30" i="1"/>
  <c r="NA30" i="1"/>
  <c r="UO33" i="1"/>
  <c r="UO34" i="1" s="1"/>
  <c r="ATF33" i="1"/>
  <c r="ATF34" i="1" s="1"/>
  <c r="YD30" i="1"/>
  <c r="BQ30" i="1"/>
  <c r="AIB33" i="1"/>
  <c r="AIB34" i="1" s="1"/>
  <c r="LO33" i="1"/>
  <c r="LO34" i="1" s="1"/>
  <c r="RY30" i="1"/>
  <c r="AQO30" i="1"/>
  <c r="ACH33" i="1"/>
  <c r="ACH34" i="1" s="1"/>
  <c r="FU33" i="1"/>
  <c r="FU34" i="1" s="1"/>
  <c r="AIR30" i="1"/>
  <c r="ME30" i="1"/>
  <c r="AII33" i="1"/>
  <c r="AII34" i="1" s="1"/>
  <c r="ACR33" i="1"/>
  <c r="ACR34" i="1" s="1"/>
  <c r="XB33" i="1"/>
  <c r="XB34" i="1" s="1"/>
  <c r="RL33" i="1"/>
  <c r="RL34" i="1" s="1"/>
  <c r="LU33" i="1"/>
  <c r="LU34" i="1" s="1"/>
  <c r="GE33" i="1"/>
  <c r="GE34" i="1" s="1"/>
  <c r="AO33" i="1"/>
  <c r="AO34" i="1" s="1"/>
  <c r="AQC33" i="1"/>
  <c r="AQC34" i="1" s="1"/>
  <c r="AGZ30" i="1"/>
  <c r="ABI30" i="1"/>
  <c r="VS30" i="1"/>
  <c r="QC30" i="1"/>
  <c r="KL30" i="1"/>
  <c r="EV30" i="1"/>
  <c r="F30" i="1"/>
  <c r="AOS30" i="1"/>
  <c r="AJR33" i="1"/>
  <c r="AJR34" i="1" s="1"/>
  <c r="AEB33" i="1"/>
  <c r="AEB34" i="1" s="1"/>
  <c r="YK33" i="1"/>
  <c r="YK34" i="1" s="1"/>
  <c r="SU33" i="1"/>
  <c r="SU34" i="1" s="1"/>
  <c r="NE33" i="1"/>
  <c r="NE34" i="1" s="1"/>
  <c r="HO33" i="1"/>
  <c r="HO34" i="1" s="1"/>
  <c r="BX33" i="1"/>
  <c r="BX34" i="1" s="1"/>
  <c r="AQT33" i="1"/>
  <c r="AQT34" i="1" s="1"/>
  <c r="AHQ30" i="1"/>
  <c r="ABZ30" i="1"/>
  <c r="WJ30" i="1"/>
  <c r="QT30" i="1"/>
  <c r="LD30" i="1"/>
  <c r="FM30" i="1"/>
  <c r="W30" i="1"/>
  <c r="APJ30" i="1"/>
  <c r="ALN33" i="1"/>
  <c r="ALN34" i="1" s="1"/>
  <c r="AFX33" i="1"/>
  <c r="AFX34" i="1" s="1"/>
  <c r="AAG33" i="1"/>
  <c r="AAG34" i="1" s="1"/>
  <c r="UQ33" i="1"/>
  <c r="UQ34" i="1" s="1"/>
  <c r="PA33" i="1"/>
  <c r="PA34" i="1" s="1"/>
  <c r="JK33" i="1"/>
  <c r="JK34" i="1" s="1"/>
  <c r="DT33" i="1"/>
  <c r="DT34" i="1" s="1"/>
  <c r="ATH33" i="1"/>
  <c r="ATH34" i="1" s="1"/>
  <c r="ANR33" i="1"/>
  <c r="ANR34" i="1" s="1"/>
  <c r="AKE30" i="1"/>
  <c r="AEO30" i="1"/>
  <c r="YX30" i="1"/>
  <c r="TH30" i="1"/>
  <c r="NR30" i="1"/>
  <c r="IB30" i="1"/>
  <c r="CK30" i="1"/>
  <c r="ARX30" i="1"/>
  <c r="AAY33" i="1"/>
  <c r="AAY34" i="1" s="1"/>
  <c r="JI33" i="1"/>
  <c r="JI34" i="1" s="1"/>
  <c r="AKD30" i="1"/>
  <c r="MY33" i="1"/>
  <c r="MY34" i="1" s="1"/>
  <c r="AKF30" i="1"/>
  <c r="EN33" i="1"/>
  <c r="EN34" i="1" s="1"/>
  <c r="AEP30" i="1"/>
  <c r="SO33" i="1"/>
  <c r="SO34" i="1" s="1"/>
  <c r="TH33" i="1"/>
  <c r="TH34" i="1" s="1"/>
  <c r="ARY33" i="1"/>
  <c r="ARY34" i="1" s="1"/>
  <c r="WW30" i="1"/>
  <c r="AJ30" i="1"/>
  <c r="AEK33" i="1"/>
  <c r="AEK34" i="1" s="1"/>
  <c r="HX33" i="1"/>
  <c r="HX34" i="1" s="1"/>
  <c r="AHZ30" i="1"/>
  <c r="LM30" i="1"/>
  <c r="SL33" i="1"/>
  <c r="SL34" i="1" s="1"/>
  <c r="ARC33" i="1"/>
  <c r="ARC34" i="1" s="1"/>
  <c r="WA30" i="1"/>
  <c r="N30" i="1"/>
  <c r="ADD33" i="1"/>
  <c r="ADD34" i="1" s="1"/>
  <c r="GQ33" i="1"/>
  <c r="GQ34" i="1" s="1"/>
  <c r="AGS30" i="1"/>
  <c r="KF30" i="1"/>
  <c r="RT33" i="1"/>
  <c r="RT34" i="1" s="1"/>
  <c r="AQK33" i="1"/>
  <c r="AQK34" i="1" s="1"/>
  <c r="VI30" i="1"/>
  <c r="ATY30" i="1"/>
  <c r="AFG33" i="1"/>
  <c r="AFG34" i="1" s="1"/>
  <c r="IS33" i="1"/>
  <c r="IS34" i="1" s="1"/>
  <c r="ALQ30" i="1"/>
  <c r="PD30" i="1"/>
  <c r="ANS30" i="1"/>
  <c r="ZM33" i="1"/>
  <c r="ZM34" i="1" s="1"/>
  <c r="CZ33" i="1"/>
  <c r="CZ34" i="1" s="1"/>
  <c r="AFW30" i="1"/>
  <c r="JJ30" i="1"/>
  <c r="AHP33" i="1"/>
  <c r="AHP34" i="1" s="1"/>
  <c r="ABZ33" i="1"/>
  <c r="ABZ34" i="1" s="1"/>
  <c r="WJ33" i="1"/>
  <c r="WJ34" i="1" s="1"/>
  <c r="QS33" i="1"/>
  <c r="QS34" i="1" s="1"/>
  <c r="LC33" i="1"/>
  <c r="LC34" i="1" s="1"/>
  <c r="FM33" i="1"/>
  <c r="FM34" i="1" s="1"/>
  <c r="W33" i="1"/>
  <c r="W34" i="1" s="1"/>
  <c r="APJ33" i="1"/>
  <c r="APJ34" i="1" s="1"/>
  <c r="ALX30" i="1"/>
  <c r="AGG30" i="1"/>
  <c r="AAQ30" i="1"/>
  <c r="VA30" i="1"/>
  <c r="PJ30" i="1"/>
  <c r="JT30" i="1"/>
  <c r="ED30" i="1"/>
  <c r="ATQ30" i="1"/>
  <c r="ANZ30" i="1"/>
  <c r="AIZ33" i="1"/>
  <c r="AIZ34" i="1" s="1"/>
  <c r="ADI33" i="1"/>
  <c r="ADI34" i="1" s="1"/>
  <c r="XS33" i="1"/>
  <c r="XS34" i="1" s="1"/>
  <c r="SC33" i="1"/>
  <c r="SC34" i="1" s="1"/>
  <c r="MM33" i="1"/>
  <c r="MM34" i="1" s="1"/>
  <c r="GV33" i="1"/>
  <c r="GV34" i="1" s="1"/>
  <c r="BF33" i="1"/>
  <c r="BF34" i="1" s="1"/>
  <c r="AQA33" i="1"/>
  <c r="AQA34" i="1" s="1"/>
  <c r="AGX30" i="1"/>
  <c r="ABH30" i="1"/>
  <c r="VR30" i="1"/>
  <c r="QB30" i="1"/>
  <c r="KK30" i="1"/>
  <c r="EU30" i="1"/>
  <c r="E30" i="1"/>
  <c r="AOQ30" i="1"/>
  <c r="AKV33" i="1"/>
  <c r="AKV34" i="1" s="1"/>
  <c r="AFE33" i="1"/>
  <c r="AFE34" i="1" s="1"/>
  <c r="ZO33" i="1"/>
  <c r="ZO34" i="1" s="1"/>
  <c r="TY33" i="1"/>
  <c r="TY34" i="1" s="1"/>
  <c r="OI33" i="1"/>
  <c r="OI34" i="1" s="1"/>
  <c r="IR33" i="1"/>
  <c r="IR34" i="1" s="1"/>
  <c r="DB33" i="1"/>
  <c r="DB34" i="1" s="1"/>
  <c r="ASP33" i="1"/>
  <c r="ASP34" i="1" s="1"/>
  <c r="AMY33" i="1"/>
  <c r="AMY34" i="1" s="1"/>
  <c r="AJM30" i="1"/>
  <c r="ADV30" i="1"/>
  <c r="YF30" i="1"/>
  <c r="SP30" i="1"/>
  <c r="MZ30" i="1"/>
  <c r="HI30" i="1"/>
  <c r="BS30" i="1"/>
  <c r="ARF30" i="1"/>
  <c r="AME33" i="1"/>
  <c r="AME34" i="1" s="1"/>
  <c r="AAF33" i="1"/>
  <c r="AAF34" i="1" s="1"/>
  <c r="EK33" i="1"/>
  <c r="EK34" i="1" s="1"/>
  <c r="AEN30" i="1"/>
  <c r="WD30" i="1"/>
  <c r="AGQ33" i="1"/>
  <c r="AGQ34" i="1" s="1"/>
  <c r="NS30" i="1"/>
  <c r="IC30" i="1"/>
  <c r="ARF33" i="1"/>
  <c r="ARF34" i="1" s="1"/>
  <c r="QM33" i="1"/>
  <c r="QM34" i="1" s="1"/>
  <c r="APC33" i="1"/>
  <c r="APC34" i="1" s="1"/>
  <c r="UB30" i="1"/>
  <c r="ASQ30" i="1"/>
  <c r="ABP33" i="1"/>
  <c r="ABP34" i="1" s="1"/>
  <c r="FC33" i="1"/>
  <c r="FC34" i="1" s="1"/>
  <c r="AFE30" i="1"/>
  <c r="IR30" i="1"/>
  <c r="AMD33" i="1"/>
  <c r="AMD34" i="1" s="1"/>
  <c r="PQ33" i="1"/>
  <c r="PQ34" i="1" s="1"/>
  <c r="AOH33" i="1"/>
  <c r="AOH34" i="1" s="1"/>
  <c r="TF30" i="1"/>
  <c r="ARV30" i="1"/>
  <c r="AAI33" i="1"/>
  <c r="AAI34" i="1" s="1"/>
  <c r="DU33" i="1"/>
  <c r="DU34" i="1" s="1"/>
  <c r="ADX30" i="1"/>
  <c r="HJ30" i="1"/>
  <c r="ALL33" i="1"/>
  <c r="ALL34" i="1" s="1"/>
  <c r="OY33" i="1"/>
  <c r="OY34" i="1" s="1"/>
  <c r="ANO33" i="1"/>
  <c r="ANO34" i="1" s="1"/>
  <c r="SN30" i="1"/>
  <c r="ARC30" i="1"/>
  <c r="ACK33" i="1"/>
  <c r="ACK34" i="1" s="1"/>
  <c r="FX33" i="1"/>
  <c r="FX34" i="1" s="1"/>
  <c r="AIV30" i="1"/>
  <c r="MH30" i="1"/>
  <c r="WR33" i="1"/>
  <c r="WR34" i="1" s="1"/>
  <c r="AE33" i="1"/>
  <c r="AE34" i="1" s="1"/>
  <c r="ADB30" i="1"/>
  <c r="GO30" i="1"/>
  <c r="AGX33" i="1"/>
  <c r="AGX34" i="1" s="1"/>
  <c r="ABH33" i="1"/>
  <c r="ABH34" i="1" s="1"/>
  <c r="VQ33" i="1"/>
  <c r="VQ34" i="1" s="1"/>
  <c r="QA33" i="1"/>
  <c r="QA34" i="1" s="1"/>
  <c r="KK33" i="1"/>
  <c r="KK34" i="1" s="1"/>
  <c r="EU33" i="1"/>
  <c r="EU34" i="1" s="1"/>
  <c r="D33" i="1"/>
  <c r="D34" i="1" s="1"/>
  <c r="AOR33" i="1"/>
  <c r="AOR34" i="1" s="1"/>
  <c r="ALE30" i="1"/>
  <c r="AFO30" i="1"/>
  <c r="ZY30" i="1"/>
  <c r="UH30" i="1"/>
  <c r="OR30" i="1"/>
  <c r="JB30" i="1"/>
  <c r="DL30" i="1"/>
  <c r="ASX30" i="1"/>
  <c r="ANH30" i="1"/>
  <c r="AIG33" i="1"/>
  <c r="AIG34" i="1" s="1"/>
  <c r="ACQ33" i="1"/>
  <c r="ACQ34" i="1" s="1"/>
  <c r="XA33" i="1"/>
  <c r="XA34" i="1" s="1"/>
  <c r="RK33" i="1"/>
  <c r="RK34" i="1" s="1"/>
  <c r="LT33" i="1"/>
  <c r="LT34" i="1" s="1"/>
  <c r="GD33" i="1"/>
  <c r="GD34" i="1" s="1"/>
  <c r="AN33" i="1"/>
  <c r="AN34" i="1" s="1"/>
  <c r="API33" i="1"/>
  <c r="API34" i="1" s="1"/>
  <c r="ALV30" i="1"/>
  <c r="AGF30" i="1"/>
  <c r="AAP30" i="1"/>
  <c r="UZ30" i="1"/>
  <c r="PI30" i="1"/>
  <c r="JS30" i="1"/>
  <c r="EC30" i="1"/>
  <c r="ATO30" i="1"/>
  <c r="ANY30" i="1"/>
  <c r="AKC33" i="1"/>
  <c r="AKC34" i="1" s="1"/>
  <c r="AEM33" i="1"/>
  <c r="AEM34" i="1" s="1"/>
  <c r="YW33" i="1"/>
  <c r="YW34" i="1" s="1"/>
  <c r="TG33" i="1"/>
  <c r="TG34" i="1" s="1"/>
  <c r="NP33" i="1"/>
  <c r="NP34" i="1" s="1"/>
  <c r="HZ33" i="1"/>
  <c r="HZ34" i="1" s="1"/>
  <c r="CJ33" i="1"/>
  <c r="CJ34" i="1" s="1"/>
  <c r="ARW33" i="1"/>
  <c r="ARW34" i="1" s="1"/>
  <c r="AIT30" i="1"/>
  <c r="ADD30" i="1"/>
  <c r="XN30" i="1"/>
  <c r="RX30" i="1"/>
  <c r="MG30" i="1"/>
  <c r="GQ30" i="1"/>
  <c r="BA30" i="1"/>
  <c r="AQM30" i="1"/>
  <c r="ALM33" i="1"/>
  <c r="ALM34" i="1" s="1"/>
  <c r="WA33" i="1"/>
  <c r="WA34" i="1" s="1"/>
  <c r="DS33" i="1"/>
  <c r="DS34" i="1" s="1"/>
  <c r="YW30" i="1"/>
  <c r="AEL33" i="1"/>
  <c r="AEL34" i="1" s="1"/>
  <c r="YV33" i="1"/>
  <c r="YV34" i="1" s="1"/>
  <c r="TE33" i="1"/>
  <c r="TE34" i="1" s="1"/>
  <c r="NO33" i="1"/>
  <c r="NO34" i="1" s="1"/>
  <c r="HY33" i="1"/>
  <c r="HY34" i="1" s="1"/>
  <c r="CI33" i="1"/>
  <c r="CI34" i="1" s="1"/>
  <c r="ARV33" i="1"/>
  <c r="ARV34" i="1" s="1"/>
  <c r="AIS30" i="1"/>
  <c r="ADC30" i="1"/>
  <c r="XM30" i="1"/>
  <c r="RV30" i="1"/>
  <c r="MF30" i="1"/>
  <c r="GP30" i="1"/>
  <c r="AZ30" i="1"/>
  <c r="AQL30" i="1"/>
  <c r="ALF33" i="1"/>
  <c r="ALF34" i="1" s="1"/>
  <c r="AFP33" i="1"/>
  <c r="AFP34" i="1" s="1"/>
  <c r="ZY33" i="1"/>
  <c r="ZY34" i="1" s="1"/>
  <c r="UI33" i="1"/>
  <c r="UI34" i="1" s="1"/>
  <c r="OS33" i="1"/>
  <c r="OS34" i="1" s="1"/>
  <c r="JC33" i="1"/>
  <c r="JC34" i="1" s="1"/>
  <c r="DL33" i="1"/>
  <c r="DL34" i="1" s="1"/>
  <c r="ASZ33" i="1"/>
  <c r="ASZ34" i="1" s="1"/>
  <c r="ANJ33" i="1"/>
  <c r="ANJ34" i="1" s="1"/>
  <c r="AJW30" i="1"/>
  <c r="AEG30" i="1"/>
  <c r="YP30" i="1"/>
  <c r="SZ30" i="1"/>
  <c r="NJ30" i="1"/>
  <c r="HT30" i="1"/>
  <c r="CC30" i="1"/>
  <c r="ARP30" i="1"/>
  <c r="ALE33" i="1"/>
  <c r="ALE34" i="1" s="1"/>
  <c r="AFO33" i="1"/>
  <c r="AFO34" i="1" s="1"/>
  <c r="ZX33" i="1"/>
  <c r="ZX34" i="1" s="1"/>
  <c r="UH33" i="1"/>
  <c r="UH34" i="1" s="1"/>
  <c r="OR33" i="1"/>
  <c r="OR34" i="1" s="1"/>
  <c r="JA33" i="1"/>
  <c r="JA34" i="1" s="1"/>
  <c r="DK33" i="1"/>
  <c r="DK34" i="1" s="1"/>
  <c r="ASY33" i="1"/>
  <c r="ASY34" i="1" s="1"/>
  <c r="ANI33" i="1"/>
  <c r="ANI34" i="1" s="1"/>
  <c r="AJV30" i="1"/>
  <c r="AEF30" i="1"/>
  <c r="YO30" i="1"/>
  <c r="SY30" i="1"/>
  <c r="NI30" i="1"/>
  <c r="HR30" i="1"/>
  <c r="CB30" i="1"/>
  <c r="ARO30" i="1"/>
  <c r="AKY33" i="1"/>
  <c r="AKY34" i="1" s="1"/>
  <c r="AID33" i="1"/>
  <c r="AID34" i="1" s="1"/>
  <c r="AFI33" i="1"/>
  <c r="AFI34" i="1" s="1"/>
  <c r="ACN33" i="1"/>
  <c r="ACN34" i="1" s="1"/>
  <c r="ZS33" i="1"/>
  <c r="ZS34" i="1" s="1"/>
  <c r="WW33" i="1"/>
  <c r="WW34" i="1" s="1"/>
  <c r="UB33" i="1"/>
  <c r="UB34" i="1" s="1"/>
  <c r="RG33" i="1"/>
  <c r="RG34" i="1" s="1"/>
  <c r="OL33" i="1"/>
  <c r="OL34" i="1" s="1"/>
  <c r="LQ33" i="1"/>
  <c r="LQ34" i="1" s="1"/>
  <c r="IV33" i="1"/>
  <c r="IV34" i="1" s="1"/>
  <c r="GA33" i="1"/>
  <c r="GA34" i="1" s="1"/>
  <c r="DE33" i="1"/>
  <c r="DE34" i="1" s="1"/>
  <c r="AJ33" i="1"/>
  <c r="AJ34" i="1" s="1"/>
  <c r="ASS33" i="1"/>
  <c r="ASS34" i="1" s="1"/>
  <c r="APX33" i="1"/>
  <c r="APX34" i="1" s="1"/>
  <c r="ANC33" i="1"/>
  <c r="ANC34" i="1" s="1"/>
  <c r="AMK30" i="1"/>
  <c r="AJP30" i="1"/>
  <c r="AGU30" i="1"/>
  <c r="ADZ30" i="1"/>
  <c r="ABE30" i="1"/>
  <c r="YJ30" i="1"/>
  <c r="VN30" i="1"/>
  <c r="SS30" i="1"/>
  <c r="PX30" i="1"/>
  <c r="NC30" i="1"/>
  <c r="KH30" i="1"/>
  <c r="HM30" i="1"/>
  <c r="ER30" i="1"/>
  <c r="BV30" i="1"/>
  <c r="AUD30" i="1"/>
  <c r="ARI30" i="1"/>
  <c r="AON30" i="1"/>
  <c r="ALG33" i="1"/>
  <c r="ALG34" i="1" s="1"/>
  <c r="AIL33" i="1"/>
  <c r="AIL34" i="1" s="1"/>
  <c r="AFQ33" i="1"/>
  <c r="AFQ34" i="1" s="1"/>
  <c r="ACV33" i="1"/>
  <c r="ACV34" i="1" s="1"/>
  <c r="AAA33" i="1"/>
  <c r="AAA34" i="1" s="1"/>
  <c r="XE33" i="1"/>
  <c r="XE34" i="1" s="1"/>
  <c r="UJ33" i="1"/>
  <c r="UJ34" i="1" s="1"/>
  <c r="RO33" i="1"/>
  <c r="RO34" i="1" s="1"/>
  <c r="OT33" i="1"/>
  <c r="OT34" i="1" s="1"/>
  <c r="LY33" i="1"/>
  <c r="LY34" i="1" s="1"/>
  <c r="JD33" i="1"/>
  <c r="JD34" i="1" s="1"/>
  <c r="FY33" i="1"/>
  <c r="FY34" i="1" s="1"/>
  <c r="CL33" i="1"/>
  <c r="CL34" i="1" s="1"/>
  <c r="H33" i="1"/>
  <c r="H34" i="1" s="1"/>
  <c r="ARG33" i="1"/>
  <c r="ARG34" i="1" s="1"/>
  <c r="AOC33" i="1"/>
  <c r="AOC34" i="1" s="1"/>
  <c r="AIN30" i="1"/>
  <c r="XG30" i="1"/>
  <c r="LZ30" i="1"/>
  <c r="AJJ33" i="1"/>
  <c r="AJJ34" i="1" s="1"/>
  <c r="ADT33" i="1"/>
  <c r="ADT34" i="1" s="1"/>
  <c r="YC33" i="1"/>
  <c r="YC34" i="1" s="1"/>
  <c r="SM33" i="1"/>
  <c r="SM34" i="1" s="1"/>
  <c r="MW33" i="1"/>
  <c r="MW34" i="1" s="1"/>
  <c r="HG33" i="1"/>
  <c r="HG34" i="1" s="1"/>
  <c r="BP33" i="1"/>
  <c r="BP34" i="1" s="1"/>
  <c r="ARD33" i="1"/>
  <c r="ARD34" i="1" s="1"/>
  <c r="AIA30" i="1"/>
  <c r="ACK30" i="1"/>
  <c r="WT30" i="1"/>
  <c r="RD30" i="1"/>
  <c r="LN30" i="1"/>
  <c r="FX30" i="1"/>
  <c r="AG30" i="1"/>
  <c r="APT30" i="1"/>
  <c r="AKN33" i="1"/>
  <c r="AKN34" i="1" s="1"/>
  <c r="AEW33" i="1"/>
  <c r="AEW34" i="1" s="1"/>
  <c r="ZG33" i="1"/>
  <c r="ZG34" i="1" s="1"/>
  <c r="TQ33" i="1"/>
  <c r="TQ34" i="1" s="1"/>
  <c r="OA33" i="1"/>
  <c r="OA34" i="1" s="1"/>
  <c r="IJ33" i="1"/>
  <c r="IJ34" i="1" s="1"/>
  <c r="CT33" i="1"/>
  <c r="CT34" i="1" s="1"/>
  <c r="ASH33" i="1"/>
  <c r="ASH34" i="1" s="1"/>
  <c r="AMQ33" i="1"/>
  <c r="AMQ34" i="1" s="1"/>
  <c r="AJE30" i="1"/>
  <c r="ADN30" i="1"/>
  <c r="XX30" i="1"/>
  <c r="SH30" i="1"/>
  <c r="MR30" i="1"/>
  <c r="HA30" i="1"/>
  <c r="BK30" i="1"/>
  <c r="AQX30" i="1"/>
  <c r="AKM33" i="1"/>
  <c r="AKM34" i="1" s="1"/>
  <c r="AEV33" i="1"/>
  <c r="AEV34" i="1" s="1"/>
  <c r="ZF33" i="1"/>
  <c r="ZF34" i="1" s="1"/>
  <c r="TP33" i="1"/>
  <c r="TP34" i="1" s="1"/>
  <c r="NY33" i="1"/>
  <c r="NY34" i="1" s="1"/>
  <c r="II33" i="1"/>
  <c r="II34" i="1" s="1"/>
  <c r="CS33" i="1"/>
  <c r="CS34" i="1" s="1"/>
  <c r="ASG33" i="1"/>
  <c r="ASG34" i="1" s="1"/>
  <c r="AMP33" i="1"/>
  <c r="AMP34" i="1" s="1"/>
  <c r="AJD30" i="1"/>
  <c r="ADM30" i="1"/>
  <c r="XW30" i="1"/>
  <c r="SG30" i="1"/>
  <c r="MP30" i="1"/>
  <c r="GZ30" i="1"/>
  <c r="BJ30" i="1"/>
  <c r="AQW30" i="1"/>
  <c r="AKP33" i="1"/>
  <c r="AKP34" i="1" s="1"/>
  <c r="AHU33" i="1"/>
  <c r="AHU34" i="1" s="1"/>
  <c r="AEZ33" i="1"/>
  <c r="AEZ34" i="1" s="1"/>
  <c r="ACE33" i="1"/>
  <c r="ACE34" i="1" s="1"/>
  <c r="ZI33" i="1"/>
  <c r="ZI34" i="1" s="1"/>
  <c r="WN33" i="1"/>
  <c r="WN34" i="1" s="1"/>
  <c r="TS33" i="1"/>
  <c r="TS34" i="1" s="1"/>
  <c r="QX33" i="1"/>
  <c r="QX34" i="1" s="1"/>
  <c r="OC33" i="1"/>
  <c r="OC34" i="1" s="1"/>
  <c r="LH33" i="1"/>
  <c r="LH34" i="1" s="1"/>
  <c r="IM33" i="1"/>
  <c r="IM34" i="1" s="1"/>
  <c r="FQ33" i="1"/>
  <c r="FQ34" i="1" s="1"/>
  <c r="CV33" i="1"/>
  <c r="CV34" i="1" s="1"/>
  <c r="AA33" i="1"/>
  <c r="AA34" i="1" s="1"/>
  <c r="ASJ33" i="1"/>
  <c r="ASJ34" i="1" s="1"/>
  <c r="APO33" i="1"/>
  <c r="APO34" i="1" s="1"/>
  <c r="AMT33" i="1"/>
  <c r="AMT34" i="1" s="1"/>
  <c r="AMB30" i="1"/>
  <c r="AJG30" i="1"/>
  <c r="AGL30" i="1"/>
  <c r="ADQ30" i="1"/>
  <c r="AAV30" i="1"/>
  <c r="XZ30" i="1"/>
  <c r="VE30" i="1"/>
  <c r="SJ30" i="1"/>
  <c r="PO30" i="1"/>
  <c r="MT30" i="1"/>
  <c r="JY30" i="1"/>
  <c r="HD30" i="1"/>
  <c r="EH30" i="1"/>
  <c r="BM30" i="1"/>
  <c r="ATU30" i="1"/>
  <c r="AQZ30" i="1"/>
  <c r="AOE30" i="1"/>
  <c r="AKX33" i="1"/>
  <c r="AKX34" i="1" s="1"/>
  <c r="AIC33" i="1"/>
  <c r="AIC34" i="1" s="1"/>
  <c r="AFH33" i="1"/>
  <c r="AFH34" i="1" s="1"/>
  <c r="ACM33" i="1"/>
  <c r="ACM34" i="1" s="1"/>
  <c r="ZQ33" i="1"/>
  <c r="ZQ34" i="1" s="1"/>
  <c r="WV33" i="1"/>
  <c r="WV34" i="1" s="1"/>
  <c r="UA33" i="1"/>
  <c r="UA34" i="1" s="1"/>
  <c r="RF33" i="1"/>
  <c r="RF34" i="1" s="1"/>
  <c r="OK33" i="1"/>
  <c r="OK34" i="1" s="1"/>
  <c r="LP33" i="1"/>
  <c r="LP34" i="1" s="1"/>
  <c r="IU33" i="1"/>
  <c r="IU34" i="1" s="1"/>
  <c r="FG33" i="1"/>
  <c r="FG34" i="1" s="1"/>
  <c r="CC33" i="1"/>
  <c r="CC34" i="1" s="1"/>
  <c r="AUC33" i="1"/>
  <c r="AUC34" i="1" s="1"/>
  <c r="AQX33" i="1"/>
  <c r="AQX34" i="1" s="1"/>
  <c r="ANT33" i="1"/>
  <c r="ANT34" i="1" s="1"/>
  <c r="AID30" i="1"/>
  <c r="WX30" i="1"/>
  <c r="LQ30" i="1"/>
  <c r="AIR33" i="1"/>
  <c r="AIR34" i="1" s="1"/>
  <c r="ADA33" i="1"/>
  <c r="ADA34" i="1" s="1"/>
  <c r="XK33" i="1"/>
  <c r="XK34" i="1" s="1"/>
  <c r="RU33" i="1"/>
  <c r="RU34" i="1" s="1"/>
  <c r="ME33" i="1"/>
  <c r="ME34" i="1" s="1"/>
  <c r="GN33" i="1"/>
  <c r="GN34" i="1" s="1"/>
  <c r="AX33" i="1"/>
  <c r="AX34" i="1" s="1"/>
  <c r="AQL33" i="1"/>
  <c r="AQL34" i="1" s="1"/>
  <c r="AHI30" i="1"/>
  <c r="ABR30" i="1"/>
  <c r="WB30" i="1"/>
  <c r="QL30" i="1"/>
  <c r="KV30" i="1"/>
  <c r="FE30" i="1"/>
  <c r="O30" i="1"/>
  <c r="APB30" i="1"/>
  <c r="AJU33" i="1"/>
  <c r="AJU34" i="1" s="1"/>
  <c r="AEE33" i="1"/>
  <c r="AEE34" i="1" s="1"/>
  <c r="YO33" i="1"/>
  <c r="YO34" i="1" s="1"/>
  <c r="SY33" i="1"/>
  <c r="SY34" i="1" s="1"/>
  <c r="NH33" i="1"/>
  <c r="NH34" i="1" s="1"/>
  <c r="HR33" i="1"/>
  <c r="HR34" i="1" s="1"/>
  <c r="CB33" i="1"/>
  <c r="CB34" i="1" s="1"/>
  <c r="ARO33" i="1"/>
  <c r="ARO34" i="1" s="1"/>
  <c r="AIL30" i="1"/>
  <c r="ACV30" i="1"/>
  <c r="XF30" i="1"/>
  <c r="RP30" i="1"/>
  <c r="LY30" i="1"/>
  <c r="GI30" i="1"/>
  <c r="AS30" i="1"/>
  <c r="AQE30" i="1"/>
  <c r="AJT33" i="1"/>
  <c r="AJT34" i="1" s="1"/>
  <c r="AED33" i="1"/>
  <c r="AED34" i="1" s="1"/>
  <c r="YN33" i="1"/>
  <c r="YN34" i="1" s="1"/>
  <c r="SW33" i="1"/>
  <c r="SW34" i="1" s="1"/>
  <c r="NG33" i="1"/>
  <c r="NG34" i="1" s="1"/>
  <c r="HQ33" i="1"/>
  <c r="HQ34" i="1" s="1"/>
  <c r="CA33" i="1"/>
  <c r="CA34" i="1" s="1"/>
  <c r="ARN33" i="1"/>
  <c r="ARN34" i="1" s="1"/>
  <c r="AIK30" i="1"/>
  <c r="ACU30" i="1"/>
  <c r="XE30" i="1"/>
  <c r="RN30" i="1"/>
  <c r="LX30" i="1"/>
  <c r="GH30" i="1"/>
  <c r="AR30" i="1"/>
  <c r="AQD30" i="1"/>
  <c r="AKG33" i="1"/>
  <c r="AKG34" i="1" s="1"/>
  <c r="AHL33" i="1"/>
  <c r="AHL34" i="1" s="1"/>
  <c r="AEQ33" i="1"/>
  <c r="AEQ34" i="1" s="1"/>
  <c r="ABU33" i="1"/>
  <c r="ABU34" i="1" s="1"/>
  <c r="YZ33" i="1"/>
  <c r="YZ34" i="1" s="1"/>
  <c r="WE33" i="1"/>
  <c r="WE34" i="1" s="1"/>
  <c r="TJ33" i="1"/>
  <c r="TJ34" i="1" s="1"/>
  <c r="QO33" i="1"/>
  <c r="QO34" i="1" s="1"/>
  <c r="NT33" i="1"/>
  <c r="NT34" i="1" s="1"/>
  <c r="KY33" i="1"/>
  <c r="KY34" i="1" s="1"/>
  <c r="IC33" i="1"/>
  <c r="IC34" i="1" s="1"/>
  <c r="FH33" i="1"/>
  <c r="FH34" i="1" s="1"/>
  <c r="CM33" i="1"/>
  <c r="CM34" i="1" s="1"/>
  <c r="R33" i="1"/>
  <c r="R34" i="1" s="1"/>
  <c r="ASA33" i="1"/>
  <c r="ASA34" i="1" s="1"/>
  <c r="APF33" i="1"/>
  <c r="APF34" i="1" s="1"/>
  <c r="ALS30" i="1"/>
  <c r="AIX30" i="1"/>
  <c r="AGC30" i="1"/>
  <c r="ADH30" i="1"/>
  <c r="AAL30" i="1"/>
  <c r="XQ30" i="1"/>
  <c r="UV30" i="1"/>
  <c r="SA30" i="1"/>
  <c r="PF30" i="1"/>
  <c r="MK30" i="1"/>
  <c r="JP30" i="1"/>
  <c r="GT30" i="1"/>
  <c r="DY30" i="1"/>
  <c r="BD30" i="1"/>
  <c r="ATL30" i="1"/>
  <c r="AQQ30" i="1"/>
  <c r="ANV30" i="1"/>
  <c r="AKO33" i="1"/>
  <c r="AKO34" i="1" s="1"/>
  <c r="AHT33" i="1"/>
  <c r="AHT34" i="1" s="1"/>
  <c r="AEY33" i="1"/>
  <c r="AEY34" i="1" s="1"/>
  <c r="ACC33" i="1"/>
  <c r="ACC34" i="1" s="1"/>
  <c r="ZH33" i="1"/>
  <c r="ZH34" i="1" s="1"/>
  <c r="WM33" i="1"/>
  <c r="WM34" i="1" s="1"/>
  <c r="TR33" i="1"/>
  <c r="TR34" i="1" s="1"/>
  <c r="QW33" i="1"/>
  <c r="QW34" i="1" s="1"/>
  <c r="OB33" i="1"/>
  <c r="OB34" i="1" s="1"/>
  <c r="LG33" i="1"/>
  <c r="LG34" i="1" s="1"/>
  <c r="IB33" i="1"/>
  <c r="IB34" i="1" s="1"/>
  <c r="EX33" i="1"/>
  <c r="EX34" i="1" s="1"/>
  <c r="BT33" i="1"/>
  <c r="BT34" i="1" s="1"/>
  <c r="ATS33" i="1"/>
  <c r="ATS34" i="1" s="1"/>
  <c r="AQO33" i="1"/>
  <c r="AQO34" i="1" s="1"/>
  <c r="ANK33" i="1"/>
  <c r="ANK34" i="1" s="1"/>
  <c r="AFR30" i="1"/>
  <c r="UL30" i="1"/>
  <c r="JE30" i="1"/>
  <c r="AHY33" i="1"/>
  <c r="AHY34" i="1" s="1"/>
  <c r="ACI33" i="1"/>
  <c r="ACI34" i="1" s="1"/>
  <c r="WS33" i="1"/>
  <c r="WS34" i="1" s="1"/>
  <c r="RC33" i="1"/>
  <c r="RC34" i="1" s="1"/>
  <c r="LL33" i="1"/>
  <c r="LL34" i="1" s="1"/>
  <c r="FV33" i="1"/>
  <c r="FV34" i="1" s="1"/>
  <c r="AF33" i="1"/>
  <c r="AF34" i="1" s="1"/>
  <c r="APS33" i="1"/>
  <c r="APS34" i="1" s="1"/>
  <c r="AMG30" i="1"/>
  <c r="AGP30" i="1"/>
  <c r="AAZ30" i="1"/>
  <c r="VJ30" i="1"/>
  <c r="PT30" i="1"/>
  <c r="KC30" i="1"/>
  <c r="EM30" i="1"/>
  <c r="ATZ30" i="1"/>
  <c r="AOI30" i="1"/>
  <c r="AJC33" i="1"/>
  <c r="AJC34" i="1" s="1"/>
  <c r="ADM33" i="1"/>
  <c r="ADM34" i="1" s="1"/>
  <c r="XW33" i="1"/>
  <c r="XW34" i="1" s="1"/>
  <c r="SF33" i="1"/>
  <c r="SF34" i="1" s="1"/>
  <c r="MP33" i="1"/>
  <c r="MP34" i="1" s="1"/>
  <c r="GZ33" i="1"/>
  <c r="GZ34" i="1" s="1"/>
  <c r="BI33" i="1"/>
  <c r="BI34" i="1" s="1"/>
  <c r="AQW33" i="1"/>
  <c r="AQW34" i="1" s="1"/>
  <c r="AHT30" i="1"/>
  <c r="ACD30" i="1"/>
  <c r="WN30" i="1"/>
  <c r="QW30" i="1"/>
  <c r="LG30" i="1"/>
  <c r="FQ30" i="1"/>
  <c r="Z30" i="1"/>
  <c r="APM30" i="1"/>
  <c r="AJB33" i="1"/>
  <c r="AJB34" i="1" s="1"/>
  <c r="ADL33" i="1"/>
  <c r="ADL34" i="1" s="1"/>
  <c r="XU33" i="1"/>
  <c r="XU34" i="1" s="1"/>
  <c r="SE33" i="1"/>
  <c r="SE34" i="1" s="1"/>
  <c r="MO33" i="1"/>
  <c r="MO34" i="1" s="1"/>
  <c r="GY33" i="1"/>
  <c r="GY34" i="1" s="1"/>
  <c r="BH33" i="1"/>
  <c r="BH34" i="1" s="1"/>
  <c r="AQV33" i="1"/>
  <c r="AQV34" i="1" s="1"/>
  <c r="AHS30" i="1"/>
  <c r="ACC30" i="1"/>
  <c r="WL30" i="1"/>
  <c r="QV30" i="1"/>
  <c r="LF30" i="1"/>
  <c r="FP30" i="1"/>
  <c r="Y30" i="1"/>
  <c r="APL30" i="1"/>
  <c r="AJX33" i="1"/>
  <c r="AJX34" i="1" s="1"/>
  <c r="AHC33" i="1"/>
  <c r="AHC34" i="1" s="1"/>
  <c r="AEG33" i="1"/>
  <c r="AEG34" i="1" s="1"/>
  <c r="ABL33" i="1"/>
  <c r="ABL34" i="1" s="1"/>
  <c r="YQ33" i="1"/>
  <c r="YQ34" i="1" s="1"/>
  <c r="VV33" i="1"/>
  <c r="VV34" i="1" s="1"/>
  <c r="TA33" i="1"/>
  <c r="TA34" i="1" s="1"/>
  <c r="QF33" i="1"/>
  <c r="QF34" i="1" s="1"/>
  <c r="NK33" i="1"/>
  <c r="NK34" i="1" s="1"/>
  <c r="KO33" i="1"/>
  <c r="KO34" i="1" s="1"/>
  <c r="HT33" i="1"/>
  <c r="HT34" i="1" s="1"/>
  <c r="EY33" i="1"/>
  <c r="EY34" i="1" s="1"/>
  <c r="CD33" i="1"/>
  <c r="CD34" i="1" s="1"/>
  <c r="I33" i="1"/>
  <c r="I34" i="1" s="1"/>
  <c r="ARR33" i="1"/>
  <c r="ARR34" i="1" s="1"/>
  <c r="AOW33" i="1"/>
  <c r="AOW34" i="1" s="1"/>
  <c r="ALJ30" i="1"/>
  <c r="AIO30" i="1"/>
  <c r="AFT30" i="1"/>
  <c r="ACX30" i="1"/>
  <c r="AAC30" i="1"/>
  <c r="XH30" i="1"/>
  <c r="UM30" i="1"/>
  <c r="RR30" i="1"/>
  <c r="OW30" i="1"/>
  <c r="MB30" i="1"/>
  <c r="JF30" i="1"/>
  <c r="GK30" i="1"/>
  <c r="DP30" i="1"/>
  <c r="AU30" i="1"/>
  <c r="ATC30" i="1"/>
  <c r="AQH30" i="1"/>
  <c r="ANM30" i="1"/>
  <c r="AKF33" i="1"/>
  <c r="AKF34" i="1" s="1"/>
  <c r="AHK33" i="1"/>
  <c r="AHK34" i="1" s="1"/>
  <c r="AEO33" i="1"/>
  <c r="AEO34" i="1" s="1"/>
  <c r="ABT33" i="1"/>
  <c r="ABT34" i="1" s="1"/>
  <c r="YY33" i="1"/>
  <c r="YY34" i="1" s="1"/>
  <c r="WD33" i="1"/>
  <c r="WD34" i="1" s="1"/>
  <c r="TI33" i="1"/>
  <c r="TI34" i="1" s="1"/>
  <c r="QN33" i="1"/>
  <c r="QN34" i="1" s="1"/>
  <c r="NS33" i="1"/>
  <c r="NS34" i="1" s="1"/>
  <c r="KW33" i="1"/>
  <c r="KW34" i="1" s="1"/>
  <c r="HS33" i="1"/>
  <c r="HS34" i="1" s="1"/>
  <c r="EO33" i="1"/>
  <c r="EO34" i="1" s="1"/>
  <c r="BK33" i="1"/>
  <c r="BK34" i="1" s="1"/>
  <c r="ATJ33" i="1"/>
  <c r="ATJ34" i="1" s="1"/>
  <c r="AQF33" i="1"/>
  <c r="AQF34" i="1" s="1"/>
  <c r="ANB33" i="1"/>
  <c r="ANB34" i="1" s="1"/>
  <c r="AFI30" i="1"/>
  <c r="UC30" i="1"/>
  <c r="GJ30" i="1"/>
  <c r="QJ33" i="1"/>
  <c r="QJ34" i="1" s="1"/>
  <c r="KT33" i="1"/>
  <c r="KT34" i="1" s="1"/>
  <c r="FD33" i="1"/>
  <c r="FD34" i="1" s="1"/>
  <c r="M33" i="1"/>
  <c r="M34" i="1" s="1"/>
  <c r="APA33" i="1"/>
  <c r="APA34" i="1" s="1"/>
  <c r="ALN30" i="1"/>
  <c r="AFX30" i="1"/>
  <c r="AAH30" i="1"/>
  <c r="UR30" i="1"/>
  <c r="PA30" i="1"/>
  <c r="JK30" i="1"/>
  <c r="DU30" i="1"/>
  <c r="ATG30" i="1"/>
  <c r="ANQ30" i="1"/>
  <c r="AIK33" i="1"/>
  <c r="AIK34" i="1" s="1"/>
  <c r="ACU33" i="1"/>
  <c r="ACU34" i="1" s="1"/>
  <c r="XD33" i="1"/>
  <c r="XD34" i="1" s="1"/>
  <c r="RN33" i="1"/>
  <c r="RN34" i="1" s="1"/>
  <c r="LX33" i="1"/>
  <c r="LX34" i="1" s="1"/>
  <c r="GG33" i="1"/>
  <c r="GG34" i="1" s="1"/>
  <c r="AQ33" i="1"/>
  <c r="AQ34" i="1" s="1"/>
  <c r="AQE33" i="1"/>
  <c r="AQE34" i="1" s="1"/>
  <c r="AHB30" i="1"/>
  <c r="ABL30" i="1"/>
  <c r="VU30" i="1"/>
  <c r="QE30" i="1"/>
  <c r="KO30" i="1"/>
  <c r="EX30" i="1"/>
  <c r="H30" i="1"/>
  <c r="AOU30" i="1"/>
  <c r="AIJ33" i="1"/>
  <c r="AIJ34" i="1" s="1"/>
  <c r="ACS33" i="1"/>
  <c r="ACS34" i="1" s="1"/>
  <c r="XC33" i="1"/>
  <c r="XC34" i="1" s="1"/>
  <c r="RM33" i="1"/>
  <c r="RM34" i="1" s="1"/>
  <c r="LW33" i="1"/>
  <c r="LW34" i="1" s="1"/>
  <c r="GF33" i="1"/>
  <c r="GF34" i="1" s="1"/>
  <c r="AP33" i="1"/>
  <c r="AP34" i="1" s="1"/>
  <c r="AQD33" i="1"/>
  <c r="AQD34" i="1" s="1"/>
  <c r="AHA30" i="1"/>
  <c r="ABJ30" i="1"/>
  <c r="VT30" i="1"/>
  <c r="QD30" i="1"/>
  <c r="KN30" i="1"/>
  <c r="EW30" i="1"/>
  <c r="G30" i="1"/>
  <c r="AOT30" i="1"/>
  <c r="AMJ33" i="1"/>
  <c r="AMJ34" i="1" s="1"/>
  <c r="AJO33" i="1"/>
  <c r="AJO34" i="1" s="1"/>
  <c r="AGS33" i="1"/>
  <c r="AGS34" i="1" s="1"/>
  <c r="ADX33" i="1"/>
  <c r="ADX34" i="1" s="1"/>
  <c r="ABC33" i="1"/>
  <c r="ABC34" i="1" s="1"/>
  <c r="YH33" i="1"/>
  <c r="YH34" i="1" s="1"/>
  <c r="VM33" i="1"/>
  <c r="VM34" i="1" s="1"/>
  <c r="SR33" i="1"/>
  <c r="SR34" i="1" s="1"/>
  <c r="PW33" i="1"/>
  <c r="PW34" i="1" s="1"/>
  <c r="NA33" i="1"/>
  <c r="NA34" i="1" s="1"/>
  <c r="KF33" i="1"/>
  <c r="KF34" i="1" s="1"/>
  <c r="HK33" i="1"/>
  <c r="HK34" i="1" s="1"/>
  <c r="EP33" i="1"/>
  <c r="EP34" i="1" s="1"/>
  <c r="BU33" i="1"/>
  <c r="BU34" i="1" s="1"/>
  <c r="AUD33" i="1"/>
  <c r="AUD34" i="1" s="1"/>
  <c r="ARI33" i="1"/>
  <c r="ARI34" i="1" s="1"/>
  <c r="AOM33" i="1"/>
  <c r="AOM34" i="1" s="1"/>
  <c r="ALA30" i="1"/>
  <c r="AIF30" i="1"/>
  <c r="AFJ30" i="1"/>
  <c r="ACO30" i="1"/>
  <c r="ZT30" i="1"/>
  <c r="WY30" i="1"/>
  <c r="UD30" i="1"/>
  <c r="RI30" i="1"/>
  <c r="ON30" i="1"/>
  <c r="LR30" i="1"/>
  <c r="IW30" i="1"/>
  <c r="GB30" i="1"/>
  <c r="DG30" i="1"/>
  <c r="AL30" i="1"/>
  <c r="AST30" i="1"/>
  <c r="APY30" i="1"/>
  <c r="ANC30" i="1"/>
  <c r="AJW33" i="1"/>
  <c r="AJW34" i="1" s="1"/>
  <c r="AHA33" i="1"/>
  <c r="AHA34" i="1" s="1"/>
  <c r="AEF33" i="1"/>
  <c r="AEF34" i="1" s="1"/>
  <c r="ABK33" i="1"/>
  <c r="ABK34" i="1" s="1"/>
  <c r="YP33" i="1"/>
  <c r="YP34" i="1" s="1"/>
  <c r="VU33" i="1"/>
  <c r="VU34" i="1" s="1"/>
  <c r="SZ33" i="1"/>
  <c r="SZ34" i="1" s="1"/>
  <c r="QE33" i="1"/>
  <c r="QE34" i="1" s="1"/>
  <c r="NI33" i="1"/>
  <c r="NI34" i="1" s="1"/>
  <c r="KN33" i="1"/>
  <c r="KN34" i="1" s="1"/>
  <c r="HJ33" i="1"/>
  <c r="HJ34" i="1" s="1"/>
  <c r="EF33" i="1"/>
  <c r="EF34" i="1" s="1"/>
  <c r="BA33" i="1"/>
  <c r="BA34" i="1" s="1"/>
  <c r="ATA33" i="1"/>
  <c r="ATA34" i="1" s="1"/>
  <c r="APW33" i="1"/>
  <c r="APW34" i="1" s="1"/>
  <c r="ACW30" i="1"/>
  <c r="RQ30" i="1"/>
  <c r="DO30" i="1"/>
  <c r="AKV30" i="1"/>
  <c r="AFF30" i="1"/>
  <c r="ZP30" i="1"/>
  <c r="TY30" i="1"/>
  <c r="OI30" i="1"/>
  <c r="IS30" i="1"/>
  <c r="DB30" i="1"/>
  <c r="ASO30" i="1"/>
  <c r="AMY30" i="1"/>
  <c r="AHS33" i="1"/>
  <c r="AHS34" i="1" s="1"/>
  <c r="ACB33" i="1"/>
  <c r="ACB34" i="1" s="1"/>
  <c r="WL33" i="1"/>
  <c r="WL34" i="1" s="1"/>
  <c r="QV33" i="1"/>
  <c r="QV34" i="1" s="1"/>
  <c r="LE33" i="1"/>
  <c r="LE34" i="1" s="1"/>
  <c r="FO33" i="1"/>
  <c r="FO34" i="1" s="1"/>
  <c r="Y33" i="1"/>
  <c r="Y34" i="1" s="1"/>
  <c r="APM33" i="1"/>
  <c r="APM34" i="1" s="1"/>
  <c r="ALZ30" i="1"/>
  <c r="AGJ30" i="1"/>
  <c r="AAS30" i="1"/>
  <c r="VC30" i="1"/>
  <c r="PM30" i="1"/>
  <c r="JV30" i="1"/>
  <c r="EF30" i="1"/>
  <c r="ATS30" i="1"/>
  <c r="AOC30" i="1"/>
  <c r="AHQ33" i="1"/>
  <c r="AHQ34" i="1" s="1"/>
  <c r="ACA33" i="1"/>
  <c r="ACA34" i="1" s="1"/>
  <c r="WK33" i="1"/>
  <c r="WK34" i="1" s="1"/>
  <c r="QU33" i="1"/>
  <c r="QU34" i="1" s="1"/>
  <c r="LD33" i="1"/>
  <c r="LD34" i="1" s="1"/>
  <c r="FN33" i="1"/>
  <c r="FN34" i="1" s="1"/>
  <c r="X33" i="1"/>
  <c r="X34" i="1" s="1"/>
  <c r="APK33" i="1"/>
  <c r="APK34" i="1" s="1"/>
  <c r="ALY30" i="1"/>
  <c r="AGH30" i="1"/>
  <c r="AAR30" i="1"/>
  <c r="VB30" i="1"/>
  <c r="PL30" i="1"/>
  <c r="JU30" i="1"/>
  <c r="EE30" i="1"/>
  <c r="ATR30" i="1"/>
  <c r="AOA30" i="1"/>
  <c r="AMA33" i="1"/>
  <c r="AMA34" i="1" s="1"/>
  <c r="AJE33" i="1"/>
  <c r="AJE34" i="1" s="1"/>
  <c r="AGJ33" i="1"/>
  <c r="AGJ34" i="1" s="1"/>
  <c r="ADO33" i="1"/>
  <c r="ADO34" i="1" s="1"/>
  <c r="AAT33" i="1"/>
  <c r="AAT34" i="1" s="1"/>
  <c r="XY33" i="1"/>
  <c r="XY34" i="1" s="1"/>
  <c r="VD33" i="1"/>
  <c r="VD34" i="1" s="1"/>
  <c r="SI33" i="1"/>
  <c r="SI34" i="1" s="1"/>
  <c r="PM33" i="1"/>
  <c r="PM34" i="1" s="1"/>
  <c r="MR33" i="1"/>
  <c r="MR34" i="1" s="1"/>
  <c r="JW33" i="1"/>
  <c r="JW34" i="1" s="1"/>
  <c r="HB33" i="1"/>
  <c r="HB34" i="1" s="1"/>
  <c r="EG33" i="1"/>
  <c r="EG34" i="1" s="1"/>
  <c r="BL33" i="1"/>
  <c r="BL34" i="1" s="1"/>
  <c r="ATU33" i="1"/>
  <c r="ATU34" i="1" s="1"/>
  <c r="AQY33" i="1"/>
  <c r="AQY34" i="1" s="1"/>
  <c r="AOD33" i="1"/>
  <c r="AOD34" i="1" s="1"/>
  <c r="AKR30" i="1"/>
  <c r="AHV30" i="1"/>
  <c r="AFA30" i="1"/>
  <c r="ACF30" i="1"/>
  <c r="ZK30" i="1"/>
  <c r="WP30" i="1"/>
  <c r="TU30" i="1"/>
  <c r="QZ30" i="1"/>
  <c r="OD30" i="1"/>
  <c r="LI30" i="1"/>
  <c r="IN30" i="1"/>
  <c r="FS30" i="1"/>
  <c r="CX30" i="1"/>
  <c r="AC30" i="1"/>
  <c r="ASK30" i="1"/>
  <c r="APO30" i="1"/>
  <c r="AMT30" i="1"/>
  <c r="AMI33" i="1"/>
  <c r="AMI34" i="1" s="1"/>
  <c r="AJM33" i="1"/>
  <c r="AJM34" i="1" s="1"/>
  <c r="AGR33" i="1"/>
  <c r="AGR34" i="1" s="1"/>
  <c r="ADW33" i="1"/>
  <c r="ADW34" i="1" s="1"/>
  <c r="ABB33" i="1"/>
  <c r="ABB34" i="1" s="1"/>
  <c r="YG33" i="1"/>
  <c r="YG34" i="1" s="1"/>
  <c r="VL33" i="1"/>
  <c r="VL34" i="1" s="1"/>
  <c r="SQ33" i="1"/>
  <c r="SQ34" i="1" s="1"/>
  <c r="PU33" i="1"/>
  <c r="PU34" i="1" s="1"/>
  <c r="MZ33" i="1"/>
  <c r="MZ34" i="1" s="1"/>
  <c r="KE33" i="1"/>
  <c r="KE34" i="1" s="1"/>
  <c r="HA33" i="1"/>
  <c r="HA34" i="1" s="1"/>
  <c r="DW33" i="1"/>
  <c r="DW34" i="1" s="1"/>
  <c r="AR33" i="1"/>
  <c r="AR34" i="1" s="1"/>
  <c r="ASR33" i="1"/>
  <c r="ASR34" i="1" s="1"/>
  <c r="APE33" i="1"/>
  <c r="APE34" i="1" s="1"/>
  <c r="ACN30" i="1"/>
  <c r="RH30" i="1"/>
  <c r="AT30" i="1"/>
  <c r="TG30" i="1"/>
  <c r="NQ30" i="1"/>
  <c r="HZ30" i="1"/>
  <c r="CJ30" i="1"/>
  <c r="ARW30" i="1"/>
  <c r="AGZ33" i="1"/>
  <c r="AGZ34" i="1" s="1"/>
  <c r="ABJ33" i="1"/>
  <c r="ABJ34" i="1" s="1"/>
  <c r="VT33" i="1"/>
  <c r="VT34" i="1" s="1"/>
  <c r="QC33" i="1"/>
  <c r="QC34" i="1" s="1"/>
  <c r="KM33" i="1"/>
  <c r="KM34" i="1" s="1"/>
  <c r="EW33" i="1"/>
  <c r="EW34" i="1" s="1"/>
  <c r="G33" i="1"/>
  <c r="G34" i="1" s="1"/>
  <c r="AOT33" i="1"/>
  <c r="AOT34" i="1" s="1"/>
  <c r="ALH30" i="1"/>
  <c r="AFQ30" i="1"/>
  <c r="AAA30" i="1"/>
  <c r="UK30" i="1"/>
  <c r="OT30" i="1"/>
  <c r="JD30" i="1"/>
  <c r="DN30" i="1"/>
  <c r="ATA30" i="1"/>
  <c r="ANJ30" i="1"/>
  <c r="AGY33" i="1"/>
  <c r="AGY34" i="1" s="1"/>
  <c r="ABI33" i="1"/>
  <c r="ABI34" i="1" s="1"/>
  <c r="VS33" i="1"/>
  <c r="VS34" i="1" s="1"/>
  <c r="QB33" i="1"/>
  <c r="QB34" i="1" s="1"/>
  <c r="KL33" i="1"/>
  <c r="KL34" i="1" s="1"/>
  <c r="EV33" i="1"/>
  <c r="EV34" i="1" s="1"/>
  <c r="E33" i="1"/>
  <c r="E34" i="1" s="1"/>
  <c r="AOS33" i="1"/>
  <c r="AOS34" i="1" s="1"/>
  <c r="ALF30" i="1"/>
  <c r="AFP30" i="1"/>
  <c r="ZZ30" i="1"/>
  <c r="UJ30" i="1"/>
  <c r="OS30" i="1"/>
  <c r="JC30" i="1"/>
  <c r="DM30" i="1"/>
  <c r="ASY30" i="1"/>
  <c r="ANI30" i="1"/>
  <c r="ALQ33" i="1"/>
  <c r="ALQ34" i="1" s="1"/>
  <c r="AIV33" i="1"/>
  <c r="AIV34" i="1" s="1"/>
  <c r="AGA33" i="1"/>
  <c r="AGA34" i="1" s="1"/>
  <c r="ADF33" i="1"/>
  <c r="ADF34" i="1" s="1"/>
  <c r="AAK33" i="1"/>
  <c r="AAK34" i="1" s="1"/>
  <c r="XP33" i="1"/>
  <c r="XP34" i="1" s="1"/>
  <c r="UU33" i="1"/>
  <c r="UU34" i="1" s="1"/>
  <c r="RY33" i="1"/>
  <c r="RY34" i="1" s="1"/>
  <c r="PD33" i="1"/>
  <c r="PD34" i="1" s="1"/>
  <c r="MI33" i="1"/>
  <c r="MI34" i="1" s="1"/>
  <c r="JN33" i="1"/>
  <c r="JN34" i="1" s="1"/>
  <c r="GS33" i="1"/>
  <c r="GS34" i="1" s="1"/>
  <c r="DX33" i="1"/>
  <c r="DX34" i="1" s="1"/>
  <c r="BC33" i="1"/>
  <c r="BC34" i="1" s="1"/>
  <c r="ATK33" i="1"/>
  <c r="ATK34" i="1" s="1"/>
  <c r="AQP33" i="1"/>
  <c r="AQP34" i="1" s="1"/>
  <c r="ANU33" i="1"/>
  <c r="ANU34" i="1" s="1"/>
  <c r="AKH30" i="1"/>
  <c r="AHM30" i="1"/>
  <c r="AER30" i="1"/>
  <c r="ABW30" i="1"/>
  <c r="ZB30" i="1"/>
  <c r="WG30" i="1"/>
  <c r="TL30" i="1"/>
  <c r="QP30" i="1"/>
  <c r="NU30" i="1"/>
  <c r="KZ30" i="1"/>
  <c r="IE30" i="1"/>
  <c r="FJ30" i="1"/>
  <c r="CO30" i="1"/>
  <c r="T30" i="1"/>
  <c r="ASA30" i="1"/>
  <c r="APF30" i="1"/>
  <c r="ALY33" i="1"/>
  <c r="ALY34" i="1" s="1"/>
  <c r="AJD33" i="1"/>
  <c r="AJD34" i="1" s="1"/>
  <c r="AGI33" i="1"/>
  <c r="AGI34" i="1" s="1"/>
  <c r="ADN33" i="1"/>
  <c r="ADN34" i="1" s="1"/>
  <c r="AAS33" i="1"/>
  <c r="AAS34" i="1" s="1"/>
  <c r="XX33" i="1"/>
  <c r="XX34" i="1" s="1"/>
  <c r="VC33" i="1"/>
  <c r="VC34" i="1" s="1"/>
  <c r="SG33" i="1"/>
  <c r="SG34" i="1" s="1"/>
  <c r="PL33" i="1"/>
  <c r="PL34" i="1" s="1"/>
  <c r="MQ33" i="1"/>
  <c r="MQ34" i="1" s="1"/>
  <c r="JV33" i="1"/>
  <c r="JV34" i="1" s="1"/>
  <c r="GR33" i="1"/>
  <c r="GR34" i="1" s="1"/>
  <c r="DM33" i="1"/>
  <c r="DM34" i="1" s="1"/>
  <c r="AI33" i="1"/>
  <c r="AI34" i="1" s="1"/>
  <c r="ARZ33" i="1"/>
  <c r="ARZ34" i="1" s="1"/>
  <c r="AOU33" i="1"/>
  <c r="AOU34" i="1" s="1"/>
  <c r="ALI30" i="1"/>
  <c r="AAB30" i="1"/>
  <c r="OV30" i="1"/>
  <c r="ATB30" i="1"/>
  <c r="AKU33" i="1"/>
  <c r="AKU34" i="1" s="1"/>
  <c r="AFD33" i="1"/>
  <c r="AFD34" i="1" s="1"/>
  <c r="ZN33" i="1"/>
  <c r="ZN34" i="1" s="1"/>
  <c r="TX33" i="1"/>
  <c r="TX34" i="1" s="1"/>
  <c r="OG33" i="1"/>
  <c r="OG34" i="1" s="1"/>
  <c r="IQ33" i="1"/>
  <c r="IQ34" i="1" s="1"/>
  <c r="DA33" i="1"/>
  <c r="DA34" i="1" s="1"/>
  <c r="ASO33" i="1"/>
  <c r="ASO34" i="1" s="1"/>
  <c r="AMX33" i="1"/>
  <c r="AMX34" i="1" s="1"/>
  <c r="AJL30" i="1"/>
  <c r="ADU30" i="1"/>
  <c r="YE30" i="1"/>
  <c r="SO30" i="1"/>
  <c r="MX30" i="1"/>
  <c r="HH30" i="1"/>
  <c r="BR30" i="1"/>
  <c r="ARE30" i="1"/>
  <c r="ALX33" i="1"/>
  <c r="ALX34" i="1" s="1"/>
  <c r="AGH33" i="1"/>
  <c r="AGH34" i="1" s="1"/>
  <c r="AAR33" i="1"/>
  <c r="AAR34" i="1" s="1"/>
  <c r="VA33" i="1"/>
  <c r="VA34" i="1" s="1"/>
  <c r="PK33" i="1"/>
  <c r="PK34" i="1" s="1"/>
  <c r="JU33" i="1"/>
  <c r="JU34" i="1" s="1"/>
  <c r="EE33" i="1"/>
  <c r="EE34" i="1" s="1"/>
  <c r="ATR33" i="1"/>
  <c r="ATR34" i="1" s="1"/>
  <c r="AOB33" i="1"/>
  <c r="AOB34" i="1" s="1"/>
  <c r="AKO30" i="1"/>
  <c r="AEY30" i="1"/>
  <c r="ZI30" i="1"/>
  <c r="TR30" i="1"/>
  <c r="OB30" i="1"/>
  <c r="IL30" i="1"/>
  <c r="CV30" i="1"/>
  <c r="ASH30" i="1"/>
  <c r="AMR30" i="1"/>
  <c r="ALW33" i="1"/>
  <c r="ALW34" i="1" s="1"/>
  <c r="AGG33" i="1"/>
  <c r="AGG34" i="1" s="1"/>
  <c r="AAQ33" i="1"/>
  <c r="AAQ34" i="1" s="1"/>
  <c r="UZ33" i="1"/>
  <c r="UZ34" i="1" s="1"/>
  <c r="PJ33" i="1"/>
  <c r="PJ34" i="1" s="1"/>
  <c r="JT33" i="1"/>
  <c r="JT34" i="1" s="1"/>
  <c r="EC33" i="1"/>
  <c r="EC34" i="1" s="1"/>
  <c r="ATQ33" i="1"/>
  <c r="ATQ34" i="1" s="1"/>
  <c r="AOA33" i="1"/>
  <c r="AOA34" i="1" s="1"/>
  <c r="AKN30" i="1"/>
  <c r="AEX30" i="1"/>
  <c r="ZH30" i="1"/>
  <c r="TQ30" i="1"/>
  <c r="OA30" i="1"/>
  <c r="IK30" i="1"/>
  <c r="CT30" i="1"/>
  <c r="ASG30" i="1"/>
  <c r="AMQ30" i="1"/>
  <c r="ALH33" i="1"/>
  <c r="ALH34" i="1" s="1"/>
  <c r="AIM33" i="1"/>
  <c r="AIM34" i="1" s="1"/>
  <c r="AFR33" i="1"/>
  <c r="AFR34" i="1" s="1"/>
  <c r="ACW33" i="1"/>
  <c r="ACW34" i="1" s="1"/>
  <c r="AAB33" i="1"/>
  <c r="AAB34" i="1" s="1"/>
  <c r="XG33" i="1"/>
  <c r="XG34" i="1" s="1"/>
  <c r="UK33" i="1"/>
  <c r="UK34" i="1" s="1"/>
  <c r="RP33" i="1"/>
  <c r="RP34" i="1" s="1"/>
  <c r="OU33" i="1"/>
  <c r="OU34" i="1" s="1"/>
  <c r="LZ33" i="1"/>
  <c r="LZ34" i="1" s="1"/>
  <c r="JE33" i="1"/>
  <c r="JE34" i="1" s="1"/>
  <c r="GJ33" i="1"/>
  <c r="GJ34" i="1" s="1"/>
  <c r="DO33" i="1"/>
  <c r="DO34" i="1" s="1"/>
  <c r="AS33" i="1"/>
  <c r="AS34" i="1" s="1"/>
  <c r="ATB33" i="1"/>
  <c r="ATB34" i="1" s="1"/>
  <c r="AQG33" i="1"/>
  <c r="AQG34" i="1" s="1"/>
  <c r="ANL33" i="1"/>
  <c r="ANL34" i="1" s="1"/>
  <c r="AJY30" i="1"/>
  <c r="AHD30" i="1"/>
  <c r="AEI30" i="1"/>
  <c r="ABN30" i="1"/>
  <c r="YS30" i="1"/>
  <c r="VX30" i="1"/>
  <c r="TB30" i="1"/>
  <c r="QG30" i="1"/>
  <c r="NL30" i="1"/>
  <c r="KQ30" i="1"/>
  <c r="HV30" i="1"/>
  <c r="FA30" i="1"/>
  <c r="CF30" i="1"/>
  <c r="J30" i="1"/>
  <c r="ARR30" i="1"/>
  <c r="AOW30" i="1"/>
  <c r="ALP33" i="1"/>
  <c r="ALP34" i="1" s="1"/>
  <c r="AIU33" i="1"/>
  <c r="AIU34" i="1" s="1"/>
  <c r="AFZ33" i="1"/>
  <c r="AFZ34" i="1" s="1"/>
  <c r="ADE33" i="1"/>
  <c r="ADE34" i="1" s="1"/>
  <c r="AAJ33" i="1"/>
  <c r="AAJ34" i="1" s="1"/>
  <c r="XO33" i="1"/>
  <c r="XO34" i="1" s="1"/>
  <c r="US33" i="1"/>
  <c r="US34" i="1" s="1"/>
  <c r="RX33" i="1"/>
  <c r="RX34" i="1" s="1"/>
  <c r="PC33" i="1"/>
  <c r="PC34" i="1" s="1"/>
  <c r="MH33" i="1"/>
  <c r="MH34" i="1" s="1"/>
  <c r="JM33" i="1"/>
  <c r="JM34" i="1" s="1"/>
  <c r="GI33" i="1"/>
  <c r="GI34" i="1" s="1"/>
  <c r="DD33" i="1"/>
  <c r="DD34" i="1" s="1"/>
  <c r="Q33" i="1"/>
  <c r="Q34" i="1" s="1"/>
  <c r="ARQ33" i="1"/>
  <c r="ARQ34" i="1" s="1"/>
  <c r="AOL33" i="1"/>
  <c r="AOL34" i="1" s="1"/>
  <c r="AKZ30" i="1"/>
  <c r="ZS30" i="1"/>
  <c r="OL30" i="1"/>
  <c r="AQG30" i="1"/>
  <c r="AMJ30" i="1"/>
  <c r="AJO30" i="1"/>
  <c r="AGT30" i="1"/>
  <c r="ADY30" i="1"/>
  <c r="ABD30" i="1"/>
  <c r="YH30" i="1"/>
  <c r="VM30" i="1"/>
  <c r="SR30" i="1"/>
  <c r="PW30" i="1"/>
  <c r="NB30" i="1"/>
  <c r="KG30" i="1"/>
  <c r="HL30" i="1"/>
  <c r="EP30" i="1"/>
  <c r="BU30" i="1"/>
  <c r="AUC30" i="1"/>
  <c r="ARH30" i="1"/>
  <c r="AOM30" i="1"/>
  <c r="AJZ33" i="1"/>
  <c r="AJZ34" i="1" s="1"/>
  <c r="AHE33" i="1"/>
  <c r="AHE34" i="1" s="1"/>
  <c r="AEJ33" i="1"/>
  <c r="AEJ34" i="1" s="1"/>
  <c r="ABO33" i="1"/>
  <c r="ABO34" i="1" s="1"/>
  <c r="YS33" i="1"/>
  <c r="YS34" i="1" s="1"/>
  <c r="VX33" i="1"/>
  <c r="VX34" i="1" s="1"/>
  <c r="TC33" i="1"/>
  <c r="TC34" i="1" s="1"/>
  <c r="QH33" i="1"/>
  <c r="QH34" i="1" s="1"/>
  <c r="NM33" i="1"/>
  <c r="NM34" i="1" s="1"/>
  <c r="KR33" i="1"/>
  <c r="KR34" i="1" s="1"/>
  <c r="HW33" i="1"/>
  <c r="HW34" i="1" s="1"/>
  <c r="FA33" i="1"/>
  <c r="FA34" i="1" s="1"/>
  <c r="CF33" i="1"/>
  <c r="CF34" i="1" s="1"/>
  <c r="K33" i="1"/>
  <c r="K34" i="1" s="1"/>
  <c r="ART33" i="1"/>
  <c r="ART34" i="1" s="1"/>
  <c r="AOY33" i="1"/>
  <c r="AOY34" i="1" s="1"/>
  <c r="ALC30" i="1"/>
  <c r="AIH30" i="1"/>
  <c r="AFM30" i="1"/>
  <c r="ACR30" i="1"/>
  <c r="ZV30" i="1"/>
  <c r="XA30" i="1"/>
  <c r="UF30" i="1"/>
  <c r="RK30" i="1"/>
  <c r="OP30" i="1"/>
  <c r="LU30" i="1"/>
  <c r="IZ30" i="1"/>
  <c r="GD30" i="1"/>
  <c r="DI30" i="1"/>
  <c r="AN30" i="1"/>
  <c r="ASV30" i="1"/>
  <c r="AQA30" i="1"/>
  <c r="ANF30" i="1"/>
  <c r="AJP33" i="1"/>
  <c r="AJP34" i="1" s="1"/>
  <c r="AGK33" i="1"/>
  <c r="AGK34" i="1" s="1"/>
  <c r="ADG33" i="1"/>
  <c r="ADG34" i="1" s="1"/>
  <c r="AAC33" i="1"/>
  <c r="AAC34" i="1" s="1"/>
  <c r="WY33" i="1"/>
  <c r="WY34" i="1" s="1"/>
  <c r="TK33" i="1"/>
  <c r="TK34" i="1" s="1"/>
  <c r="QG33" i="1"/>
  <c r="QG34" i="1" s="1"/>
  <c r="NC33" i="1"/>
  <c r="NC34" i="1" s="1"/>
  <c r="JX33" i="1"/>
  <c r="JX34" i="1" s="1"/>
  <c r="GT33" i="1"/>
  <c r="GT34" i="1" s="1"/>
  <c r="DP33" i="1"/>
  <c r="DP34" i="1" s="1"/>
  <c r="AK33" i="1"/>
  <c r="AK34" i="1" s="1"/>
  <c r="ASB33" i="1"/>
  <c r="ASB34" i="1" s="1"/>
  <c r="AOX33" i="1"/>
  <c r="AOX34" i="1" s="1"/>
  <c r="C26" i="1"/>
  <c r="AKS30" i="1"/>
  <c r="AHN30" i="1"/>
  <c r="AEJ30" i="1"/>
  <c r="ABF30" i="1"/>
  <c r="XR30" i="1"/>
  <c r="UN30" i="1"/>
  <c r="RJ30" i="1"/>
  <c r="OF30" i="1"/>
  <c r="LA30" i="1"/>
  <c r="HW30" i="1"/>
  <c r="ES30" i="1"/>
  <c r="BE30" i="1"/>
  <c r="ATD30" i="1"/>
  <c r="APZ30" i="1"/>
  <c r="AMU30" i="1"/>
  <c r="ALZ33" i="1"/>
  <c r="ALZ34" i="1" s="1"/>
  <c r="AFN33" i="1"/>
  <c r="AFN34" i="1" s="1"/>
  <c r="MD33" i="1"/>
  <c r="MD34" i="1" s="1"/>
  <c r="IK33" i="1"/>
  <c r="IK34" i="1" s="1"/>
  <c r="FP33" i="1"/>
  <c r="FP34" i="1" s="1"/>
  <c r="CU33" i="1"/>
  <c r="CU34" i="1" s="1"/>
  <c r="Z33" i="1"/>
  <c r="Z34" i="1" s="1"/>
  <c r="ASI33" i="1"/>
  <c r="ASI34" i="1" s="1"/>
  <c r="APN33" i="1"/>
  <c r="APN34" i="1" s="1"/>
  <c r="AMS33" i="1"/>
  <c r="AMS34" i="1" s="1"/>
  <c r="AMA30" i="1"/>
  <c r="AJF30" i="1"/>
  <c r="AGK30" i="1"/>
  <c r="ADP30" i="1"/>
  <c r="AAT30" i="1"/>
  <c r="XY30" i="1"/>
  <c r="VD30" i="1"/>
  <c r="SI30" i="1"/>
  <c r="PN30" i="1"/>
  <c r="MS30" i="1"/>
  <c r="JX30" i="1"/>
  <c r="HB30" i="1"/>
  <c r="EG30" i="1"/>
  <c r="BL30" i="1"/>
  <c r="ATT30" i="1"/>
  <c r="AQY30" i="1"/>
  <c r="AOD30" i="1"/>
  <c r="AML33" i="1"/>
  <c r="AML34" i="1" s="1"/>
  <c r="AJQ33" i="1"/>
  <c r="AJQ34" i="1" s="1"/>
  <c r="AGV33" i="1"/>
  <c r="AGV34" i="1" s="1"/>
  <c r="AEA33" i="1"/>
  <c r="AEA34" i="1" s="1"/>
  <c r="ABE33" i="1"/>
  <c r="ABE34" i="1" s="1"/>
  <c r="YJ33" i="1"/>
  <c r="YJ34" i="1" s="1"/>
  <c r="VO33" i="1"/>
  <c r="VO34" i="1" s="1"/>
  <c r="ST33" i="1"/>
  <c r="ST34" i="1" s="1"/>
  <c r="PY33" i="1"/>
  <c r="PY34" i="1" s="1"/>
  <c r="ND33" i="1"/>
  <c r="ND34" i="1" s="1"/>
  <c r="KI33" i="1"/>
  <c r="KI34" i="1" s="1"/>
  <c r="HM33" i="1"/>
  <c r="HM34" i="1" s="1"/>
  <c r="ER33" i="1"/>
  <c r="ER34" i="1" s="1"/>
  <c r="BW33" i="1"/>
  <c r="BW34" i="1" s="1"/>
  <c r="C15" i="1"/>
  <c r="ARK33" i="1"/>
  <c r="ARK34" i="1" s="1"/>
  <c r="AOP33" i="1"/>
  <c r="AOP34" i="1" s="1"/>
  <c r="AKT30" i="1"/>
  <c r="AHY30" i="1"/>
  <c r="AFD30" i="1"/>
  <c r="ACH30" i="1"/>
  <c r="ZM30" i="1"/>
  <c r="WR30" i="1"/>
  <c r="TW30" i="1"/>
  <c r="RB30" i="1"/>
  <c r="OG30" i="1"/>
  <c r="LL30" i="1"/>
  <c r="IP30" i="1"/>
  <c r="FU30" i="1"/>
  <c r="CZ30" i="1"/>
  <c r="AE30" i="1"/>
  <c r="ASM30" i="1"/>
  <c r="APR30" i="1"/>
  <c r="AMW30" i="1"/>
  <c r="AMK33" i="1"/>
  <c r="AMK34" i="1" s="1"/>
  <c r="AJG33" i="1"/>
  <c r="AJG34" i="1" s="1"/>
  <c r="AGB33" i="1"/>
  <c r="AGB34" i="1" s="1"/>
  <c r="ACX33" i="1"/>
  <c r="ACX34" i="1" s="1"/>
  <c r="ZT33" i="1"/>
  <c r="ZT34" i="1" s="1"/>
  <c r="WF33" i="1"/>
  <c r="WF34" i="1" s="1"/>
  <c r="TB33" i="1"/>
  <c r="TB34" i="1" s="1"/>
  <c r="PX33" i="1"/>
  <c r="PX34" i="1" s="1"/>
  <c r="MS33" i="1"/>
  <c r="MS34" i="1" s="1"/>
  <c r="JO33" i="1"/>
  <c r="JO34" i="1" s="1"/>
  <c r="GK33" i="1"/>
  <c r="GK34" i="1" s="1"/>
  <c r="DG33" i="1"/>
  <c r="DG34" i="1" s="1"/>
  <c r="S33" i="1"/>
  <c r="S34" i="1" s="1"/>
  <c r="ARS33" i="1"/>
  <c r="ARS34" i="1" s="1"/>
  <c r="AOO33" i="1"/>
  <c r="AOO34" i="1" s="1"/>
  <c r="AKJ30" i="1"/>
  <c r="AHE30" i="1"/>
  <c r="AEA30" i="1"/>
  <c r="AAN30" i="1"/>
  <c r="XI30" i="1"/>
  <c r="UE30" i="1"/>
  <c r="RA30" i="1"/>
  <c r="NV30" i="1"/>
  <c r="KR30" i="1"/>
  <c r="HN30" i="1"/>
  <c r="DZ30" i="1"/>
  <c r="AV30" i="1"/>
  <c r="ASU30" i="1"/>
  <c r="APQ30" i="1"/>
  <c r="ALR33" i="1"/>
  <c r="ALR34" i="1" s="1"/>
  <c r="ADJ33" i="1"/>
  <c r="ADJ34" i="1" s="1"/>
  <c r="JJ33" i="1"/>
  <c r="JJ34" i="1" s="1"/>
  <c r="ALR30" i="1"/>
  <c r="AIW30" i="1"/>
  <c r="AGB30" i="1"/>
  <c r="ADF30" i="1"/>
  <c r="AAK30" i="1"/>
  <c r="XP30" i="1"/>
  <c r="UU30" i="1"/>
  <c r="RZ30" i="1"/>
  <c r="PE30" i="1"/>
  <c r="MJ30" i="1"/>
  <c r="JN30" i="1"/>
  <c r="GS30" i="1"/>
  <c r="DX30" i="1"/>
  <c r="BC30" i="1"/>
  <c r="ATK30" i="1"/>
  <c r="AQP30" i="1"/>
  <c r="ANU30" i="1"/>
  <c r="AMC33" i="1"/>
  <c r="AMC34" i="1" s="1"/>
  <c r="AJH33" i="1"/>
  <c r="AJH34" i="1" s="1"/>
  <c r="AGM33" i="1"/>
  <c r="AGM34" i="1" s="1"/>
  <c r="ADQ33" i="1"/>
  <c r="ADQ34" i="1" s="1"/>
  <c r="AAV33" i="1"/>
  <c r="AAV34" i="1" s="1"/>
  <c r="YA33" i="1"/>
  <c r="YA34" i="1" s="1"/>
  <c r="VF33" i="1"/>
  <c r="VF34" i="1" s="1"/>
  <c r="SK33" i="1"/>
  <c r="SK34" i="1" s="1"/>
  <c r="PP33" i="1"/>
  <c r="PP34" i="1" s="1"/>
  <c r="MU33" i="1"/>
  <c r="MU34" i="1" s="1"/>
  <c r="JY33" i="1"/>
  <c r="JY34" i="1" s="1"/>
  <c r="HD33" i="1"/>
  <c r="HD34" i="1" s="1"/>
  <c r="EI33" i="1"/>
  <c r="EI34" i="1" s="1"/>
  <c r="BN33" i="1"/>
  <c r="BN34" i="1" s="1"/>
  <c r="ATW33" i="1"/>
  <c r="ATW34" i="1" s="1"/>
  <c r="ARB33" i="1"/>
  <c r="ARB34" i="1" s="1"/>
  <c r="AOG33" i="1"/>
  <c r="AOG34" i="1" s="1"/>
  <c r="AKK30" i="1"/>
  <c r="AHP30" i="1"/>
  <c r="AET30" i="1"/>
  <c r="ABY30" i="1"/>
  <c r="ZD30" i="1"/>
  <c r="WI30" i="1"/>
  <c r="TN30" i="1"/>
  <c r="QS30" i="1"/>
  <c r="NX30" i="1"/>
  <c r="LB30" i="1"/>
  <c r="IG30" i="1"/>
  <c r="FL30" i="1"/>
  <c r="CQ30" i="1"/>
  <c r="V30" i="1"/>
  <c r="ASD30" i="1"/>
  <c r="API30" i="1"/>
  <c r="AMM30" i="1"/>
  <c r="C40" i="1"/>
  <c r="AMB33" i="1"/>
  <c r="AMB34" i="1" s="1"/>
  <c r="AIW33" i="1"/>
  <c r="AIW34" i="1" s="1"/>
  <c r="AFS33" i="1"/>
  <c r="AFS34" i="1" s="1"/>
  <c r="ACO33" i="1"/>
  <c r="ACO34" i="1" s="1"/>
  <c r="ZA33" i="1"/>
  <c r="ZA34" i="1" s="1"/>
  <c r="VW33" i="1"/>
  <c r="VW34" i="1" s="1"/>
  <c r="SS33" i="1"/>
  <c r="SS34" i="1" s="1"/>
  <c r="PO33" i="1"/>
  <c r="PO34" i="1" s="1"/>
  <c r="MJ33" i="1"/>
  <c r="MJ34" i="1" s="1"/>
  <c r="JF33" i="1"/>
  <c r="JF34" i="1" s="1"/>
  <c r="GB33" i="1"/>
  <c r="GB34" i="1" s="1"/>
  <c r="CN33" i="1"/>
  <c r="CN34" i="1" s="1"/>
  <c r="J33" i="1"/>
  <c r="J34" i="1" s="1"/>
  <c r="ARJ33" i="1"/>
  <c r="ARJ34" i="1" s="1"/>
  <c r="AOE33" i="1"/>
  <c r="AOE34" i="1" s="1"/>
  <c r="AJZ30" i="1"/>
  <c r="AGV30" i="1"/>
  <c r="ADI30" i="1"/>
  <c r="AAD30" i="1"/>
  <c r="WZ30" i="1"/>
  <c r="TV30" i="1"/>
  <c r="QR30" i="1"/>
  <c r="NM30" i="1"/>
  <c r="KI30" i="1"/>
  <c r="GV30" i="1"/>
  <c r="DQ30" i="1"/>
  <c r="AM30" i="1"/>
  <c r="ASL30" i="1"/>
  <c r="APG30" i="1"/>
  <c r="ALB33" i="1"/>
  <c r="ALB34" i="1" s="1"/>
  <c r="ADB33" i="1"/>
  <c r="ADB34" i="1" s="1"/>
  <c r="GP33" i="1"/>
  <c r="GP34" i="1" s="1"/>
  <c r="ANK30" i="1"/>
  <c r="ALT33" i="1"/>
  <c r="ALT34" i="1" s="1"/>
  <c r="AIY33" i="1"/>
  <c r="AIY34" i="1" s="1"/>
  <c r="AGC33" i="1"/>
  <c r="AGC34" i="1" s="1"/>
  <c r="ADH33" i="1"/>
  <c r="ADH34" i="1" s="1"/>
  <c r="AAM33" i="1"/>
  <c r="AAM34" i="1" s="1"/>
  <c r="XR33" i="1"/>
  <c r="XR34" i="1" s="1"/>
  <c r="UW33" i="1"/>
  <c r="UW34" i="1" s="1"/>
  <c r="SB33" i="1"/>
  <c r="SB34" i="1" s="1"/>
  <c r="PG33" i="1"/>
  <c r="PG34" i="1" s="1"/>
  <c r="MK33" i="1"/>
  <c r="MK34" i="1" s="1"/>
  <c r="JP33" i="1"/>
  <c r="JP34" i="1" s="1"/>
  <c r="GU33" i="1"/>
  <c r="GU34" i="1" s="1"/>
  <c r="DZ33" i="1"/>
  <c r="DZ34" i="1" s="1"/>
  <c r="BE33" i="1"/>
  <c r="BE34" i="1" s="1"/>
  <c r="ATN33" i="1"/>
  <c r="ATN34" i="1" s="1"/>
  <c r="AQS33" i="1"/>
  <c r="AQS34" i="1" s="1"/>
  <c r="ANW33" i="1"/>
  <c r="ANW34" i="1" s="1"/>
  <c r="AKB30" i="1"/>
  <c r="AHF30" i="1"/>
  <c r="AEK30" i="1"/>
  <c r="ABP30" i="1"/>
  <c r="YU30" i="1"/>
  <c r="VZ30" i="1"/>
  <c r="TE30" i="1"/>
  <c r="QJ30" i="1"/>
  <c r="NN30" i="1"/>
  <c r="KS30" i="1"/>
  <c r="HX30" i="1"/>
  <c r="FC30" i="1"/>
  <c r="CH30" i="1"/>
  <c r="M30" i="1"/>
  <c r="ARU30" i="1"/>
  <c r="AOY30" i="1"/>
  <c r="ALS33" i="1"/>
  <c r="ALS34" i="1" s="1"/>
  <c r="AIN33" i="1"/>
  <c r="AIN34" i="1" s="1"/>
  <c r="AFJ33" i="1"/>
  <c r="AFJ34" i="1" s="1"/>
  <c r="ABW33" i="1"/>
  <c r="ABW34" i="1" s="1"/>
  <c r="YR33" i="1"/>
  <c r="YR34" i="1" s="1"/>
  <c r="VN33" i="1"/>
  <c r="VN34" i="1" s="1"/>
  <c r="SJ33" i="1"/>
  <c r="SJ34" i="1" s="1"/>
  <c r="PE33" i="1"/>
  <c r="PE34" i="1" s="1"/>
  <c r="MA33" i="1"/>
  <c r="MA34" i="1" s="1"/>
  <c r="IW33" i="1"/>
  <c r="IW34" i="1" s="1"/>
  <c r="FI33" i="1"/>
  <c r="FI34" i="1" s="1"/>
  <c r="CE33" i="1"/>
  <c r="CE34" i="1" s="1"/>
  <c r="AUE33" i="1"/>
  <c r="AUE34" i="1" s="1"/>
  <c r="ARA33" i="1"/>
  <c r="ARA34" i="1" s="1"/>
  <c r="ANV33" i="1"/>
  <c r="ANV34" i="1" s="1"/>
  <c r="AJQ30" i="1"/>
  <c r="AGD30" i="1"/>
  <c r="ACZ30" i="1"/>
  <c r="ZU30" i="1"/>
  <c r="WQ30" i="1"/>
  <c r="TM30" i="1"/>
  <c r="QH30" i="1"/>
  <c r="ND30" i="1"/>
  <c r="JQ30" i="1"/>
  <c r="GL30" i="1"/>
  <c r="DH30" i="1"/>
  <c r="AD30" i="1"/>
  <c r="ASC30" i="1"/>
  <c r="AOX30" i="1"/>
  <c r="AJF33" i="1"/>
  <c r="AJF34" i="1" s="1"/>
  <c r="AAH33" i="1"/>
  <c r="AAH34" i="1" s="1"/>
  <c r="DV33" i="1"/>
  <c r="DV34" i="1" s="1"/>
  <c r="IV30" i="1"/>
  <c r="GA30" i="1"/>
  <c r="DF30" i="1"/>
  <c r="AK30" i="1"/>
  <c r="ASS30" i="1"/>
  <c r="APW30" i="1"/>
  <c r="ANB30" i="1"/>
  <c r="ALK33" i="1"/>
  <c r="ALK34" i="1" s="1"/>
  <c r="AIO33" i="1"/>
  <c r="AIO34" i="1" s="1"/>
  <c r="AFT33" i="1"/>
  <c r="AFT34" i="1" s="1"/>
  <c r="ACY33" i="1"/>
  <c r="ACY34" i="1" s="1"/>
  <c r="AAD33" i="1"/>
  <c r="AAD34" i="1" s="1"/>
  <c r="XI33" i="1"/>
  <c r="XI34" i="1" s="1"/>
  <c r="UN33" i="1"/>
  <c r="UN34" i="1" s="1"/>
  <c r="RS33" i="1"/>
  <c r="RS34" i="1" s="1"/>
  <c r="OW33" i="1"/>
  <c r="OW34" i="1" s="1"/>
  <c r="MB33" i="1"/>
  <c r="MB34" i="1" s="1"/>
  <c r="JG33" i="1"/>
  <c r="JG34" i="1" s="1"/>
  <c r="GL33" i="1"/>
  <c r="GL34" i="1" s="1"/>
  <c r="DQ33" i="1"/>
  <c r="DQ34" i="1" s="1"/>
  <c r="AV33" i="1"/>
  <c r="AV34" i="1" s="1"/>
  <c r="ATE33" i="1"/>
  <c r="ATE34" i="1" s="1"/>
  <c r="AQI33" i="1"/>
  <c r="AQI34" i="1" s="1"/>
  <c r="ANN33" i="1"/>
  <c r="ANN34" i="1" s="1"/>
  <c r="AJR30" i="1"/>
  <c r="AGW30" i="1"/>
  <c r="AEB30" i="1"/>
  <c r="ABG30" i="1"/>
  <c r="YL30" i="1"/>
  <c r="VQ30" i="1"/>
  <c r="SV30" i="1"/>
  <c r="PZ30" i="1"/>
  <c r="NE30" i="1"/>
  <c r="KJ30" i="1"/>
  <c r="HO30" i="1"/>
  <c r="ET30" i="1"/>
  <c r="BY30" i="1"/>
  <c r="D30" i="1"/>
  <c r="ARK30" i="1"/>
  <c r="AOP30" i="1"/>
  <c r="C41" i="1"/>
  <c r="ALI33" i="1"/>
  <c r="ALI34" i="1" s="1"/>
  <c r="AIE33" i="1"/>
  <c r="AIE34" i="1" s="1"/>
  <c r="AER33" i="1"/>
  <c r="AER34" i="1" s="1"/>
  <c r="ABM33" i="1"/>
  <c r="ABM34" i="1" s="1"/>
  <c r="YI33" i="1"/>
  <c r="YI34" i="1" s="1"/>
  <c r="VE33" i="1"/>
  <c r="VE34" i="1" s="1"/>
  <c r="SA33" i="1"/>
  <c r="SA34" i="1" s="1"/>
  <c r="OV33" i="1"/>
  <c r="OV34" i="1" s="1"/>
  <c r="LR33" i="1"/>
  <c r="LR34" i="1" s="1"/>
  <c r="IE33" i="1"/>
  <c r="IE34" i="1" s="1"/>
  <c r="EZ33" i="1"/>
  <c r="EZ34" i="1" s="1"/>
  <c r="BV33" i="1"/>
  <c r="BV34" i="1" s="1"/>
  <c r="ATV33" i="1"/>
  <c r="ATV34" i="1" s="1"/>
  <c r="AQQ33" i="1"/>
  <c r="AQQ34" i="1" s="1"/>
  <c r="ANM33" i="1"/>
  <c r="ANM34" i="1" s="1"/>
  <c r="AML30" i="1"/>
  <c r="AIY30" i="1"/>
  <c r="AFU30" i="1"/>
  <c r="ACP30" i="1"/>
  <c r="ZL30" i="1"/>
  <c r="WH30" i="1"/>
  <c r="TD30" i="1"/>
  <c r="PY30" i="1"/>
  <c r="ML30" i="1"/>
  <c r="JH30" i="1"/>
  <c r="GC30" i="1"/>
  <c r="CY30" i="1"/>
  <c r="U30" i="1"/>
  <c r="ARS30" i="1"/>
  <c r="AOO30" i="1"/>
  <c r="AIP33" i="1"/>
  <c r="AIP34" i="1" s="1"/>
  <c r="XN33" i="1"/>
  <c r="XN34" i="1" s="1"/>
  <c r="BB33" i="1"/>
  <c r="BB34" i="1" s="1"/>
  <c r="AKP30" i="1"/>
  <c r="AHU30" i="1"/>
  <c r="AEZ30" i="1"/>
  <c r="ACE30" i="1"/>
  <c r="ZJ30" i="1"/>
  <c r="WO30" i="1"/>
  <c r="TT30" i="1"/>
  <c r="QX30" i="1"/>
  <c r="OC30" i="1"/>
  <c r="LH30" i="1"/>
  <c r="IM30" i="1"/>
  <c r="FR30" i="1"/>
  <c r="CW30" i="1"/>
  <c r="AB30" i="1"/>
  <c r="ASI30" i="1"/>
  <c r="APN30" i="1"/>
  <c r="AMS30" i="1"/>
  <c r="ALA33" i="1"/>
  <c r="ALA34" i="1" s="1"/>
  <c r="AIF33" i="1"/>
  <c r="AIF34" i="1" s="1"/>
  <c r="AFK33" i="1"/>
  <c r="AFK34" i="1" s="1"/>
  <c r="ACP33" i="1"/>
  <c r="ACP34" i="1" s="1"/>
  <c r="ZU33" i="1"/>
  <c r="ZU34" i="1" s="1"/>
  <c r="WZ33" i="1"/>
  <c r="WZ34" i="1" s="1"/>
  <c r="UE33" i="1"/>
  <c r="UE34" i="1" s="1"/>
  <c r="RI33" i="1"/>
  <c r="RI34" i="1" s="1"/>
  <c r="ON33" i="1"/>
  <c r="ON34" i="1" s="1"/>
  <c r="LS33" i="1"/>
  <c r="LS34" i="1" s="1"/>
  <c r="IX33" i="1"/>
  <c r="IX34" i="1" s="1"/>
  <c r="GC33" i="1"/>
  <c r="GC34" i="1" s="1"/>
  <c r="DH33" i="1"/>
  <c r="DH34" i="1" s="1"/>
  <c r="AM33" i="1"/>
  <c r="AM34" i="1" s="1"/>
  <c r="ASU33" i="1"/>
  <c r="ASU34" i="1" s="1"/>
  <c r="APZ33" i="1"/>
  <c r="APZ34" i="1" s="1"/>
  <c r="ANE33" i="1"/>
  <c r="ANE34" i="1" s="1"/>
  <c r="AMD30" i="1"/>
  <c r="AJI30" i="1"/>
  <c r="AGN30" i="1"/>
  <c r="ADS30" i="1"/>
  <c r="AAX30" i="1"/>
  <c r="YC30" i="1"/>
  <c r="VH30" i="1"/>
  <c r="SL30" i="1"/>
  <c r="PQ30" i="1"/>
  <c r="MV30" i="1"/>
  <c r="KA30" i="1"/>
  <c r="HF30" i="1"/>
  <c r="EK30" i="1"/>
  <c r="BP30" i="1"/>
  <c r="ATW30" i="1"/>
  <c r="ARB30" i="1"/>
  <c r="AOG30" i="1"/>
  <c r="AKZ33" i="1"/>
  <c r="AKZ34" i="1" s="1"/>
  <c r="AHM33" i="1"/>
  <c r="AHM34" i="1" s="1"/>
  <c r="AEI33" i="1"/>
  <c r="AEI34" i="1" s="1"/>
  <c r="ABD33" i="1"/>
  <c r="ABD34" i="1" s="1"/>
  <c r="XZ33" i="1"/>
  <c r="XZ34" i="1" s="1"/>
  <c r="UV33" i="1"/>
  <c r="UV34" i="1" s="1"/>
  <c r="RQ33" i="1"/>
  <c r="RQ34" i="1" s="1"/>
  <c r="OM33" i="1"/>
  <c r="OM34" i="1" s="1"/>
  <c r="KZ33" i="1"/>
  <c r="KZ34" i="1" s="1"/>
  <c r="HU33" i="1"/>
  <c r="HU34" i="1" s="1"/>
  <c r="EQ33" i="1"/>
  <c r="EQ34" i="1" s="1"/>
  <c r="BM33" i="1"/>
  <c r="BM34" i="1" s="1"/>
  <c r="ATM33" i="1"/>
  <c r="ATM34" i="1" s="1"/>
  <c r="AQH33" i="1"/>
  <c r="AQH34" i="1" s="1"/>
  <c r="AND33" i="1"/>
  <c r="AND34" i="1" s="1"/>
  <c r="ALT30" i="1"/>
  <c r="AIP30" i="1"/>
  <c r="AFL30" i="1"/>
  <c r="ACG30" i="1"/>
  <c r="ZC30" i="1"/>
  <c r="VY30" i="1"/>
  <c r="ST30" i="1"/>
  <c r="PG30" i="1"/>
  <c r="MC30" i="1"/>
  <c r="IX30" i="1"/>
  <c r="FT30" i="1"/>
  <c r="CP30" i="1"/>
  <c r="L30" i="1"/>
  <c r="ARJ30" i="1"/>
  <c r="ANW30" i="1"/>
  <c r="AIH33" i="1"/>
  <c r="AIH34" i="1" s="1"/>
  <c r="UT33" i="1"/>
  <c r="UT34" i="1" s="1"/>
  <c r="ATL33" i="1"/>
  <c r="ATL34" i="1" s="1"/>
  <c r="AKG30" i="1"/>
  <c r="AHL30" i="1"/>
  <c r="AEQ30" i="1"/>
  <c r="ABV30" i="1"/>
  <c r="ZA30" i="1"/>
  <c r="WF30" i="1"/>
  <c r="TJ30" i="1"/>
  <c r="QO30" i="1"/>
  <c r="NT30" i="1"/>
  <c r="KY30" i="1"/>
  <c r="ID30" i="1"/>
  <c r="FI30" i="1"/>
  <c r="CN30" i="1"/>
  <c r="R30" i="1"/>
  <c r="ARZ30" i="1"/>
  <c r="APE30" i="1"/>
  <c r="AKR33" i="1"/>
  <c r="AKR34" i="1" s="1"/>
  <c r="AHW33" i="1"/>
  <c r="AHW34" i="1" s="1"/>
  <c r="AFB33" i="1"/>
  <c r="AFB34" i="1" s="1"/>
  <c r="ACG33" i="1"/>
  <c r="ACG34" i="1" s="1"/>
  <c r="ZL33" i="1"/>
  <c r="ZL34" i="1" s="1"/>
  <c r="WQ33" i="1"/>
  <c r="WQ34" i="1" s="1"/>
  <c r="TU33" i="1"/>
  <c r="TU34" i="1" s="1"/>
  <c r="QZ33" i="1"/>
  <c r="QZ34" i="1" s="1"/>
  <c r="OE33" i="1"/>
  <c r="OE34" i="1" s="1"/>
  <c r="LJ33" i="1"/>
  <c r="LJ34" i="1" s="1"/>
  <c r="IO33" i="1"/>
  <c r="IO34" i="1" s="1"/>
  <c r="FT33" i="1"/>
  <c r="FT34" i="1" s="1"/>
  <c r="CY33" i="1"/>
  <c r="CY34" i="1" s="1"/>
  <c r="AC33" i="1"/>
  <c r="AC34" i="1" s="1"/>
  <c r="ASL33" i="1"/>
  <c r="ASL34" i="1" s="1"/>
  <c r="APQ33" i="1"/>
  <c r="APQ34" i="1" s="1"/>
  <c r="AMV33" i="1"/>
  <c r="AMV34" i="1" s="1"/>
  <c r="ALU30" i="1"/>
  <c r="AIZ30" i="1"/>
  <c r="AGE30" i="1"/>
  <c r="ADJ30" i="1"/>
  <c r="AAO30" i="1"/>
  <c r="XT30" i="1"/>
  <c r="UX30" i="1"/>
  <c r="SC30" i="1"/>
  <c r="PH30" i="1"/>
  <c r="MM30" i="1"/>
  <c r="JR30" i="1"/>
  <c r="GW30" i="1"/>
  <c r="EB30" i="1"/>
  <c r="BF30" i="1"/>
  <c r="ATN30" i="1"/>
  <c r="AQS30" i="1"/>
  <c r="ANX30" i="1"/>
  <c r="AKH33" i="1"/>
  <c r="AKH34" i="1" s="1"/>
  <c r="AHD33" i="1"/>
  <c r="AHD34" i="1" s="1"/>
  <c r="ADY33" i="1"/>
  <c r="ADY34" i="1" s="1"/>
  <c r="AAU33" i="1"/>
  <c r="AAU34" i="1" s="1"/>
  <c r="XQ33" i="1"/>
  <c r="XQ34" i="1" s="1"/>
  <c r="UM33" i="1"/>
  <c r="UM34" i="1" s="1"/>
  <c r="RH33" i="1"/>
  <c r="RH34" i="1" s="1"/>
  <c r="NU33" i="1"/>
  <c r="NU34" i="1" s="1"/>
  <c r="KQ33" i="1"/>
  <c r="KQ34" i="1" s="1"/>
  <c r="HL33" i="1"/>
  <c r="HL34" i="1" s="1"/>
  <c r="EH33" i="1"/>
  <c r="EH34" i="1" s="1"/>
  <c r="BD33" i="1"/>
  <c r="BD34" i="1" s="1"/>
  <c r="ATC33" i="1"/>
  <c r="ATC34" i="1" s="1"/>
  <c r="APY33" i="1"/>
  <c r="APY34" i="1" s="1"/>
  <c r="ALK30" i="1"/>
  <c r="AIG30" i="1"/>
  <c r="AFB30" i="1"/>
  <c r="ABX30" i="1"/>
  <c r="YT30" i="1"/>
  <c r="VP30" i="1"/>
  <c r="SB30" i="1"/>
  <c r="OX30" i="1"/>
  <c r="LT30" i="1"/>
  <c r="IO30" i="1"/>
  <c r="FK30" i="1"/>
  <c r="CG30" i="1"/>
  <c r="AUE30" i="1"/>
  <c r="AQR30" i="1"/>
  <c r="ANN30" i="1"/>
  <c r="AGD33" i="1"/>
  <c r="AGD34" i="1" s="1"/>
  <c r="RZ33" i="1"/>
  <c r="RZ34" i="1" s="1"/>
  <c r="AQJ33" i="1"/>
  <c r="AQJ34" i="1" s="1"/>
  <c r="AJX30" i="1"/>
  <c r="AHC30" i="1"/>
  <c r="AEH30" i="1"/>
  <c r="ABM30" i="1"/>
  <c r="YR30" i="1"/>
  <c r="VV30" i="1"/>
  <c r="TA30" i="1"/>
  <c r="QF30" i="1"/>
  <c r="NK30" i="1"/>
  <c r="KP30" i="1"/>
  <c r="HU30" i="1"/>
  <c r="EZ30" i="1"/>
  <c r="CD30" i="1"/>
  <c r="I30" i="1"/>
  <c r="ARQ30" i="1"/>
  <c r="AOV30" i="1"/>
  <c r="AKI33" i="1"/>
  <c r="AKI34" i="1" s="1"/>
  <c r="AHN33" i="1"/>
  <c r="AHN34" i="1" s="1"/>
  <c r="AES33" i="1"/>
  <c r="AES34" i="1" s="1"/>
  <c r="ABX33" i="1"/>
  <c r="ABX34" i="1" s="1"/>
  <c r="ZC33" i="1"/>
  <c r="ZC34" i="1" s="1"/>
  <c r="WG33" i="1"/>
  <c r="WG34" i="1" s="1"/>
  <c r="TL33" i="1"/>
  <c r="TL34" i="1" s="1"/>
  <c r="QQ33" i="1"/>
  <c r="QQ34" i="1" s="1"/>
  <c r="NV33" i="1"/>
  <c r="NV34" i="1" s="1"/>
  <c r="LA33" i="1"/>
  <c r="LA34" i="1" s="1"/>
  <c r="IF33" i="1"/>
  <c r="IF34" i="1" s="1"/>
  <c r="FK33" i="1"/>
  <c r="FK34" i="1" s="1"/>
  <c r="CO33" i="1"/>
  <c r="CO34" i="1" s="1"/>
  <c r="T33" i="1"/>
  <c r="T34" i="1" s="1"/>
  <c r="ASC33" i="1"/>
  <c r="ASC34" i="1" s="1"/>
  <c r="APH33" i="1"/>
  <c r="APH34" i="1" s="1"/>
  <c r="AMM33" i="1"/>
  <c r="AMM34" i="1" s="1"/>
  <c r="ALL30" i="1"/>
  <c r="AIQ30" i="1"/>
  <c r="AFV30" i="1"/>
  <c r="ADA30" i="1"/>
  <c r="AAF30" i="1"/>
  <c r="XJ30" i="1"/>
  <c r="UO30" i="1"/>
  <c r="RT30" i="1"/>
  <c r="OY30" i="1"/>
  <c r="MD30" i="1"/>
  <c r="JI30" i="1"/>
  <c r="GN30" i="1"/>
  <c r="DR30" i="1"/>
  <c r="AW30" i="1"/>
  <c r="ATE30" i="1"/>
  <c r="AQJ30" i="1"/>
  <c r="ANO30" i="1"/>
  <c r="AJY33" i="1"/>
  <c r="AJY34" i="1" s="1"/>
  <c r="AGU33" i="1"/>
  <c r="AGU34" i="1" s="1"/>
  <c r="ADP33" i="1"/>
  <c r="ADP34" i="1" s="1"/>
  <c r="AAL33" i="1"/>
  <c r="AAL34" i="1" s="1"/>
  <c r="XH33" i="1"/>
  <c r="XH34" i="1" s="1"/>
  <c r="UC33" i="1"/>
  <c r="UC34" i="1" s="1"/>
  <c r="QP33" i="1"/>
  <c r="QP34" i="1" s="1"/>
  <c r="NL33" i="1"/>
  <c r="NL34" i="1" s="1"/>
  <c r="KG33" i="1"/>
  <c r="KG34" i="1" s="1"/>
  <c r="HC33" i="1"/>
  <c r="HC34" i="1" s="1"/>
  <c r="DY33" i="1"/>
  <c r="DY34" i="1" s="1"/>
  <c r="AU33" i="1"/>
  <c r="AU34" i="1" s="1"/>
  <c r="AST33" i="1"/>
  <c r="AST34" i="1" s="1"/>
  <c r="APG33" i="1"/>
  <c r="APG34" i="1" s="1"/>
  <c r="ALB30" i="1"/>
  <c r="AHX30" i="1"/>
  <c r="AES30" i="1"/>
  <c r="ABO30" i="1"/>
  <c r="YK30" i="1"/>
  <c r="UW30" i="1"/>
  <c r="RS30" i="1"/>
  <c r="OO30" i="1"/>
  <c r="LJ30" i="1"/>
  <c r="IF30" i="1"/>
  <c r="FB30" i="1"/>
  <c r="BX30" i="1"/>
  <c r="ATM30" i="1"/>
  <c r="AQI30" i="1"/>
  <c r="ANE30" i="1"/>
  <c r="AFV33" i="1"/>
  <c r="AFV34" i="1" s="1"/>
  <c r="OX33" i="1"/>
  <c r="OX34" i="1" s="1"/>
  <c r="ANP33" i="1"/>
  <c r="ANP34" i="1" s="1"/>
  <c r="ACT33" i="1"/>
  <c r="ACT34" i="1" s="1"/>
  <c r="ZZ33" i="1"/>
  <c r="ZZ34" i="1" s="1"/>
  <c r="XF33" i="1"/>
  <c r="XF34" i="1" s="1"/>
  <c r="UL33" i="1"/>
  <c r="UL34" i="1" s="1"/>
  <c r="RJ33" i="1"/>
  <c r="RJ34" i="1" s="1"/>
  <c r="OP33" i="1"/>
  <c r="OP34" i="1" s="1"/>
  <c r="LV33" i="1"/>
  <c r="LV34" i="1" s="1"/>
  <c r="JB33" i="1"/>
  <c r="JB34" i="1" s="1"/>
  <c r="GH33" i="1"/>
  <c r="GH34" i="1" s="1"/>
  <c r="DN33" i="1"/>
  <c r="DN34" i="1" s="1"/>
  <c r="AT33" i="1"/>
  <c r="AT34" i="1" s="1"/>
  <c r="ASV33" i="1"/>
  <c r="ASV34" i="1" s="1"/>
  <c r="AQB33" i="1"/>
  <c r="AQB34" i="1" s="1"/>
  <c r="ANH33" i="1"/>
  <c r="ANH34" i="1" s="1"/>
  <c r="AKA30" i="1"/>
  <c r="AGY30" i="1"/>
  <c r="AEE30" i="1"/>
  <c r="ABK30" i="1"/>
  <c r="YQ30" i="1"/>
  <c r="VW30" i="1"/>
  <c r="TC30" i="1"/>
  <c r="QI30" i="1"/>
  <c r="NG30" i="1"/>
  <c r="KM30" i="1"/>
  <c r="HS30" i="1"/>
  <c r="EY30" i="1"/>
  <c r="CE30" i="1"/>
  <c r="K30" i="1"/>
  <c r="ART30" i="1"/>
  <c r="AOR30" i="1"/>
  <c r="AKT33" i="1"/>
  <c r="AKT34" i="1" s="1"/>
  <c r="AHZ33" i="1"/>
  <c r="AHZ34" i="1" s="1"/>
  <c r="AFF33" i="1"/>
  <c r="AFF34" i="1" s="1"/>
  <c r="ACL33" i="1"/>
  <c r="ACL34" i="1" s="1"/>
  <c r="ZR33" i="1"/>
  <c r="ZR34" i="1" s="1"/>
  <c r="WX33" i="1"/>
  <c r="WX34" i="1" s="1"/>
  <c r="TV33" i="1"/>
  <c r="TV34" i="1" s="1"/>
  <c r="RB33" i="1"/>
  <c r="RB34" i="1" s="1"/>
  <c r="OH33" i="1"/>
  <c r="OH34" i="1" s="1"/>
  <c r="LN33" i="1"/>
  <c r="LN34" i="1" s="1"/>
  <c r="IT33" i="1"/>
  <c r="IT34" i="1" s="1"/>
  <c r="FZ33" i="1"/>
  <c r="FZ34" i="1" s="1"/>
  <c r="DF33" i="1"/>
  <c r="DF34" i="1" s="1"/>
  <c r="AD33" i="1"/>
  <c r="AD34" i="1" s="1"/>
  <c r="ASN33" i="1"/>
  <c r="ASN34" i="1" s="1"/>
  <c r="APT33" i="1"/>
  <c r="APT34" i="1" s="1"/>
  <c r="AMZ33" i="1"/>
  <c r="AMZ34" i="1" s="1"/>
  <c r="AJK30" i="1"/>
  <c r="AGQ30" i="1"/>
  <c r="ADW30" i="1"/>
  <c r="ABC30" i="1"/>
  <c r="YI30" i="1"/>
  <c r="VO30" i="1"/>
  <c r="SU30" i="1"/>
  <c r="PS30" i="1"/>
  <c r="MY30" i="1"/>
  <c r="KE30" i="1"/>
  <c r="HK30" i="1"/>
  <c r="EQ30" i="1"/>
  <c r="BW30" i="1"/>
  <c r="C39" i="1"/>
  <c r="ARD30" i="1"/>
  <c r="AOJ30" i="1"/>
  <c r="AKL33" i="1"/>
  <c r="AKL34" i="1" s="1"/>
  <c r="AHR33" i="1"/>
  <c r="AHR34" i="1" s="1"/>
  <c r="AEX33" i="1"/>
  <c r="AEX34" i="1" s="1"/>
  <c r="ACD33" i="1"/>
  <c r="ACD34" i="1" s="1"/>
  <c r="ZJ33" i="1"/>
  <c r="ZJ34" i="1" s="1"/>
  <c r="WH33" i="1"/>
  <c r="WH34" i="1" s="1"/>
  <c r="TN33" i="1"/>
  <c r="TN34" i="1" s="1"/>
  <c r="QT33" i="1"/>
  <c r="QT34" i="1" s="1"/>
  <c r="NZ33" i="1"/>
  <c r="NZ34" i="1" s="1"/>
  <c r="LF33" i="1"/>
  <c r="LF34" i="1" s="1"/>
  <c r="IL33" i="1"/>
  <c r="IL34" i="1" s="1"/>
  <c r="FR33" i="1"/>
  <c r="FR34" i="1" s="1"/>
  <c r="CP33" i="1"/>
  <c r="CP34" i="1" s="1"/>
  <c r="V33" i="1"/>
  <c r="V34" i="1" s="1"/>
  <c r="ASF33" i="1"/>
  <c r="ASF34" i="1" s="1"/>
  <c r="APL33" i="1"/>
  <c r="APL34" i="1" s="1"/>
  <c r="AMR33" i="1"/>
  <c r="AMR34" i="1" s="1"/>
  <c r="ALW30" i="1"/>
  <c r="AJC30" i="1"/>
  <c r="AGI30" i="1"/>
  <c r="ADO30" i="1"/>
  <c r="AAU30" i="1"/>
  <c r="YA30" i="1"/>
  <c r="VG30" i="1"/>
  <c r="SE30" i="1"/>
  <c r="PK30" i="1"/>
  <c r="MQ30" i="1"/>
  <c r="JW30" i="1"/>
  <c r="HC30" i="1"/>
  <c r="EI30" i="1"/>
  <c r="BO30" i="1"/>
  <c r="ATP30" i="1"/>
  <c r="AQV30" i="1"/>
  <c r="AOB30" i="1"/>
  <c r="AKD33" i="1"/>
  <c r="AKD34" i="1" s="1"/>
  <c r="AHJ33" i="1"/>
  <c r="AHJ34" i="1" s="1"/>
  <c r="AEP33" i="1"/>
  <c r="AEP34" i="1" s="1"/>
  <c r="ABV33" i="1"/>
  <c r="ABV34" i="1" s="1"/>
  <c r="YT33" i="1"/>
  <c r="YT34" i="1" s="1"/>
  <c r="VZ33" i="1"/>
  <c r="VZ34" i="1" s="1"/>
  <c r="TF33" i="1"/>
  <c r="TF34" i="1" s="1"/>
  <c r="QL33" i="1"/>
  <c r="QL34" i="1" s="1"/>
  <c r="NR33" i="1"/>
  <c r="NR34" i="1" s="1"/>
  <c r="KX33" i="1"/>
  <c r="KX34" i="1" s="1"/>
  <c r="ID33" i="1"/>
  <c r="ID34" i="1" s="1"/>
  <c r="FB33" i="1"/>
  <c r="FB34" i="1" s="1"/>
  <c r="CH33" i="1"/>
  <c r="CH34" i="1" s="1"/>
  <c r="N33" i="1"/>
  <c r="N34" i="1" s="1"/>
  <c r="ARX33" i="1"/>
  <c r="ARX34" i="1" s="1"/>
  <c r="APD33" i="1"/>
  <c r="APD34" i="1" s="1"/>
  <c r="ALO30" i="1"/>
  <c r="AIU30" i="1"/>
  <c r="AGA30" i="1"/>
  <c r="ADG30" i="1"/>
  <c r="AAM30" i="1"/>
  <c r="XS30" i="1"/>
  <c r="UQ30" i="1"/>
  <c r="RW30" i="1"/>
  <c r="PC30" i="1"/>
  <c r="MI30" i="1"/>
  <c r="JO30" i="1"/>
  <c r="GU30" i="1"/>
  <c r="EA30" i="1"/>
  <c r="AY30" i="1"/>
  <c r="ATH30" i="1"/>
  <c r="AQN30" i="1"/>
  <c r="ANT30" i="1"/>
  <c r="AJV33" i="1"/>
  <c r="AJV34" i="1" s="1"/>
  <c r="AHB33" i="1"/>
  <c r="AHB34" i="1" s="1"/>
  <c r="AEH33" i="1"/>
  <c r="AEH34" i="1" s="1"/>
  <c r="ABF33" i="1"/>
  <c r="ABF34" i="1" s="1"/>
  <c r="YL33" i="1"/>
  <c r="YL34" i="1" s="1"/>
  <c r="VR33" i="1"/>
  <c r="VR34" i="1" s="1"/>
  <c r="SX33" i="1"/>
  <c r="SX34" i="1" s="1"/>
  <c r="QD33" i="1"/>
  <c r="QD34" i="1" s="1"/>
  <c r="NJ33" i="1"/>
  <c r="NJ34" i="1" s="1"/>
  <c r="KP33" i="1"/>
  <c r="KP34" i="1" s="1"/>
  <c r="HN33" i="1"/>
  <c r="HN34" i="1" s="1"/>
  <c r="ET33" i="1"/>
  <c r="ET34" i="1" s="1"/>
  <c r="BZ33" i="1"/>
  <c r="BZ34" i="1" s="1"/>
  <c r="F33" i="1"/>
  <c r="F34" i="1" s="1"/>
  <c r="ARP33" i="1"/>
  <c r="ARP34" i="1" s="1"/>
  <c r="AOV33" i="1"/>
  <c r="AOV34" i="1" s="1"/>
  <c r="ALG30" i="1"/>
  <c r="AIM30" i="1"/>
  <c r="AFS30" i="1"/>
  <c r="ACY30" i="1"/>
  <c r="AAE30" i="1"/>
  <c r="XC30" i="1"/>
  <c r="UI30" i="1"/>
  <c r="RO30" i="1"/>
  <c r="OU30" i="1"/>
  <c r="MA30" i="1"/>
  <c r="JG30" i="1"/>
  <c r="GM30" i="1"/>
  <c r="DK30" i="1"/>
  <c r="AQ30" i="1"/>
  <c r="ASZ30" i="1"/>
  <c r="AQF30" i="1"/>
  <c r="ANL30" i="1"/>
  <c r="AMH33" i="1"/>
  <c r="AMH34" i="1" s="1"/>
  <c r="AJN33" i="1"/>
  <c r="AJN34" i="1" s="1"/>
  <c r="AGT33" i="1"/>
  <c r="AGT34" i="1" s="1"/>
  <c r="ADR33" i="1"/>
  <c r="ADR34" i="1" s="1"/>
  <c r="AAX33" i="1"/>
  <c r="AAX34" i="1" s="1"/>
  <c r="YD33" i="1"/>
  <c r="YD34" i="1" s="1"/>
  <c r="VJ33" i="1"/>
  <c r="VJ34" i="1" s="1"/>
  <c r="SP33" i="1"/>
  <c r="SP34" i="1" s="1"/>
  <c r="PV33" i="1"/>
  <c r="PV34" i="1" s="1"/>
  <c r="NB33" i="1"/>
  <c r="NB34" i="1" s="1"/>
  <c r="JZ33" i="1"/>
  <c r="JZ34" i="1" s="1"/>
  <c r="HF33" i="1"/>
  <c r="HF34" i="1" s="1"/>
  <c r="EL33" i="1"/>
  <c r="EL34" i="1" s="1"/>
  <c r="BR33" i="1"/>
  <c r="BR34" i="1" s="1"/>
  <c r="AUB33" i="1"/>
  <c r="AUB34" i="1" s="1"/>
  <c r="ARH33" i="1"/>
  <c r="ARH34" i="1" s="1"/>
  <c r="AON33" i="1"/>
  <c r="AON34" i="1" s="1"/>
  <c r="AKY30" i="1"/>
  <c r="AIE30" i="1"/>
  <c r="AFK30" i="1"/>
  <c r="ACQ30" i="1"/>
  <c r="ZO30" i="1"/>
  <c r="WU30" i="1"/>
  <c r="UA30" i="1"/>
  <c r="RG30" i="1"/>
  <c r="OM30" i="1"/>
  <c r="LS30" i="1"/>
  <c r="IY30" i="1"/>
  <c r="FW30" i="1"/>
  <c r="DC30" i="1"/>
  <c r="AI30" i="1"/>
  <c r="ASR30" i="1"/>
  <c r="APX30" i="1"/>
  <c r="AND30" i="1"/>
  <c r="AAP33" i="1"/>
  <c r="AAP34" i="1" s="1"/>
  <c r="XV33" i="1"/>
  <c r="XV34" i="1" s="1"/>
  <c r="VB33" i="1"/>
  <c r="VB34" i="1" s="1"/>
  <c r="SH33" i="1"/>
  <c r="SH34" i="1" s="1"/>
  <c r="PN33" i="1"/>
  <c r="PN34" i="1" s="1"/>
  <c r="ML33" i="1"/>
  <c r="ML34" i="1" s="1"/>
  <c r="JR33" i="1"/>
  <c r="JR34" i="1" s="1"/>
  <c r="GX33" i="1"/>
  <c r="GX34" i="1" s="1"/>
  <c r="ED33" i="1"/>
  <c r="ED34" i="1" s="1"/>
  <c r="BJ33" i="1"/>
  <c r="BJ34" i="1" s="1"/>
  <c r="ATT33" i="1"/>
  <c r="ATT34" i="1" s="1"/>
  <c r="AQZ33" i="1"/>
  <c r="AQZ34" i="1" s="1"/>
  <c r="ANX33" i="1"/>
  <c r="ANX34" i="1" s="1"/>
  <c r="AKQ30" i="1"/>
  <c r="AHW30" i="1"/>
  <c r="AFC30" i="1"/>
  <c r="ACA30" i="1"/>
  <c r="ZG30" i="1"/>
  <c r="WM30" i="1"/>
  <c r="TS30" i="1"/>
  <c r="QY30" i="1"/>
  <c r="OE30" i="1"/>
  <c r="LK30" i="1"/>
  <c r="II30" i="1"/>
  <c r="FO30" i="1"/>
  <c r="CU30" i="1"/>
  <c r="AA30" i="1"/>
  <c r="ASJ30" i="1"/>
  <c r="APP30" i="1"/>
  <c r="AMV30" i="1"/>
  <c r="AKI30" i="1"/>
  <c r="AHO30" i="1"/>
  <c r="AEM30" i="1"/>
  <c r="ABS30" i="1"/>
  <c r="YY30" i="1"/>
  <c r="WE30" i="1"/>
  <c r="TK30" i="1"/>
  <c r="QQ30" i="1"/>
  <c r="NW30" i="1"/>
  <c r="KU30" i="1"/>
  <c r="IA30" i="1"/>
  <c r="FG30" i="1"/>
  <c r="CM30" i="1"/>
  <c r="S30" i="1"/>
  <c r="ASB30" i="1"/>
  <c r="APH30" i="1"/>
  <c r="ATX119" i="1"/>
  <c r="ATX118" i="1"/>
  <c r="AND119" i="1"/>
  <c r="AND118" i="1"/>
  <c r="AMD119" i="1"/>
  <c r="AMD118" i="1"/>
  <c r="AFR119" i="1"/>
  <c r="AFR118" i="1"/>
  <c r="AQP119" i="1"/>
  <c r="AQP118" i="1"/>
  <c r="MX119" i="1"/>
  <c r="MX118" i="1"/>
  <c r="HZ119" i="1"/>
  <c r="HZ118" i="1"/>
  <c r="BF119" i="1"/>
  <c r="BF118" i="1"/>
  <c r="UT119" i="1"/>
  <c r="UT118" i="1"/>
  <c r="GH119" i="1"/>
  <c r="GH118" i="1"/>
  <c r="AFJ119" i="1"/>
  <c r="AFJ118" i="1"/>
  <c r="ALJ119" i="1"/>
  <c r="ALJ118" i="1"/>
  <c r="APZ119" i="1"/>
  <c r="APZ118" i="1"/>
  <c r="MH119" i="1"/>
  <c r="MH118" i="1"/>
  <c r="AP119" i="1"/>
  <c r="AP118" i="1"/>
  <c r="TN119" i="1"/>
  <c r="TN118" i="1"/>
  <c r="SD118" i="1"/>
  <c r="SD119" i="1"/>
  <c r="ALN119" i="1"/>
  <c r="ALN118" i="1"/>
  <c r="ATZ118" i="1"/>
  <c r="ATZ119" i="1"/>
  <c r="APJ119" i="1"/>
  <c r="APJ118" i="1"/>
  <c r="XJ119" i="1"/>
  <c r="XJ118" i="1"/>
  <c r="QP119" i="1"/>
  <c r="QP118" i="1"/>
  <c r="Z119" i="1"/>
  <c r="Z118" i="1"/>
  <c r="ATN119" i="1"/>
  <c r="ATN118" i="1"/>
  <c r="ADZ119" i="1"/>
  <c r="ADZ118" i="1"/>
  <c r="SH119" i="1"/>
  <c r="SH118" i="1"/>
  <c r="QM118" i="1"/>
  <c r="QM119" i="1"/>
  <c r="C69" i="1"/>
  <c r="QR119" i="1"/>
  <c r="QR118" i="1"/>
  <c r="ACX119" i="1"/>
  <c r="ACX118" i="1"/>
  <c r="GD119" i="1"/>
  <c r="GD118" i="1"/>
  <c r="R119" i="1"/>
  <c r="R118" i="1"/>
  <c r="ASX119" i="1"/>
  <c r="ASX118" i="1"/>
  <c r="ANH119" i="1"/>
  <c r="ANH118" i="1"/>
  <c r="ACT119" i="1"/>
  <c r="ACT118" i="1"/>
  <c r="QL119" i="1"/>
  <c r="QL118" i="1"/>
  <c r="BR119" i="1"/>
  <c r="BR118" i="1"/>
  <c r="NH119" i="1"/>
  <c r="NH118" i="1"/>
  <c r="AKX119" i="1"/>
  <c r="AKX118" i="1"/>
  <c r="TW119" i="1"/>
  <c r="TW118" i="1"/>
  <c r="AST119" i="1"/>
  <c r="AST118" i="1"/>
  <c r="AOD118" i="1"/>
  <c r="AOD119" i="1"/>
  <c r="ABR119" i="1"/>
  <c r="ABR118" i="1"/>
  <c r="PJ119" i="1"/>
  <c r="PJ118" i="1"/>
  <c r="KL119" i="1"/>
  <c r="KL118" i="1"/>
  <c r="EX119" i="1"/>
  <c r="EX118" i="1"/>
  <c r="APV119" i="1"/>
  <c r="APV118" i="1"/>
  <c r="CR119" i="1"/>
  <c r="CR118" i="1"/>
  <c r="AOX119" i="1"/>
  <c r="AOX118" i="1"/>
  <c r="AUD39" i="2"/>
  <c r="AUD40" i="2"/>
  <c r="ASD119" i="1"/>
  <c r="ASD118" i="1"/>
  <c r="ANF119" i="1"/>
  <c r="ANF118" i="1"/>
  <c r="C115" i="1"/>
  <c r="OT119" i="1"/>
  <c r="OT118" i="1"/>
  <c r="JV119" i="1"/>
  <c r="JV118" i="1"/>
  <c r="DZ119" i="1"/>
  <c r="DZ118" i="1"/>
  <c r="AOP119" i="1"/>
  <c r="AOP118" i="1"/>
  <c r="NZ119" i="1"/>
  <c r="NZ118" i="1"/>
  <c r="SF119" i="1"/>
  <c r="SF118" i="1"/>
  <c r="AGP119" i="1"/>
  <c r="AGP118" i="1"/>
  <c r="ARV119" i="1"/>
  <c r="ARV118" i="1"/>
  <c r="ZV119" i="1"/>
  <c r="ZV118" i="1"/>
  <c r="JF119" i="1"/>
  <c r="JF118" i="1"/>
  <c r="CT119" i="1"/>
  <c r="CT118" i="1"/>
  <c r="ANJ119" i="1"/>
  <c r="ANJ118" i="1"/>
  <c r="YT119" i="1"/>
  <c r="YT118" i="1"/>
  <c r="ID118" i="1"/>
  <c r="ID119" i="1"/>
  <c r="AJJ119" i="1"/>
  <c r="AJJ118" i="1"/>
  <c r="AGH119" i="1"/>
  <c r="AGH118" i="1"/>
  <c r="YE118" i="1"/>
  <c r="YE119" i="1"/>
  <c r="AQX118" i="1"/>
  <c r="AQX119" i="1"/>
  <c r="ZN119" i="1"/>
  <c r="ZN118" i="1"/>
  <c r="TZ119" i="1"/>
  <c r="TZ118" i="1"/>
  <c r="IX119" i="1"/>
  <c r="IX118" i="1"/>
  <c r="CD119" i="1"/>
  <c r="CD118" i="1"/>
  <c r="WX119" i="1"/>
  <c r="WX118" i="1"/>
  <c r="JJ119" i="1"/>
  <c r="JJ118" i="1"/>
  <c r="AKL119" i="1"/>
  <c r="AKL118" i="1"/>
  <c r="WH119" i="1"/>
  <c r="WH118" i="1"/>
  <c r="RZ119" i="1"/>
  <c r="RZ118" i="1"/>
  <c r="NR119" i="1"/>
  <c r="NR118" i="1"/>
  <c r="ATF119" i="1"/>
  <c r="ATF118" i="1"/>
  <c r="AUD119" i="1"/>
  <c r="AUD118" i="1"/>
  <c r="UL119" i="1"/>
  <c r="UL118" i="1"/>
  <c r="RV118" i="1"/>
  <c r="RV119" i="1"/>
  <c r="AOL119" i="1"/>
  <c r="AOL118" i="1"/>
  <c r="ACH119" i="1"/>
  <c r="ACH118" i="1"/>
  <c r="WL119" i="1"/>
  <c r="WL118" i="1"/>
  <c r="TR119" i="1"/>
  <c r="TR118" i="1"/>
  <c r="PZ119" i="1"/>
  <c r="PZ118" i="1"/>
  <c r="NN119" i="1"/>
  <c r="NN118" i="1"/>
  <c r="LB119" i="1"/>
  <c r="LB118" i="1"/>
  <c r="IP119" i="1"/>
  <c r="IP118" i="1"/>
  <c r="FN119" i="1"/>
  <c r="FN118" i="1"/>
  <c r="BV119" i="1"/>
  <c r="BV118" i="1"/>
  <c r="J119" i="1"/>
  <c r="J118" i="1"/>
  <c r="ARR119" i="1"/>
  <c r="ARR118" i="1"/>
  <c r="AKD119" i="1"/>
  <c r="AKD118" i="1"/>
  <c r="AEP119" i="1"/>
  <c r="AEP118" i="1"/>
  <c r="AAX119" i="1"/>
  <c r="AAX118" i="1"/>
  <c r="RJ119" i="1"/>
  <c r="RJ118" i="1"/>
  <c r="ASP119" i="1"/>
  <c r="ASP118" i="1"/>
  <c r="MT119" i="1"/>
  <c r="MT118" i="1"/>
  <c r="AL119" i="1"/>
  <c r="AL118" i="1"/>
  <c r="AT118" i="1"/>
  <c r="AT119" i="1"/>
  <c r="NO118" i="1"/>
  <c r="NO119" i="1"/>
  <c r="QX119" i="1"/>
  <c r="QX118" i="1"/>
  <c r="ABZ118" i="1"/>
  <c r="ABZ119" i="1"/>
  <c r="WD118" i="1"/>
  <c r="WD119" i="1"/>
  <c r="TB118" i="1"/>
  <c r="TB119" i="1"/>
  <c r="PR118" i="1"/>
  <c r="PR119" i="1"/>
  <c r="NF118" i="1"/>
  <c r="NF119" i="1"/>
  <c r="KT118" i="1"/>
  <c r="KT119" i="1"/>
  <c r="IH118" i="1"/>
  <c r="IH119" i="1"/>
  <c r="FF119" i="1"/>
  <c r="FF118" i="1"/>
  <c r="BN119" i="1"/>
  <c r="BN118" i="1"/>
  <c r="AQL119" i="1"/>
  <c r="AQL118" i="1"/>
  <c r="ATK119" i="1"/>
  <c r="ATK118" i="1"/>
  <c r="ARJ119" i="1"/>
  <c r="ARJ118" i="1"/>
  <c r="ML119" i="1"/>
  <c r="ML118" i="1"/>
  <c r="ED119" i="1"/>
  <c r="ED118" i="1"/>
  <c r="AD119" i="1"/>
  <c r="AD118" i="1"/>
  <c r="ATJ118" i="1"/>
  <c r="ATJ119" i="1"/>
  <c r="AGX118" i="1"/>
  <c r="AGX119" i="1"/>
  <c r="FV118" i="1"/>
  <c r="FV119" i="1"/>
  <c r="AQT119" i="1"/>
  <c r="AQT118" i="1"/>
  <c r="LV119" i="1"/>
  <c r="LV118" i="1"/>
  <c r="HN119" i="1"/>
  <c r="HN118" i="1"/>
  <c r="C149" i="1"/>
  <c r="C160" i="1" s="1"/>
  <c r="LN119" i="1"/>
  <c r="LN118" i="1"/>
  <c r="APB119" i="1"/>
  <c r="APB118" i="1"/>
  <c r="AFZ119" i="1"/>
  <c r="AFZ118" i="1"/>
  <c r="EH118" i="1"/>
  <c r="EH119" i="1"/>
  <c r="SP119" i="1"/>
  <c r="SP118" i="1"/>
  <c r="ALZ119" i="1"/>
  <c r="ALZ118" i="1"/>
  <c r="AQH119" i="1"/>
  <c r="AQH118" i="1"/>
  <c r="AMP119" i="1"/>
  <c r="AMP118" i="1"/>
  <c r="ABJ119" i="1"/>
  <c r="ABJ118" i="1"/>
  <c r="SL119" i="1"/>
  <c r="SL118" i="1"/>
  <c r="PB119" i="1"/>
  <c r="PB118" i="1"/>
  <c r="HR119" i="1"/>
  <c r="HR118" i="1"/>
  <c r="EP119" i="1"/>
  <c r="EP118" i="1"/>
  <c r="AX119" i="1"/>
  <c r="AX118" i="1"/>
  <c r="APF119" i="1"/>
  <c r="APF118" i="1"/>
  <c r="H119" i="1"/>
  <c r="H118" i="1"/>
  <c r="YM119" i="1"/>
  <c r="YM118" i="1"/>
  <c r="IU119" i="1"/>
  <c r="IU118" i="1"/>
  <c r="ZJ119" i="1"/>
  <c r="ZJ118" i="1"/>
  <c r="TV119" i="1"/>
  <c r="TV118" i="1"/>
  <c r="AQD119" i="1"/>
  <c r="AQD118" i="1"/>
  <c r="KX119" i="1"/>
  <c r="KX118" i="1"/>
  <c r="GX119" i="1"/>
  <c r="GX118" i="1"/>
  <c r="C163" i="1"/>
  <c r="ANN118" i="1"/>
  <c r="ANN119" i="1"/>
  <c r="AMX118" i="1"/>
  <c r="AMX119" i="1"/>
  <c r="CL118" i="1"/>
  <c r="CL119" i="1"/>
  <c r="ABV119" i="1"/>
  <c r="ABV118" i="1"/>
  <c r="PF119" i="1"/>
  <c r="PF118" i="1"/>
  <c r="AKQ33" i="1"/>
  <c r="AKQ34" i="1" s="1"/>
  <c r="AHV33" i="1"/>
  <c r="AHV34" i="1" s="1"/>
  <c r="AFA33" i="1"/>
  <c r="AFA34" i="1" s="1"/>
  <c r="ACF33" i="1"/>
  <c r="ACF34" i="1" s="1"/>
  <c r="ZK33" i="1"/>
  <c r="ZK34" i="1" s="1"/>
  <c r="WO33" i="1"/>
  <c r="WO34" i="1" s="1"/>
  <c r="TT33" i="1"/>
  <c r="TT34" i="1" s="1"/>
  <c r="QY33" i="1"/>
  <c r="QY34" i="1" s="1"/>
  <c r="OD33" i="1"/>
  <c r="OD34" i="1" s="1"/>
  <c r="LI33" i="1"/>
  <c r="LI34" i="1" s="1"/>
  <c r="IN33" i="1"/>
  <c r="IN34" i="1" s="1"/>
  <c r="FS33" i="1"/>
  <c r="FS34" i="1" s="1"/>
  <c r="CW33" i="1"/>
  <c r="CW34" i="1" s="1"/>
  <c r="AB33" i="1"/>
  <c r="AB34" i="1" s="1"/>
  <c r="ASK33" i="1"/>
  <c r="ASK34" i="1" s="1"/>
  <c r="APP33" i="1"/>
  <c r="APP34" i="1" s="1"/>
  <c r="AMU33" i="1"/>
  <c r="AMU34" i="1" s="1"/>
  <c r="AMC30" i="1"/>
  <c r="AJH30" i="1"/>
  <c r="AGM30" i="1"/>
  <c r="ADR30" i="1"/>
  <c r="AAW30" i="1"/>
  <c r="YB30" i="1"/>
  <c r="VF30" i="1"/>
  <c r="SK30" i="1"/>
  <c r="PP30" i="1"/>
  <c r="MU30" i="1"/>
  <c r="JZ30" i="1"/>
  <c r="HE30" i="1"/>
  <c r="EJ30" i="1"/>
  <c r="BN30" i="1"/>
  <c r="ATV30" i="1"/>
  <c r="ARA30" i="1"/>
  <c r="AOF30" i="1"/>
  <c r="ALJ33" i="1"/>
  <c r="ALJ34" i="1" s="1"/>
  <c r="AIX33" i="1"/>
  <c r="AIX34" i="1" s="1"/>
  <c r="AGL33" i="1"/>
  <c r="AGL34" i="1" s="1"/>
  <c r="ADZ33" i="1"/>
  <c r="ADZ34" i="1" s="1"/>
  <c r="ABN33" i="1"/>
  <c r="ABN34" i="1" s="1"/>
  <c r="ZB33" i="1"/>
  <c r="ZB34" i="1" s="1"/>
  <c r="WP33" i="1"/>
  <c r="WP34" i="1" s="1"/>
  <c r="UD33" i="1"/>
  <c r="UD34" i="1" s="1"/>
  <c r="RR33" i="1"/>
  <c r="RR34" i="1" s="1"/>
  <c r="PF33" i="1"/>
  <c r="PF34" i="1" s="1"/>
  <c r="MT33" i="1"/>
  <c r="MT34" i="1" s="1"/>
  <c r="KH33" i="1"/>
  <c r="KH34" i="1" s="1"/>
  <c r="HV33" i="1"/>
  <c r="HV34" i="1" s="1"/>
  <c r="FJ33" i="1"/>
  <c r="FJ34" i="1" s="1"/>
  <c r="CX33" i="1"/>
  <c r="CX34" i="1" s="1"/>
  <c r="AL33" i="1"/>
  <c r="AL34" i="1" s="1"/>
  <c r="ATD33" i="1"/>
  <c r="ATD34" i="1" s="1"/>
  <c r="AQR33" i="1"/>
  <c r="AQR34" i="1" s="1"/>
  <c r="AOF33" i="1"/>
  <c r="AOF34" i="1" s="1"/>
  <c r="AME30" i="1"/>
  <c r="AJS30" i="1"/>
  <c r="AHG30" i="1"/>
  <c r="AEU30" i="1"/>
  <c r="ACI30" i="1"/>
  <c r="ZW30" i="1"/>
  <c r="XK30" i="1"/>
  <c r="UY30" i="1"/>
  <c r="SM30" i="1"/>
  <c r="QA30" i="1"/>
  <c r="NO30" i="1"/>
  <c r="LC30" i="1"/>
  <c r="IQ30" i="1"/>
  <c r="GE30" i="1"/>
  <c r="DS30" i="1"/>
  <c r="BG30" i="1"/>
  <c r="ATX30" i="1"/>
  <c r="ARL30" i="1"/>
  <c r="AOZ30" i="1"/>
  <c r="AMN30" i="1"/>
  <c r="C113" i="1"/>
  <c r="AHN119" i="1"/>
  <c r="AHN118" i="1"/>
  <c r="AED119" i="1"/>
  <c r="AED118" i="1"/>
  <c r="C76" i="1"/>
  <c r="ASL118" i="1"/>
  <c r="ASL119" i="1"/>
  <c r="APR118" i="1"/>
  <c r="APR119" i="1"/>
  <c r="XR118" i="1"/>
  <c r="XR119" i="1"/>
  <c r="UP118" i="1"/>
  <c r="UP119" i="1"/>
  <c r="OL118" i="1"/>
  <c r="OL119" i="1"/>
  <c r="GT118" i="1"/>
  <c r="GT119" i="1"/>
  <c r="DB119" i="1"/>
  <c r="DB118" i="1"/>
  <c r="AH118" i="1"/>
  <c r="AH119" i="1"/>
  <c r="ANZ119" i="1"/>
  <c r="ANZ118" i="1"/>
  <c r="AGD119" i="1"/>
  <c r="AGD118" i="1"/>
  <c r="OP119" i="1"/>
  <c r="OP118" i="1"/>
  <c r="AY119" i="1"/>
  <c r="AY118" i="1"/>
  <c r="AOH119" i="1"/>
  <c r="AOH118" i="1"/>
  <c r="FZ119" i="1"/>
  <c r="FZ118" i="1"/>
  <c r="CH119" i="1"/>
  <c r="CH118" i="1"/>
  <c r="AAD119" i="1"/>
  <c r="AAD118" i="1"/>
  <c r="ATV118" i="1"/>
  <c r="ATV119" i="1"/>
  <c r="ACP119" i="1"/>
  <c r="ACP118" i="1"/>
  <c r="ARF119" i="1"/>
  <c r="ARF118" i="1"/>
  <c r="AEX119" i="1"/>
  <c r="AEX118" i="1"/>
  <c r="ACD119" i="1"/>
  <c r="ACD118" i="1"/>
  <c r="APN119" i="1"/>
  <c r="APN118" i="1"/>
  <c r="MD119" i="1"/>
  <c r="MD118" i="1"/>
  <c r="FR119" i="1"/>
  <c r="FR118" i="1"/>
  <c r="DF119" i="1"/>
  <c r="DF118" i="1"/>
  <c r="ARB118" i="1"/>
  <c r="ARB119" i="1"/>
  <c r="TJ118" i="1"/>
  <c r="TJ119" i="1"/>
  <c r="DJ118" i="1"/>
  <c r="DJ119" i="1"/>
  <c r="ASH119" i="1"/>
  <c r="ASH118" i="1"/>
  <c r="AMT119" i="1"/>
  <c r="AMT118" i="1"/>
  <c r="ALB119" i="1"/>
  <c r="ALB118" i="1"/>
  <c r="AGL119" i="1"/>
  <c r="AGL118" i="1"/>
  <c r="ADJ119" i="1"/>
  <c r="ADJ118" i="1"/>
  <c r="TF119" i="1"/>
  <c r="TF118" i="1"/>
  <c r="ARZ119" i="1"/>
  <c r="ARZ118" i="1"/>
  <c r="ANB119" i="1"/>
  <c r="ANB118" i="1"/>
  <c r="EL119" i="1"/>
  <c r="EL118" i="1"/>
  <c r="BJ119" i="1"/>
  <c r="BJ118" i="1"/>
  <c r="C173" i="1"/>
  <c r="LF118" i="1"/>
  <c r="LF119" i="1"/>
  <c r="AAP118" i="1"/>
  <c r="AAP119" i="1"/>
  <c r="ANV118" i="1"/>
  <c r="ANV119" i="1"/>
  <c r="AEL118" i="1"/>
  <c r="AEL119" i="1"/>
  <c r="HB118" i="1"/>
  <c r="HB119" i="1"/>
  <c r="BZ119" i="1"/>
  <c r="BZ118" i="1"/>
  <c r="AFN175" i="1"/>
  <c r="AUE12" i="2"/>
  <c r="AUE13" i="2" s="1"/>
  <c r="AUE14" i="2" s="1"/>
  <c r="AUE80" i="2"/>
  <c r="AUE81" i="2" s="1"/>
  <c r="AUE83" i="2" s="1"/>
  <c r="AUD80" i="2"/>
  <c r="AUD81" i="2" s="1"/>
  <c r="AUD83" i="2" s="1"/>
  <c r="AUD12" i="2"/>
  <c r="AUD13" i="2" s="1"/>
  <c r="AUD14" i="2" s="1"/>
  <c r="NG117" i="1"/>
  <c r="AIS16" i="1"/>
  <c r="AJN117" i="1"/>
  <c r="AQX16" i="1"/>
  <c r="VZ117" i="1"/>
  <c r="CG211" i="2"/>
  <c r="CQ211" i="2"/>
  <c r="PF211" i="2"/>
  <c r="WJ211" i="2"/>
  <c r="AFX211" i="2"/>
  <c r="ACF211" i="2"/>
  <c r="AEY211" i="2"/>
  <c r="UB211" i="2"/>
  <c r="FE211" i="2"/>
  <c r="P211" i="2"/>
  <c r="APN211" i="2"/>
  <c r="MZ211" i="2"/>
  <c r="ADU211" i="2"/>
  <c r="MY211" i="2"/>
  <c r="ADH211" i="2"/>
  <c r="US211" i="2"/>
  <c r="AGG211" i="2"/>
  <c r="WS211" i="2"/>
  <c r="GN211" i="2"/>
  <c r="AJX211" i="2"/>
  <c r="EK211" i="2"/>
  <c r="ALI211" i="2"/>
  <c r="AOP211" i="2"/>
  <c r="VE211" i="2"/>
  <c r="QV211" i="2"/>
  <c r="AUB211" i="2"/>
  <c r="CX211" i="2"/>
  <c r="MI211" i="2"/>
  <c r="ARF211" i="2"/>
  <c r="AFE211" i="2"/>
  <c r="AOU211" i="2"/>
  <c r="ZN211" i="2"/>
  <c r="LU211" i="2"/>
  <c r="AOE211" i="2"/>
  <c r="AKG211" i="2"/>
  <c r="AUE211" i="2"/>
  <c r="ATH211" i="2"/>
  <c r="DK211" i="2"/>
  <c r="AMP211" i="2"/>
  <c r="LC211" i="2"/>
  <c r="AQP211" i="2"/>
  <c r="AA211" i="2"/>
  <c r="AQY211" i="2"/>
  <c r="AFQ211" i="2"/>
  <c r="APM211" i="2"/>
  <c r="AQJ211" i="2"/>
  <c r="APY211" i="2"/>
  <c r="LM211" i="2"/>
  <c r="DU211" i="2"/>
  <c r="KU211" i="2"/>
  <c r="AJK211" i="2"/>
  <c r="AFI211" i="2"/>
  <c r="KX211" i="2"/>
  <c r="AJW211" i="2"/>
  <c r="LY211" i="2"/>
  <c r="ANG211" i="2"/>
  <c r="APC211" i="2"/>
  <c r="FO211" i="2"/>
  <c r="AOH211" i="2"/>
  <c r="ARV211" i="2"/>
  <c r="EI211" i="2"/>
  <c r="DZ211" i="2"/>
  <c r="XO211" i="2"/>
  <c r="MQ211" i="2"/>
  <c r="KF211" i="2"/>
  <c r="AIP211" i="2"/>
  <c r="AOJ211" i="2"/>
  <c r="IT211" i="2"/>
  <c r="AFT211" i="2"/>
  <c r="WF211" i="2"/>
  <c r="SS211" i="2"/>
  <c r="DF211" i="2"/>
  <c r="AQK211" i="2"/>
  <c r="OP211" i="2"/>
  <c r="AFZ211" i="2"/>
  <c r="MC211" i="2"/>
  <c r="EY211" i="2"/>
  <c r="TW211" i="2"/>
  <c r="PQ211" i="2"/>
  <c r="NS211" i="2"/>
  <c r="GM211" i="2"/>
  <c r="HQ211" i="2"/>
  <c r="AHS211" i="2"/>
  <c r="FT211" i="2"/>
  <c r="AMI211" i="2"/>
  <c r="APD211" i="2"/>
  <c r="AGK211" i="2"/>
  <c r="GV211" i="2"/>
  <c r="AAP211" i="2"/>
  <c r="CL211" i="2"/>
  <c r="FM211" i="2"/>
  <c r="AHL211" i="2"/>
  <c r="ZS211" i="2"/>
  <c r="YT211" i="2"/>
  <c r="WK211" i="2"/>
  <c r="NR211" i="2"/>
  <c r="ATE211" i="2"/>
  <c r="AOS211" i="2"/>
  <c r="Z211" i="2"/>
  <c r="PL211" i="2"/>
  <c r="OT211" i="2"/>
  <c r="BN211" i="2"/>
  <c r="MD211" i="2"/>
  <c r="E211" i="2"/>
  <c r="ACD211" i="2"/>
  <c r="ATT211" i="2"/>
  <c r="FI211" i="2"/>
  <c r="SZ211" i="2"/>
  <c r="NW211" i="2"/>
  <c r="AFB211" i="2"/>
  <c r="AGN211" i="2"/>
  <c r="SG211" i="2"/>
  <c r="ASZ211" i="2"/>
  <c r="TL211" i="2"/>
  <c r="JN211" i="2"/>
  <c r="AOK211" i="2"/>
  <c r="IU211" i="2"/>
  <c r="BY211" i="2"/>
  <c r="WA211" i="2"/>
  <c r="AON211" i="2"/>
  <c r="ART211" i="2"/>
  <c r="ARJ211" i="2"/>
  <c r="ANE211" i="2"/>
  <c r="ADL211" i="2"/>
  <c r="AJP211" i="2"/>
  <c r="LK211" i="2"/>
  <c r="GP211" i="2"/>
  <c r="SA211" i="2"/>
  <c r="AS211" i="2"/>
  <c r="DA211" i="2"/>
  <c r="ATL211" i="2"/>
  <c r="NA211" i="2"/>
  <c r="AQE211" i="2"/>
  <c r="FP211" i="2"/>
  <c r="NP211" i="2"/>
  <c r="AKK211" i="2"/>
  <c r="OC117" i="1"/>
  <c r="AFR211" i="2"/>
  <c r="JJ211" i="2"/>
  <c r="AU211" i="2"/>
  <c r="L211" i="2"/>
  <c r="HI211" i="2"/>
  <c r="VT211" i="2"/>
  <c r="APE211" i="2"/>
  <c r="ZT211" i="2"/>
  <c r="ACE211" i="2"/>
  <c r="QN211" i="2"/>
  <c r="RD211" i="2"/>
  <c r="AQD211" i="2"/>
  <c r="AJO211" i="2"/>
  <c r="AHF211" i="2"/>
  <c r="QW211" i="2"/>
  <c r="KA211" i="2"/>
  <c r="AC211" i="2"/>
  <c r="ACG211" i="2"/>
  <c r="T211" i="2"/>
  <c r="QZ211" i="2"/>
  <c r="HU211" i="2"/>
  <c r="CH211" i="2"/>
  <c r="ADF211" i="2"/>
  <c r="AML211" i="2"/>
  <c r="APH211" i="2"/>
  <c r="ADE211" i="2"/>
  <c r="ASV211" i="2"/>
  <c r="AJG211" i="2"/>
  <c r="YP211" i="2"/>
  <c r="FC211" i="2"/>
  <c r="MS211" i="2"/>
  <c r="RC211" i="2"/>
  <c r="SY211" i="2"/>
  <c r="AKP211" i="2"/>
  <c r="DC211" i="2"/>
  <c r="RK211" i="2"/>
  <c r="RJ211" i="2"/>
  <c r="CK211" i="2"/>
  <c r="AKH211" i="2"/>
  <c r="AB211" i="2"/>
  <c r="PG211" i="2"/>
  <c r="AMU211" i="2"/>
  <c r="AKN211" i="2"/>
  <c r="QI211" i="2"/>
  <c r="PZ211" i="2"/>
  <c r="ALM211" i="2"/>
  <c r="QB211" i="2"/>
  <c r="MV211" i="2"/>
  <c r="ACW211" i="2"/>
  <c r="AQW211" i="2"/>
  <c r="AG211" i="2"/>
  <c r="DV211" i="2"/>
  <c r="KW211" i="2"/>
  <c r="KC211" i="2"/>
  <c r="NI211" i="2"/>
  <c r="ADS211" i="2"/>
  <c r="ALZ211" i="2"/>
  <c r="ALP211" i="2"/>
  <c r="M211" i="2"/>
  <c r="AIX211" i="2"/>
  <c r="JL211" i="2"/>
  <c r="ED211" i="2"/>
  <c r="ANT211" i="2"/>
  <c r="CJ211" i="2"/>
  <c r="AMD211" i="2"/>
  <c r="AM211" i="2"/>
  <c r="AP211" i="2"/>
  <c r="ASJ211" i="2"/>
  <c r="AHC211" i="2"/>
  <c r="ACZ211" i="2"/>
  <c r="APF211" i="2"/>
  <c r="UK211" i="2"/>
  <c r="EF211" i="2"/>
  <c r="UF211" i="2"/>
  <c r="ABD211" i="2"/>
  <c r="HH211" i="2"/>
  <c r="EH211" i="2"/>
  <c r="ATM211" i="2"/>
  <c r="PO211" i="2"/>
  <c r="AKX211" i="2"/>
  <c r="WQ211" i="2"/>
  <c r="VX211" i="2"/>
  <c r="UJ211" i="2"/>
  <c r="AHI211" i="2"/>
  <c r="R211" i="2"/>
  <c r="IH211" i="2"/>
  <c r="ACQ211" i="2"/>
  <c r="CW211" i="2"/>
  <c r="XI211" i="2"/>
  <c r="AIO211" i="2"/>
  <c r="VR211" i="2"/>
  <c r="RL211" i="2"/>
  <c r="AEM211" i="2"/>
  <c r="AGC211" i="2"/>
  <c r="QO211" i="2"/>
  <c r="AE211" i="2"/>
  <c r="ALD211" i="2"/>
  <c r="IF211" i="2"/>
  <c r="ABN211" i="2"/>
  <c r="HJ211" i="2"/>
  <c r="AMZ211" i="2"/>
  <c r="QH211" i="2"/>
  <c r="ST211" i="2"/>
  <c r="EC211" i="2"/>
  <c r="BV211" i="2"/>
  <c r="AQF211" i="2"/>
  <c r="AEN211" i="2"/>
  <c r="AHA211" i="2"/>
  <c r="AEI211" i="2"/>
  <c r="TG211" i="2"/>
  <c r="UZ211" i="2"/>
  <c r="AJH211" i="2"/>
  <c r="ADC211" i="2"/>
  <c r="KO211" i="2"/>
  <c r="LF211" i="2"/>
  <c r="XJ211" i="2"/>
  <c r="MA211" i="2"/>
  <c r="AKT211" i="2"/>
  <c r="AAB211" i="2"/>
  <c r="UX211" i="2"/>
  <c r="QG211" i="2"/>
  <c r="ARS211" i="2"/>
  <c r="APZ211" i="2"/>
  <c r="YA211" i="2"/>
  <c r="TT211" i="2"/>
  <c r="NC211" i="2"/>
  <c r="ATZ211" i="2"/>
  <c r="ASP211" i="2"/>
  <c r="JX211" i="2"/>
  <c r="TZ211" i="2"/>
  <c r="AJT211" i="2"/>
  <c r="GE211" i="2"/>
  <c r="ZH211" i="2"/>
  <c r="SN211" i="2"/>
  <c r="LJ211" i="2"/>
  <c r="ARR211" i="2"/>
  <c r="ZU211" i="2"/>
  <c r="SQ211" i="2"/>
  <c r="AIJ211" i="2"/>
  <c r="KN211" i="2"/>
  <c r="WE211" i="2"/>
  <c r="PA211" i="2"/>
  <c r="UT211" i="2"/>
  <c r="AGP211" i="2"/>
  <c r="TD211" i="2"/>
  <c r="TC211" i="2"/>
  <c r="ATG211" i="2"/>
  <c r="AGA211" i="2"/>
  <c r="XZ211" i="2"/>
  <c r="QS211" i="2"/>
  <c r="ABK211" i="2"/>
  <c r="API211" i="2"/>
  <c r="ME211" i="2"/>
  <c r="AOT211" i="2"/>
  <c r="OA211" i="2"/>
  <c r="LW211" i="2"/>
  <c r="ABO211" i="2"/>
  <c r="ACB211" i="2"/>
  <c r="YW211" i="2"/>
  <c r="AIV211" i="2"/>
  <c r="ML211" i="2"/>
  <c r="UI211" i="2"/>
  <c r="FF211" i="2"/>
  <c r="JR211" i="2"/>
  <c r="ABT211" i="2"/>
  <c r="ASB211" i="2"/>
  <c r="YM211" i="2"/>
  <c r="AFL211" i="2"/>
  <c r="ACI211" i="2"/>
  <c r="UV211" i="2"/>
  <c r="MB211" i="2"/>
  <c r="JB211" i="2"/>
  <c r="AA117" i="1"/>
  <c r="ARB211" i="2"/>
  <c r="QL211" i="2"/>
  <c r="AEW211" i="2"/>
  <c r="AMF211" i="2"/>
  <c r="OF211" i="2"/>
  <c r="UQ211" i="2"/>
  <c r="ANF211" i="2"/>
  <c r="AOG211" i="2"/>
  <c r="KB211" i="2"/>
  <c r="ATR211" i="2"/>
  <c r="AJB211" i="2"/>
  <c r="TQ211" i="2"/>
  <c r="ASM211" i="2"/>
  <c r="WP211" i="2"/>
  <c r="RU211" i="2"/>
  <c r="KM211" i="2"/>
  <c r="ABU211" i="2"/>
  <c r="AIE211" i="2"/>
  <c r="AAQ211" i="2"/>
  <c r="AIS211" i="2"/>
  <c r="OC211" i="2"/>
  <c r="QR211" i="2"/>
  <c r="YZ211" i="2"/>
  <c r="TB211" i="2"/>
  <c r="DQ211" i="2"/>
  <c r="UE211" i="2"/>
  <c r="QC211" i="2"/>
  <c r="FB211" i="2"/>
  <c r="AES211" i="2"/>
  <c r="APL211" i="2"/>
  <c r="ASA211" i="2"/>
  <c r="AEJ211" i="2"/>
  <c r="HZ211" i="2"/>
  <c r="LB211" i="2"/>
  <c r="AW211" i="2"/>
  <c r="FQ211" i="2"/>
  <c r="MU211" i="2"/>
  <c r="AT211" i="2"/>
  <c r="JG211" i="2"/>
  <c r="QT211" i="2"/>
  <c r="ATB211" i="2"/>
  <c r="TX211" i="2"/>
  <c r="SX211" i="2"/>
  <c r="EV211" i="2"/>
  <c r="QY211" i="2"/>
  <c r="DH211" i="2"/>
  <c r="AEA211" i="2"/>
  <c r="ATX211" i="2"/>
  <c r="ARW211" i="2"/>
  <c r="MO211" i="2"/>
  <c r="HD211" i="2"/>
  <c r="ARL211" i="2"/>
  <c r="ABG211" i="2"/>
  <c r="AFK211" i="2"/>
  <c r="ABF211" i="2"/>
  <c r="AY211" i="2"/>
  <c r="ABH211" i="2"/>
  <c r="AV211" i="2"/>
  <c r="GS211" i="2"/>
  <c r="ANK211" i="2"/>
  <c r="SB211" i="2"/>
  <c r="GA211" i="2"/>
  <c r="AAH211" i="2"/>
  <c r="IR211" i="2"/>
  <c r="AKU211" i="2"/>
  <c r="IP211" i="2"/>
  <c r="JI211" i="2"/>
  <c r="AND211" i="2"/>
  <c r="ASU211" i="2"/>
  <c r="HP211" i="2"/>
  <c r="JH211" i="2"/>
  <c r="AAN211" i="2"/>
  <c r="ANC211" i="2"/>
  <c r="EZ211" i="2"/>
  <c r="ATK211" i="2"/>
  <c r="AKY211" i="2"/>
  <c r="RX211" i="2"/>
  <c r="ABV211" i="2"/>
  <c r="ANM211" i="2"/>
  <c r="ALH211" i="2"/>
  <c r="OW211" i="2"/>
  <c r="ATF211" i="2"/>
  <c r="AAU211" i="2"/>
  <c r="ADT211" i="2"/>
  <c r="YO211" i="2"/>
  <c r="GB211" i="2"/>
  <c r="AFV211" i="2"/>
  <c r="AGS211" i="2"/>
  <c r="AII211" i="2"/>
  <c r="APP211" i="2"/>
  <c r="PC211" i="2"/>
  <c r="ATN211" i="2"/>
  <c r="SM211" i="2"/>
  <c r="AGZ211" i="2"/>
  <c r="ALO211" i="2"/>
  <c r="APB211" i="2"/>
  <c r="RS211" i="2"/>
  <c r="NU211" i="2"/>
  <c r="ANB211" i="2"/>
  <c r="GO211" i="2"/>
  <c r="AGD211" i="2"/>
  <c r="AHE211" i="2"/>
  <c r="GY211" i="2"/>
  <c r="AHP211" i="2"/>
  <c r="Q211" i="2"/>
  <c r="AFS211" i="2"/>
  <c r="APJ211" i="2"/>
  <c r="HM211" i="2"/>
  <c r="AOR211" i="2"/>
  <c r="IJ211" i="2"/>
  <c r="ALX211" i="2"/>
  <c r="RV211" i="2"/>
  <c r="ARQ211" i="2"/>
  <c r="AIF211" i="2"/>
  <c r="IX211" i="2"/>
  <c r="QM211" i="2"/>
  <c r="ADA211" i="2"/>
  <c r="JW211" i="2"/>
  <c r="KQ211" i="2"/>
  <c r="NB211" i="2"/>
  <c r="QQ211" i="2"/>
  <c r="ACS211" i="2"/>
  <c r="WD211" i="2"/>
  <c r="ARN211" i="2"/>
  <c r="AAK211" i="2"/>
  <c r="ZL211" i="2"/>
  <c r="WN211" i="2"/>
  <c r="AQZ211" i="2"/>
  <c r="ALY211" i="2"/>
  <c r="AFG211" i="2"/>
  <c r="XV211" i="2"/>
  <c r="ADW211" i="2"/>
  <c r="QU211" i="2"/>
  <c r="PD211" i="2"/>
  <c r="ATC211" i="2"/>
  <c r="ASD211" i="2"/>
  <c r="IW211" i="2"/>
  <c r="ES211" i="2"/>
  <c r="ALU211" i="2"/>
  <c r="BJ211" i="2"/>
  <c r="WI211" i="2"/>
  <c r="NJ211" i="2"/>
  <c r="EJ211" i="2"/>
  <c r="TA211" i="2"/>
  <c r="RF211" i="2"/>
  <c r="AAD211" i="2"/>
  <c r="WL211" i="2"/>
  <c r="AAO211" i="2"/>
  <c r="AEE211" i="2"/>
  <c r="FN211" i="2"/>
  <c r="ASC211" i="2"/>
  <c r="ZQ211" i="2"/>
  <c r="BT211" i="2"/>
  <c r="AFU211" i="2"/>
  <c r="AJ211" i="2"/>
  <c r="JY211" i="2"/>
  <c r="ADY211" i="2"/>
  <c r="AJV211" i="2"/>
  <c r="VP211" i="2"/>
  <c r="WG211" i="2"/>
  <c r="XU211" i="2"/>
  <c r="AKB211" i="2"/>
  <c r="AIN211" i="2"/>
  <c r="ASG211" i="2"/>
  <c r="AJC211" i="2"/>
  <c r="ID211" i="2"/>
  <c r="ALR211" i="2"/>
  <c r="AKO211" i="2"/>
  <c r="APS211" i="2"/>
  <c r="APK211" i="2"/>
  <c r="YN211" i="2"/>
  <c r="AAL211" i="2"/>
  <c r="OU211" i="2"/>
  <c r="AJS211" i="2"/>
  <c r="H211" i="2"/>
  <c r="GQ211" i="2"/>
  <c r="UD211" i="2"/>
  <c r="AQN211" i="2"/>
  <c r="ARK211" i="2"/>
  <c r="AAR211" i="2"/>
  <c r="GW211" i="2"/>
  <c r="K211" i="2"/>
  <c r="IB211" i="2"/>
  <c r="XS211" i="2"/>
  <c r="AHK211" i="2"/>
  <c r="ARG211" i="2"/>
  <c r="BU211" i="2"/>
  <c r="UO211" i="2"/>
  <c r="TY211" i="2"/>
  <c r="GJ211" i="2"/>
  <c r="NV211" i="2"/>
  <c r="PP211" i="2"/>
  <c r="AOQ211" i="2"/>
  <c r="ALE211" i="2"/>
  <c r="VO211" i="2"/>
  <c r="VW211" i="2"/>
  <c r="BF211" i="2"/>
  <c r="PE211" i="2"/>
  <c r="ON211" i="2"/>
  <c r="AOM211" i="2"/>
  <c r="ACC211" i="2"/>
  <c r="KP211" i="2"/>
  <c r="AEG211" i="2"/>
  <c r="AKS211" i="2"/>
  <c r="TE211" i="2"/>
  <c r="CM211" i="2"/>
  <c r="RA211" i="2"/>
  <c r="SW211" i="2"/>
  <c r="ALC211" i="2"/>
  <c r="PY211" i="2"/>
  <c r="WC211" i="2"/>
  <c r="MN211" i="2"/>
  <c r="PK211" i="2"/>
  <c r="AUC211" i="2"/>
  <c r="JF211" i="2"/>
  <c r="JE211" i="2"/>
  <c r="ARH211" i="2"/>
  <c r="QJ211" i="2"/>
  <c r="ACV211" i="2"/>
  <c r="VL211" i="2"/>
  <c r="ANY211" i="2"/>
  <c r="MR211" i="2"/>
  <c r="RO211" i="2"/>
  <c r="ADG211" i="2"/>
  <c r="AOO211" i="2"/>
  <c r="RT211" i="2"/>
  <c r="KZ211" i="2"/>
  <c r="ATW211" i="2"/>
  <c r="LQ211" i="2"/>
  <c r="RP211" i="2"/>
  <c r="YL211" i="2"/>
  <c r="ABR211" i="2"/>
  <c r="XE211" i="2"/>
  <c r="FW211" i="2"/>
  <c r="AMJ211" i="2"/>
  <c r="KY211" i="2"/>
  <c r="AGO211" i="2"/>
  <c r="TS211" i="2"/>
  <c r="WU211" i="2"/>
  <c r="OJ211" i="2"/>
  <c r="ACX211" i="2"/>
  <c r="CD211" i="2"/>
  <c r="CY211" i="2"/>
  <c r="AEQ211" i="2"/>
  <c r="AMV211" i="2"/>
  <c r="OH211" i="2"/>
  <c r="NQ211" i="2"/>
  <c r="ABE211" i="2"/>
  <c r="BM211" i="2"/>
  <c r="KH211" i="2"/>
  <c r="EP211" i="2"/>
  <c r="KD211" i="2"/>
  <c r="IS211" i="2"/>
  <c r="JM211" i="2"/>
  <c r="APG211" i="2"/>
  <c r="IM211" i="2"/>
  <c r="AR211" i="2"/>
  <c r="WV211" i="2"/>
  <c r="ADQ211" i="2"/>
  <c r="SK211" i="2"/>
  <c r="GD211" i="2"/>
  <c r="GI211" i="2"/>
  <c r="QA211" i="2"/>
  <c r="ABA211" i="2"/>
  <c r="ACJ211" i="2"/>
  <c r="ARG117" i="1"/>
  <c r="AHD211" i="2"/>
  <c r="AUD211" i="2"/>
  <c r="CC211" i="2"/>
  <c r="XT211" i="2"/>
  <c r="FJ211" i="2"/>
  <c r="BP211" i="2"/>
  <c r="AEC211" i="2"/>
  <c r="VB211" i="2"/>
  <c r="OG211" i="2"/>
  <c r="AHZ211" i="2"/>
  <c r="KE211" i="2"/>
  <c r="G211" i="2"/>
  <c r="VK211" i="2"/>
  <c r="AQA211" i="2"/>
  <c r="XX211" i="2"/>
  <c r="ZM211" i="2"/>
  <c r="GT211" i="2"/>
  <c r="Y211" i="2"/>
  <c r="AZ211" i="2"/>
  <c r="VS211" i="2"/>
  <c r="CI211" i="2"/>
  <c r="AJN211" i="2"/>
  <c r="ASY211" i="2"/>
  <c r="UW211" i="2"/>
  <c r="CZ211" i="2"/>
  <c r="AIA211" i="2"/>
  <c r="ARD211" i="2"/>
  <c r="WT211" i="2"/>
  <c r="EA211" i="2"/>
  <c r="UC211" i="2"/>
  <c r="AAI211" i="2"/>
  <c r="DY211" i="2"/>
  <c r="DG211" i="2"/>
  <c r="AIB211" i="2"/>
  <c r="DI211" i="2"/>
  <c r="AIK211" i="2"/>
  <c r="RE211" i="2"/>
  <c r="XQ211" i="2"/>
  <c r="TM211" i="2"/>
  <c r="AKQ211" i="2"/>
  <c r="ALF211" i="2"/>
  <c r="AIY211" i="2"/>
  <c r="FU211" i="2"/>
  <c r="PT211" i="2"/>
  <c r="JQ211" i="2"/>
  <c r="WR211" i="2"/>
  <c r="ACY211" i="2"/>
  <c r="ACO211" i="2"/>
  <c r="XA211" i="2"/>
  <c r="ANH211" i="2"/>
  <c r="AHR211" i="2"/>
  <c r="DX211" i="2"/>
  <c r="RR211" i="2"/>
  <c r="UN211" i="2"/>
  <c r="LP211" i="2"/>
  <c r="DB211" i="2"/>
  <c r="JA211" i="2"/>
  <c r="SO211" i="2"/>
  <c r="DS211" i="2"/>
  <c r="LG211" i="2"/>
  <c r="YG211" i="2"/>
  <c r="UY211" i="2"/>
  <c r="ARY211" i="2"/>
  <c r="AFA211" i="2"/>
  <c r="NZ211" i="2"/>
  <c r="AQC211" i="2"/>
  <c r="ZR211" i="2"/>
  <c r="XH211" i="2"/>
  <c r="PU211" i="2"/>
  <c r="ARI211" i="2"/>
  <c r="AFH211" i="2"/>
  <c r="AMM211" i="2"/>
  <c r="HW211" i="2"/>
  <c r="VC211" i="2"/>
  <c r="ACT211" i="2"/>
  <c r="SC211" i="2"/>
  <c r="D211" i="2"/>
  <c r="VU211" i="2"/>
  <c r="ALK211" i="2"/>
  <c r="APT211" i="2"/>
  <c r="FD211" i="2"/>
  <c r="ABX211" i="2"/>
  <c r="ZW211" i="2"/>
  <c r="AOC211" i="2"/>
  <c r="UA211" i="2"/>
  <c r="YD211" i="2"/>
  <c r="VQ211" i="2"/>
  <c r="ZA211" i="2"/>
  <c r="SE211" i="2"/>
  <c r="ADP211" i="2"/>
  <c r="NK211" i="2"/>
  <c r="YJ211" i="2"/>
  <c r="AFF211" i="2"/>
  <c r="TF211" i="2"/>
  <c r="BB211" i="2"/>
  <c r="EX211" i="2"/>
  <c r="AHV211" i="2"/>
  <c r="MF211" i="2"/>
  <c r="ANS211" i="2"/>
  <c r="ZD211" i="2"/>
  <c r="AHO211" i="2"/>
  <c r="IN211" i="2"/>
  <c r="AGV211" i="2"/>
  <c r="AOY211" i="2"/>
  <c r="AAF211" i="2"/>
  <c r="AIT211" i="2"/>
  <c r="APA211" i="2"/>
  <c r="ARA211" i="2"/>
  <c r="SV211" i="2"/>
  <c r="ASW211" i="2"/>
  <c r="AFC211" i="2"/>
  <c r="BZ211" i="2"/>
  <c r="PM211" i="2"/>
  <c r="AQH211" i="2"/>
  <c r="AER211" i="2"/>
  <c r="ABM211" i="2"/>
  <c r="IL211" i="2"/>
  <c r="AAY211" i="2"/>
  <c r="AGR211" i="2"/>
  <c r="DR211" i="2"/>
  <c r="BH211" i="2"/>
  <c r="AAZ211" i="2"/>
  <c r="ALS211" i="2"/>
  <c r="APR211" i="2"/>
  <c r="AAV211" i="2"/>
  <c r="AMT211" i="2"/>
  <c r="AL211" i="2"/>
  <c r="BE211" i="2"/>
  <c r="AKD211" i="2"/>
  <c r="XB211" i="2"/>
  <c r="ANA211" i="2"/>
  <c r="AQ211" i="2"/>
  <c r="LI211" i="2"/>
  <c r="AQB211" i="2"/>
  <c r="ACA211" i="2"/>
  <c r="ZF211" i="2"/>
  <c r="ANI211" i="2"/>
  <c r="XP211" i="2"/>
  <c r="IQ211" i="2"/>
  <c r="TR211" i="2"/>
  <c r="ALW211" i="2"/>
  <c r="AFM211" i="2"/>
  <c r="ACH211" i="2"/>
  <c r="KG211" i="2"/>
  <c r="ATU211" i="2"/>
  <c r="AMH211" i="2"/>
  <c r="OZ211" i="2"/>
  <c r="AGQ211" i="2"/>
  <c r="ADB211" i="2"/>
  <c r="DO211" i="2"/>
  <c r="AQU211" i="2"/>
  <c r="AGJ211" i="2"/>
  <c r="AMY211" i="2"/>
  <c r="PN211" i="2"/>
  <c r="LS211" i="2"/>
  <c r="UG211" i="2"/>
  <c r="AIL211" i="2"/>
  <c r="WH211" i="2"/>
  <c r="ATO211" i="2"/>
  <c r="AIR211" i="2"/>
  <c r="IK211" i="2"/>
  <c r="VH211" i="2"/>
  <c r="NN211" i="2"/>
  <c r="NO211" i="2"/>
  <c r="GH211" i="2"/>
  <c r="UU211" i="2"/>
  <c r="HR211" i="2"/>
  <c r="HS211" i="2"/>
  <c r="VN211" i="2"/>
  <c r="HK211" i="2"/>
  <c r="FL211" i="2"/>
  <c r="AQI211" i="2"/>
  <c r="AEH211" i="2"/>
  <c r="BC211" i="2"/>
  <c r="DJ211" i="2"/>
  <c r="VM211" i="2"/>
  <c r="RM211" i="2"/>
  <c r="ABZ211" i="2"/>
  <c r="AKI211" i="2"/>
  <c r="YI211" i="2"/>
  <c r="FG211" i="2"/>
  <c r="AEH16" i="1"/>
  <c r="XN211" i="2"/>
  <c r="EN211" i="2"/>
  <c r="AGM211" i="2"/>
  <c r="RI211" i="2"/>
  <c r="ABC211" i="2"/>
  <c r="AEF211" i="2"/>
  <c r="DP211" i="2"/>
  <c r="VG211" i="2"/>
  <c r="ASE211" i="2"/>
  <c r="AKC211" i="2"/>
  <c r="AFW211" i="2"/>
  <c r="ANX211" i="2"/>
  <c r="ASK211" i="2"/>
  <c r="ATY211" i="2"/>
  <c r="X211" i="2"/>
  <c r="VA211" i="2"/>
  <c r="KR211" i="2"/>
  <c r="CP211" i="2"/>
  <c r="KI211" i="2"/>
  <c r="AOF211" i="2"/>
  <c r="SU211" i="2"/>
  <c r="ZJ211" i="2"/>
  <c r="AJZ211" i="2"/>
  <c r="IZ211" i="2"/>
  <c r="DE211" i="2"/>
  <c r="UH211" i="2"/>
  <c r="OQ211" i="2"/>
  <c r="RZ211" i="2"/>
  <c r="TP211" i="2"/>
  <c r="SH211" i="2"/>
  <c r="ANO211" i="2"/>
  <c r="XF211" i="2"/>
  <c r="JZ211" i="2"/>
  <c r="AFJ211" i="2"/>
  <c r="XW211" i="2"/>
  <c r="KJ211" i="2"/>
  <c r="AN211" i="2"/>
  <c r="WW211" i="2"/>
  <c r="AEZ211" i="2"/>
  <c r="LO211" i="2"/>
  <c r="AHY211" i="2"/>
  <c r="SL211" i="2"/>
  <c r="ARM211" i="2"/>
  <c r="EB211" i="2"/>
  <c r="KL211" i="2"/>
  <c r="ABS211" i="2"/>
  <c r="AJL211" i="2"/>
  <c r="FK211" i="2"/>
  <c r="AQM211" i="2"/>
  <c r="XD211" i="2"/>
  <c r="ADX211" i="2"/>
  <c r="AIM211" i="2"/>
  <c r="DW211" i="2"/>
  <c r="ANQ211" i="2"/>
  <c r="UP211" i="2"/>
  <c r="TV211" i="2"/>
  <c r="AGE211" i="2"/>
  <c r="ABJ211" i="2"/>
  <c r="ASF211" i="2"/>
  <c r="AAJ211" i="2"/>
  <c r="EL211" i="2"/>
  <c r="ASS211" i="2"/>
  <c r="AMQ211" i="2"/>
  <c r="AGB211" i="2"/>
  <c r="ACM211" i="2"/>
  <c r="IG211" i="2"/>
  <c r="TU211" i="2"/>
  <c r="OV211" i="2"/>
  <c r="HY211" i="2"/>
  <c r="AGX211" i="2"/>
  <c r="GG211" i="2"/>
  <c r="BA211" i="2"/>
  <c r="MX211" i="2"/>
  <c r="YC211" i="2"/>
  <c r="DN211" i="2"/>
  <c r="PX211" i="2"/>
  <c r="JO211" i="2"/>
  <c r="OD211" i="2"/>
  <c r="ZG211" i="2"/>
  <c r="AJU211" i="2"/>
  <c r="IV211" i="2"/>
  <c r="VY211" i="2"/>
  <c r="ZE211" i="2"/>
  <c r="TH211" i="2"/>
  <c r="ADI211" i="2"/>
  <c r="ABP211" i="2"/>
  <c r="AOI211" i="2"/>
  <c r="UR211" i="2"/>
  <c r="ADM211" i="2"/>
  <c r="ABL211" i="2"/>
  <c r="AJM211" i="2"/>
  <c r="ALN211" i="2"/>
  <c r="MJ211" i="2"/>
  <c r="YB211" i="2"/>
  <c r="AKM211" i="2"/>
  <c r="BD211" i="2"/>
  <c r="AGL211" i="2"/>
  <c r="ANV211" i="2"/>
  <c r="CS211" i="2"/>
  <c r="AAX211" i="2"/>
  <c r="C202" i="26"/>
  <c r="AKN16" i="1"/>
  <c r="C197" i="26"/>
  <c r="IN117" i="1"/>
  <c r="KC117" i="1"/>
  <c r="XV117" i="1"/>
  <c r="AJN16" i="1"/>
  <c r="C207" i="26"/>
  <c r="RH16" i="1"/>
  <c r="AMT16" i="1"/>
  <c r="VT16" i="1"/>
  <c r="APJ16" i="1"/>
  <c r="XH117" i="1"/>
  <c r="QE16" i="1"/>
  <c r="ARO16" i="1"/>
  <c r="CF117" i="1"/>
  <c r="C200" i="26"/>
  <c r="C204" i="26"/>
  <c r="AKQ16" i="1"/>
  <c r="LB16" i="1"/>
  <c r="ANF16" i="1"/>
  <c r="IC117" i="1"/>
  <c r="UF16" i="1"/>
  <c r="C203" i="26"/>
  <c r="C198" i="26"/>
  <c r="AJA16" i="1"/>
  <c r="AJX16" i="1"/>
  <c r="MA117" i="1"/>
  <c r="C206" i="26"/>
  <c r="C199" i="26"/>
  <c r="ADS16" i="1"/>
  <c r="ASO117" i="1"/>
  <c r="C208" i="26"/>
  <c r="C201" i="26"/>
  <c r="HJ16" i="1"/>
  <c r="AAV16" i="1"/>
  <c r="C205" i="26"/>
  <c r="ZZ16" i="1"/>
  <c r="ALU16" i="1"/>
  <c r="AHV117" i="1"/>
  <c r="VV117" i="1"/>
  <c r="YJ117" i="1"/>
  <c r="IM117" i="1"/>
  <c r="XG117" i="1"/>
  <c r="XM16" i="1"/>
  <c r="IZ16" i="1"/>
  <c r="XI117" i="1"/>
  <c r="XF16" i="1"/>
  <c r="ANW117" i="1"/>
  <c r="PZ16" i="1"/>
  <c r="OB117" i="1"/>
  <c r="XI16" i="1"/>
  <c r="AJE117" i="1"/>
  <c r="QB16" i="1"/>
  <c r="QH117" i="1"/>
  <c r="JK16" i="1"/>
  <c r="WL16" i="1"/>
  <c r="IF16" i="1"/>
  <c r="ALH117" i="1"/>
  <c r="AJC117" i="1"/>
  <c r="DW16" i="1"/>
  <c r="ACO117" i="1"/>
  <c r="ATY16" i="1"/>
  <c r="EC117" i="1"/>
  <c r="VF117" i="1"/>
  <c r="VP16" i="1"/>
  <c r="UZ117" i="1"/>
  <c r="AOQ16" i="1"/>
  <c r="CK16" i="1"/>
  <c r="ACL117" i="1"/>
  <c r="ARC117" i="1"/>
  <c r="IS16" i="1"/>
  <c r="ZC16" i="1"/>
  <c r="OE16" i="1"/>
  <c r="ATA117" i="1"/>
  <c r="UV117" i="1"/>
  <c r="ALZ16" i="1"/>
  <c r="CA117" i="1"/>
  <c r="ADX16" i="1"/>
  <c r="SZ117" i="1"/>
  <c r="ADE16" i="1"/>
  <c r="ARD16" i="1"/>
  <c r="RY117" i="1"/>
  <c r="QD16" i="1"/>
  <c r="FR16" i="1"/>
  <c r="AMW16" i="1"/>
  <c r="VJ117" i="1"/>
  <c r="IB117" i="1"/>
  <c r="LM16" i="1"/>
  <c r="UM117" i="1"/>
  <c r="BR16" i="1"/>
  <c r="AGW117" i="1"/>
  <c r="GK16" i="1"/>
  <c r="JE16" i="1"/>
  <c r="AQE16" i="1"/>
  <c r="TO16" i="1"/>
  <c r="AKG16" i="1"/>
  <c r="AHZ117" i="1"/>
  <c r="VU117" i="1"/>
  <c r="FG117" i="1"/>
  <c r="APP117" i="1"/>
  <c r="ALM117" i="1"/>
  <c r="ATP117" i="1"/>
  <c r="ALS16" i="1"/>
  <c r="SP16" i="1"/>
  <c r="UE117" i="1"/>
  <c r="JD16" i="1"/>
  <c r="KE117" i="1"/>
  <c r="AKS117" i="1"/>
  <c r="JG16" i="1"/>
  <c r="FW117" i="1"/>
  <c r="BE16" i="1"/>
  <c r="SJ117" i="1"/>
  <c r="JF16" i="1"/>
  <c r="APG16" i="1"/>
  <c r="ACV16" i="1"/>
  <c r="TM117" i="1"/>
  <c r="AFR16" i="1"/>
  <c r="AER16" i="1"/>
  <c r="ARH16" i="1"/>
  <c r="QT117" i="1"/>
  <c r="ACU117" i="1"/>
  <c r="GV117" i="1"/>
  <c r="ANK117" i="1"/>
  <c r="APK117" i="1"/>
  <c r="AFP16" i="1"/>
  <c r="AHE16" i="1"/>
  <c r="AK16" i="1"/>
  <c r="GR117" i="1"/>
  <c r="AAZ117" i="1"/>
  <c r="XT16" i="1"/>
  <c r="AAO16" i="1"/>
  <c r="GS16" i="1"/>
  <c r="DO117" i="1"/>
  <c r="WK117" i="1"/>
  <c r="ALT117" i="1"/>
  <c r="AIT117" i="1"/>
  <c r="OJ16" i="1"/>
  <c r="LQ117" i="1"/>
  <c r="AEO117" i="1"/>
  <c r="ZU117" i="1"/>
  <c r="AST16" i="1"/>
  <c r="AMN117" i="1"/>
  <c r="AUC16" i="1"/>
  <c r="AOJ117" i="1"/>
  <c r="ADD16" i="1"/>
  <c r="FU117" i="1"/>
  <c r="EZ117" i="1"/>
  <c r="OD117" i="1"/>
  <c r="HJ117" i="1"/>
  <c r="AGB16" i="1"/>
  <c r="AJJ16" i="1"/>
  <c r="OA16" i="1"/>
  <c r="MS16" i="1"/>
  <c r="MV16" i="1"/>
  <c r="DA16" i="1"/>
  <c r="ALQ16" i="1"/>
  <c r="DB16" i="1"/>
  <c r="OX117" i="1"/>
  <c r="V117" i="1"/>
  <c r="NL16" i="1"/>
  <c r="BZ16" i="1"/>
  <c r="ATJ16" i="1"/>
  <c r="CP16" i="1"/>
  <c r="MD16" i="1"/>
  <c r="AJZ117" i="1"/>
  <c r="VW16" i="1"/>
  <c r="UN16" i="1"/>
  <c r="AJD16" i="1"/>
  <c r="DS117" i="1"/>
  <c r="SX16" i="1"/>
  <c r="E117" i="1"/>
  <c r="AAH16" i="1"/>
  <c r="ADP16" i="1"/>
  <c r="ASY16" i="1"/>
  <c r="ZS117" i="1"/>
  <c r="AMO16" i="1"/>
  <c r="ZB117" i="1"/>
  <c r="GJ16" i="1"/>
  <c r="AAL16" i="1"/>
  <c r="EK117" i="1"/>
  <c r="ANS117" i="1"/>
  <c r="IS117" i="1"/>
  <c r="ABH117" i="1"/>
  <c r="AMF117" i="1"/>
  <c r="DE117" i="1"/>
  <c r="FE117" i="1"/>
  <c r="ACA117" i="1"/>
  <c r="VS117" i="1"/>
  <c r="AGE117" i="1"/>
  <c r="AHA16" i="1"/>
  <c r="OT16" i="1"/>
  <c r="AHS117" i="1"/>
  <c r="AFW117" i="1"/>
  <c r="KF117" i="1"/>
  <c r="XO16" i="1"/>
  <c r="V16" i="1"/>
  <c r="JW117" i="1"/>
  <c r="NM117" i="1"/>
  <c r="AR16" i="1"/>
  <c r="ZY16" i="1"/>
  <c r="CO117" i="1"/>
  <c r="LK117" i="1"/>
  <c r="RC16" i="1"/>
  <c r="ADI16" i="1"/>
  <c r="AQ16" i="1"/>
  <c r="CR16" i="1"/>
  <c r="TG117" i="1"/>
  <c r="ZO16" i="1"/>
  <c r="HA16" i="1"/>
  <c r="M117" i="1"/>
  <c r="BM16" i="1"/>
  <c r="AIG117" i="1"/>
  <c r="GD16" i="1"/>
  <c r="JO16" i="1"/>
  <c r="TU16" i="1"/>
  <c r="AOG16" i="1"/>
  <c r="Z16" i="1"/>
  <c r="ABR16" i="1"/>
  <c r="AKC16" i="1"/>
  <c r="BJ16" i="1"/>
  <c r="ACG16" i="1"/>
  <c r="ANT117" i="1"/>
  <c r="AJK117" i="1"/>
  <c r="IL117" i="1"/>
  <c r="IT16" i="1"/>
  <c r="AQI117" i="1"/>
  <c r="JC117" i="1"/>
  <c r="AHO117" i="1"/>
  <c r="PE117" i="1"/>
  <c r="VU16" i="1"/>
  <c r="KA16" i="1"/>
  <c r="WF16" i="1"/>
  <c r="RS117" i="1"/>
  <c r="ANS16" i="1"/>
  <c r="MG16" i="1"/>
  <c r="AQI16" i="1"/>
  <c r="AJQ16" i="1"/>
  <c r="IX16" i="1"/>
  <c r="BG117" i="1"/>
  <c r="AGG117" i="1"/>
  <c r="XR16" i="1"/>
  <c r="BI16" i="1"/>
  <c r="AU117" i="1"/>
  <c r="ASG117" i="1"/>
  <c r="RL16" i="1"/>
  <c r="AGN16" i="1"/>
  <c r="BH117" i="1"/>
  <c r="NF16" i="1"/>
  <c r="AQV16" i="1"/>
  <c r="IB16" i="1"/>
  <c r="JK117" i="1"/>
  <c r="IZ117" i="1"/>
  <c r="ASL16" i="1"/>
  <c r="TZ16" i="1"/>
  <c r="SS16" i="1"/>
  <c r="ABY117" i="1"/>
  <c r="APZ16" i="1"/>
  <c r="NS16" i="1"/>
  <c r="ANI16" i="1"/>
  <c r="RM117" i="1"/>
  <c r="AKK117" i="1"/>
  <c r="AHJ117" i="1"/>
  <c r="AII16" i="1"/>
  <c r="AQB117" i="1"/>
  <c r="AIZ16" i="1"/>
  <c r="OH117" i="1"/>
  <c r="FL117" i="1"/>
  <c r="RN117" i="1"/>
  <c r="DR117" i="1"/>
  <c r="AIM117" i="1"/>
  <c r="G16" i="1"/>
  <c r="KP16" i="1"/>
  <c r="ARM117" i="1"/>
  <c r="KD16" i="1"/>
  <c r="ATS117" i="1"/>
  <c r="ZG16" i="1"/>
  <c r="AAU117" i="1"/>
  <c r="SS117" i="1"/>
  <c r="TS16" i="1"/>
  <c r="QQ16" i="1"/>
  <c r="ASM117" i="1"/>
  <c r="TA16" i="1"/>
  <c r="SI117" i="1"/>
  <c r="K117" i="1"/>
  <c r="DI117" i="1"/>
  <c r="RX117" i="1"/>
  <c r="ATT16" i="1"/>
  <c r="AAJ16" i="1"/>
  <c r="JQ117" i="1"/>
  <c r="AE117" i="1"/>
  <c r="SN117" i="1"/>
  <c r="AHJ16" i="1"/>
  <c r="YE16" i="1"/>
  <c r="VC16" i="1"/>
  <c r="OK16" i="1"/>
  <c r="KS117" i="1"/>
  <c r="RQ117" i="1"/>
  <c r="AFZ16" i="1"/>
  <c r="ZP16" i="1"/>
  <c r="ADR16" i="1"/>
  <c r="DP117" i="1"/>
  <c r="KR117" i="1"/>
  <c r="AJR117" i="1"/>
  <c r="LJ117" i="1"/>
  <c r="ANR117" i="1"/>
  <c r="IQ16" i="1"/>
  <c r="FM16" i="1"/>
  <c r="ARH117" i="1"/>
  <c r="EK16" i="1"/>
  <c r="HD117" i="1"/>
  <c r="ET16" i="1"/>
  <c r="RH117" i="1"/>
  <c r="AIB16" i="1"/>
  <c r="FH117" i="1"/>
  <c r="SZ16" i="1"/>
  <c r="AGB117" i="1"/>
  <c r="AMQ16" i="1"/>
  <c r="AFW16" i="1"/>
  <c r="TP16" i="1"/>
  <c r="SM117" i="1"/>
  <c r="ATE16" i="1"/>
  <c r="KU117" i="1"/>
  <c r="AHR16" i="1"/>
  <c r="ATM16" i="1"/>
  <c r="AGQ117" i="1"/>
  <c r="ANA117" i="1"/>
  <c r="NG16" i="1"/>
  <c r="QR16" i="1"/>
  <c r="AG16" i="1"/>
  <c r="AEA16" i="1"/>
  <c r="HV16" i="1"/>
  <c r="ABX117" i="1"/>
  <c r="AOG117" i="1"/>
  <c r="SQ16" i="1"/>
  <c r="DI16" i="1"/>
  <c r="ASK16" i="1"/>
  <c r="ASB16" i="1"/>
  <c r="FZ16" i="1"/>
  <c r="OJ117" i="1"/>
  <c r="ADC16" i="1"/>
  <c r="II117" i="1"/>
  <c r="AJO16" i="1"/>
  <c r="ASE117" i="1"/>
  <c r="WS117" i="1"/>
  <c r="AS16" i="1"/>
  <c r="HG117" i="1"/>
  <c r="FT16" i="1"/>
  <c r="WI117" i="1"/>
  <c r="APC16" i="1"/>
  <c r="AAN117" i="1"/>
  <c r="HM16" i="1"/>
  <c r="AHQ117" i="1"/>
  <c r="ZE16" i="1"/>
  <c r="OL16" i="1"/>
  <c r="ALI16" i="1"/>
  <c r="AKB16" i="1"/>
  <c r="KJ117" i="1"/>
  <c r="AJG16" i="1"/>
  <c r="CO16" i="1"/>
  <c r="MM117" i="1"/>
  <c r="AGV16" i="1"/>
  <c r="ACZ117" i="1"/>
  <c r="ABK16" i="1"/>
  <c r="CM16" i="1"/>
  <c r="ANG16" i="1"/>
  <c r="AJY16" i="1"/>
  <c r="AGG16" i="1"/>
  <c r="ADU117" i="1"/>
  <c r="AO117" i="1"/>
  <c r="KG16" i="1"/>
  <c r="LZ117" i="1"/>
  <c r="XK117" i="1"/>
  <c r="ZQ117" i="1"/>
  <c r="AJQ117" i="1"/>
  <c r="UG16" i="1"/>
  <c r="HT117" i="1"/>
  <c r="YB117" i="1"/>
  <c r="EM16" i="1"/>
  <c r="ANQ117" i="1"/>
  <c r="OM117" i="1"/>
  <c r="HQ16" i="1"/>
  <c r="AHI16" i="1"/>
  <c r="AMQ117" i="1"/>
  <c r="APY117" i="1"/>
  <c r="LD117" i="1"/>
  <c r="YK16" i="1"/>
  <c r="BO117" i="1"/>
  <c r="AOO117" i="1"/>
  <c r="NT16" i="1"/>
  <c r="AGS16" i="1"/>
  <c r="TJ16" i="1"/>
  <c r="GP117" i="1"/>
  <c r="ANJ16" i="1"/>
  <c r="KI117" i="1"/>
  <c r="ABU117" i="1"/>
  <c r="AAA16" i="1"/>
  <c r="AAD16" i="1"/>
  <c r="ACP16" i="1"/>
  <c r="AW16" i="1"/>
  <c r="ALT16" i="1"/>
  <c r="AOC117" i="1"/>
  <c r="DM117" i="1"/>
  <c r="HF16" i="1"/>
  <c r="ATS16" i="1"/>
  <c r="ME117" i="1"/>
  <c r="AL16" i="1"/>
  <c r="AOJ16" i="1"/>
  <c r="ZT117" i="1"/>
  <c r="AFN16" i="1"/>
  <c r="GO16" i="1"/>
  <c r="ABL117" i="1"/>
  <c r="ADB16" i="1"/>
  <c r="APQ16" i="1"/>
  <c r="IR117" i="1"/>
  <c r="ABD16" i="1"/>
  <c r="AHB117" i="1"/>
  <c r="R16" i="1"/>
  <c r="WC117" i="1"/>
  <c r="NY117" i="1"/>
  <c r="AGU117" i="1"/>
  <c r="BB117" i="1"/>
  <c r="ANB16" i="1"/>
  <c r="NA16" i="1"/>
  <c r="VX117" i="1"/>
  <c r="ARL117" i="1"/>
  <c r="ZM16" i="1"/>
  <c r="UB16" i="1"/>
  <c r="PQ117" i="1"/>
  <c r="AFY16" i="1"/>
  <c r="QG117" i="1"/>
  <c r="AB117" i="1"/>
  <c r="NV16" i="1"/>
  <c r="GO117" i="1"/>
  <c r="ATP16" i="1"/>
  <c r="PJ16" i="1"/>
  <c r="APM16" i="1"/>
  <c r="BX16" i="1"/>
  <c r="XU16" i="1"/>
  <c r="ARA117" i="1"/>
  <c r="AIX117" i="1"/>
  <c r="RM16" i="1"/>
  <c r="AJG117" i="1"/>
  <c r="ARK16" i="1"/>
  <c r="WX16" i="1"/>
  <c r="JY117" i="1"/>
  <c r="AHI117" i="1"/>
  <c r="IJ117" i="1"/>
  <c r="L16" i="1"/>
  <c r="AOT16" i="1"/>
  <c r="SA117" i="1"/>
  <c r="WA117" i="1"/>
  <c r="ANL16" i="1"/>
  <c r="KH117" i="1"/>
  <c r="EB16" i="1"/>
  <c r="ADB117" i="1"/>
  <c r="MY16" i="1"/>
  <c r="ACM16" i="1"/>
  <c r="ALS117" i="1"/>
  <c r="ACF16" i="1"/>
  <c r="AAW16" i="1"/>
  <c r="AJK16" i="1"/>
  <c r="XN117" i="1"/>
  <c r="ASB117" i="1"/>
  <c r="HQ117" i="1"/>
  <c r="GJ117" i="1"/>
  <c r="AIY117" i="1"/>
  <c r="ARZ16" i="1"/>
  <c r="ABC16" i="1"/>
  <c r="AY16" i="1"/>
  <c r="KV16" i="1"/>
  <c r="ADI117" i="1"/>
  <c r="AFG16" i="1"/>
  <c r="ALP16" i="1"/>
  <c r="AHK117" i="1"/>
  <c r="PP117" i="1"/>
  <c r="AFT16" i="1"/>
  <c r="OO16" i="1"/>
  <c r="AAG16" i="1"/>
  <c r="AIL16" i="1"/>
  <c r="CV16" i="1"/>
  <c r="AFK117" i="1"/>
  <c r="ASA16" i="1"/>
  <c r="VK16" i="1"/>
  <c r="WN16" i="1"/>
  <c r="XX117" i="1"/>
  <c r="PU117" i="1"/>
  <c r="YU117" i="1"/>
  <c r="AJV117" i="1"/>
  <c r="DL117" i="1"/>
  <c r="QD117" i="1"/>
  <c r="ABT117" i="1"/>
  <c r="OI117" i="1"/>
  <c r="HH117" i="1"/>
  <c r="HM117" i="1"/>
  <c r="HV117" i="1"/>
  <c r="UE16" i="1"/>
  <c r="Q16" i="1"/>
  <c r="EN16" i="1"/>
  <c r="ARY16" i="1"/>
  <c r="APL16" i="1"/>
  <c r="CX117" i="1"/>
  <c r="MA16" i="1"/>
  <c r="ADW117" i="1"/>
  <c r="LA117" i="1"/>
  <c r="CT16" i="1"/>
  <c r="MB117" i="1"/>
  <c r="EV16" i="1"/>
  <c r="SY117" i="1"/>
  <c r="ES117" i="1"/>
  <c r="VR16" i="1"/>
  <c r="JI117" i="1"/>
  <c r="SB16" i="1"/>
  <c r="ASC16" i="1"/>
  <c r="DM16" i="1"/>
  <c r="AFI16" i="1"/>
  <c r="AQK117" i="1"/>
  <c r="SB117" i="1"/>
  <c r="JL16" i="1"/>
  <c r="ATQ117" i="1"/>
  <c r="NX16" i="1"/>
  <c r="MY117" i="1"/>
  <c r="SX117" i="1"/>
  <c r="XP117" i="1"/>
  <c r="AEU16" i="1"/>
  <c r="JT16" i="1"/>
  <c r="VL16" i="1"/>
  <c r="ASZ16" i="1"/>
  <c r="ARU117" i="1"/>
  <c r="QJ16" i="1"/>
  <c r="UK117" i="1"/>
  <c r="AS117" i="1"/>
  <c r="AEK117" i="1"/>
  <c r="AG117" i="1"/>
  <c r="EF117" i="1"/>
  <c r="AHO16" i="1"/>
  <c r="GN16" i="1"/>
  <c r="FA16" i="1"/>
  <c r="Y16" i="1"/>
  <c r="ALP117" i="1"/>
  <c r="D16" i="1"/>
  <c r="SI16" i="1"/>
  <c r="AGC117" i="1"/>
  <c r="ANC16" i="1"/>
  <c r="DV117" i="1"/>
  <c r="PV16" i="1"/>
  <c r="IA16" i="1"/>
  <c r="AKH16" i="1"/>
  <c r="AJV16" i="1"/>
  <c r="YU16" i="1"/>
  <c r="AQO16" i="1"/>
  <c r="HA117" i="1"/>
  <c r="YX16" i="1"/>
  <c r="SE16" i="1"/>
  <c r="AKV16" i="1"/>
  <c r="ADQ16" i="1"/>
  <c r="XC16" i="1"/>
  <c r="ARD117" i="1"/>
  <c r="AIB117" i="1"/>
  <c r="OY117" i="1"/>
  <c r="BL16" i="1"/>
  <c r="AFO16" i="1"/>
  <c r="HL16" i="1"/>
  <c r="AKI117" i="1"/>
  <c r="ALV117" i="1"/>
  <c r="XZ117" i="1"/>
  <c r="UH117" i="1"/>
  <c r="AJB117" i="1"/>
  <c r="ADN117" i="1"/>
  <c r="VN117" i="1"/>
  <c r="MP117" i="1"/>
  <c r="GL117" i="1"/>
  <c r="ABP117" i="1"/>
  <c r="ALF117" i="1"/>
  <c r="SR117" i="1"/>
  <c r="AAL117" i="1"/>
  <c r="YH117" i="1"/>
  <c r="AFB117" i="1"/>
  <c r="ABB117" i="1"/>
  <c r="ST117" i="1"/>
  <c r="KD117" i="1"/>
  <c r="AKP117" i="1"/>
  <c r="MN117" i="1"/>
  <c r="ZF117" i="1"/>
  <c r="XB117" i="1"/>
  <c r="AGT16" i="1"/>
  <c r="ARW117" i="1"/>
  <c r="RO16" i="1"/>
  <c r="AM117" i="1"/>
  <c r="HR16" i="1"/>
  <c r="IG16" i="1"/>
  <c r="JJ16" i="1"/>
  <c r="DC16" i="1"/>
  <c r="BY16" i="1"/>
  <c r="QV117" i="1"/>
  <c r="FB117" i="1"/>
  <c r="AJS117" i="1"/>
  <c r="NC16" i="1"/>
  <c r="GY117" i="1"/>
  <c r="ACE16" i="1"/>
  <c r="UU117" i="1"/>
  <c r="AEK16" i="1"/>
  <c r="WJ117" i="1"/>
  <c r="WG16" i="1"/>
  <c r="KW16" i="1"/>
  <c r="ACE117" i="1"/>
  <c r="TL117" i="1"/>
  <c r="HU16" i="1"/>
  <c r="FM117" i="1"/>
  <c r="APY16" i="1"/>
  <c r="IR16" i="1"/>
  <c r="PM16" i="1"/>
  <c r="NX117" i="1"/>
  <c r="RG117" i="1"/>
  <c r="AGP16" i="1"/>
  <c r="AGR16" i="1"/>
  <c r="KL16" i="1"/>
  <c r="ASK117" i="1"/>
  <c r="AAS16" i="1"/>
  <c r="VV16" i="1"/>
  <c r="AFJ16" i="1"/>
  <c r="APD16" i="1"/>
  <c r="YL16" i="1"/>
  <c r="OV117" i="1"/>
  <c r="UC16" i="1"/>
  <c r="AGW16" i="1"/>
  <c r="AGF117" i="1"/>
  <c r="EY16" i="1"/>
  <c r="TW16" i="1"/>
  <c r="VN16" i="1"/>
  <c r="CI16" i="1"/>
  <c r="AQM117" i="1"/>
  <c r="APX16" i="1"/>
  <c r="ATL16" i="1"/>
  <c r="LO117" i="1"/>
  <c r="APR16" i="1"/>
  <c r="HB16" i="1"/>
  <c r="ED16" i="1"/>
  <c r="JP117" i="1"/>
  <c r="APC117" i="1"/>
  <c r="EG16" i="1"/>
  <c r="WW16" i="1"/>
  <c r="ATG117" i="1"/>
  <c r="LV16" i="1"/>
  <c r="FD117" i="1"/>
  <c r="ALR117" i="1"/>
  <c r="ATO117" i="1"/>
  <c r="JR117" i="1"/>
  <c r="XB16" i="1"/>
  <c r="KM16" i="1"/>
  <c r="PK16" i="1"/>
  <c r="IK16" i="1"/>
  <c r="AFI117" i="1"/>
  <c r="AEN117" i="1"/>
  <c r="HZ38" i="2"/>
  <c r="AAY16" i="1"/>
  <c r="AMF38" i="2"/>
  <c r="AKL38" i="2"/>
  <c r="IJ16" i="1"/>
  <c r="TI117" i="1"/>
  <c r="AGO117" i="1"/>
  <c r="AQA38" i="2"/>
  <c r="AIC31" i="1"/>
  <c r="QL16" i="1"/>
  <c r="AGO16" i="1"/>
  <c r="UQ117" i="1"/>
  <c r="JI16" i="1"/>
  <c r="AAC117" i="1"/>
  <c r="FD16" i="1"/>
  <c r="PO16" i="1"/>
  <c r="QW16" i="1"/>
  <c r="AED212" i="2"/>
  <c r="ER38" i="2"/>
  <c r="YG16" i="1"/>
  <c r="WX31" i="1"/>
  <c r="PU87" i="2"/>
  <c r="DV38" i="2"/>
  <c r="AIG31" i="1"/>
  <c r="ALC38" i="2"/>
  <c r="CV38" i="2"/>
  <c r="AFS38" i="2"/>
  <c r="VH117" i="1"/>
  <c r="ABR87" i="2"/>
  <c r="GA16" i="1"/>
  <c r="GZ31" i="1"/>
  <c r="QY38" i="2"/>
  <c r="BP117" i="1"/>
  <c r="WD38" i="2"/>
  <c r="ALT38" i="2"/>
  <c r="NL38" i="2"/>
  <c r="DX31" i="1"/>
  <c r="SR212" i="2"/>
  <c r="AQJ38" i="2"/>
  <c r="ACD38" i="2"/>
  <c r="FB31" i="1"/>
  <c r="ABB212" i="2"/>
  <c r="UL212" i="2"/>
  <c r="AKX31" i="1"/>
  <c r="APE16" i="1"/>
  <c r="XE31" i="1"/>
  <c r="AIA87" i="2"/>
  <c r="IP38" i="2"/>
  <c r="AJE38" i="2"/>
  <c r="AMT87" i="2"/>
  <c r="LJ38" i="2"/>
  <c r="ZM31" i="1"/>
  <c r="ZL31" i="1"/>
  <c r="ACB31" i="1"/>
  <c r="DB87" i="2"/>
  <c r="EL16" i="1"/>
  <c r="AF117" i="1"/>
  <c r="AKR117" i="1"/>
  <c r="JO117" i="1"/>
  <c r="ZZ38" i="2"/>
  <c r="GF16" i="1"/>
  <c r="ALS31" i="1"/>
  <c r="LL117" i="1"/>
  <c r="XW16" i="1"/>
  <c r="JH117" i="1"/>
  <c r="AJP16" i="1"/>
  <c r="HW117" i="1"/>
  <c r="EU31" i="1"/>
  <c r="MT16" i="1"/>
  <c r="ACK212" i="2"/>
  <c r="AIY16" i="1"/>
  <c r="AJT87" i="2"/>
  <c r="AF38" i="2"/>
  <c r="IR38" i="2"/>
  <c r="ATC38" i="2"/>
  <c r="AHA117" i="1"/>
  <c r="GC87" i="2"/>
  <c r="FW31" i="1"/>
  <c r="DK16" i="1"/>
  <c r="IG38" i="2"/>
  <c r="FR212" i="2"/>
  <c r="FE38" i="2"/>
  <c r="ES31" i="1"/>
  <c r="WA31" i="1"/>
  <c r="TI38" i="2"/>
  <c r="ADJ16" i="1"/>
  <c r="AUB31" i="1"/>
  <c r="GU212" i="2"/>
  <c r="APS31" i="1"/>
  <c r="AFP212" i="2"/>
  <c r="AQP87" i="2"/>
  <c r="APW212" i="2"/>
  <c r="YR38" i="2"/>
  <c r="WZ31" i="1"/>
  <c r="AUE117" i="1"/>
  <c r="DD117" i="1"/>
  <c r="OU117" i="1"/>
  <c r="X117" i="1"/>
  <c r="AJF16" i="1"/>
  <c r="YK38" i="2"/>
  <c r="AID212" i="2"/>
  <c r="VW117" i="1"/>
  <c r="CG117" i="1"/>
  <c r="AKQ38" i="2"/>
  <c r="VY117" i="1"/>
  <c r="PG117" i="1"/>
  <c r="ACT38" i="2"/>
  <c r="GK117" i="1"/>
  <c r="AIE16" i="1"/>
  <c r="AGL31" i="1"/>
  <c r="AMQ31" i="1"/>
  <c r="EI38" i="2"/>
  <c r="ANW87" i="2"/>
  <c r="HS38" i="2"/>
  <c r="ACB16" i="1"/>
  <c r="KC16" i="1"/>
  <c r="QU117" i="1"/>
  <c r="YH16" i="1"/>
  <c r="ABQ117" i="1"/>
  <c r="ASV16" i="1"/>
  <c r="HO16" i="1"/>
  <c r="ANY31" i="1"/>
  <c r="CJ117" i="1"/>
  <c r="AHH38" i="2"/>
  <c r="ANZ38" i="2"/>
  <c r="MI117" i="1"/>
  <c r="ATB117" i="1"/>
  <c r="ATQ31" i="1"/>
  <c r="AAS117" i="1"/>
  <c r="JU16" i="1"/>
  <c r="YZ31" i="1"/>
  <c r="WF117" i="1"/>
  <c r="GC31" i="1"/>
  <c r="ZI38" i="2"/>
  <c r="ARE38" i="2"/>
  <c r="GL87" i="2"/>
  <c r="APV212" i="2"/>
  <c r="MI38" i="2"/>
  <c r="AMS212" i="2"/>
  <c r="XU38" i="2"/>
  <c r="AQT31" i="1"/>
  <c r="ATT38" i="2"/>
  <c r="YV212" i="2"/>
  <c r="AJW87" i="2"/>
  <c r="HE212" i="2"/>
  <c r="KV212" i="2"/>
  <c r="UM38" i="2"/>
  <c r="APE117" i="1"/>
  <c r="AEW16" i="1"/>
  <c r="EN31" i="1"/>
  <c r="TY117" i="1"/>
  <c r="MF38" i="2"/>
  <c r="CB31" i="1"/>
  <c r="AQF117" i="1"/>
  <c r="EP31" i="1"/>
  <c r="TP87" i="2"/>
  <c r="SW31" i="1"/>
  <c r="ADN31" i="1"/>
  <c r="FQ31" i="1"/>
  <c r="TS31" i="1"/>
  <c r="LB31" i="1"/>
  <c r="OP16" i="1"/>
  <c r="SY31" i="1"/>
  <c r="QI117" i="1"/>
  <c r="EU117" i="1"/>
  <c r="AHT117" i="1"/>
  <c r="PX117" i="1"/>
  <c r="AMW117" i="1"/>
  <c r="AML16" i="1"/>
  <c r="AHD38" i="2"/>
  <c r="AIL117" i="1"/>
  <c r="AET117" i="1"/>
  <c r="AAT117" i="1"/>
  <c r="UX117" i="1"/>
  <c r="NV117" i="1"/>
  <c r="JN117" i="1"/>
  <c r="AML117" i="1"/>
  <c r="AKH117" i="1"/>
  <c r="AHF117" i="1"/>
  <c r="YX117" i="1"/>
  <c r="WT117" i="1"/>
  <c r="ASU117" i="1"/>
  <c r="XY117" i="1"/>
  <c r="ZU16" i="1"/>
  <c r="WU16" i="1"/>
  <c r="NL117" i="1"/>
  <c r="APH16" i="1"/>
  <c r="AHQ16" i="1"/>
  <c r="KG117" i="1"/>
  <c r="CP117" i="1"/>
  <c r="EB117" i="1"/>
  <c r="FH16" i="1"/>
  <c r="AKF16" i="1"/>
  <c r="ZX16" i="1"/>
  <c r="ANZ16" i="1"/>
  <c r="SG16" i="1"/>
  <c r="AMD16" i="1"/>
  <c r="QF117" i="1"/>
  <c r="QE117" i="1"/>
  <c r="NI117" i="1"/>
  <c r="HD16" i="1"/>
  <c r="AFL117" i="1"/>
  <c r="AKQ117" i="1"/>
  <c r="UH16" i="1"/>
  <c r="YI117" i="1"/>
  <c r="ACB117" i="1"/>
  <c r="AIT16" i="1"/>
  <c r="AIR16" i="1"/>
  <c r="EF16" i="1"/>
  <c r="OR117" i="1"/>
  <c r="DW117" i="1"/>
  <c r="LL16" i="1"/>
  <c r="API117" i="1"/>
  <c r="AUD16" i="1"/>
  <c r="AFH117" i="1"/>
  <c r="AFC16" i="1"/>
  <c r="AFT117" i="1"/>
  <c r="WQ16" i="1"/>
  <c r="GC16" i="1"/>
  <c r="CY16" i="1"/>
  <c r="ANE16" i="1"/>
  <c r="ARC16" i="1"/>
  <c r="HY117" i="1"/>
  <c r="ATZ16" i="1"/>
  <c r="TN16" i="1"/>
  <c r="BI117" i="1"/>
  <c r="AIN117" i="1"/>
  <c r="AIE117" i="1"/>
  <c r="BN16" i="1"/>
  <c r="IP16" i="1"/>
  <c r="ATG16" i="1"/>
  <c r="KE16" i="1"/>
  <c r="SJ16" i="1"/>
  <c r="LN16" i="1"/>
  <c r="ALA16" i="1"/>
  <c r="TE117" i="1"/>
  <c r="ATW117" i="1"/>
  <c r="HY16" i="1"/>
  <c r="GB16" i="1"/>
  <c r="MB16" i="1"/>
  <c r="LE117" i="1"/>
  <c r="API16" i="1"/>
  <c r="PQ16" i="1"/>
  <c r="AII38" i="2"/>
  <c r="O117" i="1"/>
  <c r="MP16" i="1"/>
  <c r="AJN31" i="1"/>
  <c r="AKN87" i="2"/>
  <c r="ZW38" i="2"/>
  <c r="AQU117" i="1"/>
  <c r="AFU117" i="1"/>
  <c r="AKK38" i="2"/>
  <c r="MU117" i="1"/>
  <c r="AKE16" i="1"/>
  <c r="AEM117" i="1"/>
  <c r="IY117" i="1"/>
  <c r="APS16" i="1"/>
  <c r="ART117" i="1"/>
  <c r="AFP117" i="1"/>
  <c r="APL117" i="1"/>
  <c r="AAK117" i="1"/>
  <c r="FI117" i="1"/>
  <c r="WR117" i="1"/>
  <c r="AIM31" i="1"/>
  <c r="D47" i="26"/>
  <c r="AJC16" i="1"/>
  <c r="FT117" i="1"/>
  <c r="AAZ16" i="1"/>
  <c r="TO117" i="1"/>
  <c r="ADO212" i="2"/>
  <c r="EQ16" i="1"/>
  <c r="CE87" i="2"/>
  <c r="C176" i="26"/>
  <c r="QV38" i="2"/>
  <c r="FO87" i="2"/>
  <c r="FS16" i="1"/>
  <c r="AIL31" i="1"/>
  <c r="ARN16" i="1"/>
  <c r="AQW31" i="1"/>
  <c r="IO117" i="1"/>
  <c r="IQ117" i="1"/>
  <c r="AAB117" i="1"/>
  <c r="ADO31" i="1"/>
  <c r="AKZ31" i="1"/>
  <c r="ABV16" i="1"/>
  <c r="EP38" i="2"/>
  <c r="FB38" i="2"/>
  <c r="HA87" i="2"/>
  <c r="ASS38" i="2"/>
  <c r="AFK87" i="2"/>
  <c r="AGM38" i="2"/>
  <c r="AKW117" i="1"/>
  <c r="UD117" i="1"/>
  <c r="EA38" i="2"/>
  <c r="RB31" i="1"/>
  <c r="OA31" i="1"/>
  <c r="JB31" i="1"/>
  <c r="ZC38" i="2"/>
  <c r="AOS16" i="1"/>
  <c r="APG117" i="1"/>
  <c r="AQS117" i="1"/>
  <c r="JX16" i="1"/>
  <c r="CD31" i="1"/>
  <c r="AGJ117" i="1"/>
  <c r="IS87" i="2"/>
  <c r="ADB38" i="2"/>
  <c r="ADF117" i="1"/>
  <c r="AID117" i="1"/>
  <c r="ADV117" i="1"/>
  <c r="YP117" i="1"/>
  <c r="AOF117" i="1"/>
  <c r="RF117" i="1"/>
  <c r="LR117" i="1"/>
  <c r="AU16" i="1"/>
  <c r="BW16" i="1"/>
  <c r="FJ16" i="1"/>
  <c r="AEA117" i="1"/>
  <c r="AMU16" i="1"/>
  <c r="SN16" i="1"/>
  <c r="LX117" i="1"/>
  <c r="J16" i="1"/>
  <c r="AGJ16" i="1"/>
  <c r="AAR16" i="1"/>
  <c r="ALY117" i="1"/>
  <c r="PA117" i="1"/>
  <c r="RE16" i="1"/>
  <c r="AIU16" i="1"/>
  <c r="AFB16" i="1"/>
  <c r="RL117" i="1"/>
  <c r="AUB16" i="1"/>
  <c r="GP16" i="1"/>
  <c r="AME16" i="1"/>
  <c r="EH16" i="1"/>
  <c r="AK117" i="1"/>
  <c r="AMA117" i="1"/>
  <c r="XV16" i="1"/>
  <c r="VY16" i="1"/>
  <c r="TD16" i="1"/>
  <c r="CZ16" i="1"/>
  <c r="AAA117" i="1"/>
  <c r="EZ16" i="1"/>
  <c r="AKA117" i="1"/>
  <c r="AZ117" i="1"/>
  <c r="ABF16" i="1"/>
  <c r="AKV117" i="1"/>
  <c r="OI16" i="1"/>
  <c r="AGK117" i="1"/>
  <c r="ACK16" i="1"/>
  <c r="JU117" i="1"/>
  <c r="GZ117" i="1"/>
  <c r="ABW16" i="1"/>
  <c r="AQB16" i="1"/>
  <c r="QW117" i="1"/>
  <c r="AQ117" i="1"/>
  <c r="ASQ117" i="1"/>
  <c r="QM16" i="1"/>
  <c r="OX16" i="1"/>
  <c r="AHC16" i="1"/>
  <c r="JD117" i="1"/>
  <c r="ANK16" i="1"/>
  <c r="CL16" i="1"/>
  <c r="AJF117" i="1"/>
  <c r="ARE16" i="1"/>
  <c r="AAU16" i="1"/>
  <c r="HE16" i="1"/>
  <c r="QA16" i="1"/>
  <c r="AOZ16" i="1"/>
  <c r="PE16" i="1"/>
  <c r="AKP16" i="1"/>
  <c r="AV117" i="1"/>
  <c r="PI16" i="1"/>
  <c r="ACD16" i="1"/>
  <c r="WN117" i="1"/>
  <c r="FK117" i="1"/>
  <c r="AMX16" i="1"/>
  <c r="AIQ117" i="1"/>
  <c r="SO16" i="1"/>
  <c r="XK16" i="1"/>
  <c r="II16" i="1"/>
  <c r="ARS16" i="1"/>
  <c r="UZ16" i="1"/>
  <c r="ABJ16" i="1"/>
  <c r="ARL16" i="1"/>
  <c r="AHP16" i="1"/>
  <c r="XE117" i="1"/>
  <c r="XO117" i="1"/>
  <c r="AMA16" i="1"/>
  <c r="KF16" i="1"/>
  <c r="CU38" i="2"/>
  <c r="ABI117" i="1"/>
  <c r="AIV117" i="1"/>
  <c r="AEB117" i="1"/>
  <c r="ANY16" i="1"/>
  <c r="AAJ117" i="1"/>
  <c r="FC16" i="1"/>
  <c r="VO117" i="1"/>
  <c r="AI16" i="1"/>
  <c r="ACN87" i="2"/>
  <c r="KK38" i="2"/>
  <c r="CV87" i="2"/>
  <c r="AII117" i="1"/>
  <c r="ADU16" i="1"/>
  <c r="RI117" i="1"/>
  <c r="EC16" i="1"/>
  <c r="YC16" i="1"/>
  <c r="PY117" i="1"/>
  <c r="ARI38" i="2"/>
  <c r="HC117" i="1"/>
  <c r="ATQ212" i="2"/>
  <c r="ZP212" i="2"/>
  <c r="ACC117" i="1"/>
  <c r="AFD16" i="1"/>
  <c r="ASV117" i="1"/>
  <c r="APL31" i="1"/>
  <c r="ABN38" i="2"/>
  <c r="ARH31" i="1"/>
  <c r="ZJ31" i="1"/>
  <c r="ACL16" i="1"/>
  <c r="AKD87" i="2"/>
  <c r="WO31" i="1"/>
  <c r="ARZ38" i="2"/>
  <c r="ARX212" i="2"/>
  <c r="AIR87" i="2"/>
  <c r="ARD38" i="2"/>
  <c r="FS38" i="2"/>
  <c r="ARJ31" i="1"/>
  <c r="ZQ38" i="2"/>
  <c r="AIO31" i="1"/>
  <c r="PP16" i="1"/>
  <c r="AHA31" i="1"/>
  <c r="ALE38" i="2"/>
  <c r="AKI38" i="2"/>
  <c r="ARE31" i="1"/>
  <c r="ADL16" i="1"/>
  <c r="LH16" i="1"/>
  <c r="ADD117" i="1"/>
  <c r="NZ16" i="1"/>
  <c r="JB117" i="1"/>
  <c r="ANZ31" i="1"/>
  <c r="YQ117" i="1"/>
  <c r="WJ16" i="1"/>
  <c r="ADT117" i="1"/>
  <c r="DG16" i="1"/>
  <c r="ASZ38" i="2"/>
  <c r="AOS117" i="1"/>
  <c r="VE16" i="1"/>
  <c r="AFF117" i="1"/>
  <c r="JS87" i="2"/>
  <c r="ADI31" i="1"/>
  <c r="KU31" i="1"/>
  <c r="AIX87" i="2"/>
  <c r="LM117" i="1"/>
  <c r="AT16" i="1"/>
  <c r="TV16" i="1"/>
  <c r="LW16" i="1"/>
  <c r="ASS16" i="1"/>
  <c r="X16" i="1"/>
  <c r="BU16" i="1"/>
  <c r="AF16" i="1"/>
  <c r="AMU117" i="1"/>
  <c r="VG16" i="1"/>
  <c r="ADG16" i="1"/>
  <c r="RT117" i="1"/>
  <c r="TE16" i="1"/>
  <c r="ACQ16" i="1"/>
  <c r="ACT16" i="1"/>
  <c r="US16" i="1"/>
  <c r="HS16" i="1"/>
  <c r="DN16" i="1"/>
  <c r="EW117" i="1"/>
  <c r="ES16" i="1"/>
  <c r="ADM16" i="1"/>
  <c r="ZC117" i="1"/>
  <c r="TH16" i="1"/>
  <c r="ABO16" i="1"/>
  <c r="APH117" i="1"/>
  <c r="FX16" i="1"/>
  <c r="OQ16" i="1"/>
  <c r="AGV117" i="1"/>
  <c r="ADA117" i="1"/>
  <c r="ZQ16" i="1"/>
  <c r="DP16" i="1"/>
  <c r="EO16" i="1"/>
  <c r="JA16" i="1"/>
  <c r="XT117" i="1"/>
  <c r="AIJ16" i="1"/>
  <c r="AJM117" i="1"/>
  <c r="NC117" i="1"/>
  <c r="WB117" i="1"/>
  <c r="AIK16" i="1"/>
  <c r="ADE117" i="1"/>
  <c r="AOW16" i="1"/>
  <c r="KP117" i="1"/>
  <c r="APU16" i="1"/>
  <c r="AEO16" i="1"/>
  <c r="WS16" i="1"/>
  <c r="QZ117" i="1"/>
  <c r="SF16" i="1"/>
  <c r="JL117" i="1"/>
  <c r="PW16" i="1"/>
  <c r="AAI117" i="1"/>
  <c r="AIH16" i="1"/>
  <c r="ABG117" i="1"/>
  <c r="MF16" i="1"/>
  <c r="ASJ117" i="1"/>
  <c r="LP117" i="1"/>
  <c r="AOH16" i="1"/>
  <c r="PB16" i="1"/>
  <c r="AIG16" i="1"/>
  <c r="QZ16" i="1"/>
  <c r="XE16" i="1"/>
  <c r="HI16" i="1"/>
  <c r="HN16" i="1"/>
  <c r="AHC117" i="1"/>
  <c r="PS31" i="1"/>
  <c r="WE38" i="2"/>
  <c r="ALN16" i="1"/>
  <c r="EW38" i="2"/>
  <c r="ANV16" i="1"/>
  <c r="VI117" i="1"/>
  <c r="AKR16" i="1"/>
  <c r="DC117" i="1"/>
  <c r="AHD117" i="1"/>
  <c r="GD31" i="1"/>
  <c r="LI16" i="1"/>
  <c r="ND16" i="1"/>
  <c r="TC16" i="1"/>
  <c r="EA16" i="1"/>
  <c r="YZ117" i="1"/>
  <c r="G117" i="1"/>
  <c r="HP117" i="1"/>
  <c r="ACH16" i="1"/>
  <c r="ARX117" i="1"/>
  <c r="KB117" i="1"/>
  <c r="CE16" i="1"/>
  <c r="ALG16" i="1"/>
  <c r="HU117" i="1"/>
  <c r="VM16" i="1"/>
  <c r="AEZ117" i="1"/>
  <c r="KW117" i="1"/>
  <c r="AOX16" i="1"/>
  <c r="VX16" i="1"/>
  <c r="ZA16" i="1"/>
  <c r="AOR117" i="1"/>
  <c r="AFK16" i="1"/>
  <c r="BS117" i="1"/>
  <c r="ARP16" i="1"/>
  <c r="RE117" i="1"/>
  <c r="ANI117" i="1"/>
  <c r="ANN16" i="1"/>
  <c r="UR16" i="1"/>
  <c r="NI16" i="1"/>
  <c r="IE16" i="1"/>
  <c r="BQ16" i="1"/>
  <c r="SE117" i="1"/>
  <c r="AOC31" i="1"/>
  <c r="ZU38" i="2"/>
  <c r="LX16" i="1"/>
  <c r="PY16" i="1"/>
  <c r="TC117" i="1"/>
  <c r="AMG16" i="1"/>
  <c r="OY16" i="1"/>
  <c r="S117" i="1"/>
  <c r="ATV38" i="2"/>
  <c r="AR38" i="2"/>
  <c r="RC117" i="1"/>
  <c r="YS117" i="1"/>
  <c r="ABE38" i="2"/>
  <c r="WT31" i="1"/>
  <c r="ATX16" i="1"/>
  <c r="JZ31" i="1"/>
  <c r="AAU38" i="2"/>
  <c r="AKY31" i="1"/>
  <c r="NW38" i="2"/>
  <c r="TJ31" i="1"/>
  <c r="AIW212" i="2"/>
  <c r="CJ31" i="1"/>
  <c r="SE31" i="1"/>
  <c r="AE38" i="2"/>
  <c r="AQZ31" i="1"/>
  <c r="UQ38" i="2"/>
  <c r="CP38" i="2"/>
  <c r="RP117" i="1"/>
  <c r="YW16" i="1"/>
  <c r="ALR16" i="1"/>
  <c r="OO117" i="1"/>
  <c r="PH38" i="2"/>
  <c r="FJ117" i="1"/>
  <c r="AKU31" i="1"/>
  <c r="RB117" i="1"/>
  <c r="ARI117" i="1"/>
  <c r="YZ16" i="1"/>
  <c r="AOJ31" i="1"/>
  <c r="Q117" i="1"/>
  <c r="AQN38" i="2"/>
  <c r="ANG38" i="2"/>
  <c r="ACR117" i="1"/>
  <c r="FL31" i="1"/>
  <c r="RZ38" i="2"/>
  <c r="APO212" i="2"/>
  <c r="KH38" i="2"/>
  <c r="ON117" i="1"/>
  <c r="C51" i="26"/>
  <c r="LS16" i="1"/>
  <c r="RD31" i="1"/>
  <c r="ARX31" i="1"/>
  <c r="AKB31" i="1"/>
  <c r="GO38" i="2"/>
  <c r="LL212" i="2"/>
  <c r="CV117" i="1"/>
  <c r="KD38" i="2"/>
  <c r="LX212" i="2"/>
  <c r="APX38" i="2"/>
  <c r="ADV212" i="2"/>
  <c r="ABA31" i="1"/>
  <c r="AJX117" i="1"/>
  <c r="WI16" i="1"/>
  <c r="AMF16" i="1"/>
  <c r="ARQ16" i="1"/>
  <c r="AJH38" i="2"/>
  <c r="AIX38" i="2"/>
  <c r="JP212" i="2"/>
  <c r="HQ31" i="1"/>
  <c r="ASZ117" i="1"/>
  <c r="GE117" i="1"/>
  <c r="VF16" i="1"/>
  <c r="ABA38" i="2"/>
  <c r="GF31" i="1"/>
  <c r="LZ16" i="1"/>
  <c r="ACX38" i="2"/>
  <c r="BS87" i="2"/>
  <c r="AHV31" i="1"/>
  <c r="AEQ117" i="1"/>
  <c r="TY16" i="1"/>
  <c r="ACV117" i="1"/>
  <c r="NM16" i="1"/>
  <c r="LH117" i="1"/>
  <c r="APZ31" i="1"/>
  <c r="RM31" i="1"/>
  <c r="ATY117" i="1"/>
  <c r="TO38" i="2"/>
  <c r="AOB212" i="2"/>
  <c r="DJ31" i="1"/>
  <c r="AAO38" i="2"/>
  <c r="CW16" i="1"/>
  <c r="ST16" i="1"/>
  <c r="YG38" i="2"/>
  <c r="IE31" i="1"/>
  <c r="S31" i="1"/>
  <c r="ZB16" i="1"/>
  <c r="UB38" i="2"/>
  <c r="VI212" i="2"/>
  <c r="MO87" i="2"/>
  <c r="AIC212" i="2"/>
  <c r="AEN38" i="2"/>
  <c r="OE38" i="2"/>
  <c r="ALC31" i="1"/>
  <c r="HC31" i="1"/>
  <c r="ALI117" i="1"/>
  <c r="ABN16" i="1"/>
  <c r="AFA16" i="1"/>
  <c r="NW16" i="1"/>
  <c r="ALQ117" i="1"/>
  <c r="YI16" i="1"/>
  <c r="RN16" i="1"/>
  <c r="AOT117" i="1"/>
  <c r="LE16" i="1"/>
  <c r="RA16" i="1"/>
  <c r="WR16" i="1"/>
  <c r="NU16" i="1"/>
  <c r="TR16" i="1"/>
  <c r="UI16" i="1"/>
  <c r="EP16" i="1"/>
  <c r="AQO117" i="1"/>
  <c r="ADA16" i="1"/>
  <c r="KO117" i="1"/>
  <c r="ASF117" i="1"/>
  <c r="JX117" i="1"/>
  <c r="MO16" i="1"/>
  <c r="LO16" i="1"/>
  <c r="ALM16" i="1"/>
  <c r="SO117" i="1"/>
  <c r="PA16" i="1"/>
  <c r="ALL16" i="1"/>
  <c r="UD16" i="1"/>
  <c r="ZB31" i="1"/>
  <c r="AJS16" i="1"/>
  <c r="LG117" i="1"/>
  <c r="ABA16" i="1"/>
  <c r="AIV16" i="1"/>
  <c r="LD16" i="1"/>
  <c r="RP16" i="1"/>
  <c r="MQ38" i="2"/>
  <c r="KN117" i="1"/>
  <c r="DB31" i="1"/>
  <c r="AHP117" i="1"/>
  <c r="HT16" i="1"/>
  <c r="ALU117" i="1"/>
  <c r="VK117" i="1"/>
  <c r="DH16" i="1"/>
  <c r="PI38" i="2"/>
  <c r="AIM16" i="1"/>
  <c r="TG38" i="2"/>
  <c r="ACC31" i="1"/>
  <c r="ADX117" i="1"/>
  <c r="VL117" i="1"/>
  <c r="UM212" i="2"/>
  <c r="AQS16" i="1"/>
  <c r="BU38" i="2"/>
  <c r="TD117" i="1"/>
  <c r="HB38" i="2"/>
  <c r="KP31" i="1"/>
  <c r="CC31" i="1"/>
  <c r="AP31" i="1"/>
  <c r="AQH16" i="1"/>
  <c r="AFF16" i="1"/>
  <c r="ABZ16" i="1"/>
  <c r="AFM16" i="1"/>
  <c r="ZI212" i="2"/>
  <c r="AQQ38" i="2"/>
  <c r="UK16" i="1"/>
  <c r="QC38" i="2"/>
  <c r="ASS31" i="1"/>
  <c r="AGV31" i="1"/>
  <c r="HP31" i="1"/>
  <c r="AEJ16" i="1"/>
  <c r="DN38" i="2"/>
  <c r="DH38" i="2"/>
  <c r="RY212" i="2"/>
  <c r="HL31" i="1"/>
  <c r="IQ38" i="2"/>
  <c r="AGF31" i="1"/>
  <c r="XL38" i="2"/>
  <c r="AON38" i="2"/>
  <c r="AHQ212" i="2"/>
  <c r="CM87" i="2"/>
  <c r="SS31" i="1"/>
  <c r="ALV38" i="2"/>
  <c r="UC117" i="1"/>
  <c r="CT38" i="2"/>
  <c r="AIT31" i="1"/>
  <c r="SK87" i="2"/>
  <c r="JE117" i="1"/>
  <c r="ZE38" i="2"/>
  <c r="PI31" i="1"/>
  <c r="HH38" i="2"/>
  <c r="BP31" i="1"/>
  <c r="AFO31" i="1"/>
  <c r="YG117" i="1"/>
  <c r="YV16" i="1"/>
  <c r="LC117" i="1"/>
  <c r="ABK117" i="1"/>
  <c r="GL16" i="1"/>
  <c r="BW117" i="1"/>
  <c r="AND38" i="2"/>
  <c r="AUC31" i="1"/>
  <c r="EU16" i="1"/>
  <c r="PO117" i="1"/>
  <c r="WV16" i="1"/>
  <c r="QA117" i="1"/>
  <c r="WE31" i="1"/>
  <c r="GB38" i="2"/>
  <c r="ASF38" i="2"/>
  <c r="AIJ117" i="1"/>
  <c r="XU117" i="1"/>
  <c r="FS117" i="1"/>
  <c r="CZ38" i="2"/>
  <c r="ALX16" i="1"/>
  <c r="ATF16" i="1"/>
  <c r="KZ16" i="1"/>
  <c r="RB16" i="1"/>
  <c r="VC117" i="1"/>
  <c r="MC16" i="1"/>
  <c r="SC16" i="1"/>
  <c r="AIJ31" i="1"/>
  <c r="ZD16" i="1"/>
  <c r="NF31" i="1"/>
  <c r="E38" i="2"/>
  <c r="AIR117" i="1"/>
  <c r="AKC117" i="1"/>
  <c r="QS117" i="1"/>
  <c r="AHY16" i="1"/>
  <c r="RS31" i="1"/>
  <c r="AJL117" i="1"/>
  <c r="XY16" i="1"/>
  <c r="YT16" i="1"/>
  <c r="NY16" i="1"/>
  <c r="UJ16" i="1"/>
  <c r="ASI117" i="1"/>
  <c r="OG16" i="1"/>
  <c r="AJY117" i="1"/>
  <c r="YD117" i="1"/>
  <c r="GQ117" i="1"/>
  <c r="ADH16" i="1"/>
  <c r="ACI117" i="1"/>
  <c r="NK117" i="1"/>
  <c r="AMC16" i="1"/>
  <c r="AX16" i="1"/>
  <c r="AFX16" i="1"/>
  <c r="LP16" i="1"/>
  <c r="AN16" i="1"/>
  <c r="ASP16" i="1"/>
  <c r="WE117" i="1"/>
  <c r="WA16" i="1"/>
  <c r="ZR117" i="1"/>
  <c r="NH16" i="1"/>
  <c r="AKT117" i="1"/>
  <c r="ER16" i="1"/>
  <c r="AIW16" i="1"/>
  <c r="KT16" i="1"/>
  <c r="BA16" i="1"/>
  <c r="AFX117" i="1"/>
  <c r="ABM117" i="1"/>
  <c r="SL16" i="1"/>
  <c r="NN16" i="1"/>
  <c r="AEJ117" i="1"/>
  <c r="H16" i="1"/>
  <c r="ACR16" i="1"/>
  <c r="QP212" i="2"/>
  <c r="W16" i="1"/>
  <c r="ABU16" i="1"/>
  <c r="ADV16" i="1"/>
  <c r="AMB117" i="1"/>
  <c r="CE117" i="1"/>
  <c r="AKN117" i="1"/>
  <c r="ZD38" i="2"/>
  <c r="AJA117" i="1"/>
  <c r="BQ38" i="2"/>
  <c r="AJW117" i="1"/>
  <c r="AOU117" i="1"/>
  <c r="BQ117" i="1"/>
  <c r="IO16" i="1"/>
  <c r="ANN87" i="2"/>
  <c r="AHX212" i="2"/>
  <c r="OD38" i="2"/>
  <c r="KZ31" i="1"/>
  <c r="AIQ38" i="2"/>
  <c r="BM31" i="1"/>
  <c r="ADX87" i="2"/>
  <c r="AJK31" i="1"/>
  <c r="AAD87" i="2"/>
  <c r="OW31" i="1"/>
  <c r="ALJ212" i="2"/>
  <c r="PD117" i="1"/>
  <c r="NR87" i="2"/>
  <c r="CX16" i="1"/>
  <c r="SM31" i="1"/>
  <c r="MU16" i="1"/>
  <c r="CQ16" i="1"/>
  <c r="TP38" i="2"/>
  <c r="AP16" i="1"/>
  <c r="KG31" i="1"/>
  <c r="AQV212" i="2"/>
  <c r="XW117" i="1"/>
  <c r="VQ16" i="1"/>
  <c r="HF117" i="1"/>
  <c r="WM16" i="1"/>
  <c r="ADO117" i="1"/>
  <c r="AEF16" i="1"/>
  <c r="AHL117" i="1"/>
  <c r="TI16" i="1"/>
  <c r="JS16" i="1"/>
  <c r="XZ16" i="1"/>
  <c r="APD117" i="1"/>
  <c r="AEL16" i="1"/>
  <c r="AHL16" i="1"/>
  <c r="IA117" i="1"/>
  <c r="NU117" i="1"/>
  <c r="AKB117" i="1"/>
  <c r="ANM16" i="1"/>
  <c r="DR16" i="1"/>
  <c r="F117" i="1"/>
  <c r="ASR117" i="1"/>
  <c r="APX117" i="1"/>
  <c r="AON16" i="1"/>
  <c r="FW16" i="1"/>
  <c r="XS117" i="1"/>
  <c r="BK16" i="1"/>
  <c r="AAM16" i="1"/>
  <c r="QN117" i="1"/>
  <c r="AQN16" i="1"/>
  <c r="ACJ16" i="1"/>
  <c r="APA16" i="1"/>
  <c r="UQ16" i="1"/>
  <c r="ABQ16" i="1"/>
  <c r="VH16" i="1"/>
  <c r="AW117" i="1"/>
  <c r="RR16" i="1"/>
  <c r="XC38" i="2"/>
  <c r="ANO117" i="1"/>
  <c r="AFA117" i="1"/>
  <c r="HF212" i="2"/>
  <c r="BB38" i="2"/>
  <c r="UO16" i="1"/>
  <c r="AEH117" i="1"/>
  <c r="LS117" i="1"/>
  <c r="KA117" i="1"/>
  <c r="AMZ117" i="1"/>
  <c r="ZT16" i="1"/>
  <c r="UV16" i="1"/>
  <c r="WQ117" i="1"/>
  <c r="NJ117" i="1"/>
  <c r="UX16" i="1"/>
  <c r="ED38" i="2"/>
  <c r="UU16" i="1"/>
  <c r="UB31" i="1"/>
  <c r="AFR38" i="2"/>
  <c r="ABP38" i="2"/>
  <c r="PW31" i="1"/>
  <c r="AJH87" i="2"/>
  <c r="HS117" i="1"/>
  <c r="AGT87" i="2"/>
  <c r="ED31" i="1"/>
  <c r="ACZ16" i="1"/>
  <c r="AJF38" i="2"/>
  <c r="AGH212" i="2"/>
  <c r="ALJ31" i="1"/>
  <c r="TZ31" i="1"/>
  <c r="MQ31" i="1"/>
  <c r="FE31" i="1"/>
  <c r="DZ31" i="1"/>
  <c r="AFN38" i="2"/>
  <c r="BK31" i="1"/>
  <c r="LG38" i="2"/>
  <c r="AEG31" i="1"/>
  <c r="W38" i="2"/>
  <c r="APJ31" i="1"/>
  <c r="PG16" i="1"/>
  <c r="AHN16" i="1"/>
  <c r="ATR117" i="1"/>
  <c r="AET16" i="1"/>
  <c r="NA31" i="1"/>
  <c r="PK117" i="1"/>
  <c r="BE117" i="1"/>
  <c r="DN117" i="1"/>
  <c r="AHQ87" i="2"/>
  <c r="ABN117" i="1"/>
  <c r="ASQ16" i="1"/>
  <c r="ACN212" i="2"/>
  <c r="ASZ31" i="1"/>
  <c r="AEC38" i="2"/>
  <c r="QY117" i="1"/>
  <c r="SN31" i="1"/>
  <c r="VG31" i="1"/>
  <c r="PZ31" i="1"/>
  <c r="AFM38" i="2"/>
  <c r="NO87" i="2"/>
  <c r="CU212" i="2"/>
  <c r="ALH87" i="2"/>
  <c r="RP38" i="2"/>
  <c r="EQ31" i="1"/>
  <c r="VS38" i="2"/>
  <c r="MU38" i="2"/>
  <c r="ARZ212" i="2"/>
  <c r="AMY38" i="2"/>
  <c r="ABI87" i="2"/>
  <c r="AJG31" i="1"/>
  <c r="LO31" i="1"/>
  <c r="APD31" i="1"/>
  <c r="PC31" i="1"/>
  <c r="ZH16" i="1"/>
  <c r="ADH38" i="2"/>
  <c r="AIP117" i="1"/>
  <c r="ATN16" i="1"/>
  <c r="CR31" i="1"/>
  <c r="AOT38" i="2"/>
  <c r="AIA16" i="1"/>
  <c r="ACN117" i="1"/>
  <c r="AMP31" i="1"/>
  <c r="AST31" i="1"/>
  <c r="HV31" i="1"/>
  <c r="AAP16" i="1"/>
  <c r="FC117" i="1"/>
  <c r="N38" i="2"/>
  <c r="AIZ31" i="1"/>
  <c r="AFQ16" i="1"/>
  <c r="AGC16" i="1"/>
  <c r="NP117" i="1"/>
  <c r="FU16" i="1"/>
  <c r="WW117" i="1"/>
  <c r="AKD16" i="1"/>
  <c r="FG16" i="1"/>
  <c r="MI16" i="1"/>
  <c r="SD16" i="1"/>
  <c r="AJW16" i="1"/>
  <c r="RW117" i="1"/>
  <c r="LU16" i="1"/>
  <c r="ASD16" i="1"/>
  <c r="ZI16" i="1"/>
  <c r="WH16" i="1"/>
  <c r="ACJ117" i="1"/>
  <c r="ALK16" i="1"/>
  <c r="ZK16" i="1"/>
  <c r="AQQ117" i="1"/>
  <c r="IN16" i="1"/>
  <c r="MM16" i="1"/>
  <c r="ZF16" i="1"/>
  <c r="AJT16" i="1"/>
  <c r="MC117" i="1"/>
  <c r="ASJ16" i="1"/>
  <c r="EJ16" i="1"/>
  <c r="AHK16" i="1"/>
  <c r="VG117" i="1"/>
  <c r="AGI16" i="1"/>
  <c r="AMI16" i="1"/>
  <c r="LG16" i="1"/>
  <c r="APT16" i="1"/>
  <c r="ASM16" i="1"/>
  <c r="UO117" i="1"/>
  <c r="IV117" i="1"/>
  <c r="JP16" i="1"/>
  <c r="AGY16" i="1"/>
  <c r="IL16" i="1"/>
  <c r="HH16" i="1"/>
  <c r="VZ16" i="1"/>
  <c r="ARV16" i="1"/>
  <c r="ARK117" i="1"/>
  <c r="WZ16" i="1"/>
  <c r="AKU16" i="1"/>
  <c r="LY31" i="1"/>
  <c r="OW117" i="1"/>
  <c r="RM87" i="2"/>
  <c r="YY38" i="2"/>
  <c r="AJU16" i="1"/>
  <c r="AEM16" i="1"/>
  <c r="APS117" i="1"/>
  <c r="DQ31" i="1"/>
  <c r="RR87" i="2"/>
  <c r="ABE16" i="1"/>
  <c r="BX212" i="2"/>
  <c r="WW38" i="2"/>
  <c r="EY31" i="1"/>
  <c r="AKV38" i="2"/>
  <c r="AQZ117" i="1"/>
  <c r="ARK31" i="1"/>
  <c r="PU38" i="2"/>
  <c r="HO212" i="2"/>
  <c r="ACB38" i="2"/>
  <c r="C29" i="5"/>
  <c r="IO87" i="2"/>
  <c r="TF31" i="1"/>
  <c r="APB16" i="1"/>
  <c r="AL87" i="2"/>
  <c r="AJB16" i="1"/>
  <c r="AGI117" i="1"/>
  <c r="EN117" i="1"/>
  <c r="DO31" i="1"/>
  <c r="AMX38" i="2"/>
  <c r="ALN31" i="1"/>
  <c r="DV31" i="1"/>
  <c r="VB117" i="1"/>
  <c r="Y117" i="1"/>
  <c r="EE117" i="1"/>
  <c r="QO87" i="2"/>
  <c r="WG117" i="1"/>
  <c r="AEF87" i="2"/>
  <c r="ANF31" i="1"/>
  <c r="II212" i="2"/>
  <c r="ABQ31" i="1"/>
  <c r="ACS117" i="1"/>
  <c r="ABD117" i="1"/>
  <c r="ASN38" i="2"/>
  <c r="ON16" i="1"/>
  <c r="FT31" i="1"/>
  <c r="PM38" i="2"/>
  <c r="AOK117" i="1"/>
  <c r="ANY38" i="2"/>
  <c r="YS212" i="2"/>
  <c r="OS117" i="1"/>
  <c r="ARF31" i="1"/>
  <c r="VH31" i="1"/>
  <c r="ASI16" i="1"/>
  <c r="CB212" i="2"/>
  <c r="ADI38" i="2"/>
  <c r="MN31" i="1"/>
  <c r="NZ31" i="1"/>
  <c r="ACZ87" i="2"/>
  <c r="OV16" i="1"/>
  <c r="AOF38" i="2"/>
  <c r="AKR31" i="1"/>
  <c r="RD117" i="1"/>
  <c r="AHR117" i="1"/>
  <c r="ADF38" i="2"/>
  <c r="DX16" i="1"/>
  <c r="NU38" i="2"/>
  <c r="APA117" i="1"/>
  <c r="YJ16" i="1"/>
  <c r="ACL38" i="2"/>
  <c r="AOI16" i="1"/>
  <c r="ABT16" i="1"/>
  <c r="ID16" i="1"/>
  <c r="DZ16" i="1"/>
  <c r="ARH38" i="2"/>
  <c r="OE117" i="1"/>
  <c r="ADM38" i="2"/>
  <c r="AQY31" i="1"/>
  <c r="RI38" i="2"/>
  <c r="YF16" i="1"/>
  <c r="PH117" i="1"/>
  <c r="AH16" i="1"/>
  <c r="AFE16" i="1"/>
  <c r="ABS117" i="1"/>
  <c r="JH16" i="1"/>
  <c r="ANX16" i="1"/>
  <c r="AIV31" i="1"/>
  <c r="QP16" i="1"/>
  <c r="ALD16" i="1"/>
  <c r="QF16" i="1"/>
  <c r="CS117" i="1"/>
  <c r="AOA16" i="1"/>
  <c r="AOK16" i="1"/>
  <c r="ACI16" i="1"/>
  <c r="EA117" i="1"/>
  <c r="BL117" i="1"/>
  <c r="BC16" i="1"/>
  <c r="D117" i="1"/>
  <c r="VS16" i="1"/>
  <c r="JR16" i="1"/>
  <c r="FI16" i="1"/>
  <c r="ZR16" i="1"/>
  <c r="TK16" i="1"/>
  <c r="CI117" i="1"/>
  <c r="AHB16" i="1"/>
  <c r="ATQ16" i="1"/>
  <c r="EQ117" i="1"/>
  <c r="TS117" i="1"/>
  <c r="GA117" i="1"/>
  <c r="YO117" i="1"/>
  <c r="AQT16" i="1"/>
  <c r="DY16" i="1"/>
  <c r="OR16" i="1"/>
  <c r="ZP117" i="1"/>
  <c r="AJU117" i="1"/>
  <c r="AAQ117" i="1"/>
  <c r="VA117" i="1"/>
  <c r="ZJ16" i="1"/>
  <c r="DX117" i="1"/>
  <c r="AOY38" i="2"/>
  <c r="ACF117" i="1"/>
  <c r="HY87" i="2"/>
  <c r="AIN31" i="1"/>
  <c r="ARU16" i="1"/>
  <c r="CK117" i="1"/>
  <c r="CA16" i="1"/>
  <c r="VP117" i="1"/>
  <c r="RR38" i="2"/>
  <c r="NI38" i="2"/>
  <c r="F212" i="2"/>
  <c r="SU117" i="1"/>
  <c r="AER31" i="1"/>
  <c r="ID31" i="1"/>
  <c r="NJ16" i="1"/>
  <c r="QD38" i="2"/>
  <c r="MA38" i="2"/>
  <c r="FA117" i="1"/>
  <c r="EY117" i="1"/>
  <c r="AQV117" i="1"/>
  <c r="VZ31" i="1"/>
  <c r="AAT38" i="2"/>
  <c r="AUA212" i="2"/>
  <c r="LA38" i="2"/>
  <c r="AGB31" i="1"/>
  <c r="AHU31" i="1"/>
  <c r="ASL38" i="2"/>
  <c r="HJ31" i="1"/>
  <c r="ZV87" i="2"/>
  <c r="AZ31" i="1"/>
  <c r="EV38" i="2"/>
  <c r="AMS31" i="1"/>
  <c r="GG16" i="1"/>
  <c r="FA212" i="2"/>
  <c r="ATE38" i="2"/>
  <c r="HU31" i="1"/>
  <c r="PX16" i="1"/>
  <c r="AFE117" i="1"/>
  <c r="AMB16" i="1"/>
  <c r="ATH16" i="1"/>
  <c r="ABP16" i="1"/>
  <c r="VN87" i="2"/>
  <c r="ZW117" i="1"/>
  <c r="KH31" i="1"/>
  <c r="TX117" i="1"/>
  <c r="AHZ16" i="1"/>
  <c r="WZ212" i="2"/>
  <c r="EH31" i="1"/>
  <c r="KX38" i="2"/>
  <c r="PT117" i="1"/>
  <c r="OO31" i="1"/>
  <c r="AFX31" i="1"/>
  <c r="JC16" i="1"/>
  <c r="CF212" i="2"/>
  <c r="AFU16" i="1"/>
  <c r="AHX31" i="1"/>
  <c r="AJR38" i="2"/>
  <c r="UK38" i="2"/>
  <c r="AIY87" i="2"/>
  <c r="AHQ31" i="1"/>
  <c r="IY38" i="2"/>
  <c r="AHD87" i="2"/>
  <c r="LI31" i="1"/>
  <c r="WK16" i="1"/>
  <c r="PT16" i="1"/>
  <c r="ADY117" i="1"/>
  <c r="AEL31" i="1"/>
  <c r="AMS16" i="1"/>
  <c r="SZ38" i="2"/>
  <c r="AHW16" i="1"/>
  <c r="JT38" i="2"/>
  <c r="AQ38" i="2"/>
  <c r="TL16" i="1"/>
  <c r="ACC38" i="2"/>
  <c r="HP16" i="1"/>
  <c r="ACU16" i="1"/>
  <c r="XQ16" i="1"/>
  <c r="APH31" i="1"/>
  <c r="AAS38" i="2"/>
  <c r="CM117" i="1"/>
  <c r="LF16" i="1"/>
  <c r="AQS38" i="2"/>
  <c r="ADO16" i="1"/>
  <c r="YK117" i="1"/>
  <c r="OJ38" i="2"/>
  <c r="AQL16" i="1"/>
  <c r="ADH117" i="1"/>
  <c r="ART16" i="1"/>
  <c r="AEL212" i="2"/>
  <c r="VQ31" i="1"/>
  <c r="DK117" i="1"/>
  <c r="AEV117" i="1"/>
  <c r="AJM16" i="1"/>
  <c r="WM117" i="1"/>
  <c r="ZV16" i="1"/>
  <c r="GW16" i="1"/>
  <c r="AMY117" i="1"/>
  <c r="YA117" i="1"/>
  <c r="ARF16" i="1"/>
  <c r="AAK16" i="1"/>
  <c r="AJP117" i="1"/>
  <c r="KJ16" i="1"/>
  <c r="ZD117" i="1"/>
  <c r="ATW16" i="1"/>
  <c r="S16" i="1"/>
  <c r="ASE16" i="1"/>
  <c r="QV16" i="1"/>
  <c r="AGH16" i="1"/>
  <c r="ABX16" i="1"/>
  <c r="CN16" i="1"/>
  <c r="AOY16" i="1"/>
  <c r="BS16" i="1"/>
  <c r="AIK117" i="1"/>
  <c r="FO117" i="1"/>
  <c r="AEF117" i="1"/>
  <c r="ZH117" i="1"/>
  <c r="VA16" i="1"/>
  <c r="SQ117" i="1"/>
  <c r="HC16" i="1"/>
  <c r="AMN16" i="1"/>
  <c r="AAW117" i="1"/>
  <c r="AOB16" i="1"/>
  <c r="ABI16" i="1"/>
  <c r="WO16" i="1"/>
  <c r="ASX16" i="1"/>
  <c r="LE38" i="2"/>
  <c r="MC31" i="1"/>
  <c r="CJ16" i="1"/>
  <c r="ASN117" i="1"/>
  <c r="AAB38" i="2"/>
  <c r="AHW117" i="1"/>
  <c r="AKY117" i="1"/>
  <c r="ANA16" i="1"/>
  <c r="CU117" i="1"/>
  <c r="AJU38" i="2"/>
  <c r="ACR31" i="1"/>
  <c r="CY31" i="1"/>
  <c r="RX31" i="1"/>
  <c r="AEC31" i="1"/>
  <c r="XL31" i="1"/>
  <c r="AJC38" i="2"/>
  <c r="AZ38" i="2"/>
  <c r="RK87" i="2"/>
  <c r="NC31" i="1"/>
  <c r="IF117" i="1"/>
  <c r="OB38" i="2"/>
  <c r="OS38" i="2"/>
  <c r="ACD87" i="2"/>
  <c r="DW38" i="2"/>
  <c r="AD16" i="1"/>
  <c r="G31" i="1"/>
  <c r="AMG87" i="2"/>
  <c r="GH31" i="1"/>
  <c r="KR31" i="1"/>
  <c r="MG31" i="1"/>
  <c r="TK31" i="1"/>
  <c r="ARS117" i="1"/>
  <c r="AOV16" i="1"/>
  <c r="RI16" i="1"/>
  <c r="ARO212" i="2"/>
  <c r="WZ38" i="2"/>
  <c r="DT212" i="2"/>
  <c r="QM38" i="2"/>
  <c r="OV38" i="2"/>
  <c r="BI212" i="2"/>
  <c r="ALE16" i="1"/>
  <c r="PI117" i="1"/>
  <c r="VT117" i="1"/>
  <c r="XA38" i="2"/>
  <c r="ALV16" i="1"/>
  <c r="MS38" i="2"/>
  <c r="APM38" i="2"/>
  <c r="SG117" i="1"/>
  <c r="VE87" i="2"/>
  <c r="NM38" i="2"/>
  <c r="ME38" i="2"/>
  <c r="ASY31" i="1"/>
  <c r="ANT31" i="1"/>
  <c r="ACH38" i="2"/>
  <c r="AJP31" i="1"/>
  <c r="YP31" i="1"/>
  <c r="ALT31" i="1"/>
  <c r="AIZ212" i="2"/>
  <c r="RK31" i="1"/>
  <c r="AGC31" i="1"/>
  <c r="QK117" i="1"/>
  <c r="AHC38" i="2"/>
  <c r="M38" i="2"/>
  <c r="UI31" i="1"/>
  <c r="PY38" i="2"/>
  <c r="AGN117" i="1"/>
  <c r="ABA117" i="1"/>
  <c r="ADF16" i="1"/>
  <c r="AKF117" i="1"/>
  <c r="ALX117" i="1"/>
  <c r="AOD16" i="1"/>
  <c r="ANR31" i="1"/>
  <c r="AQB31" i="1"/>
  <c r="NB117" i="1"/>
  <c r="ALF16" i="1"/>
  <c r="IH16" i="1"/>
  <c r="AFO117" i="1"/>
  <c r="FV16" i="1"/>
  <c r="ZZ117" i="1"/>
  <c r="KV117" i="1"/>
  <c r="SK16" i="1"/>
  <c r="NA117" i="1"/>
  <c r="XM38" i="2"/>
  <c r="YI38" i="2"/>
  <c r="ALY38" i="2"/>
  <c r="UP38" i="2"/>
  <c r="AMJ16" i="1"/>
  <c r="SW38" i="2"/>
  <c r="UL38" i="2"/>
  <c r="ABS87" i="2"/>
  <c r="IB31" i="1"/>
  <c r="AQC117" i="1"/>
  <c r="AID38" i="2"/>
  <c r="PN16" i="1"/>
  <c r="ZH31" i="1"/>
  <c r="PO31" i="1"/>
  <c r="ABH16" i="1"/>
  <c r="ALQ212" i="2"/>
  <c r="APW16" i="1"/>
  <c r="JM16" i="1"/>
  <c r="AGT31" i="1"/>
  <c r="MN38" i="2"/>
  <c r="BC117" i="1"/>
  <c r="HJ38" i="2"/>
  <c r="UL16" i="1"/>
  <c r="PY31" i="1"/>
  <c r="OY31" i="1"/>
  <c r="KT87" i="2"/>
  <c r="GM16" i="1"/>
  <c r="ATD117" i="1"/>
  <c r="ZL38" i="2"/>
  <c r="AKH38" i="2"/>
  <c r="ZZ31" i="1"/>
  <c r="KV38" i="2"/>
  <c r="LJ31" i="1"/>
  <c r="UI117" i="1"/>
  <c r="AIT38" i="2"/>
  <c r="AJB31" i="1"/>
  <c r="ALL212" i="2"/>
  <c r="AP38" i="2"/>
  <c r="ZX31" i="1"/>
  <c r="KL38" i="2"/>
  <c r="MP38" i="2"/>
  <c r="NG38" i="2"/>
  <c r="I212" i="2"/>
  <c r="GV31" i="1"/>
  <c r="UU31" i="1"/>
  <c r="AHT31" i="1"/>
  <c r="BX31" i="1"/>
  <c r="SK117" i="1"/>
  <c r="AOW212" i="2"/>
  <c r="AOU38" i="2"/>
  <c r="ES38" i="2"/>
  <c r="HK16" i="1"/>
  <c r="TI212" i="2"/>
  <c r="O16" i="1"/>
  <c r="AQY117" i="1"/>
  <c r="OA117" i="1"/>
  <c r="MJ16" i="1"/>
  <c r="S212" i="2"/>
  <c r="SC87" i="2"/>
  <c r="GB31" i="1"/>
  <c r="ZJ38" i="2"/>
  <c r="FX117" i="1"/>
  <c r="ARP117" i="1"/>
  <c r="AKI16" i="1"/>
  <c r="YM38" i="2"/>
  <c r="KR16" i="1"/>
  <c r="OF117" i="1"/>
  <c r="AAY117" i="1"/>
  <c r="YN16" i="1"/>
  <c r="IX38" i="2"/>
  <c r="TP31" i="1"/>
  <c r="CC117" i="1"/>
  <c r="GE16" i="1"/>
  <c r="BZ38" i="2"/>
  <c r="ARX38" i="2"/>
  <c r="AFM117" i="1"/>
  <c r="GZ212" i="2"/>
  <c r="AET31" i="1"/>
  <c r="AGW31" i="1"/>
  <c r="TS38" i="2"/>
  <c r="ASE31" i="1"/>
  <c r="AGB87" i="2"/>
  <c r="RU31" i="1"/>
  <c r="SP31" i="1"/>
  <c r="ABL38" i="2"/>
  <c r="AQP31" i="1"/>
  <c r="KU38" i="2"/>
  <c r="AKM87" i="2"/>
  <c r="ER212" i="2"/>
  <c r="GG87" i="2"/>
  <c r="QR31" i="1"/>
  <c r="MV31" i="1"/>
  <c r="ARN38" i="2"/>
  <c r="AF31" i="1"/>
  <c r="BE38" i="2"/>
  <c r="AIY31" i="1"/>
  <c r="KU16" i="1"/>
  <c r="GI117" i="1"/>
  <c r="AFD117" i="1"/>
  <c r="OZ117" i="1"/>
  <c r="SY16" i="1"/>
  <c r="RR117" i="1"/>
  <c r="LT212" i="2"/>
  <c r="RJ16" i="1"/>
  <c r="ANE87" i="2"/>
  <c r="DC38" i="2"/>
  <c r="CO38" i="2"/>
  <c r="ABW117" i="1"/>
  <c r="AMS38" i="2"/>
  <c r="AQN117" i="1"/>
  <c r="DL16" i="1"/>
  <c r="FY117" i="1"/>
  <c r="JB16" i="1"/>
  <c r="AHA38" i="2"/>
  <c r="AQJ117" i="1"/>
  <c r="RW16" i="1"/>
  <c r="QY16" i="1"/>
  <c r="AEC16" i="1"/>
  <c r="YJ31" i="1"/>
  <c r="QN31" i="1"/>
  <c r="AEI31" i="1"/>
  <c r="AQG31" i="1"/>
  <c r="AKS31" i="1"/>
  <c r="WE16" i="1"/>
  <c r="ALW16" i="1"/>
  <c r="APF16" i="1"/>
  <c r="AKM16" i="1"/>
  <c r="AD38" i="2"/>
  <c r="AEG16" i="1"/>
  <c r="UW117" i="1"/>
  <c r="AGN31" i="1"/>
  <c r="ASL212" i="2"/>
  <c r="QG38" i="2"/>
  <c r="WI38" i="2"/>
  <c r="ALA117" i="1"/>
  <c r="QQ117" i="1"/>
  <c r="ASH38" i="2"/>
  <c r="BJ31" i="1"/>
  <c r="AND16" i="1"/>
  <c r="EI31" i="1"/>
  <c r="UA31" i="1"/>
  <c r="GS117" i="1"/>
  <c r="ADT38" i="2"/>
  <c r="FS31" i="1"/>
  <c r="AIR38" i="2"/>
  <c r="GI16" i="1"/>
  <c r="ANL212" i="2"/>
  <c r="TM16" i="1"/>
  <c r="U16" i="1"/>
  <c r="ADP117" i="1"/>
  <c r="BP16" i="1"/>
  <c r="PV117" i="1"/>
  <c r="PK38" i="2"/>
  <c r="AKU117" i="1"/>
  <c r="GU38" i="2"/>
  <c r="AOZ117" i="1"/>
  <c r="QS87" i="2"/>
  <c r="AGR31" i="1"/>
  <c r="AJ16" i="1"/>
  <c r="GY38" i="2"/>
  <c r="OR38" i="2"/>
  <c r="BB31" i="1"/>
  <c r="GC117" i="1"/>
  <c r="AKK16" i="1"/>
  <c r="ZO38" i="2"/>
  <c r="ADU38" i="2"/>
  <c r="AOX212" i="2"/>
  <c r="YU212" i="2"/>
  <c r="AGE38" i="2"/>
  <c r="AMP38" i="2"/>
  <c r="AIZ38" i="2"/>
  <c r="ARE212" i="2"/>
  <c r="AFI31" i="1"/>
  <c r="AHE117" i="1"/>
  <c r="SA38" i="2"/>
  <c r="QI31" i="1"/>
  <c r="FZ212" i="2"/>
  <c r="AMD38" i="2"/>
  <c r="ATA31" i="1"/>
  <c r="AOF31" i="1"/>
  <c r="WC16" i="1"/>
  <c r="XC212" i="2"/>
  <c r="AGQ31" i="1"/>
  <c r="LM31" i="1"/>
  <c r="ASL31" i="1"/>
  <c r="ATB38" i="2"/>
  <c r="RW31" i="1"/>
  <c r="JV16" i="1"/>
  <c r="GR16" i="1"/>
  <c r="SA16" i="1"/>
  <c r="AKY16" i="1"/>
  <c r="HP38" i="2"/>
  <c r="ZJ87" i="2"/>
  <c r="SX38" i="2"/>
  <c r="AIU212" i="2"/>
  <c r="XO38" i="2"/>
  <c r="MP212" i="2"/>
  <c r="BF16" i="1"/>
  <c r="ARO117" i="1"/>
  <c r="LR212" i="2"/>
  <c r="AAE117" i="1"/>
  <c r="AKW38" i="2"/>
  <c r="RT16" i="1"/>
  <c r="AFH16" i="1"/>
  <c r="AEE117" i="1"/>
  <c r="APK31" i="1"/>
  <c r="AHF38" i="2"/>
  <c r="ACY38" i="2"/>
  <c r="MB31" i="1"/>
  <c r="OB31" i="1"/>
  <c r="AAN16" i="1"/>
  <c r="FI31" i="1"/>
  <c r="FO38" i="2"/>
  <c r="AFD212" i="2"/>
  <c r="AEG38" i="2"/>
  <c r="OF31" i="1"/>
  <c r="DQ16" i="1"/>
  <c r="DF38" i="2"/>
  <c r="WU38" i="2"/>
  <c r="AGC38" i="2"/>
  <c r="AQG38" i="2"/>
  <c r="EQ38" i="2"/>
  <c r="RF38" i="2"/>
  <c r="FI38" i="2"/>
  <c r="QK212" i="2"/>
  <c r="AQD87" i="2"/>
  <c r="OC31" i="1"/>
  <c r="ANQ31" i="1"/>
  <c r="AC31" i="1"/>
  <c r="AGY212" i="2"/>
  <c r="VI16" i="1"/>
  <c r="AGF16" i="1"/>
  <c r="ZL16" i="1"/>
  <c r="ADL117" i="1"/>
  <c r="APW117" i="1"/>
  <c r="AJH16" i="1"/>
  <c r="AIQ16" i="1"/>
  <c r="AIA38" i="2"/>
  <c r="IE117" i="1"/>
  <c r="ARR38" i="2"/>
  <c r="R87" i="2"/>
  <c r="AGP31" i="1"/>
  <c r="NO16" i="1"/>
  <c r="AQA117" i="1"/>
  <c r="ATC117" i="1"/>
  <c r="ABZ38" i="2"/>
  <c r="UB117" i="1"/>
  <c r="ALW117" i="1"/>
  <c r="TA87" i="2"/>
  <c r="AOL16" i="1"/>
  <c r="ABJ38" i="2"/>
  <c r="CY117" i="1"/>
  <c r="AJY31" i="1"/>
  <c r="AIO117" i="1"/>
  <c r="EB31" i="1"/>
  <c r="AMI117" i="1"/>
  <c r="MH16" i="1"/>
  <c r="AQQ16" i="1"/>
  <c r="AGK87" i="2"/>
  <c r="RK16" i="1"/>
  <c r="XG212" i="2"/>
  <c r="MM38" i="2"/>
  <c r="RY16" i="1"/>
  <c r="XY31" i="1"/>
  <c r="VU38" i="2"/>
  <c r="AHV16" i="1"/>
  <c r="RS16" i="1"/>
  <c r="AKM117" i="1"/>
  <c r="GW38" i="2"/>
  <c r="AAR38" i="2"/>
  <c r="AEJ38" i="2"/>
  <c r="UH87" i="2"/>
  <c r="YR16" i="1"/>
  <c r="AOA117" i="1"/>
  <c r="TU117" i="1"/>
  <c r="YQ87" i="2"/>
  <c r="GW117" i="1"/>
  <c r="MN16" i="1"/>
  <c r="AGS117" i="1"/>
  <c r="NA38" i="2"/>
  <c r="AMI38" i="2"/>
  <c r="AL38" i="2"/>
  <c r="C178" i="26"/>
  <c r="DX38" i="2"/>
  <c r="VS87" i="2"/>
  <c r="APC38" i="2"/>
  <c r="PL117" i="1"/>
  <c r="KQ16" i="1"/>
  <c r="AOO31" i="1"/>
  <c r="KH16" i="1"/>
  <c r="AJF31" i="1"/>
  <c r="CL87" i="2"/>
  <c r="IN38" i="2"/>
  <c r="CU16" i="1"/>
  <c r="ATM38" i="2"/>
  <c r="MY38" i="2"/>
  <c r="DJ16" i="1"/>
  <c r="PN38" i="2"/>
  <c r="AJK87" i="2"/>
  <c r="AJV31" i="1"/>
  <c r="NP31" i="1"/>
  <c r="AHS31" i="1"/>
  <c r="WB38" i="2"/>
  <c r="AEQ31" i="1"/>
  <c r="AGU212" i="2"/>
  <c r="SD31" i="1"/>
  <c r="AJA212" i="2"/>
  <c r="APL38" i="2"/>
  <c r="M31" i="1"/>
  <c r="EM38" i="2"/>
  <c r="LF87" i="2"/>
  <c r="M16" i="1"/>
  <c r="GV16" i="1"/>
  <c r="AMA31" i="1"/>
  <c r="ALV31" i="1"/>
  <c r="VJ38" i="2"/>
  <c r="JH87" i="2"/>
  <c r="KN16" i="1"/>
  <c r="VJ31" i="1"/>
  <c r="AGZ16" i="1"/>
  <c r="TH117" i="1"/>
  <c r="AEF38" i="2"/>
  <c r="L117" i="1"/>
  <c r="ANN38" i="2"/>
  <c r="AIK38" i="2"/>
  <c r="JP38" i="2"/>
  <c r="ABH38" i="2"/>
  <c r="HU38" i="2"/>
  <c r="SC117" i="1"/>
  <c r="AJI38" i="2"/>
  <c r="ASO31" i="1"/>
  <c r="TT16" i="1"/>
  <c r="GB117" i="1"/>
  <c r="OO38" i="2"/>
  <c r="AAT16" i="1"/>
  <c r="C26" i="26"/>
  <c r="LB87" i="2"/>
  <c r="W212" i="2"/>
  <c r="WX38" i="2"/>
  <c r="CT31" i="1"/>
  <c r="AHR31" i="1"/>
  <c r="HC87" i="2"/>
  <c r="IM16" i="1"/>
  <c r="WO38" i="2"/>
  <c r="BA117" i="1"/>
  <c r="AAO117" i="1"/>
  <c r="RG212" i="2"/>
  <c r="OS212" i="2"/>
  <c r="ARU31" i="1"/>
  <c r="AAI16" i="1"/>
  <c r="JO31" i="1"/>
  <c r="JW31" i="1"/>
  <c r="PJ31" i="1"/>
  <c r="FK16" i="1"/>
  <c r="UR117" i="1"/>
  <c r="ALJ16" i="1"/>
  <c r="AKS16" i="1"/>
  <c r="ABB16" i="1"/>
  <c r="MD31" i="1"/>
  <c r="UF31" i="1"/>
  <c r="AOC38" i="2"/>
  <c r="ALO117" i="1"/>
  <c r="AKO117" i="1"/>
  <c r="AJQ38" i="2"/>
  <c r="T117" i="1"/>
  <c r="RD38" i="2"/>
  <c r="ASR38" i="2"/>
  <c r="DK87" i="2"/>
  <c r="UA117" i="1"/>
  <c r="VE31" i="1"/>
  <c r="ADK16" i="1"/>
  <c r="TN212" i="2"/>
  <c r="ZB212" i="2"/>
  <c r="ART38" i="2"/>
  <c r="YS16" i="1"/>
  <c r="AEX31" i="1"/>
  <c r="F16" i="1"/>
  <c r="OX87" i="2"/>
  <c r="QL31" i="1"/>
  <c r="HV38" i="2"/>
  <c r="YW31" i="1"/>
  <c r="AMB31" i="1"/>
  <c r="AEN16" i="1"/>
  <c r="FL16" i="1"/>
  <c r="ZA117" i="1"/>
  <c r="FP16" i="1"/>
  <c r="MQ117" i="1"/>
  <c r="VD16" i="1"/>
  <c r="AHF16" i="1"/>
  <c r="QS16" i="1"/>
  <c r="ADK117" i="1"/>
  <c r="AGY117" i="1"/>
  <c r="UD38" i="2"/>
  <c r="JZ16" i="1"/>
  <c r="ARI16" i="1"/>
  <c r="MX87" i="2"/>
  <c r="JV38" i="2"/>
  <c r="AAH31" i="1"/>
  <c r="AGA16" i="1"/>
  <c r="AUA38" i="2"/>
  <c r="DJ38" i="2"/>
  <c r="DU31" i="1"/>
  <c r="AGN87" i="2"/>
  <c r="FP117" i="1"/>
  <c r="YH212" i="2"/>
  <c r="ALY16" i="1"/>
  <c r="AAL31" i="1"/>
  <c r="AJT117" i="1"/>
  <c r="JT31" i="1"/>
  <c r="ASP87" i="2"/>
  <c r="ZW16" i="1"/>
  <c r="AEV16" i="1"/>
  <c r="AEC117" i="1"/>
  <c r="AUC117" i="1"/>
  <c r="CQ38" i="2"/>
  <c r="JS117" i="1"/>
  <c r="LI117" i="1"/>
  <c r="ACQ38" i="2"/>
  <c r="SM38" i="2"/>
  <c r="ASN16" i="1"/>
  <c r="QW38" i="2"/>
  <c r="YB87" i="2"/>
  <c r="AFL16" i="1"/>
  <c r="ANW212" i="2"/>
  <c r="AHY38" i="2"/>
  <c r="AJU31" i="1"/>
  <c r="CA31" i="1"/>
  <c r="MH212" i="2"/>
  <c r="ASU31" i="1"/>
  <c r="ARJ16" i="1"/>
  <c r="ATY38" i="2"/>
  <c r="AMW38" i="2"/>
  <c r="MR38" i="2"/>
  <c r="J31" i="1"/>
  <c r="MO117" i="1"/>
  <c r="PL16" i="1"/>
  <c r="XP38" i="2"/>
  <c r="SJ31" i="1"/>
  <c r="T31" i="1"/>
  <c r="AFR31" i="1"/>
  <c r="ADS38" i="2"/>
  <c r="ALT87" i="2"/>
  <c r="ACL212" i="2"/>
  <c r="HF31" i="1"/>
  <c r="AKO31" i="1"/>
  <c r="EM212" i="2"/>
  <c r="VB38" i="2"/>
  <c r="DM31" i="1"/>
  <c r="FH212" i="2"/>
  <c r="AJO117" i="1"/>
  <c r="HK117" i="1"/>
  <c r="TP117" i="1"/>
  <c r="AAF38" i="2"/>
  <c r="ND117" i="1"/>
  <c r="YA16" i="1"/>
  <c r="ADA38" i="2"/>
  <c r="SA31" i="1"/>
  <c r="AJL31" i="1"/>
  <c r="GQ38" i="2"/>
  <c r="AEW31" i="1"/>
  <c r="ZA38" i="2"/>
  <c r="JM31" i="1"/>
  <c r="C183" i="26"/>
  <c r="ALO16" i="1"/>
  <c r="GY31" i="1"/>
  <c r="IW16" i="1"/>
  <c r="OK38" i="2"/>
  <c r="UR31" i="1"/>
  <c r="AGX16" i="1"/>
  <c r="GI38" i="2"/>
  <c r="OG38" i="2"/>
  <c r="P16" i="1"/>
  <c r="GG117" i="1"/>
  <c r="AMK117" i="1"/>
  <c r="AAR31" i="1"/>
  <c r="AAN87" i="2"/>
  <c r="YU38" i="2"/>
  <c r="ANS38" i="2"/>
  <c r="ACR212" i="2"/>
  <c r="NF38" i="2"/>
  <c r="YU31" i="1"/>
  <c r="EE212" i="2"/>
  <c r="ZK31" i="1"/>
  <c r="ZM38" i="2"/>
  <c r="MK117" i="1"/>
  <c r="FO31" i="1"/>
  <c r="AGA38" i="2"/>
  <c r="ZG31" i="1"/>
  <c r="SL31" i="1"/>
  <c r="ASB38" i="2"/>
  <c r="HG212" i="2"/>
  <c r="BO16" i="1"/>
  <c r="YL38" i="2"/>
  <c r="AMH117" i="1"/>
  <c r="ABL16" i="1"/>
  <c r="YR117" i="1"/>
  <c r="AIZ117" i="1"/>
  <c r="ADC38" i="2"/>
  <c r="DF31" i="1"/>
  <c r="AC16" i="1"/>
  <c r="PK31" i="1"/>
  <c r="HF38" i="2"/>
  <c r="ADG31" i="1"/>
  <c r="ALS87" i="2"/>
  <c r="MZ16" i="1"/>
  <c r="AAM117" i="1"/>
  <c r="LU117" i="1"/>
  <c r="ACW117" i="1"/>
  <c r="AL31" i="1"/>
  <c r="AMR16" i="1"/>
  <c r="AFS117" i="1"/>
  <c r="XZ38" i="2"/>
  <c r="ALP87" i="2"/>
  <c r="AHG16" i="1"/>
  <c r="DD38" i="2"/>
  <c r="MM212" i="2"/>
  <c r="ANF38" i="2"/>
  <c r="IV16" i="1"/>
  <c r="APP31" i="1"/>
  <c r="ALL117" i="1"/>
  <c r="AHJ38" i="2"/>
  <c r="AAW38" i="2"/>
  <c r="ANJ38" i="2"/>
  <c r="DU16" i="1"/>
  <c r="VV38" i="2"/>
  <c r="QH31" i="1"/>
  <c r="SO38" i="2"/>
  <c r="AAM31" i="1"/>
  <c r="AMV38" i="2"/>
  <c r="AV31" i="1"/>
  <c r="HX38" i="2"/>
  <c r="WV87" i="2"/>
  <c r="C28" i="26"/>
  <c r="AKP38" i="2"/>
  <c r="AKZ16" i="1"/>
  <c r="ALB212" i="2"/>
  <c r="AEO87" i="2"/>
  <c r="BF87" i="2"/>
  <c r="ABF87" i="2"/>
  <c r="ASU38" i="2"/>
  <c r="FN87" i="2"/>
  <c r="RG31" i="1"/>
  <c r="KX16" i="1"/>
  <c r="AHI38" i="2"/>
  <c r="NE16" i="1"/>
  <c r="AKE117" i="1"/>
  <c r="JW16" i="1"/>
  <c r="ABE31" i="1"/>
  <c r="WN31" i="1"/>
  <c r="VJ212" i="2"/>
  <c r="ABS38" i="2"/>
  <c r="XA16" i="1"/>
  <c r="ZY117" i="1"/>
  <c r="ADW16" i="1"/>
  <c r="AOE16" i="1"/>
  <c r="BG16" i="1"/>
  <c r="ALE117" i="1"/>
  <c r="IA212" i="2"/>
  <c r="AY38" i="2"/>
  <c r="WQ38" i="2"/>
  <c r="VB87" i="2"/>
  <c r="PS212" i="2"/>
  <c r="AKO16" i="1"/>
  <c r="APD38" i="2"/>
  <c r="UT31" i="1"/>
  <c r="AFV31" i="1"/>
  <c r="HZ31" i="1"/>
  <c r="AFP38" i="2"/>
  <c r="ANE38" i="2"/>
  <c r="PS117" i="1"/>
  <c r="AES16" i="1"/>
  <c r="ACN38" i="2"/>
  <c r="MK31" i="1"/>
  <c r="XB31" i="1"/>
  <c r="BT38" i="2"/>
  <c r="XD31" i="1"/>
  <c r="AOP31" i="1"/>
  <c r="AUE16" i="1"/>
  <c r="ADJ31" i="1"/>
  <c r="ADA31" i="1"/>
  <c r="OX212" i="2"/>
  <c r="RV38" i="2"/>
  <c r="AIF31" i="1"/>
  <c r="AJB38" i="2"/>
  <c r="TT38" i="2"/>
  <c r="TW31" i="1"/>
  <c r="ALI38" i="2"/>
  <c r="ND31" i="1"/>
  <c r="AEG117" i="1"/>
  <c r="FN16" i="1"/>
  <c r="FE16" i="1"/>
  <c r="AHW38" i="2"/>
  <c r="AAG117" i="1"/>
  <c r="JA117" i="1"/>
  <c r="KQ117" i="1"/>
  <c r="OU16" i="1"/>
  <c r="QH38" i="2"/>
  <c r="AMC31" i="1"/>
  <c r="ATR38" i="2"/>
  <c r="AOU16" i="1"/>
  <c r="JY31" i="1"/>
  <c r="RY38" i="2"/>
  <c r="AJZ16" i="1"/>
  <c r="AKM38" i="2"/>
  <c r="JX31" i="1"/>
  <c r="JY16" i="1"/>
  <c r="BR38" i="2"/>
  <c r="AGT117" i="1"/>
  <c r="RP31" i="1"/>
  <c r="AAS212" i="2"/>
  <c r="AGS31" i="1"/>
  <c r="DA31" i="1"/>
  <c r="CY38" i="2"/>
  <c r="AFC117" i="1"/>
  <c r="ANT87" i="2"/>
  <c r="ANW16" i="1"/>
  <c r="ASI38" i="2"/>
  <c r="SQ87" i="2"/>
  <c r="ARA38" i="2"/>
  <c r="BV31" i="1"/>
  <c r="ADC31" i="1"/>
  <c r="RJ38" i="2"/>
  <c r="WB212" i="2"/>
  <c r="ARK38" i="2"/>
  <c r="AKZ38" i="2"/>
  <c r="FU87" i="2"/>
  <c r="UQ31" i="1"/>
  <c r="LZ212" i="2"/>
  <c r="KI16" i="1"/>
  <c r="OC16" i="1"/>
  <c r="LH31" i="1"/>
  <c r="K16" i="1"/>
  <c r="BK117" i="1"/>
  <c r="EI16" i="1"/>
  <c r="AMS117" i="1"/>
  <c r="LF38" i="2"/>
  <c r="AOB31" i="1"/>
  <c r="TT117" i="1"/>
  <c r="AIF117" i="1"/>
  <c r="I16" i="1"/>
  <c r="UA16" i="1"/>
  <c r="AQJ16" i="1"/>
  <c r="EI117" i="1"/>
  <c r="CL38" i="2"/>
  <c r="GK87" i="2"/>
  <c r="DF16" i="1"/>
  <c r="AAB87" i="2"/>
  <c r="JD212" i="2"/>
  <c r="BS212" i="2"/>
  <c r="PQ38" i="2"/>
  <c r="AOK31" i="1"/>
  <c r="MZ87" i="2"/>
  <c r="FQ16" i="1"/>
  <c r="XF117" i="1"/>
  <c r="ABI212" i="2"/>
  <c r="ZI117" i="1"/>
  <c r="AGK16" i="1"/>
  <c r="AGO87" i="2"/>
  <c r="ACY117" i="1"/>
  <c r="CN117" i="1"/>
  <c r="ADK212" i="2"/>
  <c r="ASN31" i="1"/>
  <c r="AHG117" i="1"/>
  <c r="VQ38" i="2"/>
  <c r="VT38" i="2"/>
  <c r="ATW31" i="1"/>
  <c r="ANC38" i="2"/>
  <c r="IU31" i="1"/>
  <c r="KY117" i="1"/>
  <c r="SM87" i="2"/>
  <c r="AIN16" i="1"/>
  <c r="BY117" i="1"/>
  <c r="AJX87" i="2"/>
  <c r="JS212" i="2"/>
  <c r="AAS31" i="1"/>
  <c r="HY31" i="1"/>
  <c r="MB38" i="2"/>
  <c r="WM31" i="1"/>
  <c r="CX31" i="1"/>
  <c r="WG38" i="2"/>
  <c r="ATU31" i="1"/>
  <c r="EF38" i="2"/>
  <c r="AIG38" i="2"/>
  <c r="YF31" i="1"/>
  <c r="CF31" i="1"/>
  <c r="SF87" i="2"/>
  <c r="AX38" i="2"/>
  <c r="HO38" i="2"/>
  <c r="ZX117" i="1"/>
  <c r="ACY31" i="1"/>
  <c r="ACM38" i="2"/>
  <c r="PW212" i="2"/>
  <c r="AGA31" i="1"/>
  <c r="SU38" i="2"/>
  <c r="ATU16" i="1"/>
  <c r="XX16" i="1"/>
  <c r="MD87" i="2"/>
  <c r="RQ16" i="1"/>
  <c r="XL117" i="1"/>
  <c r="ALG31" i="1"/>
  <c r="ADR117" i="1"/>
  <c r="ATM117" i="1"/>
  <c r="JG117" i="1"/>
  <c r="AAC31" i="1"/>
  <c r="FY38" i="2"/>
  <c r="HL117" i="1"/>
  <c r="LT117" i="1"/>
  <c r="JE38" i="2"/>
  <c r="AMV117" i="1"/>
  <c r="QH16" i="1"/>
  <c r="GN117" i="1"/>
  <c r="JD38" i="2"/>
  <c r="BA38" i="2"/>
  <c r="AHO31" i="1"/>
  <c r="ML38" i="2"/>
  <c r="AHL31" i="1"/>
  <c r="AAK38" i="2"/>
  <c r="ANU16" i="1"/>
  <c r="YD38" i="2"/>
  <c r="JA31" i="1"/>
  <c r="WT38" i="2"/>
  <c r="WQ31" i="1"/>
  <c r="RE31" i="1"/>
  <c r="NR31" i="1"/>
  <c r="ARA16" i="1"/>
  <c r="AHP31" i="1"/>
  <c r="ALU38" i="2"/>
  <c r="AA87" i="2"/>
  <c r="YB38" i="2"/>
  <c r="ANM31" i="1"/>
  <c r="CH31" i="1"/>
  <c r="IK31" i="1"/>
  <c r="YH31" i="1"/>
  <c r="AOO38" i="2"/>
  <c r="IW38" i="2"/>
  <c r="AII31" i="1"/>
  <c r="I117" i="1"/>
  <c r="AFA31" i="1"/>
  <c r="AID16" i="1"/>
  <c r="UT16" i="1"/>
  <c r="ASA31" i="1"/>
  <c r="KK16" i="1"/>
  <c r="JM117" i="1"/>
  <c r="AKW16" i="1"/>
  <c r="AGZ117" i="1"/>
  <c r="DU117" i="1"/>
  <c r="XT31" i="1"/>
  <c r="BZ31" i="1"/>
  <c r="AMF31" i="1"/>
  <c r="AFC38" i="2"/>
  <c r="AEI117" i="1"/>
  <c r="LN212" i="2"/>
  <c r="RQ38" i="2"/>
  <c r="GW31" i="1"/>
  <c r="AIL87" i="2"/>
  <c r="ALA212" i="2"/>
  <c r="APV16" i="1"/>
  <c r="AKT16" i="1"/>
  <c r="JX38" i="2"/>
  <c r="GF38" i="2"/>
  <c r="AHM16" i="1"/>
  <c r="AHH117" i="1"/>
  <c r="TQ16" i="1"/>
  <c r="ANP117" i="1"/>
  <c r="ASF16" i="1"/>
  <c r="NE117" i="1"/>
  <c r="AMB212" i="2"/>
  <c r="NK16" i="1"/>
  <c r="AEY117" i="1"/>
  <c r="ABX38" i="2"/>
  <c r="AHL38" i="2"/>
  <c r="ATD16" i="1"/>
  <c r="ABM31" i="1"/>
  <c r="XV87" i="2"/>
  <c r="FX31" i="1"/>
  <c r="APB38" i="2"/>
  <c r="AOO16" i="1"/>
  <c r="RL38" i="2"/>
  <c r="DV87" i="2"/>
  <c r="FQ117" i="1"/>
  <c r="IS31" i="1"/>
  <c r="RC38" i="2"/>
  <c r="CB117" i="1"/>
  <c r="APA38" i="2"/>
  <c r="ANM38" i="2"/>
  <c r="TW38" i="2"/>
  <c r="CW31" i="1"/>
  <c r="CH38" i="2"/>
  <c r="ARW31" i="1"/>
  <c r="AOA38" i="2"/>
  <c r="AFI87" i="2"/>
  <c r="YO38" i="2"/>
  <c r="ANB38" i="2"/>
  <c r="UH31" i="1"/>
  <c r="EE31" i="1"/>
  <c r="ALN38" i="2"/>
  <c r="VZ38" i="2"/>
  <c r="AKS38" i="2"/>
  <c r="GP31" i="1"/>
  <c r="DE16" i="1"/>
  <c r="JN16" i="1"/>
  <c r="NQ117" i="1"/>
  <c r="AOQ117" i="1"/>
  <c r="ZS16" i="1"/>
  <c r="JA87" i="2"/>
  <c r="AMK16" i="1"/>
  <c r="OB16" i="1"/>
  <c r="DR38" i="2"/>
  <c r="QX212" i="2"/>
  <c r="PC117" i="1"/>
  <c r="VO16" i="1"/>
  <c r="ARW16" i="1"/>
  <c r="APU117" i="1"/>
  <c r="PA38" i="2"/>
  <c r="QA38" i="2"/>
  <c r="AF212" i="2"/>
  <c r="AFV117" i="1"/>
  <c r="CN212" i="2"/>
  <c r="RW212" i="2"/>
  <c r="MU31" i="1"/>
  <c r="YR31" i="1"/>
  <c r="AJI117" i="1"/>
  <c r="AJI31" i="1"/>
  <c r="AHT212" i="2"/>
  <c r="ATE117" i="1"/>
  <c r="VG38" i="2"/>
  <c r="NT31" i="1"/>
  <c r="ACV38" i="2"/>
  <c r="AAF31" i="1"/>
  <c r="AJS31" i="1"/>
  <c r="BD16" i="1"/>
  <c r="VC38" i="2"/>
  <c r="XE38" i="2"/>
  <c r="QU31" i="1"/>
  <c r="UT38" i="2"/>
  <c r="ANQ16" i="1"/>
  <c r="AAV31" i="1"/>
  <c r="AGL38" i="2"/>
  <c r="JT212" i="2"/>
  <c r="LR16" i="1"/>
  <c r="EA87" i="2"/>
  <c r="KT31" i="1"/>
  <c r="ADE38" i="2"/>
  <c r="CZ31" i="1"/>
  <c r="HI117" i="1"/>
  <c r="YB16" i="1"/>
  <c r="DA117" i="1"/>
  <c r="ABM16" i="1"/>
  <c r="JZ117" i="1"/>
  <c r="AQC38" i="2"/>
  <c r="KS31" i="1"/>
  <c r="PP31" i="1"/>
  <c r="MW212" i="2"/>
  <c r="HX16" i="1"/>
  <c r="AQE117" i="1"/>
  <c r="XJ16" i="1"/>
  <c r="AIU117" i="1"/>
  <c r="GZ16" i="1"/>
  <c r="EJ31" i="1"/>
  <c r="JS31" i="1"/>
  <c r="AEV212" i="2"/>
  <c r="SV38" i="2"/>
  <c r="YY31" i="1"/>
  <c r="AGI38" i="2"/>
  <c r="AFG87" i="2"/>
  <c r="AAH117" i="1"/>
  <c r="PG38" i="2"/>
  <c r="MX38" i="2"/>
  <c r="AOW117" i="1"/>
  <c r="ATO31" i="1"/>
  <c r="UG117" i="1"/>
  <c r="ATV16" i="1"/>
  <c r="NP16" i="1"/>
  <c r="AFS16" i="1"/>
  <c r="ANU117" i="1"/>
  <c r="VJ16" i="1"/>
  <c r="WY117" i="1"/>
  <c r="PZ38" i="2"/>
  <c r="RO38" i="2"/>
  <c r="AAX16" i="1"/>
  <c r="PR38" i="2"/>
  <c r="XK31" i="1"/>
  <c r="AS31" i="1"/>
  <c r="NW31" i="1"/>
  <c r="YA31" i="1"/>
  <c r="AFV16" i="1"/>
  <c r="TF16" i="1"/>
  <c r="KK212" i="2"/>
  <c r="ADQ38" i="2"/>
  <c r="GL212" i="2"/>
  <c r="AIE87" i="2"/>
  <c r="CK38" i="2"/>
  <c r="JK38" i="2"/>
  <c r="OI87" i="2"/>
  <c r="PM31" i="1"/>
  <c r="SJ212" i="2"/>
  <c r="ARB38" i="2"/>
  <c r="ANN31" i="1"/>
  <c r="AFH31" i="1"/>
  <c r="AAI38" i="2"/>
  <c r="BS31" i="1"/>
  <c r="AOV38" i="2"/>
  <c r="AFU31" i="1"/>
  <c r="AJS38" i="2"/>
  <c r="ABW38" i="2"/>
  <c r="ATF38" i="2"/>
  <c r="ADN87" i="2"/>
  <c r="GU117" i="1"/>
  <c r="ATI16" i="1"/>
  <c r="AEX16" i="1"/>
  <c r="NB16" i="1"/>
  <c r="VQ117" i="1"/>
  <c r="AJD117" i="1"/>
  <c r="EE38" i="2"/>
  <c r="APV31" i="1"/>
  <c r="UA38" i="2"/>
  <c r="AIP16" i="1"/>
  <c r="HW16" i="1"/>
  <c r="CU31" i="1"/>
  <c r="XN16" i="1"/>
  <c r="C177" i="26"/>
  <c r="RW38" i="2"/>
  <c r="ABU38" i="2"/>
  <c r="AH212" i="2"/>
  <c r="ET212" i="2"/>
  <c r="ALE31" i="1"/>
  <c r="SM16" i="1"/>
  <c r="ASA117" i="1"/>
  <c r="VK38" i="2"/>
  <c r="ADZ16" i="1"/>
  <c r="AFG117" i="1"/>
  <c r="VA38" i="2"/>
  <c r="TM38" i="2"/>
  <c r="CG31" i="1"/>
  <c r="ALD31" i="1"/>
  <c r="ID38" i="2"/>
  <c r="KI31" i="1"/>
  <c r="XP31" i="1"/>
  <c r="AJG38" i="2"/>
  <c r="AE16" i="1"/>
  <c r="ACI38" i="2"/>
  <c r="ACX31" i="1"/>
  <c r="SO31" i="1"/>
  <c r="ARB31" i="1"/>
  <c r="PM87" i="2"/>
  <c r="YG31" i="1"/>
  <c r="QT38" i="2"/>
  <c r="RA31" i="1"/>
  <c r="AIA117" i="1"/>
  <c r="FG31" i="1"/>
  <c r="ET117" i="1"/>
  <c r="ABE117" i="1"/>
  <c r="ALK117" i="1"/>
  <c r="LQ16" i="1"/>
  <c r="IG117" i="1"/>
  <c r="ASG16" i="1"/>
  <c r="SH38" i="2"/>
  <c r="JO38" i="2"/>
  <c r="BN87" i="2"/>
  <c r="SR31" i="1"/>
  <c r="AQK16" i="1"/>
  <c r="AMY16" i="1"/>
  <c r="IY16" i="1"/>
  <c r="OZ16" i="1"/>
  <c r="ASG38" i="2"/>
  <c r="RX16" i="1"/>
  <c r="C174" i="26"/>
  <c r="ASH31" i="1"/>
  <c r="ATO38" i="2"/>
  <c r="AAA212" i="2"/>
  <c r="APQ31" i="1"/>
  <c r="WT16" i="1"/>
  <c r="QQ38" i="2"/>
  <c r="CZ117" i="1"/>
  <c r="SR16" i="1"/>
  <c r="ADN38" i="2"/>
  <c r="PT38" i="2"/>
  <c r="AAJ31" i="1"/>
  <c r="AAK31" i="1"/>
  <c r="FU31" i="1"/>
  <c r="WB16" i="1"/>
  <c r="ACM31" i="1"/>
  <c r="WI31" i="1"/>
  <c r="HV212" i="2"/>
  <c r="AJQ212" i="2"/>
  <c r="HQ38" i="2"/>
  <c r="EK31" i="1"/>
  <c r="AHE38" i="2"/>
  <c r="ACA16" i="1"/>
  <c r="APY31" i="1"/>
  <c r="AMX212" i="2"/>
  <c r="PF16" i="1"/>
  <c r="SV16" i="1"/>
  <c r="AME38" i="2"/>
  <c r="ZU31" i="1"/>
  <c r="AKN38" i="2"/>
  <c r="AIW31" i="1"/>
  <c r="AQW16" i="1"/>
  <c r="Y31" i="1"/>
  <c r="TK117" i="1"/>
  <c r="QE87" i="2"/>
  <c r="UP16" i="1"/>
  <c r="DE38" i="2"/>
  <c r="ZM117" i="1"/>
  <c r="GR31" i="1"/>
  <c r="PA31" i="1"/>
  <c r="AJE16" i="1"/>
  <c r="AFQ38" i="2"/>
  <c r="AST38" i="2"/>
  <c r="YN31" i="1"/>
  <c r="DD31" i="1"/>
  <c r="ATL31" i="1"/>
  <c r="AMJ38" i="2"/>
  <c r="AIQ212" i="2"/>
  <c r="ARC38" i="2"/>
  <c r="QU16" i="1"/>
  <c r="AHO87" i="2"/>
  <c r="PM117" i="1"/>
  <c r="CF16" i="1"/>
  <c r="BL212" i="2"/>
  <c r="AKT38" i="2"/>
  <c r="N117" i="1"/>
  <c r="AMC87" i="2"/>
  <c r="GY16" i="1"/>
  <c r="RB38" i="2"/>
  <c r="ATA16" i="1"/>
  <c r="QA31" i="1"/>
  <c r="ABM38" i="2"/>
  <c r="AEO38" i="2"/>
  <c r="AEP16" i="1"/>
  <c r="AQU38" i="2"/>
  <c r="NN38" i="2"/>
  <c r="ANA31" i="1"/>
  <c r="AED16" i="1"/>
  <c r="YA38" i="2"/>
  <c r="CD16" i="1"/>
  <c r="NU31" i="1"/>
  <c r="ATJ38" i="2"/>
  <c r="OL212" i="2"/>
  <c r="ARN31" i="1"/>
  <c r="KJ38" i="2"/>
  <c r="EC38" i="2"/>
  <c r="LP38" i="2"/>
  <c r="ANI31" i="1"/>
  <c r="DY31" i="1"/>
  <c r="DO16" i="1"/>
  <c r="AGR117" i="1"/>
  <c r="ANL117" i="1"/>
  <c r="MQ16" i="1"/>
  <c r="KY38" i="2"/>
  <c r="LH212" i="2"/>
  <c r="BD38" i="2"/>
  <c r="ATF31" i="1"/>
  <c r="ADJ87" i="2"/>
  <c r="YK31" i="1"/>
  <c r="GX16" i="1"/>
  <c r="NJ31" i="1"/>
  <c r="AAD31" i="1"/>
  <c r="RF16" i="1"/>
  <c r="NV38" i="2"/>
  <c r="AHV38" i="2"/>
  <c r="TQ117" i="1"/>
  <c r="AQL212" i="2"/>
  <c r="QK16" i="1"/>
  <c r="JF31" i="1"/>
  <c r="TA117" i="1"/>
  <c r="IM87" i="2"/>
  <c r="ADT16" i="1"/>
  <c r="ADR31" i="1"/>
  <c r="AEJ31" i="1"/>
  <c r="FK38" i="2"/>
  <c r="AJD31" i="1"/>
  <c r="AMP16" i="1"/>
  <c r="LZ38" i="2"/>
  <c r="AQA16" i="1"/>
  <c r="WJ31" i="1"/>
  <c r="HL38" i="2"/>
  <c r="NB38" i="2"/>
  <c r="AAT212" i="2"/>
  <c r="AEY31" i="1"/>
  <c r="LK31" i="1"/>
  <c r="D45" i="26"/>
  <c r="U31" i="1"/>
  <c r="HG31" i="1"/>
  <c r="WF87" i="2"/>
  <c r="ZK38" i="2"/>
  <c r="SV31" i="1"/>
  <c r="XG16" i="1"/>
  <c r="ASF31" i="1"/>
  <c r="ALB38" i="2"/>
  <c r="QD31" i="1"/>
  <c r="OW38" i="2"/>
  <c r="UF38" i="2"/>
  <c r="IN31" i="1"/>
  <c r="SL38" i="2"/>
  <c r="C175" i="26"/>
  <c r="AMA212" i="2"/>
  <c r="XR87" i="2"/>
  <c r="AOF16" i="1"/>
  <c r="ADX31" i="1"/>
  <c r="AMM31" i="1"/>
  <c r="QE31" i="1"/>
  <c r="LQ31" i="1"/>
  <c r="ADD38" i="2"/>
  <c r="SS38" i="2"/>
  <c r="AOS31" i="1"/>
  <c r="AHT38" i="2"/>
  <c r="AMV16" i="1"/>
  <c r="NG31" i="1"/>
  <c r="ANC117" i="1"/>
  <c r="ADO87" i="2"/>
  <c r="FA87" i="2"/>
  <c r="GQ16" i="1"/>
  <c r="UV31" i="1"/>
  <c r="HM38" i="2"/>
  <c r="GM31" i="1"/>
  <c r="ASO38" i="2"/>
  <c r="IL31" i="1"/>
  <c r="ASB31" i="1"/>
  <c r="ABT31" i="1"/>
  <c r="AFA38" i="2"/>
  <c r="AGG38" i="2"/>
  <c r="KS212" i="2"/>
  <c r="AAM212" i="2"/>
  <c r="IE38" i="2"/>
  <c r="ADM117" i="1"/>
  <c r="ADD31" i="1"/>
  <c r="CI31" i="1"/>
  <c r="AOE31" i="1"/>
  <c r="AHJ31" i="1"/>
  <c r="IB38" i="2"/>
  <c r="AJL16" i="1"/>
  <c r="JJ31" i="1"/>
  <c r="AQE38" i="2"/>
  <c r="ABQ212" i="2"/>
  <c r="ABO117" i="1"/>
  <c r="JK212" i="2"/>
  <c r="CA212" i="2"/>
  <c r="ACF38" i="2"/>
  <c r="PS38" i="2"/>
  <c r="BO212" i="2"/>
  <c r="XP87" i="2"/>
  <c r="AEP38" i="2"/>
  <c r="LN31" i="1"/>
  <c r="QT31" i="1"/>
  <c r="AA16" i="1"/>
  <c r="FY31" i="1"/>
  <c r="J38" i="2"/>
  <c r="RH31" i="1"/>
  <c r="AKD31" i="1"/>
  <c r="AEI38" i="2"/>
  <c r="AHM212" i="2"/>
  <c r="AHN38" i="2"/>
  <c r="YF212" i="2"/>
  <c r="AC38" i="2"/>
  <c r="BD117" i="1"/>
  <c r="GH16" i="1"/>
  <c r="YV31" i="1"/>
  <c r="AHW31" i="1"/>
  <c r="XM31" i="1"/>
  <c r="DG31" i="1"/>
  <c r="AJE31" i="1"/>
  <c r="HZ16" i="1"/>
  <c r="GS31" i="1"/>
  <c r="AGT212" i="2"/>
  <c r="BD31" i="1"/>
  <c r="FW87" i="2"/>
  <c r="YO16" i="1"/>
  <c r="ACL31" i="1"/>
  <c r="AMG212" i="2"/>
  <c r="BM87" i="2"/>
  <c r="GN38" i="2"/>
  <c r="HO31" i="1"/>
  <c r="AAY31" i="1"/>
  <c r="PD16" i="1"/>
  <c r="AIP38" i="2"/>
  <c r="AQN31" i="1"/>
  <c r="NJ38" i="2"/>
  <c r="LL31" i="1"/>
  <c r="AGV38" i="2"/>
  <c r="TE38" i="2"/>
  <c r="AKW212" i="2"/>
  <c r="ABO38" i="2"/>
  <c r="ALJ38" i="2"/>
  <c r="VY38" i="2"/>
  <c r="T38" i="2"/>
  <c r="AGF38" i="2"/>
  <c r="XZ31" i="1"/>
  <c r="ADW87" i="2"/>
  <c r="WP38" i="2"/>
  <c r="TQ38" i="2"/>
  <c r="OM38" i="2"/>
  <c r="OV87" i="2"/>
  <c r="VF38" i="2"/>
  <c r="ANE117" i="1"/>
  <c r="ADL31" i="1"/>
  <c r="ANP16" i="1"/>
  <c r="OV31" i="1"/>
  <c r="VR31" i="1"/>
  <c r="GL38" i="2"/>
  <c r="WY87" i="2"/>
  <c r="AMX87" i="2"/>
  <c r="MR117" i="1"/>
  <c r="ARL31" i="1"/>
  <c r="FK31" i="1"/>
  <c r="AIA31" i="1"/>
  <c r="AIS87" i="2"/>
  <c r="HD31" i="1"/>
  <c r="JX87" i="2"/>
  <c r="JJ87" i="2"/>
  <c r="AKE38" i="2"/>
  <c r="AIC87" i="2"/>
  <c r="QY31" i="1"/>
  <c r="AJA31" i="1"/>
  <c r="API38" i="2"/>
  <c r="ATD31" i="1"/>
  <c r="AHG212" i="2"/>
  <c r="AEZ31" i="1"/>
  <c r="ANV38" i="2"/>
  <c r="ACU212" i="2"/>
  <c r="AER38" i="2"/>
  <c r="APM31" i="1"/>
  <c r="AJO31" i="1"/>
  <c r="JT117" i="1"/>
  <c r="NE31" i="1"/>
  <c r="AGJ38" i="2"/>
  <c r="AGG31" i="1"/>
  <c r="AKL212" i="2"/>
  <c r="AAE31" i="1"/>
  <c r="AKZ117" i="1"/>
  <c r="WY31" i="1"/>
  <c r="NX31" i="1"/>
  <c r="BV38" i="2"/>
  <c r="OR31" i="1"/>
  <c r="VZ212" i="2"/>
  <c r="F38" i="2"/>
  <c r="ANL31" i="1"/>
  <c r="AHX38" i="2"/>
  <c r="ANA38" i="2"/>
  <c r="XF38" i="2"/>
  <c r="APQ212" i="2"/>
  <c r="GT16" i="1"/>
  <c r="QB117" i="1"/>
  <c r="AJD38" i="2"/>
  <c r="ATU87" i="2"/>
  <c r="AHE31" i="1"/>
  <c r="VB31" i="1"/>
  <c r="AAE38" i="2"/>
  <c r="ALA38" i="2"/>
  <c r="LM38" i="2"/>
  <c r="YE38" i="2"/>
  <c r="ON31" i="1"/>
  <c r="ADL87" i="2"/>
  <c r="ANK31" i="1"/>
  <c r="LH38" i="2"/>
  <c r="AAF117" i="1"/>
  <c r="ABY16" i="1"/>
  <c r="ANH16" i="1"/>
  <c r="BA31" i="1"/>
  <c r="C213" i="2" a="1"/>
  <c r="BE31" i="1"/>
  <c r="AOH31" i="1"/>
  <c r="ASQ212" i="2"/>
  <c r="ATL38" i="2"/>
  <c r="KE31" i="1"/>
  <c r="GI31" i="1"/>
  <c r="AHO38" i="2"/>
  <c r="UW16" i="1"/>
  <c r="AME117" i="1"/>
  <c r="AIC16" i="1"/>
  <c r="VL87" i="2"/>
  <c r="AML38" i="2"/>
  <c r="MV117" i="1"/>
  <c r="AOF87" i="2"/>
  <c r="BF31" i="1"/>
  <c r="QX16" i="1"/>
  <c r="AIU38" i="2"/>
  <c r="ZG38" i="2"/>
  <c r="AFO38" i="2"/>
  <c r="UY117" i="1"/>
  <c r="YB31" i="1"/>
  <c r="G38" i="2"/>
  <c r="AQV87" i="2"/>
  <c r="APV38" i="2"/>
  <c r="MV38" i="2"/>
  <c r="AGK38" i="2"/>
  <c r="TB38" i="2"/>
  <c r="AAE16" i="1"/>
  <c r="AOP16" i="1"/>
  <c r="C117" i="1"/>
  <c r="E16" i="1"/>
  <c r="BY38" i="2"/>
  <c r="XM212" i="2"/>
  <c r="YQ16" i="1"/>
  <c r="SW16" i="1"/>
  <c r="BA87" i="2"/>
  <c r="JP87" i="2"/>
  <c r="HW31" i="1"/>
  <c r="ATZ31" i="1"/>
  <c r="WO117" i="1"/>
  <c r="MZ117" i="1"/>
  <c r="ADG117" i="1"/>
  <c r="PR16" i="1"/>
  <c r="UN117" i="1"/>
  <c r="AGQ38" i="2"/>
  <c r="JG87" i="2"/>
  <c r="ALG212" i="2"/>
  <c r="JN31" i="1"/>
  <c r="CQ117" i="1"/>
  <c r="ABL31" i="1"/>
  <c r="ALB16" i="1"/>
  <c r="RV16" i="1"/>
  <c r="ARF38" i="2"/>
  <c r="AMH31" i="1"/>
  <c r="C11" i="5"/>
  <c r="AFR87" i="2"/>
  <c r="DQ87" i="2"/>
  <c r="PW117" i="1"/>
  <c r="BI38" i="2"/>
  <c r="AFQ31" i="1"/>
  <c r="WK31" i="1"/>
  <c r="AGJ31" i="1"/>
  <c r="AFG38" i="2"/>
  <c r="AER87" i="2"/>
  <c r="AAC38" i="2"/>
  <c r="OE212" i="2"/>
  <c r="AFL38" i="2"/>
  <c r="C185" i="26"/>
  <c r="AY31" i="1"/>
  <c r="ASV31" i="1"/>
  <c r="RU117" i="1"/>
  <c r="AH31" i="1"/>
  <c r="KY16" i="1"/>
  <c r="LO38" i="2"/>
  <c r="U212" i="2"/>
  <c r="AAQ16" i="1"/>
  <c r="ACQ117" i="1"/>
  <c r="ALG38" i="2"/>
  <c r="AQH38" i="2"/>
  <c r="YZ38" i="2"/>
  <c r="AQD16" i="1"/>
  <c r="ANU38" i="2"/>
  <c r="V31" i="1"/>
  <c r="AJI16" i="1"/>
  <c r="KI87" i="2"/>
  <c r="GN31" i="1"/>
  <c r="PJ38" i="2"/>
  <c r="ABN31" i="1"/>
  <c r="AQO31" i="1"/>
  <c r="AOJ38" i="2"/>
  <c r="RI31" i="1"/>
  <c r="TZ38" i="2"/>
  <c r="RJ31" i="1"/>
  <c r="SE38" i="2"/>
  <c r="AMZ31" i="1"/>
  <c r="AIY38" i="2"/>
  <c r="CP31" i="1"/>
  <c r="UJ117" i="1"/>
  <c r="AMM117" i="1"/>
  <c r="MT212" i="2"/>
  <c r="AHY117" i="1"/>
  <c r="UF117" i="1"/>
  <c r="AU31" i="1"/>
  <c r="ABY38" i="2"/>
  <c r="BM117" i="1"/>
  <c r="AB38" i="2"/>
  <c r="YF117" i="1"/>
  <c r="AGY38" i="2"/>
  <c r="AJH117" i="1"/>
  <c r="AFF38" i="2"/>
  <c r="WR31" i="1"/>
  <c r="AFX38" i="2"/>
  <c r="ABG16" i="1"/>
  <c r="AFU38" i="2"/>
  <c r="ADZ38" i="2"/>
  <c r="IG31" i="1"/>
  <c r="VP31" i="1"/>
  <c r="ASW31" i="1"/>
  <c r="AH38" i="2"/>
  <c r="ANB31" i="1"/>
  <c r="AAO87" i="2"/>
  <c r="ADO38" i="2"/>
  <c r="FY16" i="1"/>
  <c r="ABD31" i="1"/>
  <c r="ACU38" i="2"/>
  <c r="ATS87" i="2"/>
  <c r="VL31" i="1"/>
  <c r="ARJ38" i="2"/>
  <c r="LD31" i="1"/>
  <c r="AOV31" i="1"/>
  <c r="BT16" i="1"/>
  <c r="D31" i="1"/>
  <c r="HN38" i="2"/>
  <c r="X38" i="2"/>
  <c r="HD38" i="2"/>
  <c r="AR31" i="1"/>
  <c r="AU38" i="2"/>
  <c r="XB38" i="2"/>
  <c r="JD31" i="1"/>
  <c r="APG38" i="2"/>
  <c r="AOR16" i="1"/>
  <c r="AMK31" i="1"/>
  <c r="II38" i="2"/>
  <c r="AKZ87" i="2"/>
  <c r="AGC87" i="2"/>
  <c r="DU38" i="2"/>
  <c r="ZO117" i="1"/>
  <c r="FN31" i="1"/>
  <c r="TO212" i="2"/>
  <c r="ATK38" i="2"/>
  <c r="AEN87" i="2"/>
  <c r="AQE31" i="1"/>
  <c r="AGK31" i="1"/>
  <c r="ABB38" i="2"/>
  <c r="AKP31" i="1"/>
  <c r="ANI87" i="2"/>
  <c r="CR38" i="2"/>
  <c r="YS38" i="2"/>
  <c r="ALC117" i="1"/>
  <c r="RV31" i="1"/>
  <c r="AEV38" i="2"/>
  <c r="AJC31" i="1"/>
  <c r="ATV212" i="2"/>
  <c r="DE31" i="1"/>
  <c r="BO38" i="2"/>
  <c r="C80" i="5"/>
  <c r="APE87" i="2"/>
  <c r="AMJ31" i="1"/>
  <c r="ANV31" i="1"/>
  <c r="AEO31" i="1"/>
  <c r="UX31" i="1"/>
  <c r="ON87" i="2"/>
  <c r="AIH117" i="1"/>
  <c r="MX16" i="1"/>
  <c r="BJ38" i="2"/>
  <c r="CD38" i="2"/>
  <c r="KQ31" i="1"/>
  <c r="ATP212" i="2"/>
  <c r="KO31" i="1"/>
  <c r="AEU212" i="2"/>
  <c r="MK16" i="1"/>
  <c r="QO31" i="1"/>
  <c r="ARY117" i="1"/>
  <c r="APT31" i="1"/>
  <c r="IT117" i="1"/>
  <c r="CE31" i="1"/>
  <c r="SP212" i="2"/>
  <c r="SH16" i="1"/>
  <c r="ABL87" i="2"/>
  <c r="AQH31" i="1"/>
  <c r="ACS87" i="2"/>
  <c r="AGD16" i="1"/>
  <c r="AFY212" i="2"/>
  <c r="MJ31" i="1"/>
  <c r="JZ38" i="2"/>
  <c r="ALZ38" i="2"/>
  <c r="AUE38" i="2"/>
  <c r="CE38" i="2"/>
  <c r="HA31" i="1"/>
  <c r="JI31" i="1"/>
  <c r="QQ31" i="1"/>
  <c r="SB87" i="2"/>
  <c r="AAX38" i="2"/>
  <c r="AQS212" i="2"/>
  <c r="ASS117" i="1"/>
  <c r="AHB38" i="2"/>
  <c r="DT31" i="1"/>
  <c r="OY212" i="2"/>
  <c r="NK31" i="1"/>
  <c r="FJ31" i="1"/>
  <c r="AK212" i="2"/>
  <c r="KC38" i="2"/>
  <c r="RF31" i="1"/>
  <c r="ALM31" i="1"/>
  <c r="AAA38" i="2"/>
  <c r="IY212" i="2"/>
  <c r="EC31" i="1"/>
  <c r="DA38" i="2"/>
  <c r="AJM31" i="1"/>
  <c r="KC31" i="1"/>
  <c r="KW31" i="1"/>
  <c r="AAG38" i="2"/>
  <c r="ACE31" i="1"/>
  <c r="KN31" i="1"/>
  <c r="LX31" i="1"/>
  <c r="PV38" i="2"/>
  <c r="AGX31" i="1"/>
  <c r="NQ31" i="1"/>
  <c r="SN38" i="2"/>
  <c r="ALD87" i="2"/>
  <c r="LL38" i="2"/>
  <c r="LU38" i="2"/>
  <c r="ABY212" i="2"/>
  <c r="AEH31" i="1"/>
  <c r="IM31" i="1"/>
  <c r="RT38" i="2"/>
  <c r="OK31" i="1"/>
  <c r="WS38" i="2"/>
  <c r="QM87" i="2"/>
  <c r="AOL212" i="2"/>
  <c r="ATJ212" i="2"/>
  <c r="XQ31" i="1"/>
  <c r="ACK117" i="1"/>
  <c r="AHB31" i="1"/>
  <c r="ARU212" i="2"/>
  <c r="CL31" i="1"/>
  <c r="VC31" i="1"/>
  <c r="DW31" i="1"/>
  <c r="ARQ117" i="1"/>
  <c r="ARN117" i="1"/>
  <c r="AIF16" i="1"/>
  <c r="OF16" i="1"/>
  <c r="ARB16" i="1"/>
  <c r="AFY117" i="1"/>
  <c r="ANG31" i="1"/>
  <c r="AN38" i="2"/>
  <c r="AFT38" i="2"/>
  <c r="CJ38" i="2"/>
  <c r="ABP31" i="1"/>
  <c r="AMO117" i="1"/>
  <c r="AOL38" i="2"/>
  <c r="ATA38" i="2"/>
  <c r="AMT31" i="1"/>
  <c r="XI87" i="2"/>
  <c r="AQF16" i="1"/>
  <c r="NI31" i="1"/>
  <c r="JU38" i="2"/>
  <c r="BQ31" i="1"/>
  <c r="YD16" i="1"/>
  <c r="ATH117" i="1"/>
  <c r="AI117" i="1"/>
  <c r="AJR31" i="1"/>
  <c r="AQJ31" i="1"/>
  <c r="IK117" i="1"/>
  <c r="GK212" i="2"/>
  <c r="AAW212" i="2"/>
  <c r="HM31" i="1"/>
  <c r="ACN16" i="1"/>
  <c r="ACH31" i="1"/>
  <c r="LC31" i="1"/>
  <c r="ANU31" i="1"/>
  <c r="ATK16" i="1"/>
  <c r="AQR16" i="1"/>
  <c r="AKX16" i="1"/>
  <c r="K38" i="2"/>
  <c r="AJR212" i="2"/>
  <c r="ALI31" i="1"/>
  <c r="ABS16" i="1"/>
  <c r="AOQ87" i="2"/>
  <c r="JQ16" i="1"/>
  <c r="EG212" i="2"/>
  <c r="OH31" i="1"/>
  <c r="AON117" i="1"/>
  <c r="GT38" i="2"/>
  <c r="ANQ38" i="2"/>
  <c r="AEO212" i="2"/>
  <c r="ALC16" i="1"/>
  <c r="AFN212" i="2"/>
  <c r="CG38" i="2"/>
  <c r="LA212" i="2"/>
  <c r="AMM16" i="1"/>
  <c r="ASC31" i="1"/>
  <c r="PB31" i="1"/>
  <c r="TB16" i="1"/>
  <c r="ACW16" i="1"/>
  <c r="ANG117" i="1"/>
  <c r="AQC16" i="1"/>
  <c r="ADD87" i="2"/>
  <c r="AOG38" i="2"/>
  <c r="XE87" i="2"/>
  <c r="WY38" i="2"/>
  <c r="AUA31" i="1"/>
  <c r="EW212" i="2"/>
  <c r="ANZ87" i="2"/>
  <c r="ABC117" i="1"/>
  <c r="CH16" i="1"/>
  <c r="FO16" i="1"/>
  <c r="ABK38" i="2"/>
  <c r="ASY117" i="1"/>
  <c r="AFN117" i="1"/>
  <c r="DS38" i="2"/>
  <c r="UK87" i="2"/>
  <c r="CT212" i="2"/>
  <c r="ATR31" i="1"/>
  <c r="PH31" i="1"/>
  <c r="BC31" i="1"/>
  <c r="ZD87" i="2"/>
  <c r="YV117" i="1"/>
  <c r="OK212" i="2"/>
  <c r="VD117" i="1"/>
  <c r="DD212" i="2"/>
  <c r="ARZ31" i="1"/>
  <c r="EW31" i="1"/>
  <c r="AQX212" i="2"/>
  <c r="C180" i="26"/>
  <c r="KS38" i="2"/>
  <c r="AI87" i="2"/>
  <c r="BW38" i="2"/>
  <c r="X31" i="1"/>
  <c r="HA212" i="2"/>
  <c r="CA38" i="2"/>
  <c r="ARG16" i="1"/>
  <c r="RA117" i="1"/>
  <c r="AIH31" i="1"/>
  <c r="KM31" i="1"/>
  <c r="WY212" i="2"/>
  <c r="YY16" i="1"/>
  <c r="YQ31" i="1"/>
  <c r="KY31" i="1"/>
  <c r="H38" i="2"/>
  <c r="SB31" i="1"/>
  <c r="AEF31" i="1"/>
  <c r="AFB87" i="2"/>
  <c r="LG31" i="1"/>
  <c r="ZO212" i="2"/>
  <c r="XC31" i="1"/>
  <c r="DV16" i="1"/>
  <c r="AAY38" i="2"/>
  <c r="NB31" i="1"/>
  <c r="SW117" i="1"/>
  <c r="AKR87" i="2"/>
  <c r="ATJ31" i="1"/>
  <c r="VV212" i="2"/>
  <c r="AFK31" i="1"/>
  <c r="AND31" i="1"/>
  <c r="AAQ31" i="1"/>
  <c r="ACV31" i="1"/>
  <c r="LW38" i="2"/>
  <c r="ASY87" i="2"/>
  <c r="CE212" i="2"/>
  <c r="ATP31" i="1"/>
  <c r="QR38" i="2"/>
  <c r="AQO38" i="2"/>
  <c r="AJ31" i="1"/>
  <c r="ASR16" i="1"/>
  <c r="AHU117" i="1"/>
  <c r="MX31" i="1"/>
  <c r="ARY31" i="1"/>
  <c r="UO31" i="1"/>
  <c r="ANL38" i="2"/>
  <c r="VF212" i="2"/>
  <c r="BY31" i="1"/>
  <c r="YX212" i="2"/>
  <c r="XF31" i="1"/>
  <c r="ND212" i="2"/>
  <c r="ADV31" i="1"/>
  <c r="APX212" i="2"/>
  <c r="AFF31" i="1"/>
  <c r="ARV31" i="1"/>
  <c r="FM31" i="1"/>
  <c r="AAU31" i="1"/>
  <c r="AJJ38" i="2"/>
  <c r="VX31" i="1"/>
  <c r="KM117" i="1"/>
  <c r="AEI16" i="1"/>
  <c r="CK31" i="1"/>
  <c r="TN38" i="2"/>
  <c r="SD38" i="2"/>
  <c r="LR31" i="1"/>
  <c r="HL212" i="2"/>
  <c r="DM38" i="2"/>
  <c r="AQQ212" i="2"/>
  <c r="IW117" i="1"/>
  <c r="DS31" i="1"/>
  <c r="ABR31" i="1"/>
  <c r="BG31" i="1"/>
  <c r="AMB38" i="2"/>
  <c r="EE16" i="1"/>
  <c r="ZI31" i="1"/>
  <c r="VK31" i="1"/>
  <c r="AEZ38" i="2"/>
  <c r="ZD31" i="1"/>
  <c r="AHW87" i="2"/>
  <c r="AGE31" i="1"/>
  <c r="MR16" i="1"/>
  <c r="AKF212" i="2"/>
  <c r="ANH38" i="2"/>
  <c r="AAT31" i="1"/>
  <c r="ATI117" i="1"/>
  <c r="AQL38" i="2"/>
  <c r="OM31" i="1"/>
  <c r="NM212" i="2"/>
  <c r="AHH31" i="1"/>
  <c r="AID31" i="1"/>
  <c r="HI31" i="1"/>
  <c r="AKI31" i="1"/>
  <c r="VD212" i="2"/>
  <c r="FG38" i="2"/>
  <c r="LS87" i="2"/>
  <c r="AMR38" i="2"/>
  <c r="LT31" i="1"/>
  <c r="LA31" i="1"/>
  <c r="AGP87" i="2"/>
  <c r="HX117" i="1"/>
  <c r="EN38" i="2"/>
  <c r="YW117" i="1"/>
  <c r="ADV38" i="2"/>
  <c r="AMK38" i="2"/>
  <c r="QJ87" i="2"/>
  <c r="ZK117" i="1"/>
  <c r="MC38" i="2"/>
  <c r="MJ87" i="2"/>
  <c r="PI212" i="2"/>
  <c r="VI31" i="1"/>
  <c r="PF38" i="2"/>
  <c r="MO31" i="1"/>
  <c r="GX212" i="2"/>
  <c r="AOV117" i="1"/>
  <c r="DL212" i="2"/>
  <c r="ABY31" i="1"/>
  <c r="ZB38" i="2"/>
  <c r="ARQ38" i="2"/>
  <c r="UW38" i="2"/>
  <c r="ATF87" i="2"/>
  <c r="ANP212" i="2"/>
  <c r="NT117" i="1"/>
  <c r="ALO31" i="1"/>
  <c r="IO212" i="2"/>
  <c r="AMC212" i="2"/>
  <c r="ARS87" i="2"/>
  <c r="AKJ38" i="2"/>
  <c r="GX31" i="1"/>
  <c r="GK31" i="1"/>
  <c r="AMR117" i="1"/>
  <c r="AHN31" i="1"/>
  <c r="ASK38" i="2"/>
  <c r="RN212" i="2"/>
  <c r="XG38" i="2"/>
  <c r="AMR212" i="2"/>
  <c r="AQU31" i="1"/>
  <c r="AQM16" i="1"/>
  <c r="NV31" i="1"/>
  <c r="JV31" i="1"/>
  <c r="ZP87" i="2"/>
  <c r="O87" i="2"/>
  <c r="AFG31" i="1"/>
  <c r="AJ117" i="1"/>
  <c r="PU31" i="1"/>
  <c r="NS38" i="2"/>
  <c r="DD87" i="2"/>
  <c r="YP38" i="2"/>
  <c r="IT38" i="2"/>
  <c r="AFO212" i="2"/>
  <c r="EO31" i="1"/>
  <c r="QJ117" i="1"/>
  <c r="DT117" i="1"/>
  <c r="AHW212" i="2"/>
  <c r="GO31" i="1"/>
  <c r="ALR38" i="2"/>
  <c r="ND38" i="2"/>
  <c r="ACC16" i="1"/>
  <c r="GJ31" i="1"/>
  <c r="LJ16" i="1"/>
  <c r="SD212" i="2"/>
  <c r="ALO38" i="2"/>
  <c r="AMC117" i="1"/>
  <c r="ADT87" i="2"/>
  <c r="GZ38" i="2"/>
  <c r="JF38" i="2"/>
  <c r="TG31" i="1"/>
  <c r="TO31" i="1"/>
  <c r="APO117" i="1"/>
  <c r="KB16" i="1"/>
  <c r="AKL16" i="1"/>
  <c r="ASO16" i="1"/>
  <c r="QG16" i="1"/>
  <c r="JJ38" i="2"/>
  <c r="ASU16" i="1"/>
  <c r="AJD212" i="2"/>
  <c r="VS31" i="1"/>
  <c r="MW117" i="1"/>
  <c r="RA38" i="2"/>
  <c r="US31" i="1"/>
  <c r="ASJ38" i="2"/>
  <c r="AER117" i="1"/>
  <c r="FS212" i="2"/>
  <c r="EV117" i="1"/>
  <c r="AQA31" i="1"/>
  <c r="NS117" i="1"/>
  <c r="AEY16" i="1"/>
  <c r="AGM117" i="1"/>
  <c r="LD38" i="2"/>
  <c r="RU16" i="1"/>
  <c r="AEQ16" i="1"/>
  <c r="QF38" i="2"/>
  <c r="FR38" i="2"/>
  <c r="AKH31" i="1"/>
  <c r="DS16" i="1"/>
  <c r="ALB31" i="1"/>
  <c r="UG38" i="2"/>
  <c r="BU31" i="1"/>
  <c r="ALD117" i="1"/>
  <c r="LC16" i="1"/>
  <c r="AOD31" i="1"/>
  <c r="MA31" i="1"/>
  <c r="KO16" i="1"/>
  <c r="AHX16" i="1"/>
  <c r="AEV31" i="1"/>
  <c r="WP16" i="1"/>
  <c r="WS31" i="1"/>
  <c r="VF31" i="1"/>
  <c r="ARM16" i="1"/>
  <c r="UL31" i="1"/>
  <c r="BL38" i="2"/>
  <c r="LY117" i="1"/>
  <c r="O31" i="1"/>
  <c r="ALF31" i="1"/>
  <c r="LW31" i="1"/>
  <c r="AW31" i="1"/>
  <c r="ASW16" i="1"/>
  <c r="AAX31" i="1"/>
  <c r="ADK38" i="2"/>
  <c r="ART31" i="1"/>
  <c r="ANR212" i="2"/>
  <c r="AGO31" i="1"/>
  <c r="ADZ31" i="1"/>
  <c r="AIR31" i="1"/>
  <c r="AQU87" i="2"/>
  <c r="AQM38" i="2"/>
  <c r="AHU16" i="1"/>
  <c r="WZ117" i="1"/>
  <c r="ACG31" i="1"/>
  <c r="KZ117" i="1"/>
  <c r="AFP31" i="1"/>
  <c r="ADZ212" i="2"/>
  <c r="AKE31" i="1"/>
  <c r="P38" i="2"/>
  <c r="SH31" i="1"/>
  <c r="ARP87" i="2"/>
  <c r="ATH31" i="1"/>
  <c r="AEE38" i="2"/>
  <c r="ANE31" i="1"/>
  <c r="SP38" i="2"/>
  <c r="AEW117" i="1"/>
  <c r="AMR31" i="1"/>
  <c r="AIM38" i="2"/>
  <c r="AIW117" i="1"/>
  <c r="JI38" i="2"/>
  <c r="ATS31" i="1"/>
  <c r="ACG117" i="1"/>
  <c r="BB87" i="2"/>
  <c r="BN31" i="1"/>
  <c r="KF38" i="2"/>
  <c r="ACJ31" i="1"/>
  <c r="TX38" i="2"/>
  <c r="JC38" i="2"/>
  <c r="EV87" i="2"/>
  <c r="IR31" i="1"/>
  <c r="IO31" i="1"/>
  <c r="ZE117" i="1"/>
  <c r="AAG212" i="2"/>
  <c r="FC31" i="1"/>
  <c r="N16" i="1"/>
  <c r="AES87" i="2"/>
  <c r="AAP38" i="2"/>
  <c r="ASW38" i="2"/>
  <c r="QX38" i="2"/>
  <c r="NW87" i="2"/>
  <c r="ACO16" i="1"/>
  <c r="DL38" i="2"/>
  <c r="LU31" i="1"/>
  <c r="APN38" i="2"/>
  <c r="PQ31" i="1"/>
  <c r="FL38" i="2"/>
  <c r="ALF38" i="2"/>
  <c r="PD87" i="2"/>
  <c r="AEE16" i="1"/>
  <c r="OP31" i="1"/>
  <c r="AI31" i="1"/>
  <c r="VM38" i="2"/>
  <c r="VR117" i="1"/>
  <c r="ADC117" i="1"/>
  <c r="AAJ38" i="2"/>
  <c r="APT117" i="1"/>
  <c r="UY16" i="1"/>
  <c r="LI87" i="2"/>
  <c r="KB31" i="1"/>
  <c r="UC31" i="1"/>
  <c r="ACN31" i="1"/>
  <c r="ANW38" i="2"/>
  <c r="TW87" i="2"/>
  <c r="KG87" i="2"/>
  <c r="AMZ87" i="2"/>
  <c r="BR31" i="1"/>
  <c r="OZ38" i="2"/>
  <c r="VO38" i="2"/>
  <c r="VP87" i="2"/>
  <c r="AQZ87" i="2"/>
  <c r="ASN212" i="2"/>
  <c r="OA87" i="2"/>
  <c r="FA38" i="2"/>
  <c r="AQP16" i="1"/>
  <c r="OD31" i="1"/>
  <c r="AMV31" i="1"/>
  <c r="AQX38" i="2"/>
  <c r="PW38" i="2"/>
  <c r="UY31" i="1"/>
  <c r="HE38" i="2"/>
  <c r="AIC117" i="1"/>
  <c r="AOI31" i="1"/>
  <c r="TA31" i="1"/>
  <c r="NS31" i="1"/>
  <c r="SY38" i="2"/>
  <c r="HR31" i="1"/>
  <c r="YE212" i="2"/>
  <c r="ATB31" i="1"/>
  <c r="LY38" i="2"/>
  <c r="MG87" i="2"/>
  <c r="ACT87" i="2"/>
  <c r="QC16" i="1"/>
  <c r="VX38" i="2"/>
  <c r="L38" i="2"/>
  <c r="GR212" i="2"/>
  <c r="XU31" i="1"/>
  <c r="YS31" i="1"/>
  <c r="AGA117" i="1"/>
  <c r="HK31" i="1"/>
  <c r="ABS31" i="1"/>
  <c r="AQF31" i="1"/>
  <c r="AGR38" i="2"/>
  <c r="ACE38" i="2"/>
  <c r="HN212" i="2"/>
  <c r="NY87" i="2"/>
  <c r="AGH31" i="1"/>
  <c r="ATG31" i="1"/>
  <c r="ADN16" i="1"/>
  <c r="ARC31" i="1"/>
  <c r="AFW31" i="1"/>
  <c r="OH38" i="2"/>
  <c r="GE31" i="1"/>
  <c r="PR31" i="1"/>
  <c r="OU38" i="2"/>
  <c r="ANO38" i="2"/>
  <c r="UR38" i="2"/>
  <c r="AIB87" i="2"/>
  <c r="APW31" i="1"/>
  <c r="OZ31" i="1"/>
  <c r="AFS31" i="1"/>
  <c r="ADR212" i="2"/>
  <c r="ASX31" i="1"/>
  <c r="AIS31" i="1"/>
  <c r="GF117" i="1"/>
  <c r="KA31" i="1"/>
  <c r="UM31" i="1"/>
  <c r="DT16" i="1"/>
  <c r="RK117" i="1"/>
  <c r="XN38" i="2"/>
  <c r="APN16" i="1"/>
  <c r="ER117" i="1"/>
  <c r="YV38" i="2"/>
  <c r="GE38" i="2"/>
  <c r="AKD38" i="2"/>
  <c r="APP16" i="1"/>
  <c r="AIO38" i="2"/>
  <c r="EO117" i="1"/>
  <c r="AFL31" i="1"/>
  <c r="QC117" i="1"/>
  <c r="MG117" i="1"/>
  <c r="AG31" i="1"/>
  <c r="AGM31" i="1"/>
  <c r="XA31" i="1"/>
  <c r="AIP31" i="1"/>
  <c r="YL87" i="2"/>
  <c r="IC38" i="2"/>
  <c r="LW117" i="1"/>
  <c r="NL212" i="2"/>
  <c r="IC31" i="1"/>
  <c r="HO117" i="1"/>
  <c r="XM117" i="1"/>
  <c r="AOY117" i="1"/>
  <c r="ATV31" i="1"/>
  <c r="AEP31" i="1"/>
  <c r="ANM117" i="1"/>
  <c r="AQF87" i="2"/>
  <c r="UC38" i="2"/>
  <c r="C182" i="26"/>
  <c r="MZ38" i="2"/>
  <c r="AKG117" i="1"/>
  <c r="PV212" i="2"/>
  <c r="XY212" i="2"/>
  <c r="RZ31" i="1"/>
  <c r="XO31" i="1"/>
  <c r="GA31" i="1"/>
  <c r="CR212" i="2"/>
  <c r="AHB212" i="2"/>
  <c r="APK16" i="1"/>
  <c r="AZ16" i="1"/>
  <c r="DY117" i="1"/>
  <c r="QN16" i="1"/>
  <c r="VM31" i="1"/>
  <c r="LA16" i="1"/>
  <c r="OG117" i="1"/>
  <c r="ADY16" i="1"/>
  <c r="AX212" i="2"/>
  <c r="SI31" i="1"/>
  <c r="CB16" i="1"/>
  <c r="YF38" i="2"/>
  <c r="AKJ16" i="1"/>
  <c r="YL117" i="1"/>
  <c r="EA31" i="1"/>
  <c r="DN31" i="1"/>
  <c r="AJR16" i="1"/>
  <c r="ASC117" i="1"/>
  <c r="ZR38" i="2"/>
  <c r="XA117" i="1"/>
  <c r="ASC38" i="2"/>
  <c r="AML31" i="1"/>
  <c r="AES117" i="1"/>
  <c r="EJ117" i="1"/>
  <c r="JE31" i="1"/>
  <c r="XG87" i="2"/>
  <c r="AAA87" i="2"/>
  <c r="PE31" i="1"/>
  <c r="NQ16" i="1"/>
  <c r="SZ31" i="1"/>
  <c r="UV38" i="2"/>
  <c r="AC117" i="1"/>
  <c r="ANJ212" i="2"/>
  <c r="CN31" i="1"/>
  <c r="BK212" i="2"/>
  <c r="ACW31" i="1"/>
  <c r="XS31" i="1"/>
  <c r="AOW38" i="2"/>
  <c r="ATE31" i="1"/>
  <c r="AKU38" i="2"/>
  <c r="XN31" i="1"/>
  <c r="TU31" i="1"/>
  <c r="SG31" i="1"/>
  <c r="ZY31" i="1"/>
  <c r="CM31" i="1"/>
  <c r="AHD16" i="1"/>
  <c r="YE31" i="1"/>
  <c r="XJ38" i="2"/>
  <c r="AAL38" i="2"/>
  <c r="EO38" i="2"/>
  <c r="SU31" i="1"/>
  <c r="DI38" i="2"/>
  <c r="ADB31" i="1"/>
  <c r="YX38" i="2"/>
  <c r="RH212" i="2"/>
  <c r="ZW31" i="1"/>
  <c r="ME16" i="1"/>
  <c r="AHH16" i="1"/>
  <c r="XY38" i="2"/>
  <c r="AQV31" i="1"/>
  <c r="AFV38" i="2"/>
  <c r="AED31" i="1"/>
  <c r="AGW38" i="2"/>
  <c r="GF212" i="2"/>
  <c r="AQD31" i="1"/>
  <c r="IX31" i="1"/>
  <c r="ARO38" i="2"/>
  <c r="AMJ117" i="1"/>
  <c r="TT31" i="1"/>
  <c r="AEU38" i="2"/>
  <c r="PH212" i="2"/>
  <c r="NP38" i="2"/>
  <c r="MH31" i="1"/>
  <c r="QP38" i="2"/>
  <c r="LY16" i="1"/>
  <c r="L31" i="1"/>
  <c r="EG117" i="1"/>
  <c r="RG16" i="1"/>
  <c r="ASI31" i="1"/>
  <c r="TF38" i="2"/>
  <c r="ARU38" i="2"/>
  <c r="JQ38" i="2"/>
  <c r="AEB31" i="1"/>
  <c r="AQ31" i="1"/>
  <c r="AGN38" i="2"/>
  <c r="PR212" i="2"/>
  <c r="AIH212" i="2"/>
  <c r="QB38" i="2"/>
  <c r="AEM31" i="1"/>
  <c r="PH16" i="1"/>
  <c r="AOT31" i="1"/>
  <c r="PW87" i="2"/>
  <c r="ML31" i="1"/>
  <c r="AHZ31" i="1"/>
  <c r="DO38" i="2"/>
  <c r="AO31" i="1"/>
  <c r="PE38" i="2"/>
  <c r="AHY31" i="1"/>
  <c r="KJ31" i="1"/>
  <c r="WV31" i="1"/>
  <c r="CB38" i="2"/>
  <c r="WX212" i="2"/>
  <c r="C77" i="5"/>
  <c r="OM16" i="1"/>
  <c r="KK117" i="1"/>
  <c r="EG87" i="2"/>
  <c r="TQ31" i="1"/>
  <c r="ADU31" i="1"/>
  <c r="ANX31" i="1"/>
  <c r="DQ38" i="2"/>
  <c r="AFM31" i="1"/>
  <c r="ATQ38" i="2"/>
  <c r="AKJ31" i="1"/>
  <c r="OX31" i="1"/>
  <c r="AK38" i="2"/>
  <c r="GM117" i="1"/>
  <c r="ABF117" i="1"/>
  <c r="AOZ212" i="2"/>
  <c r="EH87" i="2"/>
  <c r="EG31" i="1"/>
  <c r="ASG31" i="1"/>
  <c r="ABT38" i="2"/>
  <c r="AQT212" i="2"/>
  <c r="ADP31" i="1"/>
  <c r="AJL87" i="2"/>
  <c r="NT212" i="2"/>
  <c r="SX31" i="1"/>
  <c r="QU87" i="2"/>
  <c r="LT38" i="2"/>
  <c r="OQ38" i="2"/>
  <c r="OD16" i="1"/>
  <c r="JN38" i="2"/>
  <c r="AET38" i="2"/>
  <c r="AQW117" i="1"/>
  <c r="ADJ212" i="2"/>
  <c r="ACS16" i="1"/>
  <c r="AAM38" i="2"/>
  <c r="W31" i="1"/>
  <c r="RY31" i="1"/>
  <c r="GY87" i="2"/>
  <c r="ATY31" i="1"/>
  <c r="DL31" i="1"/>
  <c r="PN31" i="1"/>
  <c r="AFN31" i="1"/>
  <c r="ZH87" i="2"/>
  <c r="E31" i="1"/>
  <c r="AQY38" i="2"/>
  <c r="ZY38" i="2"/>
  <c r="ASI212" i="2"/>
  <c r="IF31" i="1"/>
  <c r="AFZ31" i="1"/>
  <c r="DP38" i="2"/>
  <c r="FF31" i="1"/>
  <c r="AHC31" i="1"/>
  <c r="ANU212" i="2"/>
  <c r="OL38" i="2"/>
  <c r="AQI38" i="2"/>
  <c r="EV31" i="1"/>
  <c r="AFW38" i="2"/>
  <c r="AKX38" i="2"/>
  <c r="AHU212" i="2"/>
  <c r="ZN16" i="1"/>
  <c r="ADY38" i="2"/>
  <c r="BC38" i="2"/>
  <c r="QN38" i="2"/>
  <c r="ARS31" i="1"/>
  <c r="D46" i="26"/>
  <c r="BG38" i="2"/>
  <c r="ATC31" i="1"/>
  <c r="IC212" i="2"/>
  <c r="ASJ31" i="1"/>
  <c r="TB31" i="1"/>
  <c r="AET212" i="2"/>
  <c r="JP31" i="1"/>
  <c r="ALK38" i="2"/>
  <c r="ADD212" i="2"/>
  <c r="AMW31" i="1"/>
  <c r="EO212" i="2"/>
  <c r="QP31" i="1"/>
  <c r="CO212" i="2"/>
  <c r="VD31" i="1"/>
  <c r="Z87" i="2"/>
  <c r="ARW38" i="2"/>
  <c r="VW38" i="2"/>
  <c r="AKW31" i="1"/>
  <c r="SQ31" i="1"/>
  <c r="UE38" i="2"/>
  <c r="SK31" i="1"/>
  <c r="VE117" i="1"/>
  <c r="US117" i="1"/>
  <c r="AIU31" i="1"/>
  <c r="AMH16" i="1"/>
  <c r="AOI117" i="1"/>
  <c r="RT31" i="1"/>
  <c r="DZ87" i="2"/>
  <c r="WD16" i="1"/>
  <c r="ZR31" i="1"/>
  <c r="ALM38" i="2"/>
  <c r="ZS38" i="2"/>
  <c r="RD16" i="1"/>
  <c r="AQK38" i="2"/>
  <c r="TH31" i="1"/>
  <c r="AD212" i="2"/>
  <c r="QF212" i="2"/>
  <c r="FF16" i="1"/>
  <c r="ATI31" i="1"/>
  <c r="OQ117" i="1"/>
  <c r="ADG38" i="2"/>
  <c r="ALH31" i="1"/>
  <c r="AQR117" i="1"/>
  <c r="VM117" i="1"/>
  <c r="C31" i="1" a="1"/>
  <c r="APM117" i="1"/>
  <c r="ATH38" i="2"/>
  <c r="TK38" i="2"/>
  <c r="AOM31" i="1"/>
  <c r="AW38" i="2"/>
  <c r="AHJ212" i="2"/>
  <c r="JW87" i="2"/>
  <c r="AV16" i="1"/>
  <c r="APQ117" i="1"/>
  <c r="RO117" i="1"/>
  <c r="CW117" i="1"/>
  <c r="AKG31" i="1"/>
  <c r="XC117" i="1"/>
  <c r="OK117" i="1"/>
  <c r="ANX117" i="1"/>
  <c r="OJ31" i="1"/>
  <c r="O212" i="2"/>
  <c r="AIX31" i="1"/>
  <c r="PO38" i="2"/>
  <c r="YP16" i="1"/>
  <c r="CS16" i="1"/>
  <c r="BH38" i="2"/>
  <c r="AQU16" i="1"/>
  <c r="QJ31" i="1"/>
  <c r="ALA31" i="1"/>
  <c r="ASH16" i="1"/>
  <c r="EZ31" i="1"/>
  <c r="GU16" i="1"/>
  <c r="IZ38" i="2"/>
  <c r="NW117" i="1"/>
  <c r="AAG31" i="1"/>
  <c r="ADE31" i="1"/>
  <c r="GT31" i="1"/>
  <c r="XH31" i="1"/>
  <c r="FV212" i="2"/>
  <c r="ZV212" i="2"/>
  <c r="AOM38" i="2"/>
  <c r="AGD38" i="2"/>
  <c r="APO16" i="1"/>
  <c r="EW16" i="1"/>
  <c r="TC31" i="1"/>
  <c r="SA87" i="2"/>
  <c r="AM31" i="1"/>
  <c r="ATX31" i="1"/>
  <c r="PU16" i="1"/>
  <c r="AOW31" i="1"/>
  <c r="ASH212" i="2"/>
  <c r="HB31" i="1"/>
  <c r="AOT87" i="2"/>
  <c r="BB16" i="1"/>
  <c r="J212" i="2"/>
  <c r="ABI31" i="1"/>
  <c r="AOP38" i="2"/>
  <c r="RB212" i="2"/>
  <c r="APJ38" i="2"/>
  <c r="UM16" i="1"/>
  <c r="ABW31" i="1"/>
  <c r="AMO38" i="2"/>
  <c r="AQY87" i="2"/>
  <c r="AKA212" i="2"/>
  <c r="MT31" i="1"/>
  <c r="AHH212" i="2"/>
  <c r="AJV38" i="2"/>
  <c r="YI31" i="1"/>
  <c r="KI38" i="2"/>
  <c r="AJJ212" i="2"/>
  <c r="KQ38" i="2"/>
  <c r="KT212" i="2"/>
  <c r="AQZ16" i="1"/>
  <c r="ANP31" i="1"/>
  <c r="AHL87" i="2"/>
  <c r="WD31" i="1"/>
  <c r="XH16" i="1"/>
  <c r="PT31" i="1"/>
  <c r="DY38" i="2"/>
  <c r="UO38" i="2"/>
  <c r="AGD31" i="1"/>
  <c r="F31" i="1"/>
  <c r="YN117" i="1"/>
  <c r="AQP38" i="2"/>
  <c r="AGW212" i="2"/>
  <c r="VR38" i="2"/>
  <c r="ATS212" i="2"/>
  <c r="PG31" i="1"/>
  <c r="C10" i="5"/>
  <c r="YN38" i="2"/>
  <c r="Y38" i="2"/>
  <c r="ABH31" i="1"/>
  <c r="AUC38" i="2"/>
  <c r="IH38" i="2"/>
  <c r="ABW212" i="2"/>
  <c r="AOR38" i="2"/>
  <c r="QZ31" i="1"/>
  <c r="ANP38" i="2"/>
  <c r="BH31" i="1"/>
  <c r="AQS31" i="1"/>
  <c r="ASQ38" i="2"/>
  <c r="FD38" i="2"/>
  <c r="AA38" i="2"/>
  <c r="FA31" i="1"/>
  <c r="AIF87" i="2"/>
  <c r="RN31" i="1"/>
  <c r="PL38" i="2"/>
  <c r="P117" i="1"/>
  <c r="AKM31" i="1"/>
  <c r="OY38" i="2"/>
  <c r="AD31" i="1"/>
  <c r="AQR38" i="2"/>
  <c r="ZA31" i="1"/>
  <c r="ANN212" i="2"/>
  <c r="ATO16" i="1"/>
  <c r="ABC38" i="2"/>
  <c r="DM212" i="2"/>
  <c r="ASV87" i="2"/>
  <c r="AHS16" i="1"/>
  <c r="DH117" i="1"/>
  <c r="FX212" i="2"/>
  <c r="UJ31" i="1"/>
  <c r="RC31" i="1"/>
  <c r="AEB87" i="2"/>
  <c r="AHP38" i="2"/>
  <c r="ASE38" i="2"/>
  <c r="WH38" i="2"/>
  <c r="AED38" i="2"/>
  <c r="AMO31" i="1"/>
  <c r="ATA212" i="2"/>
  <c r="XS16" i="1"/>
  <c r="AFD38" i="2"/>
  <c r="AQG212" i="2"/>
  <c r="TI31" i="1"/>
  <c r="TJ38" i="2"/>
  <c r="JL31" i="1"/>
  <c r="LS31" i="1"/>
  <c r="XW38" i="2"/>
  <c r="AIW38" i="2"/>
  <c r="PS16" i="1"/>
  <c r="AAZ31" i="1"/>
  <c r="AQB38" i="2"/>
  <c r="JH31" i="1"/>
  <c r="LT16" i="1"/>
  <c r="ZX38" i="2"/>
  <c r="AKW87" i="2"/>
  <c r="AEN31" i="1"/>
  <c r="ABG31" i="1"/>
  <c r="QD212" i="2"/>
  <c r="ACX16" i="1"/>
  <c r="ZN31" i="1"/>
  <c r="AOA212" i="2"/>
  <c r="AIN38" i="2"/>
  <c r="XJ31" i="1"/>
  <c r="AKA16" i="1"/>
  <c r="GD38" i="2"/>
  <c r="VV31" i="1"/>
  <c r="TC38" i="2"/>
  <c r="ATD38" i="2"/>
  <c r="AHU87" i="2"/>
  <c r="AKJ117" i="1"/>
  <c r="AAB16" i="1"/>
  <c r="YM16" i="1"/>
  <c r="HC212" i="2"/>
  <c r="PJ212" i="2"/>
  <c r="XQ38" i="2"/>
  <c r="ANI38" i="2"/>
  <c r="AIE38" i="2"/>
  <c r="AKF31" i="1"/>
  <c r="ADK31" i="1"/>
  <c r="TL38" i="2"/>
  <c r="BR212" i="2"/>
  <c r="DI31" i="1"/>
  <c r="AB16" i="1"/>
  <c r="BI31" i="1"/>
  <c r="SF212" i="2"/>
  <c r="RU38" i="2"/>
  <c r="JK31" i="1"/>
  <c r="ACP38" i="2"/>
  <c r="ARS38" i="2"/>
  <c r="APW38" i="2"/>
  <c r="AJP38" i="2"/>
  <c r="YO31" i="1"/>
  <c r="DC31" i="1"/>
  <c r="LR38" i="2"/>
  <c r="ACF31" i="1"/>
  <c r="AGY31" i="1"/>
  <c r="RO31" i="1"/>
  <c r="MS87" i="2"/>
  <c r="EZ38" i="2"/>
  <c r="FR31" i="1"/>
  <c r="ALL31" i="1"/>
  <c r="PF31" i="1"/>
  <c r="APU31" i="1"/>
  <c r="AHG38" i="2"/>
  <c r="MT38" i="2"/>
  <c r="KR38" i="2"/>
  <c r="ALK31" i="1"/>
  <c r="SJ38" i="2"/>
  <c r="MH38" i="2"/>
  <c r="TX31" i="1"/>
  <c r="QL38" i="2"/>
  <c r="AQG16" i="1"/>
  <c r="IC16" i="1"/>
  <c r="MM31" i="1"/>
  <c r="BK38" i="2"/>
  <c r="ATK31" i="1"/>
  <c r="AMW212" i="2"/>
  <c r="TR31" i="1"/>
  <c r="AMD31" i="1"/>
  <c r="AEQ38" i="2"/>
  <c r="IJ31" i="1"/>
  <c r="ACJ38" i="2"/>
  <c r="UW31" i="1"/>
  <c r="AAC212" i="2"/>
  <c r="CN38" i="2"/>
  <c r="AMY31" i="1"/>
  <c r="APF31" i="1"/>
  <c r="AFZ38" i="2"/>
  <c r="AIK31" i="1"/>
  <c r="GM38" i="2"/>
  <c r="AJO38" i="2"/>
  <c r="ABO31" i="1"/>
  <c r="R31" i="1"/>
  <c r="RE38" i="2"/>
  <c r="TE31" i="1"/>
  <c r="WH31" i="1"/>
  <c r="ARX16" i="1"/>
  <c r="ACR38" i="2"/>
  <c r="ACS38" i="2"/>
  <c r="ABZ31" i="1"/>
  <c r="AA31" i="1"/>
  <c r="ANJ31" i="1"/>
  <c r="VB16" i="1"/>
  <c r="QI38" i="2"/>
  <c r="OC38" i="2"/>
  <c r="AMZ16" i="1"/>
  <c r="VI87" i="2"/>
  <c r="AOB117" i="1"/>
  <c r="ACG38" i="2"/>
  <c r="WL31" i="1"/>
  <c r="ADQ117" i="1"/>
  <c r="ACA31" i="1"/>
  <c r="ANW31" i="1"/>
  <c r="AKO38" i="2"/>
  <c r="IL38" i="2"/>
  <c r="ATG38" i="2"/>
  <c r="ALZ31" i="1"/>
  <c r="KB38" i="2"/>
  <c r="AKV212" i="2"/>
  <c r="EL31" i="1"/>
  <c r="BL31" i="1"/>
  <c r="HR38" i="2"/>
  <c r="CO31" i="1"/>
  <c r="ABC31" i="1"/>
  <c r="OS16" i="1"/>
  <c r="ANT16" i="1"/>
  <c r="BU117" i="1"/>
  <c r="ZZ212" i="2"/>
  <c r="ALU31" i="1"/>
  <c r="VD38" i="2"/>
  <c r="BX117" i="1"/>
  <c r="MK38" i="2"/>
  <c r="AFN87" i="2"/>
  <c r="HH31" i="1"/>
  <c r="AX31" i="1"/>
  <c r="XL16" i="1"/>
  <c r="AEB16" i="1"/>
  <c r="ZG117" i="1"/>
  <c r="ADP38" i="2"/>
  <c r="QX31" i="1"/>
  <c r="OF38" i="2"/>
  <c r="APO38" i="2"/>
  <c r="AFK38" i="2"/>
  <c r="AEE31" i="1"/>
  <c r="CG16" i="1"/>
  <c r="AI212" i="2"/>
  <c r="AQR31" i="1"/>
  <c r="YY117" i="1"/>
  <c r="AMG117" i="1"/>
  <c r="XD117" i="1"/>
  <c r="AGM16" i="1"/>
  <c r="AIJ38" i="2"/>
  <c r="GA38" i="2"/>
  <c r="BO31" i="1"/>
  <c r="ASW117" i="1"/>
  <c r="OW16" i="1"/>
  <c r="U117" i="1"/>
  <c r="EM117" i="1"/>
  <c r="JY87" i="2"/>
  <c r="PC16" i="1"/>
  <c r="ATI38" i="2"/>
  <c r="AND87" i="2"/>
  <c r="GC212" i="2"/>
  <c r="ACY16" i="1"/>
  <c r="JB38" i="2"/>
  <c r="IK87" i="2"/>
  <c r="ANR16" i="1"/>
  <c r="LQ87" i="2"/>
  <c r="YK212" i="2"/>
  <c r="AAZ38" i="2"/>
  <c r="XG31" i="1"/>
  <c r="CW87" i="2"/>
  <c r="ATU117" i="1"/>
  <c r="ARO31" i="1"/>
  <c r="AEH38" i="2"/>
  <c r="APQ38" i="2"/>
  <c r="ASA38" i="2"/>
  <c r="DT38" i="2"/>
  <c r="AMU87" i="2"/>
  <c r="UK31" i="1"/>
  <c r="RR31" i="1"/>
  <c r="HX212" i="2"/>
  <c r="ATP38" i="2"/>
  <c r="ACO31" i="1"/>
  <c r="ALY31" i="1"/>
  <c r="AOX31" i="1"/>
  <c r="VY31" i="1"/>
  <c r="HE31" i="1"/>
  <c r="Q38" i="2"/>
  <c r="ALX87" i="2"/>
  <c r="C155" i="1"/>
  <c r="OB212" i="2"/>
  <c r="PX31" i="1"/>
  <c r="NT38" i="2"/>
  <c r="KZ38" i="2"/>
  <c r="ACI31" i="1"/>
  <c r="JM38" i="2"/>
  <c r="MK212" i="2"/>
  <c r="ATN31" i="1"/>
  <c r="ALT212" i="2"/>
  <c r="WU117" i="1"/>
  <c r="ANS31" i="1"/>
  <c r="BX38" i="2"/>
  <c r="XI31" i="1"/>
  <c r="KF31" i="1"/>
  <c r="AKG38" i="2"/>
  <c r="LF31" i="1"/>
  <c r="AKA38" i="2"/>
  <c r="ZP31" i="1"/>
  <c r="ADM31" i="1"/>
  <c r="CS31" i="1"/>
  <c r="XX31" i="1"/>
  <c r="ABF31" i="1"/>
  <c r="ACO38" i="2"/>
  <c r="AAC16" i="1"/>
  <c r="MI31" i="1"/>
  <c r="AQC31" i="1"/>
  <c r="MF31" i="1"/>
  <c r="FH38" i="2"/>
  <c r="CV212" i="2"/>
  <c r="XX38" i="2"/>
  <c r="ATL117" i="1"/>
  <c r="AE31" i="1"/>
  <c r="AN31" i="1"/>
  <c r="PX87" i="2"/>
  <c r="AUE31" i="1"/>
  <c r="YC38" i="2"/>
  <c r="LV38" i="2"/>
  <c r="MW16" i="1"/>
  <c r="ABK31" i="1"/>
  <c r="ABQ87" i="2"/>
  <c r="ASD38" i="2"/>
  <c r="EX16" i="1"/>
  <c r="P87" i="2"/>
  <c r="ATH87" i="2"/>
  <c r="ALL38" i="2"/>
  <c r="AEA31" i="1"/>
  <c r="AUA16" i="1"/>
  <c r="ALQ38" i="2"/>
  <c r="APA31" i="1"/>
  <c r="NC38" i="2"/>
  <c r="FP38" i="2"/>
  <c r="APY38" i="2"/>
  <c r="HE117" i="1"/>
  <c r="CI38" i="2"/>
  <c r="EQ212" i="2"/>
  <c r="APB31" i="1"/>
  <c r="APR31" i="1"/>
  <c r="AQM31" i="1"/>
  <c r="OO212" i="2"/>
  <c r="AIB31" i="1"/>
  <c r="YC31" i="1"/>
  <c r="ZK212" i="2"/>
  <c r="AQX31" i="1"/>
  <c r="CG87" i="2"/>
  <c r="AN117" i="1"/>
  <c r="AFJ31" i="1"/>
  <c r="AIZ87" i="2"/>
  <c r="APG31" i="1"/>
  <c r="FB16" i="1"/>
  <c r="NX212" i="2"/>
  <c r="KS16" i="1"/>
  <c r="AOY31" i="1"/>
  <c r="AKC31" i="1"/>
  <c r="LZ31" i="1"/>
  <c r="NF212" i="2"/>
  <c r="HN31" i="1"/>
  <c r="PV31" i="1"/>
  <c r="RL31" i="1"/>
  <c r="ADB87" i="2"/>
  <c r="BQ212" i="2"/>
  <c r="FH31" i="1"/>
  <c r="QE212" i="2"/>
  <c r="AO38" i="2"/>
  <c r="N31" i="1"/>
  <c r="YQ212" i="2"/>
  <c r="AGU16" i="1"/>
  <c r="AFJ38" i="2"/>
  <c r="EK38" i="2"/>
  <c r="VO31" i="1"/>
  <c r="HX31" i="1"/>
  <c r="AAA31" i="1"/>
  <c r="ATC16" i="1"/>
  <c r="ARM38" i="2"/>
  <c r="OE31" i="1"/>
  <c r="BN38" i="2"/>
  <c r="WI87" i="2"/>
  <c r="RQ31" i="1"/>
  <c r="ATD212" i="2"/>
  <c r="GH38" i="2"/>
  <c r="FD31" i="1"/>
  <c r="AJH31" i="1"/>
  <c r="ANX38" i="2"/>
  <c r="KP38" i="2"/>
  <c r="ML16" i="1"/>
  <c r="NO31" i="1"/>
  <c r="AEL87" i="2"/>
  <c r="RG38" i="2"/>
  <c r="AMK212" i="2"/>
  <c r="ANH31" i="1"/>
  <c r="ACT31" i="1"/>
  <c r="ZN38" i="2"/>
  <c r="EX31" i="1"/>
  <c r="AFE38" i="2"/>
  <c r="CU87" i="2"/>
  <c r="EU38" i="2"/>
  <c r="AKI87" i="2"/>
  <c r="AST212" i="2"/>
  <c r="ASQ31" i="1"/>
  <c r="YL31" i="1"/>
  <c r="XR31" i="1"/>
  <c r="ALX31" i="1"/>
  <c r="WC31" i="1"/>
  <c r="MS31" i="1"/>
  <c r="CS38" i="2"/>
  <c r="RZ16" i="1"/>
  <c r="APF38" i="2"/>
  <c r="WL38" i="2"/>
  <c r="ZO31" i="1"/>
  <c r="VJ87" i="2"/>
  <c r="RS87" i="2"/>
  <c r="CQ31" i="1"/>
  <c r="P31" i="1"/>
  <c r="AJ38" i="2"/>
  <c r="AEU117" i="1"/>
  <c r="AOE117" i="1"/>
  <c r="HP87" i="2"/>
  <c r="XQ117" i="1"/>
  <c r="WP117" i="1"/>
  <c r="ZF38" i="2"/>
  <c r="UY38" i="2"/>
  <c r="EB38" i="2"/>
  <c r="ST31" i="1"/>
  <c r="ACK38" i="2"/>
  <c r="MW38" i="2"/>
  <c r="AEK31" i="1"/>
  <c r="LK38" i="2"/>
  <c r="VA31" i="1"/>
  <c r="AQL31" i="1"/>
  <c r="UU38" i="2"/>
  <c r="ADY87" i="2"/>
  <c r="FZ38" i="2"/>
  <c r="DG117" i="1"/>
  <c r="MJ117" i="1"/>
  <c r="VN31" i="1"/>
  <c r="ARR16" i="1"/>
  <c r="LV31" i="1"/>
  <c r="ZL117" i="1"/>
  <c r="AGQ16" i="1"/>
  <c r="APH38" i="2"/>
  <c r="AIO16" i="1"/>
  <c r="AAH38" i="2"/>
  <c r="ASK31" i="1"/>
  <c r="AJQ31" i="1"/>
  <c r="AOZ87" i="2"/>
  <c r="XL212" i="2"/>
  <c r="ATR16" i="1"/>
  <c r="KG38" i="2"/>
  <c r="ANO16" i="1"/>
  <c r="H31" i="1"/>
  <c r="AQY16" i="1"/>
  <c r="AEX87" i="2"/>
  <c r="SI87" i="2"/>
  <c r="AEB212" i="2"/>
  <c r="C179" i="26"/>
  <c r="DD16" i="1"/>
  <c r="AOM117" i="1"/>
  <c r="AMG38" i="2"/>
  <c r="AMH38" i="2"/>
  <c r="ACM117" i="1"/>
  <c r="AJX31" i="1"/>
  <c r="NN31" i="1"/>
  <c r="APT38" i="2"/>
  <c r="QI16" i="1"/>
  <c r="XV38" i="2"/>
  <c r="ANY117" i="1"/>
  <c r="CM38" i="2"/>
  <c r="AOC16" i="1"/>
  <c r="ABV38" i="2"/>
  <c r="FP31" i="1"/>
  <c r="YM87" i="2"/>
  <c r="KE38" i="2"/>
  <c r="ARR31" i="1"/>
  <c r="ATB16" i="1"/>
  <c r="V38" i="2"/>
  <c r="ET38" i="2"/>
  <c r="TM87" i="2"/>
  <c r="KN38" i="2"/>
  <c r="ARD31" i="1"/>
  <c r="AEZ16" i="1"/>
  <c r="AAV87" i="2"/>
  <c r="ANZ212" i="2"/>
  <c r="AGU38" i="2"/>
  <c r="ABU31" i="1"/>
  <c r="ARE117" i="1"/>
  <c r="AKN31" i="1"/>
  <c r="NH38" i="2"/>
  <c r="AKV31" i="1"/>
  <c r="GR38" i="2"/>
  <c r="AMA38" i="2"/>
  <c r="AKT31" i="1"/>
  <c r="AKL31" i="1"/>
  <c r="ACY87" i="2"/>
  <c r="AIS117" i="1"/>
  <c r="AHG31" i="1"/>
  <c r="QS31" i="1"/>
  <c r="AOR31" i="1"/>
  <c r="MW31" i="1"/>
  <c r="AGX87" i="2"/>
  <c r="FF38" i="2"/>
  <c r="C174" i="1"/>
  <c r="ALG117" i="1"/>
  <c r="TX16" i="1"/>
  <c r="AOU31" i="1"/>
  <c r="AAP31" i="1"/>
  <c r="LE212" i="2"/>
  <c r="HT31" i="1"/>
  <c r="OZ87" i="2"/>
  <c r="APU212" i="2"/>
  <c r="ZT38" i="2"/>
  <c r="ASR212" i="2"/>
  <c r="ZV31" i="1"/>
  <c r="WK87" i="2"/>
  <c r="AGL16" i="1"/>
  <c r="APE31" i="1"/>
  <c r="GQ31" i="1"/>
  <c r="AGZ38" i="2"/>
  <c r="XD16" i="1"/>
  <c r="ARM31" i="1"/>
  <c r="RB87" i="2"/>
  <c r="AMU31" i="1"/>
  <c r="QO117" i="1"/>
  <c r="QW31" i="1"/>
  <c r="ZC212" i="2"/>
  <c r="KO38" i="2"/>
  <c r="JR31" i="1"/>
  <c r="APS38" i="2"/>
  <c r="Q31" i="1"/>
  <c r="AJF212" i="2"/>
  <c r="BH16" i="1"/>
  <c r="NE212" i="2"/>
  <c r="JC212" i="2"/>
  <c r="AOE38" i="2"/>
  <c r="AO16" i="1"/>
  <c r="AJI212" i="2"/>
  <c r="OP38" i="2"/>
  <c r="AFQ117" i="1"/>
  <c r="AHD31" i="1"/>
  <c r="AHN212" i="2"/>
  <c r="YA87" i="2"/>
  <c r="WJ38" i="2"/>
  <c r="OG31" i="1"/>
  <c r="WM212" i="2"/>
  <c r="APP38" i="2"/>
  <c r="AES31" i="1"/>
  <c r="ADW31" i="1"/>
  <c r="AAE212" i="2"/>
  <c r="AOI38" i="2"/>
  <c r="AR117" i="1"/>
  <c r="ADS117" i="1"/>
  <c r="NE38" i="2"/>
  <c r="ASM38" i="2"/>
  <c r="AQG117" i="1"/>
  <c r="AS38" i="2"/>
  <c r="AFH38" i="2"/>
  <c r="APX31" i="1"/>
  <c r="IQ31" i="1"/>
  <c r="KL31" i="1"/>
  <c r="AGU31" i="1"/>
  <c r="KV31" i="1"/>
  <c r="ADT31" i="1"/>
  <c r="AJT31" i="1"/>
  <c r="AAQ38" i="2"/>
  <c r="AUA117" i="1"/>
  <c r="NM31" i="1"/>
  <c r="AFB31" i="1"/>
  <c r="OQ31" i="1"/>
  <c r="II31" i="1"/>
  <c r="AOD38" i="2"/>
  <c r="AIX16" i="1"/>
  <c r="I31" i="1"/>
  <c r="C9" i="5"/>
  <c r="FY212" i="2"/>
  <c r="TG16" i="1"/>
  <c r="AIH87" i="2"/>
  <c r="RQ87" i="2"/>
  <c r="FJ38" i="2"/>
  <c r="AQT38" i="2"/>
  <c r="AKZ212" i="2"/>
  <c r="ABG87" i="2"/>
  <c r="AQW38" i="2"/>
  <c r="MG212" i="2"/>
  <c r="APC31" i="1"/>
  <c r="WO212" i="2"/>
  <c r="HG38" i="2"/>
  <c r="UD31" i="1"/>
  <c r="AIG87" i="2"/>
  <c r="EX38" i="2"/>
  <c r="ANK38" i="2"/>
  <c r="C181" i="26"/>
  <c r="IU16" i="1"/>
  <c r="SX87" i="2"/>
  <c r="NQ38" i="2"/>
  <c r="ADS31" i="1"/>
  <c r="C77" i="1"/>
  <c r="DR31" i="1"/>
  <c r="AIF38" i="2"/>
  <c r="TJ212" i="2"/>
  <c r="ARG31" i="1"/>
  <c r="ZX212" i="2"/>
  <c r="HS31" i="1"/>
  <c r="ASO212" i="2"/>
  <c r="C30" i="1" a="1"/>
  <c r="ZS31" i="1"/>
  <c r="OM212" i="2"/>
  <c r="GL31" i="1"/>
  <c r="ET31" i="1"/>
  <c r="N212" i="2"/>
  <c r="AO212" i="2"/>
  <c r="AOD212" i="2"/>
  <c r="HG16" i="1"/>
  <c r="LV212" i="2"/>
  <c r="JG31" i="1"/>
  <c r="AHT16" i="1"/>
  <c r="WW31" i="1"/>
  <c r="AHF31" i="1"/>
  <c r="AFY38" i="2"/>
  <c r="ALH16" i="1"/>
  <c r="QZ38" i="2"/>
  <c r="AAB31" i="1"/>
  <c r="ACZ31" i="1"/>
  <c r="AJM87" i="2"/>
  <c r="UN31" i="1"/>
  <c r="AEP212" i="2"/>
  <c r="ALW38" i="2"/>
  <c r="ABV31" i="1"/>
  <c r="AMN31" i="1"/>
  <c r="AJJ31" i="1"/>
  <c r="AKJ212" i="2"/>
  <c r="AHK38" i="2"/>
  <c r="ALY87" i="2"/>
  <c r="HW38" i="2"/>
  <c r="AIC38" i="2"/>
  <c r="AB31" i="1"/>
  <c r="ARC212" i="2"/>
  <c r="AEX212" i="2"/>
  <c r="ADN212" i="2"/>
  <c r="LK16" i="1"/>
  <c r="ABD38" i="2"/>
  <c r="AG38" i="2"/>
  <c r="AGZ31" i="1"/>
  <c r="ALP31" i="1"/>
  <c r="RQ212" i="2"/>
  <c r="ACS31" i="1"/>
  <c r="UG31" i="1"/>
  <c r="ANC31" i="1"/>
  <c r="AGH38" i="2"/>
  <c r="XH38" i="2"/>
  <c r="AOM16" i="1"/>
  <c r="XV31" i="1"/>
  <c r="MY31" i="1"/>
  <c r="AKR212" i="2"/>
  <c r="NY212" i="2"/>
  <c r="GX38" i="2"/>
  <c r="AK31" i="1"/>
  <c r="UZ31" i="1"/>
  <c r="MZ31" i="1"/>
  <c r="IT31" i="1"/>
  <c r="C16" i="1"/>
  <c r="BW31" i="1"/>
  <c r="AAI31" i="1"/>
  <c r="QM31" i="1"/>
  <c r="FQ38" i="2"/>
  <c r="WN38" i="2"/>
  <c r="QK31" i="1"/>
  <c r="YX31" i="1"/>
  <c r="WP31" i="1"/>
  <c r="AV87" i="2"/>
  <c r="UP31" i="1"/>
  <c r="ASD31" i="1"/>
  <c r="U38" i="2"/>
  <c r="UE31" i="1"/>
  <c r="AUB38" i="2"/>
  <c r="AT38" i="2"/>
  <c r="DQ117" i="1"/>
  <c r="AJW31" i="1"/>
  <c r="ADY31" i="1"/>
  <c r="XP16" i="1"/>
  <c r="AMI31" i="1"/>
  <c r="IP31" i="1"/>
  <c r="YM31" i="1"/>
  <c r="ADR38" i="2"/>
  <c r="TD31" i="1"/>
  <c r="TR38" i="2"/>
  <c r="AOS38" i="2"/>
  <c r="IW31" i="1"/>
  <c r="AHK31" i="1"/>
  <c r="Z31" i="1"/>
  <c r="AQO212" i="2"/>
  <c r="SG38" i="2"/>
  <c r="AMN212" i="2"/>
  <c r="LN38" i="2"/>
  <c r="VU31" i="1"/>
  <c r="TV38" i="2"/>
  <c r="AQK31" i="1"/>
  <c r="AME31" i="1"/>
  <c r="LK87" i="2"/>
  <c r="AOK38" i="2"/>
  <c r="AAN31" i="1"/>
  <c r="EU212" i="2"/>
  <c r="ZF31" i="1"/>
  <c r="XR212" i="2"/>
  <c r="YH38" i="2"/>
  <c r="KD31" i="1"/>
  <c r="OI212" i="2"/>
  <c r="JU212" i="2"/>
  <c r="AEY38" i="2"/>
  <c r="AJA38" i="2"/>
  <c r="AEK212" i="2"/>
  <c r="NL31" i="1"/>
  <c r="LC87" i="2"/>
  <c r="AEA38" i="2"/>
  <c r="RH38" i="2"/>
  <c r="HB212" i="2"/>
  <c r="AME212" i="2"/>
  <c r="AM38" i="2"/>
  <c r="OI31" i="1"/>
  <c r="ZQ31" i="1"/>
  <c r="HI38" i="2"/>
  <c r="OL31" i="1"/>
  <c r="AFC31" i="1"/>
  <c r="RX38" i="2"/>
  <c r="IU38" i="2"/>
  <c r="AMO212" i="2"/>
  <c r="ARA31" i="1"/>
  <c r="LD212" i="2"/>
  <c r="JC31" i="1"/>
  <c r="CV31" i="1"/>
  <c r="YR87" i="2"/>
  <c r="ACP212" i="2"/>
  <c r="ALW31" i="1"/>
  <c r="WR38" i="2"/>
  <c r="ALV212" i="2"/>
  <c r="DH31" i="1"/>
  <c r="AMG31" i="1"/>
  <c r="TY38" i="2"/>
  <c r="AGI212" i="2"/>
  <c r="ALR31" i="1"/>
  <c r="AUB117" i="1"/>
  <c r="VT31" i="1"/>
  <c r="AIG212" i="2"/>
  <c r="AGF212" i="2"/>
  <c r="APK38" i="2"/>
  <c r="ARQ31" i="1"/>
  <c r="SU16" i="1"/>
  <c r="SV117" i="1"/>
  <c r="XD38" i="2"/>
  <c r="TV31" i="1"/>
  <c r="AMW87" i="2"/>
  <c r="UJ38" i="2"/>
  <c r="OH16" i="1"/>
  <c r="ATT31" i="1"/>
  <c r="AM16" i="1"/>
  <c r="AIV38" i="2"/>
  <c r="AMM38" i="2"/>
  <c r="CC16" i="1"/>
  <c r="AAV117" i="1"/>
  <c r="GP38" i="2"/>
  <c r="ASX38" i="2"/>
  <c r="WA38" i="2"/>
  <c r="KA38" i="2"/>
  <c r="XK38" i="2"/>
  <c r="ZT31" i="1"/>
  <c r="AJZ87" i="2"/>
  <c r="DK31" i="1"/>
  <c r="V212" i="2"/>
  <c r="ATN38" i="2"/>
  <c r="AKF38" i="2"/>
  <c r="APR38" i="2"/>
  <c r="IV38" i="2"/>
  <c r="AOX38" i="2"/>
  <c r="YT87" i="2"/>
  <c r="EF31" i="1"/>
  <c r="AFT31" i="1"/>
  <c r="BV16" i="1"/>
  <c r="AKE212" i="2"/>
  <c r="AQR212" i="2"/>
  <c r="ACK31" i="1"/>
  <c r="K31" i="1"/>
  <c r="UH38" i="2"/>
  <c r="WU31" i="1"/>
  <c r="GG31" i="1"/>
  <c r="AOQ31" i="1"/>
  <c r="SR38" i="2"/>
  <c r="QF31" i="1"/>
  <c r="ATX38" i="2"/>
  <c r="T16" i="1"/>
  <c r="DN87" i="2"/>
  <c r="LE31" i="1"/>
  <c r="AKK31" i="1"/>
  <c r="AFE31" i="1"/>
  <c r="ABJ31" i="1"/>
  <c r="W117" i="1"/>
  <c r="AHM31" i="1"/>
  <c r="JU31" i="1"/>
  <c r="PC38" i="2"/>
  <c r="UI38" i="2"/>
  <c r="IA38" i="2"/>
  <c r="VW31" i="1"/>
  <c r="QO16" i="1"/>
  <c r="TL31" i="1"/>
  <c r="AIH38" i="2"/>
  <c r="S38" i="2"/>
  <c r="WG31" i="1"/>
  <c r="AKH87" i="2"/>
  <c r="SC31" i="1"/>
  <c r="WB31" i="1"/>
  <c r="WC38" i="2"/>
  <c r="UN38" i="2"/>
  <c r="YC117" i="1"/>
  <c r="ADH31" i="1"/>
  <c r="PN117" i="1"/>
  <c r="LP31" i="1"/>
  <c r="QB31" i="1"/>
  <c r="ACD31" i="1"/>
  <c r="NK38" i="2"/>
  <c r="PB212" i="2"/>
  <c r="IE212" i="2"/>
  <c r="KM38" i="2"/>
  <c r="API31" i="1"/>
  <c r="AGI31" i="1"/>
  <c r="DP31" i="1"/>
  <c r="ARP31" i="1"/>
  <c r="ASR31" i="1"/>
  <c r="GU31" i="1"/>
  <c r="YT31" i="1"/>
  <c r="AHM38" i="2"/>
  <c r="AHX117" i="1"/>
  <c r="AON31" i="1"/>
  <c r="YD31" i="1"/>
  <c r="ABX31" i="1"/>
  <c r="AT31" i="1"/>
  <c r="AQI31" i="1"/>
  <c r="KX31" i="1"/>
  <c r="ASP31" i="1"/>
  <c r="AJE212" i="2"/>
  <c r="TK212" i="2"/>
  <c r="AGE16" i="1"/>
  <c r="AOH38" i="2"/>
  <c r="AHR38" i="2"/>
  <c r="AKB38" i="2"/>
  <c r="AOL31" i="1"/>
  <c r="VT87" i="2"/>
  <c r="AEU31" i="1"/>
  <c r="MF117" i="1"/>
  <c r="ER31" i="1"/>
  <c r="AMX31" i="1"/>
  <c r="BT117" i="1"/>
  <c r="NR16" i="1"/>
  <c r="AAV38" i="2"/>
  <c r="QV31" i="1"/>
  <c r="AIL38" i="2"/>
  <c r="AHQ38" i="2"/>
  <c r="ARI31" i="1"/>
  <c r="CF38" i="2"/>
  <c r="AIQ31" i="1"/>
  <c r="NZ38" i="2"/>
  <c r="NH31" i="1"/>
  <c r="RN38" i="2"/>
  <c r="XK212" i="2"/>
  <c r="ARV38" i="2"/>
  <c r="C114" i="1"/>
  <c r="ACW38" i="2"/>
  <c r="AHG87" i="2"/>
  <c r="TU38" i="2"/>
  <c r="ASY38" i="2"/>
  <c r="TY31" i="1"/>
  <c r="OT38" i="2"/>
  <c r="QT16" i="1"/>
  <c r="PD31" i="1"/>
  <c r="ACA87" i="2"/>
  <c r="QC31" i="1"/>
  <c r="XW31" i="1"/>
  <c r="FV31" i="1"/>
  <c r="OR212" i="2"/>
  <c r="FC38" i="2"/>
  <c r="BP38" i="2"/>
  <c r="ARL38" i="2"/>
  <c r="TH38" i="2"/>
  <c r="O38" i="2"/>
  <c r="AHZ38" i="2"/>
  <c r="ST38" i="2"/>
  <c r="GJ38" i="2"/>
  <c r="AJY212" i="2"/>
  <c r="ARP212" i="2"/>
  <c r="ARY38" i="2"/>
  <c r="IV31" i="1"/>
  <c r="ATT117" i="1"/>
  <c r="ADQ31" i="1"/>
  <c r="APN31" i="1"/>
  <c r="AAR117" i="1"/>
  <c r="ARG38" i="2"/>
  <c r="ASX212" i="2"/>
  <c r="OR87" i="2"/>
  <c r="US38" i="2"/>
  <c r="AFD31" i="1"/>
  <c r="AOA31" i="1"/>
  <c r="PL31" i="1"/>
  <c r="SI212" i="2"/>
  <c r="YY212" i="2"/>
  <c r="BT31" i="1"/>
  <c r="AU87" i="2"/>
  <c r="AUD31" i="1"/>
  <c r="GS87" i="2"/>
  <c r="IH31" i="1"/>
  <c r="MS117" i="1"/>
  <c r="ZC31" i="1"/>
  <c r="FZ31" i="1"/>
  <c r="ME31" i="1"/>
  <c r="D38" i="2"/>
  <c r="KK31" i="1"/>
  <c r="AEM38" i="2"/>
  <c r="NH212" i="2"/>
  <c r="AKQ31" i="1"/>
  <c r="IZ31" i="1"/>
  <c r="ACQ31" i="1"/>
  <c r="SF31" i="1"/>
  <c r="AHM117" i="1"/>
  <c r="AQQ31" i="1"/>
  <c r="JD87" i="2"/>
  <c r="TM31" i="1"/>
  <c r="TD38" i="2"/>
  <c r="WM38" i="2"/>
  <c r="ACP31" i="1"/>
  <c r="TN31" i="1"/>
  <c r="IY31" i="1"/>
  <c r="YJ87" i="2"/>
  <c r="AKA31" i="1"/>
  <c r="JQ31" i="1"/>
  <c r="NY31" i="1"/>
  <c r="ZY212" i="2"/>
  <c r="PD38" i="2"/>
  <c r="AIE31" i="1"/>
  <c r="APO31" i="1"/>
  <c r="AHS38" i="2"/>
  <c r="YW38" i="2"/>
  <c r="AOG31" i="1"/>
  <c r="BW212" i="2"/>
  <c r="VH38" i="2"/>
  <c r="FZ87" i="2"/>
  <c r="ANR38" i="2"/>
  <c r="ACI87" i="2"/>
  <c r="MR31" i="1"/>
  <c r="YR212" i="2"/>
  <c r="AJN38" i="2"/>
  <c r="AHI31" i="1"/>
  <c r="ATI212" i="2"/>
  <c r="AOZ31" i="1"/>
  <c r="QK87" i="2"/>
  <c r="ABB31" i="1"/>
  <c r="AKY38" i="2"/>
  <c r="AJY38" i="2"/>
  <c r="UZ38" i="2"/>
  <c r="AI38" i="2"/>
  <c r="AAF16" i="1"/>
  <c r="ANO31" i="1"/>
  <c r="AJZ31" i="1"/>
  <c r="AKC38" i="2"/>
  <c r="ALQ31" i="1"/>
  <c r="ATM31" i="1"/>
  <c r="ASM31" i="1"/>
  <c r="ACU31" i="1"/>
  <c r="XT87" i="2"/>
  <c r="IA31" i="1"/>
  <c r="AEW38" i="2"/>
  <c r="QG31" i="1"/>
  <c r="AOV212" i="2"/>
  <c r="EM31" i="1"/>
  <c r="AFY31" i="1"/>
  <c r="RW87" i="2"/>
  <c r="WY16" i="1"/>
  <c r="OS31" i="1"/>
  <c r="OT31" i="1"/>
  <c r="MP31" i="1"/>
  <c r="NG212" i="2"/>
  <c r="WF31" i="1"/>
  <c r="ATZ38" i="2"/>
  <c r="OU31" i="1"/>
  <c r="AAW31" i="1"/>
  <c r="EJ38" i="2"/>
  <c r="PB87" i="2"/>
  <c r="FV38" i="2"/>
  <c r="GV38" i="2"/>
  <c r="JV212" i="2"/>
  <c r="AGS38" i="2"/>
  <c r="BG212" i="2"/>
  <c r="AAO31" i="1"/>
  <c r="WV117" i="1"/>
  <c r="ZE31" i="1"/>
  <c r="UX38" i="2"/>
  <c r="HT212" i="2"/>
  <c r="ATW38" i="2"/>
  <c r="ADF31" i="1"/>
  <c r="P13" i="2" l="1"/>
  <c r="P14" i="2" s="1"/>
  <c r="W131" i="2"/>
  <c r="NW13" i="2"/>
  <c r="NW14" i="2" s="1"/>
  <c r="AOO131" i="2"/>
  <c r="ZY132" i="2"/>
  <c r="ZY133" i="2" s="1"/>
  <c r="ZY134" i="2" s="1"/>
  <c r="SV132" i="2"/>
  <c r="SV133" i="2" s="1"/>
  <c r="SV134" i="2" s="1"/>
  <c r="ANW132" i="2"/>
  <c r="ANW133" i="2" s="1"/>
  <c r="ANW134" i="2" s="1"/>
  <c r="ANA131" i="2"/>
  <c r="RB132" i="2"/>
  <c r="RB133" i="2" s="1"/>
  <c r="RB134" i="2" s="1"/>
  <c r="AQF13" i="2"/>
  <c r="AQF14" i="2" s="1"/>
  <c r="YR132" i="2"/>
  <c r="YR133" i="2" s="1"/>
  <c r="YR134" i="2" s="1"/>
  <c r="AIF131" i="2"/>
  <c r="IA132" i="2"/>
  <c r="IA133" i="2" s="1"/>
  <c r="IA134" i="2" s="1"/>
  <c r="ZI131" i="2"/>
  <c r="XH119" i="1"/>
  <c r="XH118" i="1"/>
  <c r="VF118" i="1"/>
  <c r="VF119" i="1"/>
  <c r="QH119" i="1"/>
  <c r="QH118" i="1"/>
  <c r="VV118" i="1"/>
  <c r="VV119" i="1"/>
  <c r="AHV119" i="1"/>
  <c r="AHV118" i="1"/>
  <c r="ANR119" i="1"/>
  <c r="ANR118" i="1"/>
  <c r="LJ118" i="1"/>
  <c r="LJ119" i="1"/>
  <c r="AJR119" i="1"/>
  <c r="AJR118" i="1"/>
  <c r="DR119" i="1"/>
  <c r="DR118" i="1"/>
  <c r="RN118" i="1"/>
  <c r="RN119" i="1"/>
  <c r="FL119" i="1"/>
  <c r="FL118" i="1"/>
  <c r="AJZ119" i="1"/>
  <c r="AJZ118" i="1"/>
  <c r="HJ119" i="1"/>
  <c r="HJ118" i="1"/>
  <c r="OD119" i="1"/>
  <c r="OD118" i="1"/>
  <c r="AIT119" i="1"/>
  <c r="AIT118" i="1"/>
  <c r="ALT119" i="1"/>
  <c r="ALT118" i="1"/>
  <c r="LR119" i="1"/>
  <c r="LR118" i="1"/>
  <c r="RF119" i="1"/>
  <c r="RF118" i="1"/>
  <c r="AOF119" i="1"/>
  <c r="AOF118" i="1"/>
  <c r="YP119" i="1"/>
  <c r="YP118" i="1"/>
  <c r="ADV118" i="1"/>
  <c r="ADV119" i="1"/>
  <c r="AID118" i="1"/>
  <c r="AID119" i="1"/>
  <c r="ADF119" i="1"/>
  <c r="ADF118" i="1"/>
  <c r="WT118" i="1"/>
  <c r="WT119" i="1"/>
  <c r="YX118" i="1"/>
  <c r="YX119" i="1"/>
  <c r="AHF118" i="1"/>
  <c r="AHF119" i="1"/>
  <c r="AKH119" i="1"/>
  <c r="AKH118" i="1"/>
  <c r="AML119" i="1"/>
  <c r="AML118" i="1"/>
  <c r="JN118" i="1"/>
  <c r="JN119" i="1"/>
  <c r="NV119" i="1"/>
  <c r="NV118" i="1"/>
  <c r="UX119" i="1"/>
  <c r="UX118" i="1"/>
  <c r="AAT118" i="1"/>
  <c r="AAT119" i="1"/>
  <c r="AET118" i="1"/>
  <c r="AET119" i="1"/>
  <c r="AIL119" i="1"/>
  <c r="AIL118" i="1"/>
  <c r="XB118" i="1"/>
  <c r="XB119" i="1"/>
  <c r="ZF118" i="1"/>
  <c r="ZF119" i="1"/>
  <c r="MN119" i="1"/>
  <c r="MN118" i="1"/>
  <c r="AKP118" i="1"/>
  <c r="AKP119" i="1"/>
  <c r="KD119" i="1"/>
  <c r="KD118" i="1"/>
  <c r="ST119" i="1"/>
  <c r="ST118" i="1"/>
  <c r="ABB119" i="1"/>
  <c r="ABB118" i="1"/>
  <c r="AFB118" i="1"/>
  <c r="AFB119" i="1"/>
  <c r="YH118" i="1"/>
  <c r="YH119" i="1"/>
  <c r="AAL119" i="1"/>
  <c r="AAL118" i="1"/>
  <c r="SR119" i="1"/>
  <c r="SR118" i="1"/>
  <c r="ALF118" i="1"/>
  <c r="ALF119" i="1"/>
  <c r="ABP119" i="1"/>
  <c r="ABP118" i="1"/>
  <c r="GL118" i="1"/>
  <c r="GL119" i="1"/>
  <c r="MP118" i="1"/>
  <c r="MP119" i="1"/>
  <c r="VN119" i="1"/>
  <c r="VN118" i="1"/>
  <c r="ADN119" i="1"/>
  <c r="ADN118" i="1"/>
  <c r="AJB119" i="1"/>
  <c r="AJB118" i="1"/>
  <c r="UH118" i="1"/>
  <c r="UH119" i="1"/>
  <c r="XZ119" i="1"/>
  <c r="XZ118" i="1"/>
  <c r="ALV119" i="1"/>
  <c r="ALV118" i="1"/>
  <c r="DD132" i="2"/>
  <c r="DD133" i="2" s="1"/>
  <c r="DD134" i="2" s="1"/>
  <c r="E131" i="2"/>
  <c r="IJ118" i="1"/>
  <c r="IJ119" i="1"/>
  <c r="CU40" i="2"/>
  <c r="CU39" i="2"/>
  <c r="AGZ119" i="1"/>
  <c r="AGZ118" i="1"/>
  <c r="IW118" i="2"/>
  <c r="IW120" i="2" s="1"/>
  <c r="LZ119" i="1"/>
  <c r="LZ118" i="1"/>
  <c r="MO118" i="2"/>
  <c r="SU118" i="2"/>
  <c r="YC118" i="2"/>
  <c r="AAY118" i="2"/>
  <c r="LV118" i="2"/>
  <c r="LV120" i="2" s="1"/>
  <c r="AG118" i="2"/>
  <c r="YJ118" i="2"/>
  <c r="AKT118" i="2"/>
  <c r="ATP118" i="2"/>
  <c r="RB118" i="2"/>
  <c r="KF118" i="2"/>
  <c r="AIR118" i="2"/>
  <c r="ML118" i="2"/>
  <c r="ML120" i="2" s="1"/>
  <c r="AGU118" i="2"/>
  <c r="AKS118" i="2"/>
  <c r="AME118" i="2"/>
  <c r="AMW118" i="2"/>
  <c r="O118" i="2"/>
  <c r="NF118" i="2"/>
  <c r="L118" i="2"/>
  <c r="ABD118" i="2"/>
  <c r="ABD119" i="2" s="1"/>
  <c r="WA118" i="2"/>
  <c r="ADI118" i="2"/>
  <c r="AKA118" i="2"/>
  <c r="ARR118" i="2"/>
  <c r="CC118" i="2"/>
  <c r="ZH118" i="2"/>
  <c r="VK118" i="2"/>
  <c r="ZQ118" i="2"/>
  <c r="ZQ120" i="2" s="1"/>
  <c r="AGY118" i="2"/>
  <c r="APE118" i="2"/>
  <c r="V118" i="2"/>
  <c r="DY118" i="2"/>
  <c r="AEK118" i="2"/>
  <c r="OG118" i="2"/>
  <c r="AOT118" i="2"/>
  <c r="ZL118" i="2"/>
  <c r="ZL120" i="2" s="1"/>
  <c r="ALX118" i="2"/>
  <c r="ADL118" i="2"/>
  <c r="FJ118" i="2"/>
  <c r="AHL118" i="2"/>
  <c r="UE118" i="2"/>
  <c r="TC118" i="2"/>
  <c r="AON118" i="2"/>
  <c r="ADG118" i="2"/>
  <c r="ADG120" i="2" s="1"/>
  <c r="ABT118" i="2"/>
  <c r="MB118" i="2"/>
  <c r="BV118" i="2"/>
  <c r="AJO118" i="2"/>
  <c r="PO118" i="2"/>
  <c r="AJP118" i="2"/>
  <c r="PI118" i="2"/>
  <c r="JC118" i="2"/>
  <c r="JC120" i="2" s="1"/>
  <c r="ABM132" i="2"/>
  <c r="ABM133" i="2" s="1"/>
  <c r="ABM134" i="2" s="1"/>
  <c r="ZJ118" i="2"/>
  <c r="API118" i="2"/>
  <c r="IS118" i="2"/>
  <c r="AHD118" i="2"/>
  <c r="TP131" i="2"/>
  <c r="AE131" i="2"/>
  <c r="OG132" i="2"/>
  <c r="OG133" i="2" s="1"/>
  <c r="OG134" i="2" s="1"/>
  <c r="AKT132" i="2"/>
  <c r="AKT133" i="2" s="1"/>
  <c r="AKT134" i="2" s="1"/>
  <c r="AHW131" i="2"/>
  <c r="ANW118" i="2"/>
  <c r="AGG118" i="2"/>
  <c r="ALW118" i="2"/>
  <c r="ATM118" i="2"/>
  <c r="EZ118" i="2"/>
  <c r="APW118" i="2"/>
  <c r="APW120" i="2" s="1"/>
  <c r="ACP118" i="2"/>
  <c r="BR118" i="2"/>
  <c r="LP118" i="2"/>
  <c r="RV118" i="2"/>
  <c r="ARN132" i="2"/>
  <c r="ARN133" i="2" s="1"/>
  <c r="ARN134" i="2" s="1"/>
  <c r="ARW118" i="2"/>
  <c r="AGX118" i="2"/>
  <c r="KR118" i="2"/>
  <c r="KR120" i="2" s="1"/>
  <c r="AEF118" i="2"/>
  <c r="SQ118" i="2"/>
  <c r="VA118" i="2"/>
  <c r="VO118" i="2"/>
  <c r="WC118" i="2"/>
  <c r="EB118" i="2"/>
  <c r="AJX118" i="2"/>
  <c r="VR118" i="2"/>
  <c r="VR120" i="2" s="1"/>
  <c r="BH118" i="2"/>
  <c r="IU118" i="2"/>
  <c r="PM118" i="2"/>
  <c r="VW118" i="2"/>
  <c r="ACO118" i="2"/>
  <c r="AMS118" i="2"/>
  <c r="APR118" i="2"/>
  <c r="GA118" i="2"/>
  <c r="GA120" i="2" s="1"/>
  <c r="NI118" i="2"/>
  <c r="UY118" i="2"/>
  <c r="ABI118" i="2"/>
  <c r="ATA118" i="2"/>
  <c r="AOI118" i="2"/>
  <c r="AMY118" i="2"/>
  <c r="JW118" i="2"/>
  <c r="AOY118" i="2"/>
  <c r="AOY119" i="2" s="1"/>
  <c r="HN118" i="2"/>
  <c r="AEL118" i="2"/>
  <c r="AFF118" i="2"/>
  <c r="HJ118" i="2"/>
  <c r="AUA118" i="2"/>
  <c r="NB118" i="2"/>
  <c r="AGK118" i="2"/>
  <c r="ARH118" i="2"/>
  <c r="ARH120" i="2" s="1"/>
  <c r="ARP118" i="2"/>
  <c r="QK118" i="2"/>
  <c r="EN118" i="2"/>
  <c r="AHB118" i="2"/>
  <c r="AGL118" i="2"/>
  <c r="GP118" i="2"/>
  <c r="TJ118" i="2"/>
  <c r="C118" i="2"/>
  <c r="C120" i="2" s="1"/>
  <c r="YG118" i="2"/>
  <c r="ABV132" i="2"/>
  <c r="ABV133" i="2" s="1"/>
  <c r="ABV134" i="2" s="1"/>
  <c r="AOR132" i="2"/>
  <c r="AOR133" i="2" s="1"/>
  <c r="AOR134" i="2" s="1"/>
  <c r="ABN118" i="2"/>
  <c r="CS118" i="2"/>
  <c r="HF118" i="2"/>
  <c r="AAK118" i="2"/>
  <c r="AAK120" i="2" s="1"/>
  <c r="ADV118" i="2"/>
  <c r="ADV120" i="2" s="1"/>
  <c r="AMA132" i="2"/>
  <c r="AMA133" i="2" s="1"/>
  <c r="AMA134" i="2" s="1"/>
  <c r="PM131" i="2"/>
  <c r="QZ132" i="2"/>
  <c r="QZ133" i="2" s="1"/>
  <c r="QZ134" i="2" s="1"/>
  <c r="ABL131" i="2"/>
  <c r="IF132" i="2"/>
  <c r="IF133" i="2" s="1"/>
  <c r="IF134" i="2" s="1"/>
  <c r="ALA131" i="2"/>
  <c r="MN131" i="2"/>
  <c r="AQW118" i="2"/>
  <c r="AQW119" i="2" s="1"/>
  <c r="AMK118" i="2"/>
  <c r="AUC118" i="2"/>
  <c r="FC118" i="2"/>
  <c r="NP118" i="2"/>
  <c r="FT118" i="2"/>
  <c r="AML118" i="2"/>
  <c r="IL118" i="2"/>
  <c r="RT118" i="2"/>
  <c r="RT120" i="2" s="1"/>
  <c r="XJ118" i="2"/>
  <c r="AJL118" i="2"/>
  <c r="YH118" i="2"/>
  <c r="BL118" i="2"/>
  <c r="UZ118" i="2"/>
  <c r="NK118" i="2"/>
  <c r="OO118" i="2"/>
  <c r="PS118" i="2"/>
  <c r="PS119" i="2" s="1"/>
  <c r="QO118" i="2"/>
  <c r="ART118" i="2"/>
  <c r="ACN118" i="2"/>
  <c r="OH118" i="2"/>
  <c r="AMI118" i="2"/>
  <c r="EE118" i="2"/>
  <c r="KO118" i="2"/>
  <c r="RG118" i="2"/>
  <c r="RG120" i="2" s="1"/>
  <c r="XY118" i="2"/>
  <c r="ANC118" i="2"/>
  <c r="AJW118" i="2"/>
  <c r="CI118" i="2"/>
  <c r="JA118" i="2"/>
  <c r="QA118" i="2"/>
  <c r="WS118" i="2"/>
  <c r="AMQ118" i="2"/>
  <c r="AMQ120" i="2" s="1"/>
  <c r="AQG118" i="2"/>
  <c r="AND118" i="2"/>
  <c r="SM118" i="2"/>
  <c r="LG118" i="2"/>
  <c r="TF118" i="2"/>
  <c r="ATI118" i="2"/>
  <c r="AMR118" i="2"/>
  <c r="OD118" i="2"/>
  <c r="OD120" i="2" s="1"/>
  <c r="AHN118" i="2"/>
  <c r="AT118" i="2"/>
  <c r="YK118" i="2"/>
  <c r="AJA118" i="2"/>
  <c r="HA118" i="2"/>
  <c r="FK118" i="2"/>
  <c r="APB118" i="2"/>
  <c r="AOO118" i="2"/>
  <c r="AOO120" i="2" s="1"/>
  <c r="AOM118" i="2"/>
  <c r="AOM119" i="2" s="1"/>
  <c r="AAZ118" i="2"/>
  <c r="GB118" i="2"/>
  <c r="PN118" i="2"/>
  <c r="ACR118" i="2"/>
  <c r="VC132" i="2"/>
  <c r="VC133" i="2" s="1"/>
  <c r="VC134" i="2" s="1"/>
  <c r="ARQ132" i="2"/>
  <c r="ARQ133" i="2" s="1"/>
  <c r="ARQ134" i="2" s="1"/>
  <c r="GL118" i="2"/>
  <c r="GL120" i="2" s="1"/>
  <c r="TR118" i="2"/>
  <c r="TR119" i="2" s="1"/>
  <c r="ZN118" i="2"/>
  <c r="KT118" i="2"/>
  <c r="KT120" i="2" s="1"/>
  <c r="AEU132" i="2"/>
  <c r="AEU133" i="2" s="1"/>
  <c r="AEU134" i="2" s="1"/>
  <c r="DE118" i="2"/>
  <c r="QH118" i="2"/>
  <c r="KB118" i="2"/>
  <c r="CP118" i="2"/>
  <c r="CP119" i="2" s="1"/>
  <c r="AQN118" i="2"/>
  <c r="OA118" i="2"/>
  <c r="AEO118" i="2"/>
  <c r="AS118" i="2"/>
  <c r="QI118" i="2"/>
  <c r="AFY118" i="2"/>
  <c r="CK118" i="2"/>
  <c r="APC118" i="2"/>
  <c r="APC120" i="2" s="1"/>
  <c r="ATF118" i="2"/>
  <c r="GE118" i="2"/>
  <c r="LM118" i="2"/>
  <c r="PW118" i="2"/>
  <c r="AKJ118" i="2"/>
  <c r="YV118" i="2"/>
  <c r="JP118" i="2"/>
  <c r="XV118" i="2"/>
  <c r="XV119" i="2" s="1"/>
  <c r="AER118" i="2"/>
  <c r="AIL118" i="2"/>
  <c r="XD118" i="2"/>
  <c r="HB118" i="2"/>
  <c r="AEH118" i="2"/>
  <c r="AR118" i="2"/>
  <c r="CY118" i="2"/>
  <c r="DM118" i="2"/>
  <c r="DM120" i="2" s="1"/>
  <c r="EY118" i="2"/>
  <c r="EO118" i="2"/>
  <c r="ABZ118" i="2"/>
  <c r="NT118" i="2"/>
  <c r="J118" i="2"/>
  <c r="AEA118" i="2"/>
  <c r="ANP118" i="2"/>
  <c r="BQ118" i="2"/>
  <c r="BQ120" i="2" s="1"/>
  <c r="HC118" i="2"/>
  <c r="MW118" i="2"/>
  <c r="AOX118" i="2"/>
  <c r="ACM118" i="2"/>
  <c r="AMP118" i="2"/>
  <c r="AJ118" i="2"/>
  <c r="DK118" i="2"/>
  <c r="JM118" i="2"/>
  <c r="JM119" i="2" s="1"/>
  <c r="MG118" i="2"/>
  <c r="PA118" i="2"/>
  <c r="ATJ118" i="2"/>
  <c r="YU118" i="2"/>
  <c r="AD118" i="2"/>
  <c r="SV118" i="2"/>
  <c r="HX118" i="2"/>
  <c r="ABR118" i="2"/>
  <c r="ABR120" i="2" s="1"/>
  <c r="VZ118" i="2"/>
  <c r="LJ118" i="2"/>
  <c r="ARI118" i="2"/>
  <c r="KG118" i="2"/>
  <c r="AQU118" i="2"/>
  <c r="AQM118" i="2"/>
  <c r="AAA118" i="2"/>
  <c r="VF118" i="2"/>
  <c r="VF119" i="2" s="1"/>
  <c r="YN118" i="2"/>
  <c r="PC118" i="2"/>
  <c r="AKW118" i="2"/>
  <c r="ABM118" i="2"/>
  <c r="AOB118" i="2"/>
  <c r="YI132" i="2"/>
  <c r="YI133" i="2" s="1"/>
  <c r="YI134" i="2" s="1"/>
  <c r="UX118" i="2"/>
  <c r="ATQ118" i="2"/>
  <c r="ATQ120" i="2" s="1"/>
  <c r="LZ118" i="2"/>
  <c r="AMG118" i="2"/>
  <c r="AQB118" i="2"/>
  <c r="QC131" i="2"/>
  <c r="YL131" i="2"/>
  <c r="S119" i="1"/>
  <c r="S118" i="1"/>
  <c r="APE13" i="2"/>
  <c r="APE14" i="2" s="1"/>
  <c r="APE15" i="2" s="1"/>
  <c r="LQ13" i="2"/>
  <c r="LQ14" i="2" s="1"/>
  <c r="LQ15" i="2" s="1"/>
  <c r="YA40" i="2"/>
  <c r="YA39" i="2"/>
  <c r="AHW40" i="2"/>
  <c r="AHW39" i="2"/>
  <c r="ARZ80" i="2"/>
  <c r="ARZ81" i="2" s="1"/>
  <c r="ARZ83" i="2" s="1"/>
  <c r="CK131" i="2"/>
  <c r="QT131" i="2"/>
  <c r="AEO13" i="2"/>
  <c r="AEO14" i="2" s="1"/>
  <c r="RM13" i="2"/>
  <c r="RM14" i="2" s="1"/>
  <c r="ATP132" i="2"/>
  <c r="QW131" i="2"/>
  <c r="AOT131" i="2"/>
  <c r="AIO132" i="2"/>
  <c r="AIO133" i="2" s="1"/>
  <c r="AIO134" i="2" s="1"/>
  <c r="XV131" i="2"/>
  <c r="FF131" i="2"/>
  <c r="AES132" i="2"/>
  <c r="AES133" i="2" s="1"/>
  <c r="AES134" i="2" s="1"/>
  <c r="WJ131" i="2"/>
  <c r="AQS131" i="2"/>
  <c r="OB132" i="2"/>
  <c r="OB133" i="2" s="1"/>
  <c r="OB134" i="2" s="1"/>
  <c r="LE132" i="2"/>
  <c r="LE133" i="2" s="1"/>
  <c r="LE134" i="2" s="1"/>
  <c r="AIZ131" i="2"/>
  <c r="JI131" i="2"/>
  <c r="AJY131" i="2"/>
  <c r="AFI131" i="2"/>
  <c r="WR132" i="2"/>
  <c r="WR133" i="2" s="1"/>
  <c r="WR134" i="2" s="1"/>
  <c r="ASB131" i="2"/>
  <c r="PH132" i="2"/>
  <c r="PH133" i="2" s="1"/>
  <c r="PH134" i="2" s="1"/>
  <c r="UY131" i="2"/>
  <c r="AMS132" i="2"/>
  <c r="AMS133" i="2" s="1"/>
  <c r="AMS134" i="2" s="1"/>
  <c r="II132" i="2"/>
  <c r="II133" i="2" s="1"/>
  <c r="II134" i="2" s="1"/>
  <c r="VS131" i="2"/>
  <c r="HD131" i="2"/>
  <c r="AMU132" i="2"/>
  <c r="ATF132" i="2"/>
  <c r="ATF133" i="2" s="1"/>
  <c r="ATF134" i="2" s="1"/>
  <c r="ACD131" i="2"/>
  <c r="AQP131" i="2"/>
  <c r="ANP132" i="2"/>
  <c r="ANP133" i="2" s="1"/>
  <c r="ANP134" i="2" s="1"/>
  <c r="ABI132" i="2"/>
  <c r="ABI133" i="2" s="1"/>
  <c r="ABI134" i="2" s="1"/>
  <c r="ATO131" i="2"/>
  <c r="GE131" i="2"/>
  <c r="CU131" i="2"/>
  <c r="AST131" i="2"/>
  <c r="VP132" i="2"/>
  <c r="VP133" i="2" s="1"/>
  <c r="VP134" i="2" s="1"/>
  <c r="ALH131" i="2"/>
  <c r="N131" i="2"/>
  <c r="US131" i="2"/>
  <c r="ATH131" i="2"/>
  <c r="RR131" i="2"/>
  <c r="ATG132" i="2"/>
  <c r="ATG133" i="2" s="1"/>
  <c r="ATG134" i="2" s="1"/>
  <c r="FA131" i="2"/>
  <c r="ARV132" i="2"/>
  <c r="ARV133" i="2" s="1"/>
  <c r="ARV134" i="2" s="1"/>
  <c r="L132" i="2"/>
  <c r="L133" i="2" s="1"/>
  <c r="L134" i="2" s="1"/>
  <c r="AJN131" i="2"/>
  <c r="OM131" i="2"/>
  <c r="WB131" i="2"/>
  <c r="BH131" i="2"/>
  <c r="YU118" i="1"/>
  <c r="YU119" i="1"/>
  <c r="ATG118" i="1"/>
  <c r="ATG119" i="1"/>
  <c r="VW119" i="1"/>
  <c r="VW118" i="1"/>
  <c r="OU119" i="1"/>
  <c r="OU118" i="1"/>
  <c r="EE118" i="1"/>
  <c r="EE119" i="1"/>
  <c r="OI119" i="1"/>
  <c r="OI118" i="1"/>
  <c r="KD131" i="2"/>
  <c r="APB132" i="2"/>
  <c r="APB133" i="2" s="1"/>
  <c r="APB134" i="2" s="1"/>
  <c r="RQ132" i="2"/>
  <c r="RQ133" i="2" s="1"/>
  <c r="RQ134" i="2" s="1"/>
  <c r="AOW132" i="2"/>
  <c r="AOW133" i="2" s="1"/>
  <c r="AOW134" i="2" s="1"/>
  <c r="FO131" i="2"/>
  <c r="ACB131" i="2"/>
  <c r="TN132" i="2"/>
  <c r="TN133" i="2" s="1"/>
  <c r="TN134" i="2" s="1"/>
  <c r="AHJ131" i="2"/>
  <c r="TK131" i="2"/>
  <c r="ATX131" i="2"/>
  <c r="NZ132" i="2"/>
  <c r="NZ133" i="2" s="1"/>
  <c r="NZ134" i="2" s="1"/>
  <c r="ACE132" i="2"/>
  <c r="ACE133" i="2" s="1"/>
  <c r="ACE134" i="2" s="1"/>
  <c r="KL131" i="2"/>
  <c r="XF131" i="2"/>
  <c r="AZ131" i="2"/>
  <c r="OE132" i="2"/>
  <c r="OE133" i="2" s="1"/>
  <c r="OE134" i="2" s="1"/>
  <c r="ADT131" i="2"/>
  <c r="RX132" i="2"/>
  <c r="RX133" i="2" s="1"/>
  <c r="RX134" i="2" s="1"/>
  <c r="AIT131" i="2"/>
  <c r="AAW131" i="2"/>
  <c r="BI132" i="2"/>
  <c r="BI133" i="2" s="1"/>
  <c r="BI134" i="2" s="1"/>
  <c r="AAY118" i="1"/>
  <c r="AAY119" i="1"/>
  <c r="EY119" i="1"/>
  <c r="EY118" i="1"/>
  <c r="CY119" i="1"/>
  <c r="CY118" i="1"/>
  <c r="IM118" i="1"/>
  <c r="IM119" i="1"/>
  <c r="AFC119" i="1"/>
  <c r="AFC118" i="1"/>
  <c r="QI118" i="1"/>
  <c r="QI119" i="1"/>
  <c r="ZS118" i="1"/>
  <c r="ZS119" i="1"/>
  <c r="HK119" i="1"/>
  <c r="HK118" i="1"/>
  <c r="ADP118" i="2"/>
  <c r="ADP120" i="2" s="1"/>
  <c r="ATW118" i="1"/>
  <c r="ATW119" i="1"/>
  <c r="ATO119" i="1"/>
  <c r="ATO118" i="1"/>
  <c r="GQ118" i="1"/>
  <c r="GQ119" i="1"/>
  <c r="APG119" i="1"/>
  <c r="APG118" i="1"/>
  <c r="MM119" i="1"/>
  <c r="MM118" i="1"/>
  <c r="KA119" i="1"/>
  <c r="KA118" i="1"/>
  <c r="RC119" i="1"/>
  <c r="RC118" i="1"/>
  <c r="QY119" i="1"/>
  <c r="QY118" i="1"/>
  <c r="AOQ118" i="1"/>
  <c r="AOQ119" i="1"/>
  <c r="MY118" i="1"/>
  <c r="MY119" i="1"/>
  <c r="VS118" i="1"/>
  <c r="VS119" i="1"/>
  <c r="VC119" i="1"/>
  <c r="VC118" i="1"/>
  <c r="DO118" i="1"/>
  <c r="DO119" i="1"/>
  <c r="SY119" i="1"/>
  <c r="SY118" i="1"/>
  <c r="LS119" i="1"/>
  <c r="LS118" i="1"/>
  <c r="RW119" i="1"/>
  <c r="RW118" i="1"/>
  <c r="APO118" i="1"/>
  <c r="APO119" i="1"/>
  <c r="NK119" i="1"/>
  <c r="NK118" i="1"/>
  <c r="AUA119" i="1"/>
  <c r="AUA118" i="1"/>
  <c r="NS118" i="1"/>
  <c r="NS119" i="1"/>
  <c r="AQY119" i="1"/>
  <c r="AQY118" i="1"/>
  <c r="AQE119" i="1"/>
  <c r="AQE118" i="1"/>
  <c r="G119" i="1"/>
  <c r="G118" i="1"/>
  <c r="VK118" i="1"/>
  <c r="VK119" i="1"/>
  <c r="O119" i="1"/>
  <c r="O118" i="1"/>
  <c r="AA118" i="1"/>
  <c r="AA119" i="1"/>
  <c r="XC119" i="1"/>
  <c r="XC118" i="1"/>
  <c r="CE119" i="1"/>
  <c r="CE118" i="1"/>
  <c r="ASY118" i="1"/>
  <c r="ASY119" i="1"/>
  <c r="KI119" i="1"/>
  <c r="KI118" i="1"/>
  <c r="ABW119" i="1"/>
  <c r="ABW118" i="1"/>
  <c r="FC119" i="1"/>
  <c r="FC118" i="1"/>
  <c r="IE119" i="1"/>
  <c r="IE118" i="1"/>
  <c r="OY119" i="1"/>
  <c r="OY118" i="1"/>
  <c r="AQM118" i="1"/>
  <c r="AQM119" i="1"/>
  <c r="TK118" i="1"/>
  <c r="TK119" i="1"/>
  <c r="ADG119" i="1"/>
  <c r="ADG118" i="1"/>
  <c r="MI118" i="1"/>
  <c r="MI119" i="1"/>
  <c r="ACI118" i="1"/>
  <c r="ACI119" i="1"/>
  <c r="SA118" i="1"/>
  <c r="SA119" i="1"/>
  <c r="ADW119" i="1"/>
  <c r="ADW118" i="1"/>
  <c r="ABE118" i="1"/>
  <c r="ABE119" i="1"/>
  <c r="AMQ119" i="1"/>
  <c r="AMQ118" i="1"/>
  <c r="FS119" i="1"/>
  <c r="FS118" i="1"/>
  <c r="AEE119" i="1"/>
  <c r="AEE118" i="1"/>
  <c r="ZG119" i="1"/>
  <c r="ZG118" i="1"/>
  <c r="ADO118" i="2"/>
  <c r="ADO120" i="2" s="1"/>
  <c r="MR118" i="2"/>
  <c r="GU118" i="2"/>
  <c r="GU120" i="2" s="1"/>
  <c r="YX118" i="2"/>
  <c r="AMM118" i="2"/>
  <c r="BY118" i="2"/>
  <c r="IN118" i="2"/>
  <c r="FR118" i="2"/>
  <c r="FR119" i="2" s="1"/>
  <c r="AIS118" i="2"/>
  <c r="AIS120" i="2" s="1"/>
  <c r="ARG118" i="2"/>
  <c r="AKX118" i="2"/>
  <c r="AKX120" i="2" s="1"/>
  <c r="RU118" i="2"/>
  <c r="QC118" i="2"/>
  <c r="AEJ118" i="2"/>
  <c r="AIJ118" i="2"/>
  <c r="TM118" i="2"/>
  <c r="TM119" i="2" s="1"/>
  <c r="ABV118" i="2"/>
  <c r="ABV119" i="2" s="1"/>
  <c r="AUD118" i="2"/>
  <c r="AUD120" i="2" s="1"/>
  <c r="ACH118" i="2"/>
  <c r="ACH120" i="2" s="1"/>
  <c r="ATZ118" i="2"/>
  <c r="ATZ119" i="2" s="1"/>
  <c r="DO131" i="2"/>
  <c r="AQL118" i="2"/>
  <c r="AQL120" i="2" s="1"/>
  <c r="AHC118" i="2"/>
  <c r="KL118" i="2"/>
  <c r="KL120" i="2" s="1"/>
  <c r="CU118" i="2"/>
  <c r="CU120" i="2" s="1"/>
  <c r="MH118" i="2"/>
  <c r="MH119" i="2" s="1"/>
  <c r="GR118" i="2"/>
  <c r="GR120" i="2" s="1"/>
  <c r="YM118" i="2"/>
  <c r="AQZ118" i="2"/>
  <c r="AQZ120" i="2" s="1"/>
  <c r="MS118" i="2"/>
  <c r="ACV118" i="2"/>
  <c r="RZ118" i="2"/>
  <c r="RZ119" i="2" s="1"/>
  <c r="ALM118" i="2"/>
  <c r="ALM119" i="2" s="1"/>
  <c r="MT118" i="2"/>
  <c r="FD118" i="2"/>
  <c r="FD119" i="2" s="1"/>
  <c r="ZO118" i="2"/>
  <c r="ZO120" i="2" s="1"/>
  <c r="ABF118" i="2"/>
  <c r="BT118" i="2"/>
  <c r="AKO118" i="2"/>
  <c r="GH118" i="2"/>
  <c r="GH120" i="2" s="1"/>
  <c r="HH118" i="2"/>
  <c r="HH119" i="2" s="1"/>
  <c r="JO118" i="2"/>
  <c r="JO120" i="2" s="1"/>
  <c r="AEZ118" i="2"/>
  <c r="AEZ119" i="2" s="1"/>
  <c r="AAL118" i="2"/>
  <c r="FP118" i="2"/>
  <c r="FP120" i="2" s="1"/>
  <c r="AHT118" i="2"/>
  <c r="AHT119" i="2" s="1"/>
  <c r="DG118" i="2"/>
  <c r="ANQ118" i="2"/>
  <c r="ANQ119" i="2" s="1"/>
  <c r="AF118" i="2"/>
  <c r="AF119" i="2" s="1"/>
  <c r="I118" i="2"/>
  <c r="I120" i="2" s="1"/>
  <c r="ALC118" i="2"/>
  <c r="ALC120" i="2" s="1"/>
  <c r="ARQ118" i="2"/>
  <c r="WP118" i="2"/>
  <c r="MX118" i="2"/>
  <c r="II118" i="2"/>
  <c r="QE118" i="2"/>
  <c r="QE119" i="2" s="1"/>
  <c r="YF118" i="2"/>
  <c r="YF119" i="2" s="1"/>
  <c r="ZB118" i="2"/>
  <c r="YP118" i="2"/>
  <c r="YP119" i="2" s="1"/>
  <c r="ASA118" i="2"/>
  <c r="SF118" i="2"/>
  <c r="WV118" i="2"/>
  <c r="AJS118" i="2"/>
  <c r="TB118" i="2"/>
  <c r="TB120" i="2" s="1"/>
  <c r="S118" i="2"/>
  <c r="S120" i="2" s="1"/>
  <c r="RJ118" i="2"/>
  <c r="NQ118" i="2"/>
  <c r="NQ119" i="2" s="1"/>
  <c r="AQO118" i="2"/>
  <c r="WT118" i="2"/>
  <c r="JT118" i="2"/>
  <c r="ADX118" i="2"/>
  <c r="ADT118" i="2"/>
  <c r="ADT120" i="2" s="1"/>
  <c r="MZ118" i="2"/>
  <c r="MZ119" i="2" s="1"/>
  <c r="AHA118" i="2"/>
  <c r="NO118" i="2"/>
  <c r="NO120" i="2" s="1"/>
  <c r="APY118" i="2"/>
  <c r="OC118" i="2"/>
  <c r="ZW118" i="2"/>
  <c r="ANB118" i="2"/>
  <c r="HL118" i="2"/>
  <c r="HL120" i="2" s="1"/>
  <c r="LX118" i="2"/>
  <c r="LX120" i="2" s="1"/>
  <c r="HT118" i="2"/>
  <c r="HT119" i="2" s="1"/>
  <c r="ADJ118" i="2"/>
  <c r="ADJ119" i="2" s="1"/>
  <c r="AHV118" i="2"/>
  <c r="WR118" i="2"/>
  <c r="CH118" i="2"/>
  <c r="FF118" i="2"/>
  <c r="AMF118" i="2"/>
  <c r="AMF120" i="2" s="1"/>
  <c r="CQ118" i="2"/>
  <c r="CQ119" i="2" s="1"/>
  <c r="ACA118" i="2"/>
  <c r="DA118" i="2"/>
  <c r="DA120" i="2" s="1"/>
  <c r="ASU118" i="2"/>
  <c r="ANU118" i="2"/>
  <c r="TA118" i="2"/>
  <c r="HS118" i="2"/>
  <c r="AQP118" i="2"/>
  <c r="AQP119" i="2" s="1"/>
  <c r="ADY118" i="2"/>
  <c r="ADY119" i="2" s="1"/>
  <c r="RS118" i="2"/>
  <c r="LD118" i="2"/>
  <c r="LD120" i="2" s="1"/>
  <c r="VX118" i="2"/>
  <c r="VX119" i="2" s="1"/>
  <c r="EP118" i="2"/>
  <c r="EP119" i="2" s="1"/>
  <c r="QQ118" i="2"/>
  <c r="QQ119" i="2" s="1"/>
  <c r="ATW118" i="2"/>
  <c r="TI118" i="2"/>
  <c r="TI119" i="2" s="1"/>
  <c r="AGB118" i="2"/>
  <c r="AGB120" i="2" s="1"/>
  <c r="GG118" i="2"/>
  <c r="GG120" i="2" s="1"/>
  <c r="GI118" i="2"/>
  <c r="GI119" i="2" s="1"/>
  <c r="RF118" i="2"/>
  <c r="RF120" i="2" s="1"/>
  <c r="AKN118" i="2"/>
  <c r="AKN119" i="2" s="1"/>
  <c r="ACI118" i="2"/>
  <c r="ACI120" i="2" s="1"/>
  <c r="ARY118" i="2"/>
  <c r="AJG118" i="2"/>
  <c r="AJG120" i="2" s="1"/>
  <c r="CG118" i="2"/>
  <c r="CG119" i="2" s="1"/>
  <c r="LH118" i="2"/>
  <c r="TP118" i="2"/>
  <c r="TP119" i="2" s="1"/>
  <c r="OE118" i="2"/>
  <c r="OE119" i="2" s="1"/>
  <c r="ALR118" i="2"/>
  <c r="ALR120" i="2" s="1"/>
  <c r="ABP118" i="2"/>
  <c r="AMZ118" i="2"/>
  <c r="XR118" i="2"/>
  <c r="XR119" i="2" s="1"/>
  <c r="APO118" i="2"/>
  <c r="APO119" i="2" s="1"/>
  <c r="LF118" i="2"/>
  <c r="LF120" i="2" s="1"/>
  <c r="PZ118" i="2"/>
  <c r="PZ119" i="2" s="1"/>
  <c r="AEY118" i="2"/>
  <c r="QN118" i="2"/>
  <c r="LI118" i="2"/>
  <c r="LE118" i="2"/>
  <c r="MJ118" i="2"/>
  <c r="MJ119" i="2" s="1"/>
  <c r="OL118" i="2"/>
  <c r="OL119" i="2" s="1"/>
  <c r="AIH118" i="2"/>
  <c r="AIH119" i="2" s="1"/>
  <c r="WD118" i="2"/>
  <c r="WD120" i="2" s="1"/>
  <c r="TK118" i="2"/>
  <c r="ACE118" i="2"/>
  <c r="ACE119" i="2" s="1"/>
  <c r="BN118" i="2"/>
  <c r="AKD118" i="2"/>
  <c r="AHF118" i="2"/>
  <c r="AHF120" i="2" s="1"/>
  <c r="AFH118" i="2"/>
  <c r="AFH120" i="2" s="1"/>
  <c r="Q118" i="2"/>
  <c r="Z118" i="2"/>
  <c r="Z119" i="2" s="1"/>
  <c r="WE118" i="2"/>
  <c r="GT118" i="2"/>
  <c r="GT120" i="2" s="1"/>
  <c r="ABL118" i="2"/>
  <c r="APU118" i="2"/>
  <c r="ARV118" i="2"/>
  <c r="ARV119" i="2" s="1"/>
  <c r="QP118" i="2"/>
  <c r="QP119" i="2" s="1"/>
  <c r="CJ118" i="2"/>
  <c r="UR118" i="2"/>
  <c r="UR120" i="2" s="1"/>
  <c r="QV118" i="2"/>
  <c r="ATR118" i="2"/>
  <c r="ZI118" i="2"/>
  <c r="EA118" i="2"/>
  <c r="VM118" i="2"/>
  <c r="VM120" i="2" s="1"/>
  <c r="AHW118" i="2"/>
  <c r="AHW120" i="2" s="1"/>
  <c r="AU118" i="2"/>
  <c r="VP118" i="2"/>
  <c r="VP119" i="2" s="1"/>
  <c r="XP118" i="2"/>
  <c r="PT118" i="2"/>
  <c r="AIX118" i="2"/>
  <c r="AIX119" i="2" s="1"/>
  <c r="TT118" i="2"/>
  <c r="TT119" i="2" s="1"/>
  <c r="MF118" i="2"/>
  <c r="MF120" i="2" s="1"/>
  <c r="TH118" i="2"/>
  <c r="TH119" i="2" s="1"/>
  <c r="AFZ118" i="2"/>
  <c r="AFZ119" i="2" s="1"/>
  <c r="AJZ118" i="2"/>
  <c r="AJZ119" i="2" s="1"/>
  <c r="AMT118" i="2"/>
  <c r="AMT119" i="2" s="1"/>
  <c r="AOJ118" i="2"/>
  <c r="AOJ120" i="2" s="1"/>
  <c r="AGP118" i="2"/>
  <c r="AGP120" i="2" s="1"/>
  <c r="OB118" i="2"/>
  <c r="QT118" i="2"/>
  <c r="QT120" i="2" s="1"/>
  <c r="AEC118" i="2"/>
  <c r="AEC120" i="2" s="1"/>
  <c r="AK118" i="2"/>
  <c r="AK119" i="2" s="1"/>
  <c r="OQ118" i="2"/>
  <c r="OQ120" i="2" s="1"/>
  <c r="ABB118" i="2"/>
  <c r="ABB119" i="2" s="1"/>
  <c r="OM118" i="2"/>
  <c r="OM119" i="2" s="1"/>
  <c r="GD118" i="2"/>
  <c r="GS118" i="2"/>
  <c r="VL118" i="2"/>
  <c r="VL119" i="2" s="1"/>
  <c r="AL118" i="2"/>
  <c r="AL119" i="2" s="1"/>
  <c r="QX118" i="2"/>
  <c r="QX119" i="2" s="1"/>
  <c r="UO118" i="2"/>
  <c r="UO120" i="2" s="1"/>
  <c r="WB118" i="2"/>
  <c r="WB120" i="2" s="1"/>
  <c r="AIV118" i="2"/>
  <c r="AIV120" i="2" s="1"/>
  <c r="AGF118" i="2"/>
  <c r="AGF120" i="2" s="1"/>
  <c r="XC118" i="2"/>
  <c r="ARD118" i="2"/>
  <c r="ARD119" i="2" s="1"/>
  <c r="RH118" i="2"/>
  <c r="RH120" i="2" s="1"/>
  <c r="D118" i="2"/>
  <c r="D119" i="2" s="1"/>
  <c r="AE118" i="2"/>
  <c r="AE119" i="2" s="1"/>
  <c r="MU118" i="2"/>
  <c r="FX118" i="2"/>
  <c r="FX119" i="2" s="1"/>
  <c r="ZV118" i="2"/>
  <c r="ZV120" i="2" s="1"/>
  <c r="ACS118" i="2"/>
  <c r="CF118" i="2"/>
  <c r="CF120" i="2" s="1"/>
  <c r="ALN118" i="2"/>
  <c r="ALN120" i="2" s="1"/>
  <c r="TW118" i="2"/>
  <c r="TW119" i="2" s="1"/>
  <c r="AAX118" i="2"/>
  <c r="AAX119" i="2" s="1"/>
  <c r="YI118" i="2"/>
  <c r="YI119" i="2" s="1"/>
  <c r="FH118" i="2"/>
  <c r="FH119" i="2" s="1"/>
  <c r="ZE118" i="2"/>
  <c r="TX118" i="2"/>
  <c r="AH118" i="2"/>
  <c r="AH119" i="2" s="1"/>
  <c r="ATV118" i="2"/>
  <c r="ATV120" i="2" s="1"/>
  <c r="TV118" i="2"/>
  <c r="TV120" i="2" s="1"/>
  <c r="PD118" i="2"/>
  <c r="PD120" i="2" s="1"/>
  <c r="SZ118" i="2"/>
  <c r="BM118" i="2"/>
  <c r="NA118" i="2"/>
  <c r="ALP118" i="2"/>
  <c r="KV118" i="2"/>
  <c r="KV119" i="2" s="1"/>
  <c r="ZT118" i="2"/>
  <c r="ZT119" i="2" s="1"/>
  <c r="ALZ118" i="2"/>
  <c r="VT118" i="2"/>
  <c r="VT119" i="2" s="1"/>
  <c r="BS118" i="2"/>
  <c r="BS120" i="2" s="1"/>
  <c r="VU118" i="2"/>
  <c r="VU119" i="2" s="1"/>
  <c r="MV118" i="2"/>
  <c r="NV118" i="2"/>
  <c r="XG118" i="2"/>
  <c r="XG120" i="2" s="1"/>
  <c r="BO118" i="2"/>
  <c r="BO120" i="2" s="1"/>
  <c r="ANS118" i="2"/>
  <c r="ANS120" i="2" s="1"/>
  <c r="YL118" i="2"/>
  <c r="YL119" i="2" s="1"/>
  <c r="AID118" i="2"/>
  <c r="YD118" i="2"/>
  <c r="TO118" i="2"/>
  <c r="R118" i="2"/>
  <c r="YW118" i="2"/>
  <c r="YW120" i="2" s="1"/>
  <c r="ABU118" i="2"/>
  <c r="ABU119" i="2" s="1"/>
  <c r="AQX118" i="2"/>
  <c r="AQX120" i="2" s="1"/>
  <c r="WN118" i="2"/>
  <c r="WN119" i="2" s="1"/>
  <c r="AJM118" i="2"/>
  <c r="AJM120" i="2" s="1"/>
  <c r="SH118" i="2"/>
  <c r="SH119" i="2" s="1"/>
  <c r="WQ118" i="2"/>
  <c r="WQ119" i="2" s="1"/>
  <c r="AEM118" i="2"/>
  <c r="AGZ118" i="2"/>
  <c r="AGZ120" i="2" s="1"/>
  <c r="PF118" i="2"/>
  <c r="PF120" i="2" s="1"/>
  <c r="OJ118" i="2"/>
  <c r="OJ120" i="2" s="1"/>
  <c r="T118" i="2"/>
  <c r="T120" i="2" s="1"/>
  <c r="ARO118" i="2"/>
  <c r="ARO119" i="2" s="1"/>
  <c r="QM118" i="2"/>
  <c r="QM120" i="2" s="1"/>
  <c r="SE118" i="2"/>
  <c r="SE119" i="2" s="1"/>
  <c r="AQJ118" i="2"/>
  <c r="BX118" i="2"/>
  <c r="BX119" i="2" s="1"/>
  <c r="APZ118" i="2"/>
  <c r="APZ120" i="2" s="1"/>
  <c r="HD118" i="2"/>
  <c r="HD120" i="2" s="1"/>
  <c r="NX118" i="2"/>
  <c r="NX120" i="2" s="1"/>
  <c r="IQ118" i="2"/>
  <c r="ATB118" i="2"/>
  <c r="ATB120" i="2" s="1"/>
  <c r="ACD118" i="2"/>
  <c r="ACD120" i="2" s="1"/>
  <c r="KC118" i="2"/>
  <c r="GV118" i="2"/>
  <c r="GV120" i="2" s="1"/>
  <c r="AHR118" i="2"/>
  <c r="AHR120" i="2" s="1"/>
  <c r="ADM118" i="2"/>
  <c r="ADM119" i="2" s="1"/>
  <c r="AHZ118" i="2"/>
  <c r="AHZ120" i="2" s="1"/>
  <c r="EH118" i="2"/>
  <c r="EH120" i="2" s="1"/>
  <c r="WI118" i="2"/>
  <c r="WI119" i="2" s="1"/>
  <c r="KZ118" i="2"/>
  <c r="VY118" i="2"/>
  <c r="CX118" i="2"/>
  <c r="CX119" i="2" s="1"/>
  <c r="AOS118" i="2"/>
  <c r="AOS119" i="2" s="1"/>
  <c r="AHO118" i="2"/>
  <c r="AHO119" i="2" s="1"/>
  <c r="ACU118" i="2"/>
  <c r="ACU119" i="2" s="1"/>
  <c r="ABH118" i="2"/>
  <c r="JR118" i="2"/>
  <c r="DB118" i="2"/>
  <c r="AQC118" i="2"/>
  <c r="FS118" i="2"/>
  <c r="FS120" i="2" s="1"/>
  <c r="GZ118" i="2"/>
  <c r="GZ120" i="2" s="1"/>
  <c r="HV118" i="2"/>
  <c r="HV120" i="2" s="1"/>
  <c r="NN118" i="2"/>
  <c r="NN120" i="2" s="1"/>
  <c r="LB118" i="2"/>
  <c r="AIF118" i="2"/>
  <c r="AIF119" i="2" s="1"/>
  <c r="EL118" i="2"/>
  <c r="EC118" i="2"/>
  <c r="AET118" i="2"/>
  <c r="AET119" i="2" s="1"/>
  <c r="RR118" i="2"/>
  <c r="RR119" i="2" s="1"/>
  <c r="AOZ118" i="2"/>
  <c r="AOZ119" i="2" s="1"/>
  <c r="ACC118" i="2"/>
  <c r="ACC120" i="2" s="1"/>
  <c r="BU118" i="2"/>
  <c r="BU120" i="2" s="1"/>
  <c r="XC132" i="2"/>
  <c r="XC133" i="2" s="1"/>
  <c r="XC134" i="2" s="1"/>
  <c r="XC131" i="2"/>
  <c r="AOK132" i="2"/>
  <c r="AOK133" i="2" s="1"/>
  <c r="AOK134" i="2" s="1"/>
  <c r="AOK131" i="2"/>
  <c r="UT131" i="2"/>
  <c r="UT132" i="2"/>
  <c r="UT133" i="2" s="1"/>
  <c r="UT134" i="2" s="1"/>
  <c r="ALI131" i="2"/>
  <c r="ALI132" i="2"/>
  <c r="ALI133" i="2" s="1"/>
  <c r="ALI134" i="2" s="1"/>
  <c r="AHD132" i="2"/>
  <c r="AHD133" i="2" s="1"/>
  <c r="AHD134" i="2" s="1"/>
  <c r="AHD131" i="2"/>
  <c r="LO118" i="2"/>
  <c r="U118" i="2"/>
  <c r="U119" i="2" s="1"/>
  <c r="AHQ118" i="2"/>
  <c r="AHQ119" i="2" s="1"/>
  <c r="TN118" i="2"/>
  <c r="TN120" i="2" s="1"/>
  <c r="CL118" i="2"/>
  <c r="CL119" i="2" s="1"/>
  <c r="AEX118" i="2"/>
  <c r="ABA118" i="2"/>
  <c r="ABA119" i="2" s="1"/>
  <c r="ATK118" i="2"/>
  <c r="SY118" i="2"/>
  <c r="AAT118" i="2"/>
  <c r="AAT119" i="2" s="1"/>
  <c r="AKR118" i="2"/>
  <c r="AKR120" i="2" s="1"/>
  <c r="EF118" i="2"/>
  <c r="EF120" i="2" s="1"/>
  <c r="AOE118" i="2"/>
  <c r="AOE119" i="2" s="1"/>
  <c r="HG118" i="2"/>
  <c r="HG119" i="2" s="1"/>
  <c r="AEN118" i="2"/>
  <c r="AEN120" i="2" s="1"/>
  <c r="LQ118" i="2"/>
  <c r="LQ120" i="2" s="1"/>
  <c r="ACK118" i="2"/>
  <c r="ACK119" i="2" s="1"/>
  <c r="SL118" i="2"/>
  <c r="SL120" i="2" s="1"/>
  <c r="AKE118" i="2"/>
  <c r="AKE119" i="2" s="1"/>
  <c r="AU131" i="2"/>
  <c r="ASR131" i="2"/>
  <c r="ASR132" i="2"/>
  <c r="ASR133" i="2" s="1"/>
  <c r="ASR134" i="2" s="1"/>
  <c r="S131" i="2"/>
  <c r="S132" i="2"/>
  <c r="S133" i="2" s="1"/>
  <c r="S134" i="2" s="1"/>
  <c r="IE131" i="2"/>
  <c r="IE132" i="2"/>
  <c r="IE133" i="2" s="1"/>
  <c r="IE134" i="2" s="1"/>
  <c r="UW131" i="2"/>
  <c r="UW132" i="2"/>
  <c r="UW133" i="2" s="1"/>
  <c r="UW134" i="2" s="1"/>
  <c r="ADQ131" i="2"/>
  <c r="ADQ132" i="2"/>
  <c r="ADQ133" i="2" s="1"/>
  <c r="ADQ134" i="2" s="1"/>
  <c r="MX132" i="2"/>
  <c r="MX133" i="2" s="1"/>
  <c r="MX134" i="2" s="1"/>
  <c r="MX131" i="2"/>
  <c r="ARM131" i="2"/>
  <c r="ARM132" i="2"/>
  <c r="ARM133" i="2" s="1"/>
  <c r="ARM134" i="2" s="1"/>
  <c r="AHZ131" i="2"/>
  <c r="AHZ132" i="2"/>
  <c r="AHZ133" i="2" s="1"/>
  <c r="AHZ134" i="2" s="1"/>
  <c r="NO131" i="2"/>
  <c r="NO132" i="2"/>
  <c r="NO133" i="2" s="1"/>
  <c r="NO134" i="2" s="1"/>
  <c r="F131" i="2"/>
  <c r="F132" i="2"/>
  <c r="F133" i="2" s="1"/>
  <c r="F134" i="2" s="1"/>
  <c r="AOI131" i="2"/>
  <c r="AOI132" i="2"/>
  <c r="AOI133" i="2" s="1"/>
  <c r="AOI134" i="2" s="1"/>
  <c r="AJX131" i="2"/>
  <c r="AJX132" i="2"/>
  <c r="AJX133" i="2" s="1"/>
  <c r="AJX134" i="2" s="1"/>
  <c r="ACN131" i="2"/>
  <c r="ACN132" i="2"/>
  <c r="ACN133" i="2" s="1"/>
  <c r="ACN134" i="2" s="1"/>
  <c r="RY132" i="2"/>
  <c r="RY133" i="2" s="1"/>
  <c r="RY134" i="2" s="1"/>
  <c r="RY131" i="2"/>
  <c r="ATZ132" i="2"/>
  <c r="ATZ133" i="2" s="1"/>
  <c r="ATZ134" i="2" s="1"/>
  <c r="ATZ131" i="2"/>
  <c r="YD132" i="2"/>
  <c r="YD133" i="2" s="1"/>
  <c r="YD134" i="2" s="1"/>
  <c r="E118" i="2"/>
  <c r="E120" i="2" s="1"/>
  <c r="APG118" i="2"/>
  <c r="APG119" i="2" s="1"/>
  <c r="APX118" i="2"/>
  <c r="APX120" i="2" s="1"/>
  <c r="AHP118" i="2"/>
  <c r="AV118" i="2"/>
  <c r="ABO118" i="2"/>
  <c r="ABO120" i="2" s="1"/>
  <c r="CW118" i="2"/>
  <c r="CW120" i="2" s="1"/>
  <c r="FE118" i="2"/>
  <c r="FE120" i="2" s="1"/>
  <c r="PQ118" i="2"/>
  <c r="PQ120" i="2" s="1"/>
  <c r="AQH118" i="2"/>
  <c r="AQH120" i="2" s="1"/>
  <c r="AJV118" i="2"/>
  <c r="ET118" i="2"/>
  <c r="IP118" i="2"/>
  <c r="SC118" i="2"/>
  <c r="SC119" i="2" s="1"/>
  <c r="RL118" i="2"/>
  <c r="RL119" i="2" s="1"/>
  <c r="W118" i="2"/>
  <c r="W119" i="2" s="1"/>
  <c r="AAP118" i="2"/>
  <c r="AAP119" i="2" s="1"/>
  <c r="XZ118" i="2"/>
  <c r="XZ119" i="2" s="1"/>
  <c r="CZ118" i="2"/>
  <c r="AMX118" i="2"/>
  <c r="AMX120" i="2" s="1"/>
  <c r="AFJ118" i="2"/>
  <c r="AFB118" i="2"/>
  <c r="AFB120" i="2" s="1"/>
  <c r="VI118" i="2"/>
  <c r="VI120" i="2" s="1"/>
  <c r="ALQ132" i="2"/>
  <c r="ALQ133" i="2" s="1"/>
  <c r="ALQ134" i="2" s="1"/>
  <c r="ANK118" i="2"/>
  <c r="ANK120" i="2" s="1"/>
  <c r="AJU118" i="2"/>
  <c r="AJU120" i="2" s="1"/>
  <c r="AIN118" i="2"/>
  <c r="AIN120" i="2" s="1"/>
  <c r="LN118" i="2"/>
  <c r="LN120" i="2" s="1"/>
  <c r="ARA118" i="2"/>
  <c r="ARA119" i="2" s="1"/>
  <c r="GF118" i="2"/>
  <c r="GF119" i="2" s="1"/>
  <c r="KA118" i="2"/>
  <c r="KA120" i="2" s="1"/>
  <c r="DS132" i="2"/>
  <c r="DS133" i="2" s="1"/>
  <c r="DS134" i="2" s="1"/>
  <c r="AOX131" i="2"/>
  <c r="AFA118" i="2"/>
  <c r="AFA120" i="2" s="1"/>
  <c r="AMJ118" i="2"/>
  <c r="AMJ120" i="2" s="1"/>
  <c r="IG118" i="2"/>
  <c r="IG119" i="2" s="1"/>
  <c r="CB118" i="2"/>
  <c r="AJR118" i="2"/>
  <c r="AJR119" i="2" s="1"/>
  <c r="AMO118" i="2"/>
  <c r="AMO120" i="2" s="1"/>
  <c r="ALI118" i="2"/>
  <c r="ALI120" i="2" s="1"/>
  <c r="AMV118" i="2"/>
  <c r="AMV120" i="2" s="1"/>
  <c r="IV118" i="2"/>
  <c r="IV120" i="2" s="1"/>
  <c r="WM118" i="2"/>
  <c r="FW118" i="2"/>
  <c r="FW120" i="2" s="1"/>
  <c r="HE118" i="2"/>
  <c r="ASY118" i="2"/>
  <c r="ASY120" i="2" s="1"/>
  <c r="AAV118" i="2"/>
  <c r="AAV119" i="2" s="1"/>
  <c r="AMD118" i="2"/>
  <c r="AMD120" i="2" s="1"/>
  <c r="AEQ118" i="2"/>
  <c r="AEQ119" i="2" s="1"/>
  <c r="AKF118" i="2"/>
  <c r="AKF120" i="2" s="1"/>
  <c r="SO118" i="2"/>
  <c r="SO120" i="2" s="1"/>
  <c r="AB118" i="2"/>
  <c r="AB120" i="2" s="1"/>
  <c r="ALF132" i="2"/>
  <c r="ALF133" i="2" s="1"/>
  <c r="ALF134" i="2" s="1"/>
  <c r="ANQ132" i="2"/>
  <c r="ANQ133" i="2" s="1"/>
  <c r="ANQ134" i="2" s="1"/>
  <c r="SX118" i="2"/>
  <c r="SX120" i="2" s="1"/>
  <c r="BB39" i="2"/>
  <c r="BB84" i="2" s="1"/>
  <c r="BB85" i="2" s="1"/>
  <c r="BB86" i="2" s="1"/>
  <c r="BB40" i="2"/>
  <c r="JJ39" i="2"/>
  <c r="JJ40" i="2"/>
  <c r="VJ40" i="2"/>
  <c r="VJ39" i="2"/>
  <c r="ADT40" i="2"/>
  <c r="ADT39" i="2"/>
  <c r="APS119" i="1"/>
  <c r="APS118" i="1"/>
  <c r="ARW119" i="1"/>
  <c r="ARW118" i="1"/>
  <c r="GA118" i="1"/>
  <c r="GA119" i="1"/>
  <c r="JS118" i="1"/>
  <c r="JS119" i="1"/>
  <c r="SQ119" i="1"/>
  <c r="SQ118" i="1"/>
  <c r="WA118" i="1"/>
  <c r="WA119" i="1"/>
  <c r="AFW118" i="1"/>
  <c r="AFW119" i="1"/>
  <c r="TP40" i="2"/>
  <c r="TP39" i="2"/>
  <c r="ACN39" i="2"/>
  <c r="ACN84" i="2" s="1"/>
  <c r="ACN85" i="2" s="1"/>
  <c r="ACN86" i="2" s="1"/>
  <c r="ACN40" i="2"/>
  <c r="AOM119" i="1"/>
  <c r="AOM118" i="1"/>
  <c r="ASU118" i="1"/>
  <c r="ASU119" i="1"/>
  <c r="AU118" i="1"/>
  <c r="AU119" i="1"/>
  <c r="DW119" i="1"/>
  <c r="DW118" i="1"/>
  <c r="GY119" i="1"/>
  <c r="GY118" i="1"/>
  <c r="PW119" i="1"/>
  <c r="PW118" i="1"/>
  <c r="WQ119" i="1"/>
  <c r="WQ118" i="1"/>
  <c r="AAQ118" i="1"/>
  <c r="AAQ119" i="1"/>
  <c r="AGE118" i="1"/>
  <c r="AGE119" i="1"/>
  <c r="AMA119" i="1"/>
  <c r="AMA118" i="1"/>
  <c r="LG119" i="1"/>
  <c r="LG118" i="1"/>
  <c r="RO118" i="1"/>
  <c r="RO119" i="1"/>
  <c r="AMM119" i="1"/>
  <c r="AMM118" i="1"/>
  <c r="ARC119" i="1"/>
  <c r="ARC118" i="1"/>
  <c r="BO118" i="1"/>
  <c r="BO119" i="1"/>
  <c r="FO119" i="1"/>
  <c r="FO118" i="1"/>
  <c r="KU119" i="1"/>
  <c r="KU118" i="1"/>
  <c r="UY118" i="1"/>
  <c r="UY119" i="1"/>
  <c r="AAM118" i="1"/>
  <c r="AAM119" i="1"/>
  <c r="AFK119" i="1"/>
  <c r="AFK118" i="1"/>
  <c r="XV39" i="2"/>
  <c r="XV40" i="2"/>
  <c r="AND40" i="2"/>
  <c r="AND39" i="2"/>
  <c r="YL39" i="2"/>
  <c r="YL40" i="2"/>
  <c r="AEF40" i="2"/>
  <c r="AEF39" i="2"/>
  <c r="DS119" i="1"/>
  <c r="DS118" i="1"/>
  <c r="GU118" i="1"/>
  <c r="GU119" i="1"/>
  <c r="LC119" i="1"/>
  <c r="LC118" i="1"/>
  <c r="PK119" i="1"/>
  <c r="PK118" i="1"/>
  <c r="SM119" i="1"/>
  <c r="SM118" i="1"/>
  <c r="WM118" i="1"/>
  <c r="WM119" i="1"/>
  <c r="AHW118" i="1"/>
  <c r="AHW119" i="1"/>
  <c r="ALW118" i="1"/>
  <c r="ALW119" i="1"/>
  <c r="DD40" i="2"/>
  <c r="DD39" i="2"/>
  <c r="ABL40" i="2"/>
  <c r="ABL39" i="2"/>
  <c r="ASI118" i="1"/>
  <c r="ASI119" i="1"/>
  <c r="BG119" i="1"/>
  <c r="BG118" i="1"/>
  <c r="EA119" i="1"/>
  <c r="EA118" i="1"/>
  <c r="JO118" i="1"/>
  <c r="JO119" i="1"/>
  <c r="SE118" i="1"/>
  <c r="SE119" i="1"/>
  <c r="ACQ118" i="1"/>
  <c r="ACQ119" i="1"/>
  <c r="AGY119" i="1"/>
  <c r="AGY118" i="1"/>
  <c r="AJK118" i="1"/>
  <c r="AJK119" i="1"/>
  <c r="FG118" i="1"/>
  <c r="FG119" i="1"/>
  <c r="DV40" i="2"/>
  <c r="DV39" i="2"/>
  <c r="ANN40" i="2"/>
  <c r="ANN39" i="2"/>
  <c r="RR39" i="2"/>
  <c r="RR40" i="2"/>
  <c r="AHD40" i="2"/>
  <c r="AHD39" i="2"/>
  <c r="ANG118" i="1"/>
  <c r="ANG119" i="1"/>
  <c r="AQI119" i="1"/>
  <c r="AQI118" i="1"/>
  <c r="ASM119" i="1"/>
  <c r="ASM118" i="1"/>
  <c r="BK118" i="1"/>
  <c r="BK119" i="1"/>
  <c r="DG118" i="1"/>
  <c r="DG119" i="1"/>
  <c r="HW118" i="1"/>
  <c r="HW119" i="1"/>
  <c r="TG118" i="1"/>
  <c r="TG119" i="1"/>
  <c r="WI119" i="1"/>
  <c r="WI118" i="1"/>
  <c r="AIQ119" i="1"/>
  <c r="AIQ118" i="1"/>
  <c r="XP40" i="2"/>
  <c r="XP39" i="2"/>
  <c r="AHL39" i="2"/>
  <c r="AHL40" i="2"/>
  <c r="AQA118" i="1"/>
  <c r="AQA119" i="1"/>
  <c r="CA119" i="1"/>
  <c r="CA118" i="1"/>
  <c r="HO118" i="1"/>
  <c r="HO119" i="1"/>
  <c r="KQ119" i="1"/>
  <c r="KQ118" i="1"/>
  <c r="XO119" i="1"/>
  <c r="XO118" i="1"/>
  <c r="ACE119" i="1"/>
  <c r="ACE118" i="1"/>
  <c r="AGU118" i="1"/>
  <c r="AGU119" i="1"/>
  <c r="ME119" i="1"/>
  <c r="ME118" i="1"/>
  <c r="II119" i="1"/>
  <c r="II118" i="1"/>
  <c r="ANS119" i="1"/>
  <c r="ANS118" i="1"/>
  <c r="ASA118" i="1"/>
  <c r="ASA119" i="1"/>
  <c r="GM118" i="1"/>
  <c r="GM119" i="1"/>
  <c r="RG118" i="1"/>
  <c r="RG119" i="1"/>
  <c r="WE119" i="1"/>
  <c r="WE118" i="1"/>
  <c r="ABK118" i="1"/>
  <c r="ABK119" i="1"/>
  <c r="AGI118" i="1"/>
  <c r="AGI119" i="1"/>
  <c r="AL39" i="2"/>
  <c r="AL40" i="2"/>
  <c r="ZJ40" i="2"/>
  <c r="ZJ39" i="2"/>
  <c r="AOU119" i="1"/>
  <c r="AOU118" i="1"/>
  <c r="ANK119" i="1"/>
  <c r="ANK118" i="1"/>
  <c r="K119" i="1"/>
  <c r="K118" i="1"/>
  <c r="EQ119" i="1"/>
  <c r="EQ118" i="1"/>
  <c r="PS118" i="1"/>
  <c r="PS119" i="1"/>
  <c r="XK118" i="1"/>
  <c r="XK119" i="1"/>
  <c r="AJC118" i="1"/>
  <c r="AJC119" i="1"/>
  <c r="BC119" i="1"/>
  <c r="BC118" i="1"/>
  <c r="JX40" i="2"/>
  <c r="JX39" i="2"/>
  <c r="AMU119" i="1"/>
  <c r="AMU118" i="1"/>
  <c r="BW118" i="1"/>
  <c r="BW119" i="1"/>
  <c r="FW118" i="1"/>
  <c r="FW119" i="1"/>
  <c r="KM119" i="1"/>
  <c r="KM118" i="1"/>
  <c r="NW118" i="1"/>
  <c r="NW119" i="1"/>
  <c r="TC119" i="1"/>
  <c r="TC118" i="1"/>
  <c r="WU118" i="1"/>
  <c r="WU119" i="1"/>
  <c r="ZW118" i="1"/>
  <c r="ZW119" i="1"/>
  <c r="ACY119" i="1"/>
  <c r="ACY118" i="1"/>
  <c r="AHO118" i="1"/>
  <c r="AHO119" i="1"/>
  <c r="AKI119" i="1"/>
  <c r="AKI118" i="1"/>
  <c r="LO118" i="1"/>
  <c r="LO119" i="1"/>
  <c r="GI119" i="1"/>
  <c r="GI118" i="1"/>
  <c r="ET40" i="2"/>
  <c r="ET39" i="2"/>
  <c r="AOT40" i="2"/>
  <c r="AOT39" i="2"/>
  <c r="AIR39" i="2"/>
  <c r="AIR40" i="2"/>
  <c r="ANO119" i="1"/>
  <c r="ANO118" i="1"/>
  <c r="AQQ119" i="1"/>
  <c r="AQQ118" i="1"/>
  <c r="ATC119" i="1"/>
  <c r="ATC118" i="1"/>
  <c r="BS119" i="1"/>
  <c r="BS118" i="1"/>
  <c r="KY119" i="1"/>
  <c r="KY118" i="1"/>
  <c r="PO119" i="1"/>
  <c r="PO118" i="1"/>
  <c r="XW118" i="1"/>
  <c r="XW119" i="1"/>
  <c r="ADS119" i="1"/>
  <c r="ADS118" i="1"/>
  <c r="AJO119" i="1"/>
  <c r="AJO118" i="1"/>
  <c r="ZD40" i="2"/>
  <c r="ZD39" i="2"/>
  <c r="AMY118" i="1"/>
  <c r="AMY119" i="1"/>
  <c r="ARG119" i="1"/>
  <c r="ARG118" i="1"/>
  <c r="CQ119" i="1"/>
  <c r="CQ118" i="1"/>
  <c r="AEA118" i="1"/>
  <c r="AEA119" i="1"/>
  <c r="AJW119" i="1"/>
  <c r="AJW118" i="1"/>
  <c r="JG119" i="1"/>
  <c r="JG118" i="1"/>
  <c r="AOY119" i="1"/>
  <c r="AOY118" i="1"/>
  <c r="AUE119" i="1"/>
  <c r="AUE118" i="1"/>
  <c r="DK119" i="1"/>
  <c r="DK118" i="1"/>
  <c r="IA118" i="1"/>
  <c r="IA119" i="1"/>
  <c r="NG119" i="1"/>
  <c r="NG118" i="1"/>
  <c r="SU118" i="1"/>
  <c r="SU119" i="1"/>
  <c r="XS119" i="1"/>
  <c r="XS118" i="1"/>
  <c r="AKA119" i="1"/>
  <c r="AKA118" i="1"/>
  <c r="AIX40" i="2"/>
  <c r="AIX39" i="2"/>
  <c r="LF40" i="2"/>
  <c r="LF39" i="2"/>
  <c r="CV39" i="2"/>
  <c r="CV84" i="2" s="1"/>
  <c r="CV85" i="2" s="1"/>
  <c r="CV86" i="2" s="1"/>
  <c r="CV40" i="2"/>
  <c r="AOI118" i="1"/>
  <c r="AOI119" i="1"/>
  <c r="ARS119" i="1"/>
  <c r="ARS118" i="1"/>
  <c r="IY119" i="1"/>
  <c r="IY118" i="1"/>
  <c r="MQ118" i="1"/>
  <c r="MQ119" i="1"/>
  <c r="UI119" i="1"/>
  <c r="UI118" i="1"/>
  <c r="YQ119" i="1"/>
  <c r="YQ118" i="1"/>
  <c r="AGQ118" i="1"/>
  <c r="AGQ119" i="1"/>
  <c r="AKY118" i="1"/>
  <c r="AKY119" i="1"/>
  <c r="ABP39" i="2"/>
  <c r="ABP40" i="2"/>
  <c r="MZ40" i="2"/>
  <c r="MZ39" i="2"/>
  <c r="ANC119" i="1"/>
  <c r="ANC118" i="1"/>
  <c r="AQU119" i="1"/>
  <c r="AQU118" i="1"/>
  <c r="CU119" i="1"/>
  <c r="CU118" i="1"/>
  <c r="HC118" i="1"/>
  <c r="HC119" i="1"/>
  <c r="LK119" i="1"/>
  <c r="LK118" i="1"/>
  <c r="OM119" i="1"/>
  <c r="OM118" i="1"/>
  <c r="UA119" i="1"/>
  <c r="UA118" i="1"/>
  <c r="AAU118" i="1"/>
  <c r="AAU119" i="1"/>
  <c r="AIE119" i="1"/>
  <c r="AIE118" i="1"/>
  <c r="ALO118" i="1"/>
  <c r="ALO119" i="1"/>
  <c r="HS119" i="1"/>
  <c r="HS118" i="1"/>
  <c r="FZ40" i="2"/>
  <c r="FZ39" i="2"/>
  <c r="HP40" i="2"/>
  <c r="HP39" i="2"/>
  <c r="ABC119" i="1"/>
  <c r="ABC118" i="1"/>
  <c r="AKN40" i="2"/>
  <c r="AKN39" i="2"/>
  <c r="AOE119" i="1"/>
  <c r="AOE118" i="1"/>
  <c r="ARO119" i="1"/>
  <c r="ARO118" i="1"/>
  <c r="ATS118" i="1"/>
  <c r="ATS119" i="1"/>
  <c r="CI118" i="1"/>
  <c r="CI119" i="1"/>
  <c r="EU119" i="1"/>
  <c r="EU118" i="1"/>
  <c r="JC119" i="1"/>
  <c r="JC118" i="1"/>
  <c r="LW118" i="1"/>
  <c r="LW119" i="1"/>
  <c r="AEQ118" i="1"/>
  <c r="AEQ119" i="1"/>
  <c r="JD40" i="2"/>
  <c r="JD39" i="2"/>
  <c r="AAB40" i="2"/>
  <c r="AAB39" i="2"/>
  <c r="ANW119" i="1"/>
  <c r="ANW118" i="1"/>
  <c r="ASE118" i="1"/>
  <c r="ASE119" i="1"/>
  <c r="AE119" i="1"/>
  <c r="AE118" i="1"/>
  <c r="JK119" i="1"/>
  <c r="JK118" i="1"/>
  <c r="UE118" i="1"/>
  <c r="UE119" i="1"/>
  <c r="AAA119" i="1"/>
  <c r="AAA118" i="1"/>
  <c r="AEY118" i="1"/>
  <c r="AEY119" i="1"/>
  <c r="AKU118" i="1"/>
  <c r="AKU119" i="1"/>
  <c r="APK119" i="1"/>
  <c r="APK118" i="1"/>
  <c r="AKZ39" i="2"/>
  <c r="AKZ40" i="2"/>
  <c r="APW119" i="1"/>
  <c r="APW118" i="1"/>
  <c r="AI118" i="1"/>
  <c r="AI119" i="1"/>
  <c r="EI119" i="1"/>
  <c r="EI118" i="1"/>
  <c r="JW118" i="1"/>
  <c r="JW119" i="1"/>
  <c r="TS119" i="1"/>
  <c r="TS118" i="1"/>
  <c r="YY119" i="1"/>
  <c r="YY118" i="1"/>
  <c r="AEM119" i="1"/>
  <c r="AEM118" i="1"/>
  <c r="AKQ118" i="1"/>
  <c r="AKQ119" i="1"/>
  <c r="SX40" i="2"/>
  <c r="SX39" i="2"/>
  <c r="AJH40" i="2"/>
  <c r="AJH39" i="2"/>
  <c r="JP39" i="2"/>
  <c r="JP40" i="2"/>
  <c r="ASQ119" i="1"/>
  <c r="ASQ118" i="1"/>
  <c r="CM119" i="1"/>
  <c r="CM118" i="1"/>
  <c r="GE119" i="1"/>
  <c r="GE118" i="1"/>
  <c r="KE119" i="1"/>
  <c r="KE118" i="1"/>
  <c r="OE118" i="1"/>
  <c r="OE119" i="1"/>
  <c r="VO119" i="1"/>
  <c r="VO118" i="1"/>
  <c r="ACA118" i="1"/>
  <c r="ACA119" i="1"/>
  <c r="AHG119" i="1"/>
  <c r="AHG118" i="1"/>
  <c r="ALG118" i="1"/>
  <c r="ALG119" i="1"/>
  <c r="AM118" i="1"/>
  <c r="AM119" i="1"/>
  <c r="OV40" i="2"/>
  <c r="OV39" i="2"/>
  <c r="AOA119" i="1"/>
  <c r="AOA118" i="1"/>
  <c r="ARK119" i="1"/>
  <c r="ARK118" i="1"/>
  <c r="AQ118" i="1"/>
  <c r="AQ119" i="1"/>
  <c r="DC119" i="1"/>
  <c r="DC118" i="1"/>
  <c r="IQ118" i="1"/>
  <c r="IQ119" i="1"/>
  <c r="MA118" i="1"/>
  <c r="MA119" i="1"/>
  <c r="QQ119" i="1"/>
  <c r="QQ118" i="1"/>
  <c r="VG119" i="1"/>
  <c r="VG118" i="1"/>
  <c r="YA119" i="1"/>
  <c r="YA118" i="1"/>
  <c r="ABS119" i="1"/>
  <c r="ABS118" i="1"/>
  <c r="AFS118" i="1"/>
  <c r="AFS119" i="1"/>
  <c r="AIU119" i="1"/>
  <c r="AIU118" i="1"/>
  <c r="QA119" i="1"/>
  <c r="QA118" i="1"/>
  <c r="E12" i="2"/>
  <c r="E13" i="2" s="1"/>
  <c r="E14" i="2" s="1"/>
  <c r="E15" i="2" s="1"/>
  <c r="E80" i="2"/>
  <c r="E81" i="2" s="1"/>
  <c r="E83" i="2" s="1"/>
  <c r="CU13" i="2"/>
  <c r="CU14" i="2" s="1"/>
  <c r="DG132" i="2"/>
  <c r="AKS132" i="2"/>
  <c r="AJL132" i="2"/>
  <c r="AJL133" i="2" s="1"/>
  <c r="AJL134" i="2" s="1"/>
  <c r="ADO131" i="2"/>
  <c r="AFQ131" i="2"/>
  <c r="ACO131" i="2"/>
  <c r="IP132" i="2"/>
  <c r="IP133" i="2" s="1"/>
  <c r="IP134" i="2" s="1"/>
  <c r="KQ131" i="2"/>
  <c r="ALU131" i="2"/>
  <c r="WV132" i="2"/>
  <c r="WV133" i="2" s="1"/>
  <c r="WV134" i="2" s="1"/>
  <c r="FK131" i="2"/>
  <c r="RV131" i="2"/>
  <c r="AHF132" i="2"/>
  <c r="AHF133" i="2" s="1"/>
  <c r="AHF134" i="2" s="1"/>
  <c r="AFX132" i="2"/>
  <c r="AFX133" i="2" s="1"/>
  <c r="AFX134" i="2" s="1"/>
  <c r="WZ131" i="2"/>
  <c r="SI132" i="2"/>
  <c r="SI133" i="2" s="1"/>
  <c r="SI134" i="2" s="1"/>
  <c r="TG131" i="2"/>
  <c r="ACV132" i="2"/>
  <c r="ACV133" i="2" s="1"/>
  <c r="ACV134" i="2" s="1"/>
  <c r="APR131" i="2"/>
  <c r="KI132" i="2"/>
  <c r="KI133" i="2" s="1"/>
  <c r="KI134" i="2" s="1"/>
  <c r="DW132" i="2"/>
  <c r="DW133" i="2" s="1"/>
  <c r="DW134" i="2" s="1"/>
  <c r="AMV131" i="2"/>
  <c r="ANF131" i="2"/>
  <c r="DQ131" i="2"/>
  <c r="ABB131" i="2"/>
  <c r="NW132" i="2"/>
  <c r="NW133" i="2" s="1"/>
  <c r="NW134" i="2" s="1"/>
  <c r="AHS132" i="2"/>
  <c r="AHS133" i="2" s="1"/>
  <c r="AHS134" i="2" s="1"/>
  <c r="CP131" i="2"/>
  <c r="CB132" i="2"/>
  <c r="CB133" i="2" s="1"/>
  <c r="CB134" i="2" s="1"/>
  <c r="AMX131" i="2"/>
  <c r="AJO132" i="2"/>
  <c r="AJO133" i="2" s="1"/>
  <c r="AJO134" i="2" s="1"/>
  <c r="AOV132" i="2"/>
  <c r="AOV133" i="2" s="1"/>
  <c r="AOV134" i="2" s="1"/>
  <c r="AAN131" i="2"/>
  <c r="YV131" i="2"/>
  <c r="APO131" i="2"/>
  <c r="ABZ132" i="2"/>
  <c r="ABZ133" i="2" s="1"/>
  <c r="ABZ134" i="2" s="1"/>
  <c r="ES131" i="2"/>
  <c r="AG131" i="2"/>
  <c r="AGF132" i="2"/>
  <c r="AGF133" i="2" s="1"/>
  <c r="AGF134" i="2" s="1"/>
  <c r="AGD131" i="2"/>
  <c r="ARL131" i="2"/>
  <c r="ED132" i="2"/>
  <c r="ED133" i="2" s="1"/>
  <c r="ED134" i="2" s="1"/>
  <c r="AQG131" i="2"/>
  <c r="ACQ131" i="2"/>
  <c r="YW131" i="2"/>
  <c r="HW132" i="2"/>
  <c r="HW133" i="2" s="1"/>
  <c r="HW134" i="2" s="1"/>
  <c r="GN131" i="2"/>
  <c r="AIG131" i="2"/>
  <c r="ACM132" i="2"/>
  <c r="ACM133" i="2" s="1"/>
  <c r="ACM134" i="2" s="1"/>
  <c r="HE131" i="2"/>
  <c r="AET131" i="2"/>
  <c r="PB132" i="2"/>
  <c r="PB133" i="2" s="1"/>
  <c r="PB134" i="2" s="1"/>
  <c r="AGR131" i="2"/>
  <c r="CM131" i="2"/>
  <c r="RW132" i="2"/>
  <c r="RW133" i="2" s="1"/>
  <c r="RW134" i="2" s="1"/>
  <c r="GM131" i="2"/>
  <c r="ADK131" i="2"/>
  <c r="AAC132" i="2"/>
  <c r="AAC133" i="2" s="1"/>
  <c r="AAC134" i="2" s="1"/>
  <c r="AGY132" i="2"/>
  <c r="AGY133" i="2" s="1"/>
  <c r="AGY134" i="2" s="1"/>
  <c r="CV132" i="2"/>
  <c r="CV133" i="2" s="1"/>
  <c r="CV134" i="2" s="1"/>
  <c r="YU131" i="2"/>
  <c r="AMY132" i="2"/>
  <c r="AMY133" i="2" s="1"/>
  <c r="AMY134" i="2" s="1"/>
  <c r="OH132" i="2"/>
  <c r="OH133" i="2" s="1"/>
  <c r="OH134" i="2" s="1"/>
  <c r="BA131" i="2"/>
  <c r="AQC131" i="2"/>
  <c r="APL131" i="2"/>
  <c r="UQ131" i="2"/>
  <c r="DP132" i="2"/>
  <c r="DP133" i="2" s="1"/>
  <c r="DP134" i="2" s="1"/>
  <c r="KC131" i="2"/>
  <c r="IY132" i="2"/>
  <c r="IY133" i="2" s="1"/>
  <c r="IY134" i="2" s="1"/>
  <c r="ASP13" i="2"/>
  <c r="ASP14" i="2" s="1"/>
  <c r="KT13" i="2"/>
  <c r="KT14" i="2" s="1"/>
  <c r="AOG131" i="2"/>
  <c r="AY132" i="2"/>
  <c r="AY133" i="2" s="1"/>
  <c r="AY134" i="2" s="1"/>
  <c r="AQJ132" i="2"/>
  <c r="AQJ133" i="2" s="1"/>
  <c r="AQJ134" i="2" s="1"/>
  <c r="AMW132" i="2"/>
  <c r="AMW133" i="2" s="1"/>
  <c r="AMW134" i="2" s="1"/>
  <c r="VL132" i="2"/>
  <c r="VL133" i="2" s="1"/>
  <c r="VL134" i="2" s="1"/>
  <c r="JB132" i="2"/>
  <c r="JB133" i="2" s="1"/>
  <c r="JB134" i="2" s="1"/>
  <c r="ASG131" i="2"/>
  <c r="AFK13" i="2"/>
  <c r="AFK14" i="2" s="1"/>
  <c r="AFA131" i="2"/>
  <c r="ACW131" i="2"/>
  <c r="EY132" i="2"/>
  <c r="EY133" i="2" s="1"/>
  <c r="EY134" i="2" s="1"/>
  <c r="PQ131" i="2"/>
  <c r="GO131" i="2"/>
  <c r="QL132" i="2"/>
  <c r="QL133" i="2" s="1"/>
  <c r="QL134" i="2" s="1"/>
  <c r="ALS132" i="2"/>
  <c r="ALS133" i="2" s="1"/>
  <c r="ALS134" i="2" s="1"/>
  <c r="HB131" i="2"/>
  <c r="AIE132" i="2"/>
  <c r="AIE133" i="2" s="1"/>
  <c r="AIE134" i="2" s="1"/>
  <c r="SE131" i="2"/>
  <c r="MT131" i="2"/>
  <c r="IO131" i="2"/>
  <c r="IT131" i="2"/>
  <c r="APC132" i="2"/>
  <c r="APC133" i="2" s="1"/>
  <c r="APC134" i="2" s="1"/>
  <c r="AJG132" i="2"/>
  <c r="AJG133" i="2" s="1"/>
  <c r="AJG134" i="2" s="1"/>
  <c r="KG131" i="2"/>
  <c r="APY132" i="2"/>
  <c r="APY133" i="2" s="1"/>
  <c r="APY134" i="2" s="1"/>
  <c r="LR131" i="2"/>
  <c r="ZS132" i="2"/>
  <c r="ZS133" i="2" s="1"/>
  <c r="ZS134" i="2" s="1"/>
  <c r="ME131" i="2"/>
  <c r="YH132" i="2"/>
  <c r="YH133" i="2" s="1"/>
  <c r="YH134" i="2" s="1"/>
  <c r="AJF131" i="2"/>
  <c r="WT132" i="2"/>
  <c r="WT133" i="2" s="1"/>
  <c r="WT134" i="2" s="1"/>
  <c r="APT132" i="2"/>
  <c r="APT133" i="2" s="1"/>
  <c r="APT134" i="2" s="1"/>
  <c r="AJR131" i="2"/>
  <c r="AEO131" i="2"/>
  <c r="AV132" i="2"/>
  <c r="AV133" i="2" s="1"/>
  <c r="AV134" i="2" s="1"/>
  <c r="UF131" i="2"/>
  <c r="HZ131" i="2"/>
  <c r="VF131" i="2"/>
  <c r="PC131" i="2"/>
  <c r="APQ132" i="2"/>
  <c r="APQ133" i="2" s="1"/>
  <c r="APQ134" i="2" s="1"/>
  <c r="DL132" i="2"/>
  <c r="DL133" i="2" s="1"/>
  <c r="DL134" i="2" s="1"/>
  <c r="XU131" i="2"/>
  <c r="ARY132" i="2"/>
  <c r="ARY133" i="2" s="1"/>
  <c r="ARY134" i="2" s="1"/>
  <c r="EW132" i="2"/>
  <c r="EW133" i="2" s="1"/>
  <c r="EW134" i="2" s="1"/>
  <c r="QE131" i="2"/>
  <c r="AFO132" i="2"/>
  <c r="NV131" i="2"/>
  <c r="GS132" i="2"/>
  <c r="GS133" i="2" s="1"/>
  <c r="GS134" i="2" s="1"/>
  <c r="ARK131" i="2"/>
  <c r="VA131" i="2"/>
  <c r="QV131" i="2"/>
  <c r="HY131" i="2"/>
  <c r="BT131" i="2"/>
  <c r="AKZ131" i="2"/>
  <c r="SU131" i="2"/>
  <c r="ABS13" i="2"/>
  <c r="ABS14" i="2" s="1"/>
  <c r="TO131" i="2"/>
  <c r="UV132" i="2"/>
  <c r="UV133" i="2" s="1"/>
  <c r="UV134" i="2" s="1"/>
  <c r="VW131" i="2"/>
  <c r="HI132" i="2"/>
  <c r="HI133" i="2" s="1"/>
  <c r="HI134" i="2" s="1"/>
  <c r="DA131" i="2"/>
  <c r="WU132" i="2"/>
  <c r="WU133" i="2" s="1"/>
  <c r="WU134" i="2" s="1"/>
  <c r="GW132" i="2"/>
  <c r="GW133" i="2" s="1"/>
  <c r="GW134" i="2" s="1"/>
  <c r="ZJ132" i="2"/>
  <c r="ZJ133" i="2" s="1"/>
  <c r="ZJ134" i="2" s="1"/>
  <c r="HV131" i="2"/>
  <c r="AA132" i="2"/>
  <c r="AA133" i="2" s="1"/>
  <c r="AA134" i="2" s="1"/>
  <c r="UL131" i="2"/>
  <c r="TM131" i="2"/>
  <c r="BC132" i="2"/>
  <c r="BC133" i="2" s="1"/>
  <c r="BC134" i="2" s="1"/>
  <c r="ZE132" i="2"/>
  <c r="ZE133" i="2" s="1"/>
  <c r="ZE134" i="2" s="1"/>
  <c r="OZ131" i="2"/>
  <c r="WM132" i="2"/>
  <c r="WM133" i="2" s="1"/>
  <c r="WM134" i="2" s="1"/>
  <c r="YS132" i="2"/>
  <c r="YS133" i="2" s="1"/>
  <c r="YS134" i="2" s="1"/>
  <c r="ASK131" i="2"/>
  <c r="SY131" i="2"/>
  <c r="AMK131" i="2"/>
  <c r="RH131" i="2"/>
  <c r="AOC132" i="2"/>
  <c r="AOC133" i="2" s="1"/>
  <c r="AOC134" i="2" s="1"/>
  <c r="AGG132" i="2"/>
  <c r="AGG133" i="2" s="1"/>
  <c r="AGG134" i="2" s="1"/>
  <c r="IB131" i="2"/>
  <c r="AAB132" i="2"/>
  <c r="AAB133" i="2" s="1"/>
  <c r="AAB134" i="2" s="1"/>
  <c r="AOH131" i="2"/>
  <c r="AOJ131" i="2"/>
  <c r="AJS131" i="2"/>
  <c r="CH132" i="2"/>
  <c r="CH133" i="2" s="1"/>
  <c r="CH134" i="2" s="1"/>
  <c r="MM131" i="2"/>
  <c r="JR132" i="2"/>
  <c r="JR133" i="2" s="1"/>
  <c r="JR134" i="2" s="1"/>
  <c r="RS132" i="2"/>
  <c r="RS133" i="2" s="1"/>
  <c r="RS134" i="2" s="1"/>
  <c r="EL131" i="2"/>
  <c r="ASQ132" i="2"/>
  <c r="ASQ133" i="2" s="1"/>
  <c r="ASQ134" i="2" s="1"/>
  <c r="LD132" i="2"/>
  <c r="LD133" i="2" s="1"/>
  <c r="LD134" i="2" s="1"/>
  <c r="VX132" i="2"/>
  <c r="VX133" i="2" s="1"/>
  <c r="VX134" i="2" s="1"/>
  <c r="BQ131" i="2"/>
  <c r="AFT132" i="2"/>
  <c r="AFT133" i="2" s="1"/>
  <c r="AFT134" i="2" s="1"/>
  <c r="FO13" i="2"/>
  <c r="FO14" i="2" s="1"/>
  <c r="KB132" i="2"/>
  <c r="AMG13" i="2"/>
  <c r="AMG14" i="2" s="1"/>
  <c r="AC131" i="2"/>
  <c r="AHH131" i="2"/>
  <c r="IZ132" i="2"/>
  <c r="IZ133" i="2" s="1"/>
  <c r="IZ134" i="2" s="1"/>
  <c r="SK132" i="2"/>
  <c r="SK133" i="2" s="1"/>
  <c r="SK134" i="2" s="1"/>
  <c r="HQ131" i="2"/>
  <c r="AER131" i="2"/>
  <c r="MJ131" i="2"/>
  <c r="OI132" i="2"/>
  <c r="OI133" i="2" s="1"/>
  <c r="OI134" i="2" s="1"/>
  <c r="NQ131" i="2"/>
  <c r="EK132" i="2"/>
  <c r="EK133" i="2" s="1"/>
  <c r="EK134" i="2" s="1"/>
  <c r="ALK132" i="2"/>
  <c r="ALK133" i="2" s="1"/>
  <c r="ALK134" i="2" s="1"/>
  <c r="TD131" i="2"/>
  <c r="VV131" i="2"/>
  <c r="OK132" i="2"/>
  <c r="OK133" i="2" s="1"/>
  <c r="OK134" i="2" s="1"/>
  <c r="QS132" i="2"/>
  <c r="QS133" i="2" s="1"/>
  <c r="QS134" i="2" s="1"/>
  <c r="OH119" i="1"/>
  <c r="OH118" i="1"/>
  <c r="ADB119" i="1"/>
  <c r="ADB118" i="1"/>
  <c r="AAK119" i="1"/>
  <c r="AAK118" i="1"/>
  <c r="AAH119" i="1"/>
  <c r="AAH118" i="1"/>
  <c r="HF119" i="1"/>
  <c r="HF118" i="1"/>
  <c r="ZO119" i="1"/>
  <c r="ZO118" i="1"/>
  <c r="OX132" i="2"/>
  <c r="OX133" i="2" s="1"/>
  <c r="OX134" i="2" s="1"/>
  <c r="MH131" i="2"/>
  <c r="QT118" i="1"/>
  <c r="QT119" i="1"/>
  <c r="AHZ118" i="1"/>
  <c r="AHZ119" i="1"/>
  <c r="WP119" i="1"/>
  <c r="WP118" i="1"/>
  <c r="YD119" i="1"/>
  <c r="YD118" i="1"/>
  <c r="AME119" i="1"/>
  <c r="AME118" i="1"/>
  <c r="ASX131" i="2"/>
  <c r="DH131" i="2"/>
  <c r="CX118" i="1"/>
  <c r="CX119" i="1"/>
  <c r="ALR119" i="1"/>
  <c r="ALR118" i="1"/>
  <c r="JR119" i="1"/>
  <c r="JR118" i="1"/>
  <c r="DV119" i="1"/>
  <c r="DV118" i="1"/>
  <c r="PN118" i="1"/>
  <c r="PN119" i="1"/>
  <c r="AHB119" i="1"/>
  <c r="AHB118" i="1"/>
  <c r="ZK119" i="1"/>
  <c r="ZK118" i="1"/>
  <c r="ADK119" i="1"/>
  <c r="ADK118" i="1"/>
  <c r="AIY119" i="1"/>
  <c r="AIY118" i="1"/>
  <c r="ALS118" i="1"/>
  <c r="ALS119" i="1"/>
  <c r="VJ119" i="1"/>
  <c r="VJ118" i="1"/>
  <c r="RR118" i="1"/>
  <c r="RR119" i="1"/>
  <c r="KH118" i="1"/>
  <c r="KH119" i="1"/>
  <c r="UU119" i="1"/>
  <c r="UU118" i="1"/>
  <c r="AHR118" i="1"/>
  <c r="AHR119" i="1"/>
  <c r="ABG118" i="1"/>
  <c r="ABG119" i="1"/>
  <c r="SX118" i="1"/>
  <c r="SX119" i="1"/>
  <c r="JZ118" i="1"/>
  <c r="JZ119" i="1"/>
  <c r="FB119" i="1"/>
  <c r="FB118" i="1"/>
  <c r="UM118" i="1"/>
  <c r="UM119" i="1"/>
  <c r="AKE119" i="1"/>
  <c r="AKE118" i="1"/>
  <c r="ET119" i="1"/>
  <c r="ET118" i="1"/>
  <c r="AIH118" i="1"/>
  <c r="AIH119" i="1"/>
  <c r="ACL119" i="1"/>
  <c r="ACL118" i="1"/>
  <c r="ACM119" i="1"/>
  <c r="ACM118" i="1"/>
  <c r="ALC118" i="1"/>
  <c r="ALC119" i="1"/>
  <c r="AOT119" i="1"/>
  <c r="AOT118" i="1"/>
  <c r="TO119" i="1"/>
  <c r="TO118" i="1"/>
  <c r="AFV119" i="1"/>
  <c r="AFV118" i="1"/>
  <c r="AGT119" i="1"/>
  <c r="AGT118" i="1"/>
  <c r="F118" i="1"/>
  <c r="F119" i="1"/>
  <c r="AFN118" i="1"/>
  <c r="AFN119" i="1"/>
  <c r="ABN118" i="1"/>
  <c r="ABN119" i="1"/>
  <c r="IT119" i="1"/>
  <c r="IT118" i="1"/>
  <c r="NB118" i="1"/>
  <c r="NB119" i="1"/>
  <c r="UD118" i="1"/>
  <c r="UD119" i="1"/>
  <c r="NW39" i="2"/>
  <c r="NW40" i="2"/>
  <c r="RK119" i="1"/>
  <c r="RK118" i="1"/>
  <c r="WY119" i="1"/>
  <c r="WY118" i="1"/>
  <c r="AHK118" i="1"/>
  <c r="AHK119" i="1"/>
  <c r="AJG118" i="1"/>
  <c r="AJG119" i="1"/>
  <c r="ADN40" i="2"/>
  <c r="ADN39" i="2"/>
  <c r="PV119" i="1"/>
  <c r="PV118" i="1"/>
  <c r="ZB119" i="1"/>
  <c r="ZB118" i="1"/>
  <c r="AEH118" i="1"/>
  <c r="AEH119" i="1"/>
  <c r="AKM40" i="2"/>
  <c r="AKM39" i="2"/>
  <c r="ATR119" i="1"/>
  <c r="ATR118" i="1"/>
  <c r="CP119" i="1"/>
  <c r="CP118" i="1"/>
  <c r="FJ119" i="1"/>
  <c r="FJ118" i="1"/>
  <c r="MU119" i="1"/>
  <c r="MU118" i="1"/>
  <c r="OQ119" i="1"/>
  <c r="OQ118" i="1"/>
  <c r="AKT119" i="1"/>
  <c r="AKT118" i="1"/>
  <c r="APC119" i="1"/>
  <c r="APC118" i="1"/>
  <c r="NJ119" i="1"/>
  <c r="NJ118" i="1"/>
  <c r="VZ119" i="1"/>
  <c r="VZ118" i="1"/>
  <c r="AFF118" i="1"/>
  <c r="AFF119" i="1"/>
  <c r="AMH118" i="1"/>
  <c r="AMH119" i="1"/>
  <c r="JB119" i="1"/>
  <c r="JB118" i="1"/>
  <c r="XN118" i="1"/>
  <c r="XN119" i="1"/>
  <c r="PG119" i="1"/>
  <c r="PG118" i="1"/>
  <c r="RS118" i="1"/>
  <c r="RS119" i="1"/>
  <c r="XG119" i="1"/>
  <c r="XG118" i="1"/>
  <c r="ABO118" i="1"/>
  <c r="ABO119" i="1"/>
  <c r="AEI118" i="1"/>
  <c r="AEI119" i="1"/>
  <c r="AHS118" i="1"/>
  <c r="AHS119" i="1"/>
  <c r="AMI119" i="1"/>
  <c r="AMI118" i="1"/>
  <c r="AFO119" i="1"/>
  <c r="AFO118" i="1"/>
  <c r="ABF119" i="1"/>
  <c r="ABF118" i="1"/>
  <c r="AHJ119" i="1"/>
  <c r="AHJ118" i="1"/>
  <c r="DQ118" i="1"/>
  <c r="DQ119" i="1"/>
  <c r="N119" i="1"/>
  <c r="N118" i="1"/>
  <c r="EM119" i="1"/>
  <c r="EM118" i="1"/>
  <c r="NC119" i="1"/>
  <c r="NC118" i="1"/>
  <c r="AKM118" i="1"/>
  <c r="AKM119" i="1"/>
  <c r="AII118" i="1"/>
  <c r="AII119" i="1"/>
  <c r="ZZ118" i="1"/>
  <c r="ZZ119" i="1"/>
  <c r="UH39" i="2"/>
  <c r="UH40" i="2"/>
  <c r="ATT119" i="1"/>
  <c r="ATT118" i="1"/>
  <c r="VR119" i="1"/>
  <c r="VR118" i="1"/>
  <c r="AGM119" i="1"/>
  <c r="AGM118" i="1"/>
  <c r="XV118" i="1"/>
  <c r="XV119" i="1"/>
  <c r="GP118" i="1"/>
  <c r="GP119" i="1"/>
  <c r="OX119" i="1"/>
  <c r="OX118" i="1"/>
  <c r="ZR119" i="1"/>
  <c r="ZR118" i="1"/>
  <c r="AIX118" i="1"/>
  <c r="AIX119" i="1"/>
  <c r="QE118" i="1"/>
  <c r="QE119" i="1"/>
  <c r="SI119" i="1"/>
  <c r="SI118" i="1"/>
  <c r="ZC119" i="1"/>
  <c r="ZC118" i="1"/>
  <c r="AFG118" i="1"/>
  <c r="AFG119" i="1"/>
  <c r="AIA119" i="1"/>
  <c r="AIA118" i="1"/>
  <c r="AAZ118" i="1"/>
  <c r="AAZ119" i="1"/>
  <c r="AAI118" i="1"/>
  <c r="AAI119" i="1"/>
  <c r="AIP119" i="1"/>
  <c r="AIP118" i="1"/>
  <c r="AEC119" i="1"/>
  <c r="AEC118" i="1"/>
  <c r="OA119" i="1"/>
  <c r="OA118" i="1"/>
  <c r="V118" i="1"/>
  <c r="V119" i="1"/>
  <c r="DN118" i="1"/>
  <c r="DN119" i="1"/>
  <c r="FK118" i="1"/>
  <c r="FK119" i="1"/>
  <c r="ADC118" i="1"/>
  <c r="ADC119" i="1"/>
  <c r="MX40" i="2"/>
  <c r="MX39" i="2"/>
  <c r="W118" i="1"/>
  <c r="W119" i="1"/>
  <c r="QD118" i="1"/>
  <c r="QD119" i="1"/>
  <c r="VB118" i="1"/>
  <c r="VB119" i="1"/>
  <c r="YL118" i="1"/>
  <c r="YL119" i="1"/>
  <c r="AJF119" i="1"/>
  <c r="AJF118" i="1"/>
  <c r="HV118" i="1"/>
  <c r="HV119" i="1"/>
  <c r="KP118" i="1"/>
  <c r="KP119" i="1"/>
  <c r="RB119" i="1"/>
  <c r="RB118" i="1"/>
  <c r="AJV119" i="1"/>
  <c r="AJV118" i="1"/>
  <c r="QU118" i="1"/>
  <c r="QU119" i="1"/>
  <c r="ACU119" i="1"/>
  <c r="ACU118" i="1"/>
  <c r="AHC118" i="1"/>
  <c r="AHC119" i="1"/>
  <c r="ALK119" i="1"/>
  <c r="ALK118" i="1"/>
  <c r="CL39" i="2"/>
  <c r="CL40" i="2"/>
  <c r="XF119" i="1"/>
  <c r="XF118" i="1"/>
  <c r="ADR119" i="1"/>
  <c r="ADR118" i="1"/>
  <c r="AJN119" i="1"/>
  <c r="AJN118" i="1"/>
  <c r="ARN119" i="1"/>
  <c r="ARN118" i="1"/>
  <c r="ATB119" i="1"/>
  <c r="ATB118" i="1"/>
  <c r="BB118" i="1"/>
  <c r="BB119" i="1"/>
  <c r="HG119" i="1"/>
  <c r="HG118" i="1"/>
  <c r="IL118" i="1"/>
  <c r="IL119" i="1"/>
  <c r="AKM13" i="2"/>
  <c r="AKM14" i="2" s="1"/>
  <c r="MU132" i="2"/>
  <c r="MU133" i="2" s="1"/>
  <c r="MU134" i="2" s="1"/>
  <c r="ON131" i="2"/>
  <c r="AQA132" i="2"/>
  <c r="AQA133" i="2" s="1"/>
  <c r="AQA134" i="2" s="1"/>
  <c r="ARH132" i="2"/>
  <c r="ARH133" i="2" s="1"/>
  <c r="ARH134" i="2" s="1"/>
  <c r="ABA131" i="2"/>
  <c r="ZW131" i="2"/>
  <c r="XR132" i="2"/>
  <c r="XR133" i="2" s="1"/>
  <c r="XR134" i="2" s="1"/>
  <c r="AFG132" i="2"/>
  <c r="AFG133" i="2" s="1"/>
  <c r="AFG134" i="2" s="1"/>
  <c r="SM13" i="2"/>
  <c r="SM14" i="2" s="1"/>
  <c r="SM15" i="2" s="1"/>
  <c r="AUB132" i="2"/>
  <c r="AUB133" i="2" s="1"/>
  <c r="AUB134" i="2" s="1"/>
  <c r="ACA131" i="2"/>
  <c r="JX132" i="2"/>
  <c r="JX133" i="2" s="1"/>
  <c r="JX134" i="2" s="1"/>
  <c r="AHN13" i="2"/>
  <c r="AHN14" i="2" s="1"/>
  <c r="AHN15" i="2" s="1"/>
  <c r="VU132" i="2"/>
  <c r="VU133" i="2" s="1"/>
  <c r="VU134" i="2" s="1"/>
  <c r="XP131" i="2"/>
  <c r="ASM132" i="2"/>
  <c r="ASM133" i="2" s="1"/>
  <c r="ASM134" i="2" s="1"/>
  <c r="ATW131" i="2"/>
  <c r="AFN131" i="2"/>
  <c r="AEV132" i="2"/>
  <c r="AEV133" i="2" s="1"/>
  <c r="AEV134" i="2" s="1"/>
  <c r="ZG131" i="2"/>
  <c r="QB132" i="2"/>
  <c r="QB133" i="2" s="1"/>
  <c r="QB134" i="2" s="1"/>
  <c r="AIK131" i="2"/>
  <c r="ADD132" i="2"/>
  <c r="ADD133" i="2" s="1"/>
  <c r="ADD134" i="2" s="1"/>
  <c r="YQ131" i="2"/>
  <c r="GF132" i="2"/>
  <c r="GF133" i="2" s="1"/>
  <c r="GF134" i="2" s="1"/>
  <c r="YN131" i="2"/>
  <c r="ADM131" i="2"/>
  <c r="HF131" i="2"/>
  <c r="ABN131" i="2"/>
  <c r="AOA131" i="2"/>
  <c r="AKX131" i="2"/>
  <c r="AKA132" i="2"/>
  <c r="AKA133" i="2" s="1"/>
  <c r="AKA134" i="2" s="1"/>
  <c r="EX132" i="2"/>
  <c r="EX133" i="2" s="1"/>
  <c r="EX134" i="2" s="1"/>
  <c r="VQ131" i="2"/>
  <c r="EQ132" i="2"/>
  <c r="EQ133" i="2" s="1"/>
  <c r="EQ134" i="2" s="1"/>
  <c r="IR132" i="2"/>
  <c r="IR133" i="2" s="1"/>
  <c r="IR134" i="2" s="1"/>
  <c r="BG132" i="2"/>
  <c r="BG133" i="2" s="1"/>
  <c r="BG134" i="2" s="1"/>
  <c r="PA131" i="2"/>
  <c r="WG132" i="2"/>
  <c r="WG133" i="2" s="1"/>
  <c r="WG134" i="2" s="1"/>
  <c r="RC131" i="2"/>
  <c r="AJC132" i="2"/>
  <c r="AJC133" i="2" s="1"/>
  <c r="AJC134" i="2" s="1"/>
  <c r="SB132" i="2"/>
  <c r="SB133" i="2" s="1"/>
  <c r="SB134" i="2" s="1"/>
  <c r="BZ131" i="2"/>
  <c r="LG131" i="2"/>
  <c r="SG132" i="2"/>
  <c r="SG133" i="2" s="1"/>
  <c r="SG134" i="2" s="1"/>
  <c r="AGQ132" i="2"/>
  <c r="AGQ133" i="2" s="1"/>
  <c r="AGQ134" i="2" s="1"/>
  <c r="JY132" i="2"/>
  <c r="JY133" i="2" s="1"/>
  <c r="JY134" i="2" s="1"/>
  <c r="BP132" i="2"/>
  <c r="BP133" i="2" s="1"/>
  <c r="BP134" i="2" s="1"/>
  <c r="XL131" i="2"/>
  <c r="NL131" i="2"/>
  <c r="AEM132" i="2"/>
  <c r="AEM133" i="2" s="1"/>
  <c r="AEM134" i="2" s="1"/>
  <c r="ABT131" i="2"/>
  <c r="UU131" i="2"/>
  <c r="ALM131" i="2"/>
  <c r="MP132" i="2"/>
  <c r="MP133" i="2" s="1"/>
  <c r="MP134" i="2" s="1"/>
  <c r="BB132" i="2"/>
  <c r="BB133" i="2" s="1"/>
  <c r="BB134" i="2" s="1"/>
  <c r="AAX132" i="2"/>
  <c r="AAX133" i="2" s="1"/>
  <c r="AAX134" i="2" s="1"/>
  <c r="ARJ131" i="2"/>
  <c r="AHT131" i="2"/>
  <c r="AIH131" i="2"/>
  <c r="ARI131" i="2"/>
  <c r="AJP132" i="2"/>
  <c r="AJP133" i="2" s="1"/>
  <c r="AJP134" i="2" s="1"/>
  <c r="APJ132" i="2"/>
  <c r="APJ133" i="2" s="1"/>
  <c r="APJ134" i="2" s="1"/>
  <c r="ZF132" i="2"/>
  <c r="ZF133" i="2" s="1"/>
  <c r="ZF134" i="2" s="1"/>
  <c r="YF131" i="2"/>
  <c r="FC131" i="2"/>
  <c r="UX131" i="2"/>
  <c r="ANH132" i="2"/>
  <c r="ANH133" i="2" s="1"/>
  <c r="ANH134" i="2" s="1"/>
  <c r="OS131" i="2"/>
  <c r="OW132" i="2"/>
  <c r="OW133" i="2" s="1"/>
  <c r="OW134" i="2" s="1"/>
  <c r="AFZ132" i="2"/>
  <c r="AFZ133" i="2" s="1"/>
  <c r="AFZ134" i="2" s="1"/>
  <c r="CT131" i="2"/>
  <c r="WN131" i="2"/>
  <c r="QI131" i="2"/>
  <c r="AEF131" i="2"/>
  <c r="HR132" i="2"/>
  <c r="HR133" i="2" s="1"/>
  <c r="HR134" i="2" s="1"/>
  <c r="AGM132" i="2"/>
  <c r="AGM133" i="2" s="1"/>
  <c r="AGM134" i="2" s="1"/>
  <c r="BV131" i="2"/>
  <c r="AOE132" i="2"/>
  <c r="AOE133" i="2" s="1"/>
  <c r="AOE134" i="2" s="1"/>
  <c r="AMB132" i="2"/>
  <c r="AMB133" i="2" s="1"/>
  <c r="AMB134" i="2" s="1"/>
  <c r="XY132" i="2"/>
  <c r="XY133" i="2" s="1"/>
  <c r="XY134" i="2" s="1"/>
  <c r="AFK40" i="2"/>
  <c r="AFK39" i="2"/>
  <c r="ABS40" i="2"/>
  <c r="ABS39" i="2"/>
  <c r="ALY40" i="2"/>
  <c r="ALY39" i="2"/>
  <c r="AAA40" i="2"/>
  <c r="AAA39" i="2"/>
  <c r="WI40" i="2"/>
  <c r="WI39" i="2"/>
  <c r="AEJ132" i="2"/>
  <c r="AEJ133" i="2" s="1"/>
  <c r="AEJ134" i="2" s="1"/>
  <c r="JG132" i="2"/>
  <c r="JG133" i="2" s="1"/>
  <c r="JG134" i="2" s="1"/>
  <c r="ACU131" i="2"/>
  <c r="ARC131" i="2"/>
  <c r="X132" i="2"/>
  <c r="X133" i="2" s="1"/>
  <c r="X134" i="2" s="1"/>
  <c r="JU132" i="2"/>
  <c r="JU133" i="2" s="1"/>
  <c r="JU134" i="2" s="1"/>
  <c r="IH132" i="2"/>
  <c r="IH133" i="2" s="1"/>
  <c r="IH134" i="2" s="1"/>
  <c r="ADC132" i="2"/>
  <c r="ADC133" i="2" s="1"/>
  <c r="ADC134" i="2" s="1"/>
  <c r="QF131" i="2"/>
  <c r="FD131" i="2"/>
  <c r="DR131" i="2"/>
  <c r="AKR131" i="2"/>
  <c r="AJ131" i="2"/>
  <c r="LU132" i="2"/>
  <c r="LU133" i="2" s="1"/>
  <c r="LU134" i="2" s="1"/>
  <c r="EJ132" i="2"/>
  <c r="FU132" i="2"/>
  <c r="FU133" i="2" s="1"/>
  <c r="FU134" i="2" s="1"/>
  <c r="YK131" i="2"/>
  <c r="ALL131" i="2"/>
  <c r="AHN80" i="2"/>
  <c r="AHN81" i="2" s="1"/>
  <c r="AHN83" i="2" s="1"/>
  <c r="APX132" i="2"/>
  <c r="APX133" i="2" s="1"/>
  <c r="APX134" i="2" s="1"/>
  <c r="AMH132" i="2"/>
  <c r="AMH133" i="2" s="1"/>
  <c r="AMH134" i="2" s="1"/>
  <c r="GU132" i="2"/>
  <c r="GU133" i="2" s="1"/>
  <c r="GU134" i="2" s="1"/>
  <c r="AKQ131" i="2"/>
  <c r="AGH132" i="2"/>
  <c r="AGH133" i="2" s="1"/>
  <c r="AGH134" i="2" s="1"/>
  <c r="AIQ131" i="2"/>
  <c r="YB132" i="2"/>
  <c r="YB133" i="2" s="1"/>
  <c r="YB134" i="2" s="1"/>
  <c r="UB131" i="2"/>
  <c r="BS132" i="2"/>
  <c r="BS133" i="2" s="1"/>
  <c r="BS134" i="2" s="1"/>
  <c r="GC132" i="2"/>
  <c r="GC133" i="2" s="1"/>
  <c r="GC134" i="2" s="1"/>
  <c r="SW131" i="2"/>
  <c r="EA131" i="2"/>
  <c r="ACC132" i="2"/>
  <c r="ACC133" i="2" s="1"/>
  <c r="ACC134" i="2" s="1"/>
  <c r="QK13" i="2"/>
  <c r="QK14" i="2" s="1"/>
  <c r="ZA131" i="2"/>
  <c r="IW131" i="2"/>
  <c r="TS132" i="2"/>
  <c r="TS133" i="2" s="1"/>
  <c r="TS134" i="2" s="1"/>
  <c r="NR131" i="2"/>
  <c r="LJ132" i="2"/>
  <c r="LJ133" i="2" s="1"/>
  <c r="LJ134" i="2" s="1"/>
  <c r="YO131" i="2"/>
  <c r="MC131" i="2"/>
  <c r="ZZ131" i="2"/>
  <c r="AMJ131" i="2"/>
  <c r="OR132" i="2"/>
  <c r="OR133" i="2" s="1"/>
  <c r="OR134" i="2" s="1"/>
  <c r="HU131" i="2"/>
  <c r="AK131" i="2"/>
  <c r="FL132" i="2"/>
  <c r="FL133" i="2" s="1"/>
  <c r="FL134" i="2" s="1"/>
  <c r="QR131" i="2"/>
  <c r="DC132" i="2"/>
  <c r="DC133" i="2" s="1"/>
  <c r="DC134" i="2" s="1"/>
  <c r="ABR131" i="2"/>
  <c r="MW131" i="2"/>
  <c r="AAE131" i="2"/>
  <c r="EP131" i="2"/>
  <c r="AGB13" i="2"/>
  <c r="AGB14" i="2" s="1"/>
  <c r="AGB15" i="2" s="1"/>
  <c r="FZ131" i="2"/>
  <c r="ADL13" i="2"/>
  <c r="ADL14" i="2" s="1"/>
  <c r="ADL15" i="2" s="1"/>
  <c r="XB132" i="2"/>
  <c r="XB133" i="2" s="1"/>
  <c r="XB134" i="2" s="1"/>
  <c r="QP131" i="2"/>
  <c r="ABX132" i="2"/>
  <c r="ABX133" i="2" s="1"/>
  <c r="ABX134" i="2" s="1"/>
  <c r="JC132" i="2"/>
  <c r="JC133" i="2" s="1"/>
  <c r="JC134" i="2" s="1"/>
  <c r="RU131" i="2"/>
  <c r="ADS131" i="2"/>
  <c r="FY132" i="2"/>
  <c r="FY133" i="2" s="1"/>
  <c r="FY134" i="2" s="1"/>
  <c r="AHO39" i="2"/>
  <c r="AHO40" i="2"/>
  <c r="HJ131" i="2"/>
  <c r="ANR132" i="2"/>
  <c r="ANR133" i="2" s="1"/>
  <c r="ANR134" i="2" s="1"/>
  <c r="AEA131" i="2"/>
  <c r="AI131" i="2"/>
  <c r="UK131" i="2"/>
  <c r="TA131" i="2"/>
  <c r="AKC132" i="2"/>
  <c r="AKC133" i="2" s="1"/>
  <c r="AKC134" i="2" s="1"/>
  <c r="ANN131" i="2"/>
  <c r="AOZ132" i="2"/>
  <c r="AOZ133" i="2" s="1"/>
  <c r="AOZ134" i="2" s="1"/>
  <c r="GP131" i="2"/>
  <c r="ANY131" i="2"/>
  <c r="FX131" i="2"/>
  <c r="ZM132" i="2"/>
  <c r="ZM133" i="2" s="1"/>
  <c r="ZM134" i="2" s="1"/>
  <c r="AFC132" i="2"/>
  <c r="AFC133" i="2" s="1"/>
  <c r="AFC134" i="2" s="1"/>
  <c r="OA131" i="2"/>
  <c r="AJJ132" i="2"/>
  <c r="AJJ133" i="2" s="1"/>
  <c r="AJJ134" i="2" s="1"/>
  <c r="AHR131" i="2"/>
  <c r="BR131" i="2"/>
  <c r="PT131" i="2"/>
  <c r="AKK132" i="2"/>
  <c r="AKK133" i="2" s="1"/>
  <c r="AKK134" i="2" s="1"/>
  <c r="KV131" i="2"/>
  <c r="AJU131" i="2"/>
  <c r="PL132" i="2"/>
  <c r="PL133" i="2" s="1"/>
  <c r="PL134" i="2" s="1"/>
  <c r="ARD131" i="2"/>
  <c r="AKE131" i="2"/>
  <c r="EZ131" i="2"/>
  <c r="KK131" i="2"/>
  <c r="SO131" i="2"/>
  <c r="ANS132" i="2"/>
  <c r="ANS133" i="2" s="1"/>
  <c r="ANS134" i="2" s="1"/>
  <c r="LH131" i="2"/>
  <c r="AAZ132" i="2"/>
  <c r="AAZ133" i="2" s="1"/>
  <c r="AAZ134" i="2" s="1"/>
  <c r="AM132" i="2"/>
  <c r="AM133" i="2" s="1"/>
  <c r="AM134" i="2" s="1"/>
  <c r="WK131" i="2"/>
  <c r="ATJ131" i="2"/>
  <c r="AEZ131" i="2"/>
  <c r="AGA131" i="2"/>
  <c r="JJ132" i="2"/>
  <c r="JJ133" i="2" s="1"/>
  <c r="JJ134" i="2" s="1"/>
  <c r="XJ131" i="2"/>
  <c r="L118" i="1"/>
  <c r="L119" i="1"/>
  <c r="DN39" i="2"/>
  <c r="DN40" i="2"/>
  <c r="FO40" i="2"/>
  <c r="FO39" i="2"/>
  <c r="VS39" i="2"/>
  <c r="VS40" i="2"/>
  <c r="KN118" i="1"/>
  <c r="KN119" i="1"/>
  <c r="AKI39" i="2"/>
  <c r="AKI40" i="2"/>
  <c r="ACY39" i="2"/>
  <c r="ACY40" i="2"/>
  <c r="AFG39" i="2"/>
  <c r="AFG40" i="2"/>
  <c r="RW39" i="2"/>
  <c r="RW40" i="2"/>
  <c r="AIA39" i="2"/>
  <c r="AIA40" i="2"/>
  <c r="AMW39" i="2"/>
  <c r="AMW40" i="2"/>
  <c r="CM40" i="2"/>
  <c r="CM39" i="2"/>
  <c r="AQS40" i="2"/>
  <c r="AQS39" i="2"/>
  <c r="QQ39" i="2"/>
  <c r="QQ40" i="2"/>
  <c r="P39" i="2"/>
  <c r="P40" i="2"/>
  <c r="PW40" i="2"/>
  <c r="PW39" i="2"/>
  <c r="LK39" i="2"/>
  <c r="LK40" i="2"/>
  <c r="OQ131" i="2"/>
  <c r="JO132" i="2"/>
  <c r="JO133" i="2" s="1"/>
  <c r="JO134" i="2" s="1"/>
  <c r="XQ132" i="2"/>
  <c r="XQ133" i="2" s="1"/>
  <c r="XQ134" i="2" s="1"/>
  <c r="LS131" i="2"/>
  <c r="ADJ131" i="2"/>
  <c r="R132" i="2"/>
  <c r="R133" i="2" s="1"/>
  <c r="R134" i="2" s="1"/>
  <c r="BO80" i="2"/>
  <c r="BO81" i="2" s="1"/>
  <c r="BO83" i="2" s="1"/>
  <c r="AMX12" i="2"/>
  <c r="AMX13" i="2" s="1"/>
  <c r="AMX14" i="2" s="1"/>
  <c r="AMX15" i="2" s="1"/>
  <c r="AAS131" i="2"/>
  <c r="ACJ131" i="2"/>
  <c r="ABU132" i="2"/>
  <c r="ABU133" i="2" s="1"/>
  <c r="ABU134" i="2" s="1"/>
  <c r="AJV132" i="2"/>
  <c r="AJV133" i="2" s="1"/>
  <c r="AJV134" i="2" s="1"/>
  <c r="ET13" i="2"/>
  <c r="ET14" i="2" s="1"/>
  <c r="OU132" i="2"/>
  <c r="OU133" i="2" s="1"/>
  <c r="OU134" i="2" s="1"/>
  <c r="RD132" i="2"/>
  <c r="RD133" i="2" s="1"/>
  <c r="RD134" i="2" s="1"/>
  <c r="ANV132" i="2"/>
  <c r="ANV133" i="2" s="1"/>
  <c r="ANV134" i="2" s="1"/>
  <c r="OO132" i="2"/>
  <c r="OO133" i="2" s="1"/>
  <c r="OO134" i="2" s="1"/>
  <c r="ALC132" i="2"/>
  <c r="ALC133" i="2" s="1"/>
  <c r="ALC134" i="2" s="1"/>
  <c r="AFU132" i="2"/>
  <c r="AFU133" i="2" s="1"/>
  <c r="AFU134" i="2" s="1"/>
  <c r="SM131" i="2"/>
  <c r="DJ131" i="2"/>
  <c r="YM132" i="2"/>
  <c r="YM133" i="2" s="1"/>
  <c r="YM134" i="2" s="1"/>
  <c r="WW131" i="2"/>
  <c r="AKL132" i="2"/>
  <c r="AKL133" i="2" s="1"/>
  <c r="AKL134" i="2" s="1"/>
  <c r="ATD132" i="2"/>
  <c r="ATD133" i="2" s="1"/>
  <c r="ATD134" i="2" s="1"/>
  <c r="AEE131" i="2"/>
  <c r="I131" i="2"/>
  <c r="AUA13" i="2"/>
  <c r="AUA14" i="2" s="1"/>
  <c r="AUA15" i="2" s="1"/>
  <c r="AEC131" i="2"/>
  <c r="ADN131" i="2"/>
  <c r="MK132" i="2"/>
  <c r="MK133" i="2" s="1"/>
  <c r="MK134" i="2" s="1"/>
  <c r="DQ12" i="2"/>
  <c r="DQ13" i="2" s="1"/>
  <c r="DQ14" i="2" s="1"/>
  <c r="DQ15" i="2" s="1"/>
  <c r="ACI131" i="2"/>
  <c r="SA12" i="2"/>
  <c r="SA13" i="2" s="1"/>
  <c r="SA14" i="2" s="1"/>
  <c r="SA15" i="2" s="1"/>
  <c r="DI131" i="2"/>
  <c r="ATT132" i="2"/>
  <c r="ATT133" i="2" s="1"/>
  <c r="ATT134" i="2" s="1"/>
  <c r="APH132" i="2"/>
  <c r="APH133" i="2" s="1"/>
  <c r="APH134" i="2" s="1"/>
  <c r="ATV131" i="2"/>
  <c r="IV132" i="2"/>
  <c r="IV133" i="2" s="1"/>
  <c r="IV134" i="2" s="1"/>
  <c r="CI131" i="2"/>
  <c r="U132" i="2"/>
  <c r="U133" i="2" s="1"/>
  <c r="U134" i="2" s="1"/>
  <c r="SH132" i="2"/>
  <c r="SH133" i="2" s="1"/>
  <c r="SH134" i="2" s="1"/>
  <c r="AX132" i="2"/>
  <c r="AX133" i="2" s="1"/>
  <c r="AX134" i="2" s="1"/>
  <c r="NG131" i="2"/>
  <c r="YT131" i="2"/>
  <c r="ANK131" i="2"/>
  <c r="AQL131" i="2"/>
  <c r="ABF132" i="2"/>
  <c r="ABF133" i="2" s="1"/>
  <c r="ABF134" i="2" s="1"/>
  <c r="AGC13" i="2"/>
  <c r="AGC14" i="2" s="1"/>
  <c r="AUA80" i="2"/>
  <c r="AUA81" i="2" s="1"/>
  <c r="AUA83" i="2" s="1"/>
  <c r="TE131" i="2"/>
  <c r="XI131" i="2"/>
  <c r="DV131" i="2"/>
  <c r="VK132" i="2"/>
  <c r="VK133" i="2" s="1"/>
  <c r="VK134" i="2" s="1"/>
  <c r="MD132" i="2"/>
  <c r="MD133" i="2" s="1"/>
  <c r="MD134" i="2" s="1"/>
  <c r="VH131" i="2"/>
  <c r="AMG131" i="2"/>
  <c r="DK13" i="2"/>
  <c r="DK14" i="2" s="1"/>
  <c r="LF132" i="2"/>
  <c r="LF133" i="2" s="1"/>
  <c r="LF134" i="2" s="1"/>
  <c r="AQE131" i="2"/>
  <c r="KT132" i="2"/>
  <c r="KT133" i="2" s="1"/>
  <c r="KT134" i="2" s="1"/>
  <c r="ANT131" i="2"/>
  <c r="ARP131" i="2"/>
  <c r="AAJ131" i="2"/>
  <c r="XK131" i="2"/>
  <c r="CG132" i="2"/>
  <c r="CG133" i="2" s="1"/>
  <c r="CG134" i="2" s="1"/>
  <c r="AEH131" i="2"/>
  <c r="SS132" i="2"/>
  <c r="SS133" i="2" s="1"/>
  <c r="SS134" i="2" s="1"/>
  <c r="ACL132" i="2"/>
  <c r="ACL133" i="2" s="1"/>
  <c r="ACL134" i="2" s="1"/>
  <c r="AOP131" i="2"/>
  <c r="QA132" i="2"/>
  <c r="NH132" i="2"/>
  <c r="NH133" i="2" s="1"/>
  <c r="NH134" i="2" s="1"/>
  <c r="EM131" i="2"/>
  <c r="ASV132" i="2"/>
  <c r="ASV133" i="2" s="1"/>
  <c r="ASV134" i="2" s="1"/>
  <c r="ANM132" i="2"/>
  <c r="ANM133" i="2" s="1"/>
  <c r="ANM134" i="2" s="1"/>
  <c r="ABQ131" i="2"/>
  <c r="AHC131" i="2"/>
  <c r="DE131" i="2"/>
  <c r="HS132" i="2"/>
  <c r="HS133" i="2" s="1"/>
  <c r="HS134" i="2" s="1"/>
  <c r="AQB131" i="2"/>
  <c r="ABC132" i="2"/>
  <c r="ABC133" i="2" s="1"/>
  <c r="ABC134" i="2" s="1"/>
  <c r="AHU131" i="2"/>
  <c r="TF132" i="2"/>
  <c r="TF133" i="2" s="1"/>
  <c r="TF134" i="2" s="1"/>
  <c r="AKR13" i="2"/>
  <c r="AKR14" i="2" s="1"/>
  <c r="AKR15" i="2" s="1"/>
  <c r="ANB131" i="2"/>
  <c r="ABJ131" i="2"/>
  <c r="AEY131" i="2"/>
  <c r="ABP132" i="2"/>
  <c r="ABP133" i="2" s="1"/>
  <c r="ABP134" i="2" s="1"/>
  <c r="ER132" i="2"/>
  <c r="ER133" i="2" s="1"/>
  <c r="ER134" i="2" s="1"/>
  <c r="BW131" i="2"/>
  <c r="AKD131" i="2"/>
  <c r="AEB132" i="2"/>
  <c r="AEB133" i="2" s="1"/>
  <c r="AEB134" i="2" s="1"/>
  <c r="AGC132" i="2"/>
  <c r="AGC133" i="2" s="1"/>
  <c r="AGC134" i="2" s="1"/>
  <c r="AEX132" i="2"/>
  <c r="AEX133" i="2" s="1"/>
  <c r="AEX134" i="2" s="1"/>
  <c r="D132" i="2"/>
  <c r="D133" i="2" s="1"/>
  <c r="D134" i="2" s="1"/>
  <c r="ARF132" i="2"/>
  <c r="ARF133" i="2" s="1"/>
  <c r="ARF134" i="2" s="1"/>
  <c r="J131" i="2"/>
  <c r="AIM131" i="2"/>
  <c r="ARX131" i="2"/>
  <c r="ADL131" i="2"/>
  <c r="AFP131" i="2"/>
  <c r="AIB131" i="2"/>
  <c r="AHU13" i="2"/>
  <c r="AHU14" i="2" s="1"/>
  <c r="AIX132" i="2"/>
  <c r="AIX133" i="2" s="1"/>
  <c r="AIX134" i="2" s="1"/>
  <c r="IC131" i="2"/>
  <c r="AAP131" i="2"/>
  <c r="RJ131" i="2"/>
  <c r="AAO132" i="2"/>
  <c r="AAO133" i="2" s="1"/>
  <c r="AAO134" i="2" s="1"/>
  <c r="AAV131" i="2"/>
  <c r="KX131" i="2"/>
  <c r="AJD132" i="2"/>
  <c r="AJD133" i="2" s="1"/>
  <c r="AJD134" i="2" s="1"/>
  <c r="AMD132" i="2"/>
  <c r="AMD133" i="2" s="1"/>
  <c r="AMD134" i="2" s="1"/>
  <c r="FM131" i="2"/>
  <c r="EO131" i="2"/>
  <c r="AAA131" i="2"/>
  <c r="XS132" i="2"/>
  <c r="XS133" i="2" s="1"/>
  <c r="XS134" i="2" s="1"/>
  <c r="SZ131" i="2"/>
  <c r="PD131" i="2"/>
  <c r="KU131" i="2"/>
  <c r="PJ131" i="2"/>
  <c r="AJT131" i="2"/>
  <c r="AQU132" i="2"/>
  <c r="AQU133" i="2" s="1"/>
  <c r="AQU134" i="2" s="1"/>
  <c r="AOQ132" i="2"/>
  <c r="AOQ133" i="2" s="1"/>
  <c r="AOQ134" i="2" s="1"/>
  <c r="AL132" i="2"/>
  <c r="AL133" i="2" s="1"/>
  <c r="AL134" i="2" s="1"/>
  <c r="AHQ131" i="2"/>
  <c r="QX131" i="2"/>
  <c r="ALW132" i="2"/>
  <c r="ALW133" i="2" s="1"/>
  <c r="ALW134" i="2" s="1"/>
  <c r="CA131" i="2"/>
  <c r="BN132" i="2"/>
  <c r="BN133" i="2" s="1"/>
  <c r="BN134" i="2" s="1"/>
  <c r="JZ132" i="2"/>
  <c r="JZ133" i="2" s="1"/>
  <c r="JZ134" i="2" s="1"/>
  <c r="YY132" i="2"/>
  <c r="YY133" i="2" s="1"/>
  <c r="YY134" i="2" s="1"/>
  <c r="JK131" i="2"/>
  <c r="ATY132" i="2"/>
  <c r="ATY133" i="2" s="1"/>
  <c r="ATY134" i="2" s="1"/>
  <c r="AME132" i="2"/>
  <c r="AME133" i="2" s="1"/>
  <c r="AME134" i="2" s="1"/>
  <c r="AMP132" i="2"/>
  <c r="AMP133" i="2" s="1"/>
  <c r="AMP134" i="2" s="1"/>
  <c r="APA131" i="2"/>
  <c r="EV132" i="2"/>
  <c r="EV133" i="2" s="1"/>
  <c r="EV134" i="2" s="1"/>
  <c r="AAF131" i="2"/>
  <c r="AMN132" i="2"/>
  <c r="AMN133" i="2" s="1"/>
  <c r="AMN134" i="2" s="1"/>
  <c r="AFH118" i="1"/>
  <c r="AFH119" i="1"/>
  <c r="ACI39" i="2"/>
  <c r="ACI40" i="2"/>
  <c r="AMG40" i="2"/>
  <c r="AMG39" i="2"/>
  <c r="AOF40" i="2"/>
  <c r="AOF39" i="2"/>
  <c r="AKD40" i="2"/>
  <c r="AKD39" i="2"/>
  <c r="CE40" i="2"/>
  <c r="CE39" i="2"/>
  <c r="KI39" i="2"/>
  <c r="KI40" i="2"/>
  <c r="ANI40" i="2"/>
  <c r="ANI39" i="2"/>
  <c r="YM40" i="2"/>
  <c r="YM39" i="2"/>
  <c r="AIE39" i="2"/>
  <c r="AIE40" i="2"/>
  <c r="SM40" i="2"/>
  <c r="SM39" i="2"/>
  <c r="AHG39" i="2"/>
  <c r="AHG40" i="2"/>
  <c r="ADO40" i="2"/>
  <c r="ADO39" i="2"/>
  <c r="XG40" i="2"/>
  <c r="XG39" i="2"/>
  <c r="AIY40" i="2"/>
  <c r="AIY39" i="2"/>
  <c r="AIZ39" i="2"/>
  <c r="AIZ40" i="2"/>
  <c r="WY39" i="2"/>
  <c r="WY40" i="2"/>
  <c r="TW39" i="2"/>
  <c r="TW40" i="2"/>
  <c r="ACU40" i="2"/>
  <c r="ACU39" i="2"/>
  <c r="AI40" i="2"/>
  <c r="AI39" i="2"/>
  <c r="C30" i="1"/>
  <c r="AKF13" i="2"/>
  <c r="AKF14" i="2" s="1"/>
  <c r="AKF15" i="2" s="1"/>
  <c r="K131" i="2"/>
  <c r="AJK132" i="2"/>
  <c r="AJK133" i="2" s="1"/>
  <c r="AJK134" i="2" s="1"/>
  <c r="RG131" i="2"/>
  <c r="VT12" i="2"/>
  <c r="VT13" i="2" s="1"/>
  <c r="VT14" i="2" s="1"/>
  <c r="VT15" i="2" s="1"/>
  <c r="NA132" i="2"/>
  <c r="NA133" i="2" s="1"/>
  <c r="NA134" i="2" s="1"/>
  <c r="IM132" i="2"/>
  <c r="IM133" i="2" s="1"/>
  <c r="IM134" i="2" s="1"/>
  <c r="GT131" i="2"/>
  <c r="TI132" i="2"/>
  <c r="TI133" i="2" s="1"/>
  <c r="TI134" i="2" s="1"/>
  <c r="AHY132" i="2"/>
  <c r="AHY133" i="2" s="1"/>
  <c r="AHY134" i="2" s="1"/>
  <c r="EH132" i="2"/>
  <c r="EH133" i="2" s="1"/>
  <c r="EH134" i="2" s="1"/>
  <c r="AGX131" i="2"/>
  <c r="WN80" i="2"/>
  <c r="WN81" i="2" s="1"/>
  <c r="WN83" i="2" s="1"/>
  <c r="QM12" i="2"/>
  <c r="QM13" i="2" s="1"/>
  <c r="QM14" i="2" s="1"/>
  <c r="QM15" i="2" s="1"/>
  <c r="AHI132" i="2"/>
  <c r="AHI133" i="2" s="1"/>
  <c r="AHI134" i="2" s="1"/>
  <c r="FE132" i="2"/>
  <c r="FE133" i="2" s="1"/>
  <c r="FE134" i="2" s="1"/>
  <c r="AOO13" i="2"/>
  <c r="AOO14" i="2" s="1"/>
  <c r="AOO15" i="2" s="1"/>
  <c r="ACP132" i="2"/>
  <c r="ACP133" i="2" s="1"/>
  <c r="ACP134" i="2" s="1"/>
  <c r="ANI132" i="2"/>
  <c r="ANI133" i="2" s="1"/>
  <c r="ANI134" i="2" s="1"/>
  <c r="KM131" i="2"/>
  <c r="AJA131" i="2"/>
  <c r="HX131" i="2"/>
  <c r="WO132" i="2"/>
  <c r="WO133" i="2" s="1"/>
  <c r="WO134" i="2" s="1"/>
  <c r="AHB131" i="2"/>
  <c r="NT131" i="2"/>
  <c r="ATY119" i="1"/>
  <c r="ATY118" i="1"/>
  <c r="PC119" i="1"/>
  <c r="PC118" i="1"/>
  <c r="AQF131" i="2"/>
  <c r="AMI131" i="2"/>
  <c r="EC131" i="2"/>
  <c r="NB131" i="2"/>
  <c r="LO132" i="2"/>
  <c r="LO133" i="2" s="1"/>
  <c r="LO134" i="2" s="1"/>
  <c r="FS132" i="2"/>
  <c r="FS133" i="2" s="1"/>
  <c r="FS134" i="2" s="1"/>
  <c r="ZK132" i="2"/>
  <c r="ZK133" i="2" s="1"/>
  <c r="ZK134" i="2" s="1"/>
  <c r="AQT131" i="2"/>
  <c r="VG132" i="2"/>
  <c r="VG133" i="2" s="1"/>
  <c r="VG134" i="2" s="1"/>
  <c r="ANC131" i="2"/>
  <c r="AND131" i="2"/>
  <c r="AKU132" i="2"/>
  <c r="AKU133" i="2" s="1"/>
  <c r="AKU134" i="2" s="1"/>
  <c r="IJ132" i="2"/>
  <c r="IJ133" i="2" s="1"/>
  <c r="IJ134" i="2" s="1"/>
  <c r="LT131" i="2"/>
  <c r="JN132" i="2"/>
  <c r="JN133" i="2" s="1"/>
  <c r="JN134" i="2" s="1"/>
  <c r="AR131" i="2"/>
  <c r="GH132" i="2"/>
  <c r="GH133" i="2" s="1"/>
  <c r="GH134" i="2" s="1"/>
  <c r="AOU132" i="2"/>
  <c r="AOU133" i="2" s="1"/>
  <c r="AOU134" i="2" s="1"/>
  <c r="ASS132" i="2"/>
  <c r="ASS133" i="2" s="1"/>
  <c r="ASS134" i="2" s="1"/>
  <c r="ALG132" i="2"/>
  <c r="ALG133" i="2" s="1"/>
  <c r="ALG134" i="2" s="1"/>
  <c r="ASC132" i="2"/>
  <c r="ASC133" i="2" s="1"/>
  <c r="ASC134" i="2" s="1"/>
  <c r="TT132" i="2"/>
  <c r="TT133" i="2" s="1"/>
  <c r="TT134" i="2" s="1"/>
  <c r="DB132" i="2"/>
  <c r="DB133" i="2" s="1"/>
  <c r="DB134" i="2" s="1"/>
  <c r="AQV132" i="2"/>
  <c r="AQV133" i="2" s="1"/>
  <c r="AQV134" i="2" s="1"/>
  <c r="KN132" i="2"/>
  <c r="KN133" i="2" s="1"/>
  <c r="KN134" i="2" s="1"/>
  <c r="APU131" i="2"/>
  <c r="ALO131" i="2"/>
  <c r="OJ132" i="2"/>
  <c r="OJ133" i="2" s="1"/>
  <c r="OJ134" i="2" s="1"/>
  <c r="ABO131" i="2"/>
  <c r="VB131" i="2"/>
  <c r="ZL132" i="2"/>
  <c r="ZL133" i="2" s="1"/>
  <c r="ZL134" i="2" s="1"/>
  <c r="UA132" i="2"/>
  <c r="UA133" i="2" s="1"/>
  <c r="UA134" i="2" s="1"/>
  <c r="VY131" i="2"/>
  <c r="JT131" i="2"/>
  <c r="AGT131" i="2"/>
  <c r="AB131" i="2"/>
  <c r="HM131" i="2"/>
  <c r="UZ132" i="2"/>
  <c r="UZ133" i="2" s="1"/>
  <c r="UZ134" i="2" s="1"/>
  <c r="AGI131" i="2"/>
  <c r="AOL132" i="2"/>
  <c r="AOL133" i="2" s="1"/>
  <c r="AOL134" i="2" s="1"/>
  <c r="PE132" i="2"/>
  <c r="PE133" i="2" s="1"/>
  <c r="PE134" i="2" s="1"/>
  <c r="AKP131" i="2"/>
  <c r="GY131" i="2"/>
  <c r="ATA131" i="2"/>
  <c r="UJ131" i="2"/>
  <c r="AAT131" i="2"/>
  <c r="RZ131" i="2"/>
  <c r="TH132" i="2"/>
  <c r="TH133" i="2" s="1"/>
  <c r="TH134" i="2" s="1"/>
  <c r="CQ131" i="2"/>
  <c r="DB13" i="2"/>
  <c r="DB14" i="2" s="1"/>
  <c r="DB15" i="2" s="1"/>
  <c r="VN132" i="2"/>
  <c r="VN133" i="2" s="1"/>
  <c r="VN134" i="2" s="1"/>
  <c r="AOS132" i="2"/>
  <c r="AOS133" i="2" s="1"/>
  <c r="AOS134" i="2" s="1"/>
  <c r="ALR131" i="2"/>
  <c r="EG131" i="2"/>
  <c r="ARP119" i="1"/>
  <c r="ARP118" i="1"/>
  <c r="HL119" i="1"/>
  <c r="HL118" i="1"/>
  <c r="ARE119" i="1"/>
  <c r="ARE118" i="1"/>
  <c r="NA118" i="1"/>
  <c r="NA119" i="1"/>
  <c r="RH119" i="1"/>
  <c r="RH118" i="1"/>
  <c r="AFA119" i="1"/>
  <c r="AFA118" i="1"/>
  <c r="RE119" i="1"/>
  <c r="RE118" i="1"/>
  <c r="ARU119" i="1"/>
  <c r="ARU118" i="1"/>
  <c r="BO13" i="2"/>
  <c r="BO14" i="2" s="1"/>
  <c r="BO15" i="2" s="1"/>
  <c r="MD13" i="2"/>
  <c r="MD14" i="2" s="1"/>
  <c r="XE131" i="2"/>
  <c r="AOF13" i="2"/>
  <c r="AOF14" i="2" s="1"/>
  <c r="AOF15" i="2" s="1"/>
  <c r="ARG131" i="2"/>
  <c r="AOM131" i="2"/>
  <c r="DT131" i="2"/>
  <c r="TQ131" i="2"/>
  <c r="AJB131" i="2"/>
  <c r="LK131" i="2"/>
  <c r="ZC131" i="2"/>
  <c r="ASY131" i="2"/>
  <c r="SL132" i="2"/>
  <c r="SL133" i="2" s="1"/>
  <c r="SL134" i="2" s="1"/>
  <c r="TL132" i="2"/>
  <c r="TL133" i="2" s="1"/>
  <c r="TL134" i="2" s="1"/>
  <c r="AKN131" i="2"/>
  <c r="TJ132" i="2"/>
  <c r="TJ133" i="2" s="1"/>
  <c r="TJ134" i="2" s="1"/>
  <c r="ASN132" i="2"/>
  <c r="ASN133" i="2" s="1"/>
  <c r="ASN134" i="2" s="1"/>
  <c r="AOD132" i="2"/>
  <c r="AOD133" i="2" s="1"/>
  <c r="AOD134" i="2" s="1"/>
  <c r="ARW131" i="2"/>
  <c r="AFH132" i="2"/>
  <c r="AFH133" i="2" s="1"/>
  <c r="AFH134" i="2" s="1"/>
  <c r="DK131" i="2"/>
  <c r="ARA131" i="2"/>
  <c r="ADV131" i="2"/>
  <c r="ZD131" i="2"/>
  <c r="XH131" i="2"/>
  <c r="AMF131" i="2"/>
  <c r="LW131" i="2"/>
  <c r="LA131" i="2"/>
  <c r="AFS131" i="2"/>
  <c r="AFK132" i="2"/>
  <c r="AFK133" i="2" s="1"/>
  <c r="AFK134" i="2" s="1"/>
  <c r="GG131" i="2"/>
  <c r="OF132" i="2"/>
  <c r="OF133" i="2" s="1"/>
  <c r="OF134" i="2" s="1"/>
  <c r="ABW131" i="2"/>
  <c r="ATI131" i="2"/>
  <c r="AQW131" i="2"/>
  <c r="AJI131" i="2"/>
  <c r="DX131" i="2"/>
  <c r="ANE131" i="2"/>
  <c r="AO132" i="2"/>
  <c r="AO133" i="2" s="1"/>
  <c r="AO134" i="2" s="1"/>
  <c r="UG131" i="2"/>
  <c r="QS13" i="2"/>
  <c r="QS14" i="2" s="1"/>
  <c r="IO13" i="2"/>
  <c r="IO14" i="2" s="1"/>
  <c r="IO15" i="2" s="1"/>
  <c r="APS132" i="2"/>
  <c r="APS133" i="2" s="1"/>
  <c r="APS134" i="2" s="1"/>
  <c r="RE132" i="2"/>
  <c r="RE133" i="2" s="1"/>
  <c r="RE134" i="2" s="1"/>
  <c r="AJH131" i="2"/>
  <c r="ART131" i="2"/>
  <c r="NX131" i="2"/>
  <c r="UN132" i="2"/>
  <c r="UN133" i="2" s="1"/>
  <c r="UN134" i="2" s="1"/>
  <c r="PO132" i="2"/>
  <c r="PO133" i="2" s="1"/>
  <c r="PO134" i="2" s="1"/>
  <c r="NC132" i="2"/>
  <c r="NC133" i="2" s="1"/>
  <c r="NC134" i="2" s="1"/>
  <c r="UM132" i="2"/>
  <c r="UM133" i="2" s="1"/>
  <c r="UM134" i="2" s="1"/>
  <c r="ATQ132" i="2"/>
  <c r="ATQ133" i="2" s="1"/>
  <c r="ATQ134" i="2" s="1"/>
  <c r="IN131" i="2"/>
  <c r="ACR131" i="2"/>
  <c r="VE131" i="2"/>
  <c r="CN131" i="2"/>
  <c r="AW131" i="2"/>
  <c r="ASI131" i="2"/>
  <c r="VR131" i="2"/>
  <c r="UH131" i="2"/>
  <c r="API131" i="2"/>
  <c r="LQ132" i="2"/>
  <c r="LQ133" i="2" s="1"/>
  <c r="LQ134" i="2" s="1"/>
  <c r="SF13" i="2"/>
  <c r="SF14" i="2" s="1"/>
  <c r="BN12" i="2"/>
  <c r="BN13" i="2" s="1"/>
  <c r="BN14" i="2" s="1"/>
  <c r="BN15" i="2" s="1"/>
  <c r="YC131" i="2"/>
  <c r="AA12" i="2"/>
  <c r="AA13" i="2" s="1"/>
  <c r="AA14" i="2" s="1"/>
  <c r="AA15" i="2" s="1"/>
  <c r="AGU131" i="2"/>
  <c r="G132" i="2"/>
  <c r="G133" i="2" s="1"/>
  <c r="G134" i="2" s="1"/>
  <c r="AP132" i="2"/>
  <c r="AP133" i="2" s="1"/>
  <c r="AP134" i="2" s="1"/>
  <c r="DU132" i="2"/>
  <c r="DU133" i="2" s="1"/>
  <c r="DU134" i="2" s="1"/>
  <c r="ND131" i="2"/>
  <c r="AKO132" i="2"/>
  <c r="AKO133" i="2" s="1"/>
  <c r="AKO134" i="2" s="1"/>
  <c r="SX132" i="2"/>
  <c r="SX133" i="2" s="1"/>
  <c r="SX134" i="2" s="1"/>
  <c r="SJ131" i="2"/>
  <c r="ANJ132" i="2"/>
  <c r="ANJ133" i="2" s="1"/>
  <c r="ANJ134" i="2" s="1"/>
  <c r="RK131" i="2"/>
  <c r="AJZ131" i="2"/>
  <c r="AGZ132" i="2"/>
  <c r="AGZ133" i="2" s="1"/>
  <c r="AGZ134" i="2" s="1"/>
  <c r="CL131" i="2"/>
  <c r="JP131" i="2"/>
  <c r="IK131" i="2"/>
  <c r="AIN131" i="2"/>
  <c r="WC132" i="2"/>
  <c r="WC133" i="2" s="1"/>
  <c r="WC134" i="2" s="1"/>
  <c r="MI131" i="2"/>
  <c r="YA131" i="2"/>
  <c r="UO132" i="2"/>
  <c r="UO133" i="2" s="1"/>
  <c r="UO134" i="2" s="1"/>
  <c r="ADJ13" i="2"/>
  <c r="ADJ14" i="2" s="1"/>
  <c r="DJ80" i="2"/>
  <c r="DJ81" i="2" s="1"/>
  <c r="DJ83" i="2" s="1"/>
  <c r="BK131" i="2"/>
  <c r="GZ132" i="2"/>
  <c r="GZ133" i="2" s="1"/>
  <c r="GZ134" i="2" s="1"/>
  <c r="AQN131" i="2"/>
  <c r="PP131" i="2"/>
  <c r="ZN132" i="2"/>
  <c r="ZN133" i="2" s="1"/>
  <c r="ZN134" i="2" s="1"/>
  <c r="AIL131" i="2"/>
  <c r="ACF131" i="2"/>
  <c r="ANU131" i="2"/>
  <c r="AQO131" i="2"/>
  <c r="PN132" i="2"/>
  <c r="PN133" i="2" s="1"/>
  <c r="PN134" i="2" s="1"/>
  <c r="IQ131" i="2"/>
  <c r="AS131" i="2"/>
  <c r="AFJ131" i="2"/>
  <c r="WE132" i="2"/>
  <c r="WE133" i="2" s="1"/>
  <c r="WE134" i="2" s="1"/>
  <c r="AQQ131" i="2"/>
  <c r="AML131" i="2"/>
  <c r="AGN131" i="2"/>
  <c r="HL131" i="2"/>
  <c r="AGE132" i="2"/>
  <c r="AGE133" i="2" s="1"/>
  <c r="AGE134" i="2" s="1"/>
  <c r="AED131" i="2"/>
  <c r="CR131" i="2"/>
  <c r="ANG132" i="2"/>
  <c r="ANG133" i="2" s="1"/>
  <c r="ANG134" i="2" s="1"/>
  <c r="CX131" i="2"/>
  <c r="AGA119" i="1"/>
  <c r="AGA118" i="1"/>
  <c r="AN119" i="1"/>
  <c r="AN118" i="1"/>
  <c r="AS119" i="1"/>
  <c r="AS118" i="1"/>
  <c r="ACC118" i="1"/>
  <c r="ACC119" i="1"/>
  <c r="AHD119" i="1"/>
  <c r="AHD118" i="1"/>
  <c r="AFX118" i="1"/>
  <c r="AFX119" i="1"/>
  <c r="ZP119" i="1"/>
  <c r="ZP118" i="1"/>
  <c r="ZM118" i="1"/>
  <c r="ZM119" i="1"/>
  <c r="AMK118" i="1"/>
  <c r="AMK119" i="1"/>
  <c r="JU119" i="1"/>
  <c r="JU118" i="1"/>
  <c r="ATD118" i="1"/>
  <c r="ATD119" i="1"/>
  <c r="XY118" i="1"/>
  <c r="XY119" i="1"/>
  <c r="AOO119" i="1"/>
  <c r="AOO118" i="1"/>
  <c r="JP119" i="1"/>
  <c r="JP118" i="1"/>
  <c r="OV119" i="1"/>
  <c r="OV118" i="1"/>
  <c r="ARD119" i="1"/>
  <c r="ARD118" i="1"/>
  <c r="SG119" i="1"/>
  <c r="SG118" i="1"/>
  <c r="AMR118" i="1"/>
  <c r="AMR119" i="1"/>
  <c r="AKG119" i="1"/>
  <c r="AKG118" i="1"/>
  <c r="HH119" i="1"/>
  <c r="HH118" i="1"/>
  <c r="AER118" i="1"/>
  <c r="AER119" i="1"/>
  <c r="AQV119" i="1"/>
  <c r="AQV118" i="1"/>
  <c r="WN119" i="1"/>
  <c r="WN118" i="1"/>
  <c r="JQ118" i="1"/>
  <c r="JQ119" i="1"/>
  <c r="ACW118" i="1"/>
  <c r="ACW119" i="1"/>
  <c r="RA118" i="1"/>
  <c r="RA119" i="1"/>
  <c r="CN118" i="1"/>
  <c r="CN119" i="1"/>
  <c r="ASJ119" i="1"/>
  <c r="ASJ118" i="1"/>
  <c r="AAH15" i="2"/>
  <c r="AQP12" i="2"/>
  <c r="AQP13" i="2" s="1"/>
  <c r="AQP14" i="2" s="1"/>
  <c r="AQP15" i="2" s="1"/>
  <c r="AII131" i="2"/>
  <c r="ASZ132" i="2"/>
  <c r="ASZ133" i="2" s="1"/>
  <c r="ASZ134" i="2" s="1"/>
  <c r="ACZ132" i="2"/>
  <c r="ACZ133" i="2" s="1"/>
  <c r="ACZ134" i="2" s="1"/>
  <c r="ZX132" i="2"/>
  <c r="ZX133" i="2" s="1"/>
  <c r="ZX134" i="2" s="1"/>
  <c r="OL132" i="2"/>
  <c r="OL133" i="2" s="1"/>
  <c r="OL134" i="2" s="1"/>
  <c r="ATM132" i="2"/>
  <c r="ATM133" i="2" s="1"/>
  <c r="ATM134" i="2" s="1"/>
  <c r="AKJ132" i="2"/>
  <c r="AKJ133" i="2" s="1"/>
  <c r="AKJ134" i="2" s="1"/>
  <c r="ADF131" i="2"/>
  <c r="QO131" i="2"/>
  <c r="ASW132" i="2"/>
  <c r="ASW133" i="2" s="1"/>
  <c r="ASW134" i="2" s="1"/>
  <c r="AQH132" i="2"/>
  <c r="AQH133" i="2" s="1"/>
  <c r="AQH134" i="2" s="1"/>
  <c r="H132" i="2"/>
  <c r="H133" i="2" s="1"/>
  <c r="H134" i="2" s="1"/>
  <c r="ARZ13" i="2"/>
  <c r="ARZ14" i="2" s="1"/>
  <c r="ARZ15" i="2" s="1"/>
  <c r="ABI13" i="2"/>
  <c r="ABI14" i="2" s="1"/>
  <c r="ABI15" i="2" s="1"/>
  <c r="CJ131" i="2"/>
  <c r="IL131" i="2"/>
  <c r="NI132" i="2"/>
  <c r="NI133" i="2" s="1"/>
  <c r="NI134" i="2" s="1"/>
  <c r="AHL131" i="2"/>
  <c r="AHP131" i="2"/>
  <c r="QD132" i="2"/>
  <c r="QD133" i="2" s="1"/>
  <c r="QD134" i="2" s="1"/>
  <c r="RA131" i="2"/>
  <c r="ADR131" i="2"/>
  <c r="IS13" i="2"/>
  <c r="IS14" i="2" s="1"/>
  <c r="IS15" i="2" s="1"/>
  <c r="SN132" i="2"/>
  <c r="SN133" i="2" s="1"/>
  <c r="SN134" i="2" s="1"/>
  <c r="PG131" i="2"/>
  <c r="ANO132" i="2"/>
  <c r="ANO133" i="2" s="1"/>
  <c r="ANO134" i="2" s="1"/>
  <c r="AQ132" i="2"/>
  <c r="AQ133" i="2" s="1"/>
  <c r="AQ134" i="2" s="1"/>
  <c r="TZ132" i="2"/>
  <c r="TZ133" i="2" s="1"/>
  <c r="TZ134" i="2" s="1"/>
  <c r="XD132" i="2"/>
  <c r="XD133" i="2" s="1"/>
  <c r="XD134" i="2" s="1"/>
  <c r="AHO131" i="2"/>
  <c r="PS131" i="2"/>
  <c r="AEN12" i="2"/>
  <c r="AEN13" i="2" s="1"/>
  <c r="AEN14" i="2" s="1"/>
  <c r="AEN15" i="2" s="1"/>
  <c r="ACD175" i="1"/>
  <c r="ACD15" i="2" s="1"/>
  <c r="NM132" i="2"/>
  <c r="NM133" i="2" s="1"/>
  <c r="NM134" i="2" s="1"/>
  <c r="EB131" i="2"/>
  <c r="AKW131" i="2"/>
  <c r="ATN131" i="2"/>
  <c r="JV132" i="2"/>
  <c r="JV133" i="2" s="1"/>
  <c r="JV134" i="2" s="1"/>
  <c r="ADA131" i="2"/>
  <c r="MY132" i="2"/>
  <c r="MY133" i="2" s="1"/>
  <c r="MY134" i="2" s="1"/>
  <c r="XW132" i="2"/>
  <c r="XW133" i="2" s="1"/>
  <c r="XW134" i="2" s="1"/>
  <c r="ACS131" i="2"/>
  <c r="TR132" i="2"/>
  <c r="TR133" i="2" s="1"/>
  <c r="TR134" i="2" s="1"/>
  <c r="ADW132" i="2"/>
  <c r="ADW133" i="2" s="1"/>
  <c r="ADW134" i="2" s="1"/>
  <c r="ACK131" i="2"/>
  <c r="ALB131" i="2"/>
  <c r="AFW131" i="2"/>
  <c r="PW132" i="2"/>
  <c r="PW133" i="2" s="1"/>
  <c r="PW134" i="2" s="1"/>
  <c r="APK132" i="2"/>
  <c r="APK133" i="2" s="1"/>
  <c r="APK134" i="2" s="1"/>
  <c r="ARN13" i="2"/>
  <c r="ARN14" i="2" s="1"/>
  <c r="ARN15" i="2" s="1"/>
  <c r="ABH131" i="2"/>
  <c r="BO131" i="2"/>
  <c r="GA131" i="2"/>
  <c r="AMM132" i="2"/>
  <c r="AMM133" i="2" s="1"/>
  <c r="AMM134" i="2" s="1"/>
  <c r="APD131" i="2"/>
  <c r="UE131" i="2"/>
  <c r="HC132" i="2"/>
  <c r="HC133" i="2" s="1"/>
  <c r="HC134" i="2" s="1"/>
  <c r="KP131" i="2"/>
  <c r="JF131" i="2"/>
  <c r="WA131" i="2"/>
  <c r="YG131" i="2"/>
  <c r="AIP131" i="2"/>
  <c r="JQ131" i="2"/>
  <c r="DP119" i="1"/>
  <c r="DP118" i="1"/>
  <c r="RL119" i="1"/>
  <c r="RL118" i="1"/>
  <c r="WJ119" i="1"/>
  <c r="WJ118" i="1"/>
  <c r="AOW118" i="1"/>
  <c r="AOW119" i="1"/>
  <c r="IZ119" i="1"/>
  <c r="IZ118" i="1"/>
  <c r="TU118" i="1"/>
  <c r="TU119" i="1"/>
  <c r="RU119" i="1"/>
  <c r="RU118" i="1"/>
  <c r="ADM118" i="1"/>
  <c r="ADM119" i="1"/>
  <c r="YO119" i="1"/>
  <c r="YO118" i="1"/>
  <c r="AJQ119" i="1"/>
  <c r="AJQ118" i="1"/>
  <c r="AIN119" i="1"/>
  <c r="AIN118" i="1"/>
  <c r="AIV118" i="1"/>
  <c r="AIV119" i="1"/>
  <c r="AIM119" i="1"/>
  <c r="AIM118" i="1"/>
  <c r="MF118" i="1"/>
  <c r="MF119" i="1"/>
  <c r="AAB119" i="1"/>
  <c r="AAB118" i="1"/>
  <c r="EJ119" i="1"/>
  <c r="EJ118" i="1"/>
  <c r="ASG118" i="1"/>
  <c r="ASG119" i="1"/>
  <c r="TL118" i="1"/>
  <c r="TL119" i="1"/>
  <c r="ASS118" i="1"/>
  <c r="ASS119" i="1"/>
  <c r="DM119" i="1"/>
  <c r="DM118" i="1"/>
  <c r="IC118" i="1"/>
  <c r="IC119" i="1"/>
  <c r="VQ118" i="1"/>
  <c r="VQ119" i="1"/>
  <c r="FU118" i="1"/>
  <c r="FU119" i="1"/>
  <c r="AJA118" i="1"/>
  <c r="AJA119" i="1"/>
  <c r="AJL119" i="1"/>
  <c r="AJL118" i="1"/>
  <c r="AMF118" i="1"/>
  <c r="AMF119" i="1"/>
  <c r="OJ119" i="1"/>
  <c r="OJ118" i="1"/>
  <c r="WZ118" i="1"/>
  <c r="WZ119" i="1"/>
  <c r="ON119" i="1"/>
  <c r="ON118" i="1"/>
  <c r="JH119" i="1"/>
  <c r="JH118" i="1"/>
  <c r="OF119" i="1"/>
  <c r="OF118" i="1"/>
  <c r="ANU119" i="1"/>
  <c r="ANU118" i="1"/>
  <c r="DU119" i="1"/>
  <c r="DU118" i="1"/>
  <c r="MK118" i="1"/>
  <c r="MK119" i="1"/>
  <c r="AHQ119" i="1"/>
  <c r="AHQ118" i="1"/>
  <c r="MO119" i="1"/>
  <c r="MO118" i="1"/>
  <c r="JD118" i="1"/>
  <c r="JD119" i="1"/>
  <c r="SO118" i="1"/>
  <c r="SO119" i="1"/>
  <c r="AGC119" i="1"/>
  <c r="AGC118" i="1"/>
  <c r="AGG119" i="1"/>
  <c r="AGG118" i="1"/>
  <c r="NE119" i="1"/>
  <c r="NE118" i="1"/>
  <c r="AJT119" i="1"/>
  <c r="AJT118" i="1"/>
  <c r="GS119" i="1"/>
  <c r="GS118" i="1"/>
  <c r="APD119" i="1"/>
  <c r="APD118" i="1"/>
  <c r="EV118" i="1"/>
  <c r="EV119" i="1"/>
  <c r="FP118" i="1"/>
  <c r="FP119" i="1"/>
  <c r="QB119" i="1"/>
  <c r="QB118" i="1"/>
  <c r="GN119" i="1"/>
  <c r="GN118" i="1"/>
  <c r="AOC118" i="1"/>
  <c r="AOC119" i="1"/>
  <c r="APQ119" i="1"/>
  <c r="APQ118" i="1"/>
  <c r="AK119" i="1"/>
  <c r="AK118" i="1"/>
  <c r="IS119" i="1"/>
  <c r="IS118" i="1"/>
  <c r="VA118" i="1"/>
  <c r="VA119" i="1"/>
  <c r="ZI119" i="1"/>
  <c r="ZI118" i="1"/>
  <c r="ABI119" i="1"/>
  <c r="ABI118" i="1"/>
  <c r="ABQ119" i="1"/>
  <c r="ABQ118" i="1"/>
  <c r="IG118" i="1"/>
  <c r="IG119" i="1"/>
  <c r="ACZ119" i="1"/>
  <c r="ACZ118" i="1"/>
  <c r="VT119" i="1"/>
  <c r="VT118" i="1"/>
  <c r="ANL118" i="1"/>
  <c r="ANL119" i="1"/>
  <c r="ACK119" i="1"/>
  <c r="ACK118" i="1"/>
  <c r="AEG118" i="1"/>
  <c r="AEG119" i="1"/>
  <c r="AGK118" i="1"/>
  <c r="AGK119" i="1"/>
  <c r="AKS119" i="1"/>
  <c r="AKS118" i="1"/>
  <c r="ZQ119" i="1"/>
  <c r="ZQ118" i="1"/>
  <c r="HQ119" i="1"/>
  <c r="HQ118" i="1"/>
  <c r="IO118" i="1"/>
  <c r="IO119" i="1"/>
  <c r="CS119" i="1"/>
  <c r="CS118" i="1"/>
  <c r="AGW119" i="1"/>
  <c r="AGW118" i="1"/>
  <c r="AHX119" i="1"/>
  <c r="AHX118" i="1"/>
  <c r="ALX118" i="1"/>
  <c r="ALX119" i="1"/>
  <c r="AOJ119" i="1"/>
  <c r="AOJ118" i="1"/>
  <c r="LD118" i="1"/>
  <c r="LD119" i="1"/>
  <c r="VX119" i="1"/>
  <c r="VX118" i="1"/>
  <c r="JA118" i="1"/>
  <c r="JA119" i="1"/>
  <c r="RQ119" i="1"/>
  <c r="RQ118" i="1"/>
  <c r="VI118" i="1"/>
  <c r="VI119" i="1"/>
  <c r="AIO118" i="1"/>
  <c r="AIO119" i="1"/>
  <c r="UC118" i="1"/>
  <c r="UC119" i="1"/>
  <c r="WK118" i="1"/>
  <c r="WK119" i="1"/>
  <c r="AIS118" i="1"/>
  <c r="AIS119" i="1"/>
  <c r="PI119" i="1"/>
  <c r="PI118" i="1"/>
  <c r="AKZ118" i="1"/>
  <c r="AKZ119" i="1"/>
  <c r="ZL119" i="1"/>
  <c r="ZL118" i="1"/>
  <c r="AQS119" i="1"/>
  <c r="AQS118" i="1"/>
  <c r="ACB119" i="1"/>
  <c r="ACB118" i="1"/>
  <c r="TT118" i="1"/>
  <c r="TT119" i="1"/>
  <c r="YZ119" i="1"/>
  <c r="YZ118" i="1"/>
  <c r="AOS119" i="1"/>
  <c r="AOS118" i="1"/>
  <c r="AQO119" i="1"/>
  <c r="AQO118" i="1"/>
  <c r="NI118" i="1"/>
  <c r="NI119" i="1"/>
  <c r="DI119" i="1"/>
  <c r="DI118" i="1"/>
  <c r="WC118" i="1"/>
  <c r="WC119" i="1"/>
  <c r="LN132" i="2"/>
  <c r="LN133" i="2" s="1"/>
  <c r="LN134" i="2" s="1"/>
  <c r="IG132" i="2"/>
  <c r="IG133" i="2" s="1"/>
  <c r="IG134" i="2" s="1"/>
  <c r="CO132" i="2"/>
  <c r="CO133" i="2" s="1"/>
  <c r="CO134" i="2" s="1"/>
  <c r="QK132" i="2"/>
  <c r="QK133" i="2" s="1"/>
  <c r="QK134" i="2" s="1"/>
  <c r="PK131" i="2"/>
  <c r="AIJ131" i="2"/>
  <c r="EU131" i="2"/>
  <c r="LC131" i="2"/>
  <c r="ANX132" i="2"/>
  <c r="ANX133" i="2" s="1"/>
  <c r="ANX134" i="2" s="1"/>
  <c r="PZ132" i="2"/>
  <c r="PZ133" i="2" s="1"/>
  <c r="PZ134" i="2" s="1"/>
  <c r="AMO131" i="2"/>
  <c r="ZT131" i="2"/>
  <c r="AHV132" i="2"/>
  <c r="AHV133" i="2" s="1"/>
  <c r="AHV134" i="2" s="1"/>
  <c r="ALD131" i="2"/>
  <c r="JD132" i="2"/>
  <c r="JD133" i="2" s="1"/>
  <c r="JD134" i="2" s="1"/>
  <c r="QU131" i="2"/>
  <c r="ZO131" i="2"/>
  <c r="CS132" i="2"/>
  <c r="CS133" i="2" s="1"/>
  <c r="CS134" i="2" s="1"/>
  <c r="M132" i="2"/>
  <c r="M133" i="2" s="1"/>
  <c r="M134" i="2" s="1"/>
  <c r="XA131" i="2"/>
  <c r="APP131" i="2"/>
  <c r="AAY131" i="2"/>
  <c r="AKH132" i="2"/>
  <c r="AKH133" i="2" s="1"/>
  <c r="AKH134" i="2" s="1"/>
  <c r="AEP131" i="2"/>
  <c r="PV132" i="2"/>
  <c r="PV133" i="2" s="1"/>
  <c r="PV134" i="2" s="1"/>
  <c r="AGJ131" i="2"/>
  <c r="SR132" i="2"/>
  <c r="SR133" i="2" s="1"/>
  <c r="SR134" i="2" s="1"/>
  <c r="WZ13" i="2"/>
  <c r="WZ14" i="2" s="1"/>
  <c r="WZ15" i="2" s="1"/>
  <c r="KZ131" i="2"/>
  <c r="ADZ131" i="2"/>
  <c r="MO132" i="2"/>
  <c r="MO133" i="2" s="1"/>
  <c r="MO134" i="2" s="1"/>
  <c r="OV131" i="2"/>
  <c r="AGW132" i="2"/>
  <c r="AGW133" i="2" s="1"/>
  <c r="AGW134" i="2" s="1"/>
  <c r="QN131" i="2"/>
  <c r="AQM131" i="2"/>
  <c r="ZH132" i="2"/>
  <c r="ZH133" i="2" s="1"/>
  <c r="ZH134" i="2" s="1"/>
  <c r="OT131" i="2"/>
  <c r="OP131" i="2"/>
  <c r="GV131" i="2"/>
  <c r="AFV132" i="2"/>
  <c r="AFV133" i="2" s="1"/>
  <c r="AFV134" i="2" s="1"/>
  <c r="FJ131" i="2"/>
  <c r="ANZ12" i="2"/>
  <c r="ANZ13" i="2" s="1"/>
  <c r="ANZ14" i="2" s="1"/>
  <c r="ANZ15" i="2" s="1"/>
  <c r="AJE131" i="2"/>
  <c r="CG13" i="2"/>
  <c r="CG14" i="2" s="1"/>
  <c r="CG15" i="2" s="1"/>
  <c r="AQD132" i="2"/>
  <c r="AQD133" i="2" s="1"/>
  <c r="AQD134" i="2" s="1"/>
  <c r="AQK131" i="2"/>
  <c r="CD131" i="2"/>
  <c r="PX131" i="2"/>
  <c r="AGB131" i="2"/>
  <c r="ACX132" i="2"/>
  <c r="ACX133" i="2" s="1"/>
  <c r="ACX134" i="2" s="1"/>
  <c r="AGP132" i="2"/>
  <c r="AGP133" i="2" s="1"/>
  <c r="AGP134" i="2" s="1"/>
  <c r="AEU119" i="1"/>
  <c r="AEU118" i="1"/>
  <c r="UQ119" i="1"/>
  <c r="UQ118" i="1"/>
  <c r="AQJ119" i="1"/>
  <c r="AQJ118" i="1"/>
  <c r="DX118" i="1"/>
  <c r="DX119" i="1"/>
  <c r="WR119" i="1"/>
  <c r="WR118" i="1"/>
  <c r="AFP119" i="1"/>
  <c r="AFP118" i="1"/>
  <c r="ALL119" i="1"/>
  <c r="ALL118" i="1"/>
  <c r="AJH119" i="1"/>
  <c r="AJH118" i="1"/>
  <c r="RQ40" i="2"/>
  <c r="RQ39" i="2"/>
  <c r="BX118" i="1"/>
  <c r="BX119" i="1"/>
  <c r="JX118" i="1"/>
  <c r="JX119" i="1"/>
  <c r="UZ118" i="1"/>
  <c r="UZ119" i="1"/>
  <c r="ZH119" i="1"/>
  <c r="ZH118" i="1"/>
  <c r="ATP119" i="1"/>
  <c r="ATP118" i="1"/>
  <c r="PU40" i="2"/>
  <c r="PU39" i="2"/>
  <c r="SV119" i="1"/>
  <c r="SV118" i="1"/>
  <c r="CG40" i="2"/>
  <c r="CG39" i="2"/>
  <c r="AGK40" i="2"/>
  <c r="AGK39" i="2"/>
  <c r="AOB118" i="1"/>
  <c r="AOB119" i="1"/>
  <c r="AQN118" i="1"/>
  <c r="AQN119" i="1"/>
  <c r="ATH118" i="1"/>
  <c r="ATH119" i="1"/>
  <c r="BP118" i="1"/>
  <c r="BP119" i="1"/>
  <c r="ER119" i="1"/>
  <c r="ER118" i="1"/>
  <c r="HD118" i="1"/>
  <c r="HD119" i="1"/>
  <c r="KF118" i="1"/>
  <c r="KF119" i="1"/>
  <c r="MJ119" i="1"/>
  <c r="MJ118" i="1"/>
  <c r="PT119" i="1"/>
  <c r="PT118" i="1"/>
  <c r="XD119" i="1"/>
  <c r="XD118" i="1"/>
  <c r="AAN119" i="1"/>
  <c r="AAN118" i="1"/>
  <c r="AMW119" i="1"/>
  <c r="AMW118" i="1"/>
  <c r="API118" i="1"/>
  <c r="API119" i="1"/>
  <c r="ATA119" i="1"/>
  <c r="ATA118" i="1"/>
  <c r="E118" i="1"/>
  <c r="E119" i="1"/>
  <c r="BQ118" i="1"/>
  <c r="BQ119" i="1"/>
  <c r="EC119" i="1"/>
  <c r="EC118" i="1"/>
  <c r="FI119" i="1"/>
  <c r="FI118" i="1"/>
  <c r="GO118" i="1"/>
  <c r="GO119" i="1"/>
  <c r="OO118" i="1"/>
  <c r="OO119" i="1"/>
  <c r="PU119" i="1"/>
  <c r="PU118" i="1"/>
  <c r="TM118" i="1"/>
  <c r="TM119" i="1"/>
  <c r="XM118" i="1"/>
  <c r="XM119" i="1"/>
  <c r="AAO118" i="1"/>
  <c r="AAO119" i="1"/>
  <c r="ADI118" i="1"/>
  <c r="ADI119" i="1"/>
  <c r="AEO119" i="1"/>
  <c r="AEO118" i="1"/>
  <c r="AFU118" i="1"/>
  <c r="AFU119" i="1"/>
  <c r="AHA119" i="1"/>
  <c r="AHA118" i="1"/>
  <c r="AIG118" i="1"/>
  <c r="AIG119" i="1"/>
  <c r="AJU118" i="1"/>
  <c r="AJU119" i="1"/>
  <c r="ALA119" i="1"/>
  <c r="ALA118" i="1"/>
  <c r="AMG118" i="1"/>
  <c r="AMG119" i="1"/>
  <c r="CC119" i="1"/>
  <c r="CC118" i="1"/>
  <c r="LI118" i="1"/>
  <c r="LI119" i="1"/>
  <c r="PA118" i="1"/>
  <c r="PA119" i="1"/>
  <c r="SS119" i="1"/>
  <c r="SS118" i="1"/>
  <c r="AFQ119" i="1"/>
  <c r="AFQ118" i="1"/>
  <c r="DA119" i="1"/>
  <c r="DA118" i="1"/>
  <c r="HA119" i="1"/>
  <c r="HA118" i="1"/>
  <c r="LA119" i="1"/>
  <c r="LA118" i="1"/>
  <c r="OS119" i="1"/>
  <c r="OS118" i="1"/>
  <c r="SK119" i="1"/>
  <c r="SK118" i="1"/>
  <c r="VU118" i="1"/>
  <c r="VU119" i="1"/>
  <c r="ADE119" i="1"/>
  <c r="ADE118" i="1"/>
  <c r="AHU118" i="1"/>
  <c r="AHU119" i="1"/>
  <c r="ALE119" i="1"/>
  <c r="ALE118" i="1"/>
  <c r="I118" i="1"/>
  <c r="I119" i="1"/>
  <c r="AO118" i="1"/>
  <c r="AO119" i="1"/>
  <c r="CK118" i="1"/>
  <c r="CK119" i="1"/>
  <c r="VE119" i="1"/>
  <c r="VE118" i="1"/>
  <c r="YW119" i="1"/>
  <c r="YW118" i="1"/>
  <c r="ABY118" i="1"/>
  <c r="ABY119" i="1"/>
  <c r="AFI119" i="1"/>
  <c r="AFI118" i="1"/>
  <c r="ACR118" i="1"/>
  <c r="ACR119" i="1"/>
  <c r="AFL119" i="1"/>
  <c r="AFL118" i="1"/>
  <c r="AFD118" i="1"/>
  <c r="AFD119" i="1"/>
  <c r="AHH119" i="1"/>
  <c r="AHH118" i="1"/>
  <c r="AAE118" i="1"/>
  <c r="AAE119" i="1"/>
  <c r="QV118" i="1"/>
  <c r="QV119" i="1"/>
  <c r="CZ118" i="1"/>
  <c r="CZ119" i="1"/>
  <c r="FT118" i="1"/>
  <c r="FT119" i="1"/>
  <c r="IF119" i="1"/>
  <c r="IF118" i="1"/>
  <c r="KR118" i="1"/>
  <c r="KR119" i="1"/>
  <c r="MV118" i="1"/>
  <c r="MV119" i="1"/>
  <c r="QF118" i="1"/>
  <c r="QF119" i="1"/>
  <c r="UV119" i="1"/>
  <c r="UV118" i="1"/>
  <c r="XX118" i="1"/>
  <c r="XX119" i="1"/>
  <c r="AGF118" i="1"/>
  <c r="AGF119" i="1"/>
  <c r="AIZ119" i="1"/>
  <c r="AIZ118" i="1"/>
  <c r="X119" i="1"/>
  <c r="X118" i="1"/>
  <c r="BD119" i="1"/>
  <c r="BD118" i="1"/>
  <c r="DH119" i="1"/>
  <c r="DH118" i="1"/>
  <c r="GZ119" i="1"/>
  <c r="GZ118" i="1"/>
  <c r="JT118" i="1"/>
  <c r="JT119" i="1"/>
  <c r="ND119" i="1"/>
  <c r="ND118" i="1"/>
  <c r="PP118" i="1"/>
  <c r="PP119" i="1"/>
  <c r="RT118" i="1"/>
  <c r="RT119" i="1"/>
  <c r="UF119" i="1"/>
  <c r="UF118" i="1"/>
  <c r="ADL118" i="1"/>
  <c r="ADL119" i="1"/>
  <c r="AHL118" i="1"/>
  <c r="AHL119" i="1"/>
  <c r="ANY118" i="1"/>
  <c r="ANY119" i="1"/>
  <c r="APE118" i="1"/>
  <c r="APE119" i="1"/>
  <c r="AQK118" i="1"/>
  <c r="AQK119" i="1"/>
  <c r="ARY118" i="1"/>
  <c r="ARY119" i="1"/>
  <c r="XE40" i="2"/>
  <c r="XE39" i="2"/>
  <c r="ASZ119" i="1"/>
  <c r="ASZ118" i="1"/>
  <c r="CV119" i="1"/>
  <c r="CV118" i="1"/>
  <c r="CW119" i="1"/>
  <c r="CW118" i="1"/>
  <c r="HU118" i="1"/>
  <c r="HU119" i="1"/>
  <c r="KO118" i="1"/>
  <c r="KO119" i="1"/>
  <c r="LU118" i="1"/>
  <c r="LU119" i="1"/>
  <c r="WG118" i="1"/>
  <c r="WG119" i="1"/>
  <c r="YS119" i="1"/>
  <c r="YS118" i="1"/>
  <c r="AJI118" i="1"/>
  <c r="AJI119" i="1"/>
  <c r="ZE118" i="1"/>
  <c r="ZE119" i="1"/>
  <c r="ATE119" i="1"/>
  <c r="ATE118" i="1"/>
  <c r="GK119" i="1"/>
  <c r="GK118" i="1"/>
  <c r="AKB118" i="1"/>
  <c r="AKB119" i="1"/>
  <c r="AMZ119" i="1"/>
  <c r="AMZ118" i="1"/>
  <c r="APL119" i="1"/>
  <c r="APL118" i="1"/>
  <c r="AQR119" i="1"/>
  <c r="AQR118" i="1"/>
  <c r="ARX118" i="1"/>
  <c r="ARX119" i="1"/>
  <c r="ATL118" i="1"/>
  <c r="ATL119" i="1"/>
  <c r="NX118" i="1"/>
  <c r="NX119" i="1"/>
  <c r="AAJ119" i="1"/>
  <c r="AAJ118" i="1"/>
  <c r="ADD119" i="1"/>
  <c r="ADD118" i="1"/>
  <c r="AMB119" i="1"/>
  <c r="AMB118" i="1"/>
  <c r="AJP118" i="1"/>
  <c r="AJP119" i="1"/>
  <c r="AMS119" i="1"/>
  <c r="AMS118" i="1"/>
  <c r="ASY40" i="2"/>
  <c r="ASY39" i="2"/>
  <c r="AEO39" i="2"/>
  <c r="AEO40" i="2"/>
  <c r="AOZ119" i="1"/>
  <c r="AOZ118" i="1"/>
  <c r="ART118" i="1"/>
  <c r="ART119" i="1"/>
  <c r="AB119" i="1"/>
  <c r="AB118" i="1"/>
  <c r="EZ118" i="1"/>
  <c r="EZ119" i="1"/>
  <c r="IB119" i="1"/>
  <c r="IB118" i="1"/>
  <c r="WF118" i="1"/>
  <c r="WF119" i="1"/>
  <c r="ZX119" i="1"/>
  <c r="ZX118" i="1"/>
  <c r="UN118" i="1"/>
  <c r="UN119" i="1"/>
  <c r="PL118" i="1"/>
  <c r="PL119" i="1"/>
  <c r="XL119" i="1"/>
  <c r="XL118" i="1"/>
  <c r="AAV119" i="1"/>
  <c r="AAV118" i="1"/>
  <c r="FA39" i="2"/>
  <c r="FA40" i="2"/>
  <c r="AIG40" i="2"/>
  <c r="AIG39" i="2"/>
  <c r="AOR118" i="1"/>
  <c r="AOR119" i="1"/>
  <c r="T119" i="1"/>
  <c r="T118" i="1"/>
  <c r="CF119" i="1"/>
  <c r="CF118" i="1"/>
  <c r="FH118" i="1"/>
  <c r="FH119" i="1"/>
  <c r="HT119" i="1"/>
  <c r="HT118" i="1"/>
  <c r="KV119" i="1"/>
  <c r="KV118" i="1"/>
  <c r="MZ119" i="1"/>
  <c r="MZ118" i="1"/>
  <c r="UR119" i="1"/>
  <c r="UR118" i="1"/>
  <c r="YB118" i="1"/>
  <c r="YB119" i="1"/>
  <c r="ABL118" i="1"/>
  <c r="ABL119" i="1"/>
  <c r="ANE119" i="1"/>
  <c r="ANE118" i="1"/>
  <c r="AOK118" i="1"/>
  <c r="AOK119" i="1"/>
  <c r="ASC119" i="1"/>
  <c r="ASC118" i="1"/>
  <c r="ATI119" i="1"/>
  <c r="ATI118" i="1"/>
  <c r="M119" i="1"/>
  <c r="M118" i="1"/>
  <c r="BY118" i="1"/>
  <c r="BY119" i="1"/>
  <c r="DE119" i="1"/>
  <c r="DE118" i="1"/>
  <c r="EK118" i="1"/>
  <c r="EK119" i="1"/>
  <c r="FQ118" i="1"/>
  <c r="FQ119" i="1"/>
  <c r="KW118" i="1"/>
  <c r="KW119" i="1"/>
  <c r="MC119" i="1"/>
  <c r="MC118" i="1"/>
  <c r="QC118" i="1"/>
  <c r="QC119" i="1"/>
  <c r="RI118" i="1"/>
  <c r="RI119" i="1"/>
  <c r="WO119" i="1"/>
  <c r="WO118" i="1"/>
  <c r="XU118" i="1"/>
  <c r="XU119" i="1"/>
  <c r="ZA119" i="1"/>
  <c r="ZA118" i="1"/>
  <c r="ADQ118" i="1"/>
  <c r="ADQ119" i="1"/>
  <c r="AEW118" i="1"/>
  <c r="AEW119" i="1"/>
  <c r="AHI119" i="1"/>
  <c r="AHI118" i="1"/>
  <c r="AKC118" i="1"/>
  <c r="AKC119" i="1"/>
  <c r="ALI119" i="1"/>
  <c r="ALI118" i="1"/>
  <c r="DY119" i="1"/>
  <c r="DY118" i="1"/>
  <c r="JE118" i="1"/>
  <c r="JE119" i="1"/>
  <c r="MW119" i="1"/>
  <c r="MW118" i="1"/>
  <c r="PY118" i="1"/>
  <c r="PY119" i="1"/>
  <c r="TQ118" i="1"/>
  <c r="TQ119" i="1"/>
  <c r="XI119" i="1"/>
  <c r="XI118" i="1"/>
  <c r="ACG119" i="1"/>
  <c r="ACG118" i="1"/>
  <c r="EG119" i="1"/>
  <c r="EG118" i="1"/>
  <c r="HY118" i="1"/>
  <c r="HY119" i="1"/>
  <c r="LY119" i="1"/>
  <c r="LY118" i="1"/>
  <c r="PQ119" i="1"/>
  <c r="PQ118" i="1"/>
  <c r="WS119" i="1"/>
  <c r="WS118" i="1"/>
  <c r="AAC118" i="1"/>
  <c r="AAC119" i="1"/>
  <c r="Q119" i="1"/>
  <c r="Q118" i="1"/>
  <c r="AW118" i="1"/>
  <c r="AW119" i="1"/>
  <c r="HI118" i="1"/>
  <c r="HI119" i="1"/>
  <c r="KS118" i="1"/>
  <c r="KS119" i="1"/>
  <c r="OC118" i="1"/>
  <c r="OC119" i="1"/>
  <c r="SC118" i="1"/>
  <c r="SC119" i="1"/>
  <c r="ZU118" i="1"/>
  <c r="ZU119" i="1"/>
  <c r="ACO118" i="1"/>
  <c r="ACO119" i="1"/>
  <c r="AKO119" i="1"/>
  <c r="AKO118" i="1"/>
  <c r="ADP118" i="1"/>
  <c r="ADP119" i="1"/>
  <c r="AGJ118" i="1"/>
  <c r="AGJ119" i="1"/>
  <c r="ALP119" i="1"/>
  <c r="ALP118" i="1"/>
  <c r="ADH118" i="1"/>
  <c r="ADH119" i="1"/>
  <c r="AFT118" i="1"/>
  <c r="AFT119" i="1"/>
  <c r="AIF118" i="1"/>
  <c r="AIF119" i="1"/>
  <c r="AKR118" i="1"/>
  <c r="AKR119" i="1"/>
  <c r="AJS118" i="1"/>
  <c r="AJS119" i="1"/>
  <c r="YI118" i="1"/>
  <c r="YI119" i="1"/>
  <c r="AIH40" i="2"/>
  <c r="AIH39" i="2"/>
  <c r="ASV119" i="1"/>
  <c r="ASV118" i="1"/>
  <c r="ARI118" i="1"/>
  <c r="ARI119" i="1"/>
  <c r="GJ119" i="1"/>
  <c r="GJ118" i="1"/>
  <c r="IV119" i="1"/>
  <c r="IV118" i="1"/>
  <c r="KZ119" i="1"/>
  <c r="KZ118" i="1"/>
  <c r="YV119" i="1"/>
  <c r="YV118" i="1"/>
  <c r="ABH119" i="1"/>
  <c r="ABH118" i="1"/>
  <c r="AEB119" i="1"/>
  <c r="AEB118" i="1"/>
  <c r="AJX118" i="1"/>
  <c r="AJX119" i="1"/>
  <c r="AMJ119" i="1"/>
  <c r="AMJ118" i="1"/>
  <c r="AF119" i="1"/>
  <c r="AF118" i="1"/>
  <c r="BL118" i="1"/>
  <c r="BL119" i="1"/>
  <c r="FD119" i="1"/>
  <c r="FD118" i="1"/>
  <c r="HX119" i="1"/>
  <c r="HX118" i="1"/>
  <c r="KJ119" i="1"/>
  <c r="KJ118" i="1"/>
  <c r="NT119" i="1"/>
  <c r="NT118" i="1"/>
  <c r="PX119" i="1"/>
  <c r="PX118" i="1"/>
  <c r="SJ119" i="1"/>
  <c r="SJ118" i="1"/>
  <c r="ADT119" i="1"/>
  <c r="ADT118" i="1"/>
  <c r="AIB118" i="1"/>
  <c r="AIB119" i="1"/>
  <c r="ANA119" i="1"/>
  <c r="ANA118" i="1"/>
  <c r="AOG119" i="1"/>
  <c r="AOG118" i="1"/>
  <c r="AQU39" i="2"/>
  <c r="AQU40" i="2"/>
  <c r="RP119" i="1"/>
  <c r="RP118" i="1"/>
  <c r="AQW118" i="1"/>
  <c r="AQW119" i="1"/>
  <c r="GW118" i="1"/>
  <c r="GW119" i="1"/>
  <c r="OW119" i="1"/>
  <c r="OW118" i="1"/>
  <c r="AAW119" i="1"/>
  <c r="AAW118" i="1"/>
  <c r="NQ119" i="1"/>
  <c r="NQ118" i="1"/>
  <c r="TI119" i="1"/>
  <c r="TI118" i="1"/>
  <c r="ATM119" i="1"/>
  <c r="ATM118" i="1"/>
  <c r="ANP118" i="1"/>
  <c r="ANP119" i="1"/>
  <c r="ANX119" i="1"/>
  <c r="ANX118" i="1"/>
  <c r="AON119" i="1"/>
  <c r="AON118" i="1"/>
  <c r="APT119" i="1"/>
  <c r="APT118" i="1"/>
  <c r="AQZ119" i="1"/>
  <c r="AQZ118" i="1"/>
  <c r="ASF118" i="1"/>
  <c r="ASF119" i="1"/>
  <c r="RB39" i="2"/>
  <c r="RB40" i="2"/>
  <c r="NL118" i="1"/>
  <c r="NL119" i="1"/>
  <c r="OB118" i="1"/>
  <c r="OB119" i="1"/>
  <c r="VD118" i="1"/>
  <c r="VD119" i="1"/>
  <c r="XP118" i="1"/>
  <c r="XP119" i="1"/>
  <c r="AKN119" i="1"/>
  <c r="AKN118" i="1"/>
  <c r="APM119" i="1"/>
  <c r="APM118" i="1"/>
  <c r="AKF119" i="1"/>
  <c r="AKF118" i="1"/>
  <c r="AMV119" i="1"/>
  <c r="AMV118" i="1"/>
  <c r="APP119" i="1"/>
  <c r="APP118" i="1"/>
  <c r="AR119" i="1"/>
  <c r="AR118" i="1"/>
  <c r="DD118" i="1"/>
  <c r="DD119" i="1"/>
  <c r="MB119" i="1"/>
  <c r="MB118" i="1"/>
  <c r="WV119" i="1"/>
  <c r="WV118" i="1"/>
  <c r="ABD119" i="1"/>
  <c r="ABD118" i="1"/>
  <c r="ANW40" i="2"/>
  <c r="ANW39" i="2"/>
  <c r="AAO39" i="2"/>
  <c r="AAO40" i="2"/>
  <c r="QJ119" i="1"/>
  <c r="QJ118" i="1"/>
  <c r="UJ119" i="1"/>
  <c r="UJ118" i="1"/>
  <c r="YJ118" i="1"/>
  <c r="YJ119" i="1"/>
  <c r="ABT119" i="1"/>
  <c r="ABT118" i="1"/>
  <c r="MS40" i="2"/>
  <c r="MS39" i="2"/>
  <c r="AMN119" i="1"/>
  <c r="AMN118" i="1"/>
  <c r="APH119" i="1"/>
  <c r="APH118" i="1"/>
  <c r="ARL118" i="1"/>
  <c r="ARL119" i="1"/>
  <c r="AJ119" i="1"/>
  <c r="AJ118" i="1"/>
  <c r="DL118" i="1"/>
  <c r="DL119" i="1"/>
  <c r="FX118" i="1"/>
  <c r="FX119" i="1"/>
  <c r="LL119" i="1"/>
  <c r="LL118" i="1"/>
  <c r="SN118" i="1"/>
  <c r="SN119" i="1"/>
  <c r="VH118" i="1"/>
  <c r="VH119" i="1"/>
  <c r="YR118" i="1"/>
  <c r="YR119" i="1"/>
  <c r="ACJ119" i="1"/>
  <c r="ACJ118" i="1"/>
  <c r="ANM119" i="1"/>
  <c r="ANM118" i="1"/>
  <c r="APY118" i="1"/>
  <c r="APY119" i="1"/>
  <c r="ASK119" i="1"/>
  <c r="ASK118" i="1"/>
  <c r="ATQ119" i="1"/>
  <c r="ATQ118" i="1"/>
  <c r="U118" i="1"/>
  <c r="U119" i="1"/>
  <c r="BA119" i="1"/>
  <c r="BA118" i="1"/>
  <c r="CG118" i="1"/>
  <c r="CG119" i="1"/>
  <c r="ES119" i="1"/>
  <c r="ES118" i="1"/>
  <c r="FY118" i="1"/>
  <c r="FY119" i="1"/>
  <c r="HE118" i="1"/>
  <c r="HE119" i="1"/>
  <c r="IK118" i="1"/>
  <c r="IK119" i="1"/>
  <c r="JY118" i="1"/>
  <c r="JY119" i="1"/>
  <c r="LE119" i="1"/>
  <c r="LE118" i="1"/>
  <c r="NY119" i="1"/>
  <c r="NY118" i="1"/>
  <c r="PE118" i="1"/>
  <c r="PE119" i="1"/>
  <c r="QK119" i="1"/>
  <c r="QK118" i="1"/>
  <c r="UK119" i="1"/>
  <c r="UK118" i="1"/>
  <c r="WW119" i="1"/>
  <c r="WW118" i="1"/>
  <c r="YC118" i="1"/>
  <c r="YC119" i="1"/>
  <c r="ZY119" i="1"/>
  <c r="ZY118" i="1"/>
  <c r="ABM119" i="1"/>
  <c r="ABM118" i="1"/>
  <c r="ACS119" i="1"/>
  <c r="ACS118" i="1"/>
  <c r="ADY118" i="1"/>
  <c r="ADY119" i="1"/>
  <c r="AFE119" i="1"/>
  <c r="AFE118" i="1"/>
  <c r="AJE118" i="1"/>
  <c r="AJE119" i="1"/>
  <c r="AKK118" i="1"/>
  <c r="AKK119" i="1"/>
  <c r="ALQ119" i="1"/>
  <c r="ALQ118" i="1"/>
  <c r="AIW119" i="1"/>
  <c r="AIW118" i="1"/>
  <c r="FE119" i="1"/>
  <c r="FE118" i="1"/>
  <c r="NM118" i="1"/>
  <c r="NM119" i="1"/>
  <c r="QW118" i="1"/>
  <c r="QW119" i="1"/>
  <c r="YG119" i="1"/>
  <c r="YG118" i="1"/>
  <c r="AHE118" i="1"/>
  <c r="AHE119" i="1"/>
  <c r="AKW119" i="1"/>
  <c r="AKW118" i="1"/>
  <c r="ANE40" i="2"/>
  <c r="ANE39" i="2"/>
  <c r="EW119" i="1"/>
  <c r="EW118" i="1"/>
  <c r="QO119" i="1"/>
  <c r="QO118" i="1"/>
  <c r="AFY118" i="1"/>
  <c r="AFY119" i="1"/>
  <c r="ATU118" i="1"/>
  <c r="ATU119" i="1"/>
  <c r="BE118" i="1"/>
  <c r="BE119" i="1"/>
  <c r="EO118" i="1"/>
  <c r="EO119" i="1"/>
  <c r="LQ119" i="1"/>
  <c r="LQ118" i="1"/>
  <c r="TA119" i="1"/>
  <c r="TA118" i="1"/>
  <c r="XA118" i="1"/>
  <c r="XA119" i="1"/>
  <c r="AAS119" i="1"/>
  <c r="AAS118" i="1"/>
  <c r="ADU119" i="1"/>
  <c r="ADU118" i="1"/>
  <c r="AHM118" i="1"/>
  <c r="AHM119" i="1"/>
  <c r="ALM119" i="1"/>
  <c r="ALM118" i="1"/>
  <c r="AEF118" i="1"/>
  <c r="AEF119" i="1"/>
  <c r="AHP118" i="1"/>
  <c r="AHP119" i="1"/>
  <c r="ADX119" i="1"/>
  <c r="ADX118" i="1"/>
  <c r="AGB119" i="1"/>
  <c r="AGB118" i="1"/>
  <c r="ALH119" i="1"/>
  <c r="ALH118" i="1"/>
  <c r="EN118" i="1"/>
  <c r="EN119" i="1"/>
  <c r="EF119" i="1"/>
  <c r="EF118" i="1"/>
  <c r="JL118" i="1"/>
  <c r="JL119" i="1"/>
  <c r="LP119" i="1"/>
  <c r="LP118" i="1"/>
  <c r="OR119" i="1"/>
  <c r="OR118" i="1"/>
  <c r="TH119" i="1"/>
  <c r="TH118" i="1"/>
  <c r="WB119" i="1"/>
  <c r="WB118" i="1"/>
  <c r="ZD118" i="1"/>
  <c r="ZD119" i="1"/>
  <c r="ABX119" i="1"/>
  <c r="ABX118" i="1"/>
  <c r="AEZ119" i="1"/>
  <c r="AEZ118" i="1"/>
  <c r="AHT118" i="1"/>
  <c r="AHT119" i="1"/>
  <c r="AKV119" i="1"/>
  <c r="AKV118" i="1"/>
  <c r="AUB119" i="1"/>
  <c r="AUB118" i="1"/>
  <c r="CB118" i="1"/>
  <c r="CB119" i="1"/>
  <c r="GB119" i="1"/>
  <c r="GB118" i="1"/>
  <c r="IN118" i="1"/>
  <c r="IN119" i="1"/>
  <c r="LH118" i="1"/>
  <c r="LH119" i="1"/>
  <c r="QN119" i="1"/>
  <c r="QN118" i="1"/>
  <c r="SZ118" i="1"/>
  <c r="SZ119" i="1"/>
  <c r="VL118" i="1"/>
  <c r="VL119" i="1"/>
  <c r="YF118" i="1"/>
  <c r="YF119" i="1"/>
  <c r="AAR119" i="1"/>
  <c r="AAR118" i="1"/>
  <c r="AEJ118" i="1"/>
  <c r="AEJ119" i="1"/>
  <c r="AGN118" i="1"/>
  <c r="AGN119" i="1"/>
  <c r="AIR119" i="1"/>
  <c r="AIR118" i="1"/>
  <c r="ALD119" i="1"/>
  <c r="ALD118" i="1"/>
  <c r="ANI119" i="1"/>
  <c r="ANI118" i="1"/>
  <c r="APU118" i="1"/>
  <c r="APU119" i="1"/>
  <c r="ARA119" i="1"/>
  <c r="ARA118" i="1"/>
  <c r="ACF119" i="1"/>
  <c r="ACF118" i="1"/>
  <c r="ASB119" i="1"/>
  <c r="ASB118" i="1"/>
  <c r="IR119" i="1"/>
  <c r="IR118" i="1"/>
  <c r="QZ118" i="1"/>
  <c r="QZ119" i="1"/>
  <c r="PM40" i="2"/>
  <c r="PM39" i="2"/>
  <c r="SW118" i="1"/>
  <c r="SW119" i="1"/>
  <c r="JM118" i="1"/>
  <c r="JM119" i="1"/>
  <c r="UO119" i="1"/>
  <c r="UO118" i="1"/>
  <c r="UG118" i="1"/>
  <c r="UG119" i="1"/>
  <c r="XQ119" i="1"/>
  <c r="XQ118" i="1"/>
  <c r="ASO119" i="1"/>
  <c r="ASO118" i="1"/>
  <c r="Y118" i="1"/>
  <c r="Y119" i="1"/>
  <c r="AMA39" i="2"/>
  <c r="AMA40" i="2"/>
  <c r="ACD40" i="2"/>
  <c r="ACD39" i="2"/>
  <c r="AOV119" i="1"/>
  <c r="AOV118" i="1"/>
  <c r="AQB119" i="1"/>
  <c r="AQB118" i="1"/>
  <c r="ARH118" i="1"/>
  <c r="ARH119" i="1"/>
  <c r="ASN118" i="1"/>
  <c r="ASN119" i="1"/>
  <c r="D118" i="1"/>
  <c r="D119" i="1"/>
  <c r="KG40" i="2"/>
  <c r="KG39" i="2"/>
  <c r="ANT118" i="1"/>
  <c r="ANT119" i="1"/>
  <c r="AQF118" i="1"/>
  <c r="AQF119" i="1"/>
  <c r="ASR118" i="1"/>
  <c r="ASR119" i="1"/>
  <c r="BH119" i="1"/>
  <c r="BH118" i="1"/>
  <c r="GV119" i="1"/>
  <c r="GV118" i="1"/>
  <c r="MR119" i="1"/>
  <c r="MR118" i="1"/>
  <c r="XT118" i="1"/>
  <c r="XT119" i="1"/>
  <c r="NP119" i="1"/>
  <c r="NP118" i="1"/>
  <c r="RX118" i="1"/>
  <c r="RX119" i="1"/>
  <c r="VP119" i="1"/>
  <c r="VP118" i="1"/>
  <c r="ANK39" i="2"/>
  <c r="ANK40" i="2"/>
  <c r="AGC40" i="2"/>
  <c r="AGC39" i="2"/>
  <c r="APX118" i="1"/>
  <c r="APX119" i="1"/>
  <c r="AZ119" i="1"/>
  <c r="AZ118" i="1"/>
  <c r="EB119" i="1"/>
  <c r="EB118" i="1"/>
  <c r="LT119" i="1"/>
  <c r="LT118" i="1"/>
  <c r="PD118" i="1"/>
  <c r="PD119" i="1"/>
  <c r="TD118" i="1"/>
  <c r="TD119" i="1"/>
  <c r="AAF119" i="1"/>
  <c r="AAF118" i="1"/>
  <c r="AMO119" i="1"/>
  <c r="AMO118" i="1"/>
  <c r="APA118" i="1"/>
  <c r="APA119" i="1"/>
  <c r="AQG119" i="1"/>
  <c r="AQG118" i="1"/>
  <c r="ARM118" i="1"/>
  <c r="ARM119" i="1"/>
  <c r="BI119" i="1"/>
  <c r="BI118" i="1"/>
  <c r="CO118" i="1"/>
  <c r="CO119" i="1"/>
  <c r="FA119" i="1"/>
  <c r="FA118" i="1"/>
  <c r="HM118" i="1"/>
  <c r="HM119" i="1"/>
  <c r="LM118" i="1"/>
  <c r="LM119" i="1"/>
  <c r="OG119" i="1"/>
  <c r="OG118" i="1"/>
  <c r="PM119" i="1"/>
  <c r="PM118" i="1"/>
  <c r="RY118" i="1"/>
  <c r="RY119" i="1"/>
  <c r="TE118" i="1"/>
  <c r="TE119" i="1"/>
  <c r="US118" i="1"/>
  <c r="US119" i="1"/>
  <c r="VY118" i="1"/>
  <c r="VY119" i="1"/>
  <c r="XE118" i="1"/>
  <c r="XE119" i="1"/>
  <c r="YK119" i="1"/>
  <c r="YK118" i="1"/>
  <c r="AAG119" i="1"/>
  <c r="AAG118" i="1"/>
  <c r="ABU118" i="1"/>
  <c r="ABU119" i="1"/>
  <c r="ADA118" i="1"/>
  <c r="ADA119" i="1"/>
  <c r="AFM118" i="1"/>
  <c r="AFM119" i="1"/>
  <c r="AGS118" i="1"/>
  <c r="AGS119" i="1"/>
  <c r="AHY119" i="1"/>
  <c r="AHY118" i="1"/>
  <c r="AJM118" i="1"/>
  <c r="AJM119" i="1"/>
  <c r="ALY119" i="1"/>
  <c r="ALY118" i="1"/>
  <c r="GC119" i="1"/>
  <c r="GC118" i="1"/>
  <c r="KK118" i="1"/>
  <c r="KK119" i="1"/>
  <c r="OK119" i="1"/>
  <c r="OK118" i="1"/>
  <c r="VM119" i="1"/>
  <c r="VM118" i="1"/>
  <c r="AEK119" i="1"/>
  <c r="AEK118" i="1"/>
  <c r="AIC118" i="1"/>
  <c r="AIC119" i="1"/>
  <c r="AMC118" i="1"/>
  <c r="AMC119" i="1"/>
  <c r="BU118" i="1"/>
  <c r="BU119" i="1"/>
  <c r="KC119" i="1"/>
  <c r="KC118" i="1"/>
  <c r="NU119" i="1"/>
  <c r="NU118" i="1"/>
  <c r="RM119" i="1"/>
  <c r="RM118" i="1"/>
  <c r="UW119" i="1"/>
  <c r="UW118" i="1"/>
  <c r="AGO118" i="1"/>
  <c r="AGO119" i="1"/>
  <c r="AJY119" i="1"/>
  <c r="AJY118" i="1"/>
  <c r="ASW119" i="1"/>
  <c r="ASW118" i="1"/>
  <c r="AUC119" i="1"/>
  <c r="AUC118" i="1"/>
  <c r="BM118" i="1"/>
  <c r="BM119" i="1"/>
  <c r="IW118" i="1"/>
  <c r="IW119" i="1"/>
  <c r="QG119" i="1"/>
  <c r="QG118" i="1"/>
  <c r="TY118" i="1"/>
  <c r="TY119" i="1"/>
  <c r="ABA119" i="1"/>
  <c r="ABA118" i="1"/>
  <c r="AES119" i="1"/>
  <c r="AES118" i="1"/>
  <c r="AIK118" i="1"/>
  <c r="AIK119" i="1"/>
  <c r="ALU118" i="1"/>
  <c r="ALU119" i="1"/>
  <c r="AKJ119" i="1"/>
  <c r="AKJ118" i="1"/>
  <c r="JI119" i="1"/>
  <c r="JI118" i="1"/>
  <c r="AEN119" i="1"/>
  <c r="AEN118" i="1"/>
  <c r="AGR119" i="1"/>
  <c r="AGR118" i="1"/>
  <c r="AJD119" i="1"/>
  <c r="AJD118" i="1"/>
  <c r="ADO119" i="1"/>
  <c r="ADO118" i="1"/>
  <c r="ACT39" i="2"/>
  <c r="ACT40" i="2"/>
  <c r="GF118" i="1"/>
  <c r="GF119" i="1"/>
  <c r="BT119" i="1"/>
  <c r="BT118" i="1"/>
  <c r="HP118" i="1"/>
  <c r="HP119" i="1"/>
  <c r="KB118" i="1"/>
  <c r="KB119" i="1"/>
  <c r="PH119" i="1"/>
  <c r="PH118" i="1"/>
  <c r="TX119" i="1"/>
  <c r="TX118" i="1"/>
  <c r="ZT118" i="1"/>
  <c r="ZT119" i="1"/>
  <c r="ACV119" i="1"/>
  <c r="ACV118" i="1"/>
  <c r="AIJ118" i="1"/>
  <c r="AIJ119" i="1"/>
  <c r="P119" i="1"/>
  <c r="P118" i="1"/>
  <c r="AV119" i="1"/>
  <c r="AV118" i="1"/>
  <c r="CJ119" i="1"/>
  <c r="CJ118" i="1"/>
  <c r="GR118" i="1"/>
  <c r="GR119" i="1"/>
  <c r="LX119" i="1"/>
  <c r="LX118" i="1"/>
  <c r="OZ119" i="1"/>
  <c r="OZ118" i="1"/>
  <c r="RD119" i="1"/>
  <c r="RD118" i="1"/>
  <c r="TP118" i="1"/>
  <c r="TP119" i="1"/>
  <c r="YN119" i="1"/>
  <c r="YN118" i="1"/>
  <c r="ACN119" i="1"/>
  <c r="ACN118" i="1"/>
  <c r="AGV119" i="1"/>
  <c r="AGV118" i="1"/>
  <c r="ANQ119" i="1"/>
  <c r="ANQ118" i="1"/>
  <c r="AQC119" i="1"/>
  <c r="AQC118" i="1"/>
  <c r="ARQ119" i="1"/>
  <c r="ARQ118" i="1"/>
  <c r="SB119" i="1"/>
  <c r="SB118" i="1"/>
  <c r="ACS40" i="2"/>
  <c r="ACS39" i="2"/>
  <c r="DT119" i="1"/>
  <c r="DT118" i="1"/>
  <c r="UB119" i="1"/>
  <c r="UB118" i="1"/>
  <c r="AC118" i="1"/>
  <c r="AC119" i="1"/>
  <c r="GG119" i="1"/>
  <c r="GG118" i="1"/>
  <c r="KG118" i="1"/>
  <c r="KG119" i="1"/>
  <c r="MS119" i="1"/>
  <c r="MS118" i="1"/>
  <c r="QS118" i="1"/>
  <c r="QS119" i="1"/>
  <c r="AG118" i="1"/>
  <c r="AG119" i="1"/>
  <c r="FM119" i="1"/>
  <c r="FM118" i="1"/>
  <c r="MG119" i="1"/>
  <c r="MG118" i="1"/>
  <c r="AEV118" i="1"/>
  <c r="AEV119" i="1"/>
  <c r="AEK12" i="2"/>
  <c r="AEK13" i="2" s="1"/>
  <c r="AEK14" i="2" s="1"/>
  <c r="AEK15" i="2" s="1"/>
  <c r="BM132" i="2"/>
  <c r="BM133" i="2" s="1"/>
  <c r="BM134" i="2" s="1"/>
  <c r="ATE132" i="2"/>
  <c r="ATE133" i="2" s="1"/>
  <c r="ATE134" i="2" s="1"/>
  <c r="AAR131" i="2"/>
  <c r="GR131" i="2"/>
  <c r="BE132" i="2"/>
  <c r="BE133" i="2" s="1"/>
  <c r="BE134" i="2" s="1"/>
  <c r="ARE131" i="2"/>
  <c r="TC131" i="2"/>
  <c r="LI131" i="2"/>
  <c r="XZ131" i="2"/>
  <c r="RO132" i="2"/>
  <c r="RO133" i="2" s="1"/>
  <c r="RO134" i="2" s="1"/>
  <c r="ADH131" i="2"/>
  <c r="ACH131" i="2"/>
  <c r="OA13" i="2"/>
  <c r="OA14" i="2" s="1"/>
  <c r="OA15" i="2" s="1"/>
  <c r="GD132" i="2"/>
  <c r="GD133" i="2" s="1"/>
  <c r="GD134" i="2" s="1"/>
  <c r="AEW131" i="2"/>
  <c r="GQ131" i="2"/>
  <c r="GK131" i="2"/>
  <c r="AKF132" i="2"/>
  <c r="AKF133" i="2" s="1"/>
  <c r="AKF134" i="2" s="1"/>
  <c r="PU131" i="2"/>
  <c r="JW131" i="2"/>
  <c r="HH132" i="2"/>
  <c r="HH133" i="2" s="1"/>
  <c r="HH134" i="2" s="1"/>
  <c r="YJ131" i="2"/>
  <c r="ARN80" i="2"/>
  <c r="ARN81" i="2" s="1"/>
  <c r="ARN83" i="2" s="1"/>
  <c r="ANI13" i="2"/>
  <c r="ANI14" i="2" s="1"/>
  <c r="ANI15" i="2" s="1"/>
  <c r="KJ132" i="2"/>
  <c r="KJ133" i="2" s="1"/>
  <c r="KJ134" i="2" s="1"/>
  <c r="ARR131" i="2"/>
  <c r="JE132" i="2"/>
  <c r="JE133" i="2" s="1"/>
  <c r="JE134" i="2" s="1"/>
  <c r="RM132" i="2"/>
  <c r="RM133" i="2" s="1"/>
  <c r="RM134" i="2" s="1"/>
  <c r="AMZ131" i="2"/>
  <c r="SP132" i="2"/>
  <c r="SP133" i="2" s="1"/>
  <c r="SP134" i="2" s="1"/>
  <c r="APZ131" i="2"/>
  <c r="ALX132" i="2"/>
  <c r="ALX133" i="2" s="1"/>
  <c r="ALX134" i="2" s="1"/>
  <c r="FG131" i="2"/>
  <c r="YJ13" i="2"/>
  <c r="YJ14" i="2" s="1"/>
  <c r="YJ15" i="2" s="1"/>
  <c r="AMR131" i="2"/>
  <c r="AND13" i="2"/>
  <c r="AND14" i="2" s="1"/>
  <c r="AND15" i="2" s="1"/>
  <c r="WS132" i="2"/>
  <c r="WS133" i="2" s="1"/>
  <c r="WS134" i="2" s="1"/>
  <c r="CD13" i="2"/>
  <c r="CD14" i="2" s="1"/>
  <c r="CD15" i="2" s="1"/>
  <c r="APF132" i="2"/>
  <c r="APF133" i="2" s="1"/>
  <c r="APF134" i="2" s="1"/>
  <c r="AGK132" i="2"/>
  <c r="AGK133" i="2" s="1"/>
  <c r="AGK134" i="2" s="1"/>
  <c r="AAK132" i="2"/>
  <c r="AAK133" i="2" s="1"/>
  <c r="AAK134" i="2" s="1"/>
  <c r="ASO131" i="2"/>
  <c r="MS131" i="2"/>
  <c r="GJ132" i="2"/>
  <c r="GJ133" i="2" s="1"/>
  <c r="GJ134" i="2" s="1"/>
  <c r="ASJ132" i="2"/>
  <c r="ASJ133" i="2" s="1"/>
  <c r="ASJ134" i="2" s="1"/>
  <c r="CZ131" i="2"/>
  <c r="APV131" i="2"/>
  <c r="ASH131" i="2"/>
  <c r="ANL132" i="2"/>
  <c r="ANL133" i="2" s="1"/>
  <c r="ANL134" i="2" s="1"/>
  <c r="DF132" i="2"/>
  <c r="DF133" i="2" s="1"/>
  <c r="DF134" i="2" s="1"/>
  <c r="VO131" i="2"/>
  <c r="AQY131" i="2"/>
  <c r="FW131" i="2"/>
  <c r="AID132" i="2"/>
  <c r="AID133" i="2" s="1"/>
  <c r="AID134" i="2" s="1"/>
  <c r="AOQ13" i="2"/>
  <c r="AOQ14" i="2" s="1"/>
  <c r="SD131" i="2"/>
  <c r="AAI132" i="2"/>
  <c r="AAI133" i="2" s="1"/>
  <c r="AAI134" i="2" s="1"/>
  <c r="AOB132" i="2"/>
  <c r="AOB133" i="2" s="1"/>
  <c r="AOB134" i="2" s="1"/>
  <c r="HN132" i="2"/>
  <c r="HN133" i="2" s="1"/>
  <c r="HN134" i="2" s="1"/>
  <c r="UI131" i="2"/>
  <c r="AKV132" i="2"/>
  <c r="AKV133" i="2" s="1"/>
  <c r="AKV134" i="2" s="1"/>
  <c r="ALV131" i="2"/>
  <c r="ET132" i="2"/>
  <c r="ET133" i="2" s="1"/>
  <c r="ET134" i="2" s="1"/>
  <c r="AD131" i="2"/>
  <c r="KA132" i="2"/>
  <c r="KA133" i="2" s="1"/>
  <c r="KA134" i="2" s="1"/>
  <c r="ACG132" i="2"/>
  <c r="ACG133" i="2" s="1"/>
  <c r="ACG134" i="2" s="1"/>
  <c r="FQ132" i="2"/>
  <c r="FQ133" i="2" s="1"/>
  <c r="FQ134" i="2" s="1"/>
  <c r="NN131" i="2"/>
  <c r="LY131" i="2"/>
  <c r="HT132" i="2"/>
  <c r="HT133" i="2" s="1"/>
  <c r="HT134" i="2" s="1"/>
  <c r="AAG131" i="2"/>
  <c r="AFF132" i="2"/>
  <c r="AFF133" i="2" s="1"/>
  <c r="AFF134" i="2" s="1"/>
  <c r="TW132" i="2"/>
  <c r="TW133" i="2" s="1"/>
  <c r="TW134" i="2" s="1"/>
  <c r="AMQ131" i="2"/>
  <c r="AGL132" i="2"/>
  <c r="AGL133" i="2" s="1"/>
  <c r="AGL134" i="2" s="1"/>
  <c r="TB132" i="2"/>
  <c r="TB133" i="2" s="1"/>
  <c r="TB134" i="2" s="1"/>
  <c r="LX132" i="2"/>
  <c r="LX133" i="2" s="1"/>
  <c r="LX134" i="2" s="1"/>
  <c r="YX131" i="2"/>
  <c r="BY131" i="2"/>
  <c r="AFL131" i="2"/>
  <c r="AEQ132" i="2"/>
  <c r="AEQ133" i="2" s="1"/>
  <c r="AEQ134" i="2" s="1"/>
  <c r="JA131" i="2"/>
  <c r="XT131" i="2"/>
  <c r="DY132" i="2"/>
  <c r="DY133" i="2" s="1"/>
  <c r="DY134" i="2" s="1"/>
  <c r="KF131" i="2"/>
  <c r="AHE132" i="2"/>
  <c r="AHE133" i="2" s="1"/>
  <c r="AHE134" i="2" s="1"/>
  <c r="LZ131" i="2"/>
  <c r="AMC131" i="2"/>
  <c r="CW132" i="2"/>
  <c r="CW133" i="2" s="1"/>
  <c r="CW134" i="2" s="1"/>
  <c r="AKI132" i="2"/>
  <c r="AKI133" i="2" s="1"/>
  <c r="AKI134" i="2" s="1"/>
  <c r="BD131" i="2"/>
  <c r="XM132" i="2"/>
  <c r="XM133" i="2" s="1"/>
  <c r="XM134" i="2" s="1"/>
  <c r="AT131" i="2"/>
  <c r="ASA131" i="2"/>
  <c r="ASL131" i="2"/>
  <c r="AAM131" i="2"/>
  <c r="ZU132" i="2"/>
  <c r="ZU133" i="2" s="1"/>
  <c r="ZU134" i="2" s="1"/>
  <c r="AHN131" i="2"/>
  <c r="ZB131" i="2"/>
  <c r="AKB131" i="2"/>
  <c r="ADP131" i="2"/>
  <c r="HO132" i="2"/>
  <c r="HO133" i="2" s="1"/>
  <c r="HO134" i="2" s="1"/>
  <c r="VT132" i="2"/>
  <c r="VT133" i="2" s="1"/>
  <c r="VT134" i="2" s="1"/>
  <c r="ANZ131" i="2"/>
  <c r="APN131" i="2"/>
  <c r="AFB131" i="2"/>
  <c r="ALH13" i="2"/>
  <c r="ALH14" i="2" s="1"/>
  <c r="ALH15" i="2" s="1"/>
  <c r="NY13" i="2"/>
  <c r="NY14" i="2" s="1"/>
  <c r="NY15" i="2" s="1"/>
  <c r="DJ13" i="2"/>
  <c r="DJ14" i="2" s="1"/>
  <c r="DJ15" i="2" s="1"/>
  <c r="AMZ13" i="2"/>
  <c r="AMZ14" i="2" s="1"/>
  <c r="AMZ15" i="2" s="1"/>
  <c r="YF80" i="2"/>
  <c r="YF81" i="2" s="1"/>
  <c r="YF83" i="2" s="1"/>
  <c r="ADB12" i="2"/>
  <c r="ADB13" i="2" s="1"/>
  <c r="ADB14" i="2" s="1"/>
  <c r="ADB15" i="2" s="1"/>
  <c r="AX80" i="2"/>
  <c r="AX81" i="2" s="1"/>
  <c r="AX83" i="2" s="1"/>
  <c r="QE13" i="2"/>
  <c r="QE14" i="2" s="1"/>
  <c r="QE15" i="2" s="1"/>
  <c r="CD80" i="2"/>
  <c r="CD81" i="2" s="1"/>
  <c r="CD83" i="2" s="1"/>
  <c r="O12" i="2"/>
  <c r="O13" i="2" s="1"/>
  <c r="O14" i="2" s="1"/>
  <c r="O15" i="2" s="1"/>
  <c r="ID119" i="2"/>
  <c r="OX13" i="2"/>
  <c r="OX14" i="2" s="1"/>
  <c r="AMD15" i="2"/>
  <c r="ADP119" i="2"/>
  <c r="UX80" i="2"/>
  <c r="UX81" i="2" s="1"/>
  <c r="UX83" i="2" s="1"/>
  <c r="ASL13" i="2"/>
  <c r="ASL14" i="2" s="1"/>
  <c r="ASL15" i="2" s="1"/>
  <c r="AX13" i="2"/>
  <c r="AX14" i="2" s="1"/>
  <c r="AX15" i="2" s="1"/>
  <c r="TT120" i="2"/>
  <c r="AKW39" i="2"/>
  <c r="AKW40" i="2"/>
  <c r="JS13" i="2"/>
  <c r="JS14" i="2" s="1"/>
  <c r="JS15" i="2" s="1"/>
  <c r="ACK120" i="2"/>
  <c r="ATZ120" i="2"/>
  <c r="GY12" i="2"/>
  <c r="GY13" i="2" s="1"/>
  <c r="GY14" i="2" s="1"/>
  <c r="GY15" i="2" s="1"/>
  <c r="HY13" i="2"/>
  <c r="HY14" i="2" s="1"/>
  <c r="HY15" i="2" s="1"/>
  <c r="AKW12" i="2"/>
  <c r="AKW13" i="2" s="1"/>
  <c r="AKW14" i="2" s="1"/>
  <c r="AKW15" i="2" s="1"/>
  <c r="VR80" i="2"/>
  <c r="VR81" i="2" s="1"/>
  <c r="VR83" i="2" s="1"/>
  <c r="AAH40" i="2"/>
  <c r="AAH39" i="2"/>
  <c r="WD80" i="2"/>
  <c r="WD81" i="2" s="1"/>
  <c r="WD83" i="2" s="1"/>
  <c r="GL12" i="2"/>
  <c r="GL13" i="2" s="1"/>
  <c r="GL14" i="2" s="1"/>
  <c r="GL15" i="2" s="1"/>
  <c r="AQL119" i="2"/>
  <c r="AAH80" i="2"/>
  <c r="AAH81" i="2" s="1"/>
  <c r="AAH83" i="2" s="1"/>
  <c r="AJW13" i="2"/>
  <c r="AJW14" i="2" s="1"/>
  <c r="WD13" i="2"/>
  <c r="WD14" i="2" s="1"/>
  <c r="WD15" i="2" s="1"/>
  <c r="FA13" i="2"/>
  <c r="FA14" i="2" s="1"/>
  <c r="FA15" i="2" s="1"/>
  <c r="AHF80" i="2"/>
  <c r="AHF81" i="2" s="1"/>
  <c r="AHF83" i="2" s="1"/>
  <c r="AQG80" i="2"/>
  <c r="AQG81" i="2" s="1"/>
  <c r="AQG83" i="2" s="1"/>
  <c r="XN80" i="2"/>
  <c r="XN81" i="2" s="1"/>
  <c r="XN83" i="2" s="1"/>
  <c r="EV40" i="2"/>
  <c r="EV39" i="2"/>
  <c r="EV12" i="2"/>
  <c r="EV13" i="2" s="1"/>
  <c r="EV14" i="2" s="1"/>
  <c r="EV15" i="2" s="1"/>
  <c r="ADY12" i="2"/>
  <c r="ADY13" i="2" s="1"/>
  <c r="ADY14" i="2" s="1"/>
  <c r="ADY15" i="2" s="1"/>
  <c r="XE13" i="2"/>
  <c r="XE14" i="2" s="1"/>
  <c r="XE15" i="2" s="1"/>
  <c r="AEX13" i="2"/>
  <c r="AEX14" i="2" s="1"/>
  <c r="AEX15" i="2" s="1"/>
  <c r="AR133" i="2"/>
  <c r="AR134" i="2" s="1"/>
  <c r="AAK119" i="2"/>
  <c r="RB13" i="2"/>
  <c r="RB14" i="2" s="1"/>
  <c r="RB15" i="2" s="1"/>
  <c r="AMT13" i="2"/>
  <c r="AMT14" i="2" s="1"/>
  <c r="WN13" i="2"/>
  <c r="WN14" i="2" s="1"/>
  <c r="WN15" i="2" s="1"/>
  <c r="AQY12" i="2"/>
  <c r="AQY13" i="2" s="1"/>
  <c r="AQY14" i="2" s="1"/>
  <c r="AQY15" i="2" s="1"/>
  <c r="JE80" i="2"/>
  <c r="JE81" i="2" s="1"/>
  <c r="JE83" i="2" s="1"/>
  <c r="TK13" i="2"/>
  <c r="TK14" i="2" s="1"/>
  <c r="TK15" i="2" s="1"/>
  <c r="EA12" i="2"/>
  <c r="EA13" i="2" s="1"/>
  <c r="ASX39" i="2"/>
  <c r="ASX40" i="2"/>
  <c r="G40" i="2"/>
  <c r="G39" i="2"/>
  <c r="AOD13" i="2"/>
  <c r="AOD14" i="2" s="1"/>
  <c r="AOD15" i="2" s="1"/>
  <c r="AIV119" i="2"/>
  <c r="NN80" i="2"/>
  <c r="NN81" i="2" s="1"/>
  <c r="NN83" i="2" s="1"/>
  <c r="HL13" i="2"/>
  <c r="HL14" i="2" s="1"/>
  <c r="HL15" i="2" s="1"/>
  <c r="ASX80" i="2"/>
  <c r="ASX81" i="2" s="1"/>
  <c r="ASX83" i="2" s="1"/>
  <c r="G12" i="2"/>
  <c r="G13" i="2" s="1"/>
  <c r="G14" i="2" s="1"/>
  <c r="G15" i="2" s="1"/>
  <c r="G80" i="2"/>
  <c r="G81" i="2" s="1"/>
  <c r="G83" i="2" s="1"/>
  <c r="JX13" i="2"/>
  <c r="JX14" i="2" s="1"/>
  <c r="JX15" i="2" s="1"/>
  <c r="E40" i="2"/>
  <c r="E39" i="2"/>
  <c r="UV13" i="2"/>
  <c r="UV14" i="2" s="1"/>
  <c r="UV15" i="2" s="1"/>
  <c r="DV13" i="2"/>
  <c r="DV14" i="2" s="1"/>
  <c r="DV15" i="2" s="1"/>
  <c r="ACB80" i="2"/>
  <c r="ACB81" i="2" s="1"/>
  <c r="ACB83" i="2" s="1"/>
  <c r="OR12" i="2"/>
  <c r="OR13" i="2" s="1"/>
  <c r="OR14" i="2" s="1"/>
  <c r="OR15" i="2" s="1"/>
  <c r="JD13" i="2"/>
  <c r="JD14" i="2" s="1"/>
  <c r="JD15" i="2" s="1"/>
  <c r="ADJ175" i="1"/>
  <c r="YF13" i="2"/>
  <c r="YF14" i="2" s="1"/>
  <c r="YF15" i="2" s="1"/>
  <c r="AOO40" i="2"/>
  <c r="AOO39" i="2"/>
  <c r="DQ40" i="2"/>
  <c r="DQ39" i="2"/>
  <c r="IN39" i="2"/>
  <c r="IN40" i="2"/>
  <c r="EA39" i="2"/>
  <c r="EA40" i="2"/>
  <c r="LL40" i="2"/>
  <c r="LL39" i="2"/>
  <c r="ANS40" i="2"/>
  <c r="ANS39" i="2"/>
  <c r="HL39" i="2"/>
  <c r="HL40" i="2"/>
  <c r="LU40" i="2"/>
  <c r="LU39" i="2"/>
  <c r="DL40" i="2"/>
  <c r="DL39" i="2"/>
  <c r="ATF39" i="2"/>
  <c r="ATF40" i="2"/>
  <c r="AU12" i="2"/>
  <c r="AU13" i="2" s="1"/>
  <c r="AU14" i="2" s="1"/>
  <c r="AU15" i="2" s="1"/>
  <c r="WY13" i="2"/>
  <c r="WY14" i="2" s="1"/>
  <c r="WY15" i="2" s="1"/>
  <c r="AOO80" i="2"/>
  <c r="AOO81" i="2" s="1"/>
  <c r="AOO83" i="2" s="1"/>
  <c r="WB119" i="2"/>
  <c r="AHX80" i="2"/>
  <c r="AHX81" i="2" s="1"/>
  <c r="AHX83" i="2" s="1"/>
  <c r="IN80" i="2"/>
  <c r="IN81" i="2" s="1"/>
  <c r="IN83" i="2" s="1"/>
  <c r="IN12" i="2"/>
  <c r="IN13" i="2" s="1"/>
  <c r="IN14" i="2" s="1"/>
  <c r="IN15" i="2" s="1"/>
  <c r="LL80" i="2"/>
  <c r="LL81" i="2" s="1"/>
  <c r="LL83" i="2" s="1"/>
  <c r="LL12" i="2"/>
  <c r="LL13" i="2" s="1"/>
  <c r="LL14" i="2" s="1"/>
  <c r="LL15" i="2" s="1"/>
  <c r="ANS80" i="2"/>
  <c r="ANS81" i="2" s="1"/>
  <c r="ANS83" i="2" s="1"/>
  <c r="ANS12" i="2"/>
  <c r="ANS13" i="2" s="1"/>
  <c r="ANS14" i="2" s="1"/>
  <c r="ANS15" i="2" s="1"/>
  <c r="HL80" i="2"/>
  <c r="HL81" i="2" s="1"/>
  <c r="HL83" i="2" s="1"/>
  <c r="UX13" i="2"/>
  <c r="UX14" i="2" s="1"/>
  <c r="UX15" i="2" s="1"/>
  <c r="ANK13" i="2"/>
  <c r="ANK14" i="2" s="1"/>
  <c r="ANK15" i="2" s="1"/>
  <c r="AKH12" i="2"/>
  <c r="AKH13" i="2" s="1"/>
  <c r="AKH14" i="2" s="1"/>
  <c r="AKH15" i="2" s="1"/>
  <c r="ASV13" i="2"/>
  <c r="ASV14" i="2" s="1"/>
  <c r="LS13" i="2"/>
  <c r="LS14" i="2" s="1"/>
  <c r="LU12" i="2"/>
  <c r="LU13" i="2" s="1"/>
  <c r="LU14" i="2" s="1"/>
  <c r="LU15" i="2" s="1"/>
  <c r="LU80" i="2"/>
  <c r="LU81" i="2" s="1"/>
  <c r="LU83" i="2" s="1"/>
  <c r="DL12" i="2"/>
  <c r="DL13" i="2" s="1"/>
  <c r="DL14" i="2" s="1"/>
  <c r="DL15" i="2" s="1"/>
  <c r="DL80" i="2"/>
  <c r="DL81" i="2" s="1"/>
  <c r="DL83" i="2" s="1"/>
  <c r="ATF12" i="2"/>
  <c r="ATF13" i="2" s="1"/>
  <c r="ATF14" i="2" s="1"/>
  <c r="ATF15" i="2" s="1"/>
  <c r="AK13" i="2"/>
  <c r="AK14" i="2" s="1"/>
  <c r="AK15" i="2" s="1"/>
  <c r="AER12" i="2"/>
  <c r="AER13" i="2" s="1"/>
  <c r="AER14" i="2" s="1"/>
  <c r="AER15" i="2" s="1"/>
  <c r="WR13" i="2"/>
  <c r="WR14" i="2" s="1"/>
  <c r="WR15" i="2" s="1"/>
  <c r="DE120" i="2"/>
  <c r="DE119" i="2"/>
  <c r="YD13" i="2"/>
  <c r="YD14" i="2" s="1"/>
  <c r="YD15" i="2" s="1"/>
  <c r="AKJ13" i="2"/>
  <c r="AKJ14" i="2" s="1"/>
  <c r="AKJ15" i="2" s="1"/>
  <c r="FZ13" i="2"/>
  <c r="FZ14" i="2" s="1"/>
  <c r="FZ15" i="2" s="1"/>
  <c r="ARZ40" i="2"/>
  <c r="ARZ39" i="2"/>
  <c r="C164" i="1"/>
  <c r="DJ40" i="2"/>
  <c r="DJ39" i="2"/>
  <c r="HT80" i="2"/>
  <c r="HT81" i="2" s="1"/>
  <c r="HT83" i="2" s="1"/>
  <c r="HT12" i="2"/>
  <c r="HT13" i="2" s="1"/>
  <c r="HT14" i="2" s="1"/>
  <c r="HT15" i="2" s="1"/>
  <c r="JR80" i="2"/>
  <c r="JR81" i="2" s="1"/>
  <c r="JR83" i="2" s="1"/>
  <c r="JR12" i="2"/>
  <c r="JR13" i="2" s="1"/>
  <c r="JR14" i="2" s="1"/>
  <c r="JR15" i="2" s="1"/>
  <c r="EL12" i="2"/>
  <c r="EL13" i="2" s="1"/>
  <c r="EL14" i="2" s="1"/>
  <c r="EL15" i="2" s="1"/>
  <c r="EL80" i="2"/>
  <c r="EL81" i="2" s="1"/>
  <c r="EL83" i="2" s="1"/>
  <c r="JL12" i="2"/>
  <c r="JL13" i="2" s="1"/>
  <c r="JL14" i="2" s="1"/>
  <c r="JL15" i="2" s="1"/>
  <c r="JL80" i="2"/>
  <c r="JL81" i="2" s="1"/>
  <c r="JL83" i="2" s="1"/>
  <c r="ALT12" i="2"/>
  <c r="ALT13" i="2" s="1"/>
  <c r="ALT14" i="2" s="1"/>
  <c r="ALT15" i="2" s="1"/>
  <c r="AEL13" i="2"/>
  <c r="AEL14" i="2" s="1"/>
  <c r="AEL15" i="2" s="1"/>
  <c r="XR13" i="2"/>
  <c r="XR14" i="2" s="1"/>
  <c r="XR15" i="2" s="1"/>
  <c r="AKJ80" i="2"/>
  <c r="AKJ81" i="2" s="1"/>
  <c r="AKJ83" i="2" s="1"/>
  <c r="APU12" i="2"/>
  <c r="APU13" i="2" s="1"/>
  <c r="APU14" i="2" s="1"/>
  <c r="APU15" i="2" s="1"/>
  <c r="APU80" i="2"/>
  <c r="APU81" i="2" s="1"/>
  <c r="APU83" i="2" s="1"/>
  <c r="AIC12" i="2"/>
  <c r="AIC13" i="2" s="1"/>
  <c r="AIC14" i="2" s="1"/>
  <c r="AIC15" i="2" s="1"/>
  <c r="TK80" i="2"/>
  <c r="TK81" i="2" s="1"/>
  <c r="TK83" i="2" s="1"/>
  <c r="SI13" i="2"/>
  <c r="SI14" i="2" s="1"/>
  <c r="SI15" i="2" s="1"/>
  <c r="AHF13" i="2"/>
  <c r="AHF14" i="2" s="1"/>
  <c r="AHF15" i="2" s="1"/>
  <c r="ACB13" i="2"/>
  <c r="ACB14" i="2" s="1"/>
  <c r="ACB15" i="2" s="1"/>
  <c r="AHX13" i="2"/>
  <c r="AHX14" i="2" s="1"/>
  <c r="AHX15" i="2" s="1"/>
  <c r="AOB80" i="2"/>
  <c r="AOB81" i="2" s="1"/>
  <c r="AOB83" i="2" s="1"/>
  <c r="AOB12" i="2"/>
  <c r="AOB13" i="2" s="1"/>
  <c r="AOB14" i="2" s="1"/>
  <c r="AOB15" i="2" s="1"/>
  <c r="FT80" i="2"/>
  <c r="FT81" i="2" s="1"/>
  <c r="FT83" i="2" s="1"/>
  <c r="FT12" i="2"/>
  <c r="FT13" i="2" s="1"/>
  <c r="FT14" i="2" s="1"/>
  <c r="FT15" i="2" s="1"/>
  <c r="ATW119" i="2"/>
  <c r="ATW120" i="2"/>
  <c r="AAD13" i="2"/>
  <c r="AAD14" i="2" s="1"/>
  <c r="AAD15" i="2" s="1"/>
  <c r="YR12" i="2"/>
  <c r="YR13" i="2" s="1"/>
  <c r="YR14" i="2" s="1"/>
  <c r="YR15" i="2" s="1"/>
  <c r="AMT120" i="2"/>
  <c r="LX12" i="2"/>
  <c r="LX13" i="2" s="1"/>
  <c r="LX14" i="2" s="1"/>
  <c r="LX15" i="2" s="1"/>
  <c r="LX80" i="2"/>
  <c r="LX81" i="2" s="1"/>
  <c r="LX83" i="2" s="1"/>
  <c r="AHC119" i="2"/>
  <c r="AHC120" i="2"/>
  <c r="APZ80" i="2"/>
  <c r="APZ81" i="2" s="1"/>
  <c r="APZ83" i="2" s="1"/>
  <c r="APZ12" i="2"/>
  <c r="APZ13" i="2" s="1"/>
  <c r="APZ14" i="2" s="1"/>
  <c r="APZ15" i="2" s="1"/>
  <c r="FX12" i="2"/>
  <c r="FX13" i="2" s="1"/>
  <c r="FX14" i="2" s="1"/>
  <c r="FX15" i="2" s="1"/>
  <c r="FX80" i="2"/>
  <c r="FX81" i="2" s="1"/>
  <c r="FX83" i="2" s="1"/>
  <c r="FM175" i="1"/>
  <c r="AEM119" i="2"/>
  <c r="AEM120" i="2"/>
  <c r="JH13" i="2"/>
  <c r="JH14" i="2" s="1"/>
  <c r="JH15" i="2" s="1"/>
  <c r="DG80" i="2"/>
  <c r="DG81" i="2" s="1"/>
  <c r="DG83" i="2" s="1"/>
  <c r="DG12" i="2"/>
  <c r="DG13" i="2" s="1"/>
  <c r="DG14" i="2" s="1"/>
  <c r="DG15" i="2" s="1"/>
  <c r="FM12" i="2"/>
  <c r="FM13" i="2" s="1"/>
  <c r="FM14" i="2" s="1"/>
  <c r="FM80" i="2"/>
  <c r="FM81" i="2" s="1"/>
  <c r="FM83" i="2" s="1"/>
  <c r="AI13" i="2"/>
  <c r="AI14" i="2" s="1"/>
  <c r="AI15" i="2" s="1"/>
  <c r="CX80" i="2"/>
  <c r="CX81" i="2" s="1"/>
  <c r="CX83" i="2" s="1"/>
  <c r="CX12" i="2"/>
  <c r="CX13" i="2" s="1"/>
  <c r="CX14" i="2" s="1"/>
  <c r="CX15" i="2" s="1"/>
  <c r="KW80" i="2"/>
  <c r="KW81" i="2" s="1"/>
  <c r="KW83" i="2" s="1"/>
  <c r="KW12" i="2"/>
  <c r="KW13" i="2" s="1"/>
  <c r="KW14" i="2" s="1"/>
  <c r="KW15" i="2" s="1"/>
  <c r="GG13" i="2"/>
  <c r="GG14" i="2" s="1"/>
  <c r="GG15" i="2" s="1"/>
  <c r="EH13" i="2"/>
  <c r="EH14" i="2" s="1"/>
  <c r="EH15" i="2" s="1"/>
  <c r="IF12" i="2"/>
  <c r="IF13" i="2" s="1"/>
  <c r="IF14" i="2" s="1"/>
  <c r="IF15" i="2" s="1"/>
  <c r="IF80" i="2"/>
  <c r="IF81" i="2" s="1"/>
  <c r="IF83" i="2" s="1"/>
  <c r="GD120" i="2"/>
  <c r="GD119" i="2"/>
  <c r="AMQ80" i="2"/>
  <c r="AMQ81" i="2" s="1"/>
  <c r="AMQ83" i="2" s="1"/>
  <c r="AMQ12" i="2"/>
  <c r="AMQ13" i="2" s="1"/>
  <c r="AMQ14" i="2" s="1"/>
  <c r="AMQ15" i="2" s="1"/>
  <c r="IJ12" i="2"/>
  <c r="IJ13" i="2" s="1"/>
  <c r="IJ14" i="2" s="1"/>
  <c r="IJ15" i="2" s="1"/>
  <c r="IJ80" i="2"/>
  <c r="IJ81" i="2" s="1"/>
  <c r="IJ83" i="2" s="1"/>
  <c r="XS12" i="2"/>
  <c r="XS13" i="2" s="1"/>
  <c r="XS14" i="2" s="1"/>
  <c r="XS15" i="2" s="1"/>
  <c r="XS80" i="2"/>
  <c r="XS81" i="2" s="1"/>
  <c r="XS83" i="2" s="1"/>
  <c r="EY80" i="2"/>
  <c r="EY81" i="2" s="1"/>
  <c r="EY83" i="2" s="1"/>
  <c r="EY12" i="2"/>
  <c r="EY13" i="2" s="1"/>
  <c r="EY14" i="2" s="1"/>
  <c r="EY15" i="2" s="1"/>
  <c r="GS119" i="2"/>
  <c r="GS120" i="2"/>
  <c r="NX80" i="2"/>
  <c r="NX81" i="2" s="1"/>
  <c r="NX83" i="2" s="1"/>
  <c r="NX12" i="2"/>
  <c r="NX13" i="2" s="1"/>
  <c r="NX14" i="2" s="1"/>
  <c r="NX15" i="2" s="1"/>
  <c r="OW40" i="2"/>
  <c r="OW39" i="2"/>
  <c r="ASH40" i="2"/>
  <c r="ASH39" i="2"/>
  <c r="HX40" i="2"/>
  <c r="HX39" i="2"/>
  <c r="VC39" i="2"/>
  <c r="VC40" i="2"/>
  <c r="ARX39" i="2"/>
  <c r="ARX40" i="2"/>
  <c r="YB12" i="2"/>
  <c r="YB13" i="2" s="1"/>
  <c r="YB14" i="2" s="1"/>
  <c r="YB15" i="2" s="1"/>
  <c r="BS13" i="2"/>
  <c r="BS14" i="2" s="1"/>
  <c r="BA12" i="2"/>
  <c r="BA13" i="2" s="1"/>
  <c r="BA14" i="2" s="1"/>
  <c r="BA15" i="2" s="1"/>
  <c r="AP13" i="2"/>
  <c r="AP14" i="2" s="1"/>
  <c r="AP15" i="2" s="1"/>
  <c r="OW80" i="2"/>
  <c r="OW81" i="2" s="1"/>
  <c r="OW83" i="2" s="1"/>
  <c r="OW12" i="2"/>
  <c r="OW13" i="2" s="1"/>
  <c r="OW14" i="2" s="1"/>
  <c r="OW15" i="2" s="1"/>
  <c r="ASH80" i="2"/>
  <c r="ASH81" i="2" s="1"/>
  <c r="ASH83" i="2" s="1"/>
  <c r="ASH12" i="2"/>
  <c r="ASH13" i="2" s="1"/>
  <c r="ASH14" i="2" s="1"/>
  <c r="ASH15" i="2" s="1"/>
  <c r="HX80" i="2"/>
  <c r="HX81" i="2" s="1"/>
  <c r="HX83" i="2" s="1"/>
  <c r="HX12" i="2"/>
  <c r="HX13" i="2" s="1"/>
  <c r="HX14" i="2" s="1"/>
  <c r="HX15" i="2" s="1"/>
  <c r="VC80" i="2"/>
  <c r="VC81" i="2" s="1"/>
  <c r="VC83" i="2" s="1"/>
  <c r="VC12" i="2"/>
  <c r="VC13" i="2" s="1"/>
  <c r="VC14" i="2" s="1"/>
  <c r="VC15" i="2" s="1"/>
  <c r="AOD80" i="2"/>
  <c r="AOD81" i="2" s="1"/>
  <c r="AOD83" i="2" s="1"/>
  <c r="ARX12" i="2"/>
  <c r="ARX13" i="2" s="1"/>
  <c r="ARX14" i="2" s="1"/>
  <c r="ARX15" i="2" s="1"/>
  <c r="ARX80" i="2"/>
  <c r="ARX81" i="2" s="1"/>
  <c r="ARX83" i="2" s="1"/>
  <c r="ADH13" i="2"/>
  <c r="ADH14" i="2" s="1"/>
  <c r="ADH15" i="2" s="1"/>
  <c r="ADN13" i="2"/>
  <c r="ADN14" i="2" s="1"/>
  <c r="ADN15" i="2" s="1"/>
  <c r="ANE13" i="2"/>
  <c r="ANE14" i="2" s="1"/>
  <c r="ANE15" i="2" s="1"/>
  <c r="LB13" i="2"/>
  <c r="LB14" i="2" s="1"/>
  <c r="AQG13" i="2"/>
  <c r="AQG14" i="2" s="1"/>
  <c r="AQG15" i="2" s="1"/>
  <c r="VH13" i="2"/>
  <c r="VH14" i="2" s="1"/>
  <c r="VH15" i="2" s="1"/>
  <c r="AS80" i="2"/>
  <c r="AS81" i="2" s="1"/>
  <c r="AS83" i="2" s="1"/>
  <c r="PX13" i="2"/>
  <c r="PX14" i="2" s="1"/>
  <c r="PX15" i="2" s="1"/>
  <c r="KG13" i="2"/>
  <c r="KG14" i="2" s="1"/>
  <c r="KG15" i="2" s="1"/>
  <c r="MZ13" i="2"/>
  <c r="MZ14" i="2" s="1"/>
  <c r="MZ15" i="2" s="1"/>
  <c r="ALD13" i="2"/>
  <c r="ALD14" i="2" s="1"/>
  <c r="ALD15" i="2" s="1"/>
  <c r="VX80" i="2"/>
  <c r="VX81" i="2" s="1"/>
  <c r="VX83" i="2" s="1"/>
  <c r="AIF12" i="2"/>
  <c r="AIF13" i="2" s="1"/>
  <c r="XN13" i="2"/>
  <c r="XN14" i="2" s="1"/>
  <c r="XN15" i="2" s="1"/>
  <c r="AMU13" i="2"/>
  <c r="AMU14" i="2" s="1"/>
  <c r="AMU15" i="2" s="1"/>
  <c r="AJZ13" i="2"/>
  <c r="AJZ14" i="2" s="1"/>
  <c r="KT119" i="2"/>
  <c r="KS39" i="2"/>
  <c r="KS40" i="2"/>
  <c r="CD40" i="2"/>
  <c r="CD39" i="2"/>
  <c r="PV40" i="2"/>
  <c r="PV39" i="2"/>
  <c r="VO39" i="2"/>
  <c r="VO40" i="2"/>
  <c r="APD40" i="2"/>
  <c r="APD39" i="2"/>
  <c r="APD84" i="2" s="1"/>
  <c r="CF39" i="2"/>
  <c r="CF40" i="2"/>
  <c r="UW40" i="2"/>
  <c r="UW39" i="2"/>
  <c r="GX40" i="2"/>
  <c r="GX39" i="2"/>
  <c r="EO40" i="2"/>
  <c r="EO39" i="2"/>
  <c r="EO41" i="2" s="1"/>
  <c r="IW39" i="2"/>
  <c r="IW40" i="2"/>
  <c r="AA40" i="2"/>
  <c r="AA39" i="2"/>
  <c r="ACK40" i="2"/>
  <c r="ACK39" i="2"/>
  <c r="CK40" i="2"/>
  <c r="CK39" i="2"/>
  <c r="HN39" i="2"/>
  <c r="HN40" i="2"/>
  <c r="GN39" i="2"/>
  <c r="GN40" i="2"/>
  <c r="ANV39" i="2"/>
  <c r="ANV40" i="2"/>
  <c r="SA40" i="2"/>
  <c r="SA39" i="2"/>
  <c r="AJG40" i="2"/>
  <c r="AJG39" i="2"/>
  <c r="ATX40" i="2"/>
  <c r="ATX39" i="2"/>
  <c r="KN40" i="2"/>
  <c r="KN39" i="2"/>
  <c r="AZ40" i="2"/>
  <c r="AZ39" i="2"/>
  <c r="AZ84" i="2" s="1"/>
  <c r="AQP39" i="2"/>
  <c r="AQP40" i="2"/>
  <c r="O40" i="2"/>
  <c r="O39" i="2"/>
  <c r="AQJ39" i="2"/>
  <c r="AQJ40" i="2"/>
  <c r="TJ39" i="2"/>
  <c r="TJ40" i="2"/>
  <c r="AMX39" i="2"/>
  <c r="AMX40" i="2"/>
  <c r="GA39" i="2"/>
  <c r="GA40" i="2"/>
  <c r="OC40" i="2"/>
  <c r="OC39" i="2"/>
  <c r="LD40" i="2"/>
  <c r="LD39" i="2"/>
  <c r="LD84" i="2" s="1"/>
  <c r="ARV40" i="2"/>
  <c r="ARV39" i="2"/>
  <c r="GZ39" i="2"/>
  <c r="GZ40" i="2"/>
  <c r="S40" i="2"/>
  <c r="S39" i="2"/>
  <c r="EJ40" i="2"/>
  <c r="EJ39" i="2"/>
  <c r="AFN12" i="2"/>
  <c r="AFN13" i="2" s="1"/>
  <c r="AFN14" i="2" s="1"/>
  <c r="AFN15" i="2" s="1"/>
  <c r="BR80" i="2"/>
  <c r="BR81" i="2" s="1"/>
  <c r="BR83" i="2" s="1"/>
  <c r="AQD13" i="2"/>
  <c r="AQD14" i="2" s="1"/>
  <c r="AQD15" i="2" s="1"/>
  <c r="CW13" i="2"/>
  <c r="CW14" i="2" s="1"/>
  <c r="CW15" i="2" s="1"/>
  <c r="KS80" i="2"/>
  <c r="KS81" i="2" s="1"/>
  <c r="KS83" i="2" s="1"/>
  <c r="KS12" i="2"/>
  <c r="KS13" i="2" s="1"/>
  <c r="KS14" i="2" s="1"/>
  <c r="KS15" i="2" s="1"/>
  <c r="AMU133" i="2"/>
  <c r="AMU134" i="2" s="1"/>
  <c r="AQJ119" i="2"/>
  <c r="AQJ120" i="2"/>
  <c r="PV12" i="2"/>
  <c r="PV13" i="2" s="1"/>
  <c r="PV14" i="2" s="1"/>
  <c r="PV15" i="2" s="1"/>
  <c r="PV80" i="2"/>
  <c r="PV81" i="2" s="1"/>
  <c r="PV83" i="2" s="1"/>
  <c r="EO175" i="1"/>
  <c r="VO12" i="2"/>
  <c r="VO13" i="2" s="1"/>
  <c r="VO14" i="2" s="1"/>
  <c r="VO15" i="2" s="1"/>
  <c r="VO80" i="2"/>
  <c r="VO81" i="2" s="1"/>
  <c r="VO83" i="2" s="1"/>
  <c r="APD12" i="2"/>
  <c r="APD13" i="2" s="1"/>
  <c r="APD14" i="2" s="1"/>
  <c r="APD15" i="2" s="1"/>
  <c r="APD80" i="2"/>
  <c r="APD81" i="2" s="1"/>
  <c r="APD83" i="2" s="1"/>
  <c r="CF80" i="2"/>
  <c r="CF81" i="2" s="1"/>
  <c r="CF83" i="2" s="1"/>
  <c r="CF12" i="2"/>
  <c r="CF13" i="2" s="1"/>
  <c r="CF14" i="2" s="1"/>
  <c r="CF15" i="2" s="1"/>
  <c r="UW80" i="2"/>
  <c r="UW81" i="2" s="1"/>
  <c r="UW83" i="2" s="1"/>
  <c r="UW12" i="2"/>
  <c r="UW13" i="2" s="1"/>
  <c r="UW14" i="2" s="1"/>
  <c r="UW15" i="2" s="1"/>
  <c r="GX80" i="2"/>
  <c r="GX81" i="2" s="1"/>
  <c r="GX83" i="2" s="1"/>
  <c r="GX12" i="2"/>
  <c r="GX13" i="2" s="1"/>
  <c r="GX14" i="2" s="1"/>
  <c r="GX15" i="2" s="1"/>
  <c r="JA175" i="1"/>
  <c r="JA13" i="2"/>
  <c r="JA14" i="2" s="1"/>
  <c r="AQB120" i="2"/>
  <c r="AQB119" i="2"/>
  <c r="EO12" i="2"/>
  <c r="EO13" i="2" s="1"/>
  <c r="EO14" i="2" s="1"/>
  <c r="EO80" i="2"/>
  <c r="EO81" i="2" s="1"/>
  <c r="EO83" i="2" s="1"/>
  <c r="VJ13" i="2"/>
  <c r="VJ14" i="2" s="1"/>
  <c r="VJ15" i="2" s="1"/>
  <c r="AHQ12" i="2"/>
  <c r="AHQ13" i="2" s="1"/>
  <c r="AHQ14" i="2" s="1"/>
  <c r="AHQ15" i="2" s="1"/>
  <c r="CM13" i="2"/>
  <c r="CM14" i="2" s="1"/>
  <c r="CM15" i="2" s="1"/>
  <c r="AHD120" i="2"/>
  <c r="AHD119" i="2"/>
  <c r="SO119" i="2"/>
  <c r="ANJ120" i="2"/>
  <c r="ANJ119" i="2"/>
  <c r="IW12" i="2"/>
  <c r="IW13" i="2" s="1"/>
  <c r="IW14" i="2" s="1"/>
  <c r="IW15" i="2" s="1"/>
  <c r="IW80" i="2"/>
  <c r="IW81" i="2" s="1"/>
  <c r="IW83" i="2" s="1"/>
  <c r="ACK12" i="2"/>
  <c r="ACK13" i="2" s="1"/>
  <c r="ACK14" i="2" s="1"/>
  <c r="ACK15" i="2" s="1"/>
  <c r="ACK80" i="2"/>
  <c r="ACK81" i="2" s="1"/>
  <c r="ACK83" i="2" s="1"/>
  <c r="CK80" i="2"/>
  <c r="CK81" i="2" s="1"/>
  <c r="CK83" i="2" s="1"/>
  <c r="CK12" i="2"/>
  <c r="CK13" i="2" s="1"/>
  <c r="CK14" i="2" s="1"/>
  <c r="CK15" i="2" s="1"/>
  <c r="AIV13" i="2"/>
  <c r="AIV14" i="2" s="1"/>
  <c r="AIV15" i="2" s="1"/>
  <c r="LI13" i="2"/>
  <c r="LI14" i="2" s="1"/>
  <c r="LI15" i="2" s="1"/>
  <c r="HN80" i="2"/>
  <c r="HN81" i="2" s="1"/>
  <c r="HN83" i="2" s="1"/>
  <c r="HN12" i="2"/>
  <c r="HN13" i="2" s="1"/>
  <c r="HN14" i="2" s="1"/>
  <c r="HN15" i="2" s="1"/>
  <c r="GN80" i="2"/>
  <c r="GN81" i="2" s="1"/>
  <c r="GN83" i="2" s="1"/>
  <c r="GN12" i="2"/>
  <c r="GN13" i="2" s="1"/>
  <c r="GN14" i="2" s="1"/>
  <c r="GN15" i="2" s="1"/>
  <c r="BB13" i="2"/>
  <c r="BB14" i="2" s="1"/>
  <c r="BB175" i="1"/>
  <c r="HP13" i="2"/>
  <c r="HP14" i="2" s="1"/>
  <c r="HP15" i="2" s="1"/>
  <c r="ACT120" i="2"/>
  <c r="ACT119" i="2"/>
  <c r="XC120" i="2"/>
  <c r="XC119" i="2"/>
  <c r="ANV80" i="2"/>
  <c r="ANV81" i="2" s="1"/>
  <c r="ANV83" i="2" s="1"/>
  <c r="ANV12" i="2"/>
  <c r="ANV13" i="2" s="1"/>
  <c r="ANV14" i="2" s="1"/>
  <c r="ANV15" i="2" s="1"/>
  <c r="FN133" i="2"/>
  <c r="FN134" i="2" s="1"/>
  <c r="LL133" i="2"/>
  <c r="LL134" i="2" s="1"/>
  <c r="AJG80" i="2"/>
  <c r="AJG81" i="2" s="1"/>
  <c r="AJG83" i="2" s="1"/>
  <c r="AJG12" i="2"/>
  <c r="AJG13" i="2" s="1"/>
  <c r="AJG14" i="2" s="1"/>
  <c r="AJG15" i="2" s="1"/>
  <c r="ATX80" i="2"/>
  <c r="ATX81" i="2" s="1"/>
  <c r="ATX83" i="2" s="1"/>
  <c r="ATX12" i="2"/>
  <c r="ATX13" i="2" s="1"/>
  <c r="ATX14" i="2" s="1"/>
  <c r="ATX15" i="2" s="1"/>
  <c r="GS175" i="1"/>
  <c r="GS13" i="2"/>
  <c r="GS14" i="2" s="1"/>
  <c r="KN80" i="2"/>
  <c r="KN81" i="2" s="1"/>
  <c r="KN83" i="2" s="1"/>
  <c r="KN12" i="2"/>
  <c r="KN13" i="2" s="1"/>
  <c r="KN14" i="2" s="1"/>
  <c r="KN15" i="2" s="1"/>
  <c r="YM120" i="2"/>
  <c r="YM119" i="2"/>
  <c r="AZ80" i="2"/>
  <c r="AZ81" i="2" s="1"/>
  <c r="AZ83" i="2" s="1"/>
  <c r="AZ12" i="2"/>
  <c r="AZ13" i="2" s="1"/>
  <c r="AZ14" i="2" s="1"/>
  <c r="AZ15" i="2" s="1"/>
  <c r="CC13" i="2"/>
  <c r="CC14" i="2" s="1"/>
  <c r="CC15" i="2" s="1"/>
  <c r="LC13" i="2"/>
  <c r="LC14" i="2" s="1"/>
  <c r="LC15" i="2" s="1"/>
  <c r="XE120" i="2"/>
  <c r="XE119" i="2"/>
  <c r="ARS119" i="2"/>
  <c r="ARS120" i="2"/>
  <c r="AQJ80" i="2"/>
  <c r="AQJ81" i="2" s="1"/>
  <c r="AQJ83" i="2" s="1"/>
  <c r="AQJ12" i="2"/>
  <c r="AQJ13" i="2" s="1"/>
  <c r="AQJ14" i="2" s="1"/>
  <c r="AQJ15" i="2" s="1"/>
  <c r="ARO120" i="2"/>
  <c r="TJ80" i="2"/>
  <c r="TJ81" i="2" s="1"/>
  <c r="TJ83" i="2" s="1"/>
  <c r="TJ12" i="2"/>
  <c r="TJ13" i="2" s="1"/>
  <c r="TJ14" i="2" s="1"/>
  <c r="TJ15" i="2" s="1"/>
  <c r="GA12" i="2"/>
  <c r="GA13" i="2" s="1"/>
  <c r="GA14" i="2" s="1"/>
  <c r="GA15" i="2" s="1"/>
  <c r="GA80" i="2"/>
  <c r="GA81" i="2" s="1"/>
  <c r="GA83" i="2" s="1"/>
  <c r="YM13" i="2"/>
  <c r="YM14" i="2" s="1"/>
  <c r="YM15" i="2" s="1"/>
  <c r="VI13" i="2"/>
  <c r="VI14" i="2" s="1"/>
  <c r="VI15" i="2" s="1"/>
  <c r="OC80" i="2"/>
  <c r="OC81" i="2" s="1"/>
  <c r="OC83" i="2" s="1"/>
  <c r="OC12" i="2"/>
  <c r="OC13" i="2" s="1"/>
  <c r="OC14" i="2" s="1"/>
  <c r="OC15" i="2" s="1"/>
  <c r="OM120" i="2"/>
  <c r="ARY119" i="2"/>
  <c r="ARY120" i="2"/>
  <c r="ACI119" i="2"/>
  <c r="AKN120" i="2"/>
  <c r="RF119" i="2"/>
  <c r="OB120" i="2"/>
  <c r="OB119" i="2"/>
  <c r="LD80" i="2"/>
  <c r="LD81" i="2" s="1"/>
  <c r="LD83" i="2" s="1"/>
  <c r="LD12" i="2"/>
  <c r="LD13" i="2" s="1"/>
  <c r="LD14" i="2" s="1"/>
  <c r="LD15" i="2" s="1"/>
  <c r="ARV12" i="2"/>
  <c r="ARV13" i="2" s="1"/>
  <c r="ARV14" i="2" s="1"/>
  <c r="ARV15" i="2" s="1"/>
  <c r="ARV80" i="2"/>
  <c r="ARV81" i="2" s="1"/>
  <c r="ARV83" i="2" s="1"/>
  <c r="GZ12" i="2"/>
  <c r="GZ13" i="2" s="1"/>
  <c r="GZ14" i="2" s="1"/>
  <c r="GZ15" i="2" s="1"/>
  <c r="GZ80" i="2"/>
  <c r="GZ81" i="2" s="1"/>
  <c r="GZ83" i="2" s="1"/>
  <c r="XL13" i="2"/>
  <c r="XL14" i="2" s="1"/>
  <c r="XL15" i="2" s="1"/>
  <c r="S80" i="2"/>
  <c r="S81" i="2" s="1"/>
  <c r="S83" i="2" s="1"/>
  <c r="S12" i="2"/>
  <c r="S13" i="2" s="1"/>
  <c r="S14" i="2" s="1"/>
  <c r="S15" i="2" s="1"/>
  <c r="MT119" i="2"/>
  <c r="MT120" i="2"/>
  <c r="RZ120" i="2"/>
  <c r="ACV119" i="2"/>
  <c r="ACV120" i="2"/>
  <c r="MS120" i="2"/>
  <c r="MS119" i="2"/>
  <c r="EJ12" i="2"/>
  <c r="EJ13" i="2" s="1"/>
  <c r="EJ14" i="2" s="1"/>
  <c r="EJ15" i="2" s="1"/>
  <c r="EJ80" i="2"/>
  <c r="EJ81" i="2" s="1"/>
  <c r="EJ83" i="2" s="1"/>
  <c r="BP39" i="2"/>
  <c r="BP40" i="2"/>
  <c r="OY40" i="2"/>
  <c r="OY39" i="2"/>
  <c r="BW39" i="2"/>
  <c r="BW40" i="2"/>
  <c r="AQX39" i="2"/>
  <c r="AQX40" i="2"/>
  <c r="DX40" i="2"/>
  <c r="DX39" i="2"/>
  <c r="MM40" i="2"/>
  <c r="MM39" i="2"/>
  <c r="AUA40" i="2"/>
  <c r="AUA39" i="2"/>
  <c r="PG39" i="2"/>
  <c r="PG40" i="2"/>
  <c r="ADE39" i="2"/>
  <c r="ADE40" i="2"/>
  <c r="WZ39" i="2"/>
  <c r="WZ40" i="2"/>
  <c r="TE40" i="2"/>
  <c r="TE39" i="2"/>
  <c r="CA40" i="2"/>
  <c r="CA39" i="2"/>
  <c r="ARB39" i="2"/>
  <c r="ARB40" i="2"/>
  <c r="FK39" i="2"/>
  <c r="FK40" i="2"/>
  <c r="IC40" i="2"/>
  <c r="IC39" i="2"/>
  <c r="CP40" i="2"/>
  <c r="CP39" i="2"/>
  <c r="AHR39" i="2"/>
  <c r="AHR40" i="2"/>
  <c r="BL40" i="2"/>
  <c r="BL39" i="2"/>
  <c r="NA40" i="2"/>
  <c r="NA39" i="2"/>
  <c r="EC40" i="2"/>
  <c r="EC39" i="2"/>
  <c r="CR39" i="2"/>
  <c r="CR40" i="2"/>
  <c r="IH40" i="2"/>
  <c r="IH39" i="2"/>
  <c r="AGV40" i="2"/>
  <c r="AGV39" i="2"/>
  <c r="HE40" i="2"/>
  <c r="HE39" i="2"/>
  <c r="BK40" i="2"/>
  <c r="BK39" i="2"/>
  <c r="CZ39" i="2"/>
  <c r="CZ40" i="2"/>
  <c r="UM39" i="2"/>
  <c r="UM40" i="2"/>
  <c r="ASS39" i="2"/>
  <c r="ASS40" i="2"/>
  <c r="NS40" i="2"/>
  <c r="NS39" i="2"/>
  <c r="WO39" i="2"/>
  <c r="WO40" i="2"/>
  <c r="ARN40" i="2"/>
  <c r="ARN39" i="2"/>
  <c r="BQ40" i="2"/>
  <c r="BQ39" i="2"/>
  <c r="BP12" i="2"/>
  <c r="BP13" i="2" s="1"/>
  <c r="BP14" i="2" s="1"/>
  <c r="BP15" i="2" s="1"/>
  <c r="BP80" i="2"/>
  <c r="BP81" i="2" s="1"/>
  <c r="BP83" i="2" s="1"/>
  <c r="OY12" i="2"/>
  <c r="OY13" i="2" s="1"/>
  <c r="OY14" i="2" s="1"/>
  <c r="OY15" i="2" s="1"/>
  <c r="OY80" i="2"/>
  <c r="OY81" i="2" s="1"/>
  <c r="OY83" i="2" s="1"/>
  <c r="BW80" i="2"/>
  <c r="BW81" i="2" s="1"/>
  <c r="BW83" i="2" s="1"/>
  <c r="BW12" i="2"/>
  <c r="BW13" i="2" s="1"/>
  <c r="BW14" i="2" s="1"/>
  <c r="BW15" i="2" s="1"/>
  <c r="DG120" i="2"/>
  <c r="DG119" i="2"/>
  <c r="AAL120" i="2"/>
  <c r="AAL119" i="2"/>
  <c r="AEZ120" i="2"/>
  <c r="AKO120" i="2"/>
  <c r="AKO119" i="2"/>
  <c r="BT120" i="2"/>
  <c r="BT119" i="2"/>
  <c r="ABF119" i="2"/>
  <c r="ABF120" i="2"/>
  <c r="OQ133" i="2"/>
  <c r="OQ134" i="2" s="1"/>
  <c r="AQX12" i="2"/>
  <c r="AQX13" i="2" s="1"/>
  <c r="AQX14" i="2" s="1"/>
  <c r="AQX15" i="2" s="1"/>
  <c r="AQX80" i="2"/>
  <c r="AQX81" i="2" s="1"/>
  <c r="AQX83" i="2" s="1"/>
  <c r="DX12" i="2"/>
  <c r="DX13" i="2" s="1"/>
  <c r="DX14" i="2" s="1"/>
  <c r="DX15" i="2" s="1"/>
  <c r="DX80" i="2"/>
  <c r="DX81" i="2" s="1"/>
  <c r="DX83" i="2" s="1"/>
  <c r="AFL80" i="2"/>
  <c r="AFL81" i="2" s="1"/>
  <c r="AFL83" i="2" s="1"/>
  <c r="ON13" i="2"/>
  <c r="ON14" i="2" s="1"/>
  <c r="ON15" i="2" s="1"/>
  <c r="PA13" i="2"/>
  <c r="PA14" i="2" s="1"/>
  <c r="PA15" i="2" s="1"/>
  <c r="MM12" i="2"/>
  <c r="MM13" i="2" s="1"/>
  <c r="MM14" i="2" s="1"/>
  <c r="MM15" i="2" s="1"/>
  <c r="MM80" i="2"/>
  <c r="MM81" i="2" s="1"/>
  <c r="MM83" i="2" s="1"/>
  <c r="PG80" i="2"/>
  <c r="PG81" i="2" s="1"/>
  <c r="PG83" i="2" s="1"/>
  <c r="PG12" i="2"/>
  <c r="PG13" i="2" s="1"/>
  <c r="PG14" i="2" s="1"/>
  <c r="PG15" i="2" s="1"/>
  <c r="ADE12" i="2"/>
  <c r="ADE13" i="2" s="1"/>
  <c r="ADE14" i="2" s="1"/>
  <c r="ADE15" i="2" s="1"/>
  <c r="ADE80" i="2"/>
  <c r="ADE81" i="2" s="1"/>
  <c r="ADE83" i="2" s="1"/>
  <c r="WZ80" i="2"/>
  <c r="WZ81" i="2" s="1"/>
  <c r="WZ83" i="2" s="1"/>
  <c r="NF133" i="2"/>
  <c r="NF134" i="2" s="1"/>
  <c r="LR133" i="2"/>
  <c r="LR134" i="2" s="1"/>
  <c r="VY120" i="2"/>
  <c r="VY119" i="2"/>
  <c r="KZ119" i="2"/>
  <c r="KZ120" i="2"/>
  <c r="KC120" i="2"/>
  <c r="KC119" i="2"/>
  <c r="ATB119" i="2"/>
  <c r="IQ119" i="2"/>
  <c r="IQ120" i="2"/>
  <c r="TE12" i="2"/>
  <c r="TE13" i="2" s="1"/>
  <c r="TE14" i="2" s="1"/>
  <c r="TE15" i="2" s="1"/>
  <c r="TE80" i="2"/>
  <c r="TE81" i="2" s="1"/>
  <c r="TE83" i="2" s="1"/>
  <c r="CA80" i="2"/>
  <c r="CA81" i="2" s="1"/>
  <c r="CA83" i="2" s="1"/>
  <c r="CA12" i="2"/>
  <c r="CA13" i="2" s="1"/>
  <c r="CA14" i="2" s="1"/>
  <c r="CA15" i="2" s="1"/>
  <c r="ARB12" i="2"/>
  <c r="ARB13" i="2" s="1"/>
  <c r="ARB14" i="2" s="1"/>
  <c r="ARB15" i="2" s="1"/>
  <c r="ARB80" i="2"/>
  <c r="ARB81" i="2" s="1"/>
  <c r="ARB83" i="2" s="1"/>
  <c r="BF133" i="2"/>
  <c r="BF134" i="2" s="1"/>
  <c r="TL119" i="2"/>
  <c r="TL120" i="2"/>
  <c r="ABN120" i="2"/>
  <c r="ABN119" i="2"/>
  <c r="AJU119" i="2"/>
  <c r="XH120" i="2"/>
  <c r="XH119" i="2"/>
  <c r="AIN119" i="2"/>
  <c r="CS120" i="2"/>
  <c r="CS119" i="2"/>
  <c r="ZK120" i="2"/>
  <c r="ZK119" i="2"/>
  <c r="ARA120" i="2"/>
  <c r="HF119" i="2"/>
  <c r="HF120" i="2"/>
  <c r="AIC120" i="2"/>
  <c r="AIC119" i="2"/>
  <c r="FK12" i="2"/>
  <c r="FK13" i="2" s="1"/>
  <c r="FK14" i="2" s="1"/>
  <c r="FK15" i="2" s="1"/>
  <c r="FK80" i="2"/>
  <c r="FK81" i="2" s="1"/>
  <c r="FK83" i="2" s="1"/>
  <c r="IC12" i="2"/>
  <c r="IC13" i="2" s="1"/>
  <c r="IC14" i="2" s="1"/>
  <c r="IC15" i="2" s="1"/>
  <c r="IC80" i="2"/>
  <c r="IC81" i="2" s="1"/>
  <c r="IC83" i="2" s="1"/>
  <c r="CP12" i="2"/>
  <c r="CP13" i="2" s="1"/>
  <c r="CP14" i="2" s="1"/>
  <c r="CP15" i="2" s="1"/>
  <c r="CP80" i="2"/>
  <c r="CP81" i="2" s="1"/>
  <c r="CP83" i="2" s="1"/>
  <c r="AHR12" i="2"/>
  <c r="AHR13" i="2" s="1"/>
  <c r="AHR14" i="2" s="1"/>
  <c r="AHR15" i="2" s="1"/>
  <c r="AHR80" i="2"/>
  <c r="AHR81" i="2" s="1"/>
  <c r="AHR83" i="2" s="1"/>
  <c r="BL80" i="2"/>
  <c r="BL81" i="2" s="1"/>
  <c r="BL83" i="2" s="1"/>
  <c r="BL12" i="2"/>
  <c r="BL13" i="2" s="1"/>
  <c r="BL14" i="2" s="1"/>
  <c r="BL15" i="2" s="1"/>
  <c r="HE120" i="2"/>
  <c r="HE119" i="2"/>
  <c r="AEN119" i="2"/>
  <c r="NA80" i="2"/>
  <c r="NA81" i="2" s="1"/>
  <c r="NA83" i="2" s="1"/>
  <c r="NA12" i="2"/>
  <c r="NA13" i="2" s="1"/>
  <c r="NA14" i="2" s="1"/>
  <c r="NA15" i="2" s="1"/>
  <c r="EC80" i="2"/>
  <c r="EC81" i="2" s="1"/>
  <c r="EC83" i="2" s="1"/>
  <c r="EC12" i="2"/>
  <c r="EC13" i="2" s="1"/>
  <c r="EC14" i="2" s="1"/>
  <c r="EC15" i="2" s="1"/>
  <c r="AFR12" i="2"/>
  <c r="AFR13" i="2" s="1"/>
  <c r="AFR14" i="2" s="1"/>
  <c r="AFR15" i="2" s="1"/>
  <c r="OV13" i="2"/>
  <c r="OV14" i="2" s="1"/>
  <c r="OV15" i="2" s="1"/>
  <c r="AET13" i="2"/>
  <c r="AET14" i="2" s="1"/>
  <c r="AET15" i="2" s="1"/>
  <c r="CR12" i="2"/>
  <c r="CR13" i="2" s="1"/>
  <c r="CR14" i="2" s="1"/>
  <c r="CR15" i="2" s="1"/>
  <c r="CR80" i="2"/>
  <c r="CR81" i="2" s="1"/>
  <c r="CR83" i="2" s="1"/>
  <c r="IH12" i="2"/>
  <c r="IH13" i="2" s="1"/>
  <c r="IH14" i="2" s="1"/>
  <c r="IH15" i="2" s="1"/>
  <c r="IH80" i="2"/>
  <c r="IH81" i="2" s="1"/>
  <c r="IH83" i="2" s="1"/>
  <c r="AGV80" i="2"/>
  <c r="AGV81" i="2" s="1"/>
  <c r="AGV83" i="2" s="1"/>
  <c r="AGV12" i="2"/>
  <c r="AGV13" i="2" s="1"/>
  <c r="AGV14" i="2" s="1"/>
  <c r="AGV15" i="2" s="1"/>
  <c r="HE12" i="2"/>
  <c r="HE13" i="2" s="1"/>
  <c r="HE14" i="2" s="1"/>
  <c r="HE15" i="2" s="1"/>
  <c r="HE80" i="2"/>
  <c r="HE81" i="2" s="1"/>
  <c r="HE83" i="2" s="1"/>
  <c r="BK12" i="2"/>
  <c r="BK13" i="2" s="1"/>
  <c r="BK14" i="2" s="1"/>
  <c r="BK15" i="2" s="1"/>
  <c r="BK80" i="2"/>
  <c r="BK81" i="2" s="1"/>
  <c r="BK83" i="2" s="1"/>
  <c r="TX119" i="2"/>
  <c r="TX120" i="2"/>
  <c r="ZE119" i="2"/>
  <c r="ZE120" i="2"/>
  <c r="FH120" i="2"/>
  <c r="ACS120" i="2"/>
  <c r="ACS119" i="2"/>
  <c r="MU119" i="2"/>
  <c r="MU120" i="2"/>
  <c r="SE133" i="2"/>
  <c r="SE134" i="2" s="1"/>
  <c r="ZP13" i="2"/>
  <c r="ZP14" i="2" s="1"/>
  <c r="ZP15" i="2" s="1"/>
  <c r="CZ12" i="2"/>
  <c r="CZ13" i="2" s="1"/>
  <c r="CZ14" i="2" s="1"/>
  <c r="CZ15" i="2" s="1"/>
  <c r="CZ80" i="2"/>
  <c r="CZ81" i="2" s="1"/>
  <c r="CZ83" i="2" s="1"/>
  <c r="UM12" i="2"/>
  <c r="UM13" i="2" s="1"/>
  <c r="UM14" i="2" s="1"/>
  <c r="UM15" i="2" s="1"/>
  <c r="UM80" i="2"/>
  <c r="UM81" i="2" s="1"/>
  <c r="UM83" i="2" s="1"/>
  <c r="UX120" i="2"/>
  <c r="UX119" i="2"/>
  <c r="ZJ119" i="2"/>
  <c r="ZJ120" i="2"/>
  <c r="AM120" i="2"/>
  <c r="AM119" i="2"/>
  <c r="API120" i="2"/>
  <c r="API119" i="2"/>
  <c r="APV120" i="2"/>
  <c r="APV119" i="2"/>
  <c r="LZ119" i="2"/>
  <c r="LZ120" i="2"/>
  <c r="IS120" i="2"/>
  <c r="IS119" i="2"/>
  <c r="HZ120" i="2"/>
  <c r="HZ119" i="2"/>
  <c r="ZN120" i="2"/>
  <c r="ZN119" i="2"/>
  <c r="AMG120" i="2"/>
  <c r="AMG119" i="2"/>
  <c r="ASS80" i="2"/>
  <c r="ASS81" i="2" s="1"/>
  <c r="ASS83" i="2" s="1"/>
  <c r="ASS12" i="2"/>
  <c r="ASS13" i="2" s="1"/>
  <c r="ASS14" i="2" s="1"/>
  <c r="ASS15" i="2" s="1"/>
  <c r="NS12" i="2"/>
  <c r="NS13" i="2" s="1"/>
  <c r="NS14" i="2" s="1"/>
  <c r="NS15" i="2" s="1"/>
  <c r="NS80" i="2"/>
  <c r="NS81" i="2" s="1"/>
  <c r="NS83" i="2" s="1"/>
  <c r="WO80" i="2"/>
  <c r="WO81" i="2" s="1"/>
  <c r="WO83" i="2" s="1"/>
  <c r="WO12" i="2"/>
  <c r="WO13" i="2" s="1"/>
  <c r="WO14" i="2" s="1"/>
  <c r="WO15" i="2" s="1"/>
  <c r="CC133" i="2"/>
  <c r="CC134" i="2" s="1"/>
  <c r="VI133" i="2"/>
  <c r="VI134" i="2" s="1"/>
  <c r="ARG119" i="2"/>
  <c r="ARG120" i="2"/>
  <c r="AAN119" i="2"/>
  <c r="AAN120" i="2"/>
  <c r="AKX119" i="2"/>
  <c r="HP120" i="2"/>
  <c r="HP119" i="2"/>
  <c r="RU120" i="2"/>
  <c r="RU119" i="2"/>
  <c r="NH119" i="2"/>
  <c r="NH120" i="2"/>
  <c r="QC119" i="2"/>
  <c r="QC120" i="2"/>
  <c r="BF120" i="2"/>
  <c r="BF119" i="2"/>
  <c r="AEJ119" i="2"/>
  <c r="AEJ120" i="2"/>
  <c r="AIE120" i="2"/>
  <c r="AIE119" i="2"/>
  <c r="AIJ120" i="2"/>
  <c r="AIJ119" i="2"/>
  <c r="AOF119" i="2"/>
  <c r="AOF120" i="2"/>
  <c r="TM120" i="2"/>
  <c r="AIS13" i="2"/>
  <c r="AIS14" i="2" s="1"/>
  <c r="AIS15" i="2" s="1"/>
  <c r="AIL12" i="2"/>
  <c r="AIL13" i="2" s="1"/>
  <c r="AIL14" i="2" s="1"/>
  <c r="AIL15" i="2" s="1"/>
  <c r="TA13" i="2"/>
  <c r="TA14" i="2" s="1"/>
  <c r="BR13" i="2"/>
  <c r="BR14" i="2" s="1"/>
  <c r="BR15" i="2" s="1"/>
  <c r="BQ80" i="2"/>
  <c r="BQ81" i="2" s="1"/>
  <c r="BQ83" i="2" s="1"/>
  <c r="BQ12" i="2"/>
  <c r="BQ13" i="2" s="1"/>
  <c r="BQ14" i="2" s="1"/>
  <c r="BQ15" i="2" s="1"/>
  <c r="QN120" i="2"/>
  <c r="QN119" i="2"/>
  <c r="AEY120" i="2"/>
  <c r="AEY119" i="2"/>
  <c r="PZ120" i="2"/>
  <c r="AMZ119" i="2"/>
  <c r="AMZ120" i="2"/>
  <c r="ABP119" i="2"/>
  <c r="ABP120" i="2"/>
  <c r="ALR119" i="2"/>
  <c r="OE120" i="2"/>
  <c r="TP120" i="2"/>
  <c r="LH120" i="2"/>
  <c r="LH119" i="2"/>
  <c r="SH40" i="2"/>
  <c r="SH39" i="2"/>
  <c r="RY39" i="2"/>
  <c r="RY40" i="2"/>
  <c r="PS40" i="2"/>
  <c r="PS39" i="2"/>
  <c r="SP39" i="2"/>
  <c r="SP40" i="2"/>
  <c r="GY40" i="2"/>
  <c r="GY39" i="2"/>
  <c r="XO39" i="2"/>
  <c r="XO40" i="2"/>
  <c r="ZR40" i="2"/>
  <c r="ZR39" i="2"/>
  <c r="BN39" i="2"/>
  <c r="BN40" i="2"/>
  <c r="PD40" i="2"/>
  <c r="PD39" i="2"/>
  <c r="ER39" i="2"/>
  <c r="ER40" i="2"/>
  <c r="PN40" i="2"/>
  <c r="PN39" i="2"/>
  <c r="FD40" i="2"/>
  <c r="FD39" i="2"/>
  <c r="ARM40" i="2"/>
  <c r="ARM39" i="2"/>
  <c r="ASR39" i="2"/>
  <c r="ASR40" i="2"/>
  <c r="ABN40" i="2"/>
  <c r="ABN39" i="2"/>
  <c r="TO40" i="2"/>
  <c r="TO39" i="2"/>
  <c r="QL39" i="2"/>
  <c r="QL40" i="2"/>
  <c r="ASG40" i="2"/>
  <c r="ASG39" i="2"/>
  <c r="FP40" i="2"/>
  <c r="FP39" i="2"/>
  <c r="APQ39" i="2"/>
  <c r="APQ40" i="2"/>
  <c r="MP39" i="2"/>
  <c r="MP40" i="2"/>
  <c r="ATZ40" i="2"/>
  <c r="ATZ39" i="2"/>
  <c r="PT39" i="2"/>
  <c r="PT40" i="2"/>
  <c r="YY40" i="2"/>
  <c r="YY39" i="2"/>
  <c r="EZ39" i="2"/>
  <c r="EZ40" i="2"/>
  <c r="RF40" i="2"/>
  <c r="RF39" i="2"/>
  <c r="ASL40" i="2"/>
  <c r="ASL39" i="2"/>
  <c r="AX40" i="2"/>
  <c r="AX39" i="2"/>
  <c r="GQ40" i="2"/>
  <c r="GQ39" i="2"/>
  <c r="ADB39" i="2"/>
  <c r="ADB40" i="2"/>
  <c r="AQH39" i="2"/>
  <c r="AQH40" i="2"/>
  <c r="OF40" i="2"/>
  <c r="OF39" i="2"/>
  <c r="QA40" i="2"/>
  <c r="QA39" i="2"/>
  <c r="AHN40" i="2"/>
  <c r="AHN39" i="2"/>
  <c r="BH40" i="2"/>
  <c r="BH39" i="2"/>
  <c r="SH80" i="2"/>
  <c r="SH81" i="2" s="1"/>
  <c r="SH83" i="2" s="1"/>
  <c r="SH12" i="2"/>
  <c r="SH13" i="2" s="1"/>
  <c r="SH14" i="2" s="1"/>
  <c r="SH15" i="2" s="1"/>
  <c r="RY80" i="2"/>
  <c r="RY81" i="2" s="1"/>
  <c r="RY83" i="2" s="1"/>
  <c r="RY12" i="2"/>
  <c r="RY13" i="2" s="1"/>
  <c r="RY14" i="2" s="1"/>
  <c r="RY15" i="2" s="1"/>
  <c r="PS80" i="2"/>
  <c r="PS81" i="2" s="1"/>
  <c r="PS83" i="2" s="1"/>
  <c r="PS12" i="2"/>
  <c r="PS13" i="2" s="1"/>
  <c r="PS14" i="2" s="1"/>
  <c r="PS15" i="2" s="1"/>
  <c r="PD175" i="1"/>
  <c r="SP80" i="2"/>
  <c r="SP81" i="2" s="1"/>
  <c r="SP83" i="2" s="1"/>
  <c r="SP12" i="2"/>
  <c r="SP13" i="2" s="1"/>
  <c r="SP14" i="2" s="1"/>
  <c r="SP15" i="2" s="1"/>
  <c r="PL119" i="2"/>
  <c r="PL120" i="2"/>
  <c r="MR119" i="2"/>
  <c r="MR120" i="2"/>
  <c r="APP120" i="2"/>
  <c r="APP119" i="2"/>
  <c r="VU120" i="2"/>
  <c r="VT120" i="2"/>
  <c r="ALZ120" i="2"/>
  <c r="ALZ119" i="2"/>
  <c r="CZ119" i="2"/>
  <c r="CZ120" i="2"/>
  <c r="TJ120" i="2"/>
  <c r="TJ119" i="2"/>
  <c r="AGA120" i="2"/>
  <c r="AGA119" i="2"/>
  <c r="AFJ120" i="2"/>
  <c r="AFJ119" i="2"/>
  <c r="AEV120" i="2"/>
  <c r="AEV119" i="2"/>
  <c r="YG119" i="2"/>
  <c r="YG120" i="2"/>
  <c r="AKS133" i="2"/>
  <c r="AKS134" i="2" s="1"/>
  <c r="JE13" i="2"/>
  <c r="JE14" i="2" s="1"/>
  <c r="JE15" i="2" s="1"/>
  <c r="XO80" i="2"/>
  <c r="XO81" i="2" s="1"/>
  <c r="XO83" i="2" s="1"/>
  <c r="XO12" i="2"/>
  <c r="XO13" i="2" s="1"/>
  <c r="XO14" i="2" s="1"/>
  <c r="XO15" i="2" s="1"/>
  <c r="ZR12" i="2"/>
  <c r="ZR13" i="2" s="1"/>
  <c r="ZR14" i="2" s="1"/>
  <c r="ZR15" i="2" s="1"/>
  <c r="ZR80" i="2"/>
  <c r="ZR81" i="2" s="1"/>
  <c r="ZR83" i="2" s="1"/>
  <c r="PD12" i="2"/>
  <c r="PD13" i="2" s="1"/>
  <c r="PD14" i="2" s="1"/>
  <c r="APU119" i="2"/>
  <c r="APU120" i="2"/>
  <c r="ABL120" i="2"/>
  <c r="ABL119" i="2"/>
  <c r="GT119" i="2"/>
  <c r="AKW119" i="2"/>
  <c r="AKW120" i="2"/>
  <c r="PO120" i="2"/>
  <c r="PO119" i="2"/>
  <c r="CD120" i="2"/>
  <c r="CD119" i="2"/>
  <c r="GB120" i="2"/>
  <c r="GB119" i="2"/>
  <c r="PP13" i="2"/>
  <c r="PP14" i="2" s="1"/>
  <c r="PP15" i="2" s="1"/>
  <c r="AKD120" i="2"/>
  <c r="AKD119" i="2"/>
  <c r="BN119" i="2"/>
  <c r="BN120" i="2"/>
  <c r="ACE120" i="2"/>
  <c r="TK120" i="2"/>
  <c r="TK119" i="2"/>
  <c r="AIH120" i="2"/>
  <c r="LE120" i="2"/>
  <c r="LE119" i="2"/>
  <c r="LI120" i="2"/>
  <c r="LI119" i="2"/>
  <c r="AJH13" i="2"/>
  <c r="AJH14" i="2" s="1"/>
  <c r="AJH15" i="2" s="1"/>
  <c r="ER80" i="2"/>
  <c r="ER81" i="2" s="1"/>
  <c r="ER83" i="2" s="1"/>
  <c r="ER12" i="2"/>
  <c r="ER13" i="2" s="1"/>
  <c r="ER14" i="2" s="1"/>
  <c r="ER15" i="2" s="1"/>
  <c r="PN12" i="2"/>
  <c r="PN13" i="2" s="1"/>
  <c r="PN14" i="2" s="1"/>
  <c r="PN15" i="2" s="1"/>
  <c r="PN80" i="2"/>
  <c r="PN81" i="2" s="1"/>
  <c r="PN83" i="2" s="1"/>
  <c r="AQO120" i="2"/>
  <c r="AQO119" i="2"/>
  <c r="RJ120" i="2"/>
  <c r="RJ119" i="2"/>
  <c r="ADS120" i="2"/>
  <c r="ADS119" i="2"/>
  <c r="YX119" i="2"/>
  <c r="YX120" i="2"/>
  <c r="SJ120" i="2"/>
  <c r="SJ119" i="2"/>
  <c r="ZB120" i="2"/>
  <c r="ZB119" i="2"/>
  <c r="II120" i="2"/>
  <c r="II119" i="2"/>
  <c r="MX119" i="2"/>
  <c r="MX120" i="2"/>
  <c r="WP120" i="2"/>
  <c r="WP119" i="2"/>
  <c r="ARQ120" i="2"/>
  <c r="ARQ119" i="2"/>
  <c r="ABQ13" i="2"/>
  <c r="ABQ14" i="2" s="1"/>
  <c r="ABQ15" i="2" s="1"/>
  <c r="FD80" i="2"/>
  <c r="FD81" i="2" s="1"/>
  <c r="FD83" i="2" s="1"/>
  <c r="FD12" i="2"/>
  <c r="FD13" i="2" s="1"/>
  <c r="FD14" i="2" s="1"/>
  <c r="FD15" i="2" s="1"/>
  <c r="ARM80" i="2"/>
  <c r="ARM81" i="2" s="1"/>
  <c r="ARM83" i="2" s="1"/>
  <c r="ARM12" i="2"/>
  <c r="ARM13" i="2" s="1"/>
  <c r="ARM14" i="2" s="1"/>
  <c r="ARM15" i="2" s="1"/>
  <c r="ASR12" i="2"/>
  <c r="ASR13" i="2" s="1"/>
  <c r="ASR14" i="2" s="1"/>
  <c r="ASR15" i="2" s="1"/>
  <c r="ASR80" i="2"/>
  <c r="ASR81" i="2" s="1"/>
  <c r="ASR83" i="2" s="1"/>
  <c r="ABN12" i="2"/>
  <c r="ABN13" i="2" s="1"/>
  <c r="ABN14" i="2" s="1"/>
  <c r="ABN15" i="2" s="1"/>
  <c r="ABN80" i="2"/>
  <c r="ABN81" i="2" s="1"/>
  <c r="ABN83" i="2" s="1"/>
  <c r="TO80" i="2"/>
  <c r="TO81" i="2" s="1"/>
  <c r="TO83" i="2" s="1"/>
  <c r="TO12" i="2"/>
  <c r="TO13" i="2" s="1"/>
  <c r="TO14" i="2" s="1"/>
  <c r="TO15" i="2" s="1"/>
  <c r="ACC119" i="2"/>
  <c r="WE120" i="2"/>
  <c r="WE119" i="2"/>
  <c r="Q119" i="2"/>
  <c r="Q120" i="2"/>
  <c r="NN119" i="2"/>
  <c r="HV119" i="2"/>
  <c r="AQC120" i="2"/>
  <c r="AQC119" i="2"/>
  <c r="DB120" i="2"/>
  <c r="DB119" i="2"/>
  <c r="JR120" i="2"/>
  <c r="JR119" i="2"/>
  <c r="ABH119" i="2"/>
  <c r="ABH120" i="2"/>
  <c r="ACU120" i="2"/>
  <c r="AHO120" i="2"/>
  <c r="I13" i="2"/>
  <c r="I14" i="2" s="1"/>
  <c r="I15" i="2" s="1"/>
  <c r="VR13" i="2"/>
  <c r="VR14" i="2" s="1"/>
  <c r="VR15" i="2" s="1"/>
  <c r="ABX13" i="2"/>
  <c r="ABX14" i="2" s="1"/>
  <c r="ABX15" i="2" s="1"/>
  <c r="TM12" i="2"/>
  <c r="TM13" i="2" s="1"/>
  <c r="TM14" i="2" s="1"/>
  <c r="TM15" i="2" s="1"/>
  <c r="TH13" i="2"/>
  <c r="TH14" i="2" s="1"/>
  <c r="TH15" i="2" s="1"/>
  <c r="AOM120" i="2"/>
  <c r="QL12" i="2"/>
  <c r="QL13" i="2" s="1"/>
  <c r="QL14" i="2" s="1"/>
  <c r="QL15" i="2" s="1"/>
  <c r="QL80" i="2"/>
  <c r="QL81" i="2" s="1"/>
  <c r="QL83" i="2" s="1"/>
  <c r="ASG80" i="2"/>
  <c r="ASG81" i="2" s="1"/>
  <c r="ASG83" i="2" s="1"/>
  <c r="ASG12" i="2"/>
  <c r="ASG13" i="2" s="1"/>
  <c r="ASG14" i="2" s="1"/>
  <c r="ASG15" i="2" s="1"/>
  <c r="FP12" i="2"/>
  <c r="FP13" i="2" s="1"/>
  <c r="FP14" i="2" s="1"/>
  <c r="FP15" i="2" s="1"/>
  <c r="FP80" i="2"/>
  <c r="FP81" i="2" s="1"/>
  <c r="FP83" i="2" s="1"/>
  <c r="APQ12" i="2"/>
  <c r="APQ13" i="2" s="1"/>
  <c r="APQ14" i="2" s="1"/>
  <c r="APQ15" i="2" s="1"/>
  <c r="APQ80" i="2"/>
  <c r="APQ81" i="2" s="1"/>
  <c r="APQ83" i="2" s="1"/>
  <c r="MP80" i="2"/>
  <c r="MP81" i="2" s="1"/>
  <c r="MP83" i="2" s="1"/>
  <c r="MP12" i="2"/>
  <c r="MP13" i="2" s="1"/>
  <c r="MP14" i="2" s="1"/>
  <c r="MP15" i="2" s="1"/>
  <c r="PT175" i="1"/>
  <c r="ARC119" i="2"/>
  <c r="ARC120" i="2"/>
  <c r="AGL119" i="2"/>
  <c r="AGL120" i="2"/>
  <c r="PW13" i="2"/>
  <c r="PW14" i="2" s="1"/>
  <c r="PW15" i="2" s="1"/>
  <c r="AJS120" i="2"/>
  <c r="AJS119" i="2"/>
  <c r="WV119" i="2"/>
  <c r="WV120" i="2"/>
  <c r="SF119" i="2"/>
  <c r="SF120" i="2"/>
  <c r="ASA120" i="2"/>
  <c r="ASA119" i="2"/>
  <c r="AEX119" i="2"/>
  <c r="AEX120" i="2"/>
  <c r="ABA120" i="2"/>
  <c r="ATK120" i="2"/>
  <c r="ATK119" i="2"/>
  <c r="IV119" i="2"/>
  <c r="SY119" i="2"/>
  <c r="SY120" i="2"/>
  <c r="WM120" i="2"/>
  <c r="WM119" i="2"/>
  <c r="VE13" i="2"/>
  <c r="VE14" i="2" s="1"/>
  <c r="VE15" i="2" s="1"/>
  <c r="ATZ12" i="2"/>
  <c r="ATZ13" i="2" s="1"/>
  <c r="ATZ14" i="2" s="1"/>
  <c r="ATZ15" i="2" s="1"/>
  <c r="ATZ80" i="2"/>
  <c r="ATZ81" i="2" s="1"/>
  <c r="ATZ83" i="2" s="1"/>
  <c r="PT80" i="2"/>
  <c r="PT81" i="2" s="1"/>
  <c r="PT83" i="2" s="1"/>
  <c r="PT12" i="2"/>
  <c r="PT13" i="2" s="1"/>
  <c r="YY80" i="2"/>
  <c r="YY81" i="2" s="1"/>
  <c r="YY83" i="2" s="1"/>
  <c r="YY12" i="2"/>
  <c r="YY13" i="2" s="1"/>
  <c r="YY14" i="2" s="1"/>
  <c r="YY15" i="2" s="1"/>
  <c r="LO119" i="2"/>
  <c r="LO120" i="2"/>
  <c r="AMJ119" i="2"/>
  <c r="EC119" i="2"/>
  <c r="EC120" i="2"/>
  <c r="EL119" i="2"/>
  <c r="EL120" i="2"/>
  <c r="AIF120" i="2"/>
  <c r="LB119" i="2"/>
  <c r="LB120" i="2"/>
  <c r="AJP120" i="2"/>
  <c r="AJP119" i="2"/>
  <c r="XT120" i="2"/>
  <c r="XT119" i="2"/>
  <c r="PN120" i="2"/>
  <c r="PN119" i="2"/>
  <c r="ABM120" i="2"/>
  <c r="ABM119" i="2"/>
  <c r="PI120" i="2"/>
  <c r="PI119" i="2"/>
  <c r="ACF119" i="2"/>
  <c r="ACF120" i="2"/>
  <c r="ACR120" i="2"/>
  <c r="ACR119" i="2"/>
  <c r="AOB120" i="2"/>
  <c r="AOB119" i="2"/>
  <c r="LC120" i="2"/>
  <c r="LC119" i="2"/>
  <c r="MJ13" i="2"/>
  <c r="MJ14" i="2" s="1"/>
  <c r="MJ15" i="2" s="1"/>
  <c r="AGN12" i="2"/>
  <c r="AGN13" i="2" s="1"/>
  <c r="AGN14" i="2" s="1"/>
  <c r="AGN15" i="2" s="1"/>
  <c r="HG13" i="2"/>
  <c r="HG14" i="2" s="1"/>
  <c r="HG15" i="2" s="1"/>
  <c r="ARR13" i="2"/>
  <c r="ARR14" i="2" s="1"/>
  <c r="ARR15" i="2" s="1"/>
  <c r="EZ12" i="2"/>
  <c r="EZ13" i="2" s="1"/>
  <c r="EZ14" i="2" s="1"/>
  <c r="EZ15" i="2" s="1"/>
  <c r="EZ80" i="2"/>
  <c r="EZ81" i="2" s="1"/>
  <c r="EZ83" i="2" s="1"/>
  <c r="RF80" i="2"/>
  <c r="RF81" i="2" s="1"/>
  <c r="RF83" i="2" s="1"/>
  <c r="RF12" i="2"/>
  <c r="RF13" i="2" s="1"/>
  <c r="RF14" i="2" s="1"/>
  <c r="RF15" i="2" s="1"/>
  <c r="ASL80" i="2"/>
  <c r="ASL81" i="2" s="1"/>
  <c r="ASL83" i="2" s="1"/>
  <c r="GQ12" i="2"/>
  <c r="GQ13" i="2" s="1"/>
  <c r="GQ14" i="2" s="1"/>
  <c r="GQ15" i="2" s="1"/>
  <c r="GQ80" i="2"/>
  <c r="GQ81" i="2" s="1"/>
  <c r="GQ83" i="2" s="1"/>
  <c r="AQH12" i="2"/>
  <c r="AQH13" i="2" s="1"/>
  <c r="AQH14" i="2" s="1"/>
  <c r="AQH15" i="2" s="1"/>
  <c r="AQH80" i="2"/>
  <c r="AQH81" i="2" s="1"/>
  <c r="AQH83" i="2" s="1"/>
  <c r="OF12" i="2"/>
  <c r="OF13" i="2" s="1"/>
  <c r="OF14" i="2" s="1"/>
  <c r="OF15" i="2" s="1"/>
  <c r="OF80" i="2"/>
  <c r="OF81" i="2" s="1"/>
  <c r="OF83" i="2" s="1"/>
  <c r="QA12" i="2"/>
  <c r="QA13" i="2" s="1"/>
  <c r="QA14" i="2" s="1"/>
  <c r="QA15" i="2" s="1"/>
  <c r="QA80" i="2"/>
  <c r="QA81" i="2" s="1"/>
  <c r="QA83" i="2" s="1"/>
  <c r="NV120" i="2"/>
  <c r="NV119" i="2"/>
  <c r="MV120" i="2"/>
  <c r="MV119" i="2"/>
  <c r="SW119" i="2"/>
  <c r="SW120" i="2"/>
  <c r="AAP120" i="2"/>
  <c r="GP120" i="2"/>
  <c r="GP119" i="2"/>
  <c r="ALP119" i="2"/>
  <c r="ALP120" i="2"/>
  <c r="NA120" i="2"/>
  <c r="NA119" i="2"/>
  <c r="BM120" i="2"/>
  <c r="BM119" i="2"/>
  <c r="SZ119" i="2"/>
  <c r="SZ120" i="2"/>
  <c r="PD119" i="2"/>
  <c r="TV119" i="2"/>
  <c r="ACI13" i="2"/>
  <c r="ACI14" i="2" s="1"/>
  <c r="ACI15" i="2" s="1"/>
  <c r="RR13" i="2"/>
  <c r="RR14" i="2" s="1"/>
  <c r="RR15" i="2" s="1"/>
  <c r="BH12" i="2"/>
  <c r="BH13" i="2" s="1"/>
  <c r="BH14" i="2" s="1"/>
  <c r="BH15" i="2" s="1"/>
  <c r="BH80" i="2"/>
  <c r="BH81" i="2" s="1"/>
  <c r="BH83" i="2" s="1"/>
  <c r="PC120" i="2"/>
  <c r="PC119" i="2"/>
  <c r="AJO119" i="2"/>
  <c r="AJO120" i="2"/>
  <c r="AKP120" i="2"/>
  <c r="AKP119" i="2"/>
  <c r="AAZ120" i="2"/>
  <c r="AAZ119" i="2"/>
  <c r="IG120" i="2"/>
  <c r="CB120" i="2"/>
  <c r="CB119" i="2"/>
  <c r="TN119" i="2"/>
  <c r="NL119" i="2"/>
  <c r="NL120" i="2"/>
  <c r="AMM120" i="2"/>
  <c r="AMM119" i="2"/>
  <c r="QR120" i="2"/>
  <c r="QR119" i="2"/>
  <c r="BY120" i="2"/>
  <c r="BY119" i="2"/>
  <c r="ASC120" i="2"/>
  <c r="ASC119" i="2"/>
  <c r="IN119" i="2"/>
  <c r="IN120" i="2"/>
  <c r="ER119" i="2"/>
  <c r="ER120" i="2"/>
  <c r="AGS120" i="2"/>
  <c r="AGS119" i="2"/>
  <c r="ABE39" i="2"/>
  <c r="ABE40" i="2"/>
  <c r="CT40" i="2"/>
  <c r="CT39" i="2"/>
  <c r="IB40" i="2"/>
  <c r="IB39" i="2"/>
  <c r="AMO39" i="2"/>
  <c r="AMO40" i="2"/>
  <c r="ANZ39" i="2"/>
  <c r="ANZ40" i="2"/>
  <c r="NQ40" i="2"/>
  <c r="NQ39" i="2"/>
  <c r="ARE40" i="2"/>
  <c r="ARE39" i="2"/>
  <c r="ZI39" i="2"/>
  <c r="ZI40" i="2"/>
  <c r="AFW40" i="2"/>
  <c r="AFW39" i="2"/>
  <c r="GM40" i="2"/>
  <c r="GM39" i="2"/>
  <c r="JF40" i="2"/>
  <c r="JF39" i="2"/>
  <c r="DC39" i="2"/>
  <c r="DC40" i="2"/>
  <c r="APJ40" i="2"/>
  <c r="APJ39" i="2"/>
  <c r="MK39" i="2"/>
  <c r="MK40" i="2"/>
  <c r="OU40" i="2"/>
  <c r="OU39" i="2"/>
  <c r="ARF39" i="2"/>
  <c r="ARF40" i="2"/>
  <c r="AQW40" i="2"/>
  <c r="AQW39" i="2"/>
  <c r="IG40" i="2"/>
  <c r="IG39" i="2"/>
  <c r="AOK39" i="2"/>
  <c r="AOK40" i="2"/>
  <c r="MQ39" i="2"/>
  <c r="MQ40" i="2"/>
  <c r="NV39" i="2"/>
  <c r="NV40" i="2"/>
  <c r="RZ40" i="2"/>
  <c r="RZ39" i="2"/>
  <c r="VZ40" i="2"/>
  <c r="VZ39" i="2"/>
  <c r="ZS39" i="2"/>
  <c r="ZS40" i="2"/>
  <c r="AGH40" i="2"/>
  <c r="AGH39" i="2"/>
  <c r="ASJ40" i="2"/>
  <c r="ASJ39" i="2"/>
  <c r="EF39" i="2"/>
  <c r="EF40" i="2"/>
  <c r="JQ39" i="2"/>
  <c r="JQ40" i="2"/>
  <c r="ANB39" i="2"/>
  <c r="ANB40" i="2"/>
  <c r="AQB39" i="2"/>
  <c r="AQB40" i="2"/>
  <c r="QP40" i="2"/>
  <c r="QP39" i="2"/>
  <c r="AKJ40" i="2"/>
  <c r="AKJ39" i="2"/>
  <c r="HH40" i="2"/>
  <c r="HH39" i="2"/>
  <c r="AO40" i="2"/>
  <c r="AO39" i="2"/>
  <c r="ANG39" i="2"/>
  <c r="ANG40" i="2"/>
  <c r="AOP39" i="2"/>
  <c r="AOP40" i="2"/>
  <c r="ADG40" i="2"/>
  <c r="ADG39" i="2"/>
  <c r="J39" i="2"/>
  <c r="J40" i="2"/>
  <c r="AKU39" i="2"/>
  <c r="AKU40" i="2"/>
  <c r="DP40" i="2"/>
  <c r="DP39" i="2"/>
  <c r="NL39" i="2"/>
  <c r="NL40" i="2"/>
  <c r="OG40" i="2"/>
  <c r="OG39" i="2"/>
  <c r="TF39" i="2"/>
  <c r="TF40" i="2"/>
  <c r="AAV40" i="2"/>
  <c r="AAV39" i="2"/>
  <c r="IA40" i="2"/>
  <c r="IA39" i="2"/>
  <c r="BO40" i="2"/>
  <c r="BO39" i="2"/>
  <c r="FI39" i="2"/>
  <c r="FI40" i="2"/>
  <c r="LH40" i="2"/>
  <c r="LH39" i="2"/>
  <c r="ANU39" i="2"/>
  <c r="ANU40" i="2"/>
  <c r="APN40" i="2"/>
  <c r="APN39" i="2"/>
  <c r="ACW40" i="2"/>
  <c r="ACW39" i="2"/>
  <c r="CO39" i="2"/>
  <c r="CO40" i="2"/>
  <c r="WQ40" i="2"/>
  <c r="WQ39" i="2"/>
  <c r="AGM40" i="2"/>
  <c r="AGM39" i="2"/>
  <c r="ARA40" i="2"/>
  <c r="ARA39" i="2"/>
  <c r="AQN40" i="2"/>
  <c r="AQN39" i="2"/>
  <c r="AOU39" i="2"/>
  <c r="AOU40" i="2"/>
  <c r="OL39" i="2"/>
  <c r="OL40" i="2"/>
  <c r="QZ39" i="2"/>
  <c r="QZ40" i="2"/>
  <c r="AND120" i="2"/>
  <c r="AND119" i="2"/>
  <c r="JW120" i="2"/>
  <c r="JW119" i="2"/>
  <c r="AFE120" i="2"/>
  <c r="AFE119" i="2"/>
  <c r="IB120" i="2"/>
  <c r="IB119" i="2"/>
  <c r="ACB119" i="2"/>
  <c r="ACB120" i="2"/>
  <c r="HX120" i="2"/>
  <c r="HX119" i="2"/>
  <c r="VN120" i="2"/>
  <c r="VN119" i="2"/>
  <c r="ABE80" i="2"/>
  <c r="ABE81" i="2" s="1"/>
  <c r="ABE83" i="2" s="1"/>
  <c r="ABE12" i="2"/>
  <c r="ABE13" i="2" s="1"/>
  <c r="ABE14" i="2" s="1"/>
  <c r="ABE15" i="2" s="1"/>
  <c r="AIR133" i="2"/>
  <c r="AIR134" i="2" s="1"/>
  <c r="YZ119" i="2"/>
  <c r="YZ120" i="2"/>
  <c r="AHL120" i="2"/>
  <c r="AHL119" i="2"/>
  <c r="AHH120" i="2"/>
  <c r="AHH119" i="2"/>
  <c r="IE120" i="2"/>
  <c r="IE119" i="2"/>
  <c r="APT120" i="2"/>
  <c r="APT119" i="2"/>
  <c r="ADE119" i="2"/>
  <c r="ADE120" i="2"/>
  <c r="JF175" i="1"/>
  <c r="R120" i="2"/>
  <c r="R119" i="2"/>
  <c r="TO120" i="2"/>
  <c r="TO119" i="2"/>
  <c r="YD120" i="2"/>
  <c r="YD119" i="2"/>
  <c r="AID120" i="2"/>
  <c r="AID119" i="2"/>
  <c r="ANS119" i="2"/>
  <c r="CT12" i="2"/>
  <c r="CT13" i="2" s="1"/>
  <c r="CT14" i="2" s="1"/>
  <c r="CT80" i="2"/>
  <c r="CT81" i="2" s="1"/>
  <c r="CT83" i="2" s="1"/>
  <c r="IB12" i="2"/>
  <c r="IB13" i="2" s="1"/>
  <c r="IB14" i="2" s="1"/>
  <c r="IB15" i="2" s="1"/>
  <c r="IB80" i="2"/>
  <c r="IB81" i="2" s="1"/>
  <c r="IB83" i="2" s="1"/>
  <c r="AMO12" i="2"/>
  <c r="AMO13" i="2" s="1"/>
  <c r="AMO14" i="2" s="1"/>
  <c r="AMO15" i="2" s="1"/>
  <c r="AMO80" i="2"/>
  <c r="AMO81" i="2" s="1"/>
  <c r="AMO83" i="2" s="1"/>
  <c r="NQ80" i="2"/>
  <c r="NQ81" i="2" s="1"/>
  <c r="NQ83" i="2" s="1"/>
  <c r="NQ12" i="2"/>
  <c r="NQ13" i="2" s="1"/>
  <c r="NQ14" i="2" s="1"/>
  <c r="NQ15" i="2" s="1"/>
  <c r="TH80" i="2"/>
  <c r="TH81" i="2" s="1"/>
  <c r="TH83" i="2" s="1"/>
  <c r="ARE12" i="2"/>
  <c r="ARE13" i="2" s="1"/>
  <c r="ARE14" i="2" s="1"/>
  <c r="ARE15" i="2" s="1"/>
  <c r="ARE80" i="2"/>
  <c r="ARE81" i="2" s="1"/>
  <c r="ARE83" i="2" s="1"/>
  <c r="ANF120" i="2"/>
  <c r="ANF119" i="2"/>
  <c r="SM120" i="2"/>
  <c r="SM119" i="2"/>
  <c r="XL120" i="2"/>
  <c r="XL119" i="2"/>
  <c r="ANH120" i="2"/>
  <c r="ANH119" i="2"/>
  <c r="ALX120" i="2"/>
  <c r="ALX119" i="2"/>
  <c r="PX120" i="2"/>
  <c r="PX119" i="2"/>
  <c r="ZI12" i="2"/>
  <c r="ZI13" i="2" s="1"/>
  <c r="ZI14" i="2" s="1"/>
  <c r="ZI15" i="2" s="1"/>
  <c r="ZI80" i="2"/>
  <c r="ZI81" i="2" s="1"/>
  <c r="ZI83" i="2" s="1"/>
  <c r="AFW80" i="2"/>
  <c r="AFW81" i="2" s="1"/>
  <c r="AFW83" i="2" s="1"/>
  <c r="AFW12" i="2"/>
  <c r="AFW13" i="2" s="1"/>
  <c r="AFW14" i="2" s="1"/>
  <c r="AFW15" i="2" s="1"/>
  <c r="PT120" i="2"/>
  <c r="PT119" i="2"/>
  <c r="XP120" i="2"/>
  <c r="XP119" i="2"/>
  <c r="VP120" i="2"/>
  <c r="AU120" i="2"/>
  <c r="AU119" i="2"/>
  <c r="GM80" i="2"/>
  <c r="GM81" i="2" s="1"/>
  <c r="GM83" i="2" s="1"/>
  <c r="GM12" i="2"/>
  <c r="GM13" i="2" s="1"/>
  <c r="GM14" i="2" s="1"/>
  <c r="GM15" i="2" s="1"/>
  <c r="JF80" i="2"/>
  <c r="JF81" i="2" s="1"/>
  <c r="JF83" i="2" s="1"/>
  <c r="JF12" i="2"/>
  <c r="JF13" i="2" s="1"/>
  <c r="JF14" i="2" s="1"/>
  <c r="AGO120" i="2"/>
  <c r="AGO119" i="2"/>
  <c r="IC120" i="2"/>
  <c r="IC119" i="2"/>
  <c r="AAA119" i="2"/>
  <c r="AAA120" i="2"/>
  <c r="AJV120" i="2"/>
  <c r="AJV119" i="2"/>
  <c r="AI120" i="2"/>
  <c r="AI119" i="2"/>
  <c r="AHB119" i="2"/>
  <c r="AHB120" i="2"/>
  <c r="BV120" i="2"/>
  <c r="BV119" i="2"/>
  <c r="DC12" i="2"/>
  <c r="DC13" i="2" s="1"/>
  <c r="DC14" i="2" s="1"/>
  <c r="DC15" i="2" s="1"/>
  <c r="DC80" i="2"/>
  <c r="DC81" i="2" s="1"/>
  <c r="DC83" i="2" s="1"/>
  <c r="APJ12" i="2"/>
  <c r="APJ13" i="2" s="1"/>
  <c r="APJ14" i="2" s="1"/>
  <c r="APJ15" i="2" s="1"/>
  <c r="APJ80" i="2"/>
  <c r="APJ81" i="2" s="1"/>
  <c r="APJ83" i="2" s="1"/>
  <c r="MK80" i="2"/>
  <c r="MK81" i="2" s="1"/>
  <c r="MK83" i="2" s="1"/>
  <c r="MK12" i="2"/>
  <c r="MK13" i="2" s="1"/>
  <c r="OU80" i="2"/>
  <c r="OU81" i="2" s="1"/>
  <c r="OU83" i="2" s="1"/>
  <c r="OU12" i="2"/>
  <c r="OU13" i="2" s="1"/>
  <c r="OU14" i="2" s="1"/>
  <c r="OU15" i="2" s="1"/>
  <c r="NR13" i="2"/>
  <c r="NR14" i="2" s="1"/>
  <c r="ABL13" i="2"/>
  <c r="ABL14" i="2" s="1"/>
  <c r="ABL175" i="1"/>
  <c r="GC175" i="1"/>
  <c r="GC13" i="2"/>
  <c r="GC14" i="2" s="1"/>
  <c r="DA119" i="2"/>
  <c r="ACA120" i="2"/>
  <c r="ACA119" i="2"/>
  <c r="FF120" i="2"/>
  <c r="FF119" i="2"/>
  <c r="CH120" i="2"/>
  <c r="CH119" i="2"/>
  <c r="WR120" i="2"/>
  <c r="WR119" i="2"/>
  <c r="AHV120" i="2"/>
  <c r="AHV119" i="2"/>
  <c r="WI13" i="2"/>
  <c r="WI14" i="2" s="1"/>
  <c r="WI15" i="2" s="1"/>
  <c r="ADJ120" i="2"/>
  <c r="HT120" i="2"/>
  <c r="ANB119" i="2"/>
  <c r="ANB120" i="2"/>
  <c r="ZW120" i="2"/>
  <c r="ZW119" i="2"/>
  <c r="OC120" i="2"/>
  <c r="OC119" i="2"/>
  <c r="ARF80" i="2"/>
  <c r="ARF81" i="2" s="1"/>
  <c r="ARF83" i="2" s="1"/>
  <c r="ARF12" i="2"/>
  <c r="ARF13" i="2" s="1"/>
  <c r="ARF14" i="2" s="1"/>
  <c r="ARF15" i="2" s="1"/>
  <c r="AQM120" i="2"/>
  <c r="AQM119" i="2"/>
  <c r="QK120" i="2"/>
  <c r="QK119" i="2"/>
  <c r="AIQ120" i="2"/>
  <c r="AIQ119" i="2"/>
  <c r="EN120" i="2"/>
  <c r="EN119" i="2"/>
  <c r="MB120" i="2"/>
  <c r="MB119" i="2"/>
  <c r="IP119" i="2"/>
  <c r="IP120" i="2"/>
  <c r="AQW80" i="2"/>
  <c r="AQW81" i="2" s="1"/>
  <c r="AQW83" i="2" s="1"/>
  <c r="AQW12" i="2"/>
  <c r="AQW13" i="2" s="1"/>
  <c r="AQW14" i="2" s="1"/>
  <c r="AQW15" i="2" s="1"/>
  <c r="IG80" i="2"/>
  <c r="IG81" i="2" s="1"/>
  <c r="IG83" i="2" s="1"/>
  <c r="IG12" i="2"/>
  <c r="IG13" i="2" s="1"/>
  <c r="IG14" i="2" s="1"/>
  <c r="IG15" i="2" s="1"/>
  <c r="AOK12" i="2"/>
  <c r="AOK13" i="2" s="1"/>
  <c r="AOK14" i="2" s="1"/>
  <c r="AOK15" i="2" s="1"/>
  <c r="AOK80" i="2"/>
  <c r="AOK81" i="2" s="1"/>
  <c r="AOK83" i="2" s="1"/>
  <c r="AQD175" i="1"/>
  <c r="MQ12" i="2"/>
  <c r="MQ13" i="2" s="1"/>
  <c r="MQ14" i="2" s="1"/>
  <c r="MQ15" i="2" s="1"/>
  <c r="MQ80" i="2"/>
  <c r="MQ81" i="2" s="1"/>
  <c r="MQ83" i="2" s="1"/>
  <c r="NV12" i="2"/>
  <c r="NV13" i="2" s="1"/>
  <c r="NV14" i="2" s="1"/>
  <c r="NV15" i="2" s="1"/>
  <c r="NV80" i="2"/>
  <c r="NV81" i="2" s="1"/>
  <c r="NV83" i="2" s="1"/>
  <c r="RZ80" i="2"/>
  <c r="RZ81" i="2" s="1"/>
  <c r="RZ83" i="2" s="1"/>
  <c r="RZ12" i="2"/>
  <c r="RZ13" i="2" s="1"/>
  <c r="RZ14" i="2" s="1"/>
  <c r="RZ15" i="2" s="1"/>
  <c r="AFL13" i="2"/>
  <c r="AFL14" i="2" s="1"/>
  <c r="AFL15" i="2" s="1"/>
  <c r="DG133" i="2"/>
  <c r="DG134" i="2" s="1"/>
  <c r="PA119" i="2"/>
  <c r="PA120" i="2"/>
  <c r="AJK120" i="2"/>
  <c r="AJK119" i="2"/>
  <c r="LG120" i="2"/>
  <c r="LG119" i="2"/>
  <c r="HN120" i="2"/>
  <c r="HN119" i="2"/>
  <c r="SD120" i="2"/>
  <c r="SD119" i="2"/>
  <c r="MD120" i="2"/>
  <c r="MD119" i="2"/>
  <c r="ADL120" i="2"/>
  <c r="ADL119" i="2"/>
  <c r="YA13" i="2"/>
  <c r="YA14" i="2" s="1"/>
  <c r="YA15" i="2" s="1"/>
  <c r="VZ80" i="2"/>
  <c r="VZ81" i="2" s="1"/>
  <c r="VZ83" i="2" s="1"/>
  <c r="VZ12" i="2"/>
  <c r="VZ13" i="2" s="1"/>
  <c r="VZ14" i="2" s="1"/>
  <c r="VZ15" i="2" s="1"/>
  <c r="ZS80" i="2"/>
  <c r="ZS81" i="2" s="1"/>
  <c r="ZS83" i="2" s="1"/>
  <c r="ZS12" i="2"/>
  <c r="ZS13" i="2" s="1"/>
  <c r="ZS14" i="2" s="1"/>
  <c r="ZS15" i="2" s="1"/>
  <c r="AGH12" i="2"/>
  <c r="AGH13" i="2" s="1"/>
  <c r="AGH14" i="2" s="1"/>
  <c r="AGH15" i="2" s="1"/>
  <c r="AGH80" i="2"/>
  <c r="AGH81" i="2" s="1"/>
  <c r="AGH83" i="2" s="1"/>
  <c r="VZ120" i="2"/>
  <c r="VZ119" i="2"/>
  <c r="AUA120" i="2"/>
  <c r="AUA119" i="2"/>
  <c r="AV120" i="2"/>
  <c r="AV119" i="2"/>
  <c r="ARI120" i="2"/>
  <c r="ARI119" i="2"/>
  <c r="AGK120" i="2"/>
  <c r="AGK119" i="2"/>
  <c r="TC120" i="2"/>
  <c r="TC119" i="2"/>
  <c r="ASJ12" i="2"/>
  <c r="ASJ13" i="2" s="1"/>
  <c r="ASJ14" i="2" s="1"/>
  <c r="ASJ15" i="2" s="1"/>
  <c r="ASJ80" i="2"/>
  <c r="ASJ81" i="2" s="1"/>
  <c r="ASJ83" i="2" s="1"/>
  <c r="EA120" i="2"/>
  <c r="EA119" i="2"/>
  <c r="ZI120" i="2"/>
  <c r="ZI119" i="2"/>
  <c r="ATR120" i="2"/>
  <c r="ATR119" i="2"/>
  <c r="QV120" i="2"/>
  <c r="QV119" i="2"/>
  <c r="CJ120" i="2"/>
  <c r="CJ119" i="2"/>
  <c r="EF12" i="2"/>
  <c r="EF13" i="2" s="1"/>
  <c r="EF14" i="2" s="1"/>
  <c r="EF15" i="2" s="1"/>
  <c r="EF80" i="2"/>
  <c r="EF81" i="2" s="1"/>
  <c r="EF83" i="2" s="1"/>
  <c r="JQ80" i="2"/>
  <c r="JQ81" i="2" s="1"/>
  <c r="JQ83" i="2" s="1"/>
  <c r="JQ12" i="2"/>
  <c r="JQ13" i="2" s="1"/>
  <c r="JQ14" i="2" s="1"/>
  <c r="JQ15" i="2" s="1"/>
  <c r="ANB12" i="2"/>
  <c r="ANB13" i="2" s="1"/>
  <c r="ANB14" i="2" s="1"/>
  <c r="ANB15" i="2" s="1"/>
  <c r="ANB80" i="2"/>
  <c r="ANB81" i="2" s="1"/>
  <c r="ANB83" i="2" s="1"/>
  <c r="AQB80" i="2"/>
  <c r="AQB81" i="2" s="1"/>
  <c r="AQB83" i="2" s="1"/>
  <c r="AQB12" i="2"/>
  <c r="AQB13" i="2" s="1"/>
  <c r="AQB14" i="2" s="1"/>
  <c r="QP12" i="2"/>
  <c r="QP13" i="2" s="1"/>
  <c r="QP14" i="2" s="1"/>
  <c r="QP15" i="2" s="1"/>
  <c r="QP80" i="2"/>
  <c r="QP81" i="2" s="1"/>
  <c r="QP83" i="2" s="1"/>
  <c r="PM175" i="1"/>
  <c r="PM15" i="2" s="1"/>
  <c r="WK120" i="2"/>
  <c r="WK119" i="2"/>
  <c r="ATJ120" i="2"/>
  <c r="ATJ119" i="2"/>
  <c r="SI119" i="2"/>
  <c r="SI120" i="2"/>
  <c r="TF120" i="2"/>
  <c r="TF119" i="2"/>
  <c r="AEL120" i="2"/>
  <c r="AEL119" i="2"/>
  <c r="VJ120" i="2"/>
  <c r="VJ119" i="2"/>
  <c r="AMB119" i="2"/>
  <c r="AMB120" i="2"/>
  <c r="NJ120" i="2"/>
  <c r="NJ119" i="2"/>
  <c r="AHN120" i="2"/>
  <c r="AHN119" i="2"/>
  <c r="AIP120" i="2"/>
  <c r="AIP119" i="2"/>
  <c r="AHS120" i="2"/>
  <c r="AHS119" i="2"/>
  <c r="YK120" i="2"/>
  <c r="YK119" i="2"/>
  <c r="LK120" i="2"/>
  <c r="LK119" i="2"/>
  <c r="AQU120" i="2"/>
  <c r="AQU119" i="2"/>
  <c r="HH80" i="2"/>
  <c r="HH81" i="2" s="1"/>
  <c r="HH83" i="2" s="1"/>
  <c r="HH12" i="2"/>
  <c r="HH13" i="2" s="1"/>
  <c r="HH14" i="2" s="1"/>
  <c r="HH15" i="2" s="1"/>
  <c r="APY120" i="2"/>
  <c r="APY119" i="2"/>
  <c r="AHA119" i="2"/>
  <c r="AHA120" i="2"/>
  <c r="ADX120" i="2"/>
  <c r="ADX119" i="2"/>
  <c r="JT120" i="2"/>
  <c r="JT119" i="2"/>
  <c r="WT119" i="2"/>
  <c r="WT120" i="2"/>
  <c r="AO80" i="2"/>
  <c r="AO81" i="2" s="1"/>
  <c r="AO83" i="2" s="1"/>
  <c r="AO12" i="2"/>
  <c r="AO13" i="2" s="1"/>
  <c r="AO14" i="2" s="1"/>
  <c r="AO15" i="2" s="1"/>
  <c r="ANG80" i="2"/>
  <c r="ANG81" i="2" s="1"/>
  <c r="ANG83" i="2" s="1"/>
  <c r="ANG12" i="2"/>
  <c r="ANG13" i="2" s="1"/>
  <c r="ANG14" i="2" s="1"/>
  <c r="ANG15" i="2" s="1"/>
  <c r="AOP80" i="2"/>
  <c r="AOP81" i="2" s="1"/>
  <c r="AOP83" i="2" s="1"/>
  <c r="AOP12" i="2"/>
  <c r="AOP13" i="2" s="1"/>
  <c r="AOP14" i="2" s="1"/>
  <c r="AOP15" i="2" s="1"/>
  <c r="RW13" i="2"/>
  <c r="RW14" i="2" s="1"/>
  <c r="RW15" i="2" s="1"/>
  <c r="YQ13" i="2"/>
  <c r="YQ14" i="2" s="1"/>
  <c r="YQ15" i="2" s="1"/>
  <c r="KT175" i="1"/>
  <c r="KT15" i="2" s="1"/>
  <c r="ET175" i="1"/>
  <c r="ADG80" i="2"/>
  <c r="ADG81" i="2" s="1"/>
  <c r="ADG83" i="2" s="1"/>
  <c r="ADG12" i="2"/>
  <c r="ADG13" i="2" s="1"/>
  <c r="ADG14" i="2" s="1"/>
  <c r="ADG15" i="2" s="1"/>
  <c r="J80" i="2"/>
  <c r="J81" i="2" s="1"/>
  <c r="J83" i="2" s="1"/>
  <c r="AKU80" i="2"/>
  <c r="AKU81" i="2" s="1"/>
  <c r="AKU83" i="2" s="1"/>
  <c r="AKU12" i="2"/>
  <c r="AKU13" i="2" s="1"/>
  <c r="AKU14" i="2" s="1"/>
  <c r="AKU15" i="2" s="1"/>
  <c r="AEK120" i="2"/>
  <c r="AEK119" i="2"/>
  <c r="GW120" i="2"/>
  <c r="GW119" i="2"/>
  <c r="YU120" i="2"/>
  <c r="YU119" i="2"/>
  <c r="AGT120" i="2"/>
  <c r="AGT119" i="2"/>
  <c r="ATI119" i="2"/>
  <c r="ATI120" i="2"/>
  <c r="AFF120" i="2"/>
  <c r="AFF119" i="2"/>
  <c r="AP120" i="2"/>
  <c r="AP119" i="2"/>
  <c r="AAV175" i="1"/>
  <c r="FJ120" i="2"/>
  <c r="FJ119" i="2"/>
  <c r="VV120" i="2"/>
  <c r="VV119" i="2"/>
  <c r="YT120" i="2"/>
  <c r="YT119" i="2"/>
  <c r="ABO119" i="2"/>
  <c r="QS120" i="2"/>
  <c r="QS119" i="2"/>
  <c r="EQ120" i="2"/>
  <c r="EQ119" i="2"/>
  <c r="AQI120" i="2"/>
  <c r="AQI119" i="2"/>
  <c r="DP12" i="2"/>
  <c r="DP13" i="2" s="1"/>
  <c r="DP14" i="2" s="1"/>
  <c r="DP15" i="2" s="1"/>
  <c r="DP80" i="2"/>
  <c r="DP81" i="2" s="1"/>
  <c r="DP83" i="2" s="1"/>
  <c r="ARP120" i="2"/>
  <c r="ARP119" i="2"/>
  <c r="VG119" i="2"/>
  <c r="VG120" i="2"/>
  <c r="ABT120" i="2"/>
  <c r="ABT119" i="2"/>
  <c r="APB120" i="2"/>
  <c r="APB119" i="2"/>
  <c r="AOK120" i="2"/>
  <c r="AOK119" i="2"/>
  <c r="RD120" i="2"/>
  <c r="RD119" i="2"/>
  <c r="ADN119" i="2"/>
  <c r="ADN120" i="2"/>
  <c r="FI175" i="1"/>
  <c r="JJ13" i="2"/>
  <c r="JJ14" i="2" s="1"/>
  <c r="JJ15" i="2" s="1"/>
  <c r="NL80" i="2"/>
  <c r="NL81" i="2" s="1"/>
  <c r="NL83" i="2" s="1"/>
  <c r="NL12" i="2"/>
  <c r="NL13" i="2" s="1"/>
  <c r="NL14" i="2" s="1"/>
  <c r="NL15" i="2" s="1"/>
  <c r="OG12" i="2"/>
  <c r="OG13" i="2" s="1"/>
  <c r="OG14" i="2" s="1"/>
  <c r="OG15" i="2" s="1"/>
  <c r="OG80" i="2"/>
  <c r="OG81" i="2" s="1"/>
  <c r="OG83" i="2" s="1"/>
  <c r="TF12" i="2"/>
  <c r="TF13" i="2" s="1"/>
  <c r="TF14" i="2" s="1"/>
  <c r="TF15" i="2" s="1"/>
  <c r="TF80" i="2"/>
  <c r="TF81" i="2" s="1"/>
  <c r="TF83" i="2" s="1"/>
  <c r="ACN175" i="1"/>
  <c r="ACN13" i="2"/>
  <c r="ACN14" i="2" s="1"/>
  <c r="AOG119" i="2"/>
  <c r="AOG120" i="2"/>
  <c r="OG120" i="2"/>
  <c r="OG119" i="2"/>
  <c r="AFG120" i="2"/>
  <c r="AFG119" i="2"/>
  <c r="AD120" i="2"/>
  <c r="AD119" i="2"/>
  <c r="IJ120" i="2"/>
  <c r="IJ119" i="2"/>
  <c r="AMR120" i="2"/>
  <c r="AMR119" i="2"/>
  <c r="HJ120" i="2"/>
  <c r="HJ119" i="2"/>
  <c r="AAV12" i="2"/>
  <c r="AAV13" i="2" s="1"/>
  <c r="AAV14" i="2" s="1"/>
  <c r="ARB120" i="2"/>
  <c r="ARB119" i="2"/>
  <c r="LJ120" i="2"/>
  <c r="LJ119" i="2"/>
  <c r="NB120" i="2"/>
  <c r="NB119" i="2"/>
  <c r="UE120" i="2"/>
  <c r="UE119" i="2"/>
  <c r="KG120" i="2"/>
  <c r="KG119" i="2"/>
  <c r="AON120" i="2"/>
  <c r="AON119" i="2"/>
  <c r="IA12" i="2"/>
  <c r="IA13" i="2" s="1"/>
  <c r="IA14" i="2" s="1"/>
  <c r="IA15" i="2" s="1"/>
  <c r="IA80" i="2"/>
  <c r="IA81" i="2" s="1"/>
  <c r="IA83" i="2" s="1"/>
  <c r="HA119" i="2"/>
  <c r="HA120" i="2"/>
  <c r="FK119" i="2"/>
  <c r="FK120" i="2"/>
  <c r="ARL120" i="2"/>
  <c r="ARL119" i="2"/>
  <c r="IH120" i="2"/>
  <c r="IH119" i="2"/>
  <c r="ET120" i="2"/>
  <c r="ET119" i="2"/>
  <c r="YN120" i="2"/>
  <c r="YN119" i="2"/>
  <c r="AKH119" i="2"/>
  <c r="AKH120" i="2"/>
  <c r="FI12" i="2"/>
  <c r="FI13" i="2" s="1"/>
  <c r="FI14" i="2" s="1"/>
  <c r="FI80" i="2"/>
  <c r="FI81" i="2" s="1"/>
  <c r="FI83" i="2" s="1"/>
  <c r="LH12" i="2"/>
  <c r="LH13" i="2" s="1"/>
  <c r="LH14" i="2" s="1"/>
  <c r="LH15" i="2" s="1"/>
  <c r="LH80" i="2"/>
  <c r="LH81" i="2" s="1"/>
  <c r="LH83" i="2" s="1"/>
  <c r="ANU80" i="2"/>
  <c r="ANU81" i="2" s="1"/>
  <c r="ANU83" i="2" s="1"/>
  <c r="ANU12" i="2"/>
  <c r="ANU13" i="2" s="1"/>
  <c r="ANU14" i="2" s="1"/>
  <c r="ANU15" i="2" s="1"/>
  <c r="APN12" i="2"/>
  <c r="APN13" i="2" s="1"/>
  <c r="APN14" i="2" s="1"/>
  <c r="APN15" i="2" s="1"/>
  <c r="APN80" i="2"/>
  <c r="APN81" i="2" s="1"/>
  <c r="APN83" i="2" s="1"/>
  <c r="AIR13" i="2"/>
  <c r="AIR14" i="2" s="1"/>
  <c r="AIR15" i="2" s="1"/>
  <c r="ATA175" i="1"/>
  <c r="ASY15" i="2" s="1"/>
  <c r="TD13" i="2"/>
  <c r="TD14" i="2" s="1"/>
  <c r="TD15" i="2" s="1"/>
  <c r="ALB13" i="2"/>
  <c r="ALB14" i="2" s="1"/>
  <c r="ALB15" i="2" s="1"/>
  <c r="AS13" i="2"/>
  <c r="AS14" i="2" s="1"/>
  <c r="AS15" i="2" s="1"/>
  <c r="ACW80" i="2"/>
  <c r="ACW81" i="2" s="1"/>
  <c r="ACW83" i="2" s="1"/>
  <c r="ACW12" i="2"/>
  <c r="ACW13" i="2" s="1"/>
  <c r="ACW14" i="2" s="1"/>
  <c r="ACW15" i="2" s="1"/>
  <c r="CO80" i="2"/>
  <c r="CO81" i="2" s="1"/>
  <c r="CO83" i="2" s="1"/>
  <c r="CO12" i="2"/>
  <c r="CO13" i="2" s="1"/>
  <c r="CO14" i="2" s="1"/>
  <c r="CO15" i="2" s="1"/>
  <c r="AMY120" i="2"/>
  <c r="AMY119" i="2"/>
  <c r="CE119" i="2"/>
  <c r="CE120" i="2"/>
  <c r="WO120" i="2"/>
  <c r="WO119" i="2"/>
  <c r="AOT120" i="2"/>
  <c r="AOT119" i="2"/>
  <c r="MN120" i="2"/>
  <c r="MN119" i="2"/>
  <c r="SV119" i="2"/>
  <c r="SV120" i="2"/>
  <c r="BD120" i="2"/>
  <c r="BD119" i="2"/>
  <c r="WQ80" i="2"/>
  <c r="WQ81" i="2" s="1"/>
  <c r="WQ83" i="2" s="1"/>
  <c r="WQ12" i="2"/>
  <c r="WQ13" i="2" s="1"/>
  <c r="WQ14" i="2" s="1"/>
  <c r="WQ15" i="2" s="1"/>
  <c r="AGM12" i="2"/>
  <c r="AGM13" i="2" s="1"/>
  <c r="AGM14" i="2" s="1"/>
  <c r="AGM15" i="2" s="1"/>
  <c r="AGM80" i="2"/>
  <c r="AGM81" i="2" s="1"/>
  <c r="AGM83" i="2" s="1"/>
  <c r="AHP120" i="2"/>
  <c r="AHP119" i="2"/>
  <c r="AX119" i="2"/>
  <c r="AX120" i="2"/>
  <c r="AT119" i="2"/>
  <c r="AT120" i="2"/>
  <c r="OY120" i="2"/>
  <c r="OY119" i="2"/>
  <c r="AJA119" i="2"/>
  <c r="AJA120" i="2"/>
  <c r="ARA80" i="2"/>
  <c r="ARA81" i="2" s="1"/>
  <c r="ARA83" i="2" s="1"/>
  <c r="ARA12" i="2"/>
  <c r="ARA13" i="2" s="1"/>
  <c r="ARA14" i="2" s="1"/>
  <c r="ARA15" i="2" s="1"/>
  <c r="PQ119" i="2"/>
  <c r="AKQ120" i="2"/>
  <c r="AKQ119" i="2"/>
  <c r="ME120" i="2"/>
  <c r="ME119" i="2"/>
  <c r="KP120" i="2"/>
  <c r="KP119" i="2"/>
  <c r="NZ120" i="2"/>
  <c r="NZ119" i="2"/>
  <c r="AGN120" i="2"/>
  <c r="AGN119" i="2"/>
  <c r="AQN12" i="2"/>
  <c r="AQN13" i="2" s="1"/>
  <c r="AQN14" i="2" s="1"/>
  <c r="AQN15" i="2" s="1"/>
  <c r="AQN80" i="2"/>
  <c r="AQN81" i="2" s="1"/>
  <c r="AQN83" i="2" s="1"/>
  <c r="CT175" i="1"/>
  <c r="AOU80" i="2"/>
  <c r="AOU81" i="2" s="1"/>
  <c r="AOU83" i="2" s="1"/>
  <c r="AOU12" i="2"/>
  <c r="AOU13" i="2" s="1"/>
  <c r="AOU14" i="2" s="1"/>
  <c r="AOU15" i="2" s="1"/>
  <c r="MK175" i="1"/>
  <c r="OL12" i="2"/>
  <c r="OL13" i="2" s="1"/>
  <c r="OL14" i="2" s="1"/>
  <c r="OL15" i="2" s="1"/>
  <c r="OL80" i="2"/>
  <c r="OL81" i="2" s="1"/>
  <c r="OL83" i="2" s="1"/>
  <c r="QZ80" i="2"/>
  <c r="QZ81" i="2" s="1"/>
  <c r="QZ83" i="2" s="1"/>
  <c r="QZ12" i="2"/>
  <c r="QZ13" i="2" s="1"/>
  <c r="QZ14" i="2" s="1"/>
  <c r="QZ15" i="2" s="1"/>
  <c r="LZ40" i="2"/>
  <c r="LZ39" i="2"/>
  <c r="AGY40" i="2"/>
  <c r="AGY39" i="2"/>
  <c r="IL40" i="2"/>
  <c r="IL39" i="2"/>
  <c r="DY39" i="2"/>
  <c r="DY40" i="2"/>
  <c r="FG40" i="2"/>
  <c r="FG39" i="2"/>
  <c r="VA39" i="2"/>
  <c r="VA40" i="2"/>
  <c r="LP40" i="2"/>
  <c r="LP39" i="2"/>
  <c r="AQM40" i="2"/>
  <c r="AQM39" i="2"/>
  <c r="FQ40" i="2"/>
  <c r="FQ39" i="2"/>
  <c r="IV40" i="2"/>
  <c r="IV39" i="2"/>
  <c r="AED40" i="2"/>
  <c r="AED39" i="2"/>
  <c r="BZ40" i="2"/>
  <c r="BZ39" i="2"/>
  <c r="TX39" i="2"/>
  <c r="TX40" i="2"/>
  <c r="AQT40" i="2"/>
  <c r="AQT39" i="2"/>
  <c r="BT39" i="2"/>
  <c r="BT40" i="2"/>
  <c r="YR40" i="2"/>
  <c r="YR39" i="2"/>
  <c r="DE40" i="2"/>
  <c r="DE39" i="2"/>
  <c r="QH40" i="2"/>
  <c r="QH39" i="2"/>
  <c r="ED40" i="2"/>
  <c r="ED39" i="2"/>
  <c r="PH40" i="2"/>
  <c r="PH39" i="2"/>
  <c r="AS40" i="2"/>
  <c r="AS39" i="2"/>
  <c r="GR39" i="2"/>
  <c r="GR40" i="2"/>
  <c r="ASF39" i="2"/>
  <c r="ASF40" i="2"/>
  <c r="ARW40" i="2"/>
  <c r="ARW39" i="2"/>
  <c r="ANL39" i="2"/>
  <c r="ANL40" i="2"/>
  <c r="ATT40" i="2"/>
  <c r="ATT39" i="2"/>
  <c r="CJ39" i="2"/>
  <c r="CJ40" i="2"/>
  <c r="EB40" i="2"/>
  <c r="EB39" i="2"/>
  <c r="SL40" i="2"/>
  <c r="SL39" i="2"/>
  <c r="QV40" i="2"/>
  <c r="QV39" i="2"/>
  <c r="TG40" i="2"/>
  <c r="TG39" i="2"/>
  <c r="WN40" i="2"/>
  <c r="WN39" i="2"/>
  <c r="ANR40" i="2"/>
  <c r="ANR39" i="2"/>
  <c r="AQY40" i="2"/>
  <c r="AQY39" i="2"/>
  <c r="AET40" i="2"/>
  <c r="AET39" i="2"/>
  <c r="AOH39" i="2"/>
  <c r="AOH40" i="2"/>
  <c r="BY39" i="2"/>
  <c r="BY40" i="2"/>
  <c r="NE39" i="2"/>
  <c r="NE40" i="2"/>
  <c r="IR39" i="2"/>
  <c r="IR40" i="2"/>
  <c r="ATM40" i="2"/>
  <c r="ATM39" i="2"/>
  <c r="WD40" i="2"/>
  <c r="WD39" i="2"/>
  <c r="JE40" i="2"/>
  <c r="JE39" i="2"/>
  <c r="LT40" i="2"/>
  <c r="LT39" i="2"/>
  <c r="AOL39" i="2"/>
  <c r="AOL40" i="2"/>
  <c r="AU40" i="2"/>
  <c r="AU39" i="2"/>
  <c r="LM40" i="2"/>
  <c r="LM39" i="2"/>
  <c r="TZ39" i="2"/>
  <c r="TZ40" i="2"/>
  <c r="AMY39" i="2"/>
  <c r="AMY40" i="2"/>
  <c r="AOA40" i="2"/>
  <c r="AOA39" i="2"/>
  <c r="AOV40" i="2"/>
  <c r="AOV39" i="2"/>
  <c r="F40" i="2"/>
  <c r="F39" i="2"/>
  <c r="ANH39" i="2"/>
  <c r="ANH40" i="2"/>
  <c r="CQ40" i="2"/>
  <c r="CQ39" i="2"/>
  <c r="ATB40" i="2"/>
  <c r="ATB39" i="2"/>
  <c r="GL39" i="2"/>
  <c r="GL40" i="2"/>
  <c r="NI39" i="2"/>
  <c r="NI40" i="2"/>
  <c r="QX39" i="2"/>
  <c r="QX40" i="2"/>
  <c r="VT40" i="2"/>
  <c r="VT39" i="2"/>
  <c r="AR40" i="2"/>
  <c r="AR39" i="2"/>
  <c r="ATN40" i="2"/>
  <c r="ATN39" i="2"/>
  <c r="ATD40" i="2"/>
  <c r="ATD39" i="2"/>
  <c r="DH39" i="2"/>
  <c r="DH40" i="2"/>
  <c r="EK40" i="2"/>
  <c r="EK39" i="2"/>
  <c r="UX39" i="2"/>
  <c r="UX40" i="2"/>
  <c r="WS40" i="2"/>
  <c r="WS39" i="2"/>
  <c r="AP40" i="2"/>
  <c r="AP39" i="2"/>
  <c r="ZG39" i="2"/>
  <c r="ZG40" i="2"/>
  <c r="IQ39" i="2"/>
  <c r="IQ40" i="2"/>
  <c r="EM39" i="2"/>
  <c r="EM40" i="2"/>
  <c r="ACC40" i="2"/>
  <c r="ACC39" i="2"/>
  <c r="ND39" i="2"/>
  <c r="ND40" i="2"/>
  <c r="KR40" i="2"/>
  <c r="KR39" i="2"/>
  <c r="CH40" i="2"/>
  <c r="CH39" i="2"/>
  <c r="HQ40" i="2"/>
  <c r="HQ39" i="2"/>
  <c r="BD39" i="2"/>
  <c r="BD40" i="2"/>
  <c r="LR39" i="2"/>
  <c r="LR40" i="2"/>
  <c r="NF40" i="2"/>
  <c r="NF39" i="2"/>
  <c r="APA40" i="2"/>
  <c r="APA39" i="2"/>
  <c r="NK40" i="2"/>
  <c r="NK39" i="2"/>
  <c r="Y40" i="2"/>
  <c r="Y39" i="2"/>
  <c r="XM40" i="2"/>
  <c r="XM39" i="2"/>
  <c r="GU40" i="2"/>
  <c r="GU39" i="2"/>
  <c r="DT39" i="2"/>
  <c r="DT40" i="2"/>
  <c r="RL40" i="2"/>
  <c r="RL39" i="2"/>
  <c r="BR39" i="2"/>
  <c r="BR40" i="2"/>
  <c r="KO39" i="2"/>
  <c r="KO40" i="2"/>
  <c r="ATY40" i="2"/>
  <c r="ATY39" i="2"/>
  <c r="AQG40" i="2"/>
  <c r="AQG39" i="2"/>
  <c r="BA40" i="2"/>
  <c r="BA39" i="2"/>
  <c r="TB40" i="2"/>
  <c r="TB39" i="2"/>
  <c r="RO40" i="2"/>
  <c r="RO39" i="2"/>
  <c r="VK40" i="2"/>
  <c r="VK39" i="2"/>
  <c r="ANC40" i="2"/>
  <c r="ANC39" i="2"/>
  <c r="AOG40" i="2"/>
  <c r="AOG39" i="2"/>
  <c r="APF39" i="2"/>
  <c r="APF40" i="2"/>
  <c r="Q40" i="2"/>
  <c r="Q39" i="2"/>
  <c r="AE40" i="2"/>
  <c r="AE39" i="2"/>
  <c r="EW40" i="2"/>
  <c r="EW39" i="2"/>
  <c r="HF40" i="2"/>
  <c r="HF39" i="2"/>
  <c r="OD40" i="2"/>
  <c r="OD39" i="2"/>
  <c r="BX40" i="2"/>
  <c r="BX39" i="2"/>
  <c r="KZ40" i="2"/>
  <c r="KZ39" i="2"/>
  <c r="NT39" i="2"/>
  <c r="NT40" i="2"/>
  <c r="AOD39" i="2"/>
  <c r="AOD40" i="2"/>
  <c r="ES39" i="2"/>
  <c r="ES40" i="2"/>
  <c r="HU39" i="2"/>
  <c r="HU40" i="2"/>
  <c r="AN40" i="2"/>
  <c r="AN39" i="2"/>
  <c r="ARL39" i="2"/>
  <c r="ARL40" i="2"/>
  <c r="ARR40" i="2"/>
  <c r="ARR39" i="2"/>
  <c r="DR40" i="2"/>
  <c r="DR39" i="2"/>
  <c r="OQ40" i="2"/>
  <c r="OQ39" i="2"/>
  <c r="TN39" i="2"/>
  <c r="TN40" i="2"/>
  <c r="QD39" i="2"/>
  <c r="QD40" i="2"/>
  <c r="AII39" i="2"/>
  <c r="AII40" i="2"/>
  <c r="NH40" i="2"/>
  <c r="NH39" i="2"/>
  <c r="CB40" i="2"/>
  <c r="CB39" i="2"/>
  <c r="OJ39" i="2"/>
  <c r="OJ40" i="2"/>
  <c r="ACR40" i="2"/>
  <c r="ACR39" i="2"/>
  <c r="WU40" i="2"/>
  <c r="WU39" i="2"/>
  <c r="PR39" i="2"/>
  <c r="PR40" i="2"/>
  <c r="KB40" i="2"/>
  <c r="KB39" i="2"/>
  <c r="DW39" i="2"/>
  <c r="DW40" i="2"/>
  <c r="JM40" i="2"/>
  <c r="JM39" i="2"/>
  <c r="PZ40" i="2"/>
  <c r="PZ39" i="2"/>
  <c r="AMP39" i="2"/>
  <c r="AMP40" i="2"/>
  <c r="ANM40" i="2"/>
  <c r="ANM39" i="2"/>
  <c r="ANT13" i="2"/>
  <c r="ANT14" i="2" s="1"/>
  <c r="WK13" i="2"/>
  <c r="WK14" i="2" s="1"/>
  <c r="WK15" i="2" s="1"/>
  <c r="LZ12" i="2"/>
  <c r="LZ13" i="2" s="1"/>
  <c r="LZ14" i="2" s="1"/>
  <c r="LZ15" i="2" s="1"/>
  <c r="LZ80" i="2"/>
  <c r="LZ81" i="2" s="1"/>
  <c r="LZ83" i="2" s="1"/>
  <c r="AGY12" i="2"/>
  <c r="AGY13" i="2" s="1"/>
  <c r="AGY14" i="2" s="1"/>
  <c r="AGY15" i="2" s="1"/>
  <c r="AGY80" i="2"/>
  <c r="AGY81" i="2" s="1"/>
  <c r="AGY83" i="2" s="1"/>
  <c r="IL80" i="2"/>
  <c r="IL81" i="2" s="1"/>
  <c r="IL83" i="2" s="1"/>
  <c r="IL12" i="2"/>
  <c r="IL13" i="2" s="1"/>
  <c r="IL14" i="2" s="1"/>
  <c r="IL15" i="2" s="1"/>
  <c r="DY80" i="2"/>
  <c r="DY81" i="2" s="1"/>
  <c r="DY83" i="2" s="1"/>
  <c r="DY12" i="2"/>
  <c r="DY13" i="2" s="1"/>
  <c r="DY14" i="2" s="1"/>
  <c r="DY15" i="2" s="1"/>
  <c r="FG80" i="2"/>
  <c r="FG81" i="2" s="1"/>
  <c r="FG83" i="2" s="1"/>
  <c r="FG12" i="2"/>
  <c r="FG13" i="2" s="1"/>
  <c r="FG14" i="2" s="1"/>
  <c r="FG15" i="2" s="1"/>
  <c r="VA12" i="2"/>
  <c r="VA13" i="2" s="1"/>
  <c r="VA14" i="2" s="1"/>
  <c r="VA15" i="2" s="1"/>
  <c r="VA80" i="2"/>
  <c r="VA81" i="2" s="1"/>
  <c r="VA83" i="2" s="1"/>
  <c r="ED175" i="1"/>
  <c r="LP12" i="2"/>
  <c r="LP13" i="2" s="1"/>
  <c r="LP14" i="2" s="1"/>
  <c r="LP15" i="2" s="1"/>
  <c r="LP80" i="2"/>
  <c r="LP81" i="2" s="1"/>
  <c r="LP83" i="2" s="1"/>
  <c r="PH175" i="1"/>
  <c r="AQM12" i="2"/>
  <c r="AQM13" i="2" s="1"/>
  <c r="AQM14" i="2" s="1"/>
  <c r="AQM15" i="2" s="1"/>
  <c r="AQM80" i="2"/>
  <c r="AQM81" i="2" s="1"/>
  <c r="AQM83" i="2" s="1"/>
  <c r="FQ12" i="2"/>
  <c r="FQ13" i="2" s="1"/>
  <c r="FQ80" i="2"/>
  <c r="FQ81" i="2" s="1"/>
  <c r="FQ83" i="2" s="1"/>
  <c r="IV12" i="2"/>
  <c r="IV13" i="2" s="1"/>
  <c r="IV14" i="2" s="1"/>
  <c r="IV15" i="2" s="1"/>
  <c r="IV80" i="2"/>
  <c r="IV81" i="2" s="1"/>
  <c r="IV83" i="2" s="1"/>
  <c r="AED12" i="2"/>
  <c r="AED13" i="2" s="1"/>
  <c r="AED14" i="2" s="1"/>
  <c r="AED15" i="2" s="1"/>
  <c r="AED80" i="2"/>
  <c r="AED81" i="2" s="1"/>
  <c r="AED83" i="2" s="1"/>
  <c r="BZ80" i="2"/>
  <c r="BZ81" i="2" s="1"/>
  <c r="BZ83" i="2" s="1"/>
  <c r="BZ12" i="2"/>
  <c r="BZ13" i="2" s="1"/>
  <c r="BZ14" i="2" s="1"/>
  <c r="TG175" i="1"/>
  <c r="TX80" i="2"/>
  <c r="TX81" i="2" s="1"/>
  <c r="TX83" i="2" s="1"/>
  <c r="TX12" i="2"/>
  <c r="TX13" i="2" s="1"/>
  <c r="TX14" i="2" s="1"/>
  <c r="TX15" i="2" s="1"/>
  <c r="ANT175" i="1"/>
  <c r="AQT12" i="2"/>
  <c r="AQT13" i="2" s="1"/>
  <c r="AQT14" i="2" s="1"/>
  <c r="AQT15" i="2" s="1"/>
  <c r="AQT80" i="2"/>
  <c r="AQT81" i="2" s="1"/>
  <c r="AQT83" i="2" s="1"/>
  <c r="TQ120" i="2"/>
  <c r="TQ119" i="2"/>
  <c r="YY119" i="2"/>
  <c r="YY120" i="2"/>
  <c r="AEW120" i="2"/>
  <c r="AEW119" i="2"/>
  <c r="AFW120" i="2"/>
  <c r="AFW119" i="2"/>
  <c r="WX120" i="2"/>
  <c r="WX119" i="2"/>
  <c r="IX120" i="2"/>
  <c r="IX119" i="2"/>
  <c r="AGJ120" i="2"/>
  <c r="AGJ119" i="2"/>
  <c r="ATN119" i="2"/>
  <c r="ATN120" i="2"/>
  <c r="FN120" i="2"/>
  <c r="FN119" i="2"/>
  <c r="ARW120" i="2"/>
  <c r="ARW119" i="2"/>
  <c r="AGX119" i="2"/>
  <c r="AGX120" i="2"/>
  <c r="AEF120" i="2"/>
  <c r="AEF119" i="2"/>
  <c r="SQ120" i="2"/>
  <c r="SQ119" i="2"/>
  <c r="VA120" i="2"/>
  <c r="VA119" i="2"/>
  <c r="VO120" i="2"/>
  <c r="VO119" i="2"/>
  <c r="WC119" i="2"/>
  <c r="WC120" i="2"/>
  <c r="EB120" i="2"/>
  <c r="EB119" i="2"/>
  <c r="AJX120" i="2"/>
  <c r="AJX119" i="2"/>
  <c r="BH120" i="2"/>
  <c r="BH119" i="2"/>
  <c r="IU120" i="2"/>
  <c r="IU119" i="2"/>
  <c r="PM120" i="2"/>
  <c r="PM119" i="2"/>
  <c r="VW119" i="2"/>
  <c r="VW120" i="2"/>
  <c r="ACO119" i="2"/>
  <c r="ACO120" i="2"/>
  <c r="AMS119" i="2"/>
  <c r="AMS120" i="2"/>
  <c r="DT120" i="2"/>
  <c r="DT119" i="2"/>
  <c r="NS120" i="2"/>
  <c r="NS119" i="2"/>
  <c r="AKY120" i="2"/>
  <c r="AKY119" i="2"/>
  <c r="DK120" i="2"/>
  <c r="DK119" i="2"/>
  <c r="OK120" i="2"/>
  <c r="OK119" i="2"/>
  <c r="AOI120" i="2"/>
  <c r="AOI119" i="2"/>
  <c r="RR133" i="2"/>
  <c r="RR134" i="2" s="1"/>
  <c r="AJY13" i="2"/>
  <c r="AJY14" i="2" s="1"/>
  <c r="AJY15" i="2" s="1"/>
  <c r="AJT13" i="2"/>
  <c r="AJT14" i="2" s="1"/>
  <c r="AFZ15" i="2"/>
  <c r="LB175" i="1"/>
  <c r="BT80" i="2"/>
  <c r="BT81" i="2" s="1"/>
  <c r="BT83" i="2" s="1"/>
  <c r="BT12" i="2"/>
  <c r="BT13" i="2" s="1"/>
  <c r="BT14" i="2" s="1"/>
  <c r="BT15" i="2" s="1"/>
  <c r="DE12" i="2"/>
  <c r="DE13" i="2" s="1"/>
  <c r="DE14" i="2" s="1"/>
  <c r="DE15" i="2" s="1"/>
  <c r="DE80" i="2"/>
  <c r="DE81" i="2" s="1"/>
  <c r="DE83" i="2" s="1"/>
  <c r="QH12" i="2"/>
  <c r="QH13" i="2" s="1"/>
  <c r="QH14" i="2" s="1"/>
  <c r="QH15" i="2" s="1"/>
  <c r="QH80" i="2"/>
  <c r="QH81" i="2" s="1"/>
  <c r="QH83" i="2" s="1"/>
  <c r="ED12" i="2"/>
  <c r="ED13" i="2" s="1"/>
  <c r="ED14" i="2" s="1"/>
  <c r="ED80" i="2"/>
  <c r="ED81" i="2" s="1"/>
  <c r="ED83" i="2" s="1"/>
  <c r="PH80" i="2"/>
  <c r="PH81" i="2" s="1"/>
  <c r="PH83" i="2" s="1"/>
  <c r="PH12" i="2"/>
  <c r="PH13" i="2" s="1"/>
  <c r="PH14" i="2" s="1"/>
  <c r="GR12" i="2"/>
  <c r="GR13" i="2" s="1"/>
  <c r="GR14" i="2" s="1"/>
  <c r="GR15" i="2" s="1"/>
  <c r="GR80" i="2"/>
  <c r="GR81" i="2" s="1"/>
  <c r="GR83" i="2" s="1"/>
  <c r="ASF80" i="2"/>
  <c r="ASF81" i="2" s="1"/>
  <c r="ASF83" i="2" s="1"/>
  <c r="ASF12" i="2"/>
  <c r="ASF13" i="2" s="1"/>
  <c r="ASF14" i="2" s="1"/>
  <c r="ASF15" i="2" s="1"/>
  <c r="ARW12" i="2"/>
  <c r="ARW13" i="2" s="1"/>
  <c r="ARW14" i="2" s="1"/>
  <c r="ARW15" i="2" s="1"/>
  <c r="ARW80" i="2"/>
  <c r="ARW81" i="2" s="1"/>
  <c r="ARW83" i="2" s="1"/>
  <c r="ANL80" i="2"/>
  <c r="ANL81" i="2" s="1"/>
  <c r="ANL83" i="2" s="1"/>
  <c r="ANL12" i="2"/>
  <c r="ANL13" i="2" s="1"/>
  <c r="ANL14" i="2" s="1"/>
  <c r="ANL15" i="2" s="1"/>
  <c r="ATT80" i="2"/>
  <c r="ATT81" i="2" s="1"/>
  <c r="ATT83" i="2" s="1"/>
  <c r="ATT12" i="2"/>
  <c r="ATT13" i="2" s="1"/>
  <c r="ATT14" i="2" s="1"/>
  <c r="ATT15" i="2" s="1"/>
  <c r="CJ12" i="2"/>
  <c r="CJ13" i="2" s="1"/>
  <c r="CJ14" i="2" s="1"/>
  <c r="CJ15" i="2" s="1"/>
  <c r="CJ80" i="2"/>
  <c r="CJ81" i="2" s="1"/>
  <c r="CJ83" i="2" s="1"/>
  <c r="EB80" i="2"/>
  <c r="EB81" i="2" s="1"/>
  <c r="EB83" i="2" s="1"/>
  <c r="EB12" i="2"/>
  <c r="EB13" i="2" s="1"/>
  <c r="EB14" i="2" s="1"/>
  <c r="EB15" i="2" s="1"/>
  <c r="LM175" i="1"/>
  <c r="SL80" i="2"/>
  <c r="SL81" i="2" s="1"/>
  <c r="SL83" i="2" s="1"/>
  <c r="SL12" i="2"/>
  <c r="SL13" i="2" s="1"/>
  <c r="SL14" i="2" s="1"/>
  <c r="SL15" i="2" s="1"/>
  <c r="QV80" i="2"/>
  <c r="QV81" i="2" s="1"/>
  <c r="QV83" i="2" s="1"/>
  <c r="QV12" i="2"/>
  <c r="QV13" i="2" s="1"/>
  <c r="QV14" i="2" s="1"/>
  <c r="QV15" i="2" s="1"/>
  <c r="TG80" i="2"/>
  <c r="TG81" i="2" s="1"/>
  <c r="TG83" i="2" s="1"/>
  <c r="TG12" i="2"/>
  <c r="TG13" i="2" s="1"/>
  <c r="TG14" i="2" s="1"/>
  <c r="ANR12" i="2"/>
  <c r="ANR13" i="2" s="1"/>
  <c r="ANR14" i="2" s="1"/>
  <c r="ANR80" i="2"/>
  <c r="ANR81" i="2" s="1"/>
  <c r="ANR83" i="2" s="1"/>
  <c r="AET80" i="2"/>
  <c r="AET81" i="2" s="1"/>
  <c r="AET83" i="2" s="1"/>
  <c r="NY133" i="2"/>
  <c r="NY134" i="2" s="1"/>
  <c r="ZM120" i="2"/>
  <c r="ZM119" i="2"/>
  <c r="AEU119" i="2"/>
  <c r="AEU120" i="2"/>
  <c r="AKC120" i="2"/>
  <c r="AKC119" i="2"/>
  <c r="AMA119" i="2"/>
  <c r="AMA120" i="2"/>
  <c r="AGD119" i="2"/>
  <c r="AGD120" i="2"/>
  <c r="ST120" i="2"/>
  <c r="ST119" i="2"/>
  <c r="ANM120" i="2"/>
  <c r="ANM119" i="2"/>
  <c r="EV120" i="2"/>
  <c r="EV119" i="2"/>
  <c r="LR120" i="2"/>
  <c r="LR119" i="2"/>
  <c r="AJL119" i="2"/>
  <c r="AJL120" i="2"/>
  <c r="YH120" i="2"/>
  <c r="YH119" i="2"/>
  <c r="BL120" i="2"/>
  <c r="BL119" i="2"/>
  <c r="UZ120" i="2"/>
  <c r="UZ119" i="2"/>
  <c r="NK120" i="2"/>
  <c r="NK119" i="2"/>
  <c r="OO119" i="2"/>
  <c r="OO120" i="2"/>
  <c r="PS120" i="2"/>
  <c r="QO120" i="2"/>
  <c r="QO119" i="2"/>
  <c r="ART120" i="2"/>
  <c r="ART119" i="2"/>
  <c r="ACN120" i="2"/>
  <c r="ACN119" i="2"/>
  <c r="OH119" i="2"/>
  <c r="OH120" i="2"/>
  <c r="AMI120" i="2"/>
  <c r="AMI119" i="2"/>
  <c r="EE120" i="2"/>
  <c r="EE119" i="2"/>
  <c r="KO120" i="2"/>
  <c r="KO119" i="2"/>
  <c r="XY120" i="2"/>
  <c r="XY119" i="2"/>
  <c r="ANC120" i="2"/>
  <c r="ANC119" i="2"/>
  <c r="APR120" i="2"/>
  <c r="APR119" i="2"/>
  <c r="KI120" i="2"/>
  <c r="KI119" i="2"/>
  <c r="VQ120" i="2"/>
  <c r="VQ119" i="2"/>
  <c r="AGY119" i="2"/>
  <c r="AGY120" i="2"/>
  <c r="F120" i="2"/>
  <c r="F119" i="2"/>
  <c r="QG120" i="2"/>
  <c r="QG119" i="2"/>
  <c r="AQG119" i="2"/>
  <c r="AQG120" i="2"/>
  <c r="AOH80" i="2"/>
  <c r="AOH81" i="2" s="1"/>
  <c r="AOH83" i="2" s="1"/>
  <c r="AOH12" i="2"/>
  <c r="AOH13" i="2" s="1"/>
  <c r="AOH14" i="2" s="1"/>
  <c r="AOH15" i="2" s="1"/>
  <c r="ANW13" i="2"/>
  <c r="ANW14" i="2" s="1"/>
  <c r="ANW15" i="2" s="1"/>
  <c r="AIY13" i="2"/>
  <c r="AIY14" i="2" s="1"/>
  <c r="AIY15" i="2" s="1"/>
  <c r="BY12" i="2"/>
  <c r="BY13" i="2" s="1"/>
  <c r="BY14" i="2" s="1"/>
  <c r="BY15" i="2" s="1"/>
  <c r="BY80" i="2"/>
  <c r="BY81" i="2" s="1"/>
  <c r="BY83" i="2" s="1"/>
  <c r="NE80" i="2"/>
  <c r="NE81" i="2" s="1"/>
  <c r="NE83" i="2" s="1"/>
  <c r="NE12" i="2"/>
  <c r="NE13" i="2" s="1"/>
  <c r="NE14" i="2" s="1"/>
  <c r="NE15" i="2" s="1"/>
  <c r="IR80" i="2"/>
  <c r="IR81" i="2" s="1"/>
  <c r="IR83" i="2" s="1"/>
  <c r="IR12" i="2"/>
  <c r="IR13" i="2" s="1"/>
  <c r="IR14" i="2" s="1"/>
  <c r="IR15" i="2" s="1"/>
  <c r="ATM80" i="2"/>
  <c r="ATM81" i="2" s="1"/>
  <c r="ATM83" i="2" s="1"/>
  <c r="ATM12" i="2"/>
  <c r="ATM13" i="2" s="1"/>
  <c r="ATM14" i="2" s="1"/>
  <c r="ATM15" i="2" s="1"/>
  <c r="LT12" i="2"/>
  <c r="LT13" i="2" s="1"/>
  <c r="LT14" i="2" s="1"/>
  <c r="LT15" i="2" s="1"/>
  <c r="LT80" i="2"/>
  <c r="LT81" i="2" s="1"/>
  <c r="LT83" i="2" s="1"/>
  <c r="AOL12" i="2"/>
  <c r="AOL13" i="2" s="1"/>
  <c r="AOL14" i="2" s="1"/>
  <c r="AOL15" i="2" s="1"/>
  <c r="AOL80" i="2"/>
  <c r="AOL81" i="2" s="1"/>
  <c r="AOL83" i="2" s="1"/>
  <c r="LM80" i="2"/>
  <c r="LM81" i="2" s="1"/>
  <c r="LM83" i="2" s="1"/>
  <c r="LM12" i="2"/>
  <c r="LM13" i="2" s="1"/>
  <c r="LM14" i="2" s="1"/>
  <c r="RS175" i="1"/>
  <c r="RS13" i="2"/>
  <c r="RS14" i="2" s="1"/>
  <c r="TZ12" i="2"/>
  <c r="TZ13" i="2" s="1"/>
  <c r="TZ14" i="2" s="1"/>
  <c r="TZ15" i="2" s="1"/>
  <c r="TZ80" i="2"/>
  <c r="TZ81" i="2" s="1"/>
  <c r="TZ83" i="2" s="1"/>
  <c r="AMY80" i="2"/>
  <c r="AMY81" i="2" s="1"/>
  <c r="AMY83" i="2" s="1"/>
  <c r="AMY12" i="2"/>
  <c r="AMY13" i="2" s="1"/>
  <c r="AMY14" i="2" s="1"/>
  <c r="AMY15" i="2" s="1"/>
  <c r="AOA12" i="2"/>
  <c r="AOA13" i="2" s="1"/>
  <c r="AOA14" i="2" s="1"/>
  <c r="AOA15" i="2" s="1"/>
  <c r="AOA80" i="2"/>
  <c r="AOA81" i="2" s="1"/>
  <c r="AOA83" i="2" s="1"/>
  <c r="AOV12" i="2"/>
  <c r="AOV13" i="2" s="1"/>
  <c r="AOV14" i="2" s="1"/>
  <c r="AOV15" i="2" s="1"/>
  <c r="AOV80" i="2"/>
  <c r="AOV81" i="2" s="1"/>
  <c r="AOV83" i="2" s="1"/>
  <c r="F80" i="2"/>
  <c r="F81" i="2" s="1"/>
  <c r="F83" i="2" s="1"/>
  <c r="F12" i="2"/>
  <c r="F13" i="2" s="1"/>
  <c r="F14" i="2" s="1"/>
  <c r="F15" i="2" s="1"/>
  <c r="ANW120" i="2"/>
  <c r="ANW119" i="2"/>
  <c r="AGG119" i="2"/>
  <c r="AGG120" i="2"/>
  <c r="ALW120" i="2"/>
  <c r="ALW119" i="2"/>
  <c r="ATM119" i="2"/>
  <c r="ATM120" i="2"/>
  <c r="EZ120" i="2"/>
  <c r="EZ119" i="2"/>
  <c r="ACP120" i="2"/>
  <c r="ACP119" i="2"/>
  <c r="BR120" i="2"/>
  <c r="BR119" i="2"/>
  <c r="LP120" i="2"/>
  <c r="LP119" i="2"/>
  <c r="RV120" i="2"/>
  <c r="RV119" i="2"/>
  <c r="ADH120" i="2"/>
  <c r="ADH119" i="2"/>
  <c r="PR119" i="2"/>
  <c r="PR120" i="2"/>
  <c r="ANE119" i="2"/>
  <c r="ANE120" i="2"/>
  <c r="LT119" i="2"/>
  <c r="LT120" i="2"/>
  <c r="IM120" i="2"/>
  <c r="IM119" i="2"/>
  <c r="JQ120" i="2"/>
  <c r="JQ119" i="2"/>
  <c r="KE120" i="2"/>
  <c r="KE119" i="2"/>
  <c r="KS120" i="2"/>
  <c r="KS119" i="2"/>
  <c r="AIT119" i="2"/>
  <c r="AIT120" i="2"/>
  <c r="VD120" i="2"/>
  <c r="VD119" i="2"/>
  <c r="GX119" i="2"/>
  <c r="GX120" i="2"/>
  <c r="AII119" i="2"/>
  <c r="AII120" i="2"/>
  <c r="AUE120" i="2"/>
  <c r="AUE119" i="2"/>
  <c r="FY120" i="2"/>
  <c r="FY119" i="2"/>
  <c r="MI119" i="2"/>
  <c r="MI120" i="2"/>
  <c r="SS119" i="2"/>
  <c r="SS120" i="2"/>
  <c r="BZ120" i="2"/>
  <c r="BZ119" i="2"/>
  <c r="AJW119" i="2"/>
  <c r="AJW120" i="2"/>
  <c r="RQ119" i="2"/>
  <c r="RQ120" i="2"/>
  <c r="ACQ120" i="2"/>
  <c r="ACQ119" i="2"/>
  <c r="APE120" i="2"/>
  <c r="APE119" i="2"/>
  <c r="EW120" i="2"/>
  <c r="EW119" i="2"/>
  <c r="MG119" i="2"/>
  <c r="MG120" i="2"/>
  <c r="APK120" i="2"/>
  <c r="APK119" i="2"/>
  <c r="ANH12" i="2"/>
  <c r="ANH13" i="2" s="1"/>
  <c r="ANH14" i="2" s="1"/>
  <c r="ANH15" i="2" s="1"/>
  <c r="ANH80" i="2"/>
  <c r="ANH81" i="2" s="1"/>
  <c r="ANH83" i="2" s="1"/>
  <c r="JW13" i="2"/>
  <c r="JW14" i="2" s="1"/>
  <c r="JW15" i="2" s="1"/>
  <c r="BS175" i="1"/>
  <c r="VX13" i="2"/>
  <c r="VX14" i="2" s="1"/>
  <c r="VX15" i="2" s="1"/>
  <c r="WV13" i="2"/>
  <c r="WV14" i="2" s="1"/>
  <c r="WV15" i="2" s="1"/>
  <c r="RK175" i="1"/>
  <c r="RK13" i="2"/>
  <c r="RK14" i="2" s="1"/>
  <c r="CQ12" i="2"/>
  <c r="CQ13" i="2" s="1"/>
  <c r="CQ14" i="2" s="1"/>
  <c r="CQ15" i="2" s="1"/>
  <c r="CQ80" i="2"/>
  <c r="CQ81" i="2" s="1"/>
  <c r="CQ83" i="2" s="1"/>
  <c r="ATB80" i="2"/>
  <c r="ATB81" i="2" s="1"/>
  <c r="ATB83" i="2" s="1"/>
  <c r="ATB12" i="2"/>
  <c r="ATB13" i="2" s="1"/>
  <c r="ATB14" i="2" s="1"/>
  <c r="ATB15" i="2" s="1"/>
  <c r="NI80" i="2"/>
  <c r="NI81" i="2" s="1"/>
  <c r="NI83" i="2" s="1"/>
  <c r="NI12" i="2"/>
  <c r="NI13" i="2" s="1"/>
  <c r="NI14" i="2" s="1"/>
  <c r="NI15" i="2" s="1"/>
  <c r="QX12" i="2"/>
  <c r="QX13" i="2" s="1"/>
  <c r="QX14" i="2" s="1"/>
  <c r="QX15" i="2" s="1"/>
  <c r="QX80" i="2"/>
  <c r="QX81" i="2" s="1"/>
  <c r="QX83" i="2" s="1"/>
  <c r="AR12" i="2"/>
  <c r="AR13" i="2" s="1"/>
  <c r="AR14" i="2" s="1"/>
  <c r="AR15" i="2" s="1"/>
  <c r="AR80" i="2"/>
  <c r="AR81" i="2" s="1"/>
  <c r="AR83" i="2" s="1"/>
  <c r="CH175" i="1"/>
  <c r="ATN80" i="2"/>
  <c r="ATN81" i="2" s="1"/>
  <c r="ATN83" i="2" s="1"/>
  <c r="ATN12" i="2"/>
  <c r="ATN13" i="2" s="1"/>
  <c r="ATN14" i="2" s="1"/>
  <c r="ATN15" i="2" s="1"/>
  <c r="JY175" i="1"/>
  <c r="JY13" i="2"/>
  <c r="JY14" i="2" s="1"/>
  <c r="ATD12" i="2"/>
  <c r="ATD13" i="2" s="1"/>
  <c r="ATD14" i="2" s="1"/>
  <c r="ATD15" i="2" s="1"/>
  <c r="ATD80" i="2"/>
  <c r="ATD81" i="2" s="1"/>
  <c r="ATD83" i="2" s="1"/>
  <c r="DH80" i="2"/>
  <c r="DH81" i="2" s="1"/>
  <c r="DH83" i="2" s="1"/>
  <c r="DH12" i="2"/>
  <c r="DH13" i="2" s="1"/>
  <c r="DH14" i="2" s="1"/>
  <c r="DH15" i="2" s="1"/>
  <c r="EK12" i="2"/>
  <c r="EK13" i="2" s="1"/>
  <c r="EK14" i="2" s="1"/>
  <c r="EK15" i="2" s="1"/>
  <c r="EK80" i="2"/>
  <c r="EK81" i="2" s="1"/>
  <c r="EK83" i="2" s="1"/>
  <c r="LR175" i="1"/>
  <c r="WS80" i="2"/>
  <c r="WS81" i="2" s="1"/>
  <c r="WS83" i="2" s="1"/>
  <c r="WS12" i="2"/>
  <c r="WS13" i="2" s="1"/>
  <c r="WS14" i="2" s="1"/>
  <c r="WS15" i="2" s="1"/>
  <c r="AP80" i="2"/>
  <c r="AP81" i="2" s="1"/>
  <c r="AP83" i="2" s="1"/>
  <c r="ZG80" i="2"/>
  <c r="ZG81" i="2" s="1"/>
  <c r="ZG83" i="2" s="1"/>
  <c r="ZG12" i="2"/>
  <c r="ZG13" i="2" s="1"/>
  <c r="ZG14" i="2" s="1"/>
  <c r="ZG15" i="2" s="1"/>
  <c r="AMK119" i="2"/>
  <c r="AMK120" i="2"/>
  <c r="AUC120" i="2"/>
  <c r="AUC119" i="2"/>
  <c r="FC120" i="2"/>
  <c r="FC119" i="2"/>
  <c r="NP119" i="2"/>
  <c r="NP120" i="2"/>
  <c r="FT120" i="2"/>
  <c r="FT119" i="2"/>
  <c r="AML120" i="2"/>
  <c r="AML119" i="2"/>
  <c r="IL120" i="2"/>
  <c r="IL119" i="2"/>
  <c r="XJ120" i="2"/>
  <c r="XJ119" i="2"/>
  <c r="XD120" i="2"/>
  <c r="XD119" i="2"/>
  <c r="HB119" i="2"/>
  <c r="HB120" i="2"/>
  <c r="AEH120" i="2"/>
  <c r="AEH119" i="2"/>
  <c r="AR120" i="2"/>
  <c r="AR119" i="2"/>
  <c r="CY120" i="2"/>
  <c r="CY119" i="2"/>
  <c r="EY120" i="2"/>
  <c r="EY119" i="2"/>
  <c r="EO120" i="2"/>
  <c r="EO119" i="2"/>
  <c r="ABZ119" i="2"/>
  <c r="ABZ120" i="2"/>
  <c r="NT120" i="2"/>
  <c r="NT119" i="2"/>
  <c r="J120" i="2"/>
  <c r="J119" i="2"/>
  <c r="AEA120" i="2"/>
  <c r="AEA119" i="2"/>
  <c r="ANP120" i="2"/>
  <c r="ANP119" i="2"/>
  <c r="HC120" i="2"/>
  <c r="HC119" i="2"/>
  <c r="MW120" i="2"/>
  <c r="MW119" i="2"/>
  <c r="AOX119" i="2"/>
  <c r="AOX120" i="2"/>
  <c r="AGM119" i="2"/>
  <c r="AGM120" i="2"/>
  <c r="CI120" i="2"/>
  <c r="CI119" i="2"/>
  <c r="NI120" i="2"/>
  <c r="NI119" i="2"/>
  <c r="YQ120" i="2"/>
  <c r="YQ119" i="2"/>
  <c r="AJY120" i="2"/>
  <c r="AJY119" i="2"/>
  <c r="V119" i="2"/>
  <c r="V120" i="2"/>
  <c r="HY119" i="2"/>
  <c r="HY120" i="2"/>
  <c r="AIB13" i="2"/>
  <c r="AIB14" i="2" s="1"/>
  <c r="IQ12" i="2"/>
  <c r="IQ13" i="2" s="1"/>
  <c r="IQ14" i="2" s="1"/>
  <c r="IQ15" i="2" s="1"/>
  <c r="IQ80" i="2"/>
  <c r="IQ81" i="2" s="1"/>
  <c r="IQ83" i="2" s="1"/>
  <c r="NK175" i="1"/>
  <c r="EM80" i="2"/>
  <c r="EM81" i="2" s="1"/>
  <c r="EM83" i="2" s="1"/>
  <c r="EM12" i="2"/>
  <c r="EM13" i="2" s="1"/>
  <c r="EM14" i="2" s="1"/>
  <c r="EM15" i="2" s="1"/>
  <c r="ACC12" i="2"/>
  <c r="ACC13" i="2" s="1"/>
  <c r="ACC14" i="2" s="1"/>
  <c r="ACC15" i="2" s="1"/>
  <c r="ACC80" i="2"/>
  <c r="ACC81" i="2" s="1"/>
  <c r="ACC83" i="2" s="1"/>
  <c r="ND12" i="2"/>
  <c r="ND13" i="2" s="1"/>
  <c r="ND14" i="2" s="1"/>
  <c r="ND15" i="2" s="1"/>
  <c r="ND80" i="2"/>
  <c r="ND81" i="2" s="1"/>
  <c r="ND83" i="2" s="1"/>
  <c r="KR80" i="2"/>
  <c r="KR81" i="2" s="1"/>
  <c r="KR83" i="2" s="1"/>
  <c r="KR12" i="2"/>
  <c r="KR13" i="2" s="1"/>
  <c r="KR14" i="2" s="1"/>
  <c r="KR15" i="2" s="1"/>
  <c r="CH80" i="2"/>
  <c r="CH81" i="2" s="1"/>
  <c r="CH83" i="2" s="1"/>
  <c r="CH12" i="2"/>
  <c r="CH13" i="2" s="1"/>
  <c r="CH14" i="2" s="1"/>
  <c r="HQ80" i="2"/>
  <c r="HQ81" i="2" s="1"/>
  <c r="HQ83" i="2" s="1"/>
  <c r="HQ12" i="2"/>
  <c r="HQ13" i="2" s="1"/>
  <c r="HQ14" i="2" s="1"/>
  <c r="HQ15" i="2" s="1"/>
  <c r="BD12" i="2"/>
  <c r="BD13" i="2" s="1"/>
  <c r="BD14" i="2" s="1"/>
  <c r="BD15" i="2" s="1"/>
  <c r="BD80" i="2"/>
  <c r="BD81" i="2" s="1"/>
  <c r="BD83" i="2" s="1"/>
  <c r="LR12" i="2"/>
  <c r="LR13" i="2" s="1"/>
  <c r="LR14" i="2" s="1"/>
  <c r="LR80" i="2"/>
  <c r="LR81" i="2" s="1"/>
  <c r="LR83" i="2" s="1"/>
  <c r="NF12" i="2"/>
  <c r="NF13" i="2" s="1"/>
  <c r="NF14" i="2" s="1"/>
  <c r="NF15" i="2" s="1"/>
  <c r="NF80" i="2"/>
  <c r="NF81" i="2" s="1"/>
  <c r="NF83" i="2" s="1"/>
  <c r="APA80" i="2"/>
  <c r="APA81" i="2" s="1"/>
  <c r="APA83" i="2" s="1"/>
  <c r="APA12" i="2"/>
  <c r="APA13" i="2" s="1"/>
  <c r="APA14" i="2" s="1"/>
  <c r="APA15" i="2" s="1"/>
  <c r="ASL119" i="2"/>
  <c r="ASL120" i="2"/>
  <c r="Y120" i="2"/>
  <c r="Y119" i="2"/>
  <c r="FQ120" i="2"/>
  <c r="FQ119" i="2"/>
  <c r="KQ120" i="2"/>
  <c r="KQ119" i="2"/>
  <c r="YR120" i="2"/>
  <c r="YR119" i="2"/>
  <c r="PP120" i="2"/>
  <c r="PP119" i="2"/>
  <c r="AZ120" i="2"/>
  <c r="AZ119" i="2"/>
  <c r="QL120" i="2"/>
  <c r="QL119" i="2"/>
  <c r="XX120" i="2"/>
  <c r="XX119" i="2"/>
  <c r="ACX120" i="2"/>
  <c r="ACX119" i="2"/>
  <c r="XF120" i="2"/>
  <c r="XF119" i="2"/>
  <c r="QZ120" i="2"/>
  <c r="QZ119" i="2"/>
  <c r="N120" i="2"/>
  <c r="N119" i="2"/>
  <c r="VB119" i="2"/>
  <c r="VB120" i="2"/>
  <c r="ALK120" i="2"/>
  <c r="ALK119" i="2"/>
  <c r="ARX119" i="2"/>
  <c r="ARX120" i="2"/>
  <c r="ATS119" i="2"/>
  <c r="ATS120" i="2"/>
  <c r="P119" i="2"/>
  <c r="P120" i="2"/>
  <c r="ASV120" i="2"/>
  <c r="ASV119" i="2"/>
  <c r="TZ120" i="2"/>
  <c r="TZ119" i="2"/>
  <c r="GJ120" i="2"/>
  <c r="GJ119" i="2"/>
  <c r="AJT120" i="2"/>
  <c r="AJT119" i="2"/>
  <c r="ZS120" i="2"/>
  <c r="ZS119" i="2"/>
  <c r="AJE120" i="2"/>
  <c r="AJE119" i="2"/>
  <c r="AQE120" i="2"/>
  <c r="AQE119" i="2"/>
  <c r="CM119" i="2"/>
  <c r="CM120" i="2"/>
  <c r="HQ120" i="2"/>
  <c r="HQ119" i="2"/>
  <c r="AGR119" i="2"/>
  <c r="AGR120" i="2"/>
  <c r="ACM120" i="2"/>
  <c r="ACM119" i="2"/>
  <c r="ASH120" i="2"/>
  <c r="ASH119" i="2"/>
  <c r="JA119" i="2"/>
  <c r="JA120" i="2"/>
  <c r="UY120" i="2"/>
  <c r="UY119" i="2"/>
  <c r="AFI120" i="2"/>
  <c r="AFI119" i="2"/>
  <c r="AOC120" i="2"/>
  <c r="AOC119" i="2"/>
  <c r="DY119" i="2"/>
  <c r="DY120" i="2"/>
  <c r="JP13" i="2"/>
  <c r="JP14" i="2" s="1"/>
  <c r="JP15" i="2" s="1"/>
  <c r="NK80" i="2"/>
  <c r="NK81" i="2" s="1"/>
  <c r="NK83" i="2" s="1"/>
  <c r="NK12" i="2"/>
  <c r="NK13" i="2" s="1"/>
  <c r="NK14" i="2" s="1"/>
  <c r="Y80" i="2"/>
  <c r="Y81" i="2" s="1"/>
  <c r="Y83" i="2" s="1"/>
  <c r="Y12" i="2"/>
  <c r="Y13" i="2" s="1"/>
  <c r="Y14" i="2" s="1"/>
  <c r="Y15" i="2" s="1"/>
  <c r="XM80" i="2"/>
  <c r="XM81" i="2" s="1"/>
  <c r="XM83" i="2" s="1"/>
  <c r="XM12" i="2"/>
  <c r="XM13" i="2" s="1"/>
  <c r="XM14" i="2" s="1"/>
  <c r="XM15" i="2" s="1"/>
  <c r="GU80" i="2"/>
  <c r="GU81" i="2" s="1"/>
  <c r="GU83" i="2" s="1"/>
  <c r="GU12" i="2"/>
  <c r="GU13" i="2" s="1"/>
  <c r="GU14" i="2" s="1"/>
  <c r="GU15" i="2" s="1"/>
  <c r="DT80" i="2"/>
  <c r="DT81" i="2" s="1"/>
  <c r="DT83" i="2" s="1"/>
  <c r="DT12" i="2"/>
  <c r="DT13" i="2" s="1"/>
  <c r="DT14" i="2" s="1"/>
  <c r="DT15" i="2" s="1"/>
  <c r="EW175" i="1"/>
  <c r="RL80" i="2"/>
  <c r="RL81" i="2" s="1"/>
  <c r="RL83" i="2" s="1"/>
  <c r="RL12" i="2"/>
  <c r="RL13" i="2" s="1"/>
  <c r="RL14" i="2" s="1"/>
  <c r="RL15" i="2" s="1"/>
  <c r="KO12" i="2"/>
  <c r="KO13" i="2" s="1"/>
  <c r="KO14" i="2" s="1"/>
  <c r="KO15" i="2" s="1"/>
  <c r="KO80" i="2"/>
  <c r="KO81" i="2" s="1"/>
  <c r="KO83" i="2" s="1"/>
  <c r="HU175" i="1"/>
  <c r="ATY80" i="2"/>
  <c r="ATY81" i="2" s="1"/>
  <c r="ATY83" i="2" s="1"/>
  <c r="ATY12" i="2"/>
  <c r="ATY13" i="2" s="1"/>
  <c r="ATY14" i="2" s="1"/>
  <c r="ATY15" i="2" s="1"/>
  <c r="DR175" i="1"/>
  <c r="TB80" i="2"/>
  <c r="TB81" i="2" s="1"/>
  <c r="TB83" i="2" s="1"/>
  <c r="TB12" i="2"/>
  <c r="TB13" i="2" s="1"/>
  <c r="TB14" i="2" s="1"/>
  <c r="TB15" i="2" s="1"/>
  <c r="RO80" i="2"/>
  <c r="RO81" i="2" s="1"/>
  <c r="RO83" i="2" s="1"/>
  <c r="RO12" i="2"/>
  <c r="RO13" i="2" s="1"/>
  <c r="RO14" i="2" s="1"/>
  <c r="RO15" i="2" s="1"/>
  <c r="VK80" i="2"/>
  <c r="VK81" i="2" s="1"/>
  <c r="VK83" i="2" s="1"/>
  <c r="VK12" i="2"/>
  <c r="VK13" i="2" s="1"/>
  <c r="VK14" i="2" s="1"/>
  <c r="VK15" i="2" s="1"/>
  <c r="ANC12" i="2"/>
  <c r="ANC13" i="2" s="1"/>
  <c r="ANC14" i="2" s="1"/>
  <c r="ANC15" i="2" s="1"/>
  <c r="ANC80" i="2"/>
  <c r="ANC81" i="2" s="1"/>
  <c r="ANC83" i="2" s="1"/>
  <c r="AOG80" i="2"/>
  <c r="AOG81" i="2" s="1"/>
  <c r="AOG83" i="2" s="1"/>
  <c r="AOG12" i="2"/>
  <c r="AOG13" i="2" s="1"/>
  <c r="AOG14" i="2" s="1"/>
  <c r="AOG15" i="2" s="1"/>
  <c r="APF12" i="2"/>
  <c r="APF13" i="2" s="1"/>
  <c r="APF14" i="2" s="1"/>
  <c r="APF15" i="2" s="1"/>
  <c r="APF80" i="2"/>
  <c r="APF81" i="2" s="1"/>
  <c r="APF83" i="2" s="1"/>
  <c r="ATF119" i="2"/>
  <c r="ATF120" i="2"/>
  <c r="GE120" i="2"/>
  <c r="GE119" i="2"/>
  <c r="LM120" i="2"/>
  <c r="LM119" i="2"/>
  <c r="PW119" i="2"/>
  <c r="PW120" i="2"/>
  <c r="AKJ119" i="2"/>
  <c r="AKJ120" i="2"/>
  <c r="YV120" i="2"/>
  <c r="YV119" i="2"/>
  <c r="JP120" i="2"/>
  <c r="JP119" i="2"/>
  <c r="AER120" i="2"/>
  <c r="AER119" i="2"/>
  <c r="AIL120" i="2"/>
  <c r="AIL119" i="2"/>
  <c r="Q12" i="2"/>
  <c r="Q13" i="2" s="1"/>
  <c r="Q14" i="2" s="1"/>
  <c r="Q15" i="2" s="1"/>
  <c r="Q80" i="2"/>
  <c r="Q81" i="2" s="1"/>
  <c r="Q83" i="2" s="1"/>
  <c r="RB120" i="2"/>
  <c r="RB119" i="2"/>
  <c r="KF120" i="2"/>
  <c r="KF119" i="2"/>
  <c r="AIR119" i="2"/>
  <c r="AIR120" i="2"/>
  <c r="AGU120" i="2"/>
  <c r="AGU119" i="2"/>
  <c r="AKS120" i="2"/>
  <c r="AKS119" i="2"/>
  <c r="AME120" i="2"/>
  <c r="AME119" i="2"/>
  <c r="AMW119" i="2"/>
  <c r="AMW120" i="2"/>
  <c r="O120" i="2"/>
  <c r="O119" i="2"/>
  <c r="NF120" i="2"/>
  <c r="NF119" i="2"/>
  <c r="L120" i="2"/>
  <c r="L119" i="2"/>
  <c r="WA119" i="2"/>
  <c r="WA120" i="2"/>
  <c r="ADI119" i="2"/>
  <c r="ADI120" i="2"/>
  <c r="AKA120" i="2"/>
  <c r="AKA119" i="2"/>
  <c r="ARR119" i="2"/>
  <c r="ARR120" i="2"/>
  <c r="CC120" i="2"/>
  <c r="CC119" i="2"/>
  <c r="ZH120" i="2"/>
  <c r="ZH119" i="2"/>
  <c r="ZC120" i="2"/>
  <c r="ZC119" i="2"/>
  <c r="AMP120" i="2"/>
  <c r="AMP119" i="2"/>
  <c r="FI120" i="2"/>
  <c r="FI119" i="2"/>
  <c r="QA120" i="2"/>
  <c r="QA119" i="2"/>
  <c r="ABI120" i="2"/>
  <c r="ABI119" i="2"/>
  <c r="ASB119" i="2"/>
  <c r="ASB120" i="2"/>
  <c r="M120" i="2"/>
  <c r="M119" i="2"/>
  <c r="AFI13" i="2"/>
  <c r="AFI14" i="2" s="1"/>
  <c r="AFI15" i="2" s="1"/>
  <c r="VS13" i="2"/>
  <c r="VS14" i="2" s="1"/>
  <c r="VS15" i="2" s="1"/>
  <c r="AGW13" i="2"/>
  <c r="AGW14" i="2" s="1"/>
  <c r="AGW15" i="2" s="1"/>
  <c r="SX13" i="2"/>
  <c r="SX14" i="2" s="1"/>
  <c r="SX15" i="2" s="1"/>
  <c r="AE12" i="2"/>
  <c r="AE13" i="2" s="1"/>
  <c r="AE14" i="2" s="1"/>
  <c r="AE15" i="2" s="1"/>
  <c r="AE80" i="2"/>
  <c r="AE81" i="2" s="1"/>
  <c r="AE83" i="2" s="1"/>
  <c r="EW80" i="2"/>
  <c r="EW81" i="2" s="1"/>
  <c r="EW83" i="2" s="1"/>
  <c r="EW12" i="2"/>
  <c r="EW13" i="2" s="1"/>
  <c r="EW14" i="2" s="1"/>
  <c r="HF80" i="2"/>
  <c r="HF81" i="2" s="1"/>
  <c r="HF83" i="2" s="1"/>
  <c r="HF12" i="2"/>
  <c r="HF13" i="2" s="1"/>
  <c r="HF14" i="2" s="1"/>
  <c r="HF15" i="2" s="1"/>
  <c r="OD80" i="2"/>
  <c r="OD81" i="2" s="1"/>
  <c r="OD83" i="2" s="1"/>
  <c r="OD12" i="2"/>
  <c r="OD13" i="2" s="1"/>
  <c r="OD14" i="2" s="1"/>
  <c r="OD15" i="2" s="1"/>
  <c r="ACR175" i="1"/>
  <c r="BX12" i="2"/>
  <c r="BX13" i="2" s="1"/>
  <c r="BX14" i="2" s="1"/>
  <c r="BX15" i="2" s="1"/>
  <c r="BX80" i="2"/>
  <c r="BX81" i="2" s="1"/>
  <c r="BX83" i="2" s="1"/>
  <c r="KZ80" i="2"/>
  <c r="KZ81" i="2" s="1"/>
  <c r="KZ83" i="2" s="1"/>
  <c r="KZ12" i="2"/>
  <c r="KZ13" i="2" s="1"/>
  <c r="KZ14" i="2" s="1"/>
  <c r="KZ15" i="2" s="1"/>
  <c r="NT80" i="2"/>
  <c r="NT81" i="2" s="1"/>
  <c r="NT83" i="2" s="1"/>
  <c r="NT12" i="2"/>
  <c r="NT13" i="2" s="1"/>
  <c r="NT14" i="2" s="1"/>
  <c r="ES12" i="2"/>
  <c r="ES13" i="2" s="1"/>
  <c r="ES14" i="2" s="1"/>
  <c r="ES15" i="2" s="1"/>
  <c r="ES80" i="2"/>
  <c r="ES81" i="2" s="1"/>
  <c r="ES83" i="2" s="1"/>
  <c r="HU80" i="2"/>
  <c r="HU81" i="2" s="1"/>
  <c r="HU83" i="2" s="1"/>
  <c r="HU12" i="2"/>
  <c r="HU13" i="2" s="1"/>
  <c r="HU14" i="2" s="1"/>
  <c r="AN80" i="2"/>
  <c r="AN81" i="2" s="1"/>
  <c r="AN83" i="2" s="1"/>
  <c r="AN12" i="2"/>
  <c r="AN13" i="2" s="1"/>
  <c r="AN14" i="2" s="1"/>
  <c r="AN15" i="2" s="1"/>
  <c r="ARL12" i="2"/>
  <c r="ARL13" i="2" s="1"/>
  <c r="ARL14" i="2" s="1"/>
  <c r="ARL15" i="2" s="1"/>
  <c r="ARL80" i="2"/>
  <c r="ARL81" i="2" s="1"/>
  <c r="ARL83" i="2" s="1"/>
  <c r="ARR80" i="2"/>
  <c r="ARR81" i="2" s="1"/>
  <c r="ARR83" i="2" s="1"/>
  <c r="DR12" i="2"/>
  <c r="DR13" i="2" s="1"/>
  <c r="DR14" i="2" s="1"/>
  <c r="DR80" i="2"/>
  <c r="DR81" i="2" s="1"/>
  <c r="DR83" i="2" s="1"/>
  <c r="OQ12" i="2"/>
  <c r="OQ13" i="2" s="1"/>
  <c r="OQ14" i="2" s="1"/>
  <c r="OQ15" i="2" s="1"/>
  <c r="OQ80" i="2"/>
  <c r="OQ81" i="2" s="1"/>
  <c r="OQ83" i="2" s="1"/>
  <c r="TN80" i="2"/>
  <c r="TN81" i="2" s="1"/>
  <c r="TN83" i="2" s="1"/>
  <c r="TN12" i="2"/>
  <c r="TN13" i="2" s="1"/>
  <c r="TN14" i="2" s="1"/>
  <c r="TN15" i="2" s="1"/>
  <c r="FM120" i="2"/>
  <c r="FM119" i="2"/>
  <c r="NG120" i="2"/>
  <c r="NG119" i="2"/>
  <c r="SG119" i="2"/>
  <c r="SG120" i="2"/>
  <c r="VC120" i="2"/>
  <c r="VC119" i="2"/>
  <c r="BJ120" i="2"/>
  <c r="BJ119" i="2"/>
  <c r="AIB120" i="2"/>
  <c r="AIB119" i="2"/>
  <c r="RP120" i="2"/>
  <c r="RP119" i="2"/>
  <c r="ADZ120" i="2"/>
  <c r="ADZ119" i="2"/>
  <c r="AKV120" i="2"/>
  <c r="AKV119" i="2"/>
  <c r="KH119" i="2"/>
  <c r="KH120" i="2"/>
  <c r="CV120" i="2"/>
  <c r="CV119" i="2"/>
  <c r="AAR120" i="2"/>
  <c r="AAR119" i="2"/>
  <c r="FB120" i="2"/>
  <c r="FB119" i="2"/>
  <c r="ABW120" i="2"/>
  <c r="ABW119" i="2"/>
  <c r="AFM120" i="2"/>
  <c r="AFM119" i="2"/>
  <c r="AGI120" i="2"/>
  <c r="AGI119" i="2"/>
  <c r="AHU120" i="2"/>
  <c r="AHU119" i="2"/>
  <c r="ASS120" i="2"/>
  <c r="ASS119" i="2"/>
  <c r="FV120" i="2"/>
  <c r="FV119" i="2"/>
  <c r="AKL120" i="2"/>
  <c r="AKL119" i="2"/>
  <c r="SN120" i="2"/>
  <c r="SN119" i="2"/>
  <c r="RC120" i="2"/>
  <c r="RC119" i="2"/>
  <c r="ZA120" i="2"/>
  <c r="ZA119" i="2"/>
  <c r="AFK120" i="2"/>
  <c r="AFK119" i="2"/>
  <c r="ALU119" i="2"/>
  <c r="ALU120" i="2"/>
  <c r="ARF119" i="2"/>
  <c r="ARF120" i="2"/>
  <c r="RX120" i="2"/>
  <c r="RX119" i="2"/>
  <c r="VK119" i="2"/>
  <c r="VK120" i="2"/>
  <c r="AIG120" i="2"/>
  <c r="AIG119" i="2"/>
  <c r="AJ120" i="2"/>
  <c r="AJ119" i="2"/>
  <c r="LS120" i="2"/>
  <c r="LS119" i="2"/>
  <c r="WS119" i="2"/>
  <c r="WS120" i="2"/>
  <c r="ATA120" i="2"/>
  <c r="ATA119" i="2"/>
  <c r="APM119" i="2"/>
  <c r="APM120" i="2"/>
  <c r="AAO13" i="2"/>
  <c r="AAO14" i="2" s="1"/>
  <c r="AAO15" i="2" s="1"/>
  <c r="HK13" i="2"/>
  <c r="HK14" i="2" s="1"/>
  <c r="HK15" i="2" s="1"/>
  <c r="ATU13" i="2"/>
  <c r="ATU14" i="2" s="1"/>
  <c r="ATU15" i="2" s="1"/>
  <c r="QD12" i="2"/>
  <c r="QD13" i="2" s="1"/>
  <c r="QD14" i="2" s="1"/>
  <c r="QD15" i="2" s="1"/>
  <c r="QD80" i="2"/>
  <c r="QD81" i="2" s="1"/>
  <c r="QD83" i="2" s="1"/>
  <c r="AII80" i="2"/>
  <c r="AII81" i="2" s="1"/>
  <c r="AII83" i="2" s="1"/>
  <c r="AII12" i="2"/>
  <c r="AII13" i="2" s="1"/>
  <c r="AII14" i="2" s="1"/>
  <c r="AII15" i="2" s="1"/>
  <c r="NH12" i="2"/>
  <c r="NH13" i="2" s="1"/>
  <c r="NH14" i="2" s="1"/>
  <c r="NH15" i="2" s="1"/>
  <c r="NH80" i="2"/>
  <c r="NH81" i="2" s="1"/>
  <c r="NH83" i="2" s="1"/>
  <c r="CB80" i="2"/>
  <c r="CB81" i="2" s="1"/>
  <c r="CB83" i="2" s="1"/>
  <c r="CB12" i="2"/>
  <c r="CB13" i="2" s="1"/>
  <c r="CB14" i="2" s="1"/>
  <c r="CB15" i="2" s="1"/>
  <c r="OJ12" i="2"/>
  <c r="OJ13" i="2" s="1"/>
  <c r="OJ14" i="2" s="1"/>
  <c r="OJ15" i="2" s="1"/>
  <c r="OJ80" i="2"/>
  <c r="OJ81" i="2" s="1"/>
  <c r="OJ83" i="2" s="1"/>
  <c r="ACR80" i="2"/>
  <c r="ACR81" i="2" s="1"/>
  <c r="ACR83" i="2" s="1"/>
  <c r="ACR12" i="2"/>
  <c r="ACR13" i="2" s="1"/>
  <c r="ACR14" i="2" s="1"/>
  <c r="NT175" i="1"/>
  <c r="WU80" i="2"/>
  <c r="WU81" i="2" s="1"/>
  <c r="WU83" i="2" s="1"/>
  <c r="WU12" i="2"/>
  <c r="WU13" i="2" s="1"/>
  <c r="WU14" i="2" s="1"/>
  <c r="WU15" i="2" s="1"/>
  <c r="FQ175" i="1"/>
  <c r="PR12" i="2"/>
  <c r="PR13" i="2" s="1"/>
  <c r="PR14" i="2" s="1"/>
  <c r="PR15" i="2" s="1"/>
  <c r="PR80" i="2"/>
  <c r="PR81" i="2" s="1"/>
  <c r="PR83" i="2" s="1"/>
  <c r="KB12" i="2"/>
  <c r="KB13" i="2" s="1"/>
  <c r="KB14" i="2" s="1"/>
  <c r="KB15" i="2" s="1"/>
  <c r="KB80" i="2"/>
  <c r="KB81" i="2" s="1"/>
  <c r="KB83" i="2" s="1"/>
  <c r="BZ175" i="1"/>
  <c r="DW80" i="2"/>
  <c r="DW81" i="2" s="1"/>
  <c r="DW83" i="2" s="1"/>
  <c r="DW12" i="2"/>
  <c r="DW13" i="2" s="1"/>
  <c r="DW14" i="2" s="1"/>
  <c r="DW15" i="2" s="1"/>
  <c r="JM12" i="2"/>
  <c r="JM13" i="2" s="1"/>
  <c r="JM14" i="2" s="1"/>
  <c r="JM15" i="2" s="1"/>
  <c r="JM80" i="2"/>
  <c r="JM81" i="2" s="1"/>
  <c r="JM83" i="2" s="1"/>
  <c r="PZ80" i="2"/>
  <c r="PZ81" i="2" s="1"/>
  <c r="PZ83" i="2" s="1"/>
  <c r="PZ12" i="2"/>
  <c r="PZ13" i="2" s="1"/>
  <c r="PZ14" i="2" s="1"/>
  <c r="PZ15" i="2" s="1"/>
  <c r="AMP12" i="2"/>
  <c r="AMP13" i="2" s="1"/>
  <c r="AMP14" i="2" s="1"/>
  <c r="AMP15" i="2" s="1"/>
  <c r="AMP80" i="2"/>
  <c r="AMP81" i="2" s="1"/>
  <c r="AMP83" i="2" s="1"/>
  <c r="ANM80" i="2"/>
  <c r="ANM81" i="2" s="1"/>
  <c r="ANM83" i="2" s="1"/>
  <c r="ANM12" i="2"/>
  <c r="ANM13" i="2" s="1"/>
  <c r="ANM14" i="2" s="1"/>
  <c r="ANM15" i="2" s="1"/>
  <c r="MO119" i="2"/>
  <c r="MO120" i="2"/>
  <c r="SU120" i="2"/>
  <c r="SU119" i="2"/>
  <c r="YC119" i="2"/>
  <c r="YC120" i="2"/>
  <c r="AAY119" i="2"/>
  <c r="AAY120" i="2"/>
  <c r="AG120" i="2"/>
  <c r="AG119" i="2"/>
  <c r="YJ119" i="2"/>
  <c r="YJ120" i="2"/>
  <c r="AKT120" i="2"/>
  <c r="AKT119" i="2"/>
  <c r="ATP120" i="2"/>
  <c r="ATP119" i="2"/>
  <c r="ED120" i="2"/>
  <c r="ED119" i="2"/>
  <c r="AOH119" i="2"/>
  <c r="AOH120" i="2"/>
  <c r="SR119" i="2"/>
  <c r="SR120" i="2"/>
  <c r="ANZ119" i="2"/>
  <c r="ANZ120" i="2"/>
  <c r="WY119" i="2"/>
  <c r="WY120" i="2"/>
  <c r="ZY120" i="2"/>
  <c r="ZY119" i="2"/>
  <c r="ABC120" i="2"/>
  <c r="ABC119" i="2"/>
  <c r="ABQ120" i="2"/>
  <c r="ABQ119" i="2"/>
  <c r="AQA120" i="2"/>
  <c r="AQA119" i="2"/>
  <c r="ATY120" i="2"/>
  <c r="ATY119" i="2"/>
  <c r="ADR120" i="2"/>
  <c r="ADR119" i="2"/>
  <c r="KN119" i="2"/>
  <c r="KN120" i="2"/>
  <c r="NC120" i="2"/>
  <c r="NC119" i="2"/>
  <c r="UC119" i="2"/>
  <c r="UC120" i="2"/>
  <c r="AAM119" i="2"/>
  <c r="AAM120" i="2"/>
  <c r="AHM120" i="2"/>
  <c r="AHM119" i="2"/>
  <c r="AUB120" i="2"/>
  <c r="AUB119" i="2"/>
  <c r="RS120" i="2"/>
  <c r="RS119" i="2"/>
  <c r="HS119" i="2"/>
  <c r="HS120" i="2"/>
  <c r="TA120" i="2"/>
  <c r="TA119" i="2"/>
  <c r="ANU120" i="2"/>
  <c r="ANU119" i="2"/>
  <c r="ASU120" i="2"/>
  <c r="ASU119" i="2"/>
  <c r="AGP13" i="2"/>
  <c r="AGP14" i="2" s="1"/>
  <c r="AGP15" i="2" s="1"/>
  <c r="SS40" i="2"/>
  <c r="SS39" i="2"/>
  <c r="RG39" i="2"/>
  <c r="RG40" i="2"/>
  <c r="TC40" i="2"/>
  <c r="TC39" i="2"/>
  <c r="ATL40" i="2"/>
  <c r="ATL39" i="2"/>
  <c r="TK40" i="2"/>
  <c r="TK39" i="2"/>
  <c r="AMR39" i="2"/>
  <c r="AMR40" i="2"/>
  <c r="APV40" i="2"/>
  <c r="APV39" i="2"/>
  <c r="KX40" i="2"/>
  <c r="KX39" i="2"/>
  <c r="SR40" i="2"/>
  <c r="SR39" i="2"/>
  <c r="VM39" i="2"/>
  <c r="VM40" i="2"/>
  <c r="CN40" i="2"/>
  <c r="CN39" i="2"/>
  <c r="EN40" i="2"/>
  <c r="EN39" i="2"/>
  <c r="OO39" i="2"/>
  <c r="OO40" i="2"/>
  <c r="AAY39" i="2"/>
  <c r="AAY40" i="2"/>
  <c r="AFU39" i="2"/>
  <c r="AFU40" i="2"/>
  <c r="IX40" i="2"/>
  <c r="IX39" i="2"/>
  <c r="JI39" i="2"/>
  <c r="JI40" i="2"/>
  <c r="AFY39" i="2"/>
  <c r="AFY40" i="2"/>
  <c r="KC40" i="2"/>
  <c r="KC39" i="2"/>
  <c r="AFC39" i="2"/>
  <c r="AFC40" i="2"/>
  <c r="ANO40" i="2"/>
  <c r="ANO39" i="2"/>
  <c r="ANA40" i="2"/>
  <c r="ANA39" i="2"/>
  <c r="HG40" i="2"/>
  <c r="HG39" i="2"/>
  <c r="AFH39" i="2"/>
  <c r="AFH40" i="2"/>
  <c r="AKF39" i="2"/>
  <c r="AKF40" i="2"/>
  <c r="RC39" i="2"/>
  <c r="RC40" i="2"/>
  <c r="ZO40" i="2"/>
  <c r="ZO39" i="2"/>
  <c r="YF40" i="2"/>
  <c r="YF39" i="2"/>
  <c r="YB40" i="2"/>
  <c r="YB39" i="2"/>
  <c r="VG39" i="2"/>
  <c r="VG40" i="2"/>
  <c r="AKL39" i="2"/>
  <c r="AKL40" i="2"/>
  <c r="FF39" i="2"/>
  <c r="FF40" i="2"/>
  <c r="ARY40" i="2"/>
  <c r="ARY39" i="2"/>
  <c r="MR40" i="2"/>
  <c r="MR39" i="2"/>
  <c r="UE40" i="2"/>
  <c r="UE39" i="2"/>
  <c r="AGN40" i="2"/>
  <c r="AGN39" i="2"/>
  <c r="ALT40" i="2"/>
  <c r="ALT39" i="2"/>
  <c r="IZ40" i="2"/>
  <c r="IZ39" i="2"/>
  <c r="AFS39" i="2"/>
  <c r="AFS40" i="2"/>
  <c r="WE40" i="2"/>
  <c r="WE39" i="2"/>
  <c r="KV40" i="2"/>
  <c r="KV39" i="2"/>
  <c r="NU40" i="2"/>
  <c r="NU39" i="2"/>
  <c r="AFN40" i="2"/>
  <c r="AFN39" i="2"/>
  <c r="HS39" i="2"/>
  <c r="HS40" i="2"/>
  <c r="OZ40" i="2"/>
  <c r="OZ39" i="2"/>
  <c r="XU39" i="2"/>
  <c r="XU40" i="2"/>
  <c r="APR40" i="2"/>
  <c r="APR39" i="2"/>
  <c r="AOX40" i="2"/>
  <c r="AOX39" i="2"/>
  <c r="ARS39" i="2"/>
  <c r="ARS40" i="2"/>
  <c r="WA40" i="2"/>
  <c r="WA39" i="2"/>
  <c r="ABA40" i="2"/>
  <c r="ABA39" i="2"/>
  <c r="AAK40" i="2"/>
  <c r="AAK39" i="2"/>
  <c r="AHQ40" i="2"/>
  <c r="AHQ39" i="2"/>
  <c r="AAF40" i="2"/>
  <c r="AAF39" i="2"/>
  <c r="ALE40" i="2"/>
  <c r="ALE39" i="2"/>
  <c r="CS39" i="2"/>
  <c r="CS40" i="2"/>
  <c r="EX40" i="2"/>
  <c r="EX39" i="2"/>
  <c r="RX40" i="2"/>
  <c r="RX39" i="2"/>
  <c r="NP40" i="2"/>
  <c r="NP39" i="2"/>
  <c r="OE40" i="2"/>
  <c r="OE39" i="2"/>
  <c r="ABC40" i="2"/>
  <c r="ABC39" i="2"/>
  <c r="AGQ39" i="2"/>
  <c r="AGQ40" i="2"/>
  <c r="JB39" i="2"/>
  <c r="JB40" i="2"/>
  <c r="YK40" i="2"/>
  <c r="YK39" i="2"/>
  <c r="NC40" i="2"/>
  <c r="NC39" i="2"/>
  <c r="XF39" i="2"/>
  <c r="XF40" i="2"/>
  <c r="AHS40" i="2"/>
  <c r="AHS39" i="2"/>
  <c r="AMM40" i="2"/>
  <c r="AMM39" i="2"/>
  <c r="UU40" i="2"/>
  <c r="UU39" i="2"/>
  <c r="AEW40" i="2"/>
  <c r="AEW39" i="2"/>
  <c r="IE40" i="2"/>
  <c r="IE39" i="2"/>
  <c r="QB40" i="2"/>
  <c r="QB39" i="2"/>
  <c r="AHB39" i="2"/>
  <c r="AHB40" i="2"/>
  <c r="VQ40" i="2"/>
  <c r="VQ39" i="2"/>
  <c r="FH39" i="2"/>
  <c r="FH40" i="2"/>
  <c r="ST39" i="2"/>
  <c r="ST40" i="2"/>
  <c r="AF39" i="2"/>
  <c r="AF40" i="2"/>
  <c r="ADH39" i="2"/>
  <c r="ADH40" i="2"/>
  <c r="PO40" i="2"/>
  <c r="PO39" i="2"/>
  <c r="AC40" i="2"/>
  <c r="AC39" i="2"/>
  <c r="AQL40" i="2"/>
  <c r="AQL39" i="2"/>
  <c r="ATA39" i="2"/>
  <c r="ATA40" i="2"/>
  <c r="MW39" i="2"/>
  <c r="MW40" i="2"/>
  <c r="AAR39" i="2"/>
  <c r="AAR40" i="2"/>
  <c r="DF39" i="2"/>
  <c r="DF40" i="2"/>
  <c r="BJ40" i="2"/>
  <c r="BJ39" i="2"/>
  <c r="KA40" i="2"/>
  <c r="KA39" i="2"/>
  <c r="PC39" i="2"/>
  <c r="PC40" i="2"/>
  <c r="US39" i="2"/>
  <c r="US40" i="2"/>
  <c r="PY40" i="2"/>
  <c r="PY39" i="2"/>
  <c r="DI40" i="2"/>
  <c r="DI39" i="2"/>
  <c r="KL40" i="2"/>
  <c r="KL39" i="2"/>
  <c r="FJ40" i="2"/>
  <c r="FJ39" i="2"/>
  <c r="ADS40" i="2"/>
  <c r="ADS39" i="2"/>
  <c r="WG39" i="2"/>
  <c r="WG40" i="2"/>
  <c r="APH40" i="2"/>
  <c r="APH39" i="2"/>
  <c r="JT39" i="2"/>
  <c r="JT40" i="2"/>
  <c r="PA40" i="2"/>
  <c r="PA39" i="2"/>
  <c r="IU39" i="2"/>
  <c r="IU40" i="2"/>
  <c r="QM40" i="2"/>
  <c r="QM39" i="2"/>
  <c r="AGS40" i="2"/>
  <c r="AGS39" i="2"/>
  <c r="AK40" i="2"/>
  <c r="AK39" i="2"/>
  <c r="OK40" i="2"/>
  <c r="OK39" i="2"/>
  <c r="ZW40" i="2"/>
  <c r="ZW39" i="2"/>
  <c r="HD39" i="2"/>
  <c r="HD40" i="2"/>
  <c r="ATQ39" i="2"/>
  <c r="ATQ40" i="2"/>
  <c r="YD40" i="2"/>
  <c r="YD39" i="2"/>
  <c r="BC39" i="2"/>
  <c r="BC40" i="2"/>
  <c r="TY39" i="2"/>
  <c r="TY40" i="2"/>
  <c r="VH40" i="2"/>
  <c r="VH39" i="2"/>
  <c r="AKE39" i="2"/>
  <c r="AKE40" i="2"/>
  <c r="FL39" i="2"/>
  <c r="FL40" i="2"/>
  <c r="ZU39" i="2"/>
  <c r="ZU40" i="2"/>
  <c r="NJ39" i="2"/>
  <c r="NJ40" i="2"/>
  <c r="ADK40" i="2"/>
  <c r="ADK39" i="2"/>
  <c r="VU40" i="2"/>
  <c r="VU39" i="2"/>
  <c r="JI175" i="1"/>
  <c r="SS12" i="2"/>
  <c r="SS13" i="2" s="1"/>
  <c r="SS14" i="2" s="1"/>
  <c r="SS15" i="2" s="1"/>
  <c r="SS80" i="2"/>
  <c r="SS81" i="2" s="1"/>
  <c r="SS83" i="2" s="1"/>
  <c r="RG12" i="2"/>
  <c r="RG13" i="2" s="1"/>
  <c r="RG14" i="2" s="1"/>
  <c r="RG80" i="2"/>
  <c r="RG81" i="2" s="1"/>
  <c r="RG83" i="2" s="1"/>
  <c r="KC175" i="1"/>
  <c r="TC80" i="2"/>
  <c r="TC81" i="2" s="1"/>
  <c r="TC83" i="2" s="1"/>
  <c r="TC12" i="2"/>
  <c r="TC13" i="2" s="1"/>
  <c r="TC14" i="2" s="1"/>
  <c r="TC15" i="2" s="1"/>
  <c r="ATL80" i="2"/>
  <c r="ATL81" i="2" s="1"/>
  <c r="ATL83" i="2" s="1"/>
  <c r="ATL12" i="2"/>
  <c r="ATL13" i="2" s="1"/>
  <c r="ATL14" i="2" s="1"/>
  <c r="ATL15" i="2" s="1"/>
  <c r="AMR80" i="2"/>
  <c r="AMR81" i="2" s="1"/>
  <c r="AMR83" i="2" s="1"/>
  <c r="AMR12" i="2"/>
  <c r="AMR13" i="2" s="1"/>
  <c r="APV80" i="2"/>
  <c r="APV81" i="2" s="1"/>
  <c r="APV83" i="2" s="1"/>
  <c r="APV12" i="2"/>
  <c r="APV13" i="2" s="1"/>
  <c r="APV14" i="2" s="1"/>
  <c r="APV15" i="2" s="1"/>
  <c r="KX12" i="2"/>
  <c r="KX13" i="2" s="1"/>
  <c r="KX14" i="2" s="1"/>
  <c r="KX15" i="2" s="1"/>
  <c r="KX80" i="2"/>
  <c r="KX81" i="2" s="1"/>
  <c r="KX83" i="2" s="1"/>
  <c r="SR12" i="2"/>
  <c r="SR13" i="2" s="1"/>
  <c r="SR14" i="2" s="1"/>
  <c r="SR15" i="2" s="1"/>
  <c r="SR80" i="2"/>
  <c r="SR81" i="2" s="1"/>
  <c r="SR83" i="2" s="1"/>
  <c r="VM12" i="2"/>
  <c r="VM13" i="2" s="1"/>
  <c r="VM14" i="2" s="1"/>
  <c r="VM15" i="2" s="1"/>
  <c r="VM80" i="2"/>
  <c r="VM81" i="2" s="1"/>
  <c r="VM83" i="2" s="1"/>
  <c r="AKE175" i="1"/>
  <c r="AFH175" i="1"/>
  <c r="CN80" i="2"/>
  <c r="CN81" i="2" s="1"/>
  <c r="CN83" i="2" s="1"/>
  <c r="CN12" i="2"/>
  <c r="CN13" i="2" s="1"/>
  <c r="CN14" i="2" s="1"/>
  <c r="CN15" i="2" s="1"/>
  <c r="EN12" i="2"/>
  <c r="EN13" i="2" s="1"/>
  <c r="EN14" i="2" s="1"/>
  <c r="EN15" i="2" s="1"/>
  <c r="EN80" i="2"/>
  <c r="EN81" i="2" s="1"/>
  <c r="EN83" i="2" s="1"/>
  <c r="BM13" i="2"/>
  <c r="BM14" i="2" s="1"/>
  <c r="BM15" i="2" s="1"/>
  <c r="RC175" i="1"/>
  <c r="OO80" i="2"/>
  <c r="OO81" i="2" s="1"/>
  <c r="OO83" i="2" s="1"/>
  <c r="OO12" i="2"/>
  <c r="OO13" i="2" s="1"/>
  <c r="OO14" i="2" s="1"/>
  <c r="OO15" i="2" s="1"/>
  <c r="AAY12" i="2"/>
  <c r="AAY13" i="2" s="1"/>
  <c r="AAY14" i="2" s="1"/>
  <c r="AAY15" i="2" s="1"/>
  <c r="AAY80" i="2"/>
  <c r="AAY81" i="2" s="1"/>
  <c r="AAY83" i="2" s="1"/>
  <c r="AFU80" i="2"/>
  <c r="AFU81" i="2" s="1"/>
  <c r="AFU83" i="2" s="1"/>
  <c r="AFU12" i="2"/>
  <c r="AFU13" i="2" s="1"/>
  <c r="AFU14" i="2" s="1"/>
  <c r="AFU15" i="2" s="1"/>
  <c r="IX12" i="2"/>
  <c r="IX13" i="2" s="1"/>
  <c r="IX14" i="2" s="1"/>
  <c r="IX15" i="2" s="1"/>
  <c r="IX80" i="2"/>
  <c r="IX81" i="2" s="1"/>
  <c r="IX83" i="2" s="1"/>
  <c r="QH120" i="2"/>
  <c r="QH119" i="2"/>
  <c r="KB120" i="2"/>
  <c r="KB119" i="2"/>
  <c r="CP120" i="2"/>
  <c r="AQN120" i="2"/>
  <c r="AQN119" i="2"/>
  <c r="OA119" i="2"/>
  <c r="OA120" i="2"/>
  <c r="AEO120" i="2"/>
  <c r="AEO119" i="2"/>
  <c r="AS119" i="2"/>
  <c r="AS120" i="2"/>
  <c r="QI120" i="2"/>
  <c r="QI119" i="2"/>
  <c r="AFY120" i="2"/>
  <c r="AFY119" i="2"/>
  <c r="CK120" i="2"/>
  <c r="CK119" i="2"/>
  <c r="AQZ13" i="2"/>
  <c r="AQZ14" i="2" s="1"/>
  <c r="AQZ15" i="2" s="1"/>
  <c r="R13" i="2"/>
  <c r="R14" i="2" s="1"/>
  <c r="R15" i="2" s="1"/>
  <c r="TA175" i="1"/>
  <c r="AOS175" i="1"/>
  <c r="JI12" i="2"/>
  <c r="JI13" i="2" s="1"/>
  <c r="JI14" i="2" s="1"/>
  <c r="JI80" i="2"/>
  <c r="JI81" i="2" s="1"/>
  <c r="JI83" i="2" s="1"/>
  <c r="AJK175" i="1"/>
  <c r="AJK13" i="2"/>
  <c r="AJK14" i="2" s="1"/>
  <c r="AFY80" i="2"/>
  <c r="AFY81" i="2" s="1"/>
  <c r="AFY83" i="2" s="1"/>
  <c r="AFY12" i="2"/>
  <c r="AFY13" i="2" s="1"/>
  <c r="AFY14" i="2" s="1"/>
  <c r="AFY15" i="2" s="1"/>
  <c r="AKL175" i="1"/>
  <c r="KC80" i="2"/>
  <c r="KC81" i="2" s="1"/>
  <c r="KC83" i="2" s="1"/>
  <c r="KC12" i="2"/>
  <c r="KC13" i="2" s="1"/>
  <c r="KC14" i="2" s="1"/>
  <c r="AFC12" i="2"/>
  <c r="AFC13" i="2" s="1"/>
  <c r="AFC14" i="2" s="1"/>
  <c r="AFC15" i="2" s="1"/>
  <c r="AFC80" i="2"/>
  <c r="AFC81" i="2" s="1"/>
  <c r="AFC83" i="2" s="1"/>
  <c r="ANO12" i="2"/>
  <c r="ANO13" i="2" s="1"/>
  <c r="ANO14" i="2" s="1"/>
  <c r="ANO15" i="2" s="1"/>
  <c r="ANO80" i="2"/>
  <c r="ANO81" i="2" s="1"/>
  <c r="ANO83" i="2" s="1"/>
  <c r="TP175" i="1"/>
  <c r="TP15" i="2" s="1"/>
  <c r="AIG175" i="1"/>
  <c r="AIG13" i="2"/>
  <c r="AIG14" i="2" s="1"/>
  <c r="ANA80" i="2"/>
  <c r="ANA81" i="2" s="1"/>
  <c r="ANA83" i="2" s="1"/>
  <c r="ANA12" i="2"/>
  <c r="ANA13" i="2" s="1"/>
  <c r="ANA14" i="2" s="1"/>
  <c r="ANA15" i="2" s="1"/>
  <c r="AQU13" i="2"/>
  <c r="AQU14" i="2" s="1"/>
  <c r="AQU15" i="2" s="1"/>
  <c r="HG80" i="2"/>
  <c r="HG81" i="2" s="1"/>
  <c r="HG83" i="2" s="1"/>
  <c r="AFH12" i="2"/>
  <c r="AFH13" i="2" s="1"/>
  <c r="AFH14" i="2" s="1"/>
  <c r="AFH80" i="2"/>
  <c r="AFH81" i="2" s="1"/>
  <c r="AFH83" i="2" s="1"/>
  <c r="AKF80" i="2"/>
  <c r="AKF81" i="2" s="1"/>
  <c r="AKF83" i="2" s="1"/>
  <c r="RC80" i="2"/>
  <c r="RC81" i="2" s="1"/>
  <c r="RC83" i="2" s="1"/>
  <c r="RC12" i="2"/>
  <c r="RC13" i="2" s="1"/>
  <c r="RC14" i="2" s="1"/>
  <c r="ZO80" i="2"/>
  <c r="ZO81" i="2" s="1"/>
  <c r="ZO83" i="2" s="1"/>
  <c r="ZO12" i="2"/>
  <c r="ZO13" i="2" s="1"/>
  <c r="ZO14" i="2" s="1"/>
  <c r="ZO15" i="2" s="1"/>
  <c r="NU175" i="1"/>
  <c r="KD120" i="2"/>
  <c r="KD119" i="2"/>
  <c r="CR120" i="2"/>
  <c r="CR119" i="2"/>
  <c r="AQQ120" i="2"/>
  <c r="AQQ119" i="2"/>
  <c r="AKU120" i="2"/>
  <c r="AKU119" i="2"/>
  <c r="KY119" i="2"/>
  <c r="KY120" i="2"/>
  <c r="AAO119" i="2"/>
  <c r="AAO120" i="2"/>
  <c r="ARK120" i="2"/>
  <c r="ARK119" i="2"/>
  <c r="MQ119" i="2"/>
  <c r="MQ120" i="2"/>
  <c r="ABY120" i="2"/>
  <c r="ABY119" i="2"/>
  <c r="ATX120" i="2"/>
  <c r="ATX119" i="2"/>
  <c r="AHG13" i="2"/>
  <c r="AHG14" i="2" s="1"/>
  <c r="AHG15" i="2" s="1"/>
  <c r="DD13" i="2"/>
  <c r="DD14" i="2" s="1"/>
  <c r="DD15" i="2" s="1"/>
  <c r="VG80" i="2"/>
  <c r="VG81" i="2" s="1"/>
  <c r="VG83" i="2" s="1"/>
  <c r="VG12" i="2"/>
  <c r="VG13" i="2" s="1"/>
  <c r="VG14" i="2" s="1"/>
  <c r="VG15" i="2" s="1"/>
  <c r="AKL12" i="2"/>
  <c r="AKL13" i="2" s="1"/>
  <c r="AKL14" i="2" s="1"/>
  <c r="AKL80" i="2"/>
  <c r="AKL81" i="2" s="1"/>
  <c r="AKL83" i="2" s="1"/>
  <c r="FF12" i="2"/>
  <c r="FF13" i="2" s="1"/>
  <c r="FF14" i="2" s="1"/>
  <c r="FF15" i="2" s="1"/>
  <c r="FF80" i="2"/>
  <c r="FF81" i="2" s="1"/>
  <c r="FF83" i="2" s="1"/>
  <c r="OZ175" i="1"/>
  <c r="ARY80" i="2"/>
  <c r="ARY81" i="2" s="1"/>
  <c r="ARY83" i="2" s="1"/>
  <c r="ARY12" i="2"/>
  <c r="ARY13" i="2" s="1"/>
  <c r="ARY14" i="2" s="1"/>
  <c r="ARY15" i="2" s="1"/>
  <c r="MR80" i="2"/>
  <c r="MR81" i="2" s="1"/>
  <c r="MR83" i="2" s="1"/>
  <c r="MR12" i="2"/>
  <c r="MR13" i="2" s="1"/>
  <c r="MR14" i="2" s="1"/>
  <c r="MR15" i="2" s="1"/>
  <c r="UE80" i="2"/>
  <c r="UE81" i="2" s="1"/>
  <c r="UE83" i="2" s="1"/>
  <c r="UE12" i="2"/>
  <c r="UE13" i="2" s="1"/>
  <c r="UE14" i="2" s="1"/>
  <c r="UE15" i="2" s="1"/>
  <c r="IZ80" i="2"/>
  <c r="IZ81" i="2" s="1"/>
  <c r="IZ83" i="2" s="1"/>
  <c r="IZ12" i="2"/>
  <c r="IZ13" i="2" s="1"/>
  <c r="IZ14" i="2" s="1"/>
  <c r="IZ15" i="2" s="1"/>
  <c r="AFS80" i="2"/>
  <c r="AFS81" i="2" s="1"/>
  <c r="AFS83" i="2" s="1"/>
  <c r="AFS12" i="2"/>
  <c r="AFS13" i="2" s="1"/>
  <c r="AFS14" i="2" s="1"/>
  <c r="AFS15" i="2" s="1"/>
  <c r="ACY13" i="2"/>
  <c r="ACY14" i="2" s="1"/>
  <c r="ACY15" i="2" s="1"/>
  <c r="WE80" i="2"/>
  <c r="WE81" i="2" s="1"/>
  <c r="WE83" i="2" s="1"/>
  <c r="WE12" i="2"/>
  <c r="WE13" i="2" s="1"/>
  <c r="WE14" i="2" s="1"/>
  <c r="WE15" i="2" s="1"/>
  <c r="RQ13" i="2"/>
  <c r="RQ14" i="2" s="1"/>
  <c r="RQ15" i="2" s="1"/>
  <c r="KV80" i="2"/>
  <c r="KV81" i="2" s="1"/>
  <c r="KV83" i="2" s="1"/>
  <c r="KV12" i="2"/>
  <c r="KV13" i="2" s="1"/>
  <c r="KV14" i="2" s="1"/>
  <c r="KV15" i="2" s="1"/>
  <c r="NU80" i="2"/>
  <c r="NU81" i="2" s="1"/>
  <c r="NU83" i="2" s="1"/>
  <c r="NU12" i="2"/>
  <c r="NU13" i="2" s="1"/>
  <c r="NU14" i="2" s="1"/>
  <c r="DJ120" i="2"/>
  <c r="DJ119" i="2"/>
  <c r="AQT120" i="2"/>
  <c r="AQT119" i="2"/>
  <c r="AJD120" i="2"/>
  <c r="AJD119" i="2"/>
  <c r="AHK119" i="2"/>
  <c r="AHK120" i="2"/>
  <c r="HO120" i="2"/>
  <c r="HO119" i="2"/>
  <c r="WW120" i="2"/>
  <c r="WW119" i="2"/>
  <c r="AMN120" i="2"/>
  <c r="AMN119" i="2"/>
  <c r="IY120" i="2"/>
  <c r="IY119" i="2"/>
  <c r="YO120" i="2"/>
  <c r="YO119" i="2"/>
  <c r="APA120" i="2"/>
  <c r="APA119" i="2"/>
  <c r="WF133" i="2"/>
  <c r="WF134" i="2" s="1"/>
  <c r="AV13" i="2"/>
  <c r="AV14" i="2" s="1"/>
  <c r="AV15" i="2" s="1"/>
  <c r="SF175" i="1"/>
  <c r="TD80" i="2"/>
  <c r="TD81" i="2" s="1"/>
  <c r="TD83" i="2" s="1"/>
  <c r="VN12" i="2"/>
  <c r="VN13" i="2" s="1"/>
  <c r="VN14" i="2" s="1"/>
  <c r="VN15" i="2" s="1"/>
  <c r="VP13" i="2"/>
  <c r="VP14" i="2" s="1"/>
  <c r="VP15" i="2" s="1"/>
  <c r="WF175" i="1"/>
  <c r="WF13" i="2"/>
  <c r="WF14" i="2" s="1"/>
  <c r="HS80" i="2"/>
  <c r="HS81" i="2" s="1"/>
  <c r="HS83" i="2" s="1"/>
  <c r="HS12" i="2"/>
  <c r="HS13" i="2" s="1"/>
  <c r="HS14" i="2" s="1"/>
  <c r="HS15" i="2" s="1"/>
  <c r="OZ12" i="2"/>
  <c r="OZ13" i="2" s="1"/>
  <c r="OZ14" i="2" s="1"/>
  <c r="XU80" i="2"/>
  <c r="XU81" i="2" s="1"/>
  <c r="XU83" i="2" s="1"/>
  <c r="XU12" i="2"/>
  <c r="XU13" i="2" s="1"/>
  <c r="XU14" i="2" s="1"/>
  <c r="XU15" i="2" s="1"/>
  <c r="APR80" i="2"/>
  <c r="APR81" i="2" s="1"/>
  <c r="APR83" i="2" s="1"/>
  <c r="APR12" i="2"/>
  <c r="APR13" i="2" s="1"/>
  <c r="APR14" i="2" s="1"/>
  <c r="APR15" i="2" s="1"/>
  <c r="AOX12" i="2"/>
  <c r="AOX13" i="2" s="1"/>
  <c r="AOX14" i="2" s="1"/>
  <c r="AOX15" i="2" s="1"/>
  <c r="AOX80" i="2"/>
  <c r="AOX81" i="2" s="1"/>
  <c r="AOX83" i="2" s="1"/>
  <c r="ARS12" i="2"/>
  <c r="ARS13" i="2" s="1"/>
  <c r="ARS14" i="2" s="1"/>
  <c r="ARS15" i="2" s="1"/>
  <c r="WA80" i="2"/>
  <c r="WA81" i="2" s="1"/>
  <c r="WA83" i="2" s="1"/>
  <c r="WA12" i="2"/>
  <c r="WA13" i="2" s="1"/>
  <c r="WA14" i="2" s="1"/>
  <c r="WA15" i="2" s="1"/>
  <c r="ABA80" i="2"/>
  <c r="ABA81" i="2" s="1"/>
  <c r="ABA83" i="2" s="1"/>
  <c r="ABA12" i="2"/>
  <c r="ABA13" i="2" s="1"/>
  <c r="ABA14" i="2" s="1"/>
  <c r="ABA15" i="2" s="1"/>
  <c r="AAK12" i="2"/>
  <c r="AAK13" i="2" s="1"/>
  <c r="AAK14" i="2" s="1"/>
  <c r="AAK15" i="2" s="1"/>
  <c r="AAK80" i="2"/>
  <c r="AAK81" i="2" s="1"/>
  <c r="AAK83" i="2" s="1"/>
  <c r="AAF12" i="2"/>
  <c r="AAF13" i="2" s="1"/>
  <c r="AAF14" i="2" s="1"/>
  <c r="AAF15" i="2" s="1"/>
  <c r="AAF80" i="2"/>
  <c r="AAF81" i="2" s="1"/>
  <c r="AAF83" i="2" s="1"/>
  <c r="ALE12" i="2"/>
  <c r="ALE13" i="2" s="1"/>
  <c r="ALE14" i="2" s="1"/>
  <c r="ALE15" i="2" s="1"/>
  <c r="ALE80" i="2"/>
  <c r="ALE81" i="2" s="1"/>
  <c r="ALE83" i="2" s="1"/>
  <c r="CS12" i="2"/>
  <c r="CS13" i="2" s="1"/>
  <c r="CS14" i="2" s="1"/>
  <c r="CS15" i="2" s="1"/>
  <c r="CS80" i="2"/>
  <c r="CS81" i="2" s="1"/>
  <c r="CS83" i="2" s="1"/>
  <c r="EX12" i="2"/>
  <c r="EX13" i="2" s="1"/>
  <c r="EX14" i="2" s="1"/>
  <c r="EX15" i="2" s="1"/>
  <c r="EX80" i="2"/>
  <c r="EX81" i="2" s="1"/>
  <c r="EX83" i="2" s="1"/>
  <c r="RX80" i="2"/>
  <c r="RX81" i="2" s="1"/>
  <c r="RX83" i="2" s="1"/>
  <c r="RX12" i="2"/>
  <c r="RX13" i="2" s="1"/>
  <c r="RX14" i="2" s="1"/>
  <c r="RX15" i="2" s="1"/>
  <c r="NP80" i="2"/>
  <c r="NP81" i="2" s="1"/>
  <c r="NP83" i="2" s="1"/>
  <c r="NP12" i="2"/>
  <c r="NP13" i="2" s="1"/>
  <c r="NP14" i="2" s="1"/>
  <c r="NP15" i="2" s="1"/>
  <c r="OE12" i="2"/>
  <c r="OE13" i="2" s="1"/>
  <c r="OE14" i="2" s="1"/>
  <c r="OE15" i="2" s="1"/>
  <c r="OE80" i="2"/>
  <c r="OE81" i="2" s="1"/>
  <c r="OE83" i="2" s="1"/>
  <c r="ABC80" i="2"/>
  <c r="ABC81" i="2" s="1"/>
  <c r="ABC83" i="2" s="1"/>
  <c r="ABC12" i="2"/>
  <c r="ABC13" i="2" s="1"/>
  <c r="ABC14" i="2" s="1"/>
  <c r="ABC15" i="2" s="1"/>
  <c r="AGQ80" i="2"/>
  <c r="AGQ81" i="2" s="1"/>
  <c r="AGQ83" i="2" s="1"/>
  <c r="AGQ12" i="2"/>
  <c r="AGQ13" i="2" s="1"/>
  <c r="AGQ14" i="2" s="1"/>
  <c r="AGQ15" i="2" s="1"/>
  <c r="JB12" i="2"/>
  <c r="JB13" i="2" s="1"/>
  <c r="JB14" i="2" s="1"/>
  <c r="JB15" i="2" s="1"/>
  <c r="JB80" i="2"/>
  <c r="JB81" i="2" s="1"/>
  <c r="JB83" i="2" s="1"/>
  <c r="YK80" i="2"/>
  <c r="YK81" i="2" s="1"/>
  <c r="YK83" i="2" s="1"/>
  <c r="YK12" i="2"/>
  <c r="YK13" i="2" s="1"/>
  <c r="YK14" i="2" s="1"/>
  <c r="YK15" i="2" s="1"/>
  <c r="KH133" i="2"/>
  <c r="KH134" i="2" s="1"/>
  <c r="AQV120" i="2"/>
  <c r="AQV119" i="2"/>
  <c r="AJF120" i="2"/>
  <c r="AJF119" i="2"/>
  <c r="ACJ120" i="2"/>
  <c r="ACJ119" i="2"/>
  <c r="AEI120" i="2"/>
  <c r="AEI119" i="2"/>
  <c r="DO120" i="2"/>
  <c r="DO119" i="2"/>
  <c r="TE119" i="2"/>
  <c r="TE120" i="2"/>
  <c r="AIU120" i="2"/>
  <c r="AIU119" i="2"/>
  <c r="FG120" i="2"/>
  <c r="FG119" i="2"/>
  <c r="VE119" i="2"/>
  <c r="VE120" i="2"/>
  <c r="ATT119" i="2"/>
  <c r="ATT120" i="2"/>
  <c r="AAU133" i="2"/>
  <c r="AAU134" i="2" s="1"/>
  <c r="AFG13" i="2"/>
  <c r="AFG14" i="2" s="1"/>
  <c r="AFG15" i="2" s="1"/>
  <c r="ABG13" i="2"/>
  <c r="ABG14" i="2" s="1"/>
  <c r="ABG15" i="2" s="1"/>
  <c r="XI13" i="2"/>
  <c r="XI175" i="1"/>
  <c r="NC80" i="2"/>
  <c r="NC81" i="2" s="1"/>
  <c r="NC83" i="2" s="1"/>
  <c r="NC12" i="2"/>
  <c r="NC13" i="2" s="1"/>
  <c r="NC14" i="2" s="1"/>
  <c r="NC15" i="2" s="1"/>
  <c r="XF12" i="2"/>
  <c r="XF13" i="2" s="1"/>
  <c r="XF14" i="2" s="1"/>
  <c r="XF15" i="2" s="1"/>
  <c r="XF80" i="2"/>
  <c r="XF81" i="2" s="1"/>
  <c r="XF83" i="2" s="1"/>
  <c r="AHS80" i="2"/>
  <c r="AHS81" i="2" s="1"/>
  <c r="AHS83" i="2" s="1"/>
  <c r="AHS12" i="2"/>
  <c r="AHS13" i="2" s="1"/>
  <c r="AHS14" i="2" s="1"/>
  <c r="AHS15" i="2" s="1"/>
  <c r="AMM80" i="2"/>
  <c r="AMM81" i="2" s="1"/>
  <c r="AMM83" i="2" s="1"/>
  <c r="AMM12" i="2"/>
  <c r="AMM13" i="2" s="1"/>
  <c r="AMM14" i="2" s="1"/>
  <c r="AMM15" i="2" s="1"/>
  <c r="MW175" i="1"/>
  <c r="UU12" i="2"/>
  <c r="UU13" i="2" s="1"/>
  <c r="UU14" i="2" s="1"/>
  <c r="UU15" i="2" s="1"/>
  <c r="UU80" i="2"/>
  <c r="UU81" i="2" s="1"/>
  <c r="UU83" i="2" s="1"/>
  <c r="AEW80" i="2"/>
  <c r="AEW81" i="2" s="1"/>
  <c r="AEW83" i="2" s="1"/>
  <c r="AEW12" i="2"/>
  <c r="AEW13" i="2" s="1"/>
  <c r="AEW14" i="2" s="1"/>
  <c r="AEW15" i="2" s="1"/>
  <c r="IE80" i="2"/>
  <c r="IE81" i="2" s="1"/>
  <c r="IE83" i="2" s="1"/>
  <c r="IE12" i="2"/>
  <c r="IE13" i="2" s="1"/>
  <c r="IE14" i="2" s="1"/>
  <c r="IE15" i="2" s="1"/>
  <c r="QB12" i="2"/>
  <c r="QB13" i="2" s="1"/>
  <c r="QB14" i="2" s="1"/>
  <c r="QB15" i="2" s="1"/>
  <c r="QB80" i="2"/>
  <c r="QB81" i="2" s="1"/>
  <c r="QB83" i="2" s="1"/>
  <c r="AAR175" i="1"/>
  <c r="AHB12" i="2"/>
  <c r="AHB13" i="2" s="1"/>
  <c r="AHB14" i="2" s="1"/>
  <c r="AHB15" i="2" s="1"/>
  <c r="AHB80" i="2"/>
  <c r="AHB81" i="2" s="1"/>
  <c r="AHB83" i="2" s="1"/>
  <c r="VQ12" i="2"/>
  <c r="VQ13" i="2" s="1"/>
  <c r="VQ14" i="2" s="1"/>
  <c r="VQ15" i="2" s="1"/>
  <c r="VQ80" i="2"/>
  <c r="VQ81" i="2" s="1"/>
  <c r="VQ83" i="2" s="1"/>
  <c r="DF175" i="1"/>
  <c r="FH80" i="2"/>
  <c r="FH81" i="2" s="1"/>
  <c r="FH83" i="2" s="1"/>
  <c r="FH12" i="2"/>
  <c r="FH13" i="2" s="1"/>
  <c r="FH14" i="2" s="1"/>
  <c r="FH15" i="2" s="1"/>
  <c r="BJ175" i="1"/>
  <c r="ST12" i="2"/>
  <c r="ST13" i="2" s="1"/>
  <c r="ST14" i="2" s="1"/>
  <c r="ST15" i="2" s="1"/>
  <c r="ST80" i="2"/>
  <c r="ST81" i="2" s="1"/>
  <c r="ST83" i="2" s="1"/>
  <c r="AF12" i="2"/>
  <c r="AF13" i="2" s="1"/>
  <c r="AF14" i="2" s="1"/>
  <c r="AF15" i="2" s="1"/>
  <c r="AF80" i="2"/>
  <c r="AF81" i="2" s="1"/>
  <c r="AF83" i="2" s="1"/>
  <c r="AHL13" i="2"/>
  <c r="AHL14" i="2" s="1"/>
  <c r="AHL15" i="2" s="1"/>
  <c r="AQD120" i="2"/>
  <c r="AQD119" i="2"/>
  <c r="AJH120" i="2"/>
  <c r="AJH119" i="2"/>
  <c r="ADB119" i="2"/>
  <c r="ADB120" i="2"/>
  <c r="WF120" i="2"/>
  <c r="WF119" i="2"/>
  <c r="ABG119" i="2"/>
  <c r="ABG120" i="2"/>
  <c r="AC119" i="2"/>
  <c r="AC120" i="2"/>
  <c r="PU120" i="2"/>
  <c r="PU119" i="2"/>
  <c r="AFC120" i="2"/>
  <c r="AFC119" i="2"/>
  <c r="BW120" i="2"/>
  <c r="BW119" i="2"/>
  <c r="RE120" i="2"/>
  <c r="RE119" i="2"/>
  <c r="APD120" i="2"/>
  <c r="APD119" i="2"/>
  <c r="SB13" i="2"/>
  <c r="SB14" i="2" s="1"/>
  <c r="SB15" i="2" s="1"/>
  <c r="NN13" i="2"/>
  <c r="NN14" i="2" s="1"/>
  <c r="NN15" i="2" s="1"/>
  <c r="ADH80" i="2"/>
  <c r="ADH81" i="2" s="1"/>
  <c r="ADH83" i="2" s="1"/>
  <c r="KL175" i="1"/>
  <c r="PO80" i="2"/>
  <c r="PO81" i="2" s="1"/>
  <c r="PO83" i="2" s="1"/>
  <c r="PO12" i="2"/>
  <c r="PO13" i="2" s="1"/>
  <c r="PO14" i="2" s="1"/>
  <c r="PO15" i="2" s="1"/>
  <c r="AC80" i="2"/>
  <c r="AC81" i="2" s="1"/>
  <c r="AC83" i="2" s="1"/>
  <c r="AC12" i="2"/>
  <c r="AC13" i="2" s="1"/>
  <c r="AC14" i="2" s="1"/>
  <c r="AC15" i="2" s="1"/>
  <c r="AQL12" i="2"/>
  <c r="AQL13" i="2" s="1"/>
  <c r="AQL14" i="2" s="1"/>
  <c r="AQL15" i="2" s="1"/>
  <c r="AQL80" i="2"/>
  <c r="AQL81" i="2" s="1"/>
  <c r="AQL83" i="2" s="1"/>
  <c r="ATA12" i="2"/>
  <c r="ATA13" i="2" s="1"/>
  <c r="ATA14" i="2" s="1"/>
  <c r="ATA15" i="2" s="1"/>
  <c r="ATA80" i="2"/>
  <c r="ATA81" i="2" s="1"/>
  <c r="ATA83" i="2" s="1"/>
  <c r="MW12" i="2"/>
  <c r="MW13" i="2" s="1"/>
  <c r="MW14" i="2" s="1"/>
  <c r="MW80" i="2"/>
  <c r="MW81" i="2" s="1"/>
  <c r="MW83" i="2" s="1"/>
  <c r="AAR80" i="2"/>
  <c r="AAR81" i="2" s="1"/>
  <c r="AAR83" i="2" s="1"/>
  <c r="AAR12" i="2"/>
  <c r="AAR13" i="2" s="1"/>
  <c r="AAR14" i="2" s="1"/>
  <c r="DF12" i="2"/>
  <c r="DF13" i="2" s="1"/>
  <c r="DF14" i="2" s="1"/>
  <c r="DF80" i="2"/>
  <c r="DF81" i="2" s="1"/>
  <c r="DF83" i="2" s="1"/>
  <c r="BJ80" i="2"/>
  <c r="BJ81" i="2" s="1"/>
  <c r="BJ83" i="2" s="1"/>
  <c r="BJ12" i="2"/>
  <c r="BJ13" i="2" s="1"/>
  <c r="BJ14" i="2" s="1"/>
  <c r="KA80" i="2"/>
  <c r="KA81" i="2" s="1"/>
  <c r="KA83" i="2" s="1"/>
  <c r="KA12" i="2"/>
  <c r="KA13" i="2" s="1"/>
  <c r="KA14" i="2" s="1"/>
  <c r="KA15" i="2" s="1"/>
  <c r="OK175" i="1"/>
  <c r="PC80" i="2"/>
  <c r="PC81" i="2" s="1"/>
  <c r="PC83" i="2" s="1"/>
  <c r="PC12" i="2"/>
  <c r="PC13" i="2" s="1"/>
  <c r="PC14" i="2" s="1"/>
  <c r="PC15" i="2" s="1"/>
  <c r="AIX13" i="2"/>
  <c r="AIX14" i="2" s="1"/>
  <c r="AIX15" i="2" s="1"/>
  <c r="US12" i="2"/>
  <c r="US13" i="2" s="1"/>
  <c r="US14" i="2" s="1"/>
  <c r="US15" i="2" s="1"/>
  <c r="US80" i="2"/>
  <c r="US81" i="2" s="1"/>
  <c r="US83" i="2" s="1"/>
  <c r="AJJ119" i="2"/>
  <c r="AJJ120" i="2"/>
  <c r="ADD119" i="2"/>
  <c r="ADD120" i="2"/>
  <c r="WH120" i="2"/>
  <c r="WH119" i="2"/>
  <c r="QB120" i="2"/>
  <c r="QB119" i="2"/>
  <c r="XW119" i="2"/>
  <c r="XW120" i="2"/>
  <c r="AQS119" i="2"/>
  <c r="AQS120" i="2"/>
  <c r="LU120" i="2"/>
  <c r="LU119" i="2"/>
  <c r="ABK119" i="2"/>
  <c r="ABK120" i="2"/>
  <c r="ATH120" i="2"/>
  <c r="ATH119" i="2"/>
  <c r="NE120" i="2"/>
  <c r="NE119" i="2"/>
  <c r="ARU119" i="2"/>
  <c r="ARU120" i="2"/>
  <c r="PY12" i="2"/>
  <c r="PY13" i="2" s="1"/>
  <c r="PY14" i="2" s="1"/>
  <c r="PY15" i="2" s="1"/>
  <c r="PY80" i="2"/>
  <c r="PY81" i="2" s="1"/>
  <c r="PY83" i="2" s="1"/>
  <c r="DI80" i="2"/>
  <c r="DI81" i="2" s="1"/>
  <c r="DI83" i="2" s="1"/>
  <c r="DI12" i="2"/>
  <c r="DI13" i="2" s="1"/>
  <c r="DI14" i="2" s="1"/>
  <c r="DI15" i="2" s="1"/>
  <c r="KL80" i="2"/>
  <c r="KL81" i="2" s="1"/>
  <c r="KL83" i="2" s="1"/>
  <c r="KL12" i="2"/>
  <c r="KL13" i="2" s="1"/>
  <c r="KL14" i="2" s="1"/>
  <c r="MS13" i="2"/>
  <c r="MS14" i="2" s="1"/>
  <c r="MS175" i="1"/>
  <c r="FJ80" i="2"/>
  <c r="FJ81" i="2" s="1"/>
  <c r="FJ83" i="2" s="1"/>
  <c r="FJ12" i="2"/>
  <c r="FJ13" i="2" s="1"/>
  <c r="FJ14" i="2" s="1"/>
  <c r="FJ15" i="2" s="1"/>
  <c r="ADS12" i="2"/>
  <c r="ADS13" i="2" s="1"/>
  <c r="ADS14" i="2" s="1"/>
  <c r="ADS15" i="2" s="1"/>
  <c r="ADS80" i="2"/>
  <c r="ADS81" i="2" s="1"/>
  <c r="ADS83" i="2" s="1"/>
  <c r="WG12" i="2"/>
  <c r="WG13" i="2" s="1"/>
  <c r="WG14" i="2" s="1"/>
  <c r="WG15" i="2" s="1"/>
  <c r="WG80" i="2"/>
  <c r="WG81" i="2" s="1"/>
  <c r="WG83" i="2" s="1"/>
  <c r="APH12" i="2"/>
  <c r="APH13" i="2" s="1"/>
  <c r="APH14" i="2" s="1"/>
  <c r="APH15" i="2" s="1"/>
  <c r="APH80" i="2"/>
  <c r="APH81" i="2" s="1"/>
  <c r="APH83" i="2" s="1"/>
  <c r="JT80" i="2"/>
  <c r="JT81" i="2" s="1"/>
  <c r="JT83" i="2" s="1"/>
  <c r="JT12" i="2"/>
  <c r="JT13" i="2" s="1"/>
  <c r="JT14" i="2" s="1"/>
  <c r="JT15" i="2" s="1"/>
  <c r="PA80" i="2"/>
  <c r="PA81" i="2" s="1"/>
  <c r="PA83" i="2" s="1"/>
  <c r="AFB175" i="1"/>
  <c r="AFB15" i="2" s="1"/>
  <c r="IU80" i="2"/>
  <c r="IU81" i="2" s="1"/>
  <c r="IU83" i="2" s="1"/>
  <c r="IU12" i="2"/>
  <c r="IU13" i="2" s="1"/>
  <c r="IU14" i="2" s="1"/>
  <c r="IU15" i="2" s="1"/>
  <c r="AIB175" i="1"/>
  <c r="MG13" i="2"/>
  <c r="MG14" i="2" s="1"/>
  <c r="MG175" i="1"/>
  <c r="AGS80" i="2"/>
  <c r="AGS81" i="2" s="1"/>
  <c r="AGS83" i="2" s="1"/>
  <c r="AGS12" i="2"/>
  <c r="AGS13" i="2" s="1"/>
  <c r="AGS14" i="2" s="1"/>
  <c r="AGS15" i="2" s="1"/>
  <c r="AK80" i="2"/>
  <c r="AK81" i="2" s="1"/>
  <c r="AK83" i="2" s="1"/>
  <c r="OK80" i="2"/>
  <c r="OK81" i="2" s="1"/>
  <c r="OK83" i="2" s="1"/>
  <c r="OK12" i="2"/>
  <c r="OK13" i="2" s="1"/>
  <c r="OK14" i="2" s="1"/>
  <c r="ZW12" i="2"/>
  <c r="ZW13" i="2" s="1"/>
  <c r="ZW14" i="2" s="1"/>
  <c r="ZW15" i="2" s="1"/>
  <c r="ZW80" i="2"/>
  <c r="ZW81" i="2" s="1"/>
  <c r="ZW83" i="2" s="1"/>
  <c r="HD80" i="2"/>
  <c r="HD81" i="2" s="1"/>
  <c r="HD83" i="2" s="1"/>
  <c r="HD12" i="2"/>
  <c r="HD13" i="2" s="1"/>
  <c r="HD14" i="2" s="1"/>
  <c r="HD15" i="2" s="1"/>
  <c r="ADF120" i="2"/>
  <c r="ADF119" i="2"/>
  <c r="WJ120" i="2"/>
  <c r="WJ119" i="2"/>
  <c r="QD120" i="2"/>
  <c r="QD119" i="2"/>
  <c r="JX120" i="2"/>
  <c r="JX119" i="2"/>
  <c r="UM120" i="2"/>
  <c r="UM119" i="2"/>
  <c r="ALY120" i="2"/>
  <c r="ALY119" i="2"/>
  <c r="IK120" i="2"/>
  <c r="IK119" i="2"/>
  <c r="YA119" i="2"/>
  <c r="YA120" i="2"/>
  <c r="ANI120" i="2"/>
  <c r="ANI119" i="2"/>
  <c r="JU120" i="2"/>
  <c r="JU119" i="2"/>
  <c r="ANL120" i="2"/>
  <c r="ANL119" i="2"/>
  <c r="AAA13" i="2"/>
  <c r="AAA14" i="2" s="1"/>
  <c r="AAA15" i="2" s="1"/>
  <c r="QQ13" i="2"/>
  <c r="QQ14" i="2" s="1"/>
  <c r="QQ15" i="2" s="1"/>
  <c r="ACU13" i="2"/>
  <c r="ACU14" i="2" s="1"/>
  <c r="ACU15" i="2" s="1"/>
  <c r="AKI175" i="1"/>
  <c r="AKI15" i="2" s="1"/>
  <c r="ATQ80" i="2"/>
  <c r="ATQ81" i="2" s="1"/>
  <c r="ATQ83" i="2" s="1"/>
  <c r="ATQ12" i="2"/>
  <c r="ATQ13" i="2" s="1"/>
  <c r="ATQ14" i="2" s="1"/>
  <c r="ATQ15" i="2" s="1"/>
  <c r="YD80" i="2"/>
  <c r="YD81" i="2" s="1"/>
  <c r="YD83" i="2" s="1"/>
  <c r="RG175" i="1"/>
  <c r="BC80" i="2"/>
  <c r="BC81" i="2" s="1"/>
  <c r="BC83" i="2" s="1"/>
  <c r="BC12" i="2"/>
  <c r="BC13" i="2" s="1"/>
  <c r="BC14" i="2" s="1"/>
  <c r="BC15" i="2" s="1"/>
  <c r="MX175" i="1"/>
  <c r="MX13" i="2"/>
  <c r="MX14" i="2" s="1"/>
  <c r="TY12" i="2"/>
  <c r="TY13" i="2" s="1"/>
  <c r="TY14" i="2" s="1"/>
  <c r="TY15" i="2" s="1"/>
  <c r="TY80" i="2"/>
  <c r="TY81" i="2" s="1"/>
  <c r="TY83" i="2" s="1"/>
  <c r="LK13" i="2"/>
  <c r="LK14" i="2" s="1"/>
  <c r="LK15" i="2" s="1"/>
  <c r="AMT175" i="1"/>
  <c r="VH80" i="2"/>
  <c r="VH81" i="2" s="1"/>
  <c r="VH83" i="2" s="1"/>
  <c r="AKE80" i="2"/>
  <c r="AKE81" i="2" s="1"/>
  <c r="AKE83" i="2" s="1"/>
  <c r="AKE12" i="2"/>
  <c r="AKE13" i="2" s="1"/>
  <c r="AKE14" i="2" s="1"/>
  <c r="FL80" i="2"/>
  <c r="FL81" i="2" s="1"/>
  <c r="FL83" i="2" s="1"/>
  <c r="FL12" i="2"/>
  <c r="FL13" i="2" s="1"/>
  <c r="FL14" i="2" s="1"/>
  <c r="FL15" i="2" s="1"/>
  <c r="ZU80" i="2"/>
  <c r="ZU81" i="2" s="1"/>
  <c r="ZU83" i="2" s="1"/>
  <c r="ZU12" i="2"/>
  <c r="ZU13" i="2" s="1"/>
  <c r="ZU14" i="2" s="1"/>
  <c r="ZU15" i="2" s="1"/>
  <c r="CE133" i="2"/>
  <c r="CE134" i="2" s="1"/>
  <c r="AOT13" i="2"/>
  <c r="AOT14" i="2" s="1"/>
  <c r="AOT15" i="2" s="1"/>
  <c r="NJ12" i="2"/>
  <c r="NJ13" i="2" s="1"/>
  <c r="NJ14" i="2" s="1"/>
  <c r="NJ15" i="2" s="1"/>
  <c r="NJ80" i="2"/>
  <c r="NJ81" i="2" s="1"/>
  <c r="NJ83" i="2" s="1"/>
  <c r="ADK80" i="2"/>
  <c r="ADK81" i="2" s="1"/>
  <c r="ADK83" i="2" s="1"/>
  <c r="ADK12" i="2"/>
  <c r="ADK13" i="2" s="1"/>
  <c r="ADK14" i="2" s="1"/>
  <c r="ADK15" i="2" s="1"/>
  <c r="VU80" i="2"/>
  <c r="VU81" i="2" s="1"/>
  <c r="VU83" i="2" s="1"/>
  <c r="VU12" i="2"/>
  <c r="VU13" i="2" s="1"/>
  <c r="VU14" i="2" s="1"/>
  <c r="VU15" i="2" s="1"/>
  <c r="XB120" i="2"/>
  <c r="XB119" i="2"/>
  <c r="QF120" i="2"/>
  <c r="QF119" i="2"/>
  <c r="JZ120" i="2"/>
  <c r="JZ119" i="2"/>
  <c r="CN120" i="2"/>
  <c r="CN119" i="2"/>
  <c r="RK119" i="2"/>
  <c r="RK120" i="2"/>
  <c r="AHY120" i="2"/>
  <c r="AHY119" i="2"/>
  <c r="ES119" i="2"/>
  <c r="ES120" i="2"/>
  <c r="TS120" i="2"/>
  <c r="TS119" i="2"/>
  <c r="AJI119" i="2"/>
  <c r="AJI120" i="2"/>
  <c r="FU120" i="2"/>
  <c r="FU119" i="2"/>
  <c r="ANO119" i="2"/>
  <c r="ANO120" i="2"/>
  <c r="AKQ40" i="2"/>
  <c r="AKQ39" i="2"/>
  <c r="AEM40" i="2"/>
  <c r="AEM39" i="2"/>
  <c r="ATO40" i="2"/>
  <c r="ATO39" i="2"/>
  <c r="ASN39" i="2"/>
  <c r="ASN40" i="2"/>
  <c r="VD40" i="2"/>
  <c r="VD39" i="2"/>
  <c r="AKA40" i="2"/>
  <c r="AKA39" i="2"/>
  <c r="OH40" i="2"/>
  <c r="OH39" i="2"/>
  <c r="BG40" i="2"/>
  <c r="BG39" i="2"/>
  <c r="AEQ40" i="2"/>
  <c r="AEQ39" i="2"/>
  <c r="KF39" i="2"/>
  <c r="KF40" i="2"/>
  <c r="LA40" i="2"/>
  <c r="LA39" i="2"/>
  <c r="ZB39" i="2"/>
  <c r="ZB40" i="2"/>
  <c r="QY40" i="2"/>
  <c r="QY39" i="2"/>
  <c r="UA40" i="2"/>
  <c r="UA39" i="2"/>
  <c r="VW40" i="2"/>
  <c r="VW39" i="2"/>
  <c r="API39" i="2"/>
  <c r="API40" i="2"/>
  <c r="AFJ40" i="2"/>
  <c r="AFJ39" i="2"/>
  <c r="ZC40" i="2"/>
  <c r="ZC39" i="2"/>
  <c r="ATE39" i="2"/>
  <c r="ATE40" i="2"/>
  <c r="XX39" i="2"/>
  <c r="XX40" i="2"/>
  <c r="AKO40" i="2"/>
  <c r="AKO39" i="2"/>
  <c r="AQ39" i="2"/>
  <c r="AQ40" i="2"/>
  <c r="FB40" i="2"/>
  <c r="FB39" i="2"/>
  <c r="ATG39" i="2"/>
  <c r="ATG40" i="2"/>
  <c r="ABY39" i="2"/>
  <c r="ABY40" i="2"/>
  <c r="AIQ39" i="2"/>
  <c r="AIQ40" i="2"/>
  <c r="OB40" i="2"/>
  <c r="OB39" i="2"/>
  <c r="QT40" i="2"/>
  <c r="QT39" i="2"/>
  <c r="SU39" i="2"/>
  <c r="SU40" i="2"/>
  <c r="ML40" i="2"/>
  <c r="ML39" i="2"/>
  <c r="OM39" i="2"/>
  <c r="OM40" i="2"/>
  <c r="NB40" i="2"/>
  <c r="NB39" i="2"/>
  <c r="ASO40" i="2"/>
  <c r="ASO39" i="2"/>
  <c r="ASO84" i="2" s="1"/>
  <c r="GT39" i="2"/>
  <c r="GT40" i="2"/>
  <c r="AGA40" i="2"/>
  <c r="AGA39" i="2"/>
  <c r="MY39" i="2"/>
  <c r="MY40" i="2"/>
  <c r="RD40" i="2"/>
  <c r="RD39" i="2"/>
  <c r="SZ39" i="2"/>
  <c r="SZ40" i="2"/>
  <c r="UF40" i="2"/>
  <c r="UF39" i="2"/>
  <c r="NN40" i="2"/>
  <c r="NN39" i="2"/>
  <c r="WL39" i="2"/>
  <c r="WL40" i="2"/>
  <c r="GI39" i="2"/>
  <c r="GI40" i="2"/>
  <c r="YI40" i="2"/>
  <c r="YI39" i="2"/>
  <c r="PE39" i="2"/>
  <c r="PE40" i="2"/>
  <c r="RN40" i="2"/>
  <c r="RN39" i="2"/>
  <c r="AFO39" i="2"/>
  <c r="AFO40" i="2"/>
  <c r="II39" i="2"/>
  <c r="II40" i="2"/>
  <c r="GE40" i="2"/>
  <c r="GE39" i="2"/>
  <c r="ANX39" i="2"/>
  <c r="ANX40" i="2"/>
  <c r="MC40" i="2"/>
  <c r="MC39" i="2"/>
  <c r="ZK39" i="2"/>
  <c r="ZK40" i="2"/>
  <c r="ARD40" i="2"/>
  <c r="ARD39" i="2"/>
  <c r="AT40" i="2"/>
  <c r="AT39" i="2"/>
  <c r="WR40" i="2"/>
  <c r="WR39" i="2"/>
  <c r="WR41" i="2" s="1"/>
  <c r="AJQ39" i="2"/>
  <c r="AJQ40" i="2"/>
  <c r="ADD39" i="2"/>
  <c r="ADD40" i="2"/>
  <c r="AGR40" i="2"/>
  <c r="AGR39" i="2"/>
  <c r="CI39" i="2"/>
  <c r="CI40" i="2"/>
  <c r="AIF39" i="2"/>
  <c r="AIF40" i="2"/>
  <c r="APS39" i="2"/>
  <c r="APS40" i="2"/>
  <c r="AMB39" i="2"/>
  <c r="AMB40" i="2"/>
  <c r="ZE39" i="2"/>
  <c r="ZE40" i="2"/>
  <c r="ATP40" i="2"/>
  <c r="ATP39" i="2"/>
  <c r="BV40" i="2"/>
  <c r="BV39" i="2"/>
  <c r="HI39" i="2"/>
  <c r="HI40" i="2"/>
  <c r="AAI39" i="2"/>
  <c r="AAI40" i="2"/>
  <c r="KK40" i="2"/>
  <c r="KK39" i="2"/>
  <c r="MI39" i="2"/>
  <c r="MI40" i="2"/>
  <c r="DA40" i="2"/>
  <c r="DA39" i="2"/>
  <c r="IY40" i="2"/>
  <c r="IY39" i="2"/>
  <c r="TR39" i="2"/>
  <c r="TR40" i="2"/>
  <c r="KH39" i="2"/>
  <c r="KH40" i="2"/>
  <c r="ADI40" i="2"/>
  <c r="ADI39" i="2"/>
  <c r="AKT40" i="2"/>
  <c r="AKT39" i="2"/>
  <c r="ALR39" i="2"/>
  <c r="ALR40" i="2"/>
  <c r="ACG39" i="2"/>
  <c r="ACG40" i="2"/>
  <c r="BU40" i="2"/>
  <c r="BU39" i="2"/>
  <c r="BU84" i="2" s="1"/>
  <c r="ME40" i="2"/>
  <c r="ME39" i="2"/>
  <c r="AAT39" i="2"/>
  <c r="AAT40" i="2"/>
  <c r="ALU40" i="2"/>
  <c r="ALU39" i="2"/>
  <c r="AMV40" i="2"/>
  <c r="AMV39" i="2"/>
  <c r="QI39" i="2"/>
  <c r="QI40" i="2"/>
  <c r="ADC40" i="2"/>
  <c r="ADC39" i="2"/>
  <c r="NM39" i="2"/>
  <c r="NM40" i="2"/>
  <c r="OR39" i="2"/>
  <c r="OR40" i="2"/>
  <c r="DM40" i="2"/>
  <c r="DM39" i="2"/>
  <c r="GJ39" i="2"/>
  <c r="GJ40" i="2"/>
  <c r="AGZ39" i="2"/>
  <c r="AGZ40" i="2"/>
  <c r="APB39" i="2"/>
  <c r="APB40" i="2"/>
  <c r="KP40" i="2"/>
  <c r="KP39" i="2"/>
  <c r="AY39" i="2"/>
  <c r="AY40" i="2"/>
  <c r="UQ40" i="2"/>
  <c r="UQ39" i="2"/>
  <c r="AQI39" i="2"/>
  <c r="AQI40" i="2"/>
  <c r="FC40" i="2"/>
  <c r="FC39" i="2"/>
  <c r="ACP39" i="2"/>
  <c r="ACP40" i="2"/>
  <c r="AQR39" i="2"/>
  <c r="AQR40" i="2"/>
  <c r="ALG40" i="2"/>
  <c r="ALG39" i="2"/>
  <c r="TM39" i="2"/>
  <c r="TM40" i="2"/>
  <c r="GB39" i="2"/>
  <c r="GB40" i="2"/>
  <c r="APT40" i="2"/>
  <c r="APT39" i="2"/>
  <c r="QF39" i="2"/>
  <c r="QF40" i="2"/>
  <c r="LG40" i="2"/>
  <c r="LG39" i="2"/>
  <c r="PJ40" i="2"/>
  <c r="PJ39" i="2"/>
  <c r="SE40" i="2"/>
  <c r="SE39" i="2"/>
  <c r="AFT39" i="2"/>
  <c r="AFT40" i="2"/>
  <c r="PK39" i="2"/>
  <c r="PK40" i="2"/>
  <c r="AM40" i="2"/>
  <c r="AM39" i="2"/>
  <c r="HM39" i="2"/>
  <c r="HM40" i="2"/>
  <c r="ALQ39" i="2"/>
  <c r="ALQ40" i="2"/>
  <c r="AHE39" i="2"/>
  <c r="AHE40" i="2"/>
  <c r="U40" i="2"/>
  <c r="U39" i="2"/>
  <c r="BI40" i="2"/>
  <c r="BI39" i="2"/>
  <c r="DO40" i="2"/>
  <c r="DO39" i="2"/>
  <c r="AOE39" i="2"/>
  <c r="AOE40" i="2"/>
  <c r="RH39" i="2"/>
  <c r="RH40" i="2"/>
  <c r="TV40" i="2"/>
  <c r="TV39" i="2"/>
  <c r="ADY40" i="2"/>
  <c r="ADY39" i="2"/>
  <c r="GW39" i="2"/>
  <c r="GW40" i="2"/>
  <c r="TH40" i="2"/>
  <c r="TH39" i="2"/>
  <c r="ASE40" i="2"/>
  <c r="ASE39" i="2"/>
  <c r="EI40" i="2"/>
  <c r="EI39" i="2"/>
  <c r="AHT40" i="2"/>
  <c r="AHT39" i="2"/>
  <c r="JN40" i="2"/>
  <c r="JN39" i="2"/>
  <c r="KJ39" i="2"/>
  <c r="KJ40" i="2"/>
  <c r="JU40" i="2"/>
  <c r="JU39" i="2"/>
  <c r="APL40" i="2"/>
  <c r="APL39" i="2"/>
  <c r="SJ40" i="2"/>
  <c r="SJ39" i="2"/>
  <c r="UV40" i="2"/>
  <c r="UV39" i="2"/>
  <c r="ACB39" i="2"/>
  <c r="ACB40" i="2"/>
  <c r="ASQ40" i="2"/>
  <c r="ASQ39" i="2"/>
  <c r="AFL40" i="2"/>
  <c r="AFL39" i="2"/>
  <c r="XJ40" i="2"/>
  <c r="XJ39" i="2"/>
  <c r="ABU39" i="2"/>
  <c r="ABU40" i="2"/>
  <c r="UY40" i="2"/>
  <c r="UY39" i="2"/>
  <c r="AEN39" i="2"/>
  <c r="AEN40" i="2"/>
  <c r="GV40" i="2"/>
  <c r="GV39" i="2"/>
  <c r="APX39" i="2"/>
  <c r="APX40" i="2"/>
  <c r="SV40" i="2"/>
  <c r="SV39" i="2"/>
  <c r="AIU39" i="2"/>
  <c r="AIU40" i="2"/>
  <c r="AHX40" i="2"/>
  <c r="AHX39" i="2"/>
  <c r="MB40" i="2"/>
  <c r="MB39" i="2"/>
  <c r="PQ40" i="2"/>
  <c r="PQ39" i="2"/>
  <c r="FE40" i="2"/>
  <c r="FE39" i="2"/>
  <c r="GO39" i="2"/>
  <c r="GO40" i="2"/>
  <c r="AIK39" i="2"/>
  <c r="AIK40" i="2"/>
  <c r="MN40" i="2"/>
  <c r="MN39" i="2"/>
  <c r="AD40" i="2"/>
  <c r="AD39" i="2"/>
  <c r="JV39" i="2"/>
  <c r="JV40" i="2"/>
  <c r="APM40" i="2"/>
  <c r="APM39" i="2"/>
  <c r="AKQ80" i="2"/>
  <c r="AKQ81" i="2" s="1"/>
  <c r="AKQ83" i="2" s="1"/>
  <c r="AKQ12" i="2"/>
  <c r="AKQ13" i="2" s="1"/>
  <c r="AKQ14" i="2" s="1"/>
  <c r="AKQ15" i="2" s="1"/>
  <c r="ZC175" i="1"/>
  <c r="XX175" i="1"/>
  <c r="AEM80" i="2"/>
  <c r="AEM81" i="2" s="1"/>
  <c r="AEM83" i="2" s="1"/>
  <c r="AEM12" i="2"/>
  <c r="AEM13" i="2" s="1"/>
  <c r="AEM14" i="2" s="1"/>
  <c r="AEM15" i="2" s="1"/>
  <c r="ABP13" i="2"/>
  <c r="ABP14" i="2" s="1"/>
  <c r="ABP175" i="1"/>
  <c r="ATO80" i="2"/>
  <c r="ATO81" i="2" s="1"/>
  <c r="ATO83" i="2" s="1"/>
  <c r="ATO12" i="2"/>
  <c r="ATO13" i="2" s="1"/>
  <c r="ATO14" i="2" s="1"/>
  <c r="ATO15" i="2" s="1"/>
  <c r="ASN12" i="2"/>
  <c r="ASN13" i="2" s="1"/>
  <c r="ASN14" i="2" s="1"/>
  <c r="ASN15" i="2" s="1"/>
  <c r="ASN80" i="2"/>
  <c r="ASN81" i="2" s="1"/>
  <c r="ASN83" i="2" s="1"/>
  <c r="VD12" i="2"/>
  <c r="VD13" i="2" s="1"/>
  <c r="VD80" i="2"/>
  <c r="VD81" i="2" s="1"/>
  <c r="VD83" i="2" s="1"/>
  <c r="SU175" i="1"/>
  <c r="AKA80" i="2"/>
  <c r="AKA81" i="2" s="1"/>
  <c r="AKA83" i="2" s="1"/>
  <c r="AKA12" i="2"/>
  <c r="AKA13" i="2" s="1"/>
  <c r="AKA14" i="2" s="1"/>
  <c r="AKA15" i="2" s="1"/>
  <c r="OH80" i="2"/>
  <c r="OH81" i="2" s="1"/>
  <c r="OH83" i="2" s="1"/>
  <c r="OH12" i="2"/>
  <c r="OH13" i="2" s="1"/>
  <c r="OH14" i="2" s="1"/>
  <c r="BG12" i="2"/>
  <c r="BG13" i="2" s="1"/>
  <c r="BG14" i="2" s="1"/>
  <c r="BG15" i="2" s="1"/>
  <c r="BG80" i="2"/>
  <c r="BG81" i="2" s="1"/>
  <c r="BG83" i="2" s="1"/>
  <c r="NB175" i="1"/>
  <c r="AEQ80" i="2"/>
  <c r="AEQ81" i="2" s="1"/>
  <c r="AEQ83" i="2" s="1"/>
  <c r="AEQ12" i="2"/>
  <c r="AEQ13" i="2" s="1"/>
  <c r="AEQ14" i="2" s="1"/>
  <c r="KF80" i="2"/>
  <c r="KF81" i="2" s="1"/>
  <c r="KF83" i="2" s="1"/>
  <c r="KF12" i="2"/>
  <c r="KF13" i="2" s="1"/>
  <c r="KF14" i="2" s="1"/>
  <c r="KF15" i="2" s="1"/>
  <c r="LA80" i="2"/>
  <c r="LA81" i="2" s="1"/>
  <c r="LA83" i="2" s="1"/>
  <c r="LA12" i="2"/>
  <c r="LA13" i="2" s="1"/>
  <c r="LA14" i="2" s="1"/>
  <c r="AD175" i="1"/>
  <c r="ZB80" i="2"/>
  <c r="ZB81" i="2" s="1"/>
  <c r="ZB83" i="2" s="1"/>
  <c r="ZB12" i="2"/>
  <c r="ZB13" i="2" s="1"/>
  <c r="ZB14" i="2" s="1"/>
  <c r="ZB15" i="2" s="1"/>
  <c r="QY80" i="2"/>
  <c r="QY81" i="2" s="1"/>
  <c r="QY83" i="2" s="1"/>
  <c r="QY12" i="2"/>
  <c r="QY13" i="2" s="1"/>
  <c r="QY14" i="2" s="1"/>
  <c r="UA12" i="2"/>
  <c r="UA13" i="2" s="1"/>
  <c r="UA14" i="2" s="1"/>
  <c r="UA80" i="2"/>
  <c r="UA81" i="2" s="1"/>
  <c r="UA83" i="2" s="1"/>
  <c r="VW80" i="2"/>
  <c r="VW81" i="2" s="1"/>
  <c r="VW83" i="2" s="1"/>
  <c r="VW12" i="2"/>
  <c r="VW13" i="2" s="1"/>
  <c r="VW14" i="2" s="1"/>
  <c r="AMV175" i="1"/>
  <c r="API80" i="2"/>
  <c r="API81" i="2" s="1"/>
  <c r="API83" i="2" s="1"/>
  <c r="API12" i="2"/>
  <c r="API13" i="2" s="1"/>
  <c r="API14" i="2" s="1"/>
  <c r="API15" i="2" s="1"/>
  <c r="AFJ12" i="2"/>
  <c r="AFJ13" i="2" s="1"/>
  <c r="AFJ14" i="2" s="1"/>
  <c r="AFJ15" i="2" s="1"/>
  <c r="AFJ80" i="2"/>
  <c r="AFJ81" i="2" s="1"/>
  <c r="AFJ83" i="2" s="1"/>
  <c r="ZC80" i="2"/>
  <c r="ZC81" i="2" s="1"/>
  <c r="ZC83" i="2" s="1"/>
  <c r="ZC12" i="2"/>
  <c r="ZC13" i="2" s="1"/>
  <c r="ZC14" i="2" s="1"/>
  <c r="ATE80" i="2"/>
  <c r="ATE81" i="2" s="1"/>
  <c r="ATE83" i="2" s="1"/>
  <c r="ATE12" i="2"/>
  <c r="ATE13" i="2" s="1"/>
  <c r="ATE14" i="2" s="1"/>
  <c r="ATE15" i="2" s="1"/>
  <c r="XX12" i="2"/>
  <c r="XX13" i="2" s="1"/>
  <c r="XX80" i="2"/>
  <c r="XX81" i="2" s="1"/>
  <c r="XX83" i="2" s="1"/>
  <c r="AKO80" i="2"/>
  <c r="AKO81" i="2" s="1"/>
  <c r="AKO83" i="2" s="1"/>
  <c r="AKO12" i="2"/>
  <c r="AKO13" i="2" s="1"/>
  <c r="AKO14" i="2" s="1"/>
  <c r="AKO15" i="2" s="1"/>
  <c r="AQ80" i="2"/>
  <c r="AQ81" i="2" s="1"/>
  <c r="AQ83" i="2" s="1"/>
  <c r="AQ12" i="2"/>
  <c r="AQ13" i="2" s="1"/>
  <c r="AQ14" i="2" s="1"/>
  <c r="WL175" i="1"/>
  <c r="FB80" i="2"/>
  <c r="FB81" i="2" s="1"/>
  <c r="FB83" i="2" s="1"/>
  <c r="FB12" i="2"/>
  <c r="FB13" i="2" s="1"/>
  <c r="FB14" i="2" s="1"/>
  <c r="FB15" i="2" s="1"/>
  <c r="ATG80" i="2"/>
  <c r="ATG81" i="2" s="1"/>
  <c r="ATG83" i="2" s="1"/>
  <c r="ATG12" i="2"/>
  <c r="ATG13" i="2" s="1"/>
  <c r="ATG14" i="2" s="1"/>
  <c r="ATG15" i="2" s="1"/>
  <c r="ABY80" i="2"/>
  <c r="ABY81" i="2" s="1"/>
  <c r="ABY83" i="2" s="1"/>
  <c r="ABY12" i="2"/>
  <c r="ABY13" i="2" s="1"/>
  <c r="ABY14" i="2" s="1"/>
  <c r="ABY15" i="2" s="1"/>
  <c r="AIQ80" i="2"/>
  <c r="AIQ81" i="2" s="1"/>
  <c r="AIQ83" i="2" s="1"/>
  <c r="AIQ12" i="2"/>
  <c r="AIQ13" i="2" s="1"/>
  <c r="AIQ14" i="2" s="1"/>
  <c r="AIQ15" i="2" s="1"/>
  <c r="OB80" i="2"/>
  <c r="OB81" i="2" s="1"/>
  <c r="OB83" i="2" s="1"/>
  <c r="OB12" i="2"/>
  <c r="OB13" i="2" s="1"/>
  <c r="OB14" i="2" s="1"/>
  <c r="OB15" i="2" s="1"/>
  <c r="QT80" i="2"/>
  <c r="QT81" i="2" s="1"/>
  <c r="QT83" i="2" s="1"/>
  <c r="QT12" i="2"/>
  <c r="QT13" i="2" s="1"/>
  <c r="QT14" i="2" s="1"/>
  <c r="QT15" i="2" s="1"/>
  <c r="SU12" i="2"/>
  <c r="SU13" i="2" s="1"/>
  <c r="SU14" i="2" s="1"/>
  <c r="SU80" i="2"/>
  <c r="SU81" i="2" s="1"/>
  <c r="SU83" i="2" s="1"/>
  <c r="ML80" i="2"/>
  <c r="ML81" i="2" s="1"/>
  <c r="ML83" i="2" s="1"/>
  <c r="ML12" i="2"/>
  <c r="ML13" i="2" s="1"/>
  <c r="ML14" i="2" s="1"/>
  <c r="ML15" i="2" s="1"/>
  <c r="OM80" i="2"/>
  <c r="OM81" i="2" s="1"/>
  <c r="OM83" i="2" s="1"/>
  <c r="OM12" i="2"/>
  <c r="OM13" i="2" s="1"/>
  <c r="OM14" i="2" s="1"/>
  <c r="OM15" i="2" s="1"/>
  <c r="NB12" i="2"/>
  <c r="NB13" i="2" s="1"/>
  <c r="NB14" i="2" s="1"/>
  <c r="NB80" i="2"/>
  <c r="NB81" i="2" s="1"/>
  <c r="NB83" i="2" s="1"/>
  <c r="ASO80" i="2"/>
  <c r="ASO81" i="2" s="1"/>
  <c r="ASO83" i="2" s="1"/>
  <c r="ASO12" i="2"/>
  <c r="ASO13" i="2" s="1"/>
  <c r="ASO14" i="2" s="1"/>
  <c r="ASO15" i="2" s="1"/>
  <c r="GT12" i="2"/>
  <c r="GT13" i="2" s="1"/>
  <c r="GT14" i="2" s="1"/>
  <c r="GT15" i="2" s="1"/>
  <c r="GT80" i="2"/>
  <c r="GT81" i="2" s="1"/>
  <c r="GT83" i="2" s="1"/>
  <c r="AGA80" i="2"/>
  <c r="AGA81" i="2" s="1"/>
  <c r="AGA83" i="2" s="1"/>
  <c r="AGA12" i="2"/>
  <c r="AGA13" i="2" s="1"/>
  <c r="AGA14" i="2" s="1"/>
  <c r="AGA15" i="2" s="1"/>
  <c r="MY80" i="2"/>
  <c r="MY81" i="2" s="1"/>
  <c r="MY83" i="2" s="1"/>
  <c r="MY12" i="2"/>
  <c r="MY13" i="2" s="1"/>
  <c r="MY14" i="2" s="1"/>
  <c r="MY15" i="2" s="1"/>
  <c r="ALS13" i="2"/>
  <c r="ALS14" i="2" s="1"/>
  <c r="ALS15" i="2" s="1"/>
  <c r="AT175" i="1"/>
  <c r="RD80" i="2"/>
  <c r="RD81" i="2" s="1"/>
  <c r="RD83" i="2" s="1"/>
  <c r="RD12" i="2"/>
  <c r="RD13" i="2" s="1"/>
  <c r="RD14" i="2" s="1"/>
  <c r="RD15" i="2" s="1"/>
  <c r="SZ12" i="2"/>
  <c r="SZ13" i="2" s="1"/>
  <c r="SZ14" i="2" s="1"/>
  <c r="SZ80" i="2"/>
  <c r="SZ81" i="2" s="1"/>
  <c r="SZ83" i="2" s="1"/>
  <c r="UF80" i="2"/>
  <c r="UF81" i="2" s="1"/>
  <c r="UF83" i="2" s="1"/>
  <c r="UF12" i="2"/>
  <c r="UF13" i="2" s="1"/>
  <c r="UF14" i="2" s="1"/>
  <c r="UF15" i="2" s="1"/>
  <c r="ADD175" i="1"/>
  <c r="AGR175" i="1"/>
  <c r="AAN175" i="1"/>
  <c r="AAN13" i="2"/>
  <c r="AAN14" i="2" s="1"/>
  <c r="AQ175" i="1"/>
  <c r="WL80" i="2"/>
  <c r="WL81" i="2" s="1"/>
  <c r="WL83" i="2" s="1"/>
  <c r="WL12" i="2"/>
  <c r="WL13" i="2" s="1"/>
  <c r="WL14" i="2" s="1"/>
  <c r="GI80" i="2"/>
  <c r="GI81" i="2" s="1"/>
  <c r="GI83" i="2" s="1"/>
  <c r="GI12" i="2"/>
  <c r="GI13" i="2" s="1"/>
  <c r="GI14" i="2" s="1"/>
  <c r="GI15" i="2" s="1"/>
  <c r="YI12" i="2"/>
  <c r="YI13" i="2" s="1"/>
  <c r="YI14" i="2" s="1"/>
  <c r="YI15" i="2" s="1"/>
  <c r="YI80" i="2"/>
  <c r="YI81" i="2" s="1"/>
  <c r="YI83" i="2" s="1"/>
  <c r="ABF13" i="2"/>
  <c r="ABF14" i="2" s="1"/>
  <c r="ABF175" i="1"/>
  <c r="PE80" i="2"/>
  <c r="PE81" i="2" s="1"/>
  <c r="PE83" i="2" s="1"/>
  <c r="PE12" i="2"/>
  <c r="PE13" i="2" s="1"/>
  <c r="PE14" i="2" s="1"/>
  <c r="PE15" i="2" s="1"/>
  <c r="RN12" i="2"/>
  <c r="RN13" i="2" s="1"/>
  <c r="RN14" i="2" s="1"/>
  <c r="RN15" i="2" s="1"/>
  <c r="RN80" i="2"/>
  <c r="RN81" i="2" s="1"/>
  <c r="RN83" i="2" s="1"/>
  <c r="AFO80" i="2"/>
  <c r="AFO81" i="2" s="1"/>
  <c r="AFO83" i="2" s="1"/>
  <c r="AFO12" i="2"/>
  <c r="AFO13" i="2" s="1"/>
  <c r="AFO14" i="2" s="1"/>
  <c r="AFO15" i="2" s="1"/>
  <c r="II80" i="2"/>
  <c r="II81" i="2" s="1"/>
  <c r="II83" i="2" s="1"/>
  <c r="II12" i="2"/>
  <c r="II13" i="2" s="1"/>
  <c r="II14" i="2" s="1"/>
  <c r="II15" i="2" s="1"/>
  <c r="BV175" i="1"/>
  <c r="HI175" i="1"/>
  <c r="GE80" i="2"/>
  <c r="GE81" i="2" s="1"/>
  <c r="GE83" i="2" s="1"/>
  <c r="GE12" i="2"/>
  <c r="GE13" i="2" s="1"/>
  <c r="GE14" i="2" s="1"/>
  <c r="GE15" i="2" s="1"/>
  <c r="ANX12" i="2"/>
  <c r="ANX13" i="2" s="1"/>
  <c r="ANX14" i="2" s="1"/>
  <c r="ANX15" i="2" s="1"/>
  <c r="ANX80" i="2"/>
  <c r="ANX81" i="2" s="1"/>
  <c r="ANX83" i="2" s="1"/>
  <c r="KK175" i="1"/>
  <c r="MC80" i="2"/>
  <c r="MC81" i="2" s="1"/>
  <c r="MC83" i="2" s="1"/>
  <c r="MC12" i="2"/>
  <c r="MC13" i="2" s="1"/>
  <c r="MC14" i="2" s="1"/>
  <c r="MC15" i="2" s="1"/>
  <c r="ZK80" i="2"/>
  <c r="ZK81" i="2" s="1"/>
  <c r="ZK83" i="2" s="1"/>
  <c r="ZK12" i="2"/>
  <c r="ZK13" i="2" s="1"/>
  <c r="ZK14" i="2" s="1"/>
  <c r="ZK15" i="2" s="1"/>
  <c r="ARD80" i="2"/>
  <c r="ARD81" i="2" s="1"/>
  <c r="ARD83" i="2" s="1"/>
  <c r="ARD12" i="2"/>
  <c r="ARD13" i="2" s="1"/>
  <c r="ARD14" i="2" s="1"/>
  <c r="ARD15" i="2" s="1"/>
  <c r="AT80" i="2"/>
  <c r="AT81" i="2" s="1"/>
  <c r="AT83" i="2" s="1"/>
  <c r="AT12" i="2"/>
  <c r="AT13" i="2" s="1"/>
  <c r="AT14" i="2" s="1"/>
  <c r="SZ175" i="1"/>
  <c r="WR80" i="2"/>
  <c r="WR81" i="2" s="1"/>
  <c r="WR83" i="2" s="1"/>
  <c r="AJL13" i="2"/>
  <c r="AJL14" i="2" s="1"/>
  <c r="NW175" i="1"/>
  <c r="NW15" i="2" s="1"/>
  <c r="AKD13" i="2"/>
  <c r="AKD14" i="2" s="1"/>
  <c r="AKD15" i="2" s="1"/>
  <c r="RM175" i="1"/>
  <c r="RM15" i="2" s="1"/>
  <c r="NR15" i="2"/>
  <c r="AJQ12" i="2"/>
  <c r="AJQ13" i="2" s="1"/>
  <c r="AJQ14" i="2" s="1"/>
  <c r="AJQ15" i="2" s="1"/>
  <c r="AJQ80" i="2"/>
  <c r="AJQ81" i="2" s="1"/>
  <c r="AJQ83" i="2" s="1"/>
  <c r="ADD12" i="2"/>
  <c r="ADD13" i="2" s="1"/>
  <c r="ADD14" i="2" s="1"/>
  <c r="AGR12" i="2"/>
  <c r="AGR13" i="2" s="1"/>
  <c r="AGR14" i="2" s="1"/>
  <c r="AGR80" i="2"/>
  <c r="AGR81" i="2" s="1"/>
  <c r="AGR83" i="2" s="1"/>
  <c r="CI12" i="2"/>
  <c r="CI13" i="2" s="1"/>
  <c r="CI14" i="2" s="1"/>
  <c r="CI15" i="2" s="1"/>
  <c r="CI80" i="2"/>
  <c r="CI81" i="2" s="1"/>
  <c r="CI83" i="2" s="1"/>
  <c r="ADT13" i="2"/>
  <c r="ADT14" i="2" s="1"/>
  <c r="ADT175" i="1"/>
  <c r="APS80" i="2"/>
  <c r="APS81" i="2" s="1"/>
  <c r="APS83" i="2" s="1"/>
  <c r="APS12" i="2"/>
  <c r="APS13" i="2" s="1"/>
  <c r="APS14" i="2" s="1"/>
  <c r="APS15" i="2" s="1"/>
  <c r="ME175" i="1"/>
  <c r="AAT175" i="1"/>
  <c r="AMB12" i="2"/>
  <c r="AMB13" i="2" s="1"/>
  <c r="AMB14" i="2" s="1"/>
  <c r="AMB15" i="2" s="1"/>
  <c r="AMB80" i="2"/>
  <c r="AMB81" i="2" s="1"/>
  <c r="AMB83" i="2" s="1"/>
  <c r="ANN13" i="2"/>
  <c r="ANN14" i="2" s="1"/>
  <c r="ANP175" i="1"/>
  <c r="QI175" i="1"/>
  <c r="ZE80" i="2"/>
  <c r="ZE81" i="2" s="1"/>
  <c r="ZE83" i="2" s="1"/>
  <c r="ZE12" i="2"/>
  <c r="ZE13" i="2" s="1"/>
  <c r="ZE14" i="2" s="1"/>
  <c r="ZE15" i="2" s="1"/>
  <c r="AHD13" i="2"/>
  <c r="AHD14" i="2" s="1"/>
  <c r="AHD175" i="1"/>
  <c r="HA175" i="1"/>
  <c r="HA13" i="2"/>
  <c r="HA14" i="2" s="1"/>
  <c r="AMP175" i="1"/>
  <c r="AMN13" i="2"/>
  <c r="AMN14" i="2" s="1"/>
  <c r="ATP80" i="2"/>
  <c r="ATP81" i="2" s="1"/>
  <c r="ATP83" i="2" s="1"/>
  <c r="ATP12" i="2"/>
  <c r="ATP13" i="2" s="1"/>
  <c r="ATP14" i="2" s="1"/>
  <c r="ATP15" i="2" s="1"/>
  <c r="MO13" i="2"/>
  <c r="MO14" i="2" s="1"/>
  <c r="MO175" i="1"/>
  <c r="NM175" i="1"/>
  <c r="TX133" i="2"/>
  <c r="TX134" i="2" s="1"/>
  <c r="BV80" i="2"/>
  <c r="BV81" i="2" s="1"/>
  <c r="BV83" i="2" s="1"/>
  <c r="BV12" i="2"/>
  <c r="BV13" i="2" s="1"/>
  <c r="BV14" i="2" s="1"/>
  <c r="HI12" i="2"/>
  <c r="HI13" i="2" s="1"/>
  <c r="HI14" i="2" s="1"/>
  <c r="HI80" i="2"/>
  <c r="HI81" i="2" s="1"/>
  <c r="HI83" i="2" s="1"/>
  <c r="AAI80" i="2"/>
  <c r="AAI81" i="2" s="1"/>
  <c r="AAI83" i="2" s="1"/>
  <c r="AAI12" i="2"/>
  <c r="AAI13" i="2" s="1"/>
  <c r="AAI14" i="2" s="1"/>
  <c r="AAI15" i="2" s="1"/>
  <c r="AGZ175" i="1"/>
  <c r="KK12" i="2"/>
  <c r="KK13" i="2" s="1"/>
  <c r="KK14" i="2" s="1"/>
  <c r="KK80" i="2"/>
  <c r="KK81" i="2" s="1"/>
  <c r="KK83" i="2" s="1"/>
  <c r="MI12" i="2"/>
  <c r="MI13" i="2" s="1"/>
  <c r="MI14" i="2" s="1"/>
  <c r="MI15" i="2" s="1"/>
  <c r="MI80" i="2"/>
  <c r="MI81" i="2" s="1"/>
  <c r="MI83" i="2" s="1"/>
  <c r="DA80" i="2"/>
  <c r="DA81" i="2" s="1"/>
  <c r="DA83" i="2" s="1"/>
  <c r="DA12" i="2"/>
  <c r="DA13" i="2" s="1"/>
  <c r="DA14" i="2" s="1"/>
  <c r="DA15" i="2" s="1"/>
  <c r="IY80" i="2"/>
  <c r="IY81" i="2" s="1"/>
  <c r="IY83" i="2" s="1"/>
  <c r="IY12" i="2"/>
  <c r="IY13" i="2" s="1"/>
  <c r="IY14" i="2" s="1"/>
  <c r="IY15" i="2" s="1"/>
  <c r="IK13" i="2"/>
  <c r="TR80" i="2"/>
  <c r="TR81" i="2" s="1"/>
  <c r="TR83" i="2" s="1"/>
  <c r="TR12" i="2"/>
  <c r="TR13" i="2" s="1"/>
  <c r="TR14" i="2" s="1"/>
  <c r="TR15" i="2" s="1"/>
  <c r="OX175" i="1"/>
  <c r="OI175" i="1"/>
  <c r="OI15" i="2" s="1"/>
  <c r="CE13" i="2"/>
  <c r="CE14" i="2" s="1"/>
  <c r="CE15" i="2" s="1"/>
  <c r="KH80" i="2"/>
  <c r="KH81" i="2" s="1"/>
  <c r="KH83" i="2" s="1"/>
  <c r="KH12" i="2"/>
  <c r="KH13" i="2" s="1"/>
  <c r="KH14" i="2" s="1"/>
  <c r="KH15" i="2" s="1"/>
  <c r="ADI80" i="2"/>
  <c r="ADI81" i="2" s="1"/>
  <c r="ADI83" i="2" s="1"/>
  <c r="ADI12" i="2"/>
  <c r="ADI13" i="2" s="1"/>
  <c r="ADI14" i="2" s="1"/>
  <c r="ADI15" i="2" s="1"/>
  <c r="AKT80" i="2"/>
  <c r="AKT81" i="2" s="1"/>
  <c r="AKT83" i="2" s="1"/>
  <c r="AKT12" i="2"/>
  <c r="AKT13" i="2" s="1"/>
  <c r="AKT14" i="2" s="1"/>
  <c r="AKT15" i="2" s="1"/>
  <c r="ACP175" i="1"/>
  <c r="ALR80" i="2"/>
  <c r="ALR81" i="2" s="1"/>
  <c r="ALR83" i="2" s="1"/>
  <c r="ALR12" i="2"/>
  <c r="ALR13" i="2" s="1"/>
  <c r="ALR14" i="2" s="1"/>
  <c r="ALR15" i="2" s="1"/>
  <c r="ACG80" i="2"/>
  <c r="ACG81" i="2" s="1"/>
  <c r="ACG83" i="2" s="1"/>
  <c r="ACG12" i="2"/>
  <c r="ACG13" i="2" s="1"/>
  <c r="BU12" i="2"/>
  <c r="BU13" i="2" s="1"/>
  <c r="BU14" i="2" s="1"/>
  <c r="BU15" i="2" s="1"/>
  <c r="BU80" i="2"/>
  <c r="BU81" i="2" s="1"/>
  <c r="BU83" i="2" s="1"/>
  <c r="ME80" i="2"/>
  <c r="ME81" i="2" s="1"/>
  <c r="ME83" i="2" s="1"/>
  <c r="ME12" i="2"/>
  <c r="ME13" i="2" s="1"/>
  <c r="AAT80" i="2"/>
  <c r="AAT81" i="2" s="1"/>
  <c r="AAT83" i="2" s="1"/>
  <c r="AAT12" i="2"/>
  <c r="AAT13" i="2" s="1"/>
  <c r="AAT14" i="2" s="1"/>
  <c r="ALU12" i="2"/>
  <c r="ALU13" i="2" s="1"/>
  <c r="ALU14" i="2" s="1"/>
  <c r="ALU15" i="2" s="1"/>
  <c r="ALU80" i="2"/>
  <c r="ALU81" i="2" s="1"/>
  <c r="ALU83" i="2" s="1"/>
  <c r="AMV80" i="2"/>
  <c r="AMV81" i="2" s="1"/>
  <c r="AMV83" i="2" s="1"/>
  <c r="AMV12" i="2"/>
  <c r="AMV13" i="2" s="1"/>
  <c r="AMV14" i="2" s="1"/>
  <c r="AMV15" i="2" s="1"/>
  <c r="QI80" i="2"/>
  <c r="QI81" i="2" s="1"/>
  <c r="QI83" i="2" s="1"/>
  <c r="QI12" i="2"/>
  <c r="QI13" i="2" s="1"/>
  <c r="QI14" i="2" s="1"/>
  <c r="ADC80" i="2"/>
  <c r="ADC81" i="2" s="1"/>
  <c r="ADC83" i="2" s="1"/>
  <c r="ADC12" i="2"/>
  <c r="ADC13" i="2" s="1"/>
  <c r="ADC14" i="2" s="1"/>
  <c r="ADC15" i="2" s="1"/>
  <c r="SE175" i="1"/>
  <c r="AFT175" i="1"/>
  <c r="NM12" i="2"/>
  <c r="NM13" i="2" s="1"/>
  <c r="NM80" i="2"/>
  <c r="NM81" i="2" s="1"/>
  <c r="NM83" i="2" s="1"/>
  <c r="DM80" i="2"/>
  <c r="DM81" i="2" s="1"/>
  <c r="DM83" i="2" s="1"/>
  <c r="DM12" i="2"/>
  <c r="DM13" i="2" s="1"/>
  <c r="DM14" i="2" s="1"/>
  <c r="DM15" i="2" s="1"/>
  <c r="HM175" i="1"/>
  <c r="GJ80" i="2"/>
  <c r="GJ81" i="2" s="1"/>
  <c r="GJ83" i="2" s="1"/>
  <c r="GJ12" i="2"/>
  <c r="GJ13" i="2" s="1"/>
  <c r="GJ14" i="2" s="1"/>
  <c r="AGZ12" i="2"/>
  <c r="AGZ13" i="2" s="1"/>
  <c r="AGZ80" i="2"/>
  <c r="AGZ81" i="2" s="1"/>
  <c r="AGZ83" i="2" s="1"/>
  <c r="APB12" i="2"/>
  <c r="APB13" i="2" s="1"/>
  <c r="APB14" i="2" s="1"/>
  <c r="APB15" i="2" s="1"/>
  <c r="APB80" i="2"/>
  <c r="APB81" i="2" s="1"/>
  <c r="APB83" i="2" s="1"/>
  <c r="KP80" i="2"/>
  <c r="KP81" i="2" s="1"/>
  <c r="KP83" i="2" s="1"/>
  <c r="KP12" i="2"/>
  <c r="KP13" i="2" s="1"/>
  <c r="KP14" i="2" s="1"/>
  <c r="KP15" i="2" s="1"/>
  <c r="ADX133" i="2"/>
  <c r="ADX134" i="2" s="1"/>
  <c r="AY80" i="2"/>
  <c r="AY81" i="2" s="1"/>
  <c r="AY83" i="2" s="1"/>
  <c r="AY12" i="2"/>
  <c r="AY13" i="2" s="1"/>
  <c r="AY14" i="2" s="1"/>
  <c r="AY15" i="2" s="1"/>
  <c r="UQ80" i="2"/>
  <c r="UQ81" i="2" s="1"/>
  <c r="UQ83" i="2" s="1"/>
  <c r="UQ12" i="2"/>
  <c r="UQ13" i="2" s="1"/>
  <c r="UQ14" i="2" s="1"/>
  <c r="UQ15" i="2" s="1"/>
  <c r="AQI80" i="2"/>
  <c r="AQI81" i="2" s="1"/>
  <c r="AQI83" i="2" s="1"/>
  <c r="AQI12" i="2"/>
  <c r="AQI13" i="2" s="1"/>
  <c r="AQI14" i="2" s="1"/>
  <c r="AQI15" i="2" s="1"/>
  <c r="FC80" i="2"/>
  <c r="FC81" i="2" s="1"/>
  <c r="FC83" i="2" s="1"/>
  <c r="FC12" i="2"/>
  <c r="FC13" i="2" s="1"/>
  <c r="FC14" i="2" s="1"/>
  <c r="FC15" i="2" s="1"/>
  <c r="ACP12" i="2"/>
  <c r="ACP13" i="2" s="1"/>
  <c r="ACP14" i="2" s="1"/>
  <c r="ACP80" i="2"/>
  <c r="ACP81" i="2" s="1"/>
  <c r="ACP83" i="2" s="1"/>
  <c r="SQ175" i="1"/>
  <c r="SQ13" i="2"/>
  <c r="SQ14" i="2" s="1"/>
  <c r="AQR12" i="2"/>
  <c r="AQR13" i="2" s="1"/>
  <c r="AQR14" i="2" s="1"/>
  <c r="AQR15" i="2" s="1"/>
  <c r="AQR80" i="2"/>
  <c r="AQR81" i="2" s="1"/>
  <c r="AQR83" i="2" s="1"/>
  <c r="GW175" i="1"/>
  <c r="ALG80" i="2"/>
  <c r="ALG81" i="2" s="1"/>
  <c r="ALG83" i="2" s="1"/>
  <c r="ALG12" i="2"/>
  <c r="ALG13" i="2" s="1"/>
  <c r="ALG14" i="2" s="1"/>
  <c r="ALG15" i="2" s="1"/>
  <c r="QU175" i="1"/>
  <c r="QU13" i="2"/>
  <c r="QU14" i="2" s="1"/>
  <c r="GB12" i="2"/>
  <c r="GB13" i="2" s="1"/>
  <c r="GB14" i="2" s="1"/>
  <c r="GB15" i="2" s="1"/>
  <c r="GB80" i="2"/>
  <c r="GB81" i="2" s="1"/>
  <c r="GB83" i="2" s="1"/>
  <c r="APT12" i="2"/>
  <c r="APT13" i="2" s="1"/>
  <c r="APT14" i="2" s="1"/>
  <c r="APT15" i="2" s="1"/>
  <c r="APT80" i="2"/>
  <c r="APT81" i="2" s="1"/>
  <c r="APT83" i="2" s="1"/>
  <c r="QF12" i="2"/>
  <c r="QF13" i="2" s="1"/>
  <c r="QF14" i="2" s="1"/>
  <c r="QF15" i="2" s="1"/>
  <c r="QF80" i="2"/>
  <c r="QF81" i="2" s="1"/>
  <c r="QF83" i="2" s="1"/>
  <c r="AHT175" i="1"/>
  <c r="LG80" i="2"/>
  <c r="LG81" i="2" s="1"/>
  <c r="LG83" i="2" s="1"/>
  <c r="LG12" i="2"/>
  <c r="LG13" i="2" s="1"/>
  <c r="LG14" i="2" s="1"/>
  <c r="LG15" i="2" s="1"/>
  <c r="PJ80" i="2"/>
  <c r="PJ81" i="2" s="1"/>
  <c r="PJ83" i="2" s="1"/>
  <c r="PJ12" i="2"/>
  <c r="PJ13" i="2" s="1"/>
  <c r="PJ14" i="2" s="1"/>
  <c r="PJ15" i="2" s="1"/>
  <c r="SE80" i="2"/>
  <c r="SE81" i="2" s="1"/>
  <c r="SE83" i="2" s="1"/>
  <c r="SE12" i="2"/>
  <c r="SE13" i="2" s="1"/>
  <c r="SE14" i="2" s="1"/>
  <c r="AFT80" i="2"/>
  <c r="AFT81" i="2" s="1"/>
  <c r="AFT83" i="2" s="1"/>
  <c r="AFT12" i="2"/>
  <c r="AFT13" i="2" s="1"/>
  <c r="AFT14" i="2" s="1"/>
  <c r="PK80" i="2"/>
  <c r="PK81" i="2" s="1"/>
  <c r="PK83" i="2" s="1"/>
  <c r="PK12" i="2"/>
  <c r="PK13" i="2" s="1"/>
  <c r="PK14" i="2" s="1"/>
  <c r="PK15" i="2" s="1"/>
  <c r="AM80" i="2"/>
  <c r="AM81" i="2" s="1"/>
  <c r="AM83" i="2" s="1"/>
  <c r="AM12" i="2"/>
  <c r="AM13" i="2" s="1"/>
  <c r="AM14" i="2" s="1"/>
  <c r="HM80" i="2"/>
  <c r="HM81" i="2" s="1"/>
  <c r="HM83" i="2" s="1"/>
  <c r="HM12" i="2"/>
  <c r="HM13" i="2" s="1"/>
  <c r="HM14" i="2" s="1"/>
  <c r="ALQ12" i="2"/>
  <c r="ALQ13" i="2" s="1"/>
  <c r="ALQ14" i="2" s="1"/>
  <c r="ALQ15" i="2" s="1"/>
  <c r="ALQ80" i="2"/>
  <c r="ALQ81" i="2" s="1"/>
  <c r="ALQ83" i="2" s="1"/>
  <c r="GJ175" i="1"/>
  <c r="AHE80" i="2"/>
  <c r="AHE81" i="2" s="1"/>
  <c r="AHE83" i="2" s="1"/>
  <c r="AHE12" i="2"/>
  <c r="AHE13" i="2" s="1"/>
  <c r="AHE14" i="2" s="1"/>
  <c r="AHE15" i="2" s="1"/>
  <c r="U80" i="2"/>
  <c r="U81" i="2" s="1"/>
  <c r="U83" i="2" s="1"/>
  <c r="U12" i="2"/>
  <c r="U13" i="2" s="1"/>
  <c r="U14" i="2" s="1"/>
  <c r="U15" i="2" s="1"/>
  <c r="BI80" i="2"/>
  <c r="BI81" i="2" s="1"/>
  <c r="BI83" i="2" s="1"/>
  <c r="BI12" i="2"/>
  <c r="BI13" i="2" s="1"/>
  <c r="BI14" i="2" s="1"/>
  <c r="BI15" i="2" s="1"/>
  <c r="DO80" i="2"/>
  <c r="DO81" i="2" s="1"/>
  <c r="DO83" i="2" s="1"/>
  <c r="DO12" i="2"/>
  <c r="DO13" i="2" s="1"/>
  <c r="DO14" i="2" s="1"/>
  <c r="DO15" i="2" s="1"/>
  <c r="AOE80" i="2"/>
  <c r="AOE81" i="2" s="1"/>
  <c r="AOE83" i="2" s="1"/>
  <c r="AOE12" i="2"/>
  <c r="AOE13" i="2" s="1"/>
  <c r="AOE14" i="2" s="1"/>
  <c r="AOE15" i="2" s="1"/>
  <c r="RH80" i="2"/>
  <c r="RH81" i="2" s="1"/>
  <c r="RH83" i="2" s="1"/>
  <c r="RH12" i="2"/>
  <c r="RH13" i="2" s="1"/>
  <c r="RH14" i="2" s="1"/>
  <c r="RH15" i="2" s="1"/>
  <c r="TV80" i="2"/>
  <c r="TV81" i="2" s="1"/>
  <c r="TV83" i="2" s="1"/>
  <c r="TV12" i="2"/>
  <c r="TV13" i="2" s="1"/>
  <c r="TV14" i="2" s="1"/>
  <c r="TV15" i="2" s="1"/>
  <c r="XJ175" i="1"/>
  <c r="GW80" i="2"/>
  <c r="GW81" i="2" s="1"/>
  <c r="GW83" i="2" s="1"/>
  <c r="GW12" i="2"/>
  <c r="GW13" i="2" s="1"/>
  <c r="GW14" i="2" s="1"/>
  <c r="AAB175" i="1"/>
  <c r="AAB13" i="2"/>
  <c r="AAB14" i="2" s="1"/>
  <c r="ASE80" i="2"/>
  <c r="ASE81" i="2" s="1"/>
  <c r="ASE83" i="2" s="1"/>
  <c r="ASE12" i="2"/>
  <c r="ASE13" i="2" s="1"/>
  <c r="ASE14" i="2" s="1"/>
  <c r="ASE15" i="2" s="1"/>
  <c r="EI80" i="2"/>
  <c r="EI81" i="2" s="1"/>
  <c r="EI83" i="2" s="1"/>
  <c r="EI12" i="2"/>
  <c r="EI13" i="2" s="1"/>
  <c r="EI14" i="2" s="1"/>
  <c r="EI15" i="2" s="1"/>
  <c r="AHT12" i="2"/>
  <c r="AHT13" i="2" s="1"/>
  <c r="AHT14" i="2" s="1"/>
  <c r="AHT80" i="2"/>
  <c r="AHT81" i="2" s="1"/>
  <c r="AHT83" i="2" s="1"/>
  <c r="JN12" i="2"/>
  <c r="JN13" i="2" s="1"/>
  <c r="JN14" i="2" s="1"/>
  <c r="JN15" i="2" s="1"/>
  <c r="JN80" i="2"/>
  <c r="JN81" i="2" s="1"/>
  <c r="JN83" i="2" s="1"/>
  <c r="AM175" i="1"/>
  <c r="FE175" i="1"/>
  <c r="KJ12" i="2"/>
  <c r="KJ13" i="2" s="1"/>
  <c r="KJ14" i="2" s="1"/>
  <c r="KJ15" i="2" s="1"/>
  <c r="KJ80" i="2"/>
  <c r="KJ81" i="2" s="1"/>
  <c r="KJ83" i="2" s="1"/>
  <c r="JU80" i="2"/>
  <c r="JU81" i="2" s="1"/>
  <c r="JU83" i="2" s="1"/>
  <c r="JU12" i="2"/>
  <c r="JU13" i="2" s="1"/>
  <c r="JU14" i="2" s="1"/>
  <c r="JU15" i="2" s="1"/>
  <c r="APL12" i="2"/>
  <c r="APL13" i="2" s="1"/>
  <c r="APL14" i="2" s="1"/>
  <c r="APL15" i="2" s="1"/>
  <c r="APL80" i="2"/>
  <c r="APL81" i="2" s="1"/>
  <c r="APL83" i="2" s="1"/>
  <c r="APO175" i="1"/>
  <c r="SJ80" i="2"/>
  <c r="SJ81" i="2" s="1"/>
  <c r="SJ83" i="2" s="1"/>
  <c r="SJ12" i="2"/>
  <c r="SJ13" i="2" s="1"/>
  <c r="SJ14" i="2" s="1"/>
  <c r="SJ15" i="2" s="1"/>
  <c r="UV80" i="2"/>
  <c r="UV81" i="2" s="1"/>
  <c r="UV83" i="2" s="1"/>
  <c r="ASQ80" i="2"/>
  <c r="ASQ81" i="2" s="1"/>
  <c r="ASQ83" i="2" s="1"/>
  <c r="ASQ12" i="2"/>
  <c r="ASQ13" i="2" s="1"/>
  <c r="ASQ14" i="2" s="1"/>
  <c r="ASQ15" i="2" s="1"/>
  <c r="XJ12" i="2"/>
  <c r="XJ13" i="2" s="1"/>
  <c r="XJ14" i="2" s="1"/>
  <c r="XJ80" i="2"/>
  <c r="XJ81" i="2" s="1"/>
  <c r="XJ83" i="2" s="1"/>
  <c r="ABU80" i="2"/>
  <c r="ABU81" i="2" s="1"/>
  <c r="ABU83" i="2" s="1"/>
  <c r="ABU12" i="2"/>
  <c r="ABU13" i="2" s="1"/>
  <c r="ABU14" i="2" s="1"/>
  <c r="ABU15" i="2" s="1"/>
  <c r="UY80" i="2"/>
  <c r="UY81" i="2" s="1"/>
  <c r="UY83" i="2" s="1"/>
  <c r="UY12" i="2"/>
  <c r="UY13" i="2" s="1"/>
  <c r="UY14" i="2" s="1"/>
  <c r="UY15" i="2" s="1"/>
  <c r="VD175" i="1"/>
  <c r="AKZ13" i="2"/>
  <c r="AKZ14" i="2" s="1"/>
  <c r="AKZ175" i="1"/>
  <c r="GV12" i="2"/>
  <c r="GV13" i="2" s="1"/>
  <c r="GV14" i="2" s="1"/>
  <c r="GV15" i="2" s="1"/>
  <c r="GV80" i="2"/>
  <c r="GV81" i="2" s="1"/>
  <c r="GV83" i="2" s="1"/>
  <c r="APX12" i="2"/>
  <c r="APX13" i="2" s="1"/>
  <c r="APX14" i="2" s="1"/>
  <c r="APX15" i="2" s="1"/>
  <c r="APX80" i="2"/>
  <c r="APX81" i="2" s="1"/>
  <c r="APX83" i="2" s="1"/>
  <c r="SV80" i="2"/>
  <c r="SV81" i="2" s="1"/>
  <c r="SV83" i="2" s="1"/>
  <c r="SV12" i="2"/>
  <c r="SV13" i="2" s="1"/>
  <c r="SV14" i="2" s="1"/>
  <c r="SV15" i="2" s="1"/>
  <c r="AIU80" i="2"/>
  <c r="AIU81" i="2" s="1"/>
  <c r="AIU83" i="2" s="1"/>
  <c r="AIU12" i="2"/>
  <c r="AIU13" i="2" s="1"/>
  <c r="AIU14" i="2" s="1"/>
  <c r="AIU15" i="2" s="1"/>
  <c r="MB80" i="2"/>
  <c r="MB81" i="2" s="1"/>
  <c r="MB83" i="2" s="1"/>
  <c r="MB12" i="2"/>
  <c r="MB13" i="2" s="1"/>
  <c r="MB14" i="2" s="1"/>
  <c r="MB15" i="2" s="1"/>
  <c r="OH175" i="1"/>
  <c r="PQ80" i="2"/>
  <c r="PQ81" i="2" s="1"/>
  <c r="PQ83" i="2" s="1"/>
  <c r="PQ12" i="2"/>
  <c r="PQ13" i="2" s="1"/>
  <c r="PQ14" i="2" s="1"/>
  <c r="PQ15" i="2" s="1"/>
  <c r="FE12" i="2"/>
  <c r="FE13" i="2" s="1"/>
  <c r="FE80" i="2"/>
  <c r="FE81" i="2" s="1"/>
  <c r="FE83" i="2" s="1"/>
  <c r="GO12" i="2"/>
  <c r="GO13" i="2" s="1"/>
  <c r="GO14" i="2" s="1"/>
  <c r="GO15" i="2" s="1"/>
  <c r="GO80" i="2"/>
  <c r="GO81" i="2" s="1"/>
  <c r="GO83" i="2" s="1"/>
  <c r="AEQ175" i="1"/>
  <c r="AIK80" i="2"/>
  <c r="AIK81" i="2" s="1"/>
  <c r="AIK83" i="2" s="1"/>
  <c r="AIK12" i="2"/>
  <c r="AIK13" i="2" s="1"/>
  <c r="AIK14" i="2" s="1"/>
  <c r="AIK15" i="2" s="1"/>
  <c r="LA175" i="1"/>
  <c r="MN80" i="2"/>
  <c r="MN81" i="2" s="1"/>
  <c r="MN83" i="2" s="1"/>
  <c r="MN12" i="2"/>
  <c r="MN13" i="2" s="1"/>
  <c r="MN14" i="2" s="1"/>
  <c r="MN15" i="2" s="1"/>
  <c r="LB133" i="2"/>
  <c r="LB134" i="2" s="1"/>
  <c r="AD80" i="2"/>
  <c r="AD81" i="2" s="1"/>
  <c r="AD83" i="2" s="1"/>
  <c r="AD12" i="2"/>
  <c r="AD13" i="2" s="1"/>
  <c r="AD14" i="2" s="1"/>
  <c r="JV12" i="2"/>
  <c r="JV13" i="2" s="1"/>
  <c r="JV14" i="2" s="1"/>
  <c r="JV15" i="2" s="1"/>
  <c r="JV80" i="2"/>
  <c r="JV81" i="2" s="1"/>
  <c r="JV83" i="2" s="1"/>
  <c r="APM12" i="2"/>
  <c r="APM13" i="2" s="1"/>
  <c r="APM14" i="2" s="1"/>
  <c r="APM80" i="2"/>
  <c r="APM81" i="2" s="1"/>
  <c r="APM83" i="2" s="1"/>
  <c r="QY175" i="1"/>
  <c r="UA175" i="1"/>
  <c r="VW175" i="1"/>
  <c r="AMA13" i="2"/>
  <c r="AMA14" i="2" s="1"/>
  <c r="AMA15" i="2" s="1"/>
  <c r="AOY40" i="2"/>
  <c r="AOY39" i="2"/>
  <c r="AST39" i="2"/>
  <c r="AST40" i="2"/>
  <c r="ATH39" i="2"/>
  <c r="ATH40" i="2"/>
  <c r="ZM40" i="2"/>
  <c r="ZM39" i="2"/>
  <c r="AFA40" i="2"/>
  <c r="AFA39" i="2"/>
  <c r="ABM39" i="2"/>
  <c r="ABM40" i="2"/>
  <c r="SD39" i="2"/>
  <c r="SD40" i="2"/>
  <c r="VR40" i="2"/>
  <c r="VR39" i="2"/>
  <c r="XL40" i="2"/>
  <c r="XL39" i="2"/>
  <c r="AAJ40" i="2"/>
  <c r="AAJ39" i="2"/>
  <c r="HV39" i="2"/>
  <c r="HV40" i="2"/>
  <c r="TU40" i="2"/>
  <c r="TU39" i="2"/>
  <c r="AUB40" i="2"/>
  <c r="AUB39" i="2"/>
  <c r="AKX39" i="2"/>
  <c r="AKX40" i="2"/>
  <c r="ANY40" i="2"/>
  <c r="ANY39" i="2"/>
  <c r="ASZ40" i="2"/>
  <c r="ASZ39" i="2"/>
  <c r="APG40" i="2"/>
  <c r="APG39" i="2"/>
  <c r="UZ39" i="2"/>
  <c r="UZ40" i="2"/>
  <c r="ARC39" i="2"/>
  <c r="ARC40" i="2"/>
  <c r="RV39" i="2"/>
  <c r="RV40" i="2"/>
  <c r="LW40" i="2"/>
  <c r="LW39" i="2"/>
  <c r="ACX40" i="2"/>
  <c r="ACX39" i="2"/>
  <c r="ATC39" i="2"/>
  <c r="ATC40" i="2"/>
  <c r="AHP39" i="2"/>
  <c r="AHP40" i="2"/>
  <c r="HZ40" i="2"/>
  <c r="HZ39" i="2"/>
  <c r="AGW40" i="2"/>
  <c r="AGW39" i="2"/>
  <c r="SG40" i="2"/>
  <c r="SG39" i="2"/>
  <c r="XQ40" i="2"/>
  <c r="XQ39" i="2"/>
  <c r="AH40" i="2"/>
  <c r="AH39" i="2"/>
  <c r="AER39" i="2"/>
  <c r="AER40" i="2"/>
  <c r="WP39" i="2"/>
  <c r="WP40" i="2"/>
  <c r="HW39" i="2"/>
  <c r="HW40" i="2"/>
  <c r="VY40" i="2"/>
  <c r="VY39" i="2"/>
  <c r="AEA40" i="2"/>
  <c r="AEA39" i="2"/>
  <c r="ALC39" i="2"/>
  <c r="ALC40" i="2"/>
  <c r="MA40" i="2"/>
  <c r="MA39" i="2"/>
  <c r="PL40" i="2"/>
  <c r="PL39" i="2"/>
  <c r="AHF40" i="2"/>
  <c r="AHF39" i="2"/>
  <c r="AAX40" i="2"/>
  <c r="AAX39" i="2"/>
  <c r="KM39" i="2"/>
  <c r="KM40" i="2"/>
  <c r="ALB40" i="2"/>
  <c r="ALB39" i="2"/>
  <c r="MV40" i="2"/>
  <c r="MV39" i="2"/>
  <c r="AGE40" i="2"/>
  <c r="AGE39" i="2"/>
  <c r="SO40" i="2"/>
  <c r="SO39" i="2"/>
  <c r="XW39" i="2"/>
  <c r="XW40" i="2"/>
  <c r="DS40" i="2"/>
  <c r="DS39" i="2"/>
  <c r="VX40" i="2"/>
  <c r="VX39" i="2"/>
  <c r="ABD40" i="2"/>
  <c r="ABD39" i="2"/>
  <c r="AEV39" i="2"/>
  <c r="AEV40" i="2"/>
  <c r="YE39" i="2"/>
  <c r="YE40" i="2"/>
  <c r="AIJ40" i="2"/>
  <c r="AIJ39" i="2"/>
  <c r="YS40" i="2"/>
  <c r="YS39" i="2"/>
  <c r="AOS40" i="2"/>
  <c r="AOS39" i="2"/>
  <c r="ASM40" i="2"/>
  <c r="ASM39" i="2"/>
  <c r="ANP39" i="2"/>
  <c r="ANP40" i="2"/>
  <c r="AEZ40" i="2"/>
  <c r="AEZ39" i="2"/>
  <c r="ID40" i="2"/>
  <c r="ID39" i="2"/>
  <c r="ABJ39" i="2"/>
  <c r="ABJ40" i="2"/>
  <c r="AJO39" i="2"/>
  <c r="AJO40" i="2"/>
  <c r="AHA40" i="2"/>
  <c r="AHA39" i="2"/>
  <c r="ARG40" i="2"/>
  <c r="ARG39" i="2"/>
  <c r="V40" i="2"/>
  <c r="V39" i="2"/>
  <c r="TS39" i="2"/>
  <c r="TS40" i="2"/>
  <c r="K39" i="2"/>
  <c r="K40" i="2"/>
  <c r="ATR39" i="2"/>
  <c r="ATR40" i="2"/>
  <c r="IP40" i="2"/>
  <c r="IP39" i="2"/>
  <c r="SY40" i="2"/>
  <c r="SY39" i="2"/>
  <c r="AIL40" i="2"/>
  <c r="AIL39" i="2"/>
  <c r="APY40" i="2"/>
  <c r="APY39" i="2"/>
  <c r="WC40" i="2"/>
  <c r="WC39" i="2"/>
  <c r="CY40" i="2"/>
  <c r="CY39" i="2"/>
  <c r="YO40" i="2"/>
  <c r="YO39" i="2"/>
  <c r="QG40" i="2"/>
  <c r="QG39" i="2"/>
  <c r="AIO40" i="2"/>
  <c r="AIO39" i="2"/>
  <c r="ARH40" i="2"/>
  <c r="ARH39" i="2"/>
  <c r="ACE40" i="2"/>
  <c r="ACE39" i="2"/>
  <c r="FV40" i="2"/>
  <c r="FV39" i="2"/>
  <c r="ALK40" i="2"/>
  <c r="ALK39" i="2"/>
  <c r="AEI40" i="2"/>
  <c r="AEI39" i="2"/>
  <c r="YX40" i="2"/>
  <c r="YX39" i="2"/>
  <c r="ACQ39" i="2"/>
  <c r="ACQ40" i="2"/>
  <c r="AFF40" i="2"/>
  <c r="AFF39" i="2"/>
  <c r="GP40" i="2"/>
  <c r="GP39" i="2"/>
  <c r="AAQ39" i="2"/>
  <c r="AAQ40" i="2"/>
  <c r="WJ40" i="2"/>
  <c r="WJ39" i="2"/>
  <c r="ABX40" i="2"/>
  <c r="ABX39" i="2"/>
  <c r="AIT40" i="2"/>
  <c r="AIT39" i="2"/>
  <c r="AME40" i="2"/>
  <c r="AME39" i="2"/>
  <c r="AAG40" i="2"/>
  <c r="AAG39" i="2"/>
  <c r="XD40" i="2"/>
  <c r="XD39" i="2"/>
  <c r="AOJ39" i="2"/>
  <c r="AOJ40" i="2"/>
  <c r="KY40" i="2"/>
  <c r="KY39" i="2"/>
  <c r="AIP39" i="2"/>
  <c r="AIP40" i="2"/>
  <c r="AIC40" i="2"/>
  <c r="AIC39" i="2"/>
  <c r="APK39" i="2"/>
  <c r="APK40" i="2"/>
  <c r="AFV40" i="2"/>
  <c r="AFV39" i="2"/>
  <c r="AOR39" i="2"/>
  <c r="AOR40" i="2"/>
  <c r="MT40" i="2"/>
  <c r="MT39" i="2"/>
  <c r="YN39" i="2"/>
  <c r="YN40" i="2"/>
  <c r="ABV40" i="2"/>
  <c r="ABV39" i="2"/>
  <c r="AAM39" i="2"/>
  <c r="AAM40" i="2"/>
  <c r="AB39" i="2"/>
  <c r="AB40" i="2"/>
  <c r="ADU40" i="2"/>
  <c r="ADU39" i="2"/>
  <c r="AHH40" i="2"/>
  <c r="AHH39" i="2"/>
  <c r="TQ40" i="2"/>
  <c r="TQ39" i="2"/>
  <c r="AJR39" i="2"/>
  <c r="AJR40" i="2"/>
  <c r="RT40" i="2"/>
  <c r="RT39" i="2"/>
  <c r="AMK40" i="2"/>
  <c r="AMK39" i="2"/>
  <c r="MF40" i="2"/>
  <c r="MF39" i="2"/>
  <c r="OS39" i="2"/>
  <c r="OS40" i="2"/>
  <c r="AFX40" i="2"/>
  <c r="AFX39" i="2"/>
  <c r="AON40" i="2"/>
  <c r="AON39" i="2"/>
  <c r="ARQ40" i="2"/>
  <c r="ARQ39" i="2"/>
  <c r="RJ40" i="2"/>
  <c r="RJ39" i="2"/>
  <c r="AFD39" i="2"/>
  <c r="AFD40" i="2"/>
  <c r="ACO40" i="2"/>
  <c r="ACO39" i="2"/>
  <c r="AJC40" i="2"/>
  <c r="AJC39" i="2"/>
  <c r="UR40" i="2"/>
  <c r="UR39" i="2"/>
  <c r="AGG40" i="2"/>
  <c r="AGG39" i="2"/>
  <c r="AKC40" i="2"/>
  <c r="AKC39" i="2"/>
  <c r="AOW39" i="2"/>
  <c r="AOW40" i="2"/>
  <c r="SN40" i="2"/>
  <c r="SN39" i="2"/>
  <c r="ATJ40" i="2"/>
  <c r="ATJ39" i="2"/>
  <c r="GF40" i="2"/>
  <c r="GF39" i="2"/>
  <c r="ZQ40" i="2"/>
  <c r="ZQ39" i="2"/>
  <c r="ACM39" i="2"/>
  <c r="ACM40" i="2"/>
  <c r="AHC39" i="2"/>
  <c r="AHC40" i="2"/>
  <c r="SW39" i="2"/>
  <c r="SW40" i="2"/>
  <c r="WX40" i="2"/>
  <c r="WX39" i="2"/>
  <c r="LV40" i="2"/>
  <c r="LV39" i="2"/>
  <c r="AJS40" i="2"/>
  <c r="AJS39" i="2"/>
  <c r="DU39" i="2"/>
  <c r="DU40" i="2"/>
  <c r="XN40" i="2"/>
  <c r="XN39" i="2"/>
  <c r="ARU40" i="2"/>
  <c r="ARU39" i="2"/>
  <c r="KE39" i="2"/>
  <c r="KE40" i="2"/>
  <c r="LE39" i="2"/>
  <c r="LE40" i="2"/>
  <c r="AIV40" i="2"/>
  <c r="AIV39" i="2"/>
  <c r="ARJ39" i="2"/>
  <c r="ARJ40" i="2"/>
  <c r="HO40" i="2"/>
  <c r="HO39" i="2"/>
  <c r="ARO39" i="2"/>
  <c r="ARO40" i="2"/>
  <c r="ABK40" i="2"/>
  <c r="ABK39" i="2"/>
  <c r="AKH40" i="2"/>
  <c r="AKH39" i="2"/>
  <c r="QC39" i="2"/>
  <c r="QC40" i="2"/>
  <c r="AEU39" i="2"/>
  <c r="AEU40" i="2"/>
  <c r="AMI40" i="2"/>
  <c r="AMI39" i="2"/>
  <c r="AAU39" i="2"/>
  <c r="AAU40" i="2"/>
  <c r="ADZ40" i="2"/>
  <c r="ADZ39" i="2"/>
  <c r="X40" i="2"/>
  <c r="X39" i="2"/>
  <c r="UK39" i="2"/>
  <c r="UK40" i="2"/>
  <c r="XC40" i="2"/>
  <c r="XC39" i="2"/>
  <c r="NZ39" i="2"/>
  <c r="NZ40" i="2"/>
  <c r="LY39" i="2"/>
  <c r="LY40" i="2"/>
  <c r="AGL39" i="2"/>
  <c r="AGL40" i="2"/>
  <c r="AAC39" i="2"/>
  <c r="AAC40" i="2"/>
  <c r="APC40" i="2"/>
  <c r="APC39" i="2"/>
  <c r="RP39" i="2"/>
  <c r="RP40" i="2"/>
  <c r="QO175" i="1"/>
  <c r="QO13" i="2"/>
  <c r="QO14" i="2" s="1"/>
  <c r="UH175" i="1"/>
  <c r="UH15" i="2" s="1"/>
  <c r="AOY80" i="2"/>
  <c r="AOY81" i="2" s="1"/>
  <c r="AOY83" i="2" s="1"/>
  <c r="AOY12" i="2"/>
  <c r="AOY13" i="2" s="1"/>
  <c r="AOY14" i="2" s="1"/>
  <c r="AOY15" i="2" s="1"/>
  <c r="AEO175" i="1"/>
  <c r="AEO15" i="2" s="1"/>
  <c r="AST12" i="2"/>
  <c r="AST13" i="2" s="1"/>
  <c r="AST14" i="2" s="1"/>
  <c r="AST15" i="2" s="1"/>
  <c r="AST80" i="2"/>
  <c r="AST81" i="2" s="1"/>
  <c r="AST83" i="2" s="1"/>
  <c r="AHP175" i="1"/>
  <c r="ATH12" i="2"/>
  <c r="ATH13" i="2" s="1"/>
  <c r="ATH14" i="2" s="1"/>
  <c r="ATH15" i="2" s="1"/>
  <c r="VL175" i="1"/>
  <c r="VL13" i="2"/>
  <c r="VL14" i="2" s="1"/>
  <c r="ZM80" i="2"/>
  <c r="ZM81" i="2" s="1"/>
  <c r="ZM83" i="2" s="1"/>
  <c r="ZM12" i="2"/>
  <c r="ZM13" i="2" s="1"/>
  <c r="ZM14" i="2" s="1"/>
  <c r="ZM15" i="2" s="1"/>
  <c r="AFA80" i="2"/>
  <c r="AFA81" i="2" s="1"/>
  <c r="AFA83" i="2" s="1"/>
  <c r="AFA12" i="2"/>
  <c r="AFA13" i="2" s="1"/>
  <c r="AFA14" i="2" s="1"/>
  <c r="AFA15" i="2" s="1"/>
  <c r="ABM80" i="2"/>
  <c r="ABM81" i="2" s="1"/>
  <c r="ABM83" i="2" s="1"/>
  <c r="ABM12" i="2"/>
  <c r="ABM13" i="2" s="1"/>
  <c r="ABM14" i="2" s="1"/>
  <c r="ABM15" i="2" s="1"/>
  <c r="SD12" i="2"/>
  <c r="SD13" i="2" s="1"/>
  <c r="SD14" i="2" s="1"/>
  <c r="SD15" i="2" s="1"/>
  <c r="SD80" i="2"/>
  <c r="SD81" i="2" s="1"/>
  <c r="SD83" i="2" s="1"/>
  <c r="CL175" i="1"/>
  <c r="CL13" i="2"/>
  <c r="CL14" i="2" s="1"/>
  <c r="XL80" i="2"/>
  <c r="XL81" i="2" s="1"/>
  <c r="XL83" i="2" s="1"/>
  <c r="AAJ80" i="2"/>
  <c r="AAJ81" i="2" s="1"/>
  <c r="AAJ83" i="2" s="1"/>
  <c r="AAJ12" i="2"/>
  <c r="AAJ13" i="2" s="1"/>
  <c r="AAJ14" i="2" s="1"/>
  <c r="HV80" i="2"/>
  <c r="HV81" i="2" s="1"/>
  <c r="HV83" i="2" s="1"/>
  <c r="HV12" i="2"/>
  <c r="HV13" i="2" s="1"/>
  <c r="TU80" i="2"/>
  <c r="TU81" i="2" s="1"/>
  <c r="TU83" i="2" s="1"/>
  <c r="TU12" i="2"/>
  <c r="TU13" i="2" s="1"/>
  <c r="TU14" i="2" s="1"/>
  <c r="ABR13" i="2"/>
  <c r="ABR14" i="2" s="1"/>
  <c r="ABR175" i="1"/>
  <c r="AUB12" i="2"/>
  <c r="AUB13" i="2" s="1"/>
  <c r="AUB14" i="2" s="1"/>
  <c r="AUB15" i="2" s="1"/>
  <c r="AUB80" i="2"/>
  <c r="AUB81" i="2" s="1"/>
  <c r="AUB83" i="2" s="1"/>
  <c r="AKX12" i="2"/>
  <c r="AKX13" i="2" s="1"/>
  <c r="AKX80" i="2"/>
  <c r="AKX81" i="2" s="1"/>
  <c r="AKX83" i="2" s="1"/>
  <c r="ANY80" i="2"/>
  <c r="ANY81" i="2" s="1"/>
  <c r="ANY83" i="2" s="1"/>
  <c r="ANY12" i="2"/>
  <c r="ANY13" i="2" s="1"/>
  <c r="ANY14" i="2" s="1"/>
  <c r="ANY15" i="2" s="1"/>
  <c r="ASZ12" i="2"/>
  <c r="ASZ13" i="2" s="1"/>
  <c r="ASZ14" i="2" s="1"/>
  <c r="ASZ15" i="2" s="1"/>
  <c r="ASZ80" i="2"/>
  <c r="ASZ81" i="2" s="1"/>
  <c r="ASZ83" i="2" s="1"/>
  <c r="PL175" i="1"/>
  <c r="APG12" i="2"/>
  <c r="APG13" i="2" s="1"/>
  <c r="APG14" i="2" s="1"/>
  <c r="APG15" i="2" s="1"/>
  <c r="APG80" i="2"/>
  <c r="APG81" i="2" s="1"/>
  <c r="APG83" i="2" s="1"/>
  <c r="UZ80" i="2"/>
  <c r="UZ81" i="2" s="1"/>
  <c r="UZ83" i="2" s="1"/>
  <c r="UZ12" i="2"/>
  <c r="UZ13" i="2" s="1"/>
  <c r="UZ14" i="2" s="1"/>
  <c r="UZ15" i="2" s="1"/>
  <c r="ARC80" i="2"/>
  <c r="ARC81" i="2" s="1"/>
  <c r="ARC83" i="2" s="1"/>
  <c r="ARC12" i="2"/>
  <c r="ARC13" i="2" s="1"/>
  <c r="ARC14" i="2" s="1"/>
  <c r="ARC15" i="2" s="1"/>
  <c r="ATP133" i="2"/>
  <c r="ATP134" i="2" s="1"/>
  <c r="RV80" i="2"/>
  <c r="RV81" i="2" s="1"/>
  <c r="RV83" i="2" s="1"/>
  <c r="RV12" i="2"/>
  <c r="RV13" i="2" s="1"/>
  <c r="RV14" i="2" s="1"/>
  <c r="RV15" i="2" s="1"/>
  <c r="PB13" i="2"/>
  <c r="PB14" i="2" s="1"/>
  <c r="PB15" i="2" s="1"/>
  <c r="LW80" i="2"/>
  <c r="LW81" i="2" s="1"/>
  <c r="LW83" i="2" s="1"/>
  <c r="LW12" i="2"/>
  <c r="LW13" i="2" s="1"/>
  <c r="LW14" i="2" s="1"/>
  <c r="LW15" i="2" s="1"/>
  <c r="EJ133" i="2"/>
  <c r="EJ134" i="2" s="1"/>
  <c r="ACX12" i="2"/>
  <c r="ACX13" i="2" s="1"/>
  <c r="ACX14" i="2" s="1"/>
  <c r="ACX80" i="2"/>
  <c r="ACX81" i="2" s="1"/>
  <c r="ACX83" i="2" s="1"/>
  <c r="AW119" i="2"/>
  <c r="AW120" i="2"/>
  <c r="AAS119" i="2"/>
  <c r="AAS120" i="2"/>
  <c r="HK120" i="2"/>
  <c r="HK119" i="2"/>
  <c r="AHG119" i="2"/>
  <c r="AHG120" i="2"/>
  <c r="NY119" i="2"/>
  <c r="NY120" i="2"/>
  <c r="AOL120" i="2"/>
  <c r="AOL119" i="2"/>
  <c r="EG13" i="2"/>
  <c r="AIZ13" i="2"/>
  <c r="AIZ14" i="2" s="1"/>
  <c r="AIZ175" i="1"/>
  <c r="ATC12" i="2"/>
  <c r="ATC13" i="2" s="1"/>
  <c r="ATC14" i="2" s="1"/>
  <c r="ATC15" i="2" s="1"/>
  <c r="ATC80" i="2"/>
  <c r="ATC81" i="2" s="1"/>
  <c r="ATC83" i="2" s="1"/>
  <c r="AHP12" i="2"/>
  <c r="AHP13" i="2" s="1"/>
  <c r="AHP14" i="2" s="1"/>
  <c r="AHP80" i="2"/>
  <c r="AHP81" i="2" s="1"/>
  <c r="AHP83" i="2" s="1"/>
  <c r="HZ80" i="2"/>
  <c r="HZ81" i="2" s="1"/>
  <c r="HZ83" i="2" s="1"/>
  <c r="HZ12" i="2"/>
  <c r="HZ13" i="2" s="1"/>
  <c r="HZ14" i="2" s="1"/>
  <c r="HZ15" i="2" s="1"/>
  <c r="AGW80" i="2"/>
  <c r="AGW81" i="2" s="1"/>
  <c r="AGW83" i="2" s="1"/>
  <c r="SG12" i="2"/>
  <c r="SG13" i="2" s="1"/>
  <c r="SG14" i="2" s="1"/>
  <c r="SG15" i="2" s="1"/>
  <c r="SG80" i="2"/>
  <c r="SG81" i="2" s="1"/>
  <c r="SG83" i="2" s="1"/>
  <c r="XQ12" i="2"/>
  <c r="XQ13" i="2" s="1"/>
  <c r="XQ14" i="2" s="1"/>
  <c r="XQ15" i="2" s="1"/>
  <c r="XQ80" i="2"/>
  <c r="XQ81" i="2" s="1"/>
  <c r="XQ83" i="2" s="1"/>
  <c r="ABD175" i="1"/>
  <c r="AEV175" i="1"/>
  <c r="AH12" i="2"/>
  <c r="AH13" i="2" s="1"/>
  <c r="AH14" i="2" s="1"/>
  <c r="AH15" i="2" s="1"/>
  <c r="AH80" i="2"/>
  <c r="AH81" i="2" s="1"/>
  <c r="AH83" i="2" s="1"/>
  <c r="WP80" i="2"/>
  <c r="WP81" i="2" s="1"/>
  <c r="WP83" i="2" s="1"/>
  <c r="WP12" i="2"/>
  <c r="WP13" i="2" s="1"/>
  <c r="WP14" i="2" s="1"/>
  <c r="WP15" i="2" s="1"/>
  <c r="BF175" i="1"/>
  <c r="BF13" i="2"/>
  <c r="BF14" i="2" s="1"/>
  <c r="HW12" i="2"/>
  <c r="HW13" i="2" s="1"/>
  <c r="HW14" i="2" s="1"/>
  <c r="HW15" i="2" s="1"/>
  <c r="HW80" i="2"/>
  <c r="HW81" i="2" s="1"/>
  <c r="HW83" i="2" s="1"/>
  <c r="VY80" i="2"/>
  <c r="VY81" i="2" s="1"/>
  <c r="VY83" i="2" s="1"/>
  <c r="VY12" i="2"/>
  <c r="VY13" i="2" s="1"/>
  <c r="VY14" i="2" s="1"/>
  <c r="VY15" i="2" s="1"/>
  <c r="AEA80" i="2"/>
  <c r="AEA81" i="2" s="1"/>
  <c r="AEA83" i="2" s="1"/>
  <c r="AEA12" i="2"/>
  <c r="AEA13" i="2" s="1"/>
  <c r="AEA14" i="2" s="1"/>
  <c r="AEA15" i="2" s="1"/>
  <c r="ALC12" i="2"/>
  <c r="ALC13" i="2" s="1"/>
  <c r="ALC14" i="2" s="1"/>
  <c r="ALC15" i="2" s="1"/>
  <c r="ALC80" i="2"/>
  <c r="ALC81" i="2" s="1"/>
  <c r="ALC83" i="2" s="1"/>
  <c r="MA12" i="2"/>
  <c r="MA13" i="2" s="1"/>
  <c r="MA14" i="2" s="1"/>
  <c r="MA15" i="2" s="1"/>
  <c r="MA80" i="2"/>
  <c r="MA81" i="2" s="1"/>
  <c r="MA83" i="2" s="1"/>
  <c r="PL12" i="2"/>
  <c r="PL13" i="2" s="1"/>
  <c r="PL14" i="2" s="1"/>
  <c r="PL80" i="2"/>
  <c r="PL81" i="2" s="1"/>
  <c r="PL83" i="2" s="1"/>
  <c r="AIJ175" i="1"/>
  <c r="AIA175" i="1"/>
  <c r="AIA13" i="2"/>
  <c r="AIA14" i="2" s="1"/>
  <c r="ANR175" i="1"/>
  <c r="AEZ175" i="1"/>
  <c r="ABJ175" i="1"/>
  <c r="AGT13" i="2"/>
  <c r="AGT14" i="2" s="1"/>
  <c r="AGT15" i="2" s="1"/>
  <c r="EG120" i="2"/>
  <c r="EG119" i="2"/>
  <c r="ADU120" i="2"/>
  <c r="ADU119" i="2"/>
  <c r="KU120" i="2"/>
  <c r="KU119" i="2"/>
  <c r="AKI120" i="2"/>
  <c r="AKI119" i="2"/>
  <c r="RA119" i="2"/>
  <c r="RA120" i="2"/>
  <c r="ASR120" i="2"/>
  <c r="ASR119" i="2"/>
  <c r="PU13" i="2"/>
  <c r="PU14" i="2" s="1"/>
  <c r="PU15" i="2" s="1"/>
  <c r="AJZ175" i="1"/>
  <c r="AHA175" i="1"/>
  <c r="AAX12" i="2"/>
  <c r="AAX13" i="2" s="1"/>
  <c r="AAX14" i="2" s="1"/>
  <c r="AAX15" i="2" s="1"/>
  <c r="AAX80" i="2"/>
  <c r="AAX81" i="2" s="1"/>
  <c r="AAX83" i="2" s="1"/>
  <c r="KM80" i="2"/>
  <c r="KM81" i="2" s="1"/>
  <c r="KM83" i="2" s="1"/>
  <c r="KM12" i="2"/>
  <c r="KM13" i="2" s="1"/>
  <c r="KM14" i="2" s="1"/>
  <c r="KM15" i="2" s="1"/>
  <c r="AFK175" i="1"/>
  <c r="AFK15" i="2" s="1"/>
  <c r="ALB80" i="2"/>
  <c r="ALB81" i="2" s="1"/>
  <c r="ALB83" i="2" s="1"/>
  <c r="MV80" i="2"/>
  <c r="MV81" i="2" s="1"/>
  <c r="MV83" i="2" s="1"/>
  <c r="MV12" i="2"/>
  <c r="MV13" i="2" s="1"/>
  <c r="MV14" i="2" s="1"/>
  <c r="MV15" i="2" s="1"/>
  <c r="AGE80" i="2"/>
  <c r="AGE81" i="2" s="1"/>
  <c r="AGE83" i="2" s="1"/>
  <c r="AGE12" i="2"/>
  <c r="AGE13" i="2" s="1"/>
  <c r="SO12" i="2"/>
  <c r="SO13" i="2" s="1"/>
  <c r="SO14" i="2" s="1"/>
  <c r="SO15" i="2" s="1"/>
  <c r="SO80" i="2"/>
  <c r="SO81" i="2" s="1"/>
  <c r="SO83" i="2" s="1"/>
  <c r="XW12" i="2"/>
  <c r="XW13" i="2" s="1"/>
  <c r="XW14" i="2" s="1"/>
  <c r="XW15" i="2" s="1"/>
  <c r="XW80" i="2"/>
  <c r="XW81" i="2" s="1"/>
  <c r="XW83" i="2" s="1"/>
  <c r="DS80" i="2"/>
  <c r="DS81" i="2" s="1"/>
  <c r="DS83" i="2" s="1"/>
  <c r="DS12" i="2"/>
  <c r="DS13" i="2" s="1"/>
  <c r="DS14" i="2" s="1"/>
  <c r="DS15" i="2" s="1"/>
  <c r="ABD12" i="2"/>
  <c r="ABD13" i="2" s="1"/>
  <c r="ABD14" i="2" s="1"/>
  <c r="ABD80" i="2"/>
  <c r="ABD81" i="2" s="1"/>
  <c r="ABD83" i="2" s="1"/>
  <c r="AEV80" i="2"/>
  <c r="AEV81" i="2" s="1"/>
  <c r="AEV83" i="2" s="1"/>
  <c r="AEV12" i="2"/>
  <c r="AEV13" i="2" s="1"/>
  <c r="AEV14" i="2" s="1"/>
  <c r="YE80" i="2"/>
  <c r="YE81" i="2" s="1"/>
  <c r="YE83" i="2" s="1"/>
  <c r="YE12" i="2"/>
  <c r="YE13" i="2" s="1"/>
  <c r="YE14" i="2" s="1"/>
  <c r="YE15" i="2" s="1"/>
  <c r="DN175" i="1"/>
  <c r="DN13" i="2"/>
  <c r="DN14" i="2" s="1"/>
  <c r="AIJ80" i="2"/>
  <c r="AIJ81" i="2" s="1"/>
  <c r="AIJ83" i="2" s="1"/>
  <c r="AIJ12" i="2"/>
  <c r="AIJ13" i="2" s="1"/>
  <c r="AIJ14" i="2" s="1"/>
  <c r="YS80" i="2"/>
  <c r="YS81" i="2" s="1"/>
  <c r="YS83" i="2" s="1"/>
  <c r="YS12" i="2"/>
  <c r="YS13" i="2" s="1"/>
  <c r="YS14" i="2" s="1"/>
  <c r="YS15" i="2" s="1"/>
  <c r="AOS12" i="2"/>
  <c r="AOS13" i="2" s="1"/>
  <c r="AOS14" i="2" s="1"/>
  <c r="AOS15" i="2" s="1"/>
  <c r="AOS80" i="2"/>
  <c r="AOS81" i="2" s="1"/>
  <c r="AOS83" i="2" s="1"/>
  <c r="ASM80" i="2"/>
  <c r="ASM81" i="2" s="1"/>
  <c r="ASM83" i="2" s="1"/>
  <c r="ASM12" i="2"/>
  <c r="ASM13" i="2" s="1"/>
  <c r="ASM14" i="2" s="1"/>
  <c r="ASM15" i="2" s="1"/>
  <c r="ANP80" i="2"/>
  <c r="ANP81" i="2" s="1"/>
  <c r="ANP83" i="2" s="1"/>
  <c r="ANP12" i="2"/>
  <c r="ANP13" i="2" s="1"/>
  <c r="ANP14" i="2" s="1"/>
  <c r="ARJ175" i="1"/>
  <c r="AEZ12" i="2"/>
  <c r="AEZ13" i="2" s="1"/>
  <c r="AEZ14" i="2" s="1"/>
  <c r="AEZ80" i="2"/>
  <c r="AEZ81" i="2" s="1"/>
  <c r="AEZ83" i="2" s="1"/>
  <c r="ID80" i="2"/>
  <c r="ID81" i="2" s="1"/>
  <c r="ID83" i="2" s="1"/>
  <c r="ID12" i="2"/>
  <c r="ID13" i="2" s="1"/>
  <c r="ID14" i="2" s="1"/>
  <c r="ID15" i="2" s="1"/>
  <c r="ABJ80" i="2"/>
  <c r="ABJ81" i="2" s="1"/>
  <c r="ABJ83" i="2" s="1"/>
  <c r="ABJ12" i="2"/>
  <c r="ABJ13" i="2" s="1"/>
  <c r="ABJ14" i="2" s="1"/>
  <c r="RL133" i="2"/>
  <c r="RL134" i="2" s="1"/>
  <c r="APF120" i="2"/>
  <c r="APF119" i="2"/>
  <c r="HI120" i="2"/>
  <c r="HI119" i="2"/>
  <c r="AGW119" i="2"/>
  <c r="AGW120" i="2"/>
  <c r="NW119" i="2"/>
  <c r="NW120" i="2"/>
  <c r="ANX120" i="2"/>
  <c r="ANX119" i="2"/>
  <c r="UK119" i="2"/>
  <c r="UK120" i="2"/>
  <c r="BK120" i="2"/>
  <c r="BK119" i="2"/>
  <c r="AJO80" i="2"/>
  <c r="AJO81" i="2" s="1"/>
  <c r="AJO83" i="2" s="1"/>
  <c r="AJO12" i="2"/>
  <c r="AJO13" i="2" s="1"/>
  <c r="AJO14" i="2" s="1"/>
  <c r="AJO15" i="2" s="1"/>
  <c r="LF175" i="1"/>
  <c r="LF15" i="2" s="1"/>
  <c r="AMA175" i="1"/>
  <c r="ALY15" i="2" s="1"/>
  <c r="AHA12" i="2"/>
  <c r="AHA13" i="2" s="1"/>
  <c r="AHA14" i="2" s="1"/>
  <c r="AHA80" i="2"/>
  <c r="AHA81" i="2" s="1"/>
  <c r="AHA83" i="2" s="1"/>
  <c r="ARG12" i="2"/>
  <c r="ARG13" i="2" s="1"/>
  <c r="ARG14" i="2" s="1"/>
  <c r="ARG15" i="2" s="1"/>
  <c r="ARG80" i="2"/>
  <c r="ARG81" i="2" s="1"/>
  <c r="ARG83" i="2" s="1"/>
  <c r="V80" i="2"/>
  <c r="V81" i="2" s="1"/>
  <c r="V83" i="2" s="1"/>
  <c r="V12" i="2"/>
  <c r="V13" i="2" s="1"/>
  <c r="V14" i="2" s="1"/>
  <c r="V15" i="2" s="1"/>
  <c r="TS80" i="2"/>
  <c r="TS81" i="2" s="1"/>
  <c r="TS83" i="2" s="1"/>
  <c r="TS12" i="2"/>
  <c r="TS13" i="2" s="1"/>
  <c r="TS14" i="2" s="1"/>
  <c r="TS15" i="2" s="1"/>
  <c r="K80" i="2"/>
  <c r="K81" i="2" s="1"/>
  <c r="K83" i="2" s="1"/>
  <c r="K12" i="2"/>
  <c r="K13" i="2" s="1"/>
  <c r="K14" i="2" s="1"/>
  <c r="K15" i="2" s="1"/>
  <c r="ATR12" i="2"/>
  <c r="ATR13" i="2" s="1"/>
  <c r="ATR14" i="2" s="1"/>
  <c r="ATR15" i="2" s="1"/>
  <c r="ATR80" i="2"/>
  <c r="ATR81" i="2" s="1"/>
  <c r="ATR83" i="2" s="1"/>
  <c r="IP80" i="2"/>
  <c r="IP81" i="2" s="1"/>
  <c r="IP83" i="2" s="1"/>
  <c r="IP12" i="2"/>
  <c r="IP13" i="2" s="1"/>
  <c r="IP14" i="2" s="1"/>
  <c r="IP15" i="2" s="1"/>
  <c r="NO175" i="1"/>
  <c r="NO13" i="2"/>
  <c r="NO14" i="2" s="1"/>
  <c r="SY80" i="2"/>
  <c r="SY81" i="2" s="1"/>
  <c r="SY83" i="2" s="1"/>
  <c r="SY12" i="2"/>
  <c r="SY13" i="2" s="1"/>
  <c r="SY14" i="2" s="1"/>
  <c r="SY15" i="2" s="1"/>
  <c r="AL13" i="2"/>
  <c r="AL14" i="2" s="1"/>
  <c r="AL175" i="1"/>
  <c r="APY80" i="2"/>
  <c r="APY81" i="2" s="1"/>
  <c r="APY83" i="2" s="1"/>
  <c r="APY12" i="2"/>
  <c r="APY13" i="2" s="1"/>
  <c r="APY14" i="2" s="1"/>
  <c r="APY15" i="2" s="1"/>
  <c r="WC80" i="2"/>
  <c r="WC81" i="2" s="1"/>
  <c r="WC83" i="2" s="1"/>
  <c r="WC12" i="2"/>
  <c r="WC13" i="2" s="1"/>
  <c r="WC14" i="2" s="1"/>
  <c r="WC15" i="2" s="1"/>
  <c r="CY80" i="2"/>
  <c r="CY81" i="2" s="1"/>
  <c r="CY83" i="2" s="1"/>
  <c r="CY12" i="2"/>
  <c r="CY13" i="2" s="1"/>
  <c r="CY14" i="2" s="1"/>
  <c r="CY15" i="2" s="1"/>
  <c r="YO80" i="2"/>
  <c r="YO81" i="2" s="1"/>
  <c r="YO83" i="2" s="1"/>
  <c r="YO12" i="2"/>
  <c r="YO13" i="2" s="1"/>
  <c r="YO14" i="2" s="1"/>
  <c r="YO15" i="2" s="1"/>
  <c r="Z13" i="2"/>
  <c r="Z14" i="2" s="1"/>
  <c r="Z15" i="2" s="1"/>
  <c r="WJ175" i="1"/>
  <c r="AIT175" i="1"/>
  <c r="QG80" i="2"/>
  <c r="QG81" i="2" s="1"/>
  <c r="QG83" i="2" s="1"/>
  <c r="QG12" i="2"/>
  <c r="QG13" i="2" s="1"/>
  <c r="QG14" i="2" s="1"/>
  <c r="QG15" i="2" s="1"/>
  <c r="AIO12" i="2"/>
  <c r="AIO13" i="2" s="1"/>
  <c r="AIO14" i="2" s="1"/>
  <c r="AIO15" i="2" s="1"/>
  <c r="AIO80" i="2"/>
  <c r="AIO81" i="2" s="1"/>
  <c r="AIO83" i="2" s="1"/>
  <c r="ZV13" i="2"/>
  <c r="ZV14" i="2" s="1"/>
  <c r="ZV175" i="1"/>
  <c r="XD175" i="1"/>
  <c r="AOL175" i="1"/>
  <c r="ARH12" i="2"/>
  <c r="ARH13" i="2" s="1"/>
  <c r="ARH14" i="2" s="1"/>
  <c r="ARH80" i="2"/>
  <c r="ARH81" i="2" s="1"/>
  <c r="ARH83" i="2" s="1"/>
  <c r="KY175" i="1"/>
  <c r="ACE80" i="2"/>
  <c r="ACE81" i="2" s="1"/>
  <c r="ACE83" i="2" s="1"/>
  <c r="ACE12" i="2"/>
  <c r="ACE13" i="2" s="1"/>
  <c r="ACE14" i="2" s="1"/>
  <c r="ACE15" i="2" s="1"/>
  <c r="ASK120" i="2"/>
  <c r="ASK119" i="2"/>
  <c r="KK120" i="2"/>
  <c r="KK119" i="2"/>
  <c r="AKG120" i="2"/>
  <c r="AKG119" i="2"/>
  <c r="QY120" i="2"/>
  <c r="QY119" i="2"/>
  <c r="ASP120" i="2"/>
  <c r="ASP119" i="2"/>
  <c r="XU119" i="2"/>
  <c r="XU120" i="2"/>
  <c r="EU120" i="2"/>
  <c r="EU119" i="2"/>
  <c r="ADO13" i="2"/>
  <c r="AIE13" i="2"/>
  <c r="AIE14" i="2" s="1"/>
  <c r="AIE15" i="2" s="1"/>
  <c r="AHW13" i="2"/>
  <c r="ABS175" i="1"/>
  <c r="FV12" i="2"/>
  <c r="FV13" i="2" s="1"/>
  <c r="FV14" i="2" s="1"/>
  <c r="FV15" i="2" s="1"/>
  <c r="FV80" i="2"/>
  <c r="FV81" i="2" s="1"/>
  <c r="FV83" i="2" s="1"/>
  <c r="GK175" i="1"/>
  <c r="GK13" i="2"/>
  <c r="GK14" i="2" s="1"/>
  <c r="YN175" i="1"/>
  <c r="ABV175" i="1"/>
  <c r="ALK80" i="2"/>
  <c r="ALK81" i="2" s="1"/>
  <c r="ALK83" i="2" s="1"/>
  <c r="ALK12" i="2"/>
  <c r="ALK13" i="2" s="1"/>
  <c r="ALK14" i="2" s="1"/>
  <c r="ALK15" i="2" s="1"/>
  <c r="AEI80" i="2"/>
  <c r="AEI81" i="2" s="1"/>
  <c r="AEI83" i="2" s="1"/>
  <c r="AEI12" i="2"/>
  <c r="AEI13" i="2" s="1"/>
  <c r="AEI14" i="2" s="1"/>
  <c r="AEI15" i="2" s="1"/>
  <c r="ANV175" i="1"/>
  <c r="YX80" i="2"/>
  <c r="YX81" i="2" s="1"/>
  <c r="YX83" i="2" s="1"/>
  <c r="YX12" i="2"/>
  <c r="YX13" i="2" s="1"/>
  <c r="YX14" i="2" s="1"/>
  <c r="YX15" i="2" s="1"/>
  <c r="ACQ80" i="2"/>
  <c r="ACQ81" i="2" s="1"/>
  <c r="ACQ83" i="2" s="1"/>
  <c r="ACQ12" i="2"/>
  <c r="ACQ13" i="2" s="1"/>
  <c r="ACQ14" i="2" s="1"/>
  <c r="ACQ15" i="2" s="1"/>
  <c r="AFF12" i="2"/>
  <c r="AFF13" i="2" s="1"/>
  <c r="AFF14" i="2" s="1"/>
  <c r="AFF15" i="2" s="1"/>
  <c r="AFF80" i="2"/>
  <c r="AFF81" i="2" s="1"/>
  <c r="AFF83" i="2" s="1"/>
  <c r="GP80" i="2"/>
  <c r="GP81" i="2" s="1"/>
  <c r="GP83" i="2" s="1"/>
  <c r="GP12" i="2"/>
  <c r="GP13" i="2" s="1"/>
  <c r="GP14" i="2" s="1"/>
  <c r="GP15" i="2" s="1"/>
  <c r="AAQ80" i="2"/>
  <c r="AAQ81" i="2" s="1"/>
  <c r="AAQ83" i="2" s="1"/>
  <c r="AAQ12" i="2"/>
  <c r="AAQ13" i="2" s="1"/>
  <c r="AAQ14" i="2" s="1"/>
  <c r="AAQ15" i="2" s="1"/>
  <c r="WJ12" i="2"/>
  <c r="WJ13" i="2" s="1"/>
  <c r="WJ14" i="2" s="1"/>
  <c r="WJ80" i="2"/>
  <c r="WJ81" i="2" s="1"/>
  <c r="WJ83" i="2" s="1"/>
  <c r="ABX80" i="2"/>
  <c r="ABX81" i="2" s="1"/>
  <c r="ABX83" i="2" s="1"/>
  <c r="AIT80" i="2"/>
  <c r="AIT81" i="2" s="1"/>
  <c r="AIT83" i="2" s="1"/>
  <c r="AIT12" i="2"/>
  <c r="AIT13" i="2" s="1"/>
  <c r="AIT14" i="2" s="1"/>
  <c r="AME80" i="2"/>
  <c r="AME81" i="2" s="1"/>
  <c r="AME83" i="2" s="1"/>
  <c r="AME12" i="2"/>
  <c r="AME13" i="2" s="1"/>
  <c r="AME14" i="2" s="1"/>
  <c r="AME15" i="2" s="1"/>
  <c r="AFX175" i="1"/>
  <c r="AAG80" i="2"/>
  <c r="AAG81" i="2" s="1"/>
  <c r="AAG83" i="2" s="1"/>
  <c r="AAG12" i="2"/>
  <c r="AAG13" i="2" s="1"/>
  <c r="AAG14" i="2" s="1"/>
  <c r="AAG15" i="2" s="1"/>
  <c r="XD80" i="2"/>
  <c r="XD81" i="2" s="1"/>
  <c r="XD83" i="2" s="1"/>
  <c r="XD12" i="2"/>
  <c r="XD13" i="2" s="1"/>
  <c r="XD14" i="2" s="1"/>
  <c r="AOJ12" i="2"/>
  <c r="AOJ13" i="2" s="1"/>
  <c r="AOJ14" i="2" s="1"/>
  <c r="AOJ80" i="2"/>
  <c r="AOJ81" i="2" s="1"/>
  <c r="AOJ83" i="2" s="1"/>
  <c r="AFD175" i="1"/>
  <c r="KY80" i="2"/>
  <c r="KY81" i="2" s="1"/>
  <c r="KY83" i="2" s="1"/>
  <c r="KY12" i="2"/>
  <c r="KY13" i="2" s="1"/>
  <c r="KY14" i="2" s="1"/>
  <c r="QJ13" i="2"/>
  <c r="QJ14" i="2" s="1"/>
  <c r="QJ15" i="2" s="1"/>
  <c r="APN120" i="2"/>
  <c r="APN119" i="2"/>
  <c r="NU120" i="2"/>
  <c r="NU119" i="2"/>
  <c r="ANT120" i="2"/>
  <c r="ANT119" i="2"/>
  <c r="UA119" i="2"/>
  <c r="UA120" i="2"/>
  <c r="BI120" i="2"/>
  <c r="BI119" i="2"/>
  <c r="AAW119" i="2"/>
  <c r="AAW120" i="2"/>
  <c r="HW120" i="2"/>
  <c r="HW119" i="2"/>
  <c r="AIP12" i="2"/>
  <c r="AIP13" i="2" s="1"/>
  <c r="AIP80" i="2"/>
  <c r="AIP81" i="2" s="1"/>
  <c r="AIP83" i="2" s="1"/>
  <c r="CV13" i="2"/>
  <c r="CV14" i="2" s="1"/>
  <c r="CV15" i="2" s="1"/>
  <c r="AJX175" i="1"/>
  <c r="AJX13" i="2"/>
  <c r="AJX14" i="2" s="1"/>
  <c r="APK80" i="2"/>
  <c r="APK81" i="2" s="1"/>
  <c r="APK83" i="2" s="1"/>
  <c r="APK12" i="2"/>
  <c r="APK13" i="2" s="1"/>
  <c r="APK14" i="2" s="1"/>
  <c r="APK15" i="2" s="1"/>
  <c r="UR175" i="1"/>
  <c r="AFV80" i="2"/>
  <c r="AFV81" i="2" s="1"/>
  <c r="AFV83" i="2" s="1"/>
  <c r="AFV12" i="2"/>
  <c r="AFV13" i="2" s="1"/>
  <c r="AFV14" i="2" s="1"/>
  <c r="AFV15" i="2" s="1"/>
  <c r="AOR80" i="2"/>
  <c r="AOR81" i="2" s="1"/>
  <c r="AOR83" i="2" s="1"/>
  <c r="AOR12" i="2"/>
  <c r="AOR13" i="2" s="1"/>
  <c r="AOR14" i="2" s="1"/>
  <c r="AOR15" i="2" s="1"/>
  <c r="MT12" i="2"/>
  <c r="MT13" i="2" s="1"/>
  <c r="MT14" i="2" s="1"/>
  <c r="MT15" i="2" s="1"/>
  <c r="MT80" i="2"/>
  <c r="MT81" i="2" s="1"/>
  <c r="MT83" i="2" s="1"/>
  <c r="LS175" i="1"/>
  <c r="LS15" i="2" s="1"/>
  <c r="YN80" i="2"/>
  <c r="YN81" i="2" s="1"/>
  <c r="YN83" i="2" s="1"/>
  <c r="YN12" i="2"/>
  <c r="YN13" i="2" s="1"/>
  <c r="YN14" i="2" s="1"/>
  <c r="ABV12" i="2"/>
  <c r="ABV13" i="2" s="1"/>
  <c r="ABV14" i="2" s="1"/>
  <c r="ABV80" i="2"/>
  <c r="ABV81" i="2" s="1"/>
  <c r="ABV83" i="2" s="1"/>
  <c r="AAM80" i="2"/>
  <c r="AAM81" i="2" s="1"/>
  <c r="AAM83" i="2" s="1"/>
  <c r="AAM12" i="2"/>
  <c r="AAM13" i="2" s="1"/>
  <c r="AAM14" i="2" s="1"/>
  <c r="AAM15" i="2" s="1"/>
  <c r="DZ175" i="1"/>
  <c r="DZ13" i="2"/>
  <c r="DZ14" i="2" s="1"/>
  <c r="AB80" i="2"/>
  <c r="AB81" i="2" s="1"/>
  <c r="AB83" i="2" s="1"/>
  <c r="AB12" i="2"/>
  <c r="AB13" i="2" s="1"/>
  <c r="AB14" i="2" s="1"/>
  <c r="AB15" i="2" s="1"/>
  <c r="ADU12" i="2"/>
  <c r="ADU13" i="2" s="1"/>
  <c r="ADU14" i="2" s="1"/>
  <c r="ADU15" i="2" s="1"/>
  <c r="ADU80" i="2"/>
  <c r="ADU81" i="2" s="1"/>
  <c r="ADU83" i="2" s="1"/>
  <c r="AHH12" i="2"/>
  <c r="AHH13" i="2" s="1"/>
  <c r="AHH14" i="2" s="1"/>
  <c r="AHH15" i="2" s="1"/>
  <c r="AHH80" i="2"/>
  <c r="AHH81" i="2" s="1"/>
  <c r="AHH83" i="2" s="1"/>
  <c r="TQ12" i="2"/>
  <c r="TQ13" i="2" s="1"/>
  <c r="TQ14" i="2" s="1"/>
  <c r="TQ15" i="2" s="1"/>
  <c r="TQ80" i="2"/>
  <c r="TQ81" i="2" s="1"/>
  <c r="TQ83" i="2" s="1"/>
  <c r="AJR80" i="2"/>
  <c r="AJR81" i="2" s="1"/>
  <c r="AJR83" i="2" s="1"/>
  <c r="AJR12" i="2"/>
  <c r="AJR13" i="2" s="1"/>
  <c r="AJR14" i="2" s="1"/>
  <c r="AJR15" i="2" s="1"/>
  <c r="SC13" i="2"/>
  <c r="SC14" i="2" s="1"/>
  <c r="SC15" i="2" s="1"/>
  <c r="RT12" i="2"/>
  <c r="RT13" i="2" s="1"/>
  <c r="RT14" i="2" s="1"/>
  <c r="RT15" i="2" s="1"/>
  <c r="RT80" i="2"/>
  <c r="RT81" i="2" s="1"/>
  <c r="RT83" i="2" s="1"/>
  <c r="WX175" i="1"/>
  <c r="AMK12" i="2"/>
  <c r="AMK13" i="2" s="1"/>
  <c r="AMK14" i="2" s="1"/>
  <c r="AMK15" i="2" s="1"/>
  <c r="AMK80" i="2"/>
  <c r="AMK81" i="2" s="1"/>
  <c r="AMK83" i="2" s="1"/>
  <c r="MF80" i="2"/>
  <c r="MF81" i="2" s="1"/>
  <c r="MF83" i="2" s="1"/>
  <c r="MF12" i="2"/>
  <c r="MF13" i="2" s="1"/>
  <c r="MF14" i="2" s="1"/>
  <c r="MF15" i="2" s="1"/>
  <c r="OS80" i="2"/>
  <c r="OS81" i="2" s="1"/>
  <c r="OS83" i="2" s="1"/>
  <c r="OS12" i="2"/>
  <c r="OS13" i="2" s="1"/>
  <c r="OS14" i="2" s="1"/>
  <c r="OS15" i="2" s="1"/>
  <c r="AFX80" i="2"/>
  <c r="AFX81" i="2" s="1"/>
  <c r="AFX83" i="2" s="1"/>
  <c r="AFX12" i="2"/>
  <c r="AFX13" i="2" s="1"/>
  <c r="AFX14" i="2" s="1"/>
  <c r="AON12" i="2"/>
  <c r="AON13" i="2" s="1"/>
  <c r="AON14" i="2" s="1"/>
  <c r="AON80" i="2"/>
  <c r="AON81" i="2" s="1"/>
  <c r="AON83" i="2" s="1"/>
  <c r="ARQ12" i="2"/>
  <c r="ARQ13" i="2" s="1"/>
  <c r="ARQ14" i="2" s="1"/>
  <c r="ARQ15" i="2" s="1"/>
  <c r="ARQ80" i="2"/>
  <c r="ARQ81" i="2" s="1"/>
  <c r="ARQ83" i="2" s="1"/>
  <c r="RJ12" i="2"/>
  <c r="RJ13" i="2" s="1"/>
  <c r="RJ14" i="2" s="1"/>
  <c r="RJ15" i="2" s="1"/>
  <c r="RJ80" i="2"/>
  <c r="RJ81" i="2" s="1"/>
  <c r="RJ83" i="2" s="1"/>
  <c r="AFD12" i="2"/>
  <c r="AFD13" i="2" s="1"/>
  <c r="AFD14" i="2" s="1"/>
  <c r="AFD80" i="2"/>
  <c r="AFD81" i="2" s="1"/>
  <c r="AFD83" i="2" s="1"/>
  <c r="LE175" i="1"/>
  <c r="ACO12" i="2"/>
  <c r="ACO13" i="2" s="1"/>
  <c r="ACO80" i="2"/>
  <c r="ACO81" i="2" s="1"/>
  <c r="ACO83" i="2" s="1"/>
  <c r="ATD119" i="2"/>
  <c r="ATD120" i="2"/>
  <c r="QW119" i="2"/>
  <c r="QW120" i="2"/>
  <c r="ASD120" i="2"/>
  <c r="ASD119" i="2"/>
  <c r="XS119" i="2"/>
  <c r="XS120" i="2"/>
  <c r="EK120" i="2"/>
  <c r="EK119" i="2"/>
  <c r="AEG119" i="2"/>
  <c r="AEG120" i="2"/>
  <c r="AJC12" i="2"/>
  <c r="AJC13" i="2" s="1"/>
  <c r="AJC14" i="2" s="1"/>
  <c r="AJC15" i="2" s="1"/>
  <c r="AJC80" i="2"/>
  <c r="AJC81" i="2" s="1"/>
  <c r="AJC83" i="2" s="1"/>
  <c r="ALX13" i="2"/>
  <c r="ALZ175" i="1"/>
  <c r="UR80" i="2"/>
  <c r="UR81" i="2" s="1"/>
  <c r="UR83" i="2" s="1"/>
  <c r="UR12" i="2"/>
  <c r="UR13" i="2" s="1"/>
  <c r="UR14" i="2" s="1"/>
  <c r="ARQ175" i="1"/>
  <c r="AGG80" i="2"/>
  <c r="AGG81" i="2" s="1"/>
  <c r="AGG83" i="2" s="1"/>
  <c r="AGG12" i="2"/>
  <c r="AGG13" i="2" s="1"/>
  <c r="AGG14" i="2" s="1"/>
  <c r="AGG15" i="2" s="1"/>
  <c r="AKC12" i="2"/>
  <c r="AKC13" i="2" s="1"/>
  <c r="AKC14" i="2" s="1"/>
  <c r="AKC15" i="2" s="1"/>
  <c r="AKC80" i="2"/>
  <c r="AKC81" i="2" s="1"/>
  <c r="AKC83" i="2" s="1"/>
  <c r="AOW80" i="2"/>
  <c r="AOW81" i="2" s="1"/>
  <c r="AOW83" i="2" s="1"/>
  <c r="AOW12" i="2"/>
  <c r="AOW13" i="2" s="1"/>
  <c r="AOW14" i="2" s="1"/>
  <c r="AOW15" i="2" s="1"/>
  <c r="SN80" i="2"/>
  <c r="SN81" i="2" s="1"/>
  <c r="SN83" i="2" s="1"/>
  <c r="SN12" i="2"/>
  <c r="SN13" i="2" s="1"/>
  <c r="SN14" i="2" s="1"/>
  <c r="SN15" i="2" s="1"/>
  <c r="ATJ12" i="2"/>
  <c r="ATJ13" i="2" s="1"/>
  <c r="ATJ14" i="2" s="1"/>
  <c r="ATJ15" i="2" s="1"/>
  <c r="ATJ80" i="2"/>
  <c r="ATJ81" i="2" s="1"/>
  <c r="ATJ83" i="2" s="1"/>
  <c r="FU13" i="2"/>
  <c r="FU14" i="2" s="1"/>
  <c r="FU175" i="1"/>
  <c r="ZH175" i="1"/>
  <c r="GF12" i="2"/>
  <c r="GF13" i="2" s="1"/>
  <c r="GF14" i="2" s="1"/>
  <c r="GF15" i="2" s="1"/>
  <c r="GF80" i="2"/>
  <c r="GF81" i="2" s="1"/>
  <c r="GF83" i="2" s="1"/>
  <c r="ZQ12" i="2"/>
  <c r="ZQ13" i="2" s="1"/>
  <c r="ZQ14" i="2" s="1"/>
  <c r="ZQ15" i="2" s="1"/>
  <c r="ZQ80" i="2"/>
  <c r="ZQ81" i="2" s="1"/>
  <c r="ZQ83" i="2" s="1"/>
  <c r="ACM80" i="2"/>
  <c r="ACM81" i="2" s="1"/>
  <c r="ACM83" i="2" s="1"/>
  <c r="ACM12" i="2"/>
  <c r="ACM13" i="2" s="1"/>
  <c r="ACM14" i="2" s="1"/>
  <c r="ACM15" i="2" s="1"/>
  <c r="AHC80" i="2"/>
  <c r="AHC81" i="2" s="1"/>
  <c r="AHC83" i="2" s="1"/>
  <c r="AHC12" i="2"/>
  <c r="AHC13" i="2" s="1"/>
  <c r="AHC14" i="2" s="1"/>
  <c r="AHC15" i="2" s="1"/>
  <c r="SW80" i="2"/>
  <c r="SW81" i="2" s="1"/>
  <c r="SW83" i="2" s="1"/>
  <c r="SW12" i="2"/>
  <c r="SW13" i="2" s="1"/>
  <c r="SW14" i="2" s="1"/>
  <c r="SW15" i="2" s="1"/>
  <c r="WX80" i="2"/>
  <c r="WX81" i="2" s="1"/>
  <c r="WX83" i="2" s="1"/>
  <c r="WX12" i="2"/>
  <c r="WX13" i="2" s="1"/>
  <c r="WX14" i="2" s="1"/>
  <c r="LV80" i="2"/>
  <c r="LV81" i="2" s="1"/>
  <c r="LV83" i="2" s="1"/>
  <c r="LV12" i="2"/>
  <c r="LV13" i="2" s="1"/>
  <c r="AJS80" i="2"/>
  <c r="AJS81" i="2" s="1"/>
  <c r="AJS83" i="2" s="1"/>
  <c r="AJS12" i="2"/>
  <c r="AJS13" i="2" s="1"/>
  <c r="AJS14" i="2" s="1"/>
  <c r="AJS15" i="2" s="1"/>
  <c r="DU12" i="2"/>
  <c r="DU13" i="2" s="1"/>
  <c r="DU14" i="2" s="1"/>
  <c r="DU15" i="2" s="1"/>
  <c r="DU80" i="2"/>
  <c r="DU81" i="2" s="1"/>
  <c r="DU83" i="2" s="1"/>
  <c r="AOP175" i="1"/>
  <c r="ARU80" i="2"/>
  <c r="ARU81" i="2" s="1"/>
  <c r="ARU83" i="2" s="1"/>
  <c r="ARU12" i="2"/>
  <c r="ARU13" i="2" s="1"/>
  <c r="ARU14" i="2" s="1"/>
  <c r="ARU15" i="2" s="1"/>
  <c r="KE12" i="2"/>
  <c r="KE13" i="2" s="1"/>
  <c r="KE14" i="2" s="1"/>
  <c r="KE15" i="2" s="1"/>
  <c r="KE80" i="2"/>
  <c r="KE81" i="2" s="1"/>
  <c r="KE83" i="2" s="1"/>
  <c r="LE12" i="2"/>
  <c r="LE13" i="2" s="1"/>
  <c r="LE14" i="2" s="1"/>
  <c r="LE80" i="2"/>
  <c r="LE81" i="2" s="1"/>
  <c r="LE83" i="2" s="1"/>
  <c r="QA133" i="2"/>
  <c r="QA134" i="2" s="1"/>
  <c r="ANR120" i="2"/>
  <c r="ANR119" i="2"/>
  <c r="TY120" i="2"/>
  <c r="TY119" i="2"/>
  <c r="BG120" i="2"/>
  <c r="BG119" i="2"/>
  <c r="AAU120" i="2"/>
  <c r="AAU119" i="2"/>
  <c r="HU120" i="2"/>
  <c r="HU119" i="2"/>
  <c r="AHI120" i="2"/>
  <c r="AHI119" i="2"/>
  <c r="AIV80" i="2"/>
  <c r="AIV81" i="2" s="1"/>
  <c r="AIV83" i="2" s="1"/>
  <c r="APB175" i="1"/>
  <c r="AOZ15" i="2" s="1"/>
  <c r="AMI175" i="1"/>
  <c r="AMG15" i="2" s="1"/>
  <c r="ARJ12" i="2"/>
  <c r="ARJ13" i="2" s="1"/>
  <c r="ARJ14" i="2" s="1"/>
  <c r="ARJ15" i="2" s="1"/>
  <c r="ARJ80" i="2"/>
  <c r="ARJ81" i="2" s="1"/>
  <c r="ARJ83" i="2" s="1"/>
  <c r="HO12" i="2"/>
  <c r="HO13" i="2" s="1"/>
  <c r="HO14" i="2" s="1"/>
  <c r="HO15" i="2" s="1"/>
  <c r="HO80" i="2"/>
  <c r="HO81" i="2" s="1"/>
  <c r="HO83" i="2" s="1"/>
  <c r="ARO80" i="2"/>
  <c r="ARO81" i="2" s="1"/>
  <c r="ARO83" i="2" s="1"/>
  <c r="ARO12" i="2"/>
  <c r="ARO13" i="2" s="1"/>
  <c r="ARO14" i="2" s="1"/>
  <c r="ABK12" i="2"/>
  <c r="ABK13" i="2" s="1"/>
  <c r="ABK14" i="2" s="1"/>
  <c r="ABK15" i="2" s="1"/>
  <c r="ABK80" i="2"/>
  <c r="ABK81" i="2" s="1"/>
  <c r="ABK83" i="2" s="1"/>
  <c r="QC12" i="2"/>
  <c r="QC13" i="2" s="1"/>
  <c r="QC14" i="2" s="1"/>
  <c r="QC15" i="2" s="1"/>
  <c r="QC80" i="2"/>
  <c r="QC81" i="2" s="1"/>
  <c r="QC83" i="2" s="1"/>
  <c r="ZH12" i="2"/>
  <c r="ZH13" i="2" s="1"/>
  <c r="ZH14" i="2" s="1"/>
  <c r="AEU80" i="2"/>
  <c r="AEU81" i="2" s="1"/>
  <c r="AEU83" i="2" s="1"/>
  <c r="AEU12" i="2"/>
  <c r="AEU13" i="2" s="1"/>
  <c r="AMI12" i="2"/>
  <c r="AMI13" i="2" s="1"/>
  <c r="AMI14" i="2" s="1"/>
  <c r="AMI15" i="2" s="1"/>
  <c r="AMI80" i="2"/>
  <c r="AMI81" i="2" s="1"/>
  <c r="AMI83" i="2" s="1"/>
  <c r="AAU80" i="2"/>
  <c r="AAU81" i="2" s="1"/>
  <c r="AAU83" i="2" s="1"/>
  <c r="AAU12" i="2"/>
  <c r="AAU13" i="2" s="1"/>
  <c r="AAU14" i="2" s="1"/>
  <c r="AAU15" i="2" s="1"/>
  <c r="TW13" i="2"/>
  <c r="TW14" i="2" s="1"/>
  <c r="TW175" i="1"/>
  <c r="AAJ175" i="1"/>
  <c r="ADZ80" i="2"/>
  <c r="ADZ81" i="2" s="1"/>
  <c r="ADZ83" i="2" s="1"/>
  <c r="ADZ12" i="2"/>
  <c r="ADZ13" i="2" s="1"/>
  <c r="ADZ14" i="2" s="1"/>
  <c r="ADZ15" i="2" s="1"/>
  <c r="X80" i="2"/>
  <c r="X81" i="2" s="1"/>
  <c r="X83" i="2" s="1"/>
  <c r="X12" i="2"/>
  <c r="X13" i="2" s="1"/>
  <c r="X14" i="2" s="1"/>
  <c r="X15" i="2" s="1"/>
  <c r="TU175" i="1"/>
  <c r="ZD13" i="2"/>
  <c r="ZD14" i="2" s="1"/>
  <c r="ZD175" i="1"/>
  <c r="UK12" i="2"/>
  <c r="UK13" i="2" s="1"/>
  <c r="UK14" i="2" s="1"/>
  <c r="UK15" i="2" s="1"/>
  <c r="XC80" i="2"/>
  <c r="XC81" i="2" s="1"/>
  <c r="XC83" i="2" s="1"/>
  <c r="XC12" i="2"/>
  <c r="XC13" i="2" s="1"/>
  <c r="XC14" i="2" s="1"/>
  <c r="XC15" i="2" s="1"/>
  <c r="AKX175" i="1"/>
  <c r="NZ12" i="2"/>
  <c r="NZ13" i="2" s="1"/>
  <c r="NZ14" i="2" s="1"/>
  <c r="NZ15" i="2" s="1"/>
  <c r="NZ80" i="2"/>
  <c r="NZ81" i="2" s="1"/>
  <c r="NZ83" i="2" s="1"/>
  <c r="LY12" i="2"/>
  <c r="LY13" i="2" s="1"/>
  <c r="LY14" i="2" s="1"/>
  <c r="LY15" i="2" s="1"/>
  <c r="LY80" i="2"/>
  <c r="LY81" i="2" s="1"/>
  <c r="LY83" i="2" s="1"/>
  <c r="AGL80" i="2"/>
  <c r="AGL81" i="2" s="1"/>
  <c r="AGL83" i="2" s="1"/>
  <c r="AGL12" i="2"/>
  <c r="AGL13" i="2" s="1"/>
  <c r="AGL14" i="2" s="1"/>
  <c r="AGL15" i="2" s="1"/>
  <c r="AAC12" i="2"/>
  <c r="AAC13" i="2" s="1"/>
  <c r="AAC14" i="2" s="1"/>
  <c r="AAC15" i="2" s="1"/>
  <c r="AAC80" i="2"/>
  <c r="AAC81" i="2" s="1"/>
  <c r="AAC83" i="2" s="1"/>
  <c r="APC80" i="2"/>
  <c r="APC81" i="2" s="1"/>
  <c r="APC83" i="2" s="1"/>
  <c r="APC12" i="2"/>
  <c r="APC13" i="2" s="1"/>
  <c r="APC14" i="2" s="1"/>
  <c r="APC15" i="2" s="1"/>
  <c r="RP80" i="2"/>
  <c r="RP81" i="2" s="1"/>
  <c r="RP83" i="2" s="1"/>
  <c r="RP12" i="2"/>
  <c r="RP13" i="2" s="1"/>
  <c r="ACX175" i="1"/>
  <c r="ABD133" i="2"/>
  <c r="ABD134" i="2" s="1"/>
  <c r="ARZ120" i="2"/>
  <c r="ARZ119" i="2"/>
  <c r="XQ120" i="2"/>
  <c r="XQ119" i="2"/>
  <c r="EI120" i="2"/>
  <c r="EI119" i="2"/>
  <c r="ADW119" i="2"/>
  <c r="ADW120" i="2"/>
  <c r="KW120" i="2"/>
  <c r="KW119" i="2"/>
  <c r="AKK120" i="2"/>
  <c r="AKK119" i="2"/>
  <c r="AQV13" i="2"/>
  <c r="AQV14" i="2" s="1"/>
  <c r="AQV15" i="2" s="1"/>
  <c r="ACT13" i="2"/>
  <c r="ACT14" i="2" s="1"/>
  <c r="ACT15" i="2" s="1"/>
  <c r="AEG40" i="2"/>
  <c r="AEG39" i="2"/>
  <c r="QW40" i="2"/>
  <c r="QW39" i="2"/>
  <c r="QR40" i="2"/>
  <c r="QR39" i="2"/>
  <c r="AMD40" i="2"/>
  <c r="AMD39" i="2"/>
  <c r="QN39" i="2"/>
  <c r="QN40" i="2"/>
  <c r="EU40" i="2"/>
  <c r="EU39" i="2"/>
  <c r="TI40" i="2"/>
  <c r="TI39" i="2"/>
  <c r="YW40" i="2"/>
  <c r="YW39" i="2"/>
  <c r="ADV40" i="2"/>
  <c r="ADV39" i="2"/>
  <c r="AAS40" i="2"/>
  <c r="AAS39" i="2"/>
  <c r="AAL40" i="2"/>
  <c r="AAL39" i="2"/>
  <c r="AOC40" i="2"/>
  <c r="AOC39" i="2"/>
  <c r="LJ40" i="2"/>
  <c r="LJ39" i="2"/>
  <c r="OP40" i="2"/>
  <c r="OP39" i="2"/>
  <c r="LO39" i="2"/>
  <c r="LO40" i="2"/>
  <c r="AAZ39" i="2"/>
  <c r="AAZ40" i="2"/>
  <c r="AKV40" i="2"/>
  <c r="AKV39" i="2"/>
  <c r="PI39" i="2"/>
  <c r="PI40" i="2"/>
  <c r="RE39" i="2"/>
  <c r="RE40" i="2"/>
  <c r="XB40" i="2"/>
  <c r="XB39" i="2"/>
  <c r="TT40" i="2"/>
  <c r="TT39" i="2"/>
  <c r="MH40" i="2"/>
  <c r="MH39" i="2"/>
  <c r="AIM40" i="2"/>
  <c r="AIM39" i="2"/>
  <c r="L40" i="2"/>
  <c r="L39" i="2"/>
  <c r="AIW40" i="2"/>
  <c r="AIW39" i="2"/>
  <c r="AAW40" i="2"/>
  <c r="AAW39" i="2"/>
  <c r="AUC39" i="2"/>
  <c r="AUC40" i="2"/>
  <c r="AEE39" i="2"/>
  <c r="AEE40" i="2"/>
  <c r="YG40" i="2"/>
  <c r="YG39" i="2"/>
  <c r="APO40" i="2"/>
  <c r="APO39" i="2"/>
  <c r="YV40" i="2"/>
  <c r="YV39" i="2"/>
  <c r="ZX40" i="2"/>
  <c r="ZX39" i="2"/>
  <c r="ASI39" i="2"/>
  <c r="ASI40" i="2"/>
  <c r="APW40" i="2"/>
  <c r="APW39" i="2"/>
  <c r="AHK40" i="2"/>
  <c r="AHK39" i="2"/>
  <c r="ALJ40" i="2"/>
  <c r="ALJ39" i="2"/>
  <c r="AJN40" i="2"/>
  <c r="AJN39" i="2"/>
  <c r="AG40" i="2"/>
  <c r="AG39" i="2"/>
  <c r="UG40" i="2"/>
  <c r="UG39" i="2"/>
  <c r="AFP40" i="2"/>
  <c r="AFP39" i="2"/>
  <c r="AEY40" i="2"/>
  <c r="AEY39" i="2"/>
  <c r="ALV40" i="2"/>
  <c r="ALV39" i="2"/>
  <c r="UI39" i="2"/>
  <c r="UI40" i="2"/>
  <c r="ANJ40" i="2"/>
  <c r="ANJ39" i="2"/>
  <c r="AEJ40" i="2"/>
  <c r="AEJ39" i="2"/>
  <c r="FS40" i="2"/>
  <c r="FS39" i="2"/>
  <c r="ADA39" i="2"/>
  <c r="ADA40" i="2"/>
  <c r="ABZ39" i="2"/>
  <c r="ABZ40" i="2"/>
  <c r="BE39" i="2"/>
  <c r="BE40" i="2"/>
  <c r="UL40" i="2"/>
  <c r="UL39" i="2"/>
  <c r="AGU40" i="2"/>
  <c r="AGU39" i="2"/>
  <c r="YH39" i="2"/>
  <c r="YH40" i="2"/>
  <c r="JC40" i="2"/>
  <c r="JC39" i="2"/>
  <c r="UC40" i="2"/>
  <c r="UC39" i="2"/>
  <c r="ALZ39" i="2"/>
  <c r="ALZ40" i="2"/>
  <c r="T39" i="2"/>
  <c r="T40" i="2"/>
  <c r="AFZ40" i="2"/>
  <c r="AFZ39" i="2"/>
  <c r="M39" i="2"/>
  <c r="M40" i="2"/>
  <c r="XY39" i="2"/>
  <c r="XY40" i="2"/>
  <c r="YU40" i="2"/>
  <c r="YU39" i="2"/>
  <c r="ADM40" i="2"/>
  <c r="ADM39" i="2"/>
  <c r="ZA39" i="2"/>
  <c r="ZA40" i="2"/>
  <c r="ABT40" i="2"/>
  <c r="ABT39" i="2"/>
  <c r="HR40" i="2"/>
  <c r="HR39" i="2"/>
  <c r="EQ39" i="2"/>
  <c r="EQ40" i="2"/>
  <c r="JO40" i="2"/>
  <c r="JO39" i="2"/>
  <c r="AJF40" i="2"/>
  <c r="AJF39" i="2"/>
  <c r="ABO39" i="2"/>
  <c r="ABO40" i="2"/>
  <c r="AQA39" i="2"/>
  <c r="AQA40" i="2"/>
  <c r="GD39" i="2"/>
  <c r="GD40" i="2"/>
  <c r="FR39" i="2"/>
  <c r="FR40" i="2"/>
  <c r="TD39" i="2"/>
  <c r="TD40" i="2"/>
  <c r="ACJ40" i="2"/>
  <c r="ACJ39" i="2"/>
  <c r="ALN40" i="2"/>
  <c r="ALN39" i="2"/>
  <c r="VB40" i="2"/>
  <c r="VB39" i="2"/>
  <c r="ZL39" i="2"/>
  <c r="ZL40" i="2"/>
  <c r="UN39" i="2"/>
  <c r="UN40" i="2"/>
  <c r="PF39" i="2"/>
  <c r="PF40" i="2"/>
  <c r="AGD40" i="2"/>
  <c r="AGD39" i="2"/>
  <c r="AQQ39" i="2"/>
  <c r="AQQ40" i="2"/>
  <c r="ADQ40" i="2"/>
  <c r="ADQ39" i="2"/>
  <c r="AFR40" i="2"/>
  <c r="AFR39" i="2"/>
  <c r="AOI40" i="2"/>
  <c r="AOI39" i="2"/>
  <c r="AMH40" i="2"/>
  <c r="AMH39" i="2"/>
  <c r="ZF39" i="2"/>
  <c r="ZF40" i="2"/>
  <c r="ACV40" i="2"/>
  <c r="ACV39" i="2"/>
  <c r="AJD39" i="2"/>
  <c r="AJD40" i="2"/>
  <c r="AQK40" i="2"/>
  <c r="AQK39" i="2"/>
  <c r="XH40" i="2"/>
  <c r="XH39" i="2"/>
  <c r="AQO39" i="2"/>
  <c r="AQO40" i="2"/>
  <c r="ATV40" i="2"/>
  <c r="ATV39" i="2"/>
  <c r="ALO40" i="2"/>
  <c r="ALO39" i="2"/>
  <c r="EP40" i="2"/>
  <c r="EP39" i="2"/>
  <c r="ATW39" i="2"/>
  <c r="ATW40" i="2"/>
  <c r="NG40" i="2"/>
  <c r="NG39" i="2"/>
  <c r="RI40" i="2"/>
  <c r="RI39" i="2"/>
  <c r="GH39" i="2"/>
  <c r="GH40" i="2"/>
  <c r="AOM40" i="2"/>
  <c r="AOM39" i="2"/>
  <c r="RA40" i="2"/>
  <c r="RA39" i="2"/>
  <c r="YZ39" i="2"/>
  <c r="YZ40" i="2"/>
  <c r="ADR40" i="2"/>
  <c r="ADR39" i="2"/>
  <c r="ASK39" i="2"/>
  <c r="ASK40" i="2"/>
  <c r="ASC40" i="2"/>
  <c r="ASC39" i="2"/>
  <c r="VV40" i="2"/>
  <c r="VV39" i="2"/>
  <c r="ADF40" i="2"/>
  <c r="ADF39" i="2"/>
  <c r="W40" i="2"/>
  <c r="W39" i="2"/>
  <c r="UB40" i="2"/>
  <c r="UB39" i="2"/>
  <c r="AHV39" i="2"/>
  <c r="AHV40" i="2"/>
  <c r="AJY40" i="2"/>
  <c r="AJY39" i="2"/>
  <c r="XK40" i="2"/>
  <c r="XK39" i="2"/>
  <c r="UO39" i="2"/>
  <c r="UO40" i="2"/>
  <c r="AGI40" i="2"/>
  <c r="AGI39" i="2"/>
  <c r="H40" i="2"/>
  <c r="H39" i="2"/>
  <c r="AIN39" i="2"/>
  <c r="AIN40" i="2"/>
  <c r="YC39" i="2"/>
  <c r="YC40" i="2"/>
  <c r="ASA39" i="2"/>
  <c r="ASA40" i="2"/>
  <c r="FY39" i="2"/>
  <c r="FY40" i="2"/>
  <c r="AQE40" i="2"/>
  <c r="AQE39" i="2"/>
  <c r="RU39" i="2"/>
  <c r="RU40" i="2"/>
  <c r="YP40" i="2"/>
  <c r="YP39" i="2"/>
  <c r="ZT40" i="2"/>
  <c r="ZT39" i="2"/>
  <c r="AKM175" i="1"/>
  <c r="AKM15" i="2" s="1"/>
  <c r="AJM13" i="2"/>
  <c r="AJM14" i="2" s="1"/>
  <c r="AJM175" i="1"/>
  <c r="ASX175" i="1"/>
  <c r="AEG80" i="2"/>
  <c r="AEG81" i="2" s="1"/>
  <c r="AEG83" i="2" s="1"/>
  <c r="AEG12" i="2"/>
  <c r="AEG13" i="2" s="1"/>
  <c r="AEG14" i="2" s="1"/>
  <c r="AEG15" i="2" s="1"/>
  <c r="ASE175" i="1"/>
  <c r="AAZ175" i="1"/>
  <c r="AKV175" i="1"/>
  <c r="QW80" i="2"/>
  <c r="QW81" i="2" s="1"/>
  <c r="QW83" i="2" s="1"/>
  <c r="QW12" i="2"/>
  <c r="QW13" i="2" s="1"/>
  <c r="QW14" i="2" s="1"/>
  <c r="QW15" i="2" s="1"/>
  <c r="QR12" i="2"/>
  <c r="QR13" i="2" s="1"/>
  <c r="QR14" i="2" s="1"/>
  <c r="QR15" i="2" s="1"/>
  <c r="QR80" i="2"/>
  <c r="QR81" i="2" s="1"/>
  <c r="QR83" i="2" s="1"/>
  <c r="ARR175" i="1"/>
  <c r="ARP13" i="2"/>
  <c r="ARP14" i="2" s="1"/>
  <c r="AMD80" i="2"/>
  <c r="AMD81" i="2" s="1"/>
  <c r="AMD83" i="2" s="1"/>
  <c r="QN12" i="2"/>
  <c r="QN13" i="2" s="1"/>
  <c r="QN14" i="2" s="1"/>
  <c r="QN15" i="2" s="1"/>
  <c r="QN80" i="2"/>
  <c r="QN81" i="2" s="1"/>
  <c r="QN83" i="2" s="1"/>
  <c r="EU80" i="2"/>
  <c r="EU81" i="2" s="1"/>
  <c r="EU83" i="2" s="1"/>
  <c r="EU12" i="2"/>
  <c r="EU13" i="2" s="1"/>
  <c r="EU14" i="2" s="1"/>
  <c r="EU15" i="2" s="1"/>
  <c r="TI12" i="2"/>
  <c r="TI13" i="2" s="1"/>
  <c r="TI14" i="2" s="1"/>
  <c r="TI15" i="2" s="1"/>
  <c r="TI80" i="2"/>
  <c r="TI81" i="2" s="1"/>
  <c r="TI83" i="2" s="1"/>
  <c r="YW12" i="2"/>
  <c r="YW13" i="2" s="1"/>
  <c r="YW14" i="2" s="1"/>
  <c r="YW15" i="2" s="1"/>
  <c r="YW80" i="2"/>
  <c r="YW81" i="2" s="1"/>
  <c r="YW83" i="2" s="1"/>
  <c r="ADV12" i="2"/>
  <c r="ADV13" i="2" s="1"/>
  <c r="ADV14" i="2" s="1"/>
  <c r="ADV15" i="2" s="1"/>
  <c r="ADV80" i="2"/>
  <c r="ADV81" i="2" s="1"/>
  <c r="ADV83" i="2" s="1"/>
  <c r="HC13" i="2"/>
  <c r="AAS12" i="2"/>
  <c r="AAS13" i="2" s="1"/>
  <c r="AAS14" i="2" s="1"/>
  <c r="AAS15" i="2" s="1"/>
  <c r="AAS80" i="2"/>
  <c r="AAS81" i="2" s="1"/>
  <c r="AAS83" i="2" s="1"/>
  <c r="AAL80" i="2"/>
  <c r="AAL81" i="2" s="1"/>
  <c r="AAL83" i="2" s="1"/>
  <c r="AAL12" i="2"/>
  <c r="AAL13" i="2" s="1"/>
  <c r="AAL14" i="2" s="1"/>
  <c r="AOC12" i="2"/>
  <c r="AOC13" i="2" s="1"/>
  <c r="AOC14" i="2" s="1"/>
  <c r="AOC15" i="2" s="1"/>
  <c r="AOC80" i="2"/>
  <c r="AOC81" i="2" s="1"/>
  <c r="AOC83" i="2" s="1"/>
  <c r="YV175" i="1"/>
  <c r="ZX175" i="1"/>
  <c r="AIH13" i="2"/>
  <c r="ASW120" i="2"/>
  <c r="ASW119" i="2"/>
  <c r="AST120" i="2"/>
  <c r="AST119" i="2"/>
  <c r="ASQ119" i="2"/>
  <c r="ASQ120" i="2"/>
  <c r="ASO120" i="2"/>
  <c r="ASO119" i="2"/>
  <c r="ATG120" i="2"/>
  <c r="ATG119" i="2"/>
  <c r="ASI119" i="2"/>
  <c r="ASI120" i="2"/>
  <c r="ASG120" i="2"/>
  <c r="ASG119" i="2"/>
  <c r="ASE120" i="2"/>
  <c r="ASE119" i="2"/>
  <c r="SA120" i="2"/>
  <c r="SA119" i="2"/>
  <c r="APJ119" i="2"/>
  <c r="APJ120" i="2"/>
  <c r="RY120" i="2"/>
  <c r="RY119" i="2"/>
  <c r="APH120" i="2"/>
  <c r="APH119" i="2"/>
  <c r="RO119" i="2"/>
  <c r="RO120" i="2"/>
  <c r="AOR119" i="2"/>
  <c r="AOR120" i="2"/>
  <c r="RM120" i="2"/>
  <c r="RM119" i="2"/>
  <c r="AOP120" i="2"/>
  <c r="AOP119" i="2"/>
  <c r="ARS133" i="2"/>
  <c r="ARS134" i="2" s="1"/>
  <c r="LJ80" i="2"/>
  <c r="LJ81" i="2" s="1"/>
  <c r="LJ83" i="2" s="1"/>
  <c r="LJ12" i="2"/>
  <c r="LJ13" i="2" s="1"/>
  <c r="LJ14" i="2" s="1"/>
  <c r="ASR175" i="1"/>
  <c r="ASP15" i="2" s="1"/>
  <c r="OP80" i="2"/>
  <c r="OP81" i="2" s="1"/>
  <c r="OP83" i="2" s="1"/>
  <c r="OP12" i="2"/>
  <c r="OP13" i="2" s="1"/>
  <c r="OP14" i="2" s="1"/>
  <c r="OP15" i="2" s="1"/>
  <c r="LO12" i="2"/>
  <c r="LO13" i="2" s="1"/>
  <c r="LO14" i="2" s="1"/>
  <c r="LO15" i="2" s="1"/>
  <c r="LO80" i="2"/>
  <c r="LO81" i="2" s="1"/>
  <c r="LO83" i="2" s="1"/>
  <c r="AAZ80" i="2"/>
  <c r="AAZ81" i="2" s="1"/>
  <c r="AAZ83" i="2" s="1"/>
  <c r="AAZ12" i="2"/>
  <c r="AAZ13" i="2" s="1"/>
  <c r="AKV80" i="2"/>
  <c r="AKV81" i="2" s="1"/>
  <c r="AKV83" i="2" s="1"/>
  <c r="AKV12" i="2"/>
  <c r="AKV13" i="2" s="1"/>
  <c r="PI12" i="2"/>
  <c r="PI13" i="2" s="1"/>
  <c r="PI14" i="2" s="1"/>
  <c r="PI15" i="2" s="1"/>
  <c r="PI80" i="2"/>
  <c r="PI81" i="2" s="1"/>
  <c r="PI83" i="2" s="1"/>
  <c r="RE80" i="2"/>
  <c r="RE81" i="2" s="1"/>
  <c r="RE83" i="2" s="1"/>
  <c r="RE12" i="2"/>
  <c r="RE13" i="2" s="1"/>
  <c r="RE14" i="2" s="1"/>
  <c r="RE15" i="2" s="1"/>
  <c r="XB80" i="2"/>
  <c r="XB81" i="2" s="1"/>
  <c r="XB83" i="2" s="1"/>
  <c r="XB12" i="2"/>
  <c r="XB13" i="2" s="1"/>
  <c r="XB14" i="2" s="1"/>
  <c r="XB15" i="2" s="1"/>
  <c r="AEF13" i="2"/>
  <c r="AEF14" i="2" s="1"/>
  <c r="AEF15" i="2" s="1"/>
  <c r="TT80" i="2"/>
  <c r="TT81" i="2" s="1"/>
  <c r="TT83" i="2" s="1"/>
  <c r="TT12" i="2"/>
  <c r="TT13" i="2" s="1"/>
  <c r="TT14" i="2" s="1"/>
  <c r="TT15" i="2" s="1"/>
  <c r="AGX13" i="2"/>
  <c r="AGX14" i="2" s="1"/>
  <c r="AGX15" i="2" s="1"/>
  <c r="MH80" i="2"/>
  <c r="MH81" i="2" s="1"/>
  <c r="MH83" i="2" s="1"/>
  <c r="MH12" i="2"/>
  <c r="MH13" i="2" s="1"/>
  <c r="MH14" i="2" s="1"/>
  <c r="MH15" i="2" s="1"/>
  <c r="AIM80" i="2"/>
  <c r="AIM81" i="2" s="1"/>
  <c r="AIM83" i="2" s="1"/>
  <c r="AIM12" i="2"/>
  <c r="AIM13" i="2" s="1"/>
  <c r="AIM14" i="2" s="1"/>
  <c r="ALX175" i="1"/>
  <c r="L12" i="2"/>
  <c r="L13" i="2" s="1"/>
  <c r="L14" i="2" s="1"/>
  <c r="L15" i="2" s="1"/>
  <c r="L80" i="2"/>
  <c r="L81" i="2" s="1"/>
  <c r="L83" i="2" s="1"/>
  <c r="AIW80" i="2"/>
  <c r="AIW81" i="2" s="1"/>
  <c r="AIW83" i="2" s="1"/>
  <c r="AIW12" i="2"/>
  <c r="AIW13" i="2" s="1"/>
  <c r="AIW14" i="2" s="1"/>
  <c r="AIW15" i="2" s="1"/>
  <c r="AAW12" i="2"/>
  <c r="AAW13" i="2" s="1"/>
  <c r="AAW14" i="2" s="1"/>
  <c r="AAW15" i="2" s="1"/>
  <c r="AAW80" i="2"/>
  <c r="AAW81" i="2" s="1"/>
  <c r="AAW83" i="2" s="1"/>
  <c r="AUC80" i="2"/>
  <c r="AUC81" i="2" s="1"/>
  <c r="AUC83" i="2" s="1"/>
  <c r="AUC12" i="2"/>
  <c r="AUC13" i="2" s="1"/>
  <c r="AUC14" i="2" s="1"/>
  <c r="AUC15" i="2" s="1"/>
  <c r="AEE80" i="2"/>
  <c r="AEE81" i="2" s="1"/>
  <c r="AEE83" i="2" s="1"/>
  <c r="AEE12" i="2"/>
  <c r="AEE13" i="2" s="1"/>
  <c r="AEE14" i="2" s="1"/>
  <c r="AEE15" i="2" s="1"/>
  <c r="YG12" i="2"/>
  <c r="YG13" i="2" s="1"/>
  <c r="YG14" i="2" s="1"/>
  <c r="YG15" i="2" s="1"/>
  <c r="YG80" i="2"/>
  <c r="YG81" i="2" s="1"/>
  <c r="YG83" i="2" s="1"/>
  <c r="APO80" i="2"/>
  <c r="APO81" i="2" s="1"/>
  <c r="APO83" i="2" s="1"/>
  <c r="APO12" i="2"/>
  <c r="APO13" i="2" s="1"/>
  <c r="APO14" i="2" s="1"/>
  <c r="APO15" i="2" s="1"/>
  <c r="AEK80" i="2"/>
  <c r="AEK81" i="2" s="1"/>
  <c r="AEK83" i="2" s="1"/>
  <c r="YV12" i="2"/>
  <c r="YV13" i="2" s="1"/>
  <c r="YV14" i="2" s="1"/>
  <c r="YV80" i="2"/>
  <c r="YV81" i="2" s="1"/>
  <c r="YV83" i="2" s="1"/>
  <c r="ZX80" i="2"/>
  <c r="ZX81" i="2" s="1"/>
  <c r="ZX83" i="2" s="1"/>
  <c r="ZX12" i="2"/>
  <c r="ZX13" i="2" s="1"/>
  <c r="ZX14" i="2" s="1"/>
  <c r="AHA133" i="2"/>
  <c r="AHA134" i="2" s="1"/>
  <c r="AJB120" i="2"/>
  <c r="AJB119" i="2"/>
  <c r="ALL120" i="2"/>
  <c r="ALL119" i="2"/>
  <c r="ALJ119" i="2"/>
  <c r="ALJ120" i="2"/>
  <c r="ALH120" i="2"/>
  <c r="ALH119" i="2"/>
  <c r="ALV120" i="2"/>
  <c r="ALV119" i="2"/>
  <c r="ALD119" i="2"/>
  <c r="ALD120" i="2"/>
  <c r="ALB120" i="2"/>
  <c r="ALB119" i="2"/>
  <c r="AKZ120" i="2"/>
  <c r="AKZ119" i="2"/>
  <c r="ALS120" i="2"/>
  <c r="ALS119" i="2"/>
  <c r="PG119" i="2"/>
  <c r="PG120" i="2"/>
  <c r="ALQ120" i="2"/>
  <c r="ALQ119" i="2"/>
  <c r="PE120" i="2"/>
  <c r="PE119" i="2"/>
  <c r="ALG119" i="2"/>
  <c r="ALG120" i="2"/>
  <c r="OU119" i="2"/>
  <c r="OU120" i="2"/>
  <c r="ALE120" i="2"/>
  <c r="ALE119" i="2"/>
  <c r="OS120" i="2"/>
  <c r="OS119" i="2"/>
  <c r="G119" i="2"/>
  <c r="G120" i="2"/>
  <c r="XG13" i="2"/>
  <c r="XG14" i="2" s="1"/>
  <c r="XG15" i="2" s="1"/>
  <c r="ASI80" i="2"/>
  <c r="ASI81" i="2" s="1"/>
  <c r="ASI83" i="2" s="1"/>
  <c r="ASI12" i="2"/>
  <c r="ASI13" i="2" s="1"/>
  <c r="ASI14" i="2" s="1"/>
  <c r="APW80" i="2"/>
  <c r="APW81" i="2" s="1"/>
  <c r="APW83" i="2" s="1"/>
  <c r="APW12" i="2"/>
  <c r="APW13" i="2" s="1"/>
  <c r="APW14" i="2" s="1"/>
  <c r="APW15" i="2" s="1"/>
  <c r="LJ175" i="1"/>
  <c r="AHK80" i="2"/>
  <c r="AHK81" i="2" s="1"/>
  <c r="AHK83" i="2" s="1"/>
  <c r="AHK12" i="2"/>
  <c r="AHK13" i="2" s="1"/>
  <c r="AHK14" i="2" s="1"/>
  <c r="AHK15" i="2" s="1"/>
  <c r="ABZ175" i="1"/>
  <c r="ALJ80" i="2"/>
  <c r="ALJ81" i="2" s="1"/>
  <c r="ALJ83" i="2" s="1"/>
  <c r="ALJ12" i="2"/>
  <c r="ALJ13" i="2" s="1"/>
  <c r="ALJ14" i="2" s="1"/>
  <c r="ALJ15" i="2" s="1"/>
  <c r="AJN12" i="2"/>
  <c r="AJN13" i="2" s="1"/>
  <c r="AJN14" i="2" s="1"/>
  <c r="AJN15" i="2" s="1"/>
  <c r="AJN80" i="2"/>
  <c r="AJN81" i="2" s="1"/>
  <c r="AJN83" i="2" s="1"/>
  <c r="AG80" i="2"/>
  <c r="AG81" i="2" s="1"/>
  <c r="AG83" i="2" s="1"/>
  <c r="AG12" i="2"/>
  <c r="AG13" i="2" s="1"/>
  <c r="AG14" i="2" s="1"/>
  <c r="AG15" i="2" s="1"/>
  <c r="UG80" i="2"/>
  <c r="UG81" i="2" s="1"/>
  <c r="UG83" i="2" s="1"/>
  <c r="UG12" i="2"/>
  <c r="UG13" i="2" s="1"/>
  <c r="UG14" i="2" s="1"/>
  <c r="UG15" i="2" s="1"/>
  <c r="AFP12" i="2"/>
  <c r="AFP13" i="2" s="1"/>
  <c r="AFP14" i="2" s="1"/>
  <c r="AFP15" i="2" s="1"/>
  <c r="AFP80" i="2"/>
  <c r="AFP81" i="2" s="1"/>
  <c r="AFP83" i="2" s="1"/>
  <c r="YH175" i="1"/>
  <c r="XT175" i="1"/>
  <c r="XT13" i="2"/>
  <c r="XT14" i="2" s="1"/>
  <c r="AEY12" i="2"/>
  <c r="AEY13" i="2" s="1"/>
  <c r="AEY14" i="2" s="1"/>
  <c r="AEY80" i="2"/>
  <c r="AEY81" i="2" s="1"/>
  <c r="AEY83" i="2" s="1"/>
  <c r="AIM175" i="1"/>
  <c r="ALV80" i="2"/>
  <c r="ALV81" i="2" s="1"/>
  <c r="ALV83" i="2" s="1"/>
  <c r="ALV12" i="2"/>
  <c r="ALV13" i="2" s="1"/>
  <c r="ACZ13" i="2"/>
  <c r="ACZ14" i="2" s="1"/>
  <c r="ACZ175" i="1"/>
  <c r="UI80" i="2"/>
  <c r="UI81" i="2" s="1"/>
  <c r="UI83" i="2" s="1"/>
  <c r="UI12" i="2"/>
  <c r="UI13" i="2" s="1"/>
  <c r="UI14" i="2" s="1"/>
  <c r="UI15" i="2" s="1"/>
  <c r="ZJ13" i="2"/>
  <c r="ZJ14" i="2" s="1"/>
  <c r="ZJ175" i="1"/>
  <c r="ANJ80" i="2"/>
  <c r="ANJ81" i="2" s="1"/>
  <c r="ANJ83" i="2" s="1"/>
  <c r="ANJ12" i="2"/>
  <c r="ANJ13" i="2" s="1"/>
  <c r="ANJ14" i="2" s="1"/>
  <c r="ANJ15" i="2" s="1"/>
  <c r="AEJ80" i="2"/>
  <c r="AEJ81" i="2" s="1"/>
  <c r="AEJ83" i="2" s="1"/>
  <c r="AEJ12" i="2"/>
  <c r="AEJ13" i="2" s="1"/>
  <c r="AEJ14" i="2" s="1"/>
  <c r="AEJ15" i="2" s="1"/>
  <c r="FS12" i="2"/>
  <c r="FS13" i="2" s="1"/>
  <c r="FS14" i="2" s="1"/>
  <c r="FS15" i="2" s="1"/>
  <c r="FS80" i="2"/>
  <c r="FS81" i="2" s="1"/>
  <c r="FS83" i="2" s="1"/>
  <c r="AED119" i="2"/>
  <c r="AED120" i="2"/>
  <c r="AFX119" i="2"/>
  <c r="AFX120" i="2"/>
  <c r="AFV120" i="2"/>
  <c r="AFV119" i="2"/>
  <c r="AFT120" i="2"/>
  <c r="AFT119" i="2"/>
  <c r="AFR119" i="2"/>
  <c r="AFR120" i="2"/>
  <c r="AFP120" i="2"/>
  <c r="AFP119" i="2"/>
  <c r="AFN120" i="2"/>
  <c r="AFN119" i="2"/>
  <c r="AFL120" i="2"/>
  <c r="AFL119" i="2"/>
  <c r="AIY119" i="2"/>
  <c r="AIY120" i="2"/>
  <c r="MM120" i="2"/>
  <c r="MM119" i="2"/>
  <c r="AIW120" i="2"/>
  <c r="AIW119" i="2"/>
  <c r="MC119" i="2"/>
  <c r="MC120" i="2"/>
  <c r="AIM120" i="2"/>
  <c r="AIM119" i="2"/>
  <c r="MA120" i="2"/>
  <c r="MA119" i="2"/>
  <c r="AIK120" i="2"/>
  <c r="AIK119" i="2"/>
  <c r="LY119" i="2"/>
  <c r="LY120" i="2"/>
  <c r="ARJ120" i="2"/>
  <c r="ARJ119" i="2"/>
  <c r="ADW13" i="2"/>
  <c r="ADW14" i="2" s="1"/>
  <c r="ADW15" i="2" s="1"/>
  <c r="MD175" i="1"/>
  <c r="MD15" i="2" s="1"/>
  <c r="P175" i="1"/>
  <c r="P15" i="2" s="1"/>
  <c r="YL175" i="1"/>
  <c r="YL15" i="2" s="1"/>
  <c r="ASK175" i="1"/>
  <c r="QK175" i="1"/>
  <c r="ADA12" i="2"/>
  <c r="ADA13" i="2" s="1"/>
  <c r="ADA14" i="2" s="1"/>
  <c r="ADA15" i="2" s="1"/>
  <c r="ADA80" i="2"/>
  <c r="ADA81" i="2" s="1"/>
  <c r="ADA83" i="2" s="1"/>
  <c r="ABZ80" i="2"/>
  <c r="ABZ81" i="2" s="1"/>
  <c r="ABZ83" i="2" s="1"/>
  <c r="ABZ12" i="2"/>
  <c r="ABZ13" i="2" s="1"/>
  <c r="ABZ14" i="2" s="1"/>
  <c r="AQU175" i="1"/>
  <c r="AQS15" i="2" s="1"/>
  <c r="BE80" i="2"/>
  <c r="BE81" i="2" s="1"/>
  <c r="BE83" i="2" s="1"/>
  <c r="BE12" i="2"/>
  <c r="BE13" i="2" s="1"/>
  <c r="UL12" i="2"/>
  <c r="UL13" i="2" s="1"/>
  <c r="UL14" i="2" s="1"/>
  <c r="UL15" i="2" s="1"/>
  <c r="UL80" i="2"/>
  <c r="UL81" i="2" s="1"/>
  <c r="UL83" i="2" s="1"/>
  <c r="AGU80" i="2"/>
  <c r="AGU81" i="2" s="1"/>
  <c r="AGU83" i="2" s="1"/>
  <c r="AGU12" i="2"/>
  <c r="AGU13" i="2" s="1"/>
  <c r="AGU14" i="2" s="1"/>
  <c r="AGU15" i="2" s="1"/>
  <c r="YH12" i="2"/>
  <c r="YH13" i="2" s="1"/>
  <c r="YH14" i="2" s="1"/>
  <c r="YH80" i="2"/>
  <c r="YH81" i="2" s="1"/>
  <c r="YH83" i="2" s="1"/>
  <c r="JC80" i="2"/>
  <c r="JC81" i="2" s="1"/>
  <c r="JC83" i="2" s="1"/>
  <c r="JC12" i="2"/>
  <c r="JC13" i="2" s="1"/>
  <c r="JC14" i="2" s="1"/>
  <c r="JC15" i="2" s="1"/>
  <c r="UC12" i="2"/>
  <c r="UC13" i="2" s="1"/>
  <c r="UC14" i="2" s="1"/>
  <c r="UC15" i="2" s="1"/>
  <c r="UC80" i="2"/>
  <c r="UC81" i="2" s="1"/>
  <c r="UC83" i="2" s="1"/>
  <c r="DK175" i="1"/>
  <c r="AEY175" i="1"/>
  <c r="ALZ12" i="2"/>
  <c r="ALZ13" i="2" s="1"/>
  <c r="ALZ14" i="2" s="1"/>
  <c r="ALZ80" i="2"/>
  <c r="ALZ81" i="2" s="1"/>
  <c r="ALZ83" i="2" s="1"/>
  <c r="T80" i="2"/>
  <c r="T81" i="2" s="1"/>
  <c r="T83" i="2" s="1"/>
  <c r="T12" i="2"/>
  <c r="T13" i="2" s="1"/>
  <c r="T14" i="2" s="1"/>
  <c r="T15" i="2" s="1"/>
  <c r="AFZ80" i="2"/>
  <c r="AFZ81" i="2" s="1"/>
  <c r="AFZ83" i="2" s="1"/>
  <c r="M12" i="2"/>
  <c r="M13" i="2" s="1"/>
  <c r="M14" i="2" s="1"/>
  <c r="M80" i="2"/>
  <c r="M81" i="2" s="1"/>
  <c r="M83" i="2" s="1"/>
  <c r="XY12" i="2"/>
  <c r="XY13" i="2" s="1"/>
  <c r="XY14" i="2" s="1"/>
  <c r="XY15" i="2" s="1"/>
  <c r="XY80" i="2"/>
  <c r="XY81" i="2" s="1"/>
  <c r="XY83" i="2" s="1"/>
  <c r="YU12" i="2"/>
  <c r="YU13" i="2" s="1"/>
  <c r="YU14" i="2" s="1"/>
  <c r="YU15" i="2" s="1"/>
  <c r="YU80" i="2"/>
  <c r="YU81" i="2" s="1"/>
  <c r="YU83" i="2" s="1"/>
  <c r="ADM80" i="2"/>
  <c r="ADM81" i="2" s="1"/>
  <c r="ADM83" i="2" s="1"/>
  <c r="ADM12" i="2"/>
  <c r="ADM13" i="2" s="1"/>
  <c r="ADM14" i="2" s="1"/>
  <c r="ADM15" i="2" s="1"/>
  <c r="ZA80" i="2"/>
  <c r="ZA81" i="2" s="1"/>
  <c r="ZA83" i="2" s="1"/>
  <c r="ZA12" i="2"/>
  <c r="ZA13" i="2" s="1"/>
  <c r="ZA14" i="2" s="1"/>
  <c r="ZA15" i="2" s="1"/>
  <c r="ABT80" i="2"/>
  <c r="ABT81" i="2" s="1"/>
  <c r="ABT83" i="2" s="1"/>
  <c r="ABT12" i="2"/>
  <c r="ABT13" i="2" s="1"/>
  <c r="ABT14" i="2" s="1"/>
  <c r="ABT15" i="2" s="1"/>
  <c r="ZF119" i="2"/>
  <c r="ZF120" i="2"/>
  <c r="AAJ120" i="2"/>
  <c r="AAJ119" i="2"/>
  <c r="AAH120" i="2"/>
  <c r="AAH119" i="2"/>
  <c r="ZP119" i="2"/>
  <c r="ZP120" i="2"/>
  <c r="AAD120" i="2"/>
  <c r="AAD119" i="2"/>
  <c r="AAB120" i="2"/>
  <c r="AAB119" i="2"/>
  <c r="ZZ120" i="2"/>
  <c r="ZZ119" i="2"/>
  <c r="ZX119" i="2"/>
  <c r="ZX120" i="2"/>
  <c r="AGE120" i="2"/>
  <c r="AGE119" i="2"/>
  <c r="JS120" i="2"/>
  <c r="JS119" i="2"/>
  <c r="AFU119" i="2"/>
  <c r="AFU120" i="2"/>
  <c r="JI120" i="2"/>
  <c r="JI119" i="2"/>
  <c r="AFS120" i="2"/>
  <c r="AFS119" i="2"/>
  <c r="JG120" i="2"/>
  <c r="JG119" i="2"/>
  <c r="AFQ119" i="2"/>
  <c r="AFQ120" i="2"/>
  <c r="JE120" i="2"/>
  <c r="JE119" i="2"/>
  <c r="ANY120" i="2"/>
  <c r="ANY119" i="2"/>
  <c r="AKM133" i="2"/>
  <c r="AKM134" i="2" s="1"/>
  <c r="HR12" i="2"/>
  <c r="HR13" i="2" s="1"/>
  <c r="HR14" i="2" s="1"/>
  <c r="HR15" i="2" s="1"/>
  <c r="HR80" i="2"/>
  <c r="HR81" i="2" s="1"/>
  <c r="HR83" i="2" s="1"/>
  <c r="EQ80" i="2"/>
  <c r="EQ81" i="2" s="1"/>
  <c r="EQ83" i="2" s="1"/>
  <c r="EQ12" i="2"/>
  <c r="EQ13" i="2" s="1"/>
  <c r="EQ14" i="2" s="1"/>
  <c r="EQ15" i="2" s="1"/>
  <c r="ACJ175" i="1"/>
  <c r="ALP175" i="1"/>
  <c r="JO80" i="2"/>
  <c r="JO81" i="2" s="1"/>
  <c r="JO83" i="2" s="1"/>
  <c r="JO12" i="2"/>
  <c r="JO13" i="2" s="1"/>
  <c r="JO14" i="2" s="1"/>
  <c r="JO15" i="2" s="1"/>
  <c r="ZL175" i="1"/>
  <c r="UN175" i="1"/>
  <c r="AJF12" i="2"/>
  <c r="AJF13" i="2" s="1"/>
  <c r="AJF14" i="2" s="1"/>
  <c r="AJF15" i="2" s="1"/>
  <c r="AJF80" i="2"/>
  <c r="AJF81" i="2" s="1"/>
  <c r="AJF83" i="2" s="1"/>
  <c r="AMB175" i="1"/>
  <c r="XP13" i="2"/>
  <c r="XP14" i="2" s="1"/>
  <c r="XP175" i="1"/>
  <c r="M175" i="1"/>
  <c r="ABO80" i="2"/>
  <c r="ABO81" i="2" s="1"/>
  <c r="ABO83" i="2" s="1"/>
  <c r="ABO12" i="2"/>
  <c r="ABO13" i="2" s="1"/>
  <c r="ABO14" i="2" s="1"/>
  <c r="ABO15" i="2" s="1"/>
  <c r="AQA80" i="2"/>
  <c r="AQA81" i="2" s="1"/>
  <c r="AQA83" i="2" s="1"/>
  <c r="AQA12" i="2"/>
  <c r="AQA13" i="2" s="1"/>
  <c r="GD12" i="2"/>
  <c r="GD13" i="2" s="1"/>
  <c r="GD14" i="2" s="1"/>
  <c r="GD15" i="2" s="1"/>
  <c r="GD80" i="2"/>
  <c r="GD81" i="2" s="1"/>
  <c r="GD83" i="2" s="1"/>
  <c r="FR80" i="2"/>
  <c r="FR81" i="2" s="1"/>
  <c r="FR83" i="2" s="1"/>
  <c r="FR12" i="2"/>
  <c r="FR13" i="2" s="1"/>
  <c r="FR14" i="2" s="1"/>
  <c r="FR15" i="2" s="1"/>
  <c r="AMJ175" i="1"/>
  <c r="ZF175" i="1"/>
  <c r="ACV175" i="1"/>
  <c r="UH119" i="2"/>
  <c r="UH120" i="2"/>
  <c r="UV120" i="2"/>
  <c r="UV119" i="2"/>
  <c r="UD119" i="2"/>
  <c r="UD120" i="2"/>
  <c r="UB120" i="2"/>
  <c r="UB119" i="2"/>
  <c r="UP120" i="2"/>
  <c r="UP119" i="2"/>
  <c r="UN120" i="2"/>
  <c r="UN119" i="2"/>
  <c r="UL119" i="2"/>
  <c r="UL120" i="2"/>
  <c r="UJ120" i="2"/>
  <c r="UJ119" i="2"/>
  <c r="ADK120" i="2"/>
  <c r="ADK119" i="2"/>
  <c r="GQ119" i="2"/>
  <c r="GQ120" i="2"/>
  <c r="ADA120" i="2"/>
  <c r="ADA119" i="2"/>
  <c r="GO120" i="2"/>
  <c r="GO119" i="2"/>
  <c r="ACY120" i="2"/>
  <c r="ACY119" i="2"/>
  <c r="GM119" i="2"/>
  <c r="GM120" i="2"/>
  <c r="ACW120" i="2"/>
  <c r="ACW119" i="2"/>
  <c r="GK120" i="2"/>
  <c r="GK119" i="2"/>
  <c r="ARE119" i="2"/>
  <c r="ARE120" i="2"/>
  <c r="AGC175" i="1"/>
  <c r="AHU175" i="1"/>
  <c r="AHU15" i="2" s="1"/>
  <c r="XH175" i="1"/>
  <c r="ACJ80" i="2"/>
  <c r="ACJ81" i="2" s="1"/>
  <c r="ACJ83" i="2" s="1"/>
  <c r="ACJ12" i="2"/>
  <c r="ACJ13" i="2" s="1"/>
  <c r="ACJ14" i="2" s="1"/>
  <c r="ALN80" i="2"/>
  <c r="ALN81" i="2" s="1"/>
  <c r="ALN83" i="2" s="1"/>
  <c r="ALN12" i="2"/>
  <c r="ALN13" i="2" s="1"/>
  <c r="ALN14" i="2" s="1"/>
  <c r="VB12" i="2"/>
  <c r="VB13" i="2" s="1"/>
  <c r="VB14" i="2" s="1"/>
  <c r="VB15" i="2" s="1"/>
  <c r="ZL80" i="2"/>
  <c r="ZL81" i="2" s="1"/>
  <c r="ZL83" i="2" s="1"/>
  <c r="ZL12" i="2"/>
  <c r="ZL13" i="2" s="1"/>
  <c r="ZL14" i="2" s="1"/>
  <c r="UN80" i="2"/>
  <c r="UN81" i="2" s="1"/>
  <c r="UN83" i="2" s="1"/>
  <c r="UN12" i="2"/>
  <c r="UN13" i="2" s="1"/>
  <c r="PF80" i="2"/>
  <c r="PF81" i="2" s="1"/>
  <c r="PF83" i="2" s="1"/>
  <c r="PF12" i="2"/>
  <c r="PF13" i="2" s="1"/>
  <c r="PF14" i="2" s="1"/>
  <c r="PF15" i="2" s="1"/>
  <c r="AGD80" i="2"/>
  <c r="AGD81" i="2" s="1"/>
  <c r="AGD83" i="2" s="1"/>
  <c r="AGD12" i="2"/>
  <c r="AGD13" i="2" s="1"/>
  <c r="AGD14" i="2" s="1"/>
  <c r="AGD15" i="2" s="1"/>
  <c r="AJT175" i="1"/>
  <c r="AQQ80" i="2"/>
  <c r="AQQ81" i="2" s="1"/>
  <c r="AQQ83" i="2" s="1"/>
  <c r="AQQ12" i="2"/>
  <c r="AQQ13" i="2" s="1"/>
  <c r="ADQ80" i="2"/>
  <c r="ADQ81" i="2" s="1"/>
  <c r="ADQ83" i="2" s="1"/>
  <c r="ADQ12" i="2"/>
  <c r="ADQ13" i="2" s="1"/>
  <c r="AQC175" i="1"/>
  <c r="AOI80" i="2"/>
  <c r="AOI81" i="2" s="1"/>
  <c r="AOI83" i="2" s="1"/>
  <c r="AOI12" i="2"/>
  <c r="AOI13" i="2" s="1"/>
  <c r="AOI14" i="2" s="1"/>
  <c r="AOI15" i="2" s="1"/>
  <c r="YZ175" i="1"/>
  <c r="AMH12" i="2"/>
  <c r="AMH13" i="2" s="1"/>
  <c r="AMH14" i="2" s="1"/>
  <c r="AMH80" i="2"/>
  <c r="AMH81" i="2" s="1"/>
  <c r="AMH83" i="2" s="1"/>
  <c r="ZF80" i="2"/>
  <c r="ZF81" i="2" s="1"/>
  <c r="ZF83" i="2" s="1"/>
  <c r="ZF12" i="2"/>
  <c r="ZF13" i="2" s="1"/>
  <c r="ZF14" i="2" s="1"/>
  <c r="ACV80" i="2"/>
  <c r="ACV81" i="2" s="1"/>
  <c r="ACV83" i="2" s="1"/>
  <c r="ACV12" i="2"/>
  <c r="ACV13" i="2" s="1"/>
  <c r="PJ120" i="2"/>
  <c r="PJ119" i="2"/>
  <c r="OR119" i="2"/>
  <c r="OR120" i="2"/>
  <c r="OP120" i="2"/>
  <c r="OP119" i="2"/>
  <c r="ON120" i="2"/>
  <c r="ON119" i="2"/>
  <c r="PB120" i="2"/>
  <c r="PB119" i="2"/>
  <c r="OZ119" i="2"/>
  <c r="OZ120" i="2"/>
  <c r="OX120" i="2"/>
  <c r="OX119" i="2"/>
  <c r="OV120" i="2"/>
  <c r="OV119" i="2"/>
  <c r="AAI119" i="2"/>
  <c r="AAI120" i="2"/>
  <c r="DW120" i="2"/>
  <c r="DW119" i="2"/>
  <c r="AAG120" i="2"/>
  <c r="AAG119" i="2"/>
  <c r="DU120" i="2"/>
  <c r="DU119" i="2"/>
  <c r="AAE119" i="2"/>
  <c r="AAE120" i="2"/>
  <c r="DS120" i="2"/>
  <c r="DS119" i="2"/>
  <c r="AAC120" i="2"/>
  <c r="AAC119" i="2"/>
  <c r="DI119" i="2"/>
  <c r="DI120" i="2"/>
  <c r="AOD119" i="2"/>
  <c r="AOD120" i="2"/>
  <c r="FW13" i="2"/>
  <c r="FW14" i="2" s="1"/>
  <c r="FW15" i="2" s="1"/>
  <c r="AMC13" i="2"/>
  <c r="AMC14" i="2" s="1"/>
  <c r="AMC15" i="2" s="1"/>
  <c r="AJD80" i="2"/>
  <c r="AJD81" i="2" s="1"/>
  <c r="AJD83" i="2" s="1"/>
  <c r="AJD12" i="2"/>
  <c r="AJD13" i="2" s="1"/>
  <c r="AJD14" i="2" s="1"/>
  <c r="AJD15" i="2" s="1"/>
  <c r="AQK80" i="2"/>
  <c r="AQK81" i="2" s="1"/>
  <c r="AQK83" i="2" s="1"/>
  <c r="AQK12" i="2"/>
  <c r="AQK13" i="2" s="1"/>
  <c r="AQK14" i="2" s="1"/>
  <c r="XH12" i="2"/>
  <c r="XH13" i="2" s="1"/>
  <c r="XH14" i="2" s="1"/>
  <c r="XH80" i="2"/>
  <c r="XH81" i="2" s="1"/>
  <c r="XH83" i="2" s="1"/>
  <c r="AQO80" i="2"/>
  <c r="AQO81" i="2" s="1"/>
  <c r="AQO83" i="2" s="1"/>
  <c r="AQO12" i="2"/>
  <c r="AQO13" i="2" s="1"/>
  <c r="AQO14" i="2" s="1"/>
  <c r="AQO15" i="2" s="1"/>
  <c r="VV175" i="1"/>
  <c r="ADF175" i="1"/>
  <c r="ATV12" i="2"/>
  <c r="ATV13" i="2" s="1"/>
  <c r="ATV14" i="2" s="1"/>
  <c r="ATV15" i="2" s="1"/>
  <c r="ATV80" i="2"/>
  <c r="ATV81" i="2" s="1"/>
  <c r="ATV83" i="2" s="1"/>
  <c r="ALO12" i="2"/>
  <c r="ALO13" i="2" s="1"/>
  <c r="ALO14" i="2" s="1"/>
  <c r="ALO15" i="2" s="1"/>
  <c r="ALO80" i="2"/>
  <c r="ALO81" i="2" s="1"/>
  <c r="ALO83" i="2" s="1"/>
  <c r="EP12" i="2"/>
  <c r="EP13" i="2" s="1"/>
  <c r="EP14" i="2" s="1"/>
  <c r="EP15" i="2" s="1"/>
  <c r="EP80" i="2"/>
  <c r="EP81" i="2" s="1"/>
  <c r="EP83" i="2" s="1"/>
  <c r="UO175" i="1"/>
  <c r="ATW80" i="2"/>
  <c r="ATW81" i="2" s="1"/>
  <c r="ATW83" i="2" s="1"/>
  <c r="ATW12" i="2"/>
  <c r="ATW13" i="2" s="1"/>
  <c r="NG80" i="2"/>
  <c r="NG81" i="2" s="1"/>
  <c r="NG83" i="2" s="1"/>
  <c r="NG12" i="2"/>
  <c r="NG13" i="2" s="1"/>
  <c r="NG14" i="2" s="1"/>
  <c r="NG15" i="2" s="1"/>
  <c r="RI80" i="2"/>
  <c r="RI81" i="2" s="1"/>
  <c r="RI83" i="2" s="1"/>
  <c r="RI12" i="2"/>
  <c r="RI13" i="2" s="1"/>
  <c r="RI14" i="2" s="1"/>
  <c r="RI15" i="2" s="1"/>
  <c r="AQS175" i="1"/>
  <c r="AEB175" i="1"/>
  <c r="AEB13" i="2"/>
  <c r="AEB14" i="2" s="1"/>
  <c r="GH12" i="2"/>
  <c r="GH13" i="2" s="1"/>
  <c r="GH14" i="2" s="1"/>
  <c r="GH15" i="2" s="1"/>
  <c r="GH80" i="2"/>
  <c r="GH81" i="2" s="1"/>
  <c r="GH83" i="2" s="1"/>
  <c r="AOM12" i="2"/>
  <c r="AOM13" i="2" s="1"/>
  <c r="AOM14" i="2" s="1"/>
  <c r="AOM15" i="2" s="1"/>
  <c r="AOM80" i="2"/>
  <c r="AOM81" i="2" s="1"/>
  <c r="AOM83" i="2" s="1"/>
  <c r="RA80" i="2"/>
  <c r="RA81" i="2" s="1"/>
  <c r="RA83" i="2" s="1"/>
  <c r="RA12" i="2"/>
  <c r="RA13" i="2" s="1"/>
  <c r="RA14" i="2" s="1"/>
  <c r="RA15" i="2" s="1"/>
  <c r="YZ80" i="2"/>
  <c r="YZ81" i="2" s="1"/>
  <c r="YZ83" i="2" s="1"/>
  <c r="YZ12" i="2"/>
  <c r="YZ13" i="2" s="1"/>
  <c r="ADR80" i="2"/>
  <c r="ADR81" i="2" s="1"/>
  <c r="ADR83" i="2" s="1"/>
  <c r="ADR12" i="2"/>
  <c r="ADR13" i="2" s="1"/>
  <c r="ADR14" i="2" s="1"/>
  <c r="ADR15" i="2" s="1"/>
  <c r="YP175" i="1"/>
  <c r="JF119" i="2"/>
  <c r="JF120" i="2"/>
  <c r="JD120" i="2"/>
  <c r="JD119" i="2"/>
  <c r="JB120" i="2"/>
  <c r="JB119" i="2"/>
  <c r="IZ120" i="2"/>
  <c r="IZ119" i="2"/>
  <c r="JN119" i="2"/>
  <c r="JN120" i="2"/>
  <c r="JL120" i="2"/>
  <c r="JL119" i="2"/>
  <c r="JJ120" i="2"/>
  <c r="JJ119" i="2"/>
  <c r="IR119" i="2"/>
  <c r="IR120" i="2"/>
  <c r="XO120" i="2"/>
  <c r="XO119" i="2"/>
  <c r="BC120" i="2"/>
  <c r="BC119" i="2"/>
  <c r="XM120" i="2"/>
  <c r="XM119" i="2"/>
  <c r="BA119" i="2"/>
  <c r="BA120" i="2"/>
  <c r="XK120" i="2"/>
  <c r="XK119" i="2"/>
  <c r="AY120" i="2"/>
  <c r="AY119" i="2"/>
  <c r="XA119" i="2"/>
  <c r="XA120" i="2"/>
  <c r="AO119" i="2"/>
  <c r="AO120" i="2"/>
  <c r="AOU120" i="2"/>
  <c r="AOU119" i="2"/>
  <c r="T133" i="2"/>
  <c r="T134" i="2" s="1"/>
  <c r="ASK80" i="2"/>
  <c r="ASK81" i="2" s="1"/>
  <c r="ASK83" i="2" s="1"/>
  <c r="ASK12" i="2"/>
  <c r="ASK13" i="2" s="1"/>
  <c r="ASK14" i="2" s="1"/>
  <c r="ASK15" i="2" s="1"/>
  <c r="AQM175" i="1"/>
  <c r="ASC80" i="2"/>
  <c r="ASC81" i="2" s="1"/>
  <c r="ASC83" i="2" s="1"/>
  <c r="ASC12" i="2"/>
  <c r="ASC13" i="2" s="1"/>
  <c r="ASC14" i="2" s="1"/>
  <c r="VV80" i="2"/>
  <c r="VV81" i="2" s="1"/>
  <c r="VV83" i="2" s="1"/>
  <c r="VV12" i="2"/>
  <c r="VV13" i="2" s="1"/>
  <c r="VV14" i="2" s="1"/>
  <c r="ADF80" i="2"/>
  <c r="ADF81" i="2" s="1"/>
  <c r="ADF83" i="2" s="1"/>
  <c r="ADF12" i="2"/>
  <c r="ADF13" i="2" s="1"/>
  <c r="ADF14" i="2" s="1"/>
  <c r="W80" i="2"/>
  <c r="W81" i="2" s="1"/>
  <c r="W83" i="2" s="1"/>
  <c r="W12" i="2"/>
  <c r="W13" i="2" s="1"/>
  <c r="W14" i="2" s="1"/>
  <c r="W15" i="2" s="1"/>
  <c r="UB80" i="2"/>
  <c r="UB81" i="2" s="1"/>
  <c r="UB83" i="2" s="1"/>
  <c r="UB12" i="2"/>
  <c r="UB13" i="2" s="1"/>
  <c r="UB14" i="2" s="1"/>
  <c r="UB15" i="2" s="1"/>
  <c r="AHV80" i="2"/>
  <c r="AHV81" i="2" s="1"/>
  <c r="AHV83" i="2" s="1"/>
  <c r="AHV12" i="2"/>
  <c r="AHV13" i="2" s="1"/>
  <c r="AHV14" i="2" s="1"/>
  <c r="AHV15" i="2" s="1"/>
  <c r="AJY80" i="2"/>
  <c r="AJY81" i="2" s="1"/>
  <c r="AJY83" i="2" s="1"/>
  <c r="XK80" i="2"/>
  <c r="XK81" i="2" s="1"/>
  <c r="XK83" i="2" s="1"/>
  <c r="XK12" i="2"/>
  <c r="XK13" i="2" s="1"/>
  <c r="XK14" i="2" s="1"/>
  <c r="XK15" i="2" s="1"/>
  <c r="UO12" i="2"/>
  <c r="UO13" i="2" s="1"/>
  <c r="UO14" i="2" s="1"/>
  <c r="UO80" i="2"/>
  <c r="UO81" i="2" s="1"/>
  <c r="UO83" i="2" s="1"/>
  <c r="AGI80" i="2"/>
  <c r="AGI81" i="2" s="1"/>
  <c r="AGI83" i="2" s="1"/>
  <c r="AGI12" i="2"/>
  <c r="AGI13" i="2" s="1"/>
  <c r="AGI14" i="2" s="1"/>
  <c r="AGI15" i="2" s="1"/>
  <c r="H12" i="2"/>
  <c r="H13" i="2" s="1"/>
  <c r="H14" i="2" s="1"/>
  <c r="H15" i="2" s="1"/>
  <c r="H80" i="2"/>
  <c r="H81" i="2" s="1"/>
  <c r="H83" i="2" s="1"/>
  <c r="AIN80" i="2"/>
  <c r="AIN81" i="2" s="1"/>
  <c r="AIN83" i="2" s="1"/>
  <c r="AIN12" i="2"/>
  <c r="AIN13" i="2" s="1"/>
  <c r="AIN14" i="2" s="1"/>
  <c r="AIN15" i="2" s="1"/>
  <c r="YC12" i="2"/>
  <c r="YC13" i="2" s="1"/>
  <c r="YC14" i="2" s="1"/>
  <c r="YC15" i="2" s="1"/>
  <c r="YC80" i="2"/>
  <c r="YC81" i="2" s="1"/>
  <c r="YC83" i="2" s="1"/>
  <c r="ASA12" i="2"/>
  <c r="ASA13" i="2" s="1"/>
  <c r="ASA14" i="2" s="1"/>
  <c r="ASA15" i="2" s="1"/>
  <c r="ASA80" i="2"/>
  <c r="ASA81" i="2" s="1"/>
  <c r="ASA83" i="2" s="1"/>
  <c r="FY12" i="2"/>
  <c r="FY13" i="2" s="1"/>
  <c r="FY14" i="2" s="1"/>
  <c r="FY15" i="2" s="1"/>
  <c r="FY80" i="2"/>
  <c r="FY81" i="2" s="1"/>
  <c r="FY83" i="2" s="1"/>
  <c r="AQE12" i="2"/>
  <c r="AQE13" i="2" s="1"/>
  <c r="AQE14" i="2" s="1"/>
  <c r="AQE15" i="2" s="1"/>
  <c r="AQE80" i="2"/>
  <c r="AQE81" i="2" s="1"/>
  <c r="AQE83" i="2" s="1"/>
  <c r="RU12" i="2"/>
  <c r="RU13" i="2" s="1"/>
  <c r="RU14" i="2" s="1"/>
  <c r="RU15" i="2" s="1"/>
  <c r="RU80" i="2"/>
  <c r="RU81" i="2" s="1"/>
  <c r="RU83" i="2" s="1"/>
  <c r="AAL175" i="1"/>
  <c r="FN13" i="2"/>
  <c r="FN14" i="2" s="1"/>
  <c r="FN15" i="2" s="1"/>
  <c r="YP12" i="2"/>
  <c r="YP13" i="2" s="1"/>
  <c r="YP14" i="2" s="1"/>
  <c r="YP80" i="2"/>
  <c r="YP81" i="2" s="1"/>
  <c r="YP83" i="2" s="1"/>
  <c r="ZT12" i="2"/>
  <c r="ZT13" i="2" s="1"/>
  <c r="ZT14" i="2" s="1"/>
  <c r="ZT15" i="2" s="1"/>
  <c r="ZT80" i="2"/>
  <c r="ZT81" i="2" s="1"/>
  <c r="ZT83" i="2" s="1"/>
  <c r="DR120" i="2"/>
  <c r="DR119" i="2"/>
  <c r="DP120" i="2"/>
  <c r="DP119" i="2"/>
  <c r="DN120" i="2"/>
  <c r="DN119" i="2"/>
  <c r="DL119" i="2"/>
  <c r="DL120" i="2"/>
  <c r="DZ120" i="2"/>
  <c r="DZ119" i="2"/>
  <c r="DX120" i="2"/>
  <c r="DX119" i="2"/>
  <c r="DF119" i="2"/>
  <c r="DF120" i="2"/>
  <c r="DD120" i="2"/>
  <c r="DD119" i="2"/>
  <c r="UU120" i="2"/>
  <c r="UU119" i="2"/>
  <c r="ATC120" i="2"/>
  <c r="ATC119" i="2"/>
  <c r="US119" i="2"/>
  <c r="US120" i="2"/>
  <c r="ASZ120" i="2"/>
  <c r="ASZ119" i="2"/>
  <c r="UQ120" i="2"/>
  <c r="UQ119" i="2"/>
  <c r="ASN119" i="2"/>
  <c r="ASN120" i="2"/>
  <c r="UG119" i="2"/>
  <c r="UG120" i="2"/>
  <c r="ASJ120" i="2"/>
  <c r="ASJ119" i="2"/>
  <c r="AMW13" i="2"/>
  <c r="AMW14" i="2" s="1"/>
  <c r="AMW15" i="2" s="1"/>
  <c r="HB40" i="2"/>
  <c r="HB39" i="2"/>
  <c r="ARK40" i="2"/>
  <c r="ARK39" i="2"/>
  <c r="AJJ40" i="2"/>
  <c r="AJJ39" i="2"/>
  <c r="VF40" i="2"/>
  <c r="VF39" i="2"/>
  <c r="AHI39" i="2"/>
  <c r="AHI40" i="2"/>
  <c r="ASW40" i="2"/>
  <c r="ASW39" i="2"/>
  <c r="ATK39" i="2"/>
  <c r="ATK40" i="2"/>
  <c r="AEP40" i="2"/>
  <c r="AEP39" i="2"/>
  <c r="IT39" i="2"/>
  <c r="IT40" i="2"/>
  <c r="AMS40" i="2"/>
  <c r="AMS39" i="2"/>
  <c r="ANQ40" i="2"/>
  <c r="ANQ39" i="2"/>
  <c r="ACF40" i="2"/>
  <c r="ACF39" i="2"/>
  <c r="AAE39" i="2"/>
  <c r="AAE40" i="2"/>
  <c r="UD39" i="2"/>
  <c r="UD40" i="2"/>
  <c r="ALI40" i="2"/>
  <c r="ALI39" i="2"/>
  <c r="WB40" i="2"/>
  <c r="WB39" i="2"/>
  <c r="HJ40" i="2"/>
  <c r="HJ39" i="2"/>
  <c r="ZN40" i="2"/>
  <c r="ZN39" i="2"/>
  <c r="AMJ40" i="2"/>
  <c r="AMJ39" i="2"/>
  <c r="AKK40" i="2"/>
  <c r="AKK39" i="2"/>
  <c r="UT40" i="2"/>
  <c r="UT39" i="2"/>
  <c r="AW40" i="2"/>
  <c r="AW39" i="2"/>
  <c r="WM40" i="2"/>
  <c r="WM39" i="2"/>
  <c r="AMF40" i="2"/>
  <c r="AMF39" i="2"/>
  <c r="AHJ40" i="2"/>
  <c r="AHJ39" i="2"/>
  <c r="ASB40" i="2"/>
  <c r="ASB39" i="2"/>
  <c r="ALW40" i="2"/>
  <c r="ALW39" i="2"/>
  <c r="MU40" i="2"/>
  <c r="MU39" i="2"/>
  <c r="ZY40" i="2"/>
  <c r="ZY39" i="2"/>
  <c r="AEC39" i="2"/>
  <c r="AEC40" i="2"/>
  <c r="AGF39" i="2"/>
  <c r="AGF40" i="2"/>
  <c r="AJE40" i="2"/>
  <c r="AJE39" i="2"/>
  <c r="AKG40" i="2"/>
  <c r="AKG39" i="2"/>
  <c r="EE39" i="2"/>
  <c r="EE40" i="2"/>
  <c r="APP40" i="2"/>
  <c r="APP39" i="2"/>
  <c r="AHZ40" i="2"/>
  <c r="AHZ39" i="2"/>
  <c r="ZZ40" i="2"/>
  <c r="ZZ39" i="2"/>
  <c r="AJI40" i="2"/>
  <c r="AJI39" i="2"/>
  <c r="UJ40" i="2"/>
  <c r="UJ39" i="2"/>
  <c r="ABW40" i="2"/>
  <c r="ABW39" i="2"/>
  <c r="AKS39" i="2"/>
  <c r="AKS40" i="2"/>
  <c r="ADP40" i="2"/>
  <c r="ADP39" i="2"/>
  <c r="AID39" i="2"/>
  <c r="AID40" i="2"/>
  <c r="ART39" i="2"/>
  <c r="ART40" i="2"/>
  <c r="N40" i="2"/>
  <c r="N39" i="2"/>
  <c r="WH39" i="2"/>
  <c r="WH40" i="2"/>
  <c r="AFM40" i="2"/>
  <c r="AFM39" i="2"/>
  <c r="AJP39" i="2"/>
  <c r="AJP40" i="2"/>
  <c r="AHM40" i="2"/>
  <c r="AHM39" i="2"/>
  <c r="JZ40" i="2"/>
  <c r="JZ39" i="2"/>
  <c r="AFE40" i="2"/>
  <c r="AFE39" i="2"/>
  <c r="ATI40" i="2"/>
  <c r="ATI39" i="2"/>
  <c r="ALA40" i="2"/>
  <c r="ALA39" i="2"/>
  <c r="AKB39" i="2"/>
  <c r="AKB40" i="2"/>
  <c r="KQ40" i="2"/>
  <c r="KQ39" i="2"/>
  <c r="TL40" i="2"/>
  <c r="TL39" i="2"/>
  <c r="XA39" i="2"/>
  <c r="XA40" i="2"/>
  <c r="ANF40" i="2"/>
  <c r="ANF39" i="2"/>
  <c r="LN40" i="2"/>
  <c r="LN39" i="2"/>
  <c r="WT40" i="2"/>
  <c r="WT39" i="2"/>
  <c r="AJ40" i="2"/>
  <c r="AJ39" i="2"/>
  <c r="D40" i="2"/>
  <c r="D39" i="2"/>
  <c r="XZ40" i="2"/>
  <c r="XZ39" i="2"/>
  <c r="ASU40" i="2"/>
  <c r="ASU39" i="2"/>
  <c r="WW39" i="2"/>
  <c r="WW40" i="2"/>
  <c r="AAP40" i="2"/>
  <c r="AAP39" i="2"/>
  <c r="ALL40" i="2"/>
  <c r="ALL39" i="2"/>
  <c r="ABH40" i="2"/>
  <c r="ABH39" i="2"/>
  <c r="ACH40" i="2"/>
  <c r="ACH39" i="2"/>
  <c r="AEH40" i="2"/>
  <c r="AEH39" i="2"/>
  <c r="ARI40" i="2"/>
  <c r="ARI39" i="2"/>
  <c r="ALF40" i="2"/>
  <c r="ALF39" i="2"/>
  <c r="AKY39" i="2"/>
  <c r="AKY40" i="2"/>
  <c r="ACL39" i="2"/>
  <c r="ACL40" i="2"/>
  <c r="ALM40" i="2"/>
  <c r="ALM39" i="2"/>
  <c r="KD40" i="2"/>
  <c r="KD39" i="2"/>
  <c r="UP40" i="2"/>
  <c r="UP39" i="2"/>
  <c r="AGJ40" i="2"/>
  <c r="AGJ39" i="2"/>
  <c r="AJA40" i="2"/>
  <c r="AJA39" i="2"/>
  <c r="AKP39" i="2"/>
  <c r="AKP40" i="2"/>
  <c r="ABB40" i="2"/>
  <c r="ABB39" i="2"/>
  <c r="AML39" i="2"/>
  <c r="AML40" i="2"/>
  <c r="OT39" i="2"/>
  <c r="OT40" i="2"/>
  <c r="JK40" i="2"/>
  <c r="JK39" i="2"/>
  <c r="AFQ40" i="2"/>
  <c r="AFQ39" i="2"/>
  <c r="AQC40" i="2"/>
  <c r="AQC39" i="2"/>
  <c r="AJB40" i="2"/>
  <c r="AJB39" i="2"/>
  <c r="AJU39" i="2"/>
  <c r="AJU40" i="2"/>
  <c r="KU40" i="2"/>
  <c r="KU39" i="2"/>
  <c r="AHY40" i="2"/>
  <c r="AHY39" i="2"/>
  <c r="AJV40" i="2"/>
  <c r="AJV39" i="2"/>
  <c r="ASD40" i="2"/>
  <c r="ASD39" i="2"/>
  <c r="HB12" i="2"/>
  <c r="HB13" i="2" s="1"/>
  <c r="HB14" i="2" s="1"/>
  <c r="HB15" i="2" s="1"/>
  <c r="HB80" i="2"/>
  <c r="HB81" i="2" s="1"/>
  <c r="HB83" i="2" s="1"/>
  <c r="ARK80" i="2"/>
  <c r="ARK81" i="2" s="1"/>
  <c r="ARK83" i="2" s="1"/>
  <c r="ARK12" i="2"/>
  <c r="ARK13" i="2" s="1"/>
  <c r="ARK14" i="2" s="1"/>
  <c r="ARK15" i="2" s="1"/>
  <c r="AJJ80" i="2"/>
  <c r="AJJ81" i="2" s="1"/>
  <c r="AJJ83" i="2" s="1"/>
  <c r="AJJ12" i="2"/>
  <c r="AJJ13" i="2" s="1"/>
  <c r="AJJ14" i="2" s="1"/>
  <c r="AJJ15" i="2" s="1"/>
  <c r="VF80" i="2"/>
  <c r="VF81" i="2" s="1"/>
  <c r="VF83" i="2" s="1"/>
  <c r="VF12" i="2"/>
  <c r="VF13" i="2" s="1"/>
  <c r="VF14" i="2" s="1"/>
  <c r="VF15" i="2" s="1"/>
  <c r="ACF175" i="1"/>
  <c r="AMN175" i="1"/>
  <c r="AHI80" i="2"/>
  <c r="AHI81" i="2" s="1"/>
  <c r="AHI83" i="2" s="1"/>
  <c r="AHI12" i="2"/>
  <c r="AHI13" i="2" s="1"/>
  <c r="AHI14" i="2" s="1"/>
  <c r="AHI15" i="2" s="1"/>
  <c r="OT175" i="1"/>
  <c r="AFQ175" i="1"/>
  <c r="ASW80" i="2"/>
  <c r="ASW81" i="2" s="1"/>
  <c r="ASW83" i="2" s="1"/>
  <c r="ASW12" i="2"/>
  <c r="ASW13" i="2" s="1"/>
  <c r="ASW14" i="2" s="1"/>
  <c r="ASW15" i="2" s="1"/>
  <c r="WB175" i="1"/>
  <c r="ZN175" i="1"/>
  <c r="AML175" i="1"/>
  <c r="ATK12" i="2"/>
  <c r="ATK13" i="2" s="1"/>
  <c r="ATK14" i="2" s="1"/>
  <c r="ATK80" i="2"/>
  <c r="ATK81" i="2" s="1"/>
  <c r="ATK83" i="2" s="1"/>
  <c r="AEP12" i="2"/>
  <c r="AEP13" i="2" s="1"/>
  <c r="AEP14" i="2" s="1"/>
  <c r="AEP15" i="2" s="1"/>
  <c r="AEP80" i="2"/>
  <c r="AEP81" i="2" s="1"/>
  <c r="AEP83" i="2" s="1"/>
  <c r="X119" i="2"/>
  <c r="X120" i="2"/>
  <c r="FL119" i="2"/>
  <c r="FL120" i="2"/>
  <c r="KX119" i="2"/>
  <c r="KX120" i="2"/>
  <c r="QJ119" i="2"/>
  <c r="QJ120" i="2"/>
  <c r="WL119" i="2"/>
  <c r="WL120" i="2"/>
  <c r="ABX119" i="2"/>
  <c r="ABX120" i="2"/>
  <c r="AHJ119" i="2"/>
  <c r="AHJ120" i="2"/>
  <c r="ANA119" i="2"/>
  <c r="ANA120" i="2"/>
  <c r="H119" i="2"/>
  <c r="H120" i="2"/>
  <c r="VS119" i="2"/>
  <c r="VS120" i="2"/>
  <c r="CA119" i="2"/>
  <c r="CA120" i="2"/>
  <c r="ABE119" i="2"/>
  <c r="ABE120" i="2"/>
  <c r="HM119" i="2"/>
  <c r="HM120" i="2"/>
  <c r="AGQ119" i="2"/>
  <c r="AGQ120" i="2"/>
  <c r="MY119" i="2"/>
  <c r="MY120" i="2"/>
  <c r="AMC119" i="2"/>
  <c r="AMC120" i="2"/>
  <c r="SK119" i="2"/>
  <c r="SK120" i="2"/>
  <c r="ATO119" i="2"/>
  <c r="ATO120" i="2"/>
  <c r="APS119" i="2"/>
  <c r="APS120" i="2"/>
  <c r="AJM133" i="2"/>
  <c r="AJM134" i="2" s="1"/>
  <c r="ACA13" i="2"/>
  <c r="ACA14" i="2" s="1"/>
  <c r="ACA15" i="2" s="1"/>
  <c r="IT12" i="2"/>
  <c r="IT13" i="2" s="1"/>
  <c r="IT14" i="2" s="1"/>
  <c r="IT15" i="2" s="1"/>
  <c r="IT80" i="2"/>
  <c r="IT81" i="2" s="1"/>
  <c r="IT83" i="2" s="1"/>
  <c r="AMS80" i="2"/>
  <c r="AMS81" i="2" s="1"/>
  <c r="AMS83" i="2" s="1"/>
  <c r="AMS12" i="2"/>
  <c r="AMS13" i="2" s="1"/>
  <c r="AMS14" i="2" s="1"/>
  <c r="AMS15" i="2" s="1"/>
  <c r="ANQ80" i="2"/>
  <c r="ANQ81" i="2" s="1"/>
  <c r="ANQ83" i="2" s="1"/>
  <c r="ANQ12" i="2"/>
  <c r="ANQ13" i="2" s="1"/>
  <c r="ANQ14" i="2" s="1"/>
  <c r="ANQ15" i="2" s="1"/>
  <c r="ACF12" i="2"/>
  <c r="ACF13" i="2" s="1"/>
  <c r="ACF80" i="2"/>
  <c r="ACF81" i="2" s="1"/>
  <c r="ACF83" i="2" s="1"/>
  <c r="FO175" i="1"/>
  <c r="FO15" i="2" s="1"/>
  <c r="AMH175" i="1"/>
  <c r="AAE12" i="2"/>
  <c r="AAE13" i="2" s="1"/>
  <c r="AAE14" i="2" s="1"/>
  <c r="AAE15" i="2" s="1"/>
  <c r="AAE80" i="2"/>
  <c r="AAE81" i="2" s="1"/>
  <c r="AAE83" i="2" s="1"/>
  <c r="UD12" i="2"/>
  <c r="UD13" i="2" s="1"/>
  <c r="UD14" i="2" s="1"/>
  <c r="UD80" i="2"/>
  <c r="UD81" i="2" s="1"/>
  <c r="UD83" i="2" s="1"/>
  <c r="ALI80" i="2"/>
  <c r="ALI81" i="2" s="1"/>
  <c r="ALI83" i="2" s="1"/>
  <c r="ALI12" i="2"/>
  <c r="ALI13" i="2" s="1"/>
  <c r="ALI14" i="2" s="1"/>
  <c r="ALI15" i="2" s="1"/>
  <c r="AQH175" i="1"/>
  <c r="AQF15" i="2" s="1"/>
  <c r="WB80" i="2"/>
  <c r="WB81" i="2" s="1"/>
  <c r="WB83" i="2" s="1"/>
  <c r="WB12" i="2"/>
  <c r="WB13" i="2" s="1"/>
  <c r="WB14" i="2" s="1"/>
  <c r="AHY175" i="1"/>
  <c r="HJ80" i="2"/>
  <c r="HJ81" i="2" s="1"/>
  <c r="HJ83" i="2" s="1"/>
  <c r="HJ12" i="2"/>
  <c r="HJ13" i="2" s="1"/>
  <c r="HJ14" i="2" s="1"/>
  <c r="HJ15" i="2" s="1"/>
  <c r="ZN80" i="2"/>
  <c r="ZN81" i="2" s="1"/>
  <c r="ZN83" i="2" s="1"/>
  <c r="ZN12" i="2"/>
  <c r="ZN13" i="2" s="1"/>
  <c r="ZN14" i="2" s="1"/>
  <c r="AMJ12" i="2"/>
  <c r="AMJ13" i="2" s="1"/>
  <c r="AMJ14" i="2" s="1"/>
  <c r="AMJ80" i="2"/>
  <c r="AMJ81" i="2" s="1"/>
  <c r="AMJ83" i="2" s="1"/>
  <c r="AJL175" i="1"/>
  <c r="AGF175" i="1"/>
  <c r="AKK80" i="2"/>
  <c r="AKK81" i="2" s="1"/>
  <c r="AKK83" i="2" s="1"/>
  <c r="AKK12" i="2"/>
  <c r="AKK13" i="2" s="1"/>
  <c r="AKK14" i="2" s="1"/>
  <c r="AKK15" i="2" s="1"/>
  <c r="ATS13" i="2"/>
  <c r="AOQ119" i="2"/>
  <c r="AOQ120" i="2"/>
  <c r="AN119" i="2"/>
  <c r="AN120" i="2"/>
  <c r="FZ119" i="2"/>
  <c r="FZ120" i="2"/>
  <c r="LL119" i="2"/>
  <c r="LL120" i="2"/>
  <c r="RN119" i="2"/>
  <c r="RN120" i="2"/>
  <c r="WZ119" i="2"/>
  <c r="WZ120" i="2"/>
  <c r="ACL119" i="2"/>
  <c r="ACL120" i="2"/>
  <c r="AHX119" i="2"/>
  <c r="AHX120" i="2"/>
  <c r="ANV119" i="2"/>
  <c r="ANV120" i="2"/>
  <c r="TG119" i="2"/>
  <c r="TG120" i="2"/>
  <c r="K119" i="2"/>
  <c r="K120" i="2"/>
  <c r="YS119" i="2"/>
  <c r="YS120" i="2"/>
  <c r="FA119" i="2"/>
  <c r="FA120" i="2"/>
  <c r="AEE119" i="2"/>
  <c r="AEE120" i="2"/>
  <c r="KM119" i="2"/>
  <c r="KM120" i="2"/>
  <c r="AJQ119" i="2"/>
  <c r="AJQ120" i="2"/>
  <c r="PY119" i="2"/>
  <c r="PY120" i="2"/>
  <c r="AQK119" i="2"/>
  <c r="AQK120" i="2"/>
  <c r="ANG119" i="2"/>
  <c r="ANG120" i="2"/>
  <c r="QY133" i="2"/>
  <c r="QY134" i="2" s="1"/>
  <c r="UT12" i="2"/>
  <c r="UT13" i="2" s="1"/>
  <c r="UT14" i="2" s="1"/>
  <c r="UT15" i="2" s="1"/>
  <c r="UT80" i="2"/>
  <c r="UT81" i="2" s="1"/>
  <c r="UT83" i="2" s="1"/>
  <c r="ALR175" i="1"/>
  <c r="ALP13" i="2"/>
  <c r="ALP14" i="2" s="1"/>
  <c r="AW80" i="2"/>
  <c r="AW81" i="2" s="1"/>
  <c r="AW83" i="2" s="1"/>
  <c r="AW12" i="2"/>
  <c r="AW13" i="2" s="1"/>
  <c r="AW14" i="2" s="1"/>
  <c r="WM12" i="2"/>
  <c r="WM13" i="2" s="1"/>
  <c r="WM14" i="2" s="1"/>
  <c r="WM80" i="2"/>
  <c r="WM81" i="2" s="1"/>
  <c r="WM83" i="2" s="1"/>
  <c r="AMF80" i="2"/>
  <c r="AMF81" i="2" s="1"/>
  <c r="AMF83" i="2" s="1"/>
  <c r="AMF12" i="2"/>
  <c r="AMF13" i="2" s="1"/>
  <c r="AMF14" i="2" s="1"/>
  <c r="UD175" i="1"/>
  <c r="AHJ12" i="2"/>
  <c r="AHJ13" i="2" s="1"/>
  <c r="AHJ14" i="2" s="1"/>
  <c r="AHJ15" i="2" s="1"/>
  <c r="AHJ80" i="2"/>
  <c r="AHJ81" i="2" s="1"/>
  <c r="AHJ83" i="2" s="1"/>
  <c r="ASB12" i="2"/>
  <c r="ASB13" i="2" s="1"/>
  <c r="ASB14" i="2" s="1"/>
  <c r="ASB15" i="2" s="1"/>
  <c r="ASB80" i="2"/>
  <c r="ASB81" i="2" s="1"/>
  <c r="ASB83" i="2" s="1"/>
  <c r="QS175" i="1"/>
  <c r="QS15" i="2" s="1"/>
  <c r="ALW80" i="2"/>
  <c r="ALW81" i="2" s="1"/>
  <c r="ALW83" i="2" s="1"/>
  <c r="ALW12" i="2"/>
  <c r="ALW13" i="2" s="1"/>
  <c r="ALW14" i="2" s="1"/>
  <c r="ALW15" i="2" s="1"/>
  <c r="MU80" i="2"/>
  <c r="MU81" i="2" s="1"/>
  <c r="MU83" i="2" s="1"/>
  <c r="MU12" i="2"/>
  <c r="MU13" i="2" s="1"/>
  <c r="MU14" i="2" s="1"/>
  <c r="MU15" i="2" s="1"/>
  <c r="ZY12" i="2"/>
  <c r="ZY13" i="2" s="1"/>
  <c r="ZY14" i="2" s="1"/>
  <c r="ZY80" i="2"/>
  <c r="ZY81" i="2" s="1"/>
  <c r="ZY83" i="2" s="1"/>
  <c r="ADP175" i="1"/>
  <c r="AEC12" i="2"/>
  <c r="AEC13" i="2" s="1"/>
  <c r="AEC14" i="2" s="1"/>
  <c r="AEC15" i="2" s="1"/>
  <c r="AEC80" i="2"/>
  <c r="AEC81" i="2" s="1"/>
  <c r="AEC83" i="2" s="1"/>
  <c r="ATM175" i="1"/>
  <c r="AGF12" i="2"/>
  <c r="AGF13" i="2" s="1"/>
  <c r="AGF14" i="2" s="1"/>
  <c r="AGF80" i="2"/>
  <c r="AGF81" i="2" s="1"/>
  <c r="AGF83" i="2" s="1"/>
  <c r="AJE80" i="2"/>
  <c r="AJE81" i="2" s="1"/>
  <c r="AJE83" i="2" s="1"/>
  <c r="AJE12" i="2"/>
  <c r="AJE13" i="2" s="1"/>
  <c r="AJE14" i="2" s="1"/>
  <c r="AJE15" i="2" s="1"/>
  <c r="AIZ119" i="2"/>
  <c r="AIZ120" i="2"/>
  <c r="APL119" i="2"/>
  <c r="APL120" i="2"/>
  <c r="BB119" i="2"/>
  <c r="BB120" i="2"/>
  <c r="GN119" i="2"/>
  <c r="GN120" i="2"/>
  <c r="MP119" i="2"/>
  <c r="MP120" i="2"/>
  <c r="SB119" i="2"/>
  <c r="SB120" i="2"/>
  <c r="XN119" i="2"/>
  <c r="XN120" i="2"/>
  <c r="ACZ119" i="2"/>
  <c r="ACZ120" i="2"/>
  <c r="AKM119" i="2"/>
  <c r="AKM120" i="2"/>
  <c r="QU119" i="2"/>
  <c r="QU120" i="2"/>
  <c r="ARN119" i="2"/>
  <c r="ARN120" i="2"/>
  <c r="WG119" i="2"/>
  <c r="WG120" i="2"/>
  <c r="CO119" i="2"/>
  <c r="CO120" i="2"/>
  <c r="ABS119" i="2"/>
  <c r="ABS120" i="2"/>
  <c r="IA119" i="2"/>
  <c r="IA120" i="2"/>
  <c r="AHE119" i="2"/>
  <c r="AHE120" i="2"/>
  <c r="NM119" i="2"/>
  <c r="NM120" i="2"/>
  <c r="AMU119" i="2"/>
  <c r="AMU120" i="2"/>
  <c r="MA133" i="2"/>
  <c r="MA134" i="2" s="1"/>
  <c r="AUE133" i="2"/>
  <c r="AUE134" i="2" s="1"/>
  <c r="BL133" i="2"/>
  <c r="BL134" i="2" s="1"/>
  <c r="AKG12" i="2"/>
  <c r="AKG13" i="2" s="1"/>
  <c r="AKG14" i="2" s="1"/>
  <c r="AKG15" i="2" s="1"/>
  <c r="AKG80" i="2"/>
  <c r="AKG81" i="2" s="1"/>
  <c r="AKG83" i="2" s="1"/>
  <c r="AW175" i="1"/>
  <c r="EE80" i="2"/>
  <c r="EE81" i="2" s="1"/>
  <c r="EE83" i="2" s="1"/>
  <c r="EE12" i="2"/>
  <c r="EE13" i="2" s="1"/>
  <c r="EE14" i="2" s="1"/>
  <c r="EE15" i="2" s="1"/>
  <c r="APP12" i="2"/>
  <c r="APP13" i="2" s="1"/>
  <c r="APP14" i="2" s="1"/>
  <c r="APP15" i="2" s="1"/>
  <c r="APP80" i="2"/>
  <c r="APP81" i="2" s="1"/>
  <c r="APP83" i="2" s="1"/>
  <c r="WM175" i="1"/>
  <c r="AHZ12" i="2"/>
  <c r="AHZ13" i="2" s="1"/>
  <c r="AHZ14" i="2" s="1"/>
  <c r="AHZ15" i="2" s="1"/>
  <c r="AHZ80" i="2"/>
  <c r="AHZ81" i="2" s="1"/>
  <c r="AHZ83" i="2" s="1"/>
  <c r="ZZ80" i="2"/>
  <c r="ZZ81" i="2" s="1"/>
  <c r="ZZ83" i="2" s="1"/>
  <c r="ZZ12" i="2"/>
  <c r="ZZ13" i="2" s="1"/>
  <c r="ZZ14" i="2" s="1"/>
  <c r="ZZ15" i="2" s="1"/>
  <c r="AJI80" i="2"/>
  <c r="AJI81" i="2" s="1"/>
  <c r="AJI83" i="2" s="1"/>
  <c r="AJI12" i="2"/>
  <c r="AJI13" i="2" s="1"/>
  <c r="AJI14" i="2" s="1"/>
  <c r="UJ12" i="2"/>
  <c r="UJ13" i="2" s="1"/>
  <c r="UJ14" i="2" s="1"/>
  <c r="UJ15" i="2" s="1"/>
  <c r="UJ80" i="2"/>
  <c r="UJ81" i="2" s="1"/>
  <c r="UJ83" i="2" s="1"/>
  <c r="ABW80" i="2"/>
  <c r="ABW81" i="2" s="1"/>
  <c r="ABW83" i="2" s="1"/>
  <c r="ABW12" i="2"/>
  <c r="ABW13" i="2" s="1"/>
  <c r="ABW14" i="2" s="1"/>
  <c r="ABW15" i="2" s="1"/>
  <c r="AKS80" i="2"/>
  <c r="AKS81" i="2" s="1"/>
  <c r="AKS83" i="2" s="1"/>
  <c r="AKS12" i="2"/>
  <c r="AKS13" i="2" s="1"/>
  <c r="AKS14" i="2" s="1"/>
  <c r="AKS15" i="2" s="1"/>
  <c r="IM13" i="2"/>
  <c r="ZY175" i="1"/>
  <c r="SK13" i="2"/>
  <c r="SK14" i="2" s="1"/>
  <c r="SK175" i="1"/>
  <c r="ADP80" i="2"/>
  <c r="ADP81" i="2" s="1"/>
  <c r="ADP83" i="2" s="1"/>
  <c r="ADP12" i="2"/>
  <c r="ADP13" i="2" s="1"/>
  <c r="ADP14" i="2" s="1"/>
  <c r="AID12" i="2"/>
  <c r="AID13" i="2" s="1"/>
  <c r="AID14" i="2" s="1"/>
  <c r="AID15" i="2" s="1"/>
  <c r="AID80" i="2"/>
  <c r="AID81" i="2" s="1"/>
  <c r="AID83" i="2" s="1"/>
  <c r="ANH175" i="1"/>
  <c r="LN175" i="1"/>
  <c r="AJW175" i="1"/>
  <c r="AEB119" i="2"/>
  <c r="AEB120" i="2"/>
  <c r="AJN119" i="2"/>
  <c r="AJN120" i="2"/>
  <c r="AQF119" i="2"/>
  <c r="AQF120" i="2"/>
  <c r="BP119" i="2"/>
  <c r="BP120" i="2"/>
  <c r="HR119" i="2"/>
  <c r="HR120" i="2"/>
  <c r="ND119" i="2"/>
  <c r="ND120" i="2"/>
  <c r="SP119" i="2"/>
  <c r="SP120" i="2"/>
  <c r="YB119" i="2"/>
  <c r="YB120" i="2"/>
  <c r="AIA119" i="2"/>
  <c r="AIA120" i="2"/>
  <c r="OI119" i="2"/>
  <c r="OI120" i="2"/>
  <c r="AOA119" i="2"/>
  <c r="AOA120" i="2"/>
  <c r="TU119" i="2"/>
  <c r="TU120" i="2"/>
  <c r="AA119" i="2"/>
  <c r="AA120" i="2"/>
  <c r="ZG119" i="2"/>
  <c r="ZG120" i="2"/>
  <c r="FO119" i="2"/>
  <c r="FO120" i="2"/>
  <c r="AES119" i="2"/>
  <c r="AES120" i="2"/>
  <c r="LA119" i="2"/>
  <c r="LA120" i="2"/>
  <c r="ATL119" i="2"/>
  <c r="ATL120" i="2"/>
  <c r="QG133" i="2"/>
  <c r="QG134" i="2" s="1"/>
  <c r="ART12" i="2"/>
  <c r="ART13" i="2" s="1"/>
  <c r="ART14" i="2" s="1"/>
  <c r="ART15" i="2" s="1"/>
  <c r="ART80" i="2"/>
  <c r="ART81" i="2" s="1"/>
  <c r="ART83" i="2" s="1"/>
  <c r="N80" i="2"/>
  <c r="N81" i="2" s="1"/>
  <c r="N83" i="2" s="1"/>
  <c r="N12" i="2"/>
  <c r="N13" i="2" s="1"/>
  <c r="N14" i="2" s="1"/>
  <c r="N15" i="2" s="1"/>
  <c r="WH12" i="2"/>
  <c r="WH13" i="2" s="1"/>
  <c r="WH80" i="2"/>
  <c r="WH81" i="2" s="1"/>
  <c r="WH83" i="2" s="1"/>
  <c r="AJ175" i="1"/>
  <c r="AFM12" i="2"/>
  <c r="AFM13" i="2" s="1"/>
  <c r="AFM14" i="2" s="1"/>
  <c r="AFM15" i="2" s="1"/>
  <c r="AFM80" i="2"/>
  <c r="AFM81" i="2" s="1"/>
  <c r="AFM83" i="2" s="1"/>
  <c r="D175" i="1"/>
  <c r="XZ175" i="1"/>
  <c r="AJP12" i="2"/>
  <c r="AJP13" i="2" s="1"/>
  <c r="AJP14" i="2" s="1"/>
  <c r="AJP80" i="2"/>
  <c r="AJP81" i="2" s="1"/>
  <c r="AJP83" i="2" s="1"/>
  <c r="AAP175" i="1"/>
  <c r="AJI175" i="1"/>
  <c r="AHM12" i="2"/>
  <c r="AHM13" i="2" s="1"/>
  <c r="AHM80" i="2"/>
  <c r="AHM81" i="2" s="1"/>
  <c r="AHM83" i="2" s="1"/>
  <c r="JZ12" i="2"/>
  <c r="JZ13" i="2" s="1"/>
  <c r="JZ14" i="2" s="1"/>
  <c r="JZ15" i="2" s="1"/>
  <c r="JZ80" i="2"/>
  <c r="JZ81" i="2" s="1"/>
  <c r="JZ83" i="2" s="1"/>
  <c r="AFE80" i="2"/>
  <c r="AFE81" i="2" s="1"/>
  <c r="AFE83" i="2" s="1"/>
  <c r="AFE12" i="2"/>
  <c r="AFE13" i="2" s="1"/>
  <c r="AFE14" i="2" s="1"/>
  <c r="AFE15" i="2" s="1"/>
  <c r="ATI12" i="2"/>
  <c r="ATI13" i="2" s="1"/>
  <c r="ATI80" i="2"/>
  <c r="ATI81" i="2" s="1"/>
  <c r="ATI83" i="2" s="1"/>
  <c r="ABH175" i="1"/>
  <c r="ALA80" i="2"/>
  <c r="ALA81" i="2" s="1"/>
  <c r="ALA83" i="2" s="1"/>
  <c r="ALA12" i="2"/>
  <c r="ALA13" i="2" s="1"/>
  <c r="ALA14" i="2" s="1"/>
  <c r="AKB80" i="2"/>
  <c r="AKB81" i="2" s="1"/>
  <c r="AKB83" i="2" s="1"/>
  <c r="AKB12" i="2"/>
  <c r="AKB13" i="2" s="1"/>
  <c r="AKB14" i="2" s="1"/>
  <c r="AKB15" i="2" s="1"/>
  <c r="KQ12" i="2"/>
  <c r="KQ13" i="2" s="1"/>
  <c r="KQ14" i="2" s="1"/>
  <c r="KQ15" i="2" s="1"/>
  <c r="KQ80" i="2"/>
  <c r="KQ81" i="2" s="1"/>
  <c r="KQ83" i="2" s="1"/>
  <c r="TL80" i="2"/>
  <c r="TL81" i="2" s="1"/>
  <c r="TL83" i="2" s="1"/>
  <c r="TL12" i="2"/>
  <c r="TL13" i="2" s="1"/>
  <c r="XA80" i="2"/>
  <c r="XA81" i="2" s="1"/>
  <c r="XA83" i="2" s="1"/>
  <c r="XA12" i="2"/>
  <c r="XA13" i="2" s="1"/>
  <c r="XA14" i="2" s="1"/>
  <c r="XA15" i="2" s="1"/>
  <c r="ANF12" i="2"/>
  <c r="ANF13" i="2" s="1"/>
  <c r="ANF14" i="2" s="1"/>
  <c r="ANF80" i="2"/>
  <c r="ANF81" i="2" s="1"/>
  <c r="ANF83" i="2" s="1"/>
  <c r="LN12" i="2"/>
  <c r="LN13" i="2" s="1"/>
  <c r="LN80" i="2"/>
  <c r="LN81" i="2" s="1"/>
  <c r="LN83" i="2" s="1"/>
  <c r="ALF175" i="1"/>
  <c r="ZD119" i="2"/>
  <c r="ZD120" i="2"/>
  <c r="AEP119" i="2"/>
  <c r="AEP120" i="2"/>
  <c r="AKB119" i="2"/>
  <c r="AKB120" i="2"/>
  <c r="AQY119" i="2"/>
  <c r="AQY120" i="2"/>
  <c r="CT119" i="2"/>
  <c r="CT120" i="2"/>
  <c r="IF119" i="2"/>
  <c r="IF120" i="2"/>
  <c r="NR119" i="2"/>
  <c r="NR120" i="2"/>
  <c r="TD119" i="2"/>
  <c r="TD120" i="2"/>
  <c r="AFO119" i="2"/>
  <c r="AFO120" i="2"/>
  <c r="LW119" i="2"/>
  <c r="LW120" i="2"/>
  <c r="ALA119" i="2"/>
  <c r="ALA120" i="2"/>
  <c r="RI119" i="2"/>
  <c r="RI120" i="2"/>
  <c r="ASF119" i="2"/>
  <c r="ASF120" i="2"/>
  <c r="WU119" i="2"/>
  <c r="WU120" i="2"/>
  <c r="DC119" i="2"/>
  <c r="DC120" i="2"/>
  <c r="ACG119" i="2"/>
  <c r="ACG120" i="2"/>
  <c r="IO119" i="2"/>
  <c r="IO120" i="2"/>
  <c r="AQR119" i="2"/>
  <c r="AQR120" i="2"/>
  <c r="ST133" i="2"/>
  <c r="ST134" i="2" s="1"/>
  <c r="AFO133" i="2"/>
  <c r="AFO134" i="2" s="1"/>
  <c r="AGO13" i="2"/>
  <c r="AGO14" i="2" s="1"/>
  <c r="AGO15" i="2" s="1"/>
  <c r="ACS13" i="2"/>
  <c r="ACS14" i="2" s="1"/>
  <c r="ACS15" i="2" s="1"/>
  <c r="WT12" i="2"/>
  <c r="WT13" i="2" s="1"/>
  <c r="WT14" i="2" s="1"/>
  <c r="WT15" i="2" s="1"/>
  <c r="WT80" i="2"/>
  <c r="WT81" i="2" s="1"/>
  <c r="WT83" i="2" s="1"/>
  <c r="AJ12" i="2"/>
  <c r="AJ13" i="2" s="1"/>
  <c r="AJ80" i="2"/>
  <c r="AJ81" i="2" s="1"/>
  <c r="AJ83" i="2" s="1"/>
  <c r="AKN13" i="2"/>
  <c r="AKN175" i="1"/>
  <c r="D80" i="2"/>
  <c r="D81" i="2" s="1"/>
  <c r="D83" i="2" s="1"/>
  <c r="D12" i="2"/>
  <c r="D13" i="2" s="1"/>
  <c r="XZ12" i="2"/>
  <c r="XZ13" i="2" s="1"/>
  <c r="XZ14" i="2" s="1"/>
  <c r="XZ80" i="2"/>
  <c r="XZ81" i="2" s="1"/>
  <c r="XZ83" i="2" s="1"/>
  <c r="AJP175" i="1"/>
  <c r="ASU80" i="2"/>
  <c r="ASU81" i="2" s="1"/>
  <c r="ASU83" i="2" s="1"/>
  <c r="ASU12" i="2"/>
  <c r="ASU13" i="2" s="1"/>
  <c r="ASU14" i="2" s="1"/>
  <c r="ASU15" i="2" s="1"/>
  <c r="WW12" i="2"/>
  <c r="WW13" i="2" s="1"/>
  <c r="WW14" i="2" s="1"/>
  <c r="WW15" i="2" s="1"/>
  <c r="WW80" i="2"/>
  <c r="WW81" i="2" s="1"/>
  <c r="WW83" i="2" s="1"/>
  <c r="AAP80" i="2"/>
  <c r="AAP81" i="2" s="1"/>
  <c r="AAP83" i="2" s="1"/>
  <c r="AAP12" i="2"/>
  <c r="AAP13" i="2" s="1"/>
  <c r="ALL80" i="2"/>
  <c r="ALL81" i="2" s="1"/>
  <c r="ALL83" i="2" s="1"/>
  <c r="ALL12" i="2"/>
  <c r="ALL13" i="2" s="1"/>
  <c r="KI175" i="1"/>
  <c r="KI13" i="2"/>
  <c r="KI14" i="2" s="1"/>
  <c r="ABH80" i="2"/>
  <c r="ABH81" i="2" s="1"/>
  <c r="ABH83" i="2" s="1"/>
  <c r="ABH12" i="2"/>
  <c r="ABH13" i="2" s="1"/>
  <c r="ABH14" i="2" s="1"/>
  <c r="ACH80" i="2"/>
  <c r="ACH81" i="2" s="1"/>
  <c r="ACH83" i="2" s="1"/>
  <c r="ACH12" i="2"/>
  <c r="ACH13" i="2" s="1"/>
  <c r="ACH14" i="2" s="1"/>
  <c r="ACH15" i="2" s="1"/>
  <c r="ALA175" i="1"/>
  <c r="TL175" i="1"/>
  <c r="AEH12" i="2"/>
  <c r="AEH13" i="2" s="1"/>
  <c r="AEH14" i="2" s="1"/>
  <c r="AEH15" i="2" s="1"/>
  <c r="AEH80" i="2"/>
  <c r="AEH81" i="2" s="1"/>
  <c r="AEH83" i="2" s="1"/>
  <c r="ARI80" i="2"/>
  <c r="ARI81" i="2" s="1"/>
  <c r="ARI83" i="2" s="1"/>
  <c r="ARI12" i="2"/>
  <c r="ARI13" i="2" s="1"/>
  <c r="AGJ175" i="1"/>
  <c r="ALF12" i="2"/>
  <c r="ALF13" i="2" s="1"/>
  <c r="ALF14" i="2" s="1"/>
  <c r="ALF80" i="2"/>
  <c r="ALF81" i="2" s="1"/>
  <c r="ALF83" i="2" s="1"/>
  <c r="AKY80" i="2"/>
  <c r="AKY81" i="2" s="1"/>
  <c r="AKY83" i="2" s="1"/>
  <c r="AKY12" i="2"/>
  <c r="AKY13" i="2" s="1"/>
  <c r="AKY14" i="2" s="1"/>
  <c r="AKY15" i="2" s="1"/>
  <c r="OT119" i="2"/>
  <c r="OT120" i="2"/>
  <c r="UF119" i="2"/>
  <c r="UF120" i="2"/>
  <c r="ZR119" i="2"/>
  <c r="ZR120" i="2"/>
  <c r="AFD119" i="2"/>
  <c r="AFD120" i="2"/>
  <c r="ALF119" i="2"/>
  <c r="ALF120" i="2"/>
  <c r="ASM119" i="2"/>
  <c r="ASM120" i="2"/>
  <c r="DH119" i="2"/>
  <c r="DH120" i="2"/>
  <c r="IT119" i="2"/>
  <c r="IT120" i="2"/>
  <c r="OF119" i="2"/>
  <c r="OF120" i="2"/>
  <c r="ADC119" i="2"/>
  <c r="ADC120" i="2"/>
  <c r="JK119" i="2"/>
  <c r="JK120" i="2"/>
  <c r="AIO119" i="2"/>
  <c r="AIO120" i="2"/>
  <c r="OW119" i="2"/>
  <c r="OW120" i="2"/>
  <c r="AOV119" i="2"/>
  <c r="AOV120" i="2"/>
  <c r="UI119" i="2"/>
  <c r="UI120" i="2"/>
  <c r="AQ119" i="2"/>
  <c r="AQ120" i="2"/>
  <c r="ZU119" i="2"/>
  <c r="ZU120" i="2"/>
  <c r="GC119" i="2"/>
  <c r="GC120" i="2"/>
  <c r="ANN119" i="2"/>
  <c r="ANN120" i="2"/>
  <c r="AHO13" i="2"/>
  <c r="AHO14" i="2" s="1"/>
  <c r="AHO15" i="2" s="1"/>
  <c r="AES13" i="2"/>
  <c r="AES14" i="2" s="1"/>
  <c r="AES15" i="2" s="1"/>
  <c r="AGK13" i="2"/>
  <c r="AGK14" i="2" s="1"/>
  <c r="AGK175" i="1"/>
  <c r="YT175" i="1"/>
  <c r="YT13" i="2"/>
  <c r="ACL12" i="2"/>
  <c r="ACL13" i="2" s="1"/>
  <c r="ACL14" i="2" s="1"/>
  <c r="ACL15" i="2" s="1"/>
  <c r="ACL80" i="2"/>
  <c r="ACL81" i="2" s="1"/>
  <c r="ACL83" i="2" s="1"/>
  <c r="ALM80" i="2"/>
  <c r="ALM81" i="2" s="1"/>
  <c r="ALM83" i="2" s="1"/>
  <c r="ALM12" i="2"/>
  <c r="ALM13" i="2" s="1"/>
  <c r="ALM14" i="2" s="1"/>
  <c r="ALM15" i="2" s="1"/>
  <c r="KD12" i="2"/>
  <c r="KD13" i="2" s="1"/>
  <c r="KD14" i="2" s="1"/>
  <c r="KD15" i="2" s="1"/>
  <c r="KD80" i="2"/>
  <c r="KD81" i="2" s="1"/>
  <c r="KD83" i="2" s="1"/>
  <c r="ABB175" i="1"/>
  <c r="UP80" i="2"/>
  <c r="UP81" i="2" s="1"/>
  <c r="UP83" i="2" s="1"/>
  <c r="UP12" i="2"/>
  <c r="UP13" i="2" s="1"/>
  <c r="UP14" i="2" s="1"/>
  <c r="UP15" i="2" s="1"/>
  <c r="JK175" i="1"/>
  <c r="AGJ80" i="2"/>
  <c r="AGJ81" i="2" s="1"/>
  <c r="AGJ83" i="2" s="1"/>
  <c r="AGJ12" i="2"/>
  <c r="AGJ13" i="2" s="1"/>
  <c r="AGJ14" i="2" s="1"/>
  <c r="AJV175" i="1"/>
  <c r="JV119" i="2"/>
  <c r="JV120" i="2"/>
  <c r="PH119" i="2"/>
  <c r="PH120" i="2"/>
  <c r="UT119" i="2"/>
  <c r="UT120" i="2"/>
  <c r="AAF119" i="2"/>
  <c r="AAF120" i="2"/>
  <c r="AGH119" i="2"/>
  <c r="AGH120" i="2"/>
  <c r="ALT119" i="2"/>
  <c r="ALT120" i="2"/>
  <c r="ATE119" i="2"/>
  <c r="ATE120" i="2"/>
  <c r="DV119" i="2"/>
  <c r="DV120" i="2"/>
  <c r="JH119" i="2"/>
  <c r="JH120" i="2"/>
  <c r="AAQ119" i="2"/>
  <c r="AAQ120" i="2"/>
  <c r="GY119" i="2"/>
  <c r="GY120" i="2"/>
  <c r="AGC119" i="2"/>
  <c r="AGC120" i="2"/>
  <c r="MK119" i="2"/>
  <c r="MK120" i="2"/>
  <c r="ALO119" i="2"/>
  <c r="ALO120" i="2"/>
  <c r="RW119" i="2"/>
  <c r="RW120" i="2"/>
  <c r="ASX119" i="2"/>
  <c r="ASX120" i="2"/>
  <c r="XI119" i="2"/>
  <c r="XI120" i="2"/>
  <c r="DQ119" i="2"/>
  <c r="DQ120" i="2"/>
  <c r="ARM119" i="2"/>
  <c r="ARM120" i="2"/>
  <c r="KB133" i="2"/>
  <c r="KB134" i="2" s="1"/>
  <c r="PF133" i="2"/>
  <c r="PF134" i="2" s="1"/>
  <c r="XV13" i="2"/>
  <c r="XV14" i="2" s="1"/>
  <c r="XV15" i="2" s="1"/>
  <c r="AJA80" i="2"/>
  <c r="AJA81" i="2" s="1"/>
  <c r="AJA83" i="2" s="1"/>
  <c r="AJA12" i="2"/>
  <c r="AJA13" i="2" s="1"/>
  <c r="AJA14" i="2" s="1"/>
  <c r="AJA15" i="2" s="1"/>
  <c r="AKP12" i="2"/>
  <c r="AKP13" i="2" s="1"/>
  <c r="AKP14" i="2" s="1"/>
  <c r="AKP15" i="2" s="1"/>
  <c r="AKP80" i="2"/>
  <c r="AKP81" i="2" s="1"/>
  <c r="AKP83" i="2" s="1"/>
  <c r="ABB80" i="2"/>
  <c r="ABB81" i="2" s="1"/>
  <c r="ABB83" i="2" s="1"/>
  <c r="ABB12" i="2"/>
  <c r="ABB13" i="2" s="1"/>
  <c r="AML80" i="2"/>
  <c r="AML81" i="2" s="1"/>
  <c r="AML83" i="2" s="1"/>
  <c r="AML12" i="2"/>
  <c r="AML13" i="2" s="1"/>
  <c r="AML14" i="2" s="1"/>
  <c r="CU175" i="1"/>
  <c r="CU15" i="2" s="1"/>
  <c r="ADX175" i="1"/>
  <c r="ADX13" i="2"/>
  <c r="ADX14" i="2" s="1"/>
  <c r="OT80" i="2"/>
  <c r="OT81" i="2" s="1"/>
  <c r="OT83" i="2" s="1"/>
  <c r="OT12" i="2"/>
  <c r="OT13" i="2" s="1"/>
  <c r="OT14" i="2" s="1"/>
  <c r="JG175" i="1"/>
  <c r="JG13" i="2"/>
  <c r="JG14" i="2" s="1"/>
  <c r="JK80" i="2"/>
  <c r="JK81" i="2" s="1"/>
  <c r="JK83" i="2" s="1"/>
  <c r="JK12" i="2"/>
  <c r="JK13" i="2" s="1"/>
  <c r="JK14" i="2" s="1"/>
  <c r="AFQ12" i="2"/>
  <c r="AFQ13" i="2" s="1"/>
  <c r="AFQ80" i="2"/>
  <c r="AFQ81" i="2" s="1"/>
  <c r="AFQ83" i="2" s="1"/>
  <c r="AQC80" i="2"/>
  <c r="AQC81" i="2" s="1"/>
  <c r="AQC83" i="2" s="1"/>
  <c r="AQC12" i="2"/>
  <c r="AQC13" i="2" s="1"/>
  <c r="AQC14" i="2" s="1"/>
  <c r="AQC15" i="2" s="1"/>
  <c r="AJB80" i="2"/>
  <c r="AJB81" i="2" s="1"/>
  <c r="AJB83" i="2" s="1"/>
  <c r="AJB12" i="2"/>
  <c r="AJB13" i="2" s="1"/>
  <c r="AJB14" i="2" s="1"/>
  <c r="AJB15" i="2" s="1"/>
  <c r="AJU12" i="2"/>
  <c r="AJU13" i="2" s="1"/>
  <c r="AJU14" i="2" s="1"/>
  <c r="AJU15" i="2" s="1"/>
  <c r="AJU80" i="2"/>
  <c r="AJU81" i="2" s="1"/>
  <c r="AJU83" i="2" s="1"/>
  <c r="KU80" i="2"/>
  <c r="KU81" i="2" s="1"/>
  <c r="KU83" i="2" s="1"/>
  <c r="KU12" i="2"/>
  <c r="KU13" i="2" s="1"/>
  <c r="KU14" i="2" s="1"/>
  <c r="KU15" i="2" s="1"/>
  <c r="AHY12" i="2"/>
  <c r="AHY13" i="2" s="1"/>
  <c r="AHY14" i="2" s="1"/>
  <c r="AHY80" i="2"/>
  <c r="AHY81" i="2" s="1"/>
  <c r="AHY83" i="2" s="1"/>
  <c r="AJV12" i="2"/>
  <c r="AJV13" i="2" s="1"/>
  <c r="AJV14" i="2" s="1"/>
  <c r="AJV80" i="2"/>
  <c r="AJV81" i="2" s="1"/>
  <c r="AJV83" i="2" s="1"/>
  <c r="ASD80" i="2"/>
  <c r="ASD81" i="2" s="1"/>
  <c r="ASD83" i="2" s="1"/>
  <c r="ASD12" i="2"/>
  <c r="ASD13" i="2" s="1"/>
  <c r="EX119" i="2"/>
  <c r="EX120" i="2"/>
  <c r="KJ119" i="2"/>
  <c r="KJ120" i="2"/>
  <c r="PV119" i="2"/>
  <c r="PV120" i="2"/>
  <c r="VH119" i="2"/>
  <c r="VH120" i="2"/>
  <c r="ABJ119" i="2"/>
  <c r="ABJ120" i="2"/>
  <c r="AGV119" i="2"/>
  <c r="AGV120" i="2"/>
  <c r="AMH119" i="2"/>
  <c r="AMH120" i="2"/>
  <c r="ATU119" i="2"/>
  <c r="ATU120" i="2"/>
  <c r="EJ119" i="2"/>
  <c r="EJ120" i="2"/>
  <c r="YE119" i="2"/>
  <c r="YE120" i="2"/>
  <c r="EM119" i="2"/>
  <c r="EM120" i="2"/>
  <c r="ADQ119" i="2"/>
  <c r="ADQ120" i="2"/>
  <c r="JY119" i="2"/>
  <c r="JY120" i="2"/>
  <c r="AJC119" i="2"/>
  <c r="AJC120" i="2"/>
  <c r="PK119" i="2"/>
  <c r="PK120" i="2"/>
  <c r="APQ119" i="2"/>
  <c r="APQ120" i="2"/>
  <c r="UW119" i="2"/>
  <c r="UW120" i="2"/>
  <c r="BE119" i="2"/>
  <c r="BE120" i="2"/>
  <c r="AOW119" i="2"/>
  <c r="AOW120" i="2"/>
  <c r="ATK133" i="2"/>
  <c r="ATK134" i="2" s="1"/>
  <c r="UO32" i="1"/>
  <c r="UO35" i="1" s="1"/>
  <c r="AOX32" i="1"/>
  <c r="AOX35" i="1" s="1"/>
  <c r="BE32" i="1"/>
  <c r="BE35" i="1" s="1"/>
  <c r="AON17" i="1"/>
  <c r="AOA32" i="1"/>
  <c r="AOA35" i="1" s="1"/>
  <c r="AMC32" i="1"/>
  <c r="AMC35" i="1" s="1"/>
  <c r="ET17" i="1"/>
  <c r="AOY32" i="1"/>
  <c r="AOY35" i="1" s="1"/>
  <c r="APL17" i="1"/>
  <c r="AHU32" i="1"/>
  <c r="AHU35" i="1" s="1"/>
  <c r="NV17" i="1"/>
  <c r="TD32" i="1"/>
  <c r="TD35" i="1" s="1"/>
  <c r="IO17" i="1"/>
  <c r="U32" i="1"/>
  <c r="U35" i="1" s="1"/>
  <c r="AGH32" i="1"/>
  <c r="AGH35" i="1" s="1"/>
  <c r="AJT17" i="1"/>
  <c r="AAR32" i="1"/>
  <c r="AAR35" i="1" s="1"/>
  <c r="HR17" i="1"/>
  <c r="TX32" i="1"/>
  <c r="TX35" i="1" s="1"/>
  <c r="XK17" i="1"/>
  <c r="BB32" i="1"/>
  <c r="BB35" i="1" s="1"/>
  <c r="AQX17" i="1"/>
  <c r="LP17" i="1"/>
  <c r="UA17" i="1"/>
  <c r="NK32" i="1"/>
  <c r="NK35" i="1" s="1"/>
  <c r="AJX32" i="1"/>
  <c r="AJX35" i="1" s="1"/>
  <c r="AA17" i="1"/>
  <c r="CV17" i="1"/>
  <c r="ZI17" i="1"/>
  <c r="EV32" i="1"/>
  <c r="EV35" i="1" s="1"/>
  <c r="VT32" i="1"/>
  <c r="VT35" i="1" s="1"/>
  <c r="ANQ32" i="1"/>
  <c r="ANQ35" i="1" s="1"/>
  <c r="ALN32" i="1"/>
  <c r="ALN35" i="1" s="1"/>
  <c r="SM17" i="1"/>
  <c r="SH32" i="1"/>
  <c r="SH35" i="1" s="1"/>
  <c r="AOC17" i="1"/>
  <c r="RO17" i="1"/>
  <c r="AFQ17" i="1"/>
  <c r="S32" i="1"/>
  <c r="S35" i="1" s="1"/>
  <c r="WF32" i="1"/>
  <c r="WF35" i="1" s="1"/>
  <c r="ASS17" i="1"/>
  <c r="AJ17" i="1"/>
  <c r="WW17" i="1"/>
  <c r="WL32" i="1"/>
  <c r="WL35" i="1" s="1"/>
  <c r="DK17" i="1"/>
  <c r="APM32" i="1"/>
  <c r="APM35" i="1" s="1"/>
  <c r="ASZ17" i="1"/>
  <c r="KB32" i="1"/>
  <c r="KB35" i="1" s="1"/>
  <c r="ALM17" i="1"/>
  <c r="AAZ32" i="1"/>
  <c r="AAZ35" i="1" s="1"/>
  <c r="HZ17" i="1"/>
  <c r="SV32" i="1"/>
  <c r="SV35" i="1" s="1"/>
  <c r="XA17" i="1"/>
  <c r="MN32" i="1"/>
  <c r="MN35" i="1" s="1"/>
  <c r="AOR17" i="1"/>
  <c r="AAX32" i="1"/>
  <c r="AAX35" i="1" s="1"/>
  <c r="ANO17" i="1"/>
  <c r="AAI17" i="1"/>
  <c r="ADA32" i="1"/>
  <c r="ADA35" i="1" s="1"/>
  <c r="AFG32" i="1"/>
  <c r="AFG35" i="1" s="1"/>
  <c r="EK17" i="1"/>
  <c r="QL32" i="1"/>
  <c r="QL35" i="1" s="1"/>
  <c r="TY17" i="1"/>
  <c r="AEU32" i="1"/>
  <c r="AEU35" i="1" s="1"/>
  <c r="AIZ17" i="1"/>
  <c r="YM32" i="1"/>
  <c r="YM35" i="1" s="1"/>
  <c r="IB32" i="1"/>
  <c r="IB35" i="1" s="1"/>
  <c r="SL17" i="1"/>
  <c r="ASR32" i="1"/>
  <c r="ASR35" i="1" s="1"/>
  <c r="LN32" i="1"/>
  <c r="LN35" i="1" s="1"/>
  <c r="ANR17" i="1"/>
  <c r="ALN17" i="1"/>
  <c r="ZW32" i="1"/>
  <c r="ZW35" i="1" s="1"/>
  <c r="HO17" i="1"/>
  <c r="TO32" i="1"/>
  <c r="TO35" i="1" s="1"/>
  <c r="XB17" i="1"/>
  <c r="ACH17" i="1"/>
  <c r="ATF17" i="1"/>
  <c r="WR32" i="1"/>
  <c r="WR35" i="1" s="1"/>
  <c r="AHF17" i="1"/>
  <c r="AJL17" i="1"/>
  <c r="KB17" i="1"/>
  <c r="AQN32" i="1"/>
  <c r="AQN35" i="1" s="1"/>
  <c r="ATZ17" i="1"/>
  <c r="JR32" i="1"/>
  <c r="JR35" i="1" s="1"/>
  <c r="NW17" i="1"/>
  <c r="DK32" i="1"/>
  <c r="DK35" i="1" s="1"/>
  <c r="ADK17" i="1"/>
  <c r="ARG32" i="1"/>
  <c r="ARG35" i="1" s="1"/>
  <c r="CZ32" i="1"/>
  <c r="CZ35" i="1" s="1"/>
  <c r="ALL32" i="1"/>
  <c r="ALL35" i="1" s="1"/>
  <c r="AF32" i="1"/>
  <c r="AF35" i="1" s="1"/>
  <c r="AJL32" i="1"/>
  <c r="AJL35" i="1" s="1"/>
  <c r="O17" i="1"/>
  <c r="QK17" i="1"/>
  <c r="ABR17" i="1"/>
  <c r="AGX32" i="1"/>
  <c r="AGX35" i="1" s="1"/>
  <c r="ASD17" i="1"/>
  <c r="OO17" i="1"/>
  <c r="EC32" i="1"/>
  <c r="EC35" i="1" s="1"/>
  <c r="AEC17" i="1"/>
  <c r="AUB32" i="1"/>
  <c r="AUB35" i="1" s="1"/>
  <c r="RE17" i="1"/>
  <c r="AAE17" i="1"/>
  <c r="ACI32" i="1"/>
  <c r="ACI35" i="1" s="1"/>
  <c r="HI17" i="1"/>
  <c r="AGO17" i="1"/>
  <c r="YX32" i="1"/>
  <c r="YX35" i="1" s="1"/>
  <c r="FW17" i="1"/>
  <c r="WI32" i="1"/>
  <c r="WI35" i="1" s="1"/>
  <c r="EA17" i="1"/>
  <c r="AOS32" i="1"/>
  <c r="AOS35" i="1" s="1"/>
  <c r="SM32" i="1"/>
  <c r="SM35" i="1" s="1"/>
  <c r="HX32" i="1"/>
  <c r="HX35" i="1" s="1"/>
  <c r="AQN17" i="1"/>
  <c r="RW17" i="1"/>
  <c r="JL32" i="1"/>
  <c r="JL35" i="1" s="1"/>
  <c r="YF17" i="1"/>
  <c r="OJ32" i="1"/>
  <c r="OJ35" i="1" s="1"/>
  <c r="UP17" i="1"/>
  <c r="ASP32" i="1"/>
  <c r="ASP35" i="1" s="1"/>
  <c r="AY17" i="1"/>
  <c r="AIH32" i="1"/>
  <c r="AIH35" i="1" s="1"/>
  <c r="PZ17" i="1"/>
  <c r="AHQ32" i="1"/>
  <c r="AHQ35" i="1" s="1"/>
  <c r="OQ17" i="1"/>
  <c r="ATY32" i="1"/>
  <c r="ATY35" i="1" s="1"/>
  <c r="LL32" i="1"/>
  <c r="LL35" i="1" s="1"/>
  <c r="DU32" i="1"/>
  <c r="DU35" i="1" s="1"/>
  <c r="ARE17" i="1"/>
  <c r="AQT32" i="1"/>
  <c r="AQT35" i="1" s="1"/>
  <c r="U17" i="1"/>
  <c r="AII32" i="1"/>
  <c r="AII35" i="1" s="1"/>
  <c r="ATP17" i="1"/>
  <c r="PI17" i="1"/>
  <c r="BP32" i="1"/>
  <c r="BP35" i="1" s="1"/>
  <c r="ADW32" i="1"/>
  <c r="ADW35" i="1" s="1"/>
  <c r="AIQ17" i="1"/>
  <c r="MV17" i="1"/>
  <c r="PC32" i="1"/>
  <c r="PC35" i="1" s="1"/>
  <c r="LE213" i="2"/>
  <c r="LX213" i="2"/>
  <c r="HV213" i="2"/>
  <c r="GK213" i="2"/>
  <c r="AOV213" i="2"/>
  <c r="AMB213" i="2"/>
  <c r="JC213" i="2"/>
  <c r="QX213" i="2"/>
  <c r="ASX213" i="2"/>
  <c r="AAC213" i="2"/>
  <c r="BK213" i="2"/>
  <c r="YK213" i="2"/>
  <c r="ZX213" i="2"/>
  <c r="ER213" i="2"/>
  <c r="ZP213" i="2"/>
  <c r="AFY213" i="2"/>
  <c r="JU213" i="2"/>
  <c r="MK213" i="2"/>
  <c r="ASQ213" i="2"/>
  <c r="IE213" i="2"/>
  <c r="AGF213" i="2"/>
  <c r="OE213" i="2"/>
  <c r="LH213" i="2"/>
  <c r="CA213" i="2"/>
  <c r="AGH213" i="2"/>
  <c r="AGT213" i="2"/>
  <c r="OY213" i="2"/>
  <c r="V213" i="2"/>
  <c r="AHQ213" i="2"/>
  <c r="KT213" i="2"/>
  <c r="CU213" i="2"/>
  <c r="YQ213" i="2"/>
  <c r="AHN213" i="2"/>
  <c r="VD213" i="2"/>
  <c r="AOZ213" i="2"/>
  <c r="AIX17" i="1"/>
  <c r="QT17" i="1"/>
  <c r="LV17" i="1"/>
  <c r="ABX17" i="1"/>
  <c r="AGD17" i="1"/>
  <c r="WZ17" i="1"/>
  <c r="DZ32" i="1"/>
  <c r="DZ35" i="1" s="1"/>
  <c r="ADQ32" i="1"/>
  <c r="ADQ35" i="1" s="1"/>
  <c r="API32" i="1"/>
  <c r="API35" i="1" s="1"/>
  <c r="DV17" i="1"/>
  <c r="AKR32" i="1"/>
  <c r="AKR35" i="1" s="1"/>
  <c r="DH32" i="1"/>
  <c r="DH35" i="1" s="1"/>
  <c r="ZV32" i="1"/>
  <c r="ZV35" i="1" s="1"/>
  <c r="ANW17" i="1"/>
  <c r="ALB17" i="1"/>
  <c r="ON32" i="1"/>
  <c r="ON35" i="1" s="1"/>
  <c r="AOE17" i="1"/>
  <c r="ARJ17" i="1"/>
  <c r="VF17" i="1"/>
  <c r="PX17" i="1"/>
  <c r="VO17" i="1"/>
  <c r="QG17" i="1"/>
  <c r="MU32" i="1"/>
  <c r="MU35" i="1" s="1"/>
  <c r="AJH32" i="1"/>
  <c r="AJH35" i="1" s="1"/>
  <c r="NM17" i="1"/>
  <c r="AMT32" i="1"/>
  <c r="AMT35" i="1" s="1"/>
  <c r="AKQ32" i="1"/>
  <c r="AKQ35" i="1" s="1"/>
  <c r="DO17" i="1"/>
  <c r="JT17" i="1"/>
  <c r="LX32" i="1"/>
  <c r="LX35" i="1" s="1"/>
  <c r="AOB17" i="1"/>
  <c r="GR17" i="1"/>
  <c r="JV17" i="1"/>
  <c r="XV32" i="1"/>
  <c r="XV35" i="1" s="1"/>
  <c r="EV17" i="1"/>
  <c r="ABB17" i="1"/>
  <c r="AGR17" i="1"/>
  <c r="SI17" i="1"/>
  <c r="ACB17" i="1"/>
  <c r="AQL32" i="1"/>
  <c r="AQL35" i="1" s="1"/>
  <c r="ZI32" i="1"/>
  <c r="ZI35" i="1" s="1"/>
  <c r="ABC17" i="1"/>
  <c r="AJK32" i="1"/>
  <c r="AJK35" i="1" s="1"/>
  <c r="QJ17" i="1"/>
  <c r="KF32" i="1"/>
  <c r="KF35" i="1" s="1"/>
  <c r="BK17" i="1"/>
  <c r="TA17" i="1"/>
  <c r="AJC17" i="1"/>
  <c r="YV32" i="1"/>
  <c r="YV35" i="1" s="1"/>
  <c r="AHT17" i="1"/>
  <c r="AON32" i="1"/>
  <c r="AON35" i="1" s="1"/>
  <c r="PW32" i="1"/>
  <c r="PW35" i="1" s="1"/>
  <c r="AMJ32" i="1"/>
  <c r="AMJ35" i="1" s="1"/>
  <c r="FH17" i="1"/>
  <c r="AL17" i="1"/>
  <c r="ML17" i="1"/>
  <c r="PV17" i="1"/>
  <c r="ID17" i="1"/>
  <c r="ARS32" i="1"/>
  <c r="ARS35" i="1" s="1"/>
  <c r="FR17" i="1"/>
  <c r="IL17" i="1"/>
  <c r="TI32" i="1"/>
  <c r="TI35" i="1" s="1"/>
  <c r="IT17" i="1"/>
  <c r="ZZ17" i="1"/>
  <c r="OX17" i="1"/>
  <c r="T32" i="1"/>
  <c r="T35" i="1" s="1"/>
  <c r="ZK32" i="1"/>
  <c r="ZK35" i="1" s="1"/>
  <c r="APG17" i="1"/>
  <c r="UC17" i="1"/>
  <c r="AJY17" i="1"/>
  <c r="ES32" i="1"/>
  <c r="ES35" i="1" s="1"/>
  <c r="ABF32" i="1"/>
  <c r="ABF35" i="1" s="1"/>
  <c r="FK17" i="1"/>
  <c r="AOO32" i="1"/>
  <c r="AOO35" i="1" s="1"/>
  <c r="TL32" i="1"/>
  <c r="TL35" i="1" s="1"/>
  <c r="EH17" i="1"/>
  <c r="NU17" i="1"/>
  <c r="ADY17" i="1"/>
  <c r="L32" i="1"/>
  <c r="L35" i="1" s="1"/>
  <c r="VY32" i="1"/>
  <c r="VY35" i="1" s="1"/>
  <c r="AC17" i="1"/>
  <c r="FZ32" i="1"/>
  <c r="FZ35" i="1" s="1"/>
  <c r="ACM32" i="1"/>
  <c r="ACM35" i="1" s="1"/>
  <c r="ATL17" i="1"/>
  <c r="JY32" i="1"/>
  <c r="JY35" i="1" s="1"/>
  <c r="AJP32" i="1"/>
  <c r="AJP35" i="1" s="1"/>
  <c r="EQ17" i="1"/>
  <c r="CP32" i="1"/>
  <c r="CP35" i="1" s="1"/>
  <c r="ZC32" i="1"/>
  <c r="ZC35" i="1" s="1"/>
  <c r="ANE17" i="1"/>
  <c r="ON17" i="1"/>
  <c r="ALA17" i="1"/>
  <c r="GI32" i="1"/>
  <c r="GI35" i="1" s="1"/>
  <c r="HD32" i="1"/>
  <c r="HD35" i="1" s="1"/>
  <c r="AGU32" i="1"/>
  <c r="AGU35" i="1" s="1"/>
  <c r="ASD32" i="1"/>
  <c r="ASD35" i="1" s="1"/>
  <c r="TV32" i="1"/>
  <c r="TV35" i="1" s="1"/>
  <c r="JG17" i="1"/>
  <c r="AFT17" i="1"/>
  <c r="OE32" i="1"/>
  <c r="OE35" i="1" s="1"/>
  <c r="ARA17" i="1"/>
  <c r="VN17" i="1"/>
  <c r="GD32" i="1"/>
  <c r="GD35" i="1" s="1"/>
  <c r="ACQ32" i="1"/>
  <c r="ACQ35" i="1" s="1"/>
  <c r="GU17" i="1"/>
  <c r="ADH17" i="1"/>
  <c r="ANE32" i="1"/>
  <c r="ANE35" i="1" s="1"/>
  <c r="RR32" i="1"/>
  <c r="RR35" i="1" s="1"/>
  <c r="CN17" i="1"/>
  <c r="MJ17" i="1"/>
  <c r="AMB17" i="1"/>
  <c r="DR32" i="1"/>
  <c r="DR35" i="1" s="1"/>
  <c r="AAE32" i="1"/>
  <c r="AAE35" i="1" s="1"/>
  <c r="AOG17" i="1"/>
  <c r="PP17" i="1"/>
  <c r="AMC17" i="1"/>
  <c r="JJ17" i="1"/>
  <c r="LS32" i="1"/>
  <c r="LS35" i="1" s="1"/>
  <c r="ALJ32" i="1"/>
  <c r="ALJ35" i="1" s="1"/>
  <c r="GK17" i="1"/>
  <c r="WF17" i="1"/>
  <c r="AGB17" i="1"/>
  <c r="BF32" i="1"/>
  <c r="BF35" i="1" s="1"/>
  <c r="XS32" i="1"/>
  <c r="XS35" i="1" s="1"/>
  <c r="ND17" i="1"/>
  <c r="AJQ17" i="1"/>
  <c r="AOV32" i="1"/>
  <c r="AOV35" i="1" s="1"/>
  <c r="QE32" i="1"/>
  <c r="QE35" i="1" s="1"/>
  <c r="APN17" i="1"/>
  <c r="ALZ17" i="1"/>
  <c r="MB32" i="1"/>
  <c r="MB35" i="1" s="1"/>
  <c r="ALS32" i="1"/>
  <c r="ALS35" i="1" s="1"/>
  <c r="GT17" i="1"/>
  <c r="WY17" i="1"/>
  <c r="ANX32" i="1"/>
  <c r="ANX35" i="1" s="1"/>
  <c r="PP32" i="1"/>
  <c r="PP35" i="1" s="1"/>
  <c r="AMD32" i="1"/>
  <c r="AMD35" i="1" s="1"/>
  <c r="CF17" i="1"/>
  <c r="FA17" i="1"/>
  <c r="KR17" i="1"/>
  <c r="KX32" i="1"/>
  <c r="KX35" i="1" s="1"/>
  <c r="AHK32" i="1"/>
  <c r="AHK35" i="1" s="1"/>
  <c r="HK32" i="1"/>
  <c r="HK35" i="1" s="1"/>
  <c r="AIU17" i="1"/>
  <c r="APP32" i="1"/>
  <c r="APP35" i="1" s="1"/>
  <c r="QY32" i="1"/>
  <c r="QY35" i="1" s="1"/>
  <c r="AQG17" i="1"/>
  <c r="RP17" i="1"/>
  <c r="GG32" i="1"/>
  <c r="GG35" i="1" s="1"/>
  <c r="RO32" i="1"/>
  <c r="RO35" i="1" s="1"/>
  <c r="VA17" i="1"/>
  <c r="AGH17" i="1"/>
  <c r="AHH32" i="1"/>
  <c r="AHH35" i="1" s="1"/>
  <c r="OG17" i="1"/>
  <c r="ACV32" i="1"/>
  <c r="ACV35" i="1" s="1"/>
  <c r="AI17" i="1"/>
  <c r="XX17" i="1"/>
  <c r="GA32" i="1"/>
  <c r="GA35" i="1" s="1"/>
  <c r="ACN32" i="1"/>
  <c r="ACN35" i="1" s="1"/>
  <c r="GS17" i="1"/>
  <c r="ADF17" i="1"/>
  <c r="ADL32" i="1"/>
  <c r="ADL35" i="1" s="1"/>
  <c r="AGY17" i="1"/>
  <c r="XW32" i="1"/>
  <c r="XW35" i="1" s="1"/>
  <c r="EW17" i="1"/>
  <c r="UK32" i="1"/>
  <c r="UK35" i="1" s="1"/>
  <c r="APE17" i="1"/>
  <c r="SQ17" i="1"/>
  <c r="ATC32" i="1"/>
  <c r="ATC35" i="1" s="1"/>
  <c r="UL32" i="1"/>
  <c r="UL35" i="1" s="1"/>
  <c r="JW17" i="1"/>
  <c r="NH32" i="1"/>
  <c r="NH35" i="1" s="1"/>
  <c r="APK17" i="1"/>
  <c r="HS32" i="1"/>
  <c r="HS35" i="1" s="1"/>
  <c r="LE17" i="1"/>
  <c r="AY32" i="1"/>
  <c r="AY35" i="1" s="1"/>
  <c r="ADO32" i="1"/>
  <c r="ADO35" i="1" s="1"/>
  <c r="BA17" i="1"/>
  <c r="YP17" i="1"/>
  <c r="AQQ32" i="1"/>
  <c r="AQQ35" i="1" s="1"/>
  <c r="RZ32" i="1"/>
  <c r="RZ35" i="1" s="1"/>
  <c r="ARI17" i="1"/>
  <c r="SR17" i="1"/>
  <c r="IJ32" i="1"/>
  <c r="IJ35" i="1" s="1"/>
  <c r="LW17" i="1"/>
  <c r="CU32" i="1"/>
  <c r="CU35" i="1" s="1"/>
  <c r="LX17" i="1"/>
  <c r="ACU17" i="1"/>
  <c r="ARE32" i="1"/>
  <c r="ARE35" i="1" s="1"/>
  <c r="M17" i="1"/>
  <c r="PV32" i="1"/>
  <c r="PV35" i="1" s="1"/>
  <c r="ANB17" i="1"/>
  <c r="QN17" i="1"/>
  <c r="ATU32" i="1"/>
  <c r="ATU35" i="1" s="1"/>
  <c r="VD32" i="1"/>
  <c r="VD35" i="1" s="1"/>
  <c r="KO17" i="1"/>
  <c r="AHC17" i="1"/>
  <c r="ASZ32" i="1"/>
  <c r="ASZ35" i="1" s="1"/>
  <c r="BH17" i="1"/>
  <c r="ANJ32" i="1"/>
  <c r="ANJ35" i="1" s="1"/>
  <c r="ALG32" i="1"/>
  <c r="ALG35" i="1" s="1"/>
  <c r="SF17" i="1"/>
  <c r="AEM32" i="1"/>
  <c r="AEM35" i="1" s="1"/>
  <c r="AHY17" i="1"/>
  <c r="LG32" i="1"/>
  <c r="LG35" i="1" s="1"/>
  <c r="BT17" i="1"/>
  <c r="IB17" i="1"/>
  <c r="ZH17" i="1"/>
  <c r="ARI32" i="1"/>
  <c r="ARI35" i="1" s="1"/>
  <c r="SR32" i="1"/>
  <c r="SR35" i="1" s="1"/>
  <c r="ASA17" i="1"/>
  <c r="TJ17" i="1"/>
  <c r="AOB32" i="1"/>
  <c r="AOB35" i="1" s="1"/>
  <c r="ALX32" i="1"/>
  <c r="ALX35" i="1" s="1"/>
  <c r="SW17" i="1"/>
  <c r="AED17" i="1"/>
  <c r="AGI32" i="1"/>
  <c r="AGI35" i="1" s="1"/>
  <c r="AJU17" i="1"/>
  <c r="ZO32" i="1"/>
  <c r="ZO35" i="1" s="1"/>
  <c r="GN17" i="1"/>
  <c r="GR32" i="1"/>
  <c r="GR35" i="1" s="1"/>
  <c r="AIC17" i="1"/>
  <c r="AOW32" i="1"/>
  <c r="AOW35" i="1" s="1"/>
  <c r="QF32" i="1"/>
  <c r="QF35" i="1" s="1"/>
  <c r="APO17" i="1"/>
  <c r="QX17" i="1"/>
  <c r="KM32" i="1"/>
  <c r="KM35" i="1" s="1"/>
  <c r="AMP17" i="1"/>
  <c r="TP17" i="1"/>
  <c r="AKM17" i="1"/>
  <c r="ABK32" i="1"/>
  <c r="ABK35" i="1" s="1"/>
  <c r="AEW17" i="1"/>
  <c r="ATH32" i="1"/>
  <c r="ATH35" i="1" s="1"/>
  <c r="BP17" i="1"/>
  <c r="XF32" i="1"/>
  <c r="XF35" i="1" s="1"/>
  <c r="JD17" i="1"/>
  <c r="CN32" i="1"/>
  <c r="CN35" i="1" s="1"/>
  <c r="ZA32" i="1"/>
  <c r="ZA35" i="1" s="1"/>
  <c r="ANC17" i="1"/>
  <c r="OL17" i="1"/>
  <c r="AKY17" i="1"/>
  <c r="ACB32" i="1"/>
  <c r="ACB35" i="1" s="1"/>
  <c r="AFO17" i="1"/>
  <c r="Z32" i="1"/>
  <c r="Z35" i="1" s="1"/>
  <c r="PS32" i="1"/>
  <c r="PS35" i="1" s="1"/>
  <c r="ARV17" i="1"/>
  <c r="AGQ32" i="1"/>
  <c r="AGQ35" i="1" s="1"/>
  <c r="AKC17" i="1"/>
  <c r="YL32" i="1"/>
  <c r="YL35" i="1" s="1"/>
  <c r="SE32" i="1"/>
  <c r="SE35" i="1" s="1"/>
  <c r="VQ17" i="1"/>
  <c r="WR17" i="1"/>
  <c r="AOH17" i="1"/>
  <c r="APC17" i="1"/>
  <c r="WB32" i="1"/>
  <c r="WB35" i="1" s="1"/>
  <c r="DB17" i="1"/>
  <c r="AMO32" i="1"/>
  <c r="AMO35" i="1" s="1"/>
  <c r="AKK32" i="1"/>
  <c r="AKK35" i="1" s="1"/>
  <c r="SC17" i="1"/>
  <c r="AED32" i="1"/>
  <c r="AED35" i="1" s="1"/>
  <c r="AHP17" i="1"/>
  <c r="IS17" i="1"/>
  <c r="AEO32" i="1"/>
  <c r="AEO35" i="1" s="1"/>
  <c r="ADD17" i="1"/>
  <c r="HX17" i="1"/>
  <c r="RD32" i="1"/>
  <c r="RD35" i="1" s="1"/>
  <c r="UQ17" i="1"/>
  <c r="AFM32" i="1"/>
  <c r="AFM35" i="1" s="1"/>
  <c r="SU17" i="1"/>
  <c r="AJR17" i="1"/>
  <c r="ZF32" i="1"/>
  <c r="ZF35" i="1" s="1"/>
  <c r="GE17" i="1"/>
  <c r="RL17" i="1"/>
  <c r="KW32" i="1"/>
  <c r="KW35" i="1" s="1"/>
  <c r="VG17" i="1"/>
  <c r="ABA17" i="1"/>
  <c r="AZ32" i="1"/>
  <c r="AZ35" i="1" s="1"/>
  <c r="AAZ17" i="1"/>
  <c r="PH32" i="1"/>
  <c r="PH35" i="1" s="1"/>
  <c r="ARL17" i="1"/>
  <c r="JA32" i="1"/>
  <c r="JA35" i="1" s="1"/>
  <c r="MN17" i="1"/>
  <c r="SP32" i="1"/>
  <c r="SP35" i="1" s="1"/>
  <c r="ZN32" i="1"/>
  <c r="ZN35" i="1" s="1"/>
  <c r="NN17" i="1"/>
  <c r="AKA17" i="1"/>
  <c r="OZ17" i="1"/>
  <c r="ARF32" i="1"/>
  <c r="ARF35" i="1" s="1"/>
  <c r="APB17" i="1"/>
  <c r="AOR32" i="1"/>
  <c r="AOR35" i="1" s="1"/>
  <c r="JS32" i="1"/>
  <c r="JS35" i="1" s="1"/>
  <c r="ARM17" i="1"/>
  <c r="NF17" i="1"/>
  <c r="AOH32" i="1"/>
  <c r="AOH35" i="1" s="1"/>
  <c r="VK32" i="1"/>
  <c r="VK35" i="1" s="1"/>
  <c r="ANS17" i="1"/>
  <c r="AAW17" i="1"/>
  <c r="AEN32" i="1"/>
  <c r="AEN35" i="1" s="1"/>
  <c r="AG17" i="1"/>
  <c r="AIA17" i="1"/>
  <c r="ABZ32" i="1"/>
  <c r="ABZ35" i="1" s="1"/>
  <c r="AGE17" i="1"/>
  <c r="E32" i="1"/>
  <c r="E35" i="1" s="1"/>
  <c r="ZE17" i="1"/>
  <c r="OF17" i="1"/>
  <c r="AEL32" i="1"/>
  <c r="AEL35" i="1" s="1"/>
  <c r="HE17" i="1"/>
  <c r="AFZ32" i="1"/>
  <c r="AFZ35" i="1" s="1"/>
  <c r="DC32" i="1"/>
  <c r="DC35" i="1" s="1"/>
  <c r="ADC17" i="1"/>
  <c r="AQB32" i="1"/>
  <c r="AQB35" i="1" s="1"/>
  <c r="ATO17" i="1"/>
  <c r="APK32" i="1"/>
  <c r="APK35" i="1" s="1"/>
  <c r="ASX17" i="1"/>
  <c r="ZW17" i="1"/>
  <c r="VH32" i="1"/>
  <c r="VH35" i="1" s="1"/>
  <c r="JH17" i="1"/>
  <c r="AHY32" i="1"/>
  <c r="AHY35" i="1" s="1"/>
  <c r="AI32" i="1"/>
  <c r="AI35" i="1" s="1"/>
  <c r="JK32" i="1"/>
  <c r="JK35" i="1" s="1"/>
  <c r="MX17" i="1"/>
  <c r="BG32" i="1"/>
  <c r="BG35" i="1" s="1"/>
  <c r="ABY17" i="1"/>
  <c r="AQC32" i="1"/>
  <c r="AQC35" i="1" s="1"/>
  <c r="JS17" i="1"/>
  <c r="YC32" i="1"/>
  <c r="YC35" i="1" s="1"/>
  <c r="ZP17" i="1"/>
  <c r="AZ17" i="1"/>
  <c r="DS32" i="1"/>
  <c r="DS35" i="1" s="1"/>
  <c r="ALP32" i="1"/>
  <c r="ALP35" i="1" s="1"/>
  <c r="HG213" i="2"/>
  <c r="EE213" i="2"/>
  <c r="ATI213" i="2"/>
  <c r="AMO213" i="2"/>
  <c r="HL213" i="2"/>
  <c r="AIH213" i="2"/>
  <c r="OK213" i="2"/>
  <c r="PV213" i="2"/>
  <c r="MH213" i="2"/>
  <c r="IO213" i="2"/>
  <c r="APW213" i="2"/>
  <c r="ND213" i="2"/>
  <c r="PH213" i="2"/>
  <c r="NG213" i="2"/>
  <c r="YY213" i="2"/>
  <c r="BO213" i="2"/>
  <c r="AMS213" i="2"/>
  <c r="ADV213" i="2"/>
  <c r="RQ213" i="2"/>
  <c r="EW213" i="2"/>
  <c r="APV213" i="2"/>
  <c r="ADR213" i="2"/>
  <c r="CR213" i="2"/>
  <c r="OB213" i="2"/>
  <c r="TN213" i="2"/>
  <c r="RH213" i="2"/>
  <c r="ABW213" i="2"/>
  <c r="ALA213" i="2"/>
  <c r="ASH213" i="2"/>
  <c r="UL213" i="2"/>
  <c r="AME213" i="2"/>
  <c r="CB213" i="2"/>
  <c r="N213" i="2"/>
  <c r="LA213" i="2"/>
  <c r="EM213" i="2"/>
  <c r="AFP213" i="2"/>
  <c r="AJE213" i="2"/>
  <c r="ATJ213" i="2"/>
  <c r="ABI213" i="2"/>
  <c r="TI213" i="2"/>
  <c r="CN213" i="2"/>
  <c r="YR213" i="2"/>
  <c r="AAM213" i="2"/>
  <c r="AEV213" i="2"/>
  <c r="ASN213" i="2"/>
  <c r="NT213" i="2"/>
  <c r="GU213" i="2"/>
  <c r="ARC213" i="2"/>
  <c r="AAW213" i="2"/>
  <c r="PF17" i="1"/>
  <c r="QH32" i="1"/>
  <c r="QH35" i="1" s="1"/>
  <c r="APP17" i="1"/>
  <c r="QY17" i="1"/>
  <c r="PI32" i="1"/>
  <c r="PI35" i="1" s="1"/>
  <c r="QL17" i="1"/>
  <c r="QG32" i="1"/>
  <c r="QG35" i="1" s="1"/>
  <c r="RB17" i="1"/>
  <c r="LI32" i="1"/>
  <c r="LI35" i="1" s="1"/>
  <c r="ADP17" i="1"/>
  <c r="BX32" i="1"/>
  <c r="BX35" i="1" s="1"/>
  <c r="ARL32" i="1"/>
  <c r="ARL35" i="1" s="1"/>
  <c r="DE32" i="1"/>
  <c r="DE35" i="1" s="1"/>
  <c r="ZR32" i="1"/>
  <c r="ZR35" i="1" s="1"/>
  <c r="GU32" i="1"/>
  <c r="GU35" i="1" s="1"/>
  <c r="AGL32" i="1"/>
  <c r="AGL35" i="1" s="1"/>
  <c r="DN32" i="1"/>
  <c r="DN35" i="1" s="1"/>
  <c r="RA32" i="1"/>
  <c r="RA35" i="1" s="1"/>
  <c r="AQI17" i="1"/>
  <c r="AFJ17" i="1"/>
  <c r="AV32" i="1"/>
  <c r="AV35" i="1" s="1"/>
  <c r="XJ32" i="1"/>
  <c r="XJ35" i="1" s="1"/>
  <c r="BN17" i="1"/>
  <c r="YA17" i="1"/>
  <c r="ATE32" i="1"/>
  <c r="ATE35" i="1" s="1"/>
  <c r="UX32" i="1"/>
  <c r="UX35" i="1" s="1"/>
  <c r="AJW32" i="1"/>
  <c r="AJW35" i="1" s="1"/>
  <c r="Z17" i="1"/>
  <c r="CU17" i="1"/>
  <c r="IX32" i="1"/>
  <c r="IX35" i="1" s="1"/>
  <c r="AIO32" i="1"/>
  <c r="AIO35" i="1" s="1"/>
  <c r="MH17" i="1"/>
  <c r="OD32" i="1"/>
  <c r="OD35" i="1" s="1"/>
  <c r="AQ32" i="1"/>
  <c r="AQ35" i="1" s="1"/>
  <c r="AFD17" i="1"/>
  <c r="XX32" i="1"/>
  <c r="XX35" i="1" s="1"/>
  <c r="MI17" i="1"/>
  <c r="PD17" i="1"/>
  <c r="VT17" i="1"/>
  <c r="PD32" i="1"/>
  <c r="PD35" i="1" s="1"/>
  <c r="DW17" i="1"/>
  <c r="AGJ17" i="1"/>
  <c r="HR32" i="1"/>
  <c r="HR35" i="1" s="1"/>
  <c r="LD17" i="1"/>
  <c r="KN17" i="1"/>
  <c r="CT32" i="1"/>
  <c r="CT35" i="1" s="1"/>
  <c r="YY17" i="1"/>
  <c r="AQZ32" i="1"/>
  <c r="AQZ35" i="1" s="1"/>
  <c r="SI32" i="1"/>
  <c r="SI35" i="1" s="1"/>
  <c r="ARR17" i="1"/>
  <c r="FQ32" i="1"/>
  <c r="FQ35" i="1" s="1"/>
  <c r="IN17" i="1"/>
  <c r="AFA17" i="1"/>
  <c r="APW32" i="1"/>
  <c r="APW35" i="1" s="1"/>
  <c r="LY32" i="1"/>
  <c r="LY35" i="1" s="1"/>
  <c r="AIK32" i="1"/>
  <c r="AIK35" i="1" s="1"/>
  <c r="DY32" i="1"/>
  <c r="DY35" i="1" s="1"/>
  <c r="AAK32" i="1"/>
  <c r="AAK35" i="1" s="1"/>
  <c r="AMH17" i="1"/>
  <c r="AQU32" i="1"/>
  <c r="AQU35" i="1" s="1"/>
  <c r="SK32" i="1"/>
  <c r="SK35" i="1" s="1"/>
  <c r="ARP17" i="1"/>
  <c r="SX17" i="1"/>
  <c r="HI32" i="1"/>
  <c r="HI35" i="1" s="1"/>
  <c r="ADU32" i="1"/>
  <c r="ADU35" i="1" s="1"/>
  <c r="AEP17" i="1"/>
  <c r="TA32" i="1"/>
  <c r="TA35" i="1" s="1"/>
  <c r="AEX17" i="1"/>
  <c r="ASA32" i="1"/>
  <c r="ASA35" i="1" s="1"/>
  <c r="AFF17" i="1"/>
  <c r="AMU32" i="1"/>
  <c r="AMU35" i="1" s="1"/>
  <c r="OC32" i="1"/>
  <c r="OC35" i="1" s="1"/>
  <c r="AKO32" i="1"/>
  <c r="AKO35" i="1" s="1"/>
  <c r="DN17" i="1"/>
  <c r="FU32" i="1"/>
  <c r="FU35" i="1" s="1"/>
  <c r="ZM32" i="1"/>
  <c r="ZM35" i="1" s="1"/>
  <c r="UD17" i="1"/>
  <c r="K32" i="1"/>
  <c r="K35" i="1" s="1"/>
  <c r="VX32" i="1"/>
  <c r="VX35" i="1" s="1"/>
  <c r="AB17" i="1"/>
  <c r="FS17" i="1"/>
  <c r="WO17" i="1"/>
  <c r="ASQ32" i="1"/>
  <c r="ASQ35" i="1" s="1"/>
  <c r="ANK32" i="1"/>
  <c r="ANK35" i="1" s="1"/>
  <c r="OS32" i="1"/>
  <c r="OS35" i="1" s="1"/>
  <c r="ALE32" i="1"/>
  <c r="ALE35" i="1" s="1"/>
  <c r="ED17" i="1"/>
  <c r="JR17" i="1"/>
  <c r="SH17" i="1"/>
  <c r="AAP17" i="1"/>
  <c r="GS32" i="1"/>
  <c r="GS35" i="1" s="1"/>
  <c r="ADE32" i="1"/>
  <c r="ADE35" i="1" s="1"/>
  <c r="HF17" i="1"/>
  <c r="ADR17" i="1"/>
  <c r="ATW32" i="1"/>
  <c r="ATW35" i="1" s="1"/>
  <c r="VE32" i="1"/>
  <c r="VE35" i="1" s="1"/>
  <c r="KP17" i="1"/>
  <c r="AHB17" i="1"/>
  <c r="KC32" i="1"/>
  <c r="KC35" i="1" s="1"/>
  <c r="AGO32" i="1"/>
  <c r="AGO35" i="1" s="1"/>
  <c r="N17" i="1"/>
  <c r="VZ17" i="1"/>
  <c r="I32" i="1"/>
  <c r="I35" i="1" s="1"/>
  <c r="VU32" i="1"/>
  <c r="VU35" i="1" s="1"/>
  <c r="V17" i="1"/>
  <c r="TN17" i="1"/>
  <c r="WH17" i="1"/>
  <c r="Q32" i="1"/>
  <c r="Q35" i="1" s="1"/>
  <c r="WC32" i="1"/>
  <c r="WC35" i="1" s="1"/>
  <c r="AD17" i="1"/>
  <c r="OH17" i="1"/>
  <c r="WX17" i="1"/>
  <c r="APO32" i="1"/>
  <c r="APO35" i="1" s="1"/>
  <c r="QW32" i="1"/>
  <c r="QW35" i="1" s="1"/>
  <c r="AQB17" i="1"/>
  <c r="XF17" i="1"/>
  <c r="CX32" i="1"/>
  <c r="CX35" i="1" s="1"/>
  <c r="ACP32" i="1"/>
  <c r="ACP35" i="1" s="1"/>
  <c r="KG17" i="1"/>
  <c r="HN32" i="1"/>
  <c r="HN35" i="1" s="1"/>
  <c r="AEA32" i="1"/>
  <c r="AEA35" i="1" s="1"/>
  <c r="ASC17" i="1"/>
  <c r="TL17" i="1"/>
  <c r="TY32" i="1"/>
  <c r="TY35" i="1" s="1"/>
  <c r="ASC32" i="1"/>
  <c r="ASC35" i="1" s="1"/>
  <c r="WP32" i="1"/>
  <c r="WP35" i="1" s="1"/>
  <c r="CG32" i="1"/>
  <c r="CG35" i="1" s="1"/>
  <c r="YT32" i="1"/>
  <c r="YT35" i="1" s="1"/>
  <c r="AMV17" i="1"/>
  <c r="OE17" i="1"/>
  <c r="AKR17" i="1"/>
  <c r="IU32" i="1"/>
  <c r="IU35" i="1" s="1"/>
  <c r="AFH32" i="1"/>
  <c r="AFH35" i="1" s="1"/>
  <c r="NC32" i="1"/>
  <c r="NC35" i="1" s="1"/>
  <c r="AND17" i="1"/>
  <c r="AQH17" i="1"/>
  <c r="UV17" i="1"/>
  <c r="FK32" i="1"/>
  <c r="FK35" i="1" s="1"/>
  <c r="ABX32" i="1"/>
  <c r="ABX35" i="1" s="1"/>
  <c r="ASU17" i="1"/>
  <c r="GC17" i="1"/>
  <c r="LS17" i="1"/>
  <c r="UE17" i="1"/>
  <c r="ACP17" i="1"/>
  <c r="JD32" i="1"/>
  <c r="JD35" i="1" s="1"/>
  <c r="BB17" i="1"/>
  <c r="KH32" i="1"/>
  <c r="KH35" i="1" s="1"/>
  <c r="AKI32" i="1"/>
  <c r="AKI35" i="1" s="1"/>
  <c r="ALI17" i="1"/>
  <c r="AD32" i="1"/>
  <c r="AD35" i="1" s="1"/>
  <c r="WQ32" i="1"/>
  <c r="WQ35" i="1" s="1"/>
  <c r="AV17" i="1"/>
  <c r="XI17" i="1"/>
  <c r="AJF17" i="1"/>
  <c r="AMV32" i="1"/>
  <c r="AMV35" i="1" s="1"/>
  <c r="RI32" i="1"/>
  <c r="RI35" i="1" s="1"/>
  <c r="MA17" i="1"/>
  <c r="ALS17" i="1"/>
  <c r="IY32" i="1"/>
  <c r="IY35" i="1" s="1"/>
  <c r="AFL32" i="1"/>
  <c r="AFL35" i="1" s="1"/>
  <c r="ATN17" i="1"/>
  <c r="UW17" i="1"/>
  <c r="AQI32" i="1"/>
  <c r="AQI35" i="1" s="1"/>
  <c r="UV32" i="1"/>
  <c r="UV35" i="1" s="1"/>
  <c r="ACO17" i="1"/>
  <c r="GM32" i="1"/>
  <c r="GM35" i="1" s="1"/>
  <c r="ACZ32" i="1"/>
  <c r="ACZ35" i="1" s="1"/>
  <c r="HD17" i="1"/>
  <c r="ADQ17" i="1"/>
  <c r="OW32" i="1"/>
  <c r="OW35" i="1" s="1"/>
  <c r="ARS17" i="1"/>
  <c r="ACX17" i="1"/>
  <c r="EA32" i="1"/>
  <c r="EA35" i="1" s="1"/>
  <c r="AAN32" i="1"/>
  <c r="AAN35" i="1" s="1"/>
  <c r="AOP17" i="1"/>
  <c r="ER17" i="1"/>
  <c r="ABE17" i="1"/>
  <c r="ARQ32" i="1"/>
  <c r="ARQ35" i="1" s="1"/>
  <c r="SZ32" i="1"/>
  <c r="SZ35" i="1" s="1"/>
  <c r="IK17" i="1"/>
  <c r="PF32" i="1"/>
  <c r="PF35" i="1" s="1"/>
  <c r="ASB17" i="1"/>
  <c r="AQS32" i="1"/>
  <c r="AQS35" i="1" s="1"/>
  <c r="SL32" i="1"/>
  <c r="SL35" i="1" s="1"/>
  <c r="ART17" i="1"/>
  <c r="TC17" i="1"/>
  <c r="NS32" i="1"/>
  <c r="NS35" i="1" s="1"/>
  <c r="AKF32" i="1"/>
  <c r="AKF35" i="1" s="1"/>
  <c r="NA32" i="1"/>
  <c r="NA35" i="1" s="1"/>
  <c r="DD17" i="1"/>
  <c r="RX17" i="1"/>
  <c r="AFZ17" i="1"/>
  <c r="ASK32" i="1"/>
  <c r="ASK35" i="1" s="1"/>
  <c r="TT32" i="1"/>
  <c r="TT35" i="1" s="1"/>
  <c r="JE17" i="1"/>
  <c r="AFR17" i="1"/>
  <c r="LW32" i="1"/>
  <c r="LW35" i="1" s="1"/>
  <c r="AOA17" i="1"/>
  <c r="ALW17" i="1"/>
  <c r="XE32" i="1"/>
  <c r="XE35" i="1" s="1"/>
  <c r="EE17" i="1"/>
  <c r="PK17" i="1"/>
  <c r="APB32" i="1"/>
  <c r="APB35" i="1" s="1"/>
  <c r="ASO17" i="1"/>
  <c r="AGS32" i="1"/>
  <c r="AGS35" i="1" s="1"/>
  <c r="PL17" i="1"/>
  <c r="ALY17" i="1"/>
  <c r="IV32" i="1"/>
  <c r="IV35" i="1" s="1"/>
  <c r="AFJ32" i="1"/>
  <c r="AFJ35" i="1" s="1"/>
  <c r="ATK17" i="1"/>
  <c r="UU17" i="1"/>
  <c r="AJC32" i="1"/>
  <c r="AJC35" i="1" s="1"/>
  <c r="QB17" i="1"/>
  <c r="ADN32" i="1"/>
  <c r="ADN35" i="1" s="1"/>
  <c r="QC17" i="1"/>
  <c r="AGZ17" i="1"/>
  <c r="YH32" i="1"/>
  <c r="YH35" i="1" s="1"/>
  <c r="AR17" i="1"/>
  <c r="KE17" i="1"/>
  <c r="AT32" i="1"/>
  <c r="AT35" i="1" s="1"/>
  <c r="XG32" i="1"/>
  <c r="XG35" i="1" s="1"/>
  <c r="BL17" i="1"/>
  <c r="XY17" i="1"/>
  <c r="SX32" i="1"/>
  <c r="SX35" i="1" s="1"/>
  <c r="WK17" i="1"/>
  <c r="NI32" i="1"/>
  <c r="NI35" i="1" s="1"/>
  <c r="APM17" i="1"/>
  <c r="GO32" i="1"/>
  <c r="GO35" i="1" s="1"/>
  <c r="ANU32" i="1"/>
  <c r="ANU35" i="1" s="1"/>
  <c r="AIM32" i="1"/>
  <c r="AIM35" i="1" s="1"/>
  <c r="HJ17" i="1"/>
  <c r="QE17" i="1"/>
  <c r="ATL32" i="1"/>
  <c r="ATL35" i="1" s="1"/>
  <c r="UU32" i="1"/>
  <c r="UU35" i="1" s="1"/>
  <c r="KF17" i="1"/>
  <c r="AGS17" i="1"/>
  <c r="NZ32" i="1"/>
  <c r="NZ35" i="1" s="1"/>
  <c r="AQD17" i="1"/>
  <c r="AIJ17" i="1"/>
  <c r="IK32" i="1"/>
  <c r="IK35" i="1" s="1"/>
  <c r="BQ32" i="1"/>
  <c r="BQ35" i="1" s="1"/>
  <c r="VC32" i="1"/>
  <c r="VC35" i="1" s="1"/>
  <c r="HS17" i="1"/>
  <c r="AEO17" i="1"/>
  <c r="BL32" i="1"/>
  <c r="BL35" i="1" s="1"/>
  <c r="XZ32" i="1"/>
  <c r="XZ35" i="1" s="1"/>
  <c r="CD17" i="1"/>
  <c r="YQ17" i="1"/>
  <c r="DL32" i="1"/>
  <c r="DL35" i="1" s="1"/>
  <c r="ADL17" i="1"/>
  <c r="ATA32" i="1"/>
  <c r="ATA35" i="1" s="1"/>
  <c r="BI17" i="1"/>
  <c r="AKC32" i="1"/>
  <c r="AKC35" i="1" s="1"/>
  <c r="RC17" i="1"/>
  <c r="QX32" i="1"/>
  <c r="QX35" i="1" s="1"/>
  <c r="ANK17" i="1"/>
  <c r="QW17" i="1"/>
  <c r="AUD32" i="1"/>
  <c r="AUD35" i="1" s="1"/>
  <c r="VN32" i="1"/>
  <c r="VN35" i="1" s="1"/>
  <c r="APF17" i="1"/>
  <c r="KY17" i="1"/>
  <c r="AHL17" i="1"/>
  <c r="ATR32" i="1"/>
  <c r="ATR35" i="1" s="1"/>
  <c r="CA17" i="1"/>
  <c r="AOC32" i="1"/>
  <c r="AOC35" i="1" s="1"/>
  <c r="ALY32" i="1"/>
  <c r="ALY35" i="1" s="1"/>
  <c r="SY17" i="1"/>
  <c r="AFE32" i="1"/>
  <c r="AFE35" i="1" s="1"/>
  <c r="ADA17" i="1"/>
  <c r="AIR17" i="1"/>
  <c r="MI32" i="1"/>
  <c r="MI35" i="1" s="1"/>
  <c r="CC17" i="1"/>
  <c r="ZQ17" i="1"/>
  <c r="ARR32" i="1"/>
  <c r="ARR35" i="1" s="1"/>
  <c r="TB32" i="1"/>
  <c r="TB35" i="1" s="1"/>
  <c r="IM17" i="1"/>
  <c r="AEZ17" i="1"/>
  <c r="QC32" i="1"/>
  <c r="QC35" i="1" s="1"/>
  <c r="AHA32" i="1"/>
  <c r="AHA35" i="1" s="1"/>
  <c r="OA17" i="1"/>
  <c r="DT32" i="1"/>
  <c r="DT35" i="1" s="1"/>
  <c r="ADT17" i="1"/>
  <c r="ABC32" i="1"/>
  <c r="ABC35" i="1" s="1"/>
  <c r="H17" i="1"/>
  <c r="XE17" i="1"/>
  <c r="FI32" i="1"/>
  <c r="FI35" i="1" s="1"/>
  <c r="ABV32" i="1"/>
  <c r="ABV35" i="1" s="1"/>
  <c r="GA17" i="1"/>
  <c r="ZS17" i="1"/>
  <c r="ACN17" i="1"/>
  <c r="AID17" i="1"/>
  <c r="AHR32" i="1"/>
  <c r="AHR35" i="1" s="1"/>
  <c r="OR17" i="1"/>
  <c r="FP32" i="1"/>
  <c r="FP35" i="1" s="1"/>
  <c r="JC17" i="1"/>
  <c r="VI32" i="1"/>
  <c r="VI35" i="1" s="1"/>
  <c r="YV17" i="1"/>
  <c r="WT32" i="1"/>
  <c r="WT35" i="1" s="1"/>
  <c r="AOK32" i="1"/>
  <c r="AOK35" i="1" s="1"/>
  <c r="AMG32" i="1"/>
  <c r="AMG35" i="1" s="1"/>
  <c r="TG17" i="1"/>
  <c r="AEB32" i="1"/>
  <c r="AEB35" i="1" s="1"/>
  <c r="AIG17" i="1"/>
  <c r="XU32" i="1"/>
  <c r="XU35" i="1" s="1"/>
  <c r="EU17" i="1"/>
  <c r="FX17" i="1"/>
  <c r="ALL17" i="1"/>
  <c r="DU17" i="1"/>
  <c r="FC17" i="1"/>
  <c r="ARF17" i="1"/>
  <c r="AME17" i="1"/>
  <c r="ABS32" i="1"/>
  <c r="ABS35" i="1" s="1"/>
  <c r="AFE17" i="1"/>
  <c r="ASE32" i="1"/>
  <c r="ASE35" i="1" s="1"/>
  <c r="BF17" i="1"/>
  <c r="AJT32" i="1"/>
  <c r="AJT35" i="1" s="1"/>
  <c r="QS17" i="1"/>
  <c r="CZ17" i="1"/>
  <c r="ARV32" i="1"/>
  <c r="ARV35" i="1" s="1"/>
  <c r="ATJ32" i="1"/>
  <c r="ATJ35" i="1" s="1"/>
  <c r="AHZ32" i="1"/>
  <c r="AHZ35" i="1" s="1"/>
  <c r="AAY17" i="1"/>
  <c r="WU32" i="1"/>
  <c r="WU35" i="1" s="1"/>
  <c r="DT17" i="1"/>
  <c r="ANG32" i="1"/>
  <c r="ANG35" i="1" s="1"/>
  <c r="ALC32" i="1"/>
  <c r="ALC35" i="1" s="1"/>
  <c r="AEV32" i="1"/>
  <c r="AEV35" i="1" s="1"/>
  <c r="AII17" i="1"/>
  <c r="LO17" i="1"/>
  <c r="AHJ32" i="1"/>
  <c r="AHJ35" i="1" s="1"/>
  <c r="UA32" i="1"/>
  <c r="UA35" i="1" s="1"/>
  <c r="GP32" i="1"/>
  <c r="GP35" i="1" s="1"/>
  <c r="KC17" i="1"/>
  <c r="UY32" i="1"/>
  <c r="UY35" i="1" s="1"/>
  <c r="ZD17" i="1"/>
  <c r="OQ32" i="1"/>
  <c r="OQ35" i="1" s="1"/>
  <c r="AQU17" i="1"/>
  <c r="MV32" i="1"/>
  <c r="MV35" i="1" s="1"/>
  <c r="OJ17" i="1"/>
  <c r="NR32" i="1"/>
  <c r="NR35" i="1" s="1"/>
  <c r="YB17" i="1"/>
  <c r="CK17" i="1"/>
  <c r="BR32" i="1"/>
  <c r="BR35" i="1" s="1"/>
  <c r="D32" i="1"/>
  <c r="D35" i="1" s="1"/>
  <c r="ZV17" i="1"/>
  <c r="PJ32" i="1"/>
  <c r="PJ35" i="1" s="1"/>
  <c r="PR32" i="1"/>
  <c r="PR35" i="1" s="1"/>
  <c r="AOZ17" i="1"/>
  <c r="ANA32" i="1"/>
  <c r="ANA35" i="1" s="1"/>
  <c r="FW32" i="1"/>
  <c r="FW35" i="1" s="1"/>
  <c r="AKD32" i="1"/>
  <c r="AKD35" i="1" s="1"/>
  <c r="RD17" i="1"/>
  <c r="AHP32" i="1"/>
  <c r="AHP35" i="1" s="1"/>
  <c r="PH17" i="1"/>
  <c r="EU32" i="1"/>
  <c r="EU35" i="1" s="1"/>
  <c r="IH17" i="1"/>
  <c r="AMW17" i="1"/>
  <c r="BS32" i="1"/>
  <c r="BS35" i="1" s="1"/>
  <c r="ACZ17" i="1"/>
  <c r="ATF32" i="1"/>
  <c r="ATF35" i="1" s="1"/>
  <c r="AEN17" i="1"/>
  <c r="ATG17" i="1"/>
  <c r="IS32" i="1"/>
  <c r="IS35" i="1" s="1"/>
  <c r="MF17" i="1"/>
  <c r="XL17" i="1"/>
  <c r="AN32" i="1"/>
  <c r="AN35" i="1" s="1"/>
  <c r="ABG17" i="1"/>
  <c r="W32" i="1"/>
  <c r="W35" i="1" s="1"/>
  <c r="RA17" i="1"/>
  <c r="P32" i="1"/>
  <c r="P35" i="1" s="1"/>
  <c r="AGN17" i="1"/>
  <c r="L17" i="1"/>
  <c r="KV17" i="1"/>
  <c r="ATY17" i="1"/>
  <c r="PB32" i="1"/>
  <c r="PB35" i="1" s="1"/>
  <c r="GW32" i="1"/>
  <c r="GW35" i="1" s="1"/>
  <c r="LB17" i="1"/>
  <c r="AP32" i="1"/>
  <c r="AP35" i="1" s="1"/>
  <c r="AAO17" i="1"/>
  <c r="TW17" i="1"/>
  <c r="AMX32" i="1"/>
  <c r="AMX35" i="1" s="1"/>
  <c r="AAF32" i="1"/>
  <c r="AAF35" i="1" s="1"/>
  <c r="AKE17" i="1"/>
  <c r="KD17" i="1"/>
  <c r="NE213" i="2"/>
  <c r="ALQ213" i="2"/>
  <c r="PW213" i="2"/>
  <c r="ALL213" i="2"/>
  <c r="CO213" i="2"/>
  <c r="AGY213" i="2"/>
  <c r="GX213" i="2"/>
  <c r="FR213" i="2"/>
  <c r="AMN213" i="2"/>
  <c r="ADZ213" i="2"/>
  <c r="AAG213" i="2"/>
  <c r="ADD213" i="2"/>
  <c r="ATD213" i="2"/>
  <c r="YU213" i="2"/>
  <c r="AEK213" i="2"/>
  <c r="AX213" i="2"/>
  <c r="AKZ213" i="2"/>
  <c r="ZK213" i="2"/>
  <c r="BW213" i="2"/>
  <c r="AKL213" i="2"/>
  <c r="XR213" i="2"/>
  <c r="AMG213" i="2"/>
  <c r="ALG213" i="2"/>
  <c r="ATV213" i="2"/>
  <c r="XL213" i="2"/>
  <c r="BL213" i="2"/>
  <c r="AD213" i="2"/>
  <c r="LN213" i="2"/>
  <c r="WM213" i="2"/>
  <c r="WO213" i="2"/>
  <c r="PI213" i="2"/>
  <c r="AI213" i="2"/>
  <c r="AAE213" i="2"/>
  <c r="AEP213" i="2"/>
  <c r="TO213" i="2"/>
  <c r="HT213" i="2"/>
  <c r="CV213" i="2"/>
  <c r="AQR213" i="2"/>
  <c r="ZO213" i="2"/>
  <c r="LR213" i="2"/>
  <c r="ABQ213" i="2"/>
  <c r="ANC32" i="1"/>
  <c r="ANC35" i="1" s="1"/>
  <c r="OK32" i="1"/>
  <c r="OK35" i="1" s="1"/>
  <c r="JE32" i="1"/>
  <c r="JE35" i="1" s="1"/>
  <c r="AFQ32" i="1"/>
  <c r="AFQ35" i="1" s="1"/>
  <c r="ATT17" i="1"/>
  <c r="XQ32" i="1"/>
  <c r="XQ35" i="1" s="1"/>
  <c r="EO32" i="1"/>
  <c r="EO35" i="1" s="1"/>
  <c r="ABA32" i="1"/>
  <c r="ABA35" i="1" s="1"/>
  <c r="APD17" i="1"/>
  <c r="APG32" i="1"/>
  <c r="APG35" i="1" s="1"/>
  <c r="QO32" i="1"/>
  <c r="QO35" i="1" s="1"/>
  <c r="APT17" i="1"/>
  <c r="RE32" i="1"/>
  <c r="RE35" i="1" s="1"/>
  <c r="ARJ32" i="1"/>
  <c r="ARJ35" i="1" s="1"/>
  <c r="WG32" i="1"/>
  <c r="WG35" i="1" s="1"/>
  <c r="DY17" i="1"/>
  <c r="YK32" i="1"/>
  <c r="YK35" i="1" s="1"/>
  <c r="AMM17" i="1"/>
  <c r="PX32" i="1"/>
  <c r="PX35" i="1" s="1"/>
  <c r="ATC17" i="1"/>
  <c r="AFB17" i="1"/>
  <c r="AEI17" i="1"/>
  <c r="WH32" i="1"/>
  <c r="WH35" i="1" s="1"/>
  <c r="AM17" i="1"/>
  <c r="YI17" i="1"/>
  <c r="RS17" i="1"/>
  <c r="KZ32" i="1"/>
  <c r="KZ35" i="1" s="1"/>
  <c r="PG17" i="1"/>
  <c r="VW17" i="1"/>
  <c r="IN32" i="1"/>
  <c r="IN35" i="1" s="1"/>
  <c r="AIF32" i="1"/>
  <c r="AIF35" i="1" s="1"/>
  <c r="NJ32" i="1"/>
  <c r="NJ35" i="1" s="1"/>
  <c r="ABO17" i="1"/>
  <c r="IC32" i="1"/>
  <c r="IC35" i="1" s="1"/>
  <c r="AEP32" i="1"/>
  <c r="AEP35" i="1" s="1"/>
  <c r="BT32" i="1"/>
  <c r="BT35" i="1" s="1"/>
  <c r="ARQ17" i="1"/>
  <c r="ALX17" i="1"/>
  <c r="ABR32" i="1"/>
  <c r="ABR35" i="1" s="1"/>
  <c r="AGI17" i="1"/>
  <c r="DF32" i="1"/>
  <c r="DF35" i="1" s="1"/>
  <c r="ZS32" i="1"/>
  <c r="ZS35" i="1" s="1"/>
  <c r="ANU17" i="1"/>
  <c r="SG32" i="1"/>
  <c r="SG35" i="1" s="1"/>
  <c r="AQH32" i="1"/>
  <c r="AQH35" i="1" s="1"/>
  <c r="RQ32" i="1"/>
  <c r="RQ35" i="1" s="1"/>
  <c r="AQY17" i="1"/>
  <c r="CB32" i="1"/>
  <c r="CB35" i="1" s="1"/>
  <c r="AHA17" i="1"/>
  <c r="ANV32" i="1"/>
  <c r="ANV35" i="1" s="1"/>
  <c r="PE32" i="1"/>
  <c r="PE35" i="1" s="1"/>
  <c r="ALR32" i="1"/>
  <c r="ALR35" i="1" s="1"/>
  <c r="EP17" i="1"/>
  <c r="ACS17" i="1"/>
  <c r="ASH32" i="1"/>
  <c r="ASH35" i="1" s="1"/>
  <c r="AQ17" i="1"/>
  <c r="ANI32" i="1"/>
  <c r="ANI35" i="1" s="1"/>
  <c r="ALF32" i="1"/>
  <c r="ALF35" i="1" s="1"/>
  <c r="SE17" i="1"/>
  <c r="AFP32" i="1"/>
  <c r="AFP35" i="1" s="1"/>
  <c r="LG17" i="1"/>
  <c r="DI32" i="1"/>
  <c r="DI35" i="1" s="1"/>
  <c r="XA32" i="1"/>
  <c r="XA35" i="1" s="1"/>
  <c r="ART32" i="1"/>
  <c r="ART35" i="1" s="1"/>
  <c r="TC32" i="1"/>
  <c r="TC35" i="1" s="1"/>
  <c r="IG32" i="1"/>
  <c r="IG35" i="1" s="1"/>
  <c r="ABY32" i="1"/>
  <c r="ABY35" i="1" s="1"/>
  <c r="AOF17" i="1"/>
  <c r="MT17" i="1"/>
  <c r="AGL17" i="1"/>
  <c r="CF32" i="1"/>
  <c r="CF35" i="1" s="1"/>
  <c r="YS32" i="1"/>
  <c r="YS35" i="1" s="1"/>
  <c r="AMU17" i="1"/>
  <c r="OD17" i="1"/>
  <c r="AKQ17" i="1"/>
  <c r="AG32" i="1"/>
  <c r="AG35" i="1" s="1"/>
  <c r="AQE32" i="1"/>
  <c r="AQE35" i="1" s="1"/>
  <c r="RM32" i="1"/>
  <c r="RM35" i="1" s="1"/>
  <c r="AQZ17" i="1"/>
  <c r="JM32" i="1"/>
  <c r="JM35" i="1" s="1"/>
  <c r="AFY32" i="1"/>
  <c r="AFY35" i="1" s="1"/>
  <c r="AUB17" i="1"/>
  <c r="VJ17" i="1"/>
  <c r="BM32" i="1"/>
  <c r="BM35" i="1" s="1"/>
  <c r="XY32" i="1"/>
  <c r="XY35" i="1" s="1"/>
  <c r="BZ17" i="1"/>
  <c r="YL17" i="1"/>
  <c r="MW32" i="1"/>
  <c r="MW35" i="1" s="1"/>
  <c r="AJQ32" i="1"/>
  <c r="AJQ35" i="1" s="1"/>
  <c r="NR17" i="1"/>
  <c r="AKD17" i="1"/>
  <c r="CC32" i="1"/>
  <c r="CC35" i="1" s="1"/>
  <c r="YO32" i="1"/>
  <c r="YO35" i="1" s="1"/>
  <c r="AMR17" i="1"/>
  <c r="NZ17" i="1"/>
  <c r="AKL17" i="1"/>
  <c r="CK32" i="1"/>
  <c r="CK35" i="1" s="1"/>
  <c r="YW32" i="1"/>
  <c r="YW35" i="1" s="1"/>
  <c r="AMZ17" i="1"/>
  <c r="AKT17" i="1"/>
  <c r="ASI32" i="1"/>
  <c r="ASI35" i="1" s="1"/>
  <c r="TQ32" i="1"/>
  <c r="TQ35" i="1" s="1"/>
  <c r="ANH17" i="1"/>
  <c r="JB17" i="1"/>
  <c r="GB32" i="1"/>
  <c r="GB35" i="1" s="1"/>
  <c r="AFT32" i="1"/>
  <c r="AFT35" i="1" s="1"/>
  <c r="AU17" i="1"/>
  <c r="AAL17" i="1"/>
  <c r="KI32" i="1"/>
  <c r="KI35" i="1" s="1"/>
  <c r="AGV32" i="1"/>
  <c r="AGV35" i="1" s="1"/>
  <c r="APH17" i="1"/>
  <c r="LA17" i="1"/>
  <c r="ZC17" i="1"/>
  <c r="AHN17" i="1"/>
  <c r="RZ17" i="1"/>
  <c r="AC32" i="1"/>
  <c r="AC35" i="1" s="1"/>
  <c r="ZT32" i="1"/>
  <c r="ZT35" i="1" s="1"/>
  <c r="APY17" i="1"/>
  <c r="KQ17" i="1"/>
  <c r="UM17" i="1"/>
  <c r="FB32" i="1"/>
  <c r="FB35" i="1" s="1"/>
  <c r="ABO32" i="1"/>
  <c r="ABO35" i="1" s="1"/>
  <c r="FT17" i="1"/>
  <c r="ACG17" i="1"/>
  <c r="AHW17" i="1"/>
  <c r="LP32" i="1"/>
  <c r="LP35" i="1" s="1"/>
  <c r="AID32" i="1"/>
  <c r="AID35" i="1" s="1"/>
  <c r="AIH17" i="1"/>
  <c r="QQ32" i="1"/>
  <c r="QQ35" i="1" s="1"/>
  <c r="BM17" i="1"/>
  <c r="KZ17" i="1"/>
  <c r="AKZ17" i="1"/>
  <c r="IF32" i="1"/>
  <c r="IF35" i="1" s="1"/>
  <c r="AET32" i="1"/>
  <c r="AET35" i="1" s="1"/>
  <c r="AIF17" i="1"/>
  <c r="LZ32" i="1"/>
  <c r="LZ35" i="1" s="1"/>
  <c r="NV32" i="1"/>
  <c r="NV35" i="1" s="1"/>
  <c r="AQQ17" i="1"/>
  <c r="VE17" i="1"/>
  <c r="CY32" i="1"/>
  <c r="CY35" i="1" s="1"/>
  <c r="ZL32" i="1"/>
  <c r="ZL35" i="1" s="1"/>
  <c r="ANN17" i="1"/>
  <c r="OW17" i="1"/>
  <c r="ALK17" i="1"/>
  <c r="APZ32" i="1"/>
  <c r="APZ35" i="1" s="1"/>
  <c r="UM32" i="1"/>
  <c r="UM35" i="1" s="1"/>
  <c r="CE17" i="1"/>
  <c r="ABW17" i="1"/>
  <c r="AIN17" i="1"/>
  <c r="LT32" i="1"/>
  <c r="LT35" i="1" s="1"/>
  <c r="AIG32" i="1"/>
  <c r="AIG35" i="1" s="1"/>
  <c r="MK17" i="1"/>
  <c r="AIY17" i="1"/>
  <c r="AFI32" i="1"/>
  <c r="AFI35" i="1" s="1"/>
  <c r="ATM32" i="1"/>
  <c r="ATM35" i="1" s="1"/>
  <c r="YA32" i="1"/>
  <c r="YA35" i="1" s="1"/>
  <c r="SS17" i="1"/>
  <c r="JH32" i="1"/>
  <c r="JH35" i="1" s="1"/>
  <c r="AFU32" i="1"/>
  <c r="AFU35" i="1" s="1"/>
  <c r="ATW17" i="1"/>
  <c r="EI17" i="1"/>
  <c r="ALR17" i="1"/>
  <c r="ANN32" i="1"/>
  <c r="ANN35" i="1" s="1"/>
  <c r="SA32" i="1"/>
  <c r="SA35" i="1" s="1"/>
  <c r="MS17" i="1"/>
  <c r="AMK17" i="1"/>
  <c r="GV32" i="1"/>
  <c r="GV35" i="1" s="1"/>
  <c r="ADI32" i="1"/>
  <c r="ADI35" i="1" s="1"/>
  <c r="ST17" i="1"/>
  <c r="H32" i="1"/>
  <c r="H35" i="1" s="1"/>
  <c r="VV32" i="1"/>
  <c r="VV35" i="1" s="1"/>
  <c r="ANW32" i="1"/>
  <c r="ANW35" i="1" s="1"/>
  <c r="SJ32" i="1"/>
  <c r="SJ35" i="1" s="1"/>
  <c r="NC17" i="1"/>
  <c r="ATN32" i="1"/>
  <c r="ATN35" i="1" s="1"/>
  <c r="VG32" i="1"/>
  <c r="VG35" i="1" s="1"/>
  <c r="AHE17" i="1"/>
  <c r="APE32" i="1"/>
  <c r="APE35" i="1" s="1"/>
  <c r="QN32" i="1"/>
  <c r="QN35" i="1" s="1"/>
  <c r="SQ32" i="1"/>
  <c r="SQ35" i="1" s="1"/>
  <c r="AOL17" i="1"/>
  <c r="AB32" i="1"/>
  <c r="AB35" i="1" s="1"/>
  <c r="WO32" i="1"/>
  <c r="WO35" i="1" s="1"/>
  <c r="AS17" i="1"/>
  <c r="XG17" i="1"/>
  <c r="RN32" i="1"/>
  <c r="RN35" i="1" s="1"/>
  <c r="UZ17" i="1"/>
  <c r="ACU32" i="1"/>
  <c r="ACU35" i="1" s="1"/>
  <c r="N32" i="1"/>
  <c r="N35" i="1" s="1"/>
  <c r="IQ17" i="1"/>
  <c r="ZN17" i="1"/>
  <c r="ASJ32" i="1"/>
  <c r="ASJ35" i="1" s="1"/>
  <c r="ALQ32" i="1"/>
  <c r="ALQ35" i="1" s="1"/>
  <c r="ARZ17" i="1"/>
  <c r="ADN17" i="1"/>
  <c r="LR32" i="1"/>
  <c r="LR35" i="1" s="1"/>
  <c r="AIE32" i="1"/>
  <c r="AIE35" i="1" s="1"/>
  <c r="AAK17" i="1"/>
  <c r="AGA17" i="1"/>
  <c r="AIV17" i="1"/>
  <c r="AQW32" i="1"/>
  <c r="AQW35" i="1" s="1"/>
  <c r="E17" i="1"/>
  <c r="AJD32" i="1"/>
  <c r="AJD35" i="1" s="1"/>
  <c r="ADF32" i="1"/>
  <c r="ADF35" i="1" s="1"/>
  <c r="PU17" i="1"/>
  <c r="YG17" i="1"/>
  <c r="DO32" i="1"/>
  <c r="DO35" i="1" s="1"/>
  <c r="AAB32" i="1"/>
  <c r="AAB35" i="1" s="1"/>
  <c r="AOD17" i="1"/>
  <c r="PM17" i="1"/>
  <c r="AMA17" i="1"/>
  <c r="YN32" i="1"/>
  <c r="YN35" i="1" s="1"/>
  <c r="FN17" i="1"/>
  <c r="SY32" i="1"/>
  <c r="SY35" i="1" s="1"/>
  <c r="WL17" i="1"/>
  <c r="ME32" i="1"/>
  <c r="ME35" i="1" s="1"/>
  <c r="ATT32" i="1"/>
  <c r="ATT35" i="1" s="1"/>
  <c r="AMI32" i="1"/>
  <c r="AMI35" i="1" s="1"/>
  <c r="AEF17" i="1"/>
  <c r="BC32" i="1"/>
  <c r="BC35" i="1" s="1"/>
  <c r="XP32" i="1"/>
  <c r="XP35" i="1" s="1"/>
  <c r="BU17" i="1"/>
  <c r="YH17" i="1"/>
  <c r="TP32" i="1"/>
  <c r="TP35" i="1" s="1"/>
  <c r="XC17" i="1"/>
  <c r="OA32" i="1"/>
  <c r="OA35" i="1" s="1"/>
  <c r="AQE17" i="1"/>
  <c r="HG32" i="1"/>
  <c r="HG35" i="1" s="1"/>
  <c r="KT17" i="1"/>
  <c r="AAA32" i="1"/>
  <c r="AAA35" i="1" s="1"/>
  <c r="ATJ17" i="1"/>
  <c r="WD17" i="1"/>
  <c r="EH32" i="1"/>
  <c r="EH35" i="1" s="1"/>
  <c r="AAU32" i="1"/>
  <c r="AAU35" i="1" s="1"/>
  <c r="AOW17" i="1"/>
  <c r="QF17" i="1"/>
  <c r="JB32" i="1"/>
  <c r="JB35" i="1" s="1"/>
  <c r="MO17" i="1"/>
  <c r="DM32" i="1"/>
  <c r="DM35" i="1" s="1"/>
  <c r="ADM17" i="1"/>
  <c r="ARW32" i="1"/>
  <c r="ARW35" i="1" s="1"/>
  <c r="AF17" i="1"/>
  <c r="VL32" i="1"/>
  <c r="VL35" i="1" s="1"/>
  <c r="OB17" i="1"/>
  <c r="AEY17" i="1"/>
  <c r="BV32" i="1"/>
  <c r="BV35" i="1" s="1"/>
  <c r="YI32" i="1"/>
  <c r="YI35" i="1" s="1"/>
  <c r="CM17" i="1"/>
  <c r="YZ17" i="1"/>
  <c r="ED32" i="1"/>
  <c r="ED35" i="1" s="1"/>
  <c r="ATS32" i="1"/>
  <c r="ATS35" i="1" s="1"/>
  <c r="CB17" i="1"/>
  <c r="AEE17" i="1"/>
  <c r="AMY32" i="1"/>
  <c r="AMY35" i="1" s="1"/>
  <c r="AKU32" i="1"/>
  <c r="AKU35" i="1" s="1"/>
  <c r="RU17" i="1"/>
  <c r="RY32" i="1"/>
  <c r="RY35" i="1" s="1"/>
  <c r="ANT17" i="1"/>
  <c r="RF17" i="1"/>
  <c r="J32" i="1"/>
  <c r="J35" i="1" s="1"/>
  <c r="VW32" i="1"/>
  <c r="VW35" i="1" s="1"/>
  <c r="WN17" i="1"/>
  <c r="VS32" i="1"/>
  <c r="VS35" i="1" s="1"/>
  <c r="CS17" i="1"/>
  <c r="AOU32" i="1"/>
  <c r="AOU35" i="1" s="1"/>
  <c r="ASH17" i="1"/>
  <c r="ZG17" i="1"/>
  <c r="JJ32" i="1"/>
  <c r="JJ35" i="1" s="1"/>
  <c r="MW17" i="1"/>
  <c r="AGA32" i="1"/>
  <c r="AGA35" i="1" s="1"/>
  <c r="OT17" i="1"/>
  <c r="ALG17" i="1"/>
  <c r="ID32" i="1"/>
  <c r="ID35" i="1" s="1"/>
  <c r="AEQ32" i="1"/>
  <c r="AEQ35" i="1" s="1"/>
  <c r="LQ17" i="1"/>
  <c r="UB17" i="1"/>
  <c r="APL32" i="1"/>
  <c r="APL35" i="1" s="1"/>
  <c r="ASY17" i="1"/>
  <c r="LF32" i="1"/>
  <c r="LF35" i="1" s="1"/>
  <c r="ANJ17" i="1"/>
  <c r="ALF17" i="1"/>
  <c r="AAY32" i="1"/>
  <c r="AAY35" i="1" s="1"/>
  <c r="HY17" i="1"/>
  <c r="WA17" i="1"/>
  <c r="AUA32" i="1"/>
  <c r="AUA35" i="1" s="1"/>
  <c r="CJ17" i="1"/>
  <c r="AJS32" i="1"/>
  <c r="AJS35" i="1" s="1"/>
  <c r="RK17" i="1"/>
  <c r="ADK32" i="1"/>
  <c r="ADK35" i="1" s="1"/>
  <c r="D17" i="1"/>
  <c r="AGX17" i="1"/>
  <c r="APA32" i="1"/>
  <c r="APA35" i="1" s="1"/>
  <c r="AMD17" i="1"/>
  <c r="AHI32" i="1"/>
  <c r="AHI35" i="1" s="1"/>
  <c r="IR17" i="1"/>
  <c r="OI17" i="1"/>
  <c r="CQ32" i="1"/>
  <c r="CQ35" i="1" s="1"/>
  <c r="ADI17" i="1"/>
  <c r="ARN32" i="1"/>
  <c r="ARN35" i="1" s="1"/>
  <c r="W17" i="1"/>
  <c r="TE32" i="1"/>
  <c r="TE35" i="1" s="1"/>
  <c r="ARC17" i="1"/>
  <c r="US32" i="1"/>
  <c r="US35" i="1" s="1"/>
  <c r="TH17" i="1"/>
  <c r="ZQ32" i="1"/>
  <c r="ZQ35" i="1" s="1"/>
  <c r="MY17" i="1"/>
  <c r="ACK32" i="1"/>
  <c r="ACK35" i="1" s="1"/>
  <c r="PA17" i="1"/>
  <c r="AFX17" i="1"/>
  <c r="ASW32" i="1"/>
  <c r="ASW35" i="1" s="1"/>
  <c r="BX17" i="1"/>
  <c r="AMP32" i="1"/>
  <c r="AMP35" i="1" s="1"/>
  <c r="AKL32" i="1"/>
  <c r="AKL35" i="1" s="1"/>
  <c r="FU17" i="1"/>
  <c r="M32" i="1"/>
  <c r="M35" i="1" s="1"/>
  <c r="AFY17" i="1"/>
  <c r="KS17" i="1"/>
  <c r="AUA17" i="1"/>
  <c r="LO32" i="1"/>
  <c r="LO35" i="1" s="1"/>
  <c r="APT32" i="1"/>
  <c r="APT35" i="1" s="1"/>
  <c r="MF32" i="1"/>
  <c r="MF35" i="1" s="1"/>
  <c r="AOJ17" i="1"/>
  <c r="AMF17" i="1"/>
  <c r="AAO32" i="1"/>
  <c r="AAO35" i="1" s="1"/>
  <c r="IG17" i="1"/>
  <c r="UH32" i="1"/>
  <c r="UH35" i="1" s="1"/>
  <c r="XT17" i="1"/>
  <c r="AJJ32" i="1"/>
  <c r="AJJ35" i="1" s="1"/>
  <c r="AFC17" i="1"/>
  <c r="CH32" i="1"/>
  <c r="CH35" i="1" s="1"/>
  <c r="AKE32" i="1"/>
  <c r="AKE35" i="1" s="1"/>
  <c r="AOK17" i="1"/>
  <c r="HH32" i="1"/>
  <c r="HH35" i="1" s="1"/>
  <c r="KU17" i="1"/>
  <c r="ET32" i="1"/>
  <c r="ET35" i="1" s="1"/>
  <c r="IY17" i="1"/>
  <c r="UZ32" i="1"/>
  <c r="UZ35" i="1" s="1"/>
  <c r="YM17" i="1"/>
  <c r="AME32" i="1"/>
  <c r="AME35" i="1" s="1"/>
  <c r="DR17" i="1"/>
  <c r="ALO17" i="1"/>
  <c r="GQ32" i="1"/>
  <c r="GQ35" i="1" s="1"/>
  <c r="BS17" i="1"/>
  <c r="PR17" i="1"/>
  <c r="ARX32" i="1"/>
  <c r="ARX35" i="1" s="1"/>
  <c r="APJ32" i="1"/>
  <c r="APJ35" i="1" s="1"/>
  <c r="ASW17" i="1"/>
  <c r="KL32" i="1"/>
  <c r="KL35" i="1" s="1"/>
  <c r="AMO17" i="1"/>
  <c r="TO17" i="1"/>
  <c r="AKK17" i="1"/>
  <c r="YF32" i="1"/>
  <c r="YF35" i="1" s="1"/>
  <c r="UP32" i="1"/>
  <c r="UP35" i="1" s="1"/>
  <c r="OI32" i="1"/>
  <c r="OI35" i="1" s="1"/>
  <c r="AQM17" i="1"/>
  <c r="GE32" i="1"/>
  <c r="GE35" i="1" s="1"/>
  <c r="KJ17" i="1"/>
  <c r="VP17" i="1"/>
  <c r="FN32" i="1"/>
  <c r="FN35" i="1" s="1"/>
  <c r="IZ17" i="1"/>
  <c r="AH17" i="1"/>
  <c r="WD32" i="1"/>
  <c r="WD35" i="1" s="1"/>
  <c r="UR32" i="1"/>
  <c r="UR35" i="1" s="1"/>
  <c r="YE17" i="1"/>
  <c r="MM32" i="1"/>
  <c r="MM35" i="1" s="1"/>
  <c r="AOQ17" i="1"/>
  <c r="GF32" i="1"/>
  <c r="GF35" i="1" s="1"/>
  <c r="MC17" i="1"/>
  <c r="OG32" i="1"/>
  <c r="OG35" i="1" s="1"/>
  <c r="YU17" i="1"/>
  <c r="AKE213" i="2"/>
  <c r="ASL213" i="2"/>
  <c r="XC213" i="2"/>
  <c r="AFO213" i="2"/>
  <c r="S213" i="2"/>
  <c r="AMX213" i="2"/>
  <c r="SR213" i="2"/>
  <c r="ATP213" i="2"/>
  <c r="ADO213" i="2"/>
  <c r="DL213" i="2"/>
  <c r="AST213" i="2"/>
  <c r="DT213" i="2"/>
  <c r="ZV213" i="2"/>
  <c r="RW213" i="2"/>
  <c r="ADK213" i="2"/>
  <c r="ACK213" i="2"/>
  <c r="FH213" i="2"/>
  <c r="ZC213" i="2"/>
  <c r="RB213" i="2"/>
  <c r="FS213" i="2"/>
  <c r="FX213" i="2"/>
  <c r="CE213" i="2"/>
  <c r="MG213" i="2"/>
  <c r="AHX213" i="2"/>
  <c r="RY213" i="2"/>
  <c r="VZ213" i="2"/>
  <c r="AQT213" i="2"/>
  <c r="APU213" i="2"/>
  <c r="HF213" i="2"/>
  <c r="ALB213" i="2"/>
  <c r="XY213" i="2"/>
  <c r="EO213" i="2"/>
  <c r="AAA213" i="2"/>
  <c r="SF213" i="2"/>
  <c r="ARE213" i="2"/>
  <c r="F213" i="2"/>
  <c r="AKJ213" i="2"/>
  <c r="U213" i="2"/>
  <c r="ATA213" i="2"/>
  <c r="QF213" i="2"/>
  <c r="AQO213" i="2"/>
  <c r="AQR17" i="1"/>
  <c r="FJ17" i="1"/>
  <c r="ACF17" i="1"/>
  <c r="DA32" i="1"/>
  <c r="DA35" i="1" s="1"/>
  <c r="UG32" i="1"/>
  <c r="UG35" i="1" s="1"/>
  <c r="EG32" i="1"/>
  <c r="EG35" i="1" s="1"/>
  <c r="ABV17" i="1"/>
  <c r="EW32" i="1"/>
  <c r="EW35" i="1" s="1"/>
  <c r="FE32" i="1"/>
  <c r="FE35" i="1" s="1"/>
  <c r="ABQ32" i="1"/>
  <c r="ABQ35" i="1" s="1"/>
  <c r="AIX32" i="1"/>
  <c r="AIX35" i="1" s="1"/>
  <c r="ANB32" i="1"/>
  <c r="ANB35" i="1" s="1"/>
  <c r="OL32" i="1"/>
  <c r="OL35" i="1" s="1"/>
  <c r="AKY32" i="1"/>
  <c r="AKY35" i="1" s="1"/>
  <c r="ATE17" i="1"/>
  <c r="GL17" i="1"/>
  <c r="AAM17" i="1"/>
  <c r="BN32" i="1"/>
  <c r="BN35" i="1" s="1"/>
  <c r="YQ32" i="1"/>
  <c r="YQ35" i="1" s="1"/>
  <c r="XO32" i="1"/>
  <c r="XO35" i="1" s="1"/>
  <c r="ALH17" i="1"/>
  <c r="XD32" i="1"/>
  <c r="XD35" i="1" s="1"/>
  <c r="EC17" i="1"/>
  <c r="AIL32" i="1"/>
  <c r="AIL35" i="1" s="1"/>
  <c r="VC17" i="1"/>
  <c r="AND32" i="1"/>
  <c r="AND35" i="1" s="1"/>
  <c r="OM32" i="1"/>
  <c r="OM35" i="1" s="1"/>
  <c r="ABI17" i="1"/>
  <c r="AQX32" i="1"/>
  <c r="AQX35" i="1" s="1"/>
  <c r="G17" i="1"/>
  <c r="AHT32" i="1"/>
  <c r="AHT35" i="1" s="1"/>
  <c r="HB17" i="1"/>
  <c r="AEE32" i="1"/>
  <c r="AEE35" i="1" s="1"/>
  <c r="AHQ17" i="1"/>
  <c r="HK17" i="1"/>
  <c r="PW17" i="1"/>
  <c r="NS17" i="1"/>
  <c r="AEG17" i="1"/>
  <c r="JC32" i="1"/>
  <c r="JC35" i="1" s="1"/>
  <c r="ACI17" i="1"/>
  <c r="AAJ32" i="1"/>
  <c r="AAJ35" i="1" s="1"/>
  <c r="ATS17" i="1"/>
  <c r="JT32" i="1"/>
  <c r="JT35" i="1" s="1"/>
  <c r="NG17" i="1"/>
  <c r="EE32" i="1"/>
  <c r="EE35" i="1" s="1"/>
  <c r="ASO32" i="1"/>
  <c r="ASO35" i="1" s="1"/>
  <c r="AX17" i="1"/>
  <c r="WN32" i="1"/>
  <c r="WN35" i="1" s="1"/>
  <c r="IU17" i="1"/>
  <c r="AFH17" i="1"/>
  <c r="CE32" i="1"/>
  <c r="CE35" i="1" s="1"/>
  <c r="YR32" i="1"/>
  <c r="YR35" i="1" s="1"/>
  <c r="AMT17" i="1"/>
  <c r="OC17" i="1"/>
  <c r="AKP17" i="1"/>
  <c r="ABJ32" i="1"/>
  <c r="ABJ35" i="1" s="1"/>
  <c r="ASG17" i="1"/>
  <c r="AEV17" i="1"/>
  <c r="G32" i="1"/>
  <c r="G35" i="1" s="1"/>
  <c r="OZ32" i="1"/>
  <c r="OZ35" i="1" s="1"/>
  <c r="ARD17" i="1"/>
  <c r="AQY32" i="1"/>
  <c r="AQY35" i="1" s="1"/>
  <c r="AKP32" i="1"/>
  <c r="AKP35" i="1" s="1"/>
  <c r="FY17" i="1"/>
  <c r="ACV17" i="1"/>
  <c r="KY32" i="1"/>
  <c r="KY35" i="1" s="1"/>
  <c r="AHL32" i="1"/>
  <c r="AHL35" i="1" s="1"/>
  <c r="IV17" i="1"/>
  <c r="X32" i="1"/>
  <c r="X35" i="1" s="1"/>
  <c r="ZX17" i="1"/>
  <c r="QV32" i="1"/>
  <c r="QV35" i="1" s="1"/>
  <c r="OS17" i="1"/>
  <c r="UI17" i="1"/>
  <c r="AGP32" i="1"/>
  <c r="AGP35" i="1" s="1"/>
  <c r="EM32" i="1"/>
  <c r="EM35" i="1" s="1"/>
  <c r="AEM17" i="1"/>
  <c r="ARM32" i="1"/>
  <c r="ARM35" i="1" s="1"/>
  <c r="AN17" i="1"/>
  <c r="ACQ17" i="1"/>
  <c r="AJB32" i="1"/>
  <c r="AJB35" i="1" s="1"/>
  <c r="QA17" i="1"/>
  <c r="AE17" i="1"/>
  <c r="QJ32" i="1"/>
  <c r="QJ35" i="1" s="1"/>
  <c r="APS32" i="1"/>
  <c r="APS35" i="1" s="1"/>
  <c r="AGQ17" i="1"/>
  <c r="ACJ32" i="1"/>
  <c r="ACJ35" i="1" s="1"/>
  <c r="APC32" i="1"/>
  <c r="APC35" i="1" s="1"/>
  <c r="ASP17" i="1"/>
  <c r="ZO17" i="1"/>
  <c r="IH32" i="1"/>
  <c r="IH35" i="1" s="1"/>
  <c r="GV17" i="1"/>
  <c r="MM17" i="1"/>
  <c r="BZ32" i="1"/>
  <c r="BZ35" i="1" s="1"/>
  <c r="ABZ17" i="1"/>
  <c r="ZM17" i="1"/>
  <c r="MZ32" i="1"/>
  <c r="MZ35" i="1" s="1"/>
  <c r="RT17" i="1"/>
  <c r="JI32" i="1"/>
  <c r="JI35" i="1" s="1"/>
  <c r="AIA32" i="1"/>
  <c r="AIA35" i="1" s="1"/>
  <c r="DJ32" i="1"/>
  <c r="DJ35" i="1" s="1"/>
  <c r="AQT17" i="1"/>
  <c r="AEB17" i="1"/>
  <c r="ASF32" i="1"/>
  <c r="ASF35" i="1" s="1"/>
  <c r="AO17" i="1"/>
  <c r="AOL32" i="1"/>
  <c r="AOL35" i="1" s="1"/>
  <c r="VZ32" i="1"/>
  <c r="VZ35" i="1" s="1"/>
  <c r="UO17" i="1"/>
  <c r="ATX17" i="1"/>
  <c r="BA32" i="1"/>
  <c r="BA35" i="1" s="1"/>
  <c r="AIR32" i="1"/>
  <c r="AIR35" i="1" s="1"/>
  <c r="RW32" i="1"/>
  <c r="RW35" i="1" s="1"/>
  <c r="VI17" i="1"/>
  <c r="AGE32" i="1"/>
  <c r="AGE35" i="1" s="1"/>
  <c r="AKJ17" i="1"/>
  <c r="ZX32" i="1"/>
  <c r="ZX35" i="1" s="1"/>
  <c r="GW17" i="1"/>
  <c r="ANA17" i="1"/>
  <c r="YU32" i="1"/>
  <c r="YU35" i="1" s="1"/>
  <c r="AIT17" i="1"/>
  <c r="VK17" i="1"/>
  <c r="ANQ17" i="1"/>
  <c r="MY32" i="1"/>
  <c r="MY35" i="1" s="1"/>
  <c r="KJ32" i="1"/>
  <c r="KJ35" i="1" s="1"/>
  <c r="AMN17" i="1"/>
  <c r="DI17" i="1"/>
  <c r="ALC17" i="1"/>
  <c r="AAP32" i="1"/>
  <c r="AAP35" i="1" s="1"/>
  <c r="HP17" i="1"/>
  <c r="AHX17" i="1"/>
  <c r="APD32" i="1"/>
  <c r="APD35" i="1" s="1"/>
  <c r="EJ17" i="1"/>
  <c r="ADD32" i="1"/>
  <c r="ADD35" i="1" s="1"/>
  <c r="CJ32" i="1"/>
  <c r="CJ35" i="1" s="1"/>
  <c r="LM17" i="1"/>
  <c r="ACJ17" i="1"/>
  <c r="V32" i="1"/>
  <c r="V35" i="1" s="1"/>
  <c r="JQ17" i="1"/>
  <c r="AAN17" i="1"/>
  <c r="QB32" i="1"/>
  <c r="QB35" i="1" s="1"/>
  <c r="AEU17" i="1"/>
  <c r="TZ17" i="1"/>
  <c r="IQ32" i="1"/>
  <c r="IQ35" i="1" s="1"/>
  <c r="TD17" i="1"/>
  <c r="AMG17" i="1"/>
  <c r="TZ32" i="1"/>
  <c r="TZ35" i="1" s="1"/>
  <c r="LU32" i="1"/>
  <c r="LU35" i="1" s="1"/>
  <c r="ANY17" i="1"/>
  <c r="LD32" i="1"/>
  <c r="LD35" i="1" s="1"/>
  <c r="ANG17" i="1"/>
  <c r="ALD17" i="1"/>
  <c r="KT32" i="1"/>
  <c r="KT35" i="1" s="1"/>
  <c r="UR17" i="1"/>
  <c r="AKX32" i="1"/>
  <c r="AKX35" i="1" s="1"/>
  <c r="AKB17" i="1"/>
  <c r="AAH32" i="1"/>
  <c r="AAH35" i="1" s="1"/>
  <c r="HH17" i="1"/>
  <c r="SD32" i="1"/>
  <c r="SD35" i="1" s="1"/>
  <c r="WI17" i="1"/>
  <c r="LV32" i="1"/>
  <c r="LV35" i="1" s="1"/>
  <c r="ANZ17" i="1"/>
  <c r="ALV17" i="1"/>
  <c r="DC17" i="1"/>
  <c r="CL32" i="1"/>
  <c r="CL35" i="1" s="1"/>
  <c r="XM17" i="1"/>
  <c r="AKT32" i="1"/>
  <c r="AKT35" i="1" s="1"/>
  <c r="NQ17" i="1"/>
  <c r="WV32" i="1"/>
  <c r="WV35" i="1" s="1"/>
  <c r="APV32" i="1"/>
  <c r="APV35" i="1" s="1"/>
  <c r="VF213" i="2"/>
  <c r="AKA213" i="2"/>
  <c r="HX213" i="2"/>
  <c r="ASI213" i="2"/>
  <c r="HA213" i="2"/>
  <c r="ACL213" i="2"/>
  <c r="XM213" i="2"/>
  <c r="ABB213" i="2"/>
  <c r="BG213" i="2"/>
  <c r="OR213" i="2"/>
  <c r="AJY213" i="2"/>
  <c r="AID213" i="2"/>
  <c r="APQ213" i="2"/>
  <c r="AOW213" i="2"/>
  <c r="AHB213" i="2"/>
  <c r="OO213" i="2"/>
  <c r="MT213" i="2"/>
  <c r="SD213" i="2"/>
  <c r="AET213" i="2"/>
  <c r="YV213" i="2"/>
  <c r="AJR213" i="2"/>
  <c r="VJ213" i="2"/>
  <c r="ZB213" i="2"/>
  <c r="AOL213" i="2"/>
  <c r="JD213" i="2"/>
  <c r="APO213" i="2"/>
  <c r="AHJ213" i="2"/>
  <c r="AKW213" i="2"/>
  <c r="ANP213" i="2"/>
  <c r="ARO213" i="2"/>
  <c r="ANJ213" i="2"/>
  <c r="RG213" i="2"/>
  <c r="ARX213" i="2"/>
  <c r="YS213" i="2"/>
  <c r="YF213" i="2"/>
  <c r="ACN213" i="2"/>
  <c r="HB213" i="2"/>
  <c r="JS213" i="2"/>
  <c r="TJ213" i="2"/>
  <c r="VV213" i="2"/>
  <c r="APX213" i="2"/>
  <c r="IA213" i="2"/>
  <c r="C213" i="2"/>
  <c r="JT213" i="2"/>
  <c r="NH213" i="2"/>
  <c r="SI213" i="2"/>
  <c r="AFD213" i="2"/>
  <c r="J213" i="2"/>
  <c r="AUE40" i="2"/>
  <c r="AUE39" i="2"/>
  <c r="FA32" i="1"/>
  <c r="FA35" i="1" s="1"/>
  <c r="ABN32" i="1"/>
  <c r="ABN35" i="1" s="1"/>
  <c r="MG32" i="1"/>
  <c r="MG35" i="1" s="1"/>
  <c r="AIS32" i="1"/>
  <c r="AIS35" i="1" s="1"/>
  <c r="QD17" i="1"/>
  <c r="PY32" i="1"/>
  <c r="PY35" i="1" s="1"/>
  <c r="CP17" i="1"/>
  <c r="DF17" i="1"/>
  <c r="FZ17" i="1"/>
  <c r="LN17" i="1"/>
  <c r="QP17" i="1"/>
  <c r="DG32" i="1"/>
  <c r="DG35" i="1" s="1"/>
  <c r="ACY32" i="1"/>
  <c r="ACY35" i="1" s="1"/>
  <c r="TU17" i="1"/>
  <c r="ABD17" i="1"/>
  <c r="LB32" i="1"/>
  <c r="LB35" i="1" s="1"/>
  <c r="AHO32" i="1"/>
  <c r="AHO35" i="1" s="1"/>
  <c r="DH17" i="1"/>
  <c r="ACO32" i="1"/>
  <c r="ACO35" i="1" s="1"/>
  <c r="ATD32" i="1"/>
  <c r="ATD35" i="1" s="1"/>
  <c r="XR32" i="1"/>
  <c r="XR35" i="1" s="1"/>
  <c r="ANV17" i="1"/>
  <c r="AMW32" i="1"/>
  <c r="AMW35" i="1" s="1"/>
  <c r="OO32" i="1"/>
  <c r="OO35" i="1" s="1"/>
  <c r="ALB32" i="1"/>
  <c r="ALB35" i="1" s="1"/>
  <c r="AQS17" i="1"/>
  <c r="DZ17" i="1"/>
  <c r="AIW17" i="1"/>
  <c r="MC32" i="1"/>
  <c r="MC35" i="1" s="1"/>
  <c r="AIP32" i="1"/>
  <c r="AIP35" i="1" s="1"/>
  <c r="AGV17" i="1"/>
  <c r="CD32" i="1"/>
  <c r="CD35" i="1" s="1"/>
  <c r="AMS17" i="1"/>
  <c r="AKW32" i="1"/>
  <c r="AKW35" i="1" s="1"/>
  <c r="YS17" i="1"/>
  <c r="AEJ17" i="1"/>
  <c r="ARZ32" i="1"/>
  <c r="ARZ35" i="1" s="1"/>
  <c r="TJ32" i="1"/>
  <c r="TJ35" i="1" s="1"/>
  <c r="OU17" i="1"/>
  <c r="CV32" i="1"/>
  <c r="CV35" i="1" s="1"/>
  <c r="ACX32" i="1"/>
  <c r="ACX35" i="1" s="1"/>
  <c r="YP32" i="1"/>
  <c r="YP35" i="1" s="1"/>
  <c r="FO17" i="1"/>
  <c r="TR32" i="1"/>
  <c r="TR35" i="1" s="1"/>
  <c r="AKF17" i="1"/>
  <c r="HC32" i="1"/>
  <c r="HC35" i="1" s="1"/>
  <c r="ADP32" i="1"/>
  <c r="ADP35" i="1" s="1"/>
  <c r="CI32" i="1"/>
  <c r="CI35" i="1" s="1"/>
  <c r="QO17" i="1"/>
  <c r="C85" i="1"/>
  <c r="C87" i="1"/>
  <c r="C84" i="1"/>
  <c r="AOQ32" i="1"/>
  <c r="AOQ35" i="1" s="1"/>
  <c r="NE32" i="1"/>
  <c r="NE35" i="1" s="1"/>
  <c r="AGW32" i="1"/>
  <c r="AGW35" i="1" s="1"/>
  <c r="ATD17" i="1"/>
  <c r="RR17" i="1"/>
  <c r="ADZ17" i="1"/>
  <c r="ALJ17" i="1"/>
  <c r="HV32" i="1"/>
  <c r="HV35" i="1" s="1"/>
  <c r="AEI32" i="1"/>
  <c r="AEI35" i="1" s="1"/>
  <c r="ASK17" i="1"/>
  <c r="TT17" i="1"/>
  <c r="GC32" i="1"/>
  <c r="GC35" i="1" s="1"/>
  <c r="AO32" i="1"/>
  <c r="AO35" i="1" s="1"/>
  <c r="XI32" i="1"/>
  <c r="XI35" i="1" s="1"/>
  <c r="BJ17" i="1"/>
  <c r="GX17" i="1"/>
  <c r="VB17" i="1"/>
  <c r="XV17" i="1"/>
  <c r="ANS32" i="1"/>
  <c r="ANS35" i="1" s="1"/>
  <c r="PA32" i="1"/>
  <c r="PA35" i="1" s="1"/>
  <c r="ALM32" i="1"/>
  <c r="ALM35" i="1" s="1"/>
  <c r="YD17" i="1"/>
  <c r="HA32" i="1"/>
  <c r="HA35" i="1" s="1"/>
  <c r="ADM32" i="1"/>
  <c r="ADM35" i="1" s="1"/>
  <c r="F17" i="1"/>
  <c r="HN17" i="1"/>
  <c r="AEH17" i="1"/>
  <c r="ARK32" i="1"/>
  <c r="ARK35" i="1" s="1"/>
  <c r="SS32" i="1"/>
  <c r="SS35" i="1" s="1"/>
  <c r="ARX17" i="1"/>
  <c r="KX17" i="1"/>
  <c r="TF17" i="1"/>
  <c r="HQ32" i="1"/>
  <c r="HQ35" i="1" s="1"/>
  <c r="AEC32" i="1"/>
  <c r="AEC35" i="1" s="1"/>
  <c r="ASF17" i="1"/>
  <c r="LF17" i="1"/>
  <c r="HY32" i="1"/>
  <c r="HY35" i="1" s="1"/>
  <c r="AES32" i="1"/>
  <c r="AES35" i="1" s="1"/>
  <c r="ASN17" i="1"/>
  <c r="TV17" i="1"/>
  <c r="AHZ17" i="1"/>
  <c r="CS32" i="1"/>
  <c r="CS35" i="1" s="1"/>
  <c r="ZE32" i="1"/>
  <c r="ZE35" i="1" s="1"/>
  <c r="OP17" i="1"/>
  <c r="MK32" i="1"/>
  <c r="MK35" i="1" s="1"/>
  <c r="AMB32" i="1"/>
  <c r="AMB35" i="1" s="1"/>
  <c r="HC17" i="1"/>
  <c r="NL17" i="1"/>
  <c r="AGU17" i="1"/>
  <c r="AOG32" i="1"/>
  <c r="AOG35" i="1" s="1"/>
  <c r="PZ32" i="1"/>
  <c r="PZ35" i="1" s="1"/>
  <c r="QQ17" i="1"/>
  <c r="AES17" i="1"/>
  <c r="GL32" i="1"/>
  <c r="GL35" i="1" s="1"/>
  <c r="AGC32" i="1"/>
  <c r="AGC35" i="1" s="1"/>
  <c r="BD17" i="1"/>
  <c r="XQ17" i="1"/>
  <c r="AAU17" i="1"/>
  <c r="KR32" i="1"/>
  <c r="KR35" i="1" s="1"/>
  <c r="AHF32" i="1"/>
  <c r="AHF35" i="1" s="1"/>
  <c r="LJ17" i="1"/>
  <c r="APX32" i="1"/>
  <c r="APX35" i="1" s="1"/>
  <c r="RG32" i="1"/>
  <c r="RG35" i="1" s="1"/>
  <c r="WS32" i="1"/>
  <c r="WS35" i="1" s="1"/>
  <c r="UT17" i="1"/>
  <c r="ASL32" i="1"/>
  <c r="ASL35" i="1" s="1"/>
  <c r="WY32" i="1"/>
  <c r="WY35" i="1" s="1"/>
  <c r="RQ17" i="1"/>
  <c r="NW32" i="1"/>
  <c r="NW35" i="1" s="1"/>
  <c r="AKJ32" i="1"/>
  <c r="AKJ35" i="1" s="1"/>
  <c r="ZU17" i="1"/>
  <c r="AQG32" i="1"/>
  <c r="AQG35" i="1" s="1"/>
  <c r="RP32" i="1"/>
  <c r="RP35" i="1" s="1"/>
  <c r="APQ32" i="1"/>
  <c r="APQ35" i="1" s="1"/>
  <c r="UD32" i="1"/>
  <c r="UD35" i="1" s="1"/>
  <c r="ATV17" i="1"/>
  <c r="IE17" i="1"/>
  <c r="ABM17" i="1"/>
  <c r="AIE17" i="1"/>
  <c r="IP32" i="1"/>
  <c r="IP35" i="1" s="1"/>
  <c r="AFC32" i="1"/>
  <c r="AFC35" i="1" s="1"/>
  <c r="UN17" i="1"/>
  <c r="AAH17" i="1"/>
  <c r="BD32" i="1"/>
  <c r="BD35" i="1" s="1"/>
  <c r="AAV32" i="1"/>
  <c r="AAV35" i="1" s="1"/>
  <c r="IW17" i="1"/>
  <c r="APR32" i="1"/>
  <c r="APR35" i="1" s="1"/>
  <c r="RJ32" i="1"/>
  <c r="RJ35" i="1" s="1"/>
  <c r="SB17" i="1"/>
  <c r="ER32" i="1"/>
  <c r="ER35" i="1" s="1"/>
  <c r="AER32" i="1"/>
  <c r="AER35" i="1" s="1"/>
  <c r="J17" i="1"/>
  <c r="ZA17" i="1"/>
  <c r="ANF32" i="1"/>
  <c r="ANF35" i="1" s="1"/>
  <c r="OX32" i="1"/>
  <c r="OX35" i="1" s="1"/>
  <c r="ALK32" i="1"/>
  <c r="ALK35" i="1" s="1"/>
  <c r="SK17" i="1"/>
  <c r="AAV17" i="1"/>
  <c r="AGM17" i="1"/>
  <c r="AIC32" i="1"/>
  <c r="AIC35" i="1" s="1"/>
  <c r="ATV32" i="1"/>
  <c r="ATV35" i="1" s="1"/>
  <c r="YJ32" i="1"/>
  <c r="YJ35" i="1" s="1"/>
  <c r="AOO17" i="1"/>
  <c r="TB17" i="1"/>
  <c r="ML32" i="1"/>
  <c r="ML35" i="1" s="1"/>
  <c r="AIY32" i="1"/>
  <c r="AIY35" i="1" s="1"/>
  <c r="BW17" i="1"/>
  <c r="YJ17" i="1"/>
  <c r="EY32" i="1"/>
  <c r="EY35" i="1" s="1"/>
  <c r="ABL32" i="1"/>
  <c r="ABL35" i="1" s="1"/>
  <c r="ASI17" i="1"/>
  <c r="FP17" i="1"/>
  <c r="AFN17" i="1"/>
  <c r="C31" i="1"/>
  <c r="ZB32" i="1"/>
  <c r="ZB35" i="1" s="1"/>
  <c r="AOX17" i="1"/>
  <c r="TK17" i="1"/>
  <c r="EJ32" i="1"/>
  <c r="EJ35" i="1" s="1"/>
  <c r="AAW32" i="1"/>
  <c r="AAW35" i="1" s="1"/>
  <c r="AOY17" i="1"/>
  <c r="QH17" i="1"/>
  <c r="AJZ17" i="1"/>
  <c r="R32" i="1"/>
  <c r="R35" i="1" s="1"/>
  <c r="WE32" i="1"/>
  <c r="WE35" i="1" s="1"/>
  <c r="ACD32" i="1"/>
  <c r="ACD35" i="1" s="1"/>
  <c r="Q17" i="1"/>
  <c r="US17" i="1"/>
  <c r="XO17" i="1"/>
  <c r="ADE17" i="1"/>
  <c r="ALP17" i="1"/>
  <c r="FR32" i="1"/>
  <c r="FR35" i="1" s="1"/>
  <c r="ACE32" i="1"/>
  <c r="ACE35" i="1" s="1"/>
  <c r="GJ17" i="1"/>
  <c r="ACW17" i="1"/>
  <c r="ACT32" i="1"/>
  <c r="ACT35" i="1" s="1"/>
  <c r="AGG17" i="1"/>
  <c r="AQF32" i="1"/>
  <c r="AQF35" i="1" s="1"/>
  <c r="ATR17" i="1"/>
  <c r="KU32" i="1"/>
  <c r="KU35" i="1" s="1"/>
  <c r="AMX17" i="1"/>
  <c r="AKU17" i="1"/>
  <c r="IL32" i="1"/>
  <c r="IL35" i="1" s="1"/>
  <c r="MQ17" i="1"/>
  <c r="AJD17" i="1"/>
  <c r="APY32" i="1"/>
  <c r="APY35" i="1" s="1"/>
  <c r="RH32" i="1"/>
  <c r="RH35" i="1" s="1"/>
  <c r="AQP17" i="1"/>
  <c r="RY17" i="1"/>
  <c r="GY32" i="1"/>
  <c r="GY35" i="1" s="1"/>
  <c r="KL17" i="1"/>
  <c r="BJ32" i="1"/>
  <c r="BJ35" i="1" s="1"/>
  <c r="ABJ17" i="1"/>
  <c r="ATK32" i="1"/>
  <c r="ATK35" i="1" s="1"/>
  <c r="ALZ32" i="1"/>
  <c r="ALZ35" i="1" s="1"/>
  <c r="HA17" i="1"/>
  <c r="ADW17" i="1"/>
  <c r="JF32" i="1"/>
  <c r="JF35" i="1" s="1"/>
  <c r="AFS32" i="1"/>
  <c r="AFS35" i="1" s="1"/>
  <c r="ATU17" i="1"/>
  <c r="VD17" i="1"/>
  <c r="AJE17" i="1"/>
  <c r="AJU32" i="1"/>
  <c r="AJU35" i="1" s="1"/>
  <c r="QU17" i="1"/>
  <c r="AEF32" i="1"/>
  <c r="AEF35" i="1" s="1"/>
  <c r="AHS17" i="1"/>
  <c r="XL32" i="1"/>
  <c r="XL35" i="1" s="1"/>
  <c r="JW32" i="1"/>
  <c r="JW35" i="1" s="1"/>
  <c r="APW17" i="1"/>
  <c r="NI17" i="1"/>
  <c r="AJW17" i="1"/>
  <c r="GT32" i="1"/>
  <c r="GT35" i="1" s="1"/>
  <c r="ADG32" i="1"/>
  <c r="ADG35" i="1" s="1"/>
  <c r="ADX17" i="1"/>
  <c r="AEW32" i="1"/>
  <c r="AEW35" i="1" s="1"/>
  <c r="ZH32" i="1"/>
  <c r="ZH35" i="1" s="1"/>
  <c r="GG17" i="1"/>
  <c r="AIK17" i="1"/>
  <c r="SN32" i="1"/>
  <c r="SN35" i="1" s="1"/>
  <c r="AOD32" i="1"/>
  <c r="AOD35" i="1" s="1"/>
  <c r="AIV32" i="1"/>
  <c r="AIV35" i="1" s="1"/>
  <c r="EO17" i="1"/>
  <c r="ABT17" i="1"/>
  <c r="JX32" i="1"/>
  <c r="JX35" i="1" s="1"/>
  <c r="AGK32" i="1"/>
  <c r="AGK35" i="1" s="1"/>
  <c r="I17" i="1"/>
  <c r="VV17" i="1"/>
  <c r="UI32" i="1"/>
  <c r="UI35" i="1" s="1"/>
  <c r="XU17" i="1"/>
  <c r="OT32" i="1"/>
  <c r="OT35" i="1" s="1"/>
  <c r="AQW17" i="1"/>
  <c r="HZ32" i="1"/>
  <c r="HZ35" i="1" s="1"/>
  <c r="LL17" i="1"/>
  <c r="AEY32" i="1"/>
  <c r="AEY35" i="1" s="1"/>
  <c r="AKO17" i="1"/>
  <c r="HL32" i="1"/>
  <c r="HL35" i="1" s="1"/>
  <c r="ADY32" i="1"/>
  <c r="ADY35" i="1" s="1"/>
  <c r="IC17" i="1"/>
  <c r="AEQ17" i="1"/>
  <c r="PK32" i="1"/>
  <c r="PK35" i="1" s="1"/>
  <c r="ARN17" i="1"/>
  <c r="JV32" i="1"/>
  <c r="JV35" i="1" s="1"/>
  <c r="NH17" i="1"/>
  <c r="DB32" i="1"/>
  <c r="DB35" i="1" s="1"/>
  <c r="AAT32" i="1"/>
  <c r="AAT35" i="1" s="1"/>
  <c r="AUC17" i="1"/>
  <c r="WV17" i="1"/>
  <c r="EZ32" i="1"/>
  <c r="EZ35" i="1" s="1"/>
  <c r="ABM32" i="1"/>
  <c r="ABM35" i="1" s="1"/>
  <c r="FQ17" i="1"/>
  <c r="ACE17" i="1"/>
  <c r="AGZ32" i="1"/>
  <c r="AGZ35" i="1" s="1"/>
  <c r="NY17" i="1"/>
  <c r="EX32" i="1"/>
  <c r="EX35" i="1" s="1"/>
  <c r="IJ17" i="1"/>
  <c r="AKN17" i="1"/>
  <c r="UQ32" i="1"/>
  <c r="UQ35" i="1" s="1"/>
  <c r="YC17" i="1"/>
  <c r="BK32" i="1"/>
  <c r="BK35" i="1" s="1"/>
  <c r="ARG17" i="1"/>
  <c r="UJ17" i="1"/>
  <c r="NT32" i="1"/>
  <c r="NT35" i="1" s="1"/>
  <c r="AKH32" i="1"/>
  <c r="AKH35" i="1" s="1"/>
  <c r="DE17" i="1"/>
  <c r="FO32" i="1"/>
  <c r="FO35" i="1" s="1"/>
  <c r="JA17" i="1"/>
  <c r="WM32" i="1"/>
  <c r="WM35" i="1" s="1"/>
  <c r="DL17" i="1"/>
  <c r="AOJ32" i="1"/>
  <c r="AOJ35" i="1" s="1"/>
  <c r="AMF32" i="1"/>
  <c r="AMF35" i="1" s="1"/>
  <c r="TE17" i="1"/>
  <c r="KD32" i="1"/>
  <c r="KD35" i="1" s="1"/>
  <c r="NP17" i="1"/>
  <c r="BY32" i="1"/>
  <c r="BY35" i="1" s="1"/>
  <c r="AQV32" i="1"/>
  <c r="AQV35" i="1" s="1"/>
  <c r="KE32" i="1"/>
  <c r="KE35" i="1" s="1"/>
  <c r="OY17" i="1"/>
  <c r="RB32" i="1"/>
  <c r="RB35" i="1" s="1"/>
  <c r="AQO32" i="1"/>
  <c r="AQO35" i="1" s="1"/>
  <c r="AAF17" i="1"/>
  <c r="O32" i="1"/>
  <c r="O35" i="1" s="1"/>
  <c r="NX32" i="1"/>
  <c r="NX35" i="1" s="1"/>
  <c r="AQA17" i="1"/>
  <c r="HP32" i="1"/>
  <c r="HP35" i="1" s="1"/>
  <c r="LC17" i="1"/>
  <c r="HF32" i="1"/>
  <c r="HF35" i="1" s="1"/>
  <c r="AJM32" i="1"/>
  <c r="AJM35" i="1" s="1"/>
  <c r="GQ17" i="1"/>
  <c r="AFV32" i="1"/>
  <c r="AFV35" i="1" s="1"/>
  <c r="AEK17" i="1"/>
  <c r="APU32" i="1"/>
  <c r="APU35" i="1" s="1"/>
  <c r="ATH17" i="1"/>
  <c r="IZ32" i="1"/>
  <c r="IZ35" i="1" s="1"/>
  <c r="NE17" i="1"/>
  <c r="CR32" i="1"/>
  <c r="CR35" i="1" s="1"/>
  <c r="ACR17" i="1"/>
  <c r="PU32" i="1"/>
  <c r="PU35" i="1" s="1"/>
  <c r="XN32" i="1"/>
  <c r="XN35" i="1" s="1"/>
  <c r="FY32" i="1"/>
  <c r="FY35" i="1" s="1"/>
  <c r="ABQ17" i="1"/>
  <c r="XM32" i="1"/>
  <c r="XM35" i="1" s="1"/>
  <c r="EM17" i="1"/>
  <c r="ANY32" i="1"/>
  <c r="ANY35" i="1" s="1"/>
  <c r="ALV32" i="1"/>
  <c r="ALV35" i="1" s="1"/>
  <c r="TM17" i="1"/>
  <c r="AFN32" i="1"/>
  <c r="AFN35" i="1" s="1"/>
  <c r="AJA17" i="1"/>
  <c r="XJ17" i="1"/>
  <c r="BO17" i="1"/>
  <c r="DV32" i="1"/>
  <c r="DV35" i="1" s="1"/>
  <c r="SO32" i="1"/>
  <c r="SO35" i="1" s="1"/>
  <c r="WB17" i="1"/>
  <c r="QA32" i="1"/>
  <c r="QA35" i="1" s="1"/>
  <c r="UF17" i="1"/>
  <c r="AGF32" i="1"/>
  <c r="AGF35" i="1" s="1"/>
  <c r="SV17" i="1"/>
  <c r="AJS17" i="1"/>
  <c r="APV17" i="1"/>
  <c r="QM32" i="1"/>
  <c r="QM35" i="1" s="1"/>
  <c r="AQK32" i="1"/>
  <c r="AQK35" i="1" s="1"/>
  <c r="ABS17" i="1"/>
  <c r="IA32" i="1"/>
  <c r="IA35" i="1" s="1"/>
  <c r="FL32" i="1"/>
  <c r="FL35" i="1" s="1"/>
  <c r="VR32" i="1"/>
  <c r="VR35" i="1" s="1"/>
  <c r="ASE17" i="1"/>
  <c r="CR17" i="1"/>
  <c r="GM17" i="1"/>
  <c r="AFD32" i="1"/>
  <c r="AFD35" i="1" s="1"/>
  <c r="IA17" i="1"/>
  <c r="AHG17" i="1"/>
  <c r="ZP32" i="1"/>
  <c r="ZP35" i="1" s="1"/>
  <c r="GO17" i="1"/>
  <c r="RK32" i="1"/>
  <c r="RK35" i="1" s="1"/>
  <c r="QT32" i="1"/>
  <c r="QT35" i="1" s="1"/>
  <c r="UG17" i="1"/>
  <c r="APR17" i="1"/>
  <c r="AHG32" i="1"/>
  <c r="AHG35" i="1" s="1"/>
  <c r="KA17" i="1"/>
  <c r="VY17" i="1"/>
  <c r="MH32" i="1"/>
  <c r="MH35" i="1" s="1"/>
  <c r="AHI17" i="1"/>
  <c r="AFX32" i="1"/>
  <c r="AFX35" i="1" s="1"/>
  <c r="ADU17" i="1"/>
  <c r="AJK17" i="1"/>
  <c r="XT32" i="1"/>
  <c r="XT35" i="1" s="1"/>
  <c r="FL17" i="1"/>
  <c r="RL32" i="1"/>
  <c r="RL35" i="1" s="1"/>
  <c r="UY17" i="1"/>
  <c r="ASM17" i="1"/>
  <c r="YY32" i="1"/>
  <c r="YY35" i="1" s="1"/>
  <c r="AJI17" i="1"/>
  <c r="AJF213" i="2"/>
  <c r="MM213" i="2"/>
  <c r="BQ213" i="2"/>
  <c r="LL213" i="2"/>
  <c r="JV213" i="2"/>
  <c r="OS213" i="2"/>
  <c r="IY213" i="2"/>
  <c r="AKF213" i="2"/>
  <c r="AQL213" i="2"/>
  <c r="MP213" i="2"/>
  <c r="LD213" i="2"/>
  <c r="ZI213" i="2"/>
  <c r="VI213" i="2"/>
  <c r="EQ213" i="2"/>
  <c r="AQV213" i="2"/>
  <c r="NY213" i="2"/>
  <c r="ARP213" i="2"/>
  <c r="AFN213" i="2"/>
  <c r="AH213" i="2"/>
  <c r="ASR213" i="2"/>
  <c r="AF213" i="2"/>
  <c r="AIC213" i="2"/>
  <c r="AKR213" i="2"/>
  <c r="ANZ213" i="2"/>
  <c r="KS213" i="2"/>
  <c r="WX213" i="2"/>
  <c r="ARZ213" i="2"/>
  <c r="HC213" i="2"/>
  <c r="AMR213" i="2"/>
  <c r="NX213" i="2"/>
  <c r="GL213" i="2"/>
  <c r="YH213" i="2"/>
  <c r="AIG213" i="2"/>
  <c r="OL213" i="2"/>
  <c r="BI213" i="2"/>
  <c r="EG213" i="2"/>
  <c r="ANR213" i="2"/>
  <c r="QP213" i="2"/>
  <c r="YX213" i="2"/>
  <c r="HO213" i="2"/>
  <c r="AIZ213" i="2"/>
  <c r="AOD213" i="2"/>
  <c r="BR213" i="2"/>
  <c r="ADJ213" i="2"/>
  <c r="ACP213" i="2"/>
  <c r="PS213" i="2"/>
  <c r="AHG213" i="2"/>
  <c r="AHW213" i="2"/>
  <c r="HN213" i="2"/>
  <c r="AEL213" i="2"/>
  <c r="ALV213" i="2"/>
  <c r="NF213" i="2"/>
  <c r="ACU213" i="2"/>
  <c r="AEX213" i="2"/>
  <c r="AW32" i="1"/>
  <c r="AW35" i="1" s="1"/>
  <c r="ZB17" i="1"/>
  <c r="ASY32" i="1"/>
  <c r="ASY35" i="1" s="1"/>
  <c r="EL17" i="1"/>
  <c r="NB17" i="1"/>
  <c r="AAX17" i="1"/>
  <c r="AJN17" i="1"/>
  <c r="AAS32" i="1"/>
  <c r="AAS35" i="1" s="1"/>
  <c r="AOV17" i="1"/>
  <c r="ABI32" i="1"/>
  <c r="ABI35" i="1" s="1"/>
  <c r="Y32" i="1"/>
  <c r="Y35" i="1" s="1"/>
  <c r="WK32" i="1"/>
  <c r="WK35" i="1" s="1"/>
  <c r="AT17" i="1"/>
  <c r="ANP17" i="1"/>
  <c r="JG32" i="1"/>
  <c r="JG35" i="1" s="1"/>
  <c r="AKH17" i="1"/>
  <c r="HW32" i="1"/>
  <c r="HW35" i="1" s="1"/>
  <c r="AEJ32" i="1"/>
  <c r="AEJ35" i="1" s="1"/>
  <c r="ASL17" i="1"/>
  <c r="BV17" i="1"/>
  <c r="LR17" i="1"/>
  <c r="FT32" i="1"/>
  <c r="FT35" i="1" s="1"/>
  <c r="ACH32" i="1"/>
  <c r="ACH35" i="1" s="1"/>
  <c r="SJ17" i="1"/>
  <c r="YR17" i="1"/>
  <c r="ADB17" i="1"/>
  <c r="ABE32" i="1"/>
  <c r="ABE35" i="1" s="1"/>
  <c r="JF17" i="1"/>
  <c r="AJH17" i="1"/>
  <c r="AOM32" i="1"/>
  <c r="AOM35" i="1" s="1"/>
  <c r="AQR32" i="1"/>
  <c r="AQR35" i="1" s="1"/>
  <c r="VF32" i="1"/>
  <c r="VF35" i="1" s="1"/>
  <c r="DG17" i="1"/>
  <c r="ARA32" i="1"/>
  <c r="ARA35" i="1" s="1"/>
  <c r="VO32" i="1"/>
  <c r="VO35" i="1" s="1"/>
  <c r="DP17" i="1"/>
  <c r="JM17" i="1"/>
  <c r="CW32" i="1"/>
  <c r="CW35" i="1" s="1"/>
  <c r="ANL17" i="1"/>
  <c r="AKZ32" i="1"/>
  <c r="AKZ35" i="1" s="1"/>
  <c r="DX17" i="1"/>
  <c r="JN17" i="1"/>
  <c r="AMS32" i="1"/>
  <c r="AMS35" i="1" s="1"/>
  <c r="GJ32" i="1"/>
  <c r="GJ35" i="1" s="1"/>
  <c r="VU17" i="1"/>
  <c r="DX32" i="1"/>
  <c r="DX35" i="1" s="1"/>
  <c r="AAL32" i="1"/>
  <c r="AAL35" i="1" s="1"/>
  <c r="AOM17" i="1"/>
  <c r="XD17" i="1"/>
  <c r="MX32" i="1"/>
  <c r="MX35" i="1" s="1"/>
  <c r="APA17" i="1"/>
  <c r="ADX32" i="1"/>
  <c r="ADX35" i="1" s="1"/>
  <c r="HT17" i="1"/>
  <c r="OR32" i="1"/>
  <c r="OR35" i="1" s="1"/>
  <c r="AQV17" i="1"/>
  <c r="MP17" i="1"/>
  <c r="WM17" i="1"/>
  <c r="ABD32" i="1"/>
  <c r="ABD35" i="1" s="1"/>
  <c r="ARC32" i="1"/>
  <c r="ARC35" i="1" s="1"/>
  <c r="PQ32" i="1"/>
  <c r="PQ35" i="1" s="1"/>
  <c r="AJI32" i="1"/>
  <c r="AJI35" i="1" s="1"/>
  <c r="WP17" i="1"/>
  <c r="ABN17" i="1"/>
  <c r="KQ32" i="1"/>
  <c r="KQ35" i="1" s="1"/>
  <c r="AHD32" i="1"/>
  <c r="AHD35" i="1" s="1"/>
  <c r="LI17" i="1"/>
  <c r="IW32" i="1"/>
  <c r="IW35" i="1" s="1"/>
  <c r="PN17" i="1"/>
  <c r="AQM32" i="1"/>
  <c r="AQM35" i="1" s="1"/>
  <c r="SP17" i="1"/>
  <c r="JU32" i="1"/>
  <c r="JU35" i="1" s="1"/>
  <c r="AGG32" i="1"/>
  <c r="AGG35" i="1" s="1"/>
  <c r="VR17" i="1"/>
  <c r="AUE32" i="1"/>
  <c r="AUE35" i="1" s="1"/>
  <c r="VM32" i="1"/>
  <c r="VM35" i="1" s="1"/>
  <c r="AHJ17" i="1"/>
  <c r="KK32" i="1"/>
  <c r="KK35" i="1" s="1"/>
  <c r="AHE32" i="1"/>
  <c r="AHE35" i="1" s="1"/>
  <c r="AHR17" i="1"/>
  <c r="LA32" i="1"/>
  <c r="LA35" i="1" s="1"/>
  <c r="AHM32" i="1"/>
  <c r="AHM35" i="1" s="1"/>
  <c r="FM32" i="1"/>
  <c r="FM35" i="1" s="1"/>
  <c r="ACG32" i="1"/>
  <c r="ACG35" i="1" s="1"/>
  <c r="GH17" i="1"/>
  <c r="ACT17" i="1"/>
  <c r="AFV17" i="1"/>
  <c r="PO32" i="1"/>
  <c r="PO35" i="1" s="1"/>
  <c r="AST17" i="1"/>
  <c r="XH17" i="1"/>
  <c r="ARB32" i="1"/>
  <c r="ARB35" i="1" s="1"/>
  <c r="SU32" i="1"/>
  <c r="SU35" i="1" s="1"/>
  <c r="T17" i="1"/>
  <c r="IF17" i="1"/>
  <c r="AQJ17" i="1"/>
  <c r="JP32" i="1"/>
  <c r="JP35" i="1" s="1"/>
  <c r="AJG32" i="1"/>
  <c r="AJG35" i="1" s="1"/>
  <c r="RH17" i="1"/>
  <c r="NN32" i="1"/>
  <c r="NN35" i="1" s="1"/>
  <c r="AKA32" i="1"/>
  <c r="AKA35" i="1" s="1"/>
  <c r="CY17" i="1"/>
  <c r="ZL17" i="1"/>
  <c r="ASS32" i="1"/>
  <c r="ASS35" i="1" s="1"/>
  <c r="UB32" i="1"/>
  <c r="UB35" i="1" s="1"/>
  <c r="AL32" i="1"/>
  <c r="AL35" i="1" s="1"/>
  <c r="AAD32" i="1"/>
  <c r="AAD35" i="1" s="1"/>
  <c r="HU17" i="1"/>
  <c r="AHM17" i="1"/>
  <c r="AOZ32" i="1"/>
  <c r="AOZ35" i="1" s="1"/>
  <c r="QR32" i="1"/>
  <c r="QR35" i="1" s="1"/>
  <c r="APZ17" i="1"/>
  <c r="RI17" i="1"/>
  <c r="ATB32" i="1"/>
  <c r="ATB35" i="1" s="1"/>
  <c r="ZU32" i="1"/>
  <c r="ZU35" i="1" s="1"/>
  <c r="ASU32" i="1"/>
  <c r="ASU35" i="1" s="1"/>
  <c r="XH32" i="1"/>
  <c r="XH35" i="1" s="1"/>
  <c r="ANM17" i="1"/>
  <c r="OV17" i="1"/>
  <c r="SA17" i="1"/>
  <c r="LK32" i="1"/>
  <c r="LK35" i="1" s="1"/>
  <c r="AHX32" i="1"/>
  <c r="AHX35" i="1" s="1"/>
  <c r="MB17" i="1"/>
  <c r="AIO17" i="1"/>
  <c r="EI32" i="1"/>
  <c r="EI35" i="1" s="1"/>
  <c r="ADZ32" i="1"/>
  <c r="ADZ35" i="1" s="1"/>
  <c r="AUE17" i="1"/>
  <c r="FI17" i="1"/>
  <c r="ASM32" i="1"/>
  <c r="ASM35" i="1" s="1"/>
  <c r="UE32" i="1"/>
  <c r="UE35" i="1" s="1"/>
  <c r="JP17" i="1"/>
  <c r="AGC17" i="1"/>
  <c r="ALT17" i="1"/>
  <c r="IE32" i="1"/>
  <c r="IE35" i="1" s="1"/>
  <c r="AHW32" i="1"/>
  <c r="AHW35" i="1" s="1"/>
  <c r="PO17" i="1"/>
  <c r="AQA32" i="1"/>
  <c r="AQA35" i="1" s="1"/>
  <c r="RS32" i="1"/>
  <c r="RS35" i="1" s="1"/>
  <c r="ARB17" i="1"/>
  <c r="ADJ17" i="1"/>
  <c r="BW32" i="1"/>
  <c r="BW35" i="1" s="1"/>
  <c r="ABW32" i="1"/>
  <c r="ABW35" i="1" s="1"/>
  <c r="JO17" i="1"/>
  <c r="AJG17" i="1"/>
  <c r="ANO32" i="1"/>
  <c r="ANO35" i="1" s="1"/>
  <c r="PG32" i="1"/>
  <c r="PG35" i="1" s="1"/>
  <c r="ALT32" i="1"/>
  <c r="ALT35" i="1" s="1"/>
  <c r="PY17" i="1"/>
  <c r="AML17" i="1"/>
  <c r="HT32" i="1"/>
  <c r="HT35" i="1" s="1"/>
  <c r="AEG32" i="1"/>
  <c r="AEG35" i="1" s="1"/>
  <c r="MD17" i="1"/>
  <c r="CO32" i="1"/>
  <c r="CO35" i="1" s="1"/>
  <c r="ACF32" i="1"/>
  <c r="ACF35" i="1" s="1"/>
  <c r="JX17" i="1"/>
  <c r="AAC17" i="1"/>
  <c r="AGK17" i="1"/>
  <c r="AJP17" i="1"/>
  <c r="HE32" i="1"/>
  <c r="HE35" i="1" s="1"/>
  <c r="ADR32" i="1"/>
  <c r="ADR35" i="1" s="1"/>
  <c r="HW17" i="1"/>
  <c r="CM32" i="1"/>
  <c r="CM35" i="1" s="1"/>
  <c r="YZ32" i="1"/>
  <c r="YZ35" i="1" s="1"/>
  <c r="AGJ32" i="1"/>
  <c r="AGJ35" i="1" s="1"/>
  <c r="GI17" i="1"/>
  <c r="PC17" i="1"/>
  <c r="IM32" i="1"/>
  <c r="IM35" i="1" s="1"/>
  <c r="AEZ32" i="1"/>
  <c r="AEZ35" i="1" s="1"/>
  <c r="ATB17" i="1"/>
  <c r="UK17" i="1"/>
  <c r="AIJ32" i="1"/>
  <c r="AIJ35" i="1" s="1"/>
  <c r="PJ17" i="1"/>
  <c r="AR32" i="1"/>
  <c r="AR35" i="1" s="1"/>
  <c r="AAR17" i="1"/>
  <c r="QK32" i="1"/>
  <c r="QK35" i="1" s="1"/>
  <c r="DA17" i="1"/>
  <c r="TX17" i="1"/>
  <c r="OB32" i="1"/>
  <c r="OB35" i="1" s="1"/>
  <c r="DM17" i="1"/>
  <c r="AAS17" i="1"/>
  <c r="AST32" i="1"/>
  <c r="AST35" i="1" s="1"/>
  <c r="UC32" i="1"/>
  <c r="UC35" i="1" s="1"/>
  <c r="ALQ17" i="1"/>
  <c r="MP32" i="1"/>
  <c r="MP35" i="1" s="1"/>
  <c r="AOS17" i="1"/>
  <c r="GZ32" i="1"/>
  <c r="GZ35" i="1" s="1"/>
  <c r="KM17" i="1"/>
  <c r="DW32" i="1"/>
  <c r="DW35" i="1" s="1"/>
  <c r="ASR17" i="1"/>
  <c r="VL17" i="1"/>
  <c r="MA32" i="1"/>
  <c r="MA35" i="1" s="1"/>
  <c r="AIN32" i="1"/>
  <c r="AIN35" i="1" s="1"/>
  <c r="MR17" i="1"/>
  <c r="ARO32" i="1"/>
  <c r="ARO35" i="1" s="1"/>
  <c r="X17" i="1"/>
  <c r="AJV32" i="1"/>
  <c r="AJV35" i="1" s="1"/>
  <c r="QV17" i="1"/>
  <c r="ADB32" i="1"/>
  <c r="ADB35" i="1" s="1"/>
  <c r="PM32" i="1"/>
  <c r="PM35" i="1" s="1"/>
  <c r="ABK17" i="1"/>
  <c r="JO32" i="1"/>
  <c r="JO35" i="1" s="1"/>
  <c r="AGB32" i="1"/>
  <c r="AGB35" i="1" s="1"/>
  <c r="AUD17" i="1"/>
  <c r="VM17" i="1"/>
  <c r="AMQ32" i="1"/>
  <c r="AMQ35" i="1" s="1"/>
  <c r="AKM32" i="1"/>
  <c r="AKM35" i="1" s="1"/>
  <c r="RM17" i="1"/>
  <c r="AEX32" i="1"/>
  <c r="AEX35" i="1" s="1"/>
  <c r="YD32" i="1"/>
  <c r="YD35" i="1" s="1"/>
  <c r="FD17" i="1"/>
  <c r="AUC32" i="1"/>
  <c r="AUC35" i="1" s="1"/>
  <c r="AQF17" i="1"/>
  <c r="TI17" i="1"/>
  <c r="MS32" i="1"/>
  <c r="MS35" i="1" s="1"/>
  <c r="AJF32" i="1"/>
  <c r="AJF35" i="1" s="1"/>
  <c r="NK17" i="1"/>
  <c r="AJX17" i="1"/>
  <c r="ZY32" i="1"/>
  <c r="ZY35" i="1" s="1"/>
  <c r="GY17" i="1"/>
  <c r="UJ32" i="1"/>
  <c r="UJ35" i="1" s="1"/>
  <c r="XW17" i="1"/>
  <c r="NP32" i="1"/>
  <c r="NP35" i="1" s="1"/>
  <c r="APS17" i="1"/>
  <c r="APN32" i="1"/>
  <c r="APN35" i="1" s="1"/>
  <c r="AJE32" i="1"/>
  <c r="AJE35" i="1" s="1"/>
  <c r="EX17" i="1"/>
  <c r="ACC17" i="1"/>
  <c r="KG32" i="1"/>
  <c r="KG35" i="1" s="1"/>
  <c r="AGT32" i="1"/>
  <c r="AGT35" i="1" s="1"/>
  <c r="R17" i="1"/>
  <c r="WE17" i="1"/>
  <c r="VA32" i="1"/>
  <c r="VA35" i="1" s="1"/>
  <c r="YN17" i="1"/>
  <c r="PL32" i="1"/>
  <c r="PL35" i="1" s="1"/>
  <c r="ARO17" i="1"/>
  <c r="IR32" i="1"/>
  <c r="IR35" i="1" s="1"/>
  <c r="ME17" i="1"/>
  <c r="AFR32" i="1"/>
  <c r="AFR35" i="1" s="1"/>
  <c r="OK17" i="1"/>
  <c r="AKX17" i="1"/>
  <c r="HU32" i="1"/>
  <c r="HU35" i="1" s="1"/>
  <c r="AEH32" i="1"/>
  <c r="AEH35" i="1" s="1"/>
  <c r="ASJ17" i="1"/>
  <c r="TS17" i="1"/>
  <c r="AOT32" i="1"/>
  <c r="AOT35" i="1" s="1"/>
  <c r="KN32" i="1"/>
  <c r="KN35" i="1" s="1"/>
  <c r="AMQ17" i="1"/>
  <c r="AAG32" i="1"/>
  <c r="AAG35" i="1" s="1"/>
  <c r="HG17" i="1"/>
  <c r="HB32" i="1"/>
  <c r="HB35" i="1" s="1"/>
  <c r="CL17" i="1"/>
  <c r="LY17" i="1"/>
  <c r="AIL17" i="1"/>
  <c r="APF32" i="1"/>
  <c r="APF35" i="1" s="1"/>
  <c r="QP32" i="1"/>
  <c r="QP35" i="1" s="1"/>
  <c r="APX17" i="1"/>
  <c r="RG17" i="1"/>
  <c r="LE32" i="1"/>
  <c r="LE35" i="1" s="1"/>
  <c r="ANI17" i="1"/>
  <c r="UH17" i="1"/>
  <c r="ALE17" i="1"/>
  <c r="ACC32" i="1"/>
  <c r="ACC35" i="1" s="1"/>
  <c r="AFP17" i="1"/>
  <c r="ATZ32" i="1"/>
  <c r="ATZ35" i="1" s="1"/>
  <c r="CI17" i="1"/>
  <c r="DS17" i="1"/>
  <c r="PT32" i="1"/>
  <c r="PT35" i="1" s="1"/>
  <c r="ARW17" i="1"/>
  <c r="HO32" i="1"/>
  <c r="HO35" i="1" s="1"/>
  <c r="GD17" i="1"/>
  <c r="LT17" i="1"/>
  <c r="BH32" i="1"/>
  <c r="BH35" i="1" s="1"/>
  <c r="ABH17" i="1"/>
  <c r="AGR32" i="1"/>
  <c r="AGR35" i="1" s="1"/>
  <c r="FG32" i="1"/>
  <c r="FG35" i="1" s="1"/>
  <c r="PQ17" i="1"/>
  <c r="ABP17" i="1"/>
  <c r="RX32" i="1"/>
  <c r="RX35" i="1" s="1"/>
  <c r="DD32" i="1"/>
  <c r="DD35" i="1" s="1"/>
  <c r="FF32" i="1"/>
  <c r="FF35" i="1" s="1"/>
  <c r="TN32" i="1"/>
  <c r="TN35" i="1" s="1"/>
  <c r="XS17" i="1"/>
  <c r="NG32" i="1"/>
  <c r="NG35" i="1" s="1"/>
  <c r="APJ17" i="1"/>
  <c r="FM17" i="1"/>
  <c r="ADS32" i="1"/>
  <c r="ADS35" i="1" s="1"/>
  <c r="AFG17" i="1"/>
  <c r="ASN32" i="1"/>
  <c r="ASN35" i="1" s="1"/>
  <c r="JI17" i="1"/>
  <c r="AH32" i="1"/>
  <c r="AH35" i="1" s="1"/>
  <c r="AAG17" i="1"/>
  <c r="OP32" i="1"/>
  <c r="OP35" i="1" s="1"/>
  <c r="II32" i="1"/>
  <c r="II35" i="1" s="1"/>
  <c r="LU17" i="1"/>
  <c r="KA32" i="1"/>
  <c r="KA35" i="1" s="1"/>
  <c r="AMH32" i="1"/>
  <c r="AMH35" i="1" s="1"/>
  <c r="JL17" i="1"/>
  <c r="MD32" i="1"/>
  <c r="MD35" i="1" s="1"/>
  <c r="WC17" i="1"/>
  <c r="ADC32" i="1"/>
  <c r="ADC35" i="1" s="1"/>
  <c r="AGP17" i="1"/>
  <c r="ATP32" i="1"/>
  <c r="ATP35" i="1" s="1"/>
  <c r="CQ17" i="1"/>
  <c r="ANH32" i="1"/>
  <c r="ANH35" i="1" s="1"/>
  <c r="ALD32" i="1"/>
  <c r="ALD35" i="1" s="1"/>
  <c r="BG17" i="1"/>
  <c r="SD17" i="1"/>
  <c r="ANP32" i="1"/>
  <c r="ANP35" i="1" s="1"/>
  <c r="AAI32" i="1"/>
  <c r="AAI35" i="1" s="1"/>
  <c r="ACL32" i="1"/>
  <c r="ACL35" i="1" s="1"/>
  <c r="AFW17" i="1"/>
  <c r="YE32" i="1"/>
  <c r="YE35" i="1" s="1"/>
  <c r="FE17" i="1"/>
  <c r="VQ32" i="1"/>
  <c r="VQ35" i="1" s="1"/>
  <c r="ANZ32" i="1"/>
  <c r="ANZ35" i="1" s="1"/>
  <c r="ALW32" i="1"/>
  <c r="ALW35" i="1" s="1"/>
  <c r="FC32" i="1"/>
  <c r="FC35" i="1" s="1"/>
  <c r="PB17" i="1"/>
  <c r="RT32" i="1"/>
  <c r="RT35" i="1" s="1"/>
  <c r="QI17" i="1"/>
  <c r="PT17" i="1"/>
  <c r="AOI17" i="1"/>
  <c r="NQ32" i="1"/>
  <c r="NQ35" i="1" s="1"/>
  <c r="APU17" i="1"/>
  <c r="LC32" i="1"/>
  <c r="LC35" i="1" s="1"/>
  <c r="ANF17" i="1"/>
  <c r="ALU17" i="1"/>
  <c r="ABH32" i="1"/>
  <c r="ABH35" i="1" s="1"/>
  <c r="NX17" i="1"/>
  <c r="AKS17" i="1"/>
  <c r="ARY32" i="1"/>
  <c r="ARY35" i="1" s="1"/>
  <c r="ADS17" i="1"/>
  <c r="ADV17" i="1"/>
  <c r="AFF32" i="1"/>
  <c r="AFF35" i="1" s="1"/>
  <c r="AIS17" i="1"/>
  <c r="XB32" i="1"/>
  <c r="XB35" i="1" s="1"/>
  <c r="ES17" i="1"/>
  <c r="WJ32" i="1"/>
  <c r="WJ35" i="1" s="1"/>
  <c r="DJ17" i="1"/>
  <c r="EN32" i="1"/>
  <c r="EN35" i="1" s="1"/>
  <c r="AFU17" i="1"/>
  <c r="AX32" i="1"/>
  <c r="AX35" i="1" s="1"/>
  <c r="AIU32" i="1"/>
  <c r="AIU35" i="1" s="1"/>
  <c r="RC32" i="1"/>
  <c r="RC35" i="1" s="1"/>
  <c r="ANR32" i="1"/>
  <c r="ANR35" i="1" s="1"/>
  <c r="ALO32" i="1"/>
  <c r="ALO35" i="1" s="1"/>
  <c r="SN17" i="1"/>
  <c r="ADJ32" i="1"/>
  <c r="ADJ35" i="1" s="1"/>
  <c r="AHO17" i="1"/>
  <c r="XC32" i="1"/>
  <c r="XC35" i="1" s="1"/>
  <c r="EB17" i="1"/>
  <c r="AGF17" i="1"/>
  <c r="NO32" i="1"/>
  <c r="NO35" i="1" s="1"/>
  <c r="CG17" i="1"/>
  <c r="IT32" i="1"/>
  <c r="IT35" i="1" s="1"/>
  <c r="AOA213" i="2"/>
  <c r="XG213" i="2"/>
  <c r="ATQ213" i="2"/>
  <c r="AIU213" i="2"/>
  <c r="KV213" i="2"/>
  <c r="FY213" i="2"/>
  <c r="QE213" i="2"/>
  <c r="KK213" i="2"/>
  <c r="AHU213" i="2"/>
  <c r="FV213" i="2"/>
  <c r="AGU213" i="2"/>
  <c r="QD213" i="2"/>
  <c r="AAS213" i="2"/>
  <c r="MW213" i="2"/>
  <c r="OI213" i="2"/>
  <c r="OX213" i="2"/>
  <c r="AIW213" i="2"/>
  <c r="AUA213" i="2"/>
  <c r="ALT213" i="2"/>
  <c r="EU213" i="2"/>
  <c r="AHH213" i="2"/>
  <c r="AQQ213" i="2"/>
  <c r="PB213" i="2"/>
  <c r="AO213" i="2"/>
  <c r="WY213" i="2"/>
  <c r="AJA213" i="2"/>
  <c r="BX213" i="2"/>
  <c r="IC213" i="2"/>
  <c r="HE213" i="2"/>
  <c r="ANW213" i="2"/>
  <c r="CT213" i="2"/>
  <c r="OM213" i="2"/>
  <c r="LZ213" i="2"/>
  <c r="AMW213" i="2"/>
  <c r="ZZ213" i="2"/>
  <c r="AJQ213" i="2"/>
  <c r="AMA213" i="2"/>
  <c r="NM213" i="2"/>
  <c r="AGW213" i="2"/>
  <c r="AHT213" i="2"/>
  <c r="AGI213" i="2"/>
  <c r="W213" i="2"/>
  <c r="GR213" i="2"/>
  <c r="KS32" i="1"/>
  <c r="KS35" i="1" s="1"/>
  <c r="AEK32" i="1"/>
  <c r="AEK35" i="1" s="1"/>
  <c r="AOI32" i="1"/>
  <c r="AOI35" i="1" s="1"/>
  <c r="AMK32" i="1"/>
  <c r="AMK35" i="1" s="1"/>
  <c r="FB17" i="1"/>
  <c r="ACD17" i="1"/>
  <c r="ACL17" i="1"/>
  <c r="ND32" i="1"/>
  <c r="ND35" i="1" s="1"/>
  <c r="AJR32" i="1"/>
  <c r="AJR35" i="1" s="1"/>
  <c r="CO17" i="1"/>
  <c r="APH32" i="1"/>
  <c r="APH35" i="1" s="1"/>
  <c r="TU32" i="1"/>
  <c r="TU35" i="1" s="1"/>
  <c r="ANL32" i="1"/>
  <c r="ANL35" i="1" s="1"/>
  <c r="OU32" i="1"/>
  <c r="OU35" i="1" s="1"/>
  <c r="AIP17" i="1"/>
  <c r="QZ32" i="1"/>
  <c r="QZ35" i="1" s="1"/>
  <c r="ACY17" i="1"/>
  <c r="MU17" i="1"/>
  <c r="JQ32" i="1"/>
  <c r="JQ35" i="1" s="1"/>
  <c r="AGD32" i="1"/>
  <c r="AGD35" i="1" s="1"/>
  <c r="KI17" i="1"/>
  <c r="ADG17" i="1"/>
  <c r="BO32" i="1"/>
  <c r="BO35" i="1" s="1"/>
  <c r="YB32" i="1"/>
  <c r="YB35" i="1" s="1"/>
  <c r="ZJ32" i="1"/>
  <c r="ZJ35" i="1" s="1"/>
  <c r="FD32" i="1"/>
  <c r="FD35" i="1" s="1"/>
  <c r="BI32" i="1"/>
  <c r="BI35" i="1" s="1"/>
  <c r="AMI17" i="1"/>
  <c r="ADO17" i="1"/>
  <c r="RV32" i="1"/>
  <c r="RV35" i="1" s="1"/>
  <c r="EF32" i="1"/>
  <c r="EF35" i="1" s="1"/>
  <c r="ATA17" i="1"/>
  <c r="EF17" i="1"/>
  <c r="AMJ17" i="1"/>
  <c r="ZG32" i="1"/>
  <c r="ZG35" i="1" s="1"/>
  <c r="GF17" i="1"/>
  <c r="EQ32" i="1"/>
  <c r="EQ35" i="1" s="1"/>
  <c r="KH17" i="1"/>
  <c r="AHV17" i="1"/>
  <c r="C118" i="1"/>
  <c r="C119" i="1"/>
  <c r="DQ32" i="1"/>
  <c r="DQ35" i="1" s="1"/>
  <c r="AAC32" i="1"/>
  <c r="AAC35" i="1" s="1"/>
  <c r="ANX17" i="1"/>
  <c r="RU32" i="1"/>
  <c r="RU35" i="1" s="1"/>
  <c r="ARH17" i="1"/>
  <c r="BR17" i="1"/>
  <c r="ATO32" i="1"/>
  <c r="ATO35" i="1" s="1"/>
  <c r="SC32" i="1"/>
  <c r="SC35" i="1" s="1"/>
  <c r="ALU32" i="1"/>
  <c r="ALU35" i="1" s="1"/>
  <c r="CX17" i="1"/>
  <c r="HV17" i="1"/>
  <c r="NL32" i="1"/>
  <c r="NL35" i="1" s="1"/>
  <c r="AJZ32" i="1"/>
  <c r="AJZ35" i="1" s="1"/>
  <c r="CW17" i="1"/>
  <c r="ZK17" i="1"/>
  <c r="LQ32" i="1"/>
  <c r="LQ35" i="1" s="1"/>
  <c r="GK32" i="1"/>
  <c r="GK35" i="1" s="1"/>
  <c r="ACW32" i="1"/>
  <c r="ACW35" i="1" s="1"/>
  <c r="ATG32" i="1"/>
  <c r="ATG35" i="1" s="1"/>
  <c r="UW32" i="1"/>
  <c r="UW35" i="1" s="1"/>
  <c r="JZ17" i="1"/>
  <c r="AGT17" i="1"/>
  <c r="MO32" i="1"/>
  <c r="MO35" i="1" s="1"/>
  <c r="AJA32" i="1"/>
  <c r="AJA35" i="1" s="1"/>
  <c r="NJ17" i="1"/>
  <c r="ABF17" i="1"/>
  <c r="AJV17" i="1"/>
  <c r="BU32" i="1"/>
  <c r="BU35" i="1" s="1"/>
  <c r="YG32" i="1"/>
  <c r="YG35" i="1" s="1"/>
  <c r="CH17" i="1"/>
  <c r="YT17" i="1"/>
  <c r="NM32" i="1"/>
  <c r="NM35" i="1" s="1"/>
  <c r="AJY32" i="1"/>
  <c r="AJY35" i="1" s="1"/>
  <c r="ZJ17" i="1"/>
  <c r="AMM32" i="1"/>
  <c r="AMM35" i="1" s="1"/>
  <c r="NU32" i="1"/>
  <c r="NU35" i="1" s="1"/>
  <c r="AKG32" i="1"/>
  <c r="AKG35" i="1" s="1"/>
  <c r="ZR17" i="1"/>
  <c r="IO32" i="1"/>
  <c r="IO35" i="1" s="1"/>
  <c r="AFA32" i="1"/>
  <c r="AFA35" i="1" s="1"/>
  <c r="ASV17" i="1"/>
  <c r="RJ17" i="1"/>
  <c r="UL17" i="1"/>
  <c r="AOF32" i="1"/>
  <c r="AOF35" i="1" s="1"/>
  <c r="ST32" i="1"/>
  <c r="ST35" i="1" s="1"/>
  <c r="ATX32" i="1"/>
  <c r="ATX35" i="1" s="1"/>
  <c r="VP32" i="1"/>
  <c r="VP35" i="1" s="1"/>
  <c r="WG17" i="1"/>
  <c r="AKI17" i="1"/>
  <c r="MT32" i="1"/>
  <c r="MT35" i="1" s="1"/>
  <c r="AML32" i="1"/>
  <c r="AML35" i="1" s="1"/>
  <c r="HL17" i="1"/>
  <c r="AHD17" i="1"/>
  <c r="AOP32" i="1"/>
  <c r="AOP35" i="1" s="1"/>
  <c r="QI32" i="1"/>
  <c r="QI35" i="1" s="1"/>
  <c r="APQ17" i="1"/>
  <c r="QZ17" i="1"/>
  <c r="WQ17" i="1"/>
  <c r="AJ32" i="1"/>
  <c r="AJ35" i="1" s="1"/>
  <c r="WW32" i="1"/>
  <c r="WW35" i="1" s="1"/>
  <c r="DP32" i="1"/>
  <c r="DP35" i="1" s="1"/>
  <c r="ADH32" i="1"/>
  <c r="ADH35" i="1" s="1"/>
  <c r="ATM17" i="1"/>
  <c r="OM17" i="1"/>
  <c r="XZ17" i="1"/>
  <c r="ARU32" i="1"/>
  <c r="ARU35" i="1" s="1"/>
  <c r="TM32" i="1"/>
  <c r="TM35" i="1" s="1"/>
  <c r="IX17" i="1"/>
  <c r="AFK17" i="1"/>
  <c r="AS32" i="1"/>
  <c r="AS35" i="1" s="1"/>
  <c r="XN17" i="1"/>
  <c r="AU32" i="1"/>
  <c r="AU35" i="1" s="1"/>
  <c r="AAM32" i="1"/>
  <c r="AAM35" i="1" s="1"/>
  <c r="EZ17" i="1"/>
  <c r="AER17" i="1"/>
  <c r="AMN32" i="1"/>
  <c r="AMN35" i="1" s="1"/>
  <c r="OF32" i="1"/>
  <c r="OF35" i="1" s="1"/>
  <c r="AKS32" i="1"/>
  <c r="AKS35" i="1" s="1"/>
  <c r="DQ17" i="1"/>
  <c r="AAD17" i="1"/>
  <c r="HM32" i="1"/>
  <c r="HM35" i="1" s="1"/>
  <c r="AHN32" i="1"/>
  <c r="AHN35" i="1" s="1"/>
  <c r="PE17" i="1"/>
  <c r="AM32" i="1"/>
  <c r="AM35" i="1" s="1"/>
  <c r="WZ32" i="1"/>
  <c r="WZ35" i="1" s="1"/>
  <c r="BE17" i="1"/>
  <c r="XR17" i="1"/>
  <c r="GP17" i="1"/>
  <c r="LJ32" i="1"/>
  <c r="LJ35" i="1" s="1"/>
  <c r="ALA32" i="1"/>
  <c r="ALA35" i="1" s="1"/>
  <c r="GB17" i="1"/>
  <c r="AFS17" i="1"/>
  <c r="ASV32" i="1"/>
  <c r="ASV35" i="1" s="1"/>
  <c r="UN32" i="1"/>
  <c r="UN35" i="1" s="1"/>
  <c r="JY17" i="1"/>
  <c r="FJ32" i="1"/>
  <c r="FJ35" i="1" s="1"/>
  <c r="AFB32" i="1"/>
  <c r="AFB35" i="1" s="1"/>
  <c r="S17" i="1"/>
  <c r="ZT17" i="1"/>
  <c r="AQJ32" i="1"/>
  <c r="AQJ35" i="1" s="1"/>
  <c r="SB32" i="1"/>
  <c r="SB35" i="1" s="1"/>
  <c r="ARK17" i="1"/>
  <c r="HM17" i="1"/>
  <c r="AEA17" i="1"/>
  <c r="KO32" i="1"/>
  <c r="KO35" i="1" s="1"/>
  <c r="AHB32" i="1"/>
  <c r="AHB35" i="1" s="1"/>
  <c r="FS32" i="1"/>
  <c r="FS35" i="1" s="1"/>
  <c r="AFK32" i="1"/>
  <c r="AFK35" i="1" s="1"/>
  <c r="AK17" i="1"/>
  <c r="JZ32" i="1"/>
  <c r="JZ35" i="1" s="1"/>
  <c r="AGM32" i="1"/>
  <c r="AGM35" i="1" s="1"/>
  <c r="K17" i="1"/>
  <c r="VX17" i="1"/>
  <c r="FH32" i="1"/>
  <c r="FH35" i="1" s="1"/>
  <c r="ABU32" i="1"/>
  <c r="ABU35" i="1" s="1"/>
  <c r="ARH32" i="1"/>
  <c r="ARH35" i="1" s="1"/>
  <c r="ALH32" i="1"/>
  <c r="ALH35" i="1" s="1"/>
  <c r="AAJ17" i="1"/>
  <c r="LH32" i="1"/>
  <c r="LH35" i="1" s="1"/>
  <c r="AHV32" i="1"/>
  <c r="AHV35" i="1" s="1"/>
  <c r="LZ17" i="1"/>
  <c r="AAB17" i="1"/>
  <c r="AIM17" i="1"/>
  <c r="AQD32" i="1"/>
  <c r="AQD35" i="1" s="1"/>
  <c r="ATQ17" i="1"/>
  <c r="AAQ17" i="1"/>
  <c r="GH32" i="1"/>
  <c r="GH35" i="1" s="1"/>
  <c r="JU17" i="1"/>
  <c r="WA32" i="1"/>
  <c r="WA35" i="1" s="1"/>
  <c r="TS32" i="1"/>
  <c r="TS35" i="1" s="1"/>
  <c r="AOU17" i="1"/>
  <c r="SG17" i="1"/>
  <c r="AK32" i="1"/>
  <c r="AK35" i="1" s="1"/>
  <c r="WX32" i="1"/>
  <c r="WX35" i="1" s="1"/>
  <c r="BC17" i="1"/>
  <c r="XP17" i="1"/>
  <c r="SF32" i="1"/>
  <c r="SF35" i="1" s="1"/>
  <c r="VS17" i="1"/>
  <c r="MQ32" i="1"/>
  <c r="MQ35" i="1" s="1"/>
  <c r="AOT17" i="1"/>
  <c r="JN32" i="1"/>
  <c r="JN35" i="1" s="1"/>
  <c r="MZ17" i="1"/>
  <c r="AJM17" i="1"/>
  <c r="ANM32" i="1"/>
  <c r="ANM35" i="1" s="1"/>
  <c r="OV32" i="1"/>
  <c r="OV35" i="1" s="1"/>
  <c r="ALI32" i="1"/>
  <c r="ALI35" i="1" s="1"/>
  <c r="EG17" i="1"/>
  <c r="AAT17" i="1"/>
  <c r="CA32" i="1"/>
  <c r="CA35" i="1" s="1"/>
  <c r="ACA17" i="1"/>
  <c r="ARP32" i="1"/>
  <c r="ARP35" i="1" s="1"/>
  <c r="Y17" i="1"/>
  <c r="UT32" i="1"/>
  <c r="UT35" i="1" s="1"/>
  <c r="SZ17" i="1"/>
  <c r="MJ32" i="1"/>
  <c r="MJ35" i="1" s="1"/>
  <c r="AIW32" i="1"/>
  <c r="AIW35" i="1" s="1"/>
  <c r="NA17" i="1"/>
  <c r="AJO17" i="1"/>
  <c r="ASG32" i="1"/>
  <c r="ASG35" i="1" s="1"/>
  <c r="AP17" i="1"/>
  <c r="AMR32" i="1"/>
  <c r="AMR35" i="1" s="1"/>
  <c r="AKN32" i="1"/>
  <c r="AKN35" i="1" s="1"/>
  <c r="RN17" i="1"/>
  <c r="ADT32" i="1"/>
  <c r="ADT35" i="1" s="1"/>
  <c r="EP32" i="1"/>
  <c r="EP35" i="1" s="1"/>
  <c r="KW17" i="1"/>
  <c r="AHK17" i="1"/>
  <c r="AOE32" i="1"/>
  <c r="AOE35" i="1" s="1"/>
  <c r="PN32" i="1"/>
  <c r="PN35" i="1" s="1"/>
  <c r="AMA32" i="1"/>
  <c r="AMA35" i="1" s="1"/>
  <c r="EY17" i="1"/>
  <c r="ABL17" i="1"/>
  <c r="AFO32" i="1"/>
  <c r="AFO35" i="1" s="1"/>
  <c r="AJB17" i="1"/>
  <c r="ZZ32" i="1"/>
  <c r="ZZ35" i="1" s="1"/>
  <c r="GZ17" i="1"/>
  <c r="TF32" i="1"/>
  <c r="TF35" i="1" s="1"/>
  <c r="FV17" i="1"/>
  <c r="WS17" i="1"/>
  <c r="AA32" i="1"/>
  <c r="AA35" i="1" s="1"/>
  <c r="AQO17" i="1"/>
  <c r="TR17" i="1"/>
  <c r="NB32" i="1"/>
  <c r="NB35" i="1" s="1"/>
  <c r="AJO32" i="1"/>
  <c r="AJO35" i="1" s="1"/>
  <c r="NT17" i="1"/>
  <c r="ABU17" i="1"/>
  <c r="AKG17" i="1"/>
  <c r="AAQ32" i="1"/>
  <c r="AAQ35" i="1" s="1"/>
  <c r="HQ17" i="1"/>
  <c r="VB32" i="1"/>
  <c r="VB35" i="1" s="1"/>
  <c r="YO17" i="1"/>
  <c r="OH32" i="1"/>
  <c r="OH35" i="1" s="1"/>
  <c r="AQL17" i="1"/>
  <c r="AQP32" i="1"/>
  <c r="AQP35" i="1" s="1"/>
  <c r="AJN32" i="1"/>
  <c r="AJN35" i="1" s="1"/>
  <c r="FG17" i="1"/>
  <c r="ACM17" i="1"/>
  <c r="KP32" i="1"/>
  <c r="KP35" i="1" s="1"/>
  <c r="AHC32" i="1"/>
  <c r="AHC35" i="1" s="1"/>
  <c r="LH17" i="1"/>
  <c r="AHU17" i="1"/>
  <c r="F32" i="1"/>
  <c r="F35" i="1" s="1"/>
  <c r="II17" i="1"/>
  <c r="ZF17" i="1"/>
  <c r="QD32" i="1"/>
  <c r="QD35" i="1" s="1"/>
  <c r="CT17" i="1"/>
  <c r="TQ17" i="1"/>
  <c r="AFW32" i="1"/>
  <c r="AFW35" i="1" s="1"/>
  <c r="AJJ17" i="1"/>
  <c r="MR32" i="1"/>
  <c r="MR35" i="1" s="1"/>
  <c r="AAA17" i="1"/>
  <c r="ASB32" i="1"/>
  <c r="ASB35" i="1" s="1"/>
  <c r="TK32" i="1"/>
  <c r="TK35" i="1" s="1"/>
  <c r="AFI17" i="1"/>
  <c r="QU32" i="1"/>
  <c r="QU35" i="1" s="1"/>
  <c r="AHS32" i="1"/>
  <c r="AHS35" i="1" s="1"/>
  <c r="ZY17" i="1"/>
  <c r="EL32" i="1"/>
  <c r="EL35" i="1" s="1"/>
  <c r="NO17" i="1"/>
  <c r="AEL17" i="1"/>
  <c r="VJ32" i="1"/>
  <c r="VJ35" i="1" s="1"/>
  <c r="YW17" i="1"/>
  <c r="NF32" i="1"/>
  <c r="NF35" i="1" s="1"/>
  <c r="API17" i="1"/>
  <c r="GX32" i="1"/>
  <c r="GX35" i="1" s="1"/>
  <c r="KK17" i="1"/>
  <c r="EK32" i="1"/>
  <c r="EK35" i="1" s="1"/>
  <c r="ACK17" i="1"/>
  <c r="ABT32" i="1"/>
  <c r="ABT35" i="1" s="1"/>
  <c r="GN32" i="1"/>
  <c r="GN35" i="1" s="1"/>
  <c r="QM17" i="1"/>
  <c r="RF32" i="1"/>
  <c r="RF35" i="1" s="1"/>
  <c r="KV32" i="1"/>
  <c r="KV35" i="1" s="1"/>
  <c r="AMY17" i="1"/>
  <c r="AKV17" i="1"/>
  <c r="ZD32" i="1"/>
  <c r="ZD35" i="1" s="1"/>
  <c r="SW32" i="1"/>
  <c r="SW35" i="1" s="1"/>
  <c r="WJ17" i="1"/>
  <c r="AQK17" i="1"/>
  <c r="TW32" i="1"/>
  <c r="TW35" i="1" s="1"/>
  <c r="ARY17" i="1"/>
  <c r="SO17" i="1"/>
  <c r="EN17" i="1"/>
  <c r="FX32" i="1"/>
  <c r="FX35" i="1" s="1"/>
  <c r="JK17" i="1"/>
  <c r="UF32" i="1"/>
  <c r="UF35" i="1" s="1"/>
  <c r="YK17" i="1"/>
  <c r="NY32" i="1"/>
  <c r="NY35" i="1" s="1"/>
  <c r="AQC17" i="1"/>
  <c r="AGN32" i="1"/>
  <c r="AGN35" i="1" s="1"/>
  <c r="AIB17" i="1"/>
  <c r="AE32" i="1"/>
  <c r="AE35" i="1" s="1"/>
  <c r="AIQ32" i="1"/>
  <c r="AIQ35" i="1" s="1"/>
  <c r="P17" i="1"/>
  <c r="AIT32" i="1"/>
  <c r="AIT35" i="1" s="1"/>
  <c r="PS17" i="1"/>
  <c r="EB32" i="1"/>
  <c r="EB35" i="1" s="1"/>
  <c r="AET17" i="1"/>
  <c r="ASX32" i="1"/>
  <c r="ASX35" i="1" s="1"/>
  <c r="IP17" i="1"/>
  <c r="AKW17" i="1"/>
  <c r="AW17" i="1"/>
  <c r="MG17" i="1"/>
  <c r="OY32" i="1"/>
  <c r="OY35" i="1" s="1"/>
  <c r="YX17" i="1"/>
  <c r="AIB32" i="1"/>
  <c r="AIB35" i="1" s="1"/>
  <c r="ADV32" i="1"/>
  <c r="ADV35" i="1" s="1"/>
  <c r="AHH17" i="1"/>
  <c r="ABG32" i="1"/>
  <c r="ABG35" i="1" s="1"/>
  <c r="AFL17" i="1"/>
  <c r="ATQ32" i="1"/>
  <c r="ATQ35" i="1" s="1"/>
  <c r="BY17" i="1"/>
  <c r="LK17" i="1"/>
  <c r="ABP32" i="1"/>
  <c r="ABP35" i="1" s="1"/>
  <c r="FV32" i="1"/>
  <c r="FV35" i="1" s="1"/>
  <c r="FF17" i="1"/>
  <c r="TG32" i="1"/>
  <c r="TG35" i="1" s="1"/>
  <c r="WT17" i="1"/>
  <c r="QS32" i="1"/>
  <c r="QS35" i="1" s="1"/>
  <c r="UX17" i="1"/>
  <c r="AGY32" i="1"/>
  <c r="AGY35" i="1" s="1"/>
  <c r="ARD32" i="1"/>
  <c r="ARD35" i="1" s="1"/>
  <c r="ASQ17" i="1"/>
  <c r="TH32" i="1"/>
  <c r="TH35" i="1" s="1"/>
  <c r="ARU17" i="1"/>
  <c r="LM32" i="1"/>
  <c r="LM35" i="1" s="1"/>
  <c r="AMZ32" i="1"/>
  <c r="AMZ35" i="1" s="1"/>
  <c r="AKV32" i="1"/>
  <c r="AKV35" i="1" s="1"/>
  <c r="RV17" i="1"/>
  <c r="ACR32" i="1"/>
  <c r="ACR35" i="1" s="1"/>
  <c r="AGW17" i="1"/>
  <c r="ACA32" i="1"/>
  <c r="ACA35" i="1" s="1"/>
  <c r="AFM17" i="1"/>
  <c r="ABB32" i="1"/>
  <c r="ABB35" i="1" s="1"/>
  <c r="WU17" i="1"/>
  <c r="ATI17" i="1"/>
  <c r="XK32" i="1"/>
  <c r="XK35" i="1" s="1"/>
  <c r="VH17" i="1"/>
  <c r="ATI32" i="1"/>
  <c r="ATI35" i="1" s="1"/>
  <c r="BQ17" i="1"/>
  <c r="AIZ32" i="1"/>
  <c r="AIZ35" i="1" s="1"/>
  <c r="QR17" i="1"/>
  <c r="ACS32" i="1"/>
  <c r="ACS35" i="1" s="1"/>
  <c r="HJ32" i="1"/>
  <c r="HJ35" i="1" s="1"/>
  <c r="AKB32" i="1"/>
  <c r="AKB35" i="1" s="1"/>
  <c r="ANT32" i="1"/>
  <c r="ANT35" i="1" s="1"/>
  <c r="NL213" i="2"/>
  <c r="AQS213" i="2"/>
  <c r="ACR213" i="2"/>
  <c r="JK213" i="2"/>
  <c r="AMC213" i="2"/>
  <c r="SJ213" i="2"/>
  <c r="AJI213" i="2"/>
  <c r="AHM213" i="2"/>
  <c r="AEU213" i="2"/>
  <c r="LT213" i="2"/>
  <c r="AEO213" i="2"/>
  <c r="ANL213" i="2"/>
  <c r="AKV213" i="2"/>
  <c r="AJD213" i="2"/>
  <c r="AIQ213" i="2"/>
  <c r="YE213" i="2"/>
  <c r="ASO213" i="2"/>
  <c r="GC213" i="2"/>
  <c r="GF213" i="2"/>
  <c r="AK213" i="2"/>
  <c r="I213" i="2"/>
  <c r="XK213" i="2"/>
  <c r="ALJ213" i="2"/>
  <c r="WB213" i="2"/>
  <c r="ABY213" i="2"/>
  <c r="GZ213" i="2"/>
  <c r="AAT213" i="2"/>
  <c r="FA213" i="2"/>
  <c r="ANN213" i="2"/>
  <c r="JP213" i="2"/>
  <c r="WZ213" i="2"/>
  <c r="PR213" i="2"/>
  <c r="O213" i="2"/>
  <c r="LV213" i="2"/>
  <c r="BS213" i="2"/>
  <c r="UM213" i="2"/>
  <c r="ET213" i="2"/>
  <c r="AEB213" i="2"/>
  <c r="AQX213" i="2"/>
  <c r="ARU213" i="2"/>
  <c r="RN213" i="2"/>
  <c r="II213" i="2"/>
  <c r="ATS213" i="2"/>
  <c r="QK213" i="2"/>
  <c r="TK213" i="2"/>
  <c r="DM213" i="2"/>
  <c r="ANU213" i="2"/>
  <c r="AOB213" i="2"/>
  <c r="AED213" i="2"/>
  <c r="FZ213" i="2"/>
  <c r="AQG213" i="2"/>
  <c r="AJJ213" i="2"/>
  <c r="CF213" i="2"/>
  <c r="AOX213" i="2"/>
  <c r="ADN213" i="2"/>
  <c r="SP213" i="2"/>
  <c r="DD213" i="2"/>
  <c r="PJ213" i="2"/>
  <c r="ZY213" i="2"/>
  <c r="AMK213" i="2"/>
  <c r="AUD16" i="2"/>
  <c r="AUD15" i="2"/>
  <c r="UX84" i="2"/>
  <c r="UX41" i="2"/>
  <c r="UX42" i="2" s="1"/>
  <c r="AOD84" i="2"/>
  <c r="AOD85" i="2" s="1"/>
  <c r="AOD86" i="2" s="1"/>
  <c r="YR84" i="2"/>
  <c r="YR85" i="2" s="1"/>
  <c r="YR86" i="2" s="1"/>
  <c r="YR41" i="2"/>
  <c r="YR42" i="2" s="1"/>
  <c r="YR43" i="2" s="1"/>
  <c r="AJT84" i="2"/>
  <c r="AJT85" i="2" s="1"/>
  <c r="AJT86" i="2" s="1"/>
  <c r="AJT41" i="2"/>
  <c r="AJT42" i="2" s="1"/>
  <c r="AQV84" i="2"/>
  <c r="AQV85" i="2" s="1"/>
  <c r="AQV86" i="2" s="1"/>
  <c r="QE84" i="2"/>
  <c r="QE85" i="2" s="1"/>
  <c r="QE86" i="2" s="1"/>
  <c r="QE41" i="2"/>
  <c r="QE42" i="2" s="1"/>
  <c r="QE43" i="2" s="1"/>
  <c r="YT84" i="2"/>
  <c r="YT85" i="2" s="1"/>
  <c r="YT86" i="2" s="1"/>
  <c r="QU84" i="2"/>
  <c r="QU85" i="2" s="1"/>
  <c r="QU86" i="2" s="1"/>
  <c r="QU41" i="2"/>
  <c r="QU42" i="2" s="1"/>
  <c r="VJ84" i="2"/>
  <c r="VJ85" i="2" s="1"/>
  <c r="VJ86" i="2" s="1"/>
  <c r="BS84" i="2"/>
  <c r="BS85" i="2" s="1"/>
  <c r="BS86" i="2" s="1"/>
  <c r="ADB84" i="2"/>
  <c r="ADB85" i="2" s="1"/>
  <c r="ADB86" i="2" s="1"/>
  <c r="AOU84" i="2"/>
  <c r="AGT84" i="2"/>
  <c r="AGT85" i="2" s="1"/>
  <c r="AGT86" i="2" s="1"/>
  <c r="ACZ84" i="2"/>
  <c r="ACZ85" i="2" s="1"/>
  <c r="ACZ86" i="2" s="1"/>
  <c r="FN84" i="2"/>
  <c r="FN85" i="2" s="1"/>
  <c r="FN86" i="2" s="1"/>
  <c r="CE84" i="2"/>
  <c r="CE85" i="2" s="1"/>
  <c r="CE86" i="2" s="1"/>
  <c r="Z84" i="2"/>
  <c r="Z85" i="2" s="1"/>
  <c r="Z86" i="2" s="1"/>
  <c r="AJM84" i="2"/>
  <c r="AJM85" i="2" s="1"/>
  <c r="AJM86" i="2" s="1"/>
  <c r="ADX84" i="2"/>
  <c r="ADX85" i="2" s="1"/>
  <c r="ADX86" i="2" s="1"/>
  <c r="CG84" i="2"/>
  <c r="CG85" i="2" s="1"/>
  <c r="CG86" i="2" s="1"/>
  <c r="OI41" i="2"/>
  <c r="OI42" i="2" s="1"/>
  <c r="OI84" i="2"/>
  <c r="OI85" i="2" s="1"/>
  <c r="OI86" i="2" s="1"/>
  <c r="ABQ84" i="2"/>
  <c r="ABQ85" i="2" s="1"/>
  <c r="ABQ86" i="2" s="1"/>
  <c r="ABQ41" i="2"/>
  <c r="ABQ42" i="2" s="1"/>
  <c r="ABQ43" i="2" s="1"/>
  <c r="PS84" i="2"/>
  <c r="PS41" i="2"/>
  <c r="PS42" i="2" s="1"/>
  <c r="PS43" i="2" s="1"/>
  <c r="ACK84" i="2"/>
  <c r="ACK41" i="2"/>
  <c r="LK84" i="2"/>
  <c r="LK85" i="2" s="1"/>
  <c r="LK86" i="2" s="1"/>
  <c r="ALS84" i="2"/>
  <c r="ALS85" i="2" s="1"/>
  <c r="ALS86" i="2" s="1"/>
  <c r="RZ41" i="2"/>
  <c r="RZ42" i="2" s="1"/>
  <c r="RZ43" i="2" s="1"/>
  <c r="EG84" i="2"/>
  <c r="EG85" i="2" s="1"/>
  <c r="EG86" i="2" s="1"/>
  <c r="TN84" i="2"/>
  <c r="ZR84" i="2"/>
  <c r="ZR41" i="2"/>
  <c r="ZR42" i="2" s="1"/>
  <c r="ANI41" i="2"/>
  <c r="ANI42" i="2" s="1"/>
  <c r="ANI43" i="2" s="1"/>
  <c r="JD84" i="2"/>
  <c r="JD85" i="2" s="1"/>
  <c r="JD86" i="2" s="1"/>
  <c r="JD41" i="2"/>
  <c r="JD42" i="2" s="1"/>
  <c r="JD43" i="2" s="1"/>
  <c r="APJ41" i="2"/>
  <c r="APJ42" i="2" s="1"/>
  <c r="APJ43" i="2" s="1"/>
  <c r="APJ84" i="2"/>
  <c r="AIE84" i="2"/>
  <c r="AIE85" i="2" s="1"/>
  <c r="AIE86" i="2" s="1"/>
  <c r="AHU41" i="2"/>
  <c r="AHU42" i="2" s="1"/>
  <c r="AHU84" i="2"/>
  <c r="AHU85" i="2" s="1"/>
  <c r="AHU86" i="2" s="1"/>
  <c r="AHL41" i="2"/>
  <c r="AHL42" i="2" s="1"/>
  <c r="AHL43" i="2" s="1"/>
  <c r="AHL84" i="2"/>
  <c r="AHL85" i="2" s="1"/>
  <c r="AHL86" i="2" s="1"/>
  <c r="CZ84" i="2"/>
  <c r="CZ41" i="2"/>
  <c r="CZ42" i="2" s="1"/>
  <c r="CZ43" i="2" s="1"/>
  <c r="G84" i="2"/>
  <c r="G41" i="2"/>
  <c r="G42" i="2" s="1"/>
  <c r="G43" i="2" s="1"/>
  <c r="FZ41" i="2"/>
  <c r="FZ42" i="2" s="1"/>
  <c r="FZ84" i="2"/>
  <c r="FZ85" i="2" s="1"/>
  <c r="FZ86" i="2" s="1"/>
  <c r="RL41" i="2"/>
  <c r="RL42" i="2" s="1"/>
  <c r="RL43" i="2" s="1"/>
  <c r="RL84" i="2"/>
  <c r="LT84" i="2"/>
  <c r="C19" i="1"/>
  <c r="C33" i="1"/>
  <c r="C34" i="1" s="1"/>
  <c r="C17" i="1"/>
  <c r="ARZ41" i="2"/>
  <c r="ARZ42" i="2" s="1"/>
  <c r="ARZ43" i="2" s="1"/>
  <c r="ARZ84" i="2"/>
  <c r="ARZ85" i="2" s="1"/>
  <c r="ARZ86" i="2" s="1"/>
  <c r="AET84" i="2"/>
  <c r="JY84" i="2"/>
  <c r="JY85" i="2" s="1"/>
  <c r="JY86" i="2" s="1"/>
  <c r="JY41" i="2"/>
  <c r="JY42" i="2" s="1"/>
  <c r="JG84" i="2"/>
  <c r="JG85" i="2" s="1"/>
  <c r="JG86" i="2" s="1"/>
  <c r="AGK84" i="2"/>
  <c r="AGK85" i="2" s="1"/>
  <c r="AGK86" i="2" s="1"/>
  <c r="IS84" i="2"/>
  <c r="IS85" i="2" s="1"/>
  <c r="IS86" i="2" s="1"/>
  <c r="IS41" i="2"/>
  <c r="IS42" i="2" s="1"/>
  <c r="IS43" i="2" s="1"/>
  <c r="OV41" i="2"/>
  <c r="OV42" i="2" s="1"/>
  <c r="OV43" i="2" s="1"/>
  <c r="OV84" i="2"/>
  <c r="OV85" i="2" s="1"/>
  <c r="OV86" i="2" s="1"/>
  <c r="ARW41" i="2"/>
  <c r="ARW42" i="2" s="1"/>
  <c r="ARW43" i="2" s="1"/>
  <c r="ARW84" i="2"/>
  <c r="ANN84" i="2"/>
  <c r="ANN85" i="2" s="1"/>
  <c r="ANN86" i="2" s="1"/>
  <c r="FK41" i="2"/>
  <c r="FK42" i="2" s="1"/>
  <c r="FK43" i="2" s="1"/>
  <c r="FK84" i="2"/>
  <c r="VL84" i="2"/>
  <c r="VL85" i="2" s="1"/>
  <c r="VL86" i="2" s="1"/>
  <c r="ON84" i="2"/>
  <c r="ON85" i="2" s="1"/>
  <c r="ON86" i="2" s="1"/>
  <c r="ON41" i="2"/>
  <c r="ON42" i="2" s="1"/>
  <c r="PH84" i="2"/>
  <c r="PH41" i="2"/>
  <c r="PH42" i="2" s="1"/>
  <c r="ANE84" i="2"/>
  <c r="ANE85" i="2" s="1"/>
  <c r="ANE86" i="2" s="1"/>
  <c r="ANT84" i="2"/>
  <c r="ANT85" i="2" s="1"/>
  <c r="ANT86" i="2" s="1"/>
  <c r="LR84" i="2"/>
  <c r="AQZ41" i="2"/>
  <c r="AQZ42" i="2" s="1"/>
  <c r="AQZ84" i="2"/>
  <c r="AQZ85" i="2" s="1"/>
  <c r="AQZ86" i="2" s="1"/>
  <c r="AAN41" i="2"/>
  <c r="AAN42" i="2" s="1"/>
  <c r="AAN84" i="2"/>
  <c r="AAN85" i="2" s="1"/>
  <c r="AAN86" i="2" s="1"/>
  <c r="ADO84" i="2"/>
  <c r="ADO85" i="2" s="1"/>
  <c r="ADO86" i="2" s="1"/>
  <c r="ANH84" i="2"/>
  <c r="SF41" i="2"/>
  <c r="SF42" i="2" s="1"/>
  <c r="SF84" i="2"/>
  <c r="SF85" i="2" s="1"/>
  <c r="SF86" i="2" s="1"/>
  <c r="UW41" i="2"/>
  <c r="UW42" i="2" s="1"/>
  <c r="KT41" i="2"/>
  <c r="KT42" i="2" s="1"/>
  <c r="KT84" i="2"/>
  <c r="KT85" i="2" s="1"/>
  <c r="KT86" i="2" s="1"/>
  <c r="AGM84" i="2"/>
  <c r="AGM41" i="2"/>
  <c r="Q84" i="2"/>
  <c r="AQW41" i="2"/>
  <c r="AQW42" i="2" s="1"/>
  <c r="AQW84" i="2"/>
  <c r="ARL84" i="2"/>
  <c r="ARL41" i="2"/>
  <c r="ARL42" i="2" s="1"/>
  <c r="ARL43" i="2" s="1"/>
  <c r="IN41" i="2"/>
  <c r="IN42" i="2" s="1"/>
  <c r="IN43" i="2" s="1"/>
  <c r="IN84" i="2"/>
  <c r="DD41" i="2"/>
  <c r="DD42" i="2" s="1"/>
  <c r="DD43" i="2" s="1"/>
  <c r="DD84" i="2"/>
  <c r="DD85" i="2" s="1"/>
  <c r="DD86" i="2" s="1"/>
  <c r="HL84" i="2"/>
  <c r="HL41" i="2"/>
  <c r="HL42" i="2" s="1"/>
  <c r="HL43" i="2" s="1"/>
  <c r="EZ41" i="2"/>
  <c r="EZ42" i="2" s="1"/>
  <c r="EZ43" i="2" s="1"/>
  <c r="PM84" i="2"/>
  <c r="PM85" i="2" s="1"/>
  <c r="PM86" i="2" s="1"/>
  <c r="PM41" i="2"/>
  <c r="PM42" i="2" s="1"/>
  <c r="MJ84" i="2"/>
  <c r="MJ85" i="2" s="1"/>
  <c r="MJ86" i="2" s="1"/>
  <c r="MJ41" i="2"/>
  <c r="MJ42" i="2" s="1"/>
  <c r="YL41" i="2"/>
  <c r="YL42" i="2" s="1"/>
  <c r="YL84" i="2"/>
  <c r="YL85" i="2" s="1"/>
  <c r="YL86" i="2" s="1"/>
  <c r="APQ41" i="2"/>
  <c r="APQ42" i="2" s="1"/>
  <c r="APQ43" i="2" s="1"/>
  <c r="APQ84" i="2"/>
  <c r="ABE84" i="2"/>
  <c r="ABE41" i="2"/>
  <c r="ABE42" i="2" s="1"/>
  <c r="HH41" i="2"/>
  <c r="HH42" i="2" s="1"/>
  <c r="HH43" i="2" s="1"/>
  <c r="HH84" i="2"/>
  <c r="TJ41" i="2"/>
  <c r="TJ42" i="2" s="1"/>
  <c r="TJ43" i="2" s="1"/>
  <c r="AGP84" i="2"/>
  <c r="AGP85" i="2" s="1"/>
  <c r="AGP86" i="2" s="1"/>
  <c r="AGP41" i="2"/>
  <c r="AGP42" i="2" s="1"/>
  <c r="AGP43" i="2" s="1"/>
  <c r="ADJ41" i="2"/>
  <c r="ADJ42" i="2" s="1"/>
  <c r="ADJ84" i="2"/>
  <c r="ADJ85" i="2" s="1"/>
  <c r="ADJ86" i="2" s="1"/>
  <c r="VS84" i="2"/>
  <c r="VS85" i="2" s="1"/>
  <c r="VS86" i="2" s="1"/>
  <c r="VS41" i="2"/>
  <c r="VS42" i="2" s="1"/>
  <c r="AFB84" i="2"/>
  <c r="AFB85" i="2" s="1"/>
  <c r="AFB86" i="2" s="1"/>
  <c r="AFB41" i="2"/>
  <c r="AFB42" i="2" s="1"/>
  <c r="AFB43" i="2" s="1"/>
  <c r="AIS41" i="2"/>
  <c r="AIS42" i="2" s="1"/>
  <c r="AIS43" i="2" s="1"/>
  <c r="AIS84" i="2"/>
  <c r="AIS85" i="2" s="1"/>
  <c r="AIS86" i="2" s="1"/>
  <c r="YJ84" i="2"/>
  <c r="YJ85" i="2" s="1"/>
  <c r="YJ86" i="2" s="1"/>
  <c r="YJ41" i="2"/>
  <c r="YJ42" i="2" s="1"/>
  <c r="YJ43" i="2" s="1"/>
  <c r="FU84" i="2"/>
  <c r="FU85" i="2" s="1"/>
  <c r="FU86" i="2" s="1"/>
  <c r="ALX84" i="2"/>
  <c r="ALX85" i="2" s="1"/>
  <c r="ALX86" i="2" s="1"/>
  <c r="TW84" i="2"/>
  <c r="TW85" i="2" s="1"/>
  <c r="TW86" i="2" s="1"/>
  <c r="MS84" i="2"/>
  <c r="MS85" i="2" s="1"/>
  <c r="MS86" i="2" s="1"/>
  <c r="RS84" i="2"/>
  <c r="RS85" i="2" s="1"/>
  <c r="RS86" i="2" s="1"/>
  <c r="RS41" i="2"/>
  <c r="RS42" i="2" s="1"/>
  <c r="AL84" i="2"/>
  <c r="AL85" i="2" s="1"/>
  <c r="AL86" i="2" s="1"/>
  <c r="LS84" i="2"/>
  <c r="LS85" i="2" s="1"/>
  <c r="LS86" i="2" s="1"/>
  <c r="LS41" i="2"/>
  <c r="LS42" i="2" s="1"/>
  <c r="ADT84" i="2"/>
  <c r="ADT85" i="2" s="1"/>
  <c r="ADT86" i="2" s="1"/>
  <c r="APE84" i="2"/>
  <c r="APE85" i="2" s="1"/>
  <c r="APE86" i="2" s="1"/>
  <c r="AAB84" i="2"/>
  <c r="AAB85" i="2" s="1"/>
  <c r="AAB86" i="2" s="1"/>
  <c r="CL84" i="2"/>
  <c r="CL85" i="2" s="1"/>
  <c r="CL86" i="2" s="1"/>
  <c r="ZJ84" i="2"/>
  <c r="ZJ85" i="2" s="1"/>
  <c r="ZJ86" i="2" s="1"/>
  <c r="AO84" i="2"/>
  <c r="AO41" i="2"/>
  <c r="AO42" i="2" s="1"/>
  <c r="AO43" i="2" s="1"/>
  <c r="TA84" i="2"/>
  <c r="TA85" i="2" s="1"/>
  <c r="TA86" i="2" s="1"/>
  <c r="TA41" i="2"/>
  <c r="TA42" i="2" s="1"/>
  <c r="HC84" i="2"/>
  <c r="HC85" i="2" s="1"/>
  <c r="HC86" i="2" s="1"/>
  <c r="ADL84" i="2"/>
  <c r="ADL85" i="2" s="1"/>
  <c r="ADL86" i="2" s="1"/>
  <c r="ADL41" i="2"/>
  <c r="ADL42" i="2" s="1"/>
  <c r="ADL43" i="2" s="1"/>
  <c r="ABL84" i="2"/>
  <c r="ABL85" i="2" s="1"/>
  <c r="ABL86" i="2" s="1"/>
  <c r="ABL41" i="2"/>
  <c r="ABL42" i="2" s="1"/>
  <c r="GK84" i="2"/>
  <c r="GK85" i="2" s="1"/>
  <c r="GK86" i="2" s="1"/>
  <c r="HA84" i="2"/>
  <c r="HA85" i="2" s="1"/>
  <c r="HA86" i="2" s="1"/>
  <c r="AKD84" i="2"/>
  <c r="AKD85" i="2" s="1"/>
  <c r="AKD86" i="2" s="1"/>
  <c r="TE41" i="2"/>
  <c r="TE42" i="2" s="1"/>
  <c r="TE43" i="2" s="1"/>
  <c r="TE84" i="2"/>
  <c r="TE85" i="2" s="1"/>
  <c r="TE86" i="2" s="1"/>
  <c r="ACY84" i="2"/>
  <c r="ACY85" i="2" s="1"/>
  <c r="ACY86" i="2" s="1"/>
  <c r="MD84" i="2"/>
  <c r="MD85" i="2" s="1"/>
  <c r="MD86" i="2" s="1"/>
  <c r="MD41" i="2"/>
  <c r="MD42" i="2" s="1"/>
  <c r="IK84" i="2"/>
  <c r="IK85" i="2" s="1"/>
  <c r="IK86" i="2" s="1"/>
  <c r="NA41" i="2"/>
  <c r="NA42" i="2" s="1"/>
  <c r="NA43" i="2" s="1"/>
  <c r="NA84" i="2"/>
  <c r="AOZ41" i="2"/>
  <c r="AOZ42" i="2" s="1"/>
  <c r="AOZ84" i="2"/>
  <c r="AOZ85" i="2" s="1"/>
  <c r="AOZ86" i="2" s="1"/>
  <c r="UM84" i="2"/>
  <c r="UM41" i="2"/>
  <c r="UM42" i="2" s="1"/>
  <c r="HN41" i="2"/>
  <c r="HN84" i="2"/>
  <c r="ZI41" i="2"/>
  <c r="ZI42" i="2" s="1"/>
  <c r="ZI43" i="2" s="1"/>
  <c r="S41" i="2"/>
  <c r="S42" i="2" s="1"/>
  <c r="S43" i="2" s="1"/>
  <c r="S84" i="2"/>
  <c r="WY41" i="2"/>
  <c r="WY42" i="2" s="1"/>
  <c r="VG84" i="2"/>
  <c r="BM84" i="2"/>
  <c r="BM85" i="2" s="1"/>
  <c r="BM86" i="2" s="1"/>
  <c r="BM41" i="2"/>
  <c r="BM42" i="2" s="1"/>
  <c r="BM43" i="2" s="1"/>
  <c r="AIA84" i="2"/>
  <c r="AIA85" i="2" s="1"/>
  <c r="AIA86" i="2" s="1"/>
  <c r="GM84" i="2"/>
  <c r="GM41" i="2"/>
  <c r="RY41" i="2"/>
  <c r="AOL84" i="2"/>
  <c r="AOL41" i="2"/>
  <c r="AOL42" i="2" s="1"/>
  <c r="AOL43" i="2" s="1"/>
  <c r="ANS84" i="2"/>
  <c r="ANS85" i="2" s="1"/>
  <c r="ANS86" i="2" s="1"/>
  <c r="ANS41" i="2"/>
  <c r="ANS42" i="2" s="1"/>
  <c r="ANS43" i="2" s="1"/>
  <c r="PR84" i="2"/>
  <c r="PR41" i="2"/>
  <c r="PR42" i="2" s="1"/>
  <c r="PR43" i="2" s="1"/>
  <c r="RQ41" i="2"/>
  <c r="RQ42" i="2" s="1"/>
  <c r="RQ43" i="2" s="1"/>
  <c r="AFW84" i="2"/>
  <c r="AFW41" i="2"/>
  <c r="AFW42" i="2" s="1"/>
  <c r="IA84" i="2"/>
  <c r="PN84" i="2"/>
  <c r="PN41" i="2"/>
  <c r="PN42" i="2" s="1"/>
  <c r="WO41" i="2"/>
  <c r="WO42" i="2" s="1"/>
  <c r="WO84" i="2"/>
  <c r="AGV41" i="2"/>
  <c r="AGV42" i="2" s="1"/>
  <c r="AGV43" i="2" s="1"/>
  <c r="AGV84" i="2"/>
  <c r="JX84" i="2"/>
  <c r="JX85" i="2" s="1"/>
  <c r="JX86" i="2" s="1"/>
  <c r="JX41" i="2"/>
  <c r="JX42" i="2" s="1"/>
  <c r="JX43" i="2" s="1"/>
  <c r="NI84" i="2"/>
  <c r="NI85" i="2" s="1"/>
  <c r="NI86" i="2" s="1"/>
  <c r="AIX84" i="2"/>
  <c r="AIX85" i="2" s="1"/>
  <c r="AIX86" i="2" s="1"/>
  <c r="AIX41" i="2"/>
  <c r="AIX42" i="2" s="1"/>
  <c r="AIX43" i="2" s="1"/>
  <c r="BW84" i="2"/>
  <c r="BW85" i="2" s="1"/>
  <c r="BW86" i="2" s="1"/>
  <c r="BW41" i="2"/>
  <c r="BW42" i="2" s="1"/>
  <c r="BW43" i="2" s="1"/>
  <c r="AUD41" i="2"/>
  <c r="AUD42" i="2" s="1"/>
  <c r="AUD84" i="2"/>
  <c r="AUE16" i="2"/>
  <c r="AUE15" i="2"/>
  <c r="ADN84" i="2"/>
  <c r="ADN85" i="2" s="1"/>
  <c r="ADN86" i="2" s="1"/>
  <c r="AJW84" i="2"/>
  <c r="AJW85" i="2" s="1"/>
  <c r="AJW86" i="2" s="1"/>
  <c r="PB84" i="2"/>
  <c r="PB85" i="2" s="1"/>
  <c r="PB86" i="2" s="1"/>
  <c r="SQ84" i="2"/>
  <c r="SQ85" i="2" s="1"/>
  <c r="SQ86" i="2" s="1"/>
  <c r="PX84" i="2"/>
  <c r="PX85" i="2" s="1"/>
  <c r="PX86" i="2" s="1"/>
  <c r="PX41" i="2"/>
  <c r="PX42" i="2" s="1"/>
  <c r="PX43" i="2" s="1"/>
  <c r="OA84" i="2"/>
  <c r="OA85" i="2" s="1"/>
  <c r="OA86" i="2" s="1"/>
  <c r="OA41" i="2"/>
  <c r="OA42" i="2" s="1"/>
  <c r="OA43" i="2" s="1"/>
  <c r="ABF41" i="2"/>
  <c r="ABF42" i="2" s="1"/>
  <c r="ABF84" i="2"/>
  <c r="ABF85" i="2" s="1"/>
  <c r="ABF86" i="2" s="1"/>
  <c r="AGB84" i="2"/>
  <c r="AGB85" i="2" s="1"/>
  <c r="AGB86" i="2" s="1"/>
  <c r="AGB41" i="2"/>
  <c r="AGB42" i="2" s="1"/>
  <c r="AGB43" i="2" s="1"/>
  <c r="LF84" i="2"/>
  <c r="LF85" i="2" s="1"/>
  <c r="LF86" i="2" s="1"/>
  <c r="LF41" i="2"/>
  <c r="LF42" i="2" s="1"/>
  <c r="AKN84" i="2"/>
  <c r="AKN85" i="2" s="1"/>
  <c r="AKN86" i="2" s="1"/>
  <c r="HY84" i="2"/>
  <c r="HY85" i="2" s="1"/>
  <c r="HY86" i="2" s="1"/>
  <c r="HY41" i="2"/>
  <c r="HY42" i="2" s="1"/>
  <c r="HY43" i="2" s="1"/>
  <c r="SB84" i="2"/>
  <c r="SB85" i="2" s="1"/>
  <c r="SB86" i="2" s="1"/>
  <c r="FW84" i="2"/>
  <c r="FW85" i="2" s="1"/>
  <c r="FW86" i="2" s="1"/>
  <c r="IW41" i="2"/>
  <c r="IW42" i="2" s="1"/>
  <c r="IW43" i="2" s="1"/>
  <c r="IW84" i="2"/>
  <c r="AJZ41" i="2"/>
  <c r="AJZ42" i="2" s="1"/>
  <c r="AJZ84" i="2"/>
  <c r="AJZ85" i="2" s="1"/>
  <c r="AJZ86" i="2" s="1"/>
  <c r="WV41" i="2"/>
  <c r="WV42" i="2" s="1"/>
  <c r="WV43" i="2" s="1"/>
  <c r="WV84" i="2"/>
  <c r="WV85" i="2" s="1"/>
  <c r="WV86" i="2" s="1"/>
  <c r="ATU41" i="2"/>
  <c r="ATU42" i="2" s="1"/>
  <c r="ATU43" i="2" s="1"/>
  <c r="ATU84" i="2"/>
  <c r="ATU85" i="2" s="1"/>
  <c r="ATU86" i="2" s="1"/>
  <c r="AEO41" i="2"/>
  <c r="AEO42" i="2" s="1"/>
  <c r="EC84" i="2"/>
  <c r="SX84" i="2"/>
  <c r="SX85" i="2" s="1"/>
  <c r="SX86" i="2" s="1"/>
  <c r="AIY84" i="2"/>
  <c r="AIY85" i="2" s="1"/>
  <c r="AIY86" i="2" s="1"/>
  <c r="AIY41" i="2"/>
  <c r="AIY42" i="2" s="1"/>
  <c r="AIY43" i="2" s="1"/>
  <c r="AR84" i="2"/>
  <c r="VM84" i="2"/>
  <c r="VK41" i="2"/>
  <c r="VK42" i="2" s="1"/>
  <c r="VK43" i="2" s="1"/>
  <c r="KR41" i="2"/>
  <c r="KR42" i="2" s="1"/>
  <c r="KR43" i="2" s="1"/>
  <c r="XV84" i="2"/>
  <c r="XV85" i="2" s="1"/>
  <c r="XV86" i="2" s="1"/>
  <c r="CC84" i="2"/>
  <c r="CC85" i="2" s="1"/>
  <c r="CC86" i="2" s="1"/>
  <c r="CC41" i="2"/>
  <c r="CC42" i="2" s="1"/>
  <c r="CC43" i="2" s="1"/>
  <c r="PW84" i="2"/>
  <c r="PW85" i="2" s="1"/>
  <c r="PW86" i="2" s="1"/>
  <c r="PW41" i="2"/>
  <c r="PW42" i="2" s="1"/>
  <c r="PW43" i="2" s="1"/>
  <c r="ANU84" i="2"/>
  <c r="OC84" i="2"/>
  <c r="OC85" i="2" s="1"/>
  <c r="OC86" i="2" s="1"/>
  <c r="OC41" i="2"/>
  <c r="RW84" i="2"/>
  <c r="RW85" i="2" s="1"/>
  <c r="RW86" i="2" s="1"/>
  <c r="AOT84" i="2"/>
  <c r="AOT85" i="2" s="1"/>
  <c r="AOT86" i="2" s="1"/>
  <c r="FP84" i="2"/>
  <c r="FP41" i="2"/>
  <c r="FP42" i="2" s="1"/>
  <c r="AQS84" i="2"/>
  <c r="AQS85" i="2" s="1"/>
  <c r="AQS86" i="2" s="1"/>
  <c r="AQS41" i="2"/>
  <c r="AQS42" i="2" s="1"/>
  <c r="KN41" i="2"/>
  <c r="KN42" i="2" s="1"/>
  <c r="KN43" i="2" s="1"/>
  <c r="KN84" i="2"/>
  <c r="KN85" i="2" s="1"/>
  <c r="KN86" i="2" s="1"/>
  <c r="AOH41" i="2"/>
  <c r="AOH42" i="2" s="1"/>
  <c r="AOH43" i="2" s="1"/>
  <c r="AOH84" i="2"/>
  <c r="DK41" i="2"/>
  <c r="DK42" i="2" s="1"/>
  <c r="DK84" i="2"/>
  <c r="DK85" i="2" s="1"/>
  <c r="DK86" i="2" s="1"/>
  <c r="RM84" i="2"/>
  <c r="RM85" i="2" s="1"/>
  <c r="RM86" i="2" s="1"/>
  <c r="RM41" i="2"/>
  <c r="RM42" i="2" s="1"/>
  <c r="AAH84" i="2"/>
  <c r="AAH85" i="2" s="1"/>
  <c r="AAH86" i="2" s="1"/>
  <c r="AAH41" i="2"/>
  <c r="AAH42" i="2" s="1"/>
  <c r="C42" i="1"/>
  <c r="ALP84" i="2"/>
  <c r="ALP85" i="2" s="1"/>
  <c r="ALP86" i="2" s="1"/>
  <c r="BF84" i="2"/>
  <c r="BF85" i="2" s="1"/>
  <c r="BF86" i="2" s="1"/>
  <c r="BF41" i="2"/>
  <c r="BF42" i="2" s="1"/>
  <c r="ARP84" i="2"/>
  <c r="ARP85" i="2" s="1"/>
  <c r="ARP86" i="2" s="1"/>
  <c r="MO84" i="2"/>
  <c r="MO85" i="2" s="1"/>
  <c r="MO86" i="2" s="1"/>
  <c r="MO41" i="2"/>
  <c r="MO42" i="2" s="1"/>
  <c r="AKR84" i="2"/>
  <c r="AKR85" i="2" s="1"/>
  <c r="AKR86" i="2" s="1"/>
  <c r="AKR41" i="2"/>
  <c r="AKR42" i="2" s="1"/>
  <c r="AKR43" i="2" s="1"/>
  <c r="NO84" i="2"/>
  <c r="NO85" i="2" s="1"/>
  <c r="NO86" i="2" s="1"/>
  <c r="AEF84" i="2"/>
  <c r="AEF85" i="2" s="1"/>
  <c r="AEF86" i="2" s="1"/>
  <c r="ZP84" i="2"/>
  <c r="ZP85" i="2" s="1"/>
  <c r="ZP86" i="2" s="1"/>
  <c r="ZP41" i="2"/>
  <c r="ZP42" i="2" s="1"/>
  <c r="ZP43" i="2" s="1"/>
  <c r="ZV84" i="2"/>
  <c r="ZV85" i="2" s="1"/>
  <c r="ZV86" i="2" s="1"/>
  <c r="ARN84" i="2"/>
  <c r="ARN85" i="2" s="1"/>
  <c r="ARN86" i="2" s="1"/>
  <c r="ARN41" i="2"/>
  <c r="ARN42" i="2" s="1"/>
  <c r="ARN43" i="2" s="1"/>
  <c r="LQ84" i="2"/>
  <c r="LQ85" i="2" s="1"/>
  <c r="LQ86" i="2" s="1"/>
  <c r="LQ41" i="2"/>
  <c r="LQ42" i="2" s="1"/>
  <c r="LQ43" i="2" s="1"/>
  <c r="JS41" i="2"/>
  <c r="JS42" i="2" s="1"/>
  <c r="JS43" i="2" s="1"/>
  <c r="JS84" i="2"/>
  <c r="JS85" i="2" s="1"/>
  <c r="JS86" i="2" s="1"/>
  <c r="NY41" i="2"/>
  <c r="NY42" i="2" s="1"/>
  <c r="NY43" i="2" s="1"/>
  <c r="NY84" i="2"/>
  <c r="NY85" i="2" s="1"/>
  <c r="NY86" i="2" s="1"/>
  <c r="IC41" i="2"/>
  <c r="IC42" i="2" s="1"/>
  <c r="IC84" i="2"/>
  <c r="IC85" i="2" s="1"/>
  <c r="IC86" i="2" s="1"/>
  <c r="AQG84" i="2"/>
  <c r="AQG41" i="2"/>
  <c r="AQG42" i="2" s="1"/>
  <c r="AQG43" i="2" s="1"/>
  <c r="FA84" i="2"/>
  <c r="FA85" i="2" s="1"/>
  <c r="FA86" i="2" s="1"/>
  <c r="FA41" i="2"/>
  <c r="FA42" i="2" s="1"/>
  <c r="FA43" i="2" s="1"/>
  <c r="IM84" i="2"/>
  <c r="IM85" i="2" s="1"/>
  <c r="IM86" i="2" s="1"/>
  <c r="AMT41" i="2"/>
  <c r="AMT42" i="2" s="1"/>
  <c r="AMT84" i="2"/>
  <c r="AMT85" i="2" s="1"/>
  <c r="AMT86" i="2" s="1"/>
  <c r="AMU41" i="2"/>
  <c r="AMU42" i="2" s="1"/>
  <c r="AMU84" i="2"/>
  <c r="AMU85" i="2" s="1"/>
  <c r="AMU86" i="2" s="1"/>
  <c r="CB84" i="2"/>
  <c r="CB41" i="2"/>
  <c r="CB42" i="2" s="1"/>
  <c r="CB43" i="2" s="1"/>
  <c r="AJH84" i="2"/>
  <c r="AJH85" i="2" s="1"/>
  <c r="AJH86" i="2" s="1"/>
  <c r="AJH41" i="2"/>
  <c r="AJH42" i="2" s="1"/>
  <c r="ATX84" i="2"/>
  <c r="ATX85" i="2" s="1"/>
  <c r="ATX86" i="2" s="1"/>
  <c r="ABG84" i="2"/>
  <c r="ABG85" i="2" s="1"/>
  <c r="ABG86" i="2" s="1"/>
  <c r="QD84" i="2"/>
  <c r="AIB84" i="2"/>
  <c r="AIB85" i="2" s="1"/>
  <c r="AIB86" i="2" s="1"/>
  <c r="ADW84" i="2"/>
  <c r="ADW85" i="2" s="1"/>
  <c r="ADW86" i="2" s="1"/>
  <c r="QK84" i="2"/>
  <c r="QK85" i="2" s="1"/>
  <c r="QK86" i="2" s="1"/>
  <c r="AGO84" i="2"/>
  <c r="AGO85" i="2" s="1"/>
  <c r="AGO86" i="2" s="1"/>
  <c r="YQ41" i="2"/>
  <c r="YQ42" i="2" s="1"/>
  <c r="YQ43" i="2" s="1"/>
  <c r="YQ84" i="2"/>
  <c r="YQ85" i="2" s="1"/>
  <c r="YQ86" i="2" s="1"/>
  <c r="HX41" i="2"/>
  <c r="HX42" i="2" s="1"/>
  <c r="HX43" i="2" s="1"/>
  <c r="HX84" i="2"/>
  <c r="WK41" i="2"/>
  <c r="WK42" i="2" s="1"/>
  <c r="WK43" i="2" s="1"/>
  <c r="WK84" i="2"/>
  <c r="WK85" i="2" s="1"/>
  <c r="WK86" i="2" s="1"/>
  <c r="AMW84" i="2"/>
  <c r="AMW85" i="2" s="1"/>
  <c r="AMW86" i="2" s="1"/>
  <c r="OG41" i="2"/>
  <c r="OG42" i="2" s="1"/>
  <c r="OG43" i="2" s="1"/>
  <c r="OG84" i="2"/>
  <c r="OG85" i="2" s="1"/>
  <c r="OG86" i="2" s="1"/>
  <c r="BH84" i="2"/>
  <c r="HK84" i="2"/>
  <c r="HK85" i="2" s="1"/>
  <c r="HK86" i="2" s="1"/>
  <c r="ALY84" i="2"/>
  <c r="ALY85" i="2" s="1"/>
  <c r="ALY86" i="2" s="1"/>
  <c r="ALY41" i="2"/>
  <c r="ALY42" i="2" s="1"/>
  <c r="FO41" i="2"/>
  <c r="FO42" i="2" s="1"/>
  <c r="CW41" i="2"/>
  <c r="CW42" i="2" s="1"/>
  <c r="CW43" i="2" s="1"/>
  <c r="CW84" i="2"/>
  <c r="CW85" i="2" s="1"/>
  <c r="CW86" i="2" s="1"/>
  <c r="RR84" i="2"/>
  <c r="RR85" i="2" s="1"/>
  <c r="RR86" i="2" s="1"/>
  <c r="RR41" i="2"/>
  <c r="RR42" i="2" s="1"/>
  <c r="ACS84" i="2"/>
  <c r="ACS85" i="2" s="1"/>
  <c r="ACS86" i="2" s="1"/>
  <c r="QS41" i="2"/>
  <c r="QS42" i="2" s="1"/>
  <c r="QS84" i="2"/>
  <c r="QS85" i="2" s="1"/>
  <c r="QS86" i="2" s="1"/>
  <c r="PV84" i="2"/>
  <c r="PV85" i="2" s="1"/>
  <c r="PV86" i="2" s="1"/>
  <c r="PV41" i="2"/>
  <c r="PV42" i="2" s="1"/>
  <c r="PV43" i="2" s="1"/>
  <c r="XG84" i="2"/>
  <c r="XG85" i="2" s="1"/>
  <c r="XG86" i="2" s="1"/>
  <c r="ADG41" i="2"/>
  <c r="ADG42" i="2" s="1"/>
  <c r="ADG43" i="2" s="1"/>
  <c r="ADG84" i="2"/>
  <c r="C38" i="1"/>
  <c r="SM41" i="2"/>
  <c r="SM42" i="2" s="1"/>
  <c r="SM43" i="2" s="1"/>
  <c r="AEB84" i="2"/>
  <c r="AEB85" i="2" s="1"/>
  <c r="AEB86" i="2" s="1"/>
  <c r="AJX84" i="2"/>
  <c r="AJX85" i="2" s="1"/>
  <c r="AJX86" i="2" s="1"/>
  <c r="MG41" i="2"/>
  <c r="MG42" i="2" s="1"/>
  <c r="MG84" i="2"/>
  <c r="MG85" i="2" s="1"/>
  <c r="MG86" i="2" s="1"/>
  <c r="GC84" i="2"/>
  <c r="GC85" i="2" s="1"/>
  <c r="GC86" i="2" s="1"/>
  <c r="IG41" i="2"/>
  <c r="IG42" i="2" s="1"/>
  <c r="IG43" i="2" s="1"/>
  <c r="IG84" i="2"/>
  <c r="NK84" i="2"/>
  <c r="XR41" i="2"/>
  <c r="XR42" i="2" s="1"/>
  <c r="XR43" i="2" s="1"/>
  <c r="XR84" i="2"/>
  <c r="XR85" i="2" s="1"/>
  <c r="XR86" i="2" s="1"/>
  <c r="NR41" i="2"/>
  <c r="NR42" i="2" s="1"/>
  <c r="NR84" i="2"/>
  <c r="NR85" i="2" s="1"/>
  <c r="NR86" i="2" s="1"/>
  <c r="KI84" i="2"/>
  <c r="KI85" i="2" s="1"/>
  <c r="KI86" i="2" s="1"/>
  <c r="DB41" i="2"/>
  <c r="DB42" i="2" s="1"/>
  <c r="DB43" i="2" s="1"/>
  <c r="DB84" i="2"/>
  <c r="DB85" i="2" s="1"/>
  <c r="DB86" i="2" s="1"/>
  <c r="P84" i="2"/>
  <c r="P85" i="2" s="1"/>
  <c r="P86" i="2" s="1"/>
  <c r="P41" i="2"/>
  <c r="P42" i="2" s="1"/>
  <c r="DV41" i="2"/>
  <c r="DV84" i="2"/>
  <c r="DV85" i="2" s="1"/>
  <c r="DV86" i="2" s="1"/>
  <c r="AMN84" i="2"/>
  <c r="AMN85" i="2" s="1"/>
  <c r="AMN86" i="2" s="1"/>
  <c r="VP84" i="2"/>
  <c r="VP85" i="2" s="1"/>
  <c r="VP86" i="2" s="1"/>
  <c r="OX41" i="2"/>
  <c r="OX42" i="2" s="1"/>
  <c r="OX84" i="2"/>
  <c r="OX85" i="2" s="1"/>
  <c r="OX86" i="2" s="1"/>
  <c r="AV84" i="2"/>
  <c r="AV85" i="2" s="1"/>
  <c r="AV86" i="2" s="1"/>
  <c r="AV41" i="2"/>
  <c r="AV42" i="2" s="1"/>
  <c r="AFK84" i="2"/>
  <c r="AFK85" i="2" s="1"/>
  <c r="AFK86" i="2" s="1"/>
  <c r="AFK41" i="2"/>
  <c r="AFK42" i="2" s="1"/>
  <c r="AQF41" i="2"/>
  <c r="AQF42" i="2" s="1"/>
  <c r="AQF84" i="2"/>
  <c r="AQF85" i="2" s="1"/>
  <c r="AQF86" i="2" s="1"/>
  <c r="AHO84" i="2"/>
  <c r="AHO85" i="2" s="1"/>
  <c r="AHO86" i="2" s="1"/>
  <c r="AAA84" i="2"/>
  <c r="AAA85" i="2" s="1"/>
  <c r="AAA86" i="2" s="1"/>
  <c r="ABN84" i="2"/>
  <c r="ABN41" i="2"/>
  <c r="ABN42" i="2" s="1"/>
  <c r="ABN43" i="2" s="1"/>
  <c r="AFG84" i="2"/>
  <c r="AFG85" i="2" s="1"/>
  <c r="AFG86" i="2" s="1"/>
  <c r="AFG41" i="2"/>
  <c r="AFG42" i="2" s="1"/>
  <c r="AFG43" i="2" s="1"/>
  <c r="HP41" i="2"/>
  <c r="HP42" i="2" s="1"/>
  <c r="HP43" i="2" s="1"/>
  <c r="HP84" i="2"/>
  <c r="HP85" i="2" s="1"/>
  <c r="HP86" i="2" s="1"/>
  <c r="WI84" i="2"/>
  <c r="WI85" i="2" s="1"/>
  <c r="WI86" i="2" s="1"/>
  <c r="LC84" i="2"/>
  <c r="LC85" i="2" s="1"/>
  <c r="LC86" i="2" s="1"/>
  <c r="CU41" i="2"/>
  <c r="CU42" i="2" s="1"/>
  <c r="CU84" i="2"/>
  <c r="CU85" i="2" s="1"/>
  <c r="CU86" i="2" s="1"/>
  <c r="AJK84" i="2"/>
  <c r="AJK85" i="2" s="1"/>
  <c r="AJK86" i="2" s="1"/>
  <c r="CM84" i="2"/>
  <c r="CM85" i="2" s="1"/>
  <c r="CM86" i="2" s="1"/>
  <c r="CM41" i="2"/>
  <c r="CM42" i="2" s="1"/>
  <c r="CM43" i="2" s="1"/>
  <c r="CF41" i="2"/>
  <c r="CF84" i="2"/>
  <c r="PP84" i="2"/>
  <c r="PP85" i="2" s="1"/>
  <c r="PP86" i="2" s="1"/>
  <c r="JJ41" i="2"/>
  <c r="JJ42" i="2" s="1"/>
  <c r="JJ43" i="2" s="1"/>
  <c r="JJ84" i="2"/>
  <c r="JJ85" i="2" s="1"/>
  <c r="JJ86" i="2" s="1"/>
  <c r="IQ84" i="2"/>
  <c r="IQ41" i="2"/>
  <c r="IQ42" i="2" s="1"/>
  <c r="IQ43" i="2" s="1"/>
  <c r="OL84" i="2"/>
  <c r="LZ84" i="2"/>
  <c r="AIR41" i="2"/>
  <c r="AIR42" i="2" s="1"/>
  <c r="AIR43" i="2" s="1"/>
  <c r="AIR84" i="2"/>
  <c r="AIR85" i="2" s="1"/>
  <c r="AIR86" i="2" s="1"/>
  <c r="ANW84" i="2"/>
  <c r="ANW85" i="2" s="1"/>
  <c r="ANW86" i="2" s="1"/>
  <c r="DL84" i="2"/>
  <c r="DL85" i="2" s="1"/>
  <c r="DL86" i="2" s="1"/>
  <c r="DL41" i="2"/>
  <c r="DL42" i="2" s="1"/>
  <c r="AGQ84" i="2"/>
  <c r="XI84" i="2"/>
  <c r="XI85" i="2" s="1"/>
  <c r="XI86" i="2" s="1"/>
  <c r="ACI84" i="2"/>
  <c r="ACI85" i="2" s="1"/>
  <c r="ACI86" i="2" s="1"/>
  <c r="ACI41" i="2"/>
  <c r="ACI42" i="2" s="1"/>
  <c r="AGH41" i="2"/>
  <c r="AGH42" i="2" s="1"/>
  <c r="AGH43" i="2" s="1"/>
  <c r="AGH84" i="2"/>
  <c r="VI84" i="2"/>
  <c r="VI85" i="2" s="1"/>
  <c r="VI86" i="2" s="1"/>
  <c r="VI41" i="2"/>
  <c r="VI42" i="2" s="1"/>
  <c r="AEL41" i="2"/>
  <c r="AEL42" i="2" s="1"/>
  <c r="AEL43" i="2" s="1"/>
  <c r="AEL84" i="2"/>
  <c r="AEL85" i="2" s="1"/>
  <c r="AEL86" i="2" s="1"/>
  <c r="AMZ41" i="2"/>
  <c r="AMZ42" i="2" s="1"/>
  <c r="AMZ43" i="2" s="1"/>
  <c r="AMZ84" i="2"/>
  <c r="AMZ85" i="2" s="1"/>
  <c r="AMZ86" i="2" s="1"/>
  <c r="ALH84" i="2"/>
  <c r="ALH85" i="2" s="1"/>
  <c r="ALH86" i="2" s="1"/>
  <c r="ALH41" i="2"/>
  <c r="ALH42" i="2" s="1"/>
  <c r="ALH43" i="2" s="1"/>
  <c r="SC84" i="2"/>
  <c r="SC85" i="2" s="1"/>
  <c r="SC86" i="2" s="1"/>
  <c r="GS41" i="2"/>
  <c r="GS42" i="2" s="1"/>
  <c r="GS84" i="2"/>
  <c r="GS85" i="2" s="1"/>
  <c r="GS86" i="2" s="1"/>
  <c r="ABR84" i="2"/>
  <c r="ABR85" i="2" s="1"/>
  <c r="ABR86" i="2" s="1"/>
  <c r="QJ41" i="2"/>
  <c r="QJ42" i="2" s="1"/>
  <c r="QJ84" i="2"/>
  <c r="QJ85" i="2" s="1"/>
  <c r="QJ86" i="2" s="1"/>
  <c r="XP84" i="2"/>
  <c r="XP85" i="2" s="1"/>
  <c r="XP86" i="2" s="1"/>
  <c r="AND84" i="2"/>
  <c r="AND85" i="2" s="1"/>
  <c r="AND86" i="2" s="1"/>
  <c r="AND41" i="2"/>
  <c r="AND42" i="2" s="1"/>
  <c r="AND43" i="2" s="1"/>
  <c r="ASP84" i="2"/>
  <c r="ASP85" i="2" s="1"/>
  <c r="ASP86" i="2" s="1"/>
  <c r="ASP41" i="2"/>
  <c r="ASP42" i="2" s="1"/>
  <c r="AKZ84" i="2"/>
  <c r="AKZ85" i="2" s="1"/>
  <c r="AKZ86" i="2" s="1"/>
  <c r="AGX84" i="2"/>
  <c r="AGX85" i="2" s="1"/>
  <c r="AGX86" i="2" s="1"/>
  <c r="GA84" i="2"/>
  <c r="GA41" i="2"/>
  <c r="AUA84" i="2"/>
  <c r="GG41" i="2"/>
  <c r="GG42" i="2" s="1"/>
  <c r="GG43" i="2" s="1"/>
  <c r="GG84" i="2"/>
  <c r="GG85" i="2" s="1"/>
  <c r="GG86" i="2" s="1"/>
  <c r="ZD84" i="2"/>
  <c r="ZD85" i="2" s="1"/>
  <c r="ZD86" i="2" s="1"/>
  <c r="DZ84" i="2"/>
  <c r="DZ85" i="2" s="1"/>
  <c r="DZ86" i="2" s="1"/>
  <c r="NQ41" i="2"/>
  <c r="NQ84" i="2"/>
  <c r="UH41" i="2"/>
  <c r="UH42" i="2" s="1"/>
  <c r="ALD84" i="2"/>
  <c r="ALD85" i="2" s="1"/>
  <c r="ALD86" i="2" s="1"/>
  <c r="IO41" i="2"/>
  <c r="IO42" i="2" s="1"/>
  <c r="IO43" i="2" s="1"/>
  <c r="IO84" i="2"/>
  <c r="IO85" i="2" s="1"/>
  <c r="IO86" i="2" s="1"/>
  <c r="ASY41" i="2"/>
  <c r="ASY42" i="2" s="1"/>
  <c r="E41" i="2"/>
  <c r="LI84" i="2"/>
  <c r="LI85" i="2" s="1"/>
  <c r="LI86" i="2" s="1"/>
  <c r="LI41" i="2"/>
  <c r="LI42" i="2" s="1"/>
  <c r="LI43" i="2" s="1"/>
  <c r="SI84" i="2"/>
  <c r="SI85" i="2" s="1"/>
  <c r="SI86" i="2" s="1"/>
  <c r="AAD84" i="2"/>
  <c r="AAD85" i="2" s="1"/>
  <c r="AAD86" i="2" s="1"/>
  <c r="AAD41" i="2"/>
  <c r="AAD42" i="2" s="1"/>
  <c r="AAD43" i="2" s="1"/>
  <c r="AI84" i="2"/>
  <c r="AI85" i="2" s="1"/>
  <c r="AI86" i="2" s="1"/>
  <c r="AI41" i="2"/>
  <c r="AI42" i="2" s="1"/>
  <c r="AI43" i="2" s="1"/>
  <c r="AMY41" i="2"/>
  <c r="AMY42" i="2" s="1"/>
  <c r="AMY84" i="2"/>
  <c r="SP41" i="2"/>
  <c r="SP42" i="2" s="1"/>
  <c r="SP43" i="2" s="1"/>
  <c r="SP84" i="2"/>
  <c r="R84" i="2"/>
  <c r="R85" i="2" s="1"/>
  <c r="R86" i="2" s="1"/>
  <c r="AQD41" i="2"/>
  <c r="AQD42" i="2" s="1"/>
  <c r="AQD43" i="2" s="1"/>
  <c r="AQD84" i="2"/>
  <c r="AQD85" i="2" s="1"/>
  <c r="AQD86" i="2" s="1"/>
  <c r="AOO84" i="2"/>
  <c r="AOO41" i="2"/>
  <c r="AOO42" i="2" s="1"/>
  <c r="AOO43" i="2" s="1"/>
  <c r="ATN41" i="2"/>
  <c r="ATN42" i="2" s="1"/>
  <c r="ATN43" i="2" s="1"/>
  <c r="ATN84" i="2"/>
  <c r="ASR84" i="2"/>
  <c r="OW84" i="2"/>
  <c r="OW85" i="2" s="1"/>
  <c r="OW86" i="2" s="1"/>
  <c r="ATF41" i="2"/>
  <c r="ATF42" i="2" s="1"/>
  <c r="ATF43" i="2" s="1"/>
  <c r="KS41" i="2"/>
  <c r="KS84" i="2"/>
  <c r="ARX41" i="2"/>
  <c r="ARX42" i="2" s="1"/>
  <c r="ARX43" i="2" s="1"/>
  <c r="ARX84" i="2"/>
  <c r="RB41" i="2"/>
  <c r="RB42" i="2" s="1"/>
  <c r="RB43" i="2" s="1"/>
  <c r="RB84" i="2"/>
  <c r="RB85" i="2" s="1"/>
  <c r="RB86" i="2" s="1"/>
  <c r="YA41" i="2"/>
  <c r="YA42" i="2" s="1"/>
  <c r="YA84" i="2"/>
  <c r="YA85" i="2" s="1"/>
  <c r="YA86" i="2" s="1"/>
  <c r="AES84" i="2"/>
  <c r="AES85" i="2" s="1"/>
  <c r="AES86" i="2" s="1"/>
  <c r="TP41" i="2"/>
  <c r="TP42" i="2" s="1"/>
  <c r="TP43" i="2" s="1"/>
  <c r="TP84" i="2"/>
  <c r="TP85" i="2" s="1"/>
  <c r="TP86" i="2" s="1"/>
  <c r="GZ84" i="2"/>
  <c r="ATM84" i="2"/>
  <c r="ACA84" i="2"/>
  <c r="ACA85" i="2" s="1"/>
  <c r="ACA86" i="2" s="1"/>
  <c r="LL41" i="2"/>
  <c r="LL42" i="2" s="1"/>
  <c r="LL43" i="2" s="1"/>
  <c r="LL84" i="2"/>
  <c r="ABI41" i="2"/>
  <c r="ABI42" i="2" s="1"/>
  <c r="ABI43" i="2" s="1"/>
  <c r="ABI84" i="2"/>
  <c r="ABI85" i="2" s="1"/>
  <c r="ABI86" i="2" s="1"/>
  <c r="AKM84" i="2"/>
  <c r="AKM85" i="2" s="1"/>
  <c r="AKM86" i="2" s="1"/>
  <c r="AKM41" i="2"/>
  <c r="AKM42" i="2" s="1"/>
  <c r="AHW84" i="2"/>
  <c r="AHW85" i="2" s="1"/>
  <c r="AHW86" i="2" s="1"/>
  <c r="DY84" i="2"/>
  <c r="AUE85" i="2"/>
  <c r="AUE86" i="2" s="1"/>
  <c r="C182" i="1"/>
  <c r="C186" i="1"/>
  <c r="C11" i="2"/>
  <c r="C132" i="1"/>
  <c r="C130" i="1"/>
  <c r="C131" i="1"/>
  <c r="C138" i="1"/>
  <c r="C139" i="1"/>
  <c r="C140" i="1"/>
  <c r="C134" i="1"/>
  <c r="C142" i="1"/>
  <c r="C143" i="1"/>
  <c r="C136" i="1"/>
  <c r="C133" i="1"/>
  <c r="C141" i="1"/>
  <c r="C137" i="1"/>
  <c r="C135" i="1"/>
  <c r="C116" i="1"/>
  <c r="C128" i="1" s="1"/>
  <c r="AUD85" i="2"/>
  <c r="AUD86" i="2" s="1"/>
  <c r="WZ84" i="2"/>
  <c r="WZ41" i="2"/>
  <c r="WZ42" i="2" s="1"/>
  <c r="WZ43" i="2" s="1"/>
  <c r="AHD84" i="2"/>
  <c r="AHD85" i="2" s="1"/>
  <c r="AHD86" i="2" s="1"/>
  <c r="AHD41" i="2"/>
  <c r="AHD42" i="2" s="1"/>
  <c r="SK84" i="2"/>
  <c r="SK85" i="2" s="1"/>
  <c r="SK86" i="2" s="1"/>
  <c r="AOQ41" i="2"/>
  <c r="AOQ42" i="2" s="1"/>
  <c r="AOQ84" i="2"/>
  <c r="AOQ85" i="2" s="1"/>
  <c r="AOQ86" i="2" s="1"/>
  <c r="RK41" i="2"/>
  <c r="RK42" i="2" s="1"/>
  <c r="RK84" i="2"/>
  <c r="RK85" i="2" s="1"/>
  <c r="RK86" i="2" s="1"/>
  <c r="QO84" i="2"/>
  <c r="QO85" i="2" s="1"/>
  <c r="QO86" i="2" s="1"/>
  <c r="KG84" i="2"/>
  <c r="KG85" i="2" s="1"/>
  <c r="KG86" i="2" s="1"/>
  <c r="LB84" i="2"/>
  <c r="LB85" i="2" s="1"/>
  <c r="LB86" i="2" s="1"/>
  <c r="LB41" i="2"/>
  <c r="LB42" i="2" s="1"/>
  <c r="ANZ41" i="2"/>
  <c r="ANZ42" i="2" s="1"/>
  <c r="ANZ43" i="2" s="1"/>
  <c r="ANZ84" i="2"/>
  <c r="ANZ85" i="2" s="1"/>
  <c r="ANZ86" i="2" s="1"/>
  <c r="RG41" i="2"/>
  <c r="RG42" i="2" s="1"/>
  <c r="JA41" i="2"/>
  <c r="JA42" i="2" s="1"/>
  <c r="JA84" i="2"/>
  <c r="JA85" i="2" s="1"/>
  <c r="JA86" i="2" s="1"/>
  <c r="MX84" i="2"/>
  <c r="MX85" i="2" s="1"/>
  <c r="MX86" i="2" s="1"/>
  <c r="ABP84" i="2"/>
  <c r="ABP85" i="2" s="1"/>
  <c r="ABP86" i="2" s="1"/>
  <c r="ABP41" i="2"/>
  <c r="ABP42" i="2" s="1"/>
  <c r="WF41" i="2"/>
  <c r="WF42" i="2" s="1"/>
  <c r="WF84" i="2"/>
  <c r="WF85" i="2" s="1"/>
  <c r="WF86" i="2" s="1"/>
  <c r="AJL41" i="2"/>
  <c r="AJL42" i="2" s="1"/>
  <c r="AJL84" i="2"/>
  <c r="AJL85" i="2" s="1"/>
  <c r="AJL86" i="2" s="1"/>
  <c r="AEX41" i="2"/>
  <c r="AEX42" i="2" s="1"/>
  <c r="AEX43" i="2" s="1"/>
  <c r="AEX84" i="2"/>
  <c r="AEX85" i="2" s="1"/>
  <c r="AEX86" i="2" s="1"/>
  <c r="WN84" i="2"/>
  <c r="WN41" i="2"/>
  <c r="WN42" i="2" s="1"/>
  <c r="WN43" i="2" s="1"/>
  <c r="EH84" i="2"/>
  <c r="EH85" i="2" s="1"/>
  <c r="EH86" i="2" s="1"/>
  <c r="ASV84" i="2"/>
  <c r="ASV85" i="2" s="1"/>
  <c r="ASV86" i="2" s="1"/>
  <c r="XT84" i="2"/>
  <c r="XT85" i="2" s="1"/>
  <c r="XT86" i="2" s="1"/>
  <c r="BN41" i="2"/>
  <c r="BN42" i="2" s="1"/>
  <c r="BN43" i="2" s="1"/>
  <c r="BN84" i="2"/>
  <c r="BN85" i="2" s="1"/>
  <c r="BN86" i="2" s="1"/>
  <c r="ASL84" i="2"/>
  <c r="ASL41" i="2"/>
  <c r="ASL42" i="2" s="1"/>
  <c r="ASL43" i="2" s="1"/>
  <c r="ATS84" i="2"/>
  <c r="ATS85" i="2" s="1"/>
  <c r="ATS86" i="2" s="1"/>
  <c r="MZ84" i="2"/>
  <c r="MZ85" i="2" s="1"/>
  <c r="MZ86" i="2" s="1"/>
  <c r="MZ41" i="2"/>
  <c r="MZ42" i="2" s="1"/>
  <c r="MZ43" i="2" s="1"/>
  <c r="TF41" i="2"/>
  <c r="AMC84" i="2"/>
  <c r="AMC85" i="2" s="1"/>
  <c r="AMC86" i="2" s="1"/>
  <c r="YM84" i="2"/>
  <c r="YM85" i="2" s="1"/>
  <c r="YM86" i="2" s="1"/>
  <c r="YM41" i="2"/>
  <c r="YM42" i="2" s="1"/>
  <c r="VE41" i="2"/>
  <c r="VE42" i="2" s="1"/>
  <c r="VE43" i="2" s="1"/>
  <c r="VE84" i="2"/>
  <c r="VE85" i="2" s="1"/>
  <c r="VE86" i="2" s="1"/>
  <c r="DQ41" i="2"/>
  <c r="DQ84" i="2"/>
  <c r="DQ85" i="2" s="1"/>
  <c r="DQ86" i="2" s="1"/>
  <c r="PG84" i="2"/>
  <c r="GX84" i="2"/>
  <c r="GX85" i="2" s="1"/>
  <c r="GX86" i="2" s="1"/>
  <c r="GX41" i="2"/>
  <c r="GX42" i="2" s="1"/>
  <c r="GX43" i="2" s="1"/>
  <c r="I41" i="2"/>
  <c r="I42" i="2" s="1"/>
  <c r="I43" i="2" s="1"/>
  <c r="I84" i="2"/>
  <c r="I85" i="2" s="1"/>
  <c r="I86" i="2" s="1"/>
  <c r="BT84" i="2"/>
  <c r="ADI41" i="2"/>
  <c r="JH84" i="2"/>
  <c r="JH85" i="2" s="1"/>
  <c r="JH86" i="2" s="1"/>
  <c r="JH41" i="2"/>
  <c r="JH42" i="2" s="1"/>
  <c r="JH43" i="2" s="1"/>
  <c r="ET41" i="2"/>
  <c r="ET42" i="2" s="1"/>
  <c r="ET84" i="2"/>
  <c r="ET85" i="2" s="1"/>
  <c r="ET86" i="2" s="1"/>
  <c r="JW41" i="2"/>
  <c r="JW42" i="2" s="1"/>
  <c r="JW43" i="2" s="1"/>
  <c r="JW84" i="2"/>
  <c r="JW85" i="2" s="1"/>
  <c r="JW86" i="2" s="1"/>
  <c r="BQ84" i="2"/>
  <c r="AFI41" i="2"/>
  <c r="AFI42" i="2" s="1"/>
  <c r="AFI43" i="2" s="1"/>
  <c r="AFI84" i="2"/>
  <c r="AFI85" i="2" s="1"/>
  <c r="AFI86" i="2" s="1"/>
  <c r="WQ41" i="2"/>
  <c r="WQ42" i="2" s="1"/>
  <c r="WQ43" i="2" s="1"/>
  <c r="WQ84" i="2"/>
  <c r="GN84" i="2"/>
  <c r="GN41" i="2"/>
  <c r="NL41" i="2"/>
  <c r="NL42" i="2" s="1"/>
  <c r="NL84" i="2"/>
  <c r="AIH84" i="2"/>
  <c r="AIH85" i="2" s="1"/>
  <c r="AIH86" i="2" s="1"/>
  <c r="CQ212" i="2"/>
  <c r="AFR212" i="2"/>
  <c r="EW87" i="2"/>
  <c r="ARZ87" i="2"/>
  <c r="SC212" i="2"/>
  <c r="XF212" i="2"/>
  <c r="APG212" i="2"/>
  <c r="AO87" i="2"/>
  <c r="KH87" i="2"/>
  <c r="OG212" i="2"/>
  <c r="CT87" i="2"/>
  <c r="PZ87" i="2"/>
  <c r="AFX212" i="2"/>
  <c r="ED212" i="2"/>
  <c r="ACE212" i="2"/>
  <c r="ANG212" i="2"/>
  <c r="CI212" i="2"/>
  <c r="KG88" i="2"/>
  <c r="AOT88" i="2"/>
  <c r="LZ87" i="2"/>
  <c r="FK87" i="2"/>
  <c r="RX87" i="2"/>
  <c r="AN87" i="2"/>
  <c r="AJN212" i="2"/>
  <c r="ARJ87" i="2"/>
  <c r="AOR212" i="2"/>
  <c r="GU87" i="2"/>
  <c r="ABC87" i="2"/>
  <c r="AOF88" i="2"/>
  <c r="AIH88" i="2"/>
  <c r="UH88" i="2"/>
  <c r="EH212" i="2"/>
  <c r="IQ212" i="2"/>
  <c r="VK212" i="2"/>
  <c r="AP87" i="2"/>
  <c r="ANB212" i="2"/>
  <c r="AF87" i="2"/>
  <c r="AFY87" i="2"/>
  <c r="JE212" i="2"/>
  <c r="DN88" i="2"/>
  <c r="IG212" i="2"/>
  <c r="HU87" i="2"/>
  <c r="CW212" i="2"/>
  <c r="ALN212" i="2"/>
  <c r="AZ87" i="2"/>
  <c r="DG212" i="2"/>
  <c r="APZ38" i="2"/>
  <c r="C81" i="5"/>
  <c r="FM38" i="2"/>
  <c r="ALY212" i="2"/>
  <c r="AFV87" i="2"/>
  <c r="PT87" i="2"/>
  <c r="VA87" i="2"/>
  <c r="ND87" i="2"/>
  <c r="APJ212" i="2"/>
  <c r="XQ212" i="2"/>
  <c r="AJR87" i="2"/>
  <c r="ATR87" i="2"/>
  <c r="AFU87" i="2"/>
  <c r="ASP212" i="2"/>
  <c r="AGH87" i="2"/>
  <c r="MD88" i="2"/>
  <c r="AFG88" i="2"/>
  <c r="LI212" i="2"/>
  <c r="APO87" i="2"/>
  <c r="WG87" i="2"/>
  <c r="EF87" i="2"/>
  <c r="KL212" i="2"/>
  <c r="ADZ87" i="2"/>
  <c r="AAG87" i="2"/>
  <c r="AAZ87" i="2"/>
  <c r="AEM212" i="2"/>
  <c r="AFH212" i="2"/>
  <c r="ASO87" i="2"/>
  <c r="ADI212" i="2"/>
  <c r="ABK212" i="2"/>
  <c r="KH212" i="2"/>
  <c r="PG87" i="2"/>
  <c r="KM87" i="2"/>
  <c r="KY212" i="2"/>
  <c r="ALS212" i="2"/>
  <c r="AES212" i="2"/>
  <c r="AEQ87" i="2"/>
  <c r="AGC212" i="2"/>
  <c r="ACY88" i="2"/>
  <c r="QA87" i="2"/>
  <c r="AJQ87" i="2"/>
  <c r="AJH212" i="2"/>
  <c r="TG87" i="2"/>
  <c r="QU212" i="2"/>
  <c r="BF88" i="2"/>
  <c r="SP87" i="2"/>
  <c r="AQR87" i="2"/>
  <c r="AFJ87" i="2"/>
  <c r="AJB212" i="2"/>
  <c r="QN212" i="2"/>
  <c r="MK87" i="2"/>
  <c r="APA87" i="2"/>
  <c r="BZ212" i="2"/>
  <c r="IN87" i="2"/>
  <c r="AMG88" i="2"/>
  <c r="UI212" i="2"/>
  <c r="KA212" i="2"/>
  <c r="GO212" i="2"/>
  <c r="IC87" i="2"/>
  <c r="Z88" i="2"/>
  <c r="YZ212" i="2"/>
  <c r="OQ87" i="2"/>
  <c r="VU212" i="2"/>
  <c r="OY87" i="2"/>
  <c r="IB212" i="2"/>
  <c r="E87" i="2"/>
  <c r="AHL212" i="2"/>
  <c r="ABI88" i="2"/>
  <c r="LP212" i="2"/>
  <c r="TA88" i="2"/>
  <c r="ANF212" i="2"/>
  <c r="IR212" i="2"/>
  <c r="AMY87" i="2"/>
  <c r="APT87" i="2"/>
  <c r="YN212" i="2"/>
  <c r="YE87" i="2"/>
  <c r="ALF212" i="2"/>
  <c r="AAV88" i="2"/>
  <c r="AMP87" i="2"/>
  <c r="AKO212" i="2"/>
  <c r="K87" i="2"/>
  <c r="ADB88" i="2"/>
  <c r="GA212" i="2"/>
  <c r="CV88" i="2"/>
  <c r="FF87" i="2"/>
  <c r="ZY87" i="2"/>
  <c r="AOC212" i="2"/>
  <c r="AOD87" i="2"/>
  <c r="AAI212" i="2"/>
  <c r="ABN212" i="2"/>
  <c r="FI87" i="2"/>
  <c r="AQP212" i="2"/>
  <c r="AEI212" i="2"/>
  <c r="RI212" i="2"/>
  <c r="AAH212" i="2"/>
  <c r="ARK212" i="2"/>
  <c r="BU87" i="2"/>
  <c r="LR87" i="2"/>
  <c r="CC212" i="2"/>
  <c r="AQZ88" i="2"/>
  <c r="AR87" i="2"/>
  <c r="ML212" i="2"/>
  <c r="KB87" i="2"/>
  <c r="YD212" i="2"/>
  <c r="FP87" i="2"/>
  <c r="AFS212" i="2"/>
  <c r="NW212" i="2"/>
  <c r="GJ212" i="2"/>
  <c r="NV87" i="2"/>
  <c r="ANW88" i="2"/>
  <c r="UF87" i="2"/>
  <c r="AUE87" i="2"/>
  <c r="TB212" i="2"/>
  <c r="GY212" i="2"/>
  <c r="ATN87" i="2"/>
  <c r="HZ212" i="2"/>
  <c r="AKT212" i="2"/>
  <c r="XB87" i="2"/>
  <c r="QQ212" i="2"/>
  <c r="APY212" i="2"/>
  <c r="C29" i="26"/>
  <c r="VS88" i="2"/>
  <c r="ADH87" i="2"/>
  <c r="TX87" i="2"/>
  <c r="AFN88" i="2"/>
  <c r="UR212" i="2"/>
  <c r="ATO212" i="2"/>
  <c r="OD212" i="2"/>
  <c r="SR87" i="2"/>
  <c r="YX87" i="2"/>
  <c r="AKM212" i="2"/>
  <c r="LK88" i="2"/>
  <c r="CC87" i="2"/>
  <c r="AIY88" i="2"/>
  <c r="ATW212" i="2"/>
  <c r="AAS87" i="2"/>
  <c r="ZD88" i="2"/>
  <c r="ZG87" i="2"/>
  <c r="AJG87" i="2"/>
  <c r="AOF212" i="2"/>
  <c r="AGU87" i="2"/>
  <c r="WX87" i="2"/>
  <c r="JM212" i="2"/>
  <c r="ARA87" i="2"/>
  <c r="ABX87" i="2"/>
  <c r="ADH212" i="2"/>
  <c r="VX212" i="2"/>
  <c r="YH87" i="2"/>
  <c r="RO87" i="2"/>
  <c r="AEY212" i="2"/>
  <c r="SZ212" i="2"/>
  <c r="IQ87" i="2"/>
  <c r="AGE87" i="2"/>
  <c r="ADE87" i="2"/>
  <c r="NJ212" i="2"/>
  <c r="CU88" i="2"/>
  <c r="ADS212" i="2"/>
  <c r="NE87" i="2"/>
  <c r="RV212" i="2"/>
  <c r="AMI212" i="2"/>
  <c r="AOQ212" i="2"/>
  <c r="XS38" i="2"/>
  <c r="WD87" i="2"/>
  <c r="NC87" i="2"/>
  <c r="WP212" i="2"/>
  <c r="QC87" i="2"/>
  <c r="LK212" i="2"/>
  <c r="SK88" i="2"/>
  <c r="AFF212" i="2"/>
  <c r="EC212" i="2"/>
  <c r="GA87" i="2"/>
  <c r="XK87" i="2"/>
  <c r="OP87" i="2"/>
  <c r="AAE87" i="2"/>
  <c r="ANT212" i="2"/>
  <c r="AK87" i="2"/>
  <c r="OB87" i="2"/>
  <c r="AFV212" i="2"/>
  <c r="EE87" i="2"/>
  <c r="PM88" i="2"/>
  <c r="KY87" i="2"/>
  <c r="AQQ87" i="2"/>
  <c r="UU212" i="2"/>
  <c r="DU87" i="2"/>
  <c r="ANR87" i="2"/>
  <c r="IW87" i="2"/>
  <c r="ED87" i="2"/>
  <c r="HU212" i="2"/>
  <c r="HK87" i="2"/>
  <c r="WI88" i="2"/>
  <c r="AJX88" i="2"/>
  <c r="EO87" i="2"/>
  <c r="HP212" i="2"/>
  <c r="ABQ88" i="2"/>
  <c r="ASE212" i="2"/>
  <c r="AIZ88" i="2"/>
  <c r="AFW87" i="2"/>
  <c r="EC87" i="2"/>
  <c r="ZE212" i="2"/>
  <c r="AKS212" i="2"/>
  <c r="ASU212" i="2"/>
  <c r="EQ87" i="2"/>
  <c r="AIF212" i="2"/>
  <c r="ZS212" i="2"/>
  <c r="WA212" i="2"/>
  <c r="OR88" i="2"/>
  <c r="BV87" i="2"/>
  <c r="ATH88" i="2"/>
  <c r="AKP212" i="2"/>
  <c r="ZN212" i="2"/>
  <c r="PT212" i="2"/>
  <c r="FL87" i="2"/>
  <c r="PK87" i="2"/>
  <c r="AHN87" i="2"/>
  <c r="ARW87" i="2"/>
  <c r="NC212" i="2"/>
  <c r="ABT212" i="2"/>
  <c r="AOK212" i="2"/>
  <c r="AEV87" i="2"/>
  <c r="UC212" i="2"/>
  <c r="AMQ38" i="2"/>
  <c r="ADG87" i="2"/>
  <c r="ARV212" i="2"/>
  <c r="DC87" i="2"/>
  <c r="ATC212" i="2"/>
  <c r="UD212" i="2"/>
  <c r="ANV87" i="2"/>
  <c r="VR87" i="2"/>
  <c r="AKF87" i="2"/>
  <c r="AKI212" i="2"/>
  <c r="WO87" i="2"/>
  <c r="NH87" i="2"/>
  <c r="AIC88" i="2"/>
  <c r="DE87" i="2"/>
  <c r="QB87" i="2"/>
  <c r="ASD212" i="2"/>
  <c r="AFR88" i="2"/>
  <c r="EX212" i="2"/>
  <c r="BZ87" i="2"/>
  <c r="LL87" i="2"/>
  <c r="SU87" i="2"/>
  <c r="FT212" i="2"/>
  <c r="IZ212" i="2"/>
  <c r="AOH212" i="2"/>
  <c r="YQ88" i="2"/>
  <c r="MN212" i="2"/>
  <c r="ARB212" i="2"/>
  <c r="EG88" i="2"/>
  <c r="AW212" i="2"/>
  <c r="VQ87" i="2"/>
  <c r="AQU88" i="2"/>
  <c r="RE212" i="2"/>
  <c r="ABF88" i="2"/>
  <c r="ZU87" i="2"/>
  <c r="BJ87" i="2"/>
  <c r="WD212" i="2"/>
  <c r="TQ87" i="2"/>
  <c r="AOY212" i="2"/>
  <c r="VP88" i="2"/>
  <c r="YA88" i="2"/>
  <c r="AAQ212" i="2"/>
  <c r="AKI88" i="2"/>
  <c r="ARG87" i="2"/>
  <c r="ALO212" i="2"/>
  <c r="BY87" i="2"/>
  <c r="ABR212" i="2"/>
  <c r="SV87" i="2"/>
  <c r="AEZ87" i="2"/>
  <c r="ARM212" i="2"/>
  <c r="PY87" i="2"/>
  <c r="QP87" i="2"/>
  <c r="APY87" i="2"/>
  <c r="XL87" i="2"/>
  <c r="ZN87" i="2"/>
  <c r="AUB212" i="2"/>
  <c r="ABW87" i="2"/>
  <c r="WU87" i="2"/>
  <c r="ACZ88" i="2"/>
  <c r="ACB212" i="2"/>
  <c r="AIV87" i="2"/>
  <c r="AGA87" i="2"/>
  <c r="APP212" i="2"/>
  <c r="TX212" i="2"/>
  <c r="TP88" i="2"/>
  <c r="ADN88" i="2"/>
  <c r="IN212" i="2"/>
  <c r="APQ87" i="2"/>
  <c r="ARI87" i="2"/>
  <c r="MF87" i="2"/>
  <c r="ALW212" i="2"/>
  <c r="AJH88" i="2"/>
  <c r="JW212" i="2"/>
  <c r="ACX87" i="2"/>
  <c r="BD212" i="2"/>
  <c r="ASL87" i="2"/>
  <c r="APD87" i="2"/>
  <c r="AER212" i="2"/>
  <c r="AE212" i="2"/>
  <c r="GQ87" i="2"/>
  <c r="IO88" i="2"/>
  <c r="AAX87" i="2"/>
  <c r="RR88" i="2"/>
  <c r="CN87" i="2"/>
  <c r="HN87" i="2"/>
  <c r="QI87" i="2"/>
  <c r="AJD87" i="2"/>
  <c r="AEM87" i="2"/>
  <c r="VN38" i="2"/>
  <c r="ALE87" i="2"/>
  <c r="RT212" i="2"/>
  <c r="ACP87" i="2"/>
  <c r="TR87" i="2"/>
  <c r="XI212" i="2"/>
  <c r="BA88" i="2"/>
  <c r="JE87" i="2"/>
  <c r="WY88" i="2"/>
  <c r="AKB212" i="2"/>
  <c r="TW88" i="2"/>
  <c r="KO212" i="2"/>
  <c r="ATZ212" i="2"/>
  <c r="ATD87" i="2"/>
  <c r="ANS212" i="2"/>
  <c r="MA212" i="2"/>
  <c r="AKK212" i="2"/>
  <c r="ANY212" i="2"/>
  <c r="APL212" i="2"/>
  <c r="AGE212" i="2"/>
  <c r="ADQ212" i="2"/>
  <c r="RF87" i="2"/>
  <c r="BF212" i="2"/>
  <c r="AFB212" i="2"/>
  <c r="MV87" i="2"/>
  <c r="GJ87" i="2"/>
  <c r="QC212" i="2"/>
  <c r="ANA87" i="2"/>
  <c r="ADJ88" i="2"/>
  <c r="AJS87" i="2"/>
  <c r="VU87" i="2"/>
  <c r="ASV212" i="2"/>
  <c r="AIA212" i="2"/>
  <c r="AFO87" i="2"/>
  <c r="ADQ87" i="2"/>
  <c r="OJ212" i="2"/>
  <c r="RK88" i="2"/>
  <c r="AND88" i="2"/>
  <c r="SX212" i="2"/>
  <c r="HR212" i="2"/>
  <c r="ZI87" i="2"/>
  <c r="AON212" i="2"/>
  <c r="ADU212" i="2"/>
  <c r="AMV87" i="2"/>
  <c r="CH87" i="2"/>
  <c r="ANK212" i="2"/>
  <c r="QR87" i="2"/>
  <c r="E212" i="2"/>
  <c r="LC212" i="2"/>
  <c r="OV88" i="2"/>
  <c r="ASM87" i="2"/>
  <c r="ALK87" i="2"/>
  <c r="XN212" i="2"/>
  <c r="ABJ212" i="2"/>
  <c r="AIK87" i="2"/>
  <c r="NO212" i="2"/>
  <c r="ADK87" i="2"/>
  <c r="PG212" i="2"/>
  <c r="AJP87" i="2"/>
  <c r="ADA212" i="2"/>
  <c r="C80" i="2" a="1"/>
  <c r="AMF87" i="2"/>
  <c r="VI88" i="2"/>
  <c r="ASH87" i="2"/>
  <c r="UQ212" i="2"/>
  <c r="GF87" i="2"/>
  <c r="AFI212" i="2"/>
  <c r="NL87" i="2"/>
  <c r="P88" i="2"/>
  <c r="VB212" i="2"/>
  <c r="MR212" i="2"/>
  <c r="TM212" i="2"/>
  <c r="YI212" i="2"/>
  <c r="ALO87" i="2"/>
  <c r="GS88" i="2"/>
  <c r="D212" i="2"/>
  <c r="BO87" i="2"/>
  <c r="ADL88" i="2"/>
  <c r="AFZ87" i="2"/>
  <c r="ABU87" i="2"/>
  <c r="QN87" i="2"/>
  <c r="FD212" i="2"/>
  <c r="JU87" i="2"/>
  <c r="VA212" i="2"/>
  <c r="XD212" i="2"/>
  <c r="AEF212" i="2"/>
  <c r="ATT87" i="2"/>
  <c r="CZ212" i="2"/>
  <c r="CD212" i="2"/>
  <c r="NA212" i="2"/>
  <c r="AON87" i="2"/>
  <c r="QT87" i="2"/>
  <c r="HZ87" i="2"/>
  <c r="AII87" i="2"/>
  <c r="WE87" i="2"/>
  <c r="KS87" i="2"/>
  <c r="AGG212" i="2"/>
  <c r="ABO87" i="2"/>
  <c r="AEN212" i="2"/>
  <c r="ZA87" i="2"/>
  <c r="ARL212" i="2"/>
  <c r="ASV88" i="2"/>
  <c r="AGV212" i="2"/>
  <c r="HY212" i="2"/>
  <c r="WW87" i="2"/>
  <c r="AMU212" i="2"/>
  <c r="AEH212" i="2"/>
  <c r="DV88" i="2"/>
  <c r="RK212" i="2"/>
  <c r="SX88" i="2"/>
  <c r="QQ87" i="2"/>
  <c r="JO212" i="2"/>
  <c r="LM212" i="2"/>
  <c r="ARY212" i="2"/>
  <c r="QD87" i="2"/>
  <c r="ADM212" i="2"/>
  <c r="XI88" i="2"/>
  <c r="JX212" i="2"/>
  <c r="ANL87" i="2"/>
  <c r="MO88" i="2"/>
  <c r="UY87" i="2"/>
  <c r="MD212" i="2"/>
  <c r="ZE87" i="2"/>
  <c r="UY212" i="2"/>
  <c r="KF87" i="2"/>
  <c r="ANA212" i="2"/>
  <c r="M212" i="2"/>
  <c r="AFT87" i="2"/>
  <c r="DQ212" i="2"/>
  <c r="UH212" i="2"/>
  <c r="XW87" i="2"/>
  <c r="AAR87" i="2"/>
  <c r="VN88" i="2"/>
  <c r="AAN88" i="2"/>
  <c r="TE87" i="2"/>
  <c r="AQS87" i="2"/>
  <c r="ACJ212" i="2"/>
  <c r="FU212" i="2"/>
  <c r="KT88" i="2"/>
  <c r="KL87" i="2"/>
  <c r="AKN212" i="2"/>
  <c r="ABN87" i="2"/>
  <c r="JS88" i="2"/>
  <c r="ABD87" i="2"/>
  <c r="TI87" i="2"/>
  <c r="AFS87" i="2"/>
  <c r="EI87" i="2"/>
  <c r="GB87" i="2"/>
  <c r="AGY87" i="2"/>
  <c r="MN87" i="2"/>
  <c r="NP87" i="2"/>
  <c r="ANH87" i="2"/>
  <c r="ZS87" i="2"/>
  <c r="GW212" i="2"/>
  <c r="BH87" i="2"/>
  <c r="UK212" i="2"/>
  <c r="II87" i="2"/>
  <c r="SE212" i="2"/>
  <c r="ME87" i="2"/>
  <c r="AHU88" i="2"/>
  <c r="HK212" i="2"/>
  <c r="VY87" i="2"/>
  <c r="FB87" i="2"/>
  <c r="GW87" i="2"/>
  <c r="AGJ212" i="2"/>
  <c r="EN87" i="2"/>
  <c r="KW212" i="2"/>
  <c r="AQP88" i="2"/>
  <c r="EV212" i="2"/>
  <c r="Q87" i="2"/>
  <c r="PE212" i="2"/>
  <c r="WW212" i="2"/>
  <c r="BC87" i="2"/>
  <c r="AIG88" i="2"/>
  <c r="GV87" i="2"/>
  <c r="QL87" i="2"/>
  <c r="RP212" i="2"/>
  <c r="RF212" i="2"/>
  <c r="NX38" i="2"/>
  <c r="TJ87" i="2"/>
  <c r="FN88" i="2"/>
  <c r="ARY87" i="2"/>
  <c r="AJP212" i="2"/>
  <c r="AAD212" i="2"/>
  <c r="JB212" i="2"/>
  <c r="API212" i="2"/>
  <c r="DH87" i="2"/>
  <c r="AUC87" i="2"/>
  <c r="ACX212" i="2"/>
  <c r="UB212" i="2"/>
  <c r="ATG212" i="2"/>
  <c r="QG212" i="2"/>
  <c r="AEJ212" i="2"/>
  <c r="ABP87" i="2"/>
  <c r="AEI87" i="2"/>
  <c r="AHV87" i="2"/>
  <c r="ADX88" i="2"/>
  <c r="AFA87" i="2"/>
  <c r="XG88" i="2"/>
  <c r="ALQ87" i="2"/>
  <c r="QS88" i="2"/>
  <c r="KU212" i="2"/>
  <c r="PP87" i="2"/>
  <c r="QW87" i="2"/>
  <c r="FM212" i="2"/>
  <c r="ARN212" i="2"/>
  <c r="TD87" i="2"/>
  <c r="AJL212" i="2"/>
  <c r="YG212" i="2"/>
  <c r="ATG87" i="2"/>
  <c r="FG212" i="2"/>
  <c r="ALI212" i="2"/>
  <c r="AQH87" i="2"/>
  <c r="ASX87" i="2"/>
  <c r="MQ87" i="2"/>
  <c r="TV87" i="2"/>
  <c r="ACU87" i="2"/>
  <c r="AGM87" i="2"/>
  <c r="WC212" i="2"/>
  <c r="AOW87" i="2"/>
  <c r="TS212" i="2"/>
  <c r="AM212" i="2"/>
  <c r="RL87" i="2"/>
  <c r="AQA212" i="2"/>
  <c r="MG88" i="2"/>
  <c r="NM87" i="2"/>
  <c r="ACE87" i="2"/>
  <c r="OP212" i="2"/>
  <c r="ARM87" i="2"/>
  <c r="ACM212" i="2"/>
  <c r="SY212" i="2"/>
  <c r="AHI212" i="2"/>
  <c r="EF212" i="2"/>
  <c r="YY87" i="2"/>
  <c r="AIK212" i="2"/>
  <c r="JG88" i="2"/>
  <c r="AFP87" i="2"/>
  <c r="E46" i="26"/>
  <c r="APE88" i="2"/>
  <c r="LO212" i="2"/>
  <c r="UW212" i="2"/>
  <c r="HT38" i="2"/>
  <c r="XX212" i="2"/>
  <c r="RY87" i="2"/>
  <c r="LH87" i="2"/>
  <c r="RP87" i="2"/>
  <c r="YS87" i="2"/>
  <c r="DC212" i="2"/>
  <c r="SY87" i="2"/>
  <c r="KI212" i="2"/>
  <c r="PJ87" i="2"/>
  <c r="LX38" i="2"/>
  <c r="AGS87" i="2"/>
  <c r="AAY212" i="2"/>
  <c r="ALP212" i="2"/>
  <c r="OH87" i="2"/>
  <c r="QF87" i="2"/>
  <c r="SA212" i="2"/>
  <c r="AEP87" i="2"/>
  <c r="OA88" i="2"/>
  <c r="GI87" i="2"/>
  <c r="AGG87" i="2"/>
  <c r="CP87" i="2"/>
  <c r="OQ212" i="2"/>
  <c r="BC212" i="2"/>
  <c r="AAN212" i="2"/>
  <c r="GG212" i="2"/>
  <c r="Y212" i="2"/>
  <c r="AHP87" i="2"/>
  <c r="APN212" i="2"/>
  <c r="AGV87" i="2"/>
  <c r="HR87" i="2"/>
  <c r="ABE212" i="2"/>
  <c r="AJM88" i="2"/>
  <c r="ANE88" i="2"/>
  <c r="LT87" i="2"/>
  <c r="AA88" i="2"/>
  <c r="AKY87" i="2"/>
  <c r="ATU212" i="2"/>
  <c r="NW88" i="2"/>
  <c r="AFK212" i="2"/>
  <c r="AFX87" i="2"/>
  <c r="CB87" i="2"/>
  <c r="BR87" i="2"/>
  <c r="AFQ212" i="2"/>
  <c r="AJT212" i="2"/>
  <c r="CP212" i="2"/>
  <c r="ADF212" i="2"/>
  <c r="ZD212" i="2"/>
  <c r="ALB87" i="2"/>
  <c r="AOE212" i="2"/>
  <c r="HT87" i="2"/>
  <c r="JX88" i="2"/>
  <c r="FA88" i="2"/>
  <c r="GN87" i="2"/>
  <c r="FE212" i="2"/>
  <c r="ATU88" i="2"/>
  <c r="AGM212" i="2"/>
  <c r="ABL212" i="2"/>
  <c r="NI212" i="2"/>
  <c r="CY87" i="2"/>
  <c r="VR212" i="2"/>
  <c r="ANC87" i="2"/>
  <c r="AOV87" i="2"/>
  <c r="CK87" i="2"/>
  <c r="JT87" i="2"/>
  <c r="ANI212" i="2"/>
  <c r="AFA212" i="2"/>
  <c r="KW38" i="2"/>
  <c r="LA87" i="2"/>
  <c r="LG212" i="2"/>
  <c r="AOU87" i="2"/>
  <c r="AHY212" i="2"/>
  <c r="LP87" i="2"/>
  <c r="AHR87" i="2"/>
  <c r="AIS88" i="2"/>
  <c r="GR87" i="2"/>
  <c r="AKP87" i="2"/>
  <c r="FV87" i="2"/>
  <c r="WR87" i="2"/>
  <c r="NQ87" i="2"/>
  <c r="TK87" i="2"/>
  <c r="XD87" i="2"/>
  <c r="WK88" i="2"/>
  <c r="LJ212" i="2"/>
  <c r="AOX87" i="2"/>
  <c r="AIO212" i="2"/>
  <c r="CY212" i="2"/>
  <c r="AOM87" i="2"/>
  <c r="AY87" i="2"/>
  <c r="DH212" i="2"/>
  <c r="NV212" i="2"/>
  <c r="ALZ212" i="2"/>
  <c r="IJ212" i="2"/>
  <c r="ANU87" i="2"/>
  <c r="AQJ212" i="2"/>
  <c r="TC212" i="2"/>
  <c r="AGZ212" i="2"/>
  <c r="AHF212" i="2"/>
  <c r="AQC87" i="2"/>
  <c r="ATW87" i="2"/>
  <c r="IS212" i="2"/>
  <c r="DU212" i="2"/>
  <c r="JJ212" i="2"/>
  <c r="HE87" i="2"/>
  <c r="AMR87" i="2"/>
  <c r="ADI87" i="2"/>
  <c r="NJ87" i="2"/>
  <c r="CH212" i="2"/>
  <c r="JH212" i="2"/>
  <c r="BG87" i="2"/>
  <c r="KR87" i="2"/>
  <c r="MJ88" i="2"/>
  <c r="AAU87" i="2"/>
  <c r="TP212" i="2"/>
  <c r="EA88" i="2"/>
  <c r="EY38" i="2"/>
  <c r="LJ87" i="2"/>
  <c r="AJS212" i="2"/>
  <c r="JG212" i="2"/>
  <c r="ANM212" i="2"/>
  <c r="FC212" i="2"/>
  <c r="AH87" i="2"/>
  <c r="ANS87" i="2"/>
  <c r="KN87" i="2"/>
  <c r="MB87" i="2"/>
  <c r="WL212" i="2"/>
  <c r="C67" i="5"/>
  <c r="YT88" i="2"/>
  <c r="NF87" i="2"/>
  <c r="VD87" i="2"/>
  <c r="RX212" i="2"/>
  <c r="AQB87" i="2"/>
  <c r="ART212" i="2"/>
  <c r="M87" i="2"/>
  <c r="VM212" i="2"/>
  <c r="C31" i="26"/>
  <c r="RG87" i="2"/>
  <c r="NO88" i="2"/>
  <c r="VP212" i="2"/>
  <c r="K212" i="2"/>
  <c r="AQG87" i="2"/>
  <c r="AFG212" i="2"/>
  <c r="AMK87" i="2"/>
  <c r="TE212" i="2"/>
  <c r="ATY212" i="2"/>
  <c r="LQ88" i="2"/>
  <c r="VW212" i="2"/>
  <c r="ATY87" i="2"/>
  <c r="ARN87" i="2"/>
  <c r="MC212" i="2"/>
  <c r="ASJ212" i="2"/>
  <c r="AOI212" i="2"/>
  <c r="CF87" i="2"/>
  <c r="DI212" i="2"/>
  <c r="VJ88" i="2"/>
  <c r="CX212" i="2"/>
  <c r="CO87" i="2"/>
  <c r="L87" i="2"/>
  <c r="KK87" i="2"/>
  <c r="AEY87" i="2"/>
  <c r="BV212" i="2"/>
  <c r="ACH212" i="2"/>
  <c r="ZM212" i="2"/>
  <c r="JA212" i="2"/>
  <c r="AJV212" i="2"/>
  <c r="QX87" i="2"/>
  <c r="RN87" i="2"/>
  <c r="RI87" i="2"/>
  <c r="AMZ212" i="2"/>
  <c r="AHM87" i="2"/>
  <c r="ADV87" i="2"/>
  <c r="KQ87" i="2"/>
  <c r="EY87" i="2"/>
  <c r="DJ87" i="2"/>
  <c r="ARX87" i="2"/>
  <c r="AJL88" i="2"/>
  <c r="AHD88" i="2"/>
  <c r="H87" i="2"/>
  <c r="DW87" i="2"/>
  <c r="ARH87" i="2"/>
  <c r="OG87" i="2"/>
  <c r="HW212" i="2"/>
  <c r="CX38" i="2"/>
  <c r="ASF212" i="2"/>
  <c r="AQD212" i="2"/>
  <c r="IZ87" i="2"/>
  <c r="DD88" i="2"/>
  <c r="S87" i="2"/>
  <c r="OE87" i="2"/>
  <c r="AQI212" i="2"/>
  <c r="AI88" i="2"/>
  <c r="YR88" i="2"/>
  <c r="MZ88" i="2"/>
  <c r="ABM87" i="2"/>
  <c r="KM212" i="2"/>
  <c r="BB212" i="2"/>
  <c r="J87" i="2"/>
  <c r="ABP212" i="2"/>
  <c r="FO212" i="2"/>
  <c r="BQ87" i="2"/>
  <c r="WJ212" i="2"/>
  <c r="HO87" i="2"/>
  <c r="ATE87" i="2"/>
  <c r="APL87" i="2"/>
  <c r="KB212" i="2"/>
  <c r="OT87" i="2"/>
  <c r="ZC87" i="2"/>
  <c r="AAQ87" i="2"/>
  <c r="ATT212" i="2"/>
  <c r="XU212" i="2"/>
  <c r="QJ212" i="2"/>
  <c r="XO212" i="2"/>
  <c r="AR212" i="2"/>
  <c r="EL212" i="2"/>
  <c r="ASG212" i="2"/>
  <c r="QY212" i="2"/>
  <c r="SG212" i="2"/>
  <c r="OF212" i="2"/>
  <c r="BM88" i="2"/>
  <c r="ACO87" i="2"/>
  <c r="AGO88" i="2"/>
  <c r="AIW87" i="2"/>
  <c r="AQJ87" i="2"/>
  <c r="U87" i="2"/>
  <c r="AQN212" i="2"/>
  <c r="RB88" i="2"/>
  <c r="QO212" i="2"/>
  <c r="NZ87" i="2"/>
  <c r="AEZ212" i="2"/>
  <c r="ABS88" i="2"/>
  <c r="SM88" i="2"/>
  <c r="CG88" i="2"/>
  <c r="ATM212" i="2"/>
  <c r="ACL87" i="2"/>
  <c r="AOS87" i="2"/>
  <c r="AHC87" i="2"/>
  <c r="AMJ212" i="2"/>
  <c r="ALM212" i="2"/>
  <c r="AQD88" i="2"/>
  <c r="XQ87" i="2"/>
  <c r="TS87" i="2"/>
  <c r="AMD87" i="2"/>
  <c r="JQ87" i="2"/>
  <c r="DA87" i="2"/>
  <c r="YV87" i="2"/>
  <c r="TR212" i="2"/>
  <c r="C12" i="2"/>
  <c r="HJ212" i="2"/>
  <c r="AV212" i="2"/>
  <c r="OO87" i="2"/>
  <c r="YG87" i="2"/>
  <c r="NK87" i="2"/>
  <c r="AKD212" i="2"/>
  <c r="AML87" i="2"/>
  <c r="ASA212" i="2"/>
  <c r="VM87" i="2"/>
  <c r="OL87" i="2"/>
  <c r="QZ87" i="2"/>
  <c r="R88" i="2"/>
  <c r="UG87" i="2"/>
  <c r="ARK87" i="2"/>
  <c r="HS212" i="2"/>
  <c r="APT212" i="2"/>
  <c r="PA87" i="2"/>
  <c r="AER88" i="2"/>
  <c r="GP212" i="2"/>
  <c r="ACQ87" i="2"/>
  <c r="SI88" i="2"/>
  <c r="GH212" i="2"/>
  <c r="EL87" i="2"/>
  <c r="LN87" i="2"/>
  <c r="DN212" i="2"/>
  <c r="APU38" i="2"/>
  <c r="ME212" i="2"/>
  <c r="UU87" i="2"/>
  <c r="SB212" i="2"/>
  <c r="AAJ87" i="2"/>
  <c r="ASK212" i="2"/>
  <c r="AEC212" i="2"/>
  <c r="Y87" i="2"/>
  <c r="ASK87" i="2"/>
  <c r="JN87" i="2"/>
  <c r="RO212" i="2"/>
  <c r="AOP87" i="2"/>
  <c r="ASY212" i="2"/>
  <c r="OU87" i="2"/>
  <c r="YT212" i="2"/>
  <c r="ATF212" i="2"/>
  <c r="ON88" i="2"/>
  <c r="KV87" i="2"/>
  <c r="AAA88" i="2"/>
  <c r="ACQ212" i="2"/>
  <c r="ALR87" i="2"/>
  <c r="XE212" i="2"/>
  <c r="AAF212" i="2"/>
  <c r="AMC88" i="2"/>
  <c r="FT38" i="2"/>
  <c r="QI212" i="2"/>
  <c r="PQ212" i="2"/>
  <c r="ACC87" i="2"/>
  <c r="YF87" i="2"/>
  <c r="KP212" i="2"/>
  <c r="CM88" i="2"/>
  <c r="APA212" i="2"/>
  <c r="PE87" i="2"/>
  <c r="NS212" i="2"/>
  <c r="AOJ212" i="2"/>
  <c r="US87" i="2"/>
  <c r="CG212" i="2"/>
  <c r="ANO87" i="2"/>
  <c r="ASG87" i="2"/>
  <c r="ES212" i="2"/>
  <c r="HQ87" i="2"/>
  <c r="AAX212" i="2"/>
  <c r="AFL212" i="2"/>
  <c r="ATK212" i="2"/>
  <c r="TF212" i="2"/>
  <c r="AQC212" i="2"/>
  <c r="SW87" i="2"/>
  <c r="NP212" i="2"/>
  <c r="IP87" i="2"/>
  <c r="SC88" i="2"/>
  <c r="AMD212" i="2"/>
  <c r="CS212" i="2"/>
  <c r="UE212" i="2"/>
  <c r="VH87" i="2"/>
  <c r="GY88" i="2"/>
  <c r="AGQ87" i="2"/>
  <c r="ADC87" i="2"/>
  <c r="AUB87" i="2"/>
  <c r="UX212" i="2"/>
  <c r="JL38" i="2"/>
  <c r="FZ88" i="2"/>
  <c r="APG87" i="2"/>
  <c r="MU212" i="2"/>
  <c r="APC87" i="2"/>
  <c r="ACZ212" i="2"/>
  <c r="HX87" i="2"/>
  <c r="AKX212" i="2"/>
  <c r="VH212" i="2"/>
  <c r="AMO87" i="2"/>
  <c r="ASP88" i="2"/>
  <c r="WV212" i="2"/>
  <c r="ARQ212" i="2"/>
  <c r="ADS87" i="2"/>
  <c r="ARF87" i="2"/>
  <c r="Z212" i="2"/>
  <c r="VY212" i="2"/>
  <c r="RT87" i="2"/>
  <c r="ASQ87" i="2"/>
  <c r="KI88" i="2"/>
  <c r="MY87" i="2"/>
  <c r="LF88" i="2"/>
  <c r="AJG212" i="2"/>
  <c r="YJ88" i="2"/>
  <c r="ATR212" i="2"/>
  <c r="HA88" i="2"/>
  <c r="AIB88" i="2"/>
  <c r="QU88" i="2"/>
  <c r="AUE212" i="2"/>
  <c r="CR87" i="2"/>
  <c r="ALK212" i="2"/>
  <c r="UW87" i="2"/>
  <c r="ABF212" i="2"/>
  <c r="TY212" i="2"/>
  <c r="ZK87" i="2"/>
  <c r="AHL88" i="2"/>
  <c r="AAJ212" i="2"/>
  <c r="MH87" i="2"/>
  <c r="IH212" i="2"/>
  <c r="AAM87" i="2"/>
  <c r="AMS87" i="2"/>
  <c r="AHF87" i="2"/>
  <c r="LC88" i="2"/>
  <c r="BE212" i="2"/>
  <c r="UV212" i="2"/>
  <c r="XP212" i="2"/>
  <c r="AGD212" i="2"/>
  <c r="WR212" i="2"/>
  <c r="AHO88" i="2"/>
  <c r="ADA87" i="2"/>
  <c r="ARC87" i="2"/>
  <c r="LS88" i="2"/>
  <c r="DI87" i="2"/>
  <c r="BE87" i="2"/>
  <c r="XJ87" i="2"/>
  <c r="ACS88" i="2"/>
  <c r="SB88" i="2"/>
  <c r="LW212" i="2"/>
  <c r="DY87" i="2"/>
  <c r="GG88" i="2"/>
  <c r="KQ212" i="2"/>
  <c r="RR212" i="2"/>
  <c r="AEE212" i="2"/>
  <c r="IH87" i="2"/>
  <c r="XT212" i="2"/>
  <c r="EZ87" i="2"/>
  <c r="AUC212" i="2"/>
  <c r="ET87" i="2"/>
  <c r="AMW88" i="2"/>
  <c r="KC212" i="2"/>
  <c r="ASB212" i="2"/>
  <c r="YU87" i="2"/>
  <c r="AFJ212" i="2"/>
  <c r="AID87" i="2"/>
  <c r="AEG87" i="2"/>
  <c r="FS87" i="2"/>
  <c r="AA212" i="2"/>
  <c r="BJ212" i="2"/>
  <c r="ABA212" i="2"/>
  <c r="ADT212" i="2"/>
  <c r="ZJ212" i="2"/>
  <c r="WT212" i="2"/>
  <c r="AAF87" i="2"/>
  <c r="FX38" i="2"/>
  <c r="ANE212" i="2"/>
  <c r="ARS88" i="2"/>
  <c r="RS212" i="2"/>
  <c r="XS212" i="2"/>
  <c r="EM87" i="2"/>
  <c r="ARF212" i="2"/>
  <c r="PL87" i="2"/>
  <c r="XE88" i="2"/>
  <c r="ACI88" i="2"/>
  <c r="LW87" i="2"/>
  <c r="OM87" i="2"/>
  <c r="DO212" i="2"/>
  <c r="OC212" i="2"/>
  <c r="ADB212" i="2"/>
  <c r="AFB88" i="2"/>
  <c r="ADU87" i="2"/>
  <c r="AGB88" i="2"/>
  <c r="TD212" i="2"/>
  <c r="AY212" i="2"/>
  <c r="EJ87" i="2"/>
  <c r="EP212" i="2"/>
  <c r="BN212" i="2"/>
  <c r="ZF212" i="2"/>
  <c r="AFM212" i="2"/>
  <c r="AHE87" i="2"/>
  <c r="OD87" i="2"/>
  <c r="AHO212" i="2"/>
  <c r="AN212" i="2"/>
  <c r="YD87" i="2"/>
  <c r="ZW212" i="2"/>
  <c r="ATB87" i="2"/>
  <c r="SH212" i="2"/>
  <c r="APB212" i="2"/>
  <c r="ARQ87" i="2"/>
  <c r="ABX212" i="2"/>
  <c r="AGR87" i="2"/>
  <c r="PN212" i="2"/>
  <c r="AOH87" i="2"/>
  <c r="ADP212" i="2"/>
  <c r="IX87" i="2"/>
  <c r="ANX212" i="2"/>
  <c r="APE212" i="2"/>
  <c r="JL212" i="2"/>
  <c r="SL87" i="2"/>
  <c r="GB212" i="2"/>
  <c r="AJE87" i="2"/>
  <c r="PZ212" i="2"/>
  <c r="AOU212" i="2"/>
  <c r="RL212" i="2"/>
  <c r="DL87" i="2"/>
  <c r="OJ87" i="2"/>
  <c r="LY212" i="2"/>
  <c r="TF87" i="2"/>
  <c r="ARO87" i="2"/>
  <c r="ZX87" i="2"/>
  <c r="JF87" i="2"/>
  <c r="YP212" i="2"/>
  <c r="SW212" i="2"/>
  <c r="AC212" i="2"/>
  <c r="AFE212" i="2"/>
  <c r="IM88" i="2"/>
  <c r="AL212" i="2"/>
  <c r="XB212" i="2"/>
  <c r="DG38" i="2"/>
  <c r="KO87" i="2"/>
  <c r="ASA87" i="2"/>
  <c r="ALG87" i="2"/>
  <c r="SK212" i="2"/>
  <c r="AKY212" i="2"/>
  <c r="NU212" i="2"/>
  <c r="X87" i="2"/>
  <c r="RA87" i="2"/>
  <c r="T87" i="2"/>
  <c r="MR87" i="2"/>
  <c r="PC212" i="2"/>
  <c r="VE212" i="2"/>
  <c r="IY87" i="2"/>
  <c r="GD87" i="2"/>
  <c r="ALU87" i="2"/>
  <c r="ALC87" i="2"/>
  <c r="AGO212" i="2"/>
  <c r="AEJ87" i="2"/>
  <c r="PK212" i="2"/>
  <c r="AG212" i="2"/>
  <c r="AGZ87" i="2"/>
  <c r="AHA212" i="2"/>
  <c r="LF212" i="2"/>
  <c r="WV88" i="2"/>
  <c r="WQ87" i="2"/>
  <c r="UP212" i="2"/>
  <c r="AE87" i="2"/>
  <c r="FR87" i="2"/>
  <c r="AJN87" i="2"/>
  <c r="C62" i="5"/>
  <c r="OA212" i="2"/>
  <c r="ALD212" i="2"/>
  <c r="BN88" i="2"/>
  <c r="FN212" i="2"/>
  <c r="WZ87" i="2"/>
  <c r="ML87" i="2"/>
  <c r="AKT87" i="2"/>
  <c r="JF212" i="2"/>
  <c r="BS88" i="2"/>
  <c r="ATQ87" i="2"/>
  <c r="ACB87" i="2"/>
  <c r="ANP87" i="2"/>
  <c r="IS88" i="2"/>
  <c r="BM212" i="2"/>
  <c r="MZ212" i="2"/>
  <c r="ACG212" i="2"/>
  <c r="AET87" i="2"/>
  <c r="AEE87" i="2"/>
  <c r="TW212" i="2"/>
  <c r="HH212" i="2"/>
  <c r="PO87" i="2"/>
  <c r="AAK87" i="2"/>
  <c r="G212" i="2"/>
  <c r="AG87" i="2"/>
  <c r="ABG88" i="2"/>
  <c r="ANQ212" i="2"/>
  <c r="AAB212" i="2"/>
  <c r="LI88" i="2"/>
  <c r="BU212" i="2"/>
  <c r="AEA87" i="2"/>
  <c r="WA87" i="2"/>
  <c r="JY212" i="2"/>
  <c r="PM212" i="2"/>
  <c r="LE87" i="2"/>
  <c r="UA212" i="2"/>
  <c r="YM212" i="2"/>
  <c r="JI87" i="2"/>
  <c r="MP87" i="2"/>
  <c r="AFT212" i="2"/>
  <c r="PU212" i="2"/>
  <c r="AHS212" i="2"/>
  <c r="HQ212" i="2"/>
  <c r="ALD88" i="2"/>
  <c r="AIE212" i="2"/>
  <c r="QH212" i="2"/>
  <c r="AEW212" i="2"/>
  <c r="BT212" i="2"/>
  <c r="JR38" i="2"/>
  <c r="QM88" i="2"/>
  <c r="ANZ88" i="2"/>
  <c r="ATO87" i="2"/>
  <c r="ER87" i="2"/>
  <c r="SE87" i="2"/>
  <c r="O88" i="2"/>
  <c r="TC87" i="2"/>
  <c r="ST87" i="2"/>
  <c r="AKX87" i="2"/>
  <c r="IA87" i="2"/>
  <c r="AQX87" i="2"/>
  <c r="PD88" i="2"/>
  <c r="FO88" i="2"/>
  <c r="QM212" i="2"/>
  <c r="AMU88" i="2"/>
  <c r="ZA212" i="2"/>
  <c r="AKD88" i="2"/>
  <c r="AIP87" i="2"/>
  <c r="EJ212" i="2"/>
  <c r="SQ88" i="2"/>
  <c r="PU88" i="2"/>
  <c r="AJO212" i="2"/>
  <c r="UI87" i="2"/>
  <c r="F87" i="2"/>
  <c r="OH212" i="2"/>
  <c r="LD87" i="2"/>
  <c r="IK88" i="2"/>
  <c r="EB212" i="2"/>
  <c r="JI212" i="2"/>
  <c r="AIN212" i="2"/>
  <c r="AAR212" i="2"/>
  <c r="AEB88" i="2"/>
  <c r="CZ87" i="2"/>
  <c r="AU88" i="2"/>
  <c r="GC88" i="2"/>
  <c r="TH87" i="2"/>
  <c r="VG87" i="2"/>
  <c r="LM87" i="2"/>
  <c r="AKA87" i="2"/>
  <c r="TQ212" i="2"/>
  <c r="UM87" i="2"/>
  <c r="HP88" i="2"/>
  <c r="GN212" i="2"/>
  <c r="ALH212" i="2"/>
  <c r="APZ212" i="2"/>
  <c r="P212" i="2"/>
  <c r="ACI212" i="2"/>
  <c r="WQ212" i="2"/>
  <c r="APD212" i="2"/>
  <c r="AUA87" i="2"/>
  <c r="APK87" i="2"/>
  <c r="DP87" i="2"/>
  <c r="AQO87" i="2"/>
  <c r="ANT88" i="2"/>
  <c r="AKC212" i="2"/>
  <c r="LU212" i="2"/>
  <c r="C175" i="1"/>
  <c r="KZ212" i="2"/>
  <c r="AQK212" i="2"/>
  <c r="AGS212" i="2"/>
  <c r="ALF87" i="2"/>
  <c r="ST212" i="2"/>
  <c r="JB87" i="2"/>
  <c r="ACW87" i="2"/>
  <c r="ALX88" i="2"/>
  <c r="ASC212" i="2"/>
  <c r="OI88" i="2"/>
  <c r="YA212" i="2"/>
  <c r="ACV212" i="2"/>
  <c r="AQZ212" i="2"/>
  <c r="QT212" i="2"/>
  <c r="C56" i="5"/>
  <c r="CL88" i="2"/>
  <c r="ALL87" i="2"/>
  <c r="IU87" i="2"/>
  <c r="SS87" i="2"/>
  <c r="JJ88" i="2"/>
  <c r="LQ212" i="2"/>
  <c r="AIU87" i="2"/>
  <c r="OZ212" i="2"/>
  <c r="AMM212" i="2"/>
  <c r="RD87" i="2"/>
  <c r="JY88" i="2"/>
  <c r="ZU212" i="2"/>
  <c r="TY87" i="2"/>
  <c r="AME87" i="2"/>
  <c r="OV212" i="2"/>
  <c r="BH212" i="2"/>
  <c r="AAH87" i="2"/>
  <c r="AHS87" i="2"/>
  <c r="WN87" i="2"/>
  <c r="ABC212" i="2"/>
  <c r="L212" i="2"/>
  <c r="AFE87" i="2"/>
  <c r="QZ212" i="2"/>
  <c r="RV87" i="2"/>
  <c r="AMF212" i="2"/>
  <c r="AJJ87" i="2"/>
  <c r="IT212" i="2"/>
  <c r="AHB87" i="2"/>
  <c r="AKU87" i="2"/>
  <c r="AKG212" i="2"/>
  <c r="ZV88" i="2"/>
  <c r="AIP212" i="2"/>
  <c r="AM87" i="2"/>
  <c r="AJC212" i="2"/>
  <c r="UA87" i="2"/>
  <c r="V87" i="2"/>
  <c r="XZ212" i="2"/>
  <c r="AMN87" i="2"/>
  <c r="AAL212" i="2"/>
  <c r="AEK87" i="2"/>
  <c r="ANK87" i="2"/>
  <c r="QW212" i="2"/>
  <c r="EX87" i="2"/>
  <c r="KX212" i="2"/>
  <c r="ADG212" i="2"/>
  <c r="ALY88" i="2"/>
  <c r="AU212" i="2"/>
  <c r="ACA88" i="2"/>
  <c r="WH212" i="2"/>
  <c r="RE87" i="2"/>
  <c r="NT87" i="2"/>
  <c r="GI212" i="2"/>
  <c r="ACD88" i="2"/>
  <c r="IF212" i="2"/>
  <c r="PO212" i="2"/>
  <c r="IK212" i="2"/>
  <c r="AQW212" i="2"/>
  <c r="AGX212" i="2"/>
  <c r="AIV212" i="2"/>
  <c r="SL212" i="2"/>
  <c r="CK212" i="2"/>
  <c r="VL88" i="2"/>
  <c r="AIA88" i="2"/>
  <c r="ASW87" i="2"/>
  <c r="ACG87" i="2"/>
  <c r="AGB212" i="2"/>
  <c r="ABK87" i="2"/>
  <c r="SH87" i="2"/>
  <c r="UR87" i="2"/>
  <c r="AHJ87" i="2"/>
  <c r="ABD212" i="2"/>
  <c r="ES87" i="2"/>
  <c r="HY88" i="2"/>
  <c r="AKR88" i="2"/>
  <c r="AGK88" i="2"/>
  <c r="JW88" i="2"/>
  <c r="C55" i="5"/>
  <c r="AHI87" i="2"/>
  <c r="AOG212" i="2"/>
  <c r="BK87" i="2"/>
  <c r="AEA212" i="2"/>
  <c r="OU212" i="2"/>
  <c r="FP212" i="2"/>
  <c r="AMQ87" i="2"/>
  <c r="JO87" i="2"/>
  <c r="JK87" i="2"/>
  <c r="QH87" i="2"/>
  <c r="QL212" i="2"/>
  <c r="RW88" i="2"/>
  <c r="DX212" i="2"/>
  <c r="ATI87" i="2"/>
  <c r="MJ212" i="2"/>
  <c r="ANB87" i="2"/>
  <c r="AQM87" i="2"/>
  <c r="AJC87" i="2"/>
  <c r="WG212" i="2"/>
  <c r="TB87" i="2"/>
  <c r="Q212" i="2"/>
  <c r="LB212" i="2"/>
  <c r="APC212" i="2"/>
  <c r="JV87" i="2"/>
  <c r="ACV87" i="2"/>
  <c r="FX87" i="2"/>
  <c r="ADY212" i="2"/>
  <c r="VF87" i="2"/>
  <c r="WN212" i="2"/>
  <c r="AKQ87" i="2"/>
  <c r="AFL87" i="2"/>
  <c r="AIL212" i="2"/>
  <c r="KD212" i="2"/>
  <c r="ABB87" i="2"/>
  <c r="SG87" i="2"/>
  <c r="C4" i="5"/>
  <c r="ARH212" i="2"/>
  <c r="CW88" i="2"/>
  <c r="HM87" i="2"/>
  <c r="CJ212" i="2"/>
  <c r="JR212" i="2"/>
  <c r="ALR212" i="2"/>
  <c r="WS87" i="2"/>
  <c r="TN87" i="2"/>
  <c r="AC87" i="2"/>
  <c r="ALS88" i="2"/>
  <c r="HM212" i="2"/>
  <c r="DF87" i="2"/>
  <c r="AHP212" i="2"/>
  <c r="TZ212" i="2"/>
  <c r="AIF88" i="2"/>
  <c r="KP87" i="2"/>
  <c r="KF212" i="2"/>
  <c r="AOM212" i="2"/>
  <c r="TV212" i="2"/>
  <c r="AX87" i="2"/>
  <c r="API87" i="2"/>
  <c r="MQ212" i="2"/>
  <c r="AKW88" i="2"/>
  <c r="VK87" i="2"/>
  <c r="AIR88" i="2"/>
  <c r="AEN88" i="2"/>
  <c r="AGP212" i="2"/>
  <c r="IM212" i="2"/>
  <c r="QY87" i="2"/>
  <c r="FL212" i="2"/>
  <c r="ATC87" i="2"/>
  <c r="US212" i="2"/>
  <c r="QV212" i="2"/>
  <c r="AB212" i="2"/>
  <c r="PB88" i="2"/>
  <c r="EK87" i="2"/>
  <c r="IG87" i="2"/>
  <c r="AAV212" i="2"/>
  <c r="ADW88" i="2"/>
  <c r="IE87" i="2"/>
  <c r="ALP88" i="2"/>
  <c r="ANN88" i="2"/>
  <c r="KX87" i="2"/>
  <c r="AMX88" i="2"/>
  <c r="AJT88" i="2"/>
  <c r="DM87" i="2"/>
  <c r="OX88" i="2"/>
  <c r="AJX212" i="2"/>
  <c r="OF87" i="2"/>
  <c r="APH212" i="2"/>
  <c r="ATE212" i="2"/>
  <c r="T212" i="2"/>
  <c r="UZ87" i="2"/>
  <c r="AQ87" i="2"/>
  <c r="DR87" i="2"/>
  <c r="AJZ88" i="2"/>
  <c r="ZB87" i="2"/>
  <c r="IW212" i="2"/>
  <c r="AFU212" i="2"/>
  <c r="AQF88" i="2"/>
  <c r="BP87" i="2"/>
  <c r="ZJ88" i="2"/>
  <c r="AMQ212" i="2"/>
  <c r="HD212" i="2"/>
  <c r="ADF87" i="2"/>
  <c r="ATA87" i="2"/>
  <c r="PI87" i="2"/>
  <c r="ARI212" i="2"/>
  <c r="AHD212" i="2"/>
  <c r="AKE87" i="2"/>
  <c r="AGA212" i="2"/>
  <c r="ABY87" i="2"/>
  <c r="ADC212" i="2"/>
  <c r="ARD87" i="2"/>
  <c r="RM88" i="2"/>
  <c r="BT87" i="2"/>
  <c r="BA212" i="2"/>
  <c r="RU212" i="2"/>
  <c r="AFC212" i="2"/>
  <c r="ASF87" i="2"/>
  <c r="PL212" i="2"/>
  <c r="AMM87" i="2"/>
  <c r="YW212" i="2"/>
  <c r="XP88" i="2"/>
  <c r="AQY212" i="2"/>
  <c r="PS87" i="2"/>
  <c r="PQ87" i="2"/>
  <c r="AQY88" i="2"/>
  <c r="RH87" i="2"/>
  <c r="GT87" i="2"/>
  <c r="CJ87" i="2"/>
  <c r="UQ87" i="2"/>
  <c r="AQE212" i="2"/>
  <c r="NN212" i="2"/>
  <c r="FG87" i="2"/>
  <c r="DR212" i="2"/>
  <c r="AKL87" i="2"/>
  <c r="AT87" i="2"/>
  <c r="AML212" i="2"/>
  <c r="CM212" i="2"/>
  <c r="AGJ87" i="2"/>
  <c r="PF212" i="2"/>
  <c r="VO87" i="2"/>
  <c r="AMT212" i="2"/>
  <c r="DV212" i="2"/>
  <c r="TG212" i="2"/>
  <c r="YL212" i="2"/>
  <c r="WU212" i="2"/>
  <c r="VC212" i="2"/>
  <c r="AFC87" i="2"/>
  <c r="AQV88" i="2"/>
  <c r="APV87" i="2"/>
  <c r="YO212" i="2"/>
  <c r="APB87" i="2"/>
  <c r="E45" i="26"/>
  <c r="PX212" i="2"/>
  <c r="SV212" i="2"/>
  <c r="AAK212" i="2"/>
  <c r="MM87" i="2"/>
  <c r="SA88" i="2"/>
  <c r="UJ87" i="2"/>
  <c r="EY212" i="2"/>
  <c r="CE88" i="2"/>
  <c r="YW87" i="2"/>
  <c r="OZ88" i="2"/>
  <c r="ALH88" i="2"/>
  <c r="AJ212" i="2"/>
  <c r="NR88" i="2"/>
  <c r="AQ212" i="2"/>
  <c r="VX87" i="2"/>
  <c r="BW87" i="2"/>
  <c r="AIJ87" i="2"/>
  <c r="HI87" i="2"/>
  <c r="SN212" i="2"/>
  <c r="AGN212" i="2"/>
  <c r="IB87" i="2"/>
  <c r="UV87" i="2"/>
  <c r="IJ38" i="2"/>
  <c r="DW212" i="2"/>
  <c r="XN87" i="2"/>
  <c r="YM88" i="2"/>
  <c r="MC87" i="2"/>
  <c r="ZR212" i="2"/>
  <c r="PC87" i="2"/>
  <c r="ADY88" i="2"/>
  <c r="ACN88" i="2"/>
  <c r="DE212" i="2"/>
  <c r="FB212" i="2"/>
  <c r="LS212" i="2"/>
  <c r="TT87" i="2"/>
  <c r="UC87" i="2"/>
  <c r="AQB212" i="2"/>
  <c r="BI87" i="2"/>
  <c r="NI87" i="2"/>
  <c r="AJK212" i="2"/>
  <c r="ATL87" i="2"/>
  <c r="UT212" i="2"/>
  <c r="APM87" i="2"/>
  <c r="AMT88" i="2"/>
  <c r="NB212" i="2"/>
  <c r="KA87" i="2"/>
  <c r="ATF88" i="2"/>
  <c r="ATJ87" i="2"/>
  <c r="MF212" i="2"/>
  <c r="HG87" i="2"/>
  <c r="UJ212" i="2"/>
  <c r="AGI87" i="2"/>
  <c r="AOO212" i="2"/>
  <c r="DS212" i="2"/>
  <c r="UN87" i="2"/>
  <c r="NS87" i="2"/>
  <c r="KN212" i="2"/>
  <c r="ZR87" i="2"/>
  <c r="XY87" i="2"/>
  <c r="GO87" i="2"/>
  <c r="FF212" i="2"/>
  <c r="ARA212" i="2"/>
  <c r="DJ212" i="2"/>
  <c r="AFK88" i="2"/>
  <c r="ATZ87" i="2"/>
  <c r="ALI87" i="2"/>
  <c r="ABU212" i="2"/>
  <c r="ADT88" i="2"/>
  <c r="JA88" i="2"/>
  <c r="OS87" i="2"/>
  <c r="NR212" i="2"/>
  <c r="ABH212" i="2"/>
  <c r="AIT87" i="2"/>
  <c r="ARW212" i="2"/>
  <c r="FD87" i="2"/>
  <c r="ADO88" i="2"/>
  <c r="APW87" i="2"/>
  <c r="YN87" i="2"/>
  <c r="YJ212" i="2"/>
  <c r="TH212" i="2"/>
  <c r="AAO88" i="2"/>
  <c r="AAW87" i="2"/>
  <c r="XH87" i="2"/>
  <c r="JM87" i="2"/>
  <c r="VV87" i="2"/>
  <c r="AQH212" i="2"/>
  <c r="AOQ88" i="2"/>
  <c r="PY212" i="2"/>
  <c r="AAC87" i="2"/>
  <c r="ASB87" i="2"/>
  <c r="C57" i="5"/>
  <c r="ASZ212" i="2"/>
  <c r="ARP88" i="2"/>
  <c r="KE212" i="2"/>
  <c r="LG87" i="2"/>
  <c r="SZ87" i="2"/>
  <c r="AHZ212" i="2"/>
  <c r="FY87" i="2"/>
  <c r="R212" i="2"/>
  <c r="C92" i="5"/>
  <c r="ATS88" i="2"/>
  <c r="DK88" i="2"/>
  <c r="ATB212" i="2"/>
  <c r="ALN87" i="2"/>
  <c r="AMP212" i="2"/>
  <c r="RM212" i="2"/>
  <c r="KZ87" i="2"/>
  <c r="NZ212" i="2"/>
  <c r="UL87" i="2"/>
  <c r="AFQ87" i="2"/>
  <c r="OW87" i="2"/>
  <c r="TZ87" i="2"/>
  <c r="XC87" i="2"/>
  <c r="AKS87" i="2"/>
  <c r="AJZ212" i="2"/>
  <c r="AOA87" i="2"/>
  <c r="IV212" i="2"/>
  <c r="ARJ212" i="2"/>
  <c r="IV87" i="2"/>
  <c r="AAY87" i="2"/>
  <c r="XX87" i="2"/>
  <c r="JD88" i="2"/>
  <c r="AND212" i="2"/>
  <c r="GE87" i="2"/>
  <c r="ARG212" i="2"/>
  <c r="WC87" i="2"/>
  <c r="XV88" i="2"/>
  <c r="PN87" i="2"/>
  <c r="AZ212" i="2"/>
  <c r="GM87" i="2"/>
  <c r="AGQ212" i="2"/>
  <c r="BP212" i="2"/>
  <c r="ADD88" i="2"/>
  <c r="AOB38" i="2"/>
  <c r="ANM87" i="2"/>
  <c r="GT212" i="2"/>
  <c r="TM88" i="2"/>
  <c r="ANY87" i="2"/>
  <c r="DF212" i="2"/>
  <c r="YC212" i="2"/>
  <c r="AEC87" i="2"/>
  <c r="XO87" i="2"/>
  <c r="ANX87" i="2"/>
  <c r="ZZ87" i="2"/>
  <c r="EP87" i="2"/>
  <c r="OK87" i="2"/>
  <c r="SD87" i="2"/>
  <c r="APF87" i="2"/>
  <c r="ZM87" i="2"/>
  <c r="UK88" i="2"/>
  <c r="ATX212" i="2"/>
  <c r="HD87" i="2"/>
  <c r="AAB88" i="2"/>
  <c r="AT212" i="2"/>
  <c r="MT87" i="2"/>
  <c r="DS87" i="2"/>
  <c r="AHC212" i="2"/>
  <c r="GD212" i="2"/>
  <c r="AAU212" i="2"/>
  <c r="AAI87" i="2"/>
  <c r="AIQ87" i="2"/>
  <c r="FW212" i="2"/>
  <c r="AEK38" i="2"/>
  <c r="WT87" i="2"/>
  <c r="XZ87" i="2"/>
  <c r="KJ212" i="2"/>
  <c r="AD87" i="2"/>
  <c r="AKO87" i="2"/>
  <c r="ACD212" i="2"/>
  <c r="AL88" i="2"/>
  <c r="XJ212" i="2"/>
  <c r="ALC212" i="2"/>
  <c r="NU87" i="2"/>
  <c r="DO87" i="2"/>
  <c r="FE87" i="2"/>
  <c r="FK212" i="2"/>
  <c r="AHX87" i="2"/>
  <c r="AOZ88" i="2"/>
  <c r="TL87" i="2"/>
  <c r="ACW212" i="2"/>
  <c r="WS212" i="2"/>
  <c r="JC87" i="2"/>
  <c r="LU87" i="2"/>
  <c r="IU212" i="2"/>
  <c r="MV212" i="2"/>
  <c r="ANG87" i="2"/>
  <c r="AHA87" i="2"/>
  <c r="QE88" i="2"/>
  <c r="IF38" i="2"/>
  <c r="ABR88" i="2"/>
  <c r="ARD212" i="2"/>
  <c r="RD212" i="2"/>
  <c r="ADL212" i="2"/>
  <c r="AEL88" i="2"/>
  <c r="ABV212" i="2"/>
  <c r="AOL87" i="2"/>
  <c r="AGP88" i="2"/>
  <c r="AGC88" i="2"/>
  <c r="HI212" i="2"/>
  <c r="ZL212" i="2"/>
  <c r="ZH88" i="2"/>
  <c r="SU212" i="2"/>
  <c r="OC87" i="2"/>
  <c r="RZ87" i="2"/>
  <c r="ZH38" i="2"/>
  <c r="DZ88" i="2"/>
  <c r="YK87" i="2"/>
  <c r="AAZ212" i="2"/>
  <c r="AGL212" i="2"/>
  <c r="QO88" i="2"/>
  <c r="AMH212" i="2"/>
  <c r="LY87" i="2"/>
  <c r="AFH87" i="2"/>
  <c r="ZQ87" i="2"/>
  <c r="AOG87" i="2"/>
  <c r="VZ87" i="2"/>
  <c r="DX87" i="2"/>
  <c r="AUD87" i="2"/>
  <c r="APH87" i="2"/>
  <c r="AAD88" i="2"/>
  <c r="YB212" i="2"/>
  <c r="AQL87" i="2"/>
  <c r="AIX88" i="2"/>
  <c r="KJ87" i="2"/>
  <c r="FJ212" i="2"/>
  <c r="ACF212" i="2"/>
  <c r="MX88" i="2"/>
  <c r="ACK87" i="2"/>
  <c r="AB87" i="2"/>
  <c r="SQ212" i="2"/>
  <c r="APS212" i="2"/>
  <c r="YB88" i="2"/>
  <c r="LO87" i="2"/>
  <c r="AEH87" i="2"/>
  <c r="TO87" i="2"/>
  <c r="EI212" i="2"/>
  <c r="ADX212" i="2"/>
  <c r="TL212" i="2"/>
  <c r="IR87" i="2"/>
  <c r="UG212" i="2"/>
  <c r="AMZ88" i="2"/>
  <c r="HL87" i="2"/>
  <c r="AKH212" i="2"/>
  <c r="VT212" i="2"/>
  <c r="PA212" i="2"/>
  <c r="KD87" i="2"/>
  <c r="PP212" i="2"/>
  <c r="AOC87" i="2"/>
  <c r="DT87" i="2"/>
  <c r="ANQ87" i="2"/>
  <c r="CI87" i="2"/>
  <c r="AIX212" i="2"/>
  <c r="ADP87" i="2"/>
  <c r="RJ87" i="2"/>
  <c r="ACF87" i="2"/>
  <c r="FJ87" i="2"/>
  <c r="JH88" i="2"/>
  <c r="ABL88" i="2"/>
  <c r="ON212" i="2"/>
  <c r="ARL87" i="2"/>
  <c r="ALJ87" i="2"/>
  <c r="YZ87" i="2"/>
  <c r="ABG212" i="2"/>
  <c r="EA212" i="2"/>
  <c r="MS212" i="2"/>
  <c r="ATX87" i="2"/>
  <c r="NB87" i="2"/>
  <c r="AP212" i="2"/>
  <c r="EB87" i="2"/>
  <c r="AOT212" i="2"/>
  <c r="YO87" i="2"/>
  <c r="JP88" i="2"/>
  <c r="NG87" i="2"/>
  <c r="YC87" i="2"/>
  <c r="AGF87" i="2"/>
  <c r="C89" i="5"/>
  <c r="AHZ87" i="2"/>
  <c r="D87" i="2"/>
  <c r="AJA87" i="2"/>
  <c r="MY212" i="2"/>
  <c r="AJW88" i="2"/>
  <c r="ARE87" i="2"/>
  <c r="MO212" i="2"/>
  <c r="APR212" i="2"/>
  <c r="APJ87" i="2"/>
  <c r="AS87" i="2"/>
  <c r="YI87" i="2"/>
  <c r="ADM87" i="2"/>
  <c r="AFW212" i="2"/>
  <c r="AEU87" i="2"/>
  <c r="ATL212" i="2"/>
  <c r="GP87" i="2"/>
  <c r="AGX88" i="2"/>
  <c r="VW87" i="2"/>
  <c r="AED87" i="2"/>
  <c r="AJW212" i="2"/>
  <c r="DK212" i="2"/>
  <c r="AW87" i="2"/>
  <c r="AAT87" i="2"/>
  <c r="FQ87" i="2"/>
  <c r="VE88" i="2"/>
  <c r="C58" i="5"/>
  <c r="WF88" i="2"/>
  <c r="CA87" i="2"/>
  <c r="ABZ212" i="2"/>
  <c r="IL87" i="2"/>
  <c r="AQI87" i="2"/>
  <c r="AOO87" i="2"/>
  <c r="WK212" i="2"/>
  <c r="VG212" i="2"/>
  <c r="ZO87" i="2"/>
  <c r="AEW87" i="2"/>
  <c r="DZ212" i="2"/>
  <c r="OW212" i="2"/>
  <c r="ATN212" i="2"/>
  <c r="UD87" i="2"/>
  <c r="XH212" i="2"/>
  <c r="QA212" i="2"/>
  <c r="FT87" i="2"/>
  <c r="XF87" i="2"/>
  <c r="QJ88" i="2"/>
  <c r="AAP212" i="2"/>
  <c r="ZL87" i="2"/>
  <c r="AGR212" i="2"/>
  <c r="AKK87" i="2"/>
  <c r="SM212" i="2"/>
  <c r="FI212" i="2"/>
  <c r="HV87" i="2"/>
  <c r="WP87" i="2"/>
  <c r="ALA87" i="2"/>
  <c r="ABM212" i="2"/>
  <c r="ASM212" i="2"/>
  <c r="KC87" i="2"/>
  <c r="ADR87" i="2"/>
  <c r="RQ88" i="2"/>
  <c r="ABS212" i="2"/>
  <c r="ANV212" i="2"/>
  <c r="AIB212" i="2"/>
  <c r="AKH88" i="2"/>
  <c r="LB88" i="2"/>
  <c r="WI212" i="2"/>
  <c r="BD87" i="2"/>
  <c r="AKM88" i="2"/>
  <c r="AKC87" i="2"/>
  <c r="RZ212" i="2"/>
  <c r="ABV87" i="2"/>
  <c r="ACJ87" i="2"/>
  <c r="ZW87" i="2"/>
  <c r="C65" i="5"/>
  <c r="ASC87" i="2"/>
  <c r="N87" i="2"/>
  <c r="AKJ87" i="2"/>
  <c r="AHG88" i="2"/>
  <c r="RJ212" i="2"/>
  <c r="AJK88" i="2"/>
  <c r="ZP88" i="2"/>
  <c r="AKN88" i="2"/>
  <c r="ZQ212" i="2"/>
  <c r="MA87" i="2"/>
  <c r="AQU212" i="2"/>
  <c r="AQF212" i="2"/>
  <c r="AIO87" i="2"/>
  <c r="AHK87" i="2"/>
  <c r="ASW212" i="2"/>
  <c r="YP87" i="2"/>
  <c r="ATK87" i="2"/>
  <c r="AAP87" i="2"/>
  <c r="UP87" i="2"/>
  <c r="C54" i="5"/>
  <c r="C60" i="5"/>
  <c r="PD212" i="2"/>
  <c r="IJ87" i="2"/>
  <c r="AFD87" i="2"/>
  <c r="XW212" i="2"/>
  <c r="ZH212" i="2"/>
  <c r="ADE212" i="2"/>
  <c r="ADW212" i="2"/>
  <c r="AMB87" i="2"/>
  <c r="AEX88" i="2"/>
  <c r="VT88" i="2"/>
  <c r="AUD212" i="2"/>
  <c r="C52" i="26"/>
  <c r="AIS212" i="2"/>
  <c r="HJ87" i="2"/>
  <c r="ALZ87" i="2"/>
  <c r="AEF88" i="2"/>
  <c r="VN212" i="2"/>
  <c r="MI87" i="2"/>
  <c r="ASE87" i="2"/>
  <c r="ABH87" i="2"/>
  <c r="WE212" i="2"/>
  <c r="AJV87" i="2"/>
  <c r="APN87" i="2"/>
  <c r="VC87" i="2"/>
  <c r="AEQ212" i="2"/>
  <c r="EZ212" i="2"/>
  <c r="VO212" i="2"/>
  <c r="ABT87" i="2"/>
  <c r="AMJ87" i="2"/>
  <c r="QR212" i="2"/>
  <c r="AST87" i="2"/>
  <c r="SO212" i="2"/>
  <c r="AHV212" i="2"/>
  <c r="AKZ88" i="2"/>
  <c r="C73" i="5"/>
  <c r="PV87" i="2"/>
  <c r="ZT87" i="2"/>
  <c r="APR87" i="2"/>
  <c r="AHY87" i="2"/>
  <c r="HB87" i="2"/>
  <c r="TU212" i="2"/>
  <c r="VL212" i="2"/>
  <c r="GE212" i="2"/>
  <c r="NQ212" i="2"/>
  <c r="ASS87" i="2"/>
  <c r="MS88" i="2"/>
  <c r="G87" i="2"/>
  <c r="VQ212" i="2"/>
  <c r="AQK87" i="2"/>
  <c r="CS87" i="2"/>
  <c r="EH88" i="2"/>
  <c r="ID87" i="2"/>
  <c r="AFZ212" i="2"/>
  <c r="UE87" i="2"/>
  <c r="AKQ212" i="2"/>
  <c r="GK88" i="2"/>
  <c r="ACR87" i="2"/>
  <c r="FW88" i="2"/>
  <c r="ACT88" i="2"/>
  <c r="WH87" i="2"/>
  <c r="ARV87" i="2"/>
  <c r="EK212" i="2"/>
  <c r="JQ212" i="2"/>
  <c r="AKG87" i="2"/>
  <c r="SS212" i="2"/>
  <c r="GS212" i="2"/>
  <c r="KU87" i="2"/>
  <c r="ALE212" i="2"/>
  <c r="DB212" i="2"/>
  <c r="AQW87" i="2"/>
  <c r="DA212" i="2"/>
  <c r="ABO212" i="2"/>
  <c r="RC212" i="2"/>
  <c r="JZ212" i="2"/>
  <c r="AFF87" i="2"/>
  <c r="VS212" i="2"/>
  <c r="MW87" i="2"/>
  <c r="IL212" i="2"/>
  <c r="EN212" i="2"/>
  <c r="ARR87" i="2"/>
  <c r="AHK212" i="2"/>
  <c r="AJM212" i="2"/>
  <c r="E47" i="26"/>
  <c r="ALV87" i="2"/>
  <c r="XV212" i="2"/>
  <c r="BB88" i="2"/>
  <c r="AJO87" i="2"/>
  <c r="C35" i="5"/>
  <c r="UO87" i="2"/>
  <c r="IT87" i="2"/>
  <c r="AJ87" i="2"/>
  <c r="ASU87" i="2"/>
  <c r="AMY212" i="2"/>
  <c r="AJY87" i="2"/>
  <c r="DQ88" i="2"/>
  <c r="AOS212" i="2"/>
  <c r="XT88" i="2"/>
  <c r="AKU212" i="2"/>
  <c r="ASS212" i="2"/>
  <c r="QB212" i="2"/>
  <c r="AJI87" i="2"/>
  <c r="HS87" i="2"/>
  <c r="ZF87" i="2"/>
  <c r="ABA87" i="2"/>
  <c r="PF87" i="2"/>
  <c r="W87" i="2"/>
  <c r="AQE87" i="2"/>
  <c r="AFM87" i="2"/>
  <c r="XA87" i="2"/>
  <c r="XA212" i="2"/>
  <c r="RA212" i="2"/>
  <c r="MI212" i="2"/>
  <c r="AIL88" i="2"/>
  <c r="CL212" i="2"/>
  <c r="AGK212" i="2"/>
  <c r="ACC212" i="2"/>
  <c r="APK212" i="2"/>
  <c r="HH87" i="2"/>
  <c r="WL87" i="2"/>
  <c r="AS212" i="2"/>
  <c r="GX87" i="2"/>
  <c r="JN212" i="2"/>
  <c r="ANO212" i="2"/>
  <c r="APU87" i="2"/>
  <c r="AOY87" i="2"/>
  <c r="AES88" i="2"/>
  <c r="AHQ88" i="2"/>
  <c r="AOK87" i="2"/>
  <c r="RS88" i="2"/>
  <c r="ZG212" i="2"/>
  <c r="GM212" i="2"/>
  <c r="AEO88" i="2"/>
  <c r="UF212" i="2"/>
  <c r="FU88" i="2"/>
  <c r="XM87" i="2"/>
  <c r="ATH212" i="2"/>
  <c r="MB212" i="2"/>
  <c r="BX87" i="2"/>
  <c r="RC87" i="2"/>
  <c r="AHT87" i="2"/>
  <c r="QS212" i="2"/>
  <c r="IX212" i="2"/>
  <c r="AIM212" i="2"/>
  <c r="PR87" i="2"/>
  <c r="H212" i="2"/>
  <c r="ARS212" i="2"/>
  <c r="WF212" i="2"/>
  <c r="TA212" i="2"/>
  <c r="AQM212" i="2"/>
  <c r="ATP87" i="2"/>
  <c r="AOE87" i="2"/>
  <c r="AIR212" i="2"/>
  <c r="ABJ87" i="2"/>
  <c r="AGW87" i="2"/>
  <c r="AJU87" i="2"/>
  <c r="UT87" i="2"/>
  <c r="SF88" i="2"/>
  <c r="ACH87" i="2"/>
  <c r="ALU212" i="2"/>
  <c r="NK212" i="2"/>
  <c r="WJ87" i="2"/>
  <c r="ASY88" i="2"/>
  <c r="SN87" i="2"/>
  <c r="SJ87" i="2"/>
  <c r="APM212" i="2"/>
  <c r="UN212" i="2"/>
  <c r="ABE87" i="2"/>
  <c r="HW87" i="2"/>
  <c r="ARR212" i="2"/>
  <c r="FC87" i="2"/>
  <c r="ACO212" i="2"/>
  <c r="AHR212" i="2"/>
  <c r="VB88" i="2"/>
  <c r="ASZ87" i="2"/>
  <c r="AMH87" i="2"/>
  <c r="DY212" i="2"/>
  <c r="C64" i="5"/>
  <c r="AQA87" i="2"/>
  <c r="MU87" i="2"/>
  <c r="ART87" i="2"/>
  <c r="ALM87" i="2"/>
  <c r="C63" i="5"/>
  <c r="C61" i="5"/>
  <c r="AII212" i="2"/>
  <c r="BY212" i="2"/>
  <c r="NY88" i="2"/>
  <c r="AMA87" i="2"/>
  <c r="ARB87" i="2"/>
  <c r="AIE88" i="2"/>
  <c r="ALT88" i="2"/>
  <c r="ANJ87" i="2"/>
  <c r="EV88" i="2"/>
  <c r="AIT212" i="2"/>
  <c r="CQ87" i="2"/>
  <c r="KR212" i="2"/>
  <c r="JZ87" i="2"/>
  <c r="AQT87" i="2"/>
  <c r="GL88" i="2"/>
  <c r="IP212" i="2"/>
  <c r="OT212" i="2"/>
  <c r="ARU87" i="2"/>
  <c r="XR88" i="2"/>
  <c r="ACA212" i="2"/>
  <c r="GQ212" i="2"/>
  <c r="AGT88" i="2"/>
  <c r="I87" i="2"/>
  <c r="QK88" i="2"/>
  <c r="TU87" i="2"/>
  <c r="XU87" i="2"/>
  <c r="SO87" i="2"/>
  <c r="QG87" i="2"/>
  <c r="AHH87" i="2"/>
  <c r="ACM87" i="2"/>
  <c r="LV87" i="2"/>
  <c r="AGL87" i="2"/>
  <c r="AKV87" i="2"/>
  <c r="ASI87" i="2"/>
  <c r="ABZ87" i="2"/>
  <c r="AGD87" i="2"/>
  <c r="APP87" i="2"/>
  <c r="C59" i="5"/>
  <c r="ANF87" i="2"/>
  <c r="GV212" i="2"/>
  <c r="DP212" i="2"/>
  <c r="QV87" i="2"/>
  <c r="ACT212" i="2"/>
  <c r="PH87" i="2"/>
  <c r="AMV212" i="2"/>
  <c r="KE87" i="2"/>
  <c r="ALX212" i="2"/>
  <c r="X212" i="2"/>
  <c r="GZ87" i="2"/>
  <c r="ANI88" i="2"/>
  <c r="AJU212" i="2"/>
  <c r="ACS212" i="2"/>
  <c r="APS87" i="2"/>
  <c r="NN87" i="2"/>
  <c r="HF87" i="2"/>
  <c r="AHE212" i="2"/>
  <c r="EL38" i="2"/>
  <c r="KG212" i="2"/>
  <c r="AAL87" i="2"/>
  <c r="AEG212" i="2"/>
  <c r="AOJ87" i="2"/>
  <c r="ID212" i="2"/>
  <c r="ANH212" i="2"/>
  <c r="BL87" i="2"/>
  <c r="PW88" i="2"/>
  <c r="UX87" i="2"/>
  <c r="HC88" i="2"/>
  <c r="AIY212" i="2"/>
  <c r="WM87" i="2"/>
  <c r="APX87" i="2"/>
  <c r="AIM87" i="2"/>
  <c r="ANC212" i="2"/>
  <c r="ACY212" i="2"/>
  <c r="FQ212" i="2"/>
  <c r="CD87" i="2"/>
  <c r="YL88" i="2"/>
  <c r="C66" i="5"/>
  <c r="FH87" i="2"/>
  <c r="ASR87" i="2"/>
  <c r="ALW87" i="2"/>
  <c r="UO212" i="2"/>
  <c r="AOR87" i="2"/>
  <c r="AFI88" i="2"/>
  <c r="MX212" i="2"/>
  <c r="AMI87" i="2"/>
  <c r="AV88" i="2"/>
  <c r="ASN87" i="2"/>
  <c r="AIJ212" i="2"/>
  <c r="ATM87" i="2"/>
  <c r="ZT212" i="2"/>
  <c r="PX88" i="2"/>
  <c r="AGN88" i="2"/>
  <c r="EU87" i="2"/>
  <c r="ASJ87" i="2"/>
  <c r="AHW88" i="2"/>
  <c r="AIN87" i="2"/>
  <c r="TT212" i="2"/>
  <c r="ASD87" i="2"/>
  <c r="AQN87" i="2"/>
  <c r="AAO212" i="2"/>
  <c r="DB88" i="2"/>
  <c r="NA87" i="2"/>
  <c r="UZ212" i="2"/>
  <c r="APF212" i="2"/>
  <c r="AOP212" i="2"/>
  <c r="AOI87" i="2"/>
  <c r="RU87" i="2"/>
  <c r="WB87" i="2"/>
  <c r="AKB87" i="2"/>
  <c r="AJF87" i="2"/>
  <c r="ATV87" i="2"/>
  <c r="GH87" i="2"/>
  <c r="UB87" i="2"/>
  <c r="AJB87" i="2"/>
  <c r="C12" i="5"/>
  <c r="MJ120" i="2" l="1"/>
  <c r="U120" i="2"/>
  <c r="AH120" i="2"/>
  <c r="BK84" i="2"/>
  <c r="SA84" i="2"/>
  <c r="SA85" i="2" s="1"/>
  <c r="SA86" i="2" s="1"/>
  <c r="EO42" i="2"/>
  <c r="ABB120" i="2"/>
  <c r="AOF41" i="2"/>
  <c r="AOF42" i="2" s="1"/>
  <c r="RN84" i="2"/>
  <c r="AKQ84" i="2"/>
  <c r="ALS41" i="2"/>
  <c r="ALS42" i="2" s="1"/>
  <c r="APG120" i="2"/>
  <c r="PU84" i="2"/>
  <c r="PU85" i="2" s="1"/>
  <c r="PU86" i="2" s="1"/>
  <c r="ACD84" i="2"/>
  <c r="ACD85" i="2" s="1"/>
  <c r="ACD86" i="2" s="1"/>
  <c r="EJ84" i="2"/>
  <c r="EJ85" i="2" s="1"/>
  <c r="EJ86" i="2" s="1"/>
  <c r="CK84" i="2"/>
  <c r="LU41" i="2"/>
  <c r="ABS41" i="2"/>
  <c r="ABS42" i="2" s="1"/>
  <c r="DX41" i="2"/>
  <c r="DX42" i="2" s="1"/>
  <c r="DX43" i="2" s="1"/>
  <c r="J41" i="2"/>
  <c r="J42" i="2" s="1"/>
  <c r="J43" i="2" s="1"/>
  <c r="AQB41" i="2"/>
  <c r="AQB42" i="2" s="1"/>
  <c r="MK84" i="2"/>
  <c r="AAO84" i="2"/>
  <c r="AAO85" i="2" s="1"/>
  <c r="AAO86" i="2" s="1"/>
  <c r="AOF43" i="2"/>
  <c r="NW41" i="2"/>
  <c r="NW42" i="2" s="1"/>
  <c r="JP41" i="2"/>
  <c r="JP42" i="2" s="1"/>
  <c r="JP43" i="2" s="1"/>
  <c r="LD85" i="2"/>
  <c r="LD86" i="2" s="1"/>
  <c r="APD85" i="2"/>
  <c r="APD86" i="2" s="1"/>
  <c r="ES84" i="2"/>
  <c r="BR84" i="2"/>
  <c r="APN84" i="2"/>
  <c r="BO41" i="2"/>
  <c r="BO42" i="2" s="1"/>
  <c r="BO43" i="2" s="1"/>
  <c r="ASJ84" i="2"/>
  <c r="ASJ85" i="2" s="1"/>
  <c r="ASJ86" i="2" s="1"/>
  <c r="RZ84" i="2"/>
  <c r="CT84" i="2"/>
  <c r="QY41" i="2"/>
  <c r="QY42" i="2" s="1"/>
  <c r="EJ41" i="2"/>
  <c r="EJ42" i="2" s="1"/>
  <c r="EJ43" i="2" s="1"/>
  <c r="KS42" i="2"/>
  <c r="KS43" i="2" s="1"/>
  <c r="HL85" i="2"/>
  <c r="HL86" i="2" s="1"/>
  <c r="DK15" i="2"/>
  <c r="APC119" i="2"/>
  <c r="RG119" i="2"/>
  <c r="AHW119" i="2"/>
  <c r="CU119" i="2"/>
  <c r="BH85" i="2"/>
  <c r="BH86" i="2" s="1"/>
  <c r="VP41" i="2"/>
  <c r="VP42" i="2" s="1"/>
  <c r="ABG41" i="2"/>
  <c r="ABG42" i="2" s="1"/>
  <c r="ABG43" i="2" s="1"/>
  <c r="GM42" i="2"/>
  <c r="GM43" i="2" s="1"/>
  <c r="BS41" i="2"/>
  <c r="BS42" i="2" s="1"/>
  <c r="JM120" i="2"/>
  <c r="SI41" i="2"/>
  <c r="SI42" i="2" s="1"/>
  <c r="SA41" i="2"/>
  <c r="SA42" i="2" s="1"/>
  <c r="SA43" i="2" s="1"/>
  <c r="APD41" i="2"/>
  <c r="APD42" i="2" s="1"/>
  <c r="APD43" i="2" s="1"/>
  <c r="J84" i="2"/>
  <c r="ALD41" i="2"/>
  <c r="ALD42" i="2" s="1"/>
  <c r="ALD43" i="2" s="1"/>
  <c r="DL43" i="2"/>
  <c r="AQZ43" i="2"/>
  <c r="AUA85" i="2"/>
  <c r="AUA86" i="2" s="1"/>
  <c r="ZR43" i="2"/>
  <c r="LX119" i="2"/>
  <c r="AIS119" i="2"/>
  <c r="ZL119" i="2"/>
  <c r="AGM42" i="2"/>
  <c r="AGM43" i="2" s="1"/>
  <c r="AOY120" i="2"/>
  <c r="NI41" i="2"/>
  <c r="NI42" i="2" s="1"/>
  <c r="NI43" i="2" s="1"/>
  <c r="E42" i="2"/>
  <c r="E43" i="2" s="1"/>
  <c r="NQ42" i="2"/>
  <c r="NQ43" i="2" s="1"/>
  <c r="CT41" i="2"/>
  <c r="CT42" i="2" s="1"/>
  <c r="AQB84" i="2"/>
  <c r="EO84" i="2"/>
  <c r="LU84" i="2"/>
  <c r="ANE41" i="2"/>
  <c r="ANE42" i="2" s="1"/>
  <c r="ANE43" i="2" s="1"/>
  <c r="LK41" i="2"/>
  <c r="LK42" i="2" s="1"/>
  <c r="LK43" i="2" s="1"/>
  <c r="LV119" i="2"/>
  <c r="FE119" i="2"/>
  <c r="PP41" i="2"/>
  <c r="PP42" i="2" s="1"/>
  <c r="PP43" i="2" s="1"/>
  <c r="DV42" i="2"/>
  <c r="DV43" i="2" s="1"/>
  <c r="AAO41" i="2"/>
  <c r="AAO42" i="2" s="1"/>
  <c r="VF120" i="2"/>
  <c r="OD119" i="2"/>
  <c r="ZT120" i="2"/>
  <c r="APL84" i="2"/>
  <c r="EM84" i="2"/>
  <c r="EI41" i="2"/>
  <c r="NR43" i="2"/>
  <c r="XE41" i="2"/>
  <c r="XE42" i="2" s="1"/>
  <c r="XE43" i="2" s="1"/>
  <c r="ASR41" i="2"/>
  <c r="ASR42" i="2" s="1"/>
  <c r="ASR43" i="2" s="1"/>
  <c r="RY84" i="2"/>
  <c r="RY85" i="2" s="1"/>
  <c r="RY86" i="2" s="1"/>
  <c r="AKW84" i="2"/>
  <c r="AKW85" i="2" s="1"/>
  <c r="AKW86" i="2" s="1"/>
  <c r="ADB41" i="2"/>
  <c r="ADB42" i="2" s="1"/>
  <c r="ADB43" i="2" s="1"/>
  <c r="O41" i="2"/>
  <c r="O42" i="2" s="1"/>
  <c r="O43" i="2" s="1"/>
  <c r="DJ41" i="2"/>
  <c r="DJ42" i="2" s="1"/>
  <c r="DJ43" i="2" s="1"/>
  <c r="AMD119" i="2"/>
  <c r="AOP41" i="2"/>
  <c r="AOP42" i="2" s="1"/>
  <c r="BK41" i="2"/>
  <c r="BK42" i="2" s="1"/>
  <c r="BK43" i="2" s="1"/>
  <c r="AOF84" i="2"/>
  <c r="AOF85" i="2" s="1"/>
  <c r="AOF86" i="2" s="1"/>
  <c r="UW84" i="2"/>
  <c r="UW85" i="2" s="1"/>
  <c r="UW86" i="2" s="1"/>
  <c r="ARS84" i="2"/>
  <c r="ARS85" i="2" s="1"/>
  <c r="ARS86" i="2" s="1"/>
  <c r="ACD41" i="2"/>
  <c r="ACD42" i="2" s="1"/>
  <c r="ACD43" i="2" s="1"/>
  <c r="DN84" i="2"/>
  <c r="DN85" i="2" s="1"/>
  <c r="DN86" i="2" s="1"/>
  <c r="JQ41" i="2"/>
  <c r="JQ42" i="2" s="1"/>
  <c r="JQ43" i="2" s="1"/>
  <c r="ATX41" i="2"/>
  <c r="ATX42" i="2" s="1"/>
  <c r="ATX43" i="2" s="1"/>
  <c r="AMP84" i="2"/>
  <c r="OJ41" i="2"/>
  <c r="OJ42" i="2" s="1"/>
  <c r="OJ43" i="2" s="1"/>
  <c r="DJ84" i="2"/>
  <c r="OJ84" i="2"/>
  <c r="VS43" i="2"/>
  <c r="APW119" i="2"/>
  <c r="AMQ119" i="2"/>
  <c r="ZQ119" i="2"/>
  <c r="ALM120" i="2"/>
  <c r="XE84" i="2"/>
  <c r="XE85" i="2" s="1"/>
  <c r="XE86" i="2" s="1"/>
  <c r="ADY120" i="2"/>
  <c r="XV120" i="2"/>
  <c r="RT119" i="2"/>
  <c r="AQW120" i="2"/>
  <c r="QP120" i="2"/>
  <c r="BO119" i="2"/>
  <c r="ALI119" i="2"/>
  <c r="AF120" i="2"/>
  <c r="ADO119" i="2"/>
  <c r="APE41" i="2"/>
  <c r="APE42" i="2" s="1"/>
  <c r="APE43" i="2" s="1"/>
  <c r="GA119" i="2"/>
  <c r="VR119" i="2"/>
  <c r="KR119" i="2"/>
  <c r="MZ120" i="2"/>
  <c r="CG120" i="2"/>
  <c r="AKR119" i="2"/>
  <c r="APZ119" i="2"/>
  <c r="ABD120" i="2"/>
  <c r="ML119" i="2"/>
  <c r="BQ119" i="2"/>
  <c r="DM119" i="2"/>
  <c r="AOO119" i="2"/>
  <c r="AHQ120" i="2"/>
  <c r="ATV119" i="2"/>
  <c r="YF120" i="2"/>
  <c r="ADG119" i="2"/>
  <c r="ARH119" i="2"/>
  <c r="CQ120" i="2"/>
  <c r="ABR119" i="2"/>
  <c r="S119" i="2"/>
  <c r="OL120" i="2"/>
  <c r="GA42" i="2"/>
  <c r="GA43" i="2" s="1"/>
  <c r="BH41" i="2"/>
  <c r="BH42" i="2" s="1"/>
  <c r="TN41" i="2"/>
  <c r="TN42" i="2" s="1"/>
  <c r="JC119" i="2"/>
  <c r="GZ119" i="2"/>
  <c r="ATQ119" i="2"/>
  <c r="PF119" i="2"/>
  <c r="AL120" i="2"/>
  <c r="ALN119" i="2"/>
  <c r="AL41" i="2"/>
  <c r="AL42" i="2" s="1"/>
  <c r="PB41" i="2"/>
  <c r="PB42" i="2" s="1"/>
  <c r="ALG84" i="2"/>
  <c r="AMV84" i="2"/>
  <c r="HD119" i="2"/>
  <c r="I119" i="2"/>
  <c r="TR120" i="2"/>
  <c r="AUD119" i="2"/>
  <c r="IW119" i="2"/>
  <c r="AOZ120" i="2"/>
  <c r="KR84" i="2"/>
  <c r="AEO43" i="2"/>
  <c r="ANB41" i="2"/>
  <c r="FP119" i="2"/>
  <c r="QM119" i="2"/>
  <c r="NV84" i="2"/>
  <c r="NV85" i="2" s="1"/>
  <c r="NV86" i="2" s="1"/>
  <c r="ANU41" i="2"/>
  <c r="ANU42" i="2" s="1"/>
  <c r="AIZ41" i="2"/>
  <c r="AIZ42" i="2" s="1"/>
  <c r="OD84" i="2"/>
  <c r="AOU41" i="2"/>
  <c r="AOU42" i="2" s="1"/>
  <c r="AOU43" i="2" s="1"/>
  <c r="ANB42" i="2"/>
  <c r="ANB43" i="2" s="1"/>
  <c r="KX41" i="2"/>
  <c r="KX42" i="2" s="1"/>
  <c r="KX43" i="2" s="1"/>
  <c r="MC84" i="2"/>
  <c r="Y41" i="2"/>
  <c r="Y42" i="2" s="1"/>
  <c r="Y43" i="2" s="1"/>
  <c r="ATM41" i="2"/>
  <c r="ATM42" i="2" s="1"/>
  <c r="ATM43" i="2" s="1"/>
  <c r="EB84" i="2"/>
  <c r="SV41" i="2"/>
  <c r="SV42" i="2" s="1"/>
  <c r="SV43" i="2" s="1"/>
  <c r="RQ84" i="2"/>
  <c r="RQ85" i="2" s="1"/>
  <c r="RQ86" i="2" s="1"/>
  <c r="VC84" i="2"/>
  <c r="VH41" i="2"/>
  <c r="VH42" i="2" s="1"/>
  <c r="VH43" i="2" s="1"/>
  <c r="ZB84" i="2"/>
  <c r="Q41" i="2"/>
  <c r="Q42" i="2" s="1"/>
  <c r="Q43" i="2" s="1"/>
  <c r="VK84" i="2"/>
  <c r="BZ41" i="2"/>
  <c r="BZ42" i="2" s="1"/>
  <c r="AQM84" i="2"/>
  <c r="NH84" i="2"/>
  <c r="AK84" i="2"/>
  <c r="DX84" i="2"/>
  <c r="AOJ119" i="2"/>
  <c r="BZ84" i="2"/>
  <c r="AFB119" i="2"/>
  <c r="GF120" i="2"/>
  <c r="AQM41" i="2"/>
  <c r="AQM42" i="2" s="1"/>
  <c r="AQM43" i="2" s="1"/>
  <c r="EB41" i="2"/>
  <c r="EB42" i="2" s="1"/>
  <c r="EB43" i="2" s="1"/>
  <c r="SC120" i="2"/>
  <c r="ASY119" i="2"/>
  <c r="Y84" i="2"/>
  <c r="ANB84" i="2"/>
  <c r="EK84" i="2"/>
  <c r="AJR120" i="2"/>
  <c r="ADI84" i="2"/>
  <c r="ADI85" i="2" s="1"/>
  <c r="ADI86" i="2" s="1"/>
  <c r="HU84" i="2"/>
  <c r="YB84" i="2"/>
  <c r="YB85" i="2" s="1"/>
  <c r="YB86" i="2" s="1"/>
  <c r="QL41" i="2"/>
  <c r="OQ84" i="2"/>
  <c r="NK41" i="2"/>
  <c r="NK42" i="2" s="1"/>
  <c r="EK85" i="2"/>
  <c r="EK86" i="2" s="1"/>
  <c r="F84" i="2"/>
  <c r="LP84" i="2"/>
  <c r="R41" i="2"/>
  <c r="R42" i="2" s="1"/>
  <c r="R43" i="2" s="1"/>
  <c r="QL84" i="2"/>
  <c r="CK41" i="2"/>
  <c r="CK42" i="2" s="1"/>
  <c r="CK43" i="2" s="1"/>
  <c r="ABE43" i="2"/>
  <c r="VJ41" i="2"/>
  <c r="VJ42" i="2" s="1"/>
  <c r="VJ43" i="2" s="1"/>
  <c r="AMV119" i="2"/>
  <c r="RR120" i="2"/>
  <c r="EH41" i="2"/>
  <c r="EH42" i="2" s="1"/>
  <c r="EH43" i="2" s="1"/>
  <c r="AJH43" i="2"/>
  <c r="GL119" i="2"/>
  <c r="AHR119" i="2"/>
  <c r="CX120" i="2"/>
  <c r="HH120" i="2"/>
  <c r="ADV119" i="2"/>
  <c r="AEC119" i="2"/>
  <c r="RH119" i="2"/>
  <c r="AGB119" i="2"/>
  <c r="W120" i="2"/>
  <c r="AOS120" i="2"/>
  <c r="AFH119" i="2"/>
  <c r="C119" i="2"/>
  <c r="APO120" i="2"/>
  <c r="ANK119" i="2"/>
  <c r="AKE120" i="2"/>
  <c r="ABV120" i="2"/>
  <c r="ABU120" i="2"/>
  <c r="YK84" i="2"/>
  <c r="RL120" i="2"/>
  <c r="CF119" i="2"/>
  <c r="ADM120" i="2"/>
  <c r="AK120" i="2"/>
  <c r="AQX119" i="2"/>
  <c r="AEQ120" i="2"/>
  <c r="AGZ119" i="2"/>
  <c r="TH120" i="2"/>
  <c r="IX84" i="2"/>
  <c r="IX85" i="2" s="1"/>
  <c r="IX86" i="2" s="1"/>
  <c r="LN119" i="2"/>
  <c r="AB119" i="2"/>
  <c r="AGP119" i="2"/>
  <c r="SH120" i="2"/>
  <c r="BU119" i="2"/>
  <c r="AMX119" i="2"/>
  <c r="FX120" i="2"/>
  <c r="ACD119" i="2"/>
  <c r="EH119" i="2"/>
  <c r="APX119" i="2"/>
  <c r="QQ120" i="2"/>
  <c r="BS119" i="2"/>
  <c r="YI120" i="2"/>
  <c r="HG120" i="2"/>
  <c r="FW119" i="2"/>
  <c r="AHT120" i="2"/>
  <c r="AGF119" i="2"/>
  <c r="AQZ119" i="2"/>
  <c r="SE120" i="2"/>
  <c r="WQ120" i="2"/>
  <c r="AIX120" i="2"/>
  <c r="ZV119" i="2"/>
  <c r="LQ119" i="2"/>
  <c r="WI120" i="2"/>
  <c r="ZO119" i="2"/>
  <c r="AJM119" i="2"/>
  <c r="EP120" i="2"/>
  <c r="VX120" i="2"/>
  <c r="TJ84" i="2"/>
  <c r="MR41" i="2"/>
  <c r="MR42" i="2" s="1"/>
  <c r="MR43" i="2" s="1"/>
  <c r="AOP84" i="2"/>
  <c r="ZI84" i="2"/>
  <c r="MH120" i="2"/>
  <c r="NT84" i="2"/>
  <c r="IR84" i="2"/>
  <c r="EF119" i="2"/>
  <c r="D120" i="2"/>
  <c r="QX120" i="2"/>
  <c r="LF119" i="2"/>
  <c r="TW120" i="2"/>
  <c r="OJ119" i="2"/>
  <c r="JO119" i="2"/>
  <c r="GG119" i="2"/>
  <c r="AFZ120" i="2"/>
  <c r="E119" i="2"/>
  <c r="KV120" i="2"/>
  <c r="XG119" i="2"/>
  <c r="TB119" i="2"/>
  <c r="ARV120" i="2"/>
  <c r="XR120" i="2"/>
  <c r="VM119" i="2"/>
  <c r="FR120" i="2"/>
  <c r="VI119" i="2"/>
  <c r="AAV120" i="2"/>
  <c r="GV119" i="2"/>
  <c r="ANQ120" i="2"/>
  <c r="QT119" i="2"/>
  <c r="ARD120" i="2"/>
  <c r="VL120" i="2"/>
  <c r="TI120" i="2"/>
  <c r="CW119" i="2"/>
  <c r="AET120" i="2"/>
  <c r="QE120" i="2"/>
  <c r="GH119" i="2"/>
  <c r="BX120" i="2"/>
  <c r="MF119" i="2"/>
  <c r="AK41" i="2"/>
  <c r="AK42" i="2" s="1"/>
  <c r="AK43" i="2" s="1"/>
  <c r="HL119" i="2"/>
  <c r="AMF119" i="2"/>
  <c r="AMO119" i="2"/>
  <c r="KA119" i="2"/>
  <c r="NH41" i="2"/>
  <c r="NH42" i="2" s="1"/>
  <c r="NH43" i="2" s="1"/>
  <c r="ADT119" i="2"/>
  <c r="KL119" i="2"/>
  <c r="AJG119" i="2"/>
  <c r="AQP120" i="2"/>
  <c r="YW119" i="2"/>
  <c r="FS119" i="2"/>
  <c r="AHF119" i="2"/>
  <c r="AAT120" i="2"/>
  <c r="SL119" i="2"/>
  <c r="SX119" i="2"/>
  <c r="NZ84" i="2"/>
  <c r="AFC84" i="2"/>
  <c r="VC41" i="2"/>
  <c r="VC42" i="2" s="1"/>
  <c r="VC43" i="2" s="1"/>
  <c r="ABS84" i="2"/>
  <c r="ABS85" i="2" s="1"/>
  <c r="ABS86" i="2" s="1"/>
  <c r="ARM84" i="2"/>
  <c r="AHG84" i="2"/>
  <c r="AHG85" i="2" s="1"/>
  <c r="AHG86" i="2" s="1"/>
  <c r="ACN41" i="2"/>
  <c r="ACN42" i="2" s="1"/>
  <c r="ATF84" i="2"/>
  <c r="ATF85" i="2" s="1"/>
  <c r="ATF86" i="2" s="1"/>
  <c r="NE84" i="2"/>
  <c r="NE85" i="2" s="1"/>
  <c r="NE86" i="2" s="1"/>
  <c r="OE84" i="2"/>
  <c r="OE85" i="2" s="1"/>
  <c r="OE86" i="2" s="1"/>
  <c r="ARF84" i="2"/>
  <c r="ARF85" i="2" s="1"/>
  <c r="ARF86" i="2" s="1"/>
  <c r="DC84" i="2"/>
  <c r="ANG84" i="2"/>
  <c r="EZ84" i="2"/>
  <c r="AGC84" i="2"/>
  <c r="AGC85" i="2" s="1"/>
  <c r="AGC86" i="2" s="1"/>
  <c r="KG41" i="2"/>
  <c r="KG42" i="2" s="1"/>
  <c r="KG43" i="2" s="1"/>
  <c r="AEO84" i="2"/>
  <c r="AEO85" i="2" s="1"/>
  <c r="AEO86" i="2" s="1"/>
  <c r="CG41" i="2"/>
  <c r="CG42" i="2" s="1"/>
  <c r="CG43" i="2" s="1"/>
  <c r="AMN41" i="2"/>
  <c r="AMN42" i="2" s="1"/>
  <c r="JU84" i="2"/>
  <c r="AGR41" i="2"/>
  <c r="AGR42" i="2" s="1"/>
  <c r="VD84" i="2"/>
  <c r="VD85" i="2" s="1"/>
  <c r="VD86" i="2" s="1"/>
  <c r="ABC41" i="2"/>
  <c r="ABC42" i="2" s="1"/>
  <c r="ABC43" i="2" s="1"/>
  <c r="AKF84" i="2"/>
  <c r="AQX41" i="2"/>
  <c r="AQX42" i="2" s="1"/>
  <c r="AQX43" i="2" s="1"/>
  <c r="AMA41" i="2"/>
  <c r="AMA42" i="2" s="1"/>
  <c r="AMA43" i="2" s="1"/>
  <c r="EN84" i="2"/>
  <c r="YL120" i="2"/>
  <c r="XZ120" i="2"/>
  <c r="CL120" i="2"/>
  <c r="AE120" i="2"/>
  <c r="AAX120" i="2"/>
  <c r="OQ119" i="2"/>
  <c r="LD119" i="2"/>
  <c r="CO84" i="2"/>
  <c r="JQ84" i="2"/>
  <c r="NX119" i="2"/>
  <c r="AJZ120" i="2"/>
  <c r="AMA84" i="2"/>
  <c r="AMA85" i="2" s="1"/>
  <c r="AMA86" i="2" s="1"/>
  <c r="AAO43" i="2"/>
  <c r="ZJ41" i="2"/>
  <c r="ZJ42" i="2" s="1"/>
  <c r="ASE84" i="2"/>
  <c r="VU41" i="2"/>
  <c r="VU42" i="2" s="1"/>
  <c r="VU43" i="2" s="1"/>
  <c r="AAK41" i="2"/>
  <c r="AAK42" i="2" s="1"/>
  <c r="AAK43" i="2" s="1"/>
  <c r="ALC119" i="2"/>
  <c r="YP120" i="2"/>
  <c r="GU119" i="2"/>
  <c r="NQ120" i="2"/>
  <c r="T119" i="2"/>
  <c r="GR119" i="2"/>
  <c r="AIZ84" i="2"/>
  <c r="AIZ85" i="2" s="1"/>
  <c r="AIZ86" i="2" s="1"/>
  <c r="ANI84" i="2"/>
  <c r="ANI85" i="2" s="1"/>
  <c r="ANI86" i="2" s="1"/>
  <c r="JP84" i="2"/>
  <c r="JP85" i="2" s="1"/>
  <c r="JP86" i="2" s="1"/>
  <c r="BB41" i="2"/>
  <c r="BB42" i="2" s="1"/>
  <c r="ADI42" i="2"/>
  <c r="ADI43" i="2" s="1"/>
  <c r="EI42" i="2"/>
  <c r="EI43" i="2" s="1"/>
  <c r="AFA119" i="2"/>
  <c r="ACH119" i="2"/>
  <c r="WN120" i="2"/>
  <c r="AQH119" i="2"/>
  <c r="NO119" i="2"/>
  <c r="AHZ119" i="2"/>
  <c r="GI120" i="2"/>
  <c r="AKF119" i="2"/>
  <c r="FD120" i="2"/>
  <c r="UO119" i="2"/>
  <c r="ACY41" i="2"/>
  <c r="ACY42" i="2" s="1"/>
  <c r="ACY43" i="2" s="1"/>
  <c r="UR119" i="2"/>
  <c r="Z120" i="2"/>
  <c r="WD119" i="2"/>
  <c r="AOE120" i="2"/>
  <c r="APF41" i="2"/>
  <c r="APF42" i="2" s="1"/>
  <c r="APF43" i="2" s="1"/>
  <c r="AKC213" i="2"/>
  <c r="ARG213" i="2"/>
  <c r="JQ213" i="2"/>
  <c r="ACI213" i="2"/>
  <c r="KI213" i="2"/>
  <c r="XN213" i="2"/>
  <c r="RF213" i="2"/>
  <c r="GI213" i="2"/>
  <c r="AL213" i="2"/>
  <c r="ZQ213" i="2"/>
  <c r="SE213" i="2"/>
  <c r="DI213" i="2"/>
  <c r="AJO213" i="2"/>
  <c r="ASM213" i="2"/>
  <c r="AAV213" i="2"/>
  <c r="ADH213" i="2"/>
  <c r="XP213" i="2"/>
  <c r="AHR213" i="2"/>
  <c r="IR213" i="2"/>
  <c r="SZ213" i="2"/>
  <c r="AEY213" i="2"/>
  <c r="XQ213" i="2"/>
  <c r="AOH213" i="2"/>
  <c r="FQ213" i="2"/>
  <c r="AFL213" i="2"/>
  <c r="AAL213" i="2"/>
  <c r="XD213" i="2"/>
  <c r="L213" i="2"/>
  <c r="ATO213" i="2"/>
  <c r="FI213" i="2"/>
  <c r="VW213" i="2"/>
  <c r="ADU213" i="2"/>
  <c r="AJG213" i="2"/>
  <c r="AHP213" i="2"/>
  <c r="ZJ213" i="2"/>
  <c r="ADP213" i="2"/>
  <c r="ACV213" i="2"/>
  <c r="AOT213" i="2"/>
  <c r="AOO213" i="2"/>
  <c r="BJ213" i="2"/>
  <c r="ALD213" i="2"/>
  <c r="HR213" i="2"/>
  <c r="WP213" i="2"/>
  <c r="ARV213" i="2"/>
  <c r="E213" i="2"/>
  <c r="SW213" i="2"/>
  <c r="LQ213" i="2"/>
  <c r="APC213" i="2"/>
  <c r="AMH213" i="2"/>
  <c r="EH213" i="2"/>
  <c r="VE213" i="2"/>
  <c r="DW213" i="2"/>
  <c r="UB213" i="2"/>
  <c r="ARQ213" i="2"/>
  <c r="AGQ213" i="2"/>
  <c r="NW213" i="2"/>
  <c r="ANC213" i="2"/>
  <c r="AOK213" i="2"/>
  <c r="MF213" i="2"/>
  <c r="Q213" i="2"/>
  <c r="OP213" i="2"/>
  <c r="AM213" i="2"/>
  <c r="WH213" i="2"/>
  <c r="ARB213" i="2"/>
  <c r="AFR213" i="2"/>
  <c r="MN213" i="2"/>
  <c r="ABK213" i="2"/>
  <c r="HQ213" i="2"/>
  <c r="YM213" i="2"/>
  <c r="OV213" i="2"/>
  <c r="VP213" i="2"/>
  <c r="HK213" i="2"/>
  <c r="ASA213" i="2"/>
  <c r="AKI213" i="2"/>
  <c r="EV213" i="2"/>
  <c r="RK213" i="2"/>
  <c r="AEC213" i="2"/>
  <c r="MB213" i="2"/>
  <c r="VC213" i="2"/>
  <c r="VG213" i="2"/>
  <c r="XV213" i="2"/>
  <c r="AU213" i="2"/>
  <c r="XZ213" i="2"/>
  <c r="ABS213" i="2"/>
  <c r="ADW213" i="2"/>
  <c r="ATM213" i="2"/>
  <c r="CH213" i="2"/>
  <c r="AJS213" i="2"/>
  <c r="ARN213" i="2"/>
  <c r="ABP213" i="2"/>
  <c r="APE213" i="2"/>
  <c r="H213" i="2"/>
  <c r="AV213" i="2"/>
  <c r="UT213" i="2"/>
  <c r="AJM213" i="2"/>
  <c r="ALI213" i="2"/>
  <c r="UP213" i="2"/>
  <c r="DY213" i="2"/>
  <c r="GY213" i="2"/>
  <c r="AJN213" i="2"/>
  <c r="ABF213" i="2"/>
  <c r="MX213" i="2"/>
  <c r="AQP213" i="2"/>
  <c r="NS213" i="2"/>
  <c r="UI213" i="2"/>
  <c r="GG213" i="2"/>
  <c r="ASK213" i="2"/>
  <c r="AHV213" i="2"/>
  <c r="AON213" i="2"/>
  <c r="IV213" i="2"/>
  <c r="ANO213" i="2"/>
  <c r="AKB213" i="2"/>
  <c r="AGP213" i="2"/>
  <c r="AFA213" i="2"/>
  <c r="LJ213" i="2"/>
  <c r="ZD213" i="2"/>
  <c r="KR213" i="2"/>
  <c r="NV213" i="2"/>
  <c r="ADY213" i="2"/>
  <c r="ATN213" i="2"/>
  <c r="WD213" i="2"/>
  <c r="LP213" i="2"/>
  <c r="KE213" i="2"/>
  <c r="BA213" i="2"/>
  <c r="KY213" i="2"/>
  <c r="AW213" i="2"/>
  <c r="AHY213" i="2"/>
  <c r="WA213" i="2"/>
  <c r="AEH213" i="2"/>
  <c r="OF213" i="2"/>
  <c r="FL213" i="2"/>
  <c r="ID213" i="2"/>
  <c r="IZ213" i="2"/>
  <c r="FF213" i="2"/>
  <c r="AEM213" i="2"/>
  <c r="AFF213" i="2"/>
  <c r="MU213" i="2"/>
  <c r="ABA213" i="2"/>
  <c r="UN213" i="2"/>
  <c r="WS213" i="2"/>
  <c r="ACF213" i="2"/>
  <c r="CS213" i="2"/>
  <c r="AMJ213" i="2"/>
  <c r="EY213" i="2"/>
  <c r="AQU213" i="2"/>
  <c r="YT213" i="2"/>
  <c r="IK213" i="2"/>
  <c r="TW213" i="2"/>
  <c r="HP213" i="2"/>
  <c r="YP213" i="2"/>
  <c r="ZW213" i="2"/>
  <c r="XI213" i="2"/>
  <c r="QQ213" i="2"/>
  <c r="AFJ213" i="2"/>
  <c r="AFI213" i="2"/>
  <c r="AEQ213" i="2"/>
  <c r="AMY213" i="2"/>
  <c r="GD213" i="2"/>
  <c r="ARA213" i="2"/>
  <c r="ARJ213" i="2"/>
  <c r="GV213" i="2"/>
  <c r="ABO213" i="2"/>
  <c r="AIE213" i="2"/>
  <c r="ATH213" i="2"/>
  <c r="AOJ213" i="2"/>
  <c r="AJL213" i="2"/>
  <c r="ZA213" i="2"/>
  <c r="UW213" i="2"/>
  <c r="AKG213" i="2"/>
  <c r="XH213" i="2"/>
  <c r="ACW213" i="2"/>
  <c r="DK213" i="2"/>
  <c r="BD213" i="2"/>
  <c r="CW213" i="2"/>
  <c r="AMI213" i="2"/>
  <c r="UE213" i="2"/>
  <c r="AMM213" i="2"/>
  <c r="YJ213" i="2"/>
  <c r="OJ213" i="2"/>
  <c r="DQ213" i="2"/>
  <c r="M213" i="2"/>
  <c r="IW213" i="2"/>
  <c r="AQH213" i="2"/>
  <c r="TX213" i="2"/>
  <c r="RZ213" i="2"/>
  <c r="DG213" i="2"/>
  <c r="AKN213" i="2"/>
  <c r="AAH213" i="2"/>
  <c r="ACX213" i="2"/>
  <c r="ABX213" i="2"/>
  <c r="UC213" i="2"/>
  <c r="AQW213" i="2"/>
  <c r="FD213" i="2"/>
  <c r="BU213" i="2"/>
  <c r="ABE213" i="2"/>
  <c r="ARF213" i="2"/>
  <c r="AHI213" i="2"/>
  <c r="OU213" i="2"/>
  <c r="ATL213" i="2"/>
  <c r="ATW213" i="2"/>
  <c r="AJW213" i="2"/>
  <c r="ARW213" i="2"/>
  <c r="AOY213" i="2"/>
  <c r="AJT213" i="2"/>
  <c r="ADM213" i="2"/>
  <c r="FJ213" i="2"/>
  <c r="IP213" i="2"/>
  <c r="EA213" i="2"/>
  <c r="ANQ213" i="2"/>
  <c r="TH213" i="2"/>
  <c r="UG213" i="2"/>
  <c r="PD213" i="2"/>
  <c r="ACE213" i="2"/>
  <c r="AP213" i="2"/>
  <c r="BP213" i="2"/>
  <c r="QC213" i="2"/>
  <c r="AFH213" i="2"/>
  <c r="BB213" i="2"/>
  <c r="TM213" i="2"/>
  <c r="JH213" i="2"/>
  <c r="ACZ213" i="2"/>
  <c r="MD213" i="2"/>
  <c r="ALU213" i="2"/>
  <c r="AHK213" i="2"/>
  <c r="DU213" i="2"/>
  <c r="JM213" i="2"/>
  <c r="AKX213" i="2"/>
  <c r="ASE213" i="2"/>
  <c r="BZ213" i="2"/>
  <c r="AIB213" i="2"/>
  <c r="KU213" i="2"/>
  <c r="AR213" i="2"/>
  <c r="GW213" i="2"/>
  <c r="OG213" i="2"/>
  <c r="UF213" i="2"/>
  <c r="PN213" i="2"/>
  <c r="AMV213" i="2"/>
  <c r="RE213" i="2"/>
  <c r="KJ213" i="2"/>
  <c r="AGC213" i="2"/>
  <c r="ALC213" i="2"/>
  <c r="AES213" i="2"/>
  <c r="VT213" i="2"/>
  <c r="ATG213" i="2"/>
  <c r="ME213" i="2"/>
  <c r="BV213" i="2"/>
  <c r="AEF213" i="2"/>
  <c r="APS213" i="2"/>
  <c r="RT213" i="2"/>
  <c r="WV213" i="2"/>
  <c r="APM213" i="2"/>
  <c r="OH213" i="2"/>
  <c r="NR213" i="2"/>
  <c r="ACJ213" i="2"/>
  <c r="APL213" i="2"/>
  <c r="QU213" i="2"/>
  <c r="WT213" i="2"/>
  <c r="JW213" i="2"/>
  <c r="ALX213" i="2"/>
  <c r="ATC213" i="2"/>
  <c r="ACC213" i="2"/>
  <c r="AIV213" i="2"/>
  <c r="AMP213" i="2"/>
  <c r="ADC213" i="2"/>
  <c r="ADQ213" i="2"/>
  <c r="TF213" i="2"/>
  <c r="QB213" i="2"/>
  <c r="AKM213" i="2"/>
  <c r="NB213" i="2"/>
  <c r="ACB213" i="2"/>
  <c r="WK213" i="2"/>
  <c r="AAX213" i="2"/>
  <c r="QR213" i="2"/>
  <c r="QY213" i="2"/>
  <c r="AAP213" i="2"/>
  <c r="OW213" i="2"/>
  <c r="AKS213" i="2"/>
  <c r="AQ213" i="2"/>
  <c r="AT213" i="2"/>
  <c r="ABH213" i="2"/>
  <c r="LO213" i="2"/>
  <c r="CX213" i="2"/>
  <c r="NO213" i="2"/>
  <c r="JJ213" i="2"/>
  <c r="VO213" i="2"/>
  <c r="AG213" i="2"/>
  <c r="FU213" i="2"/>
  <c r="OA213" i="2"/>
  <c r="AQA213" i="2"/>
  <c r="DE213" i="2"/>
  <c r="AUC213" i="2"/>
  <c r="YA213" i="2"/>
  <c r="DR213" i="2"/>
  <c r="ATB213" i="2"/>
  <c r="ACD213" i="2"/>
  <c r="YB213" i="2"/>
  <c r="ATZ213" i="2"/>
  <c r="AGG213" i="2"/>
  <c r="QO213" i="2"/>
  <c r="HS213" i="2"/>
  <c r="ASP213" i="2"/>
  <c r="AGA213" i="2"/>
  <c r="AGE213" i="2"/>
  <c r="SO213" i="2"/>
  <c r="ZG213" i="2"/>
  <c r="LM213" i="2"/>
  <c r="ABM213" i="2"/>
  <c r="JO213" i="2"/>
  <c r="AEI213" i="2"/>
  <c r="UX213" i="2"/>
  <c r="YC213" i="2"/>
  <c r="EX213" i="2"/>
  <c r="KB213" i="2"/>
  <c r="CZ213" i="2"/>
  <c r="AGS213" i="2"/>
  <c r="AOC213" i="2"/>
  <c r="ASB213" i="2"/>
  <c r="ABZ213" i="2"/>
  <c r="AHC213" i="2"/>
  <c r="YW213" i="2"/>
  <c r="SU213" i="2"/>
  <c r="ALH213" i="2"/>
  <c r="AQM213" i="2"/>
  <c r="AFZ213" i="2"/>
  <c r="CM213" i="2"/>
  <c r="EF213" i="2"/>
  <c r="ML213" i="2"/>
  <c r="TA213" i="2"/>
  <c r="PT213" i="2"/>
  <c r="EJ213" i="2"/>
  <c r="AGB213" i="2"/>
  <c r="ANY213" i="2"/>
  <c r="UK213" i="2"/>
  <c r="RJ213" i="2"/>
  <c r="YN213" i="2"/>
  <c r="KQ213" i="2"/>
  <c r="KN213" i="2"/>
  <c r="APH213" i="2"/>
  <c r="AEG213" i="2"/>
  <c r="KX213" i="2"/>
  <c r="ABD213" i="2"/>
  <c r="AZ213" i="2"/>
  <c r="AAD213" i="2"/>
  <c r="ZH213" i="2"/>
  <c r="ASF213" i="2"/>
  <c r="UH213" i="2"/>
  <c r="GP213" i="2"/>
  <c r="UY213" i="2"/>
  <c r="QG213" i="2"/>
  <c r="JB213" i="2"/>
  <c r="AFM213" i="2"/>
  <c r="AFQ213" i="2"/>
  <c r="D213" i="2"/>
  <c r="ATY213" i="2"/>
  <c r="QM213" i="2"/>
  <c r="EN213" i="2"/>
  <c r="ACO213" i="2"/>
  <c r="ABV213" i="2"/>
  <c r="MZ213" i="2"/>
  <c r="ACQ213" i="2"/>
  <c r="DJ213" i="2"/>
  <c r="CQ213" i="2"/>
  <c r="AFX213" i="2"/>
  <c r="AB213" i="2"/>
  <c r="RV213" i="2"/>
  <c r="AKH213" i="2"/>
  <c r="AJU213" i="2"/>
  <c r="QZ213" i="2"/>
  <c r="APY213" i="2"/>
  <c r="AY213" i="2"/>
  <c r="SS213" i="2"/>
  <c r="AQF213" i="2"/>
  <c r="ACG213" i="2"/>
  <c r="DS213" i="2"/>
  <c r="ALZ213" i="2"/>
  <c r="APF213" i="2"/>
  <c r="QW213" i="2"/>
  <c r="DB213" i="2"/>
  <c r="ZL213" i="2"/>
  <c r="AIL213" i="2"/>
  <c r="ADS213" i="2"/>
  <c r="VL213" i="2"/>
  <c r="AFU213" i="2"/>
  <c r="ARH213" i="2"/>
  <c r="P213" i="2"/>
  <c r="ZR213" i="2"/>
  <c r="AQN213" i="2"/>
  <c r="OD213" i="2"/>
  <c r="FB213" i="2"/>
  <c r="OQ213" i="2"/>
  <c r="AII213" i="2"/>
  <c r="AFG213" i="2"/>
  <c r="AGM213" i="2"/>
  <c r="ADI213" i="2"/>
  <c r="AOP213" i="2"/>
  <c r="JE213" i="2"/>
  <c r="JF213" i="2"/>
  <c r="ANH213" i="2"/>
  <c r="UJ213" i="2"/>
  <c r="ARK213" i="2"/>
  <c r="BF213" i="2"/>
  <c r="AIJ213" i="2"/>
  <c r="T213" i="2"/>
  <c r="AIY213" i="2"/>
  <c r="AHZ213" i="2"/>
  <c r="ADT213" i="2"/>
  <c r="YI213" i="2"/>
  <c r="FM213" i="2"/>
  <c r="AKQ213" i="2"/>
  <c r="GB213" i="2"/>
  <c r="AIX213" i="2"/>
  <c r="XW213" i="2"/>
  <c r="ABL213" i="2"/>
  <c r="PQ213" i="2"/>
  <c r="GQ213" i="2"/>
  <c r="PA213" i="2"/>
  <c r="ATU213" i="2"/>
  <c r="KG213" i="2"/>
  <c r="AQZ213" i="2"/>
  <c r="OC213" i="2"/>
  <c r="ASV213" i="2"/>
  <c r="FW213" i="2"/>
  <c r="KW213" i="2"/>
  <c r="MX41" i="2"/>
  <c r="MX42" i="2" s="1"/>
  <c r="RL85" i="2"/>
  <c r="RL86" i="2" s="1"/>
  <c r="EG14" i="2"/>
  <c r="EG15" i="2" s="1"/>
  <c r="EG41" i="2"/>
  <c r="EG42" i="2" s="1"/>
  <c r="AMX41" i="2"/>
  <c r="AMX42" i="2" s="1"/>
  <c r="AMX43" i="2" s="1"/>
  <c r="AMX84" i="2"/>
  <c r="AMX85" i="2" s="1"/>
  <c r="AMX86" i="2" s="1"/>
  <c r="GZ85" i="2"/>
  <c r="GZ86" i="2" s="1"/>
  <c r="AQG85" i="2"/>
  <c r="AQG86" i="2" s="1"/>
  <c r="IQ85" i="2"/>
  <c r="IQ86" i="2" s="1"/>
  <c r="QL42" i="2"/>
  <c r="QL43" i="2" s="1"/>
  <c r="UW43" i="2"/>
  <c r="DJ85" i="2"/>
  <c r="DJ86" i="2" s="1"/>
  <c r="AMV85" i="2"/>
  <c r="AMV86" i="2" s="1"/>
  <c r="AAH43" i="2"/>
  <c r="GL41" i="2"/>
  <c r="GL42" i="2" s="1"/>
  <c r="GL43" i="2" s="1"/>
  <c r="ACM84" i="2"/>
  <c r="SH41" i="2"/>
  <c r="SH42" i="2" s="1"/>
  <c r="SH43" i="2" s="1"/>
  <c r="ACX41" i="2"/>
  <c r="ACX42" i="2" s="1"/>
  <c r="QB41" i="2"/>
  <c r="QB42" i="2" s="1"/>
  <c r="QB43" i="2" s="1"/>
  <c r="ASH84" i="2"/>
  <c r="AOQ15" i="2"/>
  <c r="AOQ43" i="2" s="1"/>
  <c r="SX41" i="2"/>
  <c r="SX42" i="2" s="1"/>
  <c r="SX43" i="2" s="1"/>
  <c r="ES41" i="2"/>
  <c r="ES42" i="2" s="1"/>
  <c r="ES43" i="2" s="1"/>
  <c r="ANN41" i="2"/>
  <c r="ANN42" i="2" s="1"/>
  <c r="PZ41" i="2"/>
  <c r="PZ42" i="2" s="1"/>
  <c r="PZ43" i="2" s="1"/>
  <c r="OX15" i="2"/>
  <c r="OX43" i="2" s="1"/>
  <c r="ANU43" i="2"/>
  <c r="ANH41" i="2"/>
  <c r="ANH42" i="2" s="1"/>
  <c r="ANH43" i="2" s="1"/>
  <c r="HA41" i="2"/>
  <c r="HA42" i="2" s="1"/>
  <c r="IB84" i="2"/>
  <c r="ATL84" i="2"/>
  <c r="ARA41" i="2"/>
  <c r="ARA42" i="2" s="1"/>
  <c r="ARA43" i="2" s="1"/>
  <c r="PC84" i="2"/>
  <c r="PC85" i="2" s="1"/>
  <c r="PC86" i="2" s="1"/>
  <c r="AFC41" i="2"/>
  <c r="AFC42" i="2" s="1"/>
  <c r="AFC43" i="2" s="1"/>
  <c r="AQX84" i="2"/>
  <c r="AAR84" i="2"/>
  <c r="FF84" i="2"/>
  <c r="FF85" i="2" s="1"/>
  <c r="FF86" i="2" s="1"/>
  <c r="DT84" i="2"/>
  <c r="DT85" i="2" s="1"/>
  <c r="DT86" i="2" s="1"/>
  <c r="FV41" i="2"/>
  <c r="AIO84" i="2"/>
  <c r="ACX84" i="2"/>
  <c r="ANM84" i="2"/>
  <c r="EW41" i="2"/>
  <c r="EW42" i="2" s="1"/>
  <c r="GU41" i="2"/>
  <c r="GU42" i="2" s="1"/>
  <c r="GU43" i="2" s="1"/>
  <c r="AP84" i="2"/>
  <c r="QP84" i="2"/>
  <c r="GO84" i="2"/>
  <c r="ASX41" i="2"/>
  <c r="ASX42" i="2" s="1"/>
  <c r="ASX43" i="2" s="1"/>
  <c r="AJQ84" i="2"/>
  <c r="AJQ85" i="2" s="1"/>
  <c r="AJQ86" i="2" s="1"/>
  <c r="E84" i="2"/>
  <c r="E85" i="2" s="1"/>
  <c r="E86" i="2" s="1"/>
  <c r="ASM84" i="2"/>
  <c r="AAK84" i="2"/>
  <c r="KZ84" i="2"/>
  <c r="KZ85" i="2" s="1"/>
  <c r="KZ86" i="2" s="1"/>
  <c r="ARB41" i="2"/>
  <c r="ARB42" i="2" s="1"/>
  <c r="ARB43" i="2" s="1"/>
  <c r="AN84" i="2"/>
  <c r="AN85" i="2" s="1"/>
  <c r="AN86" i="2" s="1"/>
  <c r="APF84" i="2"/>
  <c r="BD84" i="2"/>
  <c r="ND84" i="2"/>
  <c r="TZ84" i="2"/>
  <c r="IP84" i="2"/>
  <c r="VU84" i="2"/>
  <c r="VU85" i="2" s="1"/>
  <c r="VU86" i="2" s="1"/>
  <c r="AGN84" i="2"/>
  <c r="AGN85" i="2" s="1"/>
  <c r="AGN86" i="2" s="1"/>
  <c r="KX84" i="2"/>
  <c r="ACR41" i="2"/>
  <c r="ACR42" i="2" s="1"/>
  <c r="HQ41" i="2"/>
  <c r="HQ42" i="2" s="1"/>
  <c r="HQ43" i="2" s="1"/>
  <c r="LM41" i="2"/>
  <c r="LM42" i="2" s="1"/>
  <c r="JF84" i="2"/>
  <c r="QA41" i="2"/>
  <c r="QA42" i="2" s="1"/>
  <c r="QA43" i="2" s="1"/>
  <c r="GQ41" i="2"/>
  <c r="GQ42" i="2" s="1"/>
  <c r="GQ43" i="2" s="1"/>
  <c r="CS84" i="2"/>
  <c r="AFH84" i="2"/>
  <c r="AY84" i="2"/>
  <c r="MR84" i="2"/>
  <c r="AGW84" i="2"/>
  <c r="ATG84" i="2"/>
  <c r="EN41" i="2"/>
  <c r="EN42" i="2" s="1"/>
  <c r="EN43" i="2" s="1"/>
  <c r="AOG41" i="2"/>
  <c r="AOG42" i="2" s="1"/>
  <c r="AOG43" i="2" s="1"/>
  <c r="ACC41" i="2"/>
  <c r="ACC42" i="2" s="1"/>
  <c r="ACC43" i="2" s="1"/>
  <c r="ATB84" i="2"/>
  <c r="ATB85" i="2" s="1"/>
  <c r="ATB86" i="2" s="1"/>
  <c r="AGY41" i="2"/>
  <c r="AGY42" i="2" s="1"/>
  <c r="AGY43" i="2" s="1"/>
  <c r="ARE84" i="2"/>
  <c r="ASS41" i="2"/>
  <c r="ASS42" i="2" s="1"/>
  <c r="ASS43" i="2" s="1"/>
  <c r="WY84" i="2"/>
  <c r="WY85" i="2" s="1"/>
  <c r="WY86" i="2" s="1"/>
  <c r="FO84" i="2"/>
  <c r="FO85" i="2" s="1"/>
  <c r="FO86" i="2" s="1"/>
  <c r="ADT41" i="2"/>
  <c r="ADT42" i="2" s="1"/>
  <c r="EI84" i="2"/>
  <c r="EI85" i="2" s="1"/>
  <c r="EI86" i="2" s="1"/>
  <c r="ZG41" i="2"/>
  <c r="ZG42" i="2" s="1"/>
  <c r="ZG43" i="2" s="1"/>
  <c r="AMO41" i="2"/>
  <c r="AMO42" i="2" s="1"/>
  <c r="AMO43" i="2" s="1"/>
  <c r="AER41" i="2"/>
  <c r="AST41" i="2"/>
  <c r="AST42" i="2" s="1"/>
  <c r="AST43" i="2" s="1"/>
  <c r="QM41" i="2"/>
  <c r="QM42" i="2" s="1"/>
  <c r="QM43" i="2" s="1"/>
  <c r="APH41" i="2"/>
  <c r="APH42" i="2" s="1"/>
  <c r="APH43" i="2" s="1"/>
  <c r="AMM41" i="2"/>
  <c r="AMM42" i="2" s="1"/>
  <c r="AMM43" i="2" s="1"/>
  <c r="OE41" i="2"/>
  <c r="OE42" i="2" s="1"/>
  <c r="OE43" i="2" s="1"/>
  <c r="IX41" i="2"/>
  <c r="IX42" i="2" s="1"/>
  <c r="IX43" i="2" s="1"/>
  <c r="AQY41" i="2"/>
  <c r="AQY42" i="2" s="1"/>
  <c r="AQY43" i="2" s="1"/>
  <c r="MP84" i="2"/>
  <c r="GY41" i="2"/>
  <c r="GY42" i="2" s="1"/>
  <c r="GY43" i="2" s="1"/>
  <c r="PG41" i="2"/>
  <c r="PG42" i="2" s="1"/>
  <c r="PG43" i="2" s="1"/>
  <c r="ARV41" i="2"/>
  <c r="ARV42" i="2" s="1"/>
  <c r="ARV43" i="2" s="1"/>
  <c r="AQP41" i="2"/>
  <c r="AQP42" i="2" s="1"/>
  <c r="AQP43" i="2" s="1"/>
  <c r="AJG41" i="2"/>
  <c r="AJG42" i="2" s="1"/>
  <c r="AJG43" i="2" s="1"/>
  <c r="ANW41" i="2"/>
  <c r="ANW42" i="2" s="1"/>
  <c r="ANW43" i="2" s="1"/>
  <c r="AIG84" i="2"/>
  <c r="AIG85" i="2" s="1"/>
  <c r="AIG86" i="2" s="1"/>
  <c r="ST41" i="2"/>
  <c r="ST42" i="2" s="1"/>
  <c r="ST43" i="2" s="1"/>
  <c r="SM84" i="2"/>
  <c r="SM85" i="2" s="1"/>
  <c r="SM86" i="2" s="1"/>
  <c r="AMR84" i="2"/>
  <c r="APH84" i="2"/>
  <c r="APH85" i="2" s="1"/>
  <c r="APH86" i="2" s="1"/>
  <c r="AGN41" i="2"/>
  <c r="AGN42" i="2" s="1"/>
  <c r="AGN43" i="2" s="1"/>
  <c r="QM84" i="2"/>
  <c r="QM85" i="2" s="1"/>
  <c r="QM86" i="2" s="1"/>
  <c r="AMM84" i="2"/>
  <c r="AMM85" i="2" s="1"/>
  <c r="AMM86" i="2" s="1"/>
  <c r="AMP41" i="2"/>
  <c r="AMP42" i="2" s="1"/>
  <c r="AMP43" i="2" s="1"/>
  <c r="LR41" i="2"/>
  <c r="LR42" i="2" s="1"/>
  <c r="ALR41" i="2"/>
  <c r="ALR42" i="2" s="1"/>
  <c r="ALR43" i="2" s="1"/>
  <c r="O84" i="2"/>
  <c r="O85" i="2" s="1"/>
  <c r="O86" i="2" s="1"/>
  <c r="ZS41" i="2"/>
  <c r="ZS42" i="2" s="1"/>
  <c r="ZS43" i="2" s="1"/>
  <c r="DR41" i="2"/>
  <c r="DR42" i="2" s="1"/>
  <c r="PD41" i="2"/>
  <c r="PD42" i="2" s="1"/>
  <c r="BC84" i="2"/>
  <c r="ZW84" i="2"/>
  <c r="KL84" i="2"/>
  <c r="AC41" i="2"/>
  <c r="AC42" i="2" s="1"/>
  <c r="AC43" i="2" s="1"/>
  <c r="QB84" i="2"/>
  <c r="AOX84" i="2"/>
  <c r="AOX85" i="2" s="1"/>
  <c r="AOX86" i="2" s="1"/>
  <c r="WE41" i="2"/>
  <c r="WE42" i="2" s="1"/>
  <c r="WE43" i="2" s="1"/>
  <c r="YF84" i="2"/>
  <c r="ATL41" i="2"/>
  <c r="ATL42" i="2" s="1"/>
  <c r="ATL43" i="2" s="1"/>
  <c r="ASJ41" i="2"/>
  <c r="ASJ42" i="2" s="1"/>
  <c r="ASJ43" i="2" s="1"/>
  <c r="AMG84" i="2"/>
  <c r="AMG85" i="2" s="1"/>
  <c r="AMG86" i="2" s="1"/>
  <c r="VH84" i="2"/>
  <c r="VH85" i="2" s="1"/>
  <c r="VH86" i="2" s="1"/>
  <c r="WA41" i="2"/>
  <c r="WA42" i="2" s="1"/>
  <c r="WA43" i="2" s="1"/>
  <c r="AKW41" i="2"/>
  <c r="AKW42" i="2" s="1"/>
  <c r="AKW43" i="2" s="1"/>
  <c r="TG41" i="2"/>
  <c r="TG42" i="2" s="1"/>
  <c r="AQN84" i="2"/>
  <c r="DP84" i="2"/>
  <c r="DP85" i="2" s="1"/>
  <c r="DP86" i="2" s="1"/>
  <c r="MQ41" i="2"/>
  <c r="MQ42" i="2" s="1"/>
  <c r="MQ43" i="2" s="1"/>
  <c r="AAT41" i="2"/>
  <c r="AAT42" i="2" s="1"/>
  <c r="QA84" i="2"/>
  <c r="QA85" i="2" s="1"/>
  <c r="QA86" i="2" s="1"/>
  <c r="GY84" i="2"/>
  <c r="GY85" i="2" s="1"/>
  <c r="GY86" i="2" s="1"/>
  <c r="ASS84" i="2"/>
  <c r="AIB41" i="2"/>
  <c r="AIB42" i="2" s="1"/>
  <c r="SH84" i="2"/>
  <c r="ON43" i="2"/>
  <c r="DQ42" i="2"/>
  <c r="DQ43" i="2" s="1"/>
  <c r="IC43" i="2"/>
  <c r="ACC84" i="2"/>
  <c r="IB41" i="2"/>
  <c r="IB42" i="2" s="1"/>
  <c r="IB43" i="2" s="1"/>
  <c r="CF42" i="2"/>
  <c r="CF43" i="2" s="1"/>
  <c r="IA41" i="2"/>
  <c r="IA42" i="2" s="1"/>
  <c r="IA43" i="2" s="1"/>
  <c r="HN42" i="2"/>
  <c r="HN43" i="2" s="1"/>
  <c r="AOD41" i="2"/>
  <c r="AOD42" i="2" s="1"/>
  <c r="AOD43" i="2" s="1"/>
  <c r="EA84" i="2"/>
  <c r="EA85" i="2" s="1"/>
  <c r="EA86" i="2" s="1"/>
  <c r="AZ41" i="2"/>
  <c r="AZ42" i="2" s="1"/>
  <c r="AZ43" i="2" s="1"/>
  <c r="TF42" i="2"/>
  <c r="TF43" i="2" s="1"/>
  <c r="GC41" i="2"/>
  <c r="GC42" i="2" s="1"/>
  <c r="QL85" i="2"/>
  <c r="QL86" i="2" s="1"/>
  <c r="MP41" i="2"/>
  <c r="MP42" i="2" s="1"/>
  <c r="MP43" i="2" s="1"/>
  <c r="AIG41" i="2"/>
  <c r="AIG42" i="2" s="1"/>
  <c r="PD84" i="2"/>
  <c r="PD85" i="2" s="1"/>
  <c r="PD86" i="2" s="1"/>
  <c r="UX43" i="2"/>
  <c r="AQP84" i="2"/>
  <c r="AQP85" i="2" s="1"/>
  <c r="AQP86" i="2" s="1"/>
  <c r="AUA41" i="2"/>
  <c r="AUA42" i="2" s="1"/>
  <c r="AUA43" i="2" s="1"/>
  <c r="AKD41" i="2"/>
  <c r="AKD42" i="2" s="1"/>
  <c r="AKD43" i="2" s="1"/>
  <c r="GQ84" i="2"/>
  <c r="ATZ84" i="2"/>
  <c r="ADE41" i="2"/>
  <c r="ADE42" i="2" s="1"/>
  <c r="ADE43" i="2" s="1"/>
  <c r="AA41" i="2"/>
  <c r="AEN41" i="2"/>
  <c r="AEN42" i="2" s="1"/>
  <c r="AEN43" i="2" s="1"/>
  <c r="FL41" i="2"/>
  <c r="FL42" i="2" s="1"/>
  <c r="FL43" i="2" s="1"/>
  <c r="JK84" i="2"/>
  <c r="VZ84" i="2"/>
  <c r="VZ85" i="2" s="1"/>
  <c r="VZ86" i="2" s="1"/>
  <c r="RV84" i="2"/>
  <c r="QQ84" i="2"/>
  <c r="QQ85" i="2" s="1"/>
  <c r="QQ86" i="2" s="1"/>
  <c r="HI41" i="2"/>
  <c r="HI42" i="2" s="1"/>
  <c r="AA42" i="2"/>
  <c r="AA43" i="2" s="1"/>
  <c r="HF41" i="2"/>
  <c r="HF42" i="2" s="1"/>
  <c r="HF43" i="2" s="1"/>
  <c r="ASF41" i="2"/>
  <c r="ASF42" i="2" s="1"/>
  <c r="ASF43" i="2" s="1"/>
  <c r="HS41" i="2"/>
  <c r="HS42" i="2" s="1"/>
  <c r="HS43" i="2" s="1"/>
  <c r="ZK41" i="2"/>
  <c r="ZK42" i="2" s="1"/>
  <c r="ZK43" i="2" s="1"/>
  <c r="AHG41" i="2"/>
  <c r="AHG42" i="2" s="1"/>
  <c r="AHG43" i="2" s="1"/>
  <c r="ACU84" i="2"/>
  <c r="ACU85" i="2" s="1"/>
  <c r="ACU86" i="2" s="1"/>
  <c r="ACU41" i="2"/>
  <c r="ACU42" i="2" s="1"/>
  <c r="ACU43" i="2" s="1"/>
  <c r="ABM41" i="2"/>
  <c r="ABM42" i="2" s="1"/>
  <c r="ABM43" i="2" s="1"/>
  <c r="AV43" i="2"/>
  <c r="RF84" i="2"/>
  <c r="GZ41" i="2"/>
  <c r="GZ42" i="2" s="1"/>
  <c r="GZ43" i="2" s="1"/>
  <c r="BP41" i="2"/>
  <c r="BP42" i="2" s="1"/>
  <c r="BP43" i="2" s="1"/>
  <c r="KB41" i="2"/>
  <c r="KB42" i="2" s="1"/>
  <c r="KB43" i="2" s="1"/>
  <c r="ANT15" i="2"/>
  <c r="AIU84" i="2"/>
  <c r="GB41" i="2"/>
  <c r="GB42" i="2" s="1"/>
  <c r="GB43" i="2" s="1"/>
  <c r="HG84" i="2"/>
  <c r="HG85" i="2" s="1"/>
  <c r="HG86" i="2" s="1"/>
  <c r="ACR84" i="2"/>
  <c r="ACR85" i="2" s="1"/>
  <c r="ACR86" i="2" s="1"/>
  <c r="APA84" i="2"/>
  <c r="ATB41" i="2"/>
  <c r="ATB42" i="2" s="1"/>
  <c r="ATB43" i="2" s="1"/>
  <c r="AOV84" i="2"/>
  <c r="AOV85" i="2" s="1"/>
  <c r="AOV86" i="2" s="1"/>
  <c r="QV41" i="2"/>
  <c r="QV42" i="2" s="1"/>
  <c r="QV43" i="2" s="1"/>
  <c r="QH41" i="2"/>
  <c r="QH42" i="2" s="1"/>
  <c r="QH43" i="2" s="1"/>
  <c r="IV41" i="2"/>
  <c r="IV42" i="2" s="1"/>
  <c r="IV43" i="2" s="1"/>
  <c r="ARA84" i="2"/>
  <c r="ACW41" i="2"/>
  <c r="ACW42" i="2" s="1"/>
  <c r="ACW43" i="2" s="1"/>
  <c r="OU84" i="2"/>
  <c r="ARF41" i="2"/>
  <c r="ARF42" i="2" s="1"/>
  <c r="ARF43" i="2" s="1"/>
  <c r="ST84" i="2"/>
  <c r="DC41" i="2"/>
  <c r="DC42" i="2" s="1"/>
  <c r="DC43" i="2" s="1"/>
  <c r="ACI43" i="2"/>
  <c r="YF41" i="2"/>
  <c r="YF42" i="2" s="1"/>
  <c r="YF43" i="2" s="1"/>
  <c r="AMO84" i="2"/>
  <c r="AMO85" i="2" s="1"/>
  <c r="AMO86" i="2" s="1"/>
  <c r="CO41" i="2"/>
  <c r="CO42" i="2" s="1"/>
  <c r="CO43" i="2" s="1"/>
  <c r="ZG84" i="2"/>
  <c r="ZG85" i="2" s="1"/>
  <c r="ZG86" i="2" s="1"/>
  <c r="ZS84" i="2"/>
  <c r="ARM41" i="2"/>
  <c r="ARM42" i="2" s="1"/>
  <c r="ARM43" i="2" s="1"/>
  <c r="AQT41" i="2"/>
  <c r="AQT42" i="2" s="1"/>
  <c r="AQT43" i="2" s="1"/>
  <c r="NU84" i="2"/>
  <c r="IZ41" i="2"/>
  <c r="IZ42" i="2" s="1"/>
  <c r="IZ43" i="2" s="1"/>
  <c r="AFH41" i="2"/>
  <c r="AFH42" i="2" s="1"/>
  <c r="MQ84" i="2"/>
  <c r="FF41" i="2"/>
  <c r="FF42" i="2" s="1"/>
  <c r="FF43" i="2" s="1"/>
  <c r="WI41" i="2"/>
  <c r="WI42" i="2" s="1"/>
  <c r="WI43" i="2" s="1"/>
  <c r="AA84" i="2"/>
  <c r="AA85" i="2" s="1"/>
  <c r="AA86" i="2" s="1"/>
  <c r="AAR41" i="2"/>
  <c r="AAR42" i="2" s="1"/>
  <c r="BC41" i="2"/>
  <c r="BC42" i="2" s="1"/>
  <c r="BC43" i="2" s="1"/>
  <c r="WO43" i="2"/>
  <c r="CS41" i="2"/>
  <c r="CS42" i="2" s="1"/>
  <c r="CS43" i="2" s="1"/>
  <c r="GN42" i="2"/>
  <c r="GN43" i="2" s="1"/>
  <c r="QO41" i="2"/>
  <c r="QO42" i="2" s="1"/>
  <c r="DY85" i="2"/>
  <c r="DY86" i="2" s="1"/>
  <c r="SI43" i="2"/>
  <c r="AGQ41" i="2"/>
  <c r="AGQ42" i="2" s="1"/>
  <c r="AGQ43" i="2" s="1"/>
  <c r="RW41" i="2"/>
  <c r="RW42" i="2" s="1"/>
  <c r="RW43" i="2" s="1"/>
  <c r="HS84" i="2"/>
  <c r="ANH85" i="2"/>
  <c r="ANH86" i="2" s="1"/>
  <c r="NV41" i="2"/>
  <c r="NV42" i="2" s="1"/>
  <c r="NV43" i="2" s="1"/>
  <c r="ABS15" i="2"/>
  <c r="ABS43" i="2" s="1"/>
  <c r="QY84" i="2"/>
  <c r="ASF84" i="2"/>
  <c r="GL84" i="2"/>
  <c r="GL85" i="2" s="1"/>
  <c r="GL86" i="2" s="1"/>
  <c r="KL41" i="2"/>
  <c r="KL42" i="2" s="1"/>
  <c r="AQW43" i="2"/>
  <c r="AC84" i="2"/>
  <c r="AC85" i="2" s="1"/>
  <c r="AC86" i="2" s="1"/>
  <c r="AKI84" i="2"/>
  <c r="AKI85" i="2" s="1"/>
  <c r="AKI86" i="2" s="1"/>
  <c r="ANT41" i="2"/>
  <c r="ANT42" i="2" s="1"/>
  <c r="LL85" i="2"/>
  <c r="LL86" i="2" s="1"/>
  <c r="OL41" i="2"/>
  <c r="OL42" i="2" s="1"/>
  <c r="OL43" i="2" s="1"/>
  <c r="AMU43" i="2"/>
  <c r="ZV41" i="2"/>
  <c r="ZV42" i="2" s="1"/>
  <c r="UX85" i="2"/>
  <c r="UX86" i="2" s="1"/>
  <c r="ADY84" i="2"/>
  <c r="ADY85" i="2" s="1"/>
  <c r="ADY86" i="2" s="1"/>
  <c r="AMV41" i="2"/>
  <c r="AMV42" i="2" s="1"/>
  <c r="AMV43" i="2" s="1"/>
  <c r="BU41" i="2"/>
  <c r="BU42" i="2" s="1"/>
  <c r="BU43" i="2" s="1"/>
  <c r="AFJ41" i="2"/>
  <c r="AFJ42" i="2" s="1"/>
  <c r="AFJ43" i="2" s="1"/>
  <c r="OS84" i="2"/>
  <c r="OS85" i="2" s="1"/>
  <c r="OS86" i="2" s="1"/>
  <c r="ASY84" i="2"/>
  <c r="ASY85" i="2" s="1"/>
  <c r="ASY86" i="2" s="1"/>
  <c r="UH84" i="2"/>
  <c r="UH85" i="2" s="1"/>
  <c r="UH86" i="2" s="1"/>
  <c r="NW84" i="2"/>
  <c r="NW85" i="2" s="1"/>
  <c r="NW86" i="2" s="1"/>
  <c r="AHN84" i="2"/>
  <c r="AHN85" i="2" s="1"/>
  <c r="AHN86" i="2" s="1"/>
  <c r="RF41" i="2"/>
  <c r="RF42" i="2" s="1"/>
  <c r="RF43" i="2" s="1"/>
  <c r="ASG84" i="2"/>
  <c r="ER84" i="2"/>
  <c r="XO41" i="2"/>
  <c r="XO42" i="2" s="1"/>
  <c r="XO43" i="2" s="1"/>
  <c r="NS84" i="2"/>
  <c r="CR84" i="2"/>
  <c r="AHR41" i="2"/>
  <c r="AHR42" i="2" s="1"/>
  <c r="AHR43" i="2" s="1"/>
  <c r="NP41" i="2"/>
  <c r="NP42" i="2" s="1"/>
  <c r="NP43" i="2" s="1"/>
  <c r="AOG84" i="2"/>
  <c r="TB41" i="2"/>
  <c r="TB42" i="2" s="1"/>
  <c r="TB43" i="2" s="1"/>
  <c r="VT41" i="2"/>
  <c r="VT42" i="2" s="1"/>
  <c r="VT43" i="2" s="1"/>
  <c r="JE41" i="2"/>
  <c r="JE42" i="2" s="1"/>
  <c r="JE43" i="2" s="1"/>
  <c r="ATT41" i="2"/>
  <c r="ATT42" i="2" s="1"/>
  <c r="ATT43" i="2" s="1"/>
  <c r="GR84" i="2"/>
  <c r="AQT84" i="2"/>
  <c r="QP41" i="2"/>
  <c r="QP42" i="2" s="1"/>
  <c r="QP43" i="2" s="1"/>
  <c r="DR84" i="2"/>
  <c r="IV84" i="2"/>
  <c r="IV85" i="2" s="1"/>
  <c r="IV86" i="2" s="1"/>
  <c r="AHN41" i="2"/>
  <c r="AHN42" i="2" s="1"/>
  <c r="AHN43" i="2" s="1"/>
  <c r="NS41" i="2"/>
  <c r="NS42" i="2" s="1"/>
  <c r="NS43" i="2" s="1"/>
  <c r="LU42" i="2"/>
  <c r="LU43" i="2" s="1"/>
  <c r="LD41" i="2"/>
  <c r="LD42" i="2" s="1"/>
  <c r="LD43" i="2" s="1"/>
  <c r="TB84" i="2"/>
  <c r="TB85" i="2" s="1"/>
  <c r="TB86" i="2" s="1"/>
  <c r="WN85" i="2"/>
  <c r="WN86" i="2" s="1"/>
  <c r="JF41" i="2"/>
  <c r="JF42" i="2" s="1"/>
  <c r="LM84" i="2"/>
  <c r="LM85" i="2" s="1"/>
  <c r="LM86" i="2" s="1"/>
  <c r="TZ41" i="2"/>
  <c r="TZ42" i="2" s="1"/>
  <c r="TZ43" i="2" s="1"/>
  <c r="AQY84" i="2"/>
  <c r="AQY85" i="2" s="1"/>
  <c r="AQY86" i="2" s="1"/>
  <c r="NT41" i="2"/>
  <c r="NT42" i="2" s="1"/>
  <c r="ATZ41" i="2"/>
  <c r="ATZ42" i="2" s="1"/>
  <c r="ATZ43" i="2" s="1"/>
  <c r="JE84" i="2"/>
  <c r="JE85" i="2" s="1"/>
  <c r="JE86" i="2" s="1"/>
  <c r="AJW41" i="2"/>
  <c r="AJW42" i="2" s="1"/>
  <c r="AHP84" i="2"/>
  <c r="AHP85" i="2" s="1"/>
  <c r="AHP86" i="2" s="1"/>
  <c r="VQ84" i="2"/>
  <c r="SL84" i="2"/>
  <c r="BO84" i="2"/>
  <c r="BO85" i="2" s="1"/>
  <c r="BO86" i="2" s="1"/>
  <c r="QK15" i="2"/>
  <c r="ARE41" i="2"/>
  <c r="ARE42" i="2" s="1"/>
  <c r="ARE43" i="2" s="1"/>
  <c r="XO84" i="2"/>
  <c r="XO85" i="2" s="1"/>
  <c r="XO86" i="2" s="1"/>
  <c r="ANM41" i="2"/>
  <c r="ANM42" i="2" s="1"/>
  <c r="ANM43" i="2" s="1"/>
  <c r="ATT84" i="2"/>
  <c r="ATT85" i="2" s="1"/>
  <c r="ATT86" i="2" s="1"/>
  <c r="HQ84" i="2"/>
  <c r="CJ41" i="2"/>
  <c r="CJ42" i="2" s="1"/>
  <c r="CJ43" i="2" s="1"/>
  <c r="AHR84" i="2"/>
  <c r="AHR85" i="2" s="1"/>
  <c r="AHR86" i="2" s="1"/>
  <c r="QV84" i="2"/>
  <c r="ADE84" i="2"/>
  <c r="NA85" i="2"/>
  <c r="NA86" i="2" s="1"/>
  <c r="ACW84" i="2"/>
  <c r="OC42" i="2"/>
  <c r="OC43" i="2" s="1"/>
  <c r="ASX84" i="2"/>
  <c r="ASX85" i="2" s="1"/>
  <c r="ASX86" i="2" s="1"/>
  <c r="ASG41" i="2"/>
  <c r="ASG42" i="2" s="1"/>
  <c r="ASG43" i="2" s="1"/>
  <c r="APN41" i="2"/>
  <c r="APN42" i="2" s="1"/>
  <c r="APN43" i="2" s="1"/>
  <c r="ASH41" i="2"/>
  <c r="ASH42" i="2" s="1"/>
  <c r="ASH43" i="2" s="1"/>
  <c r="ARB84" i="2"/>
  <c r="ARB85" i="2" s="1"/>
  <c r="ARB86" i="2" s="1"/>
  <c r="AP41" i="2"/>
  <c r="AP42" i="2" s="1"/>
  <c r="AP43" i="2" s="1"/>
  <c r="LC41" i="2"/>
  <c r="LC42" i="2" s="1"/>
  <c r="LC43" i="2" s="1"/>
  <c r="VZ41" i="2"/>
  <c r="VZ42" i="2" s="1"/>
  <c r="VZ43" i="2" s="1"/>
  <c r="QH84" i="2"/>
  <c r="AKI41" i="2"/>
  <c r="AKI42" i="2" s="1"/>
  <c r="AKI43" i="2" s="1"/>
  <c r="QK41" i="2"/>
  <c r="QK42" i="2" s="1"/>
  <c r="VT84" i="2"/>
  <c r="VT85" i="2" s="1"/>
  <c r="VT86" i="2" s="1"/>
  <c r="OU41" i="2"/>
  <c r="OU42" i="2" s="1"/>
  <c r="OU43" i="2" s="1"/>
  <c r="AGY84" i="2"/>
  <c r="ER41" i="2"/>
  <c r="ER42" i="2" s="1"/>
  <c r="ER43" i="2" s="1"/>
  <c r="KZ41" i="2"/>
  <c r="KZ42" i="2" s="1"/>
  <c r="KZ43" i="2" s="1"/>
  <c r="ADN41" i="2"/>
  <c r="ADN42" i="2" s="1"/>
  <c r="ADN43" i="2" s="1"/>
  <c r="RY42" i="2"/>
  <c r="RY43" i="2" s="1"/>
  <c r="APA41" i="2"/>
  <c r="APA42" i="2" s="1"/>
  <c r="APA43" i="2" s="1"/>
  <c r="AMG41" i="2"/>
  <c r="AMG42" i="2" s="1"/>
  <c r="AMG43" i="2" s="1"/>
  <c r="AGC15" i="2"/>
  <c r="ACK42" i="2"/>
  <c r="ACK43" i="2" s="1"/>
  <c r="CR41" i="2"/>
  <c r="CR42" i="2" s="1"/>
  <c r="CR43" i="2" s="1"/>
  <c r="BP84" i="2"/>
  <c r="GU84" i="2"/>
  <c r="ASV41" i="2"/>
  <c r="ASV42" i="2" s="1"/>
  <c r="AOP43" i="2"/>
  <c r="EW84" i="2"/>
  <c r="EW85" i="2" s="1"/>
  <c r="EW86" i="2" s="1"/>
  <c r="OH41" i="2"/>
  <c r="OH42" i="2" s="1"/>
  <c r="ND41" i="2"/>
  <c r="ND42" i="2" s="1"/>
  <c r="ND43" i="2" s="1"/>
  <c r="AGC41" i="2"/>
  <c r="AGC42" i="2" s="1"/>
  <c r="FE84" i="2"/>
  <c r="RD84" i="2"/>
  <c r="AAJ41" i="2"/>
  <c r="AAJ42" i="2" s="1"/>
  <c r="AGT41" i="2"/>
  <c r="AGT42" i="2" s="1"/>
  <c r="AGT43" i="2" s="1"/>
  <c r="AJR41" i="2"/>
  <c r="AJR42" i="2" s="1"/>
  <c r="AJR43" i="2" s="1"/>
  <c r="VM41" i="2"/>
  <c r="VM42" i="2" s="1"/>
  <c r="VM43" i="2" s="1"/>
  <c r="MB84" i="2"/>
  <c r="JU41" i="2"/>
  <c r="JU42" i="2" s="1"/>
  <c r="JU43" i="2" s="1"/>
  <c r="DA84" i="2"/>
  <c r="ASO41" i="2"/>
  <c r="ASO42" i="2" s="1"/>
  <c r="ASO43" i="2" s="1"/>
  <c r="NJ84" i="2"/>
  <c r="NJ85" i="2" s="1"/>
  <c r="NJ86" i="2" s="1"/>
  <c r="ARR41" i="2"/>
  <c r="ARR42" i="2" s="1"/>
  <c r="ARR43" i="2" s="1"/>
  <c r="AE84" i="2"/>
  <c r="QF41" i="2"/>
  <c r="QF42" i="2" s="1"/>
  <c r="QF43" i="2" s="1"/>
  <c r="ATP84" i="2"/>
  <c r="ATP85" i="2" s="1"/>
  <c r="ATP86" i="2" s="1"/>
  <c r="AIU41" i="2"/>
  <c r="AIU42" i="2" s="1"/>
  <c r="AIU43" i="2" s="1"/>
  <c r="HW84" i="2"/>
  <c r="ANA41" i="2"/>
  <c r="ANA42" i="2" s="1"/>
  <c r="ANA43" i="2" s="1"/>
  <c r="CL41" i="2"/>
  <c r="CL42" i="2" s="1"/>
  <c r="RC41" i="2"/>
  <c r="RC42" i="2" s="1"/>
  <c r="RG84" i="2"/>
  <c r="NF41" i="2"/>
  <c r="NF42" i="2" s="1"/>
  <c r="NF43" i="2" s="1"/>
  <c r="FG41" i="2"/>
  <c r="FG42" i="2" s="1"/>
  <c r="FG43" i="2" s="1"/>
  <c r="WL41" i="2"/>
  <c r="WL42" i="2" s="1"/>
  <c r="AEQ41" i="2"/>
  <c r="AEQ42" i="2" s="1"/>
  <c r="AKQ41" i="2"/>
  <c r="AKQ42" i="2" s="1"/>
  <c r="AKQ43" i="2" s="1"/>
  <c r="BJ84" i="2"/>
  <c r="IZ84" i="2"/>
  <c r="ZH39" i="2"/>
  <c r="ZH40" i="2"/>
  <c r="VP43" i="2"/>
  <c r="AOV41" i="2"/>
  <c r="AOV42" i="2" s="1"/>
  <c r="AOV43" i="2" s="1"/>
  <c r="AT41" i="2"/>
  <c r="AT42" i="2" s="1"/>
  <c r="AEQ84" i="2"/>
  <c r="XI14" i="2"/>
  <c r="XI15" i="2" s="1"/>
  <c r="XI41" i="2"/>
  <c r="XI42" i="2" s="1"/>
  <c r="PY84" i="2"/>
  <c r="RX84" i="2"/>
  <c r="RX85" i="2" s="1"/>
  <c r="RX86" i="2" s="1"/>
  <c r="AAF41" i="2"/>
  <c r="AAF42" i="2" s="1"/>
  <c r="AAF43" i="2" s="1"/>
  <c r="AAF84" i="2"/>
  <c r="LV14" i="2"/>
  <c r="LV15" i="2" s="1"/>
  <c r="LV41" i="2"/>
  <c r="LV42" i="2" s="1"/>
  <c r="OK41" i="2"/>
  <c r="OK42" i="2" s="1"/>
  <c r="RX41" i="2"/>
  <c r="RX42" i="2" s="1"/>
  <c r="RX43" i="2" s="1"/>
  <c r="TR41" i="2"/>
  <c r="TR42" i="2" s="1"/>
  <c r="TR43" i="2" s="1"/>
  <c r="RD41" i="2"/>
  <c r="RD42" i="2" s="1"/>
  <c r="RD43" i="2" s="1"/>
  <c r="ANA84" i="2"/>
  <c r="ADY41" i="2"/>
  <c r="ADY42" i="2" s="1"/>
  <c r="ADY43" i="2" s="1"/>
  <c r="ADO14" i="2"/>
  <c r="ADO15" i="2" s="1"/>
  <c r="ADO41" i="2"/>
  <c r="ADO42" i="2" s="1"/>
  <c r="PC41" i="2"/>
  <c r="PC42" i="2" s="1"/>
  <c r="PC43" i="2" s="1"/>
  <c r="ATM85" i="2"/>
  <c r="ATM86" i="2" s="1"/>
  <c r="AFJ84" i="2"/>
  <c r="PY41" i="2"/>
  <c r="PY42" i="2" s="1"/>
  <c r="PY43" i="2" s="1"/>
  <c r="AMT15" i="2"/>
  <c r="AMT43" i="2" s="1"/>
  <c r="AIA41" i="2"/>
  <c r="AIA42" i="2" s="1"/>
  <c r="BS15" i="2"/>
  <c r="BS43" i="2" s="1"/>
  <c r="ADK84" i="2"/>
  <c r="ADK85" i="2" s="1"/>
  <c r="ADK86" i="2" s="1"/>
  <c r="ABC84" i="2"/>
  <c r="PZ84" i="2"/>
  <c r="IL84" i="2"/>
  <c r="IL85" i="2" s="1"/>
  <c r="IL86" i="2" s="1"/>
  <c r="AJX41" i="2"/>
  <c r="AJX42" i="2" s="1"/>
  <c r="GK41" i="2"/>
  <c r="GK42" i="2" s="1"/>
  <c r="II41" i="2"/>
  <c r="II42" i="2" s="1"/>
  <c r="II43" i="2" s="1"/>
  <c r="QI84" i="2"/>
  <c r="DZ41" i="2"/>
  <c r="DZ42" i="2" s="1"/>
  <c r="EX84" i="2"/>
  <c r="EX85" i="2" s="1"/>
  <c r="EX86" i="2" s="1"/>
  <c r="LS43" i="2"/>
  <c r="AAJ84" i="2"/>
  <c r="ABU84" i="2"/>
  <c r="ABU85" i="2" s="1"/>
  <c r="ABU86" i="2" s="1"/>
  <c r="ATA41" i="2"/>
  <c r="ATA42" i="2" s="1"/>
  <c r="ATA43" i="2" s="1"/>
  <c r="MN84" i="2"/>
  <c r="KP41" i="2"/>
  <c r="KP42" i="2" s="1"/>
  <c r="KP43" i="2" s="1"/>
  <c r="CN84" i="2"/>
  <c r="ZD41" i="2"/>
  <c r="ZD42" i="2" s="1"/>
  <c r="TW41" i="2"/>
  <c r="TW42" i="2" s="1"/>
  <c r="FU41" i="2"/>
  <c r="FU42" i="2" s="1"/>
  <c r="AAW84" i="2"/>
  <c r="X84" i="2"/>
  <c r="AAQ84" i="2"/>
  <c r="JM84" i="2"/>
  <c r="FC41" i="2"/>
  <c r="FC42" i="2" s="1"/>
  <c r="FC43" i="2" s="1"/>
  <c r="PK84" i="2"/>
  <c r="XF41" i="2"/>
  <c r="XF42" i="2" s="1"/>
  <c r="XF43" i="2" s="1"/>
  <c r="AJT15" i="2"/>
  <c r="AJT43" i="2" s="1"/>
  <c r="ADJ15" i="2"/>
  <c r="ADJ43" i="2" s="1"/>
  <c r="YX41" i="2"/>
  <c r="YX42" i="2" s="1"/>
  <c r="YX43" i="2" s="1"/>
  <c r="AN41" i="2"/>
  <c r="AN42" i="2" s="1"/>
  <c r="AN43" i="2" s="1"/>
  <c r="AOE84" i="2"/>
  <c r="AKH84" i="2"/>
  <c r="AKH85" i="2" s="1"/>
  <c r="AKH86" i="2" s="1"/>
  <c r="AJO84" i="2"/>
  <c r="UY84" i="2"/>
  <c r="AKT84" i="2"/>
  <c r="AAI41" i="2"/>
  <c r="AAI42" i="2" s="1"/>
  <c r="AAI43" i="2" s="1"/>
  <c r="ML84" i="2"/>
  <c r="ML85" i="2" s="1"/>
  <c r="ML86" i="2" s="1"/>
  <c r="APR84" i="2"/>
  <c r="APR85" i="2" s="1"/>
  <c r="APR86" i="2" s="1"/>
  <c r="KC84" i="2"/>
  <c r="XD41" i="2"/>
  <c r="XD42" i="2" s="1"/>
  <c r="ATR84" i="2"/>
  <c r="AKU41" i="2"/>
  <c r="AKU42" i="2" s="1"/>
  <c r="AKU43" i="2" s="1"/>
  <c r="ABA41" i="2"/>
  <c r="ABA42" i="2" s="1"/>
  <c r="ABA43" i="2" s="1"/>
  <c r="WU41" i="2"/>
  <c r="WU42" i="2" s="1"/>
  <c r="WU43" i="2" s="1"/>
  <c r="ATY41" i="2"/>
  <c r="ATY42" i="2" s="1"/>
  <c r="ATY43" i="2" s="1"/>
  <c r="AEA41" i="2"/>
  <c r="AEA42" i="2" s="1"/>
  <c r="AEA43" i="2" s="1"/>
  <c r="VA84" i="2"/>
  <c r="AQH41" i="2"/>
  <c r="AQH42" i="2" s="1"/>
  <c r="AQH43" i="2" s="1"/>
  <c r="OB84" i="2"/>
  <c r="YD84" i="2"/>
  <c r="OK84" i="2"/>
  <c r="AFN84" i="2"/>
  <c r="AFN85" i="2" s="1"/>
  <c r="AFN86" i="2" s="1"/>
  <c r="TC84" i="2"/>
  <c r="ED84" i="2"/>
  <c r="ED85" i="2" s="1"/>
  <c r="ED86" i="2" s="1"/>
  <c r="AIK84" i="2"/>
  <c r="ARV84" i="2"/>
  <c r="ARV85" i="2" s="1"/>
  <c r="ARV86" i="2" s="1"/>
  <c r="ATQ41" i="2"/>
  <c r="ATQ42" i="2" s="1"/>
  <c r="ATQ43" i="2" s="1"/>
  <c r="CQ41" i="2"/>
  <c r="CQ42" i="2" s="1"/>
  <c r="CQ43" i="2" s="1"/>
  <c r="BR41" i="2"/>
  <c r="BR42" i="2" s="1"/>
  <c r="BR43" i="2" s="1"/>
  <c r="RT84" i="2"/>
  <c r="PB43" i="2"/>
  <c r="ZO41" i="2"/>
  <c r="ZO42" i="2" s="1"/>
  <c r="ZO43" i="2" s="1"/>
  <c r="APV84" i="2"/>
  <c r="LP41" i="2"/>
  <c r="LP42" i="2" s="1"/>
  <c r="LP43" i="2" s="1"/>
  <c r="AX84" i="2"/>
  <c r="SQ41" i="2"/>
  <c r="SQ42" i="2" s="1"/>
  <c r="AQV41" i="2"/>
  <c r="AQV42" i="2" s="1"/>
  <c r="AQV43" i="2" s="1"/>
  <c r="NN41" i="2"/>
  <c r="NN42" i="2" s="1"/>
  <c r="NN43" i="2" s="1"/>
  <c r="RC84" i="2"/>
  <c r="AF41" i="2"/>
  <c r="AF42" i="2" s="1"/>
  <c r="AF43" i="2" s="1"/>
  <c r="QD41" i="2"/>
  <c r="QD42" i="2" s="1"/>
  <c r="QD43" i="2" s="1"/>
  <c r="UR84" i="2"/>
  <c r="TG84" i="2"/>
  <c r="TG85" i="2" s="1"/>
  <c r="TG86" i="2" s="1"/>
  <c r="ADH41" i="2"/>
  <c r="ADH42" i="2" s="1"/>
  <c r="ADH43" i="2" s="1"/>
  <c r="FI84" i="2"/>
  <c r="EF84" i="2"/>
  <c r="ANL41" i="2"/>
  <c r="ANL42" i="2" s="1"/>
  <c r="ANL43" i="2" s="1"/>
  <c r="TX41" i="2"/>
  <c r="TX42" i="2" s="1"/>
  <c r="TX43" i="2" s="1"/>
  <c r="AGG84" i="2"/>
  <c r="IE41" i="2"/>
  <c r="IE42" i="2" s="1"/>
  <c r="IE43" i="2" s="1"/>
  <c r="AF84" i="2"/>
  <c r="AF85" i="2" s="1"/>
  <c r="AF86" i="2" s="1"/>
  <c r="TA15" i="2"/>
  <c r="TA43" i="2" s="1"/>
  <c r="LB15" i="2"/>
  <c r="LB43" i="2" s="1"/>
  <c r="TC41" i="2"/>
  <c r="TC42" i="2" s="1"/>
  <c r="TC43" i="2" s="1"/>
  <c r="XJ84" i="2"/>
  <c r="XJ85" i="2" s="1"/>
  <c r="XJ86" i="2" s="1"/>
  <c r="QT41" i="2"/>
  <c r="QT42" i="2" s="1"/>
  <c r="QT43" i="2" s="1"/>
  <c r="ATJ84" i="2"/>
  <c r="ATJ85" i="2" s="1"/>
  <c r="ATJ86" i="2" s="1"/>
  <c r="QX84" i="2"/>
  <c r="BY84" i="2"/>
  <c r="BY85" i="2" s="1"/>
  <c r="BY86" i="2" s="1"/>
  <c r="ABV84" i="2"/>
  <c r="M84" i="2"/>
  <c r="M85" i="2" s="1"/>
  <c r="M86" i="2" s="1"/>
  <c r="XU84" i="2"/>
  <c r="AFY41" i="2"/>
  <c r="AFY42" i="2" s="1"/>
  <c r="AFY43" i="2" s="1"/>
  <c r="GP84" i="2"/>
  <c r="GP85" i="2" s="1"/>
  <c r="GP86" i="2" s="1"/>
  <c r="ARH84" i="2"/>
  <c r="SY84" i="2"/>
  <c r="ABJ84" i="2"/>
  <c r="NJ41" i="2"/>
  <c r="NJ42" i="2" s="1"/>
  <c r="NJ43" i="2" s="1"/>
  <c r="HF84" i="2"/>
  <c r="AR41" i="2"/>
  <c r="AR42" i="2" s="1"/>
  <c r="AR43" i="2" s="1"/>
  <c r="AET41" i="2"/>
  <c r="AET42" i="2" s="1"/>
  <c r="AET43" i="2" s="1"/>
  <c r="AED84" i="2"/>
  <c r="UU84" i="2"/>
  <c r="AHQ84" i="2"/>
  <c r="AHQ85" i="2" s="1"/>
  <c r="AHQ86" i="2" s="1"/>
  <c r="ALT41" i="2"/>
  <c r="ALT42" i="2" s="1"/>
  <c r="ALT43" i="2" s="1"/>
  <c r="SR41" i="2"/>
  <c r="SR42" i="2" s="1"/>
  <c r="SR43" i="2" s="1"/>
  <c r="AAA41" i="2"/>
  <c r="AAA42" i="2" s="1"/>
  <c r="AAA43" i="2" s="1"/>
  <c r="ANL84" i="2"/>
  <c r="ANL85" i="2" s="1"/>
  <c r="ANL86" i="2" s="1"/>
  <c r="QX41" i="2"/>
  <c r="QX42" i="2" s="1"/>
  <c r="QX43" i="2" s="1"/>
  <c r="BT41" i="2"/>
  <c r="BT42" i="2" s="1"/>
  <c r="BT43" i="2" s="1"/>
  <c r="TX84" i="2"/>
  <c r="TX85" i="2" s="1"/>
  <c r="TX86" i="2" s="1"/>
  <c r="OO41" i="2"/>
  <c r="OO42" i="2" s="1"/>
  <c r="OO43" i="2" s="1"/>
  <c r="SU41" i="2"/>
  <c r="SU42" i="2" s="1"/>
  <c r="AHX84" i="2"/>
  <c r="AHX85" i="2" s="1"/>
  <c r="AHX86" i="2" s="1"/>
  <c r="RO84" i="2"/>
  <c r="IR41" i="2"/>
  <c r="IR42" i="2" s="1"/>
  <c r="IR43" i="2" s="1"/>
  <c r="CJ84" i="2"/>
  <c r="CJ85" i="2" s="1"/>
  <c r="CJ86" i="2" s="1"/>
  <c r="YX84" i="2"/>
  <c r="YX85" i="2" s="1"/>
  <c r="YX86" i="2" s="1"/>
  <c r="AEI41" i="2"/>
  <c r="AEI42" i="2" s="1"/>
  <c r="AEI43" i="2" s="1"/>
  <c r="ASV103" i="2"/>
  <c r="OV103" i="2"/>
  <c r="AHD103" i="2"/>
  <c r="ADT103" i="2"/>
  <c r="R103" i="2"/>
  <c r="AJH103" i="2"/>
  <c r="AEF103" i="2"/>
  <c r="BF103" i="2"/>
  <c r="DN103" i="2"/>
  <c r="JP103" i="2"/>
  <c r="MX103" i="2"/>
  <c r="DB103" i="2"/>
  <c r="AKZ103" i="2"/>
  <c r="ALS103" i="2"/>
  <c r="AMW103" i="2"/>
  <c r="CV103" i="2"/>
  <c r="XP103" i="2"/>
  <c r="HP103" i="2"/>
  <c r="ADN103" i="2"/>
  <c r="CL103" i="2"/>
  <c r="JD103" i="2"/>
  <c r="C88" i="1"/>
  <c r="ABM84" i="2"/>
  <c r="ALQ41" i="2"/>
  <c r="ALQ42" i="2" s="1"/>
  <c r="ALQ43" i="2" s="1"/>
  <c r="PA84" i="2"/>
  <c r="ADS84" i="2"/>
  <c r="ADS85" i="2" s="1"/>
  <c r="ADS86" i="2" s="1"/>
  <c r="AEW84" i="2"/>
  <c r="WA84" i="2"/>
  <c r="WA85" i="2" s="1"/>
  <c r="WA86" i="2" s="1"/>
  <c r="NU41" i="2"/>
  <c r="NU42" i="2" s="1"/>
  <c r="AAY41" i="2"/>
  <c r="AAY42" i="2" s="1"/>
  <c r="AAY43" i="2" s="1"/>
  <c r="BD41" i="2"/>
  <c r="BD42" i="2" s="1"/>
  <c r="BD43" i="2" s="1"/>
  <c r="PE41" i="2"/>
  <c r="PE42" i="2" s="1"/>
  <c r="PE43" i="2" s="1"/>
  <c r="KV84" i="2"/>
  <c r="ACE84" i="2"/>
  <c r="OH84" i="2"/>
  <c r="TI84" i="2"/>
  <c r="VX84" i="2"/>
  <c r="VX85" i="2" s="1"/>
  <c r="VX86" i="2" s="1"/>
  <c r="ARR84" i="2"/>
  <c r="ARR85" i="2" s="1"/>
  <c r="ARR86" i="2" s="1"/>
  <c r="NF84" i="2"/>
  <c r="ABA84" i="2"/>
  <c r="ABA85" i="2" s="1"/>
  <c r="ABA86" i="2" s="1"/>
  <c r="YK41" i="2"/>
  <c r="YK42" i="2" s="1"/>
  <c r="YK43" i="2" s="1"/>
  <c r="XH84" i="2"/>
  <c r="AFZ41" i="2"/>
  <c r="AFZ42" i="2" s="1"/>
  <c r="AFZ43" i="2" s="1"/>
  <c r="ET15" i="2"/>
  <c r="ET43" i="2" s="1"/>
  <c r="DY41" i="2"/>
  <c r="DY42" i="2" s="1"/>
  <c r="DY43" i="2" s="1"/>
  <c r="IL41" i="2"/>
  <c r="IL42" i="2" s="1"/>
  <c r="IL43" i="2" s="1"/>
  <c r="RO41" i="2"/>
  <c r="RO42" i="2" s="1"/>
  <c r="RO43" i="2" s="1"/>
  <c r="APF85" i="2"/>
  <c r="APF86" i="2" s="1"/>
  <c r="AFY84" i="2"/>
  <c r="ADH84" i="2"/>
  <c r="OZ41" i="2"/>
  <c r="OZ42" i="2" s="1"/>
  <c r="QJ43" i="2"/>
  <c r="AEW41" i="2"/>
  <c r="AEW42" i="2" s="1"/>
  <c r="AEW43" i="2" s="1"/>
  <c r="PA41" i="2"/>
  <c r="PA42" i="2" s="1"/>
  <c r="PA43" i="2" s="1"/>
  <c r="XF84" i="2"/>
  <c r="ATQ84" i="2"/>
  <c r="AAY84" i="2"/>
  <c r="ADS41" i="2"/>
  <c r="ADS42" i="2" s="1"/>
  <c r="ADS43" i="2" s="1"/>
  <c r="ATA84" i="2"/>
  <c r="ATA85" i="2" s="1"/>
  <c r="ATA86" i="2" s="1"/>
  <c r="AHS41" i="2"/>
  <c r="AHS42" i="2" s="1"/>
  <c r="AHS43" i="2" s="1"/>
  <c r="ALG41" i="2"/>
  <c r="ALG42" i="2" s="1"/>
  <c r="ALG43" i="2" s="1"/>
  <c r="CS85" i="2"/>
  <c r="CS86" i="2" s="1"/>
  <c r="BY41" i="2"/>
  <c r="BY42" i="2" s="1"/>
  <c r="BY43" i="2" s="1"/>
  <c r="JM41" i="2"/>
  <c r="JM42" i="2" s="1"/>
  <c r="JM43" i="2" s="1"/>
  <c r="FC84" i="2"/>
  <c r="WR84" i="2"/>
  <c r="PT84" i="2"/>
  <c r="AQE84" i="2"/>
  <c r="AQE85" i="2" s="1"/>
  <c r="AQE86" i="2" s="1"/>
  <c r="XK84" i="2"/>
  <c r="XK85" i="2" s="1"/>
  <c r="XK86" i="2" s="1"/>
  <c r="AB41" i="2"/>
  <c r="AB42" i="2" s="1"/>
  <c r="AB43" i="2" s="1"/>
  <c r="SS41" i="2"/>
  <c r="SS42" i="2" s="1"/>
  <c r="SS43" i="2" s="1"/>
  <c r="UI84" i="2"/>
  <c r="BL84" i="2"/>
  <c r="BL85" i="2" s="1"/>
  <c r="BL86" i="2" s="1"/>
  <c r="AQU84" i="2"/>
  <c r="AQU85" i="2" s="1"/>
  <c r="AQU86" i="2" s="1"/>
  <c r="AOE41" i="2"/>
  <c r="AOE42" i="2" s="1"/>
  <c r="AOE43" i="2" s="1"/>
  <c r="EA14" i="2"/>
  <c r="EA15" i="2" s="1"/>
  <c r="EA41" i="2"/>
  <c r="EA42" i="2" s="1"/>
  <c r="VY84" i="2"/>
  <c r="VY85" i="2" s="1"/>
  <c r="VY86" i="2" s="1"/>
  <c r="ACB41" i="2"/>
  <c r="ACB42" i="2" s="1"/>
  <c r="ACB43" i="2" s="1"/>
  <c r="QF84" i="2"/>
  <c r="QF85" i="2" s="1"/>
  <c r="QF86" i="2" s="1"/>
  <c r="ANX41" i="2"/>
  <c r="ANX42" i="2" s="1"/>
  <c r="ANX43" i="2" s="1"/>
  <c r="AED41" i="2"/>
  <c r="AED42" i="2" s="1"/>
  <c r="AED43" i="2" s="1"/>
  <c r="HW41" i="2"/>
  <c r="HW42" i="2" s="1"/>
  <c r="HW43" i="2" s="1"/>
  <c r="LA84" i="2"/>
  <c r="LA85" i="2" s="1"/>
  <c r="LA86" i="2" s="1"/>
  <c r="HO84" i="2"/>
  <c r="HO85" i="2" s="1"/>
  <c r="HO86" i="2" s="1"/>
  <c r="AIJ41" i="2"/>
  <c r="AIJ42" i="2" s="1"/>
  <c r="AOA84" i="2"/>
  <c r="AOA85" i="2" s="1"/>
  <c r="AOA86" i="2" s="1"/>
  <c r="WD41" i="2"/>
  <c r="WD42" i="2" s="1"/>
  <c r="WD43" i="2" s="1"/>
  <c r="AS41" i="2"/>
  <c r="AS42" i="2" s="1"/>
  <c r="AS43" i="2" s="1"/>
  <c r="FG84" i="2"/>
  <c r="OW41" i="2"/>
  <c r="OW42" i="2" s="1"/>
  <c r="OW43" i="2" s="1"/>
  <c r="AGL84" i="2"/>
  <c r="AGL85" i="2" s="1"/>
  <c r="AGL86" i="2" s="1"/>
  <c r="ACT84" i="2"/>
  <c r="ACT85" i="2" s="1"/>
  <c r="ACT86" i="2" s="1"/>
  <c r="AON41" i="2"/>
  <c r="AON42" i="2" s="1"/>
  <c r="NZ41" i="2"/>
  <c r="NZ42" i="2" s="1"/>
  <c r="NZ43" i="2" s="1"/>
  <c r="ADD84" i="2"/>
  <c r="ADD85" i="2" s="1"/>
  <c r="ADD86" i="2" s="1"/>
  <c r="ALR84" i="2"/>
  <c r="TR84" i="2"/>
  <c r="AFR84" i="2"/>
  <c r="AFR85" i="2" s="1"/>
  <c r="AFR86" i="2" s="1"/>
  <c r="ALV84" i="2"/>
  <c r="ALK41" i="2"/>
  <c r="ALK42" i="2" s="1"/>
  <c r="ALK43" i="2" s="1"/>
  <c r="APR41" i="2"/>
  <c r="APR42" i="2" s="1"/>
  <c r="APR43" i="2" s="1"/>
  <c r="AQI41" i="2"/>
  <c r="AQI42" i="2" s="1"/>
  <c r="AQI43" i="2" s="1"/>
  <c r="PQ84" i="2"/>
  <c r="OS41" i="2"/>
  <c r="OS42" i="2" s="1"/>
  <c r="OS43" i="2" s="1"/>
  <c r="EV41" i="2"/>
  <c r="EV42" i="2" s="1"/>
  <c r="EV43" i="2" s="1"/>
  <c r="APX41" i="2"/>
  <c r="APX42" i="2" s="1"/>
  <c r="APX43" i="2" s="1"/>
  <c r="EK41" i="2"/>
  <c r="EK42" i="2" s="1"/>
  <c r="EK43" i="2" s="1"/>
  <c r="APS84" i="2"/>
  <c r="ZB41" i="2"/>
  <c r="ZB42" i="2" s="1"/>
  <c r="ZB43" i="2" s="1"/>
  <c r="FJ84" i="2"/>
  <c r="JI84" i="2"/>
  <c r="TK84" i="2"/>
  <c r="TK85" i="2" s="1"/>
  <c r="TK86" i="2" s="1"/>
  <c r="OF84" i="2"/>
  <c r="OF85" i="2" s="1"/>
  <c r="OF86" i="2" s="1"/>
  <c r="ANK84" i="2"/>
  <c r="ANK85" i="2" s="1"/>
  <c r="ANK86" i="2" s="1"/>
  <c r="JT41" i="2"/>
  <c r="JT42" i="2" s="1"/>
  <c r="JT43" i="2" s="1"/>
  <c r="JO41" i="2"/>
  <c r="JO42" i="2" s="1"/>
  <c r="JO43" i="2" s="1"/>
  <c r="AQJ41" i="2"/>
  <c r="AQJ42" i="2" s="1"/>
  <c r="AQJ43" i="2" s="1"/>
  <c r="AE41" i="2"/>
  <c r="AE42" i="2" s="1"/>
  <c r="AE43" i="2" s="1"/>
  <c r="CH41" i="2"/>
  <c r="CH42" i="2" s="1"/>
  <c r="ACZ41" i="2"/>
  <c r="ACZ42" i="2" s="1"/>
  <c r="ADR84" i="2"/>
  <c r="AJC84" i="2"/>
  <c r="ID41" i="2"/>
  <c r="ID42" i="2" s="1"/>
  <c r="ID43" i="2" s="1"/>
  <c r="NP84" i="2"/>
  <c r="MB41" i="2"/>
  <c r="MB42" i="2" s="1"/>
  <c r="MB43" i="2" s="1"/>
  <c r="LE41" i="2"/>
  <c r="LE42" i="2" s="1"/>
  <c r="K84" i="2"/>
  <c r="K85" i="2" s="1"/>
  <c r="K86" i="2" s="1"/>
  <c r="AHX41" i="2"/>
  <c r="AHX42" i="2" s="1"/>
  <c r="AHX43" i="2" s="1"/>
  <c r="GV84" i="2"/>
  <c r="WU84" i="2"/>
  <c r="OQ41" i="2"/>
  <c r="OQ42" i="2" s="1"/>
  <c r="OQ43" i="2" s="1"/>
  <c r="ATY84" i="2"/>
  <c r="ATY85" i="2" s="1"/>
  <c r="ATY86" i="2" s="1"/>
  <c r="DT41" i="2"/>
  <c r="DT42" i="2" s="1"/>
  <c r="DT43" i="2" s="1"/>
  <c r="AIT41" i="2"/>
  <c r="AIT42" i="2" s="1"/>
  <c r="UV84" i="2"/>
  <c r="TV84" i="2"/>
  <c r="AQR84" i="2"/>
  <c r="AQR85" i="2" s="1"/>
  <c r="AQR86" i="2" s="1"/>
  <c r="BV41" i="2"/>
  <c r="BV42" i="2" s="1"/>
  <c r="ARD41" i="2"/>
  <c r="ARD42" i="2" s="1"/>
  <c r="ARD43" i="2" s="1"/>
  <c r="GE84" i="2"/>
  <c r="GE85" i="2" s="1"/>
  <c r="GE86" i="2" s="1"/>
  <c r="API41" i="2"/>
  <c r="API42" i="2" s="1"/>
  <c r="API43" i="2" s="1"/>
  <c r="ASN41" i="2"/>
  <c r="ASN42" i="2" s="1"/>
  <c r="ASN43" i="2" s="1"/>
  <c r="ANO41" i="2"/>
  <c r="ANO42" i="2" s="1"/>
  <c r="ANO43" i="2" s="1"/>
  <c r="KE84" i="2"/>
  <c r="TS84" i="2"/>
  <c r="TS85" i="2" s="1"/>
  <c r="TS86" i="2" s="1"/>
  <c r="AFL84" i="2"/>
  <c r="AFL85" i="2" s="1"/>
  <c r="AFL86" i="2" s="1"/>
  <c r="TH41" i="2"/>
  <c r="TH42" i="2" s="1"/>
  <c r="TH43" i="2" s="1"/>
  <c r="U84" i="2"/>
  <c r="U85" i="2" s="1"/>
  <c r="U86" i="2" s="1"/>
  <c r="UF84" i="2"/>
  <c r="AKX84" i="2"/>
  <c r="AKX85" i="2" s="1"/>
  <c r="AKX86" i="2" s="1"/>
  <c r="AST84" i="2"/>
  <c r="AST85" i="2" s="1"/>
  <c r="AST86" i="2" s="1"/>
  <c r="MN41" i="2"/>
  <c r="MN42" i="2" s="1"/>
  <c r="MN43" i="2" s="1"/>
  <c r="UY41" i="2"/>
  <c r="UY42" i="2" s="1"/>
  <c r="UY43" i="2" s="1"/>
  <c r="UA41" i="2"/>
  <c r="UA42" i="2" s="1"/>
  <c r="KB84" i="2"/>
  <c r="BA84" i="2"/>
  <c r="BA85" i="2" s="1"/>
  <c r="BA86" i="2" s="1"/>
  <c r="FQ84" i="2"/>
  <c r="QZ84" i="2"/>
  <c r="QZ85" i="2" s="1"/>
  <c r="QZ86" i="2" s="1"/>
  <c r="TF84" i="2"/>
  <c r="ANG41" i="2"/>
  <c r="ANG42" i="2" s="1"/>
  <c r="ANG43" i="2" s="1"/>
  <c r="AOK84" i="2"/>
  <c r="AOK85" i="2" s="1"/>
  <c r="AOK86" i="2" s="1"/>
  <c r="AIV84" i="2"/>
  <c r="AIV85" i="2" s="1"/>
  <c r="AIV86" i="2" s="1"/>
  <c r="ZO84" i="2"/>
  <c r="AMD41" i="2"/>
  <c r="AMD42" i="2" s="1"/>
  <c r="AMD43" i="2" s="1"/>
  <c r="AME84" i="2"/>
  <c r="OR84" i="2"/>
  <c r="OR85" i="2" s="1"/>
  <c r="OR86" i="2" s="1"/>
  <c r="HI84" i="2"/>
  <c r="AMB41" i="2"/>
  <c r="AMB42" i="2" s="1"/>
  <c r="AMB43" i="2" s="1"/>
  <c r="WL84" i="2"/>
  <c r="ZU84" i="2"/>
  <c r="ZU85" i="2" s="1"/>
  <c r="ZU86" i="2" s="1"/>
  <c r="AEN84" i="2"/>
  <c r="AEN85" i="2" s="1"/>
  <c r="AEN86" i="2" s="1"/>
  <c r="AIF84" i="2"/>
  <c r="AIF85" i="2" s="1"/>
  <c r="AIF86" i="2" s="1"/>
  <c r="AKZ41" i="2"/>
  <c r="AKZ42" i="2" s="1"/>
  <c r="ATJ41" i="2"/>
  <c r="ATJ42" i="2" s="1"/>
  <c r="ATJ43" i="2" s="1"/>
  <c r="FJ41" i="2"/>
  <c r="FJ42" i="2" s="1"/>
  <c r="FJ43" i="2" s="1"/>
  <c r="ARJ41" i="2"/>
  <c r="ARJ42" i="2" s="1"/>
  <c r="ARJ43" i="2" s="1"/>
  <c r="AJR84" i="2"/>
  <c r="AJR85" i="2" s="1"/>
  <c r="AJR86" i="2" s="1"/>
  <c r="YE84" i="2"/>
  <c r="YE85" i="2" s="1"/>
  <c r="YE86" i="2" s="1"/>
  <c r="UZ41" i="2"/>
  <c r="UZ42" i="2" s="1"/>
  <c r="UZ43" i="2" s="1"/>
  <c r="ASQ84" i="2"/>
  <c r="ASQ85" i="2" s="1"/>
  <c r="ASQ86" i="2" s="1"/>
  <c r="DM84" i="2"/>
  <c r="VO84" i="2"/>
  <c r="AFD41" i="2"/>
  <c r="AFD42" i="2" s="1"/>
  <c r="AJM41" i="2"/>
  <c r="AJM42" i="2" s="1"/>
  <c r="ANR41" i="2"/>
  <c r="ANR42" i="2" s="1"/>
  <c r="OY41" i="2"/>
  <c r="OY42" i="2" s="1"/>
  <c r="OY43" i="2" s="1"/>
  <c r="OZ84" i="2"/>
  <c r="OZ85" i="2" s="1"/>
  <c r="OZ86" i="2" s="1"/>
  <c r="ANO84" i="2"/>
  <c r="VQ41" i="2"/>
  <c r="VQ42" i="2" s="1"/>
  <c r="VQ43" i="2" s="1"/>
  <c r="OI43" i="2"/>
  <c r="VX41" i="2"/>
  <c r="VX42" i="2" s="1"/>
  <c r="VX43" i="2" s="1"/>
  <c r="KV41" i="2"/>
  <c r="KV42" i="2" s="1"/>
  <c r="KV43" i="2" s="1"/>
  <c r="ALT84" i="2"/>
  <c r="ALT85" i="2" s="1"/>
  <c r="ALT86" i="2" s="1"/>
  <c r="PU41" i="2"/>
  <c r="PU42" i="2" s="1"/>
  <c r="PU43" i="2" s="1"/>
  <c r="AHQ41" i="2"/>
  <c r="AHQ42" i="2" s="1"/>
  <c r="AHQ43" i="2" s="1"/>
  <c r="GF41" i="2"/>
  <c r="GF42" i="2" s="1"/>
  <c r="GF43" i="2" s="1"/>
  <c r="XQ41" i="2"/>
  <c r="XQ42" i="2" s="1"/>
  <c r="XQ43" i="2" s="1"/>
  <c r="AAB41" i="2"/>
  <c r="AAB42" i="2" s="1"/>
  <c r="AQ41" i="2"/>
  <c r="AQ42" i="2" s="1"/>
  <c r="ASN84" i="2"/>
  <c r="VL41" i="2"/>
  <c r="VL42" i="2" s="1"/>
  <c r="LT41" i="2"/>
  <c r="LT42" i="2" s="1"/>
  <c r="LT43" i="2" s="1"/>
  <c r="EM41" i="2"/>
  <c r="EM42" i="2" s="1"/>
  <c r="EM43" i="2" s="1"/>
  <c r="SW84" i="2"/>
  <c r="UV41" i="2"/>
  <c r="UV42" i="2" s="1"/>
  <c r="UV43" i="2" s="1"/>
  <c r="BI41" i="2"/>
  <c r="BI42" i="2" s="1"/>
  <c r="BI43" i="2" s="1"/>
  <c r="KY41" i="2"/>
  <c r="KY42" i="2" s="1"/>
  <c r="AIL84" i="2"/>
  <c r="AIL85" i="2" s="1"/>
  <c r="AIL86" i="2" s="1"/>
  <c r="ZM41" i="2"/>
  <c r="ZM42" i="2" s="1"/>
  <c r="ZM43" i="2" s="1"/>
  <c r="APB84" i="2"/>
  <c r="APB85" i="2" s="1"/>
  <c r="APB86" i="2" s="1"/>
  <c r="AHP41" i="2"/>
  <c r="AHP42" i="2" s="1"/>
  <c r="QT84" i="2"/>
  <c r="AIJ84" i="2"/>
  <c r="AGZ84" i="2"/>
  <c r="ACG84" i="2"/>
  <c r="ACG85" i="2" s="1"/>
  <c r="ACG86" i="2" s="1"/>
  <c r="MI84" i="2"/>
  <c r="MI85" i="2" s="1"/>
  <c r="MI86" i="2" s="1"/>
  <c r="XD84" i="2"/>
  <c r="XD85" i="2" s="1"/>
  <c r="XD86" i="2" s="1"/>
  <c r="ASM41" i="2"/>
  <c r="ASM42" i="2" s="1"/>
  <c r="ASM43" i="2" s="1"/>
  <c r="GJ84" i="2"/>
  <c r="GJ85" i="2" s="1"/>
  <c r="GJ86" i="2" s="1"/>
  <c r="ZK84" i="2"/>
  <c r="ZK85" i="2" s="1"/>
  <c r="ZK86" i="2" s="1"/>
  <c r="BE84" i="2"/>
  <c r="GI84" i="2"/>
  <c r="KC41" i="2"/>
  <c r="KC42" i="2" s="1"/>
  <c r="ALE84" i="2"/>
  <c r="AFS84" i="2"/>
  <c r="UE84" i="2"/>
  <c r="UE85" i="2" s="1"/>
  <c r="UE86" i="2" s="1"/>
  <c r="APV41" i="2"/>
  <c r="APV42" i="2" s="1"/>
  <c r="APV43" i="2" s="1"/>
  <c r="MM41" i="2"/>
  <c r="MM42" i="2" s="1"/>
  <c r="MM43" i="2" s="1"/>
  <c r="APC41" i="2"/>
  <c r="APC42" i="2" s="1"/>
  <c r="APC43" i="2" s="1"/>
  <c r="AMK41" i="2"/>
  <c r="AMK42" i="2" s="1"/>
  <c r="AMK43" i="2" s="1"/>
  <c r="AFV41" i="2"/>
  <c r="AFV42" i="2" s="1"/>
  <c r="AFV43" i="2" s="1"/>
  <c r="SO84" i="2"/>
  <c r="UB84" i="2"/>
  <c r="AHK84" i="2"/>
  <c r="ASE41" i="2"/>
  <c r="ASE42" i="2" s="1"/>
  <c r="ASE43" i="2" s="1"/>
  <c r="AJG84" i="2"/>
  <c r="AJG85" i="2" s="1"/>
  <c r="AJG86" i="2" s="1"/>
  <c r="NM84" i="2"/>
  <c r="XX84" i="2"/>
  <c r="AQL41" i="2"/>
  <c r="AQL42" i="2" s="1"/>
  <c r="AQL43" i="2" s="1"/>
  <c r="OM41" i="2"/>
  <c r="OM42" i="2" s="1"/>
  <c r="OM43" i="2" s="1"/>
  <c r="AKJ41" i="2"/>
  <c r="AKJ42" i="2" s="1"/>
  <c r="AKJ43" i="2" s="1"/>
  <c r="AKT41" i="2"/>
  <c r="AKT42" i="2" s="1"/>
  <c r="AKT43" i="2" s="1"/>
  <c r="ML41" i="2"/>
  <c r="ML42" i="2" s="1"/>
  <c r="ML43" i="2" s="1"/>
  <c r="WX84" i="2"/>
  <c r="WX85" i="2" s="1"/>
  <c r="WX86" i="2" s="1"/>
  <c r="ZE84" i="2"/>
  <c r="SZ41" i="2"/>
  <c r="SZ42" i="2" s="1"/>
  <c r="YD41" i="2"/>
  <c r="YD42" i="2" s="1"/>
  <c r="YD43" i="2" s="1"/>
  <c r="AHS84" i="2"/>
  <c r="ANV41" i="2"/>
  <c r="ANV42" i="2" s="1"/>
  <c r="ANV43" i="2" s="1"/>
  <c r="AQK84" i="2"/>
  <c r="RN41" i="2"/>
  <c r="RN42" i="2" s="1"/>
  <c r="RN43" i="2" s="1"/>
  <c r="MW41" i="2"/>
  <c r="MW42" i="2" s="1"/>
  <c r="AFU41" i="2"/>
  <c r="AFU42" i="2" s="1"/>
  <c r="AFU43" i="2" s="1"/>
  <c r="BX41" i="2"/>
  <c r="BX42" i="2" s="1"/>
  <c r="BX43" i="2" s="1"/>
  <c r="ANC41" i="2"/>
  <c r="ANC42" i="2" s="1"/>
  <c r="ANC43" i="2" s="1"/>
  <c r="XM84" i="2"/>
  <c r="WS84" i="2"/>
  <c r="WS85" i="2" s="1"/>
  <c r="WS86" i="2" s="1"/>
  <c r="ATD84" i="2"/>
  <c r="AU41" i="2"/>
  <c r="AU42" i="2" s="1"/>
  <c r="AU43" i="2" s="1"/>
  <c r="DE41" i="2"/>
  <c r="DE42" i="2" s="1"/>
  <c r="DE43" i="2" s="1"/>
  <c r="LZ41" i="2"/>
  <c r="LZ42" i="2" s="1"/>
  <c r="LZ43" i="2" s="1"/>
  <c r="IH41" i="2"/>
  <c r="IH42" i="2" s="1"/>
  <c r="IH43" i="2" s="1"/>
  <c r="DP213" i="2"/>
  <c r="ABG213" i="2"/>
  <c r="MV213" i="2"/>
  <c r="ARS213" i="2"/>
  <c r="ACH213" i="2"/>
  <c r="ANB213" i="2"/>
  <c r="BN213" i="2"/>
  <c r="APT213" i="2"/>
  <c r="WR213" i="2"/>
  <c r="KD213" i="2"/>
  <c r="ANX213" i="2"/>
  <c r="GS213" i="2"/>
  <c r="ALP213" i="2"/>
  <c r="ALM213" i="2"/>
  <c r="CJ213" i="2"/>
  <c r="MJ213" i="2"/>
  <c r="EI213" i="2"/>
  <c r="AHD213" i="2"/>
  <c r="ABU213" i="2"/>
  <c r="AIK213" i="2"/>
  <c r="ALW213" i="2"/>
  <c r="YL213" i="2"/>
  <c r="RI213" i="2"/>
  <c r="KA213" i="2"/>
  <c r="AHO213" i="2"/>
  <c r="AAZ213" i="2"/>
  <c r="ATE213" i="2"/>
  <c r="ANT103" i="2"/>
  <c r="ADG213" i="2"/>
  <c r="CL213" i="2"/>
  <c r="ATX213" i="2"/>
  <c r="AEN213" i="2"/>
  <c r="AAI213" i="2"/>
  <c r="ALF213" i="2"/>
  <c r="SC213" i="2"/>
  <c r="AGR213" i="2"/>
  <c r="KO213" i="2"/>
  <c r="AGJ213" i="2"/>
  <c r="IF213" i="2"/>
  <c r="ASJ213" i="2"/>
  <c r="PE213" i="2"/>
  <c r="AHU103" i="2"/>
  <c r="AAB213" i="2"/>
  <c r="KC213" i="2"/>
  <c r="MS213" i="2"/>
  <c r="AHA213" i="2"/>
  <c r="AQK213" i="2"/>
  <c r="AAQ213" i="2"/>
  <c r="AGZ213" i="2"/>
  <c r="ANF213" i="2"/>
  <c r="XX213" i="2"/>
  <c r="WU213" i="2"/>
  <c r="ART213" i="2"/>
  <c r="JY213" i="2"/>
  <c r="AHE213" i="2"/>
  <c r="ANS213" i="2"/>
  <c r="TT213" i="2"/>
  <c r="AJH213" i="2"/>
  <c r="AEA213" i="2"/>
  <c r="APK213" i="2"/>
  <c r="ALY213" i="2"/>
  <c r="ABJ213" i="2"/>
  <c r="FT213" i="2"/>
  <c r="HU213" i="2"/>
  <c r="FP213" i="2"/>
  <c r="ASW213" i="2"/>
  <c r="JN213" i="2"/>
  <c r="ATR213" i="2"/>
  <c r="LU213" i="2"/>
  <c r="QH213" i="2"/>
  <c r="GN213" i="2"/>
  <c r="MQ213" i="2"/>
  <c r="LF213" i="2"/>
  <c r="WQ213" i="2"/>
  <c r="AQI213" i="2"/>
  <c r="ZU213" i="2"/>
  <c r="AFT213" i="2"/>
  <c r="NN213" i="2"/>
  <c r="QI213" i="2"/>
  <c r="AAF213" i="2"/>
  <c r="ABR213" i="2"/>
  <c r="LS213" i="2"/>
  <c r="TU213" i="2"/>
  <c r="WC213" i="2"/>
  <c r="LI213" i="2"/>
  <c r="TZ213" i="2"/>
  <c r="IU213" i="2"/>
  <c r="ACS213" i="2"/>
  <c r="KF213" i="2"/>
  <c r="GS103" i="2"/>
  <c r="Z213" i="2"/>
  <c r="IG213" i="2"/>
  <c r="IN213" i="2"/>
  <c r="AA213" i="2"/>
  <c r="SH213" i="2"/>
  <c r="ASD213" i="2"/>
  <c r="AQD213" i="2"/>
  <c r="ATF213" i="2"/>
  <c r="YZ213" i="2"/>
  <c r="AOI213" i="2"/>
  <c r="TQ213" i="2"/>
  <c r="PX213" i="2"/>
  <c r="JI213" i="2"/>
  <c r="HI213" i="2"/>
  <c r="RX213" i="2"/>
  <c r="US213" i="2"/>
  <c r="RM213" i="2"/>
  <c r="YG213" i="2"/>
  <c r="ANT213" i="2"/>
  <c r="ADE213" i="2"/>
  <c r="PP213" i="2"/>
  <c r="AFS213" i="2"/>
  <c r="QN213" i="2"/>
  <c r="EK213" i="2"/>
  <c r="XA213" i="2"/>
  <c r="BY213" i="2"/>
  <c r="IL213" i="2"/>
  <c r="TR213" i="2"/>
  <c r="AJV213" i="2"/>
  <c r="UD213" i="2"/>
  <c r="ALO213" i="2"/>
  <c r="ACY213" i="2"/>
  <c r="AFV213" i="2"/>
  <c r="ALK213" i="2"/>
  <c r="VB213" i="2"/>
  <c r="AJP213" i="2"/>
  <c r="ZS213" i="2"/>
  <c r="JX213" i="2"/>
  <c r="AER213" i="2"/>
  <c r="VR213" i="2"/>
  <c r="AGD213" i="2"/>
  <c r="GO213" i="2"/>
  <c r="AMD213" i="2"/>
  <c r="KL213" i="2"/>
  <c r="XO213" i="2"/>
  <c r="IT213" i="2"/>
  <c r="ANV213" i="2"/>
  <c r="RD213" i="2"/>
  <c r="ARL213" i="2"/>
  <c r="UO213" i="2"/>
  <c r="QT213" i="2"/>
  <c r="ALS213" i="2"/>
  <c r="AGV213" i="2"/>
  <c r="EG103" i="2"/>
  <c r="SL213" i="2"/>
  <c r="XS213" i="2"/>
  <c r="ES213" i="2"/>
  <c r="HY213" i="2"/>
  <c r="AN213" i="2"/>
  <c r="PL213" i="2"/>
  <c r="ADA213" i="2"/>
  <c r="MO213" i="2"/>
  <c r="ABN213" i="2"/>
  <c r="DV213" i="2"/>
  <c r="RS213" i="2"/>
  <c r="XB213" i="2"/>
  <c r="AKK213" i="2"/>
  <c r="AE213" i="2"/>
  <c r="QJ213" i="2"/>
  <c r="HJ213" i="2"/>
  <c r="ACI103" i="2"/>
  <c r="WG213" i="2"/>
  <c r="XT213" i="2"/>
  <c r="TL213" i="2"/>
  <c r="ADF213" i="2"/>
  <c r="DN213" i="2"/>
  <c r="FE213" i="2"/>
  <c r="AEJ213" i="2"/>
  <c r="ZE213" i="2"/>
  <c r="ARD213" i="2"/>
  <c r="APA213" i="2"/>
  <c r="XE213" i="2"/>
  <c r="EP213" i="2"/>
  <c r="AGN213" i="2"/>
  <c r="WI213" i="2"/>
  <c r="WN213" i="2"/>
  <c r="NU213" i="2"/>
  <c r="WW213" i="2"/>
  <c r="IM213" i="2"/>
  <c r="FC213" i="2"/>
  <c r="NZ213" i="2"/>
  <c r="XU213" i="2"/>
  <c r="DX213" i="2"/>
  <c r="AGK213" i="2"/>
  <c r="PO213" i="2"/>
  <c r="R213" i="2"/>
  <c r="IB213" i="2"/>
  <c r="VM213" i="2"/>
  <c r="K213" i="2"/>
  <c r="BT213" i="2"/>
  <c r="NA213" i="2"/>
  <c r="PZ213" i="2"/>
  <c r="AIN213" i="2"/>
  <c r="IQ213" i="2"/>
  <c r="ATK213" i="2"/>
  <c r="AGO213" i="2"/>
  <c r="PF213" i="2"/>
  <c r="AGX213" i="2"/>
  <c r="FK213" i="2"/>
  <c r="QL213" i="2"/>
  <c r="AIS213" i="2"/>
  <c r="CY213" i="2"/>
  <c r="AIO213" i="2"/>
  <c r="AIF213" i="2"/>
  <c r="AJ213" i="2"/>
  <c r="ABC213" i="2"/>
  <c r="LW213" i="2"/>
  <c r="PG213" i="2"/>
  <c r="TY213" i="2"/>
  <c r="IH213" i="2"/>
  <c r="QS213" i="2"/>
  <c r="NP213" i="2"/>
  <c r="AS213" i="2"/>
  <c r="NC213" i="2"/>
  <c r="ASU213" i="2"/>
  <c r="Y213" i="2"/>
  <c r="XF213" i="2"/>
  <c r="WE213" i="2"/>
  <c r="MA213" i="2"/>
  <c r="IS213" i="2"/>
  <c r="AAU213" i="2"/>
  <c r="RP213" i="2"/>
  <c r="AMQ213" i="2"/>
  <c r="AMF213" i="2"/>
  <c r="AJX213" i="2"/>
  <c r="SK213" i="2"/>
  <c r="AQB213" i="2"/>
  <c r="RU213" i="2"/>
  <c r="DH213" i="2"/>
  <c r="LC213" i="2"/>
  <c r="DF213" i="2"/>
  <c r="GH213" i="2"/>
  <c r="WL213" i="2"/>
  <c r="APN213" i="2"/>
  <c r="TB213" i="2"/>
  <c r="AMZ213" i="2"/>
  <c r="KH213" i="2"/>
  <c r="AHF213" i="2"/>
  <c r="RM103" i="2"/>
  <c r="AML213" i="2"/>
  <c r="SG213" i="2"/>
  <c r="APR213" i="2"/>
  <c r="AIT213" i="2"/>
  <c r="NQ213" i="2"/>
  <c r="AAY213" i="2"/>
  <c r="AEW213" i="2"/>
  <c r="APD213" i="2"/>
  <c r="VY213" i="2"/>
  <c r="ANM213" i="2"/>
  <c r="GT213" i="2"/>
  <c r="AQC213" i="2"/>
  <c r="GE213" i="2"/>
  <c r="QA213" i="2"/>
  <c r="NI213" i="2"/>
  <c r="DC213" i="2"/>
  <c r="TC213" i="2"/>
  <c r="SM213" i="2"/>
  <c r="VK213" i="2"/>
  <c r="AIM213" i="2"/>
  <c r="AJZ213" i="2"/>
  <c r="AFE213" i="2"/>
  <c r="OT213" i="2"/>
  <c r="GC103" i="2"/>
  <c r="CI213" i="2"/>
  <c r="CD213" i="2"/>
  <c r="AEZ213" i="2"/>
  <c r="AKD213" i="2"/>
  <c r="PC213" i="2"/>
  <c r="TE213" i="2"/>
  <c r="AOR213" i="2"/>
  <c r="ST213" i="2"/>
  <c r="APZ213" i="2"/>
  <c r="VU213" i="2"/>
  <c r="NK213" i="2"/>
  <c r="YD213" i="2"/>
  <c r="MI213" i="2"/>
  <c r="AOM213" i="2"/>
  <c r="ZN213" i="2"/>
  <c r="KP213" i="2"/>
  <c r="AIA213" i="2"/>
  <c r="VS213" i="2"/>
  <c r="ANK213" i="2"/>
  <c r="API213" i="2"/>
  <c r="APG213" i="2"/>
  <c r="JL213" i="2"/>
  <c r="AJC213" i="2"/>
  <c r="ON213" i="2"/>
  <c r="JG213" i="2"/>
  <c r="C225" i="2"/>
  <c r="G213" i="2"/>
  <c r="ARM213" i="2"/>
  <c r="AOU213" i="2"/>
  <c r="AFC213" i="2"/>
  <c r="ZM213" i="2"/>
  <c r="SV213" i="2"/>
  <c r="AIP213" i="2"/>
  <c r="DO213" i="2"/>
  <c r="APJ213" i="2"/>
  <c r="PK213" i="2"/>
  <c r="VN213" i="2"/>
  <c r="AOG213" i="2"/>
  <c r="FU103" i="2"/>
  <c r="TD213" i="2"/>
  <c r="AAR213" i="2"/>
  <c r="AJK213" i="2"/>
  <c r="AAK213" i="2"/>
  <c r="CC213" i="2"/>
  <c r="AQY213" i="2"/>
  <c r="ADX213" i="2"/>
  <c r="BM213" i="2"/>
  <c r="AFK213" i="2"/>
  <c r="MR213" i="2"/>
  <c r="HD213" i="2"/>
  <c r="APP213" i="2"/>
  <c r="TP213" i="2"/>
  <c r="DZ213" i="2"/>
  <c r="IJ213" i="2"/>
  <c r="AND213" i="2"/>
  <c r="APB213" i="2"/>
  <c r="MG103" i="2"/>
  <c r="AJB213" i="2"/>
  <c r="AHL213" i="2"/>
  <c r="EZ213" i="2"/>
  <c r="AKP213" i="2"/>
  <c r="RR213" i="2"/>
  <c r="ARY213" i="2"/>
  <c r="AKO213" i="2"/>
  <c r="SX213" i="2"/>
  <c r="TS213" i="2"/>
  <c r="HM213" i="2"/>
  <c r="AUD213" i="2"/>
  <c r="AKU213" i="2"/>
  <c r="BC213" i="2"/>
  <c r="LY213" i="2"/>
  <c r="KM213" i="2"/>
  <c r="RL213" i="2"/>
  <c r="ARI213" i="2"/>
  <c r="GA213" i="2"/>
  <c r="HW213" i="2"/>
  <c r="EL213" i="2"/>
  <c r="AHS213" i="2"/>
  <c r="ZF213" i="2"/>
  <c r="MY213" i="2"/>
  <c r="ALE213" i="2"/>
  <c r="HH213" i="2"/>
  <c r="AKT213" i="2"/>
  <c r="AOE213" i="2"/>
  <c r="EC213" i="2"/>
  <c r="PY213" i="2"/>
  <c r="ACA213" i="2"/>
  <c r="ANG213" i="2"/>
  <c r="AFW213" i="2"/>
  <c r="RC213" i="2"/>
  <c r="UA213" i="2"/>
  <c r="GJ213" i="2"/>
  <c r="AQJ213" i="2"/>
  <c r="BH213" i="2"/>
  <c r="BE213" i="2"/>
  <c r="ABQ103" i="2"/>
  <c r="ADB213" i="2"/>
  <c r="AUB213" i="2"/>
  <c r="GM213" i="2"/>
  <c r="AMT213" i="2"/>
  <c r="FG213" i="2"/>
  <c r="AAN213" i="2"/>
  <c r="PU213" i="2"/>
  <c r="ANE213" i="2"/>
  <c r="UQ213" i="2"/>
  <c r="ED213" i="2"/>
  <c r="VQ213" i="2"/>
  <c r="VX213" i="2"/>
  <c r="AKY213" i="2"/>
  <c r="JR213" i="2"/>
  <c r="UU213" i="2"/>
  <c r="VE103" i="2"/>
  <c r="PM213" i="2"/>
  <c r="ZT213" i="2"/>
  <c r="AAO213" i="2"/>
  <c r="QV213" i="2"/>
  <c r="YO213" i="2"/>
  <c r="ADL213" i="2"/>
  <c r="AAJ213" i="2"/>
  <c r="TV213" i="2"/>
  <c r="ALR213" i="2"/>
  <c r="SA213" i="2"/>
  <c r="ASG213" i="2"/>
  <c r="UZ213" i="2"/>
  <c r="AGL213" i="2"/>
  <c r="IX213" i="2"/>
  <c r="AOF213" i="2"/>
  <c r="WF213" i="2"/>
  <c r="XJ213" i="2"/>
  <c r="FO213" i="2"/>
  <c r="ANA213" i="2"/>
  <c r="VA213" i="2"/>
  <c r="AFB213" i="2"/>
  <c r="AMU213" i="2"/>
  <c r="RO213" i="2"/>
  <c r="ALN213" i="2"/>
  <c r="UV213" i="2"/>
  <c r="JA213" i="2"/>
  <c r="CP213" i="2"/>
  <c r="X213" i="2"/>
  <c r="EB213" i="2"/>
  <c r="LK213" i="2"/>
  <c r="ASZ213" i="2"/>
  <c r="WJ213" i="2"/>
  <c r="ABT213" i="2"/>
  <c r="ARR213" i="2"/>
  <c r="AQE213" i="2"/>
  <c r="LB213" i="2"/>
  <c r="ANI213" i="2"/>
  <c r="ACT213" i="2"/>
  <c r="NJ213" i="2"/>
  <c r="SQ213" i="2"/>
  <c r="SC103" i="2"/>
  <c r="AOQ213" i="2"/>
  <c r="AUE213" i="2"/>
  <c r="AC213" i="2"/>
  <c r="AEE213" i="2"/>
  <c r="ASS213" i="2"/>
  <c r="OZ213" i="2"/>
  <c r="TG213" i="2"/>
  <c r="AOS213" i="2"/>
  <c r="FN213" i="2"/>
  <c r="SN213" i="2"/>
  <c r="UR213" i="2"/>
  <c r="AIR213" i="2"/>
  <c r="RA213" i="2"/>
  <c r="ATT213" i="2"/>
  <c r="SY213" i="2"/>
  <c r="MC213" i="2"/>
  <c r="CK213" i="2"/>
  <c r="VH213" i="2"/>
  <c r="ASY213" i="2"/>
  <c r="LG213" i="2"/>
  <c r="ACM213" i="2"/>
  <c r="DA213" i="2"/>
  <c r="KZ213" i="2"/>
  <c r="SB213" i="2"/>
  <c r="CG213" i="2"/>
  <c r="JZ213" i="2"/>
  <c r="ASC213" i="2"/>
  <c r="HZ213" i="2"/>
  <c r="AFX84" i="2"/>
  <c r="ADU84" i="2"/>
  <c r="ADU85" i="2" s="1"/>
  <c r="ADU86" i="2" s="1"/>
  <c r="AIT84" i="2"/>
  <c r="AGE84" i="2"/>
  <c r="AAX84" i="2"/>
  <c r="SG41" i="2"/>
  <c r="SG42" i="2" s="1"/>
  <c r="SG43" i="2" s="1"/>
  <c r="JV41" i="2"/>
  <c r="JV42" i="2" s="1"/>
  <c r="JV43" i="2" s="1"/>
  <c r="GO41" i="2"/>
  <c r="GO42" i="2" s="1"/>
  <c r="GO43" i="2" s="1"/>
  <c r="KJ41" i="2"/>
  <c r="KJ42" i="2" s="1"/>
  <c r="KJ43" i="2" s="1"/>
  <c r="AQR41" i="2"/>
  <c r="AQR42" i="2" s="1"/>
  <c r="AQR43" i="2" s="1"/>
  <c r="KH84" i="2"/>
  <c r="KH85" i="2" s="1"/>
  <c r="KH86" i="2" s="1"/>
  <c r="PE84" i="2"/>
  <c r="BG84" i="2"/>
  <c r="BG85" i="2" s="1"/>
  <c r="BG86" i="2" s="1"/>
  <c r="UU41" i="2"/>
  <c r="UU42" i="2" s="1"/>
  <c r="UU43" i="2" s="1"/>
  <c r="ARY84" i="2"/>
  <c r="YB41" i="2"/>
  <c r="YB42" i="2" s="1"/>
  <c r="YB43" i="2" s="1"/>
  <c r="SS84" i="2"/>
  <c r="YI41" i="2"/>
  <c r="YI42" i="2" s="1"/>
  <c r="YI43" i="2" s="1"/>
  <c r="LV84" i="2"/>
  <c r="ABX84" i="2"/>
  <c r="WC84" i="2"/>
  <c r="WC85" i="2" s="1"/>
  <c r="WC86" i="2" s="1"/>
  <c r="AGW41" i="2"/>
  <c r="AGW42" i="2" s="1"/>
  <c r="AGW43" i="2" s="1"/>
  <c r="AAT84" i="2"/>
  <c r="AAT85" i="2" s="1"/>
  <c r="AAT86" i="2" s="1"/>
  <c r="ABJ41" i="2"/>
  <c r="ABJ42" i="2" s="1"/>
  <c r="SV84" i="2"/>
  <c r="KP84" i="2"/>
  <c r="KP85" i="2" s="1"/>
  <c r="KP86" i="2" s="1"/>
  <c r="ME84" i="2"/>
  <c r="ME85" i="2" s="1"/>
  <c r="ME86" i="2" s="1"/>
  <c r="AKA84" i="2"/>
  <c r="C179" i="2"/>
  <c r="WJ84" i="2"/>
  <c r="ALB84" i="2"/>
  <c r="QI41" i="2"/>
  <c r="QI42" i="2" s="1"/>
  <c r="IE84" i="2"/>
  <c r="IE85" i="2" s="1"/>
  <c r="IE86" i="2" s="1"/>
  <c r="AFN41" i="2"/>
  <c r="AFN42" i="2" s="1"/>
  <c r="AFN43" i="2" s="1"/>
  <c r="HG41" i="2"/>
  <c r="HG42" i="2" s="1"/>
  <c r="HG43" i="2" s="1"/>
  <c r="CN41" i="2"/>
  <c r="CN42" i="2" s="1"/>
  <c r="CN43" i="2" s="1"/>
  <c r="WG41" i="2"/>
  <c r="WG42" i="2" s="1"/>
  <c r="WG43" i="2" s="1"/>
  <c r="YH84" i="2"/>
  <c r="YH85" i="2" s="1"/>
  <c r="YH86" i="2" s="1"/>
  <c r="ARO84" i="2"/>
  <c r="AKC84" i="2"/>
  <c r="AKC85" i="2" s="1"/>
  <c r="AKC86" i="2" s="1"/>
  <c r="AHA41" i="2"/>
  <c r="AHA42" i="2" s="1"/>
  <c r="YS84" i="2"/>
  <c r="ABD84" i="2"/>
  <c r="ABD85" i="2" s="1"/>
  <c r="ABD86" i="2" s="1"/>
  <c r="MA41" i="2"/>
  <c r="MA42" i="2" s="1"/>
  <c r="MA43" i="2" s="1"/>
  <c r="TU41" i="2"/>
  <c r="TU42" i="2" s="1"/>
  <c r="AFT84" i="2"/>
  <c r="AGR84" i="2"/>
  <c r="AT84" i="2"/>
  <c r="ABY41" i="2"/>
  <c r="ABY42" i="2" s="1"/>
  <c r="ABY43" i="2" s="1"/>
  <c r="AKO84" i="2"/>
  <c r="AKO85" i="2" s="1"/>
  <c r="AKO86" i="2" s="1"/>
  <c r="ABY84" i="2"/>
  <c r="ABY85" i="2" s="1"/>
  <c r="ABY86" i="2" s="1"/>
  <c r="EV84" i="2"/>
  <c r="EV85" i="2" s="1"/>
  <c r="EV86" i="2" s="1"/>
  <c r="CH84" i="2"/>
  <c r="CH85" i="2" s="1"/>
  <c r="CH86" i="2" s="1"/>
  <c r="WD84" i="2"/>
  <c r="WD85" i="2" s="1"/>
  <c r="WD86" i="2" s="1"/>
  <c r="BA41" i="2"/>
  <c r="BA42" i="2" s="1"/>
  <c r="BA43" i="2" s="1"/>
  <c r="ACB84" i="2"/>
  <c r="ACB85" i="2" s="1"/>
  <c r="ACB86" i="2" s="1"/>
  <c r="ANK41" i="2"/>
  <c r="ANK42" i="2" s="1"/>
  <c r="ANK43" i="2" s="1"/>
  <c r="AIL41" i="2"/>
  <c r="AIL42" i="2" s="1"/>
  <c r="AIL43" i="2" s="1"/>
  <c r="AMB84" i="2"/>
  <c r="DE84" i="2"/>
  <c r="AQI84" i="2"/>
  <c r="AQI85" i="2" s="1"/>
  <c r="AQI86" i="2" s="1"/>
  <c r="XM41" i="2"/>
  <c r="XM42" i="2" s="1"/>
  <c r="XM43" i="2" s="1"/>
  <c r="AJZ15" i="2"/>
  <c r="AJZ43" i="2" s="1"/>
  <c r="AOK41" i="2"/>
  <c r="AOK42" i="2" s="1"/>
  <c r="AOK43" i="2" s="1"/>
  <c r="OY84" i="2"/>
  <c r="EF41" i="2"/>
  <c r="EF42" i="2" s="1"/>
  <c r="EF43" i="2" s="1"/>
  <c r="ANV84" i="2"/>
  <c r="ANV85" i="2" s="1"/>
  <c r="ANV86" i="2" s="1"/>
  <c r="FI41" i="2"/>
  <c r="FI42" i="2" s="1"/>
  <c r="AMK84" i="2"/>
  <c r="AMK85" i="2" s="1"/>
  <c r="AMK86" i="2" s="1"/>
  <c r="SL41" i="2"/>
  <c r="SL42" i="2" s="1"/>
  <c r="SL43" i="2" s="1"/>
  <c r="AOA41" i="2"/>
  <c r="AOA42" i="2" s="1"/>
  <c r="AOA43" i="2" s="1"/>
  <c r="ALQ84" i="2"/>
  <c r="C178" i="2"/>
  <c r="ARS41" i="2"/>
  <c r="ARS42" i="2" s="1"/>
  <c r="ARS43" i="2" s="1"/>
  <c r="APC84" i="2"/>
  <c r="BX84" i="2"/>
  <c r="BX85" i="2" s="1"/>
  <c r="BX86" i="2" s="1"/>
  <c r="ACE41" i="2"/>
  <c r="ACE42" i="2" s="1"/>
  <c r="ACE43" i="2" s="1"/>
  <c r="AQU41" i="2"/>
  <c r="AQU42" i="2" s="1"/>
  <c r="AQU43" i="2" s="1"/>
  <c r="MM84" i="2"/>
  <c r="MM85" i="2" s="1"/>
  <c r="MM86" i="2" s="1"/>
  <c r="QZ41" i="2"/>
  <c r="QZ42" i="2" s="1"/>
  <c r="QZ43" i="2" s="1"/>
  <c r="ANX84" i="2"/>
  <c r="AFT41" i="2"/>
  <c r="AFT42" i="2" s="1"/>
  <c r="ACT41" i="2"/>
  <c r="ACT42" i="2" s="1"/>
  <c r="ACT43" i="2" s="1"/>
  <c r="ANR84" i="2"/>
  <c r="ANR85" i="2" s="1"/>
  <c r="ANR86" i="2" s="1"/>
  <c r="AKU84" i="2"/>
  <c r="AKU85" i="2" s="1"/>
  <c r="AKU86" i="2" s="1"/>
  <c r="AQJ84" i="2"/>
  <c r="VO41" i="2"/>
  <c r="VO42" i="2" s="1"/>
  <c r="VO43" i="2" s="1"/>
  <c r="C176" i="2"/>
  <c r="ATD41" i="2"/>
  <c r="ATD42" i="2" s="1"/>
  <c r="ATD43" i="2" s="1"/>
  <c r="BL41" i="2"/>
  <c r="BL42" i="2" s="1"/>
  <c r="BL43" i="2" s="1"/>
  <c r="AQH84" i="2"/>
  <c r="AQH85" i="2" s="1"/>
  <c r="AQH86" i="2" s="1"/>
  <c r="WS41" i="2"/>
  <c r="WS42" i="2" s="1"/>
  <c r="WS43" i="2" s="1"/>
  <c r="C177" i="2"/>
  <c r="FY84" i="2"/>
  <c r="RJ84" i="2"/>
  <c r="RJ85" i="2" s="1"/>
  <c r="RJ86" i="2" s="1"/>
  <c r="V41" i="2"/>
  <c r="V42" i="2" s="1"/>
  <c r="V43" i="2" s="1"/>
  <c r="ANC84" i="2"/>
  <c r="ANC85" i="2" s="1"/>
  <c r="ANC86" i="2" s="1"/>
  <c r="IH84" i="2"/>
  <c r="IH85" i="2" s="1"/>
  <c r="IH86" i="2" s="1"/>
  <c r="AS84" i="2"/>
  <c r="AS85" i="2" s="1"/>
  <c r="AS86" i="2" s="1"/>
  <c r="J85" i="2"/>
  <c r="J86" i="2" s="1"/>
  <c r="ABU41" i="2"/>
  <c r="ABU42" i="2" s="1"/>
  <c r="ABU43" i="2" s="1"/>
  <c r="AU84" i="2"/>
  <c r="AU85" i="2" s="1"/>
  <c r="AU86" i="2" s="1"/>
  <c r="AON84" i="2"/>
  <c r="CQ84" i="2"/>
  <c r="CQ85" i="2" s="1"/>
  <c r="CQ86" i="2" s="1"/>
  <c r="C175" i="2"/>
  <c r="OR41" i="2"/>
  <c r="OR42" i="2" s="1"/>
  <c r="OR43" i="2" s="1"/>
  <c r="ABR41" i="2"/>
  <c r="ABR42" i="2" s="1"/>
  <c r="PO41" i="2"/>
  <c r="PO42" i="2" s="1"/>
  <c r="PO43" i="2" s="1"/>
  <c r="MS41" i="2"/>
  <c r="MS42" i="2" s="1"/>
  <c r="QX85" i="2"/>
  <c r="QX86" i="2" s="1"/>
  <c r="ASC84" i="2"/>
  <c r="ASC85" i="2" s="1"/>
  <c r="ASC86" i="2" s="1"/>
  <c r="AGU84" i="2"/>
  <c r="AGU85" i="2" s="1"/>
  <c r="AGU86" i="2" s="1"/>
  <c r="AIM41" i="2"/>
  <c r="AIM42" i="2" s="1"/>
  <c r="ADZ84" i="2"/>
  <c r="GF84" i="2"/>
  <c r="ACO84" i="2"/>
  <c r="ACO85" i="2" s="1"/>
  <c r="ACO86" i="2" s="1"/>
  <c r="AHH84" i="2"/>
  <c r="AHH85" i="2" s="1"/>
  <c r="AHH86" i="2" s="1"/>
  <c r="YO41" i="2"/>
  <c r="YO42" i="2" s="1"/>
  <c r="YO43" i="2" s="1"/>
  <c r="AEZ41" i="2"/>
  <c r="AEZ42" i="2" s="1"/>
  <c r="YS41" i="2"/>
  <c r="YS42" i="2" s="1"/>
  <c r="YS43" i="2" s="1"/>
  <c r="MA84" i="2"/>
  <c r="MA85" i="2" s="1"/>
  <c r="MA86" i="2" s="1"/>
  <c r="ASZ84" i="2"/>
  <c r="ASZ85" i="2" s="1"/>
  <c r="ASZ86" i="2" s="1"/>
  <c r="VR41" i="2"/>
  <c r="VR42" i="2" s="1"/>
  <c r="VR43" i="2" s="1"/>
  <c r="JV84" i="2"/>
  <c r="GV85" i="2"/>
  <c r="GV86" i="2" s="1"/>
  <c r="SE84" i="2"/>
  <c r="APT84" i="2"/>
  <c r="APT85" i="2" s="1"/>
  <c r="APT86" i="2" s="1"/>
  <c r="ARD84" i="2"/>
  <c r="NN84" i="2"/>
  <c r="NN85" i="2" s="1"/>
  <c r="NN86" i="2" s="1"/>
  <c r="DI41" i="2"/>
  <c r="DI42" i="2" s="1"/>
  <c r="DI43" i="2" s="1"/>
  <c r="KA41" i="2"/>
  <c r="KA42" i="2" s="1"/>
  <c r="KA43" i="2" s="1"/>
  <c r="PO84" i="2"/>
  <c r="ALE41" i="2"/>
  <c r="ALE42" i="2" s="1"/>
  <c r="ALE43" i="2" s="1"/>
  <c r="UE41" i="2"/>
  <c r="UE42" i="2" s="1"/>
  <c r="UE43" i="2" s="1"/>
  <c r="ZO85" i="2"/>
  <c r="ZO86" i="2" s="1"/>
  <c r="DW84" i="2"/>
  <c r="DW85" i="2" s="1"/>
  <c r="DW86" i="2" s="1"/>
  <c r="CY41" i="2"/>
  <c r="CY42" i="2" s="1"/>
  <c r="CY43" i="2" s="1"/>
  <c r="ATG41" i="2"/>
  <c r="ATG42" i="2" s="1"/>
  <c r="ATG43" i="2" s="1"/>
  <c r="ARY41" i="2"/>
  <c r="ARY42" i="2" s="1"/>
  <c r="ARY43" i="2" s="1"/>
  <c r="ADU41" i="2"/>
  <c r="ADU42" i="2" s="1"/>
  <c r="ADU43" i="2" s="1"/>
  <c r="DN41" i="2"/>
  <c r="DN42" i="2" s="1"/>
  <c r="UA84" i="2"/>
  <c r="ED41" i="2"/>
  <c r="ED42" i="2" s="1"/>
  <c r="LF43" i="2"/>
  <c r="AFV84" i="2"/>
  <c r="UZ84" i="2"/>
  <c r="APS41" i="2"/>
  <c r="APS42" i="2" s="1"/>
  <c r="APS43" i="2" s="1"/>
  <c r="AFX41" i="2"/>
  <c r="AFX42" i="2" s="1"/>
  <c r="SR84" i="2"/>
  <c r="SR85" i="2" s="1"/>
  <c r="SR86" i="2" s="1"/>
  <c r="V84" i="2"/>
  <c r="ANP84" i="2"/>
  <c r="ATC41" i="2"/>
  <c r="ATC42" i="2" s="1"/>
  <c r="ATC43" i="2" s="1"/>
  <c r="ADC41" i="2"/>
  <c r="ADC42" i="2" s="1"/>
  <c r="ADC43" i="2" s="1"/>
  <c r="FB41" i="2"/>
  <c r="FB42" i="2" s="1"/>
  <c r="FB43" i="2" s="1"/>
  <c r="VW41" i="2"/>
  <c r="VW42" i="2" s="1"/>
  <c r="HK41" i="2"/>
  <c r="HK42" i="2" s="1"/>
  <c r="HK43" i="2" s="1"/>
  <c r="DO41" i="2"/>
  <c r="DO42" i="2" s="1"/>
  <c r="DO43" i="2" s="1"/>
  <c r="SB41" i="2"/>
  <c r="SB42" i="2" s="1"/>
  <c r="SB43" i="2" s="1"/>
  <c r="F41" i="2"/>
  <c r="F42" i="2" s="1"/>
  <c r="F43" i="2" s="1"/>
  <c r="APT41" i="2"/>
  <c r="APT42" i="2" s="1"/>
  <c r="APT43" i="2" s="1"/>
  <c r="XU41" i="2"/>
  <c r="XU42" i="2" s="1"/>
  <c r="XU43" i="2" s="1"/>
  <c r="AB84" i="2"/>
  <c r="AB85" i="2" s="1"/>
  <c r="AB86" i="2" s="1"/>
  <c r="RJ41" i="2"/>
  <c r="RJ42" i="2" s="1"/>
  <c r="RJ43" i="2" s="1"/>
  <c r="AIC84" i="2"/>
  <c r="AIC85" i="2" s="1"/>
  <c r="AIC86" i="2" s="1"/>
  <c r="ASQ41" i="2"/>
  <c r="ASQ42" i="2" s="1"/>
  <c r="ASQ43" i="2" s="1"/>
  <c r="SO41" i="2"/>
  <c r="SO42" i="2" s="1"/>
  <c r="SO43" i="2" s="1"/>
  <c r="ABD41" i="2"/>
  <c r="ABD42" i="2" s="1"/>
  <c r="GT84" i="2"/>
  <c r="GT85" i="2" s="1"/>
  <c r="GT86" i="2" s="1"/>
  <c r="HD41" i="2"/>
  <c r="HD42" i="2" s="1"/>
  <c r="HD43" i="2" s="1"/>
  <c r="AKF41" i="2"/>
  <c r="AKF42" i="2" s="1"/>
  <c r="AKF43" i="2" s="1"/>
  <c r="JI41" i="2"/>
  <c r="JI42" i="2" s="1"/>
  <c r="CA41" i="2"/>
  <c r="CA42" i="2" s="1"/>
  <c r="CA43" i="2" s="1"/>
  <c r="AQL84" i="2"/>
  <c r="AQL85" i="2" s="1"/>
  <c r="AQL86" i="2" s="1"/>
  <c r="API84" i="2"/>
  <c r="API85" i="2" s="1"/>
  <c r="API86" i="2" s="1"/>
  <c r="PQ41" i="2"/>
  <c r="PQ42" i="2" s="1"/>
  <c r="PQ43" i="2" s="1"/>
  <c r="AOT41" i="2"/>
  <c r="AOT42" i="2" s="1"/>
  <c r="AOT43" i="2" s="1"/>
  <c r="VG41" i="2"/>
  <c r="VG42" i="2" s="1"/>
  <c r="VG43" i="2" s="1"/>
  <c r="SE41" i="2"/>
  <c r="SE42" i="2" s="1"/>
  <c r="AMH84" i="2"/>
  <c r="AFP41" i="2"/>
  <c r="AFP42" i="2" s="1"/>
  <c r="AFP43" i="2" s="1"/>
  <c r="ALJ84" i="2"/>
  <c r="XB84" i="2"/>
  <c r="DO84" i="2"/>
  <c r="TI41" i="2"/>
  <c r="TI42" i="2" s="1"/>
  <c r="TI43" i="2" s="1"/>
  <c r="AEZ84" i="2"/>
  <c r="SK41" i="2"/>
  <c r="SK42" i="2" s="1"/>
  <c r="OD41" i="2"/>
  <c r="OD42" i="2" s="1"/>
  <c r="OD43" i="2" s="1"/>
  <c r="TO84" i="2"/>
  <c r="TO85" i="2" s="1"/>
  <c r="TO86" i="2" s="1"/>
  <c r="HM41" i="2"/>
  <c r="HM42" i="2" s="1"/>
  <c r="UQ41" i="2"/>
  <c r="UQ42" i="2" s="1"/>
  <c r="UQ43" i="2" s="1"/>
  <c r="ALU84" i="2"/>
  <c r="MY84" i="2"/>
  <c r="MY85" i="2" s="1"/>
  <c r="MY86" i="2" s="1"/>
  <c r="NB84" i="2"/>
  <c r="KA84" i="2"/>
  <c r="KA85" i="2" s="1"/>
  <c r="KA86" i="2" s="1"/>
  <c r="AUC84" i="2"/>
  <c r="DM41" i="2"/>
  <c r="DM42" i="2" s="1"/>
  <c r="DM43" i="2" s="1"/>
  <c r="BV84" i="2"/>
  <c r="BV85" i="2" s="1"/>
  <c r="BV86" i="2" s="1"/>
  <c r="YO84" i="2"/>
  <c r="AOX41" i="2"/>
  <c r="AOX42" i="2" s="1"/>
  <c r="AOX43" i="2" s="1"/>
  <c r="XZ41" i="2"/>
  <c r="XZ42" i="2" s="1"/>
  <c r="AOJ84" i="2"/>
  <c r="AOJ85" i="2" s="1"/>
  <c r="AOJ86" i="2" s="1"/>
  <c r="HV84" i="2"/>
  <c r="HV85" i="2" s="1"/>
  <c r="HV86" i="2" s="1"/>
  <c r="JN84" i="2"/>
  <c r="AM41" i="2"/>
  <c r="AM42" i="2" s="1"/>
  <c r="KK84" i="2"/>
  <c r="KK85" i="2" s="1"/>
  <c r="KK86" i="2" s="1"/>
  <c r="ATP41" i="2"/>
  <c r="ATP42" i="2" s="1"/>
  <c r="ATP43" i="2" s="1"/>
  <c r="II84" i="2"/>
  <c r="RE41" i="2"/>
  <c r="RE42" i="2" s="1"/>
  <c r="RE43" i="2" s="1"/>
  <c r="LO84" i="2"/>
  <c r="XJ41" i="2"/>
  <c r="XJ42" i="2" s="1"/>
  <c r="ZU41" i="2"/>
  <c r="ZU42" i="2" s="1"/>
  <c r="ZU43" i="2" s="1"/>
  <c r="YE41" i="2"/>
  <c r="YE42" i="2" s="1"/>
  <c r="YE43" i="2" s="1"/>
  <c r="CE41" i="2"/>
  <c r="CE42" i="2" s="1"/>
  <c r="CE43" i="2" s="1"/>
  <c r="ATW84" i="2"/>
  <c r="SN41" i="2"/>
  <c r="SN42" i="2" s="1"/>
  <c r="SN43" i="2" s="1"/>
  <c r="GB84" i="2"/>
  <c r="GB85" i="2" s="1"/>
  <c r="GB86" i="2" s="1"/>
  <c r="ADV84" i="2"/>
  <c r="ACM41" i="2"/>
  <c r="ACM42" i="2" s="1"/>
  <c r="ACM43" i="2" s="1"/>
  <c r="ADW41" i="2"/>
  <c r="ADW42" i="2" s="1"/>
  <c r="ADW43" i="2" s="1"/>
  <c r="VR84" i="2"/>
  <c r="VR85" i="2" s="1"/>
  <c r="VR86" i="2" s="1"/>
  <c r="ZQ41" i="2"/>
  <c r="ZQ42" i="2" s="1"/>
  <c r="ZQ43" i="2" s="1"/>
  <c r="PK41" i="2"/>
  <c r="PK42" i="2" s="1"/>
  <c r="PK43" i="2" s="1"/>
  <c r="DF41" i="2"/>
  <c r="DF42" i="2" s="1"/>
  <c r="AHB41" i="2"/>
  <c r="AHB42" i="2" s="1"/>
  <c r="AHB43" i="2" s="1"/>
  <c r="RP84" i="2"/>
  <c r="RP85" i="2" s="1"/>
  <c r="RP86" i="2" s="1"/>
  <c r="AOR41" i="2"/>
  <c r="AOR42" i="2" s="1"/>
  <c r="AOR43" i="2" s="1"/>
  <c r="APM84" i="2"/>
  <c r="APM85" i="2" s="1"/>
  <c r="APM86" i="2" s="1"/>
  <c r="DA41" i="2"/>
  <c r="DA42" i="2" s="1"/>
  <c r="DA43" i="2" s="1"/>
  <c r="SU84" i="2"/>
  <c r="SU85" i="2" s="1"/>
  <c r="SU86" i="2" s="1"/>
  <c r="SF15" i="2"/>
  <c r="SF43" i="2" s="1"/>
  <c r="IU41" i="2"/>
  <c r="IU42" i="2" s="1"/>
  <c r="IU43" i="2" s="1"/>
  <c r="AHC84" i="2"/>
  <c r="AHC85" i="2" s="1"/>
  <c r="AHC86" i="2" s="1"/>
  <c r="OB41" i="2"/>
  <c r="OB42" i="2" s="1"/>
  <c r="OB43" i="2" s="1"/>
  <c r="ACV84" i="2"/>
  <c r="ACV85" i="2" s="1"/>
  <c r="ACV86" i="2" s="1"/>
  <c r="AFR41" i="2"/>
  <c r="AFR42" i="2" s="1"/>
  <c r="AFR43" i="2" s="1"/>
  <c r="PF84" i="2"/>
  <c r="EU84" i="2"/>
  <c r="EU85" i="2" s="1"/>
  <c r="EU86" i="2" s="1"/>
  <c r="UK41" i="2"/>
  <c r="UK42" i="2" s="1"/>
  <c r="UK43" i="2" s="1"/>
  <c r="AMI41" i="2"/>
  <c r="AMI42" i="2" s="1"/>
  <c r="AMI43" i="2" s="1"/>
  <c r="ARU84" i="2"/>
  <c r="MT41" i="2"/>
  <c r="MT42" i="2" s="1"/>
  <c r="MT43" i="2" s="1"/>
  <c r="AFF41" i="2"/>
  <c r="AFF42" i="2" s="1"/>
  <c r="AFF43" i="2" s="1"/>
  <c r="AIO41" i="2"/>
  <c r="AIO42" i="2" s="1"/>
  <c r="AIO43" i="2" s="1"/>
  <c r="DS84" i="2"/>
  <c r="DS85" i="2" s="1"/>
  <c r="DS86" i="2" s="1"/>
  <c r="MV84" i="2"/>
  <c r="RH84" i="2"/>
  <c r="RH85" i="2" s="1"/>
  <c r="RH86" i="2" s="1"/>
  <c r="AJQ41" i="2"/>
  <c r="AJQ42" i="2" s="1"/>
  <c r="AJQ43" i="2" s="1"/>
  <c r="ATE84" i="2"/>
  <c r="ATE85" i="2" s="1"/>
  <c r="ATE86" i="2" s="1"/>
  <c r="AJL15" i="2"/>
  <c r="AJL43" i="2" s="1"/>
  <c r="QN41" i="2"/>
  <c r="QN42" i="2" s="1"/>
  <c r="QN43" i="2" s="1"/>
  <c r="X41" i="2"/>
  <c r="X42" i="2" s="1"/>
  <c r="X43" i="2" s="1"/>
  <c r="MF84" i="2"/>
  <c r="MF85" i="2" s="1"/>
  <c r="MF86" i="2" s="1"/>
  <c r="AAG41" i="2"/>
  <c r="AAG42" i="2" s="1"/>
  <c r="AAG43" i="2" s="1"/>
  <c r="ARG41" i="2"/>
  <c r="ARG42" i="2" s="1"/>
  <c r="ARG43" i="2" s="1"/>
  <c r="GW84" i="2"/>
  <c r="GW85" i="2" s="1"/>
  <c r="GW86" i="2" s="1"/>
  <c r="AHE41" i="2"/>
  <c r="AHE42" i="2" s="1"/>
  <c r="AHE43" i="2" s="1"/>
  <c r="TM84" i="2"/>
  <c r="TM85" i="2" s="1"/>
  <c r="TM86" i="2" s="1"/>
  <c r="AAI84" i="2"/>
  <c r="AAI85" i="2" s="1"/>
  <c r="AAI86" i="2" s="1"/>
  <c r="AQ84" i="2"/>
  <c r="AQ85" i="2" s="1"/>
  <c r="AQ86" i="2" s="1"/>
  <c r="XT41" i="2"/>
  <c r="XT42" i="2" s="1"/>
  <c r="HM84" i="2"/>
  <c r="HM85" i="2" s="1"/>
  <c r="HM86" i="2" s="1"/>
  <c r="APM41" i="2"/>
  <c r="APM42" i="2" s="1"/>
  <c r="LH84" i="2"/>
  <c r="YY84" i="2"/>
  <c r="YY85" i="2" s="1"/>
  <c r="YY86" i="2" s="1"/>
  <c r="FD41" i="2"/>
  <c r="FD42" i="2" s="1"/>
  <c r="FD43" i="2" s="1"/>
  <c r="HE84" i="2"/>
  <c r="HE85" i="2" s="1"/>
  <c r="HE86" i="2" s="1"/>
  <c r="CD41" i="2"/>
  <c r="CD42" i="2" s="1"/>
  <c r="CD43" i="2" s="1"/>
  <c r="CV41" i="2"/>
  <c r="CV42" i="2" s="1"/>
  <c r="CV43" i="2" s="1"/>
  <c r="ALU41" i="2"/>
  <c r="ALU42" i="2" s="1"/>
  <c r="ALU43" i="2" s="1"/>
  <c r="AOR84" i="2"/>
  <c r="AOR85" i="2" s="1"/>
  <c r="AOR86" i="2" s="1"/>
  <c r="AEI84" i="2"/>
  <c r="AEI85" i="2" s="1"/>
  <c r="AEI86" i="2" s="1"/>
  <c r="ZC41" i="2"/>
  <c r="ZC42" i="2" s="1"/>
  <c r="NB41" i="2"/>
  <c r="NB42" i="2" s="1"/>
  <c r="UQ84" i="2"/>
  <c r="UQ85" i="2" s="1"/>
  <c r="UQ86" i="2" s="1"/>
  <c r="KJ84" i="2"/>
  <c r="KJ85" i="2" s="1"/>
  <c r="KJ86" i="2" s="1"/>
  <c r="AOZ43" i="2"/>
  <c r="BJ41" i="2"/>
  <c r="BJ42" i="2" s="1"/>
  <c r="AJF84" i="2"/>
  <c r="AJF85" i="2" s="1"/>
  <c r="AJF86" i="2" s="1"/>
  <c r="SW41" i="2"/>
  <c r="SW42" i="2" s="1"/>
  <c r="SW43" i="2" s="1"/>
  <c r="ABV41" i="2"/>
  <c r="ABV42" i="2" s="1"/>
  <c r="KM84" i="2"/>
  <c r="XQ84" i="2"/>
  <c r="TV41" i="2"/>
  <c r="TV42" i="2" s="1"/>
  <c r="TV43" i="2" s="1"/>
  <c r="BI84" i="2"/>
  <c r="ADD41" i="2"/>
  <c r="ADD42" i="2" s="1"/>
  <c r="BG41" i="2"/>
  <c r="BG42" i="2" s="1"/>
  <c r="BG43" i="2" s="1"/>
  <c r="AII41" i="2"/>
  <c r="AII42" i="2" s="1"/>
  <c r="AII43" i="2" s="1"/>
  <c r="DH41" i="2"/>
  <c r="DH42" i="2" s="1"/>
  <c r="DH43" i="2" s="1"/>
  <c r="NE41" i="2"/>
  <c r="NE42" i="2" s="1"/>
  <c r="NE43" i="2" s="1"/>
  <c r="AMC41" i="2"/>
  <c r="AMC42" i="2" s="1"/>
  <c r="AMC43" i="2" s="1"/>
  <c r="UK84" i="2"/>
  <c r="UK85" i="2" s="1"/>
  <c r="UK86" i="2" s="1"/>
  <c r="MI41" i="2"/>
  <c r="MI42" i="2" s="1"/>
  <c r="MI43" i="2" s="1"/>
  <c r="MT84" i="2"/>
  <c r="MT85" i="2" s="1"/>
  <c r="MT86" i="2" s="1"/>
  <c r="AIC41" i="2"/>
  <c r="AIC42" i="2" s="1"/>
  <c r="AIC43" i="2" s="1"/>
  <c r="TL84" i="2"/>
  <c r="TL85" i="2" s="1"/>
  <c r="TL86" i="2" s="1"/>
  <c r="TD84" i="2"/>
  <c r="TD85" i="2" s="1"/>
  <c r="TD86" i="2" s="1"/>
  <c r="DS41" i="2"/>
  <c r="DS42" i="2" s="1"/>
  <c r="DS43" i="2" s="1"/>
  <c r="ARU41" i="2"/>
  <c r="ARU42" i="2" s="1"/>
  <c r="ARU43" i="2" s="1"/>
  <c r="AKO41" i="2"/>
  <c r="AKO42" i="2" s="1"/>
  <c r="AKO43" i="2" s="1"/>
  <c r="ATE41" i="2"/>
  <c r="ATE42" i="2" s="1"/>
  <c r="ATE43" i="2" s="1"/>
  <c r="KM41" i="2"/>
  <c r="KM42" i="2" s="1"/>
  <c r="KM43" i="2" s="1"/>
  <c r="MW84" i="2"/>
  <c r="MW85" i="2" s="1"/>
  <c r="MW86" i="2" s="1"/>
  <c r="AKL84" i="2"/>
  <c r="AKL85" i="2" s="1"/>
  <c r="AKL86" i="2" s="1"/>
  <c r="KO41" i="2"/>
  <c r="KO42" i="2" s="1"/>
  <c r="KO43" i="2" s="1"/>
  <c r="GR41" i="2"/>
  <c r="GR42" i="2" s="1"/>
  <c r="GR43" i="2" s="1"/>
  <c r="CP41" i="2"/>
  <c r="CP42" i="2" s="1"/>
  <c r="CP43" i="2" s="1"/>
  <c r="AFK43" i="2"/>
  <c r="OM84" i="2"/>
  <c r="OM85" i="2" s="1"/>
  <c r="OM86" i="2" s="1"/>
  <c r="AEM41" i="2"/>
  <c r="AEM42" i="2" s="1"/>
  <c r="AEM43" i="2" s="1"/>
  <c r="ADK41" i="2"/>
  <c r="ADK42" i="2" s="1"/>
  <c r="ADK43" i="2" s="1"/>
  <c r="ADV41" i="2"/>
  <c r="ADV42" i="2" s="1"/>
  <c r="ADV43" i="2" s="1"/>
  <c r="AME41" i="2"/>
  <c r="AME42" i="2" s="1"/>
  <c r="AME43" i="2" s="1"/>
  <c r="APB41" i="2"/>
  <c r="APB42" i="2" s="1"/>
  <c r="APB43" i="2" s="1"/>
  <c r="AAC84" i="2"/>
  <c r="AAC85" i="2" s="1"/>
  <c r="AAC86" i="2" s="1"/>
  <c r="AAU84" i="2"/>
  <c r="AAU85" i="2" s="1"/>
  <c r="AAU86" i="2" s="1"/>
  <c r="QC84" i="2"/>
  <c r="QC85" i="2" s="1"/>
  <c r="QC86" i="2" s="1"/>
  <c r="TS41" i="2"/>
  <c r="TS42" i="2" s="1"/>
  <c r="TS43" i="2" s="1"/>
  <c r="ATC84" i="2"/>
  <c r="ATC85" i="2" s="1"/>
  <c r="ATC86" i="2" s="1"/>
  <c r="AD84" i="2"/>
  <c r="AD85" i="2" s="1"/>
  <c r="AD86" i="2" s="1"/>
  <c r="ATO84" i="2"/>
  <c r="ATO85" i="2" s="1"/>
  <c r="ATO86" i="2" s="1"/>
  <c r="ARJ84" i="2"/>
  <c r="ARJ85" i="2" s="1"/>
  <c r="ARJ86" i="2" s="1"/>
  <c r="ALY43" i="2"/>
  <c r="NO41" i="2"/>
  <c r="NO42" i="2" s="1"/>
  <c r="AAR85" i="2"/>
  <c r="AAR86" i="2" s="1"/>
  <c r="AER42" i="2"/>
  <c r="AER43" i="2" s="1"/>
  <c r="GV41" i="2"/>
  <c r="GV42" i="2" s="1"/>
  <c r="GV43" i="2" s="1"/>
  <c r="AIP84" i="2"/>
  <c r="FV42" i="2"/>
  <c r="FV43" i="2" s="1"/>
  <c r="QG84" i="2"/>
  <c r="AEV41" i="2"/>
  <c r="AEV42" i="2" s="1"/>
  <c r="PL84" i="2"/>
  <c r="PL85" i="2" s="1"/>
  <c r="PL86" i="2" s="1"/>
  <c r="LG41" i="2"/>
  <c r="LG42" i="2" s="1"/>
  <c r="LG43" i="2" s="1"/>
  <c r="IY41" i="2"/>
  <c r="IY42" i="2" s="1"/>
  <c r="IY43" i="2" s="1"/>
  <c r="MC41" i="2"/>
  <c r="MC42" i="2" s="1"/>
  <c r="MC43" i="2" s="1"/>
  <c r="AFO84" i="2"/>
  <c r="AFO85" i="2" s="1"/>
  <c r="AFO86" i="2" s="1"/>
  <c r="AIQ84" i="2"/>
  <c r="AIQ85" i="2" s="1"/>
  <c r="AIQ86" i="2" s="1"/>
  <c r="KF84" i="2"/>
  <c r="AKA41" i="2"/>
  <c r="AKA42" i="2" s="1"/>
  <c r="AKA43" i="2" s="1"/>
  <c r="AEM84" i="2"/>
  <c r="AEM85" i="2" s="1"/>
  <c r="AEM86" i="2" s="1"/>
  <c r="TY84" i="2"/>
  <c r="TY85" i="2" s="1"/>
  <c r="TY86" i="2" s="1"/>
  <c r="AGS84" i="2"/>
  <c r="AGS85" i="2" s="1"/>
  <c r="AGS86" i="2" s="1"/>
  <c r="US84" i="2"/>
  <c r="NC84" i="2"/>
  <c r="NC85" i="2" s="1"/>
  <c r="NC86" i="2" s="1"/>
  <c r="EX41" i="2"/>
  <c r="EX42" i="2" s="1"/>
  <c r="EX43" i="2" s="1"/>
  <c r="TK41" i="2"/>
  <c r="TK42" i="2" s="1"/>
  <c r="TK43" i="2" s="1"/>
  <c r="VN40" i="2"/>
  <c r="VN39" i="2"/>
  <c r="YA103" i="2"/>
  <c r="AFG103" i="2"/>
  <c r="ALY103" i="2"/>
  <c r="ZJ103" i="2"/>
  <c r="PU103" i="2"/>
  <c r="ATF103" i="2"/>
  <c r="ABI103" i="2"/>
  <c r="AGP103" i="2"/>
  <c r="AGK103" i="2"/>
  <c r="FA103" i="2"/>
  <c r="JH103" i="2"/>
  <c r="ADW103" i="2"/>
  <c r="AEK39" i="2"/>
  <c r="AEK40" i="2"/>
  <c r="ANE103" i="2"/>
  <c r="XG103" i="2"/>
  <c r="NW103" i="2"/>
  <c r="AIA103" i="2"/>
  <c r="XV103" i="2"/>
  <c r="IS103" i="2"/>
  <c r="QK103" i="2"/>
  <c r="AGC103" i="2"/>
  <c r="AMZ103" i="2"/>
  <c r="VS103" i="2"/>
  <c r="VI103" i="2"/>
  <c r="AHG103" i="2"/>
  <c r="AFI103" i="2"/>
  <c r="CE103" i="2"/>
  <c r="AHL103" i="2"/>
  <c r="YL103" i="2"/>
  <c r="CW103" i="2"/>
  <c r="RB103" i="2"/>
  <c r="QS103" i="2"/>
  <c r="NY103" i="2"/>
  <c r="RK103" i="2"/>
  <c r="AGO103" i="2"/>
  <c r="MZ103" i="2"/>
  <c r="JJ103" i="2"/>
  <c r="ANW103" i="2"/>
  <c r="AFK103" i="2"/>
  <c r="JX103" i="2"/>
  <c r="CM103" i="2"/>
  <c r="CG103" i="2"/>
  <c r="LC103" i="2"/>
  <c r="ANN103" i="2"/>
  <c r="EA103" i="2"/>
  <c r="WK103" i="2"/>
  <c r="BM103" i="2"/>
  <c r="ADJ103" i="2"/>
  <c r="ACY103" i="2"/>
  <c r="AKD103" i="2"/>
  <c r="AOT103" i="2"/>
  <c r="EV103" i="2"/>
  <c r="JA103" i="2"/>
  <c r="RW103" i="2"/>
  <c r="KG103" i="2"/>
  <c r="AI103" i="2"/>
  <c r="XE103" i="2"/>
  <c r="AKW103" i="2"/>
  <c r="ABS103" i="2"/>
  <c r="AIE103" i="2"/>
  <c r="YM103" i="2"/>
  <c r="AOZ103" i="2"/>
  <c r="ACS103" i="2"/>
  <c r="MJ103" i="2"/>
  <c r="AIH103" i="2"/>
  <c r="RR103" i="2"/>
  <c r="DQ103" i="2"/>
  <c r="AMG103" i="2"/>
  <c r="SX103" i="2"/>
  <c r="AHW103" i="2"/>
  <c r="CU103" i="2"/>
  <c r="AAA103" i="2"/>
  <c r="WI103" i="2"/>
  <c r="PM103" i="2"/>
  <c r="AEO103" i="2"/>
  <c r="AND103" i="2"/>
  <c r="AMU103" i="2"/>
  <c r="AHO103" i="2"/>
  <c r="RQ103" i="2"/>
  <c r="DD103" i="2"/>
  <c r="WY103" i="2"/>
  <c r="AKM103" i="2"/>
  <c r="PW103" i="2"/>
  <c r="TW103" i="2"/>
  <c r="ADO103" i="2"/>
  <c r="KI103" i="2"/>
  <c r="AV103" i="2"/>
  <c r="ACT103" i="2"/>
  <c r="AIX103" i="2"/>
  <c r="YQ103" i="2"/>
  <c r="AES103" i="2"/>
  <c r="TP103" i="2"/>
  <c r="ANI103" i="2"/>
  <c r="HC14" i="2"/>
  <c r="HC15" i="2" s="1"/>
  <c r="HC41" i="2"/>
  <c r="HC42" i="2" s="1"/>
  <c r="QG41" i="2"/>
  <c r="QG42" i="2" s="1"/>
  <c r="QG43" i="2" s="1"/>
  <c r="AEU14" i="2"/>
  <c r="AEU15" i="2" s="1"/>
  <c r="AEU41" i="2"/>
  <c r="AEU42" i="2" s="1"/>
  <c r="ALX14" i="2"/>
  <c r="ALX15" i="2" s="1"/>
  <c r="ALX41" i="2"/>
  <c r="ALX42" i="2" s="1"/>
  <c r="C32" i="1"/>
  <c r="C47" i="1" s="1"/>
  <c r="AIP14" i="2"/>
  <c r="AIP15" i="2" s="1"/>
  <c r="AIP41" i="2"/>
  <c r="AIP42" i="2" s="1"/>
  <c r="AHW14" i="2"/>
  <c r="AHW15" i="2" s="1"/>
  <c r="AHW41" i="2"/>
  <c r="AHW42" i="2" s="1"/>
  <c r="AGE14" i="2"/>
  <c r="AGE15" i="2" s="1"/>
  <c r="AGE41" i="2"/>
  <c r="AGE42" i="2" s="1"/>
  <c r="XN84" i="2"/>
  <c r="XN85" i="2" s="1"/>
  <c r="XN86" i="2" s="1"/>
  <c r="XN41" i="2"/>
  <c r="XN42" i="2" s="1"/>
  <c r="XN43" i="2" s="1"/>
  <c r="APY41" i="2"/>
  <c r="APY42" i="2" s="1"/>
  <c r="APY43" i="2" s="1"/>
  <c r="APY84" i="2"/>
  <c r="APY85" i="2" s="1"/>
  <c r="APY86" i="2" s="1"/>
  <c r="IK14" i="2"/>
  <c r="IK15" i="2" s="1"/>
  <c r="IK41" i="2"/>
  <c r="IK42" i="2" s="1"/>
  <c r="VY41" i="2"/>
  <c r="VY42" i="2" s="1"/>
  <c r="VY43" i="2" s="1"/>
  <c r="ACO14" i="2"/>
  <c r="ACO15" i="2" s="1"/>
  <c r="ACO41" i="2"/>
  <c r="ACO42" i="2" s="1"/>
  <c r="ABK84" i="2"/>
  <c r="ABK85" i="2" s="1"/>
  <c r="ABK86" i="2" s="1"/>
  <c r="ABK41" i="2"/>
  <c r="ABK42" i="2" s="1"/>
  <c r="ABK43" i="2" s="1"/>
  <c r="ARQ41" i="2"/>
  <c r="ARQ42" i="2" s="1"/>
  <c r="ARQ43" i="2" s="1"/>
  <c r="ARQ84" i="2"/>
  <c r="ARQ85" i="2" s="1"/>
  <c r="ARQ86" i="2" s="1"/>
  <c r="TQ84" i="2"/>
  <c r="TQ85" i="2" s="1"/>
  <c r="TQ86" i="2" s="1"/>
  <c r="TQ41" i="2"/>
  <c r="TQ42" i="2" s="1"/>
  <c r="TQ43" i="2" s="1"/>
  <c r="AOS84" i="2"/>
  <c r="AOS41" i="2"/>
  <c r="AOS42" i="2" s="1"/>
  <c r="AOS43" i="2" s="1"/>
  <c r="AH84" i="2"/>
  <c r="AH85" i="2" s="1"/>
  <c r="AH86" i="2" s="1"/>
  <c r="AH41" i="2"/>
  <c r="AH42" i="2" s="1"/>
  <c r="AH43" i="2" s="1"/>
  <c r="HZ84" i="2"/>
  <c r="HZ41" i="2"/>
  <c r="HZ42" i="2" s="1"/>
  <c r="HZ43" i="2" s="1"/>
  <c r="LW41" i="2"/>
  <c r="LW42" i="2" s="1"/>
  <c r="LW43" i="2" s="1"/>
  <c r="LW84" i="2"/>
  <c r="APG84" i="2"/>
  <c r="APG85" i="2" s="1"/>
  <c r="APG86" i="2" s="1"/>
  <c r="APG41" i="2"/>
  <c r="APG42" i="2" s="1"/>
  <c r="APG43" i="2" s="1"/>
  <c r="AUB84" i="2"/>
  <c r="AUB85" i="2" s="1"/>
  <c r="AUB86" i="2" s="1"/>
  <c r="AUB41" i="2"/>
  <c r="AUB42" i="2" s="1"/>
  <c r="AUB43" i="2" s="1"/>
  <c r="XL41" i="2"/>
  <c r="XL42" i="2" s="1"/>
  <c r="XL43" i="2" s="1"/>
  <c r="XL84" i="2"/>
  <c r="XL85" i="2" s="1"/>
  <c r="XL86" i="2" s="1"/>
  <c r="AFA84" i="2"/>
  <c r="AFA41" i="2"/>
  <c r="AFA42" i="2" s="1"/>
  <c r="AFA43" i="2" s="1"/>
  <c r="AOY41" i="2"/>
  <c r="AOY42" i="2" s="1"/>
  <c r="AOY43" i="2" s="1"/>
  <c r="AOY84" i="2"/>
  <c r="AOY85" i="2" s="1"/>
  <c r="AOY86" i="2" s="1"/>
  <c r="ACG14" i="2"/>
  <c r="ACG15" i="2" s="1"/>
  <c r="ACG41" i="2"/>
  <c r="ACG42" i="2" s="1"/>
  <c r="FV84" i="2"/>
  <c r="FV85" i="2" s="1"/>
  <c r="FV86" i="2" s="1"/>
  <c r="RA84" i="2"/>
  <c r="RA85" i="2" s="1"/>
  <c r="RA86" i="2" s="1"/>
  <c r="ATV84" i="2"/>
  <c r="ATV85" i="2" s="1"/>
  <c r="ATV86" i="2" s="1"/>
  <c r="SZ84" i="2"/>
  <c r="AEJ84" i="2"/>
  <c r="IY84" i="2"/>
  <c r="IY85" i="2" s="1"/>
  <c r="IY86" i="2" s="1"/>
  <c r="AUC41" i="2"/>
  <c r="AUC42" i="2" s="1"/>
  <c r="AUC43" i="2" s="1"/>
  <c r="WR42" i="2"/>
  <c r="WR43" i="2" s="1"/>
  <c r="ZE41" i="2"/>
  <c r="ZE42" i="2" s="1"/>
  <c r="ZE43" i="2" s="1"/>
  <c r="GW41" i="2"/>
  <c r="GW42" i="2" s="1"/>
  <c r="AIQ41" i="2"/>
  <c r="AIQ42" i="2" s="1"/>
  <c r="AIQ43" i="2" s="1"/>
  <c r="AHE84" i="2"/>
  <c r="TM41" i="2"/>
  <c r="TM42" i="2" s="1"/>
  <c r="TM43" i="2" s="1"/>
  <c r="KF41" i="2"/>
  <c r="KF42" i="2" s="1"/>
  <c r="KF43" i="2" s="1"/>
  <c r="AKE41" i="2"/>
  <c r="AKE42" i="2" s="1"/>
  <c r="FH41" i="2"/>
  <c r="FH42" i="2" s="1"/>
  <c r="FH43" i="2" s="1"/>
  <c r="JB41" i="2"/>
  <c r="JB42" i="2" s="1"/>
  <c r="JB43" i="2" s="1"/>
  <c r="HU41" i="2"/>
  <c r="HU42" i="2" s="1"/>
  <c r="AQN41" i="2"/>
  <c r="AQN42" i="2" s="1"/>
  <c r="AQN43" i="2" s="1"/>
  <c r="AAV41" i="2"/>
  <c r="AAV42" i="2" s="1"/>
  <c r="DP41" i="2"/>
  <c r="DP42" i="2" s="1"/>
  <c r="DP43" i="2" s="1"/>
  <c r="AX85" i="2"/>
  <c r="AX86" i="2" s="1"/>
  <c r="BQ41" i="2"/>
  <c r="BQ42" i="2" s="1"/>
  <c r="BQ43" i="2" s="1"/>
  <c r="EC41" i="2"/>
  <c r="EC42" i="2" s="1"/>
  <c r="EC43" i="2" s="1"/>
  <c r="AFO41" i="2"/>
  <c r="AFO42" i="2" s="1"/>
  <c r="AFO43" i="2" s="1"/>
  <c r="JT84" i="2"/>
  <c r="JT85" i="2" s="1"/>
  <c r="JT86" i="2" s="1"/>
  <c r="DF84" i="2"/>
  <c r="DF85" i="2" s="1"/>
  <c r="DF86" i="2" s="1"/>
  <c r="RV85" i="2"/>
  <c r="RV86" i="2" s="1"/>
  <c r="TY41" i="2"/>
  <c r="TY42" i="2" s="1"/>
  <c r="TY43" i="2" s="1"/>
  <c r="KE41" i="2"/>
  <c r="KE42" i="2" s="1"/>
  <c r="KE43" i="2" s="1"/>
  <c r="APK41" i="2"/>
  <c r="APK42" i="2" s="1"/>
  <c r="APK43" i="2" s="1"/>
  <c r="ALC84" i="2"/>
  <c r="ALC85" i="2" s="1"/>
  <c r="ALC86" i="2" s="1"/>
  <c r="ARC84" i="2"/>
  <c r="SD84" i="2"/>
  <c r="SD85" i="2" s="1"/>
  <c r="SD86" i="2" s="1"/>
  <c r="SJ84" i="2"/>
  <c r="SJ85" i="2" s="1"/>
  <c r="SJ86" i="2" s="1"/>
  <c r="PJ84" i="2"/>
  <c r="UF85" i="2"/>
  <c r="UF86" i="2" s="1"/>
  <c r="AGA41" i="2"/>
  <c r="AGA42" i="2" s="1"/>
  <c r="AGA43" i="2" s="1"/>
  <c r="AGS41" i="2"/>
  <c r="AGS42" i="2" s="1"/>
  <c r="AGS43" i="2" s="1"/>
  <c r="GT41" i="2"/>
  <c r="GT42" i="2" s="1"/>
  <c r="GT43" i="2" s="1"/>
  <c r="HD84" i="2"/>
  <c r="HD85" i="2" s="1"/>
  <c r="HD86" i="2" s="1"/>
  <c r="US41" i="2"/>
  <c r="US42" i="2" s="1"/>
  <c r="US43" i="2" s="1"/>
  <c r="AHB84" i="2"/>
  <c r="ABH84" i="2"/>
  <c r="ABH85" i="2" s="1"/>
  <c r="ABH86" i="2" s="1"/>
  <c r="AHZ84" i="2"/>
  <c r="AHZ85" i="2" s="1"/>
  <c r="AHZ86" i="2" s="1"/>
  <c r="MU84" i="2"/>
  <c r="AMI84" i="2"/>
  <c r="AMI85" i="2" s="1"/>
  <c r="AMI86" i="2" s="1"/>
  <c r="WC41" i="2"/>
  <c r="WC42" i="2" s="1"/>
  <c r="WC43" i="2" s="1"/>
  <c r="QQ41" i="2"/>
  <c r="QQ42" i="2" s="1"/>
  <c r="QQ43" i="2" s="1"/>
  <c r="AG84" i="2"/>
  <c r="AAU41" i="2"/>
  <c r="AAU42" i="2" s="1"/>
  <c r="AAU43" i="2" s="1"/>
  <c r="OF41" i="2"/>
  <c r="OF42" i="2" s="1"/>
  <c r="OF43" i="2" s="1"/>
  <c r="LA41" i="2"/>
  <c r="LA42" i="2" s="1"/>
  <c r="AET85" i="2"/>
  <c r="AET86" i="2" s="1"/>
  <c r="AKJ84" i="2"/>
  <c r="AKJ85" i="2" s="1"/>
  <c r="AKJ86" i="2" s="1"/>
  <c r="SD41" i="2"/>
  <c r="SD42" i="2" s="1"/>
  <c r="SD43" i="2" s="1"/>
  <c r="AX41" i="2"/>
  <c r="AX42" i="2" s="1"/>
  <c r="AX43" i="2" s="1"/>
  <c r="AHC41" i="2"/>
  <c r="AHC42" i="2" s="1"/>
  <c r="AHC43" i="2" s="1"/>
  <c r="DW41" i="2"/>
  <c r="DW42" i="2" s="1"/>
  <c r="DW43" i="2" s="1"/>
  <c r="PR85" i="2"/>
  <c r="PR86" i="2" s="1"/>
  <c r="S85" i="2"/>
  <c r="S86" i="2" s="1"/>
  <c r="LH41" i="2"/>
  <c r="LH42" i="2" s="1"/>
  <c r="LH43" i="2" s="1"/>
  <c r="ASV15" i="2"/>
  <c r="AFU84" i="2"/>
  <c r="AFU85" i="2" s="1"/>
  <c r="AFU86" i="2" s="1"/>
  <c r="VA41" i="2"/>
  <c r="VA42" i="2" s="1"/>
  <c r="VA43" i="2" s="1"/>
  <c r="IU84" i="2"/>
  <c r="IU85" i="2" s="1"/>
  <c r="IU86" i="2" s="1"/>
  <c r="AAV84" i="2"/>
  <c r="AAV85" i="2" s="1"/>
  <c r="AAV86" i="2" s="1"/>
  <c r="FB84" i="2"/>
  <c r="FB85" i="2" s="1"/>
  <c r="FB86" i="2" s="1"/>
  <c r="SJ41" i="2"/>
  <c r="SJ42" i="2" s="1"/>
  <c r="SJ43" i="2" s="1"/>
  <c r="KK41" i="2"/>
  <c r="KK42" i="2" s="1"/>
  <c r="Y85" i="2"/>
  <c r="Y86" i="2" s="1"/>
  <c r="ADC84" i="2"/>
  <c r="ADC85" i="2" s="1"/>
  <c r="ADC86" i="2" s="1"/>
  <c r="AFL41" i="2"/>
  <c r="AFL42" i="2" s="1"/>
  <c r="AFL43" i="2" s="1"/>
  <c r="AQB85" i="2"/>
  <c r="AQB86" i="2" s="1"/>
  <c r="HE41" i="2"/>
  <c r="HE42" i="2" s="1"/>
  <c r="HE43" i="2" s="1"/>
  <c r="ATO41" i="2"/>
  <c r="ATO42" i="2" s="1"/>
  <c r="ATO43" i="2" s="1"/>
  <c r="AGA84" i="2"/>
  <c r="AGA85" i="2" s="1"/>
  <c r="AGA86" i="2" s="1"/>
  <c r="VW84" i="2"/>
  <c r="VW85" i="2" s="1"/>
  <c r="VW86" i="2" s="1"/>
  <c r="JB84" i="2"/>
  <c r="JB85" i="2" s="1"/>
  <c r="JB86" i="2" s="1"/>
  <c r="TO41" i="2"/>
  <c r="TO42" i="2" s="1"/>
  <c r="TO43" i="2" s="1"/>
  <c r="YY41" i="2"/>
  <c r="YY42" i="2" s="1"/>
  <c r="YY43" i="2" s="1"/>
  <c r="UF41" i="2"/>
  <c r="UF42" i="2" s="1"/>
  <c r="UF43" i="2" s="1"/>
  <c r="TH84" i="2"/>
  <c r="TH85" i="2" s="1"/>
  <c r="TH86" i="2" s="1"/>
  <c r="AKE84" i="2"/>
  <c r="AKE85" i="2" s="1"/>
  <c r="AKE86" i="2" s="1"/>
  <c r="CD84" i="2"/>
  <c r="CD85" i="2" s="1"/>
  <c r="CD86" i="2" s="1"/>
  <c r="KO84" i="2"/>
  <c r="KO85" i="2" s="1"/>
  <c r="KO86" i="2" s="1"/>
  <c r="FD84" i="2"/>
  <c r="FD85" i="2" s="1"/>
  <c r="FD86" i="2" s="1"/>
  <c r="YI84" i="2"/>
  <c r="YI85" i="2" s="1"/>
  <c r="YI86" i="2" s="1"/>
  <c r="AII84" i="2"/>
  <c r="AII85" i="2" s="1"/>
  <c r="AII86" i="2" s="1"/>
  <c r="AKL41" i="2"/>
  <c r="AKL42" i="2" s="1"/>
  <c r="PJ41" i="2"/>
  <c r="PJ42" i="2" s="1"/>
  <c r="PJ43" i="2" s="1"/>
  <c r="AFS41" i="2"/>
  <c r="AFS42" i="2" s="1"/>
  <c r="AFS43" i="2" s="1"/>
  <c r="YF85" i="2"/>
  <c r="YF86" i="2" s="1"/>
  <c r="AM84" i="2"/>
  <c r="AM85" i="2" s="1"/>
  <c r="AM86" i="2" s="1"/>
  <c r="BR85" i="2"/>
  <c r="BR86" i="2" s="1"/>
  <c r="CP84" i="2"/>
  <c r="CP85" i="2" s="1"/>
  <c r="CP86" i="2" s="1"/>
  <c r="OD85" i="2"/>
  <c r="OD86" i="2" s="1"/>
  <c r="MQ85" i="2"/>
  <c r="MQ86" i="2" s="1"/>
  <c r="CA84" i="2"/>
  <c r="CA85" i="2" s="1"/>
  <c r="CA86" i="2" s="1"/>
  <c r="ARC41" i="2"/>
  <c r="ARC42" i="2" s="1"/>
  <c r="ARC43" i="2" s="1"/>
  <c r="PN85" i="2"/>
  <c r="PN86" i="2" s="1"/>
  <c r="DH84" i="2"/>
  <c r="DH85" i="2" s="1"/>
  <c r="DH86" i="2" s="1"/>
  <c r="APK84" i="2"/>
  <c r="APK85" i="2" s="1"/>
  <c r="APK86" i="2" s="1"/>
  <c r="FH84" i="2"/>
  <c r="FH85" i="2" s="1"/>
  <c r="FH86" i="2" s="1"/>
  <c r="AJW15" i="2"/>
  <c r="QI85" i="2"/>
  <c r="QI86" i="2" s="1"/>
  <c r="ANP41" i="2"/>
  <c r="ANP42" i="2" s="1"/>
  <c r="XW84" i="2"/>
  <c r="XW85" i="2" s="1"/>
  <c r="XW86" i="2" s="1"/>
  <c r="ABX41" i="2"/>
  <c r="ABX42" i="2" s="1"/>
  <c r="ABX43" i="2" s="1"/>
  <c r="AEA84" i="2"/>
  <c r="AEA85" i="2" s="1"/>
  <c r="AEA86" i="2" s="1"/>
  <c r="T84" i="2"/>
  <c r="T85" i="2" s="1"/>
  <c r="T86" i="2" s="1"/>
  <c r="IP41" i="2"/>
  <c r="IP42" i="2" s="1"/>
  <c r="IP43" i="2" s="1"/>
  <c r="TU84" i="2"/>
  <c r="AAM41" i="2"/>
  <c r="AAM42" i="2" s="1"/>
  <c r="AAM43" i="2" s="1"/>
  <c r="YG41" i="2"/>
  <c r="YG42" i="2" s="1"/>
  <c r="YG43" i="2" s="1"/>
  <c r="VI43" i="2"/>
  <c r="UG41" i="2"/>
  <c r="UG42" i="2" s="1"/>
  <c r="UG43" i="2" s="1"/>
  <c r="AFF84" i="2"/>
  <c r="VV84" i="2"/>
  <c r="VV85" i="2" s="1"/>
  <c r="VV86" i="2" s="1"/>
  <c r="YU84" i="2"/>
  <c r="YU85" i="2" s="1"/>
  <c r="YU86" i="2" s="1"/>
  <c r="LJ41" i="2"/>
  <c r="LJ42" i="2" s="1"/>
  <c r="QW41" i="2"/>
  <c r="QW42" i="2" s="1"/>
  <c r="QW43" i="2" s="1"/>
  <c r="AOI41" i="2"/>
  <c r="AOI42" i="2" s="1"/>
  <c r="AOI43" i="2" s="1"/>
  <c r="YC84" i="2"/>
  <c r="YC85" i="2" s="1"/>
  <c r="YC86" i="2" s="1"/>
  <c r="H84" i="2"/>
  <c r="H85" i="2" s="1"/>
  <c r="H86" i="2" s="1"/>
  <c r="AAM84" i="2"/>
  <c r="AAM85" i="2" s="1"/>
  <c r="AAM86" i="2" s="1"/>
  <c r="AFP84" i="2"/>
  <c r="AFP85" i="2" s="1"/>
  <c r="AFP86" i="2" s="1"/>
  <c r="XY84" i="2"/>
  <c r="XY85" i="2" s="1"/>
  <c r="XY86" i="2" s="1"/>
  <c r="YV84" i="2"/>
  <c r="YV85" i="2" s="1"/>
  <c r="YV86" i="2" s="1"/>
  <c r="L84" i="2"/>
  <c r="AFQ84" i="2"/>
  <c r="HB84" i="2"/>
  <c r="HB85" i="2" s="1"/>
  <c r="HB86" i="2" s="1"/>
  <c r="AKH41" i="2"/>
  <c r="AKH42" i="2" s="1"/>
  <c r="AKH43" i="2" s="1"/>
  <c r="ALK84" i="2"/>
  <c r="ALK85" i="2" s="1"/>
  <c r="ALK86" i="2" s="1"/>
  <c r="AER84" i="2"/>
  <c r="AER85" i="2" s="1"/>
  <c r="AER86" i="2" s="1"/>
  <c r="ADQ84" i="2"/>
  <c r="ADQ85" i="2" s="1"/>
  <c r="ADQ86" i="2" s="1"/>
  <c r="ABZ84" i="2"/>
  <c r="QW84" i="2"/>
  <c r="QW85" i="2" s="1"/>
  <c r="QW86" i="2" s="1"/>
  <c r="KY84" i="2"/>
  <c r="VV41" i="2"/>
  <c r="VV42" i="2" s="1"/>
  <c r="GD41" i="2"/>
  <c r="GD42" i="2" s="1"/>
  <c r="GD43" i="2" s="1"/>
  <c r="YU41" i="2"/>
  <c r="YU42" i="2" s="1"/>
  <c r="YU43" i="2" s="1"/>
  <c r="AY41" i="2"/>
  <c r="AY42" i="2" s="1"/>
  <c r="AY43" i="2" s="1"/>
  <c r="AGO41" i="2"/>
  <c r="AGO42" i="2" s="1"/>
  <c r="AGO43" i="2" s="1"/>
  <c r="OT84" i="2"/>
  <c r="OT85" i="2" s="1"/>
  <c r="OT86" i="2" s="1"/>
  <c r="PI84" i="2"/>
  <c r="PI85" i="2" s="1"/>
  <c r="PI86" i="2" s="1"/>
  <c r="XA84" i="2"/>
  <c r="XA85" i="2" s="1"/>
  <c r="XA86" i="2" s="1"/>
  <c r="ADA84" i="2"/>
  <c r="ADA85" i="2" s="1"/>
  <c r="ADA86" i="2" s="1"/>
  <c r="NW43" i="2"/>
  <c r="ARP41" i="2"/>
  <c r="ARP42" i="2" s="1"/>
  <c r="FW41" i="2"/>
  <c r="FW42" i="2" s="1"/>
  <c r="FW43" i="2" s="1"/>
  <c r="AQO84" i="2"/>
  <c r="AQO85" i="2" s="1"/>
  <c r="AQO86" i="2" s="1"/>
  <c r="GD84" i="2"/>
  <c r="GD85" i="2" s="1"/>
  <c r="GD86" i="2" s="1"/>
  <c r="RE84" i="2"/>
  <c r="AGJ84" i="2"/>
  <c r="AGJ85" i="2" s="1"/>
  <c r="AGJ86" i="2" s="1"/>
  <c r="ID84" i="2"/>
  <c r="ID85" i="2" s="1"/>
  <c r="ID86" i="2" s="1"/>
  <c r="ALM84" i="2"/>
  <c r="ALM85" i="2" s="1"/>
  <c r="ALM86" i="2" s="1"/>
  <c r="EP41" i="2"/>
  <c r="EP42" i="2" s="1"/>
  <c r="EP43" i="2" s="1"/>
  <c r="ZF84" i="2"/>
  <c r="ZF85" i="2" s="1"/>
  <c r="ZF86" i="2" s="1"/>
  <c r="AQA84" i="2"/>
  <c r="XV41" i="2"/>
  <c r="XV42" i="2" s="1"/>
  <c r="XV43" i="2" s="1"/>
  <c r="AIE41" i="2"/>
  <c r="AIE42" i="2" s="1"/>
  <c r="AIE43" i="2" s="1"/>
  <c r="MF41" i="2"/>
  <c r="MF42" i="2" s="1"/>
  <c r="MF43" i="2" s="1"/>
  <c r="Z41" i="2"/>
  <c r="Z42" i="2" s="1"/>
  <c r="Z43" i="2" s="1"/>
  <c r="AAP84" i="2"/>
  <c r="AAP85" i="2" s="1"/>
  <c r="AAP86" i="2" s="1"/>
  <c r="ANF84" i="2"/>
  <c r="ANF85" i="2" s="1"/>
  <c r="ANF86" i="2" s="1"/>
  <c r="KI41" i="2"/>
  <c r="KI42" i="2" s="1"/>
  <c r="ALA84" i="2"/>
  <c r="ALA85" i="2" s="1"/>
  <c r="ALA86" i="2" s="1"/>
  <c r="N84" i="2"/>
  <c r="ASA41" i="2"/>
  <c r="ASA42" i="2" s="1"/>
  <c r="ASA43" i="2" s="1"/>
  <c r="ASD84" i="2"/>
  <c r="WT84" i="2"/>
  <c r="WT85" i="2" s="1"/>
  <c r="WT86" i="2" s="1"/>
  <c r="ABW84" i="2"/>
  <c r="AKK84" i="2"/>
  <c r="AKK85" i="2" s="1"/>
  <c r="AKK86" i="2" s="1"/>
  <c r="LY41" i="2"/>
  <c r="LY42" i="2" s="1"/>
  <c r="LY43" i="2" s="1"/>
  <c r="AEV84" i="2"/>
  <c r="AEV85" i="2" s="1"/>
  <c r="AEV86" i="2" s="1"/>
  <c r="ZF41" i="2"/>
  <c r="ZF42" i="2" s="1"/>
  <c r="DK43" i="2"/>
  <c r="LJ84" i="2"/>
  <c r="LJ85" i="2" s="1"/>
  <c r="LJ86" i="2" s="1"/>
  <c r="AFZ84" i="2"/>
  <c r="AEY41" i="2"/>
  <c r="AEY42" i="2" s="1"/>
  <c r="AAS84" i="2"/>
  <c r="AAS85" i="2" s="1"/>
  <c r="AAS86" i="2" s="1"/>
  <c r="XP41" i="2"/>
  <c r="XP42" i="2" s="1"/>
  <c r="AHV84" i="2"/>
  <c r="AHV85" i="2" s="1"/>
  <c r="AHV86" i="2" s="1"/>
  <c r="HR84" i="2"/>
  <c r="HR85" i="2" s="1"/>
  <c r="HR86" i="2" s="1"/>
  <c r="ZX84" i="2"/>
  <c r="ZX85" i="2" s="1"/>
  <c r="ZX86" i="2" s="1"/>
  <c r="AIW41" i="2"/>
  <c r="AIW42" i="2" s="1"/>
  <c r="AIW43" i="2" s="1"/>
  <c r="ATV41" i="2"/>
  <c r="ATV42" i="2" s="1"/>
  <c r="ATV43" i="2" s="1"/>
  <c r="AJU41" i="2"/>
  <c r="AJU42" i="2" s="1"/>
  <c r="AJU43" i="2" s="1"/>
  <c r="LO41" i="2"/>
  <c r="LO42" i="2" s="1"/>
  <c r="LO43" i="2" s="1"/>
  <c r="ALF41" i="2"/>
  <c r="ALF42" i="2" s="1"/>
  <c r="T41" i="2"/>
  <c r="T42" i="2" s="1"/>
  <c r="T43" i="2" s="1"/>
  <c r="AEE41" i="2"/>
  <c r="AEE42" i="2" s="1"/>
  <c r="AEE43" i="2" s="1"/>
  <c r="TD41" i="2"/>
  <c r="TD42" i="2" s="1"/>
  <c r="TD43" i="2" s="1"/>
  <c r="APP84" i="2"/>
  <c r="APP85" i="2" s="1"/>
  <c r="APP86" i="2" s="1"/>
  <c r="ASA84" i="2"/>
  <c r="ASA85" i="2" s="1"/>
  <c r="ASA86" i="2" s="1"/>
  <c r="AEU84" i="2"/>
  <c r="AIV41" i="2"/>
  <c r="AIV42" i="2" s="1"/>
  <c r="AIV43" i="2" s="1"/>
  <c r="WX41" i="2"/>
  <c r="WX42" i="2" s="1"/>
  <c r="ZQ84" i="2"/>
  <c r="ZQ85" i="2" s="1"/>
  <c r="ZQ86" i="2" s="1"/>
  <c r="ACQ84" i="2"/>
  <c r="ACQ85" i="2" s="1"/>
  <c r="ACQ86" i="2" s="1"/>
  <c r="ATR41" i="2"/>
  <c r="ATR42" i="2" s="1"/>
  <c r="ATR43" i="2" s="1"/>
  <c r="ARG84" i="2"/>
  <c r="ARG85" i="2" s="1"/>
  <c r="ARG86" i="2" s="1"/>
  <c r="UR41" i="2"/>
  <c r="UR42" i="2" s="1"/>
  <c r="QN84" i="2"/>
  <c r="QN85" i="2" s="1"/>
  <c r="QN86" i="2" s="1"/>
  <c r="ABZ41" i="2"/>
  <c r="ABZ42" i="2" s="1"/>
  <c r="ARK84" i="2"/>
  <c r="ZT41" i="2"/>
  <c r="ZT42" i="2" s="1"/>
  <c r="ZT43" i="2" s="1"/>
  <c r="H41" i="2"/>
  <c r="H42" i="2" s="1"/>
  <c r="H43" i="2" s="1"/>
  <c r="ADF41" i="2"/>
  <c r="ADF42" i="2" s="1"/>
  <c r="APO41" i="2"/>
  <c r="APO42" i="2" s="1"/>
  <c r="APO43" i="2" s="1"/>
  <c r="ZZ84" i="2"/>
  <c r="ZZ85" i="2" s="1"/>
  <c r="ZZ86" i="2" s="1"/>
  <c r="ANJ84" i="2"/>
  <c r="ANJ85" i="2" s="1"/>
  <c r="ANJ86" i="2" s="1"/>
  <c r="AKV84" i="2"/>
  <c r="AKV85" i="2" s="1"/>
  <c r="AKV86" i="2" s="1"/>
  <c r="ADF84" i="2"/>
  <c r="ADF85" i="2" s="1"/>
  <c r="ADF86" i="2" s="1"/>
  <c r="JC84" i="2"/>
  <c r="APO84" i="2"/>
  <c r="APO85" i="2" s="1"/>
  <c r="APO86" i="2" s="1"/>
  <c r="HO41" i="2"/>
  <c r="HO42" i="2" s="1"/>
  <c r="HO43" i="2" s="1"/>
  <c r="YV41" i="2"/>
  <c r="YV42" i="2" s="1"/>
  <c r="ASP43" i="2"/>
  <c r="XG41" i="2"/>
  <c r="XG42" i="2" s="1"/>
  <c r="XG43" i="2" s="1"/>
  <c r="AOI84" i="2"/>
  <c r="AOI85" i="2" s="1"/>
  <c r="AOI86" i="2" s="1"/>
  <c r="LY84" i="2"/>
  <c r="MV41" i="2"/>
  <c r="MV42" i="2" s="1"/>
  <c r="MV43" i="2" s="1"/>
  <c r="AQS43" i="2"/>
  <c r="ATI84" i="2"/>
  <c r="AJP84" i="2"/>
  <c r="AJP85" i="2" s="1"/>
  <c r="AJP86" i="2" s="1"/>
  <c r="ACF84" i="2"/>
  <c r="AEP84" i="2"/>
  <c r="PM43" i="2"/>
  <c r="AJJ41" i="2"/>
  <c r="AJJ42" i="2" s="1"/>
  <c r="AJJ43" i="2" s="1"/>
  <c r="APL41" i="2"/>
  <c r="APL42" i="2" s="1"/>
  <c r="APL43" i="2" s="1"/>
  <c r="AOC41" i="2"/>
  <c r="AOC42" i="2" s="1"/>
  <c r="AOC43" i="2" s="1"/>
  <c r="ZT84" i="2"/>
  <c r="ZT85" i="2" s="1"/>
  <c r="ZT86" i="2" s="1"/>
  <c r="UG84" i="2"/>
  <c r="AEY84" i="2"/>
  <c r="AEY85" i="2" s="1"/>
  <c r="AEY86" i="2" s="1"/>
  <c r="AAX41" i="2"/>
  <c r="AAX42" i="2" s="1"/>
  <c r="AAX43" i="2" s="1"/>
  <c r="HR41" i="2"/>
  <c r="HR42" i="2" s="1"/>
  <c r="HR43" i="2" s="1"/>
  <c r="ALB41" i="2"/>
  <c r="ALB42" i="2" s="1"/>
  <c r="ALB43" i="2" s="1"/>
  <c r="UO84" i="2"/>
  <c r="SN84" i="2"/>
  <c r="SN85" i="2" s="1"/>
  <c r="SN86" i="2" s="1"/>
  <c r="AFW43" i="2"/>
  <c r="FS41" i="2"/>
  <c r="FS42" i="2" s="1"/>
  <c r="FS43" i="2" s="1"/>
  <c r="LG84" i="2"/>
  <c r="LG85" i="2" s="1"/>
  <c r="LG86" i="2" s="1"/>
  <c r="AJY84" i="2"/>
  <c r="AJY85" i="2" s="1"/>
  <c r="AJY86" i="2" s="1"/>
  <c r="ACA41" i="2"/>
  <c r="ACA42" i="2" s="1"/>
  <c r="ACA43" i="2" s="1"/>
  <c r="AEJ41" i="2"/>
  <c r="AEJ42" i="2" s="1"/>
  <c r="AEJ43" i="2" s="1"/>
  <c r="AAW41" i="2"/>
  <c r="AAW42" i="2" s="1"/>
  <c r="AAW43" i="2" s="1"/>
  <c r="RI84" i="2"/>
  <c r="RI85" i="2" s="1"/>
  <c r="RI86" i="2" s="1"/>
  <c r="ALO84" i="2"/>
  <c r="ALO85" i="2" s="1"/>
  <c r="ALO86" i="2" s="1"/>
  <c r="AIW84" i="2"/>
  <c r="AIW85" i="2" s="1"/>
  <c r="AIW86" i="2" s="1"/>
  <c r="TT84" i="2"/>
  <c r="TT85" i="2" s="1"/>
  <c r="TT86" i="2" s="1"/>
  <c r="ARO41" i="2"/>
  <c r="ARO42" i="2" s="1"/>
  <c r="DI84" i="2"/>
  <c r="DI85" i="2" s="1"/>
  <c r="DI86" i="2" s="1"/>
  <c r="ADM41" i="2"/>
  <c r="ADM42" i="2" s="1"/>
  <c r="ADM43" i="2" s="1"/>
  <c r="AEB41" i="2"/>
  <c r="AEB42" i="2" s="1"/>
  <c r="AIO85" i="2"/>
  <c r="AIO86" i="2" s="1"/>
  <c r="PL41" i="2"/>
  <c r="PL42" i="2" s="1"/>
  <c r="WH84" i="2"/>
  <c r="W84" i="2"/>
  <c r="W85" i="2" s="1"/>
  <c r="W86" i="2" s="1"/>
  <c r="M41" i="2"/>
  <c r="M42" i="2" s="1"/>
  <c r="UL41" i="2"/>
  <c r="UL42" i="2" s="1"/>
  <c r="UL43" i="2" s="1"/>
  <c r="AIM84" i="2"/>
  <c r="QR41" i="2"/>
  <c r="QR42" i="2" s="1"/>
  <c r="QR43" i="2" s="1"/>
  <c r="ACP41" i="2"/>
  <c r="ACP42" i="2" s="1"/>
  <c r="ZY84" i="2"/>
  <c r="ZY85" i="2" s="1"/>
  <c r="ZY86" i="2" s="1"/>
  <c r="HJ84" i="2"/>
  <c r="HJ85" i="2" s="1"/>
  <c r="HJ86" i="2" s="1"/>
  <c r="ZC84" i="2"/>
  <c r="ZC85" i="2" s="1"/>
  <c r="ZC86" i="2" s="1"/>
  <c r="AAL41" i="2"/>
  <c r="AAL42" i="2" s="1"/>
  <c r="AEF41" i="2"/>
  <c r="AEF42" i="2" s="1"/>
  <c r="AEF43" i="2" s="1"/>
  <c r="QR84" i="2"/>
  <c r="ANF41" i="2"/>
  <c r="ANF42" i="2" s="1"/>
  <c r="ADP41" i="2"/>
  <c r="ADP42" i="2" s="1"/>
  <c r="YZ84" i="2"/>
  <c r="YZ85" i="2" s="1"/>
  <c r="YZ86" i="2" s="1"/>
  <c r="AQQ84" i="2"/>
  <c r="AQQ85" i="2" s="1"/>
  <c r="AQQ86" i="2" s="1"/>
  <c r="AHT84" i="2"/>
  <c r="AHT85" i="2" s="1"/>
  <c r="AHT86" i="2" s="1"/>
  <c r="AKM43" i="2"/>
  <c r="AKY41" i="2"/>
  <c r="AKY42" i="2" s="1"/>
  <c r="AKY43" i="2" s="1"/>
  <c r="XH15" i="2"/>
  <c r="RA41" i="2"/>
  <c r="RA42" i="2" s="1"/>
  <c r="RA43" i="2" s="1"/>
  <c r="NG84" i="2"/>
  <c r="NG85" i="2" s="1"/>
  <c r="NG86" i="2" s="1"/>
  <c r="AGD84" i="2"/>
  <c r="AGD85" i="2" s="1"/>
  <c r="AGD86" i="2" s="1"/>
  <c r="VB84" i="2"/>
  <c r="VB85" i="2" s="1"/>
  <c r="VB86" i="2" s="1"/>
  <c r="FR84" i="2"/>
  <c r="FR85" i="2" s="1"/>
  <c r="FR86" i="2" s="1"/>
  <c r="AHK41" i="2"/>
  <c r="AHK42" i="2" s="1"/>
  <c r="AHK43" i="2" s="1"/>
  <c r="L41" i="2"/>
  <c r="L42" i="2" s="1"/>
  <c r="L43" i="2" s="1"/>
  <c r="AAZ84" i="2"/>
  <c r="AAZ85" i="2" s="1"/>
  <c r="AAZ86" i="2" s="1"/>
  <c r="JC41" i="2"/>
  <c r="JC42" i="2" s="1"/>
  <c r="JC43" i="2" s="1"/>
  <c r="GP41" i="2"/>
  <c r="GP42" i="2" s="1"/>
  <c r="GP43" i="2" s="1"/>
  <c r="FY41" i="2"/>
  <c r="FY42" i="2" s="1"/>
  <c r="FY43" i="2" s="1"/>
  <c r="AQO41" i="2"/>
  <c r="AQO42" i="2" s="1"/>
  <c r="AQO43" i="2" s="1"/>
  <c r="AHF84" i="2"/>
  <c r="AHF85" i="2" s="1"/>
  <c r="AHF86" i="2" s="1"/>
  <c r="KH41" i="2"/>
  <c r="KH42" i="2" s="1"/>
  <c r="KH43" i="2" s="1"/>
  <c r="SC41" i="2"/>
  <c r="SC42" i="2" s="1"/>
  <c r="SC43" i="2" s="1"/>
  <c r="VB41" i="2"/>
  <c r="VB42" i="2" s="1"/>
  <c r="VB43" i="2" s="1"/>
  <c r="AFE84" i="2"/>
  <c r="AIF14" i="2"/>
  <c r="AIF15" i="2" s="1"/>
  <c r="AIF41" i="2"/>
  <c r="AIF42" i="2" s="1"/>
  <c r="ZW41" i="2"/>
  <c r="ZW42" i="2" s="1"/>
  <c r="ZW43" i="2" s="1"/>
  <c r="G85" i="2"/>
  <c r="G86" i="2" s="1"/>
  <c r="AKY84" i="2"/>
  <c r="AKY85" i="2" s="1"/>
  <c r="AKY86" i="2" s="1"/>
  <c r="ALN84" i="2"/>
  <c r="ALN85" i="2" s="1"/>
  <c r="ALN86" i="2" s="1"/>
  <c r="APW84" i="2"/>
  <c r="APW85" i="2" s="1"/>
  <c r="APW86" i="2" s="1"/>
  <c r="ALO41" i="2"/>
  <c r="ALO42" i="2" s="1"/>
  <c r="ALO43" i="2" s="1"/>
  <c r="ART84" i="2"/>
  <c r="ART85" i="2" s="1"/>
  <c r="ART86" i="2" s="1"/>
  <c r="ASY43" i="2"/>
  <c r="AGL41" i="2"/>
  <c r="AGL42" i="2" s="1"/>
  <c r="AGL43" i="2" s="1"/>
  <c r="ARI84" i="2"/>
  <c r="ALW84" i="2"/>
  <c r="WP84" i="2"/>
  <c r="WP85" i="2" s="1"/>
  <c r="WP86" i="2" s="1"/>
  <c r="ALA41" i="2"/>
  <c r="ALA42" i="2" s="1"/>
  <c r="ZL41" i="2"/>
  <c r="ZL42" i="2" s="1"/>
  <c r="ZX41" i="2"/>
  <c r="ZX42" i="2" s="1"/>
  <c r="YG84" i="2"/>
  <c r="YG85" i="2" s="1"/>
  <c r="YG86" i="2" s="1"/>
  <c r="XH41" i="2"/>
  <c r="XH42" i="2" s="1"/>
  <c r="PI41" i="2"/>
  <c r="PI42" i="2" s="1"/>
  <c r="PI43" i="2" s="1"/>
  <c r="YC41" i="2"/>
  <c r="YC42" i="2" s="1"/>
  <c r="YC43" i="2" s="1"/>
  <c r="AJA84" i="2"/>
  <c r="AJA85" i="2" s="1"/>
  <c r="AJA86" i="2" s="1"/>
  <c r="UJ84" i="2"/>
  <c r="UJ85" i="2" s="1"/>
  <c r="UJ86" i="2" s="1"/>
  <c r="XC41" i="2"/>
  <c r="XC42" i="2" s="1"/>
  <c r="XC43" i="2" s="1"/>
  <c r="YH41" i="2"/>
  <c r="YH42" i="2" s="1"/>
  <c r="AAC41" i="2"/>
  <c r="AAC42" i="2" s="1"/>
  <c r="AAC43" i="2" s="1"/>
  <c r="EE41" i="2"/>
  <c r="EE42" i="2" s="1"/>
  <c r="EE43" i="2" s="1"/>
  <c r="UD41" i="2"/>
  <c r="UD42" i="2" s="1"/>
  <c r="ASC41" i="2"/>
  <c r="ASC42" i="2" s="1"/>
  <c r="AJ84" i="2"/>
  <c r="AJ85" i="2" s="1"/>
  <c r="AJ86" i="2" s="1"/>
  <c r="ADA41" i="2"/>
  <c r="ADA42" i="2" s="1"/>
  <c r="ADA43" i="2" s="1"/>
  <c r="AAG84" i="2"/>
  <c r="AAG85" i="2" s="1"/>
  <c r="AAG86" i="2" s="1"/>
  <c r="WJ41" i="2"/>
  <c r="WJ42" i="2" s="1"/>
  <c r="AG41" i="2"/>
  <c r="AG42" i="2" s="1"/>
  <c r="AG43" i="2" s="1"/>
  <c r="AD15" i="2"/>
  <c r="CI41" i="2"/>
  <c r="CI42" i="2" s="1"/>
  <c r="CI43" i="2" s="1"/>
  <c r="IT41" i="2"/>
  <c r="IT42" i="2" s="1"/>
  <c r="IT43" i="2" s="1"/>
  <c r="AJF41" i="2"/>
  <c r="AJF42" i="2" s="1"/>
  <c r="AJF43" i="2" s="1"/>
  <c r="AEG41" i="2"/>
  <c r="AEG42" i="2" s="1"/>
  <c r="AEG43" i="2" s="1"/>
  <c r="AHF41" i="2"/>
  <c r="AHF42" i="2" s="1"/>
  <c r="AHF43" i="2" s="1"/>
  <c r="WY43" i="2"/>
  <c r="AJD41" i="2"/>
  <c r="AJD42" i="2" s="1"/>
  <c r="AJD43" i="2" s="1"/>
  <c r="XY41" i="2"/>
  <c r="XY42" i="2" s="1"/>
  <c r="XY43" i="2" s="1"/>
  <c r="LU85" i="2"/>
  <c r="LU86" i="2" s="1"/>
  <c r="AJC41" i="2"/>
  <c r="AJC42" i="2" s="1"/>
  <c r="AJC43" i="2" s="1"/>
  <c r="AD41" i="2"/>
  <c r="AD42" i="2" s="1"/>
  <c r="XK41" i="2"/>
  <c r="XK42" i="2" s="1"/>
  <c r="XK43" i="2" s="1"/>
  <c r="FN41" i="2"/>
  <c r="FN42" i="2" s="1"/>
  <c r="FN43" i="2" s="1"/>
  <c r="AJV84" i="2"/>
  <c r="AJV85" i="2" s="1"/>
  <c r="AJV86" i="2" s="1"/>
  <c r="ALM41" i="2"/>
  <c r="ALM42" i="2" s="1"/>
  <c r="ALM43" i="2" s="1"/>
  <c r="ASK84" i="2"/>
  <c r="ASK85" i="2" s="1"/>
  <c r="ASK86" i="2" s="1"/>
  <c r="AOW84" i="2"/>
  <c r="AOW85" i="2" s="1"/>
  <c r="AOW86" i="2" s="1"/>
  <c r="FZ43" i="2"/>
  <c r="GH41" i="2"/>
  <c r="GH42" i="2" s="1"/>
  <c r="GH43" i="2" s="1"/>
  <c r="EP84" i="2"/>
  <c r="AHA84" i="2"/>
  <c r="AHA85" i="2" s="1"/>
  <c r="AHA86" i="2" s="1"/>
  <c r="ZM84" i="2"/>
  <c r="ZM85" i="2" s="1"/>
  <c r="ZM86" i="2" s="1"/>
  <c r="ASB84" i="2"/>
  <c r="ASB85" i="2" s="1"/>
  <c r="ASB86" i="2" s="1"/>
  <c r="EO15" i="2"/>
  <c r="EO43" i="2" s="1"/>
  <c r="AFD84" i="2"/>
  <c r="AFD85" i="2" s="1"/>
  <c r="AFD86" i="2" s="1"/>
  <c r="RT41" i="2"/>
  <c r="RT42" i="2" s="1"/>
  <c r="RT43" i="2" s="1"/>
  <c r="YN41" i="2"/>
  <c r="YN42" i="2" s="1"/>
  <c r="SY41" i="2"/>
  <c r="SY42" i="2" s="1"/>
  <c r="SY43" i="2" s="1"/>
  <c r="AJO41" i="2"/>
  <c r="AJO42" i="2" s="1"/>
  <c r="AJO43" i="2" s="1"/>
  <c r="SG84" i="2"/>
  <c r="SG85" i="2" s="1"/>
  <c r="SG86" i="2" s="1"/>
  <c r="IN85" i="2"/>
  <c r="IN86" i="2" s="1"/>
  <c r="AOO85" i="2"/>
  <c r="AOO86" i="2" s="1"/>
  <c r="HV14" i="2"/>
  <c r="HV15" i="2" s="1"/>
  <c r="HV41" i="2"/>
  <c r="HV42" i="2" s="1"/>
  <c r="AKX14" i="2"/>
  <c r="AKX15" i="2" s="1"/>
  <c r="AKX41" i="2"/>
  <c r="AKX42" i="2" s="1"/>
  <c r="RI41" i="2"/>
  <c r="RI42" i="2" s="1"/>
  <c r="RI43" i="2" s="1"/>
  <c r="AGF41" i="2"/>
  <c r="AGF42" i="2" s="1"/>
  <c r="IT84" i="2"/>
  <c r="IT85" i="2" s="1"/>
  <c r="IT86" i="2" s="1"/>
  <c r="YN84" i="2"/>
  <c r="YN85" i="2" s="1"/>
  <c r="YN86" i="2" s="1"/>
  <c r="AOJ41" i="2"/>
  <c r="AOJ42" i="2" s="1"/>
  <c r="FO43" i="2"/>
  <c r="MD43" i="2"/>
  <c r="AJD84" i="2"/>
  <c r="AJD85" i="2" s="1"/>
  <c r="AJD86" i="2" s="1"/>
  <c r="WP41" i="2"/>
  <c r="WP42" i="2" s="1"/>
  <c r="WP43" i="2" s="1"/>
  <c r="FL84" i="2"/>
  <c r="FL85" i="2" s="1"/>
  <c r="FL86" i="2" s="1"/>
  <c r="AEC41" i="2"/>
  <c r="AEC42" i="2" s="1"/>
  <c r="AEC43" i="2" s="1"/>
  <c r="QC41" i="2"/>
  <c r="QC42" i="2" s="1"/>
  <c r="QC43" i="2" s="1"/>
  <c r="ALN41" i="2"/>
  <c r="ALN42" i="2" s="1"/>
  <c r="KT43" i="2"/>
  <c r="WW84" i="2"/>
  <c r="WW85" i="2" s="1"/>
  <c r="WW86" i="2" s="1"/>
  <c r="AHM84" i="2"/>
  <c r="AHM85" i="2" s="1"/>
  <c r="AHM86" i="2" s="1"/>
  <c r="EQ84" i="2"/>
  <c r="MY41" i="2"/>
  <c r="MY42" i="2" s="1"/>
  <c r="MY43" i="2" s="1"/>
  <c r="ASZ41" i="2"/>
  <c r="ASZ42" i="2" s="1"/>
  <c r="ASZ43" i="2" s="1"/>
  <c r="GS15" i="2"/>
  <c r="GS43" i="2" s="1"/>
  <c r="UI41" i="2"/>
  <c r="UI42" i="2" s="1"/>
  <c r="UI43" i="2" s="1"/>
  <c r="AGD41" i="2"/>
  <c r="AGD42" i="2" s="1"/>
  <c r="AGD43" i="2" s="1"/>
  <c r="AKK41" i="2"/>
  <c r="AKK42" i="2" s="1"/>
  <c r="AKK43" i="2" s="1"/>
  <c r="PF41" i="2"/>
  <c r="PF42" i="2" s="1"/>
  <c r="PF43" i="2" s="1"/>
  <c r="AEE84" i="2"/>
  <c r="AEE85" i="2" s="1"/>
  <c r="AEE86" i="2" s="1"/>
  <c r="AIN41" i="2"/>
  <c r="AIN42" i="2" s="1"/>
  <c r="AIN43" i="2" s="1"/>
  <c r="AGX41" i="2"/>
  <c r="AGX42" i="2" s="1"/>
  <c r="AGX43" i="2" s="1"/>
  <c r="AEC84" i="2"/>
  <c r="AEC85" i="2" s="1"/>
  <c r="AEC86" i="2" s="1"/>
  <c r="ABT84" i="2"/>
  <c r="ABT85" i="2" s="1"/>
  <c r="ABT86" i="2" s="1"/>
  <c r="AJS84" i="2"/>
  <c r="AJS85" i="2" s="1"/>
  <c r="AJS86" i="2" s="1"/>
  <c r="ANY84" i="2"/>
  <c r="ANY85" i="2" s="1"/>
  <c r="ANY86" i="2" s="1"/>
  <c r="ATH41" i="2"/>
  <c r="ATH42" i="2" s="1"/>
  <c r="ATH43" i="2" s="1"/>
  <c r="OO84" i="2"/>
  <c r="OO85" i="2" s="1"/>
  <c r="OO86" i="2" s="1"/>
  <c r="ACA103" i="2"/>
  <c r="AGB103" i="2"/>
  <c r="AJL103" i="2"/>
  <c r="ASY103" i="2"/>
  <c r="AIB103" i="2"/>
  <c r="YB103" i="2"/>
  <c r="AQU103" i="2"/>
  <c r="ARP103" i="2"/>
  <c r="FO103" i="2"/>
  <c r="NR103" i="2"/>
  <c r="OI103" i="2"/>
  <c r="AIS103" i="2"/>
  <c r="SB103" i="2"/>
  <c r="AAO103" i="2"/>
  <c r="ALD103" i="2"/>
  <c r="DK103" i="2"/>
  <c r="AJK103" i="2"/>
  <c r="GY103" i="2"/>
  <c r="LI103" i="2"/>
  <c r="AJX103" i="2"/>
  <c r="AJM103" i="2"/>
  <c r="QJ103" i="2"/>
  <c r="AMQ39" i="2"/>
  <c r="AMQ40" i="2"/>
  <c r="FM39" i="2"/>
  <c r="FM40" i="2"/>
  <c r="FX40" i="2"/>
  <c r="FX39" i="2"/>
  <c r="EL40" i="2"/>
  <c r="EL39" i="2"/>
  <c r="AIR103" i="2"/>
  <c r="HY103" i="2"/>
  <c r="AL103" i="2"/>
  <c r="ZV103" i="2"/>
  <c r="XT103" i="2"/>
  <c r="LF103" i="2"/>
  <c r="AEX103" i="2"/>
  <c r="ZD103" i="2"/>
  <c r="SK103" i="2"/>
  <c r="VT103" i="2"/>
  <c r="JW103" i="2"/>
  <c r="ZH103" i="2"/>
  <c r="AQF103" i="2"/>
  <c r="AOF103" i="2"/>
  <c r="AU103" i="2"/>
  <c r="IM103" i="2"/>
  <c r="GG103" i="2"/>
  <c r="AAD103" i="2"/>
  <c r="XR103" i="2"/>
  <c r="XS40" i="2"/>
  <c r="XS39" i="2"/>
  <c r="IF40" i="2"/>
  <c r="IF39" i="2"/>
  <c r="KW40" i="2"/>
  <c r="KW39" i="2"/>
  <c r="AMC103" i="2"/>
  <c r="ABG103" i="2"/>
  <c r="ATU103" i="2"/>
  <c r="QO103" i="2"/>
  <c r="FW103" i="2"/>
  <c r="BA103" i="2"/>
  <c r="AEN103" i="2"/>
  <c r="DV103" i="2"/>
  <c r="NO103" i="2"/>
  <c r="ALX103" i="2"/>
  <c r="FN103" i="2"/>
  <c r="GK103" i="2"/>
  <c r="AKH103" i="2"/>
  <c r="AGT103" i="2"/>
  <c r="LB103" i="2"/>
  <c r="AKI103" i="2"/>
  <c r="WF103" i="2"/>
  <c r="AQP103" i="2"/>
  <c r="HC103" i="2"/>
  <c r="APE103" i="2"/>
  <c r="VN103" i="2"/>
  <c r="AIZ103" i="2"/>
  <c r="NX40" i="2"/>
  <c r="NX39" i="2"/>
  <c r="FT40" i="2"/>
  <c r="FT39" i="2"/>
  <c r="APU40" i="2"/>
  <c r="APU39" i="2"/>
  <c r="ASP103" i="2"/>
  <c r="MO103" i="2"/>
  <c r="AFN103" i="2"/>
  <c r="BS103" i="2"/>
  <c r="WV103" i="2"/>
  <c r="AFR103" i="2"/>
  <c r="SA103" i="2"/>
  <c r="BN103" i="2"/>
  <c r="AOQ103" i="2"/>
  <c r="QM103" i="2"/>
  <c r="ACD103" i="2"/>
  <c r="OX103" i="2"/>
  <c r="HA103" i="2"/>
  <c r="PX103" i="2"/>
  <c r="ABL103" i="2"/>
  <c r="GL103" i="2"/>
  <c r="YJ103" i="2"/>
  <c r="VB103" i="2"/>
  <c r="AQV103" i="2"/>
  <c r="DG39" i="2"/>
  <c r="DG40" i="2"/>
  <c r="APZ39" i="2"/>
  <c r="APZ40" i="2"/>
  <c r="HT40" i="2"/>
  <c r="HT39" i="2"/>
  <c r="SF103" i="2"/>
  <c r="VJ103" i="2"/>
  <c r="AJZ103" i="2"/>
  <c r="AER103" i="2"/>
  <c r="AMX103" i="2"/>
  <c r="AAB103" i="2"/>
  <c r="AAN103" i="2"/>
  <c r="TA103" i="2"/>
  <c r="ADX103" i="2"/>
  <c r="LK103" i="2"/>
  <c r="ON103" i="2"/>
  <c r="ACZ103" i="2"/>
  <c r="P103" i="2"/>
  <c r="AEL103" i="2"/>
  <c r="ALP103" i="2"/>
  <c r="ADD103" i="2"/>
  <c r="MS103" i="2"/>
  <c r="IK103" i="2"/>
  <c r="ABR103" i="2"/>
  <c r="CX39" i="2"/>
  <c r="CX40" i="2"/>
  <c r="LX39" i="2"/>
  <c r="LX40" i="2"/>
  <c r="QU103" i="2"/>
  <c r="ZP103" i="2"/>
  <c r="ABF103" i="2"/>
  <c r="AHQ103" i="2"/>
  <c r="OR103" i="2"/>
  <c r="Z103" i="2"/>
  <c r="ANZ103" i="2"/>
  <c r="KT103" i="2"/>
  <c r="AFB103" i="2"/>
  <c r="RS103" i="2"/>
  <c r="AIF103" i="2"/>
  <c r="BB103" i="2"/>
  <c r="AJT103" i="2"/>
  <c r="PD103" i="2"/>
  <c r="ATS103" i="2"/>
  <c r="AJW103" i="2"/>
  <c r="JY103" i="2"/>
  <c r="AGX103" i="2"/>
  <c r="QE103" i="2"/>
  <c r="ACN103" i="2"/>
  <c r="O103" i="2"/>
  <c r="IJ40" i="2"/>
  <c r="IJ39" i="2"/>
  <c r="AOB39" i="2"/>
  <c r="AOB40" i="2"/>
  <c r="JL40" i="2"/>
  <c r="JL39" i="2"/>
  <c r="AQD103" i="2"/>
  <c r="OA103" i="2"/>
  <c r="YT103" i="2"/>
  <c r="VP103" i="2"/>
  <c r="XI103" i="2"/>
  <c r="AA103" i="2"/>
  <c r="ATH103" i="2"/>
  <c r="AMT103" i="2"/>
  <c r="AGN103" i="2"/>
  <c r="FZ103" i="2"/>
  <c r="AQY103" i="2"/>
  <c r="SM103" i="2"/>
  <c r="ARS103" i="2"/>
  <c r="AIG103" i="2"/>
  <c r="AIL103" i="2"/>
  <c r="VL103" i="2"/>
  <c r="UK103" i="2"/>
  <c r="LS103" i="2"/>
  <c r="AQZ103" i="2"/>
  <c r="ALH103" i="2"/>
  <c r="ADL103" i="2"/>
  <c r="SQ103" i="2"/>
  <c r="IO103" i="2"/>
  <c r="EY39" i="2"/>
  <c r="EY40" i="2"/>
  <c r="JR39" i="2"/>
  <c r="JR40" i="2"/>
  <c r="LQ103" i="2"/>
  <c r="YR103" i="2"/>
  <c r="AIC103" i="2"/>
  <c r="UH103" i="2"/>
  <c r="JG103" i="2"/>
  <c r="OZ103" i="2"/>
  <c r="EH103" i="2"/>
  <c r="TM103" i="2"/>
  <c r="MD103" i="2"/>
  <c r="JS103" i="2"/>
  <c r="DZ103" i="2"/>
  <c r="AAV103" i="2"/>
  <c r="AKN103" i="2"/>
  <c r="AEB103" i="2"/>
  <c r="ALT103" i="2"/>
  <c r="ADY103" i="2"/>
  <c r="PB103" i="2"/>
  <c r="AKR103" i="2"/>
  <c r="SI103" i="2"/>
  <c r="ADB103" i="2"/>
  <c r="AIY103" i="2"/>
  <c r="C86" i="1"/>
  <c r="ATS14" i="2"/>
  <c r="ATS15" i="2" s="1"/>
  <c r="ATS41" i="2"/>
  <c r="ATS42" i="2" s="1"/>
  <c r="ACL41" i="2"/>
  <c r="ACL42" i="2" s="1"/>
  <c r="ACL43" i="2" s="1"/>
  <c r="ADX41" i="2"/>
  <c r="ADX42" i="2" s="1"/>
  <c r="ABH41" i="2"/>
  <c r="ABH42" i="2" s="1"/>
  <c r="AMJ41" i="2"/>
  <c r="AMJ42" i="2" s="1"/>
  <c r="GC15" i="2"/>
  <c r="JA15" i="2"/>
  <c r="JA43" i="2" s="1"/>
  <c r="XA41" i="2"/>
  <c r="XA42" i="2" s="1"/>
  <c r="XA43" i="2" s="1"/>
  <c r="AHJ84" i="2"/>
  <c r="AHJ85" i="2" s="1"/>
  <c r="AHJ86" i="2" s="1"/>
  <c r="HB41" i="2"/>
  <c r="HB42" i="2" s="1"/>
  <c r="HB43" i="2" s="1"/>
  <c r="UN84" i="2"/>
  <c r="UN85" i="2" s="1"/>
  <c r="UN86" i="2" s="1"/>
  <c r="ZA41" i="2"/>
  <c r="ZA42" i="2" s="1"/>
  <c r="ZA43" i="2" s="1"/>
  <c r="AJN84" i="2"/>
  <c r="AJN85" i="2" s="1"/>
  <c r="AJN86" i="2" s="1"/>
  <c r="ASI41" i="2"/>
  <c r="ASI42" i="2" s="1"/>
  <c r="AAL84" i="2"/>
  <c r="AAL85" i="2" s="1"/>
  <c r="AAL86" i="2" s="1"/>
  <c r="LE84" i="2"/>
  <c r="LE85" i="2" s="1"/>
  <c r="LE86" i="2" s="1"/>
  <c r="DU41" i="2"/>
  <c r="DU42" i="2" s="1"/>
  <c r="DU43" i="2" s="1"/>
  <c r="WL15" i="2"/>
  <c r="XW41" i="2"/>
  <c r="XW42" i="2" s="1"/>
  <c r="XW43" i="2" s="1"/>
  <c r="RR43" i="2"/>
  <c r="ADR41" i="2"/>
  <c r="ADR42" i="2" s="1"/>
  <c r="ADR43" i="2" s="1"/>
  <c r="ABO84" i="2"/>
  <c r="ABO85" i="2" s="1"/>
  <c r="ABO86" i="2" s="1"/>
  <c r="AEH41" i="2"/>
  <c r="AEH42" i="2" s="1"/>
  <c r="AEH43" i="2" s="1"/>
  <c r="RU84" i="2"/>
  <c r="RU85" i="2" s="1"/>
  <c r="RU86" i="2" s="1"/>
  <c r="APX84" i="2"/>
  <c r="APX85" i="2" s="1"/>
  <c r="APX86" i="2" s="1"/>
  <c r="D84" i="2"/>
  <c r="D85" i="2" s="1"/>
  <c r="D86" i="2" s="1"/>
  <c r="AMS84" i="2"/>
  <c r="AMS85" i="2" s="1"/>
  <c r="AMS86" i="2" s="1"/>
  <c r="AHY84" i="2"/>
  <c r="AHY85" i="2" s="1"/>
  <c r="AHY86" i="2" s="1"/>
  <c r="ACH41" i="2"/>
  <c r="ACH42" i="2" s="1"/>
  <c r="ACH43" i="2" s="1"/>
  <c r="WM41" i="2"/>
  <c r="WM42" i="2" s="1"/>
  <c r="AAE84" i="2"/>
  <c r="AAE85" i="2" s="1"/>
  <c r="AAE86" i="2" s="1"/>
  <c r="AIN84" i="2"/>
  <c r="AIN85" i="2" s="1"/>
  <c r="AIN86" i="2" s="1"/>
  <c r="WG84" i="2"/>
  <c r="WG85" i="2" s="1"/>
  <c r="WG86" i="2" s="1"/>
  <c r="NC41" i="2"/>
  <c r="NC42" i="2" s="1"/>
  <c r="NC43" i="2" s="1"/>
  <c r="FM15" i="2"/>
  <c r="BB15" i="2"/>
  <c r="ARX85" i="2"/>
  <c r="ARX86" i="2" s="1"/>
  <c r="ASH85" i="2"/>
  <c r="ASH86" i="2" s="1"/>
  <c r="WE84" i="2"/>
  <c r="WE85" i="2" s="1"/>
  <c r="WE86" i="2" s="1"/>
  <c r="ACN15" i="2"/>
  <c r="DU84" i="2"/>
  <c r="DU85" i="2" s="1"/>
  <c r="DU86" i="2" s="1"/>
  <c r="ADM84" i="2"/>
  <c r="ADM85" i="2" s="1"/>
  <c r="ADM86" i="2" s="1"/>
  <c r="UC41" i="2"/>
  <c r="UC42" i="2" s="1"/>
  <c r="UC43" i="2" s="1"/>
  <c r="UL84" i="2"/>
  <c r="UL85" i="2" s="1"/>
  <c r="UL86" i="2" s="1"/>
  <c r="AAS41" i="2"/>
  <c r="AAS42" i="2" s="1"/>
  <c r="AAS43" i="2" s="1"/>
  <c r="VC85" i="2"/>
  <c r="VC86" i="2" s="1"/>
  <c r="AFM41" i="2"/>
  <c r="AFM42" i="2" s="1"/>
  <c r="AFM43" i="2" s="1"/>
  <c r="AID84" i="2"/>
  <c r="AID85" i="2" s="1"/>
  <c r="AID86" i="2" s="1"/>
  <c r="AKG84" i="2"/>
  <c r="AKG85" i="2" s="1"/>
  <c r="AKG86" i="2" s="1"/>
  <c r="WB41" i="2"/>
  <c r="WB42" i="2" s="1"/>
  <c r="ASW84" i="2"/>
  <c r="ASW85" i="2" s="1"/>
  <c r="ASW86" i="2" s="1"/>
  <c r="XB41" i="2"/>
  <c r="XB42" i="2" s="1"/>
  <c r="XB43" i="2" s="1"/>
  <c r="AOC84" i="2"/>
  <c r="AOC85" i="2" s="1"/>
  <c r="AOC86" i="2" s="1"/>
  <c r="DF15" i="2"/>
  <c r="HX85" i="2"/>
  <c r="HX86" i="2" s="1"/>
  <c r="FQ14" i="2"/>
  <c r="FQ15" i="2" s="1"/>
  <c r="FQ41" i="2"/>
  <c r="FQ42" i="2" s="1"/>
  <c r="ABO41" i="2"/>
  <c r="ABO42" i="2" s="1"/>
  <c r="ABO43" i="2" s="1"/>
  <c r="AMH41" i="2"/>
  <c r="AMH42" i="2" s="1"/>
  <c r="ZL84" i="2"/>
  <c r="AOW41" i="2"/>
  <c r="AOW42" i="2" s="1"/>
  <c r="AOW43" i="2" s="1"/>
  <c r="ANY41" i="2"/>
  <c r="ANY42" i="2" s="1"/>
  <c r="ANY43" i="2" s="1"/>
  <c r="RH41" i="2"/>
  <c r="RH42" i="2" s="1"/>
  <c r="RH43" i="2" s="1"/>
  <c r="UC84" i="2"/>
  <c r="UC85" i="2" s="1"/>
  <c r="UC86" i="2" s="1"/>
  <c r="CY84" i="2"/>
  <c r="CY85" i="2" s="1"/>
  <c r="CY86" i="2" s="1"/>
  <c r="XC84" i="2"/>
  <c r="XC85" i="2" s="1"/>
  <c r="XC86" i="2" s="1"/>
  <c r="GE41" i="2"/>
  <c r="GE42" i="2" s="1"/>
  <c r="GE43" i="2" s="1"/>
  <c r="GH84" i="2"/>
  <c r="GH85" i="2" s="1"/>
  <c r="GH86" i="2" s="1"/>
  <c r="TR85" i="2"/>
  <c r="TR86" i="2" s="1"/>
  <c r="GI41" i="2"/>
  <c r="GI42" i="2" s="1"/>
  <c r="GI43" i="2" s="1"/>
  <c r="ALS43" i="2"/>
  <c r="CI84" i="2"/>
  <c r="CI85" i="2" s="1"/>
  <c r="CI86" i="2" s="1"/>
  <c r="ADZ41" i="2"/>
  <c r="ADZ42" i="2" s="1"/>
  <c r="ADZ43" i="2" s="1"/>
  <c r="AIB15" i="2"/>
  <c r="AQB15" i="2"/>
  <c r="AQB43" i="2" s="1"/>
  <c r="TJ85" i="2"/>
  <c r="TJ86" i="2" s="1"/>
  <c r="AQJ85" i="2"/>
  <c r="AQJ86" i="2" s="1"/>
  <c r="IW85" i="2"/>
  <c r="IW86" i="2" s="1"/>
  <c r="KS85" i="2"/>
  <c r="KS86" i="2" s="1"/>
  <c r="ARK41" i="2"/>
  <c r="ARK42" i="2" s="1"/>
  <c r="ARK43" i="2" s="1"/>
  <c r="AJS41" i="2"/>
  <c r="AJS42" i="2" s="1"/>
  <c r="AJS43" i="2" s="1"/>
  <c r="AAQ41" i="2"/>
  <c r="AAQ42" i="2" s="1"/>
  <c r="AAQ43" i="2" s="1"/>
  <c r="ZY41" i="2"/>
  <c r="ZY42" i="2" s="1"/>
  <c r="CK85" i="2"/>
  <c r="CK86" i="2" s="1"/>
  <c r="AHT41" i="2"/>
  <c r="AHT42" i="2" s="1"/>
  <c r="ALJ41" i="2"/>
  <c r="ALJ42" i="2" s="1"/>
  <c r="ALJ43" i="2" s="1"/>
  <c r="ACP84" i="2"/>
  <c r="ACP85" i="2" s="1"/>
  <c r="ACP86" i="2" s="1"/>
  <c r="UJ41" i="2"/>
  <c r="UJ42" i="2" s="1"/>
  <c r="UJ43" i="2" s="1"/>
  <c r="ATH84" i="2"/>
  <c r="ATH85" i="2" s="1"/>
  <c r="ATH86" i="2" s="1"/>
  <c r="JN41" i="2"/>
  <c r="JN42" i="2" s="1"/>
  <c r="JN43" i="2" s="1"/>
  <c r="NG41" i="2"/>
  <c r="NG42" i="2" s="1"/>
  <c r="NG43" i="2" s="1"/>
  <c r="AEG84" i="2"/>
  <c r="AEG85" i="2" s="1"/>
  <c r="AEG86" i="2" s="1"/>
  <c r="AJK41" i="2"/>
  <c r="AJK42" i="2" s="1"/>
  <c r="ABT41" i="2"/>
  <c r="ABT42" i="2" s="1"/>
  <c r="ABT43" i="2" s="1"/>
  <c r="JG41" i="2"/>
  <c r="JG42" i="2" s="1"/>
  <c r="U41" i="2"/>
  <c r="U42" i="2" s="1"/>
  <c r="U43" i="2" s="1"/>
  <c r="KU84" i="2"/>
  <c r="KU85" i="2" s="1"/>
  <c r="KU86" i="2" s="1"/>
  <c r="ABB84" i="2"/>
  <c r="ABB85" i="2" s="1"/>
  <c r="ABB86" i="2" s="1"/>
  <c r="ALI41" i="2"/>
  <c r="ALI42" i="2" s="1"/>
  <c r="ALI43" i="2" s="1"/>
  <c r="AHI84" i="2"/>
  <c r="AHI85" i="2" s="1"/>
  <c r="AHI86" i="2" s="1"/>
  <c r="FI15" i="2"/>
  <c r="CF85" i="2"/>
  <c r="CF86" i="2" s="1"/>
  <c r="YM43" i="2"/>
  <c r="GN85" i="2"/>
  <c r="GN86" i="2" s="1"/>
  <c r="ACK85" i="2"/>
  <c r="ACK86" i="2" s="1"/>
  <c r="EO85" i="2"/>
  <c r="EO86" i="2" s="1"/>
  <c r="PN43" i="2"/>
  <c r="UP41" i="2"/>
  <c r="UP42" i="2" s="1"/>
  <c r="UP43" i="2" s="1"/>
  <c r="GA85" i="2"/>
  <c r="GA86" i="2" s="1"/>
  <c r="AZ85" i="2"/>
  <c r="AZ86" i="2" s="1"/>
  <c r="RU41" i="2"/>
  <c r="RU42" i="2" s="1"/>
  <c r="RU43" i="2" s="1"/>
  <c r="AJP41" i="2"/>
  <c r="AJP42" i="2" s="1"/>
  <c r="AJI84" i="2"/>
  <c r="AJI85" i="2" s="1"/>
  <c r="AJI86" i="2" s="1"/>
  <c r="UD84" i="2"/>
  <c r="UD85" i="2" s="1"/>
  <c r="UD86" i="2" s="1"/>
  <c r="HN85" i="2"/>
  <c r="HN86" i="2" s="1"/>
  <c r="VO85" i="2"/>
  <c r="VO86" i="2" s="1"/>
  <c r="FS84" i="2"/>
  <c r="FS85" i="2" s="1"/>
  <c r="FS86" i="2" s="1"/>
  <c r="UM43" i="2"/>
  <c r="GJ41" i="2"/>
  <c r="GJ42" i="2" s="1"/>
  <c r="ATK41" i="2"/>
  <c r="ATK42" i="2" s="1"/>
  <c r="AQK41" i="2"/>
  <c r="AQK42" i="2" s="1"/>
  <c r="JF15" i="2"/>
  <c r="UT41" i="2"/>
  <c r="UT42" i="2" s="1"/>
  <c r="UT43" i="2" s="1"/>
  <c r="ASB41" i="2"/>
  <c r="ASB42" i="2" s="1"/>
  <c r="ASB43" i="2" s="1"/>
  <c r="ASK41" i="2"/>
  <c r="ASK42" i="2" s="1"/>
  <c r="ASK43" i="2" s="1"/>
  <c r="AIH14" i="2"/>
  <c r="AIH15" i="2" s="1"/>
  <c r="AIH41" i="2"/>
  <c r="AIH42" i="2" s="1"/>
  <c r="YP41" i="2"/>
  <c r="YP42" i="2" s="1"/>
  <c r="YP84" i="2"/>
  <c r="YP85" i="2" s="1"/>
  <c r="YP86" i="2" s="1"/>
  <c r="AOM84" i="2"/>
  <c r="AOM85" i="2" s="1"/>
  <c r="AOM86" i="2" s="1"/>
  <c r="ACJ84" i="2"/>
  <c r="ACJ85" i="2" s="1"/>
  <c r="ACJ86" i="2" s="1"/>
  <c r="ACJ41" i="2"/>
  <c r="ACJ42" i="2" s="1"/>
  <c r="JO84" i="2"/>
  <c r="JO85" i="2" s="1"/>
  <c r="JO86" i="2" s="1"/>
  <c r="ALZ84" i="2"/>
  <c r="ALZ85" i="2" s="1"/>
  <c r="ALZ86" i="2" s="1"/>
  <c r="ALZ41" i="2"/>
  <c r="ALZ42" i="2" s="1"/>
  <c r="MH41" i="2"/>
  <c r="MH42" i="2" s="1"/>
  <c r="MH43" i="2" s="1"/>
  <c r="MH84" i="2"/>
  <c r="MH85" i="2" s="1"/>
  <c r="MH86" i="2" s="1"/>
  <c r="OP84" i="2"/>
  <c r="OP85" i="2" s="1"/>
  <c r="OP86" i="2" s="1"/>
  <c r="OP41" i="2"/>
  <c r="OP42" i="2" s="1"/>
  <c r="OP43" i="2" s="1"/>
  <c r="RP14" i="2"/>
  <c r="RP15" i="2" s="1"/>
  <c r="RP41" i="2"/>
  <c r="RP42" i="2" s="1"/>
  <c r="VD14" i="2"/>
  <c r="VD15" i="2" s="1"/>
  <c r="VD41" i="2"/>
  <c r="VD42" i="2" s="1"/>
  <c r="AKB41" i="2"/>
  <c r="AKB42" i="2" s="1"/>
  <c r="AKB43" i="2" s="1"/>
  <c r="D14" i="2"/>
  <c r="D15" i="2" s="1"/>
  <c r="D41" i="2"/>
  <c r="D42" i="2" s="1"/>
  <c r="CZ85" i="2"/>
  <c r="CZ86" i="2" s="1"/>
  <c r="DX85" i="2"/>
  <c r="DX86" i="2" s="1"/>
  <c r="AGV85" i="2"/>
  <c r="AGV86" i="2" s="1"/>
  <c r="FK85" i="2"/>
  <c r="FK86" i="2" s="1"/>
  <c r="PG85" i="2"/>
  <c r="PG86" i="2" s="1"/>
  <c r="AGI41" i="2"/>
  <c r="AGI42" i="2" s="1"/>
  <c r="AGI43" i="2" s="1"/>
  <c r="EU41" i="2"/>
  <c r="EU42" i="2" s="1"/>
  <c r="EU43" i="2" s="1"/>
  <c r="ASS85" i="2"/>
  <c r="ASS86" i="2" s="1"/>
  <c r="AQX85" i="2"/>
  <c r="AQX86" i="2" s="1"/>
  <c r="AGG41" i="2"/>
  <c r="AGG42" i="2" s="1"/>
  <c r="AGG43" i="2" s="1"/>
  <c r="EC85" i="2"/>
  <c r="EC86" i="2" s="1"/>
  <c r="FR41" i="2"/>
  <c r="FR42" i="2" s="1"/>
  <c r="FR43" i="2" s="1"/>
  <c r="HJ41" i="2"/>
  <c r="HJ42" i="2" s="1"/>
  <c r="HJ43" i="2" s="1"/>
  <c r="AGU41" i="2"/>
  <c r="AGU42" i="2" s="1"/>
  <c r="AGU43" i="2" s="1"/>
  <c r="ALC41" i="2"/>
  <c r="ALC42" i="2" s="1"/>
  <c r="ALC43" i="2" s="1"/>
  <c r="ADP84" i="2"/>
  <c r="ADP85" i="2" s="1"/>
  <c r="ADP86" i="2" s="1"/>
  <c r="AQE41" i="2"/>
  <c r="AQE42" i="2" s="1"/>
  <c r="AQE43" i="2" s="1"/>
  <c r="JV85" i="2"/>
  <c r="JV86" i="2" s="1"/>
  <c r="AIK41" i="2"/>
  <c r="AIK42" i="2" s="1"/>
  <c r="AIK43" i="2" s="1"/>
  <c r="AGK41" i="2"/>
  <c r="AGK42" i="2" s="1"/>
  <c r="RV41" i="2"/>
  <c r="RV42" i="2" s="1"/>
  <c r="RV43" i="2" s="1"/>
  <c r="AHU43" i="2"/>
  <c r="UT84" i="2"/>
  <c r="UT85" i="2" s="1"/>
  <c r="UT86" i="2" s="1"/>
  <c r="HU15" i="2"/>
  <c r="BK85" i="2"/>
  <c r="BK86" i="2" s="1"/>
  <c r="CR85" i="2"/>
  <c r="CR86" i="2" s="1"/>
  <c r="OY85" i="2"/>
  <c r="OY86" i="2" s="1"/>
  <c r="WO85" i="2"/>
  <c r="WO86" i="2" s="1"/>
  <c r="WZ85" i="2"/>
  <c r="WZ86" i="2" s="1"/>
  <c r="BQ85" i="2"/>
  <c r="BQ86" i="2" s="1"/>
  <c r="UM85" i="2"/>
  <c r="UM86" i="2" s="1"/>
  <c r="ADE85" i="2"/>
  <c r="ADE86" i="2" s="1"/>
  <c r="BP85" i="2"/>
  <c r="BP86" i="2" s="1"/>
  <c r="UH43" i="2"/>
  <c r="AMJ84" i="2"/>
  <c r="AMJ85" i="2" s="1"/>
  <c r="AMJ86" i="2" s="1"/>
  <c r="YW84" i="2"/>
  <c r="YW85" i="2" s="1"/>
  <c r="YW86" i="2" s="1"/>
  <c r="ALP41" i="2"/>
  <c r="ALP42" i="2" s="1"/>
  <c r="AHV41" i="2"/>
  <c r="AHV42" i="2" s="1"/>
  <c r="AHV43" i="2" s="1"/>
  <c r="FP43" i="2"/>
  <c r="AW84" i="2"/>
  <c r="AW85" i="2" s="1"/>
  <c r="AW86" i="2" s="1"/>
  <c r="K41" i="2"/>
  <c r="K42" i="2" s="1"/>
  <c r="K43" i="2" s="1"/>
  <c r="NS85" i="2"/>
  <c r="NS86" i="2" s="1"/>
  <c r="PT14" i="2"/>
  <c r="PT15" i="2" s="1"/>
  <c r="PT41" i="2"/>
  <c r="PT42" i="2" s="1"/>
  <c r="AMR14" i="2"/>
  <c r="AMR15" i="2" s="1"/>
  <c r="AMR41" i="2"/>
  <c r="AMR42" i="2" s="1"/>
  <c r="AJN41" i="2"/>
  <c r="AJN42" i="2" s="1"/>
  <c r="AJN43" i="2" s="1"/>
  <c r="ASG85" i="2"/>
  <c r="ASG86" i="2" s="1"/>
  <c r="ASR85" i="2"/>
  <c r="ASR86" i="2" s="1"/>
  <c r="AAE41" i="2"/>
  <c r="AAE42" i="2" s="1"/>
  <c r="AAE43" i="2" s="1"/>
  <c r="AID41" i="2"/>
  <c r="AID42" i="2" s="1"/>
  <c r="AID43" i="2" s="1"/>
  <c r="RF85" i="2"/>
  <c r="RF86" i="2" s="1"/>
  <c r="SP85" i="2"/>
  <c r="SP86" i="2" s="1"/>
  <c r="EZ85" i="2"/>
  <c r="EZ86" i="2" s="1"/>
  <c r="PT85" i="2"/>
  <c r="PT86" i="2" s="1"/>
  <c r="MP85" i="2"/>
  <c r="MP86" i="2" s="1"/>
  <c r="ZR85" i="2"/>
  <c r="ZR86" i="2" s="1"/>
  <c r="PD15" i="2"/>
  <c r="AKB84" i="2"/>
  <c r="AKB85" i="2" s="1"/>
  <c r="AKB86" i="2" s="1"/>
  <c r="W41" i="2"/>
  <c r="W42" i="2" s="1"/>
  <c r="W43" i="2" s="1"/>
  <c r="AW41" i="2"/>
  <c r="AW42" i="2" s="1"/>
  <c r="ASU41" i="2"/>
  <c r="ASU42" i="2" s="1"/>
  <c r="ASU43" i="2" s="1"/>
  <c r="AJE41" i="2"/>
  <c r="AJE42" i="2" s="1"/>
  <c r="AJE43" i="2" s="1"/>
  <c r="AHI41" i="2"/>
  <c r="AHI42" i="2" s="1"/>
  <c r="AHI43" i="2" s="1"/>
  <c r="WX15" i="2"/>
  <c r="APQ85" i="2"/>
  <c r="APQ86" i="2" s="1"/>
  <c r="ARM85" i="2"/>
  <c r="ARM86" i="2" s="1"/>
  <c r="SH85" i="2"/>
  <c r="SH86" i="2" s="1"/>
  <c r="ALI84" i="2"/>
  <c r="ALI85" i="2" s="1"/>
  <c r="ALI86" i="2" s="1"/>
  <c r="AOM41" i="2"/>
  <c r="AOM42" i="2" s="1"/>
  <c r="AOM43" i="2" s="1"/>
  <c r="ASI84" i="2"/>
  <c r="ASI85" i="2" s="1"/>
  <c r="ASI86" i="2" s="1"/>
  <c r="AJY41" i="2"/>
  <c r="AJY42" i="2" s="1"/>
  <c r="AJY43" i="2" s="1"/>
  <c r="AQC41" i="2"/>
  <c r="AQC42" i="2" s="1"/>
  <c r="AQC43" i="2" s="1"/>
  <c r="AKC41" i="2"/>
  <c r="AKC42" i="2" s="1"/>
  <c r="AKC43" i="2" s="1"/>
  <c r="ACL84" i="2"/>
  <c r="ACL85" i="2" s="1"/>
  <c r="ACL86" i="2" s="1"/>
  <c r="ALL84" i="2"/>
  <c r="ALL85" i="2" s="1"/>
  <c r="ALL86" i="2" s="1"/>
  <c r="XZ84" i="2"/>
  <c r="XZ85" i="2" s="1"/>
  <c r="XZ86" i="2" s="1"/>
  <c r="AJI41" i="2"/>
  <c r="AJI42" i="2" s="1"/>
  <c r="AGF84" i="2"/>
  <c r="AGF85" i="2" s="1"/>
  <c r="AGF86" i="2" s="1"/>
  <c r="EW15" i="2"/>
  <c r="ATZ85" i="2"/>
  <c r="ATZ86" i="2" s="1"/>
  <c r="ER85" i="2"/>
  <c r="ER86" i="2" s="1"/>
  <c r="UB41" i="2"/>
  <c r="UB42" i="2" s="1"/>
  <c r="UB43" i="2" s="1"/>
  <c r="AMD84" i="2"/>
  <c r="AMD85" i="2" s="1"/>
  <c r="AMD86" i="2" s="1"/>
  <c r="AIT15" i="2"/>
  <c r="GQ85" i="2"/>
  <c r="GQ86" i="2" s="1"/>
  <c r="FP85" i="2"/>
  <c r="FP86" i="2" s="1"/>
  <c r="ABN85" i="2"/>
  <c r="ABN86" i="2" s="1"/>
  <c r="PS85" i="2"/>
  <c r="PS86" i="2" s="1"/>
  <c r="ASW41" i="2"/>
  <c r="ASW42" i="2" s="1"/>
  <c r="ASW43" i="2" s="1"/>
  <c r="ANJ41" i="2"/>
  <c r="ANJ42" i="2" s="1"/>
  <c r="ANJ43" i="2" s="1"/>
  <c r="AHZ41" i="2"/>
  <c r="AHZ42" i="2" s="1"/>
  <c r="AHZ43" i="2" s="1"/>
  <c r="ALF84" i="2"/>
  <c r="ALF85" i="2" s="1"/>
  <c r="ALF86" i="2" s="1"/>
  <c r="KU41" i="2"/>
  <c r="KU42" i="2" s="1"/>
  <c r="KU43" i="2" s="1"/>
  <c r="AHJ41" i="2"/>
  <c r="AHJ42" i="2" s="1"/>
  <c r="AHJ43" i="2" s="1"/>
  <c r="MJ43" i="2"/>
  <c r="AGI84" i="2"/>
  <c r="AGI85" i="2" s="1"/>
  <c r="AGI86" i="2" s="1"/>
  <c r="TT41" i="2"/>
  <c r="TT42" i="2" s="1"/>
  <c r="TT43" i="2" s="1"/>
  <c r="MX15" i="2"/>
  <c r="MX43" i="2" s="1"/>
  <c r="KC15" i="2"/>
  <c r="ABL15" i="2"/>
  <c r="ABL43" i="2" s="1"/>
  <c r="WM84" i="2"/>
  <c r="WM85" i="2" s="1"/>
  <c r="WM86" i="2" s="1"/>
  <c r="BH43" i="2"/>
  <c r="AQC84" i="2"/>
  <c r="AQC85" i="2" s="1"/>
  <c r="AQC86" i="2" s="1"/>
  <c r="ACH84" i="2"/>
  <c r="ACH85" i="2" s="1"/>
  <c r="ACH86" i="2" s="1"/>
  <c r="WB84" i="2"/>
  <c r="WB85" i="2" s="1"/>
  <c r="WB86" i="2" s="1"/>
  <c r="ASL85" i="2"/>
  <c r="ASL86" i="2" s="1"/>
  <c r="AEP41" i="2"/>
  <c r="AEP42" i="2" s="1"/>
  <c r="AEP43" i="2" s="1"/>
  <c r="AJE84" i="2"/>
  <c r="AJE85" i="2" s="1"/>
  <c r="AJE86" i="2" s="1"/>
  <c r="ASU84" i="2"/>
  <c r="ASU85" i="2" s="1"/>
  <c r="ASU86" i="2" s="1"/>
  <c r="ABB14" i="2"/>
  <c r="ABB15" i="2" s="1"/>
  <c r="ABB41" i="2"/>
  <c r="ABB42" i="2" s="1"/>
  <c r="ART41" i="2"/>
  <c r="ART42" i="2" s="1"/>
  <c r="ART43" i="2" s="1"/>
  <c r="AAP14" i="2"/>
  <c r="AAP15" i="2" s="1"/>
  <c r="AAP41" i="2"/>
  <c r="AAP42" i="2" s="1"/>
  <c r="AML41" i="2"/>
  <c r="AML42" i="2" s="1"/>
  <c r="AML84" i="2"/>
  <c r="AML85" i="2" s="1"/>
  <c r="AML86" i="2" s="1"/>
  <c r="JZ84" i="2"/>
  <c r="JZ85" i="2" s="1"/>
  <c r="JZ86" i="2" s="1"/>
  <c r="JZ41" i="2"/>
  <c r="JZ42" i="2" s="1"/>
  <c r="JZ43" i="2" s="1"/>
  <c r="AHO41" i="2"/>
  <c r="AHO42" i="2" s="1"/>
  <c r="AHO43" i="2" s="1"/>
  <c r="AQQ14" i="2"/>
  <c r="AQQ15" i="2" s="1"/>
  <c r="AQQ41" i="2"/>
  <c r="AQQ42" i="2" s="1"/>
  <c r="BE14" i="2"/>
  <c r="BE15" i="2" s="1"/>
  <c r="BE41" i="2"/>
  <c r="BE42" i="2" s="1"/>
  <c r="AJB41" i="2"/>
  <c r="AJB42" i="2" s="1"/>
  <c r="AJB43" i="2" s="1"/>
  <c r="ABW41" i="2"/>
  <c r="ABW42" i="2" s="1"/>
  <c r="ABW43" i="2" s="1"/>
  <c r="ATW14" i="2"/>
  <c r="ATW15" i="2" s="1"/>
  <c r="ATW41" i="2"/>
  <c r="ATW42" i="2" s="1"/>
  <c r="MK14" i="2"/>
  <c r="MK15" i="2" s="1"/>
  <c r="MK41" i="2"/>
  <c r="MK42" i="2" s="1"/>
  <c r="AFE41" i="2"/>
  <c r="AFE42" i="2" s="1"/>
  <c r="AFE43" i="2" s="1"/>
  <c r="WH14" i="2"/>
  <c r="WH15" i="2" s="1"/>
  <c r="WH41" i="2"/>
  <c r="WH42" i="2" s="1"/>
  <c r="AKP41" i="2"/>
  <c r="AKP42" i="2" s="1"/>
  <c r="AKP43" i="2" s="1"/>
  <c r="AKP84" i="2"/>
  <c r="AKP85" i="2" s="1"/>
  <c r="AKP86" i="2" s="1"/>
  <c r="N41" i="2"/>
  <c r="N42" i="2" s="1"/>
  <c r="N43" i="2" s="1"/>
  <c r="MU41" i="2"/>
  <c r="MU42" i="2" s="1"/>
  <c r="MU43" i="2" s="1"/>
  <c r="ZN41" i="2"/>
  <c r="ZN42" i="2" s="1"/>
  <c r="CO85" i="2"/>
  <c r="CO86" i="2" s="1"/>
  <c r="FI85" i="2"/>
  <c r="FI86" i="2" s="1"/>
  <c r="AOP85" i="2"/>
  <c r="AOP86" i="2" s="1"/>
  <c r="ZS85" i="2"/>
  <c r="ZS86" i="2" s="1"/>
  <c r="MK85" i="2"/>
  <c r="MK86" i="2" s="1"/>
  <c r="ARE85" i="2"/>
  <c r="ARE86" i="2" s="1"/>
  <c r="LA15" i="2"/>
  <c r="JI15" i="2"/>
  <c r="CT15" i="2"/>
  <c r="AGM85" i="2"/>
  <c r="AGM86" i="2" s="1"/>
  <c r="ANB85" i="2"/>
  <c r="ANB86" i="2" s="1"/>
  <c r="IG85" i="2"/>
  <c r="IG86" i="2" s="1"/>
  <c r="APJ85" i="2"/>
  <c r="APJ86" i="2" s="1"/>
  <c r="APN85" i="2"/>
  <c r="APN86" i="2" s="1"/>
  <c r="IA85" i="2"/>
  <c r="IA86" i="2" s="1"/>
  <c r="ANG85" i="2"/>
  <c r="ANG86" i="2" s="1"/>
  <c r="IB85" i="2"/>
  <c r="IB86" i="2" s="1"/>
  <c r="NL43" i="2"/>
  <c r="AMY43" i="2"/>
  <c r="ZA84" i="2"/>
  <c r="ZA85" i="2" s="1"/>
  <c r="ZA86" i="2" s="1"/>
  <c r="YW41" i="2"/>
  <c r="YW42" i="2" s="1"/>
  <c r="YW43" i="2" s="1"/>
  <c r="UO41" i="2"/>
  <c r="UO42" i="2" s="1"/>
  <c r="AHY15" i="2"/>
  <c r="AMF41" i="2"/>
  <c r="AMF42" i="2" s="1"/>
  <c r="AJJ84" i="2"/>
  <c r="AJJ85" i="2" s="1"/>
  <c r="AJJ86" i="2" s="1"/>
  <c r="AKE15" i="2"/>
  <c r="CH15" i="2"/>
  <c r="OL85" i="2"/>
  <c r="OL86" i="2" s="1"/>
  <c r="AQN85" i="2"/>
  <c r="AQN86" i="2" s="1"/>
  <c r="ACW85" i="2"/>
  <c r="ACW86" i="2" s="1"/>
  <c r="AAV15" i="2"/>
  <c r="AQW85" i="2"/>
  <c r="AQW86" i="2" s="1"/>
  <c r="DC85" i="2"/>
  <c r="DC86" i="2" s="1"/>
  <c r="YA43" i="2"/>
  <c r="ALW41" i="2"/>
  <c r="ALW42" i="2" s="1"/>
  <c r="ALW43" i="2" s="1"/>
  <c r="EQ41" i="2"/>
  <c r="EQ42" i="2" s="1"/>
  <c r="EQ43" i="2" s="1"/>
  <c r="OZ15" i="2"/>
  <c r="OZ43" i="2" s="1"/>
  <c r="RS15" i="2"/>
  <c r="RS43" i="2" s="1"/>
  <c r="ARA85" i="2"/>
  <c r="ARA86" i="2" s="1"/>
  <c r="JQ85" i="2"/>
  <c r="JQ86" i="2" s="1"/>
  <c r="JF85" i="2"/>
  <c r="JF86" i="2" s="1"/>
  <c r="CT85" i="2"/>
  <c r="CT86" i="2" s="1"/>
  <c r="NT15" i="2"/>
  <c r="NT43" i="2" s="1"/>
  <c r="WQ85" i="2"/>
  <c r="WQ86" i="2" s="1"/>
  <c r="ANU85" i="2"/>
  <c r="ANU86" i="2" s="1"/>
  <c r="NL85" i="2"/>
  <c r="NL86" i="2" s="1"/>
  <c r="AO85" i="2"/>
  <c r="AO86" i="2" s="1"/>
  <c r="QP85" i="2"/>
  <c r="QP86" i="2" s="1"/>
  <c r="EF85" i="2"/>
  <c r="EF86" i="2" s="1"/>
  <c r="AGH85" i="2"/>
  <c r="AGH86" i="2" s="1"/>
  <c r="OU85" i="2"/>
  <c r="OU86" i="2" s="1"/>
  <c r="AFW85" i="2"/>
  <c r="AFW86" i="2" s="1"/>
  <c r="NQ85" i="2"/>
  <c r="NQ86" i="2" s="1"/>
  <c r="XT15" i="2"/>
  <c r="LH85" i="2"/>
  <c r="LH86" i="2" s="1"/>
  <c r="GM85" i="2"/>
  <c r="GM86" i="2" s="1"/>
  <c r="ZI85" i="2"/>
  <c r="ZI86" i="2" s="1"/>
  <c r="ABE85" i="2"/>
  <c r="ABE86" i="2" s="1"/>
  <c r="TG15" i="2"/>
  <c r="AOU85" i="2"/>
  <c r="AOU86" i="2" s="1"/>
  <c r="TF85" i="2"/>
  <c r="TF86" i="2" s="1"/>
  <c r="ADG85" i="2"/>
  <c r="ADG86" i="2" s="1"/>
  <c r="HH85" i="2"/>
  <c r="HH86" i="2" s="1"/>
  <c r="RZ85" i="2"/>
  <c r="RZ86" i="2" s="1"/>
  <c r="ASD14" i="2"/>
  <c r="ASD15" i="2" s="1"/>
  <c r="ASD41" i="2"/>
  <c r="ASD42" i="2" s="1"/>
  <c r="AJU84" i="2"/>
  <c r="AJU85" i="2" s="1"/>
  <c r="AJU86" i="2" s="1"/>
  <c r="WT41" i="2"/>
  <c r="WT42" i="2" s="1"/>
  <c r="WT43" i="2" s="1"/>
  <c r="AUD43" i="2"/>
  <c r="APP41" i="2"/>
  <c r="APP42" i="2" s="1"/>
  <c r="APP43" i="2" s="1"/>
  <c r="AHM14" i="2"/>
  <c r="AHM15" i="2" s="1"/>
  <c r="AHM41" i="2"/>
  <c r="AHM42" i="2" s="1"/>
  <c r="IM14" i="2"/>
  <c r="IM15" i="2" s="1"/>
  <c r="IM41" i="2"/>
  <c r="IM42" i="2" s="1"/>
  <c r="AKN14" i="2"/>
  <c r="AKN15" i="2" s="1"/>
  <c r="AKN41" i="2"/>
  <c r="AKN42" i="2" s="1"/>
  <c r="AES41" i="2"/>
  <c r="AES42" i="2" s="1"/>
  <c r="AES43" i="2" s="1"/>
  <c r="OQ85" i="2"/>
  <c r="OQ86" i="2" s="1"/>
  <c r="GU85" i="2"/>
  <c r="GU86" i="2" s="1"/>
  <c r="NK15" i="2"/>
  <c r="ATN85" i="2"/>
  <c r="ATN86" i="2" s="1"/>
  <c r="AMY85" i="2"/>
  <c r="AMY86" i="2" s="1"/>
  <c r="LM15" i="2"/>
  <c r="ALL41" i="2"/>
  <c r="ALL42" i="2" s="1"/>
  <c r="GW15" i="2"/>
  <c r="SE15" i="2"/>
  <c r="KK15" i="2"/>
  <c r="BZ15" i="2"/>
  <c r="HF85" i="2"/>
  <c r="HF86" i="2" s="1"/>
  <c r="Q85" i="2"/>
  <c r="Q86" i="2" s="1"/>
  <c r="RO85" i="2"/>
  <c r="RO86" i="2" s="1"/>
  <c r="APA85" i="2"/>
  <c r="APA86" i="2" s="1"/>
  <c r="KR85" i="2"/>
  <c r="KR86" i="2" s="1"/>
  <c r="TZ85" i="2"/>
  <c r="TZ86" i="2" s="1"/>
  <c r="DE85" i="2"/>
  <c r="DE86" i="2" s="1"/>
  <c r="AQT85" i="2"/>
  <c r="AQT86" i="2" s="1"/>
  <c r="AQM85" i="2"/>
  <c r="AQM86" i="2" s="1"/>
  <c r="VA85" i="2"/>
  <c r="VA86" i="2" s="1"/>
  <c r="OJ85" i="2"/>
  <c r="OJ86" i="2" s="1"/>
  <c r="QD85" i="2"/>
  <c r="QD86" i="2" s="1"/>
  <c r="XM85" i="2"/>
  <c r="XM86" i="2" s="1"/>
  <c r="BD85" i="2"/>
  <c r="BD86" i="2" s="1"/>
  <c r="ND85" i="2"/>
  <c r="ND86" i="2" s="1"/>
  <c r="F85" i="2"/>
  <c r="F86" i="2" s="1"/>
  <c r="ARW85" i="2"/>
  <c r="ARW86" i="2" s="1"/>
  <c r="PH85" i="2"/>
  <c r="PH86" i="2" s="1"/>
  <c r="BZ85" i="2"/>
  <c r="BZ86" i="2" s="1"/>
  <c r="SZ15" i="2"/>
  <c r="SZ43" i="2" s="1"/>
  <c r="PZ85" i="2"/>
  <c r="PZ86" i="2" s="1"/>
  <c r="KB85" i="2"/>
  <c r="KB86" i="2" s="1"/>
  <c r="WU85" i="2"/>
  <c r="WU86" i="2" s="1"/>
  <c r="DR85" i="2"/>
  <c r="DR86" i="2" s="1"/>
  <c r="HU85" i="2"/>
  <c r="HU86" i="2" s="1"/>
  <c r="AOG85" i="2"/>
  <c r="AOG86" i="2" s="1"/>
  <c r="ATD85" i="2"/>
  <c r="ATD86" i="2" s="1"/>
  <c r="EB85" i="2"/>
  <c r="EB86" i="2" s="1"/>
  <c r="ANR15" i="2"/>
  <c r="AED85" i="2"/>
  <c r="AED86" i="2" s="1"/>
  <c r="PH15" i="2"/>
  <c r="PH43" i="2" s="1"/>
  <c r="TN43" i="2"/>
  <c r="AMH15" i="2"/>
  <c r="AAJ15" i="2"/>
  <c r="ARO15" i="2"/>
  <c r="WJ15" i="2"/>
  <c r="AAN15" i="2"/>
  <c r="AAN43" i="2" s="1"/>
  <c r="WF15" i="2"/>
  <c r="WF43" i="2" s="1"/>
  <c r="ES85" i="2"/>
  <c r="ES86" i="2" s="1"/>
  <c r="ACR15" i="2"/>
  <c r="DR15" i="2"/>
  <c r="NF85" i="2"/>
  <c r="NF86" i="2" s="1"/>
  <c r="ACC85" i="2"/>
  <c r="ACC86" i="2" s="1"/>
  <c r="LR15" i="2"/>
  <c r="AR85" i="2"/>
  <c r="AR86" i="2" s="1"/>
  <c r="IR85" i="2"/>
  <c r="IR86" i="2" s="1"/>
  <c r="AGY85" i="2"/>
  <c r="AGY86" i="2" s="1"/>
  <c r="ANM85" i="2"/>
  <c r="ANM86" i="2" s="1"/>
  <c r="JM85" i="2"/>
  <c r="JM86" i="2" s="1"/>
  <c r="CB85" i="2"/>
  <c r="CB86" i="2" s="1"/>
  <c r="AE85" i="2"/>
  <c r="AE86" i="2" s="1"/>
  <c r="HQ85" i="2"/>
  <c r="HQ86" i="2" s="1"/>
  <c r="LT85" i="2"/>
  <c r="LT86" i="2" s="1"/>
  <c r="QV85" i="2"/>
  <c r="QV86" i="2" s="1"/>
  <c r="LP85" i="2"/>
  <c r="LP86" i="2" s="1"/>
  <c r="FG85" i="2"/>
  <c r="FG86" i="2" s="1"/>
  <c r="UP84" i="2"/>
  <c r="UP85" i="2" s="1"/>
  <c r="UP86" i="2" s="1"/>
  <c r="LN84" i="2"/>
  <c r="LN85" i="2" s="1"/>
  <c r="LN86" i="2" s="1"/>
  <c r="ZV15" i="2"/>
  <c r="NO15" i="2"/>
  <c r="DN15" i="2"/>
  <c r="AIZ15" i="2"/>
  <c r="AIZ43" i="2" s="1"/>
  <c r="MW15" i="2"/>
  <c r="AMP85" i="2"/>
  <c r="AMP86" i="2" s="1"/>
  <c r="NH85" i="2"/>
  <c r="NH86" i="2" s="1"/>
  <c r="ARL85" i="2"/>
  <c r="ARL86" i="2" s="1"/>
  <c r="NK85" i="2"/>
  <c r="NK86" i="2" s="1"/>
  <c r="LR85" i="2"/>
  <c r="LR86" i="2" s="1"/>
  <c r="JY15" i="2"/>
  <c r="JY43" i="2" s="1"/>
  <c r="ASF85" i="2"/>
  <c r="ASF86" i="2" s="1"/>
  <c r="QH85" i="2"/>
  <c r="QH86" i="2" s="1"/>
  <c r="BT85" i="2"/>
  <c r="BT86" i="2" s="1"/>
  <c r="LZ85" i="2"/>
  <c r="LZ86" i="2" s="1"/>
  <c r="AON15" i="2"/>
  <c r="RG15" i="2"/>
  <c r="RG43" i="2" s="1"/>
  <c r="TN85" i="2"/>
  <c r="TN86" i="2" s="1"/>
  <c r="NT85" i="2"/>
  <c r="NT86" i="2" s="1"/>
  <c r="VK85" i="2"/>
  <c r="VK86" i="2" s="1"/>
  <c r="EM85" i="2"/>
  <c r="EM86" i="2" s="1"/>
  <c r="AP85" i="2"/>
  <c r="AP86" i="2" s="1"/>
  <c r="RK15" i="2"/>
  <c r="RK43" i="2" s="1"/>
  <c r="AOL85" i="2"/>
  <c r="AOL86" i="2" s="1"/>
  <c r="AOH85" i="2"/>
  <c r="AOH86" i="2" s="1"/>
  <c r="SL85" i="2"/>
  <c r="SL86" i="2" s="1"/>
  <c r="GR85" i="2"/>
  <c r="GR86" i="2" s="1"/>
  <c r="FQ85" i="2"/>
  <c r="FQ86" i="2" s="1"/>
  <c r="ED15" i="2"/>
  <c r="LN14" i="2"/>
  <c r="LN15" i="2" s="1"/>
  <c r="LN41" i="2"/>
  <c r="LN42" i="2" s="1"/>
  <c r="ACF14" i="2"/>
  <c r="ACF15" i="2" s="1"/>
  <c r="ACF41" i="2"/>
  <c r="ACF42" i="2" s="1"/>
  <c r="P43" i="2"/>
  <c r="ACQ41" i="2"/>
  <c r="ACQ42" i="2" s="1"/>
  <c r="ACQ43" i="2" s="1"/>
  <c r="ARH41" i="2"/>
  <c r="ARH42" i="2" s="1"/>
  <c r="AMW41" i="2"/>
  <c r="AMW42" i="2" s="1"/>
  <c r="AMW43" i="2" s="1"/>
  <c r="C187" i="1"/>
  <c r="APW41" i="2"/>
  <c r="APW42" i="2" s="1"/>
  <c r="APW43" i="2" s="1"/>
  <c r="AHH41" i="2"/>
  <c r="AHH42" i="2" s="1"/>
  <c r="AHH43" i="2" s="1"/>
  <c r="YT14" i="2"/>
  <c r="YT15" i="2" s="1"/>
  <c r="YT41" i="2"/>
  <c r="YT42" i="2" s="1"/>
  <c r="AKG41" i="2"/>
  <c r="AKG42" i="2" s="1"/>
  <c r="AKG43" i="2" s="1"/>
  <c r="OT41" i="2"/>
  <c r="OT42" i="2" s="1"/>
  <c r="ATR85" i="2"/>
  <c r="ATR86" i="2" s="1"/>
  <c r="ZN84" i="2"/>
  <c r="ZN85" i="2" s="1"/>
  <c r="ZN86" i="2" s="1"/>
  <c r="OK85" i="2"/>
  <c r="OK86" i="2" s="1"/>
  <c r="FJ85" i="2"/>
  <c r="FJ86" i="2" s="1"/>
  <c r="PY85" i="2"/>
  <c r="PY86" i="2" s="1"/>
  <c r="OK15" i="2"/>
  <c r="AHS85" i="2"/>
  <c r="AHS86" i="2" s="1"/>
  <c r="AAF85" i="2"/>
  <c r="AAF86" i="2" s="1"/>
  <c r="ARY85" i="2"/>
  <c r="ARY86" i="2" s="1"/>
  <c r="AFY85" i="2"/>
  <c r="AFY86" i="2" s="1"/>
  <c r="RC15" i="2"/>
  <c r="KX85" i="2"/>
  <c r="KX86" i="2" s="1"/>
  <c r="ATL85" i="2"/>
  <c r="ATL86" i="2" s="1"/>
  <c r="OH15" i="2"/>
  <c r="AT15" i="2"/>
  <c r="MS15" i="2"/>
  <c r="KL15" i="2"/>
  <c r="QB85" i="2"/>
  <c r="QB86" i="2" s="1"/>
  <c r="AGQ85" i="2"/>
  <c r="AGQ86" i="2" s="1"/>
  <c r="XU85" i="2"/>
  <c r="XU86" i="2" s="1"/>
  <c r="IZ85" i="2"/>
  <c r="IZ86" i="2" s="1"/>
  <c r="AFC85" i="2"/>
  <c r="AFC86" i="2" s="1"/>
  <c r="AJK15" i="2"/>
  <c r="ALZ15" i="2"/>
  <c r="AEY15" i="2"/>
  <c r="BC85" i="2"/>
  <c r="BC86" i="2" s="1"/>
  <c r="AK85" i="2"/>
  <c r="AK86" i="2" s="1"/>
  <c r="US85" i="2"/>
  <c r="US86" i="2" s="1"/>
  <c r="XF85" i="2"/>
  <c r="XF86" i="2" s="1"/>
  <c r="AAK85" i="2"/>
  <c r="AAK86" i="2" s="1"/>
  <c r="VG85" i="2"/>
  <c r="VG86" i="2" s="1"/>
  <c r="RC85" i="2"/>
  <c r="RC86" i="2" s="1"/>
  <c r="TC85" i="2"/>
  <c r="TC86" i="2" s="1"/>
  <c r="ADH85" i="2"/>
  <c r="ADH86" i="2" s="1"/>
  <c r="ST85" i="2"/>
  <c r="ST86" i="2" s="1"/>
  <c r="VQ85" i="2"/>
  <c r="VQ86" i="2" s="1"/>
  <c r="ABC85" i="2"/>
  <c r="ABC86" i="2" s="1"/>
  <c r="ANA85" i="2"/>
  <c r="ANA86" i="2" s="1"/>
  <c r="JI85" i="2"/>
  <c r="JI86" i="2" s="1"/>
  <c r="EN85" i="2"/>
  <c r="EN86" i="2" s="1"/>
  <c r="APV85" i="2"/>
  <c r="APV86" i="2" s="1"/>
  <c r="UR15" i="2"/>
  <c r="AFD15" i="2"/>
  <c r="AGR15" i="2"/>
  <c r="HS85" i="2"/>
  <c r="HS86" i="2" s="1"/>
  <c r="AKF85" i="2"/>
  <c r="AKF86" i="2" s="1"/>
  <c r="AIG15" i="2"/>
  <c r="KC85" i="2"/>
  <c r="KC86" i="2" s="1"/>
  <c r="AAY85" i="2"/>
  <c r="AAY86" i="2" s="1"/>
  <c r="VM85" i="2"/>
  <c r="VM86" i="2" s="1"/>
  <c r="YD85" i="2"/>
  <c r="YD86" i="2" s="1"/>
  <c r="ZW85" i="2"/>
  <c r="ZW86" i="2" s="1"/>
  <c r="KL85" i="2"/>
  <c r="KL86" i="2" s="1"/>
  <c r="AHB85" i="2"/>
  <c r="AHB86" i="2" s="1"/>
  <c r="YK85" i="2"/>
  <c r="YK86" i="2" s="1"/>
  <c r="NU85" i="2"/>
  <c r="NU86" i="2" s="1"/>
  <c r="NU15" i="2"/>
  <c r="AFH85" i="2"/>
  <c r="AFH86" i="2" s="1"/>
  <c r="RG85" i="2"/>
  <c r="RG86" i="2" s="1"/>
  <c r="AMF84" i="2"/>
  <c r="AMF85" i="2" s="1"/>
  <c r="AMF86" i="2" s="1"/>
  <c r="PA85" i="2"/>
  <c r="PA86" i="2" s="1"/>
  <c r="BJ85" i="2"/>
  <c r="BJ86" i="2" s="1"/>
  <c r="BJ15" i="2"/>
  <c r="AEW85" i="2"/>
  <c r="AEW86" i="2" s="1"/>
  <c r="ALE85" i="2"/>
  <c r="ALE86" i="2" s="1"/>
  <c r="AFS85" i="2"/>
  <c r="AFS86" i="2" s="1"/>
  <c r="MR85" i="2"/>
  <c r="MR86" i="2" s="1"/>
  <c r="AKL15" i="2"/>
  <c r="CN85" i="2"/>
  <c r="CN86" i="2" s="1"/>
  <c r="AMR85" i="2"/>
  <c r="AMR86" i="2" s="1"/>
  <c r="ASI15" i="2"/>
  <c r="QU15" i="2"/>
  <c r="QU43" i="2" s="1"/>
  <c r="ATQ85" i="2"/>
  <c r="ATQ86" i="2" s="1"/>
  <c r="MG15" i="2"/>
  <c r="MG43" i="2" s="1"/>
  <c r="PO85" i="2"/>
  <c r="PO86" i="2" s="1"/>
  <c r="AAR15" i="2"/>
  <c r="UU85" i="2"/>
  <c r="UU86" i="2" s="1"/>
  <c r="NP85" i="2"/>
  <c r="NP86" i="2" s="1"/>
  <c r="KV85" i="2"/>
  <c r="KV86" i="2" s="1"/>
  <c r="ANO85" i="2"/>
  <c r="ANO86" i="2" s="1"/>
  <c r="AFH15" i="2"/>
  <c r="SS85" i="2"/>
  <c r="SS86" i="2" s="1"/>
  <c r="ARI14" i="2"/>
  <c r="ARI15" i="2" s="1"/>
  <c r="ARI41" i="2"/>
  <c r="ARI42" i="2" s="1"/>
  <c r="AJ14" i="2"/>
  <c r="AJ15" i="2" s="1"/>
  <c r="AJ41" i="2"/>
  <c r="AJ42" i="2" s="1"/>
  <c r="TL14" i="2"/>
  <c r="TL15" i="2" s="1"/>
  <c r="TL41" i="2"/>
  <c r="TL42" i="2" s="1"/>
  <c r="AGZ14" i="2"/>
  <c r="AGZ15" i="2" s="1"/>
  <c r="AGZ41" i="2"/>
  <c r="AGZ42" i="2" s="1"/>
  <c r="NM14" i="2"/>
  <c r="NM15" i="2" s="1"/>
  <c r="NM41" i="2"/>
  <c r="NM42" i="2" s="1"/>
  <c r="XX14" i="2"/>
  <c r="XX15" i="2" s="1"/>
  <c r="XX41" i="2"/>
  <c r="XX42" i="2" s="1"/>
  <c r="FE14" i="2"/>
  <c r="FE15" i="2" s="1"/>
  <c r="FE41" i="2"/>
  <c r="FE42" i="2" s="1"/>
  <c r="AHY41" i="2"/>
  <c r="AHY42" i="2" s="1"/>
  <c r="KD84" i="2"/>
  <c r="KD85" i="2" s="1"/>
  <c r="KD86" i="2" s="1"/>
  <c r="KD41" i="2"/>
  <c r="KD42" i="2" s="1"/>
  <c r="KD43" i="2" s="1"/>
  <c r="AFM84" i="2"/>
  <c r="AFM85" i="2" s="1"/>
  <c r="AFM86" i="2" s="1"/>
  <c r="EE84" i="2"/>
  <c r="EE85" i="2" s="1"/>
  <c r="EE86" i="2" s="1"/>
  <c r="AMS41" i="2"/>
  <c r="AMS42" i="2" s="1"/>
  <c r="AMS43" i="2" s="1"/>
  <c r="ATK84" i="2"/>
  <c r="ATK85" i="2" s="1"/>
  <c r="ATK86" i="2" s="1"/>
  <c r="YZ14" i="2"/>
  <c r="YZ15" i="2" s="1"/>
  <c r="YZ41" i="2"/>
  <c r="YZ42" i="2" s="1"/>
  <c r="ATI14" i="2"/>
  <c r="ATI15" i="2" s="1"/>
  <c r="ATI41" i="2"/>
  <c r="ATI42" i="2" s="1"/>
  <c r="ME14" i="2"/>
  <c r="ME15" i="2" s="1"/>
  <c r="ME41" i="2"/>
  <c r="ME42" i="2" s="1"/>
  <c r="SV85" i="2"/>
  <c r="SV86" i="2" s="1"/>
  <c r="AOE85" i="2"/>
  <c r="AOE86" i="2" s="1"/>
  <c r="AFT85" i="2"/>
  <c r="AFT86" i="2" s="1"/>
  <c r="AY85" i="2"/>
  <c r="AY86" i="2" s="1"/>
  <c r="NM85" i="2"/>
  <c r="NM86" i="2" s="1"/>
  <c r="ALR85" i="2"/>
  <c r="ALR86" i="2" s="1"/>
  <c r="ZE85" i="2"/>
  <c r="ZE86" i="2" s="1"/>
  <c r="AAT15" i="2"/>
  <c r="II85" i="2"/>
  <c r="II86" i="2" s="1"/>
  <c r="NB85" i="2"/>
  <c r="NB86" i="2" s="1"/>
  <c r="XX85" i="2"/>
  <c r="XX86" i="2" s="1"/>
  <c r="NB15" i="2"/>
  <c r="AKQ85" i="2"/>
  <c r="AKQ86" i="2" s="1"/>
  <c r="YH15" i="2"/>
  <c r="QO15" i="2"/>
  <c r="QO43" i="2" s="1"/>
  <c r="GO85" i="2"/>
  <c r="GO86" i="2" s="1"/>
  <c r="JU85" i="2"/>
  <c r="JU86" i="2" s="1"/>
  <c r="JN85" i="2"/>
  <c r="JN86" i="2" s="1"/>
  <c r="AHE85" i="2"/>
  <c r="AHE86" i="2" s="1"/>
  <c r="ACP15" i="2"/>
  <c r="HI85" i="2"/>
  <c r="HI86" i="2" s="1"/>
  <c r="AMN15" i="2"/>
  <c r="ADD15" i="2"/>
  <c r="SU15" i="2"/>
  <c r="MB85" i="2"/>
  <c r="MB86" i="2" s="1"/>
  <c r="UY85" i="2"/>
  <c r="UY86" i="2" s="1"/>
  <c r="APM15" i="2"/>
  <c r="ASE85" i="2"/>
  <c r="ASE86" i="2" s="1"/>
  <c r="DO85" i="2"/>
  <c r="DO86" i="2" s="1"/>
  <c r="SE85" i="2"/>
  <c r="SE86" i="2" s="1"/>
  <c r="ALG85" i="2"/>
  <c r="ALG86" i="2" s="1"/>
  <c r="AFT15" i="2"/>
  <c r="QI15" i="2"/>
  <c r="AGR85" i="2"/>
  <c r="AGR86" i="2" s="1"/>
  <c r="MC85" i="2"/>
  <c r="MC86" i="2" s="1"/>
  <c r="RD85" i="2"/>
  <c r="RD86" i="2" s="1"/>
  <c r="QT85" i="2"/>
  <c r="QT86" i="2" s="1"/>
  <c r="ATG85" i="2"/>
  <c r="ATG86" i="2" s="1"/>
  <c r="QY85" i="2"/>
  <c r="QY86" i="2" s="1"/>
  <c r="ASN85" i="2"/>
  <c r="ASN86" i="2" s="1"/>
  <c r="RM43" i="2"/>
  <c r="AJV41" i="2"/>
  <c r="AJV42" i="2" s="1"/>
  <c r="AJX15" i="2"/>
  <c r="AL15" i="2"/>
  <c r="AL43" i="2" s="1"/>
  <c r="MN85" i="2"/>
  <c r="MN86" i="2" s="1"/>
  <c r="FE85" i="2"/>
  <c r="FE86" i="2" s="1"/>
  <c r="AAB15" i="2"/>
  <c r="AAB43" i="2" s="1"/>
  <c r="BU85" i="2"/>
  <c r="BU86" i="2" s="1"/>
  <c r="HA15" i="2"/>
  <c r="ANN15" i="2"/>
  <c r="HI15" i="2"/>
  <c r="RN85" i="2"/>
  <c r="RN86" i="2" s="1"/>
  <c r="VF41" i="2"/>
  <c r="VF42" i="2" s="1"/>
  <c r="VF43" i="2" s="1"/>
  <c r="UV85" i="2"/>
  <c r="UV86" i="2" s="1"/>
  <c r="TV85" i="2"/>
  <c r="TV86" i="2" s="1"/>
  <c r="BI85" i="2"/>
  <c r="BI86" i="2" s="1"/>
  <c r="GJ15" i="2"/>
  <c r="PJ85" i="2"/>
  <c r="PJ86" i="2" s="1"/>
  <c r="HM15" i="2"/>
  <c r="AKT85" i="2"/>
  <c r="AKT86" i="2" s="1"/>
  <c r="APS85" i="2"/>
  <c r="APS86" i="2" s="1"/>
  <c r="AT85" i="2"/>
  <c r="AT86" i="2" s="1"/>
  <c r="GI85" i="2"/>
  <c r="GI86" i="2" s="1"/>
  <c r="VW15" i="2"/>
  <c r="OB85" i="2"/>
  <c r="OB86" i="2" s="1"/>
  <c r="KF85" i="2"/>
  <c r="KF86" i="2" s="1"/>
  <c r="OH85" i="2"/>
  <c r="OH86" i="2" s="1"/>
  <c r="YN15" i="2"/>
  <c r="AIJ15" i="2"/>
  <c r="AKZ15" i="2"/>
  <c r="FC85" i="2"/>
  <c r="FC86" i="2" s="1"/>
  <c r="ALU85" i="2"/>
  <c r="ALU86" i="2" s="1"/>
  <c r="MO15" i="2"/>
  <c r="MO43" i="2" s="1"/>
  <c r="AHD15" i="2"/>
  <c r="AHD43" i="2" s="1"/>
  <c r="AMB85" i="2"/>
  <c r="AMB86" i="2" s="1"/>
  <c r="ADT15" i="2"/>
  <c r="ADT43" i="2" s="1"/>
  <c r="WR85" i="2"/>
  <c r="WR86" i="2" s="1"/>
  <c r="ANX85" i="2"/>
  <c r="ANX86" i="2" s="1"/>
  <c r="BV15" i="2"/>
  <c r="ZB85" i="2"/>
  <c r="ZB86" i="2" s="1"/>
  <c r="ZC15" i="2"/>
  <c r="ARH15" i="2"/>
  <c r="UA15" i="2"/>
  <c r="AIK85" i="2"/>
  <c r="AIK86" i="2" s="1"/>
  <c r="PQ85" i="2"/>
  <c r="PQ86" i="2" s="1"/>
  <c r="AIU85" i="2"/>
  <c r="AIU86" i="2" s="1"/>
  <c r="APL85" i="2"/>
  <c r="APL86" i="2" s="1"/>
  <c r="ALQ85" i="2"/>
  <c r="ALQ86" i="2" s="1"/>
  <c r="PK85" i="2"/>
  <c r="PK86" i="2" s="1"/>
  <c r="DA85" i="2"/>
  <c r="DA86" i="2" s="1"/>
  <c r="ARD85" i="2"/>
  <c r="ARD86" i="2" s="1"/>
  <c r="PE85" i="2"/>
  <c r="PE86" i="2" s="1"/>
  <c r="WL85" i="2"/>
  <c r="WL86" i="2" s="1"/>
  <c r="AEQ85" i="2"/>
  <c r="AEQ86" i="2" s="1"/>
  <c r="AOJ15" i="2"/>
  <c r="GK15" i="2"/>
  <c r="GK43" i="2" s="1"/>
  <c r="QY15" i="2"/>
  <c r="AEQ15" i="2"/>
  <c r="AEQ43" i="2" s="1"/>
  <c r="AM15" i="2"/>
  <c r="XJ15" i="2"/>
  <c r="AHT15" i="2"/>
  <c r="SQ15" i="2"/>
  <c r="AGZ85" i="2"/>
  <c r="AGZ86" i="2" s="1"/>
  <c r="DM85" i="2"/>
  <c r="DM86" i="2" s="1"/>
  <c r="ABF15" i="2"/>
  <c r="ABF43" i="2" s="1"/>
  <c r="AQ15" i="2"/>
  <c r="SZ85" i="2"/>
  <c r="SZ86" i="2" s="1"/>
  <c r="ASO85" i="2"/>
  <c r="ASO86" i="2" s="1"/>
  <c r="AFJ85" i="2"/>
  <c r="AFJ86" i="2" s="1"/>
  <c r="UA85" i="2"/>
  <c r="UA86" i="2" s="1"/>
  <c r="AKA85" i="2"/>
  <c r="AKA86" i="2" s="1"/>
  <c r="ABP15" i="2"/>
  <c r="ABP43" i="2" s="1"/>
  <c r="AFQ14" i="2"/>
  <c r="AFQ15" i="2" s="1"/>
  <c r="AFQ41" i="2"/>
  <c r="AFQ42" i="2" s="1"/>
  <c r="ZJ15" i="2"/>
  <c r="ARP15" i="2"/>
  <c r="TU15" i="2"/>
  <c r="TW15" i="2"/>
  <c r="ARO85" i="2"/>
  <c r="ARO86" i="2" s="1"/>
  <c r="RT85" i="2"/>
  <c r="RT86" i="2" s="1"/>
  <c r="DZ15" i="2"/>
  <c r="ABX85" i="2"/>
  <c r="ABX86" i="2" s="1"/>
  <c r="V85" i="2"/>
  <c r="V86" i="2" s="1"/>
  <c r="AEZ85" i="2"/>
  <c r="AEZ86" i="2" s="1"/>
  <c r="AOS85" i="2"/>
  <c r="AOS86" i="2" s="1"/>
  <c r="AEZ15" i="2"/>
  <c r="LW85" i="2"/>
  <c r="LW86" i="2" s="1"/>
  <c r="ABR15" i="2"/>
  <c r="AAJ85" i="2"/>
  <c r="AAJ86" i="2" s="1"/>
  <c r="ACM85" i="2"/>
  <c r="ACM86" i="2" s="1"/>
  <c r="ZH15" i="2"/>
  <c r="LE15" i="2"/>
  <c r="LE43" i="2" s="1"/>
  <c r="AON85" i="2"/>
  <c r="AON86" i="2" s="1"/>
  <c r="AIP85" i="2"/>
  <c r="AIP86" i="2" s="1"/>
  <c r="AFX15" i="2"/>
  <c r="WJ85" i="2"/>
  <c r="WJ86" i="2" s="1"/>
  <c r="AIA15" i="2"/>
  <c r="AIA43" i="2" s="1"/>
  <c r="BF15" i="2"/>
  <c r="BF43" i="2" s="1"/>
  <c r="AHP15" i="2"/>
  <c r="LY85" i="2"/>
  <c r="LY86" i="2" s="1"/>
  <c r="QG85" i="2"/>
  <c r="QG86" i="2" s="1"/>
  <c r="SY85" i="2"/>
  <c r="SY86" i="2" s="1"/>
  <c r="AJO85" i="2"/>
  <c r="AJO86" i="2" s="1"/>
  <c r="AGE85" i="2"/>
  <c r="AGE86" i="2" s="1"/>
  <c r="ABD15" i="2"/>
  <c r="AGW85" i="2"/>
  <c r="AGW86" i="2" s="1"/>
  <c r="UZ85" i="2"/>
  <c r="UZ86" i="2" s="1"/>
  <c r="AFA85" i="2"/>
  <c r="AFA86" i="2" s="1"/>
  <c r="APC85" i="2"/>
  <c r="APC86" i="2" s="1"/>
  <c r="X85" i="2"/>
  <c r="X86" i="2" s="1"/>
  <c r="FU15" i="2"/>
  <c r="UR85" i="2"/>
  <c r="UR86" i="2" s="1"/>
  <c r="ABV15" i="2"/>
  <c r="XD15" i="2"/>
  <c r="YS85" i="2"/>
  <c r="YS86" i="2" s="1"/>
  <c r="KM85" i="2"/>
  <c r="KM86" i="2" s="1"/>
  <c r="ANP15" i="2"/>
  <c r="XQ85" i="2"/>
  <c r="XQ86" i="2" s="1"/>
  <c r="ACX85" i="2"/>
  <c r="ACX86" i="2" s="1"/>
  <c r="TU85" i="2"/>
  <c r="TU86" i="2" s="1"/>
  <c r="CL15" i="2"/>
  <c r="ZN15" i="2"/>
  <c r="AEB15" i="2"/>
  <c r="ACZ15" i="2"/>
  <c r="ACX15" i="2"/>
  <c r="NZ85" i="2"/>
  <c r="NZ86" i="2" s="1"/>
  <c r="ZD15" i="2"/>
  <c r="KE85" i="2"/>
  <c r="KE86" i="2" s="1"/>
  <c r="ABV85" i="2"/>
  <c r="ABV86" i="2" s="1"/>
  <c r="AAQ85" i="2"/>
  <c r="AAQ86" i="2" s="1"/>
  <c r="ACE85" i="2"/>
  <c r="ACE86" i="2" s="1"/>
  <c r="AAX85" i="2"/>
  <c r="AAX86" i="2" s="1"/>
  <c r="ABJ15" i="2"/>
  <c r="HZ85" i="2"/>
  <c r="HZ86" i="2" s="1"/>
  <c r="AQK15" i="2"/>
  <c r="AJM15" i="2"/>
  <c r="ADZ85" i="2"/>
  <c r="ADZ86" i="2" s="1"/>
  <c r="SW85" i="2"/>
  <c r="SW86" i="2" s="1"/>
  <c r="KY85" i="2"/>
  <c r="KY86" i="2" s="1"/>
  <c r="AME85" i="2"/>
  <c r="AME86" i="2" s="1"/>
  <c r="KY15" i="2"/>
  <c r="YO85" i="2"/>
  <c r="YO86" i="2" s="1"/>
  <c r="ABJ85" i="2"/>
  <c r="ABJ86" i="2" s="1"/>
  <c r="ANP85" i="2"/>
  <c r="ANP86" i="2" s="1"/>
  <c r="AIJ85" i="2"/>
  <c r="AIJ86" i="2" s="1"/>
  <c r="MV85" i="2"/>
  <c r="MV86" i="2" s="1"/>
  <c r="PL15" i="2"/>
  <c r="VL15" i="2"/>
  <c r="LJ15" i="2"/>
  <c r="GF85" i="2"/>
  <c r="GF86" i="2" s="1"/>
  <c r="AJC85" i="2"/>
  <c r="AJC86" i="2" s="1"/>
  <c r="AFX85" i="2"/>
  <c r="AFX86" i="2" s="1"/>
  <c r="AHA15" i="2"/>
  <c r="AGK15" i="2"/>
  <c r="AEU85" i="2"/>
  <c r="AEU86" i="2" s="1"/>
  <c r="ARU85" i="2"/>
  <c r="ARU86" i="2" s="1"/>
  <c r="LV85" i="2"/>
  <c r="LV86" i="2" s="1"/>
  <c r="AGG85" i="2"/>
  <c r="AGG86" i="2" s="1"/>
  <c r="AFV85" i="2"/>
  <c r="AFV86" i="2" s="1"/>
  <c r="AIT85" i="2"/>
  <c r="AIT86" i="2" s="1"/>
  <c r="AFF85" i="2"/>
  <c r="AFF86" i="2" s="1"/>
  <c r="ARH85" i="2"/>
  <c r="ARH86" i="2" s="1"/>
  <c r="IP85" i="2"/>
  <c r="IP86" i="2" s="1"/>
  <c r="ASM85" i="2"/>
  <c r="ASM86" i="2" s="1"/>
  <c r="SO85" i="2"/>
  <c r="SO86" i="2" s="1"/>
  <c r="ALB85" i="2"/>
  <c r="ALB86" i="2" s="1"/>
  <c r="HW85" i="2"/>
  <c r="HW86" i="2" s="1"/>
  <c r="AEV15" i="2"/>
  <c r="ARC85" i="2"/>
  <c r="ARC86" i="2" s="1"/>
  <c r="ABM85" i="2"/>
  <c r="ABM86" i="2" s="1"/>
  <c r="AKV14" i="2"/>
  <c r="AKV15" i="2" s="1"/>
  <c r="AKV41" i="2"/>
  <c r="AKV42" i="2" s="1"/>
  <c r="ADQ14" i="2"/>
  <c r="ADQ15" i="2" s="1"/>
  <c r="ADQ41" i="2"/>
  <c r="ADQ42" i="2" s="1"/>
  <c r="ALV14" i="2"/>
  <c r="ALV15" i="2" s="1"/>
  <c r="ALV41" i="2"/>
  <c r="ALV42" i="2" s="1"/>
  <c r="AAZ14" i="2"/>
  <c r="AAZ15" i="2" s="1"/>
  <c r="AAZ41" i="2"/>
  <c r="AAZ42" i="2" s="1"/>
  <c r="UN14" i="2"/>
  <c r="UN15" i="2" s="1"/>
  <c r="UN41" i="2"/>
  <c r="UN42" i="2" s="1"/>
  <c r="ACV14" i="2"/>
  <c r="ACV15" i="2" s="1"/>
  <c r="ACV41" i="2"/>
  <c r="ACV42" i="2" s="1"/>
  <c r="AQA14" i="2"/>
  <c r="AQA15" i="2" s="1"/>
  <c r="AQA41" i="2"/>
  <c r="AQA42" i="2" s="1"/>
  <c r="UB85" i="2"/>
  <c r="UB86" i="2" s="1"/>
  <c r="ADR85" i="2"/>
  <c r="ADR86" i="2" s="1"/>
  <c r="EP85" i="2"/>
  <c r="EP86" i="2" s="1"/>
  <c r="ALV85" i="2"/>
  <c r="ALV86" i="2" s="1"/>
  <c r="AG85" i="2"/>
  <c r="AG86" i="2" s="1"/>
  <c r="AHK85" i="2"/>
  <c r="AHK86" i="2" s="1"/>
  <c r="L85" i="2"/>
  <c r="L86" i="2" s="1"/>
  <c r="XB85" i="2"/>
  <c r="XB86" i="2" s="1"/>
  <c r="YV15" i="2"/>
  <c r="CU43" i="2"/>
  <c r="ALL14" i="2"/>
  <c r="ALL15" i="2" s="1"/>
  <c r="SK15" i="2"/>
  <c r="AMH85" i="2"/>
  <c r="AMH86" i="2" s="1"/>
  <c r="AQA85" i="2"/>
  <c r="AQA86" i="2" s="1"/>
  <c r="ZL15" i="2"/>
  <c r="ALN15" i="2"/>
  <c r="AIM15" i="2"/>
  <c r="ACS41" i="2"/>
  <c r="ACS42" i="2" s="1"/>
  <c r="ACS43" i="2" s="1"/>
  <c r="AML15" i="2"/>
  <c r="ADF15" i="2"/>
  <c r="AQK85" i="2"/>
  <c r="AQK86" i="2" s="1"/>
  <c r="ACJ15" i="2"/>
  <c r="AUC85" i="2"/>
  <c r="AUC86" i="2" s="1"/>
  <c r="RE85" i="2"/>
  <c r="RE86" i="2" s="1"/>
  <c r="LO85" i="2"/>
  <c r="LO86" i="2" s="1"/>
  <c r="QR85" i="2"/>
  <c r="QR86" i="2" s="1"/>
  <c r="ANF15" i="2"/>
  <c r="ALP15" i="2"/>
  <c r="ATW85" i="2"/>
  <c r="ATW86" i="2" s="1"/>
  <c r="JC85" i="2"/>
  <c r="JC86" i="2" s="1"/>
  <c r="AAW85" i="2"/>
  <c r="AAW86" i="2" s="1"/>
  <c r="ADV85" i="2"/>
  <c r="ADV86" i="2" s="1"/>
  <c r="ASC15" i="2"/>
  <c r="OT15" i="2"/>
  <c r="FY85" i="2"/>
  <c r="FY86" i="2" s="1"/>
  <c r="YP15" i="2"/>
  <c r="VV15" i="2"/>
  <c r="ZL85" i="2"/>
  <c r="ZL86" i="2" s="1"/>
  <c r="M15" i="2"/>
  <c r="BE85" i="2"/>
  <c r="BE86" i="2" s="1"/>
  <c r="AEJ85" i="2"/>
  <c r="AEJ86" i="2" s="1"/>
  <c r="UI85" i="2"/>
  <c r="UI86" i="2" s="1"/>
  <c r="ALJ85" i="2"/>
  <c r="ALJ86" i="2" s="1"/>
  <c r="XZ15" i="2"/>
  <c r="UO85" i="2"/>
  <c r="UO86" i="2" s="1"/>
  <c r="ZF15" i="2"/>
  <c r="ABZ15" i="2"/>
  <c r="AIM85" i="2"/>
  <c r="AIM86" i="2" s="1"/>
  <c r="C183" i="1"/>
  <c r="ZZ41" i="2"/>
  <c r="ZZ42" i="2" s="1"/>
  <c r="ZZ43" i="2" s="1"/>
  <c r="WW41" i="2"/>
  <c r="WW42" i="2" s="1"/>
  <c r="WW43" i="2" s="1"/>
  <c r="AGJ41" i="2"/>
  <c r="AGJ42" i="2" s="1"/>
  <c r="UD15" i="2"/>
  <c r="AAL15" i="2"/>
  <c r="PF85" i="2"/>
  <c r="PF86" i="2" s="1"/>
  <c r="XP15" i="2"/>
  <c r="EQ85" i="2"/>
  <c r="EQ86" i="2" s="1"/>
  <c r="AFZ85" i="2"/>
  <c r="AFZ86" i="2" s="1"/>
  <c r="UG85" i="2"/>
  <c r="UG86" i="2" s="1"/>
  <c r="JK41" i="2"/>
  <c r="JK42" i="2" s="1"/>
  <c r="ATK15" i="2"/>
  <c r="AJB84" i="2"/>
  <c r="AJB85" i="2" s="1"/>
  <c r="AJB86" i="2" s="1"/>
  <c r="AJA41" i="2"/>
  <c r="AJA42" i="2" s="1"/>
  <c r="AJA43" i="2" s="1"/>
  <c r="KQ41" i="2"/>
  <c r="KQ42" i="2" s="1"/>
  <c r="KQ43" i="2" s="1"/>
  <c r="UO15" i="2"/>
  <c r="XH85" i="2"/>
  <c r="XH86" i="2" s="1"/>
  <c r="ABZ85" i="2"/>
  <c r="ABZ86" i="2" s="1"/>
  <c r="ZX15" i="2"/>
  <c r="TI85" i="2"/>
  <c r="TI86" i="2" s="1"/>
  <c r="WH85" i="2"/>
  <c r="WH86" i="2" s="1"/>
  <c r="AW15" i="2"/>
  <c r="AGF15" i="2"/>
  <c r="MU85" i="2"/>
  <c r="MU86" i="2" s="1"/>
  <c r="AEH84" i="2"/>
  <c r="AEH85" i="2" s="1"/>
  <c r="AEH86" i="2" s="1"/>
  <c r="VF84" i="2"/>
  <c r="VF85" i="2" s="1"/>
  <c r="VF86" i="2" s="1"/>
  <c r="JK85" i="2"/>
  <c r="JK86" i="2" s="1"/>
  <c r="AJP15" i="2"/>
  <c r="AJI15" i="2"/>
  <c r="ZY15" i="2"/>
  <c r="WM15" i="2"/>
  <c r="ADP15" i="2"/>
  <c r="ALW85" i="2"/>
  <c r="ALW86" i="2" s="1"/>
  <c r="AEP85" i="2"/>
  <c r="AEP86" i="2" s="1"/>
  <c r="QS43" i="2"/>
  <c r="AKS41" i="2"/>
  <c r="AKS42" i="2" s="1"/>
  <c r="AKS43" i="2" s="1"/>
  <c r="JG15" i="2"/>
  <c r="JK15" i="2"/>
  <c r="ALF15" i="2"/>
  <c r="KQ84" i="2"/>
  <c r="KQ85" i="2" s="1"/>
  <c r="KQ86" i="2" s="1"/>
  <c r="AKS84" i="2"/>
  <c r="AKS85" i="2" s="1"/>
  <c r="AKS86" i="2" s="1"/>
  <c r="ANQ41" i="2"/>
  <c r="ANQ42" i="2" s="1"/>
  <c r="ANQ43" i="2" s="1"/>
  <c r="AGJ15" i="2"/>
  <c r="AFE85" i="2"/>
  <c r="AFE86" i="2" s="1"/>
  <c r="N85" i="2"/>
  <c r="N86" i="2" s="1"/>
  <c r="AMF15" i="2"/>
  <c r="ATI85" i="2"/>
  <c r="ATI86" i="2" s="1"/>
  <c r="AQF43" i="2"/>
  <c r="ANQ84" i="2"/>
  <c r="ANQ85" i="2" s="1"/>
  <c r="ANQ86" i="2" s="1"/>
  <c r="YL43" i="2"/>
  <c r="ASD85" i="2"/>
  <c r="ASD86" i="2" s="1"/>
  <c r="ALA15" i="2"/>
  <c r="KI15" i="2"/>
  <c r="ABW85" i="2"/>
  <c r="ABW86" i="2" s="1"/>
  <c r="ARK85" i="2"/>
  <c r="ARK86" i="2" s="1"/>
  <c r="AJV15" i="2"/>
  <c r="ARI85" i="2"/>
  <c r="ARI86" i="2" s="1"/>
  <c r="ABH15" i="2"/>
  <c r="AFQ85" i="2"/>
  <c r="AFQ86" i="2" s="1"/>
  <c r="ADX15" i="2"/>
  <c r="ACF85" i="2"/>
  <c r="ACF86" i="2" s="1"/>
  <c r="AMJ15" i="2"/>
  <c r="WB15" i="2"/>
  <c r="C80" i="2"/>
  <c r="C13" i="2"/>
  <c r="OH65" i="1"/>
  <c r="OH36" i="1"/>
  <c r="ZZ65" i="1"/>
  <c r="ZZ36" i="1"/>
  <c r="FS36" i="1"/>
  <c r="FS65" i="1"/>
  <c r="AMN65" i="1"/>
  <c r="AMN36" i="1"/>
  <c r="UE36" i="1"/>
  <c r="UE65" i="1"/>
  <c r="AHM65" i="1"/>
  <c r="AHM36" i="1"/>
  <c r="AAS36" i="1"/>
  <c r="AAS65" i="1"/>
  <c r="AGZ65" i="1"/>
  <c r="AGZ36" i="1"/>
  <c r="YJ65" i="1"/>
  <c r="YJ36" i="1"/>
  <c r="AEC65" i="1"/>
  <c r="AEC36" i="1"/>
  <c r="TR65" i="1"/>
  <c r="TR36" i="1"/>
  <c r="AKX36" i="1"/>
  <c r="AKX65" i="1"/>
  <c r="APC65" i="1"/>
  <c r="APC36" i="1"/>
  <c r="APJ36" i="1"/>
  <c r="APJ65" i="1"/>
  <c r="OA36" i="1"/>
  <c r="OA65" i="1"/>
  <c r="QO36" i="1"/>
  <c r="QO65" i="1"/>
  <c r="AKI65" i="1"/>
  <c r="AKI36" i="1"/>
  <c r="CX36" i="1"/>
  <c r="CX65" i="1"/>
  <c r="AAK65" i="1"/>
  <c r="AAK36" i="1"/>
  <c r="DN65" i="1"/>
  <c r="DN36" i="1"/>
  <c r="JS36" i="1"/>
  <c r="JS65" i="1"/>
  <c r="AQL36" i="1"/>
  <c r="AQL65" i="1"/>
  <c r="YX36" i="1"/>
  <c r="YX65" i="1"/>
  <c r="ASR36" i="1"/>
  <c r="ASR65" i="1"/>
  <c r="AOA36" i="1"/>
  <c r="AOA65" i="1"/>
  <c r="ACS36" i="1"/>
  <c r="ACS65" i="1"/>
  <c r="TG65" i="1"/>
  <c r="TG36" i="1"/>
  <c r="ADV65" i="1"/>
  <c r="ADV36" i="1"/>
  <c r="AIT65" i="1"/>
  <c r="AIT36" i="1"/>
  <c r="ABT36" i="1"/>
  <c r="ABT65" i="1"/>
  <c r="AFW36" i="1"/>
  <c r="AFW65" i="1"/>
  <c r="F36" i="1"/>
  <c r="F65" i="1"/>
  <c r="SB36" i="1"/>
  <c r="SB65" i="1"/>
  <c r="FJ36" i="1"/>
  <c r="FJ65" i="1"/>
  <c r="ALA36" i="1"/>
  <c r="ALA65" i="1"/>
  <c r="AJ65" i="1"/>
  <c r="AJ36" i="1"/>
  <c r="AOF36" i="1"/>
  <c r="AOF65" i="1"/>
  <c r="AJY65" i="1"/>
  <c r="AJY36" i="1"/>
  <c r="BU65" i="1"/>
  <c r="BU36" i="1"/>
  <c r="MO65" i="1"/>
  <c r="MO36" i="1"/>
  <c r="SC36" i="1"/>
  <c r="SC65" i="1"/>
  <c r="EQ65" i="1"/>
  <c r="EQ36" i="1"/>
  <c r="EF65" i="1"/>
  <c r="EF36" i="1"/>
  <c r="FD36" i="1"/>
  <c r="FD65" i="1"/>
  <c r="AEK65" i="1"/>
  <c r="AEK36" i="1"/>
  <c r="ALO65" i="1"/>
  <c r="ALO36" i="1"/>
  <c r="AX36" i="1"/>
  <c r="AX65" i="1"/>
  <c r="LC65" i="1"/>
  <c r="LC36" i="1"/>
  <c r="ALD65" i="1"/>
  <c r="ALD36" i="1"/>
  <c r="KA36" i="1"/>
  <c r="KA65" i="1"/>
  <c r="DD65" i="1"/>
  <c r="DD36" i="1"/>
  <c r="AGR36" i="1"/>
  <c r="AGR65" i="1"/>
  <c r="KN65" i="1"/>
  <c r="KN36" i="1"/>
  <c r="AGT36" i="1"/>
  <c r="AGT65" i="1"/>
  <c r="APN36" i="1"/>
  <c r="APN65" i="1"/>
  <c r="ADB65" i="1"/>
  <c r="ADB36" i="1"/>
  <c r="AIJ36" i="1"/>
  <c r="AIJ65" i="1"/>
  <c r="HT36" i="1"/>
  <c r="HT65" i="1"/>
  <c r="AHW36" i="1"/>
  <c r="AHW65" i="1"/>
  <c r="ATB65" i="1"/>
  <c r="ATB36" i="1"/>
  <c r="LA65" i="1"/>
  <c r="LA36" i="1"/>
  <c r="GJ36" i="1"/>
  <c r="GJ65" i="1"/>
  <c r="ARA65" i="1"/>
  <c r="ARA36" i="1"/>
  <c r="WK36" i="1"/>
  <c r="WK65" i="1"/>
  <c r="AW65" i="1"/>
  <c r="AW36" i="1"/>
  <c r="RL36" i="1"/>
  <c r="RL65" i="1"/>
  <c r="QM36" i="1"/>
  <c r="QM65" i="1"/>
  <c r="QA36" i="1"/>
  <c r="QA65" i="1"/>
  <c r="XN65" i="1"/>
  <c r="XN36" i="1"/>
  <c r="AJM65" i="1"/>
  <c r="AJM36" i="1"/>
  <c r="NX65" i="1"/>
  <c r="NX36" i="1"/>
  <c r="RB36" i="1"/>
  <c r="RB65" i="1"/>
  <c r="UQ36" i="1"/>
  <c r="UQ65" i="1"/>
  <c r="OT36" i="1"/>
  <c r="OT65" i="1"/>
  <c r="AGK65" i="1"/>
  <c r="AGK36" i="1"/>
  <c r="AOD36" i="1"/>
  <c r="AOD65" i="1"/>
  <c r="AEW36" i="1"/>
  <c r="AEW65" i="1"/>
  <c r="WE65" i="1"/>
  <c r="WE36" i="1"/>
  <c r="EJ65" i="1"/>
  <c r="EJ36" i="1"/>
  <c r="ATV36" i="1"/>
  <c r="ATV65" i="1"/>
  <c r="AER65" i="1"/>
  <c r="AER36" i="1"/>
  <c r="AFC65" i="1"/>
  <c r="AFC36" i="1"/>
  <c r="AKJ36" i="1"/>
  <c r="AKJ65" i="1"/>
  <c r="ASL36" i="1"/>
  <c r="ASL65" i="1"/>
  <c r="HA36" i="1"/>
  <c r="HA65" i="1"/>
  <c r="AOQ36" i="1"/>
  <c r="AOQ65" i="1"/>
  <c r="AKW65" i="1"/>
  <c r="AKW36" i="1"/>
  <c r="AMW36" i="1"/>
  <c r="AMW65" i="1"/>
  <c r="ACO36" i="1"/>
  <c r="ACO65" i="1"/>
  <c r="ACY36" i="1"/>
  <c r="ACY65" i="1"/>
  <c r="ABN36" i="1"/>
  <c r="ABN65" i="1"/>
  <c r="ASF36" i="1"/>
  <c r="ASF65" i="1"/>
  <c r="JI65" i="1"/>
  <c r="JI36" i="1"/>
  <c r="ACJ36" i="1"/>
  <c r="ACJ65" i="1"/>
  <c r="EM65" i="1"/>
  <c r="EM36" i="1"/>
  <c r="WN65" i="1"/>
  <c r="WN36" i="1"/>
  <c r="JT65" i="1"/>
  <c r="JT36" i="1"/>
  <c r="AHT65" i="1"/>
  <c r="AHT36" i="1"/>
  <c r="AND65" i="1"/>
  <c r="AND36" i="1"/>
  <c r="GF65" i="1"/>
  <c r="GF36" i="1"/>
  <c r="ET36" i="1"/>
  <c r="ET65" i="1"/>
  <c r="AAO36" i="1"/>
  <c r="AAO65" i="1"/>
  <c r="AKL36" i="1"/>
  <c r="AKL65" i="1"/>
  <c r="US36" i="1"/>
  <c r="US65" i="1"/>
  <c r="CQ65" i="1"/>
  <c r="CQ36" i="1"/>
  <c r="BC65" i="1"/>
  <c r="BC36" i="1"/>
  <c r="ADF36" i="1"/>
  <c r="ADF65" i="1"/>
  <c r="ALQ65" i="1"/>
  <c r="ALQ36" i="1"/>
  <c r="ACU65" i="1"/>
  <c r="ACU36" i="1"/>
  <c r="WO36" i="1"/>
  <c r="WO65" i="1"/>
  <c r="SJ36" i="1"/>
  <c r="SJ65" i="1"/>
  <c r="JH36" i="1"/>
  <c r="JH65" i="1"/>
  <c r="NV65" i="1"/>
  <c r="NV36" i="1"/>
  <c r="YW36" i="1"/>
  <c r="YW65" i="1"/>
  <c r="AFY65" i="1"/>
  <c r="AFY36" i="1"/>
  <c r="AQE36" i="1"/>
  <c r="AQE65" i="1"/>
  <c r="YS36" i="1"/>
  <c r="YS65" i="1"/>
  <c r="IG36" i="1"/>
  <c r="IG65" i="1"/>
  <c r="DI36" i="1"/>
  <c r="DI65" i="1"/>
  <c r="ALR65" i="1"/>
  <c r="ALR36" i="1"/>
  <c r="ZS65" i="1"/>
  <c r="ZS36" i="1"/>
  <c r="NJ65" i="1"/>
  <c r="NJ36" i="1"/>
  <c r="KZ65" i="1"/>
  <c r="KZ36" i="1"/>
  <c r="XQ36" i="1"/>
  <c r="XQ65" i="1"/>
  <c r="AMX36" i="1"/>
  <c r="AMX65" i="1"/>
  <c r="GW36" i="1"/>
  <c r="GW65" i="1"/>
  <c r="P36" i="1"/>
  <c r="P65" i="1"/>
  <c r="BS65" i="1"/>
  <c r="BS36" i="1"/>
  <c r="MV65" i="1"/>
  <c r="MV36" i="1"/>
  <c r="GP65" i="1"/>
  <c r="GP36" i="1"/>
  <c r="AEV65" i="1"/>
  <c r="AEV36" i="1"/>
  <c r="ABS65" i="1"/>
  <c r="ABS36" i="1"/>
  <c r="ABC36" i="1"/>
  <c r="ABC65" i="1"/>
  <c r="QC36" i="1"/>
  <c r="QC65" i="1"/>
  <c r="ATA36" i="1"/>
  <c r="ATA65" i="1"/>
  <c r="BL36" i="1"/>
  <c r="BL65" i="1"/>
  <c r="UV65" i="1"/>
  <c r="UV36" i="1"/>
  <c r="AEA36" i="1"/>
  <c r="AEA65" i="1"/>
  <c r="KC36" i="1"/>
  <c r="KC65" i="1"/>
  <c r="K36" i="1"/>
  <c r="K65" i="1"/>
  <c r="AKO36" i="1"/>
  <c r="AKO65" i="1"/>
  <c r="AQZ36" i="1"/>
  <c r="AQZ65" i="1"/>
  <c r="AGL36" i="1"/>
  <c r="AGL65" i="1"/>
  <c r="QG36" i="1"/>
  <c r="QG65" i="1"/>
  <c r="BG36" i="1"/>
  <c r="BG65" i="1"/>
  <c r="AHY36" i="1"/>
  <c r="AHY65" i="1"/>
  <c r="ABZ36" i="1"/>
  <c r="ABZ65" i="1"/>
  <c r="VK65" i="1"/>
  <c r="VK36" i="1"/>
  <c r="AOR65" i="1"/>
  <c r="AOR36" i="1"/>
  <c r="PH36" i="1"/>
  <c r="PH65" i="1"/>
  <c r="KW36" i="1"/>
  <c r="KW65" i="1"/>
  <c r="AOW36" i="1"/>
  <c r="AOW65" i="1"/>
  <c r="AOB36" i="1"/>
  <c r="AOB65" i="1"/>
  <c r="ALG36" i="1"/>
  <c r="ALG65" i="1"/>
  <c r="GA36" i="1"/>
  <c r="GA65" i="1"/>
  <c r="AHH65" i="1"/>
  <c r="AHH36" i="1"/>
  <c r="ALS36" i="1"/>
  <c r="ALS65" i="1"/>
  <c r="AOV36" i="1"/>
  <c r="AOV65" i="1"/>
  <c r="ACQ65" i="1"/>
  <c r="ACQ36" i="1"/>
  <c r="HD65" i="1"/>
  <c r="HD36" i="1"/>
  <c r="L36" i="1"/>
  <c r="L65" i="1"/>
  <c r="AMT36" i="1"/>
  <c r="AMT65" i="1"/>
  <c r="API36" i="1"/>
  <c r="API65" i="1"/>
  <c r="AII36" i="1"/>
  <c r="AII65" i="1"/>
  <c r="JL65" i="1"/>
  <c r="JL36" i="1"/>
  <c r="JR36" i="1"/>
  <c r="JR65" i="1"/>
  <c r="ZW36" i="1"/>
  <c r="ZW65" i="1"/>
  <c r="SV36" i="1"/>
  <c r="SV65" i="1"/>
  <c r="SH36" i="1"/>
  <c r="SH65" i="1"/>
  <c r="VT36" i="1"/>
  <c r="VT65" i="1"/>
  <c r="NK36" i="1"/>
  <c r="NK65" i="1"/>
  <c r="EL36" i="1"/>
  <c r="EL65" i="1"/>
  <c r="AJZ36" i="1"/>
  <c r="AJZ65" i="1"/>
  <c r="BI36" i="1"/>
  <c r="BI65" i="1"/>
  <c r="ANZ36" i="1"/>
  <c r="ANZ65" i="1"/>
  <c r="FF36" i="1"/>
  <c r="FF65" i="1"/>
  <c r="UJ65" i="1"/>
  <c r="UJ36" i="1"/>
  <c r="AJI36" i="1"/>
  <c r="AJI65" i="1"/>
  <c r="VR36" i="1"/>
  <c r="VR65" i="1"/>
  <c r="IZ36" i="1"/>
  <c r="IZ65" i="1"/>
  <c r="AKH65" i="1"/>
  <c r="AKH36" i="1"/>
  <c r="ANS65" i="1"/>
  <c r="ANS36" i="1"/>
  <c r="MC65" i="1"/>
  <c r="MC36" i="1"/>
  <c r="BA36" i="1"/>
  <c r="BA65" i="1"/>
  <c r="CH36" i="1"/>
  <c r="CH65" i="1"/>
  <c r="XP36" i="1"/>
  <c r="XP65" i="1"/>
  <c r="AFU65" i="1"/>
  <c r="AFU36" i="1"/>
  <c r="AHP65" i="1"/>
  <c r="AHP36" i="1"/>
  <c r="AMG36" i="1"/>
  <c r="AMG65" i="1"/>
  <c r="IU36" i="1"/>
  <c r="IU65" i="1"/>
  <c r="APW36" i="1"/>
  <c r="APW65" i="1"/>
  <c r="AQQ36" i="1"/>
  <c r="AQQ65" i="1"/>
  <c r="AMD65" i="1"/>
  <c r="AMD36" i="1"/>
  <c r="C29" i="2"/>
  <c r="C24" i="2"/>
  <c r="XK36" i="1"/>
  <c r="XK65" i="1"/>
  <c r="ACA36" i="1"/>
  <c r="ACA65" i="1"/>
  <c r="AMZ36" i="1"/>
  <c r="AMZ65" i="1"/>
  <c r="ARD36" i="1"/>
  <c r="ARD65" i="1"/>
  <c r="ATQ36" i="1"/>
  <c r="ATQ65" i="1"/>
  <c r="AGN65" i="1"/>
  <c r="AGN36" i="1"/>
  <c r="FX36" i="1"/>
  <c r="FX65" i="1"/>
  <c r="KV36" i="1"/>
  <c r="KV65" i="1"/>
  <c r="NF36" i="1"/>
  <c r="NF65" i="1"/>
  <c r="ASB36" i="1"/>
  <c r="ASB65" i="1"/>
  <c r="AJN65" i="1"/>
  <c r="AJN36" i="1"/>
  <c r="AOE36" i="1"/>
  <c r="AOE65" i="1"/>
  <c r="UT65" i="1"/>
  <c r="UT36" i="1"/>
  <c r="SF65" i="1"/>
  <c r="SF36" i="1"/>
  <c r="AHV65" i="1"/>
  <c r="AHV36" i="1"/>
  <c r="JZ36" i="1"/>
  <c r="JZ65" i="1"/>
  <c r="AHB65" i="1"/>
  <c r="AHB36" i="1"/>
  <c r="AQJ36" i="1"/>
  <c r="AQJ65" i="1"/>
  <c r="AM65" i="1"/>
  <c r="AM36" i="1"/>
  <c r="VP36" i="1"/>
  <c r="VP65" i="1"/>
  <c r="AKG65" i="1"/>
  <c r="AKG36" i="1"/>
  <c r="GK65" i="1"/>
  <c r="GK36" i="1"/>
  <c r="AAC65" i="1"/>
  <c r="AAC36" i="1"/>
  <c r="QZ65" i="1"/>
  <c r="QZ36" i="1"/>
  <c r="XB65" i="1"/>
  <c r="XB36" i="1"/>
  <c r="ARY65" i="1"/>
  <c r="ARY36" i="1"/>
  <c r="RT65" i="1"/>
  <c r="RT36" i="1"/>
  <c r="VQ65" i="1"/>
  <c r="VQ36" i="1"/>
  <c r="AAI65" i="1"/>
  <c r="AAI36" i="1"/>
  <c r="NG36" i="1"/>
  <c r="NG65" i="1"/>
  <c r="ACC65" i="1"/>
  <c r="ACC36" i="1"/>
  <c r="HB65" i="1"/>
  <c r="HB36" i="1"/>
  <c r="AOT36" i="1"/>
  <c r="AOT65" i="1"/>
  <c r="AEX36" i="1"/>
  <c r="AEX65" i="1"/>
  <c r="AGB36" i="1"/>
  <c r="AGB65" i="1"/>
  <c r="AIN36" i="1"/>
  <c r="AIN65" i="1"/>
  <c r="UC65" i="1"/>
  <c r="UC36" i="1"/>
  <c r="ADR65" i="1"/>
  <c r="ADR36" i="1"/>
  <c r="ANO36" i="1"/>
  <c r="ANO65" i="1"/>
  <c r="IE65" i="1"/>
  <c r="IE36" i="1"/>
  <c r="ASM36" i="1"/>
  <c r="ASM65" i="1"/>
  <c r="XH36" i="1"/>
  <c r="XH65" i="1"/>
  <c r="AJG36" i="1"/>
  <c r="AJG65" i="1"/>
  <c r="VM36" i="1"/>
  <c r="VM65" i="1"/>
  <c r="AHD36" i="1"/>
  <c r="AHD65" i="1"/>
  <c r="PQ65" i="1"/>
  <c r="PQ36" i="1"/>
  <c r="CW36" i="1"/>
  <c r="CW65" i="1"/>
  <c r="FT36" i="1"/>
  <c r="FT65" i="1"/>
  <c r="HW36" i="1"/>
  <c r="HW65" i="1"/>
  <c r="Y65" i="1"/>
  <c r="Y36" i="1"/>
  <c r="MH65" i="1"/>
  <c r="MH36" i="1"/>
  <c r="QT36" i="1"/>
  <c r="QT65" i="1"/>
  <c r="FL36" i="1"/>
  <c r="FL65" i="1"/>
  <c r="KD36" i="1"/>
  <c r="KD65" i="1"/>
  <c r="NT65" i="1"/>
  <c r="NT36" i="1"/>
  <c r="AAT36" i="1"/>
  <c r="AAT65" i="1"/>
  <c r="JX36" i="1"/>
  <c r="JX65" i="1"/>
  <c r="JW65" i="1"/>
  <c r="JW36" i="1"/>
  <c r="JF36" i="1"/>
  <c r="JF65" i="1"/>
  <c r="BJ36" i="1"/>
  <c r="BJ65" i="1"/>
  <c r="RH36" i="1"/>
  <c r="RH65" i="1"/>
  <c r="ACT65" i="1"/>
  <c r="ACT36" i="1"/>
  <c r="AIY65" i="1"/>
  <c r="AIY36" i="1"/>
  <c r="ER36" i="1"/>
  <c r="ER65" i="1"/>
  <c r="AAV65" i="1"/>
  <c r="AAV36" i="1"/>
  <c r="APQ65" i="1"/>
  <c r="APQ36" i="1"/>
  <c r="AGC65" i="1"/>
  <c r="AGC36" i="1"/>
  <c r="AOG36" i="1"/>
  <c r="AOG65" i="1"/>
  <c r="AES65" i="1"/>
  <c r="AES36" i="1"/>
  <c r="HQ65" i="1"/>
  <c r="HQ36" i="1"/>
  <c r="ARK36" i="1"/>
  <c r="ARK65" i="1"/>
  <c r="GC65" i="1"/>
  <c r="GC36" i="1"/>
  <c r="CI65" i="1"/>
  <c r="CI36" i="1"/>
  <c r="TJ65" i="1"/>
  <c r="TJ36" i="1"/>
  <c r="PY36" i="1"/>
  <c r="PY65" i="1"/>
  <c r="APV65" i="1"/>
  <c r="APV36" i="1"/>
  <c r="CL36" i="1"/>
  <c r="CL65" i="1"/>
  <c r="SD65" i="1"/>
  <c r="SD36" i="1"/>
  <c r="LU65" i="1"/>
  <c r="LU36" i="1"/>
  <c r="APD65" i="1"/>
  <c r="APD36" i="1"/>
  <c r="KJ36" i="1"/>
  <c r="KJ65" i="1"/>
  <c r="YU36" i="1"/>
  <c r="YU65" i="1"/>
  <c r="AJB36" i="1"/>
  <c r="AJB65" i="1"/>
  <c r="X36" i="1"/>
  <c r="X65" i="1"/>
  <c r="G65" i="1"/>
  <c r="G36" i="1"/>
  <c r="XO65" i="1"/>
  <c r="XO36" i="1"/>
  <c r="AIX65" i="1"/>
  <c r="AIX36" i="1"/>
  <c r="WD36" i="1"/>
  <c r="WD65" i="1"/>
  <c r="GE36" i="1"/>
  <c r="GE65" i="1"/>
  <c r="LO36" i="1"/>
  <c r="LO65" i="1"/>
  <c r="AUA36" i="1"/>
  <c r="AUA65" i="1"/>
  <c r="AEQ36" i="1"/>
  <c r="AEQ65" i="1"/>
  <c r="VS65" i="1"/>
  <c r="VS36" i="1"/>
  <c r="RY36" i="1"/>
  <c r="RY65" i="1"/>
  <c r="YI65" i="1"/>
  <c r="YI36" i="1"/>
  <c r="AAA36" i="1"/>
  <c r="AAA65" i="1"/>
  <c r="AB65" i="1"/>
  <c r="AB36" i="1"/>
  <c r="APE36" i="1"/>
  <c r="APE65" i="1"/>
  <c r="LZ65" i="1"/>
  <c r="LZ36" i="1"/>
  <c r="LP65" i="1"/>
  <c r="LP36" i="1"/>
  <c r="TQ36" i="1"/>
  <c r="TQ65" i="1"/>
  <c r="CK65" i="1"/>
  <c r="CK36" i="1"/>
  <c r="CC36" i="1"/>
  <c r="CC65" i="1"/>
  <c r="ANI36" i="1"/>
  <c r="ANI65" i="1"/>
  <c r="RQ36" i="1"/>
  <c r="RQ65" i="1"/>
  <c r="BT36" i="1"/>
  <c r="BT65" i="1"/>
  <c r="WG36" i="1"/>
  <c r="WG65" i="1"/>
  <c r="APG36" i="1"/>
  <c r="APG65" i="1"/>
  <c r="PB65" i="1"/>
  <c r="PB36" i="1"/>
  <c r="PR65" i="1"/>
  <c r="PR36" i="1"/>
  <c r="BR65" i="1"/>
  <c r="BR36" i="1"/>
  <c r="AOK36" i="1"/>
  <c r="AOK65" i="1"/>
  <c r="ALY36" i="1"/>
  <c r="ALY65" i="1"/>
  <c r="IK36" i="1"/>
  <c r="IK65" i="1"/>
  <c r="UU36" i="1"/>
  <c r="UU65" i="1"/>
  <c r="ANU65" i="1"/>
  <c r="ANU36" i="1"/>
  <c r="SX36" i="1"/>
  <c r="SX65" i="1"/>
  <c r="AJC36" i="1"/>
  <c r="AJC65" i="1"/>
  <c r="NA36" i="1"/>
  <c r="NA65" i="1"/>
  <c r="SZ36" i="1"/>
  <c r="SZ65" i="1"/>
  <c r="AAN65" i="1"/>
  <c r="AAN36" i="1"/>
  <c r="AQI65" i="1"/>
  <c r="AQI36" i="1"/>
  <c r="KH65" i="1"/>
  <c r="KH36" i="1"/>
  <c r="WC65" i="1"/>
  <c r="WC36" i="1"/>
  <c r="VU65" i="1"/>
  <c r="VU36" i="1"/>
  <c r="ASQ65" i="1"/>
  <c r="ASQ36" i="1"/>
  <c r="OC36" i="1"/>
  <c r="OC65" i="1"/>
  <c r="TA65" i="1"/>
  <c r="TA36" i="1"/>
  <c r="DY36" i="1"/>
  <c r="DY65" i="1"/>
  <c r="XX65" i="1"/>
  <c r="XX36" i="1"/>
  <c r="AIO36" i="1"/>
  <c r="AIO65" i="1"/>
  <c r="UX36" i="1"/>
  <c r="UX65" i="1"/>
  <c r="AV65" i="1"/>
  <c r="AV36" i="1"/>
  <c r="ARL36" i="1"/>
  <c r="ARL65" i="1"/>
  <c r="AQB36" i="1"/>
  <c r="AQB65" i="1"/>
  <c r="AEL36" i="1"/>
  <c r="AEL65" i="1"/>
  <c r="ZN65" i="1"/>
  <c r="ZN36" i="1"/>
  <c r="SE36" i="1"/>
  <c r="SE65" i="1"/>
  <c r="PS65" i="1"/>
  <c r="PS36" i="1"/>
  <c r="AGI36" i="1"/>
  <c r="AGI65" i="1"/>
  <c r="VD36" i="1"/>
  <c r="VD65" i="1"/>
  <c r="IJ36" i="1"/>
  <c r="IJ65" i="1"/>
  <c r="HS36" i="1"/>
  <c r="HS65" i="1"/>
  <c r="ATC36" i="1"/>
  <c r="ATC65" i="1"/>
  <c r="AHK36" i="1"/>
  <c r="AHK65" i="1"/>
  <c r="PP65" i="1"/>
  <c r="PP36" i="1"/>
  <c r="MB65" i="1"/>
  <c r="MB36" i="1"/>
  <c r="RR65" i="1"/>
  <c r="RR36" i="1"/>
  <c r="GD65" i="1"/>
  <c r="GD36" i="1"/>
  <c r="GI36" i="1"/>
  <c r="GI65" i="1"/>
  <c r="CP65" i="1"/>
  <c r="CP36" i="1"/>
  <c r="ACM36" i="1"/>
  <c r="ACM65" i="1"/>
  <c r="ZK36" i="1"/>
  <c r="ZK65" i="1"/>
  <c r="AJK36" i="1"/>
  <c r="AJK65" i="1"/>
  <c r="ZV65" i="1"/>
  <c r="ZV36" i="1"/>
  <c r="ADW36" i="1"/>
  <c r="ADW65" i="1"/>
  <c r="ATY65" i="1"/>
  <c r="ATY36" i="1"/>
  <c r="AOS36" i="1"/>
  <c r="AOS65" i="1"/>
  <c r="CZ36" i="1"/>
  <c r="CZ65" i="1"/>
  <c r="WR65" i="1"/>
  <c r="WR36" i="1"/>
  <c r="IB36" i="1"/>
  <c r="IB65" i="1"/>
  <c r="QL36" i="1"/>
  <c r="QL65" i="1"/>
  <c r="WF65" i="1"/>
  <c r="WF36" i="1"/>
  <c r="EV36" i="1"/>
  <c r="EV65" i="1"/>
  <c r="TX65" i="1"/>
  <c r="TX36" i="1"/>
  <c r="U36" i="1"/>
  <c r="U65" i="1"/>
  <c r="AOY65" i="1"/>
  <c r="AOY36" i="1"/>
  <c r="BE36" i="1"/>
  <c r="BE65" i="1"/>
  <c r="BW36" i="1"/>
  <c r="BW65" i="1"/>
  <c r="JU36" i="1"/>
  <c r="JU65" i="1"/>
  <c r="ANY65" i="1"/>
  <c r="ANY36" i="1"/>
  <c r="ALK36" i="1"/>
  <c r="ALK65" i="1"/>
  <c r="APX36" i="1"/>
  <c r="APX65" i="1"/>
  <c r="V36" i="1"/>
  <c r="V65" i="1"/>
  <c r="YF36" i="1"/>
  <c r="YF65" i="1"/>
  <c r="ME65" i="1"/>
  <c r="ME36" i="1"/>
  <c r="AFI36" i="1"/>
  <c r="AFI65" i="1"/>
  <c r="KI36" i="1"/>
  <c r="KI65" i="1"/>
  <c r="XA36" i="1"/>
  <c r="XA65" i="1"/>
  <c r="OK36" i="1"/>
  <c r="OK65" i="1"/>
  <c r="VI36" i="1"/>
  <c r="VI65" i="1"/>
  <c r="WP36" i="1"/>
  <c r="WP65" i="1"/>
  <c r="HR36" i="1"/>
  <c r="HR65" i="1"/>
  <c r="QH36" i="1"/>
  <c r="QH65" i="1"/>
  <c r="AMO65" i="1"/>
  <c r="AMO36" i="1"/>
  <c r="QF36" i="1"/>
  <c r="QF65" i="1"/>
  <c r="PV65" i="1"/>
  <c r="PV36" i="1"/>
  <c r="AOO36" i="1"/>
  <c r="AOO65" i="1"/>
  <c r="AUD17" i="2"/>
  <c r="AUD18" i="2" s="1"/>
  <c r="AUD19" i="2" s="1"/>
  <c r="AUD44" i="2"/>
  <c r="AUD45" i="2" s="1"/>
  <c r="LM36" i="1"/>
  <c r="LM65" i="1"/>
  <c r="AGY36" i="1"/>
  <c r="AGY65" i="1"/>
  <c r="AIB36" i="1"/>
  <c r="AIB65" i="1"/>
  <c r="SW36" i="1"/>
  <c r="SW65" i="1"/>
  <c r="RF65" i="1"/>
  <c r="RF36" i="1"/>
  <c r="AHS36" i="1"/>
  <c r="AHS65" i="1"/>
  <c r="VB65" i="1"/>
  <c r="VB36" i="1"/>
  <c r="AJO36" i="1"/>
  <c r="AJO65" i="1"/>
  <c r="AFO65" i="1"/>
  <c r="AFO36" i="1"/>
  <c r="ALI65" i="1"/>
  <c r="ALI36" i="1"/>
  <c r="ABU36" i="1"/>
  <c r="ABU65" i="1"/>
  <c r="UN65" i="1"/>
  <c r="UN36" i="1"/>
  <c r="AAM36" i="1"/>
  <c r="AAM65" i="1"/>
  <c r="NM65" i="1"/>
  <c r="NM36" i="1"/>
  <c r="NL36" i="1"/>
  <c r="NL65" i="1"/>
  <c r="ATO65" i="1"/>
  <c r="ATO36" i="1"/>
  <c r="DQ65" i="1"/>
  <c r="DQ36" i="1"/>
  <c r="AGD65" i="1"/>
  <c r="AGD36" i="1"/>
  <c r="APH36" i="1"/>
  <c r="APH65" i="1"/>
  <c r="KS36" i="1"/>
  <c r="KS65" i="1"/>
  <c r="XC36" i="1"/>
  <c r="XC65" i="1"/>
  <c r="ANR65" i="1"/>
  <c r="ANR36" i="1"/>
  <c r="ANH65" i="1"/>
  <c r="ANH36" i="1"/>
  <c r="ASN65" i="1"/>
  <c r="ASN36" i="1"/>
  <c r="PT36" i="1"/>
  <c r="PT65" i="1"/>
  <c r="PL36" i="1"/>
  <c r="PL65" i="1"/>
  <c r="ZY65" i="1"/>
  <c r="ZY36" i="1"/>
  <c r="AST65" i="1"/>
  <c r="AST36" i="1"/>
  <c r="QK65" i="1"/>
  <c r="QK36" i="1"/>
  <c r="ACF65" i="1"/>
  <c r="ACF36" i="1"/>
  <c r="RS36" i="1"/>
  <c r="RS65" i="1"/>
  <c r="AHX36" i="1"/>
  <c r="AHX65" i="1"/>
  <c r="AAD36" i="1"/>
  <c r="AAD65" i="1"/>
  <c r="JP65" i="1"/>
  <c r="JP36" i="1"/>
  <c r="ARB36" i="1"/>
  <c r="ARB65" i="1"/>
  <c r="ACG36" i="1"/>
  <c r="ACG65" i="1"/>
  <c r="AUE65" i="1"/>
  <c r="AUE36" i="1"/>
  <c r="KQ36" i="1"/>
  <c r="KQ65" i="1"/>
  <c r="OR36" i="1"/>
  <c r="OR65" i="1"/>
  <c r="VF36" i="1"/>
  <c r="VF65" i="1"/>
  <c r="ABE36" i="1"/>
  <c r="ABE65" i="1"/>
  <c r="XT65" i="1"/>
  <c r="XT36" i="1"/>
  <c r="AFD36" i="1"/>
  <c r="AFD65" i="1"/>
  <c r="AFN36" i="1"/>
  <c r="AFN65" i="1"/>
  <c r="XM36" i="1"/>
  <c r="XM65" i="1"/>
  <c r="PU36" i="1"/>
  <c r="PU65" i="1"/>
  <c r="APU65" i="1"/>
  <c r="APU36" i="1"/>
  <c r="HF65" i="1"/>
  <c r="HF36" i="1"/>
  <c r="KE36" i="1"/>
  <c r="KE65" i="1"/>
  <c r="WM65" i="1"/>
  <c r="WM36" i="1"/>
  <c r="PK36" i="1"/>
  <c r="PK65" i="1"/>
  <c r="SN36" i="1"/>
  <c r="SN65" i="1"/>
  <c r="ADG36" i="1"/>
  <c r="ADG65" i="1"/>
  <c r="AJU65" i="1"/>
  <c r="AJU36" i="1"/>
  <c r="APY36" i="1"/>
  <c r="APY65" i="1"/>
  <c r="R65" i="1"/>
  <c r="R36" i="1"/>
  <c r="ML65" i="1"/>
  <c r="ML36" i="1"/>
  <c r="OX36" i="1"/>
  <c r="OX65" i="1"/>
  <c r="IP36" i="1"/>
  <c r="IP65" i="1"/>
  <c r="NW65" i="1"/>
  <c r="NW36" i="1"/>
  <c r="AHF36" i="1"/>
  <c r="AHF65" i="1"/>
  <c r="GL65" i="1"/>
  <c r="GL36" i="1"/>
  <c r="ALM36" i="1"/>
  <c r="ALM65" i="1"/>
  <c r="YP36" i="1"/>
  <c r="YP65" i="1"/>
  <c r="DG36" i="1"/>
  <c r="DG65" i="1"/>
  <c r="KT36" i="1"/>
  <c r="KT65" i="1"/>
  <c r="MZ36" i="1"/>
  <c r="MZ65" i="1"/>
  <c r="AGP65" i="1"/>
  <c r="AGP36" i="1"/>
  <c r="YR65" i="1"/>
  <c r="YR36" i="1"/>
  <c r="AKY36" i="1"/>
  <c r="AKY65" i="1"/>
  <c r="ABQ65" i="1"/>
  <c r="ABQ36" i="1"/>
  <c r="EG36" i="1"/>
  <c r="EG65" i="1"/>
  <c r="ARX65" i="1"/>
  <c r="ARX36" i="1"/>
  <c r="AME65" i="1"/>
  <c r="AME36" i="1"/>
  <c r="AJJ36" i="1"/>
  <c r="AJJ65" i="1"/>
  <c r="ACK36" i="1"/>
  <c r="ACK65" i="1"/>
  <c r="TE36" i="1"/>
  <c r="TE65" i="1"/>
  <c r="LF65" i="1"/>
  <c r="LF36" i="1"/>
  <c r="JJ65" i="1"/>
  <c r="JJ36" i="1"/>
  <c r="ATS65" i="1"/>
  <c r="ATS36" i="1"/>
  <c r="ARW36" i="1"/>
  <c r="ARW65" i="1"/>
  <c r="AIE65" i="1"/>
  <c r="AIE36" i="1"/>
  <c r="ANW36" i="1"/>
  <c r="ANW65" i="1"/>
  <c r="ADI36" i="1"/>
  <c r="ADI65" i="1"/>
  <c r="ANN36" i="1"/>
  <c r="ANN65" i="1"/>
  <c r="UM36" i="1"/>
  <c r="UM65" i="1"/>
  <c r="ZL65" i="1"/>
  <c r="ZL36" i="1"/>
  <c r="JM65" i="1"/>
  <c r="JM36" i="1"/>
  <c r="AG65" i="1"/>
  <c r="AG36" i="1"/>
  <c r="CF36" i="1"/>
  <c r="CF65" i="1"/>
  <c r="TC65" i="1"/>
  <c r="TC36" i="1"/>
  <c r="PE65" i="1"/>
  <c r="PE36" i="1"/>
  <c r="DF65" i="1"/>
  <c r="DF36" i="1"/>
  <c r="AIF65" i="1"/>
  <c r="AIF36" i="1"/>
  <c r="PX36" i="1"/>
  <c r="PX65" i="1"/>
  <c r="ARJ65" i="1"/>
  <c r="ARJ36" i="1"/>
  <c r="ANC65" i="1"/>
  <c r="ANC36" i="1"/>
  <c r="W36" i="1"/>
  <c r="W65" i="1"/>
  <c r="IS36" i="1"/>
  <c r="IS65" i="1"/>
  <c r="UA36" i="1"/>
  <c r="UA65" i="1"/>
  <c r="AHZ65" i="1"/>
  <c r="AHZ36" i="1"/>
  <c r="AJT65" i="1"/>
  <c r="AJT36" i="1"/>
  <c r="XU65" i="1"/>
  <c r="XU36" i="1"/>
  <c r="FP65" i="1"/>
  <c r="FP36" i="1"/>
  <c r="ABV36" i="1"/>
  <c r="ABV65" i="1"/>
  <c r="MI65" i="1"/>
  <c r="MI36" i="1"/>
  <c r="QX36" i="1"/>
  <c r="QX65" i="1"/>
  <c r="DL65" i="1"/>
  <c r="DL36" i="1"/>
  <c r="GO65" i="1"/>
  <c r="GO36" i="1"/>
  <c r="YH36" i="1"/>
  <c r="YH65" i="1"/>
  <c r="TT36" i="1"/>
  <c r="TT65" i="1"/>
  <c r="SL36" i="1"/>
  <c r="SL65" i="1"/>
  <c r="WQ36" i="1"/>
  <c r="WQ65" i="1"/>
  <c r="ASC36" i="1"/>
  <c r="ASC65" i="1"/>
  <c r="HN65" i="1"/>
  <c r="HN36" i="1"/>
  <c r="QW36" i="1"/>
  <c r="QW65" i="1"/>
  <c r="I65" i="1"/>
  <c r="I36" i="1"/>
  <c r="ADE65" i="1"/>
  <c r="ADE36" i="1"/>
  <c r="ALE36" i="1"/>
  <c r="ALE65" i="1"/>
  <c r="ZM36" i="1"/>
  <c r="ZM65" i="1"/>
  <c r="SK65" i="1"/>
  <c r="SK36" i="1"/>
  <c r="ATE36" i="1"/>
  <c r="ATE65" i="1"/>
  <c r="GU36" i="1"/>
  <c r="GU65" i="1"/>
  <c r="BX65" i="1"/>
  <c r="BX36" i="1"/>
  <c r="YC65" i="1"/>
  <c r="YC36" i="1"/>
  <c r="AOH65" i="1"/>
  <c r="AOH36" i="1"/>
  <c r="AED36" i="1"/>
  <c r="AED65" i="1"/>
  <c r="YL36" i="1"/>
  <c r="YL65" i="1"/>
  <c r="ZA65" i="1"/>
  <c r="ZA36" i="1"/>
  <c r="ATH36" i="1"/>
  <c r="ATH65" i="1"/>
  <c r="LG65" i="1"/>
  <c r="LG36" i="1"/>
  <c r="ANJ36" i="1"/>
  <c r="ANJ65" i="1"/>
  <c r="ARE36" i="1"/>
  <c r="ARE65" i="1"/>
  <c r="QY65" i="1"/>
  <c r="QY36" i="1"/>
  <c r="KX65" i="1"/>
  <c r="KX36" i="1"/>
  <c r="ALJ65" i="1"/>
  <c r="ALJ36" i="1"/>
  <c r="AAE36" i="1"/>
  <c r="AAE65" i="1"/>
  <c r="TV65" i="1"/>
  <c r="TV36" i="1"/>
  <c r="FZ36" i="1"/>
  <c r="FZ65" i="1"/>
  <c r="ABF36" i="1"/>
  <c r="ABF65" i="1"/>
  <c r="T36" i="1"/>
  <c r="T65" i="1"/>
  <c r="AMJ36" i="1"/>
  <c r="AMJ65" i="1"/>
  <c r="YV36" i="1"/>
  <c r="YV65" i="1"/>
  <c r="ADQ36" i="1"/>
  <c r="ADQ65" i="1"/>
  <c r="AQT65" i="1"/>
  <c r="AQT36" i="1"/>
  <c r="ASP65" i="1"/>
  <c r="ASP36" i="1"/>
  <c r="EC65" i="1"/>
  <c r="EC36" i="1"/>
  <c r="AJL36" i="1"/>
  <c r="AJL65" i="1"/>
  <c r="APM36" i="1"/>
  <c r="APM65" i="1"/>
  <c r="PN65" i="1"/>
  <c r="PN36" i="1"/>
  <c r="WZ36" i="1"/>
  <c r="WZ65" i="1"/>
  <c r="ADC65" i="1"/>
  <c r="ADC36" i="1"/>
  <c r="HO65" i="1"/>
  <c r="HO36" i="1"/>
  <c r="MK65" i="1"/>
  <c r="MK36" i="1"/>
  <c r="OZ36" i="1"/>
  <c r="OZ65" i="1"/>
  <c r="FB36" i="1"/>
  <c r="FB65" i="1"/>
  <c r="C21" i="1"/>
  <c r="C20" i="1" s="1"/>
  <c r="C44" i="1"/>
  <c r="ANT65" i="1"/>
  <c r="ANT36" i="1"/>
  <c r="FV36" i="1"/>
  <c r="FV65" i="1"/>
  <c r="ASX36" i="1"/>
  <c r="ASX65" i="1"/>
  <c r="AIQ36" i="1"/>
  <c r="AIQ65" i="1"/>
  <c r="EK65" i="1"/>
  <c r="EK36" i="1"/>
  <c r="QD36" i="1"/>
  <c r="QD65" i="1"/>
  <c r="AHC36" i="1"/>
  <c r="AHC65" i="1"/>
  <c r="AQP36" i="1"/>
  <c r="AQP65" i="1"/>
  <c r="NB65" i="1"/>
  <c r="NB36" i="1"/>
  <c r="AKN65" i="1"/>
  <c r="AKN36" i="1"/>
  <c r="ARP36" i="1"/>
  <c r="ARP65" i="1"/>
  <c r="JN36" i="1"/>
  <c r="JN65" i="1"/>
  <c r="TS65" i="1"/>
  <c r="TS36" i="1"/>
  <c r="LH65" i="1"/>
  <c r="LH36" i="1"/>
  <c r="FH36" i="1"/>
  <c r="FH65" i="1"/>
  <c r="KO65" i="1"/>
  <c r="KO36" i="1"/>
  <c r="LJ36" i="1"/>
  <c r="LJ65" i="1"/>
  <c r="AKS36" i="1"/>
  <c r="AKS65" i="1"/>
  <c r="TM65" i="1"/>
  <c r="TM36" i="1"/>
  <c r="ADH36" i="1"/>
  <c r="ADH65" i="1"/>
  <c r="AML65" i="1"/>
  <c r="AML36" i="1"/>
  <c r="ATX65" i="1"/>
  <c r="ATX36" i="1"/>
  <c r="NU36" i="1"/>
  <c r="NU65" i="1"/>
  <c r="UW65" i="1"/>
  <c r="UW36" i="1"/>
  <c r="RV36" i="1"/>
  <c r="RV65" i="1"/>
  <c r="ZJ36" i="1"/>
  <c r="ZJ65" i="1"/>
  <c r="OU65" i="1"/>
  <c r="OU36" i="1"/>
  <c r="IT36" i="1"/>
  <c r="IT65" i="1"/>
  <c r="EN65" i="1"/>
  <c r="EN36" i="1"/>
  <c r="FC65" i="1"/>
  <c r="FC36" i="1"/>
  <c r="MD36" i="1"/>
  <c r="MD65" i="1"/>
  <c r="II36" i="1"/>
  <c r="II65" i="1"/>
  <c r="RX65" i="1"/>
  <c r="RX36" i="1"/>
  <c r="QP65" i="1"/>
  <c r="QP36" i="1"/>
  <c r="KG36" i="1"/>
  <c r="KG65" i="1"/>
  <c r="NP65" i="1"/>
  <c r="NP36" i="1"/>
  <c r="AUC36" i="1"/>
  <c r="AUC65" i="1"/>
  <c r="AKM36" i="1"/>
  <c r="AKM65" i="1"/>
  <c r="JO36" i="1"/>
  <c r="JO65" i="1"/>
  <c r="AJV65" i="1"/>
  <c r="AJV36" i="1"/>
  <c r="GZ36" i="1"/>
  <c r="GZ65" i="1"/>
  <c r="AGJ36" i="1"/>
  <c r="AGJ65" i="1"/>
  <c r="CO65" i="1"/>
  <c r="CO36" i="1"/>
  <c r="QR36" i="1"/>
  <c r="QR65" i="1"/>
  <c r="AQM36" i="1"/>
  <c r="AQM65" i="1"/>
  <c r="ARC36" i="1"/>
  <c r="ARC65" i="1"/>
  <c r="AAL65" i="1"/>
  <c r="AAL36" i="1"/>
  <c r="AMS65" i="1"/>
  <c r="AMS36" i="1"/>
  <c r="ABI65" i="1"/>
  <c r="ABI36" i="1"/>
  <c r="IA36" i="1"/>
  <c r="IA65" i="1"/>
  <c r="SO36" i="1"/>
  <c r="SO65" i="1"/>
  <c r="O36" i="1"/>
  <c r="O65" i="1"/>
  <c r="DB65" i="1"/>
  <c r="DB36" i="1"/>
  <c r="AEY36" i="1"/>
  <c r="AEY65" i="1"/>
  <c r="UI65" i="1"/>
  <c r="UI36" i="1"/>
  <c r="XL36" i="1"/>
  <c r="XL65" i="1"/>
  <c r="KU65" i="1"/>
  <c r="KU36" i="1"/>
  <c r="ABL65" i="1"/>
  <c r="ABL36" i="1"/>
  <c r="AIC36" i="1"/>
  <c r="AIC65" i="1"/>
  <c r="RP36" i="1"/>
  <c r="RP65" i="1"/>
  <c r="WS65" i="1"/>
  <c r="WS36" i="1"/>
  <c r="ZE36" i="1"/>
  <c r="ZE65" i="1"/>
  <c r="HY65" i="1"/>
  <c r="HY36" i="1"/>
  <c r="ADP36" i="1"/>
  <c r="ADP65" i="1"/>
  <c r="ARZ65" i="1"/>
  <c r="ARZ36" i="1"/>
  <c r="CD65" i="1"/>
  <c r="CD36" i="1"/>
  <c r="AHO65" i="1"/>
  <c r="AHO36" i="1"/>
  <c r="FA65" i="1"/>
  <c r="FA36" i="1"/>
  <c r="WV36" i="1"/>
  <c r="WV65" i="1"/>
  <c r="TZ36" i="1"/>
  <c r="TZ65" i="1"/>
  <c r="QB36" i="1"/>
  <c r="QB65" i="1"/>
  <c r="CJ36" i="1"/>
  <c r="CJ65" i="1"/>
  <c r="MY65" i="1"/>
  <c r="MY36" i="1"/>
  <c r="RW36" i="1"/>
  <c r="RW65" i="1"/>
  <c r="VZ65" i="1"/>
  <c r="VZ36" i="1"/>
  <c r="IH65" i="1"/>
  <c r="IH36" i="1"/>
  <c r="APS36" i="1"/>
  <c r="APS65" i="1"/>
  <c r="AKP65" i="1"/>
  <c r="AKP36" i="1"/>
  <c r="AAJ65" i="1"/>
  <c r="AAJ36" i="1"/>
  <c r="AQX65" i="1"/>
  <c r="AQX36" i="1"/>
  <c r="UG36" i="1"/>
  <c r="UG65" i="1"/>
  <c r="OI65" i="1"/>
  <c r="OI36" i="1"/>
  <c r="HH36" i="1"/>
  <c r="HH65" i="1"/>
  <c r="AMP65" i="1"/>
  <c r="AMP36" i="1"/>
  <c r="ID65" i="1"/>
  <c r="ID36" i="1"/>
  <c r="BV36" i="1"/>
  <c r="BV65" i="1"/>
  <c r="AAU36" i="1"/>
  <c r="AAU65" i="1"/>
  <c r="TP65" i="1"/>
  <c r="TP36" i="1"/>
  <c r="AMI65" i="1"/>
  <c r="AMI36" i="1"/>
  <c r="SY36" i="1"/>
  <c r="SY65" i="1"/>
  <c r="AAB36" i="1"/>
  <c r="AAB65" i="1"/>
  <c r="AJD65" i="1"/>
  <c r="AJD36" i="1"/>
  <c r="ASJ36" i="1"/>
  <c r="ASJ65" i="1"/>
  <c r="RN36" i="1"/>
  <c r="RN65" i="1"/>
  <c r="CY36" i="1"/>
  <c r="CY65" i="1"/>
  <c r="ASI36" i="1"/>
  <c r="ASI65" i="1"/>
  <c r="XY36" i="1"/>
  <c r="XY65" i="1"/>
  <c r="ASH36" i="1"/>
  <c r="ASH65" i="1"/>
  <c r="ANV36" i="1"/>
  <c r="ANV65" i="1"/>
  <c r="AEP65" i="1"/>
  <c r="AEP36" i="1"/>
  <c r="AFQ65" i="1"/>
  <c r="AFQ36" i="1"/>
  <c r="AKD65" i="1"/>
  <c r="AKD36" i="1"/>
  <c r="PJ36" i="1"/>
  <c r="PJ65" i="1"/>
  <c r="OQ36" i="1"/>
  <c r="OQ65" i="1"/>
  <c r="ALC36" i="1"/>
  <c r="ALC65" i="1"/>
  <c r="ATL36" i="1"/>
  <c r="ATL65" i="1"/>
  <c r="AGS65" i="1"/>
  <c r="AGS36" i="1"/>
  <c r="XE65" i="1"/>
  <c r="XE36" i="1"/>
  <c r="AKF36" i="1"/>
  <c r="AKF65" i="1"/>
  <c r="ARQ36" i="1"/>
  <c r="ARQ65" i="1"/>
  <c r="EA36" i="1"/>
  <c r="EA65" i="1"/>
  <c r="ACZ65" i="1"/>
  <c r="ACZ36" i="1"/>
  <c r="RI36" i="1"/>
  <c r="RI65" i="1"/>
  <c r="ABX36" i="1"/>
  <c r="ABX65" i="1"/>
  <c r="NC65" i="1"/>
  <c r="NC36" i="1"/>
  <c r="YT36" i="1"/>
  <c r="YT65" i="1"/>
  <c r="Q65" i="1"/>
  <c r="Q36" i="1"/>
  <c r="AMU36" i="1"/>
  <c r="AMU65" i="1"/>
  <c r="AIK65" i="1"/>
  <c r="AIK36" i="1"/>
  <c r="FQ36" i="1"/>
  <c r="FQ65" i="1"/>
  <c r="CT36" i="1"/>
  <c r="CT65" i="1"/>
  <c r="AQ36" i="1"/>
  <c r="AQ65" i="1"/>
  <c r="IX65" i="1"/>
  <c r="IX36" i="1"/>
  <c r="PI36" i="1"/>
  <c r="PI65" i="1"/>
  <c r="JK36" i="1"/>
  <c r="JK65" i="1"/>
  <c r="VH65" i="1"/>
  <c r="VH36" i="1"/>
  <c r="SP65" i="1"/>
  <c r="SP36" i="1"/>
  <c r="ZF36" i="1"/>
  <c r="ZF65" i="1"/>
  <c r="RD36" i="1"/>
  <c r="RD65" i="1"/>
  <c r="WB36" i="1"/>
  <c r="WB65" i="1"/>
  <c r="Z65" i="1"/>
  <c r="Z36" i="1"/>
  <c r="KM65" i="1"/>
  <c r="KM36" i="1"/>
  <c r="GR36" i="1"/>
  <c r="GR65" i="1"/>
  <c r="SR36" i="1"/>
  <c r="SR65" i="1"/>
  <c r="ATU36" i="1"/>
  <c r="ATU65" i="1"/>
  <c r="ADO36" i="1"/>
  <c r="ADO65" i="1"/>
  <c r="ADL65" i="1"/>
  <c r="ADL36" i="1"/>
  <c r="RO36" i="1"/>
  <c r="RO65" i="1"/>
  <c r="ANX36" i="1"/>
  <c r="ANX65" i="1"/>
  <c r="XS65" i="1"/>
  <c r="XS36" i="1"/>
  <c r="ANE36" i="1"/>
  <c r="ANE65" i="1"/>
  <c r="ASD36" i="1"/>
  <c r="ASD65" i="1"/>
  <c r="ES36" i="1"/>
  <c r="ES65" i="1"/>
  <c r="LX65" i="1"/>
  <c r="LX36" i="1"/>
  <c r="AJH36" i="1"/>
  <c r="AJH65" i="1"/>
  <c r="DH65" i="1"/>
  <c r="DH36" i="1"/>
  <c r="BP36" i="1"/>
  <c r="BP65" i="1"/>
  <c r="ACI36" i="1"/>
  <c r="ACI65" i="1"/>
  <c r="ARG36" i="1"/>
  <c r="ARG65" i="1"/>
  <c r="YM65" i="1"/>
  <c r="YM36" i="1"/>
  <c r="AAX36" i="1"/>
  <c r="AAX65" i="1"/>
  <c r="AAZ65" i="1"/>
  <c r="AAZ36" i="1"/>
  <c r="S36" i="1"/>
  <c r="S65" i="1"/>
  <c r="ALN36" i="1"/>
  <c r="ALN65" i="1"/>
  <c r="AOX65" i="1"/>
  <c r="AOX36" i="1"/>
  <c r="ASG65" i="1"/>
  <c r="ASG36" i="1"/>
  <c r="GH36" i="1"/>
  <c r="GH65" i="1"/>
  <c r="AS65" i="1"/>
  <c r="AS36" i="1"/>
  <c r="HU36" i="1"/>
  <c r="HU65" i="1"/>
  <c r="AJE36" i="1"/>
  <c r="AJE65" i="1"/>
  <c r="CM36" i="1"/>
  <c r="CM65" i="1"/>
  <c r="SU36" i="1"/>
  <c r="SU65" i="1"/>
  <c r="ACH36" i="1"/>
  <c r="ACH65" i="1"/>
  <c r="BY36" i="1"/>
  <c r="BY65" i="1"/>
  <c r="FR36" i="1"/>
  <c r="FR65" i="1"/>
  <c r="AGE36" i="1"/>
  <c r="AGE65" i="1"/>
  <c r="APT65" i="1"/>
  <c r="APT36" i="1"/>
  <c r="H36" i="1"/>
  <c r="H65" i="1"/>
  <c r="MW65" i="1"/>
  <c r="MW36" i="1"/>
  <c r="ALF36" i="1"/>
  <c r="ALF65" i="1"/>
  <c r="WU36" i="1"/>
  <c r="WU65" i="1"/>
  <c r="AHA36" i="1"/>
  <c r="AHA65" i="1"/>
  <c r="IV36" i="1"/>
  <c r="IV65" i="1"/>
  <c r="ANK65" i="1"/>
  <c r="ANK36" i="1"/>
  <c r="HI36" i="1"/>
  <c r="HI65" i="1"/>
  <c r="XF65" i="1"/>
  <c r="XF36" i="1"/>
  <c r="UL36" i="1"/>
  <c r="UL65" i="1"/>
  <c r="C50" i="1"/>
  <c r="C51" i="1" s="1"/>
  <c r="C52" i="1"/>
  <c r="C53" i="1" s="1"/>
  <c r="AIZ65" i="1"/>
  <c r="AIZ36" i="1"/>
  <c r="ACR65" i="1"/>
  <c r="ACR36" i="1"/>
  <c r="OY36" i="1"/>
  <c r="OY65" i="1"/>
  <c r="NY65" i="1"/>
  <c r="NY36" i="1"/>
  <c r="VJ36" i="1"/>
  <c r="VJ65" i="1"/>
  <c r="MR65" i="1"/>
  <c r="MR36" i="1"/>
  <c r="TF36" i="1"/>
  <c r="TF65" i="1"/>
  <c r="AIW65" i="1"/>
  <c r="AIW36" i="1"/>
  <c r="AQD36" i="1"/>
  <c r="AQD65" i="1"/>
  <c r="AHN65" i="1"/>
  <c r="AHN36" i="1"/>
  <c r="OF65" i="1"/>
  <c r="OF36" i="1"/>
  <c r="DP65" i="1"/>
  <c r="DP36" i="1"/>
  <c r="AFA36" i="1"/>
  <c r="AFA65" i="1"/>
  <c r="LQ65" i="1"/>
  <c r="LQ36" i="1"/>
  <c r="ZG65" i="1"/>
  <c r="ZG36" i="1"/>
  <c r="JQ36" i="1"/>
  <c r="JQ65" i="1"/>
  <c r="AMK36" i="1"/>
  <c r="AMK65" i="1"/>
  <c r="AFF36" i="1"/>
  <c r="AFF65" i="1"/>
  <c r="NQ36" i="1"/>
  <c r="NQ65" i="1"/>
  <c r="YE36" i="1"/>
  <c r="YE65" i="1"/>
  <c r="ANP65" i="1"/>
  <c r="ANP36" i="1"/>
  <c r="OP65" i="1"/>
  <c r="OP36" i="1"/>
  <c r="TN36" i="1"/>
  <c r="TN65" i="1"/>
  <c r="BH65" i="1"/>
  <c r="BH36" i="1"/>
  <c r="APF36" i="1"/>
  <c r="APF65" i="1"/>
  <c r="AAG36" i="1"/>
  <c r="AAG65" i="1"/>
  <c r="AFR36" i="1"/>
  <c r="AFR65" i="1"/>
  <c r="MA65" i="1"/>
  <c r="MA36" i="1"/>
  <c r="YZ36" i="1"/>
  <c r="YZ65" i="1"/>
  <c r="HE65" i="1"/>
  <c r="HE36" i="1"/>
  <c r="ABW36" i="1"/>
  <c r="ABW65" i="1"/>
  <c r="AQA36" i="1"/>
  <c r="AQA65" i="1"/>
  <c r="LK65" i="1"/>
  <c r="LK36" i="1"/>
  <c r="ASU65" i="1"/>
  <c r="ASU36" i="1"/>
  <c r="AL36" i="1"/>
  <c r="AL65" i="1"/>
  <c r="AKA65" i="1"/>
  <c r="AKA36" i="1"/>
  <c r="AHE65" i="1"/>
  <c r="AHE36" i="1"/>
  <c r="ABD36" i="1"/>
  <c r="ABD65" i="1"/>
  <c r="ADX36" i="1"/>
  <c r="ADX65" i="1"/>
  <c r="AQR65" i="1"/>
  <c r="AQR36" i="1"/>
  <c r="JG36" i="1"/>
  <c r="JG65" i="1"/>
  <c r="ASY36" i="1"/>
  <c r="ASY65" i="1"/>
  <c r="YY36" i="1"/>
  <c r="YY65" i="1"/>
  <c r="RK36" i="1"/>
  <c r="RK65" i="1"/>
  <c r="FO65" i="1"/>
  <c r="FO36" i="1"/>
  <c r="EX65" i="1"/>
  <c r="EX36" i="1"/>
  <c r="ABM65" i="1"/>
  <c r="ABM36" i="1"/>
  <c r="GT36" i="1"/>
  <c r="GT65" i="1"/>
  <c r="GY65" i="1"/>
  <c r="GY36" i="1"/>
  <c r="ZB65" i="1"/>
  <c r="ZB36" i="1"/>
  <c r="EY65" i="1"/>
  <c r="EY36" i="1"/>
  <c r="ANF36" i="1"/>
  <c r="ANF65" i="1"/>
  <c r="RJ36" i="1"/>
  <c r="RJ65" i="1"/>
  <c r="BD65" i="1"/>
  <c r="BD36" i="1"/>
  <c r="KR36" i="1"/>
  <c r="KR65" i="1"/>
  <c r="CS36" i="1"/>
  <c r="CS65" i="1"/>
  <c r="ACX36" i="1"/>
  <c r="ACX65" i="1"/>
  <c r="XR65" i="1"/>
  <c r="XR36" i="1"/>
  <c r="AUE84" i="2"/>
  <c r="AUE41" i="2"/>
  <c r="AUE42" i="2" s="1"/>
  <c r="AAP36" i="1"/>
  <c r="AAP65" i="1"/>
  <c r="AIR65" i="1"/>
  <c r="AIR36" i="1"/>
  <c r="DJ65" i="1"/>
  <c r="DJ36" i="1"/>
  <c r="AHL65" i="1"/>
  <c r="AHL36" i="1"/>
  <c r="AQY36" i="1"/>
  <c r="AQY65" i="1"/>
  <c r="CE65" i="1"/>
  <c r="CE36" i="1"/>
  <c r="ASO65" i="1"/>
  <c r="ASO36" i="1"/>
  <c r="AIL36" i="1"/>
  <c r="AIL65" i="1"/>
  <c r="YQ36" i="1"/>
  <c r="YQ65" i="1"/>
  <c r="OL65" i="1"/>
  <c r="OL36" i="1"/>
  <c r="MM65" i="1"/>
  <c r="MM36" i="1"/>
  <c r="KL65" i="1"/>
  <c r="KL36" i="1"/>
  <c r="ZQ65" i="1"/>
  <c r="ZQ36" i="1"/>
  <c r="AHI36" i="1"/>
  <c r="AHI65" i="1"/>
  <c r="ADK65" i="1"/>
  <c r="ADK36" i="1"/>
  <c r="VW36" i="1"/>
  <c r="VW65" i="1"/>
  <c r="AKU65" i="1"/>
  <c r="AKU36" i="1"/>
  <c r="DM65" i="1"/>
  <c r="DM36" i="1"/>
  <c r="DO36" i="1"/>
  <c r="DO65" i="1"/>
  <c r="LR36" i="1"/>
  <c r="LR65" i="1"/>
  <c r="VG36" i="1"/>
  <c r="VG65" i="1"/>
  <c r="VV36" i="1"/>
  <c r="VV65" i="1"/>
  <c r="GV36" i="1"/>
  <c r="GV65" i="1"/>
  <c r="YA36" i="1"/>
  <c r="YA65" i="1"/>
  <c r="AIG36" i="1"/>
  <c r="AIG65" i="1"/>
  <c r="APZ36" i="1"/>
  <c r="APZ65" i="1"/>
  <c r="AET65" i="1"/>
  <c r="AET36" i="1"/>
  <c r="QQ36" i="1"/>
  <c r="QQ65" i="1"/>
  <c r="AFT36" i="1"/>
  <c r="AFT65" i="1"/>
  <c r="ART65" i="1"/>
  <c r="ART36" i="1"/>
  <c r="AFP65" i="1"/>
  <c r="AFP36" i="1"/>
  <c r="AQH36" i="1"/>
  <c r="AQH65" i="1"/>
  <c r="IN65" i="1"/>
  <c r="IN36" i="1"/>
  <c r="RE36" i="1"/>
  <c r="RE65" i="1"/>
  <c r="AP65" i="1"/>
  <c r="AP36" i="1"/>
  <c r="EU65" i="1"/>
  <c r="EU36" i="1"/>
  <c r="FW65" i="1"/>
  <c r="FW36" i="1"/>
  <c r="NR65" i="1"/>
  <c r="NR36" i="1"/>
  <c r="AHJ65" i="1"/>
  <c r="AHJ36" i="1"/>
  <c r="ANG36" i="1"/>
  <c r="ANG65" i="1"/>
  <c r="ATJ65" i="1"/>
  <c r="ATJ36" i="1"/>
  <c r="AEB36" i="1"/>
  <c r="AEB65" i="1"/>
  <c r="WT36" i="1"/>
  <c r="WT65" i="1"/>
  <c r="AHR65" i="1"/>
  <c r="AHR36" i="1"/>
  <c r="FI36" i="1"/>
  <c r="FI65" i="1"/>
  <c r="DT65" i="1"/>
  <c r="DT36" i="1"/>
  <c r="TB36" i="1"/>
  <c r="TB65" i="1"/>
  <c r="AOC36" i="1"/>
  <c r="AOC65" i="1"/>
  <c r="VN36" i="1"/>
  <c r="VN65" i="1"/>
  <c r="ASK36" i="1"/>
  <c r="ASK65" i="1"/>
  <c r="AQS65" i="1"/>
  <c r="AQS36" i="1"/>
  <c r="GM65" i="1"/>
  <c r="GM36" i="1"/>
  <c r="AFH36" i="1"/>
  <c r="AFH65" i="1"/>
  <c r="TY36" i="1"/>
  <c r="TY65" i="1"/>
  <c r="APO36" i="1"/>
  <c r="APO65" i="1"/>
  <c r="GS36" i="1"/>
  <c r="GS65" i="1"/>
  <c r="OS65" i="1"/>
  <c r="OS36" i="1"/>
  <c r="ADU65" i="1"/>
  <c r="ADU36" i="1"/>
  <c r="AQU65" i="1"/>
  <c r="AQU36" i="1"/>
  <c r="PD36" i="1"/>
  <c r="PD65" i="1"/>
  <c r="ZR65" i="1"/>
  <c r="ZR36" i="1"/>
  <c r="ALP36" i="1"/>
  <c r="ALP65" i="1"/>
  <c r="ARF36" i="1"/>
  <c r="ARF65" i="1"/>
  <c r="AZ65" i="1"/>
  <c r="AZ36" i="1"/>
  <c r="NH65" i="1"/>
  <c r="NH36" i="1"/>
  <c r="UK65" i="1"/>
  <c r="UK36" i="1"/>
  <c r="APP36" i="1"/>
  <c r="APP65" i="1"/>
  <c r="LS65" i="1"/>
  <c r="LS36" i="1"/>
  <c r="DR36" i="1"/>
  <c r="DR65" i="1"/>
  <c r="AJP65" i="1"/>
  <c r="AJP36" i="1"/>
  <c r="ARS65" i="1"/>
  <c r="ARS36" i="1"/>
  <c r="PW36" i="1"/>
  <c r="PW65" i="1"/>
  <c r="AHQ36" i="1"/>
  <c r="AHQ65" i="1"/>
  <c r="HX65" i="1"/>
  <c r="HX36" i="1"/>
  <c r="WI65" i="1"/>
  <c r="WI36" i="1"/>
  <c r="AQN36" i="1"/>
  <c r="AQN65" i="1"/>
  <c r="LN65" i="1"/>
  <c r="LN36" i="1"/>
  <c r="AFG36" i="1"/>
  <c r="AFG65" i="1"/>
  <c r="AAR65" i="1"/>
  <c r="AAR36" i="1"/>
  <c r="TD36" i="1"/>
  <c r="TD65" i="1"/>
  <c r="AMC36" i="1"/>
  <c r="AMC65" i="1"/>
  <c r="TK36" i="1"/>
  <c r="TK65" i="1"/>
  <c r="AA36" i="1"/>
  <c r="AA65" i="1"/>
  <c r="CA36" i="1"/>
  <c r="CA65" i="1"/>
  <c r="ARH36" i="1"/>
  <c r="ARH65" i="1"/>
  <c r="AOP65" i="1"/>
  <c r="AOP36" i="1"/>
  <c r="ACW36" i="1"/>
  <c r="ACW65" i="1"/>
  <c r="AH65" i="1"/>
  <c r="AH36" i="1"/>
  <c r="MS65" i="1"/>
  <c r="MS36" i="1"/>
  <c r="DW36" i="1"/>
  <c r="DW65" i="1"/>
  <c r="PG36" i="1"/>
  <c r="PG65" i="1"/>
  <c r="MX36" i="1"/>
  <c r="MX65" i="1"/>
  <c r="ZP36" i="1"/>
  <c r="ZP65" i="1"/>
  <c r="AOJ65" i="1"/>
  <c r="AOJ36" i="1"/>
  <c r="AFS36" i="1"/>
  <c r="AFS65" i="1"/>
  <c r="AAW65" i="1"/>
  <c r="AAW36" i="1"/>
  <c r="UD36" i="1"/>
  <c r="UD65" i="1"/>
  <c r="IQ36" i="1"/>
  <c r="IQ65" i="1"/>
  <c r="APA36" i="1"/>
  <c r="APA65" i="1"/>
  <c r="JB65" i="1"/>
  <c r="JB36" i="1"/>
  <c r="IF65" i="1"/>
  <c r="IF36" i="1"/>
  <c r="LW36" i="1"/>
  <c r="LW65" i="1"/>
  <c r="IY36" i="1"/>
  <c r="IY65" i="1"/>
  <c r="AGO36" i="1"/>
  <c r="AGO65" i="1"/>
  <c r="ASA36" i="1"/>
  <c r="ASA65" i="1"/>
  <c r="XW36" i="1"/>
  <c r="XW65" i="1"/>
  <c r="KF36" i="1"/>
  <c r="KF65" i="1"/>
  <c r="AIH65" i="1"/>
  <c r="AIH36" i="1"/>
  <c r="AUB36" i="1"/>
  <c r="AUB65" i="1"/>
  <c r="AUE17" i="2"/>
  <c r="AUE18" i="2" s="1"/>
  <c r="AUE19" i="2" s="1"/>
  <c r="AKB36" i="1"/>
  <c r="AKB65" i="1"/>
  <c r="ABB36" i="1"/>
  <c r="ABB65" i="1"/>
  <c r="TH65" i="1"/>
  <c r="TH36" i="1"/>
  <c r="QS36" i="1"/>
  <c r="QS65" i="1"/>
  <c r="ABG36" i="1"/>
  <c r="ABG65" i="1"/>
  <c r="EB65" i="1"/>
  <c r="EB36" i="1"/>
  <c r="AE65" i="1"/>
  <c r="AE36" i="1"/>
  <c r="ZD65" i="1"/>
  <c r="ZD36" i="1"/>
  <c r="QU36" i="1"/>
  <c r="QU65" i="1"/>
  <c r="AAQ65" i="1"/>
  <c r="AAQ36" i="1"/>
  <c r="AMR65" i="1"/>
  <c r="AMR36" i="1"/>
  <c r="MJ36" i="1"/>
  <c r="MJ65" i="1"/>
  <c r="OV36" i="1"/>
  <c r="OV65" i="1"/>
  <c r="WX65" i="1"/>
  <c r="WX36" i="1"/>
  <c r="WA36" i="1"/>
  <c r="WA65" i="1"/>
  <c r="ALH65" i="1"/>
  <c r="ALH36" i="1"/>
  <c r="AFK65" i="1"/>
  <c r="AFK36" i="1"/>
  <c r="ASV65" i="1"/>
  <c r="ASV36" i="1"/>
  <c r="AU65" i="1"/>
  <c r="AU36" i="1"/>
  <c r="ARU36" i="1"/>
  <c r="ARU65" i="1"/>
  <c r="MT36" i="1"/>
  <c r="MT65" i="1"/>
  <c r="AMM36" i="1"/>
  <c r="AMM65" i="1"/>
  <c r="AJA36" i="1"/>
  <c r="AJA65" i="1"/>
  <c r="ATG36" i="1"/>
  <c r="ATG65" i="1"/>
  <c r="ALU36" i="1"/>
  <c r="ALU65" i="1"/>
  <c r="RU65" i="1"/>
  <c r="RU36" i="1"/>
  <c r="C126" i="1"/>
  <c r="YB36" i="1"/>
  <c r="YB65" i="1"/>
  <c r="ANL65" i="1"/>
  <c r="ANL36" i="1"/>
  <c r="AJR65" i="1"/>
  <c r="AJR36" i="1"/>
  <c r="ADJ36" i="1"/>
  <c r="ADJ65" i="1"/>
  <c r="RC65" i="1"/>
  <c r="RC36" i="1"/>
  <c r="ABH36" i="1"/>
  <c r="ABH65" i="1"/>
  <c r="ATP36" i="1"/>
  <c r="ATP65" i="1"/>
  <c r="AMH36" i="1"/>
  <c r="AMH65" i="1"/>
  <c r="ADS36" i="1"/>
  <c r="ADS65" i="1"/>
  <c r="AEH36" i="1"/>
  <c r="AEH65" i="1"/>
  <c r="VA65" i="1"/>
  <c r="VA36" i="1"/>
  <c r="MP36" i="1"/>
  <c r="MP65" i="1"/>
  <c r="AEZ36" i="1"/>
  <c r="AEZ65" i="1"/>
  <c r="ALT36" i="1"/>
  <c r="ALT65" i="1"/>
  <c r="ADZ36" i="1"/>
  <c r="ADZ65" i="1"/>
  <c r="ZU65" i="1"/>
  <c r="ZU36" i="1"/>
  <c r="UB65" i="1"/>
  <c r="UB36" i="1"/>
  <c r="NN36" i="1"/>
  <c r="NN65" i="1"/>
  <c r="PO36" i="1"/>
  <c r="PO65" i="1"/>
  <c r="FM65" i="1"/>
  <c r="FM36" i="1"/>
  <c r="KK36" i="1"/>
  <c r="KK65" i="1"/>
  <c r="AGG65" i="1"/>
  <c r="AGG36" i="1"/>
  <c r="IW36" i="1"/>
  <c r="IW65" i="1"/>
  <c r="DX36" i="1"/>
  <c r="DX65" i="1"/>
  <c r="DV36" i="1"/>
  <c r="DV65" i="1"/>
  <c r="ALV36" i="1"/>
  <c r="ALV65" i="1"/>
  <c r="CR36" i="1"/>
  <c r="CR65" i="1"/>
  <c r="AFV65" i="1"/>
  <c r="AFV36" i="1"/>
  <c r="AQO36" i="1"/>
  <c r="AQO65" i="1"/>
  <c r="AQV36" i="1"/>
  <c r="AQV65" i="1"/>
  <c r="AMF65" i="1"/>
  <c r="AMF36" i="1"/>
  <c r="BK36" i="1"/>
  <c r="BK65" i="1"/>
  <c r="ADY65" i="1"/>
  <c r="ADY36" i="1"/>
  <c r="HZ36" i="1"/>
  <c r="HZ65" i="1"/>
  <c r="AIV65" i="1"/>
  <c r="AIV36" i="1"/>
  <c r="ALZ65" i="1"/>
  <c r="ALZ36" i="1"/>
  <c r="ACE36" i="1"/>
  <c r="ACE65" i="1"/>
  <c r="RG36" i="1"/>
  <c r="RG65" i="1"/>
  <c r="ADM65" i="1"/>
  <c r="ADM36" i="1"/>
  <c r="PA36" i="1"/>
  <c r="PA65" i="1"/>
  <c r="XI65" i="1"/>
  <c r="XI36" i="1"/>
  <c r="AEI36" i="1"/>
  <c r="AEI65" i="1"/>
  <c r="AGW36" i="1"/>
  <c r="AGW65" i="1"/>
  <c r="HC65" i="1"/>
  <c r="HC36" i="1"/>
  <c r="AIP65" i="1"/>
  <c r="AIP36" i="1"/>
  <c r="ALB36" i="1"/>
  <c r="ALB65" i="1"/>
  <c r="ATD36" i="1"/>
  <c r="ATD65" i="1"/>
  <c r="LB65" i="1"/>
  <c r="LB36" i="1"/>
  <c r="AIS36" i="1"/>
  <c r="AIS65" i="1"/>
  <c r="AAH65" i="1"/>
  <c r="AAH36" i="1"/>
  <c r="ZX36" i="1"/>
  <c r="ZX65" i="1"/>
  <c r="AOL36" i="1"/>
  <c r="AOL65" i="1"/>
  <c r="ABJ36" i="1"/>
  <c r="ABJ65" i="1"/>
  <c r="EE36" i="1"/>
  <c r="EE65" i="1"/>
  <c r="AEE36" i="1"/>
  <c r="AEE65" i="1"/>
  <c r="FE36" i="1"/>
  <c r="FE65" i="1"/>
  <c r="DA36" i="1"/>
  <c r="DA65" i="1"/>
  <c r="OG36" i="1"/>
  <c r="OG65" i="1"/>
  <c r="FN36" i="1"/>
  <c r="FN65" i="1"/>
  <c r="GQ36" i="1"/>
  <c r="GQ65" i="1"/>
  <c r="UZ36" i="1"/>
  <c r="UZ65" i="1"/>
  <c r="AKE65" i="1"/>
  <c r="AKE36" i="1"/>
  <c r="UH36" i="1"/>
  <c r="UH65" i="1"/>
  <c r="MF36" i="1"/>
  <c r="MF65" i="1"/>
  <c r="ASW65" i="1"/>
  <c r="ASW36" i="1"/>
  <c r="ARN65" i="1"/>
  <c r="ARN36" i="1"/>
  <c r="AAY36" i="1"/>
  <c r="AAY65" i="1"/>
  <c r="APL36" i="1"/>
  <c r="APL65" i="1"/>
  <c r="AOU36" i="1"/>
  <c r="AOU65" i="1"/>
  <c r="ED65" i="1"/>
  <c r="ED36" i="1"/>
  <c r="HG65" i="1"/>
  <c r="HG36" i="1"/>
  <c r="YN65" i="1"/>
  <c r="YN36" i="1"/>
  <c r="AQW36" i="1"/>
  <c r="AQW65" i="1"/>
  <c r="SQ36" i="1"/>
  <c r="SQ65" i="1"/>
  <c r="ATM65" i="1"/>
  <c r="ATM36" i="1"/>
  <c r="ZT36" i="1"/>
  <c r="ZT65" i="1"/>
  <c r="AGV36" i="1"/>
  <c r="AGV65" i="1"/>
  <c r="AJQ65" i="1"/>
  <c r="AJQ36" i="1"/>
  <c r="BM36" i="1"/>
  <c r="BM65" i="1"/>
  <c r="SG36" i="1"/>
  <c r="SG65" i="1"/>
  <c r="IC65" i="1"/>
  <c r="IC36" i="1"/>
  <c r="YK36" i="1"/>
  <c r="YK65" i="1"/>
  <c r="ABA36" i="1"/>
  <c r="ABA65" i="1"/>
  <c r="ASE36" i="1"/>
  <c r="ASE65" i="1"/>
  <c r="AUD36" i="1"/>
  <c r="AUD65" i="1"/>
  <c r="AKC36" i="1"/>
  <c r="AKC65" i="1"/>
  <c r="VC65" i="1"/>
  <c r="VC36" i="1"/>
  <c r="NZ36" i="1"/>
  <c r="NZ65" i="1"/>
  <c r="XG65" i="1"/>
  <c r="XG36" i="1"/>
  <c r="AFJ65" i="1"/>
  <c r="AFJ36" i="1"/>
  <c r="NS36" i="1"/>
  <c r="NS65" i="1"/>
  <c r="AMV65" i="1"/>
  <c r="AMV36" i="1"/>
  <c r="AD36" i="1"/>
  <c r="AD65" i="1"/>
  <c r="JD65" i="1"/>
  <c r="JD36" i="1"/>
  <c r="FK36" i="1"/>
  <c r="FK65" i="1"/>
  <c r="CG36" i="1"/>
  <c r="CG65" i="1"/>
  <c r="ACP36" i="1"/>
  <c r="ACP65" i="1"/>
  <c r="VE36" i="1"/>
  <c r="VE65" i="1"/>
  <c r="VX36" i="1"/>
  <c r="VX65" i="1"/>
  <c r="FU36" i="1"/>
  <c r="FU65" i="1"/>
  <c r="OD65" i="1"/>
  <c r="OD36" i="1"/>
  <c r="RA65" i="1"/>
  <c r="RA36" i="1"/>
  <c r="AQC65" i="1"/>
  <c r="AQC36" i="1"/>
  <c r="AI36" i="1"/>
  <c r="AI65" i="1"/>
  <c r="DC36" i="1"/>
  <c r="DC65" i="1"/>
  <c r="E36" i="1"/>
  <c r="E65" i="1"/>
  <c r="AEN36" i="1"/>
  <c r="AEN65" i="1"/>
  <c r="JA65" i="1"/>
  <c r="JA36" i="1"/>
  <c r="AKK36" i="1"/>
  <c r="AKK65" i="1"/>
  <c r="ACB65" i="1"/>
  <c r="ACB36" i="1"/>
  <c r="CN36" i="1"/>
  <c r="CN65" i="1"/>
  <c r="AEM36" i="1"/>
  <c r="AEM65" i="1"/>
  <c r="ASZ65" i="1"/>
  <c r="ASZ36" i="1"/>
  <c r="RZ36" i="1"/>
  <c r="RZ65" i="1"/>
  <c r="ACV36" i="1"/>
  <c r="ACV65" i="1"/>
  <c r="QE36" i="1"/>
  <c r="QE65" i="1"/>
  <c r="AGU36" i="1"/>
  <c r="AGU65" i="1"/>
  <c r="VY36" i="1"/>
  <c r="VY65" i="1"/>
  <c r="TL36" i="1"/>
  <c r="TL65" i="1"/>
  <c r="ZI65" i="1"/>
  <c r="ZI36" i="1"/>
  <c r="XV65" i="1"/>
  <c r="XV36" i="1"/>
  <c r="MU36" i="1"/>
  <c r="MU65" i="1"/>
  <c r="ON36" i="1"/>
  <c r="ON65" i="1"/>
  <c r="AKR36" i="1"/>
  <c r="AKR65" i="1"/>
  <c r="DZ36" i="1"/>
  <c r="DZ65" i="1"/>
  <c r="DU65" i="1"/>
  <c r="DU36" i="1"/>
  <c r="OJ36" i="1"/>
  <c r="OJ65" i="1"/>
  <c r="AGX65" i="1"/>
  <c r="AGX36" i="1"/>
  <c r="AF36" i="1"/>
  <c r="AF65" i="1"/>
  <c r="WL36" i="1"/>
  <c r="WL65" i="1"/>
  <c r="ANQ36" i="1"/>
  <c r="ANQ65" i="1"/>
  <c r="BB65" i="1"/>
  <c r="BB36" i="1"/>
  <c r="ADT36" i="1"/>
  <c r="ADT65" i="1"/>
  <c r="AGM36" i="1"/>
  <c r="AGM65" i="1"/>
  <c r="HM65" i="1"/>
  <c r="HM36" i="1"/>
  <c r="TU36" i="1"/>
  <c r="TU65" i="1"/>
  <c r="ACL36" i="1"/>
  <c r="ACL65" i="1"/>
  <c r="OB36" i="1"/>
  <c r="OB65" i="1"/>
  <c r="ASS36" i="1"/>
  <c r="ASS65" i="1"/>
  <c r="HL65" i="1"/>
  <c r="HL36" i="1"/>
  <c r="SS65" i="1"/>
  <c r="SS36" i="1"/>
  <c r="AKT65" i="1"/>
  <c r="AKT36" i="1"/>
  <c r="BZ65" i="1"/>
  <c r="BZ36" i="1"/>
  <c r="SA36" i="1"/>
  <c r="SA65" i="1"/>
  <c r="ADN65" i="1"/>
  <c r="ADN36" i="1"/>
  <c r="OW65" i="1"/>
  <c r="OW36" i="1"/>
  <c r="ATW36" i="1"/>
  <c r="ATW65" i="1"/>
  <c r="SI65" i="1"/>
  <c r="SI36" i="1"/>
  <c r="AFM36" i="1"/>
  <c r="AFM65" i="1"/>
  <c r="CU65" i="1"/>
  <c r="CU36" i="1"/>
  <c r="TI65" i="1"/>
  <c r="TI36" i="1"/>
  <c r="LL65" i="1"/>
  <c r="LL36" i="1"/>
  <c r="HJ36" i="1"/>
  <c r="HJ65" i="1"/>
  <c r="ATI36" i="1"/>
  <c r="ATI65" i="1"/>
  <c r="AKV36" i="1"/>
  <c r="AKV65" i="1"/>
  <c r="ABP36" i="1"/>
  <c r="ABP65" i="1"/>
  <c r="UF36" i="1"/>
  <c r="UF65" i="1"/>
  <c r="TW36" i="1"/>
  <c r="TW65" i="1"/>
  <c r="GN65" i="1"/>
  <c r="GN36" i="1"/>
  <c r="GX65" i="1"/>
  <c r="GX36" i="1"/>
  <c r="KP36" i="1"/>
  <c r="KP65" i="1"/>
  <c r="AMA65" i="1"/>
  <c r="AMA36" i="1"/>
  <c r="EP65" i="1"/>
  <c r="EP36" i="1"/>
  <c r="ANM36" i="1"/>
  <c r="ANM65" i="1"/>
  <c r="MQ65" i="1"/>
  <c r="MQ36" i="1"/>
  <c r="AK36" i="1"/>
  <c r="AK65" i="1"/>
  <c r="AFB36" i="1"/>
  <c r="AFB65" i="1"/>
  <c r="WW36" i="1"/>
  <c r="WW65" i="1"/>
  <c r="QI65" i="1"/>
  <c r="QI36" i="1"/>
  <c r="ST65" i="1"/>
  <c r="ST36" i="1"/>
  <c r="IO36" i="1"/>
  <c r="IO65" i="1"/>
  <c r="YG36" i="1"/>
  <c r="YG65" i="1"/>
  <c r="BO36" i="1"/>
  <c r="BO65" i="1"/>
  <c r="ND65" i="1"/>
  <c r="ND36" i="1"/>
  <c r="AOI36" i="1"/>
  <c r="AOI65" i="1"/>
  <c r="NO65" i="1"/>
  <c r="NO36" i="1"/>
  <c r="AIU36" i="1"/>
  <c r="AIU65" i="1"/>
  <c r="WJ65" i="1"/>
  <c r="WJ36" i="1"/>
  <c r="ALW65" i="1"/>
  <c r="ALW36" i="1"/>
  <c r="FG65" i="1"/>
  <c r="FG36" i="1"/>
  <c r="ATZ36" i="1"/>
  <c r="ATZ65" i="1"/>
  <c r="LE65" i="1"/>
  <c r="LE36" i="1"/>
  <c r="IR36" i="1"/>
  <c r="IR65" i="1"/>
  <c r="AJF36" i="1"/>
  <c r="AJF65" i="1"/>
  <c r="YD36" i="1"/>
  <c r="YD65" i="1"/>
  <c r="AMQ36" i="1"/>
  <c r="AMQ65" i="1"/>
  <c r="PM65" i="1"/>
  <c r="PM36" i="1"/>
  <c r="ARO36" i="1"/>
  <c r="ARO65" i="1"/>
  <c r="AR36" i="1"/>
  <c r="AR65" i="1"/>
  <c r="IM36" i="1"/>
  <c r="IM65" i="1"/>
  <c r="AEG36" i="1"/>
  <c r="AEG65" i="1"/>
  <c r="EI36" i="1"/>
  <c r="EI65" i="1"/>
  <c r="AOZ36" i="1"/>
  <c r="AOZ65" i="1"/>
  <c r="AKZ65" i="1"/>
  <c r="AKZ36" i="1"/>
  <c r="VO65" i="1"/>
  <c r="VO36" i="1"/>
  <c r="AOM36" i="1"/>
  <c r="AOM65" i="1"/>
  <c r="AEJ36" i="1"/>
  <c r="AEJ65" i="1"/>
  <c r="AFX36" i="1"/>
  <c r="AFX65" i="1"/>
  <c r="AHG65" i="1"/>
  <c r="AHG36" i="1"/>
  <c r="AQK36" i="1"/>
  <c r="AQK65" i="1"/>
  <c r="AGF36" i="1"/>
  <c r="AGF65" i="1"/>
  <c r="FY65" i="1"/>
  <c r="FY36" i="1"/>
  <c r="HP36" i="1"/>
  <c r="HP65" i="1"/>
  <c r="EZ65" i="1"/>
  <c r="EZ36" i="1"/>
  <c r="JV65" i="1"/>
  <c r="JV36" i="1"/>
  <c r="ZH65" i="1"/>
  <c r="ZH36" i="1"/>
  <c r="AEF36" i="1"/>
  <c r="AEF65" i="1"/>
  <c r="ATK65" i="1"/>
  <c r="ATK36" i="1"/>
  <c r="IL36" i="1"/>
  <c r="IL65" i="1"/>
  <c r="AQF65" i="1"/>
  <c r="AQF36" i="1"/>
  <c r="ACD36" i="1"/>
  <c r="ACD65" i="1"/>
  <c r="C43" i="1"/>
  <c r="APR36" i="1"/>
  <c r="APR65" i="1"/>
  <c r="AQG36" i="1"/>
  <c r="AQG65" i="1"/>
  <c r="WY65" i="1"/>
  <c r="WY36" i="1"/>
  <c r="PZ36" i="1"/>
  <c r="PZ65" i="1"/>
  <c r="AMB65" i="1"/>
  <c r="AMB36" i="1"/>
  <c r="AO65" i="1"/>
  <c r="AO36" i="1"/>
  <c r="HV36" i="1"/>
  <c r="HV65" i="1"/>
  <c r="NE36" i="1"/>
  <c r="NE65" i="1"/>
  <c r="CV65" i="1"/>
  <c r="CV36" i="1"/>
  <c r="OO65" i="1"/>
  <c r="OO36" i="1"/>
  <c r="MG65" i="1"/>
  <c r="MG36" i="1"/>
  <c r="LV65" i="1"/>
  <c r="LV36" i="1"/>
  <c r="LD65" i="1"/>
  <c r="LD36" i="1"/>
  <c r="ADD65" i="1"/>
  <c r="ADD36" i="1"/>
  <c r="AIA36" i="1"/>
  <c r="AIA65" i="1"/>
  <c r="QJ36" i="1"/>
  <c r="QJ65" i="1"/>
  <c r="ARM65" i="1"/>
  <c r="ARM36" i="1"/>
  <c r="QV65" i="1"/>
  <c r="QV36" i="1"/>
  <c r="KY65" i="1"/>
  <c r="KY36" i="1"/>
  <c r="JC65" i="1"/>
  <c r="JC36" i="1"/>
  <c r="OM65" i="1"/>
  <c r="OM36" i="1"/>
  <c r="XD65" i="1"/>
  <c r="XD36" i="1"/>
  <c r="BN36" i="1"/>
  <c r="BN65" i="1"/>
  <c r="ANB36" i="1"/>
  <c r="ANB65" i="1"/>
  <c r="EW65" i="1"/>
  <c r="EW36" i="1"/>
  <c r="UR36" i="1"/>
  <c r="UR65" i="1"/>
  <c r="UP36" i="1"/>
  <c r="UP65" i="1"/>
  <c r="M36" i="1"/>
  <c r="M65" i="1"/>
  <c r="AJS36" i="1"/>
  <c r="AJS65" i="1"/>
  <c r="AGA36" i="1"/>
  <c r="AGA65" i="1"/>
  <c r="J65" i="1"/>
  <c r="J36" i="1"/>
  <c r="AMY65" i="1"/>
  <c r="AMY36" i="1"/>
  <c r="VL36" i="1"/>
  <c r="VL65" i="1"/>
  <c r="EH36" i="1"/>
  <c r="EH65" i="1"/>
  <c r="ATT65" i="1"/>
  <c r="ATT36" i="1"/>
  <c r="N65" i="1"/>
  <c r="N36" i="1"/>
  <c r="QN36" i="1"/>
  <c r="QN65" i="1"/>
  <c r="ATN36" i="1"/>
  <c r="ATN65" i="1"/>
  <c r="LT36" i="1"/>
  <c r="LT65" i="1"/>
  <c r="AID65" i="1"/>
  <c r="AID36" i="1"/>
  <c r="ABO65" i="1"/>
  <c r="ABO36" i="1"/>
  <c r="AC36" i="1"/>
  <c r="AC65" i="1"/>
  <c r="GB65" i="1"/>
  <c r="GB36" i="1"/>
  <c r="YO36" i="1"/>
  <c r="YO65" i="1"/>
  <c r="RM65" i="1"/>
  <c r="RM36" i="1"/>
  <c r="ABY36" i="1"/>
  <c r="ABY65" i="1"/>
  <c r="CB36" i="1"/>
  <c r="CB65" i="1"/>
  <c r="ABR65" i="1"/>
  <c r="ABR36" i="1"/>
  <c r="WH65" i="1"/>
  <c r="WH36" i="1"/>
  <c r="EO36" i="1"/>
  <c r="EO65" i="1"/>
  <c r="JE36" i="1"/>
  <c r="JE65" i="1"/>
  <c r="AAF36" i="1"/>
  <c r="AAF65" i="1"/>
  <c r="AN65" i="1"/>
  <c r="AN36" i="1"/>
  <c r="ATF36" i="1"/>
  <c r="ATF65" i="1"/>
  <c r="ANA36" i="1"/>
  <c r="ANA65" i="1"/>
  <c r="D36" i="1"/>
  <c r="D65" i="1"/>
  <c r="UY36" i="1"/>
  <c r="UY65" i="1"/>
  <c r="ARV36" i="1"/>
  <c r="ARV65" i="1"/>
  <c r="ARR36" i="1"/>
  <c r="ARR65" i="1"/>
  <c r="AFE36" i="1"/>
  <c r="AFE65" i="1"/>
  <c r="ATR65" i="1"/>
  <c r="ATR36" i="1"/>
  <c r="XZ36" i="1"/>
  <c r="XZ65" i="1"/>
  <c r="BQ65" i="1"/>
  <c r="BQ36" i="1"/>
  <c r="AIM65" i="1"/>
  <c r="AIM36" i="1"/>
  <c r="NI65" i="1"/>
  <c r="NI36" i="1"/>
  <c r="AT65" i="1"/>
  <c r="AT36" i="1"/>
  <c r="APB65" i="1"/>
  <c r="APB36" i="1"/>
  <c r="PF36" i="1"/>
  <c r="PF65" i="1"/>
  <c r="AFL65" i="1"/>
  <c r="AFL36" i="1"/>
  <c r="LY65" i="1"/>
  <c r="LY36" i="1"/>
  <c r="AJW65" i="1"/>
  <c r="AJW36" i="1"/>
  <c r="XJ65" i="1"/>
  <c r="XJ36" i="1"/>
  <c r="DE65" i="1"/>
  <c r="DE36" i="1"/>
  <c r="LI36" i="1"/>
  <c r="LI65" i="1"/>
  <c r="DS36" i="1"/>
  <c r="DS65" i="1"/>
  <c r="APK36" i="1"/>
  <c r="APK65" i="1"/>
  <c r="AFZ36" i="1"/>
  <c r="AFZ65" i="1"/>
  <c r="AEO36" i="1"/>
  <c r="AEO65" i="1"/>
  <c r="AGQ65" i="1"/>
  <c r="AGQ36" i="1"/>
  <c r="ABK36" i="1"/>
  <c r="ABK65" i="1"/>
  <c r="ZO65" i="1"/>
  <c r="ZO36" i="1"/>
  <c r="ALX36" i="1"/>
  <c r="ALX65" i="1"/>
  <c r="ARI65" i="1"/>
  <c r="ARI36" i="1"/>
  <c r="AY36" i="1"/>
  <c r="AY65" i="1"/>
  <c r="ACN65" i="1"/>
  <c r="ACN36" i="1"/>
  <c r="GG65" i="1"/>
  <c r="GG36" i="1"/>
  <c r="HK36" i="1"/>
  <c r="HK65" i="1"/>
  <c r="BF65" i="1"/>
  <c r="BF36" i="1"/>
  <c r="OE65" i="1"/>
  <c r="OE36" i="1"/>
  <c r="ZC36" i="1"/>
  <c r="ZC65" i="1"/>
  <c r="JY65" i="1"/>
  <c r="JY36" i="1"/>
  <c r="AON36" i="1"/>
  <c r="AON65" i="1"/>
  <c r="AKQ65" i="1"/>
  <c r="AKQ36" i="1"/>
  <c r="PC36" i="1"/>
  <c r="PC65" i="1"/>
  <c r="SM65" i="1"/>
  <c r="SM36" i="1"/>
  <c r="ALL65" i="1"/>
  <c r="ALL36" i="1"/>
  <c r="DK36" i="1"/>
  <c r="DK65" i="1"/>
  <c r="TO36" i="1"/>
  <c r="TO65" i="1"/>
  <c r="AEU65" i="1"/>
  <c r="AEU36" i="1"/>
  <c r="ADA36" i="1"/>
  <c r="ADA65" i="1"/>
  <c r="MN36" i="1"/>
  <c r="MN65" i="1"/>
  <c r="KB36" i="1"/>
  <c r="KB65" i="1"/>
  <c r="AJX65" i="1"/>
  <c r="AJX36" i="1"/>
  <c r="AGH36" i="1"/>
  <c r="AGH65" i="1"/>
  <c r="AHU36" i="1"/>
  <c r="AHU65" i="1"/>
  <c r="UO36" i="1"/>
  <c r="UO65" i="1"/>
  <c r="ADI88" i="2"/>
  <c r="ATM88" i="2"/>
  <c r="RT88" i="2"/>
  <c r="NM88" i="2"/>
  <c r="FF88" i="2"/>
  <c r="APP88" i="2"/>
  <c r="VX88" i="2"/>
  <c r="AAZ88" i="2"/>
  <c r="ES88" i="2"/>
  <c r="AJN88" i="2"/>
  <c r="JR87" i="2"/>
  <c r="BT88" i="2"/>
  <c r="PR88" i="2"/>
  <c r="AHN88" i="2"/>
  <c r="AOY88" i="2"/>
  <c r="QW88" i="2"/>
  <c r="XZ88" i="2"/>
  <c r="ATN88" i="2"/>
  <c r="S88" i="2"/>
  <c r="ER88" i="2"/>
  <c r="ZG88" i="2"/>
  <c r="AFL88" i="2"/>
  <c r="ASQ88" i="2"/>
  <c r="AB88" i="2"/>
  <c r="SO88" i="2"/>
  <c r="ASZ88" i="2"/>
  <c r="AQT88" i="2"/>
  <c r="ATR88" i="2"/>
  <c r="IU88" i="2"/>
  <c r="AQS88" i="2"/>
  <c r="SH88" i="2"/>
  <c r="HO88" i="2"/>
  <c r="ART88" i="2"/>
  <c r="VA88" i="2"/>
  <c r="APU88" i="2"/>
  <c r="AJ88" i="2"/>
  <c r="UD88" i="2"/>
  <c r="OM88" i="2"/>
  <c r="BZ88" i="2"/>
  <c r="OE88" i="2"/>
  <c r="AKF88" i="2"/>
  <c r="AJC88" i="2"/>
  <c r="LP88" i="2"/>
  <c r="AJF88" i="2"/>
  <c r="AQR88" i="2"/>
  <c r="AEP88" i="2"/>
  <c r="AIM88" i="2"/>
  <c r="AS88" i="2"/>
  <c r="AOH88" i="2"/>
  <c r="QX88" i="2"/>
  <c r="AAS88" i="2"/>
  <c r="LN88" i="2"/>
  <c r="BO88" i="2"/>
  <c r="AJD88" i="2"/>
  <c r="AKU88" i="2"/>
  <c r="EJ88" i="2"/>
  <c r="ACW88" i="2"/>
  <c r="QZ88" i="2"/>
  <c r="AGY88" i="2"/>
  <c r="WQ88" i="2"/>
  <c r="TD88" i="2"/>
  <c r="UZ88" i="2"/>
  <c r="GA88" i="2"/>
  <c r="TO88" i="2"/>
  <c r="AME88" i="2"/>
  <c r="AHB88" i="2"/>
  <c r="AHZ88" i="2"/>
  <c r="QA88" i="2"/>
  <c r="AFO88" i="2"/>
  <c r="RF88" i="2"/>
  <c r="ADC88" i="2"/>
  <c r="AHF88" i="2"/>
  <c r="JO88" i="2"/>
  <c r="AAR88" i="2"/>
  <c r="QR88" i="2"/>
  <c r="AKO88" i="2"/>
  <c r="H88" i="2"/>
  <c r="BU88" i="2"/>
  <c r="ASB88" i="2"/>
  <c r="GQ88" i="2"/>
  <c r="AMM88" i="2"/>
  <c r="AFE88" i="2"/>
  <c r="F88" i="2"/>
  <c r="JQ88" i="2"/>
  <c r="RA88" i="2"/>
  <c r="ARL88" i="2"/>
  <c r="UQ88" i="2"/>
  <c r="AOW88" i="2"/>
  <c r="CB88" i="2"/>
  <c r="AQL88" i="2"/>
  <c r="TT88" i="2"/>
  <c r="AQC88" i="2"/>
  <c r="RL88" i="2"/>
  <c r="UY88" i="2"/>
  <c r="CX87" i="2"/>
  <c r="RO88" i="2"/>
  <c r="ABP88" i="2"/>
  <c r="ARR88" i="2"/>
  <c r="APQ88" i="2"/>
  <c r="PA88" i="2"/>
  <c r="UF88" i="2"/>
  <c r="XL88" i="2"/>
  <c r="OC88" i="2"/>
  <c r="XX88" i="2"/>
  <c r="ADG88" i="2"/>
  <c r="FB88" i="2"/>
  <c r="ANG88" i="2"/>
  <c r="MY88" i="2"/>
  <c r="TS88" i="2"/>
  <c r="ZO88" i="2"/>
  <c r="RI88" i="2"/>
  <c r="AAE88" i="2"/>
  <c r="VD88" i="2"/>
  <c r="LY88" i="2"/>
  <c r="US88" i="2"/>
  <c r="UJ88" i="2"/>
  <c r="EQ88" i="2"/>
  <c r="AGE88" i="2"/>
  <c r="RZ88" i="2"/>
  <c r="APS88" i="2"/>
  <c r="AQW88" i="2"/>
  <c r="ARG88" i="2"/>
  <c r="IR88" i="2"/>
  <c r="AEA88" i="2"/>
  <c r="AQE88" i="2"/>
  <c r="TN88" i="2"/>
  <c r="C38" i="5"/>
  <c r="PT88" i="2"/>
  <c r="Q88" i="2"/>
  <c r="ADU88" i="2"/>
  <c r="GH88" i="2"/>
  <c r="ARJ88" i="2"/>
  <c r="ZW88" i="2"/>
  <c r="AHR88" i="2"/>
  <c r="ASC88" i="2"/>
  <c r="ARC88" i="2"/>
  <c r="AKX88" i="2"/>
  <c r="C104" i="5"/>
  <c r="ANV88" i="2"/>
  <c r="HB88" i="2"/>
  <c r="NP88" i="2"/>
  <c r="LU88" i="2"/>
  <c r="ADR88" i="2"/>
  <c r="AMD88" i="2"/>
  <c r="MA88" i="2"/>
  <c r="AET88" i="2"/>
  <c r="C100" i="5"/>
  <c r="DO88" i="2"/>
  <c r="AAF88" i="2"/>
  <c r="ATX88" i="2"/>
  <c r="AMO88" i="2"/>
  <c r="GZ88" i="2"/>
  <c r="ABD88" i="2"/>
  <c r="OD88" i="2"/>
  <c r="AKB88" i="2"/>
  <c r="YO88" i="2"/>
  <c r="AKE88" i="2"/>
  <c r="TX88" i="2"/>
  <c r="VK88" i="2"/>
  <c r="HN88" i="2"/>
  <c r="ATC88" i="2"/>
  <c r="CJ88" i="2"/>
  <c r="V88" i="2"/>
  <c r="OS88" i="2"/>
  <c r="YX88" i="2"/>
  <c r="BH88" i="2"/>
  <c r="AOV88" i="2"/>
  <c r="ALO88" i="2"/>
  <c r="AEM88" i="2"/>
  <c r="ADZ88" i="2"/>
  <c r="AMI88" i="2"/>
  <c r="TB88" i="2"/>
  <c r="AAW88" i="2"/>
  <c r="PC88" i="2"/>
  <c r="AKL88" i="2"/>
  <c r="IP88" i="2"/>
  <c r="WS88" i="2"/>
  <c r="C16" i="5"/>
  <c r="D88" i="2"/>
  <c r="RC88" i="2"/>
  <c r="ACG88" i="2"/>
  <c r="AON88" i="2"/>
  <c r="NG88" i="2"/>
  <c r="FE88" i="2"/>
  <c r="WJ88" i="2"/>
  <c r="ACC88" i="2"/>
  <c r="C13" i="5"/>
  <c r="UP88" i="2"/>
  <c r="EC88" i="2"/>
  <c r="XM88" i="2"/>
  <c r="JZ88" i="2"/>
  <c r="GE88" i="2"/>
  <c r="ASE88" i="2"/>
  <c r="AUD88" i="2"/>
  <c r="GV88" i="2"/>
  <c r="C158" i="5"/>
  <c r="DY88" i="2"/>
  <c r="OT88" i="2"/>
  <c r="PK88" i="2"/>
  <c r="YS88" i="2"/>
  <c r="RU88" i="2"/>
  <c r="OB88" i="2"/>
  <c r="WG88" i="2"/>
  <c r="YI88" i="2"/>
  <c r="BQ88" i="2"/>
  <c r="LR88" i="2"/>
  <c r="AIU88" i="2"/>
  <c r="AMS88" i="2"/>
  <c r="AFT88" i="2"/>
  <c r="AJP88" i="2"/>
  <c r="LG88" i="2"/>
  <c r="YP88" i="2"/>
  <c r="ATK88" i="2"/>
  <c r="AGZ88" i="2"/>
  <c r="AOB87" i="2"/>
  <c r="NL88" i="2"/>
  <c r="YF88" i="2"/>
  <c r="MT88" i="2"/>
  <c r="FQ88" i="2"/>
  <c r="AEZ88" i="2"/>
  <c r="AOX88" i="2"/>
  <c r="IL88" i="2"/>
  <c r="NJ88" i="2"/>
  <c r="ABB88" i="2"/>
  <c r="ARI88" i="2"/>
  <c r="CK88" i="2"/>
  <c r="AZ88" i="2"/>
  <c r="ATV88" i="2"/>
  <c r="AED88" i="2"/>
  <c r="NF88" i="2"/>
  <c r="APG88" i="2"/>
  <c r="ASW88" i="2"/>
  <c r="SL88" i="2"/>
  <c r="AFW88" i="2"/>
  <c r="PF88" i="2"/>
  <c r="W88" i="2"/>
  <c r="ADE88" i="2"/>
  <c r="AHC88" i="2"/>
  <c r="C189" i="5"/>
  <c r="ACO88" i="2"/>
  <c r="WO88" i="2"/>
  <c r="YW88" i="2"/>
  <c r="JC88" i="2"/>
  <c r="LH88" i="2"/>
  <c r="KZ88" i="2"/>
  <c r="AFH88" i="2"/>
  <c r="ALE88" i="2"/>
  <c r="RN88" i="2"/>
  <c r="AOG88" i="2"/>
  <c r="AFU88" i="2"/>
  <c r="NH88" i="2"/>
  <c r="UN88" i="2"/>
  <c r="VW88" i="2"/>
  <c r="CS88" i="2"/>
  <c r="ASN88" i="2"/>
  <c r="AQN88" i="2"/>
  <c r="WC88" i="2"/>
  <c r="AUA88" i="2"/>
  <c r="AE88" i="2"/>
  <c r="CC88" i="2"/>
  <c r="ATA88" i="2"/>
  <c r="BK88" i="2"/>
  <c r="L88" i="2"/>
  <c r="WT88" i="2"/>
  <c r="ARF88" i="2"/>
  <c r="ZI88" i="2"/>
  <c r="TJ88" i="2"/>
  <c r="ANY88" i="2"/>
  <c r="PJ88" i="2"/>
  <c r="APC88" i="2"/>
  <c r="ARQ88" i="2"/>
  <c r="ADV88" i="2"/>
  <c r="PN88" i="2"/>
  <c r="ABX88" i="2"/>
  <c r="DG87" i="2"/>
  <c r="ZR88" i="2"/>
  <c r="ZK88" i="2"/>
  <c r="HJ88" i="2"/>
  <c r="API88" i="2"/>
  <c r="LO88" i="2"/>
  <c r="ACP88" i="2"/>
  <c r="WA88" i="2"/>
  <c r="CH88" i="2"/>
  <c r="T88" i="2"/>
  <c r="GO88" i="2"/>
  <c r="WU88" i="2"/>
  <c r="AMP88" i="2"/>
  <c r="WE88" i="2"/>
  <c r="XU88" i="2"/>
  <c r="AIV88" i="2"/>
  <c r="ATP88" i="2"/>
  <c r="ANX88" i="2"/>
  <c r="QD88" i="2"/>
  <c r="NT88" i="2"/>
  <c r="MN88" i="2"/>
  <c r="ATZ88" i="2"/>
  <c r="AEH88" i="2"/>
  <c r="K88" i="2"/>
  <c r="OO88" i="2"/>
  <c r="MM88" i="2"/>
  <c r="C38" i="2"/>
  <c r="HK88" i="2"/>
  <c r="ABT88" i="2"/>
  <c r="NV88" i="2"/>
  <c r="MQ88" i="2"/>
  <c r="TC88" i="2"/>
  <c r="CO88" i="2"/>
  <c r="NC88" i="2"/>
  <c r="XJ88" i="2"/>
  <c r="AQM88" i="2"/>
  <c r="DJ88" i="2"/>
  <c r="UM88" i="2"/>
  <c r="HS88" i="2"/>
  <c r="TI88" i="2"/>
  <c r="VM88" i="2"/>
  <c r="KO88" i="2"/>
  <c r="SW88" i="2"/>
  <c r="AOK88" i="2"/>
  <c r="ABW88" i="2"/>
  <c r="VR88" i="2"/>
  <c r="ALG88" i="2"/>
  <c r="AUB88" i="2"/>
  <c r="GR88" i="2"/>
  <c r="C37" i="5"/>
  <c r="YV88" i="2"/>
  <c r="IQ88" i="2"/>
  <c r="MP88" i="2"/>
  <c r="ATJ88" i="2"/>
  <c r="DE88" i="2"/>
  <c r="FM87" i="2"/>
  <c r="LZ88" i="2"/>
  <c r="VF88" i="2"/>
  <c r="AGV88" i="2"/>
  <c r="PQ88" i="2"/>
  <c r="AHJ88" i="2"/>
  <c r="AJR88" i="2"/>
  <c r="AOD88" i="2"/>
  <c r="AJO88" i="2"/>
  <c r="PE88" i="2"/>
  <c r="MK88" i="2"/>
  <c r="GU88" i="2"/>
  <c r="AKV88" i="2"/>
  <c r="WR88" i="2"/>
  <c r="AJS88" i="2"/>
  <c r="ABV88" i="2"/>
  <c r="ASA88" i="2"/>
  <c r="BC88" i="2"/>
  <c r="AFD88" i="2"/>
  <c r="FV88" i="2"/>
  <c r="AKG88" i="2"/>
  <c r="OW88" i="2"/>
  <c r="AEW88" i="2"/>
  <c r="AKS88" i="2"/>
  <c r="AST88" i="2"/>
  <c r="AQI88" i="2"/>
  <c r="ARZ88" i="2"/>
  <c r="ARM88" i="2"/>
  <c r="AAK88" i="2"/>
  <c r="DL88" i="2"/>
  <c r="AJI88" i="2"/>
  <c r="ALC88" i="2"/>
  <c r="YH88" i="2"/>
  <c r="APB88" i="2"/>
  <c r="X88" i="2"/>
  <c r="OU88" i="2"/>
  <c r="ARY88" i="2"/>
  <c r="TG88" i="2"/>
  <c r="AJV88" i="2"/>
  <c r="PL88" i="2"/>
  <c r="QY88" i="2"/>
  <c r="YU88" i="2"/>
  <c r="RE88" i="2"/>
  <c r="AEJ88" i="2"/>
  <c r="ASK88" i="2"/>
  <c r="MF88" i="2"/>
  <c r="CI88" i="2"/>
  <c r="PG88" i="2"/>
  <c r="C159" i="5"/>
  <c r="FG88" i="2"/>
  <c r="AQQ88" i="2"/>
  <c r="AFA88" i="2"/>
  <c r="RV88" i="2"/>
  <c r="APY88" i="2"/>
  <c r="MI88" i="2"/>
  <c r="J88" i="2"/>
  <c r="HG88" i="2"/>
  <c r="NU88" i="2"/>
  <c r="ET88" i="2"/>
  <c r="AQA88" i="2"/>
  <c r="AR88" i="2"/>
  <c r="APM88" i="2"/>
  <c r="AHH88" i="2"/>
  <c r="ACR88" i="2"/>
  <c r="IN88" i="2"/>
  <c r="FH88" i="2"/>
  <c r="MB88" i="2"/>
  <c r="SU88" i="2"/>
  <c r="ABE88" i="2"/>
  <c r="ANM88" i="2"/>
  <c r="AOI88" i="2"/>
  <c r="CY88" i="2"/>
  <c r="DU88" i="2"/>
  <c r="TV88" i="2"/>
  <c r="ALB88" i="2"/>
  <c r="AIQ88" i="2"/>
  <c r="BL88" i="2"/>
  <c r="AOA88" i="2"/>
  <c r="KX88" i="2"/>
  <c r="NQ88" i="2"/>
  <c r="JF88" i="2"/>
  <c r="AMH88" i="2"/>
  <c r="ANO88" i="2"/>
  <c r="ALJ88" i="2"/>
  <c r="AIN88" i="2"/>
  <c r="KJ88" i="2"/>
  <c r="RD88" i="2"/>
  <c r="BG88" i="2"/>
  <c r="AAT88" i="2"/>
  <c r="HZ88" i="2"/>
  <c r="KA88" i="2"/>
  <c r="ABO88" i="2"/>
  <c r="HV88" i="2"/>
  <c r="DW88" i="2"/>
  <c r="NZ88" i="2"/>
  <c r="YN88" i="2"/>
  <c r="GP88" i="2"/>
  <c r="AJA88" i="2"/>
  <c r="QQ88" i="2"/>
  <c r="ALZ88" i="2"/>
  <c r="AOR88" i="2"/>
  <c r="UB88" i="2"/>
  <c r="AQH88" i="2"/>
  <c r="FC88" i="2"/>
  <c r="EI88" i="2"/>
  <c r="AY88" i="2"/>
  <c r="VU88" i="2"/>
  <c r="AMF88" i="2"/>
  <c r="ALU88" i="2"/>
  <c r="KD88" i="2"/>
  <c r="DX88" i="2"/>
  <c r="ZA88" i="2"/>
  <c r="AK88" i="2"/>
  <c r="OP88" i="2"/>
  <c r="EP88" i="2"/>
  <c r="OK88" i="2"/>
  <c r="ATQ88" i="2"/>
  <c r="SD88" i="2"/>
  <c r="WW88" i="2"/>
  <c r="ASF88" i="2"/>
  <c r="QC88" i="2"/>
  <c r="AEE88" i="2"/>
  <c r="LE88" i="2"/>
  <c r="ME88" i="2"/>
  <c r="EW88" i="2"/>
  <c r="CQ88" i="2"/>
  <c r="ANQ88" i="2"/>
  <c r="LM88" i="2"/>
  <c r="AAG88" i="2"/>
  <c r="HM88" i="2"/>
  <c r="ED88" i="2"/>
  <c r="APD88" i="2"/>
  <c r="EE88" i="2"/>
  <c r="ASJ88" i="2"/>
  <c r="ZN88" i="2"/>
  <c r="ARV88" i="2"/>
  <c r="ASR88" i="2"/>
  <c r="WL88" i="2"/>
  <c r="YK88" i="2"/>
  <c r="AEC88" i="2"/>
  <c r="TL88" i="2"/>
  <c r="ALR88" i="2"/>
  <c r="AUC88" i="2"/>
  <c r="AFS88" i="2"/>
  <c r="ADS88" i="2"/>
  <c r="ASS88" i="2"/>
  <c r="ALQ88" i="2"/>
  <c r="DS88" i="2"/>
  <c r="ATB88" i="2"/>
  <c r="HW88" i="2"/>
  <c r="AID88" i="2"/>
  <c r="AGF88" i="2"/>
  <c r="ALK88" i="2"/>
  <c r="KC88" i="2"/>
  <c r="AEU88" i="2"/>
  <c r="AOP88" i="2"/>
  <c r="BW88" i="2"/>
  <c r="EU88" i="2"/>
  <c r="CN88" i="2"/>
  <c r="ATY88" i="2"/>
  <c r="APZ87" i="2"/>
  <c r="XA88" i="2"/>
  <c r="RP88" i="2"/>
  <c r="ATG88" i="2"/>
  <c r="JK88" i="2"/>
  <c r="IA88" i="2"/>
  <c r="WD88" i="2"/>
  <c r="JL87" i="2"/>
  <c r="AAM88" i="2"/>
  <c r="ARX88" i="2"/>
  <c r="ZT88" i="2"/>
  <c r="ZM88" i="2"/>
  <c r="BE88" i="2"/>
  <c r="AT88" i="2"/>
  <c r="AOU88" i="2"/>
  <c r="AHA88" i="2"/>
  <c r="KH88" i="2"/>
  <c r="AKY88" i="2"/>
  <c r="C5" i="5"/>
  <c r="EO88" i="2"/>
  <c r="ASI88" i="2"/>
  <c r="AJG88" i="2"/>
  <c r="AFV88" i="2"/>
  <c r="C35" i="1"/>
  <c r="AEQ88" i="2"/>
  <c r="LL88" i="2"/>
  <c r="GX88" i="2"/>
  <c r="AHI88" i="2"/>
  <c r="WB88" i="2"/>
  <c r="ABZ88" i="2"/>
  <c r="ABU88" i="2"/>
  <c r="XK88" i="2"/>
  <c r="APV88" i="2"/>
  <c r="UA88" i="2"/>
  <c r="EX88" i="2"/>
  <c r="AKA88" i="2"/>
  <c r="AIW88" i="2"/>
  <c r="ANU88" i="2"/>
  <c r="HI88" i="2"/>
  <c r="FT88" i="2"/>
  <c r="C39" i="5"/>
  <c r="C36" i="5"/>
  <c r="WX88" i="2"/>
  <c r="XS87" i="2"/>
  <c r="ACQ88" i="2"/>
  <c r="AP88" i="2"/>
  <c r="ABJ88" i="2"/>
  <c r="HE88" i="2"/>
  <c r="DM88" i="2"/>
  <c r="CZ88" i="2"/>
  <c r="APR88" i="2"/>
  <c r="AMA88" i="2"/>
  <c r="AMV88" i="2"/>
  <c r="ATT88" i="2"/>
  <c r="C156" i="5"/>
  <c r="MC88" i="2"/>
  <c r="ASM88" i="2"/>
  <c r="AIO88" i="2"/>
  <c r="ARB88" i="2"/>
  <c r="WM88" i="2"/>
  <c r="XN88" i="2"/>
  <c r="ASH88" i="2"/>
  <c r="ANK88" i="2"/>
  <c r="FK88" i="2"/>
  <c r="AML88" i="2"/>
  <c r="C32" i="26"/>
  <c r="N88" i="2"/>
  <c r="DT88" i="2"/>
  <c r="AD88" i="2"/>
  <c r="AQ88" i="2"/>
  <c r="QL88" i="2"/>
  <c r="OQ88" i="2"/>
  <c r="JN88" i="2"/>
  <c r="BJ88" i="2"/>
  <c r="ASD88" i="2"/>
  <c r="ACE88" i="2"/>
  <c r="AQK88" i="2"/>
  <c r="OY88" i="2"/>
  <c r="APA88" i="2"/>
  <c r="AGJ88" i="2"/>
  <c r="FS88" i="2"/>
  <c r="AGS88" i="2"/>
  <c r="BD88" i="2"/>
  <c r="IT88" i="2"/>
  <c r="ZE88" i="2"/>
  <c r="HR88" i="2"/>
  <c r="AEV88" i="2"/>
  <c r="ADH88" i="2"/>
  <c r="LA88" i="2"/>
  <c r="ACL88" i="2"/>
  <c r="IV88" i="2"/>
  <c r="GT88" i="2"/>
  <c r="SJ88" i="2"/>
  <c r="IF87" i="2"/>
  <c r="PH88" i="2"/>
  <c r="ATI88" i="2"/>
  <c r="AOM88" i="2"/>
  <c r="UR88" i="2"/>
  <c r="RX88" i="2"/>
  <c r="AEK88" i="2"/>
  <c r="OH88" i="2"/>
  <c r="II88" i="2"/>
  <c r="ABK88" i="2"/>
  <c r="UC88" i="2"/>
  <c r="AGW88" i="2"/>
  <c r="FI88" i="2"/>
  <c r="ZQ88" i="2"/>
  <c r="SS88" i="2"/>
  <c r="AUE88" i="2"/>
  <c r="ST88" i="2"/>
  <c r="PP88" i="2"/>
  <c r="ALF88" i="2"/>
  <c r="AFX88" i="2"/>
  <c r="KL88" i="2"/>
  <c r="WH88" i="2"/>
  <c r="LW88" i="2"/>
  <c r="IC88" i="2"/>
  <c r="DR88" i="2"/>
  <c r="TF88" i="2"/>
  <c r="AFF88" i="2"/>
  <c r="VC88" i="2"/>
  <c r="AKK88" i="2"/>
  <c r="GB88" i="2"/>
  <c r="CR88" i="2"/>
  <c r="ZL88" i="2"/>
  <c r="HD88" i="2"/>
  <c r="AGD88" i="2"/>
  <c r="ASL88" i="2"/>
  <c r="XQ88" i="2"/>
  <c r="BY88" i="2"/>
  <c r="AGR88" i="2"/>
  <c r="ARE88" i="2"/>
  <c r="SE88" i="2"/>
  <c r="BV88" i="2"/>
  <c r="ARA88" i="2"/>
  <c r="APJ88" i="2"/>
  <c r="ZB88" i="2"/>
  <c r="IY88" i="2"/>
  <c r="AFZ88" i="2"/>
  <c r="ACV88" i="2"/>
  <c r="AOO88" i="2"/>
  <c r="HF88" i="2"/>
  <c r="QV88" i="2"/>
  <c r="APK88" i="2"/>
  <c r="MU88" i="2"/>
  <c r="ALV88" i="2"/>
  <c r="AMJ88" i="2"/>
  <c r="ATD88" i="2"/>
  <c r="XD88" i="2"/>
  <c r="DC88" i="2"/>
  <c r="KE88" i="2"/>
  <c r="FX88" i="2"/>
  <c r="OF88" i="2"/>
  <c r="AOJ88" i="2"/>
  <c r="WP88" i="2"/>
  <c r="TH88" i="2"/>
  <c r="ACB88" i="2"/>
  <c r="ACK88" i="2"/>
  <c r="AJY88" i="2"/>
  <c r="ARK88" i="2"/>
  <c r="JU88" i="2"/>
  <c r="KB88" i="2"/>
  <c r="AAJ88" i="2"/>
  <c r="AAP88" i="2"/>
  <c r="TZ88" i="2"/>
  <c r="NE88" i="2"/>
  <c r="BR88" i="2"/>
  <c r="FL88" i="2"/>
  <c r="ASX88" i="2"/>
  <c r="AIP88" i="2"/>
  <c r="RJ88" i="2"/>
  <c r="KU88" i="2"/>
  <c r="RG88" i="2"/>
  <c r="AAX88" i="2"/>
  <c r="ATL88" i="2"/>
  <c r="AIT88" i="2"/>
  <c r="HU88" i="2"/>
  <c r="AJJ88" i="2"/>
  <c r="ABM88" i="2"/>
  <c r="ANP88" i="2"/>
  <c r="JT88" i="2"/>
  <c r="HT88" i="2"/>
  <c r="KP88" i="2"/>
  <c r="AFJ88" i="2"/>
  <c r="ACU88" i="2"/>
  <c r="AHK88" i="2"/>
  <c r="AX88" i="2"/>
  <c r="XW88" i="2"/>
  <c r="AGA88" i="2"/>
  <c r="KY88" i="2"/>
  <c r="NI88" i="2"/>
  <c r="AHM88" i="2"/>
  <c r="DI88" i="2"/>
  <c r="VG88" i="2"/>
  <c r="AAL88" i="2"/>
  <c r="ALL88" i="2"/>
  <c r="ANC88" i="2"/>
  <c r="ANL88" i="2"/>
  <c r="AAI88" i="2"/>
  <c r="QG88" i="2"/>
  <c r="AAY88" i="2"/>
  <c r="QN88" i="2"/>
  <c r="QI88" i="2"/>
  <c r="WZ88" i="2"/>
  <c r="AMY88" i="2"/>
  <c r="KW87" i="2"/>
  <c r="ASG88" i="2"/>
  <c r="DF88" i="2"/>
  <c r="AG88" i="2"/>
  <c r="ADA88" i="2"/>
  <c r="IJ88" i="2"/>
  <c r="AGH88" i="2"/>
  <c r="IW88" i="2"/>
  <c r="JI88" i="2"/>
  <c r="KV88" i="2"/>
  <c r="MH88" i="2"/>
  <c r="UI88" i="2"/>
  <c r="DH88" i="2"/>
  <c r="AFC88" i="2"/>
  <c r="EN88" i="2"/>
  <c r="ALW88" i="2"/>
  <c r="UL88" i="2"/>
  <c r="CD88" i="2"/>
  <c r="ANR88" i="2"/>
  <c r="QH88" i="2"/>
  <c r="M88" i="2"/>
  <c r="SG88" i="2"/>
  <c r="APO88" i="2"/>
  <c r="KN88" i="2"/>
  <c r="BX88" i="2"/>
  <c r="TU88" i="2"/>
  <c r="IE88" i="2"/>
  <c r="ACF88" i="2"/>
  <c r="MR88" i="2"/>
  <c r="AGU88" i="2"/>
  <c r="AMB88" i="2"/>
  <c r="IZ88" i="2"/>
  <c r="NA88" i="2"/>
  <c r="AOC88" i="2"/>
  <c r="ANA88" i="2"/>
  <c r="UX88" i="2"/>
  <c r="NK88" i="2"/>
  <c r="NS88" i="2"/>
  <c r="AKC88" i="2"/>
  <c r="AF88" i="2"/>
  <c r="ABN88" i="2"/>
  <c r="LV88" i="2"/>
  <c r="LD88" i="2"/>
  <c r="ADP88" i="2"/>
  <c r="LX87" i="2"/>
  <c r="ABC88" i="2"/>
  <c r="DP88" i="2"/>
  <c r="IX88" i="2"/>
  <c r="ALM88" i="2"/>
  <c r="EB88" i="2"/>
  <c r="AW88" i="2"/>
  <c r="AHT88" i="2"/>
  <c r="APL88" i="2"/>
  <c r="IG88" i="2"/>
  <c r="PV88" i="2"/>
  <c r="I88" i="2"/>
  <c r="XC88" i="2"/>
  <c r="AEI88" i="2"/>
  <c r="ARU88" i="2"/>
  <c r="KM88" i="2"/>
  <c r="ABY88" i="2"/>
  <c r="AAU88" i="2"/>
  <c r="FJ88" i="2"/>
  <c r="YZ88" i="2"/>
  <c r="SR88" i="2"/>
  <c r="LT88" i="2"/>
  <c r="AMQ88" i="2"/>
  <c r="ABA88" i="2"/>
  <c r="JE88" i="2"/>
  <c r="AHY88" i="2"/>
  <c r="ANB88" i="2"/>
  <c r="AGG88" i="2"/>
  <c r="FP88" i="2"/>
  <c r="AJB88" i="2"/>
  <c r="VY88" i="2"/>
  <c r="JB88" i="2"/>
  <c r="GM88" i="2"/>
  <c r="GJ88" i="2"/>
  <c r="RY88" i="2"/>
  <c r="YY88" i="2"/>
  <c r="E88" i="2"/>
  <c r="AAC88" i="2"/>
  <c r="AHV88" i="2"/>
  <c r="AMR88" i="2"/>
  <c r="BP88" i="2"/>
  <c r="KR88" i="2"/>
  <c r="IH88" i="2"/>
  <c r="YE88" i="2"/>
  <c r="G88" i="2"/>
  <c r="ZY88" i="2"/>
  <c r="UE88" i="2"/>
  <c r="IB88" i="2"/>
  <c r="KS88" i="2"/>
  <c r="QF88" i="2"/>
  <c r="AKT88" i="2"/>
  <c r="AOL88" i="2"/>
  <c r="OL88" i="2"/>
  <c r="AIJ88" i="2"/>
  <c r="AO88" i="2"/>
  <c r="ANF88" i="2"/>
  <c r="QP88" i="2"/>
  <c r="AMK88" i="2"/>
  <c r="ZU88" i="2"/>
  <c r="KF88" i="2"/>
  <c r="ATW88" i="2"/>
  <c r="ANS88" i="2"/>
  <c r="PZ88" i="2"/>
  <c r="AM88" i="2"/>
  <c r="AHE88" i="2"/>
  <c r="BI88" i="2"/>
  <c r="VQ88" i="2"/>
  <c r="UG88" i="2"/>
  <c r="AKP88" i="2"/>
  <c r="QT88" i="2"/>
  <c r="WN88" i="2"/>
  <c r="QB88" i="2"/>
  <c r="UV88" i="2"/>
  <c r="AC88" i="2"/>
  <c r="TY88" i="2"/>
  <c r="AOS88" i="2"/>
  <c r="HX88" i="2"/>
  <c r="ZF88" i="2"/>
  <c r="VV88" i="2"/>
  <c r="EK88" i="2"/>
  <c r="C157" i="5"/>
  <c r="EZ88" i="2"/>
  <c r="XO88" i="2"/>
  <c r="VO88" i="2"/>
  <c r="HQ88" i="2"/>
  <c r="AQB88" i="2"/>
  <c r="ATO88" i="2"/>
  <c r="RH88" i="2"/>
  <c r="ACM88" i="2"/>
  <c r="EM88" i="2"/>
  <c r="C160" i="5"/>
  <c r="AHX88" i="2"/>
  <c r="GI88" i="2"/>
  <c r="OJ88" i="2"/>
  <c r="ZC88" i="2"/>
  <c r="ASO88" i="2"/>
  <c r="VH88" i="2"/>
  <c r="AN88" i="2"/>
  <c r="AQX88" i="2"/>
  <c r="FY88" i="2"/>
  <c r="DA88" i="2"/>
  <c r="ARH88" i="2"/>
  <c r="ARO88" i="2"/>
  <c r="SY88" i="2"/>
  <c r="EF88" i="2"/>
  <c r="ACH88" i="2"/>
  <c r="ALN88" i="2"/>
  <c r="NB88" i="2"/>
  <c r="AGL88" i="2"/>
  <c r="OG88" i="2"/>
  <c r="TK88" i="2"/>
  <c r="PS88" i="2"/>
  <c r="UW88" i="2"/>
  <c r="MV88" i="2"/>
  <c r="AQG88" i="2"/>
  <c r="TQ88" i="2"/>
  <c r="ID88" i="2"/>
  <c r="VZ88" i="2"/>
  <c r="LJ88" i="2"/>
  <c r="ADQ88" i="2"/>
  <c r="ACX88" i="2"/>
  <c r="CP88" i="2"/>
  <c r="AII88" i="2"/>
  <c r="ARN88" i="2"/>
  <c r="ARD88" i="2"/>
  <c r="FR88" i="2"/>
  <c r="EL88" i="2"/>
  <c r="UO88" i="2"/>
  <c r="JV88" i="2"/>
  <c r="AOE88" i="2"/>
  <c r="ATE88" i="2"/>
  <c r="TE88" i="2"/>
  <c r="AQJ88" i="2"/>
  <c r="AHS88" i="2"/>
  <c r="AMN88" i="2"/>
  <c r="AKQ88" i="2"/>
  <c r="ABH88" i="2"/>
  <c r="APH88" i="2"/>
  <c r="AGM88" i="2"/>
  <c r="CF88" i="2"/>
  <c r="APN88" i="2"/>
  <c r="SP88" i="2"/>
  <c r="XF88" i="2"/>
  <c r="JM88" i="2"/>
  <c r="PI88" i="2"/>
  <c r="ZX88" i="2"/>
  <c r="MW88" i="2"/>
  <c r="AFM88" i="2"/>
  <c r="SN88" i="2"/>
  <c r="AHP88" i="2"/>
  <c r="AGI88" i="2"/>
  <c r="AGQ88" i="2"/>
  <c r="C14" i="2"/>
  <c r="ANJ88" i="2"/>
  <c r="NX87" i="2"/>
  <c r="XB88" i="2"/>
  <c r="KK88" i="2"/>
  <c r="YD88" i="2"/>
  <c r="UT88" i="2"/>
  <c r="ALI88" i="2"/>
  <c r="Y88" i="2"/>
  <c r="APX88" i="2"/>
  <c r="XH88" i="2"/>
  <c r="GD88" i="2"/>
  <c r="HH88" i="2"/>
  <c r="YG88" i="2"/>
  <c r="APT88" i="2"/>
  <c r="AEY88" i="2"/>
  <c r="AFY88" i="2"/>
  <c r="KQ88" i="2"/>
  <c r="SZ88" i="2"/>
  <c r="XY88" i="2"/>
  <c r="AJQ88" i="2"/>
  <c r="YC88" i="2"/>
  <c r="U88" i="2"/>
  <c r="ADM88" i="2"/>
  <c r="C93" i="5"/>
  <c r="GN88" i="2"/>
  <c r="SV88" i="2"/>
  <c r="ARW88" i="2"/>
  <c r="ND88" i="2"/>
  <c r="AH88" i="2"/>
  <c r="CT88" i="2"/>
  <c r="ZZ88" i="2"/>
  <c r="AFP88" i="2"/>
  <c r="AJE88" i="2"/>
  <c r="ML88" i="2"/>
  <c r="ANH88" i="2"/>
  <c r="EY88" i="2"/>
  <c r="UU88" i="2"/>
  <c r="AFQ88" i="2"/>
  <c r="C19" i="5"/>
  <c r="AIK88" i="2"/>
  <c r="ACJ88" i="2"/>
  <c r="NN88" i="2"/>
  <c r="ZS88" i="2"/>
  <c r="ADK88" i="2"/>
  <c r="APF88" i="2"/>
  <c r="GF88" i="2"/>
  <c r="AAQ88" i="2"/>
  <c r="PY88" i="2"/>
  <c r="GW88" i="2"/>
  <c r="AJU88" i="2"/>
  <c r="AKJ88" i="2"/>
  <c r="AAH88" i="2"/>
  <c r="AEG88" i="2"/>
  <c r="ALA88" i="2"/>
  <c r="AQO88" i="2"/>
  <c r="APW88" i="2"/>
  <c r="C71" i="5"/>
  <c r="CA88" i="2"/>
  <c r="HL88" i="2"/>
  <c r="PO88" i="2"/>
  <c r="TR88" i="2"/>
  <c r="ASU88" i="2"/>
  <c r="ADF88" i="2"/>
  <c r="C90" i="5"/>
  <c r="FD88" i="2"/>
  <c r="C14" i="5"/>
  <c r="C21" i="5"/>
  <c r="ABR43" i="2" l="1"/>
  <c r="ZV43" i="2"/>
  <c r="KL43" i="2"/>
  <c r="CT43" i="2"/>
  <c r="AIB43" i="2"/>
  <c r="ACX43" i="2"/>
  <c r="LR43" i="2"/>
  <c r="SK43" i="2"/>
  <c r="BZ43" i="2"/>
  <c r="NK43" i="2"/>
  <c r="HA43" i="2"/>
  <c r="BB43" i="2"/>
  <c r="DR43" i="2"/>
  <c r="EG43" i="2"/>
  <c r="AM43" i="2"/>
  <c r="ADO43" i="2"/>
  <c r="ACN43" i="2"/>
  <c r="AJX43" i="2"/>
  <c r="AFH43" i="2"/>
  <c r="ASV43" i="2"/>
  <c r="CL43" i="2"/>
  <c r="AMN43" i="2"/>
  <c r="VL43" i="2"/>
  <c r="JF43" i="2"/>
  <c r="NU43" i="2"/>
  <c r="AGC43" i="2"/>
  <c r="ARZ103" i="2"/>
  <c r="TW43" i="2"/>
  <c r="AGR43" i="2"/>
  <c r="LM43" i="2"/>
  <c r="ZC43" i="2"/>
  <c r="C167" i="2"/>
  <c r="C169" i="2"/>
  <c r="ZJ43" i="2"/>
  <c r="C166" i="2"/>
  <c r="C168" i="2"/>
  <c r="ANN43" i="2"/>
  <c r="PD43" i="2"/>
  <c r="E103" i="2"/>
  <c r="HM43" i="2"/>
  <c r="HI43" i="2"/>
  <c r="AAT43" i="2"/>
  <c r="AT43" i="2"/>
  <c r="AEZ43" i="2"/>
  <c r="ACR43" i="2"/>
  <c r="KY43" i="2"/>
  <c r="AAR43" i="2"/>
  <c r="TG43" i="2"/>
  <c r="GC43" i="2"/>
  <c r="QK43" i="2"/>
  <c r="ZH41" i="2"/>
  <c r="ZH42" i="2" s="1"/>
  <c r="ZH43" i="2" s="1"/>
  <c r="AIT43" i="2"/>
  <c r="ANT43" i="2"/>
  <c r="AKZ43" i="2"/>
  <c r="EW43" i="2"/>
  <c r="WL43" i="2"/>
  <c r="OK43" i="2"/>
  <c r="AJW43" i="2"/>
  <c r="AIG43" i="2"/>
  <c r="DZ43" i="2"/>
  <c r="QI43" i="2"/>
  <c r="AON43" i="2"/>
  <c r="XT43" i="2"/>
  <c r="ZH84" i="2"/>
  <c r="ZH85" i="2" s="1"/>
  <c r="ZH86" i="2" s="1"/>
  <c r="RC43" i="2"/>
  <c r="AJM43" i="2"/>
  <c r="UA43" i="2"/>
  <c r="LV43" i="2"/>
  <c r="XI43" i="2"/>
  <c r="QY43" i="2"/>
  <c r="LA43" i="2"/>
  <c r="AEV43" i="2"/>
  <c r="BV43" i="2"/>
  <c r="ACZ43" i="2"/>
  <c r="AHP43" i="2"/>
  <c r="ACP43" i="2"/>
  <c r="BJ43" i="2"/>
  <c r="SU43" i="2"/>
  <c r="ZD43" i="2"/>
  <c r="UR43" i="2"/>
  <c r="FU43" i="2"/>
  <c r="OH43" i="2"/>
  <c r="WJ43" i="2"/>
  <c r="XD43" i="2"/>
  <c r="ADD43" i="2"/>
  <c r="MW43" i="2"/>
  <c r="AHN103" i="2"/>
  <c r="UD43" i="2"/>
  <c r="ARP43" i="2"/>
  <c r="SQ43" i="2"/>
  <c r="AIJ43" i="2"/>
  <c r="ANR43" i="2"/>
  <c r="FI43" i="2"/>
  <c r="MS43" i="2"/>
  <c r="JI43" i="2"/>
  <c r="HC43" i="2"/>
  <c r="SE43" i="2"/>
  <c r="CH43" i="2"/>
  <c r="IK43" i="2"/>
  <c r="KK43" i="2"/>
  <c r="AFX43" i="2"/>
  <c r="AQ43" i="2"/>
  <c r="AFD43" i="2"/>
  <c r="VN84" i="2"/>
  <c r="VN85" i="2" s="1"/>
  <c r="VN86" i="2" s="1"/>
  <c r="ABP103" i="2"/>
  <c r="BO103" i="2"/>
  <c r="AUA103" i="2"/>
  <c r="EA43" i="2"/>
  <c r="TU43" i="2"/>
  <c r="AEB43" i="2"/>
  <c r="DF43" i="2"/>
  <c r="HU43" i="2"/>
  <c r="WM43" i="2"/>
  <c r="XJ43" i="2"/>
  <c r="AAJ43" i="2"/>
  <c r="ED43" i="2"/>
  <c r="KI43" i="2"/>
  <c r="ABJ43" i="2"/>
  <c r="AAL43" i="2"/>
  <c r="AIM43" i="2"/>
  <c r="VW43" i="2"/>
  <c r="AKX43" i="2"/>
  <c r="C220" i="2"/>
  <c r="WN103" i="2"/>
  <c r="DJ103" i="2"/>
  <c r="WB43" i="2"/>
  <c r="APM43" i="2"/>
  <c r="ABD43" i="2"/>
  <c r="AFT43" i="2"/>
  <c r="AKE43" i="2"/>
  <c r="KC43" i="2"/>
  <c r="ANP43" i="2"/>
  <c r="AKL43" i="2"/>
  <c r="AHW43" i="2"/>
  <c r="C45" i="1"/>
  <c r="NB43" i="2"/>
  <c r="DN43" i="2"/>
  <c r="ACO43" i="2"/>
  <c r="AML43" i="2"/>
  <c r="D43" i="2"/>
  <c r="AAV43" i="2"/>
  <c r="ABH43" i="2"/>
  <c r="YN43" i="2"/>
  <c r="AEU43" i="2"/>
  <c r="ZL43" i="2"/>
  <c r="ALX43" i="2"/>
  <c r="AEK41" i="2"/>
  <c r="AEK42" i="2" s="1"/>
  <c r="AEK43" i="2" s="1"/>
  <c r="NO43" i="2"/>
  <c r="HL103" i="2"/>
  <c r="XN103" i="2"/>
  <c r="JE103" i="2"/>
  <c r="LL103" i="2"/>
  <c r="WD103" i="2"/>
  <c r="ACU103" i="2"/>
  <c r="AAH103" i="2"/>
  <c r="ANK103" i="2"/>
  <c r="VR103" i="2"/>
  <c r="YF103" i="2"/>
  <c r="C36" i="1"/>
  <c r="C55" i="1" s="1"/>
  <c r="ACB103" i="2"/>
  <c r="ASX103" i="2"/>
  <c r="AHF103" i="2"/>
  <c r="ET103" i="2"/>
  <c r="ANS103" i="2"/>
  <c r="QQ103" i="2"/>
  <c r="G103" i="2"/>
  <c r="IN103" i="2"/>
  <c r="DL103" i="2"/>
  <c r="UX103" i="2"/>
  <c r="ARN103" i="2"/>
  <c r="AOO103" i="2"/>
  <c r="AX103" i="2"/>
  <c r="AHX103" i="2"/>
  <c r="NN103" i="2"/>
  <c r="CD103" i="2"/>
  <c r="AMA103" i="2"/>
  <c r="AQG103" i="2"/>
  <c r="LU103" i="2"/>
  <c r="ACG43" i="2"/>
  <c r="AIP43" i="2"/>
  <c r="VN41" i="2"/>
  <c r="VN42" i="2" s="1"/>
  <c r="VN43" i="2" s="1"/>
  <c r="AEK84" i="2"/>
  <c r="AEK85" i="2" s="1"/>
  <c r="AEK86" i="2" s="1"/>
  <c r="ABZ43" i="2"/>
  <c r="AGE43" i="2"/>
  <c r="PL43" i="2"/>
  <c r="ABV43" i="2"/>
  <c r="VV43" i="2"/>
  <c r="AGK43" i="2"/>
  <c r="ALF43" i="2"/>
  <c r="AHT43" i="2"/>
  <c r="XP43" i="2"/>
  <c r="ADP43" i="2"/>
  <c r="AJK43" i="2"/>
  <c r="OT43" i="2"/>
  <c r="ALA43" i="2"/>
  <c r="AEY43" i="2"/>
  <c r="JK43" i="2"/>
  <c r="ALN43" i="2"/>
  <c r="YT43" i="2"/>
  <c r="WX43" i="2"/>
  <c r="ASC43" i="2"/>
  <c r="XH43" i="2"/>
  <c r="ASD43" i="2"/>
  <c r="ADX43" i="2"/>
  <c r="ADF43" i="2"/>
  <c r="AHY43" i="2"/>
  <c r="AJV43" i="2"/>
  <c r="ATS43" i="2"/>
  <c r="ALL43" i="2"/>
  <c r="TL43" i="2"/>
  <c r="FQ43" i="2"/>
  <c r="YH43" i="2"/>
  <c r="ANF43" i="2"/>
  <c r="M43" i="2"/>
  <c r="GJ43" i="2"/>
  <c r="ZF43" i="2"/>
  <c r="HV43" i="2"/>
  <c r="AIF43" i="2"/>
  <c r="ZX43" i="2"/>
  <c r="ACF43" i="2"/>
  <c r="AKN43" i="2"/>
  <c r="AMJ43" i="2"/>
  <c r="ASI43" i="2"/>
  <c r="JG43" i="2"/>
  <c r="VD43" i="2"/>
  <c r="AOJ43" i="2"/>
  <c r="ARI43" i="2"/>
  <c r="ME43" i="2"/>
  <c r="AD43" i="2"/>
  <c r="YP43" i="2"/>
  <c r="AQA43" i="2"/>
  <c r="ALP43" i="2"/>
  <c r="LJ43" i="2"/>
  <c r="AJ43" i="2"/>
  <c r="AHA43" i="2"/>
  <c r="IM43" i="2"/>
  <c r="AMH43" i="2"/>
  <c r="YV43" i="2"/>
  <c r="QA103" i="2"/>
  <c r="ATB103" i="2"/>
  <c r="TY103" i="2"/>
  <c r="ME103" i="2"/>
  <c r="ARJ103" i="2"/>
  <c r="APO103" i="2"/>
  <c r="AUE103" i="2"/>
  <c r="BK103" i="2"/>
  <c r="JQ103" i="2"/>
  <c r="NH103" i="2"/>
  <c r="DH103" i="2"/>
  <c r="HS103" i="2"/>
  <c r="AFJ103" i="2"/>
  <c r="BI103" i="2"/>
  <c r="ALR103" i="2"/>
  <c r="AAX103" i="2"/>
  <c r="WJ103" i="2"/>
  <c r="ADM103" i="2"/>
  <c r="XK103" i="2"/>
  <c r="ATI103" i="2"/>
  <c r="CC103" i="2"/>
  <c r="EY103" i="2"/>
  <c r="ATX103" i="2"/>
  <c r="TF103" i="2"/>
  <c r="TX103" i="2"/>
  <c r="BD103" i="2"/>
  <c r="YK103" i="2"/>
  <c r="AFY103" i="2"/>
  <c r="OM103" i="2"/>
  <c r="VD103" i="2"/>
  <c r="YO103" i="2"/>
  <c r="AAM103" i="2"/>
  <c r="YU103" i="2"/>
  <c r="L103" i="2"/>
  <c r="UT103" i="2"/>
  <c r="PN103" i="2"/>
  <c r="IL103" i="2"/>
  <c r="EX103" i="2"/>
  <c r="QY103" i="2"/>
  <c r="RJ103" i="2"/>
  <c r="AOM103" i="2"/>
  <c r="AID103" i="2"/>
  <c r="ARB103" i="2"/>
  <c r="VK103" i="2"/>
  <c r="AKL103" i="2"/>
  <c r="FJ103" i="2"/>
  <c r="DO103" i="2"/>
  <c r="APK103" i="2"/>
  <c r="AIW103" i="2"/>
  <c r="EE103" i="2"/>
  <c r="ATC103" i="2"/>
  <c r="MI103" i="2"/>
  <c r="AD103" i="2"/>
  <c r="ZN103" i="2"/>
  <c r="AHM103" i="2"/>
  <c r="NQ103" i="2"/>
  <c r="KO103" i="2"/>
  <c r="VQ103" i="2"/>
  <c r="OB103" i="2"/>
  <c r="AHC103" i="2"/>
  <c r="ARG103" i="2"/>
  <c r="ATW103" i="2"/>
  <c r="AJJ103" i="2"/>
  <c r="OD103" i="2"/>
  <c r="UN103" i="2"/>
  <c r="AAP103" i="2"/>
  <c r="ZR103" i="2"/>
  <c r="AMP103" i="2"/>
  <c r="JB103" i="2"/>
  <c r="ZC103" i="2"/>
  <c r="ABY103" i="2"/>
  <c r="KM103" i="2"/>
  <c r="ADQ103" i="2"/>
  <c r="ASB103" i="2"/>
  <c r="BW103" i="2"/>
  <c r="ARW103" i="2"/>
  <c r="IY103" i="2"/>
  <c r="QC103" i="2"/>
  <c r="GM103" i="2"/>
  <c r="RP103" i="2"/>
  <c r="AKA103" i="2"/>
  <c r="YP103" i="2"/>
  <c r="EZ103" i="2"/>
  <c r="FG103" i="2"/>
  <c r="AEW103" i="2"/>
  <c r="RH103" i="2"/>
  <c r="NM103" i="2"/>
  <c r="AFA103" i="2"/>
  <c r="BE103" i="2"/>
  <c r="ZZ103" i="2"/>
  <c r="AFH103" i="2"/>
  <c r="GN103" i="2"/>
  <c r="AJ103" i="2"/>
  <c r="SP103" i="2"/>
  <c r="QV103" i="2"/>
  <c r="BJ103" i="2"/>
  <c r="ML103" i="2"/>
  <c r="MY103" i="2"/>
  <c r="WC103" i="2"/>
  <c r="AHV103" i="2"/>
  <c r="UP103" i="2"/>
  <c r="ABE103" i="2"/>
  <c r="APV103" i="2"/>
  <c r="VY103" i="2"/>
  <c r="ALZ103" i="2"/>
  <c r="CN103" i="2"/>
  <c r="VO103" i="2"/>
  <c r="AML103" i="2"/>
  <c r="ZQ103" i="2"/>
  <c r="APM103" i="2"/>
  <c r="PP103" i="2"/>
  <c r="PT103" i="2"/>
  <c r="AOG103" i="2"/>
  <c r="NJ103" i="2"/>
  <c r="AHE103" i="2"/>
  <c r="ADU103" i="2"/>
  <c r="ACJ103" i="2"/>
  <c r="HX103" i="2"/>
  <c r="BL103" i="2"/>
  <c r="ACW103" i="2"/>
  <c r="CQ103" i="2"/>
  <c r="AII103" i="2"/>
  <c r="AFU103" i="2"/>
  <c r="EI103" i="2"/>
  <c r="BU103" i="2"/>
  <c r="ABM103" i="2"/>
  <c r="AOR103" i="2"/>
  <c r="AGL103" i="2"/>
  <c r="QN103" i="2"/>
  <c r="UC103" i="2"/>
  <c r="LN103" i="2"/>
  <c r="AMN103" i="2"/>
  <c r="ADE103" i="2"/>
  <c r="AFW103" i="2"/>
  <c r="EK103" i="2"/>
  <c r="DE103" i="2"/>
  <c r="VM103" i="2"/>
  <c r="JT103" i="2"/>
  <c r="AMV103" i="2"/>
  <c r="ZE103" i="2"/>
  <c r="ZM103" i="2"/>
  <c r="LY103" i="2"/>
  <c r="QW103" i="2"/>
  <c r="ZF103" i="2"/>
  <c r="JK103" i="2"/>
  <c r="OU103" i="2"/>
  <c r="PH103" i="2"/>
  <c r="AF103" i="2"/>
  <c r="MB103" i="2"/>
  <c r="YS103" i="2"/>
  <c r="ZL103" i="2"/>
  <c r="KD103" i="2"/>
  <c r="BH103" i="2"/>
  <c r="QX103" i="2"/>
  <c r="SR103" i="2"/>
  <c r="AQI103" i="2"/>
  <c r="JU103" i="2"/>
  <c r="APG103" i="2"/>
  <c r="AEG103" i="2"/>
  <c r="HB103" i="2"/>
  <c r="PI103" i="2"/>
  <c r="AAU103" i="2"/>
  <c r="RD103" i="2"/>
  <c r="ANF103" i="2"/>
  <c r="CF103" i="2"/>
  <c r="JF103" i="2"/>
  <c r="HU103" i="2"/>
  <c r="WE103" i="2"/>
  <c r="AM103" i="2"/>
  <c r="AFX103" i="2"/>
  <c r="AEV103" i="2"/>
  <c r="AQE103" i="2"/>
  <c r="MU103" i="2"/>
  <c r="TZ103" i="2"/>
  <c r="AQX103" i="2"/>
  <c r="AS103" i="2"/>
  <c r="YY103" i="2"/>
  <c r="PR103" i="2"/>
  <c r="AHB103" i="2"/>
  <c r="PK103" i="2"/>
  <c r="AAT103" i="2"/>
  <c r="APC103" i="2"/>
  <c r="AEJ103" i="2"/>
  <c r="AEH103" i="2"/>
  <c r="DX103" i="2"/>
  <c r="KZ103" i="2"/>
  <c r="ASN103" i="2"/>
  <c r="FS103" i="2"/>
  <c r="ANB103" i="2"/>
  <c r="AJD103" i="2"/>
  <c r="APT103" i="2"/>
  <c r="VC103" i="2"/>
  <c r="HH103" i="2"/>
  <c r="JM103" i="2"/>
  <c r="KL103" i="2"/>
  <c r="APB103" i="2"/>
  <c r="ID103" i="2"/>
  <c r="AFD103" i="2"/>
  <c r="ADV103" i="2"/>
  <c r="AJU103" i="2"/>
  <c r="ADK103" i="2"/>
  <c r="LH103" i="2"/>
  <c r="ASH103" i="2"/>
  <c r="ADG103" i="2"/>
  <c r="AGY103" i="2"/>
  <c r="ADS103" i="2"/>
  <c r="GW103" i="2"/>
  <c r="AOE103" i="2"/>
  <c r="ANY103" i="2"/>
  <c r="JO103" i="2"/>
  <c r="ABW103" i="2"/>
  <c r="AQW103" i="2"/>
  <c r="AAR103" i="2"/>
  <c r="ABK103" i="2"/>
  <c r="UD103" i="2"/>
  <c r="BC103" i="2"/>
  <c r="ASR103" i="2"/>
  <c r="SH103" i="2"/>
  <c r="YV103" i="2"/>
  <c r="AJR103" i="2"/>
  <c r="AOU103" i="2"/>
  <c r="XM103" i="2"/>
  <c r="ZO103" i="2"/>
  <c r="ATP103" i="2"/>
  <c r="ALC103" i="2"/>
  <c r="EP103" i="2"/>
  <c r="HT103" i="2"/>
  <c r="GX103" i="2"/>
  <c r="CZ103" i="2"/>
  <c r="OG103" i="2"/>
  <c r="ANM103" i="2"/>
  <c r="DW103" i="2"/>
  <c r="KA103" i="2"/>
  <c r="AIQ103" i="2"/>
  <c r="JV103" i="2"/>
  <c r="IP103" i="2"/>
  <c r="NZ103" i="2"/>
  <c r="V103" i="2"/>
  <c r="YH103" i="2"/>
  <c r="ZT103" i="2"/>
  <c r="APP103" i="2"/>
  <c r="NA103" i="2"/>
  <c r="NL103" i="2"/>
  <c r="LP103" i="2"/>
  <c r="RO103" i="2"/>
  <c r="IE103" i="2"/>
  <c r="SZ103" i="2"/>
  <c r="ABU103" i="2"/>
  <c r="AY103" i="2"/>
  <c r="ACE103" i="2"/>
  <c r="AON103" i="2"/>
  <c r="ALO103" i="2"/>
  <c r="AKK103" i="2"/>
  <c r="AOD103" i="2"/>
  <c r="DC103" i="2"/>
  <c r="ANL103" i="2"/>
  <c r="OK103" i="2"/>
  <c r="XX103" i="2"/>
  <c r="AGW103" i="2"/>
  <c r="ZA103" i="2"/>
  <c r="AHY103" i="2"/>
  <c r="RF103" i="2"/>
  <c r="AOA103" i="2"/>
  <c r="RG103" i="2"/>
  <c r="ARD103" i="2"/>
  <c r="CI103" i="2"/>
  <c r="AOW103" i="2"/>
  <c r="AIN103" i="2"/>
  <c r="ALA103" i="2"/>
  <c r="AHZ103" i="2"/>
  <c r="YG103" i="2"/>
  <c r="TQ103" i="2"/>
  <c r="CT103" i="2"/>
  <c r="GZ103" i="2"/>
  <c r="MQ103" i="2"/>
  <c r="ND103" i="2"/>
  <c r="IZ103" i="2"/>
  <c r="GV103" i="2"/>
  <c r="APY103" i="2"/>
  <c r="ARO103" i="2"/>
  <c r="NG103" i="2"/>
  <c r="AIV103" i="2"/>
  <c r="KC103" i="2"/>
  <c r="OL103" i="2"/>
  <c r="AZ103" i="2"/>
  <c r="AGH103" i="2"/>
  <c r="ANC103" i="2"/>
  <c r="CS103" i="2"/>
  <c r="AMB103" i="2"/>
  <c r="ASM103" i="2"/>
  <c r="MF103" i="2"/>
  <c r="AGI103" i="2"/>
  <c r="HJ103" i="2"/>
  <c r="QL103" i="2"/>
  <c r="ATQ103" i="2"/>
  <c r="JN103" i="2"/>
  <c r="H103" i="2"/>
  <c r="HQ103" i="2"/>
  <c r="IT103" i="2"/>
  <c r="ARQ103" i="2"/>
  <c r="GA103" i="2"/>
  <c r="ASJ103" i="2"/>
  <c r="AED103" i="2"/>
  <c r="OE103" i="2"/>
  <c r="AT103" i="2"/>
  <c r="AUB103" i="2"/>
  <c r="MT103" i="2"/>
  <c r="LO103" i="2"/>
  <c r="AGF103" i="2"/>
  <c r="UQ103" i="2"/>
  <c r="NF103" i="2"/>
  <c r="S103" i="2"/>
  <c r="EF103" i="2"/>
  <c r="ED103" i="2"/>
  <c r="MW103" i="2"/>
  <c r="FC103" i="2"/>
  <c r="AIO103" i="2"/>
  <c r="DU103" i="2"/>
  <c r="TT103" i="2"/>
  <c r="N103" i="2"/>
  <c r="FI103" i="2"/>
  <c r="PY103" i="2"/>
  <c r="AST103" i="2"/>
  <c r="AFM103" i="2"/>
  <c r="KF103" i="2"/>
  <c r="DT103" i="2"/>
  <c r="LR103" i="2"/>
  <c r="T103" i="2"/>
  <c r="UG103" i="2"/>
  <c r="IJ103" i="2"/>
  <c r="ANU103" i="2"/>
  <c r="Q103" i="2"/>
  <c r="AEQ103" i="2"/>
  <c r="AIT103" i="2"/>
  <c r="AKV103" i="2"/>
  <c r="AMF103" i="2"/>
  <c r="ARV103" i="2"/>
  <c r="FP103" i="2"/>
  <c r="AMO103" i="2"/>
  <c r="Y103" i="2"/>
  <c r="NP103" i="2"/>
  <c r="VG103" i="2"/>
  <c r="ACG103" i="2"/>
  <c r="AFO103" i="2"/>
  <c r="AGG103" i="2"/>
  <c r="XQ103" i="2"/>
  <c r="OS103" i="2"/>
  <c r="ASK103" i="2"/>
  <c r="AKS103" i="2"/>
  <c r="ACH103" i="2"/>
  <c r="EL103" i="2"/>
  <c r="HK103" i="2"/>
  <c r="PG103" i="2"/>
  <c r="IB103" i="2"/>
  <c r="AE103" i="2"/>
  <c r="ATN103" i="2"/>
  <c r="AOX103" i="2"/>
  <c r="ATO103" i="2"/>
  <c r="AHT103" i="2"/>
  <c r="HW103" i="2"/>
  <c r="AMK103" i="2"/>
  <c r="LW103" i="2"/>
  <c r="APW103" i="2"/>
  <c r="KQ103" i="2"/>
  <c r="APD103" i="2"/>
  <c r="TH103" i="2"/>
  <c r="GU103" i="2"/>
  <c r="ADC103" i="2"/>
  <c r="AFT103" i="2"/>
  <c r="XL103" i="2"/>
  <c r="LJ103" i="2"/>
  <c r="ZI103" i="2"/>
  <c r="AR103" i="2"/>
  <c r="YD103" i="2"/>
  <c r="PQ103" i="2"/>
  <c r="SV103" i="2"/>
  <c r="AJO103" i="2"/>
  <c r="AGD103" i="2"/>
  <c r="AJB103" i="2"/>
  <c r="ALL103" i="2"/>
  <c r="ATK103" i="2"/>
  <c r="ABD103" i="2"/>
  <c r="ABA103" i="2"/>
  <c r="CP103" i="2"/>
  <c r="ARE103" i="2"/>
  <c r="NI103" i="2"/>
  <c r="IX103" i="2"/>
  <c r="MC103" i="2"/>
  <c r="PL103" i="2"/>
  <c r="XH103" i="2"/>
  <c r="ADR103" i="2"/>
  <c r="AFE103" i="2"/>
  <c r="FL103" i="2"/>
  <c r="ANH103" i="2"/>
  <c r="ANV103" i="2"/>
  <c r="AKU103" i="2"/>
  <c r="DR103" i="2"/>
  <c r="ST103" i="2"/>
  <c r="GI103" i="2"/>
  <c r="LV103" i="2"/>
  <c r="AIP103" i="2"/>
  <c r="QR103" i="2"/>
  <c r="AEP103" i="2"/>
  <c r="AO103" i="2"/>
  <c r="ZW103" i="2"/>
  <c r="ZK103" i="2"/>
  <c r="AJF103" i="2"/>
  <c r="KV103" i="2"/>
  <c r="ASU103" i="2"/>
  <c r="AAJ103" i="2"/>
  <c r="OC103" i="2"/>
  <c r="ARA103" i="2"/>
  <c r="KB103" i="2"/>
  <c r="ADH103" i="2"/>
  <c r="UV103" i="2"/>
  <c r="GF103" i="2"/>
  <c r="AEZ103" i="2"/>
  <c r="AJN103" i="2"/>
  <c r="ALW103" i="2"/>
  <c r="ASZ103" i="2"/>
  <c r="ANA103" i="2"/>
  <c r="LD103" i="2"/>
  <c r="ARF103" i="2"/>
  <c r="PZ103" i="2"/>
  <c r="WG103" i="2"/>
  <c r="APS103" i="2"/>
  <c r="AHP103" i="2"/>
  <c r="ACM103" i="2"/>
  <c r="RE103" i="2"/>
  <c r="XA103" i="2"/>
  <c r="LT103" i="2"/>
  <c r="UF103" i="2"/>
  <c r="AGE103" i="2"/>
  <c r="WH103" i="2"/>
  <c r="AAI103" i="2"/>
  <c r="RC103" i="2"/>
  <c r="ACR103" i="2"/>
  <c r="WB103" i="2"/>
  <c r="AJA103" i="2"/>
  <c r="APJ103" i="2"/>
  <c r="HG103" i="2"/>
  <c r="U103" i="2"/>
  <c r="AB103" i="2"/>
  <c r="AMD103" i="2"/>
  <c r="XZ103" i="2"/>
  <c r="I103" i="2"/>
  <c r="PV103" i="2"/>
  <c r="APQ103" i="2"/>
  <c r="CO103" i="2"/>
  <c r="TG103" i="2"/>
  <c r="AMR103" i="2"/>
  <c r="US103" i="2"/>
  <c r="AIU103" i="2"/>
  <c r="SE103" i="2"/>
  <c r="MA103" i="2"/>
  <c r="UR103" i="2"/>
  <c r="ABZ103" i="2"/>
  <c r="AFP103" i="2"/>
  <c r="AFQ103" i="2"/>
  <c r="AKB103" i="2"/>
  <c r="OW103" i="2"/>
  <c r="ASL103" i="2"/>
  <c r="QZ103" i="2"/>
  <c r="IR103" i="2"/>
  <c r="ANO103" i="2"/>
  <c r="HD103" i="2"/>
  <c r="WL103" i="2"/>
  <c r="LA103" i="2"/>
  <c r="AFF103" i="2"/>
  <c r="TU103" i="2"/>
  <c r="AEI103" i="2"/>
  <c r="FR103" i="2"/>
  <c r="AW103" i="2"/>
  <c r="AQJ103" i="2"/>
  <c r="ZS103" i="2"/>
  <c r="DF103" i="2"/>
  <c r="PE103" i="2"/>
  <c r="ALB103" i="2"/>
  <c r="SN103" i="2"/>
  <c r="AEK103" i="2"/>
  <c r="VX103" i="2"/>
  <c r="J103" i="2"/>
  <c r="AOV103" i="2"/>
  <c r="EN103" i="2"/>
  <c r="OH103" i="2"/>
  <c r="AFV103" i="2"/>
  <c r="XC103" i="2"/>
  <c r="AEY103" i="2"/>
  <c r="F103" i="2"/>
  <c r="ARM103" i="2"/>
  <c r="WZ103" i="2"/>
  <c r="ABO103" i="2"/>
  <c r="WR103" i="2"/>
  <c r="MM103" i="2"/>
  <c r="ANR103" i="2"/>
  <c r="RL103" i="2"/>
  <c r="UA103" i="2"/>
  <c r="YI103" i="2"/>
  <c r="AKC103" i="2"/>
  <c r="AFZ103" i="2"/>
  <c r="ADP103" i="2"/>
  <c r="AJI103" i="2"/>
  <c r="GJ103" i="2"/>
  <c r="AFC103" i="2"/>
  <c r="IC103" i="2"/>
  <c r="VZ103" i="2"/>
  <c r="BX103" i="2"/>
  <c r="TD103" i="2"/>
  <c r="TV103" i="2"/>
  <c r="ACO103" i="2"/>
  <c r="AOS103" i="2"/>
  <c r="AAZ103" i="2"/>
  <c r="WT103" i="2"/>
  <c r="APN103" i="2"/>
  <c r="IU103" i="2"/>
  <c r="ARH103" i="2"/>
  <c r="AQK103" i="2"/>
  <c r="TC103" i="2"/>
  <c r="XO103" i="2"/>
  <c r="RA103" i="2"/>
  <c r="BP103" i="2"/>
  <c r="ANG103" i="2"/>
  <c r="QD103" i="2"/>
  <c r="RX103" i="2"/>
  <c r="MN103" i="2"/>
  <c r="ATJ103" i="2"/>
  <c r="AEE103" i="2"/>
  <c r="MH103" i="2"/>
  <c r="ASW103" i="2"/>
  <c r="RV103" i="2"/>
  <c r="FB103" i="2"/>
  <c r="AFL103" i="2"/>
  <c r="IA103" i="2"/>
  <c r="OJ103" i="2"/>
  <c r="XF103" i="2"/>
  <c r="ATE103" i="2"/>
  <c r="HV103" i="2"/>
  <c r="ATR103" i="2"/>
  <c r="ADA103" i="2"/>
  <c r="AKG103" i="2"/>
  <c r="EB103" i="2"/>
  <c r="XJ103" i="2"/>
  <c r="CY103" i="2"/>
  <c r="ACK103" i="2"/>
  <c r="ABV103" i="2"/>
  <c r="PJ103" i="2"/>
  <c r="JI103" i="2"/>
  <c r="TJ103" i="2"/>
  <c r="KU103" i="2"/>
  <c r="ATT103" i="2"/>
  <c r="AFS103" i="2"/>
  <c r="GB103" i="2"/>
  <c r="AME103" i="2"/>
  <c r="YW103" i="2"/>
  <c r="ALF103" i="2"/>
  <c r="AQS103" i="2"/>
  <c r="KN103" i="2"/>
  <c r="RZ103" i="2"/>
  <c r="BY103" i="2"/>
  <c r="WU103" i="2"/>
  <c r="AMM103" i="2"/>
  <c r="WA103" i="2"/>
  <c r="ALU103" i="2"/>
  <c r="HI103" i="2"/>
  <c r="AJC103" i="2"/>
  <c r="AOY103" i="2"/>
  <c r="RI103" i="2"/>
  <c r="AOC103" i="2"/>
  <c r="ARI103" i="2"/>
  <c r="AHI103" i="2"/>
  <c r="FX103" i="2"/>
  <c r="HN103" i="2"/>
  <c r="TO103" i="2"/>
  <c r="NV103" i="2"/>
  <c r="ES103" i="2"/>
  <c r="ATA103" i="2"/>
  <c r="AAK103" i="2"/>
  <c r="ALQ103" i="2"/>
  <c r="KK103" i="2"/>
  <c r="ARU103" i="2"/>
  <c r="YE103" i="2"/>
  <c r="AAS103" i="2"/>
  <c r="M103" i="2"/>
  <c r="ABB103" i="2"/>
  <c r="WO103" i="2"/>
  <c r="CH103" i="2"/>
  <c r="ZU103" i="2"/>
  <c r="ANX103" i="2"/>
  <c r="AEU103" i="2"/>
  <c r="ABX103" i="2"/>
  <c r="AHJ103" i="2"/>
  <c r="EO103" i="2"/>
  <c r="DP103" i="2"/>
  <c r="ATM103" i="2"/>
  <c r="VH103" i="2"/>
  <c r="AKT103" i="2"/>
  <c r="TS103" i="2"/>
  <c r="HO103" i="2"/>
  <c r="YZ103" i="2"/>
  <c r="SJ103" i="2"/>
  <c r="NK103" i="2"/>
  <c r="TN103" i="2"/>
  <c r="UJ103" i="2"/>
  <c r="ARC103" i="2"/>
  <c r="PS103" i="2"/>
  <c r="LZ103" i="2"/>
  <c r="UU103" i="2"/>
  <c r="VW103" i="2"/>
  <c r="AKQ103" i="2"/>
  <c r="AEA103" i="2"/>
  <c r="ZX103" i="2"/>
  <c r="JZ103" i="2"/>
  <c r="AUD103" i="2"/>
  <c r="YN103" i="2"/>
  <c r="BG103" i="2"/>
  <c r="OY103" i="2"/>
  <c r="MK103" i="2"/>
  <c r="KR103" i="2"/>
  <c r="XU103" i="2"/>
  <c r="FE103" i="2"/>
  <c r="KY103" i="2"/>
  <c r="TI103" i="2"/>
  <c r="XB103" i="2"/>
  <c r="ARX103" i="2"/>
  <c r="ATY103" i="2"/>
  <c r="AQL103" i="2"/>
  <c r="MV103" i="2"/>
  <c r="AG103" i="2"/>
  <c r="AIK103" i="2"/>
  <c r="SL103" i="2"/>
  <c r="AEC103" i="2"/>
  <c r="TE103" i="2"/>
  <c r="AQB103" i="2"/>
  <c r="APA103" i="2"/>
  <c r="AAF103" i="2"/>
  <c r="QI103" i="2"/>
  <c r="K103" i="2"/>
  <c r="GH103" i="2"/>
  <c r="UB103" i="2"/>
  <c r="EC103" i="2"/>
  <c r="AHH103" i="2"/>
  <c r="ABJ103" i="2"/>
  <c r="CR103" i="2"/>
  <c r="AOP103" i="2"/>
  <c r="HF103" i="2"/>
  <c r="AGQ103" i="2"/>
  <c r="AEM103" i="2"/>
  <c r="SW103" i="2"/>
  <c r="ANJ103" i="2"/>
  <c r="AHK103" i="2"/>
  <c r="AAE103" i="2"/>
  <c r="AQM103" i="2"/>
  <c r="AGA103" i="2"/>
  <c r="AAL103" i="2"/>
  <c r="OF103" i="2"/>
  <c r="HR103" i="2"/>
  <c r="WP103" i="2"/>
  <c r="DA103" i="2"/>
  <c r="AGM103" i="2"/>
  <c r="ASD103" i="2"/>
  <c r="CK103" i="2"/>
  <c r="BT103" i="2"/>
  <c r="NC103" i="2"/>
  <c r="KP103" i="2"/>
  <c r="FV103" i="2"/>
  <c r="ALJ103" i="2"/>
  <c r="WM103" i="2"/>
  <c r="TK103" i="2"/>
  <c r="APU103" i="2"/>
  <c r="AMQ103" i="2"/>
  <c r="NS103" i="2"/>
  <c r="AOK103" i="2"/>
  <c r="NT103" i="2"/>
  <c r="WS103" i="2"/>
  <c r="FF103" i="2"/>
  <c r="ATL103" i="2"/>
  <c r="AQ103" i="2"/>
  <c r="GO103" i="2"/>
  <c r="ANP103" i="2"/>
  <c r="QG103" i="2"/>
  <c r="ASI103" i="2"/>
  <c r="AJY103" i="2"/>
  <c r="ARK103" i="2"/>
  <c r="AKP103" i="2"/>
  <c r="AKJ103" i="2"/>
  <c r="BR103" i="2"/>
  <c r="MP103" i="2"/>
  <c r="GR103" i="2"/>
  <c r="TB103" i="2"/>
  <c r="MR103" i="2"/>
  <c r="AKE103" i="2"/>
  <c r="ZB103" i="2"/>
  <c r="UY103" i="2"/>
  <c r="XD103" i="2"/>
  <c r="WX103" i="2"/>
  <c r="ALN103" i="2"/>
  <c r="AUC103" i="2"/>
  <c r="ZY103" i="2"/>
  <c r="FK103" i="2"/>
  <c r="ZG103" i="2"/>
  <c r="AAY103" i="2"/>
  <c r="GT103" i="2"/>
  <c r="AH103" i="2"/>
  <c r="AQQ103" i="2"/>
  <c r="OT103" i="2"/>
  <c r="KS103" i="2"/>
  <c r="IG103" i="2"/>
  <c r="AQT103" i="2"/>
  <c r="AK103" i="2"/>
  <c r="RN103" i="2"/>
  <c r="XW103" i="2"/>
  <c r="AAG103" i="2"/>
  <c r="ABT103" i="2"/>
  <c r="ASE103" i="2"/>
  <c r="APR103" i="2"/>
  <c r="IQ103" i="2"/>
  <c r="D103" i="2"/>
  <c r="ALK103" i="2"/>
  <c r="AQH103" i="2"/>
  <c r="ARL103" i="2"/>
  <c r="ALE103" i="2"/>
  <c r="LG103" i="2"/>
  <c r="KH103" i="2"/>
  <c r="X103" i="2"/>
  <c r="UI103" i="2"/>
  <c r="AMS103" i="2"/>
  <c r="UM103" i="2"/>
  <c r="SY103" i="2"/>
  <c r="ACX103" i="2"/>
  <c r="IH103" i="2"/>
  <c r="AOH103" i="2"/>
  <c r="APF103" i="2"/>
  <c r="ARY103" i="2"/>
  <c r="AGR103" i="2"/>
  <c r="DS103" i="2"/>
  <c r="ATV103" i="2"/>
  <c r="ASC103" i="2"/>
  <c r="EJ103" i="2"/>
  <c r="LM103" i="2"/>
  <c r="AGZ103" i="2"/>
  <c r="AAQ103" i="2"/>
  <c r="AQC103" i="2"/>
  <c r="APX103" i="2"/>
  <c r="EW103" i="2"/>
  <c r="VF103" i="2"/>
  <c r="ASS103" i="2"/>
  <c r="AOL103" i="2"/>
  <c r="OQ103" i="2"/>
  <c r="ASO103" i="2"/>
  <c r="TR103" i="2"/>
  <c r="AMI103" i="2"/>
  <c r="PF103" i="2"/>
  <c r="AKY103" i="2"/>
  <c r="AQN103" i="2"/>
  <c r="W103" i="2"/>
  <c r="RT103" i="2"/>
  <c r="AGV103" i="2"/>
  <c r="AP103" i="2"/>
  <c r="SS103" i="2"/>
  <c r="AHS103" i="2"/>
  <c r="ACP103" i="2"/>
  <c r="YX103" i="2"/>
  <c r="ASA103" i="2"/>
  <c r="ACF103" i="2"/>
  <c r="UW103" i="2"/>
  <c r="OO103" i="2"/>
  <c r="ALG103" i="2"/>
  <c r="UO103" i="2"/>
  <c r="FQ103" i="2"/>
  <c r="JC103" i="2"/>
  <c r="AOI103" i="2"/>
  <c r="QT103" i="2"/>
  <c r="AMY103" i="2"/>
  <c r="AJP103" i="2"/>
  <c r="AHR103" i="2"/>
  <c r="IV103" i="2"/>
  <c r="AC103" i="2"/>
  <c r="KJ103" i="2"/>
  <c r="AKX103" i="2"/>
  <c r="EU103" i="2"/>
  <c r="AJE103" i="2"/>
  <c r="FT103" i="2"/>
  <c r="BQ103" i="2"/>
  <c r="QP103" i="2"/>
  <c r="NE103" i="2"/>
  <c r="VA103" i="2"/>
  <c r="AGS103" i="2"/>
  <c r="FH103" i="2"/>
  <c r="BV103" i="2"/>
  <c r="II103" i="2"/>
  <c r="AJS103" i="2"/>
  <c r="LE103" i="2"/>
  <c r="VV103" i="2"/>
  <c r="UL103" i="2"/>
  <c r="ART103" i="2"/>
  <c r="AJG103" i="2"/>
  <c r="RY103" i="2"/>
  <c r="EM103" i="2"/>
  <c r="BZ103" i="2"/>
  <c r="PA103" i="2"/>
  <c r="QB103" i="2"/>
  <c r="AQR103" i="2"/>
  <c r="HM103" i="2"/>
  <c r="SG103" i="2"/>
  <c r="UZ103" i="2"/>
  <c r="RU103" i="2"/>
  <c r="AQA103" i="2"/>
  <c r="ABH103" i="2"/>
  <c r="ATZ103" i="2"/>
  <c r="ARR103" i="2"/>
  <c r="ABC103" i="2"/>
  <c r="API103" i="2"/>
  <c r="SD103" i="2"/>
  <c r="EQ103" i="2"/>
  <c r="AMJ103" i="2"/>
  <c r="CA103" i="2"/>
  <c r="DY103" i="2"/>
  <c r="AN103" i="2"/>
  <c r="APH103" i="2"/>
  <c r="ATG103" i="2"/>
  <c r="ADZ103" i="2"/>
  <c r="AGU103" i="2"/>
  <c r="ALV103" i="2"/>
  <c r="AIJ103" i="2"/>
  <c r="ADI103" i="2"/>
  <c r="AKF103" i="2"/>
  <c r="ALI103" i="2"/>
  <c r="YC103" i="2"/>
  <c r="ASG103" i="2"/>
  <c r="CB103" i="2"/>
  <c r="UE103" i="2"/>
  <c r="AJQ103" i="2"/>
  <c r="SO103" i="2"/>
  <c r="ACQ103" i="2"/>
  <c r="ADF103" i="2"/>
  <c r="ANQ103" i="2"/>
  <c r="WQ103" i="2"/>
  <c r="OP103" i="2"/>
  <c r="AIM103" i="2"/>
  <c r="FD103" i="2"/>
  <c r="QH103" i="2"/>
  <c r="PO103" i="2"/>
  <c r="SU103" i="2"/>
  <c r="GE103" i="2"/>
  <c r="KE103" i="2"/>
  <c r="GD103" i="2"/>
  <c r="TL103" i="2"/>
  <c r="HE103" i="2"/>
  <c r="CJ103" i="2"/>
  <c r="APL103" i="2"/>
  <c r="AOJ103" i="2"/>
  <c r="IW103" i="2"/>
  <c r="HZ103" i="2"/>
  <c r="NU103" i="2"/>
  <c r="FY103" i="2"/>
  <c r="ABN103" i="2"/>
  <c r="ASF103" i="2"/>
  <c r="PC103" i="2"/>
  <c r="AKO103" i="2"/>
  <c r="NB103" i="2"/>
  <c r="AHA103" i="2"/>
  <c r="ACV103" i="2"/>
  <c r="ALM103" i="2"/>
  <c r="ATD103" i="2"/>
  <c r="WW103" i="2"/>
  <c r="XY103" i="2"/>
  <c r="GQ103" i="2"/>
  <c r="AET103" i="2"/>
  <c r="DI103" i="2"/>
  <c r="DM103" i="2"/>
  <c r="QF103" i="2"/>
  <c r="AAC103" i="2"/>
  <c r="AQO103" i="2"/>
  <c r="ACL103" i="2"/>
  <c r="ER103" i="2"/>
  <c r="VU103" i="2"/>
  <c r="ASQ103" i="2"/>
  <c r="AAW103" i="2"/>
  <c r="ACC103" i="2"/>
  <c r="AJV103" i="2"/>
  <c r="AMH103" i="2"/>
  <c r="GP103" i="2"/>
  <c r="KX103" i="2"/>
  <c r="AGJ103" i="2"/>
  <c r="AOB41" i="2"/>
  <c r="AOB42" i="2" s="1"/>
  <c r="AOB43" i="2" s="1"/>
  <c r="AOB84" i="2"/>
  <c r="AOB85" i="2" s="1"/>
  <c r="AOB86" i="2" s="1"/>
  <c r="APZ84" i="2"/>
  <c r="APZ85" i="2" s="1"/>
  <c r="APZ86" i="2" s="1"/>
  <c r="APZ41" i="2"/>
  <c r="APZ42" i="2" s="1"/>
  <c r="APZ43" i="2" s="1"/>
  <c r="IF84" i="2"/>
  <c r="IF85" i="2" s="1"/>
  <c r="IF86" i="2" s="1"/>
  <c r="IF41" i="2"/>
  <c r="IF42" i="2" s="1"/>
  <c r="IF43" i="2" s="1"/>
  <c r="AFQ43" i="2"/>
  <c r="IJ41" i="2"/>
  <c r="IJ42" i="2" s="1"/>
  <c r="IJ43" i="2" s="1"/>
  <c r="IJ84" i="2"/>
  <c r="IJ85" i="2" s="1"/>
  <c r="IJ86" i="2" s="1"/>
  <c r="LX84" i="2"/>
  <c r="LX85" i="2" s="1"/>
  <c r="LX86" i="2" s="1"/>
  <c r="LX41" i="2"/>
  <c r="LX42" i="2" s="1"/>
  <c r="LX43" i="2" s="1"/>
  <c r="APU41" i="2"/>
  <c r="APU42" i="2" s="1"/>
  <c r="APU43" i="2" s="1"/>
  <c r="APU84" i="2"/>
  <c r="APU85" i="2" s="1"/>
  <c r="APU86" i="2" s="1"/>
  <c r="FX41" i="2"/>
  <c r="FX42" i="2" s="1"/>
  <c r="FX43" i="2" s="1"/>
  <c r="FX84" i="2"/>
  <c r="FX85" i="2" s="1"/>
  <c r="FX86" i="2" s="1"/>
  <c r="ARO43" i="2"/>
  <c r="DG41" i="2"/>
  <c r="DG42" i="2" s="1"/>
  <c r="DG43" i="2" s="1"/>
  <c r="DG84" i="2"/>
  <c r="DG85" i="2" s="1"/>
  <c r="DG86" i="2" s="1"/>
  <c r="XS84" i="2"/>
  <c r="XS85" i="2" s="1"/>
  <c r="XS86" i="2" s="1"/>
  <c r="XS41" i="2"/>
  <c r="XS42" i="2" s="1"/>
  <c r="XS43" i="2" s="1"/>
  <c r="JL84" i="2"/>
  <c r="JL85" i="2" s="1"/>
  <c r="JL86" i="2" s="1"/>
  <c r="JL41" i="2"/>
  <c r="JL42" i="2" s="1"/>
  <c r="JL43" i="2" s="1"/>
  <c r="CX41" i="2"/>
  <c r="CX42" i="2" s="1"/>
  <c r="CX43" i="2" s="1"/>
  <c r="CX84" i="2"/>
  <c r="CX85" i="2" s="1"/>
  <c r="CX86" i="2" s="1"/>
  <c r="HT41" i="2"/>
  <c r="HT42" i="2" s="1"/>
  <c r="HT43" i="2" s="1"/>
  <c r="HT84" i="2"/>
  <c r="HT85" i="2" s="1"/>
  <c r="HT86" i="2" s="1"/>
  <c r="FT41" i="2"/>
  <c r="FT42" i="2" s="1"/>
  <c r="FT43" i="2" s="1"/>
  <c r="FT84" i="2"/>
  <c r="FT85" i="2" s="1"/>
  <c r="FT86" i="2" s="1"/>
  <c r="EL41" i="2"/>
  <c r="EL42" i="2" s="1"/>
  <c r="EL43" i="2" s="1"/>
  <c r="EL84" i="2"/>
  <c r="EL85" i="2" s="1"/>
  <c r="EL86" i="2" s="1"/>
  <c r="FM84" i="2"/>
  <c r="FM85" i="2" s="1"/>
  <c r="FM86" i="2" s="1"/>
  <c r="FM41" i="2"/>
  <c r="FM42" i="2" s="1"/>
  <c r="FM43" i="2" s="1"/>
  <c r="EY41" i="2"/>
  <c r="EY42" i="2" s="1"/>
  <c r="EY43" i="2" s="1"/>
  <c r="EY84" i="2"/>
  <c r="EY85" i="2" s="1"/>
  <c r="EY86" i="2" s="1"/>
  <c r="KW84" i="2"/>
  <c r="KW85" i="2" s="1"/>
  <c r="KW86" i="2" s="1"/>
  <c r="KW41" i="2"/>
  <c r="KW42" i="2" s="1"/>
  <c r="KW43" i="2" s="1"/>
  <c r="AMQ84" i="2"/>
  <c r="AMQ85" i="2" s="1"/>
  <c r="AMQ86" i="2" s="1"/>
  <c r="AMQ41" i="2"/>
  <c r="AMQ42" i="2" s="1"/>
  <c r="AMQ43" i="2" s="1"/>
  <c r="JR41" i="2"/>
  <c r="JR42" i="2" s="1"/>
  <c r="JR43" i="2" s="1"/>
  <c r="JR84" i="2"/>
  <c r="JR85" i="2" s="1"/>
  <c r="JR86" i="2" s="1"/>
  <c r="NX41" i="2"/>
  <c r="NX42" i="2" s="1"/>
  <c r="NX43" i="2" s="1"/>
  <c r="NX84" i="2"/>
  <c r="NX85" i="2" s="1"/>
  <c r="NX86" i="2" s="1"/>
  <c r="AMR43" i="2"/>
  <c r="ZY43" i="2"/>
  <c r="AQK43" i="2"/>
  <c r="ALZ43" i="2"/>
  <c r="AMF43" i="2"/>
  <c r="AJP43" i="2"/>
  <c r="GW43" i="2"/>
  <c r="YZ43" i="2"/>
  <c r="AJI43" i="2"/>
  <c r="AW43" i="2"/>
  <c r="ACJ43" i="2"/>
  <c r="UO43" i="2"/>
  <c r="AQQ43" i="2"/>
  <c r="RP43" i="2"/>
  <c r="WH43" i="2"/>
  <c r="AIH43" i="2"/>
  <c r="MK43" i="2"/>
  <c r="PT43" i="2"/>
  <c r="ABB43" i="2"/>
  <c r="XX43" i="2"/>
  <c r="ZN43" i="2"/>
  <c r="ATW43" i="2"/>
  <c r="AAP43" i="2"/>
  <c r="BE43" i="2"/>
  <c r="ALV43" i="2"/>
  <c r="ACV43" i="2"/>
  <c r="ADQ43" i="2"/>
  <c r="AHM43" i="2"/>
  <c r="ARH43" i="2"/>
  <c r="AGF43" i="2"/>
  <c r="ATK43" i="2"/>
  <c r="NM43" i="2"/>
  <c r="LN43" i="2"/>
  <c r="AAZ43" i="2"/>
  <c r="ATI43" i="2"/>
  <c r="FE43" i="2"/>
  <c r="AGZ43" i="2"/>
  <c r="XZ43" i="2"/>
  <c r="C72" i="2"/>
  <c r="C68" i="2"/>
  <c r="C64" i="2"/>
  <c r="UN43" i="2"/>
  <c r="AGJ43" i="2"/>
  <c r="AKV43" i="2"/>
  <c r="C25" i="2"/>
  <c r="C39" i="2"/>
  <c r="C60" i="2"/>
  <c r="C52" i="2"/>
  <c r="C56" i="2"/>
  <c r="AUE44" i="2"/>
  <c r="AUE45" i="2" s="1"/>
  <c r="AUE43" i="2"/>
  <c r="AFU66" i="1"/>
  <c r="AFU80" i="1"/>
  <c r="MC66" i="1"/>
  <c r="MC80" i="1"/>
  <c r="ACQ80" i="1"/>
  <c r="ACQ66" i="1"/>
  <c r="AEV80" i="1"/>
  <c r="AEV66" i="1"/>
  <c r="KZ66" i="1"/>
  <c r="KZ80" i="1"/>
  <c r="AFY80" i="1"/>
  <c r="AFY66" i="1"/>
  <c r="AND66" i="1"/>
  <c r="AND80" i="1"/>
  <c r="EM80" i="1"/>
  <c r="EM66" i="1"/>
  <c r="AKW66" i="1"/>
  <c r="AKW80" i="1"/>
  <c r="EJ66" i="1"/>
  <c r="EJ80" i="1"/>
  <c r="AGK66" i="1"/>
  <c r="AGK80" i="1"/>
  <c r="NX66" i="1"/>
  <c r="NX80" i="1"/>
  <c r="ARA66" i="1"/>
  <c r="ARA80" i="1"/>
  <c r="DD80" i="1"/>
  <c r="DD66" i="1"/>
  <c r="EF80" i="1"/>
  <c r="EF66" i="1"/>
  <c r="BU80" i="1"/>
  <c r="BU66" i="1"/>
  <c r="TG80" i="1"/>
  <c r="TG66" i="1"/>
  <c r="AAK66" i="1"/>
  <c r="AAK80" i="1"/>
  <c r="TR80" i="1"/>
  <c r="TR66" i="1"/>
  <c r="ADA80" i="1"/>
  <c r="ADA66" i="1"/>
  <c r="AY80" i="1"/>
  <c r="AY66" i="1"/>
  <c r="PF80" i="1"/>
  <c r="PF66" i="1"/>
  <c r="AAF80" i="1"/>
  <c r="AAF66" i="1"/>
  <c r="JV80" i="1"/>
  <c r="JV66" i="1"/>
  <c r="QI66" i="1"/>
  <c r="QI80" i="1"/>
  <c r="ASZ66" i="1"/>
  <c r="ASZ80" i="1"/>
  <c r="IC80" i="1"/>
  <c r="IC66" i="1"/>
  <c r="AAR66" i="1"/>
  <c r="AAR80" i="1"/>
  <c r="AQU80" i="1"/>
  <c r="AQU66" i="1"/>
  <c r="AET66" i="1"/>
  <c r="AET80" i="1"/>
  <c r="ADK80" i="1"/>
  <c r="ADK66" i="1"/>
  <c r="ASO80" i="1"/>
  <c r="ASO66" i="1"/>
  <c r="EY66" i="1"/>
  <c r="EY80" i="1"/>
  <c r="ASD80" i="1"/>
  <c r="ASD66" i="1"/>
  <c r="AQ66" i="1"/>
  <c r="AQ80" i="1"/>
  <c r="ARQ80" i="1"/>
  <c r="ARQ66" i="1"/>
  <c r="SY80" i="1"/>
  <c r="SY66" i="1"/>
  <c r="RW66" i="1"/>
  <c r="RW80" i="1"/>
  <c r="AGJ80" i="1"/>
  <c r="AGJ66" i="1"/>
  <c r="ZJ66" i="1"/>
  <c r="ZJ80" i="1"/>
  <c r="HO66" i="1"/>
  <c r="HO80" i="1"/>
  <c r="AQT80" i="1"/>
  <c r="AQT66" i="1"/>
  <c r="ZA80" i="1"/>
  <c r="ZA66" i="1"/>
  <c r="I66" i="1"/>
  <c r="I80" i="1"/>
  <c r="AHZ66" i="1"/>
  <c r="AHZ80" i="1"/>
  <c r="AG80" i="1"/>
  <c r="AG66" i="1"/>
  <c r="DQ66" i="1"/>
  <c r="DQ80" i="1"/>
  <c r="AJG80" i="1"/>
  <c r="AJG66" i="1"/>
  <c r="J66" i="1"/>
  <c r="J80" i="1"/>
  <c r="UO80" i="1"/>
  <c r="UO66" i="1"/>
  <c r="TO80" i="1"/>
  <c r="TO66" i="1"/>
  <c r="ZC66" i="1"/>
  <c r="ZC80" i="1"/>
  <c r="AEO80" i="1"/>
  <c r="AEO66" i="1"/>
  <c r="XZ66" i="1"/>
  <c r="XZ80" i="1"/>
  <c r="ATF80" i="1"/>
  <c r="ATF66" i="1"/>
  <c r="EO80" i="1"/>
  <c r="EO66" i="1"/>
  <c r="AC80" i="1"/>
  <c r="AC66" i="1"/>
  <c r="ATN66" i="1"/>
  <c r="ATN80" i="1"/>
  <c r="EH80" i="1"/>
  <c r="EH66" i="1"/>
  <c r="AGA80" i="1"/>
  <c r="AGA66" i="1"/>
  <c r="UR80" i="1"/>
  <c r="UR66" i="1"/>
  <c r="MG80" i="1"/>
  <c r="MG66" i="1"/>
  <c r="WY80" i="1"/>
  <c r="WY66" i="1"/>
  <c r="AHG80" i="1"/>
  <c r="AHG66" i="1"/>
  <c r="VO66" i="1"/>
  <c r="VO80" i="1"/>
  <c r="PM66" i="1"/>
  <c r="PM80" i="1"/>
  <c r="ALW66" i="1"/>
  <c r="ALW80" i="1"/>
  <c r="EP66" i="1"/>
  <c r="EP80" i="1"/>
  <c r="GN66" i="1"/>
  <c r="GN80" i="1"/>
  <c r="TI66" i="1"/>
  <c r="TI80" i="1"/>
  <c r="BZ66" i="1"/>
  <c r="BZ80" i="1"/>
  <c r="HM80" i="1"/>
  <c r="HM66" i="1"/>
  <c r="AQC66" i="1"/>
  <c r="AQC80" i="1"/>
  <c r="VC80" i="1"/>
  <c r="VC66" i="1"/>
  <c r="ATM66" i="1"/>
  <c r="ATM80" i="1"/>
  <c r="HG66" i="1"/>
  <c r="HG80" i="1"/>
  <c r="ADM80" i="1"/>
  <c r="ADM66" i="1"/>
  <c r="AIV66" i="1"/>
  <c r="AIV80" i="1"/>
  <c r="AMF66" i="1"/>
  <c r="AMF80" i="1"/>
  <c r="VA66" i="1"/>
  <c r="VA80" i="1"/>
  <c r="AJR66" i="1"/>
  <c r="AJR80" i="1"/>
  <c r="RU80" i="1"/>
  <c r="RU66" i="1"/>
  <c r="ASV80" i="1"/>
  <c r="ASV66" i="1"/>
  <c r="WX66" i="1"/>
  <c r="WX80" i="1"/>
  <c r="AAQ66" i="1"/>
  <c r="AAQ80" i="1"/>
  <c r="EB80" i="1"/>
  <c r="EB66" i="1"/>
  <c r="IF80" i="1"/>
  <c r="IF66" i="1"/>
  <c r="MS80" i="1"/>
  <c r="MS66" i="1"/>
  <c r="LN80" i="1"/>
  <c r="LN66" i="1"/>
  <c r="NH66" i="1"/>
  <c r="NH80" i="1"/>
  <c r="ZR80" i="1"/>
  <c r="ZR66" i="1"/>
  <c r="OS80" i="1"/>
  <c r="OS66" i="1"/>
  <c r="ATJ80" i="1"/>
  <c r="ATJ66" i="1"/>
  <c r="FW80" i="1"/>
  <c r="FW66" i="1"/>
  <c r="IN66" i="1"/>
  <c r="IN80" i="1"/>
  <c r="AKU66" i="1"/>
  <c r="AKU80" i="1"/>
  <c r="ZQ66" i="1"/>
  <c r="ZQ80" i="1"/>
  <c r="GY66" i="1"/>
  <c r="GY80" i="1"/>
  <c r="FO66" i="1"/>
  <c r="FO80" i="1"/>
  <c r="AHE66" i="1"/>
  <c r="AHE80" i="1"/>
  <c r="LK66" i="1"/>
  <c r="LK80" i="1"/>
  <c r="ANP80" i="1"/>
  <c r="ANP66" i="1"/>
  <c r="AIZ66" i="1"/>
  <c r="AIZ80" i="1"/>
  <c r="AHA66" i="1"/>
  <c r="AHA80" i="1"/>
  <c r="H80" i="1"/>
  <c r="H66" i="1"/>
  <c r="BY66" i="1"/>
  <c r="BY80" i="1"/>
  <c r="AJE80" i="1"/>
  <c r="AJE66" i="1"/>
  <c r="ACI66" i="1"/>
  <c r="ACI80" i="1"/>
  <c r="ADO80" i="1"/>
  <c r="ADO66" i="1"/>
  <c r="ZF66" i="1"/>
  <c r="ZF80" i="1"/>
  <c r="PI80" i="1"/>
  <c r="PI66" i="1"/>
  <c r="FQ66" i="1"/>
  <c r="FQ80" i="1"/>
  <c r="YT80" i="1"/>
  <c r="YT66" i="1"/>
  <c r="OQ66" i="1"/>
  <c r="OQ80" i="1"/>
  <c r="ASI80" i="1"/>
  <c r="ASI66" i="1"/>
  <c r="CJ66" i="1"/>
  <c r="CJ80" i="1"/>
  <c r="ADP80" i="1"/>
  <c r="ADP66" i="1"/>
  <c r="RP66" i="1"/>
  <c r="RP80" i="1"/>
  <c r="XL66" i="1"/>
  <c r="XL80" i="1"/>
  <c r="O66" i="1"/>
  <c r="O80" i="1"/>
  <c r="QR80" i="1"/>
  <c r="QR66" i="1"/>
  <c r="II66" i="1"/>
  <c r="II80" i="1"/>
  <c r="IT66" i="1"/>
  <c r="IT80" i="1"/>
  <c r="ADH80" i="1"/>
  <c r="ADH66" i="1"/>
  <c r="JN80" i="1"/>
  <c r="JN66" i="1"/>
  <c r="AQP80" i="1"/>
  <c r="AQP66" i="1"/>
  <c r="AIQ66" i="1"/>
  <c r="AIQ80" i="1"/>
  <c r="EC80" i="1"/>
  <c r="EC66" i="1"/>
  <c r="KX66" i="1"/>
  <c r="KX80" i="1"/>
  <c r="LG66" i="1"/>
  <c r="LG80" i="1"/>
  <c r="HN80" i="1"/>
  <c r="HN66" i="1"/>
  <c r="XU80" i="1"/>
  <c r="XU66" i="1"/>
  <c r="TC80" i="1"/>
  <c r="TC66" i="1"/>
  <c r="ZL66" i="1"/>
  <c r="ZL80" i="1"/>
  <c r="JJ80" i="1"/>
  <c r="JJ66" i="1"/>
  <c r="ABQ80" i="1"/>
  <c r="ABQ66" i="1"/>
  <c r="APU66" i="1"/>
  <c r="APU80" i="1"/>
  <c r="ZY80" i="1"/>
  <c r="ZY66" i="1"/>
  <c r="ANH66" i="1"/>
  <c r="ANH80" i="1"/>
  <c r="VB66" i="1"/>
  <c r="VB80" i="1"/>
  <c r="VI66" i="1"/>
  <c r="VI80" i="1"/>
  <c r="AFI80" i="1"/>
  <c r="AFI66" i="1"/>
  <c r="APX80" i="1"/>
  <c r="APX66" i="1"/>
  <c r="BW66" i="1"/>
  <c r="BW80" i="1"/>
  <c r="IB80" i="1"/>
  <c r="IB66" i="1"/>
  <c r="ZK66" i="1"/>
  <c r="ZK80" i="1"/>
  <c r="AHK66" i="1"/>
  <c r="AHK80" i="1"/>
  <c r="VD66" i="1"/>
  <c r="VD80" i="1"/>
  <c r="DY80" i="1"/>
  <c r="DY66" i="1"/>
  <c r="SX66" i="1"/>
  <c r="SX80" i="1"/>
  <c r="ALY66" i="1"/>
  <c r="ALY80" i="1"/>
  <c r="RQ80" i="1"/>
  <c r="RQ66" i="1"/>
  <c r="TQ80" i="1"/>
  <c r="TQ66" i="1"/>
  <c r="GE80" i="1"/>
  <c r="GE66" i="1"/>
  <c r="KJ80" i="1"/>
  <c r="KJ66" i="1"/>
  <c r="CL66" i="1"/>
  <c r="CL80" i="1"/>
  <c r="RH66" i="1"/>
  <c r="RH80" i="1"/>
  <c r="JX80" i="1"/>
  <c r="JX66" i="1"/>
  <c r="FL66" i="1"/>
  <c r="FL80" i="1"/>
  <c r="HW80" i="1"/>
  <c r="HW66" i="1"/>
  <c r="AHD66" i="1"/>
  <c r="AHD80" i="1"/>
  <c r="ASM80" i="1"/>
  <c r="ASM66" i="1"/>
  <c r="AOT80" i="1"/>
  <c r="AOT66" i="1"/>
  <c r="NF66" i="1"/>
  <c r="NF80" i="1"/>
  <c r="ATQ66" i="1"/>
  <c r="ATQ80" i="1"/>
  <c r="XK66" i="1"/>
  <c r="XK80" i="1"/>
  <c r="IU66" i="1"/>
  <c r="IU80" i="1"/>
  <c r="XP80" i="1"/>
  <c r="XP66" i="1"/>
  <c r="AJI80" i="1"/>
  <c r="AJI66" i="1"/>
  <c r="BI80" i="1"/>
  <c r="BI66" i="1"/>
  <c r="VT80" i="1"/>
  <c r="VT66" i="1"/>
  <c r="JR80" i="1"/>
  <c r="JR66" i="1"/>
  <c r="AMT66" i="1"/>
  <c r="AMT80" i="1"/>
  <c r="AOV80" i="1"/>
  <c r="AOV66" i="1"/>
  <c r="ALG80" i="1"/>
  <c r="ALG66" i="1"/>
  <c r="PH66" i="1"/>
  <c r="PH80" i="1"/>
  <c r="AHY66" i="1"/>
  <c r="AHY80" i="1"/>
  <c r="AQZ66" i="1"/>
  <c r="AQZ80" i="1"/>
  <c r="AEA66" i="1"/>
  <c r="AEA80" i="1"/>
  <c r="QC66" i="1"/>
  <c r="QC80" i="1"/>
  <c r="GW80" i="1"/>
  <c r="GW66" i="1"/>
  <c r="IG66" i="1"/>
  <c r="IG80" i="1"/>
  <c r="YW66" i="1"/>
  <c r="YW80" i="1"/>
  <c r="WO66" i="1"/>
  <c r="WO80" i="1"/>
  <c r="AAO80" i="1"/>
  <c r="AAO66" i="1"/>
  <c r="ACJ66" i="1"/>
  <c r="ACJ80" i="1"/>
  <c r="ACY66" i="1"/>
  <c r="ACY80" i="1"/>
  <c r="AOQ80" i="1"/>
  <c r="AOQ66" i="1"/>
  <c r="OT66" i="1"/>
  <c r="OT80" i="1"/>
  <c r="RL80" i="1"/>
  <c r="RL66" i="1"/>
  <c r="GJ66" i="1"/>
  <c r="GJ80" i="1"/>
  <c r="HT66" i="1"/>
  <c r="HT80" i="1"/>
  <c r="AGT80" i="1"/>
  <c r="AGT66" i="1"/>
  <c r="KA80" i="1"/>
  <c r="KA66" i="1"/>
  <c r="FJ80" i="1"/>
  <c r="FJ66" i="1"/>
  <c r="ABT80" i="1"/>
  <c r="ABT66" i="1"/>
  <c r="ACS80" i="1"/>
  <c r="ACS66" i="1"/>
  <c r="AQL80" i="1"/>
  <c r="AQL66" i="1"/>
  <c r="CX80" i="1"/>
  <c r="CX66" i="1"/>
  <c r="APJ66" i="1"/>
  <c r="APJ80" i="1"/>
  <c r="D66" i="1"/>
  <c r="D80" i="1"/>
  <c r="QJ80" i="1"/>
  <c r="QJ66" i="1"/>
  <c r="AMB66" i="1"/>
  <c r="AMB80" i="1"/>
  <c r="MQ66" i="1"/>
  <c r="MQ80" i="1"/>
  <c r="ADN80" i="1"/>
  <c r="ADN66" i="1"/>
  <c r="UB66" i="1"/>
  <c r="UB80" i="1"/>
  <c r="ZD66" i="1"/>
  <c r="ZD80" i="1"/>
  <c r="AP66" i="1"/>
  <c r="AP80" i="1"/>
  <c r="DJ66" i="1"/>
  <c r="DJ80" i="1"/>
  <c r="ARC66" i="1"/>
  <c r="ARC80" i="1"/>
  <c r="PP80" i="1"/>
  <c r="PP66" i="1"/>
  <c r="XX80" i="1"/>
  <c r="XX66" i="1"/>
  <c r="AQI66" i="1"/>
  <c r="AQI80" i="1"/>
  <c r="PR80" i="1"/>
  <c r="PR66" i="1"/>
  <c r="CK66" i="1"/>
  <c r="CK80" i="1"/>
  <c r="XO80" i="1"/>
  <c r="XO66" i="1"/>
  <c r="SD66" i="1"/>
  <c r="SD80" i="1"/>
  <c r="TJ66" i="1"/>
  <c r="TJ80" i="1"/>
  <c r="HQ66" i="1"/>
  <c r="HQ80" i="1"/>
  <c r="APQ80" i="1"/>
  <c r="APQ66" i="1"/>
  <c r="ACT80" i="1"/>
  <c r="ACT66" i="1"/>
  <c r="JW66" i="1"/>
  <c r="JW80" i="1"/>
  <c r="Y80" i="1"/>
  <c r="Y66" i="1"/>
  <c r="PQ66" i="1"/>
  <c r="PQ80" i="1"/>
  <c r="ADR80" i="1"/>
  <c r="ADR66" i="1"/>
  <c r="ARY66" i="1"/>
  <c r="ARY80" i="1"/>
  <c r="GK66" i="1"/>
  <c r="GK80" i="1"/>
  <c r="SF80" i="1"/>
  <c r="SF66" i="1"/>
  <c r="AGN80" i="1"/>
  <c r="AGN66" i="1"/>
  <c r="KB80" i="1"/>
  <c r="KB66" i="1"/>
  <c r="PC80" i="1"/>
  <c r="PC66" i="1"/>
  <c r="ALX66" i="1"/>
  <c r="ALX80" i="1"/>
  <c r="LI80" i="1"/>
  <c r="LI66" i="1"/>
  <c r="ARV66" i="1"/>
  <c r="ARV80" i="1"/>
  <c r="ABY66" i="1"/>
  <c r="ABY80" i="1"/>
  <c r="GG66" i="1"/>
  <c r="GG80" i="1"/>
  <c r="LY66" i="1"/>
  <c r="LY80" i="1"/>
  <c r="AT80" i="1"/>
  <c r="AT66" i="1"/>
  <c r="XD80" i="1"/>
  <c r="XD66" i="1"/>
  <c r="QV80" i="1"/>
  <c r="QV66" i="1"/>
  <c r="ADD66" i="1"/>
  <c r="ADD80" i="1"/>
  <c r="AQG80" i="1"/>
  <c r="AQG66" i="1"/>
  <c r="AFX80" i="1"/>
  <c r="AFX66" i="1"/>
  <c r="IM80" i="1"/>
  <c r="IM66" i="1"/>
  <c r="AMQ80" i="1"/>
  <c r="AMQ66" i="1"/>
  <c r="AK66" i="1"/>
  <c r="AK80" i="1"/>
  <c r="TW80" i="1"/>
  <c r="TW66" i="1"/>
  <c r="ATI80" i="1"/>
  <c r="ATI66" i="1"/>
  <c r="OB66" i="1"/>
  <c r="OB80" i="1"/>
  <c r="AGM80" i="1"/>
  <c r="AGM66" i="1"/>
  <c r="WL80" i="1"/>
  <c r="WL66" i="1"/>
  <c r="MU66" i="1"/>
  <c r="MU80" i="1"/>
  <c r="VY80" i="1"/>
  <c r="VY66" i="1"/>
  <c r="RZ66" i="1"/>
  <c r="RZ80" i="1"/>
  <c r="E80" i="1"/>
  <c r="E66" i="1"/>
  <c r="VE80" i="1"/>
  <c r="VE66" i="1"/>
  <c r="AKC66" i="1"/>
  <c r="AKC80" i="1"/>
  <c r="YK66" i="1"/>
  <c r="YK80" i="1"/>
  <c r="SQ80" i="1"/>
  <c r="SQ66" i="1"/>
  <c r="OG66" i="1"/>
  <c r="OG80" i="1"/>
  <c r="EE80" i="1"/>
  <c r="EE66" i="1"/>
  <c r="ALB66" i="1"/>
  <c r="ALB80" i="1"/>
  <c r="AEI80" i="1"/>
  <c r="AEI66" i="1"/>
  <c r="RG80" i="1"/>
  <c r="RG66" i="1"/>
  <c r="HZ66" i="1"/>
  <c r="HZ80" i="1"/>
  <c r="AQV80" i="1"/>
  <c r="AQV66" i="1"/>
  <c r="ALV80" i="1"/>
  <c r="ALV66" i="1"/>
  <c r="NN80" i="1"/>
  <c r="NN66" i="1"/>
  <c r="ALT66" i="1"/>
  <c r="ALT80" i="1"/>
  <c r="AEH66" i="1"/>
  <c r="AEH80" i="1"/>
  <c r="ABH80" i="1"/>
  <c r="ABH66" i="1"/>
  <c r="ALU66" i="1"/>
  <c r="ALU80" i="1"/>
  <c r="MT80" i="1"/>
  <c r="MT66" i="1"/>
  <c r="OV66" i="1"/>
  <c r="OV80" i="1"/>
  <c r="QU80" i="1"/>
  <c r="QU66" i="1"/>
  <c r="ABG80" i="1"/>
  <c r="ABG66" i="1"/>
  <c r="AKB66" i="1"/>
  <c r="AKB80" i="1"/>
  <c r="AGO80" i="1"/>
  <c r="AGO66" i="1"/>
  <c r="MX80" i="1"/>
  <c r="MX66" i="1"/>
  <c r="CA80" i="1"/>
  <c r="CA66" i="1"/>
  <c r="TD80" i="1"/>
  <c r="TD66" i="1"/>
  <c r="AQN80" i="1"/>
  <c r="AQN66" i="1"/>
  <c r="PW80" i="1"/>
  <c r="PW66" i="1"/>
  <c r="PD66" i="1"/>
  <c r="PD80" i="1"/>
  <c r="GS80" i="1"/>
  <c r="GS66" i="1"/>
  <c r="AOC66" i="1"/>
  <c r="AOC80" i="1"/>
  <c r="ANG66" i="1"/>
  <c r="ANG80" i="1"/>
  <c r="AQH66" i="1"/>
  <c r="AQH80" i="1"/>
  <c r="QQ80" i="1"/>
  <c r="QQ66" i="1"/>
  <c r="YA66" i="1"/>
  <c r="YA80" i="1"/>
  <c r="LR80" i="1"/>
  <c r="LR66" i="1"/>
  <c r="VW80" i="1"/>
  <c r="VW66" i="1"/>
  <c r="AIL66" i="1"/>
  <c r="AIL80" i="1"/>
  <c r="CS80" i="1"/>
  <c r="CS66" i="1"/>
  <c r="ANF66" i="1"/>
  <c r="ANF80" i="1"/>
  <c r="GT66" i="1"/>
  <c r="GT80" i="1"/>
  <c r="RK66" i="1"/>
  <c r="RK80" i="1"/>
  <c r="AQA80" i="1"/>
  <c r="AQA66" i="1"/>
  <c r="YE80" i="1"/>
  <c r="YE66" i="1"/>
  <c r="JQ80" i="1"/>
  <c r="JQ66" i="1"/>
  <c r="XF80" i="1"/>
  <c r="XF66" i="1"/>
  <c r="ASG66" i="1"/>
  <c r="ASG80" i="1"/>
  <c r="AAZ66" i="1"/>
  <c r="AAZ80" i="1"/>
  <c r="LX80" i="1"/>
  <c r="LX66" i="1"/>
  <c r="XS80" i="1"/>
  <c r="XS66" i="1"/>
  <c r="KM66" i="1"/>
  <c r="KM80" i="1"/>
  <c r="ACZ80" i="1"/>
  <c r="ACZ66" i="1"/>
  <c r="XE66" i="1"/>
  <c r="XE80" i="1"/>
  <c r="AEP66" i="1"/>
  <c r="AEP80" i="1"/>
  <c r="AJD80" i="1"/>
  <c r="AJD66" i="1"/>
  <c r="TP80" i="1"/>
  <c r="TP66" i="1"/>
  <c r="AMP80" i="1"/>
  <c r="AMP66" i="1"/>
  <c r="AQX66" i="1"/>
  <c r="AQX80" i="1"/>
  <c r="IH66" i="1"/>
  <c r="IH80" i="1"/>
  <c r="FA66" i="1"/>
  <c r="FA80" i="1"/>
  <c r="AMS80" i="1"/>
  <c r="AMS66" i="1"/>
  <c r="AJV80" i="1"/>
  <c r="AJV66" i="1"/>
  <c r="NP80" i="1"/>
  <c r="NP66" i="1"/>
  <c r="UW66" i="1"/>
  <c r="UW80" i="1"/>
  <c r="KO66" i="1"/>
  <c r="KO80" i="1"/>
  <c r="AMJ66" i="1"/>
  <c r="AMJ80" i="1"/>
  <c r="ATH66" i="1"/>
  <c r="ATH80" i="1"/>
  <c r="ATE80" i="1"/>
  <c r="ATE66" i="1"/>
  <c r="ASC66" i="1"/>
  <c r="ASC80" i="1"/>
  <c r="YH66" i="1"/>
  <c r="YH80" i="1"/>
  <c r="W66" i="1"/>
  <c r="W80" i="1"/>
  <c r="CF66" i="1"/>
  <c r="CF80" i="1"/>
  <c r="UM66" i="1"/>
  <c r="UM80" i="1"/>
  <c r="AKY66" i="1"/>
  <c r="AKY80" i="1"/>
  <c r="KT66" i="1"/>
  <c r="KT80" i="1"/>
  <c r="OX80" i="1"/>
  <c r="OX66" i="1"/>
  <c r="PU80" i="1"/>
  <c r="PU66" i="1"/>
  <c r="KQ66" i="1"/>
  <c r="KQ80" i="1"/>
  <c r="PL80" i="1"/>
  <c r="PL66" i="1"/>
  <c r="AHS80" i="1"/>
  <c r="AHS66" i="1"/>
  <c r="AGY80" i="1"/>
  <c r="AGY66" i="1"/>
  <c r="AMO80" i="1"/>
  <c r="AMO66" i="1"/>
  <c r="TX66" i="1"/>
  <c r="TX80" i="1"/>
  <c r="ATY80" i="1"/>
  <c r="ATY66" i="1"/>
  <c r="GD80" i="1"/>
  <c r="GD66" i="1"/>
  <c r="ZN66" i="1"/>
  <c r="ZN80" i="1"/>
  <c r="AV66" i="1"/>
  <c r="AV80" i="1"/>
  <c r="VU66" i="1"/>
  <c r="VU80" i="1"/>
  <c r="AAN66" i="1"/>
  <c r="AAN80" i="1"/>
  <c r="PB66" i="1"/>
  <c r="PB80" i="1"/>
  <c r="AB80" i="1"/>
  <c r="AB66" i="1"/>
  <c r="VS66" i="1"/>
  <c r="VS80" i="1"/>
  <c r="G80" i="1"/>
  <c r="G66" i="1"/>
  <c r="CI66" i="1"/>
  <c r="CI80" i="1"/>
  <c r="AES80" i="1"/>
  <c r="AES66" i="1"/>
  <c r="AAV66" i="1"/>
  <c r="AAV80" i="1"/>
  <c r="UC66" i="1"/>
  <c r="UC80" i="1"/>
  <c r="AAI80" i="1"/>
  <c r="AAI66" i="1"/>
  <c r="XB80" i="1"/>
  <c r="XB66" i="1"/>
  <c r="AKG80" i="1"/>
  <c r="AKG66" i="1"/>
  <c r="AHB80" i="1"/>
  <c r="AHB66" i="1"/>
  <c r="UT80" i="1"/>
  <c r="UT66" i="1"/>
  <c r="ANS80" i="1"/>
  <c r="ANS66" i="1"/>
  <c r="GP80" i="1"/>
  <c r="GP66" i="1"/>
  <c r="NJ66" i="1"/>
  <c r="NJ80" i="1"/>
  <c r="BC66" i="1"/>
  <c r="BC80" i="1"/>
  <c r="AHT66" i="1"/>
  <c r="AHT80" i="1"/>
  <c r="AFC66" i="1"/>
  <c r="AFC80" i="1"/>
  <c r="WE80" i="1"/>
  <c r="WE66" i="1"/>
  <c r="AJM66" i="1"/>
  <c r="AJM80" i="1"/>
  <c r="ALO66" i="1"/>
  <c r="ALO80" i="1"/>
  <c r="EQ66" i="1"/>
  <c r="EQ80" i="1"/>
  <c r="AJY80" i="1"/>
  <c r="AJY66" i="1"/>
  <c r="AEC80" i="1"/>
  <c r="AEC66" i="1"/>
  <c r="AHM80" i="1"/>
  <c r="AHM66" i="1"/>
  <c r="ZZ80" i="1"/>
  <c r="ZZ66" i="1"/>
  <c r="C90" i="2"/>
  <c r="C81" i="2"/>
  <c r="AGE80" i="1"/>
  <c r="AGE66" i="1"/>
  <c r="RO80" i="1"/>
  <c r="RO66" i="1"/>
  <c r="WB66" i="1"/>
  <c r="WB80" i="1"/>
  <c r="AMU66" i="1"/>
  <c r="AMU80" i="1"/>
  <c r="ATL80" i="1"/>
  <c r="ATL66" i="1"/>
  <c r="RN66" i="1"/>
  <c r="RN80" i="1"/>
  <c r="BV80" i="1"/>
  <c r="BV66" i="1"/>
  <c r="IA66" i="1"/>
  <c r="IA80" i="1"/>
  <c r="AKS80" i="1"/>
  <c r="AKS66" i="1"/>
  <c r="FV80" i="1"/>
  <c r="FV66" i="1"/>
  <c r="YR80" i="1"/>
  <c r="YR66" i="1"/>
  <c r="AFO66" i="1"/>
  <c r="AFO80" i="1"/>
  <c r="HK66" i="1"/>
  <c r="HK80" i="1"/>
  <c r="DS80" i="1"/>
  <c r="DS66" i="1"/>
  <c r="ARR80" i="1"/>
  <c r="ARR66" i="1"/>
  <c r="JE80" i="1"/>
  <c r="JE66" i="1"/>
  <c r="CB66" i="1"/>
  <c r="CB80" i="1"/>
  <c r="LT80" i="1"/>
  <c r="LT66" i="1"/>
  <c r="BN80" i="1"/>
  <c r="BN66" i="1"/>
  <c r="AIA66" i="1"/>
  <c r="AIA80" i="1"/>
  <c r="AJX80" i="1"/>
  <c r="AJX66" i="1"/>
  <c r="SM66" i="1"/>
  <c r="SM80" i="1"/>
  <c r="JY80" i="1"/>
  <c r="JY66" i="1"/>
  <c r="ARI66" i="1"/>
  <c r="ARI80" i="1"/>
  <c r="APB80" i="1"/>
  <c r="APB66" i="1"/>
  <c r="BQ80" i="1"/>
  <c r="BQ66" i="1"/>
  <c r="GB66" i="1"/>
  <c r="GB80" i="1"/>
  <c r="ATT66" i="1"/>
  <c r="ATT80" i="1"/>
  <c r="KY66" i="1"/>
  <c r="KY80" i="1"/>
  <c r="HV66" i="1"/>
  <c r="HV80" i="1"/>
  <c r="ACD80" i="1"/>
  <c r="ACD66" i="1"/>
  <c r="HP80" i="1"/>
  <c r="HP66" i="1"/>
  <c r="AEG66" i="1"/>
  <c r="AEG80" i="1"/>
  <c r="IO66" i="1"/>
  <c r="IO80" i="1"/>
  <c r="ASS80" i="1"/>
  <c r="ASS66" i="1"/>
  <c r="ANQ80" i="1"/>
  <c r="ANQ66" i="1"/>
  <c r="ON66" i="1"/>
  <c r="ON80" i="1"/>
  <c r="TL66" i="1"/>
  <c r="TL80" i="1"/>
  <c r="CN80" i="1"/>
  <c r="CN66" i="1"/>
  <c r="AEN80" i="1"/>
  <c r="AEN66" i="1"/>
  <c r="FK66" i="1"/>
  <c r="FK80" i="1"/>
  <c r="ABA80" i="1"/>
  <c r="ABA66" i="1"/>
  <c r="AAY80" i="1"/>
  <c r="AAY66" i="1"/>
  <c r="FN66" i="1"/>
  <c r="FN80" i="1"/>
  <c r="AEE80" i="1"/>
  <c r="AEE66" i="1"/>
  <c r="ATD80" i="1"/>
  <c r="ATD66" i="1"/>
  <c r="AGW66" i="1"/>
  <c r="AGW80" i="1"/>
  <c r="CR80" i="1"/>
  <c r="CR66" i="1"/>
  <c r="PO66" i="1"/>
  <c r="PO80" i="1"/>
  <c r="AMM66" i="1"/>
  <c r="AMM80" i="1"/>
  <c r="AUB80" i="1"/>
  <c r="AUB66" i="1"/>
  <c r="ZP80" i="1"/>
  <c r="ZP66" i="1"/>
  <c r="ARH66" i="1"/>
  <c r="ARH80" i="1"/>
  <c r="DR66" i="1"/>
  <c r="DR80" i="1"/>
  <c r="AFH66" i="1"/>
  <c r="AFH80" i="1"/>
  <c r="AFT80" i="1"/>
  <c r="AFT66" i="1"/>
  <c r="VG80" i="1"/>
  <c r="VG66" i="1"/>
  <c r="YQ80" i="1"/>
  <c r="YQ66" i="1"/>
  <c r="AQY66" i="1"/>
  <c r="AQY80" i="1"/>
  <c r="AAP80" i="1"/>
  <c r="AAP66" i="1"/>
  <c r="RJ80" i="1"/>
  <c r="RJ66" i="1"/>
  <c r="JG80" i="1"/>
  <c r="JG66" i="1"/>
  <c r="YZ66" i="1"/>
  <c r="YZ80" i="1"/>
  <c r="APF80" i="1"/>
  <c r="APF66" i="1"/>
  <c r="AMK66" i="1"/>
  <c r="AMK80" i="1"/>
  <c r="AQD66" i="1"/>
  <c r="AQD80" i="1"/>
  <c r="MW66" i="1"/>
  <c r="MW80" i="1"/>
  <c r="ADL66" i="1"/>
  <c r="ADL80" i="1"/>
  <c r="AMI80" i="1"/>
  <c r="AMI66" i="1"/>
  <c r="ID66" i="1"/>
  <c r="ID80" i="1"/>
  <c r="WS80" i="1"/>
  <c r="WS66" i="1"/>
  <c r="DB80" i="1"/>
  <c r="DB66" i="1"/>
  <c r="ABI80" i="1"/>
  <c r="ABI66" i="1"/>
  <c r="RX66" i="1"/>
  <c r="RX80" i="1"/>
  <c r="EN80" i="1"/>
  <c r="EN66" i="1"/>
  <c r="NB80" i="1"/>
  <c r="NB66" i="1"/>
  <c r="ANT66" i="1"/>
  <c r="ANT80" i="1"/>
  <c r="FZ66" i="1"/>
  <c r="FZ80" i="1"/>
  <c r="GU66" i="1"/>
  <c r="GU80" i="1"/>
  <c r="ALE66" i="1"/>
  <c r="ALE80" i="1"/>
  <c r="TT66" i="1"/>
  <c r="TT80" i="1"/>
  <c r="QX66" i="1"/>
  <c r="QX80" i="1"/>
  <c r="IS66" i="1"/>
  <c r="IS80" i="1"/>
  <c r="ANW80" i="1"/>
  <c r="ANW66" i="1"/>
  <c r="AJJ80" i="1"/>
  <c r="AJJ66" i="1"/>
  <c r="ALM66" i="1"/>
  <c r="ALM80" i="1"/>
  <c r="APY80" i="1"/>
  <c r="APY66" i="1"/>
  <c r="PK80" i="1"/>
  <c r="PK66" i="1"/>
  <c r="AFD66" i="1"/>
  <c r="AFD80" i="1"/>
  <c r="ARB80" i="1"/>
  <c r="ARB66" i="1"/>
  <c r="RS80" i="1"/>
  <c r="RS66" i="1"/>
  <c r="APH66" i="1"/>
  <c r="APH80" i="1"/>
  <c r="ABU66" i="1"/>
  <c r="ABU80" i="1"/>
  <c r="AIB80" i="1"/>
  <c r="AIB66" i="1"/>
  <c r="ASQ80" i="1"/>
  <c r="ASQ66" i="1"/>
  <c r="AHU66" i="1"/>
  <c r="AHU80" i="1"/>
  <c r="DK80" i="1"/>
  <c r="DK66" i="1"/>
  <c r="VL80" i="1"/>
  <c r="VL66" i="1"/>
  <c r="OO80" i="1"/>
  <c r="OO66" i="1"/>
  <c r="AO66" i="1"/>
  <c r="AO80" i="1"/>
  <c r="AQF80" i="1"/>
  <c r="AQF66" i="1"/>
  <c r="FY80" i="1"/>
  <c r="FY66" i="1"/>
  <c r="AKZ66" i="1"/>
  <c r="AKZ80" i="1"/>
  <c r="ND66" i="1"/>
  <c r="ND80" i="1"/>
  <c r="RA66" i="1"/>
  <c r="RA80" i="1"/>
  <c r="WU66" i="1"/>
  <c r="WU80" i="1"/>
  <c r="BP80" i="1"/>
  <c r="BP66" i="1"/>
  <c r="ANX80" i="1"/>
  <c r="ANX66" i="1"/>
  <c r="ATU66" i="1"/>
  <c r="ATU80" i="1"/>
  <c r="EA66" i="1"/>
  <c r="EA80" i="1"/>
  <c r="PJ66" i="1"/>
  <c r="PJ80" i="1"/>
  <c r="AAB66" i="1"/>
  <c r="AAB80" i="1"/>
  <c r="MD80" i="1"/>
  <c r="MD66" i="1"/>
  <c r="ARP80" i="1"/>
  <c r="ARP66" i="1"/>
  <c r="AHC80" i="1"/>
  <c r="AHC66" i="1"/>
  <c r="MK66" i="1"/>
  <c r="MK80" i="1"/>
  <c r="PN66" i="1"/>
  <c r="PN80" i="1"/>
  <c r="ASP66" i="1"/>
  <c r="ASP80" i="1"/>
  <c r="TV80" i="1"/>
  <c r="TV66" i="1"/>
  <c r="QY80" i="1"/>
  <c r="QY66" i="1"/>
  <c r="AOH80" i="1"/>
  <c r="AOH66" i="1"/>
  <c r="ADE80" i="1"/>
  <c r="ADE66" i="1"/>
  <c r="MI66" i="1"/>
  <c r="MI80" i="1"/>
  <c r="AJT80" i="1"/>
  <c r="AJT66" i="1"/>
  <c r="AIF66" i="1"/>
  <c r="AIF80" i="1"/>
  <c r="AIE80" i="1"/>
  <c r="AIE66" i="1"/>
  <c r="LF80" i="1"/>
  <c r="LF66" i="1"/>
  <c r="AME66" i="1"/>
  <c r="AME80" i="1"/>
  <c r="GL80" i="1"/>
  <c r="GL66" i="1"/>
  <c r="AJU80" i="1"/>
  <c r="AJU66" i="1"/>
  <c r="WM80" i="1"/>
  <c r="WM66" i="1"/>
  <c r="XT80" i="1"/>
  <c r="XT66" i="1"/>
  <c r="JP66" i="1"/>
  <c r="JP80" i="1"/>
  <c r="ACF80" i="1"/>
  <c r="ACF66" i="1"/>
  <c r="ANR66" i="1"/>
  <c r="ANR80" i="1"/>
  <c r="AGD80" i="1"/>
  <c r="AGD66" i="1"/>
  <c r="NM66" i="1"/>
  <c r="NM80" i="1"/>
  <c r="ALI80" i="1"/>
  <c r="ALI66" i="1"/>
  <c r="AOO66" i="1"/>
  <c r="AOO80" i="1"/>
  <c r="QH66" i="1"/>
  <c r="QH80" i="1"/>
  <c r="OK80" i="1"/>
  <c r="OK66" i="1"/>
  <c r="ALK80" i="1"/>
  <c r="ALK66" i="1"/>
  <c r="BE80" i="1"/>
  <c r="BE66" i="1"/>
  <c r="EV66" i="1"/>
  <c r="EV80" i="1"/>
  <c r="ADW80" i="1"/>
  <c r="ADW66" i="1"/>
  <c r="ACM66" i="1"/>
  <c r="ACM80" i="1"/>
  <c r="ATC80" i="1"/>
  <c r="ATC66" i="1"/>
  <c r="AGI66" i="1"/>
  <c r="AGI80" i="1"/>
  <c r="AEL80" i="1"/>
  <c r="AEL66" i="1"/>
  <c r="UX80" i="1"/>
  <c r="UX66" i="1"/>
  <c r="SZ80" i="1"/>
  <c r="SZ66" i="1"/>
  <c r="AOK80" i="1"/>
  <c r="AOK66" i="1"/>
  <c r="APG66" i="1"/>
  <c r="APG80" i="1"/>
  <c r="ANI80" i="1"/>
  <c r="ANI66" i="1"/>
  <c r="AAA80" i="1"/>
  <c r="AAA66" i="1"/>
  <c r="AEQ80" i="1"/>
  <c r="AEQ66" i="1"/>
  <c r="WD66" i="1"/>
  <c r="WD80" i="1"/>
  <c r="X80" i="1"/>
  <c r="X66" i="1"/>
  <c r="AOG66" i="1"/>
  <c r="AOG80" i="1"/>
  <c r="ER80" i="1"/>
  <c r="ER66" i="1"/>
  <c r="BJ80" i="1"/>
  <c r="BJ66" i="1"/>
  <c r="AAT80" i="1"/>
  <c r="AAT66" i="1"/>
  <c r="QT80" i="1"/>
  <c r="QT66" i="1"/>
  <c r="FT80" i="1"/>
  <c r="FT66" i="1"/>
  <c r="VM66" i="1"/>
  <c r="VM80" i="1"/>
  <c r="AIN80" i="1"/>
  <c r="AIN66" i="1"/>
  <c r="VP80" i="1"/>
  <c r="VP66" i="1"/>
  <c r="JZ80" i="1"/>
  <c r="JZ66" i="1"/>
  <c r="AOE66" i="1"/>
  <c r="AOE80" i="1"/>
  <c r="KV66" i="1"/>
  <c r="KV80" i="1"/>
  <c r="ARD80" i="1"/>
  <c r="ARD66" i="1"/>
  <c r="AMG80" i="1"/>
  <c r="AMG66" i="1"/>
  <c r="CH80" i="1"/>
  <c r="CH66" i="1"/>
  <c r="AJZ66" i="1"/>
  <c r="AJZ80" i="1"/>
  <c r="SH80" i="1"/>
  <c r="SH66" i="1"/>
  <c r="L80" i="1"/>
  <c r="L66" i="1"/>
  <c r="ALS80" i="1"/>
  <c r="ALS66" i="1"/>
  <c r="AOB80" i="1"/>
  <c r="AOB66" i="1"/>
  <c r="BG80" i="1"/>
  <c r="BG66" i="1"/>
  <c r="AKO80" i="1"/>
  <c r="AKO66" i="1"/>
  <c r="ABC80" i="1"/>
  <c r="ABC66" i="1"/>
  <c r="AMX66" i="1"/>
  <c r="AMX80" i="1"/>
  <c r="YS66" i="1"/>
  <c r="YS80" i="1"/>
  <c r="ET66" i="1"/>
  <c r="ET80" i="1"/>
  <c r="ACO66" i="1"/>
  <c r="ACO80" i="1"/>
  <c r="HA66" i="1"/>
  <c r="HA80" i="1"/>
  <c r="AEW66" i="1"/>
  <c r="AEW80" i="1"/>
  <c r="UQ80" i="1"/>
  <c r="UQ66" i="1"/>
  <c r="AIJ80" i="1"/>
  <c r="AIJ66" i="1"/>
  <c r="SC66" i="1"/>
  <c r="SC80" i="1"/>
  <c r="AOF66" i="1"/>
  <c r="AOF80" i="1"/>
  <c r="SB66" i="1"/>
  <c r="SB80" i="1"/>
  <c r="AOA66" i="1"/>
  <c r="AOA80" i="1"/>
  <c r="JS80" i="1"/>
  <c r="JS66" i="1"/>
  <c r="UE66" i="1"/>
  <c r="UE80" i="1"/>
  <c r="C30" i="2"/>
  <c r="ANA80" i="1"/>
  <c r="ANA66" i="1"/>
  <c r="UP80" i="1"/>
  <c r="UP66" i="1"/>
  <c r="AEU66" i="1"/>
  <c r="AEU80" i="1"/>
  <c r="AGQ66" i="1"/>
  <c r="AGQ80" i="1"/>
  <c r="AJW66" i="1"/>
  <c r="AJW80" i="1"/>
  <c r="AEF66" i="1"/>
  <c r="AEF80" i="1"/>
  <c r="IR66" i="1"/>
  <c r="IR80" i="1"/>
  <c r="AOI66" i="1"/>
  <c r="AOI80" i="1"/>
  <c r="AFB80" i="1"/>
  <c r="AFB66" i="1"/>
  <c r="AKV66" i="1"/>
  <c r="AKV80" i="1"/>
  <c r="ATW80" i="1"/>
  <c r="ATW66" i="1"/>
  <c r="OJ80" i="1"/>
  <c r="OJ66" i="1"/>
  <c r="ACV66" i="1"/>
  <c r="ACV80" i="1"/>
  <c r="VX80" i="1"/>
  <c r="VX66" i="1"/>
  <c r="NS80" i="1"/>
  <c r="NS66" i="1"/>
  <c r="BM80" i="1"/>
  <c r="BM66" i="1"/>
  <c r="UH80" i="1"/>
  <c r="UH66" i="1"/>
  <c r="ZX80" i="1"/>
  <c r="ZX66" i="1"/>
  <c r="IW80" i="1"/>
  <c r="IW66" i="1"/>
  <c r="ADZ80" i="1"/>
  <c r="ADZ66" i="1"/>
  <c r="ATP80" i="1"/>
  <c r="ATP66" i="1"/>
  <c r="ABB66" i="1"/>
  <c r="ABB80" i="1"/>
  <c r="ASA80" i="1"/>
  <c r="ASA66" i="1"/>
  <c r="UD66" i="1"/>
  <c r="UD80" i="1"/>
  <c r="AMC66" i="1"/>
  <c r="AMC80" i="1"/>
  <c r="AHQ80" i="1"/>
  <c r="AHQ66" i="1"/>
  <c r="VN66" i="1"/>
  <c r="VN80" i="1"/>
  <c r="FI66" i="1"/>
  <c r="FI80" i="1"/>
  <c r="AIG66" i="1"/>
  <c r="AIG80" i="1"/>
  <c r="ACX66" i="1"/>
  <c r="ACX80" i="1"/>
  <c r="AFA80" i="1"/>
  <c r="AFA66" i="1"/>
  <c r="VJ66" i="1"/>
  <c r="VJ80" i="1"/>
  <c r="Q66" i="1"/>
  <c r="Q80" i="1"/>
  <c r="AFQ66" i="1"/>
  <c r="AFQ80" i="1"/>
  <c r="MY80" i="1"/>
  <c r="MY66" i="1"/>
  <c r="ARZ66" i="1"/>
  <c r="ARZ80" i="1"/>
  <c r="KU80" i="1"/>
  <c r="KU66" i="1"/>
  <c r="AML80" i="1"/>
  <c r="AML66" i="1"/>
  <c r="TS80" i="1"/>
  <c r="TS66" i="1"/>
  <c r="EK80" i="1"/>
  <c r="EK66" i="1"/>
  <c r="OZ66" i="1"/>
  <c r="OZ80" i="1"/>
  <c r="WZ66" i="1"/>
  <c r="WZ80" i="1"/>
  <c r="YV80" i="1"/>
  <c r="YV66" i="1"/>
  <c r="AED80" i="1"/>
  <c r="AED66" i="1"/>
  <c r="PX80" i="1"/>
  <c r="PX66" i="1"/>
  <c r="MZ66" i="1"/>
  <c r="MZ80" i="1"/>
  <c r="IP66" i="1"/>
  <c r="IP80" i="1"/>
  <c r="OR80" i="1"/>
  <c r="OR66" i="1"/>
  <c r="NL66" i="1"/>
  <c r="NL80" i="1"/>
  <c r="MN66" i="1"/>
  <c r="MN80" i="1"/>
  <c r="AFZ66" i="1"/>
  <c r="AFZ80" i="1"/>
  <c r="UY80" i="1"/>
  <c r="UY66" i="1"/>
  <c r="QN80" i="1"/>
  <c r="QN66" i="1"/>
  <c r="AJS80" i="1"/>
  <c r="AJS66" i="1"/>
  <c r="ZH66" i="1"/>
  <c r="ZH80" i="1"/>
  <c r="LE66" i="1"/>
  <c r="LE80" i="1"/>
  <c r="WJ66" i="1"/>
  <c r="WJ80" i="1"/>
  <c r="ST66" i="1"/>
  <c r="ST80" i="1"/>
  <c r="AMA66" i="1"/>
  <c r="AMA80" i="1"/>
  <c r="CU80" i="1"/>
  <c r="CU66" i="1"/>
  <c r="OW66" i="1"/>
  <c r="OW80" i="1"/>
  <c r="AKT80" i="1"/>
  <c r="AKT66" i="1"/>
  <c r="DU80" i="1"/>
  <c r="DU66" i="1"/>
  <c r="ACB66" i="1"/>
  <c r="ACB80" i="1"/>
  <c r="JD66" i="1"/>
  <c r="JD80" i="1"/>
  <c r="AFJ66" i="1"/>
  <c r="AFJ80" i="1"/>
  <c r="AJQ66" i="1"/>
  <c r="AJQ80" i="1"/>
  <c r="ED80" i="1"/>
  <c r="ED66" i="1"/>
  <c r="ARN66" i="1"/>
  <c r="ARN80" i="1"/>
  <c r="AKE66" i="1"/>
  <c r="AKE80" i="1"/>
  <c r="AAH80" i="1"/>
  <c r="AAH66" i="1"/>
  <c r="AGG66" i="1"/>
  <c r="AGG80" i="1"/>
  <c r="ANL80" i="1"/>
  <c r="ANL66" i="1"/>
  <c r="AFK66" i="1"/>
  <c r="AFK80" i="1"/>
  <c r="AIH66" i="1"/>
  <c r="AIH80" i="1"/>
  <c r="JB80" i="1"/>
  <c r="JB66" i="1"/>
  <c r="AAW66" i="1"/>
  <c r="AAW80" i="1"/>
  <c r="AH66" i="1"/>
  <c r="AH80" i="1"/>
  <c r="LS66" i="1"/>
  <c r="LS80" i="1"/>
  <c r="AZ80" i="1"/>
  <c r="AZ66" i="1"/>
  <c r="GM66" i="1"/>
  <c r="GM80" i="1"/>
  <c r="AHR80" i="1"/>
  <c r="AHR66" i="1"/>
  <c r="EU80" i="1"/>
  <c r="EU66" i="1"/>
  <c r="KL66" i="1"/>
  <c r="KL80" i="1"/>
  <c r="AHL66" i="1"/>
  <c r="AHL80" i="1"/>
  <c r="AQR66" i="1"/>
  <c r="AQR80" i="1"/>
  <c r="AKA80" i="1"/>
  <c r="AKA66" i="1"/>
  <c r="MA66" i="1"/>
  <c r="MA80" i="1"/>
  <c r="BH66" i="1"/>
  <c r="BH80" i="1"/>
  <c r="DP66" i="1"/>
  <c r="DP80" i="1"/>
  <c r="AIW80" i="1"/>
  <c r="AIW66" i="1"/>
  <c r="NY80" i="1"/>
  <c r="NY66" i="1"/>
  <c r="HI80" i="1"/>
  <c r="HI66" i="1"/>
  <c r="ACH66" i="1"/>
  <c r="ACH80" i="1"/>
  <c r="HU80" i="1"/>
  <c r="HU66" i="1"/>
  <c r="AAX66" i="1"/>
  <c r="AAX80" i="1"/>
  <c r="ES66" i="1"/>
  <c r="ES80" i="1"/>
  <c r="ANV66" i="1"/>
  <c r="ANV80" i="1"/>
  <c r="CY80" i="1"/>
  <c r="CY66" i="1"/>
  <c r="AAU66" i="1"/>
  <c r="AAU80" i="1"/>
  <c r="HH80" i="1"/>
  <c r="HH66" i="1"/>
  <c r="QB80" i="1"/>
  <c r="QB66" i="1"/>
  <c r="AIC66" i="1"/>
  <c r="AIC80" i="1"/>
  <c r="SO66" i="1"/>
  <c r="SO80" i="1"/>
  <c r="JO80" i="1"/>
  <c r="JO66" i="1"/>
  <c r="KG80" i="1"/>
  <c r="KG66" i="1"/>
  <c r="NU80" i="1"/>
  <c r="NU66" i="1"/>
  <c r="FH66" i="1"/>
  <c r="FH80" i="1"/>
  <c r="ASX80" i="1"/>
  <c r="ASX66" i="1"/>
  <c r="AKQ80" i="1"/>
  <c r="AKQ66" i="1"/>
  <c r="OE66" i="1"/>
  <c r="OE80" i="1"/>
  <c r="ACN80" i="1"/>
  <c r="ACN66" i="1"/>
  <c r="ZO66" i="1"/>
  <c r="ZO80" i="1"/>
  <c r="DE80" i="1"/>
  <c r="DE66" i="1"/>
  <c r="AFL80" i="1"/>
  <c r="AFL66" i="1"/>
  <c r="NI66" i="1"/>
  <c r="NI80" i="1"/>
  <c r="ATR80" i="1"/>
  <c r="ATR66" i="1"/>
  <c r="AN80" i="1"/>
  <c r="AN66" i="1"/>
  <c r="WH80" i="1"/>
  <c r="WH66" i="1"/>
  <c r="RM80" i="1"/>
  <c r="RM66" i="1"/>
  <c r="ABO66" i="1"/>
  <c r="ABO80" i="1"/>
  <c r="EW80" i="1"/>
  <c r="EW66" i="1"/>
  <c r="OM80" i="1"/>
  <c r="OM66" i="1"/>
  <c r="ARM80" i="1"/>
  <c r="ARM66" i="1"/>
  <c r="LD66" i="1"/>
  <c r="LD80" i="1"/>
  <c r="APR80" i="1"/>
  <c r="APR66" i="1"/>
  <c r="IL80" i="1"/>
  <c r="IL66" i="1"/>
  <c r="AGF66" i="1"/>
  <c r="AGF80" i="1"/>
  <c r="AEJ66" i="1"/>
  <c r="AEJ80" i="1"/>
  <c r="AOZ80" i="1"/>
  <c r="AOZ66" i="1"/>
  <c r="AR80" i="1"/>
  <c r="AR66" i="1"/>
  <c r="YD66" i="1"/>
  <c r="YD80" i="1"/>
  <c r="ATZ66" i="1"/>
  <c r="ATZ80" i="1"/>
  <c r="AIU66" i="1"/>
  <c r="AIU80" i="1"/>
  <c r="BO80" i="1"/>
  <c r="BO66" i="1"/>
  <c r="KP66" i="1"/>
  <c r="KP80" i="1"/>
  <c r="UF80" i="1"/>
  <c r="UF66" i="1"/>
  <c r="HJ80" i="1"/>
  <c r="HJ66" i="1"/>
  <c r="AFM80" i="1"/>
  <c r="AFM66" i="1"/>
  <c r="ACL66" i="1"/>
  <c r="ACL80" i="1"/>
  <c r="ADT80" i="1"/>
  <c r="ADT66" i="1"/>
  <c r="AF80" i="1"/>
  <c r="AF66" i="1"/>
  <c r="DZ80" i="1"/>
  <c r="DZ66" i="1"/>
  <c r="AGU66" i="1"/>
  <c r="AGU80" i="1"/>
  <c r="AKK66" i="1"/>
  <c r="AKK80" i="1"/>
  <c r="DC80" i="1"/>
  <c r="DC66" i="1"/>
  <c r="ACP80" i="1"/>
  <c r="ACP66" i="1"/>
  <c r="AD80" i="1"/>
  <c r="AD66" i="1"/>
  <c r="AUD66" i="1"/>
  <c r="AUD80" i="1"/>
  <c r="AGV66" i="1"/>
  <c r="AGV80" i="1"/>
  <c r="AQW80" i="1"/>
  <c r="AQW66" i="1"/>
  <c r="AOU80" i="1"/>
  <c r="AOU66" i="1"/>
  <c r="UZ66" i="1"/>
  <c r="UZ80" i="1"/>
  <c r="DA80" i="1"/>
  <c r="DA66" i="1"/>
  <c r="ABJ66" i="1"/>
  <c r="ABJ80" i="1"/>
  <c r="AIS80" i="1"/>
  <c r="AIS66" i="1"/>
  <c r="ACE66" i="1"/>
  <c r="ACE80" i="1"/>
  <c r="AQO66" i="1"/>
  <c r="AQO80" i="1"/>
  <c r="DV80" i="1"/>
  <c r="DV66" i="1"/>
  <c r="KK80" i="1"/>
  <c r="KK66" i="1"/>
  <c r="AEZ80" i="1"/>
  <c r="AEZ66" i="1"/>
  <c r="ADS80" i="1"/>
  <c r="ADS66" i="1"/>
  <c r="YB80" i="1"/>
  <c r="YB66" i="1"/>
  <c r="ATG66" i="1"/>
  <c r="ATG80" i="1"/>
  <c r="ARU80" i="1"/>
  <c r="ARU66" i="1"/>
  <c r="MJ66" i="1"/>
  <c r="MJ80" i="1"/>
  <c r="QS80" i="1"/>
  <c r="QS66" i="1"/>
  <c r="KF66" i="1"/>
  <c r="KF80" i="1"/>
  <c r="IY66" i="1"/>
  <c r="IY80" i="1"/>
  <c r="APA66" i="1"/>
  <c r="APA80" i="1"/>
  <c r="AFS80" i="1"/>
  <c r="AFS66" i="1"/>
  <c r="PG80" i="1"/>
  <c r="PG66" i="1"/>
  <c r="ACW66" i="1"/>
  <c r="ACW80" i="1"/>
  <c r="AA80" i="1"/>
  <c r="AA66" i="1"/>
  <c r="APP80" i="1"/>
  <c r="APP66" i="1"/>
  <c r="ARF66" i="1"/>
  <c r="ARF80" i="1"/>
  <c r="APO80" i="1"/>
  <c r="APO66" i="1"/>
  <c r="TB66" i="1"/>
  <c r="TB80" i="1"/>
  <c r="WT80" i="1"/>
  <c r="WT66" i="1"/>
  <c r="GV80" i="1"/>
  <c r="GV66" i="1"/>
  <c r="DO80" i="1"/>
  <c r="DO66" i="1"/>
  <c r="KR80" i="1"/>
  <c r="KR66" i="1"/>
  <c r="YY66" i="1"/>
  <c r="YY80" i="1"/>
  <c r="ADX66" i="1"/>
  <c r="ADX80" i="1"/>
  <c r="AL80" i="1"/>
  <c r="AL66" i="1"/>
  <c r="ABW66" i="1"/>
  <c r="ABW80" i="1"/>
  <c r="AFR80" i="1"/>
  <c r="AFR66" i="1"/>
  <c r="TN80" i="1"/>
  <c r="TN66" i="1"/>
  <c r="NQ66" i="1"/>
  <c r="NQ80" i="1"/>
  <c r="TF80" i="1"/>
  <c r="TF66" i="1"/>
  <c r="OY80" i="1"/>
  <c r="OY66" i="1"/>
  <c r="APT66" i="1"/>
  <c r="APT80" i="1"/>
  <c r="AOX66" i="1"/>
  <c r="AOX80" i="1"/>
  <c r="Z80" i="1"/>
  <c r="Z66" i="1"/>
  <c r="SP66" i="1"/>
  <c r="SP80" i="1"/>
  <c r="IX66" i="1"/>
  <c r="IX80" i="1"/>
  <c r="AIK80" i="1"/>
  <c r="AIK66" i="1"/>
  <c r="NC66" i="1"/>
  <c r="NC80" i="1"/>
  <c r="AGS66" i="1"/>
  <c r="AGS80" i="1"/>
  <c r="AAJ80" i="1"/>
  <c r="AAJ66" i="1"/>
  <c r="VZ66" i="1"/>
  <c r="VZ80" i="1"/>
  <c r="AHO80" i="1"/>
  <c r="AHO66" i="1"/>
  <c r="HY80" i="1"/>
  <c r="HY66" i="1"/>
  <c r="UI66" i="1"/>
  <c r="UI80" i="1"/>
  <c r="AAL66" i="1"/>
  <c r="AAL80" i="1"/>
  <c r="CO66" i="1"/>
  <c r="CO80" i="1"/>
  <c r="OU80" i="1"/>
  <c r="OU66" i="1"/>
  <c r="TM66" i="1"/>
  <c r="TM80" i="1"/>
  <c r="APM66" i="1"/>
  <c r="APM80" i="1"/>
  <c r="T80" i="1"/>
  <c r="T66" i="1"/>
  <c r="AAE80" i="1"/>
  <c r="AAE66" i="1"/>
  <c r="ARE80" i="1"/>
  <c r="ARE66" i="1"/>
  <c r="WQ80" i="1"/>
  <c r="WQ66" i="1"/>
  <c r="ABV80" i="1"/>
  <c r="ABV66" i="1"/>
  <c r="ANN66" i="1"/>
  <c r="ANN80" i="1"/>
  <c r="ARW66" i="1"/>
  <c r="ARW80" i="1"/>
  <c r="TE80" i="1"/>
  <c r="TE66" i="1"/>
  <c r="DG66" i="1"/>
  <c r="DG80" i="1"/>
  <c r="AHF80" i="1"/>
  <c r="AHF66" i="1"/>
  <c r="ADG80" i="1"/>
  <c r="ADG66" i="1"/>
  <c r="KE80" i="1"/>
  <c r="KE66" i="1"/>
  <c r="XM80" i="1"/>
  <c r="XM66" i="1"/>
  <c r="ABE66" i="1"/>
  <c r="ABE80" i="1"/>
  <c r="AAD66" i="1"/>
  <c r="AAD80" i="1"/>
  <c r="PT66" i="1"/>
  <c r="PT80" i="1"/>
  <c r="XC80" i="1"/>
  <c r="XC66" i="1"/>
  <c r="AAM80" i="1"/>
  <c r="AAM66" i="1"/>
  <c r="LM66" i="1"/>
  <c r="LM80" i="1"/>
  <c r="ME80" i="1"/>
  <c r="ME66" i="1"/>
  <c r="WR66" i="1"/>
  <c r="WR80" i="1"/>
  <c r="RR80" i="1"/>
  <c r="RR66" i="1"/>
  <c r="TA80" i="1"/>
  <c r="TA66" i="1"/>
  <c r="WC66" i="1"/>
  <c r="WC80" i="1"/>
  <c r="ANU66" i="1"/>
  <c r="ANU80" i="1"/>
  <c r="LP66" i="1"/>
  <c r="LP80" i="1"/>
  <c r="APD80" i="1"/>
  <c r="APD66" i="1"/>
  <c r="APV80" i="1"/>
  <c r="APV66" i="1"/>
  <c r="GC66" i="1"/>
  <c r="GC80" i="1"/>
  <c r="IE66" i="1"/>
  <c r="IE80" i="1"/>
  <c r="HB80" i="1"/>
  <c r="HB66" i="1"/>
  <c r="VQ80" i="1"/>
  <c r="VQ66" i="1"/>
  <c r="QZ80" i="1"/>
  <c r="QZ66" i="1"/>
  <c r="AMD80" i="1"/>
  <c r="AMD66" i="1"/>
  <c r="AKH80" i="1"/>
  <c r="AKH66" i="1"/>
  <c r="UJ66" i="1"/>
  <c r="UJ80" i="1"/>
  <c r="JL80" i="1"/>
  <c r="JL66" i="1"/>
  <c r="AOR80" i="1"/>
  <c r="AOR66" i="1"/>
  <c r="UV66" i="1"/>
  <c r="UV80" i="1"/>
  <c r="MV66" i="1"/>
  <c r="MV80" i="1"/>
  <c r="ZS66" i="1"/>
  <c r="ZS80" i="1"/>
  <c r="NV80" i="1"/>
  <c r="NV66" i="1"/>
  <c r="ACU66" i="1"/>
  <c r="ACU80" i="1"/>
  <c r="CQ80" i="1"/>
  <c r="CQ66" i="1"/>
  <c r="JT80" i="1"/>
  <c r="JT66" i="1"/>
  <c r="JI80" i="1"/>
  <c r="JI66" i="1"/>
  <c r="AER80" i="1"/>
  <c r="AER66" i="1"/>
  <c r="XN80" i="1"/>
  <c r="XN66" i="1"/>
  <c r="AW80" i="1"/>
  <c r="AW66" i="1"/>
  <c r="LA80" i="1"/>
  <c r="LA66" i="1"/>
  <c r="KN66" i="1"/>
  <c r="KN80" i="1"/>
  <c r="ALD80" i="1"/>
  <c r="ALD66" i="1"/>
  <c r="AEK66" i="1"/>
  <c r="AEK80" i="1"/>
  <c r="AIT66" i="1"/>
  <c r="AIT80" i="1"/>
  <c r="AKI80" i="1"/>
  <c r="AKI66" i="1"/>
  <c r="APC66" i="1"/>
  <c r="APC80" i="1"/>
  <c r="YJ80" i="1"/>
  <c r="YJ66" i="1"/>
  <c r="OH66" i="1"/>
  <c r="OH80" i="1"/>
  <c r="YO80" i="1"/>
  <c r="YO66" i="1"/>
  <c r="M66" i="1"/>
  <c r="M80" i="1"/>
  <c r="SS66" i="1"/>
  <c r="SS80" i="1"/>
  <c r="XV80" i="1"/>
  <c r="XV66" i="1"/>
  <c r="ASW80" i="1"/>
  <c r="ASW66" i="1"/>
  <c r="AIP80" i="1"/>
  <c r="AIP66" i="1"/>
  <c r="ADY80" i="1"/>
  <c r="ADY66" i="1"/>
  <c r="ALH80" i="1"/>
  <c r="ALH66" i="1"/>
  <c r="SK66" i="1"/>
  <c r="SK80" i="1"/>
  <c r="ANC80" i="1"/>
  <c r="ANC66" i="1"/>
  <c r="ML80" i="1"/>
  <c r="ML66" i="1"/>
  <c r="QK66" i="1"/>
  <c r="QK80" i="1"/>
  <c r="RF66" i="1"/>
  <c r="RF80" i="1"/>
  <c r="XA80" i="1"/>
  <c r="XA66" i="1"/>
  <c r="HS66" i="1"/>
  <c r="HS80" i="1"/>
  <c r="AQB66" i="1"/>
  <c r="AQB80" i="1"/>
  <c r="CC66" i="1"/>
  <c r="CC80" i="1"/>
  <c r="AUA66" i="1"/>
  <c r="AUA80" i="1"/>
  <c r="AJB66" i="1"/>
  <c r="AJB80" i="1"/>
  <c r="PY66" i="1"/>
  <c r="PY80" i="1"/>
  <c r="JF80" i="1"/>
  <c r="JF66" i="1"/>
  <c r="ANO80" i="1"/>
  <c r="ANO66" i="1"/>
  <c r="FX80" i="1"/>
  <c r="FX66" i="1"/>
  <c r="AMZ80" i="1"/>
  <c r="AMZ66" i="1"/>
  <c r="AQQ80" i="1"/>
  <c r="AQQ66" i="1"/>
  <c r="BA80" i="1"/>
  <c r="BA66" i="1"/>
  <c r="IZ66" i="1"/>
  <c r="IZ80" i="1"/>
  <c r="FF80" i="1"/>
  <c r="FF66" i="1"/>
  <c r="EL80" i="1"/>
  <c r="EL66" i="1"/>
  <c r="SV80" i="1"/>
  <c r="SV66" i="1"/>
  <c r="AII80" i="1"/>
  <c r="AII66" i="1"/>
  <c r="AOW80" i="1"/>
  <c r="AOW66" i="1"/>
  <c r="QG80" i="1"/>
  <c r="QG66" i="1"/>
  <c r="K66" i="1"/>
  <c r="K80" i="1"/>
  <c r="BL80" i="1"/>
  <c r="BL66" i="1"/>
  <c r="XQ80" i="1"/>
  <c r="XQ66" i="1"/>
  <c r="AQE66" i="1"/>
  <c r="AQE80" i="1"/>
  <c r="JH66" i="1"/>
  <c r="JH80" i="1"/>
  <c r="US66" i="1"/>
  <c r="US80" i="1"/>
  <c r="ASF80" i="1"/>
  <c r="ASF66" i="1"/>
  <c r="AMW80" i="1"/>
  <c r="AMW66" i="1"/>
  <c r="ASL80" i="1"/>
  <c r="ASL66" i="1"/>
  <c r="ATV80" i="1"/>
  <c r="ATV66" i="1"/>
  <c r="AOD66" i="1"/>
  <c r="AOD80" i="1"/>
  <c r="RB66" i="1"/>
  <c r="RB80" i="1"/>
  <c r="QA66" i="1"/>
  <c r="QA80" i="1"/>
  <c r="WK66" i="1"/>
  <c r="WK80" i="1"/>
  <c r="AGR80" i="1"/>
  <c r="AGR66" i="1"/>
  <c r="F66" i="1"/>
  <c r="F80" i="1"/>
  <c r="ASR66" i="1"/>
  <c r="ASR80" i="1"/>
  <c r="QO66" i="1"/>
  <c r="QO80" i="1"/>
  <c r="AKX66" i="1"/>
  <c r="AKX80" i="1"/>
  <c r="AON66" i="1"/>
  <c r="AON80" i="1"/>
  <c r="APK80" i="1"/>
  <c r="APK66" i="1"/>
  <c r="AFE66" i="1"/>
  <c r="AFE80" i="1"/>
  <c r="ANB80" i="1"/>
  <c r="ANB66" i="1"/>
  <c r="CV80" i="1"/>
  <c r="CV66" i="1"/>
  <c r="OD66" i="1"/>
  <c r="OD80" i="1"/>
  <c r="XG80" i="1"/>
  <c r="XG66" i="1"/>
  <c r="XI66" i="1"/>
  <c r="XI80" i="1"/>
  <c r="RC80" i="1"/>
  <c r="RC66" i="1"/>
  <c r="WI80" i="1"/>
  <c r="WI66" i="1"/>
  <c r="AQS66" i="1"/>
  <c r="AQS80" i="1"/>
  <c r="AHJ66" i="1"/>
  <c r="AHJ80" i="1"/>
  <c r="MM80" i="1"/>
  <c r="MM66" i="1"/>
  <c r="ZG80" i="1"/>
  <c r="ZG66" i="1"/>
  <c r="ALF66" i="1"/>
  <c r="ALF80" i="1"/>
  <c r="ALN80" i="1"/>
  <c r="ALN66" i="1"/>
  <c r="SR66" i="1"/>
  <c r="SR80" i="1"/>
  <c r="ZE80" i="1"/>
  <c r="ZE66" i="1"/>
  <c r="YC66" i="1"/>
  <c r="YC80" i="1"/>
  <c r="GO66" i="1"/>
  <c r="GO80" i="1"/>
  <c r="DF80" i="1"/>
  <c r="DF66" i="1"/>
  <c r="ARX66" i="1"/>
  <c r="ARX80" i="1"/>
  <c r="AUE66" i="1"/>
  <c r="AUE80" i="1"/>
  <c r="YF66" i="1"/>
  <c r="YF80" i="1"/>
  <c r="CZ80" i="1"/>
  <c r="CZ66" i="1"/>
  <c r="AIO66" i="1"/>
  <c r="AIO80" i="1"/>
  <c r="OC66" i="1"/>
  <c r="OC80" i="1"/>
  <c r="NA80" i="1"/>
  <c r="NA66" i="1"/>
  <c r="UU80" i="1"/>
  <c r="UU66" i="1"/>
  <c r="WG66" i="1"/>
  <c r="WG80" i="1"/>
  <c r="ARK66" i="1"/>
  <c r="ARK80" i="1"/>
  <c r="CW80" i="1"/>
  <c r="CW66" i="1"/>
  <c r="AGB80" i="1"/>
  <c r="AGB66" i="1"/>
  <c r="FD80" i="1"/>
  <c r="FD66" i="1"/>
  <c r="ALL66" i="1"/>
  <c r="ALL80" i="1"/>
  <c r="BF66" i="1"/>
  <c r="BF80" i="1"/>
  <c r="XJ80" i="1"/>
  <c r="XJ66" i="1"/>
  <c r="AIM80" i="1"/>
  <c r="AIM66" i="1"/>
  <c r="ABR66" i="1"/>
  <c r="ABR80" i="1"/>
  <c r="AID66" i="1"/>
  <c r="AID80" i="1"/>
  <c r="N80" i="1"/>
  <c r="N66" i="1"/>
  <c r="AMY80" i="1"/>
  <c r="AMY66" i="1"/>
  <c r="JC66" i="1"/>
  <c r="JC80" i="1"/>
  <c r="LV80" i="1"/>
  <c r="LV66" i="1"/>
  <c r="NE80" i="1"/>
  <c r="NE66" i="1"/>
  <c r="PZ80" i="1"/>
  <c r="PZ66" i="1"/>
  <c r="AQK66" i="1"/>
  <c r="AQK80" i="1"/>
  <c r="AOM80" i="1"/>
  <c r="AOM66" i="1"/>
  <c r="EI66" i="1"/>
  <c r="EI80" i="1"/>
  <c r="ARO80" i="1"/>
  <c r="ARO66" i="1"/>
  <c r="AJF80" i="1"/>
  <c r="AJF66" i="1"/>
  <c r="YG66" i="1"/>
  <c r="YG80" i="1"/>
  <c r="WW66" i="1"/>
  <c r="WW80" i="1"/>
  <c r="ANM66" i="1"/>
  <c r="ANM80" i="1"/>
  <c r="ABP66" i="1"/>
  <c r="ABP80" i="1"/>
  <c r="SA80" i="1"/>
  <c r="SA66" i="1"/>
  <c r="TU80" i="1"/>
  <c r="TU66" i="1"/>
  <c r="AKR66" i="1"/>
  <c r="AKR80" i="1"/>
  <c r="QE66" i="1"/>
  <c r="QE80" i="1"/>
  <c r="AEM66" i="1"/>
  <c r="AEM80" i="1"/>
  <c r="AI80" i="1"/>
  <c r="AI66" i="1"/>
  <c r="FU66" i="1"/>
  <c r="FU80" i="1"/>
  <c r="CG80" i="1"/>
  <c r="CG66" i="1"/>
  <c r="NZ80" i="1"/>
  <c r="NZ66" i="1"/>
  <c r="ASE66" i="1"/>
  <c r="ASE80" i="1"/>
  <c r="SG66" i="1"/>
  <c r="SG80" i="1"/>
  <c r="ZT66" i="1"/>
  <c r="ZT80" i="1"/>
  <c r="APL66" i="1"/>
  <c r="APL80" i="1"/>
  <c r="MF80" i="1"/>
  <c r="MF66" i="1"/>
  <c r="GQ66" i="1"/>
  <c r="GQ80" i="1"/>
  <c r="FE80" i="1"/>
  <c r="FE66" i="1"/>
  <c r="AOL80" i="1"/>
  <c r="AOL66" i="1"/>
  <c r="PA66" i="1"/>
  <c r="PA80" i="1"/>
  <c r="BK66" i="1"/>
  <c r="BK80" i="1"/>
  <c r="DX80" i="1"/>
  <c r="DX66" i="1"/>
  <c r="MP66" i="1"/>
  <c r="MP80" i="1"/>
  <c r="AMH80" i="1"/>
  <c r="AMH66" i="1"/>
  <c r="ADJ66" i="1"/>
  <c r="ADJ80" i="1"/>
  <c r="AJA80" i="1"/>
  <c r="AJA66" i="1"/>
  <c r="WA80" i="1"/>
  <c r="WA66" i="1"/>
  <c r="XW66" i="1"/>
  <c r="XW80" i="1"/>
  <c r="LW66" i="1"/>
  <c r="LW80" i="1"/>
  <c r="IQ80" i="1"/>
  <c r="IQ66" i="1"/>
  <c r="DW66" i="1"/>
  <c r="DW80" i="1"/>
  <c r="TK66" i="1"/>
  <c r="TK80" i="1"/>
  <c r="AFG66" i="1"/>
  <c r="AFG80" i="1"/>
  <c r="ALP66" i="1"/>
  <c r="ALP80" i="1"/>
  <c r="TY66" i="1"/>
  <c r="TY80" i="1"/>
  <c r="ASK66" i="1"/>
  <c r="ASK80" i="1"/>
  <c r="AEB80" i="1"/>
  <c r="AEB66" i="1"/>
  <c r="RE80" i="1"/>
  <c r="RE66" i="1"/>
  <c r="APZ66" i="1"/>
  <c r="APZ80" i="1"/>
  <c r="VV80" i="1"/>
  <c r="VV66" i="1"/>
  <c r="AHI66" i="1"/>
  <c r="AHI80" i="1"/>
  <c r="ASY66" i="1"/>
  <c r="ASY80" i="1"/>
  <c r="ABD66" i="1"/>
  <c r="ABD80" i="1"/>
  <c r="AAG66" i="1"/>
  <c r="AAG80" i="1"/>
  <c r="AFF80" i="1"/>
  <c r="AFF66" i="1"/>
  <c r="ANK80" i="1"/>
  <c r="ANK66" i="1"/>
  <c r="AS80" i="1"/>
  <c r="AS66" i="1"/>
  <c r="YM66" i="1"/>
  <c r="YM80" i="1"/>
  <c r="DH80" i="1"/>
  <c r="DH66" i="1"/>
  <c r="VH80" i="1"/>
  <c r="VH66" i="1"/>
  <c r="AKD80" i="1"/>
  <c r="AKD66" i="1"/>
  <c r="OI66" i="1"/>
  <c r="OI80" i="1"/>
  <c r="AKP80" i="1"/>
  <c r="AKP66" i="1"/>
  <c r="CD66" i="1"/>
  <c r="CD80" i="1"/>
  <c r="ABL80" i="1"/>
  <c r="ABL66" i="1"/>
  <c r="QP66" i="1"/>
  <c r="QP80" i="1"/>
  <c r="FC66" i="1"/>
  <c r="FC80" i="1"/>
  <c r="ATX66" i="1"/>
  <c r="ATX80" i="1"/>
  <c r="LH80" i="1"/>
  <c r="LH66" i="1"/>
  <c r="AKN80" i="1"/>
  <c r="AKN66" i="1"/>
  <c r="FB66" i="1"/>
  <c r="FB80" i="1"/>
  <c r="AJL66" i="1"/>
  <c r="AJL80" i="1"/>
  <c r="ADQ66" i="1"/>
  <c r="ADQ80" i="1"/>
  <c r="ABF66" i="1"/>
  <c r="ABF80" i="1"/>
  <c r="ANJ66" i="1"/>
  <c r="ANJ80" i="1"/>
  <c r="YL66" i="1"/>
  <c r="YL80" i="1"/>
  <c r="ZM80" i="1"/>
  <c r="ZM66" i="1"/>
  <c r="QW80" i="1"/>
  <c r="QW66" i="1"/>
  <c r="SL80" i="1"/>
  <c r="SL66" i="1"/>
  <c r="UA66" i="1"/>
  <c r="UA80" i="1"/>
  <c r="ADI80" i="1"/>
  <c r="ADI66" i="1"/>
  <c r="ACK80" i="1"/>
  <c r="ACK66" i="1"/>
  <c r="EG80" i="1"/>
  <c r="EG66" i="1"/>
  <c r="YP80" i="1"/>
  <c r="YP66" i="1"/>
  <c r="SN80" i="1"/>
  <c r="SN66" i="1"/>
  <c r="AFN66" i="1"/>
  <c r="AFN80" i="1"/>
  <c r="VF66" i="1"/>
  <c r="VF80" i="1"/>
  <c r="ACG66" i="1"/>
  <c r="ACG80" i="1"/>
  <c r="AHX66" i="1"/>
  <c r="AHX80" i="1"/>
  <c r="KS80" i="1"/>
  <c r="KS66" i="1"/>
  <c r="AJO80" i="1"/>
  <c r="AJO66" i="1"/>
  <c r="SW80" i="1"/>
  <c r="SW66" i="1"/>
  <c r="AUD46" i="2"/>
  <c r="AUD47" i="2" s="1"/>
  <c r="AUD105" i="2"/>
  <c r="PV80" i="1"/>
  <c r="PV66" i="1"/>
  <c r="ANY80" i="1"/>
  <c r="ANY66" i="1"/>
  <c r="AOY80" i="1"/>
  <c r="AOY66" i="1"/>
  <c r="WF66" i="1"/>
  <c r="WF80" i="1"/>
  <c r="ZV80" i="1"/>
  <c r="ZV66" i="1"/>
  <c r="CP66" i="1"/>
  <c r="CP80" i="1"/>
  <c r="MB66" i="1"/>
  <c r="MB80" i="1"/>
  <c r="PS80" i="1"/>
  <c r="PS66" i="1"/>
  <c r="KH80" i="1"/>
  <c r="KH66" i="1"/>
  <c r="BR80" i="1"/>
  <c r="BR66" i="1"/>
  <c r="LZ80" i="1"/>
  <c r="LZ66" i="1"/>
  <c r="YI80" i="1"/>
  <c r="YI66" i="1"/>
  <c r="AIX80" i="1"/>
  <c r="AIX66" i="1"/>
  <c r="LU66" i="1"/>
  <c r="LU80" i="1"/>
  <c r="AGC80" i="1"/>
  <c r="AGC66" i="1"/>
  <c r="AIY66" i="1"/>
  <c r="AIY80" i="1"/>
  <c r="NT80" i="1"/>
  <c r="NT66" i="1"/>
  <c r="MH80" i="1"/>
  <c r="MH66" i="1"/>
  <c r="ACC66" i="1"/>
  <c r="ACC80" i="1"/>
  <c r="RT80" i="1"/>
  <c r="RT66" i="1"/>
  <c r="AAC80" i="1"/>
  <c r="AAC66" i="1"/>
  <c r="AM66" i="1"/>
  <c r="AM80" i="1"/>
  <c r="AHV80" i="1"/>
  <c r="AHV66" i="1"/>
  <c r="AJN66" i="1"/>
  <c r="AJN80" i="1"/>
  <c r="AHP66" i="1"/>
  <c r="AHP80" i="1"/>
  <c r="HD66" i="1"/>
  <c r="HD80" i="1"/>
  <c r="AHH80" i="1"/>
  <c r="AHH66" i="1"/>
  <c r="VK66" i="1"/>
  <c r="VK80" i="1"/>
  <c r="ABS80" i="1"/>
  <c r="ABS66" i="1"/>
  <c r="BS66" i="1"/>
  <c r="BS80" i="1"/>
  <c r="ALR80" i="1"/>
  <c r="ALR66" i="1"/>
  <c r="ALQ66" i="1"/>
  <c r="ALQ80" i="1"/>
  <c r="GF80" i="1"/>
  <c r="GF66" i="1"/>
  <c r="WN80" i="1"/>
  <c r="WN66" i="1"/>
  <c r="ATB80" i="1"/>
  <c r="ATB66" i="1"/>
  <c r="ADB80" i="1"/>
  <c r="ADB66" i="1"/>
  <c r="LC80" i="1"/>
  <c r="LC66" i="1"/>
  <c r="MO66" i="1"/>
  <c r="MO80" i="1"/>
  <c r="AJ80" i="1"/>
  <c r="AJ66" i="1"/>
  <c r="ADV80" i="1"/>
  <c r="ADV66" i="1"/>
  <c r="DN80" i="1"/>
  <c r="DN66" i="1"/>
  <c r="AGZ66" i="1"/>
  <c r="AGZ80" i="1"/>
  <c r="AMN66" i="1"/>
  <c r="AMN80" i="1"/>
  <c r="AGH80" i="1"/>
  <c r="AGH66" i="1"/>
  <c r="ABK66" i="1"/>
  <c r="ABK80" i="1"/>
  <c r="ARS66" i="1"/>
  <c r="ARS80" i="1"/>
  <c r="AFP66" i="1"/>
  <c r="AFP80" i="1"/>
  <c r="ABM80" i="1"/>
  <c r="ABM66" i="1"/>
  <c r="OF80" i="1"/>
  <c r="OF66" i="1"/>
  <c r="SU66" i="1"/>
  <c r="SU80" i="1"/>
  <c r="ABX66" i="1"/>
  <c r="ABX80" i="1"/>
  <c r="ASH80" i="1"/>
  <c r="ASH66" i="1"/>
  <c r="TZ66" i="1"/>
  <c r="TZ80" i="1"/>
  <c r="AEY66" i="1"/>
  <c r="AEY80" i="1"/>
  <c r="AKM80" i="1"/>
  <c r="AKM66" i="1"/>
  <c r="QD80" i="1"/>
  <c r="QD66" i="1"/>
  <c r="HR66" i="1"/>
  <c r="HR80" i="1"/>
  <c r="C48" i="1"/>
  <c r="ATK80" i="1"/>
  <c r="ATK66" i="1"/>
  <c r="EZ80" i="1"/>
  <c r="EZ66" i="1"/>
  <c r="FG66" i="1"/>
  <c r="FG80" i="1"/>
  <c r="NO80" i="1"/>
  <c r="NO66" i="1"/>
  <c r="GX66" i="1"/>
  <c r="GX80" i="1"/>
  <c r="LL80" i="1"/>
  <c r="LL66" i="1"/>
  <c r="SI80" i="1"/>
  <c r="SI66" i="1"/>
  <c r="HL80" i="1"/>
  <c r="HL66" i="1"/>
  <c r="BB66" i="1"/>
  <c r="BB80" i="1"/>
  <c r="AGX80" i="1"/>
  <c r="AGX66" i="1"/>
  <c r="ZI80" i="1"/>
  <c r="ZI66" i="1"/>
  <c r="JA66" i="1"/>
  <c r="JA80" i="1"/>
  <c r="AMV80" i="1"/>
  <c r="AMV66" i="1"/>
  <c r="YN80" i="1"/>
  <c r="YN66" i="1"/>
  <c r="LB80" i="1"/>
  <c r="LB66" i="1"/>
  <c r="HC80" i="1"/>
  <c r="HC66" i="1"/>
  <c r="ALZ80" i="1"/>
  <c r="ALZ66" i="1"/>
  <c r="AFV80" i="1"/>
  <c r="AFV66" i="1"/>
  <c r="FM66" i="1"/>
  <c r="FM80" i="1"/>
  <c r="ZU80" i="1"/>
  <c r="ZU66" i="1"/>
  <c r="C127" i="1"/>
  <c r="AU66" i="1"/>
  <c r="AU80" i="1"/>
  <c r="AMR80" i="1"/>
  <c r="AMR66" i="1"/>
  <c r="AE66" i="1"/>
  <c r="AE80" i="1"/>
  <c r="TH66" i="1"/>
  <c r="TH80" i="1"/>
  <c r="AOJ66" i="1"/>
  <c r="AOJ80" i="1"/>
  <c r="AOP80" i="1"/>
  <c r="AOP66" i="1"/>
  <c r="HX80" i="1"/>
  <c r="HX66" i="1"/>
  <c r="AJP66" i="1"/>
  <c r="AJP80" i="1"/>
  <c r="UK66" i="1"/>
  <c r="UK80" i="1"/>
  <c r="ADU66" i="1"/>
  <c r="ADU80" i="1"/>
  <c r="DT80" i="1"/>
  <c r="DT66" i="1"/>
  <c r="NR80" i="1"/>
  <c r="NR66" i="1"/>
  <c r="ART66" i="1"/>
  <c r="ART80" i="1"/>
  <c r="DM66" i="1"/>
  <c r="DM80" i="1"/>
  <c r="OL66" i="1"/>
  <c r="OL80" i="1"/>
  <c r="CE80" i="1"/>
  <c r="CE66" i="1"/>
  <c r="AIR80" i="1"/>
  <c r="AIR66" i="1"/>
  <c r="XR66" i="1"/>
  <c r="XR80" i="1"/>
  <c r="BD66" i="1"/>
  <c r="BD80" i="1"/>
  <c r="ZB66" i="1"/>
  <c r="ZB80" i="1"/>
  <c r="EX80" i="1"/>
  <c r="EX66" i="1"/>
  <c r="ASU66" i="1"/>
  <c r="ASU80" i="1"/>
  <c r="HE80" i="1"/>
  <c r="HE66" i="1"/>
  <c r="OP80" i="1"/>
  <c r="OP66" i="1"/>
  <c r="LQ80" i="1"/>
  <c r="LQ66" i="1"/>
  <c r="AHN66" i="1"/>
  <c r="AHN80" i="1"/>
  <c r="MR80" i="1"/>
  <c r="MR66" i="1"/>
  <c r="ACR80" i="1"/>
  <c r="ACR66" i="1"/>
  <c r="UL66" i="1"/>
  <c r="UL80" i="1"/>
  <c r="IV66" i="1"/>
  <c r="IV80" i="1"/>
  <c r="FR66" i="1"/>
  <c r="FR80" i="1"/>
  <c r="CM80" i="1"/>
  <c r="CM66" i="1"/>
  <c r="GH66" i="1"/>
  <c r="GH80" i="1"/>
  <c r="S80" i="1"/>
  <c r="S66" i="1"/>
  <c r="ARG66" i="1"/>
  <c r="ARG80" i="1"/>
  <c r="AJH80" i="1"/>
  <c r="AJH66" i="1"/>
  <c r="ANE66" i="1"/>
  <c r="ANE80" i="1"/>
  <c r="GR66" i="1"/>
  <c r="GR80" i="1"/>
  <c r="RD80" i="1"/>
  <c r="RD66" i="1"/>
  <c r="JK80" i="1"/>
  <c r="JK66" i="1"/>
  <c r="CT80" i="1"/>
  <c r="CT66" i="1"/>
  <c r="RI66" i="1"/>
  <c r="RI80" i="1"/>
  <c r="AKF80" i="1"/>
  <c r="AKF66" i="1"/>
  <c r="ALC66" i="1"/>
  <c r="ALC80" i="1"/>
  <c r="XY66" i="1"/>
  <c r="XY80" i="1"/>
  <c r="ASJ80" i="1"/>
  <c r="ASJ66" i="1"/>
  <c r="UG66" i="1"/>
  <c r="UG80" i="1"/>
  <c r="APS66" i="1"/>
  <c r="APS80" i="1"/>
  <c r="WV66" i="1"/>
  <c r="WV80" i="1"/>
  <c r="AQM80" i="1"/>
  <c r="AQM66" i="1"/>
  <c r="GZ66" i="1"/>
  <c r="GZ80" i="1"/>
  <c r="AUC80" i="1"/>
  <c r="AUC66" i="1"/>
  <c r="RV80" i="1"/>
  <c r="RV66" i="1"/>
  <c r="LJ66" i="1"/>
  <c r="LJ80" i="1"/>
  <c r="ADC66" i="1"/>
  <c r="ADC80" i="1"/>
  <c r="ALJ66" i="1"/>
  <c r="ALJ80" i="1"/>
  <c r="BX66" i="1"/>
  <c r="BX80" i="1"/>
  <c r="DL66" i="1"/>
  <c r="DL80" i="1"/>
  <c r="FP80" i="1"/>
  <c r="FP66" i="1"/>
  <c r="ARJ66" i="1"/>
  <c r="ARJ80" i="1"/>
  <c r="PE66" i="1"/>
  <c r="PE80" i="1"/>
  <c r="JM66" i="1"/>
  <c r="JM80" i="1"/>
  <c r="ATS80" i="1"/>
  <c r="ATS66" i="1"/>
  <c r="AGP66" i="1"/>
  <c r="AGP80" i="1"/>
  <c r="NW80" i="1"/>
  <c r="NW66" i="1"/>
  <c r="R80" i="1"/>
  <c r="R66" i="1"/>
  <c r="HF66" i="1"/>
  <c r="HF80" i="1"/>
  <c r="AST66" i="1"/>
  <c r="AST80" i="1"/>
  <c r="ASN66" i="1"/>
  <c r="ASN80" i="1"/>
  <c r="ATO80" i="1"/>
  <c r="ATO66" i="1"/>
  <c r="UN80" i="1"/>
  <c r="UN66" i="1"/>
  <c r="QF66" i="1"/>
  <c r="QF80" i="1"/>
  <c r="WP66" i="1"/>
  <c r="WP80" i="1"/>
  <c r="KI80" i="1"/>
  <c r="KI66" i="1"/>
  <c r="V66" i="1"/>
  <c r="V80" i="1"/>
  <c r="JU66" i="1"/>
  <c r="JU80" i="1"/>
  <c r="U66" i="1"/>
  <c r="U80" i="1"/>
  <c r="QL80" i="1"/>
  <c r="QL66" i="1"/>
  <c r="AOS80" i="1"/>
  <c r="AOS66" i="1"/>
  <c r="AJK66" i="1"/>
  <c r="AJK80" i="1"/>
  <c r="GI80" i="1"/>
  <c r="GI66" i="1"/>
  <c r="IJ80" i="1"/>
  <c r="IJ66" i="1"/>
  <c r="SE80" i="1"/>
  <c r="SE66" i="1"/>
  <c r="ARL66" i="1"/>
  <c r="ARL80" i="1"/>
  <c r="AJC80" i="1"/>
  <c r="AJC66" i="1"/>
  <c r="IK80" i="1"/>
  <c r="IK66" i="1"/>
  <c r="BT80" i="1"/>
  <c r="BT66" i="1"/>
  <c r="APE80" i="1"/>
  <c r="APE66" i="1"/>
  <c r="RY66" i="1"/>
  <c r="RY80" i="1"/>
  <c r="LO66" i="1"/>
  <c r="LO80" i="1"/>
  <c r="YU66" i="1"/>
  <c r="YU80" i="1"/>
  <c r="KD66" i="1"/>
  <c r="KD80" i="1"/>
  <c r="XH66" i="1"/>
  <c r="XH80" i="1"/>
  <c r="AEX66" i="1"/>
  <c r="AEX80" i="1"/>
  <c r="NG66" i="1"/>
  <c r="NG80" i="1"/>
  <c r="AQJ80" i="1"/>
  <c r="AQJ66" i="1"/>
  <c r="ASB80" i="1"/>
  <c r="ASB66" i="1"/>
  <c r="ACA80" i="1"/>
  <c r="ACA66" i="1"/>
  <c r="APW66" i="1"/>
  <c r="APW80" i="1"/>
  <c r="VR80" i="1"/>
  <c r="VR66" i="1"/>
  <c r="ANZ66" i="1"/>
  <c r="ANZ80" i="1"/>
  <c r="NK80" i="1"/>
  <c r="NK66" i="1"/>
  <c r="ZW66" i="1"/>
  <c r="ZW80" i="1"/>
  <c r="API80" i="1"/>
  <c r="API66" i="1"/>
  <c r="GA66" i="1"/>
  <c r="GA80" i="1"/>
  <c r="KW80" i="1"/>
  <c r="KW66" i="1"/>
  <c r="ABZ66" i="1"/>
  <c r="ABZ80" i="1"/>
  <c r="AGL66" i="1"/>
  <c r="AGL80" i="1"/>
  <c r="KC66" i="1"/>
  <c r="KC80" i="1"/>
  <c r="ATA80" i="1"/>
  <c r="ATA66" i="1"/>
  <c r="P66" i="1"/>
  <c r="P80" i="1"/>
  <c r="DI66" i="1"/>
  <c r="DI80" i="1"/>
  <c r="SJ66" i="1"/>
  <c r="SJ80" i="1"/>
  <c r="ADF80" i="1"/>
  <c r="ADF66" i="1"/>
  <c r="AKL80" i="1"/>
  <c r="AKL66" i="1"/>
  <c r="ABN80" i="1"/>
  <c r="ABN66" i="1"/>
  <c r="AKJ66" i="1"/>
  <c r="AKJ80" i="1"/>
  <c r="QM66" i="1"/>
  <c r="QM80" i="1"/>
  <c r="AHW80" i="1"/>
  <c r="AHW66" i="1"/>
  <c r="APN66" i="1"/>
  <c r="APN80" i="1"/>
  <c r="AX80" i="1"/>
  <c r="AX66" i="1"/>
  <c r="ALA80" i="1"/>
  <c r="ALA66" i="1"/>
  <c r="AFW66" i="1"/>
  <c r="AFW80" i="1"/>
  <c r="YX80" i="1"/>
  <c r="YX66" i="1"/>
  <c r="OA80" i="1"/>
  <c r="OA66" i="1"/>
  <c r="AAS80" i="1"/>
  <c r="AAS66" i="1"/>
  <c r="FS66" i="1"/>
  <c r="FS80" i="1"/>
  <c r="AUD135" i="2"/>
  <c r="C23" i="5"/>
  <c r="C35" i="26"/>
  <c r="KW88" i="2"/>
  <c r="C101" i="5"/>
  <c r="C20" i="5"/>
  <c r="APZ88" i="2"/>
  <c r="C150" i="5"/>
  <c r="XS88" i="2"/>
  <c r="C122" i="5"/>
  <c r="C40" i="2"/>
  <c r="JL88" i="2"/>
  <c r="AOB88" i="2"/>
  <c r="C83" i="2"/>
  <c r="NX88" i="2"/>
  <c r="C15" i="2"/>
  <c r="C119" i="5"/>
  <c r="FM88" i="2"/>
  <c r="C184" i="5" a="1"/>
  <c r="C15" i="5"/>
  <c r="DG88" i="2"/>
  <c r="JR88" i="2"/>
  <c r="LX88" i="2"/>
  <c r="CX88" i="2"/>
  <c r="C128" i="5"/>
  <c r="C148" i="5"/>
  <c r="C125" i="5"/>
  <c r="C18" i="5"/>
  <c r="C147" i="5"/>
  <c r="IF88" i="2"/>
  <c r="C149" i="5"/>
  <c r="C134" i="5"/>
  <c r="C105" i="5"/>
  <c r="C65" i="1"/>
  <c r="C116" i="5"/>
  <c r="C72" i="5"/>
  <c r="C113" i="5"/>
  <c r="C184" i="5" l="1"/>
  <c r="C57" i="1"/>
  <c r="C56" i="1" s="1"/>
  <c r="C66" i="1"/>
  <c r="C68" i="1" s="1"/>
  <c r="AUD121" i="2"/>
  <c r="JL103" i="2"/>
  <c r="FM103" i="2"/>
  <c r="KW103" i="2"/>
  <c r="DG103" i="2"/>
  <c r="AOB103" i="2"/>
  <c r="IF103" i="2"/>
  <c r="JR103" i="2"/>
  <c r="XS103" i="2"/>
  <c r="LX103" i="2"/>
  <c r="CX103" i="2"/>
  <c r="NX103" i="2"/>
  <c r="APZ103" i="2"/>
  <c r="AUD145" i="2"/>
  <c r="C92" i="2"/>
  <c r="C91" i="2"/>
  <c r="YX78" i="1"/>
  <c r="YX79" i="1" s="1"/>
  <c r="YX81" i="1"/>
  <c r="BB78" i="1"/>
  <c r="BB79" i="1" s="1"/>
  <c r="BB81" i="1"/>
  <c r="ABF81" i="1"/>
  <c r="ABF78" i="1"/>
  <c r="ABF79" i="1" s="1"/>
  <c r="AFS81" i="1"/>
  <c r="AFS78" i="1"/>
  <c r="AFS79" i="1" s="1"/>
  <c r="DZ81" i="1"/>
  <c r="DZ78" i="1"/>
  <c r="DZ79" i="1" s="1"/>
  <c r="WH78" i="1"/>
  <c r="WH79" i="1" s="1"/>
  <c r="WH81" i="1"/>
  <c r="HU81" i="1"/>
  <c r="HU78" i="1"/>
  <c r="HU79" i="1" s="1"/>
  <c r="MY81" i="1"/>
  <c r="MY78" i="1"/>
  <c r="MY79" i="1" s="1"/>
  <c r="IW78" i="1"/>
  <c r="IW79" i="1" s="1"/>
  <c r="IW81" i="1"/>
  <c r="UE81" i="1"/>
  <c r="UE78" i="1"/>
  <c r="UE79" i="1" s="1"/>
  <c r="BJ81" i="1"/>
  <c r="BJ78" i="1"/>
  <c r="BJ79" i="1" s="1"/>
  <c r="OK78" i="1"/>
  <c r="OK79" i="1" s="1"/>
  <c r="OK81" i="1"/>
  <c r="ABI78" i="1"/>
  <c r="ABI79" i="1" s="1"/>
  <c r="ABI81" i="1"/>
  <c r="AEC81" i="1"/>
  <c r="AEC78" i="1"/>
  <c r="AEC79" i="1" s="1"/>
  <c r="XS78" i="1"/>
  <c r="XS79" i="1" s="1"/>
  <c r="XS81" i="1"/>
  <c r="QQ81" i="1"/>
  <c r="QQ78" i="1"/>
  <c r="QQ79" i="1" s="1"/>
  <c r="AMQ78" i="1"/>
  <c r="AMQ79" i="1" s="1"/>
  <c r="AMQ81" i="1"/>
  <c r="D81" i="1"/>
  <c r="D78" i="1"/>
  <c r="ATQ81" i="1"/>
  <c r="ATQ78" i="1"/>
  <c r="ATQ79" i="1" s="1"/>
  <c r="KX78" i="1"/>
  <c r="KX79" i="1" s="1"/>
  <c r="KX81" i="1"/>
  <c r="AJR78" i="1"/>
  <c r="AJR79" i="1" s="1"/>
  <c r="AJR81" i="1"/>
  <c r="EF78" i="1"/>
  <c r="EF79" i="1" s="1"/>
  <c r="EF81" i="1"/>
  <c r="KD81" i="1"/>
  <c r="KD78" i="1"/>
  <c r="KD79" i="1" s="1"/>
  <c r="AGP81" i="1"/>
  <c r="AGP78" i="1"/>
  <c r="AGP79" i="1" s="1"/>
  <c r="AJP78" i="1"/>
  <c r="AJP79" i="1" s="1"/>
  <c r="AJP81" i="1"/>
  <c r="YI81" i="1"/>
  <c r="YI78" i="1"/>
  <c r="YI79" i="1" s="1"/>
  <c r="ABL78" i="1"/>
  <c r="ABL79" i="1" s="1"/>
  <c r="ABL81" i="1"/>
  <c r="CW81" i="1"/>
  <c r="CW78" i="1"/>
  <c r="CW79" i="1" s="1"/>
  <c r="ES78" i="1"/>
  <c r="ES79" i="1" s="1"/>
  <c r="ES81" i="1"/>
  <c r="APN78" i="1"/>
  <c r="APN79" i="1" s="1"/>
  <c r="APN81" i="1"/>
  <c r="DI78" i="1"/>
  <c r="DI79" i="1" s="1"/>
  <c r="DI81" i="1"/>
  <c r="AGL78" i="1"/>
  <c r="AGL79" i="1" s="1"/>
  <c r="AGL81" i="1"/>
  <c r="XH78" i="1"/>
  <c r="XH79" i="1" s="1"/>
  <c r="XH81" i="1"/>
  <c r="RY78" i="1"/>
  <c r="RY79" i="1" s="1"/>
  <c r="RY81" i="1"/>
  <c r="U78" i="1"/>
  <c r="U79" i="1" s="1"/>
  <c r="U81" i="1"/>
  <c r="WP78" i="1"/>
  <c r="WP79" i="1" s="1"/>
  <c r="WP81" i="1"/>
  <c r="ASN78" i="1"/>
  <c r="ASN79" i="1" s="1"/>
  <c r="ASN81" i="1"/>
  <c r="PE78" i="1"/>
  <c r="PE79" i="1" s="1"/>
  <c r="PE81" i="1"/>
  <c r="BX81" i="1"/>
  <c r="BX78" i="1"/>
  <c r="BX79" i="1" s="1"/>
  <c r="WV78" i="1"/>
  <c r="WV79" i="1" s="1"/>
  <c r="WV81" i="1"/>
  <c r="XY78" i="1"/>
  <c r="XY79" i="1" s="1"/>
  <c r="XY81" i="1"/>
  <c r="ANE81" i="1"/>
  <c r="ANE78" i="1"/>
  <c r="ANE79" i="1" s="1"/>
  <c r="GH78" i="1"/>
  <c r="GH79" i="1" s="1"/>
  <c r="GH81" i="1"/>
  <c r="UL78" i="1"/>
  <c r="UL79" i="1" s="1"/>
  <c r="UL81" i="1"/>
  <c r="ART81" i="1"/>
  <c r="ART78" i="1"/>
  <c r="ART79" i="1" s="1"/>
  <c r="UK78" i="1"/>
  <c r="UK79" i="1" s="1"/>
  <c r="UK81" i="1"/>
  <c r="AOJ78" i="1"/>
  <c r="AOJ79" i="1" s="1"/>
  <c r="AOJ81" i="1"/>
  <c r="AU78" i="1"/>
  <c r="AU79" i="1" s="1"/>
  <c r="AU81" i="1"/>
  <c r="AFV81" i="1"/>
  <c r="AFV78" i="1"/>
  <c r="AFV79" i="1" s="1"/>
  <c r="YN78" i="1"/>
  <c r="YN79" i="1" s="1"/>
  <c r="YN81" i="1"/>
  <c r="AGX78" i="1"/>
  <c r="AGX79" i="1" s="1"/>
  <c r="AGX81" i="1"/>
  <c r="LL81" i="1"/>
  <c r="LL78" i="1"/>
  <c r="LL79" i="1" s="1"/>
  <c r="EZ78" i="1"/>
  <c r="EZ79" i="1" s="1"/>
  <c r="EZ81" i="1"/>
  <c r="ABX81" i="1"/>
  <c r="ABX78" i="1"/>
  <c r="ABX79" i="1" s="1"/>
  <c r="AFP78" i="1"/>
  <c r="AFP79" i="1" s="1"/>
  <c r="AFP81" i="1"/>
  <c r="DN78" i="1"/>
  <c r="DN79" i="1" s="1"/>
  <c r="DN81" i="1"/>
  <c r="LC81" i="1"/>
  <c r="LC78" i="1"/>
  <c r="LC79" i="1" s="1"/>
  <c r="GF78" i="1"/>
  <c r="GF79" i="1" s="1"/>
  <c r="GF81" i="1"/>
  <c r="ABS81" i="1"/>
  <c r="ABS78" i="1"/>
  <c r="ABS79" i="1" s="1"/>
  <c r="MH81" i="1"/>
  <c r="MH78" i="1"/>
  <c r="MH79" i="1" s="1"/>
  <c r="BR81" i="1"/>
  <c r="BR78" i="1"/>
  <c r="BR79" i="1" s="1"/>
  <c r="ANY78" i="1"/>
  <c r="ANY79" i="1" s="1"/>
  <c r="ANY81" i="1"/>
  <c r="AJO78" i="1"/>
  <c r="AJO79" i="1" s="1"/>
  <c r="AJO81" i="1"/>
  <c r="EG78" i="1"/>
  <c r="EG79" i="1" s="1"/>
  <c r="EG81" i="1"/>
  <c r="SL78" i="1"/>
  <c r="SL79" i="1" s="1"/>
  <c r="SL81" i="1"/>
  <c r="AKP78" i="1"/>
  <c r="AKP79" i="1" s="1"/>
  <c r="AKP81" i="1"/>
  <c r="DH81" i="1"/>
  <c r="DH78" i="1"/>
  <c r="DH79" i="1" s="1"/>
  <c r="AFF81" i="1"/>
  <c r="AFF78" i="1"/>
  <c r="AFF79" i="1" s="1"/>
  <c r="AEB78" i="1"/>
  <c r="AEB79" i="1" s="1"/>
  <c r="AEB81" i="1"/>
  <c r="ARO78" i="1"/>
  <c r="ARO79" i="1" s="1"/>
  <c r="ARO81" i="1"/>
  <c r="PZ78" i="1"/>
  <c r="PZ79" i="1" s="1"/>
  <c r="PZ81" i="1"/>
  <c r="AMY78" i="1"/>
  <c r="AMY79" i="1" s="1"/>
  <c r="AMY81" i="1"/>
  <c r="AIM81" i="1"/>
  <c r="AIM78" i="1"/>
  <c r="AIM79" i="1" s="1"/>
  <c r="FD78" i="1"/>
  <c r="FD79" i="1" s="1"/>
  <c r="FD81" i="1"/>
  <c r="ZE78" i="1"/>
  <c r="ZE79" i="1" s="1"/>
  <c r="ZE81" i="1"/>
  <c r="ZG81" i="1"/>
  <c r="ZG78" i="1"/>
  <c r="ZG79" i="1" s="1"/>
  <c r="WI78" i="1"/>
  <c r="WI79" i="1" s="1"/>
  <c r="WI81" i="1"/>
  <c r="APK78" i="1"/>
  <c r="APK79" i="1" s="1"/>
  <c r="APK81" i="1"/>
  <c r="QO81" i="1"/>
  <c r="QO78" i="1"/>
  <c r="QO79" i="1" s="1"/>
  <c r="WK81" i="1"/>
  <c r="WK78" i="1"/>
  <c r="WK79" i="1" s="1"/>
  <c r="US81" i="1"/>
  <c r="US78" i="1"/>
  <c r="US79" i="1" s="1"/>
  <c r="IZ78" i="1"/>
  <c r="IZ79" i="1" s="1"/>
  <c r="IZ81" i="1"/>
  <c r="AJB78" i="1"/>
  <c r="AJB79" i="1" s="1"/>
  <c r="AJB81" i="1"/>
  <c r="HS81" i="1"/>
  <c r="HS78" i="1"/>
  <c r="HS79" i="1" s="1"/>
  <c r="SS81" i="1"/>
  <c r="SS78" i="1"/>
  <c r="SS79" i="1" s="1"/>
  <c r="OH78" i="1"/>
  <c r="OH79" i="1" s="1"/>
  <c r="OH81" i="1"/>
  <c r="AIT81" i="1"/>
  <c r="AIT78" i="1"/>
  <c r="AIT79" i="1" s="1"/>
  <c r="IE81" i="1"/>
  <c r="IE78" i="1"/>
  <c r="IE79" i="1" s="1"/>
  <c r="LP81" i="1"/>
  <c r="LP78" i="1"/>
  <c r="LP79" i="1" s="1"/>
  <c r="ABE78" i="1"/>
  <c r="ABE79" i="1" s="1"/>
  <c r="ABE81" i="1"/>
  <c r="ANN81" i="1"/>
  <c r="ANN78" i="1"/>
  <c r="ANN79" i="1" s="1"/>
  <c r="AGS81" i="1"/>
  <c r="AGS78" i="1"/>
  <c r="AGS79" i="1" s="1"/>
  <c r="SP78" i="1"/>
  <c r="SP79" i="1" s="1"/>
  <c r="SP81" i="1"/>
  <c r="YY81" i="1"/>
  <c r="YY78" i="1"/>
  <c r="YY79" i="1" s="1"/>
  <c r="ABJ78" i="1"/>
  <c r="ABJ79" i="1" s="1"/>
  <c r="ABJ81" i="1"/>
  <c r="OE81" i="1"/>
  <c r="OE78" i="1"/>
  <c r="OE79" i="1" s="1"/>
  <c r="AIC81" i="1"/>
  <c r="AIC78" i="1"/>
  <c r="AIC79" i="1" s="1"/>
  <c r="LS81" i="1"/>
  <c r="LS78" i="1"/>
  <c r="LS79" i="1" s="1"/>
  <c r="AIH78" i="1"/>
  <c r="AIH79" i="1" s="1"/>
  <c r="AIH81" i="1"/>
  <c r="AJQ81" i="1"/>
  <c r="AJQ78" i="1"/>
  <c r="AJQ79" i="1" s="1"/>
  <c r="AMA81" i="1"/>
  <c r="AMA78" i="1"/>
  <c r="AMA79" i="1" s="1"/>
  <c r="ZH78" i="1"/>
  <c r="ZH79" i="1" s="1"/>
  <c r="ZH81" i="1"/>
  <c r="AFZ81" i="1"/>
  <c r="AFZ78" i="1"/>
  <c r="AFZ79" i="1" s="1"/>
  <c r="IP78" i="1"/>
  <c r="IP79" i="1" s="1"/>
  <c r="IP81" i="1"/>
  <c r="VN78" i="1"/>
  <c r="VN79" i="1" s="1"/>
  <c r="VN81" i="1"/>
  <c r="IR81" i="1"/>
  <c r="IR78" i="1"/>
  <c r="IR79" i="1" s="1"/>
  <c r="AEU81" i="1"/>
  <c r="AEU78" i="1"/>
  <c r="AEU79" i="1" s="1"/>
  <c r="C71" i="1"/>
  <c r="C70" i="1" s="1"/>
  <c r="UQ78" i="1"/>
  <c r="UQ79" i="1" s="1"/>
  <c r="UQ81" i="1"/>
  <c r="AKO78" i="1"/>
  <c r="AKO79" i="1" s="1"/>
  <c r="AKO81" i="1"/>
  <c r="L81" i="1"/>
  <c r="L78" i="1"/>
  <c r="L79" i="1" s="1"/>
  <c r="AMG78" i="1"/>
  <c r="AMG79" i="1" s="1"/>
  <c r="AMG81" i="1"/>
  <c r="AOE78" i="1"/>
  <c r="AOE79" i="1" s="1"/>
  <c r="AOE81" i="1"/>
  <c r="VM81" i="1"/>
  <c r="VM78" i="1"/>
  <c r="VM79" i="1" s="1"/>
  <c r="WD78" i="1"/>
  <c r="WD79" i="1" s="1"/>
  <c r="WD81" i="1"/>
  <c r="APG78" i="1"/>
  <c r="APG79" i="1" s="1"/>
  <c r="APG81" i="1"/>
  <c r="NM81" i="1"/>
  <c r="NM78" i="1"/>
  <c r="NM79" i="1" s="1"/>
  <c r="JP78" i="1"/>
  <c r="JP79" i="1" s="1"/>
  <c r="JP81" i="1"/>
  <c r="AIF78" i="1"/>
  <c r="AIF79" i="1" s="1"/>
  <c r="AIF81" i="1"/>
  <c r="PN78" i="1"/>
  <c r="PN79" i="1" s="1"/>
  <c r="PN81" i="1"/>
  <c r="ATU81" i="1"/>
  <c r="ATU78" i="1"/>
  <c r="ATU79" i="1" s="1"/>
  <c r="RA78" i="1"/>
  <c r="RA79" i="1" s="1"/>
  <c r="RA81" i="1"/>
  <c r="ABU81" i="1"/>
  <c r="ABU78" i="1"/>
  <c r="ABU79" i="1" s="1"/>
  <c r="AFD78" i="1"/>
  <c r="AFD79" i="1" s="1"/>
  <c r="AFD81" i="1"/>
  <c r="TT81" i="1"/>
  <c r="TT78" i="1"/>
  <c r="TT79" i="1" s="1"/>
  <c r="ANT78" i="1"/>
  <c r="ANT79" i="1" s="1"/>
  <c r="ANT81" i="1"/>
  <c r="AMK78" i="1"/>
  <c r="AMK79" i="1" s="1"/>
  <c r="AMK81" i="1"/>
  <c r="ARH78" i="1"/>
  <c r="ARH79" i="1" s="1"/>
  <c r="ARH81" i="1"/>
  <c r="PO78" i="1"/>
  <c r="PO79" i="1" s="1"/>
  <c r="PO81" i="1"/>
  <c r="FK81" i="1"/>
  <c r="FK78" i="1"/>
  <c r="FK79" i="1" s="1"/>
  <c r="ON78" i="1"/>
  <c r="ON79" i="1" s="1"/>
  <c r="ON81" i="1"/>
  <c r="AEG78" i="1"/>
  <c r="AEG79" i="1" s="1"/>
  <c r="AEG81" i="1"/>
  <c r="KY81" i="1"/>
  <c r="KY78" i="1"/>
  <c r="KY79" i="1" s="1"/>
  <c r="CB78" i="1"/>
  <c r="CB79" i="1" s="1"/>
  <c r="CB81" i="1"/>
  <c r="HK78" i="1"/>
  <c r="HK79" i="1" s="1"/>
  <c r="HK81" i="1"/>
  <c r="AJM81" i="1"/>
  <c r="AJM78" i="1"/>
  <c r="AJM79" i="1" s="1"/>
  <c r="BC81" i="1"/>
  <c r="BC78" i="1"/>
  <c r="BC79" i="1" s="1"/>
  <c r="CI78" i="1"/>
  <c r="CI79" i="1" s="1"/>
  <c r="CI81" i="1"/>
  <c r="PB81" i="1"/>
  <c r="PB78" i="1"/>
  <c r="PB79" i="1" s="1"/>
  <c r="ZN78" i="1"/>
  <c r="ZN79" i="1" s="1"/>
  <c r="ZN81" i="1"/>
  <c r="KQ81" i="1"/>
  <c r="KQ78" i="1"/>
  <c r="KQ79" i="1" s="1"/>
  <c r="AKY81" i="1"/>
  <c r="AKY78" i="1"/>
  <c r="AKY79" i="1" s="1"/>
  <c r="YH81" i="1"/>
  <c r="YH78" i="1"/>
  <c r="YH79" i="1" s="1"/>
  <c r="AMJ81" i="1"/>
  <c r="AMJ78" i="1"/>
  <c r="AMJ79" i="1" s="1"/>
  <c r="AQX78" i="1"/>
  <c r="AQX79" i="1" s="1"/>
  <c r="AQX81" i="1"/>
  <c r="AEP78" i="1"/>
  <c r="AEP79" i="1" s="1"/>
  <c r="AEP81" i="1"/>
  <c r="RK81" i="1"/>
  <c r="RK78" i="1"/>
  <c r="RK79" i="1" s="1"/>
  <c r="AIL81" i="1"/>
  <c r="AIL78" i="1"/>
  <c r="AIL79" i="1" s="1"/>
  <c r="AKB81" i="1"/>
  <c r="AKB78" i="1"/>
  <c r="AKB79" i="1" s="1"/>
  <c r="ALT81" i="1"/>
  <c r="ALT78" i="1"/>
  <c r="ALT79" i="1" s="1"/>
  <c r="HZ81" i="1"/>
  <c r="HZ78" i="1"/>
  <c r="HZ79" i="1" s="1"/>
  <c r="AKC78" i="1"/>
  <c r="AKC79" i="1" s="1"/>
  <c r="AKC81" i="1"/>
  <c r="OB78" i="1"/>
  <c r="OB79" i="1" s="1"/>
  <c r="OB81" i="1"/>
  <c r="ADD78" i="1"/>
  <c r="ADD79" i="1" s="1"/>
  <c r="ADD81" i="1"/>
  <c r="LY81" i="1"/>
  <c r="LY78" i="1"/>
  <c r="LY79" i="1" s="1"/>
  <c r="SD81" i="1"/>
  <c r="SD78" i="1"/>
  <c r="SD79" i="1" s="1"/>
  <c r="AQI78" i="1"/>
  <c r="AQI79" i="1" s="1"/>
  <c r="AQI81" i="1"/>
  <c r="QJ78" i="1"/>
  <c r="QJ79" i="1" s="1"/>
  <c r="QJ81" i="1"/>
  <c r="AQL78" i="1"/>
  <c r="AQL79" i="1" s="1"/>
  <c r="AQL81" i="1"/>
  <c r="KA81" i="1"/>
  <c r="KA78" i="1"/>
  <c r="KA79" i="1" s="1"/>
  <c r="RL81" i="1"/>
  <c r="RL78" i="1"/>
  <c r="RL79" i="1" s="1"/>
  <c r="AOV78" i="1"/>
  <c r="AOV79" i="1" s="1"/>
  <c r="AOV81" i="1"/>
  <c r="BI78" i="1"/>
  <c r="BI79" i="1" s="1"/>
  <c r="BI81" i="1"/>
  <c r="ASM81" i="1"/>
  <c r="ASM78" i="1"/>
  <c r="ASM79" i="1" s="1"/>
  <c r="JX78" i="1"/>
  <c r="JX79" i="1" s="1"/>
  <c r="JX81" i="1"/>
  <c r="GE81" i="1"/>
  <c r="GE78" i="1"/>
  <c r="GE79" i="1" s="1"/>
  <c r="AFI81" i="1"/>
  <c r="AFI78" i="1"/>
  <c r="AFI79" i="1" s="1"/>
  <c r="ZY81" i="1"/>
  <c r="ZY78" i="1"/>
  <c r="ZY79" i="1" s="1"/>
  <c r="AQP78" i="1"/>
  <c r="AQP79" i="1" s="1"/>
  <c r="AQP81" i="1"/>
  <c r="ANP78" i="1"/>
  <c r="ANP79" i="1" s="1"/>
  <c r="ANP81" i="1"/>
  <c r="FW78" i="1"/>
  <c r="FW79" i="1" s="1"/>
  <c r="FW81" i="1"/>
  <c r="EB81" i="1"/>
  <c r="EB78" i="1"/>
  <c r="EB79" i="1" s="1"/>
  <c r="RU78" i="1"/>
  <c r="RU79" i="1" s="1"/>
  <c r="RU81" i="1"/>
  <c r="VC81" i="1"/>
  <c r="VC78" i="1"/>
  <c r="VC79" i="1" s="1"/>
  <c r="MG81" i="1"/>
  <c r="MG78" i="1"/>
  <c r="MG79" i="1" s="1"/>
  <c r="UO81" i="1"/>
  <c r="UO78" i="1"/>
  <c r="UO79" i="1" s="1"/>
  <c r="ZA78" i="1"/>
  <c r="ZA79" i="1" s="1"/>
  <c r="ZA81" i="1"/>
  <c r="AGJ81" i="1"/>
  <c r="AGJ78" i="1"/>
  <c r="AGJ79" i="1" s="1"/>
  <c r="ADK78" i="1"/>
  <c r="ADK79" i="1" s="1"/>
  <c r="ADK81" i="1"/>
  <c r="IC78" i="1"/>
  <c r="IC79" i="1" s="1"/>
  <c r="IC81" i="1"/>
  <c r="AAF78" i="1"/>
  <c r="AAF79" i="1" s="1"/>
  <c r="AAF81" i="1"/>
  <c r="AGK78" i="1"/>
  <c r="AGK79" i="1" s="1"/>
  <c r="AGK81" i="1"/>
  <c r="AND78" i="1"/>
  <c r="AND79" i="1" s="1"/>
  <c r="AND81" i="1"/>
  <c r="AUE46" i="2"/>
  <c r="AUE105" i="2"/>
  <c r="ATK81" i="1"/>
  <c r="ATK78" i="1"/>
  <c r="ATK79" i="1" s="1"/>
  <c r="AEY81" i="1"/>
  <c r="AEY78" i="1"/>
  <c r="AEY79" i="1" s="1"/>
  <c r="SU78" i="1"/>
  <c r="SU79" i="1" s="1"/>
  <c r="SU81" i="1"/>
  <c r="ARS78" i="1"/>
  <c r="ARS79" i="1" s="1"/>
  <c r="ARS81" i="1"/>
  <c r="ADV78" i="1"/>
  <c r="ADV79" i="1" s="1"/>
  <c r="ADV81" i="1"/>
  <c r="NT78" i="1"/>
  <c r="NT79" i="1" s="1"/>
  <c r="NT81" i="1"/>
  <c r="ZV78" i="1"/>
  <c r="ZV79" i="1" s="1"/>
  <c r="ZV81" i="1"/>
  <c r="MF78" i="1"/>
  <c r="MF79" i="1" s="1"/>
  <c r="MF81" i="1"/>
  <c r="AI78" i="1"/>
  <c r="AI79" i="1" s="1"/>
  <c r="AI81" i="1"/>
  <c r="NE81" i="1"/>
  <c r="NE78" i="1"/>
  <c r="NE79" i="1" s="1"/>
  <c r="XJ81" i="1"/>
  <c r="XJ78" i="1"/>
  <c r="XJ79" i="1" s="1"/>
  <c r="UU81" i="1"/>
  <c r="UU78" i="1"/>
  <c r="UU79" i="1" s="1"/>
  <c r="CZ78" i="1"/>
  <c r="CZ79" i="1" s="1"/>
  <c r="CZ81" i="1"/>
  <c r="MM78" i="1"/>
  <c r="MM79" i="1" s="1"/>
  <c r="MM81" i="1"/>
  <c r="RC81" i="1"/>
  <c r="RC78" i="1"/>
  <c r="RC79" i="1" s="1"/>
  <c r="CV78" i="1"/>
  <c r="CV79" i="1" s="1"/>
  <c r="CV81" i="1"/>
  <c r="ASR81" i="1"/>
  <c r="ASR78" i="1"/>
  <c r="ASR79" i="1" s="1"/>
  <c r="QA78" i="1"/>
  <c r="QA79" i="1" s="1"/>
  <c r="QA81" i="1"/>
  <c r="JH81" i="1"/>
  <c r="JH78" i="1"/>
  <c r="JH79" i="1" s="1"/>
  <c r="K81" i="1"/>
  <c r="K78" i="1"/>
  <c r="K79" i="1" s="1"/>
  <c r="AUA81" i="1"/>
  <c r="AUA78" i="1"/>
  <c r="AUA79" i="1" s="1"/>
  <c r="M81" i="1"/>
  <c r="M78" i="1"/>
  <c r="M79" i="1" s="1"/>
  <c r="AEK81" i="1"/>
  <c r="AEK78" i="1"/>
  <c r="AEK79" i="1" s="1"/>
  <c r="ZS81" i="1"/>
  <c r="ZS78" i="1"/>
  <c r="ZS79" i="1" s="1"/>
  <c r="GC78" i="1"/>
  <c r="GC79" i="1" s="1"/>
  <c r="GC81" i="1"/>
  <c r="ANU81" i="1"/>
  <c r="ANU78" i="1"/>
  <c r="ANU79" i="1" s="1"/>
  <c r="WR78" i="1"/>
  <c r="WR79" i="1" s="1"/>
  <c r="WR81" i="1"/>
  <c r="DG78" i="1"/>
  <c r="DG79" i="1" s="1"/>
  <c r="DG81" i="1"/>
  <c r="CO78" i="1"/>
  <c r="CO79" i="1" s="1"/>
  <c r="CO81" i="1"/>
  <c r="NC78" i="1"/>
  <c r="NC79" i="1" s="1"/>
  <c r="NC81" i="1"/>
  <c r="ABW78" i="1"/>
  <c r="ABW79" i="1" s="1"/>
  <c r="ABW81" i="1"/>
  <c r="TB81" i="1"/>
  <c r="TB78" i="1"/>
  <c r="TB79" i="1" s="1"/>
  <c r="APA78" i="1"/>
  <c r="APA79" i="1" s="1"/>
  <c r="APA81" i="1"/>
  <c r="MJ78" i="1"/>
  <c r="MJ79" i="1" s="1"/>
  <c r="MJ81" i="1"/>
  <c r="AQO78" i="1"/>
  <c r="AQO79" i="1" s="1"/>
  <c r="AQO81" i="1"/>
  <c r="AGV81" i="1"/>
  <c r="AGV78" i="1"/>
  <c r="AGV79" i="1" s="1"/>
  <c r="AIU81" i="1"/>
  <c r="AIU78" i="1"/>
  <c r="AIU79" i="1" s="1"/>
  <c r="ANV81" i="1"/>
  <c r="ANV78" i="1"/>
  <c r="ANV79" i="1" s="1"/>
  <c r="ACH81" i="1"/>
  <c r="ACH78" i="1"/>
  <c r="ACH79" i="1" s="1"/>
  <c r="DP81" i="1"/>
  <c r="DP78" i="1"/>
  <c r="DP79" i="1" s="1"/>
  <c r="AQR78" i="1"/>
  <c r="AQR79" i="1" s="1"/>
  <c r="AQR81" i="1"/>
  <c r="AH78" i="1"/>
  <c r="AH79" i="1" s="1"/>
  <c r="AH81" i="1"/>
  <c r="AFK81" i="1"/>
  <c r="AFK78" i="1"/>
  <c r="AFK79" i="1" s="1"/>
  <c r="AKE81" i="1"/>
  <c r="AKE78" i="1"/>
  <c r="AKE79" i="1" s="1"/>
  <c r="AFJ78" i="1"/>
  <c r="AFJ79" i="1" s="1"/>
  <c r="AFJ81" i="1"/>
  <c r="ST81" i="1"/>
  <c r="ST78" i="1"/>
  <c r="ST79" i="1" s="1"/>
  <c r="MN81" i="1"/>
  <c r="MN78" i="1"/>
  <c r="MN79" i="1" s="1"/>
  <c r="MZ78" i="1"/>
  <c r="MZ79" i="1" s="1"/>
  <c r="MZ81" i="1"/>
  <c r="WZ78" i="1"/>
  <c r="WZ79" i="1" s="1"/>
  <c r="WZ81" i="1"/>
  <c r="AFQ78" i="1"/>
  <c r="AFQ79" i="1" s="1"/>
  <c r="AFQ81" i="1"/>
  <c r="ACX78" i="1"/>
  <c r="ACX79" i="1" s="1"/>
  <c r="ACX81" i="1"/>
  <c r="ABB81" i="1"/>
  <c r="ABB78" i="1"/>
  <c r="ABB79" i="1" s="1"/>
  <c r="AKV81" i="1"/>
  <c r="AKV78" i="1"/>
  <c r="AKV79" i="1" s="1"/>
  <c r="AEF81" i="1"/>
  <c r="AEF78" i="1"/>
  <c r="AEF79" i="1" s="1"/>
  <c r="BG81" i="1"/>
  <c r="BG78" i="1"/>
  <c r="BG79" i="1" s="1"/>
  <c r="SH78" i="1"/>
  <c r="SH79" i="1" s="1"/>
  <c r="SH81" i="1"/>
  <c r="AGI81" i="1"/>
  <c r="AGI78" i="1"/>
  <c r="AGI79" i="1" s="1"/>
  <c r="EV78" i="1"/>
  <c r="EV79" i="1" s="1"/>
  <c r="EV81" i="1"/>
  <c r="QH81" i="1"/>
  <c r="QH78" i="1"/>
  <c r="QH79" i="1" s="1"/>
  <c r="AME81" i="1"/>
  <c r="AME78" i="1"/>
  <c r="AME79" i="1" s="1"/>
  <c r="MK78" i="1"/>
  <c r="MK79" i="1" s="1"/>
  <c r="MK81" i="1"/>
  <c r="AAB78" i="1"/>
  <c r="AAB79" i="1" s="1"/>
  <c r="AAB81" i="1"/>
  <c r="ND78" i="1"/>
  <c r="ND79" i="1" s="1"/>
  <c r="ND81" i="1"/>
  <c r="AO78" i="1"/>
  <c r="AO79" i="1" s="1"/>
  <c r="AO81" i="1"/>
  <c r="AHU81" i="1"/>
  <c r="AHU78" i="1"/>
  <c r="AHU79" i="1" s="1"/>
  <c r="APH78" i="1"/>
  <c r="APH79" i="1" s="1"/>
  <c r="APH81" i="1"/>
  <c r="ALE81" i="1"/>
  <c r="ALE78" i="1"/>
  <c r="ALE79" i="1" s="1"/>
  <c r="ADL78" i="1"/>
  <c r="ADL79" i="1" s="1"/>
  <c r="ADL81" i="1"/>
  <c r="FN81" i="1"/>
  <c r="FN78" i="1"/>
  <c r="FN79" i="1" s="1"/>
  <c r="ATT78" i="1"/>
  <c r="ATT79" i="1" s="1"/>
  <c r="ATT81" i="1"/>
  <c r="ARI81" i="1"/>
  <c r="ARI78" i="1"/>
  <c r="ARI79" i="1" s="1"/>
  <c r="AIA81" i="1"/>
  <c r="AIA78" i="1"/>
  <c r="AIA79" i="1" s="1"/>
  <c r="AFO81" i="1"/>
  <c r="AFO78" i="1"/>
  <c r="AFO79" i="1" s="1"/>
  <c r="IA78" i="1"/>
  <c r="IA79" i="1" s="1"/>
  <c r="IA81" i="1"/>
  <c r="AMU78" i="1"/>
  <c r="AMU79" i="1" s="1"/>
  <c r="AMU81" i="1"/>
  <c r="NJ78" i="1"/>
  <c r="NJ79" i="1" s="1"/>
  <c r="NJ81" i="1"/>
  <c r="UC78" i="1"/>
  <c r="UC79" i="1" s="1"/>
  <c r="UC81" i="1"/>
  <c r="AAN78" i="1"/>
  <c r="AAN79" i="1" s="1"/>
  <c r="AAN81" i="1"/>
  <c r="UM81" i="1"/>
  <c r="UM78" i="1"/>
  <c r="UM79" i="1" s="1"/>
  <c r="ASC78" i="1"/>
  <c r="ASC79" i="1" s="1"/>
  <c r="ASC81" i="1"/>
  <c r="KO78" i="1"/>
  <c r="KO79" i="1" s="1"/>
  <c r="KO81" i="1"/>
  <c r="XE81" i="1"/>
  <c r="XE78" i="1"/>
  <c r="XE79" i="1" s="1"/>
  <c r="GT78" i="1"/>
  <c r="GT79" i="1" s="1"/>
  <c r="GT81" i="1"/>
  <c r="AQH78" i="1"/>
  <c r="AQH79" i="1" s="1"/>
  <c r="AQH81" i="1"/>
  <c r="PD81" i="1"/>
  <c r="PD78" i="1"/>
  <c r="PD79" i="1" s="1"/>
  <c r="ALU81" i="1"/>
  <c r="ALU78" i="1"/>
  <c r="ALU79" i="1" s="1"/>
  <c r="OG78" i="1"/>
  <c r="OG79" i="1" s="1"/>
  <c r="OG81" i="1"/>
  <c r="MU81" i="1"/>
  <c r="MU78" i="1"/>
  <c r="MU79" i="1" s="1"/>
  <c r="GG78" i="1"/>
  <c r="GG79" i="1" s="1"/>
  <c r="GG81" i="1"/>
  <c r="ALX78" i="1"/>
  <c r="ALX79" i="1" s="1"/>
  <c r="ALX81" i="1"/>
  <c r="PQ81" i="1"/>
  <c r="PQ78" i="1"/>
  <c r="PQ79" i="1" s="1"/>
  <c r="ADN81" i="1"/>
  <c r="ADN78" i="1"/>
  <c r="ADN79" i="1" s="1"/>
  <c r="ACS78" i="1"/>
  <c r="ACS79" i="1" s="1"/>
  <c r="ACS81" i="1"/>
  <c r="AGT78" i="1"/>
  <c r="AGT79" i="1" s="1"/>
  <c r="AGT81" i="1"/>
  <c r="AAO78" i="1"/>
  <c r="AAO79" i="1" s="1"/>
  <c r="AAO81" i="1"/>
  <c r="GW78" i="1"/>
  <c r="GW79" i="1" s="1"/>
  <c r="GW81" i="1"/>
  <c r="AJI81" i="1"/>
  <c r="AJI78" i="1"/>
  <c r="AJI79" i="1" s="1"/>
  <c r="TQ81" i="1"/>
  <c r="TQ78" i="1"/>
  <c r="TQ79" i="1" s="1"/>
  <c r="DY81" i="1"/>
  <c r="DY78" i="1"/>
  <c r="DY79" i="1" s="1"/>
  <c r="IB78" i="1"/>
  <c r="IB79" i="1" s="1"/>
  <c r="IB81" i="1"/>
  <c r="TC81" i="1"/>
  <c r="TC78" i="1"/>
  <c r="TC79" i="1" s="1"/>
  <c r="JN78" i="1"/>
  <c r="JN79" i="1" s="1"/>
  <c r="JN81" i="1"/>
  <c r="QR78" i="1"/>
  <c r="QR79" i="1" s="1"/>
  <c r="QR81" i="1"/>
  <c r="ADP78" i="1"/>
  <c r="ADP79" i="1" s="1"/>
  <c r="ADP81" i="1"/>
  <c r="YT81" i="1"/>
  <c r="YT78" i="1"/>
  <c r="YT79" i="1" s="1"/>
  <c r="ADO78" i="1"/>
  <c r="ADO79" i="1" s="1"/>
  <c r="ADO81" i="1"/>
  <c r="H78" i="1"/>
  <c r="H79" i="1" s="1"/>
  <c r="H81" i="1"/>
  <c r="ATJ78" i="1"/>
  <c r="ATJ79" i="1" s="1"/>
  <c r="ATJ81" i="1"/>
  <c r="LN81" i="1"/>
  <c r="LN78" i="1"/>
  <c r="LN79" i="1" s="1"/>
  <c r="ADM78" i="1"/>
  <c r="ADM79" i="1" s="1"/>
  <c r="ADM81" i="1"/>
  <c r="UR81" i="1"/>
  <c r="UR78" i="1"/>
  <c r="UR79" i="1" s="1"/>
  <c r="AC78" i="1"/>
  <c r="AC79" i="1" s="1"/>
  <c r="AC81" i="1"/>
  <c r="AEO81" i="1"/>
  <c r="AEO78" i="1"/>
  <c r="AEO79" i="1" s="1"/>
  <c r="AG81" i="1"/>
  <c r="AG78" i="1"/>
  <c r="AG79" i="1" s="1"/>
  <c r="AQT78" i="1"/>
  <c r="AQT79" i="1" s="1"/>
  <c r="AQT81" i="1"/>
  <c r="ASD78" i="1"/>
  <c r="ASD79" i="1" s="1"/>
  <c r="ASD81" i="1"/>
  <c r="PF78" i="1"/>
  <c r="PF79" i="1" s="1"/>
  <c r="PF81" i="1"/>
  <c r="AAK78" i="1"/>
  <c r="AAK79" i="1" s="1"/>
  <c r="AAK81" i="1"/>
  <c r="EJ78" i="1"/>
  <c r="EJ79" i="1" s="1"/>
  <c r="EJ81" i="1"/>
  <c r="MC78" i="1"/>
  <c r="MC79" i="1" s="1"/>
  <c r="MC81" i="1"/>
  <c r="ABN78" i="1"/>
  <c r="ABN79" i="1" s="1"/>
  <c r="ABN81" i="1"/>
  <c r="VR81" i="1"/>
  <c r="VR78" i="1"/>
  <c r="VR79" i="1" s="1"/>
  <c r="GI78" i="1"/>
  <c r="GI79" i="1" s="1"/>
  <c r="GI81" i="1"/>
  <c r="ALQ81" i="1"/>
  <c r="ALQ78" i="1"/>
  <c r="ALQ79" i="1" s="1"/>
  <c r="AFN78" i="1"/>
  <c r="AFN79" i="1" s="1"/>
  <c r="AFN81" i="1"/>
  <c r="YM81" i="1"/>
  <c r="YM78" i="1"/>
  <c r="YM79" i="1" s="1"/>
  <c r="EI78" i="1"/>
  <c r="EI79" i="1" s="1"/>
  <c r="EI81" i="1"/>
  <c r="ATV78" i="1"/>
  <c r="ATV79" i="1" s="1"/>
  <c r="ATV81" i="1"/>
  <c r="FX81" i="1"/>
  <c r="FX78" i="1"/>
  <c r="FX79" i="1" s="1"/>
  <c r="AMD81" i="1"/>
  <c r="AMD78" i="1"/>
  <c r="AMD79" i="1" s="1"/>
  <c r="HY78" i="1"/>
  <c r="HY79" i="1" s="1"/>
  <c r="HY81" i="1"/>
  <c r="AFR78" i="1"/>
  <c r="AFR79" i="1" s="1"/>
  <c r="AFR81" i="1"/>
  <c r="YB81" i="1"/>
  <c r="YB78" i="1"/>
  <c r="YB79" i="1" s="1"/>
  <c r="BO81" i="1"/>
  <c r="BO78" i="1"/>
  <c r="BO79" i="1" s="1"/>
  <c r="YV78" i="1"/>
  <c r="YV79" i="1" s="1"/>
  <c r="YV81" i="1"/>
  <c r="VG81" i="1"/>
  <c r="VG78" i="1"/>
  <c r="VG79" i="1" s="1"/>
  <c r="AEE81" i="1"/>
  <c r="AEE78" i="1"/>
  <c r="AEE79" i="1" s="1"/>
  <c r="AJX78" i="1"/>
  <c r="AJX79" i="1" s="1"/>
  <c r="AJX81" i="1"/>
  <c r="TD78" i="1"/>
  <c r="TD79" i="1" s="1"/>
  <c r="TD81" i="1"/>
  <c r="TR78" i="1"/>
  <c r="TR79" i="1" s="1"/>
  <c r="TR81" i="1"/>
  <c r="ADB78" i="1"/>
  <c r="ADB79" i="1" s="1"/>
  <c r="ADB81" i="1"/>
  <c r="AAC78" i="1"/>
  <c r="AAC79" i="1" s="1"/>
  <c r="AAC81" i="1"/>
  <c r="AIX78" i="1"/>
  <c r="AIX79" i="1" s="1"/>
  <c r="AIX81" i="1"/>
  <c r="KH81" i="1"/>
  <c r="KH78" i="1"/>
  <c r="KH79" i="1" s="1"/>
  <c r="PV78" i="1"/>
  <c r="PV79" i="1" s="1"/>
  <c r="PV81" i="1"/>
  <c r="KS81" i="1"/>
  <c r="KS78" i="1"/>
  <c r="KS79" i="1" s="1"/>
  <c r="ACK81" i="1"/>
  <c r="ACK78" i="1"/>
  <c r="ACK79" i="1" s="1"/>
  <c r="QW81" i="1"/>
  <c r="QW78" i="1"/>
  <c r="QW79" i="1" s="1"/>
  <c r="AKN81" i="1"/>
  <c r="AKN78" i="1"/>
  <c r="AKN79" i="1" s="1"/>
  <c r="VV81" i="1"/>
  <c r="VV78" i="1"/>
  <c r="VV79" i="1" s="1"/>
  <c r="AMH78" i="1"/>
  <c r="AMH79" i="1" s="1"/>
  <c r="AMH81" i="1"/>
  <c r="TU81" i="1"/>
  <c r="TU78" i="1"/>
  <c r="TU79" i="1" s="1"/>
  <c r="N81" i="1"/>
  <c r="N78" i="1"/>
  <c r="N79" i="1" s="1"/>
  <c r="AGB78" i="1"/>
  <c r="AGB79" i="1" s="1"/>
  <c r="AGB81" i="1"/>
  <c r="DF81" i="1"/>
  <c r="DF78" i="1"/>
  <c r="DF79" i="1" s="1"/>
  <c r="AHW78" i="1"/>
  <c r="AHW79" i="1" s="1"/>
  <c r="AHW81" i="1"/>
  <c r="AKL81" i="1"/>
  <c r="AKL78" i="1"/>
  <c r="AKL79" i="1" s="1"/>
  <c r="AQJ78" i="1"/>
  <c r="AQJ79" i="1" s="1"/>
  <c r="AQJ81" i="1"/>
  <c r="APE81" i="1"/>
  <c r="APE78" i="1"/>
  <c r="APE79" i="1" s="1"/>
  <c r="AUC78" i="1"/>
  <c r="AUC79" i="1" s="1"/>
  <c r="AUC81" i="1"/>
  <c r="JK81" i="1"/>
  <c r="JK78" i="1"/>
  <c r="JK79" i="1" s="1"/>
  <c r="AJH78" i="1"/>
  <c r="AJH79" i="1" s="1"/>
  <c r="AJH81" i="1"/>
  <c r="CM78" i="1"/>
  <c r="CM79" i="1" s="1"/>
  <c r="CM81" i="1"/>
  <c r="ACR78" i="1"/>
  <c r="ACR79" i="1" s="1"/>
  <c r="ACR81" i="1"/>
  <c r="OP78" i="1"/>
  <c r="OP79" i="1" s="1"/>
  <c r="OP81" i="1"/>
  <c r="CE78" i="1"/>
  <c r="CE79" i="1" s="1"/>
  <c r="CE81" i="1"/>
  <c r="NR78" i="1"/>
  <c r="NR79" i="1" s="1"/>
  <c r="NR81" i="1"/>
  <c r="JA78" i="1"/>
  <c r="JA79" i="1" s="1"/>
  <c r="JA81" i="1"/>
  <c r="AMN78" i="1"/>
  <c r="AMN79" i="1" s="1"/>
  <c r="AMN81" i="1"/>
  <c r="AJN81" i="1"/>
  <c r="AJN78" i="1"/>
  <c r="AJN79" i="1" s="1"/>
  <c r="AIY78" i="1"/>
  <c r="AIY79" i="1" s="1"/>
  <c r="AIY81" i="1"/>
  <c r="WF78" i="1"/>
  <c r="WF79" i="1" s="1"/>
  <c r="WF81" i="1"/>
  <c r="AUD104" i="2"/>
  <c r="AUD209" i="2"/>
  <c r="AUD210" i="2" s="1"/>
  <c r="AHX78" i="1"/>
  <c r="AHX79" i="1" s="1"/>
  <c r="AHX81" i="1"/>
  <c r="ADQ78" i="1"/>
  <c r="ADQ79" i="1" s="1"/>
  <c r="ADQ81" i="1"/>
  <c r="ABD81" i="1"/>
  <c r="ABD78" i="1"/>
  <c r="ABD79" i="1" s="1"/>
  <c r="APZ81" i="1"/>
  <c r="APZ78" i="1"/>
  <c r="APZ79" i="1" s="1"/>
  <c r="TY81" i="1"/>
  <c r="TY78" i="1"/>
  <c r="TY79" i="1" s="1"/>
  <c r="DW78" i="1"/>
  <c r="DW79" i="1" s="1"/>
  <c r="DW81" i="1"/>
  <c r="MP78" i="1"/>
  <c r="MP79" i="1" s="1"/>
  <c r="MP81" i="1"/>
  <c r="APL78" i="1"/>
  <c r="APL79" i="1" s="1"/>
  <c r="APL81" i="1"/>
  <c r="AEM78" i="1"/>
  <c r="AEM79" i="1" s="1"/>
  <c r="AEM81" i="1"/>
  <c r="YG78" i="1"/>
  <c r="YG79" i="1" s="1"/>
  <c r="YG81" i="1"/>
  <c r="AID81" i="1"/>
  <c r="AID78" i="1"/>
  <c r="AID79" i="1" s="1"/>
  <c r="BF81" i="1"/>
  <c r="BF78" i="1"/>
  <c r="BF79" i="1" s="1"/>
  <c r="YF81" i="1"/>
  <c r="YF78" i="1"/>
  <c r="YF79" i="1" s="1"/>
  <c r="GO78" i="1"/>
  <c r="GO79" i="1" s="1"/>
  <c r="GO81" i="1"/>
  <c r="AHJ78" i="1"/>
  <c r="AHJ79" i="1" s="1"/>
  <c r="AHJ81" i="1"/>
  <c r="XI78" i="1"/>
  <c r="XI79" i="1" s="1"/>
  <c r="XI81" i="1"/>
  <c r="ASL78" i="1"/>
  <c r="ASL79" i="1" s="1"/>
  <c r="ASL81" i="1"/>
  <c r="SV78" i="1"/>
  <c r="SV79" i="1" s="1"/>
  <c r="SV81" i="1"/>
  <c r="BA81" i="1"/>
  <c r="BA78" i="1"/>
  <c r="BA79" i="1" s="1"/>
  <c r="ANO78" i="1"/>
  <c r="ANO79" i="1" s="1"/>
  <c r="ANO81" i="1"/>
  <c r="XA78" i="1"/>
  <c r="XA79" i="1" s="1"/>
  <c r="XA81" i="1"/>
  <c r="ANC81" i="1"/>
  <c r="ANC78" i="1"/>
  <c r="ANC79" i="1" s="1"/>
  <c r="AIP78" i="1"/>
  <c r="AIP79" i="1" s="1"/>
  <c r="AIP81" i="1"/>
  <c r="YJ81" i="1"/>
  <c r="YJ78" i="1"/>
  <c r="YJ79" i="1" s="1"/>
  <c r="AW81" i="1"/>
  <c r="AW78" i="1"/>
  <c r="AW79" i="1" s="1"/>
  <c r="JT81" i="1"/>
  <c r="JT78" i="1"/>
  <c r="JT79" i="1" s="1"/>
  <c r="JL78" i="1"/>
  <c r="JL79" i="1" s="1"/>
  <c r="JL81" i="1"/>
  <c r="QZ78" i="1"/>
  <c r="QZ79" i="1" s="1"/>
  <c r="QZ81" i="1"/>
  <c r="XC81" i="1"/>
  <c r="XC78" i="1"/>
  <c r="XC79" i="1" s="1"/>
  <c r="XM81" i="1"/>
  <c r="XM78" i="1"/>
  <c r="XM79" i="1" s="1"/>
  <c r="ABV78" i="1"/>
  <c r="ABV79" i="1" s="1"/>
  <c r="ABV81" i="1"/>
  <c r="T81" i="1"/>
  <c r="T78" i="1"/>
  <c r="T79" i="1" s="1"/>
  <c r="AHO81" i="1"/>
  <c r="AHO78" i="1"/>
  <c r="AHO79" i="1" s="1"/>
  <c r="Z78" i="1"/>
  <c r="Z79" i="1" s="1"/>
  <c r="Z81" i="1"/>
  <c r="TF81" i="1"/>
  <c r="TF78" i="1"/>
  <c r="TF79" i="1" s="1"/>
  <c r="KR81" i="1"/>
  <c r="KR78" i="1"/>
  <c r="KR79" i="1" s="1"/>
  <c r="AA78" i="1"/>
  <c r="AA79" i="1" s="1"/>
  <c r="AA81" i="1"/>
  <c r="ADS78" i="1"/>
  <c r="ADS79" i="1" s="1"/>
  <c r="ADS81" i="1"/>
  <c r="DA78" i="1"/>
  <c r="DA79" i="1" s="1"/>
  <c r="DA81" i="1"/>
  <c r="DC78" i="1"/>
  <c r="DC79" i="1" s="1"/>
  <c r="DC81" i="1"/>
  <c r="AF78" i="1"/>
  <c r="AF79" i="1" s="1"/>
  <c r="AF81" i="1"/>
  <c r="HJ78" i="1"/>
  <c r="HJ79" i="1" s="1"/>
  <c r="HJ81" i="1"/>
  <c r="AOZ81" i="1"/>
  <c r="AOZ78" i="1"/>
  <c r="AOZ79" i="1" s="1"/>
  <c r="APR78" i="1"/>
  <c r="APR79" i="1" s="1"/>
  <c r="APR81" i="1"/>
  <c r="EW78" i="1"/>
  <c r="EW79" i="1" s="1"/>
  <c r="EW81" i="1"/>
  <c r="AN81" i="1"/>
  <c r="AN78" i="1"/>
  <c r="AN79" i="1" s="1"/>
  <c r="DE81" i="1"/>
  <c r="DE78" i="1"/>
  <c r="DE79" i="1" s="1"/>
  <c r="AKQ81" i="1"/>
  <c r="AKQ78" i="1"/>
  <c r="AKQ79" i="1" s="1"/>
  <c r="KG78" i="1"/>
  <c r="KG79" i="1" s="1"/>
  <c r="KG81" i="1"/>
  <c r="QB78" i="1"/>
  <c r="QB79" i="1" s="1"/>
  <c r="QB81" i="1"/>
  <c r="AHR78" i="1"/>
  <c r="AHR79" i="1" s="1"/>
  <c r="AHR81" i="1"/>
  <c r="AKT78" i="1"/>
  <c r="AKT79" i="1" s="1"/>
  <c r="AKT81" i="1"/>
  <c r="AJS81" i="1"/>
  <c r="AJS78" i="1"/>
  <c r="AJS79" i="1" s="1"/>
  <c r="AML81" i="1"/>
  <c r="AML78" i="1"/>
  <c r="AML79" i="1" s="1"/>
  <c r="AHQ78" i="1"/>
  <c r="AHQ79" i="1" s="1"/>
  <c r="AHQ81" i="1"/>
  <c r="ZX81" i="1"/>
  <c r="ZX78" i="1"/>
  <c r="ZX79" i="1" s="1"/>
  <c r="VX78" i="1"/>
  <c r="VX79" i="1" s="1"/>
  <c r="VX81" i="1"/>
  <c r="UP78" i="1"/>
  <c r="UP79" i="1" s="1"/>
  <c r="UP81" i="1"/>
  <c r="SC81" i="1"/>
  <c r="SC78" i="1"/>
  <c r="SC79" i="1" s="1"/>
  <c r="HA81" i="1"/>
  <c r="HA78" i="1"/>
  <c r="HA79" i="1" s="1"/>
  <c r="AMX78" i="1"/>
  <c r="AMX79" i="1" s="1"/>
  <c r="AMX81" i="1"/>
  <c r="AJZ78" i="1"/>
  <c r="AJZ79" i="1" s="1"/>
  <c r="AJZ81" i="1"/>
  <c r="JZ78" i="1"/>
  <c r="JZ79" i="1" s="1"/>
  <c r="JZ81" i="1"/>
  <c r="FT78" i="1"/>
  <c r="FT79" i="1" s="1"/>
  <c r="FT81" i="1"/>
  <c r="ER81" i="1"/>
  <c r="ER78" i="1"/>
  <c r="ER79" i="1" s="1"/>
  <c r="AEQ78" i="1"/>
  <c r="AEQ79" i="1" s="1"/>
  <c r="AEQ81" i="1"/>
  <c r="AOK78" i="1"/>
  <c r="AOK79" i="1" s="1"/>
  <c r="AOK81" i="1"/>
  <c r="AGD81" i="1"/>
  <c r="AGD78" i="1"/>
  <c r="AGD79" i="1" s="1"/>
  <c r="XT78" i="1"/>
  <c r="XT79" i="1" s="1"/>
  <c r="XT81" i="1"/>
  <c r="AJT78" i="1"/>
  <c r="AJT79" i="1" s="1"/>
  <c r="AJT81" i="1"/>
  <c r="QY81" i="1"/>
  <c r="QY78" i="1"/>
  <c r="QY79" i="1" s="1"/>
  <c r="ANX81" i="1"/>
  <c r="ANX78" i="1"/>
  <c r="ANX79" i="1" s="1"/>
  <c r="PK78" i="1"/>
  <c r="PK79" i="1" s="1"/>
  <c r="PK81" i="1"/>
  <c r="ANW81" i="1"/>
  <c r="ANW78" i="1"/>
  <c r="ANW79" i="1" s="1"/>
  <c r="NB81" i="1"/>
  <c r="NB78" i="1"/>
  <c r="NB79" i="1" s="1"/>
  <c r="DB81" i="1"/>
  <c r="DB78" i="1"/>
  <c r="DB79" i="1" s="1"/>
  <c r="APF81" i="1"/>
  <c r="APF78" i="1"/>
  <c r="APF79" i="1" s="1"/>
  <c r="AAP78" i="1"/>
  <c r="AAP79" i="1" s="1"/>
  <c r="AAP81" i="1"/>
  <c r="AFT81" i="1"/>
  <c r="AFT78" i="1"/>
  <c r="AFT79" i="1" s="1"/>
  <c r="ZP78" i="1"/>
  <c r="ZP79" i="1" s="1"/>
  <c r="ZP81" i="1"/>
  <c r="CR78" i="1"/>
  <c r="CR79" i="1" s="1"/>
  <c r="CR81" i="1"/>
  <c r="AEN78" i="1"/>
  <c r="AEN79" i="1" s="1"/>
  <c r="AEN81" i="1"/>
  <c r="ANQ81" i="1"/>
  <c r="ANQ78" i="1"/>
  <c r="ANQ79" i="1" s="1"/>
  <c r="HP78" i="1"/>
  <c r="HP79" i="1" s="1"/>
  <c r="HP81" i="1"/>
  <c r="JE81" i="1"/>
  <c r="JE78" i="1"/>
  <c r="JE79" i="1" s="1"/>
  <c r="AJY78" i="1"/>
  <c r="AJY79" i="1" s="1"/>
  <c r="AJY81" i="1"/>
  <c r="WE81" i="1"/>
  <c r="WE78" i="1"/>
  <c r="WE79" i="1" s="1"/>
  <c r="AHB78" i="1"/>
  <c r="AHB79" i="1" s="1"/>
  <c r="AHB81" i="1"/>
  <c r="G78" i="1"/>
  <c r="G79" i="1" s="1"/>
  <c r="G81" i="1"/>
  <c r="GD81" i="1"/>
  <c r="GD78" i="1"/>
  <c r="GD79" i="1" s="1"/>
  <c r="AGY78" i="1"/>
  <c r="AGY79" i="1" s="1"/>
  <c r="AGY81" i="1"/>
  <c r="PU81" i="1"/>
  <c r="PU78" i="1"/>
  <c r="PU79" i="1" s="1"/>
  <c r="AMS78" i="1"/>
  <c r="AMS79" i="1" s="1"/>
  <c r="AMS81" i="1"/>
  <c r="AMP78" i="1"/>
  <c r="AMP79" i="1" s="1"/>
  <c r="AMP81" i="1"/>
  <c r="LX81" i="1"/>
  <c r="LX78" i="1"/>
  <c r="LX79" i="1" s="1"/>
  <c r="JQ78" i="1"/>
  <c r="JQ79" i="1" s="1"/>
  <c r="JQ81" i="1"/>
  <c r="VW78" i="1"/>
  <c r="VW79" i="1" s="1"/>
  <c r="VW81" i="1"/>
  <c r="CA81" i="1"/>
  <c r="CA78" i="1"/>
  <c r="CA79" i="1" s="1"/>
  <c r="ABG81" i="1"/>
  <c r="ABG78" i="1"/>
  <c r="ABG79" i="1" s="1"/>
  <c r="NN81" i="1"/>
  <c r="NN78" i="1"/>
  <c r="NN79" i="1" s="1"/>
  <c r="RG81" i="1"/>
  <c r="RG78" i="1"/>
  <c r="RG79" i="1" s="1"/>
  <c r="VE81" i="1"/>
  <c r="VE78" i="1"/>
  <c r="VE79" i="1" s="1"/>
  <c r="ATI78" i="1"/>
  <c r="ATI79" i="1" s="1"/>
  <c r="ATI81" i="1"/>
  <c r="IM81" i="1"/>
  <c r="IM78" i="1"/>
  <c r="IM79" i="1" s="1"/>
  <c r="QV78" i="1"/>
  <c r="QV79" i="1" s="1"/>
  <c r="QV81" i="1"/>
  <c r="SF78" i="1"/>
  <c r="SF79" i="1" s="1"/>
  <c r="SF81" i="1"/>
  <c r="APQ81" i="1"/>
  <c r="APQ78" i="1"/>
  <c r="APQ79" i="1" s="1"/>
  <c r="XO81" i="1"/>
  <c r="XO78" i="1"/>
  <c r="XO79" i="1" s="1"/>
  <c r="XX81" i="1"/>
  <c r="XX78" i="1"/>
  <c r="XX79" i="1" s="1"/>
  <c r="AP78" i="1"/>
  <c r="AP79" i="1" s="1"/>
  <c r="AP81" i="1"/>
  <c r="MQ81" i="1"/>
  <c r="MQ78" i="1"/>
  <c r="MQ79" i="1" s="1"/>
  <c r="APJ81" i="1"/>
  <c r="APJ78" i="1"/>
  <c r="APJ79" i="1" s="1"/>
  <c r="HT81" i="1"/>
  <c r="HT78" i="1"/>
  <c r="HT79" i="1" s="1"/>
  <c r="WO81" i="1"/>
  <c r="WO78" i="1"/>
  <c r="WO79" i="1" s="1"/>
  <c r="QC81" i="1"/>
  <c r="QC78" i="1"/>
  <c r="QC79" i="1" s="1"/>
  <c r="PH81" i="1"/>
  <c r="PH78" i="1"/>
  <c r="PH79" i="1" s="1"/>
  <c r="NF78" i="1"/>
  <c r="NF79" i="1" s="1"/>
  <c r="NF81" i="1"/>
  <c r="CL78" i="1"/>
  <c r="CL79" i="1" s="1"/>
  <c r="CL81" i="1"/>
  <c r="VD78" i="1"/>
  <c r="VD79" i="1" s="1"/>
  <c r="VD81" i="1"/>
  <c r="BW78" i="1"/>
  <c r="BW79" i="1" s="1"/>
  <c r="BW81" i="1"/>
  <c r="VB81" i="1"/>
  <c r="VB78" i="1"/>
  <c r="VB79" i="1" s="1"/>
  <c r="O78" i="1"/>
  <c r="O79" i="1" s="1"/>
  <c r="O81" i="1"/>
  <c r="CJ78" i="1"/>
  <c r="CJ79" i="1" s="1"/>
  <c r="CJ81" i="1"/>
  <c r="FQ78" i="1"/>
  <c r="FQ79" i="1" s="1"/>
  <c r="FQ81" i="1"/>
  <c r="ACI81" i="1"/>
  <c r="ACI78" i="1"/>
  <c r="ACI79" i="1" s="1"/>
  <c r="AHA78" i="1"/>
  <c r="AHA79" i="1" s="1"/>
  <c r="AHA81" i="1"/>
  <c r="AHE81" i="1"/>
  <c r="AHE78" i="1"/>
  <c r="AHE79" i="1" s="1"/>
  <c r="AKU78" i="1"/>
  <c r="AKU79" i="1" s="1"/>
  <c r="AKU81" i="1"/>
  <c r="WX81" i="1"/>
  <c r="WX78" i="1"/>
  <c r="WX79" i="1" s="1"/>
  <c r="VA81" i="1"/>
  <c r="VA78" i="1"/>
  <c r="VA79" i="1" s="1"/>
  <c r="HG81" i="1"/>
  <c r="HG78" i="1"/>
  <c r="HG79" i="1" s="1"/>
  <c r="EP81" i="1"/>
  <c r="EP78" i="1"/>
  <c r="EP79" i="1" s="1"/>
  <c r="ZC78" i="1"/>
  <c r="ZC79" i="1" s="1"/>
  <c r="ZC81" i="1"/>
  <c r="J81" i="1"/>
  <c r="J78" i="1"/>
  <c r="J79" i="1" s="1"/>
  <c r="AHZ81" i="1"/>
  <c r="AHZ78" i="1"/>
  <c r="AHZ79" i="1" s="1"/>
  <c r="HO78" i="1"/>
  <c r="HO79" i="1" s="1"/>
  <c r="HO81" i="1"/>
  <c r="EY81" i="1"/>
  <c r="EY78" i="1"/>
  <c r="EY79" i="1" s="1"/>
  <c r="QI78" i="1"/>
  <c r="QI79" i="1" s="1"/>
  <c r="QI81" i="1"/>
  <c r="DD78" i="1"/>
  <c r="DD79" i="1" s="1"/>
  <c r="DD81" i="1"/>
  <c r="AFY78" i="1"/>
  <c r="AFY79" i="1" s="1"/>
  <c r="AFY81" i="1"/>
  <c r="ASB78" i="1"/>
  <c r="ASB79" i="1" s="1"/>
  <c r="ASB81" i="1"/>
  <c r="EX78" i="1"/>
  <c r="EX79" i="1" s="1"/>
  <c r="EX81" i="1"/>
  <c r="AKM78" i="1"/>
  <c r="AKM79" i="1" s="1"/>
  <c r="AKM81" i="1"/>
  <c r="VK81" i="1"/>
  <c r="VK78" i="1"/>
  <c r="VK79" i="1" s="1"/>
  <c r="OI78" i="1"/>
  <c r="OI79" i="1" s="1"/>
  <c r="OI81" i="1"/>
  <c r="PA81" i="1"/>
  <c r="PA78" i="1"/>
  <c r="PA79" i="1" s="1"/>
  <c r="SR81" i="1"/>
  <c r="SR78" i="1"/>
  <c r="SR79" i="1" s="1"/>
  <c r="BL81" i="1"/>
  <c r="BL78" i="1"/>
  <c r="BL79" i="1" s="1"/>
  <c r="ADY78" i="1"/>
  <c r="ADY79" i="1" s="1"/>
  <c r="ADY81" i="1"/>
  <c r="WT81" i="1"/>
  <c r="WT78" i="1"/>
  <c r="WT79" i="1" s="1"/>
  <c r="DV78" i="1"/>
  <c r="DV79" i="1" s="1"/>
  <c r="DV81" i="1"/>
  <c r="IL81" i="1"/>
  <c r="IL78" i="1"/>
  <c r="IL79" i="1" s="1"/>
  <c r="NU78" i="1"/>
  <c r="NU79" i="1" s="1"/>
  <c r="NU81" i="1"/>
  <c r="AFA81" i="1"/>
  <c r="AFA78" i="1"/>
  <c r="AFA79" i="1" s="1"/>
  <c r="ATW78" i="1"/>
  <c r="ATW79" i="1" s="1"/>
  <c r="ATW81" i="1"/>
  <c r="AEW78" i="1"/>
  <c r="AEW79" i="1" s="1"/>
  <c r="AEW81" i="1"/>
  <c r="MD78" i="1"/>
  <c r="MD79" i="1" s="1"/>
  <c r="MD81" i="1"/>
  <c r="AGE81" i="1"/>
  <c r="AGE78" i="1"/>
  <c r="AGE79" i="1" s="1"/>
  <c r="UT78" i="1"/>
  <c r="UT79" i="1" s="1"/>
  <c r="UT81" i="1"/>
  <c r="AJV78" i="1"/>
  <c r="AJV79" i="1" s="1"/>
  <c r="AJV81" i="1"/>
  <c r="MT78" i="1"/>
  <c r="MT79" i="1" s="1"/>
  <c r="MT81" i="1"/>
  <c r="AGN81" i="1"/>
  <c r="AGN78" i="1"/>
  <c r="AGN79" i="1" s="1"/>
  <c r="AMT78" i="1"/>
  <c r="AMT79" i="1" s="1"/>
  <c r="AMT81" i="1"/>
  <c r="RH81" i="1"/>
  <c r="RH78" i="1"/>
  <c r="RH79" i="1" s="1"/>
  <c r="VI81" i="1"/>
  <c r="VI78" i="1"/>
  <c r="VI79" i="1" s="1"/>
  <c r="ZQ78" i="1"/>
  <c r="ZQ79" i="1" s="1"/>
  <c r="ZQ81" i="1"/>
  <c r="AST78" i="1"/>
  <c r="AST79" i="1" s="1"/>
  <c r="AST81" i="1"/>
  <c r="TH78" i="1"/>
  <c r="TH79" i="1" s="1"/>
  <c r="TH81" i="1"/>
  <c r="ADC81" i="1"/>
  <c r="ADC78" i="1"/>
  <c r="ADC79" i="1" s="1"/>
  <c r="HC78" i="1"/>
  <c r="HC79" i="1" s="1"/>
  <c r="HC81" i="1"/>
  <c r="TZ78" i="1"/>
  <c r="TZ79" i="1" s="1"/>
  <c r="TZ81" i="1"/>
  <c r="ATB78" i="1"/>
  <c r="ATB79" i="1" s="1"/>
  <c r="ATB81" i="1"/>
  <c r="PS78" i="1"/>
  <c r="PS79" i="1" s="1"/>
  <c r="PS81" i="1"/>
  <c r="LH78" i="1"/>
  <c r="LH79" i="1" s="1"/>
  <c r="LH81" i="1"/>
  <c r="AOM81" i="1"/>
  <c r="AOM78" i="1"/>
  <c r="AOM79" i="1" s="1"/>
  <c r="MV78" i="1"/>
  <c r="MV79" i="1" s="1"/>
  <c r="MV81" i="1"/>
  <c r="PT81" i="1"/>
  <c r="PT78" i="1"/>
  <c r="PT79" i="1" s="1"/>
  <c r="AOX81" i="1"/>
  <c r="AOX78" i="1"/>
  <c r="AOX79" i="1" s="1"/>
  <c r="ACW81" i="1"/>
  <c r="ACW78" i="1"/>
  <c r="ACW79" i="1" s="1"/>
  <c r="AKK81" i="1"/>
  <c r="AKK78" i="1"/>
  <c r="AKK79" i="1" s="1"/>
  <c r="ZO81" i="1"/>
  <c r="ZO78" i="1"/>
  <c r="ZO79" i="1" s="1"/>
  <c r="GM81" i="1"/>
  <c r="GM78" i="1"/>
  <c r="GM79" i="1" s="1"/>
  <c r="NL78" i="1"/>
  <c r="NL79" i="1" s="1"/>
  <c r="NL81" i="1"/>
  <c r="ACV81" i="1"/>
  <c r="ACV78" i="1"/>
  <c r="ACV79" i="1" s="1"/>
  <c r="AFH81" i="1"/>
  <c r="AFH78" i="1"/>
  <c r="AFH79" i="1" s="1"/>
  <c r="EQ81" i="1"/>
  <c r="EQ78" i="1"/>
  <c r="EQ79" i="1" s="1"/>
  <c r="AFC81" i="1"/>
  <c r="AFC78" i="1"/>
  <c r="AFC79" i="1" s="1"/>
  <c r="AAV78" i="1"/>
  <c r="AAV79" i="1" s="1"/>
  <c r="AAV81" i="1"/>
  <c r="VS78" i="1"/>
  <c r="VS79" i="1" s="1"/>
  <c r="VS81" i="1"/>
  <c r="VU78" i="1"/>
  <c r="VU79" i="1" s="1"/>
  <c r="VU81" i="1"/>
  <c r="CF78" i="1"/>
  <c r="CF79" i="1" s="1"/>
  <c r="CF81" i="1"/>
  <c r="UW81" i="1"/>
  <c r="UW78" i="1"/>
  <c r="UW79" i="1" s="1"/>
  <c r="FA81" i="1"/>
  <c r="FA78" i="1"/>
  <c r="FA79" i="1" s="1"/>
  <c r="AAZ78" i="1"/>
  <c r="AAZ79" i="1" s="1"/>
  <c r="AAZ81" i="1"/>
  <c r="ABY78" i="1"/>
  <c r="ABY79" i="1" s="1"/>
  <c r="ABY81" i="1"/>
  <c r="GK81" i="1"/>
  <c r="GK78" i="1"/>
  <c r="GK79" i="1" s="1"/>
  <c r="HQ78" i="1"/>
  <c r="HQ79" i="1" s="1"/>
  <c r="HQ81" i="1"/>
  <c r="CK78" i="1"/>
  <c r="CK79" i="1" s="1"/>
  <c r="CK81" i="1"/>
  <c r="ABT78" i="1"/>
  <c r="ABT79" i="1" s="1"/>
  <c r="ABT81" i="1"/>
  <c r="AOQ81" i="1"/>
  <c r="AOQ78" i="1"/>
  <c r="AOQ79" i="1" s="1"/>
  <c r="JR81" i="1"/>
  <c r="JR78" i="1"/>
  <c r="JR79" i="1" s="1"/>
  <c r="XP78" i="1"/>
  <c r="XP79" i="1" s="1"/>
  <c r="XP81" i="1"/>
  <c r="HW81" i="1"/>
  <c r="HW78" i="1"/>
  <c r="HW79" i="1" s="1"/>
  <c r="RQ78" i="1"/>
  <c r="RQ79" i="1" s="1"/>
  <c r="RQ81" i="1"/>
  <c r="ABQ78" i="1"/>
  <c r="ABQ79" i="1" s="1"/>
  <c r="ABQ81" i="1"/>
  <c r="XU81" i="1"/>
  <c r="XU78" i="1"/>
  <c r="XU79" i="1" s="1"/>
  <c r="EC81" i="1"/>
  <c r="EC78" i="1"/>
  <c r="EC79" i="1" s="1"/>
  <c r="ADH78" i="1"/>
  <c r="ADH79" i="1" s="1"/>
  <c r="ADH81" i="1"/>
  <c r="OS78" i="1"/>
  <c r="OS79" i="1" s="1"/>
  <c r="OS81" i="1"/>
  <c r="MS81" i="1"/>
  <c r="MS78" i="1"/>
  <c r="MS79" i="1" s="1"/>
  <c r="HM81" i="1"/>
  <c r="HM78" i="1"/>
  <c r="HM79" i="1" s="1"/>
  <c r="AHG81" i="1"/>
  <c r="AHG78" i="1"/>
  <c r="AHG79" i="1" s="1"/>
  <c r="AGA81" i="1"/>
  <c r="AGA78" i="1"/>
  <c r="AGA79" i="1" s="1"/>
  <c r="EO81" i="1"/>
  <c r="EO78" i="1"/>
  <c r="EO79" i="1" s="1"/>
  <c r="SY78" i="1"/>
  <c r="SY79" i="1" s="1"/>
  <c r="SY81" i="1"/>
  <c r="AQU81" i="1"/>
  <c r="AQU78" i="1"/>
  <c r="AQU79" i="1" s="1"/>
  <c r="AY81" i="1"/>
  <c r="AY78" i="1"/>
  <c r="AY79" i="1" s="1"/>
  <c r="ARA78" i="1"/>
  <c r="ARA79" i="1" s="1"/>
  <c r="ARA81" i="1"/>
  <c r="AKW78" i="1"/>
  <c r="AKW79" i="1" s="1"/>
  <c r="AKW81" i="1"/>
  <c r="KZ81" i="1"/>
  <c r="KZ78" i="1"/>
  <c r="KZ79" i="1" s="1"/>
  <c r="AFU81" i="1"/>
  <c r="AFU78" i="1"/>
  <c r="AFU79" i="1" s="1"/>
  <c r="NW78" i="1"/>
  <c r="NW79" i="1" s="1"/>
  <c r="NW81" i="1"/>
  <c r="CT81" i="1"/>
  <c r="CT78" i="1"/>
  <c r="CT79" i="1" s="1"/>
  <c r="LQ81" i="1"/>
  <c r="LQ78" i="1"/>
  <c r="LQ79" i="1" s="1"/>
  <c r="AIR81" i="1"/>
  <c r="AIR78" i="1"/>
  <c r="AIR79" i="1" s="1"/>
  <c r="GX78" i="1"/>
  <c r="GX79" i="1" s="1"/>
  <c r="GX81" i="1"/>
  <c r="XW81" i="1"/>
  <c r="XW78" i="1"/>
  <c r="XW79" i="1" s="1"/>
  <c r="ML78" i="1"/>
  <c r="ML79" i="1" s="1"/>
  <c r="ML81" i="1"/>
  <c r="LA81" i="1"/>
  <c r="LA78" i="1"/>
  <c r="LA79" i="1" s="1"/>
  <c r="AOR78" i="1"/>
  <c r="AOR79" i="1" s="1"/>
  <c r="AOR81" i="1"/>
  <c r="RR81" i="1"/>
  <c r="RR78" i="1"/>
  <c r="RR79" i="1" s="1"/>
  <c r="AAE81" i="1"/>
  <c r="AAE78" i="1"/>
  <c r="AAE79" i="1" s="1"/>
  <c r="QS78" i="1"/>
  <c r="QS79" i="1" s="1"/>
  <c r="QS81" i="1"/>
  <c r="ACP78" i="1"/>
  <c r="ACP79" i="1" s="1"/>
  <c r="ACP81" i="1"/>
  <c r="AFM78" i="1"/>
  <c r="AFM79" i="1" s="1"/>
  <c r="AFM81" i="1"/>
  <c r="OM81" i="1"/>
  <c r="OM78" i="1"/>
  <c r="OM79" i="1" s="1"/>
  <c r="AFL78" i="1"/>
  <c r="AFL79" i="1" s="1"/>
  <c r="AFL81" i="1"/>
  <c r="CY78" i="1"/>
  <c r="CY79" i="1" s="1"/>
  <c r="CY81" i="1"/>
  <c r="AKA81" i="1"/>
  <c r="AKA78" i="1"/>
  <c r="AKA79" i="1" s="1"/>
  <c r="DU81" i="1"/>
  <c r="DU78" i="1"/>
  <c r="DU79" i="1" s="1"/>
  <c r="NS81" i="1"/>
  <c r="NS78" i="1"/>
  <c r="NS79" i="1" s="1"/>
  <c r="AJJ78" i="1"/>
  <c r="AJJ79" i="1" s="1"/>
  <c r="AJJ81" i="1"/>
  <c r="RW78" i="1"/>
  <c r="RW79" i="1" s="1"/>
  <c r="RW81" i="1"/>
  <c r="AET81" i="1"/>
  <c r="AET78" i="1"/>
  <c r="AET79" i="1" s="1"/>
  <c r="ACQ81" i="1"/>
  <c r="ACQ78" i="1"/>
  <c r="ACQ79" i="1" s="1"/>
  <c r="FS81" i="1"/>
  <c r="FS78" i="1"/>
  <c r="FS79" i="1" s="1"/>
  <c r="ABZ81" i="1"/>
  <c r="ABZ78" i="1"/>
  <c r="ABZ79" i="1" s="1"/>
  <c r="QF81" i="1"/>
  <c r="QF78" i="1"/>
  <c r="QF79" i="1" s="1"/>
  <c r="ALC78" i="1"/>
  <c r="ALC79" i="1" s="1"/>
  <c r="ALC81" i="1"/>
  <c r="AMV78" i="1"/>
  <c r="AMV79" i="1" s="1"/>
  <c r="AMV81" i="1"/>
  <c r="NG78" i="1"/>
  <c r="NG79" i="1" s="1"/>
  <c r="NG81" i="1"/>
  <c r="V78" i="1"/>
  <c r="V79" i="1" s="1"/>
  <c r="V81" i="1"/>
  <c r="UG81" i="1"/>
  <c r="UG78" i="1"/>
  <c r="UG79" i="1" s="1"/>
  <c r="OL81" i="1"/>
  <c r="OL78" i="1"/>
  <c r="OL79" i="1" s="1"/>
  <c r="AE81" i="1"/>
  <c r="AE78" i="1"/>
  <c r="AE79" i="1" s="1"/>
  <c r="HL78" i="1"/>
  <c r="HL79" i="1" s="1"/>
  <c r="HL81" i="1"/>
  <c r="ABK81" i="1"/>
  <c r="ABK78" i="1"/>
  <c r="ABK79" i="1" s="1"/>
  <c r="AHH81" i="1"/>
  <c r="AHH78" i="1"/>
  <c r="AHH79" i="1" s="1"/>
  <c r="AS81" i="1"/>
  <c r="AS78" i="1"/>
  <c r="AS79" i="1" s="1"/>
  <c r="WA81" i="1"/>
  <c r="WA78" i="1"/>
  <c r="WA79" i="1" s="1"/>
  <c r="AOL78" i="1"/>
  <c r="AOL79" i="1" s="1"/>
  <c r="AOL81" i="1"/>
  <c r="NZ78" i="1"/>
  <c r="NZ79" i="1" s="1"/>
  <c r="NZ81" i="1"/>
  <c r="SA78" i="1"/>
  <c r="SA79" i="1" s="1"/>
  <c r="SA81" i="1"/>
  <c r="LV78" i="1"/>
  <c r="LV79" i="1" s="1"/>
  <c r="LV81" i="1"/>
  <c r="RB78" i="1"/>
  <c r="RB79" i="1" s="1"/>
  <c r="RB81" i="1"/>
  <c r="CC78" i="1"/>
  <c r="CC79" i="1" s="1"/>
  <c r="CC81" i="1"/>
  <c r="SK78" i="1"/>
  <c r="SK79" i="1" s="1"/>
  <c r="SK81" i="1"/>
  <c r="WC78" i="1"/>
  <c r="WC79" i="1" s="1"/>
  <c r="WC81" i="1"/>
  <c r="AAL81" i="1"/>
  <c r="AAL78" i="1"/>
  <c r="AAL79" i="1" s="1"/>
  <c r="NQ78" i="1"/>
  <c r="NQ79" i="1" s="1"/>
  <c r="NQ81" i="1"/>
  <c r="AUD78" i="1"/>
  <c r="AUD79" i="1" s="1"/>
  <c r="AUD81" i="1"/>
  <c r="ATZ78" i="1"/>
  <c r="ATZ79" i="1" s="1"/>
  <c r="ATZ81" i="1"/>
  <c r="BH78" i="1"/>
  <c r="BH79" i="1" s="1"/>
  <c r="BH81" i="1"/>
  <c r="AAW78" i="1"/>
  <c r="AAW79" i="1" s="1"/>
  <c r="AAW81" i="1"/>
  <c r="JD78" i="1"/>
  <c r="JD79" i="1" s="1"/>
  <c r="JD81" i="1"/>
  <c r="OZ78" i="1"/>
  <c r="OZ79" i="1" s="1"/>
  <c r="OZ81" i="1"/>
  <c r="AIG78" i="1"/>
  <c r="AIG79" i="1" s="1"/>
  <c r="AIG81" i="1"/>
  <c r="ANR78" i="1"/>
  <c r="ANR79" i="1" s="1"/>
  <c r="ANR81" i="1"/>
  <c r="PJ81" i="1"/>
  <c r="PJ78" i="1"/>
  <c r="PJ79" i="1" s="1"/>
  <c r="AKZ81" i="1"/>
  <c r="AKZ78" i="1"/>
  <c r="AKZ79" i="1" s="1"/>
  <c r="GU81" i="1"/>
  <c r="GU78" i="1"/>
  <c r="GU79" i="1" s="1"/>
  <c r="MW78" i="1"/>
  <c r="MW79" i="1" s="1"/>
  <c r="MW81" i="1"/>
  <c r="ANF78" i="1"/>
  <c r="ANF79" i="1" s="1"/>
  <c r="ANF81" i="1"/>
  <c r="ATA78" i="1"/>
  <c r="ATA79" i="1" s="1"/>
  <c r="ATA81" i="1"/>
  <c r="KW78" i="1"/>
  <c r="KW79" i="1" s="1"/>
  <c r="KW81" i="1"/>
  <c r="NK81" i="1"/>
  <c r="NK78" i="1"/>
  <c r="NK79" i="1" s="1"/>
  <c r="BT81" i="1"/>
  <c r="BT78" i="1"/>
  <c r="BT79" i="1" s="1"/>
  <c r="SE81" i="1"/>
  <c r="SE78" i="1"/>
  <c r="SE79" i="1" s="1"/>
  <c r="AOS81" i="1"/>
  <c r="AOS78" i="1"/>
  <c r="AOS79" i="1" s="1"/>
  <c r="UN78" i="1"/>
  <c r="UN79" i="1" s="1"/>
  <c r="UN81" i="1"/>
  <c r="ATS81" i="1"/>
  <c r="ATS78" i="1"/>
  <c r="ATS79" i="1" s="1"/>
  <c r="FP78" i="1"/>
  <c r="FP79" i="1" s="1"/>
  <c r="FP81" i="1"/>
  <c r="AKF78" i="1"/>
  <c r="AKF79" i="1" s="1"/>
  <c r="AKF81" i="1"/>
  <c r="RD81" i="1"/>
  <c r="RD78" i="1"/>
  <c r="RD79" i="1" s="1"/>
  <c r="MR78" i="1"/>
  <c r="MR79" i="1" s="1"/>
  <c r="MR81" i="1"/>
  <c r="HE78" i="1"/>
  <c r="HE79" i="1" s="1"/>
  <c r="HE81" i="1"/>
  <c r="DT81" i="1"/>
  <c r="DT78" i="1"/>
  <c r="DT79" i="1" s="1"/>
  <c r="HX78" i="1"/>
  <c r="HX79" i="1" s="1"/>
  <c r="HX81" i="1"/>
  <c r="FM81" i="1"/>
  <c r="FM78" i="1"/>
  <c r="FM79" i="1" s="1"/>
  <c r="FG78" i="1"/>
  <c r="FG79" i="1" s="1"/>
  <c r="FG81" i="1"/>
  <c r="OF78" i="1"/>
  <c r="OF79" i="1" s="1"/>
  <c r="OF81" i="1"/>
  <c r="AGZ78" i="1"/>
  <c r="AGZ79" i="1" s="1"/>
  <c r="AGZ81" i="1"/>
  <c r="MO81" i="1"/>
  <c r="MO78" i="1"/>
  <c r="MO79" i="1" s="1"/>
  <c r="BS81" i="1"/>
  <c r="BS78" i="1"/>
  <c r="BS79" i="1" s="1"/>
  <c r="HD78" i="1"/>
  <c r="HD79" i="1" s="1"/>
  <c r="HD81" i="1"/>
  <c r="ACC81" i="1"/>
  <c r="ACC78" i="1"/>
  <c r="ACC79" i="1" s="1"/>
  <c r="MB78" i="1"/>
  <c r="MB79" i="1" s="1"/>
  <c r="MB81" i="1"/>
  <c r="ACG81" i="1"/>
  <c r="ACG78" i="1"/>
  <c r="ACG79" i="1" s="1"/>
  <c r="UA78" i="1"/>
  <c r="UA79" i="1" s="1"/>
  <c r="UA81" i="1"/>
  <c r="YL81" i="1"/>
  <c r="YL78" i="1"/>
  <c r="YL79" i="1" s="1"/>
  <c r="AJL81" i="1"/>
  <c r="AJL78" i="1"/>
  <c r="AJL79" i="1" s="1"/>
  <c r="ATX78" i="1"/>
  <c r="ATX79" i="1" s="1"/>
  <c r="ATX81" i="1"/>
  <c r="CD81" i="1"/>
  <c r="CD78" i="1"/>
  <c r="CD79" i="1" s="1"/>
  <c r="ASY78" i="1"/>
  <c r="ASY79" i="1" s="1"/>
  <c r="ASY81" i="1"/>
  <c r="ALP78" i="1"/>
  <c r="ALP79" i="1" s="1"/>
  <c r="ALP81" i="1"/>
  <c r="ZT78" i="1"/>
  <c r="ZT79" i="1" s="1"/>
  <c r="ZT81" i="1"/>
  <c r="QE78" i="1"/>
  <c r="QE79" i="1" s="1"/>
  <c r="QE81" i="1"/>
  <c r="ABP81" i="1"/>
  <c r="ABP78" i="1"/>
  <c r="ABP79" i="1" s="1"/>
  <c r="AQK78" i="1"/>
  <c r="AQK79" i="1" s="1"/>
  <c r="AQK81" i="1"/>
  <c r="JC78" i="1"/>
  <c r="JC79" i="1" s="1"/>
  <c r="JC81" i="1"/>
  <c r="ABR78" i="1"/>
  <c r="ABR79" i="1" s="1"/>
  <c r="ABR81" i="1"/>
  <c r="ALL78" i="1"/>
  <c r="ALL79" i="1" s="1"/>
  <c r="ALL81" i="1"/>
  <c r="ARK78" i="1"/>
  <c r="ARK79" i="1" s="1"/>
  <c r="ARK81" i="1"/>
  <c r="OC78" i="1"/>
  <c r="OC79" i="1" s="1"/>
  <c r="OC81" i="1"/>
  <c r="AUE81" i="1"/>
  <c r="AUE78" i="1"/>
  <c r="AUE79" i="1" s="1"/>
  <c r="YC78" i="1"/>
  <c r="YC79" i="1" s="1"/>
  <c r="YC81" i="1"/>
  <c r="ALF81" i="1"/>
  <c r="ALF78" i="1"/>
  <c r="ALF79" i="1" s="1"/>
  <c r="AQS78" i="1"/>
  <c r="AQS79" i="1" s="1"/>
  <c r="AQS81" i="1"/>
  <c r="AFE81" i="1"/>
  <c r="AFE78" i="1"/>
  <c r="AFE79" i="1" s="1"/>
  <c r="AMW78" i="1"/>
  <c r="AMW79" i="1" s="1"/>
  <c r="AMW81" i="1"/>
  <c r="QG78" i="1"/>
  <c r="QG79" i="1" s="1"/>
  <c r="QG81" i="1"/>
  <c r="EL78" i="1"/>
  <c r="EL79" i="1" s="1"/>
  <c r="EL81" i="1"/>
  <c r="AQQ81" i="1"/>
  <c r="AQQ78" i="1"/>
  <c r="AQQ79" i="1" s="1"/>
  <c r="JF81" i="1"/>
  <c r="JF78" i="1"/>
  <c r="JF79" i="1" s="1"/>
  <c r="ASW81" i="1"/>
  <c r="ASW78" i="1"/>
  <c r="ASW79" i="1" s="1"/>
  <c r="YO81" i="1"/>
  <c r="YO78" i="1"/>
  <c r="YO79" i="1" s="1"/>
  <c r="ALD81" i="1"/>
  <c r="ALD78" i="1"/>
  <c r="ALD79" i="1" s="1"/>
  <c r="XN78" i="1"/>
  <c r="XN79" i="1" s="1"/>
  <c r="XN81" i="1"/>
  <c r="CQ81" i="1"/>
  <c r="CQ78" i="1"/>
  <c r="CQ79" i="1" s="1"/>
  <c r="VQ78" i="1"/>
  <c r="VQ79" i="1" s="1"/>
  <c r="VQ81" i="1"/>
  <c r="APV78" i="1"/>
  <c r="APV79" i="1" s="1"/>
  <c r="APV81" i="1"/>
  <c r="ME81" i="1"/>
  <c r="ME78" i="1"/>
  <c r="ME79" i="1" s="1"/>
  <c r="KE81" i="1"/>
  <c r="KE78" i="1"/>
  <c r="KE79" i="1" s="1"/>
  <c r="TE78" i="1"/>
  <c r="TE79" i="1" s="1"/>
  <c r="TE81" i="1"/>
  <c r="WQ78" i="1"/>
  <c r="WQ79" i="1" s="1"/>
  <c r="WQ81" i="1"/>
  <c r="AIK81" i="1"/>
  <c r="AIK78" i="1"/>
  <c r="AIK79" i="1" s="1"/>
  <c r="AL78" i="1"/>
  <c r="AL79" i="1" s="1"/>
  <c r="AL81" i="1"/>
  <c r="DO81" i="1"/>
  <c r="DO78" i="1"/>
  <c r="DO79" i="1" s="1"/>
  <c r="APO78" i="1"/>
  <c r="APO79" i="1" s="1"/>
  <c r="APO81" i="1"/>
  <c r="ARU78" i="1"/>
  <c r="ARU79" i="1" s="1"/>
  <c r="ARU81" i="1"/>
  <c r="AEZ81" i="1"/>
  <c r="AEZ78" i="1"/>
  <c r="AEZ79" i="1" s="1"/>
  <c r="ADT78" i="1"/>
  <c r="ADT79" i="1" s="1"/>
  <c r="ADT81" i="1"/>
  <c r="UF78" i="1"/>
  <c r="UF79" i="1" s="1"/>
  <c r="UF81" i="1"/>
  <c r="ATR78" i="1"/>
  <c r="ATR79" i="1" s="1"/>
  <c r="ATR81" i="1"/>
  <c r="ASX78" i="1"/>
  <c r="ASX79" i="1" s="1"/>
  <c r="ASX81" i="1"/>
  <c r="JO81" i="1"/>
  <c r="JO78" i="1"/>
  <c r="JO79" i="1" s="1"/>
  <c r="HH78" i="1"/>
  <c r="HH79" i="1" s="1"/>
  <c r="HH81" i="1"/>
  <c r="HI81" i="1"/>
  <c r="HI78" i="1"/>
  <c r="HI79" i="1" s="1"/>
  <c r="ANL78" i="1"/>
  <c r="ANL79" i="1" s="1"/>
  <c r="ANL81" i="1"/>
  <c r="QN81" i="1"/>
  <c r="QN78" i="1"/>
  <c r="QN79" i="1" s="1"/>
  <c r="PX78" i="1"/>
  <c r="PX79" i="1" s="1"/>
  <c r="PX81" i="1"/>
  <c r="KU78" i="1"/>
  <c r="KU79" i="1" s="1"/>
  <c r="KU81" i="1"/>
  <c r="ATP78" i="1"/>
  <c r="ATP79" i="1" s="1"/>
  <c r="ATP81" i="1"/>
  <c r="UH81" i="1"/>
  <c r="UH78" i="1"/>
  <c r="UH79" i="1" s="1"/>
  <c r="AFB78" i="1"/>
  <c r="AFB79" i="1" s="1"/>
  <c r="AFB81" i="1"/>
  <c r="ANA78" i="1"/>
  <c r="ANA79" i="1" s="1"/>
  <c r="ANA81" i="1"/>
  <c r="AOA81" i="1"/>
  <c r="AOA78" i="1"/>
  <c r="AOA79" i="1" s="1"/>
  <c r="ACO81" i="1"/>
  <c r="ACO78" i="1"/>
  <c r="ACO79" i="1" s="1"/>
  <c r="ARD78" i="1"/>
  <c r="ARD79" i="1" s="1"/>
  <c r="ARD81" i="1"/>
  <c r="VP78" i="1"/>
  <c r="VP79" i="1" s="1"/>
  <c r="VP81" i="1"/>
  <c r="QT81" i="1"/>
  <c r="QT78" i="1"/>
  <c r="QT79" i="1" s="1"/>
  <c r="AAA78" i="1"/>
  <c r="AAA79" i="1" s="1"/>
  <c r="AAA81" i="1"/>
  <c r="SZ78" i="1"/>
  <c r="SZ79" i="1" s="1"/>
  <c r="SZ81" i="1"/>
  <c r="ATC78" i="1"/>
  <c r="ATC79" i="1" s="1"/>
  <c r="ATC81" i="1"/>
  <c r="BE81" i="1"/>
  <c r="BE78" i="1"/>
  <c r="BE79" i="1" s="1"/>
  <c r="WM81" i="1"/>
  <c r="WM78" i="1"/>
  <c r="WM79" i="1" s="1"/>
  <c r="LF81" i="1"/>
  <c r="LF78" i="1"/>
  <c r="LF79" i="1" s="1"/>
  <c r="TV78" i="1"/>
  <c r="TV79" i="1" s="1"/>
  <c r="TV81" i="1"/>
  <c r="AHC81" i="1"/>
  <c r="AHC78" i="1"/>
  <c r="AHC79" i="1" s="1"/>
  <c r="BP81" i="1"/>
  <c r="BP78" i="1"/>
  <c r="BP79" i="1" s="1"/>
  <c r="OO78" i="1"/>
  <c r="OO79" i="1" s="1"/>
  <c r="OO81" i="1"/>
  <c r="ASQ78" i="1"/>
  <c r="ASQ79" i="1" s="1"/>
  <c r="ASQ81" i="1"/>
  <c r="RS81" i="1"/>
  <c r="RS78" i="1"/>
  <c r="RS79" i="1" s="1"/>
  <c r="APY81" i="1"/>
  <c r="APY78" i="1"/>
  <c r="APY79" i="1" s="1"/>
  <c r="EN78" i="1"/>
  <c r="EN79" i="1" s="1"/>
  <c r="EN81" i="1"/>
  <c r="WS78" i="1"/>
  <c r="WS79" i="1" s="1"/>
  <c r="WS81" i="1"/>
  <c r="AUB78" i="1"/>
  <c r="AUB79" i="1" s="1"/>
  <c r="AUB81" i="1"/>
  <c r="AAY78" i="1"/>
  <c r="AAY79" i="1" s="1"/>
  <c r="AAY81" i="1"/>
  <c r="CN78" i="1"/>
  <c r="CN79" i="1" s="1"/>
  <c r="CN81" i="1"/>
  <c r="ASS81" i="1"/>
  <c r="ASS78" i="1"/>
  <c r="ASS79" i="1" s="1"/>
  <c r="ACD78" i="1"/>
  <c r="ACD79" i="1" s="1"/>
  <c r="ACD81" i="1"/>
  <c r="JY78" i="1"/>
  <c r="JY79" i="1" s="1"/>
  <c r="JY81" i="1"/>
  <c r="BN81" i="1"/>
  <c r="BN78" i="1"/>
  <c r="BN79" i="1" s="1"/>
  <c r="ARR78" i="1"/>
  <c r="ARR79" i="1" s="1"/>
  <c r="ARR81" i="1"/>
  <c r="YR78" i="1"/>
  <c r="YR79" i="1" s="1"/>
  <c r="YR81" i="1"/>
  <c r="BV81" i="1"/>
  <c r="BV78" i="1"/>
  <c r="BV79" i="1" s="1"/>
  <c r="ZZ81" i="1"/>
  <c r="ZZ78" i="1"/>
  <c r="ZZ79" i="1" s="1"/>
  <c r="GP78" i="1"/>
  <c r="GP79" i="1" s="1"/>
  <c r="GP81" i="1"/>
  <c r="AKG81" i="1"/>
  <c r="AKG78" i="1"/>
  <c r="AKG79" i="1" s="1"/>
  <c r="ATY78" i="1"/>
  <c r="ATY79" i="1" s="1"/>
  <c r="ATY81" i="1"/>
  <c r="AHS81" i="1"/>
  <c r="AHS78" i="1"/>
  <c r="AHS79" i="1" s="1"/>
  <c r="OX78" i="1"/>
  <c r="OX79" i="1" s="1"/>
  <c r="OX81" i="1"/>
  <c r="ATE78" i="1"/>
  <c r="ATE79" i="1" s="1"/>
  <c r="ATE81" i="1"/>
  <c r="TP78" i="1"/>
  <c r="TP79" i="1" s="1"/>
  <c r="TP81" i="1"/>
  <c r="ACZ81" i="1"/>
  <c r="ACZ78" i="1"/>
  <c r="ACZ79" i="1" s="1"/>
  <c r="YE78" i="1"/>
  <c r="YE79" i="1" s="1"/>
  <c r="YE81" i="1"/>
  <c r="LR78" i="1"/>
  <c r="LR79" i="1" s="1"/>
  <c r="LR81" i="1"/>
  <c r="PW81" i="1"/>
  <c r="PW78" i="1"/>
  <c r="PW79" i="1" s="1"/>
  <c r="MX78" i="1"/>
  <c r="MX79" i="1" s="1"/>
  <c r="MX81" i="1"/>
  <c r="QU81" i="1"/>
  <c r="QU78" i="1"/>
  <c r="QU79" i="1" s="1"/>
  <c r="ABH81" i="1"/>
  <c r="ABH78" i="1"/>
  <c r="ABH79" i="1" s="1"/>
  <c r="ALV78" i="1"/>
  <c r="ALV79" i="1" s="1"/>
  <c r="ALV81" i="1"/>
  <c r="AEI81" i="1"/>
  <c r="AEI78" i="1"/>
  <c r="AEI79" i="1" s="1"/>
  <c r="SQ81" i="1"/>
  <c r="SQ78" i="1"/>
  <c r="SQ79" i="1" s="1"/>
  <c r="E81" i="1"/>
  <c r="E78" i="1"/>
  <c r="E79" i="1" s="1"/>
  <c r="WL78" i="1"/>
  <c r="WL79" i="1" s="1"/>
  <c r="WL81" i="1"/>
  <c r="TW78" i="1"/>
  <c r="TW79" i="1" s="1"/>
  <c r="TW81" i="1"/>
  <c r="AFX81" i="1"/>
  <c r="AFX78" i="1"/>
  <c r="AFX79" i="1" s="1"/>
  <c r="XD78" i="1"/>
  <c r="XD79" i="1" s="1"/>
  <c r="XD81" i="1"/>
  <c r="PC78" i="1"/>
  <c r="PC79" i="1" s="1"/>
  <c r="PC81" i="1"/>
  <c r="Y78" i="1"/>
  <c r="Y79" i="1" s="1"/>
  <c r="Y81" i="1"/>
  <c r="PP78" i="1"/>
  <c r="PP79" i="1" s="1"/>
  <c r="PP81" i="1"/>
  <c r="ZD78" i="1"/>
  <c r="ZD79" i="1" s="1"/>
  <c r="ZD81" i="1"/>
  <c r="AMB78" i="1"/>
  <c r="AMB79" i="1" s="1"/>
  <c r="AMB81" i="1"/>
  <c r="GJ78" i="1"/>
  <c r="GJ79" i="1" s="1"/>
  <c r="GJ81" i="1"/>
  <c r="ACY81" i="1"/>
  <c r="ACY78" i="1"/>
  <c r="ACY79" i="1" s="1"/>
  <c r="YW81" i="1"/>
  <c r="YW78" i="1"/>
  <c r="YW79" i="1" s="1"/>
  <c r="AEA81" i="1"/>
  <c r="AEA78" i="1"/>
  <c r="AEA79" i="1" s="1"/>
  <c r="IU81" i="1"/>
  <c r="IU78" i="1"/>
  <c r="IU79" i="1" s="1"/>
  <c r="FL81" i="1"/>
  <c r="FL78" i="1"/>
  <c r="FL79" i="1" s="1"/>
  <c r="ALY78" i="1"/>
  <c r="ALY79" i="1" s="1"/>
  <c r="ALY81" i="1"/>
  <c r="AHK78" i="1"/>
  <c r="AHK79" i="1" s="1"/>
  <c r="AHK81" i="1"/>
  <c r="ANH78" i="1"/>
  <c r="ANH79" i="1" s="1"/>
  <c r="ANH81" i="1"/>
  <c r="AIQ78" i="1"/>
  <c r="AIQ79" i="1" s="1"/>
  <c r="AIQ81" i="1"/>
  <c r="IT78" i="1"/>
  <c r="IT79" i="1" s="1"/>
  <c r="IT81" i="1"/>
  <c r="XL81" i="1"/>
  <c r="XL78" i="1"/>
  <c r="XL79" i="1" s="1"/>
  <c r="AIZ78" i="1"/>
  <c r="AIZ79" i="1" s="1"/>
  <c r="AIZ81" i="1"/>
  <c r="FO78" i="1"/>
  <c r="FO79" i="1" s="1"/>
  <c r="FO81" i="1"/>
  <c r="IN81" i="1"/>
  <c r="IN78" i="1"/>
  <c r="IN79" i="1" s="1"/>
  <c r="AMF81" i="1"/>
  <c r="AMF78" i="1"/>
  <c r="AMF79" i="1" s="1"/>
  <c r="ATM78" i="1"/>
  <c r="ATM79" i="1" s="1"/>
  <c r="ATM81" i="1"/>
  <c r="BZ78" i="1"/>
  <c r="BZ79" i="1" s="1"/>
  <c r="BZ81" i="1"/>
  <c r="ALW78" i="1"/>
  <c r="ALW79" i="1" s="1"/>
  <c r="ALW81" i="1"/>
  <c r="I81" i="1"/>
  <c r="I78" i="1"/>
  <c r="I79" i="1" s="1"/>
  <c r="ZJ78" i="1"/>
  <c r="ZJ79" i="1" s="1"/>
  <c r="ZJ81" i="1"/>
  <c r="AAR81" i="1"/>
  <c r="AAR78" i="1"/>
  <c r="AAR79" i="1" s="1"/>
  <c r="TG78" i="1"/>
  <c r="TG79" i="1" s="1"/>
  <c r="TG81" i="1"/>
  <c r="QP78" i="1"/>
  <c r="QP79" i="1" s="1"/>
  <c r="QP81" i="1"/>
  <c r="AAG78" i="1"/>
  <c r="AAG79" i="1" s="1"/>
  <c r="AAG81" i="1"/>
  <c r="TK81" i="1"/>
  <c r="TK78" i="1"/>
  <c r="TK79" i="1" s="1"/>
  <c r="ASE78" i="1"/>
  <c r="ASE79" i="1" s="1"/>
  <c r="ASE81" i="1"/>
  <c r="WW78" i="1"/>
  <c r="WW79" i="1" s="1"/>
  <c r="WW81" i="1"/>
  <c r="NV81" i="1"/>
  <c r="NV78" i="1"/>
  <c r="NV79" i="1" s="1"/>
  <c r="AAM81" i="1"/>
  <c r="AAM78" i="1"/>
  <c r="AAM79" i="1" s="1"/>
  <c r="ADW81" i="1"/>
  <c r="ADW78" i="1"/>
  <c r="ADW79" i="1" s="1"/>
  <c r="GL81" i="1"/>
  <c r="GL78" i="1"/>
  <c r="GL79" i="1" s="1"/>
  <c r="AOH78" i="1"/>
  <c r="AOH79" i="1" s="1"/>
  <c r="AOH81" i="1"/>
  <c r="AQF81" i="1"/>
  <c r="AQF78" i="1"/>
  <c r="AQF79" i="1" s="1"/>
  <c r="AMI78" i="1"/>
  <c r="AMI79" i="1" s="1"/>
  <c r="AMI81" i="1"/>
  <c r="APB78" i="1"/>
  <c r="APB79" i="1" s="1"/>
  <c r="APB81" i="1"/>
  <c r="ATL78" i="1"/>
  <c r="ATL79" i="1" s="1"/>
  <c r="ATL81" i="1"/>
  <c r="AMO78" i="1"/>
  <c r="AMO79" i="1" s="1"/>
  <c r="AMO81" i="1"/>
  <c r="XF78" i="1"/>
  <c r="XF79" i="1" s="1"/>
  <c r="XF81" i="1"/>
  <c r="GS78" i="1"/>
  <c r="GS79" i="1" s="1"/>
  <c r="GS81" i="1"/>
  <c r="EE78" i="1"/>
  <c r="EE79" i="1" s="1"/>
  <c r="EE81" i="1"/>
  <c r="VY81" i="1"/>
  <c r="VY78" i="1"/>
  <c r="VY79" i="1" s="1"/>
  <c r="LI78" i="1"/>
  <c r="LI79" i="1" s="1"/>
  <c r="LI81" i="1"/>
  <c r="ACT81" i="1"/>
  <c r="ACT78" i="1"/>
  <c r="ACT79" i="1" s="1"/>
  <c r="DJ78" i="1"/>
  <c r="DJ79" i="1" s="1"/>
  <c r="DJ81" i="1"/>
  <c r="AHY81" i="1"/>
  <c r="AHY78" i="1"/>
  <c r="AHY79" i="1" s="1"/>
  <c r="AHD78" i="1"/>
  <c r="AHD79" i="1" s="1"/>
  <c r="AHD81" i="1"/>
  <c r="APU78" i="1"/>
  <c r="APU79" i="1" s="1"/>
  <c r="APU81" i="1"/>
  <c r="LK81" i="1"/>
  <c r="LK78" i="1"/>
  <c r="LK79" i="1" s="1"/>
  <c r="AAQ78" i="1"/>
  <c r="AAQ79" i="1" s="1"/>
  <c r="AAQ81" i="1"/>
  <c r="AQC81" i="1"/>
  <c r="AQC78" i="1"/>
  <c r="AQC79" i="1" s="1"/>
  <c r="ASZ78" i="1"/>
  <c r="ASZ79" i="1" s="1"/>
  <c r="ASZ81" i="1"/>
  <c r="AFW81" i="1"/>
  <c r="AFW78" i="1"/>
  <c r="AFW79" i="1" s="1"/>
  <c r="P81" i="1"/>
  <c r="P78" i="1"/>
  <c r="P79" i="1" s="1"/>
  <c r="ZW78" i="1"/>
  <c r="ZW79" i="1" s="1"/>
  <c r="ZW81" i="1"/>
  <c r="ARL78" i="1"/>
  <c r="ARL79" i="1" s="1"/>
  <c r="ARL81" i="1"/>
  <c r="JU78" i="1"/>
  <c r="JU79" i="1" s="1"/>
  <c r="JU81" i="1"/>
  <c r="ARJ81" i="1"/>
  <c r="ARJ78" i="1"/>
  <c r="ARJ79" i="1" s="1"/>
  <c r="APS81" i="1"/>
  <c r="APS78" i="1"/>
  <c r="APS79" i="1" s="1"/>
  <c r="ZB81" i="1"/>
  <c r="ZB78" i="1"/>
  <c r="ZB79" i="1" s="1"/>
  <c r="QM81" i="1"/>
  <c r="QM78" i="1"/>
  <c r="QM79" i="1" s="1"/>
  <c r="FR81" i="1"/>
  <c r="FR78" i="1"/>
  <c r="FR79" i="1" s="1"/>
  <c r="ZU81" i="1"/>
  <c r="ZU78" i="1"/>
  <c r="ZU79" i="1" s="1"/>
  <c r="NO81" i="1"/>
  <c r="NO78" i="1"/>
  <c r="NO79" i="1" s="1"/>
  <c r="AJ81" i="1"/>
  <c r="AJ78" i="1"/>
  <c r="AJ79" i="1" s="1"/>
  <c r="SN78" i="1"/>
  <c r="SN79" i="1" s="1"/>
  <c r="SN81" i="1"/>
  <c r="ZM81" i="1"/>
  <c r="ZM78" i="1"/>
  <c r="ZM79" i="1" s="1"/>
  <c r="NA78" i="1"/>
  <c r="NA79" i="1" s="1"/>
  <c r="NA81" i="1"/>
  <c r="UJ78" i="1"/>
  <c r="UJ79" i="1" s="1"/>
  <c r="UJ81" i="1"/>
  <c r="UZ78" i="1"/>
  <c r="UZ79" i="1" s="1"/>
  <c r="UZ81" i="1"/>
  <c r="LD78" i="1"/>
  <c r="LD79" i="1" s="1"/>
  <c r="LD81" i="1"/>
  <c r="OW78" i="1"/>
  <c r="OW79" i="1" s="1"/>
  <c r="OW81" i="1"/>
  <c r="Q78" i="1"/>
  <c r="Q79" i="1" s="1"/>
  <c r="Q81" i="1"/>
  <c r="AMC81" i="1"/>
  <c r="AMC78" i="1"/>
  <c r="AMC79" i="1" s="1"/>
  <c r="JS81" i="1"/>
  <c r="JS78" i="1"/>
  <c r="JS79" i="1" s="1"/>
  <c r="AOG78" i="1"/>
  <c r="AOG79" i="1" s="1"/>
  <c r="AOG81" i="1"/>
  <c r="MI81" i="1"/>
  <c r="MI78" i="1"/>
  <c r="MI79" i="1" s="1"/>
  <c r="IS81" i="1"/>
  <c r="IS78" i="1"/>
  <c r="IS79" i="1" s="1"/>
  <c r="AQY78" i="1"/>
  <c r="AQY79" i="1" s="1"/>
  <c r="AQY81" i="1"/>
  <c r="AGW78" i="1"/>
  <c r="AGW79" i="1" s="1"/>
  <c r="AGW81" i="1"/>
  <c r="GB81" i="1"/>
  <c r="GB78" i="1"/>
  <c r="GB79" i="1" s="1"/>
  <c r="WB81" i="1"/>
  <c r="WB78" i="1"/>
  <c r="WB79" i="1" s="1"/>
  <c r="ANG78" i="1"/>
  <c r="ANG79" i="1" s="1"/>
  <c r="ANG81" i="1"/>
  <c r="ALA81" i="1"/>
  <c r="ALA78" i="1"/>
  <c r="ALA79" i="1" s="1"/>
  <c r="KC78" i="1"/>
  <c r="KC79" i="1" s="1"/>
  <c r="KC81" i="1"/>
  <c r="ANZ78" i="1"/>
  <c r="ANZ79" i="1" s="1"/>
  <c r="ANZ81" i="1"/>
  <c r="AEX78" i="1"/>
  <c r="AEX79" i="1" s="1"/>
  <c r="AEX81" i="1"/>
  <c r="JM78" i="1"/>
  <c r="JM79" i="1" s="1"/>
  <c r="JM81" i="1"/>
  <c r="DL81" i="1"/>
  <c r="DL78" i="1"/>
  <c r="DL79" i="1" s="1"/>
  <c r="LJ81" i="1"/>
  <c r="LJ78" i="1"/>
  <c r="LJ79" i="1" s="1"/>
  <c r="RI81" i="1"/>
  <c r="RI78" i="1"/>
  <c r="RI79" i="1" s="1"/>
  <c r="GR78" i="1"/>
  <c r="GR79" i="1" s="1"/>
  <c r="GR81" i="1"/>
  <c r="IV78" i="1"/>
  <c r="IV79" i="1" s="1"/>
  <c r="IV81" i="1"/>
  <c r="AHN78" i="1"/>
  <c r="AHN79" i="1" s="1"/>
  <c r="AHN81" i="1"/>
  <c r="ASU81" i="1"/>
  <c r="ASU78" i="1"/>
  <c r="ASU79" i="1" s="1"/>
  <c r="XR78" i="1"/>
  <c r="XR79" i="1" s="1"/>
  <c r="XR81" i="1"/>
  <c r="DM78" i="1"/>
  <c r="DM79" i="1" s="1"/>
  <c r="DM81" i="1"/>
  <c r="ADU78" i="1"/>
  <c r="ADU79" i="1" s="1"/>
  <c r="ADU81" i="1"/>
  <c r="LB78" i="1"/>
  <c r="LB79" i="1" s="1"/>
  <c r="LB81" i="1"/>
  <c r="ZI78" i="1"/>
  <c r="ZI79" i="1" s="1"/>
  <c r="ZI81" i="1"/>
  <c r="SI81" i="1"/>
  <c r="SI78" i="1"/>
  <c r="SI79" i="1" s="1"/>
  <c r="WN81" i="1"/>
  <c r="WN78" i="1"/>
  <c r="WN79" i="1" s="1"/>
  <c r="AHV78" i="1"/>
  <c r="AHV79" i="1" s="1"/>
  <c r="AHV81" i="1"/>
  <c r="AGC78" i="1"/>
  <c r="AGC79" i="1" s="1"/>
  <c r="AGC81" i="1"/>
  <c r="LZ78" i="1"/>
  <c r="LZ79" i="1" s="1"/>
  <c r="LZ81" i="1"/>
  <c r="AOY81" i="1"/>
  <c r="AOY78" i="1"/>
  <c r="AOY79" i="1" s="1"/>
  <c r="SW78" i="1"/>
  <c r="SW79" i="1" s="1"/>
  <c r="SW81" i="1"/>
  <c r="YP81" i="1"/>
  <c r="YP78" i="1"/>
  <c r="YP79" i="1" s="1"/>
  <c r="VH78" i="1"/>
  <c r="VH79" i="1" s="1"/>
  <c r="VH81" i="1"/>
  <c r="ANK81" i="1"/>
  <c r="ANK78" i="1"/>
  <c r="ANK79" i="1" s="1"/>
  <c r="RE78" i="1"/>
  <c r="RE79" i="1" s="1"/>
  <c r="RE81" i="1"/>
  <c r="IQ78" i="1"/>
  <c r="IQ79" i="1" s="1"/>
  <c r="IQ81" i="1"/>
  <c r="AJA81" i="1"/>
  <c r="AJA78" i="1"/>
  <c r="AJA79" i="1" s="1"/>
  <c r="DX78" i="1"/>
  <c r="DX79" i="1" s="1"/>
  <c r="DX81" i="1"/>
  <c r="FE78" i="1"/>
  <c r="FE79" i="1" s="1"/>
  <c r="FE81" i="1"/>
  <c r="CG81" i="1"/>
  <c r="CG78" i="1"/>
  <c r="CG79" i="1" s="1"/>
  <c r="AJF78" i="1"/>
  <c r="AJF79" i="1" s="1"/>
  <c r="AJF81" i="1"/>
  <c r="XG81" i="1"/>
  <c r="XG78" i="1"/>
  <c r="XG79" i="1" s="1"/>
  <c r="AKX81" i="1"/>
  <c r="AKX78" i="1"/>
  <c r="AKX79" i="1" s="1"/>
  <c r="AOD78" i="1"/>
  <c r="AOD79" i="1" s="1"/>
  <c r="AOD81" i="1"/>
  <c r="PY78" i="1"/>
  <c r="PY79" i="1" s="1"/>
  <c r="PY81" i="1"/>
  <c r="AQB81" i="1"/>
  <c r="AQB78" i="1"/>
  <c r="AQB79" i="1" s="1"/>
  <c r="QK78" i="1"/>
  <c r="QK79" i="1" s="1"/>
  <c r="QK81" i="1"/>
  <c r="KN78" i="1"/>
  <c r="KN79" i="1" s="1"/>
  <c r="KN81" i="1"/>
  <c r="ACU81" i="1"/>
  <c r="ACU78" i="1"/>
  <c r="ACU79" i="1" s="1"/>
  <c r="UV81" i="1"/>
  <c r="UV78" i="1"/>
  <c r="UV79" i="1" s="1"/>
  <c r="LM78" i="1"/>
  <c r="LM79" i="1" s="1"/>
  <c r="LM81" i="1"/>
  <c r="AAD78" i="1"/>
  <c r="AAD79" i="1" s="1"/>
  <c r="AAD81" i="1"/>
  <c r="ARW81" i="1"/>
  <c r="ARW78" i="1"/>
  <c r="ARW79" i="1" s="1"/>
  <c r="TM78" i="1"/>
  <c r="TM79" i="1" s="1"/>
  <c r="TM81" i="1"/>
  <c r="UI81" i="1"/>
  <c r="UI78" i="1"/>
  <c r="UI79" i="1" s="1"/>
  <c r="IX81" i="1"/>
  <c r="IX78" i="1"/>
  <c r="IX79" i="1" s="1"/>
  <c r="APT78" i="1"/>
  <c r="APT79" i="1" s="1"/>
  <c r="APT81" i="1"/>
  <c r="ADX81" i="1"/>
  <c r="ADX78" i="1"/>
  <c r="ADX79" i="1" s="1"/>
  <c r="ARF81" i="1"/>
  <c r="ARF78" i="1"/>
  <c r="ARF79" i="1" s="1"/>
  <c r="KF78" i="1"/>
  <c r="KF79" i="1" s="1"/>
  <c r="KF81" i="1"/>
  <c r="ATG78" i="1"/>
  <c r="ATG79" i="1" s="1"/>
  <c r="ATG81" i="1"/>
  <c r="AGU78" i="1"/>
  <c r="AGU79" i="1" s="1"/>
  <c r="AGU81" i="1"/>
  <c r="ACL78" i="1"/>
  <c r="ACL79" i="1" s="1"/>
  <c r="ACL81" i="1"/>
  <c r="KP78" i="1"/>
  <c r="KP79" i="1" s="1"/>
  <c r="KP81" i="1"/>
  <c r="YD81" i="1"/>
  <c r="YD78" i="1"/>
  <c r="YD79" i="1" s="1"/>
  <c r="AGF81" i="1"/>
  <c r="AGF78" i="1"/>
  <c r="AGF79" i="1" s="1"/>
  <c r="NI81" i="1"/>
  <c r="NI78" i="1"/>
  <c r="NI79" i="1" s="1"/>
  <c r="FH78" i="1"/>
  <c r="FH79" i="1" s="1"/>
  <c r="FH81" i="1"/>
  <c r="SO78" i="1"/>
  <c r="SO79" i="1" s="1"/>
  <c r="SO81" i="1"/>
  <c r="AAU78" i="1"/>
  <c r="AAU79" i="1" s="1"/>
  <c r="AAU81" i="1"/>
  <c r="AAX78" i="1"/>
  <c r="AAX79" i="1" s="1"/>
  <c r="AAX81" i="1"/>
  <c r="MA78" i="1"/>
  <c r="MA79" i="1" s="1"/>
  <c r="MA81" i="1"/>
  <c r="KL81" i="1"/>
  <c r="KL78" i="1"/>
  <c r="KL79" i="1" s="1"/>
  <c r="AGG81" i="1"/>
  <c r="AGG78" i="1"/>
  <c r="AGG79" i="1" s="1"/>
  <c r="ACB78" i="1"/>
  <c r="ACB79" i="1" s="1"/>
  <c r="ACB81" i="1"/>
  <c r="LE81" i="1"/>
  <c r="LE78" i="1"/>
  <c r="LE79" i="1" s="1"/>
  <c r="ARZ81" i="1"/>
  <c r="ARZ78" i="1"/>
  <c r="ARZ79" i="1" s="1"/>
  <c r="VJ78" i="1"/>
  <c r="VJ79" i="1" s="1"/>
  <c r="VJ81" i="1"/>
  <c r="FI81" i="1"/>
  <c r="FI78" i="1"/>
  <c r="FI79" i="1" s="1"/>
  <c r="UD78" i="1"/>
  <c r="UD79" i="1" s="1"/>
  <c r="UD81" i="1"/>
  <c r="AOI78" i="1"/>
  <c r="AOI79" i="1" s="1"/>
  <c r="AOI81" i="1"/>
  <c r="AGQ78" i="1"/>
  <c r="AGQ79" i="1" s="1"/>
  <c r="AGQ81" i="1"/>
  <c r="AIJ78" i="1"/>
  <c r="AIJ79" i="1" s="1"/>
  <c r="AIJ81" i="1"/>
  <c r="ABC81" i="1"/>
  <c r="ABC78" i="1"/>
  <c r="ABC79" i="1" s="1"/>
  <c r="ALS81" i="1"/>
  <c r="ALS78" i="1"/>
  <c r="ALS79" i="1" s="1"/>
  <c r="CH81" i="1"/>
  <c r="CH78" i="1"/>
  <c r="CH79" i="1" s="1"/>
  <c r="KV81" i="1"/>
  <c r="KV78" i="1"/>
  <c r="KV79" i="1" s="1"/>
  <c r="ACM78" i="1"/>
  <c r="ACM79" i="1" s="1"/>
  <c r="ACM81" i="1"/>
  <c r="ASP78" i="1"/>
  <c r="ASP79" i="1" s="1"/>
  <c r="ASP81" i="1"/>
  <c r="EA78" i="1"/>
  <c r="EA79" i="1" s="1"/>
  <c r="EA81" i="1"/>
  <c r="WU81" i="1"/>
  <c r="WU78" i="1"/>
  <c r="WU79" i="1" s="1"/>
  <c r="ALM78" i="1"/>
  <c r="ALM79" i="1" s="1"/>
  <c r="ALM81" i="1"/>
  <c r="QX78" i="1"/>
  <c r="QX79" i="1" s="1"/>
  <c r="QX81" i="1"/>
  <c r="FZ81" i="1"/>
  <c r="FZ78" i="1"/>
  <c r="FZ79" i="1" s="1"/>
  <c r="RX78" i="1"/>
  <c r="RX79" i="1" s="1"/>
  <c r="RX81" i="1"/>
  <c r="ID81" i="1"/>
  <c r="ID78" i="1"/>
  <c r="ID79" i="1" s="1"/>
  <c r="AQD81" i="1"/>
  <c r="AQD78" i="1"/>
  <c r="AQD79" i="1" s="1"/>
  <c r="DR81" i="1"/>
  <c r="DR78" i="1"/>
  <c r="DR79" i="1" s="1"/>
  <c r="AMM78" i="1"/>
  <c r="AMM79" i="1" s="1"/>
  <c r="AMM81" i="1"/>
  <c r="TL78" i="1"/>
  <c r="TL79" i="1" s="1"/>
  <c r="TL81" i="1"/>
  <c r="IO81" i="1"/>
  <c r="IO78" i="1"/>
  <c r="IO79" i="1" s="1"/>
  <c r="HV78" i="1"/>
  <c r="HV79" i="1" s="1"/>
  <c r="HV81" i="1"/>
  <c r="SM81" i="1"/>
  <c r="SM78" i="1"/>
  <c r="SM79" i="1" s="1"/>
  <c r="RN81" i="1"/>
  <c r="RN78" i="1"/>
  <c r="RN79" i="1" s="1"/>
  <c r="ALO78" i="1"/>
  <c r="ALO79" i="1" s="1"/>
  <c r="ALO81" i="1"/>
  <c r="AHT78" i="1"/>
  <c r="AHT79" i="1" s="1"/>
  <c r="AHT81" i="1"/>
  <c r="AV78" i="1"/>
  <c r="AV79" i="1" s="1"/>
  <c r="AV81" i="1"/>
  <c r="TX81" i="1"/>
  <c r="TX78" i="1"/>
  <c r="TX79" i="1" s="1"/>
  <c r="KT81" i="1"/>
  <c r="KT78" i="1"/>
  <c r="KT79" i="1" s="1"/>
  <c r="W81" i="1"/>
  <c r="W78" i="1"/>
  <c r="W79" i="1" s="1"/>
  <c r="ATH81" i="1"/>
  <c r="ATH78" i="1"/>
  <c r="ATH79" i="1" s="1"/>
  <c r="IH78" i="1"/>
  <c r="IH79" i="1" s="1"/>
  <c r="IH81" i="1"/>
  <c r="KM78" i="1"/>
  <c r="KM79" i="1" s="1"/>
  <c r="KM81" i="1"/>
  <c r="ASG78" i="1"/>
  <c r="ASG79" i="1" s="1"/>
  <c r="ASG81" i="1"/>
  <c r="YA81" i="1"/>
  <c r="YA78" i="1"/>
  <c r="YA79" i="1" s="1"/>
  <c r="AOC81" i="1"/>
  <c r="AOC78" i="1"/>
  <c r="AOC79" i="1" s="1"/>
  <c r="OV78" i="1"/>
  <c r="OV79" i="1" s="1"/>
  <c r="OV81" i="1"/>
  <c r="AEH78" i="1"/>
  <c r="AEH79" i="1" s="1"/>
  <c r="AEH81" i="1"/>
  <c r="ALB78" i="1"/>
  <c r="ALB79" i="1" s="1"/>
  <c r="ALB81" i="1"/>
  <c r="YK81" i="1"/>
  <c r="YK78" i="1"/>
  <c r="YK79" i="1" s="1"/>
  <c r="RZ81" i="1"/>
  <c r="RZ78" i="1"/>
  <c r="RZ79" i="1" s="1"/>
  <c r="AK78" i="1"/>
  <c r="AK79" i="1" s="1"/>
  <c r="AK81" i="1"/>
  <c r="ARV81" i="1"/>
  <c r="ARV78" i="1"/>
  <c r="ARV79" i="1" s="1"/>
  <c r="ARY81" i="1"/>
  <c r="ARY78" i="1"/>
  <c r="ARY79" i="1" s="1"/>
  <c r="JW81" i="1"/>
  <c r="JW78" i="1"/>
  <c r="JW79" i="1" s="1"/>
  <c r="TJ81" i="1"/>
  <c r="TJ78" i="1"/>
  <c r="TJ79" i="1" s="1"/>
  <c r="CX78" i="1"/>
  <c r="CX79" i="1" s="1"/>
  <c r="CX81" i="1"/>
  <c r="FJ78" i="1"/>
  <c r="FJ79" i="1" s="1"/>
  <c r="FJ81" i="1"/>
  <c r="ALG81" i="1"/>
  <c r="ALG78" i="1"/>
  <c r="ALG79" i="1" s="1"/>
  <c r="VT81" i="1"/>
  <c r="VT78" i="1"/>
  <c r="VT79" i="1" s="1"/>
  <c r="AOT78" i="1"/>
  <c r="AOT79" i="1" s="1"/>
  <c r="AOT81" i="1"/>
  <c r="KJ81" i="1"/>
  <c r="KJ78" i="1"/>
  <c r="KJ79" i="1" s="1"/>
  <c r="APX81" i="1"/>
  <c r="APX78" i="1"/>
  <c r="APX79" i="1" s="1"/>
  <c r="JJ78" i="1"/>
  <c r="JJ79" i="1" s="1"/>
  <c r="JJ81" i="1"/>
  <c r="HN81" i="1"/>
  <c r="HN78" i="1"/>
  <c r="HN79" i="1" s="1"/>
  <c r="ASI81" i="1"/>
  <c r="ASI78" i="1"/>
  <c r="ASI79" i="1" s="1"/>
  <c r="PI81" i="1"/>
  <c r="PI78" i="1"/>
  <c r="PI79" i="1" s="1"/>
  <c r="AJE78" i="1"/>
  <c r="AJE79" i="1" s="1"/>
  <c r="AJE81" i="1"/>
  <c r="ZR78" i="1"/>
  <c r="ZR79" i="1" s="1"/>
  <c r="ZR81" i="1"/>
  <c r="IF78" i="1"/>
  <c r="IF79" i="1" s="1"/>
  <c r="IF81" i="1"/>
  <c r="ASV81" i="1"/>
  <c r="ASV78" i="1"/>
  <c r="ASV79" i="1" s="1"/>
  <c r="WY78" i="1"/>
  <c r="WY79" i="1" s="1"/>
  <c r="WY81" i="1"/>
  <c r="EH81" i="1"/>
  <c r="EH78" i="1"/>
  <c r="EH79" i="1" s="1"/>
  <c r="ATF78" i="1"/>
  <c r="ATF79" i="1" s="1"/>
  <c r="ATF81" i="1"/>
  <c r="TO78" i="1"/>
  <c r="TO79" i="1" s="1"/>
  <c r="TO81" i="1"/>
  <c r="AJG78" i="1"/>
  <c r="AJG79" i="1" s="1"/>
  <c r="AJG81" i="1"/>
  <c r="ARQ78" i="1"/>
  <c r="ARQ79" i="1" s="1"/>
  <c r="ARQ81" i="1"/>
  <c r="ASO78" i="1"/>
  <c r="ASO79" i="1" s="1"/>
  <c r="ASO81" i="1"/>
  <c r="JV78" i="1"/>
  <c r="JV79" i="1" s="1"/>
  <c r="JV81" i="1"/>
  <c r="ADA78" i="1"/>
  <c r="ADA79" i="1" s="1"/>
  <c r="ADA81" i="1"/>
  <c r="NX78" i="1"/>
  <c r="NX79" i="1" s="1"/>
  <c r="NX81" i="1"/>
  <c r="C84" i="2"/>
  <c r="C41" i="2"/>
  <c r="C42" i="2" s="1"/>
  <c r="API78" i="1"/>
  <c r="API79" i="1" s="1"/>
  <c r="API81" i="1"/>
  <c r="AJC78" i="1"/>
  <c r="AJC79" i="1" s="1"/>
  <c r="AJC81" i="1"/>
  <c r="RV81" i="1"/>
  <c r="RV78" i="1"/>
  <c r="RV79" i="1" s="1"/>
  <c r="ASK78" i="1"/>
  <c r="ASK79" i="1" s="1"/>
  <c r="ASK81" i="1"/>
  <c r="AON78" i="1"/>
  <c r="AON79" i="1" s="1"/>
  <c r="AON81" i="1"/>
  <c r="AII81" i="1"/>
  <c r="AII78" i="1"/>
  <c r="AII79" i="1" s="1"/>
  <c r="JI78" i="1"/>
  <c r="JI79" i="1" s="1"/>
  <c r="JI81" i="1"/>
  <c r="AHF81" i="1"/>
  <c r="AHF78" i="1"/>
  <c r="AHF79" i="1" s="1"/>
  <c r="OU81" i="1"/>
  <c r="OU78" i="1"/>
  <c r="OU79" i="1" s="1"/>
  <c r="OY78" i="1"/>
  <c r="OY79" i="1" s="1"/>
  <c r="OY81" i="1"/>
  <c r="APP78" i="1"/>
  <c r="APP79" i="1" s="1"/>
  <c r="APP81" i="1"/>
  <c r="AQW81" i="1"/>
  <c r="AQW78" i="1"/>
  <c r="AQW79" i="1" s="1"/>
  <c r="AR81" i="1"/>
  <c r="AR78" i="1"/>
  <c r="AR79" i="1" s="1"/>
  <c r="AIW78" i="1"/>
  <c r="AIW79" i="1" s="1"/>
  <c r="AIW81" i="1"/>
  <c r="EU81" i="1"/>
  <c r="EU78" i="1"/>
  <c r="EU79" i="1" s="1"/>
  <c r="AAH81" i="1"/>
  <c r="AAH78" i="1"/>
  <c r="AAH79" i="1" s="1"/>
  <c r="TS78" i="1"/>
  <c r="TS79" i="1" s="1"/>
  <c r="TS81" i="1"/>
  <c r="ASA78" i="1"/>
  <c r="ASA79" i="1" s="1"/>
  <c r="ASA81" i="1"/>
  <c r="AOF78" i="1"/>
  <c r="AOF79" i="1" s="1"/>
  <c r="AOF81" i="1"/>
  <c r="YS81" i="1"/>
  <c r="YS78" i="1"/>
  <c r="YS79" i="1" s="1"/>
  <c r="AEL78" i="1"/>
  <c r="AEL79" i="1" s="1"/>
  <c r="AEL81" i="1"/>
  <c r="DK81" i="1"/>
  <c r="DK78" i="1"/>
  <c r="DK79" i="1" s="1"/>
  <c r="RJ78" i="1"/>
  <c r="RJ79" i="1" s="1"/>
  <c r="RJ81" i="1"/>
  <c r="AKS78" i="1"/>
  <c r="AKS79" i="1" s="1"/>
  <c r="AKS81" i="1"/>
  <c r="AAI78" i="1"/>
  <c r="AAI79" i="1" s="1"/>
  <c r="AAI81" i="1"/>
  <c r="ADR81" i="1"/>
  <c r="ADR78" i="1"/>
  <c r="ADR79" i="1" s="1"/>
  <c r="OT78" i="1"/>
  <c r="OT79" i="1" s="1"/>
  <c r="OT81" i="1"/>
  <c r="GN81" i="1"/>
  <c r="GN78" i="1"/>
  <c r="GN79" i="1" s="1"/>
  <c r="VO78" i="1"/>
  <c r="VO79" i="1" s="1"/>
  <c r="VO81" i="1"/>
  <c r="APW78" i="1"/>
  <c r="APW79" i="1" s="1"/>
  <c r="APW81" i="1"/>
  <c r="AJK81" i="1"/>
  <c r="AJK78" i="1"/>
  <c r="AJK79" i="1" s="1"/>
  <c r="ALJ78" i="1"/>
  <c r="ALJ79" i="1" s="1"/>
  <c r="ALJ81" i="1"/>
  <c r="ALZ78" i="1"/>
  <c r="ALZ79" i="1" s="1"/>
  <c r="ALZ81" i="1"/>
  <c r="YU78" i="1"/>
  <c r="YU79" i="1" s="1"/>
  <c r="YU81" i="1"/>
  <c r="HF81" i="1"/>
  <c r="HF78" i="1"/>
  <c r="HF79" i="1" s="1"/>
  <c r="GZ78" i="1"/>
  <c r="GZ79" i="1" s="1"/>
  <c r="GZ81" i="1"/>
  <c r="ARG78" i="1"/>
  <c r="ARG79" i="1" s="1"/>
  <c r="ARG81" i="1"/>
  <c r="BD78" i="1"/>
  <c r="BD79" i="1" s="1"/>
  <c r="BD81" i="1"/>
  <c r="HR81" i="1"/>
  <c r="HR78" i="1"/>
  <c r="HR79" i="1" s="1"/>
  <c r="ALR78" i="1"/>
  <c r="ALR79" i="1" s="1"/>
  <c r="ALR81" i="1"/>
  <c r="RT78" i="1"/>
  <c r="RT79" i="1" s="1"/>
  <c r="RT81" i="1"/>
  <c r="ADI81" i="1"/>
  <c r="ADI78" i="1"/>
  <c r="ADI79" i="1" s="1"/>
  <c r="AKD78" i="1"/>
  <c r="AKD79" i="1" s="1"/>
  <c r="AKD81" i="1"/>
  <c r="ALN78" i="1"/>
  <c r="ALN79" i="1" s="1"/>
  <c r="ALN81" i="1"/>
  <c r="ANB78" i="1"/>
  <c r="ANB79" i="1" s="1"/>
  <c r="ANB81" i="1"/>
  <c r="F78" i="1"/>
  <c r="F79" i="1" s="1"/>
  <c r="F81" i="1"/>
  <c r="AQE81" i="1"/>
  <c r="AQE78" i="1"/>
  <c r="AQE79" i="1" s="1"/>
  <c r="RF81" i="1"/>
  <c r="RF78" i="1"/>
  <c r="RF79" i="1" s="1"/>
  <c r="APC78" i="1"/>
  <c r="APC79" i="1" s="1"/>
  <c r="APC81" i="1"/>
  <c r="APM78" i="1"/>
  <c r="APM79" i="1" s="1"/>
  <c r="APM81" i="1"/>
  <c r="VZ81" i="1"/>
  <c r="VZ78" i="1"/>
  <c r="VZ79" i="1" s="1"/>
  <c r="IY81" i="1"/>
  <c r="IY78" i="1"/>
  <c r="IY79" i="1" s="1"/>
  <c r="ACE78" i="1"/>
  <c r="ACE79" i="1" s="1"/>
  <c r="ACE81" i="1"/>
  <c r="AEJ78" i="1"/>
  <c r="AEJ79" i="1" s="1"/>
  <c r="AEJ81" i="1"/>
  <c r="ABO78" i="1"/>
  <c r="ABO79" i="1" s="1"/>
  <c r="ABO81" i="1"/>
  <c r="AHL78" i="1"/>
  <c r="AHL79" i="1" s="1"/>
  <c r="AHL81" i="1"/>
  <c r="ARN78" i="1"/>
  <c r="ARN79" i="1" s="1"/>
  <c r="ARN81" i="1"/>
  <c r="WJ78" i="1"/>
  <c r="WJ79" i="1" s="1"/>
  <c r="WJ81" i="1"/>
  <c r="AJW78" i="1"/>
  <c r="AJW79" i="1" s="1"/>
  <c r="AJW81" i="1"/>
  <c r="AOB78" i="1"/>
  <c r="AOB79" i="1" s="1"/>
  <c r="AOB81" i="1"/>
  <c r="AOO78" i="1"/>
  <c r="AOO79" i="1" s="1"/>
  <c r="AOO81" i="1"/>
  <c r="YZ78" i="1"/>
  <c r="YZ79" i="1" s="1"/>
  <c r="YZ81" i="1"/>
  <c r="AAS78" i="1"/>
  <c r="AAS79" i="1" s="1"/>
  <c r="AAS81" i="1"/>
  <c r="ADF78" i="1"/>
  <c r="ADF79" i="1" s="1"/>
  <c r="ADF81" i="1"/>
  <c r="AKJ81" i="1"/>
  <c r="AKJ78" i="1"/>
  <c r="AKJ79" i="1" s="1"/>
  <c r="SJ78" i="1"/>
  <c r="SJ79" i="1" s="1"/>
  <c r="SJ81" i="1"/>
  <c r="GA78" i="1"/>
  <c r="GA79" i="1" s="1"/>
  <c r="GA81" i="1"/>
  <c r="LO78" i="1"/>
  <c r="LO79" i="1" s="1"/>
  <c r="LO81" i="1"/>
  <c r="OA81" i="1"/>
  <c r="OA78" i="1"/>
  <c r="OA79" i="1" s="1"/>
  <c r="AX78" i="1"/>
  <c r="AX79" i="1" s="1"/>
  <c r="AX81" i="1"/>
  <c r="ACA81" i="1"/>
  <c r="ACA78" i="1"/>
  <c r="ACA79" i="1" s="1"/>
  <c r="IK81" i="1"/>
  <c r="IK78" i="1"/>
  <c r="IK79" i="1" s="1"/>
  <c r="IJ81" i="1"/>
  <c r="IJ78" i="1"/>
  <c r="IJ79" i="1" s="1"/>
  <c r="QL78" i="1"/>
  <c r="QL79" i="1" s="1"/>
  <c r="QL81" i="1"/>
  <c r="KI78" i="1"/>
  <c r="KI79" i="1" s="1"/>
  <c r="KI81" i="1"/>
  <c r="ATO78" i="1"/>
  <c r="ATO79" i="1" s="1"/>
  <c r="ATO81" i="1"/>
  <c r="R81" i="1"/>
  <c r="R78" i="1"/>
  <c r="R79" i="1" s="1"/>
  <c r="AQM78" i="1"/>
  <c r="AQM79" i="1" s="1"/>
  <c r="AQM81" i="1"/>
  <c r="ASJ78" i="1"/>
  <c r="ASJ79" i="1" s="1"/>
  <c r="ASJ81" i="1"/>
  <c r="S81" i="1"/>
  <c r="S78" i="1"/>
  <c r="S79" i="1" s="1"/>
  <c r="AOP81" i="1"/>
  <c r="AOP78" i="1"/>
  <c r="AOP79" i="1" s="1"/>
  <c r="AMR78" i="1"/>
  <c r="AMR79" i="1" s="1"/>
  <c r="AMR81" i="1"/>
  <c r="QD81" i="1"/>
  <c r="QD78" i="1"/>
  <c r="QD79" i="1" s="1"/>
  <c r="ASH81" i="1"/>
  <c r="ASH78" i="1"/>
  <c r="ASH79" i="1" s="1"/>
  <c r="ABM78" i="1"/>
  <c r="ABM79" i="1" s="1"/>
  <c r="ABM81" i="1"/>
  <c r="AGH78" i="1"/>
  <c r="AGH79" i="1" s="1"/>
  <c r="AGH81" i="1"/>
  <c r="AHP78" i="1"/>
  <c r="AHP79" i="1" s="1"/>
  <c r="AHP81" i="1"/>
  <c r="AM81" i="1"/>
  <c r="AM78" i="1"/>
  <c r="AM79" i="1" s="1"/>
  <c r="LU78" i="1"/>
  <c r="LU79" i="1" s="1"/>
  <c r="LU81" i="1"/>
  <c r="CP78" i="1"/>
  <c r="CP79" i="1" s="1"/>
  <c r="CP81" i="1"/>
  <c r="VF81" i="1"/>
  <c r="VF78" i="1"/>
  <c r="VF79" i="1" s="1"/>
  <c r="ANJ78" i="1"/>
  <c r="ANJ79" i="1" s="1"/>
  <c r="ANJ81" i="1"/>
  <c r="FB78" i="1"/>
  <c r="FB79" i="1" s="1"/>
  <c r="FB81" i="1"/>
  <c r="FC78" i="1"/>
  <c r="FC79" i="1" s="1"/>
  <c r="FC81" i="1"/>
  <c r="AHI81" i="1"/>
  <c r="AHI78" i="1"/>
  <c r="AHI79" i="1" s="1"/>
  <c r="AFG81" i="1"/>
  <c r="AFG78" i="1"/>
  <c r="AFG79" i="1" s="1"/>
  <c r="LW81" i="1"/>
  <c r="LW78" i="1"/>
  <c r="LW79" i="1" s="1"/>
  <c r="ADJ78" i="1"/>
  <c r="ADJ79" i="1" s="1"/>
  <c r="ADJ81" i="1"/>
  <c r="BK81" i="1"/>
  <c r="BK78" i="1"/>
  <c r="BK79" i="1" s="1"/>
  <c r="GQ78" i="1"/>
  <c r="GQ79" i="1" s="1"/>
  <c r="GQ81" i="1"/>
  <c r="SG81" i="1"/>
  <c r="SG78" i="1"/>
  <c r="SG79" i="1" s="1"/>
  <c r="FU81" i="1"/>
  <c r="FU78" i="1"/>
  <c r="FU79" i="1" s="1"/>
  <c r="AKR81" i="1"/>
  <c r="AKR78" i="1"/>
  <c r="AKR79" i="1" s="1"/>
  <c r="ANM81" i="1"/>
  <c r="ANM78" i="1"/>
  <c r="ANM79" i="1" s="1"/>
  <c r="WG81" i="1"/>
  <c r="WG78" i="1"/>
  <c r="WG79" i="1" s="1"/>
  <c r="AIO81" i="1"/>
  <c r="AIO78" i="1"/>
  <c r="AIO79" i="1" s="1"/>
  <c r="ARX81" i="1"/>
  <c r="ARX78" i="1"/>
  <c r="ARX79" i="1" s="1"/>
  <c r="OD78" i="1"/>
  <c r="OD79" i="1" s="1"/>
  <c r="OD81" i="1"/>
  <c r="AGR78" i="1"/>
  <c r="AGR79" i="1" s="1"/>
  <c r="AGR81" i="1"/>
  <c r="ASF81" i="1"/>
  <c r="ASF78" i="1"/>
  <c r="ASF79" i="1" s="1"/>
  <c r="XQ78" i="1"/>
  <c r="XQ79" i="1" s="1"/>
  <c r="XQ81" i="1"/>
  <c r="AOW78" i="1"/>
  <c r="AOW79" i="1" s="1"/>
  <c r="AOW81" i="1"/>
  <c r="FF81" i="1"/>
  <c r="FF78" i="1"/>
  <c r="FF79" i="1" s="1"/>
  <c r="AMZ78" i="1"/>
  <c r="AMZ79" i="1" s="1"/>
  <c r="AMZ81" i="1"/>
  <c r="ALH81" i="1"/>
  <c r="ALH78" i="1"/>
  <c r="ALH79" i="1" s="1"/>
  <c r="XV78" i="1"/>
  <c r="XV79" i="1" s="1"/>
  <c r="XV81" i="1"/>
  <c r="AKI78" i="1"/>
  <c r="AKI79" i="1" s="1"/>
  <c r="AKI81" i="1"/>
  <c r="AER78" i="1"/>
  <c r="AER79" i="1" s="1"/>
  <c r="AER81" i="1"/>
  <c r="AKH81" i="1"/>
  <c r="AKH78" i="1"/>
  <c r="AKH79" i="1" s="1"/>
  <c r="HB81" i="1"/>
  <c r="HB78" i="1"/>
  <c r="HB79" i="1" s="1"/>
  <c r="APD78" i="1"/>
  <c r="APD79" i="1" s="1"/>
  <c r="APD81" i="1"/>
  <c r="TA78" i="1"/>
  <c r="TA79" i="1" s="1"/>
  <c r="TA81" i="1"/>
  <c r="ADG81" i="1"/>
  <c r="ADG78" i="1"/>
  <c r="ADG79" i="1" s="1"/>
  <c r="ARE81" i="1"/>
  <c r="ARE78" i="1"/>
  <c r="ARE79" i="1" s="1"/>
  <c r="AAJ78" i="1"/>
  <c r="AAJ79" i="1" s="1"/>
  <c r="AAJ81" i="1"/>
  <c r="TN78" i="1"/>
  <c r="TN79" i="1" s="1"/>
  <c r="TN81" i="1"/>
  <c r="GV78" i="1"/>
  <c r="GV79" i="1" s="1"/>
  <c r="GV81" i="1"/>
  <c r="PG78" i="1"/>
  <c r="PG79" i="1" s="1"/>
  <c r="PG81" i="1"/>
  <c r="KK78" i="1"/>
  <c r="KK79" i="1" s="1"/>
  <c r="KK81" i="1"/>
  <c r="AIS78" i="1"/>
  <c r="AIS79" i="1" s="1"/>
  <c r="AIS81" i="1"/>
  <c r="AOU78" i="1"/>
  <c r="AOU79" i="1" s="1"/>
  <c r="AOU81" i="1"/>
  <c r="AD78" i="1"/>
  <c r="AD79" i="1" s="1"/>
  <c r="AD81" i="1"/>
  <c r="ARM81" i="1"/>
  <c r="ARM78" i="1"/>
  <c r="ARM79" i="1" s="1"/>
  <c r="RM81" i="1"/>
  <c r="RM78" i="1"/>
  <c r="RM79" i="1" s="1"/>
  <c r="ACN81" i="1"/>
  <c r="ACN78" i="1"/>
  <c r="ACN79" i="1" s="1"/>
  <c r="NY78" i="1"/>
  <c r="NY79" i="1" s="1"/>
  <c r="NY81" i="1"/>
  <c r="AZ78" i="1"/>
  <c r="AZ79" i="1" s="1"/>
  <c r="AZ81" i="1"/>
  <c r="JB78" i="1"/>
  <c r="JB79" i="1" s="1"/>
  <c r="JB81" i="1"/>
  <c r="ED78" i="1"/>
  <c r="ED79" i="1" s="1"/>
  <c r="ED81" i="1"/>
  <c r="CU81" i="1"/>
  <c r="CU78" i="1"/>
  <c r="CU79" i="1" s="1"/>
  <c r="UY78" i="1"/>
  <c r="UY79" i="1" s="1"/>
  <c r="UY81" i="1"/>
  <c r="OR78" i="1"/>
  <c r="OR79" i="1" s="1"/>
  <c r="OR81" i="1"/>
  <c r="AED81" i="1"/>
  <c r="AED78" i="1"/>
  <c r="AED79" i="1" s="1"/>
  <c r="EK81" i="1"/>
  <c r="EK78" i="1"/>
  <c r="EK79" i="1" s="1"/>
  <c r="ADZ78" i="1"/>
  <c r="ADZ79" i="1" s="1"/>
  <c r="ADZ81" i="1"/>
  <c r="BM78" i="1"/>
  <c r="BM79" i="1" s="1"/>
  <c r="BM81" i="1"/>
  <c r="OJ78" i="1"/>
  <c r="OJ79" i="1" s="1"/>
  <c r="OJ81" i="1"/>
  <c r="SB78" i="1"/>
  <c r="SB79" i="1" s="1"/>
  <c r="SB81" i="1"/>
  <c r="ET81" i="1"/>
  <c r="ET78" i="1"/>
  <c r="ET79" i="1" s="1"/>
  <c r="AIN81" i="1"/>
  <c r="AIN78" i="1"/>
  <c r="AIN79" i="1" s="1"/>
  <c r="AAT78" i="1"/>
  <c r="AAT79" i="1" s="1"/>
  <c r="AAT81" i="1"/>
  <c r="X81" i="1"/>
  <c r="X78" i="1"/>
  <c r="X79" i="1" s="1"/>
  <c r="ANI78" i="1"/>
  <c r="ANI79" i="1" s="1"/>
  <c r="ANI81" i="1"/>
  <c r="UX78" i="1"/>
  <c r="UX79" i="1" s="1"/>
  <c r="UX81" i="1"/>
  <c r="ALK78" i="1"/>
  <c r="ALK79" i="1" s="1"/>
  <c r="ALK81" i="1"/>
  <c r="ALI78" i="1"/>
  <c r="ALI79" i="1" s="1"/>
  <c r="ALI81" i="1"/>
  <c r="ACF78" i="1"/>
  <c r="ACF79" i="1" s="1"/>
  <c r="ACF81" i="1"/>
  <c r="AJU78" i="1"/>
  <c r="AJU79" i="1" s="1"/>
  <c r="AJU81" i="1"/>
  <c r="AIE81" i="1"/>
  <c r="AIE78" i="1"/>
  <c r="AIE79" i="1" s="1"/>
  <c r="ADE78" i="1"/>
  <c r="ADE79" i="1" s="1"/>
  <c r="ADE81" i="1"/>
  <c r="ARP78" i="1"/>
  <c r="ARP79" i="1" s="1"/>
  <c r="ARP81" i="1"/>
  <c r="FY81" i="1"/>
  <c r="FY78" i="1"/>
  <c r="FY79" i="1" s="1"/>
  <c r="VL81" i="1"/>
  <c r="VL78" i="1"/>
  <c r="VL79" i="1" s="1"/>
  <c r="AIB78" i="1"/>
  <c r="AIB79" i="1" s="1"/>
  <c r="AIB81" i="1"/>
  <c r="ARB78" i="1"/>
  <c r="ARB79" i="1" s="1"/>
  <c r="ARB81" i="1"/>
  <c r="JG78" i="1"/>
  <c r="JG79" i="1" s="1"/>
  <c r="JG81" i="1"/>
  <c r="YQ78" i="1"/>
  <c r="YQ79" i="1" s="1"/>
  <c r="YQ81" i="1"/>
  <c r="ATD78" i="1"/>
  <c r="ATD79" i="1" s="1"/>
  <c r="ATD81" i="1"/>
  <c r="ABA78" i="1"/>
  <c r="ABA79" i="1" s="1"/>
  <c r="ABA81" i="1"/>
  <c r="BQ81" i="1"/>
  <c r="BQ78" i="1"/>
  <c r="BQ79" i="1" s="1"/>
  <c r="LT78" i="1"/>
  <c r="LT79" i="1" s="1"/>
  <c r="LT81" i="1"/>
  <c r="DS81" i="1"/>
  <c r="DS78" i="1"/>
  <c r="DS79" i="1" s="1"/>
  <c r="FV81" i="1"/>
  <c r="FV78" i="1"/>
  <c r="FV79" i="1" s="1"/>
  <c r="RO78" i="1"/>
  <c r="RO79" i="1" s="1"/>
  <c r="RO81" i="1"/>
  <c r="AHM78" i="1"/>
  <c r="AHM79" i="1" s="1"/>
  <c r="AHM81" i="1"/>
  <c r="ANS78" i="1"/>
  <c r="ANS79" i="1" s="1"/>
  <c r="ANS81" i="1"/>
  <c r="XB78" i="1"/>
  <c r="XB79" i="1" s="1"/>
  <c r="XB81" i="1"/>
  <c r="AES78" i="1"/>
  <c r="AES79" i="1" s="1"/>
  <c r="AES81" i="1"/>
  <c r="AB81" i="1"/>
  <c r="AB78" i="1"/>
  <c r="AB79" i="1" s="1"/>
  <c r="PL81" i="1"/>
  <c r="PL78" i="1"/>
  <c r="PL79" i="1" s="1"/>
  <c r="NP78" i="1"/>
  <c r="NP79" i="1" s="1"/>
  <c r="NP81" i="1"/>
  <c r="AJD81" i="1"/>
  <c r="AJD78" i="1"/>
  <c r="AJD79" i="1" s="1"/>
  <c r="AQA78" i="1"/>
  <c r="AQA79" i="1" s="1"/>
  <c r="AQA81" i="1"/>
  <c r="CS78" i="1"/>
  <c r="CS79" i="1" s="1"/>
  <c r="CS81" i="1"/>
  <c r="AQN78" i="1"/>
  <c r="AQN79" i="1" s="1"/>
  <c r="AQN81" i="1"/>
  <c r="AGO78" i="1"/>
  <c r="AGO79" i="1" s="1"/>
  <c r="AGO81" i="1"/>
  <c r="AQV78" i="1"/>
  <c r="AQV79" i="1" s="1"/>
  <c r="AQV81" i="1"/>
  <c r="AGM78" i="1"/>
  <c r="AGM79" i="1" s="1"/>
  <c r="AGM81" i="1"/>
  <c r="AQG81" i="1"/>
  <c r="AQG78" i="1"/>
  <c r="AQG79" i="1" s="1"/>
  <c r="AT78" i="1"/>
  <c r="AT79" i="1" s="1"/>
  <c r="AT81" i="1"/>
  <c r="KB78" i="1"/>
  <c r="KB79" i="1" s="1"/>
  <c r="KB81" i="1"/>
  <c r="PR81" i="1"/>
  <c r="PR78" i="1"/>
  <c r="PR79" i="1" s="1"/>
  <c r="ARC78" i="1"/>
  <c r="ARC79" i="1" s="1"/>
  <c r="ARC81" i="1"/>
  <c r="UB81" i="1"/>
  <c r="UB78" i="1"/>
  <c r="UB79" i="1" s="1"/>
  <c r="ACJ81" i="1"/>
  <c r="ACJ78" i="1"/>
  <c r="ACJ79" i="1" s="1"/>
  <c r="IG81" i="1"/>
  <c r="IG78" i="1"/>
  <c r="IG79" i="1" s="1"/>
  <c r="AQZ78" i="1"/>
  <c r="AQZ79" i="1" s="1"/>
  <c r="AQZ81" i="1"/>
  <c r="XK78" i="1"/>
  <c r="XK79" i="1" s="1"/>
  <c r="XK81" i="1"/>
  <c r="SX78" i="1"/>
  <c r="SX79" i="1" s="1"/>
  <c r="SX81" i="1"/>
  <c r="ZK78" i="1"/>
  <c r="ZK79" i="1" s="1"/>
  <c r="ZK81" i="1"/>
  <c r="ZL81" i="1"/>
  <c r="ZL78" i="1"/>
  <c r="ZL79" i="1" s="1"/>
  <c r="LG81" i="1"/>
  <c r="LG78" i="1"/>
  <c r="LG79" i="1" s="1"/>
  <c r="II81" i="1"/>
  <c r="II78" i="1"/>
  <c r="II79" i="1" s="1"/>
  <c r="RP78" i="1"/>
  <c r="RP79" i="1" s="1"/>
  <c r="RP81" i="1"/>
  <c r="OQ78" i="1"/>
  <c r="OQ79" i="1" s="1"/>
  <c r="OQ81" i="1"/>
  <c r="ZF81" i="1"/>
  <c r="ZF78" i="1"/>
  <c r="ZF79" i="1" s="1"/>
  <c r="BY78" i="1"/>
  <c r="BY79" i="1" s="1"/>
  <c r="BY81" i="1"/>
  <c r="GY81" i="1"/>
  <c r="GY78" i="1"/>
  <c r="GY79" i="1" s="1"/>
  <c r="NH78" i="1"/>
  <c r="NH79" i="1" s="1"/>
  <c r="NH81" i="1"/>
  <c r="AIV78" i="1"/>
  <c r="AIV79" i="1" s="1"/>
  <c r="AIV81" i="1"/>
  <c r="TI81" i="1"/>
  <c r="TI78" i="1"/>
  <c r="TI79" i="1" s="1"/>
  <c r="PM78" i="1"/>
  <c r="PM79" i="1" s="1"/>
  <c r="PM81" i="1"/>
  <c r="ATN81" i="1"/>
  <c r="ATN78" i="1"/>
  <c r="ATN79" i="1" s="1"/>
  <c r="XZ78" i="1"/>
  <c r="XZ79" i="1" s="1"/>
  <c r="XZ81" i="1"/>
  <c r="DQ78" i="1"/>
  <c r="DQ79" i="1" s="1"/>
  <c r="DQ81" i="1"/>
  <c r="AQ78" i="1"/>
  <c r="AQ79" i="1" s="1"/>
  <c r="AQ81" i="1"/>
  <c r="BU81" i="1"/>
  <c r="BU78" i="1"/>
  <c r="BU79" i="1" s="1"/>
  <c r="EM78" i="1"/>
  <c r="EM79" i="1" s="1"/>
  <c r="EM81" i="1"/>
  <c r="AEV78" i="1"/>
  <c r="AEV79" i="1" s="1"/>
  <c r="AEV81" i="1"/>
  <c r="AUE135" i="2"/>
  <c r="AUE148" i="2"/>
  <c r="XU95" i="1"/>
  <c r="AFI95" i="1"/>
  <c r="AKQ95" i="1"/>
  <c r="JH95" i="1"/>
  <c r="ATG95" i="1"/>
  <c r="IP95" i="1"/>
  <c r="AY95" i="1"/>
  <c r="XY95" i="1"/>
  <c r="AEX95" i="1"/>
  <c r="QD95" i="1"/>
  <c r="IZ95" i="1"/>
  <c r="TO95" i="1"/>
  <c r="GX95" i="1"/>
  <c r="AFR95" i="1"/>
  <c r="AEA95" i="1"/>
  <c r="IF95" i="1"/>
  <c r="JK95" i="1"/>
  <c r="FP95" i="1"/>
  <c r="AAV95" i="1"/>
  <c r="APG95" i="1"/>
  <c r="IX95" i="1"/>
  <c r="NX95" i="1"/>
  <c r="ANJ95" i="1"/>
  <c r="CT95" i="1"/>
  <c r="ACG95" i="1"/>
  <c r="YU95" i="1"/>
  <c r="FR95" i="1"/>
  <c r="GK95" i="1"/>
  <c r="ATZ95" i="1"/>
  <c r="ACM95" i="1"/>
  <c r="TM95" i="1"/>
  <c r="VU95" i="1"/>
  <c r="AUD148" i="2"/>
  <c r="PH95" i="1"/>
  <c r="LM95" i="1"/>
  <c r="LW95" i="1"/>
  <c r="ASA95" i="1"/>
  <c r="HQ95" i="1"/>
  <c r="KD95" i="1"/>
  <c r="ASK95" i="1"/>
  <c r="AJF95" i="1"/>
  <c r="CV95" i="1"/>
  <c r="AGQ95" i="1"/>
  <c r="VL95" i="1"/>
  <c r="AOT95" i="1"/>
  <c r="AHL95" i="1"/>
  <c r="EA95" i="1"/>
  <c r="EB95" i="1"/>
  <c r="XD95" i="1"/>
  <c r="ATU95" i="1"/>
  <c r="BL95" i="1"/>
  <c r="DB95" i="1"/>
  <c r="AHR95" i="1"/>
  <c r="VT95" i="1"/>
  <c r="AGZ95" i="1"/>
  <c r="ADI95" i="1"/>
  <c r="TZ95" i="1"/>
  <c r="NL95" i="1"/>
  <c r="AEF95" i="1"/>
  <c r="APY95" i="1"/>
  <c r="AKG95" i="1"/>
  <c r="PV95" i="1"/>
  <c r="RX95" i="1"/>
  <c r="WL95" i="1"/>
  <c r="GD95" i="1"/>
  <c r="ASC95" i="1"/>
  <c r="CH95" i="1"/>
  <c r="AAD95" i="1"/>
  <c r="NV95" i="1"/>
  <c r="KG95" i="1"/>
  <c r="ATS95" i="1"/>
  <c r="AAJ95" i="1"/>
  <c r="ZW95" i="1"/>
  <c r="UO95" i="1"/>
  <c r="GO95" i="1"/>
  <c r="ADO95" i="1"/>
  <c r="APL95" i="1"/>
  <c r="ADD95" i="1"/>
  <c r="ARZ95" i="1"/>
  <c r="AHI95" i="1"/>
  <c r="FZ95" i="1"/>
  <c r="AMT95" i="1"/>
  <c r="GN95" i="1"/>
  <c r="RH95" i="1"/>
  <c r="VK95" i="1"/>
  <c r="SP95" i="1"/>
  <c r="AJJ95" i="1"/>
  <c r="ZS95" i="1"/>
  <c r="JG95" i="1"/>
  <c r="YI95" i="1"/>
  <c r="MA95" i="1"/>
  <c r="DI95" i="1"/>
  <c r="UT95" i="1"/>
  <c r="ZC95" i="1"/>
  <c r="ACV95" i="1"/>
  <c r="YR95" i="1"/>
  <c r="AAW95" i="1"/>
  <c r="AMY95" i="1"/>
  <c r="OT95" i="1"/>
  <c r="IT95" i="1"/>
  <c r="AJQ95" i="1"/>
  <c r="AMO95" i="1"/>
  <c r="SH95" i="1"/>
  <c r="Z95" i="1"/>
  <c r="ABR95" i="1"/>
  <c r="AS95" i="1"/>
  <c r="RL95" i="1"/>
  <c r="AGV95" i="1"/>
  <c r="IA95" i="1"/>
  <c r="JX95" i="1"/>
  <c r="WF95" i="1"/>
  <c r="AHJ95" i="1"/>
  <c r="BT95" i="1"/>
  <c r="FT95" i="1"/>
  <c r="W95" i="1"/>
  <c r="AHA95" i="1"/>
  <c r="GS95" i="1"/>
  <c r="ASZ95" i="1"/>
  <c r="ASI95" i="1"/>
  <c r="ACE95" i="1"/>
  <c r="LK95" i="1"/>
  <c r="ARA95" i="1"/>
  <c r="SX95" i="1"/>
  <c r="AGD95" i="1"/>
  <c r="CJ95" i="1"/>
  <c r="APM95" i="1"/>
  <c r="ZE95" i="1"/>
  <c r="WQ95" i="1"/>
  <c r="MB95" i="1"/>
  <c r="TJ95" i="1"/>
  <c r="AKC95" i="1"/>
  <c r="QR95" i="1"/>
  <c r="KA95" i="1"/>
  <c r="HV95" i="1"/>
  <c r="UG95" i="1"/>
  <c r="AGS95" i="1"/>
  <c r="ARK95" i="1"/>
  <c r="JF95" i="1"/>
  <c r="UD95" i="1"/>
  <c r="EK95" i="1"/>
  <c r="ALP95" i="1"/>
  <c r="ALY95" i="1"/>
  <c r="PK95" i="1"/>
  <c r="TA95" i="1"/>
  <c r="OL95" i="1"/>
  <c r="BJ95" i="1"/>
  <c r="MV95" i="1"/>
  <c r="Q95" i="1"/>
  <c r="LB95" i="1"/>
  <c r="BB95" i="1"/>
  <c r="AHP95" i="1"/>
  <c r="VP95" i="1"/>
  <c r="GJ95" i="1"/>
  <c r="QW95" i="1"/>
  <c r="APQ95" i="1"/>
  <c r="ADB95" i="1"/>
  <c r="EN95" i="1"/>
  <c r="BM95" i="1"/>
  <c r="HF95" i="1"/>
  <c r="MY95" i="1"/>
  <c r="TU95" i="1"/>
  <c r="KK95" i="1"/>
  <c r="ZY95" i="1"/>
  <c r="XI95" i="1"/>
  <c r="UL95" i="1"/>
  <c r="DZ95" i="1"/>
  <c r="FM95" i="1"/>
  <c r="QE95" i="1"/>
  <c r="ATH95" i="1"/>
  <c r="ASY95" i="1"/>
  <c r="UQ95" i="1"/>
  <c r="AEH95" i="1"/>
  <c r="SN95" i="1"/>
  <c r="AOA95" i="1"/>
  <c r="AJY95" i="1"/>
  <c r="AFB95" i="1"/>
  <c r="AFK95" i="1"/>
  <c r="II95" i="1"/>
  <c r="BC95" i="1"/>
  <c r="EF95" i="1"/>
  <c r="AIW95" i="1"/>
  <c r="NH95" i="1"/>
  <c r="PE95" i="1"/>
  <c r="APH95" i="1"/>
  <c r="GC95" i="1"/>
  <c r="HD95" i="1"/>
  <c r="ABN95" i="1"/>
  <c r="OQ95" i="1"/>
  <c r="ASV95" i="1"/>
  <c r="PI95" i="1"/>
  <c r="ACD95" i="1"/>
  <c r="ATJ95" i="1"/>
  <c r="ABA95" i="1"/>
  <c r="EG95" i="1"/>
  <c r="AOZ95" i="1"/>
  <c r="NC95" i="1"/>
  <c r="WE95" i="1"/>
  <c r="PW95" i="1"/>
  <c r="QZ95" i="1"/>
  <c r="DF95" i="1"/>
  <c r="T95" i="1"/>
  <c r="PY95" i="1"/>
  <c r="QI95" i="1"/>
  <c r="LU95" i="1"/>
  <c r="K95" i="1"/>
  <c r="AFD95" i="1"/>
  <c r="QF95" i="1"/>
  <c r="AII95" i="1"/>
  <c r="KB95" i="1"/>
  <c r="BU95" i="1"/>
  <c r="OS95" i="1"/>
  <c r="GP95" i="1"/>
  <c r="HA95" i="1"/>
  <c r="ARO95" i="1"/>
  <c r="AMG95" i="1"/>
  <c r="KU95" i="1"/>
  <c r="AL95" i="1"/>
  <c r="AES95" i="1"/>
  <c r="SJ95" i="1"/>
  <c r="TC95" i="1"/>
  <c r="EU95" i="1"/>
  <c r="BE95" i="1"/>
  <c r="M95" i="1"/>
  <c r="AI95" i="1"/>
  <c r="AOX95" i="1"/>
  <c r="IH95" i="1"/>
  <c r="ATT95" i="1"/>
  <c r="FK95" i="1"/>
  <c r="JS95" i="1"/>
  <c r="ASD95" i="1"/>
  <c r="WA95" i="1"/>
  <c r="AMC95" i="1"/>
  <c r="ZN95" i="1"/>
  <c r="C85" i="2"/>
  <c r="CI95" i="1"/>
  <c r="WU95" i="1"/>
  <c r="AJB95" i="1"/>
  <c r="BV95" i="1"/>
  <c r="JD95" i="1"/>
  <c r="QU95" i="1"/>
  <c r="YH95" i="1"/>
  <c r="HO95" i="1"/>
  <c r="AST95" i="1"/>
  <c r="O95" i="1"/>
  <c r="AJ95" i="1"/>
  <c r="MS95" i="1"/>
  <c r="EI95" i="1"/>
  <c r="LT95" i="1"/>
  <c r="AGR95" i="1"/>
  <c r="KH95" i="1"/>
  <c r="GQ95" i="1"/>
  <c r="HR95" i="1"/>
  <c r="WW95" i="1"/>
  <c r="XT95" i="1"/>
  <c r="UR95" i="1"/>
  <c r="OF95" i="1"/>
  <c r="ATA95" i="1"/>
  <c r="AGH95" i="1"/>
  <c r="VH95" i="1"/>
  <c r="AAS95" i="1"/>
  <c r="AQT95" i="1"/>
  <c r="ATC95" i="1"/>
  <c r="C135" i="5"/>
  <c r="DL95" i="1"/>
  <c r="WJ95" i="1"/>
  <c r="AKB95" i="1"/>
  <c r="V95" i="1"/>
  <c r="AQU95" i="1"/>
  <c r="CF95" i="1"/>
  <c r="AEL95" i="1"/>
  <c r="AKX95" i="1"/>
  <c r="AGW95" i="1"/>
  <c r="AJP95" i="1"/>
  <c r="AEN95" i="1"/>
  <c r="TW95" i="1"/>
  <c r="NM95" i="1"/>
  <c r="HM95" i="1"/>
  <c r="ADW95" i="1"/>
  <c r="HJ95" i="1"/>
  <c r="MG95" i="1"/>
  <c r="ALF95" i="1"/>
  <c r="P95" i="1"/>
  <c r="ABL95" i="1"/>
  <c r="AJI95" i="1"/>
  <c r="LG95" i="1"/>
  <c r="ANA95" i="1"/>
  <c r="YQ95" i="1"/>
  <c r="APK95" i="1"/>
  <c r="AFP95" i="1"/>
  <c r="TL95" i="1"/>
  <c r="RB95" i="1"/>
  <c r="ADU95" i="1"/>
  <c r="EX95" i="1"/>
  <c r="WC95" i="1"/>
  <c r="AOB95" i="1"/>
  <c r="ASN95" i="1"/>
  <c r="PP95" i="1"/>
  <c r="LP95" i="1"/>
  <c r="BY95" i="1"/>
  <c r="APO95" i="1"/>
  <c r="APP95" i="1"/>
  <c r="KS95" i="1"/>
  <c r="CD95" i="1"/>
  <c r="CB95" i="1"/>
  <c r="AIV95" i="1"/>
  <c r="VN95" i="1"/>
  <c r="AER95" i="1"/>
  <c r="AFU95" i="1"/>
  <c r="ATW95" i="1"/>
  <c r="AID95" i="1"/>
  <c r="ZR95" i="1"/>
  <c r="AKD95" i="1"/>
  <c r="AJM95" i="1"/>
  <c r="FX95" i="1"/>
  <c r="AJS95" i="1"/>
  <c r="CK95" i="1"/>
  <c r="AKZ95" i="1"/>
  <c r="AAU95" i="1"/>
  <c r="ES95" i="1"/>
  <c r="QS95" i="1"/>
  <c r="AMX95" i="1"/>
  <c r="ZK95" i="1"/>
  <c r="AAH95" i="1"/>
  <c r="AFW95" i="1"/>
  <c r="ALK95" i="1"/>
  <c r="CN95" i="1"/>
  <c r="UA95" i="1"/>
  <c r="ABK95" i="1"/>
  <c r="LX95" i="1"/>
  <c r="AIT95" i="1"/>
  <c r="C87" i="2"/>
  <c r="ASG95" i="1"/>
  <c r="ASU95" i="1"/>
  <c r="RW95" i="1"/>
  <c r="AKL95" i="1"/>
  <c r="LY95" i="1"/>
  <c r="YA95" i="1"/>
  <c r="VS95" i="1"/>
  <c r="AOG95" i="1"/>
  <c r="AMQ95" i="1"/>
  <c r="AET95" i="1"/>
  <c r="AIY95" i="1"/>
  <c r="JJ95" i="1"/>
  <c r="PG95" i="1"/>
  <c r="AHV95" i="1"/>
  <c r="VW95" i="1"/>
  <c r="AOV95" i="1"/>
  <c r="IO95" i="1"/>
  <c r="KC95" i="1"/>
  <c r="HY95" i="1"/>
  <c r="U95" i="1"/>
  <c r="RK95" i="1"/>
  <c r="SG95" i="1"/>
  <c r="AKW95" i="1"/>
  <c r="IB95" i="1"/>
  <c r="DE95" i="1"/>
  <c r="ACC95" i="1"/>
  <c r="HC95" i="1"/>
  <c r="VB95" i="1"/>
  <c r="LE95" i="1"/>
  <c r="AKR95" i="1"/>
  <c r="AJO95" i="1"/>
  <c r="LZ95" i="1"/>
  <c r="APN95" i="1"/>
  <c r="ASS95" i="1"/>
  <c r="AAZ95" i="1"/>
  <c r="D95" i="1"/>
  <c r="CY95" i="1"/>
  <c r="AIA95" i="1"/>
  <c r="APF95" i="1"/>
  <c r="WZ95" i="1"/>
  <c r="JC95" i="1"/>
  <c r="ABV95" i="1"/>
  <c r="AW95" i="1"/>
  <c r="IG95" i="1"/>
  <c r="ASH95" i="1"/>
  <c r="ADA95" i="1"/>
  <c r="OH95" i="1"/>
  <c r="UI95" i="1"/>
  <c r="WS95" i="1"/>
  <c r="AOK95" i="1"/>
  <c r="NA95" i="1"/>
  <c r="DA95" i="1"/>
  <c r="ANB95" i="1"/>
  <c r="ATQ95" i="1"/>
  <c r="AEJ95" i="1"/>
  <c r="AKV95" i="1"/>
  <c r="ADH95" i="1"/>
  <c r="AKI95" i="1"/>
  <c r="ANK95" i="1"/>
  <c r="AGG95" i="1"/>
  <c r="HE95" i="1"/>
  <c r="SL95" i="1"/>
  <c r="NG95" i="1"/>
  <c r="CQ95" i="1"/>
  <c r="AEE95" i="1"/>
  <c r="ALB95" i="1"/>
  <c r="AGN95" i="1"/>
  <c r="ARV95" i="1"/>
  <c r="ALQ95" i="1"/>
  <c r="QX95" i="1"/>
  <c r="AJG95" i="1"/>
  <c r="ZU95" i="1"/>
  <c r="AON95" i="1"/>
  <c r="AR95" i="1"/>
  <c r="HZ95" i="1"/>
  <c r="ARI95" i="1"/>
  <c r="MQ95" i="1"/>
  <c r="QQ95" i="1"/>
  <c r="AIH95" i="1"/>
  <c r="PT95" i="1"/>
  <c r="AUC95" i="1"/>
  <c r="WD95" i="1"/>
  <c r="AIG95" i="1"/>
  <c r="XL95" i="1"/>
  <c r="LI95" i="1"/>
  <c r="ATF95" i="1"/>
  <c r="ALA95" i="1"/>
  <c r="XJ95" i="1"/>
  <c r="CZ95" i="1"/>
  <c r="ALH95" i="1"/>
  <c r="UX95" i="1"/>
  <c r="GG95" i="1"/>
  <c r="KN95" i="1"/>
  <c r="YY95" i="1"/>
  <c r="L95" i="1"/>
  <c r="DU95" i="1"/>
  <c r="QT95" i="1"/>
  <c r="AFN95" i="1"/>
  <c r="IM95" i="1"/>
  <c r="AGX95" i="1"/>
  <c r="IK95" i="1"/>
  <c r="AOD95" i="1"/>
  <c r="ARP95" i="1"/>
  <c r="MW95" i="1"/>
  <c r="KW95" i="1"/>
  <c r="AHX95" i="1"/>
  <c r="ASR95" i="1"/>
  <c r="XM95" i="1"/>
  <c r="AJZ95" i="1"/>
  <c r="APE95" i="1"/>
  <c r="AOR95" i="1"/>
  <c r="ATV95" i="1"/>
  <c r="ZL95" i="1"/>
  <c r="AQH95" i="1"/>
  <c r="ANO95" i="1"/>
  <c r="ADP95" i="1"/>
  <c r="AEV95" i="1"/>
  <c r="CW95" i="1"/>
  <c r="AIL95" i="1"/>
  <c r="APJ95" i="1"/>
  <c r="GI95" i="1"/>
  <c r="GV95" i="1"/>
  <c r="JE95" i="1"/>
  <c r="NQ95" i="1"/>
  <c r="APD95" i="1"/>
  <c r="GT95" i="1"/>
  <c r="IL95" i="1"/>
  <c r="GA95" i="1"/>
  <c r="UH95" i="1"/>
  <c r="AJK95" i="1"/>
  <c r="DQ95" i="1"/>
  <c r="PZ95" i="1"/>
  <c r="AFS95" i="1"/>
  <c r="PN95" i="1"/>
  <c r="SY95" i="1"/>
  <c r="OW95" i="1"/>
  <c r="HI95" i="1"/>
  <c r="ANU95" i="1"/>
  <c r="PC95" i="1"/>
  <c r="ALZ95" i="1"/>
  <c r="MM95" i="1"/>
  <c r="AML95" i="1"/>
  <c r="SZ95" i="1"/>
  <c r="NP95" i="1"/>
  <c r="AFZ95" i="1"/>
  <c r="AGP95" i="1"/>
  <c r="AHK95" i="1"/>
  <c r="X95" i="1"/>
  <c r="ANI95" i="1"/>
  <c r="ADJ95" i="1"/>
  <c r="ARJ95" i="1"/>
  <c r="AMI95" i="1"/>
  <c r="DH95" i="1"/>
  <c r="QG95" i="1"/>
  <c r="VR95" i="1"/>
  <c r="ABD95" i="1"/>
  <c r="ZH95" i="1"/>
  <c r="OK95" i="1"/>
  <c r="AEY95" i="1"/>
  <c r="BX95" i="1"/>
  <c r="ALW95" i="1"/>
  <c r="XS95" i="1"/>
  <c r="ML95" i="1"/>
  <c r="AIF95" i="1"/>
  <c r="SU95" i="1"/>
  <c r="AFM95" i="1"/>
  <c r="ATR95" i="1"/>
  <c r="C24" i="5"/>
  <c r="AOO95" i="1"/>
  <c r="AQM95" i="1"/>
  <c r="GW95" i="1"/>
  <c r="ARL95" i="1"/>
  <c r="AEO95" i="1"/>
  <c r="AIN95" i="1"/>
  <c r="AME95" i="1"/>
  <c r="TN95" i="1"/>
  <c r="HS95" i="1"/>
  <c r="J95" i="1"/>
  <c r="AUD95" i="1"/>
  <c r="ARE95" i="1"/>
  <c r="LO95" i="1"/>
  <c r="AKF95" i="1"/>
  <c r="NB95" i="1"/>
  <c r="IQ95" i="1"/>
  <c r="RI95" i="1"/>
  <c r="UC95" i="1"/>
  <c r="ZJ95" i="1"/>
  <c r="JA95" i="1"/>
  <c r="RO95" i="1"/>
  <c r="VA95" i="1"/>
  <c r="FA95" i="1"/>
  <c r="CU95" i="1"/>
  <c r="AOY95" i="1"/>
  <c r="AMA95" i="1"/>
  <c r="AGI95" i="1"/>
  <c r="C28" i="5"/>
  <c r="ALJ95" i="1"/>
  <c r="AOU95" i="1"/>
  <c r="GZ95" i="1"/>
  <c r="ZA95" i="1"/>
  <c r="PB95" i="1"/>
  <c r="ASL95" i="1"/>
  <c r="IV95" i="1"/>
  <c r="VI95" i="1"/>
  <c r="ANF95" i="1"/>
  <c r="AOQ95" i="1"/>
  <c r="ABY95" i="1"/>
  <c r="MX95" i="1"/>
  <c r="OP95" i="1"/>
  <c r="AEW95" i="1"/>
  <c r="TG95" i="1"/>
  <c r="AHH95" i="1"/>
  <c r="AQG95" i="1"/>
  <c r="ADQ95" i="1"/>
  <c r="ADR95" i="1"/>
  <c r="VG95" i="1"/>
  <c r="AQ95" i="1"/>
  <c r="DO95" i="1"/>
  <c r="ZO95" i="1"/>
  <c r="AAM95" i="1"/>
  <c r="AMP95" i="1"/>
  <c r="ATY95" i="1"/>
  <c r="ANX95" i="1"/>
  <c r="AC95" i="1"/>
  <c r="AGE95" i="1"/>
  <c r="RF95" i="1"/>
  <c r="AGA95" i="1"/>
  <c r="FF95" i="1"/>
  <c r="JR95" i="1"/>
  <c r="ACZ95" i="1"/>
  <c r="IS95" i="1"/>
  <c r="ACB95" i="1"/>
  <c r="AMB95" i="1"/>
  <c r="AEQ95" i="1"/>
  <c r="CL95" i="1"/>
  <c r="ARM95" i="1"/>
  <c r="AHF95" i="1"/>
  <c r="AFF95" i="1"/>
  <c r="ASF95" i="1"/>
  <c r="HT95" i="1"/>
  <c r="OU95" i="1"/>
  <c r="XW95" i="1"/>
  <c r="JI95" i="1"/>
  <c r="ABS95" i="1"/>
  <c r="DT95" i="1"/>
  <c r="GU95" i="1"/>
  <c r="GE95" i="1"/>
  <c r="ABI95" i="1"/>
  <c r="LQ95" i="1"/>
  <c r="OV95" i="1"/>
  <c r="AQE95" i="1"/>
  <c r="G95" i="1"/>
  <c r="DK95" i="1"/>
  <c r="JN95" i="1"/>
  <c r="VC95" i="1"/>
  <c r="AOC95" i="1"/>
  <c r="AQK95" i="1"/>
  <c r="ABE95" i="1"/>
  <c r="ANG95" i="1"/>
  <c r="AEZ95" i="1"/>
  <c r="AKO95" i="1"/>
  <c r="AGC95" i="1"/>
  <c r="I95" i="1"/>
  <c r="RT95" i="1"/>
  <c r="AFY95" i="1"/>
  <c r="AOL95" i="1"/>
  <c r="HK95" i="1"/>
  <c r="AIQ95" i="1"/>
  <c r="ACQ95" i="1"/>
  <c r="XF95" i="1"/>
  <c r="YD95" i="1"/>
  <c r="IJ95" i="1"/>
  <c r="AQS95" i="1"/>
  <c r="ANC95" i="1"/>
  <c r="GB95" i="1"/>
  <c r="AN95" i="1"/>
  <c r="APT95" i="1"/>
  <c r="AUD160" i="2"/>
  <c r="AOS95" i="1"/>
  <c r="QN95" i="1"/>
  <c r="UE95" i="1"/>
  <c r="ALV95" i="1"/>
  <c r="QH95" i="1"/>
  <c r="AG95" i="1"/>
  <c r="XA95" i="1"/>
  <c r="SO95" i="1"/>
  <c r="DJ95" i="1"/>
  <c r="AHT95" i="1"/>
  <c r="LL95" i="1"/>
  <c r="AGB95" i="1"/>
  <c r="ARD95" i="1"/>
  <c r="AAN95" i="1"/>
  <c r="CS95" i="1"/>
  <c r="AMS95" i="1"/>
  <c r="NO95" i="1"/>
  <c r="ABJ95" i="1"/>
  <c r="KM95" i="1"/>
  <c r="ABF95" i="1"/>
  <c r="ARQ95" i="1"/>
  <c r="SR95" i="1"/>
  <c r="AQY95" i="1"/>
  <c r="AHS95" i="1"/>
  <c r="UU95" i="1"/>
  <c r="YV95" i="1"/>
  <c r="AUB95" i="1"/>
  <c r="ZV95" i="1"/>
  <c r="EQ95" i="1"/>
  <c r="GF95" i="1"/>
  <c r="XN95" i="1"/>
  <c r="ZG95" i="1"/>
  <c r="SW95" i="1"/>
  <c r="AMW95" i="1"/>
  <c r="ACL95" i="1"/>
  <c r="ARY95" i="1"/>
  <c r="AFC95" i="1"/>
  <c r="BD95" i="1"/>
  <c r="QA95" i="1"/>
  <c r="MT95" i="1"/>
  <c r="AGL95" i="1"/>
  <c r="DS95" i="1"/>
  <c r="BG95" i="1"/>
  <c r="AQZ95" i="1"/>
  <c r="ZT95" i="1"/>
  <c r="ACF95" i="1"/>
  <c r="ABC95" i="1"/>
  <c r="UF95" i="1"/>
  <c r="XC95" i="1"/>
  <c r="AED95" i="1"/>
  <c r="AE95" i="1"/>
  <c r="AGO95" i="1"/>
  <c r="FU95" i="1"/>
  <c r="SA95" i="1"/>
  <c r="AGT95" i="1"/>
  <c r="ALU95" i="1"/>
  <c r="IE95" i="1"/>
  <c r="FW95" i="1"/>
  <c r="AKH95" i="1"/>
  <c r="HG95" i="1"/>
  <c r="AGJ95" i="1"/>
  <c r="FE95" i="1"/>
  <c r="XZ95" i="1"/>
  <c r="SF95" i="1"/>
  <c r="ZQ95" i="1"/>
  <c r="UN95" i="1"/>
  <c r="XP95" i="1"/>
  <c r="KT95" i="1"/>
  <c r="YB95" i="1"/>
  <c r="NS95" i="1"/>
  <c r="PR95" i="1"/>
  <c r="AHD95" i="1"/>
  <c r="ARF95" i="1"/>
  <c r="YP95" i="1"/>
  <c r="R95" i="1"/>
  <c r="APZ95" i="1"/>
  <c r="AMH95" i="1"/>
  <c r="AO95" i="1"/>
  <c r="C43" i="2" a="1"/>
  <c r="WT95" i="1"/>
  <c r="OD95" i="1"/>
  <c r="AJE95" i="1"/>
  <c r="ARC95" i="1"/>
  <c r="AJX95" i="1"/>
  <c r="AGK95" i="1"/>
  <c r="RA95" i="1"/>
  <c r="ABG95" i="1"/>
  <c r="ABT95" i="1"/>
  <c r="YO95" i="1"/>
  <c r="ABX95" i="1"/>
  <c r="KV95" i="1"/>
  <c r="NZ95" i="1"/>
  <c r="AEU95" i="1"/>
  <c r="ATI95" i="1"/>
  <c r="ARS95" i="1"/>
  <c r="AH95" i="1"/>
  <c r="TY95" i="1"/>
  <c r="BQ95" i="1"/>
  <c r="N95" i="1"/>
  <c r="AFA95" i="1"/>
  <c r="TS95" i="1"/>
  <c r="AAL95" i="1"/>
  <c r="AIS95" i="1"/>
  <c r="MU95" i="1"/>
  <c r="JM95" i="1"/>
  <c r="AU95" i="1"/>
  <c r="ACY95" i="1"/>
  <c r="RD95" i="1"/>
  <c r="ASB95" i="1"/>
  <c r="AGM95" i="1"/>
  <c r="VO95" i="1"/>
  <c r="PL95" i="1"/>
  <c r="ACW95" i="1"/>
  <c r="FO95" i="1"/>
  <c r="AGU95" i="1"/>
  <c r="MK95" i="1"/>
  <c r="QO95" i="1"/>
  <c r="US95" i="1"/>
  <c r="MF95" i="1"/>
  <c r="AQR95" i="1"/>
  <c r="AJU95" i="1"/>
  <c r="AAG95" i="1"/>
  <c r="ALS95" i="1"/>
  <c r="HU95" i="1"/>
  <c r="AKU95" i="1"/>
  <c r="FG95" i="1"/>
  <c r="AIP95" i="1"/>
  <c r="HH95" i="1"/>
  <c r="SC95" i="1"/>
  <c r="AHU95" i="1"/>
  <c r="DP95" i="1"/>
  <c r="EE95" i="1"/>
  <c r="ABP95" i="1"/>
  <c r="QM95" i="1"/>
  <c r="BA95" i="1"/>
  <c r="GM95" i="1"/>
  <c r="FC95" i="1"/>
  <c r="IY95" i="1"/>
  <c r="AEM95" i="1"/>
  <c r="VX95" i="1"/>
  <c r="AV95" i="1"/>
  <c r="ATD95" i="1"/>
  <c r="AMR95" i="1"/>
  <c r="AUD159" i="2"/>
  <c r="ATB95" i="1"/>
  <c r="AQX95" i="1"/>
  <c r="YT95" i="1"/>
  <c r="APX95" i="1"/>
  <c r="APV95" i="1"/>
  <c r="ADK95" i="1"/>
  <c r="DV95" i="1"/>
  <c r="FY95" i="1"/>
  <c r="AAB95" i="1"/>
  <c r="AKP95" i="1"/>
  <c r="ACO95" i="1"/>
  <c r="RP95" i="1"/>
  <c r="ALX95" i="1"/>
  <c r="XH95" i="1"/>
  <c r="AJW95" i="1"/>
  <c r="AIE95" i="1"/>
  <c r="AMK95" i="1"/>
  <c r="ATP95" i="1"/>
  <c r="AJT95" i="1"/>
  <c r="ACN95" i="1"/>
  <c r="API95" i="1"/>
  <c r="AKE95" i="1"/>
  <c r="ANP95" i="1"/>
  <c r="ANM95" i="1"/>
  <c r="BZ95" i="1"/>
  <c r="ANW95" i="1"/>
  <c r="LJ95" i="1"/>
  <c r="VZ95" i="1"/>
  <c r="ACS95" i="1"/>
  <c r="JB95" i="1"/>
  <c r="AFO95" i="1"/>
  <c r="AIX95" i="1"/>
  <c r="AAY95" i="1"/>
  <c r="SQ95" i="1"/>
  <c r="AQB95" i="1"/>
  <c r="RG95" i="1"/>
  <c r="AGF95" i="1"/>
  <c r="SE95" i="1"/>
  <c r="BK95" i="1"/>
  <c r="XX95" i="1"/>
  <c r="LF95" i="1"/>
  <c r="WX95" i="1"/>
  <c r="ACT95" i="1"/>
  <c r="ARW95" i="1"/>
  <c r="TE95" i="1"/>
  <c r="JO95" i="1"/>
  <c r="ASO95" i="1"/>
  <c r="YN95" i="1"/>
  <c r="AFL95" i="1"/>
  <c r="ALE95" i="1"/>
  <c r="VQ95" i="1"/>
  <c r="ASP95" i="1"/>
  <c r="YK95" i="1"/>
  <c r="NW95" i="1"/>
  <c r="WR95" i="1"/>
  <c r="MD95" i="1"/>
  <c r="FH95" i="1"/>
  <c r="AF95" i="1"/>
  <c r="ALM95" i="1"/>
  <c r="LH95" i="1"/>
  <c r="PJ95" i="1"/>
  <c r="PM95" i="1"/>
  <c r="TH95" i="1"/>
  <c r="ANR95" i="1"/>
  <c r="ADX95" i="1"/>
  <c r="ZX95" i="1"/>
  <c r="EM95" i="1"/>
  <c r="JW95" i="1"/>
  <c r="QV95" i="1"/>
  <c r="KL95" i="1"/>
  <c r="FB95" i="1"/>
  <c r="AEI95" i="1"/>
  <c r="ASQ95" i="1"/>
  <c r="NY95" i="1"/>
  <c r="YW95" i="1"/>
  <c r="ABQ95" i="1"/>
  <c r="DG95" i="1"/>
  <c r="DM95" i="1"/>
  <c r="AIO95" i="1"/>
  <c r="ADS95" i="1"/>
  <c r="EP95" i="1"/>
  <c r="VF95" i="1"/>
  <c r="TQ95" i="1"/>
  <c r="ASM95" i="1"/>
  <c r="GL95" i="1"/>
  <c r="AKM95" i="1"/>
  <c r="ARR95" i="1"/>
  <c r="ARB95" i="1"/>
  <c r="AFQ95" i="1"/>
  <c r="QC95" i="1"/>
  <c r="ALD95" i="1"/>
  <c r="AJH95" i="1"/>
  <c r="ACX95" i="1"/>
  <c r="AIR95" i="1"/>
  <c r="AA95" i="1"/>
  <c r="DW95" i="1"/>
  <c r="YF95" i="1"/>
  <c r="C136" i="5"/>
  <c r="AHW95" i="1"/>
  <c r="EL95" i="1"/>
  <c r="IN95" i="1"/>
  <c r="ATK95" i="1"/>
  <c r="GY95" i="1"/>
  <c r="AOH95" i="1"/>
  <c r="TF95" i="1"/>
  <c r="NJ95" i="1"/>
  <c r="AFH95" i="1"/>
  <c r="KP95" i="1"/>
  <c r="OE95" i="1"/>
  <c r="UP95" i="1"/>
  <c r="WV95" i="1"/>
  <c r="S95" i="1"/>
  <c r="OJ95" i="1"/>
  <c r="BR95" i="1"/>
  <c r="OR95" i="1"/>
  <c r="AQJ95" i="1"/>
  <c r="BI95" i="1"/>
  <c r="XE95" i="1"/>
  <c r="PF95" i="1"/>
  <c r="ZI95" i="1"/>
  <c r="TT95" i="1"/>
  <c r="AJC95" i="1"/>
  <c r="AOP95" i="1"/>
  <c r="ADC95" i="1"/>
  <c r="AHZ95" i="1"/>
  <c r="WN95" i="1"/>
  <c r="AQN95" i="1"/>
  <c r="ED95" i="1"/>
  <c r="JY95" i="1"/>
  <c r="RM95" i="1"/>
  <c r="AHM95" i="1"/>
  <c r="CX95" i="1"/>
  <c r="LV95" i="1"/>
  <c r="XB95" i="1"/>
  <c r="MJ95" i="1"/>
  <c r="APB95" i="1"/>
  <c r="OA95" i="1"/>
  <c r="PS95" i="1"/>
  <c r="YE95" i="1"/>
  <c r="F95" i="1"/>
  <c r="AOI95" i="1"/>
  <c r="E95" i="1"/>
  <c r="UK95" i="1"/>
  <c r="ST95" i="1"/>
  <c r="ALC95" i="1"/>
  <c r="RE95" i="1"/>
  <c r="AHQ95" i="1"/>
  <c r="ADN95" i="1"/>
  <c r="ARH95" i="1"/>
  <c r="LA95" i="1"/>
  <c r="ANS95" i="1"/>
  <c r="NK95" i="1"/>
  <c r="CP95" i="1"/>
  <c r="AEB95" i="1"/>
  <c r="ARG95" i="1"/>
  <c r="YX95" i="1"/>
  <c r="AHC95" i="1"/>
  <c r="AJR95" i="1"/>
  <c r="ANZ95" i="1"/>
  <c r="TR95" i="1"/>
  <c r="C30" i="5"/>
  <c r="ADV95" i="1"/>
  <c r="AOE95" i="1"/>
  <c r="ACP95" i="1"/>
  <c r="EY95" i="1"/>
  <c r="BP95" i="1"/>
  <c r="ND95" i="1"/>
  <c r="TI95" i="1"/>
  <c r="YS95" i="1"/>
  <c r="ACH95" i="1"/>
  <c r="AJA95" i="1"/>
  <c r="DR95" i="1"/>
  <c r="ANE95" i="1"/>
  <c r="EO95" i="1"/>
  <c r="AIZ95" i="1"/>
  <c r="VD95" i="1"/>
  <c r="RN95" i="1"/>
  <c r="WH95" i="1"/>
  <c r="AX95" i="1"/>
  <c r="AMU95" i="1"/>
  <c r="SD95" i="1"/>
  <c r="ZP95" i="1"/>
  <c r="AZ95" i="1"/>
  <c r="XK95" i="1"/>
  <c r="BO95" i="1"/>
  <c r="MN95" i="1"/>
  <c r="CE95" i="1"/>
  <c r="ALG95" i="1"/>
  <c r="ABW95" i="1"/>
  <c r="EZ95" i="1"/>
  <c r="AAF95" i="1"/>
  <c r="ADM95" i="1"/>
  <c r="IC95" i="1"/>
  <c r="AKT95" i="1"/>
  <c r="AQO95" i="1"/>
  <c r="AAO95" i="1"/>
  <c r="ZD95" i="1"/>
  <c r="AKK95" i="1"/>
  <c r="RS95" i="1"/>
  <c r="HB95" i="1"/>
  <c r="AOM95" i="1"/>
  <c r="LN95" i="1"/>
  <c r="ADF95" i="1"/>
  <c r="GR95" i="1"/>
  <c r="HN95" i="1"/>
  <c r="KQ95" i="1"/>
  <c r="RU95" i="1"/>
  <c r="LR95" i="1"/>
  <c r="ADE95" i="1"/>
  <c r="WO95" i="1"/>
  <c r="OG95" i="1"/>
  <c r="AOJ95" i="1"/>
  <c r="QB95" i="1"/>
  <c r="IW95" i="1"/>
  <c r="ATX95" i="1"/>
  <c r="JV95" i="1"/>
  <c r="UW95" i="1"/>
  <c r="AQW95" i="1"/>
  <c r="AMV95" i="1"/>
  <c r="AJN95" i="1"/>
  <c r="XO95" i="1"/>
  <c r="YJ95" i="1"/>
  <c r="AKJ95" i="1"/>
  <c r="NT95" i="1"/>
  <c r="AOF95" i="1"/>
  <c r="QJ95" i="1"/>
  <c r="PO95" i="1"/>
  <c r="RR95" i="1"/>
  <c r="NN95" i="1"/>
  <c r="ANN95" i="1"/>
  <c r="LD95" i="1"/>
  <c r="AMD95" i="1"/>
  <c r="ADL95" i="1"/>
  <c r="APR95" i="1"/>
  <c r="XV95" i="1"/>
  <c r="FQ95" i="1"/>
  <c r="EC95" i="1"/>
  <c r="AAA95" i="1"/>
  <c r="AAX95" i="1"/>
  <c r="CG95" i="1"/>
  <c r="AFX95" i="1"/>
  <c r="AHY95" i="1"/>
  <c r="FV95" i="1"/>
  <c r="UV95" i="1"/>
  <c r="HW95" i="1"/>
  <c r="KJ95" i="1"/>
  <c r="ANQ95" i="1"/>
  <c r="AAQ95" i="1"/>
  <c r="YC95" i="1"/>
  <c r="HX95" i="1"/>
  <c r="OO95" i="1"/>
  <c r="AQI95" i="1"/>
  <c r="YZ95" i="1"/>
  <c r="NE95" i="1"/>
  <c r="AAR95" i="1"/>
  <c r="AFG95" i="1"/>
  <c r="AJL95" i="1"/>
  <c r="UM95" i="1"/>
  <c r="KF95" i="1"/>
  <c r="RC95" i="1"/>
  <c r="UY95" i="1"/>
  <c r="PU95" i="1"/>
  <c r="AQL95" i="1"/>
  <c r="XQ95" i="1"/>
  <c r="YM95" i="1"/>
  <c r="ADZ95" i="1"/>
  <c r="OZ95" i="1"/>
  <c r="JQ95" i="1"/>
  <c r="RV95" i="1"/>
  <c r="ABH95" i="1"/>
  <c r="ABO95" i="1"/>
  <c r="YG95" i="1"/>
  <c r="SV95" i="1"/>
  <c r="AQV95" i="1"/>
  <c r="RY95" i="1"/>
  <c r="AIB95" i="1"/>
  <c r="KZ95" i="1"/>
  <c r="ARU95" i="1"/>
  <c r="ARX95" i="1"/>
  <c r="AHN95" i="1"/>
  <c r="Y95" i="1"/>
  <c r="OC95" i="1"/>
  <c r="EJ95" i="1"/>
  <c r="AD95" i="1"/>
  <c r="KY95" i="1"/>
  <c r="OY95" i="1"/>
  <c r="NU95" i="1"/>
  <c r="PA95" i="1"/>
  <c r="AFE95" i="1"/>
  <c r="VJ95" i="1"/>
  <c r="AKS95" i="1"/>
  <c r="DY95" i="1"/>
  <c r="PQ95" i="1"/>
  <c r="SS95" i="1"/>
  <c r="AQQ95" i="1"/>
  <c r="FN95" i="1"/>
  <c r="HP95" i="1"/>
  <c r="AFT95" i="1"/>
  <c r="ACU95" i="1"/>
  <c r="CO95" i="1"/>
  <c r="AEC95" i="1"/>
  <c r="BW95" i="1"/>
  <c r="AHO95" i="1"/>
  <c r="ANL95" i="1"/>
  <c r="WB95" i="1"/>
  <c r="AQA95" i="1"/>
  <c r="AM95" i="1"/>
  <c r="LC95" i="1"/>
  <c r="KX95" i="1"/>
  <c r="AUA95" i="1"/>
  <c r="APS95" i="1"/>
  <c r="AHG95" i="1"/>
  <c r="OB95" i="1"/>
  <c r="AFJ95" i="1"/>
  <c r="MH95" i="1"/>
  <c r="AP95" i="1"/>
  <c r="AMJ95" i="1"/>
  <c r="AIM95" i="1"/>
  <c r="ALI95" i="1"/>
  <c r="ID95" i="1"/>
  <c r="ME95" i="1"/>
  <c r="ASW95" i="1"/>
  <c r="APC95" i="1"/>
  <c r="ART95" i="1"/>
  <c r="AAC95" i="1"/>
  <c r="VE95" i="1"/>
  <c r="ZB95" i="1"/>
  <c r="ER95" i="1"/>
  <c r="DD95" i="1"/>
  <c r="ABZ95" i="1"/>
  <c r="QK95" i="1"/>
  <c r="AMN95" i="1"/>
  <c r="FJ95" i="1"/>
  <c r="WK95" i="1"/>
  <c r="EH95" i="1"/>
  <c r="WM95" i="1"/>
  <c r="ACK95" i="1"/>
  <c r="OX95" i="1"/>
  <c r="VY95" i="1"/>
  <c r="BS95" i="1"/>
  <c r="YL95" i="1"/>
  <c r="UJ95" i="1"/>
  <c r="AIK95" i="1"/>
  <c r="SK95" i="1"/>
  <c r="CM95" i="1"/>
  <c r="TP95" i="1"/>
  <c r="ZM95" i="1"/>
  <c r="DC95" i="1"/>
  <c r="ALL95" i="1"/>
  <c r="ADY95" i="1"/>
  <c r="ASX95" i="1"/>
  <c r="TD95" i="1"/>
  <c r="TK95" i="1"/>
  <c r="RZ95" i="1"/>
  <c r="ACA95" i="1"/>
  <c r="OM95" i="1"/>
  <c r="SI95" i="1"/>
  <c r="APA95" i="1"/>
  <c r="MO95" i="1"/>
  <c r="KO95" i="1"/>
  <c r="AB95" i="1"/>
  <c r="AUE95" i="1"/>
  <c r="BH95" i="1"/>
  <c r="ATM95" i="1"/>
  <c r="QP95" i="1"/>
  <c r="CR95" i="1"/>
  <c r="ATE95" i="1"/>
  <c r="JP95" i="1"/>
  <c r="ACJ95" i="1"/>
  <c r="AKA95" i="1"/>
  <c r="NR95" i="1"/>
  <c r="FD95" i="1"/>
  <c r="GH95" i="1"/>
  <c r="EW95" i="1"/>
  <c r="MR95" i="1"/>
  <c r="NF95" i="1"/>
  <c r="ANY95" i="1"/>
  <c r="AAE95" i="1"/>
  <c r="MZ95" i="1"/>
  <c r="JU95" i="1"/>
  <c r="LS95" i="1"/>
  <c r="AOW95" i="1"/>
  <c r="AGY95" i="1"/>
  <c r="IU95" i="1"/>
  <c r="AQC95" i="1"/>
  <c r="EV95" i="1"/>
  <c r="IR95" i="1"/>
  <c r="ACI95" i="1"/>
  <c r="CA95" i="1"/>
  <c r="ADT95" i="1"/>
  <c r="ALT95" i="1"/>
  <c r="SM95" i="1"/>
  <c r="WY95" i="1"/>
  <c r="AEP95" i="1"/>
  <c r="ATL95" i="1"/>
  <c r="AEK95" i="1"/>
  <c r="AMF95" i="1"/>
  <c r="BN95" i="1"/>
  <c r="FI95" i="1"/>
  <c r="AK95" i="1"/>
  <c r="PX95" i="1"/>
  <c r="ACR95" i="1"/>
  <c r="AMM95" i="1"/>
  <c r="KI95" i="1"/>
  <c r="JT95" i="1"/>
  <c r="MP95" i="1"/>
  <c r="NI95" i="1"/>
  <c r="AAK95" i="1"/>
  <c r="OI95" i="1"/>
  <c r="ANT95" i="1"/>
  <c r="AKN95" i="1"/>
  <c r="AAT95" i="1"/>
  <c r="DX95" i="1"/>
  <c r="MI95" i="1"/>
  <c r="TX95" i="1"/>
  <c r="AFV95" i="1"/>
  <c r="ATO95" i="1"/>
  <c r="ASJ95" i="1"/>
  <c r="RJ95" i="1"/>
  <c r="APU95" i="1"/>
  <c r="AT95" i="1"/>
  <c r="KR95" i="1"/>
  <c r="AIJ95" i="1"/>
  <c r="ALO95" i="1"/>
  <c r="AJD95" i="1"/>
  <c r="ATN95" i="1"/>
  <c r="ZF95" i="1"/>
  <c r="AKY95" i="1"/>
  <c r="PD95" i="1"/>
  <c r="ET95" i="1"/>
  <c r="WI95" i="1"/>
  <c r="CC95" i="1"/>
  <c r="TB95" i="1"/>
  <c r="ZZ95" i="1"/>
  <c r="ADG95" i="1"/>
  <c r="AHE95" i="1"/>
  <c r="AAP95" i="1"/>
  <c r="FL95" i="1"/>
  <c r="H95" i="1"/>
  <c r="ALN95" i="1"/>
  <c r="BF95" i="1"/>
  <c r="AIC95" i="1"/>
  <c r="ON95" i="1"/>
  <c r="WP95" i="1"/>
  <c r="AIU95" i="1"/>
  <c r="AJV95" i="1"/>
  <c r="AQF95" i="1"/>
  <c r="ALR95" i="1"/>
  <c r="VV95" i="1"/>
  <c r="ANV95" i="1"/>
  <c r="QL95" i="1"/>
  <c r="SB95" i="1"/>
  <c r="AND95" i="1"/>
  <c r="JZ95" i="1"/>
  <c r="ASE95" i="1"/>
  <c r="XG95" i="1"/>
  <c r="JL95" i="1"/>
  <c r="AAI95" i="1"/>
  <c r="APW95" i="1"/>
  <c r="AEG95" i="1"/>
  <c r="FS95" i="1"/>
  <c r="WG95" i="1"/>
  <c r="AMZ95" i="1"/>
  <c r="AQP95" i="1"/>
  <c r="ABU95" i="1"/>
  <c r="ABB95" i="1"/>
  <c r="TV95" i="1"/>
  <c r="UZ95" i="1"/>
  <c r="AHB95" i="1"/>
  <c r="VM95" i="1"/>
  <c r="MC95" i="1"/>
  <c r="C80" i="1"/>
  <c r="XR95" i="1"/>
  <c r="AQD95" i="1"/>
  <c r="KE95" i="1"/>
  <c r="QY95" i="1"/>
  <c r="DN95" i="1"/>
  <c r="ABM95" i="1"/>
  <c r="ANH95" i="1"/>
  <c r="HL95" i="1"/>
  <c r="UB95" i="1"/>
  <c r="ARN95" i="1"/>
  <c r="RQ95" i="1"/>
  <c r="AUD157" i="2" l="1"/>
  <c r="AUD158" i="2" s="1"/>
  <c r="AUD208" i="2" s="1"/>
  <c r="AUD214" i="2" s="1"/>
  <c r="AUD215" i="2" s="1"/>
  <c r="AUD216" i="2" s="1"/>
  <c r="C81" i="1"/>
  <c r="AUE145" i="2"/>
  <c r="C95" i="2"/>
  <c r="C93" i="2"/>
  <c r="C86" i="2"/>
  <c r="C94" i="2"/>
  <c r="C97" i="2"/>
  <c r="C96" i="2"/>
  <c r="ZF97" i="1"/>
  <c r="AGO97" i="1"/>
  <c r="EK97" i="1"/>
  <c r="BD97" i="1"/>
  <c r="ASK97" i="1"/>
  <c r="ACJ97" i="1"/>
  <c r="AQN97" i="1"/>
  <c r="ARP97" i="1"/>
  <c r="ALK97" i="1"/>
  <c r="AZ97" i="1"/>
  <c r="AKH97" i="1"/>
  <c r="ASJ97" i="1"/>
  <c r="R97" i="1"/>
  <c r="AOO97" i="1"/>
  <c r="ACE97" i="1"/>
  <c r="ALZ97" i="1"/>
  <c r="AAI97" i="1"/>
  <c r="RJ97" i="1"/>
  <c r="AOF97" i="1"/>
  <c r="JI97" i="1"/>
  <c r="API97" i="1"/>
  <c r="TO97" i="1"/>
  <c r="EH97" i="1"/>
  <c r="ZR97" i="1"/>
  <c r="AOT97" i="1"/>
  <c r="JW97" i="1"/>
  <c r="ARV97" i="1"/>
  <c r="OV97" i="1"/>
  <c r="YA97" i="1"/>
  <c r="ATH97" i="1"/>
  <c r="IO97" i="1"/>
  <c r="KV97" i="1"/>
  <c r="SO97" i="1"/>
  <c r="YD97" i="1"/>
  <c r="ATG97" i="1"/>
  <c r="APT97" i="1"/>
  <c r="ARW97" i="1"/>
  <c r="ACU97" i="1"/>
  <c r="QK97" i="1"/>
  <c r="FE97" i="1"/>
  <c r="SW97" i="1"/>
  <c r="LZ97" i="1"/>
  <c r="SI97" i="1"/>
  <c r="LB97" i="1"/>
  <c r="DL97" i="1"/>
  <c r="UJ97" i="1"/>
  <c r="ZM97" i="1"/>
  <c r="AJ97" i="1"/>
  <c r="AHD97" i="1"/>
  <c r="AOH97" i="1"/>
  <c r="ADW97" i="1"/>
  <c r="NV97" i="1"/>
  <c r="ASE97" i="1"/>
  <c r="AAG97" i="1"/>
  <c r="PP97" i="1"/>
  <c r="SQ97" i="1"/>
  <c r="ALV97" i="1"/>
  <c r="QU97" i="1"/>
  <c r="YE97" i="1"/>
  <c r="TP97" i="1"/>
  <c r="BP97" i="1"/>
  <c r="TV97" i="1"/>
  <c r="ATC97" i="1"/>
  <c r="VP97" i="1"/>
  <c r="ANA97" i="1"/>
  <c r="ADT97" i="1"/>
  <c r="TE97" i="1"/>
  <c r="VQ97" i="1"/>
  <c r="AMW97" i="1"/>
  <c r="YL97" i="1"/>
  <c r="CC97" i="1"/>
  <c r="LV97" i="1"/>
  <c r="HL97" i="1"/>
  <c r="OL97" i="1"/>
  <c r="QF97" i="1"/>
  <c r="OM97" i="1"/>
  <c r="AAE97" i="1"/>
  <c r="NW97" i="1"/>
  <c r="AQU97" i="1"/>
  <c r="AHG97" i="1"/>
  <c r="ADH97" i="1"/>
  <c r="XU97" i="1"/>
  <c r="RQ97" i="1"/>
  <c r="CK97" i="1"/>
  <c r="ACV97" i="1"/>
  <c r="AKK97" i="1"/>
  <c r="MV97" i="1"/>
  <c r="ATB97" i="1"/>
  <c r="AGN97" i="1"/>
  <c r="AJV97" i="1"/>
  <c r="AFA97" i="1"/>
  <c r="EX97" i="1"/>
  <c r="AHE97" i="1"/>
  <c r="HT97" i="1"/>
  <c r="MQ97" i="1"/>
  <c r="XX97" i="1"/>
  <c r="CR97" i="1"/>
  <c r="NB97" i="1"/>
  <c r="ER97" i="1"/>
  <c r="SC97" i="1"/>
  <c r="AHR97" i="1"/>
  <c r="AA97" i="1"/>
  <c r="AHO97" i="1"/>
  <c r="ABV97" i="1"/>
  <c r="XC97" i="1"/>
  <c r="JL97" i="1"/>
  <c r="AIP97" i="1"/>
  <c r="ASL97" i="1"/>
  <c r="AID97" i="1"/>
  <c r="AEM97" i="1"/>
  <c r="TY97" i="1"/>
  <c r="WF97" i="1"/>
  <c r="AUC97" i="1"/>
  <c r="KS97" i="1"/>
  <c r="AAC97" i="1"/>
  <c r="TR97" i="1"/>
  <c r="VG97" i="1"/>
  <c r="AMD97" i="1"/>
  <c r="YM97" i="1"/>
  <c r="ALQ97" i="1"/>
  <c r="ATJ97" i="1"/>
  <c r="IB97" i="1"/>
  <c r="ADN97" i="1"/>
  <c r="XE97" i="1"/>
  <c r="ADL97" i="1"/>
  <c r="AO97" i="1"/>
  <c r="EV97" i="1"/>
  <c r="SH97" i="1"/>
  <c r="ABB97" i="1"/>
  <c r="DP97" i="1"/>
  <c r="ANV97" i="1"/>
  <c r="ZS97" i="1"/>
  <c r="QA97" i="1"/>
  <c r="MF97" i="1"/>
  <c r="ARS97" i="1"/>
  <c r="UO97" i="1"/>
  <c r="ASM97" i="1"/>
  <c r="AOV97" i="1"/>
  <c r="KA97" i="1"/>
  <c r="QJ97" i="1"/>
  <c r="AEP97" i="1"/>
  <c r="AEG97" i="1"/>
  <c r="ANT97" i="1"/>
  <c r="AFD97" i="1"/>
  <c r="JP97" i="1"/>
  <c r="AMG97" i="1"/>
  <c r="AKO97" i="1"/>
  <c r="IR97" i="1"/>
  <c r="WK97" i="1"/>
  <c r="ARO97" i="1"/>
  <c r="UL97" i="1"/>
  <c r="ANE97" i="1"/>
  <c r="D97" i="1"/>
  <c r="QQ97" i="1"/>
  <c r="ANS97" i="1"/>
  <c r="AGH97" i="1"/>
  <c r="RX97" i="1"/>
  <c r="AEV97" i="1"/>
  <c r="AQG97" i="1"/>
  <c r="AB97" i="1"/>
  <c r="ACF97" i="1"/>
  <c r="OJ97" i="1"/>
  <c r="UY97" i="1"/>
  <c r="APD97" i="1"/>
  <c r="VF97" i="1"/>
  <c r="BU97" i="1"/>
  <c r="ATN97" i="1"/>
  <c r="OQ97" i="1"/>
  <c r="AQA97" i="1"/>
  <c r="ARB97" i="1"/>
  <c r="ACN97" i="1"/>
  <c r="GV97" i="1"/>
  <c r="ALH97" i="1"/>
  <c r="AGR97" i="1"/>
  <c r="AKR97" i="1"/>
  <c r="LU97" i="1"/>
  <c r="KI97" i="1"/>
  <c r="ACA97" i="1"/>
  <c r="AAS97" i="1"/>
  <c r="ABO97" i="1"/>
  <c r="APC97" i="1"/>
  <c r="AEL97" i="1"/>
  <c r="AR97" i="1"/>
  <c r="OU97" i="1"/>
  <c r="ARQ97" i="1"/>
  <c r="ASV97" i="1"/>
  <c r="APX97" i="1"/>
  <c r="ALG97" i="1"/>
  <c r="RZ97" i="1"/>
  <c r="ALO97" i="1"/>
  <c r="SM97" i="1"/>
  <c r="AQD97" i="1"/>
  <c r="ASP97" i="1"/>
  <c r="ALS97" i="1"/>
  <c r="AOI97" i="1"/>
  <c r="NI97" i="1"/>
  <c r="ARF97" i="1"/>
  <c r="RE97" i="1"/>
  <c r="VH97" i="1"/>
  <c r="AHV97" i="1"/>
  <c r="ASU97" i="1"/>
  <c r="GB97" i="1"/>
  <c r="AQY97" i="1"/>
  <c r="MI97" i="1"/>
  <c r="JS97" i="1"/>
  <c r="ZU97" i="1"/>
  <c r="QM97" i="1"/>
  <c r="APS97" i="1"/>
  <c r="AFW97" i="1"/>
  <c r="XF97" i="1"/>
  <c r="ATL97" i="1"/>
  <c r="ZJ97" i="1"/>
  <c r="AIZ97" i="1"/>
  <c r="ANH97" i="1"/>
  <c r="LR97" i="1"/>
  <c r="ZZ97" i="1"/>
  <c r="RS97" i="1"/>
  <c r="AHC97" i="1"/>
  <c r="LF97" i="1"/>
  <c r="SZ97" i="1"/>
  <c r="ARD97" i="1"/>
  <c r="PX97" i="1"/>
  <c r="APV97" i="1"/>
  <c r="ALF97" i="1"/>
  <c r="MO97" i="1"/>
  <c r="OF97" i="1"/>
  <c r="ANR97" i="1"/>
  <c r="WC97" i="1"/>
  <c r="AJJ97" i="1"/>
  <c r="AOR97" i="1"/>
  <c r="ML97" i="1"/>
  <c r="MS97" i="1"/>
  <c r="AOQ97" i="1"/>
  <c r="AAZ97" i="1"/>
  <c r="VU97" i="1"/>
  <c r="EQ97" i="1"/>
  <c r="HC97" i="1"/>
  <c r="TH97" i="1"/>
  <c r="AFY97" i="1"/>
  <c r="HO97" i="1"/>
  <c r="EP97" i="1"/>
  <c r="VA97" i="1"/>
  <c r="O97" i="1"/>
  <c r="PH97" i="1"/>
  <c r="IM97" i="1"/>
  <c r="AEN97" i="1"/>
  <c r="AAP97" i="1"/>
  <c r="FT97" i="1"/>
  <c r="AMX97" i="1"/>
  <c r="AJS97" i="1"/>
  <c r="BA97" i="1"/>
  <c r="AHJ97" i="1"/>
  <c r="YF97" i="1"/>
  <c r="CM97" i="1"/>
  <c r="AKL97" i="1"/>
  <c r="ACK97" i="1"/>
  <c r="BO97" i="1"/>
  <c r="AFR97" i="1"/>
  <c r="ATV97" i="1"/>
  <c r="MC97" i="1"/>
  <c r="ASD97" i="1"/>
  <c r="AC97" i="1"/>
  <c r="ADO97" i="1"/>
  <c r="JN97" i="1"/>
  <c r="TQ97" i="1"/>
  <c r="GW97" i="1"/>
  <c r="AQH97" i="1"/>
  <c r="AAN97" i="1"/>
  <c r="NJ97" i="1"/>
  <c r="MZ97" i="1"/>
  <c r="AKE97" i="1"/>
  <c r="M97" i="1"/>
  <c r="MM97" i="1"/>
  <c r="UU97" i="1"/>
  <c r="NE97" i="1"/>
  <c r="VC97" i="1"/>
  <c r="EB97" i="1"/>
  <c r="ANP97" i="1"/>
  <c r="GE97" i="1"/>
  <c r="AMJ97" i="1"/>
  <c r="AJM97" i="1"/>
  <c r="CB97" i="1"/>
  <c r="ARH97" i="1"/>
  <c r="RA97" i="1"/>
  <c r="PN97" i="1"/>
  <c r="APG97" i="1"/>
  <c r="VN97" i="1"/>
  <c r="AMA97" i="1"/>
  <c r="AIH97" i="1"/>
  <c r="SP97" i="1"/>
  <c r="AIM97" i="1"/>
  <c r="PZ97" i="1"/>
  <c r="ABS97" i="1"/>
  <c r="ART97" i="1"/>
  <c r="ASN97" i="1"/>
  <c r="U97" i="1"/>
  <c r="ES97" i="1"/>
  <c r="ATQ97" i="1"/>
  <c r="HU97" i="1"/>
  <c r="YX97" i="1"/>
  <c r="EM97" i="1"/>
  <c r="X97" i="1"/>
  <c r="AER97" i="1"/>
  <c r="HN97" i="1"/>
  <c r="AMM97" i="1"/>
  <c r="NH97" i="1"/>
  <c r="AQV97" i="1"/>
  <c r="VL97" i="1"/>
  <c r="AIE97" i="1"/>
  <c r="ED97" i="1"/>
  <c r="XQ97" i="1"/>
  <c r="BK97" i="1"/>
  <c r="ABM97" i="1"/>
  <c r="DQ97" i="1"/>
  <c r="BY97" i="1"/>
  <c r="ZL97" i="1"/>
  <c r="AQZ97" i="1"/>
  <c r="ABA97" i="1"/>
  <c r="ADZ97" i="1"/>
  <c r="AOU97" i="1"/>
  <c r="AAJ97" i="1"/>
  <c r="AKI97" i="1"/>
  <c r="FF97" i="1"/>
  <c r="WG97" i="1"/>
  <c r="SG97" i="1"/>
  <c r="LW97" i="1"/>
  <c r="FB97" i="1"/>
  <c r="OA97" i="1"/>
  <c r="ARN97" i="1"/>
  <c r="AQE97" i="1"/>
  <c r="HF97" i="1"/>
  <c r="AJK97" i="1"/>
  <c r="TS97" i="1"/>
  <c r="APP97" i="1"/>
  <c r="NX97" i="1"/>
  <c r="JV97" i="1"/>
  <c r="KT97" i="1"/>
  <c r="TI97" i="1"/>
  <c r="II97" i="1"/>
  <c r="SX97" i="1"/>
  <c r="KB97" i="1"/>
  <c r="NP97" i="1"/>
  <c r="AHM97" i="1"/>
  <c r="FV97" i="1"/>
  <c r="YQ97" i="1"/>
  <c r="AAT97" i="1"/>
  <c r="ET97" i="1"/>
  <c r="AED97" i="1"/>
  <c r="KK97" i="1"/>
  <c r="ADG97" i="1"/>
  <c r="ARX97" i="1"/>
  <c r="AHI97" i="1"/>
  <c r="QD97" i="1"/>
  <c r="IJ97" i="1"/>
  <c r="AJW97" i="1"/>
  <c r="VZ97" i="1"/>
  <c r="ANB97" i="1"/>
  <c r="AKD97" i="1"/>
  <c r="RT97" i="1"/>
  <c r="HR97" i="1"/>
  <c r="ARG97" i="1"/>
  <c r="VO97" i="1"/>
  <c r="EU97" i="1"/>
  <c r="RV97" i="1"/>
  <c r="PI97" i="1"/>
  <c r="CX97" i="1"/>
  <c r="KM97" i="1"/>
  <c r="WU97" i="1"/>
  <c r="ARZ97" i="1"/>
  <c r="ACB97" i="1"/>
  <c r="KL97" i="1"/>
  <c r="UI97" i="1"/>
  <c r="AJF97" i="1"/>
  <c r="KC97" i="1"/>
  <c r="ANG97" i="1"/>
  <c r="Q97" i="1"/>
  <c r="LD97" i="1"/>
  <c r="JU97" i="1"/>
  <c r="AQC97" i="1"/>
  <c r="ALW97" i="1"/>
  <c r="ATM97" i="1"/>
  <c r="IT97" i="1"/>
  <c r="ZD97" i="1"/>
  <c r="Y97" i="1"/>
  <c r="XD97" i="1"/>
  <c r="MX97" i="1"/>
  <c r="ACZ97" i="1"/>
  <c r="YR97" i="1"/>
  <c r="BN97" i="1"/>
  <c r="CN97" i="1"/>
  <c r="AUB97" i="1"/>
  <c r="OO97" i="1"/>
  <c r="BE97" i="1"/>
  <c r="QT97" i="1"/>
  <c r="AOA97" i="1"/>
  <c r="ATP97" i="1"/>
  <c r="HH97" i="1"/>
  <c r="ASX97" i="1"/>
  <c r="AL97" i="1"/>
  <c r="CQ97" i="1"/>
  <c r="ASW97" i="1"/>
  <c r="AQQ97" i="1"/>
  <c r="AFE97" i="1"/>
  <c r="AUE97" i="1"/>
  <c r="QE97" i="1"/>
  <c r="CD97" i="1"/>
  <c r="AJL97" i="1"/>
  <c r="MB97" i="1"/>
  <c r="HD97" i="1"/>
  <c r="DT97" i="1"/>
  <c r="AKF97" i="1"/>
  <c r="AOS97" i="1"/>
  <c r="PJ97" i="1"/>
  <c r="AIG97" i="1"/>
  <c r="SK97" i="1"/>
  <c r="ABK97" i="1"/>
  <c r="ALC97" i="1"/>
  <c r="ACQ97" i="1"/>
  <c r="RW97" i="1"/>
  <c r="RR97" i="1"/>
  <c r="KZ97" i="1"/>
  <c r="ARA97" i="1"/>
  <c r="EO97" i="1"/>
  <c r="XP97" i="1"/>
  <c r="AAV97" i="1"/>
  <c r="RH97" i="1"/>
  <c r="AGE97" i="1"/>
  <c r="AEW97" i="1"/>
  <c r="IL97" i="1"/>
  <c r="WT97" i="1"/>
  <c r="BL97" i="1"/>
  <c r="PA97" i="1"/>
  <c r="VK97" i="1"/>
  <c r="AKU97" i="1"/>
  <c r="AHA97" i="1"/>
  <c r="FQ97" i="1"/>
  <c r="WO97" i="1"/>
  <c r="AP97" i="1"/>
  <c r="SF97" i="1"/>
  <c r="VE97" i="1"/>
  <c r="NN97" i="1"/>
  <c r="JQ97" i="1"/>
  <c r="AMP97" i="1"/>
  <c r="GD97" i="1"/>
  <c r="AHB97" i="1"/>
  <c r="AJY97" i="1"/>
  <c r="AGD97" i="1"/>
  <c r="AKT97" i="1"/>
  <c r="AKQ97" i="1"/>
  <c r="DC97" i="1"/>
  <c r="ADS97" i="1"/>
  <c r="Z97" i="1"/>
  <c r="XM97" i="1"/>
  <c r="ANC97" i="1"/>
  <c r="AMN97" i="1"/>
  <c r="NR97" i="1"/>
  <c r="DF97" i="1"/>
  <c r="AMH97" i="1"/>
  <c r="AKN97" i="1"/>
  <c r="PV97" i="1"/>
  <c r="TD97" i="1"/>
  <c r="AEE97" i="1"/>
  <c r="YV97" i="1"/>
  <c r="YB97" i="1"/>
  <c r="EI97" i="1"/>
  <c r="ADM97" i="1"/>
  <c r="ALX97" i="1"/>
  <c r="ALU97" i="1"/>
  <c r="IA97" i="1"/>
  <c r="AAB97" i="1"/>
  <c r="AME97" i="1"/>
  <c r="AEF97" i="1"/>
  <c r="AFQ97" i="1"/>
  <c r="ST97" i="1"/>
  <c r="AH97" i="1"/>
  <c r="AGV97" i="1"/>
  <c r="TB97" i="1"/>
  <c r="NC97" i="1"/>
  <c r="DG97" i="1"/>
  <c r="CV97" i="1"/>
  <c r="NT97" i="1"/>
  <c r="IC97" i="1"/>
  <c r="AGJ97" i="1"/>
  <c r="AKC97" i="1"/>
  <c r="ALT97" i="1"/>
  <c r="AIL97" i="1"/>
  <c r="AKY97" i="1"/>
  <c r="ZN97" i="1"/>
  <c r="CI97" i="1"/>
  <c r="FK97" i="1"/>
  <c r="AIC97" i="1"/>
  <c r="ABJ97" i="1"/>
  <c r="AJB97" i="1"/>
  <c r="US97" i="1"/>
  <c r="WI97" i="1"/>
  <c r="ZE97" i="1"/>
  <c r="SL97" i="1"/>
  <c r="AJO97" i="1"/>
  <c r="EZ97" i="1"/>
  <c r="GH97" i="1"/>
  <c r="XH97" i="1"/>
  <c r="DI97" i="1"/>
  <c r="AJP97" i="1"/>
  <c r="AJR97" i="1"/>
  <c r="AMQ97" i="1"/>
  <c r="IW97" i="1"/>
  <c r="JG97" i="1"/>
  <c r="AIB97" i="1"/>
  <c r="OR97" i="1"/>
  <c r="ARC97" i="1"/>
  <c r="ANI97" i="1"/>
  <c r="AHP97" i="1"/>
  <c r="AOP97" i="1"/>
  <c r="GA97" i="1"/>
  <c r="AKJ97" i="1"/>
  <c r="OT97" i="1"/>
  <c r="AON97" i="1"/>
  <c r="ATF97" i="1"/>
  <c r="IF97" i="1"/>
  <c r="ASI97" i="1"/>
  <c r="AK97" i="1"/>
  <c r="YK97" i="1"/>
  <c r="TL97" i="1"/>
  <c r="EA97" i="1"/>
  <c r="ACM97" i="1"/>
  <c r="ABC97" i="1"/>
  <c r="LE97" i="1"/>
  <c r="AGG97" i="1"/>
  <c r="MA97" i="1"/>
  <c r="FH97" i="1"/>
  <c r="AGU97" i="1"/>
  <c r="TM97" i="1"/>
  <c r="AQB97" i="1"/>
  <c r="CG97" i="1"/>
  <c r="AOY97" i="1"/>
  <c r="LJ97" i="1"/>
  <c r="JM97" i="1"/>
  <c r="AGW97" i="1"/>
  <c r="AMC97" i="1"/>
  <c r="UZ97" i="1"/>
  <c r="SN97" i="1"/>
  <c r="VY97" i="1"/>
  <c r="AMO97" i="1"/>
  <c r="APB97" i="1"/>
  <c r="GL97" i="1"/>
  <c r="QP97" i="1"/>
  <c r="TG97" i="1"/>
  <c r="ALY97" i="1"/>
  <c r="IU97" i="1"/>
  <c r="TW97" i="1"/>
  <c r="ABH97" i="1"/>
  <c r="ATE97" i="1"/>
  <c r="AHS97" i="1"/>
  <c r="EN97" i="1"/>
  <c r="AFB97" i="1"/>
  <c r="ANL97" i="1"/>
  <c r="UF97" i="1"/>
  <c r="WQ97" i="1"/>
  <c r="KE97" i="1"/>
  <c r="ALD97" i="1"/>
  <c r="QG97" i="1"/>
  <c r="ARK97" i="1"/>
  <c r="AQK97" i="1"/>
  <c r="ALP97" i="1"/>
  <c r="FM97" i="1"/>
  <c r="ATS97" i="1"/>
  <c r="BT97" i="1"/>
  <c r="GU97" i="1"/>
  <c r="BH97" i="1"/>
  <c r="AUD97" i="1"/>
  <c r="AOL97" i="1"/>
  <c r="AS97" i="1"/>
  <c r="ABZ97" i="1"/>
  <c r="AFL97" i="1"/>
  <c r="AFM97" i="1"/>
  <c r="LA97" i="1"/>
  <c r="AIR97" i="1"/>
  <c r="AKW97" i="1"/>
  <c r="SY97" i="1"/>
  <c r="AGA97" i="1"/>
  <c r="HM97" i="1"/>
  <c r="HW97" i="1"/>
  <c r="ABY97" i="1"/>
  <c r="AFC97" i="1"/>
  <c r="AFH97" i="1"/>
  <c r="PS97" i="1"/>
  <c r="QI97" i="1"/>
  <c r="CL97" i="1"/>
  <c r="PU97" i="1"/>
  <c r="ANX97" i="1"/>
  <c r="HA97" i="1"/>
  <c r="UP97" i="1"/>
  <c r="APR97" i="1"/>
  <c r="T97" i="1"/>
  <c r="YJ97" i="1"/>
  <c r="XI97" i="1"/>
  <c r="APL97" i="1"/>
  <c r="DW97" i="1"/>
  <c r="APZ97" i="1"/>
  <c r="ADQ97" i="1"/>
  <c r="AIY97" i="1"/>
  <c r="OP97" i="1"/>
  <c r="JK97" i="1"/>
  <c r="AIX97" i="1"/>
  <c r="AFN97" i="1"/>
  <c r="GI97" i="1"/>
  <c r="ADP97" i="1"/>
  <c r="AGT97" i="1"/>
  <c r="MU97" i="1"/>
  <c r="ASC97" i="1"/>
  <c r="AIA97" i="1"/>
  <c r="ATT97" i="1"/>
  <c r="APH97" i="1"/>
  <c r="MJ97" i="1"/>
  <c r="ANU97" i="1"/>
  <c r="K97" i="1"/>
  <c r="AEY97" i="1"/>
  <c r="AGK97" i="1"/>
  <c r="ZY97" i="1"/>
  <c r="SD97" i="1"/>
  <c r="ADD97" i="1"/>
  <c r="VM97" i="1"/>
  <c r="AEU97" i="1"/>
  <c r="AFZ97" i="1"/>
  <c r="LP97" i="1"/>
  <c r="AIT97" i="1"/>
  <c r="SS97" i="1"/>
  <c r="QO97" i="1"/>
  <c r="DH97" i="1"/>
  <c r="AFV97" i="1"/>
  <c r="BX97" i="1"/>
  <c r="ABL97" i="1"/>
  <c r="KD97" i="1"/>
  <c r="XS97" i="1"/>
  <c r="DZ97" i="1"/>
  <c r="ABF97" i="1"/>
  <c r="DS97" i="1"/>
  <c r="ALI97" i="1"/>
  <c r="GZ97" i="1"/>
  <c r="ALB97" i="1"/>
  <c r="LT97" i="1"/>
  <c r="ARM97" i="1"/>
  <c r="GY97" i="1"/>
  <c r="LG97" i="1"/>
  <c r="ATD97" i="1"/>
  <c r="UX97" i="1"/>
  <c r="NY97" i="1"/>
  <c r="TA97" i="1"/>
  <c r="XV97" i="1"/>
  <c r="ANM97" i="1"/>
  <c r="AFG97" i="1"/>
  <c r="LO97" i="1"/>
  <c r="WJ97" i="1"/>
  <c r="APM97" i="1"/>
  <c r="C43" i="2"/>
  <c r="AJG97" i="1"/>
  <c r="VT97" i="1"/>
  <c r="TJ97" i="1"/>
  <c r="AEH97" i="1"/>
  <c r="TX97" i="1"/>
  <c r="RN97" i="1"/>
  <c r="ID97" i="1"/>
  <c r="ALM97" i="1"/>
  <c r="VJ97" i="1"/>
  <c r="AGF97" i="1"/>
  <c r="KP97" i="1"/>
  <c r="KF97" i="1"/>
  <c r="ADX97" i="1"/>
  <c r="UV97" i="1"/>
  <c r="YP97" i="1"/>
  <c r="WN97" i="1"/>
  <c r="ZI97" i="1"/>
  <c r="ADU97" i="1"/>
  <c r="GR97" i="1"/>
  <c r="ALA97" i="1"/>
  <c r="AOG97" i="1"/>
  <c r="OW97" i="1"/>
  <c r="FR97" i="1"/>
  <c r="ZB97" i="1"/>
  <c r="ARL97" i="1"/>
  <c r="ASZ97" i="1"/>
  <c r="AAQ97" i="1"/>
  <c r="ACT97" i="1"/>
  <c r="IN97" i="1"/>
  <c r="YW97" i="1"/>
  <c r="GJ97" i="1"/>
  <c r="E97" i="1"/>
  <c r="AEI97" i="1"/>
  <c r="AKG97" i="1"/>
  <c r="ACD97" i="1"/>
  <c r="AEZ97" i="1"/>
  <c r="APO97" i="1"/>
  <c r="ABR97" i="1"/>
  <c r="UA97" i="1"/>
  <c r="MR97" i="1"/>
  <c r="KW97" i="1"/>
  <c r="ANF97" i="1"/>
  <c r="RB97" i="1"/>
  <c r="SA97" i="1"/>
  <c r="AE97" i="1"/>
  <c r="UG97" i="1"/>
  <c r="NG97" i="1"/>
  <c r="AKA97" i="1"/>
  <c r="QS97" i="1"/>
  <c r="CT97" i="1"/>
  <c r="OS97" i="1"/>
  <c r="EC97" i="1"/>
  <c r="JR97" i="1"/>
  <c r="HQ97" i="1"/>
  <c r="FA97" i="1"/>
  <c r="CF97" i="1"/>
  <c r="VS97" i="1"/>
  <c r="AST97" i="1"/>
  <c r="VI97" i="1"/>
  <c r="UT97" i="1"/>
  <c r="ATW97" i="1"/>
  <c r="DV97" i="1"/>
  <c r="SR97" i="1"/>
  <c r="OI97" i="1"/>
  <c r="AKM97" i="1"/>
  <c r="ASB97" i="1"/>
  <c r="J97" i="1"/>
  <c r="BW97" i="1"/>
  <c r="APJ97" i="1"/>
  <c r="XO97" i="1"/>
  <c r="CA97" i="1"/>
  <c r="HP97" i="1"/>
  <c r="ZP97" i="1"/>
  <c r="DB97" i="1"/>
  <c r="ANW97" i="1"/>
  <c r="AJT97" i="1"/>
  <c r="AEQ97" i="1"/>
  <c r="ZX97" i="1"/>
  <c r="AML97" i="1"/>
  <c r="AN97" i="1"/>
  <c r="KR97" i="1"/>
  <c r="QZ97" i="1"/>
  <c r="JT97" i="1"/>
  <c r="ANO97" i="1"/>
  <c r="SV97" i="1"/>
  <c r="BF97" i="1"/>
  <c r="YG97" i="1"/>
  <c r="APE97" i="1"/>
  <c r="N97" i="1"/>
  <c r="HY97" i="1"/>
  <c r="FX97" i="1"/>
  <c r="EJ97" i="1"/>
  <c r="LN97" i="1"/>
  <c r="QR97" i="1"/>
  <c r="AAO97" i="1"/>
  <c r="OG97" i="1"/>
  <c r="KO97" i="1"/>
  <c r="AMU97" i="1"/>
  <c r="ALE97" i="1"/>
  <c r="AGI97" i="1"/>
  <c r="BG97" i="1"/>
  <c r="ACX97" i="1"/>
  <c r="WZ97" i="1"/>
  <c r="ABW97" i="1"/>
  <c r="WR97" i="1"/>
  <c r="GC97" i="1"/>
  <c r="AEK97" i="1"/>
  <c r="RC97" i="1"/>
  <c r="XJ97" i="1"/>
  <c r="AI97" i="1"/>
  <c r="RU97" i="1"/>
  <c r="JX97" i="1"/>
  <c r="YH97" i="1"/>
  <c r="BC97" i="1"/>
  <c r="PO97" i="1"/>
  <c r="TT97" i="1"/>
  <c r="ABU97" i="1"/>
  <c r="AIF97" i="1"/>
  <c r="AOE97" i="1"/>
  <c r="ANN97" i="1"/>
  <c r="AEB97" i="1"/>
  <c r="BR97" i="1"/>
  <c r="LC97" i="1"/>
  <c r="AFP97" i="1"/>
  <c r="AGX97" i="1"/>
  <c r="AOJ97" i="1"/>
  <c r="XY97" i="1"/>
  <c r="ABI97" i="1"/>
  <c r="BJ97" i="1"/>
  <c r="CS97" i="1"/>
  <c r="ADF97" i="1"/>
  <c r="AV97" i="1"/>
  <c r="XB97" i="1"/>
  <c r="AIV97" i="1"/>
  <c r="XK97" i="1"/>
  <c r="ADE97" i="1"/>
  <c r="SB97" i="1"/>
  <c r="CU97" i="1"/>
  <c r="AIS97" i="1"/>
  <c r="TN97" i="1"/>
  <c r="HB97" i="1"/>
  <c r="OD97" i="1"/>
  <c r="ATO97" i="1"/>
  <c r="YZ97" i="1"/>
  <c r="ADI97" i="1"/>
  <c r="YU97" i="1"/>
  <c r="YS97" i="1"/>
  <c r="AIW97" i="1"/>
  <c r="AHF97" i="1"/>
  <c r="JJ97" i="1"/>
  <c r="FJ97" i="1"/>
  <c r="AOC97" i="1"/>
  <c r="W97" i="1"/>
  <c r="AHT97" i="1"/>
  <c r="HV97" i="1"/>
  <c r="FZ97" i="1"/>
  <c r="CH97" i="1"/>
  <c r="AGQ97" i="1"/>
  <c r="XZ97" i="1"/>
  <c r="PM97" i="1"/>
  <c r="RP97" i="1"/>
  <c r="ZK97" i="1"/>
  <c r="IG97" i="1"/>
  <c r="UB97" i="1"/>
  <c r="PR97" i="1"/>
  <c r="AT97" i="1"/>
  <c r="AGM97" i="1"/>
  <c r="AES97" i="1"/>
  <c r="RO97" i="1"/>
  <c r="BQ97" i="1"/>
  <c r="AJU97" i="1"/>
  <c r="AIN97" i="1"/>
  <c r="BM97" i="1"/>
  <c r="JB97" i="1"/>
  <c r="PG97" i="1"/>
  <c r="ARE97" i="1"/>
  <c r="AMZ97" i="1"/>
  <c r="AOW97" i="1"/>
  <c r="ASF97" i="1"/>
  <c r="ADJ97" i="1"/>
  <c r="FC97" i="1"/>
  <c r="CP97" i="1"/>
  <c r="AMR97" i="1"/>
  <c r="AQM97" i="1"/>
  <c r="QL97" i="1"/>
  <c r="AX97" i="1"/>
  <c r="SJ97" i="1"/>
  <c r="AOB97" i="1"/>
  <c r="AHL97" i="1"/>
  <c r="F97" i="1"/>
  <c r="ALN97" i="1"/>
  <c r="ALR97" i="1"/>
  <c r="APW97" i="1"/>
  <c r="GN97" i="1"/>
  <c r="ASA97" i="1"/>
  <c r="AAH97" i="1"/>
  <c r="AQW97" i="1"/>
  <c r="OY97" i="1"/>
  <c r="AJC97" i="1"/>
  <c r="ADA97" i="1"/>
  <c r="WY97" i="1"/>
  <c r="AJE97" i="1"/>
  <c r="KJ97" i="1"/>
  <c r="ARY97" i="1"/>
  <c r="ASG97" i="1"/>
  <c r="DR97" i="1"/>
  <c r="AAU97" i="1"/>
  <c r="IX97" i="1"/>
  <c r="AOD97" i="1"/>
  <c r="XG97" i="1"/>
  <c r="DX97" i="1"/>
  <c r="IQ97" i="1"/>
  <c r="ANK97" i="1"/>
  <c r="IS97" i="1"/>
  <c r="NO97" i="1"/>
  <c r="APU97" i="1"/>
  <c r="AHY97" i="1"/>
  <c r="GS97" i="1"/>
  <c r="AAM97" i="1"/>
  <c r="TK97" i="1"/>
  <c r="AAR97" i="1"/>
  <c r="AMF97" i="1"/>
  <c r="AMB97" i="1"/>
  <c r="AFX97" i="1"/>
  <c r="ATY97" i="1"/>
  <c r="GP97" i="1"/>
  <c r="ASQ97" i="1"/>
  <c r="AAA97" i="1"/>
  <c r="KU97" i="1"/>
  <c r="JO97" i="1"/>
  <c r="ARU97" i="1"/>
  <c r="AIK97" i="1"/>
  <c r="ME97" i="1"/>
  <c r="JF97" i="1"/>
  <c r="EL97" i="1"/>
  <c r="OC97" i="1"/>
  <c r="ALL97" i="1"/>
  <c r="ASY97" i="1"/>
  <c r="ATX97" i="1"/>
  <c r="FP97" i="1"/>
  <c r="UN97" i="1"/>
  <c r="JD97" i="1"/>
  <c r="AAL97" i="1"/>
  <c r="NS97" i="1"/>
  <c r="XW97" i="1"/>
  <c r="AFU97" i="1"/>
  <c r="AY97" i="1"/>
  <c r="ZO97" i="1"/>
  <c r="PT97" i="1"/>
  <c r="TZ97" i="1"/>
  <c r="MD97" i="1"/>
  <c r="NU97" i="1"/>
  <c r="EY97" i="1"/>
  <c r="HG97" i="1"/>
  <c r="ACI97" i="1"/>
  <c r="CJ97" i="1"/>
  <c r="VD97" i="1"/>
  <c r="QC97" i="1"/>
  <c r="ATI97" i="1"/>
  <c r="LX97" i="1"/>
  <c r="APF97" i="1"/>
  <c r="PK97" i="1"/>
  <c r="AJZ97" i="1"/>
  <c r="QB97" i="1"/>
  <c r="HJ97" i="1"/>
  <c r="GO97" i="1"/>
  <c r="AJN97" i="1"/>
  <c r="AQJ97" i="1"/>
  <c r="TU97" i="1"/>
  <c r="KH97" i="1"/>
  <c r="ADB97" i="1"/>
  <c r="ABN97" i="1"/>
  <c r="PF97" i="1"/>
  <c r="AQT97" i="1"/>
  <c r="H97" i="1"/>
  <c r="DY97" i="1"/>
  <c r="PQ97" i="1"/>
  <c r="PD97" i="1"/>
  <c r="ARI97" i="1"/>
  <c r="AHU97" i="1"/>
  <c r="ND97" i="1"/>
  <c r="MK97" i="1"/>
  <c r="MN97" i="1"/>
  <c r="AFJ97" i="1"/>
  <c r="AQO97" i="1"/>
  <c r="CO97" i="1"/>
  <c r="AUA97" i="1"/>
  <c r="JH97" i="1"/>
  <c r="ASR97" i="1"/>
  <c r="CZ97" i="1"/>
  <c r="ADV97" i="1"/>
  <c r="SU97" i="1"/>
  <c r="ATK97" i="1"/>
  <c r="AND97" i="1"/>
  <c r="ZA97" i="1"/>
  <c r="AQP97" i="1"/>
  <c r="BI97" i="1"/>
  <c r="AQL97" i="1"/>
  <c r="AQI97" i="1"/>
  <c r="AKB97" i="1"/>
  <c r="RK97" i="1"/>
  <c r="PB97" i="1"/>
  <c r="HK97" i="1"/>
  <c r="KY97" i="1"/>
  <c r="ON97" i="1"/>
  <c r="AMK97" i="1"/>
  <c r="NM97" i="1"/>
  <c r="L97" i="1"/>
  <c r="IP97" i="1"/>
  <c r="ZH97" i="1"/>
  <c r="AJQ97" i="1"/>
  <c r="IE97" i="1"/>
  <c r="ZG97" i="1"/>
  <c r="AMY97" i="1"/>
  <c r="AKP97" i="1"/>
  <c r="ANY97" i="1"/>
  <c r="MH97" i="1"/>
  <c r="DN97" i="1"/>
  <c r="YN97" i="1"/>
  <c r="UK97" i="1"/>
  <c r="KX97" i="1"/>
  <c r="OK97" i="1"/>
  <c r="MY97" i="1"/>
  <c r="AQ97" i="1"/>
  <c r="PL97" i="1"/>
  <c r="RM97" i="1"/>
  <c r="AD97" i="1"/>
  <c r="AIO97" i="1"/>
  <c r="FU97" i="1"/>
  <c r="GQ97" i="1"/>
  <c r="ANJ97" i="1"/>
  <c r="AM97" i="1"/>
  <c r="S97" i="1"/>
  <c r="IK97" i="1"/>
  <c r="IY97" i="1"/>
  <c r="RF97" i="1"/>
  <c r="ALJ97" i="1"/>
  <c r="ADR97" i="1"/>
  <c r="AKS97" i="1"/>
  <c r="DK97" i="1"/>
  <c r="AII97" i="1"/>
  <c r="ASO97" i="1"/>
  <c r="IH97" i="1"/>
  <c r="UD97" i="1"/>
  <c r="AAD97" i="1"/>
  <c r="KN97" i="1"/>
  <c r="AGC97" i="1"/>
  <c r="XR97" i="1"/>
  <c r="AHN97" i="1"/>
  <c r="ANZ97" i="1"/>
  <c r="WB97" i="1"/>
  <c r="NA97" i="1"/>
  <c r="ARJ97" i="1"/>
  <c r="P97" i="1"/>
  <c r="AQF97" i="1"/>
  <c r="WW97" i="1"/>
  <c r="BZ97" i="1"/>
  <c r="FL97" i="1"/>
  <c r="AEA97" i="1"/>
  <c r="PC97" i="1"/>
  <c r="PW97" i="1"/>
  <c r="OX97" i="1"/>
  <c r="BV97" i="1"/>
  <c r="JY97" i="1"/>
  <c r="ASS97" i="1"/>
  <c r="WS97" i="1"/>
  <c r="APY97" i="1"/>
  <c r="ACO97" i="1"/>
  <c r="QN97" i="1"/>
  <c r="XN97" i="1"/>
  <c r="YO97" i="1"/>
  <c r="YC97" i="1"/>
  <c r="ABP97" i="1"/>
  <c r="ZT97" i="1"/>
  <c r="ACG97" i="1"/>
  <c r="BS97" i="1"/>
  <c r="AGZ97" i="1"/>
  <c r="FG97" i="1"/>
  <c r="HE97" i="1"/>
  <c r="SE97" i="1"/>
  <c r="NK97" i="1"/>
  <c r="AKZ97" i="1"/>
  <c r="AAW97" i="1"/>
  <c r="V97" i="1"/>
  <c r="FS97" i="1"/>
  <c r="DU97" i="1"/>
  <c r="CY97" i="1"/>
  <c r="GX97" i="1"/>
  <c r="ABQ97" i="1"/>
  <c r="ABT97" i="1"/>
  <c r="NL97" i="1"/>
  <c r="ACW97" i="1"/>
  <c r="AOM97" i="1"/>
  <c r="ADC97" i="1"/>
  <c r="AMT97" i="1"/>
  <c r="MT97" i="1"/>
  <c r="ADY97" i="1"/>
  <c r="DD97" i="1"/>
  <c r="VB97" i="1"/>
  <c r="NF97" i="1"/>
  <c r="QV97" i="1"/>
  <c r="RG97" i="1"/>
  <c r="VW97" i="1"/>
  <c r="AFT97" i="1"/>
  <c r="QY97" i="1"/>
  <c r="XT97" i="1"/>
  <c r="AHQ97" i="1"/>
  <c r="AF97" i="1"/>
  <c r="ABD97" i="1"/>
  <c r="AHX97" i="1"/>
  <c r="CE97" i="1"/>
  <c r="AJH97" i="1"/>
  <c r="AGB97" i="1"/>
  <c r="AJX97" i="1"/>
  <c r="VR97" i="1"/>
  <c r="AEO97" i="1"/>
  <c r="YT97" i="1"/>
  <c r="TC97" i="1"/>
  <c r="AJI97" i="1"/>
  <c r="ACS97" i="1"/>
  <c r="GT97" i="1"/>
  <c r="UM97" i="1"/>
  <c r="UC97" i="1"/>
  <c r="AFO97" i="1"/>
  <c r="AFK97" i="1"/>
  <c r="ACH97" i="1"/>
  <c r="AIU97" i="1"/>
  <c r="APA97" i="1"/>
  <c r="AAF97" i="1"/>
  <c r="ADK97" i="1"/>
  <c r="MG97" i="1"/>
  <c r="FW97" i="1"/>
  <c r="AFI97" i="1"/>
  <c r="RL97" i="1"/>
  <c r="OB97" i="1"/>
  <c r="AQX97" i="1"/>
  <c r="KQ97" i="1"/>
  <c r="ATU97" i="1"/>
  <c r="WD97" i="1"/>
  <c r="UQ97" i="1"/>
  <c r="LS97" i="1"/>
  <c r="OE97" i="1"/>
  <c r="YY97" i="1"/>
  <c r="AGS97" i="1"/>
  <c r="ABE97" i="1"/>
  <c r="OH97" i="1"/>
  <c r="HS97" i="1"/>
  <c r="IZ97" i="1"/>
  <c r="APK97" i="1"/>
  <c r="FD97" i="1"/>
  <c r="EG97" i="1"/>
  <c r="GF97" i="1"/>
  <c r="ABX97" i="1"/>
  <c r="LL97" i="1"/>
  <c r="AU97" i="1"/>
  <c r="WP97" i="1"/>
  <c r="RY97" i="1"/>
  <c r="AGL97" i="1"/>
  <c r="YI97" i="1"/>
  <c r="EF97" i="1"/>
  <c r="WH97" i="1"/>
  <c r="AFS97" i="1"/>
  <c r="BB97" i="1"/>
  <c r="AJD97" i="1"/>
  <c r="FY97" i="1"/>
  <c r="ASH97" i="1"/>
  <c r="AEJ97" i="1"/>
  <c r="QX97" i="1"/>
  <c r="AIJ97" i="1"/>
  <c r="FI97" i="1"/>
  <c r="AAX97" i="1"/>
  <c r="ACL97" i="1"/>
  <c r="LM97" i="1"/>
  <c r="PY97" i="1"/>
  <c r="AKX97" i="1"/>
  <c r="AJA97" i="1"/>
  <c r="DM97" i="1"/>
  <c r="IV97" i="1"/>
  <c r="RI97" i="1"/>
  <c r="AEX97" i="1"/>
  <c r="ZW97" i="1"/>
  <c r="LK97" i="1"/>
  <c r="DJ97" i="1"/>
  <c r="LI97" i="1"/>
  <c r="EE97" i="1"/>
  <c r="AMI97" i="1"/>
  <c r="I97" i="1"/>
  <c r="FO97" i="1"/>
  <c r="XL97" i="1"/>
  <c r="AIQ97" i="1"/>
  <c r="AHK97" i="1"/>
  <c r="ACY97" i="1"/>
  <c r="WL97" i="1"/>
  <c r="ARR97" i="1"/>
  <c r="AAY97" i="1"/>
  <c r="WM97" i="1"/>
  <c r="UH97" i="1"/>
  <c r="HI97" i="1"/>
  <c r="ATR97" i="1"/>
  <c r="DO97" i="1"/>
  <c r="AQS97" i="1"/>
  <c r="JC97" i="1"/>
  <c r="ACC97" i="1"/>
  <c r="HX97" i="1"/>
  <c r="RD97" i="1"/>
  <c r="ATA97" i="1"/>
  <c r="MW97" i="1"/>
  <c r="OZ97" i="1"/>
  <c r="ATZ97" i="1"/>
  <c r="NQ97" i="1"/>
  <c r="NZ97" i="1"/>
  <c r="WA97" i="1"/>
  <c r="AHH97" i="1"/>
  <c r="AMV97" i="1"/>
  <c r="AET97" i="1"/>
  <c r="ACP97" i="1"/>
  <c r="LQ97" i="1"/>
  <c r="GK97" i="1"/>
  <c r="UW97" i="1"/>
  <c r="GM97" i="1"/>
  <c r="AOX97" i="1"/>
  <c r="LH97" i="1"/>
  <c r="ZQ97" i="1"/>
  <c r="AHZ97" i="1"/>
  <c r="ZC97" i="1"/>
  <c r="WX97" i="1"/>
  <c r="APQ97" i="1"/>
  <c r="ABG97" i="1"/>
  <c r="AMS97" i="1"/>
  <c r="AGY97" i="1"/>
  <c r="G97" i="1"/>
  <c r="WE97" i="1"/>
  <c r="JE97" i="1"/>
  <c r="ANQ97" i="1"/>
  <c r="AOK97" i="1"/>
  <c r="JZ97" i="1"/>
  <c r="VX97" i="1"/>
  <c r="KG97" i="1"/>
  <c r="DE97" i="1"/>
  <c r="EW97" i="1"/>
  <c r="AOZ97" i="1"/>
  <c r="DA97" i="1"/>
  <c r="TF97" i="1"/>
  <c r="AW97" i="1"/>
  <c r="XA97" i="1"/>
  <c r="MP97" i="1"/>
  <c r="JA97" i="1"/>
  <c r="ACR97" i="1"/>
  <c r="AHW97" i="1"/>
  <c r="VV97" i="1"/>
  <c r="QW97" i="1"/>
  <c r="AAK97" i="1"/>
  <c r="AG97" i="1"/>
  <c r="UR97" i="1"/>
  <c r="GG97" i="1"/>
  <c r="FN97" i="1"/>
  <c r="QH97" i="1"/>
  <c r="AKV97" i="1"/>
  <c r="AQR97" i="1"/>
  <c r="ZV97" i="1"/>
  <c r="LY97" i="1"/>
  <c r="HZ97" i="1"/>
  <c r="AFF97" i="1"/>
  <c r="WV97" i="1"/>
  <c r="PE97" i="1"/>
  <c r="APN97" i="1"/>
  <c r="CW97" i="1"/>
  <c r="AGP97" i="1"/>
  <c r="AEC97" i="1"/>
  <c r="UE97" i="1"/>
  <c r="AUE209" i="2"/>
  <c r="AUE210" i="2" s="1"/>
  <c r="AUE104" i="2"/>
  <c r="AUE121" i="2"/>
  <c r="AUE47" i="2"/>
  <c r="D79" i="1"/>
  <c r="C90" i="1"/>
  <c r="C89" i="1" s="1"/>
  <c r="AUE160" i="2"/>
  <c r="C78" i="1"/>
  <c r="C88" i="2"/>
  <c r="AUD161" i="2"/>
  <c r="AUE161" i="2"/>
  <c r="C95" i="1"/>
  <c r="C141" i="5"/>
  <c r="C40" i="5"/>
  <c r="C139" i="5"/>
  <c r="C137" i="5"/>
  <c r="C140" i="5"/>
  <c r="C138" i="5"/>
  <c r="C98" i="2" l="1"/>
  <c r="AUD163" i="2"/>
  <c r="C104" i="1"/>
  <c r="C102" i="1"/>
  <c r="C103" i="1" s="1"/>
  <c r="C101" i="1"/>
  <c r="C79" i="1"/>
  <c r="C83" i="1"/>
  <c r="JE120" i="1"/>
  <c r="JE98" i="1"/>
  <c r="JE96" i="1"/>
  <c r="DM98" i="1"/>
  <c r="DM96" i="1"/>
  <c r="DM120" i="1"/>
  <c r="AAF120" i="1"/>
  <c r="AAF98" i="1"/>
  <c r="AAF96" i="1"/>
  <c r="ABP120" i="1"/>
  <c r="ABP98" i="1"/>
  <c r="ABP96" i="1"/>
  <c r="IE96" i="1"/>
  <c r="IE98" i="1"/>
  <c r="IE120" i="1"/>
  <c r="FP120" i="1"/>
  <c r="FP98" i="1"/>
  <c r="FP96" i="1"/>
  <c r="ALR98" i="1"/>
  <c r="ALR96" i="1"/>
  <c r="ALR120" i="1"/>
  <c r="ADE120" i="1"/>
  <c r="ADE98" i="1"/>
  <c r="ADE96" i="1"/>
  <c r="OG120" i="1"/>
  <c r="OG98" i="1"/>
  <c r="OG96" i="1"/>
  <c r="MR98" i="1"/>
  <c r="MR96" i="1"/>
  <c r="MR120" i="1"/>
  <c r="ADP120" i="1"/>
  <c r="ADP98" i="1"/>
  <c r="ADP96" i="1"/>
  <c r="KE96" i="1"/>
  <c r="KE120" i="1"/>
  <c r="KE98" i="1"/>
  <c r="ANI96" i="1"/>
  <c r="ANI120" i="1"/>
  <c r="ANI98" i="1"/>
  <c r="YV120" i="1"/>
  <c r="YV98" i="1"/>
  <c r="YV96" i="1"/>
  <c r="EO120" i="1"/>
  <c r="EO98" i="1"/>
  <c r="EO96" i="1"/>
  <c r="RT120" i="1"/>
  <c r="RT98" i="1"/>
  <c r="RT96" i="1"/>
  <c r="XQ120" i="1"/>
  <c r="XQ98" i="1"/>
  <c r="XQ96" i="1"/>
  <c r="GE120" i="1"/>
  <c r="GE98" i="1"/>
  <c r="GE96" i="1"/>
  <c r="ACK98" i="1"/>
  <c r="ACK96" i="1"/>
  <c r="ACK120" i="1"/>
  <c r="ZZ120" i="1"/>
  <c r="ZZ98" i="1"/>
  <c r="ZZ96" i="1"/>
  <c r="AB96" i="1"/>
  <c r="AB120" i="1"/>
  <c r="AB98" i="1"/>
  <c r="UE96" i="1"/>
  <c r="UE98" i="1"/>
  <c r="UE120" i="1"/>
  <c r="UR120" i="1"/>
  <c r="UR98" i="1"/>
  <c r="UR96" i="1"/>
  <c r="KG120" i="1"/>
  <c r="KG98" i="1"/>
  <c r="KG96" i="1"/>
  <c r="AMV120" i="1"/>
  <c r="AMV98" i="1"/>
  <c r="AMV96" i="1"/>
  <c r="AIQ96" i="1"/>
  <c r="AIQ98" i="1"/>
  <c r="AIQ120" i="1"/>
  <c r="ASH120" i="1"/>
  <c r="ASH98" i="1"/>
  <c r="ASH96" i="1"/>
  <c r="OE98" i="1"/>
  <c r="OE96" i="1"/>
  <c r="OE120" i="1"/>
  <c r="ADC96" i="1"/>
  <c r="ADC98" i="1"/>
  <c r="ADC120" i="1"/>
  <c r="XN120" i="1"/>
  <c r="XN98" i="1"/>
  <c r="XN96" i="1"/>
  <c r="P96" i="1"/>
  <c r="P120" i="1"/>
  <c r="P98" i="1"/>
  <c r="ADR120" i="1"/>
  <c r="ADR98" i="1"/>
  <c r="ADR96" i="1"/>
  <c r="MH98" i="1"/>
  <c r="MH96" i="1"/>
  <c r="MH120" i="1"/>
  <c r="AQO98" i="1"/>
  <c r="AQO96" i="1"/>
  <c r="AQO120" i="1"/>
  <c r="EY98" i="1"/>
  <c r="EY96" i="1"/>
  <c r="EY120" i="1"/>
  <c r="AAR120" i="1"/>
  <c r="AAR98" i="1"/>
  <c r="AAR96" i="1"/>
  <c r="AHL98" i="1"/>
  <c r="AHL96" i="1"/>
  <c r="AHL120" i="1"/>
  <c r="PR120" i="1"/>
  <c r="PR98" i="1"/>
  <c r="PR96" i="1"/>
  <c r="XB120" i="1"/>
  <c r="XB98" i="1"/>
  <c r="XB96" i="1"/>
  <c r="XJ98" i="1"/>
  <c r="XJ96" i="1"/>
  <c r="XJ120" i="1"/>
  <c r="SV120" i="1"/>
  <c r="SV98" i="1"/>
  <c r="SV96" i="1"/>
  <c r="ATW120" i="1"/>
  <c r="ATW98" i="1"/>
  <c r="ATW96" i="1"/>
  <c r="IN120" i="1"/>
  <c r="IN98" i="1"/>
  <c r="IN96" i="1"/>
  <c r="TX120" i="1"/>
  <c r="TX98" i="1"/>
  <c r="TX96" i="1"/>
  <c r="QO120" i="1"/>
  <c r="QO98" i="1"/>
  <c r="QO96" i="1"/>
  <c r="XI120" i="1"/>
  <c r="XI98" i="1"/>
  <c r="XI96" i="1"/>
  <c r="ALP120" i="1"/>
  <c r="ALP98" i="1"/>
  <c r="ALP96" i="1"/>
  <c r="EA98" i="1"/>
  <c r="EA96" i="1"/>
  <c r="EA120" i="1"/>
  <c r="Z120" i="1"/>
  <c r="Z98" i="1"/>
  <c r="Z96" i="1"/>
  <c r="ALH120" i="1"/>
  <c r="ALH98" i="1"/>
  <c r="ALH96" i="1"/>
  <c r="APN120" i="1"/>
  <c r="APN98" i="1"/>
  <c r="APN96" i="1"/>
  <c r="AKV120" i="1"/>
  <c r="AKV98" i="1"/>
  <c r="AKV96" i="1"/>
  <c r="VV120" i="1"/>
  <c r="VV98" i="1"/>
  <c r="VV96" i="1"/>
  <c r="DA120" i="1"/>
  <c r="DA98" i="1"/>
  <c r="DA96" i="1"/>
  <c r="ANQ120" i="1"/>
  <c r="ANQ96" i="1"/>
  <c r="ANQ98" i="1"/>
  <c r="WX120" i="1"/>
  <c r="WX98" i="1"/>
  <c r="WX96" i="1"/>
  <c r="GK96" i="1"/>
  <c r="GK120" i="1"/>
  <c r="GK98" i="1"/>
  <c r="NQ120" i="1"/>
  <c r="NQ98" i="1"/>
  <c r="NQ96" i="1"/>
  <c r="JC98" i="1"/>
  <c r="JC120" i="1"/>
  <c r="JC96" i="1"/>
  <c r="ARR96" i="1"/>
  <c r="ARR120" i="1"/>
  <c r="ARR98" i="1"/>
  <c r="AMI96" i="1"/>
  <c r="AMI98" i="1"/>
  <c r="AMI120" i="1"/>
  <c r="IV120" i="1"/>
  <c r="IV96" i="1"/>
  <c r="IV98" i="1"/>
  <c r="FI96" i="1"/>
  <c r="FI120" i="1"/>
  <c r="FI98" i="1"/>
  <c r="AFS120" i="1"/>
  <c r="AFS98" i="1"/>
  <c r="AFS96" i="1"/>
  <c r="LL120" i="1"/>
  <c r="LL98" i="1"/>
  <c r="LL96" i="1"/>
  <c r="OH120" i="1"/>
  <c r="OH98" i="1"/>
  <c r="OH96" i="1"/>
  <c r="ATU120" i="1"/>
  <c r="ATU98" i="1"/>
  <c r="ATU96" i="1"/>
  <c r="ADK120" i="1"/>
  <c r="ADK96" i="1"/>
  <c r="ADK98" i="1"/>
  <c r="UM120" i="1"/>
  <c r="UM96" i="1"/>
  <c r="UM98" i="1"/>
  <c r="AJX98" i="1"/>
  <c r="AJX96" i="1"/>
  <c r="AJX120" i="1"/>
  <c r="XT96" i="1"/>
  <c r="XT120" i="1"/>
  <c r="XT98" i="1"/>
  <c r="DD120" i="1"/>
  <c r="DD98" i="1"/>
  <c r="DD96" i="1"/>
  <c r="ABT120" i="1"/>
  <c r="ABT98" i="1"/>
  <c r="ABT96" i="1"/>
  <c r="AKZ120" i="1"/>
  <c r="AKZ98" i="1"/>
  <c r="AKZ96" i="1"/>
  <c r="ZT120" i="1"/>
  <c r="ZT98" i="1"/>
  <c r="ZT96" i="1"/>
  <c r="WS96" i="1"/>
  <c r="WS120" i="1"/>
  <c r="WS98" i="1"/>
  <c r="FL120" i="1"/>
  <c r="FL98" i="1"/>
  <c r="FL96" i="1"/>
  <c r="ANZ120" i="1"/>
  <c r="ANZ98" i="1"/>
  <c r="ANZ96" i="1"/>
  <c r="ASO120" i="1"/>
  <c r="ASO98" i="1"/>
  <c r="ASO96" i="1"/>
  <c r="IK96" i="1"/>
  <c r="IK120" i="1"/>
  <c r="IK98" i="1"/>
  <c r="RM96" i="1"/>
  <c r="RM120" i="1"/>
  <c r="RM98" i="1"/>
  <c r="KX96" i="1"/>
  <c r="KX120" i="1"/>
  <c r="KX98" i="1"/>
  <c r="ZG98" i="1"/>
  <c r="ZG96" i="1"/>
  <c r="ZG120" i="1"/>
  <c r="ON96" i="1"/>
  <c r="ON120" i="1"/>
  <c r="ON98" i="1"/>
  <c r="BI98" i="1"/>
  <c r="BI96" i="1"/>
  <c r="BI120" i="1"/>
  <c r="ASR120" i="1"/>
  <c r="ASR98" i="1"/>
  <c r="ASR96" i="1"/>
  <c r="ND120" i="1"/>
  <c r="ND98" i="1"/>
  <c r="ND96" i="1"/>
  <c r="PF120" i="1"/>
  <c r="PF98" i="1"/>
  <c r="PF96" i="1"/>
  <c r="HJ120" i="1"/>
  <c r="HJ98" i="1"/>
  <c r="HJ96" i="1"/>
  <c r="VD120" i="1"/>
  <c r="VD98" i="1"/>
  <c r="VD96" i="1"/>
  <c r="PT96" i="1"/>
  <c r="PT120" i="1"/>
  <c r="PT98" i="1"/>
  <c r="UN120" i="1"/>
  <c r="UN98" i="1"/>
  <c r="UN96" i="1"/>
  <c r="ME120" i="1"/>
  <c r="ME96" i="1"/>
  <c r="ME98" i="1"/>
  <c r="ATY120" i="1"/>
  <c r="ATY98" i="1"/>
  <c r="ATY96" i="1"/>
  <c r="AHY120" i="1"/>
  <c r="AHY98" i="1"/>
  <c r="AHY96" i="1"/>
  <c r="AOD120" i="1"/>
  <c r="AOD98" i="1"/>
  <c r="AOD96" i="1"/>
  <c r="WY120" i="1"/>
  <c r="WY96" i="1"/>
  <c r="WY98" i="1"/>
  <c r="APW96" i="1"/>
  <c r="APW120" i="1"/>
  <c r="APW98" i="1"/>
  <c r="QL120" i="1"/>
  <c r="QL98" i="1"/>
  <c r="QL96" i="1"/>
  <c r="AMZ120" i="1"/>
  <c r="AMZ98" i="1"/>
  <c r="AMZ96" i="1"/>
  <c r="RO98" i="1"/>
  <c r="RO96" i="1"/>
  <c r="RO120" i="1"/>
  <c r="RP120" i="1"/>
  <c r="RP98" i="1"/>
  <c r="RP96" i="1"/>
  <c r="W98" i="1"/>
  <c r="W120" i="1"/>
  <c r="W96" i="1"/>
  <c r="ADI96" i="1"/>
  <c r="ADI120" i="1"/>
  <c r="ADI98" i="1"/>
  <c r="SB96" i="1"/>
  <c r="SB120" i="1"/>
  <c r="SB98" i="1"/>
  <c r="BJ120" i="1"/>
  <c r="BJ98" i="1"/>
  <c r="BJ96" i="1"/>
  <c r="AEB98" i="1"/>
  <c r="AEB96" i="1"/>
  <c r="AEB120" i="1"/>
  <c r="YH120" i="1"/>
  <c r="YH98" i="1"/>
  <c r="YH96" i="1"/>
  <c r="WR96" i="1"/>
  <c r="WR120" i="1"/>
  <c r="WR98" i="1"/>
  <c r="KO98" i="1"/>
  <c r="KO96" i="1"/>
  <c r="KO120" i="1"/>
  <c r="N96" i="1"/>
  <c r="N120" i="1"/>
  <c r="N98" i="1"/>
  <c r="KR96" i="1"/>
  <c r="KR120" i="1"/>
  <c r="KR98" i="1"/>
  <c r="ZP120" i="1"/>
  <c r="ZP98" i="1"/>
  <c r="ZP96" i="1"/>
  <c r="AKM120" i="1"/>
  <c r="AKM96" i="1"/>
  <c r="AKM98" i="1"/>
  <c r="VS120" i="1"/>
  <c r="VS96" i="1"/>
  <c r="VS98" i="1"/>
  <c r="QS120" i="1"/>
  <c r="QS98" i="1"/>
  <c r="QS96" i="1"/>
  <c r="KW120" i="1"/>
  <c r="KW98" i="1"/>
  <c r="KW96" i="1"/>
  <c r="AEI96" i="1"/>
  <c r="AEI98" i="1"/>
  <c r="AEI120" i="1"/>
  <c r="ARL120" i="1"/>
  <c r="ARL98" i="1"/>
  <c r="ARL96" i="1"/>
  <c r="ZI120" i="1"/>
  <c r="ZI98" i="1"/>
  <c r="ZI96" i="1"/>
  <c r="VJ98" i="1"/>
  <c r="VJ96" i="1"/>
  <c r="VJ120" i="1"/>
  <c r="AJG120" i="1"/>
  <c r="AJG96" i="1"/>
  <c r="AJG98" i="1"/>
  <c r="TA98" i="1"/>
  <c r="TA96" i="1"/>
  <c r="TA120" i="1"/>
  <c r="ALB98" i="1"/>
  <c r="ALB96" i="1"/>
  <c r="ALB120" i="1"/>
  <c r="ABL120" i="1"/>
  <c r="ABL98" i="1"/>
  <c r="ABL96" i="1"/>
  <c r="AFZ98" i="1"/>
  <c r="AFZ96" i="1"/>
  <c r="AFZ120" i="1"/>
  <c r="K98" i="1"/>
  <c r="K96" i="1"/>
  <c r="K120" i="1"/>
  <c r="AGT98" i="1"/>
  <c r="AGT96" i="1"/>
  <c r="AGT120" i="1"/>
  <c r="ADQ120" i="1"/>
  <c r="ADQ98" i="1"/>
  <c r="ADQ96" i="1"/>
  <c r="UP120" i="1"/>
  <c r="UP98" i="1"/>
  <c r="UP96" i="1"/>
  <c r="AFC120" i="1"/>
  <c r="AFC98" i="1"/>
  <c r="AFC96" i="1"/>
  <c r="LA120" i="1"/>
  <c r="LA98" i="1"/>
  <c r="LA96" i="1"/>
  <c r="GU120" i="1"/>
  <c r="GU98" i="1"/>
  <c r="GU96" i="1"/>
  <c r="ALD98" i="1"/>
  <c r="ALD96" i="1"/>
  <c r="ALD120" i="1"/>
  <c r="ATE98" i="1"/>
  <c r="ATE96" i="1"/>
  <c r="ATE120" i="1"/>
  <c r="APB120" i="1"/>
  <c r="APB98" i="1"/>
  <c r="APB96" i="1"/>
  <c r="LJ120" i="1"/>
  <c r="LJ98" i="1"/>
  <c r="LJ96" i="1"/>
  <c r="AGG120" i="1"/>
  <c r="AGG98" i="1"/>
  <c r="AGG96" i="1"/>
  <c r="ASI120" i="1"/>
  <c r="ASI98" i="1"/>
  <c r="ASI96" i="1"/>
  <c r="AHP120" i="1"/>
  <c r="AHP98" i="1"/>
  <c r="AHP96" i="1"/>
  <c r="AJR120" i="1"/>
  <c r="AJR98" i="1"/>
  <c r="AJR96" i="1"/>
  <c r="ZE120" i="1"/>
  <c r="ZE98" i="1"/>
  <c r="ZE96" i="1"/>
  <c r="ZN96" i="1"/>
  <c r="ZN120" i="1"/>
  <c r="ZN98" i="1"/>
  <c r="CV120" i="1"/>
  <c r="CV98" i="1"/>
  <c r="CV96" i="1"/>
  <c r="AEF98" i="1"/>
  <c r="AEF96" i="1"/>
  <c r="AEF120" i="1"/>
  <c r="YB120" i="1"/>
  <c r="YB98" i="1"/>
  <c r="YB96" i="1"/>
  <c r="NR120" i="1"/>
  <c r="NR98" i="1"/>
  <c r="NR96" i="1"/>
  <c r="AKT120" i="1"/>
  <c r="AKT98" i="1"/>
  <c r="AKT96" i="1"/>
  <c r="VE120" i="1"/>
  <c r="VE98" i="1"/>
  <c r="VE96" i="1"/>
  <c r="PA96" i="1"/>
  <c r="PA120" i="1"/>
  <c r="PA98" i="1"/>
  <c r="XP96" i="1"/>
  <c r="XP120" i="1"/>
  <c r="XP98" i="1"/>
  <c r="ABK120" i="1"/>
  <c r="ABK98" i="1"/>
  <c r="ABK96" i="1"/>
  <c r="MB120" i="1"/>
  <c r="MB98" i="1"/>
  <c r="MB96" i="1"/>
  <c r="CQ120" i="1"/>
  <c r="CQ96" i="1"/>
  <c r="CQ98" i="1"/>
  <c r="OO120" i="1"/>
  <c r="OO98" i="1"/>
  <c r="OO96" i="1"/>
  <c r="Y120" i="1"/>
  <c r="Y98" i="1"/>
  <c r="Y96" i="1"/>
  <c r="Q120" i="1"/>
  <c r="Q98" i="1"/>
  <c r="Q96" i="1"/>
  <c r="WU120" i="1"/>
  <c r="WU98" i="1"/>
  <c r="WU96" i="1"/>
  <c r="HR120" i="1"/>
  <c r="HR98" i="1"/>
  <c r="HR96" i="1"/>
  <c r="AHI120" i="1"/>
  <c r="AHI98" i="1"/>
  <c r="AHI96" i="1"/>
  <c r="FV98" i="1"/>
  <c r="FV96" i="1"/>
  <c r="FV120" i="1"/>
  <c r="JV120" i="1"/>
  <c r="JV98" i="1"/>
  <c r="JV96" i="1"/>
  <c r="OA120" i="1"/>
  <c r="OA96" i="1"/>
  <c r="OA98" i="1"/>
  <c r="AOU120" i="1"/>
  <c r="AOU96" i="1"/>
  <c r="AOU98" i="1"/>
  <c r="BK120" i="1"/>
  <c r="BK96" i="1"/>
  <c r="BK98" i="1"/>
  <c r="HN120" i="1"/>
  <c r="HN98" i="1"/>
  <c r="HN96" i="1"/>
  <c r="U120" i="1"/>
  <c r="U98" i="1"/>
  <c r="U96" i="1"/>
  <c r="AMA120" i="1"/>
  <c r="AMA96" i="1"/>
  <c r="AMA98" i="1"/>
  <c r="AMJ120" i="1"/>
  <c r="AMJ98" i="1"/>
  <c r="AMJ96" i="1"/>
  <c r="MM98" i="1"/>
  <c r="MM120" i="1"/>
  <c r="MM96" i="1"/>
  <c r="TQ98" i="1"/>
  <c r="TQ96" i="1"/>
  <c r="TQ120" i="1"/>
  <c r="BO120" i="1"/>
  <c r="BO98" i="1"/>
  <c r="BO96" i="1"/>
  <c r="AMX120" i="1"/>
  <c r="AMX98" i="1"/>
  <c r="AMX96" i="1"/>
  <c r="EP98" i="1"/>
  <c r="EP96" i="1"/>
  <c r="EP120" i="1"/>
  <c r="AOQ98" i="1"/>
  <c r="AOQ96" i="1"/>
  <c r="AOQ120" i="1"/>
  <c r="MO120" i="1"/>
  <c r="MO98" i="1"/>
  <c r="MO96" i="1"/>
  <c r="RS120" i="1"/>
  <c r="RS96" i="1"/>
  <c r="RS98" i="1"/>
  <c r="AFW98" i="1"/>
  <c r="AFW120" i="1"/>
  <c r="AFW96" i="1"/>
  <c r="ASU98" i="1"/>
  <c r="ASU120" i="1"/>
  <c r="ASU96" i="1"/>
  <c r="ASP120" i="1"/>
  <c r="ASP98" i="1"/>
  <c r="ASP96" i="1"/>
  <c r="ARQ120" i="1"/>
  <c r="ARQ98" i="1"/>
  <c r="ARQ96" i="1"/>
  <c r="KI120" i="1"/>
  <c r="KI96" i="1"/>
  <c r="KI98" i="1"/>
  <c r="AQA120" i="1"/>
  <c r="AQA96" i="1"/>
  <c r="AQA98" i="1"/>
  <c r="ACF120" i="1"/>
  <c r="ACF98" i="1"/>
  <c r="ACF96" i="1"/>
  <c r="D96" i="1"/>
  <c r="D120" i="1"/>
  <c r="D98" i="1"/>
  <c r="ARO96" i="1"/>
  <c r="ARO98" i="1"/>
  <c r="ARO120" i="1"/>
  <c r="AEG120" i="1"/>
  <c r="AEG98" i="1"/>
  <c r="AEG96" i="1"/>
  <c r="MF98" i="1"/>
  <c r="MF96" i="1"/>
  <c r="MF120" i="1"/>
  <c r="AO98" i="1"/>
  <c r="AO96" i="1"/>
  <c r="AO120" i="1"/>
  <c r="AMD120" i="1"/>
  <c r="AMD98" i="1"/>
  <c r="AMD96" i="1"/>
  <c r="AEM120" i="1"/>
  <c r="AEM98" i="1"/>
  <c r="AEM96" i="1"/>
  <c r="AA120" i="1"/>
  <c r="AA98" i="1"/>
  <c r="AA96" i="1"/>
  <c r="HT98" i="1"/>
  <c r="HT96" i="1"/>
  <c r="HT120" i="1"/>
  <c r="AKK120" i="1"/>
  <c r="AKK98" i="1"/>
  <c r="AKK96" i="1"/>
  <c r="NW120" i="1"/>
  <c r="NW98" i="1"/>
  <c r="NW96" i="1"/>
  <c r="YL98" i="1"/>
  <c r="YL96" i="1"/>
  <c r="YL120" i="1"/>
  <c r="TV98" i="1"/>
  <c r="TV96" i="1"/>
  <c r="TV120" i="1"/>
  <c r="AAG120" i="1"/>
  <c r="AAG98" i="1"/>
  <c r="AAG96" i="1"/>
  <c r="UJ98" i="1"/>
  <c r="UJ96" i="1"/>
  <c r="UJ120" i="1"/>
  <c r="ACU120" i="1"/>
  <c r="ACU96" i="1"/>
  <c r="ACU98" i="1"/>
  <c r="ATH120" i="1"/>
  <c r="ATH98" i="1"/>
  <c r="ATH96" i="1"/>
  <c r="TO120" i="1"/>
  <c r="TO96" i="1"/>
  <c r="TO98" i="1"/>
  <c r="AOO120" i="1"/>
  <c r="AOO98" i="1"/>
  <c r="AOO96" i="1"/>
  <c r="ACJ120" i="1"/>
  <c r="ACJ98" i="1"/>
  <c r="ACJ96" i="1"/>
  <c r="ZC120" i="1"/>
  <c r="ZC96" i="1"/>
  <c r="ZC98" i="1"/>
  <c r="EE120" i="1"/>
  <c r="EE96" i="1"/>
  <c r="EE98" i="1"/>
  <c r="KQ120" i="1"/>
  <c r="KQ96" i="1"/>
  <c r="KQ98" i="1"/>
  <c r="AGB120" i="1"/>
  <c r="AGB98" i="1"/>
  <c r="AGB96" i="1"/>
  <c r="NK120" i="1"/>
  <c r="NK96" i="1"/>
  <c r="NK98" i="1"/>
  <c r="S98" i="1"/>
  <c r="S96" i="1"/>
  <c r="S120" i="1"/>
  <c r="AQP120" i="1"/>
  <c r="AQP98" i="1"/>
  <c r="AQP96" i="1"/>
  <c r="CJ120" i="1"/>
  <c r="CJ98" i="1"/>
  <c r="CJ96" i="1"/>
  <c r="APU120" i="1"/>
  <c r="APU98" i="1"/>
  <c r="APU96" i="1"/>
  <c r="ARE120" i="1"/>
  <c r="ARE98" i="1"/>
  <c r="ARE96" i="1"/>
  <c r="ABI120" i="1"/>
  <c r="ABI98" i="1"/>
  <c r="ABI96" i="1"/>
  <c r="AN120" i="1"/>
  <c r="AN98" i="1"/>
  <c r="AN96" i="1"/>
  <c r="E98" i="1"/>
  <c r="E96" i="1"/>
  <c r="E120" i="1"/>
  <c r="NY98" i="1"/>
  <c r="NY96" i="1"/>
  <c r="NY120" i="1"/>
  <c r="ANU120" i="1"/>
  <c r="ANU98" i="1"/>
  <c r="ANU96" i="1"/>
  <c r="BT98" i="1"/>
  <c r="BT96" i="1"/>
  <c r="BT120" i="1"/>
  <c r="LE96" i="1"/>
  <c r="LE120" i="1"/>
  <c r="LE98" i="1"/>
  <c r="DG120" i="1"/>
  <c r="DG96" i="1"/>
  <c r="DG98" i="1"/>
  <c r="SF120" i="1"/>
  <c r="SF98" i="1"/>
  <c r="SF96" i="1"/>
  <c r="AUB120" i="1"/>
  <c r="AUB98" i="1"/>
  <c r="AUB96" i="1"/>
  <c r="ARX96" i="1"/>
  <c r="ARX120" i="1"/>
  <c r="ARX98" i="1"/>
  <c r="AER120" i="1"/>
  <c r="AER96" i="1"/>
  <c r="AER98" i="1"/>
  <c r="MS120" i="1"/>
  <c r="MS98" i="1"/>
  <c r="MS96" i="1"/>
  <c r="WK120" i="1"/>
  <c r="WK98" i="1"/>
  <c r="WK96" i="1"/>
  <c r="AEP120" i="1"/>
  <c r="AEP98" i="1"/>
  <c r="AEP96" i="1"/>
  <c r="QA120" i="1"/>
  <c r="QA98" i="1"/>
  <c r="QA96" i="1"/>
  <c r="ADL120" i="1"/>
  <c r="ADL98" i="1"/>
  <c r="ADL96" i="1"/>
  <c r="VG96" i="1"/>
  <c r="VG120" i="1"/>
  <c r="VG98" i="1"/>
  <c r="AID120" i="1"/>
  <c r="AID98" i="1"/>
  <c r="AID96" i="1"/>
  <c r="AHR120" i="1"/>
  <c r="AHR98" i="1"/>
  <c r="AHR96" i="1"/>
  <c r="AHE120" i="1"/>
  <c r="AHE98" i="1"/>
  <c r="AHE96" i="1"/>
  <c r="ACV120" i="1"/>
  <c r="ACV98" i="1"/>
  <c r="ACV96" i="1"/>
  <c r="AAE120" i="1"/>
  <c r="AAE98" i="1"/>
  <c r="AAE96" i="1"/>
  <c r="AMW98" i="1"/>
  <c r="AMW96" i="1"/>
  <c r="AMW120" i="1"/>
  <c r="BP120" i="1"/>
  <c r="BP98" i="1"/>
  <c r="BP96" i="1"/>
  <c r="ASE96" i="1"/>
  <c r="ASE98" i="1"/>
  <c r="ASE120" i="1"/>
  <c r="DL120" i="1"/>
  <c r="DL98" i="1"/>
  <c r="DL96" i="1"/>
  <c r="ARW120" i="1"/>
  <c r="ARW96" i="1"/>
  <c r="ARW98" i="1"/>
  <c r="YA98" i="1"/>
  <c r="YA96" i="1"/>
  <c r="YA120" i="1"/>
  <c r="API120" i="1"/>
  <c r="API98" i="1"/>
  <c r="API96" i="1"/>
  <c r="R120" i="1"/>
  <c r="R98" i="1"/>
  <c r="R96" i="1"/>
  <c r="ASK120" i="1"/>
  <c r="ASK98" i="1"/>
  <c r="ASK96" i="1"/>
  <c r="WV120" i="1"/>
  <c r="WV98" i="1"/>
  <c r="WV96" i="1"/>
  <c r="FN120" i="1"/>
  <c r="FN98" i="1"/>
  <c r="FN96" i="1"/>
  <c r="ACR120" i="1"/>
  <c r="ACR98" i="1"/>
  <c r="ACR96" i="1"/>
  <c r="EW120" i="1"/>
  <c r="EW98" i="1"/>
  <c r="EW96" i="1"/>
  <c r="WE120" i="1"/>
  <c r="WE98" i="1"/>
  <c r="WE96" i="1"/>
  <c r="AHZ120" i="1"/>
  <c r="AHZ98" i="1"/>
  <c r="AHZ96" i="1"/>
  <c r="ACP120" i="1"/>
  <c r="ACP98" i="1"/>
  <c r="ACP96" i="1"/>
  <c r="OZ120" i="1"/>
  <c r="OZ98" i="1"/>
  <c r="OZ96" i="1"/>
  <c r="DO120" i="1"/>
  <c r="DO96" i="1"/>
  <c r="DO98" i="1"/>
  <c r="ACY120" i="1"/>
  <c r="ACY98" i="1"/>
  <c r="ACY96" i="1"/>
  <c r="LI120" i="1"/>
  <c r="LI98" i="1"/>
  <c r="LI96" i="1"/>
  <c r="AJA96" i="1"/>
  <c r="AJA120" i="1"/>
  <c r="AJA98" i="1"/>
  <c r="QX120" i="1"/>
  <c r="QX98" i="1"/>
  <c r="QX96" i="1"/>
  <c r="EF120" i="1"/>
  <c r="EF98" i="1"/>
  <c r="EF96" i="1"/>
  <c r="GF98" i="1"/>
  <c r="GF96" i="1"/>
  <c r="GF120" i="1"/>
  <c r="AGS120" i="1"/>
  <c r="AGS98" i="1"/>
  <c r="AGS96" i="1"/>
  <c r="AQX120" i="1"/>
  <c r="AQX98" i="1"/>
  <c r="AQX96" i="1"/>
  <c r="APA120" i="1"/>
  <c r="APA96" i="1"/>
  <c r="APA98" i="1"/>
  <c r="ACS120" i="1"/>
  <c r="ACS98" i="1"/>
  <c r="ACS96" i="1"/>
  <c r="AJH120" i="1"/>
  <c r="AJH98" i="1"/>
  <c r="AJH96" i="1"/>
  <c r="AFT96" i="1"/>
  <c r="AFT120" i="1"/>
  <c r="AFT98" i="1"/>
  <c r="MT120" i="1"/>
  <c r="MT98" i="1"/>
  <c r="MT96" i="1"/>
  <c r="GX120" i="1"/>
  <c r="GX98" i="1"/>
  <c r="GX96" i="1"/>
  <c r="SE120" i="1"/>
  <c r="SE98" i="1"/>
  <c r="SE96" i="1"/>
  <c r="YC98" i="1"/>
  <c r="YC96" i="1"/>
  <c r="YC120" i="1"/>
  <c r="JY120" i="1"/>
  <c r="JY98" i="1"/>
  <c r="JY96" i="1"/>
  <c r="WW120" i="1"/>
  <c r="WW98" i="1"/>
  <c r="WW96" i="1"/>
  <c r="XR120" i="1"/>
  <c r="XR98" i="1"/>
  <c r="XR96" i="1"/>
  <c r="DK120" i="1"/>
  <c r="DK98" i="1"/>
  <c r="DK96" i="1"/>
  <c r="AM120" i="1"/>
  <c r="AM96" i="1"/>
  <c r="AM98" i="1"/>
  <c r="AQ98" i="1"/>
  <c r="AQ96" i="1"/>
  <c r="AQ120" i="1"/>
  <c r="YN96" i="1"/>
  <c r="YN120" i="1"/>
  <c r="YN98" i="1"/>
  <c r="AJQ120" i="1"/>
  <c r="AJQ98" i="1"/>
  <c r="AJQ96" i="1"/>
  <c r="HK120" i="1"/>
  <c r="HK98" i="1"/>
  <c r="HK96" i="1"/>
  <c r="ZA120" i="1"/>
  <c r="ZA98" i="1"/>
  <c r="ZA96" i="1"/>
  <c r="AUA120" i="1"/>
  <c r="AUA96" i="1"/>
  <c r="AUA98" i="1"/>
  <c r="ARI98" i="1"/>
  <c r="ARI96" i="1"/>
  <c r="ARI120" i="1"/>
  <c r="ADB98" i="1"/>
  <c r="ADB96" i="1"/>
  <c r="ADB120" i="1"/>
  <c r="AJZ120" i="1"/>
  <c r="AJZ98" i="1"/>
  <c r="AJZ96" i="1"/>
  <c r="ACI120" i="1"/>
  <c r="ACI98" i="1"/>
  <c r="ACI96" i="1"/>
  <c r="AY120" i="1"/>
  <c r="AY98" i="1"/>
  <c r="AY96" i="1"/>
  <c r="ATX120" i="1"/>
  <c r="ATX98" i="1"/>
  <c r="ATX96" i="1"/>
  <c r="ARU120" i="1"/>
  <c r="ARU98" i="1"/>
  <c r="ARU96" i="1"/>
  <c r="AMB120" i="1"/>
  <c r="AMB98" i="1"/>
  <c r="AMB96" i="1"/>
  <c r="NO120" i="1"/>
  <c r="NO96" i="1"/>
  <c r="NO98" i="1"/>
  <c r="AAU96" i="1"/>
  <c r="AAU120" i="1"/>
  <c r="AAU98" i="1"/>
  <c r="AJC98" i="1"/>
  <c r="AJC96" i="1"/>
  <c r="AJC120" i="1"/>
  <c r="ALN96" i="1"/>
  <c r="ALN120" i="1"/>
  <c r="ALN98" i="1"/>
  <c r="AMR98" i="1"/>
  <c r="AMR96" i="1"/>
  <c r="AMR120" i="1"/>
  <c r="PG120" i="1"/>
  <c r="PG96" i="1"/>
  <c r="PG98" i="1"/>
  <c r="AGM120" i="1"/>
  <c r="AGM96" i="1"/>
  <c r="AGM98" i="1"/>
  <c r="XZ98" i="1"/>
  <c r="XZ96" i="1"/>
  <c r="XZ120" i="1"/>
  <c r="FJ120" i="1"/>
  <c r="FJ98" i="1"/>
  <c r="FJ96" i="1"/>
  <c r="ATO120" i="1"/>
  <c r="ATO98" i="1"/>
  <c r="ATO96" i="1"/>
  <c r="XK96" i="1"/>
  <c r="XK120" i="1"/>
  <c r="XK98" i="1"/>
  <c r="XY120" i="1"/>
  <c r="XY98" i="1"/>
  <c r="XY96" i="1"/>
  <c r="AOE96" i="1"/>
  <c r="AOE98" i="1"/>
  <c r="AOE120" i="1"/>
  <c r="RU98" i="1"/>
  <c r="RU96" i="1"/>
  <c r="RU120" i="1"/>
  <c r="WZ120" i="1"/>
  <c r="WZ98" i="1"/>
  <c r="WZ96" i="1"/>
  <c r="AAO120" i="1"/>
  <c r="AAO98" i="1"/>
  <c r="AAO96" i="1"/>
  <c r="YG96" i="1"/>
  <c r="YG120" i="1"/>
  <c r="YG98" i="1"/>
  <c r="AML98" i="1"/>
  <c r="AML96" i="1"/>
  <c r="AML120" i="1"/>
  <c r="CA120" i="1"/>
  <c r="CA96" i="1"/>
  <c r="CA98" i="1"/>
  <c r="SR98" i="1"/>
  <c r="SR96" i="1"/>
  <c r="SR120" i="1"/>
  <c r="FA120" i="1"/>
  <c r="FA98" i="1"/>
  <c r="FA96" i="1"/>
  <c r="NG120" i="1"/>
  <c r="NG98" i="1"/>
  <c r="NG96" i="1"/>
  <c r="UA120" i="1"/>
  <c r="UA98" i="1"/>
  <c r="UA96" i="1"/>
  <c r="GJ96" i="1"/>
  <c r="GJ120" i="1"/>
  <c r="GJ98" i="1"/>
  <c r="FR96" i="1"/>
  <c r="FR120" i="1"/>
  <c r="FR98" i="1"/>
  <c r="YP120" i="1"/>
  <c r="YP98" i="1"/>
  <c r="YP96" i="1"/>
  <c r="ID98" i="1"/>
  <c r="ID96" i="1"/>
  <c r="ID120" i="1"/>
  <c r="APM120" i="1"/>
  <c r="APM98" i="1"/>
  <c r="APM96" i="1"/>
  <c r="UX120" i="1"/>
  <c r="UX98" i="1"/>
  <c r="UX96" i="1"/>
  <c r="ALI120" i="1"/>
  <c r="ALI98" i="1"/>
  <c r="ALI96" i="1"/>
  <c r="AFV120" i="1"/>
  <c r="AFV98" i="1"/>
  <c r="AFV96" i="1"/>
  <c r="VM120" i="1"/>
  <c r="VM98" i="1"/>
  <c r="VM96" i="1"/>
  <c r="MJ120" i="1"/>
  <c r="MJ98" i="1"/>
  <c r="MJ96" i="1"/>
  <c r="GI120" i="1"/>
  <c r="GI96" i="1"/>
  <c r="GI98" i="1"/>
  <c r="DW120" i="1"/>
  <c r="DW96" i="1"/>
  <c r="DW98" i="1"/>
  <c r="ANX98" i="1"/>
  <c r="ANX96" i="1"/>
  <c r="ANX120" i="1"/>
  <c r="HW120" i="1"/>
  <c r="HW96" i="1"/>
  <c r="HW98" i="1"/>
  <c r="AFL120" i="1"/>
  <c r="AFL98" i="1"/>
  <c r="AFL96" i="1"/>
  <c r="ATS120" i="1"/>
  <c r="ATS96" i="1"/>
  <c r="ATS98" i="1"/>
  <c r="WQ120" i="1"/>
  <c r="WQ96" i="1"/>
  <c r="WQ98" i="1"/>
  <c r="TW98" i="1"/>
  <c r="TW120" i="1"/>
  <c r="TW96" i="1"/>
  <c r="VY120" i="1"/>
  <c r="VY98" i="1"/>
  <c r="VY96" i="1"/>
  <c r="CG120" i="1"/>
  <c r="CG98" i="1"/>
  <c r="CG96" i="1"/>
  <c r="ABC120" i="1"/>
  <c r="ABC98" i="1"/>
  <c r="ABC96" i="1"/>
  <c r="ATF98" i="1"/>
  <c r="ATF96" i="1"/>
  <c r="ATF120" i="1"/>
  <c r="ARC120" i="1"/>
  <c r="ARC98" i="1"/>
  <c r="ARC96" i="1"/>
  <c r="DI120" i="1"/>
  <c r="DI98" i="1"/>
  <c r="DI96" i="1"/>
  <c r="US120" i="1"/>
  <c r="US98" i="1"/>
  <c r="US96" i="1"/>
  <c r="AIL120" i="1"/>
  <c r="AIL98" i="1"/>
  <c r="AIL96" i="1"/>
  <c r="NC120" i="1"/>
  <c r="NC96" i="1"/>
  <c r="NC98" i="1"/>
  <c r="AAB120" i="1"/>
  <c r="AAB98" i="1"/>
  <c r="AAB96" i="1"/>
  <c r="AEE120" i="1"/>
  <c r="AEE98" i="1"/>
  <c r="AEE96" i="1"/>
  <c r="ANC120" i="1"/>
  <c r="ANC98" i="1"/>
  <c r="ANC96" i="1"/>
  <c r="AJY96" i="1"/>
  <c r="AJY120" i="1"/>
  <c r="AJY98" i="1"/>
  <c r="AP120" i="1"/>
  <c r="AP98" i="1"/>
  <c r="AP96" i="1"/>
  <c r="WT120" i="1"/>
  <c r="WT98" i="1"/>
  <c r="WT96" i="1"/>
  <c r="ARA98" i="1"/>
  <c r="ARA96" i="1"/>
  <c r="ARA120" i="1"/>
  <c r="AIG120" i="1"/>
  <c r="AIG98" i="1"/>
  <c r="AIG96" i="1"/>
  <c r="CD98" i="1"/>
  <c r="CD96" i="1"/>
  <c r="CD120" i="1"/>
  <c r="ASX120" i="1"/>
  <c r="ASX98" i="1"/>
  <c r="ASX96" i="1"/>
  <c r="CN120" i="1"/>
  <c r="CN98" i="1"/>
  <c r="CN96" i="1"/>
  <c r="IT96" i="1"/>
  <c r="IT120" i="1"/>
  <c r="IT98" i="1"/>
  <c r="KC120" i="1"/>
  <c r="KC98" i="1"/>
  <c r="KC96" i="1"/>
  <c r="CX120" i="1"/>
  <c r="CX98" i="1"/>
  <c r="CX96" i="1"/>
  <c r="AKD120" i="1"/>
  <c r="AKD98" i="1"/>
  <c r="AKD96" i="1"/>
  <c r="ADG96" i="1"/>
  <c r="ADG120" i="1"/>
  <c r="ADG98" i="1"/>
  <c r="NP120" i="1"/>
  <c r="NP98" i="1"/>
  <c r="NP96" i="1"/>
  <c r="APP120" i="1"/>
  <c r="APP98" i="1"/>
  <c r="APP96" i="1"/>
  <c r="LW98" i="1"/>
  <c r="LW120" i="1"/>
  <c r="LW96" i="1"/>
  <c r="ABA120" i="1"/>
  <c r="ABA98" i="1"/>
  <c r="ABA96" i="1"/>
  <c r="ED120" i="1"/>
  <c r="ED98" i="1"/>
  <c r="ED96" i="1"/>
  <c r="X120" i="1"/>
  <c r="X98" i="1"/>
  <c r="X96" i="1"/>
  <c r="ART120" i="1"/>
  <c r="ART98" i="1"/>
  <c r="ART96" i="1"/>
  <c r="APG120" i="1"/>
  <c r="APG98" i="1"/>
  <c r="APG96" i="1"/>
  <c r="ANP120" i="1"/>
  <c r="ANP98" i="1"/>
  <c r="ANP96" i="1"/>
  <c r="AKE120" i="1"/>
  <c r="AKE96" i="1"/>
  <c r="AKE98" i="1"/>
  <c r="ADO120" i="1"/>
  <c r="ADO98" i="1"/>
  <c r="ADO96" i="1"/>
  <c r="AKL98" i="1"/>
  <c r="AKL96" i="1"/>
  <c r="AKL120" i="1"/>
  <c r="AAP98" i="1"/>
  <c r="AAP96" i="1"/>
  <c r="AAP120" i="1"/>
  <c r="AFY120" i="1"/>
  <c r="AFY98" i="1"/>
  <c r="AFY96" i="1"/>
  <c r="ML120" i="1"/>
  <c r="ML98" i="1"/>
  <c r="ML96" i="1"/>
  <c r="APV98" i="1"/>
  <c r="APV96" i="1"/>
  <c r="APV120" i="1"/>
  <c r="LR120" i="1"/>
  <c r="LR98" i="1"/>
  <c r="LR96" i="1"/>
  <c r="QM120" i="1"/>
  <c r="QM96" i="1"/>
  <c r="QM98" i="1"/>
  <c r="VH98" i="1"/>
  <c r="VH96" i="1"/>
  <c r="VH120" i="1"/>
  <c r="SM120" i="1"/>
  <c r="SM98" i="1"/>
  <c r="SM96" i="1"/>
  <c r="AR120" i="1"/>
  <c r="AR98" i="1"/>
  <c r="AR96" i="1"/>
  <c r="AKR120" i="1"/>
  <c r="AKR98" i="1"/>
  <c r="AKR96" i="1"/>
  <c r="ATN120" i="1"/>
  <c r="ATN98" i="1"/>
  <c r="ATN96" i="1"/>
  <c r="AQG96" i="1"/>
  <c r="AQG120" i="1"/>
  <c r="AQG98" i="1"/>
  <c r="IR120" i="1"/>
  <c r="IR98" i="1"/>
  <c r="IR96" i="1"/>
  <c r="QJ120" i="1"/>
  <c r="QJ98" i="1"/>
  <c r="QJ96" i="1"/>
  <c r="ZS98" i="1"/>
  <c r="ZS120" i="1"/>
  <c r="ZS96" i="1"/>
  <c r="XE98" i="1"/>
  <c r="XE96" i="1"/>
  <c r="XE120" i="1"/>
  <c r="TR98" i="1"/>
  <c r="TR96" i="1"/>
  <c r="TR120" i="1"/>
  <c r="ASL120" i="1"/>
  <c r="ASL98" i="1"/>
  <c r="ASL96" i="1"/>
  <c r="SC120" i="1"/>
  <c r="SC98" i="1"/>
  <c r="SC96" i="1"/>
  <c r="EX120" i="1"/>
  <c r="EX98" i="1"/>
  <c r="EX96" i="1"/>
  <c r="CK120" i="1"/>
  <c r="CK98" i="1"/>
  <c r="CK96" i="1"/>
  <c r="OM120" i="1"/>
  <c r="OM98" i="1"/>
  <c r="OM96" i="1"/>
  <c r="VQ120" i="1"/>
  <c r="VQ98" i="1"/>
  <c r="VQ96" i="1"/>
  <c r="TP98" i="1"/>
  <c r="TP96" i="1"/>
  <c r="TP120" i="1"/>
  <c r="NV96" i="1"/>
  <c r="NV120" i="1"/>
  <c r="NV98" i="1"/>
  <c r="LB120" i="1"/>
  <c r="LB98" i="1"/>
  <c r="LB96" i="1"/>
  <c r="APT120" i="1"/>
  <c r="APT98" i="1"/>
  <c r="APT96" i="1"/>
  <c r="OV120" i="1"/>
  <c r="OV96" i="1"/>
  <c r="OV98" i="1"/>
  <c r="JI120" i="1"/>
  <c r="JI98" i="1"/>
  <c r="JI96" i="1"/>
  <c r="ASJ120" i="1"/>
  <c r="ASJ98" i="1"/>
  <c r="ASJ96" i="1"/>
  <c r="BD120" i="1"/>
  <c r="BD98" i="1"/>
  <c r="BD96" i="1"/>
  <c r="AOZ120" i="1"/>
  <c r="AOZ96" i="1"/>
  <c r="AOZ98" i="1"/>
  <c r="AQS96" i="1"/>
  <c r="AQS120" i="1"/>
  <c r="AQS98" i="1"/>
  <c r="ABE120" i="1"/>
  <c r="ABE98" i="1"/>
  <c r="ABE96" i="1"/>
  <c r="ADY120" i="1"/>
  <c r="ADY98" i="1"/>
  <c r="ADY96" i="1"/>
  <c r="BZ96" i="1"/>
  <c r="BZ120" i="1"/>
  <c r="BZ98" i="1"/>
  <c r="PL96" i="1"/>
  <c r="PL120" i="1"/>
  <c r="PL98" i="1"/>
  <c r="JH98" i="1"/>
  <c r="JH96" i="1"/>
  <c r="JH120" i="1"/>
  <c r="ZO96" i="1"/>
  <c r="ZO120" i="1"/>
  <c r="ZO98" i="1"/>
  <c r="IX120" i="1"/>
  <c r="IX98" i="1"/>
  <c r="IX96" i="1"/>
  <c r="AES120" i="1"/>
  <c r="AES98" i="1"/>
  <c r="AES96" i="1"/>
  <c r="ANN120" i="1"/>
  <c r="ANN98" i="1"/>
  <c r="ANN96" i="1"/>
  <c r="APE120" i="1"/>
  <c r="APE98" i="1"/>
  <c r="APE96" i="1"/>
  <c r="AKA120" i="1"/>
  <c r="AKA98" i="1"/>
  <c r="AKA96" i="1"/>
  <c r="ALM120" i="1"/>
  <c r="ALM98" i="1"/>
  <c r="ALM96" i="1"/>
  <c r="AEU120" i="1"/>
  <c r="AEU98" i="1"/>
  <c r="AEU96" i="1"/>
  <c r="AFM120" i="1"/>
  <c r="AFM96" i="1"/>
  <c r="AFM98" i="1"/>
  <c r="AOY120" i="1"/>
  <c r="AOY98" i="1"/>
  <c r="AOY96" i="1"/>
  <c r="AKY120" i="1"/>
  <c r="AKY98" i="1"/>
  <c r="AKY96" i="1"/>
  <c r="AMN120" i="1"/>
  <c r="AMN98" i="1"/>
  <c r="AMN96" i="1"/>
  <c r="SK120" i="1"/>
  <c r="SK98" i="1"/>
  <c r="SK96" i="1"/>
  <c r="ANG96" i="1"/>
  <c r="ANG98" i="1"/>
  <c r="ANG120" i="1"/>
  <c r="NX96" i="1"/>
  <c r="NX120" i="1"/>
  <c r="NX98" i="1"/>
  <c r="ASN98" i="1"/>
  <c r="ASN96" i="1"/>
  <c r="ASN120" i="1"/>
  <c r="JN96" i="1"/>
  <c r="JN120" i="1"/>
  <c r="JN98" i="1"/>
  <c r="HO120" i="1"/>
  <c r="HO96" i="1"/>
  <c r="HO98" i="1"/>
  <c r="APS120" i="1"/>
  <c r="APS96" i="1"/>
  <c r="APS98" i="1"/>
  <c r="OQ120" i="1"/>
  <c r="OQ96" i="1"/>
  <c r="OQ98" i="1"/>
  <c r="AFF120" i="1"/>
  <c r="AFF98" i="1"/>
  <c r="AFF96" i="1"/>
  <c r="GG120" i="1"/>
  <c r="GG98" i="1"/>
  <c r="GG96" i="1"/>
  <c r="JA120" i="1"/>
  <c r="JA98" i="1"/>
  <c r="JA96" i="1"/>
  <c r="DE96" i="1"/>
  <c r="DE120" i="1"/>
  <c r="DE98" i="1"/>
  <c r="G96" i="1"/>
  <c r="G98" i="1"/>
  <c r="G120" i="1"/>
  <c r="ZQ120" i="1"/>
  <c r="ZQ98" i="1"/>
  <c r="ZQ96" i="1"/>
  <c r="AET120" i="1"/>
  <c r="AET98" i="1"/>
  <c r="AET96" i="1"/>
  <c r="MW98" i="1"/>
  <c r="MW96" i="1"/>
  <c r="MW120" i="1"/>
  <c r="ATR98" i="1"/>
  <c r="ATR96" i="1"/>
  <c r="ATR120" i="1"/>
  <c r="AHK96" i="1"/>
  <c r="AHK98" i="1"/>
  <c r="AHK120" i="1"/>
  <c r="DJ120" i="1"/>
  <c r="DJ98" i="1"/>
  <c r="DJ96" i="1"/>
  <c r="AKX120" i="1"/>
  <c r="AKX98" i="1"/>
  <c r="AKX96" i="1"/>
  <c r="AEJ120" i="1"/>
  <c r="AEJ98" i="1"/>
  <c r="AEJ96" i="1"/>
  <c r="YI120" i="1"/>
  <c r="YI98" i="1"/>
  <c r="YI96" i="1"/>
  <c r="EG120" i="1"/>
  <c r="EG98" i="1"/>
  <c r="EG96" i="1"/>
  <c r="YY120" i="1"/>
  <c r="YY98" i="1"/>
  <c r="YY96" i="1"/>
  <c r="OB96" i="1"/>
  <c r="OB120" i="1"/>
  <c r="OB98" i="1"/>
  <c r="AIU120" i="1"/>
  <c r="AIU98" i="1"/>
  <c r="AIU96" i="1"/>
  <c r="AJI120" i="1"/>
  <c r="AJI98" i="1"/>
  <c r="AJI96" i="1"/>
  <c r="CE120" i="1"/>
  <c r="CE98" i="1"/>
  <c r="CE96" i="1"/>
  <c r="VW120" i="1"/>
  <c r="VW98" i="1"/>
  <c r="VW96" i="1"/>
  <c r="AMT120" i="1"/>
  <c r="AMT98" i="1"/>
  <c r="AMT96" i="1"/>
  <c r="CY96" i="1"/>
  <c r="CY98" i="1"/>
  <c r="CY120" i="1"/>
  <c r="HE98" i="1"/>
  <c r="HE96" i="1"/>
  <c r="HE120" i="1"/>
  <c r="YO120" i="1"/>
  <c r="YO98" i="1"/>
  <c r="YO96" i="1"/>
  <c r="BV120" i="1"/>
  <c r="BV98" i="1"/>
  <c r="BV96" i="1"/>
  <c r="AQF120" i="1"/>
  <c r="AQF98" i="1"/>
  <c r="AQF96" i="1"/>
  <c r="AGC120" i="1"/>
  <c r="AGC98" i="1"/>
  <c r="AGC96" i="1"/>
  <c r="AKS98" i="1"/>
  <c r="AKS96" i="1"/>
  <c r="AKS120" i="1"/>
  <c r="ANJ120" i="1"/>
  <c r="ANJ98" i="1"/>
  <c r="ANJ96" i="1"/>
  <c r="DN120" i="1"/>
  <c r="DN98" i="1"/>
  <c r="DN96" i="1"/>
  <c r="ZH120" i="1"/>
  <c r="ZH98" i="1"/>
  <c r="ZH96" i="1"/>
  <c r="PB120" i="1"/>
  <c r="PB98" i="1"/>
  <c r="PB96" i="1"/>
  <c r="AND120" i="1"/>
  <c r="AND98" i="1"/>
  <c r="AND96" i="1"/>
  <c r="CO96" i="1"/>
  <c r="CO120" i="1"/>
  <c r="CO98" i="1"/>
  <c r="PD120" i="1"/>
  <c r="PD98" i="1"/>
  <c r="PD96" i="1"/>
  <c r="KH120" i="1"/>
  <c r="KH98" i="1"/>
  <c r="KH96" i="1"/>
  <c r="PK96" i="1"/>
  <c r="PK120" i="1"/>
  <c r="PK98" i="1"/>
  <c r="HG120" i="1"/>
  <c r="HG96" i="1"/>
  <c r="HG98" i="1"/>
  <c r="AFU98" i="1"/>
  <c r="AFU96" i="1"/>
  <c r="AFU120" i="1"/>
  <c r="ASY120" i="1"/>
  <c r="ASY98" i="1"/>
  <c r="ASY96" i="1"/>
  <c r="JO98" i="1"/>
  <c r="JO96" i="1"/>
  <c r="JO120" i="1"/>
  <c r="AMF120" i="1"/>
  <c r="AMF98" i="1"/>
  <c r="AMF96" i="1"/>
  <c r="IS120" i="1"/>
  <c r="IS98" i="1"/>
  <c r="IS96" i="1"/>
  <c r="DR120" i="1"/>
  <c r="DR98" i="1"/>
  <c r="DR96" i="1"/>
  <c r="OY120" i="1"/>
  <c r="OY96" i="1"/>
  <c r="OY98" i="1"/>
  <c r="F120" i="1"/>
  <c r="F98" i="1"/>
  <c r="F96" i="1"/>
  <c r="CP96" i="1"/>
  <c r="CP120" i="1"/>
  <c r="CP98" i="1"/>
  <c r="JB120" i="1"/>
  <c r="JB98" i="1"/>
  <c r="JB96" i="1"/>
  <c r="AT120" i="1"/>
  <c r="AT98" i="1"/>
  <c r="AT96" i="1"/>
  <c r="AGQ96" i="1"/>
  <c r="AGQ120" i="1"/>
  <c r="AGQ98" i="1"/>
  <c r="JJ120" i="1"/>
  <c r="JJ98" i="1"/>
  <c r="JJ96" i="1"/>
  <c r="OD120" i="1"/>
  <c r="OD98" i="1"/>
  <c r="OD96" i="1"/>
  <c r="AIV120" i="1"/>
  <c r="AIV98" i="1"/>
  <c r="AIV96" i="1"/>
  <c r="AOJ120" i="1"/>
  <c r="AOJ98" i="1"/>
  <c r="AOJ96" i="1"/>
  <c r="AIF120" i="1"/>
  <c r="AIF98" i="1"/>
  <c r="AIF96" i="1"/>
  <c r="AI120" i="1"/>
  <c r="AI98" i="1"/>
  <c r="AI96" i="1"/>
  <c r="ACX120" i="1"/>
  <c r="ACX96" i="1"/>
  <c r="ACX98" i="1"/>
  <c r="QR120" i="1"/>
  <c r="QR98" i="1"/>
  <c r="QR96" i="1"/>
  <c r="BF120" i="1"/>
  <c r="BF98" i="1"/>
  <c r="BF96" i="1"/>
  <c r="ZX96" i="1"/>
  <c r="ZX120" i="1"/>
  <c r="ZX98" i="1"/>
  <c r="XO120" i="1"/>
  <c r="XO96" i="1"/>
  <c r="XO98" i="1"/>
  <c r="DV120" i="1"/>
  <c r="DV98" i="1"/>
  <c r="DV96" i="1"/>
  <c r="HQ120" i="1"/>
  <c r="HQ98" i="1"/>
  <c r="HQ96" i="1"/>
  <c r="UG120" i="1"/>
  <c r="UG98" i="1"/>
  <c r="UG96" i="1"/>
  <c r="ABR120" i="1"/>
  <c r="ABR98" i="1"/>
  <c r="ABR96" i="1"/>
  <c r="YW120" i="1"/>
  <c r="YW98" i="1"/>
  <c r="YW96" i="1"/>
  <c r="OW98" i="1"/>
  <c r="OW96" i="1"/>
  <c r="OW120" i="1"/>
  <c r="UV120" i="1"/>
  <c r="UV98" i="1"/>
  <c r="UV96" i="1"/>
  <c r="RN98" i="1"/>
  <c r="RN96" i="1"/>
  <c r="RN120" i="1"/>
  <c r="WJ120" i="1"/>
  <c r="WJ98" i="1"/>
  <c r="WJ96" i="1"/>
  <c r="ATD96" i="1"/>
  <c r="ATD120" i="1"/>
  <c r="ATD98" i="1"/>
  <c r="DS120" i="1"/>
  <c r="DS98" i="1"/>
  <c r="DS96" i="1"/>
  <c r="DH98" i="1"/>
  <c r="DH96" i="1"/>
  <c r="DH120" i="1"/>
  <c r="ADD120" i="1"/>
  <c r="ADD98" i="1"/>
  <c r="ADD96" i="1"/>
  <c r="APH120" i="1"/>
  <c r="APH98" i="1"/>
  <c r="APH96" i="1"/>
  <c r="AFN120" i="1"/>
  <c r="AFN98" i="1"/>
  <c r="AFN96" i="1"/>
  <c r="APL120" i="1"/>
  <c r="APL98" i="1"/>
  <c r="APL96" i="1"/>
  <c r="PU120" i="1"/>
  <c r="PU98" i="1"/>
  <c r="PU96" i="1"/>
  <c r="HM120" i="1"/>
  <c r="HM98" i="1"/>
  <c r="HM96" i="1"/>
  <c r="ABZ120" i="1"/>
  <c r="ABZ98" i="1"/>
  <c r="ABZ96" i="1"/>
  <c r="FM98" i="1"/>
  <c r="FM96" i="1"/>
  <c r="FM120" i="1"/>
  <c r="UF98" i="1"/>
  <c r="UF96" i="1"/>
  <c r="UF120" i="1"/>
  <c r="IU120" i="1"/>
  <c r="IU96" i="1"/>
  <c r="IU98" i="1"/>
  <c r="SN120" i="1"/>
  <c r="SN98" i="1"/>
  <c r="SN96" i="1"/>
  <c r="AQB120" i="1"/>
  <c r="AQB98" i="1"/>
  <c r="AQB96" i="1"/>
  <c r="ACM120" i="1"/>
  <c r="ACM96" i="1"/>
  <c r="ACM98" i="1"/>
  <c r="AON98" i="1"/>
  <c r="AON96" i="1"/>
  <c r="AON120" i="1"/>
  <c r="OR96" i="1"/>
  <c r="OR120" i="1"/>
  <c r="OR98" i="1"/>
  <c r="XH120" i="1"/>
  <c r="XH98" i="1"/>
  <c r="XH96" i="1"/>
  <c r="AJB120" i="1"/>
  <c r="AJB98" i="1"/>
  <c r="AJB96" i="1"/>
  <c r="ALT96" i="1"/>
  <c r="ALT120" i="1"/>
  <c r="ALT98" i="1"/>
  <c r="TB96" i="1"/>
  <c r="TB120" i="1"/>
  <c r="TB98" i="1"/>
  <c r="IA120" i="1"/>
  <c r="IA98" i="1"/>
  <c r="IA96" i="1"/>
  <c r="TD96" i="1"/>
  <c r="TD120" i="1"/>
  <c r="TD98" i="1"/>
  <c r="XM120" i="1"/>
  <c r="XM98" i="1"/>
  <c r="XM96" i="1"/>
  <c r="AHB120" i="1"/>
  <c r="AHB98" i="1"/>
  <c r="AHB96" i="1"/>
  <c r="WO120" i="1"/>
  <c r="WO98" i="1"/>
  <c r="WO96" i="1"/>
  <c r="IL120" i="1"/>
  <c r="IL98" i="1"/>
  <c r="IL96" i="1"/>
  <c r="KZ96" i="1"/>
  <c r="KZ120" i="1"/>
  <c r="KZ98" i="1"/>
  <c r="PJ96" i="1"/>
  <c r="PJ120" i="1"/>
  <c r="PJ98" i="1"/>
  <c r="QE120" i="1"/>
  <c r="QE96" i="1"/>
  <c r="QE98" i="1"/>
  <c r="HH98" i="1"/>
  <c r="HH96" i="1"/>
  <c r="HH120" i="1"/>
  <c r="BN120" i="1"/>
  <c r="BN98" i="1"/>
  <c r="BN96" i="1"/>
  <c r="ATM120" i="1"/>
  <c r="ATM98" i="1"/>
  <c r="ATM96" i="1"/>
  <c r="AJF96" i="1"/>
  <c r="AJF120" i="1"/>
  <c r="AJF98" i="1"/>
  <c r="PI120" i="1"/>
  <c r="PI98" i="1"/>
  <c r="PI96" i="1"/>
  <c r="ANB98" i="1"/>
  <c r="ANB96" i="1"/>
  <c r="ANB120" i="1"/>
  <c r="KK98" i="1"/>
  <c r="KK96" i="1"/>
  <c r="KK120" i="1"/>
  <c r="KB120" i="1"/>
  <c r="KB98" i="1"/>
  <c r="KB96" i="1"/>
  <c r="TS120" i="1"/>
  <c r="TS98" i="1"/>
  <c r="TS96" i="1"/>
  <c r="SG120" i="1"/>
  <c r="SG98" i="1"/>
  <c r="SG96" i="1"/>
  <c r="AQZ98" i="1"/>
  <c r="AQZ96" i="1"/>
  <c r="AQZ120" i="1"/>
  <c r="AIE120" i="1"/>
  <c r="AIE98" i="1"/>
  <c r="AIE96" i="1"/>
  <c r="EM98" i="1"/>
  <c r="EM120" i="1"/>
  <c r="EM96" i="1"/>
  <c r="ABS98" i="1"/>
  <c r="ABS96" i="1"/>
  <c r="ABS120" i="1"/>
  <c r="PN120" i="1"/>
  <c r="PN98" i="1"/>
  <c r="PN96" i="1"/>
  <c r="EB120" i="1"/>
  <c r="EB98" i="1"/>
  <c r="EB96" i="1"/>
  <c r="MZ96" i="1"/>
  <c r="MZ120" i="1"/>
  <c r="MZ98" i="1"/>
  <c r="AC120" i="1"/>
  <c r="AC98" i="1"/>
  <c r="AC96" i="1"/>
  <c r="CM98" i="1"/>
  <c r="CM96" i="1"/>
  <c r="CM120" i="1"/>
  <c r="AEN120" i="1"/>
  <c r="AEN96" i="1"/>
  <c r="AEN98" i="1"/>
  <c r="TH96" i="1"/>
  <c r="TH120" i="1"/>
  <c r="TH98" i="1"/>
  <c r="AOR120" i="1"/>
  <c r="AOR98" i="1"/>
  <c r="AOR96" i="1"/>
  <c r="PX120" i="1"/>
  <c r="PX98" i="1"/>
  <c r="PX96" i="1"/>
  <c r="ANH120" i="1"/>
  <c r="ANH98" i="1"/>
  <c r="ANH96" i="1"/>
  <c r="ZU120" i="1"/>
  <c r="ZU98" i="1"/>
  <c r="ZU96" i="1"/>
  <c r="RE98" i="1"/>
  <c r="RE96" i="1"/>
  <c r="RE120" i="1"/>
  <c r="ALO96" i="1"/>
  <c r="ALO120" i="1"/>
  <c r="ALO98" i="1"/>
  <c r="AEL120" i="1"/>
  <c r="AEL98" i="1"/>
  <c r="AEL96" i="1"/>
  <c r="AGR120" i="1"/>
  <c r="AGR98" i="1"/>
  <c r="AGR96" i="1"/>
  <c r="BU120" i="1"/>
  <c r="BU98" i="1"/>
  <c r="BU96" i="1"/>
  <c r="AEV96" i="1"/>
  <c r="AEV120" i="1"/>
  <c r="AEV98" i="1"/>
  <c r="AKO120" i="1"/>
  <c r="AKO98" i="1"/>
  <c r="AKO96" i="1"/>
  <c r="KA120" i="1"/>
  <c r="KA96" i="1"/>
  <c r="KA98" i="1"/>
  <c r="ANV120" i="1"/>
  <c r="ANV98" i="1"/>
  <c r="ANV96" i="1"/>
  <c r="ADN120" i="1"/>
  <c r="ADN98" i="1"/>
  <c r="ADN96" i="1"/>
  <c r="AAC120" i="1"/>
  <c r="AAC98" i="1"/>
  <c r="AAC96" i="1"/>
  <c r="AIP120" i="1"/>
  <c r="AIP98" i="1"/>
  <c r="AIP96" i="1"/>
  <c r="ER96" i="1"/>
  <c r="ER120" i="1"/>
  <c r="ER98" i="1"/>
  <c r="AFA120" i="1"/>
  <c r="AFA98" i="1"/>
  <c r="AFA96" i="1"/>
  <c r="RQ120" i="1"/>
  <c r="RQ98" i="1"/>
  <c r="RQ96" i="1"/>
  <c r="QF98" i="1"/>
  <c r="QF96" i="1"/>
  <c r="QF120" i="1"/>
  <c r="TE120" i="1"/>
  <c r="TE98" i="1"/>
  <c r="TE96" i="1"/>
  <c r="YE96" i="1"/>
  <c r="YE98" i="1"/>
  <c r="YE120" i="1"/>
  <c r="ADW120" i="1"/>
  <c r="ADW98" i="1"/>
  <c r="ADW96" i="1"/>
  <c r="SI96" i="1"/>
  <c r="SI98" i="1"/>
  <c r="SI120" i="1"/>
  <c r="ATG120" i="1"/>
  <c r="ATG98" i="1"/>
  <c r="ATG96" i="1"/>
  <c r="ARV96" i="1"/>
  <c r="ARV120" i="1"/>
  <c r="ARV98" i="1"/>
  <c r="AOF120" i="1"/>
  <c r="AOF98" i="1"/>
  <c r="AOF96" i="1"/>
  <c r="AKH98" i="1"/>
  <c r="AKH96" i="1"/>
  <c r="AKH120" i="1"/>
  <c r="EK120" i="1"/>
  <c r="EK98" i="1"/>
  <c r="EK96" i="1"/>
  <c r="AMG120" i="1"/>
  <c r="AMG98" i="1"/>
  <c r="AMG96" i="1"/>
  <c r="AOV120" i="1"/>
  <c r="AOV98" i="1"/>
  <c r="AOV96" i="1"/>
  <c r="DP120" i="1"/>
  <c r="DP98" i="1"/>
  <c r="DP96" i="1"/>
  <c r="IB98" i="1"/>
  <c r="IB96" i="1"/>
  <c r="IB120" i="1"/>
  <c r="KS120" i="1"/>
  <c r="KS98" i="1"/>
  <c r="KS96" i="1"/>
  <c r="JL120" i="1"/>
  <c r="JL98" i="1"/>
  <c r="JL96" i="1"/>
  <c r="NB120" i="1"/>
  <c r="NB98" i="1"/>
  <c r="NB96" i="1"/>
  <c r="AJV120" i="1"/>
  <c r="AJV98" i="1"/>
  <c r="AJV96" i="1"/>
  <c r="XU120" i="1"/>
  <c r="XU98" i="1"/>
  <c r="XU96" i="1"/>
  <c r="OL120" i="1"/>
  <c r="OL98" i="1"/>
  <c r="OL96" i="1"/>
  <c r="ADT120" i="1"/>
  <c r="ADT98" i="1"/>
  <c r="ADT96" i="1"/>
  <c r="QU120" i="1"/>
  <c r="QU96" i="1"/>
  <c r="QU98" i="1"/>
  <c r="AOH120" i="1"/>
  <c r="AOH98" i="1"/>
  <c r="AOH96" i="1"/>
  <c r="LZ98" i="1"/>
  <c r="LZ96" i="1"/>
  <c r="LZ120" i="1"/>
  <c r="YD98" i="1"/>
  <c r="YD96" i="1"/>
  <c r="YD120" i="1"/>
  <c r="JW98" i="1"/>
  <c r="JW96" i="1"/>
  <c r="JW120" i="1"/>
  <c r="RJ96" i="1"/>
  <c r="RJ120" i="1"/>
  <c r="RJ98" i="1"/>
  <c r="AZ120" i="1"/>
  <c r="AZ98" i="1"/>
  <c r="AZ96" i="1"/>
  <c r="AGO120" i="1"/>
  <c r="AGO98" i="1"/>
  <c r="AGO96" i="1"/>
  <c r="PE120" i="1"/>
  <c r="PE98" i="1"/>
  <c r="PE96" i="1"/>
  <c r="LQ98" i="1"/>
  <c r="LQ96" i="1"/>
  <c r="LQ120" i="1"/>
  <c r="WL120" i="1"/>
  <c r="WL98" i="1"/>
  <c r="WL96" i="1"/>
  <c r="WH120" i="1"/>
  <c r="WH98" i="1"/>
  <c r="WH96" i="1"/>
  <c r="GT120" i="1"/>
  <c r="GT98" i="1"/>
  <c r="GT96" i="1"/>
  <c r="ABQ120" i="1"/>
  <c r="ABQ98" i="1"/>
  <c r="ABQ96" i="1"/>
  <c r="AII120" i="1"/>
  <c r="AII96" i="1"/>
  <c r="AII98" i="1"/>
  <c r="KY120" i="1"/>
  <c r="KY96" i="1"/>
  <c r="KY98" i="1"/>
  <c r="ABN98" i="1"/>
  <c r="ABN96" i="1"/>
  <c r="ABN120" i="1"/>
  <c r="AFX120" i="1"/>
  <c r="AFX98" i="1"/>
  <c r="AFX96" i="1"/>
  <c r="AQM120" i="1"/>
  <c r="AQM98" i="1"/>
  <c r="AQM96" i="1"/>
  <c r="YZ98" i="1"/>
  <c r="YZ96" i="1"/>
  <c r="YZ120" i="1"/>
  <c r="ABW120" i="1"/>
  <c r="ABW96" i="1"/>
  <c r="ABW98" i="1"/>
  <c r="OI120" i="1"/>
  <c r="OI96" i="1"/>
  <c r="OI98" i="1"/>
  <c r="WN120" i="1"/>
  <c r="WN98" i="1"/>
  <c r="WN96" i="1"/>
  <c r="GZ98" i="1"/>
  <c r="GZ96" i="1"/>
  <c r="GZ120" i="1"/>
  <c r="APZ96" i="1"/>
  <c r="APZ120" i="1"/>
  <c r="APZ98" i="1"/>
  <c r="ABH120" i="1"/>
  <c r="ABH98" i="1"/>
  <c r="ABH96" i="1"/>
  <c r="IF98" i="1"/>
  <c r="IF96" i="1"/>
  <c r="IF120" i="1"/>
  <c r="AME120" i="1"/>
  <c r="AME98" i="1"/>
  <c r="AME96" i="1"/>
  <c r="BL120" i="1"/>
  <c r="BL98" i="1"/>
  <c r="BL96" i="1"/>
  <c r="ZD120" i="1"/>
  <c r="ZD98" i="1"/>
  <c r="ZD96" i="1"/>
  <c r="FB98" i="1"/>
  <c r="FB96" i="1"/>
  <c r="FB120" i="1"/>
  <c r="AQD120" i="1"/>
  <c r="AQD98" i="1"/>
  <c r="AQD96" i="1"/>
  <c r="IP120" i="1"/>
  <c r="IP98" i="1"/>
  <c r="IP96" i="1"/>
  <c r="ATK96" i="1"/>
  <c r="ATK98" i="1"/>
  <c r="ATK120" i="1"/>
  <c r="PQ120" i="1"/>
  <c r="PQ98" i="1"/>
  <c r="PQ96" i="1"/>
  <c r="APF120" i="1"/>
  <c r="APF98" i="1"/>
  <c r="APF96" i="1"/>
  <c r="XW120" i="1"/>
  <c r="XW96" i="1"/>
  <c r="XW98" i="1"/>
  <c r="KU98" i="1"/>
  <c r="KU96" i="1"/>
  <c r="KU120" i="1"/>
  <c r="ANK120" i="1"/>
  <c r="ANK98" i="1"/>
  <c r="ANK96" i="1"/>
  <c r="AQW98" i="1"/>
  <c r="AQW96" i="1"/>
  <c r="AQW120" i="1"/>
  <c r="BM120" i="1"/>
  <c r="BM98" i="1"/>
  <c r="BM96" i="1"/>
  <c r="CH120" i="1"/>
  <c r="CH98" i="1"/>
  <c r="CH96" i="1"/>
  <c r="HB120" i="1"/>
  <c r="HB98" i="1"/>
  <c r="HB96" i="1"/>
  <c r="ABU96" i="1"/>
  <c r="ABU120" i="1"/>
  <c r="ABU98" i="1"/>
  <c r="LN120" i="1"/>
  <c r="LN98" i="1"/>
  <c r="LN96" i="1"/>
  <c r="AEQ120" i="1"/>
  <c r="AEQ96" i="1"/>
  <c r="AEQ98" i="1"/>
  <c r="JR120" i="1"/>
  <c r="JR98" i="1"/>
  <c r="JR96" i="1"/>
  <c r="APO120" i="1"/>
  <c r="APO98" i="1"/>
  <c r="APO96" i="1"/>
  <c r="AOG120" i="1"/>
  <c r="AOG98" i="1"/>
  <c r="AOG96" i="1"/>
  <c r="LO96" i="1"/>
  <c r="LO98" i="1"/>
  <c r="LO120" i="1"/>
  <c r="ABF98" i="1"/>
  <c r="ABF96" i="1"/>
  <c r="ABF120" i="1"/>
  <c r="SD96" i="1"/>
  <c r="SD120" i="1"/>
  <c r="SD98" i="1"/>
  <c r="AIX120" i="1"/>
  <c r="AIX98" i="1"/>
  <c r="AIX96" i="1"/>
  <c r="CL98" i="1"/>
  <c r="CL96" i="1"/>
  <c r="CL120" i="1"/>
  <c r="AS120" i="1"/>
  <c r="AS98" i="1"/>
  <c r="AS96" i="1"/>
  <c r="ANL120" i="1"/>
  <c r="ANL98" i="1"/>
  <c r="ANL96" i="1"/>
  <c r="UZ120" i="1"/>
  <c r="UZ98" i="1"/>
  <c r="UZ96" i="1"/>
  <c r="TM120" i="1"/>
  <c r="TM98" i="1"/>
  <c r="TM96" i="1"/>
  <c r="AIB120" i="1"/>
  <c r="AIB98" i="1"/>
  <c r="AIB96" i="1"/>
  <c r="ABJ120" i="1"/>
  <c r="ABJ98" i="1"/>
  <c r="ABJ96" i="1"/>
  <c r="AKC120" i="1"/>
  <c r="AKC98" i="1"/>
  <c r="AKC96" i="1"/>
  <c r="ALU98" i="1"/>
  <c r="ALU120" i="1"/>
  <c r="ALU96" i="1"/>
  <c r="PV120" i="1"/>
  <c r="PV98" i="1"/>
  <c r="PV96" i="1"/>
  <c r="FQ98" i="1"/>
  <c r="FQ96" i="1"/>
  <c r="FQ120" i="1"/>
  <c r="AEW120" i="1"/>
  <c r="AEW98" i="1"/>
  <c r="AEW96" i="1"/>
  <c r="AOS98" i="1"/>
  <c r="AOS96" i="1"/>
  <c r="AOS120" i="1"/>
  <c r="AUE120" i="1"/>
  <c r="AUE98" i="1"/>
  <c r="AUE96" i="1"/>
  <c r="YR120" i="1"/>
  <c r="YR98" i="1"/>
  <c r="YR96" i="1"/>
  <c r="UI120" i="1"/>
  <c r="UI98" i="1"/>
  <c r="UI96" i="1"/>
  <c r="RV120" i="1"/>
  <c r="RV98" i="1"/>
  <c r="RV96" i="1"/>
  <c r="AED120" i="1"/>
  <c r="AED98" i="1"/>
  <c r="AED96" i="1"/>
  <c r="SX96" i="1"/>
  <c r="SX120" i="1"/>
  <c r="SX98" i="1"/>
  <c r="WG120" i="1"/>
  <c r="WG98" i="1"/>
  <c r="WG96" i="1"/>
  <c r="VL120" i="1"/>
  <c r="VL98" i="1"/>
  <c r="VL96" i="1"/>
  <c r="YX120" i="1"/>
  <c r="YX98" i="1"/>
  <c r="YX96" i="1"/>
  <c r="RA120" i="1"/>
  <c r="RA98" i="1"/>
  <c r="RA96" i="1"/>
  <c r="VC120" i="1"/>
  <c r="VC96" i="1"/>
  <c r="VC98" i="1"/>
  <c r="NJ120" i="1"/>
  <c r="NJ96" i="1"/>
  <c r="NJ98" i="1"/>
  <c r="YF120" i="1"/>
  <c r="YF98" i="1"/>
  <c r="YF96" i="1"/>
  <c r="IM120" i="1"/>
  <c r="IM96" i="1"/>
  <c r="IM98" i="1"/>
  <c r="HC98" i="1"/>
  <c r="HC96" i="1"/>
  <c r="HC120" i="1"/>
  <c r="AJJ98" i="1"/>
  <c r="AJJ96" i="1"/>
  <c r="AJJ120" i="1"/>
  <c r="ARD120" i="1"/>
  <c r="ARD98" i="1"/>
  <c r="ARD96" i="1"/>
  <c r="AIZ120" i="1"/>
  <c r="AIZ98" i="1"/>
  <c r="AIZ96" i="1"/>
  <c r="JS120" i="1"/>
  <c r="JS96" i="1"/>
  <c r="JS98" i="1"/>
  <c r="ARF120" i="1"/>
  <c r="ARF98" i="1"/>
  <c r="ARF96" i="1"/>
  <c r="RZ120" i="1"/>
  <c r="RZ98" i="1"/>
  <c r="RZ96" i="1"/>
  <c r="APC120" i="1"/>
  <c r="APC96" i="1"/>
  <c r="APC98" i="1"/>
  <c r="RX120" i="1"/>
  <c r="RX98" i="1"/>
  <c r="RX96" i="1"/>
  <c r="LY96" i="1"/>
  <c r="LY120" i="1"/>
  <c r="LY98" i="1"/>
  <c r="XA98" i="1"/>
  <c r="XA96" i="1"/>
  <c r="XA120" i="1"/>
  <c r="AOX120" i="1"/>
  <c r="AOX96" i="1"/>
  <c r="AOX98" i="1"/>
  <c r="UH98" i="1"/>
  <c r="UH96" i="1"/>
  <c r="UH120" i="1"/>
  <c r="FY120" i="1"/>
  <c r="FY98" i="1"/>
  <c r="FY96" i="1"/>
  <c r="AFI120" i="1"/>
  <c r="AFI98" i="1"/>
  <c r="AFI96" i="1"/>
  <c r="YT120" i="1"/>
  <c r="YT98" i="1"/>
  <c r="YT96" i="1"/>
  <c r="AOM120" i="1"/>
  <c r="AOM96" i="1"/>
  <c r="AOM98" i="1"/>
  <c r="QN98" i="1"/>
  <c r="QN96" i="1"/>
  <c r="QN120" i="1"/>
  <c r="AKB120" i="1"/>
  <c r="AKB98" i="1"/>
  <c r="AKB96" i="1"/>
  <c r="AFJ98" i="1"/>
  <c r="AFJ96" i="1"/>
  <c r="AFJ120" i="1"/>
  <c r="AQJ120" i="1"/>
  <c r="AQJ98" i="1"/>
  <c r="AQJ96" i="1"/>
  <c r="LX120" i="1"/>
  <c r="LX98" i="1"/>
  <c r="LX96" i="1"/>
  <c r="NS98" i="1"/>
  <c r="NS120" i="1"/>
  <c r="NS96" i="1"/>
  <c r="OC120" i="1"/>
  <c r="OC98" i="1"/>
  <c r="OC96" i="1"/>
  <c r="AAA120" i="1"/>
  <c r="AAA96" i="1"/>
  <c r="AAA98" i="1"/>
  <c r="TK96" i="1"/>
  <c r="TK120" i="1"/>
  <c r="TK98" i="1"/>
  <c r="ARY120" i="1"/>
  <c r="ARY98" i="1"/>
  <c r="ARY96" i="1"/>
  <c r="AAH120" i="1"/>
  <c r="AAH98" i="1"/>
  <c r="AAH96" i="1"/>
  <c r="AOB120" i="1"/>
  <c r="AOB98" i="1"/>
  <c r="AOB96" i="1"/>
  <c r="ADJ120" i="1"/>
  <c r="ADJ98" i="1"/>
  <c r="ADJ96" i="1"/>
  <c r="AIN96" i="1"/>
  <c r="AIN120" i="1"/>
  <c r="AIN98" i="1"/>
  <c r="FZ98" i="1"/>
  <c r="FZ96" i="1"/>
  <c r="FZ120" i="1"/>
  <c r="AIW120" i="1"/>
  <c r="AIW98" i="1"/>
  <c r="AIW96" i="1"/>
  <c r="TN120" i="1"/>
  <c r="TN98" i="1"/>
  <c r="TN96" i="1"/>
  <c r="AV96" i="1"/>
  <c r="AV120" i="1"/>
  <c r="AV98" i="1"/>
  <c r="AFP120" i="1"/>
  <c r="AFP98" i="1"/>
  <c r="AFP96" i="1"/>
  <c r="TT120" i="1"/>
  <c r="TT98" i="1"/>
  <c r="TT96" i="1"/>
  <c r="RC98" i="1"/>
  <c r="RC120" i="1"/>
  <c r="RC96" i="1"/>
  <c r="AGI120" i="1"/>
  <c r="AGI98" i="1"/>
  <c r="AGI96" i="1"/>
  <c r="EJ98" i="1"/>
  <c r="EJ96" i="1"/>
  <c r="EJ120" i="1"/>
  <c r="ANO120" i="1"/>
  <c r="ANO96" i="1"/>
  <c r="ANO98" i="1"/>
  <c r="AJT120" i="1"/>
  <c r="AJT98" i="1"/>
  <c r="AJT96" i="1"/>
  <c r="BW120" i="1"/>
  <c r="BW98" i="1"/>
  <c r="BW96" i="1"/>
  <c r="UT120" i="1"/>
  <c r="UT98" i="1"/>
  <c r="UT96" i="1"/>
  <c r="EC120" i="1"/>
  <c r="EC98" i="1"/>
  <c r="EC96" i="1"/>
  <c r="SA120" i="1"/>
  <c r="SA96" i="1"/>
  <c r="SA98" i="1"/>
  <c r="AEZ96" i="1"/>
  <c r="AEZ120" i="1"/>
  <c r="AEZ98" i="1"/>
  <c r="ACT120" i="1"/>
  <c r="ACT98" i="1"/>
  <c r="ACT96" i="1"/>
  <c r="ALA120" i="1"/>
  <c r="ALA98" i="1"/>
  <c r="ALA96" i="1"/>
  <c r="KF96" i="1"/>
  <c r="KF120" i="1"/>
  <c r="KF98" i="1"/>
  <c r="AEH120" i="1"/>
  <c r="AEH98" i="1"/>
  <c r="AEH96" i="1"/>
  <c r="AFG98" i="1"/>
  <c r="AFG120" i="1"/>
  <c r="AFG96" i="1"/>
  <c r="GY98" i="1"/>
  <c r="GY120" i="1"/>
  <c r="GY96" i="1"/>
  <c r="DZ120" i="1"/>
  <c r="DZ98" i="1"/>
  <c r="DZ96" i="1"/>
  <c r="SS120" i="1"/>
  <c r="SS98" i="1"/>
  <c r="SS96" i="1"/>
  <c r="ZY96" i="1"/>
  <c r="ZY120" i="1"/>
  <c r="ZY98" i="1"/>
  <c r="AIA120" i="1"/>
  <c r="AIA96" i="1"/>
  <c r="AIA98" i="1"/>
  <c r="JK120" i="1"/>
  <c r="JK96" i="1"/>
  <c r="JK98" i="1"/>
  <c r="YJ120" i="1"/>
  <c r="YJ98" i="1"/>
  <c r="YJ96" i="1"/>
  <c r="QI96" i="1"/>
  <c r="QI120" i="1"/>
  <c r="QI98" i="1"/>
  <c r="SY120" i="1"/>
  <c r="SY96" i="1"/>
  <c r="SY98" i="1"/>
  <c r="AOL120" i="1"/>
  <c r="AOL98" i="1"/>
  <c r="AOL96" i="1"/>
  <c r="AQK98" i="1"/>
  <c r="AQK96" i="1"/>
  <c r="AQK120" i="1"/>
  <c r="AFB120" i="1"/>
  <c r="AFB98" i="1"/>
  <c r="AFB96" i="1"/>
  <c r="TG98" i="1"/>
  <c r="TG96" i="1"/>
  <c r="TG120" i="1"/>
  <c r="AMC120" i="1"/>
  <c r="AMC98" i="1"/>
  <c r="AMC96" i="1"/>
  <c r="AGU120" i="1"/>
  <c r="AGU96" i="1"/>
  <c r="AGU98" i="1"/>
  <c r="TL120" i="1"/>
  <c r="TL96" i="1"/>
  <c r="TL98" i="1"/>
  <c r="AKJ120" i="1"/>
  <c r="AKJ98" i="1"/>
  <c r="AKJ96" i="1"/>
  <c r="JG98" i="1"/>
  <c r="JG96" i="1"/>
  <c r="JG120" i="1"/>
  <c r="EZ120" i="1"/>
  <c r="EZ98" i="1"/>
  <c r="EZ96" i="1"/>
  <c r="AIC98" i="1"/>
  <c r="AIC96" i="1"/>
  <c r="AIC120" i="1"/>
  <c r="AGJ96" i="1"/>
  <c r="AGJ120" i="1"/>
  <c r="AGJ98" i="1"/>
  <c r="AH120" i="1"/>
  <c r="AH98" i="1"/>
  <c r="AH96" i="1"/>
  <c r="ALX120" i="1"/>
  <c r="ALX98" i="1"/>
  <c r="ALX96" i="1"/>
  <c r="AKN120" i="1"/>
  <c r="AKN98" i="1"/>
  <c r="AKN96" i="1"/>
  <c r="ADS120" i="1"/>
  <c r="ADS96" i="1"/>
  <c r="ADS98" i="1"/>
  <c r="AMP120" i="1"/>
  <c r="AMP98" i="1"/>
  <c r="AMP96" i="1"/>
  <c r="AHA96" i="1"/>
  <c r="AHA120" i="1"/>
  <c r="AHA98" i="1"/>
  <c r="AGE120" i="1"/>
  <c r="AGE96" i="1"/>
  <c r="AGE98" i="1"/>
  <c r="RW120" i="1"/>
  <c r="RW98" i="1"/>
  <c r="RW96" i="1"/>
  <c r="AKF120" i="1"/>
  <c r="AKF98" i="1"/>
  <c r="AKF96" i="1"/>
  <c r="AFE120" i="1"/>
  <c r="AFE98" i="1"/>
  <c r="AFE96" i="1"/>
  <c r="AOA120" i="1"/>
  <c r="AOA98" i="1"/>
  <c r="AOA96" i="1"/>
  <c r="ACZ120" i="1"/>
  <c r="ACZ98" i="1"/>
  <c r="ACZ96" i="1"/>
  <c r="AQC120" i="1"/>
  <c r="AQC98" i="1"/>
  <c r="AQC96" i="1"/>
  <c r="KL96" i="1"/>
  <c r="KL120" i="1"/>
  <c r="KL98" i="1"/>
  <c r="EU120" i="1"/>
  <c r="EU96" i="1"/>
  <c r="EU98" i="1"/>
  <c r="AJW96" i="1"/>
  <c r="AJW98" i="1"/>
  <c r="AJW120" i="1"/>
  <c r="ET96" i="1"/>
  <c r="ET120" i="1"/>
  <c r="ET98" i="1"/>
  <c r="II120" i="1"/>
  <c r="II98" i="1"/>
  <c r="II96" i="1"/>
  <c r="HF120" i="1"/>
  <c r="HF98" i="1"/>
  <c r="HF96" i="1"/>
  <c r="FF120" i="1"/>
  <c r="FF98" i="1"/>
  <c r="FF96" i="1"/>
  <c r="BY120" i="1"/>
  <c r="BY98" i="1"/>
  <c r="BY96" i="1"/>
  <c r="AQV120" i="1"/>
  <c r="AQV98" i="1"/>
  <c r="AQV96" i="1"/>
  <c r="HU96" i="1"/>
  <c r="HU120" i="1"/>
  <c r="HU98" i="1"/>
  <c r="AIM120" i="1"/>
  <c r="AIM98" i="1"/>
  <c r="AIM96" i="1"/>
  <c r="ARH120" i="1"/>
  <c r="ARH98" i="1"/>
  <c r="ARH96" i="1"/>
  <c r="AUD235" i="2"/>
  <c r="AUD162" i="2"/>
  <c r="AAN96" i="1"/>
  <c r="AAN120" i="1"/>
  <c r="AAN98" i="1"/>
  <c r="MC98" i="1"/>
  <c r="MC96" i="1"/>
  <c r="MC120" i="1"/>
  <c r="AHJ120" i="1"/>
  <c r="AHJ98" i="1"/>
  <c r="AHJ96" i="1"/>
  <c r="PH96" i="1"/>
  <c r="PH120" i="1"/>
  <c r="PH98" i="1"/>
  <c r="EQ120" i="1"/>
  <c r="EQ98" i="1"/>
  <c r="EQ96" i="1"/>
  <c r="WC120" i="1"/>
  <c r="WC98" i="1"/>
  <c r="WC96" i="1"/>
  <c r="SZ96" i="1"/>
  <c r="SZ120" i="1"/>
  <c r="SZ98" i="1"/>
  <c r="ZJ96" i="1"/>
  <c r="ZJ120" i="1"/>
  <c r="ZJ98" i="1"/>
  <c r="MI120" i="1"/>
  <c r="MI98" i="1"/>
  <c r="MI96" i="1"/>
  <c r="NI120" i="1"/>
  <c r="NI98" i="1"/>
  <c r="NI96" i="1"/>
  <c r="ALG98" i="1"/>
  <c r="ALG96" i="1"/>
  <c r="ALG120" i="1"/>
  <c r="ABO98" i="1"/>
  <c r="ABO120" i="1"/>
  <c r="ABO96" i="1"/>
  <c r="GV120" i="1"/>
  <c r="GV98" i="1"/>
  <c r="GV96" i="1"/>
  <c r="APD120" i="1"/>
  <c r="APD98" i="1"/>
  <c r="APD96" i="1"/>
  <c r="AGH98" i="1"/>
  <c r="AGH96" i="1"/>
  <c r="AGH120" i="1"/>
  <c r="JP98" i="1"/>
  <c r="JP96" i="1"/>
  <c r="JP120" i="1"/>
  <c r="ASM120" i="1"/>
  <c r="ASM96" i="1"/>
  <c r="ASM98" i="1"/>
  <c r="ABB120" i="1"/>
  <c r="ABB98" i="1"/>
  <c r="ABB96" i="1"/>
  <c r="ATJ120" i="1"/>
  <c r="ATJ98" i="1"/>
  <c r="ATJ96" i="1"/>
  <c r="AUC98" i="1"/>
  <c r="AUC96" i="1"/>
  <c r="AUC120" i="1"/>
  <c r="XC98" i="1"/>
  <c r="XC96" i="1"/>
  <c r="XC120" i="1"/>
  <c r="CR96" i="1"/>
  <c r="CR120" i="1"/>
  <c r="CR98" i="1"/>
  <c r="AGN120" i="1"/>
  <c r="AGN98" i="1"/>
  <c r="AGN96" i="1"/>
  <c r="ADH120" i="1"/>
  <c r="ADH98" i="1"/>
  <c r="ADH96" i="1"/>
  <c r="HL120" i="1"/>
  <c r="HL98" i="1"/>
  <c r="HL96" i="1"/>
  <c r="ANA96" i="1"/>
  <c r="ANA120" i="1"/>
  <c r="ANA98" i="1"/>
  <c r="ALV120" i="1"/>
  <c r="ALV98" i="1"/>
  <c r="ALV96" i="1"/>
  <c r="AHD98" i="1"/>
  <c r="AHD96" i="1"/>
  <c r="AHD120" i="1"/>
  <c r="SW96" i="1"/>
  <c r="SW120" i="1"/>
  <c r="SW98" i="1"/>
  <c r="SO120" i="1"/>
  <c r="SO98" i="1"/>
  <c r="SO96" i="1"/>
  <c r="AOT98" i="1"/>
  <c r="AOT96" i="1"/>
  <c r="AOT120" i="1"/>
  <c r="AAI120" i="1"/>
  <c r="AAI96" i="1"/>
  <c r="AAI98" i="1"/>
  <c r="ALK96" i="1"/>
  <c r="ALK98" i="1"/>
  <c r="ALK120" i="1"/>
  <c r="ZF120" i="1"/>
  <c r="ZF98" i="1"/>
  <c r="ZF96" i="1"/>
  <c r="QH96" i="1"/>
  <c r="QH120" i="1"/>
  <c r="QH98" i="1"/>
  <c r="ABX120" i="1"/>
  <c r="ABX98" i="1"/>
  <c r="ABX96" i="1"/>
  <c r="AHN120" i="1"/>
  <c r="AHN98" i="1"/>
  <c r="AHN96" i="1"/>
  <c r="QB120" i="1"/>
  <c r="QB98" i="1"/>
  <c r="QB96" i="1"/>
  <c r="AOC96" i="1"/>
  <c r="AOC120" i="1"/>
  <c r="AOC98" i="1"/>
  <c r="CF120" i="1"/>
  <c r="CF98" i="1"/>
  <c r="CF96" i="1"/>
  <c r="HA120" i="1"/>
  <c r="HA98" i="1"/>
  <c r="HA96" i="1"/>
  <c r="AJP96" i="1"/>
  <c r="AJP120" i="1"/>
  <c r="AJP98" i="1"/>
  <c r="AJL120" i="1"/>
  <c r="AJL98" i="1"/>
  <c r="AJL96" i="1"/>
  <c r="ADZ120" i="1"/>
  <c r="ADZ98" i="1"/>
  <c r="ADZ96" i="1"/>
  <c r="LU120" i="1"/>
  <c r="LU98" i="1"/>
  <c r="LU96" i="1"/>
  <c r="HZ120" i="1"/>
  <c r="HZ98" i="1"/>
  <c r="HZ96" i="1"/>
  <c r="LH96" i="1"/>
  <c r="LH120" i="1"/>
  <c r="LH98" i="1"/>
  <c r="LK120" i="1"/>
  <c r="LK98" i="1"/>
  <c r="LK96" i="1"/>
  <c r="AGL96" i="1"/>
  <c r="AGL120" i="1"/>
  <c r="AGL98" i="1"/>
  <c r="RL96" i="1"/>
  <c r="RL120" i="1"/>
  <c r="RL98" i="1"/>
  <c r="ACH120" i="1"/>
  <c r="ACH98" i="1"/>
  <c r="ACH96" i="1"/>
  <c r="TC98" i="1"/>
  <c r="TC96" i="1"/>
  <c r="TC120" i="1"/>
  <c r="AHX120" i="1"/>
  <c r="AHX98" i="1"/>
  <c r="AHX96" i="1"/>
  <c r="RG98" i="1"/>
  <c r="RG96" i="1"/>
  <c r="RG120" i="1"/>
  <c r="DU120" i="1"/>
  <c r="DU98" i="1"/>
  <c r="DU96" i="1"/>
  <c r="OX120" i="1"/>
  <c r="OX98" i="1"/>
  <c r="OX96" i="1"/>
  <c r="KN120" i="1"/>
  <c r="KN96" i="1"/>
  <c r="KN98" i="1"/>
  <c r="GQ120" i="1"/>
  <c r="GQ96" i="1"/>
  <c r="GQ98" i="1"/>
  <c r="RK120" i="1"/>
  <c r="RK96" i="1"/>
  <c r="RK98" i="1"/>
  <c r="TU98" i="1"/>
  <c r="TU96" i="1"/>
  <c r="TU120" i="1"/>
  <c r="ALL120" i="1"/>
  <c r="ALL98" i="1"/>
  <c r="ALL96" i="1"/>
  <c r="ASG120" i="1"/>
  <c r="ASG98" i="1"/>
  <c r="ASG96" i="1"/>
  <c r="FC98" i="1"/>
  <c r="FC120" i="1"/>
  <c r="FC96" i="1"/>
  <c r="AHF98" i="1"/>
  <c r="AHF96" i="1"/>
  <c r="AHF120" i="1"/>
  <c r="AGX120" i="1"/>
  <c r="AGX98" i="1"/>
  <c r="AGX96" i="1"/>
  <c r="BG96" i="1"/>
  <c r="BG120" i="1"/>
  <c r="BG98" i="1"/>
  <c r="APJ96" i="1"/>
  <c r="APJ120" i="1"/>
  <c r="APJ98" i="1"/>
  <c r="AE120" i="1"/>
  <c r="AE96" i="1"/>
  <c r="AE98" i="1"/>
  <c r="ADX120" i="1"/>
  <c r="ADX98" i="1"/>
  <c r="ADX96" i="1"/>
  <c r="LG120" i="1"/>
  <c r="LG96" i="1"/>
  <c r="LG98" i="1"/>
  <c r="ATT120" i="1"/>
  <c r="ATT98" i="1"/>
  <c r="ATT96" i="1"/>
  <c r="AGA120" i="1"/>
  <c r="AGA98" i="1"/>
  <c r="AGA96" i="1"/>
  <c r="ALY96" i="1"/>
  <c r="ALY120" i="1"/>
  <c r="ALY98" i="1"/>
  <c r="OT120" i="1"/>
  <c r="OT98" i="1"/>
  <c r="OT96" i="1"/>
  <c r="GH120" i="1"/>
  <c r="GH98" i="1"/>
  <c r="GH96" i="1"/>
  <c r="AGV98" i="1"/>
  <c r="AGV96" i="1"/>
  <c r="AGV120" i="1"/>
  <c r="GD120" i="1"/>
  <c r="GD98" i="1"/>
  <c r="GD96" i="1"/>
  <c r="RR98" i="1"/>
  <c r="RR96" i="1"/>
  <c r="RR120" i="1"/>
  <c r="ATP120" i="1"/>
  <c r="ATP98" i="1"/>
  <c r="ATP96" i="1"/>
  <c r="ALW120" i="1"/>
  <c r="ALW98" i="1"/>
  <c r="ALW96" i="1"/>
  <c r="VZ96" i="1"/>
  <c r="VZ120" i="1"/>
  <c r="VZ98" i="1"/>
  <c r="AJK96" i="1"/>
  <c r="AJK120" i="1"/>
  <c r="AJK98" i="1"/>
  <c r="ZL96" i="1"/>
  <c r="ZL120" i="1"/>
  <c r="ZL98" i="1"/>
  <c r="PZ120" i="1"/>
  <c r="PZ98" i="1"/>
  <c r="PZ96" i="1"/>
  <c r="ASD120" i="1"/>
  <c r="ASD98" i="1"/>
  <c r="ASD96" i="1"/>
  <c r="VF120" i="1"/>
  <c r="VF98" i="1"/>
  <c r="VF96" i="1"/>
  <c r="AEC96" i="1"/>
  <c r="AEC120" i="1"/>
  <c r="AEC98" i="1"/>
  <c r="VX98" i="1"/>
  <c r="VX96" i="1"/>
  <c r="VX120" i="1"/>
  <c r="RD96" i="1"/>
  <c r="RD120" i="1"/>
  <c r="RD98" i="1"/>
  <c r="RY120" i="1"/>
  <c r="RY98" i="1"/>
  <c r="RY96" i="1"/>
  <c r="QV98" i="1"/>
  <c r="QV96" i="1"/>
  <c r="QV120" i="1"/>
  <c r="IQ120" i="1"/>
  <c r="IQ98" i="1"/>
  <c r="IQ96" i="1"/>
  <c r="AAK120" i="1"/>
  <c r="AAK98" i="1"/>
  <c r="AAK96" i="1"/>
  <c r="JZ120" i="1"/>
  <c r="JZ98" i="1"/>
  <c r="JZ96" i="1"/>
  <c r="GM120" i="1"/>
  <c r="GM98" i="1"/>
  <c r="GM96" i="1"/>
  <c r="HX96" i="1"/>
  <c r="HX120" i="1"/>
  <c r="HX98" i="1"/>
  <c r="WM120" i="1"/>
  <c r="WM98" i="1"/>
  <c r="WM96" i="1"/>
  <c r="FO96" i="1"/>
  <c r="FO120" i="1"/>
  <c r="FO98" i="1"/>
  <c r="ACL96" i="1"/>
  <c r="ACL120" i="1"/>
  <c r="ACL98" i="1"/>
  <c r="AJD120" i="1"/>
  <c r="AJD98" i="1"/>
  <c r="AJD96" i="1"/>
  <c r="WP98" i="1"/>
  <c r="WP96" i="1"/>
  <c r="WP120" i="1"/>
  <c r="IZ98" i="1"/>
  <c r="IZ96" i="1"/>
  <c r="IZ120" i="1"/>
  <c r="UQ120" i="1"/>
  <c r="UQ98" i="1"/>
  <c r="UQ96" i="1"/>
  <c r="FW120" i="1"/>
  <c r="FW98" i="1"/>
  <c r="FW96" i="1"/>
  <c r="AFO120" i="1"/>
  <c r="AFO96" i="1"/>
  <c r="AFO98" i="1"/>
  <c r="AEO120" i="1"/>
  <c r="AEO98" i="1"/>
  <c r="AEO96" i="1"/>
  <c r="AF120" i="1"/>
  <c r="AF98" i="1"/>
  <c r="AF96" i="1"/>
  <c r="NF120" i="1"/>
  <c r="NF98" i="1"/>
  <c r="NF96" i="1"/>
  <c r="ACW120" i="1"/>
  <c r="ACW98" i="1"/>
  <c r="ACW96" i="1"/>
  <c r="V120" i="1"/>
  <c r="V98" i="1"/>
  <c r="V96" i="1"/>
  <c r="BS98" i="1"/>
  <c r="BS120" i="1"/>
  <c r="BS96" i="1"/>
  <c r="ACO120" i="1"/>
  <c r="ACO98" i="1"/>
  <c r="ACO96" i="1"/>
  <c r="PC120" i="1"/>
  <c r="PC98" i="1"/>
  <c r="PC96" i="1"/>
  <c r="NA120" i="1"/>
  <c r="NA98" i="1"/>
  <c r="NA96" i="1"/>
  <c r="UD98" i="1"/>
  <c r="UD96" i="1"/>
  <c r="UD120" i="1"/>
  <c r="RF120" i="1"/>
  <c r="RF98" i="1"/>
  <c r="RF96" i="1"/>
  <c r="AIO120" i="1"/>
  <c r="AIO98" i="1"/>
  <c r="AIO96" i="1"/>
  <c r="MY120" i="1"/>
  <c r="MY98" i="1"/>
  <c r="MY96" i="1"/>
  <c r="AKP98" i="1"/>
  <c r="AKP96" i="1"/>
  <c r="AKP120" i="1"/>
  <c r="NM120" i="1"/>
  <c r="NM98" i="1"/>
  <c r="NM96" i="1"/>
  <c r="AQI120" i="1"/>
  <c r="AQI96" i="1"/>
  <c r="AQI98" i="1"/>
  <c r="ADV120" i="1"/>
  <c r="ADV98" i="1"/>
  <c r="ADV96" i="1"/>
  <c r="MN96" i="1"/>
  <c r="MN120" i="1"/>
  <c r="MN98" i="1"/>
  <c r="H98" i="1"/>
  <c r="H96" i="1"/>
  <c r="H120" i="1"/>
  <c r="AJN120" i="1"/>
  <c r="AJN98" i="1"/>
  <c r="AJN96" i="1"/>
  <c r="ATI120" i="1"/>
  <c r="ATI98" i="1"/>
  <c r="ATI96" i="1"/>
  <c r="MD96" i="1"/>
  <c r="MD120" i="1"/>
  <c r="MD98" i="1"/>
  <c r="AAL98" i="1"/>
  <c r="AAL120" i="1"/>
  <c r="AAL96" i="1"/>
  <c r="EL120" i="1"/>
  <c r="EL98" i="1"/>
  <c r="EL96" i="1"/>
  <c r="ASQ96" i="1"/>
  <c r="ASQ120" i="1"/>
  <c r="ASQ98" i="1"/>
  <c r="AAM96" i="1"/>
  <c r="AAM120" i="1"/>
  <c r="AAM98" i="1"/>
  <c r="DX120" i="1"/>
  <c r="DX98" i="1"/>
  <c r="DX96" i="1"/>
  <c r="KJ120" i="1"/>
  <c r="KJ98" i="1"/>
  <c r="KJ96" i="1"/>
  <c r="ASA120" i="1"/>
  <c r="ASA98" i="1"/>
  <c r="ASA96" i="1"/>
  <c r="SJ120" i="1"/>
  <c r="SJ98" i="1"/>
  <c r="SJ96" i="1"/>
  <c r="ASF98" i="1"/>
  <c r="ASF96" i="1"/>
  <c r="ASF120" i="1"/>
  <c r="AJU96" i="1"/>
  <c r="AJU120" i="1"/>
  <c r="AJU98" i="1"/>
  <c r="IG120" i="1"/>
  <c r="IG98" i="1"/>
  <c r="IG96" i="1"/>
  <c r="HV120" i="1"/>
  <c r="HV98" i="1"/>
  <c r="HV96" i="1"/>
  <c r="YS98" i="1"/>
  <c r="YS96" i="1"/>
  <c r="YS120" i="1"/>
  <c r="AIS96" i="1"/>
  <c r="AIS120" i="1"/>
  <c r="AIS98" i="1"/>
  <c r="ADF120" i="1"/>
  <c r="ADF98" i="1"/>
  <c r="ADF96" i="1"/>
  <c r="LC120" i="1"/>
  <c r="LC98" i="1"/>
  <c r="LC96" i="1"/>
  <c r="PO120" i="1"/>
  <c r="PO96" i="1"/>
  <c r="PO98" i="1"/>
  <c r="AEK120" i="1"/>
  <c r="AEK98" i="1"/>
  <c r="AEK96" i="1"/>
  <c r="ALE120" i="1"/>
  <c r="ALE98" i="1"/>
  <c r="ALE96" i="1"/>
  <c r="FX98" i="1"/>
  <c r="FX96" i="1"/>
  <c r="FX120" i="1"/>
  <c r="JT98" i="1"/>
  <c r="JT96" i="1"/>
  <c r="JT120" i="1"/>
  <c r="ANW96" i="1"/>
  <c r="ANW98" i="1"/>
  <c r="ANW120" i="1"/>
  <c r="J120" i="1"/>
  <c r="J98" i="1"/>
  <c r="J96" i="1"/>
  <c r="VI98" i="1"/>
  <c r="VI96" i="1"/>
  <c r="VI120" i="1"/>
  <c r="OS120" i="1"/>
  <c r="OS98" i="1"/>
  <c r="OS96" i="1"/>
  <c r="RB98" i="1"/>
  <c r="RB96" i="1"/>
  <c r="RB120" i="1"/>
  <c r="ACD120" i="1"/>
  <c r="ACD98" i="1"/>
  <c r="ACD96" i="1"/>
  <c r="AAQ120" i="1"/>
  <c r="AAQ96" i="1"/>
  <c r="AAQ98" i="1"/>
  <c r="GR120" i="1"/>
  <c r="GR98" i="1"/>
  <c r="GR96" i="1"/>
  <c r="KP120" i="1"/>
  <c r="KP98" i="1"/>
  <c r="KP96" i="1"/>
  <c r="TJ96" i="1"/>
  <c r="TJ120" i="1"/>
  <c r="TJ98" i="1"/>
  <c r="ANM98" i="1"/>
  <c r="ANM96" i="1"/>
  <c r="ANM120" i="1"/>
  <c r="ARM98" i="1"/>
  <c r="ARM96" i="1"/>
  <c r="ARM120" i="1"/>
  <c r="XS120" i="1"/>
  <c r="XS98" i="1"/>
  <c r="XS96" i="1"/>
  <c r="AIT120" i="1"/>
  <c r="AIT98" i="1"/>
  <c r="AIT96" i="1"/>
  <c r="AGK98" i="1"/>
  <c r="AGK96" i="1"/>
  <c r="AGK120" i="1"/>
  <c r="ASC120" i="1"/>
  <c r="ASC98" i="1"/>
  <c r="ASC96" i="1"/>
  <c r="OP98" i="1"/>
  <c r="OP96" i="1"/>
  <c r="OP120" i="1"/>
  <c r="T98" i="1"/>
  <c r="T96" i="1"/>
  <c r="T120" i="1"/>
  <c r="PS120" i="1"/>
  <c r="PS98" i="1"/>
  <c r="PS96" i="1"/>
  <c r="AKW96" i="1"/>
  <c r="AKW120" i="1"/>
  <c r="AKW98" i="1"/>
  <c r="AUD120" i="1"/>
  <c r="AUD98" i="1"/>
  <c r="AUD96" i="1"/>
  <c r="ARK96" i="1"/>
  <c r="ARK120" i="1"/>
  <c r="ARK98" i="1"/>
  <c r="EN120" i="1"/>
  <c r="EN98" i="1"/>
  <c r="EN96" i="1"/>
  <c r="QP120" i="1"/>
  <c r="QP98" i="1"/>
  <c r="QP96" i="1"/>
  <c r="AGW120" i="1"/>
  <c r="AGW98" i="1"/>
  <c r="AGW96" i="1"/>
  <c r="FH96" i="1"/>
  <c r="FH120" i="1"/>
  <c r="FH98" i="1"/>
  <c r="YK120" i="1"/>
  <c r="YK98" i="1"/>
  <c r="YK96" i="1"/>
  <c r="GA120" i="1"/>
  <c r="GA96" i="1"/>
  <c r="GA98" i="1"/>
  <c r="IW120" i="1"/>
  <c r="IW98" i="1"/>
  <c r="IW96" i="1"/>
  <c r="AJO120" i="1"/>
  <c r="AJO96" i="1"/>
  <c r="AJO98" i="1"/>
  <c r="FK120" i="1"/>
  <c r="FK96" i="1"/>
  <c r="FK98" i="1"/>
  <c r="IC120" i="1"/>
  <c r="IC98" i="1"/>
  <c r="IC96" i="1"/>
  <c r="ST98" i="1"/>
  <c r="ST96" i="1"/>
  <c r="ST120" i="1"/>
  <c r="ADM120" i="1"/>
  <c r="ADM98" i="1"/>
  <c r="ADM96" i="1"/>
  <c r="AMH120" i="1"/>
  <c r="AMH98" i="1"/>
  <c r="AMH96" i="1"/>
  <c r="DC96" i="1"/>
  <c r="DC120" i="1"/>
  <c r="DC98" i="1"/>
  <c r="JQ120" i="1"/>
  <c r="JQ98" i="1"/>
  <c r="JQ96" i="1"/>
  <c r="AKU98" i="1"/>
  <c r="AKU96" i="1"/>
  <c r="AKU120" i="1"/>
  <c r="RH120" i="1"/>
  <c r="RH98" i="1"/>
  <c r="RH96" i="1"/>
  <c r="ACQ120" i="1"/>
  <c r="ACQ98" i="1"/>
  <c r="ACQ96" i="1"/>
  <c r="DT120" i="1"/>
  <c r="DT98" i="1"/>
  <c r="DT96" i="1"/>
  <c r="AQQ120" i="1"/>
  <c r="AQQ96" i="1"/>
  <c r="AQQ98" i="1"/>
  <c r="QT96" i="1"/>
  <c r="QT120" i="1"/>
  <c r="QT98" i="1"/>
  <c r="MX120" i="1"/>
  <c r="MX98" i="1"/>
  <c r="MX96" i="1"/>
  <c r="JU96" i="1"/>
  <c r="JU120" i="1"/>
  <c r="JU98" i="1"/>
  <c r="ACB120" i="1"/>
  <c r="ACB98" i="1"/>
  <c r="ACB96" i="1"/>
  <c r="VO120" i="1"/>
  <c r="VO98" i="1"/>
  <c r="VO96" i="1"/>
  <c r="IJ120" i="1"/>
  <c r="IJ98" i="1"/>
  <c r="IJ96" i="1"/>
  <c r="AAT96" i="1"/>
  <c r="AAT120" i="1"/>
  <c r="AAT98" i="1"/>
  <c r="TI120" i="1"/>
  <c r="TI98" i="1"/>
  <c r="TI96" i="1"/>
  <c r="AQE120" i="1"/>
  <c r="AQE98" i="1"/>
  <c r="AQE96" i="1"/>
  <c r="AKI120" i="1"/>
  <c r="AKI98" i="1"/>
  <c r="AKI96" i="1"/>
  <c r="DQ96" i="1"/>
  <c r="DQ120" i="1"/>
  <c r="DQ98" i="1"/>
  <c r="NH120" i="1"/>
  <c r="NH98" i="1"/>
  <c r="NH96" i="1"/>
  <c r="ATQ120" i="1"/>
  <c r="ATQ98" i="1"/>
  <c r="ATQ96" i="1"/>
  <c r="SP98" i="1"/>
  <c r="SP96" i="1"/>
  <c r="SP120" i="1"/>
  <c r="CB120" i="1"/>
  <c r="CB98" i="1"/>
  <c r="CB96" i="1"/>
  <c r="NE120" i="1"/>
  <c r="NE98" i="1"/>
  <c r="NE96" i="1"/>
  <c r="AQH98" i="1"/>
  <c r="AQH96" i="1"/>
  <c r="AQH120" i="1"/>
  <c r="ATV98" i="1"/>
  <c r="ATV96" i="1"/>
  <c r="ATV120" i="1"/>
  <c r="BA96" i="1"/>
  <c r="BA120" i="1"/>
  <c r="BA98" i="1"/>
  <c r="O120" i="1"/>
  <c r="O96" i="1"/>
  <c r="O98" i="1"/>
  <c r="VU120" i="1"/>
  <c r="VU98" i="1"/>
  <c r="VU96" i="1"/>
  <c r="ANR96" i="1"/>
  <c r="ANR120" i="1"/>
  <c r="ANR98" i="1"/>
  <c r="LF96" i="1"/>
  <c r="LF120" i="1"/>
  <c r="LF98" i="1"/>
  <c r="ATL120" i="1"/>
  <c r="ATL98" i="1"/>
  <c r="ATL96" i="1"/>
  <c r="AQY120" i="1"/>
  <c r="AQY96" i="1"/>
  <c r="AQY98" i="1"/>
  <c r="AOI120" i="1"/>
  <c r="AOI98" i="1"/>
  <c r="AOI96" i="1"/>
  <c r="APX120" i="1"/>
  <c r="APX98" i="1"/>
  <c r="APX96" i="1"/>
  <c r="AAS120" i="1"/>
  <c r="AAS98" i="1"/>
  <c r="AAS96" i="1"/>
  <c r="ACN120" i="1"/>
  <c r="ACN98" i="1"/>
  <c r="ACN96" i="1"/>
  <c r="UY120" i="1"/>
  <c r="UY98" i="1"/>
  <c r="UY96" i="1"/>
  <c r="ANS120" i="1"/>
  <c r="ANS98" i="1"/>
  <c r="ANS96" i="1"/>
  <c r="ANE120" i="1"/>
  <c r="ANE98" i="1"/>
  <c r="ANE96" i="1"/>
  <c r="AFD96" i="1"/>
  <c r="AFD120" i="1"/>
  <c r="AFD98" i="1"/>
  <c r="UO120" i="1"/>
  <c r="UO98" i="1"/>
  <c r="UO96" i="1"/>
  <c r="SH96" i="1"/>
  <c r="SH120" i="1"/>
  <c r="SH98" i="1"/>
  <c r="ALQ120" i="1"/>
  <c r="ALQ98" i="1"/>
  <c r="ALQ96" i="1"/>
  <c r="WF120" i="1"/>
  <c r="WF98" i="1"/>
  <c r="WF96" i="1"/>
  <c r="ABV120" i="1"/>
  <c r="ABV98" i="1"/>
  <c r="ABV96" i="1"/>
  <c r="XX98" i="1"/>
  <c r="XX96" i="1"/>
  <c r="XX120" i="1"/>
  <c r="ATB96" i="1"/>
  <c r="ATB120" i="1"/>
  <c r="ATB98" i="1"/>
  <c r="AHG120" i="1"/>
  <c r="AHG98" i="1"/>
  <c r="AHG96" i="1"/>
  <c r="LV96" i="1"/>
  <c r="LV120" i="1"/>
  <c r="LV98" i="1"/>
  <c r="VP120" i="1"/>
  <c r="VP98" i="1"/>
  <c r="VP96" i="1"/>
  <c r="SQ120" i="1"/>
  <c r="SQ96" i="1"/>
  <c r="SQ98" i="1"/>
  <c r="AJ120" i="1"/>
  <c r="AJ98" i="1"/>
  <c r="AJ96" i="1"/>
  <c r="FE98" i="1"/>
  <c r="FE96" i="1"/>
  <c r="FE120" i="1"/>
  <c r="KV96" i="1"/>
  <c r="KV120" i="1"/>
  <c r="KV98" i="1"/>
  <c r="ZR120" i="1"/>
  <c r="ZR98" i="1"/>
  <c r="ZR96" i="1"/>
  <c r="ALZ120" i="1"/>
  <c r="ALZ98" i="1"/>
  <c r="ALZ96" i="1"/>
  <c r="ARP96" i="1"/>
  <c r="ARP120" i="1"/>
  <c r="ARP98" i="1"/>
  <c r="AHW120" i="1"/>
  <c r="AHW98" i="1"/>
  <c r="AHW96" i="1"/>
  <c r="ATZ120" i="1"/>
  <c r="ATZ98" i="1"/>
  <c r="ATZ96" i="1"/>
  <c r="AIJ98" i="1"/>
  <c r="AIJ96" i="1"/>
  <c r="AIJ120" i="1"/>
  <c r="QY98" i="1"/>
  <c r="QY96" i="1"/>
  <c r="QY120" i="1"/>
  <c r="ASS120" i="1"/>
  <c r="ASS98" i="1"/>
  <c r="ASS96" i="1"/>
  <c r="UK120" i="1"/>
  <c r="UK98" i="1"/>
  <c r="UK96" i="1"/>
  <c r="AHU120" i="1"/>
  <c r="AHU98" i="1"/>
  <c r="AHU96" i="1"/>
  <c r="AIK120" i="1"/>
  <c r="AIK98" i="1"/>
  <c r="AIK96" i="1"/>
  <c r="ADA120" i="1"/>
  <c r="ADA98" i="1"/>
  <c r="ADA96" i="1"/>
  <c r="PM120" i="1"/>
  <c r="PM98" i="1"/>
  <c r="PM96" i="1"/>
  <c r="JX120" i="1"/>
  <c r="JX98" i="1"/>
  <c r="JX96" i="1"/>
  <c r="HP98" i="1"/>
  <c r="HP96" i="1"/>
  <c r="HP120" i="1"/>
  <c r="ZB120" i="1"/>
  <c r="ZB98" i="1"/>
  <c r="ZB96" i="1"/>
  <c r="BX98" i="1"/>
  <c r="BX96" i="1"/>
  <c r="BX120" i="1"/>
  <c r="ABY120" i="1"/>
  <c r="ABY98" i="1"/>
  <c r="ABY96" i="1"/>
  <c r="AMO96" i="1"/>
  <c r="AMO120" i="1"/>
  <c r="AMO98" i="1"/>
  <c r="WI120" i="1"/>
  <c r="WI96" i="1"/>
  <c r="WI98" i="1"/>
  <c r="AGD96" i="1"/>
  <c r="AGD98" i="1"/>
  <c r="AGD120" i="1"/>
  <c r="AL96" i="1"/>
  <c r="AL120" i="1"/>
  <c r="AL98" i="1"/>
  <c r="KM96" i="1"/>
  <c r="KM120" i="1"/>
  <c r="KM98" i="1"/>
  <c r="AHM120" i="1"/>
  <c r="AHM98" i="1"/>
  <c r="AHM96" i="1"/>
  <c r="VN120" i="1"/>
  <c r="VN98" i="1"/>
  <c r="VN96" i="1"/>
  <c r="M120" i="1"/>
  <c r="M98" i="1"/>
  <c r="M96" i="1"/>
  <c r="FT120" i="1"/>
  <c r="FT98" i="1"/>
  <c r="FT96" i="1"/>
  <c r="ALF120" i="1"/>
  <c r="ALF98" i="1"/>
  <c r="ALF96" i="1"/>
  <c r="AHV120" i="1"/>
  <c r="AHV98" i="1"/>
  <c r="AHV96" i="1"/>
  <c r="OU120" i="1"/>
  <c r="OU98" i="1"/>
  <c r="OU96" i="1"/>
  <c r="MP98" i="1"/>
  <c r="MP96" i="1"/>
  <c r="MP120" i="1"/>
  <c r="AGY120" i="1"/>
  <c r="AGY98" i="1"/>
  <c r="AGY96" i="1"/>
  <c r="ATA120" i="1"/>
  <c r="ATA98" i="1"/>
  <c r="ATA96" i="1"/>
  <c r="HI120" i="1"/>
  <c r="HI98" i="1"/>
  <c r="HI96" i="1"/>
  <c r="PY98" i="1"/>
  <c r="PY96" i="1"/>
  <c r="PY120" i="1"/>
  <c r="FD120" i="1"/>
  <c r="FD98" i="1"/>
  <c r="FD96" i="1"/>
  <c r="FG120" i="1"/>
  <c r="FG98" i="1"/>
  <c r="FG96" i="1"/>
  <c r="AG98" i="1"/>
  <c r="AG96" i="1"/>
  <c r="AG120" i="1"/>
  <c r="AMS120" i="1"/>
  <c r="AMS98" i="1"/>
  <c r="AMS96" i="1"/>
  <c r="AHH98" i="1"/>
  <c r="AHH96" i="1"/>
  <c r="AHH120" i="1"/>
  <c r="XL120" i="1"/>
  <c r="XL98" i="1"/>
  <c r="XL96" i="1"/>
  <c r="ZW120" i="1"/>
  <c r="ZW98" i="1"/>
  <c r="ZW96" i="1"/>
  <c r="LM120" i="1"/>
  <c r="LM98" i="1"/>
  <c r="LM96" i="1"/>
  <c r="APK98" i="1"/>
  <c r="APK120" i="1"/>
  <c r="APK96" i="1"/>
  <c r="LS96" i="1"/>
  <c r="LS120" i="1"/>
  <c r="LS98" i="1"/>
  <c r="AFK96" i="1"/>
  <c r="AFK120" i="1"/>
  <c r="AFK98" i="1"/>
  <c r="ABD120" i="1"/>
  <c r="ABD98" i="1"/>
  <c r="ABD96" i="1"/>
  <c r="FS98" i="1"/>
  <c r="FS120" i="1"/>
  <c r="FS96" i="1"/>
  <c r="AGZ96" i="1"/>
  <c r="AGZ120" i="1"/>
  <c r="AGZ98" i="1"/>
  <c r="PW120" i="1"/>
  <c r="PW96" i="1"/>
  <c r="PW98" i="1"/>
  <c r="ARJ120" i="1"/>
  <c r="ARJ96" i="1"/>
  <c r="ARJ98" i="1"/>
  <c r="AAD98" i="1"/>
  <c r="AAD96" i="1"/>
  <c r="AAD120" i="1"/>
  <c r="ALJ120" i="1"/>
  <c r="ALJ98" i="1"/>
  <c r="ALJ96" i="1"/>
  <c r="FU120" i="1"/>
  <c r="FU96" i="1"/>
  <c r="FU98" i="1"/>
  <c r="ANY96" i="1"/>
  <c r="ANY120" i="1"/>
  <c r="ANY98" i="1"/>
  <c r="L120" i="1"/>
  <c r="L98" i="1"/>
  <c r="L96" i="1"/>
  <c r="SU98" i="1"/>
  <c r="SU96" i="1"/>
  <c r="SU120" i="1"/>
  <c r="DY98" i="1"/>
  <c r="DY96" i="1"/>
  <c r="DY120" i="1"/>
  <c r="NU120" i="1"/>
  <c r="NU98" i="1"/>
  <c r="NU96" i="1"/>
  <c r="UB98" i="1"/>
  <c r="UB96" i="1"/>
  <c r="UB120" i="1"/>
  <c r="AGP120" i="1"/>
  <c r="AGP98" i="1"/>
  <c r="AGP96" i="1"/>
  <c r="ZV120" i="1"/>
  <c r="ZV98" i="1"/>
  <c r="ZV96" i="1"/>
  <c r="AW120" i="1"/>
  <c r="AW98" i="1"/>
  <c r="AW96" i="1"/>
  <c r="ABG120" i="1"/>
  <c r="ABG96" i="1"/>
  <c r="ABG98" i="1"/>
  <c r="WA96" i="1"/>
  <c r="WA98" i="1"/>
  <c r="WA120" i="1"/>
  <c r="AEX120" i="1"/>
  <c r="AEX98" i="1"/>
  <c r="AEX96" i="1"/>
  <c r="AUE157" i="2"/>
  <c r="AUE158" i="2" s="1"/>
  <c r="AUE208" i="2" s="1"/>
  <c r="AUE214" i="2" s="1"/>
  <c r="AUE215" i="2" s="1"/>
  <c r="AUE216" i="2" s="1"/>
  <c r="CW120" i="1"/>
  <c r="CW98" i="1"/>
  <c r="CW96" i="1"/>
  <c r="AQR120" i="1"/>
  <c r="AQR98" i="1"/>
  <c r="AQR96" i="1"/>
  <c r="QW120" i="1"/>
  <c r="QW98" i="1"/>
  <c r="QW96" i="1"/>
  <c r="TF120" i="1"/>
  <c r="TF98" i="1"/>
  <c r="TF96" i="1"/>
  <c r="AOK120" i="1"/>
  <c r="AOK98" i="1"/>
  <c r="AOK96" i="1"/>
  <c r="APQ120" i="1"/>
  <c r="APQ98" i="1"/>
  <c r="APQ96" i="1"/>
  <c r="UW98" i="1"/>
  <c r="UW96" i="1"/>
  <c r="UW120" i="1"/>
  <c r="NZ120" i="1"/>
  <c r="NZ98" i="1"/>
  <c r="NZ96" i="1"/>
  <c r="ACC120" i="1"/>
  <c r="ACC98" i="1"/>
  <c r="ACC96" i="1"/>
  <c r="AAY120" i="1"/>
  <c r="AAY96" i="1"/>
  <c r="AAY98" i="1"/>
  <c r="I120" i="1"/>
  <c r="I98" i="1"/>
  <c r="I96" i="1"/>
  <c r="RI98" i="1"/>
  <c r="RI96" i="1"/>
  <c r="RI120" i="1"/>
  <c r="AAX98" i="1"/>
  <c r="AAX96" i="1"/>
  <c r="AAX120" i="1"/>
  <c r="BB120" i="1"/>
  <c r="BB98" i="1"/>
  <c r="BB96" i="1"/>
  <c r="AU98" i="1"/>
  <c r="AU120" i="1"/>
  <c r="AU96" i="1"/>
  <c r="HS120" i="1"/>
  <c r="HS98" i="1"/>
  <c r="HS96" i="1"/>
  <c r="WD96" i="1"/>
  <c r="WD120" i="1"/>
  <c r="WD98" i="1"/>
  <c r="MG96" i="1"/>
  <c r="MG120" i="1"/>
  <c r="MG98" i="1"/>
  <c r="UC96" i="1"/>
  <c r="UC120" i="1"/>
  <c r="UC98" i="1"/>
  <c r="VR120" i="1"/>
  <c r="VR98" i="1"/>
  <c r="VR96" i="1"/>
  <c r="AHQ120" i="1"/>
  <c r="AHQ98" i="1"/>
  <c r="AHQ96" i="1"/>
  <c r="VB96" i="1"/>
  <c r="VB120" i="1"/>
  <c r="VB98" i="1"/>
  <c r="NL98" i="1"/>
  <c r="NL96" i="1"/>
  <c r="NL120" i="1"/>
  <c r="AAW98" i="1"/>
  <c r="AAW96" i="1"/>
  <c r="AAW120" i="1"/>
  <c r="ACG96" i="1"/>
  <c r="ACG120" i="1"/>
  <c r="ACG98" i="1"/>
  <c r="APY120" i="1"/>
  <c r="APY98" i="1"/>
  <c r="APY96" i="1"/>
  <c r="AEA120" i="1"/>
  <c r="AEA96" i="1"/>
  <c r="AEA98" i="1"/>
  <c r="WB98" i="1"/>
  <c r="WB96" i="1"/>
  <c r="WB120" i="1"/>
  <c r="IH120" i="1"/>
  <c r="IH98" i="1"/>
  <c r="IH96" i="1"/>
  <c r="IY120" i="1"/>
  <c r="IY98" i="1"/>
  <c r="IY96" i="1"/>
  <c r="AD98" i="1"/>
  <c r="AD96" i="1"/>
  <c r="AD120" i="1"/>
  <c r="OK120" i="1"/>
  <c r="OK98" i="1"/>
  <c r="OK96" i="1"/>
  <c r="AMY120" i="1"/>
  <c r="AMY96" i="1"/>
  <c r="AMY98" i="1"/>
  <c r="AMK120" i="1"/>
  <c r="AMK98" i="1"/>
  <c r="AMK96" i="1"/>
  <c r="AQL120" i="1"/>
  <c r="AQL98" i="1"/>
  <c r="AQL96" i="1"/>
  <c r="CZ120" i="1"/>
  <c r="CZ98" i="1"/>
  <c r="CZ96" i="1"/>
  <c r="MK96" i="1"/>
  <c r="MK120" i="1"/>
  <c r="MK98" i="1"/>
  <c r="AQT120" i="1"/>
  <c r="AQT98" i="1"/>
  <c r="AQT96" i="1"/>
  <c r="GO98" i="1"/>
  <c r="GO96" i="1"/>
  <c r="GO120" i="1"/>
  <c r="QC120" i="1"/>
  <c r="QC98" i="1"/>
  <c r="QC96" i="1"/>
  <c r="TZ120" i="1"/>
  <c r="TZ98" i="1"/>
  <c r="TZ96" i="1"/>
  <c r="JD120" i="1"/>
  <c r="JD98" i="1"/>
  <c r="JD96" i="1"/>
  <c r="JF96" i="1"/>
  <c r="JF120" i="1"/>
  <c r="JF98" i="1"/>
  <c r="GP96" i="1"/>
  <c r="GP120" i="1"/>
  <c r="GP98" i="1"/>
  <c r="GS120" i="1"/>
  <c r="GS98" i="1"/>
  <c r="GS96" i="1"/>
  <c r="XG120" i="1"/>
  <c r="XG96" i="1"/>
  <c r="XG98" i="1"/>
  <c r="AJE120" i="1"/>
  <c r="AJE98" i="1"/>
  <c r="AJE96" i="1"/>
  <c r="GN120" i="1"/>
  <c r="GN98" i="1"/>
  <c r="GN96" i="1"/>
  <c r="AX120" i="1"/>
  <c r="AX98" i="1"/>
  <c r="AX96" i="1"/>
  <c r="AOW120" i="1"/>
  <c r="AOW98" i="1"/>
  <c r="AOW96" i="1"/>
  <c r="BQ120" i="1"/>
  <c r="BQ98" i="1"/>
  <c r="BQ96" i="1"/>
  <c r="ZK120" i="1"/>
  <c r="ZK96" i="1"/>
  <c r="ZK98" i="1"/>
  <c r="AHT98" i="1"/>
  <c r="AHT96" i="1"/>
  <c r="AHT120" i="1"/>
  <c r="YU120" i="1"/>
  <c r="YU96" i="1"/>
  <c r="YU98" i="1"/>
  <c r="CU120" i="1"/>
  <c r="CU98" i="1"/>
  <c r="CU96" i="1"/>
  <c r="CS120" i="1"/>
  <c r="CS98" i="1"/>
  <c r="CS96" i="1"/>
  <c r="BR120" i="1"/>
  <c r="BR98" i="1"/>
  <c r="BR96" i="1"/>
  <c r="BC120" i="1"/>
  <c r="BC96" i="1"/>
  <c r="BC98" i="1"/>
  <c r="GC120" i="1"/>
  <c r="GC98" i="1"/>
  <c r="GC96" i="1"/>
  <c r="AMU120" i="1"/>
  <c r="AMU98" i="1"/>
  <c r="AMU96" i="1"/>
  <c r="HY96" i="1"/>
  <c r="HY120" i="1"/>
  <c r="HY98" i="1"/>
  <c r="QZ120" i="1"/>
  <c r="QZ98" i="1"/>
  <c r="QZ96" i="1"/>
  <c r="DB120" i="1"/>
  <c r="DB98" i="1"/>
  <c r="DB96" i="1"/>
  <c r="ASB96" i="1"/>
  <c r="ASB120" i="1"/>
  <c r="ASB98" i="1"/>
  <c r="AST120" i="1"/>
  <c r="AST98" i="1"/>
  <c r="AST96" i="1"/>
  <c r="CT98" i="1"/>
  <c r="CT96" i="1"/>
  <c r="CT120" i="1"/>
  <c r="ANF120" i="1"/>
  <c r="ANF98" i="1"/>
  <c r="ANF96" i="1"/>
  <c r="AKG96" i="1"/>
  <c r="AKG120" i="1"/>
  <c r="AKG98" i="1"/>
  <c r="ASZ96" i="1"/>
  <c r="ASZ120" i="1"/>
  <c r="ASZ98" i="1"/>
  <c r="ADU120" i="1"/>
  <c r="ADU98" i="1"/>
  <c r="ADU96" i="1"/>
  <c r="AGF98" i="1"/>
  <c r="AGF96" i="1"/>
  <c r="AGF120" i="1"/>
  <c r="VT120" i="1"/>
  <c r="VT98" i="1"/>
  <c r="VT96" i="1"/>
  <c r="XV120" i="1"/>
  <c r="XV98" i="1"/>
  <c r="XV96" i="1"/>
  <c r="LT98" i="1"/>
  <c r="LT96" i="1"/>
  <c r="LT120" i="1"/>
  <c r="KD120" i="1"/>
  <c r="KD98" i="1"/>
  <c r="KD96" i="1"/>
  <c r="LP96" i="1"/>
  <c r="LP98" i="1"/>
  <c r="LP120" i="1"/>
  <c r="AEY120" i="1"/>
  <c r="AEY96" i="1"/>
  <c r="AEY98" i="1"/>
  <c r="MU120" i="1"/>
  <c r="MU96" i="1"/>
  <c r="MU98" i="1"/>
  <c r="AIY120" i="1"/>
  <c r="AIY96" i="1"/>
  <c r="AIY98" i="1"/>
  <c r="APR120" i="1"/>
  <c r="APR98" i="1"/>
  <c r="APR96" i="1"/>
  <c r="AFH96" i="1"/>
  <c r="AFH120" i="1"/>
  <c r="AFH98" i="1"/>
  <c r="AIR120" i="1"/>
  <c r="AIR98" i="1"/>
  <c r="AIR96" i="1"/>
  <c r="BH120" i="1"/>
  <c r="BH96" i="1"/>
  <c r="BH98" i="1"/>
  <c r="QG120" i="1"/>
  <c r="QG98" i="1"/>
  <c r="QG96" i="1"/>
  <c r="AHS120" i="1"/>
  <c r="AHS96" i="1"/>
  <c r="AHS98" i="1"/>
  <c r="GL98" i="1"/>
  <c r="GL96" i="1"/>
  <c r="GL120" i="1"/>
  <c r="JM120" i="1"/>
  <c r="JM98" i="1"/>
  <c r="JM96" i="1"/>
  <c r="MA96" i="1"/>
  <c r="MA120" i="1"/>
  <c r="MA98" i="1"/>
  <c r="AK96" i="1"/>
  <c r="AK120" i="1"/>
  <c r="AK98" i="1"/>
  <c r="AOP96" i="1"/>
  <c r="AOP120" i="1"/>
  <c r="AOP98" i="1"/>
  <c r="AMQ96" i="1"/>
  <c r="AMQ98" i="1"/>
  <c r="AMQ120" i="1"/>
  <c r="SL96" i="1"/>
  <c r="SL120" i="1"/>
  <c r="SL98" i="1"/>
  <c r="CI120" i="1"/>
  <c r="CI96" i="1"/>
  <c r="CI98" i="1"/>
  <c r="NT120" i="1"/>
  <c r="NT98" i="1"/>
  <c r="NT96" i="1"/>
  <c r="AFQ96" i="1"/>
  <c r="AFQ120" i="1"/>
  <c r="AFQ98" i="1"/>
  <c r="EI120" i="1"/>
  <c r="EI98" i="1"/>
  <c r="EI96" i="1"/>
  <c r="DF120" i="1"/>
  <c r="DF98" i="1"/>
  <c r="DF96" i="1"/>
  <c r="AKQ96" i="1"/>
  <c r="AKQ120" i="1"/>
  <c r="AKQ98" i="1"/>
  <c r="NN120" i="1"/>
  <c r="NN98" i="1"/>
  <c r="NN96" i="1"/>
  <c r="VK120" i="1"/>
  <c r="VK96" i="1"/>
  <c r="VK98" i="1"/>
  <c r="AAV120" i="1"/>
  <c r="AAV98" i="1"/>
  <c r="AAV96" i="1"/>
  <c r="ALC120" i="1"/>
  <c r="ALC96" i="1"/>
  <c r="ALC98" i="1"/>
  <c r="HD96" i="1"/>
  <c r="HD120" i="1"/>
  <c r="HD98" i="1"/>
  <c r="ASW120" i="1"/>
  <c r="ASW98" i="1"/>
  <c r="ASW96" i="1"/>
  <c r="BE120" i="1"/>
  <c r="BE98" i="1"/>
  <c r="BE96" i="1"/>
  <c r="XD98" i="1"/>
  <c r="XD96" i="1"/>
  <c r="XD120" i="1"/>
  <c r="LD120" i="1"/>
  <c r="LD98" i="1"/>
  <c r="LD96" i="1"/>
  <c r="ARZ120" i="1"/>
  <c r="ARZ98" i="1"/>
  <c r="ARZ96" i="1"/>
  <c r="ARG120" i="1"/>
  <c r="ARG96" i="1"/>
  <c r="ARG98" i="1"/>
  <c r="QD120" i="1"/>
  <c r="QD98" i="1"/>
  <c r="QD96" i="1"/>
  <c r="YQ120" i="1"/>
  <c r="YQ98" i="1"/>
  <c r="YQ96" i="1"/>
  <c r="KT120" i="1"/>
  <c r="KT98" i="1"/>
  <c r="KT96" i="1"/>
  <c r="ARN96" i="1"/>
  <c r="ARN120" i="1"/>
  <c r="ARN98" i="1"/>
  <c r="AAJ120" i="1"/>
  <c r="AAJ98" i="1"/>
  <c r="AAJ96" i="1"/>
  <c r="ABM120" i="1"/>
  <c r="ABM98" i="1"/>
  <c r="ABM96" i="1"/>
  <c r="AMM120" i="1"/>
  <c r="AMM98" i="1"/>
  <c r="AMM96" i="1"/>
  <c r="ES120" i="1"/>
  <c r="ES98" i="1"/>
  <c r="ES96" i="1"/>
  <c r="AIH120" i="1"/>
  <c r="AIH98" i="1"/>
  <c r="AIH96" i="1"/>
  <c r="AJM120" i="1"/>
  <c r="AJM98" i="1"/>
  <c r="AJM96" i="1"/>
  <c r="UU120" i="1"/>
  <c r="UU96" i="1"/>
  <c r="UU98" i="1"/>
  <c r="GW120" i="1"/>
  <c r="GW98" i="1"/>
  <c r="GW96" i="1"/>
  <c r="AFR120" i="1"/>
  <c r="AFR98" i="1"/>
  <c r="AFR96" i="1"/>
  <c r="AJS96" i="1"/>
  <c r="AJS120" i="1"/>
  <c r="AJS98" i="1"/>
  <c r="VA120" i="1"/>
  <c r="VA98" i="1"/>
  <c r="VA96" i="1"/>
  <c r="AAZ120" i="1"/>
  <c r="AAZ98" i="1"/>
  <c r="AAZ96" i="1"/>
  <c r="OF120" i="1"/>
  <c r="OF98" i="1"/>
  <c r="OF96" i="1"/>
  <c r="AHC120" i="1"/>
  <c r="AHC96" i="1"/>
  <c r="AHC98" i="1"/>
  <c r="XF120" i="1"/>
  <c r="XF98" i="1"/>
  <c r="XF96" i="1"/>
  <c r="GB96" i="1"/>
  <c r="GB120" i="1"/>
  <c r="GB98" i="1"/>
  <c r="ALS120" i="1"/>
  <c r="ALS96" i="1"/>
  <c r="ALS98" i="1"/>
  <c r="ASV120" i="1"/>
  <c r="ASV98" i="1"/>
  <c r="ASV96" i="1"/>
  <c r="ACA98" i="1"/>
  <c r="ACA96" i="1"/>
  <c r="ACA120" i="1"/>
  <c r="ARB120" i="1"/>
  <c r="ARB98" i="1"/>
  <c r="ARB96" i="1"/>
  <c r="OJ120" i="1"/>
  <c r="OJ98" i="1"/>
  <c r="OJ96" i="1"/>
  <c r="QQ120" i="1"/>
  <c r="QQ98" i="1"/>
  <c r="QQ96" i="1"/>
  <c r="UL120" i="1"/>
  <c r="UL96" i="1"/>
  <c r="UL98" i="1"/>
  <c r="ANT98" i="1"/>
  <c r="ANT96" i="1"/>
  <c r="ANT120" i="1"/>
  <c r="ARS96" i="1"/>
  <c r="ARS120" i="1"/>
  <c r="ARS98" i="1"/>
  <c r="EV120" i="1"/>
  <c r="EV98" i="1"/>
  <c r="EV96" i="1"/>
  <c r="YM120" i="1"/>
  <c r="YM96" i="1"/>
  <c r="YM98" i="1"/>
  <c r="TY120" i="1"/>
  <c r="TY98" i="1"/>
  <c r="TY96" i="1"/>
  <c r="AHO120" i="1"/>
  <c r="AHO98" i="1"/>
  <c r="AHO96" i="1"/>
  <c r="MQ98" i="1"/>
  <c r="MQ96" i="1"/>
  <c r="MQ120" i="1"/>
  <c r="MV120" i="1"/>
  <c r="MV98" i="1"/>
  <c r="MV96" i="1"/>
  <c r="AQU120" i="1"/>
  <c r="AQU98" i="1"/>
  <c r="AQU96" i="1"/>
  <c r="CC120" i="1"/>
  <c r="CC98" i="1"/>
  <c r="CC96" i="1"/>
  <c r="ATC98" i="1"/>
  <c r="ATC120" i="1"/>
  <c r="ATC96" i="1"/>
  <c r="PP120" i="1"/>
  <c r="PP98" i="1"/>
  <c r="PP96" i="1"/>
  <c r="ZM120" i="1"/>
  <c r="ZM98" i="1"/>
  <c r="ZM96" i="1"/>
  <c r="QK98" i="1"/>
  <c r="QK96" i="1"/>
  <c r="QK120" i="1"/>
  <c r="IO96" i="1"/>
  <c r="IO120" i="1"/>
  <c r="IO98" i="1"/>
  <c r="EH96" i="1"/>
  <c r="EH120" i="1"/>
  <c r="EH98" i="1"/>
  <c r="ACE120" i="1"/>
  <c r="ACE96" i="1"/>
  <c r="ACE98" i="1"/>
  <c r="AQN120" i="1"/>
  <c r="AQN98" i="1"/>
  <c r="AQN96" i="1"/>
  <c r="C46" i="5"/>
  <c r="C97" i="1"/>
  <c r="C142" i="5"/>
  <c r="C34" i="5"/>
  <c r="AUE159" i="2"/>
  <c r="C103" i="2"/>
  <c r="C47" i="5"/>
  <c r="C45" i="5"/>
  <c r="C98" i="1" l="1"/>
  <c r="C107" i="1" s="1"/>
  <c r="C106" i="1" s="1"/>
  <c r="C105" i="1"/>
  <c r="AUE163" i="2"/>
  <c r="ATC153" i="1"/>
  <c r="ATC121" i="1"/>
  <c r="ATC150" i="1" s="1"/>
  <c r="ATC151" i="1" s="1"/>
  <c r="EV153" i="1"/>
  <c r="EV121" i="1"/>
  <c r="EV150" i="1" s="1"/>
  <c r="EV151" i="1" s="1"/>
  <c r="ASV153" i="1"/>
  <c r="ASV121" i="1"/>
  <c r="ASV150" i="1" s="1"/>
  <c r="ASV151" i="1" s="1"/>
  <c r="ABM153" i="1"/>
  <c r="ABM121" i="1"/>
  <c r="ABM150" i="1" s="1"/>
  <c r="ABM151" i="1" s="1"/>
  <c r="BH153" i="1"/>
  <c r="BH121" i="1"/>
  <c r="BH150" i="1" s="1"/>
  <c r="BH151" i="1" s="1"/>
  <c r="ANF153" i="1"/>
  <c r="ANF121" i="1"/>
  <c r="ANF150" i="1" s="1"/>
  <c r="ANF151" i="1" s="1"/>
  <c r="BQ153" i="1"/>
  <c r="BQ121" i="1"/>
  <c r="BQ150" i="1" s="1"/>
  <c r="BQ151" i="1" s="1"/>
  <c r="AQL153" i="1"/>
  <c r="AQL121" i="1"/>
  <c r="AQL150" i="1" s="1"/>
  <c r="AQL151" i="1" s="1"/>
  <c r="AEA153" i="1"/>
  <c r="AEA121" i="1"/>
  <c r="AEA150" i="1" s="1"/>
  <c r="AEA151" i="1" s="1"/>
  <c r="AAX153" i="1"/>
  <c r="AAX121" i="1"/>
  <c r="AAX150" i="1" s="1"/>
  <c r="AAX151" i="1" s="1"/>
  <c r="I153" i="1"/>
  <c r="I121" i="1"/>
  <c r="I150" i="1" s="1"/>
  <c r="I151" i="1" s="1"/>
  <c r="QW153" i="1"/>
  <c r="QW121" i="1"/>
  <c r="QW150" i="1" s="1"/>
  <c r="QW151" i="1" s="1"/>
  <c r="NU153" i="1"/>
  <c r="NU121" i="1"/>
  <c r="NU150" i="1" s="1"/>
  <c r="NU151" i="1" s="1"/>
  <c r="FT153" i="1"/>
  <c r="FT121" i="1"/>
  <c r="FT150" i="1" s="1"/>
  <c r="FT151" i="1" s="1"/>
  <c r="AGD153" i="1"/>
  <c r="AGD121" i="1"/>
  <c r="AGD150" i="1" s="1"/>
  <c r="AGD151" i="1" s="1"/>
  <c r="AIK153" i="1"/>
  <c r="AIK121" i="1"/>
  <c r="AIK150" i="1" s="1"/>
  <c r="AIK151" i="1" s="1"/>
  <c r="ZR153" i="1"/>
  <c r="ZR121" i="1"/>
  <c r="ZR150" i="1" s="1"/>
  <c r="ZR151" i="1" s="1"/>
  <c r="ANE153" i="1"/>
  <c r="ANE121" i="1"/>
  <c r="ANE150" i="1" s="1"/>
  <c r="ANE151" i="1" s="1"/>
  <c r="ATL121" i="1"/>
  <c r="ATL150" i="1" s="1"/>
  <c r="ATL151" i="1" s="1"/>
  <c r="ATL153" i="1"/>
  <c r="ATV153" i="1"/>
  <c r="ATV121" i="1"/>
  <c r="ATV150" i="1" s="1"/>
  <c r="ATV151" i="1" s="1"/>
  <c r="NE153" i="1"/>
  <c r="NE121" i="1"/>
  <c r="NE150" i="1" s="1"/>
  <c r="NE151" i="1" s="1"/>
  <c r="TI153" i="1"/>
  <c r="TI121" i="1"/>
  <c r="TI150" i="1" s="1"/>
  <c r="TI151" i="1" s="1"/>
  <c r="AQQ153" i="1"/>
  <c r="AQQ121" i="1"/>
  <c r="AQQ150" i="1" s="1"/>
  <c r="AQQ151" i="1" s="1"/>
  <c r="ADM153" i="1"/>
  <c r="ADM121" i="1"/>
  <c r="ADM150" i="1" s="1"/>
  <c r="ADM151" i="1" s="1"/>
  <c r="ARM121" i="1"/>
  <c r="ARM150" i="1" s="1"/>
  <c r="ARM151" i="1" s="1"/>
  <c r="ARM153" i="1"/>
  <c r="J153" i="1"/>
  <c r="J121" i="1"/>
  <c r="J150" i="1" s="1"/>
  <c r="J151" i="1" s="1"/>
  <c r="ADF153" i="1"/>
  <c r="ADF121" i="1"/>
  <c r="ADF150" i="1" s="1"/>
  <c r="ADF151" i="1" s="1"/>
  <c r="ASF153" i="1"/>
  <c r="ASF121" i="1"/>
  <c r="ASF150" i="1" s="1"/>
  <c r="ASF151" i="1" s="1"/>
  <c r="ASA153" i="1"/>
  <c r="ASA121" i="1"/>
  <c r="ASA150" i="1" s="1"/>
  <c r="ASA151" i="1" s="1"/>
  <c r="AAM153" i="1"/>
  <c r="AAM121" i="1"/>
  <c r="AAM150" i="1" s="1"/>
  <c r="AAM151" i="1" s="1"/>
  <c r="ATI153" i="1"/>
  <c r="ATI121" i="1"/>
  <c r="ATI150" i="1" s="1"/>
  <c r="ATI151" i="1" s="1"/>
  <c r="MN153" i="1"/>
  <c r="MN121" i="1"/>
  <c r="MN150" i="1" s="1"/>
  <c r="MN151" i="1" s="1"/>
  <c r="MY153" i="1"/>
  <c r="MY121" i="1"/>
  <c r="MY150" i="1" s="1"/>
  <c r="MY151" i="1" s="1"/>
  <c r="V153" i="1"/>
  <c r="V121" i="1"/>
  <c r="V150" i="1" s="1"/>
  <c r="V151" i="1" s="1"/>
  <c r="ACL153" i="1"/>
  <c r="ACL121" i="1"/>
  <c r="ACL150" i="1" s="1"/>
  <c r="ACL151" i="1" s="1"/>
  <c r="JZ153" i="1"/>
  <c r="JZ121" i="1"/>
  <c r="JZ150" i="1" s="1"/>
  <c r="JZ151" i="1" s="1"/>
  <c r="VX153" i="1"/>
  <c r="VX121" i="1"/>
  <c r="VX150" i="1" s="1"/>
  <c r="VX151" i="1" s="1"/>
  <c r="VF153" i="1"/>
  <c r="VF121" i="1"/>
  <c r="VF150" i="1" s="1"/>
  <c r="VF151" i="1" s="1"/>
  <c r="ZL153" i="1"/>
  <c r="ZL121" i="1"/>
  <c r="ZL150" i="1" s="1"/>
  <c r="ZL151" i="1" s="1"/>
  <c r="LG153" i="1"/>
  <c r="LG121" i="1"/>
  <c r="LG150" i="1" s="1"/>
  <c r="LG151" i="1" s="1"/>
  <c r="APJ153" i="1"/>
  <c r="APJ121" i="1"/>
  <c r="APJ150" i="1" s="1"/>
  <c r="APJ151" i="1" s="1"/>
  <c r="AHF153" i="1"/>
  <c r="AHF121" i="1"/>
  <c r="AHF150" i="1" s="1"/>
  <c r="AHF151" i="1" s="1"/>
  <c r="ASG153" i="1"/>
  <c r="ASG121" i="1"/>
  <c r="ASG150" i="1" s="1"/>
  <c r="ASG151" i="1" s="1"/>
  <c r="HZ153" i="1"/>
  <c r="HZ121" i="1"/>
  <c r="HZ150" i="1" s="1"/>
  <c r="HZ151" i="1" s="1"/>
  <c r="QB153" i="1"/>
  <c r="QB121" i="1"/>
  <c r="QB150" i="1" s="1"/>
  <c r="QB151" i="1" s="1"/>
  <c r="QH153" i="1"/>
  <c r="QH121" i="1"/>
  <c r="QH150" i="1" s="1"/>
  <c r="QH151" i="1" s="1"/>
  <c r="SO153" i="1"/>
  <c r="SO121" i="1"/>
  <c r="SO150" i="1" s="1"/>
  <c r="SO151" i="1" s="1"/>
  <c r="JP153" i="1"/>
  <c r="JP121" i="1"/>
  <c r="JP150" i="1" s="1"/>
  <c r="JP151" i="1" s="1"/>
  <c r="APD153" i="1"/>
  <c r="APD121" i="1"/>
  <c r="APD150" i="1" s="1"/>
  <c r="APD151" i="1" s="1"/>
  <c r="WC153" i="1"/>
  <c r="WC121" i="1"/>
  <c r="WC150" i="1" s="1"/>
  <c r="WC151" i="1" s="1"/>
  <c r="BY153" i="1"/>
  <c r="BY121" i="1"/>
  <c r="BY150" i="1" s="1"/>
  <c r="BY151" i="1" s="1"/>
  <c r="AQC153" i="1"/>
  <c r="AQC121" i="1"/>
  <c r="AQC150" i="1" s="1"/>
  <c r="AQC151" i="1" s="1"/>
  <c r="AMP153" i="1"/>
  <c r="AMP121" i="1"/>
  <c r="AMP150" i="1" s="1"/>
  <c r="AMP151" i="1" s="1"/>
  <c r="AIC153" i="1"/>
  <c r="AIC121" i="1"/>
  <c r="AIC150" i="1" s="1"/>
  <c r="AIC151" i="1" s="1"/>
  <c r="AOL153" i="1"/>
  <c r="AOL121" i="1"/>
  <c r="AOL150" i="1" s="1"/>
  <c r="AOL151" i="1" s="1"/>
  <c r="DZ153" i="1"/>
  <c r="DZ121" i="1"/>
  <c r="DZ150" i="1" s="1"/>
  <c r="DZ151" i="1" s="1"/>
  <c r="SA153" i="1"/>
  <c r="SA121" i="1"/>
  <c r="SA150" i="1" s="1"/>
  <c r="SA151" i="1" s="1"/>
  <c r="EJ153" i="1"/>
  <c r="EJ121" i="1"/>
  <c r="EJ150" i="1" s="1"/>
  <c r="EJ151" i="1" s="1"/>
  <c r="AV153" i="1"/>
  <c r="AV121" i="1"/>
  <c r="AV150" i="1" s="1"/>
  <c r="AV151" i="1" s="1"/>
  <c r="FZ153" i="1"/>
  <c r="FZ121" i="1"/>
  <c r="FZ150" i="1" s="1"/>
  <c r="FZ151" i="1" s="1"/>
  <c r="ADJ153" i="1"/>
  <c r="ADJ121" i="1"/>
  <c r="ADJ150" i="1" s="1"/>
  <c r="ADJ151" i="1" s="1"/>
  <c r="LX153" i="1"/>
  <c r="LX121" i="1"/>
  <c r="LX150" i="1" s="1"/>
  <c r="LX151" i="1" s="1"/>
  <c r="AFI153" i="1"/>
  <c r="AFI121" i="1"/>
  <c r="AFI150" i="1" s="1"/>
  <c r="AFI151" i="1" s="1"/>
  <c r="RZ153" i="1"/>
  <c r="RZ121" i="1"/>
  <c r="RZ150" i="1" s="1"/>
  <c r="RZ151" i="1" s="1"/>
  <c r="HC153" i="1"/>
  <c r="HC121" i="1"/>
  <c r="HC150" i="1" s="1"/>
  <c r="HC151" i="1" s="1"/>
  <c r="YF153" i="1"/>
  <c r="YF121" i="1"/>
  <c r="YF150" i="1" s="1"/>
  <c r="YF151" i="1" s="1"/>
  <c r="AED153" i="1"/>
  <c r="AED121" i="1"/>
  <c r="AED150" i="1" s="1"/>
  <c r="AED151" i="1" s="1"/>
  <c r="PV153" i="1"/>
  <c r="PV121" i="1"/>
  <c r="PV150" i="1" s="1"/>
  <c r="PV151" i="1" s="1"/>
  <c r="AS153" i="1"/>
  <c r="AS121" i="1"/>
  <c r="AS150" i="1" s="1"/>
  <c r="AS151" i="1" s="1"/>
  <c r="SD153" i="1"/>
  <c r="SD121" i="1"/>
  <c r="SD150" i="1" s="1"/>
  <c r="SD151" i="1" s="1"/>
  <c r="JR153" i="1"/>
  <c r="JR121" i="1"/>
  <c r="JR150" i="1" s="1"/>
  <c r="JR151" i="1" s="1"/>
  <c r="ABU153" i="1"/>
  <c r="ABU121" i="1"/>
  <c r="ABU150" i="1" s="1"/>
  <c r="ABU151" i="1" s="1"/>
  <c r="ANK153" i="1"/>
  <c r="ANK121" i="1"/>
  <c r="ANK150" i="1" s="1"/>
  <c r="ANK151" i="1" s="1"/>
  <c r="ABH153" i="1"/>
  <c r="ABH121" i="1"/>
  <c r="ABH150" i="1" s="1"/>
  <c r="ABH151" i="1" s="1"/>
  <c r="YZ153" i="1"/>
  <c r="YZ121" i="1"/>
  <c r="YZ150" i="1" s="1"/>
  <c r="YZ151" i="1" s="1"/>
  <c r="AFX153" i="1"/>
  <c r="AFX121" i="1"/>
  <c r="AFX150" i="1" s="1"/>
  <c r="AFX151" i="1" s="1"/>
  <c r="YD153" i="1"/>
  <c r="YD121" i="1"/>
  <c r="YD150" i="1" s="1"/>
  <c r="YD151" i="1" s="1"/>
  <c r="AOH153" i="1"/>
  <c r="AOH121" i="1"/>
  <c r="AOH150" i="1" s="1"/>
  <c r="AOH151" i="1" s="1"/>
  <c r="KS153" i="1"/>
  <c r="KS121" i="1"/>
  <c r="KS150" i="1" s="1"/>
  <c r="KS151" i="1" s="1"/>
  <c r="AKH153" i="1"/>
  <c r="AKH121" i="1"/>
  <c r="AKH150" i="1" s="1"/>
  <c r="AKH151" i="1" s="1"/>
  <c r="QF153" i="1"/>
  <c r="QF121" i="1"/>
  <c r="QF150" i="1" s="1"/>
  <c r="QF151" i="1" s="1"/>
  <c r="AFA153" i="1"/>
  <c r="AFA121" i="1"/>
  <c r="AFA150" i="1" s="1"/>
  <c r="AFA151" i="1" s="1"/>
  <c r="PX153" i="1"/>
  <c r="PX121" i="1"/>
  <c r="PX150" i="1" s="1"/>
  <c r="PX151" i="1" s="1"/>
  <c r="PN153" i="1"/>
  <c r="PN121" i="1"/>
  <c r="PN150" i="1" s="1"/>
  <c r="PN151" i="1" s="1"/>
  <c r="AJF153" i="1"/>
  <c r="AJF121" i="1"/>
  <c r="AJF150" i="1" s="1"/>
  <c r="AJF151" i="1" s="1"/>
  <c r="HH153" i="1"/>
  <c r="HH121" i="1"/>
  <c r="HH150" i="1" s="1"/>
  <c r="HH151" i="1" s="1"/>
  <c r="SN153" i="1"/>
  <c r="SN121" i="1"/>
  <c r="SN150" i="1" s="1"/>
  <c r="SN151" i="1" s="1"/>
  <c r="AFN153" i="1"/>
  <c r="AFN121" i="1"/>
  <c r="AFN150" i="1" s="1"/>
  <c r="AFN151" i="1" s="1"/>
  <c r="UV153" i="1"/>
  <c r="UV121" i="1"/>
  <c r="UV150" i="1" s="1"/>
  <c r="UV151" i="1" s="1"/>
  <c r="OD153" i="1"/>
  <c r="OD121" i="1"/>
  <c r="OD150" i="1" s="1"/>
  <c r="OD151" i="1" s="1"/>
  <c r="DR153" i="1"/>
  <c r="DR121" i="1"/>
  <c r="DR150" i="1" s="1"/>
  <c r="DR151" i="1" s="1"/>
  <c r="KH153" i="1"/>
  <c r="KH121" i="1"/>
  <c r="KH150" i="1" s="1"/>
  <c r="KH151" i="1" s="1"/>
  <c r="CY121" i="1"/>
  <c r="CY150" i="1" s="1"/>
  <c r="CY151" i="1" s="1"/>
  <c r="CY153" i="1"/>
  <c r="VW153" i="1"/>
  <c r="VW121" i="1"/>
  <c r="VW150" i="1" s="1"/>
  <c r="VW151" i="1" s="1"/>
  <c r="AEJ153" i="1"/>
  <c r="AEJ121" i="1"/>
  <c r="AEJ150" i="1" s="1"/>
  <c r="AEJ151" i="1" s="1"/>
  <c r="AFM121" i="1"/>
  <c r="AFM150" i="1" s="1"/>
  <c r="AFM151" i="1" s="1"/>
  <c r="AFM153" i="1"/>
  <c r="BZ153" i="1"/>
  <c r="BZ121" i="1"/>
  <c r="BZ150" i="1" s="1"/>
  <c r="BZ151" i="1" s="1"/>
  <c r="BD153" i="1"/>
  <c r="BD121" i="1"/>
  <c r="BD150" i="1" s="1"/>
  <c r="BD151" i="1" s="1"/>
  <c r="VQ153" i="1"/>
  <c r="VQ121" i="1"/>
  <c r="VQ150" i="1" s="1"/>
  <c r="VQ151" i="1" s="1"/>
  <c r="TR153" i="1"/>
  <c r="TR121" i="1"/>
  <c r="TR150" i="1" s="1"/>
  <c r="TR151" i="1" s="1"/>
  <c r="AQG153" i="1"/>
  <c r="AQG121" i="1"/>
  <c r="AQG150" i="1" s="1"/>
  <c r="AQG151" i="1" s="1"/>
  <c r="AAP153" i="1"/>
  <c r="AAP121" i="1"/>
  <c r="AAP150" i="1" s="1"/>
  <c r="AAP151" i="1" s="1"/>
  <c r="ADO153" i="1"/>
  <c r="ADO121" i="1"/>
  <c r="ADO150" i="1" s="1"/>
  <c r="ADO151" i="1" s="1"/>
  <c r="ADG153" i="1"/>
  <c r="ADG121" i="1"/>
  <c r="ADG150" i="1" s="1"/>
  <c r="ADG151" i="1" s="1"/>
  <c r="CN153" i="1"/>
  <c r="CN121" i="1"/>
  <c r="CN150" i="1" s="1"/>
  <c r="CN151" i="1" s="1"/>
  <c r="ANC153" i="1"/>
  <c r="ANC121" i="1"/>
  <c r="ANC150" i="1" s="1"/>
  <c r="ANC151" i="1" s="1"/>
  <c r="HW153" i="1"/>
  <c r="HW121" i="1"/>
  <c r="HW150" i="1" s="1"/>
  <c r="HW151" i="1" s="1"/>
  <c r="UX153" i="1"/>
  <c r="UX121" i="1"/>
  <c r="UX150" i="1" s="1"/>
  <c r="UX151" i="1" s="1"/>
  <c r="FA153" i="1"/>
  <c r="FA121" i="1"/>
  <c r="FA150" i="1" s="1"/>
  <c r="FA151" i="1" s="1"/>
  <c r="AAU153" i="1"/>
  <c r="AAU121" i="1"/>
  <c r="AAU150" i="1" s="1"/>
  <c r="AAU151" i="1" s="1"/>
  <c r="AY153" i="1"/>
  <c r="AY121" i="1"/>
  <c r="AY150" i="1" s="1"/>
  <c r="AY151" i="1" s="1"/>
  <c r="AJQ153" i="1"/>
  <c r="AJQ121" i="1"/>
  <c r="AJQ150" i="1" s="1"/>
  <c r="AJQ151" i="1" s="1"/>
  <c r="AQX153" i="1"/>
  <c r="AQX121" i="1"/>
  <c r="AQX150" i="1" s="1"/>
  <c r="AQX151" i="1" s="1"/>
  <c r="DO153" i="1"/>
  <c r="DO121" i="1"/>
  <c r="DO150" i="1" s="1"/>
  <c r="DO151" i="1" s="1"/>
  <c r="WV153" i="1"/>
  <c r="WV121" i="1"/>
  <c r="WV150" i="1" s="1"/>
  <c r="WV151" i="1" s="1"/>
  <c r="BP153" i="1"/>
  <c r="BP121" i="1"/>
  <c r="BP150" i="1" s="1"/>
  <c r="BP151" i="1" s="1"/>
  <c r="ADL153" i="1"/>
  <c r="ADL121" i="1"/>
  <c r="ADL150" i="1" s="1"/>
  <c r="ADL151" i="1" s="1"/>
  <c r="SF153" i="1"/>
  <c r="SF121" i="1"/>
  <c r="SF150" i="1" s="1"/>
  <c r="SF151" i="1" s="1"/>
  <c r="E153" i="1"/>
  <c r="E121" i="1"/>
  <c r="E150" i="1" s="1"/>
  <c r="E151" i="1" s="1"/>
  <c r="ABI153" i="1"/>
  <c r="ABI121" i="1"/>
  <c r="ABI150" i="1" s="1"/>
  <c r="ABI151" i="1" s="1"/>
  <c r="KQ153" i="1"/>
  <c r="KQ121" i="1"/>
  <c r="KQ150" i="1" s="1"/>
  <c r="KQ151" i="1" s="1"/>
  <c r="HT153" i="1"/>
  <c r="HT121" i="1"/>
  <c r="HT150" i="1" s="1"/>
  <c r="HT151" i="1" s="1"/>
  <c r="AEM153" i="1"/>
  <c r="AEM121" i="1"/>
  <c r="AEM150" i="1" s="1"/>
  <c r="AEM151" i="1" s="1"/>
  <c r="AQA153" i="1"/>
  <c r="AQA121" i="1"/>
  <c r="AQA150" i="1" s="1"/>
  <c r="AQA151" i="1" s="1"/>
  <c r="U153" i="1"/>
  <c r="U121" i="1"/>
  <c r="U150" i="1" s="1"/>
  <c r="U151" i="1" s="1"/>
  <c r="FV153" i="1"/>
  <c r="FV121" i="1"/>
  <c r="FV150" i="1" s="1"/>
  <c r="FV151" i="1" s="1"/>
  <c r="HR153" i="1"/>
  <c r="HR121" i="1"/>
  <c r="HR150" i="1" s="1"/>
  <c r="HR151" i="1" s="1"/>
  <c r="AEF153" i="1"/>
  <c r="AEF121" i="1"/>
  <c r="AEF150" i="1" s="1"/>
  <c r="AEF151" i="1" s="1"/>
  <c r="VJ153" i="1"/>
  <c r="VJ121" i="1"/>
  <c r="VJ150" i="1" s="1"/>
  <c r="VJ151" i="1" s="1"/>
  <c r="ARL153" i="1"/>
  <c r="ARL121" i="1"/>
  <c r="ARL150" i="1" s="1"/>
  <c r="ARL151" i="1" s="1"/>
  <c r="AHY153" i="1"/>
  <c r="AHY121" i="1"/>
  <c r="AHY150" i="1" s="1"/>
  <c r="AHY151" i="1" s="1"/>
  <c r="ND153" i="1"/>
  <c r="ND121" i="1"/>
  <c r="ND150" i="1" s="1"/>
  <c r="ND151" i="1" s="1"/>
  <c r="ON153" i="1"/>
  <c r="ON121" i="1"/>
  <c r="ON150" i="1" s="1"/>
  <c r="ON151" i="1" s="1"/>
  <c r="ASO153" i="1"/>
  <c r="ASO121" i="1"/>
  <c r="ASO150" i="1" s="1"/>
  <c r="ASO151" i="1" s="1"/>
  <c r="WS153" i="1"/>
  <c r="WS121" i="1"/>
  <c r="WS150" i="1" s="1"/>
  <c r="WS151" i="1" s="1"/>
  <c r="ARR153" i="1"/>
  <c r="ARR121" i="1"/>
  <c r="ARR150" i="1" s="1"/>
  <c r="ARR151" i="1" s="1"/>
  <c r="ANQ153" i="1"/>
  <c r="ANQ121" i="1"/>
  <c r="ANQ150" i="1" s="1"/>
  <c r="ANQ151" i="1" s="1"/>
  <c r="ALP153" i="1"/>
  <c r="ALP121" i="1"/>
  <c r="ALP150" i="1" s="1"/>
  <c r="ALP151" i="1" s="1"/>
  <c r="XB153" i="1"/>
  <c r="XB121" i="1"/>
  <c r="XB150" i="1" s="1"/>
  <c r="XB151" i="1" s="1"/>
  <c r="MH153" i="1"/>
  <c r="MH121" i="1"/>
  <c r="MH150" i="1" s="1"/>
  <c r="MH151" i="1" s="1"/>
  <c r="UR153" i="1"/>
  <c r="UR121" i="1"/>
  <c r="UR150" i="1" s="1"/>
  <c r="UR151" i="1" s="1"/>
  <c r="EO153" i="1"/>
  <c r="EO121" i="1"/>
  <c r="EO150" i="1" s="1"/>
  <c r="EO151" i="1" s="1"/>
  <c r="KE153" i="1"/>
  <c r="KE121" i="1"/>
  <c r="KE150" i="1" s="1"/>
  <c r="KE151" i="1" s="1"/>
  <c r="ARS153" i="1"/>
  <c r="ARS121" i="1"/>
  <c r="ARS150" i="1" s="1"/>
  <c r="ARS151" i="1" s="1"/>
  <c r="ACE153" i="1"/>
  <c r="ACE121" i="1"/>
  <c r="ACE150" i="1" s="1"/>
  <c r="ACE151" i="1" s="1"/>
  <c r="AMQ153" i="1"/>
  <c r="AMQ121" i="1"/>
  <c r="AMQ150" i="1" s="1"/>
  <c r="AMQ151" i="1" s="1"/>
  <c r="AST153" i="1"/>
  <c r="AST121" i="1"/>
  <c r="AST150" i="1" s="1"/>
  <c r="AST151" i="1" s="1"/>
  <c r="AJS153" i="1"/>
  <c r="AJS121" i="1"/>
  <c r="AJS150" i="1" s="1"/>
  <c r="AJS151" i="1" s="1"/>
  <c r="EH153" i="1"/>
  <c r="EH121" i="1"/>
  <c r="EH150" i="1" s="1"/>
  <c r="EH151" i="1" s="1"/>
  <c r="LD153" i="1"/>
  <c r="LD121" i="1"/>
  <c r="LD150" i="1" s="1"/>
  <c r="LD151" i="1" s="1"/>
  <c r="NN121" i="1"/>
  <c r="NN150" i="1" s="1"/>
  <c r="NN151" i="1" s="1"/>
  <c r="NN153" i="1"/>
  <c r="MA153" i="1"/>
  <c r="MA121" i="1"/>
  <c r="MA150" i="1" s="1"/>
  <c r="MA151" i="1" s="1"/>
  <c r="KD153" i="1"/>
  <c r="KD121" i="1"/>
  <c r="KD150" i="1" s="1"/>
  <c r="KD151" i="1" s="1"/>
  <c r="ASB153" i="1"/>
  <c r="ASB121" i="1"/>
  <c r="ASB150" i="1" s="1"/>
  <c r="ASB151" i="1" s="1"/>
  <c r="GC153" i="1"/>
  <c r="GC121" i="1"/>
  <c r="GC150" i="1" s="1"/>
  <c r="GC151" i="1" s="1"/>
  <c r="AHT153" i="1"/>
  <c r="AHT121" i="1"/>
  <c r="AHT150" i="1" s="1"/>
  <c r="AHT151" i="1" s="1"/>
  <c r="ARJ121" i="1"/>
  <c r="ARJ150" i="1" s="1"/>
  <c r="ARJ151" i="1" s="1"/>
  <c r="ARJ153" i="1"/>
  <c r="FS153" i="1"/>
  <c r="FS121" i="1"/>
  <c r="FS150" i="1" s="1"/>
  <c r="FS151" i="1" s="1"/>
  <c r="LM153" i="1"/>
  <c r="LM121" i="1"/>
  <c r="LM150" i="1" s="1"/>
  <c r="LM151" i="1" s="1"/>
  <c r="MV153" i="1"/>
  <c r="MV121" i="1"/>
  <c r="MV150" i="1" s="1"/>
  <c r="MV151" i="1" s="1"/>
  <c r="UL153" i="1"/>
  <c r="UL121" i="1"/>
  <c r="UL150" i="1" s="1"/>
  <c r="UL151" i="1" s="1"/>
  <c r="XF153" i="1"/>
  <c r="XF121" i="1"/>
  <c r="XF150" i="1" s="1"/>
  <c r="XF151" i="1" s="1"/>
  <c r="UU153" i="1"/>
  <c r="UU121" i="1"/>
  <c r="UU150" i="1" s="1"/>
  <c r="UU151" i="1" s="1"/>
  <c r="KT153" i="1"/>
  <c r="KT121" i="1"/>
  <c r="KT150" i="1" s="1"/>
  <c r="KT151" i="1" s="1"/>
  <c r="XD153" i="1"/>
  <c r="XD121" i="1"/>
  <c r="XD150" i="1" s="1"/>
  <c r="XD151" i="1" s="1"/>
  <c r="ASW153" i="1"/>
  <c r="ASW121" i="1"/>
  <c r="ASW150" i="1" s="1"/>
  <c r="ASW151" i="1" s="1"/>
  <c r="EI153" i="1"/>
  <c r="EI121" i="1"/>
  <c r="EI150" i="1" s="1"/>
  <c r="EI151" i="1" s="1"/>
  <c r="APR153" i="1"/>
  <c r="APR121" i="1"/>
  <c r="APR150" i="1" s="1"/>
  <c r="APR151" i="1" s="1"/>
  <c r="LT153" i="1"/>
  <c r="LT121" i="1"/>
  <c r="LT150" i="1" s="1"/>
  <c r="LT151" i="1" s="1"/>
  <c r="VT153" i="1"/>
  <c r="VT121" i="1"/>
  <c r="VT150" i="1" s="1"/>
  <c r="VT151" i="1" s="1"/>
  <c r="ASZ153" i="1"/>
  <c r="ASZ121" i="1"/>
  <c r="ASZ150" i="1" s="1"/>
  <c r="ASZ151" i="1" s="1"/>
  <c r="CT153" i="1"/>
  <c r="CT121" i="1"/>
  <c r="CT150" i="1" s="1"/>
  <c r="CT151" i="1" s="1"/>
  <c r="HY153" i="1"/>
  <c r="HY121" i="1"/>
  <c r="HY150" i="1" s="1"/>
  <c r="HY151" i="1" s="1"/>
  <c r="CS153" i="1"/>
  <c r="CS121" i="1"/>
  <c r="CS150" i="1" s="1"/>
  <c r="CS151" i="1" s="1"/>
  <c r="GN153" i="1"/>
  <c r="GN121" i="1"/>
  <c r="GN150" i="1" s="1"/>
  <c r="GN151" i="1" s="1"/>
  <c r="QC153" i="1"/>
  <c r="QC121" i="1"/>
  <c r="QC150" i="1" s="1"/>
  <c r="QC151" i="1" s="1"/>
  <c r="MK153" i="1"/>
  <c r="MK121" i="1"/>
  <c r="MK150" i="1" s="1"/>
  <c r="MK151" i="1" s="1"/>
  <c r="OK153" i="1"/>
  <c r="OK121" i="1"/>
  <c r="OK150" i="1" s="1"/>
  <c r="OK151" i="1" s="1"/>
  <c r="HS153" i="1"/>
  <c r="HS121" i="1"/>
  <c r="HS150" i="1" s="1"/>
  <c r="HS151" i="1" s="1"/>
  <c r="NZ153" i="1"/>
  <c r="NZ121" i="1"/>
  <c r="NZ150" i="1" s="1"/>
  <c r="NZ151" i="1" s="1"/>
  <c r="ABG153" i="1"/>
  <c r="ABG121" i="1"/>
  <c r="ABG150" i="1" s="1"/>
  <c r="ABG151" i="1" s="1"/>
  <c r="DY153" i="1"/>
  <c r="DY121" i="1"/>
  <c r="DY150" i="1" s="1"/>
  <c r="DY151" i="1" s="1"/>
  <c r="L153" i="1"/>
  <c r="L121" i="1"/>
  <c r="L150" i="1" s="1"/>
  <c r="L151" i="1" s="1"/>
  <c r="LS153" i="1"/>
  <c r="LS121" i="1"/>
  <c r="LS150" i="1" s="1"/>
  <c r="LS151" i="1" s="1"/>
  <c r="AGY153" i="1"/>
  <c r="AGY121" i="1"/>
  <c r="AGY150" i="1" s="1"/>
  <c r="AGY151" i="1" s="1"/>
  <c r="AHM153" i="1"/>
  <c r="AHM121" i="1"/>
  <c r="AHM150" i="1" s="1"/>
  <c r="AHM151" i="1" s="1"/>
  <c r="ZB153" i="1"/>
  <c r="ZB121" i="1"/>
  <c r="ZB150" i="1" s="1"/>
  <c r="ZB151" i="1" s="1"/>
  <c r="ASS153" i="1"/>
  <c r="ASS121" i="1"/>
  <c r="ASS150" i="1" s="1"/>
  <c r="ASS151" i="1" s="1"/>
  <c r="ARP153" i="1"/>
  <c r="ARP121" i="1"/>
  <c r="ARP150" i="1" s="1"/>
  <c r="ARP151" i="1" s="1"/>
  <c r="AJ153" i="1"/>
  <c r="AJ121" i="1"/>
  <c r="AJ150" i="1" s="1"/>
  <c r="AJ151" i="1" s="1"/>
  <c r="LV153" i="1"/>
  <c r="LV121" i="1"/>
  <c r="LV150" i="1" s="1"/>
  <c r="LV151" i="1" s="1"/>
  <c r="XX153" i="1"/>
  <c r="XX121" i="1"/>
  <c r="XX150" i="1" s="1"/>
  <c r="XX151" i="1" s="1"/>
  <c r="WF153" i="1"/>
  <c r="WF121" i="1"/>
  <c r="WF150" i="1" s="1"/>
  <c r="WF151" i="1" s="1"/>
  <c r="ACN153" i="1"/>
  <c r="ACN121" i="1"/>
  <c r="ACN150" i="1" s="1"/>
  <c r="ACN151" i="1" s="1"/>
  <c r="VU153" i="1"/>
  <c r="VU121" i="1"/>
  <c r="VU150" i="1" s="1"/>
  <c r="VU151" i="1" s="1"/>
  <c r="ATQ153" i="1"/>
  <c r="ATQ121" i="1"/>
  <c r="ATQ150" i="1" s="1"/>
  <c r="ATQ151" i="1" s="1"/>
  <c r="VO153" i="1"/>
  <c r="VO121" i="1"/>
  <c r="VO150" i="1" s="1"/>
  <c r="VO151" i="1" s="1"/>
  <c r="RH153" i="1"/>
  <c r="RH121" i="1"/>
  <c r="RH150" i="1" s="1"/>
  <c r="RH151" i="1" s="1"/>
  <c r="DC153" i="1"/>
  <c r="DC121" i="1"/>
  <c r="DC150" i="1" s="1"/>
  <c r="DC151" i="1" s="1"/>
  <c r="ST153" i="1"/>
  <c r="ST121" i="1"/>
  <c r="ST150" i="1" s="1"/>
  <c r="ST151" i="1" s="1"/>
  <c r="FK153" i="1"/>
  <c r="FK121" i="1"/>
  <c r="FK150" i="1" s="1"/>
  <c r="FK151" i="1" s="1"/>
  <c r="EN153" i="1"/>
  <c r="EN121" i="1"/>
  <c r="EN150" i="1" s="1"/>
  <c r="EN151" i="1" s="1"/>
  <c r="AKW153" i="1"/>
  <c r="AKW121" i="1"/>
  <c r="AKW150" i="1" s="1"/>
  <c r="AKW151" i="1" s="1"/>
  <c r="OP153" i="1"/>
  <c r="OP121" i="1"/>
  <c r="OP150" i="1" s="1"/>
  <c r="OP151" i="1" s="1"/>
  <c r="AAQ153" i="1"/>
  <c r="AAQ121" i="1"/>
  <c r="AAQ150" i="1" s="1"/>
  <c r="AAQ151" i="1" s="1"/>
  <c r="ANW153" i="1"/>
  <c r="ANW121" i="1"/>
  <c r="ANW150" i="1" s="1"/>
  <c r="ANW151" i="1" s="1"/>
  <c r="HV153" i="1"/>
  <c r="HV121" i="1"/>
  <c r="HV150" i="1" s="1"/>
  <c r="HV151" i="1" s="1"/>
  <c r="AAL153" i="1"/>
  <c r="AAL121" i="1"/>
  <c r="AAL150" i="1" s="1"/>
  <c r="AAL151" i="1" s="1"/>
  <c r="AF153" i="1"/>
  <c r="AF121" i="1"/>
  <c r="AF150" i="1" s="1"/>
  <c r="AF151" i="1" s="1"/>
  <c r="WP153" i="1"/>
  <c r="WP121" i="1"/>
  <c r="WP150" i="1" s="1"/>
  <c r="WP151" i="1" s="1"/>
  <c r="HX153" i="1"/>
  <c r="HX121" i="1"/>
  <c r="HX150" i="1" s="1"/>
  <c r="HX151" i="1" s="1"/>
  <c r="GH153" i="1"/>
  <c r="GH121" i="1"/>
  <c r="GH150" i="1" s="1"/>
  <c r="GH151" i="1" s="1"/>
  <c r="RK153" i="1"/>
  <c r="RK121" i="1"/>
  <c r="RK150" i="1" s="1"/>
  <c r="RK151" i="1" s="1"/>
  <c r="ACH153" i="1"/>
  <c r="ACH121" i="1"/>
  <c r="ACH150" i="1" s="1"/>
  <c r="ACH151" i="1" s="1"/>
  <c r="AJL153" i="1"/>
  <c r="AJL121" i="1"/>
  <c r="AJL150" i="1" s="1"/>
  <c r="AJL151" i="1" s="1"/>
  <c r="ALV153" i="1"/>
  <c r="ALV121" i="1"/>
  <c r="ALV150" i="1" s="1"/>
  <c r="ALV151" i="1" s="1"/>
  <c r="XC153" i="1"/>
  <c r="XC121" i="1"/>
  <c r="XC150" i="1" s="1"/>
  <c r="XC151" i="1" s="1"/>
  <c r="ATJ153" i="1"/>
  <c r="ATJ121" i="1"/>
  <c r="ATJ150" i="1" s="1"/>
  <c r="ATJ151" i="1" s="1"/>
  <c r="ZJ153" i="1"/>
  <c r="ZJ121" i="1"/>
  <c r="ZJ150" i="1" s="1"/>
  <c r="ZJ151" i="1" s="1"/>
  <c r="AHJ153" i="1"/>
  <c r="AHJ121" i="1"/>
  <c r="AHJ150" i="1" s="1"/>
  <c r="AHJ151" i="1" s="1"/>
  <c r="AUD244" i="2"/>
  <c r="AUD259" i="2"/>
  <c r="AUD234" i="2"/>
  <c r="HU153" i="1"/>
  <c r="HU121" i="1"/>
  <c r="HU150" i="1" s="1"/>
  <c r="HU151" i="1" s="1"/>
  <c r="II153" i="1"/>
  <c r="II121" i="1"/>
  <c r="II150" i="1" s="1"/>
  <c r="II151" i="1" s="1"/>
  <c r="AFE153" i="1"/>
  <c r="AFE121" i="1"/>
  <c r="AFE150" i="1" s="1"/>
  <c r="AFE151" i="1" s="1"/>
  <c r="ALX153" i="1"/>
  <c r="ALX121" i="1"/>
  <c r="ALX150" i="1" s="1"/>
  <c r="ALX151" i="1" s="1"/>
  <c r="AGU153" i="1"/>
  <c r="AGU121" i="1"/>
  <c r="AGU150" i="1" s="1"/>
  <c r="AGU151" i="1" s="1"/>
  <c r="YJ153" i="1"/>
  <c r="YJ121" i="1"/>
  <c r="YJ150" i="1" s="1"/>
  <c r="YJ151" i="1" s="1"/>
  <c r="ZY153" i="1"/>
  <c r="ZY121" i="1"/>
  <c r="ZY150" i="1" s="1"/>
  <c r="ZY151" i="1" s="1"/>
  <c r="AEH153" i="1"/>
  <c r="AEH121" i="1"/>
  <c r="AEH150" i="1" s="1"/>
  <c r="AEH151" i="1" s="1"/>
  <c r="BW153" i="1"/>
  <c r="BW121" i="1"/>
  <c r="BW150" i="1" s="1"/>
  <c r="BW151" i="1" s="1"/>
  <c r="ARY153" i="1"/>
  <c r="ARY121" i="1"/>
  <c r="ARY150" i="1" s="1"/>
  <c r="ARY151" i="1" s="1"/>
  <c r="AKB153" i="1"/>
  <c r="AKB121" i="1"/>
  <c r="AKB150" i="1" s="1"/>
  <c r="AKB151" i="1" s="1"/>
  <c r="AOX153" i="1"/>
  <c r="AOX121" i="1"/>
  <c r="AOX150" i="1" s="1"/>
  <c r="AOX151" i="1" s="1"/>
  <c r="AIZ153" i="1"/>
  <c r="AIZ121" i="1"/>
  <c r="AIZ150" i="1" s="1"/>
  <c r="AIZ151" i="1" s="1"/>
  <c r="RA153" i="1"/>
  <c r="RA121" i="1"/>
  <c r="RA150" i="1" s="1"/>
  <c r="RA151" i="1" s="1"/>
  <c r="YR153" i="1"/>
  <c r="YR121" i="1"/>
  <c r="YR150" i="1" s="1"/>
  <c r="YR151" i="1" s="1"/>
  <c r="ABJ153" i="1"/>
  <c r="ABJ121" i="1"/>
  <c r="ABJ150" i="1" s="1"/>
  <c r="ABJ151" i="1" s="1"/>
  <c r="CL121" i="1"/>
  <c r="CL150" i="1" s="1"/>
  <c r="CL151" i="1" s="1"/>
  <c r="CL153" i="1"/>
  <c r="KU153" i="1"/>
  <c r="KU121" i="1"/>
  <c r="KU150" i="1" s="1"/>
  <c r="KU151" i="1" s="1"/>
  <c r="APF153" i="1"/>
  <c r="APF121" i="1"/>
  <c r="APF150" i="1" s="1"/>
  <c r="APF151" i="1" s="1"/>
  <c r="WN153" i="1"/>
  <c r="WN121" i="1"/>
  <c r="WN150" i="1" s="1"/>
  <c r="WN151" i="1" s="1"/>
  <c r="ABN153" i="1"/>
  <c r="ABN121" i="1"/>
  <c r="ABN150" i="1" s="1"/>
  <c r="ABN151" i="1" s="1"/>
  <c r="AII153" i="1"/>
  <c r="AII121" i="1"/>
  <c r="AII150" i="1" s="1"/>
  <c r="AII151" i="1" s="1"/>
  <c r="AZ153" i="1"/>
  <c r="AZ121" i="1"/>
  <c r="AZ150" i="1" s="1"/>
  <c r="AZ151" i="1" s="1"/>
  <c r="OL153" i="1"/>
  <c r="OL121" i="1"/>
  <c r="OL150" i="1" s="1"/>
  <c r="OL151" i="1" s="1"/>
  <c r="IB153" i="1"/>
  <c r="IB121" i="1"/>
  <c r="IB150" i="1" s="1"/>
  <c r="IB151" i="1" s="1"/>
  <c r="AOV153" i="1"/>
  <c r="AOV121" i="1"/>
  <c r="AOV150" i="1" s="1"/>
  <c r="AOV151" i="1" s="1"/>
  <c r="ADW153" i="1"/>
  <c r="ADW121" i="1"/>
  <c r="ADW150" i="1" s="1"/>
  <c r="ADW151" i="1" s="1"/>
  <c r="AAC153" i="1"/>
  <c r="AAC121" i="1"/>
  <c r="AAC150" i="1" s="1"/>
  <c r="AAC151" i="1" s="1"/>
  <c r="AEL153" i="1"/>
  <c r="AEL121" i="1"/>
  <c r="AEL150" i="1" s="1"/>
  <c r="AEL151" i="1" s="1"/>
  <c r="AEN153" i="1"/>
  <c r="AEN121" i="1"/>
  <c r="AEN150" i="1" s="1"/>
  <c r="AEN151" i="1" s="1"/>
  <c r="MZ153" i="1"/>
  <c r="MZ121" i="1"/>
  <c r="MZ150" i="1" s="1"/>
  <c r="MZ151" i="1" s="1"/>
  <c r="ABS153" i="1"/>
  <c r="ABS121" i="1"/>
  <c r="ABS150" i="1" s="1"/>
  <c r="ABS151" i="1" s="1"/>
  <c r="AIE153" i="1"/>
  <c r="AIE121" i="1"/>
  <c r="AIE150" i="1" s="1"/>
  <c r="AIE151" i="1" s="1"/>
  <c r="ANB121" i="1"/>
  <c r="ANB150" i="1" s="1"/>
  <c r="ANB151" i="1" s="1"/>
  <c r="ANB153" i="1"/>
  <c r="WO153" i="1"/>
  <c r="WO121" i="1"/>
  <c r="WO150" i="1" s="1"/>
  <c r="WO151" i="1" s="1"/>
  <c r="TD153" i="1"/>
  <c r="TD121" i="1"/>
  <c r="TD150" i="1" s="1"/>
  <c r="TD151" i="1" s="1"/>
  <c r="XH153" i="1"/>
  <c r="XH121" i="1"/>
  <c r="XH150" i="1" s="1"/>
  <c r="XH151" i="1" s="1"/>
  <c r="OW153" i="1"/>
  <c r="OW121" i="1"/>
  <c r="OW150" i="1" s="1"/>
  <c r="OW151" i="1" s="1"/>
  <c r="ABR153" i="1"/>
  <c r="ABR121" i="1"/>
  <c r="ABR150" i="1" s="1"/>
  <c r="ABR151" i="1" s="1"/>
  <c r="ACX153" i="1"/>
  <c r="ACX121" i="1"/>
  <c r="ACX150" i="1" s="1"/>
  <c r="ACX151" i="1" s="1"/>
  <c r="AT153" i="1"/>
  <c r="AT121" i="1"/>
  <c r="AT150" i="1" s="1"/>
  <c r="AT151" i="1" s="1"/>
  <c r="AND153" i="1"/>
  <c r="AND121" i="1"/>
  <c r="AND150" i="1" s="1"/>
  <c r="AND151" i="1" s="1"/>
  <c r="BV153" i="1"/>
  <c r="BV121" i="1"/>
  <c r="BV150" i="1" s="1"/>
  <c r="BV151" i="1" s="1"/>
  <c r="AIU153" i="1"/>
  <c r="AIU121" i="1"/>
  <c r="AIU150" i="1" s="1"/>
  <c r="AIU151" i="1" s="1"/>
  <c r="GG153" i="1"/>
  <c r="GG121" i="1"/>
  <c r="GG150" i="1" s="1"/>
  <c r="GG151" i="1" s="1"/>
  <c r="ASN153" i="1"/>
  <c r="ASN121" i="1"/>
  <c r="ASN150" i="1" s="1"/>
  <c r="ASN151" i="1" s="1"/>
  <c r="AKA153" i="1"/>
  <c r="AKA121" i="1"/>
  <c r="AKA150" i="1" s="1"/>
  <c r="AKA151" i="1" s="1"/>
  <c r="JH153" i="1"/>
  <c r="JH121" i="1"/>
  <c r="JH150" i="1" s="1"/>
  <c r="JH151" i="1" s="1"/>
  <c r="AQS153" i="1"/>
  <c r="AQS121" i="1"/>
  <c r="AQS150" i="1" s="1"/>
  <c r="AQS151" i="1" s="1"/>
  <c r="OV153" i="1"/>
  <c r="OV121" i="1"/>
  <c r="OV150" i="1" s="1"/>
  <c r="OV151" i="1" s="1"/>
  <c r="NV153" i="1"/>
  <c r="NV121" i="1"/>
  <c r="NV150" i="1" s="1"/>
  <c r="NV151" i="1" s="1"/>
  <c r="EX153" i="1"/>
  <c r="EX121" i="1"/>
  <c r="EX150" i="1" s="1"/>
  <c r="EX151" i="1" s="1"/>
  <c r="APG153" i="1"/>
  <c r="APG121" i="1"/>
  <c r="APG150" i="1" s="1"/>
  <c r="APG151" i="1" s="1"/>
  <c r="AIG153" i="1"/>
  <c r="AIG121" i="1"/>
  <c r="AIG150" i="1" s="1"/>
  <c r="AIG151" i="1" s="1"/>
  <c r="NC153" i="1"/>
  <c r="NC121" i="1"/>
  <c r="NC150" i="1" s="1"/>
  <c r="NC151" i="1" s="1"/>
  <c r="VY153" i="1"/>
  <c r="VY121" i="1"/>
  <c r="VY150" i="1" s="1"/>
  <c r="VY151" i="1" s="1"/>
  <c r="ANX153" i="1"/>
  <c r="ANX121" i="1"/>
  <c r="ANX150" i="1" s="1"/>
  <c r="ANX151" i="1" s="1"/>
  <c r="GI121" i="1"/>
  <c r="GI150" i="1" s="1"/>
  <c r="GI151" i="1" s="1"/>
  <c r="GI153" i="1"/>
  <c r="YP153" i="1"/>
  <c r="YP121" i="1"/>
  <c r="YP150" i="1" s="1"/>
  <c r="YP151" i="1" s="1"/>
  <c r="SR153" i="1"/>
  <c r="SR121" i="1"/>
  <c r="SR150" i="1" s="1"/>
  <c r="SR151" i="1" s="1"/>
  <c r="ATO153" i="1"/>
  <c r="ATO121" i="1"/>
  <c r="ATO150" i="1" s="1"/>
  <c r="ATO151" i="1" s="1"/>
  <c r="AM153" i="1"/>
  <c r="AM121" i="1"/>
  <c r="AM150" i="1" s="1"/>
  <c r="AM151" i="1" s="1"/>
  <c r="MT153" i="1"/>
  <c r="MT121" i="1"/>
  <c r="MT150" i="1" s="1"/>
  <c r="MT151" i="1" s="1"/>
  <c r="EF153" i="1"/>
  <c r="EF121" i="1"/>
  <c r="EF150" i="1" s="1"/>
  <c r="EF151" i="1" s="1"/>
  <c r="AHZ153" i="1"/>
  <c r="AHZ121" i="1"/>
  <c r="AHZ150" i="1" s="1"/>
  <c r="AHZ151" i="1" s="1"/>
  <c r="API153" i="1"/>
  <c r="API121" i="1"/>
  <c r="API150" i="1" s="1"/>
  <c r="API151" i="1" s="1"/>
  <c r="AMW121" i="1"/>
  <c r="AMW150" i="1" s="1"/>
  <c r="AMW151" i="1" s="1"/>
  <c r="AMW153" i="1"/>
  <c r="ACV153" i="1"/>
  <c r="ACV121" i="1"/>
  <c r="ACV150" i="1" s="1"/>
  <c r="ACV151" i="1" s="1"/>
  <c r="WK153" i="1"/>
  <c r="WK121" i="1"/>
  <c r="WK150" i="1" s="1"/>
  <c r="WK151" i="1" s="1"/>
  <c r="ARX153" i="1"/>
  <c r="ARX121" i="1"/>
  <c r="ARX150" i="1" s="1"/>
  <c r="ARX151" i="1" s="1"/>
  <c r="CJ153" i="1"/>
  <c r="CJ121" i="1"/>
  <c r="CJ150" i="1" s="1"/>
  <c r="CJ151" i="1" s="1"/>
  <c r="ACJ153" i="1"/>
  <c r="ACJ121" i="1"/>
  <c r="ACJ150" i="1" s="1"/>
  <c r="ACJ151" i="1" s="1"/>
  <c r="D153" i="1"/>
  <c r="D121" i="1"/>
  <c r="ASP153" i="1"/>
  <c r="ASP121" i="1"/>
  <c r="ASP150" i="1" s="1"/>
  <c r="ASP151" i="1" s="1"/>
  <c r="EP153" i="1"/>
  <c r="EP121" i="1"/>
  <c r="EP150" i="1" s="1"/>
  <c r="EP151" i="1" s="1"/>
  <c r="BO153" i="1"/>
  <c r="BO121" i="1"/>
  <c r="BO150" i="1" s="1"/>
  <c r="BO151" i="1" s="1"/>
  <c r="AOU153" i="1"/>
  <c r="AOU121" i="1"/>
  <c r="AOU150" i="1" s="1"/>
  <c r="AOU151" i="1" s="1"/>
  <c r="Y153" i="1"/>
  <c r="Y121" i="1"/>
  <c r="Y150" i="1" s="1"/>
  <c r="Y151" i="1" s="1"/>
  <c r="AKT153" i="1"/>
  <c r="AKT121" i="1"/>
  <c r="AKT150" i="1" s="1"/>
  <c r="AKT151" i="1" s="1"/>
  <c r="AHP121" i="1"/>
  <c r="AHP150" i="1" s="1"/>
  <c r="AHP151" i="1" s="1"/>
  <c r="AHP153" i="1"/>
  <c r="ALD153" i="1"/>
  <c r="ALD121" i="1"/>
  <c r="ALD150" i="1" s="1"/>
  <c r="ALD151" i="1" s="1"/>
  <c r="LA153" i="1"/>
  <c r="LA121" i="1"/>
  <c r="LA150" i="1" s="1"/>
  <c r="LA151" i="1" s="1"/>
  <c r="AFZ153" i="1"/>
  <c r="AFZ121" i="1"/>
  <c r="AFZ150" i="1" s="1"/>
  <c r="AFZ151" i="1" s="1"/>
  <c r="AEI153" i="1"/>
  <c r="AEI121" i="1"/>
  <c r="AEI150" i="1" s="1"/>
  <c r="AEI151" i="1" s="1"/>
  <c r="QS153" i="1"/>
  <c r="QS121" i="1"/>
  <c r="QS150" i="1" s="1"/>
  <c r="QS151" i="1" s="1"/>
  <c r="KO153" i="1"/>
  <c r="KO121" i="1"/>
  <c r="KO150" i="1" s="1"/>
  <c r="KO151" i="1" s="1"/>
  <c r="YH153" i="1"/>
  <c r="YH121" i="1"/>
  <c r="YH150" i="1" s="1"/>
  <c r="YH151" i="1" s="1"/>
  <c r="SB153" i="1"/>
  <c r="SB121" i="1"/>
  <c r="SB150" i="1" s="1"/>
  <c r="SB151" i="1" s="1"/>
  <c r="AMZ153" i="1"/>
  <c r="AMZ121" i="1"/>
  <c r="AMZ150" i="1" s="1"/>
  <c r="AMZ151" i="1" s="1"/>
  <c r="UN153" i="1"/>
  <c r="UN121" i="1"/>
  <c r="UN150" i="1" s="1"/>
  <c r="UN151" i="1" s="1"/>
  <c r="RM153" i="1"/>
  <c r="RM121" i="1"/>
  <c r="RM150" i="1" s="1"/>
  <c r="RM151" i="1" s="1"/>
  <c r="AJX153" i="1"/>
  <c r="AJX121" i="1"/>
  <c r="AJX150" i="1" s="1"/>
  <c r="AJX151" i="1" s="1"/>
  <c r="ADK153" i="1"/>
  <c r="ADK121" i="1"/>
  <c r="ADK150" i="1" s="1"/>
  <c r="ADK151" i="1" s="1"/>
  <c r="GK153" i="1"/>
  <c r="GK121" i="1"/>
  <c r="GK150" i="1" s="1"/>
  <c r="GK151" i="1" s="1"/>
  <c r="AKV153" i="1"/>
  <c r="AKV121" i="1"/>
  <c r="AKV150" i="1" s="1"/>
  <c r="AKV151" i="1" s="1"/>
  <c r="TX153" i="1"/>
  <c r="TX121" i="1"/>
  <c r="TX150" i="1" s="1"/>
  <c r="TX151" i="1" s="1"/>
  <c r="AAR153" i="1"/>
  <c r="AAR121" i="1"/>
  <c r="AAR150" i="1" s="1"/>
  <c r="AAR151" i="1" s="1"/>
  <c r="UE153" i="1"/>
  <c r="UE121" i="1"/>
  <c r="UE150" i="1" s="1"/>
  <c r="UE151" i="1" s="1"/>
  <c r="ZZ153" i="1"/>
  <c r="ZZ121" i="1"/>
  <c r="ZZ150" i="1" s="1"/>
  <c r="ZZ151" i="1" s="1"/>
  <c r="ABP153" i="1"/>
  <c r="ABP121" i="1"/>
  <c r="ABP150" i="1" s="1"/>
  <c r="ABP151" i="1" s="1"/>
  <c r="MQ153" i="1"/>
  <c r="MQ121" i="1"/>
  <c r="MQ150" i="1" s="1"/>
  <c r="MQ151" i="1" s="1"/>
  <c r="AAZ153" i="1"/>
  <c r="AAZ121" i="1"/>
  <c r="AAZ150" i="1" s="1"/>
  <c r="AAZ151" i="1" s="1"/>
  <c r="ES153" i="1"/>
  <c r="ES121" i="1"/>
  <c r="ES150" i="1" s="1"/>
  <c r="ES151" i="1" s="1"/>
  <c r="ARG153" i="1"/>
  <c r="ARG121" i="1"/>
  <c r="ARG150" i="1" s="1"/>
  <c r="ARG151" i="1" s="1"/>
  <c r="AAV153" i="1"/>
  <c r="AAV121" i="1"/>
  <c r="AAV150" i="1" s="1"/>
  <c r="AAV151" i="1" s="1"/>
  <c r="AKQ153" i="1"/>
  <c r="AKQ121" i="1"/>
  <c r="AKQ150" i="1" s="1"/>
  <c r="AKQ151" i="1" s="1"/>
  <c r="CI153" i="1"/>
  <c r="CI121" i="1"/>
  <c r="CI150" i="1" s="1"/>
  <c r="CI151" i="1" s="1"/>
  <c r="AOP153" i="1"/>
  <c r="AOP121" i="1"/>
  <c r="AOP150" i="1" s="1"/>
  <c r="AOP151" i="1" s="1"/>
  <c r="AHS153" i="1"/>
  <c r="AHS121" i="1"/>
  <c r="AHS150" i="1" s="1"/>
  <c r="AHS151" i="1" s="1"/>
  <c r="AEY153" i="1"/>
  <c r="AEY121" i="1"/>
  <c r="AEY150" i="1" s="1"/>
  <c r="AEY151" i="1" s="1"/>
  <c r="AGF153" i="1"/>
  <c r="AGF121" i="1"/>
  <c r="AGF150" i="1" s="1"/>
  <c r="AGF151" i="1" s="1"/>
  <c r="GS153" i="1"/>
  <c r="GS121" i="1"/>
  <c r="GS150" i="1" s="1"/>
  <c r="GS151" i="1" s="1"/>
  <c r="GO153" i="1"/>
  <c r="GO121" i="1"/>
  <c r="GO150" i="1" s="1"/>
  <c r="GO151" i="1" s="1"/>
  <c r="AD153" i="1"/>
  <c r="AD121" i="1"/>
  <c r="AD150" i="1" s="1"/>
  <c r="AD151" i="1" s="1"/>
  <c r="IH153" i="1"/>
  <c r="IH121" i="1"/>
  <c r="IH150" i="1" s="1"/>
  <c r="IH151" i="1" s="1"/>
  <c r="NL153" i="1"/>
  <c r="NL121" i="1"/>
  <c r="NL150" i="1" s="1"/>
  <c r="NL151" i="1" s="1"/>
  <c r="AHQ153" i="1"/>
  <c r="AHQ121" i="1"/>
  <c r="AHQ150" i="1" s="1"/>
  <c r="AHQ151" i="1" s="1"/>
  <c r="MG153" i="1"/>
  <c r="MG121" i="1"/>
  <c r="MG150" i="1" s="1"/>
  <c r="MG151" i="1" s="1"/>
  <c r="UW153" i="1"/>
  <c r="UW121" i="1"/>
  <c r="UW150" i="1" s="1"/>
  <c r="UW151" i="1" s="1"/>
  <c r="AOK153" i="1"/>
  <c r="AOK121" i="1"/>
  <c r="AOK150" i="1" s="1"/>
  <c r="AOK151" i="1" s="1"/>
  <c r="AGP153" i="1"/>
  <c r="AGP121" i="1"/>
  <c r="AGP150" i="1" s="1"/>
  <c r="AGP151" i="1" s="1"/>
  <c r="ALJ153" i="1"/>
  <c r="ALJ121" i="1"/>
  <c r="ALJ150" i="1" s="1"/>
  <c r="ALJ151" i="1" s="1"/>
  <c r="FG153" i="1"/>
  <c r="FG121" i="1"/>
  <c r="FG150" i="1" s="1"/>
  <c r="FG151" i="1" s="1"/>
  <c r="MP153" i="1"/>
  <c r="MP121" i="1"/>
  <c r="MP150" i="1" s="1"/>
  <c r="MP151" i="1" s="1"/>
  <c r="AHV153" i="1"/>
  <c r="AHV121" i="1"/>
  <c r="AHV150" i="1" s="1"/>
  <c r="AHV151" i="1" s="1"/>
  <c r="HP121" i="1"/>
  <c r="HP150" i="1" s="1"/>
  <c r="HP151" i="1" s="1"/>
  <c r="HP153" i="1"/>
  <c r="PM153" i="1"/>
  <c r="PM121" i="1"/>
  <c r="PM150" i="1" s="1"/>
  <c r="PM151" i="1" s="1"/>
  <c r="QY153" i="1"/>
  <c r="QY121" i="1"/>
  <c r="QY150" i="1" s="1"/>
  <c r="QY151" i="1" s="1"/>
  <c r="ATZ153" i="1"/>
  <c r="ATZ121" i="1"/>
  <c r="ATZ150" i="1" s="1"/>
  <c r="ATZ151" i="1" s="1"/>
  <c r="KV153" i="1"/>
  <c r="KV121" i="1"/>
  <c r="KV150" i="1" s="1"/>
  <c r="KV151" i="1" s="1"/>
  <c r="UO153" i="1"/>
  <c r="UO121" i="1"/>
  <c r="UO150" i="1" s="1"/>
  <c r="UO151" i="1" s="1"/>
  <c r="AOI153" i="1"/>
  <c r="AOI121" i="1"/>
  <c r="AOI150" i="1" s="1"/>
  <c r="AOI151" i="1" s="1"/>
  <c r="LF153" i="1"/>
  <c r="LF121" i="1"/>
  <c r="LF150" i="1" s="1"/>
  <c r="LF151" i="1" s="1"/>
  <c r="AKI153" i="1"/>
  <c r="AKI121" i="1"/>
  <c r="AKI150" i="1" s="1"/>
  <c r="AKI151" i="1" s="1"/>
  <c r="AAT153" i="1"/>
  <c r="AAT121" i="1"/>
  <c r="AAT150" i="1" s="1"/>
  <c r="AAT151" i="1" s="1"/>
  <c r="MX153" i="1"/>
  <c r="MX121" i="1"/>
  <c r="MX150" i="1" s="1"/>
  <c r="MX151" i="1" s="1"/>
  <c r="AKU153" i="1"/>
  <c r="AKU121" i="1"/>
  <c r="AKU150" i="1" s="1"/>
  <c r="AKU151" i="1" s="1"/>
  <c r="GA153" i="1"/>
  <c r="GA121" i="1"/>
  <c r="GA150" i="1" s="1"/>
  <c r="GA151" i="1" s="1"/>
  <c r="OS153" i="1"/>
  <c r="OS121" i="1"/>
  <c r="OS150" i="1" s="1"/>
  <c r="OS151" i="1" s="1"/>
  <c r="PO153" i="1"/>
  <c r="PO121" i="1"/>
  <c r="PO150" i="1" s="1"/>
  <c r="PO151" i="1" s="1"/>
  <c r="AIS153" i="1"/>
  <c r="AIS121" i="1"/>
  <c r="AIS150" i="1" s="1"/>
  <c r="AIS151" i="1" s="1"/>
  <c r="NM153" i="1"/>
  <c r="NM121" i="1"/>
  <c r="NM150" i="1" s="1"/>
  <c r="NM151" i="1" s="1"/>
  <c r="ACO153" i="1"/>
  <c r="ACO121" i="1"/>
  <c r="ACO150" i="1" s="1"/>
  <c r="ACO151" i="1" s="1"/>
  <c r="FW153" i="1"/>
  <c r="FW121" i="1"/>
  <c r="FW150" i="1" s="1"/>
  <c r="FW151" i="1" s="1"/>
  <c r="ALW153" i="1"/>
  <c r="ALW121" i="1"/>
  <c r="ALW150" i="1" s="1"/>
  <c r="ALW151" i="1" s="1"/>
  <c r="AGA153" i="1"/>
  <c r="AGA121" i="1"/>
  <c r="AGA150" i="1" s="1"/>
  <c r="AGA151" i="1" s="1"/>
  <c r="OX153" i="1"/>
  <c r="OX121" i="1"/>
  <c r="OX150" i="1" s="1"/>
  <c r="OX151" i="1" s="1"/>
  <c r="LK153" i="1"/>
  <c r="LK121" i="1"/>
  <c r="LK150" i="1" s="1"/>
  <c r="LK151" i="1" s="1"/>
  <c r="CF153" i="1"/>
  <c r="CF121" i="1"/>
  <c r="CF150" i="1" s="1"/>
  <c r="CF151" i="1" s="1"/>
  <c r="AAI153" i="1"/>
  <c r="AAI121" i="1"/>
  <c r="AAI150" i="1" s="1"/>
  <c r="AAI151" i="1" s="1"/>
  <c r="SW153" i="1"/>
  <c r="SW121" i="1"/>
  <c r="SW150" i="1" s="1"/>
  <c r="SW151" i="1" s="1"/>
  <c r="ADH153" i="1"/>
  <c r="ADH121" i="1"/>
  <c r="ADH150" i="1" s="1"/>
  <c r="ADH151" i="1" s="1"/>
  <c r="MC121" i="1"/>
  <c r="MC150" i="1" s="1"/>
  <c r="MC151" i="1" s="1"/>
  <c r="MC153" i="1"/>
  <c r="EU153" i="1"/>
  <c r="EU121" i="1"/>
  <c r="EU150" i="1" s="1"/>
  <c r="EU151" i="1" s="1"/>
  <c r="AGE153" i="1"/>
  <c r="AGE121" i="1"/>
  <c r="AGE150" i="1" s="1"/>
  <c r="AGE151" i="1" s="1"/>
  <c r="AFB153" i="1"/>
  <c r="AFB121" i="1"/>
  <c r="AFB150" i="1" s="1"/>
  <c r="AFB151" i="1" s="1"/>
  <c r="GY153" i="1"/>
  <c r="GY121" i="1"/>
  <c r="GY150" i="1" s="1"/>
  <c r="GY151" i="1" s="1"/>
  <c r="ACT153" i="1"/>
  <c r="ACT121" i="1"/>
  <c r="ACT150" i="1" s="1"/>
  <c r="ACT151" i="1" s="1"/>
  <c r="OC153" i="1"/>
  <c r="OC121" i="1"/>
  <c r="OC150" i="1" s="1"/>
  <c r="OC151" i="1" s="1"/>
  <c r="AOM153" i="1"/>
  <c r="AOM121" i="1"/>
  <c r="AOM150" i="1" s="1"/>
  <c r="AOM151" i="1" s="1"/>
  <c r="XA153" i="1"/>
  <c r="XA121" i="1"/>
  <c r="XA150" i="1" s="1"/>
  <c r="XA151" i="1" s="1"/>
  <c r="RX153" i="1"/>
  <c r="RX121" i="1"/>
  <c r="RX150" i="1" s="1"/>
  <c r="RX151" i="1" s="1"/>
  <c r="WG153" i="1"/>
  <c r="WG121" i="1"/>
  <c r="WG150" i="1" s="1"/>
  <c r="WG151" i="1" s="1"/>
  <c r="AEW153" i="1"/>
  <c r="AEW121" i="1"/>
  <c r="AEW150" i="1" s="1"/>
  <c r="AEW151" i="1" s="1"/>
  <c r="ALU153" i="1"/>
  <c r="ALU121" i="1"/>
  <c r="ALU150" i="1" s="1"/>
  <c r="ALU151" i="1" s="1"/>
  <c r="UZ153" i="1"/>
  <c r="UZ121" i="1"/>
  <c r="UZ150" i="1" s="1"/>
  <c r="UZ151" i="1" s="1"/>
  <c r="ABF153" i="1"/>
  <c r="ABF121" i="1"/>
  <c r="ABF150" i="1" s="1"/>
  <c r="ABF151" i="1" s="1"/>
  <c r="AOG153" i="1"/>
  <c r="AOG121" i="1"/>
  <c r="AOG150" i="1" s="1"/>
  <c r="AOG151" i="1" s="1"/>
  <c r="BM153" i="1"/>
  <c r="BM121" i="1"/>
  <c r="BM150" i="1" s="1"/>
  <c r="BM151" i="1" s="1"/>
  <c r="IP153" i="1"/>
  <c r="IP121" i="1"/>
  <c r="IP150" i="1" s="1"/>
  <c r="IP151" i="1" s="1"/>
  <c r="AME153" i="1"/>
  <c r="AME121" i="1"/>
  <c r="AME150" i="1" s="1"/>
  <c r="AME151" i="1" s="1"/>
  <c r="APZ153" i="1"/>
  <c r="APZ121" i="1"/>
  <c r="APZ150" i="1" s="1"/>
  <c r="APZ151" i="1" s="1"/>
  <c r="WH153" i="1"/>
  <c r="WH121" i="1"/>
  <c r="WH150" i="1" s="1"/>
  <c r="WH151" i="1" s="1"/>
  <c r="NB153" i="1"/>
  <c r="NB121" i="1"/>
  <c r="NB150" i="1" s="1"/>
  <c r="NB151" i="1" s="1"/>
  <c r="YE153" i="1"/>
  <c r="YE121" i="1"/>
  <c r="YE150" i="1" s="1"/>
  <c r="YE151" i="1" s="1"/>
  <c r="ER153" i="1"/>
  <c r="ER121" i="1"/>
  <c r="ER150" i="1" s="1"/>
  <c r="ER151" i="1" s="1"/>
  <c r="KA121" i="1"/>
  <c r="KA150" i="1" s="1"/>
  <c r="KA151" i="1" s="1"/>
  <c r="KA153" i="1"/>
  <c r="ZU153" i="1"/>
  <c r="ZU121" i="1"/>
  <c r="ZU150" i="1" s="1"/>
  <c r="ZU151" i="1" s="1"/>
  <c r="CM153" i="1"/>
  <c r="CM121" i="1"/>
  <c r="CM150" i="1" s="1"/>
  <c r="CM151" i="1" s="1"/>
  <c r="AQZ153" i="1"/>
  <c r="AQZ121" i="1"/>
  <c r="AQZ150" i="1" s="1"/>
  <c r="AQZ151" i="1" s="1"/>
  <c r="TS153" i="1"/>
  <c r="TS121" i="1"/>
  <c r="TS150" i="1" s="1"/>
  <c r="TS151" i="1" s="1"/>
  <c r="KZ153" i="1"/>
  <c r="KZ121" i="1"/>
  <c r="KZ150" i="1" s="1"/>
  <c r="KZ151" i="1" s="1"/>
  <c r="ALT153" i="1"/>
  <c r="ALT121" i="1"/>
  <c r="ALT150" i="1" s="1"/>
  <c r="ALT151" i="1" s="1"/>
  <c r="ACM153" i="1"/>
  <c r="ACM121" i="1"/>
  <c r="ACM150" i="1" s="1"/>
  <c r="ACM151" i="1" s="1"/>
  <c r="PU153" i="1"/>
  <c r="PU121" i="1"/>
  <c r="PU150" i="1" s="1"/>
  <c r="PU151" i="1" s="1"/>
  <c r="WJ153" i="1"/>
  <c r="WJ121" i="1"/>
  <c r="WJ150" i="1" s="1"/>
  <c r="WJ151" i="1" s="1"/>
  <c r="DV153" i="1"/>
  <c r="DV121" i="1"/>
  <c r="DV150" i="1" s="1"/>
  <c r="DV151" i="1" s="1"/>
  <c r="AOJ153" i="1"/>
  <c r="AOJ121" i="1"/>
  <c r="AOJ150" i="1" s="1"/>
  <c r="AOJ151" i="1" s="1"/>
  <c r="F153" i="1"/>
  <c r="F121" i="1"/>
  <c r="F150" i="1" s="1"/>
  <c r="F151" i="1" s="1"/>
  <c r="HG153" i="1"/>
  <c r="HG121" i="1"/>
  <c r="HG150" i="1" s="1"/>
  <c r="HG151" i="1" s="1"/>
  <c r="DN153" i="1"/>
  <c r="DN121" i="1"/>
  <c r="DN150" i="1" s="1"/>
  <c r="DN151" i="1" s="1"/>
  <c r="EG153" i="1"/>
  <c r="EG121" i="1"/>
  <c r="EG150" i="1" s="1"/>
  <c r="EG151" i="1" s="1"/>
  <c r="ATR153" i="1"/>
  <c r="ATR121" i="1"/>
  <c r="ATR150" i="1" s="1"/>
  <c r="ATR151" i="1" s="1"/>
  <c r="AET153" i="1"/>
  <c r="AET121" i="1"/>
  <c r="AET150" i="1" s="1"/>
  <c r="AET151" i="1" s="1"/>
  <c r="DE153" i="1"/>
  <c r="DE121" i="1"/>
  <c r="DE150" i="1" s="1"/>
  <c r="DE151" i="1" s="1"/>
  <c r="APS121" i="1"/>
  <c r="APS150" i="1" s="1"/>
  <c r="APS151" i="1" s="1"/>
  <c r="APS153" i="1"/>
  <c r="AKY153" i="1"/>
  <c r="AKY121" i="1"/>
  <c r="AKY150" i="1" s="1"/>
  <c r="AKY151" i="1" s="1"/>
  <c r="AES153" i="1"/>
  <c r="AES121" i="1"/>
  <c r="AES150" i="1" s="1"/>
  <c r="AES151" i="1" s="1"/>
  <c r="AR153" i="1"/>
  <c r="AR121" i="1"/>
  <c r="AR150" i="1" s="1"/>
  <c r="AR151" i="1" s="1"/>
  <c r="ED153" i="1"/>
  <c r="ED121" i="1"/>
  <c r="ED150" i="1" s="1"/>
  <c r="ED151" i="1" s="1"/>
  <c r="KC153" i="1"/>
  <c r="KC121" i="1"/>
  <c r="KC150" i="1" s="1"/>
  <c r="KC151" i="1" s="1"/>
  <c r="ARA153" i="1"/>
  <c r="ARA121" i="1"/>
  <c r="ARA150" i="1" s="1"/>
  <c r="ARA151" i="1" s="1"/>
  <c r="AP153" i="1"/>
  <c r="AP121" i="1"/>
  <c r="AP150" i="1" s="1"/>
  <c r="AP151" i="1" s="1"/>
  <c r="DI153" i="1"/>
  <c r="DI121" i="1"/>
  <c r="DI150" i="1" s="1"/>
  <c r="DI151" i="1" s="1"/>
  <c r="ATS153" i="1"/>
  <c r="ATS121" i="1"/>
  <c r="ATS150" i="1" s="1"/>
  <c r="ATS151" i="1" s="1"/>
  <c r="AFV153" i="1"/>
  <c r="AFV121" i="1"/>
  <c r="AFV150" i="1" s="1"/>
  <c r="AFV151" i="1" s="1"/>
  <c r="UA153" i="1"/>
  <c r="UA121" i="1"/>
  <c r="UA150" i="1" s="1"/>
  <c r="UA151" i="1" s="1"/>
  <c r="WZ153" i="1"/>
  <c r="WZ121" i="1"/>
  <c r="WZ150" i="1" s="1"/>
  <c r="WZ151" i="1" s="1"/>
  <c r="AGM153" i="1"/>
  <c r="AGM121" i="1"/>
  <c r="AGM150" i="1" s="1"/>
  <c r="AGM151" i="1" s="1"/>
  <c r="ALN153" i="1"/>
  <c r="ALN121" i="1"/>
  <c r="ALN150" i="1" s="1"/>
  <c r="ALN151" i="1" s="1"/>
  <c r="ARU153" i="1"/>
  <c r="ARU121" i="1"/>
  <c r="ARU150" i="1" s="1"/>
  <c r="ARU151" i="1" s="1"/>
  <c r="ARI153" i="1"/>
  <c r="ARI121" i="1"/>
  <c r="ARI150" i="1" s="1"/>
  <c r="ARI151" i="1" s="1"/>
  <c r="ZA153" i="1"/>
  <c r="ZA121" i="1"/>
  <c r="ZA150" i="1" s="1"/>
  <c r="ZA151" i="1" s="1"/>
  <c r="YN153" i="1"/>
  <c r="YN121" i="1"/>
  <c r="YN150" i="1" s="1"/>
  <c r="YN151" i="1" s="1"/>
  <c r="WW153" i="1"/>
  <c r="WW121" i="1"/>
  <c r="WW150" i="1" s="1"/>
  <c r="WW151" i="1" s="1"/>
  <c r="ACS153" i="1"/>
  <c r="ACS121" i="1"/>
  <c r="ACS150" i="1" s="1"/>
  <c r="ACS151" i="1" s="1"/>
  <c r="LI153" i="1"/>
  <c r="LI121" i="1"/>
  <c r="LI150" i="1" s="1"/>
  <c r="LI151" i="1" s="1"/>
  <c r="ACR153" i="1"/>
  <c r="ACR121" i="1"/>
  <c r="ACR150" i="1" s="1"/>
  <c r="ACR151" i="1" s="1"/>
  <c r="YA153" i="1"/>
  <c r="YA121" i="1"/>
  <c r="YA150" i="1" s="1"/>
  <c r="YA151" i="1" s="1"/>
  <c r="DL153" i="1"/>
  <c r="DL121" i="1"/>
  <c r="DL150" i="1" s="1"/>
  <c r="DL151" i="1" s="1"/>
  <c r="AID153" i="1"/>
  <c r="AID121" i="1"/>
  <c r="AID150" i="1" s="1"/>
  <c r="AID151" i="1" s="1"/>
  <c r="NK153" i="1"/>
  <c r="NK121" i="1"/>
  <c r="NK150" i="1" s="1"/>
  <c r="NK151" i="1" s="1"/>
  <c r="ATH153" i="1"/>
  <c r="ATH121" i="1"/>
  <c r="ATH150" i="1" s="1"/>
  <c r="ATH151" i="1" s="1"/>
  <c r="RS153" i="1"/>
  <c r="RS121" i="1"/>
  <c r="RS150" i="1" s="1"/>
  <c r="RS151" i="1" s="1"/>
  <c r="TQ153" i="1"/>
  <c r="TQ121" i="1"/>
  <c r="TQ150" i="1" s="1"/>
  <c r="TQ151" i="1" s="1"/>
  <c r="AMJ153" i="1"/>
  <c r="AMJ121" i="1"/>
  <c r="AMJ150" i="1" s="1"/>
  <c r="AMJ151" i="1" s="1"/>
  <c r="MB153" i="1"/>
  <c r="MB121" i="1"/>
  <c r="MB150" i="1" s="1"/>
  <c r="MB151" i="1" s="1"/>
  <c r="PA153" i="1"/>
  <c r="PA121" i="1"/>
  <c r="PA150" i="1" s="1"/>
  <c r="PA151" i="1" s="1"/>
  <c r="LJ153" i="1"/>
  <c r="LJ121" i="1"/>
  <c r="LJ150" i="1" s="1"/>
  <c r="LJ151" i="1" s="1"/>
  <c r="ADQ153" i="1"/>
  <c r="ADQ121" i="1"/>
  <c r="ADQ150" i="1" s="1"/>
  <c r="ADQ151" i="1" s="1"/>
  <c r="TA121" i="1"/>
  <c r="TA150" i="1" s="1"/>
  <c r="TA151" i="1" s="1"/>
  <c r="TA153" i="1"/>
  <c r="ZP153" i="1"/>
  <c r="ZP121" i="1"/>
  <c r="ZP150" i="1" s="1"/>
  <c r="ZP151" i="1" s="1"/>
  <c r="AEB121" i="1"/>
  <c r="AEB150" i="1" s="1"/>
  <c r="AEB151" i="1" s="1"/>
  <c r="AEB153" i="1"/>
  <c r="WY153" i="1"/>
  <c r="WY121" i="1"/>
  <c r="WY150" i="1" s="1"/>
  <c r="WY151" i="1" s="1"/>
  <c r="HJ153" i="1"/>
  <c r="HJ121" i="1"/>
  <c r="HJ150" i="1" s="1"/>
  <c r="HJ151" i="1" s="1"/>
  <c r="ZG153" i="1"/>
  <c r="ZG121" i="1"/>
  <c r="ZG150" i="1" s="1"/>
  <c r="ZG151" i="1" s="1"/>
  <c r="ABT153" i="1"/>
  <c r="ABT121" i="1"/>
  <c r="ABT150" i="1" s="1"/>
  <c r="ABT151" i="1" s="1"/>
  <c r="LL153" i="1"/>
  <c r="LL121" i="1"/>
  <c r="LL150" i="1" s="1"/>
  <c r="LL151" i="1" s="1"/>
  <c r="Z153" i="1"/>
  <c r="Z121" i="1"/>
  <c r="Z150" i="1" s="1"/>
  <c r="Z151" i="1" s="1"/>
  <c r="SV153" i="1"/>
  <c r="SV121" i="1"/>
  <c r="SV150" i="1" s="1"/>
  <c r="SV151" i="1" s="1"/>
  <c r="EY153" i="1"/>
  <c r="EY121" i="1"/>
  <c r="EY150" i="1" s="1"/>
  <c r="EY151" i="1" s="1"/>
  <c r="AMV153" i="1"/>
  <c r="AMV121" i="1"/>
  <c r="AMV150" i="1" s="1"/>
  <c r="AMV151" i="1" s="1"/>
  <c r="ACK121" i="1"/>
  <c r="ACK150" i="1" s="1"/>
  <c r="ACK151" i="1" s="1"/>
  <c r="ACK153" i="1"/>
  <c r="XQ153" i="1"/>
  <c r="XQ121" i="1"/>
  <c r="XQ150" i="1" s="1"/>
  <c r="XQ151" i="1" s="1"/>
  <c r="OG153" i="1"/>
  <c r="OG121" i="1"/>
  <c r="OG150" i="1" s="1"/>
  <c r="OG151" i="1" s="1"/>
  <c r="JE153" i="1"/>
  <c r="JE121" i="1"/>
  <c r="JE150" i="1" s="1"/>
  <c r="JE151" i="1" s="1"/>
  <c r="ZM153" i="1"/>
  <c r="ZM121" i="1"/>
  <c r="ZM150" i="1" s="1"/>
  <c r="ZM151" i="1" s="1"/>
  <c r="AQN153" i="1"/>
  <c r="AQN121" i="1"/>
  <c r="AQN150" i="1" s="1"/>
  <c r="AQN151" i="1" s="1"/>
  <c r="AFR153" i="1"/>
  <c r="AFR121" i="1"/>
  <c r="AFR150" i="1" s="1"/>
  <c r="AFR151" i="1" s="1"/>
  <c r="BC153" i="1"/>
  <c r="BC121" i="1"/>
  <c r="BC150" i="1" s="1"/>
  <c r="BC151" i="1" s="1"/>
  <c r="APY153" i="1"/>
  <c r="APY121" i="1"/>
  <c r="APY150" i="1" s="1"/>
  <c r="APY151" i="1" s="1"/>
  <c r="RI153" i="1"/>
  <c r="RI121" i="1"/>
  <c r="RI150" i="1" s="1"/>
  <c r="RI151" i="1" s="1"/>
  <c r="AAY153" i="1"/>
  <c r="AAY121" i="1"/>
  <c r="AAY150" i="1" s="1"/>
  <c r="AAY151" i="1" s="1"/>
  <c r="AQR153" i="1"/>
  <c r="AQR121" i="1"/>
  <c r="AQR150" i="1" s="1"/>
  <c r="AQR151" i="1" s="1"/>
  <c r="AEX153" i="1"/>
  <c r="AEX121" i="1"/>
  <c r="AEX150" i="1" s="1"/>
  <c r="AEX151" i="1" s="1"/>
  <c r="ANY153" i="1"/>
  <c r="ANY121" i="1"/>
  <c r="ANY150" i="1" s="1"/>
  <c r="ANY151" i="1" s="1"/>
  <c r="AAD153" i="1"/>
  <c r="AAD121" i="1"/>
  <c r="AAD150" i="1" s="1"/>
  <c r="AAD151" i="1" s="1"/>
  <c r="PW153" i="1"/>
  <c r="PW121" i="1"/>
  <c r="PW150" i="1" s="1"/>
  <c r="PW151" i="1" s="1"/>
  <c r="ZW153" i="1"/>
  <c r="ZW121" i="1"/>
  <c r="ZW150" i="1" s="1"/>
  <c r="ZW151" i="1" s="1"/>
  <c r="HI153" i="1"/>
  <c r="HI121" i="1"/>
  <c r="HI150" i="1" s="1"/>
  <c r="HI151" i="1" s="1"/>
  <c r="M153" i="1"/>
  <c r="M121" i="1"/>
  <c r="M150" i="1" s="1"/>
  <c r="M151" i="1" s="1"/>
  <c r="KM153" i="1"/>
  <c r="KM121" i="1"/>
  <c r="KM150" i="1" s="1"/>
  <c r="KM151" i="1" s="1"/>
  <c r="ABY153" i="1"/>
  <c r="ABY121" i="1"/>
  <c r="ABY150" i="1" s="1"/>
  <c r="ABY151" i="1" s="1"/>
  <c r="AHU153" i="1"/>
  <c r="AHU121" i="1"/>
  <c r="AHU150" i="1" s="1"/>
  <c r="AHU151" i="1" s="1"/>
  <c r="ANS153" i="1"/>
  <c r="ANS121" i="1"/>
  <c r="ANS150" i="1" s="1"/>
  <c r="ANS151" i="1" s="1"/>
  <c r="AQH153" i="1"/>
  <c r="AQH121" i="1"/>
  <c r="AQH150" i="1" s="1"/>
  <c r="AQH151" i="1" s="1"/>
  <c r="CB153" i="1"/>
  <c r="CB121" i="1"/>
  <c r="CB150" i="1" s="1"/>
  <c r="CB151" i="1" s="1"/>
  <c r="DT153" i="1"/>
  <c r="DT121" i="1"/>
  <c r="DT150" i="1" s="1"/>
  <c r="DT151" i="1" s="1"/>
  <c r="AGW153" i="1"/>
  <c r="AGW121" i="1"/>
  <c r="AGW150" i="1" s="1"/>
  <c r="AGW151" i="1" s="1"/>
  <c r="ARK153" i="1"/>
  <c r="ARK121" i="1"/>
  <c r="ARK150" i="1" s="1"/>
  <c r="ARK151" i="1" s="1"/>
  <c r="ANM153" i="1"/>
  <c r="ANM121" i="1"/>
  <c r="ANM150" i="1" s="1"/>
  <c r="ANM151" i="1" s="1"/>
  <c r="KP153" i="1"/>
  <c r="KP121" i="1"/>
  <c r="KP150" i="1" s="1"/>
  <c r="KP151" i="1" s="1"/>
  <c r="VI153" i="1"/>
  <c r="VI121" i="1"/>
  <c r="VI150" i="1" s="1"/>
  <c r="VI151" i="1" s="1"/>
  <c r="KJ153" i="1"/>
  <c r="KJ121" i="1"/>
  <c r="KJ150" i="1" s="1"/>
  <c r="KJ151" i="1" s="1"/>
  <c r="ASQ153" i="1"/>
  <c r="ASQ121" i="1"/>
  <c r="ASQ150" i="1" s="1"/>
  <c r="ASQ151" i="1" s="1"/>
  <c r="AJN153" i="1"/>
  <c r="AJN121" i="1"/>
  <c r="AJN150" i="1" s="1"/>
  <c r="AJN151" i="1" s="1"/>
  <c r="AKP153" i="1"/>
  <c r="AKP121" i="1"/>
  <c r="AKP150" i="1" s="1"/>
  <c r="AKP151" i="1" s="1"/>
  <c r="AIO153" i="1"/>
  <c r="AIO121" i="1"/>
  <c r="AIO150" i="1" s="1"/>
  <c r="AIO151" i="1" s="1"/>
  <c r="ACW153" i="1"/>
  <c r="ACW121" i="1"/>
  <c r="ACW150" i="1" s="1"/>
  <c r="ACW151" i="1" s="1"/>
  <c r="FO153" i="1"/>
  <c r="FO121" i="1"/>
  <c r="FO150" i="1" s="1"/>
  <c r="FO151" i="1" s="1"/>
  <c r="AAK153" i="1"/>
  <c r="AAK121" i="1"/>
  <c r="AAK150" i="1" s="1"/>
  <c r="AAK151" i="1" s="1"/>
  <c r="ASD153" i="1"/>
  <c r="ASD121" i="1"/>
  <c r="ASD150" i="1" s="1"/>
  <c r="ASD151" i="1" s="1"/>
  <c r="AJK153" i="1"/>
  <c r="AJK121" i="1"/>
  <c r="AJK150" i="1" s="1"/>
  <c r="AJK151" i="1" s="1"/>
  <c r="GD153" i="1"/>
  <c r="GD121" i="1"/>
  <c r="GD150" i="1" s="1"/>
  <c r="GD151" i="1" s="1"/>
  <c r="ADX153" i="1"/>
  <c r="ADX121" i="1"/>
  <c r="ADX150" i="1" s="1"/>
  <c r="ADX151" i="1" s="1"/>
  <c r="BG153" i="1"/>
  <c r="BG121" i="1"/>
  <c r="BG150" i="1" s="1"/>
  <c r="BG151" i="1" s="1"/>
  <c r="ALL153" i="1"/>
  <c r="ALL121" i="1"/>
  <c r="ALL150" i="1" s="1"/>
  <c r="ALL151" i="1" s="1"/>
  <c r="AHX153" i="1"/>
  <c r="AHX121" i="1"/>
  <c r="AHX150" i="1" s="1"/>
  <c r="AHX151" i="1" s="1"/>
  <c r="RL153" i="1"/>
  <c r="RL121" i="1"/>
  <c r="RL150" i="1" s="1"/>
  <c r="RL151" i="1" s="1"/>
  <c r="LU153" i="1"/>
  <c r="LU121" i="1"/>
  <c r="LU150" i="1" s="1"/>
  <c r="LU151" i="1" s="1"/>
  <c r="AJP153" i="1"/>
  <c r="AJP121" i="1"/>
  <c r="AJP150" i="1" s="1"/>
  <c r="AJP151" i="1" s="1"/>
  <c r="AHN153" i="1"/>
  <c r="AHN121" i="1"/>
  <c r="AHN150" i="1" s="1"/>
  <c r="AHN151" i="1" s="1"/>
  <c r="AOT153" i="1"/>
  <c r="AOT121" i="1"/>
  <c r="AOT150" i="1" s="1"/>
  <c r="AOT151" i="1" s="1"/>
  <c r="ANA153" i="1"/>
  <c r="ANA121" i="1"/>
  <c r="ANA150" i="1" s="1"/>
  <c r="ANA151" i="1" s="1"/>
  <c r="AGH153" i="1"/>
  <c r="AGH121" i="1"/>
  <c r="AGH150" i="1" s="1"/>
  <c r="AGH151" i="1" s="1"/>
  <c r="GV153" i="1"/>
  <c r="GV121" i="1"/>
  <c r="GV150" i="1" s="1"/>
  <c r="GV151" i="1" s="1"/>
  <c r="EQ153" i="1"/>
  <c r="EQ121" i="1"/>
  <c r="EQ150" i="1" s="1"/>
  <c r="EQ151" i="1" s="1"/>
  <c r="FF153" i="1"/>
  <c r="FF121" i="1"/>
  <c r="FF150" i="1" s="1"/>
  <c r="FF151" i="1" s="1"/>
  <c r="ET153" i="1"/>
  <c r="ET121" i="1"/>
  <c r="ET150" i="1" s="1"/>
  <c r="ET151" i="1" s="1"/>
  <c r="ACZ153" i="1"/>
  <c r="ACZ121" i="1"/>
  <c r="ACZ150" i="1" s="1"/>
  <c r="ACZ151" i="1" s="1"/>
  <c r="ADS153" i="1"/>
  <c r="ADS121" i="1"/>
  <c r="ADS150" i="1" s="1"/>
  <c r="ADS151" i="1" s="1"/>
  <c r="AKJ153" i="1"/>
  <c r="AKJ121" i="1"/>
  <c r="AKJ150" i="1" s="1"/>
  <c r="AKJ151" i="1" s="1"/>
  <c r="AQK153" i="1"/>
  <c r="AQK121" i="1"/>
  <c r="AQK150" i="1" s="1"/>
  <c r="AQK151" i="1" s="1"/>
  <c r="SY153" i="1"/>
  <c r="SY121" i="1"/>
  <c r="SY150" i="1" s="1"/>
  <c r="SY151" i="1" s="1"/>
  <c r="KF153" i="1"/>
  <c r="KF121" i="1"/>
  <c r="KF150" i="1" s="1"/>
  <c r="KF151" i="1" s="1"/>
  <c r="EC153" i="1"/>
  <c r="EC121" i="1"/>
  <c r="EC150" i="1" s="1"/>
  <c r="EC151" i="1" s="1"/>
  <c r="TT153" i="1"/>
  <c r="TT121" i="1"/>
  <c r="TT150" i="1" s="1"/>
  <c r="TT151" i="1" s="1"/>
  <c r="AOB153" i="1"/>
  <c r="AOB121" i="1"/>
  <c r="AOB150" i="1" s="1"/>
  <c r="AOB151" i="1" s="1"/>
  <c r="TK153" i="1"/>
  <c r="TK121" i="1"/>
  <c r="TK150" i="1" s="1"/>
  <c r="TK151" i="1" s="1"/>
  <c r="AQJ153" i="1"/>
  <c r="AQJ121" i="1"/>
  <c r="AQJ150" i="1" s="1"/>
  <c r="AQJ151" i="1" s="1"/>
  <c r="FY153" i="1"/>
  <c r="FY121" i="1"/>
  <c r="FY150" i="1" s="1"/>
  <c r="FY151" i="1" s="1"/>
  <c r="ARF153" i="1"/>
  <c r="ARF121" i="1"/>
  <c r="ARF150" i="1" s="1"/>
  <c r="ARF151" i="1" s="1"/>
  <c r="NJ153" i="1"/>
  <c r="NJ121" i="1"/>
  <c r="NJ150" i="1" s="1"/>
  <c r="NJ151" i="1" s="1"/>
  <c r="RV153" i="1"/>
  <c r="RV121" i="1"/>
  <c r="RV150" i="1" s="1"/>
  <c r="RV151" i="1" s="1"/>
  <c r="FQ153" i="1"/>
  <c r="FQ121" i="1"/>
  <c r="FQ150" i="1" s="1"/>
  <c r="FQ151" i="1" s="1"/>
  <c r="AEQ153" i="1"/>
  <c r="AEQ121" i="1"/>
  <c r="AEQ150" i="1" s="1"/>
  <c r="AEQ151" i="1" s="1"/>
  <c r="AQW153" i="1"/>
  <c r="AQW121" i="1"/>
  <c r="AQW150" i="1" s="1"/>
  <c r="AQW151" i="1" s="1"/>
  <c r="IF153" i="1"/>
  <c r="IF121" i="1"/>
  <c r="IF150" i="1" s="1"/>
  <c r="IF151" i="1" s="1"/>
  <c r="PE153" i="1"/>
  <c r="PE121" i="1"/>
  <c r="PE150" i="1" s="1"/>
  <c r="PE151" i="1" s="1"/>
  <c r="RJ153" i="1"/>
  <c r="RJ121" i="1"/>
  <c r="RJ150" i="1" s="1"/>
  <c r="RJ151" i="1" s="1"/>
  <c r="LZ153" i="1"/>
  <c r="LZ121" i="1"/>
  <c r="LZ150" i="1" s="1"/>
  <c r="LZ151" i="1" s="1"/>
  <c r="QU153" i="1"/>
  <c r="QU121" i="1"/>
  <c r="QU150" i="1" s="1"/>
  <c r="QU151" i="1" s="1"/>
  <c r="ATG153" i="1"/>
  <c r="ATG121" i="1"/>
  <c r="ATG150" i="1" s="1"/>
  <c r="ATG151" i="1" s="1"/>
  <c r="BU153" i="1"/>
  <c r="BU121" i="1"/>
  <c r="BU150" i="1" s="1"/>
  <c r="BU151" i="1" s="1"/>
  <c r="ALO153" i="1"/>
  <c r="ALO121" i="1"/>
  <c r="ALO150" i="1" s="1"/>
  <c r="ALO151" i="1" s="1"/>
  <c r="AOR153" i="1"/>
  <c r="AOR121" i="1"/>
  <c r="AOR150" i="1" s="1"/>
  <c r="AOR151" i="1" s="1"/>
  <c r="OR153" i="1"/>
  <c r="OR121" i="1"/>
  <c r="OR150" i="1" s="1"/>
  <c r="OR151" i="1" s="1"/>
  <c r="IU153" i="1"/>
  <c r="IU121" i="1"/>
  <c r="IU150" i="1" s="1"/>
  <c r="IU151" i="1" s="1"/>
  <c r="APH153" i="1"/>
  <c r="APH121" i="1"/>
  <c r="APH150" i="1" s="1"/>
  <c r="APH151" i="1" s="1"/>
  <c r="RN153" i="1"/>
  <c r="RN121" i="1"/>
  <c r="RN150" i="1" s="1"/>
  <c r="RN151" i="1" s="1"/>
  <c r="BF153" i="1"/>
  <c r="BF121" i="1"/>
  <c r="BF150" i="1" s="1"/>
  <c r="BF151" i="1" s="1"/>
  <c r="JJ153" i="1"/>
  <c r="JJ121" i="1"/>
  <c r="JJ150" i="1" s="1"/>
  <c r="JJ151" i="1" s="1"/>
  <c r="IS153" i="1"/>
  <c r="IS121" i="1"/>
  <c r="IS150" i="1" s="1"/>
  <c r="IS151" i="1" s="1"/>
  <c r="PD153" i="1"/>
  <c r="PD121" i="1"/>
  <c r="PD150" i="1" s="1"/>
  <c r="PD151" i="1" s="1"/>
  <c r="AGC153" i="1"/>
  <c r="AGC121" i="1"/>
  <c r="AGC150" i="1" s="1"/>
  <c r="AGC151" i="1" s="1"/>
  <c r="CE153" i="1"/>
  <c r="CE121" i="1"/>
  <c r="CE150" i="1" s="1"/>
  <c r="CE151" i="1" s="1"/>
  <c r="OB153" i="1"/>
  <c r="OB121" i="1"/>
  <c r="OB150" i="1" s="1"/>
  <c r="OB151" i="1" s="1"/>
  <c r="AKX153" i="1"/>
  <c r="AKX121" i="1"/>
  <c r="AKX150" i="1" s="1"/>
  <c r="AKX151" i="1" s="1"/>
  <c r="AEU153" i="1"/>
  <c r="AEU121" i="1"/>
  <c r="AEU150" i="1" s="1"/>
  <c r="AEU151" i="1" s="1"/>
  <c r="ASJ153" i="1"/>
  <c r="ASJ121" i="1"/>
  <c r="ASJ150" i="1" s="1"/>
  <c r="ASJ151" i="1" s="1"/>
  <c r="TP153" i="1"/>
  <c r="TP121" i="1"/>
  <c r="TP150" i="1" s="1"/>
  <c r="TP151" i="1" s="1"/>
  <c r="OM153" i="1"/>
  <c r="OM121" i="1"/>
  <c r="OM150" i="1" s="1"/>
  <c r="OM151" i="1" s="1"/>
  <c r="XE153" i="1"/>
  <c r="XE121" i="1"/>
  <c r="XE150" i="1" s="1"/>
  <c r="XE151" i="1" s="1"/>
  <c r="QJ153" i="1"/>
  <c r="QJ121" i="1"/>
  <c r="QJ150" i="1" s="1"/>
  <c r="QJ151" i="1" s="1"/>
  <c r="QM153" i="1"/>
  <c r="QM121" i="1"/>
  <c r="QM150" i="1" s="1"/>
  <c r="QM151" i="1" s="1"/>
  <c r="AKL153" i="1"/>
  <c r="AKL121" i="1"/>
  <c r="AKL150" i="1" s="1"/>
  <c r="AKL151" i="1" s="1"/>
  <c r="AKE153" i="1"/>
  <c r="AKE121" i="1"/>
  <c r="AKE150" i="1" s="1"/>
  <c r="AKE151" i="1" s="1"/>
  <c r="APP153" i="1"/>
  <c r="APP121" i="1"/>
  <c r="APP150" i="1" s="1"/>
  <c r="APP151" i="1" s="1"/>
  <c r="ASX153" i="1"/>
  <c r="ASX121" i="1"/>
  <c r="ASX150" i="1" s="1"/>
  <c r="ASX151" i="1" s="1"/>
  <c r="AEE153" i="1"/>
  <c r="AEE121" i="1"/>
  <c r="AEE150" i="1" s="1"/>
  <c r="AEE151" i="1" s="1"/>
  <c r="ABC153" i="1"/>
  <c r="ABC121" i="1"/>
  <c r="ABC150" i="1" s="1"/>
  <c r="ABC151" i="1" s="1"/>
  <c r="TW153" i="1"/>
  <c r="TW121" i="1"/>
  <c r="TW150" i="1" s="1"/>
  <c r="TW151" i="1" s="1"/>
  <c r="APM153" i="1"/>
  <c r="APM121" i="1"/>
  <c r="APM150" i="1" s="1"/>
  <c r="APM151" i="1" s="1"/>
  <c r="FR153" i="1"/>
  <c r="FR121" i="1"/>
  <c r="FR150" i="1" s="1"/>
  <c r="FR151" i="1" s="1"/>
  <c r="YG153" i="1"/>
  <c r="YG121" i="1"/>
  <c r="YG150" i="1" s="1"/>
  <c r="YG151" i="1" s="1"/>
  <c r="RU153" i="1"/>
  <c r="RU121" i="1"/>
  <c r="RU150" i="1" s="1"/>
  <c r="RU151" i="1" s="1"/>
  <c r="XY153" i="1"/>
  <c r="XY121" i="1"/>
  <c r="XY150" i="1" s="1"/>
  <c r="XY151" i="1" s="1"/>
  <c r="ACI121" i="1"/>
  <c r="ACI150" i="1" s="1"/>
  <c r="ACI151" i="1" s="1"/>
  <c r="ACI153" i="1"/>
  <c r="SE153" i="1"/>
  <c r="SE121" i="1"/>
  <c r="SE150" i="1" s="1"/>
  <c r="SE151" i="1" s="1"/>
  <c r="AFT153" i="1"/>
  <c r="AFT121" i="1"/>
  <c r="AFT150" i="1" s="1"/>
  <c r="AFT151" i="1" s="1"/>
  <c r="AGS153" i="1"/>
  <c r="AGS121" i="1"/>
  <c r="AGS150" i="1" s="1"/>
  <c r="AGS151" i="1" s="1"/>
  <c r="OZ153" i="1"/>
  <c r="OZ121" i="1"/>
  <c r="OZ150" i="1" s="1"/>
  <c r="OZ151" i="1" s="1"/>
  <c r="ASK153" i="1"/>
  <c r="ASK121" i="1"/>
  <c r="ASK150" i="1" s="1"/>
  <c r="ASK151" i="1" s="1"/>
  <c r="ASE153" i="1"/>
  <c r="ASE121" i="1"/>
  <c r="ASE150" i="1" s="1"/>
  <c r="ASE151" i="1" s="1"/>
  <c r="QA153" i="1"/>
  <c r="QA121" i="1"/>
  <c r="QA150" i="1" s="1"/>
  <c r="QA151" i="1" s="1"/>
  <c r="DG153" i="1"/>
  <c r="DG121" i="1"/>
  <c r="DG150" i="1" s="1"/>
  <c r="DG151" i="1" s="1"/>
  <c r="ARE153" i="1"/>
  <c r="ARE121" i="1"/>
  <c r="ARE150" i="1" s="1"/>
  <c r="ARE151" i="1" s="1"/>
  <c r="EE153" i="1"/>
  <c r="EE121" i="1"/>
  <c r="EE150" i="1" s="1"/>
  <c r="EE151" i="1" s="1"/>
  <c r="AAG153" i="1"/>
  <c r="AAG121" i="1"/>
  <c r="AAG150" i="1" s="1"/>
  <c r="AAG151" i="1" s="1"/>
  <c r="AMD153" i="1"/>
  <c r="AMD121" i="1"/>
  <c r="AMD150" i="1" s="1"/>
  <c r="AMD151" i="1" s="1"/>
  <c r="KI153" i="1"/>
  <c r="KI121" i="1"/>
  <c r="KI150" i="1" s="1"/>
  <c r="KI151" i="1" s="1"/>
  <c r="ASU153" i="1"/>
  <c r="ASU121" i="1"/>
  <c r="ASU150" i="1" s="1"/>
  <c r="ASU151" i="1" s="1"/>
  <c r="HN153" i="1"/>
  <c r="HN121" i="1"/>
  <c r="HN150" i="1" s="1"/>
  <c r="HN151" i="1" s="1"/>
  <c r="WU153" i="1"/>
  <c r="WU121" i="1"/>
  <c r="WU150" i="1" s="1"/>
  <c r="WU151" i="1" s="1"/>
  <c r="ZE153" i="1"/>
  <c r="ZE121" i="1"/>
  <c r="ZE150" i="1" s="1"/>
  <c r="ZE151" i="1" s="1"/>
  <c r="AGT121" i="1"/>
  <c r="AGT150" i="1" s="1"/>
  <c r="AGT151" i="1" s="1"/>
  <c r="AGT153" i="1"/>
  <c r="RP153" i="1"/>
  <c r="RP121" i="1"/>
  <c r="RP150" i="1" s="1"/>
  <c r="RP151" i="1" s="1"/>
  <c r="ATY153" i="1"/>
  <c r="ATY121" i="1"/>
  <c r="ATY150" i="1" s="1"/>
  <c r="ATY151" i="1" s="1"/>
  <c r="PT153" i="1"/>
  <c r="PT121" i="1"/>
  <c r="PT150" i="1" s="1"/>
  <c r="PT151" i="1" s="1"/>
  <c r="ASR153" i="1"/>
  <c r="ASR121" i="1"/>
  <c r="ASR150" i="1" s="1"/>
  <c r="ASR151" i="1" s="1"/>
  <c r="ANZ153" i="1"/>
  <c r="ANZ121" i="1"/>
  <c r="ANZ150" i="1" s="1"/>
  <c r="ANZ151" i="1" s="1"/>
  <c r="IV121" i="1"/>
  <c r="IV150" i="1" s="1"/>
  <c r="IV151" i="1" s="1"/>
  <c r="IV153" i="1"/>
  <c r="JC153" i="1"/>
  <c r="JC121" i="1"/>
  <c r="JC150" i="1" s="1"/>
  <c r="JC151" i="1" s="1"/>
  <c r="DA153" i="1"/>
  <c r="DA121" i="1"/>
  <c r="DA150" i="1" s="1"/>
  <c r="DA151" i="1" s="1"/>
  <c r="EA153" i="1"/>
  <c r="EA121" i="1"/>
  <c r="EA150" i="1" s="1"/>
  <c r="EA151" i="1" s="1"/>
  <c r="XI153" i="1"/>
  <c r="XI121" i="1"/>
  <c r="XI150" i="1" s="1"/>
  <c r="XI151" i="1" s="1"/>
  <c r="XJ153" i="1"/>
  <c r="XJ121" i="1"/>
  <c r="XJ150" i="1" s="1"/>
  <c r="XJ151" i="1" s="1"/>
  <c r="PR153" i="1"/>
  <c r="PR121" i="1"/>
  <c r="PR150" i="1" s="1"/>
  <c r="PR151" i="1" s="1"/>
  <c r="XN153" i="1"/>
  <c r="XN121" i="1"/>
  <c r="XN150" i="1" s="1"/>
  <c r="XN151" i="1" s="1"/>
  <c r="YV153" i="1"/>
  <c r="YV121" i="1"/>
  <c r="YV150" i="1" s="1"/>
  <c r="YV151" i="1" s="1"/>
  <c r="FP153" i="1"/>
  <c r="FP121" i="1"/>
  <c r="FP150" i="1" s="1"/>
  <c r="FP151" i="1" s="1"/>
  <c r="CC153" i="1"/>
  <c r="CC121" i="1"/>
  <c r="CC150" i="1" s="1"/>
  <c r="CC151" i="1" s="1"/>
  <c r="ALS153" i="1"/>
  <c r="ALS121" i="1"/>
  <c r="ALS150" i="1" s="1"/>
  <c r="ALS151" i="1" s="1"/>
  <c r="AAJ153" i="1"/>
  <c r="AAJ121" i="1"/>
  <c r="AAJ150" i="1" s="1"/>
  <c r="AAJ151" i="1" s="1"/>
  <c r="HD153" i="1"/>
  <c r="HD121" i="1"/>
  <c r="HD150" i="1" s="1"/>
  <c r="HD151" i="1" s="1"/>
  <c r="AIR153" i="1"/>
  <c r="AIR121" i="1"/>
  <c r="AIR150" i="1" s="1"/>
  <c r="AIR151" i="1" s="1"/>
  <c r="AOW153" i="1"/>
  <c r="AOW121" i="1"/>
  <c r="AOW150" i="1" s="1"/>
  <c r="AOW151" i="1" s="1"/>
  <c r="JD153" i="1"/>
  <c r="JD121" i="1"/>
  <c r="JD150" i="1" s="1"/>
  <c r="JD151" i="1" s="1"/>
  <c r="AMK153" i="1"/>
  <c r="AMK121" i="1"/>
  <c r="AMK150" i="1" s="1"/>
  <c r="AMK151" i="1" s="1"/>
  <c r="AU153" i="1"/>
  <c r="AU121" i="1"/>
  <c r="AU150" i="1" s="1"/>
  <c r="AU151" i="1" s="1"/>
  <c r="QQ153" i="1"/>
  <c r="QQ121" i="1"/>
  <c r="QQ150" i="1" s="1"/>
  <c r="QQ151" i="1" s="1"/>
  <c r="AHC153" i="1"/>
  <c r="AHC121" i="1"/>
  <c r="AHC150" i="1" s="1"/>
  <c r="AHC151" i="1" s="1"/>
  <c r="YQ153" i="1"/>
  <c r="YQ121" i="1"/>
  <c r="YQ150" i="1" s="1"/>
  <c r="YQ151" i="1" s="1"/>
  <c r="AIY153" i="1"/>
  <c r="AIY121" i="1"/>
  <c r="AIY150" i="1" s="1"/>
  <c r="AIY151" i="1" s="1"/>
  <c r="DB153" i="1"/>
  <c r="DB121" i="1"/>
  <c r="DB150" i="1" s="1"/>
  <c r="DB151" i="1" s="1"/>
  <c r="AJE153" i="1"/>
  <c r="AJE121" i="1"/>
  <c r="AJE150" i="1" s="1"/>
  <c r="AJE151" i="1" s="1"/>
  <c r="AW153" i="1"/>
  <c r="AW121" i="1"/>
  <c r="AW150" i="1" s="1"/>
  <c r="AW151" i="1" s="1"/>
  <c r="APK153" i="1"/>
  <c r="APK121" i="1"/>
  <c r="APK150" i="1" s="1"/>
  <c r="APK151" i="1" s="1"/>
  <c r="AMS153" i="1"/>
  <c r="AMS121" i="1"/>
  <c r="AMS150" i="1" s="1"/>
  <c r="AMS151" i="1" s="1"/>
  <c r="BX153" i="1"/>
  <c r="BX121" i="1"/>
  <c r="BX150" i="1" s="1"/>
  <c r="BX151" i="1" s="1"/>
  <c r="FE153" i="1"/>
  <c r="FE121" i="1"/>
  <c r="FE150" i="1" s="1"/>
  <c r="FE151" i="1" s="1"/>
  <c r="SQ153" i="1"/>
  <c r="SQ121" i="1"/>
  <c r="SQ150" i="1" s="1"/>
  <c r="SQ151" i="1" s="1"/>
  <c r="AFD153" i="1"/>
  <c r="AFD121" i="1"/>
  <c r="AFD150" i="1" s="1"/>
  <c r="AFD151" i="1" s="1"/>
  <c r="AAS153" i="1"/>
  <c r="AAS121" i="1"/>
  <c r="AAS150" i="1" s="1"/>
  <c r="AAS151" i="1" s="1"/>
  <c r="O153" i="1"/>
  <c r="O121" i="1"/>
  <c r="O150" i="1" s="1"/>
  <c r="O151" i="1" s="1"/>
  <c r="SP153" i="1"/>
  <c r="SP121" i="1"/>
  <c r="SP150" i="1" s="1"/>
  <c r="SP151" i="1" s="1"/>
  <c r="NH153" i="1"/>
  <c r="NH121" i="1"/>
  <c r="NH150" i="1" s="1"/>
  <c r="NH151" i="1" s="1"/>
  <c r="ACB153" i="1"/>
  <c r="ACB121" i="1"/>
  <c r="ACB150" i="1" s="1"/>
  <c r="ACB151" i="1" s="1"/>
  <c r="QT153" i="1"/>
  <c r="QT121" i="1"/>
  <c r="QT150" i="1" s="1"/>
  <c r="QT151" i="1" s="1"/>
  <c r="AJO153" i="1"/>
  <c r="AJO121" i="1"/>
  <c r="AJO150" i="1" s="1"/>
  <c r="AJO151" i="1" s="1"/>
  <c r="AIT153" i="1"/>
  <c r="AIT121" i="1"/>
  <c r="AIT150" i="1" s="1"/>
  <c r="AIT151" i="1" s="1"/>
  <c r="ACD153" i="1"/>
  <c r="ACD121" i="1"/>
  <c r="ACD150" i="1" s="1"/>
  <c r="ACD151" i="1" s="1"/>
  <c r="JT153" i="1"/>
  <c r="JT121" i="1"/>
  <c r="JT150" i="1" s="1"/>
  <c r="JT151" i="1" s="1"/>
  <c r="ALE153" i="1"/>
  <c r="ALE121" i="1"/>
  <c r="ALE150" i="1" s="1"/>
  <c r="ALE151" i="1" s="1"/>
  <c r="YS153" i="1"/>
  <c r="YS121" i="1"/>
  <c r="YS150" i="1" s="1"/>
  <c r="YS151" i="1" s="1"/>
  <c r="IG153" i="1"/>
  <c r="IG121" i="1"/>
  <c r="IG150" i="1" s="1"/>
  <c r="IG151" i="1" s="1"/>
  <c r="MD153" i="1"/>
  <c r="MD121" i="1"/>
  <c r="MD150" i="1" s="1"/>
  <c r="MD151" i="1" s="1"/>
  <c r="H153" i="1"/>
  <c r="H121" i="1"/>
  <c r="H150" i="1" s="1"/>
  <c r="H151" i="1" s="1"/>
  <c r="ADV153" i="1"/>
  <c r="ADV121" i="1"/>
  <c r="ADV150" i="1" s="1"/>
  <c r="ADV151" i="1" s="1"/>
  <c r="NA153" i="1"/>
  <c r="NA121" i="1"/>
  <c r="NA150" i="1" s="1"/>
  <c r="NA151" i="1" s="1"/>
  <c r="BS153" i="1"/>
  <c r="BS121" i="1"/>
  <c r="BS150" i="1" s="1"/>
  <c r="BS151" i="1" s="1"/>
  <c r="AEO153" i="1"/>
  <c r="AEO121" i="1"/>
  <c r="AEO150" i="1" s="1"/>
  <c r="AEO151" i="1" s="1"/>
  <c r="RY153" i="1"/>
  <c r="RY121" i="1"/>
  <c r="RY150" i="1" s="1"/>
  <c r="RY151" i="1" s="1"/>
  <c r="AEC153" i="1"/>
  <c r="AEC121" i="1"/>
  <c r="AEC150" i="1" s="1"/>
  <c r="AEC151" i="1" s="1"/>
  <c r="AGV153" i="1"/>
  <c r="AGV121" i="1"/>
  <c r="AGV150" i="1" s="1"/>
  <c r="AGV151" i="1" s="1"/>
  <c r="OT153" i="1"/>
  <c r="OT121" i="1"/>
  <c r="OT150" i="1" s="1"/>
  <c r="OT151" i="1" s="1"/>
  <c r="FC153" i="1"/>
  <c r="FC121" i="1"/>
  <c r="FC150" i="1" s="1"/>
  <c r="FC151" i="1" s="1"/>
  <c r="TU153" i="1"/>
  <c r="TU121" i="1"/>
  <c r="TU150" i="1" s="1"/>
  <c r="TU151" i="1" s="1"/>
  <c r="GQ153" i="1"/>
  <c r="GQ121" i="1"/>
  <c r="GQ150" i="1" s="1"/>
  <c r="GQ151" i="1" s="1"/>
  <c r="TC153" i="1"/>
  <c r="TC121" i="1"/>
  <c r="TC150" i="1" s="1"/>
  <c r="TC151" i="1" s="1"/>
  <c r="LH153" i="1"/>
  <c r="LH121" i="1"/>
  <c r="LH150" i="1" s="1"/>
  <c r="LH151" i="1" s="1"/>
  <c r="AOC153" i="1"/>
  <c r="AOC121" i="1"/>
  <c r="AOC150" i="1" s="1"/>
  <c r="AOC151" i="1" s="1"/>
  <c r="ZF153" i="1"/>
  <c r="ZF121" i="1"/>
  <c r="ZF150" i="1" s="1"/>
  <c r="ZF151" i="1" s="1"/>
  <c r="AHD153" i="1"/>
  <c r="AHD121" i="1"/>
  <c r="AHD150" i="1" s="1"/>
  <c r="AHD151" i="1" s="1"/>
  <c r="AUC153" i="1"/>
  <c r="AUC121" i="1"/>
  <c r="AUC150" i="1" s="1"/>
  <c r="AUC151" i="1" s="1"/>
  <c r="ABB153" i="1"/>
  <c r="ABB121" i="1"/>
  <c r="ABB150" i="1" s="1"/>
  <c r="ABB151" i="1" s="1"/>
  <c r="NI153" i="1"/>
  <c r="NI121" i="1"/>
  <c r="NI150" i="1" s="1"/>
  <c r="NI151" i="1" s="1"/>
  <c r="SZ153" i="1"/>
  <c r="SZ121" i="1"/>
  <c r="SZ150" i="1" s="1"/>
  <c r="SZ151" i="1" s="1"/>
  <c r="ARH153" i="1"/>
  <c r="ARH121" i="1"/>
  <c r="ARH150" i="1" s="1"/>
  <c r="ARH151" i="1" s="1"/>
  <c r="KL153" i="1"/>
  <c r="KL121" i="1"/>
  <c r="KL150" i="1" s="1"/>
  <c r="KL151" i="1" s="1"/>
  <c r="AKF153" i="1"/>
  <c r="AKF121" i="1"/>
  <c r="AKF150" i="1" s="1"/>
  <c r="AKF151" i="1" s="1"/>
  <c r="AHA153" i="1"/>
  <c r="AHA121" i="1"/>
  <c r="AHA150" i="1" s="1"/>
  <c r="AHA151" i="1" s="1"/>
  <c r="AH153" i="1"/>
  <c r="AH121" i="1"/>
  <c r="AH150" i="1" s="1"/>
  <c r="AH151" i="1" s="1"/>
  <c r="AMC153" i="1"/>
  <c r="AMC121" i="1"/>
  <c r="AMC150" i="1" s="1"/>
  <c r="AMC151" i="1" s="1"/>
  <c r="JK153" i="1"/>
  <c r="JK121" i="1"/>
  <c r="JK150" i="1" s="1"/>
  <c r="JK151" i="1" s="1"/>
  <c r="AEZ153" i="1"/>
  <c r="AEZ121" i="1"/>
  <c r="AEZ150" i="1" s="1"/>
  <c r="AEZ151" i="1" s="1"/>
  <c r="AJT153" i="1"/>
  <c r="AJT121" i="1"/>
  <c r="AJT150" i="1" s="1"/>
  <c r="AJT151" i="1" s="1"/>
  <c r="TN153" i="1"/>
  <c r="TN121" i="1"/>
  <c r="TN150" i="1" s="1"/>
  <c r="TN151" i="1" s="1"/>
  <c r="AIN153" i="1"/>
  <c r="AIN121" i="1"/>
  <c r="AIN150" i="1" s="1"/>
  <c r="AIN151" i="1" s="1"/>
  <c r="NS153" i="1"/>
  <c r="NS121" i="1"/>
  <c r="NS150" i="1" s="1"/>
  <c r="NS151" i="1" s="1"/>
  <c r="AFJ153" i="1"/>
  <c r="AFJ121" i="1"/>
  <c r="AFJ150" i="1" s="1"/>
  <c r="AFJ151" i="1" s="1"/>
  <c r="UH153" i="1"/>
  <c r="UH121" i="1"/>
  <c r="UH150" i="1" s="1"/>
  <c r="UH151" i="1" s="1"/>
  <c r="ARD153" i="1"/>
  <c r="ARD121" i="1"/>
  <c r="ARD150" i="1" s="1"/>
  <c r="ARD151" i="1" s="1"/>
  <c r="YX153" i="1"/>
  <c r="YX121" i="1"/>
  <c r="YX150" i="1" s="1"/>
  <c r="YX151" i="1" s="1"/>
  <c r="SX153" i="1"/>
  <c r="SX121" i="1"/>
  <c r="SX150" i="1" s="1"/>
  <c r="SX151" i="1" s="1"/>
  <c r="AUE153" i="1"/>
  <c r="AUE121" i="1"/>
  <c r="AUE150" i="1" s="1"/>
  <c r="AUE151" i="1" s="1"/>
  <c r="AIB153" i="1"/>
  <c r="AIB121" i="1"/>
  <c r="AIB150" i="1" s="1"/>
  <c r="AIB151" i="1" s="1"/>
  <c r="HB153" i="1"/>
  <c r="HB121" i="1"/>
  <c r="HB150" i="1" s="1"/>
  <c r="HB151" i="1" s="1"/>
  <c r="PQ153" i="1"/>
  <c r="PQ121" i="1"/>
  <c r="PQ150" i="1" s="1"/>
  <c r="PQ151" i="1" s="1"/>
  <c r="ZD153" i="1"/>
  <c r="ZD121" i="1"/>
  <c r="ZD150" i="1" s="1"/>
  <c r="ZD151" i="1" s="1"/>
  <c r="GZ153" i="1"/>
  <c r="GZ121" i="1"/>
  <c r="GZ150" i="1" s="1"/>
  <c r="GZ151" i="1" s="1"/>
  <c r="OI153" i="1"/>
  <c r="OI121" i="1"/>
  <c r="OI150" i="1" s="1"/>
  <c r="OI151" i="1" s="1"/>
  <c r="ABQ153" i="1"/>
  <c r="ABQ121" i="1"/>
  <c r="ABQ150" i="1" s="1"/>
  <c r="ABQ151" i="1" s="1"/>
  <c r="XU153" i="1"/>
  <c r="XU121" i="1"/>
  <c r="XU150" i="1" s="1"/>
  <c r="XU151" i="1" s="1"/>
  <c r="AMG153" i="1"/>
  <c r="AMG121" i="1"/>
  <c r="AMG150" i="1" s="1"/>
  <c r="AMG151" i="1" s="1"/>
  <c r="SI153" i="1"/>
  <c r="SI121" i="1"/>
  <c r="SI150" i="1" s="1"/>
  <c r="SI151" i="1" s="1"/>
  <c r="ADN153" i="1"/>
  <c r="ADN121" i="1"/>
  <c r="ADN150" i="1" s="1"/>
  <c r="ADN151" i="1" s="1"/>
  <c r="ATM153" i="1"/>
  <c r="ATM121" i="1"/>
  <c r="ATM150" i="1" s="1"/>
  <c r="ATM151" i="1" s="1"/>
  <c r="AHB153" i="1"/>
  <c r="AHB121" i="1"/>
  <c r="AHB150" i="1" s="1"/>
  <c r="AHB151" i="1" s="1"/>
  <c r="UF153" i="1"/>
  <c r="UF121" i="1"/>
  <c r="UF150" i="1" s="1"/>
  <c r="UF151" i="1" s="1"/>
  <c r="ABZ153" i="1"/>
  <c r="ABZ121" i="1"/>
  <c r="ABZ150" i="1" s="1"/>
  <c r="ABZ151" i="1" s="1"/>
  <c r="DS153" i="1"/>
  <c r="DS121" i="1"/>
  <c r="DS150" i="1" s="1"/>
  <c r="DS151" i="1" s="1"/>
  <c r="UG153" i="1"/>
  <c r="UG121" i="1"/>
  <c r="UG150" i="1" s="1"/>
  <c r="UG151" i="1" s="1"/>
  <c r="AI153" i="1"/>
  <c r="AI121" i="1"/>
  <c r="AI150" i="1" s="1"/>
  <c r="AI151" i="1" s="1"/>
  <c r="JB153" i="1"/>
  <c r="JB121" i="1"/>
  <c r="JB150" i="1" s="1"/>
  <c r="JB151" i="1" s="1"/>
  <c r="ASY153" i="1"/>
  <c r="ASY121" i="1"/>
  <c r="ASY150" i="1" s="1"/>
  <c r="ASY151" i="1" s="1"/>
  <c r="PK153" i="1"/>
  <c r="PK121" i="1"/>
  <c r="PK150" i="1" s="1"/>
  <c r="PK151" i="1" s="1"/>
  <c r="PB153" i="1"/>
  <c r="PB121" i="1"/>
  <c r="PB150" i="1" s="1"/>
  <c r="PB151" i="1" s="1"/>
  <c r="YO153" i="1"/>
  <c r="YO121" i="1"/>
  <c r="YO150" i="1" s="1"/>
  <c r="YO151" i="1" s="1"/>
  <c r="AFF153" i="1"/>
  <c r="AFF121" i="1"/>
  <c r="AFF150" i="1" s="1"/>
  <c r="AFF151" i="1" s="1"/>
  <c r="SK153" i="1"/>
  <c r="SK121" i="1"/>
  <c r="SK150" i="1" s="1"/>
  <c r="SK151" i="1" s="1"/>
  <c r="APE153" i="1"/>
  <c r="APE121" i="1"/>
  <c r="APE150" i="1" s="1"/>
  <c r="APE151" i="1" s="1"/>
  <c r="ADY153" i="1"/>
  <c r="ADY121" i="1"/>
  <c r="ADY150" i="1" s="1"/>
  <c r="ADY151" i="1" s="1"/>
  <c r="APT153" i="1"/>
  <c r="APT121" i="1"/>
  <c r="APT150" i="1" s="1"/>
  <c r="APT151" i="1" s="1"/>
  <c r="SC153" i="1"/>
  <c r="SC121" i="1"/>
  <c r="SC150" i="1" s="1"/>
  <c r="SC151" i="1" s="1"/>
  <c r="ATN153" i="1"/>
  <c r="ATN121" i="1"/>
  <c r="ATN150" i="1" s="1"/>
  <c r="ATN151" i="1" s="1"/>
  <c r="ML153" i="1"/>
  <c r="ML121" i="1"/>
  <c r="ML150" i="1" s="1"/>
  <c r="ML151" i="1" s="1"/>
  <c r="ART153" i="1"/>
  <c r="ART121" i="1"/>
  <c r="ART150" i="1" s="1"/>
  <c r="ART151" i="1" s="1"/>
  <c r="AKD153" i="1"/>
  <c r="AKD121" i="1"/>
  <c r="AKD150" i="1" s="1"/>
  <c r="AKD151" i="1" s="1"/>
  <c r="IT153" i="1"/>
  <c r="IT121" i="1"/>
  <c r="IT150" i="1" s="1"/>
  <c r="IT151" i="1" s="1"/>
  <c r="CD153" i="1"/>
  <c r="CD121" i="1"/>
  <c r="CD150" i="1" s="1"/>
  <c r="CD151" i="1" s="1"/>
  <c r="AJY153" i="1"/>
  <c r="AJY121" i="1"/>
  <c r="AJY150" i="1" s="1"/>
  <c r="AJY151" i="1" s="1"/>
  <c r="AIL153" i="1"/>
  <c r="AIL121" i="1"/>
  <c r="AIL150" i="1" s="1"/>
  <c r="AIL151" i="1" s="1"/>
  <c r="MJ153" i="1"/>
  <c r="MJ121" i="1"/>
  <c r="MJ150" i="1" s="1"/>
  <c r="MJ151" i="1" s="1"/>
  <c r="ID153" i="1"/>
  <c r="ID121" i="1"/>
  <c r="ID150" i="1" s="1"/>
  <c r="ID151" i="1" s="1"/>
  <c r="FJ153" i="1"/>
  <c r="FJ121" i="1"/>
  <c r="FJ150" i="1" s="1"/>
  <c r="FJ151" i="1" s="1"/>
  <c r="AJC153" i="1"/>
  <c r="AJC121" i="1"/>
  <c r="AJC150" i="1" s="1"/>
  <c r="AJC151" i="1" s="1"/>
  <c r="NO121" i="1"/>
  <c r="NO150" i="1" s="1"/>
  <c r="NO151" i="1" s="1"/>
  <c r="NO153" i="1"/>
  <c r="AQ121" i="1"/>
  <c r="AQ150" i="1" s="1"/>
  <c r="AQ151" i="1" s="1"/>
  <c r="AQ153" i="1"/>
  <c r="DK153" i="1"/>
  <c r="DK121" i="1"/>
  <c r="DK150" i="1" s="1"/>
  <c r="DK151" i="1" s="1"/>
  <c r="GF153" i="1"/>
  <c r="GF121" i="1"/>
  <c r="GF150" i="1" s="1"/>
  <c r="GF151" i="1" s="1"/>
  <c r="QX153" i="1"/>
  <c r="QX121" i="1"/>
  <c r="QX150" i="1" s="1"/>
  <c r="QX151" i="1" s="1"/>
  <c r="WE153" i="1"/>
  <c r="WE121" i="1"/>
  <c r="WE150" i="1" s="1"/>
  <c r="WE151" i="1" s="1"/>
  <c r="AHE153" i="1"/>
  <c r="AHE121" i="1"/>
  <c r="AHE150" i="1" s="1"/>
  <c r="AHE151" i="1" s="1"/>
  <c r="VG153" i="1"/>
  <c r="VG121" i="1"/>
  <c r="VG150" i="1" s="1"/>
  <c r="VG151" i="1" s="1"/>
  <c r="MS153" i="1"/>
  <c r="MS121" i="1"/>
  <c r="MS150" i="1" s="1"/>
  <c r="MS151" i="1" s="1"/>
  <c r="ANU153" i="1"/>
  <c r="ANU121" i="1"/>
  <c r="ANU150" i="1" s="1"/>
  <c r="ANU151" i="1" s="1"/>
  <c r="AQP153" i="1"/>
  <c r="AQP121" i="1"/>
  <c r="AQP150" i="1" s="1"/>
  <c r="AQP151" i="1" s="1"/>
  <c r="AOO153" i="1"/>
  <c r="AOO121" i="1"/>
  <c r="AOO150" i="1" s="1"/>
  <c r="AOO151" i="1" s="1"/>
  <c r="TV153" i="1"/>
  <c r="TV121" i="1"/>
  <c r="TV150" i="1" s="1"/>
  <c r="TV151" i="1" s="1"/>
  <c r="NW153" i="1"/>
  <c r="NW121" i="1"/>
  <c r="NW150" i="1" s="1"/>
  <c r="NW151" i="1" s="1"/>
  <c r="AO153" i="1"/>
  <c r="AO121" i="1"/>
  <c r="AO150" i="1" s="1"/>
  <c r="AO151" i="1" s="1"/>
  <c r="AEG153" i="1"/>
  <c r="AEG121" i="1"/>
  <c r="AEG150" i="1" s="1"/>
  <c r="AEG151" i="1" s="1"/>
  <c r="OA153" i="1"/>
  <c r="OA121" i="1"/>
  <c r="OA150" i="1" s="1"/>
  <c r="OA151" i="1" s="1"/>
  <c r="OO153" i="1"/>
  <c r="OO121" i="1"/>
  <c r="OO150" i="1" s="1"/>
  <c r="OO151" i="1" s="1"/>
  <c r="NR153" i="1"/>
  <c r="NR121" i="1"/>
  <c r="NR150" i="1" s="1"/>
  <c r="NR151" i="1" s="1"/>
  <c r="ASI153" i="1"/>
  <c r="ASI121" i="1"/>
  <c r="ASI150" i="1" s="1"/>
  <c r="ASI151" i="1" s="1"/>
  <c r="AFC153" i="1"/>
  <c r="AFC121" i="1"/>
  <c r="AFC150" i="1" s="1"/>
  <c r="AFC151" i="1" s="1"/>
  <c r="VS153" i="1"/>
  <c r="VS121" i="1"/>
  <c r="VS150" i="1" s="1"/>
  <c r="VS151" i="1" s="1"/>
  <c r="KR153" i="1"/>
  <c r="KR121" i="1"/>
  <c r="KR150" i="1" s="1"/>
  <c r="KR151" i="1" s="1"/>
  <c r="ADI153" i="1"/>
  <c r="ADI121" i="1"/>
  <c r="ADI150" i="1" s="1"/>
  <c r="ADI151" i="1" s="1"/>
  <c r="RO153" i="1"/>
  <c r="RO121" i="1"/>
  <c r="RO150" i="1" s="1"/>
  <c r="RO151" i="1" s="1"/>
  <c r="QL153" i="1"/>
  <c r="QL121" i="1"/>
  <c r="QL150" i="1" s="1"/>
  <c r="QL151" i="1" s="1"/>
  <c r="BI153" i="1"/>
  <c r="BI121" i="1"/>
  <c r="BI150" i="1" s="1"/>
  <c r="BI151" i="1" s="1"/>
  <c r="IK153" i="1"/>
  <c r="IK121" i="1"/>
  <c r="IK150" i="1" s="1"/>
  <c r="IK151" i="1" s="1"/>
  <c r="ZT153" i="1"/>
  <c r="ZT121" i="1"/>
  <c r="ZT150" i="1" s="1"/>
  <c r="ZT151" i="1" s="1"/>
  <c r="ATU153" i="1"/>
  <c r="ATU121" i="1"/>
  <c r="ATU150" i="1" s="1"/>
  <c r="ATU151" i="1" s="1"/>
  <c r="AMI153" i="1"/>
  <c r="AMI121" i="1"/>
  <c r="AMI150" i="1" s="1"/>
  <c r="AMI151" i="1" s="1"/>
  <c r="APN153" i="1"/>
  <c r="APN121" i="1"/>
  <c r="APN150" i="1" s="1"/>
  <c r="APN151" i="1" s="1"/>
  <c r="IN153" i="1"/>
  <c r="IN121" i="1"/>
  <c r="IN150" i="1" s="1"/>
  <c r="IN151" i="1" s="1"/>
  <c r="AHL153" i="1"/>
  <c r="AHL121" i="1"/>
  <c r="AHL150" i="1" s="1"/>
  <c r="AHL151" i="1" s="1"/>
  <c r="ADC153" i="1"/>
  <c r="ADC121" i="1"/>
  <c r="ADC150" i="1" s="1"/>
  <c r="ADC151" i="1" s="1"/>
  <c r="ASH121" i="1"/>
  <c r="ASH150" i="1" s="1"/>
  <c r="ASH151" i="1" s="1"/>
  <c r="ASH153" i="1"/>
  <c r="ADP153" i="1"/>
  <c r="ADP121" i="1"/>
  <c r="ADP150" i="1" s="1"/>
  <c r="ADP151" i="1" s="1"/>
  <c r="IE153" i="1"/>
  <c r="IE121" i="1"/>
  <c r="IE150" i="1" s="1"/>
  <c r="IE151" i="1" s="1"/>
  <c r="AAF153" i="1"/>
  <c r="AAF121" i="1"/>
  <c r="AAF150" i="1" s="1"/>
  <c r="AAF151" i="1" s="1"/>
  <c r="TY153" i="1"/>
  <c r="TY121" i="1"/>
  <c r="TY150" i="1" s="1"/>
  <c r="TY151" i="1" s="1"/>
  <c r="IO153" i="1"/>
  <c r="IO121" i="1"/>
  <c r="IO150" i="1" s="1"/>
  <c r="IO151" i="1" s="1"/>
  <c r="ACA153" i="1"/>
  <c r="ACA121" i="1"/>
  <c r="ACA150" i="1" s="1"/>
  <c r="ACA151" i="1" s="1"/>
  <c r="AFQ153" i="1"/>
  <c r="AFQ121" i="1"/>
  <c r="AFQ150" i="1" s="1"/>
  <c r="AFQ151" i="1" s="1"/>
  <c r="LP153" i="1"/>
  <c r="LP121" i="1"/>
  <c r="LP150" i="1" s="1"/>
  <c r="LP151" i="1" s="1"/>
  <c r="WB121" i="1"/>
  <c r="WB150" i="1" s="1"/>
  <c r="WB151" i="1" s="1"/>
  <c r="WB153" i="1"/>
  <c r="UB153" i="1"/>
  <c r="UB121" i="1"/>
  <c r="UB150" i="1" s="1"/>
  <c r="UB151" i="1" s="1"/>
  <c r="ANT153" i="1"/>
  <c r="ANT121" i="1"/>
  <c r="ANT150" i="1" s="1"/>
  <c r="ANT151" i="1" s="1"/>
  <c r="AJM153" i="1"/>
  <c r="AJM121" i="1"/>
  <c r="AJM150" i="1" s="1"/>
  <c r="AJM151" i="1" s="1"/>
  <c r="SL153" i="1"/>
  <c r="SL121" i="1"/>
  <c r="SL150" i="1" s="1"/>
  <c r="SL151" i="1" s="1"/>
  <c r="JM153" i="1"/>
  <c r="JM121" i="1"/>
  <c r="JM150" i="1" s="1"/>
  <c r="JM151" i="1" s="1"/>
  <c r="AKG153" i="1"/>
  <c r="AKG121" i="1"/>
  <c r="AKG150" i="1" s="1"/>
  <c r="AKG151" i="1" s="1"/>
  <c r="CU153" i="1"/>
  <c r="CU121" i="1"/>
  <c r="CU150" i="1" s="1"/>
  <c r="CU151" i="1" s="1"/>
  <c r="GP153" i="1"/>
  <c r="GP121" i="1"/>
  <c r="GP150" i="1" s="1"/>
  <c r="GP151" i="1" s="1"/>
  <c r="WA153" i="1"/>
  <c r="WA121" i="1"/>
  <c r="WA150" i="1" s="1"/>
  <c r="WA151" i="1" s="1"/>
  <c r="SU153" i="1"/>
  <c r="SU121" i="1"/>
  <c r="SU150" i="1" s="1"/>
  <c r="SU151" i="1" s="1"/>
  <c r="ABD153" i="1"/>
  <c r="ABD121" i="1"/>
  <c r="ABD150" i="1" s="1"/>
  <c r="ABD151" i="1" s="1"/>
  <c r="ALQ153" i="1"/>
  <c r="ALQ121" i="1"/>
  <c r="ALQ150" i="1" s="1"/>
  <c r="ALQ151" i="1" s="1"/>
  <c r="QK153" i="1"/>
  <c r="QK121" i="1"/>
  <c r="QK150" i="1" s="1"/>
  <c r="QK151" i="1" s="1"/>
  <c r="PP153" i="1"/>
  <c r="PP121" i="1"/>
  <c r="PP150" i="1" s="1"/>
  <c r="PP151" i="1" s="1"/>
  <c r="YM153" i="1"/>
  <c r="YM121" i="1"/>
  <c r="YM150" i="1" s="1"/>
  <c r="YM151" i="1" s="1"/>
  <c r="GB153" i="1"/>
  <c r="GB121" i="1"/>
  <c r="GB150" i="1" s="1"/>
  <c r="GB151" i="1" s="1"/>
  <c r="VA153" i="1"/>
  <c r="VA121" i="1"/>
  <c r="VA150" i="1" s="1"/>
  <c r="VA151" i="1" s="1"/>
  <c r="AMM153" i="1"/>
  <c r="AMM121" i="1"/>
  <c r="AMM150" i="1" s="1"/>
  <c r="AMM151" i="1" s="1"/>
  <c r="ARN153" i="1"/>
  <c r="ARN121" i="1"/>
  <c r="ARN150" i="1" s="1"/>
  <c r="ARN151" i="1" s="1"/>
  <c r="ARZ153" i="1"/>
  <c r="ARZ121" i="1"/>
  <c r="ARZ150" i="1" s="1"/>
  <c r="ARZ151" i="1" s="1"/>
  <c r="VK153" i="1"/>
  <c r="VK121" i="1"/>
  <c r="VK150" i="1" s="1"/>
  <c r="VK151" i="1" s="1"/>
  <c r="AK153" i="1"/>
  <c r="AK121" i="1"/>
  <c r="AK150" i="1" s="1"/>
  <c r="AK151" i="1" s="1"/>
  <c r="GL153" i="1"/>
  <c r="GL121" i="1"/>
  <c r="GL150" i="1" s="1"/>
  <c r="GL151" i="1" s="1"/>
  <c r="QG153" i="1"/>
  <c r="QG121" i="1"/>
  <c r="QG150" i="1" s="1"/>
  <c r="QG151" i="1" s="1"/>
  <c r="AFH153" i="1"/>
  <c r="AFH121" i="1"/>
  <c r="AFH150" i="1" s="1"/>
  <c r="AFH151" i="1" s="1"/>
  <c r="AMU153" i="1"/>
  <c r="AMU121" i="1"/>
  <c r="AMU150" i="1" s="1"/>
  <c r="AMU151" i="1" s="1"/>
  <c r="ZK153" i="1"/>
  <c r="ZK121" i="1"/>
  <c r="ZK150" i="1" s="1"/>
  <c r="ZK151" i="1" s="1"/>
  <c r="CZ153" i="1"/>
  <c r="CZ121" i="1"/>
  <c r="CZ150" i="1" s="1"/>
  <c r="CZ151" i="1" s="1"/>
  <c r="ACG153" i="1"/>
  <c r="ACG121" i="1"/>
  <c r="ACG150" i="1" s="1"/>
  <c r="ACG151" i="1" s="1"/>
  <c r="VR153" i="1"/>
  <c r="VR121" i="1"/>
  <c r="VR150" i="1" s="1"/>
  <c r="VR151" i="1" s="1"/>
  <c r="WD153" i="1"/>
  <c r="WD121" i="1"/>
  <c r="WD150" i="1" s="1"/>
  <c r="WD151" i="1" s="1"/>
  <c r="TF153" i="1"/>
  <c r="TF121" i="1"/>
  <c r="TF150" i="1" s="1"/>
  <c r="TF151" i="1" s="1"/>
  <c r="AGZ153" i="1"/>
  <c r="AGZ121" i="1"/>
  <c r="AGZ150" i="1" s="1"/>
  <c r="AGZ151" i="1" s="1"/>
  <c r="AG153" i="1"/>
  <c r="AG121" i="1"/>
  <c r="AG150" i="1" s="1"/>
  <c r="AG151" i="1" s="1"/>
  <c r="FD153" i="1"/>
  <c r="FD121" i="1"/>
  <c r="FD150" i="1" s="1"/>
  <c r="FD151" i="1" s="1"/>
  <c r="ALF153" i="1"/>
  <c r="ALF121" i="1"/>
  <c r="ALF150" i="1" s="1"/>
  <c r="ALF151" i="1" s="1"/>
  <c r="WI153" i="1"/>
  <c r="WI121" i="1"/>
  <c r="WI150" i="1" s="1"/>
  <c r="WI151" i="1" s="1"/>
  <c r="ADA153" i="1"/>
  <c r="ADA121" i="1"/>
  <c r="ADA150" i="1" s="1"/>
  <c r="ADA151" i="1" s="1"/>
  <c r="AIJ153" i="1"/>
  <c r="AIJ121" i="1"/>
  <c r="AIJ150" i="1" s="1"/>
  <c r="AIJ151" i="1" s="1"/>
  <c r="AHW153" i="1"/>
  <c r="AHW121" i="1"/>
  <c r="AHW150" i="1" s="1"/>
  <c r="AHW151" i="1" s="1"/>
  <c r="ALZ153" i="1"/>
  <c r="ALZ121" i="1"/>
  <c r="ALZ150" i="1" s="1"/>
  <c r="ALZ151" i="1" s="1"/>
  <c r="AHG153" i="1"/>
  <c r="AHG121" i="1"/>
  <c r="AHG150" i="1" s="1"/>
  <c r="AHG151" i="1" s="1"/>
  <c r="AQY153" i="1"/>
  <c r="AQY121" i="1"/>
  <c r="AQY150" i="1" s="1"/>
  <c r="AQY151" i="1" s="1"/>
  <c r="ANR153" i="1"/>
  <c r="ANR121" i="1"/>
  <c r="ANR150" i="1" s="1"/>
  <c r="ANR151" i="1" s="1"/>
  <c r="AQE153" i="1"/>
  <c r="AQE121" i="1"/>
  <c r="AQE150" i="1" s="1"/>
  <c r="AQE151" i="1" s="1"/>
  <c r="AMH153" i="1"/>
  <c r="AMH121" i="1"/>
  <c r="AMH150" i="1" s="1"/>
  <c r="AMH151" i="1" s="1"/>
  <c r="YK153" i="1"/>
  <c r="YK121" i="1"/>
  <c r="YK150" i="1" s="1"/>
  <c r="YK151" i="1" s="1"/>
  <c r="PS153" i="1"/>
  <c r="PS121" i="1"/>
  <c r="PS150" i="1" s="1"/>
  <c r="PS151" i="1" s="1"/>
  <c r="RB153" i="1"/>
  <c r="RB121" i="1"/>
  <c r="RB150" i="1" s="1"/>
  <c r="RB151" i="1" s="1"/>
  <c r="LC153" i="1"/>
  <c r="LC121" i="1"/>
  <c r="LC150" i="1" s="1"/>
  <c r="LC151" i="1" s="1"/>
  <c r="SJ153" i="1"/>
  <c r="SJ121" i="1"/>
  <c r="SJ150" i="1" s="1"/>
  <c r="SJ151" i="1" s="1"/>
  <c r="UQ153" i="1"/>
  <c r="UQ121" i="1"/>
  <c r="UQ150" i="1" s="1"/>
  <c r="UQ151" i="1" s="1"/>
  <c r="GM153" i="1"/>
  <c r="GM121" i="1"/>
  <c r="GM150" i="1" s="1"/>
  <c r="GM151" i="1" s="1"/>
  <c r="ATP153" i="1"/>
  <c r="ATP121" i="1"/>
  <c r="ATP150" i="1" s="1"/>
  <c r="ATP151" i="1" s="1"/>
  <c r="ATT153" i="1"/>
  <c r="ATT121" i="1"/>
  <c r="ATT150" i="1" s="1"/>
  <c r="ATT151" i="1" s="1"/>
  <c r="DU153" i="1"/>
  <c r="DU121" i="1"/>
  <c r="DU150" i="1" s="1"/>
  <c r="DU151" i="1" s="1"/>
  <c r="ALK153" i="1"/>
  <c r="ALK121" i="1"/>
  <c r="ALK150" i="1" s="1"/>
  <c r="ALK151" i="1" s="1"/>
  <c r="AGN153" i="1"/>
  <c r="AGN121" i="1"/>
  <c r="AGN150" i="1" s="1"/>
  <c r="AGN151" i="1" s="1"/>
  <c r="ABO153" i="1"/>
  <c r="ABO121" i="1"/>
  <c r="ABO150" i="1" s="1"/>
  <c r="ABO151" i="1" s="1"/>
  <c r="PH153" i="1"/>
  <c r="PH121" i="1"/>
  <c r="PH150" i="1" s="1"/>
  <c r="PH151" i="1" s="1"/>
  <c r="AQV153" i="1"/>
  <c r="AQV121" i="1"/>
  <c r="AQV150" i="1" s="1"/>
  <c r="AQV151" i="1" s="1"/>
  <c r="AJW153" i="1"/>
  <c r="AJW121" i="1"/>
  <c r="AJW150" i="1" s="1"/>
  <c r="AJW151" i="1" s="1"/>
  <c r="EZ153" i="1"/>
  <c r="EZ121" i="1"/>
  <c r="EZ150" i="1" s="1"/>
  <c r="EZ151" i="1" s="1"/>
  <c r="TG153" i="1"/>
  <c r="TG121" i="1"/>
  <c r="TG150" i="1" s="1"/>
  <c r="TG151" i="1" s="1"/>
  <c r="QI153" i="1"/>
  <c r="QI121" i="1"/>
  <c r="QI150" i="1" s="1"/>
  <c r="QI151" i="1" s="1"/>
  <c r="SS153" i="1"/>
  <c r="SS121" i="1"/>
  <c r="SS150" i="1" s="1"/>
  <c r="SS151" i="1" s="1"/>
  <c r="AFG153" i="1"/>
  <c r="AFG121" i="1"/>
  <c r="AFG150" i="1" s="1"/>
  <c r="AFG151" i="1" s="1"/>
  <c r="AGI153" i="1"/>
  <c r="AGI121" i="1"/>
  <c r="AGI150" i="1" s="1"/>
  <c r="AGI151" i="1" s="1"/>
  <c r="QN153" i="1"/>
  <c r="QN121" i="1"/>
  <c r="QN150" i="1" s="1"/>
  <c r="QN151" i="1" s="1"/>
  <c r="YT153" i="1"/>
  <c r="YT121" i="1"/>
  <c r="YT150" i="1" s="1"/>
  <c r="YT151" i="1" s="1"/>
  <c r="APC153" i="1"/>
  <c r="APC121" i="1"/>
  <c r="APC150" i="1" s="1"/>
  <c r="APC151" i="1" s="1"/>
  <c r="AJJ153" i="1"/>
  <c r="AJJ121" i="1"/>
  <c r="AJJ150" i="1" s="1"/>
  <c r="AJJ151" i="1" s="1"/>
  <c r="IM153" i="1"/>
  <c r="IM121" i="1"/>
  <c r="IM150" i="1" s="1"/>
  <c r="IM151" i="1" s="1"/>
  <c r="AOS153" i="1"/>
  <c r="AOS121" i="1"/>
  <c r="AOS150" i="1" s="1"/>
  <c r="AOS151" i="1" s="1"/>
  <c r="ANL153" i="1"/>
  <c r="ANL121" i="1"/>
  <c r="ANL150" i="1" s="1"/>
  <c r="ANL151" i="1" s="1"/>
  <c r="LO153" i="1"/>
  <c r="LO121" i="1"/>
  <c r="LO150" i="1" s="1"/>
  <c r="LO151" i="1" s="1"/>
  <c r="APO153" i="1"/>
  <c r="APO121" i="1"/>
  <c r="APO150" i="1" s="1"/>
  <c r="APO151" i="1" s="1"/>
  <c r="ATK153" i="1"/>
  <c r="ATK121" i="1"/>
  <c r="ATK150" i="1" s="1"/>
  <c r="ATK151" i="1" s="1"/>
  <c r="AQM153" i="1"/>
  <c r="AQM121" i="1"/>
  <c r="AQM150" i="1" s="1"/>
  <c r="AQM151" i="1" s="1"/>
  <c r="WL153" i="1"/>
  <c r="WL121" i="1"/>
  <c r="WL150" i="1" s="1"/>
  <c r="WL151" i="1" s="1"/>
  <c r="JW153" i="1"/>
  <c r="JW121" i="1"/>
  <c r="JW150" i="1" s="1"/>
  <c r="JW151" i="1" s="1"/>
  <c r="JL153" i="1"/>
  <c r="JL121" i="1"/>
  <c r="JL150" i="1" s="1"/>
  <c r="JL151" i="1" s="1"/>
  <c r="AOF153" i="1"/>
  <c r="AOF121" i="1"/>
  <c r="AOF150" i="1" s="1"/>
  <c r="AOF151" i="1" s="1"/>
  <c r="RQ153" i="1"/>
  <c r="RQ121" i="1"/>
  <c r="RQ150" i="1" s="1"/>
  <c r="RQ151" i="1" s="1"/>
  <c r="AKO153" i="1"/>
  <c r="AKO121" i="1"/>
  <c r="AKO150" i="1" s="1"/>
  <c r="AKO151" i="1" s="1"/>
  <c r="RE153" i="1"/>
  <c r="RE121" i="1"/>
  <c r="RE150" i="1" s="1"/>
  <c r="RE151" i="1" s="1"/>
  <c r="ANH153" i="1"/>
  <c r="ANH121" i="1"/>
  <c r="ANH150" i="1" s="1"/>
  <c r="ANH151" i="1" s="1"/>
  <c r="TH153" i="1"/>
  <c r="TH121" i="1"/>
  <c r="TH150" i="1" s="1"/>
  <c r="TH151" i="1" s="1"/>
  <c r="EB153" i="1"/>
  <c r="EB121" i="1"/>
  <c r="EB150" i="1" s="1"/>
  <c r="EB151" i="1" s="1"/>
  <c r="EM153" i="1"/>
  <c r="EM121" i="1"/>
  <c r="EM150" i="1" s="1"/>
  <c r="EM151" i="1" s="1"/>
  <c r="KB153" i="1"/>
  <c r="KB121" i="1"/>
  <c r="KB150" i="1" s="1"/>
  <c r="KB151" i="1" s="1"/>
  <c r="QE153" i="1"/>
  <c r="QE121" i="1"/>
  <c r="QE150" i="1" s="1"/>
  <c r="QE151" i="1" s="1"/>
  <c r="IA153" i="1"/>
  <c r="IA121" i="1"/>
  <c r="IA150" i="1" s="1"/>
  <c r="IA151" i="1" s="1"/>
  <c r="AON153" i="1"/>
  <c r="AON121" i="1"/>
  <c r="AON150" i="1" s="1"/>
  <c r="AON151" i="1" s="1"/>
  <c r="AQB153" i="1"/>
  <c r="AQB121" i="1"/>
  <c r="AQB150" i="1" s="1"/>
  <c r="AQB151" i="1" s="1"/>
  <c r="APL153" i="1"/>
  <c r="APL121" i="1"/>
  <c r="APL150" i="1" s="1"/>
  <c r="APL151" i="1" s="1"/>
  <c r="XO153" i="1"/>
  <c r="XO121" i="1"/>
  <c r="XO150" i="1" s="1"/>
  <c r="XO151" i="1" s="1"/>
  <c r="AIV153" i="1"/>
  <c r="AIV121" i="1"/>
  <c r="AIV150" i="1" s="1"/>
  <c r="AIV151" i="1" s="1"/>
  <c r="AGQ153" i="1"/>
  <c r="AGQ121" i="1"/>
  <c r="AGQ150" i="1" s="1"/>
  <c r="AGQ151" i="1" s="1"/>
  <c r="OY153" i="1"/>
  <c r="OY121" i="1"/>
  <c r="OY150" i="1" s="1"/>
  <c r="OY151" i="1" s="1"/>
  <c r="AFU153" i="1"/>
  <c r="AFU121" i="1"/>
  <c r="AFU150" i="1" s="1"/>
  <c r="AFU151" i="1" s="1"/>
  <c r="CO153" i="1"/>
  <c r="CO121" i="1"/>
  <c r="CO150" i="1" s="1"/>
  <c r="CO151" i="1" s="1"/>
  <c r="ANJ153" i="1"/>
  <c r="ANJ121" i="1"/>
  <c r="ANJ150" i="1" s="1"/>
  <c r="ANJ151" i="1" s="1"/>
  <c r="HE153" i="1"/>
  <c r="HE121" i="1"/>
  <c r="HE150" i="1" s="1"/>
  <c r="HE151" i="1" s="1"/>
  <c r="AMT153" i="1"/>
  <c r="AMT121" i="1"/>
  <c r="AMT150" i="1" s="1"/>
  <c r="AMT151" i="1" s="1"/>
  <c r="YI153" i="1"/>
  <c r="YI121" i="1"/>
  <c r="YI150" i="1" s="1"/>
  <c r="YI151" i="1" s="1"/>
  <c r="MW153" i="1"/>
  <c r="MW121" i="1"/>
  <c r="MW150" i="1" s="1"/>
  <c r="MW151" i="1" s="1"/>
  <c r="ZQ153" i="1"/>
  <c r="ZQ121" i="1"/>
  <c r="ZQ150" i="1" s="1"/>
  <c r="ZQ151" i="1" s="1"/>
  <c r="HO153" i="1"/>
  <c r="HO121" i="1"/>
  <c r="HO150" i="1" s="1"/>
  <c r="HO151" i="1" s="1"/>
  <c r="NX153" i="1"/>
  <c r="NX121" i="1"/>
  <c r="NX150" i="1" s="1"/>
  <c r="NX151" i="1" s="1"/>
  <c r="AOY153" i="1"/>
  <c r="AOY121" i="1"/>
  <c r="AOY150" i="1" s="1"/>
  <c r="AOY151" i="1" s="1"/>
  <c r="IX153" i="1"/>
  <c r="IX121" i="1"/>
  <c r="IX150" i="1" s="1"/>
  <c r="IX151" i="1" s="1"/>
  <c r="PL153" i="1"/>
  <c r="PL121" i="1"/>
  <c r="PL150" i="1" s="1"/>
  <c r="PL151" i="1" s="1"/>
  <c r="AOZ153" i="1"/>
  <c r="AOZ121" i="1"/>
  <c r="AOZ150" i="1" s="1"/>
  <c r="AOZ151" i="1" s="1"/>
  <c r="SM153" i="1"/>
  <c r="SM121" i="1"/>
  <c r="SM150" i="1" s="1"/>
  <c r="SM151" i="1" s="1"/>
  <c r="ABA153" i="1"/>
  <c r="ABA121" i="1"/>
  <c r="ABA150" i="1" s="1"/>
  <c r="ABA151" i="1" s="1"/>
  <c r="ARC153" i="1"/>
  <c r="ARC121" i="1"/>
  <c r="ARC150" i="1" s="1"/>
  <c r="ARC151" i="1" s="1"/>
  <c r="AFL153" i="1"/>
  <c r="AFL121" i="1"/>
  <c r="AFL150" i="1" s="1"/>
  <c r="AFL151" i="1" s="1"/>
  <c r="ALI153" i="1"/>
  <c r="ALI121" i="1"/>
  <c r="ALI150" i="1" s="1"/>
  <c r="ALI151" i="1" s="1"/>
  <c r="NG121" i="1"/>
  <c r="NG150" i="1" s="1"/>
  <c r="NG151" i="1" s="1"/>
  <c r="NG153" i="1"/>
  <c r="XK153" i="1"/>
  <c r="XK121" i="1"/>
  <c r="XK150" i="1" s="1"/>
  <c r="XK151" i="1" s="1"/>
  <c r="XZ153" i="1"/>
  <c r="XZ121" i="1"/>
  <c r="XZ150" i="1" s="1"/>
  <c r="XZ151" i="1" s="1"/>
  <c r="PG153" i="1"/>
  <c r="PG121" i="1"/>
  <c r="PG150" i="1" s="1"/>
  <c r="PG151" i="1" s="1"/>
  <c r="ATX153" i="1"/>
  <c r="ATX121" i="1"/>
  <c r="ATX150" i="1" s="1"/>
  <c r="ATX151" i="1" s="1"/>
  <c r="HK153" i="1"/>
  <c r="HK121" i="1"/>
  <c r="HK150" i="1" s="1"/>
  <c r="HK151" i="1" s="1"/>
  <c r="JY153" i="1"/>
  <c r="JY121" i="1"/>
  <c r="JY150" i="1" s="1"/>
  <c r="JY151" i="1" s="1"/>
  <c r="APA121" i="1"/>
  <c r="APA150" i="1" s="1"/>
  <c r="APA151" i="1" s="1"/>
  <c r="APA153" i="1"/>
  <c r="ACY153" i="1"/>
  <c r="ACY121" i="1"/>
  <c r="ACY150" i="1" s="1"/>
  <c r="ACY151" i="1" s="1"/>
  <c r="FN153" i="1"/>
  <c r="FN121" i="1"/>
  <c r="FN150" i="1" s="1"/>
  <c r="FN151" i="1" s="1"/>
  <c r="AUB153" i="1"/>
  <c r="AUB121" i="1"/>
  <c r="AUB150" i="1" s="1"/>
  <c r="AUB151" i="1" s="1"/>
  <c r="LE153" i="1"/>
  <c r="LE121" i="1"/>
  <c r="LE150" i="1" s="1"/>
  <c r="LE151" i="1" s="1"/>
  <c r="NY153" i="1"/>
  <c r="NY121" i="1"/>
  <c r="NY150" i="1" s="1"/>
  <c r="NY151" i="1" s="1"/>
  <c r="AN153" i="1"/>
  <c r="AN121" i="1"/>
  <c r="AN150" i="1" s="1"/>
  <c r="AN151" i="1" s="1"/>
  <c r="S153" i="1"/>
  <c r="S121" i="1"/>
  <c r="S150" i="1" s="1"/>
  <c r="S151" i="1" s="1"/>
  <c r="AGB153" i="1"/>
  <c r="AGB121" i="1"/>
  <c r="AGB150" i="1" s="1"/>
  <c r="AGB151" i="1" s="1"/>
  <c r="ACU153" i="1"/>
  <c r="ACU121" i="1"/>
  <c r="ACU150" i="1" s="1"/>
  <c r="ACU151" i="1" s="1"/>
  <c r="AA153" i="1"/>
  <c r="AA121" i="1"/>
  <c r="AA150" i="1" s="1"/>
  <c r="AA151" i="1" s="1"/>
  <c r="ARO153" i="1"/>
  <c r="ARO121" i="1"/>
  <c r="ARO150" i="1" s="1"/>
  <c r="ARO151" i="1" s="1"/>
  <c r="ACF153" i="1"/>
  <c r="ACF121" i="1"/>
  <c r="ACF150" i="1" s="1"/>
  <c r="ACF151" i="1" s="1"/>
  <c r="MO153" i="1"/>
  <c r="MO121" i="1"/>
  <c r="MO150" i="1" s="1"/>
  <c r="MO151" i="1" s="1"/>
  <c r="AMA153" i="1"/>
  <c r="AMA121" i="1"/>
  <c r="AMA150" i="1" s="1"/>
  <c r="AMA151" i="1" s="1"/>
  <c r="AHI153" i="1"/>
  <c r="AHI121" i="1"/>
  <c r="AHI150" i="1" s="1"/>
  <c r="AHI151" i="1" s="1"/>
  <c r="ABK153" i="1"/>
  <c r="ABK121" i="1"/>
  <c r="ABK150" i="1" s="1"/>
  <c r="ABK151" i="1" s="1"/>
  <c r="CV153" i="1"/>
  <c r="CV121" i="1"/>
  <c r="CV150" i="1" s="1"/>
  <c r="CV151" i="1" s="1"/>
  <c r="APB153" i="1"/>
  <c r="APB121" i="1"/>
  <c r="APB150" i="1" s="1"/>
  <c r="APB151" i="1" s="1"/>
  <c r="ZI153" i="1"/>
  <c r="ZI121" i="1"/>
  <c r="ZI150" i="1" s="1"/>
  <c r="ZI151" i="1" s="1"/>
  <c r="WR153" i="1"/>
  <c r="WR121" i="1"/>
  <c r="WR150" i="1" s="1"/>
  <c r="WR151" i="1" s="1"/>
  <c r="AOD153" i="1"/>
  <c r="AOD121" i="1"/>
  <c r="AOD150" i="1" s="1"/>
  <c r="AOD151" i="1" s="1"/>
  <c r="PF153" i="1"/>
  <c r="PF121" i="1"/>
  <c r="PF150" i="1" s="1"/>
  <c r="PF151" i="1" s="1"/>
  <c r="DD153" i="1"/>
  <c r="DD121" i="1"/>
  <c r="DD150" i="1" s="1"/>
  <c r="DD151" i="1" s="1"/>
  <c r="AFS153" i="1"/>
  <c r="AFS121" i="1"/>
  <c r="AFS150" i="1" s="1"/>
  <c r="AFS151" i="1" s="1"/>
  <c r="WX153" i="1"/>
  <c r="WX121" i="1"/>
  <c r="WX150" i="1" s="1"/>
  <c r="WX151" i="1" s="1"/>
  <c r="AQO121" i="1"/>
  <c r="AQO150" i="1" s="1"/>
  <c r="AQO151" i="1" s="1"/>
  <c r="AQO153" i="1"/>
  <c r="ADR153" i="1"/>
  <c r="ADR121" i="1"/>
  <c r="ADR150" i="1" s="1"/>
  <c r="ADR151" i="1" s="1"/>
  <c r="AIQ153" i="1"/>
  <c r="AIQ121" i="1"/>
  <c r="AIQ150" i="1" s="1"/>
  <c r="AIQ151" i="1" s="1"/>
  <c r="KG153" i="1"/>
  <c r="KG121" i="1"/>
  <c r="KG150" i="1" s="1"/>
  <c r="KG151" i="1" s="1"/>
  <c r="AB153" i="1"/>
  <c r="AB121" i="1"/>
  <c r="AB150" i="1" s="1"/>
  <c r="AB151" i="1" s="1"/>
  <c r="RT153" i="1"/>
  <c r="RT121" i="1"/>
  <c r="RT150" i="1" s="1"/>
  <c r="RT151" i="1" s="1"/>
  <c r="ANI153" i="1"/>
  <c r="ANI121" i="1"/>
  <c r="ANI150" i="1" s="1"/>
  <c r="ANI151" i="1" s="1"/>
  <c r="MR153" i="1"/>
  <c r="MR121" i="1"/>
  <c r="MR150" i="1" s="1"/>
  <c r="MR151" i="1" s="1"/>
  <c r="ADE153" i="1"/>
  <c r="ADE121" i="1"/>
  <c r="ADE150" i="1" s="1"/>
  <c r="ADE151" i="1" s="1"/>
  <c r="DM121" i="1"/>
  <c r="DM150" i="1" s="1"/>
  <c r="DM151" i="1" s="1"/>
  <c r="DM153" i="1"/>
  <c r="AQU153" i="1"/>
  <c r="AQU121" i="1"/>
  <c r="AQU150" i="1" s="1"/>
  <c r="AQU151" i="1" s="1"/>
  <c r="GW153" i="1"/>
  <c r="GW121" i="1"/>
  <c r="GW150" i="1" s="1"/>
  <c r="GW151" i="1" s="1"/>
  <c r="BE153" i="1"/>
  <c r="BE121" i="1"/>
  <c r="BE150" i="1" s="1"/>
  <c r="BE151" i="1" s="1"/>
  <c r="BR153" i="1"/>
  <c r="BR121" i="1"/>
  <c r="BR150" i="1" s="1"/>
  <c r="BR151" i="1" s="1"/>
  <c r="AX153" i="1"/>
  <c r="AX121" i="1"/>
  <c r="AX150" i="1" s="1"/>
  <c r="AX151" i="1" s="1"/>
  <c r="TZ153" i="1"/>
  <c r="TZ121" i="1"/>
  <c r="TZ150" i="1" s="1"/>
  <c r="TZ151" i="1" s="1"/>
  <c r="AMY153" i="1"/>
  <c r="AMY121" i="1"/>
  <c r="AMY150" i="1" s="1"/>
  <c r="AMY151" i="1" s="1"/>
  <c r="VB153" i="1"/>
  <c r="VB121" i="1"/>
  <c r="VB150" i="1" s="1"/>
  <c r="VB151" i="1" s="1"/>
  <c r="ACC153" i="1"/>
  <c r="ACC121" i="1"/>
  <c r="ACC150" i="1" s="1"/>
  <c r="ACC151" i="1" s="1"/>
  <c r="CW153" i="1"/>
  <c r="CW121" i="1"/>
  <c r="CW150" i="1" s="1"/>
  <c r="CW151" i="1" s="1"/>
  <c r="AFK153" i="1"/>
  <c r="AFK121" i="1"/>
  <c r="AFK150" i="1" s="1"/>
  <c r="AFK151" i="1" s="1"/>
  <c r="XL153" i="1"/>
  <c r="XL121" i="1"/>
  <c r="XL150" i="1" s="1"/>
  <c r="XL151" i="1" s="1"/>
  <c r="PY153" i="1"/>
  <c r="PY121" i="1"/>
  <c r="PY150" i="1" s="1"/>
  <c r="PY151" i="1" s="1"/>
  <c r="ATA153" i="1"/>
  <c r="ATA121" i="1"/>
  <c r="ATA150" i="1" s="1"/>
  <c r="ATA151" i="1" s="1"/>
  <c r="VN153" i="1"/>
  <c r="VN121" i="1"/>
  <c r="VN150" i="1" s="1"/>
  <c r="VN151" i="1" s="1"/>
  <c r="AL153" i="1"/>
  <c r="AL121" i="1"/>
  <c r="AL150" i="1" s="1"/>
  <c r="AL151" i="1" s="1"/>
  <c r="UK153" i="1"/>
  <c r="UK121" i="1"/>
  <c r="UK150" i="1" s="1"/>
  <c r="UK151" i="1" s="1"/>
  <c r="ABV153" i="1"/>
  <c r="ABV121" i="1"/>
  <c r="ABV150" i="1" s="1"/>
  <c r="ABV151" i="1" s="1"/>
  <c r="SH153" i="1"/>
  <c r="SH121" i="1"/>
  <c r="SH150" i="1" s="1"/>
  <c r="SH151" i="1" s="1"/>
  <c r="UY153" i="1"/>
  <c r="UY121" i="1"/>
  <c r="UY150" i="1" s="1"/>
  <c r="UY151" i="1" s="1"/>
  <c r="BA153" i="1"/>
  <c r="BA121" i="1"/>
  <c r="BA150" i="1" s="1"/>
  <c r="BA151" i="1" s="1"/>
  <c r="DQ153" i="1"/>
  <c r="DQ121" i="1"/>
  <c r="DQ150" i="1" s="1"/>
  <c r="DQ151" i="1" s="1"/>
  <c r="IJ153" i="1"/>
  <c r="IJ121" i="1"/>
  <c r="IJ150" i="1" s="1"/>
  <c r="IJ151" i="1" s="1"/>
  <c r="JU153" i="1"/>
  <c r="JU121" i="1"/>
  <c r="JU150" i="1" s="1"/>
  <c r="JU151" i="1" s="1"/>
  <c r="ACQ153" i="1"/>
  <c r="ACQ121" i="1"/>
  <c r="ACQ150" i="1" s="1"/>
  <c r="ACQ151" i="1" s="1"/>
  <c r="IC153" i="1"/>
  <c r="IC121" i="1"/>
  <c r="IC150" i="1" s="1"/>
  <c r="IC151" i="1" s="1"/>
  <c r="QP153" i="1"/>
  <c r="QP121" i="1"/>
  <c r="QP150" i="1" s="1"/>
  <c r="QP151" i="1" s="1"/>
  <c r="T153" i="1"/>
  <c r="T121" i="1"/>
  <c r="T150" i="1" s="1"/>
  <c r="T151" i="1" s="1"/>
  <c r="ASC153" i="1"/>
  <c r="ASC121" i="1"/>
  <c r="ASC150" i="1" s="1"/>
  <c r="ASC151" i="1" s="1"/>
  <c r="GR153" i="1"/>
  <c r="GR121" i="1"/>
  <c r="GR150" i="1" s="1"/>
  <c r="GR151" i="1" s="1"/>
  <c r="AJU153" i="1"/>
  <c r="AJU121" i="1"/>
  <c r="AJU150" i="1" s="1"/>
  <c r="AJU151" i="1" s="1"/>
  <c r="DX153" i="1"/>
  <c r="DX121" i="1"/>
  <c r="DX150" i="1" s="1"/>
  <c r="DX151" i="1" s="1"/>
  <c r="RF153" i="1"/>
  <c r="RF121" i="1"/>
  <c r="RF150" i="1" s="1"/>
  <c r="RF151" i="1" s="1"/>
  <c r="NF153" i="1"/>
  <c r="NF121" i="1"/>
  <c r="NF150" i="1" s="1"/>
  <c r="NF151" i="1" s="1"/>
  <c r="IZ153" i="1"/>
  <c r="IZ121" i="1"/>
  <c r="IZ150" i="1" s="1"/>
  <c r="IZ151" i="1" s="1"/>
  <c r="AJD153" i="1"/>
  <c r="AJD121" i="1"/>
  <c r="AJD150" i="1" s="1"/>
  <c r="AJD151" i="1" s="1"/>
  <c r="IQ153" i="1"/>
  <c r="IQ121" i="1"/>
  <c r="IQ150" i="1" s="1"/>
  <c r="IQ151" i="1" s="1"/>
  <c r="RD153" i="1"/>
  <c r="RD121" i="1"/>
  <c r="RD150" i="1" s="1"/>
  <c r="RD151" i="1" s="1"/>
  <c r="PZ153" i="1"/>
  <c r="PZ121" i="1"/>
  <c r="PZ150" i="1" s="1"/>
  <c r="PZ151" i="1" s="1"/>
  <c r="VZ121" i="1"/>
  <c r="VZ150" i="1" s="1"/>
  <c r="VZ151" i="1" s="1"/>
  <c r="VZ153" i="1"/>
  <c r="RR121" i="1"/>
  <c r="RR150" i="1" s="1"/>
  <c r="RR151" i="1" s="1"/>
  <c r="RR153" i="1"/>
  <c r="ALY153" i="1"/>
  <c r="ALY121" i="1"/>
  <c r="ALY150" i="1" s="1"/>
  <c r="ALY151" i="1" s="1"/>
  <c r="AE153" i="1"/>
  <c r="AE121" i="1"/>
  <c r="AE150" i="1" s="1"/>
  <c r="AE151" i="1" s="1"/>
  <c r="RG153" i="1"/>
  <c r="RG121" i="1"/>
  <c r="RG150" i="1" s="1"/>
  <c r="RG151" i="1" s="1"/>
  <c r="AGL153" i="1"/>
  <c r="AGL121" i="1"/>
  <c r="AGL150" i="1" s="1"/>
  <c r="AGL151" i="1" s="1"/>
  <c r="ADZ153" i="1"/>
  <c r="ADZ121" i="1"/>
  <c r="ADZ150" i="1" s="1"/>
  <c r="ADZ151" i="1" s="1"/>
  <c r="ABX153" i="1"/>
  <c r="ABX121" i="1"/>
  <c r="ABX150" i="1" s="1"/>
  <c r="ABX151" i="1" s="1"/>
  <c r="AAN153" i="1"/>
  <c r="AAN121" i="1"/>
  <c r="AAN150" i="1" s="1"/>
  <c r="AAN151" i="1" s="1"/>
  <c r="HF153" i="1"/>
  <c r="HF121" i="1"/>
  <c r="HF150" i="1" s="1"/>
  <c r="HF151" i="1" s="1"/>
  <c r="AOA153" i="1"/>
  <c r="AOA121" i="1"/>
  <c r="AOA150" i="1" s="1"/>
  <c r="AOA151" i="1" s="1"/>
  <c r="AKN153" i="1"/>
  <c r="AKN121" i="1"/>
  <c r="AKN150" i="1" s="1"/>
  <c r="AKN151" i="1" s="1"/>
  <c r="AGJ153" i="1"/>
  <c r="AGJ121" i="1"/>
  <c r="AGJ150" i="1" s="1"/>
  <c r="AGJ151" i="1" s="1"/>
  <c r="JG153" i="1"/>
  <c r="JG121" i="1"/>
  <c r="JG150" i="1" s="1"/>
  <c r="JG151" i="1" s="1"/>
  <c r="TL121" i="1"/>
  <c r="TL150" i="1" s="1"/>
  <c r="TL151" i="1" s="1"/>
  <c r="TL153" i="1"/>
  <c r="UT153" i="1"/>
  <c r="UT121" i="1"/>
  <c r="UT150" i="1" s="1"/>
  <c r="UT151" i="1" s="1"/>
  <c r="AFP153" i="1"/>
  <c r="AFP121" i="1"/>
  <c r="AFP150" i="1" s="1"/>
  <c r="AFP151" i="1" s="1"/>
  <c r="AAH153" i="1"/>
  <c r="AAH121" i="1"/>
  <c r="AAH150" i="1" s="1"/>
  <c r="AAH151" i="1" s="1"/>
  <c r="LY153" i="1"/>
  <c r="LY121" i="1"/>
  <c r="LY150" i="1" s="1"/>
  <c r="LY151" i="1" s="1"/>
  <c r="JS153" i="1"/>
  <c r="JS121" i="1"/>
  <c r="JS150" i="1" s="1"/>
  <c r="JS151" i="1" s="1"/>
  <c r="VC153" i="1"/>
  <c r="VC121" i="1"/>
  <c r="VC150" i="1" s="1"/>
  <c r="VC151" i="1" s="1"/>
  <c r="UI153" i="1"/>
  <c r="UI121" i="1"/>
  <c r="UI150" i="1" s="1"/>
  <c r="UI151" i="1" s="1"/>
  <c r="AKC153" i="1"/>
  <c r="AKC121" i="1"/>
  <c r="AKC150" i="1" s="1"/>
  <c r="AKC151" i="1" s="1"/>
  <c r="AIX153" i="1"/>
  <c r="AIX121" i="1"/>
  <c r="AIX150" i="1" s="1"/>
  <c r="AIX151" i="1" s="1"/>
  <c r="LN153" i="1"/>
  <c r="LN121" i="1"/>
  <c r="LN150" i="1" s="1"/>
  <c r="LN151" i="1" s="1"/>
  <c r="XW153" i="1"/>
  <c r="XW121" i="1"/>
  <c r="XW150" i="1" s="1"/>
  <c r="XW151" i="1" s="1"/>
  <c r="AQD153" i="1"/>
  <c r="AQD121" i="1"/>
  <c r="AQD150" i="1" s="1"/>
  <c r="AQD151" i="1" s="1"/>
  <c r="KY153" i="1"/>
  <c r="KY121" i="1"/>
  <c r="KY150" i="1" s="1"/>
  <c r="KY151" i="1" s="1"/>
  <c r="LQ153" i="1"/>
  <c r="LQ121" i="1"/>
  <c r="LQ150" i="1" s="1"/>
  <c r="LQ151" i="1" s="1"/>
  <c r="AGO153" i="1"/>
  <c r="AGO121" i="1"/>
  <c r="AGO150" i="1" s="1"/>
  <c r="AGO151" i="1" s="1"/>
  <c r="ADT153" i="1"/>
  <c r="ADT121" i="1"/>
  <c r="ADT150" i="1" s="1"/>
  <c r="ADT151" i="1" s="1"/>
  <c r="DP153" i="1"/>
  <c r="DP121" i="1"/>
  <c r="DP150" i="1" s="1"/>
  <c r="DP151" i="1" s="1"/>
  <c r="AIP153" i="1"/>
  <c r="AIP121" i="1"/>
  <c r="AIP150" i="1" s="1"/>
  <c r="AIP151" i="1" s="1"/>
  <c r="AGR153" i="1"/>
  <c r="AGR121" i="1"/>
  <c r="AGR150" i="1" s="1"/>
  <c r="AGR151" i="1" s="1"/>
  <c r="KK153" i="1"/>
  <c r="KK121" i="1"/>
  <c r="KK150" i="1" s="1"/>
  <c r="KK151" i="1" s="1"/>
  <c r="PI153" i="1"/>
  <c r="PI121" i="1"/>
  <c r="PI150" i="1" s="1"/>
  <c r="PI151" i="1" s="1"/>
  <c r="IL153" i="1"/>
  <c r="IL121" i="1"/>
  <c r="IL150" i="1" s="1"/>
  <c r="IL151" i="1" s="1"/>
  <c r="AJB153" i="1"/>
  <c r="AJB121" i="1"/>
  <c r="AJB150" i="1" s="1"/>
  <c r="AJB151" i="1" s="1"/>
  <c r="ADD153" i="1"/>
  <c r="ADD121" i="1"/>
  <c r="ADD150" i="1" s="1"/>
  <c r="ADD151" i="1" s="1"/>
  <c r="ATD153" i="1"/>
  <c r="ATD121" i="1"/>
  <c r="ATD150" i="1" s="1"/>
  <c r="ATD151" i="1" s="1"/>
  <c r="YW153" i="1"/>
  <c r="YW121" i="1"/>
  <c r="YW150" i="1" s="1"/>
  <c r="YW151" i="1" s="1"/>
  <c r="QR153" i="1"/>
  <c r="QR121" i="1"/>
  <c r="QR150" i="1" s="1"/>
  <c r="QR151" i="1" s="1"/>
  <c r="CP153" i="1"/>
  <c r="CP121" i="1"/>
  <c r="CP150" i="1" s="1"/>
  <c r="CP151" i="1" s="1"/>
  <c r="AMF153" i="1"/>
  <c r="AMF121" i="1"/>
  <c r="AMF150" i="1" s="1"/>
  <c r="AMF151" i="1" s="1"/>
  <c r="AKS153" i="1"/>
  <c r="AKS121" i="1"/>
  <c r="AKS150" i="1" s="1"/>
  <c r="AKS151" i="1" s="1"/>
  <c r="AQF153" i="1"/>
  <c r="AQF121" i="1"/>
  <c r="AQF150" i="1" s="1"/>
  <c r="AQF151" i="1" s="1"/>
  <c r="AJI153" i="1"/>
  <c r="AJI121" i="1"/>
  <c r="AJI150" i="1" s="1"/>
  <c r="AJI151" i="1" s="1"/>
  <c r="DJ153" i="1"/>
  <c r="DJ121" i="1"/>
  <c r="DJ150" i="1" s="1"/>
  <c r="DJ151" i="1" s="1"/>
  <c r="G153" i="1"/>
  <c r="G121" i="1"/>
  <c r="G150" i="1" s="1"/>
  <c r="G151" i="1" s="1"/>
  <c r="JA153" i="1"/>
  <c r="JA121" i="1"/>
  <c r="JA150" i="1" s="1"/>
  <c r="JA151" i="1" s="1"/>
  <c r="ALM153" i="1"/>
  <c r="ALM121" i="1"/>
  <c r="ALM150" i="1" s="1"/>
  <c r="ALM151" i="1" s="1"/>
  <c r="JI153" i="1"/>
  <c r="JI121" i="1"/>
  <c r="JI150" i="1" s="1"/>
  <c r="JI151" i="1" s="1"/>
  <c r="CK153" i="1"/>
  <c r="CK121" i="1"/>
  <c r="CK150" i="1" s="1"/>
  <c r="CK151" i="1" s="1"/>
  <c r="IR153" i="1"/>
  <c r="IR121" i="1"/>
  <c r="IR150" i="1" s="1"/>
  <c r="IR151" i="1" s="1"/>
  <c r="VH153" i="1"/>
  <c r="VH121" i="1"/>
  <c r="VH150" i="1" s="1"/>
  <c r="VH151" i="1" s="1"/>
  <c r="LR153" i="1"/>
  <c r="LR121" i="1"/>
  <c r="LR150" i="1" s="1"/>
  <c r="LR151" i="1" s="1"/>
  <c r="ANP153" i="1"/>
  <c r="ANP121" i="1"/>
  <c r="ANP150" i="1" s="1"/>
  <c r="ANP151" i="1" s="1"/>
  <c r="NP153" i="1"/>
  <c r="NP121" i="1"/>
  <c r="NP150" i="1" s="1"/>
  <c r="NP151" i="1" s="1"/>
  <c r="AAB153" i="1"/>
  <c r="AAB121" i="1"/>
  <c r="AAB150" i="1" s="1"/>
  <c r="AAB151" i="1" s="1"/>
  <c r="ATF153" i="1"/>
  <c r="ATF121" i="1"/>
  <c r="ATF150" i="1" s="1"/>
  <c r="ATF151" i="1" s="1"/>
  <c r="CG153" i="1"/>
  <c r="CG121" i="1"/>
  <c r="CG150" i="1" s="1"/>
  <c r="CG151" i="1" s="1"/>
  <c r="DW153" i="1"/>
  <c r="DW121" i="1"/>
  <c r="DW150" i="1" s="1"/>
  <c r="DW151" i="1" s="1"/>
  <c r="GJ153" i="1"/>
  <c r="GJ121" i="1"/>
  <c r="GJ150" i="1" s="1"/>
  <c r="GJ151" i="1" s="1"/>
  <c r="CA153" i="1"/>
  <c r="CA121" i="1"/>
  <c r="CA150" i="1" s="1"/>
  <c r="CA151" i="1" s="1"/>
  <c r="AOE153" i="1"/>
  <c r="AOE121" i="1"/>
  <c r="AOE150" i="1" s="1"/>
  <c r="AOE151" i="1" s="1"/>
  <c r="AMR153" i="1"/>
  <c r="AMR121" i="1"/>
  <c r="AMR150" i="1" s="1"/>
  <c r="AMR151" i="1" s="1"/>
  <c r="AJZ153" i="1"/>
  <c r="AJZ121" i="1"/>
  <c r="AJZ150" i="1" s="1"/>
  <c r="AJZ151" i="1" s="1"/>
  <c r="YC153" i="1"/>
  <c r="YC121" i="1"/>
  <c r="YC150" i="1" s="1"/>
  <c r="YC151" i="1" s="1"/>
  <c r="GX153" i="1"/>
  <c r="GX121" i="1"/>
  <c r="GX150" i="1" s="1"/>
  <c r="GX151" i="1" s="1"/>
  <c r="AJA153" i="1"/>
  <c r="AJA121" i="1"/>
  <c r="AJA150" i="1" s="1"/>
  <c r="AJA151" i="1" s="1"/>
  <c r="ACP153" i="1"/>
  <c r="ACP121" i="1"/>
  <c r="ACP150" i="1" s="1"/>
  <c r="ACP151" i="1" s="1"/>
  <c r="R153" i="1"/>
  <c r="R121" i="1"/>
  <c r="R150" i="1" s="1"/>
  <c r="R151" i="1" s="1"/>
  <c r="AAE153" i="1"/>
  <c r="AAE121" i="1"/>
  <c r="AAE150" i="1" s="1"/>
  <c r="AAE151" i="1" s="1"/>
  <c r="AEP121" i="1"/>
  <c r="AEP150" i="1" s="1"/>
  <c r="AEP151" i="1" s="1"/>
  <c r="AEP153" i="1"/>
  <c r="APU153" i="1"/>
  <c r="APU121" i="1"/>
  <c r="APU150" i="1" s="1"/>
  <c r="APU151" i="1" s="1"/>
  <c r="ZC153" i="1"/>
  <c r="ZC121" i="1"/>
  <c r="ZC150" i="1" s="1"/>
  <c r="ZC151" i="1" s="1"/>
  <c r="UJ153" i="1"/>
  <c r="UJ121" i="1"/>
  <c r="UJ150" i="1" s="1"/>
  <c r="UJ151" i="1" s="1"/>
  <c r="ARQ153" i="1"/>
  <c r="ARQ121" i="1"/>
  <c r="ARQ150" i="1" s="1"/>
  <c r="ARQ151" i="1" s="1"/>
  <c r="AFW153" i="1"/>
  <c r="AFW121" i="1"/>
  <c r="AFW150" i="1" s="1"/>
  <c r="AFW151" i="1" s="1"/>
  <c r="AOQ153" i="1"/>
  <c r="AOQ121" i="1"/>
  <c r="AOQ150" i="1" s="1"/>
  <c r="AOQ151" i="1" s="1"/>
  <c r="AMX153" i="1"/>
  <c r="AMX121" i="1"/>
  <c r="AMX150" i="1" s="1"/>
  <c r="AMX151" i="1" s="1"/>
  <c r="MM153" i="1"/>
  <c r="MM121" i="1"/>
  <c r="MM150" i="1" s="1"/>
  <c r="MM151" i="1" s="1"/>
  <c r="BK153" i="1"/>
  <c r="BK121" i="1"/>
  <c r="BK150" i="1" s="1"/>
  <c r="BK151" i="1" s="1"/>
  <c r="Q153" i="1"/>
  <c r="Q121" i="1"/>
  <c r="Q150" i="1" s="1"/>
  <c r="Q151" i="1" s="1"/>
  <c r="VE153" i="1"/>
  <c r="VE121" i="1"/>
  <c r="VE150" i="1" s="1"/>
  <c r="VE151" i="1" s="1"/>
  <c r="AJR153" i="1"/>
  <c r="AJR121" i="1"/>
  <c r="AJR150" i="1" s="1"/>
  <c r="AJR151" i="1" s="1"/>
  <c r="ATE153" i="1"/>
  <c r="ATE121" i="1"/>
  <c r="ATE150" i="1" s="1"/>
  <c r="ATE151" i="1" s="1"/>
  <c r="GU153" i="1"/>
  <c r="GU121" i="1"/>
  <c r="GU150" i="1" s="1"/>
  <c r="GU151" i="1" s="1"/>
  <c r="K153" i="1"/>
  <c r="K121" i="1"/>
  <c r="K150" i="1" s="1"/>
  <c r="K151" i="1" s="1"/>
  <c r="ABL153" i="1"/>
  <c r="ABL121" i="1"/>
  <c r="ABL150" i="1" s="1"/>
  <c r="ABL151" i="1" s="1"/>
  <c r="KW153" i="1"/>
  <c r="KW121" i="1"/>
  <c r="KW150" i="1" s="1"/>
  <c r="KW151" i="1" s="1"/>
  <c r="APW153" i="1"/>
  <c r="APW121" i="1"/>
  <c r="APW150" i="1" s="1"/>
  <c r="APW151" i="1" s="1"/>
  <c r="ME153" i="1"/>
  <c r="ME121" i="1"/>
  <c r="ME150" i="1" s="1"/>
  <c r="ME151" i="1" s="1"/>
  <c r="KX153" i="1"/>
  <c r="KX121" i="1"/>
  <c r="KX150" i="1" s="1"/>
  <c r="KX151" i="1" s="1"/>
  <c r="FL153" i="1"/>
  <c r="FL121" i="1"/>
  <c r="FL150" i="1" s="1"/>
  <c r="FL151" i="1" s="1"/>
  <c r="UM153" i="1"/>
  <c r="UM121" i="1"/>
  <c r="UM150" i="1" s="1"/>
  <c r="UM151" i="1" s="1"/>
  <c r="VV153" i="1"/>
  <c r="VV121" i="1"/>
  <c r="VV150" i="1" s="1"/>
  <c r="VV151" i="1" s="1"/>
  <c r="QO153" i="1"/>
  <c r="QO121" i="1"/>
  <c r="QO150" i="1" s="1"/>
  <c r="QO151" i="1" s="1"/>
  <c r="ALR121" i="1"/>
  <c r="ALR150" i="1" s="1"/>
  <c r="ALR151" i="1" s="1"/>
  <c r="ALR153" i="1"/>
  <c r="ARB153" i="1"/>
  <c r="ARB121" i="1"/>
  <c r="ARB150" i="1" s="1"/>
  <c r="ARB151" i="1" s="1"/>
  <c r="DF153" i="1"/>
  <c r="DF121" i="1"/>
  <c r="DF150" i="1" s="1"/>
  <c r="DF151" i="1" s="1"/>
  <c r="XV153" i="1"/>
  <c r="XV121" i="1"/>
  <c r="XV150" i="1" s="1"/>
  <c r="XV151" i="1" s="1"/>
  <c r="AHO153" i="1"/>
  <c r="AHO121" i="1"/>
  <c r="AHO150" i="1" s="1"/>
  <c r="AHO151" i="1" s="1"/>
  <c r="OJ153" i="1"/>
  <c r="OJ121" i="1"/>
  <c r="OJ150" i="1" s="1"/>
  <c r="OJ151" i="1" s="1"/>
  <c r="OF153" i="1"/>
  <c r="OF121" i="1"/>
  <c r="OF150" i="1" s="1"/>
  <c r="OF151" i="1" s="1"/>
  <c r="AIH153" i="1"/>
  <c r="AIH121" i="1"/>
  <c r="AIH150" i="1" s="1"/>
  <c r="AIH151" i="1" s="1"/>
  <c r="QD153" i="1"/>
  <c r="QD121" i="1"/>
  <c r="QD150" i="1" s="1"/>
  <c r="QD151" i="1" s="1"/>
  <c r="ALC153" i="1"/>
  <c r="ALC121" i="1"/>
  <c r="ALC150" i="1" s="1"/>
  <c r="ALC151" i="1" s="1"/>
  <c r="NT153" i="1"/>
  <c r="NT121" i="1"/>
  <c r="NT150" i="1" s="1"/>
  <c r="NT151" i="1" s="1"/>
  <c r="MU153" i="1"/>
  <c r="MU121" i="1"/>
  <c r="MU150" i="1" s="1"/>
  <c r="MU151" i="1" s="1"/>
  <c r="ADU153" i="1"/>
  <c r="ADU121" i="1"/>
  <c r="ADU150" i="1" s="1"/>
  <c r="ADU151" i="1" s="1"/>
  <c r="QZ153" i="1"/>
  <c r="QZ121" i="1"/>
  <c r="QZ150" i="1" s="1"/>
  <c r="QZ151" i="1" s="1"/>
  <c r="YU153" i="1"/>
  <c r="YU121" i="1"/>
  <c r="YU150" i="1" s="1"/>
  <c r="YU151" i="1" s="1"/>
  <c r="XG153" i="1"/>
  <c r="XG121" i="1"/>
  <c r="XG150" i="1" s="1"/>
  <c r="XG151" i="1" s="1"/>
  <c r="JF153" i="1"/>
  <c r="JF121" i="1"/>
  <c r="JF150" i="1" s="1"/>
  <c r="JF151" i="1" s="1"/>
  <c r="AQT153" i="1"/>
  <c r="AQT121" i="1"/>
  <c r="AQT150" i="1" s="1"/>
  <c r="AQT151" i="1" s="1"/>
  <c r="IY153" i="1"/>
  <c r="IY121" i="1"/>
  <c r="IY150" i="1" s="1"/>
  <c r="IY151" i="1" s="1"/>
  <c r="AAW121" i="1"/>
  <c r="AAW150" i="1" s="1"/>
  <c r="AAW151" i="1" s="1"/>
  <c r="AAW153" i="1"/>
  <c r="UC153" i="1"/>
  <c r="UC121" i="1"/>
  <c r="UC150" i="1" s="1"/>
  <c r="UC151" i="1" s="1"/>
  <c r="BB153" i="1"/>
  <c r="BB121" i="1"/>
  <c r="BB150" i="1" s="1"/>
  <c r="BB151" i="1" s="1"/>
  <c r="APQ153" i="1"/>
  <c r="APQ121" i="1"/>
  <c r="APQ150" i="1" s="1"/>
  <c r="APQ151" i="1" s="1"/>
  <c r="ZV153" i="1"/>
  <c r="ZV121" i="1"/>
  <c r="ZV150" i="1" s="1"/>
  <c r="ZV151" i="1" s="1"/>
  <c r="FU153" i="1"/>
  <c r="FU121" i="1"/>
  <c r="FU150" i="1" s="1"/>
  <c r="FU151" i="1" s="1"/>
  <c r="AHH153" i="1"/>
  <c r="AHH121" i="1"/>
  <c r="AHH150" i="1" s="1"/>
  <c r="AHH151" i="1" s="1"/>
  <c r="OU153" i="1"/>
  <c r="OU121" i="1"/>
  <c r="OU150" i="1" s="1"/>
  <c r="OU151" i="1" s="1"/>
  <c r="AMO153" i="1"/>
  <c r="AMO121" i="1"/>
  <c r="AMO150" i="1" s="1"/>
  <c r="AMO151" i="1" s="1"/>
  <c r="JX153" i="1"/>
  <c r="JX121" i="1"/>
  <c r="JX150" i="1" s="1"/>
  <c r="JX151" i="1" s="1"/>
  <c r="VP153" i="1"/>
  <c r="VP121" i="1"/>
  <c r="VP150" i="1" s="1"/>
  <c r="VP151" i="1" s="1"/>
  <c r="ATB153" i="1"/>
  <c r="ATB121" i="1"/>
  <c r="ATB150" i="1" s="1"/>
  <c r="ATB151" i="1" s="1"/>
  <c r="APX153" i="1"/>
  <c r="APX121" i="1"/>
  <c r="APX150" i="1" s="1"/>
  <c r="APX151" i="1" s="1"/>
  <c r="JQ153" i="1"/>
  <c r="JQ121" i="1"/>
  <c r="JQ150" i="1" s="1"/>
  <c r="JQ151" i="1" s="1"/>
  <c r="IW153" i="1"/>
  <c r="IW121" i="1"/>
  <c r="IW150" i="1" s="1"/>
  <c r="IW151" i="1" s="1"/>
  <c r="FH153" i="1"/>
  <c r="FH121" i="1"/>
  <c r="FH150" i="1" s="1"/>
  <c r="FH151" i="1" s="1"/>
  <c r="AUD153" i="1"/>
  <c r="AUD121" i="1"/>
  <c r="AUD150" i="1" s="1"/>
  <c r="AUD151" i="1" s="1"/>
  <c r="AGK153" i="1"/>
  <c r="AGK121" i="1"/>
  <c r="AGK150" i="1" s="1"/>
  <c r="AGK151" i="1" s="1"/>
  <c r="XS153" i="1"/>
  <c r="XS121" i="1"/>
  <c r="XS150" i="1" s="1"/>
  <c r="XS151" i="1" s="1"/>
  <c r="TJ153" i="1"/>
  <c r="TJ121" i="1"/>
  <c r="TJ150" i="1" s="1"/>
  <c r="TJ151" i="1" s="1"/>
  <c r="FX153" i="1"/>
  <c r="FX121" i="1"/>
  <c r="FX150" i="1" s="1"/>
  <c r="FX151" i="1" s="1"/>
  <c r="AEK153" i="1"/>
  <c r="AEK121" i="1"/>
  <c r="AEK150" i="1" s="1"/>
  <c r="AEK151" i="1" s="1"/>
  <c r="EL153" i="1"/>
  <c r="EL121" i="1"/>
  <c r="EL150" i="1" s="1"/>
  <c r="EL151" i="1" s="1"/>
  <c r="AQI153" i="1"/>
  <c r="AQI121" i="1"/>
  <c r="AQI150" i="1" s="1"/>
  <c r="AQI151" i="1" s="1"/>
  <c r="UD153" i="1"/>
  <c r="UD121" i="1"/>
  <c r="UD150" i="1" s="1"/>
  <c r="UD151" i="1" s="1"/>
  <c r="PC153" i="1"/>
  <c r="PC121" i="1"/>
  <c r="PC150" i="1" s="1"/>
  <c r="PC151" i="1" s="1"/>
  <c r="AFO153" i="1"/>
  <c r="AFO121" i="1"/>
  <c r="AFO150" i="1" s="1"/>
  <c r="AFO151" i="1" s="1"/>
  <c r="WM153" i="1"/>
  <c r="WM121" i="1"/>
  <c r="WM150" i="1" s="1"/>
  <c r="WM151" i="1" s="1"/>
  <c r="QV153" i="1"/>
  <c r="QV121" i="1"/>
  <c r="QV150" i="1" s="1"/>
  <c r="QV151" i="1" s="1"/>
  <c r="AGX153" i="1"/>
  <c r="AGX121" i="1"/>
  <c r="AGX150" i="1" s="1"/>
  <c r="AGX151" i="1" s="1"/>
  <c r="KN153" i="1"/>
  <c r="KN121" i="1"/>
  <c r="KN150" i="1" s="1"/>
  <c r="KN151" i="1" s="1"/>
  <c r="HA153" i="1"/>
  <c r="HA121" i="1"/>
  <c r="HA150" i="1" s="1"/>
  <c r="HA151" i="1" s="1"/>
  <c r="HL153" i="1"/>
  <c r="HL121" i="1"/>
  <c r="HL150" i="1" s="1"/>
  <c r="HL151" i="1" s="1"/>
  <c r="CR153" i="1"/>
  <c r="CR121" i="1"/>
  <c r="CR150" i="1" s="1"/>
  <c r="CR151" i="1" s="1"/>
  <c r="ASM153" i="1"/>
  <c r="ASM121" i="1"/>
  <c r="ASM150" i="1" s="1"/>
  <c r="ASM151" i="1" s="1"/>
  <c r="ALG153" i="1"/>
  <c r="ALG121" i="1"/>
  <c r="ALG150" i="1" s="1"/>
  <c r="ALG151" i="1" s="1"/>
  <c r="MI153" i="1"/>
  <c r="MI121" i="1"/>
  <c r="MI150" i="1" s="1"/>
  <c r="MI151" i="1" s="1"/>
  <c r="AIM153" i="1"/>
  <c r="AIM121" i="1"/>
  <c r="AIM150" i="1" s="1"/>
  <c r="AIM151" i="1" s="1"/>
  <c r="RW153" i="1"/>
  <c r="RW121" i="1"/>
  <c r="RW150" i="1" s="1"/>
  <c r="RW151" i="1" s="1"/>
  <c r="AIA153" i="1"/>
  <c r="AIA121" i="1"/>
  <c r="AIA150" i="1" s="1"/>
  <c r="AIA151" i="1" s="1"/>
  <c r="ALA153" i="1"/>
  <c r="ALA121" i="1"/>
  <c r="ALA150" i="1" s="1"/>
  <c r="ALA151" i="1" s="1"/>
  <c r="ANO153" i="1"/>
  <c r="ANO121" i="1"/>
  <c r="ANO150" i="1" s="1"/>
  <c r="ANO151" i="1" s="1"/>
  <c r="RC153" i="1"/>
  <c r="RC121" i="1"/>
  <c r="RC150" i="1" s="1"/>
  <c r="RC151" i="1" s="1"/>
  <c r="AIW153" i="1"/>
  <c r="AIW121" i="1"/>
  <c r="AIW150" i="1" s="1"/>
  <c r="AIW151" i="1" s="1"/>
  <c r="AAA153" i="1"/>
  <c r="AAA121" i="1"/>
  <c r="AAA150" i="1" s="1"/>
  <c r="AAA151" i="1" s="1"/>
  <c r="VL153" i="1"/>
  <c r="VL121" i="1"/>
  <c r="VL150" i="1" s="1"/>
  <c r="VL151" i="1" s="1"/>
  <c r="TM153" i="1"/>
  <c r="TM121" i="1"/>
  <c r="TM150" i="1" s="1"/>
  <c r="TM151" i="1" s="1"/>
  <c r="CH153" i="1"/>
  <c r="CH121" i="1"/>
  <c r="CH150" i="1" s="1"/>
  <c r="CH151" i="1" s="1"/>
  <c r="FB153" i="1"/>
  <c r="FB121" i="1"/>
  <c r="FB150" i="1" s="1"/>
  <c r="FB151" i="1" s="1"/>
  <c r="BL153" i="1"/>
  <c r="BL121" i="1"/>
  <c r="BL150" i="1" s="1"/>
  <c r="BL151" i="1" s="1"/>
  <c r="ABW153" i="1"/>
  <c r="ABW121" i="1"/>
  <c r="ABW150" i="1" s="1"/>
  <c r="ABW151" i="1" s="1"/>
  <c r="GT153" i="1"/>
  <c r="GT121" i="1"/>
  <c r="GT150" i="1" s="1"/>
  <c r="GT151" i="1" s="1"/>
  <c r="AJV153" i="1"/>
  <c r="AJV121" i="1"/>
  <c r="AJV150" i="1" s="1"/>
  <c r="AJV151" i="1" s="1"/>
  <c r="EK153" i="1"/>
  <c r="EK121" i="1"/>
  <c r="EK150" i="1" s="1"/>
  <c r="EK151" i="1" s="1"/>
  <c r="ARV153" i="1"/>
  <c r="ARV121" i="1"/>
  <c r="ARV150" i="1" s="1"/>
  <c r="ARV151" i="1" s="1"/>
  <c r="TE153" i="1"/>
  <c r="TE121" i="1"/>
  <c r="TE150" i="1" s="1"/>
  <c r="TE151" i="1" s="1"/>
  <c r="ANV153" i="1"/>
  <c r="ANV121" i="1"/>
  <c r="ANV150" i="1" s="1"/>
  <c r="ANV151" i="1" s="1"/>
  <c r="AEV153" i="1"/>
  <c r="AEV121" i="1"/>
  <c r="AEV150" i="1" s="1"/>
  <c r="AEV151" i="1" s="1"/>
  <c r="AC153" i="1"/>
  <c r="AC121" i="1"/>
  <c r="AC150" i="1" s="1"/>
  <c r="AC151" i="1" s="1"/>
  <c r="SG153" i="1"/>
  <c r="SG121" i="1"/>
  <c r="SG150" i="1" s="1"/>
  <c r="SG151" i="1" s="1"/>
  <c r="BN153" i="1"/>
  <c r="BN121" i="1"/>
  <c r="BN150" i="1" s="1"/>
  <c r="BN151" i="1" s="1"/>
  <c r="PJ121" i="1"/>
  <c r="PJ150" i="1" s="1"/>
  <c r="PJ151" i="1" s="1"/>
  <c r="PJ153" i="1"/>
  <c r="XM153" i="1"/>
  <c r="XM121" i="1"/>
  <c r="XM150" i="1" s="1"/>
  <c r="XM151" i="1" s="1"/>
  <c r="TB153" i="1"/>
  <c r="TB121" i="1"/>
  <c r="TB150" i="1" s="1"/>
  <c r="TB151" i="1" s="1"/>
  <c r="FM153" i="1"/>
  <c r="FM121" i="1"/>
  <c r="FM150" i="1" s="1"/>
  <c r="FM151" i="1" s="1"/>
  <c r="HM153" i="1"/>
  <c r="HM121" i="1"/>
  <c r="HM150" i="1" s="1"/>
  <c r="HM151" i="1" s="1"/>
  <c r="DH121" i="1"/>
  <c r="DH150" i="1" s="1"/>
  <c r="DH151" i="1" s="1"/>
  <c r="DH153" i="1"/>
  <c r="HQ153" i="1"/>
  <c r="HQ121" i="1"/>
  <c r="HQ150" i="1" s="1"/>
  <c r="HQ151" i="1" s="1"/>
  <c r="ZX153" i="1"/>
  <c r="ZX121" i="1"/>
  <c r="ZX150" i="1" s="1"/>
  <c r="ZX151" i="1" s="1"/>
  <c r="AIF153" i="1"/>
  <c r="AIF121" i="1"/>
  <c r="AIF150" i="1" s="1"/>
  <c r="AIF151" i="1" s="1"/>
  <c r="JO153" i="1"/>
  <c r="JO121" i="1"/>
  <c r="JO150" i="1" s="1"/>
  <c r="JO151" i="1" s="1"/>
  <c r="ZH153" i="1"/>
  <c r="ZH121" i="1"/>
  <c r="ZH150" i="1" s="1"/>
  <c r="ZH151" i="1" s="1"/>
  <c r="YY153" i="1"/>
  <c r="YY121" i="1"/>
  <c r="YY150" i="1" s="1"/>
  <c r="YY151" i="1" s="1"/>
  <c r="AHK153" i="1"/>
  <c r="AHK121" i="1"/>
  <c r="AHK150" i="1" s="1"/>
  <c r="AHK151" i="1" s="1"/>
  <c r="OQ153" i="1"/>
  <c r="OQ121" i="1"/>
  <c r="OQ150" i="1" s="1"/>
  <c r="OQ151" i="1" s="1"/>
  <c r="JN153" i="1"/>
  <c r="JN121" i="1"/>
  <c r="JN150" i="1" s="1"/>
  <c r="JN151" i="1" s="1"/>
  <c r="ANG121" i="1"/>
  <c r="ANG150" i="1" s="1"/>
  <c r="ANG151" i="1" s="1"/>
  <c r="ANG153" i="1"/>
  <c r="AMN153" i="1"/>
  <c r="AMN121" i="1"/>
  <c r="AMN150" i="1" s="1"/>
  <c r="AMN151" i="1" s="1"/>
  <c r="ANN153" i="1"/>
  <c r="ANN121" i="1"/>
  <c r="ANN150" i="1" s="1"/>
  <c r="ANN151" i="1" s="1"/>
  <c r="ZO153" i="1"/>
  <c r="ZO121" i="1"/>
  <c r="ZO150" i="1" s="1"/>
  <c r="ZO151" i="1" s="1"/>
  <c r="ABE153" i="1"/>
  <c r="ABE121" i="1"/>
  <c r="ABE150" i="1" s="1"/>
  <c r="ABE151" i="1" s="1"/>
  <c r="LB153" i="1"/>
  <c r="LB121" i="1"/>
  <c r="LB150" i="1" s="1"/>
  <c r="LB151" i="1" s="1"/>
  <c r="ASL153" i="1"/>
  <c r="ASL121" i="1"/>
  <c r="ASL150" i="1" s="1"/>
  <c r="ASL151" i="1" s="1"/>
  <c r="ZS153" i="1"/>
  <c r="ZS121" i="1"/>
  <c r="ZS150" i="1" s="1"/>
  <c r="ZS151" i="1" s="1"/>
  <c r="AKR153" i="1"/>
  <c r="AKR121" i="1"/>
  <c r="AKR150" i="1" s="1"/>
  <c r="AKR151" i="1" s="1"/>
  <c r="APV153" i="1"/>
  <c r="APV121" i="1"/>
  <c r="APV150" i="1" s="1"/>
  <c r="APV151" i="1" s="1"/>
  <c r="AFY153" i="1"/>
  <c r="AFY121" i="1"/>
  <c r="AFY150" i="1" s="1"/>
  <c r="AFY151" i="1" s="1"/>
  <c r="X153" i="1"/>
  <c r="X121" i="1"/>
  <c r="X150" i="1" s="1"/>
  <c r="X151" i="1" s="1"/>
  <c r="LW153" i="1"/>
  <c r="LW121" i="1"/>
  <c r="LW150" i="1" s="1"/>
  <c r="LW151" i="1" s="1"/>
  <c r="CX153" i="1"/>
  <c r="CX121" i="1"/>
  <c r="CX150" i="1" s="1"/>
  <c r="CX151" i="1" s="1"/>
  <c r="WT153" i="1"/>
  <c r="WT121" i="1"/>
  <c r="WT150" i="1" s="1"/>
  <c r="WT151" i="1" s="1"/>
  <c r="US153" i="1"/>
  <c r="US121" i="1"/>
  <c r="US150" i="1" s="1"/>
  <c r="US151" i="1" s="1"/>
  <c r="WQ153" i="1"/>
  <c r="WQ121" i="1"/>
  <c r="WQ150" i="1" s="1"/>
  <c r="WQ151" i="1" s="1"/>
  <c r="VM153" i="1"/>
  <c r="VM121" i="1"/>
  <c r="VM150" i="1" s="1"/>
  <c r="VM151" i="1" s="1"/>
  <c r="AML153" i="1"/>
  <c r="AML121" i="1"/>
  <c r="AML150" i="1" s="1"/>
  <c r="AML151" i="1" s="1"/>
  <c r="AAO153" i="1"/>
  <c r="AAO121" i="1"/>
  <c r="AAO150" i="1" s="1"/>
  <c r="AAO151" i="1" s="1"/>
  <c r="AMB153" i="1"/>
  <c r="AMB121" i="1"/>
  <c r="AMB150" i="1" s="1"/>
  <c r="AMB151" i="1" s="1"/>
  <c r="ADB153" i="1"/>
  <c r="ADB121" i="1"/>
  <c r="ADB150" i="1" s="1"/>
  <c r="ADB151" i="1" s="1"/>
  <c r="AUA153" i="1"/>
  <c r="AUA121" i="1"/>
  <c r="AUA150" i="1" s="1"/>
  <c r="AUA151" i="1" s="1"/>
  <c r="XR153" i="1"/>
  <c r="XR121" i="1"/>
  <c r="XR150" i="1" s="1"/>
  <c r="XR151" i="1" s="1"/>
  <c r="AJH153" i="1"/>
  <c r="AJH121" i="1"/>
  <c r="AJH150" i="1" s="1"/>
  <c r="AJH151" i="1" s="1"/>
  <c r="EW153" i="1"/>
  <c r="EW121" i="1"/>
  <c r="EW150" i="1" s="1"/>
  <c r="EW151" i="1" s="1"/>
  <c r="ARW153" i="1"/>
  <c r="ARW121" i="1"/>
  <c r="ARW150" i="1" s="1"/>
  <c r="ARW151" i="1" s="1"/>
  <c r="AHR153" i="1"/>
  <c r="AHR121" i="1"/>
  <c r="AHR150" i="1" s="1"/>
  <c r="AHR151" i="1" s="1"/>
  <c r="AER153" i="1"/>
  <c r="AER121" i="1"/>
  <c r="AER150" i="1" s="1"/>
  <c r="AER151" i="1" s="1"/>
  <c r="BT153" i="1"/>
  <c r="BT121" i="1"/>
  <c r="BT150" i="1" s="1"/>
  <c r="BT151" i="1" s="1"/>
  <c r="TO153" i="1"/>
  <c r="TO121" i="1"/>
  <c r="TO150" i="1" s="1"/>
  <c r="TO151" i="1" s="1"/>
  <c r="YL153" i="1"/>
  <c r="YL121" i="1"/>
  <c r="YL150" i="1" s="1"/>
  <c r="YL151" i="1" s="1"/>
  <c r="AKK153" i="1"/>
  <c r="AKK121" i="1"/>
  <c r="AKK150" i="1" s="1"/>
  <c r="AKK151" i="1" s="1"/>
  <c r="MF153" i="1"/>
  <c r="MF121" i="1"/>
  <c r="MF150" i="1" s="1"/>
  <c r="MF151" i="1" s="1"/>
  <c r="JV121" i="1"/>
  <c r="JV150" i="1" s="1"/>
  <c r="JV151" i="1" s="1"/>
  <c r="JV153" i="1"/>
  <c r="CQ153" i="1"/>
  <c r="CQ121" i="1"/>
  <c r="CQ150" i="1" s="1"/>
  <c r="CQ151" i="1" s="1"/>
  <c r="XP153" i="1"/>
  <c r="XP121" i="1"/>
  <c r="XP150" i="1" s="1"/>
  <c r="XP151" i="1" s="1"/>
  <c r="YB153" i="1"/>
  <c r="YB121" i="1"/>
  <c r="YB150" i="1" s="1"/>
  <c r="YB151" i="1" s="1"/>
  <c r="ZN153" i="1"/>
  <c r="ZN121" i="1"/>
  <c r="ZN150" i="1" s="1"/>
  <c r="ZN151" i="1" s="1"/>
  <c r="AGG153" i="1"/>
  <c r="AGG121" i="1"/>
  <c r="AGG150" i="1" s="1"/>
  <c r="AGG151" i="1" s="1"/>
  <c r="UP153" i="1"/>
  <c r="UP121" i="1"/>
  <c r="UP150" i="1" s="1"/>
  <c r="UP151" i="1" s="1"/>
  <c r="ALB153" i="1"/>
  <c r="ALB121" i="1"/>
  <c r="ALB150" i="1" s="1"/>
  <c r="ALB151" i="1" s="1"/>
  <c r="AJG153" i="1"/>
  <c r="AJG121" i="1"/>
  <c r="AJG150" i="1" s="1"/>
  <c r="AJG151" i="1" s="1"/>
  <c r="AKM153" i="1"/>
  <c r="AKM121" i="1"/>
  <c r="AKM150" i="1" s="1"/>
  <c r="AKM151" i="1" s="1"/>
  <c r="N153" i="1"/>
  <c r="N121" i="1"/>
  <c r="N150" i="1" s="1"/>
  <c r="N151" i="1" s="1"/>
  <c r="BJ153" i="1"/>
  <c r="BJ121" i="1"/>
  <c r="BJ150" i="1" s="1"/>
  <c r="BJ151" i="1" s="1"/>
  <c r="W153" i="1"/>
  <c r="W121" i="1"/>
  <c r="W150" i="1" s="1"/>
  <c r="W151" i="1" s="1"/>
  <c r="VD153" i="1"/>
  <c r="VD121" i="1"/>
  <c r="VD150" i="1" s="1"/>
  <c r="VD151" i="1" s="1"/>
  <c r="AKZ153" i="1"/>
  <c r="AKZ121" i="1"/>
  <c r="AKZ150" i="1" s="1"/>
  <c r="AKZ151" i="1" s="1"/>
  <c r="XT153" i="1"/>
  <c r="XT121" i="1"/>
  <c r="XT150" i="1" s="1"/>
  <c r="XT151" i="1" s="1"/>
  <c r="OH153" i="1"/>
  <c r="OH121" i="1"/>
  <c r="OH150" i="1" s="1"/>
  <c r="OH151" i="1" s="1"/>
  <c r="FI153" i="1"/>
  <c r="FI121" i="1"/>
  <c r="FI150" i="1" s="1"/>
  <c r="FI151" i="1" s="1"/>
  <c r="NQ153" i="1"/>
  <c r="NQ121" i="1"/>
  <c r="NQ150" i="1" s="1"/>
  <c r="NQ151" i="1" s="1"/>
  <c r="ALH153" i="1"/>
  <c r="ALH121" i="1"/>
  <c r="ALH150" i="1" s="1"/>
  <c r="ALH151" i="1" s="1"/>
  <c r="ATW153" i="1"/>
  <c r="ATW121" i="1"/>
  <c r="ATW150" i="1" s="1"/>
  <c r="ATW151" i="1" s="1"/>
  <c r="P121" i="1"/>
  <c r="P150" i="1" s="1"/>
  <c r="P151" i="1" s="1"/>
  <c r="P153" i="1"/>
  <c r="OE153" i="1"/>
  <c r="OE121" i="1"/>
  <c r="OE150" i="1" s="1"/>
  <c r="OE151" i="1" s="1"/>
  <c r="GE153" i="1"/>
  <c r="GE121" i="1"/>
  <c r="GE150" i="1" s="1"/>
  <c r="GE151" i="1" s="1"/>
  <c r="C120" i="1"/>
  <c r="C50" i="5"/>
  <c r="C96" i="1" a="1"/>
  <c r="C48" i="5"/>
  <c r="C49" i="5"/>
  <c r="C96" i="1" l="1"/>
  <c r="C100" i="1" s="1"/>
  <c r="C121" i="1"/>
  <c r="C150" i="1" s="1"/>
  <c r="ATW156" i="1"/>
  <c r="ATW152" i="1"/>
  <c r="OH152" i="1"/>
  <c r="OH156" i="1"/>
  <c r="W152" i="1"/>
  <c r="W156" i="1"/>
  <c r="AJG156" i="1"/>
  <c r="AJG152" i="1"/>
  <c r="ZN152" i="1"/>
  <c r="ZN156" i="1"/>
  <c r="TO156" i="1"/>
  <c r="TO152" i="1"/>
  <c r="ARW152" i="1"/>
  <c r="ARW156" i="1"/>
  <c r="AUA156" i="1"/>
  <c r="AUA152" i="1"/>
  <c r="AML156" i="1"/>
  <c r="AML152" i="1"/>
  <c r="WT156" i="1"/>
  <c r="WT152" i="1"/>
  <c r="AFY156" i="1"/>
  <c r="AFY152" i="1"/>
  <c r="ASL156" i="1"/>
  <c r="ASL152" i="1"/>
  <c r="ANN156" i="1"/>
  <c r="ANN152" i="1"/>
  <c r="OQ156" i="1"/>
  <c r="OQ152" i="1"/>
  <c r="JO156" i="1"/>
  <c r="JO152" i="1"/>
  <c r="XM156" i="1"/>
  <c r="XM152" i="1"/>
  <c r="AC156" i="1"/>
  <c r="AC152" i="1"/>
  <c r="ARV152" i="1"/>
  <c r="ARV156" i="1"/>
  <c r="ABW156" i="1"/>
  <c r="ABW152" i="1"/>
  <c r="TM152" i="1"/>
  <c r="TM156" i="1"/>
  <c r="RC156" i="1"/>
  <c r="RC152" i="1"/>
  <c r="RW156" i="1"/>
  <c r="RW152" i="1"/>
  <c r="ASM152" i="1"/>
  <c r="ASM156" i="1"/>
  <c r="KN156" i="1"/>
  <c r="KN152" i="1"/>
  <c r="AFO152" i="1"/>
  <c r="AFO156" i="1"/>
  <c r="EL156" i="1"/>
  <c r="EL152" i="1"/>
  <c r="XS152" i="1"/>
  <c r="XS156" i="1"/>
  <c r="IW156" i="1"/>
  <c r="IW152" i="1"/>
  <c r="VP156" i="1"/>
  <c r="VP152" i="1"/>
  <c r="AHH156" i="1"/>
  <c r="AHH152" i="1"/>
  <c r="BB156" i="1"/>
  <c r="BB152" i="1"/>
  <c r="AQT156" i="1"/>
  <c r="AQT152" i="1"/>
  <c r="QZ156" i="1"/>
  <c r="QZ152" i="1"/>
  <c r="ALC156" i="1"/>
  <c r="ALC152" i="1"/>
  <c r="OJ156" i="1"/>
  <c r="OJ152" i="1"/>
  <c r="ARB156" i="1"/>
  <c r="ARB152" i="1"/>
  <c r="UM156" i="1"/>
  <c r="UM152" i="1"/>
  <c r="APW156" i="1"/>
  <c r="APW152" i="1"/>
  <c r="GU156" i="1"/>
  <c r="GU152" i="1"/>
  <c r="Q156" i="1"/>
  <c r="Q152" i="1"/>
  <c r="AOQ152" i="1"/>
  <c r="AOQ156" i="1"/>
  <c r="ZC156" i="1"/>
  <c r="ZC152" i="1"/>
  <c r="R156" i="1"/>
  <c r="R152" i="1"/>
  <c r="YC156" i="1"/>
  <c r="YC152" i="1"/>
  <c r="CA156" i="1"/>
  <c r="CA152" i="1"/>
  <c r="ATF156" i="1"/>
  <c r="ATF152" i="1"/>
  <c r="LR156" i="1"/>
  <c r="LR152" i="1"/>
  <c r="JI152" i="1"/>
  <c r="JI156" i="1"/>
  <c r="DJ156" i="1"/>
  <c r="DJ152" i="1"/>
  <c r="AMF156" i="1"/>
  <c r="AMF152" i="1"/>
  <c r="ATD156" i="1"/>
  <c r="ATD152" i="1"/>
  <c r="PI156" i="1"/>
  <c r="PI152" i="1"/>
  <c r="DP156" i="1"/>
  <c r="DP152" i="1"/>
  <c r="KY156" i="1"/>
  <c r="KY152" i="1"/>
  <c r="AIX156" i="1"/>
  <c r="AIX152" i="1"/>
  <c r="JS152" i="1"/>
  <c r="JS156" i="1"/>
  <c r="UT156" i="1"/>
  <c r="UT152" i="1"/>
  <c r="AKN156" i="1"/>
  <c r="AKN152" i="1"/>
  <c r="ABX156" i="1"/>
  <c r="ABX152" i="1"/>
  <c r="AE152" i="1"/>
  <c r="AE156" i="1"/>
  <c r="PZ156" i="1"/>
  <c r="PZ152" i="1"/>
  <c r="IZ156" i="1"/>
  <c r="IZ152" i="1"/>
  <c r="AJU156" i="1"/>
  <c r="AJU152" i="1"/>
  <c r="QP156" i="1"/>
  <c r="QP152" i="1"/>
  <c r="IJ152" i="1"/>
  <c r="IJ156" i="1"/>
  <c r="SH156" i="1"/>
  <c r="SH152" i="1"/>
  <c r="VN156" i="1"/>
  <c r="VN152" i="1"/>
  <c r="AFK156" i="1"/>
  <c r="AFK152" i="1"/>
  <c r="AMY152" i="1"/>
  <c r="AMY156" i="1"/>
  <c r="BE156" i="1"/>
  <c r="BE152" i="1"/>
  <c r="ADE156" i="1"/>
  <c r="ADE152" i="1"/>
  <c r="AB156" i="1"/>
  <c r="AB152" i="1"/>
  <c r="PF156" i="1"/>
  <c r="PF152" i="1"/>
  <c r="APB156" i="1"/>
  <c r="APB152" i="1"/>
  <c r="AMA156" i="1"/>
  <c r="AMA152" i="1"/>
  <c r="AA156" i="1"/>
  <c r="AA152" i="1"/>
  <c r="AN156" i="1"/>
  <c r="AN152" i="1"/>
  <c r="FN156" i="1"/>
  <c r="FN152" i="1"/>
  <c r="HK156" i="1"/>
  <c r="HK152" i="1"/>
  <c r="XK156" i="1"/>
  <c r="XK152" i="1"/>
  <c r="ARC156" i="1"/>
  <c r="ARC152" i="1"/>
  <c r="PL156" i="1"/>
  <c r="PL152" i="1"/>
  <c r="HO152" i="1"/>
  <c r="HO156" i="1"/>
  <c r="AMT156" i="1"/>
  <c r="AMT152" i="1"/>
  <c r="AFU156" i="1"/>
  <c r="AFU152" i="1"/>
  <c r="XO156" i="1"/>
  <c r="XO152" i="1"/>
  <c r="IA156" i="1"/>
  <c r="IA152" i="1"/>
  <c r="EB152" i="1"/>
  <c r="EB156" i="1"/>
  <c r="AKO156" i="1"/>
  <c r="AKO152" i="1"/>
  <c r="JW156" i="1"/>
  <c r="JW152" i="1"/>
  <c r="APO156" i="1"/>
  <c r="APO152" i="1"/>
  <c r="IM156" i="1"/>
  <c r="IM152" i="1"/>
  <c r="QN156" i="1"/>
  <c r="QN152" i="1"/>
  <c r="QI152" i="1"/>
  <c r="QI156" i="1"/>
  <c r="AQV156" i="1"/>
  <c r="AQV152" i="1"/>
  <c r="ALK156" i="1"/>
  <c r="ALK152" i="1"/>
  <c r="GM156" i="1"/>
  <c r="GM152" i="1"/>
  <c r="RB156" i="1"/>
  <c r="RB152" i="1"/>
  <c r="AQE156" i="1"/>
  <c r="AQE152" i="1"/>
  <c r="ALZ156" i="1"/>
  <c r="ALZ152" i="1"/>
  <c r="WI152" i="1"/>
  <c r="WI156" i="1"/>
  <c r="AGZ156" i="1"/>
  <c r="AGZ152" i="1"/>
  <c r="ACG156" i="1"/>
  <c r="ACG152" i="1"/>
  <c r="AFH156" i="1"/>
  <c r="AFH152" i="1"/>
  <c r="VK156" i="1"/>
  <c r="VK152" i="1"/>
  <c r="VA156" i="1"/>
  <c r="VA152" i="1"/>
  <c r="QK152" i="1"/>
  <c r="QK156" i="1"/>
  <c r="WA156" i="1"/>
  <c r="WA152" i="1"/>
  <c r="JM156" i="1"/>
  <c r="JM152" i="1"/>
  <c r="UB152" i="1"/>
  <c r="UB156" i="1"/>
  <c r="ACA152" i="1"/>
  <c r="ACA156" i="1"/>
  <c r="IV156" i="1"/>
  <c r="IV152" i="1"/>
  <c r="ACI156" i="1"/>
  <c r="ACI152" i="1"/>
  <c r="NK156" i="1"/>
  <c r="NK152" i="1"/>
  <c r="ACR152" i="1"/>
  <c r="ACR156" i="1"/>
  <c r="YN152" i="1"/>
  <c r="YN156" i="1"/>
  <c r="ALN156" i="1"/>
  <c r="ALN152" i="1"/>
  <c r="AFV156" i="1"/>
  <c r="AFV152" i="1"/>
  <c r="ARA156" i="1"/>
  <c r="ARA152" i="1"/>
  <c r="AES156" i="1"/>
  <c r="AES152" i="1"/>
  <c r="AET156" i="1"/>
  <c r="AET152" i="1"/>
  <c r="HG156" i="1"/>
  <c r="HG152" i="1"/>
  <c r="WJ156" i="1"/>
  <c r="WJ152" i="1"/>
  <c r="KZ156" i="1"/>
  <c r="KZ152" i="1"/>
  <c r="ZU152" i="1"/>
  <c r="ZU156" i="1"/>
  <c r="NB156" i="1"/>
  <c r="NB152" i="1"/>
  <c r="IP156" i="1"/>
  <c r="IP152" i="1"/>
  <c r="UZ156" i="1"/>
  <c r="UZ152" i="1"/>
  <c r="RX156" i="1"/>
  <c r="RX152" i="1"/>
  <c r="ACT156" i="1"/>
  <c r="ACT152" i="1"/>
  <c r="EU156" i="1"/>
  <c r="EU152" i="1"/>
  <c r="AAI156" i="1"/>
  <c r="AAI152" i="1"/>
  <c r="AGA156" i="1"/>
  <c r="AGA152" i="1"/>
  <c r="NM156" i="1"/>
  <c r="NM152" i="1"/>
  <c r="GA156" i="1"/>
  <c r="GA152" i="1"/>
  <c r="AKI156" i="1"/>
  <c r="AKI152" i="1"/>
  <c r="KV156" i="1"/>
  <c r="KV152" i="1"/>
  <c r="ALJ156" i="1"/>
  <c r="ALJ152" i="1"/>
  <c r="MG156" i="1"/>
  <c r="MG152" i="1"/>
  <c r="AD156" i="1"/>
  <c r="AD152" i="1"/>
  <c r="AEY156" i="1"/>
  <c r="AEY152" i="1"/>
  <c r="AKQ156" i="1"/>
  <c r="AKQ152" i="1"/>
  <c r="AAZ156" i="1"/>
  <c r="AAZ152" i="1"/>
  <c r="UE156" i="1"/>
  <c r="UE152" i="1"/>
  <c r="GK152" i="1"/>
  <c r="GK156" i="1"/>
  <c r="UN156" i="1"/>
  <c r="UN152" i="1"/>
  <c r="KO152" i="1"/>
  <c r="KO156" i="1"/>
  <c r="LA152" i="1"/>
  <c r="LA156" i="1"/>
  <c r="Y156" i="1"/>
  <c r="Y152" i="1"/>
  <c r="ASP156" i="1"/>
  <c r="ASP152" i="1"/>
  <c r="ARX156" i="1"/>
  <c r="ARX152" i="1"/>
  <c r="API156" i="1"/>
  <c r="API152" i="1"/>
  <c r="AM152" i="1"/>
  <c r="AM156" i="1"/>
  <c r="AIG156" i="1"/>
  <c r="AIG152" i="1"/>
  <c r="OV156" i="1"/>
  <c r="OV152" i="1"/>
  <c r="ASN156" i="1"/>
  <c r="ASN152" i="1"/>
  <c r="AND156" i="1"/>
  <c r="AND152" i="1"/>
  <c r="OW156" i="1"/>
  <c r="OW152" i="1"/>
  <c r="AEN156" i="1"/>
  <c r="AEN152" i="1"/>
  <c r="AOV156" i="1"/>
  <c r="AOV152" i="1"/>
  <c r="AII156" i="1"/>
  <c r="AII152" i="1"/>
  <c r="KU156" i="1"/>
  <c r="KU152" i="1"/>
  <c r="RA156" i="1"/>
  <c r="RA152" i="1"/>
  <c r="ARY156" i="1"/>
  <c r="ARY152" i="1"/>
  <c r="YJ156" i="1"/>
  <c r="YJ152" i="1"/>
  <c r="II156" i="1"/>
  <c r="II152" i="1"/>
  <c r="UR156" i="1"/>
  <c r="UR152" i="1"/>
  <c r="ANQ156" i="1"/>
  <c r="ANQ152" i="1"/>
  <c r="ON156" i="1"/>
  <c r="ON152" i="1"/>
  <c r="VJ156" i="1"/>
  <c r="VJ152" i="1"/>
  <c r="U156" i="1"/>
  <c r="U152" i="1"/>
  <c r="JV156" i="1"/>
  <c r="JV152" i="1"/>
  <c r="DH156" i="1"/>
  <c r="DH152" i="1"/>
  <c r="GI156" i="1"/>
  <c r="GI152" i="1"/>
  <c r="NU156" i="1"/>
  <c r="NU152" i="1"/>
  <c r="AEA156" i="1"/>
  <c r="AEA152" i="1"/>
  <c r="BH152" i="1"/>
  <c r="BH156" i="1"/>
  <c r="ATC156" i="1"/>
  <c r="ATC152" i="1"/>
  <c r="P156" i="1"/>
  <c r="P152" i="1"/>
  <c r="QL156" i="1"/>
  <c r="QL152" i="1"/>
  <c r="ANU152" i="1"/>
  <c r="ANU156" i="1"/>
  <c r="ADY156" i="1"/>
  <c r="ADY152" i="1"/>
  <c r="SX156" i="1"/>
  <c r="SX152" i="1"/>
  <c r="DB156" i="1"/>
  <c r="DB152" i="1"/>
  <c r="LJ156" i="1"/>
  <c r="LJ152" i="1"/>
  <c r="TQ156" i="1"/>
  <c r="TQ152" i="1"/>
  <c r="ZJ156" i="1"/>
  <c r="ZJ152" i="1"/>
  <c r="AJL156" i="1"/>
  <c r="AJL152" i="1"/>
  <c r="HX152" i="1"/>
  <c r="HX156" i="1"/>
  <c r="HV152" i="1"/>
  <c r="HV156" i="1"/>
  <c r="AKW156" i="1"/>
  <c r="AKW152" i="1"/>
  <c r="DC152" i="1"/>
  <c r="DC156" i="1"/>
  <c r="VU156" i="1"/>
  <c r="VU152" i="1"/>
  <c r="LV156" i="1"/>
  <c r="LV152" i="1"/>
  <c r="ZB156" i="1"/>
  <c r="ZB152" i="1"/>
  <c r="L156" i="1"/>
  <c r="L152" i="1"/>
  <c r="HS156" i="1"/>
  <c r="HS152" i="1"/>
  <c r="GN156" i="1"/>
  <c r="GN152" i="1"/>
  <c r="ASZ156" i="1"/>
  <c r="ASZ152" i="1"/>
  <c r="EI156" i="1"/>
  <c r="EI152" i="1"/>
  <c r="UU156" i="1"/>
  <c r="UU152" i="1"/>
  <c r="LM156" i="1"/>
  <c r="LM152" i="1"/>
  <c r="GC156" i="1"/>
  <c r="GC152" i="1"/>
  <c r="AST156" i="1"/>
  <c r="AST152" i="1"/>
  <c r="KQ152" i="1"/>
  <c r="KQ156" i="1"/>
  <c r="ADL156" i="1"/>
  <c r="ADL152" i="1"/>
  <c r="AQX156" i="1"/>
  <c r="AQX152" i="1"/>
  <c r="FA156" i="1"/>
  <c r="FA152" i="1"/>
  <c r="CN156" i="1"/>
  <c r="CN152" i="1"/>
  <c r="AQG156" i="1"/>
  <c r="AQG152" i="1"/>
  <c r="BZ156" i="1"/>
  <c r="BZ152" i="1"/>
  <c r="UV156" i="1"/>
  <c r="UV152" i="1"/>
  <c r="AJF156" i="1"/>
  <c r="AJF152" i="1"/>
  <c r="QF156" i="1"/>
  <c r="QF152" i="1"/>
  <c r="YD156" i="1"/>
  <c r="YD152" i="1"/>
  <c r="ANK156" i="1"/>
  <c r="ANK152" i="1"/>
  <c r="AS156" i="1"/>
  <c r="AS152" i="1"/>
  <c r="HC156" i="1"/>
  <c r="HC152" i="1"/>
  <c r="ADJ152" i="1"/>
  <c r="ADJ156" i="1"/>
  <c r="SA156" i="1"/>
  <c r="SA152" i="1"/>
  <c r="AMP156" i="1"/>
  <c r="AMP152" i="1"/>
  <c r="APD156" i="1"/>
  <c r="APD152" i="1"/>
  <c r="QB156" i="1"/>
  <c r="QB152" i="1"/>
  <c r="APJ156" i="1"/>
  <c r="APJ152" i="1"/>
  <c r="VX156" i="1"/>
  <c r="VX152" i="1"/>
  <c r="MY156" i="1"/>
  <c r="MY152" i="1"/>
  <c r="ASA156" i="1"/>
  <c r="ASA152" i="1"/>
  <c r="NE152" i="1"/>
  <c r="NE156" i="1"/>
  <c r="ZR156" i="1"/>
  <c r="ZR152" i="1"/>
  <c r="GE156" i="1"/>
  <c r="GE152" i="1"/>
  <c r="ALH156" i="1"/>
  <c r="ALH152" i="1"/>
  <c r="XT156" i="1"/>
  <c r="XT152" i="1"/>
  <c r="BJ156" i="1"/>
  <c r="BJ152" i="1"/>
  <c r="ALB156" i="1"/>
  <c r="ALB152" i="1"/>
  <c r="YB156" i="1"/>
  <c r="YB152" i="1"/>
  <c r="MF156" i="1"/>
  <c r="MF152" i="1"/>
  <c r="BT156" i="1"/>
  <c r="BT152" i="1"/>
  <c r="EW156" i="1"/>
  <c r="EW152" i="1"/>
  <c r="ADB156" i="1"/>
  <c r="ADB152" i="1"/>
  <c r="VM156" i="1"/>
  <c r="VM152" i="1"/>
  <c r="CX156" i="1"/>
  <c r="CX152" i="1"/>
  <c r="APV156" i="1"/>
  <c r="APV152" i="1"/>
  <c r="LB152" i="1"/>
  <c r="LB156" i="1"/>
  <c r="AMN156" i="1"/>
  <c r="AMN152" i="1"/>
  <c r="AHK156" i="1"/>
  <c r="AHK152" i="1"/>
  <c r="AIF156" i="1"/>
  <c r="AIF152" i="1"/>
  <c r="HM156" i="1"/>
  <c r="HM152" i="1"/>
  <c r="AEV156" i="1"/>
  <c r="AEV152" i="1"/>
  <c r="EK156" i="1"/>
  <c r="EK152" i="1"/>
  <c r="BL156" i="1"/>
  <c r="BL152" i="1"/>
  <c r="VL156" i="1"/>
  <c r="VL152" i="1"/>
  <c r="ANO152" i="1"/>
  <c r="ANO156" i="1"/>
  <c r="AIM156" i="1"/>
  <c r="AIM152" i="1"/>
  <c r="CR156" i="1"/>
  <c r="CR152" i="1"/>
  <c r="AGX156" i="1"/>
  <c r="AGX152" i="1"/>
  <c r="PC156" i="1"/>
  <c r="PC152" i="1"/>
  <c r="AEK156" i="1"/>
  <c r="AEK152" i="1"/>
  <c r="AGK156" i="1"/>
  <c r="AGK152" i="1"/>
  <c r="JQ156" i="1"/>
  <c r="JQ152" i="1"/>
  <c r="JX156" i="1"/>
  <c r="JX152" i="1"/>
  <c r="FU156" i="1"/>
  <c r="FU152" i="1"/>
  <c r="UC156" i="1"/>
  <c r="UC152" i="1"/>
  <c r="JF156" i="1"/>
  <c r="JF152" i="1"/>
  <c r="ADU156" i="1"/>
  <c r="ADU152" i="1"/>
  <c r="QD156" i="1"/>
  <c r="QD152" i="1"/>
  <c r="AHO156" i="1"/>
  <c r="AHO152" i="1"/>
  <c r="FL156" i="1"/>
  <c r="FL152" i="1"/>
  <c r="KW156" i="1"/>
  <c r="KW152" i="1"/>
  <c r="ATE156" i="1"/>
  <c r="ATE152" i="1"/>
  <c r="BK152" i="1"/>
  <c r="BK156" i="1"/>
  <c r="AFW156" i="1"/>
  <c r="AFW152" i="1"/>
  <c r="APU152" i="1"/>
  <c r="APU156" i="1"/>
  <c r="ACP156" i="1"/>
  <c r="ACP152" i="1"/>
  <c r="AJZ156" i="1"/>
  <c r="AJZ152" i="1"/>
  <c r="GJ156" i="1"/>
  <c r="GJ152" i="1"/>
  <c r="AAB152" i="1"/>
  <c r="AAB156" i="1"/>
  <c r="VH156" i="1"/>
  <c r="VH152" i="1"/>
  <c r="ALM156" i="1"/>
  <c r="ALM152" i="1"/>
  <c r="AJI156" i="1"/>
  <c r="AJI152" i="1"/>
  <c r="CP156" i="1"/>
  <c r="CP152" i="1"/>
  <c r="ADD156" i="1"/>
  <c r="ADD152" i="1"/>
  <c r="KK156" i="1"/>
  <c r="KK152" i="1"/>
  <c r="ADT156" i="1"/>
  <c r="ADT152" i="1"/>
  <c r="AQD156" i="1"/>
  <c r="AQD152" i="1"/>
  <c r="AKC156" i="1"/>
  <c r="AKC152" i="1"/>
  <c r="LY156" i="1"/>
  <c r="LY152" i="1"/>
  <c r="AOA156" i="1"/>
  <c r="AOA152" i="1"/>
  <c r="ADZ156" i="1"/>
  <c r="ADZ152" i="1"/>
  <c r="ALY152" i="1"/>
  <c r="ALY156" i="1"/>
  <c r="RD156" i="1"/>
  <c r="RD152" i="1"/>
  <c r="NF152" i="1"/>
  <c r="NF156" i="1"/>
  <c r="GR156" i="1"/>
  <c r="GR152" i="1"/>
  <c r="IC156" i="1"/>
  <c r="IC152" i="1"/>
  <c r="DQ156" i="1"/>
  <c r="DQ152" i="1"/>
  <c r="ABV156" i="1"/>
  <c r="ABV152" i="1"/>
  <c r="ATA152" i="1"/>
  <c r="ATA156" i="1"/>
  <c r="CW156" i="1"/>
  <c r="CW152" i="1"/>
  <c r="TZ156" i="1"/>
  <c r="TZ152" i="1"/>
  <c r="GW156" i="1"/>
  <c r="GW152" i="1"/>
  <c r="MR156" i="1"/>
  <c r="MR152" i="1"/>
  <c r="KG156" i="1"/>
  <c r="KG152" i="1"/>
  <c r="WX156" i="1"/>
  <c r="WX152" i="1"/>
  <c r="AOD156" i="1"/>
  <c r="AOD152" i="1"/>
  <c r="CV156" i="1"/>
  <c r="CV152" i="1"/>
  <c r="MO156" i="1"/>
  <c r="MO152" i="1"/>
  <c r="ACU152" i="1"/>
  <c r="ACU156" i="1"/>
  <c r="NY152" i="1"/>
  <c r="NY156" i="1"/>
  <c r="ACY156" i="1"/>
  <c r="ACY152" i="1"/>
  <c r="ATX156" i="1"/>
  <c r="ATX152" i="1"/>
  <c r="ABA156" i="1"/>
  <c r="ABA152" i="1"/>
  <c r="IX156" i="1"/>
  <c r="IX152" i="1"/>
  <c r="ZQ152" i="1"/>
  <c r="ZQ156" i="1"/>
  <c r="HE152" i="1"/>
  <c r="HE156" i="1"/>
  <c r="OY156" i="1"/>
  <c r="OY152" i="1"/>
  <c r="APL156" i="1"/>
  <c r="APL152" i="1"/>
  <c r="QE156" i="1"/>
  <c r="QE152" i="1"/>
  <c r="TH152" i="1"/>
  <c r="TH156" i="1"/>
  <c r="RQ156" i="1"/>
  <c r="RQ152" i="1"/>
  <c r="WL156" i="1"/>
  <c r="WL152" i="1"/>
  <c r="LO156" i="1"/>
  <c r="LO152" i="1"/>
  <c r="AJJ156" i="1"/>
  <c r="AJJ152" i="1"/>
  <c r="AGI156" i="1"/>
  <c r="AGI152" i="1"/>
  <c r="TG152" i="1"/>
  <c r="TG156" i="1"/>
  <c r="PH156" i="1"/>
  <c r="PH152" i="1"/>
  <c r="DU156" i="1"/>
  <c r="DU152" i="1"/>
  <c r="UQ156" i="1"/>
  <c r="UQ152" i="1"/>
  <c r="PS156" i="1"/>
  <c r="PS152" i="1"/>
  <c r="ANR156" i="1"/>
  <c r="ANR152" i="1"/>
  <c r="AHW156" i="1"/>
  <c r="AHW152" i="1"/>
  <c r="ALF152" i="1"/>
  <c r="ALF156" i="1"/>
  <c r="TF156" i="1"/>
  <c r="TF152" i="1"/>
  <c r="CZ156" i="1"/>
  <c r="CZ152" i="1"/>
  <c r="QG156" i="1"/>
  <c r="QG152" i="1"/>
  <c r="ARZ156" i="1"/>
  <c r="ARZ152" i="1"/>
  <c r="GB156" i="1"/>
  <c r="GB152" i="1"/>
  <c r="ALQ152" i="1"/>
  <c r="ALQ156" i="1"/>
  <c r="GP156" i="1"/>
  <c r="GP152" i="1"/>
  <c r="SL156" i="1"/>
  <c r="SL152" i="1"/>
  <c r="IO156" i="1"/>
  <c r="IO152" i="1"/>
  <c r="AQ156" i="1"/>
  <c r="AQ152" i="1"/>
  <c r="AEB156" i="1"/>
  <c r="AEB152" i="1"/>
  <c r="AID156" i="1"/>
  <c r="AID152" i="1"/>
  <c r="LI156" i="1"/>
  <c r="LI152" i="1"/>
  <c r="ZA156" i="1"/>
  <c r="ZA152" i="1"/>
  <c r="AGM156" i="1"/>
  <c r="AGM152" i="1"/>
  <c r="ATS156" i="1"/>
  <c r="ATS152" i="1"/>
  <c r="KC156" i="1"/>
  <c r="KC152" i="1"/>
  <c r="AKY156" i="1"/>
  <c r="AKY152" i="1"/>
  <c r="ATR156" i="1"/>
  <c r="ATR152" i="1"/>
  <c r="F156" i="1"/>
  <c r="F152" i="1"/>
  <c r="PU156" i="1"/>
  <c r="PU152" i="1"/>
  <c r="TS156" i="1"/>
  <c r="TS152" i="1"/>
  <c r="WH156" i="1"/>
  <c r="WH152" i="1"/>
  <c r="BM156" i="1"/>
  <c r="BM152" i="1"/>
  <c r="ALU156" i="1"/>
  <c r="ALU152" i="1"/>
  <c r="XA156" i="1"/>
  <c r="XA152" i="1"/>
  <c r="GY156" i="1"/>
  <c r="GY152" i="1"/>
  <c r="CF156" i="1"/>
  <c r="CF152" i="1"/>
  <c r="ALW152" i="1"/>
  <c r="ALW156" i="1"/>
  <c r="AIS156" i="1"/>
  <c r="AIS152" i="1"/>
  <c r="AKU152" i="1"/>
  <c r="AKU156" i="1"/>
  <c r="LF156" i="1"/>
  <c r="LF152" i="1"/>
  <c r="ATZ156" i="1"/>
  <c r="ATZ152" i="1"/>
  <c r="AHV156" i="1"/>
  <c r="AHV152" i="1"/>
  <c r="AGP156" i="1"/>
  <c r="AGP152" i="1"/>
  <c r="AHQ156" i="1"/>
  <c r="AHQ152" i="1"/>
  <c r="GO156" i="1"/>
  <c r="GO152" i="1"/>
  <c r="AHS156" i="1"/>
  <c r="AHS152" i="1"/>
  <c r="AAV156" i="1"/>
  <c r="AAV152" i="1"/>
  <c r="MQ156" i="1"/>
  <c r="MQ152" i="1"/>
  <c r="AAR156" i="1"/>
  <c r="AAR152" i="1"/>
  <c r="ADK156" i="1"/>
  <c r="ADK152" i="1"/>
  <c r="AMZ156" i="1"/>
  <c r="AMZ152" i="1"/>
  <c r="QS156" i="1"/>
  <c r="QS152" i="1"/>
  <c r="ALD156" i="1"/>
  <c r="ALD152" i="1"/>
  <c r="AOU156" i="1"/>
  <c r="AOU152" i="1"/>
  <c r="D150" i="1"/>
  <c r="D151" i="1" s="1"/>
  <c r="WK152" i="1"/>
  <c r="WK156" i="1"/>
  <c r="AHZ152" i="1"/>
  <c r="AHZ156" i="1"/>
  <c r="ATO156" i="1"/>
  <c r="ATO152" i="1"/>
  <c r="ANX156" i="1"/>
  <c r="ANX152" i="1"/>
  <c r="APG152" i="1"/>
  <c r="APG156" i="1"/>
  <c r="AQS156" i="1"/>
  <c r="AQS152" i="1"/>
  <c r="GG152" i="1"/>
  <c r="GG156" i="1"/>
  <c r="AT156" i="1"/>
  <c r="AT152" i="1"/>
  <c r="XH152" i="1"/>
  <c r="XH156" i="1"/>
  <c r="AIE156" i="1"/>
  <c r="AIE152" i="1"/>
  <c r="AEL156" i="1"/>
  <c r="AEL152" i="1"/>
  <c r="IB156" i="1"/>
  <c r="IB152" i="1"/>
  <c r="ABN156" i="1"/>
  <c r="ABN152" i="1"/>
  <c r="AIZ156" i="1"/>
  <c r="AIZ152" i="1"/>
  <c r="BW156" i="1"/>
  <c r="BW152" i="1"/>
  <c r="AGU156" i="1"/>
  <c r="AGU152" i="1"/>
  <c r="HU156" i="1"/>
  <c r="HU152" i="1"/>
  <c r="NN156" i="1"/>
  <c r="NN152" i="1"/>
  <c r="MH156" i="1"/>
  <c r="MH152" i="1"/>
  <c r="ARR156" i="1"/>
  <c r="ARR152" i="1"/>
  <c r="ND156" i="1"/>
  <c r="ND152" i="1"/>
  <c r="AEF152" i="1"/>
  <c r="AEF156" i="1"/>
  <c r="AQA156" i="1"/>
  <c r="AQA152" i="1"/>
  <c r="CY156" i="1"/>
  <c r="CY152" i="1"/>
  <c r="ARM156" i="1"/>
  <c r="ARM152" i="1"/>
  <c r="YO156" i="1"/>
  <c r="YO152" i="1"/>
  <c r="PQ152" i="1"/>
  <c r="PQ156" i="1"/>
  <c r="ARH156" i="1"/>
  <c r="ARH152" i="1"/>
  <c r="RY156" i="1"/>
  <c r="RY152" i="1"/>
  <c r="AFD156" i="1"/>
  <c r="AFD152" i="1"/>
  <c r="ALS156" i="1"/>
  <c r="ALS152" i="1"/>
  <c r="AGS156" i="1"/>
  <c r="AGS152" i="1"/>
  <c r="QM156" i="1"/>
  <c r="QM152" i="1"/>
  <c r="LZ152" i="1"/>
  <c r="LZ156" i="1"/>
  <c r="KF152" i="1"/>
  <c r="KF156" i="1"/>
  <c r="RL152" i="1"/>
  <c r="RL156" i="1"/>
  <c r="AAK152" i="1"/>
  <c r="AAK156" i="1"/>
  <c r="ANS152" i="1"/>
  <c r="ANS156" i="1"/>
  <c r="AAD156" i="1"/>
  <c r="AAD152" i="1"/>
  <c r="AFR156" i="1"/>
  <c r="AFR152" i="1"/>
  <c r="ABT156" i="1"/>
  <c r="ABT152" i="1"/>
  <c r="ANB156" i="1"/>
  <c r="ANB152" i="1"/>
  <c r="PJ156" i="1"/>
  <c r="PJ152" i="1"/>
  <c r="ALR156" i="1"/>
  <c r="ALR152" i="1"/>
  <c r="TL156" i="1"/>
  <c r="TL152" i="1"/>
  <c r="NG156" i="1"/>
  <c r="NG152" i="1"/>
  <c r="WB156" i="1"/>
  <c r="WB152" i="1"/>
  <c r="ADP156" i="1"/>
  <c r="ADP152" i="1"/>
  <c r="IN156" i="1"/>
  <c r="IN152" i="1"/>
  <c r="ZT156" i="1"/>
  <c r="ZT152" i="1"/>
  <c r="RO152" i="1"/>
  <c r="RO156" i="1"/>
  <c r="AFC156" i="1"/>
  <c r="AFC152" i="1"/>
  <c r="OA152" i="1"/>
  <c r="OA156" i="1"/>
  <c r="TV156" i="1"/>
  <c r="TV152" i="1"/>
  <c r="MS156" i="1"/>
  <c r="MS152" i="1"/>
  <c r="QX156" i="1"/>
  <c r="QX152" i="1"/>
  <c r="MJ156" i="1"/>
  <c r="MJ152" i="1"/>
  <c r="IT152" i="1"/>
  <c r="IT156" i="1"/>
  <c r="ATN156" i="1"/>
  <c r="ATN152" i="1"/>
  <c r="APE156" i="1"/>
  <c r="APE152" i="1"/>
  <c r="PB156" i="1"/>
  <c r="PB152" i="1"/>
  <c r="AI156" i="1"/>
  <c r="AI152" i="1"/>
  <c r="UF152" i="1"/>
  <c r="UF156" i="1"/>
  <c r="SI156" i="1"/>
  <c r="SI152" i="1"/>
  <c r="OI152" i="1"/>
  <c r="OI156" i="1"/>
  <c r="HB156" i="1"/>
  <c r="HB152" i="1"/>
  <c r="YX156" i="1"/>
  <c r="YX152" i="1"/>
  <c r="NS156" i="1"/>
  <c r="NS152" i="1"/>
  <c r="AEZ152" i="1"/>
  <c r="AEZ156" i="1"/>
  <c r="AHA156" i="1"/>
  <c r="AHA152" i="1"/>
  <c r="SZ156" i="1"/>
  <c r="SZ152" i="1"/>
  <c r="AHD152" i="1"/>
  <c r="AHD156" i="1"/>
  <c r="TC156" i="1"/>
  <c r="TC152" i="1"/>
  <c r="OT156" i="1"/>
  <c r="OT152" i="1"/>
  <c r="AEO156" i="1"/>
  <c r="AEO152" i="1"/>
  <c r="H156" i="1"/>
  <c r="H152" i="1"/>
  <c r="ALE156" i="1"/>
  <c r="ALE152" i="1"/>
  <c r="AJO156" i="1"/>
  <c r="AJO152" i="1"/>
  <c r="SP156" i="1"/>
  <c r="SP152" i="1"/>
  <c r="SQ156" i="1"/>
  <c r="SQ152" i="1"/>
  <c r="APK156" i="1"/>
  <c r="APK152" i="1"/>
  <c r="AIY156" i="1"/>
  <c r="AIY152" i="1"/>
  <c r="AU152" i="1"/>
  <c r="AU156" i="1"/>
  <c r="AIR156" i="1"/>
  <c r="AIR152" i="1"/>
  <c r="CC156" i="1"/>
  <c r="CC152" i="1"/>
  <c r="PR156" i="1"/>
  <c r="PR152" i="1"/>
  <c r="DA156" i="1"/>
  <c r="DA152" i="1"/>
  <c r="ASR152" i="1"/>
  <c r="ASR156" i="1"/>
  <c r="ASU152" i="1"/>
  <c r="ASU156" i="1"/>
  <c r="EE156" i="1"/>
  <c r="EE152" i="1"/>
  <c r="ASE156" i="1"/>
  <c r="ASE152" i="1"/>
  <c r="AFT152" i="1"/>
  <c r="AFT156" i="1"/>
  <c r="RU156" i="1"/>
  <c r="RU152" i="1"/>
  <c r="TW156" i="1"/>
  <c r="TW152" i="1"/>
  <c r="APP152" i="1"/>
  <c r="APP156" i="1"/>
  <c r="QJ156" i="1"/>
  <c r="QJ152" i="1"/>
  <c r="ASJ156" i="1"/>
  <c r="ASJ152" i="1"/>
  <c r="CE156" i="1"/>
  <c r="CE152" i="1"/>
  <c r="JJ156" i="1"/>
  <c r="JJ152" i="1"/>
  <c r="IU156" i="1"/>
  <c r="IU152" i="1"/>
  <c r="BU156" i="1"/>
  <c r="BU152" i="1"/>
  <c r="RJ156" i="1"/>
  <c r="RJ152" i="1"/>
  <c r="AEQ156" i="1"/>
  <c r="AEQ152" i="1"/>
  <c r="ARF156" i="1"/>
  <c r="ARF152" i="1"/>
  <c r="AOB156" i="1"/>
  <c r="AOB152" i="1"/>
  <c r="SY156" i="1"/>
  <c r="SY152" i="1"/>
  <c r="ACZ156" i="1"/>
  <c r="ACZ152" i="1"/>
  <c r="GV156" i="1"/>
  <c r="GV152" i="1"/>
  <c r="AHN156" i="1"/>
  <c r="AHN152" i="1"/>
  <c r="AHX156" i="1"/>
  <c r="AHX152" i="1"/>
  <c r="GD156" i="1"/>
  <c r="GD152" i="1"/>
  <c r="FO156" i="1"/>
  <c r="FO152" i="1"/>
  <c r="AJN156" i="1"/>
  <c r="AJN152" i="1"/>
  <c r="KP156" i="1"/>
  <c r="KP152" i="1"/>
  <c r="DT156" i="1"/>
  <c r="DT152" i="1"/>
  <c r="AHU156" i="1"/>
  <c r="AHU152" i="1"/>
  <c r="HI156" i="1"/>
  <c r="HI152" i="1"/>
  <c r="ANY156" i="1"/>
  <c r="ANY152" i="1"/>
  <c r="RI156" i="1"/>
  <c r="RI152" i="1"/>
  <c r="AQN156" i="1"/>
  <c r="AQN152" i="1"/>
  <c r="XQ156" i="1"/>
  <c r="XQ152" i="1"/>
  <c r="SV156" i="1"/>
  <c r="SV152" i="1"/>
  <c r="ZG156" i="1"/>
  <c r="ZG152" i="1"/>
  <c r="ZP156" i="1"/>
  <c r="ZP152" i="1"/>
  <c r="PA152" i="1"/>
  <c r="PA156" i="1"/>
  <c r="RS156" i="1"/>
  <c r="RS152" i="1"/>
  <c r="KA156" i="1"/>
  <c r="KA152" i="1"/>
  <c r="MC156" i="1"/>
  <c r="MC152" i="1"/>
  <c r="CL156" i="1"/>
  <c r="CL152" i="1"/>
  <c r="ATJ152" i="1"/>
  <c r="ATJ156" i="1"/>
  <c r="ACH156" i="1"/>
  <c r="ACH152" i="1"/>
  <c r="WP156" i="1"/>
  <c r="WP152" i="1"/>
  <c r="ANW152" i="1"/>
  <c r="ANW156" i="1"/>
  <c r="EN156" i="1"/>
  <c r="EN152" i="1"/>
  <c r="RH156" i="1"/>
  <c r="RH152" i="1"/>
  <c r="ACN152" i="1"/>
  <c r="ACN156" i="1"/>
  <c r="AJ156" i="1"/>
  <c r="AJ152" i="1"/>
  <c r="AHM152" i="1"/>
  <c r="AHM156" i="1"/>
  <c r="DY152" i="1"/>
  <c r="DY156" i="1"/>
  <c r="OK156" i="1"/>
  <c r="OK152" i="1"/>
  <c r="CS156" i="1"/>
  <c r="CS152" i="1"/>
  <c r="VT156" i="1"/>
  <c r="VT152" i="1"/>
  <c r="ASW156" i="1"/>
  <c r="ASW152" i="1"/>
  <c r="XF156" i="1"/>
  <c r="XF152" i="1"/>
  <c r="FS156" i="1"/>
  <c r="FS152" i="1"/>
  <c r="ASB156" i="1"/>
  <c r="ASB152" i="1"/>
  <c r="LD156" i="1"/>
  <c r="LD152" i="1"/>
  <c r="AMQ156" i="1"/>
  <c r="AMQ152" i="1"/>
  <c r="ABI156" i="1"/>
  <c r="ABI152" i="1"/>
  <c r="BP156" i="1"/>
  <c r="BP152" i="1"/>
  <c r="AJQ156" i="1"/>
  <c r="AJQ152" i="1"/>
  <c r="UX156" i="1"/>
  <c r="UX152" i="1"/>
  <c r="ADG156" i="1"/>
  <c r="ADG152" i="1"/>
  <c r="TR156" i="1"/>
  <c r="TR152" i="1"/>
  <c r="KH156" i="1"/>
  <c r="KH152" i="1"/>
  <c r="AFN156" i="1"/>
  <c r="AFN152" i="1"/>
  <c r="PN156" i="1"/>
  <c r="PN152" i="1"/>
  <c r="AKH156" i="1"/>
  <c r="AKH152" i="1"/>
  <c r="AFX156" i="1"/>
  <c r="AFX152" i="1"/>
  <c r="ABU156" i="1"/>
  <c r="ABU152" i="1"/>
  <c r="PV156" i="1"/>
  <c r="PV152" i="1"/>
  <c r="RZ156" i="1"/>
  <c r="RZ152" i="1"/>
  <c r="FZ156" i="1"/>
  <c r="FZ152" i="1"/>
  <c r="DZ156" i="1"/>
  <c r="DZ152" i="1"/>
  <c r="AQC156" i="1"/>
  <c r="AQC152" i="1"/>
  <c r="JP156" i="1"/>
  <c r="JP152" i="1"/>
  <c r="HZ156" i="1"/>
  <c r="HZ152" i="1"/>
  <c r="LG156" i="1"/>
  <c r="LG152" i="1"/>
  <c r="JZ156" i="1"/>
  <c r="JZ152" i="1"/>
  <c r="MN156" i="1"/>
  <c r="MN152" i="1"/>
  <c r="ASF156" i="1"/>
  <c r="ASF152" i="1"/>
  <c r="ADM156" i="1"/>
  <c r="ADM152" i="1"/>
  <c r="ATV156" i="1"/>
  <c r="ATV152" i="1"/>
  <c r="AIK156" i="1"/>
  <c r="AIK152" i="1"/>
  <c r="QW156" i="1"/>
  <c r="QW152" i="1"/>
  <c r="AQL156" i="1"/>
  <c r="AQL152" i="1"/>
  <c r="ABM152" i="1"/>
  <c r="ABM156" i="1"/>
  <c r="IE156" i="1"/>
  <c r="IE152" i="1"/>
  <c r="VS156" i="1"/>
  <c r="VS152" i="1"/>
  <c r="WE156" i="1"/>
  <c r="WE152" i="1"/>
  <c r="ML156" i="1"/>
  <c r="ML152" i="1"/>
  <c r="ABZ156" i="1"/>
  <c r="ABZ152" i="1"/>
  <c r="AFJ152" i="1"/>
  <c r="AFJ156" i="1"/>
  <c r="AUC156" i="1"/>
  <c r="AUC152" i="1"/>
  <c r="YS156" i="1"/>
  <c r="YS152" i="1"/>
  <c r="AMS156" i="1"/>
  <c r="AMS152" i="1"/>
  <c r="XN156" i="1"/>
  <c r="XN152" i="1"/>
  <c r="RP156" i="1"/>
  <c r="RP152" i="1"/>
  <c r="QA156" i="1"/>
  <c r="QA152" i="1"/>
  <c r="ASX156" i="1"/>
  <c r="ASX152" i="1"/>
  <c r="IS156" i="1"/>
  <c r="IS152" i="1"/>
  <c r="AQW156" i="1"/>
  <c r="AQW152" i="1"/>
  <c r="ADS156" i="1"/>
  <c r="ADS152" i="1"/>
  <c r="ADX156" i="1"/>
  <c r="ADX152" i="1"/>
  <c r="AKP156" i="1"/>
  <c r="AKP152" i="1"/>
  <c r="M156" i="1"/>
  <c r="M152" i="1"/>
  <c r="AAY156" i="1"/>
  <c r="AAY152" i="1"/>
  <c r="OG156" i="1"/>
  <c r="OG152" i="1"/>
  <c r="EY156" i="1"/>
  <c r="EY152" i="1"/>
  <c r="HP156" i="1"/>
  <c r="HP152" i="1"/>
  <c r="OE156" i="1"/>
  <c r="OE152" i="1"/>
  <c r="AKZ156" i="1"/>
  <c r="AKZ152" i="1"/>
  <c r="UP152" i="1"/>
  <c r="UP156" i="1"/>
  <c r="AKK156" i="1"/>
  <c r="AKK152" i="1"/>
  <c r="AJH156" i="1"/>
  <c r="AJH152" i="1"/>
  <c r="AKR156" i="1"/>
  <c r="AKR152" i="1"/>
  <c r="FM156" i="1"/>
  <c r="FM152" i="1"/>
  <c r="XG152" i="1"/>
  <c r="XG156" i="1"/>
  <c r="MU152" i="1"/>
  <c r="MU156" i="1"/>
  <c r="AIH152" i="1"/>
  <c r="AIH156" i="1"/>
  <c r="XV156" i="1"/>
  <c r="XV152" i="1"/>
  <c r="QO156" i="1"/>
  <c r="QO152" i="1"/>
  <c r="KX156" i="1"/>
  <c r="KX152" i="1"/>
  <c r="ABL156" i="1"/>
  <c r="ABL152" i="1"/>
  <c r="AJR156" i="1"/>
  <c r="AJR152" i="1"/>
  <c r="MM156" i="1"/>
  <c r="MM152" i="1"/>
  <c r="ARQ156" i="1"/>
  <c r="ARQ152" i="1"/>
  <c r="AJA156" i="1"/>
  <c r="AJA152" i="1"/>
  <c r="DW152" i="1"/>
  <c r="DW156" i="1"/>
  <c r="JA152" i="1"/>
  <c r="JA156" i="1"/>
  <c r="QR156" i="1"/>
  <c r="QR152" i="1"/>
  <c r="AGR156" i="1"/>
  <c r="AGR152" i="1"/>
  <c r="XW156" i="1"/>
  <c r="XW152" i="1"/>
  <c r="AAH152" i="1"/>
  <c r="AAH156" i="1"/>
  <c r="AGL156" i="1"/>
  <c r="AGL152" i="1"/>
  <c r="ASC156" i="1"/>
  <c r="ASC152" i="1"/>
  <c r="UK156" i="1"/>
  <c r="UK152" i="1"/>
  <c r="AX156" i="1"/>
  <c r="AX152" i="1"/>
  <c r="AIQ156" i="1"/>
  <c r="AIQ152" i="1"/>
  <c r="PG156" i="1"/>
  <c r="PG152" i="1"/>
  <c r="ALI156" i="1"/>
  <c r="ALI152" i="1"/>
  <c r="SM156" i="1"/>
  <c r="SM152" i="1"/>
  <c r="AOY156" i="1"/>
  <c r="AOY152" i="1"/>
  <c r="MW156" i="1"/>
  <c r="MW152" i="1"/>
  <c r="ANJ156" i="1"/>
  <c r="ANJ152" i="1"/>
  <c r="AGQ156" i="1"/>
  <c r="AGQ152" i="1"/>
  <c r="AQB156" i="1"/>
  <c r="AQB152" i="1"/>
  <c r="KB156" i="1"/>
  <c r="KB152" i="1"/>
  <c r="ANH156" i="1"/>
  <c r="ANH152" i="1"/>
  <c r="AOF156" i="1"/>
  <c r="AOF152" i="1"/>
  <c r="AQM152" i="1"/>
  <c r="AQM156" i="1"/>
  <c r="ANL156" i="1"/>
  <c r="ANL152" i="1"/>
  <c r="APC156" i="1"/>
  <c r="APC152" i="1"/>
  <c r="AFG156" i="1"/>
  <c r="AFG152" i="1"/>
  <c r="EZ156" i="1"/>
  <c r="EZ152" i="1"/>
  <c r="ABO156" i="1"/>
  <c r="ABO152" i="1"/>
  <c r="ATT156" i="1"/>
  <c r="ATT152" i="1"/>
  <c r="SJ156" i="1"/>
  <c r="SJ152" i="1"/>
  <c r="YK156" i="1"/>
  <c r="YK152" i="1"/>
  <c r="AQY156" i="1"/>
  <c r="AQY152" i="1"/>
  <c r="AIJ156" i="1"/>
  <c r="AIJ152" i="1"/>
  <c r="FD156" i="1"/>
  <c r="FD152" i="1"/>
  <c r="WD156" i="1"/>
  <c r="WD152" i="1"/>
  <c r="ZK156" i="1"/>
  <c r="ZK152" i="1"/>
  <c r="GL156" i="1"/>
  <c r="GL152" i="1"/>
  <c r="ARN156" i="1"/>
  <c r="ARN152" i="1"/>
  <c r="YM156" i="1"/>
  <c r="YM152" i="1"/>
  <c r="ABD156" i="1"/>
  <c r="ABD152" i="1"/>
  <c r="CU152" i="1"/>
  <c r="CU156" i="1"/>
  <c r="AJM156" i="1"/>
  <c r="AJM152" i="1"/>
  <c r="LP156" i="1"/>
  <c r="LP152" i="1"/>
  <c r="TY156" i="1"/>
  <c r="TY152" i="1"/>
  <c r="NO156" i="1"/>
  <c r="NO152" i="1"/>
  <c r="AGT156" i="1"/>
  <c r="AGT152" i="1"/>
  <c r="DL156" i="1"/>
  <c r="DL152" i="1"/>
  <c r="ACS156" i="1"/>
  <c r="ACS152" i="1"/>
  <c r="ARI156" i="1"/>
  <c r="ARI152" i="1"/>
  <c r="WZ156" i="1"/>
  <c r="WZ152" i="1"/>
  <c r="DI156" i="1"/>
  <c r="DI152" i="1"/>
  <c r="ED156" i="1"/>
  <c r="ED152" i="1"/>
  <c r="EG156" i="1"/>
  <c r="EG152" i="1"/>
  <c r="AOJ156" i="1"/>
  <c r="AOJ152" i="1"/>
  <c r="ACM156" i="1"/>
  <c r="ACM152" i="1"/>
  <c r="AQZ156" i="1"/>
  <c r="AQZ152" i="1"/>
  <c r="ER156" i="1"/>
  <c r="ER152" i="1"/>
  <c r="APZ156" i="1"/>
  <c r="APZ152" i="1"/>
  <c r="AOG156" i="1"/>
  <c r="AOG152" i="1"/>
  <c r="AEW156" i="1"/>
  <c r="AEW152" i="1"/>
  <c r="AOM156" i="1"/>
  <c r="AOM152" i="1"/>
  <c r="AFB156" i="1"/>
  <c r="AFB152" i="1"/>
  <c r="ADH156" i="1"/>
  <c r="ADH152" i="1"/>
  <c r="LK156" i="1"/>
  <c r="LK152" i="1"/>
  <c r="FW152" i="1"/>
  <c r="FW156" i="1"/>
  <c r="PO152" i="1"/>
  <c r="PO156" i="1"/>
  <c r="MX156" i="1"/>
  <c r="MX152" i="1"/>
  <c r="AOI156" i="1"/>
  <c r="AOI152" i="1"/>
  <c r="QY156" i="1"/>
  <c r="QY152" i="1"/>
  <c r="MP156" i="1"/>
  <c r="MP152" i="1"/>
  <c r="AOK156" i="1"/>
  <c r="AOK152" i="1"/>
  <c r="NL152" i="1"/>
  <c r="NL156" i="1"/>
  <c r="GS156" i="1"/>
  <c r="GS152" i="1"/>
  <c r="AOP152" i="1"/>
  <c r="AOP156" i="1"/>
  <c r="ARG156" i="1"/>
  <c r="ARG152" i="1"/>
  <c r="ABP156" i="1"/>
  <c r="ABP152" i="1"/>
  <c r="TX156" i="1"/>
  <c r="TX152" i="1"/>
  <c r="AJX156" i="1"/>
  <c r="AJX152" i="1"/>
  <c r="SB156" i="1"/>
  <c r="SB152" i="1"/>
  <c r="AEI156" i="1"/>
  <c r="AEI152" i="1"/>
  <c r="BO156" i="1"/>
  <c r="BO152" i="1"/>
  <c r="ACJ156" i="1"/>
  <c r="ACJ152" i="1"/>
  <c r="ACV152" i="1"/>
  <c r="ACV156" i="1"/>
  <c r="EF156" i="1"/>
  <c r="EF152" i="1"/>
  <c r="SR152" i="1"/>
  <c r="SR156" i="1"/>
  <c r="VY156" i="1"/>
  <c r="VY152" i="1"/>
  <c r="EX156" i="1"/>
  <c r="EX152" i="1"/>
  <c r="JH152" i="1"/>
  <c r="JH156" i="1"/>
  <c r="AIU156" i="1"/>
  <c r="AIU152" i="1"/>
  <c r="ACX156" i="1"/>
  <c r="ACX152" i="1"/>
  <c r="TD152" i="1"/>
  <c r="TD156" i="1"/>
  <c r="ABS152" i="1"/>
  <c r="ABS156" i="1"/>
  <c r="AAC156" i="1"/>
  <c r="AAC152" i="1"/>
  <c r="OL156" i="1"/>
  <c r="OL152" i="1"/>
  <c r="WN156" i="1"/>
  <c r="WN152" i="1"/>
  <c r="ABJ156" i="1"/>
  <c r="ABJ152" i="1"/>
  <c r="AOX156" i="1"/>
  <c r="AOX152" i="1"/>
  <c r="AEH156" i="1"/>
  <c r="AEH152" i="1"/>
  <c r="ALX156" i="1"/>
  <c r="ALX152" i="1"/>
  <c r="KE156" i="1"/>
  <c r="KE152" i="1"/>
  <c r="XB156" i="1"/>
  <c r="XB152" i="1"/>
  <c r="WS156" i="1"/>
  <c r="WS152" i="1"/>
  <c r="AHY156" i="1"/>
  <c r="AHY152" i="1"/>
  <c r="HR152" i="1"/>
  <c r="HR156" i="1"/>
  <c r="AFM156" i="1"/>
  <c r="AFM152" i="1"/>
  <c r="AUE162" i="2"/>
  <c r="AUE235" i="2"/>
  <c r="AHL156" i="1"/>
  <c r="AHL152" i="1"/>
  <c r="OO156" i="1"/>
  <c r="OO152" i="1"/>
  <c r="ID152" i="1"/>
  <c r="ID156" i="1"/>
  <c r="JB152" i="1"/>
  <c r="JB156" i="1"/>
  <c r="ABQ156" i="1"/>
  <c r="ABQ152" i="1"/>
  <c r="AH156" i="1"/>
  <c r="AH152" i="1"/>
  <c r="FC156" i="1"/>
  <c r="FC152" i="1"/>
  <c r="AIT156" i="1"/>
  <c r="AIT152" i="1"/>
  <c r="QQ152" i="1"/>
  <c r="QQ156" i="1"/>
  <c r="EA156" i="1"/>
  <c r="EA152" i="1"/>
  <c r="AAG156" i="1"/>
  <c r="AAG152" i="1"/>
  <c r="APM152" i="1"/>
  <c r="APM156" i="1"/>
  <c r="OB156" i="1"/>
  <c r="OB152" i="1"/>
  <c r="APH156" i="1"/>
  <c r="APH152" i="1"/>
  <c r="NJ156" i="1"/>
  <c r="NJ152" i="1"/>
  <c r="AOT156" i="1"/>
  <c r="AOT152" i="1"/>
  <c r="VI156" i="1"/>
  <c r="VI152" i="1"/>
  <c r="NQ156" i="1"/>
  <c r="NQ152" i="1"/>
  <c r="N156" i="1"/>
  <c r="N152" i="1"/>
  <c r="XP156" i="1"/>
  <c r="XP152" i="1"/>
  <c r="AER156" i="1"/>
  <c r="AER152" i="1"/>
  <c r="AMB156" i="1"/>
  <c r="AMB152" i="1"/>
  <c r="WQ156" i="1"/>
  <c r="WQ152" i="1"/>
  <c r="LW156" i="1"/>
  <c r="LW152" i="1"/>
  <c r="ABE152" i="1"/>
  <c r="ABE156" i="1"/>
  <c r="YY156" i="1"/>
  <c r="YY152" i="1"/>
  <c r="AJV156" i="1"/>
  <c r="AJV152" i="1"/>
  <c r="FB156" i="1"/>
  <c r="FB152" i="1"/>
  <c r="AMR156" i="1"/>
  <c r="AMR152" i="1"/>
  <c r="NP156" i="1"/>
  <c r="NP152" i="1"/>
  <c r="IR156" i="1"/>
  <c r="IR152" i="1"/>
  <c r="AQF156" i="1"/>
  <c r="AQF152" i="1"/>
  <c r="AJB156" i="1"/>
  <c r="AJB152" i="1"/>
  <c r="AGO152" i="1"/>
  <c r="AGO156" i="1"/>
  <c r="UI156" i="1"/>
  <c r="UI152" i="1"/>
  <c r="JG152" i="1"/>
  <c r="JG156" i="1"/>
  <c r="HF156" i="1"/>
  <c r="HF152" i="1"/>
  <c r="IQ156" i="1"/>
  <c r="IQ152" i="1"/>
  <c r="ACQ156" i="1"/>
  <c r="ACQ152" i="1"/>
  <c r="ACC152" i="1"/>
  <c r="ACC156" i="1"/>
  <c r="ANI156" i="1"/>
  <c r="ANI152" i="1"/>
  <c r="WR156" i="1"/>
  <c r="WR152" i="1"/>
  <c r="ACF156" i="1"/>
  <c r="ACF152" i="1"/>
  <c r="AGB156" i="1"/>
  <c r="AGB152" i="1"/>
  <c r="ANG156" i="1"/>
  <c r="ANG152" i="1"/>
  <c r="AAW156" i="1"/>
  <c r="AAW152" i="1"/>
  <c r="AEP156" i="1"/>
  <c r="AEP152" i="1"/>
  <c r="RR156" i="1"/>
  <c r="RR152" i="1"/>
  <c r="APA156" i="1"/>
  <c r="APA152" i="1"/>
  <c r="APN156" i="1"/>
  <c r="APN152" i="1"/>
  <c r="IK152" i="1"/>
  <c r="IK156" i="1"/>
  <c r="ADI156" i="1"/>
  <c r="ADI152" i="1"/>
  <c r="ASI152" i="1"/>
  <c r="ASI156" i="1"/>
  <c r="AEG156" i="1"/>
  <c r="AEG152" i="1"/>
  <c r="AOO152" i="1"/>
  <c r="AOO156" i="1"/>
  <c r="VG156" i="1"/>
  <c r="VG152" i="1"/>
  <c r="GF156" i="1"/>
  <c r="GF152" i="1"/>
  <c r="AJC156" i="1"/>
  <c r="AJC152" i="1"/>
  <c r="AIL152" i="1"/>
  <c r="AIL156" i="1"/>
  <c r="AKD156" i="1"/>
  <c r="AKD152" i="1"/>
  <c r="SC156" i="1"/>
  <c r="SC152" i="1"/>
  <c r="SK152" i="1"/>
  <c r="SK156" i="1"/>
  <c r="PK156" i="1"/>
  <c r="PK152" i="1"/>
  <c r="UG152" i="1"/>
  <c r="UG156" i="1"/>
  <c r="AHB156" i="1"/>
  <c r="AHB152" i="1"/>
  <c r="AMG152" i="1"/>
  <c r="AMG156" i="1"/>
  <c r="GZ156" i="1"/>
  <c r="GZ152" i="1"/>
  <c r="AIB156" i="1"/>
  <c r="AIB152" i="1"/>
  <c r="ARD156" i="1"/>
  <c r="ARD152" i="1"/>
  <c r="AIN156" i="1"/>
  <c r="AIN152" i="1"/>
  <c r="JK156" i="1"/>
  <c r="JK152" i="1"/>
  <c r="AKF156" i="1"/>
  <c r="AKF152" i="1"/>
  <c r="NI156" i="1"/>
  <c r="NI152" i="1"/>
  <c r="ZF152" i="1"/>
  <c r="ZF156" i="1"/>
  <c r="GQ156" i="1"/>
  <c r="GQ152" i="1"/>
  <c r="AGV156" i="1"/>
  <c r="AGV152" i="1"/>
  <c r="BS156" i="1"/>
  <c r="BS152" i="1"/>
  <c r="MD156" i="1"/>
  <c r="MD152" i="1"/>
  <c r="JT156" i="1"/>
  <c r="JT152" i="1"/>
  <c r="QT156" i="1"/>
  <c r="QT152" i="1"/>
  <c r="O156" i="1"/>
  <c r="O152" i="1"/>
  <c r="FE156" i="1"/>
  <c r="FE152" i="1"/>
  <c r="AW156" i="1"/>
  <c r="AW152" i="1"/>
  <c r="YQ156" i="1"/>
  <c r="YQ152" i="1"/>
  <c r="AMK156" i="1"/>
  <c r="AMK152" i="1"/>
  <c r="HD156" i="1"/>
  <c r="HD152" i="1"/>
  <c r="FP156" i="1"/>
  <c r="FP152" i="1"/>
  <c r="XJ152" i="1"/>
  <c r="XJ156" i="1"/>
  <c r="JC156" i="1"/>
  <c r="JC152" i="1"/>
  <c r="PT156" i="1"/>
  <c r="PT152" i="1"/>
  <c r="ZE152" i="1"/>
  <c r="ZE156" i="1"/>
  <c r="KI156" i="1"/>
  <c r="KI152" i="1"/>
  <c r="ARE156" i="1"/>
  <c r="ARE152" i="1"/>
  <c r="ASK156" i="1"/>
  <c r="ASK152" i="1"/>
  <c r="SE156" i="1"/>
  <c r="SE152" i="1"/>
  <c r="YG156" i="1"/>
  <c r="YG152" i="1"/>
  <c r="ABC156" i="1"/>
  <c r="ABC152" i="1"/>
  <c r="AKE156" i="1"/>
  <c r="AKE152" i="1"/>
  <c r="XE156" i="1"/>
  <c r="XE152" i="1"/>
  <c r="AEU152" i="1"/>
  <c r="AEU156" i="1"/>
  <c r="AGC156" i="1"/>
  <c r="AGC152" i="1"/>
  <c r="BF156" i="1"/>
  <c r="BF152" i="1"/>
  <c r="OR156" i="1"/>
  <c r="OR152" i="1"/>
  <c r="ATG156" i="1"/>
  <c r="ATG152" i="1"/>
  <c r="PE156" i="1"/>
  <c r="PE152" i="1"/>
  <c r="FQ156" i="1"/>
  <c r="FQ152" i="1"/>
  <c r="FY156" i="1"/>
  <c r="FY152" i="1"/>
  <c r="TT156" i="1"/>
  <c r="TT152" i="1"/>
  <c r="AQK156" i="1"/>
  <c r="AQK152" i="1"/>
  <c r="ET156" i="1"/>
  <c r="ET152" i="1"/>
  <c r="AGH156" i="1"/>
  <c r="AGH152" i="1"/>
  <c r="AJP156" i="1"/>
  <c r="AJP152" i="1"/>
  <c r="ALL156" i="1"/>
  <c r="ALL152" i="1"/>
  <c r="AJK156" i="1"/>
  <c r="AJK152" i="1"/>
  <c r="ACW156" i="1"/>
  <c r="ACW152" i="1"/>
  <c r="ASQ156" i="1"/>
  <c r="ASQ152" i="1"/>
  <c r="ANM156" i="1"/>
  <c r="ANM152" i="1"/>
  <c r="CB156" i="1"/>
  <c r="CB152" i="1"/>
  <c r="ABY156" i="1"/>
  <c r="ABY152" i="1"/>
  <c r="ZW156" i="1"/>
  <c r="ZW152" i="1"/>
  <c r="AEX156" i="1"/>
  <c r="AEX152" i="1"/>
  <c r="APY156" i="1"/>
  <c r="APY152" i="1"/>
  <c r="ZM156" i="1"/>
  <c r="ZM152" i="1"/>
  <c r="Z156" i="1"/>
  <c r="Z152" i="1"/>
  <c r="HJ152" i="1"/>
  <c r="HJ156" i="1"/>
  <c r="MB152" i="1"/>
  <c r="MB156" i="1"/>
  <c r="APS156" i="1"/>
  <c r="APS152" i="1"/>
  <c r="AHP156" i="1"/>
  <c r="AHP152" i="1"/>
  <c r="XC156" i="1"/>
  <c r="XC152" i="1"/>
  <c r="RK156" i="1"/>
  <c r="RK152" i="1"/>
  <c r="AF156" i="1"/>
  <c r="AF152" i="1"/>
  <c r="AAQ156" i="1"/>
  <c r="AAQ152" i="1"/>
  <c r="FK156" i="1"/>
  <c r="FK152" i="1"/>
  <c r="VO152" i="1"/>
  <c r="VO156" i="1"/>
  <c r="WF152" i="1"/>
  <c r="WF156" i="1"/>
  <c r="ARP156" i="1"/>
  <c r="ARP152" i="1"/>
  <c r="AGY156" i="1"/>
  <c r="AGY152" i="1"/>
  <c r="ABG156" i="1"/>
  <c r="ABG152" i="1"/>
  <c r="MK156" i="1"/>
  <c r="MK152" i="1"/>
  <c r="HY156" i="1"/>
  <c r="HY152" i="1"/>
  <c r="LT156" i="1"/>
  <c r="LT152" i="1"/>
  <c r="XD156" i="1"/>
  <c r="XD152" i="1"/>
  <c r="UL156" i="1"/>
  <c r="UL152" i="1"/>
  <c r="KD152" i="1"/>
  <c r="KD156" i="1"/>
  <c r="EH156" i="1"/>
  <c r="EH152" i="1"/>
  <c r="ACE156" i="1"/>
  <c r="ACE152" i="1"/>
  <c r="AEM156" i="1"/>
  <c r="AEM152" i="1"/>
  <c r="E156" i="1"/>
  <c r="E152" i="1"/>
  <c r="WV156" i="1"/>
  <c r="WV152" i="1"/>
  <c r="AY156" i="1"/>
  <c r="AY152" i="1"/>
  <c r="HW156" i="1"/>
  <c r="HW152" i="1"/>
  <c r="ADO156" i="1"/>
  <c r="ADO152" i="1"/>
  <c r="VQ152" i="1"/>
  <c r="VQ156" i="1"/>
  <c r="AEJ152" i="1"/>
  <c r="AEJ156" i="1"/>
  <c r="DR156" i="1"/>
  <c r="DR152" i="1"/>
  <c r="SN156" i="1"/>
  <c r="SN152" i="1"/>
  <c r="PX156" i="1"/>
  <c r="PX152" i="1"/>
  <c r="KS156" i="1"/>
  <c r="KS152" i="1"/>
  <c r="YZ156" i="1"/>
  <c r="YZ152" i="1"/>
  <c r="JR156" i="1"/>
  <c r="JR152" i="1"/>
  <c r="AED152" i="1"/>
  <c r="AED156" i="1"/>
  <c r="AFI156" i="1"/>
  <c r="AFI152" i="1"/>
  <c r="AV156" i="1"/>
  <c r="AV152" i="1"/>
  <c r="AOL156" i="1"/>
  <c r="AOL152" i="1"/>
  <c r="BY156" i="1"/>
  <c r="BY152" i="1"/>
  <c r="SO156" i="1"/>
  <c r="SO152" i="1"/>
  <c r="ASG156" i="1"/>
  <c r="ASG152" i="1"/>
  <c r="ZL156" i="1"/>
  <c r="ZL152" i="1"/>
  <c r="ACL152" i="1"/>
  <c r="ACL156" i="1"/>
  <c r="ATI156" i="1"/>
  <c r="ATI152" i="1"/>
  <c r="ADF152" i="1"/>
  <c r="ADF156" i="1"/>
  <c r="AQQ156" i="1"/>
  <c r="AQQ152" i="1"/>
  <c r="AGD156" i="1"/>
  <c r="AGD152" i="1"/>
  <c r="I156" i="1"/>
  <c r="I152" i="1"/>
  <c r="BQ156" i="1"/>
  <c r="BQ152" i="1"/>
  <c r="ASV156" i="1"/>
  <c r="ASV152" i="1"/>
  <c r="AQO156" i="1"/>
  <c r="AQO152" i="1"/>
  <c r="ATU152" i="1"/>
  <c r="ATU156" i="1"/>
  <c r="NW156" i="1"/>
  <c r="NW152" i="1"/>
  <c r="CD156" i="1"/>
  <c r="CD152" i="1"/>
  <c r="ADN156" i="1"/>
  <c r="ADN152" i="1"/>
  <c r="AJT156" i="1"/>
  <c r="AJT152" i="1"/>
  <c r="LH156" i="1"/>
  <c r="LH152" i="1"/>
  <c r="ADV152" i="1"/>
  <c r="ADV156" i="1"/>
  <c r="NH156" i="1"/>
  <c r="NH152" i="1"/>
  <c r="AOW156" i="1"/>
  <c r="AOW152" i="1"/>
  <c r="ANZ156" i="1"/>
  <c r="ANZ152" i="1"/>
  <c r="HN156" i="1"/>
  <c r="HN152" i="1"/>
  <c r="XY156" i="1"/>
  <c r="XY152" i="1"/>
  <c r="TP156" i="1"/>
  <c r="TP152" i="1"/>
  <c r="ALO152" i="1"/>
  <c r="ALO156" i="1"/>
  <c r="TK152" i="1"/>
  <c r="TK156" i="1"/>
  <c r="EQ156" i="1"/>
  <c r="EQ152" i="1"/>
  <c r="AGW156" i="1"/>
  <c r="AGW152" i="1"/>
  <c r="ZX156" i="1"/>
  <c r="ZX152" i="1"/>
  <c r="BN156" i="1"/>
  <c r="BN152" i="1"/>
  <c r="ANV156" i="1"/>
  <c r="ANV152" i="1"/>
  <c r="AAA152" i="1"/>
  <c r="AAA156" i="1"/>
  <c r="ALA156" i="1"/>
  <c r="ALA152" i="1"/>
  <c r="MI156" i="1"/>
  <c r="MI152" i="1"/>
  <c r="HL156" i="1"/>
  <c r="HL152" i="1"/>
  <c r="QV156" i="1"/>
  <c r="QV152" i="1"/>
  <c r="UD156" i="1"/>
  <c r="UD152" i="1"/>
  <c r="FX156" i="1"/>
  <c r="FX152" i="1"/>
  <c r="AUD156" i="1"/>
  <c r="AUD152" i="1"/>
  <c r="APX156" i="1"/>
  <c r="APX152" i="1"/>
  <c r="AMO156" i="1"/>
  <c r="AMO152" i="1"/>
  <c r="ZV156" i="1"/>
  <c r="ZV152" i="1"/>
  <c r="RF156" i="1"/>
  <c r="RF152" i="1"/>
  <c r="BA156" i="1"/>
  <c r="BA152" i="1"/>
  <c r="PY156" i="1"/>
  <c r="PY152" i="1"/>
  <c r="AQU156" i="1"/>
  <c r="AQU152" i="1"/>
  <c r="AFS156" i="1"/>
  <c r="AFS152" i="1"/>
  <c r="ABK156" i="1"/>
  <c r="ABK152" i="1"/>
  <c r="LE156" i="1"/>
  <c r="LE152" i="1"/>
  <c r="FI156" i="1"/>
  <c r="FI152" i="1"/>
  <c r="VD156" i="1"/>
  <c r="VD152" i="1"/>
  <c r="AKM152" i="1"/>
  <c r="AKM156" i="1"/>
  <c r="AGG156" i="1"/>
  <c r="AGG152" i="1"/>
  <c r="CQ152" i="1"/>
  <c r="CQ156" i="1"/>
  <c r="YL156" i="1"/>
  <c r="YL152" i="1"/>
  <c r="AHR156" i="1"/>
  <c r="AHR152" i="1"/>
  <c r="XR156" i="1"/>
  <c r="XR152" i="1"/>
  <c r="AAO156" i="1"/>
  <c r="AAO152" i="1"/>
  <c r="US152" i="1"/>
  <c r="US156" i="1"/>
  <c r="X156" i="1"/>
  <c r="X152" i="1"/>
  <c r="ZS152" i="1"/>
  <c r="ZS156" i="1"/>
  <c r="ZO156" i="1"/>
  <c r="ZO152" i="1"/>
  <c r="JN156" i="1"/>
  <c r="JN152" i="1"/>
  <c r="ZH156" i="1"/>
  <c r="ZH152" i="1"/>
  <c r="HQ152" i="1"/>
  <c r="HQ156" i="1"/>
  <c r="TB156" i="1"/>
  <c r="TB152" i="1"/>
  <c r="SG156" i="1"/>
  <c r="SG152" i="1"/>
  <c r="TE152" i="1"/>
  <c r="TE156" i="1"/>
  <c r="GT156" i="1"/>
  <c r="GT152" i="1"/>
  <c r="CH156" i="1"/>
  <c r="CH152" i="1"/>
  <c r="AIW156" i="1"/>
  <c r="AIW152" i="1"/>
  <c r="AIA156" i="1"/>
  <c r="AIA152" i="1"/>
  <c r="ALG156" i="1"/>
  <c r="ALG152" i="1"/>
  <c r="HA156" i="1"/>
  <c r="HA152" i="1"/>
  <c r="WM156" i="1"/>
  <c r="WM152" i="1"/>
  <c r="AQI156" i="1"/>
  <c r="AQI152" i="1"/>
  <c r="TJ156" i="1"/>
  <c r="TJ152" i="1"/>
  <c r="FH156" i="1"/>
  <c r="FH152" i="1"/>
  <c r="ATB156" i="1"/>
  <c r="ATB152" i="1"/>
  <c r="OU156" i="1"/>
  <c r="OU152" i="1"/>
  <c r="APQ156" i="1"/>
  <c r="APQ152" i="1"/>
  <c r="IY156" i="1"/>
  <c r="IY152" i="1"/>
  <c r="YU156" i="1"/>
  <c r="YU152" i="1"/>
  <c r="NT156" i="1"/>
  <c r="NT152" i="1"/>
  <c r="OF156" i="1"/>
  <c r="OF152" i="1"/>
  <c r="DF156" i="1"/>
  <c r="DF152" i="1"/>
  <c r="VV156" i="1"/>
  <c r="VV152" i="1"/>
  <c r="ME152" i="1"/>
  <c r="ME156" i="1"/>
  <c r="K156" i="1"/>
  <c r="K152" i="1"/>
  <c r="VE156" i="1"/>
  <c r="VE152" i="1"/>
  <c r="AMX156" i="1"/>
  <c r="AMX152" i="1"/>
  <c r="UJ152" i="1"/>
  <c r="UJ156" i="1"/>
  <c r="AAE152" i="1"/>
  <c r="AAE156" i="1"/>
  <c r="GX156" i="1"/>
  <c r="GX152" i="1"/>
  <c r="AOE156" i="1"/>
  <c r="AOE152" i="1"/>
  <c r="CG156" i="1"/>
  <c r="CG152" i="1"/>
  <c r="ANP156" i="1"/>
  <c r="ANP152" i="1"/>
  <c r="CK156" i="1"/>
  <c r="CK152" i="1"/>
  <c r="G156" i="1"/>
  <c r="G152" i="1"/>
  <c r="AKS156" i="1"/>
  <c r="AKS152" i="1"/>
  <c r="YW156" i="1"/>
  <c r="YW152" i="1"/>
  <c r="IL156" i="1"/>
  <c r="IL152" i="1"/>
  <c r="AIP156" i="1"/>
  <c r="AIP152" i="1"/>
  <c r="LQ152" i="1"/>
  <c r="LQ156" i="1"/>
  <c r="LN156" i="1"/>
  <c r="LN152" i="1"/>
  <c r="VC152" i="1"/>
  <c r="VC156" i="1"/>
  <c r="AFP156" i="1"/>
  <c r="AFP152" i="1"/>
  <c r="AGJ156" i="1"/>
  <c r="AGJ152" i="1"/>
  <c r="AAN156" i="1"/>
  <c r="AAN152" i="1"/>
  <c r="RG156" i="1"/>
  <c r="RG152" i="1"/>
  <c r="AJD156" i="1"/>
  <c r="AJD152" i="1"/>
  <c r="DX156" i="1"/>
  <c r="DX152" i="1"/>
  <c r="T156" i="1"/>
  <c r="T152" i="1"/>
  <c r="JU156" i="1"/>
  <c r="JU152" i="1"/>
  <c r="UY156" i="1"/>
  <c r="UY152" i="1"/>
  <c r="AL156" i="1"/>
  <c r="AL152" i="1"/>
  <c r="XL156" i="1"/>
  <c r="XL152" i="1"/>
  <c r="VB156" i="1"/>
  <c r="VB152" i="1"/>
  <c r="BR156" i="1"/>
  <c r="BR152" i="1"/>
  <c r="RT156" i="1"/>
  <c r="RT152" i="1"/>
  <c r="ADR156" i="1"/>
  <c r="ADR152" i="1"/>
  <c r="DD156" i="1"/>
  <c r="DD152" i="1"/>
  <c r="ZI156" i="1"/>
  <c r="ZI152" i="1"/>
  <c r="AHI156" i="1"/>
  <c r="AHI152" i="1"/>
  <c r="ARO156" i="1"/>
  <c r="ARO152" i="1"/>
  <c r="S156" i="1"/>
  <c r="S152" i="1"/>
  <c r="AUB156" i="1"/>
  <c r="AUB152" i="1"/>
  <c r="JY156" i="1"/>
  <c r="JY152" i="1"/>
  <c r="XZ156" i="1"/>
  <c r="XZ152" i="1"/>
  <c r="AFL156" i="1"/>
  <c r="AFL152" i="1"/>
  <c r="AOZ156" i="1"/>
  <c r="AOZ152" i="1"/>
  <c r="NX156" i="1"/>
  <c r="NX152" i="1"/>
  <c r="YI156" i="1"/>
  <c r="YI152" i="1"/>
  <c r="CO156" i="1"/>
  <c r="CO152" i="1"/>
  <c r="AIV156" i="1"/>
  <c r="AIV152" i="1"/>
  <c r="AON156" i="1"/>
  <c r="AON152" i="1"/>
  <c r="EM156" i="1"/>
  <c r="EM152" i="1"/>
  <c r="RE156" i="1"/>
  <c r="RE152" i="1"/>
  <c r="JL152" i="1"/>
  <c r="JL156" i="1"/>
  <c r="ATK156" i="1"/>
  <c r="ATK152" i="1"/>
  <c r="AOS156" i="1"/>
  <c r="AOS152" i="1"/>
  <c r="YT156" i="1"/>
  <c r="YT152" i="1"/>
  <c r="SS152" i="1"/>
  <c r="SS156" i="1"/>
  <c r="AJW156" i="1"/>
  <c r="AJW152" i="1"/>
  <c r="AGN156" i="1"/>
  <c r="AGN152" i="1"/>
  <c r="ATP156" i="1"/>
  <c r="ATP152" i="1"/>
  <c r="LC152" i="1"/>
  <c r="LC156" i="1"/>
  <c r="AMH152" i="1"/>
  <c r="AMH156" i="1"/>
  <c r="AHG152" i="1"/>
  <c r="AHG156" i="1"/>
  <c r="ADA156" i="1"/>
  <c r="ADA152" i="1"/>
  <c r="AG156" i="1"/>
  <c r="AG152" i="1"/>
  <c r="VR156" i="1"/>
  <c r="VR152" i="1"/>
  <c r="AMU152" i="1"/>
  <c r="AMU156" i="1"/>
  <c r="AK156" i="1"/>
  <c r="AK152" i="1"/>
  <c r="AMM156" i="1"/>
  <c r="AMM152" i="1"/>
  <c r="PP156" i="1"/>
  <c r="PP152" i="1"/>
  <c r="SU152" i="1"/>
  <c r="SU156" i="1"/>
  <c r="AKG156" i="1"/>
  <c r="AKG152" i="1"/>
  <c r="ANT156" i="1"/>
  <c r="ANT152" i="1"/>
  <c r="AFQ156" i="1"/>
  <c r="AFQ152" i="1"/>
  <c r="ASH156" i="1"/>
  <c r="ASH152" i="1"/>
  <c r="ACK156" i="1"/>
  <c r="ACK152" i="1"/>
  <c r="TA156" i="1"/>
  <c r="TA152" i="1"/>
  <c r="ATH156" i="1"/>
  <c r="ATH152" i="1"/>
  <c r="YA152" i="1"/>
  <c r="YA156" i="1"/>
  <c r="WW156" i="1"/>
  <c r="WW152" i="1"/>
  <c r="ARU156" i="1"/>
  <c r="ARU152" i="1"/>
  <c r="UA152" i="1"/>
  <c r="UA156" i="1"/>
  <c r="AP156" i="1"/>
  <c r="AP152" i="1"/>
  <c r="AR152" i="1"/>
  <c r="AR156" i="1"/>
  <c r="DE156" i="1"/>
  <c r="DE152" i="1"/>
  <c r="DN156" i="1"/>
  <c r="DN152" i="1"/>
  <c r="DV152" i="1"/>
  <c r="DV156" i="1"/>
  <c r="ALT156" i="1"/>
  <c r="ALT152" i="1"/>
  <c r="CM156" i="1"/>
  <c r="CM152" i="1"/>
  <c r="YE156" i="1"/>
  <c r="YE152" i="1"/>
  <c r="AME156" i="1"/>
  <c r="AME152" i="1"/>
  <c r="ABF156" i="1"/>
  <c r="ABF152" i="1"/>
  <c r="WG156" i="1"/>
  <c r="WG152" i="1"/>
  <c r="OC156" i="1"/>
  <c r="OC152" i="1"/>
  <c r="AGE152" i="1"/>
  <c r="AGE156" i="1"/>
  <c r="SW152" i="1"/>
  <c r="SW156" i="1"/>
  <c r="OX152" i="1"/>
  <c r="OX156" i="1"/>
  <c r="ACO152" i="1"/>
  <c r="ACO156" i="1"/>
  <c r="OS156" i="1"/>
  <c r="OS152" i="1"/>
  <c r="AAT156" i="1"/>
  <c r="AAT152" i="1"/>
  <c r="UO156" i="1"/>
  <c r="UO152" i="1"/>
  <c r="PM156" i="1"/>
  <c r="PM152" i="1"/>
  <c r="FG156" i="1"/>
  <c r="FG152" i="1"/>
  <c r="UW156" i="1"/>
  <c r="UW152" i="1"/>
  <c r="IH156" i="1"/>
  <c r="IH152" i="1"/>
  <c r="AGF156" i="1"/>
  <c r="AGF152" i="1"/>
  <c r="CI156" i="1"/>
  <c r="CI152" i="1"/>
  <c r="ES152" i="1"/>
  <c r="ES156" i="1"/>
  <c r="ZZ156" i="1"/>
  <c r="ZZ152" i="1"/>
  <c r="AKV156" i="1"/>
  <c r="AKV152" i="1"/>
  <c r="RM156" i="1"/>
  <c r="RM152" i="1"/>
  <c r="YH156" i="1"/>
  <c r="YH152" i="1"/>
  <c r="AFZ152" i="1"/>
  <c r="AFZ156" i="1"/>
  <c r="AKT156" i="1"/>
  <c r="AKT152" i="1"/>
  <c r="EP156" i="1"/>
  <c r="EP152" i="1"/>
  <c r="CJ156" i="1"/>
  <c r="CJ152" i="1"/>
  <c r="MT156" i="1"/>
  <c r="MT152" i="1"/>
  <c r="YP156" i="1"/>
  <c r="YP152" i="1"/>
  <c r="NC156" i="1"/>
  <c r="NC152" i="1"/>
  <c r="NV152" i="1"/>
  <c r="NV156" i="1"/>
  <c r="AKA156" i="1"/>
  <c r="AKA152" i="1"/>
  <c r="BV156" i="1"/>
  <c r="BV152" i="1"/>
  <c r="ABR152" i="1"/>
  <c r="ABR156" i="1"/>
  <c r="WO156" i="1"/>
  <c r="WO152" i="1"/>
  <c r="MZ156" i="1"/>
  <c r="MZ152" i="1"/>
  <c r="ADW156" i="1"/>
  <c r="ADW152" i="1"/>
  <c r="AZ156" i="1"/>
  <c r="AZ152" i="1"/>
  <c r="APF156" i="1"/>
  <c r="APF152" i="1"/>
  <c r="YR156" i="1"/>
  <c r="YR152" i="1"/>
  <c r="AKB156" i="1"/>
  <c r="AKB152" i="1"/>
  <c r="ZY156" i="1"/>
  <c r="ZY152" i="1"/>
  <c r="AFE156" i="1"/>
  <c r="AFE152" i="1"/>
  <c r="ARJ156" i="1"/>
  <c r="ARJ152" i="1"/>
  <c r="EO156" i="1"/>
  <c r="EO152" i="1"/>
  <c r="ALP156" i="1"/>
  <c r="ALP152" i="1"/>
  <c r="ASO156" i="1"/>
  <c r="ASO152" i="1"/>
  <c r="ARL152" i="1"/>
  <c r="ARL156" i="1"/>
  <c r="FV156" i="1"/>
  <c r="FV152" i="1"/>
  <c r="ATL156" i="1"/>
  <c r="ATL152" i="1"/>
  <c r="VZ156" i="1"/>
  <c r="VZ152" i="1"/>
  <c r="DM156" i="1"/>
  <c r="DM152" i="1"/>
  <c r="AAF156" i="1"/>
  <c r="AAF152" i="1"/>
  <c r="ADC156" i="1"/>
  <c r="ADC152" i="1"/>
  <c r="AMI156" i="1"/>
  <c r="AMI152" i="1"/>
  <c r="BI156" i="1"/>
  <c r="BI152" i="1"/>
  <c r="KR156" i="1"/>
  <c r="KR152" i="1"/>
  <c r="NR156" i="1"/>
  <c r="NR152" i="1"/>
  <c r="AO152" i="1"/>
  <c r="AO156" i="1"/>
  <c r="AQP152" i="1"/>
  <c r="AQP156" i="1"/>
  <c r="AHE156" i="1"/>
  <c r="AHE152" i="1"/>
  <c r="DK156" i="1"/>
  <c r="DK152" i="1"/>
  <c r="FJ156" i="1"/>
  <c r="FJ152" i="1"/>
  <c r="AJY156" i="1"/>
  <c r="AJY152" i="1"/>
  <c r="ART156" i="1"/>
  <c r="ART152" i="1"/>
  <c r="APT152" i="1"/>
  <c r="APT156" i="1"/>
  <c r="AFF156" i="1"/>
  <c r="AFF152" i="1"/>
  <c r="ASY156" i="1"/>
  <c r="ASY152" i="1"/>
  <c r="DS156" i="1"/>
  <c r="DS152" i="1"/>
  <c r="ATM156" i="1"/>
  <c r="ATM152" i="1"/>
  <c r="XU156" i="1"/>
  <c r="XU152" i="1"/>
  <c r="ZD156" i="1"/>
  <c r="ZD152" i="1"/>
  <c r="AUE156" i="1"/>
  <c r="AUE152" i="1"/>
  <c r="UH156" i="1"/>
  <c r="UH152" i="1"/>
  <c r="TN152" i="1"/>
  <c r="TN156" i="1"/>
  <c r="AMC152" i="1"/>
  <c r="AMC156" i="1"/>
  <c r="KL156" i="1"/>
  <c r="KL152" i="1"/>
  <c r="ABB156" i="1"/>
  <c r="ABB152" i="1"/>
  <c r="AOC156" i="1"/>
  <c r="AOC152" i="1"/>
  <c r="TU152" i="1"/>
  <c r="TU156" i="1"/>
  <c r="AEC156" i="1"/>
  <c r="AEC152" i="1"/>
  <c r="NA152" i="1"/>
  <c r="NA156" i="1"/>
  <c r="IG156" i="1"/>
  <c r="IG152" i="1"/>
  <c r="ACD156" i="1"/>
  <c r="ACD152" i="1"/>
  <c r="ACB156" i="1"/>
  <c r="ACB152" i="1"/>
  <c r="AAS156" i="1"/>
  <c r="AAS152" i="1"/>
  <c r="BX156" i="1"/>
  <c r="BX152" i="1"/>
  <c r="AJE156" i="1"/>
  <c r="AJE152" i="1"/>
  <c r="AHC156" i="1"/>
  <c r="AHC152" i="1"/>
  <c r="JD156" i="1"/>
  <c r="JD152" i="1"/>
  <c r="AAJ156" i="1"/>
  <c r="AAJ152" i="1"/>
  <c r="YV152" i="1"/>
  <c r="YV156" i="1"/>
  <c r="XI156" i="1"/>
  <c r="XI152" i="1"/>
  <c r="ATY152" i="1"/>
  <c r="ATY156" i="1"/>
  <c r="WU156" i="1"/>
  <c r="WU152" i="1"/>
  <c r="AMD156" i="1"/>
  <c r="AMD152" i="1"/>
  <c r="DG156" i="1"/>
  <c r="DG152" i="1"/>
  <c r="OZ156" i="1"/>
  <c r="OZ152" i="1"/>
  <c r="FR156" i="1"/>
  <c r="FR152" i="1"/>
  <c r="AEE152" i="1"/>
  <c r="AEE156" i="1"/>
  <c r="AKL156" i="1"/>
  <c r="AKL152" i="1"/>
  <c r="OM156" i="1"/>
  <c r="OM152" i="1"/>
  <c r="AKX156" i="1"/>
  <c r="AKX152" i="1"/>
  <c r="PD156" i="1"/>
  <c r="PD152" i="1"/>
  <c r="RN156" i="1"/>
  <c r="RN152" i="1"/>
  <c r="AOR152" i="1"/>
  <c r="AOR156" i="1"/>
  <c r="QU156" i="1"/>
  <c r="QU152" i="1"/>
  <c r="IF156" i="1"/>
  <c r="IF152" i="1"/>
  <c r="RV156" i="1"/>
  <c r="RV152" i="1"/>
  <c r="AQJ156" i="1"/>
  <c r="AQJ152" i="1"/>
  <c r="EC156" i="1"/>
  <c r="EC152" i="1"/>
  <c r="AKJ156" i="1"/>
  <c r="AKJ152" i="1"/>
  <c r="FF152" i="1"/>
  <c r="FF156" i="1"/>
  <c r="ANA156" i="1"/>
  <c r="ANA152" i="1"/>
  <c r="LU156" i="1"/>
  <c r="LU152" i="1"/>
  <c r="BG156" i="1"/>
  <c r="BG152" i="1"/>
  <c r="ASD156" i="1"/>
  <c r="ASD152" i="1"/>
  <c r="AIO156" i="1"/>
  <c r="AIO152" i="1"/>
  <c r="KJ152" i="1"/>
  <c r="KJ156" i="1"/>
  <c r="ARK156" i="1"/>
  <c r="ARK152" i="1"/>
  <c r="AQH156" i="1"/>
  <c r="AQH152" i="1"/>
  <c r="KM156" i="1"/>
  <c r="KM152" i="1"/>
  <c r="PW156" i="1"/>
  <c r="PW152" i="1"/>
  <c r="AQR156" i="1"/>
  <c r="AQR152" i="1"/>
  <c r="BC156" i="1"/>
  <c r="BC152" i="1"/>
  <c r="JE152" i="1"/>
  <c r="JE156" i="1"/>
  <c r="AMV152" i="1"/>
  <c r="AMV156" i="1"/>
  <c r="LL156" i="1"/>
  <c r="LL152" i="1"/>
  <c r="WY152" i="1"/>
  <c r="WY156" i="1"/>
  <c r="ADQ156" i="1"/>
  <c r="ADQ152" i="1"/>
  <c r="AMJ156" i="1"/>
  <c r="AMJ152" i="1"/>
  <c r="AMW156" i="1"/>
  <c r="AMW152" i="1"/>
  <c r="AHJ152" i="1"/>
  <c r="AHJ156" i="1"/>
  <c r="ALV156" i="1"/>
  <c r="ALV152" i="1"/>
  <c r="GH156" i="1"/>
  <c r="GH152" i="1"/>
  <c r="AAL156" i="1"/>
  <c r="AAL152" i="1"/>
  <c r="OP152" i="1"/>
  <c r="OP156" i="1"/>
  <c r="ST156" i="1"/>
  <c r="ST152" i="1"/>
  <c r="ATQ156" i="1"/>
  <c r="ATQ152" i="1"/>
  <c r="XX156" i="1"/>
  <c r="XX152" i="1"/>
  <c r="ASS152" i="1"/>
  <c r="ASS156" i="1"/>
  <c r="LS156" i="1"/>
  <c r="LS152" i="1"/>
  <c r="NZ152" i="1"/>
  <c r="NZ156" i="1"/>
  <c r="QC152" i="1"/>
  <c r="QC156" i="1"/>
  <c r="CT152" i="1"/>
  <c r="CT156" i="1"/>
  <c r="APR156" i="1"/>
  <c r="APR152" i="1"/>
  <c r="KT156" i="1"/>
  <c r="KT152" i="1"/>
  <c r="MV156" i="1"/>
  <c r="MV152" i="1"/>
  <c r="AHT156" i="1"/>
  <c r="AHT152" i="1"/>
  <c r="MA156" i="1"/>
  <c r="MA152" i="1"/>
  <c r="AJS156" i="1"/>
  <c r="AJS152" i="1"/>
  <c r="ARS152" i="1"/>
  <c r="ARS156" i="1"/>
  <c r="HT156" i="1"/>
  <c r="HT152" i="1"/>
  <c r="SF156" i="1"/>
  <c r="SF152" i="1"/>
  <c r="DO156" i="1"/>
  <c r="DO152" i="1"/>
  <c r="AAU156" i="1"/>
  <c r="AAU152" i="1"/>
  <c r="ANC156" i="1"/>
  <c r="ANC152" i="1"/>
  <c r="AAP156" i="1"/>
  <c r="AAP152" i="1"/>
  <c r="BD152" i="1"/>
  <c r="BD156" i="1"/>
  <c r="VW156" i="1"/>
  <c r="VW152" i="1"/>
  <c r="OD152" i="1"/>
  <c r="OD156" i="1"/>
  <c r="HH152" i="1"/>
  <c r="HH156" i="1"/>
  <c r="AFA156" i="1"/>
  <c r="AFA152" i="1"/>
  <c r="AOH156" i="1"/>
  <c r="AOH152" i="1"/>
  <c r="ABH152" i="1"/>
  <c r="ABH156" i="1"/>
  <c r="SD156" i="1"/>
  <c r="SD152" i="1"/>
  <c r="YF156" i="1"/>
  <c r="YF152" i="1"/>
  <c r="LX156" i="1"/>
  <c r="LX152" i="1"/>
  <c r="EJ156" i="1"/>
  <c r="EJ152" i="1"/>
  <c r="AIC156" i="1"/>
  <c r="AIC152" i="1"/>
  <c r="WC156" i="1"/>
  <c r="WC152" i="1"/>
  <c r="QH156" i="1"/>
  <c r="QH152" i="1"/>
  <c r="AHF156" i="1"/>
  <c r="AHF152" i="1"/>
  <c r="VF156" i="1"/>
  <c r="VF152" i="1"/>
  <c r="V152" i="1"/>
  <c r="V156" i="1"/>
  <c r="AAM156" i="1"/>
  <c r="AAM152" i="1"/>
  <c r="J156" i="1"/>
  <c r="J152" i="1"/>
  <c r="TI156" i="1"/>
  <c r="TI152" i="1"/>
  <c r="ANE152" i="1"/>
  <c r="ANE156" i="1"/>
  <c r="FT152" i="1"/>
  <c r="FT156" i="1"/>
  <c r="AAX156" i="1"/>
  <c r="AAX152" i="1"/>
  <c r="ANF156" i="1"/>
  <c r="ANF152" i="1"/>
  <c r="EV156" i="1"/>
  <c r="EV152" i="1"/>
  <c r="C151" i="1"/>
  <c r="C153" i="1"/>
  <c r="C44" i="5"/>
  <c r="C125" i="1" l="1"/>
  <c r="C124" i="1" s="1"/>
  <c r="C123" i="1"/>
  <c r="C156" i="1"/>
  <c r="C162" i="1"/>
  <c r="XQ176" i="1"/>
  <c r="XQ157" i="1"/>
  <c r="XQ158" i="1" s="1"/>
  <c r="HI176" i="1"/>
  <c r="HI157" i="1"/>
  <c r="HI158" i="1" s="1"/>
  <c r="AJN176" i="1"/>
  <c r="AJN157" i="1"/>
  <c r="AJN158" i="1" s="1"/>
  <c r="AHN176" i="1"/>
  <c r="AHN157" i="1"/>
  <c r="AHN158" i="1" s="1"/>
  <c r="AOB176" i="1"/>
  <c r="AOB157" i="1"/>
  <c r="AOB158" i="1" s="1"/>
  <c r="BU176" i="1"/>
  <c r="BU157" i="1"/>
  <c r="BU158" i="1" s="1"/>
  <c r="ASJ176" i="1"/>
  <c r="ASJ157" i="1"/>
  <c r="ASJ158" i="1" s="1"/>
  <c r="RU176" i="1"/>
  <c r="RU157" i="1"/>
  <c r="RU158" i="1" s="1"/>
  <c r="CC157" i="1"/>
  <c r="CC158" i="1" s="1"/>
  <c r="CC176" i="1"/>
  <c r="APK176" i="1"/>
  <c r="APK157" i="1"/>
  <c r="APK158" i="1" s="1"/>
  <c r="ALE176" i="1"/>
  <c r="ALE157" i="1"/>
  <c r="ALE158" i="1" s="1"/>
  <c r="TC157" i="1"/>
  <c r="TC158" i="1" s="1"/>
  <c r="TC176" i="1"/>
  <c r="PB176" i="1"/>
  <c r="PB157" i="1"/>
  <c r="PB158" i="1" s="1"/>
  <c r="MJ176" i="1"/>
  <c r="MJ157" i="1"/>
  <c r="MJ158" i="1" s="1"/>
  <c r="IN176" i="1"/>
  <c r="IN157" i="1"/>
  <c r="IN158" i="1" s="1"/>
  <c r="TL157" i="1"/>
  <c r="TL158" i="1" s="1"/>
  <c r="TL176" i="1"/>
  <c r="ABT176" i="1"/>
  <c r="ABT157" i="1"/>
  <c r="ABT158" i="1" s="1"/>
  <c r="QM176" i="1"/>
  <c r="QM157" i="1"/>
  <c r="QM158" i="1" s="1"/>
  <c r="RY176" i="1"/>
  <c r="RY157" i="1"/>
  <c r="RY158" i="1" s="1"/>
  <c r="ARM176" i="1"/>
  <c r="ARM157" i="1"/>
  <c r="ARM158" i="1" s="1"/>
  <c r="ND176" i="1"/>
  <c r="ND157" i="1"/>
  <c r="ND158" i="1" s="1"/>
  <c r="HU176" i="1"/>
  <c r="HU157" i="1"/>
  <c r="HU158" i="1" s="1"/>
  <c r="ABN176" i="1"/>
  <c r="ABN157" i="1"/>
  <c r="ABN158" i="1" s="1"/>
  <c r="ALF176" i="1"/>
  <c r="ALF157" i="1"/>
  <c r="ALF158" i="1" s="1"/>
  <c r="ACU176" i="1"/>
  <c r="ACU157" i="1"/>
  <c r="ACU158" i="1" s="1"/>
  <c r="BK176" i="1"/>
  <c r="BK157" i="1"/>
  <c r="BK158" i="1" s="1"/>
  <c r="HV176" i="1"/>
  <c r="HV157" i="1"/>
  <c r="HV158" i="1" s="1"/>
  <c r="UB157" i="1"/>
  <c r="UB158" i="1" s="1"/>
  <c r="UB176" i="1"/>
  <c r="QI176" i="1"/>
  <c r="QI157" i="1"/>
  <c r="QI158" i="1" s="1"/>
  <c r="ARV176" i="1"/>
  <c r="ARV157" i="1"/>
  <c r="ARV158" i="1" s="1"/>
  <c r="OH176" i="1"/>
  <c r="OH157" i="1"/>
  <c r="OH158" i="1" s="1"/>
  <c r="JE176" i="1"/>
  <c r="JE157" i="1"/>
  <c r="JE158" i="1" s="1"/>
  <c r="APT176" i="1"/>
  <c r="APT157" i="1"/>
  <c r="APT158" i="1" s="1"/>
  <c r="AFJ176" i="1"/>
  <c r="AFJ157" i="1"/>
  <c r="AFJ158" i="1" s="1"/>
  <c r="SD176" i="1"/>
  <c r="SD157" i="1"/>
  <c r="SD158" i="1" s="1"/>
  <c r="ALV176" i="1"/>
  <c r="ALV157" i="1"/>
  <c r="ALV158" i="1" s="1"/>
  <c r="ATL176" i="1"/>
  <c r="ATL157" i="1"/>
  <c r="ATL158" i="1" s="1"/>
  <c r="RM176" i="1"/>
  <c r="RM157" i="1"/>
  <c r="RM158" i="1" s="1"/>
  <c r="ASH157" i="1"/>
  <c r="ASH158" i="1" s="1"/>
  <c r="ASH176" i="1"/>
  <c r="YI176" i="1"/>
  <c r="YI157" i="1"/>
  <c r="YI158" i="1" s="1"/>
  <c r="T176" i="1"/>
  <c r="T157" i="1"/>
  <c r="T158" i="1" s="1"/>
  <c r="APQ176" i="1"/>
  <c r="APQ157" i="1"/>
  <c r="APQ158" i="1" s="1"/>
  <c r="AGG176" i="1"/>
  <c r="AGG157" i="1"/>
  <c r="AGG158" i="1" s="1"/>
  <c r="UD176" i="1"/>
  <c r="UD157" i="1"/>
  <c r="UD158" i="1" s="1"/>
  <c r="ANZ176" i="1"/>
  <c r="ANZ157" i="1"/>
  <c r="ANZ158" i="1" s="1"/>
  <c r="DR176" i="1"/>
  <c r="DR157" i="1"/>
  <c r="DR158" i="1" s="1"/>
  <c r="MK176" i="1"/>
  <c r="MK157" i="1"/>
  <c r="MK158" i="1" s="1"/>
  <c r="ZM176" i="1"/>
  <c r="ZM157" i="1"/>
  <c r="ZM158" i="1" s="1"/>
  <c r="OR176" i="1"/>
  <c r="OR157" i="1"/>
  <c r="OR158" i="1" s="1"/>
  <c r="GQ176" i="1"/>
  <c r="GQ157" i="1"/>
  <c r="GQ158" i="1" s="1"/>
  <c r="JK176" i="1"/>
  <c r="JK157" i="1"/>
  <c r="JK158" i="1" s="1"/>
  <c r="PK176" i="1"/>
  <c r="PK157" i="1"/>
  <c r="PK158" i="1" s="1"/>
  <c r="AEP176" i="1"/>
  <c r="AEP157" i="1"/>
  <c r="AEP158" i="1" s="1"/>
  <c r="ACF176" i="1"/>
  <c r="ACF157" i="1"/>
  <c r="ACF158" i="1" s="1"/>
  <c r="ACQ176" i="1"/>
  <c r="ACQ157" i="1"/>
  <c r="ACQ158" i="1" s="1"/>
  <c r="UI157" i="1"/>
  <c r="UI158" i="1" s="1"/>
  <c r="UI176" i="1"/>
  <c r="IR176" i="1"/>
  <c r="IR157" i="1"/>
  <c r="IR158" i="1" s="1"/>
  <c r="AJV176" i="1"/>
  <c r="AJV157" i="1"/>
  <c r="AJV158" i="1" s="1"/>
  <c r="WQ176" i="1"/>
  <c r="WQ157" i="1"/>
  <c r="WQ158" i="1" s="1"/>
  <c r="N157" i="1"/>
  <c r="N158" i="1" s="1"/>
  <c r="N176" i="1"/>
  <c r="NJ176" i="1"/>
  <c r="NJ157" i="1"/>
  <c r="NJ158" i="1" s="1"/>
  <c r="AAG176" i="1"/>
  <c r="AAG157" i="1"/>
  <c r="AAG158" i="1" s="1"/>
  <c r="FC157" i="1"/>
  <c r="FC158" i="1" s="1"/>
  <c r="FC176" i="1"/>
  <c r="AAC157" i="1"/>
  <c r="AAC158" i="1" s="1"/>
  <c r="AAC176" i="1"/>
  <c r="BO157" i="1"/>
  <c r="BO158" i="1" s="1"/>
  <c r="BO176" i="1"/>
  <c r="TX176" i="1"/>
  <c r="TX157" i="1"/>
  <c r="TX158" i="1" s="1"/>
  <c r="GS176" i="1"/>
  <c r="GS157" i="1"/>
  <c r="GS158" i="1" s="1"/>
  <c r="QY176" i="1"/>
  <c r="QY157" i="1"/>
  <c r="QY158" i="1" s="1"/>
  <c r="AOM176" i="1"/>
  <c r="AOM157" i="1"/>
  <c r="AOM158" i="1" s="1"/>
  <c r="ER176" i="1"/>
  <c r="ER157" i="1"/>
  <c r="ER158" i="1" s="1"/>
  <c r="EG176" i="1"/>
  <c r="EG157" i="1"/>
  <c r="EG158" i="1" s="1"/>
  <c r="ARI176" i="1"/>
  <c r="ARI157" i="1"/>
  <c r="ARI158" i="1" s="1"/>
  <c r="NO176" i="1"/>
  <c r="NO157" i="1"/>
  <c r="NO158" i="1" s="1"/>
  <c r="GL176" i="1"/>
  <c r="GL157" i="1"/>
  <c r="GL158" i="1" s="1"/>
  <c r="AIJ157" i="1"/>
  <c r="AIJ158" i="1" s="1"/>
  <c r="AIJ176" i="1"/>
  <c r="ATT176" i="1"/>
  <c r="ATT157" i="1"/>
  <c r="ATT158" i="1" s="1"/>
  <c r="APC176" i="1"/>
  <c r="APC157" i="1"/>
  <c r="APC158" i="1" s="1"/>
  <c r="ANH176" i="1"/>
  <c r="ANH157" i="1"/>
  <c r="ANH158" i="1" s="1"/>
  <c r="ANJ176" i="1"/>
  <c r="ANJ157" i="1"/>
  <c r="ANJ158" i="1" s="1"/>
  <c r="ALI176" i="1"/>
  <c r="ALI157" i="1"/>
  <c r="ALI158" i="1" s="1"/>
  <c r="UK176" i="1"/>
  <c r="UK157" i="1"/>
  <c r="UK158" i="1" s="1"/>
  <c r="XW176" i="1"/>
  <c r="XW157" i="1"/>
  <c r="XW158" i="1" s="1"/>
  <c r="AJR176" i="1"/>
  <c r="AJR157" i="1"/>
  <c r="AJR158" i="1" s="1"/>
  <c r="XV176" i="1"/>
  <c r="XV157" i="1"/>
  <c r="XV158" i="1" s="1"/>
  <c r="FM157" i="1"/>
  <c r="FM158" i="1" s="1"/>
  <c r="FM176" i="1"/>
  <c r="EY176" i="1"/>
  <c r="EY157" i="1"/>
  <c r="EY158" i="1" s="1"/>
  <c r="AKP176" i="1"/>
  <c r="AKP157" i="1"/>
  <c r="AKP158" i="1" s="1"/>
  <c r="IS157" i="1"/>
  <c r="IS158" i="1" s="1"/>
  <c r="IS176" i="1"/>
  <c r="XN176" i="1"/>
  <c r="XN157" i="1"/>
  <c r="XN158" i="1" s="1"/>
  <c r="VS176" i="1"/>
  <c r="VS157" i="1"/>
  <c r="VS158" i="1" s="1"/>
  <c r="AQL176" i="1"/>
  <c r="AQL157" i="1"/>
  <c r="AQL158" i="1" s="1"/>
  <c r="ADM176" i="1"/>
  <c r="ADM157" i="1"/>
  <c r="ADM158" i="1" s="1"/>
  <c r="LG176" i="1"/>
  <c r="LG157" i="1"/>
  <c r="LG158" i="1" s="1"/>
  <c r="DZ176" i="1"/>
  <c r="DZ157" i="1"/>
  <c r="DZ158" i="1" s="1"/>
  <c r="ABU176" i="1"/>
  <c r="ABU157" i="1"/>
  <c r="ABU158" i="1" s="1"/>
  <c r="AFN176" i="1"/>
  <c r="AFN157" i="1"/>
  <c r="AFN158" i="1" s="1"/>
  <c r="UX176" i="1"/>
  <c r="UX157" i="1"/>
  <c r="UX158" i="1" s="1"/>
  <c r="AMQ157" i="1"/>
  <c r="AMQ158" i="1" s="1"/>
  <c r="AMQ176" i="1"/>
  <c r="XF176" i="1"/>
  <c r="XF157" i="1"/>
  <c r="XF158" i="1" s="1"/>
  <c r="OK176" i="1"/>
  <c r="OK157" i="1"/>
  <c r="OK158" i="1" s="1"/>
  <c r="WP176" i="1"/>
  <c r="WP157" i="1"/>
  <c r="WP158" i="1" s="1"/>
  <c r="AFT157" i="1"/>
  <c r="AFT158" i="1" s="1"/>
  <c r="AFT176" i="1"/>
  <c r="ASR176" i="1"/>
  <c r="ASR157" i="1"/>
  <c r="ASR158" i="1" s="1"/>
  <c r="AHD176" i="1"/>
  <c r="AHD157" i="1"/>
  <c r="AHD158" i="1" s="1"/>
  <c r="RL176" i="1"/>
  <c r="RL157" i="1"/>
  <c r="RL158" i="1" s="1"/>
  <c r="QS176" i="1"/>
  <c r="QS157" i="1"/>
  <c r="QS158" i="1" s="1"/>
  <c r="MQ176" i="1"/>
  <c r="MQ157" i="1"/>
  <c r="MQ158" i="1" s="1"/>
  <c r="AHQ176" i="1"/>
  <c r="AHQ157" i="1"/>
  <c r="AHQ158" i="1" s="1"/>
  <c r="LF176" i="1"/>
  <c r="LF157" i="1"/>
  <c r="LF158" i="1" s="1"/>
  <c r="CF176" i="1"/>
  <c r="CF157" i="1"/>
  <c r="CF158" i="1" s="1"/>
  <c r="BM176" i="1"/>
  <c r="BM157" i="1"/>
  <c r="BM158" i="1" s="1"/>
  <c r="F176" i="1"/>
  <c r="F157" i="1"/>
  <c r="F158" i="1" s="1"/>
  <c r="ATS157" i="1"/>
  <c r="ATS158" i="1" s="1"/>
  <c r="ATS176" i="1"/>
  <c r="AID176" i="1"/>
  <c r="AID157" i="1"/>
  <c r="AID158" i="1" s="1"/>
  <c r="SL176" i="1"/>
  <c r="SL157" i="1"/>
  <c r="SL158" i="1" s="1"/>
  <c r="ARZ176" i="1"/>
  <c r="ARZ157" i="1"/>
  <c r="ARZ158" i="1" s="1"/>
  <c r="UQ176" i="1"/>
  <c r="UQ157" i="1"/>
  <c r="UQ158" i="1" s="1"/>
  <c r="AGI176" i="1"/>
  <c r="AGI157" i="1"/>
  <c r="AGI158" i="1" s="1"/>
  <c r="RQ176" i="1"/>
  <c r="RQ157" i="1"/>
  <c r="RQ158" i="1" s="1"/>
  <c r="OY176" i="1"/>
  <c r="OY157" i="1"/>
  <c r="OY158" i="1" s="1"/>
  <c r="ABA176" i="1"/>
  <c r="ABA157" i="1"/>
  <c r="ABA158" i="1" s="1"/>
  <c r="WX176" i="1"/>
  <c r="WX157" i="1"/>
  <c r="WX158" i="1" s="1"/>
  <c r="TZ157" i="1"/>
  <c r="TZ158" i="1" s="1"/>
  <c r="TZ176" i="1"/>
  <c r="DQ176" i="1"/>
  <c r="DQ157" i="1"/>
  <c r="DQ158" i="1" s="1"/>
  <c r="RD176" i="1"/>
  <c r="RD157" i="1"/>
  <c r="RD158" i="1" s="1"/>
  <c r="LY176" i="1"/>
  <c r="LY157" i="1"/>
  <c r="LY158" i="1" s="1"/>
  <c r="KK176" i="1"/>
  <c r="KK157" i="1"/>
  <c r="KK158" i="1" s="1"/>
  <c r="ALM176" i="1"/>
  <c r="ALM157" i="1"/>
  <c r="ALM158" i="1" s="1"/>
  <c r="AJZ176" i="1"/>
  <c r="AJZ157" i="1"/>
  <c r="AJZ158" i="1" s="1"/>
  <c r="AHO176" i="1"/>
  <c r="AHO157" i="1"/>
  <c r="AHO158" i="1" s="1"/>
  <c r="UC176" i="1"/>
  <c r="UC157" i="1"/>
  <c r="UC158" i="1" s="1"/>
  <c r="AGK176" i="1"/>
  <c r="AGK157" i="1"/>
  <c r="AGK158" i="1" s="1"/>
  <c r="CR176" i="1"/>
  <c r="CR157" i="1"/>
  <c r="CR158" i="1" s="1"/>
  <c r="BL176" i="1"/>
  <c r="BL157" i="1"/>
  <c r="BL158" i="1" s="1"/>
  <c r="AIF176" i="1"/>
  <c r="AIF157" i="1"/>
  <c r="AIF158" i="1" s="1"/>
  <c r="APV176" i="1"/>
  <c r="APV157" i="1"/>
  <c r="APV158" i="1" s="1"/>
  <c r="EW176" i="1"/>
  <c r="EW157" i="1"/>
  <c r="EW158" i="1" s="1"/>
  <c r="ALB176" i="1"/>
  <c r="ALB157" i="1"/>
  <c r="ALB158" i="1" s="1"/>
  <c r="GE176" i="1"/>
  <c r="GE157" i="1"/>
  <c r="GE158" i="1" s="1"/>
  <c r="MY176" i="1"/>
  <c r="MY157" i="1"/>
  <c r="MY158" i="1" s="1"/>
  <c r="APD176" i="1"/>
  <c r="APD157" i="1"/>
  <c r="APD158" i="1" s="1"/>
  <c r="HC176" i="1"/>
  <c r="HC157" i="1"/>
  <c r="HC158" i="1" s="1"/>
  <c r="QF176" i="1"/>
  <c r="QF157" i="1"/>
  <c r="QF158" i="1" s="1"/>
  <c r="AQG176" i="1"/>
  <c r="AQG157" i="1"/>
  <c r="AQG158" i="1" s="1"/>
  <c r="ADL176" i="1"/>
  <c r="ADL157" i="1"/>
  <c r="ADL158" i="1" s="1"/>
  <c r="LM176" i="1"/>
  <c r="LM157" i="1"/>
  <c r="LM158" i="1" s="1"/>
  <c r="GN157" i="1"/>
  <c r="GN158" i="1" s="1"/>
  <c r="GN176" i="1"/>
  <c r="LV176" i="1"/>
  <c r="LV157" i="1"/>
  <c r="LV158" i="1" s="1"/>
  <c r="TQ176" i="1"/>
  <c r="TQ157" i="1"/>
  <c r="TQ158" i="1" s="1"/>
  <c r="ADY157" i="1"/>
  <c r="ADY158" i="1" s="1"/>
  <c r="ADY176" i="1"/>
  <c r="ATC176" i="1"/>
  <c r="ATC157" i="1"/>
  <c r="ATC158" i="1" s="1"/>
  <c r="GI176" i="1"/>
  <c r="GI157" i="1"/>
  <c r="GI158" i="1" s="1"/>
  <c r="VJ176" i="1"/>
  <c r="VJ157" i="1"/>
  <c r="VJ158" i="1" s="1"/>
  <c r="II157" i="1"/>
  <c r="II158" i="1" s="1"/>
  <c r="II176" i="1"/>
  <c r="KU176" i="1"/>
  <c r="KU157" i="1"/>
  <c r="KU158" i="1" s="1"/>
  <c r="OW176" i="1"/>
  <c r="OW157" i="1"/>
  <c r="OW158" i="1" s="1"/>
  <c r="AIG176" i="1"/>
  <c r="AIG157" i="1"/>
  <c r="AIG158" i="1" s="1"/>
  <c r="ASP176" i="1"/>
  <c r="ASP157" i="1"/>
  <c r="ASP158" i="1" s="1"/>
  <c r="UN176" i="1"/>
  <c r="UN157" i="1"/>
  <c r="UN158" i="1" s="1"/>
  <c r="AKQ176" i="1"/>
  <c r="AKQ157" i="1"/>
  <c r="AKQ158" i="1" s="1"/>
  <c r="ALJ176" i="1"/>
  <c r="ALJ157" i="1"/>
  <c r="ALJ158" i="1" s="1"/>
  <c r="NM176" i="1"/>
  <c r="NM157" i="1"/>
  <c r="NM158" i="1" s="1"/>
  <c r="ACT176" i="1"/>
  <c r="ACT157" i="1"/>
  <c r="ACT158" i="1" s="1"/>
  <c r="NB176" i="1"/>
  <c r="NB157" i="1"/>
  <c r="NB158" i="1" s="1"/>
  <c r="HG157" i="1"/>
  <c r="HG158" i="1" s="1"/>
  <c r="HG176" i="1"/>
  <c r="AFV176" i="1"/>
  <c r="AFV157" i="1"/>
  <c r="AFV158" i="1" s="1"/>
  <c r="NK176" i="1"/>
  <c r="NK157" i="1"/>
  <c r="NK158" i="1" s="1"/>
  <c r="VA176" i="1"/>
  <c r="VA157" i="1"/>
  <c r="VA158" i="1" s="1"/>
  <c r="AGZ176" i="1"/>
  <c r="AGZ157" i="1"/>
  <c r="AGZ158" i="1" s="1"/>
  <c r="RB176" i="1"/>
  <c r="RB157" i="1"/>
  <c r="RB158" i="1" s="1"/>
  <c r="JW176" i="1"/>
  <c r="JW157" i="1"/>
  <c r="JW158" i="1" s="1"/>
  <c r="XO176" i="1"/>
  <c r="XO157" i="1"/>
  <c r="XO158" i="1" s="1"/>
  <c r="PL176" i="1"/>
  <c r="PL157" i="1"/>
  <c r="PL158" i="1" s="1"/>
  <c r="FN176" i="1"/>
  <c r="FN157" i="1"/>
  <c r="FN158" i="1" s="1"/>
  <c r="APB176" i="1"/>
  <c r="APB157" i="1"/>
  <c r="APB158" i="1" s="1"/>
  <c r="BE157" i="1"/>
  <c r="BE158" i="1" s="1"/>
  <c r="BE176" i="1"/>
  <c r="SH176" i="1"/>
  <c r="SH157" i="1"/>
  <c r="SH158" i="1" s="1"/>
  <c r="IZ176" i="1"/>
  <c r="IZ157" i="1"/>
  <c r="IZ158" i="1" s="1"/>
  <c r="AKN176" i="1"/>
  <c r="AKN157" i="1"/>
  <c r="AKN158" i="1" s="1"/>
  <c r="KY176" i="1"/>
  <c r="KY157" i="1"/>
  <c r="KY158" i="1" s="1"/>
  <c r="AMF176" i="1"/>
  <c r="AMF157" i="1"/>
  <c r="AMF158" i="1" s="1"/>
  <c r="ATF157" i="1"/>
  <c r="ATF158" i="1" s="1"/>
  <c r="ATF176" i="1"/>
  <c r="ZC176" i="1"/>
  <c r="ZC157" i="1"/>
  <c r="ZC158" i="1" s="1"/>
  <c r="APW157" i="1"/>
  <c r="APW158" i="1" s="1"/>
  <c r="APW176" i="1"/>
  <c r="ALC157" i="1"/>
  <c r="ALC158" i="1" s="1"/>
  <c r="ALC176" i="1"/>
  <c r="AHH157" i="1"/>
  <c r="AHH158" i="1" s="1"/>
  <c r="AHH176" i="1"/>
  <c r="EL176" i="1"/>
  <c r="EL157" i="1"/>
  <c r="EL158" i="1" s="1"/>
  <c r="RW176" i="1"/>
  <c r="RW157" i="1"/>
  <c r="RW158" i="1" s="1"/>
  <c r="OQ176" i="1"/>
  <c r="OQ157" i="1"/>
  <c r="OQ158" i="1" s="1"/>
  <c r="WT176" i="1"/>
  <c r="WT157" i="1"/>
  <c r="WT158" i="1" s="1"/>
  <c r="TO176" i="1"/>
  <c r="TO157" i="1"/>
  <c r="TO158" i="1" s="1"/>
  <c r="ATY176" i="1"/>
  <c r="ATY157" i="1"/>
  <c r="ATY158" i="1" s="1"/>
  <c r="AHG176" i="1"/>
  <c r="AHG157" i="1"/>
  <c r="AHG158" i="1" s="1"/>
  <c r="AAE176" i="1"/>
  <c r="AAE157" i="1"/>
  <c r="AAE158" i="1" s="1"/>
  <c r="IK176" i="1"/>
  <c r="IK157" i="1"/>
  <c r="IK158" i="1" s="1"/>
  <c r="UP176" i="1"/>
  <c r="UP157" i="1"/>
  <c r="UP158" i="1" s="1"/>
  <c r="AIC176" i="1"/>
  <c r="AIC157" i="1"/>
  <c r="AIC158" i="1" s="1"/>
  <c r="LS176" i="1"/>
  <c r="LS157" i="1"/>
  <c r="LS158" i="1" s="1"/>
  <c r="OZ176" i="1"/>
  <c r="OZ157" i="1"/>
  <c r="OZ158" i="1" s="1"/>
  <c r="ATM176" i="1"/>
  <c r="ATM157" i="1"/>
  <c r="ATM158" i="1" s="1"/>
  <c r="ADC176" i="1"/>
  <c r="ADC157" i="1"/>
  <c r="ADC158" i="1" s="1"/>
  <c r="AGN157" i="1"/>
  <c r="AGN158" i="1" s="1"/>
  <c r="AGN176" i="1"/>
  <c r="ADR176" i="1"/>
  <c r="ADR157" i="1"/>
  <c r="ADR158" i="1" s="1"/>
  <c r="YW157" i="1"/>
  <c r="YW158" i="1" s="1"/>
  <c r="YW176" i="1"/>
  <c r="TJ176" i="1"/>
  <c r="TJ157" i="1"/>
  <c r="TJ158" i="1" s="1"/>
  <c r="ALA176" i="1"/>
  <c r="ALA157" i="1"/>
  <c r="ALA158" i="1" s="1"/>
  <c r="BQ176" i="1"/>
  <c r="BQ157" i="1"/>
  <c r="BQ158" i="1" s="1"/>
  <c r="AEM176" i="1"/>
  <c r="AEM157" i="1"/>
  <c r="AEM158" i="1" s="1"/>
  <c r="ABY157" i="1"/>
  <c r="ABY158" i="1" s="1"/>
  <c r="ABY176" i="1"/>
  <c r="AW176" i="1"/>
  <c r="AW157" i="1"/>
  <c r="AW158" i="1" s="1"/>
  <c r="AFM176" i="1"/>
  <c r="AFM157" i="1"/>
  <c r="AFM158" i="1" s="1"/>
  <c r="OD176" i="1"/>
  <c r="OD157" i="1"/>
  <c r="OD158" i="1" s="1"/>
  <c r="CT176" i="1"/>
  <c r="CT157" i="1"/>
  <c r="CT158" i="1" s="1"/>
  <c r="WY176" i="1"/>
  <c r="WY157" i="1"/>
  <c r="WY158" i="1" s="1"/>
  <c r="ACO176" i="1"/>
  <c r="ACO157" i="1"/>
  <c r="ACO158" i="1" s="1"/>
  <c r="UA176" i="1"/>
  <c r="UA157" i="1"/>
  <c r="UA158" i="1" s="1"/>
  <c r="AMH176" i="1"/>
  <c r="AMH157" i="1"/>
  <c r="AMH158" i="1" s="1"/>
  <c r="LQ176" i="1"/>
  <c r="LQ157" i="1"/>
  <c r="LQ158" i="1" s="1"/>
  <c r="UJ176" i="1"/>
  <c r="UJ157" i="1"/>
  <c r="UJ158" i="1" s="1"/>
  <c r="ME176" i="1"/>
  <c r="ME157" i="1"/>
  <c r="ME158" i="1" s="1"/>
  <c r="TE157" i="1"/>
  <c r="TE158" i="1" s="1"/>
  <c r="TE176" i="1"/>
  <c r="AKM176" i="1"/>
  <c r="AKM157" i="1"/>
  <c r="AKM158" i="1" s="1"/>
  <c r="AAA176" i="1"/>
  <c r="AAA157" i="1"/>
  <c r="AAA158" i="1" s="1"/>
  <c r="ATU176" i="1"/>
  <c r="ATU157" i="1"/>
  <c r="ATU158" i="1" s="1"/>
  <c r="AEJ176" i="1"/>
  <c r="AEJ157" i="1"/>
  <c r="AEJ158" i="1" s="1"/>
  <c r="VO176" i="1"/>
  <c r="VO157" i="1"/>
  <c r="VO158" i="1" s="1"/>
  <c r="MB176" i="1"/>
  <c r="MB157" i="1"/>
  <c r="MB158" i="1" s="1"/>
  <c r="ZF176" i="1"/>
  <c r="ZF157" i="1"/>
  <c r="ZF158" i="1" s="1"/>
  <c r="AMG176" i="1"/>
  <c r="AMG157" i="1"/>
  <c r="AMG158" i="1" s="1"/>
  <c r="SK176" i="1"/>
  <c r="SK157" i="1"/>
  <c r="SK158" i="1" s="1"/>
  <c r="AGO176" i="1"/>
  <c r="AGO157" i="1"/>
  <c r="AGO158" i="1" s="1"/>
  <c r="HR176" i="1"/>
  <c r="HR157" i="1"/>
  <c r="HR158" i="1" s="1"/>
  <c r="ABS176" i="1"/>
  <c r="ABS157" i="1"/>
  <c r="ABS158" i="1" s="1"/>
  <c r="JH176" i="1"/>
  <c r="JH157" i="1"/>
  <c r="JH158" i="1" s="1"/>
  <c r="NL176" i="1"/>
  <c r="NL157" i="1"/>
  <c r="NL158" i="1" s="1"/>
  <c r="AIH176" i="1"/>
  <c r="AIH157" i="1"/>
  <c r="AIH158" i="1" s="1"/>
  <c r="DY176" i="1"/>
  <c r="DY157" i="1"/>
  <c r="DY158" i="1" s="1"/>
  <c r="MC176" i="1"/>
  <c r="MC157" i="1"/>
  <c r="MC158" i="1" s="1"/>
  <c r="ZP176" i="1"/>
  <c r="ZP157" i="1"/>
  <c r="ZP158" i="1" s="1"/>
  <c r="AQN176" i="1"/>
  <c r="AQN157" i="1"/>
  <c r="AQN158" i="1" s="1"/>
  <c r="AHU176" i="1"/>
  <c r="AHU157" i="1"/>
  <c r="AHU158" i="1" s="1"/>
  <c r="FO176" i="1"/>
  <c r="FO157" i="1"/>
  <c r="FO158" i="1" s="1"/>
  <c r="GV176" i="1"/>
  <c r="GV157" i="1"/>
  <c r="GV158" i="1" s="1"/>
  <c r="ARF176" i="1"/>
  <c r="ARF157" i="1"/>
  <c r="ARF158" i="1" s="1"/>
  <c r="IU176" i="1"/>
  <c r="IU157" i="1"/>
  <c r="IU158" i="1" s="1"/>
  <c r="QJ176" i="1"/>
  <c r="QJ157" i="1"/>
  <c r="QJ158" i="1" s="1"/>
  <c r="AIR176" i="1"/>
  <c r="AIR157" i="1"/>
  <c r="AIR158" i="1" s="1"/>
  <c r="SQ176" i="1"/>
  <c r="SQ157" i="1"/>
  <c r="SQ158" i="1" s="1"/>
  <c r="H176" i="1"/>
  <c r="H157" i="1"/>
  <c r="H158" i="1" s="1"/>
  <c r="NS176" i="1"/>
  <c r="NS157" i="1"/>
  <c r="NS158" i="1" s="1"/>
  <c r="SI176" i="1"/>
  <c r="SI157" i="1"/>
  <c r="SI158" i="1" s="1"/>
  <c r="APE176" i="1"/>
  <c r="APE157" i="1"/>
  <c r="APE158" i="1" s="1"/>
  <c r="QX157" i="1"/>
  <c r="QX158" i="1" s="1"/>
  <c r="QX176" i="1"/>
  <c r="AFC176" i="1"/>
  <c r="AFC157" i="1"/>
  <c r="AFC158" i="1" s="1"/>
  <c r="ADP176" i="1"/>
  <c r="ADP157" i="1"/>
  <c r="ADP158" i="1" s="1"/>
  <c r="ALR176" i="1"/>
  <c r="ALR157" i="1"/>
  <c r="ALR158" i="1" s="1"/>
  <c r="AFR176" i="1"/>
  <c r="AFR157" i="1"/>
  <c r="AFR158" i="1" s="1"/>
  <c r="AGS176" i="1"/>
  <c r="AGS157" i="1"/>
  <c r="AGS158" i="1" s="1"/>
  <c r="ARH157" i="1"/>
  <c r="ARH158" i="1" s="1"/>
  <c r="ARH176" i="1"/>
  <c r="CY176" i="1"/>
  <c r="CY157" i="1"/>
  <c r="CY158" i="1" s="1"/>
  <c r="ARR176" i="1"/>
  <c r="ARR157" i="1"/>
  <c r="ARR158" i="1" s="1"/>
  <c r="AGU176" i="1"/>
  <c r="AGU157" i="1"/>
  <c r="AGU158" i="1" s="1"/>
  <c r="IB176" i="1"/>
  <c r="IB157" i="1"/>
  <c r="IB158" i="1" s="1"/>
  <c r="AT176" i="1"/>
  <c r="AT157" i="1"/>
  <c r="AT158" i="1" s="1"/>
  <c r="ANX176" i="1"/>
  <c r="ANX157" i="1"/>
  <c r="ANX158" i="1" s="1"/>
  <c r="AKU176" i="1"/>
  <c r="AKU157" i="1"/>
  <c r="AKU158" i="1" s="1"/>
  <c r="TH176" i="1"/>
  <c r="TH157" i="1"/>
  <c r="TH158" i="1" s="1"/>
  <c r="HE157" i="1"/>
  <c r="HE158" i="1" s="1"/>
  <c r="HE176" i="1"/>
  <c r="ALY176" i="1"/>
  <c r="ALY157" i="1"/>
  <c r="ALY158" i="1" s="1"/>
  <c r="KQ176" i="1"/>
  <c r="KQ157" i="1"/>
  <c r="KQ158" i="1" s="1"/>
  <c r="HX176" i="1"/>
  <c r="HX157" i="1"/>
  <c r="HX158" i="1" s="1"/>
  <c r="ANU157" i="1"/>
  <c r="ANU158" i="1" s="1"/>
  <c r="ANU176" i="1"/>
  <c r="BH176" i="1"/>
  <c r="BH157" i="1"/>
  <c r="BH158" i="1" s="1"/>
  <c r="AM176" i="1"/>
  <c r="AM157" i="1"/>
  <c r="AM158" i="1" s="1"/>
  <c r="GK176" i="1"/>
  <c r="GK157" i="1"/>
  <c r="GK158" i="1" s="1"/>
  <c r="ZU176" i="1"/>
  <c r="ZU157" i="1"/>
  <c r="ZU158" i="1" s="1"/>
  <c r="WI176" i="1"/>
  <c r="WI157" i="1"/>
  <c r="WI158" i="1" s="1"/>
  <c r="AMY176" i="1"/>
  <c r="AMY157" i="1"/>
  <c r="AMY158" i="1" s="1"/>
  <c r="IJ176" i="1"/>
  <c r="IJ157" i="1"/>
  <c r="IJ158" i="1" s="1"/>
  <c r="AOQ157" i="1"/>
  <c r="AOQ158" i="1" s="1"/>
  <c r="AOQ176" i="1"/>
  <c r="AFO176" i="1"/>
  <c r="AFO157" i="1"/>
  <c r="AFO158" i="1" s="1"/>
  <c r="ZN176" i="1"/>
  <c r="ZN157" i="1"/>
  <c r="ZN158" i="1" s="1"/>
  <c r="AGE176" i="1"/>
  <c r="AGE157" i="1"/>
  <c r="AGE158" i="1" s="1"/>
  <c r="SU176" i="1"/>
  <c r="SU157" i="1"/>
  <c r="SU158" i="1" s="1"/>
  <c r="ADF157" i="1"/>
  <c r="ADF158" i="1" s="1"/>
  <c r="ADF176" i="1"/>
  <c r="WF157" i="1"/>
  <c r="WF158" i="1" s="1"/>
  <c r="WF176" i="1"/>
  <c r="CU176" i="1"/>
  <c r="CU157" i="1"/>
  <c r="CU158" i="1" s="1"/>
  <c r="TI157" i="1"/>
  <c r="TI158" i="1" s="1"/>
  <c r="TI176" i="1"/>
  <c r="APR176" i="1"/>
  <c r="APR157" i="1"/>
  <c r="APR158" i="1" s="1"/>
  <c r="AIO176" i="1"/>
  <c r="AIO157" i="1"/>
  <c r="AIO158" i="1" s="1"/>
  <c r="JD176" i="1"/>
  <c r="JD157" i="1"/>
  <c r="JD158" i="1" s="1"/>
  <c r="DK176" i="1"/>
  <c r="DK157" i="1"/>
  <c r="DK158" i="1" s="1"/>
  <c r="NC176" i="1"/>
  <c r="NC157" i="1"/>
  <c r="NC158" i="1" s="1"/>
  <c r="AME176" i="1"/>
  <c r="AME157" i="1"/>
  <c r="AME158" i="1" s="1"/>
  <c r="AOS176" i="1"/>
  <c r="AOS157" i="1"/>
  <c r="AOS158" i="1" s="1"/>
  <c r="K176" i="1"/>
  <c r="K157" i="1"/>
  <c r="K158" i="1" s="1"/>
  <c r="FY157" i="1"/>
  <c r="FY158" i="1" s="1"/>
  <c r="FY176" i="1"/>
  <c r="J176" i="1"/>
  <c r="J157" i="1"/>
  <c r="J158" i="1" s="1"/>
  <c r="EJ176" i="1"/>
  <c r="EJ157" i="1"/>
  <c r="EJ158" i="1" s="1"/>
  <c r="HT176" i="1"/>
  <c r="HT157" i="1"/>
  <c r="HT158" i="1" s="1"/>
  <c r="AQH176" i="1"/>
  <c r="AQH157" i="1"/>
  <c r="AQH158" i="1" s="1"/>
  <c r="RN176" i="1"/>
  <c r="RN157" i="1"/>
  <c r="RN158" i="1" s="1"/>
  <c r="DG176" i="1"/>
  <c r="DG157" i="1"/>
  <c r="DG158" i="1" s="1"/>
  <c r="AHC157" i="1"/>
  <c r="AHC158" i="1" s="1"/>
  <c r="AHC176" i="1"/>
  <c r="ACB157" i="1"/>
  <c r="ACB158" i="1" s="1"/>
  <c r="ACB176" i="1"/>
  <c r="KL176" i="1"/>
  <c r="KL157" i="1"/>
  <c r="KL158" i="1" s="1"/>
  <c r="AUE176" i="1"/>
  <c r="AUE157" i="1"/>
  <c r="AUE158" i="1" s="1"/>
  <c r="DS176" i="1"/>
  <c r="DS157" i="1"/>
  <c r="DS158" i="1" s="1"/>
  <c r="ART176" i="1"/>
  <c r="ART157" i="1"/>
  <c r="ART158" i="1" s="1"/>
  <c r="AHE176" i="1"/>
  <c r="AHE157" i="1"/>
  <c r="AHE158" i="1" s="1"/>
  <c r="KR176" i="1"/>
  <c r="KR157" i="1"/>
  <c r="KR158" i="1" s="1"/>
  <c r="AAF176" i="1"/>
  <c r="AAF157" i="1"/>
  <c r="AAF158" i="1" s="1"/>
  <c r="FV176" i="1"/>
  <c r="FV157" i="1"/>
  <c r="FV158" i="1" s="1"/>
  <c r="EO157" i="1"/>
  <c r="EO158" i="1" s="1"/>
  <c r="EO176" i="1"/>
  <c r="AKB176" i="1"/>
  <c r="AKB157" i="1"/>
  <c r="AKB158" i="1" s="1"/>
  <c r="ADW176" i="1"/>
  <c r="ADW157" i="1"/>
  <c r="ADW158" i="1" s="1"/>
  <c r="YP176" i="1"/>
  <c r="YP157" i="1"/>
  <c r="YP158" i="1" s="1"/>
  <c r="AKT157" i="1"/>
  <c r="AKT158" i="1" s="1"/>
  <c r="AKT176" i="1"/>
  <c r="AKV176" i="1"/>
  <c r="AKV157" i="1"/>
  <c r="AKV158" i="1" s="1"/>
  <c r="AGF157" i="1"/>
  <c r="AGF158" i="1" s="1"/>
  <c r="AGF176" i="1"/>
  <c r="PM176" i="1"/>
  <c r="PM157" i="1"/>
  <c r="PM158" i="1" s="1"/>
  <c r="OC176" i="1"/>
  <c r="OC157" i="1"/>
  <c r="OC158" i="1" s="1"/>
  <c r="YE176" i="1"/>
  <c r="YE157" i="1"/>
  <c r="YE158" i="1" s="1"/>
  <c r="DN176" i="1"/>
  <c r="DN157" i="1"/>
  <c r="DN158" i="1" s="1"/>
  <c r="ATH157" i="1"/>
  <c r="ATH158" i="1" s="1"/>
  <c r="ATH176" i="1"/>
  <c r="AFQ176" i="1"/>
  <c r="AFQ157" i="1"/>
  <c r="AFQ158" i="1" s="1"/>
  <c r="PP176" i="1"/>
  <c r="PP157" i="1"/>
  <c r="PP158" i="1" s="1"/>
  <c r="VR176" i="1"/>
  <c r="VR157" i="1"/>
  <c r="VR158" i="1" s="1"/>
  <c r="AJW176" i="1"/>
  <c r="AJW157" i="1"/>
  <c r="AJW158" i="1" s="1"/>
  <c r="ATK176" i="1"/>
  <c r="ATK157" i="1"/>
  <c r="ATK158" i="1" s="1"/>
  <c r="AON176" i="1"/>
  <c r="AON157" i="1"/>
  <c r="AON158" i="1" s="1"/>
  <c r="NX176" i="1"/>
  <c r="NX157" i="1"/>
  <c r="NX158" i="1" s="1"/>
  <c r="JY176" i="1"/>
  <c r="JY157" i="1"/>
  <c r="JY158" i="1" s="1"/>
  <c r="AHI176" i="1"/>
  <c r="AHI157" i="1"/>
  <c r="AHI158" i="1" s="1"/>
  <c r="RT157" i="1"/>
  <c r="RT158" i="1" s="1"/>
  <c r="RT176" i="1"/>
  <c r="AL176" i="1"/>
  <c r="AL157" i="1"/>
  <c r="AL158" i="1" s="1"/>
  <c r="DX176" i="1"/>
  <c r="DX157" i="1"/>
  <c r="DX158" i="1" s="1"/>
  <c r="AGJ176" i="1"/>
  <c r="AGJ157" i="1"/>
  <c r="AGJ158" i="1" s="1"/>
  <c r="AKS176" i="1"/>
  <c r="AKS157" i="1"/>
  <c r="AKS158" i="1" s="1"/>
  <c r="CG176" i="1"/>
  <c r="CG157" i="1"/>
  <c r="CG158" i="1" s="1"/>
  <c r="NT176" i="1"/>
  <c r="NT157" i="1"/>
  <c r="NT158" i="1" s="1"/>
  <c r="OU176" i="1"/>
  <c r="OU157" i="1"/>
  <c r="OU158" i="1" s="1"/>
  <c r="AQI176" i="1"/>
  <c r="AQI157" i="1"/>
  <c r="AQI158" i="1" s="1"/>
  <c r="AIA176" i="1"/>
  <c r="AIA157" i="1"/>
  <c r="AIA158" i="1" s="1"/>
  <c r="ZH176" i="1"/>
  <c r="ZH157" i="1"/>
  <c r="ZH158" i="1" s="1"/>
  <c r="X176" i="1"/>
  <c r="X157" i="1"/>
  <c r="X158" i="1" s="1"/>
  <c r="AHR176" i="1"/>
  <c r="AHR157" i="1"/>
  <c r="AHR158" i="1" s="1"/>
  <c r="ABK176" i="1"/>
  <c r="ABK157" i="1"/>
  <c r="ABK158" i="1" s="1"/>
  <c r="BA176" i="1"/>
  <c r="BA157" i="1"/>
  <c r="BA158" i="1" s="1"/>
  <c r="APX176" i="1"/>
  <c r="APX157" i="1"/>
  <c r="APX158" i="1" s="1"/>
  <c r="QV176" i="1"/>
  <c r="QV157" i="1"/>
  <c r="QV158" i="1" s="1"/>
  <c r="AGW176" i="1"/>
  <c r="AGW157" i="1"/>
  <c r="AGW158" i="1" s="1"/>
  <c r="TP176" i="1"/>
  <c r="TP157" i="1"/>
  <c r="TP158" i="1" s="1"/>
  <c r="AOW176" i="1"/>
  <c r="AOW157" i="1"/>
  <c r="AOW158" i="1" s="1"/>
  <c r="AJT176" i="1"/>
  <c r="AJT157" i="1"/>
  <c r="AJT158" i="1" s="1"/>
  <c r="I176" i="1"/>
  <c r="I157" i="1"/>
  <c r="I158" i="1" s="1"/>
  <c r="ATI176" i="1"/>
  <c r="ATI157" i="1"/>
  <c r="ATI158" i="1" s="1"/>
  <c r="SO176" i="1"/>
  <c r="SO157" i="1"/>
  <c r="SO158" i="1" s="1"/>
  <c r="AFI176" i="1"/>
  <c r="AFI157" i="1"/>
  <c r="AFI158" i="1" s="1"/>
  <c r="KS176" i="1"/>
  <c r="KS157" i="1"/>
  <c r="KS158" i="1" s="1"/>
  <c r="AY176" i="1"/>
  <c r="AY157" i="1"/>
  <c r="AY158" i="1" s="1"/>
  <c r="ACE176" i="1"/>
  <c r="ACE157" i="1"/>
  <c r="ACE158" i="1" s="1"/>
  <c r="XD176" i="1"/>
  <c r="XD157" i="1"/>
  <c r="XD158" i="1" s="1"/>
  <c r="ABG176" i="1"/>
  <c r="ABG157" i="1"/>
  <c r="ABG158" i="1" s="1"/>
  <c r="RK176" i="1"/>
  <c r="RK157" i="1"/>
  <c r="RK158" i="1" s="1"/>
  <c r="APY176" i="1"/>
  <c r="APY157" i="1"/>
  <c r="APY158" i="1" s="1"/>
  <c r="CB176" i="1"/>
  <c r="CB157" i="1"/>
  <c r="CB158" i="1" s="1"/>
  <c r="AJK176" i="1"/>
  <c r="AJK157" i="1"/>
  <c r="AJK158" i="1" s="1"/>
  <c r="ET176" i="1"/>
  <c r="ET157" i="1"/>
  <c r="ET158" i="1" s="1"/>
  <c r="FQ176" i="1"/>
  <c r="FQ157" i="1"/>
  <c r="FQ158" i="1" s="1"/>
  <c r="BF157" i="1"/>
  <c r="BF158" i="1" s="1"/>
  <c r="BF176" i="1"/>
  <c r="AKE157" i="1"/>
  <c r="AKE158" i="1" s="1"/>
  <c r="AKE176" i="1"/>
  <c r="ASK176" i="1"/>
  <c r="ASK157" i="1"/>
  <c r="ASK158" i="1" s="1"/>
  <c r="PT176" i="1"/>
  <c r="PT157" i="1"/>
  <c r="PT158" i="1" s="1"/>
  <c r="HD176" i="1"/>
  <c r="HD157" i="1"/>
  <c r="HD158" i="1" s="1"/>
  <c r="FE176" i="1"/>
  <c r="FE157" i="1"/>
  <c r="FE158" i="1" s="1"/>
  <c r="MD176" i="1"/>
  <c r="MD157" i="1"/>
  <c r="MD158" i="1" s="1"/>
  <c r="AIN176" i="1"/>
  <c r="AIN157" i="1"/>
  <c r="AIN158" i="1" s="1"/>
  <c r="AJC176" i="1"/>
  <c r="AJC157" i="1"/>
  <c r="AJC158" i="1" s="1"/>
  <c r="AEG176" i="1"/>
  <c r="AEG157" i="1"/>
  <c r="AEG158" i="1" s="1"/>
  <c r="APN176" i="1"/>
  <c r="APN157" i="1"/>
  <c r="APN158" i="1" s="1"/>
  <c r="AAW176" i="1"/>
  <c r="AAW157" i="1"/>
  <c r="AAW158" i="1" s="1"/>
  <c r="WR157" i="1"/>
  <c r="WR158" i="1" s="1"/>
  <c r="WR176" i="1"/>
  <c r="IQ176" i="1"/>
  <c r="IQ157" i="1"/>
  <c r="IQ158" i="1" s="1"/>
  <c r="NP157" i="1"/>
  <c r="NP158" i="1" s="1"/>
  <c r="NP176" i="1"/>
  <c r="YY176" i="1"/>
  <c r="YY157" i="1"/>
  <c r="YY158" i="1" s="1"/>
  <c r="AMB176" i="1"/>
  <c r="AMB157" i="1"/>
  <c r="AMB158" i="1" s="1"/>
  <c r="NQ176" i="1"/>
  <c r="NQ157" i="1"/>
  <c r="NQ158" i="1" s="1"/>
  <c r="APH176" i="1"/>
  <c r="APH157" i="1"/>
  <c r="APH158" i="1" s="1"/>
  <c r="EA176" i="1"/>
  <c r="EA157" i="1"/>
  <c r="EA158" i="1" s="1"/>
  <c r="AH176" i="1"/>
  <c r="AH157" i="1"/>
  <c r="AH158" i="1" s="1"/>
  <c r="OO157" i="1"/>
  <c r="OO158" i="1" s="1"/>
  <c r="OO176" i="1"/>
  <c r="KE176" i="1"/>
  <c r="KE157" i="1"/>
  <c r="KE158" i="1" s="1"/>
  <c r="ABJ176" i="1"/>
  <c r="ABJ157" i="1"/>
  <c r="ABJ158" i="1" s="1"/>
  <c r="EF176" i="1"/>
  <c r="EF157" i="1"/>
  <c r="EF158" i="1" s="1"/>
  <c r="AEI176" i="1"/>
  <c r="AEI157" i="1"/>
  <c r="AEI158" i="1" s="1"/>
  <c r="ABP176" i="1"/>
  <c r="ABP157" i="1"/>
  <c r="ABP158" i="1" s="1"/>
  <c r="AOI176" i="1"/>
  <c r="AOI157" i="1"/>
  <c r="AOI158" i="1" s="1"/>
  <c r="LK176" i="1"/>
  <c r="LK157" i="1"/>
  <c r="LK158" i="1" s="1"/>
  <c r="AEW176" i="1"/>
  <c r="AEW157" i="1"/>
  <c r="AEW158" i="1" s="1"/>
  <c r="AQZ176" i="1"/>
  <c r="AQZ157" i="1"/>
  <c r="AQZ158" i="1" s="1"/>
  <c r="ED176" i="1"/>
  <c r="ED157" i="1"/>
  <c r="ED158" i="1" s="1"/>
  <c r="ACS176" i="1"/>
  <c r="ACS157" i="1"/>
  <c r="ACS158" i="1" s="1"/>
  <c r="TY176" i="1"/>
  <c r="TY157" i="1"/>
  <c r="TY158" i="1" s="1"/>
  <c r="ABD176" i="1"/>
  <c r="ABD157" i="1"/>
  <c r="ABD158" i="1" s="1"/>
  <c r="ZK176" i="1"/>
  <c r="ZK157" i="1"/>
  <c r="ZK158" i="1" s="1"/>
  <c r="AQY176" i="1"/>
  <c r="AQY157" i="1"/>
  <c r="AQY158" i="1" s="1"/>
  <c r="ABO176" i="1"/>
  <c r="ABO157" i="1"/>
  <c r="ABO158" i="1" s="1"/>
  <c r="ANL157" i="1"/>
  <c r="ANL158" i="1" s="1"/>
  <c r="ANL176" i="1"/>
  <c r="KB157" i="1"/>
  <c r="KB158" i="1" s="1"/>
  <c r="KB176" i="1"/>
  <c r="MW176" i="1"/>
  <c r="MW157" i="1"/>
  <c r="MW158" i="1" s="1"/>
  <c r="PG176" i="1"/>
  <c r="PG157" i="1"/>
  <c r="PG158" i="1" s="1"/>
  <c r="ASC176" i="1"/>
  <c r="ASC157" i="1"/>
  <c r="ASC158" i="1" s="1"/>
  <c r="AGR176" i="1"/>
  <c r="AGR157" i="1"/>
  <c r="AGR158" i="1" s="1"/>
  <c r="AJA157" i="1"/>
  <c r="AJA158" i="1" s="1"/>
  <c r="AJA176" i="1"/>
  <c r="ABL176" i="1"/>
  <c r="ABL157" i="1"/>
  <c r="ABL158" i="1" s="1"/>
  <c r="AKR176" i="1"/>
  <c r="AKR157" i="1"/>
  <c r="AKR158" i="1" s="1"/>
  <c r="AKZ176" i="1"/>
  <c r="AKZ157" i="1"/>
  <c r="AKZ158" i="1" s="1"/>
  <c r="OG176" i="1"/>
  <c r="OG157" i="1"/>
  <c r="OG158" i="1" s="1"/>
  <c r="ADX176" i="1"/>
  <c r="ADX157" i="1"/>
  <c r="ADX158" i="1" s="1"/>
  <c r="ASX176" i="1"/>
  <c r="ASX157" i="1"/>
  <c r="ASX158" i="1" s="1"/>
  <c r="AMS176" i="1"/>
  <c r="AMS157" i="1"/>
  <c r="AMS158" i="1" s="1"/>
  <c r="ABZ176" i="1"/>
  <c r="ABZ157" i="1"/>
  <c r="ABZ158" i="1" s="1"/>
  <c r="IE157" i="1"/>
  <c r="IE158" i="1" s="1"/>
  <c r="IE176" i="1"/>
  <c r="QW176" i="1"/>
  <c r="QW157" i="1"/>
  <c r="QW158" i="1" s="1"/>
  <c r="ASF176" i="1"/>
  <c r="ASF157" i="1"/>
  <c r="ASF158" i="1" s="1"/>
  <c r="HZ176" i="1"/>
  <c r="HZ157" i="1"/>
  <c r="HZ158" i="1" s="1"/>
  <c r="FZ176" i="1"/>
  <c r="FZ157" i="1"/>
  <c r="FZ158" i="1" s="1"/>
  <c r="AFX176" i="1"/>
  <c r="AFX157" i="1"/>
  <c r="AFX158" i="1" s="1"/>
  <c r="KH176" i="1"/>
  <c r="KH157" i="1"/>
  <c r="KH158" i="1" s="1"/>
  <c r="AJQ176" i="1"/>
  <c r="AJQ157" i="1"/>
  <c r="AJQ158" i="1" s="1"/>
  <c r="LD176" i="1"/>
  <c r="LD157" i="1"/>
  <c r="LD158" i="1" s="1"/>
  <c r="ASW176" i="1"/>
  <c r="ASW157" i="1"/>
  <c r="ASW158" i="1" s="1"/>
  <c r="RH176" i="1"/>
  <c r="RH157" i="1"/>
  <c r="RH158" i="1" s="1"/>
  <c r="ACH176" i="1"/>
  <c r="ACH157" i="1"/>
  <c r="ACH158" i="1" s="1"/>
  <c r="APP157" i="1"/>
  <c r="APP158" i="1" s="1"/>
  <c r="APP176" i="1"/>
  <c r="AU176" i="1"/>
  <c r="AU157" i="1"/>
  <c r="AU158" i="1" s="1"/>
  <c r="UF176" i="1"/>
  <c r="UF157" i="1"/>
  <c r="UF158" i="1" s="1"/>
  <c r="RO157" i="1"/>
  <c r="RO158" i="1" s="1"/>
  <c r="RO176" i="1"/>
  <c r="KF176" i="1"/>
  <c r="KF157" i="1"/>
  <c r="KF158" i="1" s="1"/>
  <c r="PQ176" i="1"/>
  <c r="PQ157" i="1"/>
  <c r="PQ158" i="1" s="1"/>
  <c r="GG176" i="1"/>
  <c r="GG157" i="1"/>
  <c r="GG158" i="1" s="1"/>
  <c r="D152" i="1"/>
  <c r="D156" i="1"/>
  <c r="AMZ176" i="1"/>
  <c r="AMZ157" i="1"/>
  <c r="AMZ158" i="1" s="1"/>
  <c r="AAV176" i="1"/>
  <c r="AAV157" i="1"/>
  <c r="AAV158" i="1" s="1"/>
  <c r="AGP176" i="1"/>
  <c r="AGP157" i="1"/>
  <c r="AGP158" i="1" s="1"/>
  <c r="GY176" i="1"/>
  <c r="GY157" i="1"/>
  <c r="GY158" i="1" s="1"/>
  <c r="WH176" i="1"/>
  <c r="WH157" i="1"/>
  <c r="WH158" i="1" s="1"/>
  <c r="ATR176" i="1"/>
  <c r="ATR157" i="1"/>
  <c r="ATR158" i="1" s="1"/>
  <c r="AGM176" i="1"/>
  <c r="AGM157" i="1"/>
  <c r="AGM158" i="1" s="1"/>
  <c r="AEB176" i="1"/>
  <c r="AEB157" i="1"/>
  <c r="AEB158" i="1" s="1"/>
  <c r="GP157" i="1"/>
  <c r="GP158" i="1" s="1"/>
  <c r="GP176" i="1"/>
  <c r="QG176" i="1"/>
  <c r="QG157" i="1"/>
  <c r="QG158" i="1" s="1"/>
  <c r="AHW176" i="1"/>
  <c r="AHW157" i="1"/>
  <c r="AHW158" i="1" s="1"/>
  <c r="DU176" i="1"/>
  <c r="DU157" i="1"/>
  <c r="DU158" i="1" s="1"/>
  <c r="AJJ176" i="1"/>
  <c r="AJJ157" i="1"/>
  <c r="AJJ158" i="1" s="1"/>
  <c r="ATX176" i="1"/>
  <c r="ATX157" i="1"/>
  <c r="ATX158" i="1" s="1"/>
  <c r="MO176" i="1"/>
  <c r="MO157" i="1"/>
  <c r="MO158" i="1" s="1"/>
  <c r="KG176" i="1"/>
  <c r="KG157" i="1"/>
  <c r="KG158" i="1" s="1"/>
  <c r="CW176" i="1"/>
  <c r="CW157" i="1"/>
  <c r="CW158" i="1" s="1"/>
  <c r="IC176" i="1"/>
  <c r="IC157" i="1"/>
  <c r="IC158" i="1" s="1"/>
  <c r="AKC157" i="1"/>
  <c r="AKC158" i="1" s="1"/>
  <c r="AKC176" i="1"/>
  <c r="ADD176" i="1"/>
  <c r="ADD157" i="1"/>
  <c r="ADD158" i="1" s="1"/>
  <c r="VH157" i="1"/>
  <c r="VH158" i="1" s="1"/>
  <c r="VH176" i="1"/>
  <c r="ACP176" i="1"/>
  <c r="ACP157" i="1"/>
  <c r="ACP158" i="1" s="1"/>
  <c r="ATE176" i="1"/>
  <c r="ATE157" i="1"/>
  <c r="ATE158" i="1" s="1"/>
  <c r="QD176" i="1"/>
  <c r="QD157" i="1"/>
  <c r="QD158" i="1" s="1"/>
  <c r="FU176" i="1"/>
  <c r="FU157" i="1"/>
  <c r="FU158" i="1" s="1"/>
  <c r="AEK176" i="1"/>
  <c r="AEK157" i="1"/>
  <c r="AEK158" i="1" s="1"/>
  <c r="AIM176" i="1"/>
  <c r="AIM157" i="1"/>
  <c r="AIM158" i="1" s="1"/>
  <c r="EK176" i="1"/>
  <c r="EK157" i="1"/>
  <c r="EK158" i="1" s="1"/>
  <c r="AHK176" i="1"/>
  <c r="AHK157" i="1"/>
  <c r="AHK158" i="1" s="1"/>
  <c r="CX176" i="1"/>
  <c r="CX157" i="1"/>
  <c r="CX158" i="1" s="1"/>
  <c r="BT176" i="1"/>
  <c r="BT157" i="1"/>
  <c r="BT158" i="1" s="1"/>
  <c r="BJ157" i="1"/>
  <c r="BJ158" i="1" s="1"/>
  <c r="BJ176" i="1"/>
  <c r="ZR176" i="1"/>
  <c r="ZR157" i="1"/>
  <c r="ZR158" i="1" s="1"/>
  <c r="VX176" i="1"/>
  <c r="VX157" i="1"/>
  <c r="VX158" i="1" s="1"/>
  <c r="AMP176" i="1"/>
  <c r="AMP157" i="1"/>
  <c r="AMP158" i="1" s="1"/>
  <c r="AS176" i="1"/>
  <c r="AS157" i="1"/>
  <c r="AS158" i="1" s="1"/>
  <c r="AJF176" i="1"/>
  <c r="AJF157" i="1"/>
  <c r="AJF158" i="1" s="1"/>
  <c r="CN176" i="1"/>
  <c r="CN157" i="1"/>
  <c r="CN158" i="1" s="1"/>
  <c r="UU176" i="1"/>
  <c r="UU157" i="1"/>
  <c r="UU158" i="1" s="1"/>
  <c r="HS176" i="1"/>
  <c r="HS157" i="1"/>
  <c r="HS158" i="1" s="1"/>
  <c r="VU157" i="1"/>
  <c r="VU158" i="1" s="1"/>
  <c r="VU176" i="1"/>
  <c r="LJ176" i="1"/>
  <c r="LJ157" i="1"/>
  <c r="LJ158" i="1" s="1"/>
  <c r="DH176" i="1"/>
  <c r="DH157" i="1"/>
  <c r="DH158" i="1" s="1"/>
  <c r="ON176" i="1"/>
  <c r="ON157" i="1"/>
  <c r="ON158" i="1" s="1"/>
  <c r="YJ176" i="1"/>
  <c r="YJ157" i="1"/>
  <c r="YJ158" i="1" s="1"/>
  <c r="AII176" i="1"/>
  <c r="AII157" i="1"/>
  <c r="AII158" i="1" s="1"/>
  <c r="AND176" i="1"/>
  <c r="AND157" i="1"/>
  <c r="AND158" i="1" s="1"/>
  <c r="Y176" i="1"/>
  <c r="Y157" i="1"/>
  <c r="Y158" i="1" s="1"/>
  <c r="AEY176" i="1"/>
  <c r="AEY157" i="1"/>
  <c r="AEY158" i="1" s="1"/>
  <c r="KV176" i="1"/>
  <c r="KV157" i="1"/>
  <c r="KV158" i="1" s="1"/>
  <c r="AGA176" i="1"/>
  <c r="AGA157" i="1"/>
  <c r="AGA158" i="1" s="1"/>
  <c r="RX176" i="1"/>
  <c r="RX157" i="1"/>
  <c r="RX158" i="1" s="1"/>
  <c r="AET176" i="1"/>
  <c r="AET157" i="1"/>
  <c r="AET158" i="1" s="1"/>
  <c r="ALN176" i="1"/>
  <c r="ALN177" i="1" s="1"/>
  <c r="ALN157" i="1"/>
  <c r="ALN158" i="1" s="1"/>
  <c r="ACI176" i="1"/>
  <c r="ACI157" i="1"/>
  <c r="ACI158" i="1" s="1"/>
  <c r="JM176" i="1"/>
  <c r="JM157" i="1"/>
  <c r="JM158" i="1" s="1"/>
  <c r="VK176" i="1"/>
  <c r="VK157" i="1"/>
  <c r="VK158" i="1" s="1"/>
  <c r="GM176" i="1"/>
  <c r="GM157" i="1"/>
  <c r="GM158" i="1" s="1"/>
  <c r="QN176" i="1"/>
  <c r="QN157" i="1"/>
  <c r="QN158" i="1" s="1"/>
  <c r="AKO157" i="1"/>
  <c r="AKO158" i="1" s="1"/>
  <c r="AKO176" i="1"/>
  <c r="AFU176" i="1"/>
  <c r="AFU157" i="1"/>
  <c r="AFU158" i="1" s="1"/>
  <c r="ARC176" i="1"/>
  <c r="ARC157" i="1"/>
  <c r="ARC158" i="1" s="1"/>
  <c r="AN176" i="1"/>
  <c r="AN157" i="1"/>
  <c r="AN158" i="1" s="1"/>
  <c r="PF176" i="1"/>
  <c r="PF157" i="1"/>
  <c r="PF158" i="1" s="1"/>
  <c r="PZ176" i="1"/>
  <c r="PZ157" i="1"/>
  <c r="PZ158" i="1" s="1"/>
  <c r="UT176" i="1"/>
  <c r="UT157" i="1"/>
  <c r="UT158" i="1" s="1"/>
  <c r="DP176" i="1"/>
  <c r="DP157" i="1"/>
  <c r="DP158" i="1" s="1"/>
  <c r="DJ176" i="1"/>
  <c r="DJ157" i="1"/>
  <c r="DJ158" i="1" s="1"/>
  <c r="CA176" i="1"/>
  <c r="CA157" i="1"/>
  <c r="CA158" i="1" s="1"/>
  <c r="UM157" i="1"/>
  <c r="UM158" i="1" s="1"/>
  <c r="UM176" i="1"/>
  <c r="QZ176" i="1"/>
  <c r="QZ157" i="1"/>
  <c r="QZ158" i="1" s="1"/>
  <c r="VP176" i="1"/>
  <c r="VP157" i="1"/>
  <c r="VP158" i="1" s="1"/>
  <c r="RC176" i="1"/>
  <c r="RC157" i="1"/>
  <c r="RC158" i="1" s="1"/>
  <c r="AC176" i="1"/>
  <c r="AC157" i="1"/>
  <c r="AC158" i="1" s="1"/>
  <c r="ANN176" i="1"/>
  <c r="ANN157" i="1"/>
  <c r="ANN158" i="1" s="1"/>
  <c r="AML176" i="1"/>
  <c r="AML157" i="1"/>
  <c r="AML158" i="1" s="1"/>
  <c r="ATW176" i="1"/>
  <c r="ATW157" i="1"/>
  <c r="ATW158" i="1" s="1"/>
  <c r="YA176" i="1"/>
  <c r="YA157" i="1"/>
  <c r="YA158" i="1" s="1"/>
  <c r="HQ176" i="1"/>
  <c r="HQ157" i="1"/>
  <c r="HQ158" i="1" s="1"/>
  <c r="AOO176" i="1"/>
  <c r="AOO157" i="1"/>
  <c r="AOO158" i="1" s="1"/>
  <c r="VF176" i="1"/>
  <c r="VF157" i="1"/>
  <c r="VF158" i="1" s="1"/>
  <c r="MA176" i="1"/>
  <c r="MA157" i="1"/>
  <c r="MA158" i="1" s="1"/>
  <c r="KM176" i="1"/>
  <c r="KM157" i="1"/>
  <c r="KM158" i="1" s="1"/>
  <c r="NR176" i="1"/>
  <c r="NR157" i="1"/>
  <c r="NR158" i="1" s="1"/>
  <c r="EP176" i="1"/>
  <c r="EP157" i="1"/>
  <c r="EP158" i="1" s="1"/>
  <c r="EM176" i="1"/>
  <c r="EM157" i="1"/>
  <c r="EM158" i="1" s="1"/>
  <c r="XL176" i="1"/>
  <c r="XL157" i="1"/>
  <c r="XL158" i="1" s="1"/>
  <c r="GT176" i="1"/>
  <c r="GT157" i="1"/>
  <c r="GT158" i="1" s="1"/>
  <c r="LE157" i="1"/>
  <c r="LE158" i="1" s="1"/>
  <c r="LE176" i="1"/>
  <c r="ZX176" i="1"/>
  <c r="ZX157" i="1"/>
  <c r="ZX158" i="1" s="1"/>
  <c r="LH176" i="1"/>
  <c r="LH157" i="1"/>
  <c r="LH158" i="1" s="1"/>
  <c r="AV176" i="1"/>
  <c r="AV157" i="1"/>
  <c r="AV158" i="1" s="1"/>
  <c r="HW176" i="1"/>
  <c r="HW157" i="1"/>
  <c r="HW158" i="1" s="1"/>
  <c r="ACW176" i="1"/>
  <c r="ACW157" i="1"/>
  <c r="ACW158" i="1" s="1"/>
  <c r="FP157" i="1"/>
  <c r="FP158" i="1" s="1"/>
  <c r="FP176" i="1"/>
  <c r="AOX157" i="1"/>
  <c r="AOX158" i="1" s="1"/>
  <c r="AOX176" i="1"/>
  <c r="AHJ176" i="1"/>
  <c r="AHJ157" i="1"/>
  <c r="AHJ158" i="1" s="1"/>
  <c r="FF176" i="1"/>
  <c r="FF157" i="1"/>
  <c r="FF158" i="1" s="1"/>
  <c r="AAX176" i="1"/>
  <c r="AAX157" i="1"/>
  <c r="AAX158" i="1" s="1"/>
  <c r="AHF176" i="1"/>
  <c r="AHF157" i="1"/>
  <c r="AHF158" i="1" s="1"/>
  <c r="ANC176" i="1"/>
  <c r="ANC157" i="1"/>
  <c r="ANC158" i="1" s="1"/>
  <c r="AHT176" i="1"/>
  <c r="AHT157" i="1"/>
  <c r="AHT158" i="1" s="1"/>
  <c r="BC176" i="1"/>
  <c r="BC157" i="1"/>
  <c r="BC158" i="1" s="1"/>
  <c r="ASD176" i="1"/>
  <c r="ASD157" i="1"/>
  <c r="ASD158" i="1" s="1"/>
  <c r="RV176" i="1"/>
  <c r="RV157" i="1"/>
  <c r="RV158" i="1" s="1"/>
  <c r="AKL176" i="1"/>
  <c r="AKL157" i="1"/>
  <c r="AKL158" i="1" s="1"/>
  <c r="XI176" i="1"/>
  <c r="XI157" i="1"/>
  <c r="XI158" i="1" s="1"/>
  <c r="AEC176" i="1"/>
  <c r="AEC157" i="1"/>
  <c r="AEC158" i="1" s="1"/>
  <c r="BV176" i="1"/>
  <c r="BV157" i="1"/>
  <c r="BV158" i="1" s="1"/>
  <c r="FT176" i="1"/>
  <c r="FT157" i="1"/>
  <c r="FT158" i="1" s="1"/>
  <c r="ARS176" i="1"/>
  <c r="ARS157" i="1"/>
  <c r="ARS158" i="1" s="1"/>
  <c r="QC176" i="1"/>
  <c r="QC157" i="1"/>
  <c r="QC158" i="1" s="1"/>
  <c r="AEE176" i="1"/>
  <c r="AEE157" i="1"/>
  <c r="AEE158" i="1" s="1"/>
  <c r="YV176" i="1"/>
  <c r="YV157" i="1"/>
  <c r="YV158" i="1" s="1"/>
  <c r="TU176" i="1"/>
  <c r="TU157" i="1"/>
  <c r="TU158" i="1" s="1"/>
  <c r="AMC176" i="1"/>
  <c r="AMC157" i="1"/>
  <c r="AMC158" i="1" s="1"/>
  <c r="AQP176" i="1"/>
  <c r="AQP157" i="1"/>
  <c r="AQP158" i="1" s="1"/>
  <c r="ARL176" i="1"/>
  <c r="ARL157" i="1"/>
  <c r="ARL158" i="1" s="1"/>
  <c r="AFZ176" i="1"/>
  <c r="AFZ157" i="1"/>
  <c r="AFZ158" i="1" s="1"/>
  <c r="OX176" i="1"/>
  <c r="OX157" i="1"/>
  <c r="OX158" i="1" s="1"/>
  <c r="LC176" i="1"/>
  <c r="LC157" i="1"/>
  <c r="LC158" i="1" s="1"/>
  <c r="SS176" i="1"/>
  <c r="SS157" i="1"/>
  <c r="SS158" i="1" s="1"/>
  <c r="JL176" i="1"/>
  <c r="JL157" i="1"/>
  <c r="JL158" i="1" s="1"/>
  <c r="US176" i="1"/>
  <c r="US157" i="1"/>
  <c r="US158" i="1" s="1"/>
  <c r="ACL176" i="1"/>
  <c r="ACL157" i="1"/>
  <c r="ACL158" i="1" s="1"/>
  <c r="AED176" i="1"/>
  <c r="AED157" i="1"/>
  <c r="AED158" i="1" s="1"/>
  <c r="VQ176" i="1"/>
  <c r="VQ157" i="1"/>
  <c r="VQ158" i="1" s="1"/>
  <c r="HJ176" i="1"/>
  <c r="HJ157" i="1"/>
  <c r="HJ158" i="1" s="1"/>
  <c r="ASI176" i="1"/>
  <c r="ASI157" i="1"/>
  <c r="ASI158" i="1" s="1"/>
  <c r="ABE176" i="1"/>
  <c r="ABE157" i="1"/>
  <c r="ABE158" i="1" s="1"/>
  <c r="QQ176" i="1"/>
  <c r="QQ157" i="1"/>
  <c r="QQ158" i="1" s="1"/>
  <c r="TD176" i="1"/>
  <c r="TD157" i="1"/>
  <c r="TD158" i="1" s="1"/>
  <c r="ACV176" i="1"/>
  <c r="ACV157" i="1"/>
  <c r="ACV158" i="1" s="1"/>
  <c r="AQM176" i="1"/>
  <c r="AQM157" i="1"/>
  <c r="AQM158" i="1" s="1"/>
  <c r="MU176" i="1"/>
  <c r="MU157" i="1"/>
  <c r="MU158" i="1" s="1"/>
  <c r="AHM176" i="1"/>
  <c r="AHM157" i="1"/>
  <c r="AHM158" i="1" s="1"/>
  <c r="ATJ176" i="1"/>
  <c r="ATJ157" i="1"/>
  <c r="ATJ158" i="1" s="1"/>
  <c r="KA157" i="1"/>
  <c r="KA158" i="1" s="1"/>
  <c r="KA176" i="1"/>
  <c r="ZG176" i="1"/>
  <c r="ZG157" i="1"/>
  <c r="ZG158" i="1" s="1"/>
  <c r="RI176" i="1"/>
  <c r="RI157" i="1"/>
  <c r="RI158" i="1" s="1"/>
  <c r="DT176" i="1"/>
  <c r="DT157" i="1"/>
  <c r="DT158" i="1" s="1"/>
  <c r="GD176" i="1"/>
  <c r="GD157" i="1"/>
  <c r="GD158" i="1" s="1"/>
  <c r="ACZ176" i="1"/>
  <c r="ACZ157" i="1"/>
  <c r="ACZ158" i="1" s="1"/>
  <c r="AEQ176" i="1"/>
  <c r="AEQ157" i="1"/>
  <c r="AEQ158" i="1" s="1"/>
  <c r="JJ176" i="1"/>
  <c r="JJ157" i="1"/>
  <c r="JJ158" i="1" s="1"/>
  <c r="ASE176" i="1"/>
  <c r="ASE157" i="1"/>
  <c r="ASE158" i="1" s="1"/>
  <c r="DA176" i="1"/>
  <c r="DA157" i="1"/>
  <c r="DA158" i="1" s="1"/>
  <c r="SP176" i="1"/>
  <c r="SP157" i="1"/>
  <c r="SP158" i="1" s="1"/>
  <c r="AEO157" i="1"/>
  <c r="AEO158" i="1" s="1"/>
  <c r="AEO176" i="1"/>
  <c r="SZ176" i="1"/>
  <c r="SZ157" i="1"/>
  <c r="SZ158" i="1" s="1"/>
  <c r="YX176" i="1"/>
  <c r="YX157" i="1"/>
  <c r="YX158" i="1" s="1"/>
  <c r="ATN157" i="1"/>
  <c r="ATN158" i="1" s="1"/>
  <c r="ATN176" i="1"/>
  <c r="MS176" i="1"/>
  <c r="MS157" i="1"/>
  <c r="MS158" i="1" s="1"/>
  <c r="WB176" i="1"/>
  <c r="WB157" i="1"/>
  <c r="WB158" i="1" s="1"/>
  <c r="PJ176" i="1"/>
  <c r="PJ157" i="1"/>
  <c r="PJ158" i="1" s="1"/>
  <c r="AAD176" i="1"/>
  <c r="AAD157" i="1"/>
  <c r="AAD158" i="1" s="1"/>
  <c r="ALS157" i="1"/>
  <c r="ALS158" i="1" s="1"/>
  <c r="ALS176" i="1"/>
  <c r="AQA176" i="1"/>
  <c r="AQA157" i="1"/>
  <c r="AQA158" i="1" s="1"/>
  <c r="MH157" i="1"/>
  <c r="MH158" i="1" s="1"/>
  <c r="MH176" i="1"/>
  <c r="BW176" i="1"/>
  <c r="BW157" i="1"/>
  <c r="BW158" i="1" s="1"/>
  <c r="AEL176" i="1"/>
  <c r="AEL157" i="1"/>
  <c r="AEL158" i="1" s="1"/>
  <c r="ATO157" i="1"/>
  <c r="ATO158" i="1" s="1"/>
  <c r="ATO176" i="1"/>
  <c r="ALQ157" i="1"/>
  <c r="ALQ158" i="1" s="1"/>
  <c r="ALQ176" i="1"/>
  <c r="ZQ157" i="1"/>
  <c r="ZQ158" i="1" s="1"/>
  <c r="ZQ176" i="1"/>
  <c r="ATA176" i="1"/>
  <c r="ATA157" i="1"/>
  <c r="ATA158" i="1" s="1"/>
  <c r="AAB176" i="1"/>
  <c r="AAB157" i="1"/>
  <c r="AAB158" i="1" s="1"/>
  <c r="APU176" i="1"/>
  <c r="APU157" i="1"/>
  <c r="APU158" i="1" s="1"/>
  <c r="ANO176" i="1"/>
  <c r="ANO157" i="1"/>
  <c r="ANO158" i="1" s="1"/>
  <c r="NE176" i="1"/>
  <c r="NE157" i="1"/>
  <c r="NE158" i="1" s="1"/>
  <c r="DC176" i="1"/>
  <c r="DC157" i="1"/>
  <c r="DC158" i="1" s="1"/>
  <c r="LA176" i="1"/>
  <c r="LA157" i="1"/>
  <c r="LA158" i="1" s="1"/>
  <c r="YN176" i="1"/>
  <c r="YN157" i="1"/>
  <c r="YN158" i="1" s="1"/>
  <c r="EB176" i="1"/>
  <c r="EB157" i="1"/>
  <c r="EB158" i="1" s="1"/>
  <c r="AE176" i="1"/>
  <c r="AE157" i="1"/>
  <c r="AE158" i="1" s="1"/>
  <c r="JS176" i="1"/>
  <c r="JS157" i="1"/>
  <c r="JS158" i="1" s="1"/>
  <c r="JI176" i="1"/>
  <c r="JI157" i="1"/>
  <c r="JI158" i="1" s="1"/>
  <c r="TM176" i="1"/>
  <c r="TM157" i="1"/>
  <c r="TM158" i="1" s="1"/>
  <c r="ALO176" i="1"/>
  <c r="ALO177" i="1" s="1"/>
  <c r="ALO157" i="1"/>
  <c r="ALO158" i="1" s="1"/>
  <c r="AIL176" i="1"/>
  <c r="AIL157" i="1"/>
  <c r="AIL158" i="1" s="1"/>
  <c r="FW176" i="1"/>
  <c r="FW157" i="1"/>
  <c r="FW158" i="1" s="1"/>
  <c r="ACN176" i="1"/>
  <c r="ACN157" i="1"/>
  <c r="ACN158" i="1" s="1"/>
  <c r="AAP176" i="1"/>
  <c r="AAP157" i="1"/>
  <c r="AAP158" i="1" s="1"/>
  <c r="ADQ176" i="1"/>
  <c r="ADQ157" i="1"/>
  <c r="ADQ158" i="1" s="1"/>
  <c r="OM157" i="1"/>
  <c r="OM158" i="1" s="1"/>
  <c r="OM176" i="1"/>
  <c r="AAS176" i="1"/>
  <c r="AAS157" i="1"/>
  <c r="AAS158" i="1" s="1"/>
  <c r="ZY176" i="1"/>
  <c r="ZY157" i="1"/>
  <c r="ZY158" i="1" s="1"/>
  <c r="OS176" i="1"/>
  <c r="OS157" i="1"/>
  <c r="OS158" i="1" s="1"/>
  <c r="ANP157" i="1"/>
  <c r="ANP158" i="1" s="1"/>
  <c r="ANP176" i="1"/>
  <c r="XE176" i="1"/>
  <c r="XE157" i="1"/>
  <c r="XE158" i="1" s="1"/>
  <c r="QH176" i="1"/>
  <c r="QH157" i="1"/>
  <c r="QH158" i="1" s="1"/>
  <c r="VW176" i="1"/>
  <c r="VW157" i="1"/>
  <c r="VW158" i="1" s="1"/>
  <c r="AAL176" i="1"/>
  <c r="AAL157" i="1"/>
  <c r="AAL158" i="1" s="1"/>
  <c r="AMW157" i="1"/>
  <c r="AMW158" i="1" s="1"/>
  <c r="AMW176" i="1"/>
  <c r="AQR176" i="1"/>
  <c r="AQR157" i="1"/>
  <c r="AQR158" i="1" s="1"/>
  <c r="ARK176" i="1"/>
  <c r="ARK157" i="1"/>
  <c r="ARK158" i="1" s="1"/>
  <c r="BG176" i="1"/>
  <c r="BG157" i="1"/>
  <c r="BG158" i="1" s="1"/>
  <c r="AKJ176" i="1"/>
  <c r="AKJ157" i="1"/>
  <c r="AKJ158" i="1" s="1"/>
  <c r="IF176" i="1"/>
  <c r="IF157" i="1"/>
  <c r="IF158" i="1" s="1"/>
  <c r="PD157" i="1"/>
  <c r="PD158" i="1" s="1"/>
  <c r="PD176" i="1"/>
  <c r="AMD176" i="1"/>
  <c r="AMD157" i="1"/>
  <c r="AMD158" i="1" s="1"/>
  <c r="AJE176" i="1"/>
  <c r="AJE157" i="1"/>
  <c r="AJE158" i="1" s="1"/>
  <c r="ACD176" i="1"/>
  <c r="ACD157" i="1"/>
  <c r="ACD158" i="1" s="1"/>
  <c r="ZD157" i="1"/>
  <c r="ZD158" i="1" s="1"/>
  <c r="ZD176" i="1"/>
  <c r="ASY176" i="1"/>
  <c r="ASY157" i="1"/>
  <c r="ASY158" i="1" s="1"/>
  <c r="AJY176" i="1"/>
  <c r="AJY157" i="1"/>
  <c r="AJY158" i="1" s="1"/>
  <c r="BI176" i="1"/>
  <c r="BI157" i="1"/>
  <c r="BI158" i="1" s="1"/>
  <c r="DM176" i="1"/>
  <c r="DM157" i="1"/>
  <c r="DM158" i="1" s="1"/>
  <c r="ARJ176" i="1"/>
  <c r="ARJ157" i="1"/>
  <c r="ARJ158" i="1" s="1"/>
  <c r="YR176" i="1"/>
  <c r="YR157" i="1"/>
  <c r="YR158" i="1" s="1"/>
  <c r="MZ176" i="1"/>
  <c r="MZ157" i="1"/>
  <c r="MZ158" i="1" s="1"/>
  <c r="AKA176" i="1"/>
  <c r="AKA157" i="1"/>
  <c r="AKA158" i="1" s="1"/>
  <c r="MT176" i="1"/>
  <c r="MT157" i="1"/>
  <c r="MT158" i="1" s="1"/>
  <c r="ZZ176" i="1"/>
  <c r="ZZ157" i="1"/>
  <c r="ZZ158" i="1" s="1"/>
  <c r="IH176" i="1"/>
  <c r="IH157" i="1"/>
  <c r="IH158" i="1" s="1"/>
  <c r="UO176" i="1"/>
  <c r="UO157" i="1"/>
  <c r="UO158" i="1" s="1"/>
  <c r="WG176" i="1"/>
  <c r="WG157" i="1"/>
  <c r="WG158" i="1" s="1"/>
  <c r="CM176" i="1"/>
  <c r="CM157" i="1"/>
  <c r="CM158" i="1" s="1"/>
  <c r="DE157" i="1"/>
  <c r="DE158" i="1" s="1"/>
  <c r="DE176" i="1"/>
  <c r="ARU176" i="1"/>
  <c r="ARU157" i="1"/>
  <c r="ARU158" i="1" s="1"/>
  <c r="TA176" i="1"/>
  <c r="TA157" i="1"/>
  <c r="TA158" i="1" s="1"/>
  <c r="ANT157" i="1"/>
  <c r="ANT158" i="1" s="1"/>
  <c r="ANT176" i="1"/>
  <c r="AMM176" i="1"/>
  <c r="AMM157" i="1"/>
  <c r="AMM158" i="1" s="1"/>
  <c r="AG176" i="1"/>
  <c r="AG157" i="1"/>
  <c r="AG158" i="1" s="1"/>
  <c r="AIV176" i="1"/>
  <c r="AIV157" i="1"/>
  <c r="AIV158" i="1" s="1"/>
  <c r="AOZ176" i="1"/>
  <c r="AOZ157" i="1"/>
  <c r="AOZ158" i="1" s="1"/>
  <c r="AUB176" i="1"/>
  <c r="AUB157" i="1"/>
  <c r="AUB158" i="1" s="1"/>
  <c r="ZI157" i="1"/>
  <c r="ZI158" i="1" s="1"/>
  <c r="ZI176" i="1"/>
  <c r="BR176" i="1"/>
  <c r="BR157" i="1"/>
  <c r="BR158" i="1" s="1"/>
  <c r="UY157" i="1"/>
  <c r="UY158" i="1" s="1"/>
  <c r="UY176" i="1"/>
  <c r="AJD176" i="1"/>
  <c r="AJD157" i="1"/>
  <c r="AJD158" i="1" s="1"/>
  <c r="AFP176" i="1"/>
  <c r="AFP157" i="1"/>
  <c r="AFP158" i="1" s="1"/>
  <c r="AIP176" i="1"/>
  <c r="AIP157" i="1"/>
  <c r="AIP158" i="1" s="1"/>
  <c r="G176" i="1"/>
  <c r="G157" i="1"/>
  <c r="G158" i="1" s="1"/>
  <c r="AOE176" i="1"/>
  <c r="AOE157" i="1"/>
  <c r="AOE158" i="1" s="1"/>
  <c r="AMX176" i="1"/>
  <c r="AMX157" i="1"/>
  <c r="AMX158" i="1" s="1"/>
  <c r="VV176" i="1"/>
  <c r="VV157" i="1"/>
  <c r="VV158" i="1" s="1"/>
  <c r="YU176" i="1"/>
  <c r="YU157" i="1"/>
  <c r="YU158" i="1" s="1"/>
  <c r="ATB176" i="1"/>
  <c r="ATB157" i="1"/>
  <c r="ATB158" i="1" s="1"/>
  <c r="WM157" i="1"/>
  <c r="WM158" i="1" s="1"/>
  <c r="WM176" i="1"/>
  <c r="AIW176" i="1"/>
  <c r="AIW157" i="1"/>
  <c r="AIW158" i="1" s="1"/>
  <c r="SG176" i="1"/>
  <c r="SG157" i="1"/>
  <c r="SG158" i="1" s="1"/>
  <c r="JN176" i="1"/>
  <c r="JN157" i="1"/>
  <c r="JN158" i="1" s="1"/>
  <c r="YL176" i="1"/>
  <c r="YL157" i="1"/>
  <c r="YL158" i="1" s="1"/>
  <c r="VD176" i="1"/>
  <c r="VD157" i="1"/>
  <c r="VD158" i="1" s="1"/>
  <c r="AFS176" i="1"/>
  <c r="AFS157" i="1"/>
  <c r="AFS158" i="1" s="1"/>
  <c r="RF176" i="1"/>
  <c r="RF157" i="1"/>
  <c r="RF158" i="1" s="1"/>
  <c r="AUD176" i="1"/>
  <c r="AUD157" i="1"/>
  <c r="AUD158" i="1" s="1"/>
  <c r="HL176" i="1"/>
  <c r="HL157" i="1"/>
  <c r="HL158" i="1" s="1"/>
  <c r="ANV176" i="1"/>
  <c r="ANV157" i="1"/>
  <c r="ANV158" i="1" s="1"/>
  <c r="EQ176" i="1"/>
  <c r="EQ157" i="1"/>
  <c r="EQ158" i="1" s="1"/>
  <c r="XY176" i="1"/>
  <c r="XY157" i="1"/>
  <c r="XY158" i="1" s="1"/>
  <c r="NH176" i="1"/>
  <c r="NH157" i="1"/>
  <c r="NH158" i="1" s="1"/>
  <c r="ADN176" i="1"/>
  <c r="ADN157" i="1"/>
  <c r="ADN158" i="1" s="1"/>
  <c r="AQO176" i="1"/>
  <c r="AQO157" i="1"/>
  <c r="AQO158" i="1" s="1"/>
  <c r="AGD176" i="1"/>
  <c r="AGD157" i="1"/>
  <c r="AGD158" i="1" s="1"/>
  <c r="BY176" i="1"/>
  <c r="BY157" i="1"/>
  <c r="BY158" i="1" s="1"/>
  <c r="PX176" i="1"/>
  <c r="PX157" i="1"/>
  <c r="PX158" i="1" s="1"/>
  <c r="WV176" i="1"/>
  <c r="WV157" i="1"/>
  <c r="WV158" i="1" s="1"/>
  <c r="EH176" i="1"/>
  <c r="EH157" i="1"/>
  <c r="EH158" i="1" s="1"/>
  <c r="LT157" i="1"/>
  <c r="LT158" i="1" s="1"/>
  <c r="LT176" i="1"/>
  <c r="AGY176" i="1"/>
  <c r="AGY157" i="1"/>
  <c r="AGY158" i="1" s="1"/>
  <c r="FK176" i="1"/>
  <c r="FK157" i="1"/>
  <c r="FK158" i="1" s="1"/>
  <c r="XC176" i="1"/>
  <c r="XC157" i="1"/>
  <c r="XC158" i="1" s="1"/>
  <c r="AEX157" i="1"/>
  <c r="AEX158" i="1" s="1"/>
  <c r="AEX176" i="1"/>
  <c r="ANM176" i="1"/>
  <c r="ANM157" i="1"/>
  <c r="ANM158" i="1" s="1"/>
  <c r="ALL157" i="1"/>
  <c r="ALL158" i="1" s="1"/>
  <c r="ALL176" i="1"/>
  <c r="AQK176" i="1"/>
  <c r="AQK157" i="1"/>
  <c r="AQK158" i="1" s="1"/>
  <c r="PE176" i="1"/>
  <c r="PE157" i="1"/>
  <c r="PE158" i="1" s="1"/>
  <c r="AGC176" i="1"/>
  <c r="AGC157" i="1"/>
  <c r="AGC158" i="1" s="1"/>
  <c r="ABC176" i="1"/>
  <c r="ABC157" i="1"/>
  <c r="ABC158" i="1" s="1"/>
  <c r="ARE176" i="1"/>
  <c r="ARE157" i="1"/>
  <c r="ARE158" i="1" s="1"/>
  <c r="JC176" i="1"/>
  <c r="JC157" i="1"/>
  <c r="JC158" i="1" s="1"/>
  <c r="AMK176" i="1"/>
  <c r="AMK157" i="1"/>
  <c r="AMK158" i="1" s="1"/>
  <c r="O176" i="1"/>
  <c r="O157" i="1"/>
  <c r="O158" i="1" s="1"/>
  <c r="BS176" i="1"/>
  <c r="BS157" i="1"/>
  <c r="BS158" i="1" s="1"/>
  <c r="NI176" i="1"/>
  <c r="NI157" i="1"/>
  <c r="NI158" i="1" s="1"/>
  <c r="ARD176" i="1"/>
  <c r="ARD157" i="1"/>
  <c r="ARD158" i="1" s="1"/>
  <c r="AHB176" i="1"/>
  <c r="AHB157" i="1"/>
  <c r="AHB158" i="1" s="1"/>
  <c r="SC176" i="1"/>
  <c r="SC157" i="1"/>
  <c r="SC158" i="1" s="1"/>
  <c r="GF176" i="1"/>
  <c r="GF157" i="1"/>
  <c r="GF158" i="1" s="1"/>
  <c r="APA176" i="1"/>
  <c r="APA157" i="1"/>
  <c r="APA158" i="1" s="1"/>
  <c r="ANG176" i="1"/>
  <c r="ANG157" i="1"/>
  <c r="ANG158" i="1" s="1"/>
  <c r="ANI176" i="1"/>
  <c r="ANI157" i="1"/>
  <c r="ANI158" i="1" s="1"/>
  <c r="HF176" i="1"/>
  <c r="HF157" i="1"/>
  <c r="HF158" i="1" s="1"/>
  <c r="AJB176" i="1"/>
  <c r="AJB157" i="1"/>
  <c r="AJB158" i="1" s="1"/>
  <c r="AMR176" i="1"/>
  <c r="AMR157" i="1"/>
  <c r="AMR158" i="1" s="1"/>
  <c r="AER176" i="1"/>
  <c r="AER157" i="1"/>
  <c r="AER158" i="1" s="1"/>
  <c r="VI176" i="1"/>
  <c r="VI157" i="1"/>
  <c r="VI158" i="1" s="1"/>
  <c r="OB176" i="1"/>
  <c r="OB157" i="1"/>
  <c r="OB158" i="1" s="1"/>
  <c r="ABQ176" i="1"/>
  <c r="ABQ157" i="1"/>
  <c r="ABQ158" i="1" s="1"/>
  <c r="AHL176" i="1"/>
  <c r="AHL157" i="1"/>
  <c r="AHL158" i="1" s="1"/>
  <c r="AHY176" i="1"/>
  <c r="AHY157" i="1"/>
  <c r="AHY158" i="1" s="1"/>
  <c r="ALX176" i="1"/>
  <c r="ALX157" i="1"/>
  <c r="ALX158" i="1" s="1"/>
  <c r="WN176" i="1"/>
  <c r="WN157" i="1"/>
  <c r="WN158" i="1" s="1"/>
  <c r="EX176" i="1"/>
  <c r="EX157" i="1"/>
  <c r="EX158" i="1" s="1"/>
  <c r="SB176" i="1"/>
  <c r="SB157" i="1"/>
  <c r="SB158" i="1" s="1"/>
  <c r="ARG176" i="1"/>
  <c r="ARG157" i="1"/>
  <c r="ARG158" i="1" s="1"/>
  <c r="AOK176" i="1"/>
  <c r="AOK157" i="1"/>
  <c r="AOK158" i="1" s="1"/>
  <c r="MX176" i="1"/>
  <c r="MX157" i="1"/>
  <c r="MX158" i="1" s="1"/>
  <c r="ADH176" i="1"/>
  <c r="ADH157" i="1"/>
  <c r="ADH158" i="1" s="1"/>
  <c r="AOG176" i="1"/>
  <c r="AOG157" i="1"/>
  <c r="AOG158" i="1" s="1"/>
  <c r="ACM176" i="1"/>
  <c r="ACM157" i="1"/>
  <c r="ACM158" i="1" s="1"/>
  <c r="DI176" i="1"/>
  <c r="DI157" i="1"/>
  <c r="DI158" i="1" s="1"/>
  <c r="DL176" i="1"/>
  <c r="DL157" i="1"/>
  <c r="DL158" i="1" s="1"/>
  <c r="LP176" i="1"/>
  <c r="LP157" i="1"/>
  <c r="LP158" i="1" s="1"/>
  <c r="YM176" i="1"/>
  <c r="YM157" i="1"/>
  <c r="YM158" i="1" s="1"/>
  <c r="WD176" i="1"/>
  <c r="WD157" i="1"/>
  <c r="WD158" i="1" s="1"/>
  <c r="YK176" i="1"/>
  <c r="YK157" i="1"/>
  <c r="YK158" i="1" s="1"/>
  <c r="EZ176" i="1"/>
  <c r="EZ157" i="1"/>
  <c r="EZ158" i="1" s="1"/>
  <c r="AQB176" i="1"/>
  <c r="AQB157" i="1"/>
  <c r="AQB158" i="1" s="1"/>
  <c r="AOY176" i="1"/>
  <c r="AOY157" i="1"/>
  <c r="AOY158" i="1" s="1"/>
  <c r="AIQ176" i="1"/>
  <c r="AIQ157" i="1"/>
  <c r="AIQ158" i="1" s="1"/>
  <c r="AGL176" i="1"/>
  <c r="AGL157" i="1"/>
  <c r="AGL158" i="1" s="1"/>
  <c r="QR176" i="1"/>
  <c r="QR157" i="1"/>
  <c r="QR158" i="1" s="1"/>
  <c r="ARQ176" i="1"/>
  <c r="ARQ157" i="1"/>
  <c r="ARQ158" i="1" s="1"/>
  <c r="KX176" i="1"/>
  <c r="KX157" i="1"/>
  <c r="KX158" i="1" s="1"/>
  <c r="AJH176" i="1"/>
  <c r="AJH157" i="1"/>
  <c r="AJH158" i="1" s="1"/>
  <c r="OE176" i="1"/>
  <c r="OE157" i="1"/>
  <c r="OE158" i="1" s="1"/>
  <c r="AAY176" i="1"/>
  <c r="AAY157" i="1"/>
  <c r="AAY158" i="1" s="1"/>
  <c r="ADS176" i="1"/>
  <c r="ADS157" i="1"/>
  <c r="ADS158" i="1" s="1"/>
  <c r="QA176" i="1"/>
  <c r="QA157" i="1"/>
  <c r="QA158" i="1" s="1"/>
  <c r="YS176" i="1"/>
  <c r="YS157" i="1"/>
  <c r="YS158" i="1" s="1"/>
  <c r="ML176" i="1"/>
  <c r="ML157" i="1"/>
  <c r="ML158" i="1" s="1"/>
  <c r="AIK176" i="1"/>
  <c r="AIK157" i="1"/>
  <c r="AIK158" i="1" s="1"/>
  <c r="MN176" i="1"/>
  <c r="MN157" i="1"/>
  <c r="MN158" i="1" s="1"/>
  <c r="JP176" i="1"/>
  <c r="JP157" i="1"/>
  <c r="JP158" i="1" s="1"/>
  <c r="RZ176" i="1"/>
  <c r="RZ157" i="1"/>
  <c r="RZ158" i="1" s="1"/>
  <c r="AKH176" i="1"/>
  <c r="AKH157" i="1"/>
  <c r="AKH158" i="1" s="1"/>
  <c r="TR176" i="1"/>
  <c r="TR157" i="1"/>
  <c r="TR158" i="1" s="1"/>
  <c r="BP176" i="1"/>
  <c r="BP157" i="1"/>
  <c r="BP158" i="1" s="1"/>
  <c r="ASB176" i="1"/>
  <c r="ASB157" i="1"/>
  <c r="ASB158" i="1" s="1"/>
  <c r="VT157" i="1"/>
  <c r="VT158" i="1" s="1"/>
  <c r="VT176" i="1"/>
  <c r="EN176" i="1"/>
  <c r="EN157" i="1"/>
  <c r="EN158" i="1" s="1"/>
  <c r="IT176" i="1"/>
  <c r="IT157" i="1"/>
  <c r="IT158" i="1" s="1"/>
  <c r="ANS176" i="1"/>
  <c r="ANS157" i="1"/>
  <c r="ANS158" i="1" s="1"/>
  <c r="LZ176" i="1"/>
  <c r="LZ157" i="1"/>
  <c r="LZ158" i="1" s="1"/>
  <c r="AEF157" i="1"/>
  <c r="AEF158" i="1" s="1"/>
  <c r="AEF176" i="1"/>
  <c r="AHZ176" i="1"/>
  <c r="AHZ157" i="1"/>
  <c r="AHZ158" i="1" s="1"/>
  <c r="AOU176" i="1"/>
  <c r="AOU157" i="1"/>
  <c r="AOU158" i="1" s="1"/>
  <c r="ADK176" i="1"/>
  <c r="ADK157" i="1"/>
  <c r="ADK158" i="1" s="1"/>
  <c r="AHS176" i="1"/>
  <c r="AHS157" i="1"/>
  <c r="AHS158" i="1" s="1"/>
  <c r="AHV176" i="1"/>
  <c r="AHV157" i="1"/>
  <c r="AHV158" i="1" s="1"/>
  <c r="AIS157" i="1"/>
  <c r="AIS158" i="1" s="1"/>
  <c r="AIS176" i="1"/>
  <c r="XA176" i="1"/>
  <c r="XA157" i="1"/>
  <c r="XA158" i="1" s="1"/>
  <c r="TS176" i="1"/>
  <c r="TS157" i="1"/>
  <c r="TS158" i="1" s="1"/>
  <c r="AKY176" i="1"/>
  <c r="AKY157" i="1"/>
  <c r="AKY158" i="1" s="1"/>
  <c r="ZA176" i="1"/>
  <c r="ZA157" i="1"/>
  <c r="ZA158" i="1" s="1"/>
  <c r="AQ176" i="1"/>
  <c r="AQ157" i="1"/>
  <c r="AQ158" i="1" s="1"/>
  <c r="CZ176" i="1"/>
  <c r="CZ157" i="1"/>
  <c r="CZ158" i="1" s="1"/>
  <c r="ANR176" i="1"/>
  <c r="ANR157" i="1"/>
  <c r="ANR158" i="1" s="1"/>
  <c r="PH176" i="1"/>
  <c r="PH157" i="1"/>
  <c r="PH158" i="1" s="1"/>
  <c r="LO157" i="1"/>
  <c r="LO158" i="1" s="1"/>
  <c r="LO176" i="1"/>
  <c r="QE176" i="1"/>
  <c r="QE157" i="1"/>
  <c r="QE158" i="1" s="1"/>
  <c r="ACY176" i="1"/>
  <c r="ACY157" i="1"/>
  <c r="ACY158" i="1" s="1"/>
  <c r="CV176" i="1"/>
  <c r="CV157" i="1"/>
  <c r="CV158" i="1" s="1"/>
  <c r="MR176" i="1"/>
  <c r="MR157" i="1"/>
  <c r="MR158" i="1" s="1"/>
  <c r="GR176" i="1"/>
  <c r="GR157" i="1"/>
  <c r="GR158" i="1" s="1"/>
  <c r="ADZ176" i="1"/>
  <c r="ADZ157" i="1"/>
  <c r="ADZ158" i="1" s="1"/>
  <c r="AQD176" i="1"/>
  <c r="AQD157" i="1"/>
  <c r="AQD158" i="1" s="1"/>
  <c r="CP176" i="1"/>
  <c r="CP157" i="1"/>
  <c r="CP158" i="1" s="1"/>
  <c r="KW176" i="1"/>
  <c r="KW157" i="1"/>
  <c r="KW158" i="1" s="1"/>
  <c r="ADU176" i="1"/>
  <c r="ADU157" i="1"/>
  <c r="ADU158" i="1" s="1"/>
  <c r="JX176" i="1"/>
  <c r="JX157" i="1"/>
  <c r="JX158" i="1" s="1"/>
  <c r="PC157" i="1"/>
  <c r="PC158" i="1" s="1"/>
  <c r="PC176" i="1"/>
  <c r="AEV176" i="1"/>
  <c r="AEV157" i="1"/>
  <c r="AEV158" i="1" s="1"/>
  <c r="AMN157" i="1"/>
  <c r="AMN158" i="1" s="1"/>
  <c r="AMN176" i="1"/>
  <c r="VM176" i="1"/>
  <c r="VM157" i="1"/>
  <c r="VM158" i="1" s="1"/>
  <c r="MF176" i="1"/>
  <c r="MF157" i="1"/>
  <c r="MF158" i="1" s="1"/>
  <c r="XT176" i="1"/>
  <c r="XT157" i="1"/>
  <c r="XT158" i="1" s="1"/>
  <c r="APJ176" i="1"/>
  <c r="APJ157" i="1"/>
  <c r="APJ158" i="1" s="1"/>
  <c r="SA176" i="1"/>
  <c r="SA157" i="1"/>
  <c r="SA158" i="1" s="1"/>
  <c r="ANK176" i="1"/>
  <c r="ANK157" i="1"/>
  <c r="ANK158" i="1" s="1"/>
  <c r="UV176" i="1"/>
  <c r="UV157" i="1"/>
  <c r="UV158" i="1" s="1"/>
  <c r="FA157" i="1"/>
  <c r="FA158" i="1" s="1"/>
  <c r="FA176" i="1"/>
  <c r="AST176" i="1"/>
  <c r="AST157" i="1"/>
  <c r="AST158" i="1" s="1"/>
  <c r="EI176" i="1"/>
  <c r="EI157" i="1"/>
  <c r="EI158" i="1" s="1"/>
  <c r="L176" i="1"/>
  <c r="L157" i="1"/>
  <c r="L158" i="1" s="1"/>
  <c r="AJL176" i="1"/>
  <c r="AJL157" i="1"/>
  <c r="AJL158" i="1" s="1"/>
  <c r="DB176" i="1"/>
  <c r="DB157" i="1"/>
  <c r="DB158" i="1" s="1"/>
  <c r="QL176" i="1"/>
  <c r="QL157" i="1"/>
  <c r="QL158" i="1" s="1"/>
  <c r="AEA176" i="1"/>
  <c r="AEA157" i="1"/>
  <c r="AEA158" i="1" s="1"/>
  <c r="JV176" i="1"/>
  <c r="JV157" i="1"/>
  <c r="JV158" i="1" s="1"/>
  <c r="ANQ176" i="1"/>
  <c r="ANQ157" i="1"/>
  <c r="ANQ158" i="1" s="1"/>
  <c r="ARY176" i="1"/>
  <c r="ARY157" i="1"/>
  <c r="ARY158" i="1" s="1"/>
  <c r="AOV176" i="1"/>
  <c r="AOV157" i="1"/>
  <c r="AOV158" i="1" s="1"/>
  <c r="ASN176" i="1"/>
  <c r="ASN157" i="1"/>
  <c r="ASN158" i="1" s="1"/>
  <c r="API176" i="1"/>
  <c r="API157" i="1"/>
  <c r="API158" i="1" s="1"/>
  <c r="UE176" i="1"/>
  <c r="UE157" i="1"/>
  <c r="UE158" i="1" s="1"/>
  <c r="AD176" i="1"/>
  <c r="AD157" i="1"/>
  <c r="AD158" i="1" s="1"/>
  <c r="AKI176" i="1"/>
  <c r="AKI157" i="1"/>
  <c r="AKI158" i="1" s="1"/>
  <c r="AAI176" i="1"/>
  <c r="AAI157" i="1"/>
  <c r="AAI158" i="1" s="1"/>
  <c r="UZ176" i="1"/>
  <c r="UZ157" i="1"/>
  <c r="UZ158" i="1" s="1"/>
  <c r="KZ176" i="1"/>
  <c r="KZ157" i="1"/>
  <c r="KZ158" i="1" s="1"/>
  <c r="AES176" i="1"/>
  <c r="AES157" i="1"/>
  <c r="AES158" i="1" s="1"/>
  <c r="IV176" i="1"/>
  <c r="IV157" i="1"/>
  <c r="IV158" i="1" s="1"/>
  <c r="WA157" i="1"/>
  <c r="WA158" i="1" s="1"/>
  <c r="WA176" i="1"/>
  <c r="AFH176" i="1"/>
  <c r="AFH157" i="1"/>
  <c r="AFH158" i="1" s="1"/>
  <c r="ALZ176" i="1"/>
  <c r="ALZ157" i="1"/>
  <c r="ALZ158" i="1" s="1"/>
  <c r="ALK157" i="1"/>
  <c r="ALK158" i="1" s="1"/>
  <c r="ALK176" i="1"/>
  <c r="IM176" i="1"/>
  <c r="IM157" i="1"/>
  <c r="IM158" i="1" s="1"/>
  <c r="AMT176" i="1"/>
  <c r="AMT157" i="1"/>
  <c r="AMT158" i="1" s="1"/>
  <c r="XK176" i="1"/>
  <c r="XK157" i="1"/>
  <c r="XK158" i="1" s="1"/>
  <c r="AA176" i="1"/>
  <c r="AA157" i="1"/>
  <c r="AA158" i="1" s="1"/>
  <c r="AB176" i="1"/>
  <c r="AB157" i="1"/>
  <c r="AB158" i="1" s="1"/>
  <c r="AFK176" i="1"/>
  <c r="AFK157" i="1"/>
  <c r="AFK158" i="1" s="1"/>
  <c r="QP176" i="1"/>
  <c r="QP157" i="1"/>
  <c r="QP158" i="1" s="1"/>
  <c r="PI176" i="1"/>
  <c r="PI157" i="1"/>
  <c r="PI158" i="1" s="1"/>
  <c r="YC176" i="1"/>
  <c r="YC157" i="1"/>
  <c r="YC158" i="1" s="1"/>
  <c r="Q157" i="1"/>
  <c r="Q158" i="1" s="1"/>
  <c r="Q176" i="1"/>
  <c r="ARB176" i="1"/>
  <c r="ARB157" i="1"/>
  <c r="ARB158" i="1" s="1"/>
  <c r="AQT176" i="1"/>
  <c r="AQT157" i="1"/>
  <c r="AQT158" i="1" s="1"/>
  <c r="IW176" i="1"/>
  <c r="IW157" i="1"/>
  <c r="IW158" i="1" s="1"/>
  <c r="KN176" i="1"/>
  <c r="KN157" i="1"/>
  <c r="KN158" i="1" s="1"/>
  <c r="XM176" i="1"/>
  <c r="XM157" i="1"/>
  <c r="XM158" i="1" s="1"/>
  <c r="ASL176" i="1"/>
  <c r="ASL157" i="1"/>
  <c r="ASL158" i="1" s="1"/>
  <c r="AUA176" i="1"/>
  <c r="AUA157" i="1"/>
  <c r="AUA158" i="1" s="1"/>
  <c r="AJG157" i="1"/>
  <c r="AJG158" i="1" s="1"/>
  <c r="AJG176" i="1"/>
  <c r="NA176" i="1"/>
  <c r="NA157" i="1"/>
  <c r="NA158" i="1" s="1"/>
  <c r="DV176" i="1"/>
  <c r="DV157" i="1"/>
  <c r="DV158" i="1" s="1"/>
  <c r="ZS176" i="1"/>
  <c r="ZS157" i="1"/>
  <c r="ZS158" i="1" s="1"/>
  <c r="ZE176" i="1"/>
  <c r="ZE157" i="1"/>
  <c r="ZE158" i="1" s="1"/>
  <c r="SR176" i="1"/>
  <c r="SR157" i="1"/>
  <c r="SR158" i="1" s="1"/>
  <c r="ANF176" i="1"/>
  <c r="ANF157" i="1"/>
  <c r="ANF158" i="1" s="1"/>
  <c r="ST176" i="1"/>
  <c r="ST157" i="1"/>
  <c r="ST158" i="1" s="1"/>
  <c r="AQJ176" i="1"/>
  <c r="AQJ157" i="1"/>
  <c r="AQJ158" i="1" s="1"/>
  <c r="ABB176" i="1"/>
  <c r="ABB157" i="1"/>
  <c r="ABB158" i="1" s="1"/>
  <c r="ALP176" i="1"/>
  <c r="ALP157" i="1"/>
  <c r="ALP158" i="1" s="1"/>
  <c r="CI176" i="1"/>
  <c r="CI157" i="1"/>
  <c r="CI158" i="1" s="1"/>
  <c r="AP176" i="1"/>
  <c r="AP157" i="1"/>
  <c r="AP158" i="1" s="1"/>
  <c r="ARO176" i="1"/>
  <c r="ARO157" i="1"/>
  <c r="ARO158" i="1" s="1"/>
  <c r="LN176" i="1"/>
  <c r="LN157" i="1"/>
  <c r="LN158" i="1" s="1"/>
  <c r="ALG176" i="1"/>
  <c r="ALG157" i="1"/>
  <c r="ALG158" i="1" s="1"/>
  <c r="XR176" i="1"/>
  <c r="XR157" i="1"/>
  <c r="XR158" i="1" s="1"/>
  <c r="AMO157" i="1"/>
  <c r="AMO158" i="1" s="1"/>
  <c r="AMO176" i="1"/>
  <c r="ASG176" i="1"/>
  <c r="ASG157" i="1"/>
  <c r="ASG158" i="1" s="1"/>
  <c r="YZ176" i="1"/>
  <c r="YZ157" i="1"/>
  <c r="YZ158" i="1" s="1"/>
  <c r="UL157" i="1"/>
  <c r="UL158" i="1" s="1"/>
  <c r="UL176" i="1"/>
  <c r="AF176" i="1"/>
  <c r="AF157" i="1"/>
  <c r="AF158" i="1" s="1"/>
  <c r="AGH176" i="1"/>
  <c r="AGH157" i="1"/>
  <c r="AGH158" i="1" s="1"/>
  <c r="SE176" i="1"/>
  <c r="SE157" i="1"/>
  <c r="SE158" i="1" s="1"/>
  <c r="JT176" i="1"/>
  <c r="JT157" i="1"/>
  <c r="JT158" i="1" s="1"/>
  <c r="GZ176" i="1"/>
  <c r="GZ157" i="1"/>
  <c r="GZ158" i="1" s="1"/>
  <c r="AIU176" i="1"/>
  <c r="AIU157" i="1"/>
  <c r="AIU158" i="1" s="1"/>
  <c r="OP157" i="1"/>
  <c r="OP158" i="1" s="1"/>
  <c r="OP176" i="1"/>
  <c r="AAM176" i="1"/>
  <c r="AAM157" i="1"/>
  <c r="AAM158" i="1" s="1"/>
  <c r="LX176" i="1"/>
  <c r="LX157" i="1"/>
  <c r="LX158" i="1" s="1"/>
  <c r="AAU176" i="1"/>
  <c r="AAU157" i="1"/>
  <c r="AAU158" i="1" s="1"/>
  <c r="MV176" i="1"/>
  <c r="MV157" i="1"/>
  <c r="MV158" i="1" s="1"/>
  <c r="LL176" i="1"/>
  <c r="LL157" i="1"/>
  <c r="LL158" i="1" s="1"/>
  <c r="ANE176" i="1"/>
  <c r="ANE157" i="1"/>
  <c r="ANE158" i="1" s="1"/>
  <c r="V157" i="1"/>
  <c r="V158" i="1" s="1"/>
  <c r="V176" i="1"/>
  <c r="BD176" i="1"/>
  <c r="BD157" i="1"/>
  <c r="BD158" i="1" s="1"/>
  <c r="NZ176" i="1"/>
  <c r="NZ157" i="1"/>
  <c r="NZ158" i="1" s="1"/>
  <c r="AMV176" i="1"/>
  <c r="AMV157" i="1"/>
  <c r="AMV158" i="1" s="1"/>
  <c r="KJ176" i="1"/>
  <c r="KJ157" i="1"/>
  <c r="KJ158" i="1" s="1"/>
  <c r="TN176" i="1"/>
  <c r="TN157" i="1"/>
  <c r="TN158" i="1" s="1"/>
  <c r="AO176" i="1"/>
  <c r="AO157" i="1"/>
  <c r="AO158" i="1" s="1"/>
  <c r="NV176" i="1"/>
  <c r="NV157" i="1"/>
  <c r="NV158" i="1" s="1"/>
  <c r="ES176" i="1"/>
  <c r="ES157" i="1"/>
  <c r="ES158" i="1" s="1"/>
  <c r="SW176" i="1"/>
  <c r="SW157" i="1"/>
  <c r="SW158" i="1" s="1"/>
  <c r="AR176" i="1"/>
  <c r="AR157" i="1"/>
  <c r="AR158" i="1" s="1"/>
  <c r="VC176" i="1"/>
  <c r="VC157" i="1"/>
  <c r="VC158" i="1" s="1"/>
  <c r="CQ176" i="1"/>
  <c r="CQ157" i="1"/>
  <c r="CQ158" i="1" s="1"/>
  <c r="TK176" i="1"/>
  <c r="TK157" i="1"/>
  <c r="TK158" i="1" s="1"/>
  <c r="ADV176" i="1"/>
  <c r="ADV157" i="1"/>
  <c r="ADV158" i="1" s="1"/>
  <c r="KD157" i="1"/>
  <c r="KD158" i="1" s="1"/>
  <c r="KD176" i="1"/>
  <c r="AEU176" i="1"/>
  <c r="AEU157" i="1"/>
  <c r="AEU158" i="1" s="1"/>
  <c r="XJ176" i="1"/>
  <c r="XJ157" i="1"/>
  <c r="XJ158" i="1" s="1"/>
  <c r="UG176" i="1"/>
  <c r="UG157" i="1"/>
  <c r="UG158" i="1" s="1"/>
  <c r="ACC176" i="1"/>
  <c r="ACC157" i="1"/>
  <c r="ACC158" i="1" s="1"/>
  <c r="JG176" i="1"/>
  <c r="JG157" i="1"/>
  <c r="JG158" i="1" s="1"/>
  <c r="APM157" i="1"/>
  <c r="APM158" i="1" s="1"/>
  <c r="APM176" i="1"/>
  <c r="JB157" i="1"/>
  <c r="JB158" i="1" s="1"/>
  <c r="JB176" i="1"/>
  <c r="AUE244" i="2"/>
  <c r="AUE259" i="2"/>
  <c r="AUE234" i="2"/>
  <c r="AOP176" i="1"/>
  <c r="AOP157" i="1"/>
  <c r="AOP158" i="1" s="1"/>
  <c r="PO176" i="1"/>
  <c r="PO157" i="1"/>
  <c r="PO158" i="1" s="1"/>
  <c r="AAH176" i="1"/>
  <c r="AAH157" i="1"/>
  <c r="AAH158" i="1" s="1"/>
  <c r="JA176" i="1"/>
  <c r="JA157" i="1"/>
  <c r="JA158" i="1" s="1"/>
  <c r="XG176" i="1"/>
  <c r="XG157" i="1"/>
  <c r="XG158" i="1" s="1"/>
  <c r="ABM176" i="1"/>
  <c r="ABM157" i="1"/>
  <c r="ABM158" i="1" s="1"/>
  <c r="ANW157" i="1"/>
  <c r="ANW158" i="1" s="1"/>
  <c r="ANW176" i="1"/>
  <c r="RS176" i="1"/>
  <c r="RS157" i="1"/>
  <c r="RS158" i="1" s="1"/>
  <c r="SV176" i="1"/>
  <c r="SV157" i="1"/>
  <c r="SV158" i="1" s="1"/>
  <c r="ANY176" i="1"/>
  <c r="ANY157" i="1"/>
  <c r="ANY158" i="1" s="1"/>
  <c r="KP176" i="1"/>
  <c r="KP157" i="1"/>
  <c r="KP158" i="1" s="1"/>
  <c r="AHX176" i="1"/>
  <c r="AHX157" i="1"/>
  <c r="AHX158" i="1" s="1"/>
  <c r="SY176" i="1"/>
  <c r="SY157" i="1"/>
  <c r="SY158" i="1" s="1"/>
  <c r="RJ176" i="1"/>
  <c r="RJ157" i="1"/>
  <c r="RJ158" i="1" s="1"/>
  <c r="CE176" i="1"/>
  <c r="CE157" i="1"/>
  <c r="CE158" i="1" s="1"/>
  <c r="TW157" i="1"/>
  <c r="TW158" i="1" s="1"/>
  <c r="TW176" i="1"/>
  <c r="EE176" i="1"/>
  <c r="EE157" i="1"/>
  <c r="EE158" i="1" s="1"/>
  <c r="PR176" i="1"/>
  <c r="PR157" i="1"/>
  <c r="PR158" i="1" s="1"/>
  <c r="AIY157" i="1"/>
  <c r="AIY158" i="1" s="1"/>
  <c r="AIY176" i="1"/>
  <c r="AJO176" i="1"/>
  <c r="AJO157" i="1"/>
  <c r="AJO158" i="1" s="1"/>
  <c r="OT176" i="1"/>
  <c r="OT157" i="1"/>
  <c r="OT158" i="1" s="1"/>
  <c r="AHA176" i="1"/>
  <c r="AHA157" i="1"/>
  <c r="AHA158" i="1" s="1"/>
  <c r="HB176" i="1"/>
  <c r="HB157" i="1"/>
  <c r="HB158" i="1" s="1"/>
  <c r="AI176" i="1"/>
  <c r="AI157" i="1"/>
  <c r="AI158" i="1" s="1"/>
  <c r="TV176" i="1"/>
  <c r="TV157" i="1"/>
  <c r="TV158" i="1" s="1"/>
  <c r="ZT176" i="1"/>
  <c r="ZT157" i="1"/>
  <c r="ZT158" i="1" s="1"/>
  <c r="NG176" i="1"/>
  <c r="NG157" i="1"/>
  <c r="NG158" i="1" s="1"/>
  <c r="ANB176" i="1"/>
  <c r="ANB157" i="1"/>
  <c r="ANB158" i="1" s="1"/>
  <c r="AFD176" i="1"/>
  <c r="AFD157" i="1"/>
  <c r="AFD158" i="1" s="1"/>
  <c r="YO176" i="1"/>
  <c r="YO157" i="1"/>
  <c r="YO158" i="1" s="1"/>
  <c r="NN176" i="1"/>
  <c r="NN157" i="1"/>
  <c r="NN158" i="1" s="1"/>
  <c r="AIZ157" i="1"/>
  <c r="AIZ158" i="1" s="1"/>
  <c r="AIZ176" i="1"/>
  <c r="AIE176" i="1"/>
  <c r="AIE157" i="1"/>
  <c r="AIE158" i="1" s="1"/>
  <c r="AQS176" i="1"/>
  <c r="AQS157" i="1"/>
  <c r="AQS158" i="1" s="1"/>
  <c r="ALW176" i="1"/>
  <c r="ALW157" i="1"/>
  <c r="ALW158" i="1" s="1"/>
  <c r="TG176" i="1"/>
  <c r="TG157" i="1"/>
  <c r="TG158" i="1" s="1"/>
  <c r="NY157" i="1"/>
  <c r="NY158" i="1" s="1"/>
  <c r="NY176" i="1"/>
  <c r="NF157" i="1"/>
  <c r="NF158" i="1" s="1"/>
  <c r="NF176" i="1"/>
  <c r="LB176" i="1"/>
  <c r="LB157" i="1"/>
  <c r="LB158" i="1" s="1"/>
  <c r="ADJ157" i="1"/>
  <c r="ADJ158" i="1" s="1"/>
  <c r="ADJ176" i="1"/>
  <c r="KO157" i="1"/>
  <c r="KO158" i="1" s="1"/>
  <c r="KO176" i="1"/>
  <c r="ACR176" i="1"/>
  <c r="ACR157" i="1"/>
  <c r="ACR158" i="1" s="1"/>
  <c r="ACA176" i="1"/>
  <c r="ACA157" i="1"/>
  <c r="ACA158" i="1" s="1"/>
  <c r="QK176" i="1"/>
  <c r="QK157" i="1"/>
  <c r="QK158" i="1" s="1"/>
  <c r="HO176" i="1"/>
  <c r="HO157" i="1"/>
  <c r="HO158" i="1" s="1"/>
  <c r="XS157" i="1"/>
  <c r="XS158" i="1" s="1"/>
  <c r="XS176" i="1"/>
  <c r="ASM176" i="1"/>
  <c r="ASM157" i="1"/>
  <c r="ASM158" i="1" s="1"/>
  <c r="ARW176" i="1"/>
  <c r="ARW157" i="1"/>
  <c r="ARW158" i="1" s="1"/>
  <c r="W176" i="1"/>
  <c r="W157" i="1"/>
  <c r="W158" i="1" s="1"/>
  <c r="HH176" i="1"/>
  <c r="HH157" i="1"/>
  <c r="HH158" i="1" s="1"/>
  <c r="AOR176" i="1"/>
  <c r="AOR157" i="1"/>
  <c r="AOR158" i="1" s="1"/>
  <c r="ABR176" i="1"/>
  <c r="ABR157" i="1"/>
  <c r="ABR158" i="1" s="1"/>
  <c r="AMU176" i="1"/>
  <c r="AMU157" i="1"/>
  <c r="AMU158" i="1" s="1"/>
  <c r="ID176" i="1"/>
  <c r="ID157" i="1"/>
  <c r="ID158" i="1" s="1"/>
  <c r="DW176" i="1"/>
  <c r="DW157" i="1"/>
  <c r="DW158" i="1" s="1"/>
  <c r="SF176" i="1"/>
  <c r="SF157" i="1"/>
  <c r="SF158" i="1" s="1"/>
  <c r="ANA176" i="1"/>
  <c r="ANA157" i="1"/>
  <c r="ANA158" i="1" s="1"/>
  <c r="UH157" i="1"/>
  <c r="UH158" i="1" s="1"/>
  <c r="UH176" i="1"/>
  <c r="AZ157" i="1"/>
  <c r="AZ158" i="1" s="1"/>
  <c r="AZ176" i="1"/>
  <c r="FG176" i="1"/>
  <c r="FG157" i="1"/>
  <c r="FG158" i="1" s="1"/>
  <c r="XZ176" i="1"/>
  <c r="XZ157" i="1"/>
  <c r="XZ158" i="1" s="1"/>
  <c r="AAN176" i="1"/>
  <c r="AAN157" i="1"/>
  <c r="AAN158" i="1" s="1"/>
  <c r="OF176" i="1"/>
  <c r="OF157" i="1"/>
  <c r="OF158" i="1" s="1"/>
  <c r="PY176" i="1"/>
  <c r="PY157" i="1"/>
  <c r="PY158" i="1" s="1"/>
  <c r="NW176" i="1"/>
  <c r="NW157" i="1"/>
  <c r="NW158" i="1" s="1"/>
  <c r="APS176" i="1"/>
  <c r="APS157" i="1"/>
  <c r="APS158" i="1" s="1"/>
  <c r="XB176" i="1"/>
  <c r="XB157" i="1"/>
  <c r="XB158" i="1" s="1"/>
  <c r="ABH176" i="1"/>
  <c r="ABH157" i="1"/>
  <c r="ABH158" i="1" s="1"/>
  <c r="ASS176" i="1"/>
  <c r="ASS157" i="1"/>
  <c r="ASS158" i="1" s="1"/>
  <c r="AOH176" i="1"/>
  <c r="AOH157" i="1"/>
  <c r="AOH158" i="1" s="1"/>
  <c r="XX176" i="1"/>
  <c r="XX157" i="1"/>
  <c r="XX158" i="1" s="1"/>
  <c r="EV176" i="1"/>
  <c r="EV157" i="1"/>
  <c r="EV158" i="1" s="1"/>
  <c r="WC176" i="1"/>
  <c r="WC157" i="1"/>
  <c r="WC158" i="1" s="1"/>
  <c r="YF176" i="1"/>
  <c r="YF157" i="1"/>
  <c r="YF158" i="1" s="1"/>
  <c r="AFA176" i="1"/>
  <c r="AFA157" i="1"/>
  <c r="AFA158" i="1" s="1"/>
  <c r="DO176" i="1"/>
  <c r="DO157" i="1"/>
  <c r="DO158" i="1" s="1"/>
  <c r="AJS176" i="1"/>
  <c r="AJS157" i="1"/>
  <c r="AJS158" i="1" s="1"/>
  <c r="KT176" i="1"/>
  <c r="KT157" i="1"/>
  <c r="KT158" i="1" s="1"/>
  <c r="ATQ176" i="1"/>
  <c r="ATQ157" i="1"/>
  <c r="ATQ158" i="1" s="1"/>
  <c r="GH176" i="1"/>
  <c r="GH157" i="1"/>
  <c r="GH158" i="1" s="1"/>
  <c r="AMJ176" i="1"/>
  <c r="AMJ157" i="1"/>
  <c r="AMJ158" i="1" s="1"/>
  <c r="PW176" i="1"/>
  <c r="PW157" i="1"/>
  <c r="PW158" i="1" s="1"/>
  <c r="LU176" i="1"/>
  <c r="LU157" i="1"/>
  <c r="LU158" i="1" s="1"/>
  <c r="EC176" i="1"/>
  <c r="EC157" i="1"/>
  <c r="EC158" i="1" s="1"/>
  <c r="QU176" i="1"/>
  <c r="QU157" i="1"/>
  <c r="QU158" i="1" s="1"/>
  <c r="AKX157" i="1"/>
  <c r="AKX158" i="1" s="1"/>
  <c r="AKX176" i="1"/>
  <c r="FR176" i="1"/>
  <c r="FR157" i="1"/>
  <c r="FR158" i="1" s="1"/>
  <c r="WU176" i="1"/>
  <c r="WU157" i="1"/>
  <c r="WU158" i="1" s="1"/>
  <c r="AAJ157" i="1"/>
  <c r="AAJ158" i="1" s="1"/>
  <c r="AAJ176" i="1"/>
  <c r="BX176" i="1"/>
  <c r="BX157" i="1"/>
  <c r="BX158" i="1" s="1"/>
  <c r="IG176" i="1"/>
  <c r="IG157" i="1"/>
  <c r="IG158" i="1" s="1"/>
  <c r="AOC157" i="1"/>
  <c r="AOC158" i="1" s="1"/>
  <c r="AOC176" i="1"/>
  <c r="XU157" i="1"/>
  <c r="XU158" i="1" s="1"/>
  <c r="XU176" i="1"/>
  <c r="AFF176" i="1"/>
  <c r="AFF157" i="1"/>
  <c r="AFF158" i="1" s="1"/>
  <c r="FJ176" i="1"/>
  <c r="FJ157" i="1"/>
  <c r="FJ158" i="1" s="1"/>
  <c r="AMI157" i="1"/>
  <c r="AMI158" i="1" s="1"/>
  <c r="AMI176" i="1"/>
  <c r="VZ157" i="1"/>
  <c r="VZ158" i="1" s="1"/>
  <c r="VZ176" i="1"/>
  <c r="ASO176" i="1"/>
  <c r="ASO157" i="1"/>
  <c r="ASO158" i="1" s="1"/>
  <c r="AFE176" i="1"/>
  <c r="AFE157" i="1"/>
  <c r="AFE158" i="1" s="1"/>
  <c r="APF176" i="1"/>
  <c r="APF157" i="1"/>
  <c r="APF158" i="1" s="1"/>
  <c r="WO176" i="1"/>
  <c r="WO157" i="1"/>
  <c r="WO158" i="1" s="1"/>
  <c r="CJ157" i="1"/>
  <c r="CJ158" i="1" s="1"/>
  <c r="CJ176" i="1"/>
  <c r="YH176" i="1"/>
  <c r="YH157" i="1"/>
  <c r="YH158" i="1" s="1"/>
  <c r="UW176" i="1"/>
  <c r="UW157" i="1"/>
  <c r="UW158" i="1" s="1"/>
  <c r="AAT176" i="1"/>
  <c r="AAT157" i="1"/>
  <c r="AAT158" i="1" s="1"/>
  <c r="ABF176" i="1"/>
  <c r="ABF157" i="1"/>
  <c r="ABF158" i="1" s="1"/>
  <c r="ALT176" i="1"/>
  <c r="ALT157" i="1"/>
  <c r="ALT158" i="1" s="1"/>
  <c r="WW176" i="1"/>
  <c r="WW157" i="1"/>
  <c r="WW158" i="1" s="1"/>
  <c r="ACK176" i="1"/>
  <c r="ACK157" i="1"/>
  <c r="ACK158" i="1" s="1"/>
  <c r="AKG176" i="1"/>
  <c r="AKG157" i="1"/>
  <c r="AKG158" i="1" s="1"/>
  <c r="AK176" i="1"/>
  <c r="AK157" i="1"/>
  <c r="AK158" i="1" s="1"/>
  <c r="ADA176" i="1"/>
  <c r="ADA157" i="1"/>
  <c r="ADA158" i="1" s="1"/>
  <c r="ATP157" i="1"/>
  <c r="ATP158" i="1" s="1"/>
  <c r="ATP176" i="1"/>
  <c r="YT176" i="1"/>
  <c r="YT157" i="1"/>
  <c r="YT158" i="1" s="1"/>
  <c r="RE157" i="1"/>
  <c r="RE158" i="1" s="1"/>
  <c r="RE176" i="1"/>
  <c r="CO176" i="1"/>
  <c r="CO157" i="1"/>
  <c r="CO158" i="1" s="1"/>
  <c r="AFL176" i="1"/>
  <c r="AFL157" i="1"/>
  <c r="AFL158" i="1" s="1"/>
  <c r="S176" i="1"/>
  <c r="S157" i="1"/>
  <c r="S158" i="1" s="1"/>
  <c r="DD176" i="1"/>
  <c r="DD157" i="1"/>
  <c r="DD158" i="1" s="1"/>
  <c r="VB176" i="1"/>
  <c r="VB157" i="1"/>
  <c r="VB158" i="1" s="1"/>
  <c r="JU176" i="1"/>
  <c r="JU157" i="1"/>
  <c r="JU158" i="1" s="1"/>
  <c r="RG176" i="1"/>
  <c r="RG157" i="1"/>
  <c r="RG158" i="1" s="1"/>
  <c r="IL176" i="1"/>
  <c r="IL157" i="1"/>
  <c r="IL158" i="1" s="1"/>
  <c r="CK176" i="1"/>
  <c r="CK157" i="1"/>
  <c r="CK158" i="1" s="1"/>
  <c r="GX176" i="1"/>
  <c r="GX157" i="1"/>
  <c r="GX158" i="1" s="1"/>
  <c r="VE176" i="1"/>
  <c r="VE157" i="1"/>
  <c r="VE158" i="1" s="1"/>
  <c r="DF157" i="1"/>
  <c r="DF158" i="1" s="1"/>
  <c r="DF176" i="1"/>
  <c r="IY176" i="1"/>
  <c r="IY157" i="1"/>
  <c r="IY158" i="1" s="1"/>
  <c r="FH176" i="1"/>
  <c r="FH157" i="1"/>
  <c r="FH158" i="1" s="1"/>
  <c r="HA176" i="1"/>
  <c r="HA157" i="1"/>
  <c r="HA158" i="1" s="1"/>
  <c r="CH176" i="1"/>
  <c r="CH157" i="1"/>
  <c r="CH158" i="1" s="1"/>
  <c r="TB176" i="1"/>
  <c r="TB157" i="1"/>
  <c r="TB158" i="1" s="1"/>
  <c r="ZO176" i="1"/>
  <c r="ZO157" i="1"/>
  <c r="ZO158" i="1" s="1"/>
  <c r="AAO176" i="1"/>
  <c r="AAO157" i="1"/>
  <c r="AAO158" i="1" s="1"/>
  <c r="FI176" i="1"/>
  <c r="FI157" i="1"/>
  <c r="FI158" i="1" s="1"/>
  <c r="AQU176" i="1"/>
  <c r="AQU157" i="1"/>
  <c r="AQU158" i="1" s="1"/>
  <c r="ZV176" i="1"/>
  <c r="ZV157" i="1"/>
  <c r="ZV158" i="1" s="1"/>
  <c r="FX176" i="1"/>
  <c r="FX157" i="1"/>
  <c r="FX158" i="1" s="1"/>
  <c r="MI176" i="1"/>
  <c r="MI157" i="1"/>
  <c r="MI158" i="1" s="1"/>
  <c r="BN176" i="1"/>
  <c r="BN157" i="1"/>
  <c r="BN158" i="1" s="1"/>
  <c r="HN176" i="1"/>
  <c r="HN157" i="1"/>
  <c r="HN158" i="1" s="1"/>
  <c r="CD176" i="1"/>
  <c r="CD157" i="1"/>
  <c r="CD158" i="1" s="1"/>
  <c r="ASV176" i="1"/>
  <c r="ASV157" i="1"/>
  <c r="ASV158" i="1" s="1"/>
  <c r="AQQ176" i="1"/>
  <c r="AQQ157" i="1"/>
  <c r="AQQ158" i="1" s="1"/>
  <c r="ZL176" i="1"/>
  <c r="ZL157" i="1"/>
  <c r="ZL158" i="1" s="1"/>
  <c r="AOL176" i="1"/>
  <c r="AOL157" i="1"/>
  <c r="AOL158" i="1" s="1"/>
  <c r="JR176" i="1"/>
  <c r="JR157" i="1"/>
  <c r="JR158" i="1" s="1"/>
  <c r="SN176" i="1"/>
  <c r="SN157" i="1"/>
  <c r="SN158" i="1" s="1"/>
  <c r="ADO176" i="1"/>
  <c r="ADO157" i="1"/>
  <c r="ADO158" i="1" s="1"/>
  <c r="E176" i="1"/>
  <c r="E157" i="1"/>
  <c r="E158" i="1" s="1"/>
  <c r="HY176" i="1"/>
  <c r="HY157" i="1"/>
  <c r="HY158" i="1" s="1"/>
  <c r="ARP176" i="1"/>
  <c r="ARP157" i="1"/>
  <c r="ARP158" i="1" s="1"/>
  <c r="AAQ157" i="1"/>
  <c r="AAQ158" i="1" s="1"/>
  <c r="AAQ176" i="1"/>
  <c r="AHP176" i="1"/>
  <c r="AHP157" i="1"/>
  <c r="AHP158" i="1" s="1"/>
  <c r="Z176" i="1"/>
  <c r="Z157" i="1"/>
  <c r="Z158" i="1" s="1"/>
  <c r="ZW176" i="1"/>
  <c r="ZW157" i="1"/>
  <c r="ZW158" i="1" s="1"/>
  <c r="ASQ176" i="1"/>
  <c r="ASQ157" i="1"/>
  <c r="ASQ158" i="1" s="1"/>
  <c r="AJP176" i="1"/>
  <c r="AJP157" i="1"/>
  <c r="AJP158" i="1" s="1"/>
  <c r="TT176" i="1"/>
  <c r="TT157" i="1"/>
  <c r="TT158" i="1" s="1"/>
  <c r="ATG157" i="1"/>
  <c r="ATG158" i="1" s="1"/>
  <c r="ATG176" i="1"/>
  <c r="YG176" i="1"/>
  <c r="YG157" i="1"/>
  <c r="YG158" i="1" s="1"/>
  <c r="KI157" i="1"/>
  <c r="KI158" i="1" s="1"/>
  <c r="KI176" i="1"/>
  <c r="YQ157" i="1"/>
  <c r="YQ158" i="1" s="1"/>
  <c r="YQ176" i="1"/>
  <c r="QT176" i="1"/>
  <c r="QT157" i="1"/>
  <c r="QT158" i="1" s="1"/>
  <c r="AGV176" i="1"/>
  <c r="AGV157" i="1"/>
  <c r="AGV158" i="1" s="1"/>
  <c r="AKF176" i="1"/>
  <c r="AKF157" i="1"/>
  <c r="AKF158" i="1" s="1"/>
  <c r="AIB176" i="1"/>
  <c r="AIB157" i="1"/>
  <c r="AIB158" i="1" s="1"/>
  <c r="AKD176" i="1"/>
  <c r="AKD157" i="1"/>
  <c r="AKD158" i="1" s="1"/>
  <c r="VG176" i="1"/>
  <c r="VG157" i="1"/>
  <c r="VG158" i="1" s="1"/>
  <c r="ADI176" i="1"/>
  <c r="ADI157" i="1"/>
  <c r="ADI158" i="1" s="1"/>
  <c r="RR176" i="1"/>
  <c r="RR157" i="1"/>
  <c r="RR158" i="1" s="1"/>
  <c r="AGB176" i="1"/>
  <c r="AGB157" i="1"/>
  <c r="AGB158" i="1" s="1"/>
  <c r="AQF176" i="1"/>
  <c r="AQF157" i="1"/>
  <c r="AQF158" i="1" s="1"/>
  <c r="FB176" i="1"/>
  <c r="FB157" i="1"/>
  <c r="FB158" i="1" s="1"/>
  <c r="LW176" i="1"/>
  <c r="LW157" i="1"/>
  <c r="LW158" i="1" s="1"/>
  <c r="XP176" i="1"/>
  <c r="XP157" i="1"/>
  <c r="XP158" i="1" s="1"/>
  <c r="AOT157" i="1"/>
  <c r="AOT158" i="1" s="1"/>
  <c r="AOT176" i="1"/>
  <c r="AIT176" i="1"/>
  <c r="AIT157" i="1"/>
  <c r="AIT158" i="1" s="1"/>
  <c r="WS176" i="1"/>
  <c r="WS157" i="1"/>
  <c r="WS158" i="1" s="1"/>
  <c r="AEH176" i="1"/>
  <c r="AEH157" i="1"/>
  <c r="AEH158" i="1" s="1"/>
  <c r="OL176" i="1"/>
  <c r="OL157" i="1"/>
  <c r="OL158" i="1" s="1"/>
  <c r="ACX176" i="1"/>
  <c r="ACX157" i="1"/>
  <c r="ACX158" i="1" s="1"/>
  <c r="VY176" i="1"/>
  <c r="VY157" i="1"/>
  <c r="VY158" i="1" s="1"/>
  <c r="ACJ176" i="1"/>
  <c r="ACJ157" i="1"/>
  <c r="ACJ158" i="1" s="1"/>
  <c r="AJX176" i="1"/>
  <c r="AJX157" i="1"/>
  <c r="AJX158" i="1" s="1"/>
  <c r="MP176" i="1"/>
  <c r="MP157" i="1"/>
  <c r="MP158" i="1" s="1"/>
  <c r="AFB176" i="1"/>
  <c r="AFB157" i="1"/>
  <c r="AFB158" i="1" s="1"/>
  <c r="APZ176" i="1"/>
  <c r="APZ157" i="1"/>
  <c r="APZ158" i="1" s="1"/>
  <c r="AOJ176" i="1"/>
  <c r="AOJ157" i="1"/>
  <c r="AOJ158" i="1" s="1"/>
  <c r="WZ176" i="1"/>
  <c r="WZ157" i="1"/>
  <c r="WZ158" i="1" s="1"/>
  <c r="AGT157" i="1"/>
  <c r="AGT158" i="1" s="1"/>
  <c r="AGT176" i="1"/>
  <c r="AJM176" i="1"/>
  <c r="AJM157" i="1"/>
  <c r="AJM158" i="1" s="1"/>
  <c r="ARN157" i="1"/>
  <c r="ARN158" i="1" s="1"/>
  <c r="ARN176" i="1"/>
  <c r="FD176" i="1"/>
  <c r="FD157" i="1"/>
  <c r="FD158" i="1" s="1"/>
  <c r="SJ176" i="1"/>
  <c r="SJ157" i="1"/>
  <c r="SJ158" i="1" s="1"/>
  <c r="AFG176" i="1"/>
  <c r="AFG157" i="1"/>
  <c r="AFG158" i="1" s="1"/>
  <c r="AOF176" i="1"/>
  <c r="AOF157" i="1"/>
  <c r="AOF158" i="1" s="1"/>
  <c r="AGQ157" i="1"/>
  <c r="AGQ158" i="1" s="1"/>
  <c r="AGQ176" i="1"/>
  <c r="SM157" i="1"/>
  <c r="SM158" i="1" s="1"/>
  <c r="SM176" i="1"/>
  <c r="AX176" i="1"/>
  <c r="AX157" i="1"/>
  <c r="AX158" i="1" s="1"/>
  <c r="MM157" i="1"/>
  <c r="MM158" i="1" s="1"/>
  <c r="MM176" i="1"/>
  <c r="QO176" i="1"/>
  <c r="QO157" i="1"/>
  <c r="QO158" i="1" s="1"/>
  <c r="AKK176" i="1"/>
  <c r="AKK157" i="1"/>
  <c r="AKK158" i="1" s="1"/>
  <c r="HP176" i="1"/>
  <c r="HP157" i="1"/>
  <c r="HP158" i="1" s="1"/>
  <c r="M157" i="1"/>
  <c r="M158" i="1" s="1"/>
  <c r="M176" i="1"/>
  <c r="AQW176" i="1"/>
  <c r="AQW157" i="1"/>
  <c r="AQW158" i="1" s="1"/>
  <c r="RP176" i="1"/>
  <c r="RP157" i="1"/>
  <c r="RP158" i="1" s="1"/>
  <c r="AUC176" i="1"/>
  <c r="AUC157" i="1"/>
  <c r="AUC158" i="1" s="1"/>
  <c r="WE176" i="1"/>
  <c r="WE157" i="1"/>
  <c r="WE158" i="1" s="1"/>
  <c r="ATV176" i="1"/>
  <c r="ATV157" i="1"/>
  <c r="ATV158" i="1" s="1"/>
  <c r="JZ176" i="1"/>
  <c r="JZ157" i="1"/>
  <c r="JZ158" i="1" s="1"/>
  <c r="AQC176" i="1"/>
  <c r="AQC157" i="1"/>
  <c r="AQC158" i="1" s="1"/>
  <c r="PV176" i="1"/>
  <c r="PV157" i="1"/>
  <c r="PV158" i="1" s="1"/>
  <c r="PN157" i="1"/>
  <c r="PN158" i="1" s="1"/>
  <c r="PN176" i="1"/>
  <c r="ADG176" i="1"/>
  <c r="ADG157" i="1"/>
  <c r="ADG158" i="1" s="1"/>
  <c r="ABI176" i="1"/>
  <c r="ABI157" i="1"/>
  <c r="ABI158" i="1" s="1"/>
  <c r="FS176" i="1"/>
  <c r="FS157" i="1"/>
  <c r="FS158" i="1" s="1"/>
  <c r="CS176" i="1"/>
  <c r="CS157" i="1"/>
  <c r="CS158" i="1" s="1"/>
  <c r="AJ176" i="1"/>
  <c r="AJ157" i="1"/>
  <c r="AJ158" i="1" s="1"/>
  <c r="CL176" i="1"/>
  <c r="CL157" i="1"/>
  <c r="CL158" i="1" s="1"/>
  <c r="PA157" i="1"/>
  <c r="PA158" i="1" s="1"/>
  <c r="PA176" i="1"/>
  <c r="ASU176" i="1"/>
  <c r="ASU157" i="1"/>
  <c r="ASU158" i="1" s="1"/>
  <c r="AEZ176" i="1"/>
  <c r="AEZ157" i="1"/>
  <c r="AEZ158" i="1" s="1"/>
  <c r="OI176" i="1"/>
  <c r="OI157" i="1"/>
  <c r="OI158" i="1" s="1"/>
  <c r="OA176" i="1"/>
  <c r="OA157" i="1"/>
  <c r="OA158" i="1" s="1"/>
  <c r="AAK157" i="1"/>
  <c r="AAK158" i="1" s="1"/>
  <c r="AAK176" i="1"/>
  <c r="XH176" i="1"/>
  <c r="XH157" i="1"/>
  <c r="XH158" i="1" s="1"/>
  <c r="APG176" i="1"/>
  <c r="APG157" i="1"/>
  <c r="APG158" i="1" s="1"/>
  <c r="WK176" i="1"/>
  <c r="WK157" i="1"/>
  <c r="WK158" i="1" s="1"/>
  <c r="ALD176" i="1"/>
  <c r="ALD157" i="1"/>
  <c r="ALD158" i="1" s="1"/>
  <c r="AAR176" i="1"/>
  <c r="AAR157" i="1"/>
  <c r="AAR158" i="1" s="1"/>
  <c r="GO176" i="1"/>
  <c r="GO157" i="1"/>
  <c r="GO158" i="1" s="1"/>
  <c r="ATZ176" i="1"/>
  <c r="ATZ157" i="1"/>
  <c r="ATZ158" i="1" s="1"/>
  <c r="ALU176" i="1"/>
  <c r="ALU157" i="1"/>
  <c r="ALU158" i="1" s="1"/>
  <c r="PU176" i="1"/>
  <c r="PU157" i="1"/>
  <c r="PU158" i="1" s="1"/>
  <c r="KC176" i="1"/>
  <c r="KC157" i="1"/>
  <c r="KC158" i="1" s="1"/>
  <c r="LI176" i="1"/>
  <c r="LI157" i="1"/>
  <c r="LI158" i="1" s="1"/>
  <c r="IO176" i="1"/>
  <c r="IO157" i="1"/>
  <c r="IO158" i="1" s="1"/>
  <c r="GB176" i="1"/>
  <c r="GB157" i="1"/>
  <c r="GB158" i="1" s="1"/>
  <c r="TF176" i="1"/>
  <c r="TF157" i="1"/>
  <c r="TF158" i="1" s="1"/>
  <c r="PS176" i="1"/>
  <c r="PS157" i="1"/>
  <c r="PS158" i="1" s="1"/>
  <c r="WL176" i="1"/>
  <c r="WL157" i="1"/>
  <c r="WL158" i="1" s="1"/>
  <c r="APL176" i="1"/>
  <c r="APL157" i="1"/>
  <c r="APL158" i="1" s="1"/>
  <c r="IX176" i="1"/>
  <c r="IX157" i="1"/>
  <c r="IX158" i="1" s="1"/>
  <c r="AOD157" i="1"/>
  <c r="AOD158" i="1" s="1"/>
  <c r="AOD176" i="1"/>
  <c r="GW176" i="1"/>
  <c r="GW157" i="1"/>
  <c r="GW158" i="1" s="1"/>
  <c r="ABV176" i="1"/>
  <c r="ABV157" i="1"/>
  <c r="ABV158" i="1" s="1"/>
  <c r="AOA176" i="1"/>
  <c r="AOA157" i="1"/>
  <c r="AOA158" i="1" s="1"/>
  <c r="ADT176" i="1"/>
  <c r="ADT157" i="1"/>
  <c r="ADT158" i="1" s="1"/>
  <c r="AJI176" i="1"/>
  <c r="AJI157" i="1"/>
  <c r="AJI158" i="1" s="1"/>
  <c r="GJ176" i="1"/>
  <c r="GJ157" i="1"/>
  <c r="GJ158" i="1" s="1"/>
  <c r="AFW176" i="1"/>
  <c r="AFW157" i="1"/>
  <c r="AFW158" i="1" s="1"/>
  <c r="FL176" i="1"/>
  <c r="FL157" i="1"/>
  <c r="FL158" i="1" s="1"/>
  <c r="JF176" i="1"/>
  <c r="JF157" i="1"/>
  <c r="JF158" i="1" s="1"/>
  <c r="JQ157" i="1"/>
  <c r="JQ158" i="1" s="1"/>
  <c r="JQ176" i="1"/>
  <c r="AGX176" i="1"/>
  <c r="AGX157" i="1"/>
  <c r="AGX158" i="1" s="1"/>
  <c r="VL157" i="1"/>
  <c r="VL158" i="1" s="1"/>
  <c r="VL176" i="1"/>
  <c r="HM157" i="1"/>
  <c r="HM158" i="1" s="1"/>
  <c r="HM176" i="1"/>
  <c r="ADB157" i="1"/>
  <c r="ADB158" i="1" s="1"/>
  <c r="ADB176" i="1"/>
  <c r="YB176" i="1"/>
  <c r="YB157" i="1"/>
  <c r="YB158" i="1" s="1"/>
  <c r="ALH176" i="1"/>
  <c r="ALH157" i="1"/>
  <c r="ALH158" i="1" s="1"/>
  <c r="ASA157" i="1"/>
  <c r="ASA158" i="1" s="1"/>
  <c r="ASA176" i="1"/>
  <c r="QB157" i="1"/>
  <c r="QB158" i="1" s="1"/>
  <c r="QB176" i="1"/>
  <c r="YD176" i="1"/>
  <c r="YD157" i="1"/>
  <c r="YD158" i="1" s="1"/>
  <c r="BZ176" i="1"/>
  <c r="BZ157" i="1"/>
  <c r="BZ158" i="1" s="1"/>
  <c r="AQX176" i="1"/>
  <c r="AQX157" i="1"/>
  <c r="AQX158" i="1" s="1"/>
  <c r="GC176" i="1"/>
  <c r="GC157" i="1"/>
  <c r="GC158" i="1" s="1"/>
  <c r="ASZ176" i="1"/>
  <c r="ASZ157" i="1"/>
  <c r="ASZ158" i="1" s="1"/>
  <c r="ZB176" i="1"/>
  <c r="ZB157" i="1"/>
  <c r="ZB158" i="1" s="1"/>
  <c r="AKW176" i="1"/>
  <c r="AKW157" i="1"/>
  <c r="AKW158" i="1" s="1"/>
  <c r="ZJ157" i="1"/>
  <c r="ZJ158" i="1" s="1"/>
  <c r="ZJ176" i="1"/>
  <c r="SX176" i="1"/>
  <c r="SX157" i="1"/>
  <c r="SX158" i="1" s="1"/>
  <c r="P176" i="1"/>
  <c r="P157" i="1"/>
  <c r="P158" i="1" s="1"/>
  <c r="NU176" i="1"/>
  <c r="NU157" i="1"/>
  <c r="NU158" i="1" s="1"/>
  <c r="U176" i="1"/>
  <c r="U157" i="1"/>
  <c r="U158" i="1" s="1"/>
  <c r="UR157" i="1"/>
  <c r="UR158" i="1" s="1"/>
  <c r="UR176" i="1"/>
  <c r="RA176" i="1"/>
  <c r="RA157" i="1"/>
  <c r="RA158" i="1" s="1"/>
  <c r="AEN176" i="1"/>
  <c r="AEN157" i="1"/>
  <c r="AEN158" i="1" s="1"/>
  <c r="OV176" i="1"/>
  <c r="OV157" i="1"/>
  <c r="OV158" i="1" s="1"/>
  <c r="ARX176" i="1"/>
  <c r="ARX157" i="1"/>
  <c r="ARX158" i="1" s="1"/>
  <c r="AAZ176" i="1"/>
  <c r="AAZ157" i="1"/>
  <c r="AAZ158" i="1" s="1"/>
  <c r="MG176" i="1"/>
  <c r="MG157" i="1"/>
  <c r="MG158" i="1" s="1"/>
  <c r="GA157" i="1"/>
  <c r="GA158" i="1" s="1"/>
  <c r="GA176" i="1"/>
  <c r="EU176" i="1"/>
  <c r="EU157" i="1"/>
  <c r="EU158" i="1" s="1"/>
  <c r="IP176" i="1"/>
  <c r="IP157" i="1"/>
  <c r="IP158" i="1" s="1"/>
  <c r="WJ157" i="1"/>
  <c r="WJ158" i="1" s="1"/>
  <c r="WJ176" i="1"/>
  <c r="ARA176" i="1"/>
  <c r="ARA157" i="1"/>
  <c r="ARA158" i="1" s="1"/>
  <c r="ACG176" i="1"/>
  <c r="ACG157" i="1"/>
  <c r="ACG158" i="1" s="1"/>
  <c r="AQE176" i="1"/>
  <c r="AQE157" i="1"/>
  <c r="AQE158" i="1" s="1"/>
  <c r="AQV157" i="1"/>
  <c r="AQV158" i="1" s="1"/>
  <c r="AQV176" i="1"/>
  <c r="APO176" i="1"/>
  <c r="APO157" i="1"/>
  <c r="APO158" i="1" s="1"/>
  <c r="IA176" i="1"/>
  <c r="IA157" i="1"/>
  <c r="IA158" i="1" s="1"/>
  <c r="HK176" i="1"/>
  <c r="HK157" i="1"/>
  <c r="HK158" i="1" s="1"/>
  <c r="AMA176" i="1"/>
  <c r="AMA157" i="1"/>
  <c r="AMA158" i="1" s="1"/>
  <c r="ADE176" i="1"/>
  <c r="ADE157" i="1"/>
  <c r="ADE158" i="1" s="1"/>
  <c r="VN176" i="1"/>
  <c r="VN157" i="1"/>
  <c r="VN158" i="1" s="1"/>
  <c r="AJU176" i="1"/>
  <c r="AJU157" i="1"/>
  <c r="AJU158" i="1" s="1"/>
  <c r="ABX176" i="1"/>
  <c r="ABX157" i="1"/>
  <c r="ABX158" i="1" s="1"/>
  <c r="AIX176" i="1"/>
  <c r="AIX157" i="1"/>
  <c r="AIX158" i="1" s="1"/>
  <c r="ATD176" i="1"/>
  <c r="ATD157" i="1"/>
  <c r="ATD158" i="1" s="1"/>
  <c r="LR176" i="1"/>
  <c r="LR157" i="1"/>
  <c r="LR158" i="1" s="1"/>
  <c r="R176" i="1"/>
  <c r="R157" i="1"/>
  <c r="R158" i="1" s="1"/>
  <c r="GU176" i="1"/>
  <c r="GU157" i="1"/>
  <c r="GU158" i="1" s="1"/>
  <c r="OJ157" i="1"/>
  <c r="OJ158" i="1" s="1"/>
  <c r="OJ176" i="1"/>
  <c r="BB176" i="1"/>
  <c r="BB157" i="1"/>
  <c r="BB158" i="1" s="1"/>
  <c r="ABW176" i="1"/>
  <c r="ABW157" i="1"/>
  <c r="ABW158" i="1" s="1"/>
  <c r="JO176" i="1"/>
  <c r="JO157" i="1"/>
  <c r="JO158" i="1" s="1"/>
  <c r="AFY176" i="1"/>
  <c r="AFY157" i="1"/>
  <c r="AFY158" i="1" s="1"/>
  <c r="C157" i="1"/>
  <c r="C152" i="1"/>
  <c r="C69" i="5"/>
  <c r="C176" i="1"/>
  <c r="C70" i="5"/>
  <c r="C79" i="5"/>
  <c r="C161" i="1" l="1"/>
  <c r="C177" i="1"/>
  <c r="C158" i="1"/>
  <c r="VL16" i="2"/>
  <c r="VL177" i="1"/>
  <c r="MM16" i="2"/>
  <c r="MM177" i="1"/>
  <c r="ARL16" i="2"/>
  <c r="ARN177" i="1"/>
  <c r="OJ16" i="2"/>
  <c r="OJ177" i="1"/>
  <c r="ATE16" i="2"/>
  <c r="ATG177" i="1"/>
  <c r="YO16" i="2"/>
  <c r="YO177" i="1"/>
  <c r="AHA177" i="1"/>
  <c r="AHA16" i="2"/>
  <c r="RJ16" i="2"/>
  <c r="RJ177" i="1"/>
  <c r="ABM16" i="2"/>
  <c r="ABM177" i="1"/>
  <c r="APK16" i="2"/>
  <c r="APM177" i="1"/>
  <c r="VT177" i="1"/>
  <c r="VT16" i="2"/>
  <c r="UY16" i="2"/>
  <c r="UY177" i="1"/>
  <c r="ANR16" i="2"/>
  <c r="ANT177" i="1"/>
  <c r="AMW177" i="1"/>
  <c r="AMU16" i="2"/>
  <c r="ALS177" i="1"/>
  <c r="ALQ16" i="2"/>
  <c r="AEO16" i="2"/>
  <c r="AEO177" i="1"/>
  <c r="LE16" i="2"/>
  <c r="LE177" i="1"/>
  <c r="VU177" i="1"/>
  <c r="VU16" i="2"/>
  <c r="VH177" i="1"/>
  <c r="VH16" i="2"/>
  <c r="GP16" i="2"/>
  <c r="GP177" i="1"/>
  <c r="APN16" i="2"/>
  <c r="APP177" i="1"/>
  <c r="IE16" i="2"/>
  <c r="IE177" i="1"/>
  <c r="OO16" i="2"/>
  <c r="OO177" i="1"/>
  <c r="AKE16" i="2"/>
  <c r="AKE177" i="1"/>
  <c r="AGF16" i="2"/>
  <c r="AGF177" i="1"/>
  <c r="AHC16" i="2"/>
  <c r="AHC177" i="1"/>
  <c r="TI16" i="2"/>
  <c r="TI177" i="1"/>
  <c r="AOO16" i="2"/>
  <c r="AOQ177" i="1"/>
  <c r="ANS16" i="2"/>
  <c r="ANU177" i="1"/>
  <c r="HE16" i="2"/>
  <c r="HE177" i="1"/>
  <c r="YW16" i="2"/>
  <c r="YW177" i="1"/>
  <c r="APW177" i="1"/>
  <c r="APU16" i="2"/>
  <c r="BE16" i="2"/>
  <c r="BE177" i="1"/>
  <c r="IS16" i="2"/>
  <c r="IS177" i="1"/>
  <c r="AAC177" i="1"/>
  <c r="AAC16" i="2"/>
  <c r="N16" i="2"/>
  <c r="N177" i="1"/>
  <c r="UI177" i="1"/>
  <c r="UI16" i="2"/>
  <c r="UB16" i="2"/>
  <c r="UB177" i="1"/>
  <c r="TL16" i="2"/>
  <c r="TL177" i="1"/>
  <c r="TC16" i="2"/>
  <c r="TC177" i="1"/>
  <c r="UR177" i="1"/>
  <c r="UR16" i="2"/>
  <c r="AMG16" i="2"/>
  <c r="AMI177" i="1"/>
  <c r="AOA16" i="2"/>
  <c r="AOC177" i="1"/>
  <c r="ACR177" i="1"/>
  <c r="ACR16" i="2"/>
  <c r="AQQ16" i="2"/>
  <c r="AQS177" i="1"/>
  <c r="ZT16" i="2"/>
  <c r="ZT177" i="1"/>
  <c r="PR16" i="2"/>
  <c r="PR177" i="1"/>
  <c r="ANW16" i="2"/>
  <c r="ANY177" i="1"/>
  <c r="PO16" i="2"/>
  <c r="PO177" i="1"/>
  <c r="OP16" i="2"/>
  <c r="OP177" i="1"/>
  <c r="WA16" i="2"/>
  <c r="WA177" i="1"/>
  <c r="PC16" i="2"/>
  <c r="PC177" i="1"/>
  <c r="LO16" i="2"/>
  <c r="LO177" i="1"/>
  <c r="AFY16" i="2"/>
  <c r="AFY177" i="1"/>
  <c r="ATB16" i="2"/>
  <c r="ATD177" i="1"/>
  <c r="VN16" i="2"/>
  <c r="VN177" i="1"/>
  <c r="IA16" i="2"/>
  <c r="IA177" i="1"/>
  <c r="ACG16" i="2"/>
  <c r="ACG177" i="1"/>
  <c r="EU177" i="1"/>
  <c r="EU16" i="2"/>
  <c r="ARV16" i="2"/>
  <c r="ARX177" i="1"/>
  <c r="SX16" i="2"/>
  <c r="SX177" i="1"/>
  <c r="ASX16" i="2"/>
  <c r="ASZ177" i="1"/>
  <c r="YD16" i="2"/>
  <c r="YD177" i="1"/>
  <c r="YB16" i="2"/>
  <c r="YB177" i="1"/>
  <c r="AGX16" i="2"/>
  <c r="AGX177" i="1"/>
  <c r="AFW177" i="1"/>
  <c r="AFW16" i="2"/>
  <c r="ANY16" i="2"/>
  <c r="AOA177" i="1"/>
  <c r="IX16" i="2"/>
  <c r="IX177" i="1"/>
  <c r="TF16" i="2"/>
  <c r="TF177" i="1"/>
  <c r="KC177" i="1"/>
  <c r="KC16" i="2"/>
  <c r="GO16" i="2"/>
  <c r="GO177" i="1"/>
  <c r="APE16" i="2"/>
  <c r="APG177" i="1"/>
  <c r="OI16" i="2"/>
  <c r="OI177" i="1"/>
  <c r="CL16" i="2"/>
  <c r="CL177" i="1"/>
  <c r="ABI16" i="2"/>
  <c r="ABI177" i="1"/>
  <c r="AQA16" i="2"/>
  <c r="AQC177" i="1"/>
  <c r="AUA16" i="2"/>
  <c r="AUC177" i="1"/>
  <c r="HP16" i="2"/>
  <c r="HP177" i="1"/>
  <c r="AX177" i="1"/>
  <c r="AX16" i="2"/>
  <c r="AFG16" i="2"/>
  <c r="AFG177" i="1"/>
  <c r="AJM177" i="1"/>
  <c r="AJM16" i="2"/>
  <c r="APX16" i="2"/>
  <c r="APZ177" i="1"/>
  <c r="ACJ16" i="2"/>
  <c r="ACJ177" i="1"/>
  <c r="AEH16" i="2"/>
  <c r="AEH177" i="1"/>
  <c r="XP16" i="2"/>
  <c r="XP177" i="1"/>
  <c r="AGB177" i="1"/>
  <c r="AGB16" i="2"/>
  <c r="AKD177" i="1"/>
  <c r="AKD16" i="2"/>
  <c r="QT16" i="2"/>
  <c r="QT177" i="1"/>
  <c r="ZW16" i="2"/>
  <c r="ZW177" i="1"/>
  <c r="ARN16" i="2"/>
  <c r="ARP177" i="1"/>
  <c r="SN16" i="2"/>
  <c r="SN177" i="1"/>
  <c r="AQQ177" i="1"/>
  <c r="AQO16" i="2"/>
  <c r="BN16" i="2"/>
  <c r="BN177" i="1"/>
  <c r="AQS16" i="2"/>
  <c r="AQU177" i="1"/>
  <c r="TB16" i="2"/>
  <c r="TB177" i="1"/>
  <c r="IY16" i="2"/>
  <c r="IY177" i="1"/>
  <c r="CK16" i="2"/>
  <c r="CK177" i="1"/>
  <c r="VB177" i="1"/>
  <c r="VB16" i="2"/>
  <c r="CO16" i="2"/>
  <c r="CO177" i="1"/>
  <c r="ADA16" i="2"/>
  <c r="ADA177" i="1"/>
  <c r="WW177" i="1"/>
  <c r="WW16" i="2"/>
  <c r="UW177" i="1"/>
  <c r="UW16" i="2"/>
  <c r="APD16" i="2"/>
  <c r="APF177" i="1"/>
  <c r="WU16" i="2"/>
  <c r="WU177" i="1"/>
  <c r="EC16" i="2"/>
  <c r="EC177" i="1"/>
  <c r="GH16" i="2"/>
  <c r="GH177" i="1"/>
  <c r="DO16" i="2"/>
  <c r="DO177" i="1"/>
  <c r="EV16" i="2"/>
  <c r="EV177" i="1"/>
  <c r="ABH16" i="2"/>
  <c r="ABH177" i="1"/>
  <c r="PY16" i="2"/>
  <c r="PY177" i="1"/>
  <c r="FG16" i="2"/>
  <c r="FG177" i="1"/>
  <c r="SF16" i="2"/>
  <c r="SF177" i="1"/>
  <c r="ABR177" i="1"/>
  <c r="ABR16" i="2"/>
  <c r="KO16" i="2"/>
  <c r="KO177" i="1"/>
  <c r="NY16" i="2"/>
  <c r="NY177" i="1"/>
  <c r="XJ16" i="2"/>
  <c r="XJ177" i="1"/>
  <c r="TK16" i="2"/>
  <c r="TK177" i="1"/>
  <c r="SW177" i="1"/>
  <c r="SW16" i="2"/>
  <c r="TN177" i="1"/>
  <c r="TN16" i="2"/>
  <c r="BD16" i="2"/>
  <c r="BD177" i="1"/>
  <c r="MV16" i="2"/>
  <c r="MV177" i="1"/>
  <c r="SE16" i="2"/>
  <c r="SE177" i="1"/>
  <c r="YZ177" i="1"/>
  <c r="YZ16" i="2"/>
  <c r="ALG16" i="2"/>
  <c r="ALG177" i="1"/>
  <c r="CI16" i="2"/>
  <c r="CI177" i="1"/>
  <c r="ST16" i="2"/>
  <c r="ST177" i="1"/>
  <c r="ZS177" i="1"/>
  <c r="ZS16" i="2"/>
  <c r="ATY16" i="2"/>
  <c r="AUA177" i="1"/>
  <c r="IW16" i="2"/>
  <c r="IW177" i="1"/>
  <c r="YC177" i="1"/>
  <c r="YC16" i="2"/>
  <c r="AB16" i="2"/>
  <c r="AB177" i="1"/>
  <c r="IM16" i="2"/>
  <c r="IM177" i="1"/>
  <c r="UZ16" i="2"/>
  <c r="UZ177" i="1"/>
  <c r="UE16" i="2"/>
  <c r="UE177" i="1"/>
  <c r="ARW16" i="2"/>
  <c r="ARY177" i="1"/>
  <c r="QL16" i="2"/>
  <c r="QL177" i="1"/>
  <c r="EI16" i="2"/>
  <c r="EI177" i="1"/>
  <c r="ANI16" i="2"/>
  <c r="ANK177" i="1"/>
  <c r="MF16" i="2"/>
  <c r="MF177" i="1"/>
  <c r="CP16" i="2"/>
  <c r="CP177" i="1"/>
  <c r="MR16" i="2"/>
  <c r="MR177" i="1"/>
  <c r="AQ177" i="1"/>
  <c r="AQ16" i="2"/>
  <c r="XA16" i="2"/>
  <c r="XA177" i="1"/>
  <c r="ADK16" i="2"/>
  <c r="ADK177" i="1"/>
  <c r="LZ177" i="1"/>
  <c r="LZ16" i="2"/>
  <c r="AKH16" i="2"/>
  <c r="AKH177" i="1"/>
  <c r="AIK16" i="2"/>
  <c r="AIK177" i="1"/>
  <c r="QA16" i="2"/>
  <c r="QA177" i="1"/>
  <c r="AJH16" i="2"/>
  <c r="AJH177" i="1"/>
  <c r="AGL16" i="2"/>
  <c r="AGL177" i="1"/>
  <c r="EZ16" i="2"/>
  <c r="EZ177" i="1"/>
  <c r="LP16" i="2"/>
  <c r="LP177" i="1"/>
  <c r="AOG177" i="1"/>
  <c r="AOE16" i="2"/>
  <c r="ARE16" i="2"/>
  <c r="ARG177" i="1"/>
  <c r="ALV16" i="2"/>
  <c r="ALX177" i="1"/>
  <c r="OB16" i="2"/>
  <c r="OB177" i="1"/>
  <c r="AJB16" i="2"/>
  <c r="AJB177" i="1"/>
  <c r="AOY16" i="2"/>
  <c r="APA177" i="1"/>
  <c r="ARB16" i="2"/>
  <c r="ARD177" i="1"/>
  <c r="AMK177" i="1"/>
  <c r="AMI16" i="2"/>
  <c r="AGC177" i="1"/>
  <c r="AGC16" i="2"/>
  <c r="ANK16" i="2"/>
  <c r="ANM177" i="1"/>
  <c r="AGY16" i="2"/>
  <c r="AGY177" i="1"/>
  <c r="PX16" i="2"/>
  <c r="PX177" i="1"/>
  <c r="ADN16" i="2"/>
  <c r="ADN177" i="1"/>
  <c r="ANT16" i="2"/>
  <c r="ANV177" i="1"/>
  <c r="AFS16" i="2"/>
  <c r="AFS177" i="1"/>
  <c r="SG16" i="2"/>
  <c r="SG177" i="1"/>
  <c r="YU16" i="2"/>
  <c r="YU177" i="1"/>
  <c r="G16" i="2"/>
  <c r="G177" i="1"/>
  <c r="AOX16" i="2"/>
  <c r="AOZ177" i="1"/>
  <c r="CM16" i="2"/>
  <c r="CM177" i="1"/>
  <c r="ZZ16" i="2"/>
  <c r="ZZ177" i="1"/>
  <c r="YR16" i="2"/>
  <c r="YR177" i="1"/>
  <c r="AJY16" i="2"/>
  <c r="AJY177" i="1"/>
  <c r="AJE177" i="1"/>
  <c r="AJE16" i="2"/>
  <c r="AKJ16" i="2"/>
  <c r="AKJ177" i="1"/>
  <c r="XE177" i="1"/>
  <c r="XE16" i="2"/>
  <c r="AAS177" i="1"/>
  <c r="AAS16" i="2"/>
  <c r="ACN177" i="1"/>
  <c r="ACN16" i="2"/>
  <c r="TM16" i="2"/>
  <c r="TM177" i="1"/>
  <c r="EB16" i="2"/>
  <c r="EB177" i="1"/>
  <c r="NE16" i="2"/>
  <c r="NE177" i="1"/>
  <c r="ASY16" i="2"/>
  <c r="ATA177" i="1"/>
  <c r="AEL16" i="2"/>
  <c r="AEL177" i="1"/>
  <c r="MS16" i="2"/>
  <c r="MS177" i="1"/>
  <c r="JJ16" i="2"/>
  <c r="JJ177" i="1"/>
  <c r="DT16" i="2"/>
  <c r="DT177" i="1"/>
  <c r="ATH16" i="2"/>
  <c r="ATJ177" i="1"/>
  <c r="ACV16" i="2"/>
  <c r="ACV177" i="1"/>
  <c r="ASG16" i="2"/>
  <c r="ASI177" i="1"/>
  <c r="ACL177" i="1"/>
  <c r="ACL16" i="2"/>
  <c r="LC16" i="2"/>
  <c r="LC177" i="1"/>
  <c r="AQN16" i="2"/>
  <c r="AQP177" i="1"/>
  <c r="AEE16" i="2"/>
  <c r="AEE177" i="1"/>
  <c r="BV16" i="2"/>
  <c r="BV177" i="1"/>
  <c r="RV16" i="2"/>
  <c r="RV177" i="1"/>
  <c r="ANA16" i="2"/>
  <c r="ANC177" i="1"/>
  <c r="AHJ16" i="2"/>
  <c r="AHJ177" i="1"/>
  <c r="HW177" i="1"/>
  <c r="HW16" i="2"/>
  <c r="EP16" i="2"/>
  <c r="EP177" i="1"/>
  <c r="VF16" i="2"/>
  <c r="VF177" i="1"/>
  <c r="ATU16" i="2"/>
  <c r="ATW177" i="1"/>
  <c r="RC16" i="2"/>
  <c r="RC177" i="1"/>
  <c r="CA16" i="2"/>
  <c r="CA177" i="1"/>
  <c r="PZ16" i="2"/>
  <c r="PZ177" i="1"/>
  <c r="AFU177" i="1"/>
  <c r="AFU16" i="2"/>
  <c r="VK16" i="2"/>
  <c r="VK177" i="1"/>
  <c r="AET16" i="2"/>
  <c r="AET177" i="1"/>
  <c r="AEY16" i="2"/>
  <c r="AEY177" i="1"/>
  <c r="YJ16" i="2"/>
  <c r="YJ177" i="1"/>
  <c r="AJF177" i="1"/>
  <c r="AJF16" i="2"/>
  <c r="ZR16" i="2"/>
  <c r="ZR177" i="1"/>
  <c r="AHK16" i="2"/>
  <c r="AHK177" i="1"/>
  <c r="FU16" i="2"/>
  <c r="FU177" i="1"/>
  <c r="CW16" i="2"/>
  <c r="CW177" i="1"/>
  <c r="AJJ16" i="2"/>
  <c r="AJJ177" i="1"/>
  <c r="WH16" i="2"/>
  <c r="WH177" i="1"/>
  <c r="AMX16" i="2"/>
  <c r="AMZ177" i="1"/>
  <c r="KF177" i="1"/>
  <c r="KF16" i="2"/>
  <c r="LD177" i="1"/>
  <c r="LD16" i="2"/>
  <c r="FZ16" i="2"/>
  <c r="FZ177" i="1"/>
  <c r="ADX16" i="2"/>
  <c r="ADX177" i="1"/>
  <c r="ABL16" i="2"/>
  <c r="ABL177" i="1"/>
  <c r="PG177" i="1"/>
  <c r="PG16" i="2"/>
  <c r="ABO16" i="2"/>
  <c r="ABO177" i="1"/>
  <c r="TY16" i="2"/>
  <c r="TY177" i="1"/>
  <c r="AEW177" i="1"/>
  <c r="AEW16" i="2"/>
  <c r="AEI177" i="1"/>
  <c r="AEI16" i="2"/>
  <c r="NQ16" i="2"/>
  <c r="NQ177" i="1"/>
  <c r="IQ16" i="2"/>
  <c r="IQ177" i="1"/>
  <c r="AEG16" i="2"/>
  <c r="AEG177" i="1"/>
  <c r="FE177" i="1"/>
  <c r="FE16" i="2"/>
  <c r="AJK16" i="2"/>
  <c r="AJK177" i="1"/>
  <c r="ABG16" i="2"/>
  <c r="ABG177" i="1"/>
  <c r="KS16" i="2"/>
  <c r="KS177" i="1"/>
  <c r="I16" i="2"/>
  <c r="I177" i="1"/>
  <c r="AGW16" i="2"/>
  <c r="AGW177" i="1"/>
  <c r="ABK16" i="2"/>
  <c r="ABK177" i="1"/>
  <c r="AIA16" i="2"/>
  <c r="AIA177" i="1"/>
  <c r="CG16" i="2"/>
  <c r="CG177" i="1"/>
  <c r="AL16" i="2"/>
  <c r="AL177" i="1"/>
  <c r="NX177" i="1"/>
  <c r="NX16" i="2"/>
  <c r="VR16" i="2"/>
  <c r="VR177" i="1"/>
  <c r="DN177" i="1"/>
  <c r="DN16" i="2"/>
  <c r="ADW16" i="2"/>
  <c r="ADW177" i="1"/>
  <c r="AAF16" i="2"/>
  <c r="AAF177" i="1"/>
  <c r="DS16" i="2"/>
  <c r="DS177" i="1"/>
  <c r="HT16" i="2"/>
  <c r="HT177" i="1"/>
  <c r="K16" i="2"/>
  <c r="K177" i="1"/>
  <c r="DK16" i="2"/>
  <c r="DK177" i="1"/>
  <c r="SU16" i="2"/>
  <c r="SU177" i="1"/>
  <c r="ZU16" i="2"/>
  <c r="ZU177" i="1"/>
  <c r="AT16" i="2"/>
  <c r="AT177" i="1"/>
  <c r="CY16" i="2"/>
  <c r="CY177" i="1"/>
  <c r="ALR177" i="1"/>
  <c r="ALP16" i="2"/>
  <c r="APC16" i="2"/>
  <c r="APE177" i="1"/>
  <c r="SQ16" i="2"/>
  <c r="SQ177" i="1"/>
  <c r="ARD16" i="2"/>
  <c r="ARF177" i="1"/>
  <c r="AQL16" i="2"/>
  <c r="AQN177" i="1"/>
  <c r="AIH16" i="2"/>
  <c r="AIH177" i="1"/>
  <c r="HR16" i="2"/>
  <c r="HR177" i="1"/>
  <c r="ZF177" i="1"/>
  <c r="ZF16" i="2"/>
  <c r="ATS16" i="2"/>
  <c r="ATU177" i="1"/>
  <c r="ME16" i="2"/>
  <c r="ME177" i="1"/>
  <c r="UA16" i="2"/>
  <c r="UA177" i="1"/>
  <c r="OD177" i="1"/>
  <c r="OD16" i="2"/>
  <c r="AEM16" i="2"/>
  <c r="AEM177" i="1"/>
  <c r="ATK16" i="2"/>
  <c r="ATM177" i="1"/>
  <c r="UP16" i="2"/>
  <c r="UP177" i="1"/>
  <c r="ATW16" i="2"/>
  <c r="ATY177" i="1"/>
  <c r="RW16" i="2"/>
  <c r="RW177" i="1"/>
  <c r="KY16" i="2"/>
  <c r="KY177" i="1"/>
  <c r="XO16" i="2"/>
  <c r="XO177" i="1"/>
  <c r="VA177" i="1"/>
  <c r="VA16" i="2"/>
  <c r="NB16" i="2"/>
  <c r="NB177" i="1"/>
  <c r="AKQ16" i="2"/>
  <c r="AKQ177" i="1"/>
  <c r="OW16" i="2"/>
  <c r="OW177" i="1"/>
  <c r="GI16" i="2"/>
  <c r="GI177" i="1"/>
  <c r="LV16" i="2"/>
  <c r="LV177" i="1"/>
  <c r="AQE16" i="2"/>
  <c r="AQG177" i="1"/>
  <c r="MY16" i="2"/>
  <c r="MY177" i="1"/>
  <c r="APT16" i="2"/>
  <c r="APV177" i="1"/>
  <c r="AGK177" i="1"/>
  <c r="AGK16" i="2"/>
  <c r="ALM16" i="2"/>
  <c r="ALM177" i="1"/>
  <c r="DQ16" i="2"/>
  <c r="DQ177" i="1"/>
  <c r="OY16" i="2"/>
  <c r="OY177" i="1"/>
  <c r="ARX16" i="2"/>
  <c r="ARZ177" i="1"/>
  <c r="F16" i="2"/>
  <c r="F177" i="1"/>
  <c r="AHQ177" i="1"/>
  <c r="AHQ16" i="2"/>
  <c r="AHD16" i="2"/>
  <c r="AHD177" i="1"/>
  <c r="OK16" i="2"/>
  <c r="OK177" i="1"/>
  <c r="AFN16" i="2"/>
  <c r="AFN177" i="1"/>
  <c r="ADM16" i="2"/>
  <c r="ADM177" i="1"/>
  <c r="XV16" i="2"/>
  <c r="XV177" i="1"/>
  <c r="ALI177" i="1"/>
  <c r="ALI16" i="2"/>
  <c r="ATT177" i="1"/>
  <c r="ATR16" i="2"/>
  <c r="ARG16" i="2"/>
  <c r="ARI177" i="1"/>
  <c r="QY16" i="2"/>
  <c r="QY177" i="1"/>
  <c r="PK16" i="2"/>
  <c r="PK177" i="1"/>
  <c r="ZM16" i="2"/>
  <c r="ZM177" i="1"/>
  <c r="UD16" i="2"/>
  <c r="UD177" i="1"/>
  <c r="YI16" i="2"/>
  <c r="YI177" i="1"/>
  <c r="ALV177" i="1"/>
  <c r="ALT16" i="2"/>
  <c r="JE16" i="2"/>
  <c r="JE177" i="1"/>
  <c r="ALF16" i="2"/>
  <c r="ALF177" i="1"/>
  <c r="ARK16" i="2"/>
  <c r="ARM177" i="1"/>
  <c r="RU16" i="2"/>
  <c r="RU177" i="1"/>
  <c r="AHN16" i="2"/>
  <c r="AHN177" i="1"/>
  <c r="GA16" i="2"/>
  <c r="GA177" i="1"/>
  <c r="ZJ16" i="2"/>
  <c r="ZJ177" i="1"/>
  <c r="QB177" i="1"/>
  <c r="QB16" i="2"/>
  <c r="SM16" i="2"/>
  <c r="SM177" i="1"/>
  <c r="DF16" i="2"/>
  <c r="DF177" i="1"/>
  <c r="RE16" i="2"/>
  <c r="RE177" i="1"/>
  <c r="AIE16" i="2"/>
  <c r="AIE177" i="1"/>
  <c r="OT16" i="2"/>
  <c r="OT177" i="1"/>
  <c r="SY177" i="1"/>
  <c r="SY16" i="2"/>
  <c r="XG16" i="2"/>
  <c r="XG177" i="1"/>
  <c r="AON16" i="2"/>
  <c r="AOP177" i="1"/>
  <c r="AEX16" i="2"/>
  <c r="AEX177" i="1"/>
  <c r="LT16" i="2"/>
  <c r="LT177" i="1"/>
  <c r="ANN16" i="2"/>
  <c r="ANP177" i="1"/>
  <c r="OM16" i="2"/>
  <c r="OM177" i="1"/>
  <c r="ZQ16" i="2"/>
  <c r="ZQ177" i="1"/>
  <c r="ATL16" i="2"/>
  <c r="ATN177" i="1"/>
  <c r="AOV16" i="2"/>
  <c r="AOX177" i="1"/>
  <c r="AKO16" i="2"/>
  <c r="AKO177" i="1"/>
  <c r="BJ16" i="2"/>
  <c r="BJ177" i="1"/>
  <c r="D176" i="1"/>
  <c r="D157" i="1"/>
  <c r="RO16" i="2"/>
  <c r="RO177" i="1"/>
  <c r="AJA16" i="2"/>
  <c r="AJA177" i="1"/>
  <c r="WR16" i="2"/>
  <c r="WR177" i="1"/>
  <c r="BF16" i="2"/>
  <c r="BF177" i="1"/>
  <c r="RT16" i="2"/>
  <c r="RT177" i="1"/>
  <c r="ARF16" i="2"/>
  <c r="ARH177" i="1"/>
  <c r="GN177" i="1"/>
  <c r="GN16" i="2"/>
  <c r="TZ16" i="2"/>
  <c r="TZ177" i="1"/>
  <c r="AIJ16" i="2"/>
  <c r="AIJ177" i="1"/>
  <c r="FC16" i="2"/>
  <c r="FC177" i="1"/>
  <c r="ASF16" i="2"/>
  <c r="ASH177" i="1"/>
  <c r="ADB16" i="2"/>
  <c r="ADB177" i="1"/>
  <c r="JQ16" i="2"/>
  <c r="JQ177" i="1"/>
  <c r="AGT16" i="2"/>
  <c r="AGT177" i="1"/>
  <c r="YQ16" i="2"/>
  <c r="YQ177" i="1"/>
  <c r="AZ16" i="2"/>
  <c r="AZ177" i="1"/>
  <c r="W16" i="2"/>
  <c r="W177" i="1"/>
  <c r="HO16" i="2"/>
  <c r="HO177" i="1"/>
  <c r="AFD16" i="2"/>
  <c r="AFD177" i="1"/>
  <c r="TV16" i="2"/>
  <c r="TV177" i="1"/>
  <c r="EE16" i="2"/>
  <c r="EE177" i="1"/>
  <c r="SV177" i="1"/>
  <c r="SV16" i="2"/>
  <c r="V16" i="2"/>
  <c r="V177" i="1"/>
  <c r="ALK16" i="2"/>
  <c r="ALK177" i="1"/>
  <c r="AIS177" i="1"/>
  <c r="AIS16" i="2"/>
  <c r="JO16" i="2"/>
  <c r="JO177" i="1"/>
  <c r="GU16" i="2"/>
  <c r="GU177" i="1"/>
  <c r="AIX16" i="2"/>
  <c r="AIX177" i="1"/>
  <c r="ADE16" i="2"/>
  <c r="ADE177" i="1"/>
  <c r="APM16" i="2"/>
  <c r="APO177" i="1"/>
  <c r="AQY16" i="2"/>
  <c r="ARA177" i="1"/>
  <c r="OV16" i="2"/>
  <c r="OV177" i="1"/>
  <c r="U16" i="2"/>
  <c r="U177" i="1"/>
  <c r="GC16" i="2"/>
  <c r="GC177" i="1"/>
  <c r="GJ16" i="2"/>
  <c r="GJ177" i="1"/>
  <c r="ABV16" i="2"/>
  <c r="ABV177" i="1"/>
  <c r="APJ16" i="2"/>
  <c r="APL177" i="1"/>
  <c r="GB16" i="2"/>
  <c r="GB177" i="1"/>
  <c r="PU16" i="2"/>
  <c r="PU177" i="1"/>
  <c r="AAR16" i="2"/>
  <c r="AAR177" i="1"/>
  <c r="XH16" i="2"/>
  <c r="XH177" i="1"/>
  <c r="AEZ16" i="2"/>
  <c r="AEZ177" i="1"/>
  <c r="AJ16" i="2"/>
  <c r="AJ177" i="1"/>
  <c r="ADG16" i="2"/>
  <c r="ADG177" i="1"/>
  <c r="JZ16" i="2"/>
  <c r="JZ177" i="1"/>
  <c r="RP16" i="2"/>
  <c r="RP177" i="1"/>
  <c r="AKK177" i="1"/>
  <c r="AKK16" i="2"/>
  <c r="SJ16" i="2"/>
  <c r="SJ177" i="1"/>
  <c r="AFB16" i="2"/>
  <c r="AFB177" i="1"/>
  <c r="VY16" i="2"/>
  <c r="VY177" i="1"/>
  <c r="WS16" i="2"/>
  <c r="WS177" i="1"/>
  <c r="LW16" i="2"/>
  <c r="LW177" i="1"/>
  <c r="RR16" i="2"/>
  <c r="RR177" i="1"/>
  <c r="AIB16" i="2"/>
  <c r="AIB177" i="1"/>
  <c r="TT16" i="2"/>
  <c r="TT177" i="1"/>
  <c r="Z16" i="2"/>
  <c r="Z177" i="1"/>
  <c r="HY16" i="2"/>
  <c r="HY177" i="1"/>
  <c r="JR16" i="2"/>
  <c r="JR177" i="1"/>
  <c r="AST16" i="2"/>
  <c r="ASV177" i="1"/>
  <c r="MI16" i="2"/>
  <c r="MI177" i="1"/>
  <c r="FI16" i="2"/>
  <c r="FI177" i="1"/>
  <c r="CH16" i="2"/>
  <c r="CH177" i="1"/>
  <c r="IL16" i="2"/>
  <c r="IL177" i="1"/>
  <c r="DD16" i="2"/>
  <c r="DD177" i="1"/>
  <c r="AK16" i="2"/>
  <c r="AK177" i="1"/>
  <c r="ALR16" i="2"/>
  <c r="ALT177" i="1"/>
  <c r="YH16" i="2"/>
  <c r="YH177" i="1"/>
  <c r="AFE177" i="1"/>
  <c r="AFE16" i="2"/>
  <c r="FJ16" i="2"/>
  <c r="FJ177" i="1"/>
  <c r="IG16" i="2"/>
  <c r="IG177" i="1"/>
  <c r="FR16" i="2"/>
  <c r="FR177" i="1"/>
  <c r="LU16" i="2"/>
  <c r="LU177" i="1"/>
  <c r="ATO16" i="2"/>
  <c r="ATQ177" i="1"/>
  <c r="AFA16" i="2"/>
  <c r="AFA177" i="1"/>
  <c r="XX16" i="2"/>
  <c r="XX177" i="1"/>
  <c r="XB16" i="2"/>
  <c r="XB177" i="1"/>
  <c r="OF16" i="2"/>
  <c r="OF177" i="1"/>
  <c r="DW16" i="2"/>
  <c r="DW177" i="1"/>
  <c r="AOP16" i="2"/>
  <c r="AOR177" i="1"/>
  <c r="ADJ16" i="2"/>
  <c r="ADJ177" i="1"/>
  <c r="AIZ16" i="2"/>
  <c r="AIZ177" i="1"/>
  <c r="TW16" i="2"/>
  <c r="TW177" i="1"/>
  <c r="JG16" i="2"/>
  <c r="JG177" i="1"/>
  <c r="AEU16" i="2"/>
  <c r="AEU177" i="1"/>
  <c r="CQ16" i="2"/>
  <c r="CQ177" i="1"/>
  <c r="ES16" i="2"/>
  <c r="ES177" i="1"/>
  <c r="KJ16" i="2"/>
  <c r="KJ177" i="1"/>
  <c r="AAU16" i="2"/>
  <c r="AAU177" i="1"/>
  <c r="AIU16" i="2"/>
  <c r="AIU177" i="1"/>
  <c r="AGH16" i="2"/>
  <c r="AGH177" i="1"/>
  <c r="ASE16" i="2"/>
  <c r="ASG177" i="1"/>
  <c r="LN16" i="2"/>
  <c r="LN177" i="1"/>
  <c r="ALP177" i="1"/>
  <c r="ALN16" i="2"/>
  <c r="AND16" i="2"/>
  <c r="ANF177" i="1"/>
  <c r="DV16" i="2"/>
  <c r="DV177" i="1"/>
  <c r="ASJ16" i="2"/>
  <c r="ASL177" i="1"/>
  <c r="AQR16" i="2"/>
  <c r="AQT177" i="1"/>
  <c r="PI16" i="2"/>
  <c r="PI177" i="1"/>
  <c r="AA16" i="2"/>
  <c r="AA177" i="1"/>
  <c r="IV16" i="2"/>
  <c r="IV177" i="1"/>
  <c r="AAI16" i="2"/>
  <c r="AAI177" i="1"/>
  <c r="API177" i="1"/>
  <c r="APG16" i="2"/>
  <c r="ANO16" i="2"/>
  <c r="ANQ177" i="1"/>
  <c r="DB177" i="1"/>
  <c r="DB16" i="2"/>
  <c r="ASR16" i="2"/>
  <c r="AST177" i="1"/>
  <c r="SA16" i="2"/>
  <c r="SA177" i="1"/>
  <c r="VM16" i="2"/>
  <c r="VM177" i="1"/>
  <c r="JX16" i="2"/>
  <c r="JX177" i="1"/>
  <c r="AQB16" i="2"/>
  <c r="AQD177" i="1"/>
  <c r="CV16" i="2"/>
  <c r="CV177" i="1"/>
  <c r="PH16" i="2"/>
  <c r="PH177" i="1"/>
  <c r="ZA16" i="2"/>
  <c r="ZA177" i="1"/>
  <c r="AOU177" i="1"/>
  <c r="AOS16" i="2"/>
  <c r="ANS177" i="1"/>
  <c r="ANQ16" i="2"/>
  <c r="ARZ16" i="2"/>
  <c r="ASB177" i="1"/>
  <c r="RZ16" i="2"/>
  <c r="RZ177" i="1"/>
  <c r="ADS177" i="1"/>
  <c r="ADS16" i="2"/>
  <c r="KX177" i="1"/>
  <c r="KX16" i="2"/>
  <c r="AIQ16" i="2"/>
  <c r="AIQ177" i="1"/>
  <c r="YK16" i="2"/>
  <c r="YK177" i="1"/>
  <c r="DL16" i="2"/>
  <c r="DL177" i="1"/>
  <c r="ADH16" i="2"/>
  <c r="ADH177" i="1"/>
  <c r="SB16" i="2"/>
  <c r="SB177" i="1"/>
  <c r="AHY177" i="1"/>
  <c r="AHY16" i="2"/>
  <c r="VI177" i="1"/>
  <c r="VI16" i="2"/>
  <c r="HF16" i="2"/>
  <c r="HF177" i="1"/>
  <c r="GF16" i="2"/>
  <c r="GF177" i="1"/>
  <c r="NI16" i="2"/>
  <c r="NI177" i="1"/>
  <c r="JC16" i="2"/>
  <c r="JC177" i="1"/>
  <c r="PE16" i="2"/>
  <c r="PE177" i="1"/>
  <c r="BY16" i="2"/>
  <c r="BY177" i="1"/>
  <c r="NH16" i="2"/>
  <c r="NH177" i="1"/>
  <c r="HL16" i="2"/>
  <c r="HL177" i="1"/>
  <c r="VD16" i="2"/>
  <c r="VD177" i="1"/>
  <c r="AIW177" i="1"/>
  <c r="AIW16" i="2"/>
  <c r="VV16" i="2"/>
  <c r="VV177" i="1"/>
  <c r="AIP16" i="2"/>
  <c r="AIP177" i="1"/>
  <c r="BR16" i="2"/>
  <c r="BR177" i="1"/>
  <c r="AIV16" i="2"/>
  <c r="AIV177" i="1"/>
  <c r="TA16" i="2"/>
  <c r="TA177" i="1"/>
  <c r="WG177" i="1"/>
  <c r="WG16" i="2"/>
  <c r="MT16" i="2"/>
  <c r="MT177" i="1"/>
  <c r="ARH16" i="2"/>
  <c r="ARJ177" i="1"/>
  <c r="ASY177" i="1"/>
  <c r="ASW16" i="2"/>
  <c r="AMB16" i="2"/>
  <c r="AMD177" i="1"/>
  <c r="BG16" i="2"/>
  <c r="BG177" i="1"/>
  <c r="AAL16" i="2"/>
  <c r="AAL177" i="1"/>
  <c r="FW16" i="2"/>
  <c r="FW177" i="1"/>
  <c r="JI16" i="2"/>
  <c r="JI177" i="1"/>
  <c r="YN177" i="1"/>
  <c r="YN16" i="2"/>
  <c r="ANO177" i="1"/>
  <c r="ANM16" i="2"/>
  <c r="BW16" i="2"/>
  <c r="BW177" i="1"/>
  <c r="AAD16" i="2"/>
  <c r="AAD177" i="1"/>
  <c r="SP16" i="2"/>
  <c r="SP177" i="1"/>
  <c r="AEQ16" i="2"/>
  <c r="AEQ177" i="1"/>
  <c r="RI177" i="1"/>
  <c r="RI16" i="2"/>
  <c r="AHM16" i="2"/>
  <c r="AHM177" i="1"/>
  <c r="TD16" i="2"/>
  <c r="TD177" i="1"/>
  <c r="HJ177" i="1"/>
  <c r="HJ16" i="2"/>
  <c r="US16" i="2"/>
  <c r="US177" i="1"/>
  <c r="OX177" i="1"/>
  <c r="OX16" i="2"/>
  <c r="AMC177" i="1"/>
  <c r="AMA16" i="2"/>
  <c r="QC16" i="2"/>
  <c r="QC177" i="1"/>
  <c r="AEC177" i="1"/>
  <c r="AEC16" i="2"/>
  <c r="ASB16" i="2"/>
  <c r="ASD177" i="1"/>
  <c r="AHF16" i="2"/>
  <c r="AHF177" i="1"/>
  <c r="AV16" i="2"/>
  <c r="AV177" i="1"/>
  <c r="GT177" i="1"/>
  <c r="GT16" i="2"/>
  <c r="NR16" i="2"/>
  <c r="NR177" i="1"/>
  <c r="AOO177" i="1"/>
  <c r="AOM16" i="2"/>
  <c r="AMJ16" i="2"/>
  <c r="AML177" i="1"/>
  <c r="VP16" i="2"/>
  <c r="VP177" i="1"/>
  <c r="DJ16" i="2"/>
  <c r="DJ177" i="1"/>
  <c r="PF16" i="2"/>
  <c r="PF177" i="1"/>
  <c r="JM16" i="2"/>
  <c r="JM177" i="1"/>
  <c r="RX16" i="2"/>
  <c r="RX177" i="1"/>
  <c r="Y16" i="2"/>
  <c r="Y177" i="1"/>
  <c r="ON16" i="2"/>
  <c r="ON177" i="1"/>
  <c r="HS16" i="2"/>
  <c r="HS177" i="1"/>
  <c r="AS16" i="2"/>
  <c r="AS177" i="1"/>
  <c r="EK16" i="2"/>
  <c r="EK177" i="1"/>
  <c r="QD16" i="2"/>
  <c r="QD177" i="1"/>
  <c r="ADD16" i="2"/>
  <c r="ADD177" i="1"/>
  <c r="KG16" i="2"/>
  <c r="KG177" i="1"/>
  <c r="DU16" i="2"/>
  <c r="DU177" i="1"/>
  <c r="AEB16" i="2"/>
  <c r="AEB177" i="1"/>
  <c r="GY16" i="2"/>
  <c r="GY177" i="1"/>
  <c r="ACH16" i="2"/>
  <c r="ACH177" i="1"/>
  <c r="AJQ16" i="2"/>
  <c r="AJQ177" i="1"/>
  <c r="HZ16" i="2"/>
  <c r="HZ177" i="1"/>
  <c r="ABZ16" i="2"/>
  <c r="ABZ177" i="1"/>
  <c r="OG16" i="2"/>
  <c r="OG177" i="1"/>
  <c r="MW16" i="2"/>
  <c r="MW177" i="1"/>
  <c r="AQW16" i="2"/>
  <c r="AQY177" i="1"/>
  <c r="ACS16" i="2"/>
  <c r="ACS177" i="1"/>
  <c r="LK16" i="2"/>
  <c r="LK177" i="1"/>
  <c r="EF16" i="2"/>
  <c r="EF177" i="1"/>
  <c r="AH16" i="2"/>
  <c r="AH177" i="1"/>
  <c r="ALZ16" i="2"/>
  <c r="AMB177" i="1"/>
  <c r="AJC16" i="2"/>
  <c r="AJC177" i="1"/>
  <c r="HD16" i="2"/>
  <c r="HD177" i="1"/>
  <c r="CB16" i="2"/>
  <c r="CB177" i="1"/>
  <c r="XD16" i="2"/>
  <c r="XD177" i="1"/>
  <c r="AFI177" i="1"/>
  <c r="AFI16" i="2"/>
  <c r="AJT16" i="2"/>
  <c r="AJT177" i="1"/>
  <c r="QV16" i="2"/>
  <c r="QV177" i="1"/>
  <c r="AHR16" i="2"/>
  <c r="AHR177" i="1"/>
  <c r="AQG16" i="2"/>
  <c r="AQI177" i="1"/>
  <c r="AKS177" i="1"/>
  <c r="AKS16" i="2"/>
  <c r="AON177" i="1"/>
  <c r="AOL16" i="2"/>
  <c r="PP16" i="2"/>
  <c r="PP177" i="1"/>
  <c r="YE16" i="2"/>
  <c r="YE177" i="1"/>
  <c r="AKV16" i="2"/>
  <c r="AKV177" i="1"/>
  <c r="AKB16" i="2"/>
  <c r="AKB177" i="1"/>
  <c r="KR16" i="2"/>
  <c r="KR177" i="1"/>
  <c r="AUC16" i="2"/>
  <c r="AUE177" i="1"/>
  <c r="DG16" i="2"/>
  <c r="DG177" i="1"/>
  <c r="EJ16" i="2"/>
  <c r="EJ177" i="1"/>
  <c r="AOQ16" i="2"/>
  <c r="AOS177" i="1"/>
  <c r="JD16" i="2"/>
  <c r="JD177" i="1"/>
  <c r="CU177" i="1"/>
  <c r="CU16" i="2"/>
  <c r="AGE16" i="2"/>
  <c r="AGE177" i="1"/>
  <c r="IJ16" i="2"/>
  <c r="IJ177" i="1"/>
  <c r="GK16" i="2"/>
  <c r="GK177" i="1"/>
  <c r="HX16" i="2"/>
  <c r="HX177" i="1"/>
  <c r="TH16" i="2"/>
  <c r="TH177" i="1"/>
  <c r="IB16" i="2"/>
  <c r="IB177" i="1"/>
  <c r="ADP16" i="2"/>
  <c r="ADP177" i="1"/>
  <c r="SI16" i="2"/>
  <c r="SI177" i="1"/>
  <c r="AIR16" i="2"/>
  <c r="AIR177" i="1"/>
  <c r="GV16" i="2"/>
  <c r="GV177" i="1"/>
  <c r="ZP16" i="2"/>
  <c r="ZP177" i="1"/>
  <c r="NL16" i="2"/>
  <c r="NL177" i="1"/>
  <c r="AGO16" i="2"/>
  <c r="AGO177" i="1"/>
  <c r="MB16" i="2"/>
  <c r="MB177" i="1"/>
  <c r="AAA177" i="1"/>
  <c r="AAA16" i="2"/>
  <c r="UJ16" i="2"/>
  <c r="UJ177" i="1"/>
  <c r="ACO16" i="2"/>
  <c r="ACO177" i="1"/>
  <c r="AFM16" i="2"/>
  <c r="AFM177" i="1"/>
  <c r="BQ16" i="2"/>
  <c r="BQ177" i="1"/>
  <c r="ADR16" i="2"/>
  <c r="ADR177" i="1"/>
  <c r="OZ16" i="2"/>
  <c r="OZ177" i="1"/>
  <c r="IK16" i="2"/>
  <c r="IK177" i="1"/>
  <c r="TO16" i="2"/>
  <c r="TO177" i="1"/>
  <c r="EL16" i="2"/>
  <c r="EL177" i="1"/>
  <c r="ZC177" i="1"/>
  <c r="ZC16" i="2"/>
  <c r="AKN177" i="1"/>
  <c r="AKN16" i="2"/>
  <c r="AOZ16" i="2"/>
  <c r="APB177" i="1"/>
  <c r="JW16" i="2"/>
  <c r="JW177" i="1"/>
  <c r="NK16" i="2"/>
  <c r="NK177" i="1"/>
  <c r="ACT16" i="2"/>
  <c r="ACT177" i="1"/>
  <c r="UN16" i="2"/>
  <c r="UN177" i="1"/>
  <c r="KU177" i="1"/>
  <c r="KU16" i="2"/>
  <c r="ATC177" i="1"/>
  <c r="ATA16" i="2"/>
  <c r="QF16" i="2"/>
  <c r="QF177" i="1"/>
  <c r="GE16" i="2"/>
  <c r="GE177" i="1"/>
  <c r="AIF16" i="2"/>
  <c r="AIF177" i="1"/>
  <c r="UC16" i="2"/>
  <c r="UC177" i="1"/>
  <c r="KK16" i="2"/>
  <c r="KK177" i="1"/>
  <c r="RQ16" i="2"/>
  <c r="RQ177" i="1"/>
  <c r="SL16" i="2"/>
  <c r="SL177" i="1"/>
  <c r="BM177" i="1"/>
  <c r="BM16" i="2"/>
  <c r="MQ16" i="2"/>
  <c r="MQ177" i="1"/>
  <c r="ASP16" i="2"/>
  <c r="ASR177" i="1"/>
  <c r="XF16" i="2"/>
  <c r="XF177" i="1"/>
  <c r="ABU177" i="1"/>
  <c r="ABU16" i="2"/>
  <c r="AQJ16" i="2"/>
  <c r="AQL177" i="1"/>
  <c r="AKP177" i="1"/>
  <c r="AKP16" i="2"/>
  <c r="AJR16" i="2"/>
  <c r="AJR177" i="1"/>
  <c r="ANH16" i="2"/>
  <c r="ANJ177" i="1"/>
  <c r="EG177" i="1"/>
  <c r="EG16" i="2"/>
  <c r="GS16" i="2"/>
  <c r="GS177" i="1"/>
  <c r="WQ16" i="2"/>
  <c r="WQ177" i="1"/>
  <c r="ACQ16" i="2"/>
  <c r="ACQ177" i="1"/>
  <c r="JK16" i="2"/>
  <c r="JK177" i="1"/>
  <c r="MK16" i="2"/>
  <c r="MK177" i="1"/>
  <c r="AGG16" i="2"/>
  <c r="AGG177" i="1"/>
  <c r="SD16" i="2"/>
  <c r="SD177" i="1"/>
  <c r="OH16" i="2"/>
  <c r="OH177" i="1"/>
  <c r="HV16" i="2"/>
  <c r="HV177" i="1"/>
  <c r="ABN16" i="2"/>
  <c r="ABN177" i="1"/>
  <c r="RY16" i="2"/>
  <c r="RY177" i="1"/>
  <c r="IN16" i="2"/>
  <c r="IN177" i="1"/>
  <c r="ALE177" i="1"/>
  <c r="ALE16" i="2"/>
  <c r="ASH16" i="2"/>
  <c r="ASJ177" i="1"/>
  <c r="AJN16" i="2"/>
  <c r="AJN177" i="1"/>
  <c r="WJ16" i="2"/>
  <c r="WJ177" i="1"/>
  <c r="ARY16" i="2"/>
  <c r="ASA177" i="1"/>
  <c r="HM16" i="2"/>
  <c r="HM177" i="1"/>
  <c r="UH16" i="2"/>
  <c r="UH177" i="1"/>
  <c r="TG177" i="1"/>
  <c r="TG16" i="2"/>
  <c r="AMZ16" i="2"/>
  <c r="ANB177" i="1"/>
  <c r="AHX16" i="2"/>
  <c r="AHX177" i="1"/>
  <c r="JA16" i="2"/>
  <c r="JA177" i="1"/>
  <c r="AMM16" i="2"/>
  <c r="AMO177" i="1"/>
  <c r="ZI177" i="1"/>
  <c r="ZI16" i="2"/>
  <c r="ALO16" i="2"/>
  <c r="ALQ177" i="1"/>
  <c r="MH16" i="2"/>
  <c r="MH177" i="1"/>
  <c r="FP16" i="2"/>
  <c r="FP177" i="1"/>
  <c r="AKC177" i="1"/>
  <c r="AKC16" i="2"/>
  <c r="KB16" i="2"/>
  <c r="KB177" i="1"/>
  <c r="AKT177" i="1"/>
  <c r="AKT16" i="2"/>
  <c r="EO16" i="2"/>
  <c r="EO177" i="1"/>
  <c r="WF16" i="2"/>
  <c r="WF177" i="1"/>
  <c r="AGN16" i="2"/>
  <c r="AGN177" i="1"/>
  <c r="AHH16" i="2"/>
  <c r="AHH177" i="1"/>
  <c r="ATD16" i="2"/>
  <c r="ATF177" i="1"/>
  <c r="II16" i="2"/>
  <c r="II177" i="1"/>
  <c r="ADY16" i="2"/>
  <c r="ADY177" i="1"/>
  <c r="AFT16" i="2"/>
  <c r="AFT177" i="1"/>
  <c r="AMQ177" i="1"/>
  <c r="AMO16" i="2"/>
  <c r="AQT16" i="2"/>
  <c r="AQV177" i="1"/>
  <c r="AAK16" i="2"/>
  <c r="AAK177" i="1"/>
  <c r="PN16" i="2"/>
  <c r="PN177" i="1"/>
  <c r="AGQ177" i="1"/>
  <c r="AGQ16" i="2"/>
  <c r="KI16" i="2"/>
  <c r="KI177" i="1"/>
  <c r="CJ177" i="1"/>
  <c r="CJ16" i="2"/>
  <c r="AKX16" i="2"/>
  <c r="AKX177" i="1"/>
  <c r="ARU16" i="2"/>
  <c r="ARW177" i="1"/>
  <c r="QK16" i="2"/>
  <c r="QK177" i="1"/>
  <c r="AI16" i="2"/>
  <c r="AI177" i="1"/>
  <c r="AJO16" i="2"/>
  <c r="AJO177" i="1"/>
  <c r="RS16" i="2"/>
  <c r="RS177" i="1"/>
  <c r="KD16" i="2"/>
  <c r="KD177" i="1"/>
  <c r="FA16" i="2"/>
  <c r="FA177" i="1"/>
  <c r="AML16" i="2"/>
  <c r="AMN177" i="1"/>
  <c r="WM16" i="2"/>
  <c r="WM177" i="1"/>
  <c r="ZD16" i="2"/>
  <c r="ZD177" i="1"/>
  <c r="PD16" i="2"/>
  <c r="PD177" i="1"/>
  <c r="ABW16" i="2"/>
  <c r="ABW177" i="1"/>
  <c r="R16" i="2"/>
  <c r="R177" i="1"/>
  <c r="ABX16" i="2"/>
  <c r="ABX177" i="1"/>
  <c r="ALY16" i="2"/>
  <c r="AMA177" i="1"/>
  <c r="MG16" i="2"/>
  <c r="MG177" i="1"/>
  <c r="AEN177" i="1"/>
  <c r="AEN16" i="2"/>
  <c r="NU16" i="2"/>
  <c r="NU177" i="1"/>
  <c r="AKW16" i="2"/>
  <c r="AKW177" i="1"/>
  <c r="AQV16" i="2"/>
  <c r="AQX177" i="1"/>
  <c r="JF16" i="2"/>
  <c r="JF177" i="1"/>
  <c r="AJI177" i="1"/>
  <c r="AJI16" i="2"/>
  <c r="GW16" i="2"/>
  <c r="GW177" i="1"/>
  <c r="WL16" i="2"/>
  <c r="WL177" i="1"/>
  <c r="IO16" i="2"/>
  <c r="IO177" i="1"/>
  <c r="ALS16" i="2"/>
  <c r="ALU177" i="1"/>
  <c r="ALD177" i="1"/>
  <c r="ALD16" i="2"/>
  <c r="ASS16" i="2"/>
  <c r="ASU177" i="1"/>
  <c r="CS16" i="2"/>
  <c r="CS177" i="1"/>
  <c r="ATV177" i="1"/>
  <c r="ATT16" i="2"/>
  <c r="AQU16" i="2"/>
  <c r="AQW177" i="1"/>
  <c r="QO16" i="2"/>
  <c r="QO177" i="1"/>
  <c r="FD177" i="1"/>
  <c r="FD16" i="2"/>
  <c r="WZ16" i="2"/>
  <c r="WZ177" i="1"/>
  <c r="MP16" i="2"/>
  <c r="MP177" i="1"/>
  <c r="ACX16" i="2"/>
  <c r="ACX177" i="1"/>
  <c r="AIT16" i="2"/>
  <c r="AIT177" i="1"/>
  <c r="FB16" i="2"/>
  <c r="FB177" i="1"/>
  <c r="ADI16" i="2"/>
  <c r="ADI177" i="1"/>
  <c r="AKF16" i="2"/>
  <c r="AKF177" i="1"/>
  <c r="AJP16" i="2"/>
  <c r="AJP177" i="1"/>
  <c r="AHP16" i="2"/>
  <c r="AHP177" i="1"/>
  <c r="E16" i="2"/>
  <c r="E177" i="1"/>
  <c r="AOJ16" i="2"/>
  <c r="AOL177" i="1"/>
  <c r="CD16" i="2"/>
  <c r="CD177" i="1"/>
  <c r="FX16" i="2"/>
  <c r="FX177" i="1"/>
  <c r="AAO177" i="1"/>
  <c r="AAO16" i="2"/>
  <c r="HA16" i="2"/>
  <c r="HA177" i="1"/>
  <c r="VE16" i="2"/>
  <c r="VE177" i="1"/>
  <c r="RG16" i="2"/>
  <c r="RG177" i="1"/>
  <c r="S177" i="1"/>
  <c r="S16" i="2"/>
  <c r="YT177" i="1"/>
  <c r="YT16" i="2"/>
  <c r="AKG177" i="1"/>
  <c r="AKG16" i="2"/>
  <c r="ABF16" i="2"/>
  <c r="ABF177" i="1"/>
  <c r="ASM16" i="2"/>
  <c r="ASO177" i="1"/>
  <c r="AFF16" i="2"/>
  <c r="AFF177" i="1"/>
  <c r="BX16" i="2"/>
  <c r="BX177" i="1"/>
  <c r="PW16" i="2"/>
  <c r="PW177" i="1"/>
  <c r="KT177" i="1"/>
  <c r="KT16" i="2"/>
  <c r="YF16" i="2"/>
  <c r="YF177" i="1"/>
  <c r="AOF16" i="2"/>
  <c r="AOH177" i="1"/>
  <c r="APS177" i="1"/>
  <c r="APQ16" i="2"/>
  <c r="AAN16" i="2"/>
  <c r="AAN177" i="1"/>
  <c r="ID16" i="2"/>
  <c r="ID177" i="1"/>
  <c r="HH16" i="2"/>
  <c r="HH177" i="1"/>
  <c r="AIY16" i="2"/>
  <c r="AIY177" i="1"/>
  <c r="ANU16" i="2"/>
  <c r="ANW177" i="1"/>
  <c r="ACC16" i="2"/>
  <c r="ACC177" i="1"/>
  <c r="VC16" i="2"/>
  <c r="VC177" i="1"/>
  <c r="NV177" i="1"/>
  <c r="NV16" i="2"/>
  <c r="AMT16" i="2"/>
  <c r="AMV177" i="1"/>
  <c r="ANE177" i="1"/>
  <c r="ANC16" i="2"/>
  <c r="LX16" i="2"/>
  <c r="LX177" i="1"/>
  <c r="GZ177" i="1"/>
  <c r="GZ16" i="2"/>
  <c r="AF177" i="1"/>
  <c r="AF16" i="2"/>
  <c r="ARM16" i="2"/>
  <c r="ARO177" i="1"/>
  <c r="ABB16" i="2"/>
  <c r="ABB177" i="1"/>
  <c r="SR177" i="1"/>
  <c r="SR16" i="2"/>
  <c r="NA16" i="2"/>
  <c r="NA177" i="1"/>
  <c r="XM177" i="1"/>
  <c r="XM16" i="2"/>
  <c r="AQZ16" i="2"/>
  <c r="ARB177" i="1"/>
  <c r="QP16" i="2"/>
  <c r="QP177" i="1"/>
  <c r="XK16" i="2"/>
  <c r="XK177" i="1"/>
  <c r="ALX16" i="2"/>
  <c r="ALZ177" i="1"/>
  <c r="AES16" i="2"/>
  <c r="AES177" i="1"/>
  <c r="AKI16" i="2"/>
  <c r="AKI177" i="1"/>
  <c r="ASL16" i="2"/>
  <c r="ASN177" i="1"/>
  <c r="JV16" i="2"/>
  <c r="JV177" i="1"/>
  <c r="AJL16" i="2"/>
  <c r="AJL177" i="1"/>
  <c r="APH16" i="2"/>
  <c r="APJ177" i="1"/>
  <c r="ADU16" i="2"/>
  <c r="ADU177" i="1"/>
  <c r="ADZ16" i="2"/>
  <c r="ADZ177" i="1"/>
  <c r="ACY16" i="2"/>
  <c r="ACY177" i="1"/>
  <c r="ANP16" i="2"/>
  <c r="ANR177" i="1"/>
  <c r="AKY177" i="1"/>
  <c r="AKY16" i="2"/>
  <c r="AHV16" i="2"/>
  <c r="AHV177" i="1"/>
  <c r="AHZ16" i="2"/>
  <c r="AHZ177" i="1"/>
  <c r="IT16" i="2"/>
  <c r="IT177" i="1"/>
  <c r="BP16" i="2"/>
  <c r="BP177" i="1"/>
  <c r="JP16" i="2"/>
  <c r="JP177" i="1"/>
  <c r="ML16" i="2"/>
  <c r="ML177" i="1"/>
  <c r="AAY16" i="2"/>
  <c r="AAY177" i="1"/>
  <c r="ARO16" i="2"/>
  <c r="ARQ177" i="1"/>
  <c r="AOW16" i="2"/>
  <c r="AOY177" i="1"/>
  <c r="WD16" i="2"/>
  <c r="WD177" i="1"/>
  <c r="DI177" i="1"/>
  <c r="DI16" i="2"/>
  <c r="MX16" i="2"/>
  <c r="MX177" i="1"/>
  <c r="EX16" i="2"/>
  <c r="EX177" i="1"/>
  <c r="AHL177" i="1"/>
  <c r="AHL16" i="2"/>
  <c r="AER177" i="1"/>
  <c r="AER16" i="2"/>
  <c r="ANG16" i="2"/>
  <c r="ANI177" i="1"/>
  <c r="SC16" i="2"/>
  <c r="SC177" i="1"/>
  <c r="BS16" i="2"/>
  <c r="BS177" i="1"/>
  <c r="ARC16" i="2"/>
  <c r="ARE177" i="1"/>
  <c r="AQK177" i="1"/>
  <c r="AQI16" i="2"/>
  <c r="XC16" i="2"/>
  <c r="XC177" i="1"/>
  <c r="EH16" i="2"/>
  <c r="EH177" i="1"/>
  <c r="AGD16" i="2"/>
  <c r="AGD177" i="1"/>
  <c r="XY16" i="2"/>
  <c r="XY177" i="1"/>
  <c r="AUD177" i="1"/>
  <c r="AUB16" i="2"/>
  <c r="YL16" i="2"/>
  <c r="YL177" i="1"/>
  <c r="AMX177" i="1"/>
  <c r="AMV16" i="2"/>
  <c r="AFP16" i="2"/>
  <c r="AFP177" i="1"/>
  <c r="AG16" i="2"/>
  <c r="AG177" i="1"/>
  <c r="ARS16" i="2"/>
  <c r="ARU177" i="1"/>
  <c r="UO177" i="1"/>
  <c r="UO16" i="2"/>
  <c r="AKA16" i="2"/>
  <c r="AKA177" i="1"/>
  <c r="DM16" i="2"/>
  <c r="DM177" i="1"/>
  <c r="ARI16" i="2"/>
  <c r="ARK177" i="1"/>
  <c r="VW16" i="2"/>
  <c r="VW177" i="1"/>
  <c r="OS16" i="2"/>
  <c r="OS177" i="1"/>
  <c r="ADQ177" i="1"/>
  <c r="ADQ16" i="2"/>
  <c r="AIL16" i="2"/>
  <c r="AIL177" i="1"/>
  <c r="JS16" i="2"/>
  <c r="JS177" i="1"/>
  <c r="LA16" i="2"/>
  <c r="LA177" i="1"/>
  <c r="APS16" i="2"/>
  <c r="APU177" i="1"/>
  <c r="PJ16" i="2"/>
  <c r="PJ177" i="1"/>
  <c r="YX16" i="2"/>
  <c r="YX177" i="1"/>
  <c r="DA16" i="2"/>
  <c r="DA177" i="1"/>
  <c r="ACZ16" i="2"/>
  <c r="ACZ177" i="1"/>
  <c r="ZG16" i="2"/>
  <c r="ZG177" i="1"/>
  <c r="MU16" i="2"/>
  <c r="MU177" i="1"/>
  <c r="QQ16" i="2"/>
  <c r="QQ177" i="1"/>
  <c r="VQ16" i="2"/>
  <c r="VQ177" i="1"/>
  <c r="JL177" i="1"/>
  <c r="JL16" i="2"/>
  <c r="AFZ16" i="2"/>
  <c r="AFZ177" i="1"/>
  <c r="TU16" i="2"/>
  <c r="TU177" i="1"/>
  <c r="ARQ16" i="2"/>
  <c r="ARS177" i="1"/>
  <c r="XI16" i="2"/>
  <c r="XI177" i="1"/>
  <c r="BC16" i="2"/>
  <c r="BC177" i="1"/>
  <c r="AAX16" i="2"/>
  <c r="AAX177" i="1"/>
  <c r="LH16" i="2"/>
  <c r="LH177" i="1"/>
  <c r="XL16" i="2"/>
  <c r="XL177" i="1"/>
  <c r="KM16" i="2"/>
  <c r="KM177" i="1"/>
  <c r="HQ177" i="1"/>
  <c r="HQ16" i="2"/>
  <c r="ANN177" i="1"/>
  <c r="ANL16" i="2"/>
  <c r="QZ16" i="2"/>
  <c r="QZ177" i="1"/>
  <c r="DP16" i="2"/>
  <c r="DP177" i="1"/>
  <c r="AN16" i="2"/>
  <c r="AN177" i="1"/>
  <c r="QN16" i="2"/>
  <c r="QN177" i="1"/>
  <c r="ACI16" i="2"/>
  <c r="ACI177" i="1"/>
  <c r="AGA16" i="2"/>
  <c r="AGA177" i="1"/>
  <c r="ANB16" i="2"/>
  <c r="AND177" i="1"/>
  <c r="DH16" i="2"/>
  <c r="DH177" i="1"/>
  <c r="UU16" i="2"/>
  <c r="UU177" i="1"/>
  <c r="AMN16" i="2"/>
  <c r="AMP177" i="1"/>
  <c r="BT16" i="2"/>
  <c r="BT177" i="1"/>
  <c r="AIM16" i="2"/>
  <c r="AIM177" i="1"/>
  <c r="ATC16" i="2"/>
  <c r="ATE177" i="1"/>
  <c r="MO177" i="1"/>
  <c r="MO16" i="2"/>
  <c r="AHW16" i="2"/>
  <c r="AHW177" i="1"/>
  <c r="AGM177" i="1"/>
  <c r="AGM16" i="2"/>
  <c r="AGP16" i="2"/>
  <c r="AGP177" i="1"/>
  <c r="GG16" i="2"/>
  <c r="GG177" i="1"/>
  <c r="UF177" i="1"/>
  <c r="UF16" i="2"/>
  <c r="RH16" i="2"/>
  <c r="RH177" i="1"/>
  <c r="KH16" i="2"/>
  <c r="KH177" i="1"/>
  <c r="ASD16" i="2"/>
  <c r="ASF177" i="1"/>
  <c r="AMQ16" i="2"/>
  <c r="AMS177" i="1"/>
  <c r="AKZ16" i="2"/>
  <c r="AKZ177" i="1"/>
  <c r="AGR16" i="2"/>
  <c r="AGR177" i="1"/>
  <c r="ZK16" i="2"/>
  <c r="ZK177" i="1"/>
  <c r="ED16" i="2"/>
  <c r="ED177" i="1"/>
  <c r="AOG16" i="2"/>
  <c r="AOI177" i="1"/>
  <c r="ABJ177" i="1"/>
  <c r="ABJ16" i="2"/>
  <c r="EA177" i="1"/>
  <c r="EA16" i="2"/>
  <c r="YY16" i="2"/>
  <c r="YY177" i="1"/>
  <c r="AAW16" i="2"/>
  <c r="AAW177" i="1"/>
  <c r="AIN16" i="2"/>
  <c r="AIN177" i="1"/>
  <c r="PT16" i="2"/>
  <c r="PT177" i="1"/>
  <c r="FQ177" i="1"/>
  <c r="FQ16" i="2"/>
  <c r="APW16" i="2"/>
  <c r="APY177" i="1"/>
  <c r="ACE16" i="2"/>
  <c r="ACE177" i="1"/>
  <c r="SO16" i="2"/>
  <c r="SO177" i="1"/>
  <c r="AOU16" i="2"/>
  <c r="AOW177" i="1"/>
  <c r="APV16" i="2"/>
  <c r="APX177" i="1"/>
  <c r="X16" i="2"/>
  <c r="X177" i="1"/>
  <c r="OU16" i="2"/>
  <c r="OU177" i="1"/>
  <c r="AGJ16" i="2"/>
  <c r="AGJ177" i="1"/>
  <c r="AHI177" i="1"/>
  <c r="AHI16" i="2"/>
  <c r="ATI16" i="2"/>
  <c r="ATK177" i="1"/>
  <c r="AFQ16" i="2"/>
  <c r="AFQ177" i="1"/>
  <c r="OC16" i="2"/>
  <c r="OC177" i="1"/>
  <c r="AHE177" i="1"/>
  <c r="AHE16" i="2"/>
  <c r="KL16" i="2"/>
  <c r="KL177" i="1"/>
  <c r="RN16" i="2"/>
  <c r="RN177" i="1"/>
  <c r="J16" i="2"/>
  <c r="J177" i="1"/>
  <c r="AMC16" i="2"/>
  <c r="AME177" i="1"/>
  <c r="AIO177" i="1"/>
  <c r="AIO16" i="2"/>
  <c r="ZN16" i="2"/>
  <c r="ZN177" i="1"/>
  <c r="AMY177" i="1"/>
  <c r="AMW16" i="2"/>
  <c r="AM16" i="2"/>
  <c r="AM177" i="1"/>
  <c r="KQ16" i="2"/>
  <c r="KQ177" i="1"/>
  <c r="AKU177" i="1"/>
  <c r="AKU16" i="2"/>
  <c r="AGU16" i="2"/>
  <c r="AGU177" i="1"/>
  <c r="AGS177" i="1"/>
  <c r="AGS16" i="2"/>
  <c r="AFC16" i="2"/>
  <c r="AFC177" i="1"/>
  <c r="NS177" i="1"/>
  <c r="NS16" i="2"/>
  <c r="QJ16" i="2"/>
  <c r="QJ177" i="1"/>
  <c r="FO16" i="2"/>
  <c r="FO177" i="1"/>
  <c r="MC16" i="2"/>
  <c r="MC177" i="1"/>
  <c r="JH16" i="2"/>
  <c r="JH177" i="1"/>
  <c r="SK16" i="2"/>
  <c r="SK177" i="1"/>
  <c r="VO16" i="2"/>
  <c r="VO177" i="1"/>
  <c r="AKM16" i="2"/>
  <c r="AKM177" i="1"/>
  <c r="LQ16" i="2"/>
  <c r="LQ177" i="1"/>
  <c r="WY16" i="2"/>
  <c r="WY177" i="1"/>
  <c r="AW16" i="2"/>
  <c r="AW177" i="1"/>
  <c r="ALA16" i="2"/>
  <c r="ALA177" i="1"/>
  <c r="LS16" i="2"/>
  <c r="LS177" i="1"/>
  <c r="AAE16" i="2"/>
  <c r="AAE177" i="1"/>
  <c r="WT16" i="2"/>
  <c r="WT177" i="1"/>
  <c r="IZ16" i="2"/>
  <c r="IZ177" i="1"/>
  <c r="FN16" i="2"/>
  <c r="FN177" i="1"/>
  <c r="RB16" i="2"/>
  <c r="RB177" i="1"/>
  <c r="AFV16" i="2"/>
  <c r="AFV177" i="1"/>
  <c r="NM177" i="1"/>
  <c r="NM16" i="2"/>
  <c r="ASN16" i="2"/>
  <c r="ASP177" i="1"/>
  <c r="LM177" i="1"/>
  <c r="LM16" i="2"/>
  <c r="HC16" i="2"/>
  <c r="HC177" i="1"/>
  <c r="ALB177" i="1"/>
  <c r="ALB16" i="2"/>
  <c r="BL16" i="2"/>
  <c r="BL177" i="1"/>
  <c r="AHO16" i="2"/>
  <c r="AHO177" i="1"/>
  <c r="LY16" i="2"/>
  <c r="LY177" i="1"/>
  <c r="WX177" i="1"/>
  <c r="WX16" i="2"/>
  <c r="AGI16" i="2"/>
  <c r="AGI177" i="1"/>
  <c r="AID177" i="1"/>
  <c r="AID16" i="2"/>
  <c r="CF177" i="1"/>
  <c r="CF16" i="2"/>
  <c r="QS16" i="2"/>
  <c r="QS177" i="1"/>
  <c r="DZ16" i="2"/>
  <c r="DZ177" i="1"/>
  <c r="VS16" i="2"/>
  <c r="VS177" i="1"/>
  <c r="EY16" i="2"/>
  <c r="EY177" i="1"/>
  <c r="XW16" i="2"/>
  <c r="XW177" i="1"/>
  <c r="ANF16" i="2"/>
  <c r="ANH177" i="1"/>
  <c r="GL16" i="2"/>
  <c r="GL177" i="1"/>
  <c r="ER16" i="2"/>
  <c r="ER177" i="1"/>
  <c r="TX177" i="1"/>
  <c r="TX16" i="2"/>
  <c r="AAG16" i="2"/>
  <c r="AAG177" i="1"/>
  <c r="AJV16" i="2"/>
  <c r="AJV177" i="1"/>
  <c r="ACF16" i="2"/>
  <c r="ACF177" i="1"/>
  <c r="GQ16" i="2"/>
  <c r="GQ177" i="1"/>
  <c r="DR16" i="2"/>
  <c r="DR177" i="1"/>
  <c r="APO16" i="2"/>
  <c r="APQ177" i="1"/>
  <c r="RM16" i="2"/>
  <c r="RM177" i="1"/>
  <c r="AFJ16" i="2"/>
  <c r="AFJ177" i="1"/>
  <c r="ART16" i="2"/>
  <c r="ARV177" i="1"/>
  <c r="BK16" i="2"/>
  <c r="BK177" i="1"/>
  <c r="HU16" i="2"/>
  <c r="HU177" i="1"/>
  <c r="QM16" i="2"/>
  <c r="QM177" i="1"/>
  <c r="MJ177" i="1"/>
  <c r="MJ16" i="2"/>
  <c r="API16" i="2"/>
  <c r="APK177" i="1"/>
  <c r="BU16" i="2"/>
  <c r="BU177" i="1"/>
  <c r="HI16" i="2"/>
  <c r="HI177" i="1"/>
  <c r="AOB16" i="2"/>
  <c r="AOD177" i="1"/>
  <c r="PA16" i="2"/>
  <c r="PA177" i="1"/>
  <c r="M16" i="2"/>
  <c r="M177" i="1"/>
  <c r="AOR16" i="2"/>
  <c r="AOT177" i="1"/>
  <c r="AAQ16" i="2"/>
  <c r="AAQ177" i="1"/>
  <c r="ATN16" i="2"/>
  <c r="ATP177" i="1"/>
  <c r="ACA16" i="2"/>
  <c r="ACA177" i="1"/>
  <c r="ALW177" i="1"/>
  <c r="ALU16" i="2"/>
  <c r="NG16" i="2"/>
  <c r="NG177" i="1"/>
  <c r="CE177" i="1"/>
  <c r="CE16" i="2"/>
  <c r="KP16" i="2"/>
  <c r="KP177" i="1"/>
  <c r="AAH16" i="2"/>
  <c r="AAH177" i="1"/>
  <c r="JB16" i="2"/>
  <c r="JB177" i="1"/>
  <c r="UL16" i="2"/>
  <c r="UL177" i="1"/>
  <c r="Q16" i="2"/>
  <c r="Q177" i="1"/>
  <c r="AEF16" i="2"/>
  <c r="AEF177" i="1"/>
  <c r="ALL177" i="1"/>
  <c r="ALL16" i="2"/>
  <c r="DE16" i="2"/>
  <c r="DE177" i="1"/>
  <c r="ATM16" i="2"/>
  <c r="ATO177" i="1"/>
  <c r="KA177" i="1"/>
  <c r="KA16" i="2"/>
  <c r="UM16" i="2"/>
  <c r="UM177" i="1"/>
  <c r="ANJ16" i="2"/>
  <c r="ANL177" i="1"/>
  <c r="NP16" i="2"/>
  <c r="NP177" i="1"/>
  <c r="ATF16" i="2"/>
  <c r="ATH177" i="1"/>
  <c r="ACB16" i="2"/>
  <c r="ACB177" i="1"/>
  <c r="FY16" i="2"/>
  <c r="FY177" i="1"/>
  <c r="ADF16" i="2"/>
  <c r="ADF177" i="1"/>
  <c r="QX177" i="1"/>
  <c r="QX16" i="2"/>
  <c r="TE16" i="2"/>
  <c r="TE177" i="1"/>
  <c r="ABY16" i="2"/>
  <c r="ABY177" i="1"/>
  <c r="ALC177" i="1"/>
  <c r="ALC16" i="2"/>
  <c r="HG16" i="2"/>
  <c r="HG177" i="1"/>
  <c r="ATQ16" i="2"/>
  <c r="ATS177" i="1"/>
  <c r="FM16" i="2"/>
  <c r="FM177" i="1"/>
  <c r="BO16" i="2"/>
  <c r="BO177" i="1"/>
  <c r="CC16" i="2"/>
  <c r="CC177" i="1"/>
  <c r="VZ16" i="2"/>
  <c r="VZ177" i="1"/>
  <c r="XU16" i="2"/>
  <c r="XU177" i="1"/>
  <c r="AAJ16" i="2"/>
  <c r="AAJ177" i="1"/>
  <c r="ASM177" i="1"/>
  <c r="ASK16" i="2"/>
  <c r="LB16" i="2"/>
  <c r="LB177" i="1"/>
  <c r="NN16" i="2"/>
  <c r="NN177" i="1"/>
  <c r="HB16" i="2"/>
  <c r="HB177" i="1"/>
  <c r="AJG16" i="2"/>
  <c r="AJG177" i="1"/>
  <c r="BB16" i="2"/>
  <c r="BB177" i="1"/>
  <c r="LR16" i="2"/>
  <c r="LR177" i="1"/>
  <c r="AJU177" i="1"/>
  <c r="AJU16" i="2"/>
  <c r="HK16" i="2"/>
  <c r="HK177" i="1"/>
  <c r="AQC16" i="2"/>
  <c r="AQE177" i="1"/>
  <c r="IP16" i="2"/>
  <c r="IP177" i="1"/>
  <c r="AAZ16" i="2"/>
  <c r="AAZ177" i="1"/>
  <c r="RA16" i="2"/>
  <c r="RA177" i="1"/>
  <c r="P16" i="2"/>
  <c r="P177" i="1"/>
  <c r="ZB16" i="2"/>
  <c r="ZB177" i="1"/>
  <c r="BZ16" i="2"/>
  <c r="BZ177" i="1"/>
  <c r="ALH16" i="2"/>
  <c r="ALH177" i="1"/>
  <c r="FL16" i="2"/>
  <c r="FL177" i="1"/>
  <c r="ADT16" i="2"/>
  <c r="ADT177" i="1"/>
  <c r="PS16" i="2"/>
  <c r="PS177" i="1"/>
  <c r="LI16" i="2"/>
  <c r="LI177" i="1"/>
  <c r="ATX16" i="2"/>
  <c r="ATZ177" i="1"/>
  <c r="WK16" i="2"/>
  <c r="WK177" i="1"/>
  <c r="OA16" i="2"/>
  <c r="OA177" i="1"/>
  <c r="FS177" i="1"/>
  <c r="FS16" i="2"/>
  <c r="PV16" i="2"/>
  <c r="PV177" i="1"/>
  <c r="WE16" i="2"/>
  <c r="WE177" i="1"/>
  <c r="AOD16" i="2"/>
  <c r="AOF177" i="1"/>
  <c r="AOH16" i="2"/>
  <c r="AOJ177" i="1"/>
  <c r="AJX16" i="2"/>
  <c r="AJX177" i="1"/>
  <c r="OL177" i="1"/>
  <c r="OL16" i="2"/>
  <c r="AQD16" i="2"/>
  <c r="AQF177" i="1"/>
  <c r="VG177" i="1"/>
  <c r="VG16" i="2"/>
  <c r="AGV16" i="2"/>
  <c r="AGV177" i="1"/>
  <c r="YG16" i="2"/>
  <c r="YG177" i="1"/>
  <c r="ASO16" i="2"/>
  <c r="ASQ177" i="1"/>
  <c r="ADO16" i="2"/>
  <c r="ADO177" i="1"/>
  <c r="ZL16" i="2"/>
  <c r="ZL177" i="1"/>
  <c r="HN16" i="2"/>
  <c r="HN177" i="1"/>
  <c r="ZV16" i="2"/>
  <c r="ZV177" i="1"/>
  <c r="ZO16" i="2"/>
  <c r="ZO177" i="1"/>
  <c r="FH16" i="2"/>
  <c r="FH177" i="1"/>
  <c r="GX16" i="2"/>
  <c r="GX177" i="1"/>
  <c r="JU16" i="2"/>
  <c r="JU177" i="1"/>
  <c r="AFL16" i="2"/>
  <c r="AFL177" i="1"/>
  <c r="ACK177" i="1"/>
  <c r="ACK16" i="2"/>
  <c r="AAT16" i="2"/>
  <c r="AAT177" i="1"/>
  <c r="WO177" i="1"/>
  <c r="WO16" i="2"/>
  <c r="QU16" i="2"/>
  <c r="QU177" i="1"/>
  <c r="AMJ177" i="1"/>
  <c r="AMH16" i="2"/>
  <c r="AJS16" i="2"/>
  <c r="AJS177" i="1"/>
  <c r="WC177" i="1"/>
  <c r="WC16" i="2"/>
  <c r="ASQ16" i="2"/>
  <c r="ASS177" i="1"/>
  <c r="NW16" i="2"/>
  <c r="NW177" i="1"/>
  <c r="XZ16" i="2"/>
  <c r="XZ177" i="1"/>
  <c r="AMY16" i="2"/>
  <c r="ANA177" i="1"/>
  <c r="AMS16" i="2"/>
  <c r="AMU177" i="1"/>
  <c r="XS16" i="2"/>
  <c r="XS177" i="1"/>
  <c r="NF16" i="2"/>
  <c r="NF177" i="1"/>
  <c r="UG16" i="2"/>
  <c r="UG177" i="1"/>
  <c r="ADV16" i="2"/>
  <c r="ADV177" i="1"/>
  <c r="AR16" i="2"/>
  <c r="AR177" i="1"/>
  <c r="AO16" i="2"/>
  <c r="AO177" i="1"/>
  <c r="NZ177" i="1"/>
  <c r="NZ16" i="2"/>
  <c r="LL16" i="2"/>
  <c r="LL177" i="1"/>
  <c r="AAM16" i="2"/>
  <c r="AAM177" i="1"/>
  <c r="JT16" i="2"/>
  <c r="JT177" i="1"/>
  <c r="XR177" i="1"/>
  <c r="XR16" i="2"/>
  <c r="AP16" i="2"/>
  <c r="AP177" i="1"/>
  <c r="AQH16" i="2"/>
  <c r="AQJ177" i="1"/>
  <c r="ZE16" i="2"/>
  <c r="ZE177" i="1"/>
  <c r="KN16" i="2"/>
  <c r="KN177" i="1"/>
  <c r="AFK16" i="2"/>
  <c r="AFK177" i="1"/>
  <c r="AMR16" i="2"/>
  <c r="AMT177" i="1"/>
  <c r="AFH177" i="1"/>
  <c r="AFH16" i="2"/>
  <c r="KZ16" i="2"/>
  <c r="KZ177" i="1"/>
  <c r="AD16" i="2"/>
  <c r="AD177" i="1"/>
  <c r="AOT16" i="2"/>
  <c r="AOV177" i="1"/>
  <c r="AEA177" i="1"/>
  <c r="AEA16" i="2"/>
  <c r="L16" i="2"/>
  <c r="L177" i="1"/>
  <c r="UV16" i="2"/>
  <c r="UV177" i="1"/>
  <c r="XT16" i="2"/>
  <c r="XT177" i="1"/>
  <c r="AEV16" i="2"/>
  <c r="AEV177" i="1"/>
  <c r="KW16" i="2"/>
  <c r="KW177" i="1"/>
  <c r="GR16" i="2"/>
  <c r="GR177" i="1"/>
  <c r="QE177" i="1"/>
  <c r="QE16" i="2"/>
  <c r="CZ16" i="2"/>
  <c r="CZ177" i="1"/>
  <c r="TS16" i="2"/>
  <c r="TS177" i="1"/>
  <c r="AHS16" i="2"/>
  <c r="AHS177" i="1"/>
  <c r="EN16" i="2"/>
  <c r="EN177" i="1"/>
  <c r="TR177" i="1"/>
  <c r="TR16" i="2"/>
  <c r="MN16" i="2"/>
  <c r="MN177" i="1"/>
  <c r="YS177" i="1"/>
  <c r="YS16" i="2"/>
  <c r="OE16" i="2"/>
  <c r="OE177" i="1"/>
  <c r="QR16" i="2"/>
  <c r="QR177" i="1"/>
  <c r="AQB177" i="1"/>
  <c r="APZ16" i="2"/>
  <c r="YM16" i="2"/>
  <c r="YM177" i="1"/>
  <c r="ACM16" i="2"/>
  <c r="ACM177" i="1"/>
  <c r="AOI16" i="2"/>
  <c r="AOK177" i="1"/>
  <c r="WN16" i="2"/>
  <c r="WN177" i="1"/>
  <c r="ABQ16" i="2"/>
  <c r="ABQ177" i="1"/>
  <c r="AMP16" i="2"/>
  <c r="AMR177" i="1"/>
  <c r="ANE16" i="2"/>
  <c r="ANG177" i="1"/>
  <c r="AHB16" i="2"/>
  <c r="AHB177" i="1"/>
  <c r="O16" i="2"/>
  <c r="O177" i="1"/>
  <c r="ABC16" i="2"/>
  <c r="ABC177" i="1"/>
  <c r="FK16" i="2"/>
  <c r="FK177" i="1"/>
  <c r="WV16" i="2"/>
  <c r="WV177" i="1"/>
  <c r="AQO177" i="1"/>
  <c r="AQM16" i="2"/>
  <c r="EQ16" i="2"/>
  <c r="EQ177" i="1"/>
  <c r="RF177" i="1"/>
  <c r="RF16" i="2"/>
  <c r="JN177" i="1"/>
  <c r="JN16" i="2"/>
  <c r="ASZ16" i="2"/>
  <c r="ATB177" i="1"/>
  <c r="AOC16" i="2"/>
  <c r="AOE177" i="1"/>
  <c r="AJD16" i="2"/>
  <c r="AJD177" i="1"/>
  <c r="ATZ16" i="2"/>
  <c r="AUB177" i="1"/>
  <c r="AMK16" i="2"/>
  <c r="AMM177" i="1"/>
  <c r="IH16" i="2"/>
  <c r="IH177" i="1"/>
  <c r="MZ16" i="2"/>
  <c r="MZ177" i="1"/>
  <c r="BI177" i="1"/>
  <c r="BI16" i="2"/>
  <c r="ACD16" i="2"/>
  <c r="ACD177" i="1"/>
  <c r="IF16" i="2"/>
  <c r="IF177" i="1"/>
  <c r="AQP16" i="2"/>
  <c r="AQR177" i="1"/>
  <c r="QH16" i="2"/>
  <c r="QH177" i="1"/>
  <c r="ZY177" i="1"/>
  <c r="ZY16" i="2"/>
  <c r="AAP16" i="2"/>
  <c r="AAP177" i="1"/>
  <c r="AE16" i="2"/>
  <c r="AE177" i="1"/>
  <c r="DC16" i="2"/>
  <c r="DC177" i="1"/>
  <c r="AAB16" i="2"/>
  <c r="AAB177" i="1"/>
  <c r="AQA177" i="1"/>
  <c r="APY16" i="2"/>
  <c r="WB16" i="2"/>
  <c r="WB177" i="1"/>
  <c r="SZ16" i="2"/>
  <c r="SZ177" i="1"/>
  <c r="ASC16" i="2"/>
  <c r="ASE177" i="1"/>
  <c r="GD16" i="2"/>
  <c r="GD177" i="1"/>
  <c r="AQK16" i="2"/>
  <c r="AQM177" i="1"/>
  <c r="ABE177" i="1"/>
  <c r="ABE16" i="2"/>
  <c r="AED177" i="1"/>
  <c r="AED16" i="2"/>
  <c r="SS16" i="2"/>
  <c r="SS177" i="1"/>
  <c r="ARL177" i="1"/>
  <c r="ARJ16" i="2"/>
  <c r="YV16" i="2"/>
  <c r="YV177" i="1"/>
  <c r="FT16" i="2"/>
  <c r="FT177" i="1"/>
  <c r="AKL16" i="2"/>
  <c r="AKL177" i="1"/>
  <c r="AHT16" i="2"/>
  <c r="AHT177" i="1"/>
  <c r="FF16" i="2"/>
  <c r="FF177" i="1"/>
  <c r="ACW16" i="2"/>
  <c r="ACW177" i="1"/>
  <c r="ZX16" i="2"/>
  <c r="ZX177" i="1"/>
  <c r="EM16" i="2"/>
  <c r="EM177" i="1"/>
  <c r="MA16" i="2"/>
  <c r="MA177" i="1"/>
  <c r="YA16" i="2"/>
  <c r="YA177" i="1"/>
  <c r="AC16" i="2"/>
  <c r="AC177" i="1"/>
  <c r="UT16" i="2"/>
  <c r="UT177" i="1"/>
  <c r="ARA16" i="2"/>
  <c r="ARC177" i="1"/>
  <c r="GM16" i="2"/>
  <c r="GM177" i="1"/>
  <c r="KV16" i="2"/>
  <c r="KV177" i="1"/>
  <c r="AII177" i="1"/>
  <c r="AII16" i="2"/>
  <c r="LJ16" i="2"/>
  <c r="LJ177" i="1"/>
  <c r="CN16" i="2"/>
  <c r="CN177" i="1"/>
  <c r="VX16" i="2"/>
  <c r="VX177" i="1"/>
  <c r="CX16" i="2"/>
  <c r="CX177" i="1"/>
  <c r="AEK177" i="1"/>
  <c r="AEK16" i="2"/>
  <c r="ACP16" i="2"/>
  <c r="ACP177" i="1"/>
  <c r="IC177" i="1"/>
  <c r="IC16" i="2"/>
  <c r="ATV16" i="2"/>
  <c r="ATX177" i="1"/>
  <c r="QG16" i="2"/>
  <c r="QG177" i="1"/>
  <c r="ATR177" i="1"/>
  <c r="ATP16" i="2"/>
  <c r="AAV16" i="2"/>
  <c r="AAV177" i="1"/>
  <c r="PQ177" i="1"/>
  <c r="PQ16" i="2"/>
  <c r="AU16" i="2"/>
  <c r="AU177" i="1"/>
  <c r="ASU16" i="2"/>
  <c r="ASW177" i="1"/>
  <c r="AFX16" i="2"/>
  <c r="AFX177" i="1"/>
  <c r="QW16" i="2"/>
  <c r="QW177" i="1"/>
  <c r="ASV16" i="2"/>
  <c r="ASX177" i="1"/>
  <c r="AKR16" i="2"/>
  <c r="AKR177" i="1"/>
  <c r="ASA16" i="2"/>
  <c r="ASC177" i="1"/>
  <c r="ABD177" i="1"/>
  <c r="ABD16" i="2"/>
  <c r="AQZ177" i="1"/>
  <c r="AQX16" i="2"/>
  <c r="ABP16" i="2"/>
  <c r="ABP177" i="1"/>
  <c r="KE16" i="2"/>
  <c r="KE177" i="1"/>
  <c r="APF16" i="2"/>
  <c r="APH177" i="1"/>
  <c r="APL16" i="2"/>
  <c r="APN177" i="1"/>
  <c r="MD16" i="2"/>
  <c r="MD177" i="1"/>
  <c r="ASI16" i="2"/>
  <c r="ASK177" i="1"/>
  <c r="ET16" i="2"/>
  <c r="ET177" i="1"/>
  <c r="RK16" i="2"/>
  <c r="RK177" i="1"/>
  <c r="AY16" i="2"/>
  <c r="AY177" i="1"/>
  <c r="ATI177" i="1"/>
  <c r="ATG16" i="2"/>
  <c r="TP16" i="2"/>
  <c r="TP177" i="1"/>
  <c r="BA16" i="2"/>
  <c r="BA177" i="1"/>
  <c r="ZH177" i="1"/>
  <c r="ZH16" i="2"/>
  <c r="NT16" i="2"/>
  <c r="NT177" i="1"/>
  <c r="DX16" i="2"/>
  <c r="DX177" i="1"/>
  <c r="JY16" i="2"/>
  <c r="JY177" i="1"/>
  <c r="AJW177" i="1"/>
  <c r="AJW16" i="2"/>
  <c r="PM16" i="2"/>
  <c r="PM177" i="1"/>
  <c r="YP16" i="2"/>
  <c r="YP177" i="1"/>
  <c r="FV16" i="2"/>
  <c r="FV177" i="1"/>
  <c r="ARR16" i="2"/>
  <c r="ART177" i="1"/>
  <c r="AQF16" i="2"/>
  <c r="AQH177" i="1"/>
  <c r="NC16" i="2"/>
  <c r="NC177" i="1"/>
  <c r="APP16" i="2"/>
  <c r="APR177" i="1"/>
  <c r="AFO16" i="2"/>
  <c r="AFO177" i="1"/>
  <c r="WI16" i="2"/>
  <c r="WI177" i="1"/>
  <c r="BH16" i="2"/>
  <c r="BH177" i="1"/>
  <c r="ALW16" i="2"/>
  <c r="ALY177" i="1"/>
  <c r="ANV16" i="2"/>
  <c r="ANX177" i="1"/>
  <c r="ARP16" i="2"/>
  <c r="ARR177" i="1"/>
  <c r="AFR16" i="2"/>
  <c r="AFR177" i="1"/>
  <c r="H16" i="2"/>
  <c r="H177" i="1"/>
  <c r="IU16" i="2"/>
  <c r="IU177" i="1"/>
  <c r="AHU16" i="2"/>
  <c r="AHU177" i="1"/>
  <c r="DY16" i="2"/>
  <c r="DY177" i="1"/>
  <c r="ABS16" i="2"/>
  <c r="ABS177" i="1"/>
  <c r="AME16" i="2"/>
  <c r="AMG177" i="1"/>
  <c r="AEJ16" i="2"/>
  <c r="AEJ177" i="1"/>
  <c r="AMF16" i="2"/>
  <c r="AMH177" i="1"/>
  <c r="CT16" i="2"/>
  <c r="CT177" i="1"/>
  <c r="TJ16" i="2"/>
  <c r="TJ177" i="1"/>
  <c r="ADC16" i="2"/>
  <c r="ADC177" i="1"/>
  <c r="AIC16" i="2"/>
  <c r="AIC177" i="1"/>
  <c r="AHG16" i="2"/>
  <c r="AHG177" i="1"/>
  <c r="OQ16" i="2"/>
  <c r="OQ177" i="1"/>
  <c r="AMD16" i="2"/>
  <c r="AMF177" i="1"/>
  <c r="SH16" i="2"/>
  <c r="SH177" i="1"/>
  <c r="PL16" i="2"/>
  <c r="PL177" i="1"/>
  <c r="AGZ16" i="2"/>
  <c r="AGZ177" i="1"/>
  <c r="ALJ16" i="2"/>
  <c r="ALJ177" i="1"/>
  <c r="AIG177" i="1"/>
  <c r="AIG16" i="2"/>
  <c r="VJ16" i="2"/>
  <c r="VJ177" i="1"/>
  <c r="TQ16" i="2"/>
  <c r="TQ177" i="1"/>
  <c r="ADL16" i="2"/>
  <c r="ADL177" i="1"/>
  <c r="APB16" i="2"/>
  <c r="APD177" i="1"/>
  <c r="EW16" i="2"/>
  <c r="EW177" i="1"/>
  <c r="CR16" i="2"/>
  <c r="CR177" i="1"/>
  <c r="AJZ16" i="2"/>
  <c r="AJZ177" i="1"/>
  <c r="RD16" i="2"/>
  <c r="RD177" i="1"/>
  <c r="ABA16" i="2"/>
  <c r="ABA177" i="1"/>
  <c r="UQ177" i="1"/>
  <c r="UQ16" i="2"/>
  <c r="LF16" i="2"/>
  <c r="LF177" i="1"/>
  <c r="RL16" i="2"/>
  <c r="RL177" i="1"/>
  <c r="WP16" i="2"/>
  <c r="WP177" i="1"/>
  <c r="UX16" i="2"/>
  <c r="UX177" i="1"/>
  <c r="LG16" i="2"/>
  <c r="LG177" i="1"/>
  <c r="XN16" i="2"/>
  <c r="XN177" i="1"/>
  <c r="UK16" i="2"/>
  <c r="UK177" i="1"/>
  <c r="APA16" i="2"/>
  <c r="APC177" i="1"/>
  <c r="NO16" i="2"/>
  <c r="NO177" i="1"/>
  <c r="AOK16" i="2"/>
  <c r="AOM177" i="1"/>
  <c r="NJ16" i="2"/>
  <c r="NJ177" i="1"/>
  <c r="IR16" i="2"/>
  <c r="IR177" i="1"/>
  <c r="AEP16" i="2"/>
  <c r="AEP177" i="1"/>
  <c r="OR16" i="2"/>
  <c r="OR177" i="1"/>
  <c r="ANX16" i="2"/>
  <c r="ANZ177" i="1"/>
  <c r="T177" i="1"/>
  <c r="T16" i="2"/>
  <c r="ATJ16" i="2"/>
  <c r="ATL177" i="1"/>
  <c r="APR16" i="2"/>
  <c r="APT177" i="1"/>
  <c r="QI16" i="2"/>
  <c r="QI177" i="1"/>
  <c r="ACU16" i="2"/>
  <c r="ACU177" i="1"/>
  <c r="ND16" i="2"/>
  <c r="ND177" i="1"/>
  <c r="ABT16" i="2"/>
  <c r="ABT177" i="1"/>
  <c r="PB16" i="2"/>
  <c r="PB177" i="1"/>
  <c r="ANZ16" i="2"/>
  <c r="AOB177" i="1"/>
  <c r="XQ16" i="2"/>
  <c r="XQ177" i="1"/>
  <c r="C78" i="5"/>
  <c r="C16" i="2"/>
  <c r="C17" i="2" l="1"/>
  <c r="AED44" i="2"/>
  <c r="AED45" i="2" s="1"/>
  <c r="AED17" i="2"/>
  <c r="AED18" i="2" s="1"/>
  <c r="AED19" i="2" s="1"/>
  <c r="AQX17" i="2"/>
  <c r="AQX18" i="2" s="1"/>
  <c r="AQX19" i="2" s="1"/>
  <c r="AQX44" i="2"/>
  <c r="AQX45" i="2" s="1"/>
  <c r="AEK17" i="2"/>
  <c r="AEK18" i="2" s="1"/>
  <c r="AEK19" i="2" s="1"/>
  <c r="AEK44" i="2"/>
  <c r="AEK45" i="2" s="1"/>
  <c r="ABE44" i="2"/>
  <c r="ABE45" i="2" s="1"/>
  <c r="ABE17" i="2"/>
  <c r="ABE18" i="2" s="1"/>
  <c r="ABE19" i="2" s="1"/>
  <c r="NZ44" i="2"/>
  <c r="NZ45" i="2" s="1"/>
  <c r="NZ17" i="2"/>
  <c r="NZ18" i="2" s="1"/>
  <c r="NZ19" i="2" s="1"/>
  <c r="WO44" i="2"/>
  <c r="WO45" i="2" s="1"/>
  <c r="WO17" i="2"/>
  <c r="WO18" i="2" s="1"/>
  <c r="WO19" i="2" s="1"/>
  <c r="AJU44" i="2"/>
  <c r="AJU45" i="2" s="1"/>
  <c r="AJU17" i="2"/>
  <c r="AJU18" i="2" s="1"/>
  <c r="AJU19" i="2" s="1"/>
  <c r="ALC17" i="2"/>
  <c r="ALC18" i="2" s="1"/>
  <c r="ALC19" i="2" s="1"/>
  <c r="ALC44" i="2"/>
  <c r="ALC45" i="2" s="1"/>
  <c r="CF17" i="2"/>
  <c r="CF18" i="2" s="1"/>
  <c r="CF19" i="2" s="1"/>
  <c r="CF44" i="2"/>
  <c r="CF45" i="2" s="1"/>
  <c r="AGS44" i="2"/>
  <c r="AGS45" i="2" s="1"/>
  <c r="AGS17" i="2"/>
  <c r="AGS18" i="2" s="1"/>
  <c r="AGS19" i="2" s="1"/>
  <c r="AHE17" i="2"/>
  <c r="AHE18" i="2" s="1"/>
  <c r="AHE19" i="2" s="1"/>
  <c r="AHE44" i="2"/>
  <c r="AHE45" i="2" s="1"/>
  <c r="AHI44" i="2"/>
  <c r="AHI45" i="2" s="1"/>
  <c r="AHI17" i="2"/>
  <c r="AHI18" i="2" s="1"/>
  <c r="AHI19" i="2" s="1"/>
  <c r="AGM44" i="2"/>
  <c r="AGM45" i="2" s="1"/>
  <c r="AGM17" i="2"/>
  <c r="AGM18" i="2" s="1"/>
  <c r="AGM19" i="2" s="1"/>
  <c r="ANL44" i="2"/>
  <c r="ANL45" i="2" s="1"/>
  <c r="ANL17" i="2"/>
  <c r="ANL18" i="2" s="1"/>
  <c r="ANL19" i="2" s="1"/>
  <c r="ADQ17" i="2"/>
  <c r="ADQ18" i="2" s="1"/>
  <c r="ADQ19" i="2" s="1"/>
  <c r="ADQ44" i="2"/>
  <c r="ADQ45" i="2" s="1"/>
  <c r="AUB44" i="2"/>
  <c r="AUB45" i="2" s="1"/>
  <c r="AUB17" i="2"/>
  <c r="AUB18" i="2" s="1"/>
  <c r="AUB19" i="2" s="1"/>
  <c r="XM17" i="2"/>
  <c r="XM18" i="2" s="1"/>
  <c r="XM19" i="2" s="1"/>
  <c r="XM44" i="2"/>
  <c r="XM45" i="2" s="1"/>
  <c r="ANC17" i="2"/>
  <c r="ANC18" i="2" s="1"/>
  <c r="ANC19" i="2" s="1"/>
  <c r="ANC44" i="2"/>
  <c r="ANC45" i="2" s="1"/>
  <c r="YT17" i="2"/>
  <c r="YT18" i="2" s="1"/>
  <c r="YT19" i="2" s="1"/>
  <c r="YT44" i="2"/>
  <c r="YT45" i="2" s="1"/>
  <c r="AKT44" i="2"/>
  <c r="AKT45" i="2" s="1"/>
  <c r="AKT17" i="2"/>
  <c r="AKT18" i="2" s="1"/>
  <c r="AKT19" i="2" s="1"/>
  <c r="ABU44" i="2"/>
  <c r="ABU45" i="2" s="1"/>
  <c r="ABU17" i="2"/>
  <c r="ABU18" i="2" s="1"/>
  <c r="ABU19" i="2" s="1"/>
  <c r="BM17" i="2"/>
  <c r="BM18" i="2" s="1"/>
  <c r="BM19" i="2" s="1"/>
  <c r="BM44" i="2"/>
  <c r="BM45" i="2" s="1"/>
  <c r="ATA44" i="2"/>
  <c r="ATA45" i="2" s="1"/>
  <c r="ATA17" i="2"/>
  <c r="ATA18" i="2" s="1"/>
  <c r="ATA19" i="2" s="1"/>
  <c r="ZC44" i="2"/>
  <c r="ZC45" i="2" s="1"/>
  <c r="ZC17" i="2"/>
  <c r="ZC18" i="2" s="1"/>
  <c r="ZC19" i="2" s="1"/>
  <c r="AOL44" i="2"/>
  <c r="AOL45" i="2" s="1"/>
  <c r="AOL17" i="2"/>
  <c r="AOL18" i="2" s="1"/>
  <c r="AOL19" i="2" s="1"/>
  <c r="AOM17" i="2"/>
  <c r="AOM18" i="2" s="1"/>
  <c r="AOM19" i="2" s="1"/>
  <c r="AOM44" i="2"/>
  <c r="AOM45" i="2" s="1"/>
  <c r="AMA44" i="2"/>
  <c r="AMA45" i="2" s="1"/>
  <c r="AMA17" i="2"/>
  <c r="AMA18" i="2" s="1"/>
  <c r="AMA19" i="2" s="1"/>
  <c r="YN44" i="2"/>
  <c r="YN45" i="2" s="1"/>
  <c r="YN17" i="2"/>
  <c r="YN18" i="2" s="1"/>
  <c r="YN19" i="2" s="1"/>
  <c r="KX44" i="2"/>
  <c r="KX45" i="2" s="1"/>
  <c r="KX17" i="2"/>
  <c r="KX18" i="2" s="1"/>
  <c r="KX19" i="2" s="1"/>
  <c r="ANQ44" i="2"/>
  <c r="ANQ45" i="2" s="1"/>
  <c r="ANQ17" i="2"/>
  <c r="ANQ18" i="2" s="1"/>
  <c r="ANQ19" i="2" s="1"/>
  <c r="APG44" i="2"/>
  <c r="APG45" i="2" s="1"/>
  <c r="APG17" i="2"/>
  <c r="APG18" i="2" s="1"/>
  <c r="APG19" i="2" s="1"/>
  <c r="SV44" i="2"/>
  <c r="SV45" i="2" s="1"/>
  <c r="SV17" i="2"/>
  <c r="SV18" i="2" s="1"/>
  <c r="SV19" i="2" s="1"/>
  <c r="QB17" i="2"/>
  <c r="QB18" i="2" s="1"/>
  <c r="QB19" i="2" s="1"/>
  <c r="QB44" i="2"/>
  <c r="QB45" i="2" s="1"/>
  <c r="ALT17" i="2"/>
  <c r="ALT18" i="2" s="1"/>
  <c r="ALT19" i="2" s="1"/>
  <c r="ALT44" i="2"/>
  <c r="ALT45" i="2" s="1"/>
  <c r="ALI44" i="2"/>
  <c r="ALI45" i="2" s="1"/>
  <c r="ALI17" i="2"/>
  <c r="ALI18" i="2" s="1"/>
  <c r="ALI19" i="2" s="1"/>
  <c r="AGK44" i="2"/>
  <c r="AGK45" i="2" s="1"/>
  <c r="AGK17" i="2"/>
  <c r="AGK18" i="2" s="1"/>
  <c r="AGK19" i="2" s="1"/>
  <c r="ALP17" i="2"/>
  <c r="ALP18" i="2" s="1"/>
  <c r="ALP19" i="2" s="1"/>
  <c r="ALP44" i="2"/>
  <c r="ALP45" i="2" s="1"/>
  <c r="AEW44" i="2"/>
  <c r="AEW45" i="2" s="1"/>
  <c r="AEW17" i="2"/>
  <c r="AEW18" i="2" s="1"/>
  <c r="AEW19" i="2" s="1"/>
  <c r="KF44" i="2"/>
  <c r="KF45" i="2" s="1"/>
  <c r="KF17" i="2"/>
  <c r="KF18" i="2" s="1"/>
  <c r="KF19" i="2" s="1"/>
  <c r="AJF17" i="2"/>
  <c r="AJF18" i="2" s="1"/>
  <c r="AJF19" i="2" s="1"/>
  <c r="AJF44" i="2"/>
  <c r="AJF45" i="2" s="1"/>
  <c r="HW17" i="2"/>
  <c r="HW18" i="2" s="1"/>
  <c r="HW19" i="2" s="1"/>
  <c r="HW44" i="2"/>
  <c r="HW45" i="2" s="1"/>
  <c r="ACL17" i="2"/>
  <c r="ACL18" i="2" s="1"/>
  <c r="ACL19" i="2" s="1"/>
  <c r="ACL44" i="2"/>
  <c r="ACL45" i="2" s="1"/>
  <c r="ACN44" i="2"/>
  <c r="ACN45" i="2" s="1"/>
  <c r="ACN17" i="2"/>
  <c r="ACN18" i="2" s="1"/>
  <c r="ACN19" i="2" s="1"/>
  <c r="AJE44" i="2"/>
  <c r="AJE45" i="2" s="1"/>
  <c r="AJE17" i="2"/>
  <c r="AJE18" i="2" s="1"/>
  <c r="AJE19" i="2" s="1"/>
  <c r="AMI17" i="2"/>
  <c r="AMI18" i="2" s="1"/>
  <c r="AMI19" i="2" s="1"/>
  <c r="AMI44" i="2"/>
  <c r="AMI45" i="2" s="1"/>
  <c r="AQO44" i="2"/>
  <c r="AQO45" i="2" s="1"/>
  <c r="AQO17" i="2"/>
  <c r="AQO18" i="2" s="1"/>
  <c r="AQO19" i="2" s="1"/>
  <c r="ACR44" i="2"/>
  <c r="ACR45" i="2" s="1"/>
  <c r="ACR17" i="2"/>
  <c r="ACR18" i="2" s="1"/>
  <c r="ACR19" i="2" s="1"/>
  <c r="APU44" i="2"/>
  <c r="APU45" i="2" s="1"/>
  <c r="APU17" i="2"/>
  <c r="APU18" i="2" s="1"/>
  <c r="APU19" i="2" s="1"/>
  <c r="UQ44" i="2"/>
  <c r="UQ45" i="2" s="1"/>
  <c r="UQ17" i="2"/>
  <c r="UQ18" i="2" s="1"/>
  <c r="UQ19" i="2" s="1"/>
  <c r="ZH44" i="2"/>
  <c r="ZH45" i="2" s="1"/>
  <c r="ZH17" i="2"/>
  <c r="ZH18" i="2" s="1"/>
  <c r="ZH19" i="2" s="1"/>
  <c r="ATP17" i="2"/>
  <c r="ATP18" i="2" s="1"/>
  <c r="ATP19" i="2" s="1"/>
  <c r="ATP44" i="2"/>
  <c r="ATP45" i="2" s="1"/>
  <c r="YS44" i="2"/>
  <c r="YS45" i="2" s="1"/>
  <c r="YS17" i="2"/>
  <c r="YS18" i="2" s="1"/>
  <c r="YS19" i="2" s="1"/>
  <c r="BI44" i="2"/>
  <c r="BI45" i="2" s="1"/>
  <c r="BI17" i="2"/>
  <c r="BI18" i="2" s="1"/>
  <c r="BI19" i="2" s="1"/>
  <c r="JN17" i="2"/>
  <c r="JN18" i="2" s="1"/>
  <c r="JN19" i="2" s="1"/>
  <c r="JN44" i="2"/>
  <c r="JN45" i="2" s="1"/>
  <c r="APZ44" i="2"/>
  <c r="APZ45" i="2" s="1"/>
  <c r="APZ17" i="2"/>
  <c r="APZ18" i="2" s="1"/>
  <c r="APZ19" i="2" s="1"/>
  <c r="XR17" i="2"/>
  <c r="XR18" i="2" s="1"/>
  <c r="XR19" i="2" s="1"/>
  <c r="XR44" i="2"/>
  <c r="XR45" i="2" s="1"/>
  <c r="WC44" i="2"/>
  <c r="WC45" i="2" s="1"/>
  <c r="WC17" i="2"/>
  <c r="WC18" i="2" s="1"/>
  <c r="WC19" i="2" s="1"/>
  <c r="PB44" i="2"/>
  <c r="PB45" i="2" s="1"/>
  <c r="PB17" i="2"/>
  <c r="PB18" i="2" s="1"/>
  <c r="PB19" i="2" s="1"/>
  <c r="QI44" i="2"/>
  <c r="QI45" i="2" s="1"/>
  <c r="QI17" i="2"/>
  <c r="QI18" i="2" s="1"/>
  <c r="QI19" i="2" s="1"/>
  <c r="ANX44" i="2"/>
  <c r="ANX45" i="2" s="1"/>
  <c r="ANX17" i="2"/>
  <c r="ANX18" i="2" s="1"/>
  <c r="ANX19" i="2" s="1"/>
  <c r="NJ44" i="2"/>
  <c r="NJ45" i="2" s="1"/>
  <c r="NJ17" i="2"/>
  <c r="NJ18" i="2" s="1"/>
  <c r="NJ19" i="2" s="1"/>
  <c r="UK17" i="2"/>
  <c r="UK18" i="2" s="1"/>
  <c r="UK19" i="2" s="1"/>
  <c r="UK44" i="2"/>
  <c r="UK45" i="2" s="1"/>
  <c r="WP17" i="2"/>
  <c r="WP18" i="2" s="1"/>
  <c r="WP19" i="2" s="1"/>
  <c r="WP44" i="2"/>
  <c r="WP45" i="2" s="1"/>
  <c r="ABA44" i="2"/>
  <c r="ABA45" i="2" s="1"/>
  <c r="ABA17" i="2"/>
  <c r="ABA18" i="2" s="1"/>
  <c r="ABA19" i="2" s="1"/>
  <c r="EW44" i="2"/>
  <c r="EW45" i="2" s="1"/>
  <c r="EW17" i="2"/>
  <c r="EW18" i="2" s="1"/>
  <c r="EW19" i="2" s="1"/>
  <c r="VJ44" i="2"/>
  <c r="VJ45" i="2" s="1"/>
  <c r="VJ17" i="2"/>
  <c r="VJ18" i="2" s="1"/>
  <c r="VJ19" i="2" s="1"/>
  <c r="PL17" i="2"/>
  <c r="PL18" i="2" s="1"/>
  <c r="PL19" i="2" s="1"/>
  <c r="PL44" i="2"/>
  <c r="PL45" i="2" s="1"/>
  <c r="AHG44" i="2"/>
  <c r="AHG45" i="2" s="1"/>
  <c r="AHG17" i="2"/>
  <c r="AHG18" i="2" s="1"/>
  <c r="AHG19" i="2" s="1"/>
  <c r="CT17" i="2"/>
  <c r="CT18" i="2" s="1"/>
  <c r="CT19" i="2" s="1"/>
  <c r="CT44" i="2"/>
  <c r="CT45" i="2" s="1"/>
  <c r="ABS44" i="2"/>
  <c r="ABS45" i="2" s="1"/>
  <c r="ABS17" i="2"/>
  <c r="ABS18" i="2" s="1"/>
  <c r="ABS19" i="2" s="1"/>
  <c r="H17" i="2"/>
  <c r="H18" i="2" s="1"/>
  <c r="H19" i="2" s="1"/>
  <c r="H44" i="2"/>
  <c r="H45" i="2" s="1"/>
  <c r="ALW44" i="2"/>
  <c r="ALW45" i="2" s="1"/>
  <c r="ALW17" i="2"/>
  <c r="ALW18" i="2" s="1"/>
  <c r="ALW19" i="2" s="1"/>
  <c r="APP17" i="2"/>
  <c r="APP18" i="2" s="1"/>
  <c r="APP19" i="2" s="1"/>
  <c r="APP44" i="2"/>
  <c r="APP45" i="2" s="1"/>
  <c r="FV44" i="2"/>
  <c r="FV45" i="2" s="1"/>
  <c r="FV17" i="2"/>
  <c r="FV18" i="2" s="1"/>
  <c r="FV19" i="2" s="1"/>
  <c r="JY44" i="2"/>
  <c r="JY45" i="2" s="1"/>
  <c r="JY17" i="2"/>
  <c r="JY18" i="2" s="1"/>
  <c r="JY19" i="2" s="1"/>
  <c r="BA44" i="2"/>
  <c r="BA45" i="2" s="1"/>
  <c r="BA17" i="2"/>
  <c r="BA18" i="2" s="1"/>
  <c r="BA19" i="2" s="1"/>
  <c r="RK17" i="2"/>
  <c r="RK18" i="2" s="1"/>
  <c r="RK19" i="2" s="1"/>
  <c r="RK44" i="2"/>
  <c r="RK45" i="2" s="1"/>
  <c r="APL17" i="2"/>
  <c r="APL18" i="2" s="1"/>
  <c r="APL19" i="2" s="1"/>
  <c r="APL44" i="2"/>
  <c r="APL45" i="2" s="1"/>
  <c r="ASV44" i="2"/>
  <c r="ASV45" i="2" s="1"/>
  <c r="ASV17" i="2"/>
  <c r="ASV18" i="2" s="1"/>
  <c r="ASV19" i="2" s="1"/>
  <c r="AU17" i="2"/>
  <c r="AU18" i="2" s="1"/>
  <c r="AU19" i="2" s="1"/>
  <c r="AU44" i="2"/>
  <c r="AU45" i="2" s="1"/>
  <c r="QG44" i="2"/>
  <c r="QG45" i="2" s="1"/>
  <c r="QG17" i="2"/>
  <c r="QG18" i="2" s="1"/>
  <c r="QG19" i="2" s="1"/>
  <c r="LJ17" i="2"/>
  <c r="LJ18" i="2" s="1"/>
  <c r="LJ19" i="2" s="1"/>
  <c r="LJ44" i="2"/>
  <c r="LJ45" i="2" s="1"/>
  <c r="ARA17" i="2"/>
  <c r="ARA18" i="2" s="1"/>
  <c r="ARA19" i="2" s="1"/>
  <c r="ARA44" i="2"/>
  <c r="ARA45" i="2" s="1"/>
  <c r="MA17" i="2"/>
  <c r="MA18" i="2" s="1"/>
  <c r="MA19" i="2" s="1"/>
  <c r="MA44" i="2"/>
  <c r="MA45" i="2" s="1"/>
  <c r="FF17" i="2"/>
  <c r="FF18" i="2" s="1"/>
  <c r="FF19" i="2" s="1"/>
  <c r="FF44" i="2"/>
  <c r="FF45" i="2" s="1"/>
  <c r="YV44" i="2"/>
  <c r="YV45" i="2" s="1"/>
  <c r="YV17" i="2"/>
  <c r="YV18" i="2" s="1"/>
  <c r="YV19" i="2" s="1"/>
  <c r="SZ44" i="2"/>
  <c r="SZ45" i="2" s="1"/>
  <c r="SZ17" i="2"/>
  <c r="SZ18" i="2" s="1"/>
  <c r="SZ19" i="2" s="1"/>
  <c r="DC17" i="2"/>
  <c r="DC18" i="2" s="1"/>
  <c r="DC19" i="2" s="1"/>
  <c r="DC44" i="2"/>
  <c r="DC45" i="2" s="1"/>
  <c r="QH17" i="2"/>
  <c r="QH18" i="2" s="1"/>
  <c r="QH19" i="2" s="1"/>
  <c r="QH44" i="2"/>
  <c r="QH45" i="2" s="1"/>
  <c r="ATZ44" i="2"/>
  <c r="ATZ45" i="2" s="1"/>
  <c r="ATZ17" i="2"/>
  <c r="ATZ18" i="2" s="1"/>
  <c r="ATZ19" i="2" s="1"/>
  <c r="WV44" i="2"/>
  <c r="WV45" i="2" s="1"/>
  <c r="WV17" i="2"/>
  <c r="WV18" i="2" s="1"/>
  <c r="WV19" i="2" s="1"/>
  <c r="AHB17" i="2"/>
  <c r="AHB18" i="2" s="1"/>
  <c r="AHB19" i="2" s="1"/>
  <c r="AHB44" i="2"/>
  <c r="AHB45" i="2" s="1"/>
  <c r="WN44" i="2"/>
  <c r="WN45" i="2" s="1"/>
  <c r="WN17" i="2"/>
  <c r="WN18" i="2" s="1"/>
  <c r="WN19" i="2" s="1"/>
  <c r="MN17" i="2"/>
  <c r="MN18" i="2" s="1"/>
  <c r="MN19" i="2" s="1"/>
  <c r="MN44" i="2"/>
  <c r="MN45" i="2" s="1"/>
  <c r="TS17" i="2"/>
  <c r="TS18" i="2" s="1"/>
  <c r="TS19" i="2" s="1"/>
  <c r="TS44" i="2"/>
  <c r="TS45" i="2" s="1"/>
  <c r="KW44" i="2"/>
  <c r="KW45" i="2" s="1"/>
  <c r="KW17" i="2"/>
  <c r="KW18" i="2" s="1"/>
  <c r="KW19" i="2" s="1"/>
  <c r="L44" i="2"/>
  <c r="L45" i="2" s="1"/>
  <c r="L17" i="2"/>
  <c r="L18" i="2" s="1"/>
  <c r="L19" i="2" s="1"/>
  <c r="KZ44" i="2"/>
  <c r="KZ45" i="2" s="1"/>
  <c r="KZ17" i="2"/>
  <c r="KZ18" i="2" s="1"/>
  <c r="KZ19" i="2" s="1"/>
  <c r="KN44" i="2"/>
  <c r="KN45" i="2" s="1"/>
  <c r="KN17" i="2"/>
  <c r="KN18" i="2" s="1"/>
  <c r="KN19" i="2" s="1"/>
  <c r="UG44" i="2"/>
  <c r="UG45" i="2" s="1"/>
  <c r="UG17" i="2"/>
  <c r="UG18" i="2" s="1"/>
  <c r="UG19" i="2" s="1"/>
  <c r="AMY17" i="2"/>
  <c r="AMY18" i="2" s="1"/>
  <c r="AMY19" i="2" s="1"/>
  <c r="AMY44" i="2"/>
  <c r="AMY45" i="2" s="1"/>
  <c r="JU44" i="2"/>
  <c r="JU45" i="2" s="1"/>
  <c r="JU17" i="2"/>
  <c r="JU18" i="2" s="1"/>
  <c r="JU19" i="2" s="1"/>
  <c r="ZV44" i="2"/>
  <c r="ZV45" i="2" s="1"/>
  <c r="ZV17" i="2"/>
  <c r="ZV18" i="2" s="1"/>
  <c r="ZV19" i="2" s="1"/>
  <c r="ASO44" i="2"/>
  <c r="ASO45" i="2" s="1"/>
  <c r="ASO17" i="2"/>
  <c r="ASO18" i="2" s="1"/>
  <c r="ASO19" i="2" s="1"/>
  <c r="AQD44" i="2"/>
  <c r="AQD45" i="2" s="1"/>
  <c r="AQD17" i="2"/>
  <c r="AQD18" i="2" s="1"/>
  <c r="AQD19" i="2" s="1"/>
  <c r="AOD44" i="2"/>
  <c r="AOD45" i="2" s="1"/>
  <c r="AOD17" i="2"/>
  <c r="AOD18" i="2" s="1"/>
  <c r="AOD19" i="2" s="1"/>
  <c r="OA44" i="2"/>
  <c r="OA45" i="2" s="1"/>
  <c r="OA17" i="2"/>
  <c r="OA18" i="2" s="1"/>
  <c r="OA19" i="2" s="1"/>
  <c r="PS44" i="2"/>
  <c r="PS45" i="2" s="1"/>
  <c r="PS17" i="2"/>
  <c r="PS18" i="2" s="1"/>
  <c r="PS19" i="2" s="1"/>
  <c r="BZ44" i="2"/>
  <c r="BZ45" i="2" s="1"/>
  <c r="BZ17" i="2"/>
  <c r="BZ18" i="2" s="1"/>
  <c r="BZ19" i="2" s="1"/>
  <c r="AAZ44" i="2"/>
  <c r="AAZ45" i="2" s="1"/>
  <c r="AAZ17" i="2"/>
  <c r="AAZ18" i="2" s="1"/>
  <c r="AAZ19" i="2" s="1"/>
  <c r="HB44" i="2"/>
  <c r="HB45" i="2" s="1"/>
  <c r="HB17" i="2"/>
  <c r="HB18" i="2" s="1"/>
  <c r="HB19" i="2" s="1"/>
  <c r="AAJ17" i="2"/>
  <c r="AAJ18" i="2" s="1"/>
  <c r="AAJ19" i="2" s="1"/>
  <c r="AAJ44" i="2"/>
  <c r="AAJ45" i="2" s="1"/>
  <c r="BO44" i="2"/>
  <c r="BO45" i="2" s="1"/>
  <c r="BO17" i="2"/>
  <c r="BO18" i="2" s="1"/>
  <c r="BO19" i="2" s="1"/>
  <c r="ADF17" i="2"/>
  <c r="ADF18" i="2" s="1"/>
  <c r="ADF19" i="2" s="1"/>
  <c r="ADF44" i="2"/>
  <c r="ADF45" i="2" s="1"/>
  <c r="NP44" i="2"/>
  <c r="NP45" i="2" s="1"/>
  <c r="NP17" i="2"/>
  <c r="NP18" i="2" s="1"/>
  <c r="NP19" i="2" s="1"/>
  <c r="ATM17" i="2"/>
  <c r="ATM18" i="2" s="1"/>
  <c r="ATM19" i="2" s="1"/>
  <c r="ATM44" i="2"/>
  <c r="ATM45" i="2" s="1"/>
  <c r="Q44" i="2"/>
  <c r="Q45" i="2" s="1"/>
  <c r="Q17" i="2"/>
  <c r="Q18" i="2" s="1"/>
  <c r="Q19" i="2" s="1"/>
  <c r="KP44" i="2"/>
  <c r="KP45" i="2" s="1"/>
  <c r="KP17" i="2"/>
  <c r="KP18" i="2" s="1"/>
  <c r="KP19" i="2" s="1"/>
  <c r="ACA17" i="2"/>
  <c r="ACA18" i="2" s="1"/>
  <c r="ACA19" i="2" s="1"/>
  <c r="ACA44" i="2"/>
  <c r="ACA45" i="2" s="1"/>
  <c r="M44" i="2"/>
  <c r="M45" i="2" s="1"/>
  <c r="M17" i="2"/>
  <c r="M18" i="2" s="1"/>
  <c r="M19" i="2" s="1"/>
  <c r="BU44" i="2"/>
  <c r="BU45" i="2" s="1"/>
  <c r="BU17" i="2"/>
  <c r="BU18" i="2" s="1"/>
  <c r="BU19" i="2" s="1"/>
  <c r="HU44" i="2"/>
  <c r="HU45" i="2" s="1"/>
  <c r="HU17" i="2"/>
  <c r="HU18" i="2" s="1"/>
  <c r="HU19" i="2" s="1"/>
  <c r="RM44" i="2"/>
  <c r="RM45" i="2" s="1"/>
  <c r="RM17" i="2"/>
  <c r="RM18" i="2" s="1"/>
  <c r="RM19" i="2" s="1"/>
  <c r="ACF44" i="2"/>
  <c r="ACF45" i="2" s="1"/>
  <c r="ACF17" i="2"/>
  <c r="ACF18" i="2" s="1"/>
  <c r="ACF19" i="2" s="1"/>
  <c r="ER44" i="2"/>
  <c r="ER45" i="2" s="1"/>
  <c r="ER17" i="2"/>
  <c r="ER18" i="2" s="1"/>
  <c r="ER19" i="2" s="1"/>
  <c r="EY44" i="2"/>
  <c r="EY45" i="2" s="1"/>
  <c r="EY17" i="2"/>
  <c r="EY18" i="2" s="1"/>
  <c r="EY19" i="2" s="1"/>
  <c r="LY44" i="2"/>
  <c r="LY45" i="2" s="1"/>
  <c r="LY17" i="2"/>
  <c r="LY18" i="2" s="1"/>
  <c r="LY19" i="2" s="1"/>
  <c r="HC44" i="2"/>
  <c r="HC45" i="2" s="1"/>
  <c r="HC17" i="2"/>
  <c r="HC18" i="2" s="1"/>
  <c r="HC19" i="2" s="1"/>
  <c r="AFV44" i="2"/>
  <c r="AFV45" i="2" s="1"/>
  <c r="AFV17" i="2"/>
  <c r="AFV18" i="2" s="1"/>
  <c r="AFV19" i="2" s="1"/>
  <c r="WT44" i="2"/>
  <c r="WT45" i="2" s="1"/>
  <c r="WT17" i="2"/>
  <c r="WT18" i="2" s="1"/>
  <c r="WT19" i="2" s="1"/>
  <c r="AW44" i="2"/>
  <c r="AW45" i="2" s="1"/>
  <c r="AW17" i="2"/>
  <c r="AW18" i="2" s="1"/>
  <c r="AW19" i="2" s="1"/>
  <c r="VO44" i="2"/>
  <c r="VO45" i="2" s="1"/>
  <c r="VO17" i="2"/>
  <c r="VO18" i="2" s="1"/>
  <c r="VO19" i="2" s="1"/>
  <c r="FO44" i="2"/>
  <c r="FO45" i="2" s="1"/>
  <c r="FO17" i="2"/>
  <c r="FO18" i="2" s="1"/>
  <c r="FO19" i="2" s="1"/>
  <c r="AM44" i="2"/>
  <c r="AM45" i="2" s="1"/>
  <c r="AM17" i="2"/>
  <c r="AM18" i="2" s="1"/>
  <c r="AM19" i="2" s="1"/>
  <c r="AMC44" i="2"/>
  <c r="AMC45" i="2" s="1"/>
  <c r="AMC17" i="2"/>
  <c r="AMC18" i="2" s="1"/>
  <c r="AMC19" i="2" s="1"/>
  <c r="APV17" i="2"/>
  <c r="APV18" i="2" s="1"/>
  <c r="APV19" i="2" s="1"/>
  <c r="APV44" i="2"/>
  <c r="APV45" i="2" s="1"/>
  <c r="APW44" i="2"/>
  <c r="APW45" i="2" s="1"/>
  <c r="APW17" i="2"/>
  <c r="APW18" i="2" s="1"/>
  <c r="APW19" i="2" s="1"/>
  <c r="AAW17" i="2"/>
  <c r="AAW18" i="2" s="1"/>
  <c r="AAW19" i="2" s="1"/>
  <c r="AAW44" i="2"/>
  <c r="AAW45" i="2" s="1"/>
  <c r="AOG44" i="2"/>
  <c r="AOG45" i="2" s="1"/>
  <c r="AOG17" i="2"/>
  <c r="AOG18" i="2" s="1"/>
  <c r="AOG19" i="2" s="1"/>
  <c r="AKZ44" i="2"/>
  <c r="AKZ45" i="2" s="1"/>
  <c r="AKZ17" i="2"/>
  <c r="AKZ18" i="2" s="1"/>
  <c r="AKZ19" i="2" s="1"/>
  <c r="RH44" i="2"/>
  <c r="RH45" i="2" s="1"/>
  <c r="RH17" i="2"/>
  <c r="RH18" i="2" s="1"/>
  <c r="RH19" i="2" s="1"/>
  <c r="AIM44" i="2"/>
  <c r="AIM45" i="2" s="1"/>
  <c r="AIM17" i="2"/>
  <c r="AIM18" i="2" s="1"/>
  <c r="AIM19" i="2" s="1"/>
  <c r="DH44" i="2"/>
  <c r="DH45" i="2" s="1"/>
  <c r="DH17" i="2"/>
  <c r="DH18" i="2" s="1"/>
  <c r="DH19" i="2" s="1"/>
  <c r="QN44" i="2"/>
  <c r="QN45" i="2" s="1"/>
  <c r="QN17" i="2"/>
  <c r="QN18" i="2" s="1"/>
  <c r="QN19" i="2" s="1"/>
  <c r="LH17" i="2"/>
  <c r="LH18" i="2" s="1"/>
  <c r="LH19" i="2" s="1"/>
  <c r="LH44" i="2"/>
  <c r="LH45" i="2" s="1"/>
  <c r="ARQ44" i="2"/>
  <c r="ARQ45" i="2" s="1"/>
  <c r="ARQ17" i="2"/>
  <c r="ARQ18" i="2" s="1"/>
  <c r="ARQ19" i="2" s="1"/>
  <c r="VQ44" i="2"/>
  <c r="VQ45" i="2" s="1"/>
  <c r="VQ17" i="2"/>
  <c r="VQ18" i="2" s="1"/>
  <c r="VQ19" i="2" s="1"/>
  <c r="ACZ44" i="2"/>
  <c r="ACZ45" i="2" s="1"/>
  <c r="ACZ17" i="2"/>
  <c r="ACZ18" i="2" s="1"/>
  <c r="ACZ19" i="2" s="1"/>
  <c r="APS44" i="2"/>
  <c r="APS45" i="2" s="1"/>
  <c r="APS17" i="2"/>
  <c r="APS18" i="2" s="1"/>
  <c r="APS19" i="2" s="1"/>
  <c r="DM17" i="2"/>
  <c r="DM18" i="2" s="1"/>
  <c r="DM19" i="2" s="1"/>
  <c r="DM44" i="2"/>
  <c r="DM45" i="2" s="1"/>
  <c r="AG44" i="2"/>
  <c r="AG45" i="2" s="1"/>
  <c r="AG17" i="2"/>
  <c r="AG18" i="2" s="1"/>
  <c r="AG19" i="2" s="1"/>
  <c r="XC17" i="2"/>
  <c r="XC18" i="2" s="1"/>
  <c r="XC19" i="2" s="1"/>
  <c r="XC44" i="2"/>
  <c r="XC45" i="2" s="1"/>
  <c r="SC44" i="2"/>
  <c r="SC45" i="2" s="1"/>
  <c r="SC17" i="2"/>
  <c r="SC18" i="2" s="1"/>
  <c r="SC19" i="2" s="1"/>
  <c r="EX17" i="2"/>
  <c r="EX18" i="2" s="1"/>
  <c r="EX19" i="2" s="1"/>
  <c r="EX44" i="2"/>
  <c r="EX45" i="2" s="1"/>
  <c r="AOW44" i="2"/>
  <c r="AOW45" i="2" s="1"/>
  <c r="AOW17" i="2"/>
  <c r="AOW18" i="2" s="1"/>
  <c r="AOW19" i="2" s="1"/>
  <c r="JP44" i="2"/>
  <c r="JP45" i="2" s="1"/>
  <c r="JP17" i="2"/>
  <c r="JP18" i="2" s="1"/>
  <c r="JP19" i="2" s="1"/>
  <c r="AHV17" i="2"/>
  <c r="AHV18" i="2" s="1"/>
  <c r="AHV19" i="2" s="1"/>
  <c r="AHV44" i="2"/>
  <c r="AHV45" i="2" s="1"/>
  <c r="ADZ17" i="2"/>
  <c r="ADZ18" i="2" s="1"/>
  <c r="ADZ19" i="2" s="1"/>
  <c r="ADZ44" i="2"/>
  <c r="ADZ45" i="2" s="1"/>
  <c r="JV44" i="2"/>
  <c r="JV45" i="2" s="1"/>
  <c r="JV17" i="2"/>
  <c r="JV18" i="2" s="1"/>
  <c r="JV19" i="2" s="1"/>
  <c r="ALX44" i="2"/>
  <c r="ALX45" i="2" s="1"/>
  <c r="ALX17" i="2"/>
  <c r="ALX18" i="2" s="1"/>
  <c r="ALX19" i="2" s="1"/>
  <c r="ARM44" i="2"/>
  <c r="ARM45" i="2" s="1"/>
  <c r="ARM17" i="2"/>
  <c r="ARM18" i="2" s="1"/>
  <c r="ARM19" i="2" s="1"/>
  <c r="ACC44" i="2"/>
  <c r="ACC45" i="2" s="1"/>
  <c r="ACC17" i="2"/>
  <c r="ACC18" i="2" s="1"/>
  <c r="ACC19" i="2" s="1"/>
  <c r="ID17" i="2"/>
  <c r="ID18" i="2" s="1"/>
  <c r="ID19" i="2" s="1"/>
  <c r="ID44" i="2"/>
  <c r="ID45" i="2" s="1"/>
  <c r="YF44" i="2"/>
  <c r="YF45" i="2" s="1"/>
  <c r="YF17" i="2"/>
  <c r="YF18" i="2" s="1"/>
  <c r="YF19" i="2" s="1"/>
  <c r="AFF44" i="2"/>
  <c r="AFF45" i="2" s="1"/>
  <c r="AFF17" i="2"/>
  <c r="AFF18" i="2" s="1"/>
  <c r="AFF19" i="2" s="1"/>
  <c r="HA44" i="2"/>
  <c r="HA45" i="2" s="1"/>
  <c r="HA17" i="2"/>
  <c r="HA18" i="2" s="1"/>
  <c r="HA19" i="2" s="1"/>
  <c r="AOJ44" i="2"/>
  <c r="AOJ45" i="2" s="1"/>
  <c r="AOJ17" i="2"/>
  <c r="AOJ18" i="2" s="1"/>
  <c r="AOJ19" i="2" s="1"/>
  <c r="AKF17" i="2"/>
  <c r="AKF18" i="2" s="1"/>
  <c r="AKF19" i="2" s="1"/>
  <c r="AKF44" i="2"/>
  <c r="AKF45" i="2" s="1"/>
  <c r="ACX17" i="2"/>
  <c r="ACX18" i="2" s="1"/>
  <c r="ACX19" i="2" s="1"/>
  <c r="ACX44" i="2"/>
  <c r="ACX45" i="2" s="1"/>
  <c r="QO44" i="2"/>
  <c r="QO45" i="2" s="1"/>
  <c r="QO17" i="2"/>
  <c r="QO18" i="2" s="1"/>
  <c r="QO19" i="2" s="1"/>
  <c r="ASS44" i="2"/>
  <c r="ASS45" i="2" s="1"/>
  <c r="ASS17" i="2"/>
  <c r="ASS18" i="2" s="1"/>
  <c r="ASS19" i="2" s="1"/>
  <c r="WL17" i="2"/>
  <c r="WL18" i="2" s="1"/>
  <c r="WL19" i="2" s="1"/>
  <c r="WL44" i="2"/>
  <c r="WL45" i="2" s="1"/>
  <c r="AQV44" i="2"/>
  <c r="AQV45" i="2" s="1"/>
  <c r="AQV17" i="2"/>
  <c r="AQV18" i="2" s="1"/>
  <c r="AQV19" i="2" s="1"/>
  <c r="MG17" i="2"/>
  <c r="MG18" i="2" s="1"/>
  <c r="MG19" i="2" s="1"/>
  <c r="MG44" i="2"/>
  <c r="MG45" i="2" s="1"/>
  <c r="ABW44" i="2"/>
  <c r="ABW45" i="2" s="1"/>
  <c r="ABW17" i="2"/>
  <c r="ABW18" i="2" s="1"/>
  <c r="ABW19" i="2" s="1"/>
  <c r="AML17" i="2"/>
  <c r="AML18" i="2" s="1"/>
  <c r="AML19" i="2" s="1"/>
  <c r="AML44" i="2"/>
  <c r="AML45" i="2" s="1"/>
  <c r="AJO17" i="2"/>
  <c r="AJO18" i="2" s="1"/>
  <c r="AJO19" i="2" s="1"/>
  <c r="AJO44" i="2"/>
  <c r="AJO45" i="2" s="1"/>
  <c r="AKX17" i="2"/>
  <c r="AKX18" i="2" s="1"/>
  <c r="AKX19" i="2" s="1"/>
  <c r="AKX44" i="2"/>
  <c r="AKX45" i="2" s="1"/>
  <c r="PN44" i="2"/>
  <c r="PN45" i="2" s="1"/>
  <c r="PN17" i="2"/>
  <c r="PN18" i="2" s="1"/>
  <c r="PN19" i="2" s="1"/>
  <c r="AFT17" i="2"/>
  <c r="AFT18" i="2" s="1"/>
  <c r="AFT19" i="2" s="1"/>
  <c r="AFT44" i="2"/>
  <c r="AFT45" i="2" s="1"/>
  <c r="AHH44" i="2"/>
  <c r="AHH45" i="2" s="1"/>
  <c r="AHH17" i="2"/>
  <c r="AHH18" i="2" s="1"/>
  <c r="AHH19" i="2" s="1"/>
  <c r="MH17" i="2"/>
  <c r="MH18" i="2" s="1"/>
  <c r="MH19" i="2" s="1"/>
  <c r="MH44" i="2"/>
  <c r="MH45" i="2" s="1"/>
  <c r="JA44" i="2"/>
  <c r="JA45" i="2" s="1"/>
  <c r="JA17" i="2"/>
  <c r="JA18" i="2" s="1"/>
  <c r="JA19" i="2" s="1"/>
  <c r="UH17" i="2"/>
  <c r="UH18" i="2" s="1"/>
  <c r="UH19" i="2" s="1"/>
  <c r="UH44" i="2"/>
  <c r="UH45" i="2" s="1"/>
  <c r="AJN17" i="2"/>
  <c r="AJN18" i="2" s="1"/>
  <c r="AJN19" i="2" s="1"/>
  <c r="AJN44" i="2"/>
  <c r="AJN45" i="2" s="1"/>
  <c r="RY17" i="2"/>
  <c r="RY18" i="2" s="1"/>
  <c r="RY19" i="2" s="1"/>
  <c r="RY44" i="2"/>
  <c r="RY45" i="2" s="1"/>
  <c r="SD44" i="2"/>
  <c r="SD45" i="2" s="1"/>
  <c r="SD17" i="2"/>
  <c r="SD18" i="2" s="1"/>
  <c r="SD19" i="2" s="1"/>
  <c r="ACQ44" i="2"/>
  <c r="ACQ45" i="2" s="1"/>
  <c r="ACQ17" i="2"/>
  <c r="ACQ18" i="2" s="1"/>
  <c r="ACQ19" i="2" s="1"/>
  <c r="ANH44" i="2"/>
  <c r="ANH45" i="2" s="1"/>
  <c r="ANH17" i="2"/>
  <c r="ANH18" i="2" s="1"/>
  <c r="ANH19" i="2" s="1"/>
  <c r="UC44" i="2"/>
  <c r="UC45" i="2" s="1"/>
  <c r="UC17" i="2"/>
  <c r="UC18" i="2" s="1"/>
  <c r="UC19" i="2" s="1"/>
  <c r="NK44" i="2"/>
  <c r="NK45" i="2" s="1"/>
  <c r="NK17" i="2"/>
  <c r="NK18" i="2" s="1"/>
  <c r="NK19" i="2" s="1"/>
  <c r="OZ44" i="2"/>
  <c r="OZ45" i="2" s="1"/>
  <c r="OZ17" i="2"/>
  <c r="OZ18" i="2" s="1"/>
  <c r="OZ19" i="2" s="1"/>
  <c r="ACO44" i="2"/>
  <c r="ACO45" i="2" s="1"/>
  <c r="ACO17" i="2"/>
  <c r="ACO18" i="2" s="1"/>
  <c r="ACO19" i="2" s="1"/>
  <c r="AGO44" i="2"/>
  <c r="AGO45" i="2" s="1"/>
  <c r="AGO17" i="2"/>
  <c r="AGO18" i="2" s="1"/>
  <c r="AGO19" i="2" s="1"/>
  <c r="AIR44" i="2"/>
  <c r="AIR45" i="2" s="1"/>
  <c r="AIR17" i="2"/>
  <c r="AIR18" i="2" s="1"/>
  <c r="AIR19" i="2" s="1"/>
  <c r="TH44" i="2"/>
  <c r="TH45" i="2" s="1"/>
  <c r="TH17" i="2"/>
  <c r="TH18" i="2" s="1"/>
  <c r="TH19" i="2" s="1"/>
  <c r="AGE44" i="2"/>
  <c r="AGE45" i="2" s="1"/>
  <c r="AGE17" i="2"/>
  <c r="AGE18" i="2" s="1"/>
  <c r="AGE19" i="2" s="1"/>
  <c r="EJ44" i="2"/>
  <c r="EJ45" i="2" s="1"/>
  <c r="EJ17" i="2"/>
  <c r="EJ18" i="2" s="1"/>
  <c r="EJ19" i="2" s="1"/>
  <c r="AKB44" i="2"/>
  <c r="AKB45" i="2" s="1"/>
  <c r="AKB17" i="2"/>
  <c r="AKB18" i="2" s="1"/>
  <c r="AKB19" i="2" s="1"/>
  <c r="QV44" i="2"/>
  <c r="QV45" i="2" s="1"/>
  <c r="QV17" i="2"/>
  <c r="QV18" i="2" s="1"/>
  <c r="QV19" i="2" s="1"/>
  <c r="CB44" i="2"/>
  <c r="CB45" i="2" s="1"/>
  <c r="CB17" i="2"/>
  <c r="CB18" i="2" s="1"/>
  <c r="CB19" i="2" s="1"/>
  <c r="AH44" i="2"/>
  <c r="AH45" i="2" s="1"/>
  <c r="AH17" i="2"/>
  <c r="AH18" i="2" s="1"/>
  <c r="AH19" i="2" s="1"/>
  <c r="AQW44" i="2"/>
  <c r="AQW45" i="2" s="1"/>
  <c r="AQW17" i="2"/>
  <c r="AQW18" i="2" s="1"/>
  <c r="AQW19" i="2" s="1"/>
  <c r="HZ17" i="2"/>
  <c r="HZ18" i="2" s="1"/>
  <c r="HZ19" i="2" s="1"/>
  <c r="HZ44" i="2"/>
  <c r="HZ45" i="2" s="1"/>
  <c r="AEB44" i="2"/>
  <c r="AEB45" i="2" s="1"/>
  <c r="AEB17" i="2"/>
  <c r="AEB18" i="2" s="1"/>
  <c r="AEB19" i="2" s="1"/>
  <c r="QD17" i="2"/>
  <c r="QD18" i="2" s="1"/>
  <c r="QD19" i="2" s="1"/>
  <c r="QD44" i="2"/>
  <c r="QD45" i="2" s="1"/>
  <c r="ON44" i="2"/>
  <c r="ON45" i="2" s="1"/>
  <c r="ON17" i="2"/>
  <c r="ON18" i="2" s="1"/>
  <c r="ON19" i="2" s="1"/>
  <c r="PF44" i="2"/>
  <c r="PF45" i="2" s="1"/>
  <c r="PF17" i="2"/>
  <c r="PF18" i="2" s="1"/>
  <c r="PF19" i="2" s="1"/>
  <c r="AHF17" i="2"/>
  <c r="AHF18" i="2" s="1"/>
  <c r="AHF19" i="2" s="1"/>
  <c r="AHF44" i="2"/>
  <c r="AHF45" i="2" s="1"/>
  <c r="TD44" i="2"/>
  <c r="TD45" i="2" s="1"/>
  <c r="TD17" i="2"/>
  <c r="TD18" i="2" s="1"/>
  <c r="TD19" i="2" s="1"/>
  <c r="SP17" i="2"/>
  <c r="SP18" i="2" s="1"/>
  <c r="SP19" i="2" s="1"/>
  <c r="SP44" i="2"/>
  <c r="SP45" i="2" s="1"/>
  <c r="BG44" i="2"/>
  <c r="BG45" i="2" s="1"/>
  <c r="BG17" i="2"/>
  <c r="BG18" i="2" s="1"/>
  <c r="BG19" i="2" s="1"/>
  <c r="MT17" i="2"/>
  <c r="MT18" i="2" s="1"/>
  <c r="MT19" i="2" s="1"/>
  <c r="MT44" i="2"/>
  <c r="MT45" i="2" s="1"/>
  <c r="BR17" i="2"/>
  <c r="BR18" i="2" s="1"/>
  <c r="BR19" i="2" s="1"/>
  <c r="BR44" i="2"/>
  <c r="BR45" i="2" s="1"/>
  <c r="VD44" i="2"/>
  <c r="VD45" i="2" s="1"/>
  <c r="VD17" i="2"/>
  <c r="VD18" i="2" s="1"/>
  <c r="VD19" i="2" s="1"/>
  <c r="PE44" i="2"/>
  <c r="PE45" i="2" s="1"/>
  <c r="PE17" i="2"/>
  <c r="PE18" i="2" s="1"/>
  <c r="PE19" i="2" s="1"/>
  <c r="HF17" i="2"/>
  <c r="HF18" i="2" s="1"/>
  <c r="HF19" i="2" s="1"/>
  <c r="HF44" i="2"/>
  <c r="HF45" i="2" s="1"/>
  <c r="ADH44" i="2"/>
  <c r="ADH45" i="2" s="1"/>
  <c r="ADH17" i="2"/>
  <c r="ADH18" i="2" s="1"/>
  <c r="ADH19" i="2" s="1"/>
  <c r="CV44" i="2"/>
  <c r="CV45" i="2" s="1"/>
  <c r="CV17" i="2"/>
  <c r="CV18" i="2" s="1"/>
  <c r="CV19" i="2" s="1"/>
  <c r="SA44" i="2"/>
  <c r="SA45" i="2" s="1"/>
  <c r="SA17" i="2"/>
  <c r="SA18" i="2" s="1"/>
  <c r="SA19" i="2" s="1"/>
  <c r="PI44" i="2"/>
  <c r="PI45" i="2" s="1"/>
  <c r="PI17" i="2"/>
  <c r="PI18" i="2" s="1"/>
  <c r="PI19" i="2" s="1"/>
  <c r="AND17" i="2"/>
  <c r="AND18" i="2" s="1"/>
  <c r="AND19" i="2" s="1"/>
  <c r="AND44" i="2"/>
  <c r="AND45" i="2" s="1"/>
  <c r="AGH17" i="2"/>
  <c r="AGH18" i="2" s="1"/>
  <c r="AGH19" i="2" s="1"/>
  <c r="AGH44" i="2"/>
  <c r="AGH45" i="2" s="1"/>
  <c r="ES17" i="2"/>
  <c r="ES18" i="2" s="1"/>
  <c r="ES19" i="2" s="1"/>
  <c r="ES44" i="2"/>
  <c r="ES45" i="2" s="1"/>
  <c r="TW17" i="2"/>
  <c r="TW18" i="2" s="1"/>
  <c r="TW19" i="2" s="1"/>
  <c r="TW44" i="2"/>
  <c r="TW45" i="2" s="1"/>
  <c r="DW44" i="2"/>
  <c r="DW45" i="2" s="1"/>
  <c r="DW17" i="2"/>
  <c r="DW18" i="2" s="1"/>
  <c r="DW19" i="2" s="1"/>
  <c r="AFA44" i="2"/>
  <c r="AFA45" i="2" s="1"/>
  <c r="AFA17" i="2"/>
  <c r="AFA18" i="2" s="1"/>
  <c r="AFA19" i="2" s="1"/>
  <c r="IG17" i="2"/>
  <c r="IG18" i="2" s="1"/>
  <c r="IG19" i="2" s="1"/>
  <c r="IG44" i="2"/>
  <c r="IG45" i="2" s="1"/>
  <c r="ALR17" i="2"/>
  <c r="ALR18" i="2" s="1"/>
  <c r="ALR19" i="2" s="1"/>
  <c r="ALR44" i="2"/>
  <c r="ALR45" i="2" s="1"/>
  <c r="CH44" i="2"/>
  <c r="CH45" i="2" s="1"/>
  <c r="CH17" i="2"/>
  <c r="CH18" i="2" s="1"/>
  <c r="CH19" i="2" s="1"/>
  <c r="JR44" i="2"/>
  <c r="JR45" i="2" s="1"/>
  <c r="JR17" i="2"/>
  <c r="JR18" i="2" s="1"/>
  <c r="JR19" i="2" s="1"/>
  <c r="AIB44" i="2"/>
  <c r="AIB45" i="2" s="1"/>
  <c r="AIB17" i="2"/>
  <c r="AIB18" i="2" s="1"/>
  <c r="AIB19" i="2" s="1"/>
  <c r="VY17" i="2"/>
  <c r="VY18" i="2" s="1"/>
  <c r="VY19" i="2" s="1"/>
  <c r="VY44" i="2"/>
  <c r="VY45" i="2" s="1"/>
  <c r="RP44" i="2"/>
  <c r="RP45" i="2" s="1"/>
  <c r="RP17" i="2"/>
  <c r="RP18" i="2" s="1"/>
  <c r="RP19" i="2" s="1"/>
  <c r="AEZ44" i="2"/>
  <c r="AEZ45" i="2" s="1"/>
  <c r="AEZ17" i="2"/>
  <c r="AEZ18" i="2" s="1"/>
  <c r="AEZ19" i="2" s="1"/>
  <c r="GB44" i="2"/>
  <c r="GB45" i="2" s="1"/>
  <c r="GB17" i="2"/>
  <c r="GB18" i="2" s="1"/>
  <c r="GB19" i="2" s="1"/>
  <c r="GC44" i="2"/>
  <c r="GC45" i="2" s="1"/>
  <c r="GC17" i="2"/>
  <c r="GC18" i="2" s="1"/>
  <c r="GC19" i="2" s="1"/>
  <c r="APM44" i="2"/>
  <c r="APM45" i="2" s="1"/>
  <c r="APM17" i="2"/>
  <c r="APM18" i="2" s="1"/>
  <c r="APM19" i="2" s="1"/>
  <c r="JO44" i="2"/>
  <c r="JO45" i="2" s="1"/>
  <c r="JO17" i="2"/>
  <c r="JO18" i="2" s="1"/>
  <c r="JO19" i="2" s="1"/>
  <c r="HO44" i="2"/>
  <c r="HO45" i="2" s="1"/>
  <c r="HO17" i="2"/>
  <c r="HO18" i="2" s="1"/>
  <c r="HO19" i="2" s="1"/>
  <c r="AGT17" i="2"/>
  <c r="AGT18" i="2" s="1"/>
  <c r="AGT19" i="2" s="1"/>
  <c r="AGT44" i="2"/>
  <c r="AGT45" i="2" s="1"/>
  <c r="FC44" i="2"/>
  <c r="FC45" i="2" s="1"/>
  <c r="FC17" i="2"/>
  <c r="FC18" i="2" s="1"/>
  <c r="FC19" i="2" s="1"/>
  <c r="ARF44" i="2"/>
  <c r="ARF45" i="2" s="1"/>
  <c r="ARF17" i="2"/>
  <c r="ARF18" i="2" s="1"/>
  <c r="ARF19" i="2" s="1"/>
  <c r="AJA17" i="2"/>
  <c r="AJA18" i="2" s="1"/>
  <c r="AJA19" i="2" s="1"/>
  <c r="AJA44" i="2"/>
  <c r="AJA45" i="2" s="1"/>
  <c r="AKO44" i="2"/>
  <c r="AKO45" i="2" s="1"/>
  <c r="AKO17" i="2"/>
  <c r="AKO18" i="2" s="1"/>
  <c r="AKO19" i="2" s="1"/>
  <c r="OM17" i="2"/>
  <c r="OM18" i="2" s="1"/>
  <c r="OM19" i="2" s="1"/>
  <c r="OM44" i="2"/>
  <c r="OM45" i="2" s="1"/>
  <c r="AON17" i="2"/>
  <c r="AON18" i="2" s="1"/>
  <c r="AON19" i="2" s="1"/>
  <c r="AON44" i="2"/>
  <c r="AON45" i="2" s="1"/>
  <c r="AIE44" i="2"/>
  <c r="AIE45" i="2" s="1"/>
  <c r="AIE17" i="2"/>
  <c r="AIE18" i="2" s="1"/>
  <c r="AIE19" i="2" s="1"/>
  <c r="RU44" i="2"/>
  <c r="RU45" i="2" s="1"/>
  <c r="RU17" i="2"/>
  <c r="RU18" i="2" s="1"/>
  <c r="RU19" i="2" s="1"/>
  <c r="PK44" i="2"/>
  <c r="PK45" i="2" s="1"/>
  <c r="PK17" i="2"/>
  <c r="PK18" i="2" s="1"/>
  <c r="PK19" i="2" s="1"/>
  <c r="OK44" i="2"/>
  <c r="OK45" i="2" s="1"/>
  <c r="OK17" i="2"/>
  <c r="OK18" i="2" s="1"/>
  <c r="OK19" i="2" s="1"/>
  <c r="ARX44" i="2"/>
  <c r="ARX45" i="2" s="1"/>
  <c r="ARX17" i="2"/>
  <c r="ARX18" i="2" s="1"/>
  <c r="ARX19" i="2" s="1"/>
  <c r="LV44" i="2"/>
  <c r="LV45" i="2" s="1"/>
  <c r="LV17" i="2"/>
  <c r="LV18" i="2" s="1"/>
  <c r="LV19" i="2" s="1"/>
  <c r="NB17" i="2"/>
  <c r="NB18" i="2" s="1"/>
  <c r="NB19" i="2" s="1"/>
  <c r="NB44" i="2"/>
  <c r="NB45" i="2" s="1"/>
  <c r="RW44" i="2"/>
  <c r="RW45" i="2" s="1"/>
  <c r="RW17" i="2"/>
  <c r="RW18" i="2" s="1"/>
  <c r="RW19" i="2" s="1"/>
  <c r="AEM17" i="2"/>
  <c r="AEM18" i="2" s="1"/>
  <c r="AEM19" i="2" s="1"/>
  <c r="AEM44" i="2"/>
  <c r="AEM45" i="2" s="1"/>
  <c r="ATS17" i="2"/>
  <c r="ATS18" i="2" s="1"/>
  <c r="ATS19" i="2" s="1"/>
  <c r="ATS44" i="2"/>
  <c r="ATS45" i="2" s="1"/>
  <c r="AQL44" i="2"/>
  <c r="AQL45" i="2" s="1"/>
  <c r="AQL17" i="2"/>
  <c r="AQL18" i="2" s="1"/>
  <c r="AQL19" i="2" s="1"/>
  <c r="SU44" i="2"/>
  <c r="SU45" i="2" s="1"/>
  <c r="SU17" i="2"/>
  <c r="SU18" i="2" s="1"/>
  <c r="SU19" i="2" s="1"/>
  <c r="DS44" i="2"/>
  <c r="DS45" i="2" s="1"/>
  <c r="DS17" i="2"/>
  <c r="DS18" i="2" s="1"/>
  <c r="DS19" i="2" s="1"/>
  <c r="VR17" i="2"/>
  <c r="VR18" i="2" s="1"/>
  <c r="VR19" i="2" s="1"/>
  <c r="VR44" i="2"/>
  <c r="VR45" i="2" s="1"/>
  <c r="AIA44" i="2"/>
  <c r="AIA45" i="2" s="1"/>
  <c r="AIA17" i="2"/>
  <c r="AIA18" i="2" s="1"/>
  <c r="AIA19" i="2" s="1"/>
  <c r="KS44" i="2"/>
  <c r="KS45" i="2" s="1"/>
  <c r="KS17" i="2"/>
  <c r="KS18" i="2" s="1"/>
  <c r="KS19" i="2" s="1"/>
  <c r="AEG44" i="2"/>
  <c r="AEG45" i="2" s="1"/>
  <c r="AEG17" i="2"/>
  <c r="AEG18" i="2" s="1"/>
  <c r="AEG19" i="2" s="1"/>
  <c r="ABL44" i="2"/>
  <c r="ABL45" i="2" s="1"/>
  <c r="ABL17" i="2"/>
  <c r="ABL18" i="2" s="1"/>
  <c r="ABL19" i="2" s="1"/>
  <c r="CW44" i="2"/>
  <c r="CW45" i="2" s="1"/>
  <c r="CW17" i="2"/>
  <c r="CW18" i="2" s="1"/>
  <c r="CW19" i="2" s="1"/>
  <c r="VK44" i="2"/>
  <c r="VK45" i="2" s="1"/>
  <c r="VK17" i="2"/>
  <c r="VK18" i="2" s="1"/>
  <c r="VK19" i="2" s="1"/>
  <c r="RC44" i="2"/>
  <c r="RC45" i="2" s="1"/>
  <c r="RC17" i="2"/>
  <c r="RC18" i="2" s="1"/>
  <c r="RC19" i="2" s="1"/>
  <c r="BV44" i="2"/>
  <c r="BV45" i="2" s="1"/>
  <c r="BV17" i="2"/>
  <c r="BV18" i="2" s="1"/>
  <c r="BV19" i="2" s="1"/>
  <c r="DT44" i="2"/>
  <c r="DT45" i="2" s="1"/>
  <c r="DT17" i="2"/>
  <c r="DT18" i="2" s="1"/>
  <c r="DT19" i="2" s="1"/>
  <c r="ASY17" i="2"/>
  <c r="ASY18" i="2" s="1"/>
  <c r="ASY19" i="2" s="1"/>
  <c r="ASY44" i="2"/>
  <c r="ASY45" i="2" s="1"/>
  <c r="CM44" i="2"/>
  <c r="CM45" i="2" s="1"/>
  <c r="CM17" i="2"/>
  <c r="CM18" i="2" s="1"/>
  <c r="CM19" i="2" s="1"/>
  <c r="SG44" i="2"/>
  <c r="SG45" i="2" s="1"/>
  <c r="SG17" i="2"/>
  <c r="SG18" i="2" s="1"/>
  <c r="SG19" i="2" s="1"/>
  <c r="PX44" i="2"/>
  <c r="PX45" i="2" s="1"/>
  <c r="PX17" i="2"/>
  <c r="PX18" i="2" s="1"/>
  <c r="PX19" i="2" s="1"/>
  <c r="OB44" i="2"/>
  <c r="OB45" i="2" s="1"/>
  <c r="OB17" i="2"/>
  <c r="OB18" i="2" s="1"/>
  <c r="OB19" i="2" s="1"/>
  <c r="LP17" i="2"/>
  <c r="LP18" i="2" s="1"/>
  <c r="LP19" i="2" s="1"/>
  <c r="LP44" i="2"/>
  <c r="LP45" i="2" s="1"/>
  <c r="QA44" i="2"/>
  <c r="QA45" i="2" s="1"/>
  <c r="QA17" i="2"/>
  <c r="QA18" i="2" s="1"/>
  <c r="QA19" i="2" s="1"/>
  <c r="ADK44" i="2"/>
  <c r="ADK45" i="2" s="1"/>
  <c r="ADK17" i="2"/>
  <c r="ADK18" i="2" s="1"/>
  <c r="ADK19" i="2" s="1"/>
  <c r="CP17" i="2"/>
  <c r="CP18" i="2" s="1"/>
  <c r="CP19" i="2" s="1"/>
  <c r="CP44" i="2"/>
  <c r="CP45" i="2" s="1"/>
  <c r="QL17" i="2"/>
  <c r="QL18" i="2" s="1"/>
  <c r="QL19" i="2" s="1"/>
  <c r="QL44" i="2"/>
  <c r="QL45" i="2" s="1"/>
  <c r="IM17" i="2"/>
  <c r="IM18" i="2" s="1"/>
  <c r="IM19" i="2" s="1"/>
  <c r="IM44" i="2"/>
  <c r="IM45" i="2" s="1"/>
  <c r="ATY44" i="2"/>
  <c r="ATY45" i="2" s="1"/>
  <c r="ATY17" i="2"/>
  <c r="ATY18" i="2" s="1"/>
  <c r="ATY19" i="2" s="1"/>
  <c r="ALG44" i="2"/>
  <c r="ALG45" i="2" s="1"/>
  <c r="ALG17" i="2"/>
  <c r="ALG18" i="2" s="1"/>
  <c r="ALG19" i="2" s="1"/>
  <c r="BD44" i="2"/>
  <c r="BD45" i="2" s="1"/>
  <c r="BD17" i="2"/>
  <c r="BD18" i="2" s="1"/>
  <c r="BD19" i="2" s="1"/>
  <c r="XJ17" i="2"/>
  <c r="XJ18" i="2" s="1"/>
  <c r="XJ19" i="2" s="1"/>
  <c r="XJ44" i="2"/>
  <c r="XJ45" i="2" s="1"/>
  <c r="SF44" i="2"/>
  <c r="SF45" i="2" s="1"/>
  <c r="SF17" i="2"/>
  <c r="SF18" i="2" s="1"/>
  <c r="SF19" i="2" s="1"/>
  <c r="EV44" i="2"/>
  <c r="EV45" i="2" s="1"/>
  <c r="EV17" i="2"/>
  <c r="EV18" i="2" s="1"/>
  <c r="EV19" i="2" s="1"/>
  <c r="WU44" i="2"/>
  <c r="WU45" i="2" s="1"/>
  <c r="WU17" i="2"/>
  <c r="WU18" i="2" s="1"/>
  <c r="WU19" i="2" s="1"/>
  <c r="ADA17" i="2"/>
  <c r="ADA18" i="2" s="1"/>
  <c r="ADA19" i="2" s="1"/>
  <c r="ADA44" i="2"/>
  <c r="ADA45" i="2" s="1"/>
  <c r="IY17" i="2"/>
  <c r="IY18" i="2" s="1"/>
  <c r="IY19" i="2" s="1"/>
  <c r="IY44" i="2"/>
  <c r="IY45" i="2" s="1"/>
  <c r="QT44" i="2"/>
  <c r="QT45" i="2" s="1"/>
  <c r="QT17" i="2"/>
  <c r="QT18" i="2" s="1"/>
  <c r="QT19" i="2" s="1"/>
  <c r="AEH17" i="2"/>
  <c r="AEH18" i="2" s="1"/>
  <c r="AEH19" i="2" s="1"/>
  <c r="AEH44" i="2"/>
  <c r="AEH45" i="2" s="1"/>
  <c r="AFG17" i="2"/>
  <c r="AFG18" i="2" s="1"/>
  <c r="AFG19" i="2" s="1"/>
  <c r="AFG44" i="2"/>
  <c r="AFG45" i="2" s="1"/>
  <c r="AQA44" i="2"/>
  <c r="AQA45" i="2" s="1"/>
  <c r="AQA17" i="2"/>
  <c r="AQA18" i="2" s="1"/>
  <c r="AQA19" i="2" s="1"/>
  <c r="APE17" i="2"/>
  <c r="APE18" i="2" s="1"/>
  <c r="APE19" i="2" s="1"/>
  <c r="APE44" i="2"/>
  <c r="APE45" i="2" s="1"/>
  <c r="IX17" i="2"/>
  <c r="IX18" i="2" s="1"/>
  <c r="IX19" i="2" s="1"/>
  <c r="IX44" i="2"/>
  <c r="IX45" i="2" s="1"/>
  <c r="YB44" i="2"/>
  <c r="YB45" i="2" s="1"/>
  <c r="YB17" i="2"/>
  <c r="YB18" i="2" s="1"/>
  <c r="YB19" i="2" s="1"/>
  <c r="ARV44" i="2"/>
  <c r="ARV45" i="2" s="1"/>
  <c r="ARV17" i="2"/>
  <c r="ARV18" i="2" s="1"/>
  <c r="ARV19" i="2" s="1"/>
  <c r="VN17" i="2"/>
  <c r="VN18" i="2" s="1"/>
  <c r="VN19" i="2" s="1"/>
  <c r="VN44" i="2"/>
  <c r="VN45" i="2" s="1"/>
  <c r="PC44" i="2"/>
  <c r="PC45" i="2" s="1"/>
  <c r="PC17" i="2"/>
  <c r="PC18" i="2" s="1"/>
  <c r="PC19" i="2" s="1"/>
  <c r="ANW44" i="2"/>
  <c r="ANW45" i="2" s="1"/>
  <c r="ANW17" i="2"/>
  <c r="ANW18" i="2" s="1"/>
  <c r="ANW19" i="2" s="1"/>
  <c r="TC44" i="2"/>
  <c r="TC45" i="2" s="1"/>
  <c r="TC17" i="2"/>
  <c r="TC18" i="2" s="1"/>
  <c r="TC19" i="2" s="1"/>
  <c r="N17" i="2"/>
  <c r="N18" i="2" s="1"/>
  <c r="N19" i="2" s="1"/>
  <c r="N44" i="2"/>
  <c r="N45" i="2" s="1"/>
  <c r="AOO44" i="2"/>
  <c r="AOO45" i="2" s="1"/>
  <c r="AOO17" i="2"/>
  <c r="AOO18" i="2" s="1"/>
  <c r="AOO19" i="2" s="1"/>
  <c r="AKE44" i="2"/>
  <c r="AKE45" i="2" s="1"/>
  <c r="AKE17" i="2"/>
  <c r="AKE18" i="2" s="1"/>
  <c r="AKE19" i="2" s="1"/>
  <c r="GP44" i="2"/>
  <c r="GP45" i="2" s="1"/>
  <c r="GP17" i="2"/>
  <c r="GP18" i="2" s="1"/>
  <c r="GP19" i="2" s="1"/>
  <c r="AEO44" i="2"/>
  <c r="AEO45" i="2" s="1"/>
  <c r="AEO17" i="2"/>
  <c r="AEO18" i="2" s="1"/>
  <c r="AEO19" i="2" s="1"/>
  <c r="UY44" i="2"/>
  <c r="UY45" i="2" s="1"/>
  <c r="UY17" i="2"/>
  <c r="UY18" i="2" s="1"/>
  <c r="UY19" i="2" s="1"/>
  <c r="RJ44" i="2"/>
  <c r="RJ45" i="2" s="1"/>
  <c r="RJ17" i="2"/>
  <c r="RJ18" i="2" s="1"/>
  <c r="RJ19" i="2" s="1"/>
  <c r="OJ44" i="2"/>
  <c r="OJ45" i="2" s="1"/>
  <c r="OJ17" i="2"/>
  <c r="OJ18" i="2" s="1"/>
  <c r="OJ19" i="2" s="1"/>
  <c r="AIG44" i="2"/>
  <c r="AIG45" i="2" s="1"/>
  <c r="AIG17" i="2"/>
  <c r="AIG18" i="2" s="1"/>
  <c r="AIG19" i="2" s="1"/>
  <c r="ABD44" i="2"/>
  <c r="ABD45" i="2" s="1"/>
  <c r="ABD17" i="2"/>
  <c r="ABD18" i="2" s="1"/>
  <c r="ABD19" i="2" s="1"/>
  <c r="RF17" i="2"/>
  <c r="RF18" i="2" s="1"/>
  <c r="RF19" i="2" s="1"/>
  <c r="RF44" i="2"/>
  <c r="RF45" i="2" s="1"/>
  <c r="AEA17" i="2"/>
  <c r="AEA18" i="2" s="1"/>
  <c r="AEA19" i="2" s="1"/>
  <c r="AEA44" i="2"/>
  <c r="AEA45" i="2" s="1"/>
  <c r="AID17" i="2"/>
  <c r="AID18" i="2" s="1"/>
  <c r="AID19" i="2" s="1"/>
  <c r="AID44" i="2"/>
  <c r="AID45" i="2" s="1"/>
  <c r="LM44" i="2"/>
  <c r="LM45" i="2" s="1"/>
  <c r="LM17" i="2"/>
  <c r="LM18" i="2" s="1"/>
  <c r="LM19" i="2" s="1"/>
  <c r="AMW44" i="2"/>
  <c r="AMW45" i="2" s="1"/>
  <c r="AMW17" i="2"/>
  <c r="AMW18" i="2" s="1"/>
  <c r="AMW19" i="2" s="1"/>
  <c r="FQ44" i="2"/>
  <c r="FQ45" i="2" s="1"/>
  <c r="FQ17" i="2"/>
  <c r="FQ18" i="2" s="1"/>
  <c r="FQ19" i="2" s="1"/>
  <c r="UF17" i="2"/>
  <c r="UF18" i="2" s="1"/>
  <c r="UF19" i="2" s="1"/>
  <c r="UF44" i="2"/>
  <c r="UF45" i="2" s="1"/>
  <c r="AQI17" i="2"/>
  <c r="AQI18" i="2" s="1"/>
  <c r="AQI19" i="2" s="1"/>
  <c r="AQI44" i="2"/>
  <c r="AQI45" i="2" s="1"/>
  <c r="AKY44" i="2"/>
  <c r="AKY45" i="2" s="1"/>
  <c r="AKY17" i="2"/>
  <c r="AKY18" i="2" s="1"/>
  <c r="AKY19" i="2" s="1"/>
  <c r="AF17" i="2"/>
  <c r="AF18" i="2" s="1"/>
  <c r="AF19" i="2" s="1"/>
  <c r="AF44" i="2"/>
  <c r="AF45" i="2" s="1"/>
  <c r="KT44" i="2"/>
  <c r="KT45" i="2" s="1"/>
  <c r="KT17" i="2"/>
  <c r="KT18" i="2" s="1"/>
  <c r="KT19" i="2" s="1"/>
  <c r="S44" i="2"/>
  <c r="S45" i="2" s="1"/>
  <c r="S17" i="2"/>
  <c r="S18" i="2" s="1"/>
  <c r="S19" i="2" s="1"/>
  <c r="AAO44" i="2"/>
  <c r="AAO45" i="2" s="1"/>
  <c r="AAO17" i="2"/>
  <c r="AAO18" i="2" s="1"/>
  <c r="AAO19" i="2" s="1"/>
  <c r="ALD44" i="2"/>
  <c r="ALD45" i="2" s="1"/>
  <c r="ALD17" i="2"/>
  <c r="ALD18" i="2" s="1"/>
  <c r="ALD19" i="2" s="1"/>
  <c r="CJ44" i="2"/>
  <c r="CJ45" i="2" s="1"/>
  <c r="CJ17" i="2"/>
  <c r="CJ18" i="2" s="1"/>
  <c r="CJ19" i="2" s="1"/>
  <c r="KU17" i="2"/>
  <c r="KU18" i="2" s="1"/>
  <c r="KU19" i="2" s="1"/>
  <c r="KU44" i="2"/>
  <c r="KU45" i="2" s="1"/>
  <c r="CU44" i="2"/>
  <c r="CU45" i="2" s="1"/>
  <c r="CU17" i="2"/>
  <c r="CU18" i="2" s="1"/>
  <c r="CU19" i="2" s="1"/>
  <c r="AKS44" i="2"/>
  <c r="AKS45" i="2" s="1"/>
  <c r="AKS17" i="2"/>
  <c r="AKS18" i="2" s="1"/>
  <c r="AKS19" i="2" s="1"/>
  <c r="OX44" i="2"/>
  <c r="OX45" i="2" s="1"/>
  <c r="OX17" i="2"/>
  <c r="OX18" i="2" s="1"/>
  <c r="OX19" i="2" s="1"/>
  <c r="WG44" i="2"/>
  <c r="WG45" i="2" s="1"/>
  <c r="WG17" i="2"/>
  <c r="WG18" i="2" s="1"/>
  <c r="WG19" i="2" s="1"/>
  <c r="VI44" i="2"/>
  <c r="VI45" i="2" s="1"/>
  <c r="VI17" i="2"/>
  <c r="VI18" i="2" s="1"/>
  <c r="VI19" i="2" s="1"/>
  <c r="ADS44" i="2"/>
  <c r="ADS45" i="2" s="1"/>
  <c r="ADS17" i="2"/>
  <c r="ADS18" i="2" s="1"/>
  <c r="ADS19" i="2" s="1"/>
  <c r="AOS44" i="2"/>
  <c r="AOS45" i="2" s="1"/>
  <c r="AOS17" i="2"/>
  <c r="AOS18" i="2" s="1"/>
  <c r="AOS19" i="2" s="1"/>
  <c r="ALN17" i="2"/>
  <c r="ALN18" i="2" s="1"/>
  <c r="ALN19" i="2" s="1"/>
  <c r="ALN44" i="2"/>
  <c r="ALN45" i="2" s="1"/>
  <c r="AIS44" i="2"/>
  <c r="AIS45" i="2" s="1"/>
  <c r="AIS17" i="2"/>
  <c r="AIS18" i="2" s="1"/>
  <c r="AIS19" i="2" s="1"/>
  <c r="VA44" i="2"/>
  <c r="VA45" i="2" s="1"/>
  <c r="VA17" i="2"/>
  <c r="VA18" i="2" s="1"/>
  <c r="VA19" i="2" s="1"/>
  <c r="OD17" i="2"/>
  <c r="OD18" i="2" s="1"/>
  <c r="OD19" i="2" s="1"/>
  <c r="OD44" i="2"/>
  <c r="OD45" i="2" s="1"/>
  <c r="ZF44" i="2"/>
  <c r="ZF45" i="2" s="1"/>
  <c r="ZF17" i="2"/>
  <c r="ZF18" i="2" s="1"/>
  <c r="ZF19" i="2" s="1"/>
  <c r="NX17" i="2"/>
  <c r="NX18" i="2" s="1"/>
  <c r="NX19" i="2" s="1"/>
  <c r="NX44" i="2"/>
  <c r="NX45" i="2" s="1"/>
  <c r="AFU44" i="2"/>
  <c r="AFU45" i="2" s="1"/>
  <c r="AFU17" i="2"/>
  <c r="AFU18" i="2" s="1"/>
  <c r="AFU19" i="2" s="1"/>
  <c r="AAS44" i="2"/>
  <c r="AAS45" i="2" s="1"/>
  <c r="AAS17" i="2"/>
  <c r="AAS18" i="2" s="1"/>
  <c r="AAS19" i="2" s="1"/>
  <c r="ZS44" i="2"/>
  <c r="ZS45" i="2" s="1"/>
  <c r="ZS17" i="2"/>
  <c r="ZS18" i="2" s="1"/>
  <c r="ZS19" i="2" s="1"/>
  <c r="YZ17" i="2"/>
  <c r="YZ18" i="2" s="1"/>
  <c r="YZ19" i="2" s="1"/>
  <c r="YZ44" i="2"/>
  <c r="YZ45" i="2" s="1"/>
  <c r="TN44" i="2"/>
  <c r="TN45" i="2" s="1"/>
  <c r="TN17" i="2"/>
  <c r="TN18" i="2" s="1"/>
  <c r="TN19" i="2" s="1"/>
  <c r="AKD44" i="2"/>
  <c r="AKD45" i="2" s="1"/>
  <c r="AKD17" i="2"/>
  <c r="AKD18" i="2" s="1"/>
  <c r="AKD19" i="2" s="1"/>
  <c r="AX44" i="2"/>
  <c r="AX45" i="2" s="1"/>
  <c r="AX17" i="2"/>
  <c r="AX18" i="2" s="1"/>
  <c r="AX19" i="2" s="1"/>
  <c r="EU44" i="2"/>
  <c r="EU45" i="2" s="1"/>
  <c r="EU17" i="2"/>
  <c r="EU18" i="2" s="1"/>
  <c r="EU19" i="2" s="1"/>
  <c r="AAC44" i="2"/>
  <c r="AAC45" i="2" s="1"/>
  <c r="AAC17" i="2"/>
  <c r="AAC18" i="2" s="1"/>
  <c r="AAC19" i="2" s="1"/>
  <c r="VH44" i="2"/>
  <c r="VH45" i="2" s="1"/>
  <c r="VH17" i="2"/>
  <c r="VH18" i="2" s="1"/>
  <c r="VH19" i="2" s="1"/>
  <c r="ALQ17" i="2"/>
  <c r="ALQ18" i="2" s="1"/>
  <c r="ALQ19" i="2" s="1"/>
  <c r="ALQ44" i="2"/>
  <c r="ALQ45" i="2" s="1"/>
  <c r="VT17" i="2"/>
  <c r="VT18" i="2" s="1"/>
  <c r="VT19" i="2" s="1"/>
  <c r="VT44" i="2"/>
  <c r="VT45" i="2" s="1"/>
  <c r="AHA44" i="2"/>
  <c r="AHA45" i="2" s="1"/>
  <c r="AHA17" i="2"/>
  <c r="AHA18" i="2" s="1"/>
  <c r="AHA19" i="2" s="1"/>
  <c r="OL44" i="2"/>
  <c r="OL45" i="2" s="1"/>
  <c r="OL17" i="2"/>
  <c r="OL18" i="2" s="1"/>
  <c r="OL19" i="2" s="1"/>
  <c r="CE44" i="2"/>
  <c r="CE45" i="2" s="1"/>
  <c r="CE17" i="2"/>
  <c r="CE18" i="2" s="1"/>
  <c r="CE19" i="2" s="1"/>
  <c r="HQ44" i="2"/>
  <c r="HQ45" i="2" s="1"/>
  <c r="HQ17" i="2"/>
  <c r="HQ18" i="2" s="1"/>
  <c r="HQ19" i="2" s="1"/>
  <c r="ABT44" i="2"/>
  <c r="ABT45" i="2" s="1"/>
  <c r="ABT17" i="2"/>
  <c r="ABT18" i="2" s="1"/>
  <c r="ABT19" i="2" s="1"/>
  <c r="APR44" i="2"/>
  <c r="APR45" i="2" s="1"/>
  <c r="APR17" i="2"/>
  <c r="APR18" i="2" s="1"/>
  <c r="APR19" i="2" s="1"/>
  <c r="OR44" i="2"/>
  <c r="OR45" i="2" s="1"/>
  <c r="OR17" i="2"/>
  <c r="OR18" i="2" s="1"/>
  <c r="OR19" i="2" s="1"/>
  <c r="AOK44" i="2"/>
  <c r="AOK45" i="2" s="1"/>
  <c r="AOK17" i="2"/>
  <c r="AOK18" i="2" s="1"/>
  <c r="AOK19" i="2" s="1"/>
  <c r="XN17" i="2"/>
  <c r="XN18" i="2" s="1"/>
  <c r="XN19" i="2" s="1"/>
  <c r="XN44" i="2"/>
  <c r="XN45" i="2" s="1"/>
  <c r="RL17" i="2"/>
  <c r="RL18" i="2" s="1"/>
  <c r="RL19" i="2" s="1"/>
  <c r="RL44" i="2"/>
  <c r="RL45" i="2" s="1"/>
  <c r="RD17" i="2"/>
  <c r="RD18" i="2" s="1"/>
  <c r="RD19" i="2" s="1"/>
  <c r="RD44" i="2"/>
  <c r="RD45" i="2" s="1"/>
  <c r="APB44" i="2"/>
  <c r="APB45" i="2" s="1"/>
  <c r="APB17" i="2"/>
  <c r="APB18" i="2" s="1"/>
  <c r="APB19" i="2" s="1"/>
  <c r="SH44" i="2"/>
  <c r="SH45" i="2" s="1"/>
  <c r="SH17" i="2"/>
  <c r="SH18" i="2" s="1"/>
  <c r="SH19" i="2" s="1"/>
  <c r="AIC44" i="2"/>
  <c r="AIC45" i="2" s="1"/>
  <c r="AIC17" i="2"/>
  <c r="AIC18" i="2" s="1"/>
  <c r="AIC19" i="2" s="1"/>
  <c r="AMF44" i="2"/>
  <c r="AMF45" i="2" s="1"/>
  <c r="AMF17" i="2"/>
  <c r="AMF18" i="2" s="1"/>
  <c r="AMF19" i="2" s="1"/>
  <c r="DY44" i="2"/>
  <c r="DY45" i="2" s="1"/>
  <c r="DY17" i="2"/>
  <c r="DY18" i="2" s="1"/>
  <c r="DY19" i="2" s="1"/>
  <c r="AFR17" i="2"/>
  <c r="AFR18" i="2" s="1"/>
  <c r="AFR19" i="2" s="1"/>
  <c r="AFR44" i="2"/>
  <c r="AFR45" i="2" s="1"/>
  <c r="BH44" i="2"/>
  <c r="BH45" i="2" s="1"/>
  <c r="BH17" i="2"/>
  <c r="BH18" i="2" s="1"/>
  <c r="BH19" i="2" s="1"/>
  <c r="NC17" i="2"/>
  <c r="NC18" i="2" s="1"/>
  <c r="NC19" i="2" s="1"/>
  <c r="NC44" i="2"/>
  <c r="NC45" i="2" s="1"/>
  <c r="YP44" i="2"/>
  <c r="YP45" i="2" s="1"/>
  <c r="YP17" i="2"/>
  <c r="YP18" i="2" s="1"/>
  <c r="YP19" i="2" s="1"/>
  <c r="DX44" i="2"/>
  <c r="DX45" i="2" s="1"/>
  <c r="DX17" i="2"/>
  <c r="DX18" i="2" s="1"/>
  <c r="DX19" i="2" s="1"/>
  <c r="TP44" i="2"/>
  <c r="TP45" i="2" s="1"/>
  <c r="TP17" i="2"/>
  <c r="TP18" i="2" s="1"/>
  <c r="TP19" i="2" s="1"/>
  <c r="ET44" i="2"/>
  <c r="ET45" i="2" s="1"/>
  <c r="ET17" i="2"/>
  <c r="ET18" i="2" s="1"/>
  <c r="ET19" i="2" s="1"/>
  <c r="APF44" i="2"/>
  <c r="APF45" i="2" s="1"/>
  <c r="APF17" i="2"/>
  <c r="APF18" i="2" s="1"/>
  <c r="APF19" i="2" s="1"/>
  <c r="QW44" i="2"/>
  <c r="QW45" i="2" s="1"/>
  <c r="QW17" i="2"/>
  <c r="QW18" i="2" s="1"/>
  <c r="QW19" i="2" s="1"/>
  <c r="ATV44" i="2"/>
  <c r="ATV45" i="2" s="1"/>
  <c r="ATV17" i="2"/>
  <c r="ATV18" i="2" s="1"/>
  <c r="ATV19" i="2" s="1"/>
  <c r="CX44" i="2"/>
  <c r="CX45" i="2" s="1"/>
  <c r="CX17" i="2"/>
  <c r="CX18" i="2" s="1"/>
  <c r="CX19" i="2" s="1"/>
  <c r="UT44" i="2"/>
  <c r="UT45" i="2" s="1"/>
  <c r="UT17" i="2"/>
  <c r="UT18" i="2" s="1"/>
  <c r="UT19" i="2" s="1"/>
  <c r="EM44" i="2"/>
  <c r="EM45" i="2" s="1"/>
  <c r="EM17" i="2"/>
  <c r="EM18" i="2" s="1"/>
  <c r="EM19" i="2" s="1"/>
  <c r="AHT44" i="2"/>
  <c r="AHT45" i="2" s="1"/>
  <c r="AHT17" i="2"/>
  <c r="AHT18" i="2" s="1"/>
  <c r="AHT19" i="2" s="1"/>
  <c r="AQK44" i="2"/>
  <c r="AQK45" i="2" s="1"/>
  <c r="AQK17" i="2"/>
  <c r="AQK18" i="2" s="1"/>
  <c r="AQK19" i="2" s="1"/>
  <c r="WB44" i="2"/>
  <c r="WB45" i="2" s="1"/>
  <c r="WB17" i="2"/>
  <c r="WB18" i="2" s="1"/>
  <c r="WB19" i="2" s="1"/>
  <c r="AE44" i="2"/>
  <c r="AE45" i="2" s="1"/>
  <c r="AE17" i="2"/>
  <c r="AE18" i="2" s="1"/>
  <c r="AE19" i="2" s="1"/>
  <c r="AQP44" i="2"/>
  <c r="AQP45" i="2" s="1"/>
  <c r="AQP17" i="2"/>
  <c r="AQP18" i="2" s="1"/>
  <c r="AQP19" i="2" s="1"/>
  <c r="MZ44" i="2"/>
  <c r="MZ45" i="2" s="1"/>
  <c r="MZ17" i="2"/>
  <c r="MZ18" i="2" s="1"/>
  <c r="MZ19" i="2" s="1"/>
  <c r="AJD44" i="2"/>
  <c r="AJD45" i="2" s="1"/>
  <c r="AJD17" i="2"/>
  <c r="AJD18" i="2" s="1"/>
  <c r="AJD19" i="2" s="1"/>
  <c r="FK44" i="2"/>
  <c r="FK45" i="2" s="1"/>
  <c r="FK17" i="2"/>
  <c r="FK18" i="2" s="1"/>
  <c r="FK19" i="2" s="1"/>
  <c r="ANE44" i="2"/>
  <c r="ANE45" i="2" s="1"/>
  <c r="ANE17" i="2"/>
  <c r="ANE18" i="2" s="1"/>
  <c r="ANE19" i="2" s="1"/>
  <c r="AOI44" i="2"/>
  <c r="AOI45" i="2" s="1"/>
  <c r="AOI17" i="2"/>
  <c r="AOI18" i="2" s="1"/>
  <c r="AOI19" i="2" s="1"/>
  <c r="QR17" i="2"/>
  <c r="QR18" i="2" s="1"/>
  <c r="QR19" i="2" s="1"/>
  <c r="QR44" i="2"/>
  <c r="QR45" i="2" s="1"/>
  <c r="CZ44" i="2"/>
  <c r="CZ45" i="2" s="1"/>
  <c r="CZ17" i="2"/>
  <c r="CZ18" i="2" s="1"/>
  <c r="CZ19" i="2" s="1"/>
  <c r="AEV17" i="2"/>
  <c r="AEV18" i="2" s="1"/>
  <c r="AEV19" i="2" s="1"/>
  <c r="AEV44" i="2"/>
  <c r="AEV45" i="2" s="1"/>
  <c r="ZE44" i="2"/>
  <c r="ZE45" i="2" s="1"/>
  <c r="ZE17" i="2"/>
  <c r="ZE18" i="2" s="1"/>
  <c r="ZE19" i="2" s="1"/>
  <c r="JT44" i="2"/>
  <c r="JT45" i="2" s="1"/>
  <c r="JT17" i="2"/>
  <c r="JT18" i="2" s="1"/>
  <c r="JT19" i="2" s="1"/>
  <c r="AO44" i="2"/>
  <c r="AO45" i="2" s="1"/>
  <c r="AO17" i="2"/>
  <c r="AO18" i="2" s="1"/>
  <c r="AO19" i="2" s="1"/>
  <c r="NF44" i="2"/>
  <c r="NF45" i="2" s="1"/>
  <c r="NF17" i="2"/>
  <c r="NF18" i="2" s="1"/>
  <c r="NF19" i="2" s="1"/>
  <c r="XZ17" i="2"/>
  <c r="XZ18" i="2" s="1"/>
  <c r="XZ19" i="2" s="1"/>
  <c r="XZ44" i="2"/>
  <c r="XZ45" i="2" s="1"/>
  <c r="AJS17" i="2"/>
  <c r="AJS18" i="2" s="1"/>
  <c r="AJS19" i="2" s="1"/>
  <c r="AJS44" i="2"/>
  <c r="AJS45" i="2" s="1"/>
  <c r="AAT44" i="2"/>
  <c r="AAT45" i="2" s="1"/>
  <c r="AAT17" i="2"/>
  <c r="AAT18" i="2" s="1"/>
  <c r="AAT19" i="2" s="1"/>
  <c r="GX44" i="2"/>
  <c r="GX45" i="2" s="1"/>
  <c r="GX17" i="2"/>
  <c r="GX18" i="2" s="1"/>
  <c r="GX19" i="2" s="1"/>
  <c r="HN44" i="2"/>
  <c r="HN45" i="2" s="1"/>
  <c r="HN17" i="2"/>
  <c r="HN18" i="2" s="1"/>
  <c r="HN19" i="2" s="1"/>
  <c r="YG17" i="2"/>
  <c r="YG18" i="2" s="1"/>
  <c r="YG19" i="2" s="1"/>
  <c r="YG44" i="2"/>
  <c r="YG45" i="2" s="1"/>
  <c r="WE44" i="2"/>
  <c r="WE45" i="2" s="1"/>
  <c r="WE17" i="2"/>
  <c r="WE18" i="2" s="1"/>
  <c r="WE19" i="2" s="1"/>
  <c r="WK17" i="2"/>
  <c r="WK18" i="2" s="1"/>
  <c r="WK19" i="2" s="1"/>
  <c r="WK44" i="2"/>
  <c r="WK45" i="2" s="1"/>
  <c r="ADT44" i="2"/>
  <c r="ADT45" i="2" s="1"/>
  <c r="ADT17" i="2"/>
  <c r="ADT18" i="2" s="1"/>
  <c r="ADT19" i="2" s="1"/>
  <c r="ZB17" i="2"/>
  <c r="ZB18" i="2" s="1"/>
  <c r="ZB19" i="2" s="1"/>
  <c r="ZB44" i="2"/>
  <c r="ZB45" i="2" s="1"/>
  <c r="IP44" i="2"/>
  <c r="IP45" i="2" s="1"/>
  <c r="IP17" i="2"/>
  <c r="IP18" i="2" s="1"/>
  <c r="IP19" i="2" s="1"/>
  <c r="LR44" i="2"/>
  <c r="LR45" i="2" s="1"/>
  <c r="LR17" i="2"/>
  <c r="LR18" i="2" s="1"/>
  <c r="LR19" i="2" s="1"/>
  <c r="NN44" i="2"/>
  <c r="NN45" i="2" s="1"/>
  <c r="NN17" i="2"/>
  <c r="NN18" i="2" s="1"/>
  <c r="NN19" i="2" s="1"/>
  <c r="XU44" i="2"/>
  <c r="XU45" i="2" s="1"/>
  <c r="XU17" i="2"/>
  <c r="XU18" i="2" s="1"/>
  <c r="XU19" i="2" s="1"/>
  <c r="FM44" i="2"/>
  <c r="FM45" i="2" s="1"/>
  <c r="FM17" i="2"/>
  <c r="FM18" i="2" s="1"/>
  <c r="FM19" i="2" s="1"/>
  <c r="ABY17" i="2"/>
  <c r="ABY18" i="2" s="1"/>
  <c r="ABY19" i="2" s="1"/>
  <c r="ABY44" i="2"/>
  <c r="ABY45" i="2" s="1"/>
  <c r="FY44" i="2"/>
  <c r="FY45" i="2" s="1"/>
  <c r="FY17" i="2"/>
  <c r="FY18" i="2" s="1"/>
  <c r="FY19" i="2" s="1"/>
  <c r="ANJ44" i="2"/>
  <c r="ANJ45" i="2" s="1"/>
  <c r="ANJ17" i="2"/>
  <c r="ANJ18" i="2" s="1"/>
  <c r="ANJ19" i="2" s="1"/>
  <c r="DE44" i="2"/>
  <c r="DE45" i="2" s="1"/>
  <c r="DE17" i="2"/>
  <c r="DE18" i="2" s="1"/>
  <c r="DE19" i="2" s="1"/>
  <c r="UL17" i="2"/>
  <c r="UL18" i="2" s="1"/>
  <c r="UL19" i="2" s="1"/>
  <c r="UL44" i="2"/>
  <c r="UL45" i="2" s="1"/>
  <c r="ATN44" i="2"/>
  <c r="ATN45" i="2" s="1"/>
  <c r="ATN17" i="2"/>
  <c r="ATN18" i="2" s="1"/>
  <c r="ATN19" i="2" s="1"/>
  <c r="PA44" i="2"/>
  <c r="PA45" i="2" s="1"/>
  <c r="PA17" i="2"/>
  <c r="PA18" i="2" s="1"/>
  <c r="PA19" i="2" s="1"/>
  <c r="API44" i="2"/>
  <c r="API45" i="2" s="1"/>
  <c r="API17" i="2"/>
  <c r="API18" i="2" s="1"/>
  <c r="API19" i="2" s="1"/>
  <c r="BK44" i="2"/>
  <c r="BK45" i="2" s="1"/>
  <c r="BK17" i="2"/>
  <c r="BK18" i="2" s="1"/>
  <c r="BK19" i="2" s="1"/>
  <c r="APO17" i="2"/>
  <c r="APO18" i="2" s="1"/>
  <c r="APO19" i="2" s="1"/>
  <c r="APO44" i="2"/>
  <c r="APO45" i="2" s="1"/>
  <c r="AJV44" i="2"/>
  <c r="AJV45" i="2" s="1"/>
  <c r="AJV17" i="2"/>
  <c r="AJV18" i="2" s="1"/>
  <c r="AJV19" i="2" s="1"/>
  <c r="GL44" i="2"/>
  <c r="GL45" i="2" s="1"/>
  <c r="GL17" i="2"/>
  <c r="GL18" i="2" s="1"/>
  <c r="GL19" i="2" s="1"/>
  <c r="VS44" i="2"/>
  <c r="VS45" i="2" s="1"/>
  <c r="VS17" i="2"/>
  <c r="VS18" i="2" s="1"/>
  <c r="VS19" i="2" s="1"/>
  <c r="AHO44" i="2"/>
  <c r="AHO45" i="2" s="1"/>
  <c r="AHO17" i="2"/>
  <c r="AHO18" i="2" s="1"/>
  <c r="AHO19" i="2" s="1"/>
  <c r="RB44" i="2"/>
  <c r="RB45" i="2" s="1"/>
  <c r="RB17" i="2"/>
  <c r="RB18" i="2" s="1"/>
  <c r="RB19" i="2" s="1"/>
  <c r="AAE44" i="2"/>
  <c r="AAE45" i="2" s="1"/>
  <c r="AAE17" i="2"/>
  <c r="AAE18" i="2" s="1"/>
  <c r="AAE19" i="2" s="1"/>
  <c r="WY44" i="2"/>
  <c r="WY45" i="2" s="1"/>
  <c r="WY17" i="2"/>
  <c r="WY18" i="2" s="1"/>
  <c r="WY19" i="2" s="1"/>
  <c r="SK44" i="2"/>
  <c r="SK45" i="2" s="1"/>
  <c r="SK17" i="2"/>
  <c r="SK18" i="2" s="1"/>
  <c r="SK19" i="2" s="1"/>
  <c r="QJ17" i="2"/>
  <c r="QJ18" i="2" s="1"/>
  <c r="QJ19" i="2" s="1"/>
  <c r="QJ44" i="2"/>
  <c r="QJ45" i="2" s="1"/>
  <c r="AGU44" i="2"/>
  <c r="AGU45" i="2" s="1"/>
  <c r="AGU17" i="2"/>
  <c r="AGU18" i="2" s="1"/>
  <c r="AGU19" i="2" s="1"/>
  <c r="J44" i="2"/>
  <c r="J45" i="2" s="1"/>
  <c r="J17" i="2"/>
  <c r="J18" i="2" s="1"/>
  <c r="J19" i="2" s="1"/>
  <c r="OC17" i="2"/>
  <c r="OC18" i="2" s="1"/>
  <c r="OC19" i="2" s="1"/>
  <c r="OC44" i="2"/>
  <c r="OC45" i="2" s="1"/>
  <c r="AGJ44" i="2"/>
  <c r="AGJ45" i="2" s="1"/>
  <c r="AGJ17" i="2"/>
  <c r="AGJ18" i="2" s="1"/>
  <c r="AGJ19" i="2" s="1"/>
  <c r="AOU44" i="2"/>
  <c r="AOU45" i="2" s="1"/>
  <c r="AOU17" i="2"/>
  <c r="AOU18" i="2" s="1"/>
  <c r="AOU19" i="2" s="1"/>
  <c r="YY44" i="2"/>
  <c r="YY45" i="2" s="1"/>
  <c r="YY17" i="2"/>
  <c r="YY18" i="2" s="1"/>
  <c r="YY19" i="2" s="1"/>
  <c r="ED44" i="2"/>
  <c r="ED45" i="2" s="1"/>
  <c r="ED17" i="2"/>
  <c r="ED18" i="2" s="1"/>
  <c r="ED19" i="2" s="1"/>
  <c r="AMQ44" i="2"/>
  <c r="AMQ45" i="2" s="1"/>
  <c r="AMQ17" i="2"/>
  <c r="AMQ18" i="2" s="1"/>
  <c r="AMQ19" i="2" s="1"/>
  <c r="AHW17" i="2"/>
  <c r="AHW18" i="2" s="1"/>
  <c r="AHW19" i="2" s="1"/>
  <c r="AHW44" i="2"/>
  <c r="AHW45" i="2" s="1"/>
  <c r="BT17" i="2"/>
  <c r="BT18" i="2" s="1"/>
  <c r="BT19" i="2" s="1"/>
  <c r="BT44" i="2"/>
  <c r="BT45" i="2" s="1"/>
  <c r="ANB44" i="2"/>
  <c r="ANB45" i="2" s="1"/>
  <c r="ANB17" i="2"/>
  <c r="ANB18" i="2" s="1"/>
  <c r="ANB19" i="2" s="1"/>
  <c r="AN44" i="2"/>
  <c r="AN45" i="2" s="1"/>
  <c r="AN17" i="2"/>
  <c r="AN18" i="2" s="1"/>
  <c r="AN19" i="2" s="1"/>
  <c r="AAX17" i="2"/>
  <c r="AAX18" i="2" s="1"/>
  <c r="AAX19" i="2" s="1"/>
  <c r="AAX44" i="2"/>
  <c r="AAX45" i="2" s="1"/>
  <c r="TU44" i="2"/>
  <c r="TU45" i="2" s="1"/>
  <c r="TU17" i="2"/>
  <c r="TU18" i="2" s="1"/>
  <c r="TU19" i="2" s="1"/>
  <c r="QQ17" i="2"/>
  <c r="QQ18" i="2" s="1"/>
  <c r="QQ19" i="2" s="1"/>
  <c r="QQ44" i="2"/>
  <c r="QQ45" i="2" s="1"/>
  <c r="DA17" i="2"/>
  <c r="DA18" i="2" s="1"/>
  <c r="DA19" i="2" s="1"/>
  <c r="DA44" i="2"/>
  <c r="DA45" i="2" s="1"/>
  <c r="LA44" i="2"/>
  <c r="LA45" i="2" s="1"/>
  <c r="LA17" i="2"/>
  <c r="LA18" i="2" s="1"/>
  <c r="LA19" i="2" s="1"/>
  <c r="OS44" i="2"/>
  <c r="OS45" i="2" s="1"/>
  <c r="OS17" i="2"/>
  <c r="OS18" i="2" s="1"/>
  <c r="OS19" i="2" s="1"/>
  <c r="AKA17" i="2"/>
  <c r="AKA18" i="2" s="1"/>
  <c r="AKA19" i="2" s="1"/>
  <c r="AKA44" i="2"/>
  <c r="AKA45" i="2" s="1"/>
  <c r="AFP44" i="2"/>
  <c r="AFP45" i="2" s="1"/>
  <c r="AFP17" i="2"/>
  <c r="AFP18" i="2" s="1"/>
  <c r="AFP19" i="2" s="1"/>
  <c r="XY17" i="2"/>
  <c r="XY18" i="2" s="1"/>
  <c r="XY19" i="2" s="1"/>
  <c r="XY44" i="2"/>
  <c r="XY45" i="2" s="1"/>
  <c r="ANG17" i="2"/>
  <c r="ANG18" i="2" s="1"/>
  <c r="ANG19" i="2" s="1"/>
  <c r="ANG44" i="2"/>
  <c r="ANG45" i="2" s="1"/>
  <c r="MX44" i="2"/>
  <c r="MX45" i="2" s="1"/>
  <c r="MX17" i="2"/>
  <c r="MX18" i="2" s="1"/>
  <c r="MX19" i="2" s="1"/>
  <c r="ARO44" i="2"/>
  <c r="ARO45" i="2" s="1"/>
  <c r="ARO17" i="2"/>
  <c r="ARO18" i="2" s="1"/>
  <c r="ARO19" i="2" s="1"/>
  <c r="BP44" i="2"/>
  <c r="BP45" i="2" s="1"/>
  <c r="BP17" i="2"/>
  <c r="BP18" i="2" s="1"/>
  <c r="BP19" i="2" s="1"/>
  <c r="ADU44" i="2"/>
  <c r="ADU45" i="2" s="1"/>
  <c r="ADU17" i="2"/>
  <c r="ADU18" i="2" s="1"/>
  <c r="ADU19" i="2" s="1"/>
  <c r="ASL44" i="2"/>
  <c r="ASL45" i="2" s="1"/>
  <c r="ASL17" i="2"/>
  <c r="ASL18" i="2" s="1"/>
  <c r="ASL19" i="2" s="1"/>
  <c r="XK44" i="2"/>
  <c r="XK45" i="2" s="1"/>
  <c r="XK17" i="2"/>
  <c r="XK18" i="2" s="1"/>
  <c r="XK19" i="2" s="1"/>
  <c r="NA17" i="2"/>
  <c r="NA18" i="2" s="1"/>
  <c r="NA19" i="2" s="1"/>
  <c r="NA44" i="2"/>
  <c r="NA45" i="2" s="1"/>
  <c r="AMT44" i="2"/>
  <c r="AMT45" i="2" s="1"/>
  <c r="AMT17" i="2"/>
  <c r="AMT18" i="2" s="1"/>
  <c r="AMT19" i="2" s="1"/>
  <c r="ANU44" i="2"/>
  <c r="ANU45" i="2" s="1"/>
  <c r="ANU17" i="2"/>
  <c r="ANU18" i="2" s="1"/>
  <c r="ANU19" i="2" s="1"/>
  <c r="AAN17" i="2"/>
  <c r="AAN18" i="2" s="1"/>
  <c r="AAN19" i="2" s="1"/>
  <c r="AAN44" i="2"/>
  <c r="AAN45" i="2" s="1"/>
  <c r="ASM44" i="2"/>
  <c r="ASM45" i="2" s="1"/>
  <c r="ASM17" i="2"/>
  <c r="ASM18" i="2" s="1"/>
  <c r="ASM19" i="2" s="1"/>
  <c r="E17" i="2"/>
  <c r="E18" i="2" s="1"/>
  <c r="E19" i="2" s="1"/>
  <c r="E44" i="2"/>
  <c r="E45" i="2" s="1"/>
  <c r="ADI44" i="2"/>
  <c r="ADI45" i="2" s="1"/>
  <c r="ADI17" i="2"/>
  <c r="ADI18" i="2" s="1"/>
  <c r="ADI19" i="2" s="1"/>
  <c r="MP44" i="2"/>
  <c r="MP45" i="2" s="1"/>
  <c r="MP17" i="2"/>
  <c r="MP18" i="2" s="1"/>
  <c r="MP19" i="2" s="1"/>
  <c r="AQU44" i="2"/>
  <c r="AQU45" i="2" s="1"/>
  <c r="AQU17" i="2"/>
  <c r="AQU18" i="2" s="1"/>
  <c r="AQU19" i="2" s="1"/>
  <c r="GW44" i="2"/>
  <c r="GW45" i="2" s="1"/>
  <c r="GW17" i="2"/>
  <c r="GW18" i="2" s="1"/>
  <c r="GW19" i="2" s="1"/>
  <c r="AKW44" i="2"/>
  <c r="AKW45" i="2" s="1"/>
  <c r="AKW17" i="2"/>
  <c r="AKW18" i="2" s="1"/>
  <c r="AKW19" i="2" s="1"/>
  <c r="ALY44" i="2"/>
  <c r="ALY45" i="2" s="1"/>
  <c r="ALY17" i="2"/>
  <c r="ALY18" i="2" s="1"/>
  <c r="ALY19" i="2" s="1"/>
  <c r="PD17" i="2"/>
  <c r="PD18" i="2" s="1"/>
  <c r="PD19" i="2" s="1"/>
  <c r="PD44" i="2"/>
  <c r="PD45" i="2" s="1"/>
  <c r="FA44" i="2"/>
  <c r="FA45" i="2" s="1"/>
  <c r="FA17" i="2"/>
  <c r="FA18" i="2" s="1"/>
  <c r="FA19" i="2" s="1"/>
  <c r="AI44" i="2"/>
  <c r="AI45" i="2" s="1"/>
  <c r="AI17" i="2"/>
  <c r="AI18" i="2" s="1"/>
  <c r="AI19" i="2" s="1"/>
  <c r="AAK44" i="2"/>
  <c r="AAK45" i="2" s="1"/>
  <c r="AAK17" i="2"/>
  <c r="AAK18" i="2" s="1"/>
  <c r="AAK19" i="2" s="1"/>
  <c r="ADY17" i="2"/>
  <c r="ADY18" i="2" s="1"/>
  <c r="ADY19" i="2" s="1"/>
  <c r="ADY44" i="2"/>
  <c r="ADY45" i="2" s="1"/>
  <c r="AGN44" i="2"/>
  <c r="AGN45" i="2" s="1"/>
  <c r="AGN17" i="2"/>
  <c r="AGN18" i="2" s="1"/>
  <c r="AGN19" i="2" s="1"/>
  <c r="KB44" i="2"/>
  <c r="KB45" i="2" s="1"/>
  <c r="KB17" i="2"/>
  <c r="KB18" i="2" s="1"/>
  <c r="KB19" i="2" s="1"/>
  <c r="ALO44" i="2"/>
  <c r="ALO45" i="2" s="1"/>
  <c r="ALO17" i="2"/>
  <c r="ALO18" i="2" s="1"/>
  <c r="ALO19" i="2" s="1"/>
  <c r="AHX44" i="2"/>
  <c r="AHX45" i="2" s="1"/>
  <c r="AHX17" i="2"/>
  <c r="AHX18" i="2" s="1"/>
  <c r="AHX19" i="2" s="1"/>
  <c r="HM44" i="2"/>
  <c r="HM45" i="2" s="1"/>
  <c r="HM17" i="2"/>
  <c r="HM18" i="2" s="1"/>
  <c r="HM19" i="2" s="1"/>
  <c r="ASH44" i="2"/>
  <c r="ASH45" i="2" s="1"/>
  <c r="ASH17" i="2"/>
  <c r="ASH18" i="2" s="1"/>
  <c r="ASH19" i="2" s="1"/>
  <c r="ABN17" i="2"/>
  <c r="ABN18" i="2" s="1"/>
  <c r="ABN19" i="2" s="1"/>
  <c r="ABN44" i="2"/>
  <c r="ABN45" i="2" s="1"/>
  <c r="AGG44" i="2"/>
  <c r="AGG45" i="2" s="1"/>
  <c r="AGG17" i="2"/>
  <c r="AGG18" i="2" s="1"/>
  <c r="AGG19" i="2" s="1"/>
  <c r="WQ44" i="2"/>
  <c r="WQ45" i="2" s="1"/>
  <c r="WQ17" i="2"/>
  <c r="WQ18" i="2" s="1"/>
  <c r="WQ19" i="2" s="1"/>
  <c r="AJR17" i="2"/>
  <c r="AJR18" i="2" s="1"/>
  <c r="AJR19" i="2" s="1"/>
  <c r="AJR44" i="2"/>
  <c r="AJR45" i="2" s="1"/>
  <c r="XF17" i="2"/>
  <c r="XF18" i="2" s="1"/>
  <c r="XF19" i="2" s="1"/>
  <c r="XF44" i="2"/>
  <c r="XF45" i="2" s="1"/>
  <c r="SL44" i="2"/>
  <c r="SL45" i="2" s="1"/>
  <c r="SL17" i="2"/>
  <c r="SL18" i="2" s="1"/>
  <c r="SL19" i="2" s="1"/>
  <c r="AIF44" i="2"/>
  <c r="AIF45" i="2" s="1"/>
  <c r="AIF17" i="2"/>
  <c r="AIF18" i="2" s="1"/>
  <c r="AIF19" i="2" s="1"/>
  <c r="JW44" i="2"/>
  <c r="JW45" i="2" s="1"/>
  <c r="JW17" i="2"/>
  <c r="JW18" i="2" s="1"/>
  <c r="JW19" i="2" s="1"/>
  <c r="EL17" i="2"/>
  <c r="EL18" i="2" s="1"/>
  <c r="EL19" i="2" s="1"/>
  <c r="EL44" i="2"/>
  <c r="EL45" i="2" s="1"/>
  <c r="ADR17" i="2"/>
  <c r="ADR18" i="2" s="1"/>
  <c r="ADR19" i="2" s="1"/>
  <c r="ADR44" i="2"/>
  <c r="ADR45" i="2" s="1"/>
  <c r="UJ44" i="2"/>
  <c r="UJ45" i="2" s="1"/>
  <c r="UJ17" i="2"/>
  <c r="UJ18" i="2" s="1"/>
  <c r="UJ19" i="2" s="1"/>
  <c r="NL17" i="2"/>
  <c r="NL18" i="2" s="1"/>
  <c r="NL19" i="2" s="1"/>
  <c r="NL44" i="2"/>
  <c r="NL45" i="2" s="1"/>
  <c r="SI44" i="2"/>
  <c r="SI45" i="2" s="1"/>
  <c r="SI17" i="2"/>
  <c r="SI18" i="2" s="1"/>
  <c r="SI19" i="2" s="1"/>
  <c r="HX44" i="2"/>
  <c r="HX45" i="2" s="1"/>
  <c r="HX17" i="2"/>
  <c r="HX18" i="2" s="1"/>
  <c r="HX19" i="2" s="1"/>
  <c r="DG44" i="2"/>
  <c r="DG45" i="2" s="1"/>
  <c r="DG17" i="2"/>
  <c r="DG18" i="2" s="1"/>
  <c r="DG19" i="2" s="1"/>
  <c r="AKV17" i="2"/>
  <c r="AKV18" i="2" s="1"/>
  <c r="AKV19" i="2" s="1"/>
  <c r="AKV44" i="2"/>
  <c r="AKV45" i="2" s="1"/>
  <c r="AJT44" i="2"/>
  <c r="AJT45" i="2" s="1"/>
  <c r="AJT17" i="2"/>
  <c r="AJT18" i="2" s="1"/>
  <c r="AJT19" i="2" s="1"/>
  <c r="HD44" i="2"/>
  <c r="HD45" i="2" s="1"/>
  <c r="HD17" i="2"/>
  <c r="HD18" i="2" s="1"/>
  <c r="HD19" i="2" s="1"/>
  <c r="EF44" i="2"/>
  <c r="EF45" i="2" s="1"/>
  <c r="EF17" i="2"/>
  <c r="EF18" i="2" s="1"/>
  <c r="EF19" i="2" s="1"/>
  <c r="MW44" i="2"/>
  <c r="MW45" i="2" s="1"/>
  <c r="MW17" i="2"/>
  <c r="MW18" i="2" s="1"/>
  <c r="MW19" i="2" s="1"/>
  <c r="AJQ44" i="2"/>
  <c r="AJQ45" i="2" s="1"/>
  <c r="AJQ17" i="2"/>
  <c r="AJQ18" i="2" s="1"/>
  <c r="AJQ19" i="2" s="1"/>
  <c r="DU44" i="2"/>
  <c r="DU45" i="2" s="1"/>
  <c r="DU17" i="2"/>
  <c r="DU18" i="2" s="1"/>
  <c r="DU19" i="2" s="1"/>
  <c r="EK44" i="2"/>
  <c r="EK45" i="2" s="1"/>
  <c r="EK17" i="2"/>
  <c r="EK18" i="2" s="1"/>
  <c r="EK19" i="2" s="1"/>
  <c r="Y44" i="2"/>
  <c r="Y45" i="2" s="1"/>
  <c r="Y17" i="2"/>
  <c r="Y18" i="2" s="1"/>
  <c r="Y19" i="2" s="1"/>
  <c r="DJ44" i="2"/>
  <c r="DJ45" i="2" s="1"/>
  <c r="DJ17" i="2"/>
  <c r="DJ18" i="2" s="1"/>
  <c r="DJ19" i="2" s="1"/>
  <c r="NR17" i="2"/>
  <c r="NR18" i="2" s="1"/>
  <c r="NR19" i="2" s="1"/>
  <c r="NR44" i="2"/>
  <c r="NR45" i="2" s="1"/>
  <c r="ASB44" i="2"/>
  <c r="ASB45" i="2" s="1"/>
  <c r="ASB17" i="2"/>
  <c r="ASB18" i="2" s="1"/>
  <c r="ASB19" i="2" s="1"/>
  <c r="AHM44" i="2"/>
  <c r="AHM45" i="2" s="1"/>
  <c r="AHM17" i="2"/>
  <c r="AHM18" i="2" s="1"/>
  <c r="AHM19" i="2" s="1"/>
  <c r="AAD44" i="2"/>
  <c r="AAD45" i="2" s="1"/>
  <c r="AAD17" i="2"/>
  <c r="AAD18" i="2" s="1"/>
  <c r="AAD19" i="2" s="1"/>
  <c r="JI17" i="2"/>
  <c r="JI18" i="2" s="1"/>
  <c r="JI19" i="2" s="1"/>
  <c r="JI44" i="2"/>
  <c r="JI45" i="2" s="1"/>
  <c r="AMB44" i="2"/>
  <c r="AMB45" i="2" s="1"/>
  <c r="AMB17" i="2"/>
  <c r="AMB18" i="2" s="1"/>
  <c r="AMB19" i="2" s="1"/>
  <c r="AIP17" i="2"/>
  <c r="AIP18" i="2" s="1"/>
  <c r="AIP19" i="2" s="1"/>
  <c r="AIP44" i="2"/>
  <c r="AIP45" i="2" s="1"/>
  <c r="HL44" i="2"/>
  <c r="HL45" i="2" s="1"/>
  <c r="HL17" i="2"/>
  <c r="HL18" i="2" s="1"/>
  <c r="HL19" i="2" s="1"/>
  <c r="JC44" i="2"/>
  <c r="JC45" i="2" s="1"/>
  <c r="JC17" i="2"/>
  <c r="JC18" i="2" s="1"/>
  <c r="JC19" i="2" s="1"/>
  <c r="DL44" i="2"/>
  <c r="DL45" i="2" s="1"/>
  <c r="DL17" i="2"/>
  <c r="DL18" i="2" s="1"/>
  <c r="DL19" i="2" s="1"/>
  <c r="AQB17" i="2"/>
  <c r="AQB18" i="2" s="1"/>
  <c r="AQB19" i="2" s="1"/>
  <c r="AQB44" i="2"/>
  <c r="AQB45" i="2" s="1"/>
  <c r="ASR44" i="2"/>
  <c r="ASR45" i="2" s="1"/>
  <c r="ASR17" i="2"/>
  <c r="ASR18" i="2" s="1"/>
  <c r="ASR19" i="2" s="1"/>
  <c r="AAI44" i="2"/>
  <c r="AAI45" i="2" s="1"/>
  <c r="AAI17" i="2"/>
  <c r="AAI18" i="2" s="1"/>
  <c r="AAI19" i="2" s="1"/>
  <c r="AQR17" i="2"/>
  <c r="AQR18" i="2" s="1"/>
  <c r="AQR19" i="2" s="1"/>
  <c r="AQR44" i="2"/>
  <c r="AQR45" i="2" s="1"/>
  <c r="AIU44" i="2"/>
  <c r="AIU45" i="2" s="1"/>
  <c r="AIU17" i="2"/>
  <c r="AIU18" i="2" s="1"/>
  <c r="AIU19" i="2" s="1"/>
  <c r="CQ44" i="2"/>
  <c r="CQ45" i="2" s="1"/>
  <c r="CQ17" i="2"/>
  <c r="CQ18" i="2" s="1"/>
  <c r="CQ19" i="2" s="1"/>
  <c r="AIZ44" i="2"/>
  <c r="AIZ45" i="2" s="1"/>
  <c r="AIZ17" i="2"/>
  <c r="AIZ18" i="2" s="1"/>
  <c r="AIZ19" i="2" s="1"/>
  <c r="OF44" i="2"/>
  <c r="OF45" i="2" s="1"/>
  <c r="OF17" i="2"/>
  <c r="OF18" i="2" s="1"/>
  <c r="OF19" i="2" s="1"/>
  <c r="ATO44" i="2"/>
  <c r="ATO45" i="2" s="1"/>
  <c r="ATO17" i="2"/>
  <c r="ATO18" i="2" s="1"/>
  <c r="ATO19" i="2" s="1"/>
  <c r="FJ17" i="2"/>
  <c r="FJ18" i="2" s="1"/>
  <c r="FJ19" i="2" s="1"/>
  <c r="FJ44" i="2"/>
  <c r="FJ45" i="2" s="1"/>
  <c r="AK44" i="2"/>
  <c r="AK45" i="2" s="1"/>
  <c r="AK17" i="2"/>
  <c r="AK18" i="2" s="1"/>
  <c r="AK19" i="2" s="1"/>
  <c r="FI17" i="2"/>
  <c r="FI18" i="2" s="1"/>
  <c r="FI19" i="2" s="1"/>
  <c r="FI44" i="2"/>
  <c r="FI45" i="2" s="1"/>
  <c r="HY44" i="2"/>
  <c r="HY45" i="2" s="1"/>
  <c r="HY17" i="2"/>
  <c r="HY18" i="2" s="1"/>
  <c r="HY19" i="2" s="1"/>
  <c r="RR17" i="2"/>
  <c r="RR18" i="2" s="1"/>
  <c r="RR19" i="2" s="1"/>
  <c r="RR44" i="2"/>
  <c r="RR45" i="2" s="1"/>
  <c r="AFB44" i="2"/>
  <c r="AFB45" i="2" s="1"/>
  <c r="AFB17" i="2"/>
  <c r="AFB18" i="2" s="1"/>
  <c r="AFB19" i="2" s="1"/>
  <c r="JZ44" i="2"/>
  <c r="JZ45" i="2" s="1"/>
  <c r="JZ17" i="2"/>
  <c r="JZ18" i="2" s="1"/>
  <c r="JZ19" i="2" s="1"/>
  <c r="XH44" i="2"/>
  <c r="XH45" i="2" s="1"/>
  <c r="XH17" i="2"/>
  <c r="XH18" i="2" s="1"/>
  <c r="XH19" i="2" s="1"/>
  <c r="APJ17" i="2"/>
  <c r="APJ18" i="2" s="1"/>
  <c r="APJ19" i="2" s="1"/>
  <c r="APJ44" i="2"/>
  <c r="APJ45" i="2" s="1"/>
  <c r="U44" i="2"/>
  <c r="U45" i="2" s="1"/>
  <c r="U17" i="2"/>
  <c r="U18" i="2" s="1"/>
  <c r="U19" i="2" s="1"/>
  <c r="ADE17" i="2"/>
  <c r="ADE18" i="2" s="1"/>
  <c r="ADE19" i="2" s="1"/>
  <c r="ADE44" i="2"/>
  <c r="ADE45" i="2" s="1"/>
  <c r="EE17" i="2"/>
  <c r="EE18" i="2" s="1"/>
  <c r="EE19" i="2" s="1"/>
  <c r="EE44" i="2"/>
  <c r="EE45" i="2" s="1"/>
  <c r="W44" i="2"/>
  <c r="W45" i="2" s="1"/>
  <c r="W17" i="2"/>
  <c r="W18" i="2" s="1"/>
  <c r="W19" i="2" s="1"/>
  <c r="JQ44" i="2"/>
  <c r="JQ45" i="2" s="1"/>
  <c r="JQ17" i="2"/>
  <c r="JQ18" i="2" s="1"/>
  <c r="JQ19" i="2" s="1"/>
  <c r="AIJ44" i="2"/>
  <c r="AIJ45" i="2" s="1"/>
  <c r="AIJ17" i="2"/>
  <c r="AIJ18" i="2" s="1"/>
  <c r="AIJ19" i="2" s="1"/>
  <c r="RT44" i="2"/>
  <c r="RT45" i="2" s="1"/>
  <c r="RT17" i="2"/>
  <c r="RT18" i="2" s="1"/>
  <c r="RT19" i="2" s="1"/>
  <c r="RO17" i="2"/>
  <c r="RO18" i="2" s="1"/>
  <c r="RO19" i="2" s="1"/>
  <c r="RO44" i="2"/>
  <c r="RO45" i="2" s="1"/>
  <c r="AOV44" i="2"/>
  <c r="AOV45" i="2" s="1"/>
  <c r="AOV17" i="2"/>
  <c r="AOV18" i="2" s="1"/>
  <c r="AOV19" i="2" s="1"/>
  <c r="ANN44" i="2"/>
  <c r="ANN45" i="2" s="1"/>
  <c r="ANN17" i="2"/>
  <c r="ANN18" i="2" s="1"/>
  <c r="ANN19" i="2" s="1"/>
  <c r="XG44" i="2"/>
  <c r="XG45" i="2" s="1"/>
  <c r="XG17" i="2"/>
  <c r="XG18" i="2" s="1"/>
  <c r="XG19" i="2" s="1"/>
  <c r="RE44" i="2"/>
  <c r="RE45" i="2" s="1"/>
  <c r="RE17" i="2"/>
  <c r="RE18" i="2" s="1"/>
  <c r="RE19" i="2" s="1"/>
  <c r="ZJ17" i="2"/>
  <c r="ZJ18" i="2" s="1"/>
  <c r="ZJ19" i="2" s="1"/>
  <c r="ZJ44" i="2"/>
  <c r="ZJ45" i="2" s="1"/>
  <c r="ARK44" i="2"/>
  <c r="ARK45" i="2" s="1"/>
  <c r="ARK17" i="2"/>
  <c r="ARK18" i="2" s="1"/>
  <c r="ARK19" i="2" s="1"/>
  <c r="YI44" i="2"/>
  <c r="YI45" i="2" s="1"/>
  <c r="YI17" i="2"/>
  <c r="YI18" i="2" s="1"/>
  <c r="YI19" i="2" s="1"/>
  <c r="QY44" i="2"/>
  <c r="QY45" i="2" s="1"/>
  <c r="QY17" i="2"/>
  <c r="QY18" i="2" s="1"/>
  <c r="QY19" i="2" s="1"/>
  <c r="XV17" i="2"/>
  <c r="XV18" i="2" s="1"/>
  <c r="XV19" i="2" s="1"/>
  <c r="XV44" i="2"/>
  <c r="XV45" i="2" s="1"/>
  <c r="AHD44" i="2"/>
  <c r="AHD45" i="2" s="1"/>
  <c r="AHD17" i="2"/>
  <c r="AHD18" i="2" s="1"/>
  <c r="AHD19" i="2" s="1"/>
  <c r="OY44" i="2"/>
  <c r="OY45" i="2" s="1"/>
  <c r="OY17" i="2"/>
  <c r="OY18" i="2" s="1"/>
  <c r="OY19" i="2" s="1"/>
  <c r="APT44" i="2"/>
  <c r="APT45" i="2" s="1"/>
  <c r="APT17" i="2"/>
  <c r="APT18" i="2" s="1"/>
  <c r="APT19" i="2" s="1"/>
  <c r="GI44" i="2"/>
  <c r="GI45" i="2" s="1"/>
  <c r="GI17" i="2"/>
  <c r="GI18" i="2" s="1"/>
  <c r="GI19" i="2" s="1"/>
  <c r="ATW44" i="2"/>
  <c r="ATW45" i="2" s="1"/>
  <c r="ATW17" i="2"/>
  <c r="ATW18" i="2" s="1"/>
  <c r="ATW19" i="2" s="1"/>
  <c r="ARD44" i="2"/>
  <c r="ARD45" i="2" s="1"/>
  <c r="ARD17" i="2"/>
  <c r="ARD18" i="2" s="1"/>
  <c r="ARD19" i="2" s="1"/>
  <c r="CY44" i="2"/>
  <c r="CY45" i="2" s="1"/>
  <c r="CY17" i="2"/>
  <c r="CY18" i="2" s="1"/>
  <c r="CY19" i="2" s="1"/>
  <c r="DK44" i="2"/>
  <c r="DK45" i="2" s="1"/>
  <c r="DK17" i="2"/>
  <c r="DK18" i="2" s="1"/>
  <c r="DK19" i="2" s="1"/>
  <c r="AAF44" i="2"/>
  <c r="AAF45" i="2" s="1"/>
  <c r="AAF17" i="2"/>
  <c r="AAF18" i="2" s="1"/>
  <c r="AAF19" i="2" s="1"/>
  <c r="ABK17" i="2"/>
  <c r="ABK18" i="2" s="1"/>
  <c r="ABK19" i="2" s="1"/>
  <c r="ABK44" i="2"/>
  <c r="ABK45" i="2" s="1"/>
  <c r="ABG44" i="2"/>
  <c r="ABG45" i="2" s="1"/>
  <c r="ABG17" i="2"/>
  <c r="ABG18" i="2" s="1"/>
  <c r="ABG19" i="2" s="1"/>
  <c r="IQ44" i="2"/>
  <c r="IQ45" i="2" s="1"/>
  <c r="IQ17" i="2"/>
  <c r="IQ18" i="2" s="1"/>
  <c r="IQ19" i="2" s="1"/>
  <c r="TY17" i="2"/>
  <c r="TY18" i="2" s="1"/>
  <c r="TY19" i="2" s="1"/>
  <c r="TY44" i="2"/>
  <c r="TY45" i="2" s="1"/>
  <c r="ADX44" i="2"/>
  <c r="ADX45" i="2" s="1"/>
  <c r="ADX17" i="2"/>
  <c r="ADX18" i="2" s="1"/>
  <c r="ADX19" i="2" s="1"/>
  <c r="AMX44" i="2"/>
  <c r="AMX45" i="2" s="1"/>
  <c r="AMX17" i="2"/>
  <c r="AMX18" i="2" s="1"/>
  <c r="AMX19" i="2" s="1"/>
  <c r="FU44" i="2"/>
  <c r="FU45" i="2" s="1"/>
  <c r="FU17" i="2"/>
  <c r="FU18" i="2" s="1"/>
  <c r="FU19" i="2" s="1"/>
  <c r="YJ44" i="2"/>
  <c r="YJ45" i="2" s="1"/>
  <c r="YJ17" i="2"/>
  <c r="YJ18" i="2" s="1"/>
  <c r="YJ19" i="2" s="1"/>
  <c r="ATU44" i="2"/>
  <c r="ATU45" i="2" s="1"/>
  <c r="ATU17" i="2"/>
  <c r="ATU18" i="2" s="1"/>
  <c r="ATU19" i="2" s="1"/>
  <c r="AHJ17" i="2"/>
  <c r="AHJ18" i="2" s="1"/>
  <c r="AHJ19" i="2" s="1"/>
  <c r="AHJ44" i="2"/>
  <c r="AHJ45" i="2" s="1"/>
  <c r="AEE17" i="2"/>
  <c r="AEE18" i="2" s="1"/>
  <c r="AEE19" i="2" s="1"/>
  <c r="AEE44" i="2"/>
  <c r="AEE45" i="2" s="1"/>
  <c r="ASG44" i="2"/>
  <c r="ASG45" i="2" s="1"/>
  <c r="ASG17" i="2"/>
  <c r="ASG18" i="2" s="1"/>
  <c r="ASG19" i="2" s="1"/>
  <c r="JJ44" i="2"/>
  <c r="JJ45" i="2" s="1"/>
  <c r="JJ17" i="2"/>
  <c r="JJ18" i="2" s="1"/>
  <c r="JJ19" i="2" s="1"/>
  <c r="NE44" i="2"/>
  <c r="NE45" i="2" s="1"/>
  <c r="NE17" i="2"/>
  <c r="NE18" i="2" s="1"/>
  <c r="NE19" i="2" s="1"/>
  <c r="AJY44" i="2"/>
  <c r="AJY45" i="2" s="1"/>
  <c r="AJY17" i="2"/>
  <c r="AJY18" i="2" s="1"/>
  <c r="AJY19" i="2" s="1"/>
  <c r="AOX17" i="2"/>
  <c r="AOX18" i="2" s="1"/>
  <c r="AOX19" i="2" s="1"/>
  <c r="AOX44" i="2"/>
  <c r="AOX45" i="2" s="1"/>
  <c r="AFS44" i="2"/>
  <c r="AFS45" i="2" s="1"/>
  <c r="AFS17" i="2"/>
  <c r="AFS18" i="2" s="1"/>
  <c r="AFS19" i="2" s="1"/>
  <c r="AGY44" i="2"/>
  <c r="AGY45" i="2" s="1"/>
  <c r="AGY17" i="2"/>
  <c r="AGY18" i="2" s="1"/>
  <c r="AGY19" i="2" s="1"/>
  <c r="ARB44" i="2"/>
  <c r="ARB45" i="2" s="1"/>
  <c r="ARB17" i="2"/>
  <c r="ARB18" i="2" s="1"/>
  <c r="ARB19" i="2" s="1"/>
  <c r="ALV44" i="2"/>
  <c r="ALV45" i="2" s="1"/>
  <c r="ALV17" i="2"/>
  <c r="ALV18" i="2" s="1"/>
  <c r="ALV19" i="2" s="1"/>
  <c r="EZ44" i="2"/>
  <c r="EZ45" i="2" s="1"/>
  <c r="EZ17" i="2"/>
  <c r="EZ18" i="2" s="1"/>
  <c r="EZ19" i="2" s="1"/>
  <c r="AIK44" i="2"/>
  <c r="AIK45" i="2" s="1"/>
  <c r="AIK17" i="2"/>
  <c r="AIK18" i="2" s="1"/>
  <c r="AIK19" i="2" s="1"/>
  <c r="XA44" i="2"/>
  <c r="XA45" i="2" s="1"/>
  <c r="XA17" i="2"/>
  <c r="XA18" i="2" s="1"/>
  <c r="XA19" i="2" s="1"/>
  <c r="MF44" i="2"/>
  <c r="MF45" i="2" s="1"/>
  <c r="MF17" i="2"/>
  <c r="MF18" i="2" s="1"/>
  <c r="MF19" i="2" s="1"/>
  <c r="ARW44" i="2"/>
  <c r="ARW45" i="2" s="1"/>
  <c r="ARW17" i="2"/>
  <c r="ARW18" i="2" s="1"/>
  <c r="ARW19" i="2" s="1"/>
  <c r="AB44" i="2"/>
  <c r="AB45" i="2" s="1"/>
  <c r="AB17" i="2"/>
  <c r="AB18" i="2" s="1"/>
  <c r="AB19" i="2" s="1"/>
  <c r="NY44" i="2"/>
  <c r="NY45" i="2" s="1"/>
  <c r="NY17" i="2"/>
  <c r="NY18" i="2" s="1"/>
  <c r="NY19" i="2" s="1"/>
  <c r="FG17" i="2"/>
  <c r="FG18" i="2" s="1"/>
  <c r="FG19" i="2" s="1"/>
  <c r="FG44" i="2"/>
  <c r="FG45" i="2" s="1"/>
  <c r="DO44" i="2"/>
  <c r="DO45" i="2" s="1"/>
  <c r="DO17" i="2"/>
  <c r="DO18" i="2" s="1"/>
  <c r="DO19" i="2" s="1"/>
  <c r="APD44" i="2"/>
  <c r="APD45" i="2" s="1"/>
  <c r="APD17" i="2"/>
  <c r="APD18" i="2" s="1"/>
  <c r="APD19" i="2" s="1"/>
  <c r="CO44" i="2"/>
  <c r="CO45" i="2" s="1"/>
  <c r="CO17" i="2"/>
  <c r="CO18" i="2" s="1"/>
  <c r="CO19" i="2" s="1"/>
  <c r="TB44" i="2"/>
  <c r="TB45" i="2" s="1"/>
  <c r="TB17" i="2"/>
  <c r="TB18" i="2" s="1"/>
  <c r="TB19" i="2" s="1"/>
  <c r="SN44" i="2"/>
  <c r="SN45" i="2" s="1"/>
  <c r="SN17" i="2"/>
  <c r="SN18" i="2" s="1"/>
  <c r="SN19" i="2" s="1"/>
  <c r="ACJ44" i="2"/>
  <c r="ACJ45" i="2" s="1"/>
  <c r="ACJ17" i="2"/>
  <c r="ACJ18" i="2" s="1"/>
  <c r="ACJ19" i="2" s="1"/>
  <c r="ABI44" i="2"/>
  <c r="ABI45" i="2" s="1"/>
  <c r="ABI17" i="2"/>
  <c r="ABI18" i="2" s="1"/>
  <c r="ABI19" i="2" s="1"/>
  <c r="GO44" i="2"/>
  <c r="GO45" i="2" s="1"/>
  <c r="GO17" i="2"/>
  <c r="GO18" i="2" s="1"/>
  <c r="GO19" i="2" s="1"/>
  <c r="ANY44" i="2"/>
  <c r="ANY45" i="2" s="1"/>
  <c r="ANY17" i="2"/>
  <c r="ANY18" i="2" s="1"/>
  <c r="ANY19" i="2" s="1"/>
  <c r="YD44" i="2"/>
  <c r="YD45" i="2" s="1"/>
  <c r="YD17" i="2"/>
  <c r="YD18" i="2" s="1"/>
  <c r="YD19" i="2" s="1"/>
  <c r="ATB44" i="2"/>
  <c r="ATB45" i="2" s="1"/>
  <c r="ATB17" i="2"/>
  <c r="ATB18" i="2" s="1"/>
  <c r="ATB19" i="2" s="1"/>
  <c r="WA17" i="2"/>
  <c r="WA18" i="2" s="1"/>
  <c r="WA19" i="2" s="1"/>
  <c r="WA44" i="2"/>
  <c r="WA45" i="2" s="1"/>
  <c r="PR17" i="2"/>
  <c r="PR18" i="2" s="1"/>
  <c r="PR19" i="2" s="1"/>
  <c r="PR44" i="2"/>
  <c r="PR45" i="2" s="1"/>
  <c r="AOA44" i="2"/>
  <c r="AOA45" i="2" s="1"/>
  <c r="AOA17" i="2"/>
  <c r="AOA18" i="2" s="1"/>
  <c r="AOA19" i="2" s="1"/>
  <c r="TL44" i="2"/>
  <c r="TL45" i="2" s="1"/>
  <c r="TL17" i="2"/>
  <c r="TL18" i="2" s="1"/>
  <c r="TL19" i="2" s="1"/>
  <c r="YW44" i="2"/>
  <c r="YW45" i="2" s="1"/>
  <c r="YW17" i="2"/>
  <c r="YW18" i="2" s="1"/>
  <c r="YW19" i="2" s="1"/>
  <c r="TI44" i="2"/>
  <c r="TI45" i="2" s="1"/>
  <c r="TI17" i="2"/>
  <c r="TI18" i="2" s="1"/>
  <c r="TI19" i="2" s="1"/>
  <c r="OO17" i="2"/>
  <c r="OO18" i="2" s="1"/>
  <c r="OO19" i="2" s="1"/>
  <c r="OO44" i="2"/>
  <c r="OO45" i="2" s="1"/>
  <c r="ARL44" i="2"/>
  <c r="ARL45" i="2" s="1"/>
  <c r="ARL17" i="2"/>
  <c r="ARL18" i="2" s="1"/>
  <c r="ARL19" i="2" s="1"/>
  <c r="AII44" i="2"/>
  <c r="AII45" i="2" s="1"/>
  <c r="AII17" i="2"/>
  <c r="AII18" i="2" s="1"/>
  <c r="AII19" i="2" s="1"/>
  <c r="ARJ17" i="2"/>
  <c r="ARJ18" i="2" s="1"/>
  <c r="ARJ19" i="2" s="1"/>
  <c r="ARJ44" i="2"/>
  <c r="ARJ45" i="2" s="1"/>
  <c r="AFH17" i="2"/>
  <c r="AFH18" i="2" s="1"/>
  <c r="AFH19" i="2" s="1"/>
  <c r="AFH44" i="2"/>
  <c r="AFH45" i="2" s="1"/>
  <c r="ATG44" i="2"/>
  <c r="ATG45" i="2" s="1"/>
  <c r="ATG17" i="2"/>
  <c r="ATG18" i="2" s="1"/>
  <c r="ATG19" i="2" s="1"/>
  <c r="IC44" i="2"/>
  <c r="IC45" i="2" s="1"/>
  <c r="IC17" i="2"/>
  <c r="IC18" i="2" s="1"/>
  <c r="IC19" i="2" s="1"/>
  <c r="AMH44" i="2"/>
  <c r="AMH45" i="2" s="1"/>
  <c r="AMH17" i="2"/>
  <c r="AMH18" i="2" s="1"/>
  <c r="AMH19" i="2" s="1"/>
  <c r="ALL44" i="2"/>
  <c r="ALL45" i="2" s="1"/>
  <c r="ALL17" i="2"/>
  <c r="ALL18" i="2" s="1"/>
  <c r="ALL19" i="2" s="1"/>
  <c r="MJ44" i="2"/>
  <c r="MJ45" i="2" s="1"/>
  <c r="MJ17" i="2"/>
  <c r="MJ18" i="2" s="1"/>
  <c r="MJ19" i="2" s="1"/>
  <c r="NS44" i="2"/>
  <c r="NS45" i="2" s="1"/>
  <c r="NS17" i="2"/>
  <c r="NS18" i="2" s="1"/>
  <c r="NS19" i="2" s="1"/>
  <c r="AKU44" i="2"/>
  <c r="AKU45" i="2" s="1"/>
  <c r="AKU17" i="2"/>
  <c r="AKU18" i="2" s="1"/>
  <c r="AKU19" i="2" s="1"/>
  <c r="EA44" i="2"/>
  <c r="EA45" i="2" s="1"/>
  <c r="EA17" i="2"/>
  <c r="EA18" i="2" s="1"/>
  <c r="EA19" i="2" s="1"/>
  <c r="MO44" i="2"/>
  <c r="MO45" i="2" s="1"/>
  <c r="MO17" i="2"/>
  <c r="MO18" i="2" s="1"/>
  <c r="MO19" i="2" s="1"/>
  <c r="UO44" i="2"/>
  <c r="UO45" i="2" s="1"/>
  <c r="UO17" i="2"/>
  <c r="UO18" i="2" s="1"/>
  <c r="UO19" i="2" s="1"/>
  <c r="AMV44" i="2"/>
  <c r="AMV45" i="2" s="1"/>
  <c r="AMV17" i="2"/>
  <c r="AMV18" i="2" s="1"/>
  <c r="AMV19" i="2" s="1"/>
  <c r="AER44" i="2"/>
  <c r="AER45" i="2" s="1"/>
  <c r="AER17" i="2"/>
  <c r="AER18" i="2" s="1"/>
  <c r="AER19" i="2" s="1"/>
  <c r="DI44" i="2"/>
  <c r="DI45" i="2" s="1"/>
  <c r="DI17" i="2"/>
  <c r="DI18" i="2" s="1"/>
  <c r="DI19" i="2" s="1"/>
  <c r="SR44" i="2"/>
  <c r="SR45" i="2" s="1"/>
  <c r="SR17" i="2"/>
  <c r="SR18" i="2" s="1"/>
  <c r="SR19" i="2" s="1"/>
  <c r="GZ44" i="2"/>
  <c r="GZ45" i="2" s="1"/>
  <c r="GZ17" i="2"/>
  <c r="GZ18" i="2" s="1"/>
  <c r="GZ19" i="2" s="1"/>
  <c r="NV17" i="2"/>
  <c r="NV18" i="2" s="1"/>
  <c r="NV19" i="2" s="1"/>
  <c r="NV44" i="2"/>
  <c r="NV45" i="2" s="1"/>
  <c r="APQ17" i="2"/>
  <c r="APQ18" i="2" s="1"/>
  <c r="APQ19" i="2" s="1"/>
  <c r="APQ44" i="2"/>
  <c r="APQ45" i="2" s="1"/>
  <c r="ATT44" i="2"/>
  <c r="ATT45" i="2" s="1"/>
  <c r="ATT17" i="2"/>
  <c r="ATT18" i="2" s="1"/>
  <c r="ATT19" i="2" s="1"/>
  <c r="AJI44" i="2"/>
  <c r="AJI45" i="2" s="1"/>
  <c r="AJI17" i="2"/>
  <c r="AJI18" i="2" s="1"/>
  <c r="AJI19" i="2" s="1"/>
  <c r="AKC44" i="2"/>
  <c r="AKC45" i="2" s="1"/>
  <c r="AKC17" i="2"/>
  <c r="AKC18" i="2" s="1"/>
  <c r="AKC19" i="2" s="1"/>
  <c r="ZI44" i="2"/>
  <c r="ZI45" i="2" s="1"/>
  <c r="ZI17" i="2"/>
  <c r="ZI18" i="2" s="1"/>
  <c r="ZI19" i="2" s="1"/>
  <c r="ALE44" i="2"/>
  <c r="ALE45" i="2" s="1"/>
  <c r="ALE17" i="2"/>
  <c r="ALE18" i="2" s="1"/>
  <c r="ALE19" i="2" s="1"/>
  <c r="AKP44" i="2"/>
  <c r="AKP45" i="2" s="1"/>
  <c r="AKP17" i="2"/>
  <c r="AKP18" i="2" s="1"/>
  <c r="AKP19" i="2" s="1"/>
  <c r="AAA44" i="2"/>
  <c r="AAA45" i="2" s="1"/>
  <c r="AAA17" i="2"/>
  <c r="AAA18" i="2" s="1"/>
  <c r="AAA19" i="2" s="1"/>
  <c r="AFI44" i="2"/>
  <c r="AFI45" i="2" s="1"/>
  <c r="AFI17" i="2"/>
  <c r="AFI18" i="2" s="1"/>
  <c r="AFI19" i="2" s="1"/>
  <c r="GT44" i="2"/>
  <c r="GT45" i="2" s="1"/>
  <c r="GT17" i="2"/>
  <c r="GT18" i="2" s="1"/>
  <c r="GT19" i="2" s="1"/>
  <c r="AEC17" i="2"/>
  <c r="AEC18" i="2" s="1"/>
  <c r="AEC19" i="2" s="1"/>
  <c r="AEC44" i="2"/>
  <c r="AEC45" i="2" s="1"/>
  <c r="RI44" i="2"/>
  <c r="RI45" i="2" s="1"/>
  <c r="RI17" i="2"/>
  <c r="RI18" i="2" s="1"/>
  <c r="RI19" i="2" s="1"/>
  <c r="ASW44" i="2"/>
  <c r="ASW45" i="2" s="1"/>
  <c r="ASW17" i="2"/>
  <c r="ASW18" i="2" s="1"/>
  <c r="ASW19" i="2" s="1"/>
  <c r="AHY17" i="2"/>
  <c r="AHY18" i="2" s="1"/>
  <c r="AHY19" i="2" s="1"/>
  <c r="AHY44" i="2"/>
  <c r="AHY45" i="2" s="1"/>
  <c r="DB44" i="2"/>
  <c r="DB45" i="2" s="1"/>
  <c r="DB17" i="2"/>
  <c r="DB18" i="2" s="1"/>
  <c r="DB19" i="2" s="1"/>
  <c r="AFE44" i="2"/>
  <c r="AFE45" i="2" s="1"/>
  <c r="AFE17" i="2"/>
  <c r="AFE18" i="2" s="1"/>
  <c r="AFE19" i="2" s="1"/>
  <c r="D158" i="1"/>
  <c r="C165" i="1" s="1"/>
  <c r="C167" i="1"/>
  <c r="C166" i="1" s="1"/>
  <c r="SY44" i="2"/>
  <c r="SY45" i="2" s="1"/>
  <c r="SY17" i="2"/>
  <c r="SY18" i="2" s="1"/>
  <c r="SY19" i="2" s="1"/>
  <c r="AHQ44" i="2"/>
  <c r="AHQ45" i="2" s="1"/>
  <c r="AHQ17" i="2"/>
  <c r="AHQ18" i="2" s="1"/>
  <c r="AHQ19" i="2" s="1"/>
  <c r="XE44" i="2"/>
  <c r="XE45" i="2" s="1"/>
  <c r="XE17" i="2"/>
  <c r="XE18" i="2" s="1"/>
  <c r="XE19" i="2" s="1"/>
  <c r="AQ44" i="2"/>
  <c r="AQ45" i="2" s="1"/>
  <c r="AQ17" i="2"/>
  <c r="AQ18" i="2" s="1"/>
  <c r="AQ19" i="2" s="1"/>
  <c r="YC44" i="2"/>
  <c r="YC45" i="2" s="1"/>
  <c r="YC17" i="2"/>
  <c r="YC18" i="2" s="1"/>
  <c r="YC19" i="2" s="1"/>
  <c r="SW44" i="2"/>
  <c r="SW45" i="2" s="1"/>
  <c r="SW17" i="2"/>
  <c r="SW18" i="2" s="1"/>
  <c r="SW19" i="2" s="1"/>
  <c r="UW44" i="2"/>
  <c r="UW45" i="2" s="1"/>
  <c r="UW17" i="2"/>
  <c r="UW18" i="2" s="1"/>
  <c r="UW19" i="2" s="1"/>
  <c r="VB17" i="2"/>
  <c r="VB18" i="2" s="1"/>
  <c r="VB19" i="2" s="1"/>
  <c r="VB44" i="2"/>
  <c r="VB45" i="2" s="1"/>
  <c r="AGB44" i="2"/>
  <c r="AGB45" i="2" s="1"/>
  <c r="AGB17" i="2"/>
  <c r="AGB18" i="2" s="1"/>
  <c r="AGB19" i="2" s="1"/>
  <c r="KC44" i="2"/>
  <c r="KC45" i="2" s="1"/>
  <c r="KC17" i="2"/>
  <c r="KC18" i="2" s="1"/>
  <c r="KC19" i="2" s="1"/>
  <c r="AFW44" i="2"/>
  <c r="AFW45" i="2" s="1"/>
  <c r="AFW17" i="2"/>
  <c r="AFW18" i="2" s="1"/>
  <c r="AFW19" i="2" s="1"/>
  <c r="VU44" i="2"/>
  <c r="VU45" i="2" s="1"/>
  <c r="VU17" i="2"/>
  <c r="VU18" i="2" s="1"/>
  <c r="VU19" i="2" s="1"/>
  <c r="AMU17" i="2"/>
  <c r="AMU18" i="2" s="1"/>
  <c r="AMU19" i="2" s="1"/>
  <c r="AMU44" i="2"/>
  <c r="AMU45" i="2" s="1"/>
  <c r="PQ17" i="2"/>
  <c r="PQ18" i="2" s="1"/>
  <c r="PQ19" i="2" s="1"/>
  <c r="PQ44" i="2"/>
  <c r="PQ45" i="2" s="1"/>
  <c r="TR17" i="2"/>
  <c r="TR18" i="2" s="1"/>
  <c r="TR19" i="2" s="1"/>
  <c r="TR44" i="2"/>
  <c r="TR45" i="2" s="1"/>
  <c r="APY44" i="2"/>
  <c r="APY45" i="2" s="1"/>
  <c r="APY17" i="2"/>
  <c r="APY18" i="2" s="1"/>
  <c r="APY19" i="2" s="1"/>
  <c r="QE44" i="2"/>
  <c r="QE45" i="2" s="1"/>
  <c r="QE17" i="2"/>
  <c r="QE18" i="2" s="1"/>
  <c r="QE19" i="2" s="1"/>
  <c r="ACK44" i="2"/>
  <c r="ACK45" i="2" s="1"/>
  <c r="ACK17" i="2"/>
  <c r="ACK18" i="2" s="1"/>
  <c r="ACK19" i="2" s="1"/>
  <c r="XQ44" i="2"/>
  <c r="XQ45" i="2" s="1"/>
  <c r="XQ17" i="2"/>
  <c r="XQ18" i="2" s="1"/>
  <c r="XQ19" i="2" s="1"/>
  <c r="ND17" i="2"/>
  <c r="ND18" i="2" s="1"/>
  <c r="ND19" i="2" s="1"/>
  <c r="ND44" i="2"/>
  <c r="ND45" i="2" s="1"/>
  <c r="ATJ44" i="2"/>
  <c r="ATJ45" i="2" s="1"/>
  <c r="ATJ17" i="2"/>
  <c r="ATJ18" i="2" s="1"/>
  <c r="ATJ19" i="2" s="1"/>
  <c r="AEP44" i="2"/>
  <c r="AEP45" i="2" s="1"/>
  <c r="AEP17" i="2"/>
  <c r="AEP18" i="2" s="1"/>
  <c r="AEP19" i="2" s="1"/>
  <c r="NO44" i="2"/>
  <c r="NO45" i="2" s="1"/>
  <c r="NO17" i="2"/>
  <c r="NO18" i="2" s="1"/>
  <c r="NO19" i="2" s="1"/>
  <c r="LG44" i="2"/>
  <c r="LG45" i="2" s="1"/>
  <c r="LG17" i="2"/>
  <c r="LG18" i="2" s="1"/>
  <c r="LG19" i="2" s="1"/>
  <c r="LF44" i="2"/>
  <c r="LF45" i="2" s="1"/>
  <c r="LF17" i="2"/>
  <c r="LF18" i="2" s="1"/>
  <c r="LF19" i="2" s="1"/>
  <c r="AJZ44" i="2"/>
  <c r="AJZ45" i="2" s="1"/>
  <c r="AJZ17" i="2"/>
  <c r="AJZ18" i="2" s="1"/>
  <c r="AJZ19" i="2" s="1"/>
  <c r="ADL44" i="2"/>
  <c r="ADL45" i="2" s="1"/>
  <c r="ADL17" i="2"/>
  <c r="ADL18" i="2" s="1"/>
  <c r="ADL19" i="2" s="1"/>
  <c r="ALJ17" i="2"/>
  <c r="ALJ18" i="2" s="1"/>
  <c r="ALJ19" i="2" s="1"/>
  <c r="ALJ44" i="2"/>
  <c r="ALJ45" i="2" s="1"/>
  <c r="AMD17" i="2"/>
  <c r="AMD18" i="2" s="1"/>
  <c r="AMD19" i="2" s="1"/>
  <c r="AMD44" i="2"/>
  <c r="AMD45" i="2" s="1"/>
  <c r="ADC44" i="2"/>
  <c r="ADC45" i="2" s="1"/>
  <c r="ADC17" i="2"/>
  <c r="ADC18" i="2" s="1"/>
  <c r="ADC19" i="2" s="1"/>
  <c r="AEJ44" i="2"/>
  <c r="AEJ45" i="2" s="1"/>
  <c r="AEJ17" i="2"/>
  <c r="AEJ18" i="2" s="1"/>
  <c r="AEJ19" i="2" s="1"/>
  <c r="AHU44" i="2"/>
  <c r="AHU45" i="2" s="1"/>
  <c r="AHU17" i="2"/>
  <c r="AHU18" i="2" s="1"/>
  <c r="AHU19" i="2" s="1"/>
  <c r="ARP44" i="2"/>
  <c r="ARP45" i="2" s="1"/>
  <c r="ARP17" i="2"/>
  <c r="ARP18" i="2" s="1"/>
  <c r="ARP19" i="2" s="1"/>
  <c r="WI44" i="2"/>
  <c r="WI45" i="2" s="1"/>
  <c r="WI17" i="2"/>
  <c r="WI18" i="2" s="1"/>
  <c r="WI19" i="2" s="1"/>
  <c r="AQF44" i="2"/>
  <c r="AQF45" i="2" s="1"/>
  <c r="AQF17" i="2"/>
  <c r="AQF18" i="2" s="1"/>
  <c r="AQF19" i="2" s="1"/>
  <c r="PM17" i="2"/>
  <c r="PM18" i="2" s="1"/>
  <c r="PM19" i="2" s="1"/>
  <c r="PM44" i="2"/>
  <c r="PM45" i="2" s="1"/>
  <c r="NT44" i="2"/>
  <c r="NT45" i="2" s="1"/>
  <c r="NT17" i="2"/>
  <c r="NT18" i="2" s="1"/>
  <c r="NT19" i="2" s="1"/>
  <c r="ASI44" i="2"/>
  <c r="ASI45" i="2" s="1"/>
  <c r="ASI17" i="2"/>
  <c r="ASI18" i="2" s="1"/>
  <c r="ASI19" i="2" s="1"/>
  <c r="KE44" i="2"/>
  <c r="KE45" i="2" s="1"/>
  <c r="KE17" i="2"/>
  <c r="KE18" i="2" s="1"/>
  <c r="KE19" i="2" s="1"/>
  <c r="ASA44" i="2"/>
  <c r="ASA45" i="2" s="1"/>
  <c r="ASA17" i="2"/>
  <c r="ASA18" i="2" s="1"/>
  <c r="ASA19" i="2" s="1"/>
  <c r="AFX17" i="2"/>
  <c r="AFX18" i="2" s="1"/>
  <c r="AFX19" i="2" s="1"/>
  <c r="AFX44" i="2"/>
  <c r="AFX45" i="2" s="1"/>
  <c r="AAV17" i="2"/>
  <c r="AAV18" i="2" s="1"/>
  <c r="AAV19" i="2" s="1"/>
  <c r="AAV44" i="2"/>
  <c r="AAV45" i="2" s="1"/>
  <c r="VX17" i="2"/>
  <c r="VX18" i="2" s="1"/>
  <c r="VX19" i="2" s="1"/>
  <c r="VX44" i="2"/>
  <c r="VX45" i="2" s="1"/>
  <c r="KV44" i="2"/>
  <c r="KV45" i="2" s="1"/>
  <c r="KV17" i="2"/>
  <c r="KV18" i="2" s="1"/>
  <c r="KV19" i="2" s="1"/>
  <c r="AC17" i="2"/>
  <c r="AC18" i="2" s="1"/>
  <c r="AC19" i="2" s="1"/>
  <c r="AC44" i="2"/>
  <c r="AC45" i="2" s="1"/>
  <c r="ZX44" i="2"/>
  <c r="ZX45" i="2" s="1"/>
  <c r="ZX17" i="2"/>
  <c r="ZX18" i="2" s="1"/>
  <c r="ZX19" i="2" s="1"/>
  <c r="AKL17" i="2"/>
  <c r="AKL18" i="2" s="1"/>
  <c r="AKL19" i="2" s="1"/>
  <c r="AKL44" i="2"/>
  <c r="AKL45" i="2" s="1"/>
  <c r="SS17" i="2"/>
  <c r="SS18" i="2" s="1"/>
  <c r="SS19" i="2" s="1"/>
  <c r="SS44" i="2"/>
  <c r="SS45" i="2" s="1"/>
  <c r="GD44" i="2"/>
  <c r="GD45" i="2" s="1"/>
  <c r="GD17" i="2"/>
  <c r="GD18" i="2" s="1"/>
  <c r="GD19" i="2" s="1"/>
  <c r="AAP17" i="2"/>
  <c r="AAP18" i="2" s="1"/>
  <c r="AAP19" i="2" s="1"/>
  <c r="AAP44" i="2"/>
  <c r="AAP45" i="2" s="1"/>
  <c r="IF44" i="2"/>
  <c r="IF45" i="2" s="1"/>
  <c r="IF17" i="2"/>
  <c r="IF18" i="2" s="1"/>
  <c r="IF19" i="2" s="1"/>
  <c r="IH17" i="2"/>
  <c r="IH18" i="2" s="1"/>
  <c r="IH19" i="2" s="1"/>
  <c r="IH44" i="2"/>
  <c r="IH45" i="2" s="1"/>
  <c r="AOC17" i="2"/>
  <c r="AOC18" i="2" s="1"/>
  <c r="AOC19" i="2" s="1"/>
  <c r="AOC44" i="2"/>
  <c r="AOC45" i="2" s="1"/>
  <c r="EQ44" i="2"/>
  <c r="EQ45" i="2" s="1"/>
  <c r="EQ17" i="2"/>
  <c r="EQ18" i="2" s="1"/>
  <c r="EQ19" i="2" s="1"/>
  <c r="ABC44" i="2"/>
  <c r="ABC45" i="2" s="1"/>
  <c r="ABC17" i="2"/>
  <c r="ABC18" i="2" s="1"/>
  <c r="ABC19" i="2" s="1"/>
  <c r="AMP44" i="2"/>
  <c r="AMP45" i="2" s="1"/>
  <c r="AMP17" i="2"/>
  <c r="AMP18" i="2" s="1"/>
  <c r="AMP19" i="2" s="1"/>
  <c r="ACM17" i="2"/>
  <c r="ACM18" i="2" s="1"/>
  <c r="ACM19" i="2" s="1"/>
  <c r="ACM44" i="2"/>
  <c r="ACM45" i="2" s="1"/>
  <c r="OE44" i="2"/>
  <c r="OE45" i="2" s="1"/>
  <c r="OE17" i="2"/>
  <c r="OE18" i="2" s="1"/>
  <c r="OE19" i="2" s="1"/>
  <c r="EN17" i="2"/>
  <c r="EN18" i="2" s="1"/>
  <c r="EN19" i="2" s="1"/>
  <c r="EN44" i="2"/>
  <c r="EN45" i="2" s="1"/>
  <c r="XT17" i="2"/>
  <c r="XT18" i="2" s="1"/>
  <c r="XT19" i="2" s="1"/>
  <c r="XT44" i="2"/>
  <c r="XT45" i="2" s="1"/>
  <c r="AOT44" i="2"/>
  <c r="AOT45" i="2" s="1"/>
  <c r="AOT17" i="2"/>
  <c r="AOT18" i="2" s="1"/>
  <c r="AOT19" i="2" s="1"/>
  <c r="AMR44" i="2"/>
  <c r="AMR45" i="2" s="1"/>
  <c r="AMR17" i="2"/>
  <c r="AMR18" i="2" s="1"/>
  <c r="AMR19" i="2" s="1"/>
  <c r="AQH17" i="2"/>
  <c r="AQH18" i="2" s="1"/>
  <c r="AQH19" i="2" s="1"/>
  <c r="AQH44" i="2"/>
  <c r="AQH45" i="2" s="1"/>
  <c r="AAM44" i="2"/>
  <c r="AAM45" i="2" s="1"/>
  <c r="AAM17" i="2"/>
  <c r="AAM18" i="2" s="1"/>
  <c r="AAM19" i="2" s="1"/>
  <c r="AR44" i="2"/>
  <c r="AR45" i="2" s="1"/>
  <c r="AR17" i="2"/>
  <c r="AR18" i="2" s="1"/>
  <c r="AR19" i="2" s="1"/>
  <c r="XS17" i="2"/>
  <c r="XS18" i="2" s="1"/>
  <c r="XS19" i="2" s="1"/>
  <c r="XS44" i="2"/>
  <c r="XS45" i="2" s="1"/>
  <c r="NW17" i="2"/>
  <c r="NW18" i="2" s="1"/>
  <c r="NW19" i="2" s="1"/>
  <c r="NW44" i="2"/>
  <c r="NW45" i="2" s="1"/>
  <c r="FH17" i="2"/>
  <c r="FH18" i="2" s="1"/>
  <c r="FH19" i="2" s="1"/>
  <c r="FH44" i="2"/>
  <c r="FH45" i="2" s="1"/>
  <c r="ZL44" i="2"/>
  <c r="ZL45" i="2" s="1"/>
  <c r="ZL17" i="2"/>
  <c r="ZL18" i="2" s="1"/>
  <c r="ZL19" i="2" s="1"/>
  <c r="AGV44" i="2"/>
  <c r="AGV45" i="2" s="1"/>
  <c r="AGV17" i="2"/>
  <c r="AGV18" i="2" s="1"/>
  <c r="AGV19" i="2" s="1"/>
  <c r="AJX44" i="2"/>
  <c r="AJX45" i="2" s="1"/>
  <c r="AJX17" i="2"/>
  <c r="AJX18" i="2" s="1"/>
  <c r="AJX19" i="2" s="1"/>
  <c r="PV44" i="2"/>
  <c r="PV45" i="2" s="1"/>
  <c r="PV17" i="2"/>
  <c r="PV18" i="2" s="1"/>
  <c r="PV19" i="2" s="1"/>
  <c r="ATX44" i="2"/>
  <c r="ATX45" i="2" s="1"/>
  <c r="ATX17" i="2"/>
  <c r="ATX18" i="2" s="1"/>
  <c r="ATX19" i="2" s="1"/>
  <c r="FL44" i="2"/>
  <c r="FL45" i="2" s="1"/>
  <c r="FL17" i="2"/>
  <c r="FL18" i="2" s="1"/>
  <c r="FL19" i="2" s="1"/>
  <c r="P17" i="2"/>
  <c r="P18" i="2" s="1"/>
  <c r="P19" i="2" s="1"/>
  <c r="P44" i="2"/>
  <c r="P45" i="2" s="1"/>
  <c r="AQC44" i="2"/>
  <c r="AQC45" i="2" s="1"/>
  <c r="AQC17" i="2"/>
  <c r="AQC18" i="2" s="1"/>
  <c r="AQC19" i="2" s="1"/>
  <c r="BB44" i="2"/>
  <c r="BB45" i="2" s="1"/>
  <c r="BB17" i="2"/>
  <c r="BB18" i="2" s="1"/>
  <c r="BB19" i="2" s="1"/>
  <c r="LB17" i="2"/>
  <c r="LB18" i="2" s="1"/>
  <c r="LB19" i="2" s="1"/>
  <c r="LB44" i="2"/>
  <c r="LB45" i="2" s="1"/>
  <c r="VZ17" i="2"/>
  <c r="VZ18" i="2" s="1"/>
  <c r="VZ19" i="2" s="1"/>
  <c r="VZ44" i="2"/>
  <c r="VZ45" i="2" s="1"/>
  <c r="ATQ44" i="2"/>
  <c r="ATQ45" i="2" s="1"/>
  <c r="ATQ17" i="2"/>
  <c r="ATQ18" i="2" s="1"/>
  <c r="ATQ19" i="2" s="1"/>
  <c r="TE17" i="2"/>
  <c r="TE18" i="2" s="1"/>
  <c r="TE19" i="2" s="1"/>
  <c r="TE44" i="2"/>
  <c r="TE45" i="2" s="1"/>
  <c r="ACB17" i="2"/>
  <c r="ACB18" i="2" s="1"/>
  <c r="ACB19" i="2" s="1"/>
  <c r="ACB44" i="2"/>
  <c r="ACB45" i="2" s="1"/>
  <c r="UM44" i="2"/>
  <c r="UM45" i="2" s="1"/>
  <c r="UM17" i="2"/>
  <c r="UM18" i="2" s="1"/>
  <c r="UM19" i="2" s="1"/>
  <c r="JB44" i="2"/>
  <c r="JB45" i="2" s="1"/>
  <c r="JB17" i="2"/>
  <c r="JB18" i="2" s="1"/>
  <c r="JB19" i="2" s="1"/>
  <c r="NG44" i="2"/>
  <c r="NG45" i="2" s="1"/>
  <c r="NG17" i="2"/>
  <c r="NG18" i="2" s="1"/>
  <c r="NG19" i="2" s="1"/>
  <c r="AAQ44" i="2"/>
  <c r="AAQ45" i="2" s="1"/>
  <c r="AAQ17" i="2"/>
  <c r="AAQ18" i="2" s="1"/>
  <c r="AAQ19" i="2" s="1"/>
  <c r="AOB44" i="2"/>
  <c r="AOB45" i="2" s="1"/>
  <c r="AOB17" i="2"/>
  <c r="AOB18" i="2" s="1"/>
  <c r="AOB19" i="2" s="1"/>
  <c r="ART44" i="2"/>
  <c r="ART45" i="2" s="1"/>
  <c r="ART17" i="2"/>
  <c r="ART18" i="2" s="1"/>
  <c r="ART19" i="2" s="1"/>
  <c r="DR44" i="2"/>
  <c r="DR45" i="2" s="1"/>
  <c r="DR17" i="2"/>
  <c r="DR18" i="2" s="1"/>
  <c r="DR19" i="2" s="1"/>
  <c r="AAG44" i="2"/>
  <c r="AAG45" i="2" s="1"/>
  <c r="AAG17" i="2"/>
  <c r="AAG18" i="2" s="1"/>
  <c r="AAG19" i="2" s="1"/>
  <c r="ANF17" i="2"/>
  <c r="ANF18" i="2" s="1"/>
  <c r="ANF19" i="2" s="1"/>
  <c r="ANF44" i="2"/>
  <c r="ANF45" i="2" s="1"/>
  <c r="DZ44" i="2"/>
  <c r="DZ45" i="2" s="1"/>
  <c r="DZ17" i="2"/>
  <c r="DZ18" i="2" s="1"/>
  <c r="DZ19" i="2" s="1"/>
  <c r="AGI44" i="2"/>
  <c r="AGI45" i="2" s="1"/>
  <c r="AGI17" i="2"/>
  <c r="AGI18" i="2" s="1"/>
  <c r="AGI19" i="2" s="1"/>
  <c r="BL44" i="2"/>
  <c r="BL45" i="2" s="1"/>
  <c r="BL17" i="2"/>
  <c r="BL18" i="2" s="1"/>
  <c r="BL19" i="2" s="1"/>
  <c r="ASN44" i="2"/>
  <c r="ASN45" i="2" s="1"/>
  <c r="ASN17" i="2"/>
  <c r="ASN18" i="2" s="1"/>
  <c r="ASN19" i="2" s="1"/>
  <c r="FN44" i="2"/>
  <c r="FN45" i="2" s="1"/>
  <c r="FN17" i="2"/>
  <c r="FN18" i="2" s="1"/>
  <c r="FN19" i="2" s="1"/>
  <c r="LS44" i="2"/>
  <c r="LS45" i="2" s="1"/>
  <c r="LS17" i="2"/>
  <c r="LS18" i="2" s="1"/>
  <c r="LS19" i="2" s="1"/>
  <c r="LQ17" i="2"/>
  <c r="LQ18" i="2" s="1"/>
  <c r="LQ19" i="2" s="1"/>
  <c r="LQ44" i="2"/>
  <c r="LQ45" i="2" s="1"/>
  <c r="JH44" i="2"/>
  <c r="JH45" i="2" s="1"/>
  <c r="JH17" i="2"/>
  <c r="JH18" i="2" s="1"/>
  <c r="JH19" i="2" s="1"/>
  <c r="ZN44" i="2"/>
  <c r="ZN45" i="2" s="1"/>
  <c r="ZN17" i="2"/>
  <c r="ZN18" i="2" s="1"/>
  <c r="ZN19" i="2" s="1"/>
  <c r="RN17" i="2"/>
  <c r="RN18" i="2" s="1"/>
  <c r="RN19" i="2" s="1"/>
  <c r="RN44" i="2"/>
  <c r="RN45" i="2" s="1"/>
  <c r="AFQ44" i="2"/>
  <c r="AFQ45" i="2" s="1"/>
  <c r="AFQ17" i="2"/>
  <c r="AFQ18" i="2" s="1"/>
  <c r="AFQ19" i="2" s="1"/>
  <c r="OU44" i="2"/>
  <c r="OU45" i="2" s="1"/>
  <c r="OU17" i="2"/>
  <c r="OU18" i="2" s="1"/>
  <c r="OU19" i="2" s="1"/>
  <c r="SO44" i="2"/>
  <c r="SO45" i="2" s="1"/>
  <c r="SO17" i="2"/>
  <c r="SO18" i="2" s="1"/>
  <c r="SO19" i="2" s="1"/>
  <c r="PT17" i="2"/>
  <c r="PT18" i="2" s="1"/>
  <c r="PT19" i="2" s="1"/>
  <c r="PT44" i="2"/>
  <c r="PT45" i="2" s="1"/>
  <c r="ZK44" i="2"/>
  <c r="ZK45" i="2" s="1"/>
  <c r="ZK17" i="2"/>
  <c r="ZK18" i="2" s="1"/>
  <c r="ZK19" i="2" s="1"/>
  <c r="ASD44" i="2"/>
  <c r="ASD45" i="2" s="1"/>
  <c r="ASD17" i="2"/>
  <c r="ASD18" i="2" s="1"/>
  <c r="ASD19" i="2" s="1"/>
  <c r="GG44" i="2"/>
  <c r="GG45" i="2" s="1"/>
  <c r="GG17" i="2"/>
  <c r="GG18" i="2" s="1"/>
  <c r="GG19" i="2" s="1"/>
  <c r="AMN44" i="2"/>
  <c r="AMN45" i="2" s="1"/>
  <c r="AMN17" i="2"/>
  <c r="AMN18" i="2" s="1"/>
  <c r="AMN19" i="2" s="1"/>
  <c r="AGA44" i="2"/>
  <c r="AGA45" i="2" s="1"/>
  <c r="AGA17" i="2"/>
  <c r="AGA18" i="2" s="1"/>
  <c r="AGA19" i="2" s="1"/>
  <c r="DP44" i="2"/>
  <c r="DP45" i="2" s="1"/>
  <c r="DP17" i="2"/>
  <c r="DP18" i="2" s="1"/>
  <c r="DP19" i="2" s="1"/>
  <c r="KM44" i="2"/>
  <c r="KM45" i="2" s="1"/>
  <c r="KM17" i="2"/>
  <c r="KM18" i="2" s="1"/>
  <c r="KM19" i="2" s="1"/>
  <c r="BC17" i="2"/>
  <c r="BC18" i="2" s="1"/>
  <c r="BC19" i="2" s="1"/>
  <c r="BC44" i="2"/>
  <c r="BC45" i="2" s="1"/>
  <c r="AFZ44" i="2"/>
  <c r="AFZ45" i="2" s="1"/>
  <c r="AFZ17" i="2"/>
  <c r="AFZ18" i="2" s="1"/>
  <c r="AFZ19" i="2" s="1"/>
  <c r="MU44" i="2"/>
  <c r="MU45" i="2" s="1"/>
  <c r="MU17" i="2"/>
  <c r="MU18" i="2" s="1"/>
  <c r="MU19" i="2" s="1"/>
  <c r="YX44" i="2"/>
  <c r="YX45" i="2" s="1"/>
  <c r="YX17" i="2"/>
  <c r="YX18" i="2" s="1"/>
  <c r="YX19" i="2" s="1"/>
  <c r="JS44" i="2"/>
  <c r="JS45" i="2" s="1"/>
  <c r="JS17" i="2"/>
  <c r="JS18" i="2" s="1"/>
  <c r="JS19" i="2" s="1"/>
  <c r="VW44" i="2"/>
  <c r="VW45" i="2" s="1"/>
  <c r="VW17" i="2"/>
  <c r="VW18" i="2" s="1"/>
  <c r="VW19" i="2" s="1"/>
  <c r="AGD44" i="2"/>
  <c r="AGD45" i="2" s="1"/>
  <c r="AGD17" i="2"/>
  <c r="AGD18" i="2" s="1"/>
  <c r="AGD19" i="2" s="1"/>
  <c r="ARC17" i="2"/>
  <c r="ARC18" i="2" s="1"/>
  <c r="ARC19" i="2" s="1"/>
  <c r="ARC44" i="2"/>
  <c r="ARC45" i="2" s="1"/>
  <c r="AAY17" i="2"/>
  <c r="AAY18" i="2" s="1"/>
  <c r="AAY19" i="2" s="1"/>
  <c r="AAY44" i="2"/>
  <c r="AAY45" i="2" s="1"/>
  <c r="IT44" i="2"/>
  <c r="IT45" i="2" s="1"/>
  <c r="IT17" i="2"/>
  <c r="IT18" i="2" s="1"/>
  <c r="IT19" i="2" s="1"/>
  <c r="ANP44" i="2"/>
  <c r="ANP45" i="2" s="1"/>
  <c r="ANP17" i="2"/>
  <c r="ANP18" i="2" s="1"/>
  <c r="ANP19" i="2" s="1"/>
  <c r="APH17" i="2"/>
  <c r="APH18" i="2" s="1"/>
  <c r="APH19" i="2" s="1"/>
  <c r="APH44" i="2"/>
  <c r="APH45" i="2" s="1"/>
  <c r="AKI44" i="2"/>
  <c r="AKI45" i="2" s="1"/>
  <c r="AKI17" i="2"/>
  <c r="AKI18" i="2" s="1"/>
  <c r="AKI19" i="2" s="1"/>
  <c r="QP17" i="2"/>
  <c r="QP18" i="2" s="1"/>
  <c r="QP19" i="2" s="1"/>
  <c r="QP44" i="2"/>
  <c r="QP45" i="2" s="1"/>
  <c r="AIY17" i="2"/>
  <c r="AIY18" i="2" s="1"/>
  <c r="AIY19" i="2" s="1"/>
  <c r="AIY44" i="2"/>
  <c r="AIY45" i="2" s="1"/>
  <c r="PW44" i="2"/>
  <c r="PW45" i="2" s="1"/>
  <c r="PW17" i="2"/>
  <c r="PW18" i="2" s="1"/>
  <c r="PW19" i="2" s="1"/>
  <c r="ABF17" i="2"/>
  <c r="ABF18" i="2" s="1"/>
  <c r="ABF19" i="2" s="1"/>
  <c r="ABF44" i="2"/>
  <c r="ABF45" i="2" s="1"/>
  <c r="RG44" i="2"/>
  <c r="RG45" i="2" s="1"/>
  <c r="RG17" i="2"/>
  <c r="RG18" i="2" s="1"/>
  <c r="RG19" i="2" s="1"/>
  <c r="FX17" i="2"/>
  <c r="FX18" i="2" s="1"/>
  <c r="FX19" i="2" s="1"/>
  <c r="FX44" i="2"/>
  <c r="FX45" i="2" s="1"/>
  <c r="AHP44" i="2"/>
  <c r="AHP45" i="2" s="1"/>
  <c r="AHP17" i="2"/>
  <c r="AHP18" i="2" s="1"/>
  <c r="AHP19" i="2" s="1"/>
  <c r="FB44" i="2"/>
  <c r="FB45" i="2" s="1"/>
  <c r="FB17" i="2"/>
  <c r="FB18" i="2" s="1"/>
  <c r="FB19" i="2" s="1"/>
  <c r="WZ44" i="2"/>
  <c r="WZ45" i="2" s="1"/>
  <c r="WZ17" i="2"/>
  <c r="WZ18" i="2" s="1"/>
  <c r="WZ19" i="2" s="1"/>
  <c r="ALS44" i="2"/>
  <c r="ALS45" i="2" s="1"/>
  <c r="ALS17" i="2"/>
  <c r="ALS18" i="2" s="1"/>
  <c r="ALS19" i="2" s="1"/>
  <c r="NU17" i="2"/>
  <c r="NU18" i="2" s="1"/>
  <c r="NU19" i="2" s="1"/>
  <c r="NU44" i="2"/>
  <c r="NU45" i="2" s="1"/>
  <c r="ABX44" i="2"/>
  <c r="ABX45" i="2" s="1"/>
  <c r="ABX17" i="2"/>
  <c r="ABX18" i="2" s="1"/>
  <c r="ABX19" i="2" s="1"/>
  <c r="ZD44" i="2"/>
  <c r="ZD45" i="2" s="1"/>
  <c r="ZD17" i="2"/>
  <c r="ZD18" i="2" s="1"/>
  <c r="ZD19" i="2" s="1"/>
  <c r="KD44" i="2"/>
  <c r="KD45" i="2" s="1"/>
  <c r="KD17" i="2"/>
  <c r="KD18" i="2" s="1"/>
  <c r="KD19" i="2" s="1"/>
  <c r="QK44" i="2"/>
  <c r="QK45" i="2" s="1"/>
  <c r="QK17" i="2"/>
  <c r="QK18" i="2" s="1"/>
  <c r="QK19" i="2" s="1"/>
  <c r="KI44" i="2"/>
  <c r="KI45" i="2" s="1"/>
  <c r="KI17" i="2"/>
  <c r="KI18" i="2" s="1"/>
  <c r="KI19" i="2" s="1"/>
  <c r="AQT44" i="2"/>
  <c r="AQT45" i="2" s="1"/>
  <c r="AQT17" i="2"/>
  <c r="AQT18" i="2" s="1"/>
  <c r="AQT19" i="2" s="1"/>
  <c r="II44" i="2"/>
  <c r="II45" i="2" s="1"/>
  <c r="II17" i="2"/>
  <c r="II18" i="2" s="1"/>
  <c r="II19" i="2" s="1"/>
  <c r="WF44" i="2"/>
  <c r="WF45" i="2" s="1"/>
  <c r="WF17" i="2"/>
  <c r="WF18" i="2" s="1"/>
  <c r="WF19" i="2" s="1"/>
  <c r="AMZ44" i="2"/>
  <c r="AMZ45" i="2" s="1"/>
  <c r="AMZ17" i="2"/>
  <c r="AMZ18" i="2" s="1"/>
  <c r="AMZ19" i="2" s="1"/>
  <c r="ARY44" i="2"/>
  <c r="ARY45" i="2" s="1"/>
  <c r="ARY17" i="2"/>
  <c r="ARY18" i="2" s="1"/>
  <c r="ARY19" i="2" s="1"/>
  <c r="HV44" i="2"/>
  <c r="HV45" i="2" s="1"/>
  <c r="HV17" i="2"/>
  <c r="HV18" i="2" s="1"/>
  <c r="HV19" i="2" s="1"/>
  <c r="MK44" i="2"/>
  <c r="MK45" i="2" s="1"/>
  <c r="MK17" i="2"/>
  <c r="MK18" i="2" s="1"/>
  <c r="MK19" i="2" s="1"/>
  <c r="GS44" i="2"/>
  <c r="GS45" i="2" s="1"/>
  <c r="GS17" i="2"/>
  <c r="GS18" i="2" s="1"/>
  <c r="GS19" i="2" s="1"/>
  <c r="ASP44" i="2"/>
  <c r="ASP45" i="2" s="1"/>
  <c r="ASP17" i="2"/>
  <c r="ASP18" i="2" s="1"/>
  <c r="ASP19" i="2" s="1"/>
  <c r="RQ44" i="2"/>
  <c r="RQ45" i="2" s="1"/>
  <c r="RQ17" i="2"/>
  <c r="RQ18" i="2" s="1"/>
  <c r="RQ19" i="2" s="1"/>
  <c r="GE44" i="2"/>
  <c r="GE45" i="2" s="1"/>
  <c r="GE17" i="2"/>
  <c r="GE18" i="2" s="1"/>
  <c r="GE19" i="2" s="1"/>
  <c r="UN44" i="2"/>
  <c r="UN45" i="2" s="1"/>
  <c r="UN17" i="2"/>
  <c r="UN18" i="2" s="1"/>
  <c r="UN19" i="2" s="1"/>
  <c r="AOZ44" i="2"/>
  <c r="AOZ45" i="2" s="1"/>
  <c r="AOZ17" i="2"/>
  <c r="AOZ18" i="2" s="1"/>
  <c r="AOZ19" i="2" s="1"/>
  <c r="TO44" i="2"/>
  <c r="TO45" i="2" s="1"/>
  <c r="TO17" i="2"/>
  <c r="TO18" i="2" s="1"/>
  <c r="TO19" i="2" s="1"/>
  <c r="BQ17" i="2"/>
  <c r="BQ18" i="2" s="1"/>
  <c r="BQ19" i="2" s="1"/>
  <c r="BQ44" i="2"/>
  <c r="BQ45" i="2" s="1"/>
  <c r="ZP44" i="2"/>
  <c r="ZP45" i="2" s="1"/>
  <c r="ZP17" i="2"/>
  <c r="ZP18" i="2" s="1"/>
  <c r="ZP19" i="2" s="1"/>
  <c r="ADP44" i="2"/>
  <c r="ADP45" i="2" s="1"/>
  <c r="ADP17" i="2"/>
  <c r="ADP18" i="2" s="1"/>
  <c r="ADP19" i="2" s="1"/>
  <c r="GK44" i="2"/>
  <c r="GK45" i="2" s="1"/>
  <c r="GK17" i="2"/>
  <c r="GK18" i="2" s="1"/>
  <c r="GK19" i="2" s="1"/>
  <c r="JD17" i="2"/>
  <c r="JD18" i="2" s="1"/>
  <c r="JD19" i="2" s="1"/>
  <c r="JD44" i="2"/>
  <c r="JD45" i="2" s="1"/>
  <c r="AUC17" i="2"/>
  <c r="AUC18" i="2" s="1"/>
  <c r="AUC19" i="2" s="1"/>
  <c r="AUC44" i="2"/>
  <c r="AUC45" i="2" s="1"/>
  <c r="YE17" i="2"/>
  <c r="YE18" i="2" s="1"/>
  <c r="YE19" i="2" s="1"/>
  <c r="YE44" i="2"/>
  <c r="YE45" i="2" s="1"/>
  <c r="AQG44" i="2"/>
  <c r="AQG45" i="2" s="1"/>
  <c r="AQG17" i="2"/>
  <c r="AQG18" i="2" s="1"/>
  <c r="AQG19" i="2" s="1"/>
  <c r="AJC17" i="2"/>
  <c r="AJC18" i="2" s="1"/>
  <c r="AJC19" i="2" s="1"/>
  <c r="AJC44" i="2"/>
  <c r="AJC45" i="2" s="1"/>
  <c r="LK44" i="2"/>
  <c r="LK45" i="2" s="1"/>
  <c r="LK17" i="2"/>
  <c r="LK18" i="2" s="1"/>
  <c r="LK19" i="2" s="1"/>
  <c r="OG44" i="2"/>
  <c r="OG45" i="2" s="1"/>
  <c r="OG17" i="2"/>
  <c r="OG18" i="2" s="1"/>
  <c r="OG19" i="2" s="1"/>
  <c r="ACH17" i="2"/>
  <c r="ACH18" i="2" s="1"/>
  <c r="ACH19" i="2" s="1"/>
  <c r="ACH44" i="2"/>
  <c r="ACH45" i="2" s="1"/>
  <c r="KG44" i="2"/>
  <c r="KG45" i="2" s="1"/>
  <c r="KG17" i="2"/>
  <c r="KG18" i="2" s="1"/>
  <c r="KG19" i="2" s="1"/>
  <c r="AS44" i="2"/>
  <c r="AS45" i="2" s="1"/>
  <c r="AS17" i="2"/>
  <c r="AS18" i="2" s="1"/>
  <c r="AS19" i="2" s="1"/>
  <c r="RX44" i="2"/>
  <c r="RX45" i="2" s="1"/>
  <c r="RX17" i="2"/>
  <c r="RX18" i="2" s="1"/>
  <c r="RX19" i="2" s="1"/>
  <c r="VP44" i="2"/>
  <c r="VP45" i="2" s="1"/>
  <c r="VP17" i="2"/>
  <c r="VP18" i="2" s="1"/>
  <c r="VP19" i="2" s="1"/>
  <c r="US17" i="2"/>
  <c r="US18" i="2" s="1"/>
  <c r="US19" i="2" s="1"/>
  <c r="US44" i="2"/>
  <c r="US45" i="2" s="1"/>
  <c r="BW44" i="2"/>
  <c r="BW45" i="2" s="1"/>
  <c r="BW17" i="2"/>
  <c r="BW18" i="2" s="1"/>
  <c r="BW19" i="2" s="1"/>
  <c r="FW44" i="2"/>
  <c r="FW45" i="2" s="1"/>
  <c r="FW17" i="2"/>
  <c r="FW18" i="2" s="1"/>
  <c r="FW19" i="2" s="1"/>
  <c r="TA17" i="2"/>
  <c r="TA18" i="2" s="1"/>
  <c r="TA19" i="2" s="1"/>
  <c r="TA44" i="2"/>
  <c r="TA45" i="2" s="1"/>
  <c r="VV17" i="2"/>
  <c r="VV18" i="2" s="1"/>
  <c r="VV19" i="2" s="1"/>
  <c r="VV44" i="2"/>
  <c r="VV45" i="2" s="1"/>
  <c r="NH17" i="2"/>
  <c r="NH18" i="2" s="1"/>
  <c r="NH19" i="2" s="1"/>
  <c r="NH44" i="2"/>
  <c r="NH45" i="2" s="1"/>
  <c r="NI44" i="2"/>
  <c r="NI45" i="2" s="1"/>
  <c r="NI17" i="2"/>
  <c r="NI18" i="2" s="1"/>
  <c r="NI19" i="2" s="1"/>
  <c r="YK44" i="2"/>
  <c r="YK45" i="2" s="1"/>
  <c r="YK17" i="2"/>
  <c r="YK18" i="2" s="1"/>
  <c r="YK19" i="2" s="1"/>
  <c r="RZ17" i="2"/>
  <c r="RZ18" i="2" s="1"/>
  <c r="RZ19" i="2" s="1"/>
  <c r="RZ44" i="2"/>
  <c r="RZ45" i="2" s="1"/>
  <c r="ZA44" i="2"/>
  <c r="ZA45" i="2" s="1"/>
  <c r="ZA17" i="2"/>
  <c r="ZA18" i="2" s="1"/>
  <c r="ZA19" i="2" s="1"/>
  <c r="JX44" i="2"/>
  <c r="JX45" i="2" s="1"/>
  <c r="JX17" i="2"/>
  <c r="JX18" i="2" s="1"/>
  <c r="JX19" i="2" s="1"/>
  <c r="IV44" i="2"/>
  <c r="IV45" i="2" s="1"/>
  <c r="IV17" i="2"/>
  <c r="IV18" i="2" s="1"/>
  <c r="IV19" i="2" s="1"/>
  <c r="ASJ17" i="2"/>
  <c r="ASJ18" i="2" s="1"/>
  <c r="ASJ19" i="2" s="1"/>
  <c r="ASJ44" i="2"/>
  <c r="ASJ45" i="2" s="1"/>
  <c r="LN17" i="2"/>
  <c r="LN18" i="2" s="1"/>
  <c r="LN19" i="2" s="1"/>
  <c r="LN44" i="2"/>
  <c r="LN45" i="2" s="1"/>
  <c r="AAU17" i="2"/>
  <c r="AAU18" i="2" s="1"/>
  <c r="AAU19" i="2" s="1"/>
  <c r="AAU44" i="2"/>
  <c r="AAU45" i="2" s="1"/>
  <c r="AEU44" i="2"/>
  <c r="AEU45" i="2" s="1"/>
  <c r="AEU17" i="2"/>
  <c r="AEU18" i="2" s="1"/>
  <c r="AEU19" i="2" s="1"/>
  <c r="ADJ44" i="2"/>
  <c r="ADJ45" i="2" s="1"/>
  <c r="ADJ17" i="2"/>
  <c r="ADJ18" i="2" s="1"/>
  <c r="ADJ19" i="2" s="1"/>
  <c r="XB17" i="2"/>
  <c r="XB18" i="2" s="1"/>
  <c r="XB19" i="2" s="1"/>
  <c r="XB44" i="2"/>
  <c r="XB45" i="2" s="1"/>
  <c r="LU17" i="2"/>
  <c r="LU18" i="2" s="1"/>
  <c r="LU19" i="2" s="1"/>
  <c r="LU44" i="2"/>
  <c r="LU45" i="2" s="1"/>
  <c r="DD44" i="2"/>
  <c r="DD45" i="2" s="1"/>
  <c r="DD17" i="2"/>
  <c r="DD18" i="2" s="1"/>
  <c r="DD19" i="2" s="1"/>
  <c r="MI44" i="2"/>
  <c r="MI45" i="2" s="1"/>
  <c r="MI17" i="2"/>
  <c r="MI18" i="2" s="1"/>
  <c r="MI19" i="2" s="1"/>
  <c r="Z17" i="2"/>
  <c r="Z18" i="2" s="1"/>
  <c r="Z19" i="2" s="1"/>
  <c r="Z44" i="2"/>
  <c r="Z45" i="2" s="1"/>
  <c r="LW44" i="2"/>
  <c r="LW45" i="2" s="1"/>
  <c r="LW17" i="2"/>
  <c r="LW18" i="2" s="1"/>
  <c r="LW19" i="2" s="1"/>
  <c r="SJ44" i="2"/>
  <c r="SJ45" i="2" s="1"/>
  <c r="SJ17" i="2"/>
  <c r="SJ18" i="2" s="1"/>
  <c r="SJ19" i="2" s="1"/>
  <c r="ADG44" i="2"/>
  <c r="ADG45" i="2" s="1"/>
  <c r="ADG17" i="2"/>
  <c r="ADG18" i="2" s="1"/>
  <c r="ADG19" i="2" s="1"/>
  <c r="AAR44" i="2"/>
  <c r="AAR45" i="2" s="1"/>
  <c r="AAR17" i="2"/>
  <c r="AAR18" i="2" s="1"/>
  <c r="AAR19" i="2" s="1"/>
  <c r="ABV17" i="2"/>
  <c r="ABV18" i="2" s="1"/>
  <c r="ABV19" i="2" s="1"/>
  <c r="ABV44" i="2"/>
  <c r="ABV45" i="2" s="1"/>
  <c r="OV44" i="2"/>
  <c r="OV45" i="2" s="1"/>
  <c r="OV17" i="2"/>
  <c r="OV18" i="2" s="1"/>
  <c r="OV19" i="2" s="1"/>
  <c r="AIX17" i="2"/>
  <c r="AIX18" i="2" s="1"/>
  <c r="AIX19" i="2" s="1"/>
  <c r="AIX44" i="2"/>
  <c r="AIX45" i="2" s="1"/>
  <c r="ALK44" i="2"/>
  <c r="ALK45" i="2" s="1"/>
  <c r="ALK17" i="2"/>
  <c r="ALK18" i="2" s="1"/>
  <c r="ALK19" i="2" s="1"/>
  <c r="TV44" i="2"/>
  <c r="TV45" i="2" s="1"/>
  <c r="TV17" i="2"/>
  <c r="TV18" i="2" s="1"/>
  <c r="TV19" i="2" s="1"/>
  <c r="AZ44" i="2"/>
  <c r="AZ45" i="2" s="1"/>
  <c r="AZ17" i="2"/>
  <c r="AZ18" i="2" s="1"/>
  <c r="AZ19" i="2" s="1"/>
  <c r="ADB44" i="2"/>
  <c r="ADB45" i="2" s="1"/>
  <c r="ADB17" i="2"/>
  <c r="ADB18" i="2" s="1"/>
  <c r="ADB19" i="2" s="1"/>
  <c r="TZ17" i="2"/>
  <c r="TZ18" i="2" s="1"/>
  <c r="TZ19" i="2" s="1"/>
  <c r="TZ44" i="2"/>
  <c r="TZ45" i="2" s="1"/>
  <c r="BF44" i="2"/>
  <c r="BF45" i="2" s="1"/>
  <c r="BF17" i="2"/>
  <c r="BF18" i="2" s="1"/>
  <c r="BF19" i="2" s="1"/>
  <c r="D177" i="1"/>
  <c r="C189" i="1" s="1"/>
  <c r="C188" i="1" s="1"/>
  <c r="D16" i="2"/>
  <c r="ATL17" i="2"/>
  <c r="ATL18" i="2" s="1"/>
  <c r="ATL19" i="2" s="1"/>
  <c r="ATL44" i="2"/>
  <c r="ATL45" i="2" s="1"/>
  <c r="LT44" i="2"/>
  <c r="LT45" i="2" s="1"/>
  <c r="LT17" i="2"/>
  <c r="LT18" i="2" s="1"/>
  <c r="LT19" i="2" s="1"/>
  <c r="DF44" i="2"/>
  <c r="DF45" i="2" s="1"/>
  <c r="DF17" i="2"/>
  <c r="DF18" i="2" s="1"/>
  <c r="DF19" i="2" s="1"/>
  <c r="GA44" i="2"/>
  <c r="GA45" i="2" s="1"/>
  <c r="GA17" i="2"/>
  <c r="GA18" i="2" s="1"/>
  <c r="GA19" i="2" s="1"/>
  <c r="ALF17" i="2"/>
  <c r="ALF18" i="2" s="1"/>
  <c r="ALF19" i="2" s="1"/>
  <c r="ALF44" i="2"/>
  <c r="ALF45" i="2" s="1"/>
  <c r="UD44" i="2"/>
  <c r="UD45" i="2" s="1"/>
  <c r="UD17" i="2"/>
  <c r="UD18" i="2" s="1"/>
  <c r="UD19" i="2" s="1"/>
  <c r="ARG44" i="2"/>
  <c r="ARG45" i="2" s="1"/>
  <c r="ARG17" i="2"/>
  <c r="ARG18" i="2" s="1"/>
  <c r="ARG19" i="2" s="1"/>
  <c r="ADM44" i="2"/>
  <c r="ADM45" i="2" s="1"/>
  <c r="ADM17" i="2"/>
  <c r="ADM18" i="2" s="1"/>
  <c r="ADM19" i="2" s="1"/>
  <c r="DQ17" i="2"/>
  <c r="DQ18" i="2" s="1"/>
  <c r="DQ19" i="2" s="1"/>
  <c r="DQ44" i="2"/>
  <c r="DQ45" i="2" s="1"/>
  <c r="MY17" i="2"/>
  <c r="MY18" i="2" s="1"/>
  <c r="MY19" i="2" s="1"/>
  <c r="MY44" i="2"/>
  <c r="MY45" i="2" s="1"/>
  <c r="OW44" i="2"/>
  <c r="OW45" i="2" s="1"/>
  <c r="OW17" i="2"/>
  <c r="OW18" i="2" s="1"/>
  <c r="OW19" i="2" s="1"/>
  <c r="XO44" i="2"/>
  <c r="XO45" i="2" s="1"/>
  <c r="XO17" i="2"/>
  <c r="XO18" i="2" s="1"/>
  <c r="XO19" i="2" s="1"/>
  <c r="UP17" i="2"/>
  <c r="UP18" i="2" s="1"/>
  <c r="UP19" i="2" s="1"/>
  <c r="UP44" i="2"/>
  <c r="UP45" i="2" s="1"/>
  <c r="UA44" i="2"/>
  <c r="UA45" i="2" s="1"/>
  <c r="UA17" i="2"/>
  <c r="UA18" i="2" s="1"/>
  <c r="UA19" i="2" s="1"/>
  <c r="HR44" i="2"/>
  <c r="HR45" i="2" s="1"/>
  <c r="HR17" i="2"/>
  <c r="HR18" i="2" s="1"/>
  <c r="HR19" i="2" s="1"/>
  <c r="SQ44" i="2"/>
  <c r="SQ45" i="2" s="1"/>
  <c r="SQ17" i="2"/>
  <c r="SQ18" i="2" s="1"/>
  <c r="SQ19" i="2" s="1"/>
  <c r="AT17" i="2"/>
  <c r="AT18" i="2" s="1"/>
  <c r="AT19" i="2" s="1"/>
  <c r="AT44" i="2"/>
  <c r="AT45" i="2" s="1"/>
  <c r="K17" i="2"/>
  <c r="K18" i="2" s="1"/>
  <c r="K19" i="2" s="1"/>
  <c r="K44" i="2"/>
  <c r="K45" i="2" s="1"/>
  <c r="ADW44" i="2"/>
  <c r="ADW45" i="2" s="1"/>
  <c r="ADW17" i="2"/>
  <c r="ADW18" i="2" s="1"/>
  <c r="ADW19" i="2" s="1"/>
  <c r="AL44" i="2"/>
  <c r="AL45" i="2" s="1"/>
  <c r="AL17" i="2"/>
  <c r="AL18" i="2" s="1"/>
  <c r="AL19" i="2" s="1"/>
  <c r="AGW17" i="2"/>
  <c r="AGW18" i="2" s="1"/>
  <c r="AGW19" i="2" s="1"/>
  <c r="AGW44" i="2"/>
  <c r="AGW45" i="2" s="1"/>
  <c r="AJK44" i="2"/>
  <c r="AJK45" i="2" s="1"/>
  <c r="AJK17" i="2"/>
  <c r="AJK18" i="2" s="1"/>
  <c r="AJK19" i="2" s="1"/>
  <c r="NQ44" i="2"/>
  <c r="NQ45" i="2" s="1"/>
  <c r="NQ17" i="2"/>
  <c r="NQ18" i="2" s="1"/>
  <c r="NQ19" i="2" s="1"/>
  <c r="ABO44" i="2"/>
  <c r="ABO45" i="2" s="1"/>
  <c r="ABO17" i="2"/>
  <c r="ABO18" i="2" s="1"/>
  <c r="ABO19" i="2" s="1"/>
  <c r="FZ44" i="2"/>
  <c r="FZ45" i="2" s="1"/>
  <c r="FZ17" i="2"/>
  <c r="FZ18" i="2" s="1"/>
  <c r="FZ19" i="2" s="1"/>
  <c r="WH17" i="2"/>
  <c r="WH18" i="2" s="1"/>
  <c r="WH19" i="2" s="1"/>
  <c r="WH44" i="2"/>
  <c r="WH45" i="2" s="1"/>
  <c r="AHK44" i="2"/>
  <c r="AHK45" i="2" s="1"/>
  <c r="AHK17" i="2"/>
  <c r="AHK18" i="2" s="1"/>
  <c r="AHK19" i="2" s="1"/>
  <c r="AEY44" i="2"/>
  <c r="AEY45" i="2" s="1"/>
  <c r="AEY17" i="2"/>
  <c r="AEY18" i="2" s="1"/>
  <c r="AEY19" i="2" s="1"/>
  <c r="PZ44" i="2"/>
  <c r="PZ45" i="2" s="1"/>
  <c r="PZ17" i="2"/>
  <c r="PZ18" i="2" s="1"/>
  <c r="PZ19" i="2" s="1"/>
  <c r="VF44" i="2"/>
  <c r="VF45" i="2" s="1"/>
  <c r="VF17" i="2"/>
  <c r="VF18" i="2" s="1"/>
  <c r="VF19" i="2" s="1"/>
  <c r="ANA44" i="2"/>
  <c r="ANA45" i="2" s="1"/>
  <c r="ANA17" i="2"/>
  <c r="ANA18" i="2" s="1"/>
  <c r="ANA19" i="2" s="1"/>
  <c r="AQN44" i="2"/>
  <c r="AQN45" i="2" s="1"/>
  <c r="AQN17" i="2"/>
  <c r="AQN18" i="2" s="1"/>
  <c r="AQN19" i="2" s="1"/>
  <c r="ACV44" i="2"/>
  <c r="ACV45" i="2" s="1"/>
  <c r="ACV17" i="2"/>
  <c r="ACV18" i="2" s="1"/>
  <c r="ACV19" i="2" s="1"/>
  <c r="MS44" i="2"/>
  <c r="MS45" i="2" s="1"/>
  <c r="MS17" i="2"/>
  <c r="MS18" i="2" s="1"/>
  <c r="MS19" i="2" s="1"/>
  <c r="EB44" i="2"/>
  <c r="EB45" i="2" s="1"/>
  <c r="EB17" i="2"/>
  <c r="EB18" i="2" s="1"/>
  <c r="EB19" i="2" s="1"/>
  <c r="YR44" i="2"/>
  <c r="YR45" i="2" s="1"/>
  <c r="YR17" i="2"/>
  <c r="YR18" i="2" s="1"/>
  <c r="YR19" i="2" s="1"/>
  <c r="G44" i="2"/>
  <c r="G45" i="2" s="1"/>
  <c r="G17" i="2"/>
  <c r="G18" i="2" s="1"/>
  <c r="G19" i="2" s="1"/>
  <c r="ANT44" i="2"/>
  <c r="ANT45" i="2" s="1"/>
  <c r="ANT17" i="2"/>
  <c r="ANT18" i="2" s="1"/>
  <c r="ANT19" i="2" s="1"/>
  <c r="ANK17" i="2"/>
  <c r="ANK18" i="2" s="1"/>
  <c r="ANK19" i="2" s="1"/>
  <c r="ANK44" i="2"/>
  <c r="ANK45" i="2" s="1"/>
  <c r="AOY44" i="2"/>
  <c r="AOY45" i="2" s="1"/>
  <c r="AOY17" i="2"/>
  <c r="AOY18" i="2" s="1"/>
  <c r="AOY19" i="2" s="1"/>
  <c r="ARE44" i="2"/>
  <c r="ARE45" i="2" s="1"/>
  <c r="ARE17" i="2"/>
  <c r="ARE18" i="2" s="1"/>
  <c r="ARE19" i="2" s="1"/>
  <c r="AGL17" i="2"/>
  <c r="AGL18" i="2" s="1"/>
  <c r="AGL19" i="2" s="1"/>
  <c r="AGL44" i="2"/>
  <c r="AGL45" i="2" s="1"/>
  <c r="AKH44" i="2"/>
  <c r="AKH45" i="2" s="1"/>
  <c r="AKH17" i="2"/>
  <c r="AKH18" i="2" s="1"/>
  <c r="AKH19" i="2" s="1"/>
  <c r="ANI44" i="2"/>
  <c r="ANI45" i="2" s="1"/>
  <c r="ANI17" i="2"/>
  <c r="ANI18" i="2" s="1"/>
  <c r="ANI19" i="2" s="1"/>
  <c r="UE17" i="2"/>
  <c r="UE18" i="2" s="1"/>
  <c r="UE19" i="2" s="1"/>
  <c r="UE44" i="2"/>
  <c r="UE45" i="2" s="1"/>
  <c r="ST44" i="2"/>
  <c r="ST45" i="2" s="1"/>
  <c r="ST17" i="2"/>
  <c r="ST18" i="2" s="1"/>
  <c r="ST19" i="2" s="1"/>
  <c r="SE44" i="2"/>
  <c r="SE45" i="2" s="1"/>
  <c r="SE17" i="2"/>
  <c r="SE18" i="2" s="1"/>
  <c r="SE19" i="2" s="1"/>
  <c r="KO17" i="2"/>
  <c r="KO18" i="2" s="1"/>
  <c r="KO19" i="2" s="1"/>
  <c r="KO44" i="2"/>
  <c r="KO45" i="2" s="1"/>
  <c r="PY44" i="2"/>
  <c r="PY45" i="2" s="1"/>
  <c r="PY17" i="2"/>
  <c r="PY18" i="2" s="1"/>
  <c r="PY19" i="2" s="1"/>
  <c r="GH17" i="2"/>
  <c r="GH18" i="2" s="1"/>
  <c r="GH19" i="2" s="1"/>
  <c r="GH44" i="2"/>
  <c r="GH45" i="2" s="1"/>
  <c r="AQS17" i="2"/>
  <c r="AQS18" i="2" s="1"/>
  <c r="AQS19" i="2" s="1"/>
  <c r="AQS44" i="2"/>
  <c r="AQS45" i="2" s="1"/>
  <c r="ARN17" i="2"/>
  <c r="ARN18" i="2" s="1"/>
  <c r="ARN19" i="2" s="1"/>
  <c r="ARN44" i="2"/>
  <c r="ARN45" i="2" s="1"/>
  <c r="APX44" i="2"/>
  <c r="APX45" i="2" s="1"/>
  <c r="APX17" i="2"/>
  <c r="APX18" i="2" s="1"/>
  <c r="APX19" i="2" s="1"/>
  <c r="HP44" i="2"/>
  <c r="HP45" i="2" s="1"/>
  <c r="HP17" i="2"/>
  <c r="HP18" i="2" s="1"/>
  <c r="HP19" i="2" s="1"/>
  <c r="CL44" i="2"/>
  <c r="CL45" i="2" s="1"/>
  <c r="CL17" i="2"/>
  <c r="CL18" i="2" s="1"/>
  <c r="CL19" i="2" s="1"/>
  <c r="ASX44" i="2"/>
  <c r="ASX45" i="2" s="1"/>
  <c r="ASX17" i="2"/>
  <c r="ASX18" i="2" s="1"/>
  <c r="ASX19" i="2" s="1"/>
  <c r="ACG44" i="2"/>
  <c r="ACG45" i="2" s="1"/>
  <c r="ACG17" i="2"/>
  <c r="ACG18" i="2" s="1"/>
  <c r="ACG19" i="2" s="1"/>
  <c r="AFY44" i="2"/>
  <c r="AFY45" i="2" s="1"/>
  <c r="AFY17" i="2"/>
  <c r="AFY18" i="2" s="1"/>
  <c r="AFY19" i="2" s="1"/>
  <c r="OP44" i="2"/>
  <c r="OP45" i="2" s="1"/>
  <c r="OP17" i="2"/>
  <c r="OP18" i="2" s="1"/>
  <c r="OP19" i="2" s="1"/>
  <c r="ZT44" i="2"/>
  <c r="ZT45" i="2" s="1"/>
  <c r="ZT17" i="2"/>
  <c r="ZT18" i="2" s="1"/>
  <c r="ZT19" i="2" s="1"/>
  <c r="AMG44" i="2"/>
  <c r="AMG45" i="2" s="1"/>
  <c r="AMG17" i="2"/>
  <c r="AMG18" i="2" s="1"/>
  <c r="AMG19" i="2" s="1"/>
  <c r="UB44" i="2"/>
  <c r="UB45" i="2" s="1"/>
  <c r="UB17" i="2"/>
  <c r="UB18" i="2" s="1"/>
  <c r="UB19" i="2" s="1"/>
  <c r="IS44" i="2"/>
  <c r="IS45" i="2" s="1"/>
  <c r="IS17" i="2"/>
  <c r="IS18" i="2" s="1"/>
  <c r="IS19" i="2" s="1"/>
  <c r="HE44" i="2"/>
  <c r="HE45" i="2" s="1"/>
  <c r="HE17" i="2"/>
  <c r="HE18" i="2" s="1"/>
  <c r="HE19" i="2" s="1"/>
  <c r="AHC44" i="2"/>
  <c r="AHC45" i="2" s="1"/>
  <c r="AHC17" i="2"/>
  <c r="AHC18" i="2" s="1"/>
  <c r="AHC19" i="2" s="1"/>
  <c r="IE44" i="2"/>
  <c r="IE45" i="2" s="1"/>
  <c r="IE17" i="2"/>
  <c r="IE18" i="2" s="1"/>
  <c r="IE19" i="2" s="1"/>
  <c r="APK17" i="2"/>
  <c r="APK18" i="2" s="1"/>
  <c r="APK19" i="2" s="1"/>
  <c r="APK44" i="2"/>
  <c r="APK45" i="2" s="1"/>
  <c r="YO17" i="2"/>
  <c r="YO18" i="2" s="1"/>
  <c r="YO19" i="2" s="1"/>
  <c r="YO44" i="2"/>
  <c r="YO45" i="2" s="1"/>
  <c r="MM44" i="2"/>
  <c r="MM45" i="2" s="1"/>
  <c r="MM17" i="2"/>
  <c r="MM18" i="2" s="1"/>
  <c r="MM19" i="2" s="1"/>
  <c r="AJW17" i="2"/>
  <c r="AJW18" i="2" s="1"/>
  <c r="AJW19" i="2" s="1"/>
  <c r="AJW44" i="2"/>
  <c r="AJW45" i="2" s="1"/>
  <c r="ZY17" i="2"/>
  <c r="ZY18" i="2" s="1"/>
  <c r="ZY19" i="2" s="1"/>
  <c r="ZY44" i="2"/>
  <c r="ZY45" i="2" s="1"/>
  <c r="AQM44" i="2"/>
  <c r="AQM45" i="2" s="1"/>
  <c r="AQM17" i="2"/>
  <c r="AQM18" i="2" s="1"/>
  <c r="AQM19" i="2" s="1"/>
  <c r="VG17" i="2"/>
  <c r="VG18" i="2" s="1"/>
  <c r="VG19" i="2" s="1"/>
  <c r="VG44" i="2"/>
  <c r="VG45" i="2" s="1"/>
  <c r="FS44" i="2"/>
  <c r="FS45" i="2" s="1"/>
  <c r="FS17" i="2"/>
  <c r="FS18" i="2" s="1"/>
  <c r="FS19" i="2" s="1"/>
  <c r="WX44" i="2"/>
  <c r="WX45" i="2" s="1"/>
  <c r="WX17" i="2"/>
  <c r="WX18" i="2" s="1"/>
  <c r="WX19" i="2" s="1"/>
  <c r="NM44" i="2"/>
  <c r="NM45" i="2" s="1"/>
  <c r="NM17" i="2"/>
  <c r="NM18" i="2" s="1"/>
  <c r="NM19" i="2" s="1"/>
  <c r="ABJ44" i="2"/>
  <c r="ABJ45" i="2" s="1"/>
  <c r="ABJ17" i="2"/>
  <c r="ABJ18" i="2" s="1"/>
  <c r="ABJ19" i="2" s="1"/>
  <c r="JL44" i="2"/>
  <c r="JL45" i="2" s="1"/>
  <c r="JL17" i="2"/>
  <c r="JL18" i="2" s="1"/>
  <c r="JL19" i="2" s="1"/>
  <c r="AHL44" i="2"/>
  <c r="AHL45" i="2" s="1"/>
  <c r="AHL17" i="2"/>
  <c r="AHL18" i="2" s="1"/>
  <c r="AHL19" i="2" s="1"/>
  <c r="AKG44" i="2"/>
  <c r="AKG45" i="2" s="1"/>
  <c r="AKG17" i="2"/>
  <c r="AKG18" i="2" s="1"/>
  <c r="AKG19" i="2" s="1"/>
  <c r="FD17" i="2"/>
  <c r="FD18" i="2" s="1"/>
  <c r="FD19" i="2" s="1"/>
  <c r="FD44" i="2"/>
  <c r="FD45" i="2" s="1"/>
  <c r="AEN44" i="2"/>
  <c r="AEN45" i="2" s="1"/>
  <c r="AEN17" i="2"/>
  <c r="AEN18" i="2" s="1"/>
  <c r="AEN19" i="2" s="1"/>
  <c r="AGQ44" i="2"/>
  <c r="AGQ45" i="2" s="1"/>
  <c r="AGQ17" i="2"/>
  <c r="AGQ18" i="2" s="1"/>
  <c r="AGQ19" i="2" s="1"/>
  <c r="AMO44" i="2"/>
  <c r="AMO45" i="2" s="1"/>
  <c r="AMO17" i="2"/>
  <c r="AMO18" i="2" s="1"/>
  <c r="AMO19" i="2" s="1"/>
  <c r="TG17" i="2"/>
  <c r="TG18" i="2" s="1"/>
  <c r="TG19" i="2" s="1"/>
  <c r="TG44" i="2"/>
  <c r="TG45" i="2" s="1"/>
  <c r="EG44" i="2"/>
  <c r="EG45" i="2" s="1"/>
  <c r="EG17" i="2"/>
  <c r="EG18" i="2" s="1"/>
  <c r="EG19" i="2" s="1"/>
  <c r="AKN44" i="2"/>
  <c r="AKN45" i="2" s="1"/>
  <c r="AKN17" i="2"/>
  <c r="AKN18" i="2" s="1"/>
  <c r="AKN19" i="2" s="1"/>
  <c r="HJ44" i="2"/>
  <c r="HJ45" i="2" s="1"/>
  <c r="HJ17" i="2"/>
  <c r="HJ18" i="2" s="1"/>
  <c r="HJ19" i="2" s="1"/>
  <c r="ANM44" i="2"/>
  <c r="ANM45" i="2" s="1"/>
  <c r="ANM17" i="2"/>
  <c r="ANM18" i="2" s="1"/>
  <c r="ANM19" i="2" s="1"/>
  <c r="AIW44" i="2"/>
  <c r="AIW45" i="2" s="1"/>
  <c r="AIW17" i="2"/>
  <c r="AIW18" i="2" s="1"/>
  <c r="AIW19" i="2" s="1"/>
  <c r="AKK44" i="2"/>
  <c r="AKK45" i="2" s="1"/>
  <c r="AKK17" i="2"/>
  <c r="AKK18" i="2" s="1"/>
  <c r="AKK19" i="2" s="1"/>
  <c r="GN44" i="2"/>
  <c r="GN45" i="2" s="1"/>
  <c r="GN17" i="2"/>
  <c r="GN18" i="2" s="1"/>
  <c r="GN19" i="2" s="1"/>
  <c r="ATR17" i="2"/>
  <c r="ATR18" i="2" s="1"/>
  <c r="ATR19" i="2" s="1"/>
  <c r="ATR44" i="2"/>
  <c r="ATR45" i="2" s="1"/>
  <c r="DN44" i="2"/>
  <c r="DN45" i="2" s="1"/>
  <c r="DN17" i="2"/>
  <c r="DN18" i="2" s="1"/>
  <c r="DN19" i="2" s="1"/>
  <c r="FE44" i="2"/>
  <c r="FE45" i="2" s="1"/>
  <c r="FE17" i="2"/>
  <c r="FE18" i="2" s="1"/>
  <c r="FE19" i="2" s="1"/>
  <c r="AEI44" i="2"/>
  <c r="AEI45" i="2" s="1"/>
  <c r="AEI17" i="2"/>
  <c r="AEI18" i="2" s="1"/>
  <c r="AEI19" i="2" s="1"/>
  <c r="PG44" i="2"/>
  <c r="PG45" i="2" s="1"/>
  <c r="PG17" i="2"/>
  <c r="PG18" i="2" s="1"/>
  <c r="PG19" i="2" s="1"/>
  <c r="LD44" i="2"/>
  <c r="LD45" i="2" s="1"/>
  <c r="LD17" i="2"/>
  <c r="LD18" i="2" s="1"/>
  <c r="LD19" i="2" s="1"/>
  <c r="AGC44" i="2"/>
  <c r="AGC45" i="2" s="1"/>
  <c r="AGC17" i="2"/>
  <c r="AGC18" i="2" s="1"/>
  <c r="AGC19" i="2" s="1"/>
  <c r="AOE17" i="2"/>
  <c r="AOE18" i="2" s="1"/>
  <c r="AOE19" i="2" s="1"/>
  <c r="AOE44" i="2"/>
  <c r="AOE45" i="2" s="1"/>
  <c r="LZ44" i="2"/>
  <c r="LZ45" i="2" s="1"/>
  <c r="LZ17" i="2"/>
  <c r="LZ18" i="2" s="1"/>
  <c r="LZ19" i="2" s="1"/>
  <c r="ABR17" i="2"/>
  <c r="ABR18" i="2" s="1"/>
  <c r="ABR19" i="2" s="1"/>
  <c r="ABR44" i="2"/>
  <c r="ABR45" i="2" s="1"/>
  <c r="WW17" i="2"/>
  <c r="WW18" i="2" s="1"/>
  <c r="WW19" i="2" s="1"/>
  <c r="WW44" i="2"/>
  <c r="WW45" i="2" s="1"/>
  <c r="AJM44" i="2"/>
  <c r="AJM45" i="2" s="1"/>
  <c r="AJM17" i="2"/>
  <c r="AJM18" i="2" s="1"/>
  <c r="AJM19" i="2" s="1"/>
  <c r="UR44" i="2"/>
  <c r="UR45" i="2" s="1"/>
  <c r="UR17" i="2"/>
  <c r="UR18" i="2" s="1"/>
  <c r="UR19" i="2" s="1"/>
  <c r="UI17" i="2"/>
  <c r="UI18" i="2" s="1"/>
  <c r="UI19" i="2" s="1"/>
  <c r="UI44" i="2"/>
  <c r="UI45" i="2" s="1"/>
  <c r="T17" i="2"/>
  <c r="T18" i="2" s="1"/>
  <c r="T19" i="2" s="1"/>
  <c r="T44" i="2"/>
  <c r="T45" i="2" s="1"/>
  <c r="ASK44" i="2"/>
  <c r="ASK45" i="2" s="1"/>
  <c r="ASK17" i="2"/>
  <c r="ASK18" i="2" s="1"/>
  <c r="ASK19" i="2" s="1"/>
  <c r="QX17" i="2"/>
  <c r="QX18" i="2" s="1"/>
  <c r="QX19" i="2" s="1"/>
  <c r="QX44" i="2"/>
  <c r="QX45" i="2" s="1"/>
  <c r="KA44" i="2"/>
  <c r="KA45" i="2" s="1"/>
  <c r="KA17" i="2"/>
  <c r="KA18" i="2" s="1"/>
  <c r="KA19" i="2" s="1"/>
  <c r="ALU17" i="2"/>
  <c r="ALU18" i="2" s="1"/>
  <c r="ALU19" i="2" s="1"/>
  <c r="ALU44" i="2"/>
  <c r="ALU45" i="2" s="1"/>
  <c r="TX44" i="2"/>
  <c r="TX45" i="2" s="1"/>
  <c r="TX17" i="2"/>
  <c r="TX18" i="2" s="1"/>
  <c r="TX19" i="2" s="1"/>
  <c r="ALB17" i="2"/>
  <c r="ALB18" i="2" s="1"/>
  <c r="ALB19" i="2" s="1"/>
  <c r="ALB44" i="2"/>
  <c r="ALB45" i="2" s="1"/>
  <c r="AIO17" i="2"/>
  <c r="AIO18" i="2" s="1"/>
  <c r="AIO19" i="2" s="1"/>
  <c r="AIO44" i="2"/>
  <c r="AIO45" i="2" s="1"/>
  <c r="ANZ17" i="2"/>
  <c r="ANZ18" i="2" s="1"/>
  <c r="ANZ19" i="2" s="1"/>
  <c r="ANZ44" i="2"/>
  <c r="ANZ45" i="2" s="1"/>
  <c r="ACU44" i="2"/>
  <c r="ACU45" i="2" s="1"/>
  <c r="ACU17" i="2"/>
  <c r="ACU18" i="2" s="1"/>
  <c r="ACU19" i="2" s="1"/>
  <c r="IR44" i="2"/>
  <c r="IR45" i="2" s="1"/>
  <c r="IR17" i="2"/>
  <c r="IR18" i="2" s="1"/>
  <c r="IR19" i="2" s="1"/>
  <c r="APA44" i="2"/>
  <c r="APA45" i="2" s="1"/>
  <c r="APA17" i="2"/>
  <c r="APA18" i="2" s="1"/>
  <c r="APA19" i="2" s="1"/>
  <c r="UX17" i="2"/>
  <c r="UX18" i="2" s="1"/>
  <c r="UX19" i="2" s="1"/>
  <c r="UX44" i="2"/>
  <c r="UX45" i="2" s="1"/>
  <c r="CR44" i="2"/>
  <c r="CR45" i="2" s="1"/>
  <c r="CR17" i="2"/>
  <c r="CR18" i="2" s="1"/>
  <c r="CR19" i="2" s="1"/>
  <c r="TQ44" i="2"/>
  <c r="TQ45" i="2" s="1"/>
  <c r="TQ17" i="2"/>
  <c r="TQ18" i="2" s="1"/>
  <c r="TQ19" i="2" s="1"/>
  <c r="AGZ44" i="2"/>
  <c r="AGZ45" i="2" s="1"/>
  <c r="AGZ17" i="2"/>
  <c r="AGZ18" i="2" s="1"/>
  <c r="AGZ19" i="2" s="1"/>
  <c r="OQ44" i="2"/>
  <c r="OQ45" i="2" s="1"/>
  <c r="OQ17" i="2"/>
  <c r="OQ18" i="2" s="1"/>
  <c r="OQ19" i="2" s="1"/>
  <c r="TJ44" i="2"/>
  <c r="TJ45" i="2" s="1"/>
  <c r="TJ17" i="2"/>
  <c r="TJ18" i="2" s="1"/>
  <c r="TJ19" i="2" s="1"/>
  <c r="AME44" i="2"/>
  <c r="AME45" i="2" s="1"/>
  <c r="AME17" i="2"/>
  <c r="AME18" i="2" s="1"/>
  <c r="AME19" i="2" s="1"/>
  <c r="IU44" i="2"/>
  <c r="IU45" i="2" s="1"/>
  <c r="IU17" i="2"/>
  <c r="IU18" i="2" s="1"/>
  <c r="IU19" i="2" s="1"/>
  <c r="ANV44" i="2"/>
  <c r="ANV45" i="2" s="1"/>
  <c r="ANV17" i="2"/>
  <c r="ANV18" i="2" s="1"/>
  <c r="ANV19" i="2" s="1"/>
  <c r="AFO17" i="2"/>
  <c r="AFO18" i="2" s="1"/>
  <c r="AFO19" i="2" s="1"/>
  <c r="AFO44" i="2"/>
  <c r="AFO45" i="2" s="1"/>
  <c r="ARR44" i="2"/>
  <c r="ARR45" i="2" s="1"/>
  <c r="ARR17" i="2"/>
  <c r="ARR18" i="2" s="1"/>
  <c r="ARR19" i="2" s="1"/>
  <c r="AY44" i="2"/>
  <c r="AY45" i="2" s="1"/>
  <c r="AY17" i="2"/>
  <c r="AY18" i="2" s="1"/>
  <c r="AY19" i="2" s="1"/>
  <c r="MD44" i="2"/>
  <c r="MD45" i="2" s="1"/>
  <c r="MD17" i="2"/>
  <c r="MD18" i="2" s="1"/>
  <c r="MD19" i="2" s="1"/>
  <c r="ABP44" i="2"/>
  <c r="ABP45" i="2" s="1"/>
  <c r="ABP17" i="2"/>
  <c r="ABP18" i="2" s="1"/>
  <c r="ABP19" i="2" s="1"/>
  <c r="AKR17" i="2"/>
  <c r="AKR18" i="2" s="1"/>
  <c r="AKR19" i="2" s="1"/>
  <c r="AKR44" i="2"/>
  <c r="AKR45" i="2" s="1"/>
  <c r="ASU44" i="2"/>
  <c r="ASU45" i="2" s="1"/>
  <c r="ASU17" i="2"/>
  <c r="ASU18" i="2" s="1"/>
  <c r="ASU19" i="2" s="1"/>
  <c r="ACP44" i="2"/>
  <c r="ACP45" i="2" s="1"/>
  <c r="ACP17" i="2"/>
  <c r="ACP18" i="2" s="1"/>
  <c r="ACP19" i="2" s="1"/>
  <c r="CN44" i="2"/>
  <c r="CN45" i="2" s="1"/>
  <c r="CN17" i="2"/>
  <c r="CN18" i="2" s="1"/>
  <c r="CN19" i="2" s="1"/>
  <c r="GM44" i="2"/>
  <c r="GM45" i="2" s="1"/>
  <c r="GM17" i="2"/>
  <c r="GM18" i="2" s="1"/>
  <c r="GM19" i="2" s="1"/>
  <c r="YA44" i="2"/>
  <c r="YA45" i="2" s="1"/>
  <c r="YA17" i="2"/>
  <c r="YA18" i="2" s="1"/>
  <c r="YA19" i="2" s="1"/>
  <c r="ACW44" i="2"/>
  <c r="ACW45" i="2" s="1"/>
  <c r="ACW17" i="2"/>
  <c r="ACW18" i="2" s="1"/>
  <c r="ACW19" i="2" s="1"/>
  <c r="FT44" i="2"/>
  <c r="FT45" i="2" s="1"/>
  <c r="FT17" i="2"/>
  <c r="FT18" i="2" s="1"/>
  <c r="FT19" i="2" s="1"/>
  <c r="ASC44" i="2"/>
  <c r="ASC45" i="2" s="1"/>
  <c r="ASC17" i="2"/>
  <c r="ASC18" i="2" s="1"/>
  <c r="ASC19" i="2" s="1"/>
  <c r="AAB17" i="2"/>
  <c r="AAB18" i="2" s="1"/>
  <c r="AAB19" i="2" s="1"/>
  <c r="AAB44" i="2"/>
  <c r="AAB45" i="2" s="1"/>
  <c r="ACD44" i="2"/>
  <c r="ACD45" i="2" s="1"/>
  <c r="ACD17" i="2"/>
  <c r="ACD18" i="2" s="1"/>
  <c r="ACD19" i="2" s="1"/>
  <c r="AMK44" i="2"/>
  <c r="AMK45" i="2" s="1"/>
  <c r="AMK17" i="2"/>
  <c r="AMK18" i="2" s="1"/>
  <c r="AMK19" i="2" s="1"/>
  <c r="ASZ44" i="2"/>
  <c r="ASZ45" i="2" s="1"/>
  <c r="ASZ17" i="2"/>
  <c r="ASZ18" i="2" s="1"/>
  <c r="ASZ19" i="2" s="1"/>
  <c r="O17" i="2"/>
  <c r="O18" i="2" s="1"/>
  <c r="O19" i="2" s="1"/>
  <c r="O44" i="2"/>
  <c r="O45" i="2" s="1"/>
  <c r="ABQ17" i="2"/>
  <c r="ABQ18" i="2" s="1"/>
  <c r="ABQ19" i="2" s="1"/>
  <c r="ABQ44" i="2"/>
  <c r="ABQ45" i="2" s="1"/>
  <c r="YM17" i="2"/>
  <c r="YM18" i="2" s="1"/>
  <c r="YM19" i="2" s="1"/>
  <c r="YM44" i="2"/>
  <c r="YM45" i="2" s="1"/>
  <c r="AHS44" i="2"/>
  <c r="AHS45" i="2" s="1"/>
  <c r="AHS17" i="2"/>
  <c r="AHS18" i="2" s="1"/>
  <c r="AHS19" i="2" s="1"/>
  <c r="GR17" i="2"/>
  <c r="GR18" i="2" s="1"/>
  <c r="GR19" i="2" s="1"/>
  <c r="GR44" i="2"/>
  <c r="GR45" i="2" s="1"/>
  <c r="UV44" i="2"/>
  <c r="UV45" i="2" s="1"/>
  <c r="UV17" i="2"/>
  <c r="UV18" i="2" s="1"/>
  <c r="UV19" i="2" s="1"/>
  <c r="AD44" i="2"/>
  <c r="AD45" i="2" s="1"/>
  <c r="AD17" i="2"/>
  <c r="AD18" i="2" s="1"/>
  <c r="AD19" i="2" s="1"/>
  <c r="AFK17" i="2"/>
  <c r="AFK18" i="2" s="1"/>
  <c r="AFK19" i="2" s="1"/>
  <c r="AFK44" i="2"/>
  <c r="AFK45" i="2" s="1"/>
  <c r="AP44" i="2"/>
  <c r="AP45" i="2" s="1"/>
  <c r="AP17" i="2"/>
  <c r="AP18" i="2" s="1"/>
  <c r="AP19" i="2" s="1"/>
  <c r="LL44" i="2"/>
  <c r="LL45" i="2" s="1"/>
  <c r="LL17" i="2"/>
  <c r="LL18" i="2" s="1"/>
  <c r="LL19" i="2" s="1"/>
  <c r="ADV17" i="2"/>
  <c r="ADV18" i="2" s="1"/>
  <c r="ADV19" i="2" s="1"/>
  <c r="ADV44" i="2"/>
  <c r="ADV45" i="2" s="1"/>
  <c r="AMS44" i="2"/>
  <c r="AMS45" i="2" s="1"/>
  <c r="AMS17" i="2"/>
  <c r="AMS18" i="2" s="1"/>
  <c r="AMS19" i="2" s="1"/>
  <c r="ASQ44" i="2"/>
  <c r="ASQ45" i="2" s="1"/>
  <c r="ASQ17" i="2"/>
  <c r="ASQ18" i="2" s="1"/>
  <c r="ASQ19" i="2" s="1"/>
  <c r="QU44" i="2"/>
  <c r="QU45" i="2" s="1"/>
  <c r="QU17" i="2"/>
  <c r="QU18" i="2" s="1"/>
  <c r="QU19" i="2" s="1"/>
  <c r="AFL17" i="2"/>
  <c r="AFL18" i="2" s="1"/>
  <c r="AFL19" i="2" s="1"/>
  <c r="AFL44" i="2"/>
  <c r="AFL45" i="2" s="1"/>
  <c r="ZO17" i="2"/>
  <c r="ZO18" i="2" s="1"/>
  <c r="ZO19" i="2" s="1"/>
  <c r="ZO44" i="2"/>
  <c r="ZO45" i="2" s="1"/>
  <c r="ADO44" i="2"/>
  <c r="ADO45" i="2" s="1"/>
  <c r="ADO17" i="2"/>
  <c r="ADO18" i="2" s="1"/>
  <c r="ADO19" i="2" s="1"/>
  <c r="AOH44" i="2"/>
  <c r="AOH45" i="2" s="1"/>
  <c r="AOH17" i="2"/>
  <c r="AOH18" i="2" s="1"/>
  <c r="AOH19" i="2" s="1"/>
  <c r="LI44" i="2"/>
  <c r="LI45" i="2" s="1"/>
  <c r="LI17" i="2"/>
  <c r="LI18" i="2" s="1"/>
  <c r="LI19" i="2" s="1"/>
  <c r="ALH17" i="2"/>
  <c r="ALH18" i="2" s="1"/>
  <c r="ALH19" i="2" s="1"/>
  <c r="ALH44" i="2"/>
  <c r="ALH45" i="2" s="1"/>
  <c r="RA44" i="2"/>
  <c r="RA45" i="2" s="1"/>
  <c r="RA17" i="2"/>
  <c r="RA18" i="2" s="1"/>
  <c r="RA19" i="2" s="1"/>
  <c r="HK17" i="2"/>
  <c r="HK18" i="2" s="1"/>
  <c r="HK19" i="2" s="1"/>
  <c r="HK44" i="2"/>
  <c r="HK45" i="2" s="1"/>
  <c r="AJG44" i="2"/>
  <c r="AJG45" i="2" s="1"/>
  <c r="AJG17" i="2"/>
  <c r="AJG18" i="2" s="1"/>
  <c r="AJG19" i="2" s="1"/>
  <c r="CC44" i="2"/>
  <c r="CC45" i="2" s="1"/>
  <c r="CC17" i="2"/>
  <c r="CC18" i="2" s="1"/>
  <c r="CC19" i="2" s="1"/>
  <c r="HG17" i="2"/>
  <c r="HG18" i="2" s="1"/>
  <c r="HG19" i="2" s="1"/>
  <c r="HG44" i="2"/>
  <c r="HG45" i="2" s="1"/>
  <c r="ATF44" i="2"/>
  <c r="ATF45" i="2" s="1"/>
  <c r="ATF17" i="2"/>
  <c r="ATF18" i="2" s="1"/>
  <c r="ATF19" i="2" s="1"/>
  <c r="AEF44" i="2"/>
  <c r="AEF45" i="2" s="1"/>
  <c r="AEF17" i="2"/>
  <c r="AEF18" i="2" s="1"/>
  <c r="AEF19" i="2" s="1"/>
  <c r="AAH17" i="2"/>
  <c r="AAH18" i="2" s="1"/>
  <c r="AAH19" i="2" s="1"/>
  <c r="AAH44" i="2"/>
  <c r="AAH45" i="2" s="1"/>
  <c r="AOR44" i="2"/>
  <c r="AOR45" i="2" s="1"/>
  <c r="AOR17" i="2"/>
  <c r="AOR18" i="2" s="1"/>
  <c r="AOR19" i="2" s="1"/>
  <c r="HI44" i="2"/>
  <c r="HI45" i="2" s="1"/>
  <c r="HI17" i="2"/>
  <c r="HI18" i="2" s="1"/>
  <c r="HI19" i="2" s="1"/>
  <c r="QM17" i="2"/>
  <c r="QM18" i="2" s="1"/>
  <c r="QM19" i="2" s="1"/>
  <c r="QM44" i="2"/>
  <c r="QM45" i="2" s="1"/>
  <c r="AFJ17" i="2"/>
  <c r="AFJ18" i="2" s="1"/>
  <c r="AFJ19" i="2" s="1"/>
  <c r="AFJ44" i="2"/>
  <c r="AFJ45" i="2" s="1"/>
  <c r="GQ44" i="2"/>
  <c r="GQ45" i="2" s="1"/>
  <c r="GQ17" i="2"/>
  <c r="GQ18" i="2" s="1"/>
  <c r="GQ19" i="2" s="1"/>
  <c r="XW44" i="2"/>
  <c r="XW45" i="2" s="1"/>
  <c r="XW17" i="2"/>
  <c r="XW18" i="2" s="1"/>
  <c r="XW19" i="2" s="1"/>
  <c r="QS44" i="2"/>
  <c r="QS45" i="2" s="1"/>
  <c r="QS17" i="2"/>
  <c r="QS18" i="2" s="1"/>
  <c r="QS19" i="2" s="1"/>
  <c r="IZ17" i="2"/>
  <c r="IZ18" i="2" s="1"/>
  <c r="IZ19" i="2" s="1"/>
  <c r="IZ44" i="2"/>
  <c r="IZ45" i="2" s="1"/>
  <c r="ALA17" i="2"/>
  <c r="ALA18" i="2" s="1"/>
  <c r="ALA19" i="2" s="1"/>
  <c r="ALA44" i="2"/>
  <c r="ALA45" i="2" s="1"/>
  <c r="AKM44" i="2"/>
  <c r="AKM45" i="2" s="1"/>
  <c r="AKM17" i="2"/>
  <c r="AKM18" i="2" s="1"/>
  <c r="AKM19" i="2" s="1"/>
  <c r="MC17" i="2"/>
  <c r="MC18" i="2" s="1"/>
  <c r="MC19" i="2" s="1"/>
  <c r="MC44" i="2"/>
  <c r="MC45" i="2" s="1"/>
  <c r="AFC17" i="2"/>
  <c r="AFC18" i="2" s="1"/>
  <c r="AFC19" i="2" s="1"/>
  <c r="AFC44" i="2"/>
  <c r="AFC45" i="2" s="1"/>
  <c r="KQ44" i="2"/>
  <c r="KQ45" i="2" s="1"/>
  <c r="KQ17" i="2"/>
  <c r="KQ18" i="2" s="1"/>
  <c r="KQ19" i="2" s="1"/>
  <c r="KL17" i="2"/>
  <c r="KL18" i="2" s="1"/>
  <c r="KL19" i="2" s="1"/>
  <c r="KL44" i="2"/>
  <c r="KL45" i="2" s="1"/>
  <c r="ATI44" i="2"/>
  <c r="ATI45" i="2" s="1"/>
  <c r="ATI17" i="2"/>
  <c r="ATI18" i="2" s="1"/>
  <c r="ATI19" i="2" s="1"/>
  <c r="X44" i="2"/>
  <c r="X45" i="2" s="1"/>
  <c r="X17" i="2"/>
  <c r="X18" i="2" s="1"/>
  <c r="X19" i="2" s="1"/>
  <c r="ACE17" i="2"/>
  <c r="ACE18" i="2" s="1"/>
  <c r="ACE19" i="2" s="1"/>
  <c r="ACE44" i="2"/>
  <c r="ACE45" i="2" s="1"/>
  <c r="AIN44" i="2"/>
  <c r="AIN45" i="2" s="1"/>
  <c r="AIN17" i="2"/>
  <c r="AIN18" i="2" s="1"/>
  <c r="AIN19" i="2" s="1"/>
  <c r="AGR17" i="2"/>
  <c r="AGR18" i="2" s="1"/>
  <c r="AGR19" i="2" s="1"/>
  <c r="AGR44" i="2"/>
  <c r="AGR45" i="2" s="1"/>
  <c r="KH44" i="2"/>
  <c r="KH45" i="2" s="1"/>
  <c r="KH17" i="2"/>
  <c r="KH18" i="2" s="1"/>
  <c r="KH19" i="2" s="1"/>
  <c r="AGP44" i="2"/>
  <c r="AGP45" i="2" s="1"/>
  <c r="AGP17" i="2"/>
  <c r="AGP18" i="2" s="1"/>
  <c r="AGP19" i="2" s="1"/>
  <c r="ATC44" i="2"/>
  <c r="ATC45" i="2" s="1"/>
  <c r="ATC17" i="2"/>
  <c r="ATC18" i="2" s="1"/>
  <c r="ATC19" i="2" s="1"/>
  <c r="UU44" i="2"/>
  <c r="UU45" i="2" s="1"/>
  <c r="UU17" i="2"/>
  <c r="UU18" i="2" s="1"/>
  <c r="UU19" i="2" s="1"/>
  <c r="ACI44" i="2"/>
  <c r="ACI45" i="2" s="1"/>
  <c r="ACI17" i="2"/>
  <c r="ACI18" i="2" s="1"/>
  <c r="ACI19" i="2" s="1"/>
  <c r="QZ44" i="2"/>
  <c r="QZ45" i="2" s="1"/>
  <c r="QZ17" i="2"/>
  <c r="QZ18" i="2" s="1"/>
  <c r="QZ19" i="2" s="1"/>
  <c r="XL44" i="2"/>
  <c r="XL45" i="2" s="1"/>
  <c r="XL17" i="2"/>
  <c r="XL18" i="2" s="1"/>
  <c r="XL19" i="2" s="1"/>
  <c r="XI44" i="2"/>
  <c r="XI45" i="2" s="1"/>
  <c r="XI17" i="2"/>
  <c r="XI18" i="2" s="1"/>
  <c r="XI19" i="2" s="1"/>
  <c r="ZG44" i="2"/>
  <c r="ZG45" i="2" s="1"/>
  <c r="ZG17" i="2"/>
  <c r="ZG18" i="2" s="1"/>
  <c r="ZG19" i="2" s="1"/>
  <c r="PJ17" i="2"/>
  <c r="PJ18" i="2" s="1"/>
  <c r="PJ19" i="2" s="1"/>
  <c r="PJ44" i="2"/>
  <c r="PJ45" i="2" s="1"/>
  <c r="AIL17" i="2"/>
  <c r="AIL18" i="2" s="1"/>
  <c r="AIL19" i="2" s="1"/>
  <c r="AIL44" i="2"/>
  <c r="AIL45" i="2" s="1"/>
  <c r="ARI44" i="2"/>
  <c r="ARI45" i="2" s="1"/>
  <c r="ARI17" i="2"/>
  <c r="ARI18" i="2" s="1"/>
  <c r="ARI19" i="2" s="1"/>
  <c r="ARS44" i="2"/>
  <c r="ARS45" i="2" s="1"/>
  <c r="ARS17" i="2"/>
  <c r="ARS18" i="2" s="1"/>
  <c r="ARS19" i="2" s="1"/>
  <c r="YL17" i="2"/>
  <c r="YL18" i="2" s="1"/>
  <c r="YL19" i="2" s="1"/>
  <c r="YL44" i="2"/>
  <c r="YL45" i="2" s="1"/>
  <c r="EH44" i="2"/>
  <c r="EH45" i="2" s="1"/>
  <c r="EH17" i="2"/>
  <c r="EH18" i="2" s="1"/>
  <c r="EH19" i="2" s="1"/>
  <c r="BS17" i="2"/>
  <c r="BS18" i="2" s="1"/>
  <c r="BS19" i="2" s="1"/>
  <c r="BS44" i="2"/>
  <c r="BS45" i="2" s="1"/>
  <c r="WD17" i="2"/>
  <c r="WD18" i="2" s="1"/>
  <c r="WD19" i="2" s="1"/>
  <c r="WD44" i="2"/>
  <c r="WD45" i="2" s="1"/>
  <c r="ML44" i="2"/>
  <c r="ML45" i="2" s="1"/>
  <c r="ML17" i="2"/>
  <c r="ML18" i="2" s="1"/>
  <c r="ML19" i="2" s="1"/>
  <c r="AHZ17" i="2"/>
  <c r="AHZ18" i="2" s="1"/>
  <c r="AHZ19" i="2" s="1"/>
  <c r="AHZ44" i="2"/>
  <c r="AHZ45" i="2" s="1"/>
  <c r="ACY44" i="2"/>
  <c r="ACY45" i="2" s="1"/>
  <c r="ACY17" i="2"/>
  <c r="ACY18" i="2" s="1"/>
  <c r="ACY19" i="2" s="1"/>
  <c r="AJL44" i="2"/>
  <c r="AJL45" i="2" s="1"/>
  <c r="AJL17" i="2"/>
  <c r="AJL18" i="2" s="1"/>
  <c r="AJL19" i="2" s="1"/>
  <c r="AES44" i="2"/>
  <c r="AES45" i="2" s="1"/>
  <c r="AES17" i="2"/>
  <c r="AES18" i="2" s="1"/>
  <c r="AES19" i="2" s="1"/>
  <c r="AQZ17" i="2"/>
  <c r="AQZ18" i="2" s="1"/>
  <c r="AQZ19" i="2" s="1"/>
  <c r="AQZ44" i="2"/>
  <c r="AQZ45" i="2" s="1"/>
  <c r="ABB44" i="2"/>
  <c r="ABB45" i="2" s="1"/>
  <c r="ABB17" i="2"/>
  <c r="ABB18" i="2" s="1"/>
  <c r="ABB19" i="2" s="1"/>
  <c r="LX17" i="2"/>
  <c r="LX18" i="2" s="1"/>
  <c r="LX19" i="2" s="1"/>
  <c r="LX44" i="2"/>
  <c r="LX45" i="2" s="1"/>
  <c r="VC44" i="2"/>
  <c r="VC45" i="2" s="1"/>
  <c r="VC17" i="2"/>
  <c r="VC18" i="2" s="1"/>
  <c r="VC19" i="2" s="1"/>
  <c r="HH17" i="2"/>
  <c r="HH18" i="2" s="1"/>
  <c r="HH19" i="2" s="1"/>
  <c r="HH44" i="2"/>
  <c r="HH45" i="2" s="1"/>
  <c r="AOF44" i="2"/>
  <c r="AOF45" i="2" s="1"/>
  <c r="AOF17" i="2"/>
  <c r="AOF18" i="2" s="1"/>
  <c r="AOF19" i="2" s="1"/>
  <c r="BX17" i="2"/>
  <c r="BX18" i="2" s="1"/>
  <c r="BX19" i="2" s="1"/>
  <c r="BX44" i="2"/>
  <c r="BX45" i="2" s="1"/>
  <c r="VE44" i="2"/>
  <c r="VE45" i="2" s="1"/>
  <c r="VE17" i="2"/>
  <c r="VE18" i="2" s="1"/>
  <c r="VE19" i="2" s="1"/>
  <c r="CD44" i="2"/>
  <c r="CD45" i="2" s="1"/>
  <c r="CD17" i="2"/>
  <c r="CD18" i="2" s="1"/>
  <c r="CD19" i="2" s="1"/>
  <c r="AJP44" i="2"/>
  <c r="AJP45" i="2" s="1"/>
  <c r="AJP17" i="2"/>
  <c r="AJP18" i="2" s="1"/>
  <c r="AJP19" i="2" s="1"/>
  <c r="AIT44" i="2"/>
  <c r="AIT45" i="2" s="1"/>
  <c r="AIT17" i="2"/>
  <c r="AIT18" i="2" s="1"/>
  <c r="AIT19" i="2" s="1"/>
  <c r="CS44" i="2"/>
  <c r="CS45" i="2" s="1"/>
  <c r="CS17" i="2"/>
  <c r="CS18" i="2" s="1"/>
  <c r="CS19" i="2" s="1"/>
  <c r="IO44" i="2"/>
  <c r="IO45" i="2" s="1"/>
  <c r="IO17" i="2"/>
  <c r="IO18" i="2" s="1"/>
  <c r="IO19" i="2" s="1"/>
  <c r="JF44" i="2"/>
  <c r="JF45" i="2" s="1"/>
  <c r="JF17" i="2"/>
  <c r="JF18" i="2" s="1"/>
  <c r="JF19" i="2" s="1"/>
  <c r="R44" i="2"/>
  <c r="R45" i="2" s="1"/>
  <c r="R17" i="2"/>
  <c r="R18" i="2" s="1"/>
  <c r="R19" i="2" s="1"/>
  <c r="WM44" i="2"/>
  <c r="WM45" i="2" s="1"/>
  <c r="WM17" i="2"/>
  <c r="WM18" i="2" s="1"/>
  <c r="WM19" i="2" s="1"/>
  <c r="RS44" i="2"/>
  <c r="RS45" i="2" s="1"/>
  <c r="RS17" i="2"/>
  <c r="RS18" i="2" s="1"/>
  <c r="RS19" i="2" s="1"/>
  <c r="ARU44" i="2"/>
  <c r="ARU45" i="2" s="1"/>
  <c r="ARU17" i="2"/>
  <c r="ARU18" i="2" s="1"/>
  <c r="ARU19" i="2" s="1"/>
  <c r="ATD44" i="2"/>
  <c r="ATD45" i="2" s="1"/>
  <c r="ATD17" i="2"/>
  <c r="ATD18" i="2" s="1"/>
  <c r="ATD19" i="2" s="1"/>
  <c r="EO44" i="2"/>
  <c r="EO45" i="2" s="1"/>
  <c r="EO17" i="2"/>
  <c r="EO18" i="2" s="1"/>
  <c r="EO19" i="2" s="1"/>
  <c r="FP44" i="2"/>
  <c r="FP45" i="2" s="1"/>
  <c r="FP17" i="2"/>
  <c r="FP18" i="2" s="1"/>
  <c r="FP19" i="2" s="1"/>
  <c r="AMM44" i="2"/>
  <c r="AMM45" i="2" s="1"/>
  <c r="AMM17" i="2"/>
  <c r="AMM18" i="2" s="1"/>
  <c r="AMM19" i="2" s="1"/>
  <c r="WJ44" i="2"/>
  <c r="WJ45" i="2" s="1"/>
  <c r="WJ17" i="2"/>
  <c r="WJ18" i="2" s="1"/>
  <c r="WJ19" i="2" s="1"/>
  <c r="IN17" i="2"/>
  <c r="IN18" i="2" s="1"/>
  <c r="IN19" i="2" s="1"/>
  <c r="IN44" i="2"/>
  <c r="IN45" i="2" s="1"/>
  <c r="OH17" i="2"/>
  <c r="OH18" i="2" s="1"/>
  <c r="OH19" i="2" s="1"/>
  <c r="OH44" i="2"/>
  <c r="OH45" i="2" s="1"/>
  <c r="JK44" i="2"/>
  <c r="JK45" i="2" s="1"/>
  <c r="JK17" i="2"/>
  <c r="JK18" i="2" s="1"/>
  <c r="JK19" i="2" s="1"/>
  <c r="AQJ17" i="2"/>
  <c r="AQJ18" i="2" s="1"/>
  <c r="AQJ19" i="2" s="1"/>
  <c r="AQJ44" i="2"/>
  <c r="AQJ45" i="2" s="1"/>
  <c r="MQ17" i="2"/>
  <c r="MQ18" i="2" s="1"/>
  <c r="MQ19" i="2" s="1"/>
  <c r="MQ44" i="2"/>
  <c r="MQ45" i="2" s="1"/>
  <c r="KK44" i="2"/>
  <c r="KK45" i="2" s="1"/>
  <c r="KK17" i="2"/>
  <c r="KK18" i="2" s="1"/>
  <c r="KK19" i="2" s="1"/>
  <c r="QF44" i="2"/>
  <c r="QF45" i="2" s="1"/>
  <c r="QF17" i="2"/>
  <c r="QF18" i="2" s="1"/>
  <c r="QF19" i="2" s="1"/>
  <c r="ACT17" i="2"/>
  <c r="ACT18" i="2" s="1"/>
  <c r="ACT19" i="2" s="1"/>
  <c r="ACT44" i="2"/>
  <c r="ACT45" i="2" s="1"/>
  <c r="IK17" i="2"/>
  <c r="IK18" i="2" s="1"/>
  <c r="IK19" i="2" s="1"/>
  <c r="IK44" i="2"/>
  <c r="IK45" i="2" s="1"/>
  <c r="AFM44" i="2"/>
  <c r="AFM45" i="2" s="1"/>
  <c r="AFM17" i="2"/>
  <c r="AFM18" i="2" s="1"/>
  <c r="AFM19" i="2" s="1"/>
  <c r="MB44" i="2"/>
  <c r="MB45" i="2" s="1"/>
  <c r="MB17" i="2"/>
  <c r="MB18" i="2" s="1"/>
  <c r="MB19" i="2" s="1"/>
  <c r="GV44" i="2"/>
  <c r="GV45" i="2" s="1"/>
  <c r="GV17" i="2"/>
  <c r="GV18" i="2" s="1"/>
  <c r="GV19" i="2" s="1"/>
  <c r="IB17" i="2"/>
  <c r="IB18" i="2" s="1"/>
  <c r="IB19" i="2" s="1"/>
  <c r="IB44" i="2"/>
  <c r="IB45" i="2" s="1"/>
  <c r="IJ17" i="2"/>
  <c r="IJ18" i="2" s="1"/>
  <c r="IJ19" i="2" s="1"/>
  <c r="IJ44" i="2"/>
  <c r="IJ45" i="2" s="1"/>
  <c r="AOQ44" i="2"/>
  <c r="AOQ45" i="2" s="1"/>
  <c r="AOQ17" i="2"/>
  <c r="AOQ18" i="2" s="1"/>
  <c r="AOQ19" i="2" s="1"/>
  <c r="KR44" i="2"/>
  <c r="KR45" i="2" s="1"/>
  <c r="KR17" i="2"/>
  <c r="KR18" i="2" s="1"/>
  <c r="KR19" i="2" s="1"/>
  <c r="PP44" i="2"/>
  <c r="PP45" i="2" s="1"/>
  <c r="PP17" i="2"/>
  <c r="PP18" i="2" s="1"/>
  <c r="PP19" i="2" s="1"/>
  <c r="AHR17" i="2"/>
  <c r="AHR18" i="2" s="1"/>
  <c r="AHR19" i="2" s="1"/>
  <c r="AHR44" i="2"/>
  <c r="AHR45" i="2" s="1"/>
  <c r="XD17" i="2"/>
  <c r="XD18" i="2" s="1"/>
  <c r="XD19" i="2" s="1"/>
  <c r="XD44" i="2"/>
  <c r="XD45" i="2" s="1"/>
  <c r="ALZ44" i="2"/>
  <c r="ALZ45" i="2" s="1"/>
  <c r="ALZ17" i="2"/>
  <c r="ALZ18" i="2" s="1"/>
  <c r="ALZ19" i="2" s="1"/>
  <c r="ACS44" i="2"/>
  <c r="ACS45" i="2" s="1"/>
  <c r="ACS17" i="2"/>
  <c r="ACS18" i="2" s="1"/>
  <c r="ACS19" i="2" s="1"/>
  <c r="ABZ44" i="2"/>
  <c r="ABZ45" i="2" s="1"/>
  <c r="ABZ17" i="2"/>
  <c r="ABZ18" i="2" s="1"/>
  <c r="ABZ19" i="2" s="1"/>
  <c r="GY44" i="2"/>
  <c r="GY45" i="2" s="1"/>
  <c r="GY17" i="2"/>
  <c r="GY18" i="2" s="1"/>
  <c r="GY19" i="2" s="1"/>
  <c r="ADD44" i="2"/>
  <c r="ADD45" i="2" s="1"/>
  <c r="ADD17" i="2"/>
  <c r="ADD18" i="2" s="1"/>
  <c r="ADD19" i="2" s="1"/>
  <c r="HS44" i="2"/>
  <c r="HS45" i="2" s="1"/>
  <c r="HS17" i="2"/>
  <c r="HS18" i="2" s="1"/>
  <c r="HS19" i="2" s="1"/>
  <c r="JM44" i="2"/>
  <c r="JM45" i="2" s="1"/>
  <c r="JM17" i="2"/>
  <c r="JM18" i="2" s="1"/>
  <c r="JM19" i="2" s="1"/>
  <c r="AMJ17" i="2"/>
  <c r="AMJ18" i="2" s="1"/>
  <c r="AMJ19" i="2" s="1"/>
  <c r="AMJ44" i="2"/>
  <c r="AMJ45" i="2" s="1"/>
  <c r="AV44" i="2"/>
  <c r="AV45" i="2" s="1"/>
  <c r="AV17" i="2"/>
  <c r="AV18" i="2" s="1"/>
  <c r="AV19" i="2" s="1"/>
  <c r="QC44" i="2"/>
  <c r="QC45" i="2" s="1"/>
  <c r="QC17" i="2"/>
  <c r="QC18" i="2" s="1"/>
  <c r="QC19" i="2" s="1"/>
  <c r="AEQ44" i="2"/>
  <c r="AEQ45" i="2" s="1"/>
  <c r="AEQ17" i="2"/>
  <c r="AEQ18" i="2" s="1"/>
  <c r="AEQ19" i="2" s="1"/>
  <c r="AAL44" i="2"/>
  <c r="AAL45" i="2" s="1"/>
  <c r="AAL17" i="2"/>
  <c r="AAL18" i="2" s="1"/>
  <c r="AAL19" i="2" s="1"/>
  <c r="ARH44" i="2"/>
  <c r="ARH45" i="2" s="1"/>
  <c r="ARH17" i="2"/>
  <c r="ARH18" i="2" s="1"/>
  <c r="ARH19" i="2" s="1"/>
  <c r="AIV44" i="2"/>
  <c r="AIV45" i="2" s="1"/>
  <c r="AIV17" i="2"/>
  <c r="AIV18" i="2" s="1"/>
  <c r="AIV19" i="2" s="1"/>
  <c r="BY17" i="2"/>
  <c r="BY18" i="2" s="1"/>
  <c r="BY19" i="2" s="1"/>
  <c r="BY44" i="2"/>
  <c r="BY45" i="2" s="1"/>
  <c r="GF44" i="2"/>
  <c r="GF45" i="2" s="1"/>
  <c r="GF17" i="2"/>
  <c r="GF18" i="2" s="1"/>
  <c r="GF19" i="2" s="1"/>
  <c r="SB44" i="2"/>
  <c r="SB45" i="2" s="1"/>
  <c r="SB17" i="2"/>
  <c r="SB18" i="2" s="1"/>
  <c r="SB19" i="2" s="1"/>
  <c r="AIQ44" i="2"/>
  <c r="AIQ45" i="2" s="1"/>
  <c r="AIQ17" i="2"/>
  <c r="AIQ18" i="2" s="1"/>
  <c r="AIQ19" i="2" s="1"/>
  <c r="ARZ44" i="2"/>
  <c r="ARZ45" i="2" s="1"/>
  <c r="ARZ17" i="2"/>
  <c r="ARZ18" i="2" s="1"/>
  <c r="ARZ19" i="2" s="1"/>
  <c r="PH44" i="2"/>
  <c r="PH45" i="2" s="1"/>
  <c r="PH17" i="2"/>
  <c r="PH18" i="2" s="1"/>
  <c r="PH19" i="2" s="1"/>
  <c r="VM17" i="2"/>
  <c r="VM18" i="2" s="1"/>
  <c r="VM19" i="2" s="1"/>
  <c r="VM44" i="2"/>
  <c r="VM45" i="2" s="1"/>
  <c r="ANO17" i="2"/>
  <c r="ANO18" i="2" s="1"/>
  <c r="ANO19" i="2" s="1"/>
  <c r="ANO44" i="2"/>
  <c r="ANO45" i="2" s="1"/>
  <c r="AA17" i="2"/>
  <c r="AA18" i="2" s="1"/>
  <c r="AA19" i="2" s="1"/>
  <c r="AA44" i="2"/>
  <c r="AA45" i="2" s="1"/>
  <c r="DV17" i="2"/>
  <c r="DV18" i="2" s="1"/>
  <c r="DV19" i="2" s="1"/>
  <c r="DV44" i="2"/>
  <c r="DV45" i="2" s="1"/>
  <c r="ASE17" i="2"/>
  <c r="ASE18" i="2" s="1"/>
  <c r="ASE19" i="2" s="1"/>
  <c r="ASE44" i="2"/>
  <c r="ASE45" i="2" s="1"/>
  <c r="KJ44" i="2"/>
  <c r="KJ45" i="2" s="1"/>
  <c r="KJ17" i="2"/>
  <c r="KJ18" i="2" s="1"/>
  <c r="KJ19" i="2" s="1"/>
  <c r="JG44" i="2"/>
  <c r="JG45" i="2" s="1"/>
  <c r="JG17" i="2"/>
  <c r="JG18" i="2" s="1"/>
  <c r="JG19" i="2" s="1"/>
  <c r="AOP44" i="2"/>
  <c r="AOP45" i="2" s="1"/>
  <c r="AOP17" i="2"/>
  <c r="AOP18" i="2" s="1"/>
  <c r="AOP19" i="2" s="1"/>
  <c r="XX44" i="2"/>
  <c r="XX45" i="2" s="1"/>
  <c r="XX17" i="2"/>
  <c r="XX18" i="2" s="1"/>
  <c r="XX19" i="2" s="1"/>
  <c r="FR17" i="2"/>
  <c r="FR18" i="2" s="1"/>
  <c r="FR19" i="2" s="1"/>
  <c r="FR44" i="2"/>
  <c r="FR45" i="2" s="1"/>
  <c r="YH17" i="2"/>
  <c r="YH18" i="2" s="1"/>
  <c r="YH19" i="2" s="1"/>
  <c r="YH44" i="2"/>
  <c r="YH45" i="2" s="1"/>
  <c r="IL44" i="2"/>
  <c r="IL45" i="2" s="1"/>
  <c r="IL17" i="2"/>
  <c r="IL18" i="2" s="1"/>
  <c r="IL19" i="2" s="1"/>
  <c r="AST17" i="2"/>
  <c r="AST18" i="2" s="1"/>
  <c r="AST19" i="2" s="1"/>
  <c r="AST44" i="2"/>
  <c r="AST45" i="2" s="1"/>
  <c r="TT44" i="2"/>
  <c r="TT45" i="2" s="1"/>
  <c r="TT17" i="2"/>
  <c r="TT18" i="2" s="1"/>
  <c r="TT19" i="2" s="1"/>
  <c r="WS44" i="2"/>
  <c r="WS45" i="2" s="1"/>
  <c r="WS17" i="2"/>
  <c r="WS18" i="2" s="1"/>
  <c r="WS19" i="2" s="1"/>
  <c r="AJ44" i="2"/>
  <c r="AJ45" i="2" s="1"/>
  <c r="AJ17" i="2"/>
  <c r="AJ18" i="2" s="1"/>
  <c r="AJ19" i="2" s="1"/>
  <c r="PU44" i="2"/>
  <c r="PU45" i="2" s="1"/>
  <c r="PU17" i="2"/>
  <c r="PU18" i="2" s="1"/>
  <c r="PU19" i="2" s="1"/>
  <c r="GJ44" i="2"/>
  <c r="GJ45" i="2" s="1"/>
  <c r="GJ17" i="2"/>
  <c r="GJ18" i="2" s="1"/>
  <c r="GJ19" i="2" s="1"/>
  <c r="AQY44" i="2"/>
  <c r="AQY45" i="2" s="1"/>
  <c r="AQY17" i="2"/>
  <c r="AQY18" i="2" s="1"/>
  <c r="AQY19" i="2" s="1"/>
  <c r="GU44" i="2"/>
  <c r="GU45" i="2" s="1"/>
  <c r="GU17" i="2"/>
  <c r="GU18" i="2" s="1"/>
  <c r="GU19" i="2" s="1"/>
  <c r="V17" i="2"/>
  <c r="V18" i="2" s="1"/>
  <c r="V19" i="2" s="1"/>
  <c r="V44" i="2"/>
  <c r="V45" i="2" s="1"/>
  <c r="AFD44" i="2"/>
  <c r="AFD45" i="2" s="1"/>
  <c r="AFD17" i="2"/>
  <c r="AFD18" i="2" s="1"/>
  <c r="AFD19" i="2" s="1"/>
  <c r="YQ44" i="2"/>
  <c r="YQ45" i="2" s="1"/>
  <c r="YQ17" i="2"/>
  <c r="YQ18" i="2" s="1"/>
  <c r="YQ19" i="2" s="1"/>
  <c r="ASF44" i="2"/>
  <c r="ASF45" i="2" s="1"/>
  <c r="ASF17" i="2"/>
  <c r="ASF18" i="2" s="1"/>
  <c r="ASF19" i="2" s="1"/>
  <c r="WR17" i="2"/>
  <c r="WR18" i="2" s="1"/>
  <c r="WR19" i="2" s="1"/>
  <c r="WR44" i="2"/>
  <c r="WR45" i="2" s="1"/>
  <c r="BJ44" i="2"/>
  <c r="BJ45" i="2" s="1"/>
  <c r="BJ17" i="2"/>
  <c r="BJ18" i="2" s="1"/>
  <c r="BJ19" i="2" s="1"/>
  <c r="ZQ17" i="2"/>
  <c r="ZQ18" i="2" s="1"/>
  <c r="ZQ19" i="2" s="1"/>
  <c r="ZQ44" i="2"/>
  <c r="ZQ45" i="2" s="1"/>
  <c r="AEX44" i="2"/>
  <c r="AEX45" i="2" s="1"/>
  <c r="AEX17" i="2"/>
  <c r="AEX18" i="2" s="1"/>
  <c r="AEX19" i="2" s="1"/>
  <c r="OT17" i="2"/>
  <c r="OT18" i="2" s="1"/>
  <c r="OT19" i="2" s="1"/>
  <c r="OT44" i="2"/>
  <c r="OT45" i="2" s="1"/>
  <c r="SM44" i="2"/>
  <c r="SM45" i="2" s="1"/>
  <c r="SM17" i="2"/>
  <c r="SM18" i="2" s="1"/>
  <c r="SM19" i="2" s="1"/>
  <c r="AHN44" i="2"/>
  <c r="AHN45" i="2" s="1"/>
  <c r="AHN17" i="2"/>
  <c r="AHN18" i="2" s="1"/>
  <c r="AHN19" i="2" s="1"/>
  <c r="JE44" i="2"/>
  <c r="JE45" i="2" s="1"/>
  <c r="JE17" i="2"/>
  <c r="JE18" i="2" s="1"/>
  <c r="JE19" i="2" s="1"/>
  <c r="ZM44" i="2"/>
  <c r="ZM45" i="2" s="1"/>
  <c r="ZM17" i="2"/>
  <c r="ZM18" i="2" s="1"/>
  <c r="ZM19" i="2" s="1"/>
  <c r="AFN17" i="2"/>
  <c r="AFN18" i="2" s="1"/>
  <c r="AFN19" i="2" s="1"/>
  <c r="AFN44" i="2"/>
  <c r="AFN45" i="2" s="1"/>
  <c r="F44" i="2"/>
  <c r="F45" i="2" s="1"/>
  <c r="F17" i="2"/>
  <c r="F18" i="2" s="1"/>
  <c r="F19" i="2" s="1"/>
  <c r="ALM44" i="2"/>
  <c r="ALM45" i="2" s="1"/>
  <c r="ALM17" i="2"/>
  <c r="ALM18" i="2" s="1"/>
  <c r="ALM19" i="2" s="1"/>
  <c r="AQE17" i="2"/>
  <c r="AQE18" i="2" s="1"/>
  <c r="AQE19" i="2" s="1"/>
  <c r="AQE44" i="2"/>
  <c r="AQE45" i="2" s="1"/>
  <c r="AKQ44" i="2"/>
  <c r="AKQ45" i="2" s="1"/>
  <c r="AKQ17" i="2"/>
  <c r="AKQ18" i="2" s="1"/>
  <c r="AKQ19" i="2" s="1"/>
  <c r="KY44" i="2"/>
  <c r="KY45" i="2" s="1"/>
  <c r="KY17" i="2"/>
  <c r="KY18" i="2" s="1"/>
  <c r="KY19" i="2" s="1"/>
  <c r="ATK44" i="2"/>
  <c r="ATK45" i="2" s="1"/>
  <c r="ATK17" i="2"/>
  <c r="ATK18" i="2" s="1"/>
  <c r="ATK19" i="2" s="1"/>
  <c r="ME44" i="2"/>
  <c r="ME45" i="2" s="1"/>
  <c r="ME17" i="2"/>
  <c r="ME18" i="2" s="1"/>
  <c r="ME19" i="2" s="1"/>
  <c r="AIH17" i="2"/>
  <c r="AIH18" i="2" s="1"/>
  <c r="AIH19" i="2" s="1"/>
  <c r="AIH44" i="2"/>
  <c r="AIH45" i="2" s="1"/>
  <c r="APC44" i="2"/>
  <c r="APC45" i="2" s="1"/>
  <c r="APC17" i="2"/>
  <c r="APC18" i="2" s="1"/>
  <c r="APC19" i="2" s="1"/>
  <c r="ZU44" i="2"/>
  <c r="ZU45" i="2" s="1"/>
  <c r="ZU17" i="2"/>
  <c r="ZU18" i="2" s="1"/>
  <c r="ZU19" i="2" s="1"/>
  <c r="HT44" i="2"/>
  <c r="HT45" i="2" s="1"/>
  <c r="HT17" i="2"/>
  <c r="HT18" i="2" s="1"/>
  <c r="HT19" i="2" s="1"/>
  <c r="CG44" i="2"/>
  <c r="CG45" i="2" s="1"/>
  <c r="CG17" i="2"/>
  <c r="CG18" i="2" s="1"/>
  <c r="CG19" i="2" s="1"/>
  <c r="I44" i="2"/>
  <c r="I45" i="2" s="1"/>
  <c r="I17" i="2"/>
  <c r="I18" i="2" s="1"/>
  <c r="I19" i="2" s="1"/>
  <c r="AJJ17" i="2"/>
  <c r="AJJ18" i="2" s="1"/>
  <c r="AJJ19" i="2" s="1"/>
  <c r="AJJ44" i="2"/>
  <c r="AJJ45" i="2" s="1"/>
  <c r="ZR44" i="2"/>
  <c r="ZR45" i="2" s="1"/>
  <c r="ZR17" i="2"/>
  <c r="ZR18" i="2" s="1"/>
  <c r="ZR19" i="2" s="1"/>
  <c r="AET17" i="2"/>
  <c r="AET18" i="2" s="1"/>
  <c r="AET19" i="2" s="1"/>
  <c r="AET44" i="2"/>
  <c r="AET45" i="2" s="1"/>
  <c r="CA17" i="2"/>
  <c r="CA18" i="2" s="1"/>
  <c r="CA19" i="2" s="1"/>
  <c r="CA44" i="2"/>
  <c r="CA45" i="2" s="1"/>
  <c r="EP17" i="2"/>
  <c r="EP18" i="2" s="1"/>
  <c r="EP19" i="2" s="1"/>
  <c r="EP44" i="2"/>
  <c r="EP45" i="2" s="1"/>
  <c r="RV44" i="2"/>
  <c r="RV45" i="2" s="1"/>
  <c r="RV17" i="2"/>
  <c r="RV18" i="2" s="1"/>
  <c r="RV19" i="2" s="1"/>
  <c r="LC44" i="2"/>
  <c r="LC45" i="2" s="1"/>
  <c r="LC17" i="2"/>
  <c r="LC18" i="2" s="1"/>
  <c r="LC19" i="2" s="1"/>
  <c r="ATH44" i="2"/>
  <c r="ATH45" i="2" s="1"/>
  <c r="ATH17" i="2"/>
  <c r="ATH18" i="2" s="1"/>
  <c r="ATH19" i="2" s="1"/>
  <c r="AEL17" i="2"/>
  <c r="AEL18" i="2" s="1"/>
  <c r="AEL19" i="2" s="1"/>
  <c r="AEL44" i="2"/>
  <c r="AEL45" i="2" s="1"/>
  <c r="TM44" i="2"/>
  <c r="TM45" i="2" s="1"/>
  <c r="TM17" i="2"/>
  <c r="TM18" i="2" s="1"/>
  <c r="TM19" i="2" s="1"/>
  <c r="AKJ44" i="2"/>
  <c r="AKJ45" i="2" s="1"/>
  <c r="AKJ17" i="2"/>
  <c r="AKJ18" i="2" s="1"/>
  <c r="AKJ19" i="2" s="1"/>
  <c r="ZZ44" i="2"/>
  <c r="ZZ45" i="2" s="1"/>
  <c r="ZZ17" i="2"/>
  <c r="ZZ18" i="2" s="1"/>
  <c r="ZZ19" i="2" s="1"/>
  <c r="YU44" i="2"/>
  <c r="YU45" i="2" s="1"/>
  <c r="YU17" i="2"/>
  <c r="YU18" i="2" s="1"/>
  <c r="YU19" i="2" s="1"/>
  <c r="ADN17" i="2"/>
  <c r="ADN18" i="2" s="1"/>
  <c r="ADN19" i="2" s="1"/>
  <c r="ADN44" i="2"/>
  <c r="ADN45" i="2" s="1"/>
  <c r="AJB44" i="2"/>
  <c r="AJB45" i="2" s="1"/>
  <c r="AJB17" i="2"/>
  <c r="AJB18" i="2" s="1"/>
  <c r="AJB19" i="2" s="1"/>
  <c r="AJH44" i="2"/>
  <c r="AJH45" i="2" s="1"/>
  <c r="AJH17" i="2"/>
  <c r="AJH18" i="2" s="1"/>
  <c r="AJH19" i="2" s="1"/>
  <c r="MR44" i="2"/>
  <c r="MR45" i="2" s="1"/>
  <c r="MR17" i="2"/>
  <c r="MR18" i="2" s="1"/>
  <c r="MR19" i="2" s="1"/>
  <c r="EI44" i="2"/>
  <c r="EI45" i="2" s="1"/>
  <c r="EI17" i="2"/>
  <c r="EI18" i="2" s="1"/>
  <c r="EI19" i="2" s="1"/>
  <c r="UZ44" i="2"/>
  <c r="UZ45" i="2" s="1"/>
  <c r="UZ17" i="2"/>
  <c r="UZ18" i="2" s="1"/>
  <c r="UZ19" i="2" s="1"/>
  <c r="IW44" i="2"/>
  <c r="IW45" i="2" s="1"/>
  <c r="IW17" i="2"/>
  <c r="IW18" i="2" s="1"/>
  <c r="IW19" i="2" s="1"/>
  <c r="CI44" i="2"/>
  <c r="CI45" i="2" s="1"/>
  <c r="CI17" i="2"/>
  <c r="CI18" i="2" s="1"/>
  <c r="CI19" i="2" s="1"/>
  <c r="MV44" i="2"/>
  <c r="MV45" i="2" s="1"/>
  <c r="MV17" i="2"/>
  <c r="MV18" i="2" s="1"/>
  <c r="MV19" i="2" s="1"/>
  <c r="TK44" i="2"/>
  <c r="TK45" i="2" s="1"/>
  <c r="TK17" i="2"/>
  <c r="TK18" i="2" s="1"/>
  <c r="TK19" i="2" s="1"/>
  <c r="ABH44" i="2"/>
  <c r="ABH45" i="2" s="1"/>
  <c r="ABH17" i="2"/>
  <c r="ABH18" i="2" s="1"/>
  <c r="ABH19" i="2" s="1"/>
  <c r="EC44" i="2"/>
  <c r="EC45" i="2" s="1"/>
  <c r="EC17" i="2"/>
  <c r="EC18" i="2" s="1"/>
  <c r="EC19" i="2" s="1"/>
  <c r="CK44" i="2"/>
  <c r="CK45" i="2" s="1"/>
  <c r="CK17" i="2"/>
  <c r="CK18" i="2" s="1"/>
  <c r="CK19" i="2" s="1"/>
  <c r="BN44" i="2"/>
  <c r="BN45" i="2" s="1"/>
  <c r="BN17" i="2"/>
  <c r="BN18" i="2" s="1"/>
  <c r="BN19" i="2" s="1"/>
  <c r="ZW44" i="2"/>
  <c r="ZW45" i="2" s="1"/>
  <c r="ZW17" i="2"/>
  <c r="ZW18" i="2" s="1"/>
  <c r="ZW19" i="2" s="1"/>
  <c r="XP44" i="2"/>
  <c r="XP45" i="2" s="1"/>
  <c r="XP17" i="2"/>
  <c r="XP18" i="2" s="1"/>
  <c r="XP19" i="2" s="1"/>
  <c r="AUA17" i="2"/>
  <c r="AUA18" i="2" s="1"/>
  <c r="AUA19" i="2" s="1"/>
  <c r="AUA44" i="2"/>
  <c r="AUA45" i="2" s="1"/>
  <c r="OI44" i="2"/>
  <c r="OI45" i="2" s="1"/>
  <c r="OI17" i="2"/>
  <c r="OI18" i="2" s="1"/>
  <c r="OI19" i="2" s="1"/>
  <c r="TF17" i="2"/>
  <c r="TF18" i="2" s="1"/>
  <c r="TF19" i="2" s="1"/>
  <c r="TF44" i="2"/>
  <c r="TF45" i="2" s="1"/>
  <c r="AGX17" i="2"/>
  <c r="AGX18" i="2" s="1"/>
  <c r="AGX19" i="2" s="1"/>
  <c r="AGX44" i="2"/>
  <c r="AGX45" i="2" s="1"/>
  <c r="SX44" i="2"/>
  <c r="SX45" i="2" s="1"/>
  <c r="SX17" i="2"/>
  <c r="SX18" i="2" s="1"/>
  <c r="SX19" i="2" s="1"/>
  <c r="IA44" i="2"/>
  <c r="IA45" i="2" s="1"/>
  <c r="IA17" i="2"/>
  <c r="IA18" i="2" s="1"/>
  <c r="IA19" i="2" s="1"/>
  <c r="LO17" i="2"/>
  <c r="LO18" i="2" s="1"/>
  <c r="LO19" i="2" s="1"/>
  <c r="LO44" i="2"/>
  <c r="LO45" i="2" s="1"/>
  <c r="PO44" i="2"/>
  <c r="PO45" i="2" s="1"/>
  <c r="PO17" i="2"/>
  <c r="PO18" i="2" s="1"/>
  <c r="PO19" i="2" s="1"/>
  <c r="AQQ44" i="2"/>
  <c r="AQQ45" i="2" s="1"/>
  <c r="AQQ17" i="2"/>
  <c r="AQQ18" i="2" s="1"/>
  <c r="AQQ19" i="2" s="1"/>
  <c r="BE17" i="2"/>
  <c r="BE18" i="2" s="1"/>
  <c r="BE19" i="2" s="1"/>
  <c r="BE44" i="2"/>
  <c r="BE45" i="2" s="1"/>
  <c r="ANS44" i="2"/>
  <c r="ANS45" i="2" s="1"/>
  <c r="ANS17" i="2"/>
  <c r="ANS18" i="2" s="1"/>
  <c r="ANS19" i="2" s="1"/>
  <c r="AGF44" i="2"/>
  <c r="AGF45" i="2" s="1"/>
  <c r="AGF17" i="2"/>
  <c r="AGF18" i="2" s="1"/>
  <c r="AGF19" i="2" s="1"/>
  <c r="APN44" i="2"/>
  <c r="APN45" i="2" s="1"/>
  <c r="APN17" i="2"/>
  <c r="APN18" i="2" s="1"/>
  <c r="APN19" i="2" s="1"/>
  <c r="LE44" i="2"/>
  <c r="LE45" i="2" s="1"/>
  <c r="LE17" i="2"/>
  <c r="LE18" i="2" s="1"/>
  <c r="LE19" i="2" s="1"/>
  <c r="ANR44" i="2"/>
  <c r="ANR45" i="2" s="1"/>
  <c r="ANR17" i="2"/>
  <c r="ANR18" i="2" s="1"/>
  <c r="ANR19" i="2" s="1"/>
  <c r="ABM44" i="2"/>
  <c r="ABM45" i="2" s="1"/>
  <c r="ABM17" i="2"/>
  <c r="ABM18" i="2" s="1"/>
  <c r="ABM19" i="2" s="1"/>
  <c r="ATE44" i="2"/>
  <c r="ATE45" i="2" s="1"/>
  <c r="ATE17" i="2"/>
  <c r="ATE18" i="2" s="1"/>
  <c r="ATE19" i="2" s="1"/>
  <c r="VL17" i="2"/>
  <c r="VL18" i="2" s="1"/>
  <c r="VL19" i="2" s="1"/>
  <c r="VL44" i="2"/>
  <c r="VL45" i="2" s="1"/>
  <c r="C83" i="5"/>
  <c r="C44" i="2"/>
  <c r="C82" i="5"/>
  <c r="C18" i="2" a="1"/>
  <c r="C94" i="5"/>
  <c r="C18" i="2" l="1"/>
  <c r="C19" i="2" s="1"/>
  <c r="C45" i="2"/>
  <c r="SX105" i="2"/>
  <c r="SX46" i="2"/>
  <c r="SX47" i="2" s="1"/>
  <c r="EI105" i="2"/>
  <c r="EI46" i="2"/>
  <c r="EI47" i="2" s="1"/>
  <c r="HT105" i="2"/>
  <c r="HT46" i="2"/>
  <c r="HT47" i="2" s="1"/>
  <c r="XX105" i="2"/>
  <c r="XX46" i="2"/>
  <c r="XX47" i="2" s="1"/>
  <c r="ARH105" i="2"/>
  <c r="ARH46" i="2"/>
  <c r="ARH47" i="2" s="1"/>
  <c r="AGX105" i="2"/>
  <c r="AGX46" i="2"/>
  <c r="AGX47" i="2" s="1"/>
  <c r="EP105" i="2"/>
  <c r="EP46" i="2"/>
  <c r="EP47" i="2" s="1"/>
  <c r="LO105" i="2"/>
  <c r="LO46" i="2"/>
  <c r="LO47" i="2" s="1"/>
  <c r="ZQ105" i="2"/>
  <c r="ZQ46" i="2"/>
  <c r="ZQ47" i="2" s="1"/>
  <c r="AA105" i="2"/>
  <c r="AA46" i="2"/>
  <c r="AA47" i="2" s="1"/>
  <c r="BY105" i="2"/>
  <c r="BY46" i="2"/>
  <c r="BY47" i="2" s="1"/>
  <c r="AHR46" i="2"/>
  <c r="AHR47" i="2" s="1"/>
  <c r="AHR105" i="2"/>
  <c r="HH105" i="2"/>
  <c r="HH46" i="2"/>
  <c r="HH47" i="2" s="1"/>
  <c r="AIL105" i="2"/>
  <c r="AIL46" i="2"/>
  <c r="AIL47" i="2" s="1"/>
  <c r="HK105" i="2"/>
  <c r="HK46" i="2"/>
  <c r="HK47" i="2" s="1"/>
  <c r="UX105" i="2"/>
  <c r="UX46" i="2"/>
  <c r="UX47" i="2" s="1"/>
  <c r="ALU105" i="2"/>
  <c r="ALU46" i="2"/>
  <c r="ALU47" i="2" s="1"/>
  <c r="WW105" i="2"/>
  <c r="WW46" i="2"/>
  <c r="WW47" i="2" s="1"/>
  <c r="AQS105" i="2"/>
  <c r="AQS46" i="2"/>
  <c r="AQS47" i="2" s="1"/>
  <c r="ANK105" i="2"/>
  <c r="ANK46" i="2"/>
  <c r="ANK47" i="2" s="1"/>
  <c r="ABV105" i="2"/>
  <c r="ABV46" i="2"/>
  <c r="ABV47" i="2" s="1"/>
  <c r="LU105" i="2"/>
  <c r="LU46" i="2"/>
  <c r="LU47" i="2" s="1"/>
  <c r="AAU105" i="2"/>
  <c r="AAU46" i="2"/>
  <c r="AAU47" i="2" s="1"/>
  <c r="YE105" i="2"/>
  <c r="YE46" i="2"/>
  <c r="YE47" i="2" s="1"/>
  <c r="QP105" i="2"/>
  <c r="QP46" i="2"/>
  <c r="QP47" i="2" s="1"/>
  <c r="LQ105" i="2"/>
  <c r="LQ46" i="2"/>
  <c r="LQ47" i="2" s="1"/>
  <c r="ACB105" i="2"/>
  <c r="ACB46" i="2"/>
  <c r="ACB47" i="2" s="1"/>
  <c r="LB105" i="2"/>
  <c r="LB46" i="2"/>
  <c r="LB47" i="2" s="1"/>
  <c r="XS105" i="2"/>
  <c r="XS46" i="2"/>
  <c r="XS47" i="2" s="1"/>
  <c r="AAP105" i="2"/>
  <c r="AAP46" i="2"/>
  <c r="AAP47" i="2" s="1"/>
  <c r="AAV105" i="2"/>
  <c r="AAV46" i="2"/>
  <c r="AAV47" i="2" s="1"/>
  <c r="PQ105" i="2"/>
  <c r="PQ46" i="2"/>
  <c r="PQ47" i="2" s="1"/>
  <c r="AEC105" i="2"/>
  <c r="AEC46" i="2"/>
  <c r="AEC47" i="2" s="1"/>
  <c r="ARJ105" i="2"/>
  <c r="ARJ46" i="2"/>
  <c r="ARJ47" i="2" s="1"/>
  <c r="PR105" i="2"/>
  <c r="PR46" i="2"/>
  <c r="PR47" i="2" s="1"/>
  <c r="ABK46" i="2"/>
  <c r="ABK47" i="2" s="1"/>
  <c r="ABK105" i="2"/>
  <c r="EE105" i="2"/>
  <c r="EE46" i="2"/>
  <c r="EE47" i="2" s="1"/>
  <c r="AQB105" i="2"/>
  <c r="AQB46" i="2"/>
  <c r="AQB47" i="2" s="1"/>
  <c r="AIP105" i="2"/>
  <c r="AIP46" i="2"/>
  <c r="AIP47" i="2" s="1"/>
  <c r="AKV105" i="2"/>
  <c r="AKV46" i="2"/>
  <c r="AKV47" i="2" s="1"/>
  <c r="NL46" i="2"/>
  <c r="NL47" i="2" s="1"/>
  <c r="NL105" i="2"/>
  <c r="AJR105" i="2"/>
  <c r="AJR46" i="2"/>
  <c r="AJR47" i="2" s="1"/>
  <c r="AKA105" i="2"/>
  <c r="AKA46" i="2"/>
  <c r="AKA47" i="2" s="1"/>
  <c r="QQ105" i="2"/>
  <c r="QQ46" i="2"/>
  <c r="QQ47" i="2" s="1"/>
  <c r="OC105" i="2"/>
  <c r="OC46" i="2"/>
  <c r="OC47" i="2" s="1"/>
  <c r="APO105" i="2"/>
  <c r="APO46" i="2"/>
  <c r="APO47" i="2" s="1"/>
  <c r="XZ105" i="2"/>
  <c r="XZ46" i="2"/>
  <c r="XZ47" i="2" s="1"/>
  <c r="NC105" i="2"/>
  <c r="NC46" i="2"/>
  <c r="NC47" i="2" s="1"/>
  <c r="RD105" i="2"/>
  <c r="RD46" i="2"/>
  <c r="RD47" i="2" s="1"/>
  <c r="ALQ105" i="2"/>
  <c r="ALQ46" i="2"/>
  <c r="ALQ47" i="2" s="1"/>
  <c r="ALN105" i="2"/>
  <c r="ALN46" i="2"/>
  <c r="ALN47" i="2" s="1"/>
  <c r="KU105" i="2"/>
  <c r="KU46" i="2"/>
  <c r="KU47" i="2" s="1"/>
  <c r="AQI105" i="2"/>
  <c r="AQI46" i="2"/>
  <c r="AQI47" i="2" s="1"/>
  <c r="IX105" i="2"/>
  <c r="IX46" i="2"/>
  <c r="IX47" i="2" s="1"/>
  <c r="AEH105" i="2"/>
  <c r="AEH46" i="2"/>
  <c r="AEH47" i="2" s="1"/>
  <c r="QL46" i="2"/>
  <c r="QL47" i="2" s="1"/>
  <c r="QL105" i="2"/>
  <c r="LP105" i="2"/>
  <c r="LP46" i="2"/>
  <c r="LP47" i="2" s="1"/>
  <c r="AEM105" i="2"/>
  <c r="AEM46" i="2"/>
  <c r="AEM47" i="2" s="1"/>
  <c r="AJA105" i="2"/>
  <c r="AJA46" i="2"/>
  <c r="AJA47" i="2" s="1"/>
  <c r="IG105" i="2"/>
  <c r="IG46" i="2"/>
  <c r="IG47" i="2" s="1"/>
  <c r="ES105" i="2"/>
  <c r="ES46" i="2"/>
  <c r="ES47" i="2" s="1"/>
  <c r="HZ105" i="2"/>
  <c r="HZ46" i="2"/>
  <c r="HZ47" i="2" s="1"/>
  <c r="UH105" i="2"/>
  <c r="UH46" i="2"/>
  <c r="UH47" i="2" s="1"/>
  <c r="AFT46" i="2"/>
  <c r="AFT47" i="2" s="1"/>
  <c r="AFT105" i="2"/>
  <c r="AML105" i="2"/>
  <c r="AML46" i="2"/>
  <c r="AML47" i="2" s="1"/>
  <c r="WL105" i="2"/>
  <c r="WL46" i="2"/>
  <c r="WL47" i="2" s="1"/>
  <c r="AKF105" i="2"/>
  <c r="AKF46" i="2"/>
  <c r="AKF47" i="2" s="1"/>
  <c r="XC105" i="2"/>
  <c r="XC46" i="2"/>
  <c r="XC47" i="2" s="1"/>
  <c r="APV105" i="2"/>
  <c r="APV46" i="2"/>
  <c r="APV47" i="2" s="1"/>
  <c r="ATM105" i="2"/>
  <c r="ATM46" i="2"/>
  <c r="ATM47" i="2" s="1"/>
  <c r="AAJ105" i="2"/>
  <c r="AAJ46" i="2"/>
  <c r="AAJ47" i="2" s="1"/>
  <c r="AHB105" i="2"/>
  <c r="AHB46" i="2"/>
  <c r="AHB47" i="2" s="1"/>
  <c r="DC105" i="2"/>
  <c r="DC46" i="2"/>
  <c r="DC47" i="2" s="1"/>
  <c r="MA105" i="2"/>
  <c r="MA46" i="2"/>
  <c r="MA47" i="2" s="1"/>
  <c r="AU46" i="2"/>
  <c r="AU47" i="2" s="1"/>
  <c r="AU105" i="2"/>
  <c r="XR105" i="2"/>
  <c r="XR46" i="2"/>
  <c r="XR47" i="2" s="1"/>
  <c r="AJF105" i="2"/>
  <c r="AJF46" i="2"/>
  <c r="AJF47" i="2" s="1"/>
  <c r="ALC105" i="2"/>
  <c r="ALC46" i="2"/>
  <c r="ALC47" i="2" s="1"/>
  <c r="AUA105" i="2"/>
  <c r="AUA46" i="2"/>
  <c r="AUA47" i="2" s="1"/>
  <c r="ADN105" i="2"/>
  <c r="ADN46" i="2"/>
  <c r="ADN47" i="2" s="1"/>
  <c r="AQQ105" i="2"/>
  <c r="AQQ46" i="2"/>
  <c r="AQQ47" i="2" s="1"/>
  <c r="CK105" i="2"/>
  <c r="CK46" i="2"/>
  <c r="CK47" i="2" s="1"/>
  <c r="TM105" i="2"/>
  <c r="TM46" i="2"/>
  <c r="TM47" i="2" s="1"/>
  <c r="KR105" i="2"/>
  <c r="KR46" i="2"/>
  <c r="KR47" i="2" s="1"/>
  <c r="TF105" i="2"/>
  <c r="TF46" i="2"/>
  <c r="TF47" i="2" s="1"/>
  <c r="CA105" i="2"/>
  <c r="CA46" i="2"/>
  <c r="CA47" i="2" s="1"/>
  <c r="YH105" i="2"/>
  <c r="YH46" i="2"/>
  <c r="YH47" i="2" s="1"/>
  <c r="IJ105" i="2"/>
  <c r="IJ46" i="2"/>
  <c r="IJ47" i="2" s="1"/>
  <c r="OH105" i="2"/>
  <c r="OH46" i="2"/>
  <c r="OH47" i="2" s="1"/>
  <c r="AQZ105" i="2"/>
  <c r="AQZ46" i="2"/>
  <c r="AQZ47" i="2" s="1"/>
  <c r="AHZ105" i="2"/>
  <c r="AHZ46" i="2"/>
  <c r="AHZ47" i="2" s="1"/>
  <c r="KL105" i="2"/>
  <c r="KL46" i="2"/>
  <c r="KL47" i="2" s="1"/>
  <c r="ABQ105" i="2"/>
  <c r="ABQ46" i="2"/>
  <c r="ABQ47" i="2" s="1"/>
  <c r="ANZ105" i="2"/>
  <c r="ANZ46" i="2"/>
  <c r="ANZ47" i="2" s="1"/>
  <c r="T46" i="2"/>
  <c r="T47" i="2" s="1"/>
  <c r="T105" i="2"/>
  <c r="ZY105" i="2"/>
  <c r="ZY46" i="2"/>
  <c r="ZY47" i="2" s="1"/>
  <c r="APK105" i="2"/>
  <c r="APK46" i="2"/>
  <c r="APK47" i="2" s="1"/>
  <c r="ANR105" i="2"/>
  <c r="ANR46" i="2"/>
  <c r="ANR47" i="2" s="1"/>
  <c r="ANS105" i="2"/>
  <c r="ANS46" i="2"/>
  <c r="ANS47" i="2" s="1"/>
  <c r="ZW105" i="2"/>
  <c r="ZW46" i="2"/>
  <c r="ZW47" i="2" s="1"/>
  <c r="ABH105" i="2"/>
  <c r="ABH46" i="2"/>
  <c r="ABH47" i="2" s="1"/>
  <c r="IW46" i="2"/>
  <c r="IW47" i="2" s="1"/>
  <c r="IW105" i="2"/>
  <c r="AJH105" i="2"/>
  <c r="AJH46" i="2"/>
  <c r="AJH47" i="2" s="1"/>
  <c r="ZZ105" i="2"/>
  <c r="ZZ46" i="2"/>
  <c r="ZZ47" i="2" s="1"/>
  <c r="ATH105" i="2"/>
  <c r="ATH46" i="2"/>
  <c r="ATH47" i="2" s="1"/>
  <c r="I105" i="2"/>
  <c r="I46" i="2"/>
  <c r="I47" i="2" s="1"/>
  <c r="APC105" i="2"/>
  <c r="APC46" i="2"/>
  <c r="APC47" i="2" s="1"/>
  <c r="KY105" i="2"/>
  <c r="KY46" i="2"/>
  <c r="KY47" i="2" s="1"/>
  <c r="F105" i="2"/>
  <c r="F46" i="2"/>
  <c r="AHN105" i="2"/>
  <c r="AHN46" i="2"/>
  <c r="AHN47" i="2" s="1"/>
  <c r="YQ105" i="2"/>
  <c r="YQ46" i="2"/>
  <c r="YQ47" i="2" s="1"/>
  <c r="AQY105" i="2"/>
  <c r="AQY46" i="2"/>
  <c r="AQY47" i="2" s="1"/>
  <c r="WS105" i="2"/>
  <c r="WS46" i="2"/>
  <c r="WS47" i="2" s="1"/>
  <c r="JG105" i="2"/>
  <c r="JG46" i="2"/>
  <c r="JG47" i="2" s="1"/>
  <c r="ARZ105" i="2"/>
  <c r="ARZ46" i="2"/>
  <c r="ARZ47" i="2" s="1"/>
  <c r="AEQ105" i="2"/>
  <c r="AEQ46" i="2"/>
  <c r="AEQ47" i="2" s="1"/>
  <c r="JM105" i="2"/>
  <c r="JM46" i="2"/>
  <c r="JM47" i="2" s="1"/>
  <c r="ABZ105" i="2"/>
  <c r="ABZ46" i="2"/>
  <c r="ABZ47" i="2" s="1"/>
  <c r="AFM105" i="2"/>
  <c r="AFM46" i="2"/>
  <c r="AFM47" i="2" s="1"/>
  <c r="KK105" i="2"/>
  <c r="KK46" i="2"/>
  <c r="KK47" i="2" s="1"/>
  <c r="FP105" i="2"/>
  <c r="FP46" i="2"/>
  <c r="FP47" i="2" s="1"/>
  <c r="RS46" i="2"/>
  <c r="RS47" i="2" s="1"/>
  <c r="RS105" i="2"/>
  <c r="IO105" i="2"/>
  <c r="IO46" i="2"/>
  <c r="IO47" i="2" s="1"/>
  <c r="CD105" i="2"/>
  <c r="CD46" i="2"/>
  <c r="CD47" i="2" s="1"/>
  <c r="EH105" i="2"/>
  <c r="EH46" i="2"/>
  <c r="EH47" i="2" s="1"/>
  <c r="XL105" i="2"/>
  <c r="XL46" i="2"/>
  <c r="XL47" i="2" s="1"/>
  <c r="ATC105" i="2"/>
  <c r="ATC46" i="2"/>
  <c r="ATC47" i="2" s="1"/>
  <c r="AIN46" i="2"/>
  <c r="AIN47" i="2" s="1"/>
  <c r="AIN105" i="2"/>
  <c r="AKM46" i="2"/>
  <c r="AKM47" i="2" s="1"/>
  <c r="AKM105" i="2"/>
  <c r="XW105" i="2"/>
  <c r="XW46" i="2"/>
  <c r="XW47" i="2" s="1"/>
  <c r="HI46" i="2"/>
  <c r="HI47" i="2" s="1"/>
  <c r="HI105" i="2"/>
  <c r="ATF105" i="2"/>
  <c r="ATF46" i="2"/>
  <c r="ATF47" i="2" s="1"/>
  <c r="AOH105" i="2"/>
  <c r="AOH46" i="2"/>
  <c r="AOH47" i="2" s="1"/>
  <c r="QU105" i="2"/>
  <c r="QU46" i="2"/>
  <c r="QU47" i="2" s="1"/>
  <c r="LL105" i="2"/>
  <c r="LL46" i="2"/>
  <c r="LL47" i="2" s="1"/>
  <c r="UV46" i="2"/>
  <c r="UV47" i="2" s="1"/>
  <c r="UV105" i="2"/>
  <c r="ACD105" i="2"/>
  <c r="ACD46" i="2"/>
  <c r="ACD47" i="2" s="1"/>
  <c r="ACW105" i="2"/>
  <c r="ACW46" i="2"/>
  <c r="ACW47" i="2" s="1"/>
  <c r="ACP105" i="2"/>
  <c r="ACP46" i="2"/>
  <c r="ACP47" i="2" s="1"/>
  <c r="MD105" i="2"/>
  <c r="MD46" i="2"/>
  <c r="MD47" i="2" s="1"/>
  <c r="ANV105" i="2"/>
  <c r="ANV46" i="2"/>
  <c r="ANV47" i="2" s="1"/>
  <c r="OQ46" i="2"/>
  <c r="OQ47" i="2" s="1"/>
  <c r="OQ105" i="2"/>
  <c r="AGC46" i="2"/>
  <c r="AGC47" i="2" s="1"/>
  <c r="AGC105" i="2"/>
  <c r="FE105" i="2"/>
  <c r="FE46" i="2"/>
  <c r="FE47" i="2" s="1"/>
  <c r="AKK105" i="2"/>
  <c r="AKK46" i="2"/>
  <c r="AKK47" i="2" s="1"/>
  <c r="AKN105" i="2"/>
  <c r="AKN46" i="2"/>
  <c r="AKN47" i="2" s="1"/>
  <c r="AGQ105" i="2"/>
  <c r="AGQ46" i="2"/>
  <c r="AGQ47" i="2" s="1"/>
  <c r="AHL105" i="2"/>
  <c r="AHL46" i="2"/>
  <c r="AHL47" i="2" s="1"/>
  <c r="WX105" i="2"/>
  <c r="WX46" i="2"/>
  <c r="WX47" i="2" s="1"/>
  <c r="IS105" i="2"/>
  <c r="IS46" i="2"/>
  <c r="IS47" i="2" s="1"/>
  <c r="OP105" i="2"/>
  <c r="OP46" i="2"/>
  <c r="OP47" i="2" s="1"/>
  <c r="CL105" i="2"/>
  <c r="CL46" i="2"/>
  <c r="CL47" i="2" s="1"/>
  <c r="SE46" i="2"/>
  <c r="SE47" i="2" s="1"/>
  <c r="SE105" i="2"/>
  <c r="AKH105" i="2"/>
  <c r="AKH46" i="2"/>
  <c r="AKH47" i="2" s="1"/>
  <c r="EB105" i="2"/>
  <c r="EB46" i="2"/>
  <c r="EB47" i="2" s="1"/>
  <c r="ANA105" i="2"/>
  <c r="ANA46" i="2"/>
  <c r="ANA47" i="2" s="1"/>
  <c r="AHK46" i="2"/>
  <c r="AHK47" i="2" s="1"/>
  <c r="AHK105" i="2"/>
  <c r="NQ105" i="2"/>
  <c r="NQ46" i="2"/>
  <c r="NQ47" i="2" s="1"/>
  <c r="ADW46" i="2"/>
  <c r="ADW47" i="2" s="1"/>
  <c r="ADW105" i="2"/>
  <c r="HR105" i="2"/>
  <c r="HR46" i="2"/>
  <c r="HR47" i="2" s="1"/>
  <c r="OW46" i="2"/>
  <c r="OW47" i="2" s="1"/>
  <c r="OW105" i="2"/>
  <c r="ARG105" i="2"/>
  <c r="ARG46" i="2"/>
  <c r="ARG47" i="2" s="1"/>
  <c r="DF105" i="2"/>
  <c r="DF46" i="2"/>
  <c r="DF47" i="2" s="1"/>
  <c r="BF105" i="2"/>
  <c r="BF46" i="2"/>
  <c r="BF47" i="2" s="1"/>
  <c r="TV105" i="2"/>
  <c r="TV46" i="2"/>
  <c r="TV47" i="2" s="1"/>
  <c r="LW105" i="2"/>
  <c r="LW46" i="2"/>
  <c r="LW47" i="2" s="1"/>
  <c r="JX46" i="2"/>
  <c r="JX47" i="2" s="1"/>
  <c r="JX105" i="2"/>
  <c r="NI105" i="2"/>
  <c r="NI46" i="2"/>
  <c r="NI47" i="2" s="1"/>
  <c r="FW105" i="2"/>
  <c r="FW46" i="2"/>
  <c r="FW47" i="2" s="1"/>
  <c r="RX105" i="2"/>
  <c r="RX46" i="2"/>
  <c r="RX47" i="2" s="1"/>
  <c r="OG105" i="2"/>
  <c r="OG46" i="2"/>
  <c r="OG47" i="2" s="1"/>
  <c r="ADP46" i="2"/>
  <c r="ADP47" i="2" s="1"/>
  <c r="ADP105" i="2"/>
  <c r="AOZ105" i="2"/>
  <c r="AOZ46" i="2"/>
  <c r="AOZ47" i="2" s="1"/>
  <c r="ASP105" i="2"/>
  <c r="ASP46" i="2"/>
  <c r="ASP47" i="2" s="1"/>
  <c r="ARY46" i="2"/>
  <c r="ARY47" i="2" s="1"/>
  <c r="ARY105" i="2"/>
  <c r="AQT105" i="2"/>
  <c r="AQT46" i="2"/>
  <c r="AQT47" i="2" s="1"/>
  <c r="ZD105" i="2"/>
  <c r="ZD46" i="2"/>
  <c r="ZD47" i="2" s="1"/>
  <c r="WZ105" i="2"/>
  <c r="WZ46" i="2"/>
  <c r="WZ47" i="2" s="1"/>
  <c r="RG46" i="2"/>
  <c r="RG47" i="2" s="1"/>
  <c r="RG105" i="2"/>
  <c r="IT105" i="2"/>
  <c r="IT46" i="2"/>
  <c r="IT47" i="2" s="1"/>
  <c r="VW105" i="2"/>
  <c r="VW46" i="2"/>
  <c r="VW47" i="2" s="1"/>
  <c r="AFZ105" i="2"/>
  <c r="AFZ46" i="2"/>
  <c r="AFZ47" i="2" s="1"/>
  <c r="AGA105" i="2"/>
  <c r="AGA46" i="2"/>
  <c r="AGA47" i="2" s="1"/>
  <c r="ZK105" i="2"/>
  <c r="ZK46" i="2"/>
  <c r="ZK47" i="2" s="1"/>
  <c r="AFQ46" i="2"/>
  <c r="AFQ47" i="2" s="1"/>
  <c r="AFQ105" i="2"/>
  <c r="BL105" i="2"/>
  <c r="BL46" i="2"/>
  <c r="BL47" i="2" s="1"/>
  <c r="AAG46" i="2"/>
  <c r="AAG47" i="2" s="1"/>
  <c r="AAG105" i="2"/>
  <c r="AAQ105" i="2"/>
  <c r="AAQ46" i="2"/>
  <c r="AAQ47" i="2" s="1"/>
  <c r="FL46" i="2"/>
  <c r="FL47" i="2" s="1"/>
  <c r="FL105" i="2"/>
  <c r="AGV105" i="2"/>
  <c r="AGV46" i="2"/>
  <c r="AGV47" i="2" s="1"/>
  <c r="AMR46" i="2"/>
  <c r="AMR47" i="2" s="1"/>
  <c r="AMR105" i="2"/>
  <c r="OE105" i="2"/>
  <c r="OE46" i="2"/>
  <c r="OE47" i="2" s="1"/>
  <c r="EQ105" i="2"/>
  <c r="EQ46" i="2"/>
  <c r="EQ47" i="2" s="1"/>
  <c r="ZX105" i="2"/>
  <c r="ZX46" i="2"/>
  <c r="ZX47" i="2" s="1"/>
  <c r="ASI105" i="2"/>
  <c r="ASI46" i="2"/>
  <c r="ASI47" i="2" s="1"/>
  <c r="WI46" i="2"/>
  <c r="WI47" i="2" s="1"/>
  <c r="WI105" i="2"/>
  <c r="ADC105" i="2"/>
  <c r="ADC46" i="2"/>
  <c r="ADC47" i="2" s="1"/>
  <c r="AJZ105" i="2"/>
  <c r="AJZ46" i="2"/>
  <c r="AJZ47" i="2" s="1"/>
  <c r="AEP105" i="2"/>
  <c r="AEP46" i="2"/>
  <c r="AEP47" i="2" s="1"/>
  <c r="ACK105" i="2"/>
  <c r="ACK46" i="2"/>
  <c r="ACK47" i="2" s="1"/>
  <c r="KC46" i="2"/>
  <c r="KC47" i="2" s="1"/>
  <c r="KC105" i="2"/>
  <c r="SW105" i="2"/>
  <c r="SW46" i="2"/>
  <c r="SW47" i="2" s="1"/>
  <c r="AHQ46" i="2"/>
  <c r="AHQ47" i="2" s="1"/>
  <c r="AHQ105" i="2"/>
  <c r="DB105" i="2"/>
  <c r="DB46" i="2"/>
  <c r="DB47" i="2" s="1"/>
  <c r="AKP105" i="2"/>
  <c r="AKP46" i="2"/>
  <c r="AKP47" i="2" s="1"/>
  <c r="AJI105" i="2"/>
  <c r="AJI46" i="2"/>
  <c r="AJI47" i="2" s="1"/>
  <c r="GZ105" i="2"/>
  <c r="GZ46" i="2"/>
  <c r="GZ47" i="2" s="1"/>
  <c r="AMV105" i="2"/>
  <c r="AMV46" i="2"/>
  <c r="AMV47" i="2" s="1"/>
  <c r="AKU46" i="2"/>
  <c r="AKU47" i="2" s="1"/>
  <c r="AKU105" i="2"/>
  <c r="AMH105" i="2"/>
  <c r="AMH46" i="2"/>
  <c r="AMH47" i="2" s="1"/>
  <c r="TI46" i="2"/>
  <c r="TI47" i="2" s="1"/>
  <c r="TI105" i="2"/>
  <c r="ANY46" i="2"/>
  <c r="ANY47" i="2" s="1"/>
  <c r="ANY105" i="2"/>
  <c r="SN105" i="2"/>
  <c r="SN46" i="2"/>
  <c r="SN47" i="2" s="1"/>
  <c r="DO105" i="2"/>
  <c r="DO46" i="2"/>
  <c r="DO47" i="2" s="1"/>
  <c r="ARW105" i="2"/>
  <c r="ARW46" i="2"/>
  <c r="ARW47" i="2" s="1"/>
  <c r="EZ105" i="2"/>
  <c r="EZ46" i="2"/>
  <c r="EZ47" i="2" s="1"/>
  <c r="AFS105" i="2"/>
  <c r="AFS46" i="2"/>
  <c r="AFS47" i="2" s="1"/>
  <c r="JJ105" i="2"/>
  <c r="JJ46" i="2"/>
  <c r="JJ47" i="2" s="1"/>
  <c r="ATU105" i="2"/>
  <c r="ATU46" i="2"/>
  <c r="ATU47" i="2" s="1"/>
  <c r="ADX105" i="2"/>
  <c r="ADX46" i="2"/>
  <c r="ADX47" i="2" s="1"/>
  <c r="ARD105" i="2"/>
  <c r="ARD46" i="2"/>
  <c r="ARD47" i="2" s="1"/>
  <c r="OY105" i="2"/>
  <c r="OY46" i="2"/>
  <c r="OY47" i="2" s="1"/>
  <c r="YI105" i="2"/>
  <c r="YI46" i="2"/>
  <c r="YI47" i="2" s="1"/>
  <c r="XG46" i="2"/>
  <c r="XG47" i="2" s="1"/>
  <c r="XG105" i="2"/>
  <c r="RT105" i="2"/>
  <c r="RT46" i="2"/>
  <c r="RT47" i="2" s="1"/>
  <c r="XH105" i="2"/>
  <c r="XH46" i="2"/>
  <c r="XH47" i="2" s="1"/>
  <c r="HY105" i="2"/>
  <c r="HY46" i="2"/>
  <c r="HY47" i="2" s="1"/>
  <c r="ATO105" i="2"/>
  <c r="ATO46" i="2"/>
  <c r="ATO47" i="2" s="1"/>
  <c r="AIU105" i="2"/>
  <c r="AIU46" i="2"/>
  <c r="AIU47" i="2" s="1"/>
  <c r="AHM105" i="2"/>
  <c r="AHM46" i="2"/>
  <c r="AHM47" i="2" s="1"/>
  <c r="Y105" i="2"/>
  <c r="Y46" i="2"/>
  <c r="Y47" i="2" s="1"/>
  <c r="MW105" i="2"/>
  <c r="MW46" i="2"/>
  <c r="MW47" i="2" s="1"/>
  <c r="JW46" i="2"/>
  <c r="JW47" i="2" s="1"/>
  <c r="JW105" i="2"/>
  <c r="ASH105" i="2"/>
  <c r="ASH46" i="2"/>
  <c r="ASH47" i="2" s="1"/>
  <c r="KB105" i="2"/>
  <c r="KB46" i="2"/>
  <c r="KB47" i="2" s="1"/>
  <c r="AI105" i="2"/>
  <c r="AI46" i="2"/>
  <c r="AI47" i="2" s="1"/>
  <c r="AKW105" i="2"/>
  <c r="AKW46" i="2"/>
  <c r="AKW47" i="2" s="1"/>
  <c r="ADI105" i="2"/>
  <c r="ADI46" i="2"/>
  <c r="ADI47" i="2" s="1"/>
  <c r="ANU46" i="2"/>
  <c r="ANU47" i="2" s="1"/>
  <c r="ANU105" i="2"/>
  <c r="ASL46" i="2"/>
  <c r="ASL47" i="2" s="1"/>
  <c r="ASL105" i="2"/>
  <c r="MX105" i="2"/>
  <c r="MX46" i="2"/>
  <c r="MX47" i="2" s="1"/>
  <c r="ANB105" i="2"/>
  <c r="ANB46" i="2"/>
  <c r="ANB47" i="2" s="1"/>
  <c r="ED105" i="2"/>
  <c r="ED46" i="2"/>
  <c r="ED47" i="2" s="1"/>
  <c r="SK105" i="2"/>
  <c r="SK46" i="2"/>
  <c r="SK47" i="2" s="1"/>
  <c r="AHO105" i="2"/>
  <c r="AHO46" i="2"/>
  <c r="AHO47" i="2" s="1"/>
  <c r="ATN105" i="2"/>
  <c r="ATN46" i="2"/>
  <c r="ATN47" i="2" s="1"/>
  <c r="FY105" i="2"/>
  <c r="FY46" i="2"/>
  <c r="FY47" i="2" s="1"/>
  <c r="NN105" i="2"/>
  <c r="NN46" i="2"/>
  <c r="NN47" i="2" s="1"/>
  <c r="ADT105" i="2"/>
  <c r="ADT46" i="2"/>
  <c r="ADT47" i="2" s="1"/>
  <c r="HN105" i="2"/>
  <c r="HN46" i="2"/>
  <c r="HN47" i="2" s="1"/>
  <c r="ZE105" i="2"/>
  <c r="ZE46" i="2"/>
  <c r="ZE47" i="2" s="1"/>
  <c r="AOI105" i="2"/>
  <c r="AOI46" i="2"/>
  <c r="AOI47" i="2" s="1"/>
  <c r="MZ46" i="2"/>
  <c r="MZ47" i="2" s="1"/>
  <c r="MZ105" i="2"/>
  <c r="AQK46" i="2"/>
  <c r="AQK47" i="2" s="1"/>
  <c r="AQK105" i="2"/>
  <c r="CX105" i="2"/>
  <c r="CX46" i="2"/>
  <c r="CX47" i="2" s="1"/>
  <c r="ET105" i="2"/>
  <c r="ET46" i="2"/>
  <c r="ET47" i="2" s="1"/>
  <c r="AMF105" i="2"/>
  <c r="AMF46" i="2"/>
  <c r="AMF47" i="2" s="1"/>
  <c r="OR105" i="2"/>
  <c r="OR46" i="2"/>
  <c r="OR47" i="2" s="1"/>
  <c r="CE105" i="2"/>
  <c r="CE46" i="2"/>
  <c r="CE47" i="2" s="1"/>
  <c r="AX105" i="2"/>
  <c r="AX46" i="2"/>
  <c r="AX47" i="2" s="1"/>
  <c r="ZS105" i="2"/>
  <c r="ZS46" i="2"/>
  <c r="ZS47" i="2" s="1"/>
  <c r="ZF105" i="2"/>
  <c r="ZF46" i="2"/>
  <c r="ZF47" i="2" s="1"/>
  <c r="WG105" i="2"/>
  <c r="WG46" i="2"/>
  <c r="WG47" i="2" s="1"/>
  <c r="S105" i="2"/>
  <c r="S46" i="2"/>
  <c r="S47" i="2" s="1"/>
  <c r="LM46" i="2"/>
  <c r="LM47" i="2" s="1"/>
  <c r="LM105" i="2"/>
  <c r="ABD105" i="2"/>
  <c r="ABD46" i="2"/>
  <c r="ABD47" i="2" s="1"/>
  <c r="UY105" i="2"/>
  <c r="UY46" i="2"/>
  <c r="UY47" i="2" s="1"/>
  <c r="AOO46" i="2"/>
  <c r="AOO47" i="2" s="1"/>
  <c r="AOO105" i="2"/>
  <c r="PC105" i="2"/>
  <c r="PC46" i="2"/>
  <c r="PC47" i="2" s="1"/>
  <c r="WU105" i="2"/>
  <c r="WU46" i="2"/>
  <c r="WU47" i="2" s="1"/>
  <c r="BD105" i="2"/>
  <c r="BD46" i="2"/>
  <c r="BD47" i="2" s="1"/>
  <c r="CM105" i="2"/>
  <c r="CM46" i="2"/>
  <c r="CM47" i="2" s="1"/>
  <c r="RC46" i="2"/>
  <c r="RC47" i="2" s="1"/>
  <c r="RC105" i="2"/>
  <c r="AEG105" i="2"/>
  <c r="AEG46" i="2"/>
  <c r="AEG47" i="2" s="1"/>
  <c r="DS105" i="2"/>
  <c r="DS46" i="2"/>
  <c r="DS47" i="2" s="1"/>
  <c r="ARX105" i="2"/>
  <c r="ARX46" i="2"/>
  <c r="ARX47" i="2" s="1"/>
  <c r="AIE105" i="2"/>
  <c r="AIE46" i="2"/>
  <c r="AIE47" i="2" s="1"/>
  <c r="HO105" i="2"/>
  <c r="HO46" i="2"/>
  <c r="HO47" i="2" s="1"/>
  <c r="GB105" i="2"/>
  <c r="GB46" i="2"/>
  <c r="GB47" i="2" s="1"/>
  <c r="AIB46" i="2"/>
  <c r="AIB47" i="2" s="1"/>
  <c r="AIB105" i="2"/>
  <c r="SA105" i="2"/>
  <c r="SA46" i="2"/>
  <c r="SA47" i="2" s="1"/>
  <c r="PE105" i="2"/>
  <c r="PE46" i="2"/>
  <c r="PE47" i="2" s="1"/>
  <c r="BG105" i="2"/>
  <c r="BG46" i="2"/>
  <c r="BG47" i="2" s="1"/>
  <c r="PF105" i="2"/>
  <c r="PF46" i="2"/>
  <c r="PF47" i="2" s="1"/>
  <c r="QV46" i="2"/>
  <c r="QV47" i="2" s="1"/>
  <c r="QV105" i="2"/>
  <c r="TH46" i="2"/>
  <c r="TH47" i="2" s="1"/>
  <c r="TH105" i="2"/>
  <c r="OZ46" i="2"/>
  <c r="OZ47" i="2" s="1"/>
  <c r="OZ105" i="2"/>
  <c r="ACQ105" i="2"/>
  <c r="ACQ46" i="2"/>
  <c r="ACQ47" i="2" s="1"/>
  <c r="YF105" i="2"/>
  <c r="YF46" i="2"/>
  <c r="YF47" i="2" s="1"/>
  <c r="ALX46" i="2"/>
  <c r="ALX47" i="2" s="1"/>
  <c r="ALX105" i="2"/>
  <c r="JP105" i="2"/>
  <c r="JP46" i="2"/>
  <c r="JP47" i="2" s="1"/>
  <c r="ACZ46" i="2"/>
  <c r="ACZ47" i="2" s="1"/>
  <c r="ACZ105" i="2"/>
  <c r="QN46" i="2"/>
  <c r="QN47" i="2" s="1"/>
  <c r="QN105" i="2"/>
  <c r="AKZ46" i="2"/>
  <c r="AKZ47" i="2" s="1"/>
  <c r="AKZ105" i="2"/>
  <c r="VO105" i="2"/>
  <c r="VO46" i="2"/>
  <c r="VO47" i="2" s="1"/>
  <c r="HC105" i="2"/>
  <c r="HC46" i="2"/>
  <c r="HC47" i="2" s="1"/>
  <c r="ACF105" i="2"/>
  <c r="ACF46" i="2"/>
  <c r="ACF47" i="2" s="1"/>
  <c r="M105" i="2"/>
  <c r="M46" i="2"/>
  <c r="M47" i="2" s="1"/>
  <c r="PS105" i="2"/>
  <c r="PS46" i="2"/>
  <c r="PS47" i="2" s="1"/>
  <c r="ASO105" i="2"/>
  <c r="ASO46" i="2"/>
  <c r="ASO47" i="2" s="1"/>
  <c r="UG105" i="2"/>
  <c r="UG46" i="2"/>
  <c r="UG47" i="2" s="1"/>
  <c r="KW105" i="2"/>
  <c r="KW46" i="2"/>
  <c r="KW47" i="2" s="1"/>
  <c r="BA105" i="2"/>
  <c r="BA46" i="2"/>
  <c r="BA47" i="2" s="1"/>
  <c r="ALW46" i="2"/>
  <c r="ALW47" i="2" s="1"/>
  <c r="ALW105" i="2"/>
  <c r="AHG105" i="2"/>
  <c r="AHG46" i="2"/>
  <c r="AHG47" i="2" s="1"/>
  <c r="ABA46" i="2"/>
  <c r="ABA47" i="2" s="1"/>
  <c r="ABA105" i="2"/>
  <c r="ANX105" i="2"/>
  <c r="ANX46" i="2"/>
  <c r="ANX47" i="2" s="1"/>
  <c r="YS105" i="2"/>
  <c r="YS46" i="2"/>
  <c r="YS47" i="2" s="1"/>
  <c r="APU105" i="2"/>
  <c r="APU46" i="2"/>
  <c r="APU47" i="2" s="1"/>
  <c r="AJE105" i="2"/>
  <c r="AJE46" i="2"/>
  <c r="AJE47" i="2" s="1"/>
  <c r="AGK105" i="2"/>
  <c r="AGK46" i="2"/>
  <c r="AGK47" i="2" s="1"/>
  <c r="SV46" i="2"/>
  <c r="SV47" i="2" s="1"/>
  <c r="SV105" i="2"/>
  <c r="YN105" i="2"/>
  <c r="YN46" i="2"/>
  <c r="YN47" i="2" s="1"/>
  <c r="ZC105" i="2"/>
  <c r="ZC46" i="2"/>
  <c r="ZC47" i="2" s="1"/>
  <c r="AKT46" i="2"/>
  <c r="AKT47" i="2" s="1"/>
  <c r="AKT105" i="2"/>
  <c r="AUB105" i="2"/>
  <c r="AUB46" i="2"/>
  <c r="AUB47" i="2" s="1"/>
  <c r="AHI105" i="2"/>
  <c r="AHI46" i="2"/>
  <c r="AHI47" i="2" s="1"/>
  <c r="ABE46" i="2"/>
  <c r="ABE47" i="2" s="1"/>
  <c r="ABE105" i="2"/>
  <c r="AET105" i="2"/>
  <c r="AET46" i="2"/>
  <c r="AET47" i="2" s="1"/>
  <c r="AIH105" i="2"/>
  <c r="AIH46" i="2"/>
  <c r="AIH47" i="2" s="1"/>
  <c r="FR105" i="2"/>
  <c r="FR46" i="2"/>
  <c r="FR47" i="2" s="1"/>
  <c r="IK105" i="2"/>
  <c r="IK46" i="2"/>
  <c r="IK47" i="2" s="1"/>
  <c r="MQ105" i="2"/>
  <c r="MQ46" i="2"/>
  <c r="MQ47" i="2" s="1"/>
  <c r="IN105" i="2"/>
  <c r="IN46" i="2"/>
  <c r="IN47" i="2" s="1"/>
  <c r="PJ105" i="2"/>
  <c r="PJ46" i="2"/>
  <c r="PJ47" i="2" s="1"/>
  <c r="ACE105" i="2"/>
  <c r="ACE46" i="2"/>
  <c r="ACE47" i="2" s="1"/>
  <c r="ALA105" i="2"/>
  <c r="ALA46" i="2"/>
  <c r="ALA47" i="2" s="1"/>
  <c r="GR105" i="2"/>
  <c r="GR46" i="2"/>
  <c r="GR47" i="2" s="1"/>
  <c r="ABR105" i="2"/>
  <c r="ABR46" i="2"/>
  <c r="ABR47" i="2" s="1"/>
  <c r="AGL105" i="2"/>
  <c r="AGL46" i="2"/>
  <c r="AGL47" i="2" s="1"/>
  <c r="K105" i="2"/>
  <c r="K46" i="2"/>
  <c r="K47" i="2" s="1"/>
  <c r="MY105" i="2"/>
  <c r="MY46" i="2"/>
  <c r="MY47" i="2" s="1"/>
  <c r="Z105" i="2"/>
  <c r="Z46" i="2"/>
  <c r="Z47" i="2" s="1"/>
  <c r="AUC105" i="2"/>
  <c r="AUC46" i="2"/>
  <c r="AUC47" i="2" s="1"/>
  <c r="ABF105" i="2"/>
  <c r="ABF46" i="2"/>
  <c r="ABF47" i="2" s="1"/>
  <c r="AAY105" i="2"/>
  <c r="AAY46" i="2"/>
  <c r="AAY47" i="2" s="1"/>
  <c r="BC46" i="2"/>
  <c r="BC47" i="2" s="1"/>
  <c r="BC105" i="2"/>
  <c r="PT105" i="2"/>
  <c r="PT46" i="2"/>
  <c r="PT47" i="2" s="1"/>
  <c r="RN105" i="2"/>
  <c r="RN46" i="2"/>
  <c r="RN47" i="2" s="1"/>
  <c r="TE105" i="2"/>
  <c r="TE46" i="2"/>
  <c r="TE47" i="2" s="1"/>
  <c r="ACM105" i="2"/>
  <c r="ACM46" i="2"/>
  <c r="ACM47" i="2" s="1"/>
  <c r="AOC105" i="2"/>
  <c r="AOC46" i="2"/>
  <c r="AOC47" i="2" s="1"/>
  <c r="AC105" i="2"/>
  <c r="AC46" i="2"/>
  <c r="AC47" i="2" s="1"/>
  <c r="AFX46" i="2"/>
  <c r="AFX47" i="2" s="1"/>
  <c r="AFX105" i="2"/>
  <c r="AMD46" i="2"/>
  <c r="AMD47" i="2" s="1"/>
  <c r="AMD105" i="2"/>
  <c r="AMU105" i="2"/>
  <c r="AMU46" i="2"/>
  <c r="AMU47" i="2" s="1"/>
  <c r="AHY105" i="2"/>
  <c r="AHY46" i="2"/>
  <c r="AHY47" i="2" s="1"/>
  <c r="WA105" i="2"/>
  <c r="WA46" i="2"/>
  <c r="WA47" i="2" s="1"/>
  <c r="FG105" i="2"/>
  <c r="FG46" i="2"/>
  <c r="FG47" i="2" s="1"/>
  <c r="AOX46" i="2"/>
  <c r="AOX47" i="2" s="1"/>
  <c r="AOX105" i="2"/>
  <c r="TY46" i="2"/>
  <c r="TY47" i="2" s="1"/>
  <c r="TY105" i="2"/>
  <c r="ADE105" i="2"/>
  <c r="ADE135" i="2" s="1"/>
  <c r="ADE46" i="2"/>
  <c r="ADE47" i="2" s="1"/>
  <c r="FI105" i="2"/>
  <c r="FI46" i="2"/>
  <c r="FI47" i="2" s="1"/>
  <c r="AQR105" i="2"/>
  <c r="AQR46" i="2"/>
  <c r="AQR47" i="2" s="1"/>
  <c r="E105" i="2"/>
  <c r="E46" i="2"/>
  <c r="E47" i="2" s="1"/>
  <c r="ANG105" i="2"/>
  <c r="ANG46" i="2"/>
  <c r="ANG47" i="2" s="1"/>
  <c r="BT46" i="2"/>
  <c r="BT47" i="2" s="1"/>
  <c r="BT105" i="2"/>
  <c r="UL105" i="2"/>
  <c r="UL46" i="2"/>
  <c r="UL47" i="2" s="1"/>
  <c r="ABY105" i="2"/>
  <c r="ABY46" i="2"/>
  <c r="ABY47" i="2" s="1"/>
  <c r="WK105" i="2"/>
  <c r="WK46" i="2"/>
  <c r="WK47" i="2" s="1"/>
  <c r="AEV46" i="2"/>
  <c r="AEV47" i="2" s="1"/>
  <c r="AEV105" i="2"/>
  <c r="RL105" i="2"/>
  <c r="RL46" i="2"/>
  <c r="RL47" i="2" s="1"/>
  <c r="OD105" i="2"/>
  <c r="OD46" i="2"/>
  <c r="OD47" i="2" s="1"/>
  <c r="UF105" i="2"/>
  <c r="UF46" i="2"/>
  <c r="UF47" i="2" s="1"/>
  <c r="AID105" i="2"/>
  <c r="AID46" i="2"/>
  <c r="AID47" i="2" s="1"/>
  <c r="N105" i="2"/>
  <c r="N46" i="2"/>
  <c r="N47" i="2" s="1"/>
  <c r="VN105" i="2"/>
  <c r="VN46" i="2"/>
  <c r="VN47" i="2" s="1"/>
  <c r="APE105" i="2"/>
  <c r="APE46" i="2"/>
  <c r="APE47" i="2" s="1"/>
  <c r="CP105" i="2"/>
  <c r="CP46" i="2"/>
  <c r="CP47" i="2" s="1"/>
  <c r="ASY46" i="2"/>
  <c r="ASY47" i="2" s="1"/>
  <c r="ASY105" i="2"/>
  <c r="AON105" i="2"/>
  <c r="AON46" i="2"/>
  <c r="AON47" i="2" s="1"/>
  <c r="AGH105" i="2"/>
  <c r="AGH46" i="2"/>
  <c r="AGH47" i="2" s="1"/>
  <c r="SP46" i="2"/>
  <c r="SP47" i="2" s="1"/>
  <c r="SP105" i="2"/>
  <c r="ID105" i="2"/>
  <c r="ID46" i="2"/>
  <c r="ID47" i="2" s="1"/>
  <c r="ACA105" i="2"/>
  <c r="ACA46" i="2"/>
  <c r="ACA47" i="2" s="1"/>
  <c r="TS105" i="2"/>
  <c r="TS46" i="2"/>
  <c r="TS47" i="2" s="1"/>
  <c r="ARA105" i="2"/>
  <c r="ARA46" i="2"/>
  <c r="ARA47" i="2" s="1"/>
  <c r="H105" i="2"/>
  <c r="H46" i="2"/>
  <c r="H47" i="2" s="1"/>
  <c r="PL105" i="2"/>
  <c r="PL46" i="2"/>
  <c r="PL47" i="2" s="1"/>
  <c r="WP105" i="2"/>
  <c r="WP46" i="2"/>
  <c r="WP47" i="2" s="1"/>
  <c r="ATP105" i="2"/>
  <c r="ATP46" i="2"/>
  <c r="ATP47" i="2" s="1"/>
  <c r="YT105" i="2"/>
  <c r="YT46" i="2"/>
  <c r="YT47" i="2" s="1"/>
  <c r="ADQ46" i="2"/>
  <c r="ADQ47" i="2" s="1"/>
  <c r="ADQ105" i="2"/>
  <c r="AHE46" i="2"/>
  <c r="AHE47" i="2" s="1"/>
  <c r="AHE105" i="2"/>
  <c r="AEK105" i="2"/>
  <c r="AEK46" i="2"/>
  <c r="AEK47" i="2" s="1"/>
  <c r="BE105" i="2"/>
  <c r="BE46" i="2"/>
  <c r="BE47" i="2" s="1"/>
  <c r="AFN105" i="2"/>
  <c r="AFN46" i="2"/>
  <c r="AFN47" i="2" s="1"/>
  <c r="ANO105" i="2"/>
  <c r="ANO46" i="2"/>
  <c r="ANO47" i="2" s="1"/>
  <c r="IB105" i="2"/>
  <c r="IB46" i="2"/>
  <c r="IB47" i="2" s="1"/>
  <c r="YL105" i="2"/>
  <c r="YL46" i="2"/>
  <c r="YL47" i="2" s="1"/>
  <c r="HG105" i="2"/>
  <c r="HG46" i="2"/>
  <c r="HG47" i="2" s="1"/>
  <c r="O105" i="2"/>
  <c r="O46" i="2"/>
  <c r="O47" i="2" s="1"/>
  <c r="AAB105" i="2"/>
  <c r="AAB46" i="2"/>
  <c r="AAB47" i="2" s="1"/>
  <c r="AIO105" i="2"/>
  <c r="AIO46" i="2"/>
  <c r="AIO47" i="2" s="1"/>
  <c r="UI105" i="2"/>
  <c r="UI46" i="2"/>
  <c r="UI47" i="2" s="1"/>
  <c r="AJW105" i="2"/>
  <c r="AJW46" i="2"/>
  <c r="AJW47" i="2" s="1"/>
  <c r="GH105" i="2"/>
  <c r="GH46" i="2"/>
  <c r="GH47" i="2" s="1"/>
  <c r="WH46" i="2"/>
  <c r="WH47" i="2" s="1"/>
  <c r="WH105" i="2"/>
  <c r="TZ105" i="2"/>
  <c r="TZ46" i="2"/>
  <c r="TZ47" i="2" s="1"/>
  <c r="XB105" i="2"/>
  <c r="XB46" i="2"/>
  <c r="XB47" i="2" s="1"/>
  <c r="LN105" i="2"/>
  <c r="LN46" i="2"/>
  <c r="LN47" i="2" s="1"/>
  <c r="NH105" i="2"/>
  <c r="NH46" i="2"/>
  <c r="NH47" i="2" s="1"/>
  <c r="LE105" i="2"/>
  <c r="LE46" i="2"/>
  <c r="LE47" i="2" s="1"/>
  <c r="IA105" i="2"/>
  <c r="IA46" i="2"/>
  <c r="IA47" i="2" s="1"/>
  <c r="OI105" i="2"/>
  <c r="OI46" i="2"/>
  <c r="OI47" i="2" s="1"/>
  <c r="BN105" i="2"/>
  <c r="BN46" i="2"/>
  <c r="BN47" i="2" s="1"/>
  <c r="TK105" i="2"/>
  <c r="TK46" i="2"/>
  <c r="TK47" i="2" s="1"/>
  <c r="UZ105" i="2"/>
  <c r="UZ46" i="2"/>
  <c r="UZ47" i="2" s="1"/>
  <c r="AJB105" i="2"/>
  <c r="AJB46" i="2"/>
  <c r="AJB47" i="2" s="1"/>
  <c r="AKJ46" i="2"/>
  <c r="AKJ47" i="2" s="1"/>
  <c r="AKJ105" i="2"/>
  <c r="LC105" i="2"/>
  <c r="LC46" i="2"/>
  <c r="LC47" i="2" s="1"/>
  <c r="CG46" i="2"/>
  <c r="CG47" i="2" s="1"/>
  <c r="CG105" i="2"/>
  <c r="AKQ46" i="2"/>
  <c r="AKQ47" i="2" s="1"/>
  <c r="AKQ105" i="2"/>
  <c r="SM105" i="2"/>
  <c r="SM46" i="2"/>
  <c r="SM47" i="2" s="1"/>
  <c r="BJ105" i="2"/>
  <c r="BJ46" i="2"/>
  <c r="BJ47" i="2" s="1"/>
  <c r="AFD105" i="2"/>
  <c r="AFD46" i="2"/>
  <c r="AFD47" i="2" s="1"/>
  <c r="GJ46" i="2"/>
  <c r="GJ47" i="2" s="1"/>
  <c r="GJ105" i="2"/>
  <c r="TT105" i="2"/>
  <c r="TT46" i="2"/>
  <c r="TT47" i="2" s="1"/>
  <c r="KJ105" i="2"/>
  <c r="KJ46" i="2"/>
  <c r="KJ47" i="2" s="1"/>
  <c r="AIQ105" i="2"/>
  <c r="AIQ46" i="2"/>
  <c r="AIQ47" i="2" s="1"/>
  <c r="AIV105" i="2"/>
  <c r="AIV46" i="2"/>
  <c r="AIV47" i="2" s="1"/>
  <c r="QC105" i="2"/>
  <c r="QC46" i="2"/>
  <c r="QC47" i="2" s="1"/>
  <c r="HS105" i="2"/>
  <c r="HS46" i="2"/>
  <c r="HS47" i="2" s="1"/>
  <c r="ACS105" i="2"/>
  <c r="ACS46" i="2"/>
  <c r="ACS47" i="2" s="1"/>
  <c r="PP105" i="2"/>
  <c r="PP46" i="2"/>
  <c r="PP47" i="2" s="1"/>
  <c r="EO105" i="2"/>
  <c r="EO46" i="2"/>
  <c r="EO47" i="2" s="1"/>
  <c r="WM105" i="2"/>
  <c r="WM46" i="2"/>
  <c r="WM47" i="2" s="1"/>
  <c r="CS105" i="2"/>
  <c r="CS46" i="2"/>
  <c r="CS47" i="2" s="1"/>
  <c r="VE105" i="2"/>
  <c r="VE46" i="2"/>
  <c r="VE47" i="2" s="1"/>
  <c r="VC46" i="2"/>
  <c r="VC47" i="2" s="1"/>
  <c r="VC105" i="2"/>
  <c r="AES105" i="2"/>
  <c r="AES46" i="2"/>
  <c r="AES47" i="2" s="1"/>
  <c r="ML105" i="2"/>
  <c r="ML46" i="2"/>
  <c r="ML47" i="2" s="1"/>
  <c r="QZ105" i="2"/>
  <c r="QZ46" i="2"/>
  <c r="QZ47" i="2" s="1"/>
  <c r="AGP105" i="2"/>
  <c r="AGP46" i="2"/>
  <c r="AGP47" i="2" s="1"/>
  <c r="KQ105" i="2"/>
  <c r="KQ46" i="2"/>
  <c r="KQ47" i="2" s="1"/>
  <c r="GQ46" i="2"/>
  <c r="GQ47" i="2" s="1"/>
  <c r="GQ105" i="2"/>
  <c r="AOR105" i="2"/>
  <c r="AOR46" i="2"/>
  <c r="AOR47" i="2" s="1"/>
  <c r="RA105" i="2"/>
  <c r="RA46" i="2"/>
  <c r="RA47" i="2" s="1"/>
  <c r="ADO105" i="2"/>
  <c r="ADO46" i="2"/>
  <c r="ADO47" i="2" s="1"/>
  <c r="ASQ105" i="2"/>
  <c r="ASQ46" i="2"/>
  <c r="ASQ47" i="2" s="1"/>
  <c r="AP105" i="2"/>
  <c r="AP46" i="2"/>
  <c r="AP47" i="2" s="1"/>
  <c r="YA105" i="2"/>
  <c r="YA46" i="2"/>
  <c r="YA47" i="2" s="1"/>
  <c r="ASU105" i="2"/>
  <c r="ASU46" i="2"/>
  <c r="ASU47" i="2" s="1"/>
  <c r="AY105" i="2"/>
  <c r="AY46" i="2"/>
  <c r="AY47" i="2" s="1"/>
  <c r="IU105" i="2"/>
  <c r="IU46" i="2"/>
  <c r="IU47" i="2" s="1"/>
  <c r="AGZ46" i="2"/>
  <c r="AGZ47" i="2" s="1"/>
  <c r="AGZ105" i="2"/>
  <c r="APA105" i="2"/>
  <c r="APA46" i="2"/>
  <c r="APA47" i="2" s="1"/>
  <c r="KA105" i="2"/>
  <c r="KA46" i="2"/>
  <c r="KA47" i="2" s="1"/>
  <c r="LD105" i="2"/>
  <c r="LD46" i="2"/>
  <c r="LD47" i="2" s="1"/>
  <c r="DN46" i="2"/>
  <c r="DN47" i="2" s="1"/>
  <c r="DN105" i="2"/>
  <c r="AIW105" i="2"/>
  <c r="AIW46" i="2"/>
  <c r="AIW47" i="2" s="1"/>
  <c r="EG105" i="2"/>
  <c r="EG46" i="2"/>
  <c r="EG47" i="2" s="1"/>
  <c r="AEN46" i="2"/>
  <c r="AEN47" i="2" s="1"/>
  <c r="AEN105" i="2"/>
  <c r="JL105" i="2"/>
  <c r="JL46" i="2"/>
  <c r="JL47" i="2" s="1"/>
  <c r="FS105" i="2"/>
  <c r="FS46" i="2"/>
  <c r="FS47" i="2" s="1"/>
  <c r="IE105" i="2"/>
  <c r="IE46" i="2"/>
  <c r="IE47" i="2" s="1"/>
  <c r="UB105" i="2"/>
  <c r="UB46" i="2"/>
  <c r="UB47" i="2" s="1"/>
  <c r="AFY46" i="2"/>
  <c r="AFY47" i="2" s="1"/>
  <c r="AFY105" i="2"/>
  <c r="HP105" i="2"/>
  <c r="HP46" i="2"/>
  <c r="HP47" i="2" s="1"/>
  <c r="ST105" i="2"/>
  <c r="ST46" i="2"/>
  <c r="ST47" i="2" s="1"/>
  <c r="ANT105" i="2"/>
  <c r="ANT46" i="2"/>
  <c r="ANT47" i="2" s="1"/>
  <c r="MS46" i="2"/>
  <c r="MS47" i="2" s="1"/>
  <c r="MS105" i="2"/>
  <c r="VF105" i="2"/>
  <c r="VF46" i="2"/>
  <c r="VF47" i="2" s="1"/>
  <c r="AJK46" i="2"/>
  <c r="AJK47" i="2" s="1"/>
  <c r="AJK105" i="2"/>
  <c r="UA105" i="2"/>
  <c r="UA46" i="2"/>
  <c r="UA47" i="2" s="1"/>
  <c r="UD105" i="2"/>
  <c r="UD46" i="2"/>
  <c r="UD47" i="2" s="1"/>
  <c r="LT105" i="2"/>
  <c r="LT46" i="2"/>
  <c r="LT47" i="2" s="1"/>
  <c r="ALK46" i="2"/>
  <c r="ALK47" i="2" s="1"/>
  <c r="ALK105" i="2"/>
  <c r="AAR105" i="2"/>
  <c r="AAR46" i="2"/>
  <c r="AAR47" i="2" s="1"/>
  <c r="ZA105" i="2"/>
  <c r="ZA46" i="2"/>
  <c r="ZA47" i="2" s="1"/>
  <c r="BW105" i="2"/>
  <c r="BW46" i="2"/>
  <c r="BW47" i="2" s="1"/>
  <c r="AS105" i="2"/>
  <c r="AS46" i="2"/>
  <c r="AS47" i="2" s="1"/>
  <c r="LK105" i="2"/>
  <c r="LK46" i="2"/>
  <c r="LK47" i="2" s="1"/>
  <c r="ZP105" i="2"/>
  <c r="ZP46" i="2"/>
  <c r="ZP47" i="2" s="1"/>
  <c r="UN105" i="2"/>
  <c r="UN46" i="2"/>
  <c r="UN47" i="2" s="1"/>
  <c r="GS105" i="2"/>
  <c r="GS46" i="2"/>
  <c r="GS47" i="2" s="1"/>
  <c r="AMZ105" i="2"/>
  <c r="AMZ46" i="2"/>
  <c r="AMZ47" i="2" s="1"/>
  <c r="KI105" i="2"/>
  <c r="KI46" i="2"/>
  <c r="KI47" i="2" s="1"/>
  <c r="ABX105" i="2"/>
  <c r="ABX46" i="2"/>
  <c r="ABX47" i="2" s="1"/>
  <c r="FB105" i="2"/>
  <c r="FB46" i="2"/>
  <c r="FB47" i="2" s="1"/>
  <c r="AKI105" i="2"/>
  <c r="AKI46" i="2"/>
  <c r="AKI47" i="2" s="1"/>
  <c r="JS105" i="2"/>
  <c r="JS46" i="2"/>
  <c r="JS47" i="2" s="1"/>
  <c r="AMN105" i="2"/>
  <c r="AMN46" i="2"/>
  <c r="AMN47" i="2" s="1"/>
  <c r="LS105" i="2"/>
  <c r="LS46" i="2"/>
  <c r="LS47" i="2" s="1"/>
  <c r="AGI105" i="2"/>
  <c r="AGI46" i="2"/>
  <c r="AGI47" i="2" s="1"/>
  <c r="DR105" i="2"/>
  <c r="DR46" i="2"/>
  <c r="DR47" i="2" s="1"/>
  <c r="NG105" i="2"/>
  <c r="NG46" i="2"/>
  <c r="NG47" i="2" s="1"/>
  <c r="BB105" i="2"/>
  <c r="BB46" i="2"/>
  <c r="BB47" i="2" s="1"/>
  <c r="ATX105" i="2"/>
  <c r="ATX46" i="2"/>
  <c r="ATX47" i="2" s="1"/>
  <c r="ZL105" i="2"/>
  <c r="ZL46" i="2"/>
  <c r="ZL47" i="2" s="1"/>
  <c r="AR105" i="2"/>
  <c r="AR46" i="2"/>
  <c r="AR47" i="2" s="1"/>
  <c r="AOT105" i="2"/>
  <c r="AOT46" i="2"/>
  <c r="AOT47" i="2" s="1"/>
  <c r="GD105" i="2"/>
  <c r="GD46" i="2"/>
  <c r="GD47" i="2" s="1"/>
  <c r="NT105" i="2"/>
  <c r="NT46" i="2"/>
  <c r="NT47" i="2" s="1"/>
  <c r="ARP105" i="2"/>
  <c r="ARP46" i="2"/>
  <c r="ARP47" i="2" s="1"/>
  <c r="LF105" i="2"/>
  <c r="LF46" i="2"/>
  <c r="LF47" i="2" s="1"/>
  <c r="ATJ105" i="2"/>
  <c r="ATJ46" i="2"/>
  <c r="ATJ47" i="2" s="1"/>
  <c r="QE105" i="2"/>
  <c r="QE46" i="2"/>
  <c r="QE47" i="2" s="1"/>
  <c r="AGB105" i="2"/>
  <c r="AGB46" i="2"/>
  <c r="AGB47" i="2" s="1"/>
  <c r="YC105" i="2"/>
  <c r="YC46" i="2"/>
  <c r="YC47" i="2" s="1"/>
  <c r="SY105" i="2"/>
  <c r="SY46" i="2"/>
  <c r="SY47" i="2" s="1"/>
  <c r="GT105" i="2"/>
  <c r="GT46" i="2"/>
  <c r="GT47" i="2" s="1"/>
  <c r="ALE46" i="2"/>
  <c r="ALE47" i="2" s="1"/>
  <c r="ALE105" i="2"/>
  <c r="ATT105" i="2"/>
  <c r="ATT46" i="2"/>
  <c r="ATT47" i="2" s="1"/>
  <c r="SR105" i="2"/>
  <c r="SR46" i="2"/>
  <c r="SR47" i="2" s="1"/>
  <c r="UO105" i="2"/>
  <c r="UO46" i="2"/>
  <c r="UO47" i="2" s="1"/>
  <c r="NS105" i="2"/>
  <c r="NS46" i="2"/>
  <c r="NS47" i="2" s="1"/>
  <c r="IC105" i="2"/>
  <c r="IC46" i="2"/>
  <c r="IC47" i="2" s="1"/>
  <c r="AII105" i="2"/>
  <c r="AII46" i="2"/>
  <c r="AII47" i="2" s="1"/>
  <c r="YW105" i="2"/>
  <c r="YW46" i="2"/>
  <c r="YW47" i="2" s="1"/>
  <c r="GO105" i="2"/>
  <c r="GO46" i="2"/>
  <c r="GO47" i="2" s="1"/>
  <c r="TB105" i="2"/>
  <c r="TB46" i="2"/>
  <c r="TB47" i="2" s="1"/>
  <c r="MF105" i="2"/>
  <c r="MF46" i="2"/>
  <c r="MF47" i="2" s="1"/>
  <c r="ALV105" i="2"/>
  <c r="ALV46" i="2"/>
  <c r="ALV47" i="2" s="1"/>
  <c r="ASG105" i="2"/>
  <c r="ASG46" i="2"/>
  <c r="ASG47" i="2" s="1"/>
  <c r="YJ46" i="2"/>
  <c r="YJ47" i="2" s="1"/>
  <c r="YJ105" i="2"/>
  <c r="AAF105" i="2"/>
  <c r="AAF46" i="2"/>
  <c r="AAF47" i="2" s="1"/>
  <c r="ATW105" i="2"/>
  <c r="ATW46" i="2"/>
  <c r="ATW47" i="2" s="1"/>
  <c r="AHD105" i="2"/>
  <c r="AHD46" i="2"/>
  <c r="AHD47" i="2" s="1"/>
  <c r="ARK46" i="2"/>
  <c r="ARK47" i="2" s="1"/>
  <c r="ARK105" i="2"/>
  <c r="ANN105" i="2"/>
  <c r="ANN46" i="2"/>
  <c r="ANN47" i="2" s="1"/>
  <c r="AIJ105" i="2"/>
  <c r="AIJ46" i="2"/>
  <c r="AIJ47" i="2" s="1"/>
  <c r="JZ46" i="2"/>
  <c r="JZ47" i="2" s="1"/>
  <c r="JZ105" i="2"/>
  <c r="OF46" i="2"/>
  <c r="OF47" i="2" s="1"/>
  <c r="OF105" i="2"/>
  <c r="DL105" i="2"/>
  <c r="DL46" i="2"/>
  <c r="DL47" i="2" s="1"/>
  <c r="AMB105" i="2"/>
  <c r="AMB46" i="2"/>
  <c r="AMB47" i="2" s="1"/>
  <c r="ASB105" i="2"/>
  <c r="ASB46" i="2"/>
  <c r="ASB47" i="2" s="1"/>
  <c r="EK105" i="2"/>
  <c r="EK46" i="2"/>
  <c r="EK47" i="2" s="1"/>
  <c r="EF105" i="2"/>
  <c r="EF46" i="2"/>
  <c r="EF47" i="2" s="1"/>
  <c r="DG105" i="2"/>
  <c r="DG46" i="2"/>
  <c r="DG47" i="2" s="1"/>
  <c r="UJ105" i="2"/>
  <c r="UJ46" i="2"/>
  <c r="UJ47" i="2" s="1"/>
  <c r="AIF46" i="2"/>
  <c r="AIF47" i="2" s="1"/>
  <c r="AIF105" i="2"/>
  <c r="WQ46" i="2"/>
  <c r="WQ47" i="2" s="1"/>
  <c r="WQ105" i="2"/>
  <c r="HM105" i="2"/>
  <c r="HM46" i="2"/>
  <c r="HM47" i="2" s="1"/>
  <c r="AGN105" i="2"/>
  <c r="AGN46" i="2"/>
  <c r="AGN47" i="2" s="1"/>
  <c r="FA105" i="2"/>
  <c r="FA46" i="2"/>
  <c r="FA47" i="2" s="1"/>
  <c r="GW46" i="2"/>
  <c r="GW47" i="2" s="1"/>
  <c r="GW105" i="2"/>
  <c r="AMT105" i="2"/>
  <c r="AMT46" i="2"/>
  <c r="AMT47" i="2" s="1"/>
  <c r="ADU105" i="2"/>
  <c r="ADU46" i="2"/>
  <c r="ADU47" i="2" s="1"/>
  <c r="OS105" i="2"/>
  <c r="OS46" i="2"/>
  <c r="OS47" i="2" s="1"/>
  <c r="TU105" i="2"/>
  <c r="TU46" i="2"/>
  <c r="TU47" i="2" s="1"/>
  <c r="YY105" i="2"/>
  <c r="YY46" i="2"/>
  <c r="YY47" i="2" s="1"/>
  <c r="J105" i="2"/>
  <c r="J46" i="2"/>
  <c r="WY105" i="2"/>
  <c r="WY46" i="2"/>
  <c r="WY47" i="2" s="1"/>
  <c r="VS46" i="2"/>
  <c r="VS47" i="2" s="1"/>
  <c r="VS105" i="2"/>
  <c r="BK105" i="2"/>
  <c r="BK46" i="2"/>
  <c r="BK47" i="2" s="1"/>
  <c r="LR105" i="2"/>
  <c r="LR46" i="2"/>
  <c r="LR47" i="2" s="1"/>
  <c r="GX105" i="2"/>
  <c r="GX46" i="2"/>
  <c r="GX47" i="2" s="1"/>
  <c r="NF46" i="2"/>
  <c r="NF47" i="2" s="1"/>
  <c r="NF105" i="2"/>
  <c r="ANE105" i="2"/>
  <c r="ANE46" i="2"/>
  <c r="ANE47" i="2" s="1"/>
  <c r="AQP105" i="2"/>
  <c r="AQP46" i="2"/>
  <c r="AQP47" i="2" s="1"/>
  <c r="AHT105" i="2"/>
  <c r="AHT46" i="2"/>
  <c r="AHT47" i="2" s="1"/>
  <c r="ATV105" i="2"/>
  <c r="ATV46" i="2"/>
  <c r="ATV47" i="2" s="1"/>
  <c r="TP105" i="2"/>
  <c r="TP46" i="2"/>
  <c r="TP47" i="2" s="1"/>
  <c r="BH46" i="2"/>
  <c r="BH47" i="2" s="1"/>
  <c r="BH105" i="2"/>
  <c r="AIC105" i="2"/>
  <c r="AIC46" i="2"/>
  <c r="AIC47" i="2" s="1"/>
  <c r="APR105" i="2"/>
  <c r="APR46" i="2"/>
  <c r="APR47" i="2" s="1"/>
  <c r="OL105" i="2"/>
  <c r="OL46" i="2"/>
  <c r="OL47" i="2" s="1"/>
  <c r="VH105" i="2"/>
  <c r="VH46" i="2"/>
  <c r="VH47" i="2" s="1"/>
  <c r="AKD105" i="2"/>
  <c r="AKD46" i="2"/>
  <c r="AKD47" i="2" s="1"/>
  <c r="AAS46" i="2"/>
  <c r="AAS47" i="2" s="1"/>
  <c r="AAS105" i="2"/>
  <c r="AOS105" i="2"/>
  <c r="AOS46" i="2"/>
  <c r="AOS47" i="2" s="1"/>
  <c r="OX105" i="2"/>
  <c r="OX46" i="2"/>
  <c r="OX47" i="2" s="1"/>
  <c r="CJ105" i="2"/>
  <c r="CJ46" i="2"/>
  <c r="CJ47" i="2" s="1"/>
  <c r="KT105" i="2"/>
  <c r="KT46" i="2"/>
  <c r="KT47" i="2" s="1"/>
  <c r="AIG105" i="2"/>
  <c r="AIG46" i="2"/>
  <c r="AIG47" i="2" s="1"/>
  <c r="AEO105" i="2"/>
  <c r="AEO46" i="2"/>
  <c r="AEO47" i="2" s="1"/>
  <c r="QT105" i="2"/>
  <c r="QT46" i="2"/>
  <c r="QT47" i="2" s="1"/>
  <c r="EV105" i="2"/>
  <c r="EV46" i="2"/>
  <c r="EV47" i="2" s="1"/>
  <c r="ALG46" i="2"/>
  <c r="ALG47" i="2" s="1"/>
  <c r="ALG105" i="2"/>
  <c r="OB105" i="2"/>
  <c r="OB46" i="2"/>
  <c r="OB47" i="2" s="1"/>
  <c r="VK105" i="2"/>
  <c r="VK46" i="2"/>
  <c r="VK47" i="2" s="1"/>
  <c r="KS46" i="2"/>
  <c r="KS47" i="2" s="1"/>
  <c r="KS105" i="2"/>
  <c r="SU105" i="2"/>
  <c r="SU46" i="2"/>
  <c r="SU47" i="2" s="1"/>
  <c r="RW105" i="2"/>
  <c r="RW46" i="2"/>
  <c r="RW47" i="2" s="1"/>
  <c r="OK105" i="2"/>
  <c r="OK46" i="2"/>
  <c r="OK47" i="2" s="1"/>
  <c r="ARF105" i="2"/>
  <c r="ARF46" i="2"/>
  <c r="ARF47" i="2" s="1"/>
  <c r="JO105" i="2"/>
  <c r="JO46" i="2"/>
  <c r="JO47" i="2" s="1"/>
  <c r="AEZ105" i="2"/>
  <c r="AEZ46" i="2"/>
  <c r="AEZ47" i="2" s="1"/>
  <c r="JR105" i="2"/>
  <c r="JR46" i="2"/>
  <c r="JR47" i="2" s="1"/>
  <c r="AFA105" i="2"/>
  <c r="AFA46" i="2"/>
  <c r="AFA47" i="2" s="1"/>
  <c r="CV105" i="2"/>
  <c r="CV46" i="2"/>
  <c r="CV47" i="2" s="1"/>
  <c r="VD105" i="2"/>
  <c r="VD46" i="2"/>
  <c r="VD47" i="2" s="1"/>
  <c r="ON105" i="2"/>
  <c r="ON46" i="2"/>
  <c r="ON47" i="2" s="1"/>
  <c r="AQW105" i="2"/>
  <c r="AQW46" i="2"/>
  <c r="AQW47" i="2" s="1"/>
  <c r="AKB105" i="2"/>
  <c r="AKB46" i="2"/>
  <c r="AKB47" i="2" s="1"/>
  <c r="AIR105" i="2"/>
  <c r="AIR46" i="2"/>
  <c r="AIR47" i="2" s="1"/>
  <c r="NK105" i="2"/>
  <c r="NK46" i="2"/>
  <c r="NK47" i="2" s="1"/>
  <c r="SD105" i="2"/>
  <c r="SD46" i="2"/>
  <c r="SD47" i="2" s="1"/>
  <c r="JA46" i="2"/>
  <c r="JA47" i="2" s="1"/>
  <c r="JA105" i="2"/>
  <c r="PN105" i="2"/>
  <c r="PN46" i="2"/>
  <c r="PN47" i="2" s="1"/>
  <c r="ABW105" i="2"/>
  <c r="ABW46" i="2"/>
  <c r="ABW47" i="2" s="1"/>
  <c r="ASS105" i="2"/>
  <c r="ASS46" i="2"/>
  <c r="ASS47" i="2" s="1"/>
  <c r="AOJ105" i="2"/>
  <c r="AOJ46" i="2"/>
  <c r="AOJ47" i="2" s="1"/>
  <c r="JV105" i="2"/>
  <c r="JV46" i="2"/>
  <c r="JV47" i="2" s="1"/>
  <c r="AOW105" i="2"/>
  <c r="AOW46" i="2"/>
  <c r="AOW47" i="2" s="1"/>
  <c r="AG105" i="2"/>
  <c r="AG46" i="2"/>
  <c r="AG47" i="2" s="1"/>
  <c r="VQ105" i="2"/>
  <c r="VQ46" i="2"/>
  <c r="VQ47" i="2" s="1"/>
  <c r="DH105" i="2"/>
  <c r="DH46" i="2"/>
  <c r="DH47" i="2" s="1"/>
  <c r="AOG105" i="2"/>
  <c r="AOG46" i="2"/>
  <c r="AOG47" i="2" s="1"/>
  <c r="AMC105" i="2"/>
  <c r="AMC46" i="2"/>
  <c r="AMC47" i="2" s="1"/>
  <c r="AW105" i="2"/>
  <c r="AW46" i="2"/>
  <c r="AW47" i="2" s="1"/>
  <c r="LY105" i="2"/>
  <c r="LY46" i="2"/>
  <c r="LY47" i="2" s="1"/>
  <c r="RM105" i="2"/>
  <c r="RM46" i="2"/>
  <c r="RM47" i="2" s="1"/>
  <c r="NP105" i="2"/>
  <c r="NP46" i="2"/>
  <c r="NP47" i="2" s="1"/>
  <c r="HB105" i="2"/>
  <c r="HB46" i="2"/>
  <c r="HB47" i="2" s="1"/>
  <c r="OA105" i="2"/>
  <c r="OA46" i="2"/>
  <c r="OA47" i="2" s="1"/>
  <c r="ZV105" i="2"/>
  <c r="ZV46" i="2"/>
  <c r="ZV47" i="2" s="1"/>
  <c r="KN105" i="2"/>
  <c r="KN46" i="2"/>
  <c r="KN47" i="2" s="1"/>
  <c r="WV105" i="2"/>
  <c r="WV46" i="2"/>
  <c r="WV47" i="2" s="1"/>
  <c r="SZ105" i="2"/>
  <c r="SZ46" i="2"/>
  <c r="SZ47" i="2" s="1"/>
  <c r="ASV105" i="2"/>
  <c r="ASV46" i="2"/>
  <c r="ASV47" i="2" s="1"/>
  <c r="JY105" i="2"/>
  <c r="JY46" i="2"/>
  <c r="JY47" i="2" s="1"/>
  <c r="QI46" i="2"/>
  <c r="QI47" i="2" s="1"/>
  <c r="QI105" i="2"/>
  <c r="APZ105" i="2"/>
  <c r="APZ46" i="2"/>
  <c r="APZ47" i="2" s="1"/>
  <c r="ACR46" i="2"/>
  <c r="ACR47" i="2" s="1"/>
  <c r="ACR105" i="2"/>
  <c r="ACN105" i="2"/>
  <c r="ACN46" i="2"/>
  <c r="ACN47" i="2" s="1"/>
  <c r="KF105" i="2"/>
  <c r="KF46" i="2"/>
  <c r="KF47" i="2" s="1"/>
  <c r="ALI46" i="2"/>
  <c r="ALI47" i="2" s="1"/>
  <c r="ALI105" i="2"/>
  <c r="APG105" i="2"/>
  <c r="APG46" i="2"/>
  <c r="APG47" i="2" s="1"/>
  <c r="AMA105" i="2"/>
  <c r="AMA46" i="2"/>
  <c r="AMA47" i="2" s="1"/>
  <c r="ATA105" i="2"/>
  <c r="ATA46" i="2"/>
  <c r="ATA47" i="2" s="1"/>
  <c r="AJU46" i="2"/>
  <c r="AJU47" i="2" s="1"/>
  <c r="AJU105" i="2"/>
  <c r="AQE105" i="2"/>
  <c r="AQE46" i="2"/>
  <c r="AQE47" i="2" s="1"/>
  <c r="OT105" i="2"/>
  <c r="OT46" i="2"/>
  <c r="OT47" i="2" s="1"/>
  <c r="WR105" i="2"/>
  <c r="WR46" i="2"/>
  <c r="WR47" i="2" s="1"/>
  <c r="V105" i="2"/>
  <c r="V46" i="2"/>
  <c r="V47" i="2" s="1"/>
  <c r="AST105" i="2"/>
  <c r="AST46" i="2"/>
  <c r="AST47" i="2" s="1"/>
  <c r="ASE105" i="2"/>
  <c r="ASE46" i="2"/>
  <c r="ASE47" i="2" s="1"/>
  <c r="VM105" i="2"/>
  <c r="VM46" i="2"/>
  <c r="VM47" i="2" s="1"/>
  <c r="ACT105" i="2"/>
  <c r="ACT46" i="2"/>
  <c r="ACT47" i="2" s="1"/>
  <c r="AQJ105" i="2"/>
  <c r="AQJ46" i="2"/>
  <c r="AQJ47" i="2" s="1"/>
  <c r="BX105" i="2"/>
  <c r="BX46" i="2"/>
  <c r="BX47" i="2" s="1"/>
  <c r="LX105" i="2"/>
  <c r="LX46" i="2"/>
  <c r="LX47" i="2" s="1"/>
  <c r="WD105" i="2"/>
  <c r="WD46" i="2"/>
  <c r="WD47" i="2" s="1"/>
  <c r="AFC105" i="2"/>
  <c r="AFC46" i="2"/>
  <c r="AFC47" i="2" s="1"/>
  <c r="IZ105" i="2"/>
  <c r="IZ46" i="2"/>
  <c r="IZ47" i="2" s="1"/>
  <c r="AFJ105" i="2"/>
  <c r="AFJ46" i="2"/>
  <c r="AFJ47" i="2" s="1"/>
  <c r="AAH105" i="2"/>
  <c r="AAH46" i="2"/>
  <c r="AAH47" i="2" s="1"/>
  <c r="ALH105" i="2"/>
  <c r="ALH46" i="2"/>
  <c r="ALH47" i="2" s="1"/>
  <c r="ZO105" i="2"/>
  <c r="ZO46" i="2"/>
  <c r="ZO47" i="2" s="1"/>
  <c r="AFK105" i="2"/>
  <c r="AFK46" i="2"/>
  <c r="AFK47" i="2" s="1"/>
  <c r="AKR105" i="2"/>
  <c r="AKR46" i="2"/>
  <c r="AKR47" i="2" s="1"/>
  <c r="ALB105" i="2"/>
  <c r="ALB46" i="2"/>
  <c r="ALB47" i="2" s="1"/>
  <c r="QX46" i="2"/>
  <c r="QX47" i="2" s="1"/>
  <c r="QX105" i="2"/>
  <c r="ATR105" i="2"/>
  <c r="ATR46" i="2"/>
  <c r="ATR47" i="2" s="1"/>
  <c r="TG105" i="2"/>
  <c r="TG46" i="2"/>
  <c r="TG47" i="2" s="1"/>
  <c r="FD105" i="2"/>
  <c r="FD46" i="2"/>
  <c r="FD47" i="2" s="1"/>
  <c r="VG105" i="2"/>
  <c r="VG46" i="2"/>
  <c r="VG47" i="2" s="1"/>
  <c r="UE105" i="2"/>
  <c r="UE46" i="2"/>
  <c r="UE47" i="2" s="1"/>
  <c r="AGW46" i="2"/>
  <c r="AGW47" i="2" s="1"/>
  <c r="AGW105" i="2"/>
  <c r="AT105" i="2"/>
  <c r="AT46" i="2"/>
  <c r="AT47" i="2" s="1"/>
  <c r="UP105" i="2"/>
  <c r="UP46" i="2"/>
  <c r="UP47" i="2" s="1"/>
  <c r="DQ105" i="2"/>
  <c r="DQ46" i="2"/>
  <c r="DQ47" i="2" s="1"/>
  <c r="ALF105" i="2"/>
  <c r="ALF46" i="2"/>
  <c r="ALF47" i="2" s="1"/>
  <c r="ATL105" i="2"/>
  <c r="ATL46" i="2"/>
  <c r="ATL47" i="2" s="1"/>
  <c r="AIX105" i="2"/>
  <c r="AIX46" i="2"/>
  <c r="AIX47" i="2" s="1"/>
  <c r="ASJ105" i="2"/>
  <c r="ASJ46" i="2"/>
  <c r="ASJ47" i="2" s="1"/>
  <c r="RZ46" i="2"/>
  <c r="RZ47" i="2" s="1"/>
  <c r="RZ105" i="2"/>
  <c r="VV105" i="2"/>
  <c r="VV46" i="2"/>
  <c r="VV47" i="2" s="1"/>
  <c r="US105" i="2"/>
  <c r="US46" i="2"/>
  <c r="US47" i="2" s="1"/>
  <c r="AJC105" i="2"/>
  <c r="AJC46" i="2"/>
  <c r="AJC47" i="2" s="1"/>
  <c r="JD105" i="2"/>
  <c r="JD46" i="2"/>
  <c r="JD47" i="2" s="1"/>
  <c r="BQ46" i="2"/>
  <c r="BQ47" i="2" s="1"/>
  <c r="BQ105" i="2"/>
  <c r="NU105" i="2"/>
  <c r="NU46" i="2"/>
  <c r="NU47" i="2" s="1"/>
  <c r="APH105" i="2"/>
  <c r="APH46" i="2"/>
  <c r="APH47" i="2" s="1"/>
  <c r="ARC105" i="2"/>
  <c r="ARC46" i="2"/>
  <c r="ARC47" i="2" s="1"/>
  <c r="FH105" i="2"/>
  <c r="FH46" i="2"/>
  <c r="FH47" i="2" s="1"/>
  <c r="XT105" i="2"/>
  <c r="XT46" i="2"/>
  <c r="XT47" i="2" s="1"/>
  <c r="IH105" i="2"/>
  <c r="IH46" i="2"/>
  <c r="IH47" i="2" s="1"/>
  <c r="SS105" i="2"/>
  <c r="SS46" i="2"/>
  <c r="SS47" i="2" s="1"/>
  <c r="PM46" i="2"/>
  <c r="PM47" i="2" s="1"/>
  <c r="PM105" i="2"/>
  <c r="ALJ105" i="2"/>
  <c r="ALJ46" i="2"/>
  <c r="ALJ47" i="2" s="1"/>
  <c r="ND105" i="2"/>
  <c r="ND46" i="2"/>
  <c r="ND47" i="2" s="1"/>
  <c r="VB105" i="2"/>
  <c r="VB46" i="2"/>
  <c r="VB47" i="2" s="1"/>
  <c r="APQ105" i="2"/>
  <c r="APQ46" i="2"/>
  <c r="APQ47" i="2" s="1"/>
  <c r="AEE105" i="2"/>
  <c r="AEE46" i="2"/>
  <c r="AEE47" i="2" s="1"/>
  <c r="XV105" i="2"/>
  <c r="XV46" i="2"/>
  <c r="XV47" i="2" s="1"/>
  <c r="ZJ105" i="2"/>
  <c r="ZJ46" i="2"/>
  <c r="ZJ47" i="2" s="1"/>
  <c r="JI105" i="2"/>
  <c r="JI46" i="2"/>
  <c r="JI47" i="2" s="1"/>
  <c r="NR105" i="2"/>
  <c r="NR46" i="2"/>
  <c r="NR47" i="2" s="1"/>
  <c r="ADR46" i="2"/>
  <c r="ADR47" i="2" s="1"/>
  <c r="ADR105" i="2"/>
  <c r="ADY105" i="2"/>
  <c r="ADY46" i="2"/>
  <c r="ADY47" i="2" s="1"/>
  <c r="PD105" i="2"/>
  <c r="PD46" i="2"/>
  <c r="PD47" i="2" s="1"/>
  <c r="NA105" i="2"/>
  <c r="NA46" i="2"/>
  <c r="NA47" i="2" s="1"/>
  <c r="XY105" i="2"/>
  <c r="XY46" i="2"/>
  <c r="XY47" i="2" s="1"/>
  <c r="AAX105" i="2"/>
  <c r="AAX46" i="2"/>
  <c r="AAX47" i="2" s="1"/>
  <c r="AHW105" i="2"/>
  <c r="AHW46" i="2"/>
  <c r="AHW47" i="2" s="1"/>
  <c r="AFR105" i="2"/>
  <c r="AFR46" i="2"/>
  <c r="AFR47" i="2" s="1"/>
  <c r="XN46" i="2"/>
  <c r="XN47" i="2" s="1"/>
  <c r="XN105" i="2"/>
  <c r="AF105" i="2"/>
  <c r="AF46" i="2"/>
  <c r="AF47" i="2" s="1"/>
  <c r="AEA46" i="2"/>
  <c r="AEA47" i="2" s="1"/>
  <c r="AEA105" i="2"/>
  <c r="IY105" i="2"/>
  <c r="IY46" i="2"/>
  <c r="IY47" i="2" s="1"/>
  <c r="NB105" i="2"/>
  <c r="NB46" i="2"/>
  <c r="NB47" i="2" s="1"/>
  <c r="OM105" i="2"/>
  <c r="OM46" i="2"/>
  <c r="OM47" i="2" s="1"/>
  <c r="AND105" i="2"/>
  <c r="AND46" i="2"/>
  <c r="AND47" i="2" s="1"/>
  <c r="BR105" i="2"/>
  <c r="BR46" i="2"/>
  <c r="BR47" i="2" s="1"/>
  <c r="QD105" i="2"/>
  <c r="QD46" i="2"/>
  <c r="QD47" i="2" s="1"/>
  <c r="RY46" i="2"/>
  <c r="RY47" i="2" s="1"/>
  <c r="RY105" i="2"/>
  <c r="MH105" i="2"/>
  <c r="MH46" i="2"/>
  <c r="MH47" i="2" s="1"/>
  <c r="AKX105" i="2"/>
  <c r="AKX46" i="2"/>
  <c r="AKX47" i="2" s="1"/>
  <c r="MG105" i="2"/>
  <c r="MG46" i="2"/>
  <c r="MG47" i="2" s="1"/>
  <c r="ADZ105" i="2"/>
  <c r="ADZ46" i="2"/>
  <c r="ADZ47" i="2" s="1"/>
  <c r="EX105" i="2"/>
  <c r="EX46" i="2"/>
  <c r="EX47" i="2" s="1"/>
  <c r="DM105" i="2"/>
  <c r="DM46" i="2"/>
  <c r="DM47" i="2" s="1"/>
  <c r="AAW46" i="2"/>
  <c r="AAW47" i="2" s="1"/>
  <c r="AAW105" i="2"/>
  <c r="ADF105" i="2"/>
  <c r="ADF46" i="2"/>
  <c r="ADF47" i="2" s="1"/>
  <c r="MN105" i="2"/>
  <c r="MN46" i="2"/>
  <c r="MN47" i="2" s="1"/>
  <c r="LJ105" i="2"/>
  <c r="LJ46" i="2"/>
  <c r="LJ47" i="2" s="1"/>
  <c r="APL105" i="2"/>
  <c r="APL46" i="2"/>
  <c r="APL47" i="2" s="1"/>
  <c r="UK105" i="2"/>
  <c r="UK46" i="2"/>
  <c r="UK47" i="2" s="1"/>
  <c r="JN105" i="2"/>
  <c r="JN46" i="2"/>
  <c r="JN47" i="2" s="1"/>
  <c r="ACL105" i="2"/>
  <c r="ACL46" i="2"/>
  <c r="ACL47" i="2" s="1"/>
  <c r="ALT105" i="2"/>
  <c r="ALT46" i="2"/>
  <c r="ALT47" i="2" s="1"/>
  <c r="AOM105" i="2"/>
  <c r="AOM46" i="2"/>
  <c r="AOM47" i="2" s="1"/>
  <c r="BM105" i="2"/>
  <c r="BM46" i="2"/>
  <c r="BM47" i="2" s="1"/>
  <c r="ANC105" i="2"/>
  <c r="ANC46" i="2"/>
  <c r="ANC47" i="2" s="1"/>
  <c r="AQX105" i="2"/>
  <c r="AQX46" i="2"/>
  <c r="AQX47" i="2" s="1"/>
  <c r="RV105" i="2"/>
  <c r="RV46" i="2"/>
  <c r="RV47" i="2" s="1"/>
  <c r="SB105" i="2"/>
  <c r="SB46" i="2"/>
  <c r="SB47" i="2" s="1"/>
  <c r="ALZ105" i="2"/>
  <c r="ALZ46" i="2"/>
  <c r="ALZ47" i="2" s="1"/>
  <c r="GV105" i="2"/>
  <c r="GV46" i="2"/>
  <c r="GV47" i="2" s="1"/>
  <c r="WJ105" i="2"/>
  <c r="WJ46" i="2"/>
  <c r="WJ47" i="2" s="1"/>
  <c r="ATD105" i="2"/>
  <c r="ATD46" i="2"/>
  <c r="ATD47" i="2" s="1"/>
  <c r="R105" i="2"/>
  <c r="R46" i="2"/>
  <c r="R47" i="2" s="1"/>
  <c r="AIT105" i="2"/>
  <c r="AIT46" i="2"/>
  <c r="AIT47" i="2" s="1"/>
  <c r="AJL105" i="2"/>
  <c r="AJL46" i="2"/>
  <c r="AJL47" i="2" s="1"/>
  <c r="ARS105" i="2"/>
  <c r="ARS46" i="2"/>
  <c r="ARS47" i="2" s="1"/>
  <c r="ZG105" i="2"/>
  <c r="ZG46" i="2"/>
  <c r="ZG47" i="2" s="1"/>
  <c r="ACI46" i="2"/>
  <c r="ACI47" i="2" s="1"/>
  <c r="ACI105" i="2"/>
  <c r="KH105" i="2"/>
  <c r="KH46" i="2"/>
  <c r="KH47" i="2" s="1"/>
  <c r="X105" i="2"/>
  <c r="X46" i="2"/>
  <c r="X47" i="2" s="1"/>
  <c r="CC105" i="2"/>
  <c r="CC46" i="2"/>
  <c r="CC47" i="2" s="1"/>
  <c r="AMS105" i="2"/>
  <c r="AMS46" i="2"/>
  <c r="AMS47" i="2" s="1"/>
  <c r="AHS105" i="2"/>
  <c r="AHS46" i="2"/>
  <c r="AHS47" i="2" s="1"/>
  <c r="ASZ105" i="2"/>
  <c r="ASZ46" i="2"/>
  <c r="ASZ47" i="2" s="1"/>
  <c r="ASC105" i="2"/>
  <c r="ASC46" i="2"/>
  <c r="ASC47" i="2" s="1"/>
  <c r="GM105" i="2"/>
  <c r="GM46" i="2"/>
  <c r="GM47" i="2" s="1"/>
  <c r="ARR46" i="2"/>
  <c r="ARR47" i="2" s="1"/>
  <c r="ARR105" i="2"/>
  <c r="AME105" i="2"/>
  <c r="AME46" i="2"/>
  <c r="AME47" i="2" s="1"/>
  <c r="TQ105" i="2"/>
  <c r="TQ46" i="2"/>
  <c r="TQ47" i="2" s="1"/>
  <c r="IR105" i="2"/>
  <c r="IR46" i="2"/>
  <c r="IR47" i="2" s="1"/>
  <c r="UR105" i="2"/>
  <c r="UR46" i="2"/>
  <c r="UR47" i="2" s="1"/>
  <c r="LZ105" i="2"/>
  <c r="LZ46" i="2"/>
  <c r="LZ47" i="2" s="1"/>
  <c r="PG105" i="2"/>
  <c r="PG46" i="2"/>
  <c r="PG47" i="2" s="1"/>
  <c r="ANM105" i="2"/>
  <c r="ANM46" i="2"/>
  <c r="ANM47" i="2" s="1"/>
  <c r="ABJ105" i="2"/>
  <c r="ABJ46" i="2"/>
  <c r="ABJ47" i="2" s="1"/>
  <c r="MM105" i="2"/>
  <c r="MM46" i="2"/>
  <c r="MM47" i="2" s="1"/>
  <c r="AHC46" i="2"/>
  <c r="AHC47" i="2" s="1"/>
  <c r="AHC105" i="2"/>
  <c r="AMG105" i="2"/>
  <c r="AMG46" i="2"/>
  <c r="AMG47" i="2" s="1"/>
  <c r="ACG105" i="2"/>
  <c r="ACG46" i="2"/>
  <c r="ACG47" i="2" s="1"/>
  <c r="APX105" i="2"/>
  <c r="APX46" i="2"/>
  <c r="APX47" i="2" s="1"/>
  <c r="PY105" i="2"/>
  <c r="PY46" i="2"/>
  <c r="PY47" i="2" s="1"/>
  <c r="ARE105" i="2"/>
  <c r="ARE46" i="2"/>
  <c r="ARE47" i="2" s="1"/>
  <c r="G105" i="2"/>
  <c r="G46" i="2"/>
  <c r="G47" i="2" s="1"/>
  <c r="ACV105" i="2"/>
  <c r="ACV46" i="2"/>
  <c r="ACV47" i="2" s="1"/>
  <c r="PZ105" i="2"/>
  <c r="PZ46" i="2"/>
  <c r="PZ47" i="2" s="1"/>
  <c r="FZ46" i="2"/>
  <c r="FZ47" i="2" s="1"/>
  <c r="FZ105" i="2"/>
  <c r="ADB105" i="2"/>
  <c r="ADB46" i="2"/>
  <c r="ADB47" i="2" s="1"/>
  <c r="ADG105" i="2"/>
  <c r="ADG46" i="2"/>
  <c r="ADG47" i="2" s="1"/>
  <c r="MI105" i="2"/>
  <c r="MI46" i="2"/>
  <c r="MI47" i="2" s="1"/>
  <c r="ADJ105" i="2"/>
  <c r="ADJ46" i="2"/>
  <c r="ADJ47" i="2" s="1"/>
  <c r="KG105" i="2"/>
  <c r="KG46" i="2"/>
  <c r="KG47" i="2" s="1"/>
  <c r="GE46" i="2"/>
  <c r="GE47" i="2" s="1"/>
  <c r="GE105" i="2"/>
  <c r="MK46" i="2"/>
  <c r="MK47" i="2" s="1"/>
  <c r="MK105" i="2"/>
  <c r="WF105" i="2"/>
  <c r="WF46" i="2"/>
  <c r="WF47" i="2" s="1"/>
  <c r="QK105" i="2"/>
  <c r="QK46" i="2"/>
  <c r="QK47" i="2" s="1"/>
  <c r="AHP105" i="2"/>
  <c r="AHP46" i="2"/>
  <c r="AHP47" i="2" s="1"/>
  <c r="PW105" i="2"/>
  <c r="PW46" i="2"/>
  <c r="PW47" i="2" s="1"/>
  <c r="YX105" i="2"/>
  <c r="YX46" i="2"/>
  <c r="YX47" i="2" s="1"/>
  <c r="KM105" i="2"/>
  <c r="KM46" i="2"/>
  <c r="KM47" i="2" s="1"/>
  <c r="GG105" i="2"/>
  <c r="GG46" i="2"/>
  <c r="GG47" i="2" s="1"/>
  <c r="SO105" i="2"/>
  <c r="SO46" i="2"/>
  <c r="SO47" i="2" s="1"/>
  <c r="ZN105" i="2"/>
  <c r="ZN46" i="2"/>
  <c r="ZN47" i="2" s="1"/>
  <c r="FN105" i="2"/>
  <c r="FN46" i="2"/>
  <c r="FN47" i="2" s="1"/>
  <c r="DZ105" i="2"/>
  <c r="DZ46" i="2"/>
  <c r="DZ47" i="2" s="1"/>
  <c r="ART105" i="2"/>
  <c r="ART46" i="2"/>
  <c r="ART47" i="2" s="1"/>
  <c r="JB46" i="2"/>
  <c r="JB47" i="2" s="1"/>
  <c r="JB105" i="2"/>
  <c r="ATQ105" i="2"/>
  <c r="ATQ46" i="2"/>
  <c r="ATQ47" i="2" s="1"/>
  <c r="AQC105" i="2"/>
  <c r="AQC46" i="2"/>
  <c r="AQC47" i="2" s="1"/>
  <c r="PV105" i="2"/>
  <c r="PV46" i="2"/>
  <c r="PV47" i="2" s="1"/>
  <c r="AAM105" i="2"/>
  <c r="AAM46" i="2"/>
  <c r="AAM47" i="2" s="1"/>
  <c r="AMP105" i="2"/>
  <c r="AMP46" i="2"/>
  <c r="AMP47" i="2" s="1"/>
  <c r="KV105" i="2"/>
  <c r="KV46" i="2"/>
  <c r="KV47" i="2" s="1"/>
  <c r="ASA105" i="2"/>
  <c r="ASA46" i="2"/>
  <c r="ASA47" i="2" s="1"/>
  <c r="AHU105" i="2"/>
  <c r="AHU46" i="2"/>
  <c r="AHU47" i="2" s="1"/>
  <c r="LG105" i="2"/>
  <c r="LG46" i="2"/>
  <c r="LG47" i="2" s="1"/>
  <c r="APY105" i="2"/>
  <c r="APY46" i="2"/>
  <c r="APY47" i="2" s="1"/>
  <c r="VU105" i="2"/>
  <c r="VU46" i="2"/>
  <c r="VU47" i="2" s="1"/>
  <c r="AQ46" i="2"/>
  <c r="AQ47" i="2" s="1"/>
  <c r="AQ105" i="2"/>
  <c r="ASW105" i="2"/>
  <c r="ASW46" i="2"/>
  <c r="ASW47" i="2" s="1"/>
  <c r="AFI105" i="2"/>
  <c r="AFI46" i="2"/>
  <c r="AFI47" i="2" s="1"/>
  <c r="ZI105" i="2"/>
  <c r="ZI46" i="2"/>
  <c r="ZI47" i="2" s="1"/>
  <c r="DI105" i="2"/>
  <c r="DI46" i="2"/>
  <c r="DI47" i="2" s="1"/>
  <c r="MO46" i="2"/>
  <c r="MO47" i="2" s="1"/>
  <c r="MO105" i="2"/>
  <c r="MJ105" i="2"/>
  <c r="MJ46" i="2"/>
  <c r="MJ47" i="2" s="1"/>
  <c r="ATG105" i="2"/>
  <c r="ATG46" i="2"/>
  <c r="ATG47" i="2" s="1"/>
  <c r="ARL105" i="2"/>
  <c r="ARL46" i="2"/>
  <c r="ARL47" i="2" s="1"/>
  <c r="TL105" i="2"/>
  <c r="TL46" i="2"/>
  <c r="TL47" i="2" s="1"/>
  <c r="ATB46" i="2"/>
  <c r="ATB47" i="2" s="1"/>
  <c r="ATB105" i="2"/>
  <c r="ABI105" i="2"/>
  <c r="ABI46" i="2"/>
  <c r="ABI47" i="2" s="1"/>
  <c r="CO46" i="2"/>
  <c r="CO47" i="2" s="1"/>
  <c r="CO105" i="2"/>
  <c r="NY105" i="2"/>
  <c r="NY46" i="2"/>
  <c r="NY47" i="2" s="1"/>
  <c r="XA105" i="2"/>
  <c r="XA46" i="2"/>
  <c r="XA47" i="2" s="1"/>
  <c r="ARB46" i="2"/>
  <c r="ARB47" i="2" s="1"/>
  <c r="ARB105" i="2"/>
  <c r="AJY105" i="2"/>
  <c r="AJY46" i="2"/>
  <c r="AJY47" i="2" s="1"/>
  <c r="FU105" i="2"/>
  <c r="FU46" i="2"/>
  <c r="FU47" i="2" s="1"/>
  <c r="IQ105" i="2"/>
  <c r="IQ46" i="2"/>
  <c r="IQ47" i="2" s="1"/>
  <c r="DK105" i="2"/>
  <c r="DK46" i="2"/>
  <c r="DK47" i="2" s="1"/>
  <c r="GI105" i="2"/>
  <c r="GI46" i="2"/>
  <c r="GI47" i="2" s="1"/>
  <c r="AOV46" i="2"/>
  <c r="AOV47" i="2" s="1"/>
  <c r="AOV105" i="2"/>
  <c r="JQ105" i="2"/>
  <c r="JQ46" i="2"/>
  <c r="JQ47" i="2" s="1"/>
  <c r="U105" i="2"/>
  <c r="U46" i="2"/>
  <c r="U47" i="2" s="1"/>
  <c r="AFB105" i="2"/>
  <c r="AFB46" i="2"/>
  <c r="AFB47" i="2" s="1"/>
  <c r="AK105" i="2"/>
  <c r="AK46" i="2"/>
  <c r="AK47" i="2" s="1"/>
  <c r="AIZ105" i="2"/>
  <c r="AIZ46" i="2"/>
  <c r="AIZ47" i="2" s="1"/>
  <c r="AAI46" i="2"/>
  <c r="AAI47" i="2" s="1"/>
  <c r="AAI105" i="2"/>
  <c r="JC105" i="2"/>
  <c r="JC46" i="2"/>
  <c r="JC47" i="2" s="1"/>
  <c r="DU46" i="2"/>
  <c r="DU47" i="2" s="1"/>
  <c r="DU105" i="2"/>
  <c r="HD105" i="2"/>
  <c r="HD46" i="2"/>
  <c r="HD47" i="2" s="1"/>
  <c r="HX105" i="2"/>
  <c r="HX46" i="2"/>
  <c r="HX47" i="2" s="1"/>
  <c r="SL105" i="2"/>
  <c r="SL46" i="2"/>
  <c r="SL47" i="2" s="1"/>
  <c r="AGG105" i="2"/>
  <c r="AGG46" i="2"/>
  <c r="AGG47" i="2" s="1"/>
  <c r="AHX105" i="2"/>
  <c r="AHX46" i="2"/>
  <c r="AHX47" i="2" s="1"/>
  <c r="AQU46" i="2"/>
  <c r="AQU47" i="2" s="1"/>
  <c r="AQU105" i="2"/>
  <c r="ASM105" i="2"/>
  <c r="ASM46" i="2"/>
  <c r="ASM47" i="2" s="1"/>
  <c r="BP105" i="2"/>
  <c r="BP46" i="2"/>
  <c r="BP47" i="2" s="1"/>
  <c r="LA105" i="2"/>
  <c r="LA46" i="2"/>
  <c r="LA47" i="2" s="1"/>
  <c r="AOU105" i="2"/>
  <c r="AOU46" i="2"/>
  <c r="AOU47" i="2" s="1"/>
  <c r="AGU46" i="2"/>
  <c r="AGU47" i="2" s="1"/>
  <c r="AGU105" i="2"/>
  <c r="AAE105" i="2"/>
  <c r="AAE46" i="2"/>
  <c r="AAE47" i="2" s="1"/>
  <c r="GL105" i="2"/>
  <c r="GL46" i="2"/>
  <c r="GL47" i="2" s="1"/>
  <c r="API105" i="2"/>
  <c r="API46" i="2"/>
  <c r="API47" i="2" s="1"/>
  <c r="DE105" i="2"/>
  <c r="DE46" i="2"/>
  <c r="DE47" i="2" s="1"/>
  <c r="FM105" i="2"/>
  <c r="FM46" i="2"/>
  <c r="FM47" i="2" s="1"/>
  <c r="IP105" i="2"/>
  <c r="IP46" i="2"/>
  <c r="IP47" i="2" s="1"/>
  <c r="WE46" i="2"/>
  <c r="WE47" i="2" s="1"/>
  <c r="WE105" i="2"/>
  <c r="AAT105" i="2"/>
  <c r="AAT46" i="2"/>
  <c r="AAT47" i="2" s="1"/>
  <c r="AO105" i="2"/>
  <c r="AO46" i="2"/>
  <c r="AO47" i="2" s="1"/>
  <c r="CZ105" i="2"/>
  <c r="CZ46" i="2"/>
  <c r="CZ47" i="2" s="1"/>
  <c r="FK105" i="2"/>
  <c r="FK46" i="2"/>
  <c r="FK47" i="2" s="1"/>
  <c r="AE105" i="2"/>
  <c r="AE46" i="2"/>
  <c r="AE47" i="2" s="1"/>
  <c r="EM105" i="2"/>
  <c r="EM46" i="2"/>
  <c r="EM47" i="2" s="1"/>
  <c r="QW105" i="2"/>
  <c r="QW46" i="2"/>
  <c r="QW47" i="2" s="1"/>
  <c r="DX105" i="2"/>
  <c r="DX46" i="2"/>
  <c r="DX47" i="2" s="1"/>
  <c r="SH105" i="2"/>
  <c r="SH46" i="2"/>
  <c r="SH47" i="2" s="1"/>
  <c r="ABT105" i="2"/>
  <c r="ABT46" i="2"/>
  <c r="ABT47" i="2" s="1"/>
  <c r="AHA105" i="2"/>
  <c r="AHA46" i="2"/>
  <c r="AHA47" i="2" s="1"/>
  <c r="AAC105" i="2"/>
  <c r="AAC46" i="2"/>
  <c r="AAC47" i="2" s="1"/>
  <c r="TN105" i="2"/>
  <c r="TN46" i="2"/>
  <c r="TN47" i="2" s="1"/>
  <c r="AFU105" i="2"/>
  <c r="AFU46" i="2"/>
  <c r="AFU47" i="2" s="1"/>
  <c r="VA105" i="2"/>
  <c r="VA46" i="2"/>
  <c r="VA47" i="2" s="1"/>
  <c r="ADS46" i="2"/>
  <c r="ADS47" i="2" s="1"/>
  <c r="ADS105" i="2"/>
  <c r="AKS105" i="2"/>
  <c r="AKS46" i="2"/>
  <c r="AKS47" i="2" s="1"/>
  <c r="ALD46" i="2"/>
  <c r="ALD47" i="2" s="1"/>
  <c r="ALD105" i="2"/>
  <c r="FQ105" i="2"/>
  <c r="FQ46" i="2"/>
  <c r="FQ47" i="2" s="1"/>
  <c r="OJ105" i="2"/>
  <c r="OJ46" i="2"/>
  <c r="OJ47" i="2" s="1"/>
  <c r="GP105" i="2"/>
  <c r="GP46" i="2"/>
  <c r="GP47" i="2" s="1"/>
  <c r="TC105" i="2"/>
  <c r="TC46" i="2"/>
  <c r="TC47" i="2" s="1"/>
  <c r="ARV105" i="2"/>
  <c r="ARV46" i="2"/>
  <c r="ARV47" i="2" s="1"/>
  <c r="AQA105" i="2"/>
  <c r="AQA46" i="2"/>
  <c r="AQA47" i="2" s="1"/>
  <c r="SF105" i="2"/>
  <c r="SF46" i="2"/>
  <c r="SF47" i="2" s="1"/>
  <c r="ATY46" i="2"/>
  <c r="ATY47" i="2" s="1"/>
  <c r="ATY105" i="2"/>
  <c r="ADK105" i="2"/>
  <c r="ADK46" i="2"/>
  <c r="ADK47" i="2" s="1"/>
  <c r="PX105" i="2"/>
  <c r="PX46" i="2"/>
  <c r="PX47" i="2" s="1"/>
  <c r="DT105" i="2"/>
  <c r="DT46" i="2"/>
  <c r="DT47" i="2" s="1"/>
  <c r="CW105" i="2"/>
  <c r="CW46" i="2"/>
  <c r="CW47" i="2" s="1"/>
  <c r="AIA46" i="2"/>
  <c r="AIA47" i="2" s="1"/>
  <c r="AIA105" i="2"/>
  <c r="AQL105" i="2"/>
  <c r="AQL46" i="2"/>
  <c r="AQL47" i="2" s="1"/>
  <c r="PK105" i="2"/>
  <c r="PK46" i="2"/>
  <c r="PK47" i="2" s="1"/>
  <c r="FC105" i="2"/>
  <c r="FC46" i="2"/>
  <c r="FC47" i="2" s="1"/>
  <c r="APM105" i="2"/>
  <c r="APM46" i="2"/>
  <c r="APM47" i="2" s="1"/>
  <c r="RP105" i="2"/>
  <c r="RP46" i="2"/>
  <c r="RP47" i="2" s="1"/>
  <c r="CH105" i="2"/>
  <c r="CH46" i="2"/>
  <c r="CH47" i="2" s="1"/>
  <c r="DW105" i="2"/>
  <c r="DW46" i="2"/>
  <c r="DW47" i="2" s="1"/>
  <c r="ADH105" i="2"/>
  <c r="ADH46" i="2"/>
  <c r="ADH47" i="2" s="1"/>
  <c r="TD105" i="2"/>
  <c r="TD46" i="2"/>
  <c r="TD47" i="2" s="1"/>
  <c r="AH105" i="2"/>
  <c r="AH46" i="2"/>
  <c r="AH47" i="2" s="1"/>
  <c r="EJ105" i="2"/>
  <c r="EJ46" i="2"/>
  <c r="EJ47" i="2" s="1"/>
  <c r="AGO105" i="2"/>
  <c r="AGO46" i="2"/>
  <c r="AGO47" i="2" s="1"/>
  <c r="UC105" i="2"/>
  <c r="UC46" i="2"/>
  <c r="UC47" i="2" s="1"/>
  <c r="QO105" i="2"/>
  <c r="QO46" i="2"/>
  <c r="QO47" i="2" s="1"/>
  <c r="HA105" i="2"/>
  <c r="HA46" i="2"/>
  <c r="HA47" i="2" s="1"/>
  <c r="ACC46" i="2"/>
  <c r="ACC47" i="2" s="1"/>
  <c r="ACC105" i="2"/>
  <c r="ARQ105" i="2"/>
  <c r="ARQ46" i="2"/>
  <c r="ARQ47" i="2" s="1"/>
  <c r="AIM105" i="2"/>
  <c r="AIM46" i="2"/>
  <c r="AIM47" i="2" s="1"/>
  <c r="AM105" i="2"/>
  <c r="AM46" i="2"/>
  <c r="AM47" i="2" s="1"/>
  <c r="WT105" i="2"/>
  <c r="WT46" i="2"/>
  <c r="WT47" i="2" s="1"/>
  <c r="EY105" i="2"/>
  <c r="EY46" i="2"/>
  <c r="EY47" i="2" s="1"/>
  <c r="HU105" i="2"/>
  <c r="HU46" i="2"/>
  <c r="HU47" i="2" s="1"/>
  <c r="KP105" i="2"/>
  <c r="KP46" i="2"/>
  <c r="KP47" i="2" s="1"/>
  <c r="AAZ105" i="2"/>
  <c r="AAZ46" i="2"/>
  <c r="AAZ47" i="2" s="1"/>
  <c r="AOD105" i="2"/>
  <c r="AOD46" i="2"/>
  <c r="AOD47" i="2" s="1"/>
  <c r="JU105" i="2"/>
  <c r="JU46" i="2"/>
  <c r="JU47" i="2" s="1"/>
  <c r="KZ46" i="2"/>
  <c r="KZ47" i="2" s="1"/>
  <c r="KZ105" i="2"/>
  <c r="ATZ105" i="2"/>
  <c r="ATZ46" i="2"/>
  <c r="ATZ47" i="2" s="1"/>
  <c r="YV46" i="2"/>
  <c r="YV47" i="2" s="1"/>
  <c r="YV105" i="2"/>
  <c r="FV46" i="2"/>
  <c r="FV47" i="2" s="1"/>
  <c r="FV105" i="2"/>
  <c r="ABS105" i="2"/>
  <c r="ABS46" i="2"/>
  <c r="ABS47" i="2" s="1"/>
  <c r="VJ105" i="2"/>
  <c r="VJ46" i="2"/>
  <c r="VJ47" i="2" s="1"/>
  <c r="PB105" i="2"/>
  <c r="PB46" i="2"/>
  <c r="PB47" i="2" s="1"/>
  <c r="ZH105" i="2"/>
  <c r="ZH46" i="2"/>
  <c r="ZH47" i="2" s="1"/>
  <c r="AQO105" i="2"/>
  <c r="AQO46" i="2"/>
  <c r="AQO47" i="2" s="1"/>
  <c r="AEW105" i="2"/>
  <c r="AEW46" i="2"/>
  <c r="AEW47" i="2" s="1"/>
  <c r="ANQ105" i="2"/>
  <c r="ANQ46" i="2"/>
  <c r="ANQ47" i="2" s="1"/>
  <c r="ANL105" i="2"/>
  <c r="ANL46" i="2"/>
  <c r="ANL47" i="2" s="1"/>
  <c r="AGS105" i="2"/>
  <c r="AGS46" i="2"/>
  <c r="AGS47" i="2" s="1"/>
  <c r="WO105" i="2"/>
  <c r="WO46" i="2"/>
  <c r="WO47" i="2" s="1"/>
  <c r="VL46" i="2"/>
  <c r="VL47" i="2" s="1"/>
  <c r="VL105" i="2"/>
  <c r="ATE105" i="2"/>
  <c r="ATE46" i="2"/>
  <c r="ATE47" i="2" s="1"/>
  <c r="MV105" i="2"/>
  <c r="MV46" i="2"/>
  <c r="MV47" i="2" s="1"/>
  <c r="ADD105" i="2"/>
  <c r="ADD46" i="2"/>
  <c r="ADD47" i="2" s="1"/>
  <c r="AJJ105" i="2"/>
  <c r="AJJ46" i="2"/>
  <c r="AJJ47" i="2" s="1"/>
  <c r="DV46" i="2"/>
  <c r="DV47" i="2" s="1"/>
  <c r="DV105" i="2"/>
  <c r="AGR105" i="2"/>
  <c r="AGR46" i="2"/>
  <c r="AGR47" i="2" s="1"/>
  <c r="MC105" i="2"/>
  <c r="MC46" i="2"/>
  <c r="MC47" i="2" s="1"/>
  <c r="AFL105" i="2"/>
  <c r="AFL46" i="2"/>
  <c r="AFL47" i="2" s="1"/>
  <c r="ADV105" i="2"/>
  <c r="ADV46" i="2"/>
  <c r="ADV47" i="2" s="1"/>
  <c r="YM105" i="2"/>
  <c r="YM46" i="2"/>
  <c r="YM47" i="2" s="1"/>
  <c r="AFO105" i="2"/>
  <c r="AFO46" i="2"/>
  <c r="AFO47" i="2" s="1"/>
  <c r="AOE105" i="2"/>
  <c r="AOE46" i="2"/>
  <c r="AOE47" i="2" s="1"/>
  <c r="ARN46" i="2"/>
  <c r="ARN47" i="2" s="1"/>
  <c r="ARN105" i="2"/>
  <c r="KO105" i="2"/>
  <c r="KO46" i="2"/>
  <c r="KO47" i="2" s="1"/>
  <c r="TA105" i="2"/>
  <c r="TA46" i="2"/>
  <c r="TA47" i="2" s="1"/>
  <c r="FX46" i="2"/>
  <c r="FX47" i="2" s="1"/>
  <c r="FX105" i="2"/>
  <c r="AIY105" i="2"/>
  <c r="AIY46" i="2"/>
  <c r="AIY47" i="2" s="1"/>
  <c r="ANF105" i="2"/>
  <c r="ANF46" i="2"/>
  <c r="ANF47" i="2" s="1"/>
  <c r="VZ105" i="2"/>
  <c r="VZ46" i="2"/>
  <c r="VZ47" i="2" s="1"/>
  <c r="P105" i="2"/>
  <c r="P46" i="2"/>
  <c r="P47" i="2" s="1"/>
  <c r="NW105" i="2"/>
  <c r="NW46" i="2"/>
  <c r="NW47" i="2" s="1"/>
  <c r="AQH105" i="2"/>
  <c r="AQH46" i="2"/>
  <c r="AQH47" i="2" s="1"/>
  <c r="EN105" i="2"/>
  <c r="EN46" i="2"/>
  <c r="EN47" i="2" s="1"/>
  <c r="AKL105" i="2"/>
  <c r="AKL46" i="2"/>
  <c r="AKL47" i="2" s="1"/>
  <c r="VX105" i="2"/>
  <c r="VX46" i="2"/>
  <c r="VX47" i="2" s="1"/>
  <c r="TR105" i="2"/>
  <c r="TR46" i="2"/>
  <c r="TR47" i="2" s="1"/>
  <c r="NV105" i="2"/>
  <c r="NV46" i="2"/>
  <c r="NV47" i="2" s="1"/>
  <c r="AFH105" i="2"/>
  <c r="AFH46" i="2"/>
  <c r="AFH47" i="2" s="1"/>
  <c r="OO105" i="2"/>
  <c r="OO46" i="2"/>
  <c r="OO47" i="2" s="1"/>
  <c r="AHJ105" i="2"/>
  <c r="AHJ46" i="2"/>
  <c r="AHJ47" i="2" s="1"/>
  <c r="RO105" i="2"/>
  <c r="RO46" i="2"/>
  <c r="RO47" i="2" s="1"/>
  <c r="APJ46" i="2"/>
  <c r="APJ47" i="2" s="1"/>
  <c r="APJ105" i="2"/>
  <c r="RR105" i="2"/>
  <c r="RR46" i="2"/>
  <c r="RR47" i="2" s="1"/>
  <c r="FJ105" i="2"/>
  <c r="FJ46" i="2"/>
  <c r="FJ47" i="2" s="1"/>
  <c r="EL105" i="2"/>
  <c r="EL46" i="2"/>
  <c r="EL47" i="2" s="1"/>
  <c r="XF46" i="2"/>
  <c r="XF47" i="2" s="1"/>
  <c r="XF105" i="2"/>
  <c r="ABN105" i="2"/>
  <c r="ABN46" i="2"/>
  <c r="ABN47" i="2" s="1"/>
  <c r="AAN105" i="2"/>
  <c r="AAN46" i="2"/>
  <c r="AAN47" i="2" s="1"/>
  <c r="DA105" i="2"/>
  <c r="DA46" i="2"/>
  <c r="DA47" i="2" s="1"/>
  <c r="QJ46" i="2"/>
  <c r="QJ47" i="2" s="1"/>
  <c r="QJ105" i="2"/>
  <c r="ZB46" i="2"/>
  <c r="ZB47" i="2" s="1"/>
  <c r="ZB105" i="2"/>
  <c r="YG105" i="2"/>
  <c r="YG46" i="2"/>
  <c r="YG47" i="2" s="1"/>
  <c r="AJS105" i="2"/>
  <c r="AJS46" i="2"/>
  <c r="AJS47" i="2" s="1"/>
  <c r="QR105" i="2"/>
  <c r="QR46" i="2"/>
  <c r="QR47" i="2" s="1"/>
  <c r="VT105" i="2"/>
  <c r="VT46" i="2"/>
  <c r="VT47" i="2" s="1"/>
  <c r="YZ105" i="2"/>
  <c r="YZ46" i="2"/>
  <c r="YZ47" i="2" s="1"/>
  <c r="NX105" i="2"/>
  <c r="NX46" i="2"/>
  <c r="NX47" i="2" s="1"/>
  <c r="RF105" i="2"/>
  <c r="RF46" i="2"/>
  <c r="RF47" i="2" s="1"/>
  <c r="AFG105" i="2"/>
  <c r="AFG46" i="2"/>
  <c r="AFG47" i="2" s="1"/>
  <c r="ADA46" i="2"/>
  <c r="ADA47" i="2" s="1"/>
  <c r="ADA105" i="2"/>
  <c r="XJ105" i="2"/>
  <c r="XJ46" i="2"/>
  <c r="XJ47" i="2" s="1"/>
  <c r="IM46" i="2"/>
  <c r="IM47" i="2" s="1"/>
  <c r="IM105" i="2"/>
  <c r="VR105" i="2"/>
  <c r="VR46" i="2"/>
  <c r="VR47" i="2" s="1"/>
  <c r="ATS105" i="2"/>
  <c r="ATS46" i="2"/>
  <c r="ATS47" i="2" s="1"/>
  <c r="AGT105" i="2"/>
  <c r="AGT46" i="2"/>
  <c r="AGT47" i="2" s="1"/>
  <c r="VY46" i="2"/>
  <c r="VY47" i="2" s="1"/>
  <c r="VY105" i="2"/>
  <c r="ALR105" i="2"/>
  <c r="ALR46" i="2"/>
  <c r="ALR47" i="2" s="1"/>
  <c r="TW105" i="2"/>
  <c r="TW46" i="2"/>
  <c r="TW47" i="2" s="1"/>
  <c r="HF105" i="2"/>
  <c r="HF46" i="2"/>
  <c r="HF47" i="2" s="1"/>
  <c r="MT46" i="2"/>
  <c r="MT47" i="2" s="1"/>
  <c r="MT105" i="2"/>
  <c r="AHF105" i="2"/>
  <c r="AHF46" i="2"/>
  <c r="AHF47" i="2" s="1"/>
  <c r="AJN46" i="2"/>
  <c r="AJN47" i="2" s="1"/>
  <c r="AJN105" i="2"/>
  <c r="AJO46" i="2"/>
  <c r="AJO47" i="2" s="1"/>
  <c r="AJO105" i="2"/>
  <c r="ACX105" i="2"/>
  <c r="ACX46" i="2"/>
  <c r="ACX47" i="2" s="1"/>
  <c r="AHV46" i="2"/>
  <c r="AHV47" i="2" s="1"/>
  <c r="AHV105" i="2"/>
  <c r="LH105" i="2"/>
  <c r="LH46" i="2"/>
  <c r="LH47" i="2" s="1"/>
  <c r="AMY105" i="2"/>
  <c r="AMY46" i="2"/>
  <c r="AMY47" i="2" s="1"/>
  <c r="QH105" i="2"/>
  <c r="QH46" i="2"/>
  <c r="QH47" i="2" s="1"/>
  <c r="FF105" i="2"/>
  <c r="FF46" i="2"/>
  <c r="FF47" i="2" s="1"/>
  <c r="RK105" i="2"/>
  <c r="RK46" i="2"/>
  <c r="RK47" i="2" s="1"/>
  <c r="APP105" i="2"/>
  <c r="APP46" i="2"/>
  <c r="APP47" i="2" s="1"/>
  <c r="CT105" i="2"/>
  <c r="CT46" i="2"/>
  <c r="CT47" i="2" s="1"/>
  <c r="AMI105" i="2"/>
  <c r="AMI46" i="2"/>
  <c r="AMI47" i="2" s="1"/>
  <c r="HW105" i="2"/>
  <c r="HW46" i="2"/>
  <c r="HW47" i="2" s="1"/>
  <c r="ALP46" i="2"/>
  <c r="ALP47" i="2" s="1"/>
  <c r="ALP105" i="2"/>
  <c r="QB105" i="2"/>
  <c r="QB46" i="2"/>
  <c r="QB47" i="2" s="1"/>
  <c r="XM105" i="2"/>
  <c r="XM46" i="2"/>
  <c r="XM47" i="2" s="1"/>
  <c r="CF105" i="2"/>
  <c r="CF46" i="2"/>
  <c r="CF47" i="2" s="1"/>
  <c r="APN105" i="2"/>
  <c r="APN46" i="2"/>
  <c r="APN47" i="2" s="1"/>
  <c r="ZR105" i="2"/>
  <c r="ZR46" i="2"/>
  <c r="ZR47" i="2" s="1"/>
  <c r="ME46" i="2"/>
  <c r="ME47" i="2" s="1"/>
  <c r="ME105" i="2"/>
  <c r="ZM105" i="2"/>
  <c r="ZM46" i="2"/>
  <c r="ZM47" i="2" s="1"/>
  <c r="PU105" i="2"/>
  <c r="PU46" i="2"/>
  <c r="PU47" i="2" s="1"/>
  <c r="AV105" i="2"/>
  <c r="AV46" i="2"/>
  <c r="AV47" i="2" s="1"/>
  <c r="AEL105" i="2"/>
  <c r="AEL46" i="2"/>
  <c r="AEL47" i="2" s="1"/>
  <c r="AMJ105" i="2"/>
  <c r="AMJ46" i="2"/>
  <c r="AMJ47" i="2" s="1"/>
  <c r="XD105" i="2"/>
  <c r="XD46" i="2"/>
  <c r="XD47" i="2" s="1"/>
  <c r="BS105" i="2"/>
  <c r="BS46" i="2"/>
  <c r="BS47" i="2" s="1"/>
  <c r="QM46" i="2"/>
  <c r="QM47" i="2" s="1"/>
  <c r="QM105" i="2"/>
  <c r="YO105" i="2"/>
  <c r="YO46" i="2"/>
  <c r="YO47" i="2" s="1"/>
  <c r="D44" i="2"/>
  <c r="D45" i="2" s="1"/>
  <c r="C75" i="2" s="1"/>
  <c r="D17" i="2"/>
  <c r="C33" i="2" s="1"/>
  <c r="ACH105" i="2"/>
  <c r="ACH46" i="2"/>
  <c r="ACH47" i="2" s="1"/>
  <c r="ABM105" i="2"/>
  <c r="ABM46" i="2"/>
  <c r="ABM47" i="2" s="1"/>
  <c r="AGF105" i="2"/>
  <c r="AGF46" i="2"/>
  <c r="AGF47" i="2" s="1"/>
  <c r="PO105" i="2"/>
  <c r="PO46" i="2"/>
  <c r="PO47" i="2" s="1"/>
  <c r="XP105" i="2"/>
  <c r="XP46" i="2"/>
  <c r="XP47" i="2" s="1"/>
  <c r="EC105" i="2"/>
  <c r="EC46" i="2"/>
  <c r="EC47" i="2" s="1"/>
  <c r="CI105" i="2"/>
  <c r="CI46" i="2"/>
  <c r="CI47" i="2" s="1"/>
  <c r="MR105" i="2"/>
  <c r="MR46" i="2"/>
  <c r="MR47" i="2" s="1"/>
  <c r="YU105" i="2"/>
  <c r="YU46" i="2"/>
  <c r="YU47" i="2" s="1"/>
  <c r="ZU46" i="2"/>
  <c r="ZU47" i="2" s="1"/>
  <c r="ZU105" i="2"/>
  <c r="ATK105" i="2"/>
  <c r="ATK46" i="2"/>
  <c r="ATK47" i="2" s="1"/>
  <c r="ALM46" i="2"/>
  <c r="ALM47" i="2" s="1"/>
  <c r="ALM105" i="2"/>
  <c r="JE105" i="2"/>
  <c r="JE46" i="2"/>
  <c r="JE47" i="2" s="1"/>
  <c r="AEX46" i="2"/>
  <c r="AEX47" i="2" s="1"/>
  <c r="AEX105" i="2"/>
  <c r="ASF105" i="2"/>
  <c r="ASF46" i="2"/>
  <c r="ASF47" i="2" s="1"/>
  <c r="GU105" i="2"/>
  <c r="GU46" i="2"/>
  <c r="GU47" i="2" s="1"/>
  <c r="AJ105" i="2"/>
  <c r="AJ46" i="2"/>
  <c r="AJ47" i="2" s="1"/>
  <c r="IL105" i="2"/>
  <c r="IL46" i="2"/>
  <c r="IL47" i="2" s="1"/>
  <c r="AOP105" i="2"/>
  <c r="AOP46" i="2"/>
  <c r="AOP47" i="2" s="1"/>
  <c r="PH46" i="2"/>
  <c r="PH47" i="2" s="1"/>
  <c r="PH105" i="2"/>
  <c r="GF105" i="2"/>
  <c r="GF46" i="2"/>
  <c r="GF47" i="2" s="1"/>
  <c r="AAL105" i="2"/>
  <c r="AAL46" i="2"/>
  <c r="AAL47" i="2" s="1"/>
  <c r="GY105" i="2"/>
  <c r="GY46" i="2"/>
  <c r="GY47" i="2" s="1"/>
  <c r="AOQ105" i="2"/>
  <c r="AOQ46" i="2"/>
  <c r="AOQ47" i="2" s="1"/>
  <c r="MB105" i="2"/>
  <c r="MB46" i="2"/>
  <c r="MB47" i="2" s="1"/>
  <c r="QF105" i="2"/>
  <c r="QF46" i="2"/>
  <c r="QF47" i="2" s="1"/>
  <c r="JK105" i="2"/>
  <c r="JK46" i="2"/>
  <c r="JK47" i="2" s="1"/>
  <c r="AMM105" i="2"/>
  <c r="AMM46" i="2"/>
  <c r="AMM47" i="2" s="1"/>
  <c r="ARU105" i="2"/>
  <c r="ARU46" i="2"/>
  <c r="ARU47" i="2" s="1"/>
  <c r="JF105" i="2"/>
  <c r="JF46" i="2"/>
  <c r="JF47" i="2" s="1"/>
  <c r="AJP105" i="2"/>
  <c r="AJP46" i="2"/>
  <c r="AJP47" i="2" s="1"/>
  <c r="AOF46" i="2"/>
  <c r="AOF47" i="2" s="1"/>
  <c r="AOF105" i="2"/>
  <c r="ABB105" i="2"/>
  <c r="ABB46" i="2"/>
  <c r="ABB47" i="2" s="1"/>
  <c r="ACY105" i="2"/>
  <c r="ACY46" i="2"/>
  <c r="ACY47" i="2" s="1"/>
  <c r="ARI46" i="2"/>
  <c r="ARI47" i="2" s="1"/>
  <c r="ARI105" i="2"/>
  <c r="XI105" i="2"/>
  <c r="XI46" i="2"/>
  <c r="XI47" i="2" s="1"/>
  <c r="UU105" i="2"/>
  <c r="UU46" i="2"/>
  <c r="UU47" i="2" s="1"/>
  <c r="ATI105" i="2"/>
  <c r="ATI46" i="2"/>
  <c r="ATI47" i="2" s="1"/>
  <c r="QS105" i="2"/>
  <c r="QS46" i="2"/>
  <c r="QS47" i="2" s="1"/>
  <c r="AEF105" i="2"/>
  <c r="AEF46" i="2"/>
  <c r="AEF47" i="2" s="1"/>
  <c r="AJG105" i="2"/>
  <c r="AJG46" i="2"/>
  <c r="AJG47" i="2" s="1"/>
  <c r="LI105" i="2"/>
  <c r="LI46" i="2"/>
  <c r="LI47" i="2" s="1"/>
  <c r="AD105" i="2"/>
  <c r="AD46" i="2"/>
  <c r="AD47" i="2" s="1"/>
  <c r="AMK46" i="2"/>
  <c r="AMK47" i="2" s="1"/>
  <c r="AMK105" i="2"/>
  <c r="FT105" i="2"/>
  <c r="FT46" i="2"/>
  <c r="FT47" i="2" s="1"/>
  <c r="CN105" i="2"/>
  <c r="CN46" i="2"/>
  <c r="CN47" i="2" s="1"/>
  <c r="ABP105" i="2"/>
  <c r="ABP46" i="2"/>
  <c r="ABP47" i="2" s="1"/>
  <c r="TJ46" i="2"/>
  <c r="TJ47" i="2" s="1"/>
  <c r="TJ105" i="2"/>
  <c r="CR105" i="2"/>
  <c r="CR46" i="2"/>
  <c r="CR47" i="2" s="1"/>
  <c r="ACU105" i="2"/>
  <c r="ACU46" i="2"/>
  <c r="ACU47" i="2" s="1"/>
  <c r="TX105" i="2"/>
  <c r="TX46" i="2"/>
  <c r="TX47" i="2" s="1"/>
  <c r="ASK105" i="2"/>
  <c r="ASK46" i="2"/>
  <c r="ASK47" i="2" s="1"/>
  <c r="AJM105" i="2"/>
  <c r="AJM46" i="2"/>
  <c r="AJM47" i="2" s="1"/>
  <c r="AEI46" i="2"/>
  <c r="AEI47" i="2" s="1"/>
  <c r="AEI105" i="2"/>
  <c r="GN105" i="2"/>
  <c r="GN46" i="2"/>
  <c r="GN47" i="2" s="1"/>
  <c r="HJ105" i="2"/>
  <c r="HJ46" i="2"/>
  <c r="HJ47" i="2" s="1"/>
  <c r="AMO105" i="2"/>
  <c r="AMO46" i="2"/>
  <c r="AMO47" i="2" s="1"/>
  <c r="AKG46" i="2"/>
  <c r="AKG47" i="2" s="1"/>
  <c r="AKG105" i="2"/>
  <c r="NM105" i="2"/>
  <c r="NM46" i="2"/>
  <c r="NM47" i="2" s="1"/>
  <c r="AQM105" i="2"/>
  <c r="AQM46" i="2"/>
  <c r="AQM47" i="2" s="1"/>
  <c r="HE105" i="2"/>
  <c r="HE46" i="2"/>
  <c r="HE47" i="2" s="1"/>
  <c r="ZT105" i="2"/>
  <c r="ZT46" i="2"/>
  <c r="ZT47" i="2" s="1"/>
  <c r="ASX105" i="2"/>
  <c r="ASX46" i="2"/>
  <c r="ASX47" i="2" s="1"/>
  <c r="ANI46" i="2"/>
  <c r="ANI47" i="2" s="1"/>
  <c r="ANI105" i="2"/>
  <c r="AOY105" i="2"/>
  <c r="AOY46" i="2"/>
  <c r="AOY47" i="2" s="1"/>
  <c r="YR105" i="2"/>
  <c r="YR46" i="2"/>
  <c r="YR47" i="2" s="1"/>
  <c r="AQN105" i="2"/>
  <c r="AQN46" i="2"/>
  <c r="AQN47" i="2" s="1"/>
  <c r="AEY105" i="2"/>
  <c r="AEY46" i="2"/>
  <c r="AEY47" i="2" s="1"/>
  <c r="ABO105" i="2"/>
  <c r="ABO46" i="2"/>
  <c r="ABO47" i="2" s="1"/>
  <c r="AL46" i="2"/>
  <c r="AL105" i="2"/>
  <c r="SQ105" i="2"/>
  <c r="SQ46" i="2"/>
  <c r="SQ47" i="2" s="1"/>
  <c r="XO105" i="2"/>
  <c r="XO46" i="2"/>
  <c r="XO47" i="2" s="1"/>
  <c r="ADM105" i="2"/>
  <c r="ADM46" i="2"/>
  <c r="ADM47" i="2" s="1"/>
  <c r="GA105" i="2"/>
  <c r="GA46" i="2"/>
  <c r="GA47" i="2" s="1"/>
  <c r="C181" i="1"/>
  <c r="C180" i="1" s="1"/>
  <c r="C179" i="1"/>
  <c r="C185" i="1"/>
  <c r="C184" i="1" s="1"/>
  <c r="AZ105" i="2"/>
  <c r="AZ135" i="2" s="1"/>
  <c r="AZ46" i="2"/>
  <c r="AZ47" i="2" s="1"/>
  <c r="OV46" i="2"/>
  <c r="OV47" i="2" s="1"/>
  <c r="OV105" i="2"/>
  <c r="SJ46" i="2"/>
  <c r="SJ47" i="2" s="1"/>
  <c r="SJ105" i="2"/>
  <c r="DD46" i="2"/>
  <c r="DD47" i="2" s="1"/>
  <c r="DD105" i="2"/>
  <c r="AEU105" i="2"/>
  <c r="AEU46" i="2"/>
  <c r="AEU47" i="2" s="1"/>
  <c r="IV105" i="2"/>
  <c r="IV46" i="2"/>
  <c r="IV47" i="2" s="1"/>
  <c r="YK46" i="2"/>
  <c r="YK47" i="2" s="1"/>
  <c r="YK105" i="2"/>
  <c r="VP105" i="2"/>
  <c r="VP46" i="2"/>
  <c r="VP47" i="2" s="1"/>
  <c r="AQG105" i="2"/>
  <c r="AQG46" i="2"/>
  <c r="AQG47" i="2" s="1"/>
  <c r="GK46" i="2"/>
  <c r="GK47" i="2" s="1"/>
  <c r="GK105" i="2"/>
  <c r="TO105" i="2"/>
  <c r="TO46" i="2"/>
  <c r="TO47" i="2" s="1"/>
  <c r="RQ105" i="2"/>
  <c r="RQ46" i="2"/>
  <c r="RQ47" i="2" s="1"/>
  <c r="HV105" i="2"/>
  <c r="HV46" i="2"/>
  <c r="HV47" i="2" s="1"/>
  <c r="II105" i="2"/>
  <c r="II46" i="2"/>
  <c r="II47" i="2" s="1"/>
  <c r="KD105" i="2"/>
  <c r="KD46" i="2"/>
  <c r="KD47" i="2" s="1"/>
  <c r="ALS105" i="2"/>
  <c r="ALS46" i="2"/>
  <c r="ALS47" i="2" s="1"/>
  <c r="ANP105" i="2"/>
  <c r="ANP46" i="2"/>
  <c r="ANP47" i="2" s="1"/>
  <c r="AGD105" i="2"/>
  <c r="AGD46" i="2"/>
  <c r="AGD47" i="2" s="1"/>
  <c r="MU105" i="2"/>
  <c r="MU46" i="2"/>
  <c r="MU47" i="2" s="1"/>
  <c r="DP46" i="2"/>
  <c r="DP47" i="2" s="1"/>
  <c r="DP105" i="2"/>
  <c r="ASD105" i="2"/>
  <c r="ASD46" i="2"/>
  <c r="ASD47" i="2" s="1"/>
  <c r="OU46" i="2"/>
  <c r="OU47" i="2" s="1"/>
  <c r="OU105" i="2"/>
  <c r="JH105" i="2"/>
  <c r="JH46" i="2"/>
  <c r="JH47" i="2" s="1"/>
  <c r="ASN105" i="2"/>
  <c r="ASN46" i="2"/>
  <c r="ASN47" i="2" s="1"/>
  <c r="AOB46" i="2"/>
  <c r="AOB47" i="2" s="1"/>
  <c r="AOB105" i="2"/>
  <c r="UM105" i="2"/>
  <c r="UM46" i="2"/>
  <c r="UM47" i="2" s="1"/>
  <c r="AJX105" i="2"/>
  <c r="AJX46" i="2"/>
  <c r="AJX47" i="2" s="1"/>
  <c r="ABC105" i="2"/>
  <c r="ABC46" i="2"/>
  <c r="ABC47" i="2" s="1"/>
  <c r="IF105" i="2"/>
  <c r="IF46" i="2"/>
  <c r="IF47" i="2" s="1"/>
  <c r="KE105" i="2"/>
  <c r="KE46" i="2"/>
  <c r="KE47" i="2" s="1"/>
  <c r="AQF105" i="2"/>
  <c r="AQF46" i="2"/>
  <c r="AQF47" i="2" s="1"/>
  <c r="AEJ46" i="2"/>
  <c r="AEJ47" i="2" s="1"/>
  <c r="AEJ105" i="2"/>
  <c r="ADL105" i="2"/>
  <c r="ADL46" i="2"/>
  <c r="ADL47" i="2" s="1"/>
  <c r="NO105" i="2"/>
  <c r="NO46" i="2"/>
  <c r="NO47" i="2" s="1"/>
  <c r="XQ105" i="2"/>
  <c r="XQ46" i="2"/>
  <c r="XQ47" i="2" s="1"/>
  <c r="AFW46" i="2"/>
  <c r="AFW47" i="2" s="1"/>
  <c r="AFW105" i="2"/>
  <c r="UW105" i="2"/>
  <c r="UW46" i="2"/>
  <c r="UW47" i="2" s="1"/>
  <c r="XE105" i="2"/>
  <c r="XE46" i="2"/>
  <c r="XE47" i="2" s="1"/>
  <c r="AFE105" i="2"/>
  <c r="AFE46" i="2"/>
  <c r="AFE47" i="2" s="1"/>
  <c r="RI105" i="2"/>
  <c r="RI46" i="2"/>
  <c r="RI47" i="2" s="1"/>
  <c r="AAA105" i="2"/>
  <c r="AAA46" i="2"/>
  <c r="AAA47" i="2" s="1"/>
  <c r="AKC46" i="2"/>
  <c r="AKC47" i="2" s="1"/>
  <c r="AKC105" i="2"/>
  <c r="AER105" i="2"/>
  <c r="AER46" i="2"/>
  <c r="AER47" i="2" s="1"/>
  <c r="EA105" i="2"/>
  <c r="EA46" i="2"/>
  <c r="EA47" i="2" s="1"/>
  <c r="ALL105" i="2"/>
  <c r="ALL46" i="2"/>
  <c r="ALL47" i="2" s="1"/>
  <c r="AOA46" i="2"/>
  <c r="AOA47" i="2" s="1"/>
  <c r="AOA105" i="2"/>
  <c r="YD46" i="2"/>
  <c r="YD47" i="2" s="1"/>
  <c r="YD105" i="2"/>
  <c r="ACJ105" i="2"/>
  <c r="ACJ46" i="2"/>
  <c r="ACJ47" i="2" s="1"/>
  <c r="APD105" i="2"/>
  <c r="APD46" i="2"/>
  <c r="APD47" i="2" s="1"/>
  <c r="AB105" i="2"/>
  <c r="AB46" i="2"/>
  <c r="AB47" i="2" s="1"/>
  <c r="AIK105" i="2"/>
  <c r="AIK46" i="2"/>
  <c r="AIK47" i="2" s="1"/>
  <c r="AGY105" i="2"/>
  <c r="AGY46" i="2"/>
  <c r="AGY47" i="2" s="1"/>
  <c r="NE105" i="2"/>
  <c r="NE46" i="2"/>
  <c r="NE47" i="2" s="1"/>
  <c r="AMX105" i="2"/>
  <c r="AMX46" i="2"/>
  <c r="AMX47" i="2" s="1"/>
  <c r="ABG105" i="2"/>
  <c r="ABG46" i="2"/>
  <c r="ABG47" i="2" s="1"/>
  <c r="CY105" i="2"/>
  <c r="CY46" i="2"/>
  <c r="CY47" i="2" s="1"/>
  <c r="APT105" i="2"/>
  <c r="APT46" i="2"/>
  <c r="APT47" i="2" s="1"/>
  <c r="QY105" i="2"/>
  <c r="QY46" i="2"/>
  <c r="QY47" i="2" s="1"/>
  <c r="RE105" i="2"/>
  <c r="RE46" i="2"/>
  <c r="RE47" i="2" s="1"/>
  <c r="W105" i="2"/>
  <c r="W46" i="2"/>
  <c r="W47" i="2" s="1"/>
  <c r="CQ105" i="2"/>
  <c r="CQ46" i="2"/>
  <c r="CQ47" i="2" s="1"/>
  <c r="ASR105" i="2"/>
  <c r="ASR46" i="2"/>
  <c r="ASR47" i="2" s="1"/>
  <c r="HL105" i="2"/>
  <c r="HL46" i="2"/>
  <c r="HL47" i="2" s="1"/>
  <c r="AAD46" i="2"/>
  <c r="AAD47" i="2" s="1"/>
  <c r="AAD105" i="2"/>
  <c r="DJ105" i="2"/>
  <c r="DJ46" i="2"/>
  <c r="DJ47" i="2" s="1"/>
  <c r="AJQ105" i="2"/>
  <c r="AJQ46" i="2"/>
  <c r="AJQ47" i="2" s="1"/>
  <c r="AJT105" i="2"/>
  <c r="AJT46" i="2"/>
  <c r="AJT47" i="2" s="1"/>
  <c r="SI105" i="2"/>
  <c r="SI46" i="2"/>
  <c r="SI47" i="2" s="1"/>
  <c r="ALO105" i="2"/>
  <c r="ALO46" i="2"/>
  <c r="ALO47" i="2" s="1"/>
  <c r="AAK105" i="2"/>
  <c r="AAK46" i="2"/>
  <c r="AAK47" i="2" s="1"/>
  <c r="ALY105" i="2"/>
  <c r="ALY46" i="2"/>
  <c r="ALY47" i="2" s="1"/>
  <c r="MP46" i="2"/>
  <c r="MP47" i="2" s="1"/>
  <c r="MP105" i="2"/>
  <c r="XK105" i="2"/>
  <c r="XK46" i="2"/>
  <c r="XK47" i="2" s="1"/>
  <c r="ARO105" i="2"/>
  <c r="ARO46" i="2"/>
  <c r="ARO47" i="2" s="1"/>
  <c r="AFP46" i="2"/>
  <c r="AFP47" i="2" s="1"/>
  <c r="AFP105" i="2"/>
  <c r="AN105" i="2"/>
  <c r="AN46" i="2"/>
  <c r="AN47" i="2" s="1"/>
  <c r="AMQ105" i="2"/>
  <c r="AMQ46" i="2"/>
  <c r="AMQ47" i="2" s="1"/>
  <c r="AGJ105" i="2"/>
  <c r="AGJ46" i="2"/>
  <c r="AGJ47" i="2" s="1"/>
  <c r="RB105" i="2"/>
  <c r="RB46" i="2"/>
  <c r="RB47" i="2" s="1"/>
  <c r="AJV46" i="2"/>
  <c r="AJV47" i="2" s="1"/>
  <c r="AJV105" i="2"/>
  <c r="PA105" i="2"/>
  <c r="PA46" i="2"/>
  <c r="PA47" i="2" s="1"/>
  <c r="ANJ105" i="2"/>
  <c r="ANJ46" i="2"/>
  <c r="ANJ47" i="2" s="1"/>
  <c r="XU105" i="2"/>
  <c r="XU46" i="2"/>
  <c r="XU47" i="2" s="1"/>
  <c r="JT105" i="2"/>
  <c r="JT46" i="2"/>
  <c r="JT47" i="2" s="1"/>
  <c r="AJD46" i="2"/>
  <c r="AJD47" i="2" s="1"/>
  <c r="AJD105" i="2"/>
  <c r="WB105" i="2"/>
  <c r="WB46" i="2"/>
  <c r="WB47" i="2" s="1"/>
  <c r="UT105" i="2"/>
  <c r="UT46" i="2"/>
  <c r="UT47" i="2" s="1"/>
  <c r="APF105" i="2"/>
  <c r="APF46" i="2"/>
  <c r="APF47" i="2" s="1"/>
  <c r="YP46" i="2"/>
  <c r="YP47" i="2" s="1"/>
  <c r="YP105" i="2"/>
  <c r="DY105" i="2"/>
  <c r="DY46" i="2"/>
  <c r="DY47" i="2" s="1"/>
  <c r="APB105" i="2"/>
  <c r="APB46" i="2"/>
  <c r="APB47" i="2" s="1"/>
  <c r="AOK105" i="2"/>
  <c r="AOK46" i="2"/>
  <c r="AOK47" i="2" s="1"/>
  <c r="HQ105" i="2"/>
  <c r="HQ46" i="2"/>
  <c r="HQ47" i="2" s="1"/>
  <c r="EU105" i="2"/>
  <c r="EU46" i="2"/>
  <c r="EU47" i="2" s="1"/>
  <c r="AIS46" i="2"/>
  <c r="AIS47" i="2" s="1"/>
  <c r="AIS105" i="2"/>
  <c r="VI105" i="2"/>
  <c r="VI46" i="2"/>
  <c r="VI47" i="2" s="1"/>
  <c r="CU105" i="2"/>
  <c r="CU46" i="2"/>
  <c r="CU47" i="2" s="1"/>
  <c r="AAO105" i="2"/>
  <c r="AAO46" i="2"/>
  <c r="AAO47" i="2" s="1"/>
  <c r="AKY105" i="2"/>
  <c r="AKY46" i="2"/>
  <c r="AKY47" i="2" s="1"/>
  <c r="AMW105" i="2"/>
  <c r="AMW46" i="2"/>
  <c r="AMW47" i="2" s="1"/>
  <c r="RJ46" i="2"/>
  <c r="RJ47" i="2" s="1"/>
  <c r="RJ105" i="2"/>
  <c r="AKE105" i="2"/>
  <c r="AKE46" i="2"/>
  <c r="AKE47" i="2" s="1"/>
  <c r="ANW105" i="2"/>
  <c r="ANW46" i="2"/>
  <c r="ANW47" i="2" s="1"/>
  <c r="YB46" i="2"/>
  <c r="YB47" i="2" s="1"/>
  <c r="YB105" i="2"/>
  <c r="QA105" i="2"/>
  <c r="QA46" i="2"/>
  <c r="QA47" i="2" s="1"/>
  <c r="SG105" i="2"/>
  <c r="SG46" i="2"/>
  <c r="SG47" i="2" s="1"/>
  <c r="BV105" i="2"/>
  <c r="BV46" i="2"/>
  <c r="BV47" i="2" s="1"/>
  <c r="ABL105" i="2"/>
  <c r="ABL46" i="2"/>
  <c r="ABL47" i="2" s="1"/>
  <c r="LV105" i="2"/>
  <c r="LV46" i="2"/>
  <c r="LV47" i="2" s="1"/>
  <c r="RU105" i="2"/>
  <c r="RU46" i="2"/>
  <c r="RU47" i="2" s="1"/>
  <c r="AKO46" i="2"/>
  <c r="AKO47" i="2" s="1"/>
  <c r="AKO105" i="2"/>
  <c r="GC105" i="2"/>
  <c r="GC46" i="2"/>
  <c r="GC47" i="2" s="1"/>
  <c r="PI105" i="2"/>
  <c r="PI46" i="2"/>
  <c r="PI47" i="2" s="1"/>
  <c r="AEB105" i="2"/>
  <c r="AEB46" i="2"/>
  <c r="AEB47" i="2" s="1"/>
  <c r="CB46" i="2"/>
  <c r="CB47" i="2" s="1"/>
  <c r="CB105" i="2"/>
  <c r="AGE105" i="2"/>
  <c r="AGE46" i="2"/>
  <c r="AGE47" i="2" s="1"/>
  <c r="ACO105" i="2"/>
  <c r="ACO46" i="2"/>
  <c r="ACO47" i="2" s="1"/>
  <c r="ANH105" i="2"/>
  <c r="ANH46" i="2"/>
  <c r="ANH47" i="2" s="1"/>
  <c r="AHH46" i="2"/>
  <c r="AHH47" i="2" s="1"/>
  <c r="AHH105" i="2"/>
  <c r="AQV46" i="2"/>
  <c r="AQV47" i="2" s="1"/>
  <c r="AQV105" i="2"/>
  <c r="AFF105" i="2"/>
  <c r="AFF46" i="2"/>
  <c r="AFF47" i="2" s="1"/>
  <c r="ARM105" i="2"/>
  <c r="ARM46" i="2"/>
  <c r="ARM47" i="2" s="1"/>
  <c r="SC105" i="2"/>
  <c r="SC46" i="2"/>
  <c r="SC47" i="2" s="1"/>
  <c r="APS105" i="2"/>
  <c r="APS46" i="2"/>
  <c r="APS47" i="2" s="1"/>
  <c r="RH105" i="2"/>
  <c r="RH46" i="2"/>
  <c r="RH47" i="2" s="1"/>
  <c r="APW105" i="2"/>
  <c r="APW46" i="2"/>
  <c r="APW47" i="2" s="1"/>
  <c r="FO46" i="2"/>
  <c r="FO47" i="2" s="1"/>
  <c r="FO105" i="2"/>
  <c r="AFV105" i="2"/>
  <c r="AFV46" i="2"/>
  <c r="AFV47" i="2" s="1"/>
  <c r="ER105" i="2"/>
  <c r="ER46" i="2"/>
  <c r="ER47" i="2" s="1"/>
  <c r="BU46" i="2"/>
  <c r="BU47" i="2" s="1"/>
  <c r="BU105" i="2"/>
  <c r="Q46" i="2"/>
  <c r="Q47" i="2" s="1"/>
  <c r="Q105" i="2"/>
  <c r="BO46" i="2"/>
  <c r="BO47" i="2" s="1"/>
  <c r="BO105" i="2"/>
  <c r="BZ105" i="2"/>
  <c r="BZ46" i="2"/>
  <c r="BZ47" i="2" s="1"/>
  <c r="AQD105" i="2"/>
  <c r="AQD46" i="2"/>
  <c r="AQD47" i="2" s="1"/>
  <c r="L46" i="2"/>
  <c r="L105" i="2"/>
  <c r="WN105" i="2"/>
  <c r="WN46" i="2"/>
  <c r="WN47" i="2" s="1"/>
  <c r="QG105" i="2"/>
  <c r="QG46" i="2"/>
  <c r="QG47" i="2" s="1"/>
  <c r="EW105" i="2"/>
  <c r="EW46" i="2"/>
  <c r="EW47" i="2" s="1"/>
  <c r="NJ105" i="2"/>
  <c r="NJ46" i="2"/>
  <c r="NJ47" i="2" s="1"/>
  <c r="WC46" i="2"/>
  <c r="WC47" i="2" s="1"/>
  <c r="WC105" i="2"/>
  <c r="BI46" i="2"/>
  <c r="BI47" i="2" s="1"/>
  <c r="BI105" i="2"/>
  <c r="UQ105" i="2"/>
  <c r="UQ46" i="2"/>
  <c r="UQ47" i="2" s="1"/>
  <c r="KX46" i="2"/>
  <c r="KX47" i="2" s="1"/>
  <c r="KX105" i="2"/>
  <c r="AOL105" i="2"/>
  <c r="AOL46" i="2"/>
  <c r="AOL47" i="2" s="1"/>
  <c r="ABU105" i="2"/>
  <c r="ABU46" i="2"/>
  <c r="ABU47" i="2" s="1"/>
  <c r="AGM105" i="2"/>
  <c r="AGM46" i="2"/>
  <c r="AGM47" i="2" s="1"/>
  <c r="NZ105" i="2"/>
  <c r="NZ46" i="2"/>
  <c r="NZ47" i="2" s="1"/>
  <c r="AED105" i="2"/>
  <c r="AED46" i="2"/>
  <c r="AED47" i="2" s="1"/>
  <c r="VB135" i="2"/>
  <c r="AFY135" i="2"/>
  <c r="MN135" i="2"/>
  <c r="JR135" i="2"/>
  <c r="ARS135" i="2"/>
  <c r="AFG135" i="2"/>
  <c r="ARD135" i="2"/>
  <c r="ASO135" i="2"/>
  <c r="AJE135" i="2"/>
  <c r="LL135" i="2"/>
  <c r="AOY135" i="2"/>
  <c r="ACG135" i="2"/>
  <c r="XM135" i="2"/>
  <c r="ARR135" i="2"/>
  <c r="FM148" i="2"/>
  <c r="WQ148" i="2"/>
  <c r="EB135" i="2"/>
  <c r="AIK135" i="2"/>
  <c r="ABU135" i="2"/>
  <c r="NN135" i="2"/>
  <c r="AGU135" i="2"/>
  <c r="AFM135" i="2"/>
  <c r="YR135" i="2"/>
  <c r="YP135" i="2"/>
  <c r="KH135" i="2"/>
  <c r="APU148" i="2"/>
  <c r="DU135" i="2"/>
  <c r="ABX148" i="2"/>
  <c r="XZ135" i="2"/>
  <c r="UQ135" i="2"/>
  <c r="ATP148" i="2"/>
  <c r="AAB148" i="2"/>
  <c r="WN135" i="2"/>
  <c r="VK135" i="2"/>
  <c r="AHN148" i="2"/>
  <c r="QF135" i="2"/>
  <c r="CJ148" i="2"/>
  <c r="ADJ148" i="2"/>
  <c r="ML135" i="2"/>
  <c r="IU135" i="2"/>
  <c r="AFJ135" i="2"/>
  <c r="FN135" i="2"/>
  <c r="ASA135" i="2"/>
  <c r="IP135" i="2"/>
  <c r="ARU135" i="2"/>
  <c r="RY135" i="2"/>
  <c r="ALE135" i="2"/>
  <c r="AQR135" i="2"/>
  <c r="YQ135" i="2"/>
  <c r="QC135" i="2"/>
  <c r="XR135" i="2"/>
  <c r="ANA135" i="2"/>
  <c r="AMA135" i="2"/>
  <c r="JW135" i="2"/>
  <c r="PC135" i="2"/>
  <c r="ARF148" i="2"/>
  <c r="ADP135" i="2"/>
  <c r="LX135" i="2"/>
  <c r="AM148" i="2"/>
  <c r="SC148" i="2"/>
  <c r="KK135" i="2"/>
  <c r="EL135" i="2"/>
  <c r="QU135" i="2"/>
  <c r="AGT135" i="2"/>
  <c r="IR135" i="2"/>
  <c r="XS135" i="2"/>
  <c r="AJV135" i="2"/>
  <c r="YJ135" i="2"/>
  <c r="UI135" i="2"/>
  <c r="ZU135" i="2"/>
  <c r="LF135" i="2"/>
  <c r="TT135" i="2"/>
  <c r="RN135" i="2"/>
  <c r="YF148" i="2"/>
  <c r="NS135" i="2"/>
  <c r="UW148" i="2"/>
  <c r="MQ135" i="2"/>
  <c r="AHX135" i="2"/>
  <c r="CC135" i="2"/>
  <c r="YD148" i="2"/>
  <c r="DD135" i="2"/>
  <c r="QX148" i="2"/>
  <c r="WG135" i="2"/>
  <c r="RJ135" i="2"/>
  <c r="ANS135" i="2"/>
  <c r="AQX135" i="2"/>
  <c r="PQ135" i="2"/>
  <c r="YN135" i="2"/>
  <c r="ACZ135" i="2"/>
  <c r="EC148" i="2"/>
  <c r="QT148" i="2"/>
  <c r="AOX135" i="2"/>
  <c r="ABI135" i="2"/>
  <c r="AKX135" i="2"/>
  <c r="WX135" i="2"/>
  <c r="HL135" i="2"/>
  <c r="KQ135" i="2"/>
  <c r="ZG135" i="2"/>
  <c r="NH135" i="2"/>
  <c r="YV135" i="2"/>
  <c r="RM135" i="2"/>
  <c r="ARB135" i="2"/>
  <c r="ASR135" i="2"/>
  <c r="VQ135" i="2"/>
  <c r="BD135" i="2"/>
  <c r="KZ135" i="2"/>
  <c r="E135" i="2"/>
  <c r="ABE135" i="2"/>
  <c r="ANR148" i="2"/>
  <c r="TN148" i="2"/>
  <c r="IN135" i="2"/>
  <c r="ANX135" i="2"/>
  <c r="OV135" i="2"/>
  <c r="RW135" i="2"/>
  <c r="FJ148" i="2"/>
  <c r="DP135" i="2"/>
  <c r="SL148" i="2"/>
  <c r="AMQ135" i="2"/>
  <c r="LQ135" i="2"/>
  <c r="ZB135" i="2"/>
  <c r="EH135" i="2"/>
  <c r="AAE135" i="2"/>
  <c r="SP148" i="2"/>
  <c r="DQ135" i="2"/>
  <c r="AAK135" i="2"/>
  <c r="AAU135" i="2"/>
  <c r="UX135" i="2"/>
  <c r="ARR148" i="2"/>
  <c r="EV135" i="2"/>
  <c r="NO148" i="2"/>
  <c r="ACM148" i="2"/>
  <c r="AGL135" i="2"/>
  <c r="OP135" i="2"/>
  <c r="NR135" i="2"/>
  <c r="YC148" i="2"/>
  <c r="MZ135" i="2"/>
  <c r="KI148" i="2"/>
  <c r="AOR135" i="2"/>
  <c r="FB135" i="2"/>
  <c r="AQK148" i="2"/>
  <c r="AGD135" i="2"/>
  <c r="AQT135" i="2"/>
  <c r="Z135" i="2"/>
  <c r="K148" i="2"/>
  <c r="GU135" i="2"/>
  <c r="MA148" i="2"/>
  <c r="KN148" i="2"/>
  <c r="AGF135" i="2"/>
  <c r="AOZ135" i="2"/>
  <c r="APZ135" i="2"/>
  <c r="ADW135" i="2"/>
  <c r="ATH135" i="2"/>
  <c r="BO135" i="2"/>
  <c r="DT148" i="2"/>
  <c r="VR135" i="2"/>
  <c r="JF135" i="2"/>
  <c r="ALI135" i="2"/>
  <c r="ATL135" i="2"/>
  <c r="HR135" i="2"/>
  <c r="RU148" i="2"/>
  <c r="DN135" i="2"/>
  <c r="ALX135" i="2"/>
  <c r="ES135" i="2"/>
  <c r="WZ135" i="2"/>
  <c r="XJ135" i="2"/>
  <c r="DK135" i="2"/>
  <c r="PA135" i="2"/>
  <c r="HT135" i="2"/>
  <c r="AED135" i="2"/>
  <c r="AFT135" i="2"/>
  <c r="UI148" i="2"/>
  <c r="PD135" i="2"/>
  <c r="AQU135" i="2"/>
  <c r="ALN135" i="2"/>
  <c r="HS135" i="2"/>
  <c r="XT148" i="2"/>
  <c r="AIO148" i="2"/>
  <c r="ACB135" i="2"/>
  <c r="AKU135" i="2"/>
  <c r="TD135" i="2"/>
  <c r="AQA135" i="2"/>
  <c r="APV135" i="2"/>
  <c r="AAU148" i="2"/>
  <c r="AHA148" i="2"/>
  <c r="FK135" i="2"/>
  <c r="GR135" i="2"/>
  <c r="SR135" i="2"/>
  <c r="APB135" i="2"/>
  <c r="BC148" i="2"/>
  <c r="GM135" i="2"/>
  <c r="VD135" i="2"/>
  <c r="LT148" i="2"/>
  <c r="API148" i="2"/>
  <c r="AHY148" i="2"/>
  <c r="ARG135" i="2"/>
  <c r="ALM135" i="2"/>
  <c r="ARZ135" i="2"/>
  <c r="VX148" i="2"/>
  <c r="OG135" i="2"/>
  <c r="AMJ135" i="2"/>
  <c r="ACL135" i="2"/>
  <c r="AQB135" i="2"/>
  <c r="ARB148" i="2"/>
  <c r="QR135" i="2"/>
  <c r="ATR148" i="2"/>
  <c r="GL135" i="2"/>
  <c r="AGR135" i="2"/>
  <c r="ADU135" i="2"/>
  <c r="FA148" i="2"/>
  <c r="TY135" i="2"/>
  <c r="MV135" i="2"/>
  <c r="SK148" i="2"/>
  <c r="FM135" i="2"/>
  <c r="LM148" i="2"/>
  <c r="ND148" i="2"/>
  <c r="ABT135" i="2"/>
  <c r="AFK148" i="2"/>
  <c r="ADB148" i="2"/>
  <c r="AQE148" i="2"/>
  <c r="OM135" i="2"/>
  <c r="ADL135" i="2"/>
  <c r="KZ148" i="2"/>
  <c r="AU135" i="2"/>
  <c r="AHX148" i="2"/>
  <c r="ASE148" i="2"/>
  <c r="ARE148" i="2"/>
  <c r="IH135" i="2"/>
  <c r="AR135" i="2"/>
  <c r="AFU148" i="2"/>
  <c r="ACC148" i="2"/>
  <c r="AOL148" i="2"/>
  <c r="ADQ135" i="2"/>
  <c r="YH148" i="2"/>
  <c r="YS148" i="2"/>
  <c r="IE135" i="2"/>
  <c r="EO148" i="2"/>
  <c r="PW148" i="2"/>
  <c r="ASL135" i="2"/>
  <c r="ANM148" i="2"/>
  <c r="TT148" i="2"/>
  <c r="ED135" i="2"/>
  <c r="LW135" i="2"/>
  <c r="ARZ148" i="2"/>
  <c r="AC148" i="2"/>
  <c r="ABT148" i="2"/>
  <c r="ASZ135" i="2"/>
  <c r="YZ148" i="2"/>
  <c r="AFE135" i="2"/>
  <c r="CV148" i="2"/>
  <c r="AAC135" i="2"/>
  <c r="APV148" i="2"/>
  <c r="JI135" i="2"/>
  <c r="XC148" i="2"/>
  <c r="WY135" i="2"/>
  <c r="AMX135" i="2"/>
  <c r="NV135" i="2"/>
  <c r="Q135" i="2"/>
  <c r="ABC135" i="2"/>
  <c r="ER135" i="2"/>
  <c r="ZE135" i="2"/>
  <c r="ARL148" i="2"/>
  <c r="FW135" i="2"/>
  <c r="AJF135" i="2"/>
  <c r="AFV135" i="2"/>
  <c r="QH148" i="2"/>
  <c r="RL135" i="2"/>
  <c r="AHD148" i="2"/>
  <c r="JQ135" i="2"/>
  <c r="KJ135" i="2"/>
  <c r="MJ135" i="2"/>
  <c r="ALA135" i="2"/>
  <c r="R135" i="2"/>
  <c r="AQY148" i="2"/>
  <c r="NB135" i="2"/>
  <c r="AGM135" i="2"/>
  <c r="ARL135" i="2"/>
  <c r="DC148" i="2"/>
  <c r="AQG135" i="2"/>
  <c r="YH135" i="2"/>
  <c r="DW135" i="2"/>
  <c r="HK135" i="2"/>
  <c r="RO135" i="2"/>
  <c r="DO135" i="2"/>
  <c r="IT148" i="2"/>
  <c r="ALH148" i="2"/>
  <c r="AEE135" i="2"/>
  <c r="IU148" i="2"/>
  <c r="AAH148" i="2"/>
  <c r="AP148" i="2"/>
  <c r="AJO148" i="2"/>
  <c r="TJ135" i="2"/>
  <c r="ALY135" i="2"/>
  <c r="WZ148" i="2"/>
  <c r="ZO135" i="2"/>
  <c r="AHD135" i="2"/>
  <c r="APR148" i="2"/>
  <c r="DS148" i="2"/>
  <c r="ATJ148" i="2"/>
  <c r="N148" i="2"/>
  <c r="CA135" i="2"/>
  <c r="PM135" i="2"/>
  <c r="KN135" i="2"/>
  <c r="AEB148" i="2"/>
  <c r="CX148" i="2"/>
  <c r="PR135" i="2"/>
  <c r="AJY135" i="2"/>
  <c r="KV148" i="2"/>
  <c r="TS135" i="2"/>
  <c r="NL135" i="2"/>
  <c r="GT135" i="2"/>
  <c r="UV135" i="2"/>
  <c r="ABV148" i="2"/>
  <c r="VA135" i="2"/>
  <c r="ASO148" i="2"/>
  <c r="FO135" i="2"/>
  <c r="KF148" i="2"/>
  <c r="OX148" i="2"/>
  <c r="YP148" i="2"/>
  <c r="UR135" i="2"/>
  <c r="AHI135" i="2"/>
  <c r="AJS148" i="2"/>
  <c r="ALB135" i="2"/>
  <c r="AGL148" i="2"/>
  <c r="AQ148" i="2"/>
  <c r="AKJ135" i="2"/>
  <c r="BF148" i="2"/>
  <c r="AHM135" i="2"/>
  <c r="LF148" i="2"/>
  <c r="YL135" i="2"/>
  <c r="AKQ135" i="2"/>
  <c r="IZ135" i="2"/>
  <c r="XG135" i="2"/>
  <c r="AEF135" i="2"/>
  <c r="AFA135" i="2"/>
  <c r="LR135" i="2"/>
  <c r="LH135" i="2"/>
  <c r="SW148" i="2"/>
  <c r="JO148" i="2"/>
  <c r="ADR135" i="2"/>
  <c r="JG148" i="2"/>
  <c r="ATC148" i="2"/>
  <c r="E148" i="2"/>
  <c r="LM135" i="2"/>
  <c r="GA148" i="2"/>
  <c r="FS135" i="2"/>
  <c r="AEP135" i="2"/>
  <c r="AEY148" i="2"/>
  <c r="AOS135" i="2"/>
  <c r="SW135" i="2"/>
  <c r="FP135" i="2"/>
  <c r="DX148" i="2"/>
  <c r="AMT135" i="2"/>
  <c r="KF135" i="2"/>
  <c r="ANZ148" i="2"/>
  <c r="ATA135" i="2"/>
  <c r="VI135" i="2"/>
  <c r="ACN148" i="2"/>
  <c r="AJQ135" i="2"/>
  <c r="ADT148" i="2"/>
  <c r="VW135" i="2"/>
  <c r="FI135" i="2"/>
  <c r="AIY148" i="2"/>
  <c r="ACG148" i="2"/>
  <c r="GJ148" i="2"/>
  <c r="KH148" i="2"/>
  <c r="APS148" i="2"/>
  <c r="AFC148" i="2"/>
  <c r="LJ135" i="2"/>
  <c r="ASM135" i="2"/>
  <c r="ANW135" i="2"/>
  <c r="DL135" i="2"/>
  <c r="PN135" i="2"/>
  <c r="RN148" i="2"/>
  <c r="ZZ135" i="2"/>
  <c r="AM135" i="2"/>
  <c r="UO148" i="2"/>
  <c r="UT135" i="2"/>
  <c r="DA135" i="2"/>
  <c r="EE135" i="2"/>
  <c r="ANQ135" i="2"/>
  <c r="AGP148" i="2"/>
  <c r="AST135" i="2"/>
  <c r="AKX148" i="2"/>
  <c r="ACS135" i="2"/>
  <c r="HB148" i="2"/>
  <c r="ACA135" i="2"/>
  <c r="AHJ135" i="2"/>
  <c r="NU135" i="2"/>
  <c r="ATA148" i="2"/>
  <c r="ASF148" i="2"/>
  <c r="ABB148" i="2"/>
  <c r="MH135" i="2"/>
  <c r="NT135" i="2"/>
  <c r="KY148" i="2"/>
  <c r="API135" i="2"/>
  <c r="PF135" i="2"/>
  <c r="CH135" i="2"/>
  <c r="BW148" i="2"/>
  <c r="DJ135" i="2"/>
  <c r="VS135" i="2"/>
  <c r="ZS148" i="2"/>
  <c r="AKO135" i="2"/>
  <c r="ANL135" i="2"/>
  <c r="LC135" i="2"/>
  <c r="ATN135" i="2"/>
  <c r="APF148" i="2"/>
  <c r="UX148" i="2"/>
  <c r="ANC135" i="2"/>
  <c r="NR148" i="2"/>
  <c r="OS148" i="2"/>
  <c r="MF135" i="2"/>
  <c r="MW135" i="2"/>
  <c r="BZ135" i="2"/>
  <c r="RQ148" i="2"/>
  <c r="ACB148" i="2"/>
  <c r="ADC135" i="2"/>
  <c r="AHV135" i="2"/>
  <c r="AKD135" i="2"/>
  <c r="ZW148" i="2"/>
  <c r="AOG135" i="2"/>
  <c r="ACQ135" i="2"/>
  <c r="AF135" i="2"/>
  <c r="CC148" i="2"/>
  <c r="CN135" i="2"/>
  <c r="OO135" i="2"/>
  <c r="ANS148" i="2"/>
  <c r="ANU148" i="2"/>
  <c r="AD135" i="2"/>
  <c r="MM135" i="2"/>
  <c r="Y135" i="2"/>
  <c r="AGS148" i="2"/>
  <c r="AB148" i="2"/>
  <c r="RZ135" i="2"/>
  <c r="AFQ135" i="2"/>
  <c r="TQ148" i="2"/>
  <c r="AOL135" i="2"/>
  <c r="CK135" i="2"/>
  <c r="ABZ135" i="2"/>
  <c r="AHP135" i="2"/>
  <c r="AT135" i="2"/>
  <c r="AIU148" i="2"/>
  <c r="BV135" i="2"/>
  <c r="GJ135" i="2"/>
  <c r="OQ148" i="2"/>
  <c r="ON135" i="2"/>
  <c r="ABW135" i="2"/>
  <c r="ARX148" i="2"/>
  <c r="AY148" i="2"/>
  <c r="LX148" i="2"/>
  <c r="OG148" i="2"/>
  <c r="ADL148" i="2"/>
  <c r="AJM148" i="2"/>
  <c r="AHV148" i="2"/>
  <c r="XJ148" i="2"/>
  <c r="JO135" i="2"/>
  <c r="ATE135" i="2"/>
  <c r="APK135" i="2"/>
  <c r="ALB148" i="2"/>
  <c r="ADS135" i="2"/>
  <c r="AMG135" i="2"/>
  <c r="QD135" i="2"/>
  <c r="EV148" i="2"/>
  <c r="UB135" i="2"/>
  <c r="EP148" i="2"/>
  <c r="QS135" i="2"/>
  <c r="YF135" i="2"/>
  <c r="LQ148" i="2"/>
  <c r="APT148" i="2"/>
  <c r="DA148" i="2"/>
  <c r="VN135" i="2"/>
  <c r="ATI148" i="2"/>
  <c r="EX148" i="2"/>
  <c r="JX148" i="2"/>
  <c r="TX148" i="2"/>
  <c r="QI135" i="2"/>
  <c r="NK148" i="2"/>
  <c r="AHF135" i="2"/>
  <c r="AEI148" i="2"/>
  <c r="TK135" i="2"/>
  <c r="AAS148" i="2"/>
  <c r="AIH135" i="2"/>
  <c r="ACF135" i="2"/>
  <c r="JY135" i="2"/>
  <c r="HC148" i="2"/>
  <c r="HS148" i="2"/>
  <c r="TC148" i="2"/>
  <c r="RS148" i="2"/>
  <c r="AOW135" i="2"/>
  <c r="PK148" i="2"/>
  <c r="AOD148" i="2"/>
  <c r="DY135" i="2"/>
  <c r="FF135" i="2"/>
  <c r="AMN135" i="2"/>
  <c r="BS148" i="2"/>
  <c r="AIQ135" i="2"/>
  <c r="FY135" i="2"/>
  <c r="ABK135" i="2"/>
  <c r="AGR148" i="2"/>
  <c r="CZ135" i="2"/>
  <c r="EZ148" i="2"/>
  <c r="ALL135" i="2"/>
  <c r="AJC148" i="2"/>
  <c r="AKZ135" i="2"/>
  <c r="AJS135" i="2"/>
  <c r="OQ135" i="2"/>
  <c r="HG135" i="2"/>
  <c r="CT148" i="2"/>
  <c r="KJ148" i="2"/>
  <c r="ASS135" i="2"/>
  <c r="I135" i="2"/>
  <c r="IO148" i="2"/>
  <c r="QY135" i="2"/>
  <c r="CG148" i="2"/>
  <c r="AJP148" i="2"/>
  <c r="ASR148" i="2"/>
  <c r="AMB148" i="2"/>
  <c r="DF148" i="2"/>
  <c r="WW135" i="2"/>
  <c r="NT148" i="2"/>
  <c r="DH135" i="2"/>
  <c r="ADP148" i="2"/>
  <c r="YG135" i="2"/>
  <c r="ARH148" i="2"/>
  <c r="DG148" i="2"/>
  <c r="AD148" i="2"/>
  <c r="CQ135" i="2"/>
  <c r="XD148" i="2"/>
  <c r="AOG148" i="2"/>
  <c r="AHS148" i="2"/>
  <c r="TM148" i="2"/>
  <c r="SR148" i="2"/>
  <c r="APP135" i="2"/>
  <c r="AKZ148" i="2"/>
  <c r="HP148" i="2"/>
  <c r="DB148" i="2"/>
  <c r="XT135" i="2"/>
  <c r="OB135" i="2"/>
  <c r="AIJ135" i="2"/>
  <c r="WA135" i="2"/>
  <c r="ANK135" i="2"/>
  <c r="ARD148" i="2"/>
  <c r="MP148" i="2"/>
  <c r="TA148" i="2"/>
  <c r="FU135" i="2"/>
  <c r="AFJ148" i="2"/>
  <c r="CE148" i="2"/>
  <c r="PD148" i="2"/>
  <c r="ATR135" i="2"/>
  <c r="GF135" i="2"/>
  <c r="AKH148" i="2"/>
  <c r="AAG148" i="2"/>
  <c r="AMC135" i="2"/>
  <c r="AMU148" i="2"/>
  <c r="ALS135" i="2"/>
  <c r="ATD148" i="2"/>
  <c r="AEC148" i="2"/>
  <c r="MG148" i="2"/>
  <c r="ACK135" i="2"/>
  <c r="ABP135" i="2"/>
  <c r="ASX148" i="2"/>
  <c r="ATW135" i="2"/>
  <c r="TB135" i="2"/>
  <c r="LU148" i="2"/>
  <c r="SG135" i="2"/>
  <c r="TR135" i="2"/>
  <c r="ASU148" i="2"/>
  <c r="ACI148" i="2"/>
  <c r="OD148" i="2"/>
  <c r="ACX135" i="2"/>
  <c r="MT148" i="2"/>
  <c r="AGE148" i="2"/>
  <c r="IP148" i="2"/>
  <c r="JV135" i="2"/>
  <c r="WO148" i="2"/>
  <c r="YU148" i="2"/>
  <c r="BF135" i="2"/>
  <c r="UZ135" i="2"/>
  <c r="RB148" i="2"/>
  <c r="ACY148" i="2"/>
  <c r="AJT148" i="2"/>
  <c r="PW135" i="2"/>
  <c r="BM135" i="2"/>
  <c r="ARA135" i="2"/>
  <c r="ADX135" i="2"/>
  <c r="ACV135" i="2"/>
  <c r="ARF135" i="2"/>
  <c r="GO135" i="2"/>
  <c r="CH148" i="2"/>
  <c r="JA135" i="2"/>
  <c r="RE135" i="2"/>
  <c r="HW135" i="2"/>
  <c r="ARV135" i="2"/>
  <c r="NY135" i="2"/>
  <c r="CR148" i="2"/>
  <c r="ADV148" i="2"/>
  <c r="UJ148" i="2"/>
  <c r="APS135" i="2"/>
  <c r="AKW148" i="2"/>
  <c r="AQQ135" i="2"/>
  <c r="UP135" i="2"/>
  <c r="AGH135" i="2"/>
  <c r="BT135" i="2"/>
  <c r="ABB135" i="2"/>
  <c r="VU148" i="2"/>
  <c r="HC135" i="2"/>
  <c r="AQW148" i="2"/>
  <c r="AJ148" i="2"/>
  <c r="UG148" i="2"/>
  <c r="CV135" i="2"/>
  <c r="ADF148" i="2"/>
  <c r="AAW135" i="2"/>
  <c r="TN135" i="2"/>
  <c r="PO148" i="2"/>
  <c r="VQ148" i="2"/>
  <c r="WH135" i="2"/>
  <c r="AQS148" i="2"/>
  <c r="ZH148" i="2"/>
  <c r="AJX135" i="2"/>
  <c r="ALQ135" i="2"/>
  <c r="UF135" i="2"/>
  <c r="SF135" i="2"/>
  <c r="ON148" i="2"/>
  <c r="AQT148" i="2"/>
  <c r="QJ135" i="2"/>
  <c r="AKW135" i="2"/>
  <c r="ADM135" i="2"/>
  <c r="ALQ148" i="2"/>
  <c r="BE148" i="2"/>
  <c r="APB148" i="2"/>
  <c r="RM148" i="2"/>
  <c r="AKD148" i="2"/>
  <c r="EP135" i="2"/>
  <c r="EQ148" i="2"/>
  <c r="NP135" i="2"/>
  <c r="MH148" i="2"/>
  <c r="KT148" i="2"/>
  <c r="ANJ135" i="2"/>
  <c r="PJ135" i="2"/>
  <c r="ART135" i="2"/>
  <c r="CB135" i="2"/>
  <c r="ZJ135" i="2"/>
  <c r="PX148" i="2"/>
  <c r="YO148" i="2"/>
  <c r="SU148" i="2"/>
  <c r="AEQ148" i="2"/>
  <c r="YG148" i="2"/>
  <c r="RT148" i="2"/>
  <c r="XE135" i="2"/>
  <c r="ABW148" i="2"/>
  <c r="MY148" i="2"/>
  <c r="AMG148" i="2"/>
  <c r="WV135" i="2"/>
  <c r="IH148" i="2"/>
  <c r="AJJ148" i="2"/>
  <c r="QP148" i="2"/>
  <c r="AEP148" i="2"/>
  <c r="AMF135" i="2"/>
  <c r="GW148" i="2"/>
  <c r="AFS135" i="2"/>
  <c r="IK148" i="2"/>
  <c r="QV135" i="2"/>
  <c r="GF148" i="2"/>
  <c r="AIR148" i="2"/>
  <c r="ARC135" i="2"/>
  <c r="FX148" i="2"/>
  <c r="IJ135" i="2"/>
  <c r="NS148" i="2"/>
  <c r="AFU135" i="2"/>
  <c r="VC148" i="2"/>
  <c r="PR148" i="2"/>
  <c r="AT148" i="2"/>
  <c r="HT148" i="2"/>
  <c r="KY135" i="2"/>
  <c r="MU135" i="2"/>
  <c r="BR135" i="2"/>
  <c r="RT135" i="2"/>
  <c r="AOO135" i="2"/>
  <c r="ADR148" i="2"/>
  <c r="CE135" i="2"/>
  <c r="AUC135" i="2"/>
  <c r="JS135" i="2"/>
  <c r="ASY148" i="2"/>
  <c r="MG135" i="2"/>
  <c r="TO148" i="2"/>
  <c r="ATY148" i="2"/>
  <c r="PX135" i="2"/>
  <c r="RF148" i="2"/>
  <c r="EG148" i="2"/>
  <c r="UQ148" i="2"/>
  <c r="ADI148" i="2"/>
  <c r="ASG148" i="2"/>
  <c r="XL135" i="2"/>
  <c r="YS135" i="2"/>
  <c r="AIK148" i="2"/>
  <c r="AFZ148" i="2"/>
  <c r="LB148" i="2"/>
  <c r="XA135" i="2"/>
  <c r="XO135" i="2"/>
  <c r="FG148" i="2"/>
  <c r="AKY135" i="2"/>
  <c r="FO148" i="2"/>
  <c r="RX135" i="2"/>
  <c r="MS148" i="2"/>
  <c r="OL135" i="2"/>
  <c r="ANM135" i="2"/>
  <c r="LL148" i="2"/>
  <c r="APU135" i="2"/>
  <c r="OW135" i="2"/>
  <c r="AIC148" i="2"/>
  <c r="AIZ148" i="2"/>
  <c r="GB135" i="2"/>
  <c r="AFI148" i="2"/>
  <c r="TK148" i="2"/>
  <c r="WJ148" i="2"/>
  <c r="PU135" i="2"/>
  <c r="AEG135" i="2"/>
  <c r="GQ148" i="2"/>
  <c r="HO148" i="2"/>
  <c r="QH135" i="2"/>
  <c r="AHB135" i="2"/>
  <c r="VH135" i="2"/>
  <c r="AEX148" i="2"/>
  <c r="MY135" i="2"/>
  <c r="VU135" i="2"/>
  <c r="WR135" i="2"/>
  <c r="OS135" i="2"/>
  <c r="ACX148" i="2"/>
  <c r="JH135" i="2"/>
  <c r="JR148" i="2"/>
  <c r="AOK148" i="2"/>
  <c r="VI148" i="2"/>
  <c r="SD148" i="2"/>
  <c r="XY135" i="2"/>
  <c r="WF148" i="2"/>
  <c r="AKH135" i="2"/>
  <c r="DU148" i="2"/>
  <c r="XH135" i="2"/>
  <c r="FB148" i="2"/>
  <c r="SZ148" i="2"/>
  <c r="KV135" i="2"/>
  <c r="SE135" i="2"/>
  <c r="ANR135" i="2"/>
  <c r="NA135" i="2"/>
  <c r="APQ148" i="2"/>
  <c r="ABR135" i="2"/>
  <c r="AGJ148" i="2"/>
  <c r="ACR135" i="2"/>
  <c r="MS135" i="2"/>
  <c r="AFN135" i="2"/>
  <c r="ABH148" i="2"/>
  <c r="AIW148" i="2"/>
  <c r="ABH135" i="2"/>
  <c r="BR148" i="2"/>
  <c r="AFS148" i="2"/>
  <c r="ABN135" i="2"/>
  <c r="AGK135" i="2"/>
  <c r="FN148" i="2"/>
  <c r="AGD148" i="2"/>
  <c r="LE148" i="2"/>
  <c r="DB135" i="2"/>
  <c r="JZ135" i="2"/>
  <c r="QL148" i="2"/>
  <c r="UC135" i="2"/>
  <c r="JB135" i="2"/>
  <c r="AKJ148" i="2"/>
  <c r="AGV148" i="2"/>
  <c r="NI148" i="2"/>
  <c r="ASE135" i="2"/>
  <c r="AOC135" i="2"/>
  <c r="ACZ148" i="2"/>
  <c r="AJU135" i="2"/>
  <c r="APX135" i="2"/>
  <c r="APM135" i="2"/>
  <c r="ANB148" i="2"/>
  <c r="APE135" i="2"/>
  <c r="MM148" i="2"/>
  <c r="WS148" i="2"/>
  <c r="OE135" i="2"/>
  <c r="PO135" i="2"/>
  <c r="ARH135" i="2"/>
  <c r="TI148" i="2"/>
  <c r="AKE148" i="2"/>
  <c r="RR148" i="2"/>
  <c r="TC135" i="2"/>
  <c r="IX135" i="2"/>
  <c r="ADF135" i="2"/>
  <c r="AHW135" i="2"/>
  <c r="OX135" i="2"/>
  <c r="AQF148" i="2"/>
  <c r="AKB135" i="2"/>
  <c r="AMH148" i="2"/>
  <c r="M148" i="2"/>
  <c r="MU148" i="2"/>
  <c r="AF148" i="2"/>
  <c r="AFM148" i="2"/>
  <c r="ZD135" i="2"/>
  <c r="MJ148" i="2"/>
  <c r="AIM148" i="2"/>
  <c r="AHR148" i="2"/>
  <c r="VL135" i="2"/>
  <c r="APD135" i="2"/>
  <c r="TQ135" i="2"/>
  <c r="MA135" i="2"/>
  <c r="SI148" i="2"/>
  <c r="YY148" i="2"/>
  <c r="AIA148" i="2"/>
  <c r="QB148" i="2"/>
  <c r="IF148" i="2"/>
  <c r="AGO135" i="2"/>
  <c r="AJE148" i="2"/>
  <c r="GR148" i="2"/>
  <c r="ZY148" i="2"/>
  <c r="ANN135" i="2"/>
  <c r="UC148" i="2"/>
  <c r="ABD135" i="2"/>
  <c r="JQ148" i="2"/>
  <c r="CP135" i="2"/>
  <c r="AMX148" i="2"/>
  <c r="AL135" i="2"/>
  <c r="PN148" i="2"/>
  <c r="RY148" i="2"/>
  <c r="BI148" i="2"/>
  <c r="OY135" i="2"/>
  <c r="WD148" i="2"/>
  <c r="ANX148" i="2"/>
  <c r="J148" i="2"/>
  <c r="AKM135" i="2"/>
  <c r="ANN148" i="2"/>
  <c r="HJ148" i="2"/>
  <c r="ATT148" i="2"/>
  <c r="AAL135" i="2"/>
  <c r="GL148" i="2"/>
  <c r="GH135" i="2"/>
  <c r="PV135" i="2"/>
  <c r="HV135" i="2"/>
  <c r="ACO148" i="2"/>
  <c r="LN135" i="2"/>
  <c r="JJ135" i="2"/>
  <c r="ALF135" i="2"/>
  <c r="AED148" i="2"/>
  <c r="BE135" i="2"/>
  <c r="NV148" i="2"/>
  <c r="IT135" i="2"/>
  <c r="VV135" i="2"/>
  <c r="AAN148" i="2"/>
  <c r="HD135" i="2"/>
  <c r="AKP135" i="2"/>
  <c r="MF148" i="2"/>
  <c r="AHK148" i="2"/>
  <c r="VF148" i="2"/>
  <c r="ZG148" i="2"/>
  <c r="ACL148" i="2"/>
  <c r="AOB148" i="2"/>
  <c r="TY148" i="2"/>
  <c r="AIE148" i="2"/>
  <c r="ATF148" i="2"/>
  <c r="GH148" i="2"/>
  <c r="AIG148" i="2"/>
  <c r="TR148" i="2"/>
  <c r="BB135" i="2"/>
  <c r="ABR148" i="2"/>
  <c r="SB148" i="2"/>
  <c r="AH148" i="2"/>
  <c r="ALO148" i="2"/>
  <c r="XS148" i="2"/>
  <c r="CZ148" i="2"/>
  <c r="AFW148" i="2"/>
  <c r="APA148" i="2"/>
  <c r="WB135" i="2"/>
  <c r="ATL148" i="2"/>
  <c r="ACM135" i="2"/>
  <c r="YN148" i="2"/>
  <c r="AML135" i="2"/>
  <c r="ASZ148" i="2"/>
  <c r="AGI135" i="2"/>
  <c r="TV135" i="2"/>
  <c r="XC135" i="2"/>
  <c r="AQL148" i="2"/>
  <c r="PF148" i="2"/>
  <c r="ANL148" i="2"/>
  <c r="AFR148" i="2"/>
  <c r="AL148" i="2"/>
  <c r="ES148" i="2"/>
  <c r="AKI148" i="2"/>
  <c r="VA148" i="2"/>
  <c r="ALH135" i="2"/>
  <c r="ABZ148" i="2"/>
  <c r="FE135" i="2"/>
  <c r="XH148" i="2"/>
  <c r="DG135" i="2"/>
  <c r="AEH135" i="2"/>
  <c r="RD135" i="2"/>
  <c r="AMU135" i="2"/>
  <c r="AAI148" i="2"/>
  <c r="QW148" i="2"/>
  <c r="SA135" i="2"/>
  <c r="ADV135" i="2"/>
  <c r="AQQ148" i="2"/>
  <c r="APZ148" i="2"/>
  <c r="APG148" i="2"/>
  <c r="BX135" i="2"/>
  <c r="AFK135" i="2"/>
  <c r="ABE148" i="2"/>
  <c r="AFF135" i="2"/>
  <c r="SF148" i="2"/>
  <c r="UK148" i="2"/>
  <c r="CM135" i="2"/>
  <c r="AGT148" i="2"/>
  <c r="UD135" i="2"/>
  <c r="LA135" i="2"/>
  <c r="YX148" i="2"/>
  <c r="ARQ148" i="2"/>
  <c r="BC135" i="2"/>
  <c r="RL148" i="2"/>
  <c r="ARI148" i="2"/>
  <c r="QJ148" i="2"/>
  <c r="TG148" i="2"/>
  <c r="VY148" i="2"/>
  <c r="AEV148" i="2"/>
  <c r="LV135" i="2"/>
  <c r="ARX135" i="2"/>
  <c r="ABF148" i="2"/>
  <c r="BK148" i="2"/>
  <c r="GY135" i="2"/>
  <c r="AKQ148" i="2"/>
  <c r="SU135" i="2"/>
  <c r="AAO135" i="2"/>
  <c r="AKM148" i="2"/>
  <c r="EZ135" i="2"/>
  <c r="ABX135" i="2"/>
  <c r="AOK135" i="2"/>
  <c r="AOV135" i="2"/>
  <c r="GE148" i="2"/>
  <c r="UB148" i="2"/>
  <c r="ALD148" i="2"/>
  <c r="TZ148" i="2"/>
  <c r="ARQ135" i="2"/>
  <c r="TI135" i="2"/>
  <c r="AIV135" i="2"/>
  <c r="WX148" i="2"/>
  <c r="KG148" i="2"/>
  <c r="ALG148" i="2"/>
  <c r="MI135" i="2"/>
  <c r="HW148" i="2"/>
  <c r="DM135" i="2"/>
  <c r="MI148" i="2"/>
  <c r="ANQ148" i="2"/>
  <c r="ADI135" i="2"/>
  <c r="FW148" i="2"/>
  <c r="GU148" i="2"/>
  <c r="BU148" i="2"/>
  <c r="QX135" i="2"/>
  <c r="AIM135" i="2"/>
  <c r="AJU148" i="2"/>
  <c r="MN148" i="2"/>
  <c r="AMW148" i="2"/>
  <c r="SM148" i="2"/>
  <c r="ADA135" i="2"/>
  <c r="ZE148" i="2"/>
  <c r="AK148" i="2"/>
  <c r="RG148" i="2"/>
  <c r="AGE135" i="2"/>
  <c r="AQI135" i="2"/>
  <c r="AMZ135" i="2"/>
  <c r="GN148" i="2"/>
  <c r="YQ148" i="2"/>
  <c r="NH148" i="2"/>
  <c r="WG148" i="2"/>
  <c r="DQ148" i="2"/>
  <c r="QK135" i="2"/>
  <c r="AJK148" i="2"/>
  <c r="VE135" i="2"/>
  <c r="GQ135" i="2"/>
  <c r="IO135" i="2"/>
  <c r="OB148" i="2"/>
  <c r="ASQ135" i="2"/>
  <c r="BA148" i="2"/>
  <c r="JP148" i="2"/>
  <c r="AAS135" i="2"/>
  <c r="APE148" i="2"/>
  <c r="AMH135" i="2"/>
  <c r="ATY135" i="2"/>
  <c r="SV148" i="2"/>
  <c r="KE135" i="2"/>
  <c r="SK135" i="2"/>
  <c r="AOY148" i="2"/>
  <c r="AQC148" i="2"/>
  <c r="AKL148" i="2"/>
  <c r="APY148" i="2"/>
  <c r="JY148" i="2"/>
  <c r="EU148" i="2"/>
  <c r="AJL148" i="2"/>
  <c r="HU148" i="2"/>
  <c r="AQA148" i="2"/>
  <c r="XD135" i="2"/>
  <c r="FG135" i="2"/>
  <c r="AMP148" i="2"/>
  <c r="DF135" i="2"/>
  <c r="ID148" i="2"/>
  <c r="FU148" i="2"/>
  <c r="ANU135" i="2"/>
  <c r="DN148" i="2"/>
  <c r="AAE148" i="2"/>
  <c r="YL148" i="2"/>
  <c r="UR148" i="2"/>
  <c r="QK148" i="2"/>
  <c r="SA148" i="2"/>
  <c r="EH148" i="2"/>
  <c r="DE148" i="2"/>
  <c r="HB135" i="2"/>
  <c r="AQB148" i="2"/>
  <c r="ZT135" i="2"/>
  <c r="OV148" i="2"/>
  <c r="ADX148" i="2"/>
  <c r="AHQ135" i="2"/>
  <c r="ACI135" i="2"/>
  <c r="ARE135" i="2"/>
  <c r="P135" i="2"/>
  <c r="KG135" i="2"/>
  <c r="HU135" i="2"/>
  <c r="NU148" i="2"/>
  <c r="ATS148" i="2"/>
  <c r="JN135" i="2"/>
  <c r="ACD148" i="2"/>
  <c r="ZX135" i="2"/>
  <c r="AML148" i="2"/>
  <c r="ML148" i="2"/>
  <c r="WF135" i="2"/>
  <c r="AU148" i="2"/>
  <c r="AST148" i="2"/>
  <c r="DC135" i="2"/>
  <c r="QN148" i="2"/>
  <c r="AIT148" i="2"/>
  <c r="V148" i="2"/>
  <c r="EY148" i="2"/>
  <c r="TD148" i="2"/>
  <c r="NE148" i="2"/>
  <c r="ABA135" i="2"/>
  <c r="OY148" i="2"/>
  <c r="BX148" i="2"/>
  <c r="OZ135" i="2"/>
  <c r="EQ135" i="2"/>
  <c r="XP148" i="2"/>
  <c r="BD148" i="2"/>
  <c r="FC135" i="2"/>
  <c r="Z148" i="2"/>
  <c r="AB135" i="2"/>
  <c r="AFL148" i="2"/>
  <c r="AIV148" i="2"/>
  <c r="UZ148" i="2"/>
  <c r="ABG135" i="2"/>
  <c r="ADS148" i="2"/>
  <c r="SP135" i="2"/>
  <c r="CL135" i="2"/>
  <c r="IY148" i="2"/>
  <c r="APN148" i="2"/>
  <c r="ADA148" i="2"/>
  <c r="AKK148" i="2"/>
  <c r="MZ148" i="2"/>
  <c r="EX135" i="2"/>
  <c r="AND135" i="2"/>
  <c r="PA148" i="2"/>
  <c r="ALE148" i="2"/>
  <c r="ALU148" i="2"/>
  <c r="TS148" i="2"/>
  <c r="ABV135" i="2"/>
  <c r="GK135" i="2"/>
  <c r="XU148" i="2"/>
  <c r="AEK148" i="2"/>
  <c r="AEO148" i="2"/>
  <c r="AMP135" i="2"/>
  <c r="VG135" i="2"/>
  <c r="EB148" i="2"/>
  <c r="AEW148" i="2"/>
  <c r="ASM148" i="2"/>
  <c r="GS135" i="2"/>
  <c r="AK135" i="2"/>
  <c r="W135" i="2"/>
  <c r="IJ148" i="2"/>
  <c r="OW148" i="2"/>
  <c r="PS135" i="2"/>
  <c r="AOD135" i="2"/>
  <c r="HF148" i="2"/>
  <c r="XE148" i="2"/>
  <c r="RR135" i="2"/>
  <c r="ZV148" i="2"/>
  <c r="LZ148" i="2"/>
  <c r="NW135" i="2"/>
  <c r="QG148" i="2"/>
  <c r="FH135" i="2"/>
  <c r="HX135" i="2"/>
  <c r="LR148" i="2"/>
  <c r="SJ135" i="2"/>
  <c r="QC148" i="2"/>
  <c r="ABP148" i="2"/>
  <c r="T135" i="2"/>
  <c r="WM148" i="2"/>
  <c r="OT148" i="2"/>
  <c r="XY148" i="2"/>
  <c r="YU135" i="2"/>
  <c r="OP148" i="2"/>
  <c r="AOA135" i="2"/>
  <c r="JS148" i="2"/>
  <c r="QZ148" i="2"/>
  <c r="AE148" i="2"/>
  <c r="NI135" i="2"/>
  <c r="AEQ135" i="2"/>
  <c r="ET135" i="2"/>
  <c r="VS148" i="2"/>
  <c r="ASJ148" i="2"/>
  <c r="QO135" i="2"/>
  <c r="ZK135" i="2"/>
  <c r="TZ135" i="2"/>
  <c r="AGS135" i="2"/>
  <c r="ANZ135" i="2"/>
  <c r="SY135" i="2"/>
  <c r="ADG135" i="2"/>
  <c r="BH148" i="2"/>
  <c r="KS148" i="2"/>
  <c r="APH135" i="2"/>
  <c r="AOP148" i="2"/>
  <c r="AJY148" i="2"/>
  <c r="VW148" i="2"/>
  <c r="ARJ135" i="2"/>
  <c r="MW148" i="2"/>
  <c r="KA135" i="2"/>
  <c r="CA148" i="2"/>
  <c r="ASH148" i="2"/>
  <c r="AMY148" i="2"/>
  <c r="AQN148" i="2"/>
  <c r="I148" i="2"/>
  <c r="ATP135" i="2"/>
  <c r="LU135" i="2"/>
  <c r="SE148" i="2"/>
  <c r="GD148" i="2"/>
  <c r="FE148" i="2"/>
  <c r="AHP148" i="2"/>
  <c r="MQ148" i="2"/>
  <c r="XA148" i="2"/>
  <c r="RI135" i="2"/>
  <c r="GD135" i="2"/>
  <c r="JE135" i="2"/>
  <c r="AGB135" i="2"/>
  <c r="AGU148" i="2"/>
  <c r="ANP148" i="2"/>
  <c r="AKI135" i="2"/>
  <c r="OA148" i="2"/>
  <c r="AOO148" i="2"/>
  <c r="SO135" i="2"/>
  <c r="ZT148" i="2"/>
  <c r="ALA148" i="2"/>
  <c r="KX148" i="2"/>
  <c r="DI135" i="2"/>
  <c r="UU135" i="2"/>
  <c r="KW135" i="2"/>
  <c r="AEI135" i="2"/>
  <c r="LI148" i="2"/>
  <c r="QP135" i="2"/>
  <c r="AQR148" i="2"/>
  <c r="NJ135" i="2"/>
  <c r="IK135" i="2"/>
  <c r="AJX148" i="2"/>
  <c r="U148" i="2"/>
  <c r="GO148" i="2"/>
  <c r="ARP148" i="2"/>
  <c r="ATF135" i="2"/>
  <c r="CK148" i="2"/>
  <c r="GV148" i="2"/>
  <c r="PV148" i="2"/>
  <c r="AJW148" i="2"/>
  <c r="ATU148" i="2"/>
  <c r="OR135" i="2"/>
  <c r="AJQ148" i="2"/>
  <c r="AAT135" i="2"/>
  <c r="VN148" i="2"/>
  <c r="SV135" i="2"/>
  <c r="NP148" i="2"/>
  <c r="PJ148" i="2"/>
  <c r="NX148" i="2"/>
  <c r="ZD148" i="2"/>
  <c r="AEK135" i="2"/>
  <c r="ARN148" i="2"/>
  <c r="DK148" i="2"/>
  <c r="ATD135" i="2"/>
  <c r="VR148" i="2"/>
  <c r="AQP148" i="2"/>
  <c r="LP148" i="2"/>
  <c r="SL135" i="2"/>
  <c r="NJ148" i="2"/>
  <c r="HL148" i="2"/>
  <c r="IE148" i="2"/>
  <c r="ABY135" i="2"/>
  <c r="AY135" i="2"/>
  <c r="ABK148" i="2"/>
  <c r="AGK148" i="2"/>
  <c r="QV148" i="2"/>
  <c r="AMY135" i="2"/>
  <c r="AHA135" i="2"/>
  <c r="AQS135" i="2"/>
  <c r="AQI148" i="2"/>
  <c r="ABY148" i="2"/>
  <c r="QO148" i="2"/>
  <c r="ALW135" i="2"/>
  <c r="ARU148" i="2"/>
  <c r="VE148" i="2"/>
  <c r="TL148" i="2"/>
  <c r="ACS148" i="2"/>
  <c r="XV148" i="2"/>
  <c r="ACV148" i="2"/>
  <c r="ALU135" i="2"/>
  <c r="PK135" i="2"/>
  <c r="HR148" i="2"/>
  <c r="AV135" i="2"/>
  <c r="UE135" i="2"/>
  <c r="PZ135" i="2"/>
  <c r="ANH148" i="2"/>
  <c r="AHH135" i="2"/>
  <c r="QY148" i="2"/>
  <c r="TG135" i="2"/>
  <c r="AFA148" i="2"/>
  <c r="YI148" i="2"/>
  <c r="QD148" i="2"/>
  <c r="AMD148" i="2"/>
  <c r="MK148" i="2"/>
  <c r="GW135" i="2"/>
  <c r="UN135" i="2"/>
  <c r="APP148" i="2"/>
  <c r="ACP135" i="2"/>
  <c r="AIZ135" i="2"/>
  <c r="ABA148" i="2"/>
  <c r="TX135" i="2"/>
  <c r="KQ148" i="2"/>
  <c r="AUB148" i="2"/>
  <c r="ATJ135" i="2"/>
  <c r="GM148" i="2"/>
  <c r="AMD135" i="2"/>
  <c r="AHL135" i="2"/>
  <c r="GN135" i="2"/>
  <c r="AJ135" i="2"/>
  <c r="KA148" i="2"/>
  <c r="EI148" i="2"/>
  <c r="ALR148" i="2"/>
  <c r="AOU135" i="2"/>
  <c r="AEB135" i="2"/>
  <c r="WM135" i="2"/>
  <c r="SQ148" i="2"/>
  <c r="YW148" i="2"/>
  <c r="ARA148" i="2"/>
  <c r="OE148" i="2"/>
  <c r="ACK148" i="2"/>
  <c r="GZ135" i="2"/>
  <c r="ANI148" i="2"/>
  <c r="ANE148" i="2"/>
  <c r="MV148" i="2"/>
  <c r="AIR135" i="2"/>
  <c r="PS148" i="2"/>
  <c r="TP135" i="2"/>
  <c r="XL148" i="2"/>
  <c r="GS148" i="2"/>
  <c r="GV135" i="2"/>
  <c r="ADQ148" i="2"/>
  <c r="XQ148" i="2"/>
  <c r="RW148" i="2"/>
  <c r="AEG148" i="2"/>
  <c r="ANJ148" i="2"/>
  <c r="AAC148" i="2"/>
  <c r="AGN148" i="2"/>
  <c r="UY135" i="2"/>
  <c r="J135" i="2"/>
  <c r="ATH148" i="2"/>
  <c r="BL148" i="2"/>
  <c r="CY148" i="2"/>
  <c r="ALS148" i="2"/>
  <c r="SD135" i="2"/>
  <c r="ASC148" i="2"/>
  <c r="JB148" i="2"/>
  <c r="AIF148" i="2"/>
  <c r="FZ135" i="2"/>
  <c r="AFT148" i="2"/>
  <c r="RF135" i="2"/>
  <c r="AND148" i="2"/>
  <c r="ARM148" i="2"/>
  <c r="RG135" i="2"/>
  <c r="ZK148" i="2"/>
  <c r="ASX135" i="2"/>
  <c r="CJ135" i="2"/>
  <c r="AGY135" i="2"/>
  <c r="ABJ135" i="2"/>
  <c r="PY148" i="2"/>
  <c r="QQ135" i="2"/>
  <c r="GX135" i="2"/>
  <c r="CM148" i="2"/>
  <c r="UO135" i="2"/>
  <c r="AKR135" i="2"/>
  <c r="ATE148" i="2"/>
  <c r="AAK148" i="2"/>
  <c r="AHK135" i="2"/>
  <c r="IN148" i="2"/>
  <c r="APJ148" i="2"/>
  <c r="AI148" i="2"/>
  <c r="AOI148" i="2"/>
  <c r="BS135" i="2"/>
  <c r="FX135" i="2"/>
  <c r="AAJ148" i="2"/>
  <c r="CD148" i="2"/>
  <c r="AOC148" i="2"/>
  <c r="HI148" i="2"/>
  <c r="APN135" i="2"/>
  <c r="UM135" i="2"/>
  <c r="OC148" i="2"/>
  <c r="NC148" i="2"/>
  <c r="DI148" i="2"/>
  <c r="KP148" i="2"/>
  <c r="ADW148" i="2"/>
  <c r="FR148" i="2"/>
  <c r="ARJ148" i="2"/>
  <c r="GE135" i="2"/>
  <c r="AIO135" i="2"/>
  <c r="FH148" i="2"/>
  <c r="HX148" i="2"/>
  <c r="TE148" i="2"/>
  <c r="AOA148" i="2"/>
  <c r="AMZ148" i="2"/>
  <c r="ASY135" i="2"/>
  <c r="AIH148" i="2"/>
  <c r="CD135" i="2"/>
  <c r="VT135" i="2"/>
  <c r="DH148" i="2"/>
  <c r="JH148" i="2"/>
  <c r="LW148" i="2"/>
  <c r="W148" i="2"/>
  <c r="AOW148" i="2"/>
  <c r="QR148" i="2"/>
  <c r="AFG148" i="2"/>
  <c r="FT135" i="2"/>
  <c r="FD148" i="2"/>
  <c r="AAO148" i="2"/>
  <c r="APY135" i="2"/>
  <c r="AAX135" i="2"/>
  <c r="NM148" i="2"/>
  <c r="LP135" i="2"/>
  <c r="AAY148" i="2"/>
  <c r="AME148" i="2"/>
  <c r="AKR148" i="2"/>
  <c r="WB148" i="2"/>
  <c r="LN148" i="2"/>
  <c r="JM148" i="2"/>
  <c r="IZ148" i="2"/>
  <c r="ADH148" i="2"/>
  <c r="CY135" i="2"/>
  <c r="CT135" i="2"/>
  <c r="AJO135" i="2"/>
  <c r="ARN135" i="2"/>
  <c r="AMT148" i="2"/>
  <c r="BJ148" i="2"/>
  <c r="BW135" i="2"/>
  <c r="M135" i="2"/>
  <c r="AHB148" i="2"/>
  <c r="DL148" i="2"/>
  <c r="HA135" i="2"/>
  <c r="OO148" i="2"/>
  <c r="RX148" i="2"/>
  <c r="ASF135" i="2"/>
  <c r="APX148" i="2"/>
  <c r="AIB135" i="2"/>
  <c r="AAV148" i="2"/>
  <c r="DZ148" i="2"/>
  <c r="AMB135" i="2"/>
  <c r="GT148" i="2"/>
  <c r="BT148" i="2"/>
  <c r="SJ148" i="2"/>
  <c r="GI135" i="2"/>
  <c r="ATU135" i="2"/>
  <c r="AEH148" i="2"/>
  <c r="SM135" i="2"/>
  <c r="KO135" i="2"/>
  <c r="ANW148" i="2"/>
  <c r="YI135" i="2"/>
  <c r="AEN148" i="2"/>
  <c r="AHR135" i="2"/>
  <c r="AUB135" i="2"/>
  <c r="PL148" i="2"/>
  <c r="RZ148" i="2"/>
  <c r="RP135" i="2"/>
  <c r="AAH135" i="2"/>
  <c r="AMJ148" i="2"/>
  <c r="ALV148" i="2"/>
  <c r="AHL148" i="2"/>
  <c r="AOT148" i="2"/>
  <c r="CB148" i="2"/>
  <c r="AIX148" i="2"/>
  <c r="II135" i="2"/>
  <c r="ARP135" i="2"/>
  <c r="LG148" i="2"/>
  <c r="AKY148" i="2"/>
  <c r="IV135" i="2"/>
  <c r="EC135" i="2"/>
  <c r="AEM135" i="2"/>
  <c r="ZW135" i="2"/>
  <c r="MK135" i="2"/>
  <c r="QU148" i="2"/>
  <c r="AKP148" i="2"/>
  <c r="HY148" i="2"/>
  <c r="ARO135" i="2"/>
  <c r="AGG135" i="2"/>
  <c r="JA148" i="2"/>
  <c r="JM135" i="2"/>
  <c r="XM148" i="2"/>
  <c r="CP148" i="2"/>
  <c r="AGM148" i="2"/>
  <c r="IR148" i="2"/>
  <c r="ALX160" i="2"/>
  <c r="ATU160" i="2"/>
  <c r="ANJ161" i="2"/>
  <c r="ASM160" i="2"/>
  <c r="OF148" i="2"/>
  <c r="ALR135" i="2"/>
  <c r="JV148" i="2"/>
  <c r="ZO148" i="2"/>
  <c r="VG148" i="2"/>
  <c r="ARO148" i="2"/>
  <c r="JF148" i="2"/>
  <c r="VB160" i="2"/>
  <c r="AHA160" i="2"/>
  <c r="AKQ160" i="2"/>
  <c r="ADI160" i="2"/>
  <c r="AIU135" i="2"/>
  <c r="TB148" i="2"/>
  <c r="ABS135" i="2"/>
  <c r="ED148" i="2"/>
  <c r="TP148" i="2"/>
  <c r="FF148" i="2"/>
  <c r="ASC135" i="2"/>
  <c r="PC148" i="2"/>
  <c r="AFN148" i="2"/>
  <c r="AI135" i="2"/>
  <c r="PB148" i="2"/>
  <c r="ALY148" i="2"/>
  <c r="TU148" i="2"/>
  <c r="SN148" i="2"/>
  <c r="IX148" i="2"/>
  <c r="AQH135" i="2"/>
  <c r="AIS135" i="2"/>
  <c r="MO148" i="2"/>
  <c r="AJJ135" i="2"/>
  <c r="NZ148" i="2"/>
  <c r="AUA148" i="2"/>
  <c r="SO148" i="2"/>
  <c r="RI148" i="2"/>
  <c r="RD148" i="2"/>
  <c r="ALN148" i="2"/>
  <c r="ADC148" i="2"/>
  <c r="AKS148" i="2"/>
  <c r="DM148" i="2"/>
  <c r="RO148" i="2"/>
  <c r="ASQ148" i="2"/>
  <c r="FI148" i="2"/>
  <c r="TU135" i="2"/>
  <c r="KK160" i="2"/>
  <c r="AJS161" i="2"/>
  <c r="VX161" i="2"/>
  <c r="NA160" i="2"/>
  <c r="ABC160" i="2"/>
  <c r="MT135" i="2"/>
  <c r="ASL160" i="2"/>
  <c r="KV161" i="2"/>
  <c r="GF160" i="2"/>
  <c r="AMX161" i="2"/>
  <c r="HF161" i="2"/>
  <c r="AKY160" i="2"/>
  <c r="FB161" i="2"/>
  <c r="ABG148" i="2"/>
  <c r="AQS160" i="2"/>
  <c r="LZ161" i="2"/>
  <c r="SP160" i="2"/>
  <c r="AFU160" i="2"/>
  <c r="AGE160" i="2"/>
  <c r="AMF160" i="2"/>
  <c r="RS161" i="2"/>
  <c r="ABJ160" i="2"/>
  <c r="ADC160" i="2"/>
  <c r="APX160" i="2"/>
  <c r="AIC161" i="2"/>
  <c r="ARF160" i="2"/>
  <c r="VJ148" i="2"/>
  <c r="ABE160" i="2"/>
  <c r="APP160" i="2"/>
  <c r="DM160" i="2"/>
  <c r="XE160" i="2"/>
  <c r="LP160" i="2"/>
  <c r="AEH160" i="2"/>
  <c r="ZJ160" i="2"/>
  <c r="S135" i="2"/>
  <c r="CN148" i="2"/>
  <c r="PQ148" i="2"/>
  <c r="WW148" i="2"/>
  <c r="RF160" i="2"/>
  <c r="AL160" i="2"/>
  <c r="BE161" i="2"/>
  <c r="OL148" i="2"/>
  <c r="TL135" i="2"/>
  <c r="BH135" i="2"/>
  <c r="KB135" i="2"/>
  <c r="RS135" i="2"/>
  <c r="MA160" i="2"/>
  <c r="UF160" i="2"/>
  <c r="ASA148" i="2"/>
  <c r="VB148" i="2"/>
  <c r="AAV161" i="2"/>
  <c r="FT160" i="2"/>
  <c r="CW135" i="2"/>
  <c r="AGC135" i="2"/>
  <c r="SH148" i="2"/>
  <c r="DZ135" i="2"/>
  <c r="APM148" i="2"/>
  <c r="AFO135" i="2"/>
  <c r="ZU148" i="2"/>
  <c r="AJR148" i="2"/>
  <c r="AQJ148" i="2"/>
  <c r="AIT135" i="2"/>
  <c r="YV148" i="2"/>
  <c r="ADJ135" i="2"/>
  <c r="AIP135" i="2"/>
  <c r="CU135" i="2"/>
  <c r="CF148" i="2"/>
  <c r="ACU148" i="2"/>
  <c r="AOX148" i="2"/>
  <c r="ATM148" i="2"/>
  <c r="AKB148" i="2"/>
  <c r="AAG135" i="2"/>
  <c r="JE148" i="2"/>
  <c r="ALG135" i="2"/>
  <c r="AHM148" i="2"/>
  <c r="YT135" i="2"/>
  <c r="SY148" i="2"/>
  <c r="QW135" i="2"/>
  <c r="ARW148" i="2"/>
  <c r="S148" i="2"/>
  <c r="AFE160" i="2"/>
  <c r="ACK160" i="2"/>
  <c r="CH160" i="2"/>
  <c r="BE160" i="2"/>
  <c r="HK148" i="2"/>
  <c r="KU148" i="2"/>
  <c r="CM161" i="2"/>
  <c r="GT160" i="2"/>
  <c r="FU160" i="2"/>
  <c r="XG148" i="2"/>
  <c r="AQH148" i="2"/>
  <c r="AY160" i="2"/>
  <c r="ES161" i="2"/>
  <c r="RX161" i="2"/>
  <c r="CW148" i="2"/>
  <c r="FP160" i="2"/>
  <c r="SW161" i="2"/>
  <c r="WE135" i="2"/>
  <c r="ARX161" i="2"/>
  <c r="AEC161" i="2"/>
  <c r="GM161" i="2"/>
  <c r="TQ160" i="2"/>
  <c r="IL148" i="2"/>
  <c r="AFK160" i="2"/>
  <c r="RO160" i="2"/>
  <c r="ANR160" i="2"/>
  <c r="BT160" i="2"/>
  <c r="AOH148" i="2"/>
  <c r="ACM160" i="2"/>
  <c r="AGF160" i="2"/>
  <c r="OO161" i="2"/>
  <c r="QQ160" i="2"/>
  <c r="ARE160" i="2"/>
  <c r="ANK160" i="2"/>
  <c r="ATN160" i="2"/>
  <c r="BU161" i="2"/>
  <c r="AKR160" i="2"/>
  <c r="ZZ160" i="2"/>
  <c r="ABK160" i="2"/>
  <c r="NI160" i="2"/>
  <c r="TZ160" i="2"/>
  <c r="AHC148" i="2"/>
  <c r="TV148" i="2"/>
  <c r="AFL135" i="2"/>
  <c r="EI161" i="2"/>
  <c r="ANR161" i="2"/>
  <c r="ASB148" i="2"/>
  <c r="VR160" i="2"/>
  <c r="AQW135" i="2"/>
  <c r="ARV148" i="2"/>
  <c r="AFS161" i="2"/>
  <c r="GB160" i="2"/>
  <c r="LS148" i="2"/>
  <c r="AOR160" i="2"/>
  <c r="ANG148" i="2"/>
  <c r="ME135" i="2"/>
  <c r="AFZ135" i="2"/>
  <c r="AAN135" i="2"/>
  <c r="WP148" i="2"/>
  <c r="OJ148" i="2"/>
  <c r="OR148" i="2"/>
  <c r="AOU148" i="2"/>
  <c r="AH135" i="2"/>
  <c r="AAQ148" i="2"/>
  <c r="AKT148" i="2"/>
  <c r="ASG135" i="2"/>
  <c r="VM135" i="2"/>
  <c r="FR135" i="2"/>
  <c r="BP148" i="2"/>
  <c r="IB135" i="2"/>
  <c r="DW148" i="2"/>
  <c r="NL148" i="2"/>
  <c r="AFP135" i="2"/>
  <c r="ANG135" i="2"/>
  <c r="CL148" i="2"/>
  <c r="AJN135" i="2"/>
  <c r="ABD148" i="2"/>
  <c r="VL148" i="2"/>
  <c r="AAQ135" i="2"/>
  <c r="GK148" i="2"/>
  <c r="AIS148" i="2"/>
  <c r="ANE135" i="2"/>
  <c r="JT148" i="2"/>
  <c r="QS148" i="2"/>
  <c r="AHI148" i="2"/>
  <c r="AAA148" i="2"/>
  <c r="CL160" i="2"/>
  <c r="ZJ148" i="2"/>
  <c r="ABL148" i="2"/>
  <c r="BD160" i="2"/>
  <c r="HT160" i="2"/>
  <c r="YP160" i="2"/>
  <c r="IZ160" i="2"/>
  <c r="WH148" i="2"/>
  <c r="CG161" i="2"/>
  <c r="GQ160" i="2"/>
  <c r="AKD160" i="2"/>
  <c r="PZ160" i="2"/>
  <c r="ZG160" i="2"/>
  <c r="AHR160" i="2"/>
  <c r="ATA161" i="2"/>
  <c r="UX160" i="2"/>
  <c r="PL161" i="2"/>
  <c r="KN160" i="2"/>
  <c r="APE160" i="2"/>
  <c r="UT160" i="2"/>
  <c r="AQB160" i="2"/>
  <c r="AFI135" i="2"/>
  <c r="YJ148" i="2"/>
  <c r="PO160" i="2"/>
  <c r="JF160" i="2"/>
  <c r="ATN148" i="2"/>
  <c r="MR148" i="2"/>
  <c r="ALM148" i="2"/>
  <c r="AIF135" i="2"/>
  <c r="VQ161" i="2"/>
  <c r="NL160" i="2"/>
  <c r="OK148" i="2"/>
  <c r="ZH135" i="2"/>
  <c r="AFV148" i="2"/>
  <c r="ABS148" i="2"/>
  <c r="ADU148" i="2"/>
  <c r="PZ148" i="2"/>
  <c r="ABI148" i="2"/>
  <c r="BQ148" i="2"/>
  <c r="ACU135" i="2"/>
  <c r="HZ148" i="2"/>
  <c r="IY135" i="2"/>
  <c r="AJG135" i="2"/>
  <c r="YB148" i="2"/>
  <c r="XI148" i="2"/>
  <c r="IM148" i="2"/>
  <c r="JW148" i="2"/>
  <c r="OC135" i="2"/>
  <c r="AEW135" i="2"/>
  <c r="XW148" i="2"/>
  <c r="LO148" i="2"/>
  <c r="AA148" i="2"/>
  <c r="AJT135" i="2"/>
  <c r="FK148" i="2"/>
  <c r="EL148" i="2"/>
  <c r="ACW148" i="2"/>
  <c r="AOS148" i="2"/>
  <c r="APO148" i="2"/>
  <c r="RH135" i="2"/>
  <c r="UL135" i="2"/>
  <c r="AAJ161" i="2"/>
  <c r="RZ160" i="2"/>
  <c r="ASY161" i="2"/>
  <c r="KG161" i="2"/>
  <c r="FZ160" i="2"/>
  <c r="C87" i="5"/>
  <c r="AOK160" i="2"/>
  <c r="QY161" i="2"/>
  <c r="AOD160" i="2"/>
  <c r="AEP161" i="2"/>
  <c r="HW160" i="2"/>
  <c r="ARH160" i="2"/>
  <c r="AV160" i="2"/>
  <c r="UV148" i="2"/>
  <c r="LA148" i="2"/>
  <c r="YF160" i="2"/>
  <c r="AGS161" i="2"/>
  <c r="ADO148" i="2"/>
  <c r="AKF135" i="2"/>
  <c r="KT135" i="2"/>
  <c r="UT148" i="2"/>
  <c r="XA160" i="2"/>
  <c r="AGH148" i="2"/>
  <c r="APV160" i="2"/>
  <c r="AKI160" i="2"/>
  <c r="AGK160" i="2"/>
  <c r="AKX160" i="2"/>
  <c r="AEG161" i="2"/>
  <c r="AAC160" i="2"/>
  <c r="IS148" i="2"/>
  <c r="FP148" i="2"/>
  <c r="ANA148" i="2"/>
  <c r="XB148" i="2"/>
  <c r="KD135" i="2"/>
  <c r="WD135" i="2"/>
  <c r="QV160" i="2"/>
  <c r="NJ160" i="2"/>
  <c r="AMU160" i="2"/>
  <c r="AQT160" i="2"/>
  <c r="AFT161" i="2"/>
  <c r="ABU148" i="2"/>
  <c r="AOZ148" i="2"/>
  <c r="BK135" i="2"/>
  <c r="EP161" i="2"/>
  <c r="HR161" i="2"/>
  <c r="UM148" i="2"/>
  <c r="AKL161" i="2"/>
  <c r="ASK148" i="2"/>
  <c r="IV148" i="2"/>
  <c r="DV148" i="2"/>
  <c r="PI148" i="2"/>
  <c r="FT148" i="2"/>
  <c r="ET148" i="2"/>
  <c r="AOH135" i="2"/>
  <c r="AGA148" i="2"/>
  <c r="ATK148" i="2"/>
  <c r="AQV135" i="2"/>
  <c r="UY148" i="2"/>
  <c r="YR148" i="2"/>
  <c r="AV148" i="2"/>
  <c r="AES148" i="2"/>
  <c r="AME135" i="2"/>
  <c r="AR148" i="2"/>
  <c r="AIB148" i="2"/>
  <c r="AKN148" i="2"/>
  <c r="AQU148" i="2"/>
  <c r="AMK148" i="2"/>
  <c r="US148" i="2"/>
  <c r="ALW148" i="2"/>
  <c r="WE148" i="2"/>
  <c r="RJ148" i="2"/>
  <c r="AEB161" i="2"/>
  <c r="RE160" i="2"/>
  <c r="OY160" i="2"/>
  <c r="ACR160" i="2"/>
  <c r="OG160" i="2"/>
  <c r="QY160" i="2"/>
  <c r="AZ148" i="2"/>
  <c r="TK161" i="2"/>
  <c r="AJF148" i="2"/>
  <c r="WN160" i="2"/>
  <c r="DA160" i="2"/>
  <c r="JN160" i="2"/>
  <c r="ALW160" i="2"/>
  <c r="C88" i="5"/>
  <c r="AEQ160" i="2"/>
  <c r="RU161" i="2"/>
  <c r="AIJ160" i="2"/>
  <c r="AFV160" i="2"/>
  <c r="AMF148" i="2"/>
  <c r="LX160" i="2"/>
  <c r="AEV161" i="2"/>
  <c r="ALI148" i="2"/>
  <c r="NN148" i="2"/>
  <c r="WS135" i="2"/>
  <c r="ART148" i="2"/>
  <c r="AGF148" i="2"/>
  <c r="HG160" i="2"/>
  <c r="AFS160" i="2"/>
  <c r="ALS160" i="2"/>
  <c r="APQ161" i="2"/>
  <c r="ADL160" i="2"/>
  <c r="WP135" i="2"/>
  <c r="YD135" i="2"/>
  <c r="AHQ148" i="2"/>
  <c r="NI161" i="2"/>
  <c r="ANS160" i="2"/>
  <c r="GX160" i="2"/>
  <c r="JJ160" i="2"/>
  <c r="QU160" i="2"/>
  <c r="QJ160" i="2"/>
  <c r="OU135" i="2"/>
  <c r="LB135" i="2"/>
  <c r="BB148" i="2"/>
  <c r="AQC135" i="2"/>
  <c r="YK135" i="2"/>
  <c r="AEM148" i="2"/>
  <c r="KR135" i="2"/>
  <c r="XK148" i="2"/>
  <c r="ASS148" i="2"/>
  <c r="RQ135" i="2"/>
  <c r="AGB148" i="2"/>
  <c r="ACR148" i="2"/>
  <c r="ASW148" i="2"/>
  <c r="ND135" i="2"/>
  <c r="GZ148" i="2"/>
  <c r="IA148" i="2"/>
  <c r="AMW135" i="2"/>
  <c r="ARI135" i="2"/>
  <c r="SZ135" i="2"/>
  <c r="QQ148" i="2"/>
  <c r="ZX148" i="2"/>
  <c r="AKG148" i="2"/>
  <c r="WA148" i="2"/>
  <c r="ABJ148" i="2"/>
  <c r="OU148" i="2"/>
  <c r="EW135" i="2"/>
  <c r="OH148" i="2"/>
  <c r="AGI148" i="2"/>
  <c r="KB148" i="2"/>
  <c r="AHM160" i="2"/>
  <c r="ANQ160" i="2"/>
  <c r="FC160" i="2"/>
  <c r="OV160" i="2"/>
  <c r="APH148" i="2"/>
  <c r="XP135" i="2"/>
  <c r="AOT135" i="2"/>
  <c r="QF148" i="2"/>
  <c r="QJ161" i="2"/>
  <c r="ABP160" i="2"/>
  <c r="NN160" i="2"/>
  <c r="AFT160" i="2"/>
  <c r="AAX160" i="2"/>
  <c r="MF160" i="2"/>
  <c r="ADB161" i="2"/>
  <c r="AQR160" i="2"/>
  <c r="AOX160" i="2"/>
  <c r="AMN148" i="2"/>
  <c r="FJ135" i="2"/>
  <c r="C130" i="5"/>
  <c r="ZB148" i="2"/>
  <c r="AQG160" i="2"/>
  <c r="AD160" i="2"/>
  <c r="ADU160" i="2"/>
  <c r="AFE148" i="2"/>
  <c r="VK148" i="2"/>
  <c r="UD148" i="2"/>
  <c r="AIF161" i="2"/>
  <c r="BV148" i="2"/>
  <c r="YI160" i="2"/>
  <c r="WZ161" i="2"/>
  <c r="PR160" i="2"/>
  <c r="IL135" i="2"/>
  <c r="PT148" i="2"/>
  <c r="OK135" i="2"/>
  <c r="AMC148" i="2"/>
  <c r="IH160" i="2"/>
  <c r="TT160" i="2"/>
  <c r="ART160" i="2"/>
  <c r="AAX148" i="2"/>
  <c r="JW160" i="2"/>
  <c r="RW161" i="2"/>
  <c r="C91" i="5"/>
  <c r="C107" i="5"/>
  <c r="TB160" i="2"/>
  <c r="IT160" i="2"/>
  <c r="ABI160" i="2"/>
  <c r="OY161" i="2"/>
  <c r="DK160" i="2"/>
  <c r="AEB160" i="2"/>
  <c r="APA161" i="2"/>
  <c r="ATL160" i="2"/>
  <c r="OA161" i="2"/>
  <c r="CT161" i="2"/>
  <c r="LV160" i="2"/>
  <c r="TD160" i="2"/>
  <c r="SB161" i="2"/>
  <c r="ABH160" i="2"/>
  <c r="PX160" i="2"/>
  <c r="JQ160" i="2"/>
  <c r="LM160" i="2"/>
  <c r="ASA160" i="2"/>
  <c r="OZ160" i="2"/>
  <c r="APD160" i="2"/>
  <c r="ADS160" i="2"/>
  <c r="AGY160" i="2"/>
  <c r="UO160" i="2"/>
  <c r="AGL160" i="2"/>
  <c r="ARJ161" i="2"/>
  <c r="AAS161" i="2"/>
  <c r="NB160" i="2"/>
  <c r="APV161" i="2"/>
  <c r="ZB160" i="2"/>
  <c r="AIV160" i="2"/>
  <c r="VH160" i="2"/>
  <c r="SY160" i="2"/>
  <c r="MN160" i="2"/>
  <c r="AGO160" i="2"/>
  <c r="KQ160" i="2"/>
  <c r="YS160" i="2"/>
  <c r="QI160" i="2"/>
  <c r="AGD160" i="2"/>
  <c r="AH161" i="2"/>
  <c r="ALB160" i="2"/>
  <c r="GS160" i="2"/>
  <c r="ABA161" i="2"/>
  <c r="AGG160" i="2"/>
  <c r="ARA160" i="2"/>
  <c r="AGU160" i="2"/>
  <c r="BZ160" i="2"/>
  <c r="RP160" i="2"/>
  <c r="TD161" i="2"/>
  <c r="TV160" i="2"/>
  <c r="OL160" i="2"/>
  <c r="ABF161" i="2"/>
  <c r="AGV161" i="2"/>
  <c r="CQ160" i="2"/>
  <c r="NC161" i="2"/>
  <c r="C67" i="2" l="1"/>
  <c r="C66" i="2" s="1"/>
  <c r="AT145" i="2"/>
  <c r="LB145" i="2"/>
  <c r="AFO145" i="2"/>
  <c r="C71" i="2"/>
  <c r="C70" i="2" s="1"/>
  <c r="DG145" i="2"/>
  <c r="ATJ145" i="2"/>
  <c r="AIQ145" i="2"/>
  <c r="ACU145" i="2"/>
  <c r="AFV145" i="2"/>
  <c r="AAX145" i="2"/>
  <c r="ALN145" i="2"/>
  <c r="RP145" i="2"/>
  <c r="FH145" i="2"/>
  <c r="ARO145" i="2"/>
  <c r="AR145" i="2"/>
  <c r="WF145" i="2"/>
  <c r="ADX145" i="2"/>
  <c r="LL145" i="2"/>
  <c r="SE145" i="2"/>
  <c r="ABY145" i="2"/>
  <c r="ACQ145" i="2"/>
  <c r="GD145" i="2"/>
  <c r="KH145" i="2"/>
  <c r="NP145" i="2"/>
  <c r="ANW145" i="2"/>
  <c r="AOU145" i="2"/>
  <c r="WS145" i="2"/>
  <c r="ASZ145" i="2"/>
  <c r="ET145" i="2"/>
  <c r="AKR145" i="2"/>
  <c r="AOC145" i="2"/>
  <c r="CJ145" i="2"/>
  <c r="AQA145" i="2"/>
  <c r="AFM145" i="2"/>
  <c r="AMX145" i="2"/>
  <c r="BM145" i="2"/>
  <c r="AOT145" i="2"/>
  <c r="LR145" i="2"/>
  <c r="APS145" i="2"/>
  <c r="ACP145" i="2"/>
  <c r="PZ145" i="2"/>
  <c r="ARF145" i="2"/>
  <c r="ANJ145" i="2"/>
  <c r="AGU145" i="2"/>
  <c r="AKJ145" i="2"/>
  <c r="ANQ145" i="2"/>
  <c r="ARH145" i="2"/>
  <c r="OZ145" i="2"/>
  <c r="ADU145" i="2"/>
  <c r="ATR145" i="2"/>
  <c r="AMU145" i="2"/>
  <c r="AEG145" i="2"/>
  <c r="KN145" i="2"/>
  <c r="XC145" i="2"/>
  <c r="VI145" i="2"/>
  <c r="ARR145" i="2"/>
  <c r="FN145" i="2"/>
  <c r="JB145" i="2"/>
  <c r="DO145" i="2"/>
  <c r="PK145" i="2"/>
  <c r="AOY145" i="2"/>
  <c r="PW145" i="2"/>
  <c r="ALU145" i="2"/>
  <c r="PF145" i="2"/>
  <c r="ABG145" i="2"/>
  <c r="HB145" i="2"/>
  <c r="SV145" i="2"/>
  <c r="CD145" i="2"/>
  <c r="AIR145" i="2"/>
  <c r="BZ145" i="2"/>
  <c r="OV145" i="2"/>
  <c r="RR145" i="2"/>
  <c r="AMT145" i="2"/>
  <c r="IK145" i="2"/>
  <c r="TL145" i="2"/>
  <c r="OP145" i="2"/>
  <c r="MT145" i="2"/>
  <c r="PN145" i="2"/>
  <c r="CC145" i="2"/>
  <c r="AGI145" i="2"/>
  <c r="AHA145" i="2"/>
  <c r="HC145" i="2"/>
  <c r="ATD145" i="2"/>
  <c r="TY145" i="2"/>
  <c r="MS145" i="2"/>
  <c r="OQ145" i="2"/>
  <c r="APH145" i="2"/>
  <c r="AGG145" i="2"/>
  <c r="WB145" i="2"/>
  <c r="YN145" i="2"/>
  <c r="AKP145" i="2"/>
  <c r="FP145" i="2"/>
  <c r="BF145" i="2"/>
  <c r="MK145" i="2"/>
  <c r="KZ145" i="2"/>
  <c r="VB145" i="2"/>
  <c r="ZE145" i="2"/>
  <c r="AEP145" i="2"/>
  <c r="AAU145" i="2"/>
  <c r="KA145" i="2"/>
  <c r="SK145" i="2"/>
  <c r="OO145" i="2"/>
  <c r="ADV145" i="2"/>
  <c r="ABZ145" i="2"/>
  <c r="I145" i="2"/>
  <c r="SG145" i="2"/>
  <c r="ABI145" i="2"/>
  <c r="ASA145" i="2"/>
  <c r="AQW145" i="2"/>
  <c r="AST145" i="2"/>
  <c r="DB145" i="2"/>
  <c r="HR145" i="2"/>
  <c r="AMJ145" i="2"/>
  <c r="AFU145" i="2"/>
  <c r="AF145" i="2"/>
  <c r="YQ145" i="2"/>
  <c r="LA145" i="2"/>
  <c r="ARS145" i="2"/>
  <c r="QO145" i="2"/>
  <c r="WV145" i="2"/>
  <c r="QX145" i="2"/>
  <c r="GW145" i="2"/>
  <c r="APX145" i="2"/>
  <c r="AOG145" i="2"/>
  <c r="MY145" i="2"/>
  <c r="AJJ145" i="2"/>
  <c r="ASS145" i="2"/>
  <c r="NI145" i="2"/>
  <c r="BR145" i="2"/>
  <c r="ATF145" i="2"/>
  <c r="OE145" i="2"/>
  <c r="ZX145" i="2"/>
  <c r="RG145" i="2"/>
  <c r="RQ145" i="2"/>
  <c r="LH145" i="2"/>
  <c r="NY145" i="2"/>
  <c r="YI145" i="2"/>
  <c r="AIP145" i="2"/>
  <c r="FO145" i="2"/>
  <c r="CB145" i="2"/>
  <c r="QF145" i="2"/>
  <c r="VR145" i="2"/>
  <c r="DQ145" i="2"/>
  <c r="GT145" i="2"/>
  <c r="NT145" i="2"/>
  <c r="ADI145" i="2"/>
  <c r="XP145" i="2"/>
  <c r="NA145" i="2"/>
  <c r="AMA145" i="2"/>
  <c r="VE145" i="2"/>
  <c r="AIV145" i="2"/>
  <c r="FR145" i="2"/>
  <c r="PA145" i="2"/>
  <c r="AQC145" i="2"/>
  <c r="DA145" i="2"/>
  <c r="ADG145" i="2"/>
  <c r="OS145" i="2"/>
  <c r="QS145" i="2"/>
  <c r="SZ145" i="2"/>
  <c r="ABX145" i="2"/>
  <c r="GK145" i="2"/>
  <c r="AHM145" i="2"/>
  <c r="AOO145" i="2"/>
  <c r="VK145" i="2"/>
  <c r="ASR145" i="2"/>
  <c r="OW145" i="2"/>
  <c r="GH145" i="2"/>
  <c r="AHL145" i="2"/>
  <c r="WR145" i="2"/>
  <c r="UC145" i="2"/>
  <c r="ABW145" i="2"/>
  <c r="ND145" i="2"/>
  <c r="TD145" i="2"/>
  <c r="AD145" i="2"/>
  <c r="FJ145" i="2"/>
  <c r="FU145" i="2"/>
  <c r="CE145" i="2"/>
  <c r="IO145" i="2"/>
  <c r="YH145" i="2"/>
  <c r="XZ145" i="2"/>
  <c r="JN145" i="2"/>
  <c r="BV145" i="2"/>
  <c r="FZ145" i="2"/>
  <c r="JS145" i="2"/>
  <c r="AQR145" i="2"/>
  <c r="JR145" i="2"/>
  <c r="ML145" i="2"/>
  <c r="CM145" i="2"/>
  <c r="ABB145" i="2"/>
  <c r="ANC145" i="2"/>
  <c r="KT145" i="2"/>
  <c r="ADC145" i="2"/>
  <c r="AQI145" i="2"/>
  <c r="ABV145" i="2"/>
  <c r="JV145" i="2"/>
  <c r="AGB145" i="2"/>
  <c r="UN145" i="2"/>
  <c r="UI145" i="2"/>
  <c r="AFN145" i="2"/>
  <c r="RN145" i="2"/>
  <c r="DF145" i="2"/>
  <c r="JQ145" i="2"/>
  <c r="GR145" i="2"/>
  <c r="ZK145" i="2"/>
  <c r="AJT145" i="2"/>
  <c r="JA145" i="2"/>
  <c r="HV145" i="2"/>
  <c r="APN145" i="2"/>
  <c r="ANU145" i="2"/>
  <c r="ALR145" i="2"/>
  <c r="ZH145" i="2"/>
  <c r="AIM145" i="2"/>
  <c r="AH145" i="2"/>
  <c r="SM145" i="2"/>
  <c r="XH145" i="2"/>
  <c r="JJ145" i="2"/>
  <c r="XJ145" i="2"/>
  <c r="AGM145" i="2"/>
  <c r="FX145" i="2"/>
  <c r="RM145" i="2"/>
  <c r="ARQ145" i="2"/>
  <c r="VU145" i="2"/>
  <c r="MF145" i="2"/>
  <c r="ACR145" i="2"/>
  <c r="ALW145" i="2"/>
  <c r="AGT145" i="2"/>
  <c r="QI145" i="2"/>
  <c r="UQ145" i="2"/>
  <c r="AEW145" i="2"/>
  <c r="AHP145" i="2"/>
  <c r="AKY145" i="2"/>
  <c r="ATP145" i="2"/>
  <c r="ATL145" i="2"/>
  <c r="KY145" i="2"/>
  <c r="AHR145" i="2"/>
  <c r="AJN145" i="2"/>
  <c r="ALS145" i="2"/>
  <c r="AKO145" i="2"/>
  <c r="YK145" i="2"/>
  <c r="AGF145" i="2"/>
  <c r="ABS145" i="2"/>
  <c r="AM145" i="2"/>
  <c r="OM145" i="2"/>
  <c r="KQ145" i="2"/>
  <c r="BD145" i="2"/>
  <c r="OG145" i="2"/>
  <c r="EB145" i="2"/>
  <c r="ANS145" i="2"/>
  <c r="AEH145" i="2"/>
  <c r="XO145" i="2"/>
  <c r="AGH145" i="2"/>
  <c r="ALX145" i="2"/>
  <c r="APP145" i="2"/>
  <c r="OK145" i="2"/>
  <c r="AAL145" i="2"/>
  <c r="HU145" i="2"/>
  <c r="ASM145" i="2"/>
  <c r="XY145" i="2"/>
  <c r="AFJ145" i="2"/>
  <c r="YL145" i="2"/>
  <c r="LQ145" i="2"/>
  <c r="VA145" i="2"/>
  <c r="ADS145" i="2"/>
  <c r="GJ145" i="2"/>
  <c r="AKU145" i="2"/>
  <c r="BS145" i="2"/>
  <c r="TU145" i="2"/>
  <c r="ACM145" i="2"/>
  <c r="APU145" i="2"/>
  <c r="AQG145" i="2"/>
  <c r="EZ145" i="2"/>
  <c r="ANA145" i="2"/>
  <c r="KK145" i="2"/>
  <c r="AHH145" i="2"/>
  <c r="ABT145" i="2"/>
  <c r="APZ145" i="2"/>
  <c r="IP145" i="2"/>
  <c r="ALM145" i="2"/>
  <c r="AFT145" i="2"/>
  <c r="S145" i="2"/>
  <c r="SL145" i="2"/>
  <c r="ARL145" i="2"/>
  <c r="GM145" i="2"/>
  <c r="AEM145" i="2"/>
  <c r="GQ145" i="2"/>
  <c r="KE145" i="2"/>
  <c r="VL145" i="2"/>
  <c r="SP145" i="2"/>
  <c r="NL145" i="2"/>
  <c r="JE145" i="2"/>
  <c r="AV145" i="2"/>
  <c r="API145" i="2"/>
  <c r="TQ145" i="2"/>
  <c r="ASE145" i="2"/>
  <c r="DK145" i="2"/>
  <c r="WY145" i="2"/>
  <c r="IN145" i="2"/>
  <c r="HW145" i="2"/>
  <c r="ABC145" i="2"/>
  <c r="ALL145" i="2"/>
  <c r="DI145" i="2"/>
  <c r="VV145" i="2"/>
  <c r="TI145" i="2"/>
  <c r="AHQ145" i="2"/>
  <c r="SJ145" i="2"/>
  <c r="AQH145" i="2"/>
  <c r="AGS145" i="2"/>
  <c r="DW145" i="2"/>
  <c r="AMP145" i="2"/>
  <c r="ALF145" i="2"/>
  <c r="AAH145" i="2"/>
  <c r="VD145" i="2"/>
  <c r="AMN145" i="2"/>
  <c r="ATU145" i="2"/>
  <c r="AMY145" i="2"/>
  <c r="HL145" i="2"/>
  <c r="ARN145" i="2"/>
  <c r="ACI145" i="2"/>
  <c r="AAW145" i="2"/>
  <c r="DN145" i="2"/>
  <c r="AOA145" i="2"/>
  <c r="EC145" i="2"/>
  <c r="AJE145" i="2"/>
  <c r="JZ145" i="2"/>
  <c r="RJ145" i="2"/>
  <c r="ZO145" i="2"/>
  <c r="AMZ145" i="2"/>
  <c r="AOR145" i="2"/>
  <c r="ABH145" i="2"/>
  <c r="AQQ145" i="2"/>
  <c r="DC145" i="2"/>
  <c r="XS145" i="2"/>
  <c r="ABU145" i="2"/>
  <c r="AKD145" i="2"/>
  <c r="GX145" i="2"/>
  <c r="ASQ145" i="2"/>
  <c r="UF145" i="2"/>
  <c r="ACK145" i="2"/>
  <c r="ZW145" i="2"/>
  <c r="KR145" i="2"/>
  <c r="ALI145" i="2"/>
  <c r="GN145" i="2"/>
  <c r="TX145" i="2"/>
  <c r="FM145" i="2"/>
  <c r="DH145" i="2"/>
  <c r="WM145" i="2"/>
  <c r="ANX145" i="2"/>
  <c r="PS145" i="2"/>
  <c r="WG145" i="2"/>
  <c r="GZ145" i="2"/>
  <c r="PR145" i="2"/>
  <c r="AIZ145" i="2"/>
  <c r="YR145" i="2"/>
  <c r="MG145" i="2"/>
  <c r="SU145" i="2"/>
  <c r="ANE145" i="2"/>
  <c r="OR145" i="2"/>
  <c r="ANZ145" i="2"/>
  <c r="AED145" i="2"/>
  <c r="CY145" i="2"/>
  <c r="BH145" i="2"/>
  <c r="AQU145" i="2"/>
  <c r="AKQ145" i="2"/>
  <c r="AMD145" i="2"/>
  <c r="AJU145" i="2"/>
  <c r="QY145" i="2"/>
  <c r="ACX145" i="2"/>
  <c r="AFL145" i="2"/>
  <c r="FK145" i="2"/>
  <c r="PV145" i="2"/>
  <c r="ACL145" i="2"/>
  <c r="IZ145" i="2"/>
  <c r="SR145" i="2"/>
  <c r="ARA145" i="2"/>
  <c r="YF145" i="2"/>
  <c r="AIU145" i="2"/>
  <c r="ARD145" i="2"/>
  <c r="FW145" i="2"/>
  <c r="AML145" i="2"/>
  <c r="XD145" i="2"/>
  <c r="DZ145" i="2"/>
  <c r="C59" i="2"/>
  <c r="C58" i="2" s="1"/>
  <c r="IJ145" i="2"/>
  <c r="QQ145" i="2"/>
  <c r="AIT145" i="2"/>
  <c r="MA145" i="2"/>
  <c r="KV145" i="2"/>
  <c r="ALB145" i="2"/>
  <c r="FC145" i="2"/>
  <c r="VH145" i="2"/>
  <c r="XL145" i="2"/>
  <c r="II145" i="2"/>
  <c r="ANL145" i="2"/>
  <c r="P145" i="2"/>
  <c r="AEE145" i="2"/>
  <c r="VW145" i="2"/>
  <c r="RH145" i="2"/>
  <c r="APY145" i="2"/>
  <c r="ASF145" i="2"/>
  <c r="TG145" i="2"/>
  <c r="ABE145" i="2"/>
  <c r="LV145" i="2"/>
  <c r="DD145" i="2"/>
  <c r="AND145" i="2"/>
  <c r="WP145" i="2"/>
  <c r="WA145" i="2"/>
  <c r="IT145" i="2"/>
  <c r="CL145" i="2"/>
  <c r="XR145" i="2"/>
  <c r="AMW145" i="2"/>
  <c r="APB145" i="2"/>
  <c r="UT145" i="2"/>
  <c r="ABA145" i="2"/>
  <c r="AKZ145" i="2"/>
  <c r="AFF145" i="2"/>
  <c r="DP145" i="2"/>
  <c r="AAT145" i="2"/>
  <c r="ANM145" i="2"/>
  <c r="UE145" i="2"/>
  <c r="AGL145" i="2"/>
  <c r="AFZ145" i="2"/>
  <c r="RX145" i="2"/>
  <c r="AKH145" i="2"/>
  <c r="ARB145" i="2"/>
  <c r="MJ145" i="2"/>
  <c r="CH145" i="2"/>
  <c r="GV145" i="2"/>
  <c r="NB145" i="2"/>
  <c r="IH145" i="2"/>
  <c r="KF145" i="2"/>
  <c r="UL145" i="2"/>
  <c r="AMH145" i="2"/>
  <c r="IX145" i="2"/>
  <c r="WW145" i="2"/>
  <c r="DY145" i="2"/>
  <c r="ADM145" i="2"/>
  <c r="FT145" i="2"/>
  <c r="AJG145" i="2"/>
  <c r="YU145" i="2"/>
  <c r="QH145" i="2"/>
  <c r="R145" i="2"/>
  <c r="LJ145" i="2"/>
  <c r="DM145" i="2"/>
  <c r="XT145" i="2"/>
  <c r="AKI145" i="2"/>
  <c r="ACF145" i="2"/>
  <c r="AMF145" i="2"/>
  <c r="EQ145" i="2"/>
  <c r="ZD145" i="2"/>
  <c r="WX145" i="2"/>
  <c r="EE145" i="2"/>
  <c r="QP145" i="2"/>
  <c r="AIF145" i="2"/>
  <c r="AIB145" i="2"/>
  <c r="AZ145" i="2"/>
  <c r="TJ145" i="2"/>
  <c r="LF145" i="2"/>
  <c r="ADE145" i="2"/>
  <c r="MW145" i="2"/>
  <c r="ADA145" i="2"/>
  <c r="ADQ145" i="2"/>
  <c r="AFI145" i="2"/>
  <c r="AME145" i="2"/>
  <c r="MH145" i="2"/>
  <c r="YS145" i="2"/>
  <c r="AOV145" i="2"/>
  <c r="YD145" i="2"/>
  <c r="AAN145" i="2"/>
  <c r="AGR145" i="2"/>
  <c r="ACG145" i="2"/>
  <c r="OB145" i="2"/>
  <c r="ARP145" i="2"/>
  <c r="LC145" i="2"/>
  <c r="TZ145" i="2"/>
  <c r="HG145" i="2"/>
  <c r="ED145" i="2"/>
  <c r="ARX145" i="2"/>
  <c r="RI145" i="2"/>
  <c r="RE145" i="2"/>
  <c r="AHV145" i="2"/>
  <c r="ZB145" i="2"/>
  <c r="AJS145" i="2"/>
  <c r="SF145" i="2"/>
  <c r="AKB145" i="2"/>
  <c r="AMB145" i="2"/>
  <c r="ATW145" i="2"/>
  <c r="RL145" i="2"/>
  <c r="AB145" i="2"/>
  <c r="AAS145" i="2"/>
  <c r="ATE145" i="2"/>
  <c r="LX145" i="2"/>
  <c r="UO145" i="2"/>
  <c r="CA145" i="2"/>
  <c r="ZG145" i="2"/>
  <c r="VG145" i="2"/>
  <c r="SD145" i="2"/>
  <c r="PJ145" i="2"/>
  <c r="ASL145" i="2"/>
  <c r="PD145" i="2"/>
  <c r="AI145" i="2"/>
  <c r="ALE145" i="2"/>
  <c r="ADW145" i="2"/>
  <c r="TS145" i="2"/>
  <c r="YG145" i="2"/>
  <c r="ZJ145" i="2"/>
  <c r="HS145" i="2"/>
  <c r="VN145" i="2"/>
  <c r="ACB145" i="2"/>
  <c r="C55" i="2"/>
  <c r="AFY145" i="2"/>
  <c r="ARG145" i="2"/>
  <c r="QU145" i="2"/>
  <c r="ANR145" i="2"/>
  <c r="CK145" i="2"/>
  <c r="EW145" i="2"/>
  <c r="XE145" i="2"/>
  <c r="AFQ145" i="2"/>
  <c r="UP145" i="2"/>
  <c r="AHI145" i="2"/>
  <c r="EX145" i="2"/>
  <c r="AIH145" i="2"/>
  <c r="TR145" i="2"/>
  <c r="HA145" i="2"/>
  <c r="AKF145" i="2"/>
  <c r="HK145" i="2"/>
  <c r="ADP145" i="2"/>
  <c r="PU145" i="2"/>
  <c r="RO145" i="2"/>
  <c r="ALY145" i="2"/>
  <c r="KD145" i="2"/>
  <c r="ZU145" i="2"/>
  <c r="AJY145" i="2"/>
  <c r="AFK145" i="2"/>
  <c r="VM145" i="2"/>
  <c r="VQ145" i="2"/>
  <c r="TP145" i="2"/>
  <c r="AIJ145" i="2"/>
  <c r="QC145" i="2"/>
  <c r="BE145" i="2"/>
  <c r="AUC145" i="2"/>
  <c r="KW145" i="2"/>
  <c r="ATN145" i="2"/>
  <c r="WZ145" i="2"/>
  <c r="LW145" i="2"/>
  <c r="ARJ145" i="2"/>
  <c r="LU145" i="2"/>
  <c r="DJ145" i="2"/>
  <c r="GE145" i="2"/>
  <c r="ZT145" i="2"/>
  <c r="CN145" i="2"/>
  <c r="FF145" i="2"/>
  <c r="AHF145" i="2"/>
  <c r="AFG145" i="2"/>
  <c r="ABN145" i="2"/>
  <c r="GI145" i="2"/>
  <c r="AQX145" i="2"/>
  <c r="QD145" i="2"/>
  <c r="AEB145" i="2"/>
  <c r="AAK145" i="2"/>
  <c r="AJQ145" i="2"/>
  <c r="UM145" i="2"/>
  <c r="IV145" i="2"/>
  <c r="YV145" i="2"/>
  <c r="GU145" i="2"/>
  <c r="AFE145" i="2"/>
  <c r="AL145" i="2"/>
  <c r="AEI145" i="2"/>
  <c r="ME145" i="2"/>
  <c r="NW145" i="2"/>
  <c r="ARE145" i="2"/>
  <c r="YP145" i="2"/>
  <c r="UU145" i="2"/>
  <c r="GF145" i="2"/>
  <c r="RF145" i="2"/>
  <c r="QR145" i="2"/>
  <c r="AOD145" i="2"/>
  <c r="SO145" i="2"/>
  <c r="MI145" i="2"/>
  <c r="AKX145" i="2"/>
  <c r="IY145" i="2"/>
  <c r="JY145" i="2"/>
  <c r="AMC145" i="2"/>
  <c r="UB145" i="2"/>
  <c r="LN145" i="2"/>
  <c r="CP145" i="2"/>
  <c r="FI145" i="2"/>
  <c r="FG145" i="2"/>
  <c r="Z145" i="2"/>
  <c r="PC145" i="2"/>
  <c r="AKW145" i="2"/>
  <c r="RT145" i="2"/>
  <c r="AOZ145" i="2"/>
  <c r="TV145" i="2"/>
  <c r="JM145" i="2"/>
  <c r="ATH145" i="2"/>
  <c r="APK145" i="2"/>
  <c r="LP145" i="2"/>
  <c r="AGO145" i="2"/>
  <c r="APM145" i="2"/>
  <c r="ARV145" i="2"/>
  <c r="CZ145" i="2"/>
  <c r="AOW145" i="2"/>
  <c r="ON145" i="2"/>
  <c r="GS145" i="2"/>
  <c r="AY145" i="2"/>
  <c r="ACS145" i="2"/>
  <c r="ANG145" i="2"/>
  <c r="AQT145" i="2"/>
  <c r="FE145" i="2"/>
  <c r="ZZ145" i="2"/>
  <c r="AHB145" i="2"/>
  <c r="PQ145" i="2"/>
  <c r="ANK145" i="2"/>
  <c r="UX145" i="2"/>
  <c r="W145" i="2"/>
  <c r="AGC145" i="2"/>
  <c r="T145" i="2"/>
  <c r="PO145" i="2"/>
  <c r="AGE145" i="2"/>
  <c r="AGY145" i="2"/>
  <c r="RY145" i="2"/>
  <c r="RZ145" i="2"/>
  <c r="AFP145" i="2"/>
  <c r="GY145" i="2"/>
  <c r="AHJ145" i="2"/>
  <c r="KO145" i="2"/>
  <c r="CW145" i="2"/>
  <c r="TC145" i="2"/>
  <c r="AK145" i="2"/>
  <c r="KG145" i="2"/>
  <c r="ADF145" i="2"/>
  <c r="WD145" i="2"/>
  <c r="J145" i="2"/>
  <c r="NS145" i="2"/>
  <c r="ACA145" i="2"/>
  <c r="E145" i="2"/>
  <c r="GB145" i="2"/>
  <c r="FY145" i="2"/>
  <c r="Y145" i="2"/>
  <c r="ARZ145" i="2"/>
  <c r="HT145" i="2"/>
  <c r="PM145" i="2"/>
  <c r="ABK145" i="2"/>
  <c r="AQV145" i="2"/>
  <c r="ATY145" i="2"/>
  <c r="ALG145" i="2"/>
  <c r="ASY145" i="2"/>
  <c r="RS145" i="2"/>
  <c r="ACZ145" i="2"/>
  <c r="EL145" i="2"/>
  <c r="ARI145" i="2"/>
  <c r="IR145" i="2"/>
  <c r="JO145" i="2"/>
  <c r="NH145" i="2"/>
  <c r="ABD145" i="2"/>
  <c r="NJ145" i="2"/>
  <c r="AJX145" i="2"/>
  <c r="BC145" i="2"/>
  <c r="LM145" i="2"/>
  <c r="JW145" i="2"/>
  <c r="AKM145" i="2"/>
  <c r="ER145" i="2"/>
  <c r="XG145" i="2"/>
  <c r="ATA145" i="2"/>
  <c r="HX145" i="2"/>
  <c r="EH145" i="2"/>
  <c r="XA145" i="2"/>
  <c r="ACV145" i="2"/>
  <c r="MM145" i="2"/>
  <c r="MN145" i="2"/>
  <c r="BB145" i="2"/>
  <c r="IE145" i="2"/>
  <c r="APE145" i="2"/>
  <c r="AAG145" i="2"/>
  <c r="AEF145" i="2"/>
  <c r="AHD145" i="2"/>
  <c r="BW145" i="2"/>
  <c r="UV145" i="2"/>
  <c r="AJV145" i="2"/>
  <c r="AIK145" i="2"/>
  <c r="JH145" i="2"/>
  <c r="MU145" i="2"/>
  <c r="ADR145" i="2"/>
  <c r="AOX145" i="2"/>
  <c r="APD145" i="2"/>
  <c r="ADL145" i="2"/>
  <c r="BO145" i="2"/>
  <c r="OU145" i="2"/>
  <c r="JF145" i="2"/>
  <c r="IL145" i="2"/>
  <c r="XM145" i="2"/>
  <c r="VT145" i="2"/>
  <c r="TN145" i="2"/>
  <c r="ADJ145" i="2"/>
  <c r="AMG145" i="2"/>
  <c r="CV145" i="2"/>
  <c r="AOS145" i="2"/>
  <c r="OL145" i="2"/>
  <c r="UD145" i="2"/>
  <c r="TT145" i="2"/>
  <c r="AIO145" i="2"/>
  <c r="YT145" i="2"/>
  <c r="M145" i="2"/>
  <c r="OY145" i="2"/>
  <c r="ALQ145" i="2"/>
  <c r="AQB145" i="2"/>
  <c r="WN145" i="2"/>
  <c r="QJ145" i="2"/>
  <c r="WE145" i="2"/>
  <c r="VS145" i="2"/>
  <c r="BT145" i="2"/>
  <c r="QV145" i="2"/>
  <c r="MZ145" i="2"/>
  <c r="AOL145" i="2"/>
  <c r="AAO145" i="2"/>
  <c r="ARU145" i="2"/>
  <c r="AJ145" i="2"/>
  <c r="CT145" i="2"/>
  <c r="PX145" i="2"/>
  <c r="AAC145" i="2"/>
  <c r="ART145" i="2"/>
  <c r="NU145" i="2"/>
  <c r="AFA145" i="2"/>
  <c r="EV145" i="2"/>
  <c r="DL145" i="2"/>
  <c r="ANN145" i="2"/>
  <c r="IU145" i="2"/>
  <c r="IB145" i="2"/>
  <c r="AEK145" i="2"/>
  <c r="ABR145" i="2"/>
  <c r="SA145" i="2"/>
  <c r="AFS145" i="2"/>
  <c r="AOH145" i="2"/>
  <c r="AJF145" i="2"/>
  <c r="APV145" i="2"/>
  <c r="ES145" i="2"/>
  <c r="OC145" i="2"/>
  <c r="AJO145" i="2"/>
  <c r="YJ145" i="2"/>
  <c r="CU145" i="2"/>
  <c r="NV145" i="2"/>
  <c r="QW145" i="2"/>
  <c r="AHX145" i="2"/>
  <c r="HD145" i="2"/>
  <c r="AHW145" i="2"/>
  <c r="JI145" i="2"/>
  <c r="ALH145" i="2"/>
  <c r="TB145" i="2"/>
  <c r="FB145" i="2"/>
  <c r="UZ145" i="2"/>
  <c r="AUB145" i="2"/>
  <c r="ASO145" i="2"/>
  <c r="NN145" i="2"/>
  <c r="AAQ145" i="2"/>
  <c r="AEQ145" i="2"/>
  <c r="CQ145" i="2"/>
  <c r="DU145" i="2"/>
  <c r="AU145" i="2"/>
  <c r="AMQ145" i="2"/>
  <c r="AOK145" i="2"/>
  <c r="AIS145" i="2"/>
  <c r="ASX145" i="2"/>
  <c r="ABP145" i="2"/>
  <c r="QK145" i="2"/>
  <c r="ABJ145" i="2"/>
  <c r="UR145" i="2"/>
  <c r="ARC145" i="2"/>
  <c r="RW145" i="2"/>
  <c r="OX145" i="2"/>
  <c r="ASG145" i="2"/>
  <c r="FS145" i="2"/>
  <c r="KJ145" i="2"/>
  <c r="TK145" i="2"/>
  <c r="ALA145" i="2"/>
  <c r="AGK145" i="2"/>
  <c r="UY145" i="2"/>
  <c r="EP145" i="2"/>
  <c r="L47" i="2"/>
  <c r="WH145" i="2"/>
  <c r="AL47" i="2"/>
  <c r="BK145" i="2"/>
  <c r="SW145" i="2"/>
  <c r="AHK145" i="2"/>
  <c r="F47" i="2"/>
  <c r="AGD145" i="2"/>
  <c r="ASC145" i="2"/>
  <c r="NR145" i="2"/>
  <c r="BX145" i="2"/>
  <c r="SY145" i="2"/>
  <c r="RD145" i="2"/>
  <c r="C32" i="2"/>
  <c r="C74" i="2"/>
  <c r="GL145" i="2"/>
  <c r="J47" i="2"/>
  <c r="Q145" i="2"/>
  <c r="MV145" i="2"/>
  <c r="AAE145" i="2"/>
  <c r="GO145" i="2"/>
  <c r="MQ145" i="2"/>
  <c r="KB145" i="2"/>
  <c r="AQS145" i="2"/>
  <c r="AJV209" i="2"/>
  <c r="AJV104" i="2"/>
  <c r="AJV121" i="2"/>
  <c r="AEJ209" i="2"/>
  <c r="AEJ104" i="2"/>
  <c r="AEJ121" i="2"/>
  <c r="DD104" i="2"/>
  <c r="DD209" i="2"/>
  <c r="DD121" i="2"/>
  <c r="UQ104" i="2"/>
  <c r="UQ209" i="2"/>
  <c r="UQ210" i="2" s="1"/>
  <c r="UQ121" i="2"/>
  <c r="AQD209" i="2"/>
  <c r="AQD104" i="2"/>
  <c r="AQD121" i="2"/>
  <c r="APW209" i="2"/>
  <c r="APW104" i="2"/>
  <c r="APW121" i="2"/>
  <c r="ANH209" i="2"/>
  <c r="ANH104" i="2"/>
  <c r="ANH121" i="2"/>
  <c r="RU209" i="2"/>
  <c r="RU210" i="2" s="1"/>
  <c r="RU104" i="2"/>
  <c r="RU121" i="2"/>
  <c r="AAO104" i="2"/>
  <c r="AAO209" i="2"/>
  <c r="AAO210" i="2" s="1"/>
  <c r="AAO121" i="2"/>
  <c r="WB209" i="2"/>
  <c r="WB104" i="2"/>
  <c r="WB121" i="2"/>
  <c r="AGJ209" i="2"/>
  <c r="AGJ104" i="2"/>
  <c r="AGJ121" i="2"/>
  <c r="AJQ209" i="2"/>
  <c r="AJQ104" i="2"/>
  <c r="AJQ121" i="2"/>
  <c r="AMX209" i="2"/>
  <c r="AMX104" i="2"/>
  <c r="AMX121" i="2"/>
  <c r="NO209" i="2"/>
  <c r="NO104" i="2"/>
  <c r="NO121" i="2"/>
  <c r="UM209" i="2"/>
  <c r="UM104" i="2"/>
  <c r="UM121" i="2"/>
  <c r="AGD104" i="2"/>
  <c r="AGD209" i="2"/>
  <c r="AGD121" i="2"/>
  <c r="IV209" i="2"/>
  <c r="IV104" i="2"/>
  <c r="IV121" i="2"/>
  <c r="VY209" i="2"/>
  <c r="VY104" i="2"/>
  <c r="VY121" i="2"/>
  <c r="IM104" i="2"/>
  <c r="IM209" i="2"/>
  <c r="IM121" i="2"/>
  <c r="QJ209" i="2"/>
  <c r="QJ104" i="2"/>
  <c r="QJ121" i="2"/>
  <c r="VL209" i="2"/>
  <c r="VL104" i="2"/>
  <c r="VL121" i="2"/>
  <c r="YV209" i="2"/>
  <c r="YV104" i="2"/>
  <c r="YV121" i="2"/>
  <c r="ADS209" i="2"/>
  <c r="ADS104" i="2"/>
  <c r="ADS121" i="2"/>
  <c r="ABU209" i="2"/>
  <c r="ABU104" i="2"/>
  <c r="ABU121" i="2"/>
  <c r="QG209" i="2"/>
  <c r="QG104" i="2"/>
  <c r="QG121" i="2"/>
  <c r="BZ209" i="2"/>
  <c r="BZ104" i="2"/>
  <c r="BZ121" i="2"/>
  <c r="ER104" i="2"/>
  <c r="ER209" i="2"/>
  <c r="ER121" i="2"/>
  <c r="RH209" i="2"/>
  <c r="RH104" i="2"/>
  <c r="RH121" i="2"/>
  <c r="AFF209" i="2"/>
  <c r="AFF104" i="2"/>
  <c r="AFF121" i="2"/>
  <c r="ACO209" i="2"/>
  <c r="ACO104" i="2"/>
  <c r="ACO121" i="2"/>
  <c r="PI209" i="2"/>
  <c r="PI104" i="2"/>
  <c r="PI121" i="2"/>
  <c r="LV209" i="2"/>
  <c r="LV104" i="2"/>
  <c r="LV121" i="2"/>
  <c r="QA104" i="2"/>
  <c r="QA209" i="2"/>
  <c r="QA121" i="2"/>
  <c r="CU104" i="2"/>
  <c r="CU209" i="2"/>
  <c r="CU121" i="2"/>
  <c r="HQ209" i="2"/>
  <c r="HQ104" i="2"/>
  <c r="HQ121" i="2"/>
  <c r="PA104" i="2"/>
  <c r="PA209" i="2"/>
  <c r="PA121" i="2"/>
  <c r="AMQ104" i="2"/>
  <c r="AMQ209" i="2"/>
  <c r="AMQ121" i="2"/>
  <c r="XK209" i="2"/>
  <c r="XK104" i="2"/>
  <c r="XK121" i="2"/>
  <c r="ALO104" i="2"/>
  <c r="ALO209" i="2"/>
  <c r="ALO121" i="2"/>
  <c r="DJ209" i="2"/>
  <c r="DJ104" i="2"/>
  <c r="DJ121" i="2"/>
  <c r="CQ104" i="2"/>
  <c r="CQ209" i="2"/>
  <c r="CQ121" i="2"/>
  <c r="APT104" i="2"/>
  <c r="APT209" i="2"/>
  <c r="APT121" i="2"/>
  <c r="NE209" i="2"/>
  <c r="NE104" i="2"/>
  <c r="NE121" i="2"/>
  <c r="APD209" i="2"/>
  <c r="APD104" i="2"/>
  <c r="APD121" i="2"/>
  <c r="ALL209" i="2"/>
  <c r="ALL104" i="2"/>
  <c r="ALL121" i="2"/>
  <c r="AAA209" i="2"/>
  <c r="AAA104" i="2"/>
  <c r="AAA121" i="2"/>
  <c r="UW209" i="2"/>
  <c r="UW104" i="2"/>
  <c r="UW121" i="2"/>
  <c r="ADL209" i="2"/>
  <c r="ADL104" i="2"/>
  <c r="ADL121" i="2"/>
  <c r="IF209" i="2"/>
  <c r="IF104" i="2"/>
  <c r="IF121" i="2"/>
  <c r="ASD104" i="2"/>
  <c r="ASD209" i="2"/>
  <c r="ASD121" i="2"/>
  <c r="ANP104" i="2"/>
  <c r="ANP209" i="2"/>
  <c r="ANP121" i="2"/>
  <c r="HV209" i="2"/>
  <c r="HV104" i="2"/>
  <c r="HV121" i="2"/>
  <c r="AQG209" i="2"/>
  <c r="AQG104" i="2"/>
  <c r="AQG121" i="2"/>
  <c r="AEU209" i="2"/>
  <c r="AEU104" i="2"/>
  <c r="AEU121" i="2"/>
  <c r="AZ104" i="2"/>
  <c r="AZ209" i="2"/>
  <c r="AZ121" i="2"/>
  <c r="ANI104" i="2"/>
  <c r="ANI209" i="2"/>
  <c r="ANI121" i="2"/>
  <c r="TJ209" i="2"/>
  <c r="TJ104" i="2"/>
  <c r="TJ121" i="2"/>
  <c r="AMK209" i="2"/>
  <c r="AMK104" i="2"/>
  <c r="AMK121" i="2"/>
  <c r="AOF104" i="2"/>
  <c r="AOF209" i="2"/>
  <c r="AOF121" i="2"/>
  <c r="PH104" i="2"/>
  <c r="PH209" i="2"/>
  <c r="PH121" i="2"/>
  <c r="ALM209" i="2"/>
  <c r="ALM104" i="2"/>
  <c r="ALM121" i="2"/>
  <c r="D18" i="2"/>
  <c r="C31" i="2" s="1"/>
  <c r="C23" i="2"/>
  <c r="C28" i="2"/>
  <c r="ALP209" i="2"/>
  <c r="ALP104" i="2"/>
  <c r="ALP121" i="2"/>
  <c r="AJO104" i="2"/>
  <c r="AJO209" i="2"/>
  <c r="AJO121" i="2"/>
  <c r="ACC104" i="2"/>
  <c r="ACC209" i="2"/>
  <c r="ACC121" i="2"/>
  <c r="AIA209" i="2"/>
  <c r="AIA104" i="2"/>
  <c r="AIA121" i="2"/>
  <c r="ATB209" i="2"/>
  <c r="ATB104" i="2"/>
  <c r="ATB121" i="2"/>
  <c r="GE209" i="2"/>
  <c r="GE104" i="2"/>
  <c r="GE121" i="2"/>
  <c r="AEA104" i="2"/>
  <c r="AEA209" i="2"/>
  <c r="AEA121" i="2"/>
  <c r="PM209" i="2"/>
  <c r="PM104" i="2"/>
  <c r="PM121" i="2"/>
  <c r="BQ209" i="2"/>
  <c r="BQ104" i="2"/>
  <c r="BQ121" i="2"/>
  <c r="ACR209" i="2"/>
  <c r="ACR104" i="2"/>
  <c r="ACR121" i="2"/>
  <c r="AIF104" i="2"/>
  <c r="AIF209" i="2"/>
  <c r="AIF121" i="2"/>
  <c r="OF209" i="2"/>
  <c r="OF104" i="2"/>
  <c r="OF121" i="2"/>
  <c r="ARK209" i="2"/>
  <c r="ARK104" i="2"/>
  <c r="ARK121" i="2"/>
  <c r="YJ104" i="2"/>
  <c r="YJ209" i="2"/>
  <c r="YJ121" i="2"/>
  <c r="ALK209" i="2"/>
  <c r="ALK104" i="2"/>
  <c r="ALK121" i="2"/>
  <c r="AJK209" i="2"/>
  <c r="AJK210" i="2" s="1"/>
  <c r="AJK104" i="2"/>
  <c r="AJK121" i="2"/>
  <c r="GQ104" i="2"/>
  <c r="GQ209" i="2"/>
  <c r="GQ121" i="2"/>
  <c r="CG209" i="2"/>
  <c r="CG104" i="2"/>
  <c r="CG121" i="2"/>
  <c r="AHE104" i="2"/>
  <c r="AHE209" i="2"/>
  <c r="AHE210" i="2" s="1"/>
  <c r="AHE121" i="2"/>
  <c r="AFX104" i="2"/>
  <c r="AFX209" i="2"/>
  <c r="AFX121" i="2"/>
  <c r="SV209" i="2"/>
  <c r="SV104" i="2"/>
  <c r="SV121" i="2"/>
  <c r="ALW209" i="2"/>
  <c r="ALW104" i="2"/>
  <c r="ALW121" i="2"/>
  <c r="ACZ209" i="2"/>
  <c r="ACZ104" i="2"/>
  <c r="ACZ121" i="2"/>
  <c r="AIB209" i="2"/>
  <c r="AIB104" i="2"/>
  <c r="AIB121" i="2"/>
  <c r="AOO209" i="2"/>
  <c r="AOO104" i="2"/>
  <c r="AOO121" i="2"/>
  <c r="ASL104" i="2"/>
  <c r="ASL209" i="2"/>
  <c r="ASL121" i="2"/>
  <c r="XG209" i="2"/>
  <c r="XG104" i="2"/>
  <c r="XG121" i="2"/>
  <c r="ANY209" i="2"/>
  <c r="ANY104" i="2"/>
  <c r="ANY121" i="2"/>
  <c r="WI209" i="2"/>
  <c r="WI104" i="2"/>
  <c r="WI121" i="2"/>
  <c r="ADP209" i="2"/>
  <c r="ADP104" i="2"/>
  <c r="ADP121" i="2"/>
  <c r="UV209" i="2"/>
  <c r="UV104" i="2"/>
  <c r="UV121" i="2"/>
  <c r="AIN209" i="2"/>
  <c r="AIN210" i="2" s="1"/>
  <c r="AIN104" i="2"/>
  <c r="AIN121" i="2"/>
  <c r="AFT209" i="2"/>
  <c r="AFT104" i="2"/>
  <c r="AFT121" i="2"/>
  <c r="QL209" i="2"/>
  <c r="QL104" i="2"/>
  <c r="QL121" i="2"/>
  <c r="ABK209" i="2"/>
  <c r="ABK104" i="2"/>
  <c r="ABK121" i="2"/>
  <c r="AHR209" i="2"/>
  <c r="AHR104" i="2"/>
  <c r="AHR121" i="2"/>
  <c r="XO209" i="2"/>
  <c r="XO104" i="2"/>
  <c r="XO121" i="2"/>
  <c r="AEY209" i="2"/>
  <c r="AEY104" i="2"/>
  <c r="AEY121" i="2"/>
  <c r="AQM209" i="2"/>
  <c r="AQM104" i="2"/>
  <c r="AQM121" i="2"/>
  <c r="HJ209" i="2"/>
  <c r="HJ104" i="2"/>
  <c r="HJ121" i="2"/>
  <c r="ASK209" i="2"/>
  <c r="ASK104" i="2"/>
  <c r="ASK121" i="2"/>
  <c r="AEF209" i="2"/>
  <c r="AEF104" i="2"/>
  <c r="AEF121" i="2"/>
  <c r="XI104" i="2"/>
  <c r="XI209" i="2"/>
  <c r="XI121" i="2"/>
  <c r="AMM209" i="2"/>
  <c r="AMM104" i="2"/>
  <c r="AMM121" i="2"/>
  <c r="AOQ209" i="2"/>
  <c r="AOQ104" i="2"/>
  <c r="AOQ121" i="2"/>
  <c r="GU209" i="2"/>
  <c r="GU104" i="2"/>
  <c r="GU121" i="2"/>
  <c r="MR209" i="2"/>
  <c r="MR104" i="2"/>
  <c r="MR121" i="2"/>
  <c r="PO209" i="2"/>
  <c r="PO104" i="2"/>
  <c r="PO121" i="2"/>
  <c r="D105" i="2"/>
  <c r="D46" i="2"/>
  <c r="C51" i="2"/>
  <c r="C63" i="2"/>
  <c r="XD209" i="2"/>
  <c r="XD104" i="2"/>
  <c r="XD121" i="2"/>
  <c r="PU209" i="2"/>
  <c r="PU104" i="2"/>
  <c r="PU121" i="2"/>
  <c r="APN209" i="2"/>
  <c r="APN104" i="2"/>
  <c r="APN121" i="2"/>
  <c r="APP209" i="2"/>
  <c r="APP104" i="2"/>
  <c r="APP121" i="2"/>
  <c r="AMY209" i="2"/>
  <c r="AMY104" i="2"/>
  <c r="AMY121" i="2"/>
  <c r="HF209" i="2"/>
  <c r="HF104" i="2"/>
  <c r="HF121" i="2"/>
  <c r="AGT209" i="2"/>
  <c r="AGT104" i="2"/>
  <c r="AGT121" i="2"/>
  <c r="XJ209" i="2"/>
  <c r="XJ210" i="2" s="1"/>
  <c r="XJ104" i="2"/>
  <c r="XJ121" i="2"/>
  <c r="NX209" i="2"/>
  <c r="NX104" i="2"/>
  <c r="NX121" i="2"/>
  <c r="AJS209" i="2"/>
  <c r="AJS104" i="2"/>
  <c r="AJS121" i="2"/>
  <c r="DA209" i="2"/>
  <c r="DA104" i="2"/>
  <c r="DA121" i="2"/>
  <c r="EL104" i="2"/>
  <c r="EL209" i="2"/>
  <c r="EL121" i="2"/>
  <c r="RO209" i="2"/>
  <c r="RO104" i="2"/>
  <c r="RO121" i="2"/>
  <c r="NV209" i="2"/>
  <c r="NV104" i="2"/>
  <c r="NV121" i="2"/>
  <c r="EN209" i="2"/>
  <c r="EN104" i="2"/>
  <c r="EN121" i="2"/>
  <c r="VZ209" i="2"/>
  <c r="VZ104" i="2"/>
  <c r="VZ121" i="2"/>
  <c r="TA209" i="2"/>
  <c r="TA104" i="2"/>
  <c r="TA121" i="2"/>
  <c r="AFO209" i="2"/>
  <c r="AFO104" i="2"/>
  <c r="AFO121" i="2"/>
  <c r="MC209" i="2"/>
  <c r="MC104" i="2"/>
  <c r="MC121" i="2"/>
  <c r="ADD209" i="2"/>
  <c r="ADD104" i="2"/>
  <c r="ADD121" i="2"/>
  <c r="WO209" i="2"/>
  <c r="WO104" i="2"/>
  <c r="WO121" i="2"/>
  <c r="AEW104" i="2"/>
  <c r="AEW209" i="2"/>
  <c r="AEW121" i="2"/>
  <c r="VJ209" i="2"/>
  <c r="VJ104" i="2"/>
  <c r="VJ121" i="2"/>
  <c r="ATZ209" i="2"/>
  <c r="ATZ104" i="2"/>
  <c r="ATZ121" i="2"/>
  <c r="AAZ104" i="2"/>
  <c r="AAZ209" i="2"/>
  <c r="AAZ121" i="2"/>
  <c r="WT104" i="2"/>
  <c r="WT209" i="2"/>
  <c r="WT121" i="2"/>
  <c r="AGO104" i="2"/>
  <c r="AGO209" i="2"/>
  <c r="AGO121" i="2"/>
  <c r="ADH209" i="2"/>
  <c r="ADH104" i="2"/>
  <c r="ADH121" i="2"/>
  <c r="APM209" i="2"/>
  <c r="APM104" i="2"/>
  <c r="APM121" i="2"/>
  <c r="ADK104" i="2"/>
  <c r="ADK209" i="2"/>
  <c r="ADK121" i="2"/>
  <c r="ARV209" i="2"/>
  <c r="ARV104" i="2"/>
  <c r="ARV121" i="2"/>
  <c r="FQ209" i="2"/>
  <c r="FQ104" i="2"/>
  <c r="FQ121" i="2"/>
  <c r="VA209" i="2"/>
  <c r="VA104" i="2"/>
  <c r="VA121" i="2"/>
  <c r="AHA209" i="2"/>
  <c r="AHA104" i="2"/>
  <c r="AHA121" i="2"/>
  <c r="QW104" i="2"/>
  <c r="QW209" i="2"/>
  <c r="QW121" i="2"/>
  <c r="CZ209" i="2"/>
  <c r="CZ104" i="2"/>
  <c r="CZ121" i="2"/>
  <c r="IP209" i="2"/>
  <c r="IP104" i="2"/>
  <c r="IP121" i="2"/>
  <c r="GL209" i="2"/>
  <c r="GL104" i="2"/>
  <c r="GL121" i="2"/>
  <c r="LA209" i="2"/>
  <c r="LA104" i="2"/>
  <c r="LA121" i="2"/>
  <c r="AHX209" i="2"/>
  <c r="AHX104" i="2"/>
  <c r="AHX121" i="2"/>
  <c r="HD209" i="2"/>
  <c r="HD104" i="2"/>
  <c r="HD121" i="2"/>
  <c r="AIZ209" i="2"/>
  <c r="AIZ104" i="2"/>
  <c r="AIZ121" i="2"/>
  <c r="JQ104" i="2"/>
  <c r="JQ209" i="2"/>
  <c r="JQ121" i="2"/>
  <c r="IQ104" i="2"/>
  <c r="IQ209" i="2"/>
  <c r="IQ121" i="2"/>
  <c r="XA209" i="2"/>
  <c r="XA104" i="2"/>
  <c r="XA121" i="2"/>
  <c r="MJ209" i="2"/>
  <c r="MJ104" i="2"/>
  <c r="MJ121" i="2"/>
  <c r="AFI104" i="2"/>
  <c r="AFI209" i="2"/>
  <c r="AFI121" i="2"/>
  <c r="APY209" i="2"/>
  <c r="APY104" i="2"/>
  <c r="APY121" i="2"/>
  <c r="KV209" i="2"/>
  <c r="KV104" i="2"/>
  <c r="KV121" i="2"/>
  <c r="AQC209" i="2"/>
  <c r="AQC104" i="2"/>
  <c r="AQC121" i="2"/>
  <c r="DZ209" i="2"/>
  <c r="DZ104" i="2"/>
  <c r="DZ121" i="2"/>
  <c r="GG104" i="2"/>
  <c r="GG209" i="2"/>
  <c r="GG121" i="2"/>
  <c r="AHP209" i="2"/>
  <c r="AHP104" i="2"/>
  <c r="AHP121" i="2"/>
  <c r="ADG209" i="2"/>
  <c r="ADG104" i="2"/>
  <c r="ADG121" i="2"/>
  <c r="ACV104" i="2"/>
  <c r="ACV209" i="2"/>
  <c r="ACV121" i="2"/>
  <c r="APX209" i="2"/>
  <c r="APX104" i="2"/>
  <c r="APX121" i="2"/>
  <c r="MM209" i="2"/>
  <c r="MM104" i="2"/>
  <c r="MM121" i="2"/>
  <c r="LZ209" i="2"/>
  <c r="LZ104" i="2"/>
  <c r="LZ121" i="2"/>
  <c r="AME209" i="2"/>
  <c r="AME104" i="2"/>
  <c r="AME121" i="2"/>
  <c r="ASZ209" i="2"/>
  <c r="ASZ104" i="2"/>
  <c r="ASZ121" i="2"/>
  <c r="X104" i="2"/>
  <c r="X209" i="2"/>
  <c r="X121" i="2"/>
  <c r="ARS209" i="2"/>
  <c r="ARS104" i="2"/>
  <c r="ARS121" i="2"/>
  <c r="ATD104" i="2"/>
  <c r="ATD209" i="2"/>
  <c r="ATD121" i="2"/>
  <c r="SB209" i="2"/>
  <c r="SB104" i="2"/>
  <c r="SB121" i="2"/>
  <c r="BM104" i="2"/>
  <c r="BM209" i="2"/>
  <c r="BM121" i="2"/>
  <c r="JN104" i="2"/>
  <c r="JN209" i="2"/>
  <c r="JN121" i="2"/>
  <c r="MN209" i="2"/>
  <c r="MN104" i="2"/>
  <c r="MN121" i="2"/>
  <c r="EX209" i="2"/>
  <c r="EX104" i="2"/>
  <c r="EX121" i="2"/>
  <c r="MH209" i="2"/>
  <c r="MH104" i="2"/>
  <c r="MH121" i="2"/>
  <c r="AND209" i="2"/>
  <c r="AND104" i="2"/>
  <c r="AND121" i="2"/>
  <c r="AHW209" i="2"/>
  <c r="AHW104" i="2"/>
  <c r="AHW121" i="2"/>
  <c r="PD209" i="2"/>
  <c r="PD104" i="2"/>
  <c r="PD121" i="2"/>
  <c r="JI209" i="2"/>
  <c r="JI104" i="2"/>
  <c r="JI121" i="2"/>
  <c r="APQ209" i="2"/>
  <c r="APQ104" i="2"/>
  <c r="APQ121" i="2"/>
  <c r="FH104" i="2"/>
  <c r="FH209" i="2"/>
  <c r="FH121" i="2"/>
  <c r="VV209" i="2"/>
  <c r="VV104" i="2"/>
  <c r="VV121" i="2"/>
  <c r="ATL209" i="2"/>
  <c r="ATL104" i="2"/>
  <c r="ATL121" i="2"/>
  <c r="AT209" i="2"/>
  <c r="AT104" i="2"/>
  <c r="AT121" i="2"/>
  <c r="FD209" i="2"/>
  <c r="FD104" i="2"/>
  <c r="FD121" i="2"/>
  <c r="ALB209" i="2"/>
  <c r="ALB104" i="2"/>
  <c r="ALB121" i="2"/>
  <c r="ALH209" i="2"/>
  <c r="ALH104" i="2"/>
  <c r="ALH121" i="2"/>
  <c r="AFC209" i="2"/>
  <c r="AFC104" i="2"/>
  <c r="AFC121" i="2"/>
  <c r="AQJ209" i="2"/>
  <c r="AQJ104" i="2"/>
  <c r="AQJ121" i="2"/>
  <c r="AST209" i="2"/>
  <c r="AST104" i="2"/>
  <c r="AST121" i="2"/>
  <c r="AQE209" i="2"/>
  <c r="AQE104" i="2"/>
  <c r="AQE121" i="2"/>
  <c r="APG209" i="2"/>
  <c r="APG104" i="2"/>
  <c r="APG121" i="2"/>
  <c r="ASV209" i="2"/>
  <c r="ASV104" i="2"/>
  <c r="ASV121" i="2"/>
  <c r="ZV209" i="2"/>
  <c r="ZV104" i="2"/>
  <c r="ZV121" i="2"/>
  <c r="RM104" i="2"/>
  <c r="RM209" i="2"/>
  <c r="RM121" i="2"/>
  <c r="AOG209" i="2"/>
  <c r="AOG104" i="2"/>
  <c r="AOG121" i="2"/>
  <c r="AOW209" i="2"/>
  <c r="AOW104" i="2"/>
  <c r="AOW121" i="2"/>
  <c r="ABW209" i="2"/>
  <c r="ABW104" i="2"/>
  <c r="ABW121" i="2"/>
  <c r="NK209" i="2"/>
  <c r="NK104" i="2"/>
  <c r="NK121" i="2"/>
  <c r="ON104" i="2"/>
  <c r="ON209" i="2"/>
  <c r="ON121" i="2"/>
  <c r="JR209" i="2"/>
  <c r="JR104" i="2"/>
  <c r="JR121" i="2"/>
  <c r="OK209" i="2"/>
  <c r="OK104" i="2"/>
  <c r="OK121" i="2"/>
  <c r="VK209" i="2"/>
  <c r="VK104" i="2"/>
  <c r="VK121" i="2"/>
  <c r="QT209" i="2"/>
  <c r="QT104" i="2"/>
  <c r="QT121" i="2"/>
  <c r="CJ209" i="2"/>
  <c r="CJ104" i="2"/>
  <c r="CJ121" i="2"/>
  <c r="AKD209" i="2"/>
  <c r="AKD210" i="2" s="1"/>
  <c r="AKD104" i="2"/>
  <c r="AKD121" i="2"/>
  <c r="AIC209" i="2"/>
  <c r="AIC104" i="2"/>
  <c r="AIC121" i="2"/>
  <c r="AHT209" i="2"/>
  <c r="AHT104" i="2"/>
  <c r="AHT121" i="2"/>
  <c r="GX209" i="2"/>
  <c r="GX104" i="2"/>
  <c r="GX121" i="2"/>
  <c r="WY209" i="2"/>
  <c r="WY104" i="2"/>
  <c r="WY121" i="2"/>
  <c r="OS104" i="2"/>
  <c r="OS209" i="2"/>
  <c r="OS121" i="2"/>
  <c r="FA209" i="2"/>
  <c r="FA104" i="2"/>
  <c r="FA121" i="2"/>
  <c r="EK209" i="2"/>
  <c r="EK104" i="2"/>
  <c r="EK121" i="2"/>
  <c r="TB209" i="2"/>
  <c r="TB104" i="2"/>
  <c r="TB121" i="2"/>
  <c r="IC104" i="2"/>
  <c r="IC209" i="2"/>
  <c r="IC121" i="2"/>
  <c r="ATT209" i="2"/>
  <c r="ATT104" i="2"/>
  <c r="ATT121" i="2"/>
  <c r="YC209" i="2"/>
  <c r="YC104" i="2"/>
  <c r="YC121" i="2"/>
  <c r="LF104" i="2"/>
  <c r="LF209" i="2"/>
  <c r="LF121" i="2"/>
  <c r="AOT104" i="2"/>
  <c r="AOT209" i="2"/>
  <c r="AOT121" i="2"/>
  <c r="BB209" i="2"/>
  <c r="BB104" i="2"/>
  <c r="BB121" i="2"/>
  <c r="LS209" i="2"/>
  <c r="LS104" i="2"/>
  <c r="LS121" i="2"/>
  <c r="FB209" i="2"/>
  <c r="FB104" i="2"/>
  <c r="FB121" i="2"/>
  <c r="GS209" i="2"/>
  <c r="GS104" i="2"/>
  <c r="GS121" i="2"/>
  <c r="AS209" i="2"/>
  <c r="AS104" i="2"/>
  <c r="AS121" i="2"/>
  <c r="ST104" i="2"/>
  <c r="ST209" i="2"/>
  <c r="ST121" i="2"/>
  <c r="IE209" i="2"/>
  <c r="IE104" i="2"/>
  <c r="IE121" i="2"/>
  <c r="EG209" i="2"/>
  <c r="EG104" i="2"/>
  <c r="EG121" i="2"/>
  <c r="KA209" i="2"/>
  <c r="KA104" i="2"/>
  <c r="KA121" i="2"/>
  <c r="AY209" i="2"/>
  <c r="AY104" i="2"/>
  <c r="AY121" i="2"/>
  <c r="ASQ104" i="2"/>
  <c r="ASQ209" i="2"/>
  <c r="ASQ121" i="2"/>
  <c r="ML209" i="2"/>
  <c r="ML104" i="2"/>
  <c r="ML121" i="2"/>
  <c r="CS104" i="2"/>
  <c r="CS209" i="2"/>
  <c r="CS121" i="2"/>
  <c r="ACS104" i="2"/>
  <c r="ACS209" i="2"/>
  <c r="ACS121" i="2"/>
  <c r="AIQ104" i="2"/>
  <c r="AIQ209" i="2"/>
  <c r="AIQ121" i="2"/>
  <c r="AFD104" i="2"/>
  <c r="AFD209" i="2"/>
  <c r="AFD121" i="2"/>
  <c r="UZ104" i="2"/>
  <c r="UZ209" i="2"/>
  <c r="UZ121" i="2"/>
  <c r="IA104" i="2"/>
  <c r="IA209" i="2"/>
  <c r="IA121" i="2"/>
  <c r="XB209" i="2"/>
  <c r="XB210" i="2" s="1"/>
  <c r="XB104" i="2"/>
  <c r="XB121" i="2"/>
  <c r="AJW104" i="2"/>
  <c r="AJW209" i="2"/>
  <c r="AJW121" i="2"/>
  <c r="O209" i="2"/>
  <c r="O104" i="2"/>
  <c r="O121" i="2"/>
  <c r="ANO209" i="2"/>
  <c r="ANO104" i="2"/>
  <c r="ANO121" i="2"/>
  <c r="WP104" i="2"/>
  <c r="WP209" i="2"/>
  <c r="WP121" i="2"/>
  <c r="TS209" i="2"/>
  <c r="TS104" i="2"/>
  <c r="TS121" i="2"/>
  <c r="AGH209" i="2"/>
  <c r="AGH104" i="2"/>
  <c r="AGH121" i="2"/>
  <c r="APE209" i="2"/>
  <c r="APE104" i="2"/>
  <c r="APE121" i="2"/>
  <c r="UF104" i="2"/>
  <c r="UF209" i="2"/>
  <c r="UF121" i="2"/>
  <c r="WK209" i="2"/>
  <c r="WK104" i="2"/>
  <c r="WK121" i="2"/>
  <c r="ANG209" i="2"/>
  <c r="ANG104" i="2"/>
  <c r="ANG121" i="2"/>
  <c r="ADE209" i="2"/>
  <c r="ADE104" i="2"/>
  <c r="ADE121" i="2"/>
  <c r="WA209" i="2"/>
  <c r="WA104" i="2"/>
  <c r="WA121" i="2"/>
  <c r="TE209" i="2"/>
  <c r="TE104" i="2"/>
  <c r="TE121" i="2"/>
  <c r="AAY209" i="2"/>
  <c r="AAY104" i="2"/>
  <c r="AAY121" i="2"/>
  <c r="MY209" i="2"/>
  <c r="MY104" i="2"/>
  <c r="MY121" i="2"/>
  <c r="GR104" i="2"/>
  <c r="GR209" i="2"/>
  <c r="GR121" i="2"/>
  <c r="IN209" i="2"/>
  <c r="IN104" i="2"/>
  <c r="IN121" i="2"/>
  <c r="AIH209" i="2"/>
  <c r="AIH104" i="2"/>
  <c r="AIH121" i="2"/>
  <c r="AUB209" i="2"/>
  <c r="AUB104" i="2"/>
  <c r="AUB121" i="2"/>
  <c r="YS209" i="2"/>
  <c r="YS104" i="2"/>
  <c r="YS121" i="2"/>
  <c r="ASO209" i="2"/>
  <c r="ASO104" i="2"/>
  <c r="ASO121" i="2"/>
  <c r="HC209" i="2"/>
  <c r="HC104" i="2"/>
  <c r="HC121" i="2"/>
  <c r="ACQ209" i="2"/>
  <c r="ACQ104" i="2"/>
  <c r="ACQ121" i="2"/>
  <c r="PF209" i="2"/>
  <c r="PF104" i="2"/>
  <c r="PF121" i="2"/>
  <c r="ARX104" i="2"/>
  <c r="ARX209" i="2"/>
  <c r="ARX121" i="2"/>
  <c r="CM209" i="2"/>
  <c r="CM104" i="2"/>
  <c r="CM121" i="2"/>
  <c r="S209" i="2"/>
  <c r="S104" i="2"/>
  <c r="S121" i="2"/>
  <c r="AX209" i="2"/>
  <c r="AX104" i="2"/>
  <c r="AX121" i="2"/>
  <c r="ET104" i="2"/>
  <c r="ET209" i="2"/>
  <c r="ET210" i="2" s="1"/>
  <c r="ET121" i="2"/>
  <c r="AOI209" i="2"/>
  <c r="AOI104" i="2"/>
  <c r="AOI121" i="2"/>
  <c r="NN209" i="2"/>
  <c r="NN104" i="2"/>
  <c r="NN121" i="2"/>
  <c r="SK104" i="2"/>
  <c r="SK209" i="2"/>
  <c r="SK121" i="2"/>
  <c r="AI209" i="2"/>
  <c r="AI104" i="2"/>
  <c r="AI121" i="2"/>
  <c r="MW209" i="2"/>
  <c r="MW104" i="2"/>
  <c r="MW121" i="2"/>
  <c r="ATO209" i="2"/>
  <c r="ATO104" i="2"/>
  <c r="ATO121" i="2"/>
  <c r="ADX209" i="2"/>
  <c r="ADX104" i="2"/>
  <c r="ADX121" i="2"/>
  <c r="EZ209" i="2"/>
  <c r="EZ104" i="2"/>
  <c r="EZ121" i="2"/>
  <c r="AMV209" i="2"/>
  <c r="AMV104" i="2"/>
  <c r="AMV121" i="2"/>
  <c r="DB104" i="2"/>
  <c r="DB209" i="2"/>
  <c r="DB121" i="2"/>
  <c r="ACK209" i="2"/>
  <c r="ACK104" i="2"/>
  <c r="ACK121" i="2"/>
  <c r="OE209" i="2"/>
  <c r="OE104" i="2"/>
  <c r="OE121" i="2"/>
  <c r="AAQ104" i="2"/>
  <c r="AAQ209" i="2"/>
  <c r="AAQ121" i="2"/>
  <c r="ZK104" i="2"/>
  <c r="ZK209" i="2"/>
  <c r="ZK121" i="2"/>
  <c r="IT104" i="2"/>
  <c r="IT209" i="2"/>
  <c r="IT121" i="2"/>
  <c r="AQT104" i="2"/>
  <c r="AQT209" i="2"/>
  <c r="AQT121" i="2"/>
  <c r="NI209" i="2"/>
  <c r="NI104" i="2"/>
  <c r="NI121" i="2"/>
  <c r="BF209" i="2"/>
  <c r="BF104" i="2"/>
  <c r="BF121" i="2"/>
  <c r="HR209" i="2"/>
  <c r="HR104" i="2"/>
  <c r="HR121" i="2"/>
  <c r="ANA209" i="2"/>
  <c r="ANA104" i="2"/>
  <c r="ANA121" i="2"/>
  <c r="CL209" i="2"/>
  <c r="CL104" i="2"/>
  <c r="CL121" i="2"/>
  <c r="AHL209" i="2"/>
  <c r="AHL104" i="2"/>
  <c r="AHL121" i="2"/>
  <c r="FE209" i="2"/>
  <c r="FE104" i="2"/>
  <c r="FE121" i="2"/>
  <c r="MD209" i="2"/>
  <c r="MD104" i="2"/>
  <c r="MD121" i="2"/>
  <c r="ATF209" i="2"/>
  <c r="ATF104" i="2"/>
  <c r="ATF121" i="2"/>
  <c r="CD209" i="2"/>
  <c r="CD104" i="2"/>
  <c r="CD121" i="2"/>
  <c r="KK209" i="2"/>
  <c r="KK104" i="2"/>
  <c r="KK121" i="2"/>
  <c r="AEQ209" i="2"/>
  <c r="AEQ104" i="2"/>
  <c r="AEQ121" i="2"/>
  <c r="AQY209" i="2"/>
  <c r="AQY104" i="2"/>
  <c r="AQY121" i="2"/>
  <c r="KY104" i="2"/>
  <c r="KY209" i="2"/>
  <c r="KY121" i="2"/>
  <c r="ZZ209" i="2"/>
  <c r="ZZ104" i="2"/>
  <c r="ZZ121" i="2"/>
  <c r="ZW104" i="2"/>
  <c r="ZW209" i="2"/>
  <c r="ZW121" i="2"/>
  <c r="ZY209" i="2"/>
  <c r="ZY104" i="2"/>
  <c r="ZY121" i="2"/>
  <c r="KL209" i="2"/>
  <c r="KL104" i="2"/>
  <c r="KL121" i="2"/>
  <c r="IJ209" i="2"/>
  <c r="IJ104" i="2"/>
  <c r="IJ121" i="2"/>
  <c r="KR209" i="2"/>
  <c r="KR104" i="2"/>
  <c r="KR121" i="2"/>
  <c r="ADN209" i="2"/>
  <c r="ADN104" i="2"/>
  <c r="ADN121" i="2"/>
  <c r="XR209" i="2"/>
  <c r="XR104" i="2"/>
  <c r="XR121" i="2"/>
  <c r="AHB209" i="2"/>
  <c r="AHB104" i="2"/>
  <c r="AHB121" i="2"/>
  <c r="XC104" i="2"/>
  <c r="XC209" i="2"/>
  <c r="XC121" i="2"/>
  <c r="IG104" i="2"/>
  <c r="IG209" i="2"/>
  <c r="IG121" i="2"/>
  <c r="KU209" i="2"/>
  <c r="KU104" i="2"/>
  <c r="KU121" i="2"/>
  <c r="NC209" i="2"/>
  <c r="NC104" i="2"/>
  <c r="NC121" i="2"/>
  <c r="QQ209" i="2"/>
  <c r="QQ104" i="2"/>
  <c r="QQ121" i="2"/>
  <c r="AKV209" i="2"/>
  <c r="AKV104" i="2"/>
  <c r="AKV121" i="2"/>
  <c r="PQ104" i="2"/>
  <c r="PQ209" i="2"/>
  <c r="PQ121" i="2"/>
  <c r="LB104" i="2"/>
  <c r="LB209" i="2"/>
  <c r="LB121" i="2"/>
  <c r="YE209" i="2"/>
  <c r="YE104" i="2"/>
  <c r="YE121" i="2"/>
  <c r="ANK104" i="2"/>
  <c r="ANK209" i="2"/>
  <c r="ANK121" i="2"/>
  <c r="UX209" i="2"/>
  <c r="UX104" i="2"/>
  <c r="UX121" i="2"/>
  <c r="LO209" i="2"/>
  <c r="LO104" i="2"/>
  <c r="LO121" i="2"/>
  <c r="XX209" i="2"/>
  <c r="XX104" i="2"/>
  <c r="XX121" i="2"/>
  <c r="AAD209" i="2"/>
  <c r="AAD104" i="2"/>
  <c r="AAD121" i="2"/>
  <c r="AFV209" i="2"/>
  <c r="AFV104" i="2"/>
  <c r="AFV121" i="2"/>
  <c r="APF104" i="2"/>
  <c r="APF209" i="2"/>
  <c r="APF121" i="2"/>
  <c r="AGY104" i="2"/>
  <c r="AGY209" i="2"/>
  <c r="AGY210" i="2" s="1"/>
  <c r="AGY121" i="2"/>
  <c r="ASN104" i="2"/>
  <c r="ASN209" i="2"/>
  <c r="ASN121" i="2"/>
  <c r="VP209" i="2"/>
  <c r="VP104" i="2"/>
  <c r="VP121" i="2"/>
  <c r="ADA104" i="2"/>
  <c r="ADA209" i="2"/>
  <c r="ADA121" i="2"/>
  <c r="ARR209" i="2"/>
  <c r="ARR104" i="2"/>
  <c r="ARR121" i="2"/>
  <c r="RY209" i="2"/>
  <c r="RY104" i="2"/>
  <c r="RY121" i="2"/>
  <c r="RZ209" i="2"/>
  <c r="RZ104" i="2"/>
  <c r="RZ121" i="2"/>
  <c r="AGW104" i="2"/>
  <c r="AGW209" i="2"/>
  <c r="AGW121" i="2"/>
  <c r="AJU104" i="2"/>
  <c r="AJU209" i="2"/>
  <c r="AJU121" i="2"/>
  <c r="ALI104" i="2"/>
  <c r="ALI209" i="2"/>
  <c r="ALI121" i="2"/>
  <c r="BH209" i="2"/>
  <c r="BH104" i="2"/>
  <c r="BH121" i="2"/>
  <c r="JZ209" i="2"/>
  <c r="JZ104" i="2"/>
  <c r="JZ121" i="2"/>
  <c r="ALE209" i="2"/>
  <c r="ALE104" i="2"/>
  <c r="ALE121" i="2"/>
  <c r="ADQ209" i="2"/>
  <c r="ADQ104" i="2"/>
  <c r="ADQ121" i="2"/>
  <c r="TY104" i="2"/>
  <c r="TY209" i="2"/>
  <c r="TY121" i="2"/>
  <c r="AKT209" i="2"/>
  <c r="AKT104" i="2"/>
  <c r="AKT121" i="2"/>
  <c r="OZ209" i="2"/>
  <c r="OZ104" i="2"/>
  <c r="OZ121" i="2"/>
  <c r="ANU209" i="2"/>
  <c r="ANU104" i="2"/>
  <c r="ANU121" i="2"/>
  <c r="TI209" i="2"/>
  <c r="TI104" i="2"/>
  <c r="TI121" i="2"/>
  <c r="AHQ209" i="2"/>
  <c r="AHQ104" i="2"/>
  <c r="AHQ121" i="2"/>
  <c r="AMR209" i="2"/>
  <c r="AMR104" i="2"/>
  <c r="AMR121" i="2"/>
  <c r="AAG209" i="2"/>
  <c r="AAG104" i="2"/>
  <c r="AAG121" i="2"/>
  <c r="RG209" i="2"/>
  <c r="RG104" i="2"/>
  <c r="RG121" i="2"/>
  <c r="ARY209" i="2"/>
  <c r="ARY104" i="2"/>
  <c r="ARY121" i="2"/>
  <c r="JX104" i="2"/>
  <c r="JX209" i="2"/>
  <c r="JX121" i="2"/>
  <c r="ADW104" i="2"/>
  <c r="ADW209" i="2"/>
  <c r="ADW121" i="2"/>
  <c r="AGC104" i="2"/>
  <c r="AGC209" i="2"/>
  <c r="AGC121" i="2"/>
  <c r="HI104" i="2"/>
  <c r="HI209" i="2"/>
  <c r="HI121" i="2"/>
  <c r="T104" i="2"/>
  <c r="T209" i="2"/>
  <c r="T121" i="2"/>
  <c r="AU104" i="2"/>
  <c r="AU209" i="2"/>
  <c r="AU121" i="2"/>
  <c r="AOV209" i="2"/>
  <c r="AOV104" i="2"/>
  <c r="AOV121" i="2"/>
  <c r="Q209" i="2"/>
  <c r="Q104" i="2"/>
  <c r="Q121" i="2"/>
  <c r="AHH104" i="2"/>
  <c r="AHH209" i="2"/>
  <c r="AHH121" i="2"/>
  <c r="AIS209" i="2"/>
  <c r="AIS104" i="2"/>
  <c r="AIS121" i="2"/>
  <c r="AFP209" i="2"/>
  <c r="AFP104" i="2"/>
  <c r="AFP121" i="2"/>
  <c r="YD209" i="2"/>
  <c r="YD104" i="2"/>
  <c r="YD121" i="2"/>
  <c r="YK209" i="2"/>
  <c r="YK104" i="2"/>
  <c r="YK121" i="2"/>
  <c r="SJ209" i="2"/>
  <c r="SJ104" i="2"/>
  <c r="SJ121" i="2"/>
  <c r="SQ209" i="2"/>
  <c r="SQ104" i="2"/>
  <c r="SQ121" i="2"/>
  <c r="AQN104" i="2"/>
  <c r="AQN209" i="2"/>
  <c r="AQN121" i="2"/>
  <c r="ASX209" i="2"/>
  <c r="ASX104" i="2"/>
  <c r="ASX121" i="2"/>
  <c r="NM104" i="2"/>
  <c r="NM209" i="2"/>
  <c r="NM121" i="2"/>
  <c r="GN209" i="2"/>
  <c r="GN104" i="2"/>
  <c r="GN121" i="2"/>
  <c r="TX209" i="2"/>
  <c r="TX104" i="2"/>
  <c r="TX121" i="2"/>
  <c r="ABP209" i="2"/>
  <c r="ABP104" i="2"/>
  <c r="ABP121" i="2"/>
  <c r="AD209" i="2"/>
  <c r="AD104" i="2"/>
  <c r="AD121" i="2"/>
  <c r="QS104" i="2"/>
  <c r="QS209" i="2"/>
  <c r="QS121" i="2"/>
  <c r="AJP209" i="2"/>
  <c r="AJP104" i="2"/>
  <c r="AJP121" i="2"/>
  <c r="JK209" i="2"/>
  <c r="JK104" i="2"/>
  <c r="JK121" i="2"/>
  <c r="GY209" i="2"/>
  <c r="GY104" i="2"/>
  <c r="GY121" i="2"/>
  <c r="AOP209" i="2"/>
  <c r="AOP104" i="2"/>
  <c r="AOP121" i="2"/>
  <c r="ASF104" i="2"/>
  <c r="ASF209" i="2"/>
  <c r="ASF121" i="2"/>
  <c r="ATK209" i="2"/>
  <c r="ATK104" i="2"/>
  <c r="ATK121" i="2"/>
  <c r="CI209" i="2"/>
  <c r="CI104" i="2"/>
  <c r="CI121" i="2"/>
  <c r="AGF209" i="2"/>
  <c r="AGF104" i="2"/>
  <c r="AGF121" i="2"/>
  <c r="YO209" i="2"/>
  <c r="YO104" i="2"/>
  <c r="YO121" i="2"/>
  <c r="AMJ104" i="2"/>
  <c r="AMJ209" i="2"/>
  <c r="AMJ121" i="2"/>
  <c r="ZM209" i="2"/>
  <c r="ZM104" i="2"/>
  <c r="ZM121" i="2"/>
  <c r="CF104" i="2"/>
  <c r="CF209" i="2"/>
  <c r="CF121" i="2"/>
  <c r="HW209" i="2"/>
  <c r="HW104" i="2"/>
  <c r="HW121" i="2"/>
  <c r="RK104" i="2"/>
  <c r="RK209" i="2"/>
  <c r="RK121" i="2"/>
  <c r="LH104" i="2"/>
  <c r="LH209" i="2"/>
  <c r="LH121" i="2"/>
  <c r="TW209" i="2"/>
  <c r="TW104" i="2"/>
  <c r="TW121" i="2"/>
  <c r="ATS209" i="2"/>
  <c r="ATS104" i="2"/>
  <c r="ATS121" i="2"/>
  <c r="YZ104" i="2"/>
  <c r="YZ209" i="2"/>
  <c r="YZ121" i="2"/>
  <c r="YG104" i="2"/>
  <c r="YG209" i="2"/>
  <c r="YG121" i="2"/>
  <c r="AAN209" i="2"/>
  <c r="AAN104" i="2"/>
  <c r="AAN121" i="2"/>
  <c r="FJ104" i="2"/>
  <c r="FJ209" i="2"/>
  <c r="FJ121" i="2"/>
  <c r="AHJ209" i="2"/>
  <c r="AHJ104" i="2"/>
  <c r="AHJ121" i="2"/>
  <c r="TR209" i="2"/>
  <c r="TR104" i="2"/>
  <c r="TR121" i="2"/>
  <c r="AQH209" i="2"/>
  <c r="AQH104" i="2"/>
  <c r="AQH121" i="2"/>
  <c r="ANF104" i="2"/>
  <c r="ANF209" i="2"/>
  <c r="ANF121" i="2"/>
  <c r="KO209" i="2"/>
  <c r="KO104" i="2"/>
  <c r="KO121" i="2"/>
  <c r="YM209" i="2"/>
  <c r="YM104" i="2"/>
  <c r="YM121" i="2"/>
  <c r="AGR209" i="2"/>
  <c r="AGR104" i="2"/>
  <c r="AGR121" i="2"/>
  <c r="MV104" i="2"/>
  <c r="MV209" i="2"/>
  <c r="MV121" i="2"/>
  <c r="AGS209" i="2"/>
  <c r="AGS104" i="2"/>
  <c r="AGS121" i="2"/>
  <c r="AQO209" i="2"/>
  <c r="AQO104" i="2"/>
  <c r="AQO121" i="2"/>
  <c r="ABS209" i="2"/>
  <c r="ABS104" i="2"/>
  <c r="ABS121" i="2"/>
  <c r="KP209" i="2"/>
  <c r="KP104" i="2"/>
  <c r="KP121" i="2"/>
  <c r="AM209" i="2"/>
  <c r="AM104" i="2"/>
  <c r="AM121" i="2"/>
  <c r="HA209" i="2"/>
  <c r="HA104" i="2"/>
  <c r="HA121" i="2"/>
  <c r="EJ209" i="2"/>
  <c r="EJ104" i="2"/>
  <c r="EJ121" i="2"/>
  <c r="DW209" i="2"/>
  <c r="DW104" i="2"/>
  <c r="DW121" i="2"/>
  <c r="FC209" i="2"/>
  <c r="FC104" i="2"/>
  <c r="FC121" i="2"/>
  <c r="CW209" i="2"/>
  <c r="CW104" i="2"/>
  <c r="CW121" i="2"/>
  <c r="TC209" i="2"/>
  <c r="TC104" i="2"/>
  <c r="TC121" i="2"/>
  <c r="AFU209" i="2"/>
  <c r="AFU104" i="2"/>
  <c r="AFU121" i="2"/>
  <c r="ABT104" i="2"/>
  <c r="ABT209" i="2"/>
  <c r="ABT121" i="2"/>
  <c r="EM209" i="2"/>
  <c r="EM104" i="2"/>
  <c r="EM121" i="2"/>
  <c r="AO209" i="2"/>
  <c r="AO104" i="2"/>
  <c r="AO121" i="2"/>
  <c r="FM209" i="2"/>
  <c r="FM104" i="2"/>
  <c r="FM121" i="2"/>
  <c r="AAE209" i="2"/>
  <c r="AAE104" i="2"/>
  <c r="AAE121" i="2"/>
  <c r="BP209" i="2"/>
  <c r="BP104" i="2"/>
  <c r="BP121" i="2"/>
  <c r="AGG209" i="2"/>
  <c r="AGG104" i="2"/>
  <c r="AGG121" i="2"/>
  <c r="AK104" i="2"/>
  <c r="AK209" i="2"/>
  <c r="AK121" i="2"/>
  <c r="FU209" i="2"/>
  <c r="FU104" i="2"/>
  <c r="FU121" i="2"/>
  <c r="NY104" i="2"/>
  <c r="NY209" i="2"/>
  <c r="NY121" i="2"/>
  <c r="TL209" i="2"/>
  <c r="TL104" i="2"/>
  <c r="TL121" i="2"/>
  <c r="ASW209" i="2"/>
  <c r="ASW210" i="2" s="1"/>
  <c r="ASW104" i="2"/>
  <c r="ASW121" i="2"/>
  <c r="LG209" i="2"/>
  <c r="LG104" i="2"/>
  <c r="LG121" i="2"/>
  <c r="AMP209" i="2"/>
  <c r="AMP104" i="2"/>
  <c r="AMP121" i="2"/>
  <c r="ATQ104" i="2"/>
  <c r="ATQ209" i="2"/>
  <c r="ATQ121" i="2"/>
  <c r="FN209" i="2"/>
  <c r="FN104" i="2"/>
  <c r="FN121" i="2"/>
  <c r="KM104" i="2"/>
  <c r="KM209" i="2"/>
  <c r="KM121" i="2"/>
  <c r="QK209" i="2"/>
  <c r="QK104" i="2"/>
  <c r="QK121" i="2"/>
  <c r="KG104" i="2"/>
  <c r="KG209" i="2"/>
  <c r="KG121" i="2"/>
  <c r="ADB209" i="2"/>
  <c r="ADB104" i="2"/>
  <c r="ADB121" i="2"/>
  <c r="G104" i="2"/>
  <c r="G209" i="2"/>
  <c r="G121" i="2"/>
  <c r="ACG104" i="2"/>
  <c r="ACG209" i="2"/>
  <c r="ACG121" i="2"/>
  <c r="ABJ209" i="2"/>
  <c r="ABJ104" i="2"/>
  <c r="ABJ121" i="2"/>
  <c r="UR209" i="2"/>
  <c r="UR104" i="2"/>
  <c r="UR121" i="2"/>
  <c r="AHS209" i="2"/>
  <c r="AHS104" i="2"/>
  <c r="AHS121" i="2"/>
  <c r="KH209" i="2"/>
  <c r="KH104" i="2"/>
  <c r="KH121" i="2"/>
  <c r="AJL209" i="2"/>
  <c r="AJL104" i="2"/>
  <c r="AJL121" i="2"/>
  <c r="WJ209" i="2"/>
  <c r="WJ210" i="2" s="1"/>
  <c r="WJ104" i="2"/>
  <c r="WJ121" i="2"/>
  <c r="RV209" i="2"/>
  <c r="RV104" i="2"/>
  <c r="RV121" i="2"/>
  <c r="AOM209" i="2"/>
  <c r="AOM104" i="2"/>
  <c r="AOM121" i="2"/>
  <c r="UK104" i="2"/>
  <c r="UK209" i="2"/>
  <c r="UK121" i="2"/>
  <c r="ADF209" i="2"/>
  <c r="ADF104" i="2"/>
  <c r="ADF121" i="2"/>
  <c r="ADZ209" i="2"/>
  <c r="ADZ104" i="2"/>
  <c r="ADZ121" i="2"/>
  <c r="OM209" i="2"/>
  <c r="OM104" i="2"/>
  <c r="OM121" i="2"/>
  <c r="AF209" i="2"/>
  <c r="AF104" i="2"/>
  <c r="AF121" i="2"/>
  <c r="AAX209" i="2"/>
  <c r="AAX104" i="2"/>
  <c r="AAX121" i="2"/>
  <c r="ADY104" i="2"/>
  <c r="ADY209" i="2"/>
  <c r="ADY121" i="2"/>
  <c r="ZJ209" i="2"/>
  <c r="ZJ104" i="2"/>
  <c r="ZJ121" i="2"/>
  <c r="VB209" i="2"/>
  <c r="VB104" i="2"/>
  <c r="VB121" i="2"/>
  <c r="SS104" i="2"/>
  <c r="SS209" i="2"/>
  <c r="SS121" i="2"/>
  <c r="ARC209" i="2"/>
  <c r="ARC104" i="2"/>
  <c r="ARC121" i="2"/>
  <c r="JD209" i="2"/>
  <c r="JD104" i="2"/>
  <c r="JD121" i="2"/>
  <c r="ALF209" i="2"/>
  <c r="ALF104" i="2"/>
  <c r="ALF121" i="2"/>
  <c r="TG209" i="2"/>
  <c r="TG104" i="2"/>
  <c r="TG121" i="2"/>
  <c r="AKR209" i="2"/>
  <c r="AKR104" i="2"/>
  <c r="AKR121" i="2"/>
  <c r="AAH209" i="2"/>
  <c r="AAH104" i="2"/>
  <c r="AAH121" i="2"/>
  <c r="WD209" i="2"/>
  <c r="WD104" i="2"/>
  <c r="WD121" i="2"/>
  <c r="ACT209" i="2"/>
  <c r="ACT104" i="2"/>
  <c r="ACT121" i="2"/>
  <c r="V209" i="2"/>
  <c r="V104" i="2"/>
  <c r="V121" i="2"/>
  <c r="APZ209" i="2"/>
  <c r="APZ104" i="2"/>
  <c r="APZ121" i="2"/>
  <c r="SZ104" i="2"/>
  <c r="SZ209" i="2"/>
  <c r="SZ121" i="2"/>
  <c r="OA104" i="2"/>
  <c r="OA209" i="2"/>
  <c r="OA121" i="2"/>
  <c r="LY209" i="2"/>
  <c r="LY104" i="2"/>
  <c r="LY121" i="2"/>
  <c r="DH209" i="2"/>
  <c r="DH104" i="2"/>
  <c r="DH121" i="2"/>
  <c r="JV104" i="2"/>
  <c r="JV209" i="2"/>
  <c r="JV121" i="2"/>
  <c r="PN209" i="2"/>
  <c r="PN104" i="2"/>
  <c r="PN121" i="2"/>
  <c r="AIR209" i="2"/>
  <c r="AIR104" i="2"/>
  <c r="AIR121" i="2"/>
  <c r="VD209" i="2"/>
  <c r="VD104" i="2"/>
  <c r="VD121" i="2"/>
  <c r="AEZ209" i="2"/>
  <c r="AEZ104" i="2"/>
  <c r="AEZ121" i="2"/>
  <c r="RW104" i="2"/>
  <c r="RW209" i="2"/>
  <c r="RW121" i="2"/>
  <c r="OB209" i="2"/>
  <c r="OB104" i="2"/>
  <c r="OB121" i="2"/>
  <c r="AEO209" i="2"/>
  <c r="AEO104" i="2"/>
  <c r="AEO121" i="2"/>
  <c r="OX209" i="2"/>
  <c r="OX104" i="2"/>
  <c r="OX121" i="2"/>
  <c r="VH209" i="2"/>
  <c r="VH104" i="2"/>
  <c r="VH121" i="2"/>
  <c r="AQP209" i="2"/>
  <c r="AQP104" i="2"/>
  <c r="AQP121" i="2"/>
  <c r="LR209" i="2"/>
  <c r="LR104" i="2"/>
  <c r="LR121" i="2"/>
  <c r="J104" i="2"/>
  <c r="J209" i="2"/>
  <c r="J121" i="2"/>
  <c r="ADU209" i="2"/>
  <c r="ADU104" i="2"/>
  <c r="ADU121" i="2"/>
  <c r="AGN209" i="2"/>
  <c r="AGN104" i="2"/>
  <c r="AGN121" i="2"/>
  <c r="UJ209" i="2"/>
  <c r="UJ104" i="2"/>
  <c r="UJ121" i="2"/>
  <c r="ASB104" i="2"/>
  <c r="ASB209" i="2"/>
  <c r="ASB121" i="2"/>
  <c r="AHD209" i="2"/>
  <c r="AHD104" i="2"/>
  <c r="AHD121" i="2"/>
  <c r="ASG209" i="2"/>
  <c r="ASG104" i="2"/>
  <c r="ASG121" i="2"/>
  <c r="GO209" i="2"/>
  <c r="GO104" i="2"/>
  <c r="GO121" i="2"/>
  <c r="NS209" i="2"/>
  <c r="NS104" i="2"/>
  <c r="NS121" i="2"/>
  <c r="AGB104" i="2"/>
  <c r="AGB209" i="2"/>
  <c r="AGB121" i="2"/>
  <c r="ARP209" i="2"/>
  <c r="ARP104" i="2"/>
  <c r="ARP121" i="2"/>
  <c r="AR104" i="2"/>
  <c r="AR209" i="2"/>
  <c r="AR121" i="2"/>
  <c r="NG209" i="2"/>
  <c r="NG104" i="2"/>
  <c r="NG121" i="2"/>
  <c r="AMN104" i="2"/>
  <c r="AMN209" i="2"/>
  <c r="AMN121" i="2"/>
  <c r="ABX104" i="2"/>
  <c r="ABX209" i="2"/>
  <c r="ABX121" i="2"/>
  <c r="UN104" i="2"/>
  <c r="UN209" i="2"/>
  <c r="UN121" i="2"/>
  <c r="BW104" i="2"/>
  <c r="BW209" i="2"/>
  <c r="BW121" i="2"/>
  <c r="LT209" i="2"/>
  <c r="LT210" i="2" s="1"/>
  <c r="LT104" i="2"/>
  <c r="LT121" i="2"/>
  <c r="VF104" i="2"/>
  <c r="VF209" i="2"/>
  <c r="VF121" i="2"/>
  <c r="HP209" i="2"/>
  <c r="HP104" i="2"/>
  <c r="HP121" i="2"/>
  <c r="FS209" i="2"/>
  <c r="FS104" i="2"/>
  <c r="FS121" i="2"/>
  <c r="AIW209" i="2"/>
  <c r="AIW104" i="2"/>
  <c r="AIW121" i="2"/>
  <c r="APA104" i="2"/>
  <c r="APA209" i="2"/>
  <c r="APA121" i="2"/>
  <c r="ASU104" i="2"/>
  <c r="ASU209" i="2"/>
  <c r="ASU121" i="2"/>
  <c r="ADO209" i="2"/>
  <c r="ADO104" i="2"/>
  <c r="ADO121" i="2"/>
  <c r="KQ209" i="2"/>
  <c r="KQ104" i="2"/>
  <c r="KQ121" i="2"/>
  <c r="AES209" i="2"/>
  <c r="AES104" i="2"/>
  <c r="AES121" i="2"/>
  <c r="WM209" i="2"/>
  <c r="WM210" i="2" s="1"/>
  <c r="WM104" i="2"/>
  <c r="WM121" i="2"/>
  <c r="HS104" i="2"/>
  <c r="HS209" i="2"/>
  <c r="HS121" i="2"/>
  <c r="KJ209" i="2"/>
  <c r="KJ104" i="2"/>
  <c r="KJ121" i="2"/>
  <c r="BJ209" i="2"/>
  <c r="BJ104" i="2"/>
  <c r="BJ121" i="2"/>
  <c r="LC209" i="2"/>
  <c r="LC104" i="2"/>
  <c r="LC121" i="2"/>
  <c r="TK209" i="2"/>
  <c r="TK104" i="2"/>
  <c r="TK121" i="2"/>
  <c r="LE209" i="2"/>
  <c r="LE104" i="2"/>
  <c r="LE121" i="2"/>
  <c r="TZ209" i="2"/>
  <c r="TZ104" i="2"/>
  <c r="TZ121" i="2"/>
  <c r="UI209" i="2"/>
  <c r="UI104" i="2"/>
  <c r="UI121" i="2"/>
  <c r="HG104" i="2"/>
  <c r="HG209" i="2"/>
  <c r="HG121" i="2"/>
  <c r="AFN209" i="2"/>
  <c r="AFN104" i="2"/>
  <c r="AFN121" i="2"/>
  <c r="PL209" i="2"/>
  <c r="PL104" i="2"/>
  <c r="PL121" i="2"/>
  <c r="ACA209" i="2"/>
  <c r="ACA104" i="2"/>
  <c r="ACA121" i="2"/>
  <c r="AON209" i="2"/>
  <c r="AON104" i="2"/>
  <c r="AON121" i="2"/>
  <c r="VN209" i="2"/>
  <c r="VN104" i="2"/>
  <c r="VN121" i="2"/>
  <c r="OD209" i="2"/>
  <c r="OD104" i="2"/>
  <c r="OD121" i="2"/>
  <c r="ABY209" i="2"/>
  <c r="ABY104" i="2"/>
  <c r="ABY121" i="2"/>
  <c r="E209" i="2"/>
  <c r="E104" i="2"/>
  <c r="E121" i="2"/>
  <c r="AHY209" i="2"/>
  <c r="AHY104" i="2"/>
  <c r="AHY121" i="2"/>
  <c r="AC209" i="2"/>
  <c r="AC104" i="2"/>
  <c r="AC121" i="2"/>
  <c r="RN104" i="2"/>
  <c r="RN209" i="2"/>
  <c r="RN121" i="2"/>
  <c r="ABF104" i="2"/>
  <c r="ABF209" i="2"/>
  <c r="ABF121" i="2"/>
  <c r="K209" i="2"/>
  <c r="K104" i="2"/>
  <c r="K121" i="2"/>
  <c r="ALA104" i="2"/>
  <c r="ALA209" i="2"/>
  <c r="ALA121" i="2"/>
  <c r="MQ104" i="2"/>
  <c r="MQ209" i="2"/>
  <c r="MQ121" i="2"/>
  <c r="AET209" i="2"/>
  <c r="AET104" i="2"/>
  <c r="AET121" i="2"/>
  <c r="AGK209" i="2"/>
  <c r="AGK104" i="2"/>
  <c r="AGK121" i="2"/>
  <c r="ANX209" i="2"/>
  <c r="ANX104" i="2"/>
  <c r="ANX121" i="2"/>
  <c r="BA209" i="2"/>
  <c r="BA104" i="2"/>
  <c r="BA121" i="2"/>
  <c r="PS209" i="2"/>
  <c r="PS104" i="2"/>
  <c r="PS121" i="2"/>
  <c r="VO104" i="2"/>
  <c r="VO209" i="2"/>
  <c r="VO121" i="2"/>
  <c r="JP104" i="2"/>
  <c r="JP209" i="2"/>
  <c r="JP121" i="2"/>
  <c r="BG209" i="2"/>
  <c r="BG104" i="2"/>
  <c r="BG121" i="2"/>
  <c r="GB104" i="2"/>
  <c r="GB209" i="2"/>
  <c r="GB121" i="2"/>
  <c r="DS209" i="2"/>
  <c r="DS104" i="2"/>
  <c r="DS121" i="2"/>
  <c r="BD104" i="2"/>
  <c r="BD209" i="2"/>
  <c r="BD121" i="2"/>
  <c r="UY209" i="2"/>
  <c r="UY104" i="2"/>
  <c r="UY121" i="2"/>
  <c r="WG209" i="2"/>
  <c r="WG104" i="2"/>
  <c r="WG121" i="2"/>
  <c r="CE209" i="2"/>
  <c r="CE104" i="2"/>
  <c r="CE121" i="2"/>
  <c r="CX209" i="2"/>
  <c r="CX104" i="2"/>
  <c r="CX121" i="2"/>
  <c r="ZE209" i="2"/>
  <c r="ZE104" i="2"/>
  <c r="ZE121" i="2"/>
  <c r="FY209" i="2"/>
  <c r="FY104" i="2"/>
  <c r="FY121" i="2"/>
  <c r="ED209" i="2"/>
  <c r="ED104" i="2"/>
  <c r="ED121" i="2"/>
  <c r="KB104" i="2"/>
  <c r="KB209" i="2"/>
  <c r="KB121" i="2"/>
  <c r="Y209" i="2"/>
  <c r="Y104" i="2"/>
  <c r="Y121" i="2"/>
  <c r="HY209" i="2"/>
  <c r="HY104" i="2"/>
  <c r="HY121" i="2"/>
  <c r="YI209" i="2"/>
  <c r="YI104" i="2"/>
  <c r="YI121" i="2"/>
  <c r="ATU104" i="2"/>
  <c r="ATU209" i="2"/>
  <c r="ATU121" i="2"/>
  <c r="ARW104" i="2"/>
  <c r="ARW209" i="2"/>
  <c r="ARW121" i="2"/>
  <c r="GZ209" i="2"/>
  <c r="GZ104" i="2"/>
  <c r="GZ121" i="2"/>
  <c r="AEP209" i="2"/>
  <c r="AEP104" i="2"/>
  <c r="AEP121" i="2"/>
  <c r="ASI104" i="2"/>
  <c r="ASI209" i="2"/>
  <c r="ASI121" i="2"/>
  <c r="AGA209" i="2"/>
  <c r="AGA104" i="2"/>
  <c r="AGA121" i="2"/>
  <c r="OG209" i="2"/>
  <c r="OG104" i="2"/>
  <c r="OG121" i="2"/>
  <c r="DF209" i="2"/>
  <c r="DF104" i="2"/>
  <c r="DF121" i="2"/>
  <c r="EB104" i="2"/>
  <c r="EB209" i="2"/>
  <c r="EB121" i="2"/>
  <c r="OP104" i="2"/>
  <c r="OP209" i="2"/>
  <c r="OP121" i="2"/>
  <c r="AGQ104" i="2"/>
  <c r="AGQ209" i="2"/>
  <c r="AGQ121" i="2"/>
  <c r="ACP209" i="2"/>
  <c r="ACP104" i="2"/>
  <c r="ACP121" i="2"/>
  <c r="LL209" i="2"/>
  <c r="LL104" i="2"/>
  <c r="LL121" i="2"/>
  <c r="ATC209" i="2"/>
  <c r="ATC104" i="2"/>
  <c r="ATC121" i="2"/>
  <c r="IO209" i="2"/>
  <c r="IO104" i="2"/>
  <c r="IO121" i="2"/>
  <c r="AFM209" i="2"/>
  <c r="AFM104" i="2"/>
  <c r="AFM121" i="2"/>
  <c r="ARZ104" i="2"/>
  <c r="ARZ209" i="2"/>
  <c r="ARZ121" i="2"/>
  <c r="YQ209" i="2"/>
  <c r="YQ104" i="2"/>
  <c r="YQ121" i="2"/>
  <c r="APC209" i="2"/>
  <c r="APC104" i="2"/>
  <c r="APC121" i="2"/>
  <c r="AJH209" i="2"/>
  <c r="AJH104" i="2"/>
  <c r="AJH121" i="2"/>
  <c r="ANS209" i="2"/>
  <c r="ANS104" i="2"/>
  <c r="ANS121" i="2"/>
  <c r="AHZ104" i="2"/>
  <c r="AHZ209" i="2"/>
  <c r="AHZ121" i="2"/>
  <c r="YH209" i="2"/>
  <c r="YH104" i="2"/>
  <c r="YH121" i="2"/>
  <c r="TM209" i="2"/>
  <c r="TM104" i="2"/>
  <c r="TM121" i="2"/>
  <c r="AUA104" i="2"/>
  <c r="AUA209" i="2"/>
  <c r="AUA121" i="2"/>
  <c r="AAJ209" i="2"/>
  <c r="AAJ104" i="2"/>
  <c r="AAJ121" i="2"/>
  <c r="AKF209" i="2"/>
  <c r="AKF104" i="2"/>
  <c r="AKF121" i="2"/>
  <c r="UH209" i="2"/>
  <c r="UH104" i="2"/>
  <c r="UH121" i="2"/>
  <c r="AJA209" i="2"/>
  <c r="AJA104" i="2"/>
  <c r="AJA121" i="2"/>
  <c r="AEH209" i="2"/>
  <c r="AEH104" i="2"/>
  <c r="AEH121" i="2"/>
  <c r="ALN209" i="2"/>
  <c r="ALN104" i="2"/>
  <c r="ALN121" i="2"/>
  <c r="XZ209" i="2"/>
  <c r="XZ104" i="2"/>
  <c r="XZ121" i="2"/>
  <c r="AKA104" i="2"/>
  <c r="AKA209" i="2"/>
  <c r="AKA121" i="2"/>
  <c r="AIP209" i="2"/>
  <c r="AIP104" i="2"/>
  <c r="AIP121" i="2"/>
  <c r="PR209" i="2"/>
  <c r="PR104" i="2"/>
  <c r="PR121" i="2"/>
  <c r="AAV209" i="2"/>
  <c r="AAV104" i="2"/>
  <c r="AAV121" i="2"/>
  <c r="ACB104" i="2"/>
  <c r="ACB209" i="2"/>
  <c r="ACB121" i="2"/>
  <c r="AAU209" i="2"/>
  <c r="AAU104" i="2"/>
  <c r="AAU121" i="2"/>
  <c r="AQS104" i="2"/>
  <c r="AQS209" i="2"/>
  <c r="AQS121" i="2"/>
  <c r="HK209" i="2"/>
  <c r="HK104" i="2"/>
  <c r="HK121" i="2"/>
  <c r="BY209" i="2"/>
  <c r="BY104" i="2"/>
  <c r="BY121" i="2"/>
  <c r="EP209" i="2"/>
  <c r="EP104" i="2"/>
  <c r="EP121" i="2"/>
  <c r="HT104" i="2"/>
  <c r="HT209" i="2"/>
  <c r="HT121" i="2"/>
  <c r="BO104" i="2"/>
  <c r="BO209" i="2"/>
  <c r="BO121" i="2"/>
  <c r="AQV209" i="2"/>
  <c r="AQV104" i="2"/>
  <c r="AQV121" i="2"/>
  <c r="MP104" i="2"/>
  <c r="MP209" i="2"/>
  <c r="MP121" i="2"/>
  <c r="AOL209" i="2"/>
  <c r="AOL104" i="2"/>
  <c r="AOL121" i="2"/>
  <c r="APS209" i="2"/>
  <c r="APS104" i="2"/>
  <c r="APS121" i="2"/>
  <c r="AGE209" i="2"/>
  <c r="AGE104" i="2"/>
  <c r="AGE121" i="2"/>
  <c r="ABL209" i="2"/>
  <c r="ABL104" i="2"/>
  <c r="ABL121" i="2"/>
  <c r="VI209" i="2"/>
  <c r="VI104" i="2"/>
  <c r="VI121" i="2"/>
  <c r="CY209" i="2"/>
  <c r="CY104" i="2"/>
  <c r="CY121" i="2"/>
  <c r="EA104" i="2"/>
  <c r="EA209" i="2"/>
  <c r="EA121" i="2"/>
  <c r="RQ209" i="2"/>
  <c r="RQ104" i="2"/>
  <c r="RQ121" i="2"/>
  <c r="ARI209" i="2"/>
  <c r="ARI104" i="2"/>
  <c r="ARI121" i="2"/>
  <c r="AJN209" i="2"/>
  <c r="AJN104" i="2"/>
  <c r="AJN121" i="2"/>
  <c r="KZ104" i="2"/>
  <c r="KZ209" i="2"/>
  <c r="KZ210" i="2" s="1"/>
  <c r="KZ121" i="2"/>
  <c r="MO209" i="2"/>
  <c r="MO104" i="2"/>
  <c r="MO121" i="2"/>
  <c r="L209" i="2"/>
  <c r="L104" i="2"/>
  <c r="L121" i="2"/>
  <c r="FO104" i="2"/>
  <c r="FO209" i="2"/>
  <c r="FO121" i="2"/>
  <c r="CB104" i="2"/>
  <c r="CB209" i="2"/>
  <c r="CB210" i="2" s="1"/>
  <c r="CB121" i="2"/>
  <c r="NZ209" i="2"/>
  <c r="NZ104" i="2"/>
  <c r="NZ121" i="2"/>
  <c r="ANW209" i="2"/>
  <c r="ANW104" i="2"/>
  <c r="ANW121" i="2"/>
  <c r="AKY209" i="2"/>
  <c r="AKY104" i="2"/>
  <c r="AKY121" i="2"/>
  <c r="APB209" i="2"/>
  <c r="APB104" i="2"/>
  <c r="APB121" i="2"/>
  <c r="XU104" i="2"/>
  <c r="XU209" i="2"/>
  <c r="XU121" i="2"/>
  <c r="RB104" i="2"/>
  <c r="RB209" i="2"/>
  <c r="RB121" i="2"/>
  <c r="ALY209" i="2"/>
  <c r="ALY104" i="2"/>
  <c r="ALY121" i="2"/>
  <c r="HL209" i="2"/>
  <c r="HL104" i="2"/>
  <c r="HL121" i="2"/>
  <c r="ABG209" i="2"/>
  <c r="ABG104" i="2"/>
  <c r="ABG121" i="2"/>
  <c r="AIK209" i="2"/>
  <c r="AIK104" i="2"/>
  <c r="AIK121" i="2"/>
  <c r="AER209" i="2"/>
  <c r="AER104" i="2"/>
  <c r="AER121" i="2"/>
  <c r="XQ209" i="2"/>
  <c r="XQ104" i="2"/>
  <c r="XQ121" i="2"/>
  <c r="AJX104" i="2"/>
  <c r="AJX209" i="2"/>
  <c r="AJX121" i="2"/>
  <c r="MU209" i="2"/>
  <c r="MU104" i="2"/>
  <c r="MU121" i="2"/>
  <c r="TO104" i="2"/>
  <c r="TO209" i="2"/>
  <c r="TO121" i="2"/>
  <c r="AKG209" i="2"/>
  <c r="AKG104" i="2"/>
  <c r="AKG121" i="2"/>
  <c r="AEX104" i="2"/>
  <c r="AEX209" i="2"/>
  <c r="AEX121" i="2"/>
  <c r="QM209" i="2"/>
  <c r="QM104" i="2"/>
  <c r="QM121" i="2"/>
  <c r="ME104" i="2"/>
  <c r="ME209" i="2"/>
  <c r="ME121" i="2"/>
  <c r="DV209" i="2"/>
  <c r="DV104" i="2"/>
  <c r="DV121" i="2"/>
  <c r="FV209" i="2"/>
  <c r="FV104" i="2"/>
  <c r="FV121" i="2"/>
  <c r="AGU209" i="2"/>
  <c r="AGU104" i="2"/>
  <c r="AGU121" i="2"/>
  <c r="CO209" i="2"/>
  <c r="CO104" i="2"/>
  <c r="CO121" i="2"/>
  <c r="AQ209" i="2"/>
  <c r="AQ104" i="2"/>
  <c r="AQ121" i="2"/>
  <c r="JB209" i="2"/>
  <c r="JB104" i="2"/>
  <c r="JB121" i="2"/>
  <c r="FZ209" i="2"/>
  <c r="FZ104" i="2"/>
  <c r="FZ121" i="2"/>
  <c r="ACI209" i="2"/>
  <c r="ACI104" i="2"/>
  <c r="ACI121" i="2"/>
  <c r="AAW209" i="2"/>
  <c r="AAW104" i="2"/>
  <c r="AAW121" i="2"/>
  <c r="XN104" i="2"/>
  <c r="XN209" i="2"/>
  <c r="XN121" i="2"/>
  <c r="ADR209" i="2"/>
  <c r="ADR104" i="2"/>
  <c r="ADR121" i="2"/>
  <c r="QI209" i="2"/>
  <c r="QI104" i="2"/>
  <c r="QI121" i="2"/>
  <c r="JA209" i="2"/>
  <c r="JA104" i="2"/>
  <c r="JA121" i="2"/>
  <c r="ALG209" i="2"/>
  <c r="ALG104" i="2"/>
  <c r="ALG121" i="2"/>
  <c r="MS209" i="2"/>
  <c r="MS104" i="2"/>
  <c r="MS121" i="2"/>
  <c r="AFY209" i="2"/>
  <c r="AFY104" i="2"/>
  <c r="AFY121" i="2"/>
  <c r="DN104" i="2"/>
  <c r="DN209" i="2"/>
  <c r="DN121" i="2"/>
  <c r="AGZ209" i="2"/>
  <c r="AGZ104" i="2"/>
  <c r="AGZ121" i="2"/>
  <c r="VC209" i="2"/>
  <c r="VC104" i="2"/>
  <c r="VC121" i="2"/>
  <c r="AKJ209" i="2"/>
  <c r="AKJ104" i="2"/>
  <c r="AKJ121" i="2"/>
  <c r="WH104" i="2"/>
  <c r="WH209" i="2"/>
  <c r="WH121" i="2"/>
  <c r="ASY209" i="2"/>
  <c r="ASY104" i="2"/>
  <c r="ASY121" i="2"/>
  <c r="AOX104" i="2"/>
  <c r="AOX209" i="2"/>
  <c r="AOX121" i="2"/>
  <c r="ABE209" i="2"/>
  <c r="ABE104" i="2"/>
  <c r="ABE121" i="2"/>
  <c r="ABA209" i="2"/>
  <c r="ABA104" i="2"/>
  <c r="ABA121" i="2"/>
  <c r="AKZ104" i="2"/>
  <c r="AKZ209" i="2"/>
  <c r="AKZ121" i="2"/>
  <c r="ALX209" i="2"/>
  <c r="ALX104" i="2"/>
  <c r="ALX121" i="2"/>
  <c r="TH209" i="2"/>
  <c r="TH104" i="2"/>
  <c r="TH121" i="2"/>
  <c r="AQK209" i="2"/>
  <c r="AQK104" i="2"/>
  <c r="AQK121" i="2"/>
  <c r="OQ104" i="2"/>
  <c r="OQ209" i="2"/>
  <c r="OQ121" i="2"/>
  <c r="RS209" i="2"/>
  <c r="RS104" i="2"/>
  <c r="RS121" i="2"/>
  <c r="IW209" i="2"/>
  <c r="IW104" i="2"/>
  <c r="IW121" i="2"/>
  <c r="WC209" i="2"/>
  <c r="WC104" i="2"/>
  <c r="WC121" i="2"/>
  <c r="AED209" i="2"/>
  <c r="AED104" i="2"/>
  <c r="AED121" i="2"/>
  <c r="WN209" i="2"/>
  <c r="WN104" i="2"/>
  <c r="WN121" i="2"/>
  <c r="GC209" i="2"/>
  <c r="GC104" i="2"/>
  <c r="GC121" i="2"/>
  <c r="AMW209" i="2"/>
  <c r="AMW104" i="2"/>
  <c r="AMW121" i="2"/>
  <c r="AOK209" i="2"/>
  <c r="AOK104" i="2"/>
  <c r="AOK121" i="2"/>
  <c r="JT209" i="2"/>
  <c r="JT104" i="2"/>
  <c r="JT121" i="2"/>
  <c r="AN209" i="2"/>
  <c r="AN104" i="2"/>
  <c r="AN121" i="2"/>
  <c r="SI104" i="2"/>
  <c r="SI209" i="2"/>
  <c r="SI121" i="2"/>
  <c r="W104" i="2"/>
  <c r="W209" i="2"/>
  <c r="W121" i="2"/>
  <c r="ACJ209" i="2"/>
  <c r="ACJ104" i="2"/>
  <c r="ACJ121" i="2"/>
  <c r="RI104" i="2"/>
  <c r="RI209" i="2"/>
  <c r="RI121" i="2"/>
  <c r="ABC209" i="2"/>
  <c r="ABC104" i="2"/>
  <c r="ABC121" i="2"/>
  <c r="ALS209" i="2"/>
  <c r="ALS104" i="2"/>
  <c r="ALS121" i="2"/>
  <c r="ATY209" i="2"/>
  <c r="ATY104" i="2"/>
  <c r="ATY121" i="2"/>
  <c r="ALD209" i="2"/>
  <c r="ALD104" i="2"/>
  <c r="ALD121" i="2"/>
  <c r="DU104" i="2"/>
  <c r="DU209" i="2"/>
  <c r="DU121" i="2"/>
  <c r="KX209" i="2"/>
  <c r="KX104" i="2"/>
  <c r="KX121" i="2"/>
  <c r="AKO209" i="2"/>
  <c r="AKO104" i="2"/>
  <c r="AKO121" i="2"/>
  <c r="NJ209" i="2"/>
  <c r="NJ104" i="2"/>
  <c r="NJ121" i="2"/>
  <c r="SC209" i="2"/>
  <c r="SC104" i="2"/>
  <c r="SC121" i="2"/>
  <c r="BV209" i="2"/>
  <c r="BV104" i="2"/>
  <c r="BV121" i="2"/>
  <c r="UT209" i="2"/>
  <c r="UT104" i="2"/>
  <c r="UT121" i="2"/>
  <c r="AJT209" i="2"/>
  <c r="AJT104" i="2"/>
  <c r="AJT121" i="2"/>
  <c r="RE209" i="2"/>
  <c r="RE104" i="2"/>
  <c r="RE121" i="2"/>
  <c r="AFE104" i="2"/>
  <c r="AFE209" i="2"/>
  <c r="AFE121" i="2"/>
  <c r="AQF209" i="2"/>
  <c r="AQF104" i="2"/>
  <c r="AQF121" i="2"/>
  <c r="JH104" i="2"/>
  <c r="JH209" i="2"/>
  <c r="JH121" i="2"/>
  <c r="KD104" i="2"/>
  <c r="KD209" i="2"/>
  <c r="KD210" i="2" s="1"/>
  <c r="KD121" i="2"/>
  <c r="AL209" i="2"/>
  <c r="AL104" i="2"/>
  <c r="AL121" i="2"/>
  <c r="AEI209" i="2"/>
  <c r="AEI104" i="2"/>
  <c r="AEI121" i="2"/>
  <c r="ZU209" i="2"/>
  <c r="ZU104" i="2"/>
  <c r="ZU121" i="2"/>
  <c r="AHV209" i="2"/>
  <c r="AHV104" i="2"/>
  <c r="AHV121" i="2"/>
  <c r="ZB104" i="2"/>
  <c r="ZB209" i="2"/>
  <c r="ZB121" i="2"/>
  <c r="ARN209" i="2"/>
  <c r="ARN104" i="2"/>
  <c r="ARN121" i="2"/>
  <c r="BU209" i="2"/>
  <c r="BU104" i="2"/>
  <c r="BU121" i="2"/>
  <c r="AOA209" i="2"/>
  <c r="AOA104" i="2"/>
  <c r="AOA121" i="2"/>
  <c r="AKC209" i="2"/>
  <c r="AKC104" i="2"/>
  <c r="AKC121" i="2"/>
  <c r="OU209" i="2"/>
  <c r="OU104" i="2"/>
  <c r="OU121" i="2"/>
  <c r="GK209" i="2"/>
  <c r="GK104" i="2"/>
  <c r="GK121" i="2"/>
  <c r="OV209" i="2"/>
  <c r="OV104" i="2"/>
  <c r="OV121" i="2"/>
  <c r="GA209" i="2"/>
  <c r="GA104" i="2"/>
  <c r="GA121" i="2"/>
  <c r="YR209" i="2"/>
  <c r="YR104" i="2"/>
  <c r="YR121" i="2"/>
  <c r="ZT209" i="2"/>
  <c r="ZT104" i="2"/>
  <c r="ZT121" i="2"/>
  <c r="ACU209" i="2"/>
  <c r="ACU104" i="2"/>
  <c r="ACU121" i="2"/>
  <c r="CN209" i="2"/>
  <c r="CN104" i="2"/>
  <c r="CN121" i="2"/>
  <c r="LI209" i="2"/>
  <c r="LI104" i="2"/>
  <c r="LI121" i="2"/>
  <c r="ATI209" i="2"/>
  <c r="ATI104" i="2"/>
  <c r="ATI121" i="2"/>
  <c r="ACY209" i="2"/>
  <c r="ACY104" i="2"/>
  <c r="ACY121" i="2"/>
  <c r="JF209" i="2"/>
  <c r="JF104" i="2"/>
  <c r="JF121" i="2"/>
  <c r="QF209" i="2"/>
  <c r="QF104" i="2"/>
  <c r="QF121" i="2"/>
  <c r="AAL209" i="2"/>
  <c r="AAL104" i="2"/>
  <c r="AAL121" i="2"/>
  <c r="IL209" i="2"/>
  <c r="IL104" i="2"/>
  <c r="IL121" i="2"/>
  <c r="EC209" i="2"/>
  <c r="EC104" i="2"/>
  <c r="EC121" i="2"/>
  <c r="ABM209" i="2"/>
  <c r="ABM104" i="2"/>
  <c r="ABM121" i="2"/>
  <c r="AEL209" i="2"/>
  <c r="AEL104" i="2"/>
  <c r="AEL121" i="2"/>
  <c r="XM209" i="2"/>
  <c r="XM104" i="2"/>
  <c r="XM121" i="2"/>
  <c r="AMI209" i="2"/>
  <c r="AMI104" i="2"/>
  <c r="AMI121" i="2"/>
  <c r="FF209" i="2"/>
  <c r="FF104" i="2"/>
  <c r="FF121" i="2"/>
  <c r="AHF209" i="2"/>
  <c r="AHF104" i="2"/>
  <c r="AHF121" i="2"/>
  <c r="ALR209" i="2"/>
  <c r="ALR104" i="2"/>
  <c r="ALR121" i="2"/>
  <c r="VR209" i="2"/>
  <c r="VR104" i="2"/>
  <c r="VR121" i="2"/>
  <c r="AFG209" i="2"/>
  <c r="AFG104" i="2"/>
  <c r="AFG121" i="2"/>
  <c r="VT104" i="2"/>
  <c r="VT209" i="2"/>
  <c r="VT121" i="2"/>
  <c r="ABN209" i="2"/>
  <c r="ABN104" i="2"/>
  <c r="ABN121" i="2"/>
  <c r="RR209" i="2"/>
  <c r="RR104" i="2"/>
  <c r="RR121" i="2"/>
  <c r="OO209" i="2"/>
  <c r="OO104" i="2"/>
  <c r="OO121" i="2"/>
  <c r="VX209" i="2"/>
  <c r="VX104" i="2"/>
  <c r="VX121" i="2"/>
  <c r="NW104" i="2"/>
  <c r="NW209" i="2"/>
  <c r="NW121" i="2"/>
  <c r="AIY104" i="2"/>
  <c r="AIY209" i="2"/>
  <c r="AIY121" i="2"/>
  <c r="ADV104" i="2"/>
  <c r="ADV209" i="2"/>
  <c r="ADV121" i="2"/>
  <c r="ATE209" i="2"/>
  <c r="ATE104" i="2"/>
  <c r="ATE121" i="2"/>
  <c r="ANL209" i="2"/>
  <c r="ANL104" i="2"/>
  <c r="ANL121" i="2"/>
  <c r="ZH209" i="2"/>
  <c r="ZH104" i="2"/>
  <c r="ZH121" i="2"/>
  <c r="JU209" i="2"/>
  <c r="JU104" i="2"/>
  <c r="JU121" i="2"/>
  <c r="HU209" i="2"/>
  <c r="HU104" i="2"/>
  <c r="HU121" i="2"/>
  <c r="AIM104" i="2"/>
  <c r="AIM209" i="2"/>
  <c r="AIM121" i="2"/>
  <c r="QO104" i="2"/>
  <c r="QO209" i="2"/>
  <c r="QO121" i="2"/>
  <c r="AH209" i="2"/>
  <c r="AH104" i="2"/>
  <c r="AH121" i="2"/>
  <c r="CH104" i="2"/>
  <c r="CH209" i="2"/>
  <c r="CH121" i="2"/>
  <c r="PK209" i="2"/>
  <c r="PK104" i="2"/>
  <c r="PK121" i="2"/>
  <c r="DT209" i="2"/>
  <c r="DT104" i="2"/>
  <c r="DT121" i="2"/>
  <c r="SF104" i="2"/>
  <c r="SF209" i="2"/>
  <c r="SF121" i="2"/>
  <c r="GP209" i="2"/>
  <c r="GP104" i="2"/>
  <c r="GP121" i="2"/>
  <c r="AKS209" i="2"/>
  <c r="AKS104" i="2"/>
  <c r="AKS121" i="2"/>
  <c r="TN209" i="2"/>
  <c r="TN104" i="2"/>
  <c r="TN121" i="2"/>
  <c r="SH209" i="2"/>
  <c r="SH104" i="2"/>
  <c r="SH121" i="2"/>
  <c r="AE209" i="2"/>
  <c r="AE104" i="2"/>
  <c r="AE121" i="2"/>
  <c r="AAT209" i="2"/>
  <c r="AAT104" i="2"/>
  <c r="AAT121" i="2"/>
  <c r="DE209" i="2"/>
  <c r="DE104" i="2"/>
  <c r="DE121" i="2"/>
  <c r="ASM209" i="2"/>
  <c r="ASM104" i="2"/>
  <c r="ASM121" i="2"/>
  <c r="SL104" i="2"/>
  <c r="SL209" i="2"/>
  <c r="SL121" i="2"/>
  <c r="JC209" i="2"/>
  <c r="JC104" i="2"/>
  <c r="JC121" i="2"/>
  <c r="AFB209" i="2"/>
  <c r="AFB104" i="2"/>
  <c r="AFB121" i="2"/>
  <c r="GI209" i="2"/>
  <c r="GI104" i="2"/>
  <c r="GI121" i="2"/>
  <c r="AJY209" i="2"/>
  <c r="AJY104" i="2"/>
  <c r="AJY121" i="2"/>
  <c r="ARL209" i="2"/>
  <c r="ARL104" i="2"/>
  <c r="ARL121" i="2"/>
  <c r="DI209" i="2"/>
  <c r="DI104" i="2"/>
  <c r="DI121" i="2"/>
  <c r="AHU209" i="2"/>
  <c r="AHU104" i="2"/>
  <c r="AHU121" i="2"/>
  <c r="AAM209" i="2"/>
  <c r="AAM104" i="2"/>
  <c r="AAM121" i="2"/>
  <c r="ZN104" i="2"/>
  <c r="ZN209" i="2"/>
  <c r="ZN210" i="2" s="1"/>
  <c r="ZN121" i="2"/>
  <c r="YX209" i="2"/>
  <c r="YX104" i="2"/>
  <c r="YX121" i="2"/>
  <c r="WF104" i="2"/>
  <c r="WF209" i="2"/>
  <c r="WF121" i="2"/>
  <c r="ADJ104" i="2"/>
  <c r="ADJ209" i="2"/>
  <c r="ADJ121" i="2"/>
  <c r="ARE209" i="2"/>
  <c r="ARE104" i="2"/>
  <c r="ARE121" i="2"/>
  <c r="AMG209" i="2"/>
  <c r="AMG104" i="2"/>
  <c r="AMG121" i="2"/>
  <c r="ANM209" i="2"/>
  <c r="ANM104" i="2"/>
  <c r="ANM121" i="2"/>
  <c r="IR104" i="2"/>
  <c r="IR209" i="2"/>
  <c r="IR121" i="2"/>
  <c r="GM104" i="2"/>
  <c r="GM209" i="2"/>
  <c r="GM121" i="2"/>
  <c r="AMS209" i="2"/>
  <c r="AMS104" i="2"/>
  <c r="AMS121" i="2"/>
  <c r="AIT209" i="2"/>
  <c r="AIT104" i="2"/>
  <c r="AIT121" i="2"/>
  <c r="GV104" i="2"/>
  <c r="GV209" i="2"/>
  <c r="GV121" i="2"/>
  <c r="AQX209" i="2"/>
  <c r="AQX104" i="2"/>
  <c r="AQX121" i="2"/>
  <c r="ALT104" i="2"/>
  <c r="ALT209" i="2"/>
  <c r="ALT121" i="2"/>
  <c r="APL209" i="2"/>
  <c r="APL104" i="2"/>
  <c r="APL121" i="2"/>
  <c r="MG209" i="2"/>
  <c r="MG104" i="2"/>
  <c r="MG121" i="2"/>
  <c r="QD209" i="2"/>
  <c r="QD104" i="2"/>
  <c r="QD121" i="2"/>
  <c r="NB209" i="2"/>
  <c r="NB104" i="2"/>
  <c r="NB121" i="2"/>
  <c r="XY209" i="2"/>
  <c r="XY104" i="2"/>
  <c r="XY121" i="2"/>
  <c r="XV209" i="2"/>
  <c r="XV104" i="2"/>
  <c r="XV121" i="2"/>
  <c r="ND209" i="2"/>
  <c r="ND104" i="2"/>
  <c r="ND121" i="2"/>
  <c r="IH209" i="2"/>
  <c r="IH104" i="2"/>
  <c r="IH121" i="2"/>
  <c r="APH209" i="2"/>
  <c r="APH104" i="2"/>
  <c r="APH121" i="2"/>
  <c r="AJC209" i="2"/>
  <c r="AJC104" i="2"/>
  <c r="AJC121" i="2"/>
  <c r="ASJ209" i="2"/>
  <c r="ASJ104" i="2"/>
  <c r="ASJ121" i="2"/>
  <c r="DQ209" i="2"/>
  <c r="DQ104" i="2"/>
  <c r="DQ121" i="2"/>
  <c r="UE104" i="2"/>
  <c r="UE209" i="2"/>
  <c r="UE121" i="2"/>
  <c r="ATR209" i="2"/>
  <c r="ATR104" i="2"/>
  <c r="ATR121" i="2"/>
  <c r="AFK209" i="2"/>
  <c r="AFK104" i="2"/>
  <c r="AFK121" i="2"/>
  <c r="AFJ209" i="2"/>
  <c r="AFJ104" i="2"/>
  <c r="AFJ121" i="2"/>
  <c r="LX209" i="2"/>
  <c r="LX104" i="2"/>
  <c r="LX121" i="2"/>
  <c r="VM104" i="2"/>
  <c r="VM209" i="2"/>
  <c r="VM121" i="2"/>
  <c r="WR104" i="2"/>
  <c r="WR209" i="2"/>
  <c r="WR121" i="2"/>
  <c r="ATA209" i="2"/>
  <c r="ATA104" i="2"/>
  <c r="ATA121" i="2"/>
  <c r="KF104" i="2"/>
  <c r="KF209" i="2"/>
  <c r="KF121" i="2"/>
  <c r="WV209" i="2"/>
  <c r="WV104" i="2"/>
  <c r="WV121" i="2"/>
  <c r="HB209" i="2"/>
  <c r="HB104" i="2"/>
  <c r="HB121" i="2"/>
  <c r="AW209" i="2"/>
  <c r="AW104" i="2"/>
  <c r="AW121" i="2"/>
  <c r="VQ104" i="2"/>
  <c r="VQ209" i="2"/>
  <c r="VQ121" i="2"/>
  <c r="AOJ104" i="2"/>
  <c r="AOJ209" i="2"/>
  <c r="AOJ121" i="2"/>
  <c r="AKB104" i="2"/>
  <c r="AKB209" i="2"/>
  <c r="AKB210" i="2" s="1"/>
  <c r="AKB121" i="2"/>
  <c r="CV209" i="2"/>
  <c r="CV104" i="2"/>
  <c r="CV121" i="2"/>
  <c r="JO209" i="2"/>
  <c r="JO104" i="2"/>
  <c r="JO121" i="2"/>
  <c r="SU209" i="2"/>
  <c r="SU104" i="2"/>
  <c r="SU121" i="2"/>
  <c r="AIG209" i="2"/>
  <c r="AIG104" i="2"/>
  <c r="AIG121" i="2"/>
  <c r="AOS209" i="2"/>
  <c r="AOS104" i="2"/>
  <c r="AOS121" i="2"/>
  <c r="OL209" i="2"/>
  <c r="OL104" i="2"/>
  <c r="OL121" i="2"/>
  <c r="TP209" i="2"/>
  <c r="TP104" i="2"/>
  <c r="TP121" i="2"/>
  <c r="ANE209" i="2"/>
  <c r="ANE104" i="2"/>
  <c r="ANE121" i="2"/>
  <c r="BK209" i="2"/>
  <c r="BK104" i="2"/>
  <c r="BK121" i="2"/>
  <c r="YY209" i="2"/>
  <c r="YY104" i="2"/>
  <c r="YY121" i="2"/>
  <c r="AMT209" i="2"/>
  <c r="AMT104" i="2"/>
  <c r="AMT121" i="2"/>
  <c r="HM209" i="2"/>
  <c r="HM104" i="2"/>
  <c r="HM121" i="2"/>
  <c r="DG104" i="2"/>
  <c r="DG209" i="2"/>
  <c r="DG121" i="2"/>
  <c r="AMB104" i="2"/>
  <c r="AMB209" i="2"/>
  <c r="AMB121" i="2"/>
  <c r="AIJ209" i="2"/>
  <c r="AIJ104" i="2"/>
  <c r="AIJ121" i="2"/>
  <c r="ATW209" i="2"/>
  <c r="ATW104" i="2"/>
  <c r="ATW121" i="2"/>
  <c r="ALV209" i="2"/>
  <c r="ALV104" i="2"/>
  <c r="ALV121" i="2"/>
  <c r="YW209" i="2"/>
  <c r="YW104" i="2"/>
  <c r="YW121" i="2"/>
  <c r="UO104" i="2"/>
  <c r="UO209" i="2"/>
  <c r="UO121" i="2"/>
  <c r="GT209" i="2"/>
  <c r="GT104" i="2"/>
  <c r="GT121" i="2"/>
  <c r="QE209" i="2"/>
  <c r="QE104" i="2"/>
  <c r="QE121" i="2"/>
  <c r="NT209" i="2"/>
  <c r="NT104" i="2"/>
  <c r="NT121" i="2"/>
  <c r="ZL104" i="2"/>
  <c r="ZL209" i="2"/>
  <c r="ZL121" i="2"/>
  <c r="DR104" i="2"/>
  <c r="DR209" i="2"/>
  <c r="DR121" i="2"/>
  <c r="JS209" i="2"/>
  <c r="JS104" i="2"/>
  <c r="JS121" i="2"/>
  <c r="KI209" i="2"/>
  <c r="KI104" i="2"/>
  <c r="KI121" i="2"/>
  <c r="ZP209" i="2"/>
  <c r="ZP210" i="2" s="1"/>
  <c r="ZP104" i="2"/>
  <c r="ZP121" i="2"/>
  <c r="ZA209" i="2"/>
  <c r="ZA104" i="2"/>
  <c r="ZA121" i="2"/>
  <c r="UD104" i="2"/>
  <c r="UD209" i="2"/>
  <c r="UD121" i="2"/>
  <c r="JL209" i="2"/>
  <c r="JL104" i="2"/>
  <c r="JL121" i="2"/>
  <c r="YA209" i="2"/>
  <c r="YA104" i="2"/>
  <c r="YA121" i="2"/>
  <c r="RA209" i="2"/>
  <c r="RA104" i="2"/>
  <c r="RA121" i="2"/>
  <c r="AGP209" i="2"/>
  <c r="AGP104" i="2"/>
  <c r="AGP121" i="2"/>
  <c r="EO104" i="2"/>
  <c r="EO209" i="2"/>
  <c r="EO121" i="2"/>
  <c r="QC209" i="2"/>
  <c r="QC104" i="2"/>
  <c r="QC121" i="2"/>
  <c r="TT209" i="2"/>
  <c r="TT104" i="2"/>
  <c r="TT121" i="2"/>
  <c r="SM104" i="2"/>
  <c r="SM209" i="2"/>
  <c r="SM121" i="2"/>
  <c r="BN209" i="2"/>
  <c r="BN104" i="2"/>
  <c r="BN121" i="2"/>
  <c r="NH104" i="2"/>
  <c r="NH209" i="2"/>
  <c r="NH121" i="2"/>
  <c r="AIO104" i="2"/>
  <c r="AIO209" i="2"/>
  <c r="AIO121" i="2"/>
  <c r="YL209" i="2"/>
  <c r="YL104" i="2"/>
  <c r="YL121" i="2"/>
  <c r="BE209" i="2"/>
  <c r="BE104" i="2"/>
  <c r="BE121" i="2"/>
  <c r="YT209" i="2"/>
  <c r="YT104" i="2"/>
  <c r="YT121" i="2"/>
  <c r="H209" i="2"/>
  <c r="H104" i="2"/>
  <c r="H121" i="2"/>
  <c r="ID209" i="2"/>
  <c r="ID104" i="2"/>
  <c r="ID121" i="2"/>
  <c r="N209" i="2"/>
  <c r="N104" i="2"/>
  <c r="N121" i="2"/>
  <c r="RL209" i="2"/>
  <c r="RL104" i="2"/>
  <c r="RL121" i="2"/>
  <c r="UL209" i="2"/>
  <c r="UL104" i="2"/>
  <c r="UL121" i="2"/>
  <c r="AQR104" i="2"/>
  <c r="AQR209" i="2"/>
  <c r="AQR121" i="2"/>
  <c r="AMU209" i="2"/>
  <c r="AMU104" i="2"/>
  <c r="AMU121" i="2"/>
  <c r="AOC104" i="2"/>
  <c r="AOC209" i="2"/>
  <c r="AOC121" i="2"/>
  <c r="PT209" i="2"/>
  <c r="PT104" i="2"/>
  <c r="PT121" i="2"/>
  <c r="AUC209" i="2"/>
  <c r="AUC104" i="2"/>
  <c r="AUC121" i="2"/>
  <c r="AGL209" i="2"/>
  <c r="AGL104" i="2"/>
  <c r="AGL121" i="2"/>
  <c r="ACE209" i="2"/>
  <c r="ACE104" i="2"/>
  <c r="ACE121" i="2"/>
  <c r="IK209" i="2"/>
  <c r="IK104" i="2"/>
  <c r="IK121" i="2"/>
  <c r="ZC209" i="2"/>
  <c r="ZC104" i="2"/>
  <c r="ZC121" i="2"/>
  <c r="AJE209" i="2"/>
  <c r="AJE104" i="2"/>
  <c r="AJE121" i="2"/>
  <c r="KW209" i="2"/>
  <c r="KW104" i="2"/>
  <c r="KW121" i="2"/>
  <c r="M104" i="2"/>
  <c r="M209" i="2"/>
  <c r="M121" i="2"/>
  <c r="PE209" i="2"/>
  <c r="PE104" i="2"/>
  <c r="PE121" i="2"/>
  <c r="HO209" i="2"/>
  <c r="HO104" i="2"/>
  <c r="HO121" i="2"/>
  <c r="AEG104" i="2"/>
  <c r="AEG209" i="2"/>
  <c r="AEG121" i="2"/>
  <c r="WU104" i="2"/>
  <c r="WU209" i="2"/>
  <c r="WU121" i="2"/>
  <c r="ABD104" i="2"/>
  <c r="ABD209" i="2"/>
  <c r="ABD121" i="2"/>
  <c r="ZF209" i="2"/>
  <c r="ZF104" i="2"/>
  <c r="ZF121" i="2"/>
  <c r="OR209" i="2"/>
  <c r="OR104" i="2"/>
  <c r="OR121" i="2"/>
  <c r="HN209" i="2"/>
  <c r="HN104" i="2"/>
  <c r="HN121" i="2"/>
  <c r="ATN209" i="2"/>
  <c r="ATN104" i="2"/>
  <c r="ATN121" i="2"/>
  <c r="ANB209" i="2"/>
  <c r="ANB104" i="2"/>
  <c r="ANB121" i="2"/>
  <c r="ADI209" i="2"/>
  <c r="ADI104" i="2"/>
  <c r="ADI121" i="2"/>
  <c r="ASH209" i="2"/>
  <c r="ASH104" i="2"/>
  <c r="ASH121" i="2"/>
  <c r="AHM209" i="2"/>
  <c r="AHM104" i="2"/>
  <c r="AHM121" i="2"/>
  <c r="XH209" i="2"/>
  <c r="XH104" i="2"/>
  <c r="XH121" i="2"/>
  <c r="OY209" i="2"/>
  <c r="OY104" i="2"/>
  <c r="OY121" i="2"/>
  <c r="JJ209" i="2"/>
  <c r="JJ104" i="2"/>
  <c r="JJ121" i="2"/>
  <c r="DO209" i="2"/>
  <c r="DO104" i="2"/>
  <c r="DO121" i="2"/>
  <c r="AMH209" i="2"/>
  <c r="AMH104" i="2"/>
  <c r="AMH121" i="2"/>
  <c r="AJI209" i="2"/>
  <c r="AJI104" i="2"/>
  <c r="AJI121" i="2"/>
  <c r="SW209" i="2"/>
  <c r="SW104" i="2"/>
  <c r="SW121" i="2"/>
  <c r="AJZ209" i="2"/>
  <c r="AJZ104" i="2"/>
  <c r="AJZ121" i="2"/>
  <c r="ZX209" i="2"/>
  <c r="ZX104" i="2"/>
  <c r="ZX121" i="2"/>
  <c r="AGV209" i="2"/>
  <c r="AGV104" i="2"/>
  <c r="AGV121" i="2"/>
  <c r="BL104" i="2"/>
  <c r="BL209" i="2"/>
  <c r="BL121" i="2"/>
  <c r="AFZ209" i="2"/>
  <c r="AFZ104" i="2"/>
  <c r="AFZ121" i="2"/>
  <c r="WZ209" i="2"/>
  <c r="WZ104" i="2"/>
  <c r="WZ121" i="2"/>
  <c r="ASP209" i="2"/>
  <c r="ASP104" i="2"/>
  <c r="ASP121" i="2"/>
  <c r="RX209" i="2"/>
  <c r="RX104" i="2"/>
  <c r="RX121" i="2"/>
  <c r="LW209" i="2"/>
  <c r="LW104" i="2"/>
  <c r="LW121" i="2"/>
  <c r="ARG104" i="2"/>
  <c r="ARG209" i="2"/>
  <c r="ARG121" i="2"/>
  <c r="NQ209" i="2"/>
  <c r="NQ104" i="2"/>
  <c r="NQ121" i="2"/>
  <c r="AKH209" i="2"/>
  <c r="AKH104" i="2"/>
  <c r="AKH121" i="2"/>
  <c r="IS209" i="2"/>
  <c r="IS104" i="2"/>
  <c r="IS121" i="2"/>
  <c r="AKN209" i="2"/>
  <c r="AKN104" i="2"/>
  <c r="AKN121" i="2"/>
  <c r="ACW209" i="2"/>
  <c r="ACW104" i="2"/>
  <c r="ACW121" i="2"/>
  <c r="QU209" i="2"/>
  <c r="QU104" i="2"/>
  <c r="QU121" i="2"/>
  <c r="XW104" i="2"/>
  <c r="XW209" i="2"/>
  <c r="XW121" i="2"/>
  <c r="XL209" i="2"/>
  <c r="XL104" i="2"/>
  <c r="XL121" i="2"/>
  <c r="ABZ209" i="2"/>
  <c r="ABZ104" i="2"/>
  <c r="ABZ121" i="2"/>
  <c r="JG209" i="2"/>
  <c r="JG104" i="2"/>
  <c r="JG121" i="2"/>
  <c r="AHN104" i="2"/>
  <c r="AHN209" i="2"/>
  <c r="AHN121" i="2"/>
  <c r="I209" i="2"/>
  <c r="I104" i="2"/>
  <c r="I121" i="2"/>
  <c r="ANR104" i="2"/>
  <c r="ANR209" i="2"/>
  <c r="ANR121" i="2"/>
  <c r="ANZ209" i="2"/>
  <c r="ANZ104" i="2"/>
  <c r="ANZ121" i="2"/>
  <c r="AQZ104" i="2"/>
  <c r="AQZ209" i="2"/>
  <c r="AQZ121" i="2"/>
  <c r="CA209" i="2"/>
  <c r="CA104" i="2"/>
  <c r="CA121" i="2"/>
  <c r="CK209" i="2"/>
  <c r="CK104" i="2"/>
  <c r="CK121" i="2"/>
  <c r="ALC209" i="2"/>
  <c r="ALC104" i="2"/>
  <c r="ALC121" i="2"/>
  <c r="MA209" i="2"/>
  <c r="MA210" i="2" s="1"/>
  <c r="MA104" i="2"/>
  <c r="MA121" i="2"/>
  <c r="ATM209" i="2"/>
  <c r="ATM104" i="2"/>
  <c r="ATM121" i="2"/>
  <c r="WL209" i="2"/>
  <c r="WL104" i="2"/>
  <c r="WL121" i="2"/>
  <c r="HZ209" i="2"/>
  <c r="HZ104" i="2"/>
  <c r="HZ121" i="2"/>
  <c r="AEM209" i="2"/>
  <c r="AEM104" i="2"/>
  <c r="AEM121" i="2"/>
  <c r="IX209" i="2"/>
  <c r="IX104" i="2"/>
  <c r="IX121" i="2"/>
  <c r="ALQ104" i="2"/>
  <c r="ALQ209" i="2"/>
  <c r="ALQ121" i="2"/>
  <c r="APO209" i="2"/>
  <c r="APO104" i="2"/>
  <c r="APO121" i="2"/>
  <c r="AJR104" i="2"/>
  <c r="AJR209" i="2"/>
  <c r="AJR121" i="2"/>
  <c r="AQB104" i="2"/>
  <c r="AQB209" i="2"/>
  <c r="AQB121" i="2"/>
  <c r="ARJ104" i="2"/>
  <c r="ARJ209" i="2"/>
  <c r="ARJ121" i="2"/>
  <c r="AAP209" i="2"/>
  <c r="AAP104" i="2"/>
  <c r="AAP121" i="2"/>
  <c r="LQ209" i="2"/>
  <c r="LQ104" i="2"/>
  <c r="LQ121" i="2"/>
  <c r="LU209" i="2"/>
  <c r="LU104" i="2"/>
  <c r="LU121" i="2"/>
  <c r="WW209" i="2"/>
  <c r="WW104" i="2"/>
  <c r="WW121" i="2"/>
  <c r="AIL209" i="2"/>
  <c r="AIL104" i="2"/>
  <c r="AIL121" i="2"/>
  <c r="AA104" i="2"/>
  <c r="AA209" i="2"/>
  <c r="AA121" i="2"/>
  <c r="AGX104" i="2"/>
  <c r="AGX209" i="2"/>
  <c r="AGX121" i="2"/>
  <c r="EI209" i="2"/>
  <c r="EI104" i="2"/>
  <c r="EI121" i="2"/>
  <c r="AFW209" i="2"/>
  <c r="AFW104" i="2"/>
  <c r="AFW121" i="2"/>
  <c r="AGM209" i="2"/>
  <c r="AGM104" i="2"/>
  <c r="AGM121" i="2"/>
  <c r="AEB209" i="2"/>
  <c r="AEB104" i="2"/>
  <c r="AEB121" i="2"/>
  <c r="AKE209" i="2"/>
  <c r="AKE104" i="2"/>
  <c r="AKE121" i="2"/>
  <c r="EU209" i="2"/>
  <c r="EU104" i="2"/>
  <c r="EU121" i="2"/>
  <c r="ANJ209" i="2"/>
  <c r="ANJ104" i="2"/>
  <c r="ANJ121" i="2"/>
  <c r="AAK209" i="2"/>
  <c r="AAK104" i="2"/>
  <c r="AAK121" i="2"/>
  <c r="ASR209" i="2"/>
  <c r="ASR104" i="2"/>
  <c r="ASR121" i="2"/>
  <c r="AB209" i="2"/>
  <c r="AB104" i="2"/>
  <c r="AB121" i="2"/>
  <c r="XE209" i="2"/>
  <c r="XE104" i="2"/>
  <c r="XE121" i="2"/>
  <c r="MT209" i="2"/>
  <c r="MT104" i="2"/>
  <c r="MT121" i="2"/>
  <c r="XF209" i="2"/>
  <c r="XF104" i="2"/>
  <c r="XF121" i="2"/>
  <c r="APJ209" i="2"/>
  <c r="APJ104" i="2"/>
  <c r="APJ121" i="2"/>
  <c r="FX209" i="2"/>
  <c r="FX104" i="2"/>
  <c r="FX121" i="2"/>
  <c r="WE209" i="2"/>
  <c r="WE104" i="2"/>
  <c r="WE121" i="2"/>
  <c r="AQU209" i="2"/>
  <c r="AQU104" i="2"/>
  <c r="AQU121" i="2"/>
  <c r="AAI104" i="2"/>
  <c r="AAI209" i="2"/>
  <c r="AAI121" i="2"/>
  <c r="ARB104" i="2"/>
  <c r="ARB209" i="2"/>
  <c r="ARB121" i="2"/>
  <c r="MK104" i="2"/>
  <c r="MK209" i="2"/>
  <c r="MK121" i="2"/>
  <c r="AHC209" i="2"/>
  <c r="AHC104" i="2"/>
  <c r="AHC121" i="2"/>
  <c r="QX209" i="2"/>
  <c r="QX104" i="2"/>
  <c r="QX121" i="2"/>
  <c r="KS209" i="2"/>
  <c r="KS104" i="2"/>
  <c r="KS121" i="2"/>
  <c r="AAS209" i="2"/>
  <c r="AAS104" i="2"/>
  <c r="AAS121" i="2"/>
  <c r="NF104" i="2"/>
  <c r="NF209" i="2"/>
  <c r="NF121" i="2"/>
  <c r="VS209" i="2"/>
  <c r="VS104" i="2"/>
  <c r="VS121" i="2"/>
  <c r="GW209" i="2"/>
  <c r="GW104" i="2"/>
  <c r="GW121" i="2"/>
  <c r="WQ209" i="2"/>
  <c r="WQ104" i="2"/>
  <c r="WQ121" i="2"/>
  <c r="AEN209" i="2"/>
  <c r="AEN104" i="2"/>
  <c r="AEN121" i="2"/>
  <c r="GJ209" i="2"/>
  <c r="GJ104" i="2"/>
  <c r="GJ121" i="2"/>
  <c r="AKQ209" i="2"/>
  <c r="AKQ104" i="2"/>
  <c r="AKQ121" i="2"/>
  <c r="SP209" i="2"/>
  <c r="SP104" i="2"/>
  <c r="SP121" i="2"/>
  <c r="AEV209" i="2"/>
  <c r="AEV104" i="2"/>
  <c r="AEV121" i="2"/>
  <c r="BT104" i="2"/>
  <c r="BT209" i="2"/>
  <c r="BT121" i="2"/>
  <c r="AMD209" i="2"/>
  <c r="AMD104" i="2"/>
  <c r="AMD121" i="2"/>
  <c r="BC209" i="2"/>
  <c r="BC104" i="2"/>
  <c r="BC121" i="2"/>
  <c r="QN209" i="2"/>
  <c r="QN104" i="2"/>
  <c r="QN121" i="2"/>
  <c r="QV209" i="2"/>
  <c r="QV104" i="2"/>
  <c r="QV121" i="2"/>
  <c r="RC104" i="2"/>
  <c r="RC209" i="2"/>
  <c r="RC121" i="2"/>
  <c r="LM209" i="2"/>
  <c r="LM104" i="2"/>
  <c r="LM121" i="2"/>
  <c r="MZ209" i="2"/>
  <c r="MZ104" i="2"/>
  <c r="MZ121" i="2"/>
  <c r="JW104" i="2"/>
  <c r="JW209" i="2"/>
  <c r="JW121" i="2"/>
  <c r="AKU209" i="2"/>
  <c r="AKU104" i="2"/>
  <c r="AKU121" i="2"/>
  <c r="KC209" i="2"/>
  <c r="KC104" i="2"/>
  <c r="KC121" i="2"/>
  <c r="FL209" i="2"/>
  <c r="FL104" i="2"/>
  <c r="FL121" i="2"/>
  <c r="AFQ104" i="2"/>
  <c r="AFQ209" i="2"/>
  <c r="AFQ121" i="2"/>
  <c r="OW209" i="2"/>
  <c r="OW104" i="2"/>
  <c r="OW121" i="2"/>
  <c r="AHK104" i="2"/>
  <c r="AHK209" i="2"/>
  <c r="AHK121" i="2"/>
  <c r="SE209" i="2"/>
  <c r="SE104" i="2"/>
  <c r="SE121" i="2"/>
  <c r="AKM209" i="2"/>
  <c r="AKM104" i="2"/>
  <c r="AKM121" i="2"/>
  <c r="NL209" i="2"/>
  <c r="NL104" i="2"/>
  <c r="NL121" i="2"/>
  <c r="YB209" i="2"/>
  <c r="YB104" i="2"/>
  <c r="YB121" i="2"/>
  <c r="DP104" i="2"/>
  <c r="DP209" i="2"/>
  <c r="DP121" i="2"/>
  <c r="EW104" i="2"/>
  <c r="EW209" i="2"/>
  <c r="EW121" i="2"/>
  <c r="ARM209" i="2"/>
  <c r="ARM104" i="2"/>
  <c r="ARM121" i="2"/>
  <c r="SG209" i="2"/>
  <c r="SG104" i="2"/>
  <c r="SG121" i="2"/>
  <c r="DY209" i="2"/>
  <c r="DY104" i="2"/>
  <c r="DY121" i="2"/>
  <c r="ARO209" i="2"/>
  <c r="ARO104" i="2"/>
  <c r="ARO121" i="2"/>
  <c r="QY209" i="2"/>
  <c r="QY104" i="2"/>
  <c r="QY121" i="2"/>
  <c r="KE104" i="2"/>
  <c r="KE209" i="2"/>
  <c r="KE121" i="2"/>
  <c r="II209" i="2"/>
  <c r="II104" i="2"/>
  <c r="II121" i="2"/>
  <c r="BI209" i="2"/>
  <c r="BI104" i="2"/>
  <c r="BI121" i="2"/>
  <c r="RJ209" i="2"/>
  <c r="RJ104" i="2"/>
  <c r="RJ121" i="2"/>
  <c r="YP104" i="2"/>
  <c r="YP209" i="2"/>
  <c r="YP121" i="2"/>
  <c r="AJD209" i="2"/>
  <c r="AJD104" i="2"/>
  <c r="AJD121" i="2"/>
  <c r="AOB209" i="2"/>
  <c r="AOB104" i="2"/>
  <c r="AOB121" i="2"/>
  <c r="ADM209" i="2"/>
  <c r="ADM104" i="2"/>
  <c r="ADM121" i="2"/>
  <c r="ABO104" i="2"/>
  <c r="ABO209" i="2"/>
  <c r="ABO121" i="2"/>
  <c r="AOY209" i="2"/>
  <c r="AOY104" i="2"/>
  <c r="AOY121" i="2"/>
  <c r="HE209" i="2"/>
  <c r="HE104" i="2"/>
  <c r="HE121" i="2"/>
  <c r="AMO209" i="2"/>
  <c r="AMO104" i="2"/>
  <c r="AMO121" i="2"/>
  <c r="AJM209" i="2"/>
  <c r="AJM104" i="2"/>
  <c r="AJM121" i="2"/>
  <c r="CR104" i="2"/>
  <c r="CR209" i="2"/>
  <c r="CR121" i="2"/>
  <c r="FT209" i="2"/>
  <c r="FT104" i="2"/>
  <c r="FT121" i="2"/>
  <c r="AJG209" i="2"/>
  <c r="AJG104" i="2"/>
  <c r="AJG121" i="2"/>
  <c r="UU104" i="2"/>
  <c r="UU209" i="2"/>
  <c r="UU121" i="2"/>
  <c r="ABB209" i="2"/>
  <c r="ABB104" i="2"/>
  <c r="ABB121" i="2"/>
  <c r="ARU209" i="2"/>
  <c r="ARU104" i="2"/>
  <c r="ARU121" i="2"/>
  <c r="MB209" i="2"/>
  <c r="MB104" i="2"/>
  <c r="MB121" i="2"/>
  <c r="GF209" i="2"/>
  <c r="GF104" i="2"/>
  <c r="GF121" i="2"/>
  <c r="AJ209" i="2"/>
  <c r="AJ104" i="2"/>
  <c r="AJ121" i="2"/>
  <c r="JE104" i="2"/>
  <c r="JE209" i="2"/>
  <c r="JE121" i="2"/>
  <c r="YU104" i="2"/>
  <c r="YU209" i="2"/>
  <c r="YU121" i="2"/>
  <c r="XP209" i="2"/>
  <c r="XP104" i="2"/>
  <c r="XP121" i="2"/>
  <c r="ACH104" i="2"/>
  <c r="ACH209" i="2"/>
  <c r="ACH121" i="2"/>
  <c r="BS104" i="2"/>
  <c r="BS209" i="2"/>
  <c r="BS121" i="2"/>
  <c r="AV209" i="2"/>
  <c r="AV104" i="2"/>
  <c r="AV121" i="2"/>
  <c r="ZR104" i="2"/>
  <c r="ZR209" i="2"/>
  <c r="ZR121" i="2"/>
  <c r="QB209" i="2"/>
  <c r="QB104" i="2"/>
  <c r="QB121" i="2"/>
  <c r="CT209" i="2"/>
  <c r="CT104" i="2"/>
  <c r="CT121" i="2"/>
  <c r="QH209" i="2"/>
  <c r="QH104" i="2"/>
  <c r="QH121" i="2"/>
  <c r="ACX104" i="2"/>
  <c r="ACX209" i="2"/>
  <c r="ACX121" i="2"/>
  <c r="RF209" i="2"/>
  <c r="RF104" i="2"/>
  <c r="RF121" i="2"/>
  <c r="QR209" i="2"/>
  <c r="QR104" i="2"/>
  <c r="QR121" i="2"/>
  <c r="AFH209" i="2"/>
  <c r="AFH104" i="2"/>
  <c r="AFH121" i="2"/>
  <c r="AKL209" i="2"/>
  <c r="AKL104" i="2"/>
  <c r="AKL121" i="2"/>
  <c r="P209" i="2"/>
  <c r="P104" i="2"/>
  <c r="P121" i="2"/>
  <c r="AOE104" i="2"/>
  <c r="AOE209" i="2"/>
  <c r="AOE121" i="2"/>
  <c r="AFL209" i="2"/>
  <c r="AFL104" i="2"/>
  <c r="AFL121" i="2"/>
  <c r="AJJ209" i="2"/>
  <c r="AJJ104" i="2"/>
  <c r="AJJ121" i="2"/>
  <c r="ANQ104" i="2"/>
  <c r="ANQ209" i="2"/>
  <c r="ANQ121" i="2"/>
  <c r="PB209" i="2"/>
  <c r="PB104" i="2"/>
  <c r="PB121" i="2"/>
  <c r="AOD209" i="2"/>
  <c r="AOD104" i="2"/>
  <c r="AOD121" i="2"/>
  <c r="EY209" i="2"/>
  <c r="EY104" i="2"/>
  <c r="EY121" i="2"/>
  <c r="ARQ209" i="2"/>
  <c r="ARQ104" i="2"/>
  <c r="ARQ121" i="2"/>
  <c r="UC209" i="2"/>
  <c r="UC104" i="2"/>
  <c r="UC121" i="2"/>
  <c r="TD209" i="2"/>
  <c r="TD104" i="2"/>
  <c r="TD121" i="2"/>
  <c r="RP209" i="2"/>
  <c r="RP104" i="2"/>
  <c r="RP121" i="2"/>
  <c r="AQL209" i="2"/>
  <c r="AQL104" i="2"/>
  <c r="AQL121" i="2"/>
  <c r="PX209" i="2"/>
  <c r="PX104" i="2"/>
  <c r="PX121" i="2"/>
  <c r="AQA209" i="2"/>
  <c r="AQA104" i="2"/>
  <c r="AQA121" i="2"/>
  <c r="OJ209" i="2"/>
  <c r="OJ104" i="2"/>
  <c r="OJ121" i="2"/>
  <c r="AAC104" i="2"/>
  <c r="AAC209" i="2"/>
  <c r="AAC121" i="2"/>
  <c r="DX209" i="2"/>
  <c r="DX104" i="2"/>
  <c r="DX121" i="2"/>
  <c r="FK104" i="2"/>
  <c r="FK209" i="2"/>
  <c r="FK121" i="2"/>
  <c r="API104" i="2"/>
  <c r="API209" i="2"/>
  <c r="API121" i="2"/>
  <c r="AOU209" i="2"/>
  <c r="AOU104" i="2"/>
  <c r="AOU121" i="2"/>
  <c r="HX209" i="2"/>
  <c r="HX104" i="2"/>
  <c r="HX121" i="2"/>
  <c r="U209" i="2"/>
  <c r="U104" i="2"/>
  <c r="U121" i="2"/>
  <c r="DK209" i="2"/>
  <c r="DK104" i="2"/>
  <c r="DK121" i="2"/>
  <c r="ABI209" i="2"/>
  <c r="ABI104" i="2"/>
  <c r="ABI121" i="2"/>
  <c r="ATG209" i="2"/>
  <c r="ATG104" i="2"/>
  <c r="ATG121" i="2"/>
  <c r="ZI209" i="2"/>
  <c r="ZI104" i="2"/>
  <c r="ZI121" i="2"/>
  <c r="VU209" i="2"/>
  <c r="VU104" i="2"/>
  <c r="VU121" i="2"/>
  <c r="ASA209" i="2"/>
  <c r="ASA104" i="2"/>
  <c r="ASA121" i="2"/>
  <c r="PV104" i="2"/>
  <c r="PV209" i="2"/>
  <c r="PV121" i="2"/>
  <c r="ART209" i="2"/>
  <c r="ART104" i="2"/>
  <c r="ART121" i="2"/>
  <c r="SO209" i="2"/>
  <c r="SO104" i="2"/>
  <c r="SO121" i="2"/>
  <c r="PW104" i="2"/>
  <c r="PW209" i="2"/>
  <c r="PW121" i="2"/>
  <c r="MI104" i="2"/>
  <c r="MI209" i="2"/>
  <c r="MI121" i="2"/>
  <c r="PZ209" i="2"/>
  <c r="PZ104" i="2"/>
  <c r="PZ121" i="2"/>
  <c r="PY209" i="2"/>
  <c r="PY104" i="2"/>
  <c r="PY121" i="2"/>
  <c r="PG209" i="2"/>
  <c r="PG104" i="2"/>
  <c r="PG121" i="2"/>
  <c r="TQ104" i="2"/>
  <c r="TQ209" i="2"/>
  <c r="TQ121" i="2"/>
  <c r="ASC209" i="2"/>
  <c r="ASC104" i="2"/>
  <c r="ASC121" i="2"/>
  <c r="CC104" i="2"/>
  <c r="CC209" i="2"/>
  <c r="CC121" i="2"/>
  <c r="ZG209" i="2"/>
  <c r="ZG104" i="2"/>
  <c r="ZG121" i="2"/>
  <c r="R209" i="2"/>
  <c r="R104" i="2"/>
  <c r="R121" i="2"/>
  <c r="ALZ209" i="2"/>
  <c r="ALZ104" i="2"/>
  <c r="ALZ121" i="2"/>
  <c r="ANC104" i="2"/>
  <c r="ANC209" i="2"/>
  <c r="ANC121" i="2"/>
  <c r="ACL209" i="2"/>
  <c r="ACL104" i="2"/>
  <c r="ACL121" i="2"/>
  <c r="LJ209" i="2"/>
  <c r="LJ104" i="2"/>
  <c r="LJ121" i="2"/>
  <c r="DM209" i="2"/>
  <c r="DM104" i="2"/>
  <c r="DM121" i="2"/>
  <c r="AKX209" i="2"/>
  <c r="AKX104" i="2"/>
  <c r="AKX121" i="2"/>
  <c r="BR104" i="2"/>
  <c r="BR209" i="2"/>
  <c r="BR121" i="2"/>
  <c r="IY104" i="2"/>
  <c r="IY209" i="2"/>
  <c r="IY210" i="2" s="1"/>
  <c r="IY121" i="2"/>
  <c r="AFR104" i="2"/>
  <c r="AFR209" i="2"/>
  <c r="AFR121" i="2"/>
  <c r="NA209" i="2"/>
  <c r="NA104" i="2"/>
  <c r="NA121" i="2"/>
  <c r="NR209" i="2"/>
  <c r="NR104" i="2"/>
  <c r="NR121" i="2"/>
  <c r="AEE209" i="2"/>
  <c r="AEE104" i="2"/>
  <c r="AEE121" i="2"/>
  <c r="ALJ104" i="2"/>
  <c r="ALJ209" i="2"/>
  <c r="ALJ121" i="2"/>
  <c r="XT209" i="2"/>
  <c r="XT104" i="2"/>
  <c r="XT121" i="2"/>
  <c r="NU104" i="2"/>
  <c r="NU209" i="2"/>
  <c r="NU121" i="2"/>
  <c r="US104" i="2"/>
  <c r="US209" i="2"/>
  <c r="US121" i="2"/>
  <c r="AIX104" i="2"/>
  <c r="AIX209" i="2"/>
  <c r="AIX121" i="2"/>
  <c r="UP209" i="2"/>
  <c r="UP104" i="2"/>
  <c r="UP121" i="2"/>
  <c r="VG209" i="2"/>
  <c r="VG104" i="2"/>
  <c r="VG121" i="2"/>
  <c r="ZO209" i="2"/>
  <c r="ZO104" i="2"/>
  <c r="ZO121" i="2"/>
  <c r="IZ209" i="2"/>
  <c r="IZ104" i="2"/>
  <c r="IZ121" i="2"/>
  <c r="BX209" i="2"/>
  <c r="BX104" i="2"/>
  <c r="BX121" i="2"/>
  <c r="ASE104" i="2"/>
  <c r="ASE209" i="2"/>
  <c r="ASE121" i="2"/>
  <c r="OT209" i="2"/>
  <c r="OT104" i="2"/>
  <c r="OT121" i="2"/>
  <c r="AMA209" i="2"/>
  <c r="AMA104" i="2"/>
  <c r="AMA121" i="2"/>
  <c r="ACN209" i="2"/>
  <c r="ACN104" i="2"/>
  <c r="ACN121" i="2"/>
  <c r="JY104" i="2"/>
  <c r="JY209" i="2"/>
  <c r="JY121" i="2"/>
  <c r="KN209" i="2"/>
  <c r="KN104" i="2"/>
  <c r="KN121" i="2"/>
  <c r="NP209" i="2"/>
  <c r="NP104" i="2"/>
  <c r="NP121" i="2"/>
  <c r="AMC104" i="2"/>
  <c r="AMC209" i="2"/>
  <c r="AMC121" i="2"/>
  <c r="AG209" i="2"/>
  <c r="AG104" i="2"/>
  <c r="AG121" i="2"/>
  <c r="ASS104" i="2"/>
  <c r="ASS209" i="2"/>
  <c r="ASS121" i="2"/>
  <c r="SD209" i="2"/>
  <c r="SD104" i="2"/>
  <c r="SD121" i="2"/>
  <c r="AQW209" i="2"/>
  <c r="AQW104" i="2"/>
  <c r="AQW121" i="2"/>
  <c r="AFA209" i="2"/>
  <c r="AFA104" i="2"/>
  <c r="AFA121" i="2"/>
  <c r="ARF209" i="2"/>
  <c r="ARF104" i="2"/>
  <c r="ARF121" i="2"/>
  <c r="EV104" i="2"/>
  <c r="EV209" i="2"/>
  <c r="EV121" i="2"/>
  <c r="KT209" i="2"/>
  <c r="KT104" i="2"/>
  <c r="KT121" i="2"/>
  <c r="APR209" i="2"/>
  <c r="APR104" i="2"/>
  <c r="APR121" i="2"/>
  <c r="ATV209" i="2"/>
  <c r="ATV104" i="2"/>
  <c r="ATV121" i="2"/>
  <c r="TU209" i="2"/>
  <c r="TU104" i="2"/>
  <c r="TU121" i="2"/>
  <c r="EF104" i="2"/>
  <c r="EF209" i="2"/>
  <c r="EF121" i="2"/>
  <c r="DL209" i="2"/>
  <c r="DL104" i="2"/>
  <c r="DL121" i="2"/>
  <c r="ANN209" i="2"/>
  <c r="ANN104" i="2"/>
  <c r="ANN121" i="2"/>
  <c r="AAF104" i="2"/>
  <c r="AAF209" i="2"/>
  <c r="AAF121" i="2"/>
  <c r="MF209" i="2"/>
  <c r="MF104" i="2"/>
  <c r="MF121" i="2"/>
  <c r="AII209" i="2"/>
  <c r="AII104" i="2"/>
  <c r="AII121" i="2"/>
  <c r="SR209" i="2"/>
  <c r="SR104" i="2"/>
  <c r="SR121" i="2"/>
  <c r="SY104" i="2"/>
  <c r="SY209" i="2"/>
  <c r="SY121" i="2"/>
  <c r="ATJ209" i="2"/>
  <c r="ATJ104" i="2"/>
  <c r="ATJ121" i="2"/>
  <c r="GD209" i="2"/>
  <c r="GD104" i="2"/>
  <c r="GD121" i="2"/>
  <c r="ATX209" i="2"/>
  <c r="ATX104" i="2"/>
  <c r="ATX121" i="2"/>
  <c r="AGI209" i="2"/>
  <c r="AGI104" i="2"/>
  <c r="AGI121" i="2"/>
  <c r="AKI209" i="2"/>
  <c r="AKI104" i="2"/>
  <c r="AKI121" i="2"/>
  <c r="AMZ104" i="2"/>
  <c r="AMZ209" i="2"/>
  <c r="AMZ121" i="2"/>
  <c r="LK209" i="2"/>
  <c r="LK104" i="2"/>
  <c r="LK121" i="2"/>
  <c r="AAR209" i="2"/>
  <c r="AAR104" i="2"/>
  <c r="AAR121" i="2"/>
  <c r="UA209" i="2"/>
  <c r="UA104" i="2"/>
  <c r="UA121" i="2"/>
  <c r="ANT209" i="2"/>
  <c r="ANT104" i="2"/>
  <c r="ANT121" i="2"/>
  <c r="UB209" i="2"/>
  <c r="UB104" i="2"/>
  <c r="UB121" i="2"/>
  <c r="LD209" i="2"/>
  <c r="LD104" i="2"/>
  <c r="LD121" i="2"/>
  <c r="IU209" i="2"/>
  <c r="IU104" i="2"/>
  <c r="IU121" i="2"/>
  <c r="AP209" i="2"/>
  <c r="AP104" i="2"/>
  <c r="AP121" i="2"/>
  <c r="AOR209" i="2"/>
  <c r="AOR104" i="2"/>
  <c r="AOR121" i="2"/>
  <c r="QZ209" i="2"/>
  <c r="QZ104" i="2"/>
  <c r="QZ121" i="2"/>
  <c r="VE209" i="2"/>
  <c r="VE104" i="2"/>
  <c r="VE121" i="2"/>
  <c r="PP209" i="2"/>
  <c r="PP104" i="2"/>
  <c r="PP121" i="2"/>
  <c r="AIV209" i="2"/>
  <c r="AIV104" i="2"/>
  <c r="AIV121" i="2"/>
  <c r="AJB104" i="2"/>
  <c r="AJB209" i="2"/>
  <c r="AJB121" i="2"/>
  <c r="OI209" i="2"/>
  <c r="OI104" i="2"/>
  <c r="OI121" i="2"/>
  <c r="LN209" i="2"/>
  <c r="LN104" i="2"/>
  <c r="LN121" i="2"/>
  <c r="GH104" i="2"/>
  <c r="GH209" i="2"/>
  <c r="GH121" i="2"/>
  <c r="AAB104" i="2"/>
  <c r="AAB209" i="2"/>
  <c r="AAB121" i="2"/>
  <c r="IB104" i="2"/>
  <c r="IB209" i="2"/>
  <c r="IB121" i="2"/>
  <c r="AEK209" i="2"/>
  <c r="AEK104" i="2"/>
  <c r="AEK121" i="2"/>
  <c r="ATP209" i="2"/>
  <c r="ATP104" i="2"/>
  <c r="ATP121" i="2"/>
  <c r="ARA104" i="2"/>
  <c r="ARA209" i="2"/>
  <c r="ARA121" i="2"/>
  <c r="CP104" i="2"/>
  <c r="CP209" i="2"/>
  <c r="CP121" i="2"/>
  <c r="AID209" i="2"/>
  <c r="AID104" i="2"/>
  <c r="AID121" i="2"/>
  <c r="FI209" i="2"/>
  <c r="FI104" i="2"/>
  <c r="FI121" i="2"/>
  <c r="FG209" i="2"/>
  <c r="FG104" i="2"/>
  <c r="FG121" i="2"/>
  <c r="ACM209" i="2"/>
  <c r="ACM104" i="2"/>
  <c r="ACM121" i="2"/>
  <c r="Z209" i="2"/>
  <c r="Z104" i="2"/>
  <c r="Z121" i="2"/>
  <c r="ABR209" i="2"/>
  <c r="ABR104" i="2"/>
  <c r="ABR121" i="2"/>
  <c r="PJ209" i="2"/>
  <c r="PJ104" i="2"/>
  <c r="PJ121" i="2"/>
  <c r="FR209" i="2"/>
  <c r="FR104" i="2"/>
  <c r="FR121" i="2"/>
  <c r="AHI104" i="2"/>
  <c r="AHI209" i="2"/>
  <c r="AHI121" i="2"/>
  <c r="YN209" i="2"/>
  <c r="YN104" i="2"/>
  <c r="YN121" i="2"/>
  <c r="APU209" i="2"/>
  <c r="APU104" i="2"/>
  <c r="APU121" i="2"/>
  <c r="AHG104" i="2"/>
  <c r="AHG209" i="2"/>
  <c r="AHG121" i="2"/>
  <c r="UG209" i="2"/>
  <c r="UG104" i="2"/>
  <c r="UG121" i="2"/>
  <c r="ACF209" i="2"/>
  <c r="ACF104" i="2"/>
  <c r="ACF121" i="2"/>
  <c r="YF209" i="2"/>
  <c r="YF104" i="2"/>
  <c r="YF121" i="2"/>
  <c r="SA209" i="2"/>
  <c r="SA104" i="2"/>
  <c r="SA121" i="2"/>
  <c r="AIE209" i="2"/>
  <c r="AIE104" i="2"/>
  <c r="AIE121" i="2"/>
  <c r="PC209" i="2"/>
  <c r="PC104" i="2"/>
  <c r="PC121" i="2"/>
  <c r="ZS209" i="2"/>
  <c r="ZS104" i="2"/>
  <c r="ZS121" i="2"/>
  <c r="AMF209" i="2"/>
  <c r="AMF104" i="2"/>
  <c r="AMF121" i="2"/>
  <c r="ADT209" i="2"/>
  <c r="ADT104" i="2"/>
  <c r="ADT121" i="2"/>
  <c r="AHO104" i="2"/>
  <c r="AHO209" i="2"/>
  <c r="AHO121" i="2"/>
  <c r="MX209" i="2"/>
  <c r="MX104" i="2"/>
  <c r="MX121" i="2"/>
  <c r="AKW104" i="2"/>
  <c r="AKW209" i="2"/>
  <c r="AKW121" i="2"/>
  <c r="AIU104" i="2"/>
  <c r="AIU209" i="2"/>
  <c r="AIU121" i="2"/>
  <c r="RT209" i="2"/>
  <c r="RT104" i="2"/>
  <c r="RT121" i="2"/>
  <c r="ARD209" i="2"/>
  <c r="ARD104" i="2"/>
  <c r="ARD121" i="2"/>
  <c r="AFS209" i="2"/>
  <c r="AFS104" i="2"/>
  <c r="AFS121" i="2"/>
  <c r="SN209" i="2"/>
  <c r="SN104" i="2"/>
  <c r="SN121" i="2"/>
  <c r="AKP209" i="2"/>
  <c r="AKP104" i="2"/>
  <c r="AKP121" i="2"/>
  <c r="ADC104" i="2"/>
  <c r="ADC209" i="2"/>
  <c r="ADC121" i="2"/>
  <c r="EQ209" i="2"/>
  <c r="EQ104" i="2"/>
  <c r="EQ121" i="2"/>
  <c r="VW209" i="2"/>
  <c r="VW104" i="2"/>
  <c r="VW121" i="2"/>
  <c r="ZD209" i="2"/>
  <c r="ZD104" i="2"/>
  <c r="ZD121" i="2"/>
  <c r="AOZ104" i="2"/>
  <c r="AOZ209" i="2"/>
  <c r="AOZ121" i="2"/>
  <c r="FW209" i="2"/>
  <c r="FW104" i="2"/>
  <c r="FW121" i="2"/>
  <c r="TV104" i="2"/>
  <c r="TV209" i="2"/>
  <c r="TV121" i="2"/>
  <c r="WX209" i="2"/>
  <c r="WX104" i="2"/>
  <c r="WX121" i="2"/>
  <c r="AKK104" i="2"/>
  <c r="AKK209" i="2"/>
  <c r="AKK121" i="2"/>
  <c r="ANV104" i="2"/>
  <c r="ANV209" i="2"/>
  <c r="ANV121" i="2"/>
  <c r="ACD209" i="2"/>
  <c r="ACD104" i="2"/>
  <c r="ACD121" i="2"/>
  <c r="AOH209" i="2"/>
  <c r="AOH104" i="2"/>
  <c r="AOH121" i="2"/>
  <c r="EH104" i="2"/>
  <c r="EH209" i="2"/>
  <c r="EH121" i="2"/>
  <c r="FP104" i="2"/>
  <c r="FP209" i="2"/>
  <c r="FP121" i="2"/>
  <c r="JM209" i="2"/>
  <c r="JM104" i="2"/>
  <c r="JM121" i="2"/>
  <c r="WS209" i="2"/>
  <c r="WS104" i="2"/>
  <c r="WS121" i="2"/>
  <c r="F209" i="2"/>
  <c r="F104" i="2"/>
  <c r="F121" i="2"/>
  <c r="ATH209" i="2"/>
  <c r="ATH104" i="2"/>
  <c r="ATH121" i="2"/>
  <c r="ABH209" i="2"/>
  <c r="ABH104" i="2"/>
  <c r="ABH121" i="2"/>
  <c r="APK104" i="2"/>
  <c r="APK209" i="2"/>
  <c r="APK121" i="2"/>
  <c r="ABQ209" i="2"/>
  <c r="ABQ104" i="2"/>
  <c r="ABQ121" i="2"/>
  <c r="OH209" i="2"/>
  <c r="OH104" i="2"/>
  <c r="OH121" i="2"/>
  <c r="TF209" i="2"/>
  <c r="TF104" i="2"/>
  <c r="TF121" i="2"/>
  <c r="AQQ209" i="2"/>
  <c r="AQQ104" i="2"/>
  <c r="AQQ121" i="2"/>
  <c r="AJF209" i="2"/>
  <c r="AJF104" i="2"/>
  <c r="AJF121" i="2"/>
  <c r="DC209" i="2"/>
  <c r="DC104" i="2"/>
  <c r="DC121" i="2"/>
  <c r="APV209" i="2"/>
  <c r="APV104" i="2"/>
  <c r="APV121" i="2"/>
  <c r="AML209" i="2"/>
  <c r="AML104" i="2"/>
  <c r="AML121" i="2"/>
  <c r="ES209" i="2"/>
  <c r="ES104" i="2"/>
  <c r="ES121" i="2"/>
  <c r="LP209" i="2"/>
  <c r="LP104" i="2"/>
  <c r="LP121" i="2"/>
  <c r="AQI209" i="2"/>
  <c r="AQI104" i="2"/>
  <c r="AQI121" i="2"/>
  <c r="RD104" i="2"/>
  <c r="RD209" i="2"/>
  <c r="RD121" i="2"/>
  <c r="OC209" i="2"/>
  <c r="OC104" i="2"/>
  <c r="OC121" i="2"/>
  <c r="EE209" i="2"/>
  <c r="EE104" i="2"/>
  <c r="EE121" i="2"/>
  <c r="AEC209" i="2"/>
  <c r="AEC104" i="2"/>
  <c r="AEC121" i="2"/>
  <c r="XS104" i="2"/>
  <c r="XS209" i="2"/>
  <c r="XS210" i="2" s="1"/>
  <c r="XS121" i="2"/>
  <c r="QP209" i="2"/>
  <c r="QP104" i="2"/>
  <c r="QP121" i="2"/>
  <c r="ABV209" i="2"/>
  <c r="ABV104" i="2"/>
  <c r="ABV121" i="2"/>
  <c r="ALU209" i="2"/>
  <c r="ALU104" i="2"/>
  <c r="ALU121" i="2"/>
  <c r="HH209" i="2"/>
  <c r="HH104" i="2"/>
  <c r="HH121" i="2"/>
  <c r="ZQ209" i="2"/>
  <c r="ZQ104" i="2"/>
  <c r="ZQ121" i="2"/>
  <c r="ARH209" i="2"/>
  <c r="ARH104" i="2"/>
  <c r="ARH121" i="2"/>
  <c r="SX209" i="2"/>
  <c r="SX104" i="2"/>
  <c r="SX121" i="2"/>
  <c r="APC135" i="2"/>
  <c r="AEX135" i="2"/>
  <c r="QZ135" i="2"/>
  <c r="ZN135" i="2"/>
  <c r="YA135" i="2"/>
  <c r="AAA135" i="2"/>
  <c r="AKA135" i="2"/>
  <c r="ADO135" i="2"/>
  <c r="ABO135" i="2"/>
  <c r="ZV135" i="2"/>
  <c r="HO135" i="2"/>
  <c r="TA135" i="2"/>
  <c r="NQ135" i="2"/>
  <c r="SH135" i="2"/>
  <c r="AJI135" i="2"/>
  <c r="RB135" i="2"/>
  <c r="ANT135" i="2"/>
  <c r="US135" i="2"/>
  <c r="ATV135" i="2"/>
  <c r="MO135" i="2"/>
  <c r="UA135" i="2"/>
  <c r="ATZ135" i="2"/>
  <c r="NG135" i="2"/>
  <c r="AGN135" i="2"/>
  <c r="IA135" i="2"/>
  <c r="AKC135" i="2"/>
  <c r="AJB135" i="2"/>
  <c r="EM135" i="2"/>
  <c r="AEY135" i="2"/>
  <c r="JG135" i="2"/>
  <c r="ASW135" i="2"/>
  <c r="HP135" i="2"/>
  <c r="AIG135" i="2"/>
  <c r="SI135" i="2"/>
  <c r="FQ135" i="2"/>
  <c r="SC135" i="2"/>
  <c r="VY135" i="2"/>
  <c r="AHT148" i="2"/>
  <c r="Q148" i="2"/>
  <c r="AQE135" i="2"/>
  <c r="AEV135" i="2"/>
  <c r="AQM135" i="2"/>
  <c r="AMS135" i="2"/>
  <c r="BG135" i="2"/>
  <c r="QA135" i="2"/>
  <c r="XU135" i="2"/>
  <c r="AAD135" i="2"/>
  <c r="ABF135" i="2"/>
  <c r="UH135" i="2"/>
  <c r="ID135" i="2"/>
  <c r="NF135" i="2"/>
  <c r="YM135" i="2"/>
  <c r="LS135" i="2"/>
  <c r="QL135" i="2"/>
  <c r="AIN148" i="2"/>
  <c r="LY135" i="2"/>
  <c r="XW135" i="2"/>
  <c r="ASP135" i="2"/>
  <c r="EY135" i="2"/>
  <c r="XI135" i="2"/>
  <c r="PB135" i="2"/>
  <c r="PL135" i="2"/>
  <c r="K135" i="2"/>
  <c r="II148" i="2"/>
  <c r="BZ148" i="2"/>
  <c r="ZS135" i="2"/>
  <c r="AMR148" i="2"/>
  <c r="KM135" i="2"/>
  <c r="DE135" i="2"/>
  <c r="AAT148" i="2"/>
  <c r="AHY135" i="2"/>
  <c r="ANI135" i="2"/>
  <c r="ATO135" i="2"/>
  <c r="AFH148" i="2"/>
  <c r="CO135" i="2"/>
  <c r="HQ135" i="2"/>
  <c r="DX135" i="2"/>
  <c r="ATI135" i="2"/>
  <c r="CG135" i="2"/>
  <c r="ACT135" i="2"/>
  <c r="OF135" i="2"/>
  <c r="WT135" i="2"/>
  <c r="AAF135" i="2"/>
  <c r="H148" i="2"/>
  <c r="AOP135" i="2"/>
  <c r="SX135" i="2"/>
  <c r="SN135" i="2"/>
  <c r="AHU135" i="2"/>
  <c r="YW135" i="2"/>
  <c r="AJH135" i="2"/>
  <c r="ZF148" i="2"/>
  <c r="EK135" i="2"/>
  <c r="ALO135" i="2"/>
  <c r="TE135" i="2"/>
  <c r="AFX148" i="2"/>
  <c r="VZ135" i="2"/>
  <c r="TW135" i="2"/>
  <c r="AOF148" i="2"/>
  <c r="JI148" i="2"/>
  <c r="ACH148" i="2"/>
  <c r="ADY135" i="2"/>
  <c r="BQ135" i="2"/>
  <c r="UG135" i="2"/>
  <c r="LD148" i="2"/>
  <c r="AC135" i="2"/>
  <c r="JL135" i="2"/>
  <c r="VO135" i="2"/>
  <c r="ANO148" i="2"/>
  <c r="AKA148" i="2"/>
  <c r="D135" i="2"/>
  <c r="AJK135" i="2"/>
  <c r="AHG148" i="2"/>
  <c r="AGQ135" i="2"/>
  <c r="AAI135" i="2"/>
  <c r="QT135" i="2"/>
  <c r="ASV135" i="2"/>
  <c r="AMK135" i="2"/>
  <c r="ALF148" i="2"/>
  <c r="APF135" i="2"/>
  <c r="AIL135" i="2"/>
  <c r="AJA135" i="2"/>
  <c r="MX135" i="2"/>
  <c r="PY135" i="2"/>
  <c r="AG148" i="2"/>
  <c r="ALZ135" i="2"/>
  <c r="QM135" i="2"/>
  <c r="ZA135" i="2"/>
  <c r="HF135" i="2"/>
  <c r="AEU148" i="2"/>
  <c r="ATO148" i="2"/>
  <c r="NF148" i="2"/>
  <c r="XV135" i="2"/>
  <c r="FL148" i="2"/>
  <c r="HY135" i="2"/>
  <c r="EN135" i="2"/>
  <c r="BU135" i="2"/>
  <c r="RV135" i="2"/>
  <c r="AJC135" i="2"/>
  <c r="ALJ135" i="2"/>
  <c r="TW148" i="2"/>
  <c r="HN135" i="2"/>
  <c r="VV148" i="2"/>
  <c r="FC148" i="2"/>
  <c r="JN148" i="2"/>
  <c r="LO135" i="2"/>
  <c r="ZQ135" i="2"/>
  <c r="ZM148" i="2"/>
  <c r="ARM135" i="2"/>
  <c r="AOQ135" i="2"/>
  <c r="AOV148" i="2"/>
  <c r="AFC135" i="2"/>
  <c r="ANF135" i="2"/>
  <c r="GB148" i="2"/>
  <c r="FS148" i="2"/>
  <c r="HQ148" i="2"/>
  <c r="EU135" i="2"/>
  <c r="IW148" i="2"/>
  <c r="IW135" i="2"/>
  <c r="AOQ148" i="2"/>
  <c r="TH135" i="2"/>
  <c r="VX135" i="2"/>
  <c r="AGX135" i="2"/>
  <c r="BO148" i="2"/>
  <c r="AIQ148" i="2"/>
  <c r="AMM148" i="2"/>
  <c r="RC135" i="2"/>
  <c r="AQX148" i="2"/>
  <c r="ATQ148" i="2"/>
  <c r="OA135" i="2"/>
  <c r="ADZ148" i="2"/>
  <c r="ATX135" i="2"/>
  <c r="ZN148" i="2"/>
  <c r="NK135" i="2"/>
  <c r="ANY148" i="2"/>
  <c r="AAJ135" i="2"/>
  <c r="HM135" i="2"/>
  <c r="AQZ135" i="2"/>
  <c r="ATC135" i="2"/>
  <c r="BP135" i="2"/>
  <c r="AP135" i="2"/>
  <c r="WC135" i="2"/>
  <c r="ALD135" i="2"/>
  <c r="NE135" i="2"/>
  <c r="AN148" i="2"/>
  <c r="AHT135" i="2"/>
  <c r="KX135" i="2"/>
  <c r="TF135" i="2"/>
  <c r="BL135" i="2"/>
  <c r="EI135" i="2"/>
  <c r="ZF135" i="2"/>
  <c r="AON135" i="2"/>
  <c r="AHG135" i="2"/>
  <c r="ABC148" i="2"/>
  <c r="RV148" i="2"/>
  <c r="WU148" i="2"/>
  <c r="AHE135" i="2"/>
  <c r="XN135" i="2"/>
  <c r="AGC148" i="2"/>
  <c r="ADN135" i="2"/>
  <c r="ALX148" i="2"/>
  <c r="AGV135" i="2"/>
  <c r="XX135" i="2"/>
  <c r="ST135" i="2"/>
  <c r="AEL135" i="2"/>
  <c r="AKE135" i="2"/>
  <c r="VF135" i="2"/>
  <c r="OJ135" i="2"/>
  <c r="VC135" i="2"/>
  <c r="FA135" i="2"/>
  <c r="O135" i="2"/>
  <c r="AMR135" i="2"/>
  <c r="HM148" i="2"/>
  <c r="KL135" i="2"/>
  <c r="AET135" i="2"/>
  <c r="AQO135" i="2"/>
  <c r="ASB135" i="2"/>
  <c r="LT135" i="2"/>
  <c r="VH148" i="2"/>
  <c r="APA135" i="2"/>
  <c r="LG135" i="2"/>
  <c r="YT148" i="2"/>
  <c r="AID135" i="2"/>
  <c r="AHU148" i="2"/>
  <c r="APL148" i="2"/>
  <c r="ADD148" i="2"/>
  <c r="WL148" i="2"/>
  <c r="AEF148" i="2"/>
  <c r="AIA135" i="2"/>
  <c r="FV135" i="2"/>
  <c r="RE148" i="2"/>
  <c r="CS148" i="2"/>
  <c r="ZL148" i="2"/>
  <c r="OH135" i="2"/>
  <c r="AGG148" i="2"/>
  <c r="AKG135" i="2"/>
  <c r="NM135" i="2"/>
  <c r="AJM135" i="2"/>
  <c r="ALJ148" i="2"/>
  <c r="AFB135" i="2"/>
  <c r="ADG148" i="2"/>
  <c r="APT135" i="2"/>
  <c r="TO135" i="2"/>
  <c r="ACP148" i="2"/>
  <c r="RA135" i="2"/>
  <c r="ACE135" i="2"/>
  <c r="IG148" i="2"/>
  <c r="AJP135" i="2"/>
  <c r="EJ148" i="2"/>
  <c r="WJ135" i="2"/>
  <c r="LI135" i="2"/>
  <c r="MB148" i="2"/>
  <c r="HJ135" i="2"/>
  <c r="YX135" i="2"/>
  <c r="ACW135" i="2"/>
  <c r="KO148" i="2"/>
  <c r="BA135" i="2"/>
  <c r="ANP135" i="2"/>
  <c r="ATZ148" i="2"/>
  <c r="AFH135" i="2"/>
  <c r="BN148" i="2"/>
  <c r="BN135" i="2"/>
  <c r="ANT148" i="2"/>
  <c r="WQ135" i="2"/>
  <c r="HI135" i="2"/>
  <c r="CX135" i="2"/>
  <c r="ZY135" i="2"/>
  <c r="AMV135" i="2"/>
  <c r="EW148" i="2"/>
  <c r="AQL135" i="2"/>
  <c r="X135" i="2"/>
  <c r="HZ135" i="2"/>
  <c r="AGQ148" i="2"/>
  <c r="AOR148" i="2"/>
  <c r="AQV148" i="2"/>
  <c r="ZP135" i="2"/>
  <c r="GP148" i="2"/>
  <c r="AOE135" i="2"/>
  <c r="AHN135" i="2"/>
  <c r="AKV135" i="2"/>
  <c r="AQF135" i="2"/>
  <c r="AMQ148" i="2"/>
  <c r="FL135" i="2"/>
  <c r="ACQ148" i="2"/>
  <c r="ALP148" i="2"/>
  <c r="HH148" i="2"/>
  <c r="DR148" i="2"/>
  <c r="CR135" i="2"/>
  <c r="AJZ135" i="2"/>
  <c r="DD148" i="2"/>
  <c r="AJD148" i="2"/>
  <c r="ACY135" i="2"/>
  <c r="UK135" i="2"/>
  <c r="AQN135" i="2"/>
  <c r="VM148" i="2"/>
  <c r="PP135" i="2"/>
  <c r="APQ135" i="2"/>
  <c r="NY148" i="2"/>
  <c r="AQK135" i="2"/>
  <c r="AIC135" i="2"/>
  <c r="XB135" i="2"/>
  <c r="AEZ135" i="2"/>
  <c r="ANB135" i="2"/>
  <c r="HG148" i="2"/>
  <c r="ANC148" i="2"/>
  <c r="AAW148" i="2"/>
  <c r="ASH135" i="2"/>
  <c r="AKS135" i="2"/>
  <c r="AKK135" i="2"/>
  <c r="AOF135" i="2"/>
  <c r="XO148" i="2"/>
  <c r="QM148" i="2"/>
  <c r="AO135" i="2"/>
  <c r="AJL135" i="2"/>
  <c r="SS148" i="2"/>
  <c r="ACD135" i="2"/>
  <c r="KC135" i="2"/>
  <c r="CS135" i="2"/>
  <c r="OI148" i="2"/>
  <c r="F135" i="2"/>
  <c r="WT148" i="2"/>
  <c r="FZ148" i="2"/>
  <c r="ZC148" i="2"/>
  <c r="SS135" i="2"/>
  <c r="ADB135" i="2"/>
  <c r="AQP135" i="2"/>
  <c r="N135" i="2"/>
  <c r="AKN135" i="2"/>
  <c r="AHE148" i="2"/>
  <c r="AHZ135" i="2"/>
  <c r="AX148" i="2"/>
  <c r="JD148" i="2"/>
  <c r="EA135" i="2"/>
  <c r="ABN148" i="2"/>
  <c r="ACJ148" i="2"/>
  <c r="AJA148" i="2"/>
  <c r="AHJ148" i="2"/>
  <c r="ACJ135" i="2"/>
  <c r="CI148" i="2"/>
  <c r="AKV148" i="2"/>
  <c r="ARW135" i="2"/>
  <c r="PH135" i="2"/>
  <c r="AAF148" i="2"/>
  <c r="JX135" i="2"/>
  <c r="ZQ148" i="2"/>
  <c r="ANO135" i="2"/>
  <c r="GG135" i="2"/>
  <c r="NW148" i="2"/>
  <c r="ABQ135" i="2"/>
  <c r="EO135" i="2"/>
  <c r="VO148" i="2"/>
  <c r="APD148" i="2"/>
  <c r="JL148" i="2"/>
  <c r="ARG148" i="2"/>
  <c r="YE135" i="2"/>
  <c r="AAL148" i="2"/>
  <c r="AW148" i="2"/>
  <c r="ADK148" i="2"/>
  <c r="ACF148" i="2"/>
  <c r="Y148" i="2"/>
  <c r="AMA148" i="2"/>
  <c r="CO148" i="2"/>
  <c r="ZC135" i="2"/>
  <c r="AKT135" i="2"/>
  <c r="AS148" i="2"/>
  <c r="IQ148" i="2"/>
  <c r="RU135" i="2"/>
  <c r="LK148" i="2"/>
  <c r="JD135" i="2"/>
  <c r="AGY148" i="2"/>
  <c r="IC135" i="2"/>
  <c r="ZI135" i="2"/>
  <c r="AEJ148" i="2"/>
  <c r="ASJ135" i="2"/>
  <c r="YB135" i="2"/>
  <c r="ZP148" i="2"/>
  <c r="APW148" i="2"/>
  <c r="AGO148" i="2"/>
  <c r="AA135" i="2"/>
  <c r="ALK148" i="2"/>
  <c r="ZA148" i="2"/>
  <c r="AOM135" i="2"/>
  <c r="EJ135" i="2"/>
  <c r="AGP135" i="2"/>
  <c r="DS135" i="2"/>
  <c r="ADH135" i="2"/>
  <c r="BJ135" i="2"/>
  <c r="PH148" i="2"/>
  <c r="YK148" i="2"/>
  <c r="G148" i="2"/>
  <c r="EK148" i="2"/>
  <c r="TH148" i="2"/>
  <c r="OM148" i="2"/>
  <c r="PM148" i="2"/>
  <c r="ALT135" i="2"/>
  <c r="PG135" i="2"/>
  <c r="JT135" i="2"/>
  <c r="AEC135" i="2"/>
  <c r="AQM148" i="2"/>
  <c r="ALC135" i="2"/>
  <c r="UA148" i="2"/>
  <c r="AOI135" i="2"/>
  <c r="GP135" i="2"/>
  <c r="AIL148" i="2"/>
  <c r="GX148" i="2"/>
  <c r="ASV148" i="2"/>
  <c r="RP148" i="2"/>
  <c r="XF148" i="2"/>
  <c r="MB135" i="2"/>
  <c r="ATG135" i="2"/>
  <c r="AAD148" i="2"/>
  <c r="OZ148" i="2"/>
  <c r="YZ135" i="2"/>
  <c r="DO148" i="2"/>
  <c r="JU135" i="2"/>
  <c r="FY148" i="2"/>
  <c r="AG135" i="2"/>
  <c r="RK148" i="2"/>
  <c r="XF135" i="2"/>
  <c r="TF148" i="2"/>
  <c r="APK148" i="2"/>
  <c r="SG148" i="2"/>
  <c r="IB148" i="2"/>
  <c r="TM135" i="2"/>
  <c r="AAP135" i="2"/>
  <c r="ASU135" i="2"/>
  <c r="ANK148" i="2"/>
  <c r="AEA135" i="2"/>
  <c r="AEU135" i="2"/>
  <c r="AGW148" i="2"/>
  <c r="WY148" i="2"/>
  <c r="VT148" i="2"/>
  <c r="NX135" i="2"/>
  <c r="AMV148" i="2"/>
  <c r="AKL135" i="2"/>
  <c r="ATG148" i="2"/>
  <c r="UE148" i="2"/>
  <c r="LC148" i="2"/>
  <c r="ASD148" i="2"/>
  <c r="CQ148" i="2"/>
  <c r="OT135" i="2"/>
  <c r="OI135" i="2"/>
  <c r="DV135" i="2"/>
  <c r="APR135" i="2"/>
  <c r="KD148" i="2"/>
  <c r="ME148" i="2"/>
  <c r="AHC135" i="2"/>
  <c r="AN135" i="2"/>
  <c r="AIW135" i="2"/>
  <c r="DP148" i="2"/>
  <c r="WI135" i="2"/>
  <c r="ANF148" i="2"/>
  <c r="AIN135" i="2"/>
  <c r="AAM135" i="2"/>
  <c r="ARC148" i="2"/>
  <c r="WC148" i="2"/>
  <c r="IC148" i="2"/>
  <c r="APJ135" i="2"/>
  <c r="U135" i="2"/>
  <c r="JC148" i="2"/>
  <c r="XQ135" i="2"/>
  <c r="AHO148" i="2"/>
  <c r="AAY135" i="2"/>
  <c r="GC135" i="2"/>
  <c r="KP135" i="2"/>
  <c r="UN148" i="2"/>
  <c r="AOJ148" i="2"/>
  <c r="AHO135" i="2"/>
  <c r="AUA135" i="2"/>
  <c r="ASD135" i="2"/>
  <c r="GI148" i="2"/>
  <c r="JU148" i="2"/>
  <c r="ACE148" i="2"/>
  <c r="AHS135" i="2"/>
  <c r="KE148" i="2"/>
  <c r="FV148" i="2"/>
  <c r="ER148" i="2"/>
  <c r="APC148" i="2"/>
  <c r="AGX148" i="2"/>
  <c r="H135" i="2"/>
  <c r="G135" i="2"/>
  <c r="HE148" i="2"/>
  <c r="AKF148" i="2"/>
  <c r="ACA148" i="2"/>
  <c r="ARK135" i="2"/>
  <c r="L135" i="2"/>
  <c r="ADN148" i="2"/>
  <c r="QN135" i="2"/>
  <c r="AAB135" i="2"/>
  <c r="YO135" i="2"/>
  <c r="AQD135" i="2"/>
  <c r="NO135" i="2"/>
  <c r="DY148" i="2"/>
  <c r="ATK135" i="2"/>
  <c r="WO135" i="2"/>
  <c r="ARY148" i="2"/>
  <c r="AMI135" i="2"/>
  <c r="AES135" i="2"/>
  <c r="ZZ148" i="2"/>
  <c r="AOE148" i="2"/>
  <c r="AJB148" i="2"/>
  <c r="IF135" i="2"/>
  <c r="NZ135" i="2"/>
  <c r="T148" i="2"/>
  <c r="UW135" i="2"/>
  <c r="AS135" i="2"/>
  <c r="FQ148" i="2"/>
  <c r="APL135" i="2"/>
  <c r="AQD148" i="2"/>
  <c r="PE135" i="2"/>
  <c r="MC135" i="2"/>
  <c r="HH135" i="2"/>
  <c r="ANH135" i="2"/>
  <c r="LH148" i="2"/>
  <c r="LJ148" i="2"/>
  <c r="MX148" i="2"/>
  <c r="AJG148" i="2"/>
  <c r="AKO148" i="2"/>
  <c r="NQ148" i="2"/>
  <c r="QI148" i="2"/>
  <c r="RC148" i="2"/>
  <c r="AJH148" i="2"/>
  <c r="IG135" i="2"/>
  <c r="WK135" i="2"/>
  <c r="AFX135" i="2"/>
  <c r="AQY135" i="2"/>
  <c r="WN148" i="2"/>
  <c r="V135" i="2"/>
  <c r="EE148" i="2"/>
  <c r="AOM148" i="2"/>
  <c r="ARY135" i="2"/>
  <c r="ALV135" i="2"/>
  <c r="BI135" i="2"/>
  <c r="P148" i="2"/>
  <c r="AFR135" i="2"/>
  <c r="ZL135" i="2"/>
  <c r="MD135" i="2"/>
  <c r="AFW135" i="2"/>
  <c r="JP135" i="2"/>
  <c r="JC135" i="2"/>
  <c r="APO135" i="2"/>
  <c r="ASP148" i="2"/>
  <c r="ASI135" i="2"/>
  <c r="QG135" i="2"/>
  <c r="SB135" i="2"/>
  <c r="YE148" i="2"/>
  <c r="ABL135" i="2"/>
  <c r="AGA135" i="2"/>
  <c r="BM148" i="2"/>
  <c r="NG148" i="2"/>
  <c r="AIE135" i="2"/>
  <c r="AQ135" i="2"/>
  <c r="MP135" i="2"/>
  <c r="AMO148" i="2"/>
  <c r="AKC148" i="2"/>
  <c r="KC148" i="2"/>
  <c r="AQJ135" i="2"/>
  <c r="OD135" i="2"/>
  <c r="ADY148" i="2"/>
  <c r="KR148" i="2"/>
  <c r="EA148" i="2"/>
  <c r="KW148" i="2"/>
  <c r="KM148" i="2"/>
  <c r="XN148" i="2"/>
  <c r="ALL148" i="2"/>
  <c r="ALC148" i="2"/>
  <c r="AEO135" i="2"/>
  <c r="WU135" i="2"/>
  <c r="AFP148" i="2"/>
  <c r="ATB148" i="2"/>
  <c r="EF135" i="2"/>
  <c r="PU148" i="2"/>
  <c r="AII135" i="2"/>
  <c r="AIJ148" i="2"/>
  <c r="AJN148" i="2"/>
  <c r="AMI148" i="2"/>
  <c r="VZ148" i="2"/>
  <c r="QE135" i="2"/>
  <c r="AAZ135" i="2"/>
  <c r="KS135" i="2"/>
  <c r="GA135" i="2"/>
  <c r="AEA148" i="2"/>
  <c r="QB135" i="2"/>
  <c r="WI148" i="2"/>
  <c r="KI135" i="2"/>
  <c r="AHF148" i="2"/>
  <c r="IS135" i="2"/>
  <c r="EF148" i="2"/>
  <c r="AQO148" i="2"/>
  <c r="JK148" i="2"/>
  <c r="L148" i="2"/>
  <c r="ATV148" i="2"/>
  <c r="APW135" i="2"/>
  <c r="ABM148" i="2"/>
  <c r="ASN148" i="2"/>
  <c r="AHH148" i="2"/>
  <c r="EG135" i="2"/>
  <c r="D148" i="2"/>
  <c r="AMM135" i="2"/>
  <c r="APG135" i="2"/>
  <c r="IQ135" i="2"/>
  <c r="AMO135" i="2"/>
  <c r="AOJ135" i="2"/>
  <c r="AQZ148" i="2"/>
  <c r="ACT148" i="2"/>
  <c r="MC148" i="2"/>
  <c r="TJ148" i="2"/>
  <c r="ADE148" i="2"/>
  <c r="AET148" i="2"/>
  <c r="HD148" i="2"/>
  <c r="AFD148" i="2"/>
  <c r="ZR148" i="2"/>
  <c r="YA148" i="2"/>
  <c r="CF135" i="2"/>
  <c r="YC135" i="2"/>
  <c r="HE135" i="2"/>
  <c r="ALT148" i="2"/>
  <c r="ATW148" i="2"/>
  <c r="ARK148" i="2"/>
  <c r="AFB148" i="2"/>
  <c r="ATQ135" i="2"/>
  <c r="ATB135" i="2"/>
  <c r="MR135" i="2"/>
  <c r="BY135" i="2"/>
  <c r="ADK135" i="2"/>
  <c r="AX135" i="2"/>
  <c r="HV148" i="2"/>
  <c r="ALP135" i="2"/>
  <c r="AEJ135" i="2"/>
  <c r="XZ148" i="2"/>
  <c r="X148" i="2"/>
  <c r="AGW135" i="2"/>
  <c r="AJW135" i="2"/>
  <c r="ADZ135" i="2"/>
  <c r="AEZ148" i="2"/>
  <c r="KU135" i="2"/>
  <c r="YY135" i="2"/>
  <c r="VP148" i="2"/>
  <c r="AFD135" i="2"/>
  <c r="ZM135" i="2"/>
  <c r="BG148" i="2"/>
  <c r="AUC148" i="2"/>
  <c r="AAM148" i="2"/>
  <c r="WK148" i="2"/>
  <c r="OK160" i="2"/>
  <c r="OU160" i="2"/>
  <c r="IV161" i="2"/>
  <c r="ZH160" i="2"/>
  <c r="YT160" i="2"/>
  <c r="XM161" i="2"/>
  <c r="AFO148" i="2"/>
  <c r="PT135" i="2"/>
  <c r="ANY135" i="2"/>
  <c r="AER135" i="2"/>
  <c r="NB148" i="2"/>
  <c r="ANV135" i="2"/>
  <c r="UF148" i="2"/>
  <c r="ADD135" i="2"/>
  <c r="QA148" i="2"/>
  <c r="AHZ148" i="2"/>
  <c r="CV160" i="2"/>
  <c r="ATJ160" i="2"/>
  <c r="ALN161" i="2"/>
  <c r="AGE161" i="2"/>
  <c r="TX160" i="2"/>
  <c r="ZH161" i="2"/>
  <c r="XT160" i="2"/>
  <c r="ATA160" i="2"/>
  <c r="FD161" i="2"/>
  <c r="GO161" i="2"/>
  <c r="OT161" i="2"/>
  <c r="BV160" i="2"/>
  <c r="AGT161" i="2"/>
  <c r="ACB160" i="2"/>
  <c r="AJJ161" i="2"/>
  <c r="RW160" i="2"/>
  <c r="KG160" i="2"/>
  <c r="ZE161" i="2"/>
  <c r="IH161" i="2"/>
  <c r="US161" i="2"/>
  <c r="ATJ161" i="2"/>
  <c r="ASF160" i="2"/>
  <c r="UK161" i="2"/>
  <c r="ZD160" i="2"/>
  <c r="AQE161" i="2"/>
  <c r="ARV161" i="2"/>
  <c r="EO161" i="2"/>
  <c r="NO161" i="2"/>
  <c r="VC161" i="2"/>
  <c r="AOU160" i="2"/>
  <c r="XS160" i="2"/>
  <c r="ARV160" i="2"/>
  <c r="SO160" i="2"/>
  <c r="XD160" i="2"/>
  <c r="AB160" i="2"/>
  <c r="FE161" i="2"/>
  <c r="AJS160" i="2"/>
  <c r="DX161" i="2"/>
  <c r="AHF160" i="2"/>
  <c r="ND161" i="2"/>
  <c r="AJO160" i="2"/>
  <c r="AJF160" i="2"/>
  <c r="CD160" i="2"/>
  <c r="CJ161" i="2"/>
  <c r="ACZ161" i="2"/>
  <c r="AHH160" i="2"/>
  <c r="DJ160" i="2"/>
  <c r="MH161" i="2"/>
  <c r="I161" i="2"/>
  <c r="NH161" i="2"/>
  <c r="IJ160" i="2"/>
  <c r="SH161" i="2"/>
  <c r="AAC161" i="2"/>
  <c r="AQS161" i="2"/>
  <c r="OQ161" i="2"/>
  <c r="OL161" i="2"/>
  <c r="AFG160" i="2"/>
  <c r="ALR161" i="2"/>
  <c r="KE160" i="2"/>
  <c r="TY160" i="2"/>
  <c r="CW161" i="2"/>
  <c r="PQ160" i="2"/>
  <c r="ACK161" i="2"/>
  <c r="AJX160" i="2"/>
  <c r="ADX160" i="2"/>
  <c r="CC160" i="2"/>
  <c r="AMT160" i="2"/>
  <c r="EX161" i="2"/>
  <c r="GU160" i="2"/>
  <c r="AJF161" i="2"/>
  <c r="IK161" i="2"/>
  <c r="LQ161" i="2"/>
  <c r="ADK160" i="2"/>
  <c r="PE148" i="2"/>
  <c r="IZ161" i="2"/>
  <c r="KV160" i="2"/>
  <c r="ACP160" i="2"/>
  <c r="APS161" i="2"/>
  <c r="ASX161" i="2"/>
  <c r="QW161" i="2"/>
  <c r="ADL161" i="2"/>
  <c r="AAE160" i="2"/>
  <c r="AOK161" i="2"/>
  <c r="AAT160" i="2"/>
  <c r="AFY160" i="2"/>
  <c r="DN161" i="2"/>
  <c r="EE160" i="2"/>
  <c r="NS161" i="2"/>
  <c r="KX161" i="2"/>
  <c r="AHJ160" i="2"/>
  <c r="PN160" i="2"/>
  <c r="KD160" i="2"/>
  <c r="ZK160" i="2"/>
  <c r="KW160" i="2"/>
  <c r="EV160" i="2"/>
  <c r="ACD161" i="2"/>
  <c r="MH160" i="2"/>
  <c r="ON160" i="2"/>
  <c r="AEW161" i="2"/>
  <c r="AJX161" i="2"/>
  <c r="MA161" i="2"/>
  <c r="AKZ160" i="2"/>
  <c r="ANA161" i="2"/>
  <c r="WM160" i="2"/>
  <c r="HR160" i="2"/>
  <c r="ATC161" i="2"/>
  <c r="W160" i="2"/>
  <c r="AIZ160" i="2"/>
  <c r="ANN161" i="2"/>
  <c r="ID161" i="2"/>
  <c r="PR161" i="2"/>
  <c r="ATK161" i="2"/>
  <c r="ARO160" i="2"/>
  <c r="EY161" i="2"/>
  <c r="RT161" i="2"/>
  <c r="OX160" i="2"/>
  <c r="AFA160" i="2"/>
  <c r="GH160" i="2"/>
  <c r="ADS161" i="2"/>
  <c r="ATH160" i="2"/>
  <c r="YR160" i="2"/>
  <c r="ABW160" i="2"/>
  <c r="YC161" i="2"/>
  <c r="ASY160" i="2"/>
  <c r="ANW160" i="2"/>
  <c r="AOC161" i="2"/>
  <c r="AQV160" i="2"/>
  <c r="ARC160" i="2"/>
  <c r="DQ161" i="2"/>
  <c r="AOL160" i="2"/>
  <c r="SM160" i="2"/>
  <c r="VK160" i="2"/>
  <c r="LR160" i="2"/>
  <c r="UP160" i="2"/>
  <c r="MW160" i="2"/>
  <c r="LL161" i="2"/>
  <c r="ATU161" i="2"/>
  <c r="BO160" i="2"/>
  <c r="ABY161" i="2"/>
  <c r="OR161" i="2"/>
  <c r="AFM161" i="2"/>
  <c r="NV161" i="2"/>
  <c r="AES161" i="2"/>
  <c r="AIQ161" i="2"/>
  <c r="AC161" i="2"/>
  <c r="GE160" i="2"/>
  <c r="TT161" i="2"/>
  <c r="ANU160" i="2"/>
  <c r="ABG161" i="2"/>
  <c r="ARQ161" i="2"/>
  <c r="AFR161" i="2"/>
  <c r="AIF160" i="2"/>
  <c r="DP160" i="2"/>
  <c r="CY160" i="2"/>
  <c r="ANL161" i="2"/>
  <c r="NM161" i="2"/>
  <c r="ALL160" i="2"/>
  <c r="BW160" i="2"/>
  <c r="DV161" i="2"/>
  <c r="OS160" i="2"/>
  <c r="AFV161" i="2"/>
  <c r="JS161" i="2"/>
  <c r="ED160" i="2"/>
  <c r="APO161" i="2"/>
  <c r="NH160" i="2"/>
  <c r="ATR161" i="2"/>
  <c r="BB160" i="2"/>
  <c r="BD161" i="2"/>
  <c r="AOT160" i="2"/>
  <c r="IT161" i="2"/>
  <c r="AIE161" i="2"/>
  <c r="AQK161" i="2"/>
  <c r="ARF161" i="2"/>
  <c r="ADI161" i="2"/>
  <c r="SV161" i="2"/>
  <c r="DL161" i="2"/>
  <c r="ARR161" i="2"/>
  <c r="AED161" i="2"/>
  <c r="UQ160" i="2"/>
  <c r="AAF160" i="2"/>
  <c r="UW160" i="2"/>
  <c r="UE161" i="2"/>
  <c r="MD148" i="2"/>
  <c r="CU148" i="2"/>
  <c r="AJV148" i="2"/>
  <c r="AON148" i="2"/>
  <c r="R148" i="2"/>
  <c r="ABQ148" i="2"/>
  <c r="WV148" i="2"/>
  <c r="AAZ148" i="2"/>
  <c r="UT161" i="2"/>
  <c r="KT160" i="2"/>
  <c r="ALY161" i="2"/>
  <c r="HY161" i="2"/>
  <c r="LL160" i="2"/>
  <c r="AGP160" i="2"/>
  <c r="AK160" i="2"/>
  <c r="AQQ160" i="2"/>
  <c r="PA160" i="2"/>
  <c r="APU161" i="2"/>
  <c r="YU161" i="2"/>
  <c r="RS160" i="2"/>
  <c r="IS161" i="2"/>
  <c r="ART161" i="2"/>
  <c r="U161" i="2"/>
  <c r="AIX161" i="2"/>
  <c r="YE161" i="2"/>
  <c r="AOH160" i="2"/>
  <c r="C105" i="2"/>
  <c r="AJI148" i="2"/>
  <c r="AHM161" i="2"/>
  <c r="ZU160" i="2"/>
  <c r="LJ160" i="2"/>
  <c r="SR160" i="2"/>
  <c r="AY161" i="2"/>
  <c r="AQC161" i="2"/>
  <c r="CP160" i="2"/>
  <c r="FS160" i="2"/>
  <c r="ASJ161" i="2"/>
  <c r="TY161" i="2"/>
  <c r="AGK161" i="2"/>
  <c r="ALM160" i="2"/>
  <c r="AFU161" i="2"/>
  <c r="JT161" i="2"/>
  <c r="KO160" i="2"/>
  <c r="ASG160" i="2"/>
  <c r="DU161" i="2"/>
  <c r="SK161" i="2"/>
  <c r="AOT161" i="2"/>
  <c r="AQP161" i="2"/>
  <c r="TA160" i="2"/>
  <c r="AOI160" i="2"/>
  <c r="ACI160" i="2"/>
  <c r="GL161" i="2"/>
  <c r="AIK160" i="2"/>
  <c r="RI160" i="2"/>
  <c r="GE161" i="2"/>
  <c r="ABR161" i="2"/>
  <c r="XG161" i="2"/>
  <c r="HM160" i="2"/>
  <c r="ZO160" i="2"/>
  <c r="ATH161" i="2"/>
  <c r="SF160" i="2"/>
  <c r="QH161" i="2"/>
  <c r="C99" i="5"/>
  <c r="CF161" i="2"/>
  <c r="CZ161" i="2"/>
  <c r="UW161" i="2"/>
  <c r="BS161" i="2"/>
  <c r="II160" i="2"/>
  <c r="HX161" i="2"/>
  <c r="AHL160" i="2"/>
  <c r="AKK161" i="2"/>
  <c r="DE161" i="2"/>
  <c r="QB161" i="2"/>
  <c r="SV160" i="2"/>
  <c r="ABK161" i="2"/>
  <c r="ASO161" i="2"/>
  <c r="AGB161" i="2"/>
  <c r="NU160" i="2"/>
  <c r="WJ161" i="2"/>
  <c r="AKP160" i="2"/>
  <c r="MF161" i="2"/>
  <c r="TA161" i="2"/>
  <c r="JY161" i="2"/>
  <c r="EV161" i="2"/>
  <c r="AGA161" i="2"/>
  <c r="RY160" i="2"/>
  <c r="AGD161" i="2"/>
  <c r="WF160" i="2"/>
  <c r="KX160" i="2"/>
  <c r="ATE160" i="2"/>
  <c r="ANP161" i="2"/>
  <c r="LG161" i="2"/>
  <c r="OP160" i="2"/>
  <c r="MW161" i="2"/>
  <c r="KI161" i="2"/>
  <c r="AOS160" i="2"/>
  <c r="SM161" i="2"/>
  <c r="APH160" i="2"/>
  <c r="ARG160" i="2"/>
  <c r="RG161" i="2"/>
  <c r="XJ161" i="2"/>
  <c r="MV161" i="2"/>
  <c r="EG161" i="2"/>
  <c r="EA161" i="2"/>
  <c r="ARK160" i="2"/>
  <c r="XT161" i="2"/>
  <c r="XG160" i="2"/>
  <c r="CE161" i="2"/>
  <c r="AIC160" i="2"/>
  <c r="AQR161" i="2"/>
  <c r="YV161" i="2"/>
  <c r="AAL160" i="2"/>
  <c r="VV160" i="2"/>
  <c r="VL160" i="2"/>
  <c r="APW160" i="2"/>
  <c r="HV160" i="2"/>
  <c r="IL161" i="2"/>
  <c r="AMY160" i="2"/>
  <c r="KY161" i="2"/>
  <c r="APR161" i="2"/>
  <c r="AEP160" i="2"/>
  <c r="ABB161" i="2"/>
  <c r="PD161" i="2"/>
  <c r="MZ161" i="2"/>
  <c r="SJ161" i="2"/>
  <c r="PC160" i="2"/>
  <c r="IO161" i="2"/>
  <c r="YD161" i="2"/>
  <c r="MK161" i="2"/>
  <c r="XM160" i="2"/>
  <c r="MU160" i="2"/>
  <c r="AAU161" i="2"/>
  <c r="LF161" i="2"/>
  <c r="QP160" i="2"/>
  <c r="ATS161" i="2"/>
  <c r="TL161" i="2"/>
  <c r="IP161" i="2"/>
  <c r="AQW160" i="2"/>
  <c r="N160" i="2"/>
  <c r="UG160" i="2"/>
  <c r="AJB160" i="2"/>
  <c r="ZC160" i="2"/>
  <c r="AHH161" i="2"/>
  <c r="AHT160" i="2"/>
  <c r="SD160" i="2"/>
  <c r="TX161" i="2"/>
  <c r="NO160" i="2"/>
  <c r="PL160" i="2"/>
  <c r="AOE160" i="2"/>
  <c r="KK148" i="2"/>
  <c r="ADM160" i="2"/>
  <c r="RM160" i="2"/>
  <c r="ARX160" i="2"/>
  <c r="AUB160" i="2"/>
  <c r="PD160" i="2"/>
  <c r="AOF160" i="2"/>
  <c r="AMB160" i="2"/>
  <c r="AKH160" i="2"/>
  <c r="CX161" i="2"/>
  <c r="HE161" i="2"/>
  <c r="GN161" i="2"/>
  <c r="IX160" i="2"/>
  <c r="HY160" i="2"/>
  <c r="IW160" i="2"/>
  <c r="AFM160" i="2"/>
  <c r="ARU161" i="2"/>
  <c r="CU160" i="2"/>
  <c r="ALK135" i="2"/>
  <c r="GR160" i="2"/>
  <c r="AAX161" i="2"/>
  <c r="AIM160" i="2"/>
  <c r="APT161" i="2"/>
  <c r="HP161" i="2"/>
  <c r="ABJ161" i="2"/>
  <c r="GJ160" i="2"/>
  <c r="OD161" i="2"/>
  <c r="AEI161" i="2"/>
  <c r="MV160" i="2"/>
  <c r="ANL160" i="2"/>
  <c r="YX161" i="2"/>
  <c r="AST160" i="2"/>
  <c r="YO160" i="2"/>
  <c r="AIR160" i="2"/>
  <c r="YF161" i="2"/>
  <c r="LQ160" i="2"/>
  <c r="JO160" i="2"/>
  <c r="QU161" i="2"/>
  <c r="VU161" i="2"/>
  <c r="IA161" i="2"/>
  <c r="TK160" i="2"/>
  <c r="ANU161" i="2"/>
  <c r="AEG160" i="2"/>
  <c r="VK161" i="2"/>
  <c r="YD160" i="2"/>
  <c r="BK160" i="2"/>
  <c r="ABD161" i="2"/>
  <c r="ADJ160" i="2"/>
  <c r="JM160" i="2"/>
  <c r="JK135" i="2"/>
  <c r="AIX135" i="2"/>
  <c r="ADM148" i="2"/>
  <c r="AMS148" i="2"/>
  <c r="F148" i="2"/>
  <c r="AJD135" i="2"/>
  <c r="ADP160" i="2"/>
  <c r="UM161" i="2"/>
  <c r="ZE160" i="2"/>
  <c r="KB160" i="2"/>
  <c r="UY161" i="2"/>
  <c r="ADW160" i="2"/>
  <c r="AGP161" i="2"/>
  <c r="AEE160" i="2"/>
  <c r="EQ161" i="2"/>
  <c r="RB161" i="2"/>
  <c r="AJY160" i="2"/>
  <c r="ZW160" i="2"/>
  <c r="AHX161" i="2"/>
  <c r="YH160" i="2"/>
  <c r="ABY160" i="2"/>
  <c r="GH161" i="2"/>
  <c r="BH161" i="2"/>
  <c r="AHX160" i="2"/>
  <c r="UD161" i="2"/>
  <c r="LE161" i="2"/>
  <c r="E161" i="2"/>
  <c r="AGT160" i="2"/>
  <c r="AHD160" i="2"/>
  <c r="SL160" i="2"/>
  <c r="DW161" i="2"/>
  <c r="ADR160" i="2"/>
  <c r="AU161" i="2"/>
  <c r="Q160" i="2"/>
  <c r="TN161" i="2"/>
  <c r="ASX160" i="2"/>
  <c r="APS160" i="2"/>
  <c r="ASO160" i="2"/>
  <c r="HC161" i="2"/>
  <c r="VS160" i="2"/>
  <c r="KJ161" i="2"/>
  <c r="AFK161" i="2"/>
  <c r="BF160" i="2"/>
  <c r="DF161" i="2"/>
  <c r="AAB161" i="2"/>
  <c r="KB161" i="2"/>
  <c r="RO161" i="2"/>
  <c r="GW161" i="2"/>
  <c r="VW160" i="2"/>
  <c r="AHL161" i="2"/>
  <c r="ACB161" i="2"/>
  <c r="AKX161" i="2"/>
  <c r="C124" i="5"/>
  <c r="UR160" i="2"/>
  <c r="PS160" i="2"/>
  <c r="ARW161" i="2"/>
  <c r="ABS160" i="2"/>
  <c r="XW161" i="2"/>
  <c r="PF161" i="2"/>
  <c r="AJK161" i="2"/>
  <c r="ASU161" i="2"/>
  <c r="EC160" i="2"/>
  <c r="AOS161" i="2"/>
  <c r="PV160" i="2"/>
  <c r="ALQ160" i="2"/>
  <c r="AKE161" i="2"/>
  <c r="ACN161" i="2"/>
  <c r="FH160" i="2"/>
  <c r="RN160" i="2"/>
  <c r="SN161" i="2"/>
  <c r="Z161" i="2"/>
  <c r="TE161" i="2"/>
  <c r="KA160" i="2"/>
  <c r="AQA161" i="2"/>
  <c r="ARD161" i="2"/>
  <c r="AFJ161" i="2"/>
  <c r="ADO161" i="2"/>
  <c r="AMQ160" i="2"/>
  <c r="UY160" i="2"/>
  <c r="PN161" i="2"/>
  <c r="HL160" i="2"/>
  <c r="AMB161" i="2"/>
  <c r="AMZ160" i="2"/>
  <c r="QS160" i="2"/>
  <c r="CB160" i="2"/>
  <c r="LX161" i="2"/>
  <c r="KY160" i="2"/>
  <c r="RL161" i="2"/>
  <c r="ARP160" i="2"/>
  <c r="AEM161" i="2"/>
  <c r="BX161" i="2"/>
  <c r="OR160" i="2"/>
  <c r="DO160" i="2"/>
  <c r="YQ161" i="2"/>
  <c r="AGU161" i="2"/>
  <c r="WC161" i="2"/>
  <c r="IF160" i="2"/>
  <c r="VV161" i="2"/>
  <c r="AAH161" i="2"/>
  <c r="AEY160" i="2"/>
  <c r="ADN160" i="2"/>
  <c r="AZ161" i="2"/>
  <c r="UN160" i="2"/>
  <c r="BX160" i="2"/>
  <c r="ADQ160" i="2"/>
  <c r="JF161" i="2"/>
  <c r="AAS160" i="2"/>
  <c r="ZX160" i="2"/>
  <c r="BK161" i="2"/>
  <c r="ARM161" i="2"/>
  <c r="ANA160" i="2"/>
  <c r="QG161" i="2"/>
  <c r="EC161" i="2"/>
  <c r="JP161" i="2"/>
  <c r="XL161" i="2"/>
  <c r="KF160" i="2"/>
  <c r="AGH160" i="2"/>
  <c r="PJ161" i="2"/>
  <c r="ZO161" i="2"/>
  <c r="OQ160" i="2"/>
  <c r="MI161" i="2"/>
  <c r="QT161" i="2"/>
  <c r="NL161" i="2"/>
  <c r="AK161" i="2"/>
  <c r="WQ161" i="2"/>
  <c r="AMJ160" i="2"/>
  <c r="ABP161" i="2"/>
  <c r="ARH161" i="2"/>
  <c r="ADW161" i="2"/>
  <c r="C103" i="5"/>
  <c r="PI135" i="2"/>
  <c r="ABT160" i="2"/>
  <c r="AEV160" i="2"/>
  <c r="FX161" i="2"/>
  <c r="ALF160" i="2"/>
  <c r="BM160" i="2"/>
  <c r="ZV161" i="2"/>
  <c r="DB160" i="2"/>
  <c r="ER160" i="2"/>
  <c r="KH161" i="2"/>
  <c r="ABE161" i="2"/>
  <c r="KQ161" i="2"/>
  <c r="YS161" i="2"/>
  <c r="WW161" i="2"/>
  <c r="ALN160" i="2"/>
  <c r="AAA161" i="2"/>
  <c r="WF161" i="2"/>
  <c r="UZ161" i="2"/>
  <c r="CK161" i="2"/>
  <c r="FK160" i="2"/>
  <c r="AHK161" i="2"/>
  <c r="WC160" i="2"/>
  <c r="BS160" i="2"/>
  <c r="JS160" i="2"/>
  <c r="NZ161" i="2"/>
  <c r="MI160" i="2"/>
  <c r="GZ160" i="2"/>
  <c r="AFI161" i="2"/>
  <c r="WI160" i="2"/>
  <c r="AFD161" i="2"/>
  <c r="AQW161" i="2"/>
  <c r="AHI161" i="2"/>
  <c r="UC160" i="2"/>
  <c r="WP161" i="2"/>
  <c r="E160" i="2"/>
  <c r="AAO161" i="2"/>
  <c r="VS161" i="2"/>
  <c r="MQ160" i="2"/>
  <c r="DM161" i="2"/>
  <c r="QP161" i="2"/>
  <c r="AEN161" i="2"/>
  <c r="TF160" i="2"/>
  <c r="WG161" i="2"/>
  <c r="AJW160" i="2"/>
  <c r="EW160" i="2"/>
  <c r="WS160" i="2"/>
  <c r="FP161" i="2"/>
  <c r="CL161" i="2"/>
  <c r="AGC160" i="2"/>
  <c r="AAR135" i="2"/>
  <c r="WR148" i="2"/>
  <c r="AQG148" i="2"/>
  <c r="LY148" i="2"/>
  <c r="IM135" i="2"/>
  <c r="AJR135" i="2"/>
  <c r="ARS148" i="2"/>
  <c r="KL148" i="2"/>
  <c r="AER148" i="2"/>
  <c r="AFQ148" i="2"/>
  <c r="LK135" i="2"/>
  <c r="AGJ135" i="2"/>
  <c r="HA148" i="2"/>
  <c r="AIP148" i="2"/>
  <c r="CI135" i="2"/>
  <c r="XH161" i="2"/>
  <c r="EX160" i="2"/>
  <c r="ALG161" i="2"/>
  <c r="AHC161" i="2"/>
  <c r="AST161" i="2"/>
  <c r="WE161" i="2"/>
  <c r="AMW161" i="2"/>
  <c r="AIU161" i="2"/>
  <c r="AAQ160" i="2"/>
  <c r="AHV161" i="2"/>
  <c r="XC161" i="2"/>
  <c r="AOP161" i="2"/>
  <c r="LM161" i="2"/>
  <c r="CF160" i="2"/>
  <c r="ARB160" i="2"/>
  <c r="AQH161" i="2"/>
  <c r="APZ161" i="2"/>
  <c r="ANZ160" i="2"/>
  <c r="AH160" i="2"/>
  <c r="AOO160" i="2"/>
  <c r="J161" i="2"/>
  <c r="PX161" i="2"/>
  <c r="DI160" i="2"/>
  <c r="WD160" i="2"/>
  <c r="VI161" i="2"/>
  <c r="ACM161" i="2"/>
  <c r="AHA161" i="2"/>
  <c r="AJE160" i="2"/>
  <c r="ALT161" i="2"/>
  <c r="ASB160" i="2"/>
  <c r="AF161" i="2"/>
  <c r="AOD161" i="2"/>
  <c r="GY160" i="2"/>
  <c r="VF161" i="2"/>
  <c r="JQ161" i="2"/>
  <c r="AEK160" i="2"/>
  <c r="VQ160" i="2"/>
  <c r="LI161" i="2"/>
  <c r="ARN160" i="2"/>
  <c r="AQY161" i="2"/>
  <c r="JE161" i="2"/>
  <c r="CN160" i="2"/>
  <c r="EL160" i="2"/>
  <c r="BR160" i="2"/>
  <c r="JV160" i="2"/>
  <c r="APG161" i="2"/>
  <c r="SE161" i="2"/>
  <c r="ATN161" i="2"/>
  <c r="WB160" i="2"/>
  <c r="ASE161" i="2"/>
  <c r="ATY160" i="2"/>
  <c r="AJO161" i="2"/>
  <c r="AJY161" i="2"/>
  <c r="NS160" i="2"/>
  <c r="MC160" i="2"/>
  <c r="ON161" i="2"/>
  <c r="UI160" i="2"/>
  <c r="AHQ161" i="2"/>
  <c r="AKN161" i="2"/>
  <c r="ARA161" i="2"/>
  <c r="LB161" i="2"/>
  <c r="SL161" i="2"/>
  <c r="QC161" i="2"/>
  <c r="HU160" i="2"/>
  <c r="FW160" i="2"/>
  <c r="ASK161" i="2"/>
  <c r="AJJ160" i="2"/>
  <c r="ACF160" i="2"/>
  <c r="ASL148" i="2"/>
  <c r="HX160" i="2"/>
  <c r="TV161" i="2"/>
  <c r="APL160" i="2"/>
  <c r="AMU161" i="2"/>
  <c r="AEX161" i="2"/>
  <c r="IR161" i="2"/>
  <c r="ABV161" i="2"/>
  <c r="MN161" i="2"/>
  <c r="ATM161" i="2"/>
  <c r="AOV161" i="2"/>
  <c r="PY161" i="2"/>
  <c r="VG160" i="2"/>
  <c r="SJ160" i="2"/>
  <c r="APB161" i="2"/>
  <c r="AMI160" i="2"/>
  <c r="QR161" i="2"/>
  <c r="WL135" i="2"/>
  <c r="YG160" i="2"/>
  <c r="QD160" i="2"/>
  <c r="UD160" i="2"/>
  <c r="OM160" i="2"/>
  <c r="YW161" i="2"/>
  <c r="AIB160" i="2"/>
  <c r="ALQ161" i="2"/>
  <c r="QV161" i="2"/>
  <c r="AJU160" i="2"/>
  <c r="IJ161" i="2"/>
  <c r="ALU160" i="2"/>
  <c r="DC160" i="2"/>
  <c r="ZX161" i="2"/>
  <c r="WM161" i="2"/>
  <c r="NN161" i="2"/>
  <c r="AQJ161" i="2"/>
  <c r="NV160" i="2"/>
  <c r="SQ135" i="2"/>
  <c r="WS161" i="2"/>
  <c r="KF161" i="2"/>
  <c r="JR161" i="2"/>
  <c r="WZ160" i="2"/>
  <c r="GF161" i="2"/>
  <c r="MU161" i="2"/>
  <c r="ADR161" i="2"/>
  <c r="ZW161" i="2"/>
  <c r="APN161" i="2"/>
  <c r="R160" i="2"/>
  <c r="ACV161" i="2"/>
  <c r="ABN160" i="2"/>
  <c r="AHP160" i="2"/>
  <c r="ES160" i="2"/>
  <c r="HJ161" i="2"/>
  <c r="O148" i="2"/>
  <c r="C121" i="5"/>
  <c r="LW160" i="2"/>
  <c r="JI160" i="2"/>
  <c r="FG160" i="2"/>
  <c r="QN161" i="2"/>
  <c r="FA161" i="2"/>
  <c r="QF160" i="2"/>
  <c r="AV161" i="2"/>
  <c r="BW161" i="2"/>
  <c r="PI161" i="2"/>
  <c r="ABT161" i="2"/>
  <c r="AGS160" i="2"/>
  <c r="IE160" i="2"/>
  <c r="AFA161" i="2"/>
  <c r="AKJ161" i="2"/>
  <c r="ZG161" i="2"/>
  <c r="YJ160" i="2"/>
  <c r="VU160" i="2"/>
  <c r="AQX160" i="2"/>
  <c r="AMN160" i="2"/>
  <c r="AIS160" i="2"/>
  <c r="ET161" i="2"/>
  <c r="AU160" i="2"/>
  <c r="JB160" i="2"/>
  <c r="AFN160" i="2"/>
  <c r="AEQ161" i="2"/>
  <c r="AMZ161" i="2"/>
  <c r="ZJ161" i="2"/>
  <c r="V161" i="2"/>
  <c r="IF161" i="2"/>
  <c r="FK161" i="2"/>
  <c r="XX148" i="2"/>
  <c r="AD161" i="2"/>
  <c r="CW160" i="2"/>
  <c r="AIQ160" i="2"/>
  <c r="UL148" i="2"/>
  <c r="ATX160" i="2"/>
  <c r="DG160" i="2"/>
  <c r="LA161" i="2"/>
  <c r="IO160" i="2"/>
  <c r="FF161" i="2"/>
  <c r="AAN161" i="2"/>
  <c r="ADJ161" i="2"/>
  <c r="RU160" i="2"/>
  <c r="SZ160" i="2"/>
  <c r="ALI161" i="2"/>
  <c r="ACW161" i="2"/>
  <c r="ANG160" i="2"/>
  <c r="TL160" i="2"/>
  <c r="ACC135" i="2"/>
  <c r="AHW148" i="2"/>
  <c r="ACN135" i="2"/>
  <c r="AOB135" i="2"/>
  <c r="ASN135" i="2"/>
  <c r="GY148" i="2"/>
  <c r="ATT135" i="2"/>
  <c r="AIY135" i="2"/>
  <c r="HN148" i="2"/>
  <c r="ACH135" i="2"/>
  <c r="NC135" i="2"/>
  <c r="ZI148" i="2"/>
  <c r="ANV148" i="2"/>
  <c r="LE135" i="2"/>
  <c r="ATS135" i="2"/>
  <c r="PG148" i="2"/>
  <c r="XR148" i="2"/>
  <c r="GG148" i="2"/>
  <c r="FD135" i="2"/>
  <c r="AKU148" i="2"/>
  <c r="LD135" i="2"/>
  <c r="JJ148" i="2"/>
  <c r="AOH161" i="2"/>
  <c r="AIO161" i="2"/>
  <c r="ATF160" i="2"/>
  <c r="AJL161" i="2"/>
  <c r="XA161" i="2"/>
  <c r="HS160" i="2"/>
  <c r="LF160" i="2"/>
  <c r="AMC161" i="2"/>
  <c r="AOL161" i="2"/>
  <c r="BJ161" i="2"/>
  <c r="AKP161" i="2"/>
  <c r="AB161" i="2"/>
  <c r="J160" i="2"/>
  <c r="UP148" i="2"/>
  <c r="WH161" i="2"/>
  <c r="ANE161" i="2"/>
  <c r="ABX160" i="2"/>
  <c r="DU160" i="2"/>
  <c r="CC161" i="2"/>
  <c r="AT161" i="2"/>
  <c r="ABB160" i="2"/>
  <c r="AIP160" i="2"/>
  <c r="IY160" i="2"/>
  <c r="AFL161" i="2"/>
  <c r="ARD160" i="2"/>
  <c r="CZ160" i="2"/>
  <c r="AQL161" i="2"/>
  <c r="QS161" i="2"/>
  <c r="ACV160" i="2"/>
  <c r="ARL161" i="2"/>
  <c r="RD161" i="2"/>
  <c r="CV161" i="2"/>
  <c r="HL161" i="2"/>
  <c r="C46" i="2"/>
  <c r="AML160" i="2"/>
  <c r="RI161" i="2"/>
  <c r="OE160" i="2"/>
  <c r="OB160" i="2"/>
  <c r="AFF160" i="2"/>
  <c r="DC161" i="2"/>
  <c r="ADH161" i="2"/>
  <c r="TG161" i="2"/>
  <c r="HS161" i="2"/>
  <c r="ALB161" i="2"/>
  <c r="YQ160" i="2"/>
  <c r="AKQ161" i="2"/>
  <c r="PT161" i="2"/>
  <c r="ACU161" i="2"/>
  <c r="GV161" i="2"/>
  <c r="HB161" i="2"/>
  <c r="TS161" i="2"/>
  <c r="AOG160" i="2"/>
  <c r="OG161" i="2"/>
  <c r="ABU160" i="2"/>
  <c r="KA161" i="2"/>
  <c r="DZ161" i="2"/>
  <c r="ARS160" i="2"/>
  <c r="LC160" i="2"/>
  <c r="ANN160" i="2"/>
  <c r="AFO160" i="2"/>
  <c r="HW161" i="2"/>
  <c r="WB161" i="2"/>
  <c r="AKD161" i="2"/>
  <c r="XH160" i="2"/>
  <c r="BF161" i="2"/>
  <c r="XB161" i="2"/>
  <c r="JA161" i="2"/>
  <c r="ACU160" i="2"/>
  <c r="WD161" i="2"/>
  <c r="ARP161" i="2"/>
  <c r="IR160" i="2"/>
  <c r="LW161" i="2"/>
  <c r="ARQ160" i="2"/>
  <c r="ABA160" i="2"/>
  <c r="BC160" i="2"/>
  <c r="RJ160" i="2"/>
  <c r="KZ161" i="2"/>
  <c r="AHQ160" i="2"/>
  <c r="EH161" i="2"/>
  <c r="ABD160" i="2"/>
  <c r="RR161" i="2"/>
  <c r="QO161" i="2"/>
  <c r="ABL161" i="2"/>
  <c r="APX161" i="2"/>
  <c r="XS161" i="2"/>
  <c r="AHK160" i="2"/>
  <c r="NU161" i="2"/>
  <c r="AEF160" i="2"/>
  <c r="AQ161" i="2"/>
  <c r="PJ160" i="2"/>
  <c r="QR160" i="2"/>
  <c r="OW161" i="2"/>
  <c r="AMP161" i="2"/>
  <c r="SC161" i="2"/>
  <c r="FH161" i="2"/>
  <c r="NK161" i="2"/>
  <c r="KU161" i="2"/>
  <c r="ASA161" i="2"/>
  <c r="ED161" i="2"/>
  <c r="ZB161" i="2"/>
  <c r="EM148" i="2"/>
  <c r="NX161" i="2"/>
  <c r="JM161" i="2"/>
  <c r="BN160" i="2"/>
  <c r="OH161" i="2"/>
  <c r="PM160" i="2"/>
  <c r="S161" i="2"/>
  <c r="AGL161" i="2"/>
  <c r="TM161" i="2"/>
  <c r="CD161" i="2"/>
  <c r="AKT161" i="2"/>
  <c r="TI160" i="2"/>
  <c r="WW160" i="2"/>
  <c r="AMF161" i="2"/>
  <c r="AKF160" i="2"/>
  <c r="SY161" i="2"/>
  <c r="AQU160" i="2"/>
  <c r="APE161" i="2"/>
  <c r="AND160" i="2"/>
  <c r="VD160" i="2"/>
  <c r="GR161" i="2"/>
  <c r="JX161" i="2"/>
  <c r="DY160" i="2"/>
  <c r="ACL161" i="2"/>
  <c r="WA161" i="2"/>
  <c r="AKB161" i="2"/>
  <c r="ASS161" i="2"/>
  <c r="AIW161" i="2"/>
  <c r="P160" i="2"/>
  <c r="AMG161" i="2"/>
  <c r="IK160" i="2"/>
  <c r="AIU160" i="2"/>
  <c r="AFZ161" i="2"/>
  <c r="HK160" i="2"/>
  <c r="VI160" i="2"/>
  <c r="RL160" i="2"/>
  <c r="ARI160" i="2"/>
  <c r="FR160" i="2"/>
  <c r="TC161" i="2"/>
  <c r="AQB161" i="2"/>
  <c r="ALE160" i="2"/>
  <c r="VA161" i="2"/>
  <c r="ACZ160" i="2"/>
  <c r="M160" i="2"/>
  <c r="BH160" i="2"/>
  <c r="ASM161" i="2"/>
  <c r="GC148" i="2"/>
  <c r="ANM160" i="2"/>
  <c r="AOZ160" i="2"/>
  <c r="DK161" i="2"/>
  <c r="CB161" i="2"/>
  <c r="AGM161" i="2"/>
  <c r="AFJ160" i="2"/>
  <c r="WR160" i="2"/>
  <c r="GM160" i="2"/>
  <c r="WX160" i="2"/>
  <c r="YY161" i="2"/>
  <c r="APH161" i="2"/>
  <c r="ATT161" i="2"/>
  <c r="ABW161" i="2"/>
  <c r="JO161" i="2"/>
  <c r="AFL160" i="2"/>
  <c r="UI161" i="2"/>
  <c r="RX160" i="2"/>
  <c r="Y160" i="2"/>
  <c r="AKI161" i="2"/>
  <c r="EB161" i="2"/>
  <c r="FX160" i="2"/>
  <c r="ET160" i="2"/>
  <c r="APJ161" i="2"/>
  <c r="QQ161" i="2"/>
  <c r="VY161" i="2"/>
  <c r="YN161" i="2"/>
  <c r="AGM160" i="2"/>
  <c r="ASB161" i="2"/>
  <c r="QX161" i="2"/>
  <c r="AFI160" i="2"/>
  <c r="RQ161" i="2"/>
  <c r="APZ160" i="2"/>
  <c r="FR161" i="2"/>
  <c r="ACD160" i="2"/>
  <c r="ABO148" i="2"/>
  <c r="AW135" i="2"/>
  <c r="ALZ148" i="2"/>
  <c r="ABM135" i="2"/>
  <c r="DR135" i="2"/>
  <c r="RK135" i="2"/>
  <c r="UJ135" i="2"/>
  <c r="AEE148" i="2"/>
  <c r="TC160" i="2"/>
  <c r="ABZ160" i="2"/>
  <c r="CN161" i="2"/>
  <c r="C115" i="5"/>
  <c r="FJ161" i="2"/>
  <c r="API161" i="2"/>
  <c r="QD161" i="2"/>
  <c r="ATY161" i="2"/>
  <c r="IU161" i="2"/>
  <c r="NR160" i="2"/>
  <c r="BT161" i="2"/>
  <c r="YK160" i="2"/>
  <c r="QO160" i="2"/>
  <c r="ANC161" i="2"/>
  <c r="IV160" i="2"/>
  <c r="ATE161" i="2"/>
  <c r="EQ160" i="2"/>
  <c r="ARZ161" i="2"/>
  <c r="GU161" i="2"/>
  <c r="AEH161" i="2"/>
  <c r="ALL161" i="2"/>
  <c r="SA161" i="2"/>
  <c r="GN160" i="2"/>
  <c r="AFE161" i="2"/>
  <c r="AKS161" i="2"/>
  <c r="VN161" i="2"/>
  <c r="ADV160" i="2"/>
  <c r="PQ161" i="2"/>
  <c r="AOG161" i="2"/>
  <c r="APF161" i="2"/>
  <c r="ALV161" i="2"/>
  <c r="DN160" i="2"/>
  <c r="XQ161" i="2"/>
  <c r="IL160" i="2"/>
  <c r="AJG160" i="2"/>
  <c r="WO161" i="2"/>
  <c r="AMW160" i="2"/>
  <c r="K161" i="2"/>
  <c r="MG160" i="2"/>
  <c r="IU160" i="2"/>
  <c r="APN160" i="2"/>
  <c r="FO160" i="2"/>
  <c r="DS161" i="2"/>
  <c r="ADV161" i="2"/>
  <c r="XP160" i="2"/>
  <c r="JH160" i="2"/>
  <c r="ATD161" i="2"/>
  <c r="FB160" i="2"/>
  <c r="DD160" i="2"/>
  <c r="W161" i="2"/>
  <c r="KP161" i="2"/>
  <c r="ACL160" i="2"/>
  <c r="AHW160" i="2"/>
  <c r="AUB161" i="2"/>
  <c r="YG161" i="2"/>
  <c r="YO161" i="2"/>
  <c r="APY160" i="2"/>
  <c r="AJV160" i="2"/>
  <c r="TJ160" i="2"/>
  <c r="AMC160" i="2"/>
  <c r="ACQ160" i="2"/>
  <c r="AHV160" i="2"/>
  <c r="CP161" i="2"/>
  <c r="ZD161" i="2"/>
  <c r="AAI161" i="2"/>
  <c r="PK161" i="2"/>
  <c r="LR161" i="2"/>
  <c r="EH160" i="2"/>
  <c r="AGF161" i="2"/>
  <c r="SI161" i="2"/>
  <c r="ME160" i="2"/>
  <c r="QK161" i="2"/>
  <c r="EK160" i="2"/>
  <c r="MY161" i="2"/>
  <c r="TN160" i="2"/>
  <c r="ACG160" i="2"/>
  <c r="PF160" i="2"/>
  <c r="VE161" i="2"/>
  <c r="ABX161" i="2"/>
  <c r="ARE161" i="2"/>
  <c r="AJP161" i="2"/>
  <c r="UM160" i="2"/>
  <c r="ASF161" i="2"/>
  <c r="UE160" i="2"/>
  <c r="AIM161" i="2"/>
  <c r="LA160" i="2"/>
  <c r="ALH160" i="2"/>
  <c r="MR161" i="2"/>
  <c r="PZ161" i="2"/>
  <c r="ATL161" i="2"/>
  <c r="FY160" i="2"/>
  <c r="AHN161" i="2"/>
  <c r="AKH161" i="2"/>
  <c r="AKY161" i="2"/>
  <c r="AUA160" i="2"/>
  <c r="ASP160" i="2"/>
  <c r="AHO161" i="2"/>
  <c r="AEY161" i="2"/>
  <c r="RM161" i="2"/>
  <c r="ANQ161" i="2"/>
  <c r="GI160" i="2"/>
  <c r="APA160" i="2"/>
  <c r="GK161" i="2"/>
  <c r="ADE160" i="2"/>
  <c r="JY160" i="2"/>
  <c r="ASQ161" i="2"/>
  <c r="ATP160" i="2"/>
  <c r="ANE160" i="2"/>
  <c r="PW160" i="2"/>
  <c r="QC160" i="2"/>
  <c r="AFG161" i="2"/>
  <c r="SA160" i="2"/>
  <c r="AMD161" i="2"/>
  <c r="AAN160" i="2"/>
  <c r="ANJ160" i="2"/>
  <c r="GL160" i="2"/>
  <c r="FI160" i="2"/>
  <c r="GT161" i="2"/>
  <c r="ACR161" i="2"/>
  <c r="GV160" i="2"/>
  <c r="OC161" i="2"/>
  <c r="OP161" i="2"/>
  <c r="AMD160" i="2"/>
  <c r="CM160" i="2"/>
  <c r="AGH161" i="2"/>
  <c r="LT161" i="2"/>
  <c r="UC161" i="2"/>
  <c r="LU161" i="2"/>
  <c r="XZ160" i="2"/>
  <c r="ACO161" i="2"/>
  <c r="AEI160" i="2"/>
  <c r="ACX160" i="2"/>
  <c r="AQI161" i="2"/>
  <c r="AJ161" i="2"/>
  <c r="ADU161" i="2"/>
  <c r="EL161" i="2"/>
  <c r="IX161" i="2"/>
  <c r="CK160" i="2"/>
  <c r="QL160" i="2"/>
  <c r="AAP148" i="2"/>
  <c r="PP148" i="2"/>
  <c r="AOA160" i="2"/>
  <c r="HT161" i="2"/>
  <c r="AEO161" i="2"/>
  <c r="AKO160" i="2"/>
  <c r="QK160" i="2"/>
  <c r="OF161" i="2"/>
  <c r="PW161" i="2"/>
  <c r="ARR160" i="2"/>
  <c r="OV161" i="2"/>
  <c r="AGN161" i="2"/>
  <c r="XO160" i="2"/>
  <c r="AKG161" i="2"/>
  <c r="ANX160" i="2"/>
  <c r="AIZ161" i="2"/>
  <c r="ABZ161" i="2"/>
  <c r="ANB161" i="2"/>
  <c r="AKR161" i="2"/>
  <c r="DH160" i="2"/>
  <c r="ALE161" i="2"/>
  <c r="WP160" i="2"/>
  <c r="XC160" i="2"/>
  <c r="FJ160" i="2"/>
  <c r="S160" i="2"/>
  <c r="AHS160" i="2"/>
  <c r="AOZ161" i="2"/>
  <c r="OB161" i="2"/>
  <c r="AIO160" i="2"/>
  <c r="APP161" i="2"/>
  <c r="ATI161" i="2"/>
  <c r="AZ160" i="2"/>
  <c r="TZ161" i="2"/>
  <c r="PK160" i="2"/>
  <c r="ASC161" i="2"/>
  <c r="RC160" i="2"/>
  <c r="YN160" i="2"/>
  <c r="TU161" i="2"/>
  <c r="TR161" i="2"/>
  <c r="AQT161" i="2"/>
  <c r="CR161" i="2"/>
  <c r="ADQ161" i="2"/>
  <c r="AMH160" i="2"/>
  <c r="AAM161" i="2"/>
  <c r="XU161" i="2"/>
  <c r="YJ161" i="2"/>
  <c r="UU160" i="2"/>
  <c r="UG161" i="2"/>
  <c r="NE160" i="2"/>
  <c r="IS160" i="2"/>
  <c r="ND160" i="2"/>
  <c r="AMK161" i="2"/>
  <c r="AJT160" i="2"/>
  <c r="AFP160" i="2"/>
  <c r="TU160" i="2"/>
  <c r="LZ135" i="2"/>
  <c r="AGZ135" i="2"/>
  <c r="VD148" i="2"/>
  <c r="YU160" i="2"/>
  <c r="NE161" i="2"/>
  <c r="UR161" i="2"/>
  <c r="ANH160" i="2"/>
  <c r="YL160" i="2"/>
  <c r="ALM161" i="2"/>
  <c r="ABU161" i="2"/>
  <c r="ARI161" i="2"/>
  <c r="ZU161" i="2"/>
  <c r="ATP161" i="2"/>
  <c r="GJ161" i="2"/>
  <c r="OW160" i="2"/>
  <c r="IY161" i="2"/>
  <c r="FF160" i="2"/>
  <c r="VM160" i="2"/>
  <c r="RJ161" i="2"/>
  <c r="PC161" i="2"/>
  <c r="AFR160" i="2"/>
  <c r="JH161" i="2"/>
  <c r="ASE160" i="2"/>
  <c r="APK160" i="2"/>
  <c r="FM160" i="2"/>
  <c r="NT160" i="2"/>
  <c r="FG161" i="2"/>
  <c r="AOC160" i="2"/>
  <c r="TQ161" i="2"/>
  <c r="ASG161" i="2"/>
  <c r="C112" i="5"/>
  <c r="VB161" i="2"/>
  <c r="YP161" i="2"/>
  <c r="NP160" i="2"/>
  <c r="DF160" i="2"/>
  <c r="UJ161" i="2"/>
  <c r="ALS161" i="2"/>
  <c r="KJ160" i="2"/>
  <c r="SP161" i="2"/>
  <c r="UB160" i="2"/>
  <c r="AOB161" i="2"/>
  <c r="VA160" i="2"/>
  <c r="EZ160" i="2"/>
  <c r="DG161" i="2"/>
  <c r="AJN160" i="2"/>
  <c r="OU161" i="2"/>
  <c r="XI161" i="2"/>
  <c r="ASR161" i="2"/>
  <c r="ACS160" i="2"/>
  <c r="DI161" i="2"/>
  <c r="OK161" i="2"/>
  <c r="AMG160" i="2"/>
  <c r="AAK160" i="2"/>
  <c r="QZ161" i="2"/>
  <c r="VJ161" i="2"/>
  <c r="AF160" i="2"/>
  <c r="AIG161" i="2"/>
  <c r="CT160" i="2"/>
  <c r="HC160" i="2"/>
  <c r="HO161" i="2"/>
  <c r="AJU161" i="2"/>
  <c r="VR161" i="2"/>
  <c r="ABI161" i="2"/>
  <c r="ALD161" i="2"/>
  <c r="MS161" i="2"/>
  <c r="JZ160" i="2"/>
  <c r="TI161" i="2"/>
  <c r="AA161" i="2"/>
  <c r="ANX161" i="2"/>
  <c r="API160" i="2"/>
  <c r="MQ161" i="2"/>
  <c r="KR160" i="2"/>
  <c r="ABS161" i="2"/>
  <c r="AAH160" i="2"/>
  <c r="ASH161" i="2"/>
  <c r="AHR161" i="2"/>
  <c r="GS161" i="2"/>
  <c r="IM161" i="2"/>
  <c r="AME161" i="2"/>
  <c r="KS161" i="2"/>
  <c r="AEM160" i="2"/>
  <c r="AR161" i="2"/>
  <c r="AAO160" i="2"/>
  <c r="EP160" i="2"/>
  <c r="UO161" i="2"/>
  <c r="AIS161" i="2"/>
  <c r="ABR160" i="2"/>
  <c r="WH160" i="2"/>
  <c r="AAQ161" i="2"/>
  <c r="ZT160" i="2"/>
  <c r="YB160" i="2"/>
  <c r="NW160" i="2"/>
  <c r="ADP161" i="2"/>
  <c r="ACI161" i="2"/>
  <c r="AED160" i="2"/>
  <c r="MM161" i="2"/>
  <c r="ANB160" i="2"/>
  <c r="ATO160" i="2"/>
  <c r="AIH161" i="2"/>
  <c r="WY160" i="2"/>
  <c r="AOY161" i="2"/>
  <c r="GQ161" i="2"/>
  <c r="QL161" i="2"/>
  <c r="UL160" i="2"/>
  <c r="AMH161" i="2"/>
  <c r="AMP160" i="2"/>
  <c r="LH160" i="2"/>
  <c r="AHB160" i="2"/>
  <c r="NR161" i="2"/>
  <c r="AIR161" i="2"/>
  <c r="XV161" i="2"/>
  <c r="OJ161" i="2"/>
  <c r="T160" i="2"/>
  <c r="MJ160" i="2"/>
  <c r="AIK161" i="2"/>
  <c r="AJT161" i="2"/>
  <c r="ABH161" i="2"/>
  <c r="PO161" i="2"/>
  <c r="IN160" i="2"/>
  <c r="AMY161" i="2"/>
  <c r="AET160" i="2"/>
  <c r="CJ160" i="2"/>
  <c r="VG161" i="2"/>
  <c r="NP161" i="2"/>
  <c r="XJ160" i="2"/>
  <c r="ADF161" i="2"/>
  <c r="YI161" i="2"/>
  <c r="BV161" i="2"/>
  <c r="APY161" i="2"/>
  <c r="HB160" i="2"/>
  <c r="GZ161" i="2"/>
  <c r="MO161" i="2"/>
  <c r="ASC160" i="2"/>
  <c r="ALU161" i="2"/>
  <c r="JV161" i="2"/>
  <c r="SK160" i="2"/>
  <c r="AHE160" i="2"/>
  <c r="XF160" i="2"/>
  <c r="LV148" i="2"/>
  <c r="ATM135" i="2"/>
  <c r="NA148" i="2"/>
  <c r="C118" i="5"/>
  <c r="AHB161" i="2"/>
  <c r="ASZ161" i="2"/>
  <c r="EU160" i="2"/>
  <c r="FT161" i="2"/>
  <c r="XD161" i="2"/>
  <c r="RG160" i="2"/>
  <c r="DL160" i="2"/>
  <c r="XR160" i="2"/>
  <c r="AOA161" i="2"/>
  <c r="TO161" i="2"/>
  <c r="ADT161" i="2"/>
  <c r="APM161" i="2"/>
  <c r="AKW160" i="2"/>
  <c r="ADG160" i="2"/>
  <c r="LB160" i="2"/>
  <c r="AEC160" i="2"/>
  <c r="RQ160" i="2"/>
  <c r="AIB161" i="2"/>
  <c r="AEW160" i="2"/>
  <c r="IB160" i="2"/>
  <c r="AUA161" i="2"/>
  <c r="AE135" i="2"/>
  <c r="ACO135" i="2"/>
  <c r="AFY148" i="2"/>
  <c r="AAR148" i="2"/>
  <c r="ZR135" i="2"/>
  <c r="AAV135" i="2"/>
  <c r="RA148" i="2"/>
  <c r="UU148" i="2"/>
  <c r="AII148" i="2"/>
  <c r="AGZ148" i="2"/>
  <c r="AEL148" i="2"/>
  <c r="UH148" i="2"/>
  <c r="VP135" i="2"/>
  <c r="WE160" i="2"/>
  <c r="QZ160" i="2"/>
  <c r="JW161" i="2"/>
  <c r="MS160" i="2"/>
  <c r="PU160" i="2"/>
  <c r="WG160" i="2"/>
  <c r="AMT161" i="2"/>
  <c r="AHY161" i="2"/>
  <c r="OO160" i="2"/>
  <c r="PY160" i="2"/>
  <c r="ZK161" i="2"/>
  <c r="CE160" i="2"/>
  <c r="AGR161" i="2"/>
  <c r="ADF160" i="2"/>
  <c r="YL161" i="2"/>
  <c r="PS161" i="2"/>
  <c r="KH160" i="2"/>
  <c r="APM160" i="2"/>
  <c r="GO160" i="2"/>
  <c r="SF161" i="2"/>
  <c r="RA160" i="2"/>
  <c r="SO161" i="2"/>
  <c r="FN161" i="2"/>
  <c r="ZF160" i="2"/>
  <c r="AJC161" i="2"/>
  <c r="HI161" i="2"/>
  <c r="AJW161" i="2"/>
  <c r="VE160" i="2"/>
  <c r="QW160" i="2"/>
  <c r="HZ161" i="2"/>
  <c r="AQI160" i="2"/>
  <c r="VT160" i="2"/>
  <c r="FE160" i="2"/>
  <c r="AKU160" i="2"/>
  <c r="AAK161" i="2"/>
  <c r="LN161" i="2"/>
  <c r="AJ160" i="2"/>
  <c r="HA160" i="2"/>
  <c r="ABV160" i="2"/>
  <c r="AOV160" i="2"/>
  <c r="ACC161" i="2"/>
  <c r="RF161" i="2"/>
  <c r="ARJ160" i="2"/>
  <c r="AJQ161" i="2"/>
  <c r="ANI161" i="2"/>
  <c r="AQA160" i="2"/>
  <c r="ALO161" i="2"/>
  <c r="H160" i="2"/>
  <c r="AKM160" i="2"/>
  <c r="SX148" i="2"/>
  <c r="TP160" i="2"/>
  <c r="AMX160" i="2"/>
  <c r="SE160" i="2"/>
  <c r="YV160" i="2"/>
  <c r="DQ160" i="2"/>
  <c r="YH161" i="2"/>
  <c r="HU161" i="2"/>
  <c r="SU160" i="2"/>
  <c r="ATF161" i="2"/>
  <c r="AIT160" i="2"/>
  <c r="EZ161" i="2"/>
  <c r="JE160" i="2"/>
  <c r="AM161" i="2"/>
  <c r="UB161" i="2"/>
  <c r="ALG160" i="2"/>
  <c r="SG160" i="2"/>
  <c r="OX161" i="2"/>
  <c r="AOW161" i="2"/>
  <c r="ALH161" i="2"/>
  <c r="AIA161" i="2"/>
  <c r="AFC161" i="2"/>
  <c r="ABF160" i="2"/>
  <c r="AIV161" i="2"/>
  <c r="WX161" i="2"/>
  <c r="FU161" i="2"/>
  <c r="IP160" i="2"/>
  <c r="AIH160" i="2"/>
  <c r="ALW161" i="2"/>
  <c r="MM160" i="2"/>
  <c r="YB161" i="2"/>
  <c r="AAY161" i="2"/>
  <c r="AGI160" i="2"/>
  <c r="AIW160" i="2"/>
  <c r="AKB160" i="2"/>
  <c r="OS161" i="2"/>
  <c r="VW161" i="2"/>
  <c r="PE160" i="2"/>
  <c r="ABG160" i="2"/>
  <c r="BL161" i="2"/>
  <c r="LN160" i="2"/>
  <c r="ACX161" i="2"/>
  <c r="ALI160" i="2"/>
  <c r="BO161" i="2"/>
  <c r="BA161" i="2"/>
  <c r="RY161" i="2"/>
  <c r="AAW160" i="2"/>
  <c r="MY160" i="2"/>
  <c r="YZ161" i="2"/>
  <c r="SD161" i="2"/>
  <c r="C106" i="5"/>
  <c r="HI160" i="2"/>
  <c r="AT160" i="2"/>
  <c r="MR160" i="2"/>
  <c r="UZ160" i="2"/>
  <c r="DT161" i="2"/>
  <c r="AOY160" i="2"/>
  <c r="ALA161" i="2"/>
  <c r="ACE160" i="2"/>
  <c r="EY160" i="2"/>
  <c r="XK135" i="2"/>
  <c r="SW160" i="2"/>
  <c r="QG160" i="2"/>
  <c r="AKJ160" i="2"/>
  <c r="AJE161" i="2"/>
  <c r="UV161" i="2"/>
  <c r="QF161" i="2"/>
  <c r="ATO161" i="2"/>
  <c r="KU160" i="2"/>
  <c r="EU161" i="2"/>
  <c r="AUC160" i="2"/>
  <c r="ADC161" i="2"/>
  <c r="RH160" i="2"/>
  <c r="TB161" i="2"/>
  <c r="JR160" i="2"/>
  <c r="NY160" i="2"/>
  <c r="FM161" i="2"/>
  <c r="JB161" i="2"/>
  <c r="AAE161" i="2"/>
  <c r="AGR160" i="2"/>
  <c r="AR160" i="2"/>
  <c r="AM160" i="2"/>
  <c r="JG161" i="2"/>
  <c r="AKW161" i="2"/>
  <c r="MT161" i="2"/>
  <c r="EB160" i="2"/>
  <c r="ASQ160" i="2"/>
  <c r="NT161" i="2"/>
  <c r="ZY161" i="2"/>
  <c r="LS161" i="2"/>
  <c r="BJ160" i="2"/>
  <c r="CH161" i="2"/>
  <c r="AQE160" i="2"/>
  <c r="XY160" i="2"/>
  <c r="ARL160" i="2"/>
  <c r="ML161" i="2"/>
  <c r="AAU160" i="2"/>
  <c r="RD160" i="2"/>
  <c r="GK160" i="2"/>
  <c r="ANC160" i="2"/>
  <c r="IE161" i="2"/>
  <c r="DB161" i="2"/>
  <c r="RN161" i="2"/>
  <c r="ASZ160" i="2"/>
  <c r="ARY160" i="2"/>
  <c r="AQC160" i="2"/>
  <c r="AME160" i="2"/>
  <c r="OC160" i="2"/>
  <c r="BP161" i="2"/>
  <c r="AI160" i="2"/>
  <c r="ADT135" i="2"/>
  <c r="BY148" i="2"/>
  <c r="YM148" i="2"/>
  <c r="ATX148" i="2"/>
  <c r="ARU160" i="2"/>
  <c r="SZ161" i="2"/>
  <c r="ADN161" i="2"/>
  <c r="BC161" i="2"/>
  <c r="XE161" i="2"/>
  <c r="ACG161" i="2"/>
  <c r="ASR160" i="2"/>
  <c r="AQH160" i="2"/>
  <c r="ASW161" i="2"/>
  <c r="XK161" i="2"/>
  <c r="ARO161" i="2"/>
  <c r="I160" i="2"/>
  <c r="ANH161" i="2"/>
  <c r="ATD160" i="2"/>
  <c r="HK161" i="2"/>
  <c r="ADX161" i="2"/>
  <c r="MZ160" i="2"/>
  <c r="ANZ161" i="2"/>
  <c r="AEK161" i="2"/>
  <c r="AFQ160" i="2"/>
  <c r="TS160" i="2"/>
  <c r="AOW160" i="2"/>
  <c r="ATR160" i="2"/>
  <c r="TP161" i="2"/>
  <c r="AIY161" i="2"/>
  <c r="CY161" i="2"/>
  <c r="DW160" i="2"/>
  <c r="AQN161" i="2"/>
  <c r="ATW160" i="2"/>
  <c r="BR161" i="2"/>
  <c r="RZ161" i="2"/>
  <c r="KN161" i="2"/>
  <c r="TG160" i="2"/>
  <c r="AP161" i="2"/>
  <c r="AGJ161" i="2"/>
  <c r="ARZ160" i="2"/>
  <c r="ADA161" i="2"/>
  <c r="DZ160" i="2"/>
  <c r="NJ161" i="2"/>
  <c r="G161" i="2"/>
  <c r="BB161" i="2"/>
  <c r="YR161" i="2"/>
  <c r="BQ161" i="2"/>
  <c r="AFZ160" i="2"/>
  <c r="ALR160" i="2"/>
  <c r="ASK135" i="2"/>
  <c r="VJ135" i="2"/>
  <c r="AEN135" i="2"/>
  <c r="QE148" i="2"/>
  <c r="AJZ148" i="2"/>
  <c r="DJ148" i="2"/>
  <c r="ASI148" i="2"/>
  <c r="EN148" i="2"/>
  <c r="AO148" i="2"/>
  <c r="AFF148" i="2"/>
  <c r="RH148" i="2"/>
  <c r="ST148" i="2"/>
  <c r="JZ148" i="2"/>
  <c r="DT135" i="2"/>
  <c r="AMA160" i="2"/>
  <c r="MG161" i="2"/>
  <c r="MK160" i="2"/>
  <c r="AJM161" i="2"/>
  <c r="AAG161" i="2"/>
  <c r="JC160" i="2"/>
  <c r="ANW161" i="2"/>
  <c r="AFN161" i="2"/>
  <c r="WA160" i="2"/>
  <c r="ANG161" i="2"/>
  <c r="AOU161" i="2"/>
  <c r="JA160" i="2"/>
  <c r="AQQ161" i="2"/>
  <c r="XY161" i="2"/>
  <c r="MP161" i="2"/>
  <c r="AMN161" i="2"/>
  <c r="AE161" i="2"/>
  <c r="AGB160" i="2"/>
  <c r="AOO161" i="2"/>
  <c r="RR160" i="2"/>
  <c r="AFW160" i="2"/>
  <c r="ML160" i="2"/>
  <c r="UQ161" i="2"/>
  <c r="LO161" i="2"/>
  <c r="UV160" i="2"/>
  <c r="FO161" i="2"/>
  <c r="AOX161" i="2"/>
  <c r="ACS161" i="2"/>
  <c r="ANM161" i="2"/>
  <c r="UX161" i="2"/>
  <c r="AL161" i="2"/>
  <c r="SR161" i="2"/>
  <c r="ALY160" i="2"/>
  <c r="ARN161" i="2"/>
  <c r="GD161" i="2"/>
  <c r="GD160" i="2"/>
  <c r="PP160" i="2"/>
  <c r="CA160" i="2"/>
  <c r="AJQ160" i="2"/>
  <c r="ACY161" i="2"/>
  <c r="QH160" i="2"/>
  <c r="AIT161" i="2"/>
  <c r="AHI160" i="2"/>
  <c r="FW161" i="2"/>
  <c r="ZT161" i="2"/>
  <c r="AKZ161" i="2"/>
  <c r="ARB161" i="2"/>
  <c r="AHD161" i="2"/>
  <c r="AMJ161" i="2"/>
  <c r="LU160" i="2"/>
  <c r="ANS161" i="2"/>
  <c r="APU160" i="2"/>
  <c r="AI161" i="2"/>
  <c r="APB160" i="2"/>
  <c r="AID148" i="2"/>
  <c r="TR160" i="2"/>
  <c r="RT160" i="2"/>
  <c r="KT161" i="2"/>
  <c r="AOI161" i="2"/>
  <c r="AAG160" i="2"/>
  <c r="WV160" i="2"/>
  <c r="MJ161" i="2"/>
  <c r="FN160" i="2"/>
  <c r="GA161" i="2"/>
  <c r="XP161" i="2"/>
  <c r="OE161" i="2"/>
  <c r="SQ161" i="2"/>
  <c r="AQF161" i="2"/>
  <c r="QX160" i="2"/>
  <c r="AHS161" i="2"/>
  <c r="HD160" i="2"/>
  <c r="AHP161" i="2"/>
  <c r="AND161" i="2"/>
  <c r="M161" i="2"/>
  <c r="FI161" i="2"/>
  <c r="N161" i="2"/>
  <c r="AQU161" i="2"/>
  <c r="DH161" i="2"/>
  <c r="BI161" i="2"/>
  <c r="YA160" i="2"/>
  <c r="PA161" i="2"/>
  <c r="ZS161" i="2"/>
  <c r="VL161" i="2"/>
  <c r="AAB160" i="2"/>
  <c r="NM160" i="2"/>
  <c r="DA161" i="2"/>
  <c r="AFW161" i="2"/>
  <c r="VN160" i="2"/>
  <c r="AJR161" i="2"/>
  <c r="Z160" i="2"/>
  <c r="ACA160" i="2"/>
  <c r="ALA160" i="2"/>
  <c r="ADA160" i="2"/>
  <c r="ASS160" i="2"/>
  <c r="HH160" i="2"/>
  <c r="GW160" i="2"/>
  <c r="PV161" i="2"/>
  <c r="PB161" i="2"/>
  <c r="QB160" i="2"/>
  <c r="MT160" i="2"/>
  <c r="LP161" i="2"/>
  <c r="SU161" i="2"/>
  <c r="CA161" i="2"/>
  <c r="IN161" i="2"/>
  <c r="AKM161" i="2"/>
  <c r="KZ160" i="2"/>
  <c r="AML161" i="2"/>
  <c r="AGI161" i="2"/>
  <c r="XL160" i="2"/>
  <c r="AHO160" i="2"/>
  <c r="JT160" i="2"/>
  <c r="AAM160" i="2"/>
  <c r="MP160" i="2"/>
  <c r="OD160" i="2"/>
  <c r="ATI160" i="2"/>
  <c r="RV161" i="2"/>
  <c r="ALV160" i="2"/>
  <c r="CQ161" i="2"/>
  <c r="AFX160" i="2"/>
  <c r="GC160" i="2"/>
  <c r="KM160" i="2"/>
  <c r="AAA160" i="2"/>
  <c r="AIL160" i="2"/>
  <c r="YW160" i="2"/>
  <c r="YT161" i="2"/>
  <c r="ZA160" i="2"/>
  <c r="XN160" i="2"/>
  <c r="V160" i="2"/>
  <c r="TW160" i="2"/>
  <c r="ZP160" i="2"/>
  <c r="JP160" i="2"/>
  <c r="LC161" i="2"/>
  <c r="ID160" i="2"/>
  <c r="AEA161" i="2"/>
  <c r="TO160" i="2"/>
  <c r="RB160" i="2"/>
  <c r="AIN161" i="2"/>
  <c r="ADB160" i="2"/>
  <c r="AID160" i="2"/>
  <c r="APF160" i="2"/>
  <c r="NK160" i="2"/>
  <c r="AGG161" i="2"/>
  <c r="LG160" i="2"/>
  <c r="AMP210" i="2" l="1"/>
  <c r="VQ210" i="2"/>
  <c r="ZK210" i="2"/>
  <c r="AEY145" i="2"/>
  <c r="ZI210" i="2"/>
  <c r="AOG210" i="2"/>
  <c r="PM210" i="2"/>
  <c r="DE210" i="2"/>
  <c r="ANT210" i="2"/>
  <c r="TR210" i="2"/>
  <c r="YK210" i="2"/>
  <c r="CY210" i="2"/>
  <c r="GA210" i="2"/>
  <c r="GM210" i="2"/>
  <c r="TE210" i="2"/>
  <c r="U210" i="2"/>
  <c r="WU210" i="2"/>
  <c r="EO210" i="2"/>
  <c r="ATE210" i="2"/>
  <c r="TF210" i="2"/>
  <c r="LU210" i="2"/>
  <c r="M210" i="2"/>
  <c r="ABE210" i="2"/>
  <c r="OR210" i="2"/>
  <c r="AFQ210" i="2"/>
  <c r="IX210" i="2"/>
  <c r="AJV210" i="2"/>
  <c r="AHQ210" i="2"/>
  <c r="EI210" i="2"/>
  <c r="ABA210" i="2"/>
  <c r="K210" i="2"/>
  <c r="ALS210" i="2"/>
  <c r="AGW210" i="2"/>
  <c r="RJ210" i="2"/>
  <c r="AMC210" i="2"/>
  <c r="DU210" i="2"/>
  <c r="AIW210" i="2"/>
  <c r="HW210" i="2"/>
  <c r="FB210" i="2"/>
  <c r="AEH210" i="2"/>
  <c r="HG210" i="2"/>
  <c r="ABB210" i="2"/>
  <c r="WV210" i="2"/>
  <c r="ED210" i="2"/>
  <c r="ARU210" i="2"/>
  <c r="QK210" i="2"/>
  <c r="HJ210" i="2"/>
  <c r="BM210" i="2"/>
  <c r="EL210" i="2"/>
  <c r="GD210" i="2"/>
  <c r="AEN210" i="2"/>
  <c r="DF210" i="2"/>
  <c r="BD210" i="2"/>
  <c r="ABP210" i="2"/>
  <c r="CR210" i="2"/>
  <c r="AQD210" i="2"/>
  <c r="AJN210" i="2"/>
  <c r="AIU210" i="2"/>
  <c r="ASB145" i="2"/>
  <c r="HI145" i="2"/>
  <c r="LF210" i="2"/>
  <c r="XT210" i="2"/>
  <c r="BO210" i="2"/>
  <c r="AOO210" i="2"/>
  <c r="PH210" i="2"/>
  <c r="KV210" i="2"/>
  <c r="ABV210" i="2"/>
  <c r="HP210" i="2"/>
  <c r="CF145" i="2"/>
  <c r="AFJ210" i="2"/>
  <c r="BG210" i="2"/>
  <c r="LD210" i="2"/>
  <c r="IV210" i="2"/>
  <c r="AJI210" i="2"/>
  <c r="ZY210" i="2"/>
  <c r="AKA210" i="2"/>
  <c r="AOU210" i="2"/>
  <c r="KE210" i="2"/>
  <c r="LV210" i="2"/>
  <c r="AL210" i="2"/>
  <c r="AJP210" i="2"/>
  <c r="ACO210" i="2"/>
  <c r="JZ210" i="2"/>
  <c r="LO210" i="2"/>
  <c r="GZ210" i="2"/>
  <c r="UF210" i="2"/>
  <c r="AIB210" i="2"/>
  <c r="ZJ210" i="2"/>
  <c r="ADD210" i="2"/>
  <c r="APP210" i="2"/>
  <c r="AHD210" i="2"/>
  <c r="AFA210" i="2"/>
  <c r="YT210" i="2"/>
  <c r="TB210" i="2"/>
  <c r="NR210" i="2"/>
  <c r="NC210" i="2"/>
  <c r="JM210" i="2"/>
  <c r="ACN210" i="2"/>
  <c r="ALE210" i="2"/>
  <c r="SV210" i="2"/>
  <c r="WA210" i="2"/>
  <c r="ANL210" i="2"/>
  <c r="AKE210" i="2"/>
  <c r="ABX210" i="2"/>
  <c r="XK210" i="2"/>
  <c r="AUC210" i="2"/>
  <c r="AMG210" i="2"/>
  <c r="FV210" i="2"/>
  <c r="ZE210" i="2"/>
  <c r="PO210" i="2"/>
  <c r="AIR210" i="2"/>
  <c r="AAH210" i="2"/>
  <c r="AQY210" i="2"/>
  <c r="YG210" i="2"/>
  <c r="IG210" i="2"/>
  <c r="ADK210" i="2"/>
  <c r="OV210" i="2"/>
  <c r="DC210" i="2"/>
  <c r="MR210" i="2"/>
  <c r="PU210" i="2"/>
  <c r="AM210" i="2"/>
  <c r="BP210" i="2"/>
  <c r="X210" i="2"/>
  <c r="FR210" i="2"/>
  <c r="AOE210" i="2"/>
  <c r="NW210" i="2"/>
  <c r="KK210" i="2"/>
  <c r="VS210" i="2"/>
  <c r="CA210" i="2"/>
  <c r="ADZ210" i="2"/>
  <c r="ASL210" i="2"/>
  <c r="OB210" i="2"/>
  <c r="NH210" i="2"/>
  <c r="AMX210" i="2"/>
  <c r="TX210" i="2"/>
  <c r="PJ210" i="2"/>
  <c r="DH210" i="2"/>
  <c r="RS210" i="2"/>
  <c r="IC210" i="2"/>
  <c r="AAI210" i="2"/>
  <c r="QS210" i="2"/>
  <c r="AFI210" i="2"/>
  <c r="WB210" i="2"/>
  <c r="CW210" i="2"/>
  <c r="AMK145" i="2"/>
  <c r="MJ210" i="2"/>
  <c r="AMM210" i="2"/>
  <c r="XI210" i="2"/>
  <c r="CQ210" i="2"/>
  <c r="AHY210" i="2"/>
  <c r="OD210" i="2"/>
  <c r="KQ210" i="2"/>
  <c r="VX210" i="2"/>
  <c r="AGQ210" i="2"/>
  <c r="AEL210" i="2"/>
  <c r="IW210" i="2"/>
  <c r="PG210" i="2"/>
  <c r="AAR210" i="2"/>
  <c r="QH210" i="2"/>
  <c r="AMB210" i="2"/>
  <c r="KO210" i="2"/>
  <c r="ALV210" i="2"/>
  <c r="AOZ210" i="2"/>
  <c r="ZR210" i="2"/>
  <c r="LH210" i="2"/>
  <c r="ATT210" i="2"/>
  <c r="AJQ210" i="2"/>
  <c r="AAK210" i="2"/>
  <c r="RF210" i="2"/>
  <c r="QN210" i="2"/>
  <c r="YD210" i="2"/>
  <c r="AST210" i="2"/>
  <c r="SA210" i="2"/>
  <c r="LM210" i="2"/>
  <c r="YB145" i="2"/>
  <c r="AA210" i="2"/>
  <c r="XW210" i="2"/>
  <c r="QO210" i="2"/>
  <c r="AOS210" i="2"/>
  <c r="ABR210" i="2"/>
  <c r="YU210" i="2"/>
  <c r="ZA210" i="2"/>
  <c r="MF210" i="2"/>
  <c r="OX210" i="2"/>
  <c r="ATI210" i="2"/>
  <c r="AN210" i="2"/>
  <c r="IF145" i="2"/>
  <c r="JK210" i="2"/>
  <c r="AUA210" i="2"/>
  <c r="KJ210" i="2"/>
  <c r="BK210" i="2"/>
  <c r="AEC210" i="2"/>
  <c r="AQL210" i="2"/>
  <c r="AJT210" i="2"/>
  <c r="ASB210" i="2"/>
  <c r="EA210" i="2"/>
  <c r="WI210" i="2"/>
  <c r="GI210" i="2"/>
  <c r="AH210" i="2"/>
  <c r="GN210" i="2"/>
  <c r="LB210" i="2"/>
  <c r="AQM210" i="2"/>
  <c r="VU210" i="2"/>
  <c r="IE210" i="2"/>
  <c r="SY210" i="2"/>
  <c r="AJM210" i="2"/>
  <c r="DI210" i="2"/>
  <c r="RR210" i="2"/>
  <c r="AAG210" i="2"/>
  <c r="AV210" i="2"/>
  <c r="FZ210" i="2"/>
  <c r="LJ210" i="2"/>
  <c r="ASQ210" i="2"/>
  <c r="MS210" i="2"/>
  <c r="ALM210" i="2"/>
  <c r="PZ210" i="2"/>
  <c r="VG210" i="2"/>
  <c r="DR210" i="2"/>
  <c r="AIM210" i="2"/>
  <c r="RM210" i="2"/>
  <c r="ANP210" i="2"/>
  <c r="YW210" i="2"/>
  <c r="OG210" i="2"/>
  <c r="ALK210" i="2"/>
  <c r="FE210" i="2"/>
  <c r="ALL210" i="2"/>
  <c r="YV210" i="2"/>
  <c r="AOX210" i="2"/>
  <c r="ARG210" i="2"/>
  <c r="AIP210" i="2"/>
  <c r="NV210" i="2"/>
  <c r="XP210" i="2"/>
  <c r="AMK210" i="2"/>
  <c r="TH210" i="2"/>
  <c r="RK210" i="2"/>
  <c r="WY210" i="2"/>
  <c r="WT210" i="2"/>
  <c r="XZ210" i="2"/>
  <c r="AU210" i="2"/>
  <c r="KF210" i="2"/>
  <c r="AFC210" i="2"/>
  <c r="OU210" i="2"/>
  <c r="MN210" i="2"/>
  <c r="AIJ210" i="2"/>
  <c r="YO210" i="2"/>
  <c r="APZ210" i="2"/>
  <c r="ABS210" i="2"/>
  <c r="GG210" i="2"/>
  <c r="EY210" i="2"/>
  <c r="ALA210" i="2"/>
  <c r="ARF210" i="2"/>
  <c r="EQ210" i="2"/>
  <c r="PP210" i="2"/>
  <c r="II210" i="2"/>
  <c r="CK210" i="2"/>
  <c r="AAF210" i="2"/>
  <c r="DG210" i="2"/>
  <c r="IR210" i="2"/>
  <c r="UW145" i="2"/>
  <c r="AFR210" i="2"/>
  <c r="AQE210" i="2"/>
  <c r="AHC210" i="2"/>
  <c r="TG210" i="2"/>
  <c r="AJA210" i="2"/>
  <c r="UP210" i="2"/>
  <c r="SH210" i="2"/>
  <c r="C69" i="2"/>
  <c r="ST210" i="2"/>
  <c r="XF210" i="2"/>
  <c r="XV210" i="2"/>
  <c r="GK210" i="2"/>
  <c r="AER210" i="2"/>
  <c r="KM210" i="2"/>
  <c r="YZ210" i="2"/>
  <c r="XC210" i="2"/>
  <c r="ACX210" i="2"/>
  <c r="AAN210" i="2"/>
  <c r="ATS210" i="2"/>
  <c r="APY210" i="2"/>
  <c r="AMY210" i="2"/>
  <c r="AKF210" i="2"/>
  <c r="ANC210" i="2"/>
  <c r="IA210" i="2"/>
  <c r="AQX210" i="2"/>
  <c r="AFY210" i="2"/>
  <c r="AFM210" i="2"/>
  <c r="ANX210" i="2"/>
  <c r="DK210" i="2"/>
  <c r="ARA210" i="2"/>
  <c r="JA210" i="2"/>
  <c r="AFG210" i="2"/>
  <c r="ACD210" i="2"/>
  <c r="GQ210" i="2"/>
  <c r="AJZ210" i="2"/>
  <c r="ABF210" i="2"/>
  <c r="J210" i="2"/>
  <c r="AGC210" i="2"/>
  <c r="BL210" i="2"/>
  <c r="TP210" i="2"/>
  <c r="JP145" i="2"/>
  <c r="DL210" i="2"/>
  <c r="ASA210" i="2"/>
  <c r="AOY210" i="2"/>
  <c r="JW210" i="2"/>
  <c r="HK210" i="2"/>
  <c r="NO210" i="2"/>
  <c r="FP210" i="2"/>
  <c r="CF210" i="2"/>
  <c r="BI210" i="2"/>
  <c r="BY210" i="2"/>
  <c r="AKR210" i="2"/>
  <c r="XI145" i="2"/>
  <c r="JL145" i="2"/>
  <c r="FA145" i="2"/>
  <c r="XR210" i="2"/>
  <c r="AFE210" i="2"/>
  <c r="ART210" i="2"/>
  <c r="KC210" i="2"/>
  <c r="IO210" i="2"/>
  <c r="FI210" i="2"/>
  <c r="UD210" i="2"/>
  <c r="VP210" i="2"/>
  <c r="GJ210" i="2"/>
  <c r="RN210" i="2"/>
  <c r="HS210" i="2"/>
  <c r="VN210" i="2"/>
  <c r="AGO210" i="2"/>
  <c r="YA210" i="2"/>
  <c r="AIV210" i="2"/>
  <c r="QR210" i="2"/>
  <c r="L210" i="2"/>
  <c r="JC210" i="2"/>
  <c r="UJ145" i="2"/>
  <c r="HM210" i="2"/>
  <c r="AGS210" i="2"/>
  <c r="ATC210" i="2"/>
  <c r="ADC210" i="2"/>
  <c r="AHR210" i="2"/>
  <c r="GB210" i="2"/>
  <c r="BB210" i="2"/>
  <c r="YE210" i="2"/>
  <c r="AGD210" i="2"/>
  <c r="ANF210" i="2"/>
  <c r="ACZ210" i="2"/>
  <c r="JC145" i="2"/>
  <c r="HA210" i="2"/>
  <c r="AHM210" i="2"/>
  <c r="SQ210" i="2"/>
  <c r="ABL210" i="2"/>
  <c r="AIH210" i="2"/>
  <c r="AII210" i="2"/>
  <c r="ASK210" i="2"/>
  <c r="ALP210" i="2"/>
  <c r="ANU210" i="2"/>
  <c r="SP210" i="2"/>
  <c r="ASX210" i="2"/>
  <c r="UJ210" i="2"/>
  <c r="LP210" i="2"/>
  <c r="AON210" i="2"/>
  <c r="UX210" i="2"/>
  <c r="AME210" i="2"/>
  <c r="CU210" i="2"/>
  <c r="ALB210" i="2"/>
  <c r="CC210" i="2"/>
  <c r="RQ210" i="2"/>
  <c r="Y210" i="2"/>
  <c r="ACA210" i="2"/>
  <c r="QA210" i="2"/>
  <c r="TV210" i="2"/>
  <c r="ARN210" i="2"/>
  <c r="AQF210" i="2"/>
  <c r="FM210" i="2"/>
  <c r="PC210" i="2"/>
  <c r="IQ145" i="2"/>
  <c r="T210" i="2"/>
  <c r="AHB210" i="2"/>
  <c r="OQ210" i="2"/>
  <c r="AEQ210" i="2"/>
  <c r="UW210" i="2"/>
  <c r="ACV210" i="2"/>
  <c r="AGF210" i="2"/>
  <c r="UG210" i="2"/>
  <c r="WW210" i="2"/>
  <c r="AMT210" i="2"/>
  <c r="OE210" i="2"/>
  <c r="AMS210" i="2"/>
  <c r="YX210" i="2"/>
  <c r="ABK210" i="2"/>
  <c r="AJY210" i="2"/>
  <c r="CE210" i="2"/>
  <c r="Z210" i="2"/>
  <c r="AKK210" i="2"/>
  <c r="SM210" i="2"/>
  <c r="BW210" i="2"/>
  <c r="DY210" i="2"/>
  <c r="AHF210" i="2"/>
  <c r="ES210" i="2"/>
  <c r="JS210" i="2"/>
  <c r="JB210" i="2"/>
  <c r="DO210" i="2"/>
  <c r="AW210" i="2"/>
  <c r="VF210" i="2"/>
  <c r="GV210" i="2"/>
  <c r="AGT210" i="2"/>
  <c r="IB210" i="2"/>
  <c r="WQ210" i="2"/>
  <c r="YY210" i="2"/>
  <c r="FO210" i="2"/>
  <c r="RB210" i="2"/>
  <c r="EM210" i="2"/>
  <c r="AAZ210" i="2"/>
  <c r="AOF210" i="2"/>
  <c r="ANS210" i="2"/>
  <c r="ANR210" i="2"/>
  <c r="ALC210" i="2"/>
  <c r="ASM210" i="2"/>
  <c r="YW145" i="2"/>
  <c r="AJL145" i="2"/>
  <c r="ASC210" i="2"/>
  <c r="AFU210" i="2"/>
  <c r="AKT210" i="2"/>
  <c r="ADX210" i="2"/>
  <c r="BZ210" i="2"/>
  <c r="QX210" i="2"/>
  <c r="GT210" i="2"/>
  <c r="PK210" i="2"/>
  <c r="AES210" i="2"/>
  <c r="AKW210" i="2"/>
  <c r="UC210" i="2"/>
  <c r="AKM210" i="2"/>
  <c r="AIC145" i="2"/>
  <c r="MP145" i="2"/>
  <c r="ADB145" i="2"/>
  <c r="APL210" i="2"/>
  <c r="IL210" i="2"/>
  <c r="HQ210" i="2"/>
  <c r="ACM210" i="2"/>
  <c r="AKU210" i="2"/>
  <c r="GW210" i="2"/>
  <c r="AAU210" i="2"/>
  <c r="AOI210" i="2"/>
  <c r="ATD210" i="2"/>
  <c r="APD210" i="2"/>
  <c r="LK145" i="2"/>
  <c r="RW210" i="2"/>
  <c r="SC210" i="2"/>
  <c r="AGR210" i="2"/>
  <c r="UV210" i="2"/>
  <c r="AEJ210" i="2"/>
  <c r="ARE210" i="2"/>
  <c r="CX210" i="2"/>
  <c r="ATX210" i="2"/>
  <c r="AMA210" i="2"/>
  <c r="AIZ210" i="2"/>
  <c r="ABC210" i="2"/>
  <c r="AAQ210" i="2"/>
  <c r="XD210" i="2"/>
  <c r="MY210" i="2"/>
  <c r="APE210" i="2"/>
  <c r="AQG210" i="2"/>
  <c r="PD210" i="2"/>
  <c r="UY210" i="2"/>
  <c r="SD210" i="2"/>
  <c r="AOC210" i="2"/>
  <c r="VF145" i="2"/>
  <c r="AAV145" i="2"/>
  <c r="KA210" i="2"/>
  <c r="AQC210" i="2"/>
  <c r="ALW210" i="2"/>
  <c r="HV210" i="2"/>
  <c r="ACB210" i="2"/>
  <c r="ZW210" i="2"/>
  <c r="FT210" i="2"/>
  <c r="AHI210" i="2"/>
  <c r="EB210" i="2"/>
  <c r="LD145" i="2"/>
  <c r="AIS210" i="2"/>
  <c r="AJB210" i="2"/>
  <c r="ANE210" i="2"/>
  <c r="AKV210" i="2"/>
  <c r="SE210" i="2"/>
  <c r="YO145" i="2"/>
  <c r="ADY210" i="2"/>
  <c r="AGX210" i="2"/>
  <c r="DQ210" i="2"/>
  <c r="LR210" i="2"/>
  <c r="NI210" i="2"/>
  <c r="AB210" i="2"/>
  <c r="HL210" i="2"/>
  <c r="MD210" i="2"/>
  <c r="ADV210" i="2"/>
  <c r="YQ210" i="2"/>
  <c r="KS210" i="2"/>
  <c r="AGZ210" i="2"/>
  <c r="KG210" i="2"/>
  <c r="FH210" i="2"/>
  <c r="YS210" i="2"/>
  <c r="ZV210" i="2"/>
  <c r="FN210" i="2"/>
  <c r="PX210" i="2"/>
  <c r="AAW210" i="2"/>
  <c r="ATL210" i="2"/>
  <c r="MH210" i="2"/>
  <c r="ACE210" i="2"/>
  <c r="AFN210" i="2"/>
  <c r="AP210" i="2"/>
  <c r="AJD210" i="2"/>
  <c r="ATH210" i="2"/>
  <c r="AHL210" i="2"/>
  <c r="GR210" i="2"/>
  <c r="LA210" i="2"/>
  <c r="NF145" i="2"/>
  <c r="AES145" i="2"/>
  <c r="CL210" i="2"/>
  <c r="ZX210" i="2"/>
  <c r="XY210" i="2"/>
  <c r="JT210" i="2"/>
  <c r="KU210" i="2"/>
  <c r="MC210" i="2"/>
  <c r="APT210" i="2"/>
  <c r="ANJ210" i="2"/>
  <c r="CH210" i="2"/>
  <c r="VT210" i="2"/>
  <c r="NG210" i="2"/>
  <c r="AHW210" i="2"/>
  <c r="XG210" i="2"/>
  <c r="QG210" i="2"/>
  <c r="GH210" i="2"/>
  <c r="KB210" i="2"/>
  <c r="AQN145" i="2"/>
  <c r="ADT210" i="2"/>
  <c r="AEK210" i="2"/>
  <c r="NQ210" i="2"/>
  <c r="ZU210" i="2"/>
  <c r="ALD210" i="2"/>
  <c r="YI210" i="2"/>
  <c r="EX210" i="2"/>
  <c r="ASZ210" i="2"/>
  <c r="VK210" i="2"/>
  <c r="JI210" i="2"/>
  <c r="TA210" i="2"/>
  <c r="AOD210" i="2"/>
  <c r="AKQ210" i="2"/>
  <c r="MO210" i="2"/>
  <c r="SJ210" i="2"/>
  <c r="ADQ210" i="2"/>
  <c r="JQ210" i="2"/>
  <c r="AMQ210" i="2"/>
  <c r="ACW210" i="2"/>
  <c r="AAM210" i="2"/>
  <c r="VH210" i="2"/>
  <c r="ZZ210" i="2"/>
  <c r="APX210" i="2"/>
  <c r="FC210" i="2"/>
  <c r="AHP210" i="2"/>
  <c r="YJ210" i="2"/>
  <c r="HT210" i="2"/>
  <c r="UK210" i="2"/>
  <c r="YM145" i="2"/>
  <c r="AQI210" i="2"/>
  <c r="ACI210" i="2"/>
  <c r="APS210" i="2"/>
  <c r="IJ210" i="2"/>
  <c r="AFW210" i="2"/>
  <c r="TS210" i="2"/>
  <c r="ATY210" i="2"/>
  <c r="KL210" i="2"/>
  <c r="AIQ210" i="2"/>
  <c r="AQJ210" i="2"/>
  <c r="TT210" i="2"/>
  <c r="ACY210" i="2"/>
  <c r="DV210" i="2"/>
  <c r="MP210" i="2"/>
  <c r="KY210" i="2"/>
  <c r="RT210" i="2"/>
  <c r="LL210" i="2"/>
  <c r="O210" i="2"/>
  <c r="XL210" i="2"/>
  <c r="AJE210" i="2"/>
  <c r="OH210" i="2"/>
  <c r="VW210" i="2"/>
  <c r="MZ210" i="2"/>
  <c r="G210" i="2"/>
  <c r="NL210" i="2"/>
  <c r="AKL210" i="2"/>
  <c r="WU145" i="2"/>
  <c r="JT145" i="2"/>
  <c r="ACK210" i="2"/>
  <c r="ACL210" i="2"/>
  <c r="AML210" i="2"/>
  <c r="ON210" i="2"/>
  <c r="NX210" i="2"/>
  <c r="AGJ210" i="2"/>
  <c r="EF210" i="2"/>
  <c r="DB210" i="2"/>
  <c r="EW210" i="2"/>
  <c r="AEP210" i="2"/>
  <c r="AGK210" i="2"/>
  <c r="ACT210" i="2"/>
  <c r="ND210" i="2"/>
  <c r="RE210" i="2"/>
  <c r="ARD210" i="2"/>
  <c r="YP210" i="2"/>
  <c r="PQ210" i="2"/>
  <c r="AAY210" i="2"/>
  <c r="AO145" i="2"/>
  <c r="ATO145" i="2"/>
  <c r="AON145" i="2"/>
  <c r="ABH210" i="2"/>
  <c r="GP210" i="2"/>
  <c r="NJ210" i="2"/>
  <c r="JJ210" i="2"/>
  <c r="AHJ210" i="2"/>
  <c r="AIE210" i="2"/>
  <c r="AKP210" i="2"/>
  <c r="ZS210" i="2"/>
  <c r="QZ210" i="2"/>
  <c r="EC210" i="2"/>
  <c r="AKC210" i="2"/>
  <c r="AOK210" i="2"/>
  <c r="JV210" i="2"/>
  <c r="YM210" i="2"/>
  <c r="TY210" i="2"/>
  <c r="AMV210" i="2"/>
  <c r="VI210" i="2"/>
  <c r="ABZ210" i="2"/>
  <c r="QC210" i="2"/>
  <c r="AE210" i="2"/>
  <c r="TM210" i="2"/>
  <c r="LE210" i="2"/>
  <c r="DW210" i="2"/>
  <c r="ABW210" i="2"/>
  <c r="VV210" i="2"/>
  <c r="ADH210" i="2"/>
  <c r="ACG210" i="2"/>
  <c r="EG210" i="2"/>
  <c r="AGI210" i="2"/>
  <c r="WJ145" i="2"/>
  <c r="AJD145" i="2"/>
  <c r="UA210" i="2"/>
  <c r="NU210" i="2"/>
  <c r="AEG210" i="2"/>
  <c r="TK210" i="2"/>
  <c r="HN210" i="2"/>
  <c r="AIY210" i="2"/>
  <c r="AI210" i="2"/>
  <c r="AEW210" i="2"/>
  <c r="AGA145" i="2"/>
  <c r="ALZ210" i="2"/>
  <c r="LQ210" i="2"/>
  <c r="SF210" i="2"/>
  <c r="ABG210" i="2"/>
  <c r="VD210" i="2"/>
  <c r="HC210" i="2"/>
  <c r="QU210" i="2"/>
  <c r="AKZ210" i="2"/>
  <c r="ARW210" i="2"/>
  <c r="AQP210" i="2"/>
  <c r="AQA210" i="2"/>
  <c r="ADN210" i="2"/>
  <c r="ADG210" i="2"/>
  <c r="ADL210" i="2"/>
  <c r="AHO210" i="2"/>
  <c r="ADI210" i="2"/>
  <c r="AAL210" i="2"/>
  <c r="BU210" i="2"/>
  <c r="CO210" i="2"/>
  <c r="ACP210" i="2"/>
  <c r="ATU210" i="2"/>
  <c r="AQY145" i="2"/>
  <c r="IM145" i="2"/>
  <c r="QM145" i="2"/>
  <c r="AAA210" i="2"/>
  <c r="YN210" i="2"/>
  <c r="CT210" i="2"/>
  <c r="XH210" i="2"/>
  <c r="AFP210" i="2"/>
  <c r="AFS210" i="2"/>
  <c r="SI210" i="2"/>
  <c r="GC210" i="2"/>
  <c r="UR210" i="2"/>
  <c r="IN210" i="2"/>
  <c r="AIC210" i="2"/>
  <c r="NK210" i="2"/>
  <c r="APU210" i="2"/>
  <c r="GO210" i="2"/>
  <c r="KH210" i="2"/>
  <c r="AKS145" i="2"/>
  <c r="ANP145" i="2"/>
  <c r="JD145" i="2"/>
  <c r="HE145" i="2"/>
  <c r="ADH145" i="2"/>
  <c r="MR145" i="2"/>
  <c r="ZH210" i="2"/>
  <c r="ABY210" i="2"/>
  <c r="JO210" i="2"/>
  <c r="AK210" i="2"/>
  <c r="DZ210" i="2"/>
  <c r="SX210" i="2"/>
  <c r="ABI210" i="2"/>
  <c r="P210" i="2"/>
  <c r="ARX210" i="2"/>
  <c r="QP210" i="2"/>
  <c r="OJ210" i="2"/>
  <c r="SG210" i="2"/>
  <c r="APH210" i="2"/>
  <c r="ALU210" i="2"/>
  <c r="US210" i="2"/>
  <c r="MI210" i="2"/>
  <c r="AKY210" i="2"/>
  <c r="ABT210" i="2"/>
  <c r="PI145" i="2"/>
  <c r="GG145" i="2"/>
  <c r="SB145" i="2"/>
  <c r="AEX145" i="2"/>
  <c r="EM145" i="2"/>
  <c r="ATG210" i="2"/>
  <c r="AFH210" i="2"/>
  <c r="AEA210" i="2"/>
  <c r="VM210" i="2"/>
  <c r="SL210" i="2"/>
  <c r="RI210" i="2"/>
  <c r="PT210" i="2"/>
  <c r="RV210" i="2"/>
  <c r="XX210" i="2"/>
  <c r="ML210" i="2"/>
  <c r="GS210" i="2"/>
  <c r="XA210" i="2"/>
  <c r="UM210" i="2"/>
  <c r="AEM210" i="2"/>
  <c r="LW210" i="2"/>
  <c r="AJS210" i="2"/>
  <c r="ADP210" i="2"/>
  <c r="AIF210" i="2"/>
  <c r="ANN210" i="2"/>
  <c r="APO210" i="2"/>
  <c r="ADM210" i="2"/>
  <c r="SO210" i="2"/>
  <c r="ANB210" i="2"/>
  <c r="LX210" i="2"/>
  <c r="ABJ210" i="2"/>
  <c r="PL145" i="2"/>
  <c r="ASI145" i="2"/>
  <c r="AQF145" i="2"/>
  <c r="AJP145" i="2"/>
  <c r="WC210" i="2"/>
  <c r="NM210" i="2"/>
  <c r="UZ210" i="2"/>
  <c r="PI210" i="2"/>
  <c r="AMH210" i="2"/>
  <c r="APC210" i="2"/>
  <c r="ADA210" i="2"/>
  <c r="IK210" i="2"/>
  <c r="UL210" i="2"/>
  <c r="ATW210" i="2"/>
  <c r="QD210" i="2"/>
  <c r="ALT210" i="2"/>
  <c r="AQK210" i="2"/>
  <c r="AC210" i="2"/>
  <c r="ASO210" i="2"/>
  <c r="YF210" i="2"/>
  <c r="AHG210" i="2"/>
  <c r="BR210" i="2"/>
  <c r="ADO210" i="2"/>
  <c r="AMN210" i="2"/>
  <c r="AO210" i="2"/>
  <c r="LS210" i="2"/>
  <c r="C65" i="2"/>
  <c r="AHN145" i="2"/>
  <c r="EU145" i="2"/>
  <c r="AJW145" i="2"/>
  <c r="AHH210" i="2"/>
  <c r="AQ210" i="2"/>
  <c r="ARM210" i="2"/>
  <c r="AAD210" i="2"/>
  <c r="AND210" i="2"/>
  <c r="AMF210" i="2"/>
  <c r="FQ210" i="2"/>
  <c r="UB210" i="2"/>
  <c r="ZO210" i="2"/>
  <c r="ABN210" i="2"/>
  <c r="ATK210" i="2"/>
  <c r="QQ210" i="2"/>
  <c r="ANH210" i="2"/>
  <c r="OI210" i="2"/>
  <c r="AKI210" i="2"/>
  <c r="HO210" i="2"/>
  <c r="ME210" i="2"/>
  <c r="IF210" i="2"/>
  <c r="BL145" i="2"/>
  <c r="ALT145" i="2"/>
  <c r="DV145" i="2"/>
  <c r="AC145" i="2"/>
  <c r="ARK145" i="2"/>
  <c r="AQJ145" i="2"/>
  <c r="ID145" i="2"/>
  <c r="AIG210" i="2"/>
  <c r="AAT210" i="2"/>
  <c r="AHV210" i="2"/>
  <c r="AGE210" i="2"/>
  <c r="ASY210" i="2"/>
  <c r="JD210" i="2"/>
  <c r="GE210" i="2"/>
  <c r="AGM210" i="2"/>
  <c r="NB210" i="2"/>
  <c r="OO210" i="2"/>
  <c r="QF210" i="2"/>
  <c r="AKO210" i="2"/>
  <c r="AFV210" i="2"/>
  <c r="R210" i="2"/>
  <c r="DX210" i="2"/>
  <c r="RA210" i="2"/>
  <c r="ACU210" i="2"/>
  <c r="AOA210" i="2"/>
  <c r="HD210" i="2"/>
  <c r="LI210" i="2"/>
  <c r="UT210" i="2"/>
  <c r="AHX210" i="2"/>
  <c r="OF210" i="2"/>
  <c r="ATV145" i="2"/>
  <c r="QB145" i="2"/>
  <c r="AQ145" i="2"/>
  <c r="AOB145" i="2"/>
  <c r="ST145" i="2"/>
  <c r="CG145" i="2"/>
  <c r="OD145" i="2"/>
  <c r="KX210" i="2"/>
  <c r="EP210" i="2"/>
  <c r="AOM210" i="2"/>
  <c r="AT210" i="2"/>
  <c r="DJ210" i="2"/>
  <c r="AMZ210" i="2"/>
  <c r="AMU210" i="2"/>
  <c r="AOJ210" i="2"/>
  <c r="C73" i="2"/>
  <c r="HH210" i="2"/>
  <c r="PB210" i="2"/>
  <c r="AHZ210" i="2"/>
  <c r="ASN210" i="2"/>
  <c r="AFT210" i="2"/>
  <c r="RH210" i="2"/>
  <c r="BN210" i="2"/>
  <c r="SK210" i="2"/>
  <c r="AIW145" i="2"/>
  <c r="AOF145" i="2"/>
  <c r="ATS145" i="2"/>
  <c r="AKA145" i="2"/>
  <c r="EG145" i="2"/>
  <c r="UG145" i="2"/>
  <c r="TQ210" i="2"/>
  <c r="BS210" i="2"/>
  <c r="AJW210" i="2"/>
  <c r="ARL210" i="2"/>
  <c r="AHA210" i="2"/>
  <c r="AAS210" i="2"/>
  <c r="AGB210" i="2"/>
  <c r="HI210" i="2"/>
  <c r="XO210" i="2"/>
  <c r="FW210" i="2"/>
  <c r="NA210" i="2"/>
  <c r="MT210" i="2"/>
  <c r="NS210" i="2"/>
  <c r="AOP210" i="2"/>
  <c r="ASW145" i="2"/>
  <c r="AKN145" i="2"/>
  <c r="AFC145" i="2"/>
  <c r="AHO145" i="2"/>
  <c r="YE145" i="2"/>
  <c r="AQM145" i="2"/>
  <c r="SN145" i="2"/>
  <c r="APT145" i="2"/>
  <c r="OF145" i="2"/>
  <c r="AMS145" i="2"/>
  <c r="SC145" i="2"/>
  <c r="AHE145" i="2"/>
  <c r="ZQ145" i="2"/>
  <c r="ANH145" i="2"/>
  <c r="AGV145" i="2"/>
  <c r="AOR210" i="2"/>
  <c r="AAC210" i="2"/>
  <c r="BC210" i="2"/>
  <c r="AEB210" i="2"/>
  <c r="ABM210" i="2"/>
  <c r="WP210" i="2"/>
  <c r="VL210" i="2"/>
  <c r="JF210" i="2"/>
  <c r="DN210" i="2"/>
  <c r="ARZ210" i="2"/>
  <c r="ANK210" i="2"/>
  <c r="JN210" i="2"/>
  <c r="PA210" i="2"/>
  <c r="ADS210" i="2"/>
  <c r="AJG210" i="2"/>
  <c r="IS210" i="2"/>
  <c r="AGP210" i="2"/>
  <c r="ANQ210" i="2"/>
  <c r="ATM210" i="2"/>
  <c r="JU210" i="2"/>
  <c r="ACJ210" i="2"/>
  <c r="VO210" i="2"/>
  <c r="WR210" i="2"/>
  <c r="ASI210" i="2"/>
  <c r="AFD210" i="2"/>
  <c r="ATQ145" i="2"/>
  <c r="XB145" i="2"/>
  <c r="HJ145" i="2"/>
  <c r="ATI145" i="2"/>
  <c r="AQO145" i="2"/>
  <c r="ASR210" i="2"/>
  <c r="WL210" i="2"/>
  <c r="AJC210" i="2"/>
  <c r="AAV210" i="2"/>
  <c r="UH210" i="2"/>
  <c r="OK210" i="2"/>
  <c r="VZ210" i="2"/>
  <c r="ANY210" i="2"/>
  <c r="AIA210" i="2"/>
  <c r="LN210" i="2"/>
  <c r="AEE210" i="2"/>
  <c r="QV210" i="2"/>
  <c r="JG210" i="2"/>
  <c r="N210" i="2"/>
  <c r="NT210" i="2"/>
  <c r="ADR210" i="2"/>
  <c r="AET210" i="2"/>
  <c r="ASF210" i="2"/>
  <c r="AOH210" i="2"/>
  <c r="OT210" i="2"/>
  <c r="FU210" i="2"/>
  <c r="AOQ210" i="2"/>
  <c r="AJF210" i="2"/>
  <c r="QE210" i="2"/>
  <c r="RY210" i="2"/>
  <c r="CG210" i="2"/>
  <c r="HO145" i="2"/>
  <c r="TO145" i="2"/>
  <c r="QT145" i="2"/>
  <c r="O145" i="2"/>
  <c r="XU145" i="2"/>
  <c r="ASV145" i="2"/>
  <c r="XQ145" i="2"/>
  <c r="JG145" i="2"/>
  <c r="BU145" i="2"/>
  <c r="AEN145" i="2"/>
  <c r="TE145" i="2"/>
  <c r="LE145" i="2"/>
  <c r="NE145" i="2"/>
  <c r="DR145" i="2"/>
  <c r="UE210" i="2"/>
  <c r="AG210" i="2"/>
  <c r="ATP210" i="2"/>
  <c r="APJ210" i="2"/>
  <c r="AQZ210" i="2"/>
  <c r="AQR210" i="2"/>
  <c r="AFK210" i="2"/>
  <c r="ARH210" i="2"/>
  <c r="BX210" i="2"/>
  <c r="AKX210" i="2"/>
  <c r="JL210" i="2"/>
  <c r="ANM210" i="2"/>
  <c r="ALX210" i="2"/>
  <c r="AGU210" i="2"/>
  <c r="TC210" i="2"/>
  <c r="AQH210" i="2"/>
  <c r="S210" i="2"/>
  <c r="HZ210" i="2"/>
  <c r="AJX210" i="2"/>
  <c r="MM210" i="2"/>
  <c r="XK145" i="2"/>
  <c r="TF145" i="2"/>
  <c r="OI145" i="2"/>
  <c r="ATG145" i="2"/>
  <c r="AJA145" i="2"/>
  <c r="BJ145" i="2"/>
  <c r="APJ145" i="2"/>
  <c r="BA145" i="2"/>
  <c r="NX145" i="2"/>
  <c r="XF145" i="2"/>
  <c r="VX145" i="2"/>
  <c r="LT145" i="2"/>
  <c r="AIX145" i="2"/>
  <c r="AGP145" i="2"/>
  <c r="AHT145" i="2"/>
  <c r="AKG145" i="2"/>
  <c r="ANY145" i="2"/>
  <c r="AOL210" i="2"/>
  <c r="CJ210" i="2"/>
  <c r="Q210" i="2"/>
  <c r="AX210" i="2"/>
  <c r="BQ145" i="2"/>
  <c r="AID210" i="2"/>
  <c r="EH210" i="2"/>
  <c r="AAB210" i="2"/>
  <c r="ANA210" i="2"/>
  <c r="AKN210" i="2"/>
  <c r="AGL210" i="2"/>
  <c r="E210" i="2"/>
  <c r="FJ210" i="2"/>
  <c r="AOV210" i="2"/>
  <c r="TJ210" i="2"/>
  <c r="ZD210" i="2"/>
  <c r="LK210" i="2"/>
  <c r="AHN210" i="2"/>
  <c r="W210" i="2"/>
  <c r="V210" i="2"/>
  <c r="ARC210" i="2"/>
  <c r="EZ210" i="2"/>
  <c r="AJO210" i="2"/>
  <c r="NQ145" i="2"/>
  <c r="OT145" i="2"/>
  <c r="ZR145" i="2"/>
  <c r="ABF145" i="2"/>
  <c r="ALP145" i="2"/>
  <c r="AIE145" i="2"/>
  <c r="K145" i="2"/>
  <c r="XX145" i="2"/>
  <c r="ZL145" i="2"/>
  <c r="AJI145" i="2"/>
  <c r="AAR145" i="2"/>
  <c r="AKV145" i="2"/>
  <c r="FL145" i="2"/>
  <c r="HQ145" i="2"/>
  <c r="PE145" i="2"/>
  <c r="OH145" i="2"/>
  <c r="ARB210" i="2"/>
  <c r="AIL210" i="2"/>
  <c r="AKH210" i="2"/>
  <c r="ABD210" i="2"/>
  <c r="UN210" i="2"/>
  <c r="ARP210" i="2"/>
  <c r="DP210" i="2"/>
  <c r="OL210" i="2"/>
  <c r="FY210" i="2"/>
  <c r="FS210" i="2"/>
  <c r="VB210" i="2"/>
  <c r="YC210" i="2"/>
  <c r="ARV210" i="2"/>
  <c r="SR210" i="2"/>
  <c r="RC210" i="2"/>
  <c r="SW210" i="2"/>
  <c r="ASH210" i="2"/>
  <c r="AKG210" i="2"/>
  <c r="CS210" i="2"/>
  <c r="ALH210" i="2"/>
  <c r="BE210" i="2"/>
  <c r="AIK210" i="2"/>
  <c r="WG210" i="2"/>
  <c r="BH210" i="2"/>
  <c r="NN210" i="2"/>
  <c r="AFF210" i="2"/>
  <c r="ARQ210" i="2"/>
  <c r="QB210" i="2"/>
  <c r="AJH210" i="2"/>
  <c r="APO145" i="2"/>
  <c r="AMO145" i="2"/>
  <c r="HZ145" i="2"/>
  <c r="QN145" i="2"/>
  <c r="AEO145" i="2"/>
  <c r="AOP145" i="2"/>
  <c r="C47" i="2"/>
  <c r="APG145" i="2"/>
  <c r="SH145" i="2"/>
  <c r="MX210" i="2"/>
  <c r="IZ210" i="2"/>
  <c r="AMO210" i="2"/>
  <c r="ID210" i="2"/>
  <c r="AEO210" i="2"/>
  <c r="AHT210" i="2"/>
  <c r="GL210" i="2"/>
  <c r="NK145" i="2"/>
  <c r="VE210" i="2"/>
  <c r="PY210" i="2"/>
  <c r="PW210" i="2"/>
  <c r="RP210" i="2"/>
  <c r="AJJ210" i="2"/>
  <c r="ARJ210" i="2"/>
  <c r="TO210" i="2"/>
  <c r="HY210" i="2"/>
  <c r="TI210" i="2"/>
  <c r="BF210" i="2"/>
  <c r="IT210" i="2"/>
  <c r="HB210" i="2"/>
  <c r="LY210" i="2"/>
  <c r="ARR210" i="2"/>
  <c r="APM210" i="2"/>
  <c r="CP210" i="2"/>
  <c r="VR210" i="2"/>
  <c r="BA210" i="2"/>
  <c r="ADJ210" i="2"/>
  <c r="AGG210" i="2"/>
  <c r="BT210" i="2"/>
  <c r="APA210" i="2"/>
  <c r="AQT210" i="2"/>
  <c r="KI145" i="2"/>
  <c r="ATC145" i="2"/>
  <c r="DX145" i="2"/>
  <c r="RB145" i="2"/>
  <c r="AMV145" i="2"/>
  <c r="ATT145" i="2"/>
  <c r="PG145" i="2"/>
  <c r="AQE145" i="2"/>
  <c r="ALV145" i="2"/>
  <c r="ARY145" i="2"/>
  <c r="LO145" i="2"/>
  <c r="KS145" i="2"/>
  <c r="RV145" i="2"/>
  <c r="BI145" i="2"/>
  <c r="APK210" i="2"/>
  <c r="ASS210" i="2"/>
  <c r="AMJ210" i="2"/>
  <c r="AJU210" i="2"/>
  <c r="OS210" i="2"/>
  <c r="ER210" i="2"/>
  <c r="IM210" i="2"/>
  <c r="LY145" i="2"/>
  <c r="DM210" i="2"/>
  <c r="AMI210" i="2"/>
  <c r="AED210" i="2"/>
  <c r="AAJ210" i="2"/>
  <c r="UI210" i="2"/>
  <c r="AD210" i="2"/>
  <c r="ZF145" i="2"/>
  <c r="JH210" i="2"/>
  <c r="ALN210" i="2"/>
  <c r="AEZ210" i="2"/>
  <c r="AJL210" i="2"/>
  <c r="AQN210" i="2"/>
  <c r="ACQ210" i="2"/>
  <c r="DA210" i="2"/>
  <c r="APN210" i="2"/>
  <c r="AFX210" i="2"/>
  <c r="AQQ210" i="2"/>
  <c r="ACF210" i="2"/>
  <c r="H210" i="2"/>
  <c r="AEX210" i="2"/>
  <c r="ADW210" i="2"/>
  <c r="IP210" i="2"/>
  <c r="JY210" i="2"/>
  <c r="I210" i="2"/>
  <c r="VC210" i="2"/>
  <c r="PR210" i="2"/>
  <c r="AUB210" i="2"/>
  <c r="BN145" i="2"/>
  <c r="MB145" i="2"/>
  <c r="KP145" i="2"/>
  <c r="FD145" i="2"/>
  <c r="AAI145" i="2"/>
  <c r="APL145" i="2"/>
  <c r="EI145" i="2"/>
  <c r="DE145" i="2"/>
  <c r="LG145" i="2"/>
  <c r="KC145" i="2"/>
  <c r="AQD145" i="2"/>
  <c r="JX145" i="2"/>
  <c r="CX145" i="2"/>
  <c r="ATM145" i="2"/>
  <c r="ZV145" i="2"/>
  <c r="H145" i="2"/>
  <c r="AFW145" i="2"/>
  <c r="UA145" i="2"/>
  <c r="ZL210" i="2"/>
  <c r="ASD210" i="2"/>
  <c r="XN145" i="2"/>
  <c r="HX210" i="2"/>
  <c r="FK210" i="2"/>
  <c r="XM210" i="2"/>
  <c r="APB210" i="2"/>
  <c r="TZ210" i="2"/>
  <c r="AGN210" i="2"/>
  <c r="NY210" i="2"/>
  <c r="KR210" i="2"/>
  <c r="WK210" i="2"/>
  <c r="WO210" i="2"/>
  <c r="BQ210" i="2"/>
  <c r="UH145" i="2"/>
  <c r="FF210" i="2"/>
  <c r="WN210" i="2"/>
  <c r="ATO210" i="2"/>
  <c r="WT145" i="2"/>
  <c r="EV210" i="2"/>
  <c r="ALJ210" i="2"/>
  <c r="ARO210" i="2"/>
  <c r="AJR210" i="2"/>
  <c r="AKS210" i="2"/>
  <c r="APR210" i="2"/>
  <c r="MW210" i="2"/>
  <c r="CM210" i="2"/>
  <c r="LS145" i="2"/>
  <c r="ALC145" i="2"/>
  <c r="AUA145" i="2"/>
  <c r="AAA145" i="2"/>
  <c r="IA145" i="2"/>
  <c r="ANV145" i="2"/>
  <c r="MO145" i="2"/>
  <c r="UK145" i="2"/>
  <c r="AEA145" i="2"/>
  <c r="AKL145" i="2"/>
  <c r="CI145" i="2"/>
  <c r="ACN145" i="2"/>
  <c r="ABO145" i="2"/>
  <c r="APQ145" i="2"/>
  <c r="X145" i="2"/>
  <c r="YX145" i="2"/>
  <c r="AAY145" i="2"/>
  <c r="ANT145" i="2"/>
  <c r="AQK145" i="2"/>
  <c r="VZ145" i="2"/>
  <c r="YA145" i="2"/>
  <c r="HF145" i="2"/>
  <c r="AIL145" i="2"/>
  <c r="NM145" i="2"/>
  <c r="SU210" i="2"/>
  <c r="ATR210" i="2"/>
  <c r="AAX210" i="2"/>
  <c r="DD210" i="2"/>
  <c r="AAP210" i="2"/>
  <c r="XN210" i="2"/>
  <c r="F145" i="2"/>
  <c r="HF210" i="2"/>
  <c r="ZQ210" i="2"/>
  <c r="AQW210" i="2"/>
  <c r="NF210" i="2"/>
  <c r="AIT210" i="2"/>
  <c r="ALF210" i="2"/>
  <c r="CD210" i="2"/>
  <c r="PV210" i="2"/>
  <c r="JP210" i="2"/>
  <c r="ATZ210" i="2"/>
  <c r="ALO210" i="2"/>
  <c r="WS210" i="2"/>
  <c r="AHK210" i="2"/>
  <c r="ZC210" i="2"/>
  <c r="CN210" i="2"/>
  <c r="AGH210" i="2"/>
  <c r="ACS210" i="2"/>
  <c r="QE145" i="2"/>
  <c r="APF145" i="2"/>
  <c r="WO145" i="2"/>
  <c r="V145" i="2"/>
  <c r="ADN145" i="2"/>
  <c r="APW145" i="2"/>
  <c r="AKC145" i="2"/>
  <c r="BY145" i="2"/>
  <c r="ZI145" i="2"/>
  <c r="ALK145" i="2"/>
  <c r="RC145" i="2"/>
  <c r="BG145" i="2"/>
  <c r="AHS145" i="2"/>
  <c r="ALD145" i="2"/>
  <c r="AID145" i="2"/>
  <c r="KM145" i="2"/>
  <c r="ZM145" i="2"/>
  <c r="AKK145" i="2"/>
  <c r="AEV145" i="2"/>
  <c r="AFB145" i="2"/>
  <c r="WQ145" i="2"/>
  <c r="ACY145" i="2"/>
  <c r="ADO145" i="2"/>
  <c r="AG145" i="2"/>
  <c r="AFX145" i="2"/>
  <c r="ASK145" i="2"/>
  <c r="AAJ145" i="2"/>
  <c r="UO210" i="2"/>
  <c r="GX210" i="2"/>
  <c r="ACT145" i="2"/>
  <c r="PF210" i="2"/>
  <c r="AEU210" i="2"/>
  <c r="JU145" i="2"/>
  <c r="ATV210" i="2"/>
  <c r="ZB210" i="2"/>
  <c r="AMW210" i="2"/>
  <c r="MQ210" i="2"/>
  <c r="CS145" i="2"/>
  <c r="ANW210" i="2"/>
  <c r="SS210" i="2"/>
  <c r="AHG145" i="2"/>
  <c r="DS145" i="2"/>
  <c r="RO210" i="2"/>
  <c r="D145" i="2"/>
  <c r="WX210" i="2"/>
  <c r="EU210" i="2"/>
  <c r="ANV210" i="2"/>
  <c r="TU210" i="2"/>
  <c r="AMD210" i="2"/>
  <c r="YL210" i="2"/>
  <c r="ALG210" i="2"/>
  <c r="AGA210" i="2"/>
  <c r="OM210" i="2"/>
  <c r="FA210" i="2"/>
  <c r="AFO210" i="2"/>
  <c r="GU210" i="2"/>
  <c r="ACC210" i="2"/>
  <c r="CR145" i="2"/>
  <c r="AGN145" i="2"/>
  <c r="AJR145" i="2"/>
  <c r="VJ145" i="2"/>
  <c r="ALO145" i="2"/>
  <c r="ACW145" i="2"/>
  <c r="ABM145" i="2"/>
  <c r="AGJ145" i="2"/>
  <c r="ASH145" i="2"/>
  <c r="AW145" i="2"/>
  <c r="AJC145" i="2"/>
  <c r="HY145" i="2"/>
  <c r="XV145" i="2"/>
  <c r="WC145" i="2"/>
  <c r="FV145" i="2"/>
  <c r="ATK145" i="2"/>
  <c r="AS145" i="2"/>
  <c r="ASD145" i="2"/>
  <c r="QG145" i="2"/>
  <c r="ZA145" i="2"/>
  <c r="ADD145" i="2"/>
  <c r="AHC145" i="2"/>
  <c r="ACC145" i="2"/>
  <c r="NO145" i="2"/>
  <c r="AQP145" i="2"/>
  <c r="IG145" i="2"/>
  <c r="PT145" i="2"/>
  <c r="EO145" i="2"/>
  <c r="AE145" i="2"/>
  <c r="NP210" i="2"/>
  <c r="MB210" i="2"/>
  <c r="ABO210" i="2"/>
  <c r="FX210" i="2"/>
  <c r="AFZ210" i="2"/>
  <c r="ATN210" i="2"/>
  <c r="AQO210" i="2"/>
  <c r="CI210" i="2"/>
  <c r="APG210" i="2"/>
  <c r="QL210" i="2"/>
  <c r="ABU210" i="2"/>
  <c r="IW145" i="2"/>
  <c r="AHZ145" i="2"/>
  <c r="JK145" i="2"/>
  <c r="AGW145" i="2"/>
  <c r="ARI210" i="2"/>
  <c r="AF210" i="2"/>
  <c r="AY210" i="2"/>
  <c r="ASP145" i="2"/>
  <c r="APC145" i="2"/>
  <c r="ZT210" i="2"/>
  <c r="QI210" i="2"/>
  <c r="ALY210" i="2"/>
  <c r="AN145" i="2"/>
  <c r="ZP145" i="2"/>
  <c r="EJ145" i="2"/>
  <c r="ASN145" i="2"/>
  <c r="ABQ210" i="2"/>
  <c r="AFB210" i="2"/>
  <c r="ZM210" i="2"/>
  <c r="GY210" i="2"/>
  <c r="ATF210" i="2"/>
  <c r="ABQ145" i="2"/>
  <c r="JR210" i="2"/>
  <c r="GP145" i="2"/>
  <c r="IC145" i="2"/>
  <c r="OY210" i="2"/>
  <c r="KW210" i="2"/>
  <c r="ADU210" i="2"/>
  <c r="ADB210" i="2"/>
  <c r="HR210" i="2"/>
  <c r="AOT210" i="2"/>
  <c r="APW210" i="2"/>
  <c r="MX145" i="2"/>
  <c r="ADY145" i="2"/>
  <c r="AJH145" i="2"/>
  <c r="SI145" i="2"/>
  <c r="RU145" i="2"/>
  <c r="ASJ145" i="2"/>
  <c r="EA145" i="2"/>
  <c r="ACD145" i="2"/>
  <c r="RK145" i="2"/>
  <c r="NC145" i="2"/>
  <c r="AAB145" i="2"/>
  <c r="XW145" i="2"/>
  <c r="ASU145" i="2"/>
  <c r="AEL145" i="2"/>
  <c r="OJ145" i="2"/>
  <c r="AIY145" i="2"/>
  <c r="ABL145" i="2"/>
  <c r="FQ145" i="2"/>
  <c r="HH145" i="2"/>
  <c r="LZ145" i="2"/>
  <c r="TH145" i="2"/>
  <c r="DT145" i="2"/>
  <c r="VP145" i="2"/>
  <c r="AP145" i="2"/>
  <c r="TM145" i="2"/>
  <c r="VY145" i="2"/>
  <c r="API210" i="2"/>
  <c r="UU210" i="2"/>
  <c r="MK210" i="2"/>
  <c r="PE210" i="2"/>
  <c r="SZ210" i="2"/>
  <c r="ANG210" i="2"/>
  <c r="AS210" i="2"/>
  <c r="AEF210" i="2"/>
  <c r="WI145" i="2"/>
  <c r="ACO145" i="2"/>
  <c r="PP145" i="2"/>
  <c r="ZC145" i="2"/>
  <c r="ZN145" i="2"/>
  <c r="NZ145" i="2"/>
  <c r="OA145" i="2"/>
  <c r="EK210" i="2"/>
  <c r="AOW210" i="2"/>
  <c r="PH145" i="2"/>
  <c r="AMR145" i="2"/>
  <c r="RD210" i="2"/>
  <c r="RL210" i="2"/>
  <c r="MG210" i="2"/>
  <c r="PN210" i="2"/>
  <c r="ADF210" i="2"/>
  <c r="VY210" i="2"/>
  <c r="AEU145" i="2"/>
  <c r="AJZ145" i="2"/>
  <c r="AFL210" i="2"/>
  <c r="AQB210" i="2"/>
  <c r="CV210" i="2"/>
  <c r="ATA210" i="2"/>
  <c r="TN210" i="2"/>
  <c r="BV210" i="2"/>
  <c r="NZ210" i="2"/>
  <c r="LC210" i="2"/>
  <c r="ATQ210" i="2"/>
  <c r="QT210" i="2"/>
  <c r="APQ210" i="2"/>
  <c r="AEJ145" i="2"/>
  <c r="ASV210" i="2"/>
  <c r="SN210" i="2"/>
  <c r="FL210" i="2"/>
  <c r="AGV210" i="2"/>
  <c r="AA145" i="2"/>
  <c r="TW145" i="2"/>
  <c r="YC145" i="2"/>
  <c r="HM145" i="2"/>
  <c r="ATB145" i="2"/>
  <c r="GA145" i="2"/>
  <c r="APA145" i="2"/>
  <c r="AJM145" i="2"/>
  <c r="AJB145" i="2"/>
  <c r="AJK145" i="2"/>
  <c r="PB145" i="2"/>
  <c r="LI145" i="2"/>
  <c r="OC210" i="2"/>
  <c r="EK145" i="2"/>
  <c r="ZS145" i="2"/>
  <c r="APV210" i="2"/>
  <c r="ZG210" i="2"/>
  <c r="AJ210" i="2"/>
  <c r="AEV210" i="2"/>
  <c r="AQU210" i="2"/>
  <c r="ASP210" i="2"/>
  <c r="HU210" i="2"/>
  <c r="AKJ210" i="2"/>
  <c r="DS210" i="2"/>
  <c r="KP210" i="2"/>
  <c r="ARY210" i="2"/>
  <c r="SB210" i="2"/>
  <c r="AZ210" i="2"/>
  <c r="L145" i="2"/>
  <c r="SX145" i="2"/>
  <c r="AQZ145" i="2"/>
  <c r="ASU210" i="2"/>
  <c r="C53" i="2"/>
  <c r="AGQ145" i="2"/>
  <c r="AHY145" i="2"/>
  <c r="APR145" i="2"/>
  <c r="AOE145" i="2"/>
  <c r="AGZ145" i="2"/>
  <c r="TD210" i="2"/>
  <c r="QY210" i="2"/>
  <c r="XE210" i="2"/>
  <c r="LZ210" i="2"/>
  <c r="AEY210" i="2"/>
  <c r="QJ210" i="2"/>
  <c r="NG145" i="2"/>
  <c r="BP145" i="2"/>
  <c r="KX145" i="2"/>
  <c r="AOQ145" i="2"/>
  <c r="FG210" i="2"/>
  <c r="IU210" i="2"/>
  <c r="ACH210" i="2"/>
  <c r="WE210" i="2"/>
  <c r="MU210" i="2"/>
  <c r="WD210" i="2"/>
  <c r="RZ210" i="2"/>
  <c r="C54" i="2"/>
  <c r="JE210" i="2"/>
  <c r="AIO210" i="2"/>
  <c r="WH210" i="2"/>
  <c r="JX210" i="2"/>
  <c r="CZ210" i="2"/>
  <c r="AEZ145" i="2"/>
  <c r="XU210" i="2"/>
  <c r="OP210" i="2"/>
  <c r="EN145" i="2"/>
  <c r="ZY145" i="2"/>
  <c r="WF210" i="2"/>
  <c r="DT210" i="2"/>
  <c r="AQS210" i="2"/>
  <c r="QW210" i="2"/>
  <c r="VO145" i="2"/>
  <c r="AMM145" i="2"/>
  <c r="ATX145" i="2"/>
  <c r="ACH145" i="2"/>
  <c r="AOI145" i="2"/>
  <c r="EY145" i="2"/>
  <c r="AAD145" i="2"/>
  <c r="AOJ145" i="2"/>
  <c r="VC145" i="2"/>
  <c r="ATZ145" i="2"/>
  <c r="QL145" i="2"/>
  <c r="AAP145" i="2"/>
  <c r="AIX210" i="2"/>
  <c r="XQ210" i="2"/>
  <c r="AMR210" i="2"/>
  <c r="AER145" i="2"/>
  <c r="SQ145" i="2"/>
  <c r="ANO145" i="2"/>
  <c r="ADT145" i="2"/>
  <c r="AQL145" i="2"/>
  <c r="AHU145" i="2"/>
  <c r="GC145" i="2"/>
  <c r="MD145" i="2"/>
  <c r="AEC145" i="2"/>
  <c r="AAF145" i="2"/>
  <c r="KT210" i="2"/>
  <c r="ALQ210" i="2"/>
  <c r="WZ210" i="2"/>
  <c r="AHU210" i="2"/>
  <c r="YR210" i="2"/>
  <c r="OA210" i="2"/>
  <c r="MV210" i="2"/>
  <c r="RG210" i="2"/>
  <c r="IQ210" i="2"/>
  <c r="EN210" i="2"/>
  <c r="AET145" i="2"/>
  <c r="HP145" i="2"/>
  <c r="ARM145" i="2"/>
  <c r="CO145" i="2"/>
  <c r="YY145" i="2"/>
  <c r="ANF145" i="2"/>
  <c r="AFD145" i="2"/>
  <c r="ALJ145" i="2"/>
  <c r="IS145" i="2"/>
  <c r="AIG145" i="2"/>
  <c r="AAM145" i="2"/>
  <c r="ANZ210" i="2"/>
  <c r="RX210" i="2"/>
  <c r="ALR210" i="2"/>
  <c r="AQV210" i="2"/>
  <c r="PL210" i="2"/>
  <c r="AR210" i="2"/>
  <c r="ASG210" i="2"/>
  <c r="VA210" i="2"/>
  <c r="ARK210" i="2"/>
  <c r="ATB210" i="2"/>
  <c r="ANI210" i="2"/>
  <c r="NE210" i="2"/>
  <c r="C57" i="2"/>
  <c r="SS145" i="2"/>
  <c r="ADK145" i="2"/>
  <c r="AGX145" i="2"/>
  <c r="AOB210" i="2"/>
  <c r="F210" i="2"/>
  <c r="OW210" i="2"/>
  <c r="IH210" i="2"/>
  <c r="ARS210" i="2"/>
  <c r="ACR210" i="2"/>
  <c r="ADZ145" i="2"/>
  <c r="KL145" i="2"/>
  <c r="WK145" i="2"/>
  <c r="N145" i="2"/>
  <c r="ACJ145" i="2"/>
  <c r="QM210" i="2"/>
  <c r="PS210" i="2"/>
  <c r="QA145" i="2"/>
  <c r="AII145" i="2"/>
  <c r="AKT145" i="2"/>
  <c r="AAZ145" i="2"/>
  <c r="ANI145" i="2"/>
  <c r="EF145" i="2"/>
  <c r="RA145" i="2"/>
  <c r="ATJ210" i="2"/>
  <c r="ASE210" i="2"/>
  <c r="YB210" i="2"/>
  <c r="ZF210" i="2"/>
  <c r="KI210" i="2"/>
  <c r="AEI210" i="2"/>
  <c r="YH210" i="2"/>
  <c r="TL210" i="2"/>
  <c r="EJ210" i="2"/>
  <c r="APF210" i="2"/>
  <c r="G145" i="2"/>
  <c r="QZ145" i="2"/>
  <c r="AFR145" i="2"/>
  <c r="WL145" i="2"/>
  <c r="KU145" i="2"/>
  <c r="MC145" i="2"/>
  <c r="ALZ145" i="2"/>
  <c r="U145" i="2"/>
  <c r="ACE145" i="2"/>
  <c r="KN210" i="2"/>
  <c r="HE210" i="2"/>
  <c r="LG210" i="2"/>
  <c r="AAE210" i="2"/>
  <c r="ALI210" i="2"/>
  <c r="AKE145" i="2"/>
  <c r="AOM145" i="2"/>
  <c r="TA145" i="2"/>
  <c r="EE210" i="2"/>
  <c r="GF210" i="2"/>
  <c r="TW210" i="2"/>
  <c r="ADE210" i="2"/>
  <c r="ANO210" i="2"/>
  <c r="FD210" i="2"/>
  <c r="VJ210" i="2"/>
  <c r="YZ145" i="2"/>
  <c r="AIN145" i="2"/>
  <c r="AIA145" i="2"/>
  <c r="ANB145" i="2"/>
  <c r="AX145" i="2"/>
  <c r="HN145" i="2"/>
  <c r="AMI145" i="2"/>
  <c r="ASJ210" i="2"/>
  <c r="BJ210" i="2"/>
  <c r="AHS210" i="2"/>
  <c r="OZ210" i="2"/>
  <c r="ARW145" i="2"/>
  <c r="US145" i="2"/>
  <c r="PY145" i="2"/>
  <c r="AFH145" i="2"/>
  <c r="ABV157" i="2"/>
  <c r="ABV158" i="2" s="1"/>
  <c r="ABV208" i="2" s="1"/>
  <c r="ABV214" i="2" s="1"/>
  <c r="ABV215" i="2" s="1"/>
  <c r="ABV216" i="2" s="1"/>
  <c r="LP157" i="2"/>
  <c r="LP158" i="2" s="1"/>
  <c r="LP208" i="2" s="1"/>
  <c r="LP214" i="2" s="1"/>
  <c r="LP215" i="2" s="1"/>
  <c r="LP216" i="2" s="1"/>
  <c r="APK157" i="2"/>
  <c r="APK158" i="2" s="1"/>
  <c r="APK208" i="2" s="1"/>
  <c r="APK214" i="2" s="1"/>
  <c r="APK215" i="2" s="1"/>
  <c r="APK216" i="2" s="1"/>
  <c r="WX157" i="2"/>
  <c r="WX158" i="2" s="1"/>
  <c r="WX208" i="2" s="1"/>
  <c r="WX214" i="2" s="1"/>
  <c r="WX215" i="2" s="1"/>
  <c r="WX216" i="2" s="1"/>
  <c r="AKP157" i="2"/>
  <c r="AKP158" i="2" s="1"/>
  <c r="AKP208" i="2" s="1"/>
  <c r="AKP214" i="2" s="1"/>
  <c r="AKP215" i="2" s="1"/>
  <c r="AKP216" i="2" s="1"/>
  <c r="AMF157" i="2"/>
  <c r="AMF158" i="2" s="1"/>
  <c r="AMF208" i="2" s="1"/>
  <c r="AMF214" i="2" s="1"/>
  <c r="AMF215" i="2" s="1"/>
  <c r="AMF216" i="2" s="1"/>
  <c r="YN157" i="2"/>
  <c r="YN158" i="2" s="1"/>
  <c r="YN208" i="2" s="1"/>
  <c r="YN214" i="2" s="1"/>
  <c r="YN215" i="2" s="1"/>
  <c r="YN216" i="2" s="1"/>
  <c r="ATP157" i="2"/>
  <c r="ATP158" i="2" s="1"/>
  <c r="ATP208" i="2" s="1"/>
  <c r="ATP214" i="2" s="1"/>
  <c r="ATP215" i="2" s="1"/>
  <c r="ATP216" i="2" s="1"/>
  <c r="VE157" i="2"/>
  <c r="VE158" i="2" s="1"/>
  <c r="VE208" i="2" s="1"/>
  <c r="VE214" i="2" s="1"/>
  <c r="VE215" i="2" s="1"/>
  <c r="VE216" i="2" s="1"/>
  <c r="AKI157" i="2"/>
  <c r="AKI158" i="2" s="1"/>
  <c r="AKI208" i="2" s="1"/>
  <c r="AKI214" i="2" s="1"/>
  <c r="AKI215" i="2" s="1"/>
  <c r="AKI216" i="2" s="1"/>
  <c r="ANN157" i="2"/>
  <c r="ANN158" i="2" s="1"/>
  <c r="ANN208" i="2" s="1"/>
  <c r="ANN214" i="2" s="1"/>
  <c r="ANN215" i="2" s="1"/>
  <c r="ANN216" i="2" s="1"/>
  <c r="ASS157" i="2"/>
  <c r="ASS158" i="2" s="1"/>
  <c r="ASS208" i="2" s="1"/>
  <c r="ASS214" i="2" s="1"/>
  <c r="ASS215" i="2" s="1"/>
  <c r="ASS216" i="2" s="1"/>
  <c r="UP157" i="2"/>
  <c r="UP158" i="2" s="1"/>
  <c r="UP208" i="2" s="1"/>
  <c r="UP214" i="2" s="1"/>
  <c r="UP215" i="2" s="1"/>
  <c r="UP216" i="2" s="1"/>
  <c r="IY157" i="2"/>
  <c r="IY158" i="2" s="1"/>
  <c r="IY208" i="2" s="1"/>
  <c r="IY214" i="2" s="1"/>
  <c r="IY215" i="2" s="1"/>
  <c r="IY216" i="2" s="1"/>
  <c r="TQ157" i="2"/>
  <c r="TQ158" i="2" s="1"/>
  <c r="TQ208" i="2" s="1"/>
  <c r="TQ214" i="2" s="1"/>
  <c r="TQ215" i="2" s="1"/>
  <c r="TQ216" i="2" s="1"/>
  <c r="ATG157" i="2"/>
  <c r="ATG158" i="2" s="1"/>
  <c r="ATG208" i="2" s="1"/>
  <c r="ATG214" i="2" s="1"/>
  <c r="ATG215" i="2" s="1"/>
  <c r="ATG216" i="2" s="1"/>
  <c r="PX157" i="2"/>
  <c r="PX158" i="2" s="1"/>
  <c r="PX208" i="2" s="1"/>
  <c r="PX214" i="2" s="1"/>
  <c r="PX215" i="2" s="1"/>
  <c r="PX216" i="2" s="1"/>
  <c r="AOE157" i="2"/>
  <c r="AOE158" i="2" s="1"/>
  <c r="AOE208" i="2" s="1"/>
  <c r="AOE214" i="2" s="1"/>
  <c r="AOE215" i="2" s="1"/>
  <c r="AOE216" i="2" s="1"/>
  <c r="CT157" i="2"/>
  <c r="CT158" i="2" s="1"/>
  <c r="CT208" i="2" s="1"/>
  <c r="CT214" i="2" s="1"/>
  <c r="CT215" i="2" s="1"/>
  <c r="CT216" i="2" s="1"/>
  <c r="GF157" i="2"/>
  <c r="GF158" i="2" s="1"/>
  <c r="GF208" i="2" s="1"/>
  <c r="GF214" i="2" s="1"/>
  <c r="GF215" i="2" s="1"/>
  <c r="GF216" i="2" s="1"/>
  <c r="HE157" i="2"/>
  <c r="HE158" i="2" s="1"/>
  <c r="HE208" i="2" s="1"/>
  <c r="HE214" i="2" s="1"/>
  <c r="HE215" i="2" s="1"/>
  <c r="HE216" i="2" s="1"/>
  <c r="KE157" i="2"/>
  <c r="KE158" i="2" s="1"/>
  <c r="KE208" i="2" s="1"/>
  <c r="KE214" i="2" s="1"/>
  <c r="KE215" i="2" s="1"/>
  <c r="KE216" i="2" s="1"/>
  <c r="AFQ157" i="2"/>
  <c r="AFQ158" i="2" s="1"/>
  <c r="AFQ208" i="2" s="1"/>
  <c r="AFQ214" i="2" s="1"/>
  <c r="AFQ215" i="2" s="1"/>
  <c r="AFQ216" i="2" s="1"/>
  <c r="BT157" i="2"/>
  <c r="BT158" i="2" s="1"/>
  <c r="BT208" i="2" s="1"/>
  <c r="BT214" i="2" s="1"/>
  <c r="BT215" i="2" s="1"/>
  <c r="BT216" i="2" s="1"/>
  <c r="QX157" i="2"/>
  <c r="QX158" i="2" s="1"/>
  <c r="QX208" i="2" s="1"/>
  <c r="QX214" i="2" s="1"/>
  <c r="QX215" i="2" s="1"/>
  <c r="QX216" i="2" s="1"/>
  <c r="AAK157" i="2"/>
  <c r="AAK158" i="2" s="1"/>
  <c r="AAK208" i="2" s="1"/>
  <c r="AAK214" i="2" s="1"/>
  <c r="AAK215" i="2" s="1"/>
  <c r="AAK216" i="2" s="1"/>
  <c r="LU157" i="2"/>
  <c r="LU158" i="2" s="1"/>
  <c r="LU208" i="2" s="1"/>
  <c r="LU214" i="2" s="1"/>
  <c r="LU215" i="2" s="1"/>
  <c r="LU216" i="2" s="1"/>
  <c r="HZ157" i="2"/>
  <c r="HZ158" i="2" s="1"/>
  <c r="HZ208" i="2" s="1"/>
  <c r="HZ214" i="2" s="1"/>
  <c r="HZ215" i="2" s="1"/>
  <c r="HZ216" i="2" s="1"/>
  <c r="JG157" i="2"/>
  <c r="JG158" i="2" s="1"/>
  <c r="JG208" i="2" s="1"/>
  <c r="JG214" i="2" s="1"/>
  <c r="JG215" i="2" s="1"/>
  <c r="JG216" i="2" s="1"/>
  <c r="RX157" i="2"/>
  <c r="RX158" i="2" s="1"/>
  <c r="RX208" i="2" s="1"/>
  <c r="RX214" i="2" s="1"/>
  <c r="RX215" i="2" s="1"/>
  <c r="RX216" i="2" s="1"/>
  <c r="JJ157" i="2"/>
  <c r="JJ158" i="2" s="1"/>
  <c r="JJ208" i="2" s="1"/>
  <c r="JJ214" i="2" s="1"/>
  <c r="JJ215" i="2" s="1"/>
  <c r="JJ216" i="2" s="1"/>
  <c r="HO157" i="2"/>
  <c r="HO158" i="2" s="1"/>
  <c r="HO208" i="2" s="1"/>
  <c r="HO214" i="2" s="1"/>
  <c r="HO215" i="2" s="1"/>
  <c r="HO216" i="2" s="1"/>
  <c r="BE157" i="2"/>
  <c r="BE158" i="2" s="1"/>
  <c r="BE208" i="2" s="1"/>
  <c r="BE214" i="2" s="1"/>
  <c r="BE215" i="2" s="1"/>
  <c r="BE216" i="2" s="1"/>
  <c r="JL157" i="2"/>
  <c r="JL158" i="2" s="1"/>
  <c r="JL208" i="2" s="1"/>
  <c r="JL214" i="2" s="1"/>
  <c r="JL215" i="2" s="1"/>
  <c r="JL216" i="2" s="1"/>
  <c r="YW157" i="2"/>
  <c r="YW158" i="2" s="1"/>
  <c r="YW208" i="2" s="1"/>
  <c r="YW214" i="2" s="1"/>
  <c r="YW215" i="2" s="1"/>
  <c r="YW216" i="2" s="1"/>
  <c r="OL157" i="2"/>
  <c r="OL158" i="2" s="1"/>
  <c r="OL208" i="2" s="1"/>
  <c r="OL214" i="2" s="1"/>
  <c r="OL215" i="2" s="1"/>
  <c r="OL216" i="2" s="1"/>
  <c r="KF157" i="2"/>
  <c r="KF158" i="2" s="1"/>
  <c r="KF208" i="2" s="1"/>
  <c r="KF214" i="2" s="1"/>
  <c r="KF215" i="2" s="1"/>
  <c r="KF216" i="2" s="1"/>
  <c r="APH157" i="2"/>
  <c r="APH158" i="2" s="1"/>
  <c r="APH208" i="2" s="1"/>
  <c r="APH214" i="2" s="1"/>
  <c r="APH215" i="2" s="1"/>
  <c r="APH216" i="2" s="1"/>
  <c r="AIT157" i="2"/>
  <c r="AIT158" i="2" s="1"/>
  <c r="AIT208" i="2" s="1"/>
  <c r="AIT214" i="2" s="1"/>
  <c r="AIT215" i="2" s="1"/>
  <c r="AIT216" i="2" s="1"/>
  <c r="AHU157" i="2"/>
  <c r="AHU158" i="2" s="1"/>
  <c r="AHU208" i="2" s="1"/>
  <c r="AHU214" i="2" s="1"/>
  <c r="AHU215" i="2" s="1"/>
  <c r="AHU216" i="2" s="1"/>
  <c r="SH157" i="2"/>
  <c r="SH158" i="2" s="1"/>
  <c r="SH208" i="2" s="1"/>
  <c r="SH214" i="2" s="1"/>
  <c r="SH215" i="2" s="1"/>
  <c r="SH216" i="2" s="1"/>
  <c r="ANL157" i="2"/>
  <c r="ANL158" i="2" s="1"/>
  <c r="ANL208" i="2" s="1"/>
  <c r="ANL214" i="2" s="1"/>
  <c r="ANL215" i="2" s="1"/>
  <c r="ANL216" i="2" s="1"/>
  <c r="FF157" i="2"/>
  <c r="FF158" i="2" s="1"/>
  <c r="FF208" i="2" s="1"/>
  <c r="FF214" i="2" s="1"/>
  <c r="FF215" i="2" s="1"/>
  <c r="FF216" i="2" s="1"/>
  <c r="LI157" i="2"/>
  <c r="LI158" i="2" s="1"/>
  <c r="LI208" i="2" s="1"/>
  <c r="LI214" i="2" s="1"/>
  <c r="LI215" i="2" s="1"/>
  <c r="LI216" i="2" s="1"/>
  <c r="ARN157" i="2"/>
  <c r="ARN158" i="2" s="1"/>
  <c r="ARN208" i="2" s="1"/>
  <c r="ARN214" i="2" s="1"/>
  <c r="ARN215" i="2" s="1"/>
  <c r="ARN216" i="2" s="1"/>
  <c r="UT157" i="2"/>
  <c r="UT158" i="2" s="1"/>
  <c r="UT208" i="2" s="1"/>
  <c r="UT214" i="2" s="1"/>
  <c r="UT215" i="2" s="1"/>
  <c r="UT216" i="2" s="1"/>
  <c r="ACJ157" i="2"/>
  <c r="ACJ158" i="2" s="1"/>
  <c r="ACJ208" i="2" s="1"/>
  <c r="ACJ214" i="2" s="1"/>
  <c r="ACJ215" i="2" s="1"/>
  <c r="ACJ216" i="2" s="1"/>
  <c r="AQK157" i="2"/>
  <c r="AQK158" i="2" s="1"/>
  <c r="AQK208" i="2" s="1"/>
  <c r="AQK214" i="2" s="1"/>
  <c r="AQK215" i="2" s="1"/>
  <c r="AQK216" i="2" s="1"/>
  <c r="DN157" i="2"/>
  <c r="DN158" i="2" s="1"/>
  <c r="DN208" i="2" s="1"/>
  <c r="DN214" i="2" s="1"/>
  <c r="DN215" i="2" s="1"/>
  <c r="DN216" i="2" s="1"/>
  <c r="AQ157" i="2"/>
  <c r="AQ158" i="2" s="1"/>
  <c r="AQ208" i="2" s="1"/>
  <c r="AQ214" i="2" s="1"/>
  <c r="AQ215" i="2" s="1"/>
  <c r="AQ216" i="2" s="1"/>
  <c r="MU157" i="2"/>
  <c r="MU158" i="2" s="1"/>
  <c r="MU208" i="2" s="1"/>
  <c r="MU214" i="2" s="1"/>
  <c r="MU215" i="2" s="1"/>
  <c r="MU216" i="2" s="1"/>
  <c r="CB157" i="2"/>
  <c r="CB158" i="2" s="1"/>
  <c r="CB208" i="2" s="1"/>
  <c r="CB214" i="2" s="1"/>
  <c r="CB215" i="2" s="1"/>
  <c r="CB216" i="2" s="1"/>
  <c r="VI157" i="2"/>
  <c r="VI158" i="2" s="1"/>
  <c r="VI208" i="2" s="1"/>
  <c r="VI214" i="2" s="1"/>
  <c r="VI215" i="2" s="1"/>
  <c r="VI216" i="2" s="1"/>
  <c r="HT157" i="2"/>
  <c r="HT158" i="2" s="1"/>
  <c r="HT208" i="2" s="1"/>
  <c r="HT214" i="2" s="1"/>
  <c r="HT215" i="2" s="1"/>
  <c r="HT216" i="2" s="1"/>
  <c r="AKA157" i="2"/>
  <c r="AKA158" i="2" s="1"/>
  <c r="AKA208" i="2" s="1"/>
  <c r="AKA214" i="2" s="1"/>
  <c r="AKA215" i="2" s="1"/>
  <c r="AKA216" i="2" s="1"/>
  <c r="ANS157" i="2"/>
  <c r="ANS158" i="2" s="1"/>
  <c r="ANS208" i="2" s="1"/>
  <c r="ANS214" i="2" s="1"/>
  <c r="ANS215" i="2" s="1"/>
  <c r="ANS216" i="2" s="1"/>
  <c r="EB157" i="2"/>
  <c r="EB158" i="2" s="1"/>
  <c r="EB208" i="2" s="1"/>
  <c r="EB214" i="2" s="1"/>
  <c r="EB215" i="2" s="1"/>
  <c r="EB216" i="2" s="1"/>
  <c r="KB157" i="2"/>
  <c r="KB158" i="2" s="1"/>
  <c r="KB208" i="2" s="1"/>
  <c r="KB214" i="2" s="1"/>
  <c r="KB215" i="2" s="1"/>
  <c r="KB216" i="2" s="1"/>
  <c r="JP157" i="2"/>
  <c r="JP158" i="2" s="1"/>
  <c r="JP208" i="2" s="1"/>
  <c r="JP214" i="2" s="1"/>
  <c r="JP215" i="2" s="1"/>
  <c r="JP216" i="2" s="1"/>
  <c r="E157" i="2"/>
  <c r="E158" i="2" s="1"/>
  <c r="E208" i="2" s="1"/>
  <c r="E214" i="2" s="1"/>
  <c r="E215" i="2" s="1"/>
  <c r="E216" i="2" s="1"/>
  <c r="TK157" i="2"/>
  <c r="TK158" i="2" s="1"/>
  <c r="TK208" i="2" s="1"/>
  <c r="TK214" i="2" s="1"/>
  <c r="TK215" i="2" s="1"/>
  <c r="TK216" i="2" s="1"/>
  <c r="FS157" i="2"/>
  <c r="FS158" i="2" s="1"/>
  <c r="FS208" i="2" s="1"/>
  <c r="FS214" i="2" s="1"/>
  <c r="FS215" i="2" s="1"/>
  <c r="FS216" i="2" s="1"/>
  <c r="ASG157" i="2"/>
  <c r="ASG158" i="2" s="1"/>
  <c r="ASG208" i="2" s="1"/>
  <c r="ASG214" i="2" s="1"/>
  <c r="ASG215" i="2" s="1"/>
  <c r="ASG216" i="2" s="1"/>
  <c r="OB157" i="2"/>
  <c r="OB158" i="2" s="1"/>
  <c r="OB208" i="2" s="1"/>
  <c r="OB214" i="2" s="1"/>
  <c r="OB215" i="2" s="1"/>
  <c r="OB216" i="2" s="1"/>
  <c r="V157" i="2"/>
  <c r="V158" i="2" s="1"/>
  <c r="V208" i="2" s="1"/>
  <c r="V214" i="2" s="1"/>
  <c r="V215" i="2" s="1"/>
  <c r="V216" i="2" s="1"/>
  <c r="AF157" i="2"/>
  <c r="AF158" i="2" s="1"/>
  <c r="AF208" i="2" s="1"/>
  <c r="AF214" i="2" s="1"/>
  <c r="AF215" i="2" s="1"/>
  <c r="AF216" i="2" s="1"/>
  <c r="ABJ157" i="2"/>
  <c r="ABJ158" i="2" s="1"/>
  <c r="ABJ208" i="2" s="1"/>
  <c r="ABJ214" i="2" s="1"/>
  <c r="ABJ215" i="2" s="1"/>
  <c r="ABJ216" i="2" s="1"/>
  <c r="AGG157" i="2"/>
  <c r="AGG158" i="2" s="1"/>
  <c r="AGG208" i="2" s="1"/>
  <c r="AGG214" i="2" s="1"/>
  <c r="AGG215" i="2" s="1"/>
  <c r="AGG216" i="2" s="1"/>
  <c r="AHJ157" i="2"/>
  <c r="AHJ158" i="2" s="1"/>
  <c r="AHJ208" i="2" s="1"/>
  <c r="AHJ214" i="2" s="1"/>
  <c r="AHJ215" i="2" s="1"/>
  <c r="AHJ216" i="2" s="1"/>
  <c r="RZ157" i="2"/>
  <c r="RZ158" i="2" s="1"/>
  <c r="RZ208" i="2" s="1"/>
  <c r="RZ214" i="2" s="1"/>
  <c r="RZ215" i="2" s="1"/>
  <c r="RZ216" i="2" s="1"/>
  <c r="AHP157" i="2"/>
  <c r="AHP158" i="2" s="1"/>
  <c r="AHP208" i="2" s="1"/>
  <c r="AHP214" i="2" s="1"/>
  <c r="AHP215" i="2" s="1"/>
  <c r="AHP216" i="2" s="1"/>
  <c r="D104" i="2"/>
  <c r="D209" i="2"/>
  <c r="D121" i="2"/>
  <c r="C109" i="2"/>
  <c r="C108" i="2" s="1"/>
  <c r="C107" i="2"/>
  <c r="PH157" i="2"/>
  <c r="PH158" i="2" s="1"/>
  <c r="PH208" i="2" s="1"/>
  <c r="PH214" i="2" s="1"/>
  <c r="PH215" i="2" s="1"/>
  <c r="PH216" i="2" s="1"/>
  <c r="AMK157" i="2"/>
  <c r="AMK158" i="2" s="1"/>
  <c r="AMK208" i="2" s="1"/>
  <c r="AMK214" i="2" s="1"/>
  <c r="AMK215" i="2" s="1"/>
  <c r="AMK216" i="2" s="1"/>
  <c r="ANI157" i="2"/>
  <c r="ANI158" i="2" s="1"/>
  <c r="ANI208" i="2" s="1"/>
  <c r="ANI214" i="2" s="1"/>
  <c r="ANI215" i="2" s="1"/>
  <c r="ANI216" i="2" s="1"/>
  <c r="AEU157" i="2"/>
  <c r="AEU158" i="2" s="1"/>
  <c r="AEU208" i="2" s="1"/>
  <c r="AEU214" i="2" s="1"/>
  <c r="AEU215" i="2" s="1"/>
  <c r="AEU216" i="2" s="1"/>
  <c r="HV157" i="2"/>
  <c r="HV158" i="2" s="1"/>
  <c r="HV208" i="2" s="1"/>
  <c r="HV214" i="2" s="1"/>
  <c r="HV215" i="2" s="1"/>
  <c r="HV216" i="2" s="1"/>
  <c r="ASD157" i="2"/>
  <c r="ASD158" i="2" s="1"/>
  <c r="ASD208" i="2" s="1"/>
  <c r="ASD214" i="2" s="1"/>
  <c r="ASD215" i="2" s="1"/>
  <c r="ASD216" i="2" s="1"/>
  <c r="ADL157" i="2"/>
  <c r="ADL158" i="2" s="1"/>
  <c r="ADL208" i="2" s="1"/>
  <c r="ADL214" i="2" s="1"/>
  <c r="ADL215" i="2" s="1"/>
  <c r="ADL216" i="2" s="1"/>
  <c r="AAA157" i="2"/>
  <c r="AAA158" i="2" s="1"/>
  <c r="AAA208" i="2" s="1"/>
  <c r="AAA214" i="2" s="1"/>
  <c r="AAA215" i="2" s="1"/>
  <c r="AAA216" i="2" s="1"/>
  <c r="APD157" i="2"/>
  <c r="APD158" i="2" s="1"/>
  <c r="APD208" i="2" s="1"/>
  <c r="APD214" i="2" s="1"/>
  <c r="APD215" i="2" s="1"/>
  <c r="APD216" i="2" s="1"/>
  <c r="APT157" i="2"/>
  <c r="APT158" i="2" s="1"/>
  <c r="APT208" i="2" s="1"/>
  <c r="APT214" i="2" s="1"/>
  <c r="APT215" i="2" s="1"/>
  <c r="APT216" i="2" s="1"/>
  <c r="DJ157" i="2"/>
  <c r="DJ158" i="2" s="1"/>
  <c r="DJ208" i="2" s="1"/>
  <c r="DJ214" i="2" s="1"/>
  <c r="DJ215" i="2" s="1"/>
  <c r="DJ216" i="2" s="1"/>
  <c r="XK157" i="2"/>
  <c r="XK158" i="2" s="1"/>
  <c r="XK208" i="2" s="1"/>
  <c r="XK214" i="2" s="1"/>
  <c r="XK215" i="2" s="1"/>
  <c r="XK216" i="2" s="1"/>
  <c r="PA157" i="2"/>
  <c r="PA158" i="2" s="1"/>
  <c r="PA208" i="2" s="1"/>
  <c r="PA214" i="2" s="1"/>
  <c r="PA215" i="2" s="1"/>
  <c r="PA216" i="2" s="1"/>
  <c r="CU157" i="2"/>
  <c r="CU158" i="2" s="1"/>
  <c r="CU208" i="2" s="1"/>
  <c r="CU214" i="2" s="1"/>
  <c r="CU215" i="2" s="1"/>
  <c r="CU216" i="2" s="1"/>
  <c r="LV157" i="2"/>
  <c r="LV158" i="2" s="1"/>
  <c r="LV208" i="2" s="1"/>
  <c r="LV214" i="2" s="1"/>
  <c r="LV215" i="2" s="1"/>
  <c r="LV216" i="2" s="1"/>
  <c r="ACO157" i="2"/>
  <c r="ACO158" i="2" s="1"/>
  <c r="ACO208" i="2" s="1"/>
  <c r="ACO214" i="2" s="1"/>
  <c r="ACO215" i="2" s="1"/>
  <c r="ACO216" i="2" s="1"/>
  <c r="RH157" i="2"/>
  <c r="RH158" i="2" s="1"/>
  <c r="RH208" i="2" s="1"/>
  <c r="RH214" i="2" s="1"/>
  <c r="RH215" i="2" s="1"/>
  <c r="RH216" i="2" s="1"/>
  <c r="BZ157" i="2"/>
  <c r="BZ158" i="2" s="1"/>
  <c r="BZ208" i="2" s="1"/>
  <c r="BZ214" i="2" s="1"/>
  <c r="BZ215" i="2" s="1"/>
  <c r="BZ216" i="2" s="1"/>
  <c r="ABU157" i="2"/>
  <c r="ABU158" i="2" s="1"/>
  <c r="ABU208" i="2" s="1"/>
  <c r="ABU214" i="2" s="1"/>
  <c r="ABU215" i="2" s="1"/>
  <c r="ABU216" i="2" s="1"/>
  <c r="YV157" i="2"/>
  <c r="YV158" i="2" s="1"/>
  <c r="YV208" i="2" s="1"/>
  <c r="YV214" i="2" s="1"/>
  <c r="YV215" i="2" s="1"/>
  <c r="YV216" i="2" s="1"/>
  <c r="QJ157" i="2"/>
  <c r="QJ158" i="2" s="1"/>
  <c r="QJ208" i="2" s="1"/>
  <c r="QJ214" i="2" s="1"/>
  <c r="QJ215" i="2" s="1"/>
  <c r="QJ216" i="2" s="1"/>
  <c r="VY157" i="2"/>
  <c r="VY158" i="2" s="1"/>
  <c r="VY208" i="2" s="1"/>
  <c r="VY214" i="2" s="1"/>
  <c r="VY215" i="2" s="1"/>
  <c r="VY216" i="2" s="1"/>
  <c r="AGD157" i="2"/>
  <c r="AGD158" i="2" s="1"/>
  <c r="AGD208" i="2" s="1"/>
  <c r="AGD214" i="2" s="1"/>
  <c r="AGD215" i="2" s="1"/>
  <c r="AGD216" i="2" s="1"/>
  <c r="NO157" i="2"/>
  <c r="NO158" i="2" s="1"/>
  <c r="NO208" i="2" s="1"/>
  <c r="NO214" i="2" s="1"/>
  <c r="NO215" i="2" s="1"/>
  <c r="NO216" i="2" s="1"/>
  <c r="AJQ157" i="2"/>
  <c r="AJQ158" i="2" s="1"/>
  <c r="AJQ208" i="2" s="1"/>
  <c r="AJQ214" i="2" s="1"/>
  <c r="AJQ215" i="2" s="1"/>
  <c r="AJQ216" i="2" s="1"/>
  <c r="WB157" i="2"/>
  <c r="WB158" i="2" s="1"/>
  <c r="WB208" i="2" s="1"/>
  <c r="WB214" i="2" s="1"/>
  <c r="WB215" i="2" s="1"/>
  <c r="WB216" i="2" s="1"/>
  <c r="RU157" i="2"/>
  <c r="RU158" i="2" s="1"/>
  <c r="RU208" i="2" s="1"/>
  <c r="RU214" i="2" s="1"/>
  <c r="RU215" i="2" s="1"/>
  <c r="RU216" i="2" s="1"/>
  <c r="APW157" i="2"/>
  <c r="APW158" i="2" s="1"/>
  <c r="APW208" i="2" s="1"/>
  <c r="APW214" i="2" s="1"/>
  <c r="APW215" i="2" s="1"/>
  <c r="APW216" i="2" s="1"/>
  <c r="UQ157" i="2"/>
  <c r="UQ158" i="2" s="1"/>
  <c r="UQ208" i="2" s="1"/>
  <c r="UQ214" i="2" s="1"/>
  <c r="UQ215" i="2" s="1"/>
  <c r="UQ216" i="2" s="1"/>
  <c r="AEJ157" i="2"/>
  <c r="AEJ158" i="2" s="1"/>
  <c r="AEJ208" i="2" s="1"/>
  <c r="AEJ214" i="2" s="1"/>
  <c r="AEJ215" i="2" s="1"/>
  <c r="AEJ216" i="2" s="1"/>
  <c r="HH157" i="2"/>
  <c r="HH158" i="2" s="1"/>
  <c r="HH208" i="2" s="1"/>
  <c r="HH214" i="2" s="1"/>
  <c r="HH215" i="2" s="1"/>
  <c r="HH216" i="2" s="1"/>
  <c r="DC157" i="2"/>
  <c r="DC158" i="2" s="1"/>
  <c r="DC208" i="2" s="1"/>
  <c r="DC214" i="2" s="1"/>
  <c r="DC215" i="2" s="1"/>
  <c r="DC216" i="2" s="1"/>
  <c r="ANV157" i="2"/>
  <c r="ANV158" i="2" s="1"/>
  <c r="ANV208" i="2" s="1"/>
  <c r="ANV214" i="2" s="1"/>
  <c r="ANV215" i="2" s="1"/>
  <c r="ANV216" i="2" s="1"/>
  <c r="RT157" i="2"/>
  <c r="RT158" i="2" s="1"/>
  <c r="RT208" i="2" s="1"/>
  <c r="RT214" i="2" s="1"/>
  <c r="RT215" i="2" s="1"/>
  <c r="RT216" i="2" s="1"/>
  <c r="AHG157" i="2"/>
  <c r="AHG158" i="2" s="1"/>
  <c r="AHG208" i="2" s="1"/>
  <c r="AHG214" i="2" s="1"/>
  <c r="AHG215" i="2" s="1"/>
  <c r="AHG216" i="2" s="1"/>
  <c r="FI157" i="2"/>
  <c r="FI158" i="2" s="1"/>
  <c r="FI208" i="2" s="1"/>
  <c r="FI214" i="2" s="1"/>
  <c r="FI215" i="2" s="1"/>
  <c r="FI216" i="2" s="1"/>
  <c r="AIV157" i="2"/>
  <c r="AIV158" i="2" s="1"/>
  <c r="AIV208" i="2" s="1"/>
  <c r="AIV214" i="2" s="1"/>
  <c r="AIV215" i="2" s="1"/>
  <c r="AIV216" i="2" s="1"/>
  <c r="LK157" i="2"/>
  <c r="LK158" i="2" s="1"/>
  <c r="LK208" i="2" s="1"/>
  <c r="LK214" i="2" s="1"/>
  <c r="LK215" i="2" s="1"/>
  <c r="LK216" i="2" s="1"/>
  <c r="EF157" i="2"/>
  <c r="EF158" i="2" s="1"/>
  <c r="EF208" i="2" s="1"/>
  <c r="EF214" i="2" s="1"/>
  <c r="EF215" i="2" s="1"/>
  <c r="EF216" i="2" s="1"/>
  <c r="AMC157" i="2"/>
  <c r="AMC158" i="2" s="1"/>
  <c r="AMC208" i="2" s="1"/>
  <c r="AMC214" i="2" s="1"/>
  <c r="AMC215" i="2" s="1"/>
  <c r="AMC216" i="2" s="1"/>
  <c r="US157" i="2"/>
  <c r="US158" i="2" s="1"/>
  <c r="US208" i="2" s="1"/>
  <c r="US214" i="2" s="1"/>
  <c r="US215" i="2" s="1"/>
  <c r="US216" i="2" s="1"/>
  <c r="LJ157" i="2"/>
  <c r="LJ158" i="2" s="1"/>
  <c r="LJ208" i="2" s="1"/>
  <c r="LJ214" i="2" s="1"/>
  <c r="LJ215" i="2" s="1"/>
  <c r="LJ216" i="2" s="1"/>
  <c r="MI157" i="2"/>
  <c r="MI158" i="2" s="1"/>
  <c r="MI208" i="2" s="1"/>
  <c r="MI214" i="2" s="1"/>
  <c r="MI215" i="2" s="1"/>
  <c r="MI216" i="2" s="1"/>
  <c r="HX157" i="2"/>
  <c r="HX158" i="2" s="1"/>
  <c r="HX208" i="2" s="1"/>
  <c r="HX214" i="2" s="1"/>
  <c r="HX215" i="2" s="1"/>
  <c r="HX216" i="2" s="1"/>
  <c r="UC157" i="2"/>
  <c r="UC158" i="2" s="1"/>
  <c r="UC208" i="2" s="1"/>
  <c r="UC214" i="2" s="1"/>
  <c r="UC215" i="2" s="1"/>
  <c r="UC216" i="2" s="1"/>
  <c r="QR157" i="2"/>
  <c r="QR158" i="2" s="1"/>
  <c r="QR208" i="2" s="1"/>
  <c r="QR214" i="2" s="1"/>
  <c r="QR215" i="2" s="1"/>
  <c r="QR216" i="2" s="1"/>
  <c r="JE157" i="2"/>
  <c r="JE158" i="2" s="1"/>
  <c r="JE208" i="2" s="1"/>
  <c r="JE214" i="2" s="1"/>
  <c r="JE215" i="2" s="1"/>
  <c r="JE216" i="2" s="1"/>
  <c r="AOB157" i="2"/>
  <c r="AOB158" i="2" s="1"/>
  <c r="AOB208" i="2" s="1"/>
  <c r="AOB214" i="2" s="1"/>
  <c r="AOB215" i="2" s="1"/>
  <c r="AOB216" i="2" s="1"/>
  <c r="YB157" i="2"/>
  <c r="YB158" i="2" s="1"/>
  <c r="YB208" i="2" s="1"/>
  <c r="YB214" i="2" s="1"/>
  <c r="YB215" i="2" s="1"/>
  <c r="YB216" i="2" s="1"/>
  <c r="BC157" i="2"/>
  <c r="BC158" i="2" s="1"/>
  <c r="BC208" i="2" s="1"/>
  <c r="BC214" i="2" s="1"/>
  <c r="BC215" i="2" s="1"/>
  <c r="BC216" i="2" s="1"/>
  <c r="AAS157" i="2"/>
  <c r="AAS158" i="2" s="1"/>
  <c r="AAS208" i="2" s="1"/>
  <c r="AAS214" i="2" s="1"/>
  <c r="AAS215" i="2" s="1"/>
  <c r="AAS216" i="2" s="1"/>
  <c r="MT157" i="2"/>
  <c r="MT158" i="2" s="1"/>
  <c r="MT208" i="2" s="1"/>
  <c r="MT214" i="2" s="1"/>
  <c r="MT215" i="2" s="1"/>
  <c r="MT216" i="2" s="1"/>
  <c r="AFW157" i="2"/>
  <c r="AFW158" i="2" s="1"/>
  <c r="AFW208" i="2" s="1"/>
  <c r="AFW214" i="2" s="1"/>
  <c r="AFW215" i="2" s="1"/>
  <c r="AFW216" i="2" s="1"/>
  <c r="APO157" i="2"/>
  <c r="APO158" i="2" s="1"/>
  <c r="APO208" i="2" s="1"/>
  <c r="APO214" i="2" s="1"/>
  <c r="APO215" i="2" s="1"/>
  <c r="APO216" i="2" s="1"/>
  <c r="ANZ157" i="2"/>
  <c r="ANZ158" i="2" s="1"/>
  <c r="ANZ208" i="2" s="1"/>
  <c r="ANZ214" i="2" s="1"/>
  <c r="ANZ215" i="2" s="1"/>
  <c r="ANZ216" i="2" s="1"/>
  <c r="ARG157" i="2"/>
  <c r="ARG158" i="2" s="1"/>
  <c r="ARG208" i="2" s="1"/>
  <c r="ARG214" i="2" s="1"/>
  <c r="ARG215" i="2" s="1"/>
  <c r="ARG216" i="2" s="1"/>
  <c r="AMH157" i="2"/>
  <c r="AMH158" i="2" s="1"/>
  <c r="AMH208" i="2" s="1"/>
  <c r="AMH214" i="2" s="1"/>
  <c r="AMH215" i="2" s="1"/>
  <c r="AMH216" i="2" s="1"/>
  <c r="ZF157" i="2"/>
  <c r="ZF158" i="2" s="1"/>
  <c r="ZF208" i="2" s="1"/>
  <c r="ZF214" i="2" s="1"/>
  <c r="ZF215" i="2" s="1"/>
  <c r="ZF216" i="2" s="1"/>
  <c r="AGL157" i="2"/>
  <c r="AGL158" i="2" s="1"/>
  <c r="AGL208" i="2" s="1"/>
  <c r="AGL214" i="2" s="1"/>
  <c r="AGL215" i="2" s="1"/>
  <c r="AGL216" i="2" s="1"/>
  <c r="AIO157" i="2"/>
  <c r="AIO158" i="2" s="1"/>
  <c r="AIO208" i="2" s="1"/>
  <c r="AIO214" i="2" s="1"/>
  <c r="AIO215" i="2" s="1"/>
  <c r="AIO216" i="2" s="1"/>
  <c r="ZA157" i="2"/>
  <c r="ZA158" i="2" s="1"/>
  <c r="ZA208" i="2" s="1"/>
  <c r="ZA214" i="2" s="1"/>
  <c r="ZA215" i="2" s="1"/>
  <c r="ZA216" i="2" s="1"/>
  <c r="ATW157" i="2"/>
  <c r="ATW158" i="2" s="1"/>
  <c r="ATW208" i="2" s="1"/>
  <c r="ATW214" i="2" s="1"/>
  <c r="ATW215" i="2" s="1"/>
  <c r="ATW216" i="2" s="1"/>
  <c r="AIG157" i="2"/>
  <c r="AIG158" i="2" s="1"/>
  <c r="AIG208" i="2" s="1"/>
  <c r="AIG214" i="2" s="1"/>
  <c r="AIG215" i="2" s="1"/>
  <c r="AIG216" i="2" s="1"/>
  <c r="WR157" i="2"/>
  <c r="WR158" i="2" s="1"/>
  <c r="WR208" i="2" s="1"/>
  <c r="WR214" i="2" s="1"/>
  <c r="WR215" i="2" s="1"/>
  <c r="WR216" i="2" s="1"/>
  <c r="ND157" i="2"/>
  <c r="ND158" i="2" s="1"/>
  <c r="ND208" i="2" s="1"/>
  <c r="ND214" i="2" s="1"/>
  <c r="ND215" i="2" s="1"/>
  <c r="ND216" i="2" s="1"/>
  <c r="ANM157" i="2"/>
  <c r="ANM158" i="2" s="1"/>
  <c r="ANM208" i="2" s="1"/>
  <c r="ANM214" i="2" s="1"/>
  <c r="ANM215" i="2" s="1"/>
  <c r="ANM216" i="2" s="1"/>
  <c r="JC157" i="2"/>
  <c r="JC158" i="2" s="1"/>
  <c r="JC208" i="2" s="1"/>
  <c r="JC214" i="2" s="1"/>
  <c r="JC215" i="2" s="1"/>
  <c r="JC216" i="2" s="1"/>
  <c r="PK157" i="2"/>
  <c r="PK158" i="2" s="1"/>
  <c r="PK208" i="2" s="1"/>
  <c r="PK214" i="2" s="1"/>
  <c r="PK215" i="2" s="1"/>
  <c r="PK216" i="2" s="1"/>
  <c r="OO157" i="2"/>
  <c r="OO158" i="2" s="1"/>
  <c r="OO208" i="2" s="1"/>
  <c r="OO214" i="2" s="1"/>
  <c r="OO215" i="2" s="1"/>
  <c r="OO216" i="2" s="1"/>
  <c r="ABM157" i="2"/>
  <c r="ABM158" i="2" s="1"/>
  <c r="ABM208" i="2" s="1"/>
  <c r="ABM214" i="2" s="1"/>
  <c r="ABM215" i="2" s="1"/>
  <c r="ABM216" i="2" s="1"/>
  <c r="YR157" i="2"/>
  <c r="YR158" i="2" s="1"/>
  <c r="YR208" i="2" s="1"/>
  <c r="YR214" i="2" s="1"/>
  <c r="YR215" i="2" s="1"/>
  <c r="YR216" i="2" s="1"/>
  <c r="AEI157" i="2"/>
  <c r="AEI158" i="2" s="1"/>
  <c r="AEI208" i="2" s="1"/>
  <c r="AEI214" i="2" s="1"/>
  <c r="AEI215" i="2" s="1"/>
  <c r="AEI216" i="2" s="1"/>
  <c r="AKO157" i="2"/>
  <c r="AKO158" i="2" s="1"/>
  <c r="AKO208" i="2" s="1"/>
  <c r="AKO214" i="2" s="1"/>
  <c r="AKO215" i="2" s="1"/>
  <c r="AKO216" i="2" s="1"/>
  <c r="JT157" i="2"/>
  <c r="JT158" i="2" s="1"/>
  <c r="JT208" i="2" s="1"/>
  <c r="JT214" i="2" s="1"/>
  <c r="JT215" i="2" s="1"/>
  <c r="JT216" i="2" s="1"/>
  <c r="ABA157" i="2"/>
  <c r="ABA158" i="2" s="1"/>
  <c r="ABA208" i="2" s="1"/>
  <c r="ABA214" i="2" s="1"/>
  <c r="ABA215" i="2" s="1"/>
  <c r="ABA216" i="2" s="1"/>
  <c r="JA157" i="2"/>
  <c r="JA158" i="2" s="1"/>
  <c r="JA208" i="2" s="1"/>
  <c r="JA214" i="2" s="1"/>
  <c r="JA215" i="2" s="1"/>
  <c r="JA216" i="2" s="1"/>
  <c r="QM157" i="2"/>
  <c r="QM158" i="2" s="1"/>
  <c r="QM208" i="2" s="1"/>
  <c r="QM214" i="2" s="1"/>
  <c r="QM215" i="2" s="1"/>
  <c r="QM216" i="2" s="1"/>
  <c r="APB157" i="2"/>
  <c r="APB158" i="2" s="1"/>
  <c r="APB208" i="2" s="1"/>
  <c r="APB214" i="2" s="1"/>
  <c r="APB215" i="2" s="1"/>
  <c r="APB216" i="2" s="1"/>
  <c r="EA157" i="2"/>
  <c r="EA158" i="2" s="1"/>
  <c r="EA208" i="2" s="1"/>
  <c r="EA214" i="2" s="1"/>
  <c r="EA215" i="2" s="1"/>
  <c r="EA216" i="2" s="1"/>
  <c r="AQS157" i="2"/>
  <c r="AQS158" i="2" s="1"/>
  <c r="AQS208" i="2" s="1"/>
  <c r="AQS214" i="2" s="1"/>
  <c r="AQS215" i="2" s="1"/>
  <c r="AQS216" i="2" s="1"/>
  <c r="AUA157" i="2"/>
  <c r="AUA158" i="2" s="1"/>
  <c r="AUA208" i="2" s="1"/>
  <c r="AUA214" i="2" s="1"/>
  <c r="AUA215" i="2" s="1"/>
  <c r="AUA216" i="2" s="1"/>
  <c r="AGQ157" i="2"/>
  <c r="AGQ158" i="2" s="1"/>
  <c r="AGQ208" i="2" s="1"/>
  <c r="AGQ214" i="2" s="1"/>
  <c r="AGQ215" i="2" s="1"/>
  <c r="AGQ216" i="2" s="1"/>
  <c r="HY157" i="2"/>
  <c r="HY158" i="2" s="1"/>
  <c r="HY208" i="2" s="1"/>
  <c r="HY214" i="2" s="1"/>
  <c r="HY215" i="2" s="1"/>
  <c r="HY216" i="2" s="1"/>
  <c r="GB157" i="2"/>
  <c r="GB158" i="2" s="1"/>
  <c r="GB208" i="2" s="1"/>
  <c r="GB214" i="2" s="1"/>
  <c r="GB215" i="2" s="1"/>
  <c r="GB216" i="2" s="1"/>
  <c r="AC157" i="2"/>
  <c r="AC158" i="2" s="1"/>
  <c r="AC208" i="2" s="1"/>
  <c r="AC214" i="2" s="1"/>
  <c r="AC215" i="2" s="1"/>
  <c r="AC216" i="2" s="1"/>
  <c r="TZ157" i="2"/>
  <c r="TZ158" i="2" s="1"/>
  <c r="TZ208" i="2" s="1"/>
  <c r="TZ214" i="2" s="1"/>
  <c r="TZ215" i="2" s="1"/>
  <c r="TZ216" i="2" s="1"/>
  <c r="APA157" i="2"/>
  <c r="APA158" i="2" s="1"/>
  <c r="APA208" i="2" s="1"/>
  <c r="APA214" i="2" s="1"/>
  <c r="APA215" i="2" s="1"/>
  <c r="APA216" i="2" s="1"/>
  <c r="NS157" i="2"/>
  <c r="NS158" i="2" s="1"/>
  <c r="NS208" i="2" s="1"/>
  <c r="NS214" i="2" s="1"/>
  <c r="NS215" i="2" s="1"/>
  <c r="NS216" i="2" s="1"/>
  <c r="OX157" i="2"/>
  <c r="OX158" i="2" s="1"/>
  <c r="OX208" i="2" s="1"/>
  <c r="OX214" i="2" s="1"/>
  <c r="OX215" i="2" s="1"/>
  <c r="OX216" i="2" s="1"/>
  <c r="SZ157" i="2"/>
  <c r="SZ158" i="2" s="1"/>
  <c r="SZ208" i="2" s="1"/>
  <c r="SZ214" i="2" s="1"/>
  <c r="SZ215" i="2" s="1"/>
  <c r="SZ216" i="2" s="1"/>
  <c r="ADY157" i="2"/>
  <c r="ADY158" i="2" s="1"/>
  <c r="ADY208" i="2" s="1"/>
  <c r="ADY214" i="2" s="1"/>
  <c r="ADY215" i="2" s="1"/>
  <c r="ADY216" i="2" s="1"/>
  <c r="AHS157" i="2"/>
  <c r="AHS158" i="2" s="1"/>
  <c r="AHS208" i="2" s="1"/>
  <c r="AHS214" i="2" s="1"/>
  <c r="AHS215" i="2" s="1"/>
  <c r="AHS216" i="2" s="1"/>
  <c r="TL157" i="2"/>
  <c r="TL158" i="2" s="1"/>
  <c r="TL208" i="2" s="1"/>
  <c r="TL214" i="2" s="1"/>
  <c r="TL215" i="2" s="1"/>
  <c r="TL216" i="2" s="1"/>
  <c r="TC157" i="2"/>
  <c r="TC158" i="2" s="1"/>
  <c r="TC208" i="2" s="1"/>
  <c r="TC214" i="2" s="1"/>
  <c r="TC215" i="2" s="1"/>
  <c r="TC216" i="2" s="1"/>
  <c r="ABS157" i="2"/>
  <c r="ABS158" i="2" s="1"/>
  <c r="ABS208" i="2" s="1"/>
  <c r="ABS214" i="2" s="1"/>
  <c r="ABS215" i="2" s="1"/>
  <c r="ABS216" i="2" s="1"/>
  <c r="YZ157" i="2"/>
  <c r="YZ158" i="2" s="1"/>
  <c r="YZ208" i="2" s="1"/>
  <c r="YZ214" i="2" s="1"/>
  <c r="YZ215" i="2" s="1"/>
  <c r="YZ216" i="2" s="1"/>
  <c r="AMJ157" i="2"/>
  <c r="AMJ158" i="2" s="1"/>
  <c r="AMJ208" i="2" s="1"/>
  <c r="AMJ214" i="2" s="1"/>
  <c r="AMJ215" i="2" s="1"/>
  <c r="AMJ216" i="2" s="1"/>
  <c r="QS157" i="2"/>
  <c r="QS158" i="2" s="1"/>
  <c r="QS208" i="2" s="1"/>
  <c r="QS214" i="2" s="1"/>
  <c r="QS215" i="2" s="1"/>
  <c r="QS216" i="2" s="1"/>
  <c r="AFP157" i="2"/>
  <c r="AFP158" i="2" s="1"/>
  <c r="AFP208" i="2" s="1"/>
  <c r="AFP214" i="2" s="1"/>
  <c r="AFP215" i="2" s="1"/>
  <c r="AFP216" i="2" s="1"/>
  <c r="AGC157" i="2"/>
  <c r="AGC158" i="2" s="1"/>
  <c r="AGC208" i="2" s="1"/>
  <c r="AGC214" i="2" s="1"/>
  <c r="AGC215" i="2" s="1"/>
  <c r="AGC216" i="2" s="1"/>
  <c r="OZ157" i="2"/>
  <c r="OZ158" i="2" s="1"/>
  <c r="OZ208" i="2" s="1"/>
  <c r="OZ214" i="2" s="1"/>
  <c r="OZ215" i="2" s="1"/>
  <c r="OZ216" i="2" s="1"/>
  <c r="VP157" i="2"/>
  <c r="VP158" i="2" s="1"/>
  <c r="VP208" i="2" s="1"/>
  <c r="VP214" i="2" s="1"/>
  <c r="VP215" i="2" s="1"/>
  <c r="VP216" i="2" s="1"/>
  <c r="YE157" i="2"/>
  <c r="YE158" i="2" s="1"/>
  <c r="YE208" i="2" s="1"/>
  <c r="YE214" i="2" s="1"/>
  <c r="YE215" i="2" s="1"/>
  <c r="YE216" i="2" s="1"/>
  <c r="KR157" i="2"/>
  <c r="KR158" i="2" s="1"/>
  <c r="KR208" i="2" s="1"/>
  <c r="KR214" i="2" s="1"/>
  <c r="KR215" i="2" s="1"/>
  <c r="KR216" i="2" s="1"/>
  <c r="KY157" i="2"/>
  <c r="KY158" i="2" s="1"/>
  <c r="KY208" i="2" s="1"/>
  <c r="KY214" i="2" s="1"/>
  <c r="KY215" i="2" s="1"/>
  <c r="KY216" i="2" s="1"/>
  <c r="MD157" i="2"/>
  <c r="MD158" i="2" s="1"/>
  <c r="MD208" i="2" s="1"/>
  <c r="MD214" i="2" s="1"/>
  <c r="MD215" i="2" s="1"/>
  <c r="MD216" i="2" s="1"/>
  <c r="BF157" i="2"/>
  <c r="BF158" i="2" s="1"/>
  <c r="BF208" i="2" s="1"/>
  <c r="BF214" i="2" s="1"/>
  <c r="BF215" i="2" s="1"/>
  <c r="BF216" i="2" s="1"/>
  <c r="AQT157" i="2"/>
  <c r="AQT158" i="2" s="1"/>
  <c r="AQT208" i="2" s="1"/>
  <c r="AQT214" i="2" s="1"/>
  <c r="AQT215" i="2" s="1"/>
  <c r="AQT216" i="2" s="1"/>
  <c r="EZ157" i="2"/>
  <c r="EZ158" i="2" s="1"/>
  <c r="EZ208" i="2" s="1"/>
  <c r="EZ214" i="2" s="1"/>
  <c r="EZ215" i="2" s="1"/>
  <c r="EZ216" i="2" s="1"/>
  <c r="AI157" i="2"/>
  <c r="AI158" i="2" s="1"/>
  <c r="AI208" i="2" s="1"/>
  <c r="AI214" i="2" s="1"/>
  <c r="AI215" i="2" s="1"/>
  <c r="AI216" i="2" s="1"/>
  <c r="NN157" i="2"/>
  <c r="NN158" i="2" s="1"/>
  <c r="NN208" i="2" s="1"/>
  <c r="NN214" i="2" s="1"/>
  <c r="NN215" i="2" s="1"/>
  <c r="NN216" i="2" s="1"/>
  <c r="ARX157" i="2"/>
  <c r="ARX158" i="2" s="1"/>
  <c r="ARX208" i="2" s="1"/>
  <c r="ARX214" i="2" s="1"/>
  <c r="ARX215" i="2" s="1"/>
  <c r="ARX216" i="2" s="1"/>
  <c r="ASO157" i="2"/>
  <c r="ASO158" i="2" s="1"/>
  <c r="ASO208" i="2" s="1"/>
  <c r="ASO214" i="2" s="1"/>
  <c r="ASO215" i="2" s="1"/>
  <c r="ASO216" i="2" s="1"/>
  <c r="IN157" i="2"/>
  <c r="IN158" i="2" s="1"/>
  <c r="IN208" i="2" s="1"/>
  <c r="IN214" i="2" s="1"/>
  <c r="IN215" i="2" s="1"/>
  <c r="IN216" i="2" s="1"/>
  <c r="TE157" i="2"/>
  <c r="TE158" i="2" s="1"/>
  <c r="TE208" i="2" s="1"/>
  <c r="TE214" i="2" s="1"/>
  <c r="TE215" i="2" s="1"/>
  <c r="TE216" i="2" s="1"/>
  <c r="WK157" i="2"/>
  <c r="WK158" i="2" s="1"/>
  <c r="WK208" i="2" s="1"/>
  <c r="WK214" i="2" s="1"/>
  <c r="WK215" i="2" s="1"/>
  <c r="WK216" i="2" s="1"/>
  <c r="AJW157" i="2"/>
  <c r="AJW158" i="2" s="1"/>
  <c r="AJW208" i="2" s="1"/>
  <c r="AJW214" i="2" s="1"/>
  <c r="AJW215" i="2" s="1"/>
  <c r="AJW216" i="2" s="1"/>
  <c r="AFD157" i="2"/>
  <c r="AFD158" i="2" s="1"/>
  <c r="AFD208" i="2" s="1"/>
  <c r="AFD214" i="2" s="1"/>
  <c r="AFD215" i="2" s="1"/>
  <c r="AFD216" i="2" s="1"/>
  <c r="AY157" i="2"/>
  <c r="AY158" i="2" s="1"/>
  <c r="AY208" i="2" s="1"/>
  <c r="AY214" i="2" s="1"/>
  <c r="AY215" i="2" s="1"/>
  <c r="AY216" i="2" s="1"/>
  <c r="GS157" i="2"/>
  <c r="GS158" i="2" s="1"/>
  <c r="GS208" i="2" s="1"/>
  <c r="GS214" i="2" s="1"/>
  <c r="GS215" i="2" s="1"/>
  <c r="GS216" i="2" s="1"/>
  <c r="AOT157" i="2"/>
  <c r="AOT158" i="2" s="1"/>
  <c r="AOT208" i="2" s="1"/>
  <c r="AOT214" i="2" s="1"/>
  <c r="AOT215" i="2" s="1"/>
  <c r="AOT216" i="2" s="1"/>
  <c r="IC157" i="2"/>
  <c r="IC158" i="2" s="1"/>
  <c r="IC208" i="2" s="1"/>
  <c r="IC214" i="2" s="1"/>
  <c r="IC215" i="2" s="1"/>
  <c r="IC216" i="2" s="1"/>
  <c r="GX157" i="2"/>
  <c r="GX158" i="2" s="1"/>
  <c r="GX208" i="2" s="1"/>
  <c r="GX214" i="2" s="1"/>
  <c r="GX215" i="2" s="1"/>
  <c r="GX216" i="2" s="1"/>
  <c r="CJ157" i="2"/>
  <c r="CJ158" i="2" s="1"/>
  <c r="CJ208" i="2" s="1"/>
  <c r="CJ214" i="2" s="1"/>
  <c r="CJ215" i="2" s="1"/>
  <c r="CJ216" i="2" s="1"/>
  <c r="AOW157" i="2"/>
  <c r="AOW158" i="2" s="1"/>
  <c r="AOW208" i="2" s="1"/>
  <c r="AOW214" i="2" s="1"/>
  <c r="AOW215" i="2" s="1"/>
  <c r="AOW216" i="2" s="1"/>
  <c r="ALH157" i="2"/>
  <c r="ALH158" i="2" s="1"/>
  <c r="ALH208" i="2" s="1"/>
  <c r="ALH214" i="2" s="1"/>
  <c r="ALH215" i="2" s="1"/>
  <c r="ALH216" i="2" s="1"/>
  <c r="ACV157" i="2"/>
  <c r="ACV158" i="2" s="1"/>
  <c r="ACV208" i="2" s="1"/>
  <c r="ACV214" i="2" s="1"/>
  <c r="ACV215" i="2" s="1"/>
  <c r="ACV216" i="2" s="1"/>
  <c r="C27" i="2"/>
  <c r="C22" i="2"/>
  <c r="WS157" i="2"/>
  <c r="WS158" i="2" s="1"/>
  <c r="WS208" i="2" s="1"/>
  <c r="WS214" i="2" s="1"/>
  <c r="WS215" i="2" s="1"/>
  <c r="WS216" i="2" s="1"/>
  <c r="ACN157" i="2"/>
  <c r="ACN158" i="2" s="1"/>
  <c r="ACN208" i="2" s="1"/>
  <c r="ACN214" i="2" s="1"/>
  <c r="ACN215" i="2" s="1"/>
  <c r="ACN216" i="2" s="1"/>
  <c r="AHK157" i="2"/>
  <c r="AHK158" i="2" s="1"/>
  <c r="AHK208" i="2" s="1"/>
  <c r="AHK214" i="2" s="1"/>
  <c r="AHK215" i="2" s="1"/>
  <c r="AHK216" i="2" s="1"/>
  <c r="N157" i="2"/>
  <c r="N158" i="2" s="1"/>
  <c r="N208" i="2" s="1"/>
  <c r="N214" i="2" s="1"/>
  <c r="N215" i="2" s="1"/>
  <c r="N216" i="2" s="1"/>
  <c r="AH157" i="2"/>
  <c r="AH158" i="2" s="1"/>
  <c r="AH208" i="2" s="1"/>
  <c r="AH214" i="2" s="1"/>
  <c r="AH215" i="2" s="1"/>
  <c r="AH216" i="2" s="1"/>
  <c r="WN157" i="2"/>
  <c r="WN158" i="2" s="1"/>
  <c r="WN208" i="2" s="1"/>
  <c r="WN214" i="2" s="1"/>
  <c r="WN215" i="2" s="1"/>
  <c r="WN216" i="2" s="1"/>
  <c r="RB157" i="2"/>
  <c r="RB158" i="2" s="1"/>
  <c r="RB208" i="2" s="1"/>
  <c r="RB214" i="2" s="1"/>
  <c r="RB215" i="2" s="1"/>
  <c r="RB216" i="2" s="1"/>
  <c r="YH157" i="2"/>
  <c r="YH158" i="2" s="1"/>
  <c r="YH208" i="2" s="1"/>
  <c r="YH214" i="2" s="1"/>
  <c r="YH215" i="2" s="1"/>
  <c r="YH216" i="2" s="1"/>
  <c r="PS157" i="2"/>
  <c r="PS158" i="2" s="1"/>
  <c r="PS208" i="2" s="1"/>
  <c r="PS214" i="2" s="1"/>
  <c r="PS215" i="2" s="1"/>
  <c r="PS216" i="2" s="1"/>
  <c r="BW157" i="2"/>
  <c r="BW158" i="2" s="1"/>
  <c r="BW208" i="2" s="1"/>
  <c r="BW214" i="2" s="1"/>
  <c r="BW215" i="2" s="1"/>
  <c r="BW216" i="2" s="1"/>
  <c r="WD157" i="2"/>
  <c r="WD158" i="2" s="1"/>
  <c r="WD208" i="2" s="1"/>
  <c r="WD214" i="2" s="1"/>
  <c r="WD215" i="2" s="1"/>
  <c r="WD216" i="2" s="1"/>
  <c r="ATQ157" i="2"/>
  <c r="ATQ158" i="2" s="1"/>
  <c r="ATQ208" i="2" s="1"/>
  <c r="ATQ214" i="2" s="1"/>
  <c r="ATQ215" i="2" s="1"/>
  <c r="ATQ216" i="2" s="1"/>
  <c r="AQH157" i="2"/>
  <c r="AQH158" i="2" s="1"/>
  <c r="AQH208" i="2" s="1"/>
  <c r="AQH214" i="2" s="1"/>
  <c r="AQH215" i="2" s="1"/>
  <c r="AQH216" i="2" s="1"/>
  <c r="GN157" i="2"/>
  <c r="GN158" i="2" s="1"/>
  <c r="GN208" i="2" s="1"/>
  <c r="GN214" i="2" s="1"/>
  <c r="GN215" i="2" s="1"/>
  <c r="GN216" i="2" s="1"/>
  <c r="TI157" i="2"/>
  <c r="TI158" i="2" s="1"/>
  <c r="TI208" i="2" s="1"/>
  <c r="TI214" i="2" s="1"/>
  <c r="TI215" i="2" s="1"/>
  <c r="TI216" i="2" s="1"/>
  <c r="AFV157" i="2"/>
  <c r="AFV158" i="2" s="1"/>
  <c r="AFV208" i="2" s="1"/>
  <c r="AFV214" i="2" s="1"/>
  <c r="AFV215" i="2" s="1"/>
  <c r="AFV216" i="2" s="1"/>
  <c r="XR157" i="2"/>
  <c r="XR158" i="2" s="1"/>
  <c r="XR208" i="2" s="1"/>
  <c r="XR214" i="2" s="1"/>
  <c r="XR215" i="2" s="1"/>
  <c r="XR216" i="2" s="1"/>
  <c r="AEQ157" i="2"/>
  <c r="AEQ158" i="2" s="1"/>
  <c r="AEQ208" i="2" s="1"/>
  <c r="AEQ214" i="2" s="1"/>
  <c r="AEQ215" i="2" s="1"/>
  <c r="AEQ216" i="2" s="1"/>
  <c r="ANA157" i="2"/>
  <c r="ANA158" i="2" s="1"/>
  <c r="ANA208" i="2" s="1"/>
  <c r="ANA214" i="2" s="1"/>
  <c r="ANA215" i="2" s="1"/>
  <c r="ANA216" i="2" s="1"/>
  <c r="ZK157" i="2"/>
  <c r="ZK158" i="2" s="1"/>
  <c r="ZK208" i="2" s="1"/>
  <c r="ZK214" i="2" s="1"/>
  <c r="ZK215" i="2" s="1"/>
  <c r="ZK216" i="2" s="1"/>
  <c r="ATO157" i="2"/>
  <c r="ATO158" i="2" s="1"/>
  <c r="ATO208" i="2" s="1"/>
  <c r="ATO214" i="2" s="1"/>
  <c r="ATO215" i="2" s="1"/>
  <c r="ATO216" i="2" s="1"/>
  <c r="ET157" i="2"/>
  <c r="ET158" i="2" s="1"/>
  <c r="ET208" i="2" s="1"/>
  <c r="ET214" i="2" s="1"/>
  <c r="ET215" i="2" s="1"/>
  <c r="ET216" i="2" s="1"/>
  <c r="ACQ157" i="2"/>
  <c r="ACQ158" i="2" s="1"/>
  <c r="ACQ208" i="2" s="1"/>
  <c r="ACQ214" i="2" s="1"/>
  <c r="ACQ215" i="2" s="1"/>
  <c r="ACQ216" i="2" s="1"/>
  <c r="MY157" i="2"/>
  <c r="MY158" i="2" s="1"/>
  <c r="MY208" i="2" s="1"/>
  <c r="MY214" i="2" s="1"/>
  <c r="MY215" i="2" s="1"/>
  <c r="MY216" i="2" s="1"/>
  <c r="ADE157" i="2"/>
  <c r="ADE158" i="2" s="1"/>
  <c r="ADE208" i="2" s="1"/>
  <c r="ADE214" i="2" s="1"/>
  <c r="ADE215" i="2" s="1"/>
  <c r="ADE216" i="2" s="1"/>
  <c r="ANO157" i="2"/>
  <c r="ANO158" i="2" s="1"/>
  <c r="ANO208" i="2" s="1"/>
  <c r="ANO214" i="2" s="1"/>
  <c r="ANO215" i="2" s="1"/>
  <c r="ANO216" i="2" s="1"/>
  <c r="IA157" i="2"/>
  <c r="IA158" i="2" s="1"/>
  <c r="IA208" i="2" s="1"/>
  <c r="IA214" i="2" s="1"/>
  <c r="IA215" i="2" s="1"/>
  <c r="IA216" i="2" s="1"/>
  <c r="ACS157" i="2"/>
  <c r="ACS158" i="2" s="1"/>
  <c r="ACS208" i="2" s="1"/>
  <c r="ACS214" i="2" s="1"/>
  <c r="ACS215" i="2" s="1"/>
  <c r="ACS216" i="2" s="1"/>
  <c r="ML157" i="2"/>
  <c r="ML158" i="2" s="1"/>
  <c r="ML208" i="2" s="1"/>
  <c r="ML214" i="2" s="1"/>
  <c r="ML215" i="2" s="1"/>
  <c r="ML216" i="2" s="1"/>
  <c r="EG157" i="2"/>
  <c r="EG158" i="2" s="1"/>
  <c r="EG208" i="2" s="1"/>
  <c r="EG214" i="2" s="1"/>
  <c r="EG215" i="2" s="1"/>
  <c r="EG216" i="2" s="1"/>
  <c r="ST157" i="2"/>
  <c r="ST158" i="2" s="1"/>
  <c r="ST208" i="2" s="1"/>
  <c r="ST214" i="2" s="1"/>
  <c r="ST215" i="2" s="1"/>
  <c r="ST216" i="2" s="1"/>
  <c r="LS157" i="2"/>
  <c r="LS158" i="2" s="1"/>
  <c r="LS208" i="2" s="1"/>
  <c r="LS214" i="2" s="1"/>
  <c r="LS215" i="2" s="1"/>
  <c r="LS216" i="2" s="1"/>
  <c r="YC157" i="2"/>
  <c r="YC158" i="2" s="1"/>
  <c r="YC208" i="2" s="1"/>
  <c r="YC214" i="2" s="1"/>
  <c r="YC215" i="2" s="1"/>
  <c r="YC216" i="2" s="1"/>
  <c r="EK157" i="2"/>
  <c r="EK158" i="2" s="1"/>
  <c r="EK208" i="2" s="1"/>
  <c r="EK214" i="2" s="1"/>
  <c r="EK215" i="2" s="1"/>
  <c r="EK216" i="2" s="1"/>
  <c r="OS157" i="2"/>
  <c r="OS158" i="2" s="1"/>
  <c r="OS208" i="2" s="1"/>
  <c r="OS214" i="2" s="1"/>
  <c r="OS215" i="2" s="1"/>
  <c r="OS216" i="2" s="1"/>
  <c r="AIC157" i="2"/>
  <c r="AIC158" i="2" s="1"/>
  <c r="AIC208" i="2" s="1"/>
  <c r="AIC214" i="2" s="1"/>
  <c r="AIC215" i="2" s="1"/>
  <c r="AIC216" i="2" s="1"/>
  <c r="VK157" i="2"/>
  <c r="VK158" i="2" s="1"/>
  <c r="VK208" i="2" s="1"/>
  <c r="VK214" i="2" s="1"/>
  <c r="VK215" i="2" s="1"/>
  <c r="VK216" i="2" s="1"/>
  <c r="JR157" i="2"/>
  <c r="JR158" i="2" s="1"/>
  <c r="JR208" i="2" s="1"/>
  <c r="JR214" i="2" s="1"/>
  <c r="JR215" i="2" s="1"/>
  <c r="JR216" i="2" s="1"/>
  <c r="NK157" i="2"/>
  <c r="NK158" i="2" s="1"/>
  <c r="NK208" i="2" s="1"/>
  <c r="NK214" i="2" s="1"/>
  <c r="NK215" i="2" s="1"/>
  <c r="NK216" i="2" s="1"/>
  <c r="RM157" i="2"/>
  <c r="RM158" i="2" s="1"/>
  <c r="RM208" i="2" s="1"/>
  <c r="RM214" i="2" s="1"/>
  <c r="RM215" i="2" s="1"/>
  <c r="RM216" i="2" s="1"/>
  <c r="ASV157" i="2"/>
  <c r="ASV158" i="2" s="1"/>
  <c r="ASV208" i="2" s="1"/>
  <c r="ASV214" i="2" s="1"/>
  <c r="ASV215" i="2" s="1"/>
  <c r="ASV216" i="2" s="1"/>
  <c r="AQE157" i="2"/>
  <c r="AQE158" i="2" s="1"/>
  <c r="AQE208" i="2" s="1"/>
  <c r="AQE214" i="2" s="1"/>
  <c r="AQE215" i="2" s="1"/>
  <c r="AQE216" i="2" s="1"/>
  <c r="AQJ157" i="2"/>
  <c r="AQJ158" i="2" s="1"/>
  <c r="AQJ208" i="2" s="1"/>
  <c r="AQJ214" i="2" s="1"/>
  <c r="AQJ215" i="2" s="1"/>
  <c r="AQJ216" i="2" s="1"/>
  <c r="FD157" i="2"/>
  <c r="FD158" i="2" s="1"/>
  <c r="FD208" i="2" s="1"/>
  <c r="FD214" i="2" s="1"/>
  <c r="FD215" i="2" s="1"/>
  <c r="FD216" i="2" s="1"/>
  <c r="ATL157" i="2"/>
  <c r="ATL158" i="2" s="1"/>
  <c r="ATL208" i="2" s="1"/>
  <c r="ATL214" i="2" s="1"/>
  <c r="ATL215" i="2" s="1"/>
  <c r="ATL216" i="2" s="1"/>
  <c r="FH157" i="2"/>
  <c r="FH158" i="2" s="1"/>
  <c r="FH208" i="2" s="1"/>
  <c r="FH214" i="2" s="1"/>
  <c r="FH215" i="2" s="1"/>
  <c r="FH216" i="2" s="1"/>
  <c r="JI157" i="2"/>
  <c r="JI158" i="2" s="1"/>
  <c r="JI208" i="2" s="1"/>
  <c r="JI214" i="2" s="1"/>
  <c r="JI215" i="2" s="1"/>
  <c r="JI216" i="2" s="1"/>
  <c r="AHW157" i="2"/>
  <c r="AHW158" i="2" s="1"/>
  <c r="AHW208" i="2" s="1"/>
  <c r="AHW214" i="2" s="1"/>
  <c r="AHW215" i="2" s="1"/>
  <c r="AHW216" i="2" s="1"/>
  <c r="MH157" i="2"/>
  <c r="MH158" i="2" s="1"/>
  <c r="MH208" i="2" s="1"/>
  <c r="MH214" i="2" s="1"/>
  <c r="MH215" i="2" s="1"/>
  <c r="MH216" i="2" s="1"/>
  <c r="MN157" i="2"/>
  <c r="MN158" i="2" s="1"/>
  <c r="MN208" i="2" s="1"/>
  <c r="MN214" i="2" s="1"/>
  <c r="MN215" i="2" s="1"/>
  <c r="MN216" i="2" s="1"/>
  <c r="BM157" i="2"/>
  <c r="BM158" i="2" s="1"/>
  <c r="BM208" i="2" s="1"/>
  <c r="BM214" i="2" s="1"/>
  <c r="BM215" i="2" s="1"/>
  <c r="BM216" i="2" s="1"/>
  <c r="ATD157" i="2"/>
  <c r="ATD158" i="2" s="1"/>
  <c r="ATD208" i="2" s="1"/>
  <c r="ATD214" i="2" s="1"/>
  <c r="ATD215" i="2" s="1"/>
  <c r="ATD216" i="2" s="1"/>
  <c r="X157" i="2"/>
  <c r="X158" i="2" s="1"/>
  <c r="X208" i="2" s="1"/>
  <c r="X214" i="2" s="1"/>
  <c r="X215" i="2" s="1"/>
  <c r="X216" i="2" s="1"/>
  <c r="AME157" i="2"/>
  <c r="AME158" i="2" s="1"/>
  <c r="AME208" i="2" s="1"/>
  <c r="AME214" i="2" s="1"/>
  <c r="AME215" i="2" s="1"/>
  <c r="AME216" i="2" s="1"/>
  <c r="MM157" i="2"/>
  <c r="MM158" i="2" s="1"/>
  <c r="MM208" i="2" s="1"/>
  <c r="MM214" i="2" s="1"/>
  <c r="MM215" i="2" s="1"/>
  <c r="MM216" i="2" s="1"/>
  <c r="DZ157" i="2"/>
  <c r="DZ158" i="2" s="1"/>
  <c r="DZ208" i="2" s="1"/>
  <c r="DZ214" i="2" s="1"/>
  <c r="DZ215" i="2" s="1"/>
  <c r="DZ216" i="2" s="1"/>
  <c r="KV157" i="2"/>
  <c r="KV158" i="2" s="1"/>
  <c r="KV208" i="2" s="1"/>
  <c r="KV214" i="2" s="1"/>
  <c r="KV215" i="2" s="1"/>
  <c r="KV216" i="2" s="1"/>
  <c r="AFI157" i="2"/>
  <c r="AFI158" i="2" s="1"/>
  <c r="AFI208" i="2" s="1"/>
  <c r="AFI214" i="2" s="1"/>
  <c r="AFI215" i="2" s="1"/>
  <c r="AFI216" i="2" s="1"/>
  <c r="XA157" i="2"/>
  <c r="XA158" i="2" s="1"/>
  <c r="XA208" i="2" s="1"/>
  <c r="XA214" i="2" s="1"/>
  <c r="XA215" i="2" s="1"/>
  <c r="XA216" i="2" s="1"/>
  <c r="JQ157" i="2"/>
  <c r="JQ158" i="2" s="1"/>
  <c r="JQ208" i="2" s="1"/>
  <c r="JQ214" i="2" s="1"/>
  <c r="JQ215" i="2" s="1"/>
  <c r="JQ216" i="2" s="1"/>
  <c r="HD157" i="2"/>
  <c r="HD158" i="2" s="1"/>
  <c r="HD208" i="2" s="1"/>
  <c r="HD214" i="2" s="1"/>
  <c r="HD215" i="2" s="1"/>
  <c r="HD216" i="2" s="1"/>
  <c r="LA157" i="2"/>
  <c r="LA158" i="2" s="1"/>
  <c r="LA208" i="2" s="1"/>
  <c r="LA214" i="2" s="1"/>
  <c r="LA215" i="2" s="1"/>
  <c r="LA216" i="2" s="1"/>
  <c r="IP157" i="2"/>
  <c r="IP158" i="2" s="1"/>
  <c r="IP208" i="2" s="1"/>
  <c r="IP214" i="2" s="1"/>
  <c r="IP215" i="2" s="1"/>
  <c r="IP216" i="2" s="1"/>
  <c r="QW157" i="2"/>
  <c r="QW158" i="2" s="1"/>
  <c r="QW208" i="2" s="1"/>
  <c r="QW214" i="2" s="1"/>
  <c r="QW215" i="2" s="1"/>
  <c r="QW216" i="2" s="1"/>
  <c r="VA157" i="2"/>
  <c r="VA158" i="2" s="1"/>
  <c r="VA208" i="2" s="1"/>
  <c r="VA214" i="2" s="1"/>
  <c r="VA215" i="2" s="1"/>
  <c r="VA216" i="2" s="1"/>
  <c r="ARV157" i="2"/>
  <c r="ARV158" i="2" s="1"/>
  <c r="ARV208" i="2" s="1"/>
  <c r="ARV214" i="2" s="1"/>
  <c r="ARV215" i="2" s="1"/>
  <c r="ARV216" i="2" s="1"/>
  <c r="APM157" i="2"/>
  <c r="APM158" i="2" s="1"/>
  <c r="APM208" i="2" s="1"/>
  <c r="APM214" i="2" s="1"/>
  <c r="APM215" i="2" s="1"/>
  <c r="APM216" i="2" s="1"/>
  <c r="AGO157" i="2"/>
  <c r="AGO158" i="2" s="1"/>
  <c r="AGO208" i="2" s="1"/>
  <c r="AGO214" i="2" s="1"/>
  <c r="AGO215" i="2" s="1"/>
  <c r="AGO216" i="2" s="1"/>
  <c r="AAZ157" i="2"/>
  <c r="AAZ158" i="2" s="1"/>
  <c r="AAZ208" i="2" s="1"/>
  <c r="AAZ214" i="2" s="1"/>
  <c r="AAZ215" i="2" s="1"/>
  <c r="AAZ216" i="2" s="1"/>
  <c r="VJ157" i="2"/>
  <c r="VJ158" i="2" s="1"/>
  <c r="VJ208" i="2" s="1"/>
  <c r="VJ214" i="2" s="1"/>
  <c r="VJ215" i="2" s="1"/>
  <c r="VJ216" i="2" s="1"/>
  <c r="WO157" i="2"/>
  <c r="WO158" i="2" s="1"/>
  <c r="WO208" i="2" s="1"/>
  <c r="WO214" i="2" s="1"/>
  <c r="WO215" i="2" s="1"/>
  <c r="WO216" i="2" s="1"/>
  <c r="MC157" i="2"/>
  <c r="MC158" i="2" s="1"/>
  <c r="MC208" i="2" s="1"/>
  <c r="MC214" i="2" s="1"/>
  <c r="MC215" i="2" s="1"/>
  <c r="MC216" i="2" s="1"/>
  <c r="TA157" i="2"/>
  <c r="TA158" i="2" s="1"/>
  <c r="TA208" i="2" s="1"/>
  <c r="TA214" i="2" s="1"/>
  <c r="TA215" i="2" s="1"/>
  <c r="TA216" i="2" s="1"/>
  <c r="EN157" i="2"/>
  <c r="EN158" i="2" s="1"/>
  <c r="EN208" i="2" s="1"/>
  <c r="EN214" i="2" s="1"/>
  <c r="EN215" i="2" s="1"/>
  <c r="EN216" i="2" s="1"/>
  <c r="RO157" i="2"/>
  <c r="RO158" i="2" s="1"/>
  <c r="RO208" i="2" s="1"/>
  <c r="RO214" i="2" s="1"/>
  <c r="RO215" i="2" s="1"/>
  <c r="RO216" i="2" s="1"/>
  <c r="DA157" i="2"/>
  <c r="DA158" i="2" s="1"/>
  <c r="DA208" i="2" s="1"/>
  <c r="DA214" i="2" s="1"/>
  <c r="DA215" i="2" s="1"/>
  <c r="DA216" i="2" s="1"/>
  <c r="NX157" i="2"/>
  <c r="NX158" i="2" s="1"/>
  <c r="NX208" i="2" s="1"/>
  <c r="NX214" i="2" s="1"/>
  <c r="NX215" i="2" s="1"/>
  <c r="NX216" i="2" s="1"/>
  <c r="AGT157" i="2"/>
  <c r="AGT158" i="2" s="1"/>
  <c r="AGT208" i="2" s="1"/>
  <c r="AGT214" i="2" s="1"/>
  <c r="AGT215" i="2" s="1"/>
  <c r="AGT216" i="2" s="1"/>
  <c r="AMY157" i="2"/>
  <c r="AMY158" i="2" s="1"/>
  <c r="AMY208" i="2" s="1"/>
  <c r="AMY214" i="2" s="1"/>
  <c r="AMY215" i="2" s="1"/>
  <c r="AMY216" i="2" s="1"/>
  <c r="APN157" i="2"/>
  <c r="APN158" i="2" s="1"/>
  <c r="APN208" i="2" s="1"/>
  <c r="APN214" i="2" s="1"/>
  <c r="APN215" i="2" s="1"/>
  <c r="APN216" i="2" s="1"/>
  <c r="XD157" i="2"/>
  <c r="XD158" i="2" s="1"/>
  <c r="XD208" i="2" s="1"/>
  <c r="XD214" i="2" s="1"/>
  <c r="XD215" i="2" s="1"/>
  <c r="XD216" i="2" s="1"/>
  <c r="PO157" i="2"/>
  <c r="PO158" i="2" s="1"/>
  <c r="PO208" i="2" s="1"/>
  <c r="PO214" i="2" s="1"/>
  <c r="PO215" i="2" s="1"/>
  <c r="PO216" i="2" s="1"/>
  <c r="GU157" i="2"/>
  <c r="GU158" i="2" s="1"/>
  <c r="GU208" i="2" s="1"/>
  <c r="GU214" i="2" s="1"/>
  <c r="GU215" i="2" s="1"/>
  <c r="GU216" i="2" s="1"/>
  <c r="AMM157" i="2"/>
  <c r="AMM158" i="2" s="1"/>
  <c r="AMM208" i="2" s="1"/>
  <c r="AMM214" i="2" s="1"/>
  <c r="AMM215" i="2" s="1"/>
  <c r="AMM216" i="2" s="1"/>
  <c r="AEF157" i="2"/>
  <c r="AEF158" i="2" s="1"/>
  <c r="AEF208" i="2" s="1"/>
  <c r="AEF214" i="2" s="1"/>
  <c r="AEF215" i="2" s="1"/>
  <c r="AEF216" i="2" s="1"/>
  <c r="HJ157" i="2"/>
  <c r="HJ158" i="2" s="1"/>
  <c r="HJ208" i="2" s="1"/>
  <c r="HJ214" i="2" s="1"/>
  <c r="HJ215" i="2" s="1"/>
  <c r="HJ216" i="2" s="1"/>
  <c r="AEY157" i="2"/>
  <c r="AEY158" i="2" s="1"/>
  <c r="AEY208" i="2" s="1"/>
  <c r="AEY214" i="2" s="1"/>
  <c r="AEY215" i="2" s="1"/>
  <c r="AEY216" i="2" s="1"/>
  <c r="AHR157" i="2"/>
  <c r="AHR158" i="2" s="1"/>
  <c r="AHR208" i="2" s="1"/>
  <c r="AHR214" i="2" s="1"/>
  <c r="AHR215" i="2" s="1"/>
  <c r="AHR216" i="2" s="1"/>
  <c r="QL157" i="2"/>
  <c r="QL158" i="2" s="1"/>
  <c r="QL208" i="2" s="1"/>
  <c r="QL214" i="2" s="1"/>
  <c r="QL215" i="2" s="1"/>
  <c r="QL216" i="2" s="1"/>
  <c r="AIN157" i="2"/>
  <c r="AIN158" i="2" s="1"/>
  <c r="AIN208" i="2" s="1"/>
  <c r="AIN214" i="2" s="1"/>
  <c r="AIN215" i="2" s="1"/>
  <c r="AIN216" i="2" s="1"/>
  <c r="ADP157" i="2"/>
  <c r="ADP158" i="2" s="1"/>
  <c r="ADP208" i="2" s="1"/>
  <c r="ADP214" i="2" s="1"/>
  <c r="ADP215" i="2" s="1"/>
  <c r="ADP216" i="2" s="1"/>
  <c r="ANY157" i="2"/>
  <c r="ANY158" i="2" s="1"/>
  <c r="ANY208" i="2" s="1"/>
  <c r="ANY214" i="2" s="1"/>
  <c r="ANY215" i="2" s="1"/>
  <c r="ANY216" i="2" s="1"/>
  <c r="ALW157" i="2"/>
  <c r="ALW158" i="2" s="1"/>
  <c r="ALW208" i="2" s="1"/>
  <c r="ALW214" i="2" s="1"/>
  <c r="ALW215" i="2" s="1"/>
  <c r="ALW216" i="2" s="1"/>
  <c r="AJK157" i="2"/>
  <c r="AJK158" i="2" s="1"/>
  <c r="AJK208" i="2" s="1"/>
  <c r="AJK214" i="2" s="1"/>
  <c r="AJK215" i="2" s="1"/>
  <c r="AJK216" i="2" s="1"/>
  <c r="YJ157" i="2"/>
  <c r="YJ158" i="2" s="1"/>
  <c r="YJ208" i="2" s="1"/>
  <c r="YJ214" i="2" s="1"/>
  <c r="YJ215" i="2" s="1"/>
  <c r="YJ216" i="2" s="1"/>
  <c r="OF157" i="2"/>
  <c r="OF158" i="2" s="1"/>
  <c r="OF208" i="2" s="1"/>
  <c r="OF214" i="2" s="1"/>
  <c r="OF215" i="2" s="1"/>
  <c r="OF216" i="2" s="1"/>
  <c r="ACR157" i="2"/>
  <c r="ACR158" i="2" s="1"/>
  <c r="ACR208" i="2" s="1"/>
  <c r="ACR214" i="2" s="1"/>
  <c r="ACR215" i="2" s="1"/>
  <c r="ACR216" i="2" s="1"/>
  <c r="PM157" i="2"/>
  <c r="PM158" i="2" s="1"/>
  <c r="PM208" i="2" s="1"/>
  <c r="PM214" i="2" s="1"/>
  <c r="PM215" i="2" s="1"/>
  <c r="PM216" i="2" s="1"/>
  <c r="GE157" i="2"/>
  <c r="GE158" i="2" s="1"/>
  <c r="GE208" i="2" s="1"/>
  <c r="GE214" i="2" s="1"/>
  <c r="GE215" i="2" s="1"/>
  <c r="GE216" i="2" s="1"/>
  <c r="AIA157" i="2"/>
  <c r="AIA158" i="2" s="1"/>
  <c r="AIA208" i="2" s="1"/>
  <c r="AIA214" i="2" s="1"/>
  <c r="AIA215" i="2" s="1"/>
  <c r="AIA216" i="2" s="1"/>
  <c r="AJO157" i="2"/>
  <c r="AJO158" i="2" s="1"/>
  <c r="AJO208" i="2" s="1"/>
  <c r="AJO214" i="2" s="1"/>
  <c r="AJO215" i="2" s="1"/>
  <c r="AJO216" i="2" s="1"/>
  <c r="D19" i="2"/>
  <c r="C21" i="2"/>
  <c r="C26" i="2"/>
  <c r="XS157" i="2"/>
  <c r="XS158" i="2" s="1"/>
  <c r="XS208" i="2" s="1"/>
  <c r="XS214" i="2" s="1"/>
  <c r="XS215" i="2" s="1"/>
  <c r="XS216" i="2" s="1"/>
  <c r="AQQ157" i="2"/>
  <c r="AQQ158" i="2" s="1"/>
  <c r="AQQ208" i="2" s="1"/>
  <c r="AQQ214" i="2" s="1"/>
  <c r="AQQ215" i="2" s="1"/>
  <c r="AQQ216" i="2" s="1"/>
  <c r="FP157" i="2"/>
  <c r="FP158" i="2" s="1"/>
  <c r="FP208" i="2" s="1"/>
  <c r="FP214" i="2" s="1"/>
  <c r="FP215" i="2" s="1"/>
  <c r="FP216" i="2" s="1"/>
  <c r="ZD157" i="2"/>
  <c r="ZD158" i="2" s="1"/>
  <c r="ZD208" i="2" s="1"/>
  <c r="ZD214" i="2" s="1"/>
  <c r="ZD215" i="2" s="1"/>
  <c r="ZD216" i="2" s="1"/>
  <c r="AKW157" i="2"/>
  <c r="AKW158" i="2" s="1"/>
  <c r="AKW208" i="2" s="1"/>
  <c r="AKW214" i="2" s="1"/>
  <c r="AKW215" i="2" s="1"/>
  <c r="AKW216" i="2" s="1"/>
  <c r="SA157" i="2"/>
  <c r="SA158" i="2" s="1"/>
  <c r="SA208" i="2" s="1"/>
  <c r="SA214" i="2" s="1"/>
  <c r="SA215" i="2" s="1"/>
  <c r="SA216" i="2" s="1"/>
  <c r="ACM157" i="2"/>
  <c r="ACM158" i="2" s="1"/>
  <c r="ACM208" i="2" s="1"/>
  <c r="ACM214" i="2" s="1"/>
  <c r="ACM215" i="2" s="1"/>
  <c r="ACM216" i="2" s="1"/>
  <c r="IB157" i="2"/>
  <c r="IB158" i="2" s="1"/>
  <c r="IB208" i="2" s="1"/>
  <c r="IB214" i="2" s="1"/>
  <c r="IB215" i="2" s="1"/>
  <c r="IB216" i="2" s="1"/>
  <c r="IU157" i="2"/>
  <c r="IU158" i="2" s="1"/>
  <c r="IU208" i="2" s="1"/>
  <c r="IU214" i="2" s="1"/>
  <c r="IU215" i="2" s="1"/>
  <c r="IU216" i="2" s="1"/>
  <c r="ATJ157" i="2"/>
  <c r="ATJ158" i="2" s="1"/>
  <c r="ATJ208" i="2" s="1"/>
  <c r="ATJ214" i="2" s="1"/>
  <c r="ATJ215" i="2" s="1"/>
  <c r="ATJ216" i="2" s="1"/>
  <c r="KT157" i="2"/>
  <c r="KT158" i="2" s="1"/>
  <c r="KT208" i="2" s="1"/>
  <c r="KT214" i="2" s="1"/>
  <c r="KT215" i="2" s="1"/>
  <c r="KT216" i="2" s="1"/>
  <c r="ZO157" i="2"/>
  <c r="ZO158" i="2" s="1"/>
  <c r="ZO208" i="2" s="1"/>
  <c r="ZO214" i="2" s="1"/>
  <c r="ZO215" i="2" s="1"/>
  <c r="ZO216" i="2" s="1"/>
  <c r="AKX157" i="2"/>
  <c r="AKX158" i="2" s="1"/>
  <c r="AKX208" i="2" s="1"/>
  <c r="AKX214" i="2" s="1"/>
  <c r="AKX215" i="2" s="1"/>
  <c r="AKX216" i="2" s="1"/>
  <c r="PY157" i="2"/>
  <c r="PY158" i="2" s="1"/>
  <c r="PY208" i="2" s="1"/>
  <c r="PY214" i="2" s="1"/>
  <c r="PY215" i="2" s="1"/>
  <c r="PY216" i="2" s="1"/>
  <c r="DK157" i="2"/>
  <c r="DK158" i="2" s="1"/>
  <c r="DK208" i="2" s="1"/>
  <c r="DK214" i="2" s="1"/>
  <c r="DK215" i="2" s="1"/>
  <c r="DK216" i="2" s="1"/>
  <c r="RP157" i="2"/>
  <c r="RP158" i="2" s="1"/>
  <c r="RP208" i="2" s="1"/>
  <c r="RP214" i="2" s="1"/>
  <c r="RP215" i="2" s="1"/>
  <c r="RP216" i="2" s="1"/>
  <c r="AKL157" i="2"/>
  <c r="AKL158" i="2" s="1"/>
  <c r="AKL208" i="2" s="1"/>
  <c r="AKL214" i="2" s="1"/>
  <c r="AKL215" i="2" s="1"/>
  <c r="AKL216" i="2" s="1"/>
  <c r="BS157" i="2"/>
  <c r="BS158" i="2" s="1"/>
  <c r="BS208" i="2" s="1"/>
  <c r="BS214" i="2" s="1"/>
  <c r="BS215" i="2" s="1"/>
  <c r="BS216" i="2" s="1"/>
  <c r="ARU157" i="2"/>
  <c r="ARU158" i="2" s="1"/>
  <c r="ARU208" i="2" s="1"/>
  <c r="ARU214" i="2" s="1"/>
  <c r="ARU215" i="2" s="1"/>
  <c r="ARU216" i="2" s="1"/>
  <c r="ABO157" i="2"/>
  <c r="ABO158" i="2" s="1"/>
  <c r="ABO208" i="2" s="1"/>
  <c r="ABO214" i="2" s="1"/>
  <c r="ABO215" i="2" s="1"/>
  <c r="ABO216" i="2" s="1"/>
  <c r="ARO157" i="2"/>
  <c r="ARO158" i="2" s="1"/>
  <c r="ARO208" i="2" s="1"/>
  <c r="ARO214" i="2" s="1"/>
  <c r="ARO215" i="2" s="1"/>
  <c r="ARO216" i="2" s="1"/>
  <c r="KC157" i="2"/>
  <c r="KC158" i="2" s="1"/>
  <c r="KC208" i="2" s="1"/>
  <c r="KC214" i="2" s="1"/>
  <c r="KC215" i="2" s="1"/>
  <c r="KC216" i="2" s="1"/>
  <c r="SP157" i="2"/>
  <c r="SP158" i="2" s="1"/>
  <c r="SP208" i="2" s="1"/>
  <c r="SP214" i="2" s="1"/>
  <c r="SP215" i="2" s="1"/>
  <c r="SP216" i="2" s="1"/>
  <c r="MK157" i="2"/>
  <c r="MK158" i="2" s="1"/>
  <c r="MK208" i="2" s="1"/>
  <c r="MK214" i="2" s="1"/>
  <c r="MK215" i="2" s="1"/>
  <c r="MK216" i="2" s="1"/>
  <c r="AB157" i="2"/>
  <c r="AB158" i="2" s="1"/>
  <c r="AB208" i="2" s="1"/>
  <c r="AB214" i="2" s="1"/>
  <c r="AB215" i="2" s="1"/>
  <c r="AB216" i="2" s="1"/>
  <c r="AGX157" i="2"/>
  <c r="AGX158" i="2" s="1"/>
  <c r="AGX208" i="2" s="1"/>
  <c r="AGX214" i="2" s="1"/>
  <c r="AGX215" i="2" s="1"/>
  <c r="AGX216" i="2" s="1"/>
  <c r="IX157" i="2"/>
  <c r="IX158" i="2" s="1"/>
  <c r="IX208" i="2" s="1"/>
  <c r="IX214" i="2" s="1"/>
  <c r="IX215" i="2" s="1"/>
  <c r="IX216" i="2" s="1"/>
  <c r="I157" i="2"/>
  <c r="I158" i="2" s="1"/>
  <c r="I208" i="2" s="1"/>
  <c r="I214" i="2" s="1"/>
  <c r="I215" i="2" s="1"/>
  <c r="I216" i="2" s="1"/>
  <c r="AKH157" i="2"/>
  <c r="AKH158" i="2" s="1"/>
  <c r="AKH208" i="2" s="1"/>
  <c r="AKH214" i="2" s="1"/>
  <c r="AKH215" i="2" s="1"/>
  <c r="AKH216" i="2" s="1"/>
  <c r="SW157" i="2"/>
  <c r="SW158" i="2" s="1"/>
  <c r="SW208" i="2" s="1"/>
  <c r="SW214" i="2" s="1"/>
  <c r="SW215" i="2" s="1"/>
  <c r="SW216" i="2" s="1"/>
  <c r="HN157" i="2"/>
  <c r="HN158" i="2" s="1"/>
  <c r="HN208" i="2" s="1"/>
  <c r="HN214" i="2" s="1"/>
  <c r="HN215" i="2" s="1"/>
  <c r="HN216" i="2" s="1"/>
  <c r="IK157" i="2"/>
  <c r="IK158" i="2" s="1"/>
  <c r="IK208" i="2" s="1"/>
  <c r="IK214" i="2" s="1"/>
  <c r="IK215" i="2" s="1"/>
  <c r="IK216" i="2" s="1"/>
  <c r="H157" i="2"/>
  <c r="H158" i="2" s="1"/>
  <c r="H208" i="2" s="1"/>
  <c r="H214" i="2" s="1"/>
  <c r="H215" i="2" s="1"/>
  <c r="H216" i="2" s="1"/>
  <c r="RA157" i="2"/>
  <c r="RA158" i="2" s="1"/>
  <c r="RA208" i="2" s="1"/>
  <c r="RA214" i="2" s="1"/>
  <c r="RA215" i="2" s="1"/>
  <c r="RA216" i="2" s="1"/>
  <c r="GT157" i="2"/>
  <c r="GT158" i="2" s="1"/>
  <c r="GT208" i="2" s="1"/>
  <c r="GT214" i="2" s="1"/>
  <c r="GT215" i="2" s="1"/>
  <c r="GT216" i="2" s="1"/>
  <c r="ANE157" i="2"/>
  <c r="ANE158" i="2" s="1"/>
  <c r="ANE208" i="2" s="1"/>
  <c r="ANE214" i="2" s="1"/>
  <c r="ANE215" i="2" s="1"/>
  <c r="ANE216" i="2" s="1"/>
  <c r="VQ157" i="2"/>
  <c r="VQ158" i="2" s="1"/>
  <c r="VQ208" i="2" s="1"/>
  <c r="VQ214" i="2" s="1"/>
  <c r="VQ215" i="2" s="1"/>
  <c r="VQ216" i="2" s="1"/>
  <c r="UE157" i="2"/>
  <c r="UE158" i="2" s="1"/>
  <c r="UE208" i="2" s="1"/>
  <c r="UE214" i="2" s="1"/>
  <c r="UE215" i="2" s="1"/>
  <c r="UE216" i="2" s="1"/>
  <c r="APL157" i="2"/>
  <c r="APL158" i="2" s="1"/>
  <c r="APL208" i="2" s="1"/>
  <c r="APL214" i="2" s="1"/>
  <c r="APL215" i="2" s="1"/>
  <c r="APL216" i="2" s="1"/>
  <c r="WF157" i="2"/>
  <c r="WF158" i="2" s="1"/>
  <c r="WF208" i="2" s="1"/>
  <c r="WF214" i="2" s="1"/>
  <c r="WF215" i="2" s="1"/>
  <c r="WF216" i="2" s="1"/>
  <c r="ASM157" i="2"/>
  <c r="ASM158" i="2" s="1"/>
  <c r="ASM208" i="2" s="1"/>
  <c r="ASM214" i="2" s="1"/>
  <c r="ASM215" i="2" s="1"/>
  <c r="ASM216" i="2" s="1"/>
  <c r="AIM157" i="2"/>
  <c r="AIM158" i="2" s="1"/>
  <c r="AIM208" i="2" s="1"/>
  <c r="AIM214" i="2" s="1"/>
  <c r="AIM215" i="2" s="1"/>
  <c r="AIM216" i="2" s="1"/>
  <c r="ABN157" i="2"/>
  <c r="ABN158" i="2" s="1"/>
  <c r="ABN208" i="2" s="1"/>
  <c r="ABN214" i="2" s="1"/>
  <c r="ABN215" i="2" s="1"/>
  <c r="ABN216" i="2" s="1"/>
  <c r="ACY157" i="2"/>
  <c r="ACY158" i="2" s="1"/>
  <c r="ACY208" i="2" s="1"/>
  <c r="ACY214" i="2" s="1"/>
  <c r="ACY215" i="2" s="1"/>
  <c r="ACY216" i="2" s="1"/>
  <c r="AOA157" i="2"/>
  <c r="AOA158" i="2" s="1"/>
  <c r="AOA208" i="2" s="1"/>
  <c r="AOA214" i="2" s="1"/>
  <c r="AOA215" i="2" s="1"/>
  <c r="AOA216" i="2" s="1"/>
  <c r="RE157" i="2"/>
  <c r="RE158" i="2" s="1"/>
  <c r="RE208" i="2" s="1"/>
  <c r="RE214" i="2" s="1"/>
  <c r="RE215" i="2" s="1"/>
  <c r="RE216" i="2" s="1"/>
  <c r="ABC157" i="2"/>
  <c r="ABC158" i="2" s="1"/>
  <c r="ABC208" i="2" s="1"/>
  <c r="ABC214" i="2" s="1"/>
  <c r="ABC215" i="2" s="1"/>
  <c r="ABC216" i="2" s="1"/>
  <c r="RS157" i="2"/>
  <c r="RS158" i="2" s="1"/>
  <c r="RS208" i="2" s="1"/>
  <c r="RS214" i="2" s="1"/>
  <c r="RS215" i="2" s="1"/>
  <c r="RS216" i="2" s="1"/>
  <c r="VC157" i="2"/>
  <c r="VC158" i="2" s="1"/>
  <c r="VC208" i="2" s="1"/>
  <c r="VC214" i="2" s="1"/>
  <c r="VC215" i="2" s="1"/>
  <c r="VC216" i="2" s="1"/>
  <c r="FZ157" i="2"/>
  <c r="FZ158" i="2" s="1"/>
  <c r="FZ208" i="2" s="1"/>
  <c r="FZ214" i="2" s="1"/>
  <c r="FZ215" i="2" s="1"/>
  <c r="FZ216" i="2" s="1"/>
  <c r="XQ157" i="2"/>
  <c r="XQ158" i="2" s="1"/>
  <c r="XQ208" i="2" s="1"/>
  <c r="XQ214" i="2" s="1"/>
  <c r="XQ215" i="2" s="1"/>
  <c r="XQ216" i="2" s="1"/>
  <c r="L157" i="2"/>
  <c r="L158" i="2" s="1"/>
  <c r="L208" i="2" s="1"/>
  <c r="L214" i="2" s="1"/>
  <c r="L215" i="2" s="1"/>
  <c r="L216" i="2" s="1"/>
  <c r="AOL157" i="2"/>
  <c r="AOL158" i="2" s="1"/>
  <c r="AOL208" i="2" s="1"/>
  <c r="AOL214" i="2" s="1"/>
  <c r="AOL215" i="2" s="1"/>
  <c r="AOL216" i="2" s="1"/>
  <c r="ACB157" i="2"/>
  <c r="ACB158" i="2" s="1"/>
  <c r="ACB208" i="2" s="1"/>
  <c r="ACB214" i="2" s="1"/>
  <c r="ACB215" i="2" s="1"/>
  <c r="ACB216" i="2" s="1"/>
  <c r="AKF157" i="2"/>
  <c r="AKF158" i="2" s="1"/>
  <c r="AKF208" i="2" s="1"/>
  <c r="AKF214" i="2" s="1"/>
  <c r="AKF215" i="2" s="1"/>
  <c r="AKF216" i="2" s="1"/>
  <c r="ARZ157" i="2"/>
  <c r="ARZ158" i="2" s="1"/>
  <c r="ARZ208" i="2" s="1"/>
  <c r="ARZ214" i="2" s="1"/>
  <c r="ARZ215" i="2" s="1"/>
  <c r="ARZ216" i="2" s="1"/>
  <c r="OG157" i="2"/>
  <c r="OG158" i="2" s="1"/>
  <c r="OG208" i="2" s="1"/>
  <c r="OG214" i="2" s="1"/>
  <c r="OG215" i="2" s="1"/>
  <c r="OG216" i="2" s="1"/>
  <c r="FY157" i="2"/>
  <c r="FY158" i="2" s="1"/>
  <c r="FY208" i="2" s="1"/>
  <c r="FY214" i="2" s="1"/>
  <c r="FY215" i="2" s="1"/>
  <c r="FY216" i="2" s="1"/>
  <c r="ANX157" i="2"/>
  <c r="ANX158" i="2" s="1"/>
  <c r="ANX208" i="2" s="1"/>
  <c r="ANX214" i="2" s="1"/>
  <c r="ANX215" i="2" s="1"/>
  <c r="ANX216" i="2" s="1"/>
  <c r="AON157" i="2"/>
  <c r="AON158" i="2" s="1"/>
  <c r="AON208" i="2" s="1"/>
  <c r="AON214" i="2" s="1"/>
  <c r="AON215" i="2" s="1"/>
  <c r="AON216" i="2" s="1"/>
  <c r="HS157" i="2"/>
  <c r="HS158" i="2" s="1"/>
  <c r="HS208" i="2" s="1"/>
  <c r="HS214" i="2" s="1"/>
  <c r="HS215" i="2" s="1"/>
  <c r="HS216" i="2" s="1"/>
  <c r="ABX157" i="2"/>
  <c r="ABX158" i="2" s="1"/>
  <c r="ABX208" i="2" s="1"/>
  <c r="ABX214" i="2" s="1"/>
  <c r="ABX215" i="2" s="1"/>
  <c r="ABX216" i="2" s="1"/>
  <c r="J157" i="2"/>
  <c r="J158" i="2" s="1"/>
  <c r="J208" i="2" s="1"/>
  <c r="J214" i="2" s="1"/>
  <c r="J215" i="2" s="1"/>
  <c r="J216" i="2" s="1"/>
  <c r="JV157" i="2"/>
  <c r="JV158" i="2" s="1"/>
  <c r="JV208" i="2" s="1"/>
  <c r="JV214" i="2" s="1"/>
  <c r="JV215" i="2" s="1"/>
  <c r="JV216" i="2" s="1"/>
  <c r="ARC157" i="2"/>
  <c r="ARC158" i="2" s="1"/>
  <c r="ARC208" i="2" s="1"/>
  <c r="ARC214" i="2" s="1"/>
  <c r="ARC215" i="2" s="1"/>
  <c r="ARC216" i="2" s="1"/>
  <c r="RV157" i="2"/>
  <c r="RV158" i="2" s="1"/>
  <c r="RV208" i="2" s="1"/>
  <c r="RV214" i="2" s="1"/>
  <c r="RV215" i="2" s="1"/>
  <c r="RV216" i="2" s="1"/>
  <c r="KM157" i="2"/>
  <c r="KM158" i="2" s="1"/>
  <c r="KM208" i="2" s="1"/>
  <c r="KM214" i="2" s="1"/>
  <c r="KM215" i="2" s="1"/>
  <c r="KM216" i="2" s="1"/>
  <c r="AO157" i="2"/>
  <c r="AO158" i="2" s="1"/>
  <c r="AO208" i="2" s="1"/>
  <c r="AO214" i="2" s="1"/>
  <c r="AO215" i="2" s="1"/>
  <c r="AO216" i="2" s="1"/>
  <c r="AM157" i="2"/>
  <c r="AM158" i="2" s="1"/>
  <c r="AM208" i="2" s="1"/>
  <c r="AM214" i="2" s="1"/>
  <c r="AM215" i="2" s="1"/>
  <c r="AM216" i="2" s="1"/>
  <c r="AAN157" i="2"/>
  <c r="AAN158" i="2" s="1"/>
  <c r="AAN208" i="2" s="1"/>
  <c r="AAN214" i="2" s="1"/>
  <c r="AAN215" i="2" s="1"/>
  <c r="AAN216" i="2" s="1"/>
  <c r="ATK157" i="2"/>
  <c r="ATK158" i="2" s="1"/>
  <c r="ATK208" i="2" s="1"/>
  <c r="ATK214" i="2" s="1"/>
  <c r="ATK215" i="2" s="1"/>
  <c r="ATK216" i="2" s="1"/>
  <c r="YK157" i="2"/>
  <c r="YK158" i="2" s="1"/>
  <c r="YK208" i="2" s="1"/>
  <c r="YK214" i="2" s="1"/>
  <c r="YK215" i="2" s="1"/>
  <c r="YK216" i="2" s="1"/>
  <c r="JX157" i="2"/>
  <c r="JX158" i="2" s="1"/>
  <c r="JX208" i="2" s="1"/>
  <c r="JX214" i="2" s="1"/>
  <c r="JX215" i="2" s="1"/>
  <c r="JX216" i="2" s="1"/>
  <c r="BH157" i="2"/>
  <c r="BH158" i="2" s="1"/>
  <c r="BH208" i="2" s="1"/>
  <c r="BH214" i="2" s="1"/>
  <c r="BH215" i="2" s="1"/>
  <c r="BH216" i="2" s="1"/>
  <c r="KU157" i="2"/>
  <c r="KU158" i="2" s="1"/>
  <c r="KU208" i="2" s="1"/>
  <c r="KU214" i="2" s="1"/>
  <c r="KU215" i="2" s="1"/>
  <c r="KU216" i="2" s="1"/>
  <c r="AUB157" i="2"/>
  <c r="AUB158" i="2" s="1"/>
  <c r="AUB208" i="2" s="1"/>
  <c r="AUB214" i="2" s="1"/>
  <c r="AUB215" i="2" s="1"/>
  <c r="AUB216" i="2" s="1"/>
  <c r="ASL157" i="2"/>
  <c r="ASL158" i="2" s="1"/>
  <c r="ASL208" i="2" s="1"/>
  <c r="ASL214" i="2" s="1"/>
  <c r="ASL215" i="2" s="1"/>
  <c r="ASL216" i="2" s="1"/>
  <c r="ALM157" i="2"/>
  <c r="ALM158" i="2" s="1"/>
  <c r="ALM208" i="2" s="1"/>
  <c r="ALM214" i="2" s="1"/>
  <c r="ALM215" i="2" s="1"/>
  <c r="ALM216" i="2" s="1"/>
  <c r="AOF157" i="2"/>
  <c r="AOF158" i="2" s="1"/>
  <c r="AOF208" i="2" s="1"/>
  <c r="AOF214" i="2" s="1"/>
  <c r="AOF215" i="2" s="1"/>
  <c r="AOF216" i="2" s="1"/>
  <c r="TJ157" i="2"/>
  <c r="TJ158" i="2" s="1"/>
  <c r="TJ208" i="2" s="1"/>
  <c r="TJ214" i="2" s="1"/>
  <c r="TJ215" i="2" s="1"/>
  <c r="TJ216" i="2" s="1"/>
  <c r="AZ157" i="2"/>
  <c r="AZ158" i="2" s="1"/>
  <c r="AZ208" i="2" s="1"/>
  <c r="AZ214" i="2" s="1"/>
  <c r="AZ215" i="2" s="1"/>
  <c r="AZ216" i="2" s="1"/>
  <c r="AQG157" i="2"/>
  <c r="AQG158" i="2" s="1"/>
  <c r="AQG208" i="2" s="1"/>
  <c r="AQG214" i="2" s="1"/>
  <c r="AQG215" i="2" s="1"/>
  <c r="AQG216" i="2" s="1"/>
  <c r="ANP157" i="2"/>
  <c r="ANP158" i="2" s="1"/>
  <c r="ANP208" i="2" s="1"/>
  <c r="ANP214" i="2" s="1"/>
  <c r="ANP215" i="2" s="1"/>
  <c r="ANP216" i="2" s="1"/>
  <c r="IF157" i="2"/>
  <c r="IF158" i="2" s="1"/>
  <c r="IF208" i="2" s="1"/>
  <c r="IF214" i="2" s="1"/>
  <c r="IF215" i="2" s="1"/>
  <c r="IF216" i="2" s="1"/>
  <c r="UW157" i="2"/>
  <c r="UW158" i="2" s="1"/>
  <c r="UW208" i="2" s="1"/>
  <c r="UW214" i="2" s="1"/>
  <c r="UW215" i="2" s="1"/>
  <c r="UW216" i="2" s="1"/>
  <c r="ALL157" i="2"/>
  <c r="ALL158" i="2" s="1"/>
  <c r="ALL208" i="2" s="1"/>
  <c r="ALL214" i="2" s="1"/>
  <c r="ALL215" i="2" s="1"/>
  <c r="ALL216" i="2" s="1"/>
  <c r="NE157" i="2"/>
  <c r="NE158" i="2" s="1"/>
  <c r="NE208" i="2" s="1"/>
  <c r="NE214" i="2" s="1"/>
  <c r="NE215" i="2" s="1"/>
  <c r="NE216" i="2" s="1"/>
  <c r="CQ157" i="2"/>
  <c r="CQ158" i="2" s="1"/>
  <c r="CQ208" i="2" s="1"/>
  <c r="CQ214" i="2" s="1"/>
  <c r="CQ215" i="2" s="1"/>
  <c r="CQ216" i="2" s="1"/>
  <c r="ALO157" i="2"/>
  <c r="ALO158" i="2" s="1"/>
  <c r="ALO208" i="2" s="1"/>
  <c r="ALO214" i="2" s="1"/>
  <c r="ALO215" i="2" s="1"/>
  <c r="ALO216" i="2" s="1"/>
  <c r="AMQ157" i="2"/>
  <c r="AMQ158" i="2" s="1"/>
  <c r="AMQ208" i="2" s="1"/>
  <c r="AMQ214" i="2" s="1"/>
  <c r="AMQ215" i="2" s="1"/>
  <c r="AMQ216" i="2" s="1"/>
  <c r="HQ157" i="2"/>
  <c r="HQ158" i="2" s="1"/>
  <c r="HQ208" i="2" s="1"/>
  <c r="HQ214" i="2" s="1"/>
  <c r="HQ215" i="2" s="1"/>
  <c r="HQ216" i="2" s="1"/>
  <c r="QA157" i="2"/>
  <c r="QA158" i="2" s="1"/>
  <c r="QA208" i="2" s="1"/>
  <c r="QA214" i="2" s="1"/>
  <c r="QA215" i="2" s="1"/>
  <c r="QA216" i="2" s="1"/>
  <c r="PI157" i="2"/>
  <c r="PI158" i="2" s="1"/>
  <c r="PI208" i="2" s="1"/>
  <c r="PI214" i="2" s="1"/>
  <c r="PI215" i="2" s="1"/>
  <c r="PI216" i="2" s="1"/>
  <c r="AFF157" i="2"/>
  <c r="AFF158" i="2" s="1"/>
  <c r="AFF208" i="2" s="1"/>
  <c r="AFF214" i="2" s="1"/>
  <c r="AFF215" i="2" s="1"/>
  <c r="AFF216" i="2" s="1"/>
  <c r="ER157" i="2"/>
  <c r="ER158" i="2" s="1"/>
  <c r="ER208" i="2" s="1"/>
  <c r="ER214" i="2" s="1"/>
  <c r="ER215" i="2" s="1"/>
  <c r="ER216" i="2" s="1"/>
  <c r="QG157" i="2"/>
  <c r="QG158" i="2" s="1"/>
  <c r="QG208" i="2" s="1"/>
  <c r="QG214" i="2" s="1"/>
  <c r="QG215" i="2" s="1"/>
  <c r="QG216" i="2" s="1"/>
  <c r="ADS157" i="2"/>
  <c r="ADS158" i="2" s="1"/>
  <c r="ADS208" i="2" s="1"/>
  <c r="ADS214" i="2" s="1"/>
  <c r="ADS215" i="2" s="1"/>
  <c r="ADS216" i="2" s="1"/>
  <c r="VL157" i="2"/>
  <c r="VL158" i="2" s="1"/>
  <c r="VL208" i="2" s="1"/>
  <c r="VL214" i="2" s="1"/>
  <c r="VL215" i="2" s="1"/>
  <c r="VL216" i="2" s="1"/>
  <c r="IM157" i="2"/>
  <c r="IM158" i="2" s="1"/>
  <c r="IM208" i="2" s="1"/>
  <c r="IM214" i="2" s="1"/>
  <c r="IM215" i="2" s="1"/>
  <c r="IM216" i="2" s="1"/>
  <c r="IV157" i="2"/>
  <c r="IV158" i="2" s="1"/>
  <c r="IV208" i="2" s="1"/>
  <c r="IV214" i="2" s="1"/>
  <c r="IV215" i="2" s="1"/>
  <c r="IV216" i="2" s="1"/>
  <c r="UM157" i="2"/>
  <c r="UM158" i="2" s="1"/>
  <c r="UM208" i="2" s="1"/>
  <c r="UM214" i="2" s="1"/>
  <c r="UM215" i="2" s="1"/>
  <c r="UM216" i="2" s="1"/>
  <c r="AMX157" i="2"/>
  <c r="AMX158" i="2" s="1"/>
  <c r="AMX208" i="2" s="1"/>
  <c r="AMX214" i="2" s="1"/>
  <c r="AMX215" i="2" s="1"/>
  <c r="AMX216" i="2" s="1"/>
  <c r="AGJ157" i="2"/>
  <c r="AGJ158" i="2" s="1"/>
  <c r="AGJ208" i="2" s="1"/>
  <c r="AGJ214" i="2" s="1"/>
  <c r="AGJ215" i="2" s="1"/>
  <c r="AGJ216" i="2" s="1"/>
  <c r="AAO157" i="2"/>
  <c r="AAO158" i="2" s="1"/>
  <c r="AAO208" i="2" s="1"/>
  <c r="AAO214" i="2" s="1"/>
  <c r="AAO215" i="2" s="1"/>
  <c r="AAO216" i="2" s="1"/>
  <c r="ANH157" i="2"/>
  <c r="ANH158" i="2" s="1"/>
  <c r="ANH208" i="2" s="1"/>
  <c r="ANH214" i="2" s="1"/>
  <c r="ANH215" i="2" s="1"/>
  <c r="ANH216" i="2" s="1"/>
  <c r="AQD157" i="2"/>
  <c r="AQD158" i="2" s="1"/>
  <c r="AQD208" i="2" s="1"/>
  <c r="AQD214" i="2" s="1"/>
  <c r="AQD215" i="2" s="1"/>
  <c r="AQD216" i="2" s="1"/>
  <c r="DD157" i="2"/>
  <c r="DD158" i="2" s="1"/>
  <c r="DD208" i="2" s="1"/>
  <c r="DD214" i="2" s="1"/>
  <c r="DD215" i="2" s="1"/>
  <c r="DD216" i="2" s="1"/>
  <c r="AJV157" i="2"/>
  <c r="AJV158" i="2" s="1"/>
  <c r="AJV208" i="2" s="1"/>
  <c r="AJV214" i="2" s="1"/>
  <c r="AJV215" i="2" s="1"/>
  <c r="AJV216" i="2" s="1"/>
  <c r="EE157" i="2"/>
  <c r="EE158" i="2" s="1"/>
  <c r="EE208" i="2" s="1"/>
  <c r="EE214" i="2" s="1"/>
  <c r="EE215" i="2" s="1"/>
  <c r="EE216" i="2" s="1"/>
  <c r="OH157" i="2"/>
  <c r="OH158" i="2" s="1"/>
  <c r="OH208" i="2" s="1"/>
  <c r="OH214" i="2" s="1"/>
  <c r="OH215" i="2" s="1"/>
  <c r="OH216" i="2" s="1"/>
  <c r="FW157" i="2"/>
  <c r="FW158" i="2" s="1"/>
  <c r="FW208" i="2" s="1"/>
  <c r="FW214" i="2" s="1"/>
  <c r="FW215" i="2" s="1"/>
  <c r="FW216" i="2" s="1"/>
  <c r="AHO157" i="2"/>
  <c r="AHO158" i="2" s="1"/>
  <c r="AHO208" i="2" s="1"/>
  <c r="AHO214" i="2" s="1"/>
  <c r="AHO215" i="2" s="1"/>
  <c r="AHO216" i="2" s="1"/>
  <c r="FR157" i="2"/>
  <c r="FR158" i="2" s="1"/>
  <c r="FR208" i="2" s="1"/>
  <c r="FR214" i="2" s="1"/>
  <c r="FR215" i="2" s="1"/>
  <c r="FR216" i="2" s="1"/>
  <c r="GH157" i="2"/>
  <c r="GH158" i="2" s="1"/>
  <c r="GH208" i="2" s="1"/>
  <c r="GH214" i="2" s="1"/>
  <c r="GH215" i="2" s="1"/>
  <c r="GH216" i="2" s="1"/>
  <c r="UB157" i="2"/>
  <c r="UB158" i="2" s="1"/>
  <c r="UB208" i="2" s="1"/>
  <c r="UB214" i="2" s="1"/>
  <c r="UB215" i="2" s="1"/>
  <c r="UB216" i="2" s="1"/>
  <c r="SR157" i="2"/>
  <c r="SR158" i="2" s="1"/>
  <c r="SR208" i="2" s="1"/>
  <c r="SR214" i="2" s="1"/>
  <c r="SR215" i="2" s="1"/>
  <c r="SR216" i="2" s="1"/>
  <c r="ARF157" i="2"/>
  <c r="ARF158" i="2" s="1"/>
  <c r="ARF208" i="2" s="1"/>
  <c r="ARF214" i="2" s="1"/>
  <c r="ARF215" i="2" s="1"/>
  <c r="ARF216" i="2" s="1"/>
  <c r="OT157" i="2"/>
  <c r="OT158" i="2" s="1"/>
  <c r="OT208" i="2" s="1"/>
  <c r="OT214" i="2" s="1"/>
  <c r="OT215" i="2" s="1"/>
  <c r="OT216" i="2" s="1"/>
  <c r="AEE157" i="2"/>
  <c r="AEE158" i="2" s="1"/>
  <c r="AEE208" i="2" s="1"/>
  <c r="AEE214" i="2" s="1"/>
  <c r="AEE215" i="2" s="1"/>
  <c r="AEE216" i="2" s="1"/>
  <c r="R157" i="2"/>
  <c r="R158" i="2" s="1"/>
  <c r="R208" i="2" s="1"/>
  <c r="R214" i="2" s="1"/>
  <c r="R215" i="2" s="1"/>
  <c r="R216" i="2" s="1"/>
  <c r="PV157" i="2"/>
  <c r="PV158" i="2" s="1"/>
  <c r="PV208" i="2" s="1"/>
  <c r="PV214" i="2" s="1"/>
  <c r="PV215" i="2" s="1"/>
  <c r="PV216" i="2" s="1"/>
  <c r="DX157" i="2"/>
  <c r="DX158" i="2" s="1"/>
  <c r="DX208" i="2" s="1"/>
  <c r="DX214" i="2" s="1"/>
  <c r="DX215" i="2" s="1"/>
  <c r="DX216" i="2" s="1"/>
  <c r="EY157" i="2"/>
  <c r="EY158" i="2" s="1"/>
  <c r="EY208" i="2" s="1"/>
  <c r="EY214" i="2" s="1"/>
  <c r="EY215" i="2" s="1"/>
  <c r="EY216" i="2" s="1"/>
  <c r="ACX157" i="2"/>
  <c r="ACX158" i="2" s="1"/>
  <c r="ACX208" i="2" s="1"/>
  <c r="ACX214" i="2" s="1"/>
  <c r="ACX215" i="2" s="1"/>
  <c r="ACX216" i="2" s="1"/>
  <c r="UU157" i="2"/>
  <c r="UU158" i="2" s="1"/>
  <c r="UU208" i="2" s="1"/>
  <c r="UU214" i="2" s="1"/>
  <c r="UU215" i="2" s="1"/>
  <c r="UU216" i="2" s="1"/>
  <c r="YP157" i="2"/>
  <c r="YP158" i="2" s="1"/>
  <c r="YP208" i="2" s="1"/>
  <c r="YP214" i="2" s="1"/>
  <c r="YP215" i="2" s="1"/>
  <c r="YP216" i="2" s="1"/>
  <c r="EW157" i="2"/>
  <c r="EW158" i="2" s="1"/>
  <c r="EW208" i="2" s="1"/>
  <c r="EW214" i="2" s="1"/>
  <c r="EW215" i="2" s="1"/>
  <c r="EW216" i="2" s="1"/>
  <c r="JW157" i="2"/>
  <c r="JW158" i="2" s="1"/>
  <c r="JW208" i="2" s="1"/>
  <c r="JW214" i="2" s="1"/>
  <c r="JW215" i="2" s="1"/>
  <c r="JW216" i="2" s="1"/>
  <c r="GJ157" i="2"/>
  <c r="GJ158" i="2" s="1"/>
  <c r="GJ208" i="2" s="1"/>
  <c r="GJ214" i="2" s="1"/>
  <c r="GJ215" i="2" s="1"/>
  <c r="GJ216" i="2" s="1"/>
  <c r="AAI157" i="2"/>
  <c r="AAI158" i="2" s="1"/>
  <c r="AAI208" i="2" s="1"/>
  <c r="AAI214" i="2" s="1"/>
  <c r="AAI215" i="2" s="1"/>
  <c r="AAI216" i="2" s="1"/>
  <c r="EU157" i="2"/>
  <c r="EU158" i="2" s="1"/>
  <c r="EU208" i="2" s="1"/>
  <c r="EU214" i="2" s="1"/>
  <c r="EU215" i="2" s="1"/>
  <c r="EU216" i="2" s="1"/>
  <c r="AAP157" i="2"/>
  <c r="AAP158" i="2" s="1"/>
  <c r="AAP208" i="2" s="1"/>
  <c r="AAP214" i="2" s="1"/>
  <c r="AAP215" i="2" s="1"/>
  <c r="AAP216" i="2" s="1"/>
  <c r="ALC157" i="2"/>
  <c r="ALC158" i="2" s="1"/>
  <c r="ALC208" i="2" s="1"/>
  <c r="ALC214" i="2" s="1"/>
  <c r="ALC215" i="2" s="1"/>
  <c r="ALC216" i="2" s="1"/>
  <c r="QU157" i="2"/>
  <c r="QU158" i="2" s="1"/>
  <c r="QU208" i="2" s="1"/>
  <c r="QU214" i="2" s="1"/>
  <c r="QU215" i="2" s="1"/>
  <c r="QU216" i="2" s="1"/>
  <c r="BL157" i="2"/>
  <c r="BL158" i="2" s="1"/>
  <c r="BL208" i="2" s="1"/>
  <c r="BL214" i="2" s="1"/>
  <c r="BL215" i="2" s="1"/>
  <c r="BL216" i="2" s="1"/>
  <c r="ASH157" i="2"/>
  <c r="ASH158" i="2" s="1"/>
  <c r="ASH208" i="2" s="1"/>
  <c r="ASH214" i="2" s="1"/>
  <c r="ASH215" i="2" s="1"/>
  <c r="ASH216" i="2" s="1"/>
  <c r="M157" i="2"/>
  <c r="M158" i="2" s="1"/>
  <c r="M208" i="2" s="1"/>
  <c r="M214" i="2" s="1"/>
  <c r="M215" i="2" s="1"/>
  <c r="M216" i="2" s="1"/>
  <c r="AMU157" i="2"/>
  <c r="AMU158" i="2" s="1"/>
  <c r="AMU208" i="2" s="1"/>
  <c r="AMU214" i="2" s="1"/>
  <c r="AMU215" i="2" s="1"/>
  <c r="AMU216" i="2" s="1"/>
  <c r="BN157" i="2"/>
  <c r="BN158" i="2" s="1"/>
  <c r="BN208" i="2" s="1"/>
  <c r="BN214" i="2" s="1"/>
  <c r="BN215" i="2" s="1"/>
  <c r="BN216" i="2" s="1"/>
  <c r="DR157" i="2"/>
  <c r="DR158" i="2" s="1"/>
  <c r="DR208" i="2" s="1"/>
  <c r="DR214" i="2" s="1"/>
  <c r="DR215" i="2" s="1"/>
  <c r="DR216" i="2" s="1"/>
  <c r="HM157" i="2"/>
  <c r="HM158" i="2" s="1"/>
  <c r="HM208" i="2" s="1"/>
  <c r="HM214" i="2" s="1"/>
  <c r="HM215" i="2" s="1"/>
  <c r="HM216" i="2" s="1"/>
  <c r="AKB157" i="2"/>
  <c r="AKB158" i="2" s="1"/>
  <c r="AKB208" i="2" s="1"/>
  <c r="AKB214" i="2" s="1"/>
  <c r="AKB215" i="2" s="1"/>
  <c r="AKB216" i="2" s="1"/>
  <c r="AFK157" i="2"/>
  <c r="AFK158" i="2" s="1"/>
  <c r="AFK208" i="2" s="1"/>
  <c r="AFK214" i="2" s="1"/>
  <c r="AFK215" i="2" s="1"/>
  <c r="AFK216" i="2" s="1"/>
  <c r="QD157" i="2"/>
  <c r="QD158" i="2" s="1"/>
  <c r="QD208" i="2" s="1"/>
  <c r="QD214" i="2" s="1"/>
  <c r="QD215" i="2" s="1"/>
  <c r="QD216" i="2" s="1"/>
  <c r="ARE157" i="2"/>
  <c r="ARE158" i="2" s="1"/>
  <c r="ARE208" i="2" s="1"/>
  <c r="ARE214" i="2" s="1"/>
  <c r="ARE215" i="2" s="1"/>
  <c r="ARE216" i="2" s="1"/>
  <c r="GI157" i="2"/>
  <c r="GI158" i="2" s="1"/>
  <c r="GI208" i="2" s="1"/>
  <c r="GI214" i="2" s="1"/>
  <c r="GI215" i="2" s="1"/>
  <c r="GI216" i="2" s="1"/>
  <c r="AKS157" i="2"/>
  <c r="AKS158" i="2" s="1"/>
  <c r="AKS208" i="2" s="1"/>
  <c r="AKS214" i="2" s="1"/>
  <c r="AKS215" i="2" s="1"/>
  <c r="AKS216" i="2" s="1"/>
  <c r="ADV157" i="2"/>
  <c r="ADV158" i="2" s="1"/>
  <c r="ADV208" i="2" s="1"/>
  <c r="ADV214" i="2" s="1"/>
  <c r="ADV215" i="2" s="1"/>
  <c r="ADV216" i="2" s="1"/>
  <c r="ALR157" i="2"/>
  <c r="ALR158" i="2" s="1"/>
  <c r="ALR208" i="2" s="1"/>
  <c r="ALR214" i="2" s="1"/>
  <c r="ALR215" i="2" s="1"/>
  <c r="ALR216" i="2" s="1"/>
  <c r="QF157" i="2"/>
  <c r="QF158" i="2" s="1"/>
  <c r="QF208" i="2" s="1"/>
  <c r="QF214" i="2" s="1"/>
  <c r="QF215" i="2" s="1"/>
  <c r="QF216" i="2" s="1"/>
  <c r="OU157" i="2"/>
  <c r="OU158" i="2" s="1"/>
  <c r="OU208" i="2" s="1"/>
  <c r="OU214" i="2" s="1"/>
  <c r="OU215" i="2" s="1"/>
  <c r="OU216" i="2" s="1"/>
  <c r="AQF157" i="2"/>
  <c r="AQF158" i="2" s="1"/>
  <c r="AQF208" i="2" s="1"/>
  <c r="AQF214" i="2" s="1"/>
  <c r="AQF215" i="2" s="1"/>
  <c r="AQF216" i="2" s="1"/>
  <c r="DU157" i="2"/>
  <c r="DU158" i="2" s="1"/>
  <c r="DU208" i="2" s="1"/>
  <c r="DU214" i="2" s="1"/>
  <c r="DU215" i="2" s="1"/>
  <c r="DU216" i="2" s="1"/>
  <c r="AMW157" i="2"/>
  <c r="AMW158" i="2" s="1"/>
  <c r="AMW208" i="2" s="1"/>
  <c r="AMW214" i="2" s="1"/>
  <c r="AMW215" i="2" s="1"/>
  <c r="AMW216" i="2" s="1"/>
  <c r="AOX157" i="2"/>
  <c r="AOX158" i="2" s="1"/>
  <c r="AOX208" i="2" s="1"/>
  <c r="AOX214" i="2" s="1"/>
  <c r="AOX215" i="2" s="1"/>
  <c r="AOX216" i="2" s="1"/>
  <c r="ADR157" i="2"/>
  <c r="ADR158" i="2" s="1"/>
  <c r="ADR208" i="2" s="1"/>
  <c r="ADR214" i="2" s="1"/>
  <c r="ADR215" i="2" s="1"/>
  <c r="ADR216" i="2" s="1"/>
  <c r="DV157" i="2"/>
  <c r="DV158" i="2" s="1"/>
  <c r="DV208" i="2" s="1"/>
  <c r="DV214" i="2" s="1"/>
  <c r="DV215" i="2" s="1"/>
  <c r="DV216" i="2" s="1"/>
  <c r="AIK157" i="2"/>
  <c r="AIK158" i="2" s="1"/>
  <c r="AIK208" i="2" s="1"/>
  <c r="AIK214" i="2" s="1"/>
  <c r="AIK215" i="2" s="1"/>
  <c r="AIK216" i="2" s="1"/>
  <c r="ARI157" i="2"/>
  <c r="ARI158" i="2" s="1"/>
  <c r="ARI208" i="2" s="1"/>
  <c r="ARI214" i="2" s="1"/>
  <c r="ARI215" i="2" s="1"/>
  <c r="ARI216" i="2" s="1"/>
  <c r="BY157" i="2"/>
  <c r="BY158" i="2" s="1"/>
  <c r="BY208" i="2" s="1"/>
  <c r="BY214" i="2" s="1"/>
  <c r="BY215" i="2" s="1"/>
  <c r="BY216" i="2" s="1"/>
  <c r="AJA157" i="2"/>
  <c r="AJA158" i="2" s="1"/>
  <c r="AJA208" i="2" s="1"/>
  <c r="AJA214" i="2" s="1"/>
  <c r="AJA215" i="2" s="1"/>
  <c r="AJA216" i="2" s="1"/>
  <c r="IO157" i="2"/>
  <c r="IO158" i="2" s="1"/>
  <c r="IO208" i="2" s="1"/>
  <c r="IO214" i="2" s="1"/>
  <c r="IO215" i="2" s="1"/>
  <c r="IO216" i="2" s="1"/>
  <c r="ASI157" i="2"/>
  <c r="ASI158" i="2" s="1"/>
  <c r="ASI208" i="2" s="1"/>
  <c r="ASI214" i="2" s="1"/>
  <c r="ASI215" i="2" s="1"/>
  <c r="ASI216" i="2" s="1"/>
  <c r="CX157" i="2"/>
  <c r="CX158" i="2" s="1"/>
  <c r="CX208" i="2" s="1"/>
  <c r="CX214" i="2" s="1"/>
  <c r="CX215" i="2" s="1"/>
  <c r="CX216" i="2" s="1"/>
  <c r="AET157" i="2"/>
  <c r="AET158" i="2" s="1"/>
  <c r="AET208" i="2" s="1"/>
  <c r="AET214" i="2" s="1"/>
  <c r="AET215" i="2" s="1"/>
  <c r="AET216" i="2" s="1"/>
  <c r="OD157" i="2"/>
  <c r="OD158" i="2" s="1"/>
  <c r="OD208" i="2" s="1"/>
  <c r="OD214" i="2" s="1"/>
  <c r="OD215" i="2" s="1"/>
  <c r="OD216" i="2" s="1"/>
  <c r="BJ157" i="2"/>
  <c r="BJ158" i="2" s="1"/>
  <c r="BJ208" i="2" s="1"/>
  <c r="BJ214" i="2" s="1"/>
  <c r="BJ215" i="2" s="1"/>
  <c r="BJ216" i="2" s="1"/>
  <c r="VF157" i="2"/>
  <c r="VF158" i="2" s="1"/>
  <c r="VF208" i="2" s="1"/>
  <c r="VF214" i="2" s="1"/>
  <c r="VF215" i="2" s="1"/>
  <c r="VF216" i="2" s="1"/>
  <c r="ASB157" i="2"/>
  <c r="ASB158" i="2" s="1"/>
  <c r="ASB208" i="2" s="1"/>
  <c r="ASB214" i="2" s="1"/>
  <c r="ASB215" i="2" s="1"/>
  <c r="ASB216" i="2" s="1"/>
  <c r="AEZ157" i="2"/>
  <c r="AEZ158" i="2" s="1"/>
  <c r="AEZ208" i="2" s="1"/>
  <c r="AEZ214" i="2" s="1"/>
  <c r="AEZ215" i="2" s="1"/>
  <c r="AEZ216" i="2" s="1"/>
  <c r="AKR157" i="2"/>
  <c r="AKR158" i="2" s="1"/>
  <c r="AKR208" i="2" s="1"/>
  <c r="AKR214" i="2" s="1"/>
  <c r="AKR215" i="2" s="1"/>
  <c r="AKR216" i="2" s="1"/>
  <c r="ADZ157" i="2"/>
  <c r="ADZ158" i="2" s="1"/>
  <c r="ADZ208" i="2" s="1"/>
  <c r="ADZ214" i="2" s="1"/>
  <c r="ADZ215" i="2" s="1"/>
  <c r="ADZ216" i="2" s="1"/>
  <c r="KG157" i="2"/>
  <c r="KG158" i="2" s="1"/>
  <c r="KG208" i="2" s="1"/>
  <c r="KG214" i="2" s="1"/>
  <c r="KG215" i="2" s="1"/>
  <c r="KG216" i="2" s="1"/>
  <c r="AAE157" i="2"/>
  <c r="AAE158" i="2" s="1"/>
  <c r="AAE208" i="2" s="1"/>
  <c r="AAE214" i="2" s="1"/>
  <c r="AAE215" i="2" s="1"/>
  <c r="AAE216" i="2" s="1"/>
  <c r="EJ157" i="2"/>
  <c r="EJ158" i="2" s="1"/>
  <c r="EJ208" i="2" s="1"/>
  <c r="EJ214" i="2" s="1"/>
  <c r="EJ215" i="2" s="1"/>
  <c r="EJ216" i="2" s="1"/>
  <c r="KO157" i="2"/>
  <c r="KO158" i="2" s="1"/>
  <c r="KO208" i="2" s="1"/>
  <c r="KO214" i="2" s="1"/>
  <c r="KO215" i="2" s="1"/>
  <c r="KO216" i="2" s="1"/>
  <c r="CF157" i="2"/>
  <c r="CF158" i="2" s="1"/>
  <c r="CF208" i="2" s="1"/>
  <c r="CF214" i="2" s="1"/>
  <c r="CF215" i="2" s="1"/>
  <c r="CF216" i="2" s="1"/>
  <c r="JK157" i="2"/>
  <c r="JK158" i="2" s="1"/>
  <c r="JK208" i="2" s="1"/>
  <c r="JK214" i="2" s="1"/>
  <c r="JK215" i="2" s="1"/>
  <c r="JK216" i="2" s="1"/>
  <c r="SQ157" i="2"/>
  <c r="SQ158" i="2" s="1"/>
  <c r="SQ208" i="2" s="1"/>
  <c r="SQ214" i="2" s="1"/>
  <c r="SQ215" i="2" s="1"/>
  <c r="SQ216" i="2" s="1"/>
  <c r="T157" i="2"/>
  <c r="T158" i="2" s="1"/>
  <c r="T208" i="2" s="1"/>
  <c r="T214" i="2" s="1"/>
  <c r="T215" i="2" s="1"/>
  <c r="T216" i="2" s="1"/>
  <c r="TY157" i="2"/>
  <c r="TY158" i="2" s="1"/>
  <c r="TY208" i="2" s="1"/>
  <c r="TY214" i="2" s="1"/>
  <c r="TY215" i="2" s="1"/>
  <c r="TY216" i="2" s="1"/>
  <c r="ARR157" i="2"/>
  <c r="ARR158" i="2" s="1"/>
  <c r="ARR208" i="2" s="1"/>
  <c r="ARR214" i="2" s="1"/>
  <c r="ARR215" i="2" s="1"/>
  <c r="ARR216" i="2" s="1"/>
  <c r="XX157" i="2"/>
  <c r="XX158" i="2" s="1"/>
  <c r="XX208" i="2" s="1"/>
  <c r="XX214" i="2" s="1"/>
  <c r="XX215" i="2" s="1"/>
  <c r="XX216" i="2" s="1"/>
  <c r="QQ157" i="2"/>
  <c r="QQ158" i="2" s="1"/>
  <c r="QQ208" i="2" s="1"/>
  <c r="QQ214" i="2" s="1"/>
  <c r="QQ215" i="2" s="1"/>
  <c r="QQ216" i="2" s="1"/>
  <c r="KL157" i="2"/>
  <c r="KL158" i="2" s="1"/>
  <c r="KL208" i="2" s="1"/>
  <c r="KL214" i="2" s="1"/>
  <c r="KL215" i="2" s="1"/>
  <c r="KL216" i="2" s="1"/>
  <c r="CD157" i="2"/>
  <c r="CD158" i="2" s="1"/>
  <c r="CD208" i="2" s="1"/>
  <c r="CD214" i="2" s="1"/>
  <c r="CD215" i="2" s="1"/>
  <c r="CD216" i="2" s="1"/>
  <c r="OE157" i="2"/>
  <c r="OE158" i="2" s="1"/>
  <c r="OE208" i="2" s="1"/>
  <c r="OE214" i="2" s="1"/>
  <c r="OE215" i="2" s="1"/>
  <c r="OE216" i="2" s="1"/>
  <c r="APE157" i="2"/>
  <c r="APE158" i="2" s="1"/>
  <c r="APE208" i="2" s="1"/>
  <c r="APE214" i="2" s="1"/>
  <c r="APE215" i="2" s="1"/>
  <c r="APE216" i="2" s="1"/>
  <c r="CG157" i="2"/>
  <c r="CG158" i="2" s="1"/>
  <c r="CG208" i="2" s="1"/>
  <c r="CG214" i="2" s="1"/>
  <c r="CG215" i="2" s="1"/>
  <c r="CG216" i="2" s="1"/>
  <c r="ZQ157" i="2"/>
  <c r="ZQ158" i="2" s="1"/>
  <c r="ZQ208" i="2" s="1"/>
  <c r="ZQ214" i="2" s="1"/>
  <c r="ZQ215" i="2" s="1"/>
  <c r="ZQ216" i="2" s="1"/>
  <c r="OC157" i="2"/>
  <c r="OC158" i="2" s="1"/>
  <c r="OC208" i="2" s="1"/>
  <c r="OC214" i="2" s="1"/>
  <c r="OC215" i="2" s="1"/>
  <c r="OC216" i="2" s="1"/>
  <c r="APV157" i="2"/>
  <c r="APV158" i="2" s="1"/>
  <c r="APV208" i="2" s="1"/>
  <c r="APV214" i="2" s="1"/>
  <c r="APV215" i="2" s="1"/>
  <c r="APV216" i="2" s="1"/>
  <c r="TF157" i="2"/>
  <c r="TF158" i="2" s="1"/>
  <c r="TF208" i="2" s="1"/>
  <c r="TF214" i="2" s="1"/>
  <c r="TF215" i="2" s="1"/>
  <c r="TF216" i="2" s="1"/>
  <c r="JM157" i="2"/>
  <c r="JM158" i="2" s="1"/>
  <c r="JM208" i="2" s="1"/>
  <c r="JM214" i="2" s="1"/>
  <c r="JM215" i="2" s="1"/>
  <c r="JM216" i="2" s="1"/>
  <c r="AKK157" i="2"/>
  <c r="AKK158" i="2" s="1"/>
  <c r="AKK208" i="2" s="1"/>
  <c r="AKK214" i="2" s="1"/>
  <c r="AKK215" i="2" s="1"/>
  <c r="AKK216" i="2" s="1"/>
  <c r="AOZ157" i="2"/>
  <c r="AOZ158" i="2" s="1"/>
  <c r="AOZ208" i="2" s="1"/>
  <c r="AOZ214" i="2" s="1"/>
  <c r="AOZ215" i="2" s="1"/>
  <c r="AOZ216" i="2" s="1"/>
  <c r="SN157" i="2"/>
  <c r="SN158" i="2" s="1"/>
  <c r="SN208" i="2" s="1"/>
  <c r="SN214" i="2" s="1"/>
  <c r="SN215" i="2" s="1"/>
  <c r="SN216" i="2" s="1"/>
  <c r="AIU157" i="2"/>
  <c r="AIU158" i="2" s="1"/>
  <c r="AIU208" i="2" s="1"/>
  <c r="AIU214" i="2" s="1"/>
  <c r="AIU215" i="2" s="1"/>
  <c r="AIU216" i="2" s="1"/>
  <c r="ZS157" i="2"/>
  <c r="ZS158" i="2" s="1"/>
  <c r="ZS208" i="2" s="1"/>
  <c r="ZS214" i="2" s="1"/>
  <c r="ZS215" i="2" s="1"/>
  <c r="ZS216" i="2" s="1"/>
  <c r="AIE157" i="2"/>
  <c r="AIE158" i="2" s="1"/>
  <c r="AIE208" i="2" s="1"/>
  <c r="AIE214" i="2" s="1"/>
  <c r="AIE215" i="2" s="1"/>
  <c r="AIE216" i="2" s="1"/>
  <c r="APU157" i="2"/>
  <c r="APU158" i="2" s="1"/>
  <c r="APU208" i="2" s="1"/>
  <c r="APU214" i="2" s="1"/>
  <c r="APU215" i="2" s="1"/>
  <c r="APU216" i="2" s="1"/>
  <c r="PJ157" i="2"/>
  <c r="PJ158" i="2" s="1"/>
  <c r="PJ208" i="2" s="1"/>
  <c r="PJ214" i="2" s="1"/>
  <c r="PJ215" i="2" s="1"/>
  <c r="PJ216" i="2" s="1"/>
  <c r="AID157" i="2"/>
  <c r="AID158" i="2" s="1"/>
  <c r="AID208" i="2" s="1"/>
  <c r="AID214" i="2" s="1"/>
  <c r="AID215" i="2" s="1"/>
  <c r="AID216" i="2" s="1"/>
  <c r="AAB157" i="2"/>
  <c r="AAB158" i="2" s="1"/>
  <c r="AAB208" i="2" s="1"/>
  <c r="AAB214" i="2" s="1"/>
  <c r="AAB215" i="2" s="1"/>
  <c r="AAB216" i="2" s="1"/>
  <c r="AJB157" i="2"/>
  <c r="AJB158" i="2" s="1"/>
  <c r="AJB208" i="2" s="1"/>
  <c r="AJB214" i="2" s="1"/>
  <c r="AJB215" i="2" s="1"/>
  <c r="AJB216" i="2" s="1"/>
  <c r="AP157" i="2"/>
  <c r="AP158" i="2" s="1"/>
  <c r="AP208" i="2" s="1"/>
  <c r="AP214" i="2" s="1"/>
  <c r="AP215" i="2" s="1"/>
  <c r="AP216" i="2" s="1"/>
  <c r="LD157" i="2"/>
  <c r="LD158" i="2" s="1"/>
  <c r="LD208" i="2" s="1"/>
  <c r="LD214" i="2" s="1"/>
  <c r="LD215" i="2" s="1"/>
  <c r="LD216" i="2" s="1"/>
  <c r="AAR157" i="2"/>
  <c r="AAR158" i="2" s="1"/>
  <c r="AAR208" i="2" s="1"/>
  <c r="AAR214" i="2" s="1"/>
  <c r="AAR215" i="2" s="1"/>
  <c r="AAR216" i="2" s="1"/>
  <c r="GD157" i="2"/>
  <c r="GD158" i="2" s="1"/>
  <c r="GD208" i="2" s="1"/>
  <c r="GD214" i="2" s="1"/>
  <c r="GD215" i="2" s="1"/>
  <c r="GD216" i="2" s="1"/>
  <c r="AII157" i="2"/>
  <c r="AII158" i="2" s="1"/>
  <c r="AII208" i="2" s="1"/>
  <c r="AII214" i="2" s="1"/>
  <c r="AII215" i="2" s="1"/>
  <c r="AII216" i="2" s="1"/>
  <c r="DL157" i="2"/>
  <c r="DL158" i="2" s="1"/>
  <c r="DL208" i="2" s="1"/>
  <c r="DL214" i="2" s="1"/>
  <c r="DL215" i="2" s="1"/>
  <c r="DL216" i="2" s="1"/>
  <c r="APR157" i="2"/>
  <c r="APR158" i="2" s="1"/>
  <c r="APR208" i="2" s="1"/>
  <c r="APR214" i="2" s="1"/>
  <c r="APR215" i="2" s="1"/>
  <c r="APR216" i="2" s="1"/>
  <c r="SD157" i="2"/>
  <c r="SD158" i="2" s="1"/>
  <c r="SD208" i="2" s="1"/>
  <c r="SD214" i="2" s="1"/>
  <c r="SD215" i="2" s="1"/>
  <c r="SD216" i="2" s="1"/>
  <c r="JY157" i="2"/>
  <c r="JY158" i="2" s="1"/>
  <c r="JY208" i="2" s="1"/>
  <c r="JY214" i="2" s="1"/>
  <c r="JY215" i="2" s="1"/>
  <c r="JY216" i="2" s="1"/>
  <c r="ASE157" i="2"/>
  <c r="ASE158" i="2" s="1"/>
  <c r="ASE208" i="2" s="1"/>
  <c r="ASE214" i="2" s="1"/>
  <c r="ASE215" i="2" s="1"/>
  <c r="ASE216" i="2" s="1"/>
  <c r="IZ157" i="2"/>
  <c r="IZ158" i="2" s="1"/>
  <c r="IZ208" i="2" s="1"/>
  <c r="IZ214" i="2" s="1"/>
  <c r="IZ215" i="2" s="1"/>
  <c r="IZ216" i="2" s="1"/>
  <c r="NU157" i="2"/>
  <c r="NU158" i="2" s="1"/>
  <c r="NU208" i="2" s="1"/>
  <c r="NU214" i="2" s="1"/>
  <c r="NU215" i="2" s="1"/>
  <c r="NU216" i="2" s="1"/>
  <c r="NR157" i="2"/>
  <c r="NR158" i="2" s="1"/>
  <c r="NR208" i="2" s="1"/>
  <c r="NR214" i="2" s="1"/>
  <c r="NR215" i="2" s="1"/>
  <c r="NR216" i="2" s="1"/>
  <c r="ACL157" i="2"/>
  <c r="ACL158" i="2" s="1"/>
  <c r="ACL208" i="2" s="1"/>
  <c r="ACL214" i="2" s="1"/>
  <c r="ACL215" i="2" s="1"/>
  <c r="ACL216" i="2" s="1"/>
  <c r="ASC157" i="2"/>
  <c r="ASC158" i="2" s="1"/>
  <c r="ASC208" i="2" s="1"/>
  <c r="ASC214" i="2" s="1"/>
  <c r="ASC215" i="2" s="1"/>
  <c r="ASC216" i="2" s="1"/>
  <c r="PZ157" i="2"/>
  <c r="PZ158" i="2" s="1"/>
  <c r="PZ208" i="2" s="1"/>
  <c r="PZ214" i="2" s="1"/>
  <c r="PZ215" i="2" s="1"/>
  <c r="PZ216" i="2" s="1"/>
  <c r="ASA157" i="2"/>
  <c r="ASA158" i="2" s="1"/>
  <c r="ASA208" i="2" s="1"/>
  <c r="ASA214" i="2" s="1"/>
  <c r="ASA215" i="2" s="1"/>
  <c r="ASA216" i="2" s="1"/>
  <c r="ABI157" i="2"/>
  <c r="ABI158" i="2" s="1"/>
  <c r="ABI208" i="2" s="1"/>
  <c r="ABI214" i="2" s="1"/>
  <c r="ABI215" i="2" s="1"/>
  <c r="ABI216" i="2" s="1"/>
  <c r="FK157" i="2"/>
  <c r="FK158" i="2" s="1"/>
  <c r="FK208" i="2" s="1"/>
  <c r="FK214" i="2" s="1"/>
  <c r="FK215" i="2" s="1"/>
  <c r="FK216" i="2" s="1"/>
  <c r="AQA157" i="2"/>
  <c r="AQA158" i="2" s="1"/>
  <c r="AQA208" i="2" s="1"/>
  <c r="AQA214" i="2" s="1"/>
  <c r="AQA215" i="2" s="1"/>
  <c r="AQA216" i="2" s="1"/>
  <c r="ARQ157" i="2"/>
  <c r="ARQ158" i="2" s="1"/>
  <c r="ARQ208" i="2" s="1"/>
  <c r="ARQ214" i="2" s="1"/>
  <c r="ARQ215" i="2" s="1"/>
  <c r="ARQ216" i="2" s="1"/>
  <c r="ANQ157" i="2"/>
  <c r="ANQ158" i="2" s="1"/>
  <c r="ANQ208" i="2" s="1"/>
  <c r="ANQ214" i="2" s="1"/>
  <c r="ANQ215" i="2" s="1"/>
  <c r="ANQ216" i="2" s="1"/>
  <c r="AFH157" i="2"/>
  <c r="AFH158" i="2" s="1"/>
  <c r="AFH208" i="2" s="1"/>
  <c r="AFH214" i="2" s="1"/>
  <c r="AFH215" i="2" s="1"/>
  <c r="AFH216" i="2" s="1"/>
  <c r="QB157" i="2"/>
  <c r="QB158" i="2" s="1"/>
  <c r="QB208" i="2" s="1"/>
  <c r="QB214" i="2" s="1"/>
  <c r="QB215" i="2" s="1"/>
  <c r="QB216" i="2" s="1"/>
  <c r="ACH157" i="2"/>
  <c r="ACH158" i="2" s="1"/>
  <c r="ACH208" i="2" s="1"/>
  <c r="ACH214" i="2" s="1"/>
  <c r="ACH215" i="2" s="1"/>
  <c r="ACH216" i="2" s="1"/>
  <c r="MB157" i="2"/>
  <c r="MB158" i="2" s="1"/>
  <c r="MB208" i="2" s="1"/>
  <c r="MB214" i="2" s="1"/>
  <c r="MB215" i="2" s="1"/>
  <c r="MB216" i="2" s="1"/>
  <c r="AMO157" i="2"/>
  <c r="AMO158" i="2" s="1"/>
  <c r="AMO208" i="2" s="1"/>
  <c r="AMO214" i="2" s="1"/>
  <c r="AMO215" i="2" s="1"/>
  <c r="AMO216" i="2" s="1"/>
  <c r="AJD157" i="2"/>
  <c r="AJD158" i="2" s="1"/>
  <c r="AJD208" i="2" s="1"/>
  <c r="AJD214" i="2" s="1"/>
  <c r="AJD215" i="2" s="1"/>
  <c r="AJD216" i="2" s="1"/>
  <c r="QY157" i="2"/>
  <c r="QY158" i="2" s="1"/>
  <c r="QY208" i="2" s="1"/>
  <c r="QY214" i="2" s="1"/>
  <c r="QY215" i="2" s="1"/>
  <c r="QY216" i="2" s="1"/>
  <c r="ARM157" i="2"/>
  <c r="ARM158" i="2" s="1"/>
  <c r="ARM208" i="2" s="1"/>
  <c r="ARM214" i="2" s="1"/>
  <c r="ARM215" i="2" s="1"/>
  <c r="ARM216" i="2" s="1"/>
  <c r="SE157" i="2"/>
  <c r="SE158" i="2" s="1"/>
  <c r="SE208" i="2" s="1"/>
  <c r="SE214" i="2" s="1"/>
  <c r="SE215" i="2" s="1"/>
  <c r="SE216" i="2" s="1"/>
  <c r="AKU157" i="2"/>
  <c r="AKU158" i="2" s="1"/>
  <c r="AKU208" i="2" s="1"/>
  <c r="AKU214" i="2" s="1"/>
  <c r="AKU215" i="2" s="1"/>
  <c r="AKU216" i="2" s="1"/>
  <c r="QN157" i="2"/>
  <c r="QN158" i="2" s="1"/>
  <c r="QN208" i="2" s="1"/>
  <c r="QN214" i="2" s="1"/>
  <c r="QN215" i="2" s="1"/>
  <c r="QN216" i="2" s="1"/>
  <c r="AEV157" i="2"/>
  <c r="AEV158" i="2" s="1"/>
  <c r="AEV208" i="2" s="1"/>
  <c r="AEV214" i="2" s="1"/>
  <c r="AEV215" i="2" s="1"/>
  <c r="AEV216" i="2" s="1"/>
  <c r="GW157" i="2"/>
  <c r="GW158" i="2" s="1"/>
  <c r="GW208" i="2" s="1"/>
  <c r="GW214" i="2" s="1"/>
  <c r="GW215" i="2" s="1"/>
  <c r="GW216" i="2" s="1"/>
  <c r="AHC157" i="2"/>
  <c r="AHC158" i="2" s="1"/>
  <c r="AHC208" i="2" s="1"/>
  <c r="AHC214" i="2" s="1"/>
  <c r="AHC215" i="2" s="1"/>
  <c r="AHC216" i="2" s="1"/>
  <c r="AQU157" i="2"/>
  <c r="AQU158" i="2" s="1"/>
  <c r="AQU208" i="2" s="1"/>
  <c r="AQU214" i="2" s="1"/>
  <c r="AQU215" i="2" s="1"/>
  <c r="AQU216" i="2" s="1"/>
  <c r="XE157" i="2"/>
  <c r="XE158" i="2" s="1"/>
  <c r="XE208" i="2" s="1"/>
  <c r="XE214" i="2" s="1"/>
  <c r="XE215" i="2" s="1"/>
  <c r="XE216" i="2" s="1"/>
  <c r="AGM157" i="2"/>
  <c r="AGM158" i="2" s="1"/>
  <c r="AGM208" i="2" s="1"/>
  <c r="AGM214" i="2" s="1"/>
  <c r="AGM215" i="2" s="1"/>
  <c r="AGM216" i="2" s="1"/>
  <c r="WW157" i="2"/>
  <c r="WW158" i="2" s="1"/>
  <c r="WW208" i="2" s="1"/>
  <c r="WW214" i="2" s="1"/>
  <c r="WW215" i="2" s="1"/>
  <c r="WW216" i="2" s="1"/>
  <c r="AJR157" i="2"/>
  <c r="AJR158" i="2" s="1"/>
  <c r="AJR208" i="2" s="1"/>
  <c r="AJR214" i="2" s="1"/>
  <c r="AJR215" i="2" s="1"/>
  <c r="AJR216" i="2" s="1"/>
  <c r="WL157" i="2"/>
  <c r="WL158" i="2" s="1"/>
  <c r="WL208" i="2" s="1"/>
  <c r="WL214" i="2" s="1"/>
  <c r="WL215" i="2" s="1"/>
  <c r="WL216" i="2" s="1"/>
  <c r="AQZ157" i="2"/>
  <c r="AQZ158" i="2" s="1"/>
  <c r="AQZ208" i="2" s="1"/>
  <c r="AQZ214" i="2" s="1"/>
  <c r="AQZ215" i="2" s="1"/>
  <c r="AQZ216" i="2" s="1"/>
  <c r="ABZ157" i="2"/>
  <c r="ABZ158" i="2" s="1"/>
  <c r="ABZ208" i="2" s="1"/>
  <c r="ABZ214" i="2" s="1"/>
  <c r="ABZ215" i="2" s="1"/>
  <c r="ABZ216" i="2" s="1"/>
  <c r="IS157" i="2"/>
  <c r="IS158" i="2" s="1"/>
  <c r="IS208" i="2" s="1"/>
  <c r="IS214" i="2" s="1"/>
  <c r="IS215" i="2" s="1"/>
  <c r="IS216" i="2" s="1"/>
  <c r="LW157" i="2"/>
  <c r="LW158" i="2" s="1"/>
  <c r="LW208" i="2" s="1"/>
  <c r="LW214" i="2" s="1"/>
  <c r="LW215" i="2" s="1"/>
  <c r="LW216" i="2" s="1"/>
  <c r="AGV157" i="2"/>
  <c r="AGV158" i="2" s="1"/>
  <c r="AGV208" i="2" s="1"/>
  <c r="AGV214" i="2" s="1"/>
  <c r="AGV215" i="2" s="1"/>
  <c r="AGV216" i="2" s="1"/>
  <c r="DO157" i="2"/>
  <c r="DO158" i="2" s="1"/>
  <c r="DO208" i="2" s="1"/>
  <c r="DO214" i="2" s="1"/>
  <c r="DO215" i="2" s="1"/>
  <c r="DO216" i="2" s="1"/>
  <c r="ADI157" i="2"/>
  <c r="ADI158" i="2" s="1"/>
  <c r="ADI208" i="2" s="1"/>
  <c r="ADI214" i="2" s="1"/>
  <c r="ADI215" i="2" s="1"/>
  <c r="ADI216" i="2" s="1"/>
  <c r="PE157" i="2"/>
  <c r="PE158" i="2" s="1"/>
  <c r="PE208" i="2" s="1"/>
  <c r="PE214" i="2" s="1"/>
  <c r="PE215" i="2" s="1"/>
  <c r="PE216" i="2" s="1"/>
  <c r="ZC157" i="2"/>
  <c r="ZC158" i="2" s="1"/>
  <c r="ZC208" i="2" s="1"/>
  <c r="ZC214" i="2" s="1"/>
  <c r="ZC215" i="2" s="1"/>
  <c r="ZC216" i="2" s="1"/>
  <c r="AOC157" i="2"/>
  <c r="AOC158" i="2" s="1"/>
  <c r="AOC208" i="2" s="1"/>
  <c r="AOC214" i="2" s="1"/>
  <c r="AOC215" i="2" s="1"/>
  <c r="AOC216" i="2" s="1"/>
  <c r="RL157" i="2"/>
  <c r="RL158" i="2" s="1"/>
  <c r="RL208" i="2" s="1"/>
  <c r="RL214" i="2" s="1"/>
  <c r="RL215" i="2" s="1"/>
  <c r="RL216" i="2" s="1"/>
  <c r="YT157" i="2"/>
  <c r="YT158" i="2" s="1"/>
  <c r="YT208" i="2" s="1"/>
  <c r="YT214" i="2" s="1"/>
  <c r="YT215" i="2" s="1"/>
  <c r="YT216" i="2" s="1"/>
  <c r="SM157" i="2"/>
  <c r="SM158" i="2" s="1"/>
  <c r="SM208" i="2" s="1"/>
  <c r="SM214" i="2" s="1"/>
  <c r="SM215" i="2" s="1"/>
  <c r="SM216" i="2" s="1"/>
  <c r="AGP157" i="2"/>
  <c r="AGP158" i="2" s="1"/>
  <c r="AGP208" i="2" s="1"/>
  <c r="AGP214" i="2" s="1"/>
  <c r="AGP215" i="2" s="1"/>
  <c r="AGP216" i="2" s="1"/>
  <c r="UD157" i="2"/>
  <c r="UD158" i="2" s="1"/>
  <c r="UD208" i="2" s="1"/>
  <c r="UD214" i="2" s="1"/>
  <c r="UD215" i="2" s="1"/>
  <c r="UD216" i="2" s="1"/>
  <c r="JS157" i="2"/>
  <c r="JS158" i="2" s="1"/>
  <c r="JS208" i="2" s="1"/>
  <c r="JS214" i="2" s="1"/>
  <c r="JS215" i="2" s="1"/>
  <c r="JS216" i="2" s="1"/>
  <c r="ZL157" i="2"/>
  <c r="ZL158" i="2" s="1"/>
  <c r="ZL208" i="2" s="1"/>
  <c r="ZL214" i="2" s="1"/>
  <c r="ZL215" i="2" s="1"/>
  <c r="ZL216" i="2" s="1"/>
  <c r="UO157" i="2"/>
  <c r="UO158" i="2" s="1"/>
  <c r="UO208" i="2" s="1"/>
  <c r="UO214" i="2" s="1"/>
  <c r="UO215" i="2" s="1"/>
  <c r="UO216" i="2" s="1"/>
  <c r="ALV157" i="2"/>
  <c r="ALV158" i="2" s="1"/>
  <c r="ALV208" i="2" s="1"/>
  <c r="ALV214" i="2" s="1"/>
  <c r="ALV215" i="2" s="1"/>
  <c r="ALV216" i="2" s="1"/>
  <c r="DG157" i="2"/>
  <c r="DG158" i="2" s="1"/>
  <c r="DG208" i="2" s="1"/>
  <c r="DG214" i="2" s="1"/>
  <c r="DG215" i="2" s="1"/>
  <c r="DG216" i="2" s="1"/>
  <c r="AMT157" i="2"/>
  <c r="AMT158" i="2" s="1"/>
  <c r="AMT208" i="2" s="1"/>
  <c r="AMT214" i="2" s="1"/>
  <c r="AMT215" i="2" s="1"/>
  <c r="AMT216" i="2" s="1"/>
  <c r="BK157" i="2"/>
  <c r="BK158" i="2" s="1"/>
  <c r="BK208" i="2" s="1"/>
  <c r="BK214" i="2" s="1"/>
  <c r="BK215" i="2" s="1"/>
  <c r="BK216" i="2" s="1"/>
  <c r="TP157" i="2"/>
  <c r="TP158" i="2" s="1"/>
  <c r="TP208" i="2" s="1"/>
  <c r="TP214" i="2" s="1"/>
  <c r="TP215" i="2" s="1"/>
  <c r="TP216" i="2" s="1"/>
  <c r="AOS157" i="2"/>
  <c r="AOS158" i="2" s="1"/>
  <c r="AOS208" i="2" s="1"/>
  <c r="AOS214" i="2" s="1"/>
  <c r="AOS215" i="2" s="1"/>
  <c r="AOS216" i="2" s="1"/>
  <c r="SU157" i="2"/>
  <c r="SU158" i="2" s="1"/>
  <c r="SU208" i="2" s="1"/>
  <c r="SU214" i="2" s="1"/>
  <c r="SU215" i="2" s="1"/>
  <c r="SU216" i="2" s="1"/>
  <c r="CV157" i="2"/>
  <c r="CV158" i="2" s="1"/>
  <c r="CV208" i="2" s="1"/>
  <c r="CV214" i="2" s="1"/>
  <c r="CV215" i="2" s="1"/>
  <c r="CV216" i="2" s="1"/>
  <c r="AOJ157" i="2"/>
  <c r="AOJ158" i="2" s="1"/>
  <c r="AOJ208" i="2" s="1"/>
  <c r="AOJ214" i="2" s="1"/>
  <c r="AOJ215" i="2" s="1"/>
  <c r="AOJ216" i="2" s="1"/>
  <c r="AW157" i="2"/>
  <c r="AW158" i="2" s="1"/>
  <c r="AW208" i="2" s="1"/>
  <c r="AW214" i="2" s="1"/>
  <c r="AW215" i="2" s="1"/>
  <c r="AW216" i="2" s="1"/>
  <c r="WV157" i="2"/>
  <c r="WV158" i="2" s="1"/>
  <c r="WV208" i="2" s="1"/>
  <c r="WV214" i="2" s="1"/>
  <c r="WV215" i="2" s="1"/>
  <c r="WV216" i="2" s="1"/>
  <c r="ATA157" i="2"/>
  <c r="ATA158" i="2" s="1"/>
  <c r="ATA208" i="2" s="1"/>
  <c r="ATA214" i="2" s="1"/>
  <c r="ATA215" i="2" s="1"/>
  <c r="ATA216" i="2" s="1"/>
  <c r="VM157" i="2"/>
  <c r="VM158" i="2" s="1"/>
  <c r="VM208" i="2" s="1"/>
  <c r="VM214" i="2" s="1"/>
  <c r="VM215" i="2" s="1"/>
  <c r="VM216" i="2" s="1"/>
  <c r="AFJ157" i="2"/>
  <c r="AFJ158" i="2" s="1"/>
  <c r="AFJ208" i="2" s="1"/>
  <c r="AFJ214" i="2" s="1"/>
  <c r="AFJ215" i="2" s="1"/>
  <c r="AFJ216" i="2" s="1"/>
  <c r="ATR157" i="2"/>
  <c r="ATR158" i="2" s="1"/>
  <c r="ATR208" i="2" s="1"/>
  <c r="ATR214" i="2" s="1"/>
  <c r="ATR215" i="2" s="1"/>
  <c r="ATR216" i="2" s="1"/>
  <c r="DQ157" i="2"/>
  <c r="DQ158" i="2" s="1"/>
  <c r="DQ208" i="2" s="1"/>
  <c r="DQ214" i="2" s="1"/>
  <c r="DQ215" i="2" s="1"/>
  <c r="DQ216" i="2" s="1"/>
  <c r="AJC157" i="2"/>
  <c r="AJC158" i="2" s="1"/>
  <c r="AJC208" i="2" s="1"/>
  <c r="AJC214" i="2" s="1"/>
  <c r="AJC215" i="2" s="1"/>
  <c r="AJC216" i="2" s="1"/>
  <c r="IH157" i="2"/>
  <c r="IH158" i="2" s="1"/>
  <c r="IH208" i="2" s="1"/>
  <c r="IH214" i="2" s="1"/>
  <c r="IH215" i="2" s="1"/>
  <c r="IH216" i="2" s="1"/>
  <c r="XV157" i="2"/>
  <c r="XV158" i="2" s="1"/>
  <c r="XV208" i="2" s="1"/>
  <c r="XV214" i="2" s="1"/>
  <c r="XV215" i="2" s="1"/>
  <c r="XV216" i="2" s="1"/>
  <c r="NB157" i="2"/>
  <c r="NB158" i="2" s="1"/>
  <c r="NB208" i="2" s="1"/>
  <c r="NB214" i="2" s="1"/>
  <c r="NB215" i="2" s="1"/>
  <c r="NB216" i="2" s="1"/>
  <c r="MG157" i="2"/>
  <c r="MG158" i="2" s="1"/>
  <c r="MG208" i="2" s="1"/>
  <c r="MG214" i="2" s="1"/>
  <c r="MG215" i="2" s="1"/>
  <c r="MG216" i="2" s="1"/>
  <c r="ALT157" i="2"/>
  <c r="ALT158" i="2" s="1"/>
  <c r="ALT208" i="2" s="1"/>
  <c r="ALT214" i="2" s="1"/>
  <c r="ALT215" i="2" s="1"/>
  <c r="ALT216" i="2" s="1"/>
  <c r="GV157" i="2"/>
  <c r="GV158" i="2" s="1"/>
  <c r="GV208" i="2" s="1"/>
  <c r="GV214" i="2" s="1"/>
  <c r="GV215" i="2" s="1"/>
  <c r="GV216" i="2" s="1"/>
  <c r="AMS157" i="2"/>
  <c r="AMS158" i="2" s="1"/>
  <c r="AMS208" i="2" s="1"/>
  <c r="AMS214" i="2" s="1"/>
  <c r="AMS215" i="2" s="1"/>
  <c r="AMS216" i="2" s="1"/>
  <c r="IR157" i="2"/>
  <c r="IR158" i="2" s="1"/>
  <c r="IR208" i="2" s="1"/>
  <c r="IR214" i="2" s="1"/>
  <c r="IR215" i="2" s="1"/>
  <c r="IR216" i="2" s="1"/>
  <c r="AMG157" i="2"/>
  <c r="AMG158" i="2" s="1"/>
  <c r="AMG208" i="2" s="1"/>
  <c r="AMG214" i="2" s="1"/>
  <c r="AMG215" i="2" s="1"/>
  <c r="AMG216" i="2" s="1"/>
  <c r="ADJ157" i="2"/>
  <c r="ADJ158" i="2" s="1"/>
  <c r="ADJ208" i="2" s="1"/>
  <c r="ADJ214" i="2" s="1"/>
  <c r="ADJ215" i="2" s="1"/>
  <c r="ADJ216" i="2" s="1"/>
  <c r="YX157" i="2"/>
  <c r="YX158" i="2" s="1"/>
  <c r="YX208" i="2" s="1"/>
  <c r="YX214" i="2" s="1"/>
  <c r="YX215" i="2" s="1"/>
  <c r="YX216" i="2" s="1"/>
  <c r="AAM157" i="2"/>
  <c r="AAM158" i="2" s="1"/>
  <c r="AAM208" i="2" s="1"/>
  <c r="AAM214" i="2" s="1"/>
  <c r="AAM215" i="2" s="1"/>
  <c r="AAM216" i="2" s="1"/>
  <c r="DI157" i="2"/>
  <c r="DI158" i="2" s="1"/>
  <c r="DI208" i="2" s="1"/>
  <c r="DI214" i="2" s="1"/>
  <c r="DI215" i="2" s="1"/>
  <c r="DI216" i="2" s="1"/>
  <c r="AFB157" i="2"/>
  <c r="AFB158" i="2" s="1"/>
  <c r="AFB208" i="2" s="1"/>
  <c r="AFB214" i="2" s="1"/>
  <c r="AFB215" i="2" s="1"/>
  <c r="AFB216" i="2" s="1"/>
  <c r="DE157" i="2"/>
  <c r="DE158" i="2" s="1"/>
  <c r="DE208" i="2" s="1"/>
  <c r="DE214" i="2" s="1"/>
  <c r="DE215" i="2" s="1"/>
  <c r="DE216" i="2" s="1"/>
  <c r="AE157" i="2"/>
  <c r="AE158" i="2" s="1"/>
  <c r="AE208" i="2" s="1"/>
  <c r="AE214" i="2" s="1"/>
  <c r="AE215" i="2" s="1"/>
  <c r="AE216" i="2" s="1"/>
  <c r="TN157" i="2"/>
  <c r="TN158" i="2" s="1"/>
  <c r="TN208" i="2" s="1"/>
  <c r="TN214" i="2" s="1"/>
  <c r="TN215" i="2" s="1"/>
  <c r="TN216" i="2" s="1"/>
  <c r="GP157" i="2"/>
  <c r="GP158" i="2" s="1"/>
  <c r="GP208" i="2" s="1"/>
  <c r="GP214" i="2" s="1"/>
  <c r="GP215" i="2" s="1"/>
  <c r="GP216" i="2" s="1"/>
  <c r="DT157" i="2"/>
  <c r="DT158" i="2" s="1"/>
  <c r="DT208" i="2" s="1"/>
  <c r="DT214" i="2" s="1"/>
  <c r="DT215" i="2" s="1"/>
  <c r="DT216" i="2" s="1"/>
  <c r="CH157" i="2"/>
  <c r="CH158" i="2" s="1"/>
  <c r="CH208" i="2" s="1"/>
  <c r="CH214" i="2" s="1"/>
  <c r="CH215" i="2" s="1"/>
  <c r="CH216" i="2" s="1"/>
  <c r="QO157" i="2"/>
  <c r="QO158" i="2" s="1"/>
  <c r="QO208" i="2" s="1"/>
  <c r="QO214" i="2" s="1"/>
  <c r="QO215" i="2" s="1"/>
  <c r="QO216" i="2" s="1"/>
  <c r="HU157" i="2"/>
  <c r="HU158" i="2" s="1"/>
  <c r="HU208" i="2" s="1"/>
  <c r="HU214" i="2" s="1"/>
  <c r="HU215" i="2" s="1"/>
  <c r="HU216" i="2" s="1"/>
  <c r="ZH157" i="2"/>
  <c r="ZH158" i="2" s="1"/>
  <c r="ZH208" i="2" s="1"/>
  <c r="ZH214" i="2" s="1"/>
  <c r="ZH215" i="2" s="1"/>
  <c r="ZH216" i="2" s="1"/>
  <c r="ATE157" i="2"/>
  <c r="ATE158" i="2" s="1"/>
  <c r="ATE208" i="2" s="1"/>
  <c r="ATE214" i="2" s="1"/>
  <c r="ATE215" i="2" s="1"/>
  <c r="ATE216" i="2" s="1"/>
  <c r="AIY157" i="2"/>
  <c r="AIY158" i="2" s="1"/>
  <c r="AIY208" i="2" s="1"/>
  <c r="AIY214" i="2" s="1"/>
  <c r="AIY215" i="2" s="1"/>
  <c r="AIY216" i="2" s="1"/>
  <c r="VX157" i="2"/>
  <c r="VX158" i="2" s="1"/>
  <c r="VX208" i="2" s="1"/>
  <c r="VX214" i="2" s="1"/>
  <c r="VX215" i="2" s="1"/>
  <c r="VX216" i="2" s="1"/>
  <c r="RR157" i="2"/>
  <c r="RR158" i="2" s="1"/>
  <c r="RR208" i="2" s="1"/>
  <c r="RR214" i="2" s="1"/>
  <c r="RR215" i="2" s="1"/>
  <c r="RR216" i="2" s="1"/>
  <c r="VT157" i="2"/>
  <c r="VT158" i="2" s="1"/>
  <c r="VT208" i="2" s="1"/>
  <c r="VT214" i="2" s="1"/>
  <c r="VT215" i="2" s="1"/>
  <c r="VT216" i="2" s="1"/>
  <c r="VR157" i="2"/>
  <c r="VR158" i="2" s="1"/>
  <c r="VR208" i="2" s="1"/>
  <c r="VR214" i="2" s="1"/>
  <c r="VR215" i="2" s="1"/>
  <c r="VR216" i="2" s="1"/>
  <c r="AHF157" i="2"/>
  <c r="AHF158" i="2" s="1"/>
  <c r="AHF208" i="2" s="1"/>
  <c r="AHF214" i="2" s="1"/>
  <c r="AHF215" i="2" s="1"/>
  <c r="AHF216" i="2" s="1"/>
  <c r="AMI157" i="2"/>
  <c r="AMI158" i="2" s="1"/>
  <c r="AMI208" i="2" s="1"/>
  <c r="AMI214" i="2" s="1"/>
  <c r="AMI215" i="2" s="1"/>
  <c r="AMI216" i="2" s="1"/>
  <c r="AEL157" i="2"/>
  <c r="AEL158" i="2" s="1"/>
  <c r="AEL208" i="2" s="1"/>
  <c r="AEL214" i="2" s="1"/>
  <c r="AEL215" i="2" s="1"/>
  <c r="AEL216" i="2" s="1"/>
  <c r="EC157" i="2"/>
  <c r="EC158" i="2" s="1"/>
  <c r="EC208" i="2" s="1"/>
  <c r="EC214" i="2" s="1"/>
  <c r="EC215" i="2" s="1"/>
  <c r="EC216" i="2" s="1"/>
  <c r="AAL157" i="2"/>
  <c r="AAL158" i="2" s="1"/>
  <c r="AAL208" i="2" s="1"/>
  <c r="AAL214" i="2" s="1"/>
  <c r="AAL215" i="2" s="1"/>
  <c r="AAL216" i="2" s="1"/>
  <c r="JF157" i="2"/>
  <c r="JF158" i="2" s="1"/>
  <c r="JF208" i="2" s="1"/>
  <c r="JF214" i="2" s="1"/>
  <c r="JF215" i="2" s="1"/>
  <c r="JF216" i="2" s="1"/>
  <c r="ATI157" i="2"/>
  <c r="ATI158" i="2" s="1"/>
  <c r="ATI208" i="2" s="1"/>
  <c r="ATI214" i="2" s="1"/>
  <c r="ATI215" i="2" s="1"/>
  <c r="ATI216" i="2" s="1"/>
  <c r="CN157" i="2"/>
  <c r="CN158" i="2" s="1"/>
  <c r="CN208" i="2" s="1"/>
  <c r="CN214" i="2" s="1"/>
  <c r="CN215" i="2" s="1"/>
  <c r="CN216" i="2" s="1"/>
  <c r="ZT157" i="2"/>
  <c r="ZT158" i="2" s="1"/>
  <c r="ZT208" i="2" s="1"/>
  <c r="ZT214" i="2" s="1"/>
  <c r="ZT215" i="2" s="1"/>
  <c r="ZT216" i="2" s="1"/>
  <c r="GA157" i="2"/>
  <c r="GA158" i="2" s="1"/>
  <c r="GA208" i="2" s="1"/>
  <c r="GA214" i="2" s="1"/>
  <c r="GA215" i="2" s="1"/>
  <c r="GA216" i="2" s="1"/>
  <c r="GK157" i="2"/>
  <c r="GK158" i="2" s="1"/>
  <c r="GK208" i="2" s="1"/>
  <c r="GK214" i="2" s="1"/>
  <c r="GK215" i="2" s="1"/>
  <c r="GK216" i="2" s="1"/>
  <c r="AKC157" i="2"/>
  <c r="AKC158" i="2" s="1"/>
  <c r="AKC208" i="2" s="1"/>
  <c r="AKC214" i="2" s="1"/>
  <c r="AKC215" i="2" s="1"/>
  <c r="AKC216" i="2" s="1"/>
  <c r="BU157" i="2"/>
  <c r="BU158" i="2" s="1"/>
  <c r="BU208" i="2" s="1"/>
  <c r="BU214" i="2" s="1"/>
  <c r="BU215" i="2" s="1"/>
  <c r="BU216" i="2" s="1"/>
  <c r="ZB157" i="2"/>
  <c r="ZB158" i="2" s="1"/>
  <c r="ZB208" i="2" s="1"/>
  <c r="ZB214" i="2" s="1"/>
  <c r="ZB215" i="2" s="1"/>
  <c r="ZB216" i="2" s="1"/>
  <c r="ZU157" i="2"/>
  <c r="ZU158" i="2" s="1"/>
  <c r="ZU208" i="2" s="1"/>
  <c r="ZU214" i="2" s="1"/>
  <c r="ZU215" i="2" s="1"/>
  <c r="ZU216" i="2" s="1"/>
  <c r="AL157" i="2"/>
  <c r="AL158" i="2" s="1"/>
  <c r="AL208" i="2" s="1"/>
  <c r="AL214" i="2" s="1"/>
  <c r="AL215" i="2" s="1"/>
  <c r="AL216" i="2" s="1"/>
  <c r="JH157" i="2"/>
  <c r="JH158" i="2" s="1"/>
  <c r="JH208" i="2" s="1"/>
  <c r="JH214" i="2" s="1"/>
  <c r="JH215" i="2" s="1"/>
  <c r="JH216" i="2" s="1"/>
  <c r="AFE157" i="2"/>
  <c r="AFE158" i="2" s="1"/>
  <c r="AFE208" i="2" s="1"/>
  <c r="AFE214" i="2" s="1"/>
  <c r="AFE215" i="2" s="1"/>
  <c r="AFE216" i="2" s="1"/>
  <c r="AJT157" i="2"/>
  <c r="AJT158" i="2" s="1"/>
  <c r="AJT208" i="2" s="1"/>
  <c r="AJT214" i="2" s="1"/>
  <c r="AJT215" i="2" s="1"/>
  <c r="AJT216" i="2" s="1"/>
  <c r="BV157" i="2"/>
  <c r="BV158" i="2" s="1"/>
  <c r="BV208" i="2" s="1"/>
  <c r="BV214" i="2" s="1"/>
  <c r="BV215" i="2" s="1"/>
  <c r="BV216" i="2" s="1"/>
  <c r="NJ157" i="2"/>
  <c r="NJ158" i="2" s="1"/>
  <c r="NJ208" i="2" s="1"/>
  <c r="NJ214" i="2" s="1"/>
  <c r="NJ215" i="2" s="1"/>
  <c r="NJ216" i="2" s="1"/>
  <c r="KX157" i="2"/>
  <c r="KX158" i="2" s="1"/>
  <c r="KX208" i="2" s="1"/>
  <c r="KX214" i="2" s="1"/>
  <c r="KX215" i="2" s="1"/>
  <c r="KX216" i="2" s="1"/>
  <c r="ALD157" i="2"/>
  <c r="ALD158" i="2" s="1"/>
  <c r="ALD208" i="2" s="1"/>
  <c r="ALD214" i="2" s="1"/>
  <c r="ALD215" i="2" s="1"/>
  <c r="ALD216" i="2" s="1"/>
  <c r="ALS157" i="2"/>
  <c r="ALS158" i="2" s="1"/>
  <c r="ALS208" i="2" s="1"/>
  <c r="ALS214" i="2" s="1"/>
  <c r="ALS215" i="2" s="1"/>
  <c r="ALS216" i="2" s="1"/>
  <c r="RI157" i="2"/>
  <c r="RI158" i="2" s="1"/>
  <c r="RI208" i="2" s="1"/>
  <c r="RI214" i="2" s="1"/>
  <c r="RI215" i="2" s="1"/>
  <c r="RI216" i="2" s="1"/>
  <c r="W157" i="2"/>
  <c r="W158" i="2" s="1"/>
  <c r="W208" i="2" s="1"/>
  <c r="W214" i="2" s="1"/>
  <c r="W215" i="2" s="1"/>
  <c r="W216" i="2" s="1"/>
  <c r="AN157" i="2"/>
  <c r="AN158" i="2" s="1"/>
  <c r="AN208" i="2" s="1"/>
  <c r="AN214" i="2" s="1"/>
  <c r="AN215" i="2" s="1"/>
  <c r="AN216" i="2" s="1"/>
  <c r="AOK157" i="2"/>
  <c r="AOK158" i="2" s="1"/>
  <c r="AOK208" i="2" s="1"/>
  <c r="AOK214" i="2" s="1"/>
  <c r="AOK215" i="2" s="1"/>
  <c r="AOK216" i="2" s="1"/>
  <c r="GC157" i="2"/>
  <c r="GC158" i="2" s="1"/>
  <c r="GC208" i="2" s="1"/>
  <c r="GC214" i="2" s="1"/>
  <c r="GC215" i="2" s="1"/>
  <c r="GC216" i="2" s="1"/>
  <c r="AED157" i="2"/>
  <c r="AED158" i="2" s="1"/>
  <c r="AED208" i="2" s="1"/>
  <c r="AED214" i="2" s="1"/>
  <c r="AED215" i="2" s="1"/>
  <c r="AED216" i="2" s="1"/>
  <c r="IW157" i="2"/>
  <c r="IW158" i="2" s="1"/>
  <c r="IW208" i="2" s="1"/>
  <c r="IW214" i="2" s="1"/>
  <c r="IW215" i="2" s="1"/>
  <c r="IW216" i="2" s="1"/>
  <c r="OQ157" i="2"/>
  <c r="OQ158" i="2" s="1"/>
  <c r="OQ208" i="2" s="1"/>
  <c r="OQ214" i="2" s="1"/>
  <c r="OQ215" i="2" s="1"/>
  <c r="OQ216" i="2" s="1"/>
  <c r="TH157" i="2"/>
  <c r="TH158" i="2" s="1"/>
  <c r="TH208" i="2" s="1"/>
  <c r="TH214" i="2" s="1"/>
  <c r="TH215" i="2" s="1"/>
  <c r="TH216" i="2" s="1"/>
  <c r="AKZ157" i="2"/>
  <c r="AKZ158" i="2" s="1"/>
  <c r="AKZ208" i="2" s="1"/>
  <c r="AKZ214" i="2" s="1"/>
  <c r="AKZ215" i="2" s="1"/>
  <c r="AKZ216" i="2" s="1"/>
  <c r="ABE157" i="2"/>
  <c r="ABE158" i="2" s="1"/>
  <c r="ABE208" i="2" s="1"/>
  <c r="ABE214" i="2" s="1"/>
  <c r="ABE215" i="2" s="1"/>
  <c r="ABE216" i="2" s="1"/>
  <c r="ASY157" i="2"/>
  <c r="ASY158" i="2" s="1"/>
  <c r="ASY208" i="2" s="1"/>
  <c r="ASY214" i="2" s="1"/>
  <c r="ASY215" i="2" s="1"/>
  <c r="ASY216" i="2" s="1"/>
  <c r="AKJ157" i="2"/>
  <c r="AKJ158" i="2" s="1"/>
  <c r="AKJ208" i="2" s="1"/>
  <c r="AKJ214" i="2" s="1"/>
  <c r="AKJ215" i="2" s="1"/>
  <c r="AKJ216" i="2" s="1"/>
  <c r="AGZ157" i="2"/>
  <c r="AGZ158" i="2" s="1"/>
  <c r="AGZ208" i="2" s="1"/>
  <c r="AGZ214" i="2" s="1"/>
  <c r="AGZ215" i="2" s="1"/>
  <c r="AGZ216" i="2" s="1"/>
  <c r="AFY157" i="2"/>
  <c r="AFY158" i="2" s="1"/>
  <c r="AFY208" i="2" s="1"/>
  <c r="AFY214" i="2" s="1"/>
  <c r="AFY215" i="2" s="1"/>
  <c r="AFY216" i="2" s="1"/>
  <c r="ALG157" i="2"/>
  <c r="ALG158" i="2" s="1"/>
  <c r="ALG208" i="2" s="1"/>
  <c r="ALG214" i="2" s="1"/>
  <c r="ALG215" i="2" s="1"/>
  <c r="ALG216" i="2" s="1"/>
  <c r="QI157" i="2"/>
  <c r="QI158" i="2" s="1"/>
  <c r="QI208" i="2" s="1"/>
  <c r="QI214" i="2" s="1"/>
  <c r="QI215" i="2" s="1"/>
  <c r="QI216" i="2" s="1"/>
  <c r="XN157" i="2"/>
  <c r="XN158" i="2" s="1"/>
  <c r="XN208" i="2" s="1"/>
  <c r="XN214" i="2" s="1"/>
  <c r="XN215" i="2" s="1"/>
  <c r="XN216" i="2" s="1"/>
  <c r="ACI157" i="2"/>
  <c r="ACI158" i="2" s="1"/>
  <c r="ACI208" i="2" s="1"/>
  <c r="ACI214" i="2" s="1"/>
  <c r="ACI215" i="2" s="1"/>
  <c r="ACI216" i="2" s="1"/>
  <c r="JB157" i="2"/>
  <c r="JB158" i="2" s="1"/>
  <c r="JB208" i="2" s="1"/>
  <c r="JB214" i="2" s="1"/>
  <c r="JB215" i="2" s="1"/>
  <c r="JB216" i="2" s="1"/>
  <c r="CO157" i="2"/>
  <c r="CO158" i="2" s="1"/>
  <c r="CO208" i="2" s="1"/>
  <c r="CO214" i="2" s="1"/>
  <c r="CO215" i="2" s="1"/>
  <c r="CO216" i="2" s="1"/>
  <c r="FV157" i="2"/>
  <c r="FV158" i="2" s="1"/>
  <c r="FV208" i="2" s="1"/>
  <c r="FV214" i="2" s="1"/>
  <c r="FV215" i="2" s="1"/>
  <c r="FV216" i="2" s="1"/>
  <c r="ME157" i="2"/>
  <c r="ME158" i="2" s="1"/>
  <c r="ME208" i="2" s="1"/>
  <c r="ME214" i="2" s="1"/>
  <c r="ME215" i="2" s="1"/>
  <c r="ME216" i="2" s="1"/>
  <c r="AEX157" i="2"/>
  <c r="AEX158" i="2" s="1"/>
  <c r="AEX208" i="2" s="1"/>
  <c r="AEX214" i="2" s="1"/>
  <c r="AEX215" i="2" s="1"/>
  <c r="AEX216" i="2" s="1"/>
  <c r="TO157" i="2"/>
  <c r="TO158" i="2" s="1"/>
  <c r="TO208" i="2" s="1"/>
  <c r="TO214" i="2" s="1"/>
  <c r="TO215" i="2" s="1"/>
  <c r="TO216" i="2" s="1"/>
  <c r="AJX157" i="2"/>
  <c r="AJX158" i="2" s="1"/>
  <c r="AJX208" i="2" s="1"/>
  <c r="AJX214" i="2" s="1"/>
  <c r="AJX215" i="2" s="1"/>
  <c r="AJX216" i="2" s="1"/>
  <c r="AER157" i="2"/>
  <c r="AER158" i="2" s="1"/>
  <c r="AER208" i="2" s="1"/>
  <c r="AER214" i="2" s="1"/>
  <c r="AER215" i="2" s="1"/>
  <c r="AER216" i="2" s="1"/>
  <c r="ABG157" i="2"/>
  <c r="ABG158" i="2" s="1"/>
  <c r="ABG208" i="2" s="1"/>
  <c r="ABG214" i="2" s="1"/>
  <c r="ABG215" i="2" s="1"/>
  <c r="ABG216" i="2" s="1"/>
  <c r="ALY157" i="2"/>
  <c r="ALY158" i="2" s="1"/>
  <c r="ALY208" i="2" s="1"/>
  <c r="ALY214" i="2" s="1"/>
  <c r="ALY215" i="2" s="1"/>
  <c r="ALY216" i="2" s="1"/>
  <c r="XU157" i="2"/>
  <c r="XU158" i="2" s="1"/>
  <c r="XU208" i="2" s="1"/>
  <c r="XU214" i="2" s="1"/>
  <c r="XU215" i="2" s="1"/>
  <c r="XU216" i="2" s="1"/>
  <c r="AKY157" i="2"/>
  <c r="AKY158" i="2" s="1"/>
  <c r="AKY208" i="2" s="1"/>
  <c r="AKY214" i="2" s="1"/>
  <c r="AKY215" i="2" s="1"/>
  <c r="AKY216" i="2" s="1"/>
  <c r="NZ157" i="2"/>
  <c r="NZ158" i="2" s="1"/>
  <c r="NZ208" i="2" s="1"/>
  <c r="NZ214" i="2" s="1"/>
  <c r="NZ215" i="2" s="1"/>
  <c r="NZ216" i="2" s="1"/>
  <c r="FO157" i="2"/>
  <c r="FO158" i="2" s="1"/>
  <c r="FO208" i="2" s="1"/>
  <c r="FO214" i="2" s="1"/>
  <c r="FO215" i="2" s="1"/>
  <c r="FO216" i="2" s="1"/>
  <c r="MO157" i="2"/>
  <c r="MO158" i="2" s="1"/>
  <c r="MO208" i="2" s="1"/>
  <c r="MO214" i="2" s="1"/>
  <c r="MO215" i="2" s="1"/>
  <c r="MO216" i="2" s="1"/>
  <c r="AJN157" i="2"/>
  <c r="AJN158" i="2" s="1"/>
  <c r="AJN208" i="2" s="1"/>
  <c r="AJN214" i="2" s="1"/>
  <c r="AJN215" i="2" s="1"/>
  <c r="AJN216" i="2" s="1"/>
  <c r="RQ157" i="2"/>
  <c r="RQ158" i="2" s="1"/>
  <c r="RQ208" i="2" s="1"/>
  <c r="RQ214" i="2" s="1"/>
  <c r="RQ215" i="2" s="1"/>
  <c r="RQ216" i="2" s="1"/>
  <c r="CY157" i="2"/>
  <c r="CY158" i="2" s="1"/>
  <c r="CY208" i="2" s="1"/>
  <c r="CY214" i="2" s="1"/>
  <c r="CY215" i="2" s="1"/>
  <c r="CY216" i="2" s="1"/>
  <c r="ABL157" i="2"/>
  <c r="ABL158" i="2" s="1"/>
  <c r="ABL208" i="2" s="1"/>
  <c r="ABL214" i="2" s="1"/>
  <c r="ABL215" i="2" s="1"/>
  <c r="ABL216" i="2" s="1"/>
  <c r="APS157" i="2"/>
  <c r="APS158" i="2" s="1"/>
  <c r="APS208" i="2" s="1"/>
  <c r="APS214" i="2" s="1"/>
  <c r="APS215" i="2" s="1"/>
  <c r="APS216" i="2" s="1"/>
  <c r="MP157" i="2"/>
  <c r="MP158" i="2" s="1"/>
  <c r="MP208" i="2" s="1"/>
  <c r="MP214" i="2" s="1"/>
  <c r="MP215" i="2" s="1"/>
  <c r="MP216" i="2" s="1"/>
  <c r="BO157" i="2"/>
  <c r="BO158" i="2" s="1"/>
  <c r="BO208" i="2" s="1"/>
  <c r="BO214" i="2" s="1"/>
  <c r="BO215" i="2" s="1"/>
  <c r="BO216" i="2" s="1"/>
  <c r="EP157" i="2"/>
  <c r="EP158" i="2" s="1"/>
  <c r="EP208" i="2" s="1"/>
  <c r="EP214" i="2" s="1"/>
  <c r="EP215" i="2" s="1"/>
  <c r="EP216" i="2" s="1"/>
  <c r="HK157" i="2"/>
  <c r="HK158" i="2" s="1"/>
  <c r="HK208" i="2" s="1"/>
  <c r="HK214" i="2" s="1"/>
  <c r="HK215" i="2" s="1"/>
  <c r="HK216" i="2" s="1"/>
  <c r="AAU157" i="2"/>
  <c r="AAU158" i="2" s="1"/>
  <c r="AAU208" i="2" s="1"/>
  <c r="AAU214" i="2" s="1"/>
  <c r="AAU215" i="2" s="1"/>
  <c r="AAU216" i="2" s="1"/>
  <c r="AAV157" i="2"/>
  <c r="AAV158" i="2" s="1"/>
  <c r="AAV208" i="2" s="1"/>
  <c r="AAV214" i="2" s="1"/>
  <c r="AAV215" i="2" s="1"/>
  <c r="AAV216" i="2" s="1"/>
  <c r="AIP157" i="2"/>
  <c r="AIP158" i="2" s="1"/>
  <c r="AIP208" i="2" s="1"/>
  <c r="AIP214" i="2" s="1"/>
  <c r="AIP215" i="2" s="1"/>
  <c r="AIP216" i="2" s="1"/>
  <c r="XZ157" i="2"/>
  <c r="XZ158" i="2" s="1"/>
  <c r="XZ208" i="2" s="1"/>
  <c r="XZ214" i="2" s="1"/>
  <c r="XZ215" i="2" s="1"/>
  <c r="XZ216" i="2" s="1"/>
  <c r="AEH157" i="2"/>
  <c r="AEH158" i="2" s="1"/>
  <c r="AEH208" i="2" s="1"/>
  <c r="AEH214" i="2" s="1"/>
  <c r="AEH215" i="2" s="1"/>
  <c r="AEH216" i="2" s="1"/>
  <c r="UH157" i="2"/>
  <c r="UH158" i="2" s="1"/>
  <c r="UH208" i="2" s="1"/>
  <c r="UH214" i="2" s="1"/>
  <c r="UH215" i="2" s="1"/>
  <c r="UH216" i="2" s="1"/>
  <c r="AAJ157" i="2"/>
  <c r="AAJ158" i="2" s="1"/>
  <c r="AAJ208" i="2" s="1"/>
  <c r="AAJ214" i="2" s="1"/>
  <c r="AAJ215" i="2" s="1"/>
  <c r="AAJ216" i="2" s="1"/>
  <c r="TM157" i="2"/>
  <c r="TM158" i="2" s="1"/>
  <c r="TM208" i="2" s="1"/>
  <c r="TM214" i="2" s="1"/>
  <c r="TM215" i="2" s="1"/>
  <c r="TM216" i="2" s="1"/>
  <c r="AHZ157" i="2"/>
  <c r="AHZ158" i="2" s="1"/>
  <c r="AHZ208" i="2" s="1"/>
  <c r="AHZ214" i="2" s="1"/>
  <c r="AHZ215" i="2" s="1"/>
  <c r="AHZ216" i="2" s="1"/>
  <c r="AJH157" i="2"/>
  <c r="AJH158" i="2" s="1"/>
  <c r="AJH208" i="2" s="1"/>
  <c r="AJH214" i="2" s="1"/>
  <c r="AJH215" i="2" s="1"/>
  <c r="AJH216" i="2" s="1"/>
  <c r="YQ157" i="2"/>
  <c r="YQ158" i="2" s="1"/>
  <c r="YQ208" i="2" s="1"/>
  <c r="YQ214" i="2" s="1"/>
  <c r="YQ215" i="2" s="1"/>
  <c r="YQ216" i="2" s="1"/>
  <c r="AFM157" i="2"/>
  <c r="AFM158" i="2" s="1"/>
  <c r="AFM208" i="2" s="1"/>
  <c r="AFM214" i="2" s="1"/>
  <c r="AFM215" i="2" s="1"/>
  <c r="AFM216" i="2" s="1"/>
  <c r="ATC157" i="2"/>
  <c r="ATC158" i="2" s="1"/>
  <c r="ATC208" i="2" s="1"/>
  <c r="ATC214" i="2" s="1"/>
  <c r="ATC215" i="2" s="1"/>
  <c r="ATC216" i="2" s="1"/>
  <c r="ACP157" i="2"/>
  <c r="ACP158" i="2" s="1"/>
  <c r="ACP208" i="2" s="1"/>
  <c r="ACP214" i="2" s="1"/>
  <c r="ACP215" i="2" s="1"/>
  <c r="ACP216" i="2" s="1"/>
  <c r="OP157" i="2"/>
  <c r="OP158" i="2" s="1"/>
  <c r="OP208" i="2" s="1"/>
  <c r="OP214" i="2" s="1"/>
  <c r="OP215" i="2" s="1"/>
  <c r="OP216" i="2" s="1"/>
  <c r="DF157" i="2"/>
  <c r="DF158" i="2" s="1"/>
  <c r="DF208" i="2" s="1"/>
  <c r="DF214" i="2" s="1"/>
  <c r="DF215" i="2" s="1"/>
  <c r="DF216" i="2" s="1"/>
  <c r="AGA157" i="2"/>
  <c r="AGA158" i="2" s="1"/>
  <c r="AGA208" i="2" s="1"/>
  <c r="AGA214" i="2" s="1"/>
  <c r="AGA215" i="2" s="1"/>
  <c r="AGA216" i="2" s="1"/>
  <c r="AEP157" i="2"/>
  <c r="AEP158" i="2" s="1"/>
  <c r="AEP208" i="2" s="1"/>
  <c r="AEP214" i="2" s="1"/>
  <c r="AEP215" i="2" s="1"/>
  <c r="AEP216" i="2" s="1"/>
  <c r="ARW157" i="2"/>
  <c r="ARW158" i="2" s="1"/>
  <c r="ARW208" i="2" s="1"/>
  <c r="ARW214" i="2" s="1"/>
  <c r="ARW215" i="2" s="1"/>
  <c r="ARW216" i="2" s="1"/>
  <c r="YI157" i="2"/>
  <c r="YI158" i="2" s="1"/>
  <c r="YI208" i="2" s="1"/>
  <c r="YI214" i="2" s="1"/>
  <c r="YI215" i="2" s="1"/>
  <c r="YI216" i="2" s="1"/>
  <c r="Y157" i="2"/>
  <c r="Y158" i="2" s="1"/>
  <c r="Y208" i="2" s="1"/>
  <c r="Y214" i="2" s="1"/>
  <c r="Y215" i="2" s="1"/>
  <c r="Y216" i="2" s="1"/>
  <c r="ED157" i="2"/>
  <c r="ED158" i="2" s="1"/>
  <c r="ED208" i="2" s="1"/>
  <c r="ED214" i="2" s="1"/>
  <c r="ED215" i="2" s="1"/>
  <c r="ED216" i="2" s="1"/>
  <c r="ZE157" i="2"/>
  <c r="ZE158" i="2" s="1"/>
  <c r="ZE208" i="2" s="1"/>
  <c r="ZE214" i="2" s="1"/>
  <c r="ZE215" i="2" s="1"/>
  <c r="ZE216" i="2" s="1"/>
  <c r="CE157" i="2"/>
  <c r="CE158" i="2" s="1"/>
  <c r="CE208" i="2" s="1"/>
  <c r="CE214" i="2" s="1"/>
  <c r="CE215" i="2" s="1"/>
  <c r="CE216" i="2" s="1"/>
  <c r="UY157" i="2"/>
  <c r="UY158" i="2" s="1"/>
  <c r="UY208" i="2" s="1"/>
  <c r="UY214" i="2" s="1"/>
  <c r="UY215" i="2" s="1"/>
  <c r="UY216" i="2" s="1"/>
  <c r="DS157" i="2"/>
  <c r="DS158" i="2" s="1"/>
  <c r="DS208" i="2" s="1"/>
  <c r="DS214" i="2" s="1"/>
  <c r="DS215" i="2" s="1"/>
  <c r="DS216" i="2" s="1"/>
  <c r="BG157" i="2"/>
  <c r="BG158" i="2" s="1"/>
  <c r="BG208" i="2" s="1"/>
  <c r="BG214" i="2" s="1"/>
  <c r="BG215" i="2" s="1"/>
  <c r="BG216" i="2" s="1"/>
  <c r="VO157" i="2"/>
  <c r="VO158" i="2" s="1"/>
  <c r="VO208" i="2" s="1"/>
  <c r="VO214" i="2" s="1"/>
  <c r="VO215" i="2" s="1"/>
  <c r="VO216" i="2" s="1"/>
  <c r="BA157" i="2"/>
  <c r="BA158" i="2" s="1"/>
  <c r="BA208" i="2" s="1"/>
  <c r="BA214" i="2" s="1"/>
  <c r="BA215" i="2" s="1"/>
  <c r="BA216" i="2" s="1"/>
  <c r="AGK157" i="2"/>
  <c r="AGK158" i="2" s="1"/>
  <c r="AGK208" i="2" s="1"/>
  <c r="AGK214" i="2" s="1"/>
  <c r="AGK215" i="2" s="1"/>
  <c r="AGK216" i="2" s="1"/>
  <c r="MQ157" i="2"/>
  <c r="MQ158" i="2" s="1"/>
  <c r="MQ208" i="2" s="1"/>
  <c r="MQ214" i="2" s="1"/>
  <c r="MQ215" i="2" s="1"/>
  <c r="MQ216" i="2" s="1"/>
  <c r="K157" i="2"/>
  <c r="K158" i="2" s="1"/>
  <c r="K208" i="2" s="1"/>
  <c r="K214" i="2" s="1"/>
  <c r="K215" i="2" s="1"/>
  <c r="K216" i="2" s="1"/>
  <c r="RN157" i="2"/>
  <c r="RN158" i="2" s="1"/>
  <c r="RN208" i="2" s="1"/>
  <c r="RN214" i="2" s="1"/>
  <c r="RN215" i="2" s="1"/>
  <c r="RN216" i="2" s="1"/>
  <c r="AHY157" i="2"/>
  <c r="AHY158" i="2" s="1"/>
  <c r="AHY208" i="2" s="1"/>
  <c r="AHY214" i="2" s="1"/>
  <c r="AHY215" i="2" s="1"/>
  <c r="AHY216" i="2" s="1"/>
  <c r="ABY157" i="2"/>
  <c r="ABY158" i="2" s="1"/>
  <c r="ABY208" i="2" s="1"/>
  <c r="ABY214" i="2" s="1"/>
  <c r="ABY215" i="2" s="1"/>
  <c r="ABY216" i="2" s="1"/>
  <c r="VN157" i="2"/>
  <c r="VN158" i="2" s="1"/>
  <c r="VN208" i="2" s="1"/>
  <c r="VN214" i="2" s="1"/>
  <c r="VN215" i="2" s="1"/>
  <c r="VN216" i="2" s="1"/>
  <c r="ACA157" i="2"/>
  <c r="ACA158" i="2" s="1"/>
  <c r="ACA208" i="2" s="1"/>
  <c r="ACA214" i="2" s="1"/>
  <c r="ACA215" i="2" s="1"/>
  <c r="ACA216" i="2" s="1"/>
  <c r="AFN157" i="2"/>
  <c r="AFN158" i="2" s="1"/>
  <c r="AFN208" i="2" s="1"/>
  <c r="AFN214" i="2" s="1"/>
  <c r="AFN215" i="2" s="1"/>
  <c r="AFN216" i="2" s="1"/>
  <c r="UI157" i="2"/>
  <c r="UI158" i="2" s="1"/>
  <c r="UI208" i="2" s="1"/>
  <c r="UI214" i="2" s="1"/>
  <c r="UI215" i="2" s="1"/>
  <c r="UI216" i="2" s="1"/>
  <c r="LE157" i="2"/>
  <c r="LE158" i="2" s="1"/>
  <c r="LE208" i="2" s="1"/>
  <c r="LE214" i="2" s="1"/>
  <c r="LE215" i="2" s="1"/>
  <c r="LE216" i="2" s="1"/>
  <c r="LC157" i="2"/>
  <c r="LC158" i="2" s="1"/>
  <c r="LC208" i="2" s="1"/>
  <c r="LC214" i="2" s="1"/>
  <c r="LC215" i="2" s="1"/>
  <c r="LC216" i="2" s="1"/>
  <c r="KJ157" i="2"/>
  <c r="KJ158" i="2" s="1"/>
  <c r="KJ208" i="2" s="1"/>
  <c r="KJ214" i="2" s="1"/>
  <c r="KJ215" i="2" s="1"/>
  <c r="KJ216" i="2" s="1"/>
  <c r="WM157" i="2"/>
  <c r="WM158" i="2" s="1"/>
  <c r="WM208" i="2" s="1"/>
  <c r="WM214" i="2" s="1"/>
  <c r="WM215" i="2" s="1"/>
  <c r="WM216" i="2" s="1"/>
  <c r="KQ157" i="2"/>
  <c r="KQ158" i="2" s="1"/>
  <c r="KQ208" i="2" s="1"/>
  <c r="KQ214" i="2" s="1"/>
  <c r="KQ215" i="2" s="1"/>
  <c r="KQ216" i="2" s="1"/>
  <c r="ASU157" i="2"/>
  <c r="ASU158" i="2" s="1"/>
  <c r="ASU208" i="2" s="1"/>
  <c r="ASU214" i="2" s="1"/>
  <c r="ASU215" i="2" s="1"/>
  <c r="ASU216" i="2" s="1"/>
  <c r="AIW157" i="2"/>
  <c r="AIW158" i="2" s="1"/>
  <c r="AIW208" i="2" s="1"/>
  <c r="AIW214" i="2" s="1"/>
  <c r="AIW215" i="2" s="1"/>
  <c r="AIW216" i="2" s="1"/>
  <c r="HP157" i="2"/>
  <c r="HP158" i="2" s="1"/>
  <c r="HP208" i="2" s="1"/>
  <c r="HP214" i="2" s="1"/>
  <c r="HP215" i="2" s="1"/>
  <c r="HP216" i="2" s="1"/>
  <c r="LT157" i="2"/>
  <c r="LT158" i="2" s="1"/>
  <c r="LT208" i="2" s="1"/>
  <c r="LT214" i="2" s="1"/>
  <c r="LT215" i="2" s="1"/>
  <c r="LT216" i="2" s="1"/>
  <c r="UN157" i="2"/>
  <c r="UN158" i="2" s="1"/>
  <c r="UN208" i="2" s="1"/>
  <c r="UN214" i="2" s="1"/>
  <c r="UN215" i="2" s="1"/>
  <c r="UN216" i="2" s="1"/>
  <c r="AMN157" i="2"/>
  <c r="AMN158" i="2" s="1"/>
  <c r="AMN208" i="2" s="1"/>
  <c r="AMN214" i="2" s="1"/>
  <c r="AMN215" i="2" s="1"/>
  <c r="AMN216" i="2" s="1"/>
  <c r="AR157" i="2"/>
  <c r="AR158" i="2" s="1"/>
  <c r="AR208" i="2" s="1"/>
  <c r="AR214" i="2" s="1"/>
  <c r="AR215" i="2" s="1"/>
  <c r="AR216" i="2" s="1"/>
  <c r="AGB157" i="2"/>
  <c r="AGB158" i="2" s="1"/>
  <c r="AGB208" i="2" s="1"/>
  <c r="AGB214" i="2" s="1"/>
  <c r="AGB215" i="2" s="1"/>
  <c r="AGB216" i="2" s="1"/>
  <c r="GO157" i="2"/>
  <c r="GO158" i="2" s="1"/>
  <c r="GO208" i="2" s="1"/>
  <c r="GO214" i="2" s="1"/>
  <c r="GO215" i="2" s="1"/>
  <c r="GO216" i="2" s="1"/>
  <c r="AHD157" i="2"/>
  <c r="AHD158" i="2" s="1"/>
  <c r="AHD208" i="2" s="1"/>
  <c r="AHD214" i="2" s="1"/>
  <c r="AHD215" i="2" s="1"/>
  <c r="AHD216" i="2" s="1"/>
  <c r="UJ157" i="2"/>
  <c r="UJ158" i="2" s="1"/>
  <c r="UJ208" i="2" s="1"/>
  <c r="UJ214" i="2" s="1"/>
  <c r="UJ215" i="2" s="1"/>
  <c r="UJ216" i="2" s="1"/>
  <c r="ADU157" i="2"/>
  <c r="ADU158" i="2" s="1"/>
  <c r="ADU208" i="2" s="1"/>
  <c r="ADU214" i="2" s="1"/>
  <c r="ADU215" i="2" s="1"/>
  <c r="ADU216" i="2" s="1"/>
  <c r="LR157" i="2"/>
  <c r="LR158" i="2" s="1"/>
  <c r="LR208" i="2" s="1"/>
  <c r="LR214" i="2" s="1"/>
  <c r="LR215" i="2" s="1"/>
  <c r="LR216" i="2" s="1"/>
  <c r="VH157" i="2"/>
  <c r="VH158" i="2" s="1"/>
  <c r="VH208" i="2" s="1"/>
  <c r="VH214" i="2" s="1"/>
  <c r="VH215" i="2" s="1"/>
  <c r="VH216" i="2" s="1"/>
  <c r="AEO157" i="2"/>
  <c r="AEO158" i="2" s="1"/>
  <c r="AEO208" i="2" s="1"/>
  <c r="AEO214" i="2" s="1"/>
  <c r="AEO215" i="2" s="1"/>
  <c r="AEO216" i="2" s="1"/>
  <c r="RW157" i="2"/>
  <c r="RW158" i="2" s="1"/>
  <c r="RW208" i="2" s="1"/>
  <c r="RW214" i="2" s="1"/>
  <c r="RW215" i="2" s="1"/>
  <c r="RW216" i="2" s="1"/>
  <c r="VD157" i="2"/>
  <c r="VD158" i="2" s="1"/>
  <c r="VD208" i="2" s="1"/>
  <c r="VD214" i="2" s="1"/>
  <c r="VD215" i="2" s="1"/>
  <c r="VD216" i="2" s="1"/>
  <c r="PN157" i="2"/>
  <c r="PN158" i="2" s="1"/>
  <c r="PN208" i="2" s="1"/>
  <c r="PN214" i="2" s="1"/>
  <c r="PN215" i="2" s="1"/>
  <c r="PN216" i="2" s="1"/>
  <c r="DH157" i="2"/>
  <c r="DH158" i="2" s="1"/>
  <c r="DH208" i="2" s="1"/>
  <c r="DH214" i="2" s="1"/>
  <c r="DH215" i="2" s="1"/>
  <c r="DH216" i="2" s="1"/>
  <c r="OA157" i="2"/>
  <c r="OA158" i="2" s="1"/>
  <c r="OA208" i="2" s="1"/>
  <c r="OA214" i="2" s="1"/>
  <c r="OA215" i="2" s="1"/>
  <c r="OA216" i="2" s="1"/>
  <c r="APZ157" i="2"/>
  <c r="APZ158" i="2" s="1"/>
  <c r="APZ208" i="2" s="1"/>
  <c r="APZ214" i="2" s="1"/>
  <c r="APZ215" i="2" s="1"/>
  <c r="APZ216" i="2" s="1"/>
  <c r="ACT157" i="2"/>
  <c r="ACT158" i="2" s="1"/>
  <c r="ACT208" i="2" s="1"/>
  <c r="ACT214" i="2" s="1"/>
  <c r="ACT215" i="2" s="1"/>
  <c r="ACT216" i="2" s="1"/>
  <c r="AAH157" i="2"/>
  <c r="AAH158" i="2" s="1"/>
  <c r="AAH208" i="2" s="1"/>
  <c r="AAH214" i="2" s="1"/>
  <c r="AAH215" i="2" s="1"/>
  <c r="AAH216" i="2" s="1"/>
  <c r="TG157" i="2"/>
  <c r="TG158" i="2" s="1"/>
  <c r="TG208" i="2" s="1"/>
  <c r="TG214" i="2" s="1"/>
  <c r="TG215" i="2" s="1"/>
  <c r="TG216" i="2" s="1"/>
  <c r="JD157" i="2"/>
  <c r="JD158" i="2" s="1"/>
  <c r="JD208" i="2" s="1"/>
  <c r="JD214" i="2" s="1"/>
  <c r="JD215" i="2" s="1"/>
  <c r="JD216" i="2" s="1"/>
  <c r="SS157" i="2"/>
  <c r="SS158" i="2" s="1"/>
  <c r="SS208" i="2" s="1"/>
  <c r="SS214" i="2" s="1"/>
  <c r="SS215" i="2" s="1"/>
  <c r="SS216" i="2" s="1"/>
  <c r="ZJ157" i="2"/>
  <c r="ZJ158" i="2" s="1"/>
  <c r="ZJ208" i="2" s="1"/>
  <c r="ZJ214" i="2" s="1"/>
  <c r="ZJ215" i="2" s="1"/>
  <c r="ZJ216" i="2" s="1"/>
  <c r="AAX157" i="2"/>
  <c r="AAX158" i="2" s="1"/>
  <c r="AAX208" i="2" s="1"/>
  <c r="AAX214" i="2" s="1"/>
  <c r="AAX215" i="2" s="1"/>
  <c r="AAX216" i="2" s="1"/>
  <c r="OM157" i="2"/>
  <c r="OM158" i="2" s="1"/>
  <c r="OM208" i="2" s="1"/>
  <c r="OM214" i="2" s="1"/>
  <c r="OM215" i="2" s="1"/>
  <c r="OM216" i="2" s="1"/>
  <c r="ADF157" i="2"/>
  <c r="ADF158" i="2" s="1"/>
  <c r="ADF208" i="2" s="1"/>
  <c r="ADF214" i="2" s="1"/>
  <c r="ADF215" i="2" s="1"/>
  <c r="ADF216" i="2" s="1"/>
  <c r="AOM157" i="2"/>
  <c r="AOM158" i="2" s="1"/>
  <c r="AOM208" i="2" s="1"/>
  <c r="AOM214" i="2" s="1"/>
  <c r="AOM215" i="2" s="1"/>
  <c r="AOM216" i="2" s="1"/>
  <c r="WJ157" i="2"/>
  <c r="WJ158" i="2" s="1"/>
  <c r="WJ208" i="2" s="1"/>
  <c r="WJ214" i="2" s="1"/>
  <c r="WJ215" i="2" s="1"/>
  <c r="WJ216" i="2" s="1"/>
  <c r="KH157" i="2"/>
  <c r="KH158" i="2" s="1"/>
  <c r="KH208" i="2" s="1"/>
  <c r="KH214" i="2" s="1"/>
  <c r="KH215" i="2" s="1"/>
  <c r="KH216" i="2" s="1"/>
  <c r="UR157" i="2"/>
  <c r="UR158" i="2" s="1"/>
  <c r="UR208" i="2" s="1"/>
  <c r="UR214" i="2" s="1"/>
  <c r="UR215" i="2" s="1"/>
  <c r="UR216" i="2" s="1"/>
  <c r="ACG157" i="2"/>
  <c r="ACG158" i="2" s="1"/>
  <c r="ACG208" i="2" s="1"/>
  <c r="ACG214" i="2" s="1"/>
  <c r="ACG215" i="2" s="1"/>
  <c r="ACG216" i="2" s="1"/>
  <c r="ADB157" i="2"/>
  <c r="ADB158" i="2" s="1"/>
  <c r="ADB208" i="2" s="1"/>
  <c r="ADB214" i="2" s="1"/>
  <c r="ADB215" i="2" s="1"/>
  <c r="ADB216" i="2" s="1"/>
  <c r="QK157" i="2"/>
  <c r="QK158" i="2" s="1"/>
  <c r="QK208" i="2" s="1"/>
  <c r="QK214" i="2" s="1"/>
  <c r="QK215" i="2" s="1"/>
  <c r="QK216" i="2" s="1"/>
  <c r="FN157" i="2"/>
  <c r="FN158" i="2" s="1"/>
  <c r="FN208" i="2" s="1"/>
  <c r="FN214" i="2" s="1"/>
  <c r="FN215" i="2" s="1"/>
  <c r="FN216" i="2" s="1"/>
  <c r="AMP157" i="2"/>
  <c r="AMP158" i="2" s="1"/>
  <c r="AMP208" i="2" s="1"/>
  <c r="AMP214" i="2" s="1"/>
  <c r="AMP215" i="2" s="1"/>
  <c r="AMP216" i="2" s="1"/>
  <c r="ASW157" i="2"/>
  <c r="ASW158" i="2" s="1"/>
  <c r="ASW208" i="2" s="1"/>
  <c r="ASW214" i="2" s="1"/>
  <c r="ASW215" i="2" s="1"/>
  <c r="ASW216" i="2" s="1"/>
  <c r="NY157" i="2"/>
  <c r="NY158" i="2" s="1"/>
  <c r="NY208" i="2" s="1"/>
  <c r="NY214" i="2" s="1"/>
  <c r="NY215" i="2" s="1"/>
  <c r="NY216" i="2" s="1"/>
  <c r="AK157" i="2"/>
  <c r="AK158" i="2" s="1"/>
  <c r="AK208" i="2" s="1"/>
  <c r="AK214" i="2" s="1"/>
  <c r="AK215" i="2" s="1"/>
  <c r="AK216" i="2" s="1"/>
  <c r="BP157" i="2"/>
  <c r="BP158" i="2" s="1"/>
  <c r="BP208" i="2" s="1"/>
  <c r="BP214" i="2" s="1"/>
  <c r="BP215" i="2" s="1"/>
  <c r="BP216" i="2" s="1"/>
  <c r="FM157" i="2"/>
  <c r="FM158" i="2" s="1"/>
  <c r="FM208" i="2" s="1"/>
  <c r="FM214" i="2" s="1"/>
  <c r="FM215" i="2" s="1"/>
  <c r="FM216" i="2" s="1"/>
  <c r="EM157" i="2"/>
  <c r="EM158" i="2" s="1"/>
  <c r="EM208" i="2" s="1"/>
  <c r="EM214" i="2" s="1"/>
  <c r="EM215" i="2" s="1"/>
  <c r="EM216" i="2" s="1"/>
  <c r="AFU157" i="2"/>
  <c r="AFU158" i="2" s="1"/>
  <c r="AFU208" i="2" s="1"/>
  <c r="AFU214" i="2" s="1"/>
  <c r="AFU215" i="2" s="1"/>
  <c r="AFU216" i="2" s="1"/>
  <c r="CW157" i="2"/>
  <c r="CW158" i="2" s="1"/>
  <c r="CW208" i="2" s="1"/>
  <c r="CW214" i="2" s="1"/>
  <c r="CW215" i="2" s="1"/>
  <c r="CW216" i="2" s="1"/>
  <c r="DW157" i="2"/>
  <c r="DW158" i="2" s="1"/>
  <c r="DW208" i="2" s="1"/>
  <c r="DW214" i="2" s="1"/>
  <c r="DW215" i="2" s="1"/>
  <c r="DW216" i="2" s="1"/>
  <c r="HA157" i="2"/>
  <c r="HA158" i="2" s="1"/>
  <c r="HA208" i="2" s="1"/>
  <c r="HA214" i="2" s="1"/>
  <c r="HA215" i="2" s="1"/>
  <c r="HA216" i="2" s="1"/>
  <c r="KP157" i="2"/>
  <c r="KP158" i="2" s="1"/>
  <c r="KP208" i="2" s="1"/>
  <c r="KP214" i="2" s="1"/>
  <c r="KP215" i="2" s="1"/>
  <c r="KP216" i="2" s="1"/>
  <c r="AQO157" i="2"/>
  <c r="AQO158" i="2" s="1"/>
  <c r="AQO208" i="2" s="1"/>
  <c r="AQO214" i="2" s="1"/>
  <c r="AQO215" i="2" s="1"/>
  <c r="AQO216" i="2" s="1"/>
  <c r="MV157" i="2"/>
  <c r="MV158" i="2" s="1"/>
  <c r="MV208" i="2" s="1"/>
  <c r="MV214" i="2" s="1"/>
  <c r="MV215" i="2" s="1"/>
  <c r="MV216" i="2" s="1"/>
  <c r="YM157" i="2"/>
  <c r="YM158" i="2" s="1"/>
  <c r="YM208" i="2" s="1"/>
  <c r="YM214" i="2" s="1"/>
  <c r="YM215" i="2" s="1"/>
  <c r="YM216" i="2" s="1"/>
  <c r="ANF157" i="2"/>
  <c r="ANF158" i="2" s="1"/>
  <c r="ANF208" i="2" s="1"/>
  <c r="ANF214" i="2" s="1"/>
  <c r="ANF215" i="2" s="1"/>
  <c r="ANF216" i="2" s="1"/>
  <c r="TR157" i="2"/>
  <c r="TR158" i="2" s="1"/>
  <c r="TR208" i="2" s="1"/>
  <c r="TR214" i="2" s="1"/>
  <c r="TR215" i="2" s="1"/>
  <c r="TR216" i="2" s="1"/>
  <c r="FJ157" i="2"/>
  <c r="FJ158" i="2" s="1"/>
  <c r="FJ208" i="2" s="1"/>
  <c r="FJ214" i="2" s="1"/>
  <c r="FJ215" i="2" s="1"/>
  <c r="FJ216" i="2" s="1"/>
  <c r="YG157" i="2"/>
  <c r="YG158" i="2" s="1"/>
  <c r="YG208" i="2" s="1"/>
  <c r="YG214" i="2" s="1"/>
  <c r="YG215" i="2" s="1"/>
  <c r="YG216" i="2" s="1"/>
  <c r="ATS157" i="2"/>
  <c r="ATS158" i="2" s="1"/>
  <c r="ATS208" i="2" s="1"/>
  <c r="ATS214" i="2" s="1"/>
  <c r="ATS215" i="2" s="1"/>
  <c r="ATS216" i="2" s="1"/>
  <c r="LH157" i="2"/>
  <c r="LH158" i="2" s="1"/>
  <c r="LH208" i="2" s="1"/>
  <c r="LH214" i="2" s="1"/>
  <c r="LH215" i="2" s="1"/>
  <c r="LH216" i="2" s="1"/>
  <c r="HW157" i="2"/>
  <c r="HW158" i="2" s="1"/>
  <c r="HW208" i="2" s="1"/>
  <c r="HW214" i="2" s="1"/>
  <c r="HW215" i="2" s="1"/>
  <c r="HW216" i="2" s="1"/>
  <c r="ZM157" i="2"/>
  <c r="ZM158" i="2" s="1"/>
  <c r="ZM208" i="2" s="1"/>
  <c r="ZM214" i="2" s="1"/>
  <c r="ZM215" i="2" s="1"/>
  <c r="ZM216" i="2" s="1"/>
  <c r="YO157" i="2"/>
  <c r="YO158" i="2" s="1"/>
  <c r="YO208" i="2" s="1"/>
  <c r="YO214" i="2" s="1"/>
  <c r="YO215" i="2" s="1"/>
  <c r="YO216" i="2" s="1"/>
  <c r="CI157" i="2"/>
  <c r="CI158" i="2" s="1"/>
  <c r="CI208" i="2" s="1"/>
  <c r="CI214" i="2" s="1"/>
  <c r="CI215" i="2" s="1"/>
  <c r="CI216" i="2" s="1"/>
  <c r="ASF157" i="2"/>
  <c r="ASF158" i="2" s="1"/>
  <c r="ASF208" i="2" s="1"/>
  <c r="ASF214" i="2" s="1"/>
  <c r="ASF215" i="2" s="1"/>
  <c r="ASF216" i="2" s="1"/>
  <c r="GY157" i="2"/>
  <c r="GY158" i="2" s="1"/>
  <c r="GY208" i="2" s="1"/>
  <c r="GY214" i="2" s="1"/>
  <c r="GY215" i="2" s="1"/>
  <c r="GY216" i="2" s="1"/>
  <c r="AJP157" i="2"/>
  <c r="AJP158" i="2" s="1"/>
  <c r="AJP208" i="2" s="1"/>
  <c r="AJP214" i="2" s="1"/>
  <c r="AJP215" i="2" s="1"/>
  <c r="AJP216" i="2" s="1"/>
  <c r="AD157" i="2"/>
  <c r="AD158" i="2" s="1"/>
  <c r="AD208" i="2" s="1"/>
  <c r="AD214" i="2" s="1"/>
  <c r="AD215" i="2" s="1"/>
  <c r="AD216" i="2" s="1"/>
  <c r="TX157" i="2"/>
  <c r="TX158" i="2" s="1"/>
  <c r="TX208" i="2" s="1"/>
  <c r="TX214" i="2" s="1"/>
  <c r="TX215" i="2" s="1"/>
  <c r="TX216" i="2" s="1"/>
  <c r="NM157" i="2"/>
  <c r="NM158" i="2" s="1"/>
  <c r="NM208" i="2" s="1"/>
  <c r="NM214" i="2" s="1"/>
  <c r="NM215" i="2" s="1"/>
  <c r="NM216" i="2" s="1"/>
  <c r="AQN157" i="2"/>
  <c r="AQN158" i="2" s="1"/>
  <c r="AQN208" i="2" s="1"/>
  <c r="AQN214" i="2" s="1"/>
  <c r="AQN215" i="2" s="1"/>
  <c r="AQN216" i="2" s="1"/>
  <c r="SJ157" i="2"/>
  <c r="SJ158" i="2" s="1"/>
  <c r="SJ208" i="2" s="1"/>
  <c r="SJ214" i="2" s="1"/>
  <c r="SJ215" i="2" s="1"/>
  <c r="SJ216" i="2" s="1"/>
  <c r="YD157" i="2"/>
  <c r="YD158" i="2" s="1"/>
  <c r="YD208" i="2" s="1"/>
  <c r="YD214" i="2" s="1"/>
  <c r="YD215" i="2" s="1"/>
  <c r="YD216" i="2" s="1"/>
  <c r="AIS157" i="2"/>
  <c r="AIS158" i="2" s="1"/>
  <c r="AIS208" i="2" s="1"/>
  <c r="AIS214" i="2" s="1"/>
  <c r="AIS215" i="2" s="1"/>
  <c r="AIS216" i="2" s="1"/>
  <c r="Q157" i="2"/>
  <c r="Q158" i="2" s="1"/>
  <c r="Q208" i="2" s="1"/>
  <c r="Q214" i="2" s="1"/>
  <c r="Q215" i="2" s="1"/>
  <c r="Q216" i="2" s="1"/>
  <c r="AU157" i="2"/>
  <c r="AU158" i="2" s="1"/>
  <c r="AU208" i="2" s="1"/>
  <c r="AU214" i="2" s="1"/>
  <c r="AU215" i="2" s="1"/>
  <c r="AU216" i="2" s="1"/>
  <c r="HI157" i="2"/>
  <c r="HI158" i="2" s="1"/>
  <c r="HI208" i="2" s="1"/>
  <c r="HI214" i="2" s="1"/>
  <c r="HI215" i="2" s="1"/>
  <c r="HI216" i="2" s="1"/>
  <c r="ADW157" i="2"/>
  <c r="ADW158" i="2" s="1"/>
  <c r="ADW208" i="2" s="1"/>
  <c r="ADW214" i="2" s="1"/>
  <c r="ADW215" i="2" s="1"/>
  <c r="ADW216" i="2" s="1"/>
  <c r="ARY157" i="2"/>
  <c r="ARY158" i="2" s="1"/>
  <c r="ARY208" i="2" s="1"/>
  <c r="ARY214" i="2" s="1"/>
  <c r="ARY215" i="2" s="1"/>
  <c r="ARY216" i="2" s="1"/>
  <c r="AAG157" i="2"/>
  <c r="AAG158" i="2" s="1"/>
  <c r="AAG208" i="2" s="1"/>
  <c r="AAG214" i="2" s="1"/>
  <c r="AAG215" i="2" s="1"/>
  <c r="AAG216" i="2" s="1"/>
  <c r="AHQ157" i="2"/>
  <c r="AHQ158" i="2" s="1"/>
  <c r="AHQ208" i="2" s="1"/>
  <c r="AHQ214" i="2" s="1"/>
  <c r="AHQ215" i="2" s="1"/>
  <c r="AHQ216" i="2" s="1"/>
  <c r="ANU157" i="2"/>
  <c r="ANU158" i="2" s="1"/>
  <c r="ANU208" i="2" s="1"/>
  <c r="ANU214" i="2" s="1"/>
  <c r="ANU215" i="2" s="1"/>
  <c r="ANU216" i="2" s="1"/>
  <c r="AKT157" i="2"/>
  <c r="AKT158" i="2" s="1"/>
  <c r="AKT208" i="2" s="1"/>
  <c r="AKT214" i="2" s="1"/>
  <c r="AKT215" i="2" s="1"/>
  <c r="AKT216" i="2" s="1"/>
  <c r="ADQ157" i="2"/>
  <c r="ADQ158" i="2" s="1"/>
  <c r="ADQ208" i="2" s="1"/>
  <c r="ADQ214" i="2" s="1"/>
  <c r="ADQ215" i="2" s="1"/>
  <c r="ADQ216" i="2" s="1"/>
  <c r="JZ157" i="2"/>
  <c r="JZ158" i="2" s="1"/>
  <c r="JZ208" i="2" s="1"/>
  <c r="JZ214" i="2" s="1"/>
  <c r="JZ215" i="2" s="1"/>
  <c r="JZ216" i="2" s="1"/>
  <c r="ALI157" i="2"/>
  <c r="ALI158" i="2" s="1"/>
  <c r="ALI208" i="2" s="1"/>
  <c r="ALI214" i="2" s="1"/>
  <c r="ALI215" i="2" s="1"/>
  <c r="ALI216" i="2" s="1"/>
  <c r="AGW157" i="2"/>
  <c r="AGW158" i="2" s="1"/>
  <c r="AGW208" i="2" s="1"/>
  <c r="AGW214" i="2" s="1"/>
  <c r="AGW215" i="2" s="1"/>
  <c r="AGW216" i="2" s="1"/>
  <c r="RY157" i="2"/>
  <c r="RY158" i="2" s="1"/>
  <c r="RY208" i="2" s="1"/>
  <c r="RY214" i="2" s="1"/>
  <c r="RY215" i="2" s="1"/>
  <c r="RY216" i="2" s="1"/>
  <c r="ADA157" i="2"/>
  <c r="ADA158" i="2" s="1"/>
  <c r="ADA208" i="2" s="1"/>
  <c r="ADA214" i="2" s="1"/>
  <c r="ADA215" i="2" s="1"/>
  <c r="ADA216" i="2" s="1"/>
  <c r="ASN157" i="2"/>
  <c r="ASN158" i="2" s="1"/>
  <c r="ASN208" i="2" s="1"/>
  <c r="ASN214" i="2" s="1"/>
  <c r="ASN215" i="2" s="1"/>
  <c r="ASN216" i="2" s="1"/>
  <c r="APF157" i="2"/>
  <c r="APF158" i="2" s="1"/>
  <c r="APF208" i="2" s="1"/>
  <c r="APF214" i="2" s="1"/>
  <c r="APF215" i="2" s="1"/>
  <c r="APF216" i="2" s="1"/>
  <c r="AAD157" i="2"/>
  <c r="AAD158" i="2" s="1"/>
  <c r="AAD208" i="2" s="1"/>
  <c r="AAD214" i="2" s="1"/>
  <c r="AAD215" i="2" s="1"/>
  <c r="AAD216" i="2" s="1"/>
  <c r="LO157" i="2"/>
  <c r="LO158" i="2" s="1"/>
  <c r="LO208" i="2" s="1"/>
  <c r="LO214" i="2" s="1"/>
  <c r="LO215" i="2" s="1"/>
  <c r="LO216" i="2" s="1"/>
  <c r="ANK157" i="2"/>
  <c r="ANK158" i="2" s="1"/>
  <c r="ANK208" i="2" s="1"/>
  <c r="ANK214" i="2" s="1"/>
  <c r="ANK215" i="2" s="1"/>
  <c r="ANK216" i="2" s="1"/>
  <c r="LB157" i="2"/>
  <c r="LB158" i="2" s="1"/>
  <c r="LB208" i="2" s="1"/>
  <c r="LB214" i="2" s="1"/>
  <c r="LB215" i="2" s="1"/>
  <c r="LB216" i="2" s="1"/>
  <c r="AKV157" i="2"/>
  <c r="AKV158" i="2" s="1"/>
  <c r="AKV208" i="2" s="1"/>
  <c r="AKV214" i="2" s="1"/>
  <c r="AKV215" i="2" s="1"/>
  <c r="AKV216" i="2" s="1"/>
  <c r="NC157" i="2"/>
  <c r="NC158" i="2" s="1"/>
  <c r="NC208" i="2" s="1"/>
  <c r="NC214" i="2" s="1"/>
  <c r="NC215" i="2" s="1"/>
  <c r="NC216" i="2" s="1"/>
  <c r="IG157" i="2"/>
  <c r="IG158" i="2" s="1"/>
  <c r="IG208" i="2" s="1"/>
  <c r="IG214" i="2" s="1"/>
  <c r="IG215" i="2" s="1"/>
  <c r="IG216" i="2" s="1"/>
  <c r="AHB157" i="2"/>
  <c r="AHB158" i="2" s="1"/>
  <c r="AHB208" i="2" s="1"/>
  <c r="AHB214" i="2" s="1"/>
  <c r="AHB215" i="2" s="1"/>
  <c r="AHB216" i="2" s="1"/>
  <c r="ADN157" i="2"/>
  <c r="ADN158" i="2" s="1"/>
  <c r="ADN208" i="2" s="1"/>
  <c r="ADN214" i="2" s="1"/>
  <c r="ADN215" i="2" s="1"/>
  <c r="ADN216" i="2" s="1"/>
  <c r="IJ157" i="2"/>
  <c r="IJ158" i="2" s="1"/>
  <c r="IJ208" i="2" s="1"/>
  <c r="IJ214" i="2" s="1"/>
  <c r="IJ215" i="2" s="1"/>
  <c r="IJ216" i="2" s="1"/>
  <c r="ZY157" i="2"/>
  <c r="ZY158" i="2" s="1"/>
  <c r="ZY208" i="2" s="1"/>
  <c r="ZY214" i="2" s="1"/>
  <c r="ZY215" i="2" s="1"/>
  <c r="ZY216" i="2" s="1"/>
  <c r="ZZ157" i="2"/>
  <c r="ZZ158" i="2" s="1"/>
  <c r="ZZ208" i="2" s="1"/>
  <c r="ZZ214" i="2" s="1"/>
  <c r="ZZ215" i="2" s="1"/>
  <c r="ZZ216" i="2" s="1"/>
  <c r="AQY157" i="2"/>
  <c r="AQY158" i="2" s="1"/>
  <c r="AQY208" i="2" s="1"/>
  <c r="AQY214" i="2" s="1"/>
  <c r="AQY215" i="2" s="1"/>
  <c r="AQY216" i="2" s="1"/>
  <c r="KK157" i="2"/>
  <c r="KK158" i="2" s="1"/>
  <c r="KK208" i="2" s="1"/>
  <c r="KK214" i="2" s="1"/>
  <c r="KK215" i="2" s="1"/>
  <c r="KK216" i="2" s="1"/>
  <c r="ATF157" i="2"/>
  <c r="ATF158" i="2" s="1"/>
  <c r="ATF208" i="2" s="1"/>
  <c r="ATF214" i="2" s="1"/>
  <c r="ATF215" i="2" s="1"/>
  <c r="ATF216" i="2" s="1"/>
  <c r="FE157" i="2"/>
  <c r="FE158" i="2" s="1"/>
  <c r="FE208" i="2" s="1"/>
  <c r="FE214" i="2" s="1"/>
  <c r="FE215" i="2" s="1"/>
  <c r="FE216" i="2" s="1"/>
  <c r="CL157" i="2"/>
  <c r="CL158" i="2" s="1"/>
  <c r="CL208" i="2" s="1"/>
  <c r="CL214" i="2" s="1"/>
  <c r="CL215" i="2" s="1"/>
  <c r="CL216" i="2" s="1"/>
  <c r="HR157" i="2"/>
  <c r="HR158" i="2" s="1"/>
  <c r="HR208" i="2" s="1"/>
  <c r="HR214" i="2" s="1"/>
  <c r="HR215" i="2" s="1"/>
  <c r="HR216" i="2" s="1"/>
  <c r="NI157" i="2"/>
  <c r="NI158" i="2" s="1"/>
  <c r="NI208" i="2" s="1"/>
  <c r="NI214" i="2" s="1"/>
  <c r="NI215" i="2" s="1"/>
  <c r="NI216" i="2" s="1"/>
  <c r="IT157" i="2"/>
  <c r="IT158" i="2" s="1"/>
  <c r="IT208" i="2" s="1"/>
  <c r="IT214" i="2" s="1"/>
  <c r="IT215" i="2" s="1"/>
  <c r="IT216" i="2" s="1"/>
  <c r="AAQ157" i="2"/>
  <c r="AAQ158" i="2" s="1"/>
  <c r="AAQ208" i="2" s="1"/>
  <c r="AAQ214" i="2" s="1"/>
  <c r="AAQ215" i="2" s="1"/>
  <c r="AAQ216" i="2" s="1"/>
  <c r="ACK157" i="2"/>
  <c r="ACK158" i="2" s="1"/>
  <c r="ACK208" i="2" s="1"/>
  <c r="ACK214" i="2" s="1"/>
  <c r="ACK215" i="2" s="1"/>
  <c r="ACK216" i="2" s="1"/>
  <c r="AMV157" i="2"/>
  <c r="AMV158" i="2" s="1"/>
  <c r="AMV208" i="2" s="1"/>
  <c r="AMV214" i="2" s="1"/>
  <c r="AMV215" i="2" s="1"/>
  <c r="AMV216" i="2" s="1"/>
  <c r="ADX157" i="2"/>
  <c r="ADX158" i="2" s="1"/>
  <c r="ADX208" i="2" s="1"/>
  <c r="ADX214" i="2" s="1"/>
  <c r="ADX215" i="2" s="1"/>
  <c r="ADX216" i="2" s="1"/>
  <c r="MW157" i="2"/>
  <c r="MW158" i="2" s="1"/>
  <c r="MW208" i="2" s="1"/>
  <c r="MW214" i="2" s="1"/>
  <c r="MW215" i="2" s="1"/>
  <c r="MW216" i="2" s="1"/>
  <c r="SK157" i="2"/>
  <c r="SK158" i="2" s="1"/>
  <c r="SK208" i="2" s="1"/>
  <c r="SK214" i="2" s="1"/>
  <c r="SK215" i="2" s="1"/>
  <c r="SK216" i="2" s="1"/>
  <c r="AOI157" i="2"/>
  <c r="AOI158" i="2" s="1"/>
  <c r="AOI208" i="2" s="1"/>
  <c r="AOI214" i="2" s="1"/>
  <c r="AOI215" i="2" s="1"/>
  <c r="AOI216" i="2" s="1"/>
  <c r="AX157" i="2"/>
  <c r="AX158" i="2" s="1"/>
  <c r="AX208" i="2" s="1"/>
  <c r="AX214" i="2" s="1"/>
  <c r="AX215" i="2" s="1"/>
  <c r="AX216" i="2" s="1"/>
  <c r="CM157" i="2"/>
  <c r="CM158" i="2" s="1"/>
  <c r="CM208" i="2" s="1"/>
  <c r="CM214" i="2" s="1"/>
  <c r="CM215" i="2" s="1"/>
  <c r="CM216" i="2" s="1"/>
  <c r="PF157" i="2"/>
  <c r="PF158" i="2" s="1"/>
  <c r="PF208" i="2" s="1"/>
  <c r="PF214" i="2" s="1"/>
  <c r="PF215" i="2" s="1"/>
  <c r="PF216" i="2" s="1"/>
  <c r="HC157" i="2"/>
  <c r="HC158" i="2" s="1"/>
  <c r="HC208" i="2" s="1"/>
  <c r="HC214" i="2" s="1"/>
  <c r="HC215" i="2" s="1"/>
  <c r="HC216" i="2" s="1"/>
  <c r="YS157" i="2"/>
  <c r="YS158" i="2" s="1"/>
  <c r="YS208" i="2" s="1"/>
  <c r="YS214" i="2" s="1"/>
  <c r="YS215" i="2" s="1"/>
  <c r="YS216" i="2" s="1"/>
  <c r="AIH157" i="2"/>
  <c r="AIH158" i="2" s="1"/>
  <c r="AIH208" i="2" s="1"/>
  <c r="AIH214" i="2" s="1"/>
  <c r="AIH215" i="2" s="1"/>
  <c r="AIH216" i="2" s="1"/>
  <c r="GR157" i="2"/>
  <c r="GR158" i="2" s="1"/>
  <c r="GR208" i="2" s="1"/>
  <c r="GR214" i="2" s="1"/>
  <c r="GR215" i="2" s="1"/>
  <c r="GR216" i="2" s="1"/>
  <c r="AAY157" i="2"/>
  <c r="AAY158" i="2" s="1"/>
  <c r="AAY208" i="2" s="1"/>
  <c r="AAY214" i="2" s="1"/>
  <c r="AAY215" i="2" s="1"/>
  <c r="AAY216" i="2" s="1"/>
  <c r="WA157" i="2"/>
  <c r="WA158" i="2" s="1"/>
  <c r="WA208" i="2" s="1"/>
  <c r="WA214" i="2" s="1"/>
  <c r="WA215" i="2" s="1"/>
  <c r="WA216" i="2" s="1"/>
  <c r="ANG157" i="2"/>
  <c r="ANG158" i="2" s="1"/>
  <c r="ANG208" i="2" s="1"/>
  <c r="ANG214" i="2" s="1"/>
  <c r="ANG215" i="2" s="1"/>
  <c r="ANG216" i="2" s="1"/>
  <c r="UF157" i="2"/>
  <c r="UF158" i="2" s="1"/>
  <c r="UF208" i="2" s="1"/>
  <c r="UF214" i="2" s="1"/>
  <c r="UF215" i="2" s="1"/>
  <c r="UF216" i="2" s="1"/>
  <c r="AGH157" i="2"/>
  <c r="AGH158" i="2" s="1"/>
  <c r="AGH208" i="2" s="1"/>
  <c r="AGH214" i="2" s="1"/>
  <c r="AGH215" i="2" s="1"/>
  <c r="AGH216" i="2" s="1"/>
  <c r="WP157" i="2"/>
  <c r="WP158" i="2" s="1"/>
  <c r="WP208" i="2" s="1"/>
  <c r="WP214" i="2" s="1"/>
  <c r="WP215" i="2" s="1"/>
  <c r="WP216" i="2" s="1"/>
  <c r="O157" i="2"/>
  <c r="O158" i="2" s="1"/>
  <c r="O208" i="2" s="1"/>
  <c r="O214" i="2" s="1"/>
  <c r="O215" i="2" s="1"/>
  <c r="O216" i="2" s="1"/>
  <c r="XB157" i="2"/>
  <c r="XB158" i="2" s="1"/>
  <c r="XB208" i="2" s="1"/>
  <c r="XB214" i="2" s="1"/>
  <c r="XB215" i="2" s="1"/>
  <c r="XB216" i="2" s="1"/>
  <c r="UZ157" i="2"/>
  <c r="UZ158" i="2" s="1"/>
  <c r="UZ208" i="2" s="1"/>
  <c r="UZ214" i="2" s="1"/>
  <c r="UZ215" i="2" s="1"/>
  <c r="UZ216" i="2" s="1"/>
  <c r="AIQ157" i="2"/>
  <c r="AIQ158" i="2" s="1"/>
  <c r="AIQ208" i="2" s="1"/>
  <c r="AIQ214" i="2" s="1"/>
  <c r="AIQ215" i="2" s="1"/>
  <c r="AIQ216" i="2" s="1"/>
  <c r="CS157" i="2"/>
  <c r="CS158" i="2" s="1"/>
  <c r="CS208" i="2" s="1"/>
  <c r="CS214" i="2" s="1"/>
  <c r="CS215" i="2" s="1"/>
  <c r="CS216" i="2" s="1"/>
  <c r="ASQ157" i="2"/>
  <c r="ASQ158" i="2" s="1"/>
  <c r="ASQ208" i="2" s="1"/>
  <c r="ASQ214" i="2" s="1"/>
  <c r="ASQ215" i="2" s="1"/>
  <c r="ASQ216" i="2" s="1"/>
  <c r="KA157" i="2"/>
  <c r="KA158" i="2" s="1"/>
  <c r="KA208" i="2" s="1"/>
  <c r="KA214" i="2" s="1"/>
  <c r="KA215" i="2" s="1"/>
  <c r="KA216" i="2" s="1"/>
  <c r="IE157" i="2"/>
  <c r="IE158" i="2" s="1"/>
  <c r="IE208" i="2" s="1"/>
  <c r="IE214" i="2" s="1"/>
  <c r="IE215" i="2" s="1"/>
  <c r="IE216" i="2" s="1"/>
  <c r="AS157" i="2"/>
  <c r="AS158" i="2" s="1"/>
  <c r="AS208" i="2" s="1"/>
  <c r="AS214" i="2" s="1"/>
  <c r="AS215" i="2" s="1"/>
  <c r="AS216" i="2" s="1"/>
  <c r="FB157" i="2"/>
  <c r="FB158" i="2" s="1"/>
  <c r="FB208" i="2" s="1"/>
  <c r="FB214" i="2" s="1"/>
  <c r="FB215" i="2" s="1"/>
  <c r="FB216" i="2" s="1"/>
  <c r="BB157" i="2"/>
  <c r="BB158" i="2" s="1"/>
  <c r="BB208" i="2" s="1"/>
  <c r="BB214" i="2" s="1"/>
  <c r="BB215" i="2" s="1"/>
  <c r="BB216" i="2" s="1"/>
  <c r="LF157" i="2"/>
  <c r="LF158" i="2" s="1"/>
  <c r="LF208" i="2" s="1"/>
  <c r="LF214" i="2" s="1"/>
  <c r="LF215" i="2" s="1"/>
  <c r="LF216" i="2" s="1"/>
  <c r="ATT157" i="2"/>
  <c r="ATT158" i="2" s="1"/>
  <c r="ATT208" i="2" s="1"/>
  <c r="ATT214" i="2" s="1"/>
  <c r="ATT215" i="2" s="1"/>
  <c r="ATT216" i="2" s="1"/>
  <c r="TB157" i="2"/>
  <c r="TB158" i="2" s="1"/>
  <c r="TB208" i="2" s="1"/>
  <c r="TB214" i="2" s="1"/>
  <c r="TB215" i="2" s="1"/>
  <c r="TB216" i="2" s="1"/>
  <c r="FA157" i="2"/>
  <c r="FA158" i="2" s="1"/>
  <c r="FA208" i="2" s="1"/>
  <c r="FA214" i="2" s="1"/>
  <c r="FA215" i="2" s="1"/>
  <c r="FA216" i="2" s="1"/>
  <c r="WY157" i="2"/>
  <c r="WY158" i="2" s="1"/>
  <c r="WY208" i="2" s="1"/>
  <c r="WY214" i="2" s="1"/>
  <c r="WY215" i="2" s="1"/>
  <c r="WY216" i="2" s="1"/>
  <c r="AHT157" i="2"/>
  <c r="AHT158" i="2" s="1"/>
  <c r="AHT208" i="2" s="1"/>
  <c r="AHT214" i="2" s="1"/>
  <c r="AHT215" i="2" s="1"/>
  <c r="AHT216" i="2" s="1"/>
  <c r="AKD157" i="2"/>
  <c r="AKD158" i="2" s="1"/>
  <c r="AKD208" i="2" s="1"/>
  <c r="AKD214" i="2" s="1"/>
  <c r="AKD215" i="2" s="1"/>
  <c r="AKD216" i="2" s="1"/>
  <c r="QT157" i="2"/>
  <c r="QT158" i="2" s="1"/>
  <c r="QT208" i="2" s="1"/>
  <c r="QT214" i="2" s="1"/>
  <c r="QT215" i="2" s="1"/>
  <c r="QT216" i="2" s="1"/>
  <c r="OK157" i="2"/>
  <c r="OK158" i="2" s="1"/>
  <c r="OK208" i="2" s="1"/>
  <c r="OK214" i="2" s="1"/>
  <c r="OK215" i="2" s="1"/>
  <c r="OK216" i="2" s="1"/>
  <c r="ON157" i="2"/>
  <c r="ON158" i="2" s="1"/>
  <c r="ON208" i="2" s="1"/>
  <c r="ON214" i="2" s="1"/>
  <c r="ON215" i="2" s="1"/>
  <c r="ON216" i="2" s="1"/>
  <c r="ABW157" i="2"/>
  <c r="ABW158" i="2" s="1"/>
  <c r="ABW208" i="2" s="1"/>
  <c r="ABW214" i="2" s="1"/>
  <c r="ABW215" i="2" s="1"/>
  <c r="ABW216" i="2" s="1"/>
  <c r="AOG157" i="2"/>
  <c r="AOG158" i="2" s="1"/>
  <c r="AOG208" i="2" s="1"/>
  <c r="AOG214" i="2" s="1"/>
  <c r="AOG215" i="2" s="1"/>
  <c r="AOG216" i="2" s="1"/>
  <c r="ZV157" i="2"/>
  <c r="ZV158" i="2" s="1"/>
  <c r="ZV208" i="2" s="1"/>
  <c r="ZV214" i="2" s="1"/>
  <c r="ZV215" i="2" s="1"/>
  <c r="ZV216" i="2" s="1"/>
  <c r="APG157" i="2"/>
  <c r="APG158" i="2" s="1"/>
  <c r="APG208" i="2" s="1"/>
  <c r="APG214" i="2" s="1"/>
  <c r="APG215" i="2" s="1"/>
  <c r="APG216" i="2" s="1"/>
  <c r="AST157" i="2"/>
  <c r="AST158" i="2" s="1"/>
  <c r="AST208" i="2" s="1"/>
  <c r="AST214" i="2" s="1"/>
  <c r="AST215" i="2" s="1"/>
  <c r="AST216" i="2" s="1"/>
  <c r="AFC157" i="2"/>
  <c r="AFC158" i="2" s="1"/>
  <c r="AFC208" i="2" s="1"/>
  <c r="AFC214" i="2" s="1"/>
  <c r="AFC215" i="2" s="1"/>
  <c r="AFC216" i="2" s="1"/>
  <c r="ALB157" i="2"/>
  <c r="ALB158" i="2" s="1"/>
  <c r="ALB208" i="2" s="1"/>
  <c r="ALB214" i="2" s="1"/>
  <c r="ALB215" i="2" s="1"/>
  <c r="ALB216" i="2" s="1"/>
  <c r="AT157" i="2"/>
  <c r="AT158" i="2" s="1"/>
  <c r="AT208" i="2" s="1"/>
  <c r="AT214" i="2" s="1"/>
  <c r="AT215" i="2" s="1"/>
  <c r="AT216" i="2" s="1"/>
  <c r="VV157" i="2"/>
  <c r="VV158" i="2" s="1"/>
  <c r="VV208" i="2" s="1"/>
  <c r="VV214" i="2" s="1"/>
  <c r="VV215" i="2" s="1"/>
  <c r="VV216" i="2" s="1"/>
  <c r="APQ157" i="2"/>
  <c r="APQ158" i="2" s="1"/>
  <c r="APQ208" i="2" s="1"/>
  <c r="APQ214" i="2" s="1"/>
  <c r="APQ215" i="2" s="1"/>
  <c r="APQ216" i="2" s="1"/>
  <c r="PD157" i="2"/>
  <c r="PD158" i="2" s="1"/>
  <c r="PD208" i="2" s="1"/>
  <c r="PD214" i="2" s="1"/>
  <c r="PD215" i="2" s="1"/>
  <c r="PD216" i="2" s="1"/>
  <c r="AND157" i="2"/>
  <c r="AND158" i="2" s="1"/>
  <c r="AND208" i="2" s="1"/>
  <c r="AND214" i="2" s="1"/>
  <c r="AND215" i="2" s="1"/>
  <c r="AND216" i="2" s="1"/>
  <c r="EX157" i="2"/>
  <c r="EX158" i="2" s="1"/>
  <c r="EX208" i="2" s="1"/>
  <c r="EX214" i="2" s="1"/>
  <c r="EX215" i="2" s="1"/>
  <c r="EX216" i="2" s="1"/>
  <c r="JN157" i="2"/>
  <c r="JN158" i="2" s="1"/>
  <c r="JN208" i="2" s="1"/>
  <c r="JN214" i="2" s="1"/>
  <c r="JN215" i="2" s="1"/>
  <c r="JN216" i="2" s="1"/>
  <c r="SB157" i="2"/>
  <c r="SB158" i="2" s="1"/>
  <c r="SB208" i="2" s="1"/>
  <c r="SB214" i="2" s="1"/>
  <c r="SB215" i="2" s="1"/>
  <c r="SB216" i="2" s="1"/>
  <c r="ARS157" i="2"/>
  <c r="ARS158" i="2" s="1"/>
  <c r="ARS208" i="2" s="1"/>
  <c r="ARS214" i="2" s="1"/>
  <c r="ARS215" i="2" s="1"/>
  <c r="ARS216" i="2" s="1"/>
  <c r="ASZ157" i="2"/>
  <c r="ASZ158" i="2" s="1"/>
  <c r="ASZ208" i="2" s="1"/>
  <c r="ASZ214" i="2" s="1"/>
  <c r="ASZ215" i="2" s="1"/>
  <c r="ASZ216" i="2" s="1"/>
  <c r="LZ157" i="2"/>
  <c r="LZ158" i="2" s="1"/>
  <c r="LZ208" i="2" s="1"/>
  <c r="LZ214" i="2" s="1"/>
  <c r="LZ215" i="2" s="1"/>
  <c r="LZ216" i="2" s="1"/>
  <c r="APX157" i="2"/>
  <c r="APX158" i="2" s="1"/>
  <c r="APX208" i="2" s="1"/>
  <c r="APX214" i="2" s="1"/>
  <c r="APX215" i="2" s="1"/>
  <c r="APX216" i="2" s="1"/>
  <c r="ADG157" i="2"/>
  <c r="ADG158" i="2" s="1"/>
  <c r="ADG208" i="2" s="1"/>
  <c r="ADG214" i="2" s="1"/>
  <c r="ADG215" i="2" s="1"/>
  <c r="ADG216" i="2" s="1"/>
  <c r="GG157" i="2"/>
  <c r="GG158" i="2" s="1"/>
  <c r="GG208" i="2" s="1"/>
  <c r="GG214" i="2" s="1"/>
  <c r="GG215" i="2" s="1"/>
  <c r="GG216" i="2" s="1"/>
  <c r="AQC157" i="2"/>
  <c r="AQC158" i="2" s="1"/>
  <c r="AQC208" i="2" s="1"/>
  <c r="AQC214" i="2" s="1"/>
  <c r="AQC215" i="2" s="1"/>
  <c r="AQC216" i="2" s="1"/>
  <c r="APY157" i="2"/>
  <c r="APY158" i="2" s="1"/>
  <c r="APY208" i="2" s="1"/>
  <c r="APY214" i="2" s="1"/>
  <c r="APY215" i="2" s="1"/>
  <c r="APY216" i="2" s="1"/>
  <c r="MJ157" i="2"/>
  <c r="MJ158" i="2" s="1"/>
  <c r="MJ208" i="2" s="1"/>
  <c r="MJ214" i="2" s="1"/>
  <c r="MJ215" i="2" s="1"/>
  <c r="MJ216" i="2" s="1"/>
  <c r="IQ157" i="2"/>
  <c r="IQ158" i="2" s="1"/>
  <c r="IQ208" i="2" s="1"/>
  <c r="IQ214" i="2" s="1"/>
  <c r="IQ215" i="2" s="1"/>
  <c r="IQ216" i="2" s="1"/>
  <c r="AIZ157" i="2"/>
  <c r="AIZ158" i="2" s="1"/>
  <c r="AIZ208" i="2" s="1"/>
  <c r="AIZ214" i="2" s="1"/>
  <c r="AIZ215" i="2" s="1"/>
  <c r="AIZ216" i="2" s="1"/>
  <c r="AHX157" i="2"/>
  <c r="AHX158" i="2" s="1"/>
  <c r="AHX208" i="2" s="1"/>
  <c r="AHX214" i="2" s="1"/>
  <c r="AHX215" i="2" s="1"/>
  <c r="AHX216" i="2" s="1"/>
  <c r="GL157" i="2"/>
  <c r="GL158" i="2" s="1"/>
  <c r="GL208" i="2" s="1"/>
  <c r="GL214" i="2" s="1"/>
  <c r="GL215" i="2" s="1"/>
  <c r="GL216" i="2" s="1"/>
  <c r="CZ157" i="2"/>
  <c r="CZ158" i="2" s="1"/>
  <c r="CZ208" i="2" s="1"/>
  <c r="CZ214" i="2" s="1"/>
  <c r="CZ215" i="2" s="1"/>
  <c r="CZ216" i="2" s="1"/>
  <c r="AHA157" i="2"/>
  <c r="AHA158" i="2" s="1"/>
  <c r="AHA208" i="2" s="1"/>
  <c r="AHA214" i="2" s="1"/>
  <c r="AHA215" i="2" s="1"/>
  <c r="AHA216" i="2" s="1"/>
  <c r="FQ157" i="2"/>
  <c r="FQ158" i="2" s="1"/>
  <c r="FQ208" i="2" s="1"/>
  <c r="FQ214" i="2" s="1"/>
  <c r="FQ215" i="2" s="1"/>
  <c r="FQ216" i="2" s="1"/>
  <c r="ADK157" i="2"/>
  <c r="ADK158" i="2" s="1"/>
  <c r="ADK208" i="2" s="1"/>
  <c r="ADK214" i="2" s="1"/>
  <c r="ADK215" i="2" s="1"/>
  <c r="ADK216" i="2" s="1"/>
  <c r="ADH157" i="2"/>
  <c r="ADH158" i="2" s="1"/>
  <c r="ADH208" i="2" s="1"/>
  <c r="ADH214" i="2" s="1"/>
  <c r="ADH215" i="2" s="1"/>
  <c r="ADH216" i="2" s="1"/>
  <c r="WT157" i="2"/>
  <c r="WT158" i="2" s="1"/>
  <c r="WT208" i="2" s="1"/>
  <c r="WT214" i="2" s="1"/>
  <c r="WT215" i="2" s="1"/>
  <c r="WT216" i="2" s="1"/>
  <c r="ATZ157" i="2"/>
  <c r="ATZ158" i="2" s="1"/>
  <c r="ATZ208" i="2" s="1"/>
  <c r="ATZ214" i="2" s="1"/>
  <c r="ATZ215" i="2" s="1"/>
  <c r="ATZ216" i="2" s="1"/>
  <c r="AEW157" i="2"/>
  <c r="AEW158" i="2" s="1"/>
  <c r="AEW208" i="2" s="1"/>
  <c r="AEW214" i="2" s="1"/>
  <c r="AEW215" i="2" s="1"/>
  <c r="AEW216" i="2" s="1"/>
  <c r="ADD157" i="2"/>
  <c r="ADD158" i="2" s="1"/>
  <c r="ADD208" i="2" s="1"/>
  <c r="ADD214" i="2" s="1"/>
  <c r="ADD215" i="2" s="1"/>
  <c r="ADD216" i="2" s="1"/>
  <c r="AFO157" i="2"/>
  <c r="AFO158" i="2" s="1"/>
  <c r="AFO208" i="2" s="1"/>
  <c r="AFO214" i="2" s="1"/>
  <c r="AFO215" i="2" s="1"/>
  <c r="AFO216" i="2" s="1"/>
  <c r="VZ157" i="2"/>
  <c r="VZ158" i="2" s="1"/>
  <c r="VZ208" i="2" s="1"/>
  <c r="VZ214" i="2" s="1"/>
  <c r="VZ215" i="2" s="1"/>
  <c r="VZ216" i="2" s="1"/>
  <c r="NV157" i="2"/>
  <c r="NV158" i="2" s="1"/>
  <c r="NV208" i="2" s="1"/>
  <c r="NV214" i="2" s="1"/>
  <c r="NV215" i="2" s="1"/>
  <c r="NV216" i="2" s="1"/>
  <c r="EL157" i="2"/>
  <c r="EL158" i="2" s="1"/>
  <c r="EL208" i="2" s="1"/>
  <c r="EL214" i="2" s="1"/>
  <c r="EL215" i="2" s="1"/>
  <c r="EL216" i="2" s="1"/>
  <c r="AJS157" i="2"/>
  <c r="AJS158" i="2" s="1"/>
  <c r="AJS208" i="2" s="1"/>
  <c r="AJS214" i="2" s="1"/>
  <c r="AJS215" i="2" s="1"/>
  <c r="AJS216" i="2" s="1"/>
  <c r="XJ157" i="2"/>
  <c r="XJ158" i="2" s="1"/>
  <c r="XJ208" i="2" s="1"/>
  <c r="XJ214" i="2" s="1"/>
  <c r="XJ215" i="2" s="1"/>
  <c r="XJ216" i="2" s="1"/>
  <c r="HF157" i="2"/>
  <c r="HF158" i="2" s="1"/>
  <c r="HF208" i="2" s="1"/>
  <c r="HF214" i="2" s="1"/>
  <c r="HF215" i="2" s="1"/>
  <c r="HF216" i="2" s="1"/>
  <c r="APP157" i="2"/>
  <c r="APP158" i="2" s="1"/>
  <c r="APP208" i="2" s="1"/>
  <c r="APP214" i="2" s="1"/>
  <c r="APP215" i="2" s="1"/>
  <c r="APP216" i="2" s="1"/>
  <c r="PU157" i="2"/>
  <c r="PU158" i="2" s="1"/>
  <c r="PU208" i="2" s="1"/>
  <c r="PU214" i="2" s="1"/>
  <c r="PU215" i="2" s="1"/>
  <c r="PU216" i="2" s="1"/>
  <c r="C62" i="2"/>
  <c r="MR157" i="2"/>
  <c r="MR158" i="2" s="1"/>
  <c r="MR208" i="2" s="1"/>
  <c r="MR214" i="2" s="1"/>
  <c r="MR215" i="2" s="1"/>
  <c r="MR216" i="2" s="1"/>
  <c r="AOQ157" i="2"/>
  <c r="AOQ158" i="2" s="1"/>
  <c r="AOQ208" i="2" s="1"/>
  <c r="AOQ214" i="2" s="1"/>
  <c r="AOQ215" i="2" s="1"/>
  <c r="AOQ216" i="2" s="1"/>
  <c r="XI157" i="2"/>
  <c r="XI158" i="2" s="1"/>
  <c r="XI208" i="2" s="1"/>
  <c r="XI214" i="2" s="1"/>
  <c r="XI215" i="2" s="1"/>
  <c r="XI216" i="2" s="1"/>
  <c r="ASK157" i="2"/>
  <c r="ASK158" i="2" s="1"/>
  <c r="ASK208" i="2" s="1"/>
  <c r="ASK214" i="2" s="1"/>
  <c r="ASK215" i="2" s="1"/>
  <c r="ASK216" i="2" s="1"/>
  <c r="AQM157" i="2"/>
  <c r="AQM158" i="2" s="1"/>
  <c r="AQM208" i="2" s="1"/>
  <c r="AQM214" i="2" s="1"/>
  <c r="AQM215" i="2" s="1"/>
  <c r="AQM216" i="2" s="1"/>
  <c r="XO157" i="2"/>
  <c r="XO158" i="2" s="1"/>
  <c r="XO208" i="2" s="1"/>
  <c r="XO214" i="2" s="1"/>
  <c r="XO215" i="2" s="1"/>
  <c r="XO216" i="2" s="1"/>
  <c r="ABK157" i="2"/>
  <c r="ABK158" i="2" s="1"/>
  <c r="ABK208" i="2" s="1"/>
  <c r="ABK214" i="2" s="1"/>
  <c r="ABK215" i="2" s="1"/>
  <c r="ABK216" i="2" s="1"/>
  <c r="AFT157" i="2"/>
  <c r="AFT158" i="2" s="1"/>
  <c r="AFT208" i="2" s="1"/>
  <c r="AFT214" i="2" s="1"/>
  <c r="AFT215" i="2" s="1"/>
  <c r="AFT216" i="2" s="1"/>
  <c r="UV157" i="2"/>
  <c r="UV158" i="2" s="1"/>
  <c r="UV208" i="2" s="1"/>
  <c r="UV214" i="2" s="1"/>
  <c r="UV215" i="2" s="1"/>
  <c r="UV216" i="2" s="1"/>
  <c r="WI157" i="2"/>
  <c r="WI158" i="2" s="1"/>
  <c r="WI208" i="2" s="1"/>
  <c r="WI214" i="2" s="1"/>
  <c r="WI215" i="2" s="1"/>
  <c r="WI216" i="2" s="1"/>
  <c r="XG157" i="2"/>
  <c r="XG158" i="2" s="1"/>
  <c r="XG208" i="2" s="1"/>
  <c r="XG214" i="2" s="1"/>
  <c r="XG215" i="2" s="1"/>
  <c r="XG216" i="2" s="1"/>
  <c r="AOO157" i="2"/>
  <c r="AOO158" i="2" s="1"/>
  <c r="AOO208" i="2" s="1"/>
  <c r="AOO214" i="2" s="1"/>
  <c r="AOO215" i="2" s="1"/>
  <c r="AOO216" i="2" s="1"/>
  <c r="ACZ157" i="2"/>
  <c r="ACZ158" i="2" s="1"/>
  <c r="ACZ208" i="2" s="1"/>
  <c r="ACZ214" i="2" s="1"/>
  <c r="ACZ215" i="2" s="1"/>
  <c r="ACZ216" i="2" s="1"/>
  <c r="SV157" i="2"/>
  <c r="SV158" i="2" s="1"/>
  <c r="SV208" i="2" s="1"/>
  <c r="SV214" i="2" s="1"/>
  <c r="SV215" i="2" s="1"/>
  <c r="SV216" i="2" s="1"/>
  <c r="AHE157" i="2"/>
  <c r="AHE158" i="2" s="1"/>
  <c r="AHE208" i="2" s="1"/>
  <c r="AHE214" i="2" s="1"/>
  <c r="AHE215" i="2" s="1"/>
  <c r="AHE216" i="2" s="1"/>
  <c r="GQ157" i="2"/>
  <c r="GQ158" i="2" s="1"/>
  <c r="GQ208" i="2" s="1"/>
  <c r="GQ214" i="2" s="1"/>
  <c r="GQ215" i="2" s="1"/>
  <c r="GQ216" i="2" s="1"/>
  <c r="ALK157" i="2"/>
  <c r="ALK158" i="2" s="1"/>
  <c r="ALK208" i="2" s="1"/>
  <c r="ALK214" i="2" s="1"/>
  <c r="ALK215" i="2" s="1"/>
  <c r="ALK216" i="2" s="1"/>
  <c r="ARK157" i="2"/>
  <c r="ARK158" i="2" s="1"/>
  <c r="ARK208" i="2" s="1"/>
  <c r="ARK214" i="2" s="1"/>
  <c r="ARK215" i="2" s="1"/>
  <c r="ARK216" i="2" s="1"/>
  <c r="AIF157" i="2"/>
  <c r="AIF158" i="2" s="1"/>
  <c r="AIF208" i="2" s="1"/>
  <c r="AIF214" i="2" s="1"/>
  <c r="AIF215" i="2" s="1"/>
  <c r="AIF216" i="2" s="1"/>
  <c r="BQ157" i="2"/>
  <c r="BQ158" i="2" s="1"/>
  <c r="BQ208" i="2" s="1"/>
  <c r="BQ214" i="2" s="1"/>
  <c r="BQ215" i="2" s="1"/>
  <c r="BQ216" i="2" s="1"/>
  <c r="AEA157" i="2"/>
  <c r="AEA158" i="2" s="1"/>
  <c r="AEA208" i="2" s="1"/>
  <c r="AEA214" i="2" s="1"/>
  <c r="AEA215" i="2" s="1"/>
  <c r="AEA216" i="2" s="1"/>
  <c r="ATB157" i="2"/>
  <c r="ATB158" i="2" s="1"/>
  <c r="ATB208" i="2" s="1"/>
  <c r="ATB214" i="2" s="1"/>
  <c r="ATB215" i="2" s="1"/>
  <c r="ATB216" i="2" s="1"/>
  <c r="ACC157" i="2"/>
  <c r="ACC158" i="2" s="1"/>
  <c r="ACC208" i="2" s="1"/>
  <c r="ACC214" i="2" s="1"/>
  <c r="ACC215" i="2" s="1"/>
  <c r="ACC216" i="2" s="1"/>
  <c r="ALP157" i="2"/>
  <c r="ALP158" i="2" s="1"/>
  <c r="ALP208" i="2" s="1"/>
  <c r="ALP214" i="2" s="1"/>
  <c r="ALP215" i="2" s="1"/>
  <c r="ALP216" i="2" s="1"/>
  <c r="RD157" i="2"/>
  <c r="RD158" i="2" s="1"/>
  <c r="RD208" i="2" s="1"/>
  <c r="RD214" i="2" s="1"/>
  <c r="RD215" i="2" s="1"/>
  <c r="RD216" i="2" s="1"/>
  <c r="ATH157" i="2"/>
  <c r="ATH158" i="2" s="1"/>
  <c r="ATH208" i="2" s="1"/>
  <c r="ATH214" i="2" s="1"/>
  <c r="ATH215" i="2" s="1"/>
  <c r="ATH216" i="2" s="1"/>
  <c r="EQ157" i="2"/>
  <c r="EQ158" i="2" s="1"/>
  <c r="EQ208" i="2" s="1"/>
  <c r="EQ214" i="2" s="1"/>
  <c r="EQ215" i="2" s="1"/>
  <c r="EQ216" i="2" s="1"/>
  <c r="PC157" i="2"/>
  <c r="PC158" i="2" s="1"/>
  <c r="PC208" i="2" s="1"/>
  <c r="PC214" i="2" s="1"/>
  <c r="PC215" i="2" s="1"/>
  <c r="PC216" i="2" s="1"/>
  <c r="ABR157" i="2"/>
  <c r="ABR158" i="2" s="1"/>
  <c r="ABR208" i="2" s="1"/>
  <c r="ABR214" i="2" s="1"/>
  <c r="ABR215" i="2" s="1"/>
  <c r="ABR216" i="2" s="1"/>
  <c r="OI157" i="2"/>
  <c r="OI158" i="2" s="1"/>
  <c r="OI208" i="2" s="1"/>
  <c r="OI214" i="2" s="1"/>
  <c r="OI215" i="2" s="1"/>
  <c r="OI216" i="2" s="1"/>
  <c r="UA157" i="2"/>
  <c r="UA158" i="2" s="1"/>
  <c r="UA208" i="2" s="1"/>
  <c r="UA214" i="2" s="1"/>
  <c r="UA215" i="2" s="1"/>
  <c r="UA216" i="2" s="1"/>
  <c r="MF157" i="2"/>
  <c r="MF158" i="2" s="1"/>
  <c r="MF208" i="2" s="1"/>
  <c r="MF214" i="2" s="1"/>
  <c r="MF215" i="2" s="1"/>
  <c r="MF216" i="2" s="1"/>
  <c r="AQW157" i="2"/>
  <c r="AQW158" i="2" s="1"/>
  <c r="AQW208" i="2" s="1"/>
  <c r="AQW214" i="2" s="1"/>
  <c r="AQW215" i="2" s="1"/>
  <c r="AQW216" i="2" s="1"/>
  <c r="BX157" i="2"/>
  <c r="BX158" i="2" s="1"/>
  <c r="BX208" i="2" s="1"/>
  <c r="BX214" i="2" s="1"/>
  <c r="BX215" i="2" s="1"/>
  <c r="BX216" i="2" s="1"/>
  <c r="NA157" i="2"/>
  <c r="NA158" i="2" s="1"/>
  <c r="NA208" i="2" s="1"/>
  <c r="NA214" i="2" s="1"/>
  <c r="NA215" i="2" s="1"/>
  <c r="NA216" i="2" s="1"/>
  <c r="CC157" i="2"/>
  <c r="CC158" i="2" s="1"/>
  <c r="CC208" i="2" s="1"/>
  <c r="CC214" i="2" s="1"/>
  <c r="CC215" i="2" s="1"/>
  <c r="CC216" i="2" s="1"/>
  <c r="VU157" i="2"/>
  <c r="VU158" i="2" s="1"/>
  <c r="VU208" i="2" s="1"/>
  <c r="VU214" i="2" s="1"/>
  <c r="VU215" i="2" s="1"/>
  <c r="VU216" i="2" s="1"/>
  <c r="OJ157" i="2"/>
  <c r="OJ158" i="2" s="1"/>
  <c r="OJ208" i="2" s="1"/>
  <c r="OJ214" i="2" s="1"/>
  <c r="OJ215" i="2" s="1"/>
  <c r="OJ216" i="2" s="1"/>
  <c r="PB157" i="2"/>
  <c r="PB158" i="2" s="1"/>
  <c r="PB208" i="2" s="1"/>
  <c r="PB214" i="2" s="1"/>
  <c r="PB215" i="2" s="1"/>
  <c r="PB216" i="2" s="1"/>
  <c r="ZR157" i="2"/>
  <c r="ZR158" i="2" s="1"/>
  <c r="ZR208" i="2" s="1"/>
  <c r="ZR214" i="2" s="1"/>
  <c r="ZR215" i="2" s="1"/>
  <c r="ZR216" i="2" s="1"/>
  <c r="FT157" i="2"/>
  <c r="FT158" i="2" s="1"/>
  <c r="FT208" i="2" s="1"/>
  <c r="FT214" i="2" s="1"/>
  <c r="FT215" i="2" s="1"/>
  <c r="FT216" i="2" s="1"/>
  <c r="BI157" i="2"/>
  <c r="BI158" i="2" s="1"/>
  <c r="BI208" i="2" s="1"/>
  <c r="BI214" i="2" s="1"/>
  <c r="BI215" i="2" s="1"/>
  <c r="BI216" i="2" s="1"/>
  <c r="AKM157" i="2"/>
  <c r="AKM158" i="2" s="1"/>
  <c r="AKM208" i="2" s="1"/>
  <c r="AKM214" i="2" s="1"/>
  <c r="AKM215" i="2" s="1"/>
  <c r="AKM216" i="2" s="1"/>
  <c r="QV157" i="2"/>
  <c r="QV158" i="2" s="1"/>
  <c r="QV208" i="2" s="1"/>
  <c r="QV214" i="2" s="1"/>
  <c r="QV215" i="2" s="1"/>
  <c r="QV216" i="2" s="1"/>
  <c r="VS157" i="2"/>
  <c r="VS158" i="2" s="1"/>
  <c r="VS208" i="2" s="1"/>
  <c r="VS214" i="2" s="1"/>
  <c r="VS215" i="2" s="1"/>
  <c r="VS216" i="2" s="1"/>
  <c r="WE157" i="2"/>
  <c r="WE158" i="2" s="1"/>
  <c r="WE208" i="2" s="1"/>
  <c r="WE214" i="2" s="1"/>
  <c r="WE215" i="2" s="1"/>
  <c r="WE216" i="2" s="1"/>
  <c r="AEB157" i="2"/>
  <c r="AEB158" i="2" s="1"/>
  <c r="AEB208" i="2" s="1"/>
  <c r="AEB214" i="2" s="1"/>
  <c r="AEB215" i="2" s="1"/>
  <c r="AEB216" i="2" s="1"/>
  <c r="AQB157" i="2"/>
  <c r="AQB158" i="2" s="1"/>
  <c r="AQB208" i="2" s="1"/>
  <c r="AQB214" i="2" s="1"/>
  <c r="AQB215" i="2" s="1"/>
  <c r="AQB216" i="2" s="1"/>
  <c r="CA157" i="2"/>
  <c r="CA158" i="2" s="1"/>
  <c r="CA208" i="2" s="1"/>
  <c r="CA214" i="2" s="1"/>
  <c r="CA215" i="2" s="1"/>
  <c r="CA216" i="2" s="1"/>
  <c r="AKN157" i="2"/>
  <c r="AKN158" i="2" s="1"/>
  <c r="AKN208" i="2" s="1"/>
  <c r="AKN214" i="2" s="1"/>
  <c r="AKN215" i="2" s="1"/>
  <c r="AKN216" i="2" s="1"/>
  <c r="ZX157" i="2"/>
  <c r="ZX158" i="2" s="1"/>
  <c r="ZX208" i="2" s="1"/>
  <c r="ZX214" i="2" s="1"/>
  <c r="ZX215" i="2" s="1"/>
  <c r="ZX216" i="2" s="1"/>
  <c r="ANB157" i="2"/>
  <c r="ANB158" i="2" s="1"/>
  <c r="ANB208" i="2" s="1"/>
  <c r="ANB214" i="2" s="1"/>
  <c r="ANB215" i="2" s="1"/>
  <c r="ANB216" i="2" s="1"/>
  <c r="AJE157" i="2"/>
  <c r="AJE158" i="2" s="1"/>
  <c r="AJE208" i="2" s="1"/>
  <c r="AJE214" i="2" s="1"/>
  <c r="AJE215" i="2" s="1"/>
  <c r="AJE216" i="2" s="1"/>
  <c r="UL157" i="2"/>
  <c r="UL158" i="2" s="1"/>
  <c r="UL208" i="2" s="1"/>
  <c r="UL214" i="2" s="1"/>
  <c r="UL215" i="2" s="1"/>
  <c r="UL216" i="2" s="1"/>
  <c r="TT157" i="2"/>
  <c r="TT158" i="2" s="1"/>
  <c r="TT208" i="2" s="1"/>
  <c r="TT214" i="2" s="1"/>
  <c r="TT215" i="2" s="1"/>
  <c r="TT216" i="2" s="1"/>
  <c r="KI157" i="2"/>
  <c r="KI158" i="2" s="1"/>
  <c r="KI208" i="2" s="1"/>
  <c r="KI214" i="2" s="1"/>
  <c r="KI215" i="2" s="1"/>
  <c r="KI216" i="2" s="1"/>
  <c r="AMB157" i="2"/>
  <c r="AMB158" i="2" s="1"/>
  <c r="AMB208" i="2" s="1"/>
  <c r="AMB214" i="2" s="1"/>
  <c r="AMB215" i="2" s="1"/>
  <c r="AMB216" i="2" s="1"/>
  <c r="JO157" i="2"/>
  <c r="JO158" i="2" s="1"/>
  <c r="JO208" i="2" s="1"/>
  <c r="JO214" i="2" s="1"/>
  <c r="JO215" i="2" s="1"/>
  <c r="JO216" i="2" s="1"/>
  <c r="LX157" i="2"/>
  <c r="LX158" i="2" s="1"/>
  <c r="LX208" i="2" s="1"/>
  <c r="LX214" i="2" s="1"/>
  <c r="LX215" i="2" s="1"/>
  <c r="LX216" i="2" s="1"/>
  <c r="XY157" i="2"/>
  <c r="XY158" i="2" s="1"/>
  <c r="XY208" i="2" s="1"/>
  <c r="XY214" i="2" s="1"/>
  <c r="XY215" i="2" s="1"/>
  <c r="XY216" i="2" s="1"/>
  <c r="GM157" i="2"/>
  <c r="GM158" i="2" s="1"/>
  <c r="GM208" i="2" s="1"/>
  <c r="GM214" i="2" s="1"/>
  <c r="GM215" i="2" s="1"/>
  <c r="GM216" i="2" s="1"/>
  <c r="ZN157" i="2"/>
  <c r="ZN158" i="2" s="1"/>
  <c r="ZN208" i="2" s="1"/>
  <c r="ZN214" i="2" s="1"/>
  <c r="ZN215" i="2" s="1"/>
  <c r="ZN216" i="2" s="1"/>
  <c r="AAT157" i="2"/>
  <c r="AAT158" i="2" s="1"/>
  <c r="AAT208" i="2" s="1"/>
  <c r="AAT214" i="2" s="1"/>
  <c r="AAT215" i="2" s="1"/>
  <c r="AAT216" i="2" s="1"/>
  <c r="JU157" i="2"/>
  <c r="JU158" i="2" s="1"/>
  <c r="JU208" i="2" s="1"/>
  <c r="JU214" i="2" s="1"/>
  <c r="JU215" i="2" s="1"/>
  <c r="JU216" i="2" s="1"/>
  <c r="AFG157" i="2"/>
  <c r="AFG158" i="2" s="1"/>
  <c r="AFG208" i="2" s="1"/>
  <c r="AFG214" i="2" s="1"/>
  <c r="AFG215" i="2" s="1"/>
  <c r="AFG216" i="2" s="1"/>
  <c r="IL157" i="2"/>
  <c r="IL158" i="2" s="1"/>
  <c r="IL208" i="2" s="1"/>
  <c r="IL214" i="2" s="1"/>
  <c r="IL215" i="2" s="1"/>
  <c r="IL216" i="2" s="1"/>
  <c r="OV157" i="2"/>
  <c r="OV158" i="2" s="1"/>
  <c r="OV208" i="2" s="1"/>
  <c r="OV214" i="2" s="1"/>
  <c r="OV215" i="2" s="1"/>
  <c r="OV216" i="2" s="1"/>
  <c r="KD157" i="2"/>
  <c r="KD158" i="2" s="1"/>
  <c r="KD208" i="2" s="1"/>
  <c r="KD214" i="2" s="1"/>
  <c r="KD215" i="2" s="1"/>
  <c r="KD216" i="2" s="1"/>
  <c r="ATY157" i="2"/>
  <c r="ATY158" i="2" s="1"/>
  <c r="ATY208" i="2" s="1"/>
  <c r="ATY214" i="2" s="1"/>
  <c r="ATY215" i="2" s="1"/>
  <c r="ATY216" i="2" s="1"/>
  <c r="WC157" i="2"/>
  <c r="WC158" i="2" s="1"/>
  <c r="WC208" i="2" s="1"/>
  <c r="WC214" i="2" s="1"/>
  <c r="WC215" i="2" s="1"/>
  <c r="WC216" i="2" s="1"/>
  <c r="WH157" i="2"/>
  <c r="WH158" i="2" s="1"/>
  <c r="WH208" i="2" s="1"/>
  <c r="WH214" i="2" s="1"/>
  <c r="WH215" i="2" s="1"/>
  <c r="WH216" i="2" s="1"/>
  <c r="AAW157" i="2"/>
  <c r="AAW158" i="2" s="1"/>
  <c r="AAW208" i="2" s="1"/>
  <c r="AAW214" i="2" s="1"/>
  <c r="AAW215" i="2" s="1"/>
  <c r="AAW216" i="2" s="1"/>
  <c r="AKG157" i="2"/>
  <c r="AKG158" i="2" s="1"/>
  <c r="AKG208" i="2" s="1"/>
  <c r="AKG214" i="2" s="1"/>
  <c r="AKG215" i="2" s="1"/>
  <c r="AKG216" i="2" s="1"/>
  <c r="ANW157" i="2"/>
  <c r="ANW158" i="2" s="1"/>
  <c r="ANW208" i="2" s="1"/>
  <c r="ANW214" i="2" s="1"/>
  <c r="ANW215" i="2" s="1"/>
  <c r="ANW216" i="2" s="1"/>
  <c r="AGE157" i="2"/>
  <c r="AGE158" i="2" s="1"/>
  <c r="AGE208" i="2" s="1"/>
  <c r="AGE214" i="2" s="1"/>
  <c r="AGE215" i="2" s="1"/>
  <c r="AGE216" i="2" s="1"/>
  <c r="PR157" i="2"/>
  <c r="PR158" i="2" s="1"/>
  <c r="PR208" i="2" s="1"/>
  <c r="PR214" i="2" s="1"/>
  <c r="PR215" i="2" s="1"/>
  <c r="PR216" i="2" s="1"/>
  <c r="APC157" i="2"/>
  <c r="APC158" i="2" s="1"/>
  <c r="APC208" i="2" s="1"/>
  <c r="APC214" i="2" s="1"/>
  <c r="APC215" i="2" s="1"/>
  <c r="APC216" i="2" s="1"/>
  <c r="GZ157" i="2"/>
  <c r="GZ158" i="2" s="1"/>
  <c r="GZ208" i="2" s="1"/>
  <c r="GZ214" i="2" s="1"/>
  <c r="GZ215" i="2" s="1"/>
  <c r="GZ216" i="2" s="1"/>
  <c r="WG157" i="2"/>
  <c r="WG158" i="2" s="1"/>
  <c r="WG208" i="2" s="1"/>
  <c r="WG214" i="2" s="1"/>
  <c r="WG215" i="2" s="1"/>
  <c r="WG216" i="2" s="1"/>
  <c r="ALA157" i="2"/>
  <c r="ALA158" i="2" s="1"/>
  <c r="ALA208" i="2" s="1"/>
  <c r="ALA214" i="2" s="1"/>
  <c r="ALA215" i="2" s="1"/>
  <c r="ALA216" i="2" s="1"/>
  <c r="PL157" i="2"/>
  <c r="PL158" i="2" s="1"/>
  <c r="PL208" i="2" s="1"/>
  <c r="PL214" i="2" s="1"/>
  <c r="PL215" i="2" s="1"/>
  <c r="PL216" i="2" s="1"/>
  <c r="AES157" i="2"/>
  <c r="AES158" i="2" s="1"/>
  <c r="AES208" i="2" s="1"/>
  <c r="AES214" i="2" s="1"/>
  <c r="AES215" i="2" s="1"/>
  <c r="AES216" i="2" s="1"/>
  <c r="NG157" i="2"/>
  <c r="NG158" i="2" s="1"/>
  <c r="NG208" i="2" s="1"/>
  <c r="NG214" i="2" s="1"/>
  <c r="NG215" i="2" s="1"/>
  <c r="NG216" i="2" s="1"/>
  <c r="AGN157" i="2"/>
  <c r="AGN158" i="2" s="1"/>
  <c r="AGN208" i="2" s="1"/>
  <c r="AGN214" i="2" s="1"/>
  <c r="AGN215" i="2" s="1"/>
  <c r="AGN216" i="2" s="1"/>
  <c r="AIR157" i="2"/>
  <c r="AIR158" i="2" s="1"/>
  <c r="AIR208" i="2" s="1"/>
  <c r="AIR214" i="2" s="1"/>
  <c r="AIR215" i="2" s="1"/>
  <c r="AIR216" i="2" s="1"/>
  <c r="ALF157" i="2"/>
  <c r="ALF158" i="2" s="1"/>
  <c r="ALF208" i="2" s="1"/>
  <c r="ALF214" i="2" s="1"/>
  <c r="ALF215" i="2" s="1"/>
  <c r="ALF216" i="2" s="1"/>
  <c r="UK157" i="2"/>
  <c r="UK158" i="2" s="1"/>
  <c r="UK208" i="2" s="1"/>
  <c r="UK214" i="2" s="1"/>
  <c r="UK215" i="2" s="1"/>
  <c r="UK216" i="2" s="1"/>
  <c r="G157" i="2"/>
  <c r="G158" i="2" s="1"/>
  <c r="G208" i="2" s="1"/>
  <c r="G214" i="2" s="1"/>
  <c r="G215" i="2" s="1"/>
  <c r="G216" i="2" s="1"/>
  <c r="FU157" i="2"/>
  <c r="FU158" i="2" s="1"/>
  <c r="FU208" i="2" s="1"/>
  <c r="FU214" i="2" s="1"/>
  <c r="FU215" i="2" s="1"/>
  <c r="FU216" i="2" s="1"/>
  <c r="FC157" i="2"/>
  <c r="FC158" i="2" s="1"/>
  <c r="FC208" i="2" s="1"/>
  <c r="FC214" i="2" s="1"/>
  <c r="FC215" i="2" s="1"/>
  <c r="FC216" i="2" s="1"/>
  <c r="AGR157" i="2"/>
  <c r="AGR158" i="2" s="1"/>
  <c r="AGR208" i="2" s="1"/>
  <c r="AGR214" i="2" s="1"/>
  <c r="AGR215" i="2" s="1"/>
  <c r="AGR216" i="2" s="1"/>
  <c r="RK157" i="2"/>
  <c r="RK158" i="2" s="1"/>
  <c r="RK208" i="2" s="1"/>
  <c r="RK214" i="2" s="1"/>
  <c r="RK215" i="2" s="1"/>
  <c r="RK216" i="2" s="1"/>
  <c r="AOP157" i="2"/>
  <c r="AOP158" i="2" s="1"/>
  <c r="AOP208" i="2" s="1"/>
  <c r="AOP214" i="2" s="1"/>
  <c r="AOP215" i="2" s="1"/>
  <c r="AOP216" i="2" s="1"/>
  <c r="ASX157" i="2"/>
  <c r="ASX158" i="2" s="1"/>
  <c r="ASX208" i="2" s="1"/>
  <c r="ASX214" i="2" s="1"/>
  <c r="ASX215" i="2" s="1"/>
  <c r="ASX216" i="2" s="1"/>
  <c r="AOV157" i="2"/>
  <c r="AOV158" i="2" s="1"/>
  <c r="AOV208" i="2" s="1"/>
  <c r="AOV214" i="2" s="1"/>
  <c r="AOV215" i="2" s="1"/>
  <c r="AOV216" i="2" s="1"/>
  <c r="AMR157" i="2"/>
  <c r="AMR158" i="2" s="1"/>
  <c r="AMR208" i="2" s="1"/>
  <c r="AMR214" i="2" s="1"/>
  <c r="AMR215" i="2" s="1"/>
  <c r="AMR216" i="2" s="1"/>
  <c r="AJU157" i="2"/>
  <c r="AJU158" i="2" s="1"/>
  <c r="AJU208" i="2" s="1"/>
  <c r="AJU214" i="2" s="1"/>
  <c r="AJU215" i="2" s="1"/>
  <c r="AJU216" i="2" s="1"/>
  <c r="AGY157" i="2"/>
  <c r="AGY158" i="2" s="1"/>
  <c r="AGY208" i="2" s="1"/>
  <c r="AGY214" i="2" s="1"/>
  <c r="AGY215" i="2" s="1"/>
  <c r="AGY216" i="2" s="1"/>
  <c r="UX157" i="2"/>
  <c r="UX158" i="2" s="1"/>
  <c r="UX208" i="2" s="1"/>
  <c r="UX214" i="2" s="1"/>
  <c r="UX215" i="2" s="1"/>
  <c r="UX216" i="2" s="1"/>
  <c r="XC157" i="2"/>
  <c r="XC158" i="2" s="1"/>
  <c r="XC208" i="2" s="1"/>
  <c r="XC214" i="2" s="1"/>
  <c r="XC215" i="2" s="1"/>
  <c r="XC216" i="2" s="1"/>
  <c r="ZW157" i="2"/>
  <c r="ZW158" i="2" s="1"/>
  <c r="ZW208" i="2" s="1"/>
  <c r="ZW214" i="2" s="1"/>
  <c r="ZW215" i="2" s="1"/>
  <c r="ZW216" i="2" s="1"/>
  <c r="AHL157" i="2"/>
  <c r="AHL158" i="2" s="1"/>
  <c r="AHL208" i="2" s="1"/>
  <c r="AHL214" i="2" s="1"/>
  <c r="AHL215" i="2" s="1"/>
  <c r="AHL216" i="2" s="1"/>
  <c r="DB157" i="2"/>
  <c r="DB158" i="2" s="1"/>
  <c r="DB208" i="2" s="1"/>
  <c r="DB214" i="2" s="1"/>
  <c r="DB215" i="2" s="1"/>
  <c r="DB216" i="2" s="1"/>
  <c r="TS157" i="2"/>
  <c r="TS158" i="2" s="1"/>
  <c r="TS208" i="2" s="1"/>
  <c r="TS214" i="2" s="1"/>
  <c r="TS215" i="2" s="1"/>
  <c r="TS216" i="2" s="1"/>
  <c r="AFX157" i="2"/>
  <c r="AFX158" i="2" s="1"/>
  <c r="AFX208" i="2" s="1"/>
  <c r="AFX214" i="2" s="1"/>
  <c r="AFX215" i="2" s="1"/>
  <c r="AFX216" i="2" s="1"/>
  <c r="SX157" i="2"/>
  <c r="SX158" i="2" s="1"/>
  <c r="SX208" i="2" s="1"/>
  <c r="SX214" i="2" s="1"/>
  <c r="SX215" i="2" s="1"/>
  <c r="SX216" i="2" s="1"/>
  <c r="ALU157" i="2"/>
  <c r="ALU158" i="2" s="1"/>
  <c r="ALU208" i="2" s="1"/>
  <c r="ALU214" i="2" s="1"/>
  <c r="ALU215" i="2" s="1"/>
  <c r="ALU216" i="2" s="1"/>
  <c r="AEC157" i="2"/>
  <c r="AEC158" i="2" s="1"/>
  <c r="AEC208" i="2" s="1"/>
  <c r="AEC214" i="2" s="1"/>
  <c r="AEC215" i="2" s="1"/>
  <c r="AEC216" i="2" s="1"/>
  <c r="ES157" i="2"/>
  <c r="ES158" i="2" s="1"/>
  <c r="ES208" i="2" s="1"/>
  <c r="ES214" i="2" s="1"/>
  <c r="ES215" i="2" s="1"/>
  <c r="ES216" i="2" s="1"/>
  <c r="ABQ157" i="2"/>
  <c r="ABQ158" i="2" s="1"/>
  <c r="ABQ208" i="2" s="1"/>
  <c r="ABQ214" i="2" s="1"/>
  <c r="ABQ215" i="2" s="1"/>
  <c r="ABQ216" i="2" s="1"/>
  <c r="F157" i="2"/>
  <c r="F158" i="2" s="1"/>
  <c r="F208" i="2" s="1"/>
  <c r="F214" i="2" s="1"/>
  <c r="F215" i="2" s="1"/>
  <c r="F216" i="2" s="1"/>
  <c r="EH157" i="2"/>
  <c r="EH158" i="2" s="1"/>
  <c r="EH208" i="2" s="1"/>
  <c r="EH214" i="2" s="1"/>
  <c r="EH215" i="2" s="1"/>
  <c r="EH216" i="2" s="1"/>
  <c r="TV157" i="2"/>
  <c r="TV158" i="2" s="1"/>
  <c r="TV208" i="2" s="1"/>
  <c r="TV214" i="2" s="1"/>
  <c r="TV215" i="2" s="1"/>
  <c r="TV216" i="2" s="1"/>
  <c r="VW157" i="2"/>
  <c r="VW158" i="2" s="1"/>
  <c r="VW208" i="2" s="1"/>
  <c r="VW214" i="2" s="1"/>
  <c r="VW215" i="2" s="1"/>
  <c r="VW216" i="2" s="1"/>
  <c r="ARD157" i="2"/>
  <c r="ARD158" i="2" s="1"/>
  <c r="ARD208" i="2" s="1"/>
  <c r="ARD214" i="2" s="1"/>
  <c r="ARD215" i="2" s="1"/>
  <c r="ARD216" i="2" s="1"/>
  <c r="ADT157" i="2"/>
  <c r="ADT158" i="2" s="1"/>
  <c r="ADT208" i="2" s="1"/>
  <c r="ADT214" i="2" s="1"/>
  <c r="ADT215" i="2" s="1"/>
  <c r="ADT216" i="2" s="1"/>
  <c r="YF157" i="2"/>
  <c r="YF158" i="2" s="1"/>
  <c r="YF208" i="2" s="1"/>
  <c r="YF214" i="2" s="1"/>
  <c r="YF215" i="2" s="1"/>
  <c r="YF216" i="2" s="1"/>
  <c r="AHI157" i="2"/>
  <c r="AHI158" i="2" s="1"/>
  <c r="AHI208" i="2" s="1"/>
  <c r="AHI214" i="2" s="1"/>
  <c r="AHI215" i="2" s="1"/>
  <c r="AHI216" i="2" s="1"/>
  <c r="FG157" i="2"/>
  <c r="FG158" i="2" s="1"/>
  <c r="FG208" i="2" s="1"/>
  <c r="FG214" i="2" s="1"/>
  <c r="FG215" i="2" s="1"/>
  <c r="FG216" i="2" s="1"/>
  <c r="ARA157" i="2"/>
  <c r="ARA158" i="2" s="1"/>
  <c r="ARA208" i="2" s="1"/>
  <c r="ARA214" i="2" s="1"/>
  <c r="ARA215" i="2" s="1"/>
  <c r="ARA216" i="2" s="1"/>
  <c r="LN157" i="2"/>
  <c r="LN158" i="2" s="1"/>
  <c r="LN208" i="2" s="1"/>
  <c r="LN214" i="2" s="1"/>
  <c r="LN215" i="2" s="1"/>
  <c r="LN216" i="2" s="1"/>
  <c r="PP157" i="2"/>
  <c r="PP158" i="2" s="1"/>
  <c r="PP208" i="2" s="1"/>
  <c r="PP214" i="2" s="1"/>
  <c r="PP215" i="2" s="1"/>
  <c r="PP216" i="2" s="1"/>
  <c r="ANT157" i="2"/>
  <c r="ANT158" i="2" s="1"/>
  <c r="ANT208" i="2" s="1"/>
  <c r="ANT214" i="2" s="1"/>
  <c r="ANT215" i="2" s="1"/>
  <c r="ANT216" i="2" s="1"/>
  <c r="AMZ157" i="2"/>
  <c r="AMZ158" i="2" s="1"/>
  <c r="AMZ208" i="2" s="1"/>
  <c r="AMZ214" i="2" s="1"/>
  <c r="AMZ215" i="2" s="1"/>
  <c r="AMZ216" i="2" s="1"/>
  <c r="SY157" i="2"/>
  <c r="SY158" i="2" s="1"/>
  <c r="SY208" i="2" s="1"/>
  <c r="SY214" i="2" s="1"/>
  <c r="SY215" i="2" s="1"/>
  <c r="SY216" i="2" s="1"/>
  <c r="TU157" i="2"/>
  <c r="TU158" i="2" s="1"/>
  <c r="TU208" i="2" s="1"/>
  <c r="TU214" i="2" s="1"/>
  <c r="TU215" i="2" s="1"/>
  <c r="TU216" i="2" s="1"/>
  <c r="EV157" i="2"/>
  <c r="EV158" i="2" s="1"/>
  <c r="EV208" i="2" s="1"/>
  <c r="EV214" i="2" s="1"/>
  <c r="EV215" i="2" s="1"/>
  <c r="EV216" i="2" s="1"/>
  <c r="AG157" i="2"/>
  <c r="AG158" i="2" s="1"/>
  <c r="AG208" i="2" s="1"/>
  <c r="AG214" i="2" s="1"/>
  <c r="AG215" i="2" s="1"/>
  <c r="AG216" i="2" s="1"/>
  <c r="NP157" i="2"/>
  <c r="NP158" i="2" s="1"/>
  <c r="NP208" i="2" s="1"/>
  <c r="NP214" i="2" s="1"/>
  <c r="NP215" i="2" s="1"/>
  <c r="NP216" i="2" s="1"/>
  <c r="VG157" i="2"/>
  <c r="VG158" i="2" s="1"/>
  <c r="VG208" i="2" s="1"/>
  <c r="VG214" i="2" s="1"/>
  <c r="VG215" i="2" s="1"/>
  <c r="VG216" i="2" s="1"/>
  <c r="ALJ157" i="2"/>
  <c r="ALJ158" i="2" s="1"/>
  <c r="ALJ208" i="2" s="1"/>
  <c r="ALJ214" i="2" s="1"/>
  <c r="ALJ215" i="2" s="1"/>
  <c r="ALJ216" i="2" s="1"/>
  <c r="AFR157" i="2"/>
  <c r="AFR158" i="2" s="1"/>
  <c r="AFR208" i="2" s="1"/>
  <c r="AFR214" i="2" s="1"/>
  <c r="AFR215" i="2" s="1"/>
  <c r="AFR216" i="2" s="1"/>
  <c r="DM157" i="2"/>
  <c r="DM158" i="2" s="1"/>
  <c r="DM208" i="2" s="1"/>
  <c r="DM214" i="2" s="1"/>
  <c r="DM215" i="2" s="1"/>
  <c r="DM216" i="2" s="1"/>
  <c r="ZG157" i="2"/>
  <c r="ZG158" i="2" s="1"/>
  <c r="ZG208" i="2" s="1"/>
  <c r="ZG214" i="2" s="1"/>
  <c r="ZG215" i="2" s="1"/>
  <c r="ZG216" i="2" s="1"/>
  <c r="PG157" i="2"/>
  <c r="PG158" i="2" s="1"/>
  <c r="PG208" i="2" s="1"/>
  <c r="PG214" i="2" s="1"/>
  <c r="PG215" i="2" s="1"/>
  <c r="PG216" i="2" s="1"/>
  <c r="ART157" i="2"/>
  <c r="ART158" i="2" s="1"/>
  <c r="ART208" i="2" s="1"/>
  <c r="ART214" i="2" s="1"/>
  <c r="ART215" i="2" s="1"/>
  <c r="ART216" i="2" s="1"/>
  <c r="ZI157" i="2"/>
  <c r="ZI158" i="2" s="1"/>
  <c r="ZI208" i="2" s="1"/>
  <c r="ZI214" i="2" s="1"/>
  <c r="ZI215" i="2" s="1"/>
  <c r="ZI216" i="2" s="1"/>
  <c r="AOU157" i="2"/>
  <c r="AOU158" i="2" s="1"/>
  <c r="AOU208" i="2" s="1"/>
  <c r="AOU214" i="2" s="1"/>
  <c r="AOU215" i="2" s="1"/>
  <c r="AOU216" i="2" s="1"/>
  <c r="AAC157" i="2"/>
  <c r="AAC158" i="2" s="1"/>
  <c r="AAC208" i="2" s="1"/>
  <c r="AAC214" i="2" s="1"/>
  <c r="AAC215" i="2" s="1"/>
  <c r="AAC216" i="2" s="1"/>
  <c r="TD157" i="2"/>
  <c r="TD158" i="2" s="1"/>
  <c r="TD208" i="2" s="1"/>
  <c r="TD214" i="2" s="1"/>
  <c r="TD215" i="2" s="1"/>
  <c r="TD216" i="2" s="1"/>
  <c r="AOD157" i="2"/>
  <c r="AOD158" i="2" s="1"/>
  <c r="AOD208" i="2" s="1"/>
  <c r="AOD214" i="2" s="1"/>
  <c r="AOD215" i="2" s="1"/>
  <c r="AOD216" i="2" s="1"/>
  <c r="AFL157" i="2"/>
  <c r="AFL158" i="2" s="1"/>
  <c r="AFL208" i="2" s="1"/>
  <c r="AFL214" i="2" s="1"/>
  <c r="AFL215" i="2" s="1"/>
  <c r="AFL216" i="2" s="1"/>
  <c r="RF157" i="2"/>
  <c r="RF158" i="2" s="1"/>
  <c r="RF208" i="2" s="1"/>
  <c r="RF214" i="2" s="1"/>
  <c r="RF215" i="2" s="1"/>
  <c r="RF216" i="2" s="1"/>
  <c r="AV157" i="2"/>
  <c r="AV158" i="2" s="1"/>
  <c r="AV208" i="2" s="1"/>
  <c r="AV214" i="2" s="1"/>
  <c r="AV215" i="2" s="1"/>
  <c r="AV216" i="2" s="1"/>
  <c r="AJ157" i="2"/>
  <c r="AJ158" i="2" s="1"/>
  <c r="AJ208" i="2" s="1"/>
  <c r="AJ214" i="2" s="1"/>
  <c r="AJ215" i="2" s="1"/>
  <c r="AJ216" i="2" s="1"/>
  <c r="ABB157" i="2"/>
  <c r="ABB158" i="2" s="1"/>
  <c r="ABB208" i="2" s="1"/>
  <c r="ABB214" i="2" s="1"/>
  <c r="ABB215" i="2" s="1"/>
  <c r="ABB216" i="2" s="1"/>
  <c r="CR157" i="2"/>
  <c r="CR158" i="2" s="1"/>
  <c r="CR208" i="2" s="1"/>
  <c r="CR214" i="2" s="1"/>
  <c r="CR215" i="2" s="1"/>
  <c r="CR216" i="2" s="1"/>
  <c r="ADM157" i="2"/>
  <c r="ADM158" i="2" s="1"/>
  <c r="ADM208" i="2" s="1"/>
  <c r="ADM214" i="2" s="1"/>
  <c r="ADM215" i="2" s="1"/>
  <c r="ADM216" i="2" s="1"/>
  <c r="RJ157" i="2"/>
  <c r="RJ158" i="2" s="1"/>
  <c r="RJ208" i="2" s="1"/>
  <c r="RJ214" i="2" s="1"/>
  <c r="RJ215" i="2" s="1"/>
  <c r="RJ216" i="2" s="1"/>
  <c r="DY157" i="2"/>
  <c r="DY158" i="2" s="1"/>
  <c r="DY208" i="2" s="1"/>
  <c r="DY214" i="2" s="1"/>
  <c r="DY215" i="2" s="1"/>
  <c r="DY216" i="2" s="1"/>
  <c r="NL157" i="2"/>
  <c r="NL158" i="2" s="1"/>
  <c r="NL208" i="2" s="1"/>
  <c r="NL214" i="2" s="1"/>
  <c r="NL215" i="2" s="1"/>
  <c r="NL216" i="2" s="1"/>
  <c r="FL157" i="2"/>
  <c r="FL158" i="2" s="1"/>
  <c r="FL208" i="2" s="1"/>
  <c r="FL214" i="2" s="1"/>
  <c r="FL215" i="2" s="1"/>
  <c r="FL216" i="2" s="1"/>
  <c r="MZ157" i="2"/>
  <c r="MZ158" i="2" s="1"/>
  <c r="MZ208" i="2" s="1"/>
  <c r="MZ214" i="2" s="1"/>
  <c r="MZ215" i="2" s="1"/>
  <c r="MZ216" i="2" s="1"/>
  <c r="AMD157" i="2"/>
  <c r="AMD158" i="2" s="1"/>
  <c r="AMD208" i="2" s="1"/>
  <c r="AMD214" i="2" s="1"/>
  <c r="AMD215" i="2" s="1"/>
  <c r="AMD216" i="2" s="1"/>
  <c r="AEN157" i="2"/>
  <c r="AEN158" i="2" s="1"/>
  <c r="AEN208" i="2" s="1"/>
  <c r="AEN214" i="2" s="1"/>
  <c r="AEN215" i="2" s="1"/>
  <c r="AEN216" i="2" s="1"/>
  <c r="NF157" i="2"/>
  <c r="NF158" i="2" s="1"/>
  <c r="NF208" i="2" s="1"/>
  <c r="NF214" i="2" s="1"/>
  <c r="NF215" i="2" s="1"/>
  <c r="NF216" i="2" s="1"/>
  <c r="ARB157" i="2"/>
  <c r="ARB158" i="2" s="1"/>
  <c r="ARB208" i="2" s="1"/>
  <c r="ARB214" i="2" s="1"/>
  <c r="ARB215" i="2" s="1"/>
  <c r="ARB216" i="2" s="1"/>
  <c r="XF157" i="2"/>
  <c r="XF158" i="2" s="1"/>
  <c r="XF208" i="2" s="1"/>
  <c r="XF214" i="2" s="1"/>
  <c r="XF215" i="2" s="1"/>
  <c r="XF216" i="2" s="1"/>
  <c r="ASR157" i="2"/>
  <c r="ASR158" i="2" s="1"/>
  <c r="ASR208" i="2" s="1"/>
  <c r="ASR214" i="2" s="1"/>
  <c r="ASR215" i="2" s="1"/>
  <c r="ASR216" i="2" s="1"/>
  <c r="AKE157" i="2"/>
  <c r="AKE158" i="2" s="1"/>
  <c r="AKE208" i="2" s="1"/>
  <c r="AKE214" i="2" s="1"/>
  <c r="AKE215" i="2" s="1"/>
  <c r="AKE216" i="2" s="1"/>
  <c r="AA157" i="2"/>
  <c r="AA158" i="2" s="1"/>
  <c r="AA208" i="2" s="1"/>
  <c r="AA214" i="2" s="1"/>
  <c r="AA215" i="2" s="1"/>
  <c r="AA216" i="2" s="1"/>
  <c r="ARJ157" i="2"/>
  <c r="ARJ158" i="2" s="1"/>
  <c r="ARJ208" i="2" s="1"/>
  <c r="ARJ214" i="2" s="1"/>
  <c r="ARJ215" i="2" s="1"/>
  <c r="ARJ216" i="2" s="1"/>
  <c r="AEM157" i="2"/>
  <c r="AEM158" i="2" s="1"/>
  <c r="AEM208" i="2" s="1"/>
  <c r="AEM214" i="2" s="1"/>
  <c r="AEM215" i="2" s="1"/>
  <c r="AEM216" i="2" s="1"/>
  <c r="CK157" i="2"/>
  <c r="CK158" i="2" s="1"/>
  <c r="CK208" i="2" s="1"/>
  <c r="CK214" i="2" s="1"/>
  <c r="CK215" i="2" s="1"/>
  <c r="CK216" i="2" s="1"/>
  <c r="AHN157" i="2"/>
  <c r="AHN158" i="2" s="1"/>
  <c r="AHN208" i="2" s="1"/>
  <c r="AHN214" i="2" s="1"/>
  <c r="AHN215" i="2" s="1"/>
  <c r="AHN216" i="2" s="1"/>
  <c r="XW157" i="2"/>
  <c r="XW158" i="2" s="1"/>
  <c r="XW208" i="2" s="1"/>
  <c r="XW214" i="2" s="1"/>
  <c r="XW215" i="2" s="1"/>
  <c r="XW216" i="2" s="1"/>
  <c r="NQ157" i="2"/>
  <c r="NQ158" i="2" s="1"/>
  <c r="NQ208" i="2" s="1"/>
  <c r="NQ214" i="2" s="1"/>
  <c r="NQ215" i="2" s="1"/>
  <c r="NQ216" i="2" s="1"/>
  <c r="AFZ157" i="2"/>
  <c r="AFZ158" i="2" s="1"/>
  <c r="AFZ208" i="2" s="1"/>
  <c r="AFZ214" i="2" s="1"/>
  <c r="AFZ215" i="2" s="1"/>
  <c r="AFZ216" i="2" s="1"/>
  <c r="AJI157" i="2"/>
  <c r="AJI158" i="2" s="1"/>
  <c r="AJI208" i="2" s="1"/>
  <c r="AJI214" i="2" s="1"/>
  <c r="AJI215" i="2" s="1"/>
  <c r="AJI216" i="2" s="1"/>
  <c r="AHM157" i="2"/>
  <c r="AHM158" i="2" s="1"/>
  <c r="AHM208" i="2" s="1"/>
  <c r="AHM214" i="2" s="1"/>
  <c r="AHM215" i="2" s="1"/>
  <c r="AHM216" i="2" s="1"/>
  <c r="AEG157" i="2"/>
  <c r="AEG158" i="2" s="1"/>
  <c r="AEG208" i="2" s="1"/>
  <c r="AEG214" i="2" s="1"/>
  <c r="AEG215" i="2" s="1"/>
  <c r="AEG216" i="2" s="1"/>
  <c r="KW157" i="2"/>
  <c r="KW158" i="2" s="1"/>
  <c r="KW208" i="2" s="1"/>
  <c r="KW214" i="2" s="1"/>
  <c r="KW215" i="2" s="1"/>
  <c r="KW216" i="2" s="1"/>
  <c r="AUC157" i="2"/>
  <c r="AUC158" i="2" s="1"/>
  <c r="AUC208" i="2" s="1"/>
  <c r="AUC214" i="2" s="1"/>
  <c r="AUC215" i="2" s="1"/>
  <c r="AUC216" i="2" s="1"/>
  <c r="AQR157" i="2"/>
  <c r="AQR158" i="2" s="1"/>
  <c r="AQR208" i="2" s="1"/>
  <c r="AQR214" i="2" s="1"/>
  <c r="AQR215" i="2" s="1"/>
  <c r="AQR216" i="2" s="1"/>
  <c r="ID157" i="2"/>
  <c r="ID158" i="2" s="1"/>
  <c r="ID208" i="2" s="1"/>
  <c r="ID214" i="2" s="1"/>
  <c r="ID215" i="2" s="1"/>
  <c r="ID216" i="2" s="1"/>
  <c r="NH157" i="2"/>
  <c r="NH158" i="2" s="1"/>
  <c r="NH208" i="2" s="1"/>
  <c r="NH214" i="2" s="1"/>
  <c r="NH215" i="2" s="1"/>
  <c r="NH216" i="2" s="1"/>
  <c r="QC157" i="2"/>
  <c r="QC158" i="2" s="1"/>
  <c r="QC208" i="2" s="1"/>
  <c r="QC214" i="2" s="1"/>
  <c r="QC215" i="2" s="1"/>
  <c r="QC216" i="2" s="1"/>
  <c r="YA157" i="2"/>
  <c r="YA158" i="2" s="1"/>
  <c r="YA208" i="2" s="1"/>
  <c r="YA214" i="2" s="1"/>
  <c r="YA215" i="2" s="1"/>
  <c r="YA216" i="2" s="1"/>
  <c r="ZP157" i="2"/>
  <c r="ZP158" i="2" s="1"/>
  <c r="ZP208" i="2" s="1"/>
  <c r="ZP214" i="2" s="1"/>
  <c r="ZP215" i="2" s="1"/>
  <c r="ZP216" i="2" s="1"/>
  <c r="AIJ157" i="2"/>
  <c r="AIJ158" i="2" s="1"/>
  <c r="AIJ208" i="2" s="1"/>
  <c r="AIJ214" i="2" s="1"/>
  <c r="AIJ215" i="2" s="1"/>
  <c r="AIJ216" i="2" s="1"/>
  <c r="AJY157" i="2"/>
  <c r="AJY158" i="2" s="1"/>
  <c r="AJY208" i="2" s="1"/>
  <c r="AJY214" i="2" s="1"/>
  <c r="AJY215" i="2" s="1"/>
  <c r="AJY216" i="2" s="1"/>
  <c r="C50" i="2"/>
  <c r="ARH157" i="2"/>
  <c r="ARH158" i="2" s="1"/>
  <c r="ARH208" i="2" s="1"/>
  <c r="ARH214" i="2" s="1"/>
  <c r="ARH215" i="2" s="1"/>
  <c r="ARH216" i="2" s="1"/>
  <c r="AML157" i="2"/>
  <c r="AML158" i="2" s="1"/>
  <c r="AML208" i="2" s="1"/>
  <c r="AML214" i="2" s="1"/>
  <c r="AML215" i="2" s="1"/>
  <c r="AML216" i="2" s="1"/>
  <c r="AOH157" i="2"/>
  <c r="AOH158" i="2" s="1"/>
  <c r="AOH208" i="2" s="1"/>
  <c r="AOH214" i="2" s="1"/>
  <c r="AOH215" i="2" s="1"/>
  <c r="AOH216" i="2" s="1"/>
  <c r="AFS157" i="2"/>
  <c r="AFS158" i="2" s="1"/>
  <c r="AFS208" i="2" s="1"/>
  <c r="AFS214" i="2" s="1"/>
  <c r="AFS215" i="2" s="1"/>
  <c r="AFS216" i="2" s="1"/>
  <c r="ACF157" i="2"/>
  <c r="ACF158" i="2" s="1"/>
  <c r="ACF208" i="2" s="1"/>
  <c r="ACF214" i="2" s="1"/>
  <c r="ACF215" i="2" s="1"/>
  <c r="ACF216" i="2" s="1"/>
  <c r="CP157" i="2"/>
  <c r="CP158" i="2" s="1"/>
  <c r="CP208" i="2" s="1"/>
  <c r="CP214" i="2" s="1"/>
  <c r="CP215" i="2" s="1"/>
  <c r="CP216" i="2" s="1"/>
  <c r="AOR157" i="2"/>
  <c r="AOR158" i="2" s="1"/>
  <c r="AOR208" i="2" s="1"/>
  <c r="AOR214" i="2" s="1"/>
  <c r="AOR215" i="2" s="1"/>
  <c r="AOR216" i="2" s="1"/>
  <c r="ATX157" i="2"/>
  <c r="ATX158" i="2" s="1"/>
  <c r="ATX208" i="2" s="1"/>
  <c r="ATX214" i="2" s="1"/>
  <c r="ATX215" i="2" s="1"/>
  <c r="ATX216" i="2" s="1"/>
  <c r="ATV157" i="2"/>
  <c r="ATV158" i="2" s="1"/>
  <c r="ATV208" i="2" s="1"/>
  <c r="ATV214" i="2" s="1"/>
  <c r="ATV215" i="2" s="1"/>
  <c r="ATV216" i="2" s="1"/>
  <c r="KN157" i="2"/>
  <c r="KN158" i="2" s="1"/>
  <c r="KN208" i="2" s="1"/>
  <c r="KN214" i="2" s="1"/>
  <c r="KN215" i="2" s="1"/>
  <c r="KN216" i="2" s="1"/>
  <c r="XT157" i="2"/>
  <c r="XT158" i="2" s="1"/>
  <c r="XT208" i="2" s="1"/>
  <c r="XT214" i="2" s="1"/>
  <c r="XT215" i="2" s="1"/>
  <c r="XT216" i="2" s="1"/>
  <c r="ANC157" i="2"/>
  <c r="ANC158" i="2" s="1"/>
  <c r="ANC208" i="2" s="1"/>
  <c r="ANC214" i="2" s="1"/>
  <c r="ANC215" i="2" s="1"/>
  <c r="ANC216" i="2" s="1"/>
  <c r="SO157" i="2"/>
  <c r="SO158" i="2" s="1"/>
  <c r="SO208" i="2" s="1"/>
  <c r="SO214" i="2" s="1"/>
  <c r="SO215" i="2" s="1"/>
  <c r="SO216" i="2" s="1"/>
  <c r="API157" i="2"/>
  <c r="API158" i="2" s="1"/>
  <c r="API208" i="2" s="1"/>
  <c r="API214" i="2" s="1"/>
  <c r="API215" i="2" s="1"/>
  <c r="API216" i="2" s="1"/>
  <c r="AJJ157" i="2"/>
  <c r="AJJ158" i="2" s="1"/>
  <c r="AJJ208" i="2" s="1"/>
  <c r="AJJ214" i="2" s="1"/>
  <c r="AJJ215" i="2" s="1"/>
  <c r="AJJ216" i="2" s="1"/>
  <c r="XP157" i="2"/>
  <c r="XP158" i="2" s="1"/>
  <c r="XP208" i="2" s="1"/>
  <c r="XP214" i="2" s="1"/>
  <c r="XP215" i="2" s="1"/>
  <c r="XP216" i="2" s="1"/>
  <c r="AJM157" i="2"/>
  <c r="AJM158" i="2" s="1"/>
  <c r="AJM208" i="2" s="1"/>
  <c r="AJM214" i="2" s="1"/>
  <c r="AJM215" i="2" s="1"/>
  <c r="AJM216" i="2" s="1"/>
  <c r="SG157" i="2"/>
  <c r="SG158" i="2" s="1"/>
  <c r="SG208" i="2" s="1"/>
  <c r="SG214" i="2" s="1"/>
  <c r="SG215" i="2" s="1"/>
  <c r="SG216" i="2" s="1"/>
  <c r="LM157" i="2"/>
  <c r="LM158" i="2" s="1"/>
  <c r="LM208" i="2" s="1"/>
  <c r="LM214" i="2" s="1"/>
  <c r="LM215" i="2" s="1"/>
  <c r="LM216" i="2" s="1"/>
  <c r="WQ157" i="2"/>
  <c r="WQ158" i="2" s="1"/>
  <c r="WQ208" i="2" s="1"/>
  <c r="WQ214" i="2" s="1"/>
  <c r="WQ215" i="2" s="1"/>
  <c r="WQ216" i="2" s="1"/>
  <c r="APJ157" i="2"/>
  <c r="APJ158" i="2" s="1"/>
  <c r="APJ208" i="2" s="1"/>
  <c r="APJ214" i="2" s="1"/>
  <c r="APJ215" i="2" s="1"/>
  <c r="APJ216" i="2" s="1"/>
  <c r="AIL157" i="2"/>
  <c r="AIL158" i="2" s="1"/>
  <c r="AIL208" i="2" s="1"/>
  <c r="AIL214" i="2" s="1"/>
  <c r="AIL215" i="2" s="1"/>
  <c r="AIL216" i="2" s="1"/>
  <c r="ATM157" i="2"/>
  <c r="ATM158" i="2" s="1"/>
  <c r="ATM208" i="2" s="1"/>
  <c r="ATM214" i="2" s="1"/>
  <c r="ATM215" i="2" s="1"/>
  <c r="ATM216" i="2" s="1"/>
  <c r="XL157" i="2"/>
  <c r="XL158" i="2" s="1"/>
  <c r="XL208" i="2" s="1"/>
  <c r="XL214" i="2" s="1"/>
  <c r="XL215" i="2" s="1"/>
  <c r="XL216" i="2" s="1"/>
  <c r="WZ157" i="2"/>
  <c r="WZ158" i="2" s="1"/>
  <c r="WZ208" i="2" s="1"/>
  <c r="WZ214" i="2" s="1"/>
  <c r="WZ215" i="2" s="1"/>
  <c r="WZ216" i="2" s="1"/>
  <c r="XH157" i="2"/>
  <c r="XH158" i="2" s="1"/>
  <c r="XH208" i="2" s="1"/>
  <c r="XH214" i="2" s="1"/>
  <c r="XH215" i="2" s="1"/>
  <c r="XH216" i="2" s="1"/>
  <c r="WU157" i="2"/>
  <c r="WU158" i="2" s="1"/>
  <c r="WU208" i="2" s="1"/>
  <c r="WU214" i="2" s="1"/>
  <c r="WU215" i="2" s="1"/>
  <c r="WU216" i="2" s="1"/>
  <c r="PT157" i="2"/>
  <c r="PT158" i="2" s="1"/>
  <c r="PT208" i="2" s="1"/>
  <c r="PT214" i="2" s="1"/>
  <c r="PT215" i="2" s="1"/>
  <c r="PT216" i="2" s="1"/>
  <c r="EO157" i="2"/>
  <c r="EO158" i="2" s="1"/>
  <c r="EO208" i="2" s="1"/>
  <c r="EO214" i="2" s="1"/>
  <c r="EO215" i="2" s="1"/>
  <c r="EO216" i="2" s="1"/>
  <c r="NT157" i="2"/>
  <c r="NT158" i="2" s="1"/>
  <c r="NT208" i="2" s="1"/>
  <c r="NT214" i="2" s="1"/>
  <c r="NT215" i="2" s="1"/>
  <c r="NT216" i="2" s="1"/>
  <c r="YY157" i="2"/>
  <c r="YY158" i="2" s="1"/>
  <c r="YY208" i="2" s="1"/>
  <c r="YY214" i="2" s="1"/>
  <c r="YY215" i="2" s="1"/>
  <c r="YY216" i="2" s="1"/>
  <c r="HB157" i="2"/>
  <c r="HB158" i="2" s="1"/>
  <c r="HB208" i="2" s="1"/>
  <c r="HB214" i="2" s="1"/>
  <c r="HB215" i="2" s="1"/>
  <c r="HB216" i="2" s="1"/>
  <c r="ASJ157" i="2"/>
  <c r="ASJ158" i="2" s="1"/>
  <c r="ASJ208" i="2" s="1"/>
  <c r="ASJ214" i="2" s="1"/>
  <c r="ASJ215" i="2" s="1"/>
  <c r="ASJ216" i="2" s="1"/>
  <c r="AQX157" i="2"/>
  <c r="AQX158" i="2" s="1"/>
  <c r="AQX208" i="2" s="1"/>
  <c r="AQX214" i="2" s="1"/>
  <c r="AQX215" i="2" s="1"/>
  <c r="AQX216" i="2" s="1"/>
  <c r="ARL157" i="2"/>
  <c r="ARL158" i="2" s="1"/>
  <c r="ARL208" i="2" s="1"/>
  <c r="ARL214" i="2" s="1"/>
  <c r="ARL215" i="2" s="1"/>
  <c r="ARL216" i="2" s="1"/>
  <c r="SF157" i="2"/>
  <c r="SF158" i="2" s="1"/>
  <c r="SF208" i="2" s="1"/>
  <c r="SF214" i="2" s="1"/>
  <c r="SF215" i="2" s="1"/>
  <c r="SF216" i="2" s="1"/>
  <c r="NW157" i="2"/>
  <c r="NW158" i="2" s="1"/>
  <c r="NW208" i="2" s="1"/>
  <c r="NW214" i="2" s="1"/>
  <c r="NW215" i="2" s="1"/>
  <c r="NW216" i="2" s="1"/>
  <c r="XM157" i="2"/>
  <c r="XM158" i="2" s="1"/>
  <c r="XM208" i="2" s="1"/>
  <c r="XM214" i="2" s="1"/>
  <c r="XM215" i="2" s="1"/>
  <c r="XM216" i="2" s="1"/>
  <c r="ACU157" i="2"/>
  <c r="ACU158" i="2" s="1"/>
  <c r="ACU208" i="2" s="1"/>
  <c r="ACU214" i="2" s="1"/>
  <c r="ACU215" i="2" s="1"/>
  <c r="ACU216" i="2" s="1"/>
  <c r="AHV157" i="2"/>
  <c r="AHV158" i="2" s="1"/>
  <c r="AHV208" i="2" s="1"/>
  <c r="AHV214" i="2" s="1"/>
  <c r="AHV215" i="2" s="1"/>
  <c r="AHV216" i="2" s="1"/>
  <c r="SC157" i="2"/>
  <c r="SC158" i="2" s="1"/>
  <c r="SC208" i="2" s="1"/>
  <c r="SC214" i="2" s="1"/>
  <c r="SC215" i="2" s="1"/>
  <c r="SC216" i="2" s="1"/>
  <c r="SI157" i="2"/>
  <c r="SI158" i="2" s="1"/>
  <c r="SI208" i="2" s="1"/>
  <c r="SI214" i="2" s="1"/>
  <c r="SI215" i="2" s="1"/>
  <c r="SI216" i="2" s="1"/>
  <c r="ALX157" i="2"/>
  <c r="ALX158" i="2" s="1"/>
  <c r="ALX208" i="2" s="1"/>
  <c r="ALX214" i="2" s="1"/>
  <c r="ALX215" i="2" s="1"/>
  <c r="ALX216" i="2" s="1"/>
  <c r="MS157" i="2"/>
  <c r="MS158" i="2" s="1"/>
  <c r="MS208" i="2" s="1"/>
  <c r="MS214" i="2" s="1"/>
  <c r="MS215" i="2" s="1"/>
  <c r="MS216" i="2" s="1"/>
  <c r="AGU157" i="2"/>
  <c r="AGU158" i="2" s="1"/>
  <c r="AGU208" i="2" s="1"/>
  <c r="AGU214" i="2" s="1"/>
  <c r="AGU215" i="2" s="1"/>
  <c r="AGU216" i="2" s="1"/>
  <c r="HL157" i="2"/>
  <c r="HL158" i="2" s="1"/>
  <c r="HL208" i="2" s="1"/>
  <c r="HL214" i="2" s="1"/>
  <c r="HL215" i="2" s="1"/>
  <c r="HL216" i="2" s="1"/>
  <c r="KZ157" i="2"/>
  <c r="KZ158" i="2" s="1"/>
  <c r="KZ208" i="2" s="1"/>
  <c r="KZ214" i="2" s="1"/>
  <c r="KZ215" i="2" s="1"/>
  <c r="KZ216" i="2" s="1"/>
  <c r="AQV157" i="2"/>
  <c r="AQV158" i="2" s="1"/>
  <c r="AQV208" i="2" s="1"/>
  <c r="AQV214" i="2" s="1"/>
  <c r="AQV215" i="2" s="1"/>
  <c r="AQV216" i="2" s="1"/>
  <c r="ALN157" i="2"/>
  <c r="ALN158" i="2" s="1"/>
  <c r="ALN208" i="2" s="1"/>
  <c r="ALN214" i="2" s="1"/>
  <c r="ALN215" i="2" s="1"/>
  <c r="ALN216" i="2" s="1"/>
  <c r="LL157" i="2"/>
  <c r="LL158" i="2" s="1"/>
  <c r="LL208" i="2" s="1"/>
  <c r="LL214" i="2" s="1"/>
  <c r="LL215" i="2" s="1"/>
  <c r="LL216" i="2" s="1"/>
  <c r="ATU157" i="2"/>
  <c r="ATU158" i="2" s="1"/>
  <c r="ATU208" i="2" s="1"/>
  <c r="ATU214" i="2" s="1"/>
  <c r="ATU215" i="2" s="1"/>
  <c r="ATU216" i="2" s="1"/>
  <c r="BD157" i="2"/>
  <c r="BD158" i="2" s="1"/>
  <c r="BD208" i="2" s="1"/>
  <c r="BD214" i="2" s="1"/>
  <c r="BD215" i="2" s="1"/>
  <c r="BD216" i="2" s="1"/>
  <c r="ABF157" i="2"/>
  <c r="ABF158" i="2" s="1"/>
  <c r="ABF208" i="2" s="1"/>
  <c r="ABF214" i="2" s="1"/>
  <c r="ABF215" i="2" s="1"/>
  <c r="ABF216" i="2" s="1"/>
  <c r="HG157" i="2"/>
  <c r="HG158" i="2" s="1"/>
  <c r="HG208" i="2" s="1"/>
  <c r="HG214" i="2" s="1"/>
  <c r="HG215" i="2" s="1"/>
  <c r="HG216" i="2" s="1"/>
  <c r="ADO157" i="2"/>
  <c r="ADO158" i="2" s="1"/>
  <c r="ADO208" i="2" s="1"/>
  <c r="ADO214" i="2" s="1"/>
  <c r="ADO215" i="2" s="1"/>
  <c r="ADO216" i="2" s="1"/>
  <c r="ARP157" i="2"/>
  <c r="ARP158" i="2" s="1"/>
  <c r="ARP208" i="2" s="1"/>
  <c r="ARP214" i="2" s="1"/>
  <c r="ARP215" i="2" s="1"/>
  <c r="ARP216" i="2" s="1"/>
  <c r="AQP157" i="2"/>
  <c r="AQP158" i="2" s="1"/>
  <c r="AQP208" i="2" s="1"/>
  <c r="AQP214" i="2" s="1"/>
  <c r="AQP215" i="2" s="1"/>
  <c r="AQP216" i="2" s="1"/>
  <c r="LY157" i="2"/>
  <c r="LY158" i="2" s="1"/>
  <c r="LY208" i="2" s="1"/>
  <c r="LY214" i="2" s="1"/>
  <c r="LY215" i="2" s="1"/>
  <c r="LY216" i="2" s="1"/>
  <c r="VB157" i="2"/>
  <c r="VB158" i="2" s="1"/>
  <c r="VB208" i="2" s="1"/>
  <c r="VB214" i="2" s="1"/>
  <c r="VB215" i="2" s="1"/>
  <c r="VB216" i="2" s="1"/>
  <c r="AJL157" i="2"/>
  <c r="AJL158" i="2" s="1"/>
  <c r="AJL208" i="2" s="1"/>
  <c r="AJL214" i="2" s="1"/>
  <c r="AJL215" i="2" s="1"/>
  <c r="AJL216" i="2" s="1"/>
  <c r="LG157" i="2"/>
  <c r="LG158" i="2" s="1"/>
  <c r="LG208" i="2" s="1"/>
  <c r="LG214" i="2" s="1"/>
  <c r="LG215" i="2" s="1"/>
  <c r="LG216" i="2" s="1"/>
  <c r="ABT157" i="2"/>
  <c r="ABT158" i="2" s="1"/>
  <c r="ABT208" i="2" s="1"/>
  <c r="ABT214" i="2" s="1"/>
  <c r="ABT215" i="2" s="1"/>
  <c r="ABT216" i="2" s="1"/>
  <c r="AGS157" i="2"/>
  <c r="AGS158" i="2" s="1"/>
  <c r="AGS208" i="2" s="1"/>
  <c r="AGS214" i="2" s="1"/>
  <c r="AGS215" i="2" s="1"/>
  <c r="AGS216" i="2" s="1"/>
  <c r="TW157" i="2"/>
  <c r="TW158" i="2" s="1"/>
  <c r="TW208" i="2" s="1"/>
  <c r="TW214" i="2" s="1"/>
  <c r="TW215" i="2" s="1"/>
  <c r="TW216" i="2" s="1"/>
  <c r="AGF157" i="2"/>
  <c r="AGF158" i="2" s="1"/>
  <c r="AGF208" i="2" s="1"/>
  <c r="AGF214" i="2" s="1"/>
  <c r="AGF215" i="2" s="1"/>
  <c r="AGF216" i="2" s="1"/>
  <c r="ABP157" i="2"/>
  <c r="ABP158" i="2" s="1"/>
  <c r="ABP208" i="2" s="1"/>
  <c r="ABP214" i="2" s="1"/>
  <c r="ABP215" i="2" s="1"/>
  <c r="ABP216" i="2" s="1"/>
  <c r="AHH157" i="2"/>
  <c r="AHH158" i="2" s="1"/>
  <c r="AHH208" i="2" s="1"/>
  <c r="AHH214" i="2" s="1"/>
  <c r="AHH215" i="2" s="1"/>
  <c r="AHH216" i="2" s="1"/>
  <c r="RG157" i="2"/>
  <c r="RG158" i="2" s="1"/>
  <c r="RG208" i="2" s="1"/>
  <c r="RG214" i="2" s="1"/>
  <c r="RG215" i="2" s="1"/>
  <c r="RG216" i="2" s="1"/>
  <c r="ALE157" i="2"/>
  <c r="ALE158" i="2" s="1"/>
  <c r="ALE208" i="2" s="1"/>
  <c r="ALE214" i="2" s="1"/>
  <c r="ALE215" i="2" s="1"/>
  <c r="ALE216" i="2" s="1"/>
  <c r="PQ157" i="2"/>
  <c r="PQ158" i="2" s="1"/>
  <c r="PQ208" i="2" s="1"/>
  <c r="PQ214" i="2" s="1"/>
  <c r="PQ215" i="2" s="1"/>
  <c r="PQ216" i="2" s="1"/>
  <c r="S157" i="2"/>
  <c r="S158" i="2" s="1"/>
  <c r="S208" i="2" s="1"/>
  <c r="S214" i="2" s="1"/>
  <c r="S215" i="2" s="1"/>
  <c r="S216" i="2" s="1"/>
  <c r="AIB157" i="2"/>
  <c r="AIB158" i="2" s="1"/>
  <c r="AIB208" i="2" s="1"/>
  <c r="AIB214" i="2" s="1"/>
  <c r="AIB215" i="2" s="1"/>
  <c r="AIB216" i="2" s="1"/>
  <c r="QP157" i="2"/>
  <c r="QP158" i="2" s="1"/>
  <c r="QP208" i="2" s="1"/>
  <c r="QP214" i="2" s="1"/>
  <c r="QP215" i="2" s="1"/>
  <c r="QP216" i="2" s="1"/>
  <c r="AQI157" i="2"/>
  <c r="AQI158" i="2" s="1"/>
  <c r="AQI208" i="2" s="1"/>
  <c r="AQI214" i="2" s="1"/>
  <c r="AQI215" i="2" s="1"/>
  <c r="AQI216" i="2" s="1"/>
  <c r="AJF157" i="2"/>
  <c r="AJF158" i="2" s="1"/>
  <c r="AJF208" i="2" s="1"/>
  <c r="AJF214" i="2" s="1"/>
  <c r="AJF215" i="2" s="1"/>
  <c r="AJF216" i="2" s="1"/>
  <c r="ABH157" i="2"/>
  <c r="ABH158" i="2" s="1"/>
  <c r="ABH208" i="2" s="1"/>
  <c r="ABH214" i="2" s="1"/>
  <c r="ABH215" i="2" s="1"/>
  <c r="ABH216" i="2" s="1"/>
  <c r="ACD157" i="2"/>
  <c r="ACD158" i="2" s="1"/>
  <c r="ACD208" i="2" s="1"/>
  <c r="ACD214" i="2" s="1"/>
  <c r="ACD215" i="2" s="1"/>
  <c r="ACD216" i="2" s="1"/>
  <c r="ADC157" i="2"/>
  <c r="ADC158" i="2" s="1"/>
  <c r="ADC208" i="2" s="1"/>
  <c r="ADC214" i="2" s="1"/>
  <c r="ADC215" i="2" s="1"/>
  <c r="ADC216" i="2" s="1"/>
  <c r="MX157" i="2"/>
  <c r="MX158" i="2" s="1"/>
  <c r="MX208" i="2" s="1"/>
  <c r="MX214" i="2" s="1"/>
  <c r="MX215" i="2" s="1"/>
  <c r="MX216" i="2" s="1"/>
  <c r="UG157" i="2"/>
  <c r="UG158" i="2" s="1"/>
  <c r="UG208" i="2" s="1"/>
  <c r="UG214" i="2" s="1"/>
  <c r="UG215" i="2" s="1"/>
  <c r="UG216" i="2" s="1"/>
  <c r="Z157" i="2"/>
  <c r="Z158" i="2" s="1"/>
  <c r="Z208" i="2" s="1"/>
  <c r="Z214" i="2" s="1"/>
  <c r="Z215" i="2" s="1"/>
  <c r="Z216" i="2" s="1"/>
  <c r="AEK157" i="2"/>
  <c r="AEK158" i="2" s="1"/>
  <c r="AEK208" i="2" s="1"/>
  <c r="AEK214" i="2" s="1"/>
  <c r="AEK215" i="2" s="1"/>
  <c r="AEK216" i="2" s="1"/>
  <c r="QZ157" i="2"/>
  <c r="QZ158" i="2" s="1"/>
  <c r="QZ208" i="2" s="1"/>
  <c r="QZ214" i="2" s="1"/>
  <c r="QZ215" i="2" s="1"/>
  <c r="QZ216" i="2" s="1"/>
  <c r="AGI157" i="2"/>
  <c r="AGI158" i="2" s="1"/>
  <c r="AGI208" i="2" s="1"/>
  <c r="AGI214" i="2" s="1"/>
  <c r="AGI215" i="2" s="1"/>
  <c r="AGI216" i="2" s="1"/>
  <c r="AAF157" i="2"/>
  <c r="AAF158" i="2" s="1"/>
  <c r="AAF208" i="2" s="1"/>
  <c r="AAF214" i="2" s="1"/>
  <c r="AAF215" i="2" s="1"/>
  <c r="AAF216" i="2" s="1"/>
  <c r="AFA157" i="2"/>
  <c r="AFA158" i="2" s="1"/>
  <c r="AFA208" i="2" s="1"/>
  <c r="AFA214" i="2" s="1"/>
  <c r="AFA215" i="2" s="1"/>
  <c r="AFA216" i="2" s="1"/>
  <c r="AMA157" i="2"/>
  <c r="AMA158" i="2" s="1"/>
  <c r="AMA208" i="2" s="1"/>
  <c r="AMA214" i="2" s="1"/>
  <c r="AMA215" i="2" s="1"/>
  <c r="AMA216" i="2" s="1"/>
  <c r="AIX157" i="2"/>
  <c r="AIX158" i="2" s="1"/>
  <c r="AIX208" i="2" s="1"/>
  <c r="AIX214" i="2" s="1"/>
  <c r="AIX215" i="2" s="1"/>
  <c r="AIX216" i="2" s="1"/>
  <c r="BR157" i="2"/>
  <c r="BR158" i="2" s="1"/>
  <c r="BR208" i="2" s="1"/>
  <c r="BR214" i="2" s="1"/>
  <c r="BR215" i="2" s="1"/>
  <c r="BR216" i="2" s="1"/>
  <c r="ALZ157" i="2"/>
  <c r="ALZ158" i="2" s="1"/>
  <c r="ALZ208" i="2" s="1"/>
  <c r="ALZ214" i="2" s="1"/>
  <c r="ALZ215" i="2" s="1"/>
  <c r="ALZ216" i="2" s="1"/>
  <c r="PW157" i="2"/>
  <c r="PW158" i="2" s="1"/>
  <c r="PW208" i="2" s="1"/>
  <c r="PW214" i="2" s="1"/>
  <c r="PW215" i="2" s="1"/>
  <c r="PW216" i="2" s="1"/>
  <c r="U157" i="2"/>
  <c r="U158" i="2" s="1"/>
  <c r="U208" i="2" s="1"/>
  <c r="U214" i="2" s="1"/>
  <c r="U215" i="2" s="1"/>
  <c r="U216" i="2" s="1"/>
  <c r="AQL157" i="2"/>
  <c r="AQL158" i="2" s="1"/>
  <c r="AQL208" i="2" s="1"/>
  <c r="AQL214" i="2" s="1"/>
  <c r="AQL215" i="2" s="1"/>
  <c r="AQL216" i="2" s="1"/>
  <c r="P157" i="2"/>
  <c r="P158" i="2" s="1"/>
  <c r="P208" i="2" s="1"/>
  <c r="P214" i="2" s="1"/>
  <c r="P215" i="2" s="1"/>
  <c r="P216" i="2" s="1"/>
  <c r="QH157" i="2"/>
  <c r="QH158" i="2" s="1"/>
  <c r="QH208" i="2" s="1"/>
  <c r="QH214" i="2" s="1"/>
  <c r="QH215" i="2" s="1"/>
  <c r="QH216" i="2" s="1"/>
  <c r="YU157" i="2"/>
  <c r="YU158" i="2" s="1"/>
  <c r="YU208" i="2" s="1"/>
  <c r="YU214" i="2" s="1"/>
  <c r="YU215" i="2" s="1"/>
  <c r="YU216" i="2" s="1"/>
  <c r="AJG157" i="2"/>
  <c r="AJG158" i="2" s="1"/>
  <c r="AJG208" i="2" s="1"/>
  <c r="AJG214" i="2" s="1"/>
  <c r="AJG215" i="2" s="1"/>
  <c r="AJG216" i="2" s="1"/>
  <c r="AOY157" i="2"/>
  <c r="AOY158" i="2" s="1"/>
  <c r="AOY208" i="2" s="1"/>
  <c r="AOY214" i="2" s="1"/>
  <c r="AOY215" i="2" s="1"/>
  <c r="AOY216" i="2" s="1"/>
  <c r="II157" i="2"/>
  <c r="II158" i="2" s="1"/>
  <c r="II208" i="2" s="1"/>
  <c r="II214" i="2" s="1"/>
  <c r="II215" i="2" s="1"/>
  <c r="II216" i="2" s="1"/>
  <c r="DP157" i="2"/>
  <c r="DP158" i="2" s="1"/>
  <c r="DP208" i="2" s="1"/>
  <c r="DP214" i="2" s="1"/>
  <c r="DP215" i="2" s="1"/>
  <c r="DP216" i="2" s="1"/>
  <c r="OW157" i="2"/>
  <c r="OW158" i="2" s="1"/>
  <c r="OW208" i="2" s="1"/>
  <c r="OW214" i="2" s="1"/>
  <c r="OW215" i="2" s="1"/>
  <c r="OW216" i="2" s="1"/>
  <c r="RC157" i="2"/>
  <c r="RC158" i="2" s="1"/>
  <c r="RC208" i="2" s="1"/>
  <c r="RC214" i="2" s="1"/>
  <c r="RC215" i="2" s="1"/>
  <c r="RC216" i="2" s="1"/>
  <c r="AKQ157" i="2"/>
  <c r="AKQ158" i="2" s="1"/>
  <c r="AKQ208" i="2" s="1"/>
  <c r="AKQ214" i="2" s="1"/>
  <c r="AKQ215" i="2" s="1"/>
  <c r="AKQ216" i="2" s="1"/>
  <c r="KS157" i="2"/>
  <c r="KS158" i="2" s="1"/>
  <c r="KS208" i="2" s="1"/>
  <c r="KS214" i="2" s="1"/>
  <c r="KS215" i="2" s="1"/>
  <c r="KS216" i="2" s="1"/>
  <c r="FX157" i="2"/>
  <c r="FX158" i="2" s="1"/>
  <c r="FX208" i="2" s="1"/>
  <c r="FX214" i="2" s="1"/>
  <c r="FX215" i="2" s="1"/>
  <c r="FX216" i="2" s="1"/>
  <c r="ANJ157" i="2"/>
  <c r="ANJ158" i="2" s="1"/>
  <c r="ANJ208" i="2" s="1"/>
  <c r="ANJ214" i="2" s="1"/>
  <c r="ANJ215" i="2" s="1"/>
  <c r="ANJ216" i="2" s="1"/>
  <c r="EI157" i="2"/>
  <c r="EI158" i="2" s="1"/>
  <c r="EI208" i="2" s="1"/>
  <c r="EI214" i="2" s="1"/>
  <c r="EI215" i="2" s="1"/>
  <c r="EI216" i="2" s="1"/>
  <c r="LQ157" i="2"/>
  <c r="LQ158" i="2" s="1"/>
  <c r="LQ208" i="2" s="1"/>
  <c r="LQ214" i="2" s="1"/>
  <c r="LQ215" i="2" s="1"/>
  <c r="LQ216" i="2" s="1"/>
  <c r="ALQ157" i="2"/>
  <c r="ALQ158" i="2" s="1"/>
  <c r="ALQ208" i="2" s="1"/>
  <c r="ALQ214" i="2" s="1"/>
  <c r="ALQ215" i="2" s="1"/>
  <c r="ALQ216" i="2" s="1"/>
  <c r="MA157" i="2"/>
  <c r="MA158" i="2" s="1"/>
  <c r="MA208" i="2" s="1"/>
  <c r="MA214" i="2" s="1"/>
  <c r="MA215" i="2" s="1"/>
  <c r="MA216" i="2" s="1"/>
  <c r="ANR157" i="2"/>
  <c r="ANR158" i="2" s="1"/>
  <c r="ANR208" i="2" s="1"/>
  <c r="ANR214" i="2" s="1"/>
  <c r="ANR215" i="2" s="1"/>
  <c r="ANR216" i="2" s="1"/>
  <c r="ACW157" i="2"/>
  <c r="ACW158" i="2" s="1"/>
  <c r="ACW208" i="2" s="1"/>
  <c r="ACW214" i="2" s="1"/>
  <c r="ACW215" i="2" s="1"/>
  <c r="ACW216" i="2" s="1"/>
  <c r="ASP157" i="2"/>
  <c r="ASP158" i="2" s="1"/>
  <c r="ASP208" i="2" s="1"/>
  <c r="ASP214" i="2" s="1"/>
  <c r="ASP215" i="2" s="1"/>
  <c r="ASP216" i="2" s="1"/>
  <c r="AJZ157" i="2"/>
  <c r="AJZ158" i="2" s="1"/>
  <c r="AJZ208" i="2" s="1"/>
  <c r="AJZ214" i="2" s="1"/>
  <c r="AJZ215" i="2" s="1"/>
  <c r="AJZ216" i="2" s="1"/>
  <c r="OY157" i="2"/>
  <c r="OY158" i="2" s="1"/>
  <c r="OY208" i="2" s="1"/>
  <c r="OY214" i="2" s="1"/>
  <c r="OY215" i="2" s="1"/>
  <c r="OY216" i="2" s="1"/>
  <c r="ATN157" i="2"/>
  <c r="ATN158" i="2" s="1"/>
  <c r="ATN208" i="2" s="1"/>
  <c r="ATN214" i="2" s="1"/>
  <c r="ATN215" i="2" s="1"/>
  <c r="ATN216" i="2" s="1"/>
  <c r="OR157" i="2"/>
  <c r="OR158" i="2" s="1"/>
  <c r="OR208" i="2" s="1"/>
  <c r="OR214" i="2" s="1"/>
  <c r="OR215" i="2" s="1"/>
  <c r="OR216" i="2" s="1"/>
  <c r="ABD157" i="2"/>
  <c r="ABD158" i="2" s="1"/>
  <c r="ABD208" i="2" s="1"/>
  <c r="ABD214" i="2" s="1"/>
  <c r="ABD215" i="2" s="1"/>
  <c r="ABD216" i="2" s="1"/>
  <c r="ACE157" i="2"/>
  <c r="ACE158" i="2" s="1"/>
  <c r="ACE208" i="2" s="1"/>
  <c r="ACE214" i="2" s="1"/>
  <c r="ACE215" i="2" s="1"/>
  <c r="ACE216" i="2" s="1"/>
  <c r="YL157" i="2"/>
  <c r="YL158" i="2" s="1"/>
  <c r="YL208" i="2" s="1"/>
  <c r="YL214" i="2" s="1"/>
  <c r="YL215" i="2" s="1"/>
  <c r="YL216" i="2" s="1"/>
  <c r="QE157" i="2"/>
  <c r="QE158" i="2" s="1"/>
  <c r="QE208" i="2" s="1"/>
  <c r="QE214" i="2" s="1"/>
  <c r="QE215" i="2" s="1"/>
  <c r="QE216" i="2" s="1"/>
  <c r="SL157" i="2"/>
  <c r="SL158" i="2" s="1"/>
  <c r="SL208" i="2" s="1"/>
  <c r="SL214" i="2" s="1"/>
  <c r="SL215" i="2" s="1"/>
  <c r="SL216" i="2" s="1"/>
  <c r="D47" i="2"/>
  <c r="C49" i="2"/>
  <c r="C61" i="2"/>
  <c r="RH161" i="2"/>
  <c r="UJ160" i="2"/>
  <c r="IM160" i="2"/>
  <c r="VD161" i="2"/>
  <c r="AGN160" i="2"/>
  <c r="AMS159" i="2"/>
  <c r="ZP161" i="2"/>
  <c r="GF159" i="2"/>
  <c r="AJU159" i="2"/>
  <c r="OG159" i="2"/>
  <c r="JU160" i="2"/>
  <c r="TO159" i="2"/>
  <c r="OZ161" i="2"/>
  <c r="DX159" i="2"/>
  <c r="AFA159" i="2"/>
  <c r="ARY159" i="2"/>
  <c r="DS159" i="2"/>
  <c r="AMB159" i="2"/>
  <c r="ND159" i="2"/>
  <c r="UO159" i="2"/>
  <c r="AIG160" i="2"/>
  <c r="MO160" i="2"/>
  <c r="MW159" i="2"/>
  <c r="RI159" i="2"/>
  <c r="ADL159" i="2"/>
  <c r="NQ159" i="2"/>
  <c r="DA159" i="2"/>
  <c r="AJZ161" i="2"/>
  <c r="GI161" i="2"/>
  <c r="VB159" i="2"/>
  <c r="ZD159" i="2"/>
  <c r="ATK159" i="2"/>
  <c r="QN160" i="2"/>
  <c r="XN161" i="2"/>
  <c r="ARQ159" i="2"/>
  <c r="AHN159" i="2"/>
  <c r="QT160" i="2"/>
  <c r="WH159" i="2"/>
  <c r="AQJ159" i="2"/>
  <c r="AOG159" i="2"/>
  <c r="AJQ159" i="2"/>
  <c r="XO161" i="2"/>
  <c r="HO159" i="2"/>
  <c r="IV159" i="2"/>
  <c r="TI159" i="2"/>
  <c r="APL161" i="2"/>
  <c r="XZ159" i="2"/>
  <c r="ASR159" i="2"/>
  <c r="ZB159" i="2"/>
  <c r="AKB159" i="2"/>
  <c r="AFG159" i="2"/>
  <c r="GG160" i="2"/>
  <c r="SX160" i="2"/>
  <c r="AKV160" i="2"/>
  <c r="UP161" i="2"/>
  <c r="AUA159" i="2"/>
  <c r="KY159" i="2"/>
  <c r="BG160" i="2"/>
  <c r="ACE161" i="2"/>
  <c r="SI160" i="2"/>
  <c r="HS159" i="2"/>
  <c r="AGF159" i="2"/>
  <c r="OM161" i="2"/>
  <c r="XV159" i="2"/>
  <c r="AGR159" i="2"/>
  <c r="AEE161" i="2"/>
  <c r="VN159" i="2"/>
  <c r="AOZ159" i="2"/>
  <c r="AQZ160" i="2"/>
  <c r="NT159" i="2"/>
  <c r="GQ159" i="2"/>
  <c r="ABX159" i="2"/>
  <c r="ABQ159" i="2"/>
  <c r="IW159" i="2"/>
  <c r="ASU160" i="2"/>
  <c r="ACY159" i="2"/>
  <c r="RT159" i="2"/>
  <c r="ARN159" i="2"/>
  <c r="RE159" i="2"/>
  <c r="TA159" i="2"/>
  <c r="AMM161" i="2"/>
  <c r="AIE159" i="2"/>
  <c r="SU159" i="2"/>
  <c r="LI160" i="2"/>
  <c r="AQD160" i="2"/>
  <c r="VH161" i="2"/>
  <c r="JS159" i="2"/>
  <c r="ADF159" i="2"/>
  <c r="WD159" i="2"/>
  <c r="NH159" i="2"/>
  <c r="AO159" i="2"/>
  <c r="FM159" i="2"/>
  <c r="UH160" i="2"/>
  <c r="FY161" i="2"/>
  <c r="LW159" i="2"/>
  <c r="AGW161" i="2"/>
  <c r="ALX159" i="2"/>
  <c r="ZT159" i="2"/>
  <c r="KI159" i="2"/>
  <c r="ZC161" i="2"/>
  <c r="AKN160" i="2"/>
  <c r="AAP159" i="2"/>
  <c r="ZU159" i="2"/>
  <c r="AET159" i="2"/>
  <c r="TC159" i="2"/>
  <c r="HF159" i="2"/>
  <c r="AER161" i="2"/>
  <c r="KC160" i="2"/>
  <c r="AKU159" i="2"/>
  <c r="WK159" i="2"/>
  <c r="IG161" i="2"/>
  <c r="ALX161" i="2"/>
  <c r="CP159" i="2"/>
  <c r="AOM161" i="2"/>
  <c r="AIF159" i="2"/>
  <c r="XX160" i="2"/>
  <c r="EO160" i="2"/>
  <c r="BP160" i="2"/>
  <c r="YM161" i="2"/>
  <c r="ARI159" i="2"/>
  <c r="AFB159" i="2"/>
  <c r="AJJ159" i="2"/>
  <c r="O160" i="2"/>
  <c r="AFB161" i="2"/>
  <c r="AOE159" i="2"/>
  <c r="RO159" i="2"/>
  <c r="FH159" i="2"/>
  <c r="ALP160" i="2"/>
  <c r="ATZ161" i="2"/>
  <c r="APJ160" i="2"/>
  <c r="ZV160" i="2"/>
  <c r="JW159" i="2"/>
  <c r="AMK160" i="2"/>
  <c r="ARH159" i="2"/>
  <c r="WL159" i="2"/>
  <c r="AFR159" i="2"/>
  <c r="AFF159" i="2"/>
  <c r="SX159" i="2"/>
  <c r="AMH159" i="2"/>
  <c r="FG159" i="2"/>
  <c r="AEG159" i="2"/>
  <c r="VM161" i="2"/>
  <c r="WN159" i="2"/>
  <c r="QI161" i="2"/>
  <c r="PL159" i="2"/>
  <c r="ADG159" i="2"/>
  <c r="ZS159" i="2"/>
  <c r="AQZ159" i="2"/>
  <c r="BG159" i="2"/>
  <c r="SG161" i="2"/>
  <c r="ATC159" i="2"/>
  <c r="SH160" i="2"/>
  <c r="JL159" i="2"/>
  <c r="WA159" i="2"/>
  <c r="RY159" i="2"/>
  <c r="JO159" i="2"/>
  <c r="AKL160" i="2"/>
  <c r="AMI161" i="2"/>
  <c r="SR159" i="2"/>
  <c r="ATK160" i="2"/>
  <c r="VA159" i="2"/>
  <c r="QM159" i="2"/>
  <c r="IS159" i="2"/>
  <c r="AMF159" i="2"/>
  <c r="RJ159" i="2"/>
  <c r="ACT159" i="2"/>
  <c r="AOB160" i="2"/>
  <c r="JK160" i="2"/>
  <c r="WQ159" i="2"/>
  <c r="UW159" i="2"/>
  <c r="AQV161" i="2"/>
  <c r="ZL159" i="2"/>
  <c r="VJ159" i="2"/>
  <c r="FA159" i="2"/>
  <c r="SY159" i="2"/>
  <c r="OO159" i="2"/>
  <c r="JF159" i="2"/>
  <c r="HP160" i="2"/>
  <c r="IL159" i="2"/>
  <c r="ARG161" i="2"/>
  <c r="AKK160" i="2"/>
  <c r="ADD161" i="2"/>
  <c r="AML159" i="2"/>
  <c r="FQ159" i="2"/>
  <c r="ADD159" i="2"/>
  <c r="AMG159" i="2"/>
  <c r="ASQ159" i="2"/>
  <c r="BJ159" i="2"/>
  <c r="APN159" i="2"/>
  <c r="LQ159" i="2"/>
  <c r="ANC159" i="2"/>
  <c r="FL159" i="2"/>
  <c r="EJ161" i="2"/>
  <c r="IQ159" i="2"/>
  <c r="SC159" i="2"/>
  <c r="AHQ159" i="2"/>
  <c r="OX159" i="2"/>
  <c r="OF159" i="2"/>
  <c r="ALM159" i="2"/>
  <c r="ANL159" i="2"/>
  <c r="C209" i="2" a="1"/>
  <c r="AET161" i="2"/>
  <c r="NY161" i="2"/>
  <c r="ATR159" i="2"/>
  <c r="AID159" i="2"/>
  <c r="UB159" i="2"/>
  <c r="SX161" i="2"/>
  <c r="DL159" i="2"/>
  <c r="AFD160" i="2"/>
  <c r="AIH159" i="2"/>
  <c r="AON161" i="2"/>
  <c r="LU159" i="2"/>
  <c r="XZ161" i="2"/>
  <c r="EE159" i="2"/>
  <c r="APZ159" i="2"/>
  <c r="ALE159" i="2"/>
  <c r="AIW159" i="2"/>
  <c r="AFY161" i="2"/>
  <c r="ARV159" i="2"/>
  <c r="AC160" i="2"/>
  <c r="XT159" i="2"/>
  <c r="AEZ161" i="2"/>
  <c r="APY159" i="2"/>
  <c r="AQM160" i="2"/>
  <c r="LX159" i="2"/>
  <c r="ABK159" i="2"/>
  <c r="ZS160" i="2"/>
  <c r="ABR159" i="2"/>
  <c r="ANV161" i="2"/>
  <c r="UK160" i="2"/>
  <c r="ABE159" i="2"/>
  <c r="ACI159" i="2"/>
  <c r="AGJ159" i="2"/>
  <c r="HZ159" i="2"/>
  <c r="YE160" i="2"/>
  <c r="JZ159" i="2"/>
  <c r="BR159" i="2"/>
  <c r="XL159" i="2"/>
  <c r="AOX159" i="2"/>
  <c r="LG159" i="2"/>
  <c r="XS159" i="2"/>
  <c r="TG159" i="2"/>
  <c r="AAA159" i="2"/>
  <c r="FR159" i="2"/>
  <c r="AFE159" i="2"/>
  <c r="MO159" i="2"/>
  <c r="FF159" i="2"/>
  <c r="II161" i="2"/>
  <c r="AAE159" i="2"/>
  <c r="OH159" i="2"/>
  <c r="OI160" i="2"/>
  <c r="AO161" i="2"/>
  <c r="DR160" i="2"/>
  <c r="LY161" i="2"/>
  <c r="IX159" i="2"/>
  <c r="ZG159" i="2"/>
  <c r="SQ159" i="2"/>
  <c r="UD159" i="2"/>
  <c r="ALJ160" i="2"/>
  <c r="ARW159" i="2"/>
  <c r="UF159" i="2"/>
  <c r="GO159" i="2"/>
  <c r="AFU159" i="2"/>
  <c r="APW159" i="2"/>
  <c r="ALF161" i="2"/>
  <c r="AFF161" i="2"/>
  <c r="YG159" i="2"/>
  <c r="KB159" i="2"/>
  <c r="GA159" i="2"/>
  <c r="ZQ160" i="2"/>
  <c r="H161" i="2"/>
  <c r="JL161" i="2"/>
  <c r="OV159" i="2"/>
  <c r="AGZ161" i="2"/>
  <c r="BW159" i="2"/>
  <c r="ATV159" i="2"/>
  <c r="ZR160" i="2"/>
  <c r="PF159" i="2"/>
  <c r="NJ159" i="2"/>
  <c r="JA159" i="2"/>
  <c r="MB159" i="2"/>
  <c r="CL159" i="2"/>
  <c r="ARO159" i="2"/>
  <c r="AAQ159" i="2"/>
  <c r="BP159" i="2"/>
  <c r="AEM159" i="2"/>
  <c r="ASK159" i="2"/>
  <c r="ASI159" i="2"/>
  <c r="AII160" i="2"/>
  <c r="CT159" i="2"/>
  <c r="AHA159" i="2"/>
  <c r="AGV159" i="2"/>
  <c r="AJD159" i="2"/>
  <c r="QW159" i="2"/>
  <c r="IN159" i="2"/>
  <c r="AFZ159" i="2"/>
  <c r="AMK159" i="2"/>
  <c r="BQ159" i="2"/>
  <c r="TE160" i="2"/>
  <c r="ASM159" i="2"/>
  <c r="ZH159" i="2"/>
  <c r="AIR159" i="2"/>
  <c r="HG159" i="2"/>
  <c r="GS159" i="2"/>
  <c r="SS159" i="2"/>
  <c r="AEZ160" i="2"/>
  <c r="AEW159" i="2"/>
  <c r="AJO159" i="2"/>
  <c r="NC160" i="2"/>
  <c r="AD159" i="2"/>
  <c r="PV159" i="2"/>
  <c r="DM159" i="2"/>
  <c r="AKN159" i="2"/>
  <c r="SW159" i="2"/>
  <c r="AO160" i="2"/>
  <c r="LH161" i="2"/>
  <c r="AGC161" i="2"/>
  <c r="UX159" i="2"/>
  <c r="FL161" i="2"/>
  <c r="AFD159" i="2"/>
  <c r="AJX159" i="2"/>
  <c r="IC161" i="2"/>
  <c r="AJG159" i="2"/>
  <c r="IY159" i="2"/>
  <c r="GU159" i="2"/>
  <c r="AJM159" i="2"/>
  <c r="ABB159" i="2"/>
  <c r="WJ160" i="2"/>
  <c r="XU160" i="2"/>
  <c r="AER160" i="2"/>
  <c r="JV159" i="2"/>
  <c r="ALR159" i="2"/>
  <c r="SK159" i="2"/>
  <c r="HN159" i="2"/>
  <c r="AQR159" i="2"/>
  <c r="Y159" i="2"/>
  <c r="AA160" i="2"/>
  <c r="ADK161" i="2"/>
  <c r="ATF159" i="2"/>
  <c r="ACV159" i="2"/>
  <c r="EK159" i="2"/>
  <c r="WU160" i="2"/>
  <c r="AKK159" i="2"/>
  <c r="OD159" i="2"/>
  <c r="AIS159" i="2"/>
  <c r="PH159" i="2"/>
  <c r="ZO159" i="2"/>
  <c r="ADZ160" i="2"/>
  <c r="XF161" i="2"/>
  <c r="ADS159" i="2"/>
  <c r="ACF161" i="2"/>
  <c r="AMM160" i="2"/>
  <c r="WR161" i="2"/>
  <c r="QB159" i="2"/>
  <c r="MJ159" i="2"/>
  <c r="AIN159" i="2"/>
  <c r="AHB159" i="2"/>
  <c r="IR159" i="2"/>
  <c r="EF161" i="2"/>
  <c r="LB159" i="2"/>
  <c r="HQ160" i="2"/>
  <c r="KP159" i="2"/>
  <c r="US160" i="2"/>
  <c r="ARB159" i="2"/>
  <c r="TJ159" i="2"/>
  <c r="ACE159" i="2"/>
  <c r="OP159" i="2"/>
  <c r="AKL159" i="2"/>
  <c r="WZ159" i="2"/>
  <c r="ATY159" i="2"/>
  <c r="RV160" i="2"/>
  <c r="GJ159" i="2"/>
  <c r="FA160" i="2"/>
  <c r="SM159" i="2"/>
  <c r="IB159" i="2"/>
  <c r="OC159" i="2"/>
  <c r="AHG160" i="2"/>
  <c r="AQI159" i="2"/>
  <c r="ASK160" i="2"/>
  <c r="GX159" i="2"/>
  <c r="AHE159" i="2"/>
  <c r="C121" i="2"/>
  <c r="YY159" i="2"/>
  <c r="AR159" i="2"/>
  <c r="AOY159" i="2"/>
  <c r="XB159" i="2"/>
  <c r="AQ159" i="2"/>
  <c r="UA159" i="2"/>
  <c r="AGU159" i="2"/>
  <c r="ADA159" i="2"/>
  <c r="ALZ161" i="2"/>
  <c r="YJ159" i="2"/>
  <c r="SC160" i="2"/>
  <c r="ME159" i="2"/>
  <c r="AGV160" i="2"/>
  <c r="BA160" i="2"/>
  <c r="ACC160" i="2"/>
  <c r="LA159" i="2"/>
  <c r="JL160" i="2"/>
  <c r="DZ159" i="2"/>
  <c r="AGS159" i="2"/>
  <c r="AAJ160" i="2"/>
  <c r="BZ161" i="2"/>
  <c r="ACW160" i="2"/>
  <c r="APE159" i="2"/>
  <c r="AJN159" i="2"/>
  <c r="XQ159" i="2"/>
  <c r="RG159" i="2"/>
  <c r="ABI159" i="2"/>
  <c r="HN160" i="2"/>
  <c r="AJI160" i="2"/>
  <c r="ADP159" i="2"/>
  <c r="ATE159" i="2"/>
  <c r="ATM159" i="2"/>
  <c r="JJ161" i="2"/>
  <c r="TJ161" i="2"/>
  <c r="NZ159" i="2"/>
  <c r="SG159" i="2"/>
  <c r="MX159" i="2"/>
  <c r="AAX159" i="2"/>
  <c r="CM159" i="2"/>
  <c r="WM159" i="2"/>
  <c r="SL159" i="2"/>
  <c r="C148" i="2"/>
  <c r="HH159" i="2"/>
  <c r="QI159" i="2"/>
  <c r="VY159" i="2"/>
  <c r="XM159" i="2"/>
  <c r="AMU159" i="2"/>
  <c r="UT159" i="2"/>
  <c r="NV159" i="2"/>
  <c r="AAL159" i="2"/>
  <c r="ZZ161" i="2"/>
  <c r="AI159" i="2"/>
  <c r="YS159" i="2"/>
  <c r="AEO159" i="2"/>
  <c r="XH159" i="2"/>
  <c r="J159" i="2"/>
  <c r="WK160" i="2"/>
  <c r="JR159" i="2"/>
  <c r="QP159" i="2"/>
  <c r="YL159" i="2"/>
  <c r="SI159" i="2"/>
  <c r="VI159" i="2"/>
  <c r="CU159" i="2"/>
  <c r="XI159" i="2"/>
  <c r="KL161" i="2"/>
  <c r="AQS159" i="2"/>
  <c r="ACR159" i="2"/>
  <c r="OU159" i="2"/>
  <c r="AKW159" i="2"/>
  <c r="XG159" i="2"/>
  <c r="ATT159" i="2"/>
  <c r="AKT159" i="2"/>
  <c r="ALS159" i="2"/>
  <c r="WU159" i="2"/>
  <c r="ABC159" i="2"/>
  <c r="APS159" i="2"/>
  <c r="UH159" i="2"/>
  <c r="ACO160" i="2"/>
  <c r="ADW159" i="2"/>
  <c r="AAL161" i="2"/>
  <c r="AMQ161" i="2"/>
  <c r="AKC159" i="2"/>
  <c r="AIZ159" i="2"/>
  <c r="UC159" i="2"/>
  <c r="ANF160" i="2"/>
  <c r="Q159" i="2"/>
  <c r="CN159" i="2"/>
  <c r="AHX159" i="2"/>
  <c r="ST161" i="2"/>
  <c r="MD161" i="2"/>
  <c r="ANN159" i="2"/>
  <c r="VX159" i="2"/>
  <c r="MC159" i="2"/>
  <c r="RQ159" i="2"/>
  <c r="ANM159" i="2"/>
  <c r="FO159" i="2"/>
  <c r="AKJ159" i="2"/>
  <c r="AS159" i="2"/>
  <c r="QM161" i="2"/>
  <c r="AAY159" i="2"/>
  <c r="KA159" i="2"/>
  <c r="F161" i="2"/>
  <c r="ANE159" i="2"/>
  <c r="LY159" i="2"/>
  <c r="EM161" i="2"/>
  <c r="ARS161" i="2"/>
  <c r="JN159" i="2"/>
  <c r="AHW161" i="2"/>
  <c r="GB161" i="2"/>
  <c r="FZ159" i="2"/>
  <c r="ZQ159" i="2"/>
  <c r="AME159" i="2"/>
  <c r="VZ161" i="2"/>
  <c r="ARS159" i="2"/>
  <c r="AOQ159" i="2"/>
  <c r="CK159" i="2"/>
  <c r="LS160" i="2"/>
  <c r="AJN161" i="2"/>
  <c r="ABF159" i="2"/>
  <c r="LO159" i="2"/>
  <c r="AEI159" i="2"/>
  <c r="SB159" i="2"/>
  <c r="ADO159" i="2"/>
  <c r="AFM159" i="2"/>
  <c r="ASI161" i="2"/>
  <c r="PG161" i="2"/>
  <c r="AJD160" i="2"/>
  <c r="RD159" i="2"/>
  <c r="AGZ160" i="2"/>
  <c r="AND159" i="2"/>
  <c r="APT160" i="2"/>
  <c r="ALJ159" i="2"/>
  <c r="XE159" i="2"/>
  <c r="AFW159" i="2"/>
  <c r="C126" i="5"/>
  <c r="AIG159" i="2"/>
  <c r="CO161" i="2"/>
  <c r="ADE161" i="2"/>
  <c r="AKS159" i="2"/>
  <c r="AQM161" i="2"/>
  <c r="ACJ161" i="2"/>
  <c r="US159" i="2"/>
  <c r="EJ160" i="2"/>
  <c r="ANJ159" i="2"/>
  <c r="VO159" i="2"/>
  <c r="OZ159" i="2"/>
  <c r="AQJ160" i="2"/>
  <c r="TZ159" i="2"/>
  <c r="TM159" i="2"/>
  <c r="CG159" i="2"/>
  <c r="VD159" i="2"/>
  <c r="AG160" i="2"/>
  <c r="YC160" i="2"/>
  <c r="AER159" i="2"/>
  <c r="BV159" i="2"/>
  <c r="XV160" i="2"/>
  <c r="AIN160" i="2"/>
  <c r="WY161" i="2"/>
  <c r="AMC159" i="2"/>
  <c r="ARF159" i="2"/>
  <c r="OE159" i="2"/>
  <c r="ANZ159" i="2"/>
  <c r="VP161" i="2"/>
  <c r="OH160" i="2"/>
  <c r="EX159" i="2"/>
  <c r="AMR160" i="2"/>
  <c r="AMY159" i="2"/>
  <c r="LI159" i="2"/>
  <c r="WI161" i="2"/>
  <c r="ACT160" i="2"/>
  <c r="ADH159" i="2"/>
  <c r="QM160" i="2"/>
  <c r="JT159" i="2"/>
  <c r="IK159" i="2"/>
  <c r="SV159" i="2"/>
  <c r="ARM159" i="2"/>
  <c r="AEP159" i="2"/>
  <c r="AQO161" i="2"/>
  <c r="ZA161" i="2"/>
  <c r="HB159" i="2"/>
  <c r="AFH159" i="2"/>
  <c r="ANS159" i="2"/>
  <c r="ARP159" i="2"/>
  <c r="AGW159" i="2"/>
  <c r="ADR159" i="2"/>
  <c r="GA160" i="2"/>
  <c r="TK159" i="2"/>
  <c r="VO160" i="2"/>
  <c r="AGQ159" i="2"/>
  <c r="AAR159" i="2"/>
  <c r="AEV159" i="2"/>
  <c r="AEX159" i="2"/>
  <c r="HX159" i="2"/>
  <c r="OY159" i="2"/>
  <c r="AFN159" i="2"/>
  <c r="YP159" i="2"/>
  <c r="FS159" i="2"/>
  <c r="KW161" i="2"/>
  <c r="AJP159" i="2"/>
  <c r="Q161" i="2"/>
  <c r="AQB159" i="2"/>
  <c r="BY160" i="2"/>
  <c r="FN159" i="2"/>
  <c r="ADZ159" i="2"/>
  <c r="YZ159" i="2"/>
  <c r="BL159" i="2"/>
  <c r="LJ161" i="2"/>
  <c r="BI160" i="2"/>
  <c r="AOJ159" i="2"/>
  <c r="BC159" i="2"/>
  <c r="YA159" i="2"/>
  <c r="PY159" i="2"/>
  <c r="KX159" i="2"/>
  <c r="SH159" i="2"/>
  <c r="QF159" i="2"/>
  <c r="WQ160" i="2"/>
  <c r="APP159" i="2"/>
  <c r="DV159" i="2"/>
  <c r="RK161" i="2"/>
  <c r="BX159" i="2"/>
  <c r="AFP161" i="2"/>
  <c r="ALU159" i="2"/>
  <c r="ACJ160" i="2"/>
  <c r="ST160" i="2"/>
  <c r="ADX159" i="2"/>
  <c r="AW160" i="2"/>
  <c r="AQF159" i="2"/>
  <c r="AAK159" i="2"/>
  <c r="ARL159" i="2"/>
  <c r="TW161" i="2"/>
  <c r="LP159" i="2"/>
  <c r="AZ159" i="2"/>
  <c r="ABN161" i="2"/>
  <c r="G159" i="2"/>
  <c r="AKC160" i="2"/>
  <c r="MY159" i="2"/>
  <c r="DN159" i="2"/>
  <c r="ACF159" i="2"/>
  <c r="AJZ159" i="2"/>
  <c r="ATV160" i="2"/>
  <c r="ASD160" i="2"/>
  <c r="ALY159" i="2"/>
  <c r="AGK159" i="2"/>
  <c r="MX160" i="2"/>
  <c r="ADM161" i="2"/>
  <c r="FT159" i="2"/>
  <c r="MB161" i="2"/>
  <c r="IG159" i="2"/>
  <c r="HR159" i="2"/>
  <c r="AHH159" i="2"/>
  <c r="ATZ160" i="2"/>
  <c r="ALD160" i="2"/>
  <c r="C111" i="5"/>
  <c r="VR159" i="2"/>
  <c r="ASE159" i="2"/>
  <c r="PS159" i="2"/>
  <c r="AON160" i="2"/>
  <c r="BU159" i="2"/>
  <c r="ANF159" i="2"/>
  <c r="APC161" i="2"/>
  <c r="FB159" i="2"/>
  <c r="NQ161" i="2"/>
  <c r="NG159" i="2"/>
  <c r="KZ159" i="2"/>
  <c r="LV159" i="2"/>
  <c r="SS160" i="2"/>
  <c r="FK159" i="2"/>
  <c r="NI159" i="2"/>
  <c r="AJK159" i="2"/>
  <c r="ATS160" i="2"/>
  <c r="AQY159" i="2"/>
  <c r="AKG159" i="2"/>
  <c r="IW161" i="2"/>
  <c r="W159" i="2"/>
  <c r="AJY159" i="2"/>
  <c r="AGA159" i="2"/>
  <c r="JK159" i="2"/>
  <c r="I159" i="2"/>
  <c r="ANT160" i="2"/>
  <c r="YM160" i="2"/>
  <c r="APV159" i="2"/>
  <c r="ABQ160" i="2"/>
  <c r="AAT159" i="2"/>
  <c r="APK159" i="2"/>
  <c r="BK159" i="2"/>
  <c r="LD160" i="2"/>
  <c r="NR159" i="2"/>
  <c r="KD161" i="2"/>
  <c r="WP159" i="2"/>
  <c r="ARG159" i="2"/>
  <c r="ZC159" i="2"/>
  <c r="MD159" i="2"/>
  <c r="VG159" i="2"/>
  <c r="APF159" i="2"/>
  <c r="M159" i="2"/>
  <c r="AT159" i="2"/>
  <c r="LV161" i="2"/>
  <c r="DJ161" i="2"/>
  <c r="LE160" i="2"/>
  <c r="WV161" i="2"/>
  <c r="VJ160" i="2"/>
  <c r="ZI161" i="2"/>
  <c r="ADD160" i="2"/>
  <c r="O161" i="2"/>
  <c r="AFJ159" i="2"/>
  <c r="VW159" i="2"/>
  <c r="AEU161" i="2"/>
  <c r="IB161" i="2"/>
  <c r="RP159" i="2"/>
  <c r="XX159" i="2"/>
  <c r="IA160" i="2"/>
  <c r="AOC159" i="2"/>
  <c r="AGX161" i="2"/>
  <c r="AOT159" i="2"/>
  <c r="AIL161" i="2"/>
  <c r="CQ159" i="2"/>
  <c r="AII161" i="2"/>
  <c r="EZ159" i="2"/>
  <c r="CO159" i="2"/>
  <c r="UN161" i="2"/>
  <c r="UI159" i="2"/>
  <c r="AA159" i="2"/>
  <c r="AQK159" i="2"/>
  <c r="ALK159" i="2"/>
  <c r="UN159" i="2"/>
  <c r="AFB160" i="2"/>
  <c r="DY161" i="2"/>
  <c r="PU159" i="2"/>
  <c r="T159" i="2"/>
  <c r="ZM160" i="2"/>
  <c r="PI159" i="2"/>
  <c r="MT159" i="2"/>
  <c r="LF159" i="2"/>
  <c r="ASP159" i="2"/>
  <c r="AKE160" i="2"/>
  <c r="AAN159" i="2"/>
  <c r="AHT161" i="2"/>
  <c r="EI160" i="2"/>
  <c r="ADJ159" i="2"/>
  <c r="WU161" i="2"/>
  <c r="G160" i="2"/>
  <c r="ARM160" i="2"/>
  <c r="NX160" i="2"/>
  <c r="PB160" i="2"/>
  <c r="AAV159" i="2"/>
  <c r="ACT161" i="2"/>
  <c r="KT159" i="2"/>
  <c r="AEH159" i="2"/>
  <c r="AQO160" i="2"/>
  <c r="JJ159" i="2"/>
  <c r="WJ159" i="2"/>
  <c r="AKA160" i="2"/>
  <c r="ZY159" i="2"/>
  <c r="EO159" i="2"/>
  <c r="CB159" i="2"/>
  <c r="AG161" i="2"/>
  <c r="KG159" i="2"/>
  <c r="XA159" i="2"/>
  <c r="FL160" i="2"/>
  <c r="ADC159" i="2"/>
  <c r="ALO160" i="2"/>
  <c r="APQ160" i="2"/>
  <c r="AOI159" i="2"/>
  <c r="JG160" i="2"/>
  <c r="ABA159" i="2"/>
  <c r="FQ161" i="2"/>
  <c r="PI160" i="2"/>
  <c r="SZ159" i="2"/>
  <c r="ATJ159" i="2"/>
  <c r="EK161" i="2"/>
  <c r="ARW160" i="2"/>
  <c r="APG160" i="2"/>
  <c r="WY159" i="2"/>
  <c r="XC159" i="2"/>
  <c r="ALO159" i="2"/>
  <c r="GN159" i="2"/>
  <c r="AKG160" i="2"/>
  <c r="LH159" i="2"/>
  <c r="OS159" i="2"/>
  <c r="ALB159" i="2"/>
  <c r="AES160" i="2"/>
  <c r="ADM159" i="2"/>
  <c r="AAV160" i="2"/>
  <c r="WX159" i="2"/>
  <c r="CW159" i="2"/>
  <c r="NP159" i="2"/>
  <c r="ATB161" i="2"/>
  <c r="HM159" i="2"/>
  <c r="EN161" i="2"/>
  <c r="EB159" i="2"/>
  <c r="EU159" i="2"/>
  <c r="ALL159" i="2"/>
  <c r="ANB159" i="2"/>
  <c r="VL159" i="2"/>
  <c r="ADE159" i="2"/>
  <c r="AQY160" i="2"/>
  <c r="ABY159" i="2"/>
  <c r="AAJ159" i="2"/>
  <c r="TE159" i="2"/>
  <c r="UL159" i="2"/>
  <c r="APM159" i="2"/>
  <c r="WR159" i="2"/>
  <c r="YH159" i="2"/>
  <c r="AKY159" i="2"/>
  <c r="MX161" i="2"/>
  <c r="AIV159" i="2"/>
  <c r="ASN160" i="2"/>
  <c r="APH159" i="2"/>
  <c r="RR159" i="2"/>
  <c r="AFY159" i="2"/>
  <c r="ASZ159" i="2"/>
  <c r="VH159" i="2"/>
  <c r="AJV161" i="2"/>
  <c r="AOF159" i="2"/>
  <c r="WT159" i="2"/>
  <c r="AGO159" i="2"/>
  <c r="ASP161" i="2"/>
  <c r="AOJ161" i="2"/>
  <c r="ADY159" i="2"/>
  <c r="FD159" i="2"/>
  <c r="PM161" i="2"/>
  <c r="AOQ160" i="2"/>
  <c r="AUC161" i="2"/>
  <c r="AQT159" i="2"/>
  <c r="PU161" i="2"/>
  <c r="AEN159" i="2"/>
  <c r="ALK160" i="2"/>
  <c r="NE159" i="2"/>
  <c r="ASF159" i="2"/>
  <c r="MB160" i="2"/>
  <c r="ACA159" i="2"/>
  <c r="APK161" i="2"/>
  <c r="Z159" i="2"/>
  <c r="GB159" i="2"/>
  <c r="ZQ161" i="2"/>
  <c r="ANI159" i="2"/>
  <c r="KJ159" i="2"/>
  <c r="AKV161" i="2"/>
  <c r="ACO159" i="2"/>
  <c r="KN159" i="2"/>
  <c r="KM159" i="2"/>
  <c r="NF160" i="2"/>
  <c r="GD159" i="2"/>
  <c r="ANQ159" i="2"/>
  <c r="GV159" i="2"/>
  <c r="ANO160" i="2"/>
  <c r="ABS159" i="2"/>
  <c r="LD161" i="2"/>
  <c r="AJI159" i="2"/>
  <c r="UK159" i="2"/>
  <c r="HH161" i="2"/>
  <c r="ASB159" i="2"/>
  <c r="ABM161" i="2"/>
  <c r="JQ159" i="2"/>
  <c r="UA161" i="2"/>
  <c r="ALZ160" i="2"/>
  <c r="AQO159" i="2"/>
  <c r="JB159" i="2"/>
  <c r="EF159" i="2"/>
  <c r="ARK161" i="2"/>
  <c r="AOV159" i="2"/>
  <c r="AQD161" i="2"/>
  <c r="GP160" i="2"/>
  <c r="YI159" i="2"/>
  <c r="JH159" i="2"/>
  <c r="WO160" i="2"/>
  <c r="RE161" i="2"/>
  <c r="LT160" i="2"/>
  <c r="AIL159" i="2"/>
  <c r="GE159" i="2"/>
  <c r="VK159" i="2"/>
  <c r="ABO159" i="2"/>
  <c r="DK159" i="2"/>
  <c r="ALQ159" i="2"/>
  <c r="RB159" i="2"/>
  <c r="MS159" i="2"/>
  <c r="DD159" i="2"/>
  <c r="AAF159" i="2"/>
  <c r="ASI160" i="2"/>
  <c r="ACH160" i="2"/>
  <c r="ET159" i="2"/>
  <c r="AGQ160" i="2"/>
  <c r="EA160" i="2"/>
  <c r="ABL160" i="2"/>
  <c r="U160" i="2"/>
  <c r="GC161" i="2"/>
  <c r="HV159" i="2"/>
  <c r="BO159" i="2"/>
  <c r="ATB159" i="2"/>
  <c r="AHK159" i="2"/>
  <c r="SS161" i="2"/>
  <c r="GI159" i="2"/>
  <c r="FJ159" i="2"/>
  <c r="QO159" i="2"/>
  <c r="AKE159" i="2"/>
  <c r="AQN159" i="2"/>
  <c r="IC160" i="2"/>
  <c r="APB159" i="2"/>
  <c r="AMA161" i="2"/>
  <c r="AGW160" i="2"/>
  <c r="WK161" i="2"/>
  <c r="DX160" i="2"/>
  <c r="EL159" i="2"/>
  <c r="YK161" i="2"/>
  <c r="AHL159" i="2"/>
  <c r="AJV159" i="2"/>
  <c r="KH159" i="2"/>
  <c r="NZ160" i="2"/>
  <c r="OB159" i="2"/>
  <c r="JK161" i="2"/>
  <c r="MV159" i="2"/>
  <c r="PO159" i="2"/>
  <c r="GX161" i="2"/>
  <c r="YW159" i="2"/>
  <c r="AHE161" i="2"/>
  <c r="HV161" i="2"/>
  <c r="ASD161" i="2"/>
  <c r="C98" i="5"/>
  <c r="TH159" i="2"/>
  <c r="VX160" i="2"/>
  <c r="HU159" i="2"/>
  <c r="L161" i="2"/>
  <c r="JI161" i="2"/>
  <c r="KS159" i="2"/>
  <c r="LZ160" i="2"/>
  <c r="XD159" i="2"/>
  <c r="OJ160" i="2"/>
  <c r="ZN160" i="2"/>
  <c r="ZR161" i="2"/>
  <c r="C123" i="5"/>
  <c r="AB159" i="2"/>
  <c r="AOE161" i="2"/>
  <c r="UR159" i="2"/>
  <c r="KO159" i="2"/>
  <c r="FZ161" i="2"/>
  <c r="WF159" i="2"/>
  <c r="ASG159" i="2"/>
  <c r="HC159" i="2"/>
  <c r="PG159" i="2"/>
  <c r="PE159" i="2"/>
  <c r="HW159" i="2"/>
  <c r="ALH159" i="2"/>
  <c r="ANP160" i="2"/>
  <c r="MF159" i="2"/>
  <c r="HE160" i="2"/>
  <c r="AMV161" i="2"/>
  <c r="AGX159" i="2"/>
  <c r="AEB159" i="2"/>
  <c r="ASD159" i="2"/>
  <c r="YT159" i="2"/>
  <c r="AJR159" i="2"/>
  <c r="OQ159" i="2"/>
  <c r="GK159" i="2"/>
  <c r="AJE159" i="2"/>
  <c r="VP160" i="2"/>
  <c r="CI160" i="2"/>
  <c r="UF161" i="2"/>
  <c r="XX161" i="2"/>
  <c r="ATV161" i="2"/>
  <c r="AAZ160" i="2"/>
  <c r="UJ159" i="2"/>
  <c r="AX159" i="2"/>
  <c r="GH159" i="2"/>
  <c r="JX159" i="2"/>
  <c r="AOM160" i="2"/>
  <c r="FC161" i="2"/>
  <c r="MG159" i="2"/>
  <c r="LZ159" i="2"/>
  <c r="RS159" i="2"/>
  <c r="HO160" i="2"/>
  <c r="WO159" i="2"/>
  <c r="P159" i="2"/>
  <c r="AK159" i="2"/>
  <c r="AQG161" i="2"/>
  <c r="YX160" i="2"/>
  <c r="EH159" i="2"/>
  <c r="AGD159" i="2"/>
  <c r="AHJ159" i="2"/>
  <c r="LM159" i="2"/>
  <c r="AN159" i="2"/>
  <c r="C127" i="5"/>
  <c r="AKO159" i="2"/>
  <c r="KE161" i="2"/>
  <c r="AQK160" i="2"/>
  <c r="GG159" i="2"/>
  <c r="ED159" i="2"/>
  <c r="YU159" i="2"/>
  <c r="AIY159" i="2"/>
  <c r="AE159" i="2"/>
  <c r="AMT159" i="2"/>
  <c r="AOU159" i="2"/>
  <c r="MI159" i="2"/>
  <c r="AW161" i="2"/>
  <c r="EG159" i="2"/>
  <c r="PH161" i="2"/>
  <c r="KL160" i="2"/>
  <c r="IE159" i="2"/>
  <c r="IJ159" i="2"/>
  <c r="CS159" i="2"/>
  <c r="AAC159" i="2"/>
  <c r="AHU160" i="2"/>
  <c r="ATL159" i="2"/>
  <c r="HE159" i="2"/>
  <c r="AKF159" i="2"/>
  <c r="AAT161" i="2"/>
  <c r="QE161" i="2"/>
  <c r="AEC159" i="2"/>
  <c r="RV159" i="2"/>
  <c r="ALC159" i="2"/>
  <c r="ZA159" i="2"/>
  <c r="DR159" i="2"/>
  <c r="RA161" i="2"/>
  <c r="ATS159" i="2"/>
  <c r="AHU159" i="2"/>
  <c r="AEL161" i="2"/>
  <c r="ACA161" i="2"/>
  <c r="CV159" i="2"/>
  <c r="VO161" i="2"/>
  <c r="XB160" i="2"/>
  <c r="AW159" i="2"/>
  <c r="ALP161" i="2"/>
  <c r="ZN161" i="2"/>
  <c r="AHY160" i="2"/>
  <c r="ATG161" i="2"/>
  <c r="ACU159" i="2"/>
  <c r="ASW159" i="2"/>
  <c r="ABO161" i="2"/>
  <c r="TF159" i="2"/>
  <c r="ATW159" i="2"/>
  <c r="DO161" i="2"/>
  <c r="OF160" i="2"/>
  <c r="EI159" i="2"/>
  <c r="AEF159" i="2"/>
  <c r="KV159" i="2"/>
  <c r="TW159" i="2"/>
  <c r="AJA161" i="2"/>
  <c r="MN159" i="2"/>
  <c r="HF160" i="2"/>
  <c r="AHC159" i="2"/>
  <c r="ARC159" i="2"/>
  <c r="AFH161" i="2"/>
  <c r="APR160" i="2"/>
  <c r="AKI159" i="2"/>
  <c r="QK159" i="2"/>
  <c r="ZL161" i="2"/>
  <c r="CR160" i="2"/>
  <c r="ACK159" i="2"/>
  <c r="FW159" i="2"/>
  <c r="ZF159" i="2"/>
  <c r="ANO159" i="2"/>
  <c r="AEY159" i="2"/>
  <c r="AIC159" i="2"/>
  <c r="AMO160" i="2"/>
  <c r="ALC161" i="2"/>
  <c r="XJ159" i="2"/>
  <c r="AGG159" i="2"/>
  <c r="DO159" i="2"/>
  <c r="AJA159" i="2"/>
  <c r="XP159" i="2"/>
  <c r="QR159" i="2"/>
  <c r="SA159" i="2"/>
  <c r="E159" i="2"/>
  <c r="EG160" i="2"/>
  <c r="WW159" i="2"/>
  <c r="AKX159" i="2"/>
  <c r="AHR159" i="2"/>
  <c r="PX159" i="2"/>
  <c r="AOB159" i="2"/>
  <c r="RL159" i="2"/>
  <c r="LK161" i="2"/>
  <c r="AFQ159" i="2"/>
  <c r="CG160" i="2"/>
  <c r="AIQ159" i="2"/>
  <c r="AQM159" i="2"/>
  <c r="AMS160" i="2"/>
  <c r="ADZ161" i="2"/>
  <c r="FE159" i="2"/>
  <c r="JG159" i="2"/>
  <c r="AAZ161" i="2"/>
  <c r="VQ159" i="2"/>
  <c r="CO160" i="2"/>
  <c r="CF159" i="2"/>
  <c r="AUB159" i="2"/>
  <c r="AQF160" i="2"/>
  <c r="YX159" i="2"/>
  <c r="AAB159" i="2"/>
  <c r="ADU159" i="2"/>
  <c r="KF159" i="2"/>
  <c r="ASW160" i="2"/>
  <c r="AJA160" i="2"/>
  <c r="QT159" i="2"/>
  <c r="BN159" i="2"/>
  <c r="AP160" i="2"/>
  <c r="GC159" i="2"/>
  <c r="AFO161" i="2"/>
  <c r="XI160" i="2"/>
  <c r="VE159" i="2"/>
  <c r="FU159" i="2"/>
  <c r="ACD159" i="2"/>
  <c r="ABD159" i="2"/>
  <c r="ZI160" i="2"/>
  <c r="QE159" i="2"/>
  <c r="OI161" i="2"/>
  <c r="AAD161" i="2"/>
  <c r="PP161" i="2"/>
  <c r="WN161" i="2"/>
  <c r="U159" i="2"/>
  <c r="LJ159" i="2"/>
  <c r="ARY161" i="2"/>
  <c r="ID159" i="2"/>
  <c r="NB161" i="2"/>
  <c r="AMO159" i="2"/>
  <c r="ALW159" i="2"/>
  <c r="AIB159" i="2"/>
  <c r="SD159" i="2"/>
  <c r="DS160" i="2"/>
  <c r="WI159" i="2"/>
  <c r="ZZ159" i="2"/>
  <c r="VZ160" i="2"/>
  <c r="AFK159" i="2"/>
  <c r="IF159" i="2"/>
  <c r="AMA159" i="2"/>
  <c r="TD159" i="2"/>
  <c r="ACP159" i="2"/>
  <c r="DU159" i="2"/>
  <c r="XF159" i="2"/>
  <c r="AGB159" i="2"/>
  <c r="QC159" i="2"/>
  <c r="ACL159" i="2"/>
  <c r="KC161" i="2"/>
  <c r="AQP159" i="2"/>
  <c r="RH159" i="2"/>
  <c r="AX161" i="2"/>
  <c r="TX159" i="2"/>
  <c r="LY160" i="2"/>
  <c r="NA161" i="2"/>
  <c r="ATW161" i="2"/>
  <c r="AKA161" i="2"/>
  <c r="AAW161" i="2"/>
  <c r="BN161" i="2"/>
  <c r="GR159" i="2"/>
  <c r="ATB160" i="2"/>
  <c r="ATZ159" i="2"/>
  <c r="ALT159" i="2"/>
  <c r="YD159" i="2"/>
  <c r="RK159" i="2"/>
  <c r="ANP159" i="2"/>
  <c r="ALF159" i="2"/>
  <c r="ABQ161" i="2"/>
  <c r="AGT159" i="2"/>
  <c r="BE159" i="2"/>
  <c r="IO159" i="2"/>
  <c r="AF159" i="2"/>
  <c r="QZ159" i="2"/>
  <c r="EP159" i="2"/>
  <c r="AC159" i="2"/>
  <c r="ADT160" i="2"/>
  <c r="AIY160" i="2"/>
  <c r="AJG161" i="2"/>
  <c r="NQ160" i="2"/>
  <c r="ACW159" i="2"/>
  <c r="HL159" i="2"/>
  <c r="BF159" i="2"/>
  <c r="MK159" i="2"/>
  <c r="AFV159" i="2"/>
  <c r="GM159" i="2"/>
  <c r="AHZ159" i="2"/>
  <c r="AQL160" i="2"/>
  <c r="UH161" i="2"/>
  <c r="AGJ160" i="2"/>
  <c r="ANY160" i="2"/>
  <c r="AMV160" i="2"/>
  <c r="AAS159" i="2"/>
  <c r="PP159" i="2"/>
  <c r="ANA159" i="2"/>
  <c r="IG160" i="2"/>
  <c r="PB159" i="2"/>
  <c r="VY160" i="2"/>
  <c r="BD159" i="2"/>
  <c r="XK160" i="2"/>
  <c r="AQX159" i="2"/>
  <c r="AOJ160" i="2"/>
  <c r="ASO159" i="2"/>
  <c r="DY159" i="2"/>
  <c r="AOF161" i="2"/>
  <c r="AKS160" i="2"/>
  <c r="AFX161" i="2"/>
  <c r="OA160" i="2"/>
  <c r="QA159" i="2"/>
  <c r="AAZ159" i="2"/>
  <c r="AX160" i="2"/>
  <c r="OI159" i="2"/>
  <c r="Y161" i="2"/>
  <c r="FS161" i="2"/>
  <c r="ARE159" i="2"/>
  <c r="AOQ161" i="2"/>
  <c r="GY161" i="2"/>
  <c r="VZ159" i="2"/>
  <c r="RM159" i="2"/>
  <c r="ZM159" i="2"/>
  <c r="VP159" i="2"/>
  <c r="AHW159" i="2"/>
  <c r="DG159" i="2"/>
  <c r="AIX160" i="2"/>
  <c r="AY159" i="2"/>
  <c r="UV159" i="2"/>
  <c r="FC159" i="2"/>
  <c r="ZW159" i="2"/>
  <c r="ALZ159" i="2"/>
  <c r="AEE159" i="2"/>
  <c r="JN161" i="2"/>
  <c r="DI159" i="2"/>
  <c r="PG160" i="2"/>
  <c r="HP159" i="2"/>
  <c r="ABV159" i="2"/>
  <c r="AKT160" i="2"/>
  <c r="NG160" i="2"/>
  <c r="AQW159" i="2"/>
  <c r="ALG159" i="2"/>
  <c r="CS160" i="2"/>
  <c r="RN159" i="2"/>
  <c r="AJB161" i="2"/>
  <c r="AMR161" i="2"/>
  <c r="ATD159" i="2"/>
  <c r="VV159" i="2"/>
  <c r="IQ161" i="2"/>
  <c r="S159" i="2"/>
  <c r="YO159" i="2"/>
  <c r="JM159" i="2"/>
  <c r="ALD159" i="2"/>
  <c r="AMR159" i="2"/>
  <c r="AHI159" i="2"/>
  <c r="AOP159" i="2"/>
  <c r="ALC160" i="2"/>
  <c r="ATM160" i="2"/>
  <c r="LK160" i="2"/>
  <c r="UZ159" i="2"/>
  <c r="PK159" i="2"/>
  <c r="C120" i="5"/>
  <c r="QA161" i="2"/>
  <c r="YC159" i="2"/>
  <c r="JC159" i="2"/>
  <c r="ATG160" i="2"/>
  <c r="AID161" i="2"/>
  <c r="RC159" i="2"/>
  <c r="SO159" i="2"/>
  <c r="TL159" i="2"/>
  <c r="FY159" i="2"/>
  <c r="APO159" i="2"/>
  <c r="ACQ161" i="2"/>
  <c r="ARK159" i="2"/>
  <c r="CE159" i="2"/>
  <c r="UY159" i="2"/>
  <c r="AOS159" i="2"/>
  <c r="PA159" i="2"/>
  <c r="AGE159" i="2"/>
  <c r="ALP159" i="2"/>
  <c r="VF159" i="2"/>
  <c r="BS159" i="2"/>
  <c r="AQV159" i="2"/>
  <c r="JZ161" i="2"/>
  <c r="BI159" i="2"/>
  <c r="XR161" i="2"/>
  <c r="ART159" i="2"/>
  <c r="AHT159" i="2"/>
  <c r="TB159" i="2"/>
  <c r="AEZ159" i="2"/>
  <c r="AQH159" i="2"/>
  <c r="EF160" i="2"/>
  <c r="SJ159" i="2"/>
  <c r="AEQ159" i="2"/>
  <c r="TN159" i="2"/>
  <c r="ASH159" i="2"/>
  <c r="AIJ161" i="2"/>
  <c r="AMV159" i="2"/>
  <c r="AAI160" i="2"/>
  <c r="NB159" i="2"/>
  <c r="YK159" i="2"/>
  <c r="UU159" i="2"/>
  <c r="ACH161" i="2"/>
  <c r="ALA159" i="2"/>
  <c r="NO159" i="2"/>
  <c r="AMN159" i="2"/>
  <c r="MC161" i="2"/>
  <c r="EM160" i="2"/>
  <c r="QQ159" i="2"/>
  <c r="ZY160" i="2"/>
  <c r="JU159" i="2"/>
  <c r="ATI159" i="2"/>
  <c r="AFX159" i="2"/>
  <c r="AMQ159" i="2"/>
  <c r="AJR160" i="2"/>
  <c r="BT159" i="2"/>
  <c r="VF160" i="2"/>
  <c r="BM159" i="2"/>
  <c r="ATX161" i="2"/>
  <c r="FI159" i="2"/>
  <c r="LO160" i="2"/>
  <c r="X159" i="2"/>
  <c r="R161" i="2"/>
  <c r="ARD159" i="2"/>
  <c r="AS161" i="2"/>
  <c r="AKA159" i="2"/>
  <c r="AEF161" i="2"/>
  <c r="AJF159" i="2"/>
  <c r="IH159" i="2"/>
  <c r="AFL159" i="2"/>
  <c r="AIP161" i="2"/>
  <c r="WL160" i="2"/>
  <c r="ABM160" i="2"/>
  <c r="YA161" i="2"/>
  <c r="AEU160" i="2"/>
  <c r="T161" i="2"/>
  <c r="AIA160" i="2"/>
  <c r="APR159" i="2"/>
  <c r="CI159" i="2"/>
  <c r="GY159" i="2"/>
  <c r="SB160" i="2"/>
  <c r="CA159" i="2"/>
  <c r="RZ159" i="2"/>
  <c r="R159" i="2"/>
  <c r="ASJ159" i="2"/>
  <c r="AKD159" i="2"/>
  <c r="ATP159" i="2"/>
  <c r="FD160" i="2"/>
  <c r="EE161" i="2"/>
  <c r="KE159" i="2"/>
  <c r="MU159" i="2"/>
  <c r="AQ160" i="2"/>
  <c r="IM159" i="2"/>
  <c r="GZ159" i="2"/>
  <c r="AJP160" i="2"/>
  <c r="AKF161" i="2"/>
  <c r="AAF161" i="2"/>
  <c r="F160" i="2"/>
  <c r="FX159" i="2"/>
  <c r="NW161" i="2"/>
  <c r="ZJ159" i="2"/>
  <c r="ADO160" i="2"/>
  <c r="TH160" i="2"/>
  <c r="KS160" i="2"/>
  <c r="FV159" i="2"/>
  <c r="ANT159" i="2"/>
  <c r="AOH159" i="2"/>
  <c r="AHC160" i="2"/>
  <c r="PW159" i="2"/>
  <c r="ALV159" i="2"/>
  <c r="AQQ159" i="2"/>
  <c r="QV159" i="2"/>
  <c r="FV160" i="2"/>
  <c r="AIK159" i="2"/>
  <c r="AHU161" i="2"/>
  <c r="D160" i="2"/>
  <c r="ABH159" i="2"/>
  <c r="ER161" i="2"/>
  <c r="II159" i="2"/>
  <c r="CD159" i="2"/>
  <c r="ASA159" i="2"/>
  <c r="YM159" i="2"/>
  <c r="AEK159" i="2"/>
  <c r="ZV159" i="2"/>
  <c r="APA159" i="2"/>
  <c r="RF159" i="2"/>
  <c r="AJS159" i="2"/>
  <c r="AKP159" i="2"/>
  <c r="LS159" i="2"/>
  <c r="ACS159" i="2"/>
  <c r="AS160" i="2"/>
  <c r="AOR159" i="2"/>
  <c r="JE159" i="2"/>
  <c r="AAH159" i="2"/>
  <c r="HJ160" i="2"/>
  <c r="APL159" i="2"/>
  <c r="YF159" i="2"/>
  <c r="ASN161" i="2"/>
  <c r="BM161" i="2"/>
  <c r="AGZ159" i="2"/>
  <c r="ANF161" i="2"/>
  <c r="ACQ159" i="2"/>
  <c r="IA159" i="2"/>
  <c r="OR159" i="2"/>
  <c r="AEA159" i="2"/>
  <c r="LN159" i="2"/>
  <c r="AQE159" i="2"/>
  <c r="NK159" i="2"/>
  <c r="ACJ159" i="2"/>
  <c r="P161" i="2"/>
  <c r="AIU159" i="2"/>
  <c r="EJ159" i="2"/>
  <c r="ACC159" i="2"/>
  <c r="DF159" i="2"/>
  <c r="AP159" i="2"/>
  <c r="IP159" i="2"/>
  <c r="YQ159" i="2"/>
  <c r="AKC161" i="2"/>
  <c r="PJ159" i="2"/>
  <c r="APC159" i="2"/>
  <c r="UP159" i="2"/>
  <c r="AEJ160" i="2"/>
  <c r="NF161" i="2"/>
  <c r="AN160" i="2"/>
  <c r="SP159" i="2"/>
  <c r="N159" i="2"/>
  <c r="UU161" i="2"/>
  <c r="ANH159" i="2"/>
  <c r="AMP159" i="2"/>
  <c r="AEU159" i="2"/>
  <c r="ADN159" i="2"/>
  <c r="IZ159" i="2"/>
  <c r="AAR160" i="2"/>
  <c r="ACN160" i="2"/>
  <c r="QS159" i="2"/>
  <c r="HN161" i="2"/>
  <c r="TR159" i="2"/>
  <c r="HD161" i="2"/>
  <c r="AEJ161" i="2"/>
  <c r="ANI160" i="2"/>
  <c r="QD159" i="2"/>
  <c r="ATO159" i="2"/>
  <c r="K159" i="2"/>
  <c r="DQ159" i="2"/>
  <c r="QN159" i="2"/>
  <c r="L160" i="2"/>
  <c r="ABT159" i="2"/>
  <c r="LL159" i="2"/>
  <c r="ABM159" i="2"/>
  <c r="CC159" i="2"/>
  <c r="BQ160" i="2"/>
  <c r="AHO159" i="2"/>
  <c r="ASU159" i="2"/>
  <c r="AAP160" i="2"/>
  <c r="ASV160" i="2"/>
  <c r="XY159" i="2"/>
  <c r="AIE160" i="2"/>
  <c r="YE159" i="2"/>
  <c r="ZE159" i="2"/>
  <c r="AUC159" i="2"/>
  <c r="AFC160" i="2"/>
  <c r="ACB159" i="2"/>
  <c r="ZN159" i="2"/>
  <c r="AES159" i="2"/>
  <c r="KC159" i="2"/>
  <c r="AKR159" i="2"/>
  <c r="AHZ160" i="2"/>
  <c r="ML159" i="2"/>
  <c r="MP159" i="2"/>
  <c r="QG159" i="2"/>
  <c r="ME161" i="2"/>
  <c r="APQ159" i="2"/>
  <c r="YZ160" i="2"/>
  <c r="ARX159" i="2"/>
  <c r="ASY159" i="2"/>
  <c r="YY160" i="2"/>
  <c r="QY159" i="2"/>
  <c r="NS159" i="2"/>
  <c r="HJ159" i="2"/>
  <c r="KQ159" i="2"/>
  <c r="AGC159" i="2"/>
  <c r="AJK160" i="2"/>
  <c r="ATG159" i="2"/>
  <c r="VT159" i="2"/>
  <c r="NM159" i="2"/>
  <c r="ADI159" i="2"/>
  <c r="AL159" i="2"/>
  <c r="TF161" i="2"/>
  <c r="ALT160" i="2"/>
  <c r="AFS159" i="2"/>
  <c r="AOL159" i="2"/>
  <c r="ACZ159" i="2"/>
  <c r="AJL160" i="2"/>
  <c r="AFO159" i="2"/>
  <c r="AHG161" i="2"/>
  <c r="AMO161" i="2"/>
  <c r="RP161" i="2"/>
  <c r="PZ159" i="2"/>
  <c r="ATA159" i="2"/>
  <c r="XQ160" i="2"/>
  <c r="ARC161" i="2"/>
  <c r="ON159" i="2"/>
  <c r="ATN159" i="2"/>
  <c r="ACY160" i="2"/>
  <c r="L159" i="2"/>
  <c r="AOA159" i="2"/>
  <c r="ASV159" i="2"/>
  <c r="KM161" i="2"/>
  <c r="ANX159" i="2"/>
  <c r="ZK159" i="2"/>
  <c r="WC159" i="2"/>
  <c r="HQ159" i="2"/>
  <c r="AJD161" i="2"/>
  <c r="AMD159" i="2"/>
  <c r="HG161" i="2"/>
  <c r="AHD159" i="2"/>
  <c r="XR159" i="2"/>
  <c r="AU159" i="2"/>
  <c r="DP159" i="2"/>
  <c r="QL159" i="2"/>
  <c r="OA159" i="2"/>
  <c r="ATT160" i="2"/>
  <c r="AHJ161" i="2"/>
  <c r="BZ159" i="2"/>
  <c r="RA159" i="2"/>
  <c r="HA159" i="2"/>
  <c r="GG161" i="2"/>
  <c r="DR161" i="2"/>
  <c r="AJB159" i="2"/>
  <c r="GP161" i="2"/>
  <c r="AAI159" i="2"/>
  <c r="AMM159" i="2"/>
  <c r="XN159" i="2"/>
  <c r="CX159" i="2"/>
  <c r="NY159" i="2"/>
  <c r="AH159" i="2"/>
  <c r="JD160" i="2"/>
  <c r="FQ160" i="2"/>
  <c r="HK159" i="2"/>
  <c r="ACP161" i="2"/>
  <c r="GW159" i="2"/>
  <c r="AKM159" i="2"/>
  <c r="BB159" i="2"/>
  <c r="AKV159" i="2"/>
  <c r="JD159" i="2"/>
  <c r="AIT159" i="2"/>
  <c r="AGY159" i="2"/>
  <c r="AQA159" i="2"/>
  <c r="AMW159" i="2"/>
  <c r="PD159" i="2"/>
  <c r="AED159" i="2"/>
  <c r="AFI159" i="2"/>
  <c r="ACG159" i="2"/>
  <c r="AM159" i="2"/>
  <c r="BG161" i="2"/>
  <c r="AOK159" i="2"/>
  <c r="ATH159" i="2"/>
  <c r="ANK161" i="2"/>
  <c r="SE159" i="2"/>
  <c r="APC160" i="2"/>
  <c r="ATU159" i="2"/>
  <c r="WT161" i="2"/>
  <c r="AGM159" i="2"/>
  <c r="EW159" i="2"/>
  <c r="RK160" i="2"/>
  <c r="AJZ160" i="2"/>
  <c r="VU159" i="2"/>
  <c r="ACX159" i="2"/>
  <c r="EW161" i="2"/>
  <c r="FV161" i="2"/>
  <c r="AFC159" i="2"/>
  <c r="OL159" i="2"/>
  <c r="AEN160" i="2"/>
  <c r="AQZ161" i="2"/>
  <c r="XK159" i="2"/>
  <c r="HT159" i="2"/>
  <c r="ST159" i="2"/>
  <c r="ALN159" i="2"/>
  <c r="OK159" i="2"/>
  <c r="AJC159" i="2"/>
  <c r="AFT159" i="2"/>
  <c r="ANO161" i="2"/>
  <c r="PR159" i="2"/>
  <c r="CZ159" i="2"/>
  <c r="QE160" i="2"/>
  <c r="ABJ159" i="2"/>
  <c r="PQ159" i="2"/>
  <c r="AST159" i="2"/>
  <c r="HD159" i="2"/>
  <c r="AHF161" i="2"/>
  <c r="ANR159" i="2"/>
  <c r="NN159" i="2"/>
  <c r="AGH159" i="2"/>
  <c r="AOR161" i="2"/>
  <c r="APJ159" i="2"/>
  <c r="ADT159" i="2"/>
  <c r="PE161" i="2"/>
  <c r="C104" i="2"/>
  <c r="X161" i="2"/>
  <c r="HZ160" i="2"/>
  <c r="APX159" i="2"/>
  <c r="NU159" i="2"/>
  <c r="DE159" i="2"/>
  <c r="XU159" i="2"/>
  <c r="EN160" i="2"/>
  <c r="C135" i="2"/>
  <c r="ASS159" i="2"/>
  <c r="KD159" i="2"/>
  <c r="ASC159" i="2"/>
  <c r="ABN159" i="2"/>
  <c r="PT160" i="2"/>
  <c r="KI160" i="2"/>
  <c r="APO160" i="2"/>
  <c r="VC159" i="2"/>
  <c r="LT159" i="2"/>
  <c r="LC159" i="2"/>
  <c r="ANY159" i="2"/>
  <c r="ATX159" i="2"/>
  <c r="ZI159" i="2"/>
  <c r="D161" i="2"/>
  <c r="WT160" i="2"/>
  <c r="LE159" i="2"/>
  <c r="ACH159" i="2"/>
  <c r="DT160" i="2"/>
  <c r="ARZ159" i="2"/>
  <c r="TQ159" i="2"/>
  <c r="UL161" i="2"/>
  <c r="AN161" i="2"/>
  <c r="NL159" i="2"/>
  <c r="LR159" i="2"/>
  <c r="ASH160" i="2"/>
  <c r="AIJ159" i="2"/>
  <c r="AGY161" i="2"/>
  <c r="IU159" i="2"/>
  <c r="WS159" i="2"/>
  <c r="MR159" i="2"/>
  <c r="SF159" i="2"/>
  <c r="WV159" i="2"/>
  <c r="BA159" i="2"/>
  <c r="ABC161" i="2"/>
  <c r="TH161" i="2"/>
  <c r="AHG159" i="2"/>
  <c r="AGL159" i="2"/>
  <c r="AFP159" i="2"/>
  <c r="BU160" i="2"/>
  <c r="JD161" i="2"/>
  <c r="AHN160" i="2"/>
  <c r="CX160" i="2"/>
  <c r="NG161" i="2"/>
  <c r="MM159" i="2"/>
  <c r="AII159" i="2"/>
  <c r="APD161" i="2"/>
  <c r="AJI161" i="2"/>
  <c r="AJH161" i="2"/>
  <c r="BL160" i="2"/>
  <c r="ASV161" i="2"/>
  <c r="AEL159" i="2"/>
  <c r="ANU159" i="2"/>
  <c r="ANT161" i="2"/>
  <c r="ZM161" i="2"/>
  <c r="ABP159" i="2"/>
  <c r="KR159" i="2"/>
  <c r="AQD159" i="2"/>
  <c r="ANK159" i="2"/>
  <c r="CR159" i="2"/>
  <c r="ARA159" i="2"/>
  <c r="F159" i="2"/>
  <c r="AIM159" i="2"/>
  <c r="AKO161" i="2"/>
  <c r="AJ159" i="2"/>
  <c r="CY159" i="2"/>
  <c r="AAY160" i="2"/>
  <c r="AJT159" i="2"/>
  <c r="AGX160" i="2"/>
  <c r="AJM160" i="2"/>
  <c r="ASJ160" i="2"/>
  <c r="ASL161" i="2"/>
  <c r="KO161" i="2"/>
  <c r="MD160" i="2"/>
  <c r="AV159" i="2"/>
  <c r="OW159" i="2"/>
  <c r="VC160" i="2"/>
  <c r="AGN159" i="2"/>
  <c r="KL159" i="2"/>
  <c r="AOP160" i="2"/>
  <c r="OT159" i="2"/>
  <c r="O159" i="2"/>
  <c r="AQG159" i="2"/>
  <c r="KR161" i="2"/>
  <c r="AKQ159" i="2"/>
  <c r="EA159" i="2"/>
  <c r="JX160" i="2"/>
  <c r="PH160" i="2"/>
  <c r="DD161" i="2"/>
  <c r="WG159" i="2"/>
  <c r="QX159" i="2"/>
  <c r="AAM159" i="2"/>
  <c r="ALI159" i="2"/>
  <c r="QJ159" i="2"/>
  <c r="AEX160" i="2"/>
  <c r="KU159" i="2"/>
  <c r="AJC160" i="2"/>
  <c r="EN159" i="2"/>
  <c r="AMJ159" i="2"/>
  <c r="AJW159" i="2"/>
  <c r="C102" i="5"/>
  <c r="AJH160" i="2"/>
  <c r="TT159" i="2"/>
  <c r="BY161" i="2"/>
  <c r="DV160" i="2"/>
  <c r="OT160" i="2"/>
  <c r="DC159" i="2"/>
  <c r="AGO161" i="2"/>
  <c r="JU161" i="2"/>
  <c r="CU161" i="2"/>
  <c r="AHV159" i="2"/>
  <c r="AAG159" i="2"/>
  <c r="KW159" i="2"/>
  <c r="AAU159" i="2"/>
  <c r="AMX159" i="2"/>
  <c r="AAW159" i="2"/>
  <c r="HQ161" i="2"/>
  <c r="AEA160" i="2"/>
  <c r="AMI159" i="2"/>
  <c r="AKU161" i="2"/>
  <c r="UA160" i="2"/>
  <c r="UM159" i="2"/>
  <c r="APG159" i="2"/>
  <c r="ACM159" i="2"/>
  <c r="C117" i="5"/>
  <c r="RX159" i="2"/>
  <c r="ZR159" i="2"/>
  <c r="ATQ161" i="2"/>
  <c r="DJ159" i="2"/>
  <c r="AHM159" i="2"/>
  <c r="ANV159" i="2"/>
  <c r="BY159" i="2"/>
  <c r="TS159" i="2"/>
  <c r="XW159" i="2"/>
  <c r="LD159" i="2"/>
  <c r="ZX159" i="2"/>
  <c r="YR159" i="2"/>
  <c r="AKZ159" i="2"/>
  <c r="ABW159" i="2"/>
  <c r="AAR161" i="2"/>
  <c r="AJH159" i="2"/>
  <c r="AAD160" i="2"/>
  <c r="ALK161" i="2"/>
  <c r="SN160" i="2"/>
  <c r="BH159" i="2"/>
  <c r="EM159" i="2"/>
  <c r="TV159" i="2"/>
  <c r="ADH160" i="2"/>
  <c r="EC159" i="2"/>
  <c r="TU159" i="2"/>
  <c r="H159" i="2"/>
  <c r="VS159" i="2"/>
  <c r="AHP159" i="2"/>
  <c r="ADV159" i="2"/>
  <c r="WB159" i="2"/>
  <c r="EY159" i="2"/>
  <c r="AHZ161" i="2"/>
  <c r="API159" i="2"/>
  <c r="AQX161" i="2"/>
  <c r="AHS159" i="2"/>
  <c r="VM159" i="2"/>
  <c r="CH159" i="2"/>
  <c r="ABG159" i="2"/>
  <c r="KP160" i="2"/>
  <c r="AQN160" i="2"/>
  <c r="IQ160" i="2"/>
  <c r="JI159" i="2"/>
  <c r="ATQ159" i="2"/>
  <c r="KK161" i="2"/>
  <c r="NW159" i="2"/>
  <c r="ABO160" i="2"/>
  <c r="ABU159" i="2"/>
  <c r="SQ160" i="2"/>
  <c r="CJ159" i="2"/>
  <c r="ADY161" i="2"/>
  <c r="ADB159" i="2"/>
  <c r="APW161" i="2"/>
  <c r="GL159" i="2"/>
  <c r="ADG161" i="2"/>
  <c r="ADY160" i="2"/>
  <c r="OJ159" i="2"/>
  <c r="DP161" i="2"/>
  <c r="ASN159" i="2"/>
  <c r="UE159" i="2"/>
  <c r="TY159" i="2"/>
  <c r="ABZ159" i="2"/>
  <c r="ZP159" i="2"/>
  <c r="AOO159" i="2"/>
  <c r="ER159" i="2"/>
  <c r="ARU159" i="2"/>
  <c r="AAO159" i="2"/>
  <c r="AEO160" i="2"/>
  <c r="RU159" i="2"/>
  <c r="AGI159" i="2"/>
  <c r="LK159" i="2"/>
  <c r="GP159" i="2"/>
  <c r="ATQ160" i="2"/>
  <c r="AFH160" i="2"/>
  <c r="ATC160" i="2"/>
  <c r="X160" i="2"/>
  <c r="ADQ159" i="2"/>
  <c r="AGP159" i="2"/>
  <c r="ASL159" i="2"/>
  <c r="GT159" i="2"/>
  <c r="JC161" i="2"/>
  <c r="AKH159" i="2"/>
  <c r="K160" i="2"/>
  <c r="DB159" i="2"/>
  <c r="AHY159" i="2"/>
  <c r="YV159" i="2"/>
  <c r="XO159" i="2"/>
  <c r="DE160" i="2"/>
  <c r="APT159" i="2"/>
  <c r="IT159" i="2"/>
  <c r="AOD159" i="2"/>
  <c r="UQ159" i="2"/>
  <c r="AMS161" i="2"/>
  <c r="RW159" i="2"/>
  <c r="TP159" i="2"/>
  <c r="AJL159" i="2"/>
  <c r="PT159" i="2"/>
  <c r="WL161" i="2"/>
  <c r="ANY161" i="2"/>
  <c r="AEJ159" i="2"/>
  <c r="ASX159" i="2"/>
  <c r="APD159" i="2"/>
  <c r="XW160" i="2"/>
  <c r="PC159" i="2"/>
  <c r="YN159" i="2"/>
  <c r="QU159" i="2"/>
  <c r="AE160" i="2"/>
  <c r="AIO159" i="2"/>
  <c r="QH159" i="2"/>
  <c r="NA159" i="2"/>
  <c r="AGQ161" i="2"/>
  <c r="MA159" i="2"/>
  <c r="AQC159" i="2"/>
  <c r="ZF161" i="2"/>
  <c r="AHF159" i="2"/>
  <c r="MH159" i="2"/>
  <c r="ADK159" i="2"/>
  <c r="ANV160" i="2"/>
  <c r="AAP161" i="2"/>
  <c r="AIA159" i="2"/>
  <c r="UG159" i="2"/>
  <c r="NX159" i="2"/>
  <c r="NF159" i="2"/>
  <c r="IC159" i="2"/>
  <c r="AG159" i="2"/>
  <c r="CI161" i="2"/>
  <c r="JY159" i="2"/>
  <c r="AIP159" i="2"/>
  <c r="ES159" i="2"/>
  <c r="C129" i="5"/>
  <c r="PM159" i="2"/>
  <c r="ZL160" i="2"/>
  <c r="WE159" i="2"/>
  <c r="AOM159" i="2"/>
  <c r="AQP160" i="2"/>
  <c r="YB159" i="2"/>
  <c r="APU159" i="2"/>
  <c r="HI159" i="2"/>
  <c r="HM161" i="2"/>
  <c r="NC159" i="2"/>
  <c r="HY159" i="2"/>
  <c r="DT159" i="2"/>
  <c r="SN159" i="2"/>
  <c r="ARJ159" i="2"/>
  <c r="DW159" i="2"/>
  <c r="ANG159" i="2"/>
  <c r="ARR159" i="2"/>
  <c r="AEL160" i="2"/>
  <c r="V159" i="2"/>
  <c r="ANW159" i="2"/>
  <c r="AQL159" i="2"/>
  <c r="AFQ161" i="2"/>
  <c r="EQ159" i="2"/>
  <c r="FP159" i="2"/>
  <c r="ACN159" i="2"/>
  <c r="AGA160" i="2"/>
  <c r="ABL159" i="2"/>
  <c r="AIX159" i="2"/>
  <c r="AON159" i="2"/>
  <c r="CS161" i="2"/>
  <c r="JP159" i="2"/>
  <c r="AAD159" i="2"/>
  <c r="OM159" i="2"/>
  <c r="EV159" i="2"/>
  <c r="AMZ159" i="2"/>
  <c r="DH159" i="2"/>
  <c r="VT161" i="2"/>
  <c r="QA160" i="2"/>
  <c r="C114" i="5"/>
  <c r="KK159" i="2"/>
  <c r="MZ159" i="2"/>
  <c r="HA161" i="2"/>
  <c r="ALJ161" i="2"/>
  <c r="TM160" i="2"/>
  <c r="AOW159" i="2"/>
  <c r="MQ159" i="2"/>
  <c r="RC161" i="2"/>
  <c r="PN159" i="2"/>
  <c r="AQU159" i="2"/>
  <c r="C191" i="2" l="1"/>
  <c r="C184" i="2"/>
  <c r="C182" i="2"/>
  <c r="C174" i="2"/>
  <c r="C181" i="2"/>
  <c r="C183" i="2"/>
  <c r="C145" i="2"/>
  <c r="C186" i="2" s="1"/>
  <c r="C185" i="2"/>
  <c r="C180" i="2"/>
  <c r="C209" i="2"/>
  <c r="C219" i="2" s="1"/>
  <c r="C173" i="2"/>
  <c r="C171" i="2"/>
  <c r="AOY163" i="2"/>
  <c r="AFA163" i="2"/>
  <c r="ABP163" i="2"/>
  <c r="SI163" i="2"/>
  <c r="ADT163" i="2"/>
  <c r="AQC163" i="2"/>
  <c r="AAY163" i="2"/>
  <c r="AOI163" i="2"/>
  <c r="IG163" i="2"/>
  <c r="YM163" i="2"/>
  <c r="NY163" i="2"/>
  <c r="JD163" i="2"/>
  <c r="LR163" i="2"/>
  <c r="ASY163" i="2"/>
  <c r="AGJ163" i="2"/>
  <c r="ACM163" i="2"/>
  <c r="AJK163" i="2"/>
  <c r="HJ163" i="2"/>
  <c r="AFI163" i="2"/>
  <c r="SZ163" i="2"/>
  <c r="BT163" i="2"/>
  <c r="S163" i="2"/>
  <c r="ATU163" i="2"/>
  <c r="ACE163" i="2"/>
  <c r="II163" i="2"/>
  <c r="PW163" i="2"/>
  <c r="AMA163" i="2"/>
  <c r="QZ163" i="2"/>
  <c r="MX163" i="2"/>
  <c r="AHH163" i="2"/>
  <c r="AGS163" i="2"/>
  <c r="ALX163" i="2"/>
  <c r="YY163" i="2"/>
  <c r="WU163" i="2"/>
  <c r="NH163" i="2"/>
  <c r="KW163" i="2"/>
  <c r="AFZ163" i="2"/>
  <c r="ADM163" i="2"/>
  <c r="AV163" i="2"/>
  <c r="ART163" i="2"/>
  <c r="AFR163" i="2"/>
  <c r="AMZ163" i="2"/>
  <c r="EH163" i="2"/>
  <c r="AMR163" i="2"/>
  <c r="RK163" i="2"/>
  <c r="G163" i="2"/>
  <c r="ALA163" i="2"/>
  <c r="PR163" i="2"/>
  <c r="AAW163" i="2"/>
  <c r="KD163" i="2"/>
  <c r="XY163" i="2"/>
  <c r="KI163" i="2"/>
  <c r="ANB163" i="2"/>
  <c r="QV163" i="2"/>
  <c r="ZR163" i="2"/>
  <c r="CC163" i="2"/>
  <c r="PC163" i="2"/>
  <c r="ALP163" i="2"/>
  <c r="BQ163" i="2"/>
  <c r="ASK163" i="2"/>
  <c r="FQ163" i="2"/>
  <c r="AHX163" i="2"/>
  <c r="APY163" i="2"/>
  <c r="SB163" i="2"/>
  <c r="AIQ163" i="2"/>
  <c r="YS163" i="2"/>
  <c r="AX163" i="2"/>
  <c r="ADX163" i="2"/>
  <c r="FE163" i="2"/>
  <c r="ZZ163" i="2"/>
  <c r="AHB163" i="2"/>
  <c r="ARY163" i="2"/>
  <c r="Q163" i="2"/>
  <c r="AJP163" i="2"/>
  <c r="YO163" i="2"/>
  <c r="KP163" i="2"/>
  <c r="AFU163" i="2"/>
  <c r="AK163" i="2"/>
  <c r="FN163" i="2"/>
  <c r="ADF163" i="2"/>
  <c r="AHD163" i="2"/>
  <c r="AMN163" i="2"/>
  <c r="AFN163" i="2"/>
  <c r="DS163" i="2"/>
  <c r="ED163" i="2"/>
  <c r="AEP163" i="2"/>
  <c r="UH163" i="2"/>
  <c r="AAV163" i="2"/>
  <c r="BO163" i="2"/>
  <c r="ALY163" i="2"/>
  <c r="CO163" i="2"/>
  <c r="AKJ163" i="2"/>
  <c r="AFB163" i="2"/>
  <c r="ADJ163" i="2"/>
  <c r="GV163" i="2"/>
  <c r="ATR163" i="2"/>
  <c r="SU163" i="2"/>
  <c r="ZC163" i="2"/>
  <c r="AGV163" i="2"/>
  <c r="AQZ163" i="2"/>
  <c r="SE163" i="2"/>
  <c r="AMO163" i="2"/>
  <c r="FK163" i="2"/>
  <c r="IZ163" i="2"/>
  <c r="APR163" i="2"/>
  <c r="AIE163" i="2"/>
  <c r="APV163" i="2"/>
  <c r="T163" i="2"/>
  <c r="VF163" i="2"/>
  <c r="BY163" i="2"/>
  <c r="QD163" i="2"/>
  <c r="DR163" i="2"/>
  <c r="JW163" i="2"/>
  <c r="QG163" i="2"/>
  <c r="IF163" i="2"/>
  <c r="TJ163" i="2"/>
  <c r="AO163" i="2"/>
  <c r="AON163" i="2"/>
  <c r="MK163" i="2"/>
  <c r="ABO163" i="2"/>
  <c r="RP163" i="2"/>
  <c r="PO163" i="2"/>
  <c r="AGT163" i="2"/>
  <c r="VJ163" i="2"/>
  <c r="ARV163" i="2"/>
  <c r="AME163" i="2"/>
  <c r="MN163" i="2"/>
  <c r="FH163" i="2"/>
  <c r="AQE163" i="2"/>
  <c r="JR163" i="2"/>
  <c r="EK163" i="2"/>
  <c r="EG163" i="2"/>
  <c r="ANO163" i="2"/>
  <c r="ET163" i="2"/>
  <c r="GN163" i="2"/>
  <c r="IC163" i="2"/>
  <c r="AFD163" i="2"/>
  <c r="MD163" i="2"/>
  <c r="QS163" i="2"/>
  <c r="TC163" i="2"/>
  <c r="TZ163" i="2"/>
  <c r="AGQ163" i="2"/>
  <c r="ABM163" i="2"/>
  <c r="ATW163" i="2"/>
  <c r="ZF163" i="2"/>
  <c r="APO163" i="2"/>
  <c r="BC163" i="2"/>
  <c r="QR163" i="2"/>
  <c r="LJ163" i="2"/>
  <c r="LK163" i="2"/>
  <c r="RT163" i="2"/>
  <c r="WB163" i="2"/>
  <c r="APT163" i="2"/>
  <c r="ASD163" i="2"/>
  <c r="AMK163" i="2"/>
  <c r="AGG163" i="2"/>
  <c r="E163" i="2"/>
  <c r="ANS163" i="2"/>
  <c r="CB163" i="2"/>
  <c r="LI163" i="2"/>
  <c r="OL163" i="2"/>
  <c r="GF163" i="2"/>
  <c r="ATG163" i="2"/>
  <c r="RC163" i="2"/>
  <c r="AML163" i="2"/>
  <c r="CK163" i="2"/>
  <c r="FL163" i="2"/>
  <c r="GQ163" i="2"/>
  <c r="AOO163" i="2"/>
  <c r="AFO163" i="2"/>
  <c r="AIZ163" i="2"/>
  <c r="AFC163" i="2"/>
  <c r="EM163" i="2"/>
  <c r="KH163" i="2"/>
  <c r="UY163" i="2"/>
  <c r="NZ163" i="2"/>
  <c r="AEX163" i="2"/>
  <c r="AOK163" i="2"/>
  <c r="QO163" i="2"/>
  <c r="ALT163" i="2"/>
  <c r="AW163" i="2"/>
  <c r="AEV163" i="2"/>
  <c r="MB163" i="2"/>
  <c r="ACL163" i="2"/>
  <c r="AKK163" i="2"/>
  <c r="XX163" i="2"/>
  <c r="AKR163" i="2"/>
  <c r="NE163" i="2"/>
  <c r="APL163" i="2"/>
  <c r="HN163" i="2"/>
  <c r="KT163" i="2"/>
  <c r="EN163" i="2"/>
  <c r="LA163" i="2"/>
  <c r="AEQ163" i="2"/>
  <c r="APB163" i="2"/>
  <c r="AEJ163" i="2"/>
  <c r="VY163" i="2"/>
  <c r="CU163" i="2"/>
  <c r="HO163" i="2"/>
  <c r="HZ163" i="2"/>
  <c r="WX163" i="2"/>
  <c r="AJZ163" i="2"/>
  <c r="ALZ163" i="2"/>
  <c r="AEK163" i="2"/>
  <c r="ADC163" i="2"/>
  <c r="ABT163" i="2"/>
  <c r="LY163" i="2"/>
  <c r="HL163" i="2"/>
  <c r="XH163" i="2"/>
  <c r="SG163" i="2"/>
  <c r="ZP163" i="2"/>
  <c r="ID163" i="2"/>
  <c r="NQ163" i="2"/>
  <c r="ASR163" i="2"/>
  <c r="AEN163" i="2"/>
  <c r="NL163" i="2"/>
  <c r="RF163" i="2"/>
  <c r="AAC163" i="2"/>
  <c r="ALJ163" i="2"/>
  <c r="EV163" i="2"/>
  <c r="ANT163" i="2"/>
  <c r="FG163" i="2"/>
  <c r="F163" i="2"/>
  <c r="DB163" i="2"/>
  <c r="UX163" i="2"/>
  <c r="AOV163" i="2"/>
  <c r="AGR163" i="2"/>
  <c r="UK163" i="2"/>
  <c r="NG163" i="2"/>
  <c r="WH163" i="2"/>
  <c r="OV163" i="2"/>
  <c r="AAT163" i="2"/>
  <c r="TT163" i="2"/>
  <c r="AKM163" i="2"/>
  <c r="PB163" i="2"/>
  <c r="NA163" i="2"/>
  <c r="EQ163" i="2"/>
  <c r="AIF163" i="2"/>
  <c r="XG163" i="2"/>
  <c r="ABK163" i="2"/>
  <c r="PU163" i="2"/>
  <c r="AJS163" i="2"/>
  <c r="AHA163" i="2"/>
  <c r="AOG163" i="2"/>
  <c r="UZ163" i="2"/>
  <c r="AGH163" i="2"/>
  <c r="HC163" i="2"/>
  <c r="NI163" i="2"/>
  <c r="ATF163" i="2"/>
  <c r="ZY163" i="2"/>
  <c r="ANU163" i="2"/>
  <c r="ADW163" i="2"/>
  <c r="NM163" i="2"/>
  <c r="GY163" i="2"/>
  <c r="ZM163" i="2"/>
  <c r="YG163" i="2"/>
  <c r="HA163" i="2"/>
  <c r="OM163" i="2"/>
  <c r="APZ163" i="2"/>
  <c r="VD163" i="2"/>
  <c r="UN163" i="2"/>
  <c r="ASU163" i="2"/>
  <c r="LC163" i="2"/>
  <c r="ACA163" i="2"/>
  <c r="Y163" i="2"/>
  <c r="ATC163" i="2"/>
  <c r="AHZ163" i="2"/>
  <c r="AEH163" i="2"/>
  <c r="AAU163" i="2"/>
  <c r="BV163" i="2"/>
  <c r="AKC163" i="2"/>
  <c r="EC163" i="2"/>
  <c r="VR163" i="2"/>
  <c r="AIY163" i="2"/>
  <c r="TN163" i="2"/>
  <c r="AMG163" i="2"/>
  <c r="DG163" i="2"/>
  <c r="LW163" i="2"/>
  <c r="WL163" i="2"/>
  <c r="XE163" i="2"/>
  <c r="ANQ163" i="2"/>
  <c r="ABI163" i="2"/>
  <c r="ASE163" i="2"/>
  <c r="DL163" i="2"/>
  <c r="LD163" i="2"/>
  <c r="AID163" i="2"/>
  <c r="ZS163" i="2"/>
  <c r="OE163" i="2"/>
  <c r="EJ163" i="2"/>
  <c r="ARI163" i="2"/>
  <c r="OU163" i="2"/>
  <c r="AKS163" i="2"/>
  <c r="AFK163" i="2"/>
  <c r="BL163" i="2"/>
  <c r="AEE163" i="2"/>
  <c r="IM163" i="2"/>
  <c r="HQ163" i="2"/>
  <c r="ANP163" i="2"/>
  <c r="AOF163" i="2"/>
  <c r="ATK163" i="2"/>
  <c r="AKF163" i="2"/>
  <c r="XQ163" i="2"/>
  <c r="ABC163" i="2"/>
  <c r="SP163" i="2"/>
  <c r="ARU163" i="2"/>
  <c r="AJO163" i="2"/>
  <c r="ACR163" i="2"/>
  <c r="ALW163" i="2"/>
  <c r="QL163" i="2"/>
  <c r="AEF163" i="2"/>
  <c r="XD163" i="2"/>
  <c r="NX163" i="2"/>
  <c r="TA163" i="2"/>
  <c r="AAZ163" i="2"/>
  <c r="X163" i="2"/>
  <c r="MH163" i="2"/>
  <c r="VK163" i="2"/>
  <c r="ML163" i="2"/>
  <c r="ADE163" i="2"/>
  <c r="ATO163" i="2"/>
  <c r="AQH163" i="2"/>
  <c r="PS163" i="2"/>
  <c r="AH163" i="2"/>
  <c r="WS163" i="2"/>
  <c r="AOT163" i="2"/>
  <c r="AJW163" i="2"/>
  <c r="ASO163" i="2"/>
  <c r="EZ163" i="2"/>
  <c r="KY163" i="2"/>
  <c r="AMJ163" i="2"/>
  <c r="TL163" i="2"/>
  <c r="OX163" i="2"/>
  <c r="AC163" i="2"/>
  <c r="AKO163" i="2"/>
  <c r="OO163" i="2"/>
  <c r="ZA163" i="2"/>
  <c r="AFW163" i="2"/>
  <c r="UC163" i="2"/>
  <c r="ANV163" i="2"/>
  <c r="UQ163" i="2"/>
  <c r="AJQ163" i="2"/>
  <c r="QJ163" i="2"/>
  <c r="RH163" i="2"/>
  <c r="PA163" i="2"/>
  <c r="APD163" i="2"/>
  <c r="HV163" i="2"/>
  <c r="PH163" i="2"/>
  <c r="AHP163" i="2"/>
  <c r="ASG163" i="2"/>
  <c r="JP163" i="2"/>
  <c r="MU163" i="2"/>
  <c r="FF163" i="2"/>
  <c r="AIT163" i="2"/>
  <c r="AFQ163" i="2"/>
  <c r="CT163" i="2"/>
  <c r="TQ163" i="2"/>
  <c r="MA163" i="2"/>
  <c r="AQX163" i="2"/>
  <c r="NF163" i="2"/>
  <c r="TD163" i="2"/>
  <c r="XC163" i="2"/>
  <c r="LZ163" i="2"/>
  <c r="AMV163" i="2"/>
  <c r="ANK163" i="2"/>
  <c r="AIS163" i="2"/>
  <c r="AGA163" i="2"/>
  <c r="MP163" i="2"/>
  <c r="IH163" i="2"/>
  <c r="JS163" i="2"/>
  <c r="PE163" i="2"/>
  <c r="OC163" i="2"/>
  <c r="AOX163" i="2"/>
  <c r="EU163" i="2"/>
  <c r="FW163" i="2"/>
  <c r="J163" i="2"/>
  <c r="ALQ163" i="2"/>
  <c r="OW163" i="2"/>
  <c r="AAF163" i="2"/>
  <c r="ABF163" i="2"/>
  <c r="AGU163" i="2"/>
  <c r="SC163" i="2"/>
  <c r="NW163" i="2"/>
  <c r="EO163" i="2"/>
  <c r="ARH163" i="2"/>
  <c r="AEG163" i="2"/>
  <c r="AEM163" i="2"/>
  <c r="CR163" i="2"/>
  <c r="PG163" i="2"/>
  <c r="ARD163" i="2"/>
  <c r="ALU163" i="2"/>
  <c r="WG163" i="2"/>
  <c r="AGE163" i="2"/>
  <c r="LX163" i="2"/>
  <c r="ZX163" i="2"/>
  <c r="AEB163" i="2"/>
  <c r="UA163" i="2"/>
  <c r="ACC163" i="2"/>
  <c r="AHE163" i="2"/>
  <c r="XI163" i="2"/>
  <c r="EL163" i="2"/>
  <c r="ADD163" i="2"/>
  <c r="ADH163" i="2"/>
  <c r="GG163" i="2"/>
  <c r="VV163" i="2"/>
  <c r="AST163" i="2"/>
  <c r="AKD163" i="2"/>
  <c r="XB163" i="2"/>
  <c r="UF163" i="2"/>
  <c r="SK163" i="2"/>
  <c r="IJ163" i="2"/>
  <c r="JZ163" i="2"/>
  <c r="HI163" i="2"/>
  <c r="YD163" i="2"/>
  <c r="TX163" i="2"/>
  <c r="ASF163" i="2"/>
  <c r="HW163" i="2"/>
  <c r="DW163" i="2"/>
  <c r="FM163" i="2"/>
  <c r="ASW163" i="2"/>
  <c r="ADB163" i="2"/>
  <c r="WJ163" i="2"/>
  <c r="AAX163" i="2"/>
  <c r="ADU163" i="2"/>
  <c r="AGB163" i="2"/>
  <c r="K163" i="2"/>
  <c r="VO163" i="2"/>
  <c r="CE163" i="2"/>
  <c r="YI163" i="2"/>
  <c r="AFM163" i="2"/>
  <c r="HK163" i="2"/>
  <c r="AJN163" i="2"/>
  <c r="AKY163" i="2"/>
  <c r="AER163" i="2"/>
  <c r="ME163" i="2"/>
  <c r="ACI163" i="2"/>
  <c r="ABE163" i="2"/>
  <c r="IW163" i="2"/>
  <c r="AN163" i="2"/>
  <c r="AJT163" i="2"/>
  <c r="ATI163" i="2"/>
  <c r="VT163" i="2"/>
  <c r="ATE163" i="2"/>
  <c r="AE163" i="2"/>
  <c r="AAM163" i="2"/>
  <c r="IR163" i="2"/>
  <c r="MG163" i="2"/>
  <c r="AJC163" i="2"/>
  <c r="VM163" i="2"/>
  <c r="TP163" i="2"/>
  <c r="UD163" i="2"/>
  <c r="IS163" i="2"/>
  <c r="AQU163" i="2"/>
  <c r="QN163" i="2"/>
  <c r="ACH163" i="2"/>
  <c r="AII163" i="2"/>
  <c r="AP163" i="2"/>
  <c r="PJ163" i="2"/>
  <c r="AIU163" i="2"/>
  <c r="JM163" i="2"/>
  <c r="ZQ163" i="2"/>
  <c r="CD163" i="2"/>
  <c r="ARR163" i="2"/>
  <c r="JK163" i="2"/>
  <c r="AMW163" i="2"/>
  <c r="QF163" i="2"/>
  <c r="GI163" i="2"/>
  <c r="AKB163" i="2"/>
  <c r="AMU163" i="2"/>
  <c r="QU163" i="2"/>
  <c r="YP163" i="2"/>
  <c r="DX163" i="2"/>
  <c r="OT163" i="2"/>
  <c r="GH163" i="2"/>
  <c r="OH163" i="2"/>
  <c r="AQD163" i="2"/>
  <c r="AFF163" i="2"/>
  <c r="RV163" i="2"/>
  <c r="ABX163" i="2"/>
  <c r="FY163" i="2"/>
  <c r="RE163" i="2"/>
  <c r="AIM163" i="2"/>
  <c r="UE163" i="2"/>
  <c r="RA163" i="2"/>
  <c r="AGX163" i="2"/>
  <c r="KC163" i="2"/>
  <c r="BS163" i="2"/>
  <c r="PY163" i="2"/>
  <c r="ATJ163" i="2"/>
  <c r="VA163" i="2"/>
  <c r="HD163" i="2"/>
  <c r="KV163" i="2"/>
  <c r="ATL163" i="2"/>
  <c r="ASV163" i="2"/>
  <c r="YC163" i="2"/>
  <c r="XR163" i="2"/>
  <c r="AOW163" i="2"/>
  <c r="OZ163" i="2"/>
  <c r="AUA163" i="2"/>
  <c r="QM163" i="2"/>
  <c r="ND163" i="2"/>
  <c r="AMH163" i="2"/>
  <c r="YB163" i="2"/>
  <c r="US163" i="2"/>
  <c r="AIV163" i="2"/>
  <c r="ABJ163" i="2"/>
  <c r="AKA163" i="2"/>
  <c r="ACJ163" i="2"/>
  <c r="YW163" i="2"/>
  <c r="JJ163" i="2"/>
  <c r="LU163" i="2"/>
  <c r="ANN163" i="2"/>
  <c r="YN163" i="2"/>
  <c r="APK163" i="2"/>
  <c r="PQ163" i="2"/>
  <c r="XM163" i="2"/>
  <c r="AGN163" i="2"/>
  <c r="APQ163" i="2"/>
  <c r="FA163" i="2"/>
  <c r="GO163" i="2"/>
  <c r="RN163" i="2"/>
  <c r="YT163" i="2"/>
  <c r="SQ163" i="2"/>
  <c r="ASI163" i="2"/>
  <c r="EW163" i="2"/>
  <c r="UB163" i="2"/>
  <c r="KU163" i="2"/>
  <c r="FP163" i="2"/>
  <c r="AIN163" i="2"/>
  <c r="BW163" i="2"/>
  <c r="ACN163" i="2"/>
  <c r="ALH163" i="2"/>
  <c r="IN163" i="2"/>
  <c r="AI163" i="2"/>
  <c r="VP163" i="2"/>
  <c r="ASS163" i="2"/>
  <c r="FX163" i="2"/>
  <c r="AJG163" i="2"/>
  <c r="BR163" i="2"/>
  <c r="QP163" i="2"/>
  <c r="LG163" i="2"/>
  <c r="QE163" i="2"/>
  <c r="ASP163" i="2"/>
  <c r="AQL163" i="2"/>
  <c r="Z163" i="2"/>
  <c r="ACD163" i="2"/>
  <c r="ALE163" i="2"/>
  <c r="AQP163" i="2"/>
  <c r="ALN163" i="2"/>
  <c r="ASJ163" i="2"/>
  <c r="WZ163" i="2"/>
  <c r="APJ163" i="2"/>
  <c r="AJM163" i="2"/>
  <c r="SO163" i="2"/>
  <c r="ATV163" i="2"/>
  <c r="ACF163" i="2"/>
  <c r="YA163" i="2"/>
  <c r="AQR163" i="2"/>
  <c r="AHM163" i="2"/>
  <c r="XF163" i="2"/>
  <c r="AMD163" i="2"/>
  <c r="DY163" i="2"/>
  <c r="ABB163" i="2"/>
  <c r="ZG163" i="2"/>
  <c r="VG163" i="2"/>
  <c r="TU163" i="2"/>
  <c r="AHI163" i="2"/>
  <c r="ABQ163" i="2"/>
  <c r="ASX163" i="2"/>
  <c r="FC163" i="2"/>
  <c r="ALF163" i="2"/>
  <c r="AES163" i="2"/>
  <c r="ANW163" i="2"/>
  <c r="WC163" i="2"/>
  <c r="IL163" i="2"/>
  <c r="UL163" i="2"/>
  <c r="AKN163" i="2"/>
  <c r="BI163" i="2"/>
  <c r="OJ163" i="2"/>
  <c r="ATB163" i="2"/>
  <c r="ARK163" i="2"/>
  <c r="SV163" i="2"/>
  <c r="APP163" i="2"/>
  <c r="CZ163" i="2"/>
  <c r="IQ163" i="2"/>
  <c r="ASZ163" i="2"/>
  <c r="EX163" i="2"/>
  <c r="ABW163" i="2"/>
  <c r="TB163" i="2"/>
  <c r="FB163" i="2"/>
  <c r="ASQ163" i="2"/>
  <c r="GR163" i="2"/>
  <c r="PF163" i="2"/>
  <c r="ACK163" i="2"/>
  <c r="HR163" i="2"/>
  <c r="KK163" i="2"/>
  <c r="NC163" i="2"/>
  <c r="LO163" i="2"/>
  <c r="ADA163" i="2"/>
  <c r="AHQ163" i="2"/>
  <c r="FJ163" i="2"/>
  <c r="MV163" i="2"/>
  <c r="TG163" i="2"/>
  <c r="OA163" i="2"/>
  <c r="RW163" i="2"/>
  <c r="LT163" i="2"/>
  <c r="KQ163" i="2"/>
  <c r="LE163" i="2"/>
  <c r="VN163" i="2"/>
  <c r="DF163" i="2"/>
  <c r="TM163" i="2"/>
  <c r="XZ163" i="2"/>
  <c r="APS163" i="2"/>
  <c r="AFY163" i="2"/>
  <c r="ALD163" i="2"/>
  <c r="ZU163" i="2"/>
  <c r="GK163" i="2"/>
  <c r="AEL163" i="2"/>
  <c r="CH163" i="2"/>
  <c r="AOJ163" i="2"/>
  <c r="ALV163" i="2"/>
  <c r="RL163" i="2"/>
  <c r="ADI163" i="2"/>
  <c r="AJR163" i="2"/>
  <c r="QY163" i="2"/>
  <c r="ARQ163" i="2"/>
  <c r="ASA163" i="2"/>
  <c r="NR163" i="2"/>
  <c r="JY163" i="2"/>
  <c r="AAE163" i="2"/>
  <c r="AEZ163" i="2"/>
  <c r="OD163" i="2"/>
  <c r="IO163" i="2"/>
  <c r="AIK163" i="2"/>
  <c r="AAI163" i="2"/>
  <c r="AMX163" i="2"/>
  <c r="VL163" i="2"/>
  <c r="AMQ163" i="2"/>
  <c r="ALL163" i="2"/>
  <c r="AQG163" i="2"/>
  <c r="ALM163" i="2"/>
  <c r="BH163" i="2"/>
  <c r="AAN163" i="2"/>
  <c r="ACB163" i="2"/>
  <c r="FZ163" i="2"/>
  <c r="SW163" i="2"/>
  <c r="SA163" i="2"/>
  <c r="AQQ163" i="2"/>
  <c r="AIA163" i="2"/>
  <c r="OF163" i="2"/>
  <c r="ANY163" i="2"/>
  <c r="AHR163" i="2"/>
  <c r="AMM163" i="2"/>
  <c r="APN163" i="2"/>
  <c r="DA163" i="2"/>
  <c r="MC163" i="2"/>
  <c r="QW163" i="2"/>
  <c r="DZ163" i="2"/>
  <c r="AHW163" i="2"/>
  <c r="FD163" i="2"/>
  <c r="AIC163" i="2"/>
  <c r="LS163" i="2"/>
  <c r="ACS163" i="2"/>
  <c r="MY163" i="2"/>
  <c r="ZK163" i="2"/>
  <c r="ATQ163" i="2"/>
  <c r="YH163" i="2"/>
  <c r="CJ163" i="2"/>
  <c r="GS163" i="2"/>
  <c r="WK163" i="2"/>
  <c r="ARX163" i="2"/>
  <c r="KR163" i="2"/>
  <c r="AGC163" i="2"/>
  <c r="NS163" i="2"/>
  <c r="GB163" i="2"/>
  <c r="AEI163" i="2"/>
  <c r="WR163" i="2"/>
  <c r="AIO163" i="2"/>
  <c r="ARG163" i="2"/>
  <c r="AOB163" i="2"/>
  <c r="HX163" i="2"/>
  <c r="AMC163" i="2"/>
  <c r="APW163" i="2"/>
  <c r="NO163" i="2"/>
  <c r="ACO163" i="2"/>
  <c r="AAA163" i="2"/>
  <c r="FS163" i="2"/>
  <c r="HT163" i="2"/>
  <c r="AQ163" i="2"/>
  <c r="ANL163" i="2"/>
  <c r="APH163" i="2"/>
  <c r="JL163" i="2"/>
  <c r="RX163" i="2"/>
  <c r="AOE163" i="2"/>
  <c r="IY163" i="2"/>
  <c r="AKI163" i="2"/>
  <c r="AMF163" i="2"/>
  <c r="SL163" i="2"/>
  <c r="ANJ163" i="2"/>
  <c r="P163" i="2"/>
  <c r="AQI163" i="2"/>
  <c r="API163" i="2"/>
  <c r="AIJ163" i="2"/>
  <c r="AKE163" i="2"/>
  <c r="AEC163" i="2"/>
  <c r="JU163" i="2"/>
  <c r="AFT163" i="2"/>
  <c r="BB163" i="2"/>
  <c r="ALI163" i="2"/>
  <c r="QK163" i="2"/>
  <c r="BA163" i="2"/>
  <c r="ABG163" i="2"/>
  <c r="ALG163" i="2"/>
  <c r="ALS163" i="2"/>
  <c r="DI163" i="2"/>
  <c r="AFJ163" i="2"/>
  <c r="ARM163" i="2"/>
  <c r="BJ163" i="2"/>
  <c r="BN163" i="2"/>
  <c r="EY163" i="2"/>
  <c r="DD163" i="2"/>
  <c r="ER163" i="2"/>
  <c r="KM163" i="2"/>
  <c r="ANX163" i="2"/>
  <c r="ABN163" i="2"/>
  <c r="GT163" i="2"/>
  <c r="IX163" i="2"/>
  <c r="PM163" i="2"/>
  <c r="WN163" i="2"/>
  <c r="JT163" i="2"/>
  <c r="ANM163" i="2"/>
  <c r="BZ163" i="2"/>
  <c r="OB163" i="2"/>
  <c r="AQK163" i="2"/>
  <c r="AHU163" i="2"/>
  <c r="ATP163" i="2"/>
  <c r="OR163" i="2"/>
  <c r="AGF163" i="2"/>
  <c r="YL163" i="2"/>
  <c r="ATN163" i="2"/>
  <c r="ACW163" i="2"/>
  <c r="YU163" i="2"/>
  <c r="U163" i="2"/>
  <c r="AIX163" i="2"/>
  <c r="AGI163" i="2"/>
  <c r="RG163" i="2"/>
  <c r="TW163" i="2"/>
  <c r="AQV163" i="2"/>
  <c r="MS163" i="2"/>
  <c r="AHV163" i="2"/>
  <c r="PT163" i="2"/>
  <c r="XL163" i="2"/>
  <c r="XP163" i="2"/>
  <c r="ANC163" i="2"/>
  <c r="AFS163" i="2"/>
  <c r="XW163" i="2"/>
  <c r="ARJ163" i="2"/>
  <c r="AFL163" i="2"/>
  <c r="AOU163" i="2"/>
  <c r="PP163" i="2"/>
  <c r="VW163" i="2"/>
  <c r="SX163" i="2"/>
  <c r="AHL163" i="2"/>
  <c r="AGY163" i="2"/>
  <c r="GZ163" i="2"/>
  <c r="ZN163" i="2"/>
  <c r="JO163" i="2"/>
  <c r="WE163" i="2"/>
  <c r="BX163" i="2"/>
  <c r="OI163" i="2"/>
  <c r="ATH163" i="2"/>
  <c r="WI163" i="2"/>
  <c r="XO163" i="2"/>
  <c r="AOQ163" i="2"/>
  <c r="NV163" i="2"/>
  <c r="AEW163" i="2"/>
  <c r="ADK163" i="2"/>
  <c r="MJ163" i="2"/>
  <c r="ARS163" i="2"/>
  <c r="AND163" i="2"/>
  <c r="APG163" i="2"/>
  <c r="ON163" i="2"/>
  <c r="ATT163" i="2"/>
  <c r="AS163" i="2"/>
  <c r="CS163" i="2"/>
  <c r="O163" i="2"/>
  <c r="CM163" i="2"/>
  <c r="MW163" i="2"/>
  <c r="CL163" i="2"/>
  <c r="ADN163" i="2"/>
  <c r="AKV163" i="2"/>
  <c r="RY163" i="2"/>
  <c r="ADQ163" i="2"/>
  <c r="AAG163" i="2"/>
  <c r="AU163" i="2"/>
  <c r="CI163" i="2"/>
  <c r="AMP163" i="2"/>
  <c r="AOM163" i="2"/>
  <c r="ZJ163" i="2"/>
  <c r="DH163" i="2"/>
  <c r="AEO163" i="2"/>
  <c r="UJ163" i="2"/>
  <c r="ABY163" i="2"/>
  <c r="MQ163" i="2"/>
  <c r="BG163" i="2"/>
  <c r="ARW163" i="2"/>
  <c r="YQ163" i="2"/>
  <c r="AIP163" i="2"/>
  <c r="ABL163" i="2"/>
  <c r="AJX163" i="2"/>
  <c r="FV163" i="2"/>
  <c r="AKZ163" i="2"/>
  <c r="KX163" i="2"/>
  <c r="AFE163" i="2"/>
  <c r="GA163" i="2"/>
  <c r="JF163" i="2"/>
  <c r="AMI163" i="2"/>
  <c r="RR163" i="2"/>
  <c r="ZH163" i="2"/>
  <c r="DE163" i="2"/>
  <c r="YX163" i="2"/>
  <c r="AMS163" i="2"/>
  <c r="ATA163" i="2"/>
  <c r="CV163" i="2"/>
  <c r="BK163" i="2"/>
  <c r="UO163" i="2"/>
  <c r="AGP163" i="2"/>
  <c r="AOC163" i="2"/>
  <c r="DO163" i="2"/>
  <c r="WW163" i="2"/>
  <c r="AHC163" i="2"/>
  <c r="AJD163" i="2"/>
  <c r="AQA163" i="2"/>
  <c r="PZ163" i="2"/>
  <c r="APU163" i="2"/>
  <c r="KL163" i="2"/>
  <c r="KG163" i="2"/>
  <c r="ASB163" i="2"/>
  <c r="AET163" i="2"/>
  <c r="DU163" i="2"/>
  <c r="ALR163" i="2"/>
  <c r="HM163" i="2"/>
  <c r="M163" i="2"/>
  <c r="ALC163" i="2"/>
  <c r="GJ163" i="2"/>
  <c r="UU163" i="2"/>
  <c r="ARF163" i="2"/>
  <c r="FR163" i="2"/>
  <c r="ANH163" i="2"/>
  <c r="ADS163" i="2"/>
  <c r="PI163" i="2"/>
  <c r="UW163" i="2"/>
  <c r="AZ163" i="2"/>
  <c r="AM163" i="2"/>
  <c r="ARC163" i="2"/>
  <c r="HS163" i="2"/>
  <c r="OG163" i="2"/>
  <c r="VC163" i="2"/>
  <c r="AOA163" i="2"/>
  <c r="ASM163" i="2"/>
  <c r="VQ163" i="2"/>
  <c r="ARO163" i="2"/>
  <c r="AKX163" i="2"/>
  <c r="IU163" i="2"/>
  <c r="XS163" i="2"/>
  <c r="AGO163" i="2"/>
  <c r="JQ163" i="2"/>
  <c r="ATD163" i="2"/>
  <c r="RM163" i="2"/>
  <c r="AFV163" i="2"/>
  <c r="N163" i="2"/>
  <c r="AQT163" i="2"/>
  <c r="YZ163" i="2"/>
  <c r="AHS163" i="2"/>
  <c r="AQS163" i="2"/>
  <c r="JA163" i="2"/>
  <c r="PK163" i="2"/>
  <c r="MT163" i="2"/>
  <c r="FI163" i="2"/>
  <c r="DC163" i="2"/>
  <c r="YV163" i="2"/>
  <c r="XK163" i="2"/>
  <c r="AEU163" i="2"/>
  <c r="RZ163" i="2"/>
  <c r="AF163" i="2"/>
  <c r="KB163" i="2"/>
  <c r="UT163" i="2"/>
  <c r="AAK163" i="2"/>
  <c r="KE163" i="2"/>
  <c r="LP163" i="2"/>
  <c r="ABD163" i="2"/>
  <c r="HG163" i="2"/>
  <c r="LL163" i="2"/>
  <c r="NT163" i="2"/>
  <c r="KN163" i="2"/>
  <c r="AG163" i="2"/>
  <c r="TS163" i="2"/>
  <c r="AQB163" i="2"/>
  <c r="LQ163" i="2"/>
  <c r="KS163" i="2"/>
  <c r="DP163" i="2"/>
  <c r="UG163" i="2"/>
  <c r="ABH163" i="2"/>
  <c r="AIB163" i="2"/>
  <c r="AJL163" i="2"/>
  <c r="ARP163" i="2"/>
  <c r="BD163" i="2"/>
  <c r="SF163" i="2"/>
  <c r="HB163" i="2"/>
  <c r="WQ163" i="2"/>
  <c r="ATX163" i="2"/>
  <c r="AJY163" i="2"/>
  <c r="QC163" i="2"/>
  <c r="AJI163" i="2"/>
  <c r="AA163" i="2"/>
  <c r="ARB163" i="2"/>
  <c r="MZ163" i="2"/>
  <c r="RJ163" i="2"/>
  <c r="AJ163" i="2"/>
  <c r="ZI163" i="2"/>
  <c r="DM163" i="2"/>
  <c r="SY163" i="2"/>
  <c r="YF163" i="2"/>
  <c r="ES163" i="2"/>
  <c r="AJU163" i="2"/>
  <c r="FU163" i="2"/>
  <c r="AIR163" i="2"/>
  <c r="PL163" i="2"/>
  <c r="APC163" i="2"/>
  <c r="AKG163" i="2"/>
  <c r="ATY163" i="2"/>
  <c r="GM163" i="2"/>
  <c r="AMB163" i="2"/>
  <c r="AJE163" i="2"/>
  <c r="VS163" i="2"/>
  <c r="AQW163" i="2"/>
  <c r="ABR163" i="2"/>
  <c r="RD163" i="2"/>
  <c r="AEA163" i="2"/>
  <c r="ALK163" i="2"/>
  <c r="ACZ163" i="2"/>
  <c r="UV163" i="2"/>
  <c r="AQM163" i="2"/>
  <c r="MR163" i="2"/>
  <c r="HF163" i="2"/>
  <c r="GL163" i="2"/>
  <c r="ADG163" i="2"/>
  <c r="AT163" i="2"/>
  <c r="AHT163" i="2"/>
  <c r="ANG163" i="2"/>
  <c r="AIH163" i="2"/>
  <c r="AAQ163" i="2"/>
  <c r="AQY163" i="2"/>
  <c r="AAD163" i="2"/>
  <c r="SJ163" i="2"/>
  <c r="AD163" i="2"/>
  <c r="LH163" i="2"/>
  <c r="TR163" i="2"/>
  <c r="AQO163" i="2"/>
  <c r="CW163" i="2"/>
  <c r="BP163" i="2"/>
  <c r="ACG163" i="2"/>
  <c r="AAH163" i="2"/>
  <c r="AR163" i="2"/>
  <c r="HP163" i="2"/>
  <c r="WM163" i="2"/>
  <c r="UI163" i="2"/>
  <c r="ZE163" i="2"/>
  <c r="OP163" i="2"/>
  <c r="AAJ163" i="2"/>
  <c r="EP163" i="2"/>
  <c r="MO163" i="2"/>
  <c r="XU163" i="2"/>
  <c r="XN163" i="2"/>
  <c r="AGZ163" i="2"/>
  <c r="AED163" i="2"/>
  <c r="W163" i="2"/>
  <c r="ZB163" i="2"/>
  <c r="DT163" i="2"/>
  <c r="NB163" i="2"/>
  <c r="DQ163" i="2"/>
  <c r="ABZ163" i="2"/>
  <c r="AKU163" i="2"/>
  <c r="QB163" i="2"/>
  <c r="NU163" i="2"/>
  <c r="SD163" i="2"/>
  <c r="GD163" i="2"/>
  <c r="AJB163" i="2"/>
  <c r="SN163" i="2"/>
  <c r="TF163" i="2"/>
  <c r="CG163" i="2"/>
  <c r="TY163" i="2"/>
  <c r="CF163" i="2"/>
  <c r="AJA163" i="2"/>
  <c r="DV163" i="2"/>
  <c r="ARE163" i="2"/>
  <c r="PV163" i="2"/>
  <c r="EE163" i="2"/>
  <c r="UM163" i="2"/>
  <c r="ALO163" i="2"/>
  <c r="ASL163" i="2"/>
  <c r="JX163" i="2"/>
  <c r="AOL163" i="2"/>
  <c r="H163" i="2"/>
  <c r="AKH163" i="2"/>
  <c r="AB163" i="2"/>
  <c r="AKL163" i="2"/>
  <c r="AKW163" i="2"/>
  <c r="YJ163" i="2"/>
  <c r="GU163" i="2"/>
  <c r="WO163" i="2"/>
  <c r="IP163" i="2"/>
  <c r="XA163" i="2"/>
  <c r="MM163" i="2"/>
  <c r="JI163" i="2"/>
  <c r="AQJ163" i="2"/>
  <c r="NK163" i="2"/>
  <c r="OS163" i="2"/>
  <c r="ST163" i="2"/>
  <c r="IA163" i="2"/>
  <c r="TI163" i="2"/>
  <c r="WD163" i="2"/>
  <c r="RB163" i="2"/>
  <c r="AHK163" i="2"/>
  <c r="ACV163" i="2"/>
  <c r="GX163" i="2"/>
  <c r="TE163" i="2"/>
  <c r="NN163" i="2"/>
  <c r="BF163" i="2"/>
  <c r="AFP163" i="2"/>
  <c r="ABS163" i="2"/>
  <c r="ADY163" i="2"/>
  <c r="EA163" i="2"/>
  <c r="ABA163" i="2"/>
  <c r="JC163" i="2"/>
  <c r="ANZ163" i="2"/>
  <c r="AAS163" i="2"/>
  <c r="JE163" i="2"/>
  <c r="AHG163" i="2"/>
  <c r="HH163" i="2"/>
  <c r="RU163" i="2"/>
  <c r="ABU163" i="2"/>
  <c r="LV163" i="2"/>
  <c r="DJ163" i="2"/>
  <c r="ANI163" i="2"/>
  <c r="V163" i="2"/>
  <c r="VI163" i="2"/>
  <c r="ARN163" i="2"/>
  <c r="BE163" i="2"/>
  <c r="QX163" i="2"/>
  <c r="HE163" i="2"/>
  <c r="UP163" i="2"/>
  <c r="AIL163" i="2"/>
  <c r="CP163" i="2"/>
  <c r="ARA163" i="2"/>
  <c r="MF163" i="2"/>
  <c r="WT163" i="2"/>
  <c r="JN163" i="2"/>
  <c r="QT163" i="2"/>
  <c r="KA163" i="2"/>
  <c r="ASN163" i="2"/>
  <c r="RQ163" i="2"/>
  <c r="JB163" i="2"/>
  <c r="OQ163" i="2"/>
  <c r="AL163" i="2"/>
  <c r="CN163" i="2"/>
  <c r="AOS163" i="2"/>
  <c r="DK163" i="2"/>
  <c r="OY163" i="2"/>
  <c r="ANR163" i="2"/>
  <c r="EI163" i="2"/>
  <c r="AKQ163" i="2"/>
  <c r="QH163" i="2"/>
  <c r="AJF163" i="2"/>
  <c r="VB163" i="2"/>
  <c r="ADO163" i="2"/>
  <c r="KZ163" i="2"/>
  <c r="ACU163" i="2"/>
  <c r="ARL163" i="2"/>
  <c r="ATM163" i="2"/>
  <c r="LM163" i="2"/>
  <c r="AJJ163" i="2"/>
  <c r="XT163" i="2"/>
  <c r="AOR163" i="2"/>
  <c r="AOH163" i="2"/>
  <c r="AUC163" i="2"/>
  <c r="AHN163" i="2"/>
  <c r="AOD163" i="2"/>
  <c r="NP163" i="2"/>
  <c r="LN163" i="2"/>
  <c r="TV163" i="2"/>
  <c r="AFX163" i="2"/>
  <c r="ZW163" i="2"/>
  <c r="AOP163" i="2"/>
  <c r="AFG163" i="2"/>
  <c r="CA163" i="2"/>
  <c r="FT163" i="2"/>
  <c r="VU163" i="2"/>
  <c r="XJ163" i="2"/>
  <c r="VZ163" i="2"/>
  <c r="ATZ163" i="2"/>
  <c r="APX163" i="2"/>
  <c r="PD163" i="2"/>
  <c r="ALB163" i="2"/>
  <c r="ZV163" i="2"/>
  <c r="OK163" i="2"/>
  <c r="WY163" i="2"/>
  <c r="LF163" i="2"/>
  <c r="IE163" i="2"/>
  <c r="WP163" i="2"/>
  <c r="WA163" i="2"/>
  <c r="IT163" i="2"/>
  <c r="LB163" i="2"/>
  <c r="APF163" i="2"/>
  <c r="AGW163" i="2"/>
  <c r="AKT163" i="2"/>
  <c r="AQN163" i="2"/>
  <c r="ATS163" i="2"/>
  <c r="ANF163" i="2"/>
  <c r="UR163" i="2"/>
  <c r="SS163" i="2"/>
  <c r="ACT163" i="2"/>
  <c r="PN163" i="2"/>
  <c r="VH163" i="2"/>
  <c r="AIW163" i="2"/>
  <c r="KJ163" i="2"/>
  <c r="AHY163" i="2"/>
  <c r="AGK163" i="2"/>
  <c r="ACP163" i="2"/>
  <c r="AJH163" i="2"/>
  <c r="CY163" i="2"/>
  <c r="FO163" i="2"/>
  <c r="TO163" i="2"/>
  <c r="QI163" i="2"/>
  <c r="TH163" i="2"/>
  <c r="GC163" i="2"/>
  <c r="RI163" i="2"/>
  <c r="NJ163" i="2"/>
  <c r="JH163" i="2"/>
  <c r="BU163" i="2"/>
  <c r="ZT163" i="2"/>
  <c r="AAL163" i="2"/>
  <c r="AHF163" i="2"/>
  <c r="VX163" i="2"/>
  <c r="HU163" i="2"/>
  <c r="GP163" i="2"/>
  <c r="XV163" i="2"/>
  <c r="WV163" i="2"/>
  <c r="AMT163" i="2"/>
  <c r="ZL163" i="2"/>
  <c r="SM163" i="2"/>
  <c r="AGM163" i="2"/>
  <c r="GW163" i="2"/>
  <c r="AFH163" i="2"/>
  <c r="ASC163" i="2"/>
  <c r="AAR163" i="2"/>
  <c r="AAB163" i="2"/>
  <c r="AOZ163" i="2"/>
  <c r="APE163" i="2"/>
  <c r="QQ163" i="2"/>
  <c r="KO163" i="2"/>
  <c r="ADZ163" i="2"/>
  <c r="CX163" i="2"/>
  <c r="ADR163" i="2"/>
  <c r="AQF163" i="2"/>
  <c r="ADV163" i="2"/>
  <c r="ASH163" i="2"/>
  <c r="AAP163" i="2"/>
  <c r="ACX163" i="2"/>
  <c r="R163" i="2"/>
  <c r="SR163" i="2"/>
  <c r="AHO163" i="2"/>
  <c r="AJV163" i="2"/>
  <c r="AAO163" i="2"/>
  <c r="IV163" i="2"/>
  <c r="QA163" i="2"/>
  <c r="CQ163" i="2"/>
  <c r="AUB163" i="2"/>
  <c r="YK163" i="2"/>
  <c r="JV163" i="2"/>
  <c r="ARZ163" i="2"/>
  <c r="L163" i="2"/>
  <c r="RS163" i="2"/>
  <c r="ACY163" i="2"/>
  <c r="WF163" i="2"/>
  <c r="ANE163" i="2"/>
  <c r="IK163" i="2"/>
  <c r="I163" i="2"/>
  <c r="ZO163" i="2"/>
  <c r="IB163" i="2"/>
  <c r="ZD163" i="2"/>
  <c r="GE163" i="2"/>
  <c r="ADP163" i="2"/>
  <c r="AEY163" i="2"/>
  <c r="AMY163" i="2"/>
  <c r="RO163" i="2"/>
  <c r="APM163" i="2"/>
  <c r="BM163" i="2"/>
  <c r="ACQ163" i="2"/>
  <c r="ANA163" i="2"/>
  <c r="AY163" i="2"/>
  <c r="YE163" i="2"/>
  <c r="APA163" i="2"/>
  <c r="HY163" i="2"/>
  <c r="YR163" i="2"/>
  <c r="AIG163" i="2"/>
  <c r="AGL163" i="2"/>
  <c r="MI163" i="2"/>
  <c r="EF163" i="2"/>
  <c r="AGD163" i="2"/>
  <c r="ADL163" i="2"/>
  <c r="AHJ163" i="2"/>
  <c r="TK163" i="2"/>
  <c r="EB163" i="2"/>
  <c r="DN163" i="2"/>
  <c r="SH163" i="2"/>
  <c r="KF163" i="2"/>
  <c r="JG163" i="2"/>
  <c r="PX163" i="2"/>
  <c r="VE163" i="2"/>
  <c r="AKP163" i="2"/>
  <c r="ABV163" i="2"/>
  <c r="D210" i="2"/>
  <c r="D157" i="2"/>
  <c r="C170" i="2"/>
  <c r="C172" i="2"/>
  <c r="C167" i="5"/>
  <c r="C165" i="5"/>
  <c r="C161" i="5"/>
  <c r="C172" i="5"/>
  <c r="C159" i="2"/>
  <c r="D159" i="2"/>
  <c r="C163" i="5"/>
  <c r="C164" i="5"/>
  <c r="C160" i="2"/>
  <c r="C162" i="5"/>
  <c r="C157" i="2"/>
  <c r="C210" i="2" a="1"/>
  <c r="C161" i="2"/>
  <c r="C166" i="5"/>
  <c r="C154" i="5"/>
  <c r="C151" i="5"/>
  <c r="C152" i="5"/>
  <c r="C153" i="5"/>
  <c r="C155" i="5"/>
  <c r="C187" i="2" l="1"/>
  <c r="C193" i="2" s="1"/>
  <c r="C188" i="2"/>
  <c r="C194" i="2" s="1"/>
  <c r="C189" i="2"/>
  <c r="C195" i="2" s="1"/>
  <c r="C198" i="2"/>
  <c r="C190" i="2"/>
  <c r="C196" i="2" s="1"/>
  <c r="C210" i="2"/>
  <c r="C192" i="2"/>
  <c r="D163" i="2"/>
  <c r="AY162" i="2"/>
  <c r="AY235" i="2"/>
  <c r="ACX162" i="2"/>
  <c r="ACX235" i="2"/>
  <c r="SS162" i="2"/>
  <c r="SS235" i="2"/>
  <c r="LM162" i="2"/>
  <c r="LM235" i="2"/>
  <c r="ASL162" i="2"/>
  <c r="ASL235" i="2"/>
  <c r="ADQ162" i="2"/>
  <c r="ADQ235" i="2"/>
  <c r="SH162" i="2"/>
  <c r="SH235" i="2"/>
  <c r="MI162" i="2"/>
  <c r="MI235" i="2"/>
  <c r="ANA162" i="2"/>
  <c r="ANA235" i="2"/>
  <c r="GE162" i="2"/>
  <c r="GE235" i="2"/>
  <c r="ACY162" i="2"/>
  <c r="ACY235" i="2"/>
  <c r="QA162" i="2"/>
  <c r="QA235" i="2"/>
  <c r="AAP162" i="2"/>
  <c r="AAP235" i="2"/>
  <c r="QQ162" i="2"/>
  <c r="QQ235" i="2"/>
  <c r="AGM162" i="2"/>
  <c r="AGM235" i="2"/>
  <c r="VX162" i="2"/>
  <c r="VX235" i="2"/>
  <c r="GC162" i="2"/>
  <c r="GC235" i="2"/>
  <c r="AGK235" i="2"/>
  <c r="AGK162" i="2"/>
  <c r="UR162" i="2"/>
  <c r="UR235" i="2"/>
  <c r="IT162" i="2"/>
  <c r="IT235" i="2"/>
  <c r="ALB162" i="2"/>
  <c r="ALB235" i="2"/>
  <c r="CA162" i="2"/>
  <c r="CA235" i="2"/>
  <c r="AOD162" i="2"/>
  <c r="AOD235" i="2"/>
  <c r="ATM162" i="2"/>
  <c r="ATM235" i="2"/>
  <c r="AKQ162" i="2"/>
  <c r="AKQ235" i="2"/>
  <c r="OQ162" i="2"/>
  <c r="OQ235" i="2"/>
  <c r="MF162" i="2"/>
  <c r="MF235" i="2"/>
  <c r="ARN162" i="2"/>
  <c r="ARN235" i="2"/>
  <c r="HH162" i="2"/>
  <c r="HH235" i="2"/>
  <c r="ADY162" i="2"/>
  <c r="ADY235" i="2"/>
  <c r="AHK162" i="2"/>
  <c r="AHK235" i="2"/>
  <c r="AQJ162" i="2"/>
  <c r="AQJ235" i="2"/>
  <c r="AKW235" i="2"/>
  <c r="AKW162" i="2"/>
  <c r="ALO162" i="2"/>
  <c r="ALO235" i="2"/>
  <c r="TY162" i="2"/>
  <c r="TY235" i="2"/>
  <c r="QB162" i="2"/>
  <c r="QB235" i="2"/>
  <c r="AED162" i="2"/>
  <c r="AED235" i="2"/>
  <c r="ZE162" i="2"/>
  <c r="ZE235" i="2"/>
  <c r="CW235" i="2"/>
  <c r="CW162" i="2"/>
  <c r="AAQ162" i="2"/>
  <c r="AAQ235" i="2"/>
  <c r="MR162" i="2"/>
  <c r="MR235" i="2"/>
  <c r="AQW162" i="2"/>
  <c r="AQW235" i="2"/>
  <c r="PL235" i="2"/>
  <c r="PL162" i="2"/>
  <c r="ZI162" i="2"/>
  <c r="ZI235" i="2"/>
  <c r="AJY235" i="2"/>
  <c r="AJY162" i="2"/>
  <c r="AIB162" i="2"/>
  <c r="AIB235" i="2"/>
  <c r="AG162" i="2"/>
  <c r="AG235" i="2"/>
  <c r="AAK162" i="2"/>
  <c r="AAK235" i="2"/>
  <c r="DC162" i="2"/>
  <c r="DC235" i="2"/>
  <c r="AQT162" i="2"/>
  <c r="AQT235" i="2"/>
  <c r="IU162" i="2"/>
  <c r="IU235" i="2"/>
  <c r="HS162" i="2"/>
  <c r="HS235" i="2"/>
  <c r="FR235" i="2"/>
  <c r="FR162" i="2"/>
  <c r="DU162" i="2"/>
  <c r="DU235" i="2"/>
  <c r="AJD162" i="2"/>
  <c r="AJD235" i="2"/>
  <c r="CV162" i="2"/>
  <c r="CV235" i="2"/>
  <c r="JF162" i="2"/>
  <c r="JF235" i="2"/>
  <c r="AIP235" i="2"/>
  <c r="AIP162" i="2"/>
  <c r="DH162" i="2"/>
  <c r="DH235" i="2"/>
  <c r="RY235" i="2"/>
  <c r="RY162" i="2"/>
  <c r="AS162" i="2"/>
  <c r="AS235" i="2"/>
  <c r="AEW162" i="2"/>
  <c r="AEW235" i="2"/>
  <c r="WE162" i="2"/>
  <c r="WE235" i="2"/>
  <c r="PP162" i="2"/>
  <c r="PP235" i="2"/>
  <c r="XL162" i="2"/>
  <c r="XL235" i="2"/>
  <c r="AIX162" i="2"/>
  <c r="AIX235" i="2"/>
  <c r="ATP162" i="2"/>
  <c r="ATP235" i="2"/>
  <c r="PM162" i="2"/>
  <c r="PM235" i="2"/>
  <c r="EY162" i="2"/>
  <c r="EY235" i="2"/>
  <c r="ABG162" i="2"/>
  <c r="ABG235" i="2"/>
  <c r="AKE162" i="2"/>
  <c r="AKE235" i="2"/>
  <c r="AKI162" i="2"/>
  <c r="AKI235" i="2"/>
  <c r="HT162" i="2"/>
  <c r="HT235" i="2"/>
  <c r="AOB162" i="2"/>
  <c r="AOB235" i="2"/>
  <c r="KR162" i="2"/>
  <c r="KR235" i="2"/>
  <c r="MY162" i="2"/>
  <c r="MY235" i="2"/>
  <c r="MC162" i="2"/>
  <c r="MC235" i="2"/>
  <c r="AQQ162" i="2"/>
  <c r="AQQ235" i="2"/>
  <c r="AQG235" i="2"/>
  <c r="AQG162" i="2"/>
  <c r="OD162" i="2"/>
  <c r="OD235" i="2"/>
  <c r="AJR235" i="2"/>
  <c r="AJR162" i="2"/>
  <c r="ZU162" i="2"/>
  <c r="ZU235" i="2"/>
  <c r="LE235" i="2"/>
  <c r="LE162" i="2"/>
  <c r="AHQ235" i="2"/>
  <c r="AHQ162" i="2"/>
  <c r="GR162" i="2"/>
  <c r="GR235" i="2"/>
  <c r="CZ162" i="2"/>
  <c r="CZ235" i="2"/>
  <c r="UL162" i="2"/>
  <c r="UL235" i="2"/>
  <c r="ABQ162" i="2"/>
  <c r="ABQ235" i="2"/>
  <c r="XF162" i="2"/>
  <c r="XF235" i="2"/>
  <c r="APJ162" i="2"/>
  <c r="APJ235" i="2"/>
  <c r="AQL162" i="2"/>
  <c r="AQL235" i="2"/>
  <c r="ASS162" i="2"/>
  <c r="ASS235" i="2"/>
  <c r="FP162" i="2"/>
  <c r="FP235" i="2"/>
  <c r="GO162" i="2"/>
  <c r="GO235" i="2"/>
  <c r="ANN162" i="2"/>
  <c r="ANN235" i="2"/>
  <c r="US162" i="2"/>
  <c r="US235" i="2"/>
  <c r="XR162" i="2"/>
  <c r="XR235" i="2"/>
  <c r="PY162" i="2"/>
  <c r="PY235" i="2"/>
  <c r="FY162" i="2"/>
  <c r="FY235" i="2"/>
  <c r="DX162" i="2"/>
  <c r="DX235" i="2"/>
  <c r="JK162" i="2"/>
  <c r="JK235" i="2"/>
  <c r="AII162" i="2"/>
  <c r="AII235" i="2"/>
  <c r="AJC162" i="2"/>
  <c r="AJC235" i="2"/>
  <c r="AJT162" i="2"/>
  <c r="AJT235" i="2"/>
  <c r="AJN162" i="2"/>
  <c r="AJN235" i="2"/>
  <c r="ADU235" i="2"/>
  <c r="ADU162" i="2"/>
  <c r="ASF162" i="2"/>
  <c r="ASF235" i="2"/>
  <c r="XB235" i="2"/>
  <c r="XB162" i="2"/>
  <c r="XI162" i="2"/>
  <c r="XI235" i="2"/>
  <c r="WG162" i="2"/>
  <c r="WG235" i="2"/>
  <c r="EO162" i="2"/>
  <c r="EO235" i="2"/>
  <c r="J162" i="2"/>
  <c r="J235" i="2"/>
  <c r="MP162" i="2"/>
  <c r="MP235" i="2"/>
  <c r="NF162" i="2"/>
  <c r="NF235" i="2"/>
  <c r="MU162" i="2"/>
  <c r="MU235" i="2"/>
  <c r="RH235" i="2"/>
  <c r="RH162" i="2"/>
  <c r="OO162" i="2"/>
  <c r="OO235" i="2"/>
  <c r="ASO162" i="2"/>
  <c r="ASO235" i="2"/>
  <c r="ADE162" i="2"/>
  <c r="ADE235" i="2"/>
  <c r="XD162" i="2"/>
  <c r="XD235" i="2"/>
  <c r="ABC162" i="2"/>
  <c r="ABC235" i="2"/>
  <c r="AEE162" i="2"/>
  <c r="AEE235" i="2"/>
  <c r="ZS162" i="2"/>
  <c r="ZS235" i="2"/>
  <c r="WL162" i="2"/>
  <c r="WL235" i="2"/>
  <c r="AKC162" i="2"/>
  <c r="AKC235" i="2"/>
  <c r="LC162" i="2"/>
  <c r="LC235" i="2"/>
  <c r="ZM162" i="2"/>
  <c r="ZM235" i="2"/>
  <c r="HC162" i="2"/>
  <c r="HC235" i="2"/>
  <c r="XG162" i="2"/>
  <c r="XG235" i="2"/>
  <c r="OV162" i="2"/>
  <c r="OV235" i="2"/>
  <c r="F162" i="2"/>
  <c r="F235" i="2"/>
  <c r="AEN162" i="2"/>
  <c r="AEN235" i="2"/>
  <c r="LY235" i="2"/>
  <c r="LY162" i="2"/>
  <c r="HO162" i="2"/>
  <c r="HO235" i="2"/>
  <c r="KT162" i="2"/>
  <c r="KT235" i="2"/>
  <c r="MB162" i="2"/>
  <c r="MB235" i="2"/>
  <c r="UY162" i="2"/>
  <c r="UY235" i="2"/>
  <c r="FL235" i="2"/>
  <c r="FL162" i="2"/>
  <c r="CB162" i="2"/>
  <c r="CB235" i="2"/>
  <c r="RT162" i="2"/>
  <c r="RT235" i="2"/>
  <c r="ABM162" i="2"/>
  <c r="ABM235" i="2"/>
  <c r="GN162" i="2"/>
  <c r="GN235" i="2"/>
  <c r="MN162" i="2"/>
  <c r="MN235" i="2"/>
  <c r="MK162" i="2"/>
  <c r="MK235" i="2"/>
  <c r="QD162" i="2"/>
  <c r="QD235" i="2"/>
  <c r="FK162" i="2"/>
  <c r="FK235" i="2"/>
  <c r="GV162" i="2"/>
  <c r="GV235" i="2"/>
  <c r="UH162" i="2"/>
  <c r="UH235" i="2"/>
  <c r="FN235" i="2"/>
  <c r="FN162" i="2"/>
  <c r="AHB162" i="2"/>
  <c r="AHB235" i="2"/>
  <c r="APY162" i="2"/>
  <c r="APY235" i="2"/>
  <c r="ZR162" i="2"/>
  <c r="ZR235" i="2"/>
  <c r="ALA162" i="2"/>
  <c r="ALA235" i="2"/>
  <c r="AV162" i="2"/>
  <c r="AV235" i="2"/>
  <c r="AGS162" i="2"/>
  <c r="AGS235" i="2"/>
  <c r="ATU235" i="2"/>
  <c r="ATU162" i="2"/>
  <c r="AGJ162" i="2"/>
  <c r="AGJ235" i="2"/>
  <c r="AAY235" i="2"/>
  <c r="AAY162" i="2"/>
  <c r="KF162" i="2"/>
  <c r="KF235" i="2"/>
  <c r="HU162" i="2"/>
  <c r="HU235" i="2"/>
  <c r="FT162" i="2"/>
  <c r="FT235" i="2"/>
  <c r="WT162" i="2"/>
  <c r="WT235" i="2"/>
  <c r="NK235" i="2"/>
  <c r="NK162" i="2"/>
  <c r="OP162" i="2"/>
  <c r="OP235" i="2"/>
  <c r="ABR162" i="2"/>
  <c r="ABR235" i="2"/>
  <c r="TS162" i="2"/>
  <c r="TS235" i="2"/>
  <c r="XS162" i="2"/>
  <c r="XS235" i="2"/>
  <c r="AQA162" i="2"/>
  <c r="AQA235" i="2"/>
  <c r="AEO162" i="2"/>
  <c r="AEO235" i="2"/>
  <c r="BX162" i="2"/>
  <c r="BX235" i="2"/>
  <c r="AGI162" i="2"/>
  <c r="AGI235" i="2"/>
  <c r="ALG162" i="2"/>
  <c r="ALG235" i="2"/>
  <c r="HX162" i="2"/>
  <c r="HX235" i="2"/>
  <c r="AIA162" i="2"/>
  <c r="AIA235" i="2"/>
  <c r="VN162" i="2"/>
  <c r="VN235" i="2"/>
  <c r="IQ162" i="2"/>
  <c r="IQ235" i="2"/>
  <c r="AMD162" i="2"/>
  <c r="AMD235" i="2"/>
  <c r="AIN162" i="2"/>
  <c r="AIN235" i="2"/>
  <c r="YN162" i="2"/>
  <c r="YN235" i="2"/>
  <c r="RE162" i="2"/>
  <c r="RE235" i="2"/>
  <c r="AP162" i="2"/>
  <c r="AP235" i="2"/>
  <c r="AKY162" i="2"/>
  <c r="AKY235" i="2"/>
  <c r="HW162" i="2"/>
  <c r="HW235" i="2"/>
  <c r="AGE162" i="2"/>
  <c r="AGE235" i="2"/>
  <c r="IH162" i="2"/>
  <c r="IH235" i="2"/>
  <c r="PA162" i="2"/>
  <c r="PA235" i="2"/>
  <c r="NX235" i="2"/>
  <c r="NX162" i="2"/>
  <c r="XE162" i="2"/>
  <c r="XE235" i="2"/>
  <c r="NI162" i="2"/>
  <c r="NI235" i="2"/>
  <c r="HL162" i="2"/>
  <c r="HL235" i="2"/>
  <c r="GQ162" i="2"/>
  <c r="GQ235" i="2"/>
  <c r="IC162" i="2"/>
  <c r="IC235" i="2"/>
  <c r="IZ162" i="2"/>
  <c r="IZ235" i="2"/>
  <c r="ARY162" i="2"/>
  <c r="ARY235" i="2"/>
  <c r="ACM162" i="2"/>
  <c r="ACM235" i="2"/>
  <c r="DN162" i="2"/>
  <c r="DN235" i="2"/>
  <c r="RS162" i="2"/>
  <c r="RS235" i="2"/>
  <c r="SM162" i="2"/>
  <c r="SM235" i="2"/>
  <c r="ANF162" i="2"/>
  <c r="ANF235" i="2"/>
  <c r="AFG162" i="2"/>
  <c r="AFG235" i="2"/>
  <c r="EI162" i="2"/>
  <c r="EI235" i="2"/>
  <c r="ARA162" i="2"/>
  <c r="ARA235" i="2"/>
  <c r="ABS162" i="2"/>
  <c r="ABS235" i="2"/>
  <c r="UM162" i="2"/>
  <c r="UM235" i="2"/>
  <c r="AGZ162" i="2"/>
  <c r="AGZ235" i="2"/>
  <c r="VS162" i="2"/>
  <c r="VS235" i="2"/>
  <c r="ATX162" i="2"/>
  <c r="ATX235" i="2"/>
  <c r="ABH162" i="2"/>
  <c r="ABH235" i="2"/>
  <c r="FI162" i="2"/>
  <c r="FI235" i="2"/>
  <c r="N162" i="2"/>
  <c r="N235" i="2"/>
  <c r="AKX162" i="2"/>
  <c r="AKX235" i="2"/>
  <c r="AET162" i="2"/>
  <c r="AET235" i="2"/>
  <c r="AHC162" i="2"/>
  <c r="AHC235" i="2"/>
  <c r="ATA162" i="2"/>
  <c r="ATA235" i="2"/>
  <c r="GA162" i="2"/>
  <c r="GA235" i="2"/>
  <c r="YQ162" i="2"/>
  <c r="YQ235" i="2"/>
  <c r="ZJ162" i="2"/>
  <c r="ZJ235" i="2"/>
  <c r="AKV162" i="2"/>
  <c r="AKV235" i="2"/>
  <c r="ATT235" i="2"/>
  <c r="ATT162" i="2"/>
  <c r="NV162" i="2"/>
  <c r="NV235" i="2"/>
  <c r="JO162" i="2"/>
  <c r="JO235" i="2"/>
  <c r="AOU162" i="2"/>
  <c r="AOU235" i="2"/>
  <c r="PT162" i="2"/>
  <c r="PT235" i="2"/>
  <c r="U162" i="2"/>
  <c r="U235" i="2"/>
  <c r="AHU162" i="2"/>
  <c r="AHU235" i="2"/>
  <c r="IX162" i="2"/>
  <c r="IX235" i="2"/>
  <c r="BN162" i="2"/>
  <c r="BN235" i="2"/>
  <c r="AIJ162" i="2"/>
  <c r="AIJ235" i="2"/>
  <c r="IY162" i="2"/>
  <c r="IY235" i="2"/>
  <c r="ARG162" i="2"/>
  <c r="ARG235" i="2"/>
  <c r="ARX162" i="2"/>
  <c r="ARX235" i="2"/>
  <c r="ACS162" i="2"/>
  <c r="ACS235" i="2"/>
  <c r="DA162" i="2"/>
  <c r="DA235" i="2"/>
  <c r="SA162" i="2"/>
  <c r="SA235" i="2"/>
  <c r="ALL162" i="2"/>
  <c r="ALL235" i="2"/>
  <c r="AEZ162" i="2"/>
  <c r="AEZ235" i="2"/>
  <c r="ADI162" i="2"/>
  <c r="ADI235" i="2"/>
  <c r="ALD162" i="2"/>
  <c r="ALD235" i="2"/>
  <c r="KQ162" i="2"/>
  <c r="KQ235" i="2"/>
  <c r="ADA162" i="2"/>
  <c r="ADA235" i="2"/>
  <c r="ASQ235" i="2"/>
  <c r="ASQ162" i="2"/>
  <c r="APP162" i="2"/>
  <c r="APP235" i="2"/>
  <c r="IL162" i="2"/>
  <c r="IL235" i="2"/>
  <c r="AHI235" i="2"/>
  <c r="AHI162" i="2"/>
  <c r="AHM162" i="2"/>
  <c r="AHM235" i="2"/>
  <c r="WZ162" i="2"/>
  <c r="WZ235" i="2"/>
  <c r="ASP162" i="2"/>
  <c r="ASP235" i="2"/>
  <c r="VP162" i="2"/>
  <c r="VP235" i="2"/>
  <c r="KU162" i="2"/>
  <c r="KU235" i="2"/>
  <c r="FA162" i="2"/>
  <c r="FA235" i="2"/>
  <c r="LU162" i="2"/>
  <c r="LU235" i="2"/>
  <c r="YB162" i="2"/>
  <c r="YB235" i="2"/>
  <c r="YC162" i="2"/>
  <c r="YC235" i="2"/>
  <c r="BS235" i="2"/>
  <c r="BS162" i="2"/>
  <c r="ABX162" i="2"/>
  <c r="ABX235" i="2"/>
  <c r="YP162" i="2"/>
  <c r="YP235" i="2"/>
  <c r="ARR162" i="2"/>
  <c r="ARR235" i="2"/>
  <c r="ACH162" i="2"/>
  <c r="ACH235" i="2"/>
  <c r="MG162" i="2"/>
  <c r="MG235" i="2"/>
  <c r="AN162" i="2"/>
  <c r="AN235" i="2"/>
  <c r="HK162" i="2"/>
  <c r="HK235" i="2"/>
  <c r="AAX162" i="2"/>
  <c r="AAX235" i="2"/>
  <c r="TX162" i="2"/>
  <c r="TX235" i="2"/>
  <c r="AKD162" i="2"/>
  <c r="AKD235" i="2"/>
  <c r="AHE162" i="2"/>
  <c r="AHE235" i="2"/>
  <c r="ALU162" i="2"/>
  <c r="ALU235" i="2"/>
  <c r="NW162" i="2"/>
  <c r="NW235" i="2"/>
  <c r="FW162" i="2"/>
  <c r="FW235" i="2"/>
  <c r="AGA162" i="2"/>
  <c r="AGA235" i="2"/>
  <c r="AQX162" i="2"/>
  <c r="AQX235" i="2"/>
  <c r="JP162" i="2"/>
  <c r="JP235" i="2"/>
  <c r="QJ162" i="2"/>
  <c r="QJ235" i="2"/>
  <c r="AKO162" i="2"/>
  <c r="AKO235" i="2"/>
  <c r="AJW162" i="2"/>
  <c r="AJW235" i="2"/>
  <c r="ML162" i="2"/>
  <c r="ML235" i="2"/>
  <c r="AEF162" i="2"/>
  <c r="AEF235" i="2"/>
  <c r="XQ162" i="2"/>
  <c r="XQ235" i="2"/>
  <c r="BL162" i="2"/>
  <c r="BL235" i="2"/>
  <c r="AID162" i="2"/>
  <c r="AID235" i="2"/>
  <c r="LW162" i="2"/>
  <c r="LW235" i="2"/>
  <c r="BV162" i="2"/>
  <c r="BV235" i="2"/>
  <c r="ASU162" i="2"/>
  <c r="ASU235" i="2"/>
  <c r="GY162" i="2"/>
  <c r="GY235" i="2"/>
  <c r="AGH162" i="2"/>
  <c r="AGH235" i="2"/>
  <c r="AIF162" i="2"/>
  <c r="AIF235" i="2"/>
  <c r="WH162" i="2"/>
  <c r="WH235" i="2"/>
  <c r="FG162" i="2"/>
  <c r="FG235" i="2"/>
  <c r="ASR162" i="2"/>
  <c r="ASR235" i="2"/>
  <c r="ABT162" i="2"/>
  <c r="ABT235" i="2"/>
  <c r="CU162" i="2"/>
  <c r="CU235" i="2"/>
  <c r="HN162" i="2"/>
  <c r="HN235" i="2"/>
  <c r="AEV235" i="2"/>
  <c r="AEV162" i="2"/>
  <c r="KH162" i="2"/>
  <c r="KH235" i="2"/>
  <c r="CK162" i="2"/>
  <c r="CK235" i="2"/>
  <c r="ANS162" i="2"/>
  <c r="ANS235" i="2"/>
  <c r="LK162" i="2"/>
  <c r="LK235" i="2"/>
  <c r="AGQ162" i="2"/>
  <c r="AGQ235" i="2"/>
  <c r="ET162" i="2"/>
  <c r="ET235" i="2"/>
  <c r="AME162" i="2"/>
  <c r="AME235" i="2"/>
  <c r="AON162" i="2"/>
  <c r="AON235" i="2"/>
  <c r="BY162" i="2"/>
  <c r="BY235" i="2"/>
  <c r="AMO162" i="2"/>
  <c r="AMO235" i="2"/>
  <c r="ADJ162" i="2"/>
  <c r="ADJ235" i="2"/>
  <c r="AEP162" i="2"/>
  <c r="AEP235" i="2"/>
  <c r="AK162" i="2"/>
  <c r="AK235" i="2"/>
  <c r="ZZ162" i="2"/>
  <c r="ZZ235" i="2"/>
  <c r="AHX162" i="2"/>
  <c r="AHX235" i="2"/>
  <c r="QV162" i="2"/>
  <c r="QV235" i="2"/>
  <c r="G162" i="2"/>
  <c r="G235" i="2"/>
  <c r="ADM162" i="2"/>
  <c r="ADM235" i="2"/>
  <c r="AHH235" i="2"/>
  <c r="AHH162" i="2"/>
  <c r="S162" i="2"/>
  <c r="S235" i="2"/>
  <c r="ASY162" i="2"/>
  <c r="ASY235" i="2"/>
  <c r="AQC162" i="2"/>
  <c r="AQC235" i="2"/>
  <c r="CQ162" i="2"/>
  <c r="CQ235" i="2"/>
  <c r="ACP162" i="2"/>
  <c r="ACP235" i="2"/>
  <c r="NP162" i="2"/>
  <c r="NP235" i="2"/>
  <c r="QH162" i="2"/>
  <c r="QH235" i="2"/>
  <c r="EA162" i="2"/>
  <c r="EA235" i="2"/>
  <c r="NU162" i="2"/>
  <c r="NU235" i="2"/>
  <c r="AQY162" i="2"/>
  <c r="AQY235" i="2"/>
  <c r="APC162" i="2"/>
  <c r="APC235" i="2"/>
  <c r="KE162" i="2"/>
  <c r="KE235" i="2"/>
  <c r="ANH162" i="2"/>
  <c r="ANH235" i="2"/>
  <c r="ABL162" i="2"/>
  <c r="ABL235" i="2"/>
  <c r="XP235" i="2"/>
  <c r="XP162" i="2"/>
  <c r="AEC162" i="2"/>
  <c r="AEC235" i="2"/>
  <c r="ZK162" i="2"/>
  <c r="ZK235" i="2"/>
  <c r="GK235" i="2"/>
  <c r="GK162" i="2"/>
  <c r="AKN235" i="2"/>
  <c r="AKN162" i="2"/>
  <c r="FX162" i="2"/>
  <c r="FX235" i="2"/>
  <c r="AOW162" i="2"/>
  <c r="AOW235" i="2"/>
  <c r="VM162" i="2"/>
  <c r="VM235" i="2"/>
  <c r="EL162" i="2"/>
  <c r="EL235" i="2"/>
  <c r="ZA162" i="2"/>
  <c r="ZA235" i="2"/>
  <c r="IM235" i="2"/>
  <c r="IM162" i="2"/>
  <c r="ACA162" i="2"/>
  <c r="ACA235" i="2"/>
  <c r="AAT162" i="2"/>
  <c r="AAT235" i="2"/>
  <c r="HZ162" i="2"/>
  <c r="HZ235" i="2"/>
  <c r="ACL162" i="2"/>
  <c r="ACL235" i="2"/>
  <c r="WB162" i="2"/>
  <c r="WB235" i="2"/>
  <c r="ABO162" i="2"/>
  <c r="ABO235" i="2"/>
  <c r="AAV162" i="2"/>
  <c r="AAV235" i="2"/>
  <c r="PR162" i="2"/>
  <c r="PR235" i="2"/>
  <c r="AOI162" i="2"/>
  <c r="AOI235" i="2"/>
  <c r="AGL162" i="2"/>
  <c r="AGL235" i="2"/>
  <c r="ZD162" i="2"/>
  <c r="ZD235" i="2"/>
  <c r="ASH162" i="2"/>
  <c r="ASH235" i="2"/>
  <c r="AHF235" i="2"/>
  <c r="AHF162" i="2"/>
  <c r="AHY162" i="2"/>
  <c r="AHY235" i="2"/>
  <c r="WA162" i="2"/>
  <c r="WA235" i="2"/>
  <c r="AHN162" i="2"/>
  <c r="AHN235" i="2"/>
  <c r="VI235" i="2"/>
  <c r="VI162" i="2"/>
  <c r="JI162" i="2"/>
  <c r="JI235" i="2"/>
  <c r="CG162" i="2"/>
  <c r="CG235" i="2"/>
  <c r="UI235" i="2"/>
  <c r="UI162" i="2"/>
  <c r="AIH162" i="2"/>
  <c r="AIH235" i="2"/>
  <c r="AIR162" i="2"/>
  <c r="AIR235" i="2"/>
  <c r="UT162" i="2"/>
  <c r="UT235" i="2"/>
  <c r="ARF162" i="2"/>
  <c r="ARF235" i="2"/>
  <c r="BA162" i="2"/>
  <c r="BA235" i="2"/>
  <c r="AIG162" i="2"/>
  <c r="AIG235" i="2"/>
  <c r="IB235" i="2"/>
  <c r="IB162" i="2"/>
  <c r="AAO162" i="2"/>
  <c r="AAO235" i="2"/>
  <c r="ZL162" i="2"/>
  <c r="ZL235" i="2"/>
  <c r="KJ162" i="2"/>
  <c r="KJ235" i="2"/>
  <c r="APX162" i="2"/>
  <c r="APX235" i="2"/>
  <c r="ACU162" i="2"/>
  <c r="ACU235" i="2"/>
  <c r="RQ235" i="2"/>
  <c r="RQ162" i="2"/>
  <c r="V162" i="2"/>
  <c r="V235" i="2"/>
  <c r="AFP162" i="2"/>
  <c r="AFP235" i="2"/>
  <c r="WD162" i="2"/>
  <c r="WD235" i="2"/>
  <c r="MM162" i="2"/>
  <c r="MM235" i="2"/>
  <c r="AB235" i="2"/>
  <c r="AB162" i="2"/>
  <c r="EE235" i="2"/>
  <c r="EE162" i="2"/>
  <c r="TF162" i="2"/>
  <c r="TF235" i="2"/>
  <c r="ABZ162" i="2"/>
  <c r="ABZ235" i="2"/>
  <c r="XN162" i="2"/>
  <c r="XN235" i="2"/>
  <c r="WM162" i="2"/>
  <c r="WM235" i="2"/>
  <c r="ANG162" i="2"/>
  <c r="ANG235" i="2"/>
  <c r="UV162" i="2"/>
  <c r="UV235" i="2"/>
  <c r="AJE162" i="2"/>
  <c r="AJE235" i="2"/>
  <c r="FU162" i="2"/>
  <c r="FU235" i="2"/>
  <c r="RJ162" i="2"/>
  <c r="RJ235" i="2"/>
  <c r="WQ162" i="2"/>
  <c r="WQ235" i="2"/>
  <c r="UG162" i="2"/>
  <c r="UG235" i="2"/>
  <c r="NT162" i="2"/>
  <c r="NT235" i="2"/>
  <c r="KB235" i="2"/>
  <c r="KB162" i="2"/>
  <c r="MT162" i="2"/>
  <c r="MT235" i="2"/>
  <c r="AFV162" i="2"/>
  <c r="AFV235" i="2"/>
  <c r="ARO162" i="2"/>
  <c r="ARO235" i="2"/>
  <c r="AM162" i="2"/>
  <c r="AM235" i="2"/>
  <c r="UU162" i="2"/>
  <c r="UU235" i="2"/>
  <c r="ASB162" i="2"/>
  <c r="ASB235" i="2"/>
  <c r="WW162" i="2"/>
  <c r="WW235" i="2"/>
  <c r="AMS162" i="2"/>
  <c r="AMS235" i="2"/>
  <c r="AFE162" i="2"/>
  <c r="AFE235" i="2"/>
  <c r="ARW162" i="2"/>
  <c r="ARW235" i="2"/>
  <c r="AOM162" i="2"/>
  <c r="AOM235" i="2"/>
  <c r="ADN162" i="2"/>
  <c r="ADN235" i="2"/>
  <c r="ON162" i="2"/>
  <c r="ON235" i="2"/>
  <c r="AOQ162" i="2"/>
  <c r="AOQ235" i="2"/>
  <c r="ZN162" i="2"/>
  <c r="ZN235" i="2"/>
  <c r="AFL162" i="2"/>
  <c r="AFL235" i="2"/>
  <c r="AHV162" i="2"/>
  <c r="AHV235" i="2"/>
  <c r="YU162" i="2"/>
  <c r="YU235" i="2"/>
  <c r="AQK162" i="2"/>
  <c r="AQK235" i="2"/>
  <c r="GT162" i="2"/>
  <c r="GT235" i="2"/>
  <c r="BJ235" i="2"/>
  <c r="BJ162" i="2"/>
  <c r="QK162" i="2"/>
  <c r="QK235" i="2"/>
  <c r="API162" i="2"/>
  <c r="API235" i="2"/>
  <c r="AOE162" i="2"/>
  <c r="AOE235" i="2"/>
  <c r="AAA162" i="2"/>
  <c r="AAA235" i="2"/>
  <c r="AIO162" i="2"/>
  <c r="AIO235" i="2"/>
  <c r="WK162" i="2"/>
  <c r="WK235" i="2"/>
  <c r="LS162" i="2"/>
  <c r="LS235" i="2"/>
  <c r="APN162" i="2"/>
  <c r="APN235" i="2"/>
  <c r="SW162" i="2"/>
  <c r="SW235" i="2"/>
  <c r="AMQ162" i="2"/>
  <c r="AMQ235" i="2"/>
  <c r="AAE162" i="2"/>
  <c r="AAE235" i="2"/>
  <c r="RL162" i="2"/>
  <c r="RL235" i="2"/>
  <c r="AFY162" i="2"/>
  <c r="AFY235" i="2"/>
  <c r="LT162" i="2"/>
  <c r="LT235" i="2"/>
  <c r="LO162" i="2"/>
  <c r="LO235" i="2"/>
  <c r="FB162" i="2"/>
  <c r="FB235" i="2"/>
  <c r="SV162" i="2"/>
  <c r="SV235" i="2"/>
  <c r="WC162" i="2"/>
  <c r="WC235" i="2"/>
  <c r="TU162" i="2"/>
  <c r="TU235" i="2"/>
  <c r="AQR235" i="2"/>
  <c r="AQR162" i="2"/>
  <c r="ASJ162" i="2"/>
  <c r="ASJ235" i="2"/>
  <c r="QE162" i="2"/>
  <c r="QE235" i="2"/>
  <c r="AI162" i="2"/>
  <c r="AI235" i="2"/>
  <c r="UB162" i="2"/>
  <c r="UB235" i="2"/>
  <c r="APQ162" i="2"/>
  <c r="APQ235" i="2"/>
  <c r="JJ162" i="2"/>
  <c r="JJ235" i="2"/>
  <c r="AMH162" i="2"/>
  <c r="AMH235" i="2"/>
  <c r="ASV162" i="2"/>
  <c r="ASV235" i="2"/>
  <c r="KC162" i="2"/>
  <c r="KC235" i="2"/>
  <c r="RV162" i="2"/>
  <c r="RV235" i="2"/>
  <c r="QU162" i="2"/>
  <c r="QU235" i="2"/>
  <c r="CD162" i="2"/>
  <c r="CD235" i="2"/>
  <c r="QN162" i="2"/>
  <c r="QN235" i="2"/>
  <c r="IR162" i="2"/>
  <c r="IR235" i="2"/>
  <c r="IW162" i="2"/>
  <c r="IW235" i="2"/>
  <c r="AFM162" i="2"/>
  <c r="AFM235" i="2"/>
  <c r="WJ162" i="2"/>
  <c r="WJ235" i="2"/>
  <c r="YD162" i="2"/>
  <c r="YD235" i="2"/>
  <c r="AST162" i="2"/>
  <c r="AST235" i="2"/>
  <c r="ACC162" i="2"/>
  <c r="ACC235" i="2"/>
  <c r="ARD162" i="2"/>
  <c r="ARD235" i="2"/>
  <c r="SC162" i="2"/>
  <c r="SC235" i="2"/>
  <c r="EU162" i="2"/>
  <c r="EU235" i="2"/>
  <c r="AIS162" i="2"/>
  <c r="AIS235" i="2"/>
  <c r="MA162" i="2"/>
  <c r="MA235" i="2"/>
  <c r="ASG235" i="2"/>
  <c r="ASG162" i="2"/>
  <c r="AJQ162" i="2"/>
  <c r="AJQ235" i="2"/>
  <c r="AC162" i="2"/>
  <c r="AC235" i="2"/>
  <c r="AOT162" i="2"/>
  <c r="AOT235" i="2"/>
  <c r="VK162" i="2"/>
  <c r="VK235" i="2"/>
  <c r="QL162" i="2"/>
  <c r="QL235" i="2"/>
  <c r="AKF162" i="2"/>
  <c r="AKF235" i="2"/>
  <c r="AFK162" i="2"/>
  <c r="AFK235" i="2"/>
  <c r="LD162" i="2"/>
  <c r="LD235" i="2"/>
  <c r="DG162" i="2"/>
  <c r="DG235" i="2"/>
  <c r="AAU162" i="2"/>
  <c r="AAU235" i="2"/>
  <c r="UN162" i="2"/>
  <c r="UN235" i="2"/>
  <c r="NM235" i="2"/>
  <c r="NM162" i="2"/>
  <c r="UZ162" i="2"/>
  <c r="UZ235" i="2"/>
  <c r="EQ235" i="2"/>
  <c r="EQ162" i="2"/>
  <c r="NG162" i="2"/>
  <c r="NG235" i="2"/>
  <c r="ANT162" i="2"/>
  <c r="ANT235" i="2"/>
  <c r="NQ162" i="2"/>
  <c r="NQ235" i="2"/>
  <c r="ADC162" i="2"/>
  <c r="ADC235" i="2"/>
  <c r="VY162" i="2"/>
  <c r="VY235" i="2"/>
  <c r="APL235" i="2"/>
  <c r="APL162" i="2"/>
  <c r="AW235" i="2"/>
  <c r="AW162" i="2"/>
  <c r="EM162" i="2"/>
  <c r="EM235" i="2"/>
  <c r="AML162" i="2"/>
  <c r="AML235" i="2"/>
  <c r="E162" i="2"/>
  <c r="E235" i="2"/>
  <c r="LJ162" i="2"/>
  <c r="LJ235" i="2"/>
  <c r="TZ162" i="2"/>
  <c r="TZ235" i="2"/>
  <c r="ANO162" i="2"/>
  <c r="ANO235" i="2"/>
  <c r="ARV235" i="2"/>
  <c r="ARV162" i="2"/>
  <c r="AO162" i="2"/>
  <c r="AO235" i="2"/>
  <c r="VF162" i="2"/>
  <c r="VF235" i="2"/>
  <c r="SE162" i="2"/>
  <c r="SE235" i="2"/>
  <c r="AFB162" i="2"/>
  <c r="AFB235" i="2"/>
  <c r="ED162" i="2"/>
  <c r="ED235" i="2"/>
  <c r="AFU162" i="2"/>
  <c r="AFU235" i="2"/>
  <c r="FE162" i="2"/>
  <c r="FE235" i="2"/>
  <c r="FQ162" i="2"/>
  <c r="FQ235" i="2"/>
  <c r="ANB162" i="2"/>
  <c r="ANB235" i="2"/>
  <c r="RK162" i="2"/>
  <c r="RK235" i="2"/>
  <c r="AFZ162" i="2"/>
  <c r="AFZ235" i="2"/>
  <c r="MX162" i="2"/>
  <c r="MX235" i="2"/>
  <c r="BT162" i="2"/>
  <c r="BT235" i="2"/>
  <c r="LR162" i="2"/>
  <c r="LR235" i="2"/>
  <c r="ADT162" i="2"/>
  <c r="ADT235" i="2"/>
  <c r="ADP162" i="2"/>
  <c r="ADP235" i="2"/>
  <c r="KO162" i="2"/>
  <c r="KO235" i="2"/>
  <c r="LB162" i="2"/>
  <c r="LB235" i="2"/>
  <c r="RU162" i="2"/>
  <c r="RU235" i="2"/>
  <c r="YJ162" i="2"/>
  <c r="YJ235" i="2"/>
  <c r="BP162" i="2"/>
  <c r="BP235" i="2"/>
  <c r="DM162" i="2"/>
  <c r="DM235" i="2"/>
  <c r="YZ162" i="2"/>
  <c r="YZ235" i="2"/>
  <c r="BK162" i="2"/>
  <c r="BK235" i="2"/>
  <c r="ADK162" i="2"/>
  <c r="ADK235" i="2"/>
  <c r="WN235" i="2"/>
  <c r="WN162" i="2"/>
  <c r="AMF162" i="2"/>
  <c r="AMF235" i="2"/>
  <c r="AGC162" i="2"/>
  <c r="AGC235" i="2"/>
  <c r="IO162" i="2"/>
  <c r="IO235" i="2"/>
  <c r="FJ162" i="2"/>
  <c r="FJ235" i="2"/>
  <c r="AJM162" i="2"/>
  <c r="AJM235" i="2"/>
  <c r="AIV162" i="2"/>
  <c r="AIV235" i="2"/>
  <c r="OT162" i="2"/>
  <c r="OT235" i="2"/>
  <c r="AGB162" i="2"/>
  <c r="AGB235" i="2"/>
  <c r="ARH235" i="2"/>
  <c r="ARH162" i="2"/>
  <c r="FF162" i="2"/>
  <c r="FF235" i="2"/>
  <c r="ATO162" i="2"/>
  <c r="ATO235" i="2"/>
  <c r="OE235" i="2"/>
  <c r="OE162" i="2"/>
  <c r="YG162" i="2"/>
  <c r="YG235" i="2"/>
  <c r="NL162" i="2"/>
  <c r="NL235" i="2"/>
  <c r="NZ162" i="2"/>
  <c r="NZ235" i="2"/>
  <c r="ATW162" i="2"/>
  <c r="ATW235" i="2"/>
  <c r="DR162" i="2"/>
  <c r="DR235" i="2"/>
  <c r="ADF162" i="2"/>
  <c r="ADF235" i="2"/>
  <c r="CC162" i="2"/>
  <c r="CC235" i="2"/>
  <c r="ART162" i="2"/>
  <c r="ART235" i="2"/>
  <c r="ACE162" i="2"/>
  <c r="ACE235" i="2"/>
  <c r="ACQ162" i="2"/>
  <c r="ACQ235" i="2"/>
  <c r="IV162" i="2"/>
  <c r="IV235" i="2"/>
  <c r="APE162" i="2"/>
  <c r="APE235" i="2"/>
  <c r="TH162" i="2"/>
  <c r="TH235" i="2"/>
  <c r="PD162" i="2"/>
  <c r="PD235" i="2"/>
  <c r="ARL162" i="2"/>
  <c r="ARL235" i="2"/>
  <c r="JB162" i="2"/>
  <c r="JB235" i="2"/>
  <c r="AHG162" i="2"/>
  <c r="AHG235" i="2"/>
  <c r="RB162" i="2"/>
  <c r="RB235" i="2"/>
  <c r="AKL162" i="2"/>
  <c r="AKL235" i="2"/>
  <c r="AKU235" i="2"/>
  <c r="AKU162" i="2"/>
  <c r="AQO162" i="2"/>
  <c r="AQO235" i="2"/>
  <c r="AQM162" i="2"/>
  <c r="AQM235" i="2"/>
  <c r="AJ162" i="2"/>
  <c r="AJ235" i="2"/>
  <c r="KN162" i="2"/>
  <c r="KN235" i="2"/>
  <c r="ARC235" i="2"/>
  <c r="ARC162" i="2"/>
  <c r="FS162" i="2"/>
  <c r="FS235" i="2"/>
  <c r="ABV162" i="2"/>
  <c r="ABV235" i="2"/>
  <c r="EB162" i="2"/>
  <c r="EB235" i="2"/>
  <c r="BM162" i="2"/>
  <c r="BM235" i="2"/>
  <c r="L162" i="2"/>
  <c r="L235" i="2"/>
  <c r="ADV235" i="2"/>
  <c r="ADV162" i="2"/>
  <c r="AOZ162" i="2"/>
  <c r="AOZ235" i="2"/>
  <c r="AAL162" i="2"/>
  <c r="AAL235" i="2"/>
  <c r="QI162" i="2"/>
  <c r="QI235" i="2"/>
  <c r="ATS162" i="2"/>
  <c r="ATS235" i="2"/>
  <c r="WP162" i="2"/>
  <c r="WP235" i="2"/>
  <c r="AOP162" i="2"/>
  <c r="AOP235" i="2"/>
  <c r="AUC162" i="2"/>
  <c r="AUC235" i="2"/>
  <c r="ANR162" i="2"/>
  <c r="ANR235" i="2"/>
  <c r="CP162" i="2"/>
  <c r="CP235" i="2"/>
  <c r="JE162" i="2"/>
  <c r="JE235" i="2"/>
  <c r="TR162" i="2"/>
  <c r="TR235" i="2"/>
  <c r="AKP235" i="2"/>
  <c r="AKP162" i="2"/>
  <c r="TK162" i="2"/>
  <c r="TK235" i="2"/>
  <c r="YR235" i="2"/>
  <c r="YR162" i="2"/>
  <c r="APM162" i="2"/>
  <c r="APM235" i="2"/>
  <c r="ZO162" i="2"/>
  <c r="ZO235" i="2"/>
  <c r="ARZ162" i="2"/>
  <c r="ARZ235" i="2"/>
  <c r="AJV162" i="2"/>
  <c r="AJV235" i="2"/>
  <c r="AQF235" i="2"/>
  <c r="AQF162" i="2"/>
  <c r="AAB162" i="2"/>
  <c r="AAB235" i="2"/>
  <c r="AMT162" i="2"/>
  <c r="AMT235" i="2"/>
  <c r="ZT162" i="2"/>
  <c r="ZT235" i="2"/>
  <c r="TO162" i="2"/>
  <c r="TO235" i="2"/>
  <c r="AIW162" i="2"/>
  <c r="AIW235" i="2"/>
  <c r="AQN162" i="2"/>
  <c r="AQN235" i="2"/>
  <c r="IE162" i="2"/>
  <c r="IE235" i="2"/>
  <c r="ATZ162" i="2"/>
  <c r="ATZ235" i="2"/>
  <c r="ZW162" i="2"/>
  <c r="ZW235" i="2"/>
  <c r="AOH162" i="2"/>
  <c r="AOH235" i="2"/>
  <c r="KZ162" i="2"/>
  <c r="KZ235" i="2"/>
  <c r="OY162" i="2"/>
  <c r="OY235" i="2"/>
  <c r="ASN162" i="2"/>
  <c r="ASN235" i="2"/>
  <c r="AIL162" i="2"/>
  <c r="AIL235" i="2"/>
  <c r="ANI162" i="2"/>
  <c r="ANI235" i="2"/>
  <c r="AAS162" i="2"/>
  <c r="AAS235" i="2"/>
  <c r="BF162" i="2"/>
  <c r="BF235" i="2"/>
  <c r="TI162" i="2"/>
  <c r="TI235" i="2"/>
  <c r="XA162" i="2"/>
  <c r="XA235" i="2"/>
  <c r="AKH162" i="2"/>
  <c r="AKH235" i="2"/>
  <c r="PV162" i="2"/>
  <c r="PV235" i="2"/>
  <c r="SN162" i="2"/>
  <c r="SN235" i="2"/>
  <c r="DQ162" i="2"/>
  <c r="DQ235" i="2"/>
  <c r="XU162" i="2"/>
  <c r="XU235" i="2"/>
  <c r="HP162" i="2"/>
  <c r="HP235" i="2"/>
  <c r="LH162" i="2"/>
  <c r="LH235" i="2"/>
  <c r="AHT162" i="2"/>
  <c r="AHT235" i="2"/>
  <c r="ACZ162" i="2"/>
  <c r="ACZ235" i="2"/>
  <c r="AMB162" i="2"/>
  <c r="AMB235" i="2"/>
  <c r="AJU162" i="2"/>
  <c r="AJU235" i="2"/>
  <c r="MZ162" i="2"/>
  <c r="MZ235" i="2"/>
  <c r="HB162" i="2"/>
  <c r="HB235" i="2"/>
  <c r="DP235" i="2"/>
  <c r="DP162" i="2"/>
  <c r="LL162" i="2"/>
  <c r="LL235" i="2"/>
  <c r="AF162" i="2"/>
  <c r="AF235" i="2"/>
  <c r="PK235" i="2"/>
  <c r="PK162" i="2"/>
  <c r="RM162" i="2"/>
  <c r="RM235" i="2"/>
  <c r="VQ162" i="2"/>
  <c r="VQ235" i="2"/>
  <c r="AZ162" i="2"/>
  <c r="AZ235" i="2"/>
  <c r="GJ162" i="2"/>
  <c r="GJ235" i="2"/>
  <c r="KG162" i="2"/>
  <c r="KG235" i="2"/>
  <c r="DO162" i="2"/>
  <c r="DO235" i="2"/>
  <c r="YX162" i="2"/>
  <c r="YX235" i="2"/>
  <c r="KX162" i="2"/>
  <c r="KX235" i="2"/>
  <c r="BG162" i="2"/>
  <c r="BG235" i="2"/>
  <c r="AMP162" i="2"/>
  <c r="AMP235" i="2"/>
  <c r="CL162" i="2"/>
  <c r="CL235" i="2"/>
  <c r="APG162" i="2"/>
  <c r="APG235" i="2"/>
  <c r="XO162" i="2"/>
  <c r="XO235" i="2"/>
  <c r="GZ162" i="2"/>
  <c r="GZ235" i="2"/>
  <c r="ARJ162" i="2"/>
  <c r="ARJ235" i="2"/>
  <c r="MS162" i="2"/>
  <c r="MS235" i="2"/>
  <c r="ACW162" i="2"/>
  <c r="ACW235" i="2"/>
  <c r="OB162" i="2"/>
  <c r="OB235" i="2"/>
  <c r="ABN162" i="2"/>
  <c r="ABN235" i="2"/>
  <c r="ARM162" i="2"/>
  <c r="ARM235" i="2"/>
  <c r="ALI162" i="2"/>
  <c r="ALI235" i="2"/>
  <c r="AQI162" i="2"/>
  <c r="AQI235" i="2"/>
  <c r="RX162" i="2"/>
  <c r="RX235" i="2"/>
  <c r="ACO162" i="2"/>
  <c r="ACO235" i="2"/>
  <c r="WR162" i="2"/>
  <c r="WR235" i="2"/>
  <c r="GS162" i="2"/>
  <c r="GS235" i="2"/>
  <c r="AIC162" i="2"/>
  <c r="AIC235" i="2"/>
  <c r="AMM162" i="2"/>
  <c r="AMM235" i="2"/>
  <c r="FZ162" i="2"/>
  <c r="FZ235" i="2"/>
  <c r="VL162" i="2"/>
  <c r="VL235" i="2"/>
  <c r="JY162" i="2"/>
  <c r="JY235" i="2"/>
  <c r="ALV162" i="2"/>
  <c r="ALV235" i="2"/>
  <c r="APS162" i="2"/>
  <c r="APS235" i="2"/>
  <c r="RW162" i="2"/>
  <c r="RW235" i="2"/>
  <c r="NC162" i="2"/>
  <c r="NC235" i="2"/>
  <c r="TB162" i="2"/>
  <c r="TB235" i="2"/>
  <c r="ARK162" i="2"/>
  <c r="ARK235" i="2"/>
  <c r="ANW162" i="2"/>
  <c r="ANW235" i="2"/>
  <c r="VG162" i="2"/>
  <c r="VG235" i="2"/>
  <c r="YA162" i="2"/>
  <c r="YA235" i="2"/>
  <c r="ALN162" i="2"/>
  <c r="ALN235" i="2"/>
  <c r="LG162" i="2"/>
  <c r="LG235" i="2"/>
  <c r="IN162" i="2"/>
  <c r="IN235" i="2"/>
  <c r="EW162" i="2"/>
  <c r="EW235" i="2"/>
  <c r="AGN162" i="2"/>
  <c r="AGN235" i="2"/>
  <c r="YW162" i="2"/>
  <c r="YW235" i="2"/>
  <c r="ND235" i="2"/>
  <c r="ND162" i="2"/>
  <c r="ATL162" i="2"/>
  <c r="ATL235" i="2"/>
  <c r="AGX162" i="2"/>
  <c r="AGX235" i="2"/>
  <c r="AFF162" i="2"/>
  <c r="AFF235" i="2"/>
  <c r="AMU162" i="2"/>
  <c r="AMU235" i="2"/>
  <c r="ZQ162" i="2"/>
  <c r="ZQ235" i="2"/>
  <c r="AQU162" i="2"/>
  <c r="AQU235" i="2"/>
  <c r="AAM162" i="2"/>
  <c r="AAM235" i="2"/>
  <c r="ABE162" i="2"/>
  <c r="ABE235" i="2"/>
  <c r="YI162" i="2"/>
  <c r="YI235" i="2"/>
  <c r="ADB162" i="2"/>
  <c r="ADB235" i="2"/>
  <c r="HI162" i="2"/>
  <c r="HI235" i="2"/>
  <c r="VV162" i="2"/>
  <c r="VV235" i="2"/>
  <c r="UA162" i="2"/>
  <c r="UA235" i="2"/>
  <c r="PG162" i="2"/>
  <c r="PG235" i="2"/>
  <c r="AGU235" i="2"/>
  <c r="AGU162" i="2"/>
  <c r="AOX162" i="2"/>
  <c r="AOX235" i="2"/>
  <c r="ANK162" i="2"/>
  <c r="ANK235" i="2"/>
  <c r="TQ162" i="2"/>
  <c r="TQ235" i="2"/>
  <c r="AHP162" i="2"/>
  <c r="AHP235" i="2"/>
  <c r="UQ162" i="2"/>
  <c r="UQ235" i="2"/>
  <c r="OX162" i="2"/>
  <c r="OX235" i="2"/>
  <c r="WS162" i="2"/>
  <c r="WS235" i="2"/>
  <c r="MH162" i="2"/>
  <c r="MH235" i="2"/>
  <c r="ALW162" i="2"/>
  <c r="ALW235" i="2"/>
  <c r="ATK162" i="2"/>
  <c r="ATK235" i="2"/>
  <c r="AKS162" i="2"/>
  <c r="AKS235" i="2"/>
  <c r="DL235" i="2"/>
  <c r="DL162" i="2"/>
  <c r="AMG162" i="2"/>
  <c r="AMG235" i="2"/>
  <c r="AEH162" i="2"/>
  <c r="AEH235" i="2"/>
  <c r="VD162" i="2"/>
  <c r="VD235" i="2"/>
  <c r="ADW162" i="2"/>
  <c r="ADW235" i="2"/>
  <c r="AOG162" i="2"/>
  <c r="AOG235" i="2"/>
  <c r="NA162" i="2"/>
  <c r="NA235" i="2"/>
  <c r="UK162" i="2"/>
  <c r="UK235" i="2"/>
  <c r="EV162" i="2"/>
  <c r="EV235" i="2"/>
  <c r="ID162" i="2"/>
  <c r="ID235" i="2"/>
  <c r="AEK162" i="2"/>
  <c r="AEK235" i="2"/>
  <c r="AEJ162" i="2"/>
  <c r="AEJ235" i="2"/>
  <c r="NE162" i="2"/>
  <c r="NE235" i="2"/>
  <c r="ALT162" i="2"/>
  <c r="ALT235" i="2"/>
  <c r="AFC162" i="2"/>
  <c r="AFC235" i="2"/>
  <c r="RC162" i="2"/>
  <c r="RC235" i="2"/>
  <c r="AGG162" i="2"/>
  <c r="AGG235" i="2"/>
  <c r="QR162" i="2"/>
  <c r="QR235" i="2"/>
  <c r="TC162" i="2"/>
  <c r="TC235" i="2"/>
  <c r="EG162" i="2"/>
  <c r="EG235" i="2"/>
  <c r="VJ162" i="2"/>
  <c r="VJ235" i="2"/>
  <c r="TJ162" i="2"/>
  <c r="TJ235" i="2"/>
  <c r="T162" i="2"/>
  <c r="T235" i="2"/>
  <c r="AQZ162" i="2"/>
  <c r="AQZ235" i="2"/>
  <c r="AKJ162" i="2"/>
  <c r="AKJ235" i="2"/>
  <c r="DS162" i="2"/>
  <c r="DS235" i="2"/>
  <c r="KP162" i="2"/>
  <c r="KP235" i="2"/>
  <c r="ADX162" i="2"/>
  <c r="ADX235" i="2"/>
  <c r="ASK162" i="2"/>
  <c r="ASK235" i="2"/>
  <c r="KI162" i="2"/>
  <c r="KI235" i="2"/>
  <c r="AMR162" i="2"/>
  <c r="AMR235" i="2"/>
  <c r="KW162" i="2"/>
  <c r="KW235" i="2"/>
  <c r="QZ162" i="2"/>
  <c r="QZ235" i="2"/>
  <c r="SZ162" i="2"/>
  <c r="SZ235" i="2"/>
  <c r="JD162" i="2"/>
  <c r="JD235" i="2"/>
  <c r="SI162" i="2"/>
  <c r="SI235" i="2"/>
  <c r="VE162" i="2"/>
  <c r="VE235" i="2"/>
  <c r="AHJ162" i="2"/>
  <c r="AHJ235" i="2"/>
  <c r="HY162" i="2"/>
  <c r="HY235" i="2"/>
  <c r="RO162" i="2"/>
  <c r="RO235" i="2"/>
  <c r="I162" i="2"/>
  <c r="I235" i="2"/>
  <c r="JV162" i="2"/>
  <c r="JV235" i="2"/>
  <c r="AHO162" i="2"/>
  <c r="AHO235" i="2"/>
  <c r="ADR162" i="2"/>
  <c r="ADR235" i="2"/>
  <c r="AAR162" i="2"/>
  <c r="AAR235" i="2"/>
  <c r="WV162" i="2"/>
  <c r="WV235" i="2"/>
  <c r="BU162" i="2"/>
  <c r="BU235" i="2"/>
  <c r="FO162" i="2"/>
  <c r="FO235" i="2"/>
  <c r="VH162" i="2"/>
  <c r="VH235" i="2"/>
  <c r="AKT162" i="2"/>
  <c r="AKT235" i="2"/>
  <c r="LF162" i="2"/>
  <c r="LF235" i="2"/>
  <c r="VZ162" i="2"/>
  <c r="VZ235" i="2"/>
  <c r="AFX162" i="2"/>
  <c r="AFX235" i="2"/>
  <c r="AOR162" i="2"/>
  <c r="AOR235" i="2"/>
  <c r="ADO162" i="2"/>
  <c r="ADO235" i="2"/>
  <c r="DK162" i="2"/>
  <c r="DK235" i="2"/>
  <c r="KA162" i="2"/>
  <c r="KA235" i="2"/>
  <c r="UP162" i="2"/>
  <c r="UP235" i="2"/>
  <c r="DJ162" i="2"/>
  <c r="DJ235" i="2"/>
  <c r="ANZ162" i="2"/>
  <c r="ANZ235" i="2"/>
  <c r="NN162" i="2"/>
  <c r="NN235" i="2"/>
  <c r="IA235" i="2"/>
  <c r="IA162" i="2"/>
  <c r="IP162" i="2"/>
  <c r="IP235" i="2"/>
  <c r="H162" i="2"/>
  <c r="H235" i="2"/>
  <c r="ARE162" i="2"/>
  <c r="ARE235" i="2"/>
  <c r="AJB162" i="2"/>
  <c r="AJB235" i="2"/>
  <c r="NB162" i="2"/>
  <c r="NB235" i="2"/>
  <c r="MO162" i="2"/>
  <c r="MO235" i="2"/>
  <c r="AR162" i="2"/>
  <c r="AR235" i="2"/>
  <c r="AD162" i="2"/>
  <c r="AD235" i="2"/>
  <c r="AT162" i="2"/>
  <c r="AT235" i="2"/>
  <c r="ALK162" i="2"/>
  <c r="ALK235" i="2"/>
  <c r="GM162" i="2"/>
  <c r="GM235" i="2"/>
  <c r="ES162" i="2"/>
  <c r="ES235" i="2"/>
  <c r="ARB162" i="2"/>
  <c r="ARB235" i="2"/>
  <c r="SF235" i="2"/>
  <c r="SF162" i="2"/>
  <c r="KS162" i="2"/>
  <c r="KS235" i="2"/>
  <c r="HG162" i="2"/>
  <c r="HG235" i="2"/>
  <c r="RZ162" i="2"/>
  <c r="RZ235" i="2"/>
  <c r="JA162" i="2"/>
  <c r="JA235" i="2"/>
  <c r="ATD162" i="2"/>
  <c r="ATD235" i="2"/>
  <c r="ASM162" i="2"/>
  <c r="ASM235" i="2"/>
  <c r="UW162" i="2"/>
  <c r="UW235" i="2"/>
  <c r="ALC162" i="2"/>
  <c r="ALC235" i="2"/>
  <c r="KL235" i="2"/>
  <c r="KL162" i="2"/>
  <c r="AOC162" i="2"/>
  <c r="AOC235" i="2"/>
  <c r="DE162" i="2"/>
  <c r="DE235" i="2"/>
  <c r="AKZ162" i="2"/>
  <c r="AKZ235" i="2"/>
  <c r="MQ162" i="2"/>
  <c r="MQ235" i="2"/>
  <c r="CI235" i="2"/>
  <c r="CI162" i="2"/>
  <c r="MW162" i="2"/>
  <c r="MW235" i="2"/>
  <c r="AND162" i="2"/>
  <c r="AND235" i="2"/>
  <c r="WI235" i="2"/>
  <c r="WI162" i="2"/>
  <c r="AGY162" i="2"/>
  <c r="AGY235" i="2"/>
  <c r="XW162" i="2"/>
  <c r="XW235" i="2"/>
  <c r="AQV162" i="2"/>
  <c r="AQV235" i="2"/>
  <c r="ATN162" i="2"/>
  <c r="ATN235" i="2"/>
  <c r="BZ162" i="2"/>
  <c r="BZ235" i="2"/>
  <c r="ANX162" i="2"/>
  <c r="ANX235" i="2"/>
  <c r="AFJ162" i="2"/>
  <c r="AFJ235" i="2"/>
  <c r="BB162" i="2"/>
  <c r="BB235" i="2"/>
  <c r="P162" i="2"/>
  <c r="P235" i="2"/>
  <c r="JL162" i="2"/>
  <c r="JL235" i="2"/>
  <c r="NO162" i="2"/>
  <c r="NO235" i="2"/>
  <c r="AEI162" i="2"/>
  <c r="AEI235" i="2"/>
  <c r="CJ235" i="2"/>
  <c r="CJ162" i="2"/>
  <c r="FD162" i="2"/>
  <c r="FD235" i="2"/>
  <c r="AHR162" i="2"/>
  <c r="AHR235" i="2"/>
  <c r="ACB162" i="2"/>
  <c r="ACB235" i="2"/>
  <c r="AMX162" i="2"/>
  <c r="AMX235" i="2"/>
  <c r="NR162" i="2"/>
  <c r="NR235" i="2"/>
  <c r="AOJ162" i="2"/>
  <c r="AOJ235" i="2"/>
  <c r="XZ235" i="2"/>
  <c r="XZ162" i="2"/>
  <c r="OA162" i="2"/>
  <c r="OA235" i="2"/>
  <c r="KK162" i="2"/>
  <c r="KK235" i="2"/>
  <c r="ABW162" i="2"/>
  <c r="ABW235" i="2"/>
  <c r="ATB162" i="2"/>
  <c r="ATB235" i="2"/>
  <c r="AES162" i="2"/>
  <c r="AES235" i="2"/>
  <c r="ZG162" i="2"/>
  <c r="ZG235" i="2"/>
  <c r="ACF162" i="2"/>
  <c r="ACF235" i="2"/>
  <c r="AQP162" i="2"/>
  <c r="AQP235" i="2"/>
  <c r="QP235" i="2"/>
  <c r="QP162" i="2"/>
  <c r="ALH162" i="2"/>
  <c r="ALH235" i="2"/>
  <c r="ASI162" i="2"/>
  <c r="ASI235" i="2"/>
  <c r="XM162" i="2"/>
  <c r="XM235" i="2"/>
  <c r="ACJ162" i="2"/>
  <c r="ACJ235" i="2"/>
  <c r="QM162" i="2"/>
  <c r="QM235" i="2"/>
  <c r="KV162" i="2"/>
  <c r="KV235" i="2"/>
  <c r="RA162" i="2"/>
  <c r="RA235" i="2"/>
  <c r="AQD162" i="2"/>
  <c r="AQD235" i="2"/>
  <c r="AKB162" i="2"/>
  <c r="AKB235" i="2"/>
  <c r="JM235" i="2"/>
  <c r="JM162" i="2"/>
  <c r="IS162" i="2"/>
  <c r="IS235" i="2"/>
  <c r="AE162" i="2"/>
  <c r="AE235" i="2"/>
  <c r="ACI162" i="2"/>
  <c r="ACI235" i="2"/>
  <c r="CE162" i="2"/>
  <c r="CE235" i="2"/>
  <c r="ASW162" i="2"/>
  <c r="ASW235" i="2"/>
  <c r="JZ162" i="2"/>
  <c r="JZ235" i="2"/>
  <c r="GG162" i="2"/>
  <c r="GG235" i="2"/>
  <c r="AEB162" i="2"/>
  <c r="AEB235" i="2"/>
  <c r="CR162" i="2"/>
  <c r="CR235" i="2"/>
  <c r="ABF235" i="2"/>
  <c r="ABF162" i="2"/>
  <c r="OC162" i="2"/>
  <c r="OC235" i="2"/>
  <c r="AMV162" i="2"/>
  <c r="AMV235" i="2"/>
  <c r="CT162" i="2"/>
  <c r="CT235" i="2"/>
  <c r="PH162" i="2"/>
  <c r="PH235" i="2"/>
  <c r="ANV162" i="2"/>
  <c r="ANV235" i="2"/>
  <c r="TL162" i="2"/>
  <c r="TL235" i="2"/>
  <c r="AH162" i="2"/>
  <c r="AH235" i="2"/>
  <c r="X162" i="2"/>
  <c r="X235" i="2"/>
  <c r="ACR162" i="2"/>
  <c r="ACR235" i="2"/>
  <c r="AOF162" i="2"/>
  <c r="AOF235" i="2"/>
  <c r="OU162" i="2"/>
  <c r="OU235" i="2"/>
  <c r="ASE162" i="2"/>
  <c r="ASE235" i="2"/>
  <c r="TN162" i="2"/>
  <c r="TN235" i="2"/>
  <c r="AHZ162" i="2"/>
  <c r="AHZ235" i="2"/>
  <c r="APZ162" i="2"/>
  <c r="APZ235" i="2"/>
  <c r="ANU162" i="2"/>
  <c r="ANU235" i="2"/>
  <c r="AHA162" i="2"/>
  <c r="AHA235" i="2"/>
  <c r="PB162" i="2"/>
  <c r="PB235" i="2"/>
  <c r="AGR162" i="2"/>
  <c r="AGR235" i="2"/>
  <c r="ALJ162" i="2"/>
  <c r="ALJ235" i="2"/>
  <c r="ZP162" i="2"/>
  <c r="ZP235" i="2"/>
  <c r="ALZ235" i="2"/>
  <c r="ALZ162" i="2"/>
  <c r="APB235" i="2"/>
  <c r="APB162" i="2"/>
  <c r="AKR162" i="2"/>
  <c r="AKR235" i="2"/>
  <c r="QO162" i="2"/>
  <c r="QO235" i="2"/>
  <c r="AIZ162" i="2"/>
  <c r="AIZ235" i="2"/>
  <c r="ATG162" i="2"/>
  <c r="ATG235" i="2"/>
  <c r="AMK162" i="2"/>
  <c r="AMK235" i="2"/>
  <c r="BC162" i="2"/>
  <c r="BC235" i="2"/>
  <c r="QS162" i="2"/>
  <c r="QS235" i="2"/>
  <c r="EK162" i="2"/>
  <c r="EK235" i="2"/>
  <c r="AGT162" i="2"/>
  <c r="AGT235" i="2"/>
  <c r="IF162" i="2"/>
  <c r="IF235" i="2"/>
  <c r="APV162" i="2"/>
  <c r="APV235" i="2"/>
  <c r="AGV162" i="2"/>
  <c r="AGV235" i="2"/>
  <c r="CO162" i="2"/>
  <c r="CO235" i="2"/>
  <c r="AFN162" i="2"/>
  <c r="AFN235" i="2"/>
  <c r="YO162" i="2"/>
  <c r="YO235" i="2"/>
  <c r="AX162" i="2"/>
  <c r="AX235" i="2"/>
  <c r="BQ162" i="2"/>
  <c r="BQ235" i="2"/>
  <c r="XY162" i="2"/>
  <c r="XY235" i="2"/>
  <c r="EH162" i="2"/>
  <c r="EH235" i="2"/>
  <c r="NH162" i="2"/>
  <c r="NH235" i="2"/>
  <c r="AMA235" i="2"/>
  <c r="AMA162" i="2"/>
  <c r="AFI162" i="2"/>
  <c r="AFI235" i="2"/>
  <c r="NY162" i="2"/>
  <c r="NY235" i="2"/>
  <c r="ABP162" i="2"/>
  <c r="ABP235" i="2"/>
  <c r="WF162" i="2"/>
  <c r="WF235" i="2"/>
  <c r="GW162" i="2"/>
  <c r="GW235" i="2"/>
  <c r="ZV235" i="2"/>
  <c r="ZV162" i="2"/>
  <c r="AL162" i="2"/>
  <c r="AL235" i="2"/>
  <c r="ACV162" i="2"/>
  <c r="ACV235" i="2"/>
  <c r="W162" i="2"/>
  <c r="W235" i="2"/>
  <c r="HF162" i="2"/>
  <c r="HF235" i="2"/>
  <c r="QC162" i="2"/>
  <c r="QC235" i="2"/>
  <c r="YV162" i="2"/>
  <c r="YV235" i="2"/>
  <c r="OG162" i="2"/>
  <c r="OG235" i="2"/>
  <c r="ALR162" i="2"/>
  <c r="ALR235" i="2"/>
  <c r="AMI162" i="2"/>
  <c r="AMI235" i="2"/>
  <c r="CS235" i="2"/>
  <c r="CS162" i="2"/>
  <c r="VW162" i="2"/>
  <c r="VW235" i="2"/>
  <c r="OR162" i="2"/>
  <c r="OR235" i="2"/>
  <c r="DD162" i="2"/>
  <c r="DD235" i="2"/>
  <c r="AQ162" i="2"/>
  <c r="AQ235" i="2"/>
  <c r="QW162" i="2"/>
  <c r="QW235" i="2"/>
  <c r="QY162" i="2"/>
  <c r="QY235" i="2"/>
  <c r="PF162" i="2"/>
  <c r="PF235" i="2"/>
  <c r="ASX162" i="2"/>
  <c r="ASX235" i="2"/>
  <c r="Z162" i="2"/>
  <c r="Z235" i="2"/>
  <c r="RN162" i="2"/>
  <c r="RN235" i="2"/>
  <c r="ATJ162" i="2"/>
  <c r="ATJ235" i="2"/>
  <c r="AMW162" i="2"/>
  <c r="AMW235" i="2"/>
  <c r="ATI162" i="2"/>
  <c r="ATI235" i="2"/>
  <c r="UF162" i="2"/>
  <c r="UF235" i="2"/>
  <c r="ALQ162" i="2"/>
  <c r="ALQ235" i="2"/>
  <c r="TD162" i="2"/>
  <c r="TD235" i="2"/>
  <c r="EZ235" i="2"/>
  <c r="EZ162" i="2"/>
  <c r="SP162" i="2"/>
  <c r="SP235" i="2"/>
  <c r="EC235" i="2"/>
  <c r="EC162" i="2"/>
  <c r="ABK162" i="2"/>
  <c r="ABK235" i="2"/>
  <c r="DB162" i="2"/>
  <c r="DB235" i="2"/>
  <c r="EN162" i="2"/>
  <c r="EN235" i="2"/>
  <c r="LI162" i="2"/>
  <c r="LI235" i="2"/>
  <c r="FH162" i="2"/>
  <c r="FH235" i="2"/>
  <c r="ATR235" i="2"/>
  <c r="ATR162" i="2"/>
  <c r="SB162" i="2"/>
  <c r="SB235" i="2"/>
  <c r="ALX162" i="2"/>
  <c r="ALX235" i="2"/>
  <c r="PX162" i="2"/>
  <c r="PX235" i="2"/>
  <c r="APA162" i="2"/>
  <c r="APA235" i="2"/>
  <c r="IK162" i="2"/>
  <c r="IK235" i="2"/>
  <c r="SR162" i="2"/>
  <c r="SR235" i="2"/>
  <c r="ASC162" i="2"/>
  <c r="ASC235" i="2"/>
  <c r="JH162" i="2"/>
  <c r="JH235" i="2"/>
  <c r="PN162" i="2"/>
  <c r="PN235" i="2"/>
  <c r="WY162" i="2"/>
  <c r="WY235" i="2"/>
  <c r="TV162" i="2"/>
  <c r="TV235" i="2"/>
  <c r="AOS162" i="2"/>
  <c r="AOS235" i="2"/>
  <c r="HE162" i="2"/>
  <c r="HE235" i="2"/>
  <c r="JC235" i="2"/>
  <c r="JC162" i="2"/>
  <c r="WO162" i="2"/>
  <c r="WO235" i="2"/>
  <c r="DV162" i="2"/>
  <c r="DV235" i="2"/>
  <c r="DT162" i="2"/>
  <c r="DT235" i="2"/>
  <c r="SJ235" i="2"/>
  <c r="SJ162" i="2"/>
  <c r="AEA162" i="2"/>
  <c r="AEA235" i="2"/>
  <c r="ATY235" i="2"/>
  <c r="ATY162" i="2"/>
  <c r="AA162" i="2"/>
  <c r="AA235" i="2"/>
  <c r="BD162" i="2"/>
  <c r="BD235" i="2"/>
  <c r="LQ162" i="2"/>
  <c r="LQ235" i="2"/>
  <c r="ABD162" i="2"/>
  <c r="ABD235" i="2"/>
  <c r="AEU162" i="2"/>
  <c r="AEU235" i="2"/>
  <c r="AQS162" i="2"/>
  <c r="AQS235" i="2"/>
  <c r="JQ162" i="2"/>
  <c r="JQ235" i="2"/>
  <c r="AOA162" i="2"/>
  <c r="AOA235" i="2"/>
  <c r="PI162" i="2"/>
  <c r="PI235" i="2"/>
  <c r="APU162" i="2"/>
  <c r="APU235" i="2"/>
  <c r="AGP162" i="2"/>
  <c r="AGP235" i="2"/>
  <c r="ZH162" i="2"/>
  <c r="ZH235" i="2"/>
  <c r="FV162" i="2"/>
  <c r="FV235" i="2"/>
  <c r="ABY162" i="2"/>
  <c r="ABY235" i="2"/>
  <c r="AU162" i="2"/>
  <c r="AU235" i="2"/>
  <c r="CM235" i="2"/>
  <c r="CM162" i="2"/>
  <c r="ARS235" i="2"/>
  <c r="ARS162" i="2"/>
  <c r="ATH162" i="2"/>
  <c r="ATH235" i="2"/>
  <c r="AHL162" i="2"/>
  <c r="AHL235" i="2"/>
  <c r="AFS162" i="2"/>
  <c r="AFS235" i="2"/>
  <c r="TW162" i="2"/>
  <c r="TW235" i="2"/>
  <c r="YL162" i="2"/>
  <c r="YL235" i="2"/>
  <c r="ANM235" i="2"/>
  <c r="ANM162" i="2"/>
  <c r="KM162" i="2"/>
  <c r="KM235" i="2"/>
  <c r="DI162" i="2"/>
  <c r="DI235" i="2"/>
  <c r="AFT162" i="2"/>
  <c r="AFT235" i="2"/>
  <c r="ANJ162" i="2"/>
  <c r="ANJ235" i="2"/>
  <c r="APH162" i="2"/>
  <c r="APH235" i="2"/>
  <c r="APW162" i="2"/>
  <c r="APW235" i="2"/>
  <c r="GB162" i="2"/>
  <c r="GB235" i="2"/>
  <c r="YH162" i="2"/>
  <c r="YH235" i="2"/>
  <c r="AHW162" i="2"/>
  <c r="AHW235" i="2"/>
  <c r="ANY162" i="2"/>
  <c r="ANY235" i="2"/>
  <c r="AAN162" i="2"/>
  <c r="AAN235" i="2"/>
  <c r="AAI162" i="2"/>
  <c r="AAI235" i="2"/>
  <c r="ASA162" i="2"/>
  <c r="ASA235" i="2"/>
  <c r="CH162" i="2"/>
  <c r="CH235" i="2"/>
  <c r="TM162" i="2"/>
  <c r="TM235" i="2"/>
  <c r="TG235" i="2"/>
  <c r="TG162" i="2"/>
  <c r="HR162" i="2"/>
  <c r="HR235" i="2"/>
  <c r="EX162" i="2"/>
  <c r="EX235" i="2"/>
  <c r="OJ162" i="2"/>
  <c r="OJ235" i="2"/>
  <c r="ALF235" i="2"/>
  <c r="ALF162" i="2"/>
  <c r="ABB162" i="2"/>
  <c r="ABB235" i="2"/>
  <c r="ATV162" i="2"/>
  <c r="ATV235" i="2"/>
  <c r="ALE162" i="2"/>
  <c r="ALE235" i="2"/>
  <c r="BR162" i="2"/>
  <c r="BR235" i="2"/>
  <c r="ACN162" i="2"/>
  <c r="ACN235" i="2"/>
  <c r="SQ162" i="2"/>
  <c r="SQ235" i="2"/>
  <c r="PQ162" i="2"/>
  <c r="PQ235" i="2"/>
  <c r="AKA162" i="2"/>
  <c r="AKA235" i="2"/>
  <c r="AUA162" i="2"/>
  <c r="AUA235" i="2"/>
  <c r="HD162" i="2"/>
  <c r="HD235" i="2"/>
  <c r="UE235" i="2"/>
  <c r="UE162" i="2"/>
  <c r="OH162" i="2"/>
  <c r="OH235" i="2"/>
  <c r="GI162" i="2"/>
  <c r="GI235" i="2"/>
  <c r="AIU235" i="2"/>
  <c r="AIU162" i="2"/>
  <c r="UD162" i="2"/>
  <c r="UD235" i="2"/>
  <c r="ATE162" i="2"/>
  <c r="ATE235" i="2"/>
  <c r="ME162" i="2"/>
  <c r="ME235" i="2"/>
  <c r="VO162" i="2"/>
  <c r="VO235" i="2"/>
  <c r="FM162" i="2"/>
  <c r="FM235" i="2"/>
  <c r="IJ162" i="2"/>
  <c r="IJ235" i="2"/>
  <c r="ADH162" i="2"/>
  <c r="ADH235" i="2"/>
  <c r="ZX235" i="2"/>
  <c r="ZX162" i="2"/>
  <c r="AEM162" i="2"/>
  <c r="AEM235" i="2"/>
  <c r="AAF162" i="2"/>
  <c r="AAF235" i="2"/>
  <c r="PE162" i="2"/>
  <c r="PE235" i="2"/>
  <c r="LZ162" i="2"/>
  <c r="LZ235" i="2"/>
  <c r="AFQ162" i="2"/>
  <c r="AFQ235" i="2"/>
  <c r="HV162" i="2"/>
  <c r="HV235" i="2"/>
  <c r="UC162" i="2"/>
  <c r="UC235" i="2"/>
  <c r="AMJ162" i="2"/>
  <c r="AMJ235" i="2"/>
  <c r="PS162" i="2"/>
  <c r="PS235" i="2"/>
  <c r="AAZ162" i="2"/>
  <c r="AAZ235" i="2"/>
  <c r="AJO162" i="2"/>
  <c r="AJO235" i="2"/>
  <c r="ANP162" i="2"/>
  <c r="ANP235" i="2"/>
  <c r="ARI162" i="2"/>
  <c r="ARI235" i="2"/>
  <c r="ABI162" i="2"/>
  <c r="ABI235" i="2"/>
  <c r="AIY162" i="2"/>
  <c r="AIY235" i="2"/>
  <c r="ATC162" i="2"/>
  <c r="ATC235" i="2"/>
  <c r="OM162" i="2"/>
  <c r="OM235" i="2"/>
  <c r="ZY162" i="2"/>
  <c r="ZY235" i="2"/>
  <c r="AJS162" i="2"/>
  <c r="AJS235" i="2"/>
  <c r="AKM162" i="2"/>
  <c r="AKM235" i="2"/>
  <c r="AOV162" i="2"/>
  <c r="AOV235" i="2"/>
  <c r="AAC162" i="2"/>
  <c r="AAC235" i="2"/>
  <c r="SG162" i="2"/>
  <c r="SG235" i="2"/>
  <c r="AJZ162" i="2"/>
  <c r="AJZ235" i="2"/>
  <c r="AEQ162" i="2"/>
  <c r="AEQ235" i="2"/>
  <c r="XX162" i="2"/>
  <c r="XX235" i="2"/>
  <c r="AOK162" i="2"/>
  <c r="AOK235" i="2"/>
  <c r="AFO162" i="2"/>
  <c r="AFO235" i="2"/>
  <c r="GF162" i="2"/>
  <c r="GF235" i="2"/>
  <c r="ASD162" i="2"/>
  <c r="ASD235" i="2"/>
  <c r="APO162" i="2"/>
  <c r="APO235" i="2"/>
  <c r="MD162" i="2"/>
  <c r="MD235" i="2"/>
  <c r="JR162" i="2"/>
  <c r="JR235" i="2"/>
  <c r="PO162" i="2"/>
  <c r="PO235" i="2"/>
  <c r="QG162" i="2"/>
  <c r="QG235" i="2"/>
  <c r="AIE162" i="2"/>
  <c r="AIE235" i="2"/>
  <c r="ZC162" i="2"/>
  <c r="ZC235" i="2"/>
  <c r="ALY162" i="2"/>
  <c r="ALY235" i="2"/>
  <c r="AMN162" i="2"/>
  <c r="AMN235" i="2"/>
  <c r="AJP162" i="2"/>
  <c r="AJP235" i="2"/>
  <c r="YS162" i="2"/>
  <c r="YS235" i="2"/>
  <c r="ALP162" i="2"/>
  <c r="ALP235" i="2"/>
  <c r="KD162" i="2"/>
  <c r="KD235" i="2"/>
  <c r="AMZ162" i="2"/>
  <c r="AMZ235" i="2"/>
  <c r="WU162" i="2"/>
  <c r="WU235" i="2"/>
  <c r="PW162" i="2"/>
  <c r="PW235" i="2"/>
  <c r="HJ162" i="2"/>
  <c r="HJ235" i="2"/>
  <c r="YM162" i="2"/>
  <c r="YM235" i="2"/>
  <c r="AFA162" i="2"/>
  <c r="AFA235" i="2"/>
  <c r="EF162" i="2"/>
  <c r="EF235" i="2"/>
  <c r="RI162" i="2"/>
  <c r="RI235" i="2"/>
  <c r="BE235" i="2"/>
  <c r="BE162" i="2"/>
  <c r="CF162" i="2"/>
  <c r="CF235" i="2"/>
  <c r="AJL162" i="2"/>
  <c r="AJL235" i="2"/>
  <c r="ALM162" i="2"/>
  <c r="ALM235" i="2"/>
  <c r="ADL162" i="2"/>
  <c r="ADL235" i="2"/>
  <c r="AMY162" i="2"/>
  <c r="AMY235" i="2"/>
  <c r="YK162" i="2"/>
  <c r="YK235" i="2"/>
  <c r="CX235" i="2"/>
  <c r="CX162" i="2"/>
  <c r="XV162" i="2"/>
  <c r="XV235" i="2"/>
  <c r="CY162" i="2"/>
  <c r="CY235" i="2"/>
  <c r="AGW162" i="2"/>
  <c r="AGW235" i="2"/>
  <c r="XJ162" i="2"/>
  <c r="XJ235" i="2"/>
  <c r="XT162" i="2"/>
  <c r="XT235" i="2"/>
  <c r="VB162" i="2"/>
  <c r="VB235" i="2"/>
  <c r="QT162" i="2"/>
  <c r="QT235" i="2"/>
  <c r="LV162" i="2"/>
  <c r="LV235" i="2"/>
  <c r="TE235" i="2"/>
  <c r="TE162" i="2"/>
  <c r="ST162" i="2"/>
  <c r="ST235" i="2"/>
  <c r="AOL162" i="2"/>
  <c r="AOL235" i="2"/>
  <c r="GD162" i="2"/>
  <c r="GD235" i="2"/>
  <c r="EP162" i="2"/>
  <c r="EP235" i="2"/>
  <c r="AAH162" i="2"/>
  <c r="AAH235" i="2"/>
  <c r="ADG162" i="2"/>
  <c r="ADG235" i="2"/>
  <c r="YF162" i="2"/>
  <c r="YF235" i="2"/>
  <c r="M162" i="2"/>
  <c r="M235" i="2"/>
  <c r="C197" i="2"/>
  <c r="D158" i="2"/>
  <c r="D208" i="2" s="1"/>
  <c r="D214" i="2" s="1"/>
  <c r="JG162" i="2"/>
  <c r="JG235" i="2"/>
  <c r="AGD162" i="2"/>
  <c r="AGD235" i="2"/>
  <c r="YE162" i="2"/>
  <c r="YE235" i="2"/>
  <c r="AEY162" i="2"/>
  <c r="AEY235" i="2"/>
  <c r="ANE162" i="2"/>
  <c r="ANE235" i="2"/>
  <c r="AUB162" i="2"/>
  <c r="AUB235" i="2"/>
  <c r="R162" i="2"/>
  <c r="R235" i="2"/>
  <c r="ADZ162" i="2"/>
  <c r="ADZ235" i="2"/>
  <c r="AFH235" i="2"/>
  <c r="AFH162" i="2"/>
  <c r="GP162" i="2"/>
  <c r="GP235" i="2"/>
  <c r="NJ162" i="2"/>
  <c r="NJ235" i="2"/>
  <c r="AJH162" i="2"/>
  <c r="AJH235" i="2"/>
  <c r="ACT235" i="2"/>
  <c r="ACT162" i="2"/>
  <c r="APF162" i="2"/>
  <c r="APF235" i="2"/>
  <c r="OK162" i="2"/>
  <c r="OK235" i="2"/>
  <c r="VU162" i="2"/>
  <c r="VU235" i="2"/>
  <c r="LN235" i="2"/>
  <c r="LN162" i="2"/>
  <c r="AJJ162" i="2"/>
  <c r="AJJ235" i="2"/>
  <c r="AJF162" i="2"/>
  <c r="AJF235" i="2"/>
  <c r="CN162" i="2"/>
  <c r="CN235" i="2"/>
  <c r="JN162" i="2"/>
  <c r="JN235" i="2"/>
  <c r="QX162" i="2"/>
  <c r="QX235" i="2"/>
  <c r="ABU162" i="2"/>
  <c r="ABU235" i="2"/>
  <c r="ABA162" i="2"/>
  <c r="ABA235" i="2"/>
  <c r="GX162" i="2"/>
  <c r="GX235" i="2"/>
  <c r="OS162" i="2"/>
  <c r="OS235" i="2"/>
  <c r="GU162" i="2"/>
  <c r="GU235" i="2"/>
  <c r="JX162" i="2"/>
  <c r="JX235" i="2"/>
  <c r="AJA162" i="2"/>
  <c r="AJA235" i="2"/>
  <c r="SD162" i="2"/>
  <c r="SD235" i="2"/>
  <c r="ZB162" i="2"/>
  <c r="ZB235" i="2"/>
  <c r="AAJ162" i="2"/>
  <c r="AAJ235" i="2"/>
  <c r="ACG162" i="2"/>
  <c r="ACG235" i="2"/>
  <c r="AAD162" i="2"/>
  <c r="AAD235" i="2"/>
  <c r="GL162" i="2"/>
  <c r="GL235" i="2"/>
  <c r="RD162" i="2"/>
  <c r="RD235" i="2"/>
  <c r="AKG162" i="2"/>
  <c r="AKG235" i="2"/>
  <c r="SY162" i="2"/>
  <c r="SY235" i="2"/>
  <c r="AJI162" i="2"/>
  <c r="AJI235" i="2"/>
  <c r="ARP162" i="2"/>
  <c r="ARP235" i="2"/>
  <c r="AQB162" i="2"/>
  <c r="AQB235" i="2"/>
  <c r="LP162" i="2"/>
  <c r="LP235" i="2"/>
  <c r="XK162" i="2"/>
  <c r="XK235" i="2"/>
  <c r="AHS162" i="2"/>
  <c r="AHS235" i="2"/>
  <c r="AGO162" i="2"/>
  <c r="AGO235" i="2"/>
  <c r="VC162" i="2"/>
  <c r="VC235" i="2"/>
  <c r="ADS162" i="2"/>
  <c r="ADS235" i="2"/>
  <c r="HM235" i="2"/>
  <c r="HM162" i="2"/>
  <c r="PZ162" i="2"/>
  <c r="PZ235" i="2"/>
  <c r="UO162" i="2"/>
  <c r="UO235" i="2"/>
  <c r="RR162" i="2"/>
  <c r="RR235" i="2"/>
  <c r="AJX162" i="2"/>
  <c r="AJX235" i="2"/>
  <c r="UJ162" i="2"/>
  <c r="UJ235" i="2"/>
  <c r="AAG235" i="2"/>
  <c r="AAG162" i="2"/>
  <c r="O162" i="2"/>
  <c r="O235" i="2"/>
  <c r="MJ162" i="2"/>
  <c r="MJ235" i="2"/>
  <c r="OI162" i="2"/>
  <c r="OI235" i="2"/>
  <c r="SX162" i="2"/>
  <c r="SX235" i="2"/>
  <c r="ANC235" i="2"/>
  <c r="ANC162" i="2"/>
  <c r="RG162" i="2"/>
  <c r="RG235" i="2"/>
  <c r="AGF162" i="2"/>
  <c r="AGF235" i="2"/>
  <c r="JT162" i="2"/>
  <c r="JT235" i="2"/>
  <c r="ER162" i="2"/>
  <c r="ER235" i="2"/>
  <c r="ALS162" i="2"/>
  <c r="ALS235" i="2"/>
  <c r="JU162" i="2"/>
  <c r="JU235" i="2"/>
  <c r="SL162" i="2"/>
  <c r="SL235" i="2"/>
  <c r="ANL235" i="2"/>
  <c r="ANL162" i="2"/>
  <c r="AMC162" i="2"/>
  <c r="AMC235" i="2"/>
  <c r="NS162" i="2"/>
  <c r="NS235" i="2"/>
  <c r="ATQ162" i="2"/>
  <c r="ATQ235" i="2"/>
  <c r="DZ162" i="2"/>
  <c r="DZ235" i="2"/>
  <c r="OF162" i="2"/>
  <c r="OF235" i="2"/>
  <c r="BH162" i="2"/>
  <c r="BH235" i="2"/>
  <c r="AIK235" i="2"/>
  <c r="AIK162" i="2"/>
  <c r="ARQ162" i="2"/>
  <c r="ARQ235" i="2"/>
  <c r="AEL162" i="2"/>
  <c r="AEL235" i="2"/>
  <c r="DF162" i="2"/>
  <c r="DF235" i="2"/>
  <c r="MV162" i="2"/>
  <c r="MV235" i="2"/>
  <c r="ACK162" i="2"/>
  <c r="ACK235" i="2"/>
  <c r="ASZ162" i="2"/>
  <c r="ASZ235" i="2"/>
  <c r="BI162" i="2"/>
  <c r="BI235" i="2"/>
  <c r="FC162" i="2"/>
  <c r="FC235" i="2"/>
  <c r="DY162" i="2"/>
  <c r="DY235" i="2"/>
  <c r="SO162" i="2"/>
  <c r="SO235" i="2"/>
  <c r="ACD162" i="2"/>
  <c r="ACD235" i="2"/>
  <c r="AJG235" i="2"/>
  <c r="AJG162" i="2"/>
  <c r="BW162" i="2"/>
  <c r="BW235" i="2"/>
  <c r="YT162" i="2"/>
  <c r="YT235" i="2"/>
  <c r="APK162" i="2"/>
  <c r="APK235" i="2"/>
  <c r="ABJ162" i="2"/>
  <c r="ABJ235" i="2"/>
  <c r="OZ162" i="2"/>
  <c r="OZ235" i="2"/>
  <c r="VA162" i="2"/>
  <c r="VA235" i="2"/>
  <c r="AIM162" i="2"/>
  <c r="AIM235" i="2"/>
  <c r="GH162" i="2"/>
  <c r="GH235" i="2"/>
  <c r="QF162" i="2"/>
  <c r="QF235" i="2"/>
  <c r="PJ162" i="2"/>
  <c r="PJ235" i="2"/>
  <c r="TP162" i="2"/>
  <c r="TP235" i="2"/>
  <c r="VT162" i="2"/>
  <c r="VT235" i="2"/>
  <c r="AER162" i="2"/>
  <c r="AER235" i="2"/>
  <c r="K162" i="2"/>
  <c r="K235" i="2"/>
  <c r="DW162" i="2"/>
  <c r="DW235" i="2"/>
  <c r="SK162" i="2"/>
  <c r="SK235" i="2"/>
  <c r="ADD162" i="2"/>
  <c r="ADD235" i="2"/>
  <c r="LX235" i="2"/>
  <c r="LX162" i="2"/>
  <c r="AEG162" i="2"/>
  <c r="AEG235" i="2"/>
  <c r="OW162" i="2"/>
  <c r="OW235" i="2"/>
  <c r="JS162" i="2"/>
  <c r="JS235" i="2"/>
  <c r="XC162" i="2"/>
  <c r="XC235" i="2"/>
  <c r="AIT162" i="2"/>
  <c r="AIT235" i="2"/>
  <c r="APD162" i="2"/>
  <c r="APD235" i="2"/>
  <c r="AFW162" i="2"/>
  <c r="AFW235" i="2"/>
  <c r="KY162" i="2"/>
  <c r="KY235" i="2"/>
  <c r="AQH162" i="2"/>
  <c r="AQH235" i="2"/>
  <c r="TA162" i="2"/>
  <c r="TA235" i="2"/>
  <c r="ARU162" i="2"/>
  <c r="ARU235" i="2"/>
  <c r="HQ162" i="2"/>
  <c r="HQ235" i="2"/>
  <c r="EJ162" i="2"/>
  <c r="EJ235" i="2"/>
  <c r="ANQ162" i="2"/>
  <c r="ANQ235" i="2"/>
  <c r="VR162" i="2"/>
  <c r="VR235" i="2"/>
  <c r="Y162" i="2"/>
  <c r="Y235" i="2"/>
  <c r="HA162" i="2"/>
  <c r="HA235" i="2"/>
  <c r="ATF162" i="2"/>
  <c r="ATF235" i="2"/>
  <c r="PU162" i="2"/>
  <c r="PU235" i="2"/>
  <c r="TT162" i="2"/>
  <c r="TT235" i="2"/>
  <c r="UX235" i="2"/>
  <c r="UX162" i="2"/>
  <c r="RF162" i="2"/>
  <c r="RF235" i="2"/>
  <c r="XH162" i="2"/>
  <c r="XH235" i="2"/>
  <c r="WX162" i="2"/>
  <c r="WX235" i="2"/>
  <c r="LA162" i="2"/>
  <c r="LA235" i="2"/>
  <c r="AKK162" i="2"/>
  <c r="AKK235" i="2"/>
  <c r="AEX162" i="2"/>
  <c r="AEX235" i="2"/>
  <c r="AOO162" i="2"/>
  <c r="AOO235" i="2"/>
  <c r="OL162" i="2"/>
  <c r="OL235" i="2"/>
  <c r="APT162" i="2"/>
  <c r="APT235" i="2"/>
  <c r="ZF162" i="2"/>
  <c r="ZF235" i="2"/>
  <c r="AFD162" i="2"/>
  <c r="AFD235" i="2"/>
  <c r="AQE162" i="2"/>
  <c r="AQE235" i="2"/>
  <c r="RP162" i="2"/>
  <c r="RP235" i="2"/>
  <c r="JW162" i="2"/>
  <c r="JW235" i="2"/>
  <c r="APR162" i="2"/>
  <c r="APR235" i="2"/>
  <c r="SU162" i="2"/>
  <c r="SU235" i="2"/>
  <c r="BO162" i="2"/>
  <c r="BO235" i="2"/>
  <c r="AHD162" i="2"/>
  <c r="AHD235" i="2"/>
  <c r="Q162" i="2"/>
  <c r="Q235" i="2"/>
  <c r="AIQ162" i="2"/>
  <c r="AIQ235" i="2"/>
  <c r="PC162" i="2"/>
  <c r="PC235" i="2"/>
  <c r="AAW162" i="2"/>
  <c r="AAW235" i="2"/>
  <c r="AFR235" i="2"/>
  <c r="AFR162" i="2"/>
  <c r="YY162" i="2"/>
  <c r="YY235" i="2"/>
  <c r="II162" i="2"/>
  <c r="II235" i="2"/>
  <c r="AJK162" i="2"/>
  <c r="AJK235" i="2"/>
  <c r="IG162" i="2"/>
  <c r="IG235" i="2"/>
  <c r="AOY162" i="2"/>
  <c r="AOY235" i="2"/>
  <c r="C169" i="5"/>
  <c r="C174" i="5"/>
  <c r="C177" i="5"/>
  <c r="C171" i="5"/>
  <c r="C163" i="2"/>
  <c r="C170" i="5"/>
  <c r="C179" i="5"/>
  <c r="C168" i="5"/>
  <c r="C173" i="5"/>
  <c r="C175" i="5"/>
  <c r="C176" i="5"/>
  <c r="C158" i="2" a="1"/>
  <c r="C178" i="5"/>
  <c r="C158" i="2" l="1"/>
  <c r="C208" i="2" s="1"/>
  <c r="C214" i="2" s="1"/>
  <c r="C162" i="2"/>
  <c r="ZF244" i="2"/>
  <c r="ZF234" i="2"/>
  <c r="ZF259" i="2"/>
  <c r="ARU259" i="2"/>
  <c r="ARU234" i="2"/>
  <c r="ARU244" i="2"/>
  <c r="BW244" i="2"/>
  <c r="BW234" i="2"/>
  <c r="BW259" i="2"/>
  <c r="DZ259" i="2"/>
  <c r="DZ244" i="2"/>
  <c r="DZ234" i="2"/>
  <c r="ADS234" i="2"/>
  <c r="ADS244" i="2"/>
  <c r="ADS259" i="2"/>
  <c r="GL259" i="2"/>
  <c r="GL234" i="2"/>
  <c r="GL244" i="2"/>
  <c r="NJ259" i="2"/>
  <c r="NJ244" i="2"/>
  <c r="NJ234" i="2"/>
  <c r="ANL259" i="2"/>
  <c r="ANL244" i="2"/>
  <c r="ANL234" i="2"/>
  <c r="EP244" i="2"/>
  <c r="EP259" i="2"/>
  <c r="EP234" i="2"/>
  <c r="XV259" i="2"/>
  <c r="XV244" i="2"/>
  <c r="XV234" i="2"/>
  <c r="AMZ234" i="2"/>
  <c r="AMZ259" i="2"/>
  <c r="AMZ244" i="2"/>
  <c r="MD244" i="2"/>
  <c r="MD259" i="2"/>
  <c r="MD234" i="2"/>
  <c r="AJZ259" i="2"/>
  <c r="AJZ244" i="2"/>
  <c r="AJZ234" i="2"/>
  <c r="ATC234" i="2"/>
  <c r="ATC259" i="2"/>
  <c r="ATC244" i="2"/>
  <c r="AMJ259" i="2"/>
  <c r="AMJ244" i="2"/>
  <c r="AMJ234" i="2"/>
  <c r="DT259" i="2"/>
  <c r="DT244" i="2"/>
  <c r="DT234" i="2"/>
  <c r="II234" i="2"/>
  <c r="II244" i="2"/>
  <c r="II259" i="2"/>
  <c r="PC244" i="2"/>
  <c r="PC234" i="2"/>
  <c r="PC259" i="2"/>
  <c r="BO234" i="2"/>
  <c r="BO259" i="2"/>
  <c r="BO244" i="2"/>
  <c r="RP259" i="2"/>
  <c r="RP244" i="2"/>
  <c r="RP234" i="2"/>
  <c r="APT259" i="2"/>
  <c r="APT234" i="2"/>
  <c r="APT244" i="2"/>
  <c r="AKK234" i="2"/>
  <c r="AKK259" i="2"/>
  <c r="AKK244" i="2"/>
  <c r="RF234" i="2"/>
  <c r="RF259" i="2"/>
  <c r="RF244" i="2"/>
  <c r="ATF259" i="2"/>
  <c r="ATF234" i="2"/>
  <c r="ATF244" i="2"/>
  <c r="ANQ259" i="2"/>
  <c r="ANQ234" i="2"/>
  <c r="ANQ244" i="2"/>
  <c r="TA244" i="2"/>
  <c r="TA234" i="2"/>
  <c r="TA259" i="2"/>
  <c r="APD234" i="2"/>
  <c r="APD259" i="2"/>
  <c r="APD244" i="2"/>
  <c r="OW259" i="2"/>
  <c r="OW234" i="2"/>
  <c r="OW244" i="2"/>
  <c r="SK244" i="2"/>
  <c r="SK234" i="2"/>
  <c r="SK259" i="2"/>
  <c r="VT259" i="2"/>
  <c r="VT244" i="2"/>
  <c r="VT234" i="2"/>
  <c r="GH244" i="2"/>
  <c r="GH259" i="2"/>
  <c r="GH234" i="2"/>
  <c r="ABJ259" i="2"/>
  <c r="ABJ234" i="2"/>
  <c r="ABJ244" i="2"/>
  <c r="FC259" i="2"/>
  <c r="FC244" i="2"/>
  <c r="FC234" i="2"/>
  <c r="MV234" i="2"/>
  <c r="MV259" i="2"/>
  <c r="MV244" i="2"/>
  <c r="ATQ259" i="2"/>
  <c r="ATQ244" i="2"/>
  <c r="ATQ234" i="2"/>
  <c r="SL234" i="2"/>
  <c r="SL259" i="2"/>
  <c r="SL244" i="2"/>
  <c r="JT244" i="2"/>
  <c r="JT234" i="2"/>
  <c r="JT259" i="2"/>
  <c r="SX234" i="2"/>
  <c r="SX244" i="2"/>
  <c r="SX259" i="2"/>
  <c r="UO234" i="2"/>
  <c r="UO244" i="2"/>
  <c r="UO259" i="2"/>
  <c r="VC244" i="2"/>
  <c r="VC234" i="2"/>
  <c r="VC259" i="2"/>
  <c r="LP244" i="2"/>
  <c r="LP234" i="2"/>
  <c r="LP259" i="2"/>
  <c r="SY259" i="2"/>
  <c r="SY244" i="2"/>
  <c r="SY234" i="2"/>
  <c r="AAD259" i="2"/>
  <c r="AAD244" i="2"/>
  <c r="AAD234" i="2"/>
  <c r="SD259" i="2"/>
  <c r="SD244" i="2"/>
  <c r="SD234" i="2"/>
  <c r="OS234" i="2"/>
  <c r="OS244" i="2"/>
  <c r="OS259" i="2"/>
  <c r="QX259" i="2"/>
  <c r="QX244" i="2"/>
  <c r="QX234" i="2"/>
  <c r="AJJ244" i="2"/>
  <c r="AJJ234" i="2"/>
  <c r="AJJ259" i="2"/>
  <c r="APF244" i="2"/>
  <c r="APF259" i="2"/>
  <c r="APF234" i="2"/>
  <c r="GP244" i="2"/>
  <c r="GP259" i="2"/>
  <c r="GP234" i="2"/>
  <c r="AUB259" i="2"/>
  <c r="AUB244" i="2"/>
  <c r="AUB234" i="2"/>
  <c r="AGD244" i="2"/>
  <c r="AGD259" i="2"/>
  <c r="AGD234" i="2"/>
  <c r="TE234" i="2"/>
  <c r="TE244" i="2"/>
  <c r="TE259" i="2"/>
  <c r="BE259" i="2"/>
  <c r="BE234" i="2"/>
  <c r="BE244" i="2"/>
  <c r="ZX244" i="2"/>
  <c r="ZX259" i="2"/>
  <c r="ZX234" i="2"/>
  <c r="AIU259" i="2"/>
  <c r="AIU234" i="2"/>
  <c r="AIU244" i="2"/>
  <c r="ARS244" i="2"/>
  <c r="ARS234" i="2"/>
  <c r="ARS259" i="2"/>
  <c r="ZV259" i="2"/>
  <c r="ZV234" i="2"/>
  <c r="ZV244" i="2"/>
  <c r="ALZ244" i="2"/>
  <c r="ALZ259" i="2"/>
  <c r="ALZ234" i="2"/>
  <c r="JM244" i="2"/>
  <c r="JM234" i="2"/>
  <c r="JM259" i="2"/>
  <c r="SF234" i="2"/>
  <c r="SF244" i="2"/>
  <c r="SF259" i="2"/>
  <c r="DP234" i="2"/>
  <c r="DP244" i="2"/>
  <c r="DP259" i="2"/>
  <c r="AKP259" i="2"/>
  <c r="AKP244" i="2"/>
  <c r="AKP234" i="2"/>
  <c r="ADV244" i="2"/>
  <c r="ADV234" i="2"/>
  <c r="ADV259" i="2"/>
  <c r="AW234" i="2"/>
  <c r="AW244" i="2"/>
  <c r="AW259" i="2"/>
  <c r="KB234" i="2"/>
  <c r="KB259" i="2"/>
  <c r="KB244" i="2"/>
  <c r="UI244" i="2"/>
  <c r="UI259" i="2"/>
  <c r="UI234" i="2"/>
  <c r="IM234" i="2"/>
  <c r="IM259" i="2"/>
  <c r="IM244" i="2"/>
  <c r="AEV244" i="2"/>
  <c r="AEV234" i="2"/>
  <c r="AEV259" i="2"/>
  <c r="AHI259" i="2"/>
  <c r="AHI244" i="2"/>
  <c r="AHI234" i="2"/>
  <c r="ATU259" i="2"/>
  <c r="ATU234" i="2"/>
  <c r="ATU244" i="2"/>
  <c r="RH234" i="2"/>
  <c r="RH259" i="2"/>
  <c r="RH244" i="2"/>
  <c r="XB259" i="2"/>
  <c r="XB244" i="2"/>
  <c r="XB234" i="2"/>
  <c r="AHQ234" i="2"/>
  <c r="AHQ259" i="2"/>
  <c r="AHQ244" i="2"/>
  <c r="RY234" i="2"/>
  <c r="RY259" i="2"/>
  <c r="RY244" i="2"/>
  <c r="AJK244" i="2"/>
  <c r="AJK259" i="2"/>
  <c r="AJK234" i="2"/>
  <c r="XH259" i="2"/>
  <c r="XH234" i="2"/>
  <c r="XH244" i="2"/>
  <c r="JS259" i="2"/>
  <c r="JS234" i="2"/>
  <c r="JS244" i="2"/>
  <c r="ACK259" i="2"/>
  <c r="ACK234" i="2"/>
  <c r="ACK244" i="2"/>
  <c r="RR234" i="2"/>
  <c r="RR259" i="2"/>
  <c r="RR244" i="2"/>
  <c r="AJI234" i="2"/>
  <c r="AJI259" i="2"/>
  <c r="AJI244" i="2"/>
  <c r="YE234" i="2"/>
  <c r="YE244" i="2"/>
  <c r="YE259" i="2"/>
  <c r="M244" i="2"/>
  <c r="M259" i="2"/>
  <c r="M234" i="2"/>
  <c r="XT244" i="2"/>
  <c r="XT259" i="2"/>
  <c r="XT234" i="2"/>
  <c r="AJP244" i="2"/>
  <c r="AJP234" i="2"/>
  <c r="AJP259" i="2"/>
  <c r="APW234" i="2"/>
  <c r="APW244" i="2"/>
  <c r="APW259" i="2"/>
  <c r="AJG234" i="2"/>
  <c r="AJG259" i="2"/>
  <c r="AJG244" i="2"/>
  <c r="AIK244" i="2"/>
  <c r="AIK259" i="2"/>
  <c r="AIK234" i="2"/>
  <c r="AAG259" i="2"/>
  <c r="AAG244" i="2"/>
  <c r="AAG234" i="2"/>
  <c r="YF244" i="2"/>
  <c r="YF234" i="2"/>
  <c r="YF259" i="2"/>
  <c r="GD234" i="2"/>
  <c r="GD259" i="2"/>
  <c r="GD244" i="2"/>
  <c r="LV259" i="2"/>
  <c r="LV244" i="2"/>
  <c r="LV234" i="2"/>
  <c r="XJ234" i="2"/>
  <c r="XJ244" i="2"/>
  <c r="XJ259" i="2"/>
  <c r="ALM244" i="2"/>
  <c r="ALM259" i="2"/>
  <c r="ALM234" i="2"/>
  <c r="RI244" i="2"/>
  <c r="RI259" i="2"/>
  <c r="RI234" i="2"/>
  <c r="HJ234" i="2"/>
  <c r="HJ259" i="2"/>
  <c r="HJ244" i="2"/>
  <c r="KD234" i="2"/>
  <c r="KD259" i="2"/>
  <c r="KD244" i="2"/>
  <c r="AMN259" i="2"/>
  <c r="AMN244" i="2"/>
  <c r="AMN234" i="2"/>
  <c r="QG244" i="2"/>
  <c r="QG259" i="2"/>
  <c r="QG234" i="2"/>
  <c r="APO259" i="2"/>
  <c r="APO234" i="2"/>
  <c r="APO244" i="2"/>
  <c r="AOK259" i="2"/>
  <c r="AOK244" i="2"/>
  <c r="AOK234" i="2"/>
  <c r="SG259" i="2"/>
  <c r="SG244" i="2"/>
  <c r="SG234" i="2"/>
  <c r="AJS234" i="2"/>
  <c r="AJS259" i="2"/>
  <c r="AJS244" i="2"/>
  <c r="AIY234" i="2"/>
  <c r="AIY244" i="2"/>
  <c r="AIY259" i="2"/>
  <c r="AJO234" i="2"/>
  <c r="AJO259" i="2"/>
  <c r="AJO244" i="2"/>
  <c r="UC259" i="2"/>
  <c r="UC234" i="2"/>
  <c r="UC244" i="2"/>
  <c r="PE234" i="2"/>
  <c r="PE244" i="2"/>
  <c r="PE259" i="2"/>
  <c r="ADH244" i="2"/>
  <c r="ADH259" i="2"/>
  <c r="ADH234" i="2"/>
  <c r="ME234" i="2"/>
  <c r="ME244" i="2"/>
  <c r="ME259" i="2"/>
  <c r="GI244" i="2"/>
  <c r="GI234" i="2"/>
  <c r="GI259" i="2"/>
  <c r="AUA234" i="2"/>
  <c r="AUA259" i="2"/>
  <c r="AUA244" i="2"/>
  <c r="ACN259" i="2"/>
  <c r="ACN234" i="2"/>
  <c r="ACN244" i="2"/>
  <c r="ABB259" i="2"/>
  <c r="ABB244" i="2"/>
  <c r="ABB234" i="2"/>
  <c r="HR234" i="2"/>
  <c r="HR244" i="2"/>
  <c r="HR259" i="2"/>
  <c r="ASA234" i="2"/>
  <c r="ASA259" i="2"/>
  <c r="ASA244" i="2"/>
  <c r="AHW244" i="2"/>
  <c r="AHW259" i="2"/>
  <c r="AHW234" i="2"/>
  <c r="APH244" i="2"/>
  <c r="APH259" i="2"/>
  <c r="APH234" i="2"/>
  <c r="KM259" i="2"/>
  <c r="KM234" i="2"/>
  <c r="KM244" i="2"/>
  <c r="AFS244" i="2"/>
  <c r="AFS234" i="2"/>
  <c r="AFS259" i="2"/>
  <c r="ZH234" i="2"/>
  <c r="ZH244" i="2"/>
  <c r="ZH259" i="2"/>
  <c r="AOA259" i="2"/>
  <c r="AOA234" i="2"/>
  <c r="AOA244" i="2"/>
  <c r="ABD259" i="2"/>
  <c r="ABD244" i="2"/>
  <c r="ABD234" i="2"/>
  <c r="DV244" i="2"/>
  <c r="DV259" i="2"/>
  <c r="DV234" i="2"/>
  <c r="AOS244" i="2"/>
  <c r="AOS234" i="2"/>
  <c r="AOS259" i="2"/>
  <c r="JH259" i="2"/>
  <c r="JH244" i="2"/>
  <c r="JH234" i="2"/>
  <c r="APA244" i="2"/>
  <c r="APA234" i="2"/>
  <c r="APA259" i="2"/>
  <c r="DB244" i="2"/>
  <c r="DB234" i="2"/>
  <c r="DB259" i="2"/>
  <c r="ATI234" i="2"/>
  <c r="ATI259" i="2"/>
  <c r="ATI244" i="2"/>
  <c r="Z234" i="2"/>
  <c r="Z259" i="2"/>
  <c r="Z244" i="2"/>
  <c r="QW234" i="2"/>
  <c r="QW244" i="2"/>
  <c r="QW259" i="2"/>
  <c r="VW234" i="2"/>
  <c r="VW259" i="2"/>
  <c r="VW244" i="2"/>
  <c r="OG244" i="2"/>
  <c r="OG234" i="2"/>
  <c r="OG259" i="2"/>
  <c r="W259" i="2"/>
  <c r="W234" i="2"/>
  <c r="W244" i="2"/>
  <c r="GW244" i="2"/>
  <c r="GW259" i="2"/>
  <c r="GW234" i="2"/>
  <c r="AFI234" i="2"/>
  <c r="AFI244" i="2"/>
  <c r="AFI259" i="2"/>
  <c r="XY259" i="2"/>
  <c r="XY234" i="2"/>
  <c r="XY244" i="2"/>
  <c r="AFN244" i="2"/>
  <c r="AFN259" i="2"/>
  <c r="AFN234" i="2"/>
  <c r="IF234" i="2"/>
  <c r="IF259" i="2"/>
  <c r="IF244" i="2"/>
  <c r="BC259" i="2"/>
  <c r="BC234" i="2"/>
  <c r="BC244" i="2"/>
  <c r="QO244" i="2"/>
  <c r="QO234" i="2"/>
  <c r="QO259" i="2"/>
  <c r="ZP259" i="2"/>
  <c r="ZP234" i="2"/>
  <c r="ZP244" i="2"/>
  <c r="AHA259" i="2"/>
  <c r="AHA244" i="2"/>
  <c r="AHA234" i="2"/>
  <c r="TN244" i="2"/>
  <c r="TN259" i="2"/>
  <c r="TN234" i="2"/>
  <c r="ACR244" i="2"/>
  <c r="ACR259" i="2"/>
  <c r="ACR234" i="2"/>
  <c r="ANV259" i="2"/>
  <c r="ANV244" i="2"/>
  <c r="ANV234" i="2"/>
  <c r="OC244" i="2"/>
  <c r="OC234" i="2"/>
  <c r="OC259" i="2"/>
  <c r="GG244" i="2"/>
  <c r="GG259" i="2"/>
  <c r="GG234" i="2"/>
  <c r="ACI259" i="2"/>
  <c r="ACI244" i="2"/>
  <c r="ACI234" i="2"/>
  <c r="AKB259" i="2"/>
  <c r="AKB234" i="2"/>
  <c r="AKB244" i="2"/>
  <c r="QM234" i="2"/>
  <c r="QM259" i="2"/>
  <c r="QM244" i="2"/>
  <c r="ALH244" i="2"/>
  <c r="ALH234" i="2"/>
  <c r="ALH259" i="2"/>
  <c r="ZG259" i="2"/>
  <c r="ZG244" i="2"/>
  <c r="ZG234" i="2"/>
  <c r="KK244" i="2"/>
  <c r="KK234" i="2"/>
  <c r="KK259" i="2"/>
  <c r="NR259" i="2"/>
  <c r="NR244" i="2"/>
  <c r="NR234" i="2"/>
  <c r="FD259" i="2"/>
  <c r="FD234" i="2"/>
  <c r="FD244" i="2"/>
  <c r="JL244" i="2"/>
  <c r="JL234" i="2"/>
  <c r="JL259" i="2"/>
  <c r="ANX244" i="2"/>
  <c r="ANX234" i="2"/>
  <c r="ANX259" i="2"/>
  <c r="XW259" i="2"/>
  <c r="XW244" i="2"/>
  <c r="XW234" i="2"/>
  <c r="MW244" i="2"/>
  <c r="MW259" i="2"/>
  <c r="MW234" i="2"/>
  <c r="DE244" i="2"/>
  <c r="DE234" i="2"/>
  <c r="DE259" i="2"/>
  <c r="UW234" i="2"/>
  <c r="UW244" i="2"/>
  <c r="UW259" i="2"/>
  <c r="RZ244" i="2"/>
  <c r="RZ259" i="2"/>
  <c r="RZ234" i="2"/>
  <c r="ARB234" i="2"/>
  <c r="ARB259" i="2"/>
  <c r="ARB244" i="2"/>
  <c r="AT244" i="2"/>
  <c r="AT259" i="2"/>
  <c r="AT234" i="2"/>
  <c r="NB244" i="2"/>
  <c r="NB259" i="2"/>
  <c r="NB234" i="2"/>
  <c r="IP244" i="2"/>
  <c r="IP259" i="2"/>
  <c r="IP234" i="2"/>
  <c r="DJ259" i="2"/>
  <c r="DJ244" i="2"/>
  <c r="DJ234" i="2"/>
  <c r="ADO244" i="2"/>
  <c r="ADO259" i="2"/>
  <c r="ADO234" i="2"/>
  <c r="LF244" i="2"/>
  <c r="LF259" i="2"/>
  <c r="LF234" i="2"/>
  <c r="BU244" i="2"/>
  <c r="BU234" i="2"/>
  <c r="BU259" i="2"/>
  <c r="AHO244" i="2"/>
  <c r="AHO259" i="2"/>
  <c r="AHO234" i="2"/>
  <c r="HY234" i="2"/>
  <c r="HY244" i="2"/>
  <c r="HY259" i="2"/>
  <c r="JD259" i="2"/>
  <c r="JD234" i="2"/>
  <c r="JD244" i="2"/>
  <c r="AMR234" i="2"/>
  <c r="AMR244" i="2"/>
  <c r="AMR259" i="2"/>
  <c r="KP259" i="2"/>
  <c r="KP244" i="2"/>
  <c r="KP234" i="2"/>
  <c r="T259" i="2"/>
  <c r="T244" i="2"/>
  <c r="T234" i="2"/>
  <c r="TC234" i="2"/>
  <c r="TC244" i="2"/>
  <c r="TC259" i="2"/>
  <c r="AFC234" i="2"/>
  <c r="AFC244" i="2"/>
  <c r="AFC259" i="2"/>
  <c r="AEK234" i="2"/>
  <c r="AEK259" i="2"/>
  <c r="AEK244" i="2"/>
  <c r="NA259" i="2"/>
  <c r="NA244" i="2"/>
  <c r="NA234" i="2"/>
  <c r="AEH259" i="2"/>
  <c r="AEH244" i="2"/>
  <c r="AEH234" i="2"/>
  <c r="ATK259" i="2"/>
  <c r="ATK244" i="2"/>
  <c r="ATK234" i="2"/>
  <c r="OX244" i="2"/>
  <c r="OX259" i="2"/>
  <c r="OX234" i="2"/>
  <c r="ANK259" i="2"/>
  <c r="ANK244" i="2"/>
  <c r="ANK234" i="2"/>
  <c r="UA234" i="2"/>
  <c r="UA259" i="2"/>
  <c r="UA244" i="2"/>
  <c r="YI244" i="2"/>
  <c r="YI259" i="2"/>
  <c r="YI234" i="2"/>
  <c r="ZQ244" i="2"/>
  <c r="ZQ259" i="2"/>
  <c r="ZQ234" i="2"/>
  <c r="ATL259" i="2"/>
  <c r="ATL234" i="2"/>
  <c r="ATL244" i="2"/>
  <c r="EW259" i="2"/>
  <c r="EW234" i="2"/>
  <c r="EW244" i="2"/>
  <c r="YA259" i="2"/>
  <c r="YA244" i="2"/>
  <c r="YA234" i="2"/>
  <c r="TB259" i="2"/>
  <c r="TB234" i="2"/>
  <c r="TB244" i="2"/>
  <c r="ALV244" i="2"/>
  <c r="ALV234" i="2"/>
  <c r="ALV259" i="2"/>
  <c r="AMM244" i="2"/>
  <c r="AMM259" i="2"/>
  <c r="AMM234" i="2"/>
  <c r="ACO244" i="2"/>
  <c r="ACO234" i="2"/>
  <c r="ACO259" i="2"/>
  <c r="ARM244" i="2"/>
  <c r="ARM259" i="2"/>
  <c r="ARM234" i="2"/>
  <c r="MS259" i="2"/>
  <c r="MS244" i="2"/>
  <c r="MS234" i="2"/>
  <c r="APG234" i="2"/>
  <c r="APG259" i="2"/>
  <c r="APG244" i="2"/>
  <c r="KX244" i="2"/>
  <c r="KX259" i="2"/>
  <c r="KX234" i="2"/>
  <c r="GJ234" i="2"/>
  <c r="GJ244" i="2"/>
  <c r="GJ259" i="2"/>
  <c r="HB259" i="2"/>
  <c r="HB244" i="2"/>
  <c r="HB234" i="2"/>
  <c r="ACZ259" i="2"/>
  <c r="ACZ234" i="2"/>
  <c r="ACZ244" i="2"/>
  <c r="XU234" i="2"/>
  <c r="XU259" i="2"/>
  <c r="XU244" i="2"/>
  <c r="AKH234" i="2"/>
  <c r="AKH244" i="2"/>
  <c r="AKH259" i="2"/>
  <c r="AAS244" i="2"/>
  <c r="AAS234" i="2"/>
  <c r="AAS259" i="2"/>
  <c r="OY259" i="2"/>
  <c r="OY244" i="2"/>
  <c r="OY234" i="2"/>
  <c r="ATZ259" i="2"/>
  <c r="ATZ244" i="2"/>
  <c r="ATZ234" i="2"/>
  <c r="TO234" i="2"/>
  <c r="TO259" i="2"/>
  <c r="TO244" i="2"/>
  <c r="APM259" i="2"/>
  <c r="APM244" i="2"/>
  <c r="APM234" i="2"/>
  <c r="TR234" i="2"/>
  <c r="TR244" i="2"/>
  <c r="TR259" i="2"/>
  <c r="AUC244" i="2"/>
  <c r="AUC259" i="2"/>
  <c r="AUC234" i="2"/>
  <c r="QI234" i="2"/>
  <c r="QI259" i="2"/>
  <c r="QI244" i="2"/>
  <c r="L259" i="2"/>
  <c r="L244" i="2"/>
  <c r="L234" i="2"/>
  <c r="FS244" i="2"/>
  <c r="FS259" i="2"/>
  <c r="FS234" i="2"/>
  <c r="AQM234" i="2"/>
  <c r="AQM244" i="2"/>
  <c r="AQM259" i="2"/>
  <c r="RB259" i="2"/>
  <c r="RB234" i="2"/>
  <c r="RB244" i="2"/>
  <c r="PD244" i="2"/>
  <c r="PD259" i="2"/>
  <c r="PD234" i="2"/>
  <c r="ACQ259" i="2"/>
  <c r="ACQ234" i="2"/>
  <c r="ACQ244" i="2"/>
  <c r="ADF259" i="2"/>
  <c r="ADF234" i="2"/>
  <c r="ADF244" i="2"/>
  <c r="NL244" i="2"/>
  <c r="NL259" i="2"/>
  <c r="NL234" i="2"/>
  <c r="FF259" i="2"/>
  <c r="FF234" i="2"/>
  <c r="FF244" i="2"/>
  <c r="AIV259" i="2"/>
  <c r="AIV234" i="2"/>
  <c r="AIV244" i="2"/>
  <c r="AGC259" i="2"/>
  <c r="AGC244" i="2"/>
  <c r="AGC234" i="2"/>
  <c r="BK234" i="2"/>
  <c r="BK259" i="2"/>
  <c r="BK244" i="2"/>
  <c r="YJ244" i="2"/>
  <c r="YJ234" i="2"/>
  <c r="YJ259" i="2"/>
  <c r="ADP234" i="2"/>
  <c r="ADP244" i="2"/>
  <c r="ADP259" i="2"/>
  <c r="MX234" i="2"/>
  <c r="MX259" i="2"/>
  <c r="MX244" i="2"/>
  <c r="FQ244" i="2"/>
  <c r="FQ259" i="2"/>
  <c r="FQ234" i="2"/>
  <c r="AFB244" i="2"/>
  <c r="AFB259" i="2"/>
  <c r="AFB234" i="2"/>
  <c r="E234" i="2"/>
  <c r="E259" i="2"/>
  <c r="E244" i="2"/>
  <c r="ANT234" i="2"/>
  <c r="ANT259" i="2"/>
  <c r="ANT244" i="2"/>
  <c r="LD244" i="2"/>
  <c r="LD259" i="2"/>
  <c r="LD234" i="2"/>
  <c r="VK234" i="2"/>
  <c r="VK259" i="2"/>
  <c r="VK244" i="2"/>
  <c r="SC234" i="2"/>
  <c r="SC259" i="2"/>
  <c r="SC244" i="2"/>
  <c r="YD259" i="2"/>
  <c r="YD234" i="2"/>
  <c r="YD244" i="2"/>
  <c r="IR259" i="2"/>
  <c r="IR244" i="2"/>
  <c r="IR234" i="2"/>
  <c r="RV234" i="2"/>
  <c r="RV259" i="2"/>
  <c r="RV244" i="2"/>
  <c r="JJ259" i="2"/>
  <c r="JJ244" i="2"/>
  <c r="JJ234" i="2"/>
  <c r="QE234" i="2"/>
  <c r="QE259" i="2"/>
  <c r="QE244" i="2"/>
  <c r="WC244" i="2"/>
  <c r="WC234" i="2"/>
  <c r="WC259" i="2"/>
  <c r="LT259" i="2"/>
  <c r="LT244" i="2"/>
  <c r="LT234" i="2"/>
  <c r="AMQ234" i="2"/>
  <c r="AMQ259" i="2"/>
  <c r="AMQ244" i="2"/>
  <c r="WK244" i="2"/>
  <c r="WK259" i="2"/>
  <c r="WK234" i="2"/>
  <c r="API259" i="2"/>
  <c r="API244" i="2"/>
  <c r="API234" i="2"/>
  <c r="AQK244" i="2"/>
  <c r="AQK259" i="2"/>
  <c r="AQK234" i="2"/>
  <c r="ZN259" i="2"/>
  <c r="ZN234" i="2"/>
  <c r="ZN244" i="2"/>
  <c r="AOM234" i="2"/>
  <c r="AOM259" i="2"/>
  <c r="AOM244" i="2"/>
  <c r="WW244" i="2"/>
  <c r="WW234" i="2"/>
  <c r="WW259" i="2"/>
  <c r="ARO259" i="2"/>
  <c r="ARO234" i="2"/>
  <c r="ARO244" i="2"/>
  <c r="NT234" i="2"/>
  <c r="NT259" i="2"/>
  <c r="NT244" i="2"/>
  <c r="FU259" i="2"/>
  <c r="FU234" i="2"/>
  <c r="FU244" i="2"/>
  <c r="WM259" i="2"/>
  <c r="WM234" i="2"/>
  <c r="WM244" i="2"/>
  <c r="AFP259" i="2"/>
  <c r="AFP244" i="2"/>
  <c r="AFP234" i="2"/>
  <c r="APX244" i="2"/>
  <c r="APX234" i="2"/>
  <c r="APX259" i="2"/>
  <c r="UT244" i="2"/>
  <c r="UT259" i="2"/>
  <c r="UT234" i="2"/>
  <c r="CG244" i="2"/>
  <c r="CG259" i="2"/>
  <c r="CG234" i="2"/>
  <c r="WA234" i="2"/>
  <c r="WA244" i="2"/>
  <c r="WA259" i="2"/>
  <c r="ZD234" i="2"/>
  <c r="ZD244" i="2"/>
  <c r="ZD259" i="2"/>
  <c r="AAV259" i="2"/>
  <c r="AAV244" i="2"/>
  <c r="AAV234" i="2"/>
  <c r="HZ234" i="2"/>
  <c r="HZ244" i="2"/>
  <c r="HZ259" i="2"/>
  <c r="ZA244" i="2"/>
  <c r="ZA259" i="2"/>
  <c r="ZA234" i="2"/>
  <c r="FX259" i="2"/>
  <c r="FX234" i="2"/>
  <c r="FX244" i="2"/>
  <c r="AEC244" i="2"/>
  <c r="AEC259" i="2"/>
  <c r="AEC234" i="2"/>
  <c r="KE259" i="2"/>
  <c r="KE234" i="2"/>
  <c r="KE244" i="2"/>
  <c r="EA244" i="2"/>
  <c r="EA259" i="2"/>
  <c r="EA234" i="2"/>
  <c r="CQ259" i="2"/>
  <c r="CQ234" i="2"/>
  <c r="CQ244" i="2"/>
  <c r="AHX259" i="2"/>
  <c r="AHX244" i="2"/>
  <c r="AHX234" i="2"/>
  <c r="ADJ259" i="2"/>
  <c r="ADJ244" i="2"/>
  <c r="ADJ234" i="2"/>
  <c r="AME244" i="2"/>
  <c r="AME259" i="2"/>
  <c r="AME234" i="2"/>
  <c r="ANS259" i="2"/>
  <c r="ANS234" i="2"/>
  <c r="ANS244" i="2"/>
  <c r="HN244" i="2"/>
  <c r="HN259" i="2"/>
  <c r="HN234" i="2"/>
  <c r="FG259" i="2"/>
  <c r="FG244" i="2"/>
  <c r="FG234" i="2"/>
  <c r="GY234" i="2"/>
  <c r="GY259" i="2"/>
  <c r="GY244" i="2"/>
  <c r="AID244" i="2"/>
  <c r="AID234" i="2"/>
  <c r="AID259" i="2"/>
  <c r="ML244" i="2"/>
  <c r="ML259" i="2"/>
  <c r="ML234" i="2"/>
  <c r="JP244" i="2"/>
  <c r="JP259" i="2"/>
  <c r="JP234" i="2"/>
  <c r="NW259" i="2"/>
  <c r="NW234" i="2"/>
  <c r="NW244" i="2"/>
  <c r="TX259" i="2"/>
  <c r="TX234" i="2"/>
  <c r="TX244" i="2"/>
  <c r="MG234" i="2"/>
  <c r="MG259" i="2"/>
  <c r="MG244" i="2"/>
  <c r="ABX234" i="2"/>
  <c r="ABX259" i="2"/>
  <c r="ABX244" i="2"/>
  <c r="LU244" i="2"/>
  <c r="LU234" i="2"/>
  <c r="LU259" i="2"/>
  <c r="ASP244" i="2"/>
  <c r="ASP234" i="2"/>
  <c r="ASP259" i="2"/>
  <c r="IL244" i="2"/>
  <c r="IL259" i="2"/>
  <c r="IL234" i="2"/>
  <c r="KQ234" i="2"/>
  <c r="KQ259" i="2"/>
  <c r="KQ244" i="2"/>
  <c r="ALL244" i="2"/>
  <c r="ALL234" i="2"/>
  <c r="ALL259" i="2"/>
  <c r="ARX259" i="2"/>
  <c r="ARX234" i="2"/>
  <c r="ARX244" i="2"/>
  <c r="BN234" i="2"/>
  <c r="BN259" i="2"/>
  <c r="BN244" i="2"/>
  <c r="PT244" i="2"/>
  <c r="PT259" i="2"/>
  <c r="PT234" i="2"/>
  <c r="GA244" i="2"/>
  <c r="GA259" i="2"/>
  <c r="GA234" i="2"/>
  <c r="AKX234" i="2"/>
  <c r="AKX244" i="2"/>
  <c r="AKX259" i="2"/>
  <c r="ATX259" i="2"/>
  <c r="ATX244" i="2"/>
  <c r="ATX234" i="2"/>
  <c r="ABS259" i="2"/>
  <c r="ABS244" i="2"/>
  <c r="ABS234" i="2"/>
  <c r="ANF259" i="2"/>
  <c r="ANF244" i="2"/>
  <c r="ANF234" i="2"/>
  <c r="ACM234" i="2"/>
  <c r="ACM259" i="2"/>
  <c r="ACM244" i="2"/>
  <c r="GQ234" i="2"/>
  <c r="GQ259" i="2"/>
  <c r="GQ244" i="2"/>
  <c r="HW244" i="2"/>
  <c r="HW234" i="2"/>
  <c r="HW259" i="2"/>
  <c r="YN259" i="2"/>
  <c r="YN234" i="2"/>
  <c r="YN244" i="2"/>
  <c r="VN234" i="2"/>
  <c r="VN244" i="2"/>
  <c r="VN259" i="2"/>
  <c r="AGI234" i="2"/>
  <c r="AGI244" i="2"/>
  <c r="AGI259" i="2"/>
  <c r="XS234" i="2"/>
  <c r="XS259" i="2"/>
  <c r="XS244" i="2"/>
  <c r="KF244" i="2"/>
  <c r="KF234" i="2"/>
  <c r="KF259" i="2"/>
  <c r="AGS259" i="2"/>
  <c r="AGS234" i="2"/>
  <c r="AGS244" i="2"/>
  <c r="APY259" i="2"/>
  <c r="APY244" i="2"/>
  <c r="APY234" i="2"/>
  <c r="GV234" i="2"/>
  <c r="GV259" i="2"/>
  <c r="GV244" i="2"/>
  <c r="MN259" i="2"/>
  <c r="MN234" i="2"/>
  <c r="MN244" i="2"/>
  <c r="CB234" i="2"/>
  <c r="CB244" i="2"/>
  <c r="CB259" i="2"/>
  <c r="KT244" i="2"/>
  <c r="KT234" i="2"/>
  <c r="KT259" i="2"/>
  <c r="F244" i="2"/>
  <c r="F259" i="2"/>
  <c r="F234" i="2"/>
  <c r="ZM244" i="2"/>
  <c r="ZM259" i="2"/>
  <c r="ZM234" i="2"/>
  <c r="ZS244" i="2"/>
  <c r="ZS234" i="2"/>
  <c r="ZS259" i="2"/>
  <c r="ADE244" i="2"/>
  <c r="ADE259" i="2"/>
  <c r="ADE234" i="2"/>
  <c r="MU234" i="2"/>
  <c r="MU244" i="2"/>
  <c r="MU259" i="2"/>
  <c r="EO244" i="2"/>
  <c r="EO234" i="2"/>
  <c r="EO259" i="2"/>
  <c r="ASF234" i="2"/>
  <c r="ASF244" i="2"/>
  <c r="ASF259" i="2"/>
  <c r="AJC259" i="2"/>
  <c r="AJC234" i="2"/>
  <c r="AJC244" i="2"/>
  <c r="FY259" i="2"/>
  <c r="FY244" i="2"/>
  <c r="FY234" i="2"/>
  <c r="ANN244" i="2"/>
  <c r="ANN234" i="2"/>
  <c r="ANN259" i="2"/>
  <c r="AQL259" i="2"/>
  <c r="AQL244" i="2"/>
  <c r="AQL234" i="2"/>
  <c r="UL259" i="2"/>
  <c r="UL244" i="2"/>
  <c r="UL234" i="2"/>
  <c r="KR234" i="2"/>
  <c r="KR244" i="2"/>
  <c r="KR259" i="2"/>
  <c r="AKE259" i="2"/>
  <c r="AKE244" i="2"/>
  <c r="AKE234" i="2"/>
  <c r="ATP244" i="2"/>
  <c r="ATP259" i="2"/>
  <c r="ATP234" i="2"/>
  <c r="WE259" i="2"/>
  <c r="WE244" i="2"/>
  <c r="WE234" i="2"/>
  <c r="DH259" i="2"/>
  <c r="DH234" i="2"/>
  <c r="DH244" i="2"/>
  <c r="AJD259" i="2"/>
  <c r="AJD234" i="2"/>
  <c r="AJD244" i="2"/>
  <c r="IU234" i="2"/>
  <c r="IU259" i="2"/>
  <c r="IU244" i="2"/>
  <c r="AG259" i="2"/>
  <c r="AG234" i="2"/>
  <c r="AG244" i="2"/>
  <c r="TY244" i="2"/>
  <c r="TY234" i="2"/>
  <c r="TY259" i="2"/>
  <c r="AHK234" i="2"/>
  <c r="AHK259" i="2"/>
  <c r="AHK244" i="2"/>
  <c r="MF244" i="2"/>
  <c r="MF234" i="2"/>
  <c r="MF259" i="2"/>
  <c r="AOD234" i="2"/>
  <c r="AOD259" i="2"/>
  <c r="AOD244" i="2"/>
  <c r="UR244" i="2"/>
  <c r="UR259" i="2"/>
  <c r="UR234" i="2"/>
  <c r="AGM234" i="2"/>
  <c r="AGM259" i="2"/>
  <c r="AGM244" i="2"/>
  <c r="ACY259" i="2"/>
  <c r="ACY244" i="2"/>
  <c r="ACY234" i="2"/>
  <c r="SH244" i="2"/>
  <c r="SH259" i="2"/>
  <c r="SH234" i="2"/>
  <c r="SS244" i="2"/>
  <c r="SS234" i="2"/>
  <c r="SS259" i="2"/>
  <c r="PU234" i="2"/>
  <c r="PU259" i="2"/>
  <c r="PU244" i="2"/>
  <c r="QF244" i="2"/>
  <c r="QF234" i="2"/>
  <c r="QF259" i="2"/>
  <c r="GU244" i="2"/>
  <c r="GU259" i="2"/>
  <c r="GU234" i="2"/>
  <c r="AIQ234" i="2"/>
  <c r="AIQ259" i="2"/>
  <c r="AIQ244" i="2"/>
  <c r="LA259" i="2"/>
  <c r="LA234" i="2"/>
  <c r="LA244" i="2"/>
  <c r="HA234" i="2"/>
  <c r="HA244" i="2"/>
  <c r="HA259" i="2"/>
  <c r="AQH259" i="2"/>
  <c r="AQH244" i="2"/>
  <c r="AQH234" i="2"/>
  <c r="AEG259" i="2"/>
  <c r="AEG244" i="2"/>
  <c r="AEG234" i="2"/>
  <c r="TP244" i="2"/>
  <c r="TP259" i="2"/>
  <c r="TP234" i="2"/>
  <c r="APK234" i="2"/>
  <c r="APK259" i="2"/>
  <c r="APK244" i="2"/>
  <c r="ACD259" i="2"/>
  <c r="ACD234" i="2"/>
  <c r="ACD244" i="2"/>
  <c r="DF259" i="2"/>
  <c r="DF244" i="2"/>
  <c r="DF234" i="2"/>
  <c r="NS234" i="2"/>
  <c r="NS244" i="2"/>
  <c r="NS259" i="2"/>
  <c r="AGF244" i="2"/>
  <c r="AGF234" i="2"/>
  <c r="AGF259" i="2"/>
  <c r="UJ259" i="2"/>
  <c r="UJ234" i="2"/>
  <c r="UJ244" i="2"/>
  <c r="AGO234" i="2"/>
  <c r="AGO259" i="2"/>
  <c r="AGO244" i="2"/>
  <c r="AKG244" i="2"/>
  <c r="AKG259" i="2"/>
  <c r="AKG234" i="2"/>
  <c r="AJA244" i="2"/>
  <c r="AJA259" i="2"/>
  <c r="AJA234" i="2"/>
  <c r="JN259" i="2"/>
  <c r="JN244" i="2"/>
  <c r="JN234" i="2"/>
  <c r="JG234" i="2"/>
  <c r="JG244" i="2"/>
  <c r="JG259" i="2"/>
  <c r="CM244" i="2"/>
  <c r="CM259" i="2"/>
  <c r="CM234" i="2"/>
  <c r="ATY234" i="2"/>
  <c r="ATY244" i="2"/>
  <c r="ATY259" i="2"/>
  <c r="ATR234" i="2"/>
  <c r="ATR244" i="2"/>
  <c r="ATR259" i="2"/>
  <c r="EZ259" i="2"/>
  <c r="EZ244" i="2"/>
  <c r="EZ234" i="2"/>
  <c r="PK234" i="2"/>
  <c r="PK244" i="2"/>
  <c r="PK259" i="2"/>
  <c r="AQF259" i="2"/>
  <c r="AQF244" i="2"/>
  <c r="AQF234" i="2"/>
  <c r="ARV259" i="2"/>
  <c r="ARV244" i="2"/>
  <c r="ARV234" i="2"/>
  <c r="APL259" i="2"/>
  <c r="APL234" i="2"/>
  <c r="APL244" i="2"/>
  <c r="NM259" i="2"/>
  <c r="NM234" i="2"/>
  <c r="NM244" i="2"/>
  <c r="ASG244" i="2"/>
  <c r="ASG234" i="2"/>
  <c r="ASG259" i="2"/>
  <c r="EE234" i="2"/>
  <c r="EE259" i="2"/>
  <c r="EE244" i="2"/>
  <c r="IB259" i="2"/>
  <c r="IB244" i="2"/>
  <c r="IB234" i="2"/>
  <c r="AHH244" i="2"/>
  <c r="AHH234" i="2"/>
  <c r="AHH259" i="2"/>
  <c r="ATT234" i="2"/>
  <c r="ATT259" i="2"/>
  <c r="ATT244" i="2"/>
  <c r="NX259" i="2"/>
  <c r="NX244" i="2"/>
  <c r="NX234" i="2"/>
  <c r="NK234" i="2"/>
  <c r="NK259" i="2"/>
  <c r="NK244" i="2"/>
  <c r="LE234" i="2"/>
  <c r="LE244" i="2"/>
  <c r="LE259" i="2"/>
  <c r="AQG259" i="2"/>
  <c r="AQG244" i="2"/>
  <c r="AQG234" i="2"/>
  <c r="PL234" i="2"/>
  <c r="PL259" i="2"/>
  <c r="PL244" i="2"/>
  <c r="CW244" i="2"/>
  <c r="CW259" i="2"/>
  <c r="CW234" i="2"/>
  <c r="JW259" i="2"/>
  <c r="JW244" i="2"/>
  <c r="JW234" i="2"/>
  <c r="AFW234" i="2"/>
  <c r="AFW259" i="2"/>
  <c r="AFW244" i="2"/>
  <c r="DY234" i="2"/>
  <c r="DY259" i="2"/>
  <c r="DY244" i="2"/>
  <c r="O259" i="2"/>
  <c r="O234" i="2"/>
  <c r="O244" i="2"/>
  <c r="OK234" i="2"/>
  <c r="OK244" i="2"/>
  <c r="OK259" i="2"/>
  <c r="AQE244" i="2"/>
  <c r="AQE234" i="2"/>
  <c r="AQE259" i="2"/>
  <c r="EJ244" i="2"/>
  <c r="EJ234" i="2"/>
  <c r="EJ259" i="2"/>
  <c r="AIT244" i="2"/>
  <c r="AIT234" i="2"/>
  <c r="AIT259" i="2"/>
  <c r="DW234" i="2"/>
  <c r="DW244" i="2"/>
  <c r="DW259" i="2"/>
  <c r="AIM259" i="2"/>
  <c r="AIM234" i="2"/>
  <c r="AIM244" i="2"/>
  <c r="BI244" i="2"/>
  <c r="BI259" i="2"/>
  <c r="BI234" i="2"/>
  <c r="BH234" i="2"/>
  <c r="BH244" i="2"/>
  <c r="BH259" i="2"/>
  <c r="JU259" i="2"/>
  <c r="JU234" i="2"/>
  <c r="JU244" i="2"/>
  <c r="OI234" i="2"/>
  <c r="OI259" i="2"/>
  <c r="OI244" i="2"/>
  <c r="PZ234" i="2"/>
  <c r="PZ259" i="2"/>
  <c r="PZ244" i="2"/>
  <c r="AQB244" i="2"/>
  <c r="AQB259" i="2"/>
  <c r="AQB234" i="2"/>
  <c r="ACG259" i="2"/>
  <c r="ACG234" i="2"/>
  <c r="ACG244" i="2"/>
  <c r="GX259" i="2"/>
  <c r="GX244" i="2"/>
  <c r="GX234" i="2"/>
  <c r="ANE259" i="2"/>
  <c r="ANE234" i="2"/>
  <c r="ANE244" i="2"/>
  <c r="CX244" i="2"/>
  <c r="CX259" i="2"/>
  <c r="CX234" i="2"/>
  <c r="UX234" i="2"/>
  <c r="UX259" i="2"/>
  <c r="UX244" i="2"/>
  <c r="LN259" i="2"/>
  <c r="LN244" i="2"/>
  <c r="LN234" i="2"/>
  <c r="ACT259" i="2"/>
  <c r="ACT234" i="2"/>
  <c r="ACT244" i="2"/>
  <c r="AFH234" i="2"/>
  <c r="AFH259" i="2"/>
  <c r="AFH244" i="2"/>
  <c r="ADG244" i="2"/>
  <c r="ADG259" i="2"/>
  <c r="ADG234" i="2"/>
  <c r="AOL244" i="2"/>
  <c r="AOL234" i="2"/>
  <c r="AOL259" i="2"/>
  <c r="QT244" i="2"/>
  <c r="QT259" i="2"/>
  <c r="QT234" i="2"/>
  <c r="AGW244" i="2"/>
  <c r="AGW234" i="2"/>
  <c r="AGW259" i="2"/>
  <c r="YK259" i="2"/>
  <c r="YK234" i="2"/>
  <c r="YK244" i="2"/>
  <c r="AJL244" i="2"/>
  <c r="AJL259" i="2"/>
  <c r="AJL234" i="2"/>
  <c r="EF234" i="2"/>
  <c r="EF244" i="2"/>
  <c r="EF259" i="2"/>
  <c r="PW234" i="2"/>
  <c r="PW259" i="2"/>
  <c r="PW244" i="2"/>
  <c r="ALP259" i="2"/>
  <c r="ALP244" i="2"/>
  <c r="ALP234" i="2"/>
  <c r="ALY259" i="2"/>
  <c r="ALY234" i="2"/>
  <c r="ALY244" i="2"/>
  <c r="PO244" i="2"/>
  <c r="PO234" i="2"/>
  <c r="PO259" i="2"/>
  <c r="ASD244" i="2"/>
  <c r="ASD259" i="2"/>
  <c r="ASD234" i="2"/>
  <c r="XX244" i="2"/>
  <c r="XX259" i="2"/>
  <c r="XX234" i="2"/>
  <c r="AAC234" i="2"/>
  <c r="AAC244" i="2"/>
  <c r="AAC259" i="2"/>
  <c r="ZY244" i="2"/>
  <c r="ZY234" i="2"/>
  <c r="ZY259" i="2"/>
  <c r="ABI259" i="2"/>
  <c r="ABI244" i="2"/>
  <c r="ABI234" i="2"/>
  <c r="AAZ259" i="2"/>
  <c r="AAZ234" i="2"/>
  <c r="AAZ244" i="2"/>
  <c r="HV259" i="2"/>
  <c r="HV244" i="2"/>
  <c r="HV234" i="2"/>
  <c r="AAF259" i="2"/>
  <c r="AAF244" i="2"/>
  <c r="AAF234" i="2"/>
  <c r="IJ259" i="2"/>
  <c r="IJ234" i="2"/>
  <c r="IJ244" i="2"/>
  <c r="ATE244" i="2"/>
  <c r="ATE234" i="2"/>
  <c r="ATE259" i="2"/>
  <c r="OH244" i="2"/>
  <c r="OH259" i="2"/>
  <c r="OH234" i="2"/>
  <c r="AKA244" i="2"/>
  <c r="AKA259" i="2"/>
  <c r="AKA234" i="2"/>
  <c r="BR234" i="2"/>
  <c r="BR244" i="2"/>
  <c r="BR259" i="2"/>
  <c r="AAI259" i="2"/>
  <c r="AAI234" i="2"/>
  <c r="AAI244" i="2"/>
  <c r="YH259" i="2"/>
  <c r="YH244" i="2"/>
  <c r="YH234" i="2"/>
  <c r="ANJ234" i="2"/>
  <c r="ANJ244" i="2"/>
  <c r="ANJ259" i="2"/>
  <c r="AHL244" i="2"/>
  <c r="AHL234" i="2"/>
  <c r="AHL259" i="2"/>
  <c r="AU234" i="2"/>
  <c r="AU244" i="2"/>
  <c r="AU259" i="2"/>
  <c r="AGP259" i="2"/>
  <c r="AGP244" i="2"/>
  <c r="AGP234" i="2"/>
  <c r="JQ259" i="2"/>
  <c r="JQ244" i="2"/>
  <c r="JQ234" i="2"/>
  <c r="LQ234" i="2"/>
  <c r="LQ259" i="2"/>
  <c r="LQ244" i="2"/>
  <c r="AEA234" i="2"/>
  <c r="AEA244" i="2"/>
  <c r="AEA259" i="2"/>
  <c r="WO234" i="2"/>
  <c r="WO244" i="2"/>
  <c r="WO259" i="2"/>
  <c r="TV259" i="2"/>
  <c r="TV244" i="2"/>
  <c r="TV234" i="2"/>
  <c r="ASC259" i="2"/>
  <c r="ASC244" i="2"/>
  <c r="ASC234" i="2"/>
  <c r="PX259" i="2"/>
  <c r="PX234" i="2"/>
  <c r="PX244" i="2"/>
  <c r="FH259" i="2"/>
  <c r="FH244" i="2"/>
  <c r="FH234" i="2"/>
  <c r="ABK234" i="2"/>
  <c r="ABK244" i="2"/>
  <c r="ABK259" i="2"/>
  <c r="TD234" i="2"/>
  <c r="TD259" i="2"/>
  <c r="TD244" i="2"/>
  <c r="AMW244" i="2"/>
  <c r="AMW234" i="2"/>
  <c r="AMW259" i="2"/>
  <c r="ASX234" i="2"/>
  <c r="ASX244" i="2"/>
  <c r="ASX259" i="2"/>
  <c r="AQ244" i="2"/>
  <c r="AQ234" i="2"/>
  <c r="AQ259" i="2"/>
  <c r="YV234" i="2"/>
  <c r="YV259" i="2"/>
  <c r="YV244" i="2"/>
  <c r="ACV259" i="2"/>
  <c r="ACV244" i="2"/>
  <c r="ACV234" i="2"/>
  <c r="WF234" i="2"/>
  <c r="WF244" i="2"/>
  <c r="WF259" i="2"/>
  <c r="BQ259" i="2"/>
  <c r="BQ244" i="2"/>
  <c r="BQ234" i="2"/>
  <c r="CO259" i="2"/>
  <c r="CO244" i="2"/>
  <c r="CO234" i="2"/>
  <c r="AGT259" i="2"/>
  <c r="AGT244" i="2"/>
  <c r="AGT234" i="2"/>
  <c r="AMK244" i="2"/>
  <c r="AMK234" i="2"/>
  <c r="AMK259" i="2"/>
  <c r="AKR259" i="2"/>
  <c r="AKR234" i="2"/>
  <c r="AKR244" i="2"/>
  <c r="ALJ244" i="2"/>
  <c r="ALJ259" i="2"/>
  <c r="ALJ234" i="2"/>
  <c r="ANU259" i="2"/>
  <c r="ANU244" i="2"/>
  <c r="ANU234" i="2"/>
  <c r="ASE234" i="2"/>
  <c r="ASE244" i="2"/>
  <c r="ASE259" i="2"/>
  <c r="X259" i="2"/>
  <c r="X234" i="2"/>
  <c r="X244" i="2"/>
  <c r="PH244" i="2"/>
  <c r="PH234" i="2"/>
  <c r="PH259" i="2"/>
  <c r="JZ244" i="2"/>
  <c r="JZ259" i="2"/>
  <c r="JZ234" i="2"/>
  <c r="AE234" i="2"/>
  <c r="AE244" i="2"/>
  <c r="AE259" i="2"/>
  <c r="AQD244" i="2"/>
  <c r="AQD234" i="2"/>
  <c r="AQD259" i="2"/>
  <c r="ACJ259" i="2"/>
  <c r="ACJ244" i="2"/>
  <c r="ACJ234" i="2"/>
  <c r="AES244" i="2"/>
  <c r="AES259" i="2"/>
  <c r="AES234" i="2"/>
  <c r="OA234" i="2"/>
  <c r="OA259" i="2"/>
  <c r="OA244" i="2"/>
  <c r="AMX259" i="2"/>
  <c r="AMX244" i="2"/>
  <c r="AMX234" i="2"/>
  <c r="P244" i="2"/>
  <c r="P234" i="2"/>
  <c r="P259" i="2"/>
  <c r="BZ234" i="2"/>
  <c r="BZ259" i="2"/>
  <c r="BZ244" i="2"/>
  <c r="AGY244" i="2"/>
  <c r="AGY234" i="2"/>
  <c r="AGY259" i="2"/>
  <c r="AOC244" i="2"/>
  <c r="AOC259" i="2"/>
  <c r="AOC234" i="2"/>
  <c r="ASM234" i="2"/>
  <c r="ASM259" i="2"/>
  <c r="ASM244" i="2"/>
  <c r="HG234" i="2"/>
  <c r="HG259" i="2"/>
  <c r="HG244" i="2"/>
  <c r="ES244" i="2"/>
  <c r="ES234" i="2"/>
  <c r="ES259" i="2"/>
  <c r="AD259" i="2"/>
  <c r="AD244" i="2"/>
  <c r="AD234" i="2"/>
  <c r="AJB244" i="2"/>
  <c r="AJB234" i="2"/>
  <c r="AJB259" i="2"/>
  <c r="UP234" i="2"/>
  <c r="UP244" i="2"/>
  <c r="UP259" i="2"/>
  <c r="AOR244" i="2"/>
  <c r="AOR259" i="2"/>
  <c r="AOR234" i="2"/>
  <c r="AKT259" i="2"/>
  <c r="AKT244" i="2"/>
  <c r="AKT234" i="2"/>
  <c r="WV259" i="2"/>
  <c r="WV234" i="2"/>
  <c r="WV244" i="2"/>
  <c r="JV234" i="2"/>
  <c r="JV244" i="2"/>
  <c r="JV259" i="2"/>
  <c r="AHJ234" i="2"/>
  <c r="AHJ244" i="2"/>
  <c r="AHJ259" i="2"/>
  <c r="SZ259" i="2"/>
  <c r="SZ244" i="2"/>
  <c r="SZ234" i="2"/>
  <c r="KI234" i="2"/>
  <c r="KI259" i="2"/>
  <c r="KI244" i="2"/>
  <c r="DS259" i="2"/>
  <c r="DS234" i="2"/>
  <c r="DS244" i="2"/>
  <c r="TJ234" i="2"/>
  <c r="TJ259" i="2"/>
  <c r="TJ244" i="2"/>
  <c r="QR244" i="2"/>
  <c r="QR234" i="2"/>
  <c r="QR259" i="2"/>
  <c r="ALT244" i="2"/>
  <c r="ALT234" i="2"/>
  <c r="ALT259" i="2"/>
  <c r="ID234" i="2"/>
  <c r="ID259" i="2"/>
  <c r="ID244" i="2"/>
  <c r="AOG244" i="2"/>
  <c r="AOG234" i="2"/>
  <c r="AOG259" i="2"/>
  <c r="AMG259" i="2"/>
  <c r="AMG244" i="2"/>
  <c r="AMG234" i="2"/>
  <c r="ALW244" i="2"/>
  <c r="ALW234" i="2"/>
  <c r="ALW259" i="2"/>
  <c r="UQ259" i="2"/>
  <c r="UQ234" i="2"/>
  <c r="UQ244" i="2"/>
  <c r="AOX244" i="2"/>
  <c r="AOX259" i="2"/>
  <c r="AOX234" i="2"/>
  <c r="VV259" i="2"/>
  <c r="VV234" i="2"/>
  <c r="VV244" i="2"/>
  <c r="ABE259" i="2"/>
  <c r="ABE234" i="2"/>
  <c r="ABE244" i="2"/>
  <c r="AMU244" i="2"/>
  <c r="AMU259" i="2"/>
  <c r="AMU234" i="2"/>
  <c r="IN244" i="2"/>
  <c r="IN234" i="2"/>
  <c r="IN259" i="2"/>
  <c r="VG259" i="2"/>
  <c r="VG244" i="2"/>
  <c r="VG234" i="2"/>
  <c r="NC244" i="2"/>
  <c r="NC234" i="2"/>
  <c r="NC259" i="2"/>
  <c r="JY234" i="2"/>
  <c r="JY259" i="2"/>
  <c r="JY244" i="2"/>
  <c r="AIC244" i="2"/>
  <c r="AIC259" i="2"/>
  <c r="AIC234" i="2"/>
  <c r="RX259" i="2"/>
  <c r="RX234" i="2"/>
  <c r="RX244" i="2"/>
  <c r="ABN259" i="2"/>
  <c r="ABN244" i="2"/>
  <c r="ABN234" i="2"/>
  <c r="ARJ259" i="2"/>
  <c r="ARJ234" i="2"/>
  <c r="ARJ244" i="2"/>
  <c r="CL244" i="2"/>
  <c r="CL234" i="2"/>
  <c r="CL259" i="2"/>
  <c r="YX259" i="2"/>
  <c r="YX234" i="2"/>
  <c r="YX244" i="2"/>
  <c r="AZ244" i="2"/>
  <c r="AZ259" i="2"/>
  <c r="AZ234" i="2"/>
  <c r="AF234" i="2"/>
  <c r="AF244" i="2"/>
  <c r="AF259" i="2"/>
  <c r="MZ259" i="2"/>
  <c r="MZ244" i="2"/>
  <c r="MZ234" i="2"/>
  <c r="AHT234" i="2"/>
  <c r="AHT259" i="2"/>
  <c r="AHT244" i="2"/>
  <c r="DQ259" i="2"/>
  <c r="DQ234" i="2"/>
  <c r="DQ244" i="2"/>
  <c r="XA244" i="2"/>
  <c r="XA259" i="2"/>
  <c r="XA234" i="2"/>
  <c r="ANI234" i="2"/>
  <c r="ANI244" i="2"/>
  <c r="ANI259" i="2"/>
  <c r="KZ234" i="2"/>
  <c r="KZ244" i="2"/>
  <c r="KZ259" i="2"/>
  <c r="IE259" i="2"/>
  <c r="IE234" i="2"/>
  <c r="IE244" i="2"/>
  <c r="ZT244" i="2"/>
  <c r="ZT234" i="2"/>
  <c r="ZT259" i="2"/>
  <c r="AJV259" i="2"/>
  <c r="AJV244" i="2"/>
  <c r="AJV234" i="2"/>
  <c r="JE259" i="2"/>
  <c r="JE234" i="2"/>
  <c r="JE244" i="2"/>
  <c r="AOP259" i="2"/>
  <c r="AOP244" i="2"/>
  <c r="AOP234" i="2"/>
  <c r="AAL259" i="2"/>
  <c r="AAL234" i="2"/>
  <c r="AAL244" i="2"/>
  <c r="BM259" i="2"/>
  <c r="BM244" i="2"/>
  <c r="BM234" i="2"/>
  <c r="AQO259" i="2"/>
  <c r="AQO244" i="2"/>
  <c r="AQO234" i="2"/>
  <c r="AHG259" i="2"/>
  <c r="AHG234" i="2"/>
  <c r="AHG244" i="2"/>
  <c r="TH259" i="2"/>
  <c r="TH234" i="2"/>
  <c r="TH244" i="2"/>
  <c r="ACE234" i="2"/>
  <c r="ACE244" i="2"/>
  <c r="ACE259" i="2"/>
  <c r="DR244" i="2"/>
  <c r="DR234" i="2"/>
  <c r="DR259" i="2"/>
  <c r="YG259" i="2"/>
  <c r="YG244" i="2"/>
  <c r="YG234" i="2"/>
  <c r="AJM259" i="2"/>
  <c r="AJM244" i="2"/>
  <c r="AJM234" i="2"/>
  <c r="AMF259" i="2"/>
  <c r="AMF244" i="2"/>
  <c r="AMF234" i="2"/>
  <c r="YZ244" i="2"/>
  <c r="YZ259" i="2"/>
  <c r="YZ234" i="2"/>
  <c r="RU234" i="2"/>
  <c r="RU244" i="2"/>
  <c r="RU259" i="2"/>
  <c r="ADT244" i="2"/>
  <c r="ADT234" i="2"/>
  <c r="ADT259" i="2"/>
  <c r="AFZ234" i="2"/>
  <c r="AFZ259" i="2"/>
  <c r="AFZ244" i="2"/>
  <c r="FE234" i="2"/>
  <c r="FE244" i="2"/>
  <c r="FE259" i="2"/>
  <c r="SE259" i="2"/>
  <c r="SE234" i="2"/>
  <c r="SE244" i="2"/>
  <c r="ANO234" i="2"/>
  <c r="ANO244" i="2"/>
  <c r="ANO259" i="2"/>
  <c r="AML244" i="2"/>
  <c r="AML234" i="2"/>
  <c r="AML259" i="2"/>
  <c r="VY234" i="2"/>
  <c r="VY259" i="2"/>
  <c r="VY244" i="2"/>
  <c r="NG244" i="2"/>
  <c r="NG234" i="2"/>
  <c r="NG259" i="2"/>
  <c r="UN234" i="2"/>
  <c r="UN244" i="2"/>
  <c r="UN259" i="2"/>
  <c r="AFK244" i="2"/>
  <c r="AFK234" i="2"/>
  <c r="AFK259" i="2"/>
  <c r="AOT244" i="2"/>
  <c r="AOT259" i="2"/>
  <c r="AOT234" i="2"/>
  <c r="MA244" i="2"/>
  <c r="MA259" i="2"/>
  <c r="MA234" i="2"/>
  <c r="ARD244" i="2"/>
  <c r="ARD259" i="2"/>
  <c r="ARD234" i="2"/>
  <c r="WJ259" i="2"/>
  <c r="WJ234" i="2"/>
  <c r="WJ244" i="2"/>
  <c r="QN259" i="2"/>
  <c r="QN234" i="2"/>
  <c r="QN244" i="2"/>
  <c r="KC244" i="2"/>
  <c r="KC234" i="2"/>
  <c r="KC259" i="2"/>
  <c r="APQ244" i="2"/>
  <c r="APQ259" i="2"/>
  <c r="APQ234" i="2"/>
  <c r="ASJ259" i="2"/>
  <c r="ASJ234" i="2"/>
  <c r="ASJ244" i="2"/>
  <c r="SV259" i="2"/>
  <c r="SV244" i="2"/>
  <c r="SV234" i="2"/>
  <c r="AFY259" i="2"/>
  <c r="AFY244" i="2"/>
  <c r="AFY234" i="2"/>
  <c r="SW244" i="2"/>
  <c r="SW259" i="2"/>
  <c r="SW234" i="2"/>
  <c r="AIO244" i="2"/>
  <c r="AIO234" i="2"/>
  <c r="AIO259" i="2"/>
  <c r="QK259" i="2"/>
  <c r="QK244" i="2"/>
  <c r="QK234" i="2"/>
  <c r="YU234" i="2"/>
  <c r="YU244" i="2"/>
  <c r="YU259" i="2"/>
  <c r="AOQ244" i="2"/>
  <c r="AOQ234" i="2"/>
  <c r="AOQ259" i="2"/>
  <c r="ARW259" i="2"/>
  <c r="ARW234" i="2"/>
  <c r="ARW244" i="2"/>
  <c r="ASB244" i="2"/>
  <c r="ASB234" i="2"/>
  <c r="ASB259" i="2"/>
  <c r="AFV259" i="2"/>
  <c r="AFV244" i="2"/>
  <c r="AFV234" i="2"/>
  <c r="UG234" i="2"/>
  <c r="UG259" i="2"/>
  <c r="UG244" i="2"/>
  <c r="AJE244" i="2"/>
  <c r="AJE259" i="2"/>
  <c r="AJE234" i="2"/>
  <c r="XN244" i="2"/>
  <c r="XN259" i="2"/>
  <c r="XN234" i="2"/>
  <c r="V259" i="2"/>
  <c r="V244" i="2"/>
  <c r="V234" i="2"/>
  <c r="KJ234" i="2"/>
  <c r="KJ244" i="2"/>
  <c r="KJ259" i="2"/>
  <c r="AIG259" i="2"/>
  <c r="AIG234" i="2"/>
  <c r="AIG244" i="2"/>
  <c r="AIR259" i="2"/>
  <c r="AIR244" i="2"/>
  <c r="AIR234" i="2"/>
  <c r="JI259" i="2"/>
  <c r="JI244" i="2"/>
  <c r="JI234" i="2"/>
  <c r="AHY244" i="2"/>
  <c r="AHY259" i="2"/>
  <c r="AHY234" i="2"/>
  <c r="AGL259" i="2"/>
  <c r="AGL244" i="2"/>
  <c r="AGL234" i="2"/>
  <c r="ABO234" i="2"/>
  <c r="ABO259" i="2"/>
  <c r="ABO244" i="2"/>
  <c r="AAT259" i="2"/>
  <c r="AAT234" i="2"/>
  <c r="AAT244" i="2"/>
  <c r="EL244" i="2"/>
  <c r="EL234" i="2"/>
  <c r="EL259" i="2"/>
  <c r="APC259" i="2"/>
  <c r="APC234" i="2"/>
  <c r="APC244" i="2"/>
  <c r="QH259" i="2"/>
  <c r="QH234" i="2"/>
  <c r="QH244" i="2"/>
  <c r="AQC259" i="2"/>
  <c r="AQC244" i="2"/>
  <c r="AQC234" i="2"/>
  <c r="ADM244" i="2"/>
  <c r="ADM234" i="2"/>
  <c r="ADM259" i="2"/>
  <c r="ZZ244" i="2"/>
  <c r="ZZ259" i="2"/>
  <c r="ZZ234" i="2"/>
  <c r="AMO259" i="2"/>
  <c r="AMO234" i="2"/>
  <c r="AMO244" i="2"/>
  <c r="ET244" i="2"/>
  <c r="ET259" i="2"/>
  <c r="ET234" i="2"/>
  <c r="CK259" i="2"/>
  <c r="CK244" i="2"/>
  <c r="CK234" i="2"/>
  <c r="CU234" i="2"/>
  <c r="CU244" i="2"/>
  <c r="CU259" i="2"/>
  <c r="WH259" i="2"/>
  <c r="WH244" i="2"/>
  <c r="WH234" i="2"/>
  <c r="ASU244" i="2"/>
  <c r="ASU234" i="2"/>
  <c r="ASU259" i="2"/>
  <c r="BL244" i="2"/>
  <c r="BL259" i="2"/>
  <c r="BL234" i="2"/>
  <c r="AJW234" i="2"/>
  <c r="AJW244" i="2"/>
  <c r="AJW259" i="2"/>
  <c r="AQX244" i="2"/>
  <c r="AQX259" i="2"/>
  <c r="AQX234" i="2"/>
  <c r="ALU234" i="2"/>
  <c r="ALU259" i="2"/>
  <c r="ALU244" i="2"/>
  <c r="AAX244" i="2"/>
  <c r="AAX259" i="2"/>
  <c r="AAX234" i="2"/>
  <c r="ACH234" i="2"/>
  <c r="ACH244" i="2"/>
  <c r="ACH259" i="2"/>
  <c r="FA259" i="2"/>
  <c r="FA234" i="2"/>
  <c r="FA244" i="2"/>
  <c r="WZ244" i="2"/>
  <c r="WZ234" i="2"/>
  <c r="WZ259" i="2"/>
  <c r="APP259" i="2"/>
  <c r="APP234" i="2"/>
  <c r="APP244" i="2"/>
  <c r="ALD259" i="2"/>
  <c r="ALD234" i="2"/>
  <c r="ALD244" i="2"/>
  <c r="SA259" i="2"/>
  <c r="SA234" i="2"/>
  <c r="SA244" i="2"/>
  <c r="ARG234" i="2"/>
  <c r="ARG259" i="2"/>
  <c r="ARG244" i="2"/>
  <c r="IX259" i="2"/>
  <c r="IX234" i="2"/>
  <c r="IX244" i="2"/>
  <c r="AOU259" i="2"/>
  <c r="AOU244" i="2"/>
  <c r="AOU234" i="2"/>
  <c r="AKV234" i="2"/>
  <c r="AKV244" i="2"/>
  <c r="AKV259" i="2"/>
  <c r="ATA244" i="2"/>
  <c r="ATA259" i="2"/>
  <c r="ATA234" i="2"/>
  <c r="N234" i="2"/>
  <c r="N244" i="2"/>
  <c r="N259" i="2"/>
  <c r="VS259" i="2"/>
  <c r="VS244" i="2"/>
  <c r="VS234" i="2"/>
  <c r="ARA234" i="2"/>
  <c r="ARA259" i="2"/>
  <c r="ARA244" i="2"/>
  <c r="SM244" i="2"/>
  <c r="SM234" i="2"/>
  <c r="SM259" i="2"/>
  <c r="ARY234" i="2"/>
  <c r="ARY244" i="2"/>
  <c r="ARY259" i="2"/>
  <c r="HL244" i="2"/>
  <c r="HL259" i="2"/>
  <c r="HL234" i="2"/>
  <c r="PA244" i="2"/>
  <c r="PA259" i="2"/>
  <c r="PA234" i="2"/>
  <c r="AKY234" i="2"/>
  <c r="AKY244" i="2"/>
  <c r="AKY259" i="2"/>
  <c r="AIN234" i="2"/>
  <c r="AIN244" i="2"/>
  <c r="AIN259" i="2"/>
  <c r="AIA234" i="2"/>
  <c r="AIA259" i="2"/>
  <c r="AIA244" i="2"/>
  <c r="BX259" i="2"/>
  <c r="BX234" i="2"/>
  <c r="BX244" i="2"/>
  <c r="TS244" i="2"/>
  <c r="TS234" i="2"/>
  <c r="TS259" i="2"/>
  <c r="WT234" i="2"/>
  <c r="WT244" i="2"/>
  <c r="WT259" i="2"/>
  <c r="AV234" i="2"/>
  <c r="AV259" i="2"/>
  <c r="AV244" i="2"/>
  <c r="AHB259" i="2"/>
  <c r="AHB244" i="2"/>
  <c r="AHB234" i="2"/>
  <c r="FK234" i="2"/>
  <c r="FK259" i="2"/>
  <c r="FK244" i="2"/>
  <c r="GN244" i="2"/>
  <c r="GN259" i="2"/>
  <c r="GN234" i="2"/>
  <c r="HO234" i="2"/>
  <c r="HO244" i="2"/>
  <c r="HO259" i="2"/>
  <c r="OV234" i="2"/>
  <c r="OV244" i="2"/>
  <c r="OV259" i="2"/>
  <c r="LC244" i="2"/>
  <c r="LC259" i="2"/>
  <c r="LC234" i="2"/>
  <c r="AEE259" i="2"/>
  <c r="AEE234" i="2"/>
  <c r="AEE244" i="2"/>
  <c r="ASO244" i="2"/>
  <c r="ASO259" i="2"/>
  <c r="ASO234" i="2"/>
  <c r="NF259" i="2"/>
  <c r="NF234" i="2"/>
  <c r="NF244" i="2"/>
  <c r="WG259" i="2"/>
  <c r="WG244" i="2"/>
  <c r="WG234" i="2"/>
  <c r="AII244" i="2"/>
  <c r="AII234" i="2"/>
  <c r="AII259" i="2"/>
  <c r="PY244" i="2"/>
  <c r="PY234" i="2"/>
  <c r="PY259" i="2"/>
  <c r="GO244" i="2"/>
  <c r="GO234" i="2"/>
  <c r="GO259" i="2"/>
  <c r="APJ259" i="2"/>
  <c r="APJ234" i="2"/>
  <c r="APJ244" i="2"/>
  <c r="CZ234" i="2"/>
  <c r="CZ244" i="2"/>
  <c r="CZ259" i="2"/>
  <c r="ZU259" i="2"/>
  <c r="ZU234" i="2"/>
  <c r="ZU244" i="2"/>
  <c r="AQQ234" i="2"/>
  <c r="AQQ244" i="2"/>
  <c r="AQQ259" i="2"/>
  <c r="AOB244" i="2"/>
  <c r="AOB259" i="2"/>
  <c r="AOB234" i="2"/>
  <c r="ABG234" i="2"/>
  <c r="ABG259" i="2"/>
  <c r="ABG244" i="2"/>
  <c r="AIX234" i="2"/>
  <c r="AIX259" i="2"/>
  <c r="AIX244" i="2"/>
  <c r="AEW234" i="2"/>
  <c r="AEW244" i="2"/>
  <c r="AEW259" i="2"/>
  <c r="DU259" i="2"/>
  <c r="DU234" i="2"/>
  <c r="DU244" i="2"/>
  <c r="AQT244" i="2"/>
  <c r="AQT259" i="2"/>
  <c r="AQT234" i="2"/>
  <c r="AIB234" i="2"/>
  <c r="AIB244" i="2"/>
  <c r="AIB259" i="2"/>
  <c r="AQW244" i="2"/>
  <c r="AQW234" i="2"/>
  <c r="AQW259" i="2"/>
  <c r="ZE234" i="2"/>
  <c r="ZE259" i="2"/>
  <c r="ZE244" i="2"/>
  <c r="ALO259" i="2"/>
  <c r="ALO244" i="2"/>
  <c r="ALO234" i="2"/>
  <c r="ADY259" i="2"/>
  <c r="ADY244" i="2"/>
  <c r="ADY234" i="2"/>
  <c r="OQ234" i="2"/>
  <c r="OQ244" i="2"/>
  <c r="OQ259" i="2"/>
  <c r="CA244" i="2"/>
  <c r="CA234" i="2"/>
  <c r="CA259" i="2"/>
  <c r="QQ244" i="2"/>
  <c r="QQ234" i="2"/>
  <c r="QQ259" i="2"/>
  <c r="GE244" i="2"/>
  <c r="GE234" i="2"/>
  <c r="GE259" i="2"/>
  <c r="ADQ244" i="2"/>
  <c r="ADQ259" i="2"/>
  <c r="ADQ234" i="2"/>
  <c r="ACX234" i="2"/>
  <c r="ACX244" i="2"/>
  <c r="ACX259" i="2"/>
  <c r="AHD234" i="2"/>
  <c r="AHD259" i="2"/>
  <c r="AHD244" i="2"/>
  <c r="AER234" i="2"/>
  <c r="AER259" i="2"/>
  <c r="AER244" i="2"/>
  <c r="AJF244" i="2"/>
  <c r="AJF259" i="2"/>
  <c r="AJF234" i="2"/>
  <c r="YY244" i="2"/>
  <c r="YY259" i="2"/>
  <c r="YY234" i="2"/>
  <c r="OL259" i="2"/>
  <c r="OL234" i="2"/>
  <c r="OL244" i="2"/>
  <c r="Q234" i="2"/>
  <c r="Q259" i="2"/>
  <c r="Q244" i="2"/>
  <c r="AFD244" i="2"/>
  <c r="AFD234" i="2"/>
  <c r="AFD259" i="2"/>
  <c r="WX234" i="2"/>
  <c r="WX259" i="2"/>
  <c r="WX244" i="2"/>
  <c r="HQ234" i="2"/>
  <c r="HQ244" i="2"/>
  <c r="HQ259" i="2"/>
  <c r="XC244" i="2"/>
  <c r="XC259" i="2"/>
  <c r="XC234" i="2"/>
  <c r="K259" i="2"/>
  <c r="K234" i="2"/>
  <c r="K244" i="2"/>
  <c r="PJ244" i="2"/>
  <c r="PJ234" i="2"/>
  <c r="PJ259" i="2"/>
  <c r="YT259" i="2"/>
  <c r="YT244" i="2"/>
  <c r="YT234" i="2"/>
  <c r="SO259" i="2"/>
  <c r="SO244" i="2"/>
  <c r="SO234" i="2"/>
  <c r="ASZ259" i="2"/>
  <c r="ASZ244" i="2"/>
  <c r="ASZ234" i="2"/>
  <c r="AEL234" i="2"/>
  <c r="AEL259" i="2"/>
  <c r="AEL244" i="2"/>
  <c r="OF259" i="2"/>
  <c r="OF244" i="2"/>
  <c r="OF234" i="2"/>
  <c r="AMC234" i="2"/>
  <c r="AMC259" i="2"/>
  <c r="AMC244" i="2"/>
  <c r="ALS234" i="2"/>
  <c r="ALS259" i="2"/>
  <c r="ALS244" i="2"/>
  <c r="RG244" i="2"/>
  <c r="RG234" i="2"/>
  <c r="RG259" i="2"/>
  <c r="MJ259" i="2"/>
  <c r="MJ234" i="2"/>
  <c r="MJ244" i="2"/>
  <c r="AJX244" i="2"/>
  <c r="AJX234" i="2"/>
  <c r="AJX259" i="2"/>
  <c r="AHS259" i="2"/>
  <c r="AHS234" i="2"/>
  <c r="AHS244" i="2"/>
  <c r="ARP234" i="2"/>
  <c r="ARP259" i="2"/>
  <c r="ARP244" i="2"/>
  <c r="RD259" i="2"/>
  <c r="RD234" i="2"/>
  <c r="RD244" i="2"/>
  <c r="AAJ234" i="2"/>
  <c r="AAJ259" i="2"/>
  <c r="AAJ244" i="2"/>
  <c r="JX244" i="2"/>
  <c r="JX234" i="2"/>
  <c r="JX259" i="2"/>
  <c r="ABA244" i="2"/>
  <c r="ABA234" i="2"/>
  <c r="ABA259" i="2"/>
  <c r="CN234" i="2"/>
  <c r="CN259" i="2"/>
  <c r="CN244" i="2"/>
  <c r="VU244" i="2"/>
  <c r="VU259" i="2"/>
  <c r="VU234" i="2"/>
  <c r="AJH244" i="2"/>
  <c r="AJH259" i="2"/>
  <c r="AJH234" i="2"/>
  <c r="ADZ259" i="2"/>
  <c r="ADZ244" i="2"/>
  <c r="ADZ234" i="2"/>
  <c r="AEY234" i="2"/>
  <c r="AEY259" i="2"/>
  <c r="AEY244" i="2"/>
  <c r="D215" i="2"/>
  <c r="C221" i="2"/>
  <c r="ALF244" i="2"/>
  <c r="ALF234" i="2"/>
  <c r="ALF259" i="2"/>
  <c r="TG244" i="2"/>
  <c r="TG234" i="2"/>
  <c r="TG259" i="2"/>
  <c r="ANM259" i="2"/>
  <c r="ANM234" i="2"/>
  <c r="ANM244" i="2"/>
  <c r="CS234" i="2"/>
  <c r="CS259" i="2"/>
  <c r="CS244" i="2"/>
  <c r="AMA234" i="2"/>
  <c r="AMA259" i="2"/>
  <c r="AMA244" i="2"/>
  <c r="ABF259" i="2"/>
  <c r="ABF244" i="2"/>
  <c r="ABF234" i="2"/>
  <c r="QP234" i="2"/>
  <c r="QP259" i="2"/>
  <c r="QP244" i="2"/>
  <c r="CJ244" i="2"/>
  <c r="CJ259" i="2"/>
  <c r="CJ234" i="2"/>
  <c r="CI234" i="2"/>
  <c r="CI244" i="2"/>
  <c r="CI259" i="2"/>
  <c r="IA234" i="2"/>
  <c r="IA259" i="2"/>
  <c r="IA244" i="2"/>
  <c r="ND259" i="2"/>
  <c r="ND234" i="2"/>
  <c r="ND244" i="2"/>
  <c r="YR259" i="2"/>
  <c r="YR234" i="2"/>
  <c r="YR244" i="2"/>
  <c r="ARC259" i="2"/>
  <c r="ARC244" i="2"/>
  <c r="ARC234" i="2"/>
  <c r="ARH234" i="2"/>
  <c r="ARH259" i="2"/>
  <c r="ARH244" i="2"/>
  <c r="AB234" i="2"/>
  <c r="AB259" i="2"/>
  <c r="AB244" i="2"/>
  <c r="AKN234" i="2"/>
  <c r="AKN259" i="2"/>
  <c r="AKN244" i="2"/>
  <c r="XP234" i="2"/>
  <c r="XP244" i="2"/>
  <c r="XP259" i="2"/>
  <c r="BS234" i="2"/>
  <c r="BS244" i="2"/>
  <c r="BS259" i="2"/>
  <c r="AAY234" i="2"/>
  <c r="AAY259" i="2"/>
  <c r="AAY244" i="2"/>
  <c r="FL234" i="2"/>
  <c r="FL259" i="2"/>
  <c r="FL244" i="2"/>
  <c r="ADU234" i="2"/>
  <c r="ADU244" i="2"/>
  <c r="ADU259" i="2"/>
  <c r="AIP259" i="2"/>
  <c r="AIP244" i="2"/>
  <c r="AIP234" i="2"/>
  <c r="AGK234" i="2"/>
  <c r="AGK244" i="2"/>
  <c r="AGK259" i="2"/>
  <c r="AAW259" i="2"/>
  <c r="AAW244" i="2"/>
  <c r="AAW234" i="2"/>
  <c r="VR259" i="2"/>
  <c r="VR244" i="2"/>
  <c r="VR234" i="2"/>
  <c r="OZ234" i="2"/>
  <c r="OZ244" i="2"/>
  <c r="OZ259" i="2"/>
  <c r="ER259" i="2"/>
  <c r="ER244" i="2"/>
  <c r="ER234" i="2"/>
  <c r="ABU244" i="2"/>
  <c r="ABU259" i="2"/>
  <c r="ABU234" i="2"/>
  <c r="AOY244" i="2"/>
  <c r="AOY259" i="2"/>
  <c r="AOY234" i="2"/>
  <c r="SU244" i="2"/>
  <c r="SU234" i="2"/>
  <c r="SU259" i="2"/>
  <c r="IG259" i="2"/>
  <c r="IG234" i="2"/>
  <c r="IG244" i="2"/>
  <c r="APR244" i="2"/>
  <c r="APR259" i="2"/>
  <c r="APR234" i="2"/>
  <c r="AOO259" i="2"/>
  <c r="AOO244" i="2"/>
  <c r="AOO234" i="2"/>
  <c r="TT259" i="2"/>
  <c r="TT244" i="2"/>
  <c r="TT234" i="2"/>
  <c r="Y244" i="2"/>
  <c r="Y259" i="2"/>
  <c r="Y234" i="2"/>
  <c r="KY244" i="2"/>
  <c r="KY234" i="2"/>
  <c r="KY259" i="2"/>
  <c r="VA244" i="2"/>
  <c r="VA259" i="2"/>
  <c r="VA234" i="2"/>
  <c r="AFR259" i="2"/>
  <c r="AFR234" i="2"/>
  <c r="AFR244" i="2"/>
  <c r="LX234" i="2"/>
  <c r="LX259" i="2"/>
  <c r="LX244" i="2"/>
  <c r="HM259" i="2"/>
  <c r="HM244" i="2"/>
  <c r="HM234" i="2"/>
  <c r="AAH259" i="2"/>
  <c r="AAH244" i="2"/>
  <c r="AAH234" i="2"/>
  <c r="ST234" i="2"/>
  <c r="ST259" i="2"/>
  <c r="ST244" i="2"/>
  <c r="VB259" i="2"/>
  <c r="VB244" i="2"/>
  <c r="VB234" i="2"/>
  <c r="CY234" i="2"/>
  <c r="CY259" i="2"/>
  <c r="CY244" i="2"/>
  <c r="AMY234" i="2"/>
  <c r="AMY259" i="2"/>
  <c r="AMY244" i="2"/>
  <c r="CF259" i="2"/>
  <c r="CF244" i="2"/>
  <c r="CF234" i="2"/>
  <c r="AFA259" i="2"/>
  <c r="AFA234" i="2"/>
  <c r="AFA244" i="2"/>
  <c r="WU244" i="2"/>
  <c r="WU259" i="2"/>
  <c r="WU234" i="2"/>
  <c r="YS244" i="2"/>
  <c r="YS234" i="2"/>
  <c r="YS259" i="2"/>
  <c r="ZC234" i="2"/>
  <c r="ZC244" i="2"/>
  <c r="ZC259" i="2"/>
  <c r="JR244" i="2"/>
  <c r="JR259" i="2"/>
  <c r="JR234" i="2"/>
  <c r="GF244" i="2"/>
  <c r="GF234" i="2"/>
  <c r="GF259" i="2"/>
  <c r="AEQ244" i="2"/>
  <c r="AEQ234" i="2"/>
  <c r="AEQ259" i="2"/>
  <c r="AOV234" i="2"/>
  <c r="AOV259" i="2"/>
  <c r="AOV244" i="2"/>
  <c r="OM259" i="2"/>
  <c r="OM234" i="2"/>
  <c r="OM244" i="2"/>
  <c r="ARI244" i="2"/>
  <c r="ARI259" i="2"/>
  <c r="ARI234" i="2"/>
  <c r="PS234" i="2"/>
  <c r="PS259" i="2"/>
  <c r="PS244" i="2"/>
  <c r="AFQ234" i="2"/>
  <c r="AFQ259" i="2"/>
  <c r="AFQ244" i="2"/>
  <c r="AEM259" i="2"/>
  <c r="AEM244" i="2"/>
  <c r="AEM234" i="2"/>
  <c r="FM244" i="2"/>
  <c r="FM259" i="2"/>
  <c r="FM234" i="2"/>
  <c r="UD234" i="2"/>
  <c r="UD259" i="2"/>
  <c r="UD244" i="2"/>
  <c r="PQ234" i="2"/>
  <c r="PQ244" i="2"/>
  <c r="PQ259" i="2"/>
  <c r="ALE234" i="2"/>
  <c r="ALE244" i="2"/>
  <c r="ALE259" i="2"/>
  <c r="OJ259" i="2"/>
  <c r="OJ234" i="2"/>
  <c r="OJ244" i="2"/>
  <c r="TM244" i="2"/>
  <c r="TM259" i="2"/>
  <c r="TM234" i="2"/>
  <c r="AAN244" i="2"/>
  <c r="AAN234" i="2"/>
  <c r="AAN259" i="2"/>
  <c r="GB244" i="2"/>
  <c r="GB259" i="2"/>
  <c r="GB234" i="2"/>
  <c r="AFT259" i="2"/>
  <c r="AFT244" i="2"/>
  <c r="AFT234" i="2"/>
  <c r="YL244" i="2"/>
  <c r="YL259" i="2"/>
  <c r="YL234" i="2"/>
  <c r="ATH244" i="2"/>
  <c r="ATH234" i="2"/>
  <c r="ATH259" i="2"/>
  <c r="ABY259" i="2"/>
  <c r="ABY234" i="2"/>
  <c r="ABY244" i="2"/>
  <c r="APU234" i="2"/>
  <c r="APU244" i="2"/>
  <c r="APU259" i="2"/>
  <c r="AQS259" i="2"/>
  <c r="AQS244" i="2"/>
  <c r="AQS234" i="2"/>
  <c r="BD234" i="2"/>
  <c r="BD244" i="2"/>
  <c r="BD259" i="2"/>
  <c r="WY234" i="2"/>
  <c r="WY244" i="2"/>
  <c r="WY259" i="2"/>
  <c r="SR234" i="2"/>
  <c r="SR259" i="2"/>
  <c r="SR244" i="2"/>
  <c r="ALX259" i="2"/>
  <c r="ALX244" i="2"/>
  <c r="ALX234" i="2"/>
  <c r="LI259" i="2"/>
  <c r="LI244" i="2"/>
  <c r="LI234" i="2"/>
  <c r="ALQ259" i="2"/>
  <c r="ALQ244" i="2"/>
  <c r="ALQ234" i="2"/>
  <c r="ATJ259" i="2"/>
  <c r="ATJ234" i="2"/>
  <c r="ATJ244" i="2"/>
  <c r="PF259" i="2"/>
  <c r="PF244" i="2"/>
  <c r="PF234" i="2"/>
  <c r="DD234" i="2"/>
  <c r="DD244" i="2"/>
  <c r="DD259" i="2"/>
  <c r="AMI234" i="2"/>
  <c r="AMI259" i="2"/>
  <c r="AMI244" i="2"/>
  <c r="QC244" i="2"/>
  <c r="QC259" i="2"/>
  <c r="QC234" i="2"/>
  <c r="AL244" i="2"/>
  <c r="AL259" i="2"/>
  <c r="AL234" i="2"/>
  <c r="ABP244" i="2"/>
  <c r="ABP259" i="2"/>
  <c r="ABP234" i="2"/>
  <c r="NH259" i="2"/>
  <c r="NH244" i="2"/>
  <c r="NH234" i="2"/>
  <c r="AX244" i="2"/>
  <c r="AX259" i="2"/>
  <c r="AX234" i="2"/>
  <c r="AGV259" i="2"/>
  <c r="AGV244" i="2"/>
  <c r="AGV234" i="2"/>
  <c r="EK234" i="2"/>
  <c r="EK259" i="2"/>
  <c r="EK244" i="2"/>
  <c r="ATG244" i="2"/>
  <c r="ATG259" i="2"/>
  <c r="ATG234" i="2"/>
  <c r="AGR244" i="2"/>
  <c r="AGR234" i="2"/>
  <c r="AGR259" i="2"/>
  <c r="APZ244" i="2"/>
  <c r="APZ234" i="2"/>
  <c r="APZ259" i="2"/>
  <c r="OU244" i="2"/>
  <c r="OU234" i="2"/>
  <c r="OU259" i="2"/>
  <c r="AH259" i="2"/>
  <c r="AH244" i="2"/>
  <c r="AH234" i="2"/>
  <c r="CT234" i="2"/>
  <c r="CT259" i="2"/>
  <c r="CT244" i="2"/>
  <c r="CR259" i="2"/>
  <c r="CR234" i="2"/>
  <c r="CR244" i="2"/>
  <c r="ASW234" i="2"/>
  <c r="ASW259" i="2"/>
  <c r="ASW244" i="2"/>
  <c r="IS244" i="2"/>
  <c r="IS259" i="2"/>
  <c r="IS234" i="2"/>
  <c r="RA244" i="2"/>
  <c r="RA234" i="2"/>
  <c r="RA259" i="2"/>
  <c r="XM234" i="2"/>
  <c r="XM244" i="2"/>
  <c r="XM259" i="2"/>
  <c r="AQP244" i="2"/>
  <c r="AQP259" i="2"/>
  <c r="AQP234" i="2"/>
  <c r="ATB259" i="2"/>
  <c r="ATB244" i="2"/>
  <c r="ATB234" i="2"/>
  <c r="ACB244" i="2"/>
  <c r="ACB259" i="2"/>
  <c r="ACB234" i="2"/>
  <c r="AEI259" i="2"/>
  <c r="AEI244" i="2"/>
  <c r="AEI234" i="2"/>
  <c r="BB244" i="2"/>
  <c r="BB259" i="2"/>
  <c r="BB234" i="2"/>
  <c r="ATN234" i="2"/>
  <c r="ATN244" i="2"/>
  <c r="ATN259" i="2"/>
  <c r="MQ259" i="2"/>
  <c r="MQ234" i="2"/>
  <c r="MQ244" i="2"/>
  <c r="ATD234" i="2"/>
  <c r="ATD259" i="2"/>
  <c r="ATD244" i="2"/>
  <c r="KS234" i="2"/>
  <c r="KS244" i="2"/>
  <c r="KS259" i="2"/>
  <c r="GM259" i="2"/>
  <c r="GM244" i="2"/>
  <c r="GM234" i="2"/>
  <c r="AR259" i="2"/>
  <c r="AR234" i="2"/>
  <c r="AR244" i="2"/>
  <c r="ARE244" i="2"/>
  <c r="ARE259" i="2"/>
  <c r="ARE234" i="2"/>
  <c r="NN244" i="2"/>
  <c r="NN259" i="2"/>
  <c r="NN234" i="2"/>
  <c r="KA234" i="2"/>
  <c r="KA244" i="2"/>
  <c r="KA259" i="2"/>
  <c r="AFX244" i="2"/>
  <c r="AFX234" i="2"/>
  <c r="AFX259" i="2"/>
  <c r="VH244" i="2"/>
  <c r="VH259" i="2"/>
  <c r="VH234" i="2"/>
  <c r="AAR234" i="2"/>
  <c r="AAR244" i="2"/>
  <c r="AAR259" i="2"/>
  <c r="I234" i="2"/>
  <c r="I259" i="2"/>
  <c r="I244" i="2"/>
  <c r="VE259" i="2"/>
  <c r="VE244" i="2"/>
  <c r="VE234" i="2"/>
  <c r="QZ259" i="2"/>
  <c r="QZ244" i="2"/>
  <c r="QZ234" i="2"/>
  <c r="ASK234" i="2"/>
  <c r="ASK259" i="2"/>
  <c r="ASK244" i="2"/>
  <c r="AKJ259" i="2"/>
  <c r="AKJ244" i="2"/>
  <c r="AKJ234" i="2"/>
  <c r="VJ259" i="2"/>
  <c r="VJ234" i="2"/>
  <c r="VJ244" i="2"/>
  <c r="AGG244" i="2"/>
  <c r="AGG234" i="2"/>
  <c r="AGG259" i="2"/>
  <c r="NE244" i="2"/>
  <c r="NE259" i="2"/>
  <c r="NE234" i="2"/>
  <c r="EV244" i="2"/>
  <c r="EV234" i="2"/>
  <c r="EV259" i="2"/>
  <c r="ADW234" i="2"/>
  <c r="ADW244" i="2"/>
  <c r="ADW259" i="2"/>
  <c r="MH234" i="2"/>
  <c r="MH259" i="2"/>
  <c r="MH244" i="2"/>
  <c r="AHP234" i="2"/>
  <c r="AHP259" i="2"/>
  <c r="AHP244" i="2"/>
  <c r="HI259" i="2"/>
  <c r="HI234" i="2"/>
  <c r="HI244" i="2"/>
  <c r="AAM234" i="2"/>
  <c r="AAM259" i="2"/>
  <c r="AAM244" i="2"/>
  <c r="AFF244" i="2"/>
  <c r="AFF259" i="2"/>
  <c r="AFF234" i="2"/>
  <c r="YW244" i="2"/>
  <c r="YW234" i="2"/>
  <c r="YW259" i="2"/>
  <c r="LG234" i="2"/>
  <c r="LG259" i="2"/>
  <c r="LG244" i="2"/>
  <c r="ANW234" i="2"/>
  <c r="ANW244" i="2"/>
  <c r="ANW259" i="2"/>
  <c r="RW244" i="2"/>
  <c r="RW259" i="2"/>
  <c r="RW234" i="2"/>
  <c r="VL259" i="2"/>
  <c r="VL234" i="2"/>
  <c r="VL244" i="2"/>
  <c r="GS259" i="2"/>
  <c r="GS234" i="2"/>
  <c r="GS244" i="2"/>
  <c r="AQI234" i="2"/>
  <c r="AQI244" i="2"/>
  <c r="AQI259" i="2"/>
  <c r="OB234" i="2"/>
  <c r="OB259" i="2"/>
  <c r="OB244" i="2"/>
  <c r="GZ259" i="2"/>
  <c r="GZ244" i="2"/>
  <c r="GZ234" i="2"/>
  <c r="AMP244" i="2"/>
  <c r="AMP259" i="2"/>
  <c r="AMP234" i="2"/>
  <c r="DO244" i="2"/>
  <c r="DO259" i="2"/>
  <c r="DO234" i="2"/>
  <c r="VQ259" i="2"/>
  <c r="VQ244" i="2"/>
  <c r="VQ234" i="2"/>
  <c r="LL244" i="2"/>
  <c r="LL259" i="2"/>
  <c r="LL234" i="2"/>
  <c r="AJU244" i="2"/>
  <c r="AJU259" i="2"/>
  <c r="AJU234" i="2"/>
  <c r="LH259" i="2"/>
  <c r="LH234" i="2"/>
  <c r="LH244" i="2"/>
  <c r="SN234" i="2"/>
  <c r="SN259" i="2"/>
  <c r="SN244" i="2"/>
  <c r="TI244" i="2"/>
  <c r="TI234" i="2"/>
  <c r="TI259" i="2"/>
  <c r="AIL244" i="2"/>
  <c r="AIL234" i="2"/>
  <c r="AIL259" i="2"/>
  <c r="AOH244" i="2"/>
  <c r="AOH259" i="2"/>
  <c r="AOH234" i="2"/>
  <c r="AQN244" i="2"/>
  <c r="AQN259" i="2"/>
  <c r="AQN234" i="2"/>
  <c r="AMT234" i="2"/>
  <c r="AMT259" i="2"/>
  <c r="AMT244" i="2"/>
  <c r="ARZ259" i="2"/>
  <c r="ARZ234" i="2"/>
  <c r="ARZ244" i="2"/>
  <c r="TK244" i="2"/>
  <c r="TK234" i="2"/>
  <c r="TK259" i="2"/>
  <c r="CP259" i="2"/>
  <c r="CP244" i="2"/>
  <c r="CP234" i="2"/>
  <c r="WP259" i="2"/>
  <c r="WP234" i="2"/>
  <c r="WP244" i="2"/>
  <c r="AOZ259" i="2"/>
  <c r="AOZ244" i="2"/>
  <c r="AOZ234" i="2"/>
  <c r="EB259" i="2"/>
  <c r="EB244" i="2"/>
  <c r="EB234" i="2"/>
  <c r="KN259" i="2"/>
  <c r="KN234" i="2"/>
  <c r="KN244" i="2"/>
  <c r="JB259" i="2"/>
  <c r="JB234" i="2"/>
  <c r="JB244" i="2"/>
  <c r="APE244" i="2"/>
  <c r="APE259" i="2"/>
  <c r="APE234" i="2"/>
  <c r="ART259" i="2"/>
  <c r="ART244" i="2"/>
  <c r="ART234" i="2"/>
  <c r="ATW234" i="2"/>
  <c r="ATW259" i="2"/>
  <c r="ATW244" i="2"/>
  <c r="AGB259" i="2"/>
  <c r="AGB234" i="2"/>
  <c r="AGB244" i="2"/>
  <c r="FJ259" i="2"/>
  <c r="FJ244" i="2"/>
  <c r="FJ234" i="2"/>
  <c r="DM244" i="2"/>
  <c r="DM259" i="2"/>
  <c r="DM234" i="2"/>
  <c r="LB259" i="2"/>
  <c r="LB234" i="2"/>
  <c r="LB244" i="2"/>
  <c r="LR259" i="2"/>
  <c r="LR244" i="2"/>
  <c r="LR234" i="2"/>
  <c r="RK259" i="2"/>
  <c r="RK244" i="2"/>
  <c r="RK234" i="2"/>
  <c r="AFU244" i="2"/>
  <c r="AFU259" i="2"/>
  <c r="AFU234" i="2"/>
  <c r="VF244" i="2"/>
  <c r="VF234" i="2"/>
  <c r="VF259" i="2"/>
  <c r="TZ259" i="2"/>
  <c r="TZ234" i="2"/>
  <c r="TZ244" i="2"/>
  <c r="EM234" i="2"/>
  <c r="EM244" i="2"/>
  <c r="EM259" i="2"/>
  <c r="ADC234" i="2"/>
  <c r="ADC244" i="2"/>
  <c r="ADC259" i="2"/>
  <c r="AAU259" i="2"/>
  <c r="AAU244" i="2"/>
  <c r="AAU234" i="2"/>
  <c r="AKF234" i="2"/>
  <c r="AKF259" i="2"/>
  <c r="AKF244" i="2"/>
  <c r="AC244" i="2"/>
  <c r="AC234" i="2"/>
  <c r="AC259" i="2"/>
  <c r="AIS244" i="2"/>
  <c r="AIS259" i="2"/>
  <c r="AIS234" i="2"/>
  <c r="ACC259" i="2"/>
  <c r="ACC234" i="2"/>
  <c r="ACC244" i="2"/>
  <c r="AFM234" i="2"/>
  <c r="AFM259" i="2"/>
  <c r="AFM244" i="2"/>
  <c r="CD244" i="2"/>
  <c r="CD259" i="2"/>
  <c r="CD234" i="2"/>
  <c r="ASV259" i="2"/>
  <c r="ASV244" i="2"/>
  <c r="ASV234" i="2"/>
  <c r="UB244" i="2"/>
  <c r="UB234" i="2"/>
  <c r="UB259" i="2"/>
  <c r="FB244" i="2"/>
  <c r="FB259" i="2"/>
  <c r="FB234" i="2"/>
  <c r="RL259" i="2"/>
  <c r="RL234" i="2"/>
  <c r="RL244" i="2"/>
  <c r="APN234" i="2"/>
  <c r="APN259" i="2"/>
  <c r="APN244" i="2"/>
  <c r="AAA259" i="2"/>
  <c r="AAA244" i="2"/>
  <c r="AAA234" i="2"/>
  <c r="AHV234" i="2"/>
  <c r="AHV259" i="2"/>
  <c r="AHV244" i="2"/>
  <c r="ON259" i="2"/>
  <c r="ON244" i="2"/>
  <c r="ON234" i="2"/>
  <c r="AFE259" i="2"/>
  <c r="AFE244" i="2"/>
  <c r="AFE234" i="2"/>
  <c r="UU234" i="2"/>
  <c r="UU244" i="2"/>
  <c r="UU259" i="2"/>
  <c r="MT259" i="2"/>
  <c r="MT244" i="2"/>
  <c r="MT234" i="2"/>
  <c r="WQ234" i="2"/>
  <c r="WQ244" i="2"/>
  <c r="WQ259" i="2"/>
  <c r="UV234" i="2"/>
  <c r="UV244" i="2"/>
  <c r="UV259" i="2"/>
  <c r="ABZ259" i="2"/>
  <c r="ABZ234" i="2"/>
  <c r="ABZ244" i="2"/>
  <c r="MM244" i="2"/>
  <c r="MM234" i="2"/>
  <c r="MM259" i="2"/>
  <c r="ZL259" i="2"/>
  <c r="ZL234" i="2"/>
  <c r="ZL244" i="2"/>
  <c r="BA244" i="2"/>
  <c r="BA259" i="2"/>
  <c r="BA234" i="2"/>
  <c r="AIH259" i="2"/>
  <c r="AIH244" i="2"/>
  <c r="AIH234" i="2"/>
  <c r="AOI244" i="2"/>
  <c r="AOI259" i="2"/>
  <c r="AOI234" i="2"/>
  <c r="WB244" i="2"/>
  <c r="WB259" i="2"/>
  <c r="WB234" i="2"/>
  <c r="ACA234" i="2"/>
  <c r="ACA244" i="2"/>
  <c r="ACA259" i="2"/>
  <c r="VM244" i="2"/>
  <c r="VM259" i="2"/>
  <c r="VM234" i="2"/>
  <c r="ABL259" i="2"/>
  <c r="ABL244" i="2"/>
  <c r="ABL234" i="2"/>
  <c r="AQY234" i="2"/>
  <c r="AQY259" i="2"/>
  <c r="AQY244" i="2"/>
  <c r="NP244" i="2"/>
  <c r="NP259" i="2"/>
  <c r="NP234" i="2"/>
  <c r="ASY259" i="2"/>
  <c r="ASY244" i="2"/>
  <c r="ASY234" i="2"/>
  <c r="G244" i="2"/>
  <c r="G234" i="2"/>
  <c r="G259" i="2"/>
  <c r="AK244" i="2"/>
  <c r="AK234" i="2"/>
  <c r="AK259" i="2"/>
  <c r="BY259" i="2"/>
  <c r="BY244" i="2"/>
  <c r="BY234" i="2"/>
  <c r="AGQ244" i="2"/>
  <c r="AGQ234" i="2"/>
  <c r="AGQ259" i="2"/>
  <c r="KH259" i="2"/>
  <c r="KH244" i="2"/>
  <c r="KH234" i="2"/>
  <c r="ABT259" i="2"/>
  <c r="ABT234" i="2"/>
  <c r="ABT244" i="2"/>
  <c r="AIF244" i="2"/>
  <c r="AIF259" i="2"/>
  <c r="AIF234" i="2"/>
  <c r="BV259" i="2"/>
  <c r="BV234" i="2"/>
  <c r="BV244" i="2"/>
  <c r="XQ234" i="2"/>
  <c r="XQ244" i="2"/>
  <c r="XQ259" i="2"/>
  <c r="AKO259" i="2"/>
  <c r="AKO234" i="2"/>
  <c r="AKO244" i="2"/>
  <c r="AGA259" i="2"/>
  <c r="AGA234" i="2"/>
  <c r="AGA244" i="2"/>
  <c r="AHE244" i="2"/>
  <c r="AHE234" i="2"/>
  <c r="AHE259" i="2"/>
  <c r="HK259" i="2"/>
  <c r="HK234" i="2"/>
  <c r="HK244" i="2"/>
  <c r="ARR244" i="2"/>
  <c r="ARR234" i="2"/>
  <c r="ARR259" i="2"/>
  <c r="YC259" i="2"/>
  <c r="YC244" i="2"/>
  <c r="YC234" i="2"/>
  <c r="KU259" i="2"/>
  <c r="KU244" i="2"/>
  <c r="KU234" i="2"/>
  <c r="AHM244" i="2"/>
  <c r="AHM234" i="2"/>
  <c r="AHM259" i="2"/>
  <c r="ADI244" i="2"/>
  <c r="ADI259" i="2"/>
  <c r="ADI234" i="2"/>
  <c r="DA259" i="2"/>
  <c r="DA244" i="2"/>
  <c r="DA234" i="2"/>
  <c r="IY259" i="2"/>
  <c r="IY244" i="2"/>
  <c r="IY234" i="2"/>
  <c r="AHU234" i="2"/>
  <c r="AHU244" i="2"/>
  <c r="AHU259" i="2"/>
  <c r="JO259" i="2"/>
  <c r="JO234" i="2"/>
  <c r="JO244" i="2"/>
  <c r="ZJ259" i="2"/>
  <c r="ZJ244" i="2"/>
  <c r="ZJ234" i="2"/>
  <c r="AHC244" i="2"/>
  <c r="AHC234" i="2"/>
  <c r="AHC259" i="2"/>
  <c r="FI234" i="2"/>
  <c r="FI259" i="2"/>
  <c r="FI244" i="2"/>
  <c r="AGZ259" i="2"/>
  <c r="AGZ244" i="2"/>
  <c r="AGZ234" i="2"/>
  <c r="EI259" i="2"/>
  <c r="EI234" i="2"/>
  <c r="EI244" i="2"/>
  <c r="RS234" i="2"/>
  <c r="RS259" i="2"/>
  <c r="RS244" i="2"/>
  <c r="IZ259" i="2"/>
  <c r="IZ234" i="2"/>
  <c r="IZ244" i="2"/>
  <c r="NI244" i="2"/>
  <c r="NI259" i="2"/>
  <c r="NI234" i="2"/>
  <c r="IH234" i="2"/>
  <c r="IH244" i="2"/>
  <c r="IH259" i="2"/>
  <c r="AP234" i="2"/>
  <c r="AP244" i="2"/>
  <c r="AP259" i="2"/>
  <c r="AMD234" i="2"/>
  <c r="AMD259" i="2"/>
  <c r="AMD244" i="2"/>
  <c r="HX259" i="2"/>
  <c r="HX234" i="2"/>
  <c r="HX244" i="2"/>
  <c r="AEO244" i="2"/>
  <c r="AEO259" i="2"/>
  <c r="AEO234" i="2"/>
  <c r="ABR244" i="2"/>
  <c r="ABR234" i="2"/>
  <c r="ABR259" i="2"/>
  <c r="FT244" i="2"/>
  <c r="FT259" i="2"/>
  <c r="FT234" i="2"/>
  <c r="AGJ234" i="2"/>
  <c r="AGJ259" i="2"/>
  <c r="AGJ244" i="2"/>
  <c r="ALA244" i="2"/>
  <c r="ALA259" i="2"/>
  <c r="ALA234" i="2"/>
  <c r="QD244" i="2"/>
  <c r="QD259" i="2"/>
  <c r="QD234" i="2"/>
  <c r="ABM259" i="2"/>
  <c r="ABM244" i="2"/>
  <c r="ABM234" i="2"/>
  <c r="UY244" i="2"/>
  <c r="UY234" i="2"/>
  <c r="UY259" i="2"/>
  <c r="XG234" i="2"/>
  <c r="XG244" i="2"/>
  <c r="XG259" i="2"/>
  <c r="AKC244" i="2"/>
  <c r="AKC259" i="2"/>
  <c r="AKC234" i="2"/>
  <c r="ABC244" i="2"/>
  <c r="ABC259" i="2"/>
  <c r="ABC234" i="2"/>
  <c r="OO259" i="2"/>
  <c r="OO244" i="2"/>
  <c r="OO234" i="2"/>
  <c r="MP234" i="2"/>
  <c r="MP259" i="2"/>
  <c r="MP244" i="2"/>
  <c r="XI259" i="2"/>
  <c r="XI234" i="2"/>
  <c r="XI244" i="2"/>
  <c r="AJN244" i="2"/>
  <c r="AJN259" i="2"/>
  <c r="AJN234" i="2"/>
  <c r="JK234" i="2"/>
  <c r="JK244" i="2"/>
  <c r="JK259" i="2"/>
  <c r="XR234" i="2"/>
  <c r="XR244" i="2"/>
  <c r="XR259" i="2"/>
  <c r="FP259" i="2"/>
  <c r="FP234" i="2"/>
  <c r="FP244" i="2"/>
  <c r="XF244" i="2"/>
  <c r="XF259" i="2"/>
  <c r="XF234" i="2"/>
  <c r="GR234" i="2"/>
  <c r="GR259" i="2"/>
  <c r="GR244" i="2"/>
  <c r="MC244" i="2"/>
  <c r="MC234" i="2"/>
  <c r="MC259" i="2"/>
  <c r="HT259" i="2"/>
  <c r="HT244" i="2"/>
  <c r="HT234" i="2"/>
  <c r="EY259" i="2"/>
  <c r="EY244" i="2"/>
  <c r="EY234" i="2"/>
  <c r="XL244" i="2"/>
  <c r="XL259" i="2"/>
  <c r="XL234" i="2"/>
  <c r="AS244" i="2"/>
  <c r="AS259" i="2"/>
  <c r="AS234" i="2"/>
  <c r="JF259" i="2"/>
  <c r="JF234" i="2"/>
  <c r="JF244" i="2"/>
  <c r="DC244" i="2"/>
  <c r="DC259" i="2"/>
  <c r="DC234" i="2"/>
  <c r="MR259" i="2"/>
  <c r="MR244" i="2"/>
  <c r="MR234" i="2"/>
  <c r="AED244" i="2"/>
  <c r="AED259" i="2"/>
  <c r="AED234" i="2"/>
  <c r="HH244" i="2"/>
  <c r="HH234" i="2"/>
  <c r="HH259" i="2"/>
  <c r="AKQ244" i="2"/>
  <c r="AKQ259" i="2"/>
  <c r="AKQ234" i="2"/>
  <c r="ALB244" i="2"/>
  <c r="ALB259" i="2"/>
  <c r="ALB234" i="2"/>
  <c r="GC234" i="2"/>
  <c r="GC244" i="2"/>
  <c r="GC259" i="2"/>
  <c r="AAP244" i="2"/>
  <c r="AAP234" i="2"/>
  <c r="AAP259" i="2"/>
  <c r="ANA234" i="2"/>
  <c r="ANA259" i="2"/>
  <c r="ANA244" i="2"/>
  <c r="ASL259" i="2"/>
  <c r="ASL244" i="2"/>
  <c r="ASL234" i="2"/>
  <c r="AY244" i="2"/>
  <c r="AY234" i="2"/>
  <c r="AY259" i="2"/>
  <c r="UE234" i="2"/>
  <c r="UE244" i="2"/>
  <c r="UE259" i="2"/>
  <c r="SJ234" i="2"/>
  <c r="SJ244" i="2"/>
  <c r="SJ259" i="2"/>
  <c r="JC234" i="2"/>
  <c r="JC244" i="2"/>
  <c r="JC259" i="2"/>
  <c r="EC259" i="2"/>
  <c r="EC244" i="2"/>
  <c r="EC234" i="2"/>
  <c r="APB259" i="2"/>
  <c r="APB244" i="2"/>
  <c r="APB234" i="2"/>
  <c r="XZ234" i="2"/>
  <c r="XZ244" i="2"/>
  <c r="XZ259" i="2"/>
  <c r="WI234" i="2"/>
  <c r="WI244" i="2"/>
  <c r="WI259" i="2"/>
  <c r="KL234" i="2"/>
  <c r="KL259" i="2"/>
  <c r="KL244" i="2"/>
  <c r="DL234" i="2"/>
  <c r="DL244" i="2"/>
  <c r="DL259" i="2"/>
  <c r="AGU234" i="2"/>
  <c r="AGU259" i="2"/>
  <c r="AGU244" i="2"/>
  <c r="AKU234" i="2"/>
  <c r="AKU259" i="2"/>
  <c r="AKU244" i="2"/>
  <c r="OE259" i="2"/>
  <c r="OE234" i="2"/>
  <c r="OE244" i="2"/>
  <c r="WN244" i="2"/>
  <c r="WN259" i="2"/>
  <c r="WN234" i="2"/>
  <c r="EQ259" i="2"/>
  <c r="EQ244" i="2"/>
  <c r="EQ234" i="2"/>
  <c r="AQR244" i="2"/>
  <c r="AQR234" i="2"/>
  <c r="AQR259" i="2"/>
  <c r="BJ259" i="2"/>
  <c r="BJ244" i="2"/>
  <c r="BJ234" i="2"/>
  <c r="RQ244" i="2"/>
  <c r="RQ234" i="2"/>
  <c r="RQ259" i="2"/>
  <c r="VI234" i="2"/>
  <c r="VI259" i="2"/>
  <c r="VI244" i="2"/>
  <c r="AHF259" i="2"/>
  <c r="AHF244" i="2"/>
  <c r="AHF234" i="2"/>
  <c r="GK259" i="2"/>
  <c r="GK234" i="2"/>
  <c r="GK244" i="2"/>
  <c r="ASQ259" i="2"/>
  <c r="ASQ244" i="2"/>
  <c r="ASQ234" i="2"/>
  <c r="FN259" i="2"/>
  <c r="FN234" i="2"/>
  <c r="FN244" i="2"/>
  <c r="LY234" i="2"/>
  <c r="LY244" i="2"/>
  <c r="LY259" i="2"/>
  <c r="AJR244" i="2"/>
  <c r="AJR259" i="2"/>
  <c r="AJR234" i="2"/>
  <c r="FR244" i="2"/>
  <c r="FR259" i="2"/>
  <c r="FR234" i="2"/>
  <c r="AJY234" i="2"/>
  <c r="AJY259" i="2"/>
  <c r="AJY244" i="2"/>
  <c r="AKW259" i="2"/>
  <c r="AKW234" i="2"/>
  <c r="AKW244" i="2"/>
  <c r="AEX244" i="2"/>
  <c r="AEX259" i="2"/>
  <c r="AEX234" i="2"/>
  <c r="ADD244" i="2"/>
  <c r="ADD259" i="2"/>
  <c r="ADD234" i="2"/>
  <c r="ARQ259" i="2"/>
  <c r="ARQ244" i="2"/>
  <c r="ARQ234" i="2"/>
  <c r="XK234" i="2"/>
  <c r="XK244" i="2"/>
  <c r="XK259" i="2"/>
  <c r="ZB244" i="2"/>
  <c r="ZB259" i="2"/>
  <c r="ZB234" i="2"/>
  <c r="R259" i="2"/>
  <c r="R234" i="2"/>
  <c r="R244" i="2"/>
  <c r="ANC244" i="2"/>
  <c r="ANC234" i="2"/>
  <c r="ANC259" i="2"/>
  <c r="ADL244" i="2"/>
  <c r="ADL234" i="2"/>
  <c r="ADL259" i="2"/>
  <c r="YM259" i="2"/>
  <c r="YM234" i="2"/>
  <c r="YM244" i="2"/>
  <c r="AIE244" i="2"/>
  <c r="AIE259" i="2"/>
  <c r="AIE234" i="2"/>
  <c r="AFO244" i="2"/>
  <c r="AFO234" i="2"/>
  <c r="AFO259" i="2"/>
  <c r="AKM234" i="2"/>
  <c r="AKM244" i="2"/>
  <c r="AKM259" i="2"/>
  <c r="ANP244" i="2"/>
  <c r="ANP234" i="2"/>
  <c r="ANP259" i="2"/>
  <c r="LZ234" i="2"/>
  <c r="LZ259" i="2"/>
  <c r="LZ244" i="2"/>
  <c r="VO259" i="2"/>
  <c r="VO234" i="2"/>
  <c r="VO244" i="2"/>
  <c r="HD259" i="2"/>
  <c r="HD234" i="2"/>
  <c r="HD244" i="2"/>
  <c r="SQ259" i="2"/>
  <c r="SQ234" i="2"/>
  <c r="SQ244" i="2"/>
  <c r="ATV259" i="2"/>
  <c r="ATV234" i="2"/>
  <c r="ATV244" i="2"/>
  <c r="EX259" i="2"/>
  <c r="EX234" i="2"/>
  <c r="EX244" i="2"/>
  <c r="CH259" i="2"/>
  <c r="CH244" i="2"/>
  <c r="CH234" i="2"/>
  <c r="ANY234" i="2"/>
  <c r="ANY259" i="2"/>
  <c r="ANY244" i="2"/>
  <c r="DI244" i="2"/>
  <c r="DI259" i="2"/>
  <c r="DI234" i="2"/>
  <c r="TW234" i="2"/>
  <c r="TW259" i="2"/>
  <c r="TW244" i="2"/>
  <c r="FV259" i="2"/>
  <c r="FV244" i="2"/>
  <c r="FV234" i="2"/>
  <c r="PI234" i="2"/>
  <c r="PI259" i="2"/>
  <c r="PI244" i="2"/>
  <c r="AEU244" i="2"/>
  <c r="AEU259" i="2"/>
  <c r="AEU234" i="2"/>
  <c r="AA259" i="2"/>
  <c r="AA234" i="2"/>
  <c r="AA244" i="2"/>
  <c r="HE259" i="2"/>
  <c r="HE244" i="2"/>
  <c r="HE234" i="2"/>
  <c r="PN259" i="2"/>
  <c r="PN244" i="2"/>
  <c r="PN234" i="2"/>
  <c r="IK234" i="2"/>
  <c r="IK259" i="2"/>
  <c r="IK244" i="2"/>
  <c r="SB234" i="2"/>
  <c r="SB259" i="2"/>
  <c r="SB244" i="2"/>
  <c r="EN234" i="2"/>
  <c r="EN244" i="2"/>
  <c r="EN259" i="2"/>
  <c r="SP234" i="2"/>
  <c r="SP244" i="2"/>
  <c r="SP259" i="2"/>
  <c r="UF234" i="2"/>
  <c r="UF259" i="2"/>
  <c r="UF244" i="2"/>
  <c r="RN259" i="2"/>
  <c r="RN234" i="2"/>
  <c r="RN244" i="2"/>
  <c r="QY234" i="2"/>
  <c r="QY244" i="2"/>
  <c r="QY259" i="2"/>
  <c r="OR259" i="2"/>
  <c r="OR234" i="2"/>
  <c r="OR244" i="2"/>
  <c r="ALR259" i="2"/>
  <c r="ALR244" i="2"/>
  <c r="ALR234" i="2"/>
  <c r="HF244" i="2"/>
  <c r="HF259" i="2"/>
  <c r="HF234" i="2"/>
  <c r="NY259" i="2"/>
  <c r="NY244" i="2"/>
  <c r="NY234" i="2"/>
  <c r="EH259" i="2"/>
  <c r="EH244" i="2"/>
  <c r="EH234" i="2"/>
  <c r="YO259" i="2"/>
  <c r="YO234" i="2"/>
  <c r="YO244" i="2"/>
  <c r="APV259" i="2"/>
  <c r="APV234" i="2"/>
  <c r="APV244" i="2"/>
  <c r="QS259" i="2"/>
  <c r="QS244" i="2"/>
  <c r="QS234" i="2"/>
  <c r="AIZ234" i="2"/>
  <c r="AIZ259" i="2"/>
  <c r="AIZ244" i="2"/>
  <c r="PB234" i="2"/>
  <c r="PB244" i="2"/>
  <c r="PB259" i="2"/>
  <c r="AHZ244" i="2"/>
  <c r="AHZ259" i="2"/>
  <c r="AHZ234" i="2"/>
  <c r="AOF234" i="2"/>
  <c r="AOF244" i="2"/>
  <c r="AOF259" i="2"/>
  <c r="TL244" i="2"/>
  <c r="TL259" i="2"/>
  <c r="TL234" i="2"/>
  <c r="AMV244" i="2"/>
  <c r="AMV259" i="2"/>
  <c r="AMV234" i="2"/>
  <c r="AEB244" i="2"/>
  <c r="AEB234" i="2"/>
  <c r="AEB259" i="2"/>
  <c r="CE259" i="2"/>
  <c r="CE234" i="2"/>
  <c r="CE244" i="2"/>
  <c r="KV244" i="2"/>
  <c r="KV234" i="2"/>
  <c r="KV259" i="2"/>
  <c r="ASI244" i="2"/>
  <c r="ASI234" i="2"/>
  <c r="ASI259" i="2"/>
  <c r="ACF234" i="2"/>
  <c r="ACF244" i="2"/>
  <c r="ACF259" i="2"/>
  <c r="ABW259" i="2"/>
  <c r="ABW234" i="2"/>
  <c r="ABW244" i="2"/>
  <c r="AOJ259" i="2"/>
  <c r="AOJ234" i="2"/>
  <c r="AOJ244" i="2"/>
  <c r="AHR244" i="2"/>
  <c r="AHR259" i="2"/>
  <c r="AHR234" i="2"/>
  <c r="NO244" i="2"/>
  <c r="NO259" i="2"/>
  <c r="NO234" i="2"/>
  <c r="AFJ259" i="2"/>
  <c r="AFJ244" i="2"/>
  <c r="AFJ234" i="2"/>
  <c r="AQV259" i="2"/>
  <c r="AQV244" i="2"/>
  <c r="AQV234" i="2"/>
  <c r="AND244" i="2"/>
  <c r="AND259" i="2"/>
  <c r="AND234" i="2"/>
  <c r="AKZ244" i="2"/>
  <c r="AKZ259" i="2"/>
  <c r="AKZ234" i="2"/>
  <c r="ALC234" i="2"/>
  <c r="ALC244" i="2"/>
  <c r="ALC259" i="2"/>
  <c r="JA259" i="2"/>
  <c r="JA234" i="2"/>
  <c r="JA244" i="2"/>
  <c r="ALK234" i="2"/>
  <c r="ALK244" i="2"/>
  <c r="ALK259" i="2"/>
  <c r="MO259" i="2"/>
  <c r="MO234" i="2"/>
  <c r="MO244" i="2"/>
  <c r="H244" i="2"/>
  <c r="H234" i="2"/>
  <c r="H259" i="2"/>
  <c r="ANZ244" i="2"/>
  <c r="ANZ259" i="2"/>
  <c r="ANZ234" i="2"/>
  <c r="DK244" i="2"/>
  <c r="DK259" i="2"/>
  <c r="DK234" i="2"/>
  <c r="VZ244" i="2"/>
  <c r="VZ259" i="2"/>
  <c r="VZ234" i="2"/>
  <c r="FO244" i="2"/>
  <c r="FO234" i="2"/>
  <c r="FO259" i="2"/>
  <c r="ADR244" i="2"/>
  <c r="ADR259" i="2"/>
  <c r="ADR234" i="2"/>
  <c r="RO244" i="2"/>
  <c r="RO234" i="2"/>
  <c r="RO259" i="2"/>
  <c r="SI244" i="2"/>
  <c r="SI259" i="2"/>
  <c r="SI234" i="2"/>
  <c r="KW259" i="2"/>
  <c r="KW244" i="2"/>
  <c r="KW234" i="2"/>
  <c r="ADX234" i="2"/>
  <c r="ADX244" i="2"/>
  <c r="ADX259" i="2"/>
  <c r="AQZ234" i="2"/>
  <c r="AQZ244" i="2"/>
  <c r="AQZ259" i="2"/>
  <c r="EG234" i="2"/>
  <c r="EG259" i="2"/>
  <c r="EG244" i="2"/>
  <c r="RC234" i="2"/>
  <c r="RC244" i="2"/>
  <c r="RC259" i="2"/>
  <c r="AEJ259" i="2"/>
  <c r="AEJ234" i="2"/>
  <c r="AEJ244" i="2"/>
  <c r="UK259" i="2"/>
  <c r="UK234" i="2"/>
  <c r="UK244" i="2"/>
  <c r="VD234" i="2"/>
  <c r="VD259" i="2"/>
  <c r="VD244" i="2"/>
  <c r="AKS259" i="2"/>
  <c r="AKS244" i="2"/>
  <c r="AKS234" i="2"/>
  <c r="WS259" i="2"/>
  <c r="WS234" i="2"/>
  <c r="WS244" i="2"/>
  <c r="TQ259" i="2"/>
  <c r="TQ234" i="2"/>
  <c r="TQ244" i="2"/>
  <c r="PG234" i="2"/>
  <c r="PG244" i="2"/>
  <c r="PG259" i="2"/>
  <c r="ADB244" i="2"/>
  <c r="ADB234" i="2"/>
  <c r="ADB259" i="2"/>
  <c r="AQU244" i="2"/>
  <c r="AQU259" i="2"/>
  <c r="AQU234" i="2"/>
  <c r="AGX259" i="2"/>
  <c r="AGX234" i="2"/>
  <c r="AGX244" i="2"/>
  <c r="AGN234" i="2"/>
  <c r="AGN259" i="2"/>
  <c r="AGN244" i="2"/>
  <c r="ALN234" i="2"/>
  <c r="ALN244" i="2"/>
  <c r="ALN259" i="2"/>
  <c r="ARK244" i="2"/>
  <c r="ARK234" i="2"/>
  <c r="ARK259" i="2"/>
  <c r="APS259" i="2"/>
  <c r="APS244" i="2"/>
  <c r="APS234" i="2"/>
  <c r="FZ259" i="2"/>
  <c r="FZ244" i="2"/>
  <c r="FZ234" i="2"/>
  <c r="WR234" i="2"/>
  <c r="WR259" i="2"/>
  <c r="WR244" i="2"/>
  <c r="ALI259" i="2"/>
  <c r="ALI244" i="2"/>
  <c r="ALI234" i="2"/>
  <c r="ACW244" i="2"/>
  <c r="ACW234" i="2"/>
  <c r="ACW259" i="2"/>
  <c r="XO244" i="2"/>
  <c r="XO259" i="2"/>
  <c r="XO234" i="2"/>
  <c r="BG244" i="2"/>
  <c r="BG234" i="2"/>
  <c r="BG259" i="2"/>
  <c r="KG259" i="2"/>
  <c r="KG244" i="2"/>
  <c r="KG234" i="2"/>
  <c r="RM234" i="2"/>
  <c r="RM244" i="2"/>
  <c r="RM259" i="2"/>
  <c r="AMB244" i="2"/>
  <c r="AMB234" i="2"/>
  <c r="AMB259" i="2"/>
  <c r="HP234" i="2"/>
  <c r="HP259" i="2"/>
  <c r="HP244" i="2"/>
  <c r="PV244" i="2"/>
  <c r="PV259" i="2"/>
  <c r="PV234" i="2"/>
  <c r="BF234" i="2"/>
  <c r="BF244" i="2"/>
  <c r="BF259" i="2"/>
  <c r="ASN259" i="2"/>
  <c r="ASN234" i="2"/>
  <c r="ASN244" i="2"/>
  <c r="ZW259" i="2"/>
  <c r="ZW244" i="2"/>
  <c r="ZW234" i="2"/>
  <c r="AIW244" i="2"/>
  <c r="AIW259" i="2"/>
  <c r="AIW234" i="2"/>
  <c r="AAB259" i="2"/>
  <c r="AAB234" i="2"/>
  <c r="AAB244" i="2"/>
  <c r="ZO234" i="2"/>
  <c r="ZO244" i="2"/>
  <c r="ZO259" i="2"/>
  <c r="ANR259" i="2"/>
  <c r="ANR234" i="2"/>
  <c r="ANR244" i="2"/>
  <c r="ATS234" i="2"/>
  <c r="ATS259" i="2"/>
  <c r="ATS244" i="2"/>
  <c r="ABV259" i="2"/>
  <c r="ABV244" i="2"/>
  <c r="ABV234" i="2"/>
  <c r="AJ244" i="2"/>
  <c r="AJ259" i="2"/>
  <c r="AJ234" i="2"/>
  <c r="AKL234" i="2"/>
  <c r="AKL244" i="2"/>
  <c r="AKL259" i="2"/>
  <c r="ARL244" i="2"/>
  <c r="ARL234" i="2"/>
  <c r="ARL259" i="2"/>
  <c r="IV259" i="2"/>
  <c r="IV234" i="2"/>
  <c r="IV244" i="2"/>
  <c r="CC234" i="2"/>
  <c r="CC244" i="2"/>
  <c r="CC259" i="2"/>
  <c r="NZ244" i="2"/>
  <c r="NZ259" i="2"/>
  <c r="NZ234" i="2"/>
  <c r="ATO259" i="2"/>
  <c r="ATO234" i="2"/>
  <c r="ATO244" i="2"/>
  <c r="OT259" i="2"/>
  <c r="OT234" i="2"/>
  <c r="OT244" i="2"/>
  <c r="IO234" i="2"/>
  <c r="IO259" i="2"/>
  <c r="IO244" i="2"/>
  <c r="ADK234" i="2"/>
  <c r="ADK244" i="2"/>
  <c r="ADK259" i="2"/>
  <c r="BP259" i="2"/>
  <c r="BP234" i="2"/>
  <c r="BP244" i="2"/>
  <c r="KO244" i="2"/>
  <c r="KO259" i="2"/>
  <c r="KO234" i="2"/>
  <c r="BT244" i="2"/>
  <c r="BT234" i="2"/>
  <c r="BT259" i="2"/>
  <c r="ANB259" i="2"/>
  <c r="ANB234" i="2"/>
  <c r="ANB244" i="2"/>
  <c r="ED259" i="2"/>
  <c r="ED244" i="2"/>
  <c r="ED234" i="2"/>
  <c r="AO234" i="2"/>
  <c r="AO259" i="2"/>
  <c r="AO244" i="2"/>
  <c r="LJ259" i="2"/>
  <c r="LJ234" i="2"/>
  <c r="LJ244" i="2"/>
  <c r="NQ234" i="2"/>
  <c r="NQ259" i="2"/>
  <c r="NQ244" i="2"/>
  <c r="UZ244" i="2"/>
  <c r="UZ259" i="2"/>
  <c r="UZ234" i="2"/>
  <c r="DG244" i="2"/>
  <c r="DG234" i="2"/>
  <c r="DG259" i="2"/>
  <c r="QL259" i="2"/>
  <c r="QL244" i="2"/>
  <c r="QL234" i="2"/>
  <c r="AJQ244" i="2"/>
  <c r="AJQ234" i="2"/>
  <c r="AJQ259" i="2"/>
  <c r="EU244" i="2"/>
  <c r="EU259" i="2"/>
  <c r="EU234" i="2"/>
  <c r="AST259" i="2"/>
  <c r="AST244" i="2"/>
  <c r="AST234" i="2"/>
  <c r="IW244" i="2"/>
  <c r="IW234" i="2"/>
  <c r="IW259" i="2"/>
  <c r="QU234" i="2"/>
  <c r="QU259" i="2"/>
  <c r="QU244" i="2"/>
  <c r="AMH244" i="2"/>
  <c r="AMH259" i="2"/>
  <c r="AMH234" i="2"/>
  <c r="AI259" i="2"/>
  <c r="AI234" i="2"/>
  <c r="AI244" i="2"/>
  <c r="TU259" i="2"/>
  <c r="TU244" i="2"/>
  <c r="TU234" i="2"/>
  <c r="LO234" i="2"/>
  <c r="LO259" i="2"/>
  <c r="LO244" i="2"/>
  <c r="AAE244" i="2"/>
  <c r="AAE234" i="2"/>
  <c r="AAE259" i="2"/>
  <c r="LS259" i="2"/>
  <c r="LS244" i="2"/>
  <c r="LS234" i="2"/>
  <c r="AOE234" i="2"/>
  <c r="AOE244" i="2"/>
  <c r="AOE259" i="2"/>
  <c r="GT244" i="2"/>
  <c r="GT234" i="2"/>
  <c r="GT259" i="2"/>
  <c r="AFL244" i="2"/>
  <c r="AFL234" i="2"/>
  <c r="AFL259" i="2"/>
  <c r="ADN244" i="2"/>
  <c r="ADN259" i="2"/>
  <c r="ADN234" i="2"/>
  <c r="AMS259" i="2"/>
  <c r="AMS234" i="2"/>
  <c r="AMS244" i="2"/>
  <c r="AM234" i="2"/>
  <c r="AM244" i="2"/>
  <c r="AM259" i="2"/>
  <c r="RJ259" i="2"/>
  <c r="RJ244" i="2"/>
  <c r="RJ234" i="2"/>
  <c r="ANG234" i="2"/>
  <c r="ANG244" i="2"/>
  <c r="ANG259" i="2"/>
  <c r="TF259" i="2"/>
  <c r="TF244" i="2"/>
  <c r="TF234" i="2"/>
  <c r="WD244" i="2"/>
  <c r="WD234" i="2"/>
  <c r="WD259" i="2"/>
  <c r="ACU234" i="2"/>
  <c r="ACU244" i="2"/>
  <c r="ACU259" i="2"/>
  <c r="AAO244" i="2"/>
  <c r="AAO259" i="2"/>
  <c r="AAO234" i="2"/>
  <c r="ARF244" i="2"/>
  <c r="ARF259" i="2"/>
  <c r="ARF234" i="2"/>
  <c r="AHN234" i="2"/>
  <c r="AHN244" i="2"/>
  <c r="AHN259" i="2"/>
  <c r="ASH244" i="2"/>
  <c r="ASH234" i="2"/>
  <c r="ASH259" i="2"/>
  <c r="PR244" i="2"/>
  <c r="PR234" i="2"/>
  <c r="PR259" i="2"/>
  <c r="ACL259" i="2"/>
  <c r="ACL244" i="2"/>
  <c r="ACL234" i="2"/>
  <c r="AOW234" i="2"/>
  <c r="AOW244" i="2"/>
  <c r="AOW259" i="2"/>
  <c r="ZK234" i="2"/>
  <c r="ZK259" i="2"/>
  <c r="ZK244" i="2"/>
  <c r="ANH244" i="2"/>
  <c r="ANH234" i="2"/>
  <c r="ANH259" i="2"/>
  <c r="NU244" i="2"/>
  <c r="NU234" i="2"/>
  <c r="NU259" i="2"/>
  <c r="ACP234" i="2"/>
  <c r="ACP244" i="2"/>
  <c r="ACP259" i="2"/>
  <c r="S244" i="2"/>
  <c r="S234" i="2"/>
  <c r="S259" i="2"/>
  <c r="QV234" i="2"/>
  <c r="QV259" i="2"/>
  <c r="QV244" i="2"/>
  <c r="AEP244" i="2"/>
  <c r="AEP259" i="2"/>
  <c r="AEP234" i="2"/>
  <c r="AON259" i="2"/>
  <c r="AON234" i="2"/>
  <c r="AON244" i="2"/>
  <c r="LK244" i="2"/>
  <c r="LK259" i="2"/>
  <c r="LK234" i="2"/>
  <c r="ASR259" i="2"/>
  <c r="ASR244" i="2"/>
  <c r="ASR234" i="2"/>
  <c r="AGH244" i="2"/>
  <c r="AGH234" i="2"/>
  <c r="AGH259" i="2"/>
  <c r="LW234" i="2"/>
  <c r="LW259" i="2"/>
  <c r="LW244" i="2"/>
  <c r="AEF234" i="2"/>
  <c r="AEF244" i="2"/>
  <c r="AEF259" i="2"/>
  <c r="QJ244" i="2"/>
  <c r="QJ234" i="2"/>
  <c r="QJ259" i="2"/>
  <c r="FW259" i="2"/>
  <c r="FW244" i="2"/>
  <c r="FW234" i="2"/>
  <c r="AKD234" i="2"/>
  <c r="AKD259" i="2"/>
  <c r="AKD244" i="2"/>
  <c r="AN259" i="2"/>
  <c r="AN234" i="2"/>
  <c r="AN244" i="2"/>
  <c r="YP244" i="2"/>
  <c r="YP259" i="2"/>
  <c r="YP234" i="2"/>
  <c r="YB259" i="2"/>
  <c r="YB244" i="2"/>
  <c r="YB234" i="2"/>
  <c r="VP244" i="2"/>
  <c r="VP259" i="2"/>
  <c r="VP234" i="2"/>
  <c r="ADA244" i="2"/>
  <c r="ADA259" i="2"/>
  <c r="ADA234" i="2"/>
  <c r="AEZ234" i="2"/>
  <c r="AEZ259" i="2"/>
  <c r="AEZ244" i="2"/>
  <c r="ACS234" i="2"/>
  <c r="ACS244" i="2"/>
  <c r="ACS259" i="2"/>
  <c r="AIJ244" i="2"/>
  <c r="AIJ234" i="2"/>
  <c r="AIJ259" i="2"/>
  <c r="U234" i="2"/>
  <c r="U244" i="2"/>
  <c r="U259" i="2"/>
  <c r="NV259" i="2"/>
  <c r="NV244" i="2"/>
  <c r="NV234" i="2"/>
  <c r="YQ244" i="2"/>
  <c r="YQ259" i="2"/>
  <c r="YQ234" i="2"/>
  <c r="AET244" i="2"/>
  <c r="AET259" i="2"/>
  <c r="AET234" i="2"/>
  <c r="ABH259" i="2"/>
  <c r="ABH234" i="2"/>
  <c r="ABH244" i="2"/>
  <c r="UM234" i="2"/>
  <c r="UM259" i="2"/>
  <c r="UM244" i="2"/>
  <c r="AFG259" i="2"/>
  <c r="AFG244" i="2"/>
  <c r="AFG234" i="2"/>
  <c r="DN259" i="2"/>
  <c r="DN244" i="2"/>
  <c r="DN234" i="2"/>
  <c r="IC259" i="2"/>
  <c r="IC244" i="2"/>
  <c r="IC234" i="2"/>
  <c r="XE244" i="2"/>
  <c r="XE234" i="2"/>
  <c r="XE259" i="2"/>
  <c r="AGE259" i="2"/>
  <c r="AGE234" i="2"/>
  <c r="AGE244" i="2"/>
  <c r="RE244" i="2"/>
  <c r="RE259" i="2"/>
  <c r="RE234" i="2"/>
  <c r="IQ244" i="2"/>
  <c r="IQ234" i="2"/>
  <c r="IQ259" i="2"/>
  <c r="ALG244" i="2"/>
  <c r="ALG234" i="2"/>
  <c r="ALG259" i="2"/>
  <c r="AQA234" i="2"/>
  <c r="AQA259" i="2"/>
  <c r="AQA244" i="2"/>
  <c r="OP244" i="2"/>
  <c r="OP234" i="2"/>
  <c r="OP259" i="2"/>
  <c r="HU259" i="2"/>
  <c r="HU244" i="2"/>
  <c r="HU234" i="2"/>
  <c r="ZR244" i="2"/>
  <c r="ZR234" i="2"/>
  <c r="ZR259" i="2"/>
  <c r="UH234" i="2"/>
  <c r="UH259" i="2"/>
  <c r="UH244" i="2"/>
  <c r="MK244" i="2"/>
  <c r="MK234" i="2"/>
  <c r="MK259" i="2"/>
  <c r="RT234" i="2"/>
  <c r="RT259" i="2"/>
  <c r="RT244" i="2"/>
  <c r="MB259" i="2"/>
  <c r="MB244" i="2"/>
  <c r="MB234" i="2"/>
  <c r="AEN244" i="2"/>
  <c r="AEN234" i="2"/>
  <c r="AEN259" i="2"/>
  <c r="HC244" i="2"/>
  <c r="HC234" i="2"/>
  <c r="HC259" i="2"/>
  <c r="WL234" i="2"/>
  <c r="WL259" i="2"/>
  <c r="WL244" i="2"/>
  <c r="XD259" i="2"/>
  <c r="XD244" i="2"/>
  <c r="XD234" i="2"/>
  <c r="J244" i="2"/>
  <c r="J234" i="2"/>
  <c r="J259" i="2"/>
  <c r="AJT259" i="2"/>
  <c r="AJT244" i="2"/>
  <c r="AJT234" i="2"/>
  <c r="DX234" i="2"/>
  <c r="DX259" i="2"/>
  <c r="DX244" i="2"/>
  <c r="US244" i="2"/>
  <c r="US259" i="2"/>
  <c r="US234" i="2"/>
  <c r="ASS244" i="2"/>
  <c r="ASS234" i="2"/>
  <c r="ASS259" i="2"/>
  <c r="ABQ234" i="2"/>
  <c r="ABQ259" i="2"/>
  <c r="ABQ244" i="2"/>
  <c r="OD234" i="2"/>
  <c r="OD244" i="2"/>
  <c r="OD259" i="2"/>
  <c r="MY259" i="2"/>
  <c r="MY244" i="2"/>
  <c r="MY234" i="2"/>
  <c r="AKI259" i="2"/>
  <c r="AKI234" i="2"/>
  <c r="AKI244" i="2"/>
  <c r="PM259" i="2"/>
  <c r="PM244" i="2"/>
  <c r="PM234" i="2"/>
  <c r="PP234" i="2"/>
  <c r="PP259" i="2"/>
  <c r="PP244" i="2"/>
  <c r="CV244" i="2"/>
  <c r="CV259" i="2"/>
  <c r="CV234" i="2"/>
  <c r="HS234" i="2"/>
  <c r="HS259" i="2"/>
  <c r="HS244" i="2"/>
  <c r="AAK244" i="2"/>
  <c r="AAK234" i="2"/>
  <c r="AAK259" i="2"/>
  <c r="ZI244" i="2"/>
  <c r="ZI259" i="2"/>
  <c r="ZI234" i="2"/>
  <c r="AAQ234" i="2"/>
  <c r="AAQ259" i="2"/>
  <c r="AAQ244" i="2"/>
  <c r="QB234" i="2"/>
  <c r="QB259" i="2"/>
  <c r="QB244" i="2"/>
  <c r="AQJ259" i="2"/>
  <c r="AQJ234" i="2"/>
  <c r="AQJ244" i="2"/>
  <c r="ARN259" i="2"/>
  <c r="ARN234" i="2"/>
  <c r="ARN244" i="2"/>
  <c r="ATM234" i="2"/>
  <c r="ATM244" i="2"/>
  <c r="ATM259" i="2"/>
  <c r="IT234" i="2"/>
  <c r="IT244" i="2"/>
  <c r="IT259" i="2"/>
  <c r="VX259" i="2"/>
  <c r="VX234" i="2"/>
  <c r="VX244" i="2"/>
  <c r="QA244" i="2"/>
  <c r="QA259" i="2"/>
  <c r="QA234" i="2"/>
  <c r="MI234" i="2"/>
  <c r="MI244" i="2"/>
  <c r="MI259" i="2"/>
  <c r="LM244" i="2"/>
  <c r="LM234" i="2"/>
  <c r="LM259" i="2"/>
  <c r="D162" i="2"/>
  <c r="D235" i="2"/>
  <c r="C199" i="2"/>
  <c r="C215" i="2" a="1"/>
  <c r="C185" i="5"/>
  <c r="C215" i="2" l="1"/>
  <c r="C222" i="2" s="1"/>
  <c r="C165" i="2"/>
  <c r="C200" i="2"/>
  <c r="C201" i="2"/>
  <c r="D259" i="2"/>
  <c r="D244" i="2"/>
  <c r="D234" i="2"/>
  <c r="D216" i="2"/>
  <c r="C235" i="2"/>
  <c r="C186" i="5"/>
  <c r="C146" i="5"/>
  <c r="C180" i="5"/>
  <c r="C259" i="2" l="1"/>
  <c r="C244" i="2"/>
  <c r="C237" i="2"/>
  <c r="C234" i="2"/>
  <c r="C238" i="2" s="1"/>
  <c r="C216" i="2"/>
  <c r="C218" i="2" s="1"/>
  <c r="C223" i="2" s="1"/>
  <c r="C4" i="26"/>
  <c r="C187" i="5"/>
  <c r="C5" i="26"/>
  <c r="C224" i="2" l="1"/>
  <c r="C240" i="2"/>
  <c r="C232" i="2"/>
  <c r="CP246" i="2" s="1"/>
  <c r="CP249" i="2" s="1"/>
  <c r="C231" i="2"/>
  <c r="C239" i="2"/>
  <c r="C188" i="5"/>
  <c r="C6" i="26"/>
  <c r="C7" i="26"/>
  <c r="TF246" i="2" l="1"/>
  <c r="TF249" i="2" s="1"/>
  <c r="AIL261" i="2"/>
  <c r="AIL264" i="2" s="1"/>
  <c r="AIY246" i="2"/>
  <c r="AIY249" i="2" s="1"/>
  <c r="XM261" i="2"/>
  <c r="XM264" i="2" s="1"/>
  <c r="ASB261" i="2"/>
  <c r="ASB264" i="2" s="1"/>
  <c r="AJK261" i="2"/>
  <c r="AJK264" i="2" s="1"/>
  <c r="JC261" i="2"/>
  <c r="JC264" i="2" s="1"/>
  <c r="WC246" i="2"/>
  <c r="WC249" i="2" s="1"/>
  <c r="AGZ246" i="2"/>
  <c r="AGZ249" i="2" s="1"/>
  <c r="HQ246" i="2"/>
  <c r="HQ249" i="2" s="1"/>
  <c r="LB261" i="2"/>
  <c r="LB264" i="2" s="1"/>
  <c r="JS246" i="2"/>
  <c r="JS249" i="2" s="1"/>
  <c r="CX246" i="2"/>
  <c r="CX249" i="2" s="1"/>
  <c r="Y246" i="2"/>
  <c r="Y249" i="2" s="1"/>
  <c r="AMC261" i="2"/>
  <c r="AMC264" i="2" s="1"/>
  <c r="UX246" i="2"/>
  <c r="UX249" i="2" s="1"/>
  <c r="NJ261" i="2"/>
  <c r="NJ264" i="2" s="1"/>
  <c r="ZA246" i="2"/>
  <c r="ZA249" i="2" s="1"/>
  <c r="LJ261" i="2"/>
  <c r="LJ264" i="2" s="1"/>
  <c r="GN261" i="2"/>
  <c r="GN264" i="2" s="1"/>
  <c r="ABX261" i="2"/>
  <c r="ABX264" i="2" s="1"/>
  <c r="ASU261" i="2"/>
  <c r="ASU264" i="2" s="1"/>
  <c r="ADN261" i="2"/>
  <c r="ADN264" i="2" s="1"/>
  <c r="KZ261" i="2"/>
  <c r="KZ264" i="2" s="1"/>
  <c r="AEJ246" i="2"/>
  <c r="AEJ249" i="2" s="1"/>
  <c r="ASZ246" i="2"/>
  <c r="ASZ249" i="2" s="1"/>
  <c r="AIP261" i="2"/>
  <c r="AIP264" i="2" s="1"/>
  <c r="ZF261" i="2"/>
  <c r="ZF264" i="2" s="1"/>
  <c r="ALW261" i="2"/>
  <c r="ALW264" i="2" s="1"/>
  <c r="MG246" i="2"/>
  <c r="MG249" i="2" s="1"/>
  <c r="WA246" i="2"/>
  <c r="WA249" i="2" s="1"/>
  <c r="XA246" i="2"/>
  <c r="XA249" i="2" s="1"/>
  <c r="AJC261" i="2"/>
  <c r="AJC264" i="2" s="1"/>
  <c r="ASS261" i="2"/>
  <c r="ASS264" i="2" s="1"/>
  <c r="AE261" i="2"/>
  <c r="AE264" i="2" s="1"/>
  <c r="SV246" i="2"/>
  <c r="SV249" i="2" s="1"/>
  <c r="ABJ246" i="2"/>
  <c r="ABJ249" i="2" s="1"/>
  <c r="II246" i="2"/>
  <c r="II249" i="2" s="1"/>
  <c r="QU261" i="2"/>
  <c r="QU264" i="2" s="1"/>
  <c r="LS246" i="2"/>
  <c r="LS249" i="2" s="1"/>
  <c r="RQ261" i="2"/>
  <c r="RQ264" i="2" s="1"/>
  <c r="PH246" i="2"/>
  <c r="PH249" i="2" s="1"/>
  <c r="HF261" i="2"/>
  <c r="HF264" i="2" s="1"/>
  <c r="AJI246" i="2"/>
  <c r="AJI249" i="2" s="1"/>
  <c r="XM246" i="2"/>
  <c r="XM249" i="2" s="1"/>
  <c r="T246" i="2"/>
  <c r="T249" i="2" s="1"/>
  <c r="VN261" i="2"/>
  <c r="VN264" i="2" s="1"/>
  <c r="TK261" i="2"/>
  <c r="TK264" i="2" s="1"/>
  <c r="FH246" i="2"/>
  <c r="FH249" i="2" s="1"/>
  <c r="NR246" i="2"/>
  <c r="NR249" i="2" s="1"/>
  <c r="ALX261" i="2"/>
  <c r="ALX264" i="2" s="1"/>
  <c r="DL246" i="2"/>
  <c r="DL249" i="2" s="1"/>
  <c r="WQ246" i="2"/>
  <c r="WQ249" i="2" s="1"/>
  <c r="DA246" i="2"/>
  <c r="DA249" i="2" s="1"/>
  <c r="BZ246" i="2"/>
  <c r="BZ249" i="2" s="1"/>
  <c r="ANR246" i="2"/>
  <c r="ANR249" i="2" s="1"/>
  <c r="WG246" i="2"/>
  <c r="WG249" i="2" s="1"/>
  <c r="BM246" i="2"/>
  <c r="BM249" i="2" s="1"/>
  <c r="PT246" i="2"/>
  <c r="PT249" i="2" s="1"/>
  <c r="DB246" i="2"/>
  <c r="DB249" i="2" s="1"/>
  <c r="AGF261" i="2"/>
  <c r="AGF264" i="2" s="1"/>
  <c r="AJS246" i="2"/>
  <c r="AJS249" i="2" s="1"/>
  <c r="WU261" i="2"/>
  <c r="WU264" i="2" s="1"/>
  <c r="AMG246" i="2"/>
  <c r="AMG249" i="2" s="1"/>
  <c r="AQN246" i="2"/>
  <c r="AQN249" i="2" s="1"/>
  <c r="SW261" i="2"/>
  <c r="SW264" i="2" s="1"/>
  <c r="IV246" i="2"/>
  <c r="IV249" i="2" s="1"/>
  <c r="TZ261" i="2"/>
  <c r="TZ264" i="2" s="1"/>
  <c r="WZ261" i="2"/>
  <c r="WZ264" i="2" s="1"/>
  <c r="HX261" i="2"/>
  <c r="HX264" i="2" s="1"/>
  <c r="AKO261" i="2"/>
  <c r="AKO264" i="2" s="1"/>
  <c r="ABN246" i="2"/>
  <c r="ABN249" i="2" s="1"/>
  <c r="ANI261" i="2"/>
  <c r="ANI264" i="2" s="1"/>
  <c r="NC246" i="2"/>
  <c r="NC249" i="2" s="1"/>
  <c r="AQK261" i="2"/>
  <c r="AQK264" i="2" s="1"/>
  <c r="IF246" i="2"/>
  <c r="IF249" i="2" s="1"/>
  <c r="AQY246" i="2"/>
  <c r="AQY249" i="2" s="1"/>
  <c r="SL246" i="2"/>
  <c r="SL249" i="2" s="1"/>
  <c r="LZ246" i="2"/>
  <c r="LZ249" i="2" s="1"/>
  <c r="AQK246" i="2"/>
  <c r="AQK249" i="2" s="1"/>
  <c r="PU261" i="2"/>
  <c r="PU264" i="2" s="1"/>
  <c r="AES261" i="2"/>
  <c r="AES264" i="2" s="1"/>
  <c r="IU261" i="2"/>
  <c r="IU264" i="2" s="1"/>
  <c r="NX261" i="2"/>
  <c r="NX264" i="2" s="1"/>
  <c r="QD246" i="2"/>
  <c r="QD249" i="2" s="1"/>
  <c r="HP261" i="2"/>
  <c r="HP264" i="2" s="1"/>
  <c r="C246" i="2"/>
  <c r="C249" i="2" s="1"/>
  <c r="TO261" i="2"/>
  <c r="TO264" i="2" s="1"/>
  <c r="WL261" i="2"/>
  <c r="WL264" i="2" s="1"/>
  <c r="FQ246" i="2"/>
  <c r="FQ249" i="2" s="1"/>
  <c r="ATW261" i="2"/>
  <c r="ATW264" i="2" s="1"/>
  <c r="SJ261" i="2"/>
  <c r="SJ264" i="2" s="1"/>
  <c r="UY246" i="2"/>
  <c r="UY249" i="2" s="1"/>
  <c r="QV261" i="2"/>
  <c r="QV264" i="2" s="1"/>
  <c r="J246" i="2"/>
  <c r="J249" i="2" s="1"/>
  <c r="AMX246" i="2"/>
  <c r="AMX249" i="2" s="1"/>
  <c r="AHK261" i="2"/>
  <c r="AHK264" i="2" s="1"/>
  <c r="AQW261" i="2"/>
  <c r="AQW264" i="2" s="1"/>
  <c r="ACB246" i="2"/>
  <c r="ACB249" i="2" s="1"/>
  <c r="ID261" i="2"/>
  <c r="ID264" i="2" s="1"/>
  <c r="AQI261" i="2"/>
  <c r="AQI264" i="2" s="1"/>
  <c r="KP261" i="2"/>
  <c r="KP264" i="2" s="1"/>
  <c r="UY261" i="2"/>
  <c r="UY264" i="2" s="1"/>
  <c r="RD261" i="2"/>
  <c r="RD264" i="2" s="1"/>
  <c r="AFW246" i="2"/>
  <c r="AFW249" i="2" s="1"/>
  <c r="ABL246" i="2"/>
  <c r="ABL249" i="2" s="1"/>
  <c r="SF261" i="2"/>
  <c r="SF264" i="2" s="1"/>
  <c r="ACI246" i="2"/>
  <c r="ACI249" i="2" s="1"/>
  <c r="MC246" i="2"/>
  <c r="MC249" i="2" s="1"/>
  <c r="FW246" i="2"/>
  <c r="FW249" i="2" s="1"/>
  <c r="LP261" i="2"/>
  <c r="LP264" i="2" s="1"/>
  <c r="ATA246" i="2"/>
  <c r="ATA249" i="2" s="1"/>
  <c r="DU261" i="2"/>
  <c r="DU264" i="2" s="1"/>
  <c r="HY261" i="2"/>
  <c r="HY264" i="2" s="1"/>
  <c r="UX261" i="2"/>
  <c r="UX264" i="2" s="1"/>
  <c r="AJH261" i="2"/>
  <c r="AJH264" i="2" s="1"/>
  <c r="EH261" i="2"/>
  <c r="EH264" i="2" s="1"/>
  <c r="NM246" i="2"/>
  <c r="NM249" i="2" s="1"/>
  <c r="AJP246" i="2"/>
  <c r="AJP249" i="2" s="1"/>
  <c r="CG261" i="2"/>
  <c r="CG264" i="2" s="1"/>
  <c r="CX261" i="2"/>
  <c r="CX264" i="2" s="1"/>
  <c r="IP261" i="2"/>
  <c r="IP264" i="2" s="1"/>
  <c r="XN261" i="2"/>
  <c r="XN264" i="2" s="1"/>
  <c r="ADS246" i="2"/>
  <c r="ADS249" i="2" s="1"/>
  <c r="LQ246" i="2"/>
  <c r="LQ249" i="2" s="1"/>
  <c r="BW261" i="2"/>
  <c r="BW264" i="2" s="1"/>
  <c r="DH261" i="2"/>
  <c r="DH264" i="2" s="1"/>
  <c r="WN261" i="2"/>
  <c r="WN264" i="2" s="1"/>
  <c r="ATC261" i="2"/>
  <c r="ATC264" i="2" s="1"/>
  <c r="BK261" i="2"/>
  <c r="BK264" i="2" s="1"/>
  <c r="OQ261" i="2"/>
  <c r="OQ264" i="2" s="1"/>
  <c r="ABU261" i="2"/>
  <c r="ABU264" i="2" s="1"/>
  <c r="AMQ246" i="2"/>
  <c r="AMQ249" i="2" s="1"/>
  <c r="AEX246" i="2"/>
  <c r="AEX249" i="2" s="1"/>
  <c r="OY246" i="2"/>
  <c r="OY249" i="2" s="1"/>
  <c r="ALB246" i="2"/>
  <c r="ALB249" i="2" s="1"/>
  <c r="OD246" i="2"/>
  <c r="OD249" i="2" s="1"/>
  <c r="AT261" i="2"/>
  <c r="AT264" i="2" s="1"/>
  <c r="QQ261" i="2"/>
  <c r="QQ264" i="2" s="1"/>
  <c r="AQG261" i="2"/>
  <c r="AQG264" i="2" s="1"/>
  <c r="AIN246" i="2"/>
  <c r="AIN249" i="2" s="1"/>
  <c r="BA261" i="2"/>
  <c r="BA264" i="2" s="1"/>
  <c r="ARF261" i="2"/>
  <c r="ARF264" i="2" s="1"/>
  <c r="AFO261" i="2"/>
  <c r="AFO264" i="2" s="1"/>
  <c r="RE261" i="2"/>
  <c r="RE264" i="2" s="1"/>
  <c r="ATS246" i="2"/>
  <c r="ATS249" i="2" s="1"/>
  <c r="KH261" i="2"/>
  <c r="KH264" i="2" s="1"/>
  <c r="ATE246" i="2"/>
  <c r="ATE249" i="2" s="1"/>
  <c r="QJ261" i="2"/>
  <c r="QJ264" i="2" s="1"/>
  <c r="EF246" i="2"/>
  <c r="EF249" i="2" s="1"/>
  <c r="AOT246" i="2"/>
  <c r="AOT249" i="2" s="1"/>
  <c r="ASO246" i="2"/>
  <c r="ASO249" i="2" s="1"/>
  <c r="KG246" i="2"/>
  <c r="KG249" i="2" s="1"/>
  <c r="QP261" i="2"/>
  <c r="QP264" i="2" s="1"/>
  <c r="OS261" i="2"/>
  <c r="OS264" i="2" s="1"/>
  <c r="AHX261" i="2"/>
  <c r="AHX264" i="2" s="1"/>
  <c r="ADT246" i="2"/>
  <c r="ADT249" i="2" s="1"/>
  <c r="FM246" i="2"/>
  <c r="FM249" i="2" s="1"/>
  <c r="PQ246" i="2"/>
  <c r="PQ249" i="2" s="1"/>
  <c r="MD246" i="2"/>
  <c r="MD249" i="2" s="1"/>
  <c r="AQU246" i="2"/>
  <c r="AQU249" i="2" s="1"/>
  <c r="KM246" i="2"/>
  <c r="KM249" i="2" s="1"/>
  <c r="AJK246" i="2"/>
  <c r="AJK249" i="2" s="1"/>
  <c r="ABM246" i="2"/>
  <c r="ABM249" i="2" s="1"/>
  <c r="TD261" i="2"/>
  <c r="TD264" i="2" s="1"/>
  <c r="AIC261" i="2"/>
  <c r="AIC264" i="2" s="1"/>
  <c r="AER246" i="2"/>
  <c r="AER249" i="2" s="1"/>
  <c r="CJ246" i="2"/>
  <c r="CJ249" i="2" s="1"/>
  <c r="ALD246" i="2"/>
  <c r="ALD249" i="2" s="1"/>
  <c r="OR246" i="2"/>
  <c r="OR249" i="2" s="1"/>
  <c r="IR261" i="2"/>
  <c r="IR264" i="2" s="1"/>
  <c r="WU246" i="2"/>
  <c r="WU249" i="2" s="1"/>
  <c r="AFT261" i="2"/>
  <c r="AFT264" i="2" s="1"/>
  <c r="CD246" i="2"/>
  <c r="CD249" i="2" s="1"/>
  <c r="PZ246" i="2"/>
  <c r="PZ249" i="2" s="1"/>
  <c r="AJZ261" i="2"/>
  <c r="AJZ264" i="2" s="1"/>
  <c r="DM246" i="2"/>
  <c r="DM249" i="2" s="1"/>
  <c r="AIG261" i="2"/>
  <c r="AIG264" i="2" s="1"/>
  <c r="ADU261" i="2"/>
  <c r="ADU264" i="2" s="1"/>
  <c r="AGD261" i="2"/>
  <c r="AGD264" i="2" s="1"/>
  <c r="AI246" i="2"/>
  <c r="AI249" i="2" s="1"/>
  <c r="AJP261" i="2"/>
  <c r="AJP264" i="2" s="1"/>
  <c r="APT246" i="2"/>
  <c r="APT249" i="2" s="1"/>
  <c r="VE261" i="2"/>
  <c r="VE264" i="2" s="1"/>
  <c r="WZ246" i="2"/>
  <c r="WZ249" i="2" s="1"/>
  <c r="APQ261" i="2"/>
  <c r="APQ264" i="2" s="1"/>
  <c r="IT246" i="2"/>
  <c r="IT249" i="2" s="1"/>
  <c r="AMD246" i="2"/>
  <c r="AMD249" i="2" s="1"/>
  <c r="ASN261" i="2"/>
  <c r="ASN264" i="2" s="1"/>
  <c r="AQF261" i="2"/>
  <c r="AQF264" i="2" s="1"/>
  <c r="FI261" i="2"/>
  <c r="FI264" i="2" s="1"/>
  <c r="TG246" i="2"/>
  <c r="TG249" i="2" s="1"/>
  <c r="RV261" i="2"/>
  <c r="RV264" i="2" s="1"/>
  <c r="JO246" i="2"/>
  <c r="JO249" i="2" s="1"/>
  <c r="CW261" i="2"/>
  <c r="CW264" i="2" s="1"/>
  <c r="LG261" i="2"/>
  <c r="LG264" i="2" s="1"/>
  <c r="AUB246" i="2"/>
  <c r="AUB249" i="2" s="1"/>
  <c r="AKI261" i="2"/>
  <c r="AKI264" i="2" s="1"/>
  <c r="ASR246" i="2"/>
  <c r="ASR249" i="2" s="1"/>
  <c r="APX261" i="2"/>
  <c r="APX264" i="2" s="1"/>
  <c r="EV246" i="2"/>
  <c r="EV249" i="2" s="1"/>
  <c r="AAX261" i="2"/>
  <c r="AAX264" i="2" s="1"/>
  <c r="RR246" i="2"/>
  <c r="RR249" i="2" s="1"/>
  <c r="AOO246" i="2"/>
  <c r="AOO249" i="2" s="1"/>
  <c r="ACN246" i="2"/>
  <c r="ACN249" i="2" s="1"/>
  <c r="ER246" i="2"/>
  <c r="ER249" i="2" s="1"/>
  <c r="CE246" i="2"/>
  <c r="CE249" i="2" s="1"/>
  <c r="UW261" i="2"/>
  <c r="UW264" i="2" s="1"/>
  <c r="ALJ246" i="2"/>
  <c r="ALJ249" i="2" s="1"/>
  <c r="AGQ261" i="2"/>
  <c r="AGQ264" i="2" s="1"/>
  <c r="GW246" i="2"/>
  <c r="GW249" i="2" s="1"/>
  <c r="AUA261" i="2"/>
  <c r="AUA264" i="2" s="1"/>
  <c r="ABP261" i="2"/>
  <c r="ABP264" i="2" s="1"/>
  <c r="ACE246" i="2"/>
  <c r="ACE249" i="2" s="1"/>
  <c r="UE261" i="2"/>
  <c r="UE264" i="2" s="1"/>
  <c r="SG246" i="2"/>
  <c r="SG249" i="2" s="1"/>
  <c r="LH261" i="2"/>
  <c r="LH264" i="2" s="1"/>
  <c r="XF246" i="2"/>
  <c r="XF249" i="2" s="1"/>
  <c r="AEP246" i="2"/>
  <c r="AEP249" i="2" s="1"/>
  <c r="JI261" i="2"/>
  <c r="JI264" i="2" s="1"/>
  <c r="WL246" i="2"/>
  <c r="WL249" i="2" s="1"/>
  <c r="APL261" i="2"/>
  <c r="APL264" i="2" s="1"/>
  <c r="AQT246" i="2"/>
  <c r="AQT249" i="2" s="1"/>
  <c r="AJX246" i="2"/>
  <c r="AJX249" i="2" s="1"/>
  <c r="XW261" i="2"/>
  <c r="XW264" i="2" s="1"/>
  <c r="OE261" i="2"/>
  <c r="OE264" i="2" s="1"/>
  <c r="ARO246" i="2"/>
  <c r="ARO249" i="2" s="1"/>
  <c r="MT261" i="2"/>
  <c r="MT264" i="2" s="1"/>
  <c r="X261" i="2"/>
  <c r="X264" i="2" s="1"/>
  <c r="AEE246" i="2"/>
  <c r="AEE249" i="2" s="1"/>
  <c r="PX261" i="2"/>
  <c r="PX264" i="2" s="1"/>
  <c r="VA246" i="2"/>
  <c r="VA249" i="2" s="1"/>
  <c r="HG261" i="2"/>
  <c r="HG264" i="2" s="1"/>
  <c r="NS261" i="2"/>
  <c r="NS264" i="2" s="1"/>
  <c r="ANT261" i="2"/>
  <c r="ANT264" i="2" s="1"/>
  <c r="JA246" i="2"/>
  <c r="JA249" i="2" s="1"/>
  <c r="AIQ246" i="2"/>
  <c r="AIQ249" i="2" s="1"/>
  <c r="ARQ261" i="2"/>
  <c r="ARQ264" i="2" s="1"/>
  <c r="WS246" i="2"/>
  <c r="WS249" i="2" s="1"/>
  <c r="ARM261" i="2"/>
  <c r="ARM264" i="2" s="1"/>
  <c r="FR246" i="2"/>
  <c r="FR249" i="2" s="1"/>
  <c r="ACA261" i="2"/>
  <c r="ACA264" i="2" s="1"/>
  <c r="C261" i="2"/>
  <c r="ARQ246" i="2"/>
  <c r="ARQ249" i="2" s="1"/>
  <c r="ASG261" i="2"/>
  <c r="ASG264" i="2" s="1"/>
  <c r="AQO261" i="2"/>
  <c r="AQO264" i="2" s="1"/>
  <c r="DI261" i="2"/>
  <c r="DI264" i="2" s="1"/>
  <c r="JN246" i="2"/>
  <c r="JN249" i="2" s="1"/>
  <c r="IS261" i="2"/>
  <c r="IS264" i="2" s="1"/>
  <c r="ZM261" i="2"/>
  <c r="ZM264" i="2" s="1"/>
  <c r="AON246" i="2"/>
  <c r="AON249" i="2" s="1"/>
  <c r="L261" i="2"/>
  <c r="L264" i="2" s="1"/>
  <c r="KG261" i="2"/>
  <c r="KG264" i="2" s="1"/>
  <c r="OY261" i="2"/>
  <c r="OY264" i="2" s="1"/>
  <c r="FR261" i="2"/>
  <c r="FR264" i="2" s="1"/>
  <c r="APJ246" i="2"/>
  <c r="APJ249" i="2" s="1"/>
  <c r="RD246" i="2"/>
  <c r="RD249" i="2" s="1"/>
  <c r="ACK246" i="2"/>
  <c r="ACK249" i="2" s="1"/>
  <c r="LF261" i="2"/>
  <c r="LF264" i="2" s="1"/>
  <c r="AHV261" i="2"/>
  <c r="AHV264" i="2" s="1"/>
  <c r="YB246" i="2"/>
  <c r="YB249" i="2" s="1"/>
  <c r="AAO261" i="2"/>
  <c r="AAO264" i="2" s="1"/>
  <c r="AJW261" i="2"/>
  <c r="AJW264" i="2" s="1"/>
  <c r="ADS261" i="2"/>
  <c r="ADS264" i="2" s="1"/>
  <c r="AIX261" i="2"/>
  <c r="AIX264" i="2" s="1"/>
  <c r="ZS261" i="2"/>
  <c r="ZS264" i="2" s="1"/>
  <c r="TJ261" i="2"/>
  <c r="TJ264" i="2" s="1"/>
  <c r="QC261" i="2"/>
  <c r="QC264" i="2" s="1"/>
  <c r="AJ261" i="2"/>
  <c r="AJ264" i="2" s="1"/>
  <c r="SV261" i="2"/>
  <c r="SV264" i="2" s="1"/>
  <c r="AMK261" i="2"/>
  <c r="AMK264" i="2" s="1"/>
  <c r="TG261" i="2"/>
  <c r="TG264" i="2" s="1"/>
  <c r="APO261" i="2"/>
  <c r="APO264" i="2" s="1"/>
  <c r="ABK246" i="2"/>
  <c r="ABK249" i="2" s="1"/>
  <c r="AAN261" i="2"/>
  <c r="AAN264" i="2" s="1"/>
  <c r="TX261" i="2"/>
  <c r="TX264" i="2" s="1"/>
  <c r="JH261" i="2"/>
  <c r="JH264" i="2" s="1"/>
  <c r="Q261" i="2"/>
  <c r="Q264" i="2" s="1"/>
  <c r="AIK246" i="2"/>
  <c r="AIK249" i="2" s="1"/>
  <c r="AQT261" i="2"/>
  <c r="AQT264" i="2" s="1"/>
  <c r="MH246" i="2"/>
  <c r="MH249" i="2" s="1"/>
  <c r="ANS261" i="2"/>
  <c r="ANS264" i="2" s="1"/>
  <c r="QO246" i="2"/>
  <c r="QO249" i="2" s="1"/>
  <c r="QI246" i="2"/>
  <c r="QI249" i="2" s="1"/>
  <c r="LC261" i="2"/>
  <c r="LC264" i="2" s="1"/>
  <c r="YV246" i="2"/>
  <c r="YV249" i="2" s="1"/>
  <c r="NL261" i="2"/>
  <c r="NL264" i="2" s="1"/>
  <c r="AOE246" i="2"/>
  <c r="AOE249" i="2" s="1"/>
  <c r="AEC246" i="2"/>
  <c r="AEC249" i="2" s="1"/>
  <c r="AEO246" i="2"/>
  <c r="AEO249" i="2" s="1"/>
  <c r="QC246" i="2"/>
  <c r="QC249" i="2" s="1"/>
  <c r="TT246" i="2"/>
  <c r="TT249" i="2" s="1"/>
  <c r="ACX246" i="2"/>
  <c r="ACX249" i="2" s="1"/>
  <c r="AOU246" i="2"/>
  <c r="AOU249" i="2" s="1"/>
  <c r="AEQ246" i="2"/>
  <c r="AEQ249" i="2" s="1"/>
  <c r="AEF261" i="2"/>
  <c r="AEF264" i="2" s="1"/>
  <c r="SH246" i="2"/>
  <c r="SH249" i="2" s="1"/>
  <c r="NE261" i="2"/>
  <c r="NE264" i="2" s="1"/>
  <c r="BH261" i="2"/>
  <c r="BH264" i="2" s="1"/>
  <c r="VT261" i="2"/>
  <c r="VT264" i="2" s="1"/>
  <c r="ARP261" i="2"/>
  <c r="ARP264" i="2" s="1"/>
  <c r="ARK261" i="2"/>
  <c r="ARK264" i="2" s="1"/>
  <c r="AKR261" i="2"/>
  <c r="AKR264" i="2" s="1"/>
  <c r="AKV261" i="2"/>
  <c r="AKV264" i="2" s="1"/>
  <c r="AIH261" i="2"/>
  <c r="AIH264" i="2" s="1"/>
  <c r="AV261" i="2"/>
  <c r="AV264" i="2" s="1"/>
  <c r="JV261" i="2"/>
  <c r="JV264" i="2" s="1"/>
  <c r="HC261" i="2"/>
  <c r="HC264" i="2" s="1"/>
  <c r="AOT261" i="2"/>
  <c r="AOT264" i="2" s="1"/>
  <c r="VJ246" i="2"/>
  <c r="VJ249" i="2" s="1"/>
  <c r="AA246" i="2"/>
  <c r="AA249" i="2" s="1"/>
  <c r="DN246" i="2"/>
  <c r="DN249" i="2" s="1"/>
  <c r="ALZ261" i="2"/>
  <c r="ALZ264" i="2" s="1"/>
  <c r="ACS246" i="2"/>
  <c r="ACS249" i="2" s="1"/>
  <c r="JP246" i="2"/>
  <c r="JP249" i="2" s="1"/>
  <c r="ANV246" i="2"/>
  <c r="ANV249" i="2" s="1"/>
  <c r="HI246" i="2"/>
  <c r="HI249" i="2" s="1"/>
  <c r="APN246" i="2"/>
  <c r="APN249" i="2" s="1"/>
  <c r="ATZ246" i="2"/>
  <c r="ATZ249" i="2" s="1"/>
  <c r="ALG261" i="2"/>
  <c r="ALG264" i="2" s="1"/>
  <c r="ALK261" i="2"/>
  <c r="ALK264" i="2" s="1"/>
  <c r="AJT246" i="2"/>
  <c r="AJT249" i="2" s="1"/>
  <c r="WI261" i="2"/>
  <c r="WI264" i="2" s="1"/>
  <c r="QT261" i="2"/>
  <c r="QT264" i="2" s="1"/>
  <c r="LW261" i="2"/>
  <c r="LW264" i="2" s="1"/>
  <c r="AEC261" i="2"/>
  <c r="AEC264" i="2" s="1"/>
  <c r="AOZ246" i="2"/>
  <c r="AOZ249" i="2" s="1"/>
  <c r="AIA246" i="2"/>
  <c r="AIA249" i="2" s="1"/>
  <c r="TK246" i="2"/>
  <c r="TK249" i="2" s="1"/>
  <c r="AGR261" i="2"/>
  <c r="AGR264" i="2" s="1"/>
  <c r="AIF261" i="2"/>
  <c r="AIF264" i="2" s="1"/>
  <c r="ALU261" i="2"/>
  <c r="ALU264" i="2" s="1"/>
  <c r="ARK246" i="2"/>
  <c r="ARK249" i="2" s="1"/>
  <c r="LQ261" i="2"/>
  <c r="LQ264" i="2" s="1"/>
  <c r="SJ246" i="2"/>
  <c r="SJ249" i="2" s="1"/>
  <c r="WA261" i="2"/>
  <c r="WA264" i="2" s="1"/>
  <c r="AJZ246" i="2"/>
  <c r="AJZ249" i="2" s="1"/>
  <c r="AIJ246" i="2"/>
  <c r="AIJ249" i="2" s="1"/>
  <c r="BZ261" i="2"/>
  <c r="BZ264" i="2" s="1"/>
  <c r="OF246" i="2"/>
  <c r="OF249" i="2" s="1"/>
  <c r="ASE246" i="2"/>
  <c r="ASE249" i="2" s="1"/>
  <c r="KI261" i="2"/>
  <c r="KI264" i="2" s="1"/>
  <c r="BR261" i="2"/>
  <c r="BR264" i="2" s="1"/>
  <c r="CY246" i="2"/>
  <c r="CY249" i="2" s="1"/>
  <c r="HU246" i="2"/>
  <c r="HU249" i="2" s="1"/>
  <c r="AAQ261" i="2"/>
  <c r="AAQ264" i="2" s="1"/>
  <c r="AGH246" i="2"/>
  <c r="AGH249" i="2" s="1"/>
  <c r="HX246" i="2"/>
  <c r="HX249" i="2" s="1"/>
  <c r="ASO261" i="2"/>
  <c r="ASO264" i="2" s="1"/>
  <c r="ASX246" i="2"/>
  <c r="ASX249" i="2" s="1"/>
  <c r="AMN261" i="2"/>
  <c r="AMN264" i="2" s="1"/>
  <c r="ADB261" i="2"/>
  <c r="ADB264" i="2" s="1"/>
  <c r="VK246" i="2"/>
  <c r="VK249" i="2" s="1"/>
  <c r="AQZ246" i="2"/>
  <c r="AQZ249" i="2" s="1"/>
  <c r="EL246" i="2"/>
  <c r="EL249" i="2" s="1"/>
  <c r="GZ246" i="2"/>
  <c r="GZ249" i="2" s="1"/>
  <c r="FW261" i="2"/>
  <c r="FW264" i="2" s="1"/>
  <c r="OF261" i="2"/>
  <c r="OF264" i="2" s="1"/>
  <c r="GD246" i="2"/>
  <c r="GD249" i="2" s="1"/>
  <c r="AMM261" i="2"/>
  <c r="AMM264" i="2" s="1"/>
  <c r="SX246" i="2"/>
  <c r="SX249" i="2" s="1"/>
  <c r="QT246" i="2"/>
  <c r="QT249" i="2" s="1"/>
  <c r="QX261" i="2"/>
  <c r="QX264" i="2" s="1"/>
  <c r="ABC261" i="2"/>
  <c r="ABC264" i="2" s="1"/>
  <c r="VC246" i="2"/>
  <c r="VC249" i="2" s="1"/>
  <c r="ALX246" i="2"/>
  <c r="ALX249" i="2" s="1"/>
  <c r="ASW261" i="2"/>
  <c r="ASW264" i="2" s="1"/>
  <c r="AMZ246" i="2"/>
  <c r="AMZ249" i="2" s="1"/>
  <c r="ATJ246" i="2"/>
  <c r="ATJ249" i="2" s="1"/>
  <c r="ANS246" i="2"/>
  <c r="ANS249" i="2" s="1"/>
  <c r="SB261" i="2"/>
  <c r="SB264" i="2" s="1"/>
  <c r="MP246" i="2"/>
  <c r="MP249" i="2" s="1"/>
  <c r="AQM246" i="2"/>
  <c r="AQM249" i="2" s="1"/>
  <c r="AOR261" i="2"/>
  <c r="AOR264" i="2" s="1"/>
  <c r="MH261" i="2"/>
  <c r="MH264" i="2" s="1"/>
  <c r="XI246" i="2"/>
  <c r="XI249" i="2" s="1"/>
  <c r="EN246" i="2"/>
  <c r="EN249" i="2" s="1"/>
  <c r="ZU246" i="2"/>
  <c r="ZU249" i="2" s="1"/>
  <c r="K261" i="2"/>
  <c r="K264" i="2" s="1"/>
  <c r="ABS246" i="2"/>
  <c r="ABS249" i="2" s="1"/>
  <c r="ARX261" i="2"/>
  <c r="ARX264" i="2" s="1"/>
  <c r="BG261" i="2"/>
  <c r="BG264" i="2" s="1"/>
  <c r="AEH246" i="2"/>
  <c r="AEH249" i="2" s="1"/>
  <c r="AOM246" i="2"/>
  <c r="AOM249" i="2" s="1"/>
  <c r="JI246" i="2"/>
  <c r="JI249" i="2" s="1"/>
  <c r="XB246" i="2"/>
  <c r="XB249" i="2" s="1"/>
  <c r="G246" i="2"/>
  <c r="G249" i="2" s="1"/>
  <c r="MA246" i="2"/>
  <c r="MA249" i="2" s="1"/>
  <c r="KR246" i="2"/>
  <c r="KR249" i="2" s="1"/>
  <c r="YG246" i="2"/>
  <c r="YG249" i="2" s="1"/>
  <c r="ATH261" i="2"/>
  <c r="ATH264" i="2" s="1"/>
  <c r="ADD261" i="2"/>
  <c r="ADD264" i="2" s="1"/>
  <c r="AEY246" i="2"/>
  <c r="AEY249" i="2" s="1"/>
  <c r="AEX261" i="2"/>
  <c r="AEX264" i="2" s="1"/>
  <c r="AGI261" i="2"/>
  <c r="AGI264" i="2" s="1"/>
  <c r="AMB261" i="2"/>
  <c r="AMB264" i="2" s="1"/>
  <c r="AMC246" i="2"/>
  <c r="AMC249" i="2" s="1"/>
  <c r="FV246" i="2"/>
  <c r="FV249" i="2" s="1"/>
  <c r="ALQ261" i="2"/>
  <c r="ALQ264" i="2" s="1"/>
  <c r="AEI261" i="2"/>
  <c r="AEI264" i="2" s="1"/>
  <c r="ACH246" i="2"/>
  <c r="ACH249" i="2" s="1"/>
  <c r="ACU246" i="2"/>
  <c r="ACU249" i="2" s="1"/>
  <c r="PK246" i="2"/>
  <c r="PK249" i="2" s="1"/>
  <c r="ANL246" i="2"/>
  <c r="ANL249" i="2" s="1"/>
  <c r="ACP246" i="2"/>
  <c r="ACP249" i="2" s="1"/>
  <c r="I246" i="2"/>
  <c r="I249" i="2" s="1"/>
  <c r="QE246" i="2"/>
  <c r="QE249" i="2" s="1"/>
  <c r="AAI261" i="2"/>
  <c r="AAI264" i="2" s="1"/>
  <c r="VJ261" i="2"/>
  <c r="VJ264" i="2" s="1"/>
  <c r="TD246" i="2"/>
  <c r="TD249" i="2" s="1"/>
  <c r="AOC246" i="2"/>
  <c r="AOC249" i="2" s="1"/>
  <c r="WV246" i="2"/>
  <c r="WV249" i="2" s="1"/>
  <c r="PZ261" i="2"/>
  <c r="PZ264" i="2" s="1"/>
  <c r="AFT246" i="2"/>
  <c r="AFT249" i="2" s="1"/>
  <c r="ADX261" i="2"/>
  <c r="ADX264" i="2" s="1"/>
  <c r="ACN261" i="2"/>
  <c r="ACN264" i="2" s="1"/>
  <c r="YW246" i="2"/>
  <c r="YW249" i="2" s="1"/>
  <c r="APC261" i="2"/>
  <c r="APC264" i="2" s="1"/>
  <c r="ANQ246" i="2"/>
  <c r="ANQ249" i="2" s="1"/>
  <c r="AD246" i="2"/>
  <c r="AD249" i="2" s="1"/>
  <c r="AAL261" i="2"/>
  <c r="AAL264" i="2" s="1"/>
  <c r="AOD246" i="2"/>
  <c r="AOD249" i="2" s="1"/>
  <c r="AQD246" i="2"/>
  <c r="AQD249" i="2" s="1"/>
  <c r="AAM246" i="2"/>
  <c r="AAM249" i="2" s="1"/>
  <c r="AQX261" i="2"/>
  <c r="AQX264" i="2" s="1"/>
  <c r="ACX261" i="2"/>
  <c r="ACX264" i="2" s="1"/>
  <c r="AHI246" i="2"/>
  <c r="AHI249" i="2" s="1"/>
  <c r="IL246" i="2"/>
  <c r="IL249" i="2" s="1"/>
  <c r="HU261" i="2"/>
  <c r="HU264" i="2" s="1"/>
  <c r="FT261" i="2"/>
  <c r="FT264" i="2" s="1"/>
  <c r="EI246" i="2"/>
  <c r="EI249" i="2" s="1"/>
  <c r="MS261" i="2"/>
  <c r="MS264" i="2" s="1"/>
  <c r="AF246" i="2"/>
  <c r="AF249" i="2" s="1"/>
  <c r="ADK246" i="2"/>
  <c r="ADK249" i="2" s="1"/>
  <c r="I261" i="2"/>
  <c r="I264" i="2" s="1"/>
  <c r="LW246" i="2"/>
  <c r="LW249" i="2" s="1"/>
  <c r="FJ261" i="2"/>
  <c r="FJ264" i="2" s="1"/>
  <c r="KD246" i="2"/>
  <c r="KD249" i="2" s="1"/>
  <c r="ARB261" i="2"/>
  <c r="ARB264" i="2" s="1"/>
  <c r="TT261" i="2"/>
  <c r="TT264" i="2" s="1"/>
  <c r="YE246" i="2"/>
  <c r="YE249" i="2" s="1"/>
  <c r="TH261" i="2"/>
  <c r="TH264" i="2" s="1"/>
  <c r="AMF261" i="2"/>
  <c r="AMF264" i="2" s="1"/>
  <c r="ATK246" i="2"/>
  <c r="ATK249" i="2" s="1"/>
  <c r="ACM246" i="2"/>
  <c r="ACM249" i="2" s="1"/>
  <c r="ASI261" i="2"/>
  <c r="ASI264" i="2" s="1"/>
  <c r="ALF246" i="2"/>
  <c r="ALF249" i="2" s="1"/>
  <c r="LY261" i="2"/>
  <c r="LY264" i="2" s="1"/>
  <c r="P261" i="2"/>
  <c r="P264" i="2" s="1"/>
  <c r="AFY246" i="2"/>
  <c r="AFY249" i="2" s="1"/>
  <c r="OM246" i="2"/>
  <c r="OM249" i="2" s="1"/>
  <c r="APA261" i="2"/>
  <c r="APA264" i="2" s="1"/>
  <c r="AGA246" i="2"/>
  <c r="AGA249" i="2" s="1"/>
  <c r="NI246" i="2"/>
  <c r="NI249" i="2" s="1"/>
  <c r="ALR246" i="2"/>
  <c r="ALR249" i="2" s="1"/>
  <c r="AKQ246" i="2"/>
  <c r="AKQ249" i="2" s="1"/>
  <c r="AIG246" i="2"/>
  <c r="AIG249" i="2" s="1"/>
  <c r="ALA246" i="2"/>
  <c r="ALA249" i="2" s="1"/>
  <c r="ARD261" i="2"/>
  <c r="ARD264" i="2" s="1"/>
  <c r="AJJ246" i="2"/>
  <c r="AJJ249" i="2" s="1"/>
  <c r="QX246" i="2"/>
  <c r="QX249" i="2" s="1"/>
  <c r="RB246" i="2"/>
  <c r="RB249" i="2" s="1"/>
  <c r="VV261" i="2"/>
  <c r="VV264" i="2" s="1"/>
  <c r="ASM246" i="2"/>
  <c r="ASM249" i="2" s="1"/>
  <c r="ALN261" i="2"/>
  <c r="ALN264" i="2" s="1"/>
  <c r="EB261" i="2"/>
  <c r="EB264" i="2" s="1"/>
  <c r="AQG246" i="2"/>
  <c r="AQG249" i="2" s="1"/>
  <c r="ALF261" i="2"/>
  <c r="ALF264" i="2" s="1"/>
  <c r="VS246" i="2"/>
  <c r="VS249" i="2" s="1"/>
  <c r="ANL261" i="2"/>
  <c r="ANL264" i="2" s="1"/>
  <c r="ATP246" i="2"/>
  <c r="ATP249" i="2" s="1"/>
  <c r="ASX261" i="2"/>
  <c r="ASX264" i="2" s="1"/>
  <c r="HF246" i="2"/>
  <c r="HF249" i="2" s="1"/>
  <c r="SW246" i="2"/>
  <c r="SW249" i="2" s="1"/>
  <c r="Z261" i="2"/>
  <c r="Z264" i="2" s="1"/>
  <c r="NO246" i="2"/>
  <c r="NO249" i="2" s="1"/>
  <c r="ADO261" i="2"/>
  <c r="ADO264" i="2" s="1"/>
  <c r="KL246" i="2"/>
  <c r="KL249" i="2" s="1"/>
  <c r="MK246" i="2"/>
  <c r="MK249" i="2" s="1"/>
  <c r="ANG261" i="2"/>
  <c r="ANG264" i="2" s="1"/>
  <c r="MI246" i="2"/>
  <c r="MI249" i="2" s="1"/>
  <c r="APZ246" i="2"/>
  <c r="APZ249" i="2" s="1"/>
  <c r="ZB246" i="2"/>
  <c r="ZB249" i="2" s="1"/>
  <c r="AOB261" i="2"/>
  <c r="AOB264" i="2" s="1"/>
  <c r="NJ246" i="2"/>
  <c r="NJ249" i="2" s="1"/>
  <c r="AGQ246" i="2"/>
  <c r="AGQ249" i="2" s="1"/>
  <c r="UV246" i="2"/>
  <c r="UV249" i="2" s="1"/>
  <c r="AY246" i="2"/>
  <c r="AY249" i="2" s="1"/>
  <c r="ADO246" i="2"/>
  <c r="ADO249" i="2" s="1"/>
  <c r="ANK261" i="2"/>
  <c r="ANK264" i="2" s="1"/>
  <c r="AGX261" i="2"/>
  <c r="AGX264" i="2" s="1"/>
  <c r="V261" i="2"/>
  <c r="V264" i="2" s="1"/>
  <c r="AOM261" i="2"/>
  <c r="AOM264" i="2" s="1"/>
  <c r="ATC246" i="2"/>
  <c r="ATC249" i="2" s="1"/>
  <c r="AX261" i="2"/>
  <c r="AX264" i="2" s="1"/>
  <c r="AEQ261" i="2"/>
  <c r="AEQ264" i="2" s="1"/>
  <c r="DC246" i="2"/>
  <c r="DC249" i="2" s="1"/>
  <c r="IS246" i="2"/>
  <c r="IS249" i="2" s="1"/>
  <c r="SN246" i="2"/>
  <c r="SN249" i="2" s="1"/>
  <c r="CR246" i="2"/>
  <c r="CR249" i="2" s="1"/>
  <c r="OP261" i="2"/>
  <c r="OP264" i="2" s="1"/>
  <c r="GU261" i="2"/>
  <c r="GU264" i="2" s="1"/>
  <c r="KA246" i="2"/>
  <c r="KA249" i="2" s="1"/>
  <c r="AHT246" i="2"/>
  <c r="AHT249" i="2" s="1"/>
  <c r="GE246" i="2"/>
  <c r="GE249" i="2" s="1"/>
  <c r="ACO261" i="2"/>
  <c r="ACO264" i="2" s="1"/>
  <c r="QF261" i="2"/>
  <c r="QF264" i="2" s="1"/>
  <c r="RN246" i="2"/>
  <c r="RN249" i="2" s="1"/>
  <c r="ALJ261" i="2"/>
  <c r="ALJ264" i="2" s="1"/>
  <c r="Z246" i="2"/>
  <c r="Z249" i="2" s="1"/>
  <c r="SB246" i="2"/>
  <c r="SB249" i="2" s="1"/>
  <c r="APY246" i="2"/>
  <c r="APY249" i="2" s="1"/>
  <c r="MU246" i="2"/>
  <c r="MU249" i="2" s="1"/>
  <c r="AKX261" i="2"/>
  <c r="AKX264" i="2" s="1"/>
  <c r="AIE246" i="2"/>
  <c r="AIE249" i="2" s="1"/>
  <c r="WN246" i="2"/>
  <c r="WN249" i="2" s="1"/>
  <c r="UM261" i="2"/>
  <c r="UM264" i="2" s="1"/>
  <c r="GV246" i="2"/>
  <c r="GV249" i="2" s="1"/>
  <c r="ZC261" i="2"/>
  <c r="ZC264" i="2" s="1"/>
  <c r="GK261" i="2"/>
  <c r="GK264" i="2" s="1"/>
  <c r="CQ246" i="2"/>
  <c r="CQ249" i="2" s="1"/>
  <c r="RG246" i="2"/>
  <c r="RG249" i="2" s="1"/>
  <c r="AKA246" i="2"/>
  <c r="AKA249" i="2" s="1"/>
  <c r="YA246" i="2"/>
  <c r="YA249" i="2" s="1"/>
  <c r="CD261" i="2"/>
  <c r="CD264" i="2" s="1"/>
  <c r="ARV261" i="2"/>
  <c r="ARV264" i="2" s="1"/>
  <c r="DL261" i="2"/>
  <c r="DL264" i="2" s="1"/>
  <c r="DM261" i="2"/>
  <c r="DM264" i="2" s="1"/>
  <c r="KU246" i="2"/>
  <c r="KU249" i="2" s="1"/>
  <c r="ES246" i="2"/>
  <c r="ES249" i="2" s="1"/>
  <c r="WD246" i="2"/>
  <c r="WD249" i="2" s="1"/>
  <c r="AIY261" i="2"/>
  <c r="AIY264" i="2" s="1"/>
  <c r="HB246" i="2"/>
  <c r="HB249" i="2" s="1"/>
  <c r="VO261" i="2"/>
  <c r="VO264" i="2" s="1"/>
  <c r="FV261" i="2"/>
  <c r="FV264" i="2" s="1"/>
  <c r="VB246" i="2"/>
  <c r="VB249" i="2" s="1"/>
  <c r="AKU261" i="2"/>
  <c r="AKU264" i="2" s="1"/>
  <c r="AIH246" i="2"/>
  <c r="AIH249" i="2" s="1"/>
  <c r="AER261" i="2"/>
  <c r="AER264" i="2" s="1"/>
  <c r="ACT261" i="2"/>
  <c r="ACT264" i="2" s="1"/>
  <c r="AAH261" i="2"/>
  <c r="AAH264" i="2" s="1"/>
  <c r="YX246" i="2"/>
  <c r="YX249" i="2" s="1"/>
  <c r="AO246" i="2"/>
  <c r="AO249" i="2" s="1"/>
  <c r="AMH246" i="2"/>
  <c r="AMH249" i="2" s="1"/>
  <c r="QK246" i="2"/>
  <c r="QK249" i="2" s="1"/>
  <c r="MO261" i="2"/>
  <c r="MO264" i="2" s="1"/>
  <c r="ANM246" i="2"/>
  <c r="ANM249" i="2" s="1"/>
  <c r="ADX246" i="2"/>
  <c r="ADX249" i="2" s="1"/>
  <c r="AMO246" i="2"/>
  <c r="AMO249" i="2" s="1"/>
  <c r="AHM261" i="2"/>
  <c r="AHM264" i="2" s="1"/>
  <c r="S246" i="2"/>
  <c r="S249" i="2" s="1"/>
  <c r="FB261" i="2"/>
  <c r="FB264" i="2" s="1"/>
  <c r="XG261" i="2"/>
  <c r="XG264" i="2" s="1"/>
  <c r="ARH246" i="2"/>
  <c r="ARH249" i="2" s="1"/>
  <c r="MD261" i="2"/>
  <c r="MD264" i="2" s="1"/>
  <c r="YC246" i="2"/>
  <c r="YC249" i="2" s="1"/>
  <c r="APG246" i="2"/>
  <c r="APG249" i="2" s="1"/>
  <c r="SD246" i="2"/>
  <c r="SD249" i="2" s="1"/>
  <c r="AHS261" i="2"/>
  <c r="AHS264" i="2" s="1"/>
  <c r="CG246" i="2"/>
  <c r="CG249" i="2" s="1"/>
  <c r="OZ261" i="2"/>
  <c r="OZ264" i="2" s="1"/>
  <c r="AJL246" i="2"/>
  <c r="AJL249" i="2" s="1"/>
  <c r="AMI246" i="2"/>
  <c r="AMI249" i="2" s="1"/>
  <c r="LU246" i="2"/>
  <c r="LU249" i="2" s="1"/>
  <c r="OM261" i="2"/>
  <c r="OM264" i="2" s="1"/>
  <c r="ANT246" i="2"/>
  <c r="ANT249" i="2" s="1"/>
  <c r="NQ246" i="2"/>
  <c r="NQ249" i="2" s="1"/>
  <c r="ZJ246" i="2"/>
  <c r="ZJ249" i="2" s="1"/>
  <c r="AJY246" i="2"/>
  <c r="AJY249" i="2" s="1"/>
  <c r="AQB261" i="2"/>
  <c r="AQB264" i="2" s="1"/>
  <c r="ZK261" i="2"/>
  <c r="ZK264" i="2" s="1"/>
  <c r="AMN246" i="2"/>
  <c r="AMN249" i="2" s="1"/>
  <c r="UA246" i="2"/>
  <c r="UA249" i="2" s="1"/>
  <c r="NQ261" i="2"/>
  <c r="NQ264" i="2" s="1"/>
  <c r="HT246" i="2"/>
  <c r="HT249" i="2" s="1"/>
  <c r="ADM246" i="2"/>
  <c r="ADM249" i="2" s="1"/>
  <c r="TB246" i="2"/>
  <c r="TB249" i="2" s="1"/>
  <c r="ALI246" i="2"/>
  <c r="ALI249" i="2" s="1"/>
  <c r="VX246" i="2"/>
  <c r="VX249" i="2" s="1"/>
  <c r="ASH246" i="2"/>
  <c r="ASH249" i="2" s="1"/>
  <c r="AJE246" i="2"/>
  <c r="AJE249" i="2" s="1"/>
  <c r="EB246" i="2"/>
  <c r="EB249" i="2" s="1"/>
  <c r="ASQ261" i="2"/>
  <c r="ASQ264" i="2" s="1"/>
  <c r="QB261" i="2"/>
  <c r="QB264" i="2" s="1"/>
  <c r="ATD246" i="2"/>
  <c r="ATD249" i="2" s="1"/>
  <c r="AAZ261" i="2"/>
  <c r="AAZ264" i="2" s="1"/>
  <c r="QZ246" i="2"/>
  <c r="QZ249" i="2" s="1"/>
  <c r="IH246" i="2"/>
  <c r="IH249" i="2" s="1"/>
  <c r="AAJ261" i="2"/>
  <c r="AAJ264" i="2" s="1"/>
  <c r="AJQ261" i="2"/>
  <c r="AJQ264" i="2" s="1"/>
  <c r="QW246" i="2"/>
  <c r="QW249" i="2" s="1"/>
  <c r="EY261" i="2"/>
  <c r="EY264" i="2" s="1"/>
  <c r="UV261" i="2"/>
  <c r="UV264" i="2" s="1"/>
  <c r="CO246" i="2"/>
  <c r="CO249" i="2" s="1"/>
  <c r="YC261" i="2"/>
  <c r="YC264" i="2" s="1"/>
  <c r="AHO246" i="2"/>
  <c r="AHO249" i="2" s="1"/>
  <c r="VI246" i="2"/>
  <c r="VI249" i="2" s="1"/>
  <c r="AQE246" i="2"/>
  <c r="AQE249" i="2" s="1"/>
  <c r="ATE261" i="2"/>
  <c r="ATE264" i="2" s="1"/>
  <c r="RC261" i="2"/>
  <c r="RC264" i="2" s="1"/>
  <c r="AND246" i="2"/>
  <c r="AND249" i="2" s="1"/>
  <c r="AUE261" i="2"/>
  <c r="AUE264" i="2" s="1"/>
  <c r="HP246" i="2"/>
  <c r="HP249" i="2" s="1"/>
  <c r="AAD261" i="2"/>
  <c r="AAD264" i="2" s="1"/>
  <c r="UF246" i="2"/>
  <c r="UF249" i="2" s="1"/>
  <c r="EJ246" i="2"/>
  <c r="EJ249" i="2" s="1"/>
  <c r="IJ246" i="2"/>
  <c r="IJ249" i="2" s="1"/>
  <c r="FS246" i="2"/>
  <c r="FS249" i="2" s="1"/>
  <c r="SZ246" i="2"/>
  <c r="SZ249" i="2" s="1"/>
  <c r="ADF261" i="2"/>
  <c r="ADF264" i="2" s="1"/>
  <c r="TP261" i="2"/>
  <c r="TP264" i="2" s="1"/>
  <c r="SP246" i="2"/>
  <c r="SP249" i="2" s="1"/>
  <c r="PV246" i="2"/>
  <c r="PV249" i="2" s="1"/>
  <c r="DG261" i="2"/>
  <c r="DG264" i="2" s="1"/>
  <c r="AAS246" i="2"/>
  <c r="AAS249" i="2" s="1"/>
  <c r="AEU246" i="2"/>
  <c r="AEU249" i="2" s="1"/>
  <c r="AFR246" i="2"/>
  <c r="AFR249" i="2" s="1"/>
  <c r="AAE246" i="2"/>
  <c r="AAE249" i="2" s="1"/>
  <c r="NA246" i="2"/>
  <c r="NA249" i="2" s="1"/>
  <c r="CO261" i="2"/>
  <c r="CO264" i="2" s="1"/>
  <c r="AAV261" i="2"/>
  <c r="AAV264" i="2" s="1"/>
  <c r="MX246" i="2"/>
  <c r="MX249" i="2" s="1"/>
  <c r="AQP246" i="2"/>
  <c r="AQP249" i="2" s="1"/>
  <c r="UA261" i="2"/>
  <c r="UA264" i="2" s="1"/>
  <c r="SF246" i="2"/>
  <c r="SF249" i="2" s="1"/>
  <c r="HR261" i="2"/>
  <c r="HR264" i="2" s="1"/>
  <c r="AEI246" i="2"/>
  <c r="AEI249" i="2" s="1"/>
  <c r="APU261" i="2"/>
  <c r="APU264" i="2" s="1"/>
  <c r="APM246" i="2"/>
  <c r="APM249" i="2" s="1"/>
  <c r="ABB261" i="2"/>
  <c r="ABB264" i="2" s="1"/>
  <c r="UZ246" i="2"/>
  <c r="UZ249" i="2" s="1"/>
  <c r="PQ261" i="2"/>
  <c r="PQ264" i="2" s="1"/>
  <c r="KX261" i="2"/>
  <c r="KX264" i="2" s="1"/>
  <c r="ATG246" i="2"/>
  <c r="ATG249" i="2" s="1"/>
  <c r="PK261" i="2"/>
  <c r="PK264" i="2" s="1"/>
  <c r="IN261" i="2"/>
  <c r="IN264" i="2" s="1"/>
  <c r="VG246" i="2"/>
  <c r="VG249" i="2" s="1"/>
  <c r="DV246" i="2"/>
  <c r="DV249" i="2" s="1"/>
  <c r="XJ246" i="2"/>
  <c r="XJ249" i="2" s="1"/>
  <c r="AEK246" i="2"/>
  <c r="AEK249" i="2" s="1"/>
  <c r="PA246" i="2"/>
  <c r="PA249" i="2" s="1"/>
  <c r="AJY261" i="2"/>
  <c r="AJY264" i="2" s="1"/>
  <c r="APT261" i="2"/>
  <c r="APT264" i="2" s="1"/>
  <c r="ADW246" i="2"/>
  <c r="ADW249" i="2" s="1"/>
  <c r="ALQ246" i="2"/>
  <c r="ALQ249" i="2" s="1"/>
  <c r="ANX261" i="2"/>
  <c r="ANX264" i="2" s="1"/>
  <c r="AAF246" i="2"/>
  <c r="AAF249" i="2" s="1"/>
  <c r="AMK246" i="2"/>
  <c r="AMK249" i="2" s="1"/>
  <c r="RO261" i="2"/>
  <c r="RO264" i="2" s="1"/>
  <c r="TI246" i="2"/>
  <c r="TI249" i="2" s="1"/>
  <c r="XU246" i="2"/>
  <c r="XU249" i="2" s="1"/>
  <c r="OO261" i="2"/>
  <c r="OO264" i="2" s="1"/>
  <c r="WX246" i="2"/>
  <c r="WX249" i="2" s="1"/>
  <c r="FC261" i="2"/>
  <c r="FC264" i="2" s="1"/>
  <c r="MP261" i="2"/>
  <c r="MP264" i="2" s="1"/>
  <c r="NN246" i="2"/>
  <c r="NN249" i="2" s="1"/>
  <c r="DV261" i="2"/>
  <c r="DV264" i="2" s="1"/>
  <c r="RH261" i="2"/>
  <c r="RH264" i="2" s="1"/>
  <c r="AFA261" i="2"/>
  <c r="AFA264" i="2" s="1"/>
  <c r="SI261" i="2"/>
  <c r="SI264" i="2" s="1"/>
  <c r="EO261" i="2"/>
  <c r="EO264" i="2" s="1"/>
  <c r="ALV261" i="2"/>
  <c r="ALV264" i="2" s="1"/>
  <c r="PE246" i="2"/>
  <c r="PE249" i="2" s="1"/>
  <c r="TZ246" i="2"/>
  <c r="TZ249" i="2" s="1"/>
  <c r="R246" i="2"/>
  <c r="R249" i="2" s="1"/>
  <c r="APU246" i="2"/>
  <c r="APU249" i="2" s="1"/>
  <c r="ZF246" i="2"/>
  <c r="ZF249" i="2" s="1"/>
  <c r="AIP246" i="2"/>
  <c r="AIP249" i="2" s="1"/>
  <c r="MR261" i="2"/>
  <c r="MR264" i="2" s="1"/>
  <c r="YP246" i="2"/>
  <c r="YP249" i="2" s="1"/>
  <c r="LB246" i="2"/>
  <c r="LB249" i="2" s="1"/>
  <c r="AIO261" i="2"/>
  <c r="AIO264" i="2" s="1"/>
  <c r="XX261" i="2"/>
  <c r="XX264" i="2" s="1"/>
  <c r="BY261" i="2"/>
  <c r="BY264" i="2" s="1"/>
  <c r="AGX246" i="2"/>
  <c r="AGX249" i="2" s="1"/>
  <c r="JD246" i="2"/>
  <c r="JD249" i="2" s="1"/>
  <c r="AOU261" i="2"/>
  <c r="AOU264" i="2" s="1"/>
  <c r="ATS261" i="2"/>
  <c r="ATS264" i="2" s="1"/>
  <c r="ZR261" i="2"/>
  <c r="ZR264" i="2" s="1"/>
  <c r="ARN261" i="2"/>
  <c r="ARN264" i="2" s="1"/>
  <c r="MF261" i="2"/>
  <c r="MF264" i="2" s="1"/>
  <c r="AJF246" i="2"/>
  <c r="AJF249" i="2" s="1"/>
  <c r="TL246" i="2"/>
  <c r="TL249" i="2" s="1"/>
  <c r="HW261" i="2"/>
  <c r="HW264" i="2" s="1"/>
  <c r="OW246" i="2"/>
  <c r="OW249" i="2" s="1"/>
  <c r="XO246" i="2"/>
  <c r="XO249" i="2" s="1"/>
  <c r="ANB261" i="2"/>
  <c r="ANB264" i="2" s="1"/>
  <c r="ABO261" i="2"/>
  <c r="ABO264" i="2" s="1"/>
  <c r="HA246" i="2"/>
  <c r="HA249" i="2" s="1"/>
  <c r="ABA246" i="2"/>
  <c r="ABA249" i="2" s="1"/>
  <c r="QW261" i="2"/>
  <c r="QW264" i="2" s="1"/>
  <c r="ZL261" i="2"/>
  <c r="ZL264" i="2" s="1"/>
  <c r="AKJ261" i="2"/>
  <c r="AKJ264" i="2" s="1"/>
  <c r="PB246" i="2"/>
  <c r="PB249" i="2" s="1"/>
  <c r="JL261" i="2"/>
  <c r="JL264" i="2" s="1"/>
  <c r="BT246" i="2"/>
  <c r="BT249" i="2" s="1"/>
  <c r="ACZ261" i="2"/>
  <c r="ACZ264" i="2" s="1"/>
  <c r="AHW261" i="2"/>
  <c r="AHW264" i="2" s="1"/>
  <c r="EX246" i="2"/>
  <c r="EX249" i="2" s="1"/>
  <c r="ANO261" i="2"/>
  <c r="ANO264" i="2" s="1"/>
  <c r="IQ261" i="2"/>
  <c r="IQ264" i="2" s="1"/>
  <c r="ANB246" i="2"/>
  <c r="ANB249" i="2" s="1"/>
  <c r="UU261" i="2"/>
  <c r="UU264" i="2" s="1"/>
  <c r="NT261" i="2"/>
  <c r="NT264" i="2" s="1"/>
  <c r="ZZ246" i="2"/>
  <c r="ZZ249" i="2" s="1"/>
  <c r="AUD261" i="2"/>
  <c r="AUD264" i="2" s="1"/>
  <c r="HK261" i="2"/>
  <c r="HK264" i="2" s="1"/>
  <c r="LO246" i="2"/>
  <c r="LO249" i="2" s="1"/>
  <c r="ARW261" i="2"/>
  <c r="ARW264" i="2" s="1"/>
  <c r="AFA246" i="2"/>
  <c r="AFA249" i="2" s="1"/>
  <c r="ALR261" i="2"/>
  <c r="ALR264" i="2" s="1"/>
  <c r="SK261" i="2"/>
  <c r="SK264" i="2" s="1"/>
  <c r="WW261" i="2"/>
  <c r="WW264" i="2" s="1"/>
  <c r="YI261" i="2"/>
  <c r="YI264" i="2" s="1"/>
  <c r="AIZ246" i="2"/>
  <c r="AIZ249" i="2" s="1"/>
  <c r="RL246" i="2"/>
  <c r="RL249" i="2" s="1"/>
  <c r="IG246" i="2"/>
  <c r="IG249" i="2" s="1"/>
  <c r="ATX246" i="2"/>
  <c r="ATX249" i="2" s="1"/>
  <c r="AND261" i="2"/>
  <c r="AND264" i="2" s="1"/>
  <c r="AET246" i="2"/>
  <c r="AET249" i="2" s="1"/>
  <c r="YR246" i="2"/>
  <c r="YR249" i="2" s="1"/>
  <c r="EP261" i="2"/>
  <c r="EP264" i="2" s="1"/>
  <c r="ANH261" i="2"/>
  <c r="ANH264" i="2" s="1"/>
  <c r="LA246" i="2"/>
  <c r="LA249" i="2" s="1"/>
  <c r="VL246" i="2"/>
  <c r="VL249" i="2" s="1"/>
  <c r="ANX246" i="2"/>
  <c r="ANX249" i="2" s="1"/>
  <c r="AGO246" i="2"/>
  <c r="AGO249" i="2" s="1"/>
  <c r="AHH246" i="2"/>
  <c r="AHH249" i="2" s="1"/>
  <c r="ACU261" i="2"/>
  <c r="ACU264" i="2" s="1"/>
  <c r="GY261" i="2"/>
  <c r="GY264" i="2" s="1"/>
  <c r="BX261" i="2"/>
  <c r="BX264" i="2" s="1"/>
  <c r="LO261" i="2"/>
  <c r="LO264" i="2" s="1"/>
  <c r="AML246" i="2"/>
  <c r="AML249" i="2" s="1"/>
  <c r="ATM246" i="2"/>
  <c r="ATM249" i="2" s="1"/>
  <c r="ZP246" i="2"/>
  <c r="ZP249" i="2" s="1"/>
  <c r="YL261" i="2"/>
  <c r="YL264" i="2" s="1"/>
  <c r="NR261" i="2"/>
  <c r="NR264" i="2" s="1"/>
  <c r="UL246" i="2"/>
  <c r="UL249" i="2" s="1"/>
  <c r="AHB261" i="2"/>
  <c r="AHB264" i="2" s="1"/>
  <c r="IZ246" i="2"/>
  <c r="IZ249" i="2" s="1"/>
  <c r="AN246" i="2"/>
  <c r="AN249" i="2" s="1"/>
  <c r="AKB246" i="2"/>
  <c r="AKB249" i="2" s="1"/>
  <c r="ATB246" i="2"/>
  <c r="ATB249" i="2" s="1"/>
  <c r="IM261" i="2"/>
  <c r="IM264" i="2" s="1"/>
  <c r="ARD246" i="2"/>
  <c r="ARD249" i="2" s="1"/>
  <c r="AUD246" i="2"/>
  <c r="AUD249" i="2" s="1"/>
  <c r="AMY261" i="2"/>
  <c r="AMY264" i="2" s="1"/>
  <c r="AHH261" i="2"/>
  <c r="AHH264" i="2" s="1"/>
  <c r="ABD246" i="2"/>
  <c r="ABD249" i="2" s="1"/>
  <c r="CR261" i="2"/>
  <c r="CR264" i="2" s="1"/>
  <c r="PW261" i="2"/>
  <c r="PW264" i="2" s="1"/>
  <c r="UH261" i="2"/>
  <c r="UH264" i="2" s="1"/>
  <c r="AHM246" i="2"/>
  <c r="AHM249" i="2" s="1"/>
  <c r="JK261" i="2"/>
  <c r="JK264" i="2" s="1"/>
  <c r="ASF246" i="2"/>
  <c r="ASF249" i="2" s="1"/>
  <c r="AHE261" i="2"/>
  <c r="AHE264" i="2" s="1"/>
  <c r="ABV261" i="2"/>
  <c r="ABV264" i="2" s="1"/>
  <c r="AMT246" i="2"/>
  <c r="AMT249" i="2" s="1"/>
  <c r="FL246" i="2"/>
  <c r="FL249" i="2" s="1"/>
  <c r="AAK261" i="2"/>
  <c r="AAK264" i="2" s="1"/>
  <c r="APG261" i="2"/>
  <c r="APG264" i="2" s="1"/>
  <c r="EO246" i="2"/>
  <c r="EO249" i="2" s="1"/>
  <c r="ANK246" i="2"/>
  <c r="ANK249" i="2" s="1"/>
  <c r="JZ261" i="2"/>
  <c r="JZ264" i="2" s="1"/>
  <c r="PN246" i="2"/>
  <c r="PN249" i="2" s="1"/>
  <c r="EX261" i="2"/>
  <c r="EX264" i="2" s="1"/>
  <c r="AFE261" i="2"/>
  <c r="AFE264" i="2" s="1"/>
  <c r="AFF261" i="2"/>
  <c r="AFF264" i="2" s="1"/>
  <c r="RY261" i="2"/>
  <c r="RY264" i="2" s="1"/>
  <c r="ZB261" i="2"/>
  <c r="ZB264" i="2" s="1"/>
  <c r="AQS246" i="2"/>
  <c r="AQS249" i="2" s="1"/>
  <c r="TL261" i="2"/>
  <c r="TL264" i="2" s="1"/>
  <c r="AEN261" i="2"/>
  <c r="AEN264" i="2" s="1"/>
  <c r="LF246" i="2"/>
  <c r="LF249" i="2" s="1"/>
  <c r="ALA261" i="2"/>
  <c r="ALA264" i="2" s="1"/>
  <c r="ASP246" i="2"/>
  <c r="ASP249" i="2" s="1"/>
  <c r="FD246" i="2"/>
  <c r="FD249" i="2" s="1"/>
  <c r="ALP246" i="2"/>
  <c r="ALP249" i="2" s="1"/>
  <c r="AFS261" i="2"/>
  <c r="AFS264" i="2" s="1"/>
  <c r="AIW261" i="2"/>
  <c r="AIW264" i="2" s="1"/>
  <c r="CV261" i="2"/>
  <c r="CV264" i="2" s="1"/>
  <c r="CE261" i="2"/>
  <c r="CE264" i="2" s="1"/>
  <c r="ANZ246" i="2"/>
  <c r="ANZ249" i="2" s="1"/>
  <c r="AFB246" i="2"/>
  <c r="AFB249" i="2" s="1"/>
  <c r="APY261" i="2"/>
  <c r="APY264" i="2" s="1"/>
  <c r="AFZ246" i="2"/>
  <c r="AFZ249" i="2" s="1"/>
  <c r="AHA261" i="2"/>
  <c r="AHA264" i="2" s="1"/>
  <c r="AIM261" i="2"/>
  <c r="AIM264" i="2" s="1"/>
  <c r="ABX246" i="2"/>
  <c r="ABX249" i="2" s="1"/>
  <c r="PF261" i="2"/>
  <c r="PF264" i="2" s="1"/>
  <c r="ARJ261" i="2"/>
  <c r="ARJ264" i="2" s="1"/>
  <c r="GA246" i="2"/>
  <c r="GA249" i="2" s="1"/>
  <c r="WB246" i="2"/>
  <c r="WB249" i="2" s="1"/>
  <c r="EU261" i="2"/>
  <c r="EU264" i="2" s="1"/>
  <c r="AOK246" i="2"/>
  <c r="AOK249" i="2" s="1"/>
  <c r="ATH246" i="2"/>
  <c r="ATH249" i="2" s="1"/>
  <c r="RU246" i="2"/>
  <c r="RU249" i="2" s="1"/>
  <c r="WT261" i="2"/>
  <c r="WT264" i="2" s="1"/>
  <c r="UN261" i="2"/>
  <c r="UN264" i="2" s="1"/>
  <c r="FY246" i="2"/>
  <c r="FY249" i="2" s="1"/>
  <c r="SH261" i="2"/>
  <c r="SH264" i="2" s="1"/>
  <c r="ABO246" i="2"/>
  <c r="ABO249" i="2" s="1"/>
  <c r="AFJ261" i="2"/>
  <c r="AFJ264" i="2" s="1"/>
  <c r="YY246" i="2"/>
  <c r="YY249" i="2" s="1"/>
  <c r="AAR246" i="2"/>
  <c r="AAR249" i="2" s="1"/>
  <c r="EG261" i="2"/>
  <c r="EG264" i="2" s="1"/>
  <c r="ABB246" i="2"/>
  <c r="ABB249" i="2" s="1"/>
  <c r="VP261" i="2"/>
  <c r="VP264" i="2" s="1"/>
  <c r="NK261" i="2"/>
  <c r="NK264" i="2" s="1"/>
  <c r="AIK261" i="2"/>
  <c r="AIK264" i="2" s="1"/>
  <c r="IB246" i="2"/>
  <c r="IB249" i="2" s="1"/>
  <c r="PC261" i="2"/>
  <c r="PC264" i="2" s="1"/>
  <c r="PV261" i="2"/>
  <c r="PV264" i="2" s="1"/>
  <c r="AAP261" i="2"/>
  <c r="AAP264" i="2" s="1"/>
  <c r="ACM261" i="2"/>
  <c r="ACM264" i="2" s="1"/>
  <c r="XH246" i="2"/>
  <c r="XH249" i="2" s="1"/>
  <c r="ACV246" i="2"/>
  <c r="ACV249" i="2" s="1"/>
  <c r="AQZ261" i="2"/>
  <c r="AQZ264" i="2" s="1"/>
  <c r="XA261" i="2"/>
  <c r="XA264" i="2" s="1"/>
  <c r="ARC261" i="2"/>
  <c r="ARC264" i="2" s="1"/>
  <c r="FE261" i="2"/>
  <c r="FE264" i="2" s="1"/>
  <c r="OB261" i="2"/>
  <c r="OB264" i="2" s="1"/>
  <c r="GG261" i="2"/>
  <c r="GG264" i="2" s="1"/>
  <c r="AEA246" i="2"/>
  <c r="AEA249" i="2" s="1"/>
  <c r="ACR261" i="2"/>
  <c r="ACR264" i="2" s="1"/>
  <c r="AKF261" i="2"/>
  <c r="AKF264" i="2" s="1"/>
  <c r="TX246" i="2"/>
  <c r="TX249" i="2" s="1"/>
  <c r="AAK246" i="2"/>
  <c r="AAK249" i="2" s="1"/>
  <c r="FU246" i="2"/>
  <c r="FU249" i="2" s="1"/>
  <c r="OE246" i="2"/>
  <c r="OE249" i="2" s="1"/>
  <c r="AOK261" i="2"/>
  <c r="AOK264" i="2" s="1"/>
  <c r="IV261" i="2"/>
  <c r="IV264" i="2" s="1"/>
  <c r="CQ261" i="2"/>
  <c r="CQ264" i="2" s="1"/>
  <c r="OL261" i="2"/>
  <c r="OL264" i="2" s="1"/>
  <c r="OA246" i="2"/>
  <c r="OA249" i="2" s="1"/>
  <c r="AEJ261" i="2"/>
  <c r="AEJ264" i="2" s="1"/>
  <c r="XO261" i="2"/>
  <c r="XO264" i="2" s="1"/>
  <c r="UG261" i="2"/>
  <c r="UG264" i="2" s="1"/>
  <c r="ARY261" i="2"/>
  <c r="ARY264" i="2" s="1"/>
  <c r="OI246" i="2"/>
  <c r="OI249" i="2" s="1"/>
  <c r="NU246" i="2"/>
  <c r="NU249" i="2" s="1"/>
  <c r="EJ261" i="2"/>
  <c r="EJ264" i="2" s="1"/>
  <c r="AQL261" i="2"/>
  <c r="AQL264" i="2" s="1"/>
  <c r="NW246" i="2"/>
  <c r="NW249" i="2" s="1"/>
  <c r="UI261" i="2"/>
  <c r="UI264" i="2" s="1"/>
  <c r="APJ261" i="2"/>
  <c r="APJ264" i="2" s="1"/>
  <c r="ANC246" i="2"/>
  <c r="ANC249" i="2" s="1"/>
  <c r="AIS246" i="2"/>
  <c r="AIS249" i="2" s="1"/>
  <c r="AKH246" i="2"/>
  <c r="AKH249" i="2" s="1"/>
  <c r="GA261" i="2"/>
  <c r="GA264" i="2" s="1"/>
  <c r="EW261" i="2"/>
  <c r="EW264" i="2" s="1"/>
  <c r="AET261" i="2"/>
  <c r="AET264" i="2" s="1"/>
  <c r="VZ261" i="2"/>
  <c r="VZ264" i="2" s="1"/>
  <c r="ALM246" i="2"/>
  <c r="ALM249" i="2" s="1"/>
  <c r="LV246" i="2"/>
  <c r="LV249" i="2" s="1"/>
  <c r="AJN261" i="2"/>
  <c r="AJN264" i="2" s="1"/>
  <c r="ATA261" i="2"/>
  <c r="ATA264" i="2" s="1"/>
  <c r="ALO246" i="2"/>
  <c r="ALO249" i="2" s="1"/>
  <c r="BO261" i="2"/>
  <c r="BO264" i="2" s="1"/>
  <c r="AAE261" i="2"/>
  <c r="AAE264" i="2" s="1"/>
  <c r="ZY261" i="2"/>
  <c r="ZY264" i="2" s="1"/>
  <c r="GF246" i="2"/>
  <c r="GF249" i="2" s="1"/>
  <c r="CU261" i="2"/>
  <c r="CU264" i="2" s="1"/>
  <c r="VX261" i="2"/>
  <c r="VX264" i="2" s="1"/>
  <c r="TV246" i="2"/>
  <c r="TV249" i="2" s="1"/>
  <c r="ARU261" i="2"/>
  <c r="ARU264" i="2" s="1"/>
  <c r="RX246" i="2"/>
  <c r="RX249" i="2" s="1"/>
  <c r="AJV246" i="2"/>
  <c r="AJV249" i="2" s="1"/>
  <c r="PB261" i="2"/>
  <c r="PB264" i="2" s="1"/>
  <c r="ASH261" i="2"/>
  <c r="ASH264" i="2" s="1"/>
  <c r="AOZ261" i="2"/>
  <c r="AOZ264" i="2" s="1"/>
  <c r="L246" i="2"/>
  <c r="L249" i="2" s="1"/>
  <c r="BS246" i="2"/>
  <c r="BS249" i="2" s="1"/>
  <c r="MN261" i="2"/>
  <c r="MN264" i="2" s="1"/>
  <c r="ABN261" i="2"/>
  <c r="ABN264" i="2" s="1"/>
  <c r="NZ261" i="2"/>
  <c r="NZ264" i="2" s="1"/>
  <c r="AIB261" i="2"/>
  <c r="AIB264" i="2" s="1"/>
  <c r="FH261" i="2"/>
  <c r="FH264" i="2" s="1"/>
  <c r="XT261" i="2"/>
  <c r="XT264" i="2" s="1"/>
  <c r="LV261" i="2"/>
  <c r="LV264" i="2" s="1"/>
  <c r="AGV261" i="2"/>
  <c r="AGV264" i="2" s="1"/>
  <c r="AH246" i="2"/>
  <c r="AH249" i="2" s="1"/>
  <c r="UO261" i="2"/>
  <c r="UO264" i="2" s="1"/>
  <c r="XV246" i="2"/>
  <c r="XV249" i="2" s="1"/>
  <c r="XE261" i="2"/>
  <c r="XE264" i="2" s="1"/>
  <c r="ZK246" i="2"/>
  <c r="ZK249" i="2" s="1"/>
  <c r="XB261" i="2"/>
  <c r="XB264" i="2" s="1"/>
  <c r="FF261" i="2"/>
  <c r="FF264" i="2" s="1"/>
  <c r="ACE261" i="2"/>
  <c r="ACE264" i="2" s="1"/>
  <c r="AHD246" i="2"/>
  <c r="AHD249" i="2" s="1"/>
  <c r="AMO261" i="2"/>
  <c r="AMO264" i="2" s="1"/>
  <c r="FZ261" i="2"/>
  <c r="FZ264" i="2" s="1"/>
  <c r="AF261" i="2"/>
  <c r="AF264" i="2" s="1"/>
  <c r="KX246" i="2"/>
  <c r="KX249" i="2" s="1"/>
  <c r="RB261" i="2"/>
  <c r="RB264" i="2" s="1"/>
  <c r="ARB246" i="2"/>
  <c r="ARB249" i="2" s="1"/>
  <c r="GP261" i="2"/>
  <c r="GP264" i="2" s="1"/>
  <c r="EU246" i="2"/>
  <c r="EU249" i="2" s="1"/>
  <c r="KK246" i="2"/>
  <c r="KK249" i="2" s="1"/>
  <c r="AW246" i="2"/>
  <c r="AW249" i="2" s="1"/>
  <c r="YQ246" i="2"/>
  <c r="YQ249" i="2" s="1"/>
  <c r="ABR246" i="2"/>
  <c r="ABR249" i="2" s="1"/>
  <c r="BQ246" i="2"/>
  <c r="BQ249" i="2" s="1"/>
  <c r="AIS261" i="2"/>
  <c r="AIS264" i="2" s="1"/>
  <c r="BD261" i="2"/>
  <c r="BD264" i="2" s="1"/>
  <c r="APF261" i="2"/>
  <c r="APF264" i="2" s="1"/>
  <c r="APK261" i="2"/>
  <c r="APK264" i="2" s="1"/>
  <c r="LK261" i="2"/>
  <c r="LK264" i="2" s="1"/>
  <c r="ADR261" i="2"/>
  <c r="ADR264" i="2" s="1"/>
  <c r="VT246" i="2"/>
  <c r="VT249" i="2" s="1"/>
  <c r="UQ261" i="2"/>
  <c r="UQ264" i="2" s="1"/>
  <c r="AGB246" i="2"/>
  <c r="AGB249" i="2" s="1"/>
  <c r="AGK246" i="2"/>
  <c r="AGK249" i="2" s="1"/>
  <c r="ZL246" i="2"/>
  <c r="ZL249" i="2" s="1"/>
  <c r="ADL261" i="2"/>
  <c r="ADL264" i="2" s="1"/>
  <c r="ADM261" i="2"/>
  <c r="ADM264" i="2" s="1"/>
  <c r="ANN261" i="2"/>
  <c r="ANN264" i="2" s="1"/>
  <c r="AFC261" i="2"/>
  <c r="AFC264" i="2" s="1"/>
  <c r="AK246" i="2"/>
  <c r="AK249" i="2" s="1"/>
  <c r="AJT261" i="2"/>
  <c r="AJT264" i="2" s="1"/>
  <c r="QP246" i="2"/>
  <c r="QP249" i="2" s="1"/>
  <c r="UI246" i="2"/>
  <c r="UI249" i="2" s="1"/>
  <c r="EZ261" i="2"/>
  <c r="EZ264" i="2" s="1"/>
  <c r="JQ261" i="2"/>
  <c r="JQ264" i="2" s="1"/>
  <c r="AHB246" i="2"/>
  <c r="AHB249" i="2" s="1"/>
  <c r="NI261" i="2"/>
  <c r="NI264" i="2" s="1"/>
  <c r="H261" i="2"/>
  <c r="H264" i="2" s="1"/>
  <c r="IX261" i="2"/>
  <c r="IX264" i="2" s="1"/>
  <c r="DY246" i="2"/>
  <c r="DY249" i="2" s="1"/>
  <c r="R261" i="2"/>
  <c r="R264" i="2" s="1"/>
  <c r="AZ246" i="2"/>
  <c r="AZ249" i="2" s="1"/>
  <c r="IG261" i="2"/>
  <c r="IG264" i="2" s="1"/>
  <c r="LK246" i="2"/>
  <c r="LK249" i="2" s="1"/>
  <c r="OJ246" i="2"/>
  <c r="OJ249" i="2" s="1"/>
  <c r="AAH246" i="2"/>
  <c r="AAH249" i="2" s="1"/>
  <c r="AGM246" i="2"/>
  <c r="AGM249" i="2" s="1"/>
  <c r="AFI246" i="2"/>
  <c r="AFI249" i="2" s="1"/>
  <c r="AAM261" i="2"/>
  <c r="AAM264" i="2" s="1"/>
  <c r="ABR261" i="2"/>
  <c r="ABR264" i="2" s="1"/>
  <c r="AGM261" i="2"/>
  <c r="AGM264" i="2" s="1"/>
  <c r="AMS246" i="2"/>
  <c r="AMS249" i="2" s="1"/>
  <c r="BS261" i="2"/>
  <c r="BS264" i="2" s="1"/>
  <c r="RT246" i="2"/>
  <c r="RT249" i="2" s="1"/>
  <c r="ACB261" i="2"/>
  <c r="ACB264" i="2" s="1"/>
  <c r="ARA261" i="2"/>
  <c r="ARA264" i="2" s="1"/>
  <c r="SR246" i="2"/>
  <c r="SR249" i="2" s="1"/>
  <c r="ATK261" i="2"/>
  <c r="ATK264" i="2" s="1"/>
  <c r="AJX261" i="2"/>
  <c r="AJX264" i="2" s="1"/>
  <c r="RU261" i="2"/>
  <c r="RU264" i="2" s="1"/>
  <c r="ACV261" i="2"/>
  <c r="ACV264" i="2" s="1"/>
  <c r="BN246" i="2"/>
  <c r="BN249" i="2" s="1"/>
  <c r="KN246" i="2"/>
  <c r="KN249" i="2" s="1"/>
  <c r="ADV261" i="2"/>
  <c r="ADV264" i="2" s="1"/>
  <c r="LI261" i="2"/>
  <c r="LI264" i="2" s="1"/>
  <c r="IZ261" i="2"/>
  <c r="IZ264" i="2" s="1"/>
  <c r="ABE261" i="2"/>
  <c r="ABE264" i="2" s="1"/>
  <c r="YF246" i="2"/>
  <c r="YF249" i="2" s="1"/>
  <c r="WK261" i="2"/>
  <c r="WK264" i="2" s="1"/>
  <c r="AQC246" i="2"/>
  <c r="AQC249" i="2" s="1"/>
  <c r="HA261" i="2"/>
  <c r="HA264" i="2" s="1"/>
  <c r="CY261" i="2"/>
  <c r="CY264" i="2" s="1"/>
  <c r="AMR261" i="2"/>
  <c r="AMR264" i="2" s="1"/>
  <c r="VV246" i="2"/>
  <c r="VV249" i="2" s="1"/>
  <c r="CL246" i="2"/>
  <c r="CL249" i="2" s="1"/>
  <c r="SU246" i="2"/>
  <c r="SU249" i="2" s="1"/>
  <c r="ADL246" i="2"/>
  <c r="ADL249" i="2" s="1"/>
  <c r="SO261" i="2"/>
  <c r="SO264" i="2" s="1"/>
  <c r="VQ261" i="2"/>
  <c r="VQ264" i="2" s="1"/>
  <c r="AKZ261" i="2"/>
  <c r="AKZ264" i="2" s="1"/>
  <c r="AMF246" i="2"/>
  <c r="AMF249" i="2" s="1"/>
  <c r="IT261" i="2"/>
  <c r="IT264" i="2" s="1"/>
  <c r="ZZ261" i="2"/>
  <c r="ZZ264" i="2" s="1"/>
  <c r="AU246" i="2"/>
  <c r="AU249" i="2" s="1"/>
  <c r="AII246" i="2"/>
  <c r="AII249" i="2" s="1"/>
  <c r="ANM261" i="2"/>
  <c r="ANM264" i="2" s="1"/>
  <c r="ATQ261" i="2"/>
  <c r="ATQ264" i="2" s="1"/>
  <c r="US246" i="2"/>
  <c r="US249" i="2" s="1"/>
  <c r="ATL246" i="2"/>
  <c r="ATL249" i="2" s="1"/>
  <c r="AKC246" i="2"/>
  <c r="AKC249" i="2" s="1"/>
  <c r="ABW246" i="2"/>
  <c r="ABW249" i="2" s="1"/>
  <c r="JD261" i="2"/>
  <c r="JD264" i="2" s="1"/>
  <c r="AEN246" i="2"/>
  <c r="AEN249" i="2" s="1"/>
  <c r="ACR246" i="2"/>
  <c r="ACR249" i="2" s="1"/>
  <c r="ALS246" i="2"/>
  <c r="ALS249" i="2" s="1"/>
  <c r="SS246" i="2"/>
  <c r="SS249" i="2" s="1"/>
  <c r="AAV246" i="2"/>
  <c r="AAV249" i="2" s="1"/>
  <c r="XE246" i="2"/>
  <c r="XE249" i="2" s="1"/>
  <c r="CV246" i="2"/>
  <c r="CV249" i="2" s="1"/>
  <c r="AME261" i="2"/>
  <c r="AME264" i="2" s="1"/>
  <c r="PD246" i="2"/>
  <c r="PD249" i="2" s="1"/>
  <c r="ALP261" i="2"/>
  <c r="ALP264" i="2" s="1"/>
  <c r="APW246" i="2"/>
  <c r="APW249" i="2" s="1"/>
  <c r="OU246" i="2"/>
  <c r="OU249" i="2" s="1"/>
  <c r="TN246" i="2"/>
  <c r="TN249" i="2" s="1"/>
  <c r="VB261" i="2"/>
  <c r="VB264" i="2" s="1"/>
  <c r="DX261" i="2"/>
  <c r="DX264" i="2" s="1"/>
  <c r="AM246" i="2"/>
  <c r="AM249" i="2" s="1"/>
  <c r="QM261" i="2"/>
  <c r="QM264" i="2" s="1"/>
  <c r="FP246" i="2"/>
  <c r="FP249" i="2" s="1"/>
  <c r="QR261" i="2"/>
  <c r="QR264" i="2" s="1"/>
  <c r="NW261" i="2"/>
  <c r="NW264" i="2" s="1"/>
  <c r="ASY246" i="2"/>
  <c r="ASY249" i="2" s="1"/>
  <c r="RI246" i="2"/>
  <c r="RI249" i="2" s="1"/>
  <c r="W246" i="2"/>
  <c r="W249" i="2" s="1"/>
  <c r="AKI246" i="2"/>
  <c r="AKI249" i="2" s="1"/>
  <c r="XS261" i="2"/>
  <c r="XS264" i="2" s="1"/>
  <c r="ARS246" i="2"/>
  <c r="ARS249" i="2" s="1"/>
  <c r="GD261" i="2"/>
  <c r="GD264" i="2" s="1"/>
  <c r="DF261" i="2"/>
  <c r="DF264" i="2" s="1"/>
  <c r="AHQ246" i="2"/>
  <c r="AHQ249" i="2" s="1"/>
  <c r="ATF261" i="2"/>
  <c r="ATF264" i="2" s="1"/>
  <c r="OI261" i="2"/>
  <c r="OI264" i="2" s="1"/>
  <c r="YG261" i="2"/>
  <c r="YG264" i="2" s="1"/>
  <c r="BJ246" i="2"/>
  <c r="BJ249" i="2" s="1"/>
  <c r="ASJ246" i="2"/>
  <c r="ASJ249" i="2" s="1"/>
  <c r="MV246" i="2"/>
  <c r="MV249" i="2" s="1"/>
  <c r="AEZ246" i="2"/>
  <c r="AEZ249" i="2" s="1"/>
  <c r="ARO261" i="2"/>
  <c r="ARO264" i="2" s="1"/>
  <c r="ATX261" i="2"/>
  <c r="ATX264" i="2" s="1"/>
  <c r="LY246" i="2"/>
  <c r="LY249" i="2" s="1"/>
  <c r="AOB246" i="2"/>
  <c r="AOB249" i="2" s="1"/>
  <c r="DB261" i="2"/>
  <c r="DB264" i="2" s="1"/>
  <c r="XC246" i="2"/>
  <c r="XC249" i="2" s="1"/>
  <c r="AMA261" i="2"/>
  <c r="AMA264" i="2" s="1"/>
  <c r="AGN246" i="2"/>
  <c r="AGN249" i="2" s="1"/>
  <c r="NZ246" i="2"/>
  <c r="NZ249" i="2" s="1"/>
  <c r="RS246" i="2"/>
  <c r="RS249" i="2" s="1"/>
  <c r="SM246" i="2"/>
  <c r="SM249" i="2" s="1"/>
  <c r="DC261" i="2"/>
  <c r="DC264" i="2" s="1"/>
  <c r="ASF261" i="2"/>
  <c r="ASF264" i="2" s="1"/>
  <c r="AQ261" i="2"/>
  <c r="AQ264" i="2" s="1"/>
  <c r="AC246" i="2"/>
  <c r="AC249" i="2" s="1"/>
  <c r="AAA261" i="2"/>
  <c r="AAA264" i="2" s="1"/>
  <c r="ARZ261" i="2"/>
  <c r="ARZ264" i="2" s="1"/>
  <c r="UU246" i="2"/>
  <c r="UU249" i="2" s="1"/>
  <c r="UR246" i="2"/>
  <c r="UR249" i="2" s="1"/>
  <c r="ACD246" i="2"/>
  <c r="ACD249" i="2" s="1"/>
  <c r="PA261" i="2"/>
  <c r="PA264" i="2" s="1"/>
  <c r="DS246" i="2"/>
  <c r="DS249" i="2" s="1"/>
  <c r="ANR261" i="2"/>
  <c r="ANR264" i="2" s="1"/>
  <c r="AEM261" i="2"/>
  <c r="AEM264" i="2" s="1"/>
  <c r="RC246" i="2"/>
  <c r="RC249" i="2" s="1"/>
  <c r="ARZ246" i="2"/>
  <c r="ARZ249" i="2" s="1"/>
  <c r="PY261" i="2"/>
  <c r="PY264" i="2" s="1"/>
  <c r="SQ246" i="2"/>
  <c r="SQ249" i="2" s="1"/>
  <c r="AOL246" i="2"/>
  <c r="AOL249" i="2" s="1"/>
  <c r="AOX261" i="2"/>
  <c r="AOX264" i="2" s="1"/>
  <c r="APS246" i="2"/>
  <c r="APS249" i="2" s="1"/>
  <c r="AQY261" i="2"/>
  <c r="AQY264" i="2" s="1"/>
  <c r="WE246" i="2"/>
  <c r="WE249" i="2" s="1"/>
  <c r="AFH246" i="2"/>
  <c r="AFH249" i="2" s="1"/>
  <c r="ATU246" i="2"/>
  <c r="ATU249" i="2" s="1"/>
  <c r="LU261" i="2"/>
  <c r="LU264" i="2" s="1"/>
  <c r="XL246" i="2"/>
  <c r="XL249" i="2" s="1"/>
  <c r="YY261" i="2"/>
  <c r="YY264" i="2" s="1"/>
  <c r="PF246" i="2"/>
  <c r="PF249" i="2" s="1"/>
  <c r="CW246" i="2"/>
  <c r="CW249" i="2" s="1"/>
  <c r="APM261" i="2"/>
  <c r="APM264" i="2" s="1"/>
  <c r="ZS246" i="2"/>
  <c r="ZS249" i="2" s="1"/>
  <c r="EI261" i="2"/>
  <c r="EI264" i="2" s="1"/>
  <c r="LE261" i="2"/>
  <c r="LE264" i="2" s="1"/>
  <c r="AEO261" i="2"/>
  <c r="AEO264" i="2" s="1"/>
  <c r="JM246" i="2"/>
  <c r="JM249" i="2" s="1"/>
  <c r="ACD261" i="2"/>
  <c r="ACD264" i="2" s="1"/>
  <c r="AEL246" i="2"/>
  <c r="AEL249" i="2" s="1"/>
  <c r="AMM246" i="2"/>
  <c r="AMM249" i="2" s="1"/>
  <c r="RP246" i="2"/>
  <c r="RP249" i="2" s="1"/>
  <c r="UB261" i="2"/>
  <c r="UB264" i="2" s="1"/>
  <c r="XD246" i="2"/>
  <c r="XD249" i="2" s="1"/>
  <c r="AFR261" i="2"/>
  <c r="AFR264" i="2" s="1"/>
  <c r="AST261" i="2"/>
  <c r="AST264" i="2" s="1"/>
  <c r="VQ246" i="2"/>
  <c r="VQ249" i="2" s="1"/>
  <c r="AMV246" i="2"/>
  <c r="AMV249" i="2" s="1"/>
  <c r="UB246" i="2"/>
  <c r="UB249" i="2" s="1"/>
  <c r="AJD261" i="2"/>
  <c r="AJD264" i="2" s="1"/>
  <c r="HW246" i="2"/>
  <c r="HW249" i="2" s="1"/>
  <c r="AT246" i="2"/>
  <c r="AT249" i="2" s="1"/>
  <c r="ZE261" i="2"/>
  <c r="ZE264" i="2" s="1"/>
  <c r="AJN246" i="2"/>
  <c r="AJN249" i="2" s="1"/>
  <c r="JN261" i="2"/>
  <c r="JN264" i="2" s="1"/>
  <c r="KM261" i="2"/>
  <c r="KM264" i="2" s="1"/>
  <c r="CS261" i="2"/>
  <c r="CS264" i="2" s="1"/>
  <c r="AEU261" i="2"/>
  <c r="AEU264" i="2" s="1"/>
  <c r="YZ261" i="2"/>
  <c r="YZ264" i="2" s="1"/>
  <c r="ANN246" i="2"/>
  <c r="ANN249" i="2" s="1"/>
  <c r="EK246" i="2"/>
  <c r="EK249" i="2" s="1"/>
  <c r="MW246" i="2"/>
  <c r="MW249" i="2" s="1"/>
  <c r="NC261" i="2"/>
  <c r="NC264" i="2" s="1"/>
  <c r="MV261" i="2"/>
  <c r="MV264" i="2" s="1"/>
  <c r="LX246" i="2"/>
  <c r="LX249" i="2" s="1"/>
  <c r="ZT246" i="2"/>
  <c r="ZT249" i="2" s="1"/>
  <c r="ACH261" i="2"/>
  <c r="ACH264" i="2" s="1"/>
  <c r="HL246" i="2"/>
  <c r="HL249" i="2" s="1"/>
  <c r="ALG246" i="2"/>
  <c r="ALG249" i="2" s="1"/>
  <c r="AMP261" i="2"/>
  <c r="AMP264" i="2" s="1"/>
  <c r="AIT261" i="2"/>
  <c r="AIT264" i="2" s="1"/>
  <c r="XP246" i="2"/>
  <c r="XP249" i="2" s="1"/>
  <c r="P246" i="2"/>
  <c r="P249" i="2" s="1"/>
  <c r="AGZ261" i="2"/>
  <c r="AGZ264" i="2" s="1"/>
  <c r="ATF246" i="2"/>
  <c r="ATF249" i="2" s="1"/>
  <c r="YN246" i="2"/>
  <c r="YN249" i="2" s="1"/>
  <c r="FU261" i="2"/>
  <c r="FU264" i="2" s="1"/>
  <c r="AOL261" i="2"/>
  <c r="AOL264" i="2" s="1"/>
  <c r="AKK246" i="2"/>
  <c r="AKK249" i="2" s="1"/>
  <c r="MO246" i="2"/>
  <c r="MO249" i="2" s="1"/>
  <c r="ZD261" i="2"/>
  <c r="ZD264" i="2" s="1"/>
  <c r="ASS246" i="2"/>
  <c r="ASS249" i="2" s="1"/>
  <c r="X246" i="2"/>
  <c r="X249" i="2" s="1"/>
  <c r="AJL261" i="2"/>
  <c r="AJL264" i="2" s="1"/>
  <c r="NB246" i="2"/>
  <c r="NB249" i="2" s="1"/>
  <c r="AOY246" i="2"/>
  <c r="AOY249" i="2" s="1"/>
  <c r="JL246" i="2"/>
  <c r="JL249" i="2" s="1"/>
  <c r="TQ261" i="2"/>
  <c r="TQ264" i="2" s="1"/>
  <c r="ZQ261" i="2"/>
  <c r="ZQ264" i="2" s="1"/>
  <c r="ANQ261" i="2"/>
  <c r="ANQ264" i="2" s="1"/>
  <c r="AAR261" i="2"/>
  <c r="AAR264" i="2" s="1"/>
  <c r="AEW246" i="2"/>
  <c r="AEW249" i="2" s="1"/>
  <c r="KT246" i="2"/>
  <c r="KT249" i="2" s="1"/>
  <c r="MG261" i="2"/>
  <c r="MG264" i="2" s="1"/>
  <c r="AKW261" i="2"/>
  <c r="AKW264" i="2" s="1"/>
  <c r="CK261" i="2"/>
  <c r="CK264" i="2" s="1"/>
  <c r="AGG261" i="2"/>
  <c r="AGG264" i="2" s="1"/>
  <c r="ACY261" i="2"/>
  <c r="ACY264" i="2" s="1"/>
  <c r="UZ261" i="2"/>
  <c r="UZ264" i="2" s="1"/>
  <c r="HN246" i="2"/>
  <c r="HN249" i="2" s="1"/>
  <c r="JA261" i="2"/>
  <c r="JA264" i="2" s="1"/>
  <c r="QH246" i="2"/>
  <c r="QH249" i="2" s="1"/>
  <c r="O246" i="2"/>
  <c r="O249" i="2" s="1"/>
  <c r="TA261" i="2"/>
  <c r="TA264" i="2" s="1"/>
  <c r="XY261" i="2"/>
  <c r="XY264" i="2" s="1"/>
  <c r="ANC261" i="2"/>
  <c r="ANC264" i="2" s="1"/>
  <c r="KA261" i="2"/>
  <c r="KA264" i="2" s="1"/>
  <c r="AFY261" i="2"/>
  <c r="AFY264" i="2" s="1"/>
  <c r="ASC246" i="2"/>
  <c r="ASC249" i="2" s="1"/>
  <c r="AKO246" i="2"/>
  <c r="AKO249" i="2" s="1"/>
  <c r="AGW261" i="2"/>
  <c r="AGW264" i="2" s="1"/>
  <c r="HY246" i="2"/>
  <c r="HY249" i="2" s="1"/>
  <c r="AKS261" i="2"/>
  <c r="AKS264" i="2" s="1"/>
  <c r="MB261" i="2"/>
  <c r="MB264" i="2" s="1"/>
  <c r="WG261" i="2"/>
  <c r="WG264" i="2" s="1"/>
  <c r="ZT261" i="2"/>
  <c r="ZT264" i="2" s="1"/>
  <c r="NG261" i="2"/>
  <c r="NG264" i="2" s="1"/>
  <c r="ADC261" i="2"/>
  <c r="ADC264" i="2" s="1"/>
  <c r="AJ246" i="2"/>
  <c r="AJ249" i="2" s="1"/>
  <c r="WY246" i="2"/>
  <c r="WY249" i="2" s="1"/>
  <c r="AGW246" i="2"/>
  <c r="AGW249" i="2" s="1"/>
  <c r="AFM261" i="2"/>
  <c r="AFM264" i="2" s="1"/>
  <c r="AC261" i="2"/>
  <c r="AC264" i="2" s="1"/>
  <c r="LT261" i="2"/>
  <c r="LT264" i="2" s="1"/>
  <c r="LD246" i="2"/>
  <c r="LD249" i="2" s="1"/>
  <c r="YT261" i="2"/>
  <c r="YT264" i="2" s="1"/>
  <c r="AMG261" i="2"/>
  <c r="AMG264" i="2" s="1"/>
  <c r="AIO246" i="2"/>
  <c r="AIO249" i="2" s="1"/>
  <c r="VR246" i="2"/>
  <c r="VR249" i="2" s="1"/>
  <c r="ABW261" i="2"/>
  <c r="ABW264" i="2" s="1"/>
  <c r="OG261" i="2"/>
  <c r="OG264" i="2" s="1"/>
  <c r="AFC246" i="2"/>
  <c r="AFC249" i="2" s="1"/>
  <c r="ARR246" i="2"/>
  <c r="ARR249" i="2" s="1"/>
  <c r="AKL261" i="2"/>
  <c r="AKL264" i="2" s="1"/>
  <c r="CA261" i="2"/>
  <c r="CA264" i="2" s="1"/>
  <c r="ARL261" i="2"/>
  <c r="ARL264" i="2" s="1"/>
  <c r="PP261" i="2"/>
  <c r="PP264" i="2" s="1"/>
  <c r="ARP246" i="2"/>
  <c r="ARP249" i="2" s="1"/>
  <c r="NN261" i="2"/>
  <c r="NN264" i="2" s="1"/>
  <c r="ASP261" i="2"/>
  <c r="ASP264" i="2" s="1"/>
  <c r="UH246" i="2"/>
  <c r="UH249" i="2" s="1"/>
  <c r="AOR246" i="2"/>
  <c r="AOR249" i="2" s="1"/>
  <c r="ATM261" i="2"/>
  <c r="ATM264" i="2" s="1"/>
  <c r="AMY246" i="2"/>
  <c r="AMY249" i="2" s="1"/>
  <c r="ALC246" i="2"/>
  <c r="ALC249" i="2" s="1"/>
  <c r="FO246" i="2"/>
  <c r="FO249" i="2" s="1"/>
  <c r="ADA261" i="2"/>
  <c r="ADA264" i="2" s="1"/>
  <c r="AHG261" i="2"/>
  <c r="AHG264" i="2" s="1"/>
  <c r="AML261" i="2"/>
  <c r="AML264" i="2" s="1"/>
  <c r="AHY261" i="2"/>
  <c r="AHY264" i="2" s="1"/>
  <c r="TH246" i="2"/>
  <c r="TH249" i="2" s="1"/>
  <c r="QE261" i="2"/>
  <c r="QE264" i="2" s="1"/>
  <c r="ARH261" i="2"/>
  <c r="ARH264" i="2" s="1"/>
  <c r="AQV261" i="2"/>
  <c r="AQV264" i="2" s="1"/>
  <c r="WT246" i="2"/>
  <c r="WT249" i="2" s="1"/>
  <c r="KJ246" i="2"/>
  <c r="KJ249" i="2" s="1"/>
  <c r="JF261" i="2"/>
  <c r="JF264" i="2" s="1"/>
  <c r="EZ246" i="2"/>
  <c r="EZ249" i="2" s="1"/>
  <c r="KQ261" i="2"/>
  <c r="KQ264" i="2" s="1"/>
  <c r="SX261" i="2"/>
  <c r="SX264" i="2" s="1"/>
  <c r="AJJ261" i="2"/>
  <c r="AJJ264" i="2" s="1"/>
  <c r="AGT246" i="2"/>
  <c r="AGT249" i="2" s="1"/>
  <c r="AKS246" i="2"/>
  <c r="AKS249" i="2" s="1"/>
  <c r="AIF246" i="2"/>
  <c r="AIF249" i="2" s="1"/>
  <c r="MU261" i="2"/>
  <c r="MU264" i="2" s="1"/>
  <c r="DF246" i="2"/>
  <c r="DF249" i="2" s="1"/>
  <c r="GY246" i="2"/>
  <c r="GY249" i="2" s="1"/>
  <c r="ALY261" i="2"/>
  <c r="ALY264" i="2" s="1"/>
  <c r="APB246" i="2"/>
  <c r="APB249" i="2" s="1"/>
  <c r="ART261" i="2"/>
  <c r="ART264" i="2" s="1"/>
  <c r="FN246" i="2"/>
  <c r="FN249" i="2" s="1"/>
  <c r="WW246" i="2"/>
  <c r="WW249" i="2" s="1"/>
  <c r="AFO246" i="2"/>
  <c r="AFO249" i="2" s="1"/>
  <c r="AFP261" i="2"/>
  <c r="AFP264" i="2" s="1"/>
  <c r="DA261" i="2"/>
  <c r="DA264" i="2" s="1"/>
  <c r="WF246" i="2"/>
  <c r="WF249" i="2" s="1"/>
  <c r="APQ246" i="2"/>
  <c r="APQ249" i="2" s="1"/>
  <c r="ADR246" i="2"/>
  <c r="ADR249" i="2" s="1"/>
  <c r="AD261" i="2"/>
  <c r="AD264" i="2" s="1"/>
  <c r="AAU261" i="2"/>
  <c r="AAU264" i="2" s="1"/>
  <c r="AOQ246" i="2"/>
  <c r="AOQ249" i="2" s="1"/>
  <c r="UK246" i="2"/>
  <c r="UK249" i="2" s="1"/>
  <c r="AOV246" i="2"/>
  <c r="AOV249" i="2" s="1"/>
  <c r="ATP261" i="2"/>
  <c r="ATP264" i="2" s="1"/>
  <c r="PT261" i="2"/>
  <c r="PT264" i="2" s="1"/>
  <c r="APZ261" i="2"/>
  <c r="APZ264" i="2" s="1"/>
  <c r="QS246" i="2"/>
  <c r="QS249" i="2" s="1"/>
  <c r="ATO261" i="2"/>
  <c r="ATO264" i="2" s="1"/>
  <c r="ALS261" i="2"/>
  <c r="ALS264" i="2" s="1"/>
  <c r="CM261" i="2"/>
  <c r="CM264" i="2" s="1"/>
  <c r="ASL261" i="2"/>
  <c r="ASL264" i="2" s="1"/>
  <c r="GP246" i="2"/>
  <c r="GP249" i="2" s="1"/>
  <c r="DQ246" i="2"/>
  <c r="DQ249" i="2" s="1"/>
  <c r="BD246" i="2"/>
  <c r="BD249" i="2" s="1"/>
  <c r="NX246" i="2"/>
  <c r="NX249" i="2" s="1"/>
  <c r="VZ246" i="2"/>
  <c r="VZ249" i="2" s="1"/>
  <c r="ADQ246" i="2"/>
  <c r="ADQ249" i="2" s="1"/>
  <c r="JG246" i="2"/>
  <c r="JG249" i="2" s="1"/>
  <c r="BW246" i="2"/>
  <c r="BW249" i="2" s="1"/>
  <c r="ED261" i="2"/>
  <c r="ED264" i="2" s="1"/>
  <c r="ABL261" i="2"/>
  <c r="ABL264" i="2" s="1"/>
  <c r="OO246" i="2"/>
  <c r="OO249" i="2" s="1"/>
  <c r="AFD246" i="2"/>
  <c r="AFD249" i="2" s="1"/>
  <c r="APF246" i="2"/>
  <c r="APF249" i="2" s="1"/>
  <c r="IL261" i="2"/>
  <c r="IL264" i="2" s="1"/>
  <c r="CB246" i="2"/>
  <c r="CB249" i="2" s="1"/>
  <c r="GI261" i="2"/>
  <c r="GI264" i="2" s="1"/>
  <c r="ZE246" i="2"/>
  <c r="ZE249" i="2" s="1"/>
  <c r="AFM246" i="2"/>
  <c r="AFM249" i="2" s="1"/>
  <c r="AHT261" i="2"/>
  <c r="AHT264" i="2" s="1"/>
  <c r="EG246" i="2"/>
  <c r="EG249" i="2" s="1"/>
  <c r="VO246" i="2"/>
  <c r="VO249" i="2" s="1"/>
  <c r="GL246" i="2"/>
  <c r="GL249" i="2" s="1"/>
  <c r="RZ246" i="2"/>
  <c r="RZ249" i="2" s="1"/>
  <c r="AMU246" i="2"/>
  <c r="AMU249" i="2" s="1"/>
  <c r="ABY246" i="2"/>
  <c r="ABY249" i="2" s="1"/>
  <c r="ADZ261" i="2"/>
  <c r="ADZ264" i="2" s="1"/>
  <c r="AJR261" i="2"/>
  <c r="AJR264" i="2" s="1"/>
  <c r="VD246" i="2"/>
  <c r="VD249" i="2" s="1"/>
  <c r="GX246" i="2"/>
  <c r="GX249" i="2" s="1"/>
  <c r="HE261" i="2"/>
  <c r="HE264" i="2" s="1"/>
  <c r="ACG261" i="2"/>
  <c r="ACG264" i="2" s="1"/>
  <c r="ARW246" i="2"/>
  <c r="ARW249" i="2" s="1"/>
  <c r="FK261" i="2"/>
  <c r="FK264" i="2" s="1"/>
  <c r="ASD261" i="2"/>
  <c r="ASD264" i="2" s="1"/>
  <c r="SG261" i="2"/>
  <c r="SG264" i="2" s="1"/>
  <c r="HQ261" i="2"/>
  <c r="HQ264" i="2" s="1"/>
  <c r="SU261" i="2"/>
  <c r="SU264" i="2" s="1"/>
  <c r="AHS246" i="2"/>
  <c r="AHS249" i="2" s="1"/>
  <c r="KU261" i="2"/>
  <c r="KU264" i="2" s="1"/>
  <c r="OC261" i="2"/>
  <c r="OC264" i="2" s="1"/>
  <c r="GR246" i="2"/>
  <c r="GR249" i="2" s="1"/>
  <c r="KE246" i="2"/>
  <c r="KE249" i="2" s="1"/>
  <c r="ABY261" i="2"/>
  <c r="ABY264" i="2" s="1"/>
  <c r="KS246" i="2"/>
  <c r="KS249" i="2" s="1"/>
  <c r="ML261" i="2"/>
  <c r="ML264" i="2" s="1"/>
  <c r="MK261" i="2"/>
  <c r="MK264" i="2" s="1"/>
  <c r="AHX246" i="2"/>
  <c r="AHX249" i="2" s="1"/>
  <c r="ANV261" i="2"/>
  <c r="ANV264" i="2" s="1"/>
  <c r="WX261" i="2"/>
  <c r="WX264" i="2" s="1"/>
  <c r="ADN246" i="2"/>
  <c r="ADN249" i="2" s="1"/>
  <c r="ADU246" i="2"/>
  <c r="ADU249" i="2" s="1"/>
  <c r="CA246" i="2"/>
  <c r="CA249" i="2" s="1"/>
  <c r="ACT246" i="2"/>
  <c r="ACT249" i="2" s="1"/>
  <c r="ABF246" i="2"/>
  <c r="ABF249" i="2" s="1"/>
  <c r="ABP246" i="2"/>
  <c r="ABP249" i="2" s="1"/>
  <c r="RF261" i="2"/>
  <c r="RF264" i="2" s="1"/>
  <c r="DJ261" i="2"/>
  <c r="DJ264" i="2" s="1"/>
  <c r="RF246" i="2"/>
  <c r="RF249" i="2" s="1"/>
  <c r="AHV246" i="2"/>
  <c r="AHV249" i="2" s="1"/>
  <c r="US261" i="2"/>
  <c r="US264" i="2" s="1"/>
  <c r="JR246" i="2"/>
  <c r="JR249" i="2" s="1"/>
  <c r="ASK246" i="2"/>
  <c r="ASK249" i="2" s="1"/>
  <c r="IB261" i="2"/>
  <c r="IB264" i="2" s="1"/>
  <c r="ATO246" i="2"/>
  <c r="ATO249" i="2" s="1"/>
  <c r="PI261" i="2"/>
  <c r="PI264" i="2" s="1"/>
  <c r="JQ246" i="2"/>
  <c r="JQ249" i="2" s="1"/>
  <c r="JT246" i="2"/>
  <c r="JT249" i="2" s="1"/>
  <c r="BU261" i="2"/>
  <c r="BU264" i="2" s="1"/>
  <c r="CN246" i="2"/>
  <c r="CN249" i="2" s="1"/>
  <c r="ATW246" i="2"/>
  <c r="ATW249" i="2" s="1"/>
  <c r="H246" i="2"/>
  <c r="H249" i="2" s="1"/>
  <c r="AFQ261" i="2"/>
  <c r="AFQ264" i="2" s="1"/>
  <c r="AHW246" i="2"/>
  <c r="AHW249" i="2" s="1"/>
  <c r="HM261" i="2"/>
  <c r="HM264" i="2" s="1"/>
  <c r="PG261" i="2"/>
  <c r="PG264" i="2" s="1"/>
  <c r="NO261" i="2"/>
  <c r="NO264" i="2" s="1"/>
  <c r="OR261" i="2"/>
  <c r="OR264" i="2" s="1"/>
  <c r="ADV246" i="2"/>
  <c r="ADV249" i="2" s="1"/>
  <c r="BV261" i="2"/>
  <c r="BV264" i="2" s="1"/>
  <c r="BC246" i="2"/>
  <c r="BC249" i="2" s="1"/>
  <c r="BO246" i="2"/>
  <c r="BO249" i="2" s="1"/>
  <c r="HH246" i="2"/>
  <c r="HH249" i="2" s="1"/>
  <c r="AKD261" i="2"/>
  <c r="AKD264" i="2" s="1"/>
  <c r="AKE246" i="2"/>
  <c r="AKE249" i="2" s="1"/>
  <c r="IA261" i="2"/>
  <c r="IA264" i="2" s="1"/>
  <c r="GZ261" i="2"/>
  <c r="GZ264" i="2" s="1"/>
  <c r="FM261" i="2"/>
  <c r="FM264" i="2" s="1"/>
  <c r="APK246" i="2"/>
  <c r="APK249" i="2" s="1"/>
  <c r="AIU246" i="2"/>
  <c r="AIU249" i="2" s="1"/>
  <c r="RI261" i="2"/>
  <c r="RI264" i="2" s="1"/>
  <c r="PO261" i="2"/>
  <c r="PO264" i="2" s="1"/>
  <c r="DW261" i="2"/>
  <c r="DW264" i="2" s="1"/>
  <c r="AED261" i="2"/>
  <c r="AED264" i="2" s="1"/>
  <c r="AIM246" i="2"/>
  <c r="AIM249" i="2" s="1"/>
  <c r="FZ246" i="2"/>
  <c r="FZ249" i="2" s="1"/>
  <c r="ARC246" i="2"/>
  <c r="ARC249" i="2" s="1"/>
  <c r="YK246" i="2"/>
  <c r="YK249" i="2" s="1"/>
  <c r="BB246" i="2"/>
  <c r="BB249" i="2" s="1"/>
  <c r="DT261" i="2"/>
  <c r="DT264" i="2" s="1"/>
  <c r="ASB246" i="2"/>
  <c r="ASB249" i="2" s="1"/>
  <c r="ABD261" i="2"/>
  <c r="ABD264" i="2" s="1"/>
  <c r="ANO246" i="2"/>
  <c r="ANO249" i="2" s="1"/>
  <c r="ASL246" i="2"/>
  <c r="ASL249" i="2" s="1"/>
  <c r="FP261" i="2"/>
  <c r="FP264" i="2" s="1"/>
  <c r="GQ261" i="2"/>
  <c r="GQ264" i="2" s="1"/>
  <c r="APS261" i="2"/>
  <c r="APS264" i="2" s="1"/>
  <c r="HG246" i="2"/>
  <c r="HG249" i="2" s="1"/>
  <c r="AOC261" i="2"/>
  <c r="AOC264" i="2" s="1"/>
  <c r="MW261" i="2"/>
  <c r="MW264" i="2" s="1"/>
  <c r="YS261" i="2"/>
  <c r="YS264" i="2" s="1"/>
  <c r="BU246" i="2"/>
  <c r="BU249" i="2" s="1"/>
  <c r="ADY261" i="2"/>
  <c r="ADY264" i="2" s="1"/>
  <c r="OH246" i="2"/>
  <c r="OH249" i="2" s="1"/>
  <c r="XQ261" i="2"/>
  <c r="XQ264" i="2" s="1"/>
  <c r="NE246" i="2"/>
  <c r="NE249" i="2" s="1"/>
  <c r="ID246" i="2"/>
  <c r="ID249" i="2" s="1"/>
  <c r="IU246" i="2"/>
  <c r="IU249" i="2" s="1"/>
  <c r="ALH261" i="2"/>
  <c r="ALH264" i="2" s="1"/>
  <c r="ZW261" i="2"/>
  <c r="ZW264" i="2" s="1"/>
  <c r="XR261" i="2"/>
  <c r="XR264" i="2" s="1"/>
  <c r="ABH261" i="2"/>
  <c r="ABH264" i="2" s="1"/>
  <c r="AOW246" i="2"/>
  <c r="AOW249" i="2" s="1"/>
  <c r="CT261" i="2"/>
  <c r="CT264" i="2" s="1"/>
  <c r="AHN261" i="2"/>
  <c r="AHN264" i="2" s="1"/>
  <c r="ANA246" i="2"/>
  <c r="ANA249" i="2" s="1"/>
  <c r="JR261" i="2"/>
  <c r="JR264" i="2" s="1"/>
  <c r="AFK246" i="2"/>
  <c r="AFK249" i="2" s="1"/>
  <c r="AAT246" i="2"/>
  <c r="AAT249" i="2" s="1"/>
  <c r="AJH246" i="2"/>
  <c r="AJH249" i="2" s="1"/>
  <c r="XX246" i="2"/>
  <c r="XX249" i="2" s="1"/>
  <c r="AQV246" i="2"/>
  <c r="AQV249" i="2" s="1"/>
  <c r="DO261" i="2"/>
  <c r="DO264" i="2" s="1"/>
  <c r="YT246" i="2"/>
  <c r="YT249" i="2" s="1"/>
  <c r="PS261" i="2"/>
  <c r="PS264" i="2" s="1"/>
  <c r="AEW261" i="2"/>
  <c r="AEW264" i="2" s="1"/>
  <c r="BL246" i="2"/>
  <c r="BL249" i="2" s="1"/>
  <c r="EQ261" i="2"/>
  <c r="EQ264" i="2" s="1"/>
  <c r="SC261" i="2"/>
  <c r="SC264" i="2" s="1"/>
  <c r="AAT261" i="2"/>
  <c r="AAT264" i="2" s="1"/>
  <c r="ZD246" i="2"/>
  <c r="ZD249" i="2" s="1"/>
  <c r="SE246" i="2"/>
  <c r="SE249" i="2" s="1"/>
  <c r="GU246" i="2"/>
  <c r="GU249" i="2" s="1"/>
  <c r="BB261" i="2"/>
  <c r="BB264" i="2" s="1"/>
  <c r="ADB246" i="2"/>
  <c r="ADB249" i="2" s="1"/>
  <c r="AQW246" i="2"/>
  <c r="AQW249" i="2" s="1"/>
  <c r="SA261" i="2"/>
  <c r="SA264" i="2" s="1"/>
  <c r="NH246" i="2"/>
  <c r="NH249" i="2" s="1"/>
  <c r="FQ261" i="2"/>
  <c r="FQ264" i="2" s="1"/>
  <c r="PX246" i="2"/>
  <c r="PX249" i="2" s="1"/>
  <c r="HI261" i="2"/>
  <c r="HI264" i="2" s="1"/>
  <c r="AAN246" i="2"/>
  <c r="AAN249" i="2" s="1"/>
  <c r="MY246" i="2"/>
  <c r="MY249" i="2" s="1"/>
  <c r="AMV261" i="2"/>
  <c r="AMV264" i="2" s="1"/>
  <c r="ABG261" i="2"/>
  <c r="ABG264" i="2" s="1"/>
  <c r="PE261" i="2"/>
  <c r="PE264" i="2" s="1"/>
  <c r="UG246" i="2"/>
  <c r="UG249" i="2" s="1"/>
  <c r="AID246" i="2"/>
  <c r="AID249" i="2" s="1"/>
  <c r="IF261" i="2"/>
  <c r="IF264" i="2" s="1"/>
  <c r="XF261" i="2"/>
  <c r="XF264" i="2" s="1"/>
  <c r="AON261" i="2"/>
  <c r="AON264" i="2" s="1"/>
  <c r="OX246" i="2"/>
  <c r="OX249" i="2" s="1"/>
  <c r="JP261" i="2"/>
  <c r="JP264" i="2" s="1"/>
  <c r="PH261" i="2"/>
  <c r="PH264" i="2" s="1"/>
  <c r="AN261" i="2"/>
  <c r="AN264" i="2" s="1"/>
  <c r="AIU261" i="2"/>
  <c r="AIU264" i="2" s="1"/>
  <c r="LC246" i="2"/>
  <c r="LC249" i="2" s="1"/>
  <c r="DY261" i="2"/>
  <c r="DY264" i="2" s="1"/>
  <c r="QA261" i="2"/>
  <c r="QA264" i="2" s="1"/>
  <c r="XL261" i="2"/>
  <c r="XL264" i="2" s="1"/>
  <c r="AMJ261" i="2"/>
  <c r="AMJ264" i="2" s="1"/>
  <c r="FD261" i="2"/>
  <c r="FD264" i="2" s="1"/>
  <c r="ASZ261" i="2"/>
  <c r="ASZ264" i="2" s="1"/>
  <c r="HN261" i="2"/>
  <c r="HN264" i="2" s="1"/>
  <c r="AOW261" i="2"/>
  <c r="AOW264" i="2" s="1"/>
  <c r="EL261" i="2"/>
  <c r="EL264" i="2" s="1"/>
  <c r="EC261" i="2"/>
  <c r="EC264" i="2" s="1"/>
  <c r="AFW261" i="2"/>
  <c r="AFW264" i="2" s="1"/>
  <c r="BK246" i="2"/>
  <c r="BK249" i="2" s="1"/>
  <c r="EE246" i="2"/>
  <c r="EE249" i="2" s="1"/>
  <c r="AEB246" i="2"/>
  <c r="AEB249" i="2" s="1"/>
  <c r="AQS261" i="2"/>
  <c r="AQS264" i="2" s="1"/>
  <c r="AFZ261" i="2"/>
  <c r="AFZ264" i="2" s="1"/>
  <c r="ASC261" i="2"/>
  <c r="ASC264" i="2" s="1"/>
  <c r="LG246" i="2"/>
  <c r="LG249" i="2" s="1"/>
  <c r="WD261" i="2"/>
  <c r="WD264" i="2" s="1"/>
  <c r="OV246" i="2"/>
  <c r="OV249" i="2" s="1"/>
  <c r="AGG246" i="2"/>
  <c r="AGG249" i="2" s="1"/>
  <c r="UQ246" i="2"/>
  <c r="UQ249" i="2" s="1"/>
  <c r="CB261" i="2"/>
  <c r="CB264" i="2" s="1"/>
  <c r="ATN261" i="2"/>
  <c r="ATN264" i="2" s="1"/>
  <c r="OU261" i="2"/>
  <c r="OU264" i="2" s="1"/>
  <c r="NK246" i="2"/>
  <c r="NK249" i="2" s="1"/>
  <c r="EP246" i="2"/>
  <c r="EP249" i="2" s="1"/>
  <c r="JF246" i="2"/>
  <c r="JF249" i="2" s="1"/>
  <c r="HL261" i="2"/>
  <c r="HL264" i="2" s="1"/>
  <c r="AKM246" i="2"/>
  <c r="AKM249" i="2" s="1"/>
  <c r="SI246" i="2"/>
  <c r="SI249" i="2" s="1"/>
  <c r="ACQ246" i="2"/>
  <c r="ACQ249" i="2" s="1"/>
  <c r="ZN246" i="2"/>
  <c r="ZN249" i="2" s="1"/>
  <c r="ABU246" i="2"/>
  <c r="ABU249" i="2" s="1"/>
  <c r="VI261" i="2"/>
  <c r="VI264" i="2" s="1"/>
  <c r="ER261" i="2"/>
  <c r="ER264" i="2" s="1"/>
  <c r="CH261" i="2"/>
  <c r="CH264" i="2" s="1"/>
  <c r="BX246" i="2"/>
  <c r="BX249" i="2" s="1"/>
  <c r="AQF246" i="2"/>
  <c r="AQF249" i="2" s="1"/>
  <c r="AQN261" i="2"/>
  <c r="AQN264" i="2" s="1"/>
  <c r="AZ261" i="2"/>
  <c r="AZ264" i="2" s="1"/>
  <c r="AMP246" i="2"/>
  <c r="AMP249" i="2" s="1"/>
  <c r="ANW261" i="2"/>
  <c r="ANW264" i="2" s="1"/>
  <c r="APL246" i="2"/>
  <c r="APL249" i="2" s="1"/>
  <c r="PN261" i="2"/>
  <c r="PN264" i="2" s="1"/>
  <c r="KD261" i="2"/>
  <c r="KD264" i="2" s="1"/>
  <c r="AQL246" i="2"/>
  <c r="AQL249" i="2" s="1"/>
  <c r="KR261" i="2"/>
  <c r="KR264" i="2" s="1"/>
  <c r="ZU261" i="2"/>
  <c r="ZU264" i="2" s="1"/>
  <c r="SR261" i="2"/>
  <c r="SR264" i="2" s="1"/>
  <c r="KH246" i="2"/>
  <c r="KH249" i="2" s="1"/>
  <c r="AM261" i="2"/>
  <c r="AM264" i="2" s="1"/>
  <c r="AJU246" i="2"/>
  <c r="AJU249" i="2" s="1"/>
  <c r="JS261" i="2"/>
  <c r="JS264" i="2" s="1"/>
  <c r="AIA261" i="2"/>
  <c r="AIA264" i="2" s="1"/>
  <c r="ST261" i="2"/>
  <c r="ST264" i="2" s="1"/>
  <c r="AP261" i="2"/>
  <c r="AP264" i="2" s="1"/>
  <c r="DT246" i="2"/>
  <c r="DT249" i="2" s="1"/>
  <c r="AKP246" i="2"/>
  <c r="AKP249" i="2" s="1"/>
  <c r="VY261" i="2"/>
  <c r="VY264" i="2" s="1"/>
  <c r="FI246" i="2"/>
  <c r="FI249" i="2" s="1"/>
  <c r="AST246" i="2"/>
  <c r="AST249" i="2" s="1"/>
  <c r="AUA246" i="2"/>
  <c r="AUA249" i="2" s="1"/>
  <c r="ATG261" i="2"/>
  <c r="ATG264" i="2" s="1"/>
  <c r="T261" i="2"/>
  <c r="T264" i="2" s="1"/>
  <c r="DR246" i="2"/>
  <c r="DR249" i="2" s="1"/>
  <c r="AGD246" i="2"/>
  <c r="AGD249" i="2" s="1"/>
  <c r="AGE246" i="2"/>
  <c r="AGE249" i="2" s="1"/>
  <c r="QY246" i="2"/>
  <c r="QY249" i="2" s="1"/>
  <c r="AJV261" i="2"/>
  <c r="AJV264" i="2" s="1"/>
  <c r="AIN261" i="2"/>
  <c r="AIN264" i="2" s="1"/>
  <c r="CU246" i="2"/>
  <c r="CU249" i="2" s="1"/>
  <c r="RK261" i="2"/>
  <c r="RK264" i="2" s="1"/>
  <c r="ADI246" i="2"/>
  <c r="ADI249" i="2" s="1"/>
  <c r="AOA246" i="2"/>
  <c r="AOA249" i="2" s="1"/>
  <c r="GV261" i="2"/>
  <c r="GV264" i="2" s="1"/>
  <c r="SQ261" i="2"/>
  <c r="SQ264" i="2" s="1"/>
  <c r="TS261" i="2"/>
  <c r="TS264" i="2" s="1"/>
  <c r="ABZ246" i="2"/>
  <c r="ABZ249" i="2" s="1"/>
  <c r="ANI246" i="2"/>
  <c r="ANI249" i="2" s="1"/>
  <c r="VF261" i="2"/>
  <c r="VF264" i="2" s="1"/>
  <c r="AGR246" i="2"/>
  <c r="AGR249" i="2" s="1"/>
  <c r="AJQ246" i="2"/>
  <c r="AJQ249" i="2" s="1"/>
  <c r="PJ261" i="2"/>
  <c r="PJ264" i="2" s="1"/>
  <c r="OA261" i="2"/>
  <c r="OA264" i="2" s="1"/>
  <c r="OQ246" i="2"/>
  <c r="OQ249" i="2" s="1"/>
  <c r="AKY261" i="2"/>
  <c r="AKY264" i="2" s="1"/>
  <c r="EF261" i="2"/>
  <c r="EF264" i="2" s="1"/>
  <c r="AIX246" i="2"/>
  <c r="AIX249" i="2" s="1"/>
  <c r="BE261" i="2"/>
  <c r="BE264" i="2" s="1"/>
  <c r="ARJ246" i="2"/>
  <c r="ARJ249" i="2" s="1"/>
  <c r="ADZ246" i="2"/>
  <c r="ADZ249" i="2" s="1"/>
  <c r="QY261" i="2"/>
  <c r="QY264" i="2" s="1"/>
  <c r="ZM246" i="2"/>
  <c r="ZM249" i="2" s="1"/>
  <c r="AOQ261" i="2"/>
  <c r="AOQ264" i="2" s="1"/>
  <c r="AKZ246" i="2"/>
  <c r="AKZ249" i="2" s="1"/>
  <c r="VW246" i="2"/>
  <c r="VW249" i="2" s="1"/>
  <c r="JC246" i="2"/>
  <c r="JC249" i="2" s="1"/>
  <c r="ASI246" i="2"/>
  <c r="ASI249" i="2" s="1"/>
  <c r="HE246" i="2"/>
  <c r="HE249" i="2" s="1"/>
  <c r="ADP261" i="2"/>
  <c r="ADP264" i="2" s="1"/>
  <c r="NB261" i="2"/>
  <c r="NB264" i="2" s="1"/>
  <c r="JE261" i="2"/>
  <c r="JE264" i="2" s="1"/>
  <c r="EA261" i="2"/>
  <c r="EA264" i="2" s="1"/>
  <c r="ADH246" i="2"/>
  <c r="ADH249" i="2" s="1"/>
  <c r="AHZ246" i="2"/>
  <c r="AHZ249" i="2" s="1"/>
  <c r="UC246" i="2"/>
  <c r="UC249" i="2" s="1"/>
  <c r="AKE261" i="2"/>
  <c r="AKE264" i="2" s="1"/>
  <c r="QG246" i="2"/>
  <c r="QG249" i="2" s="1"/>
  <c r="VY246" i="2"/>
  <c r="VY249" i="2" s="1"/>
  <c r="AKY246" i="2"/>
  <c r="AKY249" i="2" s="1"/>
  <c r="RS261" i="2"/>
  <c r="RS264" i="2" s="1"/>
  <c r="IH261" i="2"/>
  <c r="IH264" i="2" s="1"/>
  <c r="VM261" i="2"/>
  <c r="VM264" i="2" s="1"/>
  <c r="AAB261" i="2"/>
  <c r="AAB264" i="2" s="1"/>
  <c r="LR261" i="2"/>
  <c r="LR264" i="2" s="1"/>
  <c r="AIL246" i="2"/>
  <c r="AIL249" i="2" s="1"/>
  <c r="AGA261" i="2"/>
  <c r="AGA264" i="2" s="1"/>
  <c r="TM261" i="2"/>
  <c r="TM264" i="2" s="1"/>
  <c r="LL246" i="2"/>
  <c r="LL249" i="2" s="1"/>
  <c r="KI246" i="2"/>
  <c r="KI249" i="2" s="1"/>
  <c r="KQ246" i="2"/>
  <c r="KQ249" i="2" s="1"/>
  <c r="AJM246" i="2"/>
  <c r="AJM249" i="2" s="1"/>
  <c r="AKP261" i="2"/>
  <c r="AKP264" i="2" s="1"/>
  <c r="LH246" i="2"/>
  <c r="LH249" i="2" s="1"/>
  <c r="LX261" i="2"/>
  <c r="LX264" i="2" s="1"/>
  <c r="JG261" i="2"/>
  <c r="JG264" i="2" s="1"/>
  <c r="AHU261" i="2"/>
  <c r="AHU264" i="2" s="1"/>
  <c r="AHJ246" i="2"/>
  <c r="AHJ249" i="2" s="1"/>
  <c r="ZN261" i="2"/>
  <c r="ZN264" i="2" s="1"/>
  <c r="ASW246" i="2"/>
  <c r="ASW249" i="2" s="1"/>
  <c r="LZ261" i="2"/>
  <c r="LZ264" i="2" s="1"/>
  <c r="AFB261" i="2"/>
  <c r="AFB264" i="2" s="1"/>
  <c r="AGS246" i="2"/>
  <c r="AGS249" i="2" s="1"/>
  <c r="AE246" i="2"/>
  <c r="AE249" i="2" s="1"/>
  <c r="AMH261" i="2"/>
  <c r="AMH264" i="2" s="1"/>
  <c r="AKK261" i="2"/>
  <c r="AKK264" i="2" s="1"/>
  <c r="CK246" i="2"/>
  <c r="CK249" i="2" s="1"/>
  <c r="AQQ261" i="2"/>
  <c r="AQQ264" i="2" s="1"/>
  <c r="APH261" i="2"/>
  <c r="APH264" i="2" s="1"/>
  <c r="ASN246" i="2"/>
  <c r="ASN249" i="2" s="1"/>
  <c r="ALE261" i="2"/>
  <c r="ALE264" i="2" s="1"/>
  <c r="ACL246" i="2"/>
  <c r="ACL249" i="2" s="1"/>
  <c r="WP246" i="2"/>
  <c r="WP249" i="2" s="1"/>
  <c r="LJ246" i="2"/>
  <c r="LJ249" i="2" s="1"/>
  <c r="BQ261" i="2"/>
  <c r="BQ264" i="2" s="1"/>
  <c r="AAX246" i="2"/>
  <c r="AAX249" i="2" s="1"/>
  <c r="YO261" i="2"/>
  <c r="YO264" i="2" s="1"/>
  <c r="PO246" i="2"/>
  <c r="PO249" i="2" s="1"/>
  <c r="AKF246" i="2"/>
  <c r="AKF249" i="2" s="1"/>
  <c r="NM261" i="2"/>
  <c r="NM264" i="2" s="1"/>
  <c r="TR246" i="2"/>
  <c r="TR249" i="2" s="1"/>
  <c r="ALI261" i="2"/>
  <c r="ALI264" i="2" s="1"/>
  <c r="AUB261" i="2"/>
  <c r="AUB264" i="2" s="1"/>
  <c r="AJB261" i="2"/>
  <c r="AJB264" i="2" s="1"/>
  <c r="AMW246" i="2"/>
  <c r="AMW249" i="2" s="1"/>
  <c r="AMB246" i="2"/>
  <c r="AMB249" i="2" s="1"/>
  <c r="LP246" i="2"/>
  <c r="LP249" i="2" s="1"/>
  <c r="AQR261" i="2"/>
  <c r="AQR264" i="2" s="1"/>
  <c r="FY261" i="2"/>
  <c r="FY264" i="2" s="1"/>
  <c r="APA246" i="2"/>
  <c r="APA249" i="2" s="1"/>
  <c r="OP246" i="2"/>
  <c r="OP249" i="2" s="1"/>
  <c r="D246" i="2"/>
  <c r="D249" i="2" s="1"/>
  <c r="DR261" i="2"/>
  <c r="DR264" i="2" s="1"/>
  <c r="LR246" i="2"/>
  <c r="LR249" i="2" s="1"/>
  <c r="FJ246" i="2"/>
  <c r="FJ249" i="2" s="1"/>
  <c r="ADF246" i="2"/>
  <c r="ADF249" i="2" s="1"/>
  <c r="KC246" i="2"/>
  <c r="KC249" i="2" s="1"/>
  <c r="ARY246" i="2"/>
  <c r="ARY249" i="2" s="1"/>
  <c r="MI261" i="2"/>
  <c r="MI264" i="2" s="1"/>
  <c r="FK246" i="2"/>
  <c r="FK249" i="2" s="1"/>
  <c r="WK246" i="2"/>
  <c r="WK249" i="2" s="1"/>
  <c r="NF261" i="2"/>
  <c r="NF264" i="2" s="1"/>
  <c r="AMU261" i="2"/>
  <c r="AMU264" i="2" s="1"/>
  <c r="XU261" i="2"/>
  <c r="XU264" i="2" s="1"/>
  <c r="OX261" i="2"/>
  <c r="OX264" i="2" s="1"/>
  <c r="LM261" i="2"/>
  <c r="LM264" i="2" s="1"/>
  <c r="JW261" i="2"/>
  <c r="JW264" i="2" s="1"/>
  <c r="ABC246" i="2"/>
  <c r="ABC249" i="2" s="1"/>
  <c r="ASA261" i="2"/>
  <c r="ASA264" i="2" s="1"/>
  <c r="CS246" i="2"/>
  <c r="CS249" i="2" s="1"/>
  <c r="OZ246" i="2"/>
  <c r="OZ249" i="2" s="1"/>
  <c r="WS261" i="2"/>
  <c r="WS264" i="2" s="1"/>
  <c r="MJ261" i="2"/>
  <c r="MJ264" i="2" s="1"/>
  <c r="YN261" i="2"/>
  <c r="YN264" i="2" s="1"/>
  <c r="AOA261" i="2"/>
  <c r="AOA264" i="2" s="1"/>
  <c r="AKA261" i="2"/>
  <c r="AKA264" i="2" s="1"/>
  <c r="VG261" i="2"/>
  <c r="VG264" i="2" s="1"/>
  <c r="AAG261" i="2"/>
  <c r="AAG264" i="2" s="1"/>
  <c r="ZJ261" i="2"/>
  <c r="ZJ264" i="2" s="1"/>
  <c r="BR246" i="2"/>
  <c r="BR249" i="2" s="1"/>
  <c r="IN246" i="2"/>
  <c r="IN249" i="2" s="1"/>
  <c r="TE246" i="2"/>
  <c r="TE249" i="2" s="1"/>
  <c r="JU261" i="2"/>
  <c r="JU264" i="2" s="1"/>
  <c r="RQ246" i="2"/>
  <c r="RQ249" i="2" s="1"/>
  <c r="ABV246" i="2"/>
  <c r="ABV249" i="2" s="1"/>
  <c r="HS261" i="2"/>
  <c r="HS264" i="2" s="1"/>
  <c r="IY246" i="2"/>
  <c r="IY249" i="2" s="1"/>
  <c r="EV261" i="2"/>
  <c r="EV264" i="2" s="1"/>
  <c r="AFG246" i="2"/>
  <c r="AFG249" i="2" s="1"/>
  <c r="UW246" i="2"/>
  <c r="UW249" i="2" s="1"/>
  <c r="VK261" i="2"/>
  <c r="VK264" i="2" s="1"/>
  <c r="APR246" i="2"/>
  <c r="APR249" i="2" s="1"/>
  <c r="MM246" i="2"/>
  <c r="MM249" i="2" s="1"/>
  <c r="ARV246" i="2"/>
  <c r="ARV249" i="2" s="1"/>
  <c r="IO261" i="2"/>
  <c r="IO264" i="2" s="1"/>
  <c r="ATT246" i="2"/>
  <c r="ATT249" i="2" s="1"/>
  <c r="RO246" i="2"/>
  <c r="RO249" i="2" s="1"/>
  <c r="ANY261" i="2"/>
  <c r="ANY264" i="2" s="1"/>
  <c r="ABH246" i="2"/>
  <c r="ABH249" i="2" s="1"/>
  <c r="ADJ261" i="2"/>
  <c r="ADJ264" i="2" s="1"/>
  <c r="ND261" i="2"/>
  <c r="ND264" i="2" s="1"/>
  <c r="ADH261" i="2"/>
  <c r="ADH264" i="2" s="1"/>
  <c r="QN261" i="2"/>
  <c r="QN264" i="2" s="1"/>
  <c r="RA246" i="2"/>
  <c r="RA249" i="2" s="1"/>
  <c r="ADA246" i="2"/>
  <c r="ADA249" i="2" s="1"/>
  <c r="CP261" i="2"/>
  <c r="CP264" i="2" s="1"/>
  <c r="AHF246" i="2"/>
  <c r="AHF249" i="2" s="1"/>
  <c r="JV246" i="2"/>
  <c r="JV249" i="2" s="1"/>
  <c r="AFX261" i="2"/>
  <c r="AFX264" i="2" s="1"/>
  <c r="AGU261" i="2"/>
  <c r="AGU264" i="2" s="1"/>
  <c r="CJ261" i="2"/>
  <c r="CJ264" i="2" s="1"/>
  <c r="ATT261" i="2"/>
  <c r="ATT264" i="2" s="1"/>
  <c r="AAW246" i="2"/>
  <c r="AAW249" i="2" s="1"/>
  <c r="AHG246" i="2"/>
  <c r="AHG249" i="2" s="1"/>
  <c r="W261" i="2"/>
  <c r="W264" i="2" s="1"/>
  <c r="AIJ261" i="2"/>
  <c r="AIJ264" i="2" s="1"/>
  <c r="AKJ246" i="2"/>
  <c r="AKJ249" i="2" s="1"/>
  <c r="ATR246" i="2"/>
  <c r="ATR249" i="2" s="1"/>
  <c r="ATV261" i="2"/>
  <c r="ATV264" i="2" s="1"/>
  <c r="AAF261" i="2"/>
  <c r="AAF264" i="2" s="1"/>
  <c r="ARA246" i="2"/>
  <c r="ARA249" i="2" s="1"/>
  <c r="GB246" i="2"/>
  <c r="GB249" i="2" s="1"/>
  <c r="CZ246" i="2"/>
  <c r="CZ249" i="2" s="1"/>
  <c r="WQ261" i="2"/>
  <c r="WQ264" i="2" s="1"/>
  <c r="RP261" i="2"/>
  <c r="RP264" i="2" s="1"/>
  <c r="KB261" i="2"/>
  <c r="KB264" i="2" s="1"/>
  <c r="ARE261" i="2"/>
  <c r="ARE264" i="2" s="1"/>
  <c r="APD246" i="2"/>
  <c r="APD249" i="2" s="1"/>
  <c r="RV246" i="2"/>
  <c r="RV249" i="2" s="1"/>
  <c r="AII261" i="2"/>
  <c r="AII264" i="2" s="1"/>
  <c r="SC246" i="2"/>
  <c r="SC249" i="2" s="1"/>
  <c r="TY261" i="2"/>
  <c r="TY264" i="2" s="1"/>
  <c r="VD261" i="2"/>
  <c r="VD264" i="2" s="1"/>
  <c r="AHL246" i="2"/>
  <c r="AHL249" i="2" s="1"/>
  <c r="BC261" i="2"/>
  <c r="BC264" i="2" s="1"/>
  <c r="JH246" i="2"/>
  <c r="JH249" i="2" s="1"/>
  <c r="ON261" i="2"/>
  <c r="ON264" i="2" s="1"/>
  <c r="YJ261" i="2"/>
  <c r="YJ264" i="2" s="1"/>
  <c r="AGL246" i="2"/>
  <c r="AGL249" i="2" s="1"/>
  <c r="AHP246" i="2"/>
  <c r="AHP249" i="2" s="1"/>
  <c r="ANF246" i="2"/>
  <c r="ANF249" i="2" s="1"/>
  <c r="TC246" i="2"/>
  <c r="TC249" i="2" s="1"/>
  <c r="APV246" i="2"/>
  <c r="APV249" i="2" s="1"/>
  <c r="PG246" i="2"/>
  <c r="PG249" i="2" s="1"/>
  <c r="AOG246" i="2"/>
  <c r="AOG249" i="2" s="1"/>
  <c r="AAC261" i="2"/>
  <c r="AAC264" i="2" s="1"/>
  <c r="SL261" i="2"/>
  <c r="SL264" i="2" s="1"/>
  <c r="GW261" i="2"/>
  <c r="GW264" i="2" s="1"/>
  <c r="ALW246" i="2"/>
  <c r="ALW249" i="2" s="1"/>
  <c r="HV246" i="2"/>
  <c r="HV249" i="2" s="1"/>
  <c r="AQE261" i="2"/>
  <c r="AQE264" i="2" s="1"/>
  <c r="GO246" i="2"/>
  <c r="GO249" i="2" s="1"/>
  <c r="AW261" i="2"/>
  <c r="AW264" i="2" s="1"/>
  <c r="ES261" i="2"/>
  <c r="ES264" i="2" s="1"/>
  <c r="PL261" i="2"/>
  <c r="PL264" i="2" s="1"/>
  <c r="LL261" i="2"/>
  <c r="LL264" i="2" s="1"/>
  <c r="BP246" i="2"/>
  <c r="BP249" i="2" s="1"/>
  <c r="SE261" i="2"/>
  <c r="SE264" i="2" s="1"/>
  <c r="Q246" i="2"/>
  <c r="Q249" i="2" s="1"/>
  <c r="YX261" i="2"/>
  <c r="YX264" i="2" s="1"/>
  <c r="DH246" i="2"/>
  <c r="DH249" i="2" s="1"/>
  <c r="AJC246" i="2"/>
  <c r="AJC249" i="2" s="1"/>
  <c r="ME246" i="2"/>
  <c r="ME249" i="2" s="1"/>
  <c r="OW261" i="2"/>
  <c r="OW264" i="2" s="1"/>
  <c r="UJ261" i="2"/>
  <c r="UJ264" i="2" s="1"/>
  <c r="KZ246" i="2"/>
  <c r="KZ249" i="2" s="1"/>
  <c r="AJS261" i="2"/>
  <c r="AJS264" i="2" s="1"/>
  <c r="JU246" i="2"/>
  <c r="JU249" i="2" s="1"/>
  <c r="AHC246" i="2"/>
  <c r="AHC249" i="2" s="1"/>
  <c r="FO261" i="2"/>
  <c r="FO264" i="2" s="1"/>
  <c r="ADT261" i="2"/>
  <c r="ADT264" i="2" s="1"/>
  <c r="AFL261" i="2"/>
  <c r="AFL264" i="2" s="1"/>
  <c r="QS261" i="2"/>
  <c r="QS264" i="2" s="1"/>
  <c r="NH261" i="2"/>
  <c r="NH264" i="2" s="1"/>
  <c r="AJO261" i="2"/>
  <c r="AJO264" i="2" s="1"/>
  <c r="AED246" i="2"/>
  <c r="AED249" i="2" s="1"/>
  <c r="AJU261" i="2"/>
  <c r="AJU264" i="2" s="1"/>
  <c r="AL246" i="2"/>
  <c r="AL249" i="2" s="1"/>
  <c r="AGT261" i="2"/>
  <c r="AGT264" i="2" s="1"/>
  <c r="AP246" i="2"/>
  <c r="AP249" i="2" s="1"/>
  <c r="HR246" i="2"/>
  <c r="HR249" i="2" s="1"/>
  <c r="NV246" i="2"/>
  <c r="NV249" i="2" s="1"/>
  <c r="NP261" i="2"/>
  <c r="NP264" i="2" s="1"/>
  <c r="ARG261" i="2"/>
  <c r="ARG264" i="2" s="1"/>
  <c r="MM261" i="2"/>
  <c r="MM264" i="2" s="1"/>
  <c r="AJG261" i="2"/>
  <c r="AJG264" i="2" s="1"/>
  <c r="ALL261" i="2"/>
  <c r="ALL264" i="2" s="1"/>
  <c r="DQ261" i="2"/>
  <c r="DQ264" i="2" s="1"/>
  <c r="AIQ261" i="2"/>
  <c r="AIQ264" i="2" s="1"/>
  <c r="AOD261" i="2"/>
  <c r="AOD264" i="2" s="1"/>
  <c r="AAA246" i="2"/>
  <c r="AAA249" i="2" s="1"/>
  <c r="AGB261" i="2"/>
  <c r="AGB264" i="2" s="1"/>
  <c r="CL261" i="2"/>
  <c r="CL264" i="2" s="1"/>
  <c r="ARR261" i="2"/>
  <c r="ARR264" i="2" s="1"/>
  <c r="UD261" i="2"/>
  <c r="UD264" i="2" s="1"/>
  <c r="E261" i="2"/>
  <c r="E264" i="2" s="1"/>
  <c r="SN261" i="2"/>
  <c r="SN264" i="2" s="1"/>
  <c r="IR246" i="2"/>
  <c r="IR249" i="2" s="1"/>
  <c r="YU246" i="2"/>
  <c r="YU249" i="2" s="1"/>
  <c r="DD246" i="2"/>
  <c r="DD249" i="2" s="1"/>
  <c r="AOI246" i="2"/>
  <c r="AOI249" i="2" s="1"/>
  <c r="ATZ261" i="2"/>
  <c r="ATZ264" i="2" s="1"/>
  <c r="NY246" i="2"/>
  <c r="NY249" i="2" s="1"/>
  <c r="QL261" i="2"/>
  <c r="QL264" i="2" s="1"/>
  <c r="WC261" i="2"/>
  <c r="WC264" i="2" s="1"/>
  <c r="TS246" i="2"/>
  <c r="TS249" i="2" s="1"/>
  <c r="ARU246" i="2"/>
  <c r="ARU249" i="2" s="1"/>
  <c r="AHY246" i="2"/>
  <c r="AHY249" i="2" s="1"/>
  <c r="M246" i="2"/>
  <c r="M249" i="2" s="1"/>
  <c r="AFU246" i="2"/>
  <c r="AFU249" i="2" s="1"/>
  <c r="DZ261" i="2"/>
  <c r="DZ264" i="2" s="1"/>
  <c r="ACC261" i="2"/>
  <c r="ACC264" i="2" s="1"/>
  <c r="ACK261" i="2"/>
  <c r="ACK264" i="2" s="1"/>
  <c r="ET246" i="2"/>
  <c r="ET249" i="2" s="1"/>
  <c r="ANJ246" i="2"/>
  <c r="ANJ249" i="2" s="1"/>
  <c r="TA246" i="2"/>
  <c r="TA249" i="2" s="1"/>
  <c r="UF261" i="2"/>
  <c r="UF264" i="2" s="1"/>
  <c r="HM246" i="2"/>
  <c r="HM249" i="2" s="1"/>
  <c r="APH246" i="2"/>
  <c r="APH249" i="2" s="1"/>
  <c r="SM261" i="2"/>
  <c r="SM264" i="2" s="1"/>
  <c r="ASV246" i="2"/>
  <c r="ASV249" i="2" s="1"/>
  <c r="YS246" i="2"/>
  <c r="YS249" i="2" s="1"/>
  <c r="UN246" i="2"/>
  <c r="UN249" i="2" s="1"/>
  <c r="U246" i="2"/>
  <c r="U249" i="2" s="1"/>
  <c r="EM261" i="2"/>
  <c r="EM264" i="2" s="1"/>
  <c r="XQ246" i="2"/>
  <c r="XQ249" i="2" s="1"/>
  <c r="VA261" i="2"/>
  <c r="VA264" i="2" s="1"/>
  <c r="AY261" i="2"/>
  <c r="AY264" i="2" s="1"/>
  <c r="EY246" i="2"/>
  <c r="EY249" i="2" s="1"/>
  <c r="AR246" i="2"/>
  <c r="AR249" i="2" s="1"/>
  <c r="KY261" i="2"/>
  <c r="KY264" i="2" s="1"/>
  <c r="ALL246" i="2"/>
  <c r="ALL249" i="2" s="1"/>
  <c r="ACL261" i="2"/>
  <c r="ACL264" i="2" s="1"/>
  <c r="IP246" i="2"/>
  <c r="IP249" i="2" s="1"/>
  <c r="GI246" i="2"/>
  <c r="GI249" i="2" s="1"/>
  <c r="XR246" i="2"/>
  <c r="XR249" i="2" s="1"/>
  <c r="ARF246" i="2"/>
  <c r="ARF249" i="2" s="1"/>
  <c r="ALT261" i="2"/>
  <c r="ALT264" i="2" s="1"/>
  <c r="AGH261" i="2"/>
  <c r="AGH264" i="2" s="1"/>
  <c r="QJ246" i="2"/>
  <c r="QJ249" i="2" s="1"/>
  <c r="HB261" i="2"/>
  <c r="HB264" i="2" s="1"/>
  <c r="QU246" i="2"/>
  <c r="QU249" i="2" s="1"/>
  <c r="APP261" i="2"/>
  <c r="APP264" i="2" s="1"/>
  <c r="TE261" i="2"/>
  <c r="TE264" i="2" s="1"/>
  <c r="AGO261" i="2"/>
  <c r="AGO264" i="2" s="1"/>
  <c r="KF261" i="2"/>
  <c r="KF264" i="2" s="1"/>
  <c r="FE246" i="2"/>
  <c r="FE249" i="2" s="1"/>
  <c r="AOP246" i="2"/>
  <c r="AOP249" i="2" s="1"/>
  <c r="XK246" i="2"/>
  <c r="XK249" i="2" s="1"/>
  <c r="OK246" i="2"/>
  <c r="OK249" i="2" s="1"/>
  <c r="MT246" i="2"/>
  <c r="MT249" i="2" s="1"/>
  <c r="UM246" i="2"/>
  <c r="UM249" i="2" s="1"/>
  <c r="ZQ246" i="2"/>
  <c r="ZQ249" i="2" s="1"/>
  <c r="AGI246" i="2"/>
  <c r="AGI249" i="2" s="1"/>
  <c r="N261" i="2"/>
  <c r="N264" i="2" s="1"/>
  <c r="ARG246" i="2"/>
  <c r="ARG249" i="2" s="1"/>
  <c r="AAP246" i="2"/>
  <c r="AAP249" i="2" s="1"/>
  <c r="AGN261" i="2"/>
  <c r="AGN264" i="2" s="1"/>
  <c r="AQQ246" i="2"/>
  <c r="AQQ249" i="2" s="1"/>
  <c r="GS261" i="2"/>
  <c r="GS264" i="2" s="1"/>
  <c r="ABT246" i="2"/>
  <c r="ABT249" i="2" s="1"/>
  <c r="AG246" i="2"/>
  <c r="AG249" i="2" s="1"/>
  <c r="AOV261" i="2"/>
  <c r="AOV264" i="2" s="1"/>
  <c r="YO246" i="2"/>
  <c r="YO249" i="2" s="1"/>
  <c r="AEL261" i="2"/>
  <c r="AEL264" i="2" s="1"/>
  <c r="ARI261" i="2"/>
  <c r="ARI264" i="2" s="1"/>
  <c r="MN246" i="2"/>
  <c r="MN249" i="2" s="1"/>
  <c r="QG261" i="2"/>
  <c r="QG264" i="2" s="1"/>
  <c r="HZ246" i="2"/>
  <c r="HZ249" i="2" s="1"/>
  <c r="PR246" i="2"/>
  <c r="PR249" i="2" s="1"/>
  <c r="MS246" i="2"/>
  <c r="MS249" i="2" s="1"/>
  <c r="AGF246" i="2"/>
  <c r="AGF249" i="2" s="1"/>
  <c r="QL246" i="2"/>
  <c r="QL249" i="2" s="1"/>
  <c r="MJ246" i="2"/>
  <c r="MJ249" i="2" s="1"/>
  <c r="AES246" i="2"/>
  <c r="AES249" i="2" s="1"/>
  <c r="E246" i="2"/>
  <c r="E249" i="2" s="1"/>
  <c r="DS261" i="2"/>
  <c r="DS264" i="2" s="1"/>
  <c r="UT246" i="2"/>
  <c r="UT249" i="2" s="1"/>
  <c r="OB246" i="2"/>
  <c r="OB249" i="2" s="1"/>
  <c r="AFN246" i="2"/>
  <c r="AFN249" i="2" s="1"/>
  <c r="FG246" i="2"/>
  <c r="FG249" i="2" s="1"/>
  <c r="AKV246" i="2"/>
  <c r="AKV249" i="2" s="1"/>
  <c r="AGP246" i="2"/>
  <c r="AGP249" i="2" s="1"/>
  <c r="N246" i="2"/>
  <c r="N249" i="2" s="1"/>
  <c r="TF261" i="2"/>
  <c r="TF264" i="2" s="1"/>
  <c r="YE261" i="2"/>
  <c r="YE264" i="2" s="1"/>
  <c r="ZI261" i="2"/>
  <c r="ZI264" i="2" s="1"/>
  <c r="AGE261" i="2"/>
  <c r="AGE264" i="2" s="1"/>
  <c r="APW261" i="2"/>
  <c r="APW264" i="2" s="1"/>
  <c r="ACZ246" i="2"/>
  <c r="ACZ249" i="2" s="1"/>
  <c r="ATD261" i="2"/>
  <c r="ATD264" i="2" s="1"/>
  <c r="AFL246" i="2"/>
  <c r="AFL249" i="2" s="1"/>
  <c r="HK246" i="2"/>
  <c r="HK249" i="2" s="1"/>
  <c r="ACJ246" i="2"/>
  <c r="ACJ249" i="2" s="1"/>
  <c r="ALY246" i="2"/>
  <c r="ALY249" i="2" s="1"/>
  <c r="EA246" i="2"/>
  <c r="EA249" i="2" s="1"/>
  <c r="YP261" i="2"/>
  <c r="YP264" i="2" s="1"/>
  <c r="CI246" i="2"/>
  <c r="CI249" i="2" s="1"/>
  <c r="AMT261" i="2"/>
  <c r="AMT264" i="2" s="1"/>
  <c r="DW246" i="2"/>
  <c r="DW249" i="2" s="1"/>
  <c r="ALM261" i="2"/>
  <c r="ALM264" i="2" s="1"/>
  <c r="ABK261" i="2"/>
  <c r="ABK264" i="2" s="1"/>
  <c r="OS246" i="2"/>
  <c r="OS249" i="2" s="1"/>
  <c r="NG246" i="2"/>
  <c r="NG249" i="2" s="1"/>
  <c r="CC246" i="2"/>
  <c r="CC249" i="2" s="1"/>
  <c r="ART246" i="2"/>
  <c r="ART249" i="2" s="1"/>
  <c r="AB246" i="2"/>
  <c r="AB249" i="2" s="1"/>
  <c r="TM246" i="2"/>
  <c r="TM249" i="2" s="1"/>
  <c r="AQA261" i="2"/>
  <c r="AQA264" i="2" s="1"/>
  <c r="UP261" i="2"/>
  <c r="UP264" i="2" s="1"/>
  <c r="JE246" i="2"/>
  <c r="JE249" i="2" s="1"/>
  <c r="PM261" i="2"/>
  <c r="PM264" i="2" s="1"/>
  <c r="AAJ246" i="2"/>
  <c r="AAJ249" i="2" s="1"/>
  <c r="DK261" i="2"/>
  <c r="DK264" i="2" s="1"/>
  <c r="CH246" i="2"/>
  <c r="CH249" i="2" s="1"/>
  <c r="FS261" i="2"/>
  <c r="FS264" i="2" s="1"/>
  <c r="GO261" i="2"/>
  <c r="GO264" i="2" s="1"/>
  <c r="G261" i="2"/>
  <c r="G264" i="2" s="1"/>
  <c r="AAZ246" i="2"/>
  <c r="AAZ249" i="2" s="1"/>
  <c r="ABE246" i="2"/>
  <c r="ABE249" i="2" s="1"/>
  <c r="UK261" i="2"/>
  <c r="UK264" i="2" s="1"/>
  <c r="ARL246" i="2"/>
  <c r="ARL249" i="2" s="1"/>
  <c r="AFS246" i="2"/>
  <c r="AFS249" i="2" s="1"/>
  <c r="AFV261" i="2"/>
  <c r="AFV264" i="2" s="1"/>
  <c r="AQO246" i="2"/>
  <c r="AQO249" i="2" s="1"/>
  <c r="BL261" i="2"/>
  <c r="BL264" i="2" s="1"/>
  <c r="QK261" i="2"/>
  <c r="QK264" i="2" s="1"/>
  <c r="YW261" i="2"/>
  <c r="YW264" i="2" s="1"/>
  <c r="LT246" i="2"/>
  <c r="LT249" i="2" s="1"/>
  <c r="AB261" i="2"/>
  <c r="AB264" i="2" s="1"/>
  <c r="AHR261" i="2"/>
  <c r="AHR264" i="2" s="1"/>
  <c r="ATN246" i="2"/>
  <c r="ATN249" i="2" s="1"/>
  <c r="WR261" i="2"/>
  <c r="WR264" i="2" s="1"/>
  <c r="BJ261" i="2"/>
  <c r="BJ264" i="2" s="1"/>
  <c r="TO246" i="2"/>
  <c r="TO249" i="2" s="1"/>
  <c r="AIT246" i="2"/>
  <c r="AIT249" i="2" s="1"/>
  <c r="BP261" i="2"/>
  <c r="BP264" i="2" s="1"/>
  <c r="JX246" i="2"/>
  <c r="JX249" i="2" s="1"/>
  <c r="ADC246" i="2"/>
  <c r="ADC249" i="2" s="1"/>
  <c r="NF246" i="2"/>
  <c r="NF249" i="2" s="1"/>
  <c r="AAC246" i="2"/>
  <c r="AAC249" i="2" s="1"/>
  <c r="AQU261" i="2"/>
  <c r="AQU264" i="2" s="1"/>
  <c r="RH246" i="2"/>
  <c r="RH249" i="2" s="1"/>
  <c r="AG261" i="2"/>
  <c r="AG264" i="2" s="1"/>
  <c r="ZO261" i="2"/>
  <c r="ZO264" i="2" s="1"/>
  <c r="AHU246" i="2"/>
  <c r="AHU249" i="2" s="1"/>
  <c r="WY261" i="2"/>
  <c r="WY264" i="2" s="1"/>
  <c r="NY261" i="2"/>
  <c r="NY264" i="2" s="1"/>
  <c r="ATL261" i="2"/>
  <c r="ATL264" i="2" s="1"/>
  <c r="AFV246" i="2"/>
  <c r="AFV249" i="2" s="1"/>
  <c r="ARI246" i="2"/>
  <c r="ARI249" i="2" s="1"/>
  <c r="TU261" i="2"/>
  <c r="TU264" i="2" s="1"/>
  <c r="HT261" i="2"/>
  <c r="HT264" i="2" s="1"/>
  <c r="DE261" i="2"/>
  <c r="DE264" i="2" s="1"/>
  <c r="RY246" i="2"/>
  <c r="RY249" i="2" s="1"/>
  <c r="MR246" i="2"/>
  <c r="MR249" i="2" s="1"/>
  <c r="ARN246" i="2"/>
  <c r="ARN249" i="2" s="1"/>
  <c r="GJ261" i="2"/>
  <c r="GJ264" i="2" s="1"/>
  <c r="YI246" i="2"/>
  <c r="YI249" i="2" s="1"/>
  <c r="AGC246" i="2"/>
  <c r="AGC249" i="2" s="1"/>
  <c r="D261" i="2"/>
  <c r="D264" i="2" s="1"/>
  <c r="SZ261" i="2"/>
  <c r="SZ264" i="2" s="1"/>
  <c r="TN261" i="2"/>
  <c r="TN264" i="2" s="1"/>
  <c r="DP246" i="2"/>
  <c r="DP249" i="2" s="1"/>
  <c r="UL261" i="2"/>
  <c r="UL264" i="2" s="1"/>
  <c r="AFU261" i="2"/>
  <c r="AFU264" i="2" s="1"/>
  <c r="AOF246" i="2"/>
  <c r="AOF249" i="2" s="1"/>
  <c r="ZW246" i="2"/>
  <c r="ZW249" i="2" s="1"/>
  <c r="WE261" i="2"/>
  <c r="WE264" i="2" s="1"/>
  <c r="KO246" i="2"/>
  <c r="KO249" i="2" s="1"/>
  <c r="KO261" i="2"/>
  <c r="KO264" i="2" s="1"/>
  <c r="AJD246" i="2"/>
  <c r="AJD249" i="2" s="1"/>
  <c r="ON246" i="2"/>
  <c r="ON249" i="2" s="1"/>
  <c r="AMS261" i="2"/>
  <c r="AMS264" i="2" s="1"/>
  <c r="QF246" i="2"/>
  <c r="QF249" i="2" s="1"/>
  <c r="FX246" i="2"/>
  <c r="FX249" i="2" s="1"/>
  <c r="ATU261" i="2"/>
  <c r="ATU264" i="2" s="1"/>
  <c r="UR261" i="2"/>
  <c r="UR264" i="2" s="1"/>
  <c r="ABJ261" i="2"/>
  <c r="ABJ264" i="2" s="1"/>
  <c r="RZ261" i="2"/>
  <c r="RZ264" i="2" s="1"/>
  <c r="TJ246" i="2"/>
  <c r="TJ249" i="2" s="1"/>
  <c r="AGJ246" i="2"/>
  <c r="AGJ249" i="2" s="1"/>
  <c r="ATR261" i="2"/>
  <c r="ATR264" i="2" s="1"/>
  <c r="AEM246" i="2"/>
  <c r="AEM249" i="2" s="1"/>
  <c r="JY246" i="2"/>
  <c r="JY249" i="2" s="1"/>
  <c r="KN261" i="2"/>
  <c r="KN264" i="2" s="1"/>
  <c r="AOE261" i="2"/>
  <c r="AOE264" i="2" s="1"/>
  <c r="IJ261" i="2"/>
  <c r="IJ264" i="2" s="1"/>
  <c r="AFK261" i="2"/>
  <c r="AFK264" i="2" s="1"/>
  <c r="VN246" i="2"/>
  <c r="VN249" i="2" s="1"/>
  <c r="BT261" i="2"/>
  <c r="BT264" i="2" s="1"/>
  <c r="ALD261" i="2"/>
  <c r="ALD264" i="2" s="1"/>
  <c r="HS246" i="2"/>
  <c r="HS249" i="2" s="1"/>
  <c r="AAL246" i="2"/>
  <c r="AAL249" i="2" s="1"/>
  <c r="APC246" i="2"/>
  <c r="APC249" i="2" s="1"/>
  <c r="AGV246" i="2"/>
  <c r="AGV249" i="2" s="1"/>
  <c r="SY261" i="2"/>
  <c r="SY264" i="2" s="1"/>
  <c r="S261" i="2"/>
  <c r="S264" i="2" s="1"/>
  <c r="WM261" i="2"/>
  <c r="WM264" i="2" s="1"/>
  <c r="DI246" i="2"/>
  <c r="DI249" i="2" s="1"/>
  <c r="PP246" i="2"/>
  <c r="PP249" i="2" s="1"/>
  <c r="AGP261" i="2"/>
  <c r="AGP264" i="2" s="1"/>
  <c r="RK246" i="2"/>
  <c r="RK249" i="2" s="1"/>
  <c r="UC261" i="2"/>
  <c r="UC264" i="2" s="1"/>
  <c r="FA261" i="2"/>
  <c r="FA264" i="2" s="1"/>
  <c r="PJ246" i="2"/>
  <c r="PJ249" i="2" s="1"/>
  <c r="OV261" i="2"/>
  <c r="OV264" i="2" s="1"/>
  <c r="XH261" i="2"/>
  <c r="XH264" i="2" s="1"/>
  <c r="AHE246" i="2"/>
  <c r="AHE249" i="2" s="1"/>
  <c r="ARS261" i="2"/>
  <c r="ARS264" i="2" s="1"/>
  <c r="AIR246" i="2"/>
  <c r="AIR249" i="2" s="1"/>
  <c r="ANZ261" i="2"/>
  <c r="ANZ264" i="2" s="1"/>
  <c r="ASU246" i="2"/>
  <c r="ASU249" i="2" s="1"/>
  <c r="QB246" i="2"/>
  <c r="QB249" i="2" s="1"/>
  <c r="ALV246" i="2"/>
  <c r="ALV249" i="2" s="1"/>
  <c r="AQ246" i="2"/>
  <c r="AQ249" i="2" s="1"/>
  <c r="FB246" i="2"/>
  <c r="FB249" i="2" s="1"/>
  <c r="KW261" i="2"/>
  <c r="KW264" i="2" s="1"/>
  <c r="YL246" i="2"/>
  <c r="YL249" i="2" s="1"/>
  <c r="WH261" i="2"/>
  <c r="WH264" i="2" s="1"/>
  <c r="AQB246" i="2"/>
  <c r="AQB249" i="2" s="1"/>
  <c r="TP246" i="2"/>
  <c r="TP249" i="2" s="1"/>
  <c r="ANE261" i="2"/>
  <c r="ANE264" i="2" s="1"/>
  <c r="GM261" i="2"/>
  <c r="GM264" i="2" s="1"/>
  <c r="ACA246" i="2"/>
  <c r="ACA249" i="2" s="1"/>
  <c r="AGK261" i="2"/>
  <c r="AGK264" i="2" s="1"/>
  <c r="AAD246" i="2"/>
  <c r="AAD249" i="2" s="1"/>
  <c r="ATY261" i="2"/>
  <c r="ATY264" i="2" s="1"/>
  <c r="APE246" i="2"/>
  <c r="APE249" i="2" s="1"/>
  <c r="HD261" i="2"/>
  <c r="HD264" i="2" s="1"/>
  <c r="ST246" i="2"/>
  <c r="ST249" i="2" s="1"/>
  <c r="ATQ246" i="2"/>
  <c r="ATQ249" i="2" s="1"/>
  <c r="AEY261" i="2"/>
  <c r="AEY264" i="2" s="1"/>
  <c r="SP261" i="2"/>
  <c r="SP264" i="2" s="1"/>
  <c r="ATJ261" i="2"/>
  <c r="ATJ264" i="2" s="1"/>
  <c r="BI246" i="2"/>
  <c r="BI249" i="2" s="1"/>
  <c r="AJR246" i="2"/>
  <c r="AJR249" i="2" s="1"/>
  <c r="DP261" i="2"/>
  <c r="DP264" i="2" s="1"/>
  <c r="HZ261" i="2"/>
  <c r="HZ264" i="2" s="1"/>
  <c r="ADQ261" i="2"/>
  <c r="ADQ264" i="2" s="1"/>
  <c r="DN261" i="2"/>
  <c r="DN264" i="2" s="1"/>
  <c r="ALZ246" i="2"/>
  <c r="ALZ249" i="2" s="1"/>
  <c r="XY246" i="2"/>
  <c r="XY249" i="2" s="1"/>
  <c r="AJB246" i="2"/>
  <c r="AJB249" i="2" s="1"/>
  <c r="ZC246" i="2"/>
  <c r="ZC249" i="2" s="1"/>
  <c r="AAQ246" i="2"/>
  <c r="AAQ249" i="2" s="1"/>
  <c r="ALN246" i="2"/>
  <c r="ALN249" i="2" s="1"/>
  <c r="GQ246" i="2"/>
  <c r="GQ249" i="2" s="1"/>
  <c r="AK261" i="2"/>
  <c r="AK264" i="2" s="1"/>
  <c r="CI261" i="2"/>
  <c r="CI264" i="2" s="1"/>
  <c r="ABI261" i="2"/>
  <c r="ABI264" i="2" s="1"/>
  <c r="PI246" i="2"/>
  <c r="PI249" i="2" s="1"/>
  <c r="JK246" i="2"/>
  <c r="JK249" i="2" s="1"/>
  <c r="AJG246" i="2"/>
  <c r="AJG249" i="2" s="1"/>
  <c r="AJE261" i="2"/>
  <c r="AJE264" i="2" s="1"/>
  <c r="ZV261" i="2"/>
  <c r="ZV264" i="2" s="1"/>
  <c r="TW261" i="2"/>
  <c r="TW264" i="2" s="1"/>
  <c r="KF246" i="2"/>
  <c r="KF249" i="2" s="1"/>
  <c r="ARE246" i="2"/>
  <c r="ARE249" i="2" s="1"/>
  <c r="NP246" i="2"/>
  <c r="NP249" i="2" s="1"/>
  <c r="SY246" i="2"/>
  <c r="SY249" i="2" s="1"/>
  <c r="AI261" i="2"/>
  <c r="AI264" i="2" s="1"/>
  <c r="AFE246" i="2"/>
  <c r="AFE249" i="2" s="1"/>
  <c r="EM246" i="2"/>
  <c r="EM249" i="2" s="1"/>
  <c r="ACY246" i="2"/>
  <c r="ACY249" i="2" s="1"/>
  <c r="AEH261" i="2"/>
  <c r="AEH264" i="2" s="1"/>
  <c r="ASE261" i="2"/>
  <c r="ASE264" i="2" s="1"/>
  <c r="ASD246" i="2"/>
  <c r="ASD249" i="2" s="1"/>
  <c r="AQD261" i="2"/>
  <c r="AQD264" i="2" s="1"/>
  <c r="AKB261" i="2"/>
  <c r="AKB264" i="2" s="1"/>
  <c r="GE261" i="2"/>
  <c r="GE264" i="2" s="1"/>
  <c r="ZA261" i="2"/>
  <c r="ZA264" i="2" s="1"/>
  <c r="IO246" i="2"/>
  <c r="IO249" i="2" s="1"/>
  <c r="SA246" i="2"/>
  <c r="SA249" i="2" s="1"/>
  <c r="ATV246" i="2"/>
  <c r="ATV249" i="2" s="1"/>
  <c r="M261" i="2"/>
  <c r="M264" i="2" s="1"/>
  <c r="XK261" i="2"/>
  <c r="XK264" i="2" s="1"/>
  <c r="AGU246" i="2"/>
  <c r="AGU249" i="2" s="1"/>
  <c r="JB261" i="2"/>
  <c r="JB264" i="2" s="1"/>
  <c r="KC261" i="2"/>
  <c r="KC264" i="2" s="1"/>
  <c r="TY246" i="2"/>
  <c r="TY249" i="2" s="1"/>
  <c r="AFI261" i="2"/>
  <c r="AFI264" i="2" s="1"/>
  <c r="ABT261" i="2"/>
  <c r="ABT264" i="2" s="1"/>
  <c r="AJW246" i="2"/>
  <c r="AJW249" i="2" s="1"/>
  <c r="XZ246" i="2"/>
  <c r="XZ249" i="2" s="1"/>
  <c r="AOS261" i="2"/>
  <c r="AOS264" i="2" s="1"/>
  <c r="AIW246" i="2"/>
  <c r="AIW249" i="2" s="1"/>
  <c r="HD246" i="2"/>
  <c r="HD249" i="2" s="1"/>
  <c r="YK261" i="2"/>
  <c r="YK264" i="2" s="1"/>
  <c r="AFJ246" i="2"/>
  <c r="AFJ249" i="2" s="1"/>
  <c r="LM246" i="2"/>
  <c r="LM249" i="2" s="1"/>
  <c r="WF261" i="2"/>
  <c r="WF264" i="2" s="1"/>
  <c r="MB246" i="2"/>
  <c r="MB249" i="2" s="1"/>
  <c r="RW246" i="2"/>
  <c r="RW249" i="2" s="1"/>
  <c r="BF246" i="2"/>
  <c r="BF249" i="2" s="1"/>
  <c r="ZO246" i="2"/>
  <c r="ZO249" i="2" s="1"/>
  <c r="GC261" i="2"/>
  <c r="GC264" i="2" s="1"/>
  <c r="HJ261" i="2"/>
  <c r="HJ264" i="2" s="1"/>
  <c r="AEB261" i="2"/>
  <c r="AEB264" i="2" s="1"/>
  <c r="QH261" i="2"/>
  <c r="QH264" i="2" s="1"/>
  <c r="AFH261" i="2"/>
  <c r="AFH264" i="2" s="1"/>
  <c r="ABI246" i="2"/>
  <c r="ABI249" i="2" s="1"/>
  <c r="EN261" i="2"/>
  <c r="EN264" i="2" s="1"/>
  <c r="SK246" i="2"/>
  <c r="SK249" i="2" s="1"/>
  <c r="QN246" i="2"/>
  <c r="QN249" i="2" s="1"/>
  <c r="ABQ246" i="2"/>
  <c r="ABQ249" i="2" s="1"/>
  <c r="AFN261" i="2"/>
  <c r="AFN264" i="2" s="1"/>
  <c r="FX261" i="2"/>
  <c r="FX264" i="2" s="1"/>
  <c r="AHQ261" i="2"/>
  <c r="AHQ264" i="2" s="1"/>
  <c r="VF246" i="2"/>
  <c r="VF249" i="2" s="1"/>
  <c r="QV246" i="2"/>
  <c r="QV249" i="2" s="1"/>
  <c r="VS261" i="2"/>
  <c r="VS264" i="2" s="1"/>
  <c r="KV261" i="2"/>
  <c r="KV264" i="2" s="1"/>
  <c r="AH261" i="2"/>
  <c r="AH264" i="2" s="1"/>
  <c r="AQH261" i="2"/>
  <c r="AQH264" i="2" s="1"/>
  <c r="AQR246" i="2"/>
  <c r="AQR249" i="2" s="1"/>
  <c r="PL246" i="2"/>
  <c r="PL249" i="2" s="1"/>
  <c r="CZ261" i="2"/>
  <c r="CZ264" i="2" s="1"/>
  <c r="GG246" i="2"/>
  <c r="GG249" i="2" s="1"/>
  <c r="AEF246" i="2"/>
  <c r="AEF249" i="2" s="1"/>
  <c r="WP261" i="2"/>
  <c r="WP264" i="2" s="1"/>
  <c r="YM261" i="2"/>
  <c r="YM264" i="2" s="1"/>
  <c r="AEZ261" i="2"/>
  <c r="AEZ264" i="2" s="1"/>
  <c r="AJA261" i="2"/>
  <c r="AJA264" i="2" s="1"/>
  <c r="FG261" i="2"/>
  <c r="FG264" i="2" s="1"/>
  <c r="KL261" i="2"/>
  <c r="KL264" i="2" s="1"/>
  <c r="ML246" i="2"/>
  <c r="ML249" i="2" s="1"/>
  <c r="AHI261" i="2"/>
  <c r="AHI264" i="2" s="1"/>
  <c r="AKM261" i="2"/>
  <c r="AKM264" i="2" s="1"/>
  <c r="AMZ261" i="2"/>
  <c r="AMZ264" i="2" s="1"/>
  <c r="ATB261" i="2"/>
  <c r="ATB264" i="2" s="1"/>
  <c r="RR261" i="2"/>
  <c r="RR264" i="2" s="1"/>
  <c r="RM246" i="2"/>
  <c r="RM249" i="2" s="1"/>
  <c r="JX261" i="2"/>
  <c r="JX264" i="2" s="1"/>
  <c r="JM261" i="2"/>
  <c r="JM264" i="2" s="1"/>
  <c r="GT261" i="2"/>
  <c r="GT264" i="2" s="1"/>
  <c r="AAS261" i="2"/>
  <c r="AAS264" i="2" s="1"/>
  <c r="TR261" i="2"/>
  <c r="TR264" i="2" s="1"/>
  <c r="BE246" i="2"/>
  <c r="BE249" i="2" s="1"/>
  <c r="ACW246" i="2"/>
  <c r="ACW249" i="2" s="1"/>
  <c r="II261" i="2"/>
  <c r="II264" i="2" s="1"/>
  <c r="NV261" i="2"/>
  <c r="NV264" i="2" s="1"/>
  <c r="QD261" i="2"/>
  <c r="QD264" i="2" s="1"/>
  <c r="AKN246" i="2"/>
  <c r="AKN249" i="2" s="1"/>
  <c r="FC246" i="2"/>
  <c r="FC249" i="2" s="1"/>
  <c r="AO261" i="2"/>
  <c r="AO264" i="2" s="1"/>
  <c r="ACC246" i="2"/>
  <c r="ACC249" i="2" s="1"/>
  <c r="JW246" i="2"/>
  <c r="JW249" i="2" s="1"/>
  <c r="GT246" i="2"/>
  <c r="GT249" i="2" s="1"/>
  <c r="AMA246" i="2"/>
  <c r="AMA249" i="2" s="1"/>
  <c r="RE246" i="2"/>
  <c r="RE249" i="2" s="1"/>
  <c r="GJ246" i="2"/>
  <c r="GJ249" i="2" s="1"/>
  <c r="BA246" i="2"/>
  <c r="BA249" i="2" s="1"/>
  <c r="APP246" i="2"/>
  <c r="APP249" i="2" s="1"/>
  <c r="Y261" i="2"/>
  <c r="Y264" i="2" s="1"/>
  <c r="AV246" i="2"/>
  <c r="AV249" i="2" s="1"/>
  <c r="AQA246" i="2"/>
  <c r="AQA249" i="2" s="1"/>
  <c r="OT246" i="2"/>
  <c r="OT249" i="2" s="1"/>
  <c r="XV261" i="2"/>
  <c r="XV264" i="2" s="1"/>
  <c r="YD246" i="2"/>
  <c r="YD249" i="2" s="1"/>
  <c r="PR261" i="2"/>
  <c r="PR264" i="2" s="1"/>
  <c r="AKD246" i="2"/>
  <c r="AKD249" i="2" s="1"/>
  <c r="AIE261" i="2"/>
  <c r="AIE264" i="2" s="1"/>
  <c r="LI246" i="2"/>
  <c r="LI249" i="2" s="1"/>
  <c r="AUE246" i="2"/>
  <c r="AUE249" i="2" s="1"/>
  <c r="KE261" i="2"/>
  <c r="KE264" i="2" s="1"/>
  <c r="AKH261" i="2"/>
  <c r="AKH264" i="2" s="1"/>
  <c r="MA261" i="2"/>
  <c r="MA264" i="2" s="1"/>
  <c r="GH246" i="2"/>
  <c r="GH249" i="2" s="1"/>
  <c r="QO261" i="2"/>
  <c r="QO264" i="2" s="1"/>
  <c r="AGS261" i="2"/>
  <c r="AGS264" i="2" s="1"/>
  <c r="XG246" i="2"/>
  <c r="XG249" i="2" s="1"/>
  <c r="CF246" i="2"/>
  <c r="CF249" i="2" s="1"/>
  <c r="KV246" i="2"/>
  <c r="KV249" i="2" s="1"/>
  <c r="U261" i="2"/>
  <c r="U264" i="2" s="1"/>
  <c r="ASR261" i="2"/>
  <c r="ASR264" i="2" s="1"/>
  <c r="AQH246" i="2"/>
  <c r="AQH249" i="2" s="1"/>
  <c r="AAB246" i="2"/>
  <c r="AAB249" i="2" s="1"/>
  <c r="MQ246" i="2"/>
  <c r="MQ249" i="2" s="1"/>
  <c r="ACJ261" i="2"/>
  <c r="ACJ264" i="2" s="1"/>
  <c r="ANP261" i="2"/>
  <c r="ANP264" i="2" s="1"/>
  <c r="RJ246" i="2"/>
  <c r="RJ249" i="2" s="1"/>
  <c r="OL246" i="2"/>
  <c r="OL249" i="2" s="1"/>
  <c r="AME246" i="2"/>
  <c r="AME249" i="2" s="1"/>
  <c r="ZP261" i="2"/>
  <c r="ZP264" i="2" s="1"/>
  <c r="AFF246" i="2"/>
  <c r="AFF249" i="2" s="1"/>
  <c r="MC261" i="2"/>
  <c r="MC264" i="2" s="1"/>
  <c r="QR246" i="2"/>
  <c r="QR249" i="2" s="1"/>
  <c r="AKT261" i="2"/>
  <c r="AKT264" i="2" s="1"/>
  <c r="BV246" i="2"/>
  <c r="BV249" i="2" s="1"/>
  <c r="WO246" i="2"/>
  <c r="WO249" i="2" s="1"/>
  <c r="MY261" i="2"/>
  <c r="MY264" i="2" s="1"/>
  <c r="AHL261" i="2"/>
  <c r="AHL264" i="2" s="1"/>
  <c r="XJ261" i="2"/>
  <c r="XJ264" i="2" s="1"/>
  <c r="AHZ261" i="2"/>
  <c r="AHZ264" i="2" s="1"/>
  <c r="XS246" i="2"/>
  <c r="XS249" i="2" s="1"/>
  <c r="AHP261" i="2"/>
  <c r="AHP264" i="2" s="1"/>
  <c r="PM246" i="2"/>
  <c r="PM249" i="2" s="1"/>
  <c r="ALB261" i="2"/>
  <c r="ALB264" i="2" s="1"/>
  <c r="MZ261" i="2"/>
  <c r="MZ264" i="2" s="1"/>
  <c r="ZH246" i="2"/>
  <c r="ZH249" i="2" s="1"/>
  <c r="KW246" i="2"/>
  <c r="KW249" i="2" s="1"/>
  <c r="JO261" i="2"/>
  <c r="JO264" i="2" s="1"/>
  <c r="TU246" i="2"/>
  <c r="TU249" i="2" s="1"/>
  <c r="DE246" i="2"/>
  <c r="DE249" i="2" s="1"/>
  <c r="TV261" i="2"/>
  <c r="TV264" i="2" s="1"/>
  <c r="AOF261" i="2"/>
  <c r="AOF264" i="2" s="1"/>
  <c r="OH261" i="2"/>
  <c r="OH264" i="2" s="1"/>
  <c r="AS261" i="2"/>
  <c r="AS264" i="2" s="1"/>
  <c r="YA261" i="2"/>
  <c r="YA264" i="2" s="1"/>
  <c r="AAY246" i="2"/>
  <c r="AAY249" i="2" s="1"/>
  <c r="TW246" i="2"/>
  <c r="TW249" i="2" s="1"/>
  <c r="RM261" i="2"/>
  <c r="RM264" i="2" s="1"/>
  <c r="ANF261" i="2"/>
  <c r="ANF264" i="2" s="1"/>
  <c r="GX261" i="2"/>
  <c r="GX264" i="2" s="1"/>
  <c r="VM246" i="2"/>
  <c r="VM249" i="2" s="1"/>
  <c r="AKL246" i="2"/>
  <c r="AKL249" i="2" s="1"/>
  <c r="DU246" i="2"/>
  <c r="DU249" i="2" s="1"/>
  <c r="WJ261" i="2"/>
  <c r="WJ264" i="2" s="1"/>
  <c r="API246" i="2"/>
  <c r="API249" i="2" s="1"/>
  <c r="AOJ246" i="2"/>
  <c r="AOJ249" i="2" s="1"/>
  <c r="ADY246" i="2"/>
  <c r="ADY249" i="2" s="1"/>
  <c r="AEG261" i="2"/>
  <c r="AEG264" i="2" s="1"/>
  <c r="PW246" i="2"/>
  <c r="PW249" i="2" s="1"/>
  <c r="AHC261" i="2"/>
  <c r="AHC264" i="2" s="1"/>
  <c r="AJO246" i="2"/>
  <c r="AJO249" i="2" s="1"/>
  <c r="AJM261" i="2"/>
  <c r="AJM264" i="2" s="1"/>
  <c r="ACO246" i="2"/>
  <c r="ACO249" i="2" s="1"/>
  <c r="GR261" i="2"/>
  <c r="GR264" i="2" s="1"/>
  <c r="AAG246" i="2"/>
  <c r="AAG249" i="2" s="1"/>
  <c r="AIR261" i="2"/>
  <c r="AIR264" i="2" s="1"/>
  <c r="EH246" i="2"/>
  <c r="EH249" i="2" s="1"/>
  <c r="AEE261" i="2"/>
  <c r="AEE264" i="2" s="1"/>
  <c r="AGY246" i="2"/>
  <c r="AGY249" i="2" s="1"/>
  <c r="AAW261" i="2"/>
  <c r="AAW264" i="2" s="1"/>
  <c r="AGL261" i="2"/>
  <c r="AGL264" i="2" s="1"/>
  <c r="TI261" i="2"/>
  <c r="TI264" i="2" s="1"/>
  <c r="JJ261" i="2"/>
  <c r="JJ264" i="2" s="1"/>
  <c r="AKT246" i="2"/>
  <c r="AKT249" i="2" s="1"/>
  <c r="AIC246" i="2"/>
  <c r="AIC249" i="2" s="1"/>
  <c r="WH246" i="2"/>
  <c r="WH249" i="2" s="1"/>
  <c r="IE261" i="2"/>
  <c r="IE264" i="2" s="1"/>
  <c r="ALU246" i="2"/>
  <c r="ALU249" i="2" s="1"/>
  <c r="VP246" i="2"/>
  <c r="VP249" i="2" s="1"/>
  <c r="KB246" i="2"/>
  <c r="KB249" i="2" s="1"/>
  <c r="ACF246" i="2"/>
  <c r="ACF249" i="2" s="1"/>
  <c r="ET261" i="2"/>
  <c r="ET264" i="2" s="1"/>
  <c r="QZ261" i="2"/>
  <c r="QZ264" i="2" s="1"/>
  <c r="GB261" i="2"/>
  <c r="GB264" i="2" s="1"/>
  <c r="QM246" i="2"/>
  <c r="QM249" i="2" s="1"/>
  <c r="ABF261" i="2"/>
  <c r="ABF264" i="2" s="1"/>
  <c r="RW261" i="2"/>
  <c r="RW264" i="2" s="1"/>
  <c r="GS246" i="2"/>
  <c r="GS249" i="2" s="1"/>
  <c r="F246" i="2"/>
  <c r="F249" i="2" s="1"/>
  <c r="AMW261" i="2"/>
  <c r="AMW264" i="2" s="1"/>
  <c r="XZ261" i="2"/>
  <c r="XZ264" i="2" s="1"/>
  <c r="ANY246" i="2"/>
  <c r="ANY249" i="2" s="1"/>
  <c r="AJA246" i="2"/>
  <c r="AJA249" i="2" s="1"/>
  <c r="YZ246" i="2"/>
  <c r="YZ249" i="2" s="1"/>
  <c r="ADG261" i="2"/>
  <c r="ADG264" i="2" s="1"/>
  <c r="AMR246" i="2"/>
  <c r="AMR249" i="2" s="1"/>
  <c r="ABG246" i="2"/>
  <c r="ABG249" i="2" s="1"/>
  <c r="AFX246" i="2"/>
  <c r="AFX249" i="2" s="1"/>
  <c r="CT246" i="2"/>
  <c r="CT249" i="2" s="1"/>
  <c r="OG246" i="2"/>
  <c r="OG249" i="2" s="1"/>
  <c r="HH261" i="2"/>
  <c r="HH264" i="2" s="1"/>
  <c r="AQJ246" i="2"/>
  <c r="AQJ249" i="2" s="1"/>
  <c r="AMJ246" i="2"/>
  <c r="AMJ249" i="2" s="1"/>
  <c r="VL261" i="2"/>
  <c r="VL264" i="2" s="1"/>
  <c r="UE246" i="2"/>
  <c r="UE249" i="2" s="1"/>
  <c r="QQ246" i="2"/>
  <c r="QQ249" i="2" s="1"/>
  <c r="ASK261" i="2"/>
  <c r="ASK264" i="2" s="1"/>
  <c r="LN261" i="2"/>
  <c r="LN264" i="2" s="1"/>
  <c r="ACG246" i="2"/>
  <c r="ACG249" i="2" s="1"/>
  <c r="ZX246" i="2"/>
  <c r="ZX249" i="2" s="1"/>
  <c r="DZ246" i="2"/>
  <c r="DZ249" i="2" s="1"/>
  <c r="ABZ261" i="2"/>
  <c r="ABZ264" i="2" s="1"/>
  <c r="ASV261" i="2"/>
  <c r="ASV264" i="2" s="1"/>
  <c r="ED246" i="2"/>
  <c r="ED249" i="2" s="1"/>
  <c r="GN246" i="2"/>
  <c r="GN249" i="2" s="1"/>
  <c r="LD261" i="2"/>
  <c r="LD264" i="2" s="1"/>
  <c r="AKG246" i="2"/>
  <c r="AKG249" i="2" s="1"/>
  <c r="AKW246" i="2"/>
  <c r="AKW249" i="2" s="1"/>
  <c r="XC261" i="2"/>
  <c r="XC264" i="2" s="1"/>
  <c r="ZX261" i="2"/>
  <c r="ZX264" i="2" s="1"/>
  <c r="AOG261" i="2"/>
  <c r="AOG264" i="2" s="1"/>
  <c r="AFP246" i="2"/>
  <c r="AFP249" i="2" s="1"/>
  <c r="YU261" i="2"/>
  <c r="YU264" i="2" s="1"/>
  <c r="AHA246" i="2"/>
  <c r="AHA249" i="2" s="1"/>
  <c r="ANG246" i="2"/>
  <c r="ANG249" i="2" s="1"/>
  <c r="ZY246" i="2"/>
  <c r="ZY249" i="2" s="1"/>
  <c r="WV261" i="2"/>
  <c r="WV264" i="2" s="1"/>
  <c r="AGY261" i="2"/>
  <c r="AGY264" i="2" s="1"/>
  <c r="DO246" i="2"/>
  <c r="DO249" i="2" s="1"/>
  <c r="VH261" i="2"/>
  <c r="VH264" i="2" s="1"/>
  <c r="ANW246" i="2"/>
  <c r="ANW249" i="2" s="1"/>
  <c r="GK246" i="2"/>
  <c r="GK249" i="2" s="1"/>
  <c r="AKC261" i="2"/>
  <c r="AKC264" i="2" s="1"/>
  <c r="V246" i="2"/>
  <c r="V249" i="2" s="1"/>
  <c r="K246" i="2"/>
  <c r="K249" i="2" s="1"/>
  <c r="AX246" i="2"/>
  <c r="AX249" i="2" s="1"/>
  <c r="MX261" i="2"/>
  <c r="MX264" i="2" s="1"/>
  <c r="AHJ261" i="2"/>
  <c r="AHJ264" i="2" s="1"/>
  <c r="ADK261" i="2"/>
  <c r="ADK264" i="2" s="1"/>
  <c r="AU261" i="2"/>
  <c r="AU264" i="2" s="1"/>
  <c r="BH246" i="2"/>
  <c r="BH249" i="2" s="1"/>
  <c r="UD246" i="2"/>
  <c r="UD249" i="2" s="1"/>
  <c r="CF261" i="2"/>
  <c r="CF264" i="2" s="1"/>
  <c r="ALE246" i="2"/>
  <c r="ALE249" i="2" s="1"/>
  <c r="KK261" i="2"/>
  <c r="KK264" i="2" s="1"/>
  <c r="IC246" i="2"/>
  <c r="IC249" i="2" s="1"/>
  <c r="YH246" i="2"/>
  <c r="YH249" i="2" s="1"/>
  <c r="FF246" i="2"/>
  <c r="FF249" i="2" s="1"/>
  <c r="AEV261" i="2"/>
  <c r="AEV264" i="2" s="1"/>
  <c r="RT261" i="2"/>
  <c r="RT264" i="2" s="1"/>
  <c r="UO246" i="2"/>
  <c r="UO249" i="2" s="1"/>
  <c r="LN246" i="2"/>
  <c r="LN249" i="2" s="1"/>
  <c r="APO246" i="2"/>
  <c r="APO249" i="2" s="1"/>
  <c r="UP246" i="2"/>
  <c r="UP249" i="2" s="1"/>
  <c r="SO246" i="2"/>
  <c r="SO249" i="2" s="1"/>
  <c r="GC246" i="2"/>
  <c r="GC249" i="2" s="1"/>
  <c r="RJ261" i="2"/>
  <c r="RJ264" i="2" s="1"/>
  <c r="AEV246" i="2"/>
  <c r="AEV249" i="2" s="1"/>
  <c r="IA246" i="2"/>
  <c r="IA249" i="2" s="1"/>
  <c r="RA261" i="2"/>
  <c r="RA264" i="2" s="1"/>
  <c r="ME261" i="2"/>
  <c r="ME264" i="2" s="1"/>
  <c r="AKR246" i="2"/>
  <c r="AKR249" i="2" s="1"/>
  <c r="RL261" i="2"/>
  <c r="RL264" i="2" s="1"/>
  <c r="GH261" i="2"/>
  <c r="GH264" i="2" s="1"/>
  <c r="ADJ246" i="2"/>
  <c r="ADJ249" i="2" s="1"/>
  <c r="AJI261" i="2"/>
  <c r="AJI264" i="2" s="1"/>
  <c r="WO261" i="2"/>
  <c r="WO264" i="2" s="1"/>
  <c r="AKX246" i="2"/>
  <c r="AKX249" i="2" s="1"/>
  <c r="DG246" i="2"/>
  <c r="DG249" i="2" s="1"/>
  <c r="ASG246" i="2"/>
  <c r="ASG249" i="2" s="1"/>
  <c r="FT246" i="2"/>
  <c r="FT249" i="2" s="1"/>
  <c r="WM246" i="2"/>
  <c r="WM249" i="2" s="1"/>
  <c r="ARX246" i="2"/>
  <c r="ARX249" i="2" s="1"/>
  <c r="HC246" i="2"/>
  <c r="HC249" i="2" s="1"/>
  <c r="ADE261" i="2"/>
  <c r="ADE264" i="2" s="1"/>
  <c r="EQ246" i="2"/>
  <c r="EQ249" i="2" s="1"/>
  <c r="APN261" i="2"/>
  <c r="APN264" i="2" s="1"/>
  <c r="ATY246" i="2"/>
  <c r="ATY249" i="2" s="1"/>
  <c r="ANU261" i="2"/>
  <c r="ANU264" i="2" s="1"/>
  <c r="ANH246" i="2"/>
  <c r="ANH249" i="2" s="1"/>
  <c r="AAU246" i="2"/>
  <c r="AAU249" i="2" s="1"/>
  <c r="APD261" i="2"/>
  <c r="APD264" i="2" s="1"/>
  <c r="ALO261" i="2"/>
  <c r="ALO264" i="2" s="1"/>
  <c r="SS261" i="2"/>
  <c r="SS264" i="2" s="1"/>
  <c r="ASJ261" i="2"/>
  <c r="ASJ264" i="2" s="1"/>
  <c r="XD261" i="2"/>
  <c r="XD264" i="2" s="1"/>
  <c r="API261" i="2"/>
  <c r="API264" i="2" s="1"/>
  <c r="AOY261" i="2"/>
  <c r="AOY264" i="2" s="1"/>
  <c r="AHR246" i="2"/>
  <c r="AHR249" i="2" s="1"/>
  <c r="BI261" i="2"/>
  <c r="BI264" i="2" s="1"/>
  <c r="AJF261" i="2"/>
  <c r="AJF264" i="2" s="1"/>
  <c r="XT246" i="2"/>
  <c r="XT249" i="2" s="1"/>
  <c r="PS246" i="2"/>
  <c r="PS249" i="2" s="1"/>
  <c r="TB261" i="2"/>
  <c r="TB264" i="2" s="1"/>
  <c r="ZH261" i="2"/>
  <c r="ZH264" i="2" s="1"/>
  <c r="F261" i="2"/>
  <c r="F264" i="2" s="1"/>
  <c r="APE261" i="2"/>
  <c r="APE264" i="2" s="1"/>
  <c r="ZV246" i="2"/>
  <c r="ZV249" i="2" s="1"/>
  <c r="ARM246" i="2"/>
  <c r="ARM249" i="2" s="1"/>
  <c r="ND246" i="2"/>
  <c r="ND249" i="2" s="1"/>
  <c r="JT261" i="2"/>
  <c r="JT264" i="2" s="1"/>
  <c r="KP246" i="2"/>
  <c r="KP249" i="2" s="1"/>
  <c r="VU246" i="2"/>
  <c r="VU249" i="2" s="1"/>
  <c r="GM246" i="2"/>
  <c r="GM249" i="2" s="1"/>
  <c r="BN261" i="2"/>
  <c r="BN264" i="2" s="1"/>
  <c r="AMX261" i="2"/>
  <c r="AMX264" i="2" s="1"/>
  <c r="OD261" i="2"/>
  <c r="OD264" i="2" s="1"/>
  <c r="ASA246" i="2"/>
  <c r="ASA249" i="2" s="1"/>
  <c r="KS261" i="2"/>
  <c r="KS264" i="2" s="1"/>
  <c r="BM261" i="2"/>
  <c r="BM264" i="2" s="1"/>
  <c r="AOO261" i="2"/>
  <c r="AOO264" i="2" s="1"/>
  <c r="UT261" i="2"/>
  <c r="UT264" i="2" s="1"/>
  <c r="GF261" i="2"/>
  <c r="GF264" i="2" s="1"/>
  <c r="ACF261" i="2"/>
  <c r="ACF264" i="2" s="1"/>
  <c r="AIV261" i="2"/>
  <c r="AIV264" i="2" s="1"/>
  <c r="ASM261" i="2"/>
  <c r="ASM264" i="2" s="1"/>
  <c r="AFQ246" i="2"/>
  <c r="AFQ249" i="2" s="1"/>
  <c r="ATI261" i="2"/>
  <c r="ATI264" i="2" s="1"/>
  <c r="MQ261" i="2"/>
  <c r="MQ264" i="2" s="1"/>
  <c r="WJ246" i="2"/>
  <c r="WJ249" i="2" s="1"/>
  <c r="RG261" i="2"/>
  <c r="RG264" i="2" s="1"/>
  <c r="AL261" i="2"/>
  <c r="AL264" i="2" s="1"/>
  <c r="BG246" i="2"/>
  <c r="BG249" i="2" s="1"/>
  <c r="ABA261" i="2"/>
  <c r="ABA264" i="2" s="1"/>
  <c r="NL246" i="2"/>
  <c r="NL249" i="2" s="1"/>
  <c r="EE261" i="2"/>
  <c r="EE264" i="2" s="1"/>
  <c r="CN261" i="2"/>
  <c r="CN264" i="2" s="1"/>
  <c r="CM246" i="2"/>
  <c r="CM249" i="2" s="1"/>
  <c r="ADE246" i="2"/>
  <c r="ADE249" i="2" s="1"/>
  <c r="AMI261" i="2"/>
  <c r="AMI264" i="2" s="1"/>
  <c r="AEP261" i="2"/>
  <c r="AEP264" i="2" s="1"/>
  <c r="JJ246" i="2"/>
  <c r="JJ249" i="2" s="1"/>
  <c r="KY246" i="2"/>
  <c r="KY249" i="2" s="1"/>
  <c r="AFD261" i="2"/>
  <c r="AFD264" i="2" s="1"/>
  <c r="LA261" i="2"/>
  <c r="LA264" i="2" s="1"/>
  <c r="ADG246" i="2"/>
  <c r="ADG249" i="2" s="1"/>
  <c r="AQM261" i="2"/>
  <c r="AQM264" i="2" s="1"/>
  <c r="ACI261" i="2"/>
  <c r="ACI264" i="2" s="1"/>
  <c r="OC246" i="2"/>
  <c r="OC249" i="2" s="1"/>
  <c r="HO246" i="2"/>
  <c r="HO249" i="2" s="1"/>
  <c r="ADW261" i="2"/>
  <c r="ADW264" i="2" s="1"/>
  <c r="ABS261" i="2"/>
  <c r="ABS264" i="2" s="1"/>
  <c r="AOP261" i="2"/>
  <c r="AOP264" i="2" s="1"/>
  <c r="AIZ261" i="2"/>
  <c r="AIZ264" i="2" s="1"/>
  <c r="YJ246" i="2"/>
  <c r="YJ249" i="2" s="1"/>
  <c r="SD261" i="2"/>
  <c r="SD264" i="2" s="1"/>
  <c r="VE246" i="2"/>
  <c r="VE249" i="2" s="1"/>
  <c r="AKU246" i="2"/>
  <c r="AKU249" i="2" s="1"/>
  <c r="AQJ261" i="2"/>
  <c r="AQJ264" i="2" s="1"/>
  <c r="AKN261" i="2"/>
  <c r="AKN264" i="2" s="1"/>
  <c r="IK261" i="2"/>
  <c r="IK264" i="2" s="1"/>
  <c r="ZR246" i="2"/>
  <c r="ZR249" i="2" s="1"/>
  <c r="AS246" i="2"/>
  <c r="AS249" i="2" s="1"/>
  <c r="APR261" i="2"/>
  <c r="APR264" i="2" s="1"/>
  <c r="EW246" i="2"/>
  <c r="EW249" i="2" s="1"/>
  <c r="ATI246" i="2"/>
  <c r="ATI249" i="2" s="1"/>
  <c r="IW261" i="2"/>
  <c r="IW264" i="2" s="1"/>
  <c r="AA261" i="2"/>
  <c r="AA264" i="2" s="1"/>
  <c r="IK246" i="2"/>
  <c r="IK249" i="2" s="1"/>
  <c r="TC261" i="2"/>
  <c r="TC264" i="2" s="1"/>
  <c r="ZG246" i="2"/>
  <c r="ZG249" i="2" s="1"/>
  <c r="ACS261" i="2"/>
  <c r="ACS264" i="2" s="1"/>
  <c r="RN261" i="2"/>
  <c r="RN264" i="2" s="1"/>
  <c r="UJ246" i="2"/>
  <c r="UJ249" i="2" s="1"/>
  <c r="IQ246" i="2"/>
  <c r="IQ249" i="2" s="1"/>
  <c r="DJ246" i="2"/>
  <c r="DJ249" i="2" s="1"/>
  <c r="OJ261" i="2"/>
  <c r="OJ264" i="2" s="1"/>
  <c r="YB261" i="2"/>
  <c r="YB264" i="2" s="1"/>
  <c r="ADD246" i="2"/>
  <c r="ADD249" i="2" s="1"/>
  <c r="ALT246" i="2"/>
  <c r="ALT249" i="2" s="1"/>
  <c r="HO261" i="2"/>
  <c r="HO264" i="2" s="1"/>
  <c r="EK261" i="2"/>
  <c r="EK264" i="2" s="1"/>
  <c r="AQP261" i="2"/>
  <c r="AQP264" i="2" s="1"/>
  <c r="KT261" i="2"/>
  <c r="KT264" i="2" s="1"/>
  <c r="ZG261" i="2"/>
  <c r="ZG264" i="2" s="1"/>
  <c r="OK261" i="2"/>
  <c r="OK264" i="2" s="1"/>
  <c r="AHN246" i="2"/>
  <c r="AHN249" i="2" s="1"/>
  <c r="AUC246" i="2"/>
  <c r="AUC249" i="2" s="1"/>
  <c r="APX246" i="2"/>
  <c r="APX249" i="2" s="1"/>
  <c r="AFG261" i="2"/>
  <c r="AFG264" i="2" s="1"/>
  <c r="JY261" i="2"/>
  <c r="JY264" i="2" s="1"/>
  <c r="AR261" i="2"/>
  <c r="AR264" i="2" s="1"/>
  <c r="WI246" i="2"/>
  <c r="WI249" i="2" s="1"/>
  <c r="YF261" i="2"/>
  <c r="YF264" i="2" s="1"/>
  <c r="FN261" i="2"/>
  <c r="FN264" i="2" s="1"/>
  <c r="EC246" i="2"/>
  <c r="EC249" i="2" s="1"/>
  <c r="IW246" i="2"/>
  <c r="IW249" i="2" s="1"/>
  <c r="TQ246" i="2"/>
  <c r="TQ249" i="2" s="1"/>
  <c r="BF261" i="2"/>
  <c r="BF264" i="2" s="1"/>
  <c r="DK246" i="2"/>
  <c r="DK249" i="2" s="1"/>
  <c r="CC261" i="2"/>
  <c r="CC264" i="2" s="1"/>
  <c r="YM246" i="2"/>
  <c r="YM249" i="2" s="1"/>
  <c r="ANA261" i="2"/>
  <c r="ANA264" i="2" s="1"/>
  <c r="PU246" i="2"/>
  <c r="PU249" i="2" s="1"/>
  <c r="AGJ261" i="2"/>
  <c r="AGJ264" i="2" s="1"/>
  <c r="J261" i="2"/>
  <c r="J264" i="2" s="1"/>
  <c r="FA246" i="2"/>
  <c r="FA249" i="2" s="1"/>
  <c r="O261" i="2"/>
  <c r="O264" i="2" s="1"/>
  <c r="ACW261" i="2"/>
  <c r="ACW264" i="2" s="1"/>
  <c r="ADP246" i="2"/>
  <c r="ADP249" i="2" s="1"/>
  <c r="AQX246" i="2"/>
  <c r="AQX249" i="2" s="1"/>
  <c r="YR261" i="2"/>
  <c r="YR264" i="2" s="1"/>
  <c r="AHK246" i="2"/>
  <c r="AHK249" i="2" s="1"/>
  <c r="AOJ261" i="2"/>
  <c r="AOJ264" i="2" s="1"/>
  <c r="ALH246" i="2"/>
  <c r="ALH249" i="2" s="1"/>
  <c r="AIB246" i="2"/>
  <c r="AIB249" i="2" s="1"/>
  <c r="LE246" i="2"/>
  <c r="LE249" i="2" s="1"/>
  <c r="HJ246" i="2"/>
  <c r="HJ249" i="2" s="1"/>
  <c r="ASY261" i="2"/>
  <c r="ASY264" i="2" s="1"/>
  <c r="ANP246" i="2"/>
  <c r="ANP249" i="2" s="1"/>
  <c r="VR261" i="2"/>
  <c r="VR264" i="2" s="1"/>
  <c r="VH246" i="2"/>
  <c r="VH249" i="2" s="1"/>
  <c r="XP261" i="2"/>
  <c r="XP264" i="2" s="1"/>
  <c r="JB246" i="2"/>
  <c r="JB249" i="2" s="1"/>
  <c r="PC246" i="2"/>
  <c r="PC249" i="2" s="1"/>
  <c r="AOX246" i="2"/>
  <c r="AOX249" i="2" s="1"/>
  <c r="WR246" i="2"/>
  <c r="WR249" i="2" s="1"/>
  <c r="VU261" i="2"/>
  <c r="VU264" i="2" s="1"/>
  <c r="ASQ246" i="2"/>
  <c r="ASQ249" i="2" s="1"/>
  <c r="MF246" i="2"/>
  <c r="MF249" i="2" s="1"/>
  <c r="NT246" i="2"/>
  <c r="NT249" i="2" s="1"/>
  <c r="ANE246" i="2"/>
  <c r="ANE249" i="2" s="1"/>
  <c r="NA261" i="2"/>
  <c r="NA264" i="2" s="1"/>
  <c r="QI261" i="2"/>
  <c r="QI264" i="2" s="1"/>
  <c r="AID261" i="2"/>
  <c r="AID264" i="2" s="1"/>
  <c r="AIV246" i="2"/>
  <c r="AIV249" i="2" s="1"/>
  <c r="AAI246" i="2"/>
  <c r="AAI249" i="2" s="1"/>
  <c r="VC261" i="2"/>
  <c r="VC264" i="2" s="1"/>
  <c r="IY261" i="2"/>
  <c r="IY264" i="2" s="1"/>
  <c r="AAO246" i="2"/>
  <c r="AAO249" i="2" s="1"/>
  <c r="AAY261" i="2"/>
  <c r="AAY264" i="2" s="1"/>
  <c r="AOI261" i="2"/>
  <c r="AOI264" i="2" s="1"/>
  <c r="VW261" i="2"/>
  <c r="VW264" i="2" s="1"/>
  <c r="GL261" i="2"/>
  <c r="GL264" i="2" s="1"/>
  <c r="PD261" i="2"/>
  <c r="PD264" i="2" s="1"/>
  <c r="LS261" i="2"/>
  <c r="LS264" i="2" s="1"/>
  <c r="HV261" i="2"/>
  <c r="HV264" i="2" s="1"/>
  <c r="ANU246" i="2"/>
  <c r="ANU249" i="2" s="1"/>
  <c r="ACP261" i="2"/>
  <c r="ACP264" i="2" s="1"/>
  <c r="DD261" i="2"/>
  <c r="DD264" i="2" s="1"/>
  <c r="APB261" i="2"/>
  <c r="APB264" i="2" s="1"/>
  <c r="AOH261" i="2"/>
  <c r="AOH264" i="2" s="1"/>
  <c r="AKG261" i="2"/>
  <c r="AKG264" i="2" s="1"/>
  <c r="AQC261" i="2"/>
  <c r="AQC264" i="2" s="1"/>
  <c r="AEA261" i="2"/>
  <c r="AEA264" i="2" s="1"/>
  <c r="AMQ261" i="2"/>
  <c r="AMQ264" i="2" s="1"/>
  <c r="YV261" i="2"/>
  <c r="YV264" i="2" s="1"/>
  <c r="ABQ261" i="2"/>
  <c r="ABQ264" i="2" s="1"/>
  <c r="AOS246" i="2"/>
  <c r="AOS249" i="2" s="1"/>
  <c r="ALK246" i="2"/>
  <c r="ALK249" i="2" s="1"/>
  <c r="AQI246" i="2"/>
  <c r="AQI249" i="2" s="1"/>
  <c r="AHF261" i="2"/>
  <c r="AHF264" i="2" s="1"/>
  <c r="OT261" i="2"/>
  <c r="OT264" i="2" s="1"/>
  <c r="KJ261" i="2"/>
  <c r="KJ264" i="2" s="1"/>
  <c r="NU261" i="2"/>
  <c r="NU264" i="2" s="1"/>
  <c r="ACQ261" i="2"/>
  <c r="ACQ264" i="2" s="1"/>
  <c r="XI261" i="2"/>
  <c r="XI264" i="2" s="1"/>
  <c r="XW246" i="2"/>
  <c r="XW249" i="2" s="1"/>
  <c r="ALC261" i="2"/>
  <c r="ALC264" i="2" s="1"/>
  <c r="YH261" i="2"/>
  <c r="YH264" i="2" s="1"/>
  <c r="AEG246" i="2"/>
  <c r="AEG249" i="2" s="1"/>
  <c r="AMD261" i="2"/>
  <c r="AMD264" i="2" s="1"/>
  <c r="ADI261" i="2"/>
  <c r="ADI264" i="2" s="1"/>
  <c r="IM246" i="2"/>
  <c r="IM249" i="2" s="1"/>
  <c r="YQ261" i="2"/>
  <c r="YQ264" i="2" s="1"/>
  <c r="AHD261" i="2"/>
  <c r="AHD264" i="2" s="1"/>
  <c r="IX246" i="2"/>
  <c r="IX249" i="2" s="1"/>
  <c r="RX261" i="2"/>
  <c r="RX264" i="2" s="1"/>
  <c r="ZI246" i="2"/>
  <c r="ZI249" i="2" s="1"/>
  <c r="BY246" i="2"/>
  <c r="BY249" i="2" s="1"/>
  <c r="IC261" i="2"/>
  <c r="IC264" i="2" s="1"/>
  <c r="WB261" i="2"/>
  <c r="WB264" i="2" s="1"/>
  <c r="AEK261" i="2"/>
  <c r="AEK264" i="2" s="1"/>
  <c r="FL261" i="2"/>
  <c r="FL264" i="2" s="1"/>
  <c r="AKQ261" i="2"/>
  <c r="AKQ264" i="2" s="1"/>
  <c r="ABM261" i="2"/>
  <c r="ABM264" i="2" s="1"/>
  <c r="PY246" i="2"/>
  <c r="PY249" i="2" s="1"/>
  <c r="JZ246" i="2"/>
  <c r="JZ249" i="2" s="1"/>
  <c r="XN246" i="2"/>
  <c r="XN249" i="2" s="1"/>
  <c r="YD261" i="2"/>
  <c r="YD264" i="2" s="1"/>
  <c r="AUC261" i="2"/>
  <c r="AUC264" i="2" s="1"/>
  <c r="AHO261" i="2"/>
  <c r="AHO264" i="2" s="1"/>
  <c r="NS246" i="2"/>
  <c r="NS249" i="2" s="1"/>
  <c r="AGC261" i="2"/>
  <c r="AGC264" i="2" s="1"/>
  <c r="IE246" i="2"/>
  <c r="IE249" i="2" s="1"/>
  <c r="QA246" i="2"/>
  <c r="QA249" i="2" s="1"/>
  <c r="MZ246" i="2"/>
  <c r="MZ249" i="2" s="1"/>
  <c r="APV261" i="2"/>
  <c r="APV264" i="2" s="1"/>
  <c r="ANJ261" i="2"/>
  <c r="ANJ264" i="2" s="1"/>
  <c r="AOH246" i="2"/>
  <c r="AOH249" i="2" s="1"/>
  <c r="DX246" i="2"/>
  <c r="DX249" i="2" s="1"/>
  <c r="C264" i="2"/>
  <c r="AY260" i="2"/>
  <c r="AY263" i="2" s="1"/>
  <c r="IU245" i="2"/>
  <c r="IU248" i="2" s="1"/>
  <c r="W245" i="2"/>
  <c r="W248" i="2" s="1"/>
  <c r="ADS260" i="2"/>
  <c r="ADS263" i="2" s="1"/>
  <c r="AOV245" i="2"/>
  <c r="AOV248" i="2" s="1"/>
  <c r="QO260" i="2"/>
  <c r="QO263" i="2" s="1"/>
  <c r="AAE260" i="2"/>
  <c r="AAE263" i="2" s="1"/>
  <c r="AKJ260" i="2"/>
  <c r="AKJ263" i="2" s="1"/>
  <c r="PV260" i="2"/>
  <c r="PV263" i="2" s="1"/>
  <c r="PY260" i="2"/>
  <c r="PY263" i="2" s="1"/>
  <c r="JD245" i="2"/>
  <c r="JD248" i="2" s="1"/>
  <c r="SS245" i="2"/>
  <c r="SS248" i="2" s="1"/>
  <c r="AJC245" i="2"/>
  <c r="AJC248" i="2" s="1"/>
  <c r="ALH260" i="2"/>
  <c r="ALH263" i="2" s="1"/>
  <c r="AHU260" i="2"/>
  <c r="AHU263" i="2" s="1"/>
  <c r="ASW245" i="2"/>
  <c r="ASW248" i="2" s="1"/>
  <c r="AQJ260" i="2"/>
  <c r="AQJ263" i="2" s="1"/>
  <c r="GB260" i="2"/>
  <c r="GB263" i="2" s="1"/>
  <c r="QU245" i="2"/>
  <c r="QU248" i="2" s="1"/>
  <c r="ANC260" i="2"/>
  <c r="ANC263" i="2" s="1"/>
  <c r="AGY260" i="2"/>
  <c r="AGY263" i="2" s="1"/>
  <c r="AIP245" i="2"/>
  <c r="AIP248" i="2" s="1"/>
  <c r="ALC260" i="2"/>
  <c r="ALC263" i="2" s="1"/>
  <c r="YV245" i="2"/>
  <c r="YV248" i="2" s="1"/>
  <c r="AFS260" i="2"/>
  <c r="AFS263" i="2" s="1"/>
  <c r="AQT260" i="2"/>
  <c r="AQT263" i="2" s="1"/>
  <c r="XA245" i="2"/>
  <c r="XA248" i="2" s="1"/>
  <c r="AGH260" i="2"/>
  <c r="AGH263" i="2" s="1"/>
  <c r="HW260" i="2"/>
  <c r="HW263" i="2" s="1"/>
  <c r="XF260" i="2"/>
  <c r="XF263" i="2" s="1"/>
  <c r="DV260" i="2"/>
  <c r="DV263" i="2" s="1"/>
  <c r="DD260" i="2"/>
  <c r="DD263" i="2" s="1"/>
  <c r="UE260" i="2"/>
  <c r="UE263" i="2" s="1"/>
  <c r="EL245" i="2"/>
  <c r="EL248" i="2" s="1"/>
  <c r="OX260" i="2"/>
  <c r="OX263" i="2" s="1"/>
  <c r="ABT245" i="2"/>
  <c r="ABT248" i="2" s="1"/>
  <c r="HG245" i="2"/>
  <c r="HG248" i="2" s="1"/>
  <c r="LD245" i="2"/>
  <c r="LD248" i="2" s="1"/>
  <c r="ADE260" i="2"/>
  <c r="ADE263" i="2" s="1"/>
  <c r="AAY245" i="2"/>
  <c r="AAY248" i="2" s="1"/>
  <c r="YS260" i="2"/>
  <c r="YS263" i="2" s="1"/>
  <c r="FZ245" i="2"/>
  <c r="FZ248" i="2" s="1"/>
  <c r="OG260" i="2"/>
  <c r="OG263" i="2" s="1"/>
  <c r="ATD245" i="2"/>
  <c r="ATD248" i="2" s="1"/>
  <c r="FM260" i="2"/>
  <c r="FM263" i="2" s="1"/>
  <c r="JV260" i="2"/>
  <c r="JV263" i="2" s="1"/>
  <c r="JM260" i="2"/>
  <c r="JM263" i="2" s="1"/>
  <c r="GE260" i="2"/>
  <c r="GE263" i="2" s="1"/>
  <c r="ANO260" i="2"/>
  <c r="ANO263" i="2" s="1"/>
  <c r="UT260" i="2"/>
  <c r="UT263" i="2" s="1"/>
  <c r="ARL245" i="2"/>
  <c r="ARL248" i="2" s="1"/>
  <c r="AEF260" i="2"/>
  <c r="AEF263" i="2" s="1"/>
  <c r="AMX245" i="2"/>
  <c r="AMX248" i="2" s="1"/>
  <c r="AJD245" i="2"/>
  <c r="AJD248" i="2" s="1"/>
  <c r="AQP260" i="2"/>
  <c r="AQP263" i="2" s="1"/>
  <c r="AIZ245" i="2"/>
  <c r="AIZ248" i="2" s="1"/>
  <c r="AIO260" i="2"/>
  <c r="AIO263" i="2" s="1"/>
  <c r="IJ245" i="2"/>
  <c r="IJ248" i="2" s="1"/>
  <c r="ASB260" i="2"/>
  <c r="ASB263" i="2" s="1"/>
  <c r="AOQ260" i="2"/>
  <c r="AOQ263" i="2" s="1"/>
  <c r="GV245" i="2"/>
  <c r="GV248" i="2" s="1"/>
  <c r="F260" i="2"/>
  <c r="F263" i="2" s="1"/>
  <c r="TS260" i="2"/>
  <c r="TS263" i="2" s="1"/>
  <c r="IE260" i="2"/>
  <c r="IE263" i="2" s="1"/>
  <c r="WA260" i="2"/>
  <c r="WA263" i="2" s="1"/>
  <c r="ID245" i="2"/>
  <c r="ID248" i="2" s="1"/>
  <c r="AHQ245" i="2"/>
  <c r="AHQ248" i="2" s="1"/>
  <c r="AIH245" i="2"/>
  <c r="AIH248" i="2" s="1"/>
  <c r="PP245" i="2"/>
  <c r="PP248" i="2" s="1"/>
  <c r="XV245" i="2"/>
  <c r="XV248" i="2" s="1"/>
  <c r="XS260" i="2"/>
  <c r="XS263" i="2" s="1"/>
  <c r="DW260" i="2"/>
  <c r="DW263" i="2" s="1"/>
  <c r="QE245" i="2"/>
  <c r="QE248" i="2" s="1"/>
  <c r="KD245" i="2"/>
  <c r="KD248" i="2" s="1"/>
  <c r="AJI245" i="2"/>
  <c r="AJI248" i="2" s="1"/>
  <c r="KF260" i="2"/>
  <c r="KF263" i="2" s="1"/>
  <c r="LV260" i="2"/>
  <c r="LV263" i="2" s="1"/>
  <c r="ATG245" i="2"/>
  <c r="ATG248" i="2" s="1"/>
  <c r="AAV260" i="2"/>
  <c r="AAV263" i="2" s="1"/>
  <c r="AHR245" i="2"/>
  <c r="AHR248" i="2" s="1"/>
  <c r="APS260" i="2"/>
  <c r="APS263" i="2" s="1"/>
  <c r="ZH245" i="2"/>
  <c r="ZH248" i="2" s="1"/>
  <c r="DI245" i="2"/>
  <c r="DI248" i="2" s="1"/>
  <c r="RG260" i="2"/>
  <c r="RG263" i="2" s="1"/>
  <c r="UD260" i="2"/>
  <c r="UD263" i="2" s="1"/>
  <c r="MM245" i="2"/>
  <c r="MM248" i="2" s="1"/>
  <c r="AQU245" i="2"/>
  <c r="AQU248" i="2" s="1"/>
  <c r="XL245" i="2"/>
  <c r="XL248" i="2" s="1"/>
  <c r="TG245" i="2"/>
  <c r="TG248" i="2" s="1"/>
  <c r="AAU260" i="2"/>
  <c r="AAU263" i="2" s="1"/>
  <c r="SI260" i="2"/>
  <c r="SI263" i="2" s="1"/>
  <c r="AX245" i="2"/>
  <c r="AX248" i="2" s="1"/>
  <c r="YK245" i="2"/>
  <c r="YK248" i="2" s="1"/>
  <c r="EC260" i="2"/>
  <c r="EC263" i="2" s="1"/>
  <c r="MN260" i="2"/>
  <c r="MN263" i="2" s="1"/>
  <c r="AEX245" i="2"/>
  <c r="AEX248" i="2" s="1"/>
  <c r="RP260" i="2"/>
  <c r="RP263" i="2" s="1"/>
  <c r="L260" i="2"/>
  <c r="L263" i="2" s="1"/>
  <c r="ATN260" i="2"/>
  <c r="ATN263" i="2" s="1"/>
  <c r="ADM245" i="2"/>
  <c r="ADM248" i="2" s="1"/>
  <c r="AFO245" i="2"/>
  <c r="AFO248" i="2" s="1"/>
  <c r="IB260" i="2"/>
  <c r="IB263" i="2" s="1"/>
  <c r="AHE245" i="2"/>
  <c r="AHE248" i="2" s="1"/>
  <c r="AGS245" i="2"/>
  <c r="AGS248" i="2" s="1"/>
  <c r="AIR260" i="2"/>
  <c r="AIR263" i="2" s="1"/>
  <c r="SD260" i="2"/>
  <c r="SD263" i="2" s="1"/>
  <c r="SQ260" i="2"/>
  <c r="SQ263" i="2" s="1"/>
  <c r="AGX260" i="2"/>
  <c r="AGX263" i="2" s="1"/>
  <c r="ALF245" i="2"/>
  <c r="ALF248" i="2" s="1"/>
  <c r="AI260" i="2"/>
  <c r="AI263" i="2" s="1"/>
  <c r="LA260" i="2"/>
  <c r="LA263" i="2" s="1"/>
  <c r="XE245" i="2"/>
  <c r="XE248" i="2" s="1"/>
  <c r="DA260" i="2"/>
  <c r="DA263" i="2" s="1"/>
  <c r="S260" i="2"/>
  <c r="S263" i="2" s="1"/>
  <c r="VH245" i="2"/>
  <c r="VH248" i="2" s="1"/>
  <c r="PV245" i="2"/>
  <c r="PV248" i="2" s="1"/>
  <c r="YS245" i="2"/>
  <c r="YS248" i="2" s="1"/>
  <c r="ADQ245" i="2"/>
  <c r="ADQ248" i="2" s="1"/>
  <c r="AGF245" i="2"/>
  <c r="AGF248" i="2" s="1"/>
  <c r="KM245" i="2"/>
  <c r="KM248" i="2" s="1"/>
  <c r="WT260" i="2"/>
  <c r="WT263" i="2" s="1"/>
  <c r="QA245" i="2"/>
  <c r="QA248" i="2" s="1"/>
  <c r="RD260" i="2"/>
  <c r="RD263" i="2" s="1"/>
  <c r="EH260" i="2"/>
  <c r="EH263" i="2" s="1"/>
  <c r="QT245" i="2"/>
  <c r="QT248" i="2" s="1"/>
  <c r="QW260" i="2"/>
  <c r="QW263" i="2" s="1"/>
  <c r="KP260" i="2"/>
  <c r="KP263" i="2" s="1"/>
  <c r="DH260" i="2"/>
  <c r="DH263" i="2" s="1"/>
  <c r="NN260" i="2"/>
  <c r="NN263" i="2" s="1"/>
  <c r="AAZ260" i="2"/>
  <c r="AAZ263" i="2" s="1"/>
  <c r="GL260" i="2"/>
  <c r="GL263" i="2" s="1"/>
  <c r="AOH245" i="2"/>
  <c r="AOH248" i="2" s="1"/>
  <c r="SG245" i="2"/>
  <c r="SG248" i="2" s="1"/>
  <c r="ANK260" i="2"/>
  <c r="ANK263" i="2" s="1"/>
  <c r="LJ260" i="2"/>
  <c r="LJ263" i="2" s="1"/>
  <c r="RO245" i="2"/>
  <c r="RO248" i="2" s="1"/>
  <c r="AAO245" i="2"/>
  <c r="AAO248" i="2" s="1"/>
  <c r="AAK245" i="2"/>
  <c r="AAK248" i="2" s="1"/>
  <c r="MX260" i="2"/>
  <c r="MX263" i="2" s="1"/>
  <c r="YJ260" i="2"/>
  <c r="YJ263" i="2" s="1"/>
  <c r="ASN260" i="2"/>
  <c r="ASN263" i="2" s="1"/>
  <c r="APL260" i="2"/>
  <c r="APL263" i="2" s="1"/>
  <c r="XY260" i="2"/>
  <c r="XY263" i="2" s="1"/>
  <c r="AHV245" i="2"/>
  <c r="AHV248" i="2" s="1"/>
  <c r="HW245" i="2"/>
  <c r="HW248" i="2" s="1"/>
  <c r="WN260" i="2"/>
  <c r="WN263" i="2" s="1"/>
  <c r="NL260" i="2"/>
  <c r="NL263" i="2" s="1"/>
  <c r="AAA245" i="2"/>
  <c r="AAA248" i="2" s="1"/>
  <c r="BX260" i="2"/>
  <c r="BX263" i="2" s="1"/>
  <c r="SO260" i="2"/>
  <c r="SO263" i="2" s="1"/>
  <c r="AEU260" i="2"/>
  <c r="AEU263" i="2" s="1"/>
  <c r="ATR245" i="2"/>
  <c r="ATR248" i="2" s="1"/>
  <c r="TD260" i="2"/>
  <c r="TD263" i="2" s="1"/>
  <c r="FD260" i="2"/>
  <c r="FD263" i="2" s="1"/>
  <c r="FW260" i="2"/>
  <c r="FW263" i="2" s="1"/>
  <c r="ADD260" i="2"/>
  <c r="ADD263" i="2" s="1"/>
  <c r="AJK260" i="2"/>
  <c r="AJK263" i="2" s="1"/>
  <c r="XL260" i="2"/>
  <c r="XL263" i="2" s="1"/>
  <c r="TY245" i="2"/>
  <c r="TY248" i="2" s="1"/>
  <c r="ATH260" i="2"/>
  <c r="ATH263" i="2" s="1"/>
  <c r="PY245" i="2"/>
  <c r="PY248" i="2" s="1"/>
  <c r="AAS245" i="2"/>
  <c r="AAS248" i="2" s="1"/>
  <c r="AH260" i="2"/>
  <c r="AH263" i="2" s="1"/>
  <c r="AN260" i="2"/>
  <c r="AN263" i="2" s="1"/>
  <c r="CE260" i="2"/>
  <c r="CE263" i="2" s="1"/>
  <c r="JZ245" i="2"/>
  <c r="JZ248" i="2" s="1"/>
  <c r="CI245" i="2"/>
  <c r="CI248" i="2" s="1"/>
  <c r="GI260" i="2"/>
  <c r="GI263" i="2" s="1"/>
  <c r="OJ260" i="2"/>
  <c r="OJ263" i="2" s="1"/>
  <c r="IA245" i="2"/>
  <c r="IA248" i="2" s="1"/>
  <c r="AQS260" i="2"/>
  <c r="AQS263" i="2" s="1"/>
  <c r="ACJ245" i="2"/>
  <c r="ACJ248" i="2" s="1"/>
  <c r="YO260" i="2"/>
  <c r="YO263" i="2" s="1"/>
  <c r="OS260" i="2"/>
  <c r="OS263" i="2" s="1"/>
  <c r="ANK245" i="2"/>
  <c r="ANK248" i="2" s="1"/>
  <c r="KO260" i="2"/>
  <c r="KO263" i="2" s="1"/>
  <c r="TQ260" i="2"/>
  <c r="TQ263" i="2" s="1"/>
  <c r="DJ245" i="2"/>
  <c r="DJ248" i="2" s="1"/>
  <c r="SU245" i="2"/>
  <c r="SU248" i="2" s="1"/>
  <c r="AOJ245" i="2"/>
  <c r="AOJ248" i="2" s="1"/>
  <c r="AHL245" i="2"/>
  <c r="AHL248" i="2" s="1"/>
  <c r="APV260" i="2"/>
  <c r="APV263" i="2" s="1"/>
  <c r="APC245" i="2"/>
  <c r="APC248" i="2" s="1"/>
  <c r="RU245" i="2"/>
  <c r="RU248" i="2" s="1"/>
  <c r="PH245" i="2"/>
  <c r="PH248" i="2" s="1"/>
  <c r="AHO245" i="2"/>
  <c r="AHO248" i="2" s="1"/>
  <c r="SZ245" i="2"/>
  <c r="SZ248" i="2" s="1"/>
  <c r="AMV245" i="2"/>
  <c r="AMV248" i="2" s="1"/>
  <c r="AKA245" i="2"/>
  <c r="AKA248" i="2" s="1"/>
  <c r="QF245" i="2"/>
  <c r="QF248" i="2" s="1"/>
  <c r="UI260" i="2"/>
  <c r="UI263" i="2" s="1"/>
  <c r="ABV260" i="2"/>
  <c r="ABV263" i="2" s="1"/>
  <c r="AMJ245" i="2"/>
  <c r="AMJ248" i="2" s="1"/>
  <c r="VB260" i="2"/>
  <c r="VB263" i="2" s="1"/>
  <c r="LI245" i="2"/>
  <c r="LI248" i="2" s="1"/>
  <c r="AL245" i="2"/>
  <c r="AL248" i="2" s="1"/>
  <c r="AEH245" i="2"/>
  <c r="AEH248" i="2" s="1"/>
  <c r="ALO245" i="2"/>
  <c r="ALO248" i="2" s="1"/>
  <c r="ABI245" i="2"/>
  <c r="ABI248" i="2" s="1"/>
  <c r="ZX245" i="2"/>
  <c r="ZX248" i="2" s="1"/>
  <c r="BG245" i="2"/>
  <c r="BG248" i="2" s="1"/>
  <c r="YN260" i="2"/>
  <c r="YN263" i="2" s="1"/>
  <c r="QU260" i="2"/>
  <c r="QU263" i="2" s="1"/>
  <c r="AFN245" i="2"/>
  <c r="AFN248" i="2" s="1"/>
  <c r="IC260" i="2"/>
  <c r="IC263" i="2" s="1"/>
  <c r="LB245" i="2"/>
  <c r="LB248" i="2" s="1"/>
  <c r="QA260" i="2"/>
  <c r="QA263" i="2" s="1"/>
  <c r="ACU245" i="2"/>
  <c r="ACU248" i="2" s="1"/>
  <c r="VR260" i="2"/>
  <c r="VR263" i="2" s="1"/>
  <c r="RE260" i="2"/>
  <c r="RE263" i="2" s="1"/>
  <c r="ALZ245" i="2"/>
  <c r="ALZ248" i="2" s="1"/>
  <c r="ACI245" i="2"/>
  <c r="ACI248" i="2" s="1"/>
  <c r="AMI245" i="2"/>
  <c r="AMI248" i="2" s="1"/>
  <c r="AG260" i="2"/>
  <c r="AG263" i="2" s="1"/>
  <c r="ANH245" i="2"/>
  <c r="ANH248" i="2" s="1"/>
  <c r="YG260" i="2"/>
  <c r="YG263" i="2" s="1"/>
  <c r="RF245" i="2"/>
  <c r="RF248" i="2" s="1"/>
  <c r="LO260" i="2"/>
  <c r="LO263" i="2" s="1"/>
  <c r="HV260" i="2"/>
  <c r="HV263" i="2" s="1"/>
  <c r="DL245" i="2"/>
  <c r="DL248" i="2" s="1"/>
  <c r="AUB245" i="2"/>
  <c r="AUB248" i="2" s="1"/>
  <c r="ABW245" i="2"/>
  <c r="ABW248" i="2" s="1"/>
  <c r="AFY260" i="2"/>
  <c r="AFY263" i="2" s="1"/>
  <c r="AEQ260" i="2"/>
  <c r="AEQ263" i="2" s="1"/>
  <c r="ADN260" i="2"/>
  <c r="ADN263" i="2" s="1"/>
  <c r="FV260" i="2"/>
  <c r="FV263" i="2" s="1"/>
  <c r="AH245" i="2"/>
  <c r="AH248" i="2" s="1"/>
  <c r="AMQ260" i="2"/>
  <c r="AMQ263" i="2" s="1"/>
  <c r="WH245" i="2"/>
  <c r="WH248" i="2" s="1"/>
  <c r="ANM245" i="2"/>
  <c r="ANM248" i="2" s="1"/>
  <c r="DP245" i="2"/>
  <c r="DP248" i="2" s="1"/>
  <c r="GB245" i="2"/>
  <c r="GB248" i="2" s="1"/>
  <c r="AGD245" i="2"/>
  <c r="AGD248" i="2" s="1"/>
  <c r="AJB245" i="2"/>
  <c r="AJB248" i="2" s="1"/>
  <c r="JP245" i="2"/>
  <c r="JP248" i="2" s="1"/>
  <c r="TM260" i="2"/>
  <c r="TM263" i="2" s="1"/>
  <c r="EQ260" i="2"/>
  <c r="EQ263" i="2" s="1"/>
  <c r="ABA245" i="2"/>
  <c r="ABA248" i="2" s="1"/>
  <c r="AGH245" i="2"/>
  <c r="AGH248" i="2" s="1"/>
  <c r="MD245" i="2"/>
  <c r="MD248" i="2" s="1"/>
  <c r="ZU260" i="2"/>
  <c r="ZU263" i="2" s="1"/>
  <c r="LD260" i="2"/>
  <c r="LD263" i="2" s="1"/>
  <c r="QZ260" i="2"/>
  <c r="QZ263" i="2" s="1"/>
  <c r="SF260" i="2"/>
  <c r="SF263" i="2" s="1"/>
  <c r="AIB245" i="2"/>
  <c r="AIB248" i="2" s="1"/>
  <c r="AJS245" i="2"/>
  <c r="AJS248" i="2" s="1"/>
  <c r="JF260" i="2"/>
  <c r="JF263" i="2" s="1"/>
  <c r="HB260" i="2"/>
  <c r="HB263" i="2" s="1"/>
  <c r="APM245" i="2"/>
  <c r="APM248" i="2" s="1"/>
  <c r="ACA245" i="2"/>
  <c r="ACA248" i="2" s="1"/>
  <c r="H260" i="2"/>
  <c r="H263" i="2" s="1"/>
  <c r="AHP245" i="2"/>
  <c r="AHP248" i="2" s="1"/>
  <c r="APH260" i="2"/>
  <c r="APH263" i="2" s="1"/>
  <c r="ZD245" i="2"/>
  <c r="ZD248" i="2" s="1"/>
  <c r="ASN245" i="2"/>
  <c r="ASN248" i="2" s="1"/>
  <c r="NB260" i="2"/>
  <c r="NB263" i="2" s="1"/>
  <c r="MR245" i="2"/>
  <c r="MR248" i="2" s="1"/>
  <c r="BK260" i="2"/>
  <c r="BK263" i="2" s="1"/>
  <c r="ABY260" i="2"/>
  <c r="ABY263" i="2" s="1"/>
  <c r="AHS245" i="2"/>
  <c r="AHS248" i="2" s="1"/>
  <c r="ANO245" i="2"/>
  <c r="ANO248" i="2" s="1"/>
  <c r="AFJ245" i="2"/>
  <c r="AFJ248" i="2" s="1"/>
  <c r="RR260" i="2"/>
  <c r="RR263" i="2" s="1"/>
  <c r="IR245" i="2"/>
  <c r="IR248" i="2" s="1"/>
  <c r="AIB260" i="2"/>
  <c r="AIB263" i="2" s="1"/>
  <c r="AGL260" i="2"/>
  <c r="AGL263" i="2" s="1"/>
  <c r="EV260" i="2"/>
  <c r="EV263" i="2" s="1"/>
  <c r="ATB260" i="2"/>
  <c r="ATB263" i="2" s="1"/>
  <c r="ARQ245" i="2"/>
  <c r="ARQ248" i="2" s="1"/>
  <c r="AEO260" i="2"/>
  <c r="AEO263" i="2" s="1"/>
  <c r="ND245" i="2"/>
  <c r="ND248" i="2" s="1"/>
  <c r="ALT260" i="2"/>
  <c r="ALT263" i="2" s="1"/>
  <c r="AAX260" i="2"/>
  <c r="AAX263" i="2" s="1"/>
  <c r="OO260" i="2"/>
  <c r="OO263" i="2" s="1"/>
  <c r="OA245" i="2"/>
  <c r="OA248" i="2" s="1"/>
  <c r="AAT260" i="2"/>
  <c r="AAT263" i="2" s="1"/>
  <c r="EA260" i="2"/>
  <c r="EA263" i="2" s="1"/>
  <c r="QZ245" i="2"/>
  <c r="QZ248" i="2" s="1"/>
  <c r="N260" i="2"/>
  <c r="N263" i="2" s="1"/>
  <c r="AON245" i="2"/>
  <c r="AON248" i="2" s="1"/>
  <c r="PM260" i="2"/>
  <c r="PM263" i="2" s="1"/>
  <c r="ARX245" i="2"/>
  <c r="ARX248" i="2" s="1"/>
  <c r="BE260" i="2"/>
  <c r="BE263" i="2" s="1"/>
  <c r="AIF260" i="2"/>
  <c r="AIF263" i="2" s="1"/>
  <c r="UC260" i="2"/>
  <c r="UC263" i="2" s="1"/>
  <c r="AKN260" i="2"/>
  <c r="AKN263" i="2" s="1"/>
  <c r="KZ245" i="2"/>
  <c r="KZ248" i="2" s="1"/>
  <c r="KG245" i="2"/>
  <c r="KG248" i="2" s="1"/>
  <c r="FH260" i="2"/>
  <c r="FH263" i="2" s="1"/>
  <c r="ATV260" i="2"/>
  <c r="ATV263" i="2" s="1"/>
  <c r="AJL245" i="2"/>
  <c r="AJL248" i="2" s="1"/>
  <c r="KS260" i="2"/>
  <c r="KS263" i="2" s="1"/>
  <c r="YV260" i="2"/>
  <c r="YV263" i="2" s="1"/>
  <c r="APP245" i="2"/>
  <c r="APP248" i="2" s="1"/>
  <c r="ABC245" i="2"/>
  <c r="ABC248" i="2" s="1"/>
  <c r="ART245" i="2"/>
  <c r="ART248" i="2" s="1"/>
  <c r="XB245" i="2"/>
  <c r="XB248" i="2" s="1"/>
  <c r="ET260" i="2"/>
  <c r="ET263" i="2" s="1"/>
  <c r="BN245" i="2"/>
  <c r="BN248" i="2" s="1"/>
  <c r="ANM260" i="2"/>
  <c r="ANM263" i="2" s="1"/>
  <c r="AMK245" i="2"/>
  <c r="AMK248" i="2" s="1"/>
  <c r="AQH260" i="2"/>
  <c r="AQH263" i="2" s="1"/>
  <c r="DO245" i="2"/>
  <c r="DO248" i="2" s="1"/>
  <c r="QH260" i="2"/>
  <c r="QH263" i="2" s="1"/>
  <c r="JQ260" i="2"/>
  <c r="JQ263" i="2" s="1"/>
  <c r="EH245" i="2"/>
  <c r="EH248" i="2" s="1"/>
  <c r="AOM260" i="2"/>
  <c r="AOM263" i="2" s="1"/>
  <c r="PF260" i="2"/>
  <c r="PF263" i="2" s="1"/>
  <c r="AGJ245" i="2"/>
  <c r="AGJ248" i="2" s="1"/>
  <c r="AKG260" i="2"/>
  <c r="AKG263" i="2" s="1"/>
  <c r="APE260" i="2"/>
  <c r="APE263" i="2" s="1"/>
  <c r="WE245" i="2"/>
  <c r="WE248" i="2" s="1"/>
  <c r="ED260" i="2"/>
  <c r="ED263" i="2" s="1"/>
  <c r="RV245" i="2"/>
  <c r="RV248" i="2" s="1"/>
  <c r="ABU245" i="2"/>
  <c r="ABU248" i="2" s="1"/>
  <c r="ANJ260" i="2"/>
  <c r="ANJ263" i="2" s="1"/>
  <c r="IP260" i="2"/>
  <c r="IP263" i="2" s="1"/>
  <c r="ALK245" i="2"/>
  <c r="ALK248" i="2" s="1"/>
  <c r="DF260" i="2"/>
  <c r="DF263" i="2" s="1"/>
  <c r="IQ245" i="2"/>
  <c r="IQ248" i="2" s="1"/>
  <c r="ALU260" i="2"/>
  <c r="ALU263" i="2" s="1"/>
  <c r="YT260" i="2"/>
  <c r="YT263" i="2" s="1"/>
  <c r="YD245" i="2"/>
  <c r="YD248" i="2" s="1"/>
  <c r="AAU245" i="2"/>
  <c r="AAU248" i="2" s="1"/>
  <c r="QK245" i="2"/>
  <c r="QK248" i="2" s="1"/>
  <c r="GU245" i="2"/>
  <c r="GU248" i="2" s="1"/>
  <c r="ADY260" i="2"/>
  <c r="ADY263" i="2" s="1"/>
  <c r="AHW245" i="2"/>
  <c r="AHW248" i="2" s="1"/>
  <c r="XD245" i="2"/>
  <c r="XD248" i="2" s="1"/>
  <c r="LR245" i="2"/>
  <c r="LR248" i="2" s="1"/>
  <c r="ACD245" i="2"/>
  <c r="ACD248" i="2" s="1"/>
  <c r="ASI245" i="2"/>
  <c r="ASI248" i="2" s="1"/>
  <c r="BF260" i="2"/>
  <c r="BF263" i="2" s="1"/>
  <c r="ADC260" i="2"/>
  <c r="ADC263" i="2" s="1"/>
  <c r="AED260" i="2"/>
  <c r="AED263" i="2" s="1"/>
  <c r="OT260" i="2"/>
  <c r="OT263" i="2" s="1"/>
  <c r="AQX260" i="2"/>
  <c r="AQX263" i="2" s="1"/>
  <c r="AFU260" i="2"/>
  <c r="AFU263" i="2" s="1"/>
  <c r="ATT260" i="2"/>
  <c r="ATT263" i="2" s="1"/>
  <c r="TG260" i="2"/>
  <c r="TG263" i="2" s="1"/>
  <c r="AK260" i="2"/>
  <c r="AK263" i="2" s="1"/>
  <c r="IE245" i="2"/>
  <c r="IE248" i="2" s="1"/>
  <c r="BH260" i="2"/>
  <c r="BH263" i="2" s="1"/>
  <c r="HO260" i="2"/>
  <c r="HO263" i="2" s="1"/>
  <c r="EP245" i="2"/>
  <c r="EP248" i="2" s="1"/>
  <c r="FQ245" i="2"/>
  <c r="FQ248" i="2" s="1"/>
  <c r="AME245" i="2"/>
  <c r="AME248" i="2" s="1"/>
  <c r="IC245" i="2"/>
  <c r="IC248" i="2" s="1"/>
  <c r="AKJ245" i="2"/>
  <c r="AKJ248" i="2" s="1"/>
  <c r="ARC245" i="2"/>
  <c r="ARC248" i="2" s="1"/>
  <c r="AJI260" i="2"/>
  <c r="AJI263" i="2" s="1"/>
  <c r="WI245" i="2"/>
  <c r="WI248" i="2" s="1"/>
  <c r="AMA245" i="2"/>
  <c r="AMA248" i="2" s="1"/>
  <c r="KS245" i="2"/>
  <c r="KS248" i="2" s="1"/>
  <c r="CI260" i="2"/>
  <c r="CI263" i="2" s="1"/>
  <c r="AHW260" i="2"/>
  <c r="AHW263" i="2" s="1"/>
  <c r="BO245" i="2"/>
  <c r="BO248" i="2" s="1"/>
  <c r="ZW260" i="2"/>
  <c r="ZW263" i="2" s="1"/>
  <c r="AAL260" i="2"/>
  <c r="AAL263" i="2" s="1"/>
  <c r="FR245" i="2"/>
  <c r="FR248" i="2" s="1"/>
  <c r="RG245" i="2"/>
  <c r="RG248" i="2" s="1"/>
  <c r="DX260" i="2"/>
  <c r="DX263" i="2" s="1"/>
  <c r="AMX260" i="2"/>
  <c r="AMX263" i="2" s="1"/>
  <c r="LT245" i="2"/>
  <c r="LT248" i="2" s="1"/>
  <c r="AQK245" i="2"/>
  <c r="AQK248" i="2" s="1"/>
  <c r="ALS260" i="2"/>
  <c r="ALS263" i="2" s="1"/>
  <c r="AOI260" i="2"/>
  <c r="AOI263" i="2" s="1"/>
  <c r="ACR245" i="2"/>
  <c r="ACR248" i="2" s="1"/>
  <c r="ABR245" i="2"/>
  <c r="ABR248" i="2" s="1"/>
  <c r="VH260" i="2"/>
  <c r="VH263" i="2" s="1"/>
  <c r="ARI245" i="2"/>
  <c r="ARI248" i="2" s="1"/>
  <c r="ASM260" i="2"/>
  <c r="ASM263" i="2" s="1"/>
  <c r="MZ245" i="2"/>
  <c r="MZ248" i="2" s="1"/>
  <c r="SO245" i="2"/>
  <c r="SO248" i="2" s="1"/>
  <c r="AAN245" i="2"/>
  <c r="AAN248" i="2" s="1"/>
  <c r="YE260" i="2"/>
  <c r="YE263" i="2" s="1"/>
  <c r="AKQ260" i="2"/>
  <c r="AKQ263" i="2" s="1"/>
  <c r="MK245" i="2"/>
  <c r="MK248" i="2" s="1"/>
  <c r="PM245" i="2"/>
  <c r="PM248" i="2" s="1"/>
  <c r="UF260" i="2"/>
  <c r="UF263" i="2" s="1"/>
  <c r="TT245" i="2"/>
  <c r="TT248" i="2" s="1"/>
  <c r="RT245" i="2"/>
  <c r="RT248" i="2" s="1"/>
  <c r="IV245" i="2"/>
  <c r="IV248" i="2" s="1"/>
  <c r="AHB245" i="2"/>
  <c r="AHB248" i="2" s="1"/>
  <c r="GU260" i="2"/>
  <c r="GU263" i="2" s="1"/>
  <c r="HZ245" i="2"/>
  <c r="HZ248" i="2" s="1"/>
  <c r="ATX245" i="2"/>
  <c r="ATX248" i="2" s="1"/>
  <c r="ASV245" i="2"/>
  <c r="ASV248" i="2" s="1"/>
  <c r="GF245" i="2"/>
  <c r="GF248" i="2" s="1"/>
  <c r="AQE245" i="2"/>
  <c r="AQE248" i="2" s="1"/>
  <c r="AKP260" i="2"/>
  <c r="AKP263" i="2" s="1"/>
  <c r="ALF260" i="2"/>
  <c r="ALF263" i="2" s="1"/>
  <c r="ZW245" i="2"/>
  <c r="ZW248" i="2" s="1"/>
  <c r="ALV260" i="2"/>
  <c r="ALV263" i="2" s="1"/>
  <c r="TI260" i="2"/>
  <c r="TI263" i="2" s="1"/>
  <c r="APQ260" i="2"/>
  <c r="APQ263" i="2" s="1"/>
  <c r="XQ245" i="2"/>
  <c r="XQ248" i="2" s="1"/>
  <c r="QM245" i="2"/>
  <c r="QM248" i="2" s="1"/>
  <c r="AQY260" i="2"/>
  <c r="AQY263" i="2" s="1"/>
  <c r="AIU260" i="2"/>
  <c r="AIU263" i="2" s="1"/>
  <c r="YO245" i="2"/>
  <c r="YO248" i="2" s="1"/>
  <c r="AA260" i="2"/>
  <c r="AA263" i="2" s="1"/>
  <c r="AEL260" i="2"/>
  <c r="AEL263" i="2" s="1"/>
  <c r="RY245" i="2"/>
  <c r="RY248" i="2" s="1"/>
  <c r="PQ245" i="2"/>
  <c r="PQ248" i="2" s="1"/>
  <c r="AAY260" i="2"/>
  <c r="AAY263" i="2" s="1"/>
  <c r="R245" i="2"/>
  <c r="R248" i="2" s="1"/>
  <c r="OK245" i="2"/>
  <c r="OK248" i="2" s="1"/>
  <c r="TV260" i="2"/>
  <c r="TV263" i="2" s="1"/>
  <c r="AKE260" i="2"/>
  <c r="AKE263" i="2" s="1"/>
  <c r="XP245" i="2"/>
  <c r="XP248" i="2" s="1"/>
  <c r="UA245" i="2"/>
  <c r="UA248" i="2" s="1"/>
  <c r="ZM245" i="2"/>
  <c r="ZM248" i="2" s="1"/>
  <c r="AHX245" i="2"/>
  <c r="AHX248" i="2" s="1"/>
  <c r="IY245" i="2"/>
  <c r="IY248" i="2" s="1"/>
  <c r="SE260" i="2"/>
  <c r="SE263" i="2" s="1"/>
  <c r="ABD260" i="2"/>
  <c r="ABD263" i="2" s="1"/>
  <c r="HK260" i="2"/>
  <c r="HK263" i="2" s="1"/>
  <c r="AUE260" i="2"/>
  <c r="AUE263" i="2" s="1"/>
  <c r="XS245" i="2"/>
  <c r="XS248" i="2" s="1"/>
  <c r="AKF260" i="2"/>
  <c r="AKF263" i="2" s="1"/>
  <c r="LM245" i="2"/>
  <c r="LM248" i="2" s="1"/>
  <c r="AGN260" i="2"/>
  <c r="AGN263" i="2" s="1"/>
  <c r="AIK260" i="2"/>
  <c r="AIK263" i="2" s="1"/>
  <c r="RA245" i="2"/>
  <c r="RA248" i="2" s="1"/>
  <c r="CM260" i="2"/>
  <c r="CM263" i="2" s="1"/>
  <c r="DS245" i="2"/>
  <c r="DS248" i="2" s="1"/>
  <c r="AKD245" i="2"/>
  <c r="AKD248" i="2" s="1"/>
  <c r="NC260" i="2"/>
  <c r="NC263" i="2" s="1"/>
  <c r="ATA260" i="2"/>
  <c r="ATA263" i="2" s="1"/>
  <c r="ACD260" i="2"/>
  <c r="ACD263" i="2" s="1"/>
  <c r="EX245" i="2"/>
  <c r="EX248" i="2" s="1"/>
  <c r="AFE245" i="2"/>
  <c r="AFE248" i="2" s="1"/>
  <c r="AIS260" i="2"/>
  <c r="AIS263" i="2" s="1"/>
  <c r="AST245" i="2"/>
  <c r="AST248" i="2" s="1"/>
  <c r="AJL260" i="2"/>
  <c r="AJL263" i="2" s="1"/>
  <c r="GG245" i="2"/>
  <c r="GG248" i="2" s="1"/>
  <c r="AV260" i="2"/>
  <c r="AV263" i="2" s="1"/>
  <c r="TK245" i="2"/>
  <c r="TK248" i="2" s="1"/>
  <c r="YN245" i="2"/>
  <c r="YN248" i="2" s="1"/>
  <c r="AFI245" i="2"/>
  <c r="AFI248" i="2" s="1"/>
  <c r="BB245" i="2"/>
  <c r="BB248" i="2" s="1"/>
  <c r="QR245" i="2"/>
  <c r="QR248" i="2" s="1"/>
  <c r="ABE260" i="2"/>
  <c r="ABE263" i="2" s="1"/>
  <c r="HV245" i="2"/>
  <c r="HV248" i="2" s="1"/>
  <c r="GL245" i="2"/>
  <c r="GL248" i="2" s="1"/>
  <c r="GT260" i="2"/>
  <c r="GT263" i="2" s="1"/>
  <c r="NG245" i="2"/>
  <c r="NG248" i="2" s="1"/>
  <c r="ABP245" i="2"/>
  <c r="ABP248" i="2" s="1"/>
  <c r="MP260" i="2"/>
  <c r="MP263" i="2" s="1"/>
  <c r="ACX245" i="2"/>
  <c r="ACX248" i="2" s="1"/>
  <c r="LQ260" i="2"/>
  <c r="LQ263" i="2" s="1"/>
  <c r="AKY260" i="2"/>
  <c r="AKY263" i="2" s="1"/>
  <c r="ALM245" i="2"/>
  <c r="ALM248" i="2" s="1"/>
  <c r="CB260" i="2"/>
  <c r="CB263" i="2" s="1"/>
  <c r="AQJ245" i="2"/>
  <c r="AQJ248" i="2" s="1"/>
  <c r="YF245" i="2"/>
  <c r="YF248" i="2" s="1"/>
  <c r="ADW245" i="2"/>
  <c r="ADW248" i="2" s="1"/>
  <c r="ATO245" i="2"/>
  <c r="ATO248" i="2" s="1"/>
  <c r="AFX260" i="2"/>
  <c r="AFX263" i="2" s="1"/>
  <c r="NY245" i="2"/>
  <c r="NY248" i="2" s="1"/>
  <c r="DZ260" i="2"/>
  <c r="DZ263" i="2" s="1"/>
  <c r="FQ260" i="2"/>
  <c r="FQ263" i="2" s="1"/>
  <c r="AQQ260" i="2"/>
  <c r="AQQ263" i="2" s="1"/>
  <c r="SM260" i="2"/>
  <c r="SM263" i="2" s="1"/>
  <c r="RM245" i="2"/>
  <c r="RM248" i="2" s="1"/>
  <c r="ASA260" i="2"/>
  <c r="ASA263" i="2" s="1"/>
  <c r="VQ245" i="2"/>
  <c r="VQ248" i="2" s="1"/>
  <c r="LG260" i="2"/>
  <c r="LG263" i="2" s="1"/>
  <c r="AHG245" i="2"/>
  <c r="AHG248" i="2" s="1"/>
  <c r="E245" i="2"/>
  <c r="E248" i="2" s="1"/>
  <c r="DC245" i="2"/>
  <c r="DC248" i="2" s="1"/>
  <c r="AOV260" i="2"/>
  <c r="AOV263" i="2" s="1"/>
  <c r="CC260" i="2"/>
  <c r="CC263" i="2" s="1"/>
  <c r="ABH260" i="2"/>
  <c r="ABH263" i="2" s="1"/>
  <c r="VZ245" i="2"/>
  <c r="VZ248" i="2" s="1"/>
  <c r="UO260" i="2"/>
  <c r="UO263" i="2" s="1"/>
  <c r="UX245" i="2"/>
  <c r="UX248" i="2" s="1"/>
  <c r="BM245" i="2"/>
  <c r="BM248" i="2" s="1"/>
  <c r="ZR245" i="2"/>
  <c r="ZR248" i="2" s="1"/>
  <c r="BE245" i="2"/>
  <c r="BE248" i="2" s="1"/>
  <c r="XQ260" i="2"/>
  <c r="XQ263" i="2" s="1"/>
  <c r="ADK245" i="2"/>
  <c r="ADK248" i="2" s="1"/>
  <c r="ARF260" i="2"/>
  <c r="ARF263" i="2" s="1"/>
  <c r="AKK245" i="2"/>
  <c r="AKK248" i="2" s="1"/>
  <c r="OZ260" i="2"/>
  <c r="OZ263" i="2" s="1"/>
  <c r="ASM245" i="2"/>
  <c r="ASM248" i="2" s="1"/>
  <c r="ME245" i="2"/>
  <c r="ME248" i="2" s="1"/>
  <c r="BC260" i="2"/>
  <c r="BC263" i="2" s="1"/>
  <c r="OB260" i="2"/>
  <c r="OB263" i="2" s="1"/>
  <c r="RP245" i="2"/>
  <c r="RP248" i="2" s="1"/>
  <c r="AJN260" i="2"/>
  <c r="AJN263" i="2" s="1"/>
  <c r="YU260" i="2"/>
  <c r="YU263" i="2" s="1"/>
  <c r="SU260" i="2"/>
  <c r="SU263" i="2" s="1"/>
  <c r="ADR260" i="2"/>
  <c r="ADR263" i="2" s="1"/>
  <c r="ARR260" i="2"/>
  <c r="ARR263" i="2" s="1"/>
  <c r="WB260" i="2"/>
  <c r="WB263" i="2" s="1"/>
  <c r="IW245" i="2"/>
  <c r="IW248" i="2" s="1"/>
  <c r="UN245" i="2"/>
  <c r="UN248" i="2" s="1"/>
  <c r="EZ245" i="2"/>
  <c r="EZ248" i="2" s="1"/>
  <c r="UZ260" i="2"/>
  <c r="UZ263" i="2" s="1"/>
  <c r="ANF245" i="2"/>
  <c r="ANF248" i="2" s="1"/>
  <c r="SR260" i="2"/>
  <c r="SR263" i="2" s="1"/>
  <c r="AR260" i="2"/>
  <c r="AR263" i="2" s="1"/>
  <c r="UF245" i="2"/>
  <c r="UF248" i="2" s="1"/>
  <c r="HR245" i="2"/>
  <c r="HR248" i="2" s="1"/>
  <c r="XW245" i="2"/>
  <c r="XW248" i="2" s="1"/>
  <c r="PT260" i="2"/>
  <c r="PT263" i="2" s="1"/>
  <c r="ADL260" i="2"/>
  <c r="ADL263" i="2" s="1"/>
  <c r="JR260" i="2"/>
  <c r="JR263" i="2" s="1"/>
  <c r="BY260" i="2"/>
  <c r="BY263" i="2" s="1"/>
  <c r="UT245" i="2"/>
  <c r="UT248" i="2" s="1"/>
  <c r="APN260" i="2"/>
  <c r="APN263" i="2" s="1"/>
  <c r="AGC245" i="2"/>
  <c r="AGC248" i="2" s="1"/>
  <c r="VL260" i="2"/>
  <c r="VL263" i="2" s="1"/>
  <c r="ANW260" i="2"/>
  <c r="ANW263" i="2" s="1"/>
  <c r="ATC245" i="2"/>
  <c r="ATC248" i="2" s="1"/>
  <c r="FA260" i="2"/>
  <c r="FA263" i="2" s="1"/>
  <c r="JK260" i="2"/>
  <c r="JK263" i="2" s="1"/>
  <c r="VW260" i="2"/>
  <c r="VW263" i="2" s="1"/>
  <c r="NS260" i="2"/>
  <c r="NS263" i="2" s="1"/>
  <c r="AFJ260" i="2"/>
  <c r="AFJ263" i="2" s="1"/>
  <c r="LX245" i="2"/>
  <c r="LX248" i="2" s="1"/>
  <c r="AFP245" i="2"/>
  <c r="AFP248" i="2" s="1"/>
  <c r="AZ260" i="2"/>
  <c r="AZ263" i="2" s="1"/>
  <c r="UH260" i="2"/>
  <c r="UH263" i="2" s="1"/>
  <c r="HG260" i="2"/>
  <c r="HG263" i="2" s="1"/>
  <c r="IH245" i="2"/>
  <c r="IH248" i="2" s="1"/>
  <c r="AMN245" i="2"/>
  <c r="AMN248" i="2" s="1"/>
  <c r="ADZ245" i="2"/>
  <c r="ADZ248" i="2" s="1"/>
  <c r="AEN245" i="2"/>
  <c r="AEN248" i="2" s="1"/>
  <c r="SN245" i="2"/>
  <c r="SN248" i="2" s="1"/>
  <c r="NA245" i="2"/>
  <c r="NA248" i="2" s="1"/>
  <c r="AQV245" i="2"/>
  <c r="AQV248" i="2" s="1"/>
  <c r="AFA245" i="2"/>
  <c r="AFA248" i="2" s="1"/>
  <c r="ALL260" i="2"/>
  <c r="ALL263" i="2" s="1"/>
  <c r="ANQ245" i="2"/>
  <c r="ANQ248" i="2" s="1"/>
  <c r="ZQ260" i="2"/>
  <c r="ZQ263" i="2" s="1"/>
  <c r="MC245" i="2"/>
  <c r="MC248" i="2" s="1"/>
  <c r="AKS245" i="2"/>
  <c r="AKS248" i="2" s="1"/>
  <c r="ARV260" i="2"/>
  <c r="ARV263" i="2" s="1"/>
  <c r="CA260" i="2"/>
  <c r="CA263" i="2" s="1"/>
  <c r="AIQ245" i="2"/>
  <c r="AIQ248" i="2" s="1"/>
  <c r="ANQ260" i="2"/>
  <c r="ANQ263" i="2" s="1"/>
  <c r="AEL245" i="2"/>
  <c r="AEL248" i="2" s="1"/>
  <c r="ATE260" i="2"/>
  <c r="ATE263" i="2" s="1"/>
  <c r="DK245" i="2"/>
  <c r="DK248" i="2" s="1"/>
  <c r="JJ245" i="2"/>
  <c r="JJ248" i="2" s="1"/>
  <c r="TE260" i="2"/>
  <c r="TE263" i="2" s="1"/>
  <c r="AER260" i="2"/>
  <c r="AER263" i="2" s="1"/>
  <c r="EO245" i="2"/>
  <c r="EO248" i="2" s="1"/>
  <c r="ASG245" i="2"/>
  <c r="ASG248" i="2" s="1"/>
  <c r="KT260" i="2"/>
  <c r="KT263" i="2" s="1"/>
  <c r="AQL245" i="2"/>
  <c r="AQL248" i="2" s="1"/>
  <c r="AKB245" i="2"/>
  <c r="AKB248" i="2" s="1"/>
  <c r="LF260" i="2"/>
  <c r="LF263" i="2" s="1"/>
  <c r="ANG260" i="2"/>
  <c r="ANG263" i="2" s="1"/>
  <c r="AEE245" i="2"/>
  <c r="AEE248" i="2" s="1"/>
  <c r="AHV260" i="2"/>
  <c r="AHV263" i="2" s="1"/>
  <c r="TN260" i="2"/>
  <c r="TN263" i="2" s="1"/>
  <c r="AMZ245" i="2"/>
  <c r="AMZ248" i="2" s="1"/>
  <c r="EV245" i="2"/>
  <c r="EV248" i="2" s="1"/>
  <c r="ABO260" i="2"/>
  <c r="ABO263" i="2" s="1"/>
  <c r="ATD260" i="2"/>
  <c r="ATD263" i="2" s="1"/>
  <c r="GK245" i="2"/>
  <c r="GK248" i="2" s="1"/>
  <c r="VF260" i="2"/>
  <c r="VF263" i="2" s="1"/>
  <c r="AJG245" i="2"/>
  <c r="AJG248" i="2" s="1"/>
  <c r="RW245" i="2"/>
  <c r="RW248" i="2" s="1"/>
  <c r="ACK260" i="2"/>
  <c r="ACK263" i="2" s="1"/>
  <c r="UD245" i="2"/>
  <c r="UD248" i="2" s="1"/>
  <c r="ZL245" i="2"/>
  <c r="ZL248" i="2" s="1"/>
  <c r="ADV260" i="2"/>
  <c r="ADV263" i="2" s="1"/>
  <c r="YP245" i="2"/>
  <c r="YP248" i="2" s="1"/>
  <c r="AMF260" i="2"/>
  <c r="AMF263" i="2" s="1"/>
  <c r="AQV260" i="2"/>
  <c r="AQV263" i="2" s="1"/>
  <c r="VN260" i="2"/>
  <c r="VN263" i="2" s="1"/>
  <c r="ANI260" i="2"/>
  <c r="ANI263" i="2" s="1"/>
  <c r="AEY245" i="2"/>
  <c r="AEY248" i="2" s="1"/>
  <c r="DO260" i="2"/>
  <c r="DO263" i="2" s="1"/>
  <c r="UK260" i="2"/>
  <c r="UK263" i="2" s="1"/>
  <c r="AQZ245" i="2"/>
  <c r="AQZ248" i="2" s="1"/>
  <c r="ACU260" i="2"/>
  <c r="ACU263" i="2" s="1"/>
  <c r="APC260" i="2"/>
  <c r="APC263" i="2" s="1"/>
  <c r="AEF245" i="2"/>
  <c r="AEF248" i="2" s="1"/>
  <c r="MI260" i="2"/>
  <c r="MI263" i="2" s="1"/>
  <c r="FS245" i="2"/>
  <c r="FS248" i="2" s="1"/>
  <c r="FX245" i="2"/>
  <c r="FX248" i="2" s="1"/>
  <c r="AGI260" i="2"/>
  <c r="AGI263" i="2" s="1"/>
  <c r="KR260" i="2"/>
  <c r="KR263" i="2" s="1"/>
  <c r="NK245" i="2"/>
  <c r="NK248" i="2" s="1"/>
  <c r="AKT260" i="2"/>
  <c r="AKT263" i="2" s="1"/>
  <c r="ADO245" i="2"/>
  <c r="ADO248" i="2" s="1"/>
  <c r="FU245" i="2"/>
  <c r="FU248" i="2" s="1"/>
  <c r="AKT245" i="2"/>
  <c r="AKT248" i="2" s="1"/>
  <c r="AGA245" i="2"/>
  <c r="AGA248" i="2" s="1"/>
  <c r="APW245" i="2"/>
  <c r="APW248" i="2" s="1"/>
  <c r="LR260" i="2"/>
  <c r="LR263" i="2" s="1"/>
  <c r="ARK260" i="2"/>
  <c r="ARK263" i="2" s="1"/>
  <c r="YW260" i="2"/>
  <c r="YW263" i="2" s="1"/>
  <c r="AJU260" i="2"/>
  <c r="AJU263" i="2" s="1"/>
  <c r="OW260" i="2"/>
  <c r="OW263" i="2" s="1"/>
  <c r="AIU245" i="2"/>
  <c r="AIU248" i="2" s="1"/>
  <c r="RH260" i="2"/>
  <c r="RH263" i="2" s="1"/>
  <c r="ABN260" i="2"/>
  <c r="ABN263" i="2" s="1"/>
  <c r="AGK260" i="2"/>
  <c r="AGK263" i="2" s="1"/>
  <c r="QE260" i="2"/>
  <c r="QE263" i="2" s="1"/>
  <c r="LV245" i="2"/>
  <c r="LV248" i="2" s="1"/>
  <c r="TR260" i="2"/>
  <c r="TR263" i="2" s="1"/>
  <c r="APZ245" i="2"/>
  <c r="APZ248" i="2" s="1"/>
  <c r="ZS260" i="2"/>
  <c r="ZS263" i="2" s="1"/>
  <c r="IK245" i="2"/>
  <c r="IK248" i="2" s="1"/>
  <c r="AFV260" i="2"/>
  <c r="AFV263" i="2" s="1"/>
  <c r="TF245" i="2"/>
  <c r="TF248" i="2" s="1"/>
  <c r="AIC260" i="2"/>
  <c r="AIC263" i="2" s="1"/>
  <c r="ADF245" i="2"/>
  <c r="ADF248" i="2" s="1"/>
  <c r="WJ245" i="2"/>
  <c r="WJ248" i="2" s="1"/>
  <c r="SH260" i="2"/>
  <c r="SH263" i="2" s="1"/>
  <c r="AKI245" i="2"/>
  <c r="AKI248" i="2" s="1"/>
  <c r="GC260" i="2"/>
  <c r="GC263" i="2" s="1"/>
  <c r="TB245" i="2"/>
  <c r="TB248" i="2" s="1"/>
  <c r="IX245" i="2"/>
  <c r="IX248" i="2" s="1"/>
  <c r="LE245" i="2"/>
  <c r="LE248" i="2" s="1"/>
  <c r="AEZ245" i="2"/>
  <c r="AEZ248" i="2" s="1"/>
  <c r="ZI245" i="2"/>
  <c r="ZI248" i="2" s="1"/>
  <c r="WY260" i="2"/>
  <c r="WY263" i="2" s="1"/>
  <c r="ACF260" i="2"/>
  <c r="ACF263" i="2" s="1"/>
  <c r="ACH245" i="2"/>
  <c r="ACH248" i="2" s="1"/>
  <c r="SL245" i="2"/>
  <c r="SL248" i="2" s="1"/>
  <c r="XV260" i="2"/>
  <c r="XV263" i="2" s="1"/>
  <c r="DD245" i="2"/>
  <c r="DD248" i="2" s="1"/>
  <c r="UM245" i="2"/>
  <c r="UM248" i="2" s="1"/>
  <c r="AQZ260" i="2"/>
  <c r="AQZ263" i="2" s="1"/>
  <c r="EB260" i="2"/>
  <c r="EB263" i="2" s="1"/>
  <c r="AHP260" i="2"/>
  <c r="AHP263" i="2" s="1"/>
  <c r="AAN260" i="2"/>
  <c r="AAN263" i="2" s="1"/>
  <c r="MH245" i="2"/>
  <c r="MH248" i="2" s="1"/>
  <c r="ALN260" i="2"/>
  <c r="ALN263" i="2" s="1"/>
  <c r="KN245" i="2"/>
  <c r="KN248" i="2" s="1"/>
  <c r="ALJ260" i="2"/>
  <c r="ALJ263" i="2" s="1"/>
  <c r="AJX260" i="2"/>
  <c r="AJX263" i="2" s="1"/>
  <c r="OD260" i="2"/>
  <c r="OD263" i="2" s="1"/>
  <c r="RH245" i="2"/>
  <c r="RH248" i="2" s="1"/>
  <c r="ATB245" i="2"/>
  <c r="ATB248" i="2" s="1"/>
  <c r="XY245" i="2"/>
  <c r="XY248" i="2" s="1"/>
  <c r="AOS260" i="2"/>
  <c r="AOS263" i="2" s="1"/>
  <c r="AEK245" i="2"/>
  <c r="AEK248" i="2" s="1"/>
  <c r="AAC260" i="2"/>
  <c r="AAC263" i="2" s="1"/>
  <c r="EU260" i="2"/>
  <c r="EU263" i="2" s="1"/>
  <c r="OV260" i="2"/>
  <c r="OV263" i="2" s="1"/>
  <c r="OJ245" i="2"/>
  <c r="OJ248" i="2" s="1"/>
  <c r="ES260" i="2"/>
  <c r="ES263" i="2" s="1"/>
  <c r="MU245" i="2"/>
  <c r="MU248" i="2" s="1"/>
  <c r="AQB260" i="2"/>
  <c r="AQB263" i="2" s="1"/>
  <c r="KL260" i="2"/>
  <c r="KL263" i="2" s="1"/>
  <c r="EF260" i="2"/>
  <c r="EF263" i="2" s="1"/>
  <c r="ALB260" i="2"/>
  <c r="ALB263" i="2" s="1"/>
  <c r="IZ245" i="2"/>
  <c r="IZ248" i="2" s="1"/>
  <c r="AMO245" i="2"/>
  <c r="AMO248" i="2" s="1"/>
  <c r="Q245" i="2"/>
  <c r="Q248" i="2" s="1"/>
  <c r="AFW245" i="2"/>
  <c r="AFW248" i="2" s="1"/>
  <c r="HD245" i="2"/>
  <c r="HD248" i="2" s="1"/>
  <c r="IK260" i="2"/>
  <c r="IK263" i="2" s="1"/>
  <c r="MU260" i="2"/>
  <c r="MU263" i="2" s="1"/>
  <c r="EK260" i="2"/>
  <c r="EK263" i="2" s="1"/>
  <c r="VI260" i="2"/>
  <c r="VI263" i="2" s="1"/>
  <c r="XE260" i="2"/>
  <c r="XE263" i="2" s="1"/>
  <c r="AFS245" i="2"/>
  <c r="AFS248" i="2" s="1"/>
  <c r="AAQ260" i="2"/>
  <c r="AAQ263" i="2" s="1"/>
  <c r="HA260" i="2"/>
  <c r="HA263" i="2" s="1"/>
  <c r="PK245" i="2"/>
  <c r="PK248" i="2" s="1"/>
  <c r="ABN245" i="2"/>
  <c r="ABN248" i="2" s="1"/>
  <c r="AHT245" i="2"/>
  <c r="AHT248" i="2" s="1"/>
  <c r="AEJ260" i="2"/>
  <c r="AEJ263" i="2" s="1"/>
  <c r="ANJ245" i="2"/>
  <c r="ANJ248" i="2" s="1"/>
  <c r="ANE245" i="2"/>
  <c r="ANE248" i="2" s="1"/>
  <c r="ADO260" i="2"/>
  <c r="ADO263" i="2" s="1"/>
  <c r="WP260" i="2"/>
  <c r="WP263" i="2" s="1"/>
  <c r="Z245" i="2"/>
  <c r="Z248" i="2" s="1"/>
  <c r="MM260" i="2"/>
  <c r="MM263" i="2" s="1"/>
  <c r="II260" i="2"/>
  <c r="II263" i="2" s="1"/>
  <c r="AHI260" i="2"/>
  <c r="AHI263" i="2" s="1"/>
  <c r="JL245" i="2"/>
  <c r="JL248" i="2" s="1"/>
  <c r="K245" i="2"/>
  <c r="K248" i="2" s="1"/>
  <c r="IM245" i="2"/>
  <c r="IM248" i="2" s="1"/>
  <c r="CL245" i="2"/>
  <c r="CL248" i="2" s="1"/>
  <c r="GZ260" i="2"/>
  <c r="GZ263" i="2" s="1"/>
  <c r="HY245" i="2"/>
  <c r="HY248" i="2" s="1"/>
  <c r="UH245" i="2"/>
  <c r="UH248" i="2" s="1"/>
  <c r="SC245" i="2"/>
  <c r="SC248" i="2" s="1"/>
  <c r="PG260" i="2"/>
  <c r="PG263" i="2" s="1"/>
  <c r="WP245" i="2"/>
  <c r="WP248" i="2" s="1"/>
  <c r="AAG260" i="2"/>
  <c r="AAG263" i="2" s="1"/>
  <c r="JW260" i="2"/>
  <c r="JW263" i="2" s="1"/>
  <c r="AQF260" i="2"/>
  <c r="AQF263" i="2" s="1"/>
  <c r="AAQ245" i="2"/>
  <c r="AAQ248" i="2" s="1"/>
  <c r="ANS260" i="2"/>
  <c r="ANS263" i="2" s="1"/>
  <c r="ZB245" i="2"/>
  <c r="ZB248" i="2" s="1"/>
  <c r="VD260" i="2"/>
  <c r="VD263" i="2" s="1"/>
  <c r="AO260" i="2"/>
  <c r="AO263" i="2" s="1"/>
  <c r="MT260" i="2"/>
  <c r="MT263" i="2" s="1"/>
  <c r="APS245" i="2"/>
  <c r="APS248" i="2" s="1"/>
  <c r="IA260" i="2"/>
  <c r="IA263" i="2" s="1"/>
  <c r="AMF245" i="2"/>
  <c r="AMF248" i="2" s="1"/>
  <c r="TM245" i="2"/>
  <c r="TM248" i="2" s="1"/>
  <c r="AOX245" i="2"/>
  <c r="AOX248" i="2" s="1"/>
  <c r="JS260" i="2"/>
  <c r="JS263" i="2" s="1"/>
  <c r="ADT245" i="2"/>
  <c r="ADT248" i="2" s="1"/>
  <c r="XU260" i="2"/>
  <c r="XU263" i="2" s="1"/>
  <c r="CR260" i="2"/>
  <c r="CR263" i="2" s="1"/>
  <c r="ACT245" i="2"/>
  <c r="ACT248" i="2" s="1"/>
  <c r="ARX260" i="2"/>
  <c r="ARX263" i="2" s="1"/>
  <c r="ARE245" i="2"/>
  <c r="ARE248" i="2" s="1"/>
  <c r="US245" i="2"/>
  <c r="US248" i="2" s="1"/>
  <c r="AJE260" i="2"/>
  <c r="AJE263" i="2" s="1"/>
  <c r="AKZ245" i="2"/>
  <c r="AKZ248" i="2" s="1"/>
  <c r="AEH260" i="2"/>
  <c r="AEH263" i="2" s="1"/>
  <c r="EA245" i="2"/>
  <c r="EA248" i="2" s="1"/>
  <c r="ABS245" i="2"/>
  <c r="ABS248" i="2" s="1"/>
  <c r="AOY245" i="2"/>
  <c r="AOY248" i="2" s="1"/>
  <c r="AJP245" i="2"/>
  <c r="AJP248" i="2" s="1"/>
  <c r="APW260" i="2"/>
  <c r="APW263" i="2" s="1"/>
  <c r="CQ260" i="2"/>
  <c r="CQ263" i="2" s="1"/>
  <c r="APR245" i="2"/>
  <c r="APR248" i="2" s="1"/>
  <c r="AKV260" i="2"/>
  <c r="AKV263" i="2" s="1"/>
  <c r="CJ260" i="2"/>
  <c r="CJ263" i="2" s="1"/>
  <c r="SG260" i="2"/>
  <c r="SG263" i="2" s="1"/>
  <c r="OB245" i="2"/>
  <c r="OB248" i="2" s="1"/>
  <c r="O260" i="2"/>
  <c r="O263" i="2" s="1"/>
  <c r="HF245" i="2"/>
  <c r="HF248" i="2" s="1"/>
  <c r="AOO260" i="2"/>
  <c r="AOO263" i="2" s="1"/>
  <c r="BL260" i="2"/>
  <c r="BL263" i="2" s="1"/>
  <c r="FG260" i="2"/>
  <c r="FG263" i="2" s="1"/>
  <c r="FP245" i="2"/>
  <c r="FP248" i="2" s="1"/>
  <c r="ACY245" i="2"/>
  <c r="ACY248" i="2" s="1"/>
  <c r="ZA245" i="2"/>
  <c r="ZA248" i="2" s="1"/>
  <c r="MS260" i="2"/>
  <c r="MS263" i="2" s="1"/>
  <c r="CA245" i="2"/>
  <c r="CA248" i="2" s="1"/>
  <c r="WS260" i="2"/>
  <c r="WS263" i="2" s="1"/>
  <c r="ND260" i="2"/>
  <c r="ND263" i="2" s="1"/>
  <c r="AHC245" i="2"/>
  <c r="AHC248" i="2" s="1"/>
  <c r="DC260" i="2"/>
  <c r="DC263" i="2" s="1"/>
  <c r="WZ245" i="2"/>
  <c r="WZ248" i="2" s="1"/>
  <c r="CM245" i="2"/>
  <c r="CM248" i="2" s="1"/>
  <c r="VC245" i="2"/>
  <c r="VC248" i="2" s="1"/>
  <c r="AC260" i="2"/>
  <c r="AC263" i="2" s="1"/>
  <c r="ALO260" i="2"/>
  <c r="ALO263" i="2" s="1"/>
  <c r="HS245" i="2"/>
  <c r="HS248" i="2" s="1"/>
  <c r="ANE260" i="2"/>
  <c r="ANE263" i="2" s="1"/>
  <c r="JH260" i="2"/>
  <c r="JH263" i="2" s="1"/>
  <c r="ASR260" i="2"/>
  <c r="ASR263" i="2" s="1"/>
  <c r="ANH260" i="2"/>
  <c r="ANH263" i="2" s="1"/>
  <c r="ASA245" i="2"/>
  <c r="ASA248" i="2" s="1"/>
  <c r="AKI260" i="2"/>
  <c r="AKI263" i="2" s="1"/>
  <c r="ZG260" i="2"/>
  <c r="ZG263" i="2" s="1"/>
  <c r="AGT260" i="2"/>
  <c r="AGT263" i="2" s="1"/>
  <c r="WH260" i="2"/>
  <c r="WH263" i="2" s="1"/>
  <c r="OR260" i="2"/>
  <c r="OR263" i="2" s="1"/>
  <c r="KE260" i="2"/>
  <c r="KE263" i="2" s="1"/>
  <c r="RN260" i="2"/>
  <c r="RN263" i="2" s="1"/>
  <c r="ST260" i="2"/>
  <c r="ST263" i="2" s="1"/>
  <c r="DG245" i="2"/>
  <c r="DG248" i="2" s="1"/>
  <c r="AGS260" i="2"/>
  <c r="AGS263" i="2" s="1"/>
  <c r="AGY245" i="2"/>
  <c r="AGY248" i="2" s="1"/>
  <c r="VP245" i="2"/>
  <c r="VP248" i="2" s="1"/>
  <c r="UI245" i="2"/>
  <c r="UI248" i="2" s="1"/>
  <c r="UN260" i="2"/>
  <c r="UN263" i="2" s="1"/>
  <c r="RK260" i="2"/>
  <c r="RK263" i="2" s="1"/>
  <c r="HN245" i="2"/>
  <c r="HN248" i="2" s="1"/>
  <c r="AMM245" i="2"/>
  <c r="AMM248" i="2" s="1"/>
  <c r="KC245" i="2"/>
  <c r="KC248" i="2" s="1"/>
  <c r="SK245" i="2"/>
  <c r="SK248" i="2" s="1"/>
  <c r="JY260" i="2"/>
  <c r="JY263" i="2" s="1"/>
  <c r="ALX260" i="2"/>
  <c r="ALX263" i="2" s="1"/>
  <c r="JA260" i="2"/>
  <c r="JA263" i="2" s="1"/>
  <c r="ACV245" i="2"/>
  <c r="ACV248" i="2" s="1"/>
  <c r="US260" i="2"/>
  <c r="US263" i="2" s="1"/>
  <c r="DR245" i="2"/>
  <c r="DR248" i="2" s="1"/>
  <c r="AOP260" i="2"/>
  <c r="AOP263" i="2" s="1"/>
  <c r="AMI260" i="2"/>
  <c r="AMI263" i="2" s="1"/>
  <c r="XC245" i="2"/>
  <c r="XC248" i="2" s="1"/>
  <c r="AG245" i="2"/>
  <c r="AG248" i="2" s="1"/>
  <c r="AFB260" i="2"/>
  <c r="AFB263" i="2" s="1"/>
  <c r="AQC245" i="2"/>
  <c r="AQC248" i="2" s="1"/>
  <c r="LP245" i="2"/>
  <c r="LP248" i="2" s="1"/>
  <c r="JK245" i="2"/>
  <c r="JK248" i="2" s="1"/>
  <c r="AES260" i="2"/>
  <c r="AES263" i="2" s="1"/>
  <c r="ANX245" i="2"/>
  <c r="ANX248" i="2" s="1"/>
  <c r="TW260" i="2"/>
  <c r="TW263" i="2" s="1"/>
  <c r="AFA260" i="2"/>
  <c r="AFA263" i="2" s="1"/>
  <c r="AJA260" i="2"/>
  <c r="AJA263" i="2" s="1"/>
  <c r="ARM260" i="2"/>
  <c r="ARM263" i="2" s="1"/>
  <c r="OL260" i="2"/>
  <c r="OL263" i="2" s="1"/>
  <c r="QX260" i="2"/>
  <c r="QX263" i="2" s="1"/>
  <c r="APT260" i="2"/>
  <c r="APT263" i="2" s="1"/>
  <c r="IG260" i="2"/>
  <c r="IG263" i="2" s="1"/>
  <c r="AAI245" i="2"/>
  <c r="AAI248" i="2" s="1"/>
  <c r="YY245" i="2"/>
  <c r="YY248" i="2" s="1"/>
  <c r="RJ260" i="2"/>
  <c r="RJ263" i="2" s="1"/>
  <c r="ABK245" i="2"/>
  <c r="ABK248" i="2" s="1"/>
  <c r="AJV260" i="2"/>
  <c r="AJV263" i="2" s="1"/>
  <c r="YI245" i="2"/>
  <c r="YI248" i="2" s="1"/>
  <c r="ATZ245" i="2"/>
  <c r="ATZ248" i="2" s="1"/>
  <c r="DA245" i="2"/>
  <c r="DA248" i="2" s="1"/>
  <c r="AAB260" i="2"/>
  <c r="AAB263" i="2" s="1"/>
  <c r="JG245" i="2"/>
  <c r="JG248" i="2" s="1"/>
  <c r="AQA260" i="2"/>
  <c r="AQA263" i="2" s="1"/>
  <c r="AGR245" i="2"/>
  <c r="AGR248" i="2" s="1"/>
  <c r="AIJ245" i="2"/>
  <c r="AIJ248" i="2" s="1"/>
  <c r="CD245" i="2"/>
  <c r="CD248" i="2" s="1"/>
  <c r="AQK260" i="2"/>
  <c r="AQK263" i="2" s="1"/>
  <c r="AFD245" i="2"/>
  <c r="AFD248" i="2" s="1"/>
  <c r="OF245" i="2"/>
  <c r="OF248" i="2" s="1"/>
  <c r="XM260" i="2"/>
  <c r="XM263" i="2" s="1"/>
  <c r="AGU245" i="2"/>
  <c r="AGU248" i="2" s="1"/>
  <c r="AQN245" i="2"/>
  <c r="AQN248" i="2" s="1"/>
  <c r="MW245" i="2"/>
  <c r="MW248" i="2" s="1"/>
  <c r="FX260" i="2"/>
  <c r="FX263" i="2" s="1"/>
  <c r="TH260" i="2"/>
  <c r="TH263" i="2" s="1"/>
  <c r="ADG245" i="2"/>
  <c r="ADG248" i="2" s="1"/>
  <c r="XI260" i="2"/>
  <c r="XI263" i="2" s="1"/>
  <c r="TN245" i="2"/>
  <c r="TN248" i="2" s="1"/>
  <c r="JM245" i="2"/>
  <c r="JM248" i="2" s="1"/>
  <c r="AEO245" i="2"/>
  <c r="AEO248" i="2" s="1"/>
  <c r="AHA260" i="2"/>
  <c r="AHA263" i="2" s="1"/>
  <c r="AFT260" i="2"/>
  <c r="AFT263" i="2" s="1"/>
  <c r="ADR245" i="2"/>
  <c r="ADR248" i="2" s="1"/>
  <c r="AIR245" i="2"/>
  <c r="AIR248" i="2" s="1"/>
  <c r="NV260" i="2"/>
  <c r="NV263" i="2" s="1"/>
  <c r="AKR245" i="2"/>
  <c r="AKR248" i="2" s="1"/>
  <c r="FN260" i="2"/>
  <c r="FN263" i="2" s="1"/>
  <c r="ARC260" i="2"/>
  <c r="ARC263" i="2" s="1"/>
  <c r="QB260" i="2"/>
  <c r="QB263" i="2" s="1"/>
  <c r="AAD245" i="2"/>
  <c r="AAD248" i="2" s="1"/>
  <c r="AJW245" i="2"/>
  <c r="AJW248" i="2" s="1"/>
  <c r="RL260" i="2"/>
  <c r="RL263" i="2" s="1"/>
  <c r="RI260" i="2"/>
  <c r="RI263" i="2" s="1"/>
  <c r="AQS245" i="2"/>
  <c r="AQS248" i="2" s="1"/>
  <c r="ON260" i="2"/>
  <c r="ON263" i="2" s="1"/>
  <c r="ADJ260" i="2"/>
  <c r="ADJ263" i="2" s="1"/>
  <c r="ARR245" i="2"/>
  <c r="ARR248" i="2" s="1"/>
  <c r="ADA245" i="2"/>
  <c r="ADA248" i="2" s="1"/>
  <c r="RC245" i="2"/>
  <c r="RC248" i="2" s="1"/>
  <c r="YQ245" i="2"/>
  <c r="YQ248" i="2" s="1"/>
  <c r="GH260" i="2"/>
  <c r="GH263" i="2" s="1"/>
  <c r="MR260" i="2"/>
  <c r="MR263" i="2" s="1"/>
  <c r="Y245" i="2"/>
  <c r="Y248" i="2" s="1"/>
  <c r="AOP245" i="2"/>
  <c r="AOP248" i="2" s="1"/>
  <c r="IR260" i="2"/>
  <c r="IR263" i="2" s="1"/>
  <c r="XA260" i="2"/>
  <c r="XA263" i="2" s="1"/>
  <c r="AJR260" i="2"/>
  <c r="AJR263" i="2" s="1"/>
  <c r="MQ245" i="2"/>
  <c r="MQ248" i="2" s="1"/>
  <c r="MB245" i="2"/>
  <c r="MB248" i="2" s="1"/>
  <c r="OY260" i="2"/>
  <c r="OY263" i="2" s="1"/>
  <c r="OX245" i="2"/>
  <c r="OX248" i="2" s="1"/>
  <c r="AFN260" i="2"/>
  <c r="AFN263" i="2" s="1"/>
  <c r="QN245" i="2"/>
  <c r="QN248" i="2" s="1"/>
  <c r="AJN245" i="2"/>
  <c r="AJN248" i="2" s="1"/>
  <c r="SY260" i="2"/>
  <c r="SY263" i="2" s="1"/>
  <c r="WZ260" i="2"/>
  <c r="WZ263" i="2" s="1"/>
  <c r="AJT260" i="2"/>
  <c r="AJT263" i="2" s="1"/>
  <c r="AFL245" i="2"/>
  <c r="AFL248" i="2" s="1"/>
  <c r="U245" i="2"/>
  <c r="U248" i="2" s="1"/>
  <c r="AMO260" i="2"/>
  <c r="AMO263" i="2" s="1"/>
  <c r="OA260" i="2"/>
  <c r="OA263" i="2" s="1"/>
  <c r="CD260" i="2"/>
  <c r="CD263" i="2" s="1"/>
  <c r="T260" i="2"/>
  <c r="T263" i="2" s="1"/>
  <c r="XR260" i="2"/>
  <c r="XR263" i="2" s="1"/>
  <c r="FV245" i="2"/>
  <c r="FV248" i="2" s="1"/>
  <c r="LC245" i="2"/>
  <c r="LC248" i="2" s="1"/>
  <c r="KP245" i="2"/>
  <c r="KP248" i="2" s="1"/>
  <c r="AEB260" i="2"/>
  <c r="AEB263" i="2" s="1"/>
  <c r="BT260" i="2"/>
  <c r="BT263" i="2" s="1"/>
  <c r="YW245" i="2"/>
  <c r="YW248" i="2" s="1"/>
  <c r="AJJ245" i="2"/>
  <c r="AJJ248" i="2" s="1"/>
  <c r="FO245" i="2"/>
  <c r="FO248" i="2" s="1"/>
  <c r="TL245" i="2"/>
  <c r="TL248" i="2" s="1"/>
  <c r="JC245" i="2"/>
  <c r="JC248" i="2" s="1"/>
  <c r="AIE245" i="2"/>
  <c r="AIE248" i="2" s="1"/>
  <c r="ABG260" i="2"/>
  <c r="ABG263" i="2" s="1"/>
  <c r="ABM260" i="2"/>
  <c r="ABM263" i="2" s="1"/>
  <c r="DP260" i="2"/>
  <c r="DP263" i="2" s="1"/>
  <c r="AJM260" i="2"/>
  <c r="AJM263" i="2" s="1"/>
  <c r="ZP260" i="2"/>
  <c r="ZP263" i="2" s="1"/>
  <c r="YA260" i="2"/>
  <c r="YA263" i="2" s="1"/>
  <c r="ACV260" i="2"/>
  <c r="ACV263" i="2" s="1"/>
  <c r="NS245" i="2"/>
  <c r="NS248" i="2" s="1"/>
  <c r="AUC260" i="2"/>
  <c r="AUC263" i="2" s="1"/>
  <c r="ASZ260" i="2"/>
  <c r="ASZ263" i="2" s="1"/>
  <c r="APB260" i="2"/>
  <c r="APB263" i="2" s="1"/>
  <c r="NT260" i="2"/>
  <c r="NT263" i="2" s="1"/>
  <c r="YI260" i="2"/>
  <c r="YI263" i="2" s="1"/>
  <c r="AO245" i="2"/>
  <c r="AO248" i="2" s="1"/>
  <c r="AKK260" i="2"/>
  <c r="AKK263" i="2" s="1"/>
  <c r="AJG260" i="2"/>
  <c r="AJG263" i="2" s="1"/>
  <c r="NU245" i="2"/>
  <c r="NU248" i="2" s="1"/>
  <c r="WR260" i="2"/>
  <c r="WR263" i="2" s="1"/>
  <c r="AGG245" i="2"/>
  <c r="AGG248" i="2" s="1"/>
  <c r="ZX260" i="2"/>
  <c r="ZX263" i="2" s="1"/>
  <c r="HI260" i="2"/>
  <c r="HI263" i="2" s="1"/>
  <c r="LB260" i="2"/>
  <c r="LB263" i="2" s="1"/>
  <c r="APZ260" i="2"/>
  <c r="APZ263" i="2" s="1"/>
  <c r="RX245" i="2"/>
  <c r="RX248" i="2" s="1"/>
  <c r="ABQ245" i="2"/>
  <c r="ABQ248" i="2" s="1"/>
  <c r="JX245" i="2"/>
  <c r="JX248" i="2" s="1"/>
  <c r="JY245" i="2"/>
  <c r="JY248" i="2" s="1"/>
  <c r="AQI245" i="2"/>
  <c r="AQI248" i="2" s="1"/>
  <c r="QL260" i="2"/>
  <c r="QL263" i="2" s="1"/>
  <c r="ACW245" i="2"/>
  <c r="ACW248" i="2" s="1"/>
  <c r="AP260" i="2"/>
  <c r="AP263" i="2" s="1"/>
  <c r="AAZ245" i="2"/>
  <c r="AAZ248" i="2" s="1"/>
  <c r="ATG260" i="2"/>
  <c r="ATG263" i="2" s="1"/>
  <c r="SM245" i="2"/>
  <c r="SM248" i="2" s="1"/>
  <c r="FC260" i="2"/>
  <c r="FC263" i="2" s="1"/>
  <c r="YZ260" i="2"/>
  <c r="YZ263" i="2" s="1"/>
  <c r="LX260" i="2"/>
  <c r="LX263" i="2" s="1"/>
  <c r="PJ245" i="2"/>
  <c r="PJ248" i="2" s="1"/>
  <c r="ACO245" i="2"/>
  <c r="ACO248" i="2" s="1"/>
  <c r="VE245" i="2"/>
  <c r="VE248" i="2" s="1"/>
  <c r="AOG245" i="2"/>
  <c r="AOG248" i="2" s="1"/>
  <c r="YG245" i="2"/>
  <c r="YG248" i="2" s="1"/>
  <c r="G245" i="2"/>
  <c r="G248" i="2" s="1"/>
  <c r="IF260" i="2"/>
  <c r="IF263" i="2" s="1"/>
  <c r="API260" i="2"/>
  <c r="API263" i="2" s="1"/>
  <c r="XG260" i="2"/>
  <c r="XG263" i="2" s="1"/>
  <c r="NV245" i="2"/>
  <c r="NV248" i="2" s="1"/>
  <c r="ARA260" i="2"/>
  <c r="ARA263" i="2" s="1"/>
  <c r="GS245" i="2"/>
  <c r="GS248" i="2" s="1"/>
  <c r="AAG245" i="2"/>
  <c r="AAG248" i="2" s="1"/>
  <c r="FT245" i="2"/>
  <c r="FT248" i="2" s="1"/>
  <c r="AAH245" i="2"/>
  <c r="AAH248" i="2" s="1"/>
  <c r="QG245" i="2"/>
  <c r="QG248" i="2" s="1"/>
  <c r="WX260" i="2"/>
  <c r="WX263" i="2" s="1"/>
  <c r="ASB245" i="2"/>
  <c r="ASB248" i="2" s="1"/>
  <c r="AHB260" i="2"/>
  <c r="AHB263" i="2" s="1"/>
  <c r="LT260" i="2"/>
  <c r="LT263" i="2" s="1"/>
  <c r="AQB245" i="2"/>
  <c r="AQB248" i="2" s="1"/>
  <c r="CZ245" i="2"/>
  <c r="CZ248" i="2" s="1"/>
  <c r="AMB260" i="2"/>
  <c r="AMB263" i="2" s="1"/>
  <c r="SY245" i="2"/>
  <c r="SY248" i="2" s="1"/>
  <c r="APY260" i="2"/>
  <c r="APY263" i="2" s="1"/>
  <c r="NQ245" i="2"/>
  <c r="NQ248" i="2" s="1"/>
  <c r="AAJ260" i="2"/>
  <c r="AAJ263" i="2" s="1"/>
  <c r="DH245" i="2"/>
  <c r="DH248" i="2" s="1"/>
  <c r="SX245" i="2"/>
  <c r="SX248" i="2" s="1"/>
  <c r="MF260" i="2"/>
  <c r="MF263" i="2" s="1"/>
  <c r="JO260" i="2"/>
  <c r="JO263" i="2" s="1"/>
  <c r="SV245" i="2"/>
  <c r="SV248" i="2" s="1"/>
  <c r="AMN260" i="2"/>
  <c r="AMN263" i="2" s="1"/>
  <c r="ATP245" i="2"/>
  <c r="ATP248" i="2" s="1"/>
  <c r="JC260" i="2"/>
  <c r="JC263" i="2" s="1"/>
  <c r="AGE245" i="2"/>
  <c r="AGE248" i="2" s="1"/>
  <c r="ASF245" i="2"/>
  <c r="ASF248" i="2" s="1"/>
  <c r="ML260" i="2"/>
  <c r="ML263" i="2" s="1"/>
  <c r="KF245" i="2"/>
  <c r="KF248" i="2" s="1"/>
  <c r="AKR260" i="2"/>
  <c r="AKR263" i="2" s="1"/>
  <c r="ATQ245" i="2"/>
  <c r="ATQ248" i="2" s="1"/>
  <c r="LU260" i="2"/>
  <c r="LU263" i="2" s="1"/>
  <c r="ATS260" i="2"/>
  <c r="ATS263" i="2" s="1"/>
  <c r="KT245" i="2"/>
  <c r="KT248" i="2" s="1"/>
  <c r="ZI260" i="2"/>
  <c r="ZI263" i="2" s="1"/>
  <c r="X245" i="2"/>
  <c r="X248" i="2" s="1"/>
  <c r="WQ245" i="2"/>
  <c r="WQ248" i="2" s="1"/>
  <c r="AQW245" i="2"/>
  <c r="AQW248" i="2" s="1"/>
  <c r="AKY245" i="2"/>
  <c r="AKY248" i="2" s="1"/>
  <c r="AIK245" i="2"/>
  <c r="AIK248" i="2" s="1"/>
  <c r="AFP260" i="2"/>
  <c r="AFP263" i="2" s="1"/>
  <c r="MF245" i="2"/>
  <c r="MF248" i="2" s="1"/>
  <c r="AOT245" i="2"/>
  <c r="AOT248" i="2" s="1"/>
  <c r="AHI245" i="2"/>
  <c r="AHI248" i="2" s="1"/>
  <c r="VM245" i="2"/>
  <c r="VM248" i="2" s="1"/>
  <c r="AEV260" i="2"/>
  <c r="AEV263" i="2" s="1"/>
  <c r="AMV260" i="2"/>
  <c r="AMV263" i="2" s="1"/>
  <c r="AX260" i="2"/>
  <c r="AX263" i="2" s="1"/>
  <c r="YP260" i="2"/>
  <c r="YP263" i="2" s="1"/>
  <c r="RS260" i="2"/>
  <c r="RS263" i="2" s="1"/>
  <c r="CN260" i="2"/>
  <c r="CN263" i="2" s="1"/>
  <c r="AKO245" i="2"/>
  <c r="AKO248" i="2" s="1"/>
  <c r="AGA260" i="2"/>
  <c r="AGA263" i="2" s="1"/>
  <c r="RB245" i="2"/>
  <c r="RB248" i="2" s="1"/>
  <c r="CW260" i="2"/>
  <c r="CW263" i="2" s="1"/>
  <c r="ZF245" i="2"/>
  <c r="ZF248" i="2" s="1"/>
  <c r="LK245" i="2"/>
  <c r="LK248" i="2" s="1"/>
  <c r="ASH245" i="2"/>
  <c r="ASH248" i="2" s="1"/>
  <c r="ACE260" i="2"/>
  <c r="ACE263" i="2" s="1"/>
  <c r="HA245" i="2"/>
  <c r="HA248" i="2" s="1"/>
  <c r="EB245" i="2"/>
  <c r="EB248" i="2" s="1"/>
  <c r="PW260" i="2"/>
  <c r="PW263" i="2" s="1"/>
  <c r="WY245" i="2"/>
  <c r="WY248" i="2" s="1"/>
  <c r="ADF260" i="2"/>
  <c r="ADF263" i="2" s="1"/>
  <c r="ABZ260" i="2"/>
  <c r="ABZ263" i="2" s="1"/>
  <c r="AEA245" i="2"/>
  <c r="AEA248" i="2" s="1"/>
  <c r="AAR260" i="2"/>
  <c r="AAR263" i="2" s="1"/>
  <c r="KC260" i="2"/>
  <c r="KC263" i="2" s="1"/>
  <c r="FF245" i="2"/>
  <c r="FF248" i="2" s="1"/>
  <c r="AQC260" i="2"/>
  <c r="AQC263" i="2" s="1"/>
  <c r="GJ245" i="2"/>
  <c r="GJ248" i="2" s="1"/>
  <c r="HH260" i="2"/>
  <c r="HH263" i="2" s="1"/>
  <c r="NZ245" i="2"/>
  <c r="NZ248" i="2" s="1"/>
  <c r="NR260" i="2"/>
  <c r="NR263" i="2" s="1"/>
  <c r="ALI245" i="2"/>
  <c r="ALI248" i="2" s="1"/>
  <c r="Q260" i="2"/>
  <c r="Q263" i="2" s="1"/>
  <c r="APD260" i="2"/>
  <c r="APD263" i="2" s="1"/>
  <c r="AIJ260" i="2"/>
  <c r="AIJ263" i="2" s="1"/>
  <c r="HZ260" i="2"/>
  <c r="HZ263" i="2" s="1"/>
  <c r="GE245" i="2"/>
  <c r="GE248" i="2" s="1"/>
  <c r="AIA245" i="2"/>
  <c r="AIA248" i="2" s="1"/>
  <c r="FN245" i="2"/>
  <c r="FN248" i="2" s="1"/>
  <c r="AJC260" i="2"/>
  <c r="AJC263" i="2" s="1"/>
  <c r="UL245" i="2"/>
  <c r="UL248" i="2" s="1"/>
  <c r="YA245" i="2"/>
  <c r="YA248" i="2" s="1"/>
  <c r="KX245" i="2"/>
  <c r="KX248" i="2" s="1"/>
  <c r="HT245" i="2"/>
  <c r="HT248" i="2" s="1"/>
  <c r="ATU245" i="2"/>
  <c r="ATU248" i="2" s="1"/>
  <c r="PB245" i="2"/>
  <c r="PB248" i="2" s="1"/>
  <c r="GX260" i="2"/>
  <c r="GX263" i="2" s="1"/>
  <c r="EN245" i="2"/>
  <c r="EN248" i="2" s="1"/>
  <c r="AKA260" i="2"/>
  <c r="AKA263" i="2" s="1"/>
  <c r="VG245" i="2"/>
  <c r="VG248" i="2" s="1"/>
  <c r="AIE260" i="2"/>
  <c r="AIE263" i="2" s="1"/>
  <c r="ANW245" i="2"/>
  <c r="ANW248" i="2" s="1"/>
  <c r="WS245" i="2"/>
  <c r="WS248" i="2" s="1"/>
  <c r="ZV245" i="2"/>
  <c r="ZV248" i="2" s="1"/>
  <c r="MQ260" i="2"/>
  <c r="MQ263" i="2" s="1"/>
  <c r="ATW245" i="2"/>
  <c r="ATW248" i="2" s="1"/>
  <c r="AHC260" i="2"/>
  <c r="AHC263" i="2" s="1"/>
  <c r="RJ245" i="2"/>
  <c r="RJ248" i="2" s="1"/>
  <c r="ANI245" i="2"/>
  <c r="ANI248" i="2" s="1"/>
  <c r="ZC245" i="2"/>
  <c r="ZC248" i="2" s="1"/>
  <c r="BK245" i="2"/>
  <c r="BK248" i="2" s="1"/>
  <c r="AEJ245" i="2"/>
  <c r="AEJ248" i="2" s="1"/>
  <c r="HL260" i="2"/>
  <c r="HL263" i="2" s="1"/>
  <c r="ARJ245" i="2"/>
  <c r="ARJ248" i="2" s="1"/>
  <c r="ABG245" i="2"/>
  <c r="ABG248" i="2" s="1"/>
  <c r="ATC260" i="2"/>
  <c r="ATC263" i="2" s="1"/>
  <c r="KM260" i="2"/>
  <c r="KM263" i="2" s="1"/>
  <c r="RF260" i="2"/>
  <c r="RF263" i="2" s="1"/>
  <c r="Z260" i="2"/>
  <c r="Z263" i="2" s="1"/>
  <c r="YU245" i="2"/>
  <c r="YU248" i="2" s="1"/>
  <c r="RQ245" i="2"/>
  <c r="RQ248" i="2" s="1"/>
  <c r="OD245" i="2"/>
  <c r="OD248" i="2" s="1"/>
  <c r="UW245" i="2"/>
  <c r="UW248" i="2" s="1"/>
  <c r="ZB260" i="2"/>
  <c r="ZB263" i="2" s="1"/>
  <c r="PK260" i="2"/>
  <c r="PK263" i="2" s="1"/>
  <c r="EK245" i="2"/>
  <c r="EK248" i="2" s="1"/>
  <c r="ASE260" i="2"/>
  <c r="ASE263" i="2" s="1"/>
  <c r="PR260" i="2"/>
  <c r="PR263" i="2" s="1"/>
  <c r="XC260" i="2"/>
  <c r="XC263" i="2" s="1"/>
  <c r="ARH245" i="2"/>
  <c r="ARH248" i="2" s="1"/>
  <c r="ALN245" i="2"/>
  <c r="ALN248" i="2" s="1"/>
  <c r="BI260" i="2"/>
  <c r="BI263" i="2" s="1"/>
  <c r="GA245" i="2"/>
  <c r="GA248" i="2" s="1"/>
  <c r="HX245" i="2"/>
  <c r="HX248" i="2" s="1"/>
  <c r="GN260" i="2"/>
  <c r="GN263" i="2" s="1"/>
  <c r="ZM260" i="2"/>
  <c r="ZM263" i="2" s="1"/>
  <c r="FA245" i="2"/>
  <c r="FA248" i="2" s="1"/>
  <c r="AHT260" i="2"/>
  <c r="AHT263" i="2" s="1"/>
  <c r="UO245" i="2"/>
  <c r="UO248" i="2" s="1"/>
  <c r="HQ245" i="2"/>
  <c r="HQ248" i="2" s="1"/>
  <c r="ZR260" i="2"/>
  <c r="ZR263" i="2" s="1"/>
  <c r="OM260" i="2"/>
  <c r="OM263" i="2" s="1"/>
  <c r="PW245" i="2"/>
  <c r="PW248" i="2" s="1"/>
  <c r="PC245" i="2"/>
  <c r="PC248" i="2" s="1"/>
  <c r="H245" i="2"/>
  <c r="H248" i="2" s="1"/>
  <c r="NA260" i="2"/>
  <c r="NA263" i="2" s="1"/>
  <c r="AHG260" i="2"/>
  <c r="AHG263" i="2" s="1"/>
  <c r="AQ245" i="2"/>
  <c r="AQ248" i="2" s="1"/>
  <c r="AMM260" i="2"/>
  <c r="AMM263" i="2" s="1"/>
  <c r="ZZ260" i="2"/>
  <c r="ZZ263" i="2" s="1"/>
  <c r="AOK260" i="2"/>
  <c r="AOK263" i="2" s="1"/>
  <c r="AFC260" i="2"/>
  <c r="AFC263" i="2" s="1"/>
  <c r="AKZ260" i="2"/>
  <c r="AKZ263" i="2" s="1"/>
  <c r="AEY260" i="2"/>
  <c r="AEY263" i="2" s="1"/>
  <c r="JI245" i="2"/>
  <c r="JI248" i="2" s="1"/>
  <c r="ARB260" i="2"/>
  <c r="ARB263" i="2" s="1"/>
  <c r="ID260" i="2"/>
  <c r="ID263" i="2" s="1"/>
  <c r="HU260" i="2"/>
  <c r="HU263" i="2" s="1"/>
  <c r="NH245" i="2"/>
  <c r="NH248" i="2" s="1"/>
  <c r="AOE245" i="2"/>
  <c r="AOE248" i="2" s="1"/>
  <c r="AGO260" i="2"/>
  <c r="AGO263" i="2" s="1"/>
  <c r="UU245" i="2"/>
  <c r="UU248" i="2" s="1"/>
  <c r="AQL260" i="2"/>
  <c r="AQL263" i="2" s="1"/>
  <c r="AHZ260" i="2"/>
  <c r="AHZ263" i="2" s="1"/>
  <c r="FR260" i="2"/>
  <c r="FR263" i="2" s="1"/>
  <c r="ZN245" i="2"/>
  <c r="ZN248" i="2" s="1"/>
  <c r="VX260" i="2"/>
  <c r="VX263" i="2" s="1"/>
  <c r="AEZ260" i="2"/>
  <c r="AEZ263" i="2" s="1"/>
  <c r="ZJ245" i="2"/>
  <c r="ZJ248" i="2" s="1"/>
  <c r="AGD260" i="2"/>
  <c r="AGD263" i="2" s="1"/>
  <c r="MP245" i="2"/>
  <c r="MP248" i="2" s="1"/>
  <c r="I245" i="2"/>
  <c r="I248" i="2" s="1"/>
  <c r="AFM245" i="2"/>
  <c r="AFM248" i="2" s="1"/>
  <c r="CV260" i="2"/>
  <c r="CV263" i="2" s="1"/>
  <c r="QW245" i="2"/>
  <c r="QW248" i="2" s="1"/>
  <c r="AAT245" i="2"/>
  <c r="AAT248" i="2" s="1"/>
  <c r="DQ245" i="2"/>
  <c r="DQ248" i="2" s="1"/>
  <c r="WR245" i="2"/>
  <c r="WR248" i="2" s="1"/>
  <c r="AIM245" i="2"/>
  <c r="AIM248" i="2" s="1"/>
  <c r="ASL260" i="2"/>
  <c r="ASL263" i="2" s="1"/>
  <c r="IQ260" i="2"/>
  <c r="IQ263" i="2" s="1"/>
  <c r="AKC245" i="2"/>
  <c r="AKC248" i="2" s="1"/>
  <c r="AIO245" i="2"/>
  <c r="AIO248" i="2" s="1"/>
  <c r="ARN260" i="2"/>
  <c r="ARN263" i="2" s="1"/>
  <c r="AEA260" i="2"/>
  <c r="AEA263" i="2" s="1"/>
  <c r="ACW260" i="2"/>
  <c r="ACW263" i="2" s="1"/>
  <c r="PO260" i="2"/>
  <c r="PO263" i="2" s="1"/>
  <c r="HF260" i="2"/>
  <c r="HF263" i="2" s="1"/>
  <c r="AJH260" i="2"/>
  <c r="AJH263" i="2" s="1"/>
  <c r="AHS260" i="2"/>
  <c r="AHS263" i="2" s="1"/>
  <c r="NP260" i="2"/>
  <c r="NP263" i="2" s="1"/>
  <c r="ASF260" i="2"/>
  <c r="ASF263" i="2" s="1"/>
  <c r="APO245" i="2"/>
  <c r="APO248" i="2" s="1"/>
  <c r="VV245" i="2"/>
  <c r="VV248" i="2" s="1"/>
  <c r="QV245" i="2"/>
  <c r="QV248" i="2" s="1"/>
  <c r="AFI260" i="2"/>
  <c r="AFI263" i="2" s="1"/>
  <c r="AMJ260" i="2"/>
  <c r="AMJ263" i="2" s="1"/>
  <c r="DV245" i="2"/>
  <c r="DV248" i="2" s="1"/>
  <c r="ATH245" i="2"/>
  <c r="ATH248" i="2" s="1"/>
  <c r="ACP245" i="2"/>
  <c r="ACP248" i="2" s="1"/>
  <c r="IN245" i="2"/>
  <c r="IN248" i="2" s="1"/>
  <c r="ZC260" i="2"/>
  <c r="ZC263" i="2" s="1"/>
  <c r="GJ260" i="2"/>
  <c r="GJ263" i="2" s="1"/>
  <c r="ANP260" i="2"/>
  <c r="ANP263" i="2" s="1"/>
  <c r="CG260" i="2"/>
  <c r="CG263" i="2" s="1"/>
  <c r="CN245" i="2"/>
  <c r="CN248" i="2" s="1"/>
  <c r="QQ260" i="2"/>
  <c r="QQ263" i="2" s="1"/>
  <c r="VA260" i="2"/>
  <c r="VA263" i="2" s="1"/>
  <c r="GY245" i="2"/>
  <c r="GY248" i="2" s="1"/>
  <c r="HP245" i="2"/>
  <c r="HP248" i="2" s="1"/>
  <c r="SX260" i="2"/>
  <c r="SX263" i="2" s="1"/>
  <c r="BN260" i="2"/>
  <c r="BN263" i="2" s="1"/>
  <c r="ASP260" i="2"/>
  <c r="ASP263" i="2" s="1"/>
  <c r="AIT260" i="2"/>
  <c r="AIT263" i="2" s="1"/>
  <c r="OC260" i="2"/>
  <c r="OC263" i="2" s="1"/>
  <c r="GX245" i="2"/>
  <c r="GX248" i="2" s="1"/>
  <c r="UP260" i="2"/>
  <c r="UP263" i="2" s="1"/>
  <c r="AIY260" i="2"/>
  <c r="AIY263" i="2" s="1"/>
  <c r="UY260" i="2"/>
  <c r="UY263" i="2" s="1"/>
  <c r="AJQ245" i="2"/>
  <c r="AJQ248" i="2" s="1"/>
  <c r="EO260" i="2"/>
  <c r="EO263" i="2" s="1"/>
  <c r="AMH260" i="2"/>
  <c r="AMH263" i="2" s="1"/>
  <c r="AJV245" i="2"/>
  <c r="AJV248" i="2" s="1"/>
  <c r="AGX245" i="2"/>
  <c r="AGX248" i="2" s="1"/>
  <c r="CP245" i="2"/>
  <c r="CP248" i="2" s="1"/>
  <c r="ANL245" i="2"/>
  <c r="ANL248" i="2" s="1"/>
  <c r="SR245" i="2"/>
  <c r="SR248" i="2" s="1"/>
  <c r="AP245" i="2"/>
  <c r="AP248" i="2" s="1"/>
  <c r="ATM260" i="2"/>
  <c r="ATM263" i="2" s="1"/>
  <c r="ACR260" i="2"/>
  <c r="ACR263" i="2" s="1"/>
  <c r="AAL245" i="2"/>
  <c r="AAL248" i="2" s="1"/>
  <c r="EJ260" i="2"/>
  <c r="EJ263" i="2" s="1"/>
  <c r="TU245" i="2"/>
  <c r="TU248" i="2" s="1"/>
  <c r="AMZ260" i="2"/>
  <c r="AMZ263" i="2" s="1"/>
  <c r="AHK245" i="2"/>
  <c r="AHK248" i="2" s="1"/>
  <c r="ADK260" i="2"/>
  <c r="ADK263" i="2" s="1"/>
  <c r="AJY260" i="2"/>
  <c r="AJY263" i="2" s="1"/>
  <c r="LA245" i="2"/>
  <c r="LA248" i="2" s="1"/>
  <c r="DY245" i="2"/>
  <c r="DY248" i="2" s="1"/>
  <c r="WM245" i="2"/>
  <c r="WM248" i="2" s="1"/>
  <c r="ANV245" i="2"/>
  <c r="ANV248" i="2" s="1"/>
  <c r="WL245" i="2"/>
  <c r="WL248" i="2" s="1"/>
  <c r="KR245" i="2"/>
  <c r="KR248" i="2" s="1"/>
  <c r="PJ260" i="2"/>
  <c r="PJ263" i="2" s="1"/>
  <c r="XF245" i="2"/>
  <c r="XF248" i="2" s="1"/>
  <c r="BQ245" i="2"/>
  <c r="BQ248" i="2" s="1"/>
  <c r="GT245" i="2"/>
  <c r="GT248" i="2" s="1"/>
  <c r="AGR260" i="2"/>
  <c r="AGR263" i="2" s="1"/>
  <c r="AHD260" i="2"/>
  <c r="AHD263" i="2" s="1"/>
  <c r="ABP260" i="2"/>
  <c r="ABP263" i="2" s="1"/>
  <c r="ANA260" i="2"/>
  <c r="ANA263" i="2" s="1"/>
  <c r="ATY260" i="2"/>
  <c r="ATY263" i="2" s="1"/>
  <c r="IO245" i="2"/>
  <c r="IO248" i="2" s="1"/>
  <c r="ADU260" i="2"/>
  <c r="ADU263" i="2" s="1"/>
  <c r="ABS260" i="2"/>
  <c r="ABS263" i="2" s="1"/>
  <c r="ALA260" i="2"/>
  <c r="ALA263" i="2" s="1"/>
  <c r="OV245" i="2"/>
  <c r="OV248" i="2" s="1"/>
  <c r="TY260" i="2"/>
  <c r="TY263" i="2" s="1"/>
  <c r="J260" i="2"/>
  <c r="J263" i="2" s="1"/>
  <c r="FM245" i="2"/>
  <c r="FM248" i="2" s="1"/>
  <c r="WN245" i="2"/>
  <c r="WN248" i="2" s="1"/>
  <c r="ARW245" i="2"/>
  <c r="ARW248" i="2" s="1"/>
  <c r="ANT260" i="2"/>
  <c r="ANT263" i="2" s="1"/>
  <c r="ACP260" i="2"/>
  <c r="ACP263" i="2" s="1"/>
  <c r="GR245" i="2"/>
  <c r="GR248" i="2" s="1"/>
  <c r="MJ245" i="2"/>
  <c r="MJ248" i="2" s="1"/>
  <c r="CT245" i="2"/>
  <c r="CT248" i="2" s="1"/>
  <c r="ALS245" i="2"/>
  <c r="ALS248" i="2" s="1"/>
  <c r="ASO245" i="2"/>
  <c r="ASO248" i="2" s="1"/>
  <c r="TQ245" i="2"/>
  <c r="TQ248" i="2" s="1"/>
  <c r="VB245" i="2"/>
  <c r="VB248" i="2" s="1"/>
  <c r="ADX260" i="2"/>
  <c r="ADX263" i="2" s="1"/>
  <c r="AHN260" i="2"/>
  <c r="AHN263" i="2" s="1"/>
  <c r="DF245" i="2"/>
  <c r="DF248" i="2" s="1"/>
  <c r="EW260" i="2"/>
  <c r="EW263" i="2" s="1"/>
  <c r="OR245" i="2"/>
  <c r="OR248" i="2" s="1"/>
  <c r="JX260" i="2"/>
  <c r="JX263" i="2" s="1"/>
  <c r="AMY245" i="2"/>
  <c r="AMY248" i="2" s="1"/>
  <c r="AFQ260" i="2"/>
  <c r="AFQ263" i="2" s="1"/>
  <c r="BD245" i="2"/>
  <c r="BD248" i="2" s="1"/>
  <c r="VE260" i="2"/>
  <c r="VE263" i="2" s="1"/>
  <c r="ASX245" i="2"/>
  <c r="ASX248" i="2" s="1"/>
  <c r="ABV245" i="2"/>
  <c r="ABV248" i="2" s="1"/>
  <c r="CR245" i="2"/>
  <c r="CR248" i="2" s="1"/>
  <c r="LY260" i="2"/>
  <c r="LY263" i="2" s="1"/>
  <c r="ANP245" i="2"/>
  <c r="ANP248" i="2" s="1"/>
  <c r="SF245" i="2"/>
  <c r="SF248" i="2" s="1"/>
  <c r="AB260" i="2"/>
  <c r="AB263" i="2" s="1"/>
  <c r="XI245" i="2"/>
  <c r="XI248" i="2" s="1"/>
  <c r="ACB245" i="2"/>
  <c r="ACB248" i="2" s="1"/>
  <c r="APV245" i="2"/>
  <c r="APV248" i="2" s="1"/>
  <c r="AJA245" i="2"/>
  <c r="AJA248" i="2" s="1"/>
  <c r="II245" i="2"/>
  <c r="II248" i="2" s="1"/>
  <c r="APG260" i="2"/>
  <c r="APG263" i="2" s="1"/>
  <c r="GP260" i="2"/>
  <c r="GP263" i="2" s="1"/>
  <c r="ZF260" i="2"/>
  <c r="ZF263" i="2" s="1"/>
  <c r="UM260" i="2"/>
  <c r="UM263" i="2" s="1"/>
  <c r="OY245" i="2"/>
  <c r="OY248" i="2" s="1"/>
  <c r="APN245" i="2"/>
  <c r="APN248" i="2" s="1"/>
  <c r="AMS245" i="2"/>
  <c r="AMS248" i="2" s="1"/>
  <c r="AIV245" i="2"/>
  <c r="AIV248" i="2" s="1"/>
  <c r="ADH245" i="2"/>
  <c r="ADH248" i="2" s="1"/>
  <c r="ATW260" i="2"/>
  <c r="ATW263" i="2" s="1"/>
  <c r="RM260" i="2"/>
  <c r="RM263" i="2" s="1"/>
  <c r="AQO245" i="2"/>
  <c r="AQO248" i="2" s="1"/>
  <c r="AMD245" i="2"/>
  <c r="AMD248" i="2" s="1"/>
  <c r="AOD260" i="2"/>
  <c r="AOD263" i="2" s="1"/>
  <c r="UE245" i="2"/>
  <c r="UE248" i="2" s="1"/>
  <c r="BX245" i="2"/>
  <c r="BX248" i="2" s="1"/>
  <c r="RA260" i="2"/>
  <c r="RA263" i="2" s="1"/>
  <c r="KA260" i="2"/>
  <c r="KA263" i="2" s="1"/>
  <c r="ATY245" i="2"/>
  <c r="ATY248" i="2" s="1"/>
  <c r="ACZ245" i="2"/>
  <c r="ACZ248" i="2" s="1"/>
  <c r="AFL260" i="2"/>
  <c r="AFL263" i="2" s="1"/>
  <c r="ARL260" i="2"/>
  <c r="ARL263" i="2" s="1"/>
  <c r="XK260" i="2"/>
  <c r="XK263" i="2" s="1"/>
  <c r="MD260" i="2"/>
  <c r="MD263" i="2" s="1"/>
  <c r="AFD260" i="2"/>
  <c r="AFD263" i="2" s="1"/>
  <c r="XP260" i="2"/>
  <c r="XP263" i="2" s="1"/>
  <c r="ALG260" i="2"/>
  <c r="ALG263" i="2" s="1"/>
  <c r="ANT245" i="2"/>
  <c r="ANT248" i="2" s="1"/>
  <c r="KE245" i="2"/>
  <c r="KE248" i="2" s="1"/>
  <c r="FE260" i="2"/>
  <c r="FE263" i="2" s="1"/>
  <c r="AHD245" i="2"/>
  <c r="AHD248" i="2" s="1"/>
  <c r="ARS260" i="2"/>
  <c r="ARS263" i="2" s="1"/>
  <c r="WV245" i="2"/>
  <c r="WV248" i="2" s="1"/>
  <c r="ATN245" i="2"/>
  <c r="ATN248" i="2" s="1"/>
  <c r="AQ260" i="2"/>
  <c r="AQ263" i="2" s="1"/>
  <c r="QJ260" i="2"/>
  <c r="QJ263" i="2" s="1"/>
  <c r="NM245" i="2"/>
  <c r="NM248" i="2" s="1"/>
  <c r="BP245" i="2"/>
  <c r="BP248" i="2" s="1"/>
  <c r="YT245" i="2"/>
  <c r="YT248" i="2" s="1"/>
  <c r="ALU245" i="2"/>
  <c r="ALU248" i="2" s="1"/>
  <c r="WF245" i="2"/>
  <c r="WF248" i="2" s="1"/>
  <c r="AAB245" i="2"/>
  <c r="AAB248" i="2" s="1"/>
  <c r="ACK245" i="2"/>
  <c r="ACK248" i="2" s="1"/>
  <c r="ALK260" i="2"/>
  <c r="ALK263" i="2" s="1"/>
  <c r="QS260" i="2"/>
  <c r="QS263" i="2" s="1"/>
  <c r="KB245" i="2"/>
  <c r="KB248" i="2" s="1"/>
  <c r="KQ245" i="2"/>
  <c r="KQ248" i="2" s="1"/>
  <c r="ASO260" i="2"/>
  <c r="ASO263" i="2" s="1"/>
  <c r="AHQ260" i="2"/>
  <c r="AHQ263" i="2" s="1"/>
  <c r="ATJ260" i="2"/>
  <c r="ATJ263" i="2" s="1"/>
  <c r="AJY245" i="2"/>
  <c r="AJY248" i="2" s="1"/>
  <c r="AMW260" i="2"/>
  <c r="AMW263" i="2" s="1"/>
  <c r="MT245" i="2"/>
  <c r="MT248" i="2" s="1"/>
  <c r="AAA260" i="2"/>
  <c r="AAA263" i="2" s="1"/>
  <c r="KO245" i="2"/>
  <c r="KO248" i="2" s="1"/>
  <c r="KJ245" i="2"/>
  <c r="KJ248" i="2" s="1"/>
  <c r="AHM260" i="2"/>
  <c r="AHM263" i="2" s="1"/>
  <c r="KJ260" i="2"/>
  <c r="KJ263" i="2" s="1"/>
  <c r="AQA245" i="2"/>
  <c r="AQA248" i="2" s="1"/>
  <c r="LS245" i="2"/>
  <c r="LS248" i="2" s="1"/>
  <c r="AOE260" i="2"/>
  <c r="AOE263" i="2" s="1"/>
  <c r="AR245" i="2"/>
  <c r="AR248" i="2" s="1"/>
  <c r="ASX260" i="2"/>
  <c r="ASX263" i="2" s="1"/>
  <c r="ASY260" i="2"/>
  <c r="ASY263" i="2" s="1"/>
  <c r="AJF260" i="2"/>
  <c r="AJF263" i="2" s="1"/>
  <c r="SQ245" i="2"/>
  <c r="SQ248" i="2" s="1"/>
  <c r="VZ260" i="2"/>
  <c r="VZ263" i="2" s="1"/>
  <c r="ALT245" i="2"/>
  <c r="ALT248" i="2" s="1"/>
  <c r="FT260" i="2"/>
  <c r="FT263" i="2" s="1"/>
  <c r="AT260" i="2"/>
  <c r="AT263" i="2" s="1"/>
  <c r="VY260" i="2"/>
  <c r="VY263" i="2" s="1"/>
  <c r="ZK245" i="2"/>
  <c r="ZK248" i="2" s="1"/>
  <c r="ARP245" i="2"/>
  <c r="ARP248" i="2" s="1"/>
  <c r="KD260" i="2"/>
  <c r="KD263" i="2" s="1"/>
  <c r="UC245" i="2"/>
  <c r="UC248" i="2" s="1"/>
  <c r="VR245" i="2"/>
  <c r="VR248" i="2" s="1"/>
  <c r="BG260" i="2"/>
  <c r="BG263" i="2" s="1"/>
  <c r="ANA245" i="2"/>
  <c r="ANA248" i="2" s="1"/>
  <c r="AS245" i="2"/>
  <c r="AS248" i="2" s="1"/>
  <c r="EN260" i="2"/>
  <c r="EN263" i="2" s="1"/>
  <c r="ABY245" i="2"/>
  <c r="ABY248" i="2" s="1"/>
  <c r="PP260" i="2"/>
  <c r="PP263" i="2" s="1"/>
  <c r="FC245" i="2"/>
  <c r="FC248" i="2" s="1"/>
  <c r="KU260" i="2"/>
  <c r="KU263" i="2" s="1"/>
  <c r="FB260" i="2"/>
  <c r="FB263" i="2" s="1"/>
  <c r="AJJ260" i="2"/>
  <c r="AJJ263" i="2" s="1"/>
  <c r="ABO245" i="2"/>
  <c r="ABO248" i="2" s="1"/>
  <c r="PU260" i="2"/>
  <c r="PU263" i="2" s="1"/>
  <c r="ACC245" i="2"/>
  <c r="ACC248" i="2" s="1"/>
  <c r="AKM260" i="2"/>
  <c r="AKM263" i="2" s="1"/>
  <c r="PA245" i="2"/>
  <c r="PA248" i="2" s="1"/>
  <c r="AJE245" i="2"/>
  <c r="AJE248" i="2" s="1"/>
  <c r="AFC245" i="2"/>
  <c r="AFC248" i="2" s="1"/>
  <c r="AFX245" i="2"/>
  <c r="AFX248" i="2" s="1"/>
  <c r="AFG260" i="2"/>
  <c r="AFG263" i="2" s="1"/>
  <c r="CV245" i="2"/>
  <c r="CV248" i="2" s="1"/>
  <c r="AGP260" i="2"/>
  <c r="AGP263" i="2" s="1"/>
  <c r="LI260" i="2"/>
  <c r="LI263" i="2" s="1"/>
  <c r="ALR260" i="2"/>
  <c r="ALR263" i="2" s="1"/>
  <c r="WT245" i="2"/>
  <c r="WT248" i="2" s="1"/>
  <c r="EY260" i="2"/>
  <c r="EY263" i="2" s="1"/>
  <c r="AGZ260" i="2"/>
  <c r="AGZ263" i="2" s="1"/>
  <c r="FI260" i="2"/>
  <c r="FI263" i="2" s="1"/>
  <c r="AQX245" i="2"/>
  <c r="AQX248" i="2" s="1"/>
  <c r="TP245" i="2"/>
  <c r="TP248" i="2" s="1"/>
  <c r="AST260" i="2"/>
  <c r="AST263" i="2" s="1"/>
  <c r="AJR245" i="2"/>
  <c r="AJR248" i="2" s="1"/>
  <c r="IS245" i="2"/>
  <c r="IS248" i="2" s="1"/>
  <c r="XB260" i="2"/>
  <c r="XB263" i="2" s="1"/>
  <c r="AEI260" i="2"/>
  <c r="AEI263" i="2" s="1"/>
  <c r="JD260" i="2"/>
  <c r="JD263" i="2" s="1"/>
  <c r="PO245" i="2"/>
  <c r="PO248" i="2" s="1"/>
  <c r="AUB260" i="2"/>
  <c r="AUB263" i="2" s="1"/>
  <c r="TT260" i="2"/>
  <c r="TT263" i="2" s="1"/>
  <c r="ASU245" i="2"/>
  <c r="ASU248" i="2" s="1"/>
  <c r="DB245" i="2"/>
  <c r="DB248" i="2" s="1"/>
  <c r="D260" i="2"/>
  <c r="D263" i="2" s="1"/>
  <c r="PU245" i="2"/>
  <c r="PU248" i="2" s="1"/>
  <c r="ATZ260" i="2"/>
  <c r="ATZ263" i="2" s="1"/>
  <c r="QK260" i="2"/>
  <c r="QK263" i="2" s="1"/>
  <c r="AEI245" i="2"/>
  <c r="AEI248" i="2" s="1"/>
  <c r="CE245" i="2"/>
  <c r="CE248" i="2" s="1"/>
  <c r="JE260" i="2"/>
  <c r="JE263" i="2" s="1"/>
  <c r="SZ260" i="2"/>
  <c r="SZ263" i="2" s="1"/>
  <c r="BZ260" i="2"/>
  <c r="BZ263" i="2" s="1"/>
  <c r="AFG245" i="2"/>
  <c r="AFG248" i="2" s="1"/>
  <c r="DT245" i="2"/>
  <c r="DT248" i="2" s="1"/>
  <c r="NX260" i="2"/>
  <c r="NX263" i="2" s="1"/>
  <c r="QO245" i="2"/>
  <c r="QO248" i="2" s="1"/>
  <c r="ARO260" i="2"/>
  <c r="ARO263" i="2" s="1"/>
  <c r="ANR260" i="2"/>
  <c r="ANR263" i="2" s="1"/>
  <c r="AJZ260" i="2"/>
  <c r="AJZ263" i="2" s="1"/>
  <c r="VA245" i="2"/>
  <c r="VA248" i="2" s="1"/>
  <c r="VD245" i="2"/>
  <c r="VD248" i="2" s="1"/>
  <c r="RV260" i="2"/>
  <c r="RV263" i="2" s="1"/>
  <c r="KU245" i="2"/>
  <c r="KU248" i="2" s="1"/>
  <c r="GH245" i="2"/>
  <c r="GH248" i="2" s="1"/>
  <c r="AIH260" i="2"/>
  <c r="AIH263" i="2" s="1"/>
  <c r="ASD245" i="2"/>
  <c r="ASD248" i="2" s="1"/>
  <c r="AKG245" i="2"/>
  <c r="AKG248" i="2" s="1"/>
  <c r="FF260" i="2"/>
  <c r="FF263" i="2" s="1"/>
  <c r="YL245" i="2"/>
  <c r="YL248" i="2" s="1"/>
  <c r="ARW260" i="2"/>
  <c r="ARW263" i="2" s="1"/>
  <c r="VG260" i="2"/>
  <c r="VG263" i="2" s="1"/>
  <c r="PL260" i="2"/>
  <c r="PL263" i="2" s="1"/>
  <c r="OF260" i="2"/>
  <c r="OF263" i="2" s="1"/>
  <c r="AKP245" i="2"/>
  <c r="AKP248" i="2" s="1"/>
  <c r="ACQ245" i="2"/>
  <c r="ACQ248" i="2" s="1"/>
  <c r="W260" i="2"/>
  <c r="W263" i="2" s="1"/>
  <c r="S245" i="2"/>
  <c r="S248" i="2" s="1"/>
  <c r="AAW260" i="2"/>
  <c r="AAW263" i="2" s="1"/>
  <c r="ALV245" i="2"/>
  <c r="ALV248" i="2" s="1"/>
  <c r="ZN260" i="2"/>
  <c r="ZN263" i="2" s="1"/>
  <c r="NW260" i="2"/>
  <c r="NW263" i="2" s="1"/>
  <c r="ASK260" i="2"/>
  <c r="ASK263" i="2" s="1"/>
  <c r="ZS245" i="2"/>
  <c r="ZS248" i="2" s="1"/>
  <c r="AOQ245" i="2"/>
  <c r="AOQ248" i="2" s="1"/>
  <c r="ADQ260" i="2"/>
  <c r="ADQ263" i="2" s="1"/>
  <c r="AND245" i="2"/>
  <c r="AND248" i="2" s="1"/>
  <c r="R260" i="2"/>
  <c r="R263" i="2" s="1"/>
  <c r="ABB245" i="2"/>
  <c r="ABB248" i="2" s="1"/>
  <c r="UV260" i="2"/>
  <c r="UV263" i="2" s="1"/>
  <c r="AJF245" i="2"/>
  <c r="AJF248" i="2" s="1"/>
  <c r="GW245" i="2"/>
  <c r="GW248" i="2" s="1"/>
  <c r="AKX260" i="2"/>
  <c r="AKX263" i="2" s="1"/>
  <c r="ALY245" i="2"/>
  <c r="ALY248" i="2" s="1"/>
  <c r="AMA260" i="2"/>
  <c r="AMA263" i="2" s="1"/>
  <c r="JA245" i="2"/>
  <c r="JA248" i="2" s="1"/>
  <c r="ARM245" i="2"/>
  <c r="ARM248" i="2" s="1"/>
  <c r="EM245" i="2"/>
  <c r="EM248" i="2" s="1"/>
  <c r="AFM260" i="2"/>
  <c r="AFM263" i="2" s="1"/>
  <c r="ALI260" i="2"/>
  <c r="ALI263" i="2" s="1"/>
  <c r="EI260" i="2"/>
  <c r="EI263" i="2" s="1"/>
  <c r="SH245" i="2"/>
  <c r="SH248" i="2" s="1"/>
  <c r="AGK245" i="2"/>
  <c r="AGK248" i="2" s="1"/>
  <c r="AMP245" i="2"/>
  <c r="AMP248" i="2" s="1"/>
  <c r="ABF260" i="2"/>
  <c r="ABF263" i="2" s="1"/>
  <c r="AFO260" i="2"/>
  <c r="AFO263" i="2" s="1"/>
  <c r="WU260" i="2"/>
  <c r="WU263" i="2" s="1"/>
  <c r="AIV260" i="2"/>
  <c r="AIV263" i="2" s="1"/>
  <c r="APK260" i="2"/>
  <c r="APK263" i="2" s="1"/>
  <c r="SB245" i="2"/>
  <c r="SB248" i="2" s="1"/>
  <c r="DI260" i="2"/>
  <c r="DI263" i="2" s="1"/>
  <c r="FY260" i="2"/>
  <c r="FY263" i="2" s="1"/>
  <c r="HY260" i="2"/>
  <c r="HY263" i="2" s="1"/>
  <c r="ARZ260" i="2"/>
  <c r="ARZ263" i="2" s="1"/>
  <c r="TK260" i="2"/>
  <c r="TK263" i="2" s="1"/>
  <c r="VP260" i="2"/>
  <c r="VP263" i="2" s="1"/>
  <c r="AKM245" i="2"/>
  <c r="AKM248" i="2" s="1"/>
  <c r="GN245" i="2"/>
  <c r="GN248" i="2" s="1"/>
  <c r="AKB260" i="2"/>
  <c r="AKB263" i="2" s="1"/>
  <c r="AOH260" i="2"/>
  <c r="AOH263" i="2" s="1"/>
  <c r="WV260" i="2"/>
  <c r="WV263" i="2" s="1"/>
  <c r="AGU260" i="2"/>
  <c r="AGU263" i="2" s="1"/>
  <c r="ATL260" i="2"/>
  <c r="ATL263" i="2" s="1"/>
  <c r="AOR245" i="2"/>
  <c r="AOR248" i="2" s="1"/>
  <c r="APU260" i="2"/>
  <c r="APU263" i="2" s="1"/>
  <c r="AMY260" i="2"/>
  <c r="AMY263" i="2" s="1"/>
  <c r="AGQ260" i="2"/>
  <c r="AGQ263" i="2" s="1"/>
  <c r="KA245" i="2"/>
  <c r="KA248" i="2" s="1"/>
  <c r="JT245" i="2"/>
  <c r="JT248" i="2" s="1"/>
  <c r="ASU260" i="2"/>
  <c r="ASU263" i="2" s="1"/>
  <c r="FI245" i="2"/>
  <c r="FI248" i="2" s="1"/>
  <c r="GK260" i="2"/>
  <c r="GK263" i="2" s="1"/>
  <c r="ALA245" i="2"/>
  <c r="ALA248" i="2" s="1"/>
  <c r="PX260" i="2"/>
  <c r="PX263" i="2" s="1"/>
  <c r="ASH260" i="2"/>
  <c r="ASH263" i="2" s="1"/>
  <c r="XN245" i="2"/>
  <c r="XN248" i="2" s="1"/>
  <c r="ACB260" i="2"/>
  <c r="ACB263" i="2" s="1"/>
  <c r="ACN260" i="2"/>
  <c r="ACN263" i="2" s="1"/>
  <c r="RI245" i="2"/>
  <c r="RI248" i="2" s="1"/>
  <c r="YB245" i="2"/>
  <c r="YB248" i="2" s="1"/>
  <c r="ATF260" i="2"/>
  <c r="ATF263" i="2" s="1"/>
  <c r="GM245" i="2"/>
  <c r="GM248" i="2" s="1"/>
  <c r="QM260" i="2"/>
  <c r="QM263" i="2" s="1"/>
  <c r="VT260" i="2"/>
  <c r="VT263" i="2" s="1"/>
  <c r="OT245" i="2"/>
  <c r="OT248" i="2" s="1"/>
  <c r="APH245" i="2"/>
  <c r="APH248" i="2" s="1"/>
  <c r="AGZ245" i="2"/>
  <c r="AGZ248" i="2" s="1"/>
  <c r="ARO245" i="2"/>
  <c r="ARO248" i="2" s="1"/>
  <c r="AIF245" i="2"/>
  <c r="AIF248" i="2" s="1"/>
  <c r="AJO260" i="2"/>
  <c r="AJO263" i="2" s="1"/>
  <c r="AFE260" i="2"/>
  <c r="AFE263" i="2" s="1"/>
  <c r="AHF245" i="2"/>
  <c r="AHF248" i="2" s="1"/>
  <c r="APX260" i="2"/>
  <c r="APX263" i="2" s="1"/>
  <c r="ANZ260" i="2"/>
  <c r="ANZ263" i="2" s="1"/>
  <c r="NY260" i="2"/>
  <c r="NY263" i="2" s="1"/>
  <c r="IV260" i="2"/>
  <c r="IV263" i="2" s="1"/>
  <c r="AOC245" i="2"/>
  <c r="AOC248" i="2" s="1"/>
  <c r="RY260" i="2"/>
  <c r="RY263" i="2" s="1"/>
  <c r="CG245" i="2"/>
  <c r="CG248" i="2" s="1"/>
  <c r="AHM245" i="2"/>
  <c r="AHM248" i="2" s="1"/>
  <c r="YX260" i="2"/>
  <c r="YX263" i="2" s="1"/>
  <c r="P245" i="2"/>
  <c r="P248" i="2" s="1"/>
  <c r="AOB245" i="2"/>
  <c r="AOB248" i="2" s="1"/>
  <c r="AGM260" i="2"/>
  <c r="AGM263" i="2" s="1"/>
  <c r="KH260" i="2"/>
  <c r="KH263" i="2" s="1"/>
  <c r="TE245" i="2"/>
  <c r="TE248" i="2" s="1"/>
  <c r="ALD260" i="2"/>
  <c r="ALD263" i="2" s="1"/>
  <c r="AHJ245" i="2"/>
  <c r="AHJ248" i="2" s="1"/>
  <c r="IP245" i="2"/>
  <c r="IP248" i="2" s="1"/>
  <c r="G260" i="2"/>
  <c r="G263" i="2" s="1"/>
  <c r="YZ245" i="2"/>
  <c r="YZ248" i="2" s="1"/>
  <c r="AT245" i="2"/>
  <c r="AT248" i="2" s="1"/>
  <c r="ADZ260" i="2"/>
  <c r="ADZ263" i="2" s="1"/>
  <c r="AOA260" i="2"/>
  <c r="AOA263" i="2" s="1"/>
  <c r="AEG260" i="2"/>
  <c r="AEG263" i="2" s="1"/>
  <c r="YR260" i="2"/>
  <c r="YR263" i="2" s="1"/>
  <c r="ANC245" i="2"/>
  <c r="ANC248" i="2" s="1"/>
  <c r="ZA260" i="2"/>
  <c r="ZA263" i="2" s="1"/>
  <c r="ASQ260" i="2"/>
  <c r="ASQ263" i="2" s="1"/>
  <c r="ALZ260" i="2"/>
  <c r="ALZ263" i="2" s="1"/>
  <c r="PA260" i="2"/>
  <c r="PA263" i="2" s="1"/>
  <c r="ZV260" i="2"/>
  <c r="ZV263" i="2" s="1"/>
  <c r="VL245" i="2"/>
  <c r="VL248" i="2" s="1"/>
  <c r="AOY260" i="2"/>
  <c r="AOY263" i="2" s="1"/>
  <c r="ACC260" i="2"/>
  <c r="ACC263" i="2" s="1"/>
  <c r="XG245" i="2"/>
  <c r="XG248" i="2" s="1"/>
  <c r="SD245" i="2"/>
  <c r="SD248" i="2" s="1"/>
  <c r="ATK260" i="2"/>
  <c r="ATK263" i="2" s="1"/>
  <c r="ARH260" i="2"/>
  <c r="ARH263" i="2" s="1"/>
  <c r="AEE260" i="2"/>
  <c r="AEE263" i="2" s="1"/>
  <c r="MS245" i="2"/>
  <c r="MS248" i="2" s="1"/>
  <c r="AY245" i="2"/>
  <c r="AY248" i="2" s="1"/>
  <c r="AN245" i="2"/>
  <c r="AN248" i="2" s="1"/>
  <c r="JN245" i="2"/>
  <c r="JN248" i="2" s="1"/>
  <c r="LW260" i="2"/>
  <c r="LW263" i="2" s="1"/>
  <c r="V260" i="2"/>
  <c r="V263" i="2" s="1"/>
  <c r="JL260" i="2"/>
  <c r="JL263" i="2" s="1"/>
  <c r="D245" i="2"/>
  <c r="D248" i="2" s="1"/>
  <c r="KG260" i="2"/>
  <c r="KG263" i="2" s="1"/>
  <c r="JW245" i="2"/>
  <c r="JW248" i="2" s="1"/>
  <c r="WE260" i="2"/>
  <c r="WE263" i="2" s="1"/>
  <c r="UR245" i="2"/>
  <c r="UR248" i="2" s="1"/>
  <c r="AGM245" i="2"/>
  <c r="AGM248" i="2" s="1"/>
  <c r="ML245" i="2"/>
  <c r="ML248" i="2" s="1"/>
  <c r="AND260" i="2"/>
  <c r="AND263" i="2" s="1"/>
  <c r="ZY245" i="2"/>
  <c r="ZY248" i="2" s="1"/>
  <c r="AOL245" i="2"/>
  <c r="AOL248" i="2" s="1"/>
  <c r="KI260" i="2"/>
  <c r="KI263" i="2" s="1"/>
  <c r="PN260" i="2"/>
  <c r="PN263" i="2" s="1"/>
  <c r="KY260" i="2"/>
  <c r="KY263" i="2" s="1"/>
  <c r="EQ245" i="2"/>
  <c r="EQ248" i="2" s="1"/>
  <c r="TD245" i="2"/>
  <c r="TD248" i="2" s="1"/>
  <c r="E260" i="2"/>
  <c r="E263" i="2" s="1"/>
  <c r="CO260" i="2"/>
  <c r="CO263" i="2" s="1"/>
  <c r="ARJ260" i="2"/>
  <c r="ARJ263" i="2" s="1"/>
  <c r="CW245" i="2"/>
  <c r="CW248" i="2" s="1"/>
  <c r="EJ245" i="2"/>
  <c r="EJ248" i="2" s="1"/>
  <c r="YQ260" i="2"/>
  <c r="YQ263" i="2" s="1"/>
  <c r="OQ245" i="2"/>
  <c r="OQ248" i="2" s="1"/>
  <c r="AEC245" i="2"/>
  <c r="AEC248" i="2" s="1"/>
  <c r="ABX245" i="2"/>
  <c r="ABX248" i="2" s="1"/>
  <c r="UR260" i="2"/>
  <c r="UR263" i="2" s="1"/>
  <c r="ABZ245" i="2"/>
  <c r="ABZ248" i="2" s="1"/>
  <c r="AFF245" i="2"/>
  <c r="AFF248" i="2" s="1"/>
  <c r="YL260" i="2"/>
  <c r="YL263" i="2" s="1"/>
  <c r="AIG260" i="2"/>
  <c r="AIG263" i="2" s="1"/>
  <c r="CX245" i="2"/>
  <c r="CX248" i="2" s="1"/>
  <c r="ADJ245" i="2"/>
  <c r="ADJ248" i="2" s="1"/>
  <c r="AFQ245" i="2"/>
  <c r="AFQ248" i="2" s="1"/>
  <c r="HB245" i="2"/>
  <c r="HB248" i="2" s="1"/>
  <c r="PH260" i="2"/>
  <c r="PH263" i="2" s="1"/>
  <c r="GY260" i="2"/>
  <c r="GY263" i="2" s="1"/>
  <c r="APR260" i="2"/>
  <c r="APR263" i="2" s="1"/>
  <c r="AMC245" i="2"/>
  <c r="AMC248" i="2" s="1"/>
  <c r="KL245" i="2"/>
  <c r="KL248" i="2" s="1"/>
  <c r="AS260" i="2"/>
  <c r="AS263" i="2" s="1"/>
  <c r="RT260" i="2"/>
  <c r="RT263" i="2" s="1"/>
  <c r="ARD245" i="2"/>
  <c r="ARD248" i="2" s="1"/>
  <c r="DN260" i="2"/>
  <c r="DN263" i="2" s="1"/>
  <c r="APP260" i="2"/>
  <c r="APP263" i="2" s="1"/>
  <c r="AKN245" i="2"/>
  <c r="AKN248" i="2" s="1"/>
  <c r="QG260" i="2"/>
  <c r="QG263" i="2" s="1"/>
  <c r="WC245" i="2"/>
  <c r="WC248" i="2" s="1"/>
  <c r="AET245" i="2"/>
  <c r="AET248" i="2" s="1"/>
  <c r="Y260" i="2"/>
  <c r="Y263" i="2" s="1"/>
  <c r="FJ260" i="2"/>
  <c r="FJ263" i="2" s="1"/>
  <c r="AAH260" i="2"/>
  <c r="AAH263" i="2" s="1"/>
  <c r="MW260" i="2"/>
  <c r="MW263" i="2" s="1"/>
  <c r="ADV245" i="2"/>
  <c r="ADV248" i="2" s="1"/>
  <c r="ER245" i="2"/>
  <c r="ER248" i="2" s="1"/>
  <c r="KW245" i="2"/>
  <c r="KW248" i="2" s="1"/>
  <c r="AOR260" i="2"/>
  <c r="AOR263" i="2" s="1"/>
  <c r="PG245" i="2"/>
  <c r="PG248" i="2" s="1"/>
  <c r="ABE245" i="2"/>
  <c r="ABE248" i="2" s="1"/>
  <c r="AZ245" i="2"/>
  <c r="AZ248" i="2" s="1"/>
  <c r="ARQ260" i="2"/>
  <c r="ARQ263" i="2" s="1"/>
  <c r="NQ260" i="2"/>
  <c r="NQ263" i="2" s="1"/>
  <c r="AAR245" i="2"/>
  <c r="AAR248" i="2" s="1"/>
  <c r="EE260" i="2"/>
  <c r="EE263" i="2" s="1"/>
  <c r="ALJ245" i="2"/>
  <c r="ALJ248" i="2" s="1"/>
  <c r="AMC260" i="2"/>
  <c r="AMC263" i="2" s="1"/>
  <c r="AMH245" i="2"/>
  <c r="AMH248" i="2" s="1"/>
  <c r="ABK260" i="2"/>
  <c r="ABK263" i="2" s="1"/>
  <c r="AC245" i="2"/>
  <c r="AC248" i="2" s="1"/>
  <c r="AOM245" i="2"/>
  <c r="AOM248" i="2" s="1"/>
  <c r="DU245" i="2"/>
  <c r="DU248" i="2" s="1"/>
  <c r="CX260" i="2"/>
  <c r="CX263" i="2" s="1"/>
  <c r="AIX245" i="2"/>
  <c r="AIX248" i="2" s="1"/>
  <c r="AAP260" i="2"/>
  <c r="AAP263" i="2" s="1"/>
  <c r="AF260" i="2"/>
  <c r="AF263" i="2" s="1"/>
  <c r="UJ260" i="2"/>
  <c r="UJ263" i="2" s="1"/>
  <c r="UK245" i="2"/>
  <c r="UK248" i="2" s="1"/>
  <c r="K260" i="2"/>
  <c r="K263" i="2" s="1"/>
  <c r="ADU245" i="2"/>
  <c r="ADU248" i="2" s="1"/>
  <c r="ADC245" i="2"/>
  <c r="ADC248" i="2" s="1"/>
  <c r="OO245" i="2"/>
  <c r="OO248" i="2" s="1"/>
  <c r="AOZ260" i="2"/>
  <c r="AOZ263" i="2" s="1"/>
  <c r="AMG260" i="2"/>
  <c r="AMG263" i="2" s="1"/>
  <c r="MG260" i="2"/>
  <c r="MG263" i="2" s="1"/>
  <c r="TW245" i="2"/>
  <c r="TW248" i="2" s="1"/>
  <c r="ALP245" i="2"/>
  <c r="ALP248" i="2" s="1"/>
  <c r="ZZ245" i="2"/>
  <c r="ZZ248" i="2" s="1"/>
  <c r="CP260" i="2"/>
  <c r="CP263" i="2" s="1"/>
  <c r="IF245" i="2"/>
  <c r="IF248" i="2" s="1"/>
  <c r="JS245" i="2"/>
  <c r="JS248" i="2" s="1"/>
  <c r="YE245" i="2"/>
  <c r="YE248" i="2" s="1"/>
  <c r="ATM245" i="2"/>
  <c r="ATM248" i="2" s="1"/>
  <c r="ABU260" i="2"/>
  <c r="ABU263" i="2" s="1"/>
  <c r="CB245" i="2"/>
  <c r="CB248" i="2" s="1"/>
  <c r="JJ260" i="2"/>
  <c r="JJ263" i="2" s="1"/>
  <c r="ED245" i="2"/>
  <c r="ED248" i="2" s="1"/>
  <c r="LL260" i="2"/>
  <c r="LL263" i="2" s="1"/>
  <c r="KK245" i="2"/>
  <c r="KK248" i="2" s="1"/>
  <c r="EX260" i="2"/>
  <c r="EX263" i="2" s="1"/>
  <c r="I260" i="2"/>
  <c r="I263" i="2" s="1"/>
  <c r="ARG245" i="2"/>
  <c r="ARG248" i="2" s="1"/>
  <c r="AQD245" i="2"/>
  <c r="AQD248" i="2" s="1"/>
  <c r="MZ260" i="2"/>
  <c r="MZ263" i="2" s="1"/>
  <c r="QN260" i="2"/>
  <c r="QN263" i="2" s="1"/>
  <c r="ALE245" i="2"/>
  <c r="ALE248" i="2" s="1"/>
  <c r="EY245" i="2"/>
  <c r="EY248" i="2" s="1"/>
  <c r="ARS245" i="2"/>
  <c r="ARS248" i="2" s="1"/>
  <c r="ABC260" i="2"/>
  <c r="ABC263" i="2" s="1"/>
  <c r="AEV245" i="2"/>
  <c r="AEV248" i="2" s="1"/>
  <c r="JE245" i="2"/>
  <c r="JE248" i="2" s="1"/>
  <c r="QX245" i="2"/>
  <c r="QX248" i="2" s="1"/>
  <c r="MA260" i="2"/>
  <c r="MA263" i="2" s="1"/>
  <c r="EF245" i="2"/>
  <c r="EF248" i="2" s="1"/>
  <c r="MJ260" i="2"/>
  <c r="MJ263" i="2" s="1"/>
  <c r="HM245" i="2"/>
  <c r="HM248" i="2" s="1"/>
  <c r="HI245" i="2"/>
  <c r="HI248" i="2" s="1"/>
  <c r="ALX245" i="2"/>
  <c r="ALX248" i="2" s="1"/>
  <c r="APO260" i="2"/>
  <c r="APO263" i="2" s="1"/>
  <c r="IB245" i="2"/>
  <c r="IB248" i="2" s="1"/>
  <c r="OH245" i="2"/>
  <c r="OH248" i="2" s="1"/>
  <c r="RC260" i="2"/>
  <c r="RC263" i="2" s="1"/>
  <c r="EP260" i="2"/>
  <c r="EP263" i="2" s="1"/>
  <c r="ANF260" i="2"/>
  <c r="ANF263" i="2" s="1"/>
  <c r="EM260" i="2"/>
  <c r="EM263" i="2" s="1"/>
  <c r="AQP245" i="2"/>
  <c r="AQP248" i="2" s="1"/>
  <c r="PD260" i="2"/>
  <c r="PD263" i="2" s="1"/>
  <c r="NF245" i="2"/>
  <c r="NF248" i="2" s="1"/>
  <c r="ATK245" i="2"/>
  <c r="ATK248" i="2" s="1"/>
  <c r="QH245" i="2"/>
  <c r="QH248" i="2" s="1"/>
  <c r="AW245" i="2"/>
  <c r="AW248" i="2" s="1"/>
  <c r="UG260" i="2"/>
  <c r="UG263" i="2" s="1"/>
  <c r="ADG260" i="2"/>
  <c r="ADG263" i="2" s="1"/>
  <c r="ALW245" i="2"/>
  <c r="ALW248" i="2" s="1"/>
  <c r="AOZ245" i="2"/>
  <c r="AOZ248" i="2" s="1"/>
  <c r="SJ245" i="2"/>
  <c r="SJ248" i="2" s="1"/>
  <c r="FH245" i="2"/>
  <c r="FH248" i="2" s="1"/>
  <c r="EW245" i="2"/>
  <c r="EW248" i="2" s="1"/>
  <c r="BA245" i="2"/>
  <c r="BA248" i="2" s="1"/>
  <c r="ANN245" i="2"/>
  <c r="ANN248" i="2" s="1"/>
  <c r="UP245" i="2"/>
  <c r="UP248" i="2" s="1"/>
  <c r="OG245" i="2"/>
  <c r="OG248" i="2" s="1"/>
  <c r="ANR245" i="2"/>
  <c r="ANR248" i="2" s="1"/>
  <c r="NO245" i="2"/>
  <c r="NO248" i="2" s="1"/>
  <c r="WB245" i="2"/>
  <c r="WB248" i="2" s="1"/>
  <c r="MH260" i="2"/>
  <c r="MH263" i="2" s="1"/>
  <c r="CF260" i="2"/>
  <c r="CF263" i="2" s="1"/>
  <c r="QI245" i="2"/>
  <c r="QI248" i="2" s="1"/>
  <c r="DN245" i="2"/>
  <c r="DN248" i="2" s="1"/>
  <c r="EL260" i="2"/>
  <c r="EL263" i="2" s="1"/>
  <c r="JU260" i="2"/>
  <c r="JU263" i="2" s="1"/>
  <c r="ABH245" i="2"/>
  <c r="ABH248" i="2" s="1"/>
  <c r="NX245" i="2"/>
  <c r="NX248" i="2" s="1"/>
  <c r="AQO260" i="2"/>
  <c r="AQO263" i="2" s="1"/>
  <c r="AQH245" i="2"/>
  <c r="AQH248" i="2" s="1"/>
  <c r="OQ260" i="2"/>
  <c r="OQ263" i="2" s="1"/>
  <c r="ATJ245" i="2"/>
  <c r="ATJ248" i="2" s="1"/>
  <c r="CH260" i="2"/>
  <c r="CH263" i="2" s="1"/>
  <c r="VO260" i="2"/>
  <c r="VO263" i="2" s="1"/>
  <c r="KI245" i="2"/>
  <c r="KI248" i="2" s="1"/>
  <c r="QC245" i="2"/>
  <c r="QC248" i="2" s="1"/>
  <c r="LN260" i="2"/>
  <c r="LN263" i="2" s="1"/>
  <c r="EG260" i="2"/>
  <c r="EG263" i="2" s="1"/>
  <c r="AMT260" i="2"/>
  <c r="AMT263" i="2" s="1"/>
  <c r="APB245" i="2"/>
  <c r="APB248" i="2" s="1"/>
  <c r="ATS245" i="2"/>
  <c r="ATS248" i="2" s="1"/>
  <c r="UZ245" i="2"/>
  <c r="UZ248" i="2" s="1"/>
  <c r="P260" i="2"/>
  <c r="P263" i="2" s="1"/>
  <c r="ARY245" i="2"/>
  <c r="ARY248" i="2" s="1"/>
  <c r="GQ245" i="2"/>
  <c r="GQ248" i="2" s="1"/>
  <c r="RZ260" i="2"/>
  <c r="RZ263" i="2" s="1"/>
  <c r="OU245" i="2"/>
  <c r="OU248" i="2" s="1"/>
  <c r="UY245" i="2"/>
  <c r="UY248" i="2" s="1"/>
  <c r="TZ245" i="2"/>
  <c r="TZ248" i="2" s="1"/>
  <c r="DS260" i="2"/>
  <c r="DS263" i="2" s="1"/>
  <c r="FW245" i="2"/>
  <c r="FW248" i="2" s="1"/>
  <c r="NR245" i="2"/>
  <c r="NR248" i="2" s="1"/>
  <c r="AMR245" i="2"/>
  <c r="AMR248" i="2" s="1"/>
  <c r="DU260" i="2"/>
  <c r="DU263" i="2" s="1"/>
  <c r="NK260" i="2"/>
  <c r="NK263" i="2" s="1"/>
  <c r="AQR260" i="2"/>
  <c r="AQR263" i="2" s="1"/>
  <c r="AKL260" i="2"/>
  <c r="AKL263" i="2" s="1"/>
  <c r="AFR245" i="2"/>
  <c r="AFR248" i="2" s="1"/>
  <c r="APY245" i="2"/>
  <c r="APY248" i="2" s="1"/>
  <c r="HE245" i="2"/>
  <c r="HE248" i="2" s="1"/>
  <c r="IW260" i="2"/>
  <c r="IW263" i="2" s="1"/>
  <c r="CC245" i="2"/>
  <c r="CC248" i="2" s="1"/>
  <c r="QQ245" i="2"/>
  <c r="QQ248" i="2" s="1"/>
  <c r="ABJ245" i="2"/>
  <c r="ABJ248" i="2" s="1"/>
  <c r="LK260" i="2"/>
  <c r="LK263" i="2" s="1"/>
  <c r="TC260" i="2"/>
  <c r="TC263" i="2" s="1"/>
  <c r="IG245" i="2"/>
  <c r="IG248" i="2" s="1"/>
  <c r="IS260" i="2"/>
  <c r="IS263" i="2" s="1"/>
  <c r="AOS245" i="2"/>
  <c r="AOS248" i="2" s="1"/>
  <c r="UW260" i="2"/>
  <c r="UW263" i="2" s="1"/>
  <c r="AAP245" i="2"/>
  <c r="AAP248" i="2" s="1"/>
  <c r="ATL245" i="2"/>
  <c r="ATL248" i="2" s="1"/>
  <c r="GC245" i="2"/>
  <c r="GC248" i="2" s="1"/>
  <c r="AAF245" i="2"/>
  <c r="AAF248" i="2" s="1"/>
  <c r="TZ260" i="2"/>
  <c r="TZ263" i="2" s="1"/>
  <c r="PZ260" i="2"/>
  <c r="PZ263" i="2" s="1"/>
  <c r="ZT260" i="2"/>
  <c r="ZT263" i="2" s="1"/>
  <c r="YK260" i="2"/>
  <c r="YK263" i="2" s="1"/>
  <c r="AEQ245" i="2"/>
  <c r="AEQ248" i="2" s="1"/>
  <c r="C260" i="2"/>
  <c r="AMQ245" i="2"/>
  <c r="AMQ248" i="2" s="1"/>
  <c r="V245" i="2"/>
  <c r="V248" i="2" s="1"/>
  <c r="AHJ260" i="2"/>
  <c r="AHJ263" i="2" s="1"/>
  <c r="PS260" i="2"/>
  <c r="PS263" i="2" s="1"/>
  <c r="AKU260" i="2"/>
  <c r="AKU263" i="2" s="1"/>
  <c r="AFW260" i="2"/>
  <c r="AFW263" i="2" s="1"/>
  <c r="ABR260" i="2"/>
  <c r="ABR263" i="2" s="1"/>
  <c r="UX260" i="2"/>
  <c r="UX263" i="2" s="1"/>
  <c r="TL260" i="2"/>
  <c r="TL263" i="2" s="1"/>
  <c r="CS245" i="2"/>
  <c r="CS248" i="2" s="1"/>
  <c r="ABD245" i="2"/>
  <c r="ABD248" i="2" s="1"/>
  <c r="API245" i="2"/>
  <c r="API248" i="2" s="1"/>
  <c r="HP260" i="2"/>
  <c r="HP263" i="2" s="1"/>
  <c r="VO245" i="2"/>
  <c r="VO248" i="2" s="1"/>
  <c r="AE260" i="2"/>
  <c r="AE263" i="2" s="1"/>
  <c r="ARZ245" i="2"/>
  <c r="ARZ248" i="2" s="1"/>
  <c r="EI245" i="2"/>
  <c r="EI248" i="2" s="1"/>
  <c r="LN245" i="2"/>
  <c r="LN248" i="2" s="1"/>
  <c r="AQM245" i="2"/>
  <c r="AQM248" i="2" s="1"/>
  <c r="AEW260" i="2"/>
  <c r="AEW263" i="2" s="1"/>
  <c r="AQI260" i="2"/>
  <c r="AQI263" i="2" s="1"/>
  <c r="XO245" i="2"/>
  <c r="XO248" i="2" s="1"/>
  <c r="ANX260" i="2"/>
  <c r="ANX263" i="2" s="1"/>
  <c r="BQ260" i="2"/>
  <c r="BQ263" i="2" s="1"/>
  <c r="ZK260" i="2"/>
  <c r="ZK263" i="2" s="1"/>
  <c r="PX245" i="2"/>
  <c r="PX248" i="2" s="1"/>
  <c r="RL245" i="2"/>
  <c r="RL248" i="2" s="1"/>
  <c r="JP260" i="2"/>
  <c r="JP263" i="2" s="1"/>
  <c r="AK245" i="2"/>
  <c r="AK248" i="2" s="1"/>
  <c r="AHU245" i="2"/>
  <c r="AHU248" i="2" s="1"/>
  <c r="ANB245" i="2"/>
  <c r="ANB248" i="2" s="1"/>
  <c r="PI245" i="2"/>
  <c r="PI248" i="2" s="1"/>
  <c r="VJ260" i="2"/>
  <c r="VJ263" i="2" s="1"/>
  <c r="XJ245" i="2"/>
  <c r="XJ248" i="2" s="1"/>
  <c r="AKX245" i="2"/>
  <c r="AKX248" i="2" s="1"/>
  <c r="HD260" i="2"/>
  <c r="HD263" i="2" s="1"/>
  <c r="YM245" i="2"/>
  <c r="YM248" i="2" s="1"/>
  <c r="PS245" i="2"/>
  <c r="PS248" i="2" s="1"/>
  <c r="NL245" i="2"/>
  <c r="NL248" i="2" s="1"/>
  <c r="AMW245" i="2"/>
  <c r="AMW248" i="2" s="1"/>
  <c r="AM245" i="2"/>
  <c r="AM248" i="2" s="1"/>
  <c r="WI260" i="2"/>
  <c r="WI263" i="2" s="1"/>
  <c r="NE245" i="2"/>
  <c r="NE248" i="2" s="1"/>
  <c r="GD260" i="2"/>
  <c r="GD263" i="2" s="1"/>
  <c r="ANY245" i="2"/>
  <c r="ANY248" i="2" s="1"/>
  <c r="AMR260" i="2"/>
  <c r="AMR263" i="2" s="1"/>
  <c r="AJD260" i="2"/>
  <c r="AJD263" i="2" s="1"/>
  <c r="RX260" i="2"/>
  <c r="RX263" i="2" s="1"/>
  <c r="ATI260" i="2"/>
  <c r="ATI263" i="2" s="1"/>
  <c r="AOK245" i="2"/>
  <c r="AOK248" i="2" s="1"/>
  <c r="NZ260" i="2"/>
  <c r="NZ263" i="2" s="1"/>
  <c r="ES245" i="2"/>
  <c r="ES248" i="2" s="1"/>
  <c r="ABA260" i="2"/>
  <c r="ABA263" i="2" s="1"/>
  <c r="YD260" i="2"/>
  <c r="YD263" i="2" s="1"/>
  <c r="GO245" i="2"/>
  <c r="GO248" i="2" s="1"/>
  <c r="AQD260" i="2"/>
  <c r="AQD263" i="2" s="1"/>
  <c r="ALC245" i="2"/>
  <c r="ALC248" i="2" s="1"/>
  <c r="ARB245" i="2"/>
  <c r="ARB248" i="2" s="1"/>
  <c r="ADH260" i="2"/>
  <c r="ADH263" i="2" s="1"/>
  <c r="ACS260" i="2"/>
  <c r="ACS263" i="2" s="1"/>
  <c r="TJ260" i="2"/>
  <c r="TJ263" i="2" s="1"/>
  <c r="EU245" i="2"/>
  <c r="EU248" i="2" s="1"/>
  <c r="MV245" i="2"/>
  <c r="MV248" i="2" s="1"/>
  <c r="PZ245" i="2"/>
  <c r="PZ248" i="2" s="1"/>
  <c r="ZH260" i="2"/>
  <c r="ZH263" i="2" s="1"/>
  <c r="NU260" i="2"/>
  <c r="NU263" i="2" s="1"/>
  <c r="KV245" i="2"/>
  <c r="KV248" i="2" s="1"/>
  <c r="F245" i="2"/>
  <c r="F248" i="2" s="1"/>
  <c r="ARD260" i="2"/>
  <c r="ARD263" i="2" s="1"/>
  <c r="CH245" i="2"/>
  <c r="CH248" i="2" s="1"/>
  <c r="ALH245" i="2"/>
  <c r="ALH248" i="2" s="1"/>
  <c r="ARA245" i="2"/>
  <c r="ARA248" i="2" s="1"/>
  <c r="CK260" i="2"/>
  <c r="CK263" i="2" s="1"/>
  <c r="DM260" i="2"/>
  <c r="DM263" i="2" s="1"/>
  <c r="QC260" i="2"/>
  <c r="QC263" i="2" s="1"/>
  <c r="AJB260" i="2"/>
  <c r="AJB263" i="2" s="1"/>
  <c r="PC260" i="2"/>
  <c r="PC263" i="2" s="1"/>
  <c r="QD260" i="2"/>
  <c r="QD263" i="2" s="1"/>
  <c r="LJ245" i="2"/>
  <c r="LJ248" i="2" s="1"/>
  <c r="AID260" i="2"/>
  <c r="AID263" i="2" s="1"/>
  <c r="XZ260" i="2"/>
  <c r="XZ263" i="2" s="1"/>
  <c r="ANS245" i="2"/>
  <c r="ANS248" i="2" s="1"/>
  <c r="UB260" i="2"/>
  <c r="UB263" i="2" s="1"/>
  <c r="ANU245" i="2"/>
  <c r="ANU248" i="2" s="1"/>
  <c r="XX260" i="2"/>
  <c r="XX263" i="2" s="1"/>
  <c r="VX245" i="2"/>
  <c r="VX248" i="2" s="1"/>
  <c r="NW245" i="2"/>
  <c r="NW248" i="2" s="1"/>
  <c r="OM245" i="2"/>
  <c r="OM248" i="2" s="1"/>
  <c r="ACF245" i="2"/>
  <c r="ACF248" i="2" s="1"/>
  <c r="JQ245" i="2"/>
  <c r="JQ248" i="2" s="1"/>
  <c r="SP260" i="2"/>
  <c r="SP263" i="2" s="1"/>
  <c r="RR245" i="2"/>
  <c r="RR248" i="2" s="1"/>
  <c r="IL245" i="2"/>
  <c r="IL248" i="2" s="1"/>
  <c r="AKO260" i="2"/>
  <c r="AKO263" i="2" s="1"/>
  <c r="AIN245" i="2"/>
  <c r="AIN248" i="2" s="1"/>
  <c r="AOC260" i="2"/>
  <c r="AOC263" i="2" s="1"/>
  <c r="AAC245" i="2"/>
  <c r="AAC248" i="2" s="1"/>
  <c r="NI260" i="2"/>
  <c r="NI263" i="2" s="1"/>
  <c r="ABF245" i="2"/>
  <c r="ABF248" i="2" s="1"/>
  <c r="EG245" i="2"/>
  <c r="EG248" i="2" s="1"/>
  <c r="KX260" i="2"/>
  <c r="KX263" i="2" s="1"/>
  <c r="ARY260" i="2"/>
  <c r="ARY263" i="2" s="1"/>
  <c r="BY245" i="2"/>
  <c r="BY248" i="2" s="1"/>
  <c r="SE245" i="2"/>
  <c r="SE248" i="2" s="1"/>
  <c r="FZ260" i="2"/>
  <c r="FZ263" i="2" s="1"/>
  <c r="ATV245" i="2"/>
  <c r="ATV248" i="2" s="1"/>
  <c r="TR245" i="2"/>
  <c r="TR248" i="2" s="1"/>
  <c r="AIW260" i="2"/>
  <c r="AIW263" i="2" s="1"/>
  <c r="ALY260" i="2"/>
  <c r="ALY263" i="2" s="1"/>
  <c r="YC245" i="2"/>
  <c r="YC248" i="2" s="1"/>
  <c r="XN260" i="2"/>
  <c r="XN263" i="2" s="1"/>
  <c r="NG260" i="2"/>
  <c r="NG263" i="2" s="1"/>
  <c r="ASJ245" i="2"/>
  <c r="ASJ248" i="2" s="1"/>
  <c r="ADL245" i="2"/>
  <c r="ADL248" i="2" s="1"/>
  <c r="QR260" i="2"/>
  <c r="QR263" i="2" s="1"/>
  <c r="ZO260" i="2"/>
  <c r="ZO263" i="2" s="1"/>
  <c r="AFB245" i="2"/>
  <c r="AFB248" i="2" s="1"/>
  <c r="GI245" i="2"/>
  <c r="GI248" i="2" s="1"/>
  <c r="TO245" i="2"/>
  <c r="TO248" i="2" s="1"/>
  <c r="KZ260" i="2"/>
  <c r="KZ263" i="2" s="1"/>
  <c r="AV245" i="2"/>
  <c r="AV248" i="2" s="1"/>
  <c r="AER245" i="2"/>
  <c r="AER248" i="2" s="1"/>
  <c r="ZU245" i="2"/>
  <c r="ZU248" i="2" s="1"/>
  <c r="AGN245" i="2"/>
  <c r="AGN248" i="2" s="1"/>
  <c r="APK245" i="2"/>
  <c r="APK248" i="2" s="1"/>
  <c r="LZ260" i="2"/>
  <c r="LZ263" i="2" s="1"/>
  <c r="PF245" i="2"/>
  <c r="PF248" i="2" s="1"/>
  <c r="ZP245" i="2"/>
  <c r="ZP248" i="2" s="1"/>
  <c r="APD245" i="2"/>
  <c r="APD248" i="2" s="1"/>
  <c r="AJU245" i="2"/>
  <c r="AJU248" i="2" s="1"/>
  <c r="UU260" i="2"/>
  <c r="UU263" i="2" s="1"/>
  <c r="AKU245" i="2"/>
  <c r="AKU248" i="2" s="1"/>
  <c r="QS245" i="2"/>
  <c r="QS248" i="2" s="1"/>
  <c r="FS260" i="2"/>
  <c r="FS263" i="2" s="1"/>
  <c r="ALE260" i="2"/>
  <c r="ALE263" i="2" s="1"/>
  <c r="JT260" i="2"/>
  <c r="JT263" i="2" s="1"/>
  <c r="CJ245" i="2"/>
  <c r="CJ248" i="2" s="1"/>
  <c r="PB260" i="2"/>
  <c r="PB263" i="2" s="1"/>
  <c r="ATU260" i="2"/>
  <c r="ATU263" i="2" s="1"/>
  <c r="AOF260" i="2"/>
  <c r="AOF263" i="2" s="1"/>
  <c r="ADD245" i="2"/>
  <c r="ADD248" i="2" s="1"/>
  <c r="U260" i="2"/>
  <c r="U263" i="2" s="1"/>
  <c r="QP245" i="2"/>
  <c r="QP248" i="2" s="1"/>
  <c r="BR260" i="2"/>
  <c r="BR263" i="2" s="1"/>
  <c r="AJW260" i="2"/>
  <c r="AJW263" i="2" s="1"/>
  <c r="QY245" i="2"/>
  <c r="QY248" i="2" s="1"/>
  <c r="TA260" i="2"/>
  <c r="TA263" i="2" s="1"/>
  <c r="BS260" i="2"/>
  <c r="BS263" i="2" s="1"/>
  <c r="YR245" i="2"/>
  <c r="YR248" i="2" s="1"/>
  <c r="YX245" i="2"/>
  <c r="YX248" i="2" s="1"/>
  <c r="UJ245" i="2"/>
  <c r="UJ248" i="2" s="1"/>
  <c r="AAJ245" i="2"/>
  <c r="AAJ248" i="2" s="1"/>
  <c r="AJ245" i="2"/>
  <c r="AJ248" i="2" s="1"/>
  <c r="QY260" i="2"/>
  <c r="QY263" i="2" s="1"/>
  <c r="WG245" i="2"/>
  <c r="WG248" i="2" s="1"/>
  <c r="C245" i="2"/>
  <c r="AAK260" i="2"/>
  <c r="AAK263" i="2" s="1"/>
  <c r="HQ260" i="2"/>
  <c r="HQ263" i="2" s="1"/>
  <c r="TJ245" i="2"/>
  <c r="TJ248" i="2" s="1"/>
  <c r="AOD245" i="2"/>
  <c r="AOD248" i="2" s="1"/>
  <c r="GA260" i="2"/>
  <c r="GA263" i="2" s="1"/>
  <c r="FD245" i="2"/>
  <c r="FD248" i="2" s="1"/>
  <c r="AIG245" i="2"/>
  <c r="AIG248" i="2" s="1"/>
  <c r="TX245" i="2"/>
  <c r="TX248" i="2" s="1"/>
  <c r="LW245" i="2"/>
  <c r="LW248" i="2" s="1"/>
  <c r="OE245" i="2"/>
  <c r="OE248" i="2" s="1"/>
  <c r="ADB260" i="2"/>
  <c r="ADB263" i="2" s="1"/>
  <c r="AIP260" i="2"/>
  <c r="AIP263" i="2" s="1"/>
  <c r="AB245" i="2"/>
  <c r="AB248" i="2" s="1"/>
  <c r="AHH260" i="2"/>
  <c r="AHH263" i="2" s="1"/>
  <c r="NE260" i="2"/>
  <c r="NE263" i="2" s="1"/>
  <c r="AOA245" i="2"/>
  <c r="AOA248" i="2" s="1"/>
  <c r="ACN245" i="2"/>
  <c r="ACN248" i="2" s="1"/>
  <c r="AFV245" i="2"/>
  <c r="AFV248" i="2" s="1"/>
  <c r="LG245" i="2"/>
  <c r="LG248" i="2" s="1"/>
  <c r="KV260" i="2"/>
  <c r="KV263" i="2" s="1"/>
  <c r="AGV245" i="2"/>
  <c r="AGV248" i="2" s="1"/>
  <c r="AI245" i="2"/>
  <c r="AI248" i="2" s="1"/>
  <c r="RD245" i="2"/>
  <c r="RD248" i="2" s="1"/>
  <c r="AQW260" i="2"/>
  <c r="AQW263" i="2" s="1"/>
  <c r="AGB245" i="2"/>
  <c r="AGB248" i="2" s="1"/>
  <c r="FJ245" i="2"/>
  <c r="FJ248" i="2" s="1"/>
  <c r="NJ245" i="2"/>
  <c r="NJ248" i="2" s="1"/>
  <c r="HK245" i="2"/>
  <c r="HK248" i="2" s="1"/>
  <c r="AGO245" i="2"/>
  <c r="AGO248" i="2" s="1"/>
  <c r="ACH260" i="2"/>
  <c r="ACH263" i="2" s="1"/>
  <c r="CU260" i="2"/>
  <c r="CU263" i="2" s="1"/>
  <c r="RN245" i="2"/>
  <c r="RN248" i="2" s="1"/>
  <c r="DG260" i="2"/>
  <c r="DG263" i="2" s="1"/>
  <c r="VW245" i="2"/>
  <c r="VW248" i="2" s="1"/>
  <c r="ZY260" i="2"/>
  <c r="ZY263" i="2" s="1"/>
  <c r="VC260" i="2"/>
  <c r="VC263" i="2" s="1"/>
  <c r="ACX260" i="2"/>
  <c r="ACX263" i="2" s="1"/>
  <c r="EE245" i="2"/>
  <c r="EE248" i="2" s="1"/>
  <c r="IL260" i="2"/>
  <c r="IL263" i="2" s="1"/>
  <c r="ADB245" i="2"/>
  <c r="ADB248" i="2" s="1"/>
  <c r="GV260" i="2"/>
  <c r="GV263" i="2" s="1"/>
  <c r="NT245" i="2"/>
  <c r="NT248" i="2" s="1"/>
  <c r="AIL260" i="2"/>
  <c r="AIL263" i="2" s="1"/>
  <c r="AHE260" i="2"/>
  <c r="AHE263" i="2" s="1"/>
  <c r="WW260" i="2"/>
  <c r="WW263" i="2" s="1"/>
  <c r="ATF245" i="2"/>
  <c r="ATF248" i="2" s="1"/>
  <c r="HN260" i="2"/>
  <c r="HN263" i="2" s="1"/>
  <c r="ACL245" i="2"/>
  <c r="ACL248" i="2" s="1"/>
  <c r="AMP260" i="2"/>
  <c r="AMP263" i="2" s="1"/>
  <c r="ME260" i="2"/>
  <c r="ME263" i="2" s="1"/>
  <c r="UA260" i="2"/>
  <c r="UA263" i="2" s="1"/>
  <c r="SC260" i="2"/>
  <c r="SC263" i="2" s="1"/>
  <c r="OW245" i="2"/>
  <c r="OW248" i="2" s="1"/>
  <c r="DZ245" i="2"/>
  <c r="DZ248" i="2" s="1"/>
  <c r="AQM260" i="2"/>
  <c r="AQM263" i="2" s="1"/>
  <c r="AII260" i="2"/>
  <c r="AII263" i="2" s="1"/>
  <c r="DB260" i="2"/>
  <c r="DB263" i="2" s="1"/>
  <c r="AAM245" i="2"/>
  <c r="AAM248" i="2" s="1"/>
  <c r="XM245" i="2"/>
  <c r="XM248" i="2" s="1"/>
  <c r="WJ260" i="2"/>
  <c r="WJ263" i="2" s="1"/>
  <c r="VK245" i="2"/>
  <c r="VK248" i="2" s="1"/>
  <c r="SA260" i="2"/>
  <c r="SA263" i="2" s="1"/>
  <c r="QT260" i="2"/>
  <c r="QT263" i="2" s="1"/>
  <c r="SK260" i="2"/>
  <c r="SK263" i="2" s="1"/>
  <c r="AHL260" i="2"/>
  <c r="AHL263" i="2" s="1"/>
  <c r="ABQ260" i="2"/>
  <c r="ABQ263" i="2" s="1"/>
  <c r="MK260" i="2"/>
  <c r="MK263" i="2" s="1"/>
  <c r="AU260" i="2"/>
  <c r="AU263" i="2" s="1"/>
  <c r="AGJ260" i="2"/>
  <c r="AGJ263" i="2" s="1"/>
  <c r="ACI260" i="2"/>
  <c r="ACI263" i="2" s="1"/>
  <c r="UG245" i="2"/>
  <c r="UG248" i="2" s="1"/>
  <c r="BB260" i="2"/>
  <c r="BB263" i="2" s="1"/>
  <c r="ARV245" i="2"/>
  <c r="ARV248" i="2" s="1"/>
  <c r="EZ260" i="2"/>
  <c r="EZ263" i="2" s="1"/>
  <c r="AQY245" i="2"/>
  <c r="AQY248" i="2" s="1"/>
  <c r="SI245" i="2"/>
  <c r="SI248" i="2" s="1"/>
  <c r="ALL245" i="2"/>
  <c r="ALL248" i="2" s="1"/>
  <c r="AD260" i="2"/>
  <c r="AD263" i="2" s="1"/>
  <c r="MO260" i="2"/>
  <c r="MO263" i="2" s="1"/>
  <c r="BU245" i="2"/>
  <c r="BU248" i="2" s="1"/>
  <c r="APF260" i="2"/>
  <c r="APF263" i="2" s="1"/>
  <c r="NB245" i="2"/>
  <c r="NB248" i="2" s="1"/>
  <c r="AFR260" i="2"/>
  <c r="AFR263" i="2" s="1"/>
  <c r="ANZ245" i="2"/>
  <c r="ANZ248" i="2" s="1"/>
  <c r="ASC260" i="2"/>
  <c r="ASC263" i="2" s="1"/>
  <c r="ALM260" i="2"/>
  <c r="ALM263" i="2" s="1"/>
  <c r="VQ260" i="2"/>
  <c r="VQ263" i="2" s="1"/>
  <c r="AEP245" i="2"/>
  <c r="AEP248" i="2" s="1"/>
  <c r="BI245" i="2"/>
  <c r="BI248" i="2" s="1"/>
  <c r="TA245" i="2"/>
  <c r="TA248" i="2" s="1"/>
  <c r="AIM260" i="2"/>
  <c r="AIM263" i="2" s="1"/>
  <c r="BJ260" i="2"/>
  <c r="BJ263" i="2" s="1"/>
  <c r="NN245" i="2"/>
  <c r="NN248" i="2" s="1"/>
  <c r="ALQ260" i="2"/>
  <c r="ALQ263" i="2" s="1"/>
  <c r="AIL245" i="2"/>
  <c r="AIL248" i="2" s="1"/>
  <c r="DT260" i="2"/>
  <c r="DT263" i="2" s="1"/>
  <c r="ASP245" i="2"/>
  <c r="ASP248" i="2" s="1"/>
  <c r="PE245" i="2"/>
  <c r="PE248" i="2" s="1"/>
  <c r="AJS260" i="2"/>
  <c r="AJS263" i="2" s="1"/>
  <c r="BD260" i="2"/>
  <c r="BD263" i="2" s="1"/>
  <c r="TC245" i="2"/>
  <c r="TC248" i="2" s="1"/>
  <c r="AMU245" i="2"/>
  <c r="AMU248" i="2" s="1"/>
  <c r="AEW245" i="2"/>
  <c r="AEW248" i="2" s="1"/>
  <c r="ADP245" i="2"/>
  <c r="ADP248" i="2" s="1"/>
  <c r="ABB260" i="2"/>
  <c r="ABB263" i="2" s="1"/>
  <c r="ARN245" i="2"/>
  <c r="ARN248" i="2" s="1"/>
  <c r="ACY260" i="2"/>
  <c r="ACY263" i="2" s="1"/>
  <c r="MA245" i="2"/>
  <c r="MA248" i="2" s="1"/>
  <c r="AEP260" i="2"/>
  <c r="AEP263" i="2" s="1"/>
  <c r="BH245" i="2"/>
  <c r="BH248" i="2" s="1"/>
  <c r="ART260" i="2"/>
  <c r="ART263" i="2" s="1"/>
  <c r="AQF245" i="2"/>
  <c r="AQF248" i="2" s="1"/>
  <c r="YM260" i="2"/>
  <c r="YM263" i="2" s="1"/>
  <c r="MB260" i="2"/>
  <c r="MB263" i="2" s="1"/>
  <c r="FU260" i="2"/>
  <c r="FU263" i="2" s="1"/>
  <c r="DJ260" i="2"/>
  <c r="DJ263" i="2" s="1"/>
  <c r="LF245" i="2"/>
  <c r="LF248" i="2" s="1"/>
  <c r="RW260" i="2"/>
  <c r="RW263" i="2" s="1"/>
  <c r="XH260" i="2"/>
  <c r="XH263" i="2" s="1"/>
  <c r="AEM260" i="2"/>
  <c r="AEM263" i="2" s="1"/>
  <c r="AKH245" i="2"/>
  <c r="AKH248" i="2" s="1"/>
  <c r="AAE245" i="2"/>
  <c r="AAE248" i="2" s="1"/>
  <c r="UL260" i="2"/>
  <c r="UL263" i="2" s="1"/>
  <c r="RQ260" i="2"/>
  <c r="RQ263" i="2" s="1"/>
  <c r="AEU245" i="2"/>
  <c r="AEU248" i="2" s="1"/>
  <c r="HL245" i="2"/>
  <c r="HL248" i="2" s="1"/>
  <c r="AFU245" i="2"/>
  <c r="AFU248" i="2" s="1"/>
  <c r="ATX260" i="2"/>
  <c r="ATX263" i="2" s="1"/>
  <c r="NC245" i="2"/>
  <c r="NC248" i="2" s="1"/>
  <c r="VU245" i="2"/>
  <c r="VU248" i="2" s="1"/>
  <c r="ADP260" i="2"/>
  <c r="ADP263" i="2" s="1"/>
  <c r="AHZ245" i="2"/>
  <c r="AHZ248" i="2" s="1"/>
  <c r="YB260" i="2"/>
  <c r="YB263" i="2" s="1"/>
  <c r="AGE260" i="2"/>
  <c r="AGE263" i="2" s="1"/>
  <c r="AES245" i="2"/>
  <c r="AES248" i="2" s="1"/>
  <c r="KY245" i="2"/>
  <c r="KY248" i="2" s="1"/>
  <c r="WU245" i="2"/>
  <c r="WU248" i="2" s="1"/>
  <c r="JI260" i="2"/>
  <c r="JI263" i="2" s="1"/>
  <c r="ATQ260" i="2"/>
  <c r="ATQ263" i="2" s="1"/>
  <c r="XD260" i="2"/>
  <c r="XD263" i="2" s="1"/>
  <c r="AHY245" i="2"/>
  <c r="AHY248" i="2" s="1"/>
  <c r="ABT260" i="2"/>
  <c r="ABT263" i="2" s="1"/>
  <c r="AUE245" i="2"/>
  <c r="AUE248" i="2" s="1"/>
  <c r="WM260" i="2"/>
  <c r="WM263" i="2" s="1"/>
  <c r="ABJ260" i="2"/>
  <c r="ABJ263" i="2" s="1"/>
  <c r="QI260" i="2"/>
  <c r="QI263" i="2" s="1"/>
  <c r="AJK245" i="2"/>
  <c r="AJK248" i="2" s="1"/>
  <c r="ANV260" i="2"/>
  <c r="ANV263" i="2" s="1"/>
  <c r="OC245" i="2"/>
  <c r="OC248" i="2" s="1"/>
  <c r="WO245" i="2"/>
  <c r="WO248" i="2" s="1"/>
  <c r="AII245" i="2"/>
  <c r="AII248" i="2" s="1"/>
  <c r="TI245" i="2"/>
  <c r="TI248" i="2" s="1"/>
  <c r="ACJ260" i="2"/>
  <c r="ACJ263" i="2" s="1"/>
  <c r="AUD245" i="2"/>
  <c r="AUD248" i="2" s="1"/>
  <c r="LH260" i="2"/>
  <c r="LH263" i="2" s="1"/>
  <c r="ACZ260" i="2"/>
  <c r="ACZ263" i="2" s="1"/>
  <c r="AW260" i="2"/>
  <c r="AW263" i="2" s="1"/>
  <c r="AJX245" i="2"/>
  <c r="AJX248" i="2" s="1"/>
  <c r="AHF260" i="2"/>
  <c r="AHF263" i="2" s="1"/>
  <c r="ANG245" i="2"/>
  <c r="ANG248" i="2" s="1"/>
  <c r="ABI260" i="2"/>
  <c r="ABI263" i="2" s="1"/>
  <c r="AMB245" i="2"/>
  <c r="AMB248" i="2" s="1"/>
  <c r="HH245" i="2"/>
  <c r="HH248" i="2" s="1"/>
  <c r="YH260" i="2"/>
  <c r="YH263" i="2" s="1"/>
  <c r="ACM260" i="2"/>
  <c r="ACM263" i="2" s="1"/>
  <c r="ASR245" i="2"/>
  <c r="ASR248" i="2" s="1"/>
  <c r="CK245" i="2"/>
  <c r="CK248" i="2" s="1"/>
  <c r="AU245" i="2"/>
  <c r="AU248" i="2" s="1"/>
  <c r="QD245" i="2"/>
  <c r="QD248" i="2" s="1"/>
  <c r="ALG245" i="2"/>
  <c r="ALG248" i="2" s="1"/>
  <c r="APM260" i="2"/>
  <c r="APM263" i="2" s="1"/>
  <c r="ACM245" i="2"/>
  <c r="ACM248" i="2" s="1"/>
  <c r="AAF260" i="2"/>
  <c r="AAF263" i="2" s="1"/>
  <c r="JN260" i="2"/>
  <c r="JN263" i="2" s="1"/>
  <c r="FK260" i="2"/>
  <c r="FK263" i="2" s="1"/>
  <c r="AMS260" i="2"/>
  <c r="AMS263" i="2" s="1"/>
  <c r="J245" i="2"/>
  <c r="J248" i="2" s="1"/>
  <c r="AOI245" i="2"/>
  <c r="AOI248" i="2" s="1"/>
  <c r="VU260" i="2"/>
  <c r="VU263" i="2" s="1"/>
  <c r="AGP245" i="2"/>
  <c r="AGP248" i="2" s="1"/>
  <c r="OE260" i="2"/>
  <c r="OE263" i="2" s="1"/>
  <c r="AQQ245" i="2"/>
  <c r="AQQ248" i="2" s="1"/>
  <c r="AOL260" i="2"/>
  <c r="AOL263" i="2" s="1"/>
  <c r="ACT260" i="2"/>
  <c r="ACT263" i="2" s="1"/>
  <c r="AGW245" i="2"/>
  <c r="AGW248" i="2" s="1"/>
  <c r="RZ245" i="2"/>
  <c r="RZ248" i="2" s="1"/>
  <c r="LL245" i="2"/>
  <c r="LL248" i="2" s="1"/>
  <c r="GZ245" i="2"/>
  <c r="GZ248" i="2" s="1"/>
  <c r="GM260" i="2"/>
  <c r="GM263" i="2" s="1"/>
  <c r="YJ245" i="2"/>
  <c r="YJ248" i="2" s="1"/>
  <c r="WF260" i="2"/>
  <c r="WF263" i="2" s="1"/>
  <c r="HT260" i="2"/>
  <c r="HT263" i="2" s="1"/>
  <c r="AAW245" i="2"/>
  <c r="AAW248" i="2" s="1"/>
  <c r="BT245" i="2"/>
  <c r="BT248" i="2" s="1"/>
  <c r="AAD260" i="2"/>
  <c r="AAD263" i="2" s="1"/>
  <c r="AGG260" i="2"/>
  <c r="AGG263" i="2" s="1"/>
  <c r="KW260" i="2"/>
  <c r="KW263" i="2" s="1"/>
  <c r="ET245" i="2"/>
  <c r="ET248" i="2" s="1"/>
  <c r="ZL260" i="2"/>
  <c r="ZL263" i="2" s="1"/>
  <c r="VS260" i="2"/>
  <c r="VS263" i="2" s="1"/>
  <c r="TP260" i="2"/>
  <c r="TP263" i="2" s="1"/>
  <c r="AGT245" i="2"/>
  <c r="AGT248" i="2" s="1"/>
  <c r="AJ260" i="2"/>
  <c r="AJ263" i="2" s="1"/>
  <c r="M245" i="2"/>
  <c r="M248" i="2" s="1"/>
  <c r="SP245" i="2"/>
  <c r="SP248" i="2" s="1"/>
  <c r="ST245" i="2"/>
  <c r="ST248" i="2" s="1"/>
  <c r="ZE245" i="2"/>
  <c r="ZE248" i="2" s="1"/>
  <c r="ACQ260" i="2"/>
  <c r="ACQ263" i="2" s="1"/>
  <c r="VT245" i="2"/>
  <c r="VT248" i="2" s="1"/>
  <c r="ASK245" i="2"/>
  <c r="ASK248" i="2" s="1"/>
  <c r="BR245" i="2"/>
  <c r="BR248" i="2" s="1"/>
  <c r="AQR245" i="2"/>
  <c r="AQR248" i="2" s="1"/>
  <c r="ZT245" i="2"/>
  <c r="ZT248" i="2" s="1"/>
  <c r="NM260" i="2"/>
  <c r="NM263" i="2" s="1"/>
  <c r="AEB245" i="2"/>
  <c r="AEB248" i="2" s="1"/>
  <c r="JB245" i="2"/>
  <c r="JB248" i="2" s="1"/>
  <c r="ADI245" i="2"/>
  <c r="ADI248" i="2" s="1"/>
  <c r="ADN245" i="2"/>
  <c r="ADN248" i="2" s="1"/>
  <c r="AKS260" i="2"/>
  <c r="AKS263" i="2" s="1"/>
  <c r="X260" i="2"/>
  <c r="X263" i="2" s="1"/>
  <c r="AOO245" i="2"/>
  <c r="AOO248" i="2" s="1"/>
  <c r="TX260" i="2"/>
  <c r="TX263" i="2" s="1"/>
  <c r="ADS245" i="2"/>
  <c r="ADS248" i="2" s="1"/>
  <c r="SV260" i="2"/>
  <c r="SV263" i="2" s="1"/>
  <c r="FP260" i="2"/>
  <c r="FP263" i="2" s="1"/>
  <c r="IY260" i="2"/>
  <c r="IY263" i="2" s="1"/>
  <c r="HO245" i="2"/>
  <c r="HO248" i="2" s="1"/>
  <c r="ALB245" i="2"/>
  <c r="ALB248" i="2" s="1"/>
  <c r="AA245" i="2"/>
  <c r="AA248" i="2" s="1"/>
  <c r="FG245" i="2"/>
  <c r="FG248" i="2" s="1"/>
  <c r="AOJ260" i="2"/>
  <c r="AOJ263" i="2" s="1"/>
  <c r="LP260" i="2"/>
  <c r="LP263" i="2" s="1"/>
  <c r="AFY245" i="2"/>
  <c r="AFY248" i="2" s="1"/>
  <c r="BS245" i="2"/>
  <c r="BS248" i="2" s="1"/>
  <c r="BP260" i="2"/>
  <c r="BP263" i="2" s="1"/>
  <c r="VK260" i="2"/>
  <c r="VK263" i="2" s="1"/>
  <c r="AUC245" i="2"/>
  <c r="AUC248" i="2" s="1"/>
  <c r="AUD260" i="2"/>
  <c r="AUD263" i="2" s="1"/>
  <c r="HM260" i="2"/>
  <c r="HM263" i="2" s="1"/>
  <c r="GQ260" i="2"/>
  <c r="GQ263" i="2" s="1"/>
  <c r="DW245" i="2"/>
  <c r="DW248" i="2" s="1"/>
  <c r="RU260" i="2"/>
  <c r="RU263" i="2" s="1"/>
  <c r="AGV260" i="2"/>
  <c r="AGV263" i="2" s="1"/>
  <c r="MX245" i="2"/>
  <c r="MX248" i="2" s="1"/>
  <c r="QJ245" i="2"/>
  <c r="QJ248" i="2" s="1"/>
  <c r="TS245" i="2"/>
  <c r="TS248" i="2" s="1"/>
  <c r="ZJ260" i="2"/>
  <c r="ZJ263" i="2" s="1"/>
  <c r="OI260" i="2"/>
  <c r="OI263" i="2" s="1"/>
  <c r="N245" i="2"/>
  <c r="N248" i="2" s="1"/>
  <c r="AID245" i="2"/>
  <c r="AID248" i="2" s="1"/>
  <c r="AKW260" i="2"/>
  <c r="AKW263" i="2" s="1"/>
  <c r="ALD245" i="2"/>
  <c r="ALD248" i="2" s="1"/>
  <c r="ARK245" i="2"/>
  <c r="ARK248" i="2" s="1"/>
  <c r="AOX260" i="2"/>
  <c r="AOX263" i="2" s="1"/>
  <c r="ASQ245" i="2"/>
  <c r="ASQ248" i="2" s="1"/>
  <c r="ER260" i="2"/>
  <c r="ER263" i="2" s="1"/>
  <c r="AAX245" i="2"/>
  <c r="AAX248" i="2" s="1"/>
  <c r="AF245" i="2"/>
  <c r="AF248" i="2" s="1"/>
  <c r="OZ245" i="2"/>
  <c r="OZ248" i="2" s="1"/>
  <c r="QV260" i="2"/>
  <c r="QV263" i="2" s="1"/>
  <c r="NP245" i="2"/>
  <c r="NP248" i="2" s="1"/>
  <c r="PD245" i="2"/>
  <c r="PD248" i="2" s="1"/>
  <c r="APQ245" i="2"/>
  <c r="APQ248" i="2" s="1"/>
  <c r="VI245" i="2"/>
  <c r="VI248" i="2" s="1"/>
  <c r="AQU260" i="2"/>
  <c r="AQU263" i="2" s="1"/>
  <c r="OP260" i="2"/>
  <c r="OP263" i="2" s="1"/>
  <c r="AML245" i="2"/>
  <c r="AML248" i="2" s="1"/>
  <c r="ARE260" i="2"/>
  <c r="ARE263" i="2" s="1"/>
  <c r="APE245" i="2"/>
  <c r="APE248" i="2" s="1"/>
  <c r="ATA245" i="2"/>
  <c r="ATA248" i="2" s="1"/>
  <c r="AJT245" i="2"/>
  <c r="AJT248" i="2" s="1"/>
  <c r="QB245" i="2"/>
  <c r="QB248" i="2" s="1"/>
  <c r="XX245" i="2"/>
  <c r="XX248" i="2" s="1"/>
  <c r="PR245" i="2"/>
  <c r="PR248" i="2" s="1"/>
  <c r="PE260" i="2"/>
  <c r="PE263" i="2" s="1"/>
  <c r="SW245" i="2"/>
  <c r="SW248" i="2" s="1"/>
  <c r="IH260" i="2"/>
  <c r="IH263" i="2" s="1"/>
  <c r="ABX260" i="2"/>
  <c r="ABX263" i="2" s="1"/>
  <c r="ACE245" i="2"/>
  <c r="ACE248" i="2" s="1"/>
  <c r="ACL260" i="2"/>
  <c r="ACL263" i="2" s="1"/>
  <c r="YY260" i="2"/>
  <c r="YY263" i="2" s="1"/>
  <c r="AKH260" i="2"/>
  <c r="AKH263" i="2" s="1"/>
  <c r="AJZ245" i="2"/>
  <c r="AJZ248" i="2" s="1"/>
  <c r="NF260" i="2"/>
  <c r="NF263" i="2" s="1"/>
  <c r="AEC260" i="2"/>
  <c r="AEC263" i="2" s="1"/>
  <c r="AHO260" i="2"/>
  <c r="AHO263" i="2" s="1"/>
  <c r="AGQ245" i="2"/>
  <c r="AGQ248" i="2" s="1"/>
  <c r="DM245" i="2"/>
  <c r="DM248" i="2" s="1"/>
  <c r="IX260" i="2"/>
  <c r="IX263" i="2" s="1"/>
  <c r="AIT245" i="2"/>
  <c r="AIT248" i="2" s="1"/>
  <c r="DQ260" i="2"/>
  <c r="DQ263" i="2" s="1"/>
  <c r="ALP260" i="2"/>
  <c r="ALP263" i="2" s="1"/>
  <c r="ALR245" i="2"/>
  <c r="ALR248" i="2" s="1"/>
  <c r="AED245" i="2"/>
  <c r="AED248" i="2" s="1"/>
  <c r="JG260" i="2"/>
  <c r="JG263" i="2" s="1"/>
  <c r="OP245" i="2"/>
  <c r="OP248" i="2" s="1"/>
  <c r="IT245" i="2"/>
  <c r="IT248" i="2" s="1"/>
  <c r="AJH245" i="2"/>
  <c r="AJH248" i="2" s="1"/>
  <c r="VM260" i="2"/>
  <c r="VM263" i="2" s="1"/>
  <c r="ARI260" i="2"/>
  <c r="ARI263" i="2" s="1"/>
  <c r="ACG260" i="2"/>
  <c r="ACG263" i="2" s="1"/>
  <c r="AOB260" i="2"/>
  <c r="AOB263" i="2" s="1"/>
  <c r="ARU245" i="2"/>
  <c r="ARU248" i="2" s="1"/>
  <c r="AIX260" i="2"/>
  <c r="AIX263" i="2" s="1"/>
  <c r="ARG260" i="2"/>
  <c r="ARG263" i="2" s="1"/>
  <c r="IM260" i="2"/>
  <c r="IM263" i="2" s="1"/>
  <c r="ACA260" i="2"/>
  <c r="ACA263" i="2" s="1"/>
  <c r="YH245" i="2"/>
  <c r="YH248" i="2" s="1"/>
  <c r="VF245" i="2"/>
  <c r="VF248" i="2" s="1"/>
  <c r="KQ260" i="2"/>
  <c r="KQ263" i="2" s="1"/>
  <c r="ZG245" i="2"/>
  <c r="ZG248" i="2" s="1"/>
  <c r="WD245" i="2"/>
  <c r="WD248" i="2" s="1"/>
  <c r="CY260" i="2"/>
  <c r="CY263" i="2" s="1"/>
  <c r="AKD260" i="2"/>
  <c r="AKD263" i="2" s="1"/>
  <c r="AET260" i="2"/>
  <c r="AET263" i="2" s="1"/>
  <c r="ASZ245" i="2"/>
  <c r="ASZ248" i="2" s="1"/>
  <c r="ACS245" i="2"/>
  <c r="ACS248" i="2" s="1"/>
  <c r="ADA260" i="2"/>
  <c r="ADA263" i="2" s="1"/>
  <c r="ASY245" i="2"/>
  <c r="ASY248" i="2" s="1"/>
  <c r="WA245" i="2"/>
  <c r="WA248" i="2" s="1"/>
  <c r="FE245" i="2"/>
  <c r="FE248" i="2" s="1"/>
  <c r="ANY260" i="2"/>
  <c r="ANY263" i="2" s="1"/>
  <c r="AEK260" i="2"/>
  <c r="AEK263" i="2" s="1"/>
  <c r="HC245" i="2"/>
  <c r="HC248" i="2" s="1"/>
  <c r="WK245" i="2"/>
  <c r="WK248" i="2" s="1"/>
  <c r="BZ245" i="2"/>
  <c r="BZ248" i="2" s="1"/>
  <c r="AOW245" i="2"/>
  <c r="AOW248" i="2" s="1"/>
  <c r="AKQ245" i="2"/>
  <c r="AKQ248" i="2" s="1"/>
  <c r="AGL245" i="2"/>
  <c r="AGL248" i="2" s="1"/>
  <c r="APA260" i="2"/>
  <c r="APA263" i="2" s="1"/>
  <c r="BM260" i="2"/>
  <c r="BM263" i="2" s="1"/>
  <c r="LZ245" i="2"/>
  <c r="LZ248" i="2" s="1"/>
  <c r="AEM245" i="2"/>
  <c r="AEM248" i="2" s="1"/>
  <c r="AJM245" i="2"/>
  <c r="AJM248" i="2" s="1"/>
  <c r="M260" i="2"/>
  <c r="M263" i="2" s="1"/>
  <c r="VV260" i="2"/>
  <c r="VV263" i="2" s="1"/>
  <c r="KK260" i="2"/>
  <c r="KK263" i="2" s="1"/>
  <c r="AIA260" i="2"/>
  <c r="AIA263" i="2" s="1"/>
  <c r="AAV245" i="2"/>
  <c r="AAV248" i="2" s="1"/>
  <c r="UB245" i="2"/>
  <c r="UB248" i="2" s="1"/>
  <c r="AAS260" i="2"/>
  <c r="AAS263" i="2" s="1"/>
  <c r="AIQ260" i="2"/>
  <c r="AIQ263" i="2" s="1"/>
  <c r="XT245" i="2"/>
  <c r="XT248" i="2" s="1"/>
  <c r="XW260" i="2"/>
  <c r="XW263" i="2" s="1"/>
  <c r="TB260" i="2"/>
  <c r="TB263" i="2" s="1"/>
  <c r="AD245" i="2"/>
  <c r="AD248" i="2" s="1"/>
  <c r="ZQ245" i="2"/>
  <c r="ZQ248" i="2" s="1"/>
  <c r="MN245" i="2"/>
  <c r="MN248" i="2" s="1"/>
  <c r="AHR260" i="2"/>
  <c r="AHR263" i="2" s="1"/>
  <c r="DL260" i="2"/>
  <c r="DL263" i="2" s="1"/>
  <c r="DE260" i="2"/>
  <c r="DE263" i="2" s="1"/>
  <c r="VJ245" i="2"/>
  <c r="VJ248" i="2" s="1"/>
  <c r="IT260" i="2"/>
  <c r="IT263" i="2" s="1"/>
  <c r="FL260" i="2"/>
  <c r="FL263" i="2" s="1"/>
  <c r="UQ260" i="2"/>
  <c r="UQ263" i="2" s="1"/>
  <c r="AIW245" i="2"/>
  <c r="AIW248" i="2" s="1"/>
  <c r="APT245" i="2"/>
  <c r="APT248" i="2" s="1"/>
  <c r="ANB260" i="2"/>
  <c r="ANB263" i="2" s="1"/>
  <c r="KN260" i="2"/>
  <c r="KN263" i="2" s="1"/>
  <c r="HE260" i="2"/>
  <c r="HE263" i="2" s="1"/>
  <c r="ADY245" i="2"/>
  <c r="ADY248" i="2" s="1"/>
  <c r="MV260" i="2"/>
  <c r="MV263" i="2" s="1"/>
  <c r="AIZ260" i="2"/>
  <c r="AIZ263" i="2" s="1"/>
  <c r="IN260" i="2"/>
  <c r="IN263" i="2" s="1"/>
  <c r="CO245" i="2"/>
  <c r="CO248" i="2" s="1"/>
  <c r="PL245" i="2"/>
  <c r="PL248" i="2" s="1"/>
  <c r="AQG260" i="2"/>
  <c r="AQG263" i="2" s="1"/>
  <c r="AMG245" i="2"/>
  <c r="AMG248" i="2" s="1"/>
  <c r="SA245" i="2"/>
  <c r="SA248" i="2" s="1"/>
  <c r="VY245" i="2"/>
  <c r="VY248" i="2" s="1"/>
  <c r="LY245" i="2"/>
  <c r="LY248" i="2" s="1"/>
  <c r="GW260" i="2"/>
  <c r="GW263" i="2" s="1"/>
  <c r="RE245" i="2"/>
  <c r="RE248" i="2" s="1"/>
  <c r="TU260" i="2"/>
  <c r="TU263" i="2" s="1"/>
  <c r="AGF260" i="2"/>
  <c r="AGF263" i="2" s="1"/>
  <c r="AFT245" i="2"/>
  <c r="AFT248" i="2" s="1"/>
  <c r="RK245" i="2"/>
  <c r="RK248" i="2" s="1"/>
  <c r="AIS245" i="2"/>
  <c r="AIS248" i="2" s="1"/>
  <c r="ZE260" i="2"/>
  <c r="ZE263" i="2" s="1"/>
  <c r="ADE245" i="2"/>
  <c r="ADE248" i="2" s="1"/>
  <c r="AE245" i="2"/>
  <c r="AE248" i="2" s="1"/>
  <c r="AFK245" i="2"/>
  <c r="AFK248" i="2" s="1"/>
  <c r="AEX260" i="2"/>
  <c r="AEX263" i="2" s="1"/>
  <c r="AOU260" i="2"/>
  <c r="AOU263" i="2" s="1"/>
  <c r="ASV260" i="2"/>
  <c r="ASV263" i="2" s="1"/>
  <c r="ARU260" i="2"/>
  <c r="ARU263" i="2" s="1"/>
  <c r="MC260" i="2"/>
  <c r="MC263" i="2" s="1"/>
  <c r="AKL245" i="2"/>
  <c r="AKL248" i="2" s="1"/>
  <c r="JV245" i="2"/>
  <c r="JV248" i="2" s="1"/>
  <c r="FY245" i="2"/>
  <c r="FY248" i="2" s="1"/>
  <c r="ANN260" i="2"/>
  <c r="ANN263" i="2" s="1"/>
  <c r="AHX260" i="2"/>
  <c r="AHX263" i="2" s="1"/>
  <c r="QP260" i="2"/>
  <c r="QP263" i="2" s="1"/>
  <c r="ADI260" i="2"/>
  <c r="ADI263" i="2" s="1"/>
  <c r="ON245" i="2"/>
  <c r="ON248" i="2" s="1"/>
  <c r="IJ260" i="2"/>
  <c r="IJ263" i="2" s="1"/>
  <c r="JU245" i="2"/>
  <c r="JU248" i="2" s="1"/>
  <c r="ABL260" i="2"/>
  <c r="ABL263" i="2" s="1"/>
  <c r="AME260" i="2"/>
  <c r="AME263" i="2" s="1"/>
  <c r="AOG260" i="2"/>
  <c r="AOG263" i="2" s="1"/>
  <c r="ACO260" i="2"/>
  <c r="ACO263" i="2" s="1"/>
  <c r="XT260" i="2"/>
  <c r="XT263" i="2" s="1"/>
  <c r="CS260" i="2"/>
  <c r="CS263" i="2" s="1"/>
  <c r="BV245" i="2"/>
  <c r="BV248" i="2" s="1"/>
  <c r="FL245" i="2"/>
  <c r="FL248" i="2" s="1"/>
  <c r="ABL245" i="2"/>
  <c r="ABL248" i="2" s="1"/>
  <c r="JF245" i="2"/>
  <c r="JF248" i="2" s="1"/>
  <c r="LM260" i="2"/>
  <c r="LM263" i="2" s="1"/>
  <c r="XR245" i="2"/>
  <c r="XR248" i="2" s="1"/>
  <c r="WO260" i="2"/>
  <c r="WO263" i="2" s="1"/>
  <c r="AMK260" i="2"/>
  <c r="AMK263" i="2" s="1"/>
  <c r="AOW260" i="2"/>
  <c r="AOW263" i="2" s="1"/>
  <c r="PN245" i="2"/>
  <c r="PN248" i="2" s="1"/>
  <c r="PT245" i="2"/>
  <c r="PT248" i="2" s="1"/>
  <c r="AJQ260" i="2"/>
  <c r="AJQ263" i="2" s="1"/>
  <c r="ALQ245" i="2"/>
  <c r="ALQ248" i="2" s="1"/>
  <c r="BC245" i="2"/>
  <c r="BC248" i="2" s="1"/>
  <c r="VS245" i="2"/>
  <c r="VS248" i="2" s="1"/>
  <c r="WW245" i="2"/>
  <c r="WW248" i="2" s="1"/>
  <c r="LO245" i="2"/>
  <c r="LO248" i="2" s="1"/>
  <c r="SS260" i="2"/>
  <c r="SS263" i="2" s="1"/>
  <c r="ASE245" i="2"/>
  <c r="ASE248" i="2" s="1"/>
  <c r="AFZ260" i="2"/>
  <c r="AFZ263" i="2" s="1"/>
  <c r="AJP260" i="2"/>
  <c r="AJP263" i="2" s="1"/>
  <c r="ARF245" i="2"/>
  <c r="ARF248" i="2" s="1"/>
  <c r="YF260" i="2"/>
  <c r="YF263" i="2" s="1"/>
  <c r="BW245" i="2"/>
  <c r="BW248" i="2" s="1"/>
  <c r="AMU260" i="2"/>
  <c r="AMU263" i="2" s="1"/>
  <c r="DE245" i="2"/>
  <c r="DE248" i="2" s="1"/>
  <c r="ASJ260" i="2"/>
  <c r="ASJ263" i="2" s="1"/>
  <c r="BU260" i="2"/>
  <c r="BU263" i="2" s="1"/>
  <c r="WQ260" i="2"/>
  <c r="WQ263" i="2" s="1"/>
  <c r="NO260" i="2"/>
  <c r="NO263" i="2" s="1"/>
  <c r="DR260" i="2"/>
  <c r="DR263" i="2" s="1"/>
  <c r="BF245" i="2"/>
  <c r="BF248" i="2" s="1"/>
  <c r="ATO260" i="2"/>
  <c r="ATO263" i="2" s="1"/>
  <c r="APF245" i="2"/>
  <c r="APF248" i="2" s="1"/>
  <c r="AFZ245" i="2"/>
  <c r="AFZ248" i="2" s="1"/>
  <c r="AJO245" i="2"/>
  <c r="AJO248" i="2" s="1"/>
  <c r="YC260" i="2"/>
  <c r="YC263" i="2" s="1"/>
  <c r="ASD260" i="2"/>
  <c r="ASD263" i="2" s="1"/>
  <c r="WG260" i="2"/>
  <c r="WG263" i="2" s="1"/>
  <c r="AGC260" i="2"/>
  <c r="AGC263" i="2" s="1"/>
  <c r="DY260" i="2"/>
  <c r="DY263" i="2" s="1"/>
  <c r="LC260" i="2"/>
  <c r="LC263" i="2" s="1"/>
  <c r="AHN245" i="2"/>
  <c r="AHN248" i="2" s="1"/>
  <c r="AMD260" i="2"/>
  <c r="AMD263" i="2" s="1"/>
  <c r="BA260" i="2"/>
  <c r="BA263" i="2" s="1"/>
  <c r="BJ245" i="2"/>
  <c r="BJ248" i="2" s="1"/>
  <c r="IO260" i="2"/>
  <c r="IO263" i="2" s="1"/>
  <c r="ASG260" i="2"/>
  <c r="ASG263" i="2" s="1"/>
  <c r="QF260" i="2"/>
  <c r="QF263" i="2" s="1"/>
  <c r="DK260" i="2"/>
  <c r="DK263" i="2" s="1"/>
  <c r="AUA260" i="2"/>
  <c r="AUA263" i="2" s="1"/>
  <c r="CY245" i="2"/>
  <c r="CY248" i="2" s="1"/>
  <c r="AIY245" i="2"/>
  <c r="AIY248" i="2" s="1"/>
  <c r="ADT260" i="2"/>
  <c r="ADT263" i="2" s="1"/>
  <c r="PQ260" i="2"/>
  <c r="PQ263" i="2" s="1"/>
  <c r="GP245" i="2"/>
  <c r="GP248" i="2" s="1"/>
  <c r="AGI245" i="2"/>
  <c r="AGI248" i="2" s="1"/>
  <c r="UQ245" i="2"/>
  <c r="UQ248" i="2" s="1"/>
  <c r="AKF245" i="2"/>
  <c r="AKF248" i="2" s="1"/>
  <c r="PI260" i="2"/>
  <c r="PI263" i="2" s="1"/>
  <c r="APL245" i="2"/>
  <c r="APL248" i="2" s="1"/>
  <c r="AHA245" i="2"/>
  <c r="AHA248" i="2" s="1"/>
  <c r="ANL260" i="2"/>
  <c r="ANL263" i="2" s="1"/>
  <c r="APX245" i="2"/>
  <c r="APX248" i="2" s="1"/>
  <c r="GO260" i="2"/>
  <c r="GO263" i="2" s="1"/>
  <c r="ABW260" i="2"/>
  <c r="ABW263" i="2" s="1"/>
  <c r="OK260" i="2"/>
  <c r="OK263" i="2" s="1"/>
  <c r="AFF260" i="2"/>
  <c r="AFF263" i="2" s="1"/>
  <c r="CF245" i="2"/>
  <c r="CF248" i="2" s="1"/>
  <c r="AGW260" i="2"/>
  <c r="AGW263" i="2" s="1"/>
  <c r="ANU260" i="2"/>
  <c r="ANU263" i="2" s="1"/>
  <c r="FB245" i="2"/>
  <c r="FB248" i="2" s="1"/>
  <c r="WC260" i="2"/>
  <c r="WC263" i="2" s="1"/>
  <c r="OH260" i="2"/>
  <c r="OH263" i="2" s="1"/>
  <c r="AKE245" i="2"/>
  <c r="AKE248" i="2" s="1"/>
  <c r="JR245" i="2"/>
  <c r="JR248" i="2" s="1"/>
  <c r="MY260" i="2"/>
  <c r="MY263" i="2" s="1"/>
  <c r="AEG245" i="2"/>
  <c r="AEG248" i="2" s="1"/>
  <c r="VN245" i="2"/>
  <c r="VN248" i="2" s="1"/>
  <c r="T245" i="2"/>
  <c r="T248" i="2" s="1"/>
  <c r="AGB260" i="2"/>
  <c r="AGB263" i="2" s="1"/>
  <c r="OS245" i="2"/>
  <c r="OS248" i="2" s="1"/>
  <c r="KB260" i="2"/>
  <c r="KB263" i="2" s="1"/>
  <c r="AKW245" i="2"/>
  <c r="AKW248" i="2" s="1"/>
  <c r="JH245" i="2"/>
  <c r="JH248" i="2" s="1"/>
  <c r="AQN260" i="2"/>
  <c r="AQN263" i="2" s="1"/>
  <c r="AAO260" i="2"/>
  <c r="AAO263" i="2" s="1"/>
  <c r="EC245" i="2"/>
  <c r="EC248" i="2" s="1"/>
  <c r="ASS260" i="2"/>
  <c r="ASS263" i="2" s="1"/>
  <c r="L245" i="2"/>
  <c r="L248" i="2" s="1"/>
  <c r="WK260" i="2"/>
  <c r="WK263" i="2" s="1"/>
  <c r="APJ245" i="2"/>
  <c r="APJ248" i="2" s="1"/>
  <c r="LH245" i="2"/>
  <c r="LH248" i="2" s="1"/>
  <c r="CU245" i="2"/>
  <c r="CU248" i="2" s="1"/>
  <c r="MG245" i="2"/>
  <c r="MG248" i="2" s="1"/>
  <c r="XH245" i="2"/>
  <c r="XH248" i="2" s="1"/>
  <c r="AHK260" i="2"/>
  <c r="AHK263" i="2" s="1"/>
  <c r="AL260" i="2"/>
  <c r="AL263" i="2" s="1"/>
  <c r="XU245" i="2"/>
  <c r="XU248" i="2" s="1"/>
  <c r="GS260" i="2"/>
  <c r="GS263" i="2" s="1"/>
  <c r="JZ260" i="2"/>
  <c r="JZ263" i="2" s="1"/>
  <c r="LQ245" i="2"/>
  <c r="LQ248" i="2" s="1"/>
  <c r="BW260" i="2"/>
  <c r="BW263" i="2" s="1"/>
  <c r="IU260" i="2"/>
  <c r="IU263" i="2" s="1"/>
  <c r="OI245" i="2"/>
  <c r="OI248" i="2" s="1"/>
  <c r="WD260" i="2"/>
  <c r="WD263" i="2" s="1"/>
  <c r="ATP260" i="2"/>
  <c r="ATP263" i="2" s="1"/>
  <c r="AQT245" i="2"/>
  <c r="AQT248" i="2" s="1"/>
  <c r="AM260" i="2"/>
  <c r="AM263" i="2" s="1"/>
  <c r="ZD260" i="2"/>
  <c r="ZD263" i="2" s="1"/>
  <c r="HR260" i="2"/>
  <c r="HR263" i="2" s="1"/>
  <c r="HJ260" i="2"/>
  <c r="HJ263" i="2" s="1"/>
  <c r="ATI245" i="2"/>
  <c r="ATI248" i="2" s="1"/>
  <c r="CT260" i="2"/>
  <c r="CT263" i="2" s="1"/>
  <c r="NI245" i="2"/>
  <c r="NI248" i="2" s="1"/>
  <c r="CZ260" i="2"/>
  <c r="CZ263" i="2" s="1"/>
  <c r="ABM245" i="2"/>
  <c r="ABM248" i="2" s="1"/>
  <c r="SJ260" i="2"/>
  <c r="SJ263" i="2" s="1"/>
  <c r="CL260" i="2"/>
  <c r="CL263" i="2" s="1"/>
  <c r="AHH245" i="2"/>
  <c r="AHH248" i="2" s="1"/>
  <c r="SW260" i="2"/>
  <c r="SW263" i="2" s="1"/>
  <c r="HU245" i="2"/>
  <c r="HU248" i="2" s="1"/>
  <c r="HX260" i="2"/>
  <c r="HX263" i="2" s="1"/>
  <c r="RS245" i="2"/>
  <c r="RS248" i="2" s="1"/>
  <c r="FO260" i="2"/>
  <c r="FO263" i="2" s="1"/>
  <c r="AIC245" i="2"/>
  <c r="AIC248" i="2" s="1"/>
  <c r="ADM260" i="2"/>
  <c r="ADM263" i="2" s="1"/>
  <c r="XZ245" i="2"/>
  <c r="XZ248" i="2" s="1"/>
  <c r="TO260" i="2"/>
  <c r="TO263" i="2" s="1"/>
  <c r="GR260" i="2"/>
  <c r="GR263" i="2" s="1"/>
  <c r="JO245" i="2"/>
  <c r="JO248" i="2" s="1"/>
  <c r="IZ260" i="2"/>
  <c r="IZ263" i="2" s="1"/>
  <c r="MO245" i="2"/>
  <c r="MO248" i="2" s="1"/>
  <c r="FK245" i="2"/>
  <c r="FK248" i="2" s="1"/>
  <c r="APA245" i="2"/>
  <c r="APA248" i="2" s="1"/>
  <c r="ASI260" i="2"/>
  <c r="ASI263" i="2" s="1"/>
  <c r="ATT245" i="2"/>
  <c r="ATT248" i="2" s="1"/>
  <c r="AKC260" i="2"/>
  <c r="AKC263" i="2" s="1"/>
  <c r="ADX245" i="2"/>
  <c r="ADX248" i="2" s="1"/>
  <c r="MI245" i="2"/>
  <c r="MI248" i="2" s="1"/>
  <c r="AML260" i="2"/>
  <c r="AML263" i="2" s="1"/>
  <c r="AAI260" i="2"/>
  <c r="AAI263" i="2" s="1"/>
  <c r="WL260" i="2"/>
  <c r="WL263" i="2" s="1"/>
  <c r="ACG245" i="2"/>
  <c r="ACG248" i="2" s="1"/>
  <c r="MY245" i="2"/>
  <c r="MY248" i="2" s="1"/>
  <c r="AON260" i="2"/>
  <c r="AON263" i="2" s="1"/>
  <c r="AOT260" i="2"/>
  <c r="AOT263" i="2" s="1"/>
  <c r="QL245" i="2"/>
  <c r="QL248" i="2" s="1"/>
  <c r="AFH260" i="2"/>
  <c r="AFH263" i="2" s="1"/>
  <c r="ADW260" i="2"/>
  <c r="ADW263" i="2" s="1"/>
  <c r="ASL245" i="2"/>
  <c r="ASL248" i="2" s="1"/>
  <c r="GD245" i="2"/>
  <c r="GD248" i="2" s="1"/>
  <c r="XK245" i="2"/>
  <c r="XK248" i="2" s="1"/>
  <c r="ASC245" i="2"/>
  <c r="ASC248" i="2" s="1"/>
  <c r="AQE260" i="2"/>
  <c r="AQE263" i="2" s="1"/>
  <c r="AOF245" i="2"/>
  <c r="AOF248" i="2" s="1"/>
  <c r="ZO245" i="2"/>
  <c r="ZO248" i="2" s="1"/>
  <c r="AEN260" i="2"/>
  <c r="AEN263" i="2" s="1"/>
  <c r="GF260" i="2"/>
  <c r="GF263" i="2" s="1"/>
  <c r="RB260" i="2"/>
  <c r="RB263" i="2" s="1"/>
  <c r="SN260" i="2"/>
  <c r="SN263" i="2" s="1"/>
  <c r="AIN260" i="2"/>
  <c r="AIN263" i="2" s="1"/>
  <c r="TH245" i="2"/>
  <c r="TH248" i="2" s="1"/>
  <c r="AAM260" i="2"/>
  <c r="AAM263" i="2" s="1"/>
  <c r="OU260" i="2"/>
  <c r="OU263" i="2" s="1"/>
  <c r="CQ245" i="2"/>
  <c r="CQ248" i="2" s="1"/>
  <c r="KH245" i="2"/>
  <c r="KH248" i="2" s="1"/>
  <c r="WX245" i="2"/>
  <c r="WX248" i="2" s="1"/>
  <c r="NH260" i="2"/>
  <c r="NH263" i="2" s="1"/>
  <c r="XJ260" i="2"/>
  <c r="XJ263" i="2" s="1"/>
  <c r="RO260" i="2"/>
  <c r="RO263" i="2" s="1"/>
  <c r="ARP260" i="2"/>
  <c r="ARP263" i="2" s="1"/>
  <c r="APJ260" i="2"/>
  <c r="APJ263" i="2" s="1"/>
  <c r="ATR260" i="2"/>
  <c r="ATR263" i="2" s="1"/>
  <c r="LS260" i="2"/>
  <c r="LS263" i="2" s="1"/>
  <c r="TF260" i="2"/>
  <c r="TF263" i="2" s="1"/>
  <c r="OL245" i="2"/>
  <c r="OL248" i="2" s="1"/>
  <c r="BL245" i="2"/>
  <c r="BL248" i="2" s="1"/>
  <c r="BO260" i="2"/>
  <c r="BO263" i="2" s="1"/>
  <c r="LU245" i="2"/>
  <c r="LU248" i="2" s="1"/>
  <c r="XO260" i="2"/>
  <c r="XO263" i="2" s="1"/>
  <c r="AMT245" i="2"/>
  <c r="AMT248" i="2" s="1"/>
  <c r="NJ260" i="2"/>
  <c r="NJ263" i="2" s="1"/>
  <c r="AHY260" i="2"/>
  <c r="AHY263" i="2" s="1"/>
  <c r="APU245" i="2"/>
  <c r="APU248" i="2" s="1"/>
  <c r="ALW260" i="2"/>
  <c r="ALW263" i="2" s="1"/>
  <c r="UV245" i="2"/>
  <c r="UV248" i="2" s="1"/>
  <c r="HS260" i="2"/>
  <c r="HS263" i="2" s="1"/>
  <c r="AKV245" i="2"/>
  <c r="AKV248" i="2" s="1"/>
  <c r="AQG245" i="2"/>
  <c r="AQG248" i="2" s="1"/>
  <c r="AFK260" i="2"/>
  <c r="AFK263" i="2" s="1"/>
  <c r="LE260" i="2"/>
  <c r="LE263" i="2" s="1"/>
  <c r="BV260" i="2"/>
  <c r="BV263" i="2" s="1"/>
  <c r="TV245" i="2"/>
  <c r="TV248" i="2" s="1"/>
  <c r="HJ245" i="2"/>
  <c r="HJ248" i="2" s="1"/>
  <c r="AUA245" i="2"/>
  <c r="AUA248" i="2" s="1"/>
  <c r="AOU245" i="2"/>
  <c r="AOU248" i="2" s="1"/>
  <c r="SB260" i="2"/>
  <c r="SB263" i="2" s="1"/>
  <c r="AFH245" i="2"/>
  <c r="AFH248" i="2" s="1"/>
  <c r="GG260" i="2"/>
  <c r="GG263" i="2" s="1"/>
  <c r="ASS245" i="2"/>
  <c r="ASS248" i="2" s="1"/>
  <c r="JB260" i="2"/>
  <c r="JB263" i="2" s="1"/>
  <c r="ASW260" i="2"/>
  <c r="ASW263" i="2" s="1"/>
  <c r="ATE245" i="2"/>
  <c r="ATE248" i="2" s="1"/>
  <c r="SL260" i="2"/>
  <c r="SL263" i="2" s="1"/>
  <c r="APG245" i="2"/>
  <c r="APG248" i="2" s="1"/>
  <c r="HC260" i="2"/>
  <c r="HC263" i="2" s="1"/>
  <c r="DX245" i="2"/>
  <c r="DX248" i="2" s="1"/>
  <c r="O245" i="2"/>
  <c r="O248" i="2" s="1"/>
  <c r="C254" i="2" l="1"/>
  <c r="C269" i="2"/>
  <c r="C267" i="2"/>
  <c r="C252" i="2"/>
  <c r="C263" i="2"/>
  <c r="C268" i="2" s="1"/>
  <c r="C266" i="2"/>
  <c r="C248" i="2"/>
  <c r="C253" i="2" s="1"/>
  <c r="C251" i="2"/>
  <c r="C14" i="26"/>
  <c r="C21" i="26"/>
  <c r="C20" i="26"/>
  <c r="C11" i="26"/>
  <c r="C19" i="26"/>
  <c r="C18" i="26"/>
  <c r="C12" i="26"/>
  <c r="C13" i="26"/>
  <c r="D57" i="26"/>
  <c r="C59" i="26"/>
  <c r="C57" i="26"/>
  <c r="D60" i="26"/>
  <c r="D59" i="26"/>
  <c r="D58" i="26"/>
  <c r="C58" i="26"/>
  <c r="C60" i="26"/>
  <c r="G57" i="26"/>
  <c r="F57" i="26"/>
  <c r="F60" i="26"/>
  <c r="G60" i="26"/>
  <c r="G59" i="26"/>
  <c r="F59" i="26"/>
  <c r="F58" i="26"/>
  <c r="G58" i="26"/>
  <c r="G64" i="26" s="1"/>
  <c r="D64" i="26"/>
  <c r="D183" i="26"/>
  <c r="D180" i="26"/>
  <c r="D74" i="26"/>
  <c r="C145" i="26"/>
  <c r="E60" i="26"/>
  <c r="D198" i="26"/>
  <c r="C64" i="26"/>
  <c r="C71" i="26"/>
  <c r="D175" i="26"/>
  <c r="D203" i="26"/>
  <c r="D201" i="26"/>
  <c r="C126" i="26"/>
  <c r="F64" i="26"/>
  <c r="C124" i="26"/>
  <c r="D184" i="26"/>
  <c r="D174" i="26"/>
  <c r="D204" i="26"/>
  <c r="H57" i="26"/>
  <c r="D205" i="26"/>
  <c r="D71" i="26"/>
  <c r="D176" i="26"/>
  <c r="D179" i="26"/>
  <c r="C136" i="26"/>
  <c r="D76" i="26"/>
  <c r="D185" i="26"/>
  <c r="D177" i="26"/>
  <c r="D202" i="26"/>
  <c r="E58" i="26"/>
  <c r="C70" i="26"/>
  <c r="C72" i="26" s="1"/>
  <c r="D200" i="26"/>
  <c r="D70" i="26"/>
  <c r="D72" i="26" s="1"/>
  <c r="D181" i="26"/>
  <c r="C142" i="26"/>
  <c r="C127" i="26"/>
  <c r="H58" i="26"/>
  <c r="D182" i="26"/>
  <c r="C125" i="26"/>
  <c r="C123" i="26"/>
  <c r="C130" i="26"/>
  <c r="E57" i="26"/>
  <c r="D73" i="26"/>
  <c r="C73" i="26"/>
  <c r="D207" i="26"/>
  <c r="C147" i="26"/>
  <c r="E59" i="26"/>
  <c r="H60" i="26"/>
  <c r="C129" i="26"/>
  <c r="C74" i="26"/>
  <c r="D199" i="26"/>
  <c r="C76" i="26"/>
  <c r="D206" i="26"/>
  <c r="C141" i="26"/>
  <c r="C146" i="26"/>
  <c r="H59" i="26"/>
  <c r="D208" i="26"/>
  <c r="D178" i="26"/>
  <c r="D197" i="26"/>
  <c r="C128" i="26"/>
  <c r="C131" i="26"/>
  <c r="E128" i="26"/>
  <c r="D75" i="26"/>
  <c r="D79" i="26" s="1"/>
  <c r="G125" i="26"/>
  <c r="D102" i="26"/>
  <c r="D103" i="26"/>
  <c r="E124" i="26"/>
  <c r="F176" i="26"/>
  <c r="E207" i="26"/>
  <c r="E203" i="26"/>
  <c r="G126" i="26"/>
  <c r="D100" i="26"/>
  <c r="G124" i="26"/>
  <c r="H124" i="26" s="1"/>
  <c r="F180" i="26"/>
  <c r="E208" i="26"/>
  <c r="F185" i="26"/>
  <c r="G128" i="26"/>
  <c r="F130" i="26"/>
  <c r="H64" i="26"/>
  <c r="E126" i="26"/>
  <c r="F177" i="26"/>
  <c r="F73" i="26"/>
  <c r="F181" i="26"/>
  <c r="F128" i="26"/>
  <c r="G130" i="26"/>
  <c r="G127" i="26"/>
  <c r="D99" i="26"/>
  <c r="F70" i="26"/>
  <c r="E199" i="26"/>
  <c r="F183" i="26"/>
  <c r="E197" i="26"/>
  <c r="E129" i="26"/>
  <c r="E130" i="26"/>
  <c r="H130" i="26" s="1"/>
  <c r="F127" i="26"/>
  <c r="D95" i="26"/>
  <c r="F179" i="26"/>
  <c r="F71" i="26"/>
  <c r="F174" i="26"/>
  <c r="E202" i="26"/>
  <c r="F129" i="26"/>
  <c r="D131" i="26"/>
  <c r="E127" i="26"/>
  <c r="D94" i="26"/>
  <c r="C139" i="26"/>
  <c r="C151" i="26" s="1"/>
  <c r="E200" i="26"/>
  <c r="F178" i="26"/>
  <c r="G129" i="26"/>
  <c r="H129" i="26" s="1"/>
  <c r="G123" i="26"/>
  <c r="G131" i="26" s="1"/>
  <c r="D105" i="26"/>
  <c r="D96" i="26"/>
  <c r="C144" i="26"/>
  <c r="F175" i="26"/>
  <c r="E204" i="26"/>
  <c r="E64" i="26"/>
  <c r="E123" i="26"/>
  <c r="D101" i="26"/>
  <c r="D97" i="26"/>
  <c r="C143" i="26"/>
  <c r="F184" i="26"/>
  <c r="C75" i="26"/>
  <c r="C79" i="26" s="1"/>
  <c r="E125" i="26"/>
  <c r="H125" i="26" s="1"/>
  <c r="D104" i="26"/>
  <c r="D98" i="26"/>
  <c r="C137" i="26"/>
  <c r="F74" i="26"/>
  <c r="F75" i="26" s="1"/>
  <c r="E205" i="26"/>
  <c r="F182" i="26"/>
  <c r="E206" i="26"/>
  <c r="F126" i="26"/>
  <c r="E198" i="26"/>
  <c r="E201" i="26"/>
  <c r="E131" i="26"/>
  <c r="H123" i="26"/>
  <c r="C150" i="26"/>
  <c r="C110" i="26"/>
  <c r="E176" i="26"/>
  <c r="C114" i="26"/>
  <c r="C101" i="26"/>
  <c r="C140" i="26"/>
  <c r="E175" i="26"/>
  <c r="C115" i="26"/>
  <c r="H127" i="26"/>
  <c r="C96" i="26"/>
  <c r="E178" i="26"/>
  <c r="F72" i="26"/>
  <c r="C100" i="26"/>
  <c r="F131" i="26"/>
  <c r="H131" i="26" s="1"/>
  <c r="E73" i="26"/>
  <c r="F79" i="26"/>
  <c r="E94" i="26" s="1"/>
  <c r="E180" i="26"/>
  <c r="C94" i="26"/>
  <c r="F94" i="26" s="1"/>
  <c r="C149" i="26"/>
  <c r="C102" i="26"/>
  <c r="C99" i="26"/>
  <c r="C148" i="26"/>
  <c r="E174" i="26"/>
  <c r="E71" i="26"/>
  <c r="C112" i="26"/>
  <c r="C116" i="26"/>
  <c r="C104" i="26"/>
  <c r="C95" i="26"/>
  <c r="C157" i="26"/>
  <c r="C111" i="26"/>
  <c r="C103" i="26"/>
  <c r="E177" i="26"/>
  <c r="E74" i="26"/>
  <c r="G74" i="26" s="1"/>
  <c r="C105" i="26"/>
  <c r="E185" i="26"/>
  <c r="E70" i="26"/>
  <c r="E182" i="26"/>
  <c r="E179" i="26"/>
  <c r="E184" i="26"/>
  <c r="E181" i="26"/>
  <c r="C98" i="26"/>
  <c r="C113" i="26"/>
  <c r="E183" i="26"/>
  <c r="C117" i="26"/>
  <c r="C97" i="26"/>
  <c r="H126" i="26"/>
  <c r="H128" i="26"/>
  <c r="C118" i="26"/>
  <c r="D118" i="26"/>
  <c r="E75" i="26"/>
  <c r="G75" i="26" s="1"/>
  <c r="F117" i="26"/>
  <c r="C167" i="26"/>
  <c r="E112" i="26"/>
  <c r="G115" i="26"/>
  <c r="E110" i="26"/>
  <c r="F113" i="26"/>
  <c r="G112" i="26"/>
  <c r="F115" i="26"/>
  <c r="E113" i="26"/>
  <c r="C159" i="26"/>
  <c r="E72" i="26"/>
  <c r="E79" i="26" s="1"/>
  <c r="E115" i="26"/>
  <c r="G113" i="26"/>
  <c r="C152" i="26"/>
  <c r="C153" i="26" s="1"/>
  <c r="E111" i="26"/>
  <c r="E114" i="26"/>
  <c r="G111" i="26"/>
  <c r="E116" i="26"/>
  <c r="G73" i="26"/>
  <c r="G114" i="26"/>
  <c r="G116" i="26"/>
  <c r="E95" i="26"/>
  <c r="F114" i="26"/>
  <c r="G117" i="26"/>
  <c r="C160" i="26"/>
  <c r="F116" i="26"/>
  <c r="G110" i="26"/>
  <c r="E117" i="26"/>
  <c r="C168" i="26"/>
  <c r="C169" i="26"/>
  <c r="C161" i="26"/>
  <c r="F95" i="26"/>
  <c r="F118" i="26"/>
  <c r="C163" i="26"/>
  <c r="E96" i="26"/>
  <c r="C164" i="26"/>
  <c r="C165" i="26"/>
  <c r="G118" i="26"/>
  <c r="E118" i="26"/>
  <c r="G79" i="26"/>
  <c r="C88" i="26" s="1"/>
  <c r="F96" i="26"/>
  <c r="G70" i="26"/>
  <c r="G71" i="26"/>
  <c r="G72" i="26" s="1"/>
  <c r="E97" i="26"/>
  <c r="F97" i="26"/>
  <c r="E98" i="26"/>
  <c r="F98" i="26"/>
  <c r="E99" i="26"/>
  <c r="F99" i="26"/>
  <c r="E100" i="26"/>
  <c r="F100" i="26"/>
  <c r="E101" i="26"/>
  <c r="F101" i="26"/>
  <c r="E102" i="26"/>
  <c r="F102" i="26"/>
  <c r="E103" i="26"/>
  <c r="F103" i="26"/>
  <c r="E104" i="26"/>
  <c r="F104" i="26"/>
  <c r="E105" i="26"/>
  <c r="F105" i="26" s="1"/>
  <c r="C190" i="26"/>
  <c r="C85" i="26"/>
  <c r="D85" i="26"/>
  <c r="E85" i="26"/>
  <c r="F85" i="26"/>
  <c r="G85" i="26"/>
  <c r="C191" i="26"/>
  <c r="C86" i="26"/>
  <c r="D86" i="26"/>
  <c r="E86" i="26"/>
  <c r="F86" i="26"/>
  <c r="G86" i="26"/>
  <c r="D191" i="26"/>
  <c r="F191" i="26"/>
  <c r="E191" i="26"/>
  <c r="D190" i="26"/>
  <c r="F190" i="26"/>
  <c r="E190" i="2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5A41E685-C53E-4B24-B12D-4623E246CE58}</author>
    <author>tc={899D5E9D-8C44-4FF4-ADEC-18ECBB0DDC03}</author>
    <author>tc={6010CBB7-C97C-461B-BB67-1563CB60BB65}</author>
    <author>tc={F25ABF05-F517-4908-84AD-23055A3723D1}</author>
    <author>dkang_000</author>
    <author>tc={41C8000C-61F9-4ED4-9F7B-E209A123EAA2}</author>
    <author>David Kang</author>
    <author>tc={6DEEC242-CD51-4D32-8786-1DD68204EF23}</author>
    <author>tc={289204DC-C5E0-41F6-84C7-92F85EB5CB8C}</author>
    <author>tc={4564310A-CA10-4534-B91E-DE363D889FDF}</author>
    <author>tc={A812ACE3-D54B-418B-8134-99D69371CD4D}</author>
    <author>tc={29FCBADC-D89C-455F-898B-CB483EEE97A6}</author>
    <author>tc={AA0BB5EC-E484-4786-A36C-7690775E3665}</author>
    <author>tc={2A7F7ECB-BA32-4097-A5C0-88D50608E53A}</author>
    <author>tc={DC370A62-89CE-492C-9FEC-4723A22C952F}</author>
    <author>tc={5A13C027-A77F-46D9-B1BA-FE3A1320FE4D}</author>
    <author>tc={25670937-4DA1-4159-ADE4-566D115A4E99}</author>
    <author>tc={70B9E3D4-B19A-4D94-A4F7-C05A1A3D457D}</author>
    <author>tc={78D5A31E-AD20-4D95-B124-48E1379AC5F6}</author>
  </authors>
  <commentList>
    <comment ref="C33" authorId="0" shapeId="0" xr:uid="{00000000-0006-0000-0200-000001000000}">
      <text>
        <t>[Threaded comment]
Your version of Excel allows you to read this threaded comment; however, any edits to it will get removed if the file is opened in a newer version of Excel. Learn more: https://go.microsoft.com/fwlink/?linkid=870924
Comment:
    * Pre-cooked weight</t>
      </text>
    </comment>
    <comment ref="C34" authorId="1" shapeId="0" xr:uid="{00000000-0006-0000-0200-000002000000}">
      <text>
        <t>[Threaded comment]
Your version of Excel allows you to read this threaded comment; however, any edits to it will get removed if the file is opened in a newer version of Excel. Learn more: https://go.microsoft.com/fwlink/?linkid=870924
Comment:
    *Will be assumed 1 filet = 1 serving
* Correlated - Lindquvist (2008) modeled serving as 171 g, per              Swedish dietary survey  (Becker and Pearson 2002)
        - Not by design (causal)
        - Added 2017.05.12</t>
      </text>
    </comment>
    <comment ref="C36" authorId="2" shapeId="0" xr:uid="{00000000-0006-0000-0200-000003000000}">
      <text>
        <t>[Threaded comment]
Your version of Excel allows you to read this threaded comment; however, any edits to it will get removed if the file is opened in a newer version of Excel. Learn more: https://go.microsoft.com/fwlink/?linkid=870924
Comment:
    Estimated 2019 U.S. Population (Contiguous). Excludes Alaska, Hawaii, Puerto Rico</t>
      </text>
    </comment>
    <comment ref="C41" authorId="3" shapeId="0" xr:uid="{00000000-0006-0000-0200-000004000000}">
      <text>
        <t>[Threaded comment]
Your version of Excel allows you to read this threaded comment; however, any edits to it will get removed if the file is opened in a newer version of Excel. Learn more: https://go.microsoft.com/fwlink/?linkid=870924
Comment:
    Not linked</t>
      </text>
    </comment>
    <comment ref="C55" authorId="4" shapeId="0" xr:uid="{00000000-0006-0000-0200-000006000000}">
      <text>
        <r>
          <rPr>
            <b/>
            <sz val="9"/>
            <color indexed="81"/>
            <rFont val="Tahoma"/>
            <family val="2"/>
          </rPr>
          <t>dkang_000:</t>
        </r>
        <r>
          <rPr>
            <sz val="9"/>
            <color indexed="81"/>
            <rFont val="Tahoma"/>
            <family val="2"/>
          </rPr>
          <t xml:space="preserve">
* Each Model output Pill(xx) has equal weight in "Model Output Distribution"</t>
        </r>
      </text>
    </comment>
    <comment ref="C56" authorId="5" shapeId="0" xr:uid="{00000000-0006-0000-0200-000007000000}">
      <text>
        <t>[Threaded comment]
Your version of Excel allows you to read this threaded comment; however, any edits to it will get removed if the file is opened in a newer version of Excel. Learn more: https://go.microsoft.com/fwlink/?linkid=870924
Comment:
    New addition - rationale - QMRA Book (2014)</t>
      </text>
    </comment>
    <comment ref="G56" authorId="6" shapeId="0" xr:uid="{00000000-0006-0000-0200-000009000000}">
      <text>
        <r>
          <rPr>
            <b/>
            <sz val="9"/>
            <color indexed="81"/>
            <rFont val="Tahoma"/>
            <family val="2"/>
          </rPr>
          <t>David Kang:</t>
        </r>
        <r>
          <rPr>
            <sz val="9"/>
            <color indexed="81"/>
            <rFont val="Tahoma"/>
            <family val="2"/>
          </rPr>
          <t xml:space="preserve">
Uniform distribution</t>
        </r>
      </text>
    </comment>
    <comment ref="H56" authorId="6" shapeId="0" xr:uid="{0C0F7C75-512A-4937-9374-FA5CF597D101}">
      <text>
        <r>
          <rPr>
            <b/>
            <sz val="9"/>
            <color indexed="81"/>
            <rFont val="Tahoma"/>
            <family val="2"/>
          </rPr>
          <t>David Kang:</t>
        </r>
        <r>
          <rPr>
            <sz val="9"/>
            <color indexed="81"/>
            <rFont val="Tahoma"/>
            <family val="2"/>
          </rPr>
          <t xml:space="preserve">
Uniform distribution</t>
        </r>
      </text>
    </comment>
    <comment ref="C63" authorId="4" shapeId="0" xr:uid="{00000000-0006-0000-0200-00000A000000}">
      <text>
        <r>
          <rPr>
            <b/>
            <sz val="9"/>
            <color indexed="81"/>
            <rFont val="Tahoma"/>
            <family val="2"/>
          </rPr>
          <t>dkang_000:</t>
        </r>
        <r>
          <rPr>
            <sz val="9"/>
            <color indexed="81"/>
            <rFont val="Tahoma"/>
            <family val="2"/>
          </rPr>
          <t xml:space="preserve">
* Each Model output Pill(xx) has equal weight in "Model Output Distribution"</t>
        </r>
      </text>
    </comment>
    <comment ref="B94" authorId="7" shapeId="0" xr:uid="{00000000-0006-0000-0200-00000B000000}">
      <text>
        <t>[Threaded comment]
Your version of Excel allows you to read this threaded comment; however, any edits to it will get removed if the file is opened in a newer version of Excel. Learn more: https://go.microsoft.com/fwlink/?linkid=870924
Comment:
    Redistrubute? DK 08/27/2015
*At least for age 0, maybe 1,2
*See note for age distribution: estimated illness and deaths</t>
      </text>
    </comment>
    <comment ref="F109" authorId="6" shapeId="0" xr:uid="{00000000-0006-0000-0200-00000C000000}">
      <text>
        <r>
          <rPr>
            <b/>
            <sz val="9"/>
            <color indexed="81"/>
            <rFont val="Tahoma"/>
            <family val="2"/>
          </rPr>
          <t>David Kang:</t>
        </r>
        <r>
          <rPr>
            <sz val="9"/>
            <color indexed="81"/>
            <rFont val="Tahoma"/>
            <family val="2"/>
          </rPr>
          <t xml:space="preserve">
* Employment proportions derived from U.S. Census Employment status - 2006-2008 American Community Survey 3-year estimates, Number used is equal to or weighted average of the "In labor foce" percentage for each age group</t>
        </r>
      </text>
    </comment>
    <comment ref="F122" authorId="6" shapeId="0" xr:uid="{00000000-0006-0000-0200-00000D000000}">
      <text>
        <r>
          <rPr>
            <b/>
            <sz val="9"/>
            <color indexed="81"/>
            <rFont val="Tahoma"/>
            <family val="2"/>
          </rPr>
          <t>David Kang:</t>
        </r>
        <r>
          <rPr>
            <sz val="9"/>
            <color indexed="81"/>
            <rFont val="Tahoma"/>
            <family val="2"/>
          </rPr>
          <t xml:space="preserve">
* Employment proportions derived from U.S. Census Employment status - 2006-2008 American Community Survey 3-year estimates, Number used is equal to or weighted average of the "In labor foce" percentage for each age group</t>
        </r>
      </text>
    </comment>
    <comment ref="G122" authorId="4" shapeId="0" xr:uid="{00000000-0006-0000-0200-00000E000000}">
      <text>
        <r>
          <rPr>
            <b/>
            <sz val="9"/>
            <color indexed="81"/>
            <rFont val="Tahoma"/>
            <family val="2"/>
          </rPr>
          <t>dkang_000:</t>
        </r>
        <r>
          <rPr>
            <sz val="9"/>
            <color indexed="81"/>
            <rFont val="Tahoma"/>
            <family val="2"/>
          </rPr>
          <t xml:space="preserve">
* Includes parental care, etc.</t>
        </r>
      </text>
    </comment>
    <comment ref="D131" authorId="8" shapeId="0" xr:uid="{00000000-0006-0000-0200-00000F000000}">
      <text>
        <t>[Threaded comment]
Your version of Excel allows you to read this threaded comment; however, any edits to it will get removed if the file is opened in a newer version of Excel. Learn more: https://go.microsoft.com/fwlink/?linkid=870924
Comment:
    Aggregate number of hospitalized days spent due to GBS-related illness from eating contaminated poultry</t>
      </text>
    </comment>
    <comment ref="C135" authorId="9" shapeId="0" xr:uid="{4564310A-CA10-4534-B91E-DE363D889FDF}">
      <text>
        <t>[Threaded comment]
Your version of Excel allows you to read this threaded comment; however, any edits to it will get removed if the file is opened in a newer version of Excel. Learn more: https://go.microsoft.com/fwlink/?linkid=870924
Comment:
    Values based on "GBS (W.Econ)" .WORD file</t>
      </text>
    </comment>
    <comment ref="C136" authorId="10" shapeId="0" xr:uid="{A812ACE3-D54B-418B-8134-99D69371CD4D}">
      <text>
        <t>[Threaded comment]
Your version of Excel allows you to read this threaded comment; however, any edits to it will get removed if the file is opened in a newer version of Excel. Learn more: https://go.microsoft.com/fwlink/?linkid=870924
Comment:
    Uniform distribution of Buzby et al. 1997 (0.8) and Winters et al. 2011 (0.7)</t>
      </text>
    </comment>
    <comment ref="C156" authorId="11" shapeId="0" xr:uid="{00000000-0006-0000-0200-000012000000}">
      <text>
        <t>[Threaded comment]
Your version of Excel allows you to read this threaded comment; however, any edits to it will get removed if the file is opened in a newer version of Excel. Learn more: https://go.microsoft.com/fwlink/?linkid=870924
Comment:
    Values based on Nellesen 2013 (IBS and CC), Buono, 2017 (IBS-D)</t>
      </text>
    </comment>
    <comment ref="C157" authorId="12" shapeId="0" xr:uid="{00000000-0006-0000-0200-000013000000}">
      <text>
        <t>[Threaded comment]
Your version of Excel allows you to read this threaded comment; however, any edits to it will get removed if the file is opened in a newer version of Excel. Learn more: https://go.microsoft.com/fwlink/?linkid=870924
Comment:
    Values derived from Scallan, 2015
*Post-infectious IBS = 74,000 (24600,147000), 90% CrI
Pert distribution (0.085,0.087,0.09)
-Fitted distribution (lognormal Alt)</t>
      </text>
    </comment>
    <comment ref="C159" authorId="13" shapeId="0" xr:uid="{00000000-0006-0000-0200-000014000000}">
      <text>
        <t>[Threaded comment]
Your version of Excel allows you to read this threaded comment; however, any edits to it will get removed if the file is opened in a newer version of Excel. Learn more: https://go.microsoft.com/fwlink/?linkid=870924
Comment:
    Pert distribution, 2012 USD on distribution ends (Nellesen 2013, mid estimate derived from Buono 2017, 2013 USD)
Direct costs = medication, hospitalizations, outpatient services, ER visits, and laboratory tests.
USD -&gt; Inflation adjusted for Buono (from 2001)</t>
      </text>
    </comment>
    <comment ref="C160" authorId="14" shapeId="0" xr:uid="{00000000-0006-0000-0200-000015000000}">
      <text>
        <t>[Threaded comment]
Your version of Excel allows you to read this threaded comment; however, any edits to it will get removed if the file is opened in a newer version of Excel. Learn more: https://go.microsoft.com/fwlink/?linkid=870924
Comment:
    Pert distribution, 2012 USD
Indirect Costs = lost productivity due to IBS symptoms or health-care seeking behaviors, midpoint derived from $2722 (2013 USD - Buono, 2017)</t>
      </text>
    </comment>
    <comment ref="C163" authorId="15" shapeId="0" xr:uid="{00000000-0006-0000-0200-000016000000}">
      <text>
        <t>[Threaded comment]
Your version of Excel allows you to read this threaded comment; however, any edits to it will get removed if the file is opened in a newer version of Excel. Learn more: https://go.microsoft.com/fwlink/?linkid=870924
Comment:
    Pert distribution. Midpoint agrees with Buono, 2017. 50.3% (Buono) vs. 51% (Nellesen)</t>
      </text>
    </comment>
    <comment ref="C164" authorId="16" shapeId="0" xr:uid="{00000000-0006-0000-0200-000017000000}">
      <text>
        <t>[Threaded comment]
Your version of Excel allows you to read this threaded comment; however, any edits to it will get removed if the file is opened in a newer version of Excel. Learn more: https://go.microsoft.com/fwlink/?linkid=870924
Comment:
    Pert Distribution. End distributions are from Nellesen, 2013, midpoint is from Buono, 2017)</t>
      </text>
    </comment>
    <comment ref="C165" authorId="17" shapeId="0" xr:uid="{00000000-0006-0000-0200-000018000000}">
      <text>
        <t>[Threaded comment]
Your version of Excel allows you to read this threaded comment; however, any edits to it will get removed if the file is opened in a newer version of Excel. Learn more: https://go.microsoft.com/fwlink/?linkid=870924
Comment:
    End distributions comes from Nellesen, 2013. The midpoint comes from Buono, 2017 ("19.8% were from prescription costs").</t>
      </text>
    </comment>
    <comment ref="C173" authorId="18" shapeId="0" xr:uid="{00000000-0006-0000-0200-000019000000}">
      <text>
        <t>[Threaded comment]
Your version of Excel allows you to read this threaded comment; however, any edits to it will get removed if the file is opened in a newer version of Excel. Learn more: https://go.microsoft.com/fwlink/?linkid=870924
Comment:
    * Due to the nature of the program, it may not add up to or exceed 100%</t>
      </text>
    </comment>
    <comment ref="B197" authorId="4" shapeId="0" xr:uid="{00000000-0006-0000-0200-00001A000000}">
      <text>
        <r>
          <rPr>
            <b/>
            <sz val="9"/>
            <color indexed="81"/>
            <rFont val="Tahoma"/>
            <family val="2"/>
          </rPr>
          <t>dkang_000:</t>
        </r>
        <r>
          <rPr>
            <sz val="9"/>
            <color indexed="81"/>
            <rFont val="Tahoma"/>
            <family val="2"/>
          </rPr>
          <t xml:space="preserve">
*Acccounts for fact that age groups 0 - 2 do not apply (?) DK 08/07/201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2F6D5882-951D-46F7-964F-77E898285EEE}</author>
    <author>tc={274CB55F-C0C4-404C-98D4-FF2C704697DB}</author>
    <author>tc={803AEBD1-DE0B-4BAB-9A4E-AC1DBF26B8B0}</author>
    <author>tc={A4954A6D-6898-4664-96EE-E75C08F23594}</author>
    <author>tc={A4D600FB-8210-4067-9BF4-6BAB5DFEB555}</author>
    <author>tc={67C17D3A-0B6C-49B4-AD84-32E3780149B7}</author>
    <author>tc={1D6AA4C0-D8A9-42D0-BCF4-8B0005FEA38C}</author>
    <author>tc={ECD394E9-A05F-47EC-88EF-F4D044043244}</author>
    <author>tc={629B1048-5092-45F2-94B8-5C0C7EB12D70}</author>
    <author>tc={46136A2D-E80D-4B71-BC01-7497A3BC61A3}</author>
    <author>tc={B36D3D82-ACBD-4D32-B043-1430A7245464}</author>
    <author>tc={9B28680C-8702-49DC-8385-0CEF4C02470C}</author>
    <author>tc={C7B31672-B6C0-4B91-A60E-11E12AD50B52}</author>
    <author>tc={1CC13CA7-6492-4B18-B756-FC74A4EA2E1D}</author>
    <author>tc={D2CA348F-3C03-4672-82E2-744FD233E973}</author>
    <author>David Kang</author>
    <author>tc={BC2C1A6B-8671-492C-8355-B8744CB9C914}</author>
    <author>tc={C00E1F32-CF35-4956-A88B-900B73F98F3E}</author>
    <author>tc={BE60439A-9B9D-484B-B6AF-F2B6F2FDA35D}</author>
    <author>tc={1893F8B8-DF16-4B9C-967E-6751F2349F2B}</author>
    <author>tc={19DD6DB0-94A5-41D9-B6E9-7C4FF421566B}</author>
    <author>tc={A79069AA-5578-4CC3-949D-77AB3358F2DE}</author>
    <author>tc={B557D60A-3E45-4D4A-8314-8B00F08D1D04}</author>
    <author>tc={88E34F32-0EB4-4033-9745-F5B0B00787AF}</author>
    <author>tc={878C95C6-C0EB-4972-9795-B03835917873}</author>
    <author>tc={B50DEE41-694A-41C7-903D-DABA9535CA3C}</author>
    <author>tc={007CB1BD-95CD-44B2-93A0-01F97FC6DA13}</author>
    <author>tc={CE886031-FAF3-4B7E-8447-9E4BBDF35049}</author>
    <author>tc={F113308A-4EEB-466D-892E-538D1DCF1FE1}</author>
    <author>tc={704654B6-E79C-46B0-9CF0-B455170FD60C}</author>
    <author>tc={33331FEE-35F4-45AC-9969-8EBDEA81DCD8}</author>
    <author>tc={50511076-0E83-41E3-94E7-CAA0618F0642}</author>
    <author>tc={85203E2D-191E-49CB-8C96-E4702E612EE9}</author>
    <author>tc={22995687-CE58-4938-A2D9-6D822056E393}</author>
    <author>tc={2DCD0C14-195E-4C2D-B88C-E66DD59A8963}</author>
    <author>tc={435070B7-A6B5-4FF2-8178-8EA46AAD942F}</author>
    <author>tc={0161F758-5C44-492F-90D1-96B412BB0531}</author>
    <author>tc={71660D77-985D-43B4-8142-B7A62765B255}</author>
  </authors>
  <commentList>
    <comment ref="C7" authorId="0"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Not Active for baseline (set at "10")</t>
      </text>
    </comment>
    <comment ref="B15" authorId="1" shapeId="0" xr:uid="{00000000-0006-0000-0300-000002000000}">
      <text>
        <t>[Threaded comment]
Your version of Excel allows you to read this threaded comment; however, any edits to it will get removed if the file is opened in a newer version of Excel. Learn more: https://go.microsoft.com/fwlink/?linkid=870924
Comment:
    Probability of positive dependent on Default Prevalence with a uniform distribution of (0.65 to 0.85)</t>
      </text>
    </comment>
    <comment ref="B17" authorId="2" shapeId="0" xr:uid="{00000000-0006-0000-0300-000004000000}">
      <text>
        <t>[Threaded comment]
Your version of Excel allows you to read this threaded comment; however, any edits to it will get removed if the file is opened in a newer version of Excel. Learn more: https://go.microsoft.com/fwlink/?linkid=870924
Comment:
    natural number generated from log CFU/carcass.  LOD = 1 CFU/carcass, as log 0 CFU/carcass = Negative results (2017.01.22)</t>
      </text>
    </comment>
    <comment ref="B26" authorId="3" shapeId="0" xr:uid="{00000000-0006-0000-0300-000005000000}">
      <text>
        <t>[Threaded comment]
Your version of Excel allows you to read this threaded comment; however, any edits to it will get removed if the file is opened in a newer version of Excel. Learn more: https://go.microsoft.com/fwlink/?linkid=870924
Comment:
    * From: Northcutt and Jones. (2004).  A survey of water use and common industry practices in commercial broiler processing facilities.  J. Appl. Poult. Res. 13:48:54. 
-Data:  Survey conducted across U.S. found 28.4 of survey respondents wash and sanitize transportation cages and trucks between each use.</t>
      </text>
    </comment>
    <comment ref="B27" authorId="4" shapeId="0" xr:uid="{00000000-0006-0000-0300-000006000000}">
      <text>
        <t>[Threaded comment]
Your version of Excel allows you to read this threaded comment; however, any edits to it will get removed if the file is opened in a newer version of Excel. Learn more: https://go.microsoft.com/fwlink/?linkid=870924
Comment:
    Data from Wesley, et al (2009) JFP</t>
      </text>
    </comment>
    <comment ref="B28" authorId="5" shapeId="0" xr:uid="{00000000-0006-0000-0300-000007000000}">
      <text>
        <t>[Threaded comment]
Your version of Excel allows you to read this threaded comment; however, any edits to it will get removed if the file is opened in a newer version of Excel. Learn more: https://go.microsoft.com/fwlink/?linkid=870924
Comment:
    Data from Wesley, et al (2009) JFP</t>
      </text>
    </comment>
    <comment ref="B29" authorId="6" shapeId="0" xr:uid="{00000000-0006-0000-0300-000008000000}">
      <text>
        <t>[Threaded comment]
Your version of Excel allows you to read this threaded comment; however, any edits to it will get removed if the file is opened in a newer version of Excel. Learn more: https://go.microsoft.com/fwlink/?linkid=870924
Comment:
    * Data from Wesley, et al (2009) JFP
* Truncated to 11 hours, simulation of 10000 iterations gives max holding time of 13 hours</t>
      </text>
    </comment>
    <comment ref="B30" authorId="7" shapeId="0" xr:uid="{00000000-0006-0000-0300-000009000000}">
      <text>
        <t>[Threaded comment]
Your version of Excel allows you to read this threaded comment; however, any edits to it will get removed if the file is opened in a newer version of Excel. Learn more: https://go.microsoft.com/fwlink/?linkid=870924
Comment:
    * Total time from farm to processing line</t>
      </text>
    </comment>
    <comment ref="B31" authorId="8" shapeId="0" xr:uid="{00000000-0006-0000-0300-00000A000000}">
      <text>
        <t>[Threaded comment]
Your version of Excel allows you to read this threaded comment; however, any edits to it will get removed if the file is opened in a newer version of Excel. Learn more: https://go.microsoft.com/fwlink/?linkid=870924
Comment:
    Consider renaming to be more descriptive -DK 2016.06.11
* From: Northcutt and Berrang (2006). Influence of a chicken transport cage-washing system on wastewater characteristics and bacterial recovery from cage flooring. J. Appl. Poult. Res.  15:457-463.
- Data:  If trans. cage is washed and sanitized, 2/27 samples (+) for campy.</t>
      </text>
    </comment>
    <comment ref="B32" authorId="9" shapeId="0" xr:uid="{00000000-0006-0000-0300-00000B000000}">
      <text>
        <t>[Threaded comment]
Your version of Excel allows you to read this threaded comment; however, any edits to it will get removed if the file is opened in a newer version of Excel. Learn more: https://go.microsoft.com/fwlink/?linkid=870924
Comment:
    *Increase based on Berrang et al, (2003).  Role of dump cage fecal contamination in the transfer of Campylobacter to carcasses of previously negative broilers.  J. Appl. Poult. Res. 12:190-195.
*Assumption that if the bird is already harboring Campylorbacter and is put in contaminated cages, there is an increase to the exterior concentration, however, the effect of the concentration is not as great as seen with negative birds.  Due to transfer of pathogen from the bird to the cage as well as the transfer from the cage to the bird, a uniform distribution (0.7-0.9) is used to show this effect.
*If the bird sampled is negative at the farm but is cross-contaminated in the transfer cage, the full transfer from the cage to the bird is used.</t>
      </text>
    </comment>
    <comment ref="B33" authorId="10" shapeId="0" xr:uid="{00000000-0006-0000-0300-00000C000000}">
      <text>
        <t>[Threaded comment]
Your version of Excel allows you to read this threaded comment; however, any edits to it will get removed if the file is opened in a newer version of Excel. Learn more: https://go.microsoft.com/fwlink/?linkid=870924
Comment:
    *From Stern (1995)
*If "Change" from previous row is 1, then the interaction between cage and birds to the birds will result in an increase in concentration.  If "Change" from previous row is 0, the resulting interaction will reflect a decrease in concentration due to bird(x) giving off Campylobacter to the environment.</t>
      </text>
    </comment>
    <comment ref="B34" authorId="11" shapeId="0" xr:uid="{00000000-0006-0000-0300-00000D000000}">
      <text>
        <t>[Threaded comment]
Your version of Excel allows you to read this threaded comment; however, any edits to it will get removed if the file is opened in a newer version of Excel. Learn more: https://go.microsoft.com/fwlink/?linkid=870924
Comment:
    *From Stern (1995)
*If "Change" from previous row is 1, then the interaction between cage and birds to the birds will result in an increase in concentration.  If "Change" from previous row is 0, the resulting interaction will reflect a decrease in concentration due to bird(x) giving off Campylobacter to the environment.</t>
      </text>
    </comment>
    <comment ref="B35" authorId="12" shapeId="0" xr:uid="{00000000-0006-0000-0300-00000E000000}">
      <text>
        <t>[Threaded comment]
Your version of Excel allows you to read this threaded comment; however, any edits to it will get removed if the file is opened in a newer version of Excel. Learn more: https://go.microsoft.com/fwlink/?linkid=870924
Comment:
    If bird(i) = 0 (negative), then it calculates the overall concentration after TRANSPORT from C18 (C(ext) log CFU/ Carcass) + C38 (Increase (ext) if previously (-) bird).
If bird(i) = 1 (positive), then it calculates the overall concentration after TRANSPORT from C18 (C(ext) log CFU/ Carcass) + C40 (Change due to transfer of Campy due to previously (+) birds).</t>
      </text>
    </comment>
    <comment ref="B36" authorId="13" shapeId="0" xr:uid="{00000000-0006-0000-0300-00000F000000}">
      <text>
        <t>[Threaded comment]
Your version of Excel allows you to read this threaded comment; however, any edits to it will get removed if the file is opened in a newer version of Excel. Learn more: https://go.microsoft.com/fwlink/?linkid=870924
Comment:
    natural number generated from log CFU/carcass.  LOD = 1 CFU/carcass, as log 0 CFU/carcass = Negative results (2017.01.22)</t>
      </text>
    </comment>
    <comment ref="E38" authorId="14" shapeId="0" xr:uid="{00000000-0006-0000-0300-000010000000}">
      <text>
        <t>[Threaded comment]
Your version of Excel allows you to read this threaded comment; however, any edits to it will get removed if the file is opened in a newer version of Excel. Learn more: https://go.microsoft.com/fwlink/?linkid=870924
Comment:
    Likelihood of a transport cage/crate being washed prior to use
* Changed from:
=IF(SIMTABLE_Processing=10,0.284,IF(SIMTABLE_Processing=20,RiskUniform(0.35,0.45),IF(SIMTABLE_Processing=30,RiskUniform(0.55,0.65),IF(SIMTABLE_Processing=40,RiskUniform(0.75,0.85),IF(SIMTABLE_Processing=50,RiskUniform(0.9,1))))))</t>
      </text>
    </comment>
    <comment ref="B62" authorId="15" shapeId="0" xr:uid="{00000000-0006-0000-0300-000011000000}">
      <text>
        <r>
          <rPr>
            <b/>
            <sz val="9"/>
            <color indexed="81"/>
            <rFont val="Tahoma"/>
            <family val="2"/>
          </rPr>
          <t>David Kang:</t>
        </r>
        <r>
          <rPr>
            <sz val="9"/>
            <color indexed="81"/>
            <rFont val="Tahoma"/>
            <family val="2"/>
          </rPr>
          <t xml:space="preserve">
</t>
        </r>
        <r>
          <rPr>
            <sz val="10"/>
            <color indexed="81"/>
            <rFont val="Tahoma"/>
            <family val="2"/>
          </rPr>
          <t>When more usable data becomes available, the scalding module can be modifed to include the pH of scald water and temp to extrapolate D-values.</t>
        </r>
      </text>
    </comment>
    <comment ref="B64" authorId="16" shapeId="0" xr:uid="{00000000-0006-0000-0300-000012000000}">
      <text>
        <t>[Threaded comment]
Your version of Excel allows you to read this threaded comment; however, any edits to it will get removed if the file is opened in a newer version of Excel. Learn more: https://go.microsoft.com/fwlink/?linkid=870924
Comment:
    *~3 log reduction.
*Based on Berrang and Dickens. (2000).  Presence and level of Campylobacter spp. on broiler carcasses throughout the processing plant.  J. Appl Poult. Res. 9:43-47.
- Data: Prescald count (avg) of 4.73 log CFU/carcass, post-scald count of 1.80 log CFU/carcass.</t>
      </text>
    </comment>
    <comment ref="B65" authorId="17" shapeId="0" xr:uid="{00000000-0006-0000-0300-000014000000}">
      <text>
        <t>[Threaded comment]
Your version of Excel allows you to read this threaded comment; however, any edits to it will get removed if the file is opened in a newer version of Excel. Learn more: https://go.microsoft.com/fwlink/?linkid=870924
Comment:
    C(scald) = C(transport) + reduction in contamination due to scalding</t>
      </text>
    </comment>
    <comment ref="B76" authorId="18" shapeId="0" xr:uid="{00000000-0006-0000-0300-000015000000}">
      <text>
        <t>[Threaded comment]
Your version of Excel allows you to read this threaded comment; however, any edits to it will get removed if the file is opened in a newer version of Excel. Learn more: https://go.microsoft.com/fwlink/?linkid=870924
Comment:
    Beta-binomial distribution of increase or reduction
* Based on dataset by Seliwiorstow, et al. 2015 and Berrang and Dickens 2004)
(Seliwiorstow) Of the 12 batches sampled throughout four processing plants, 4 batches resulted in a reduction of Campylobacter "After plucking" when compared to "After bleeding"
(Berrang) All five batches samples in the study showed increase in contamination when compared to pre-picking.
Each sampling or batch considered equivalent (6 chickens vs 10 chickens)</t>
      </text>
    </comment>
    <comment ref="B77" authorId="19" shapeId="0" xr:uid="{00000000-0006-0000-0300-000016000000}">
      <text>
        <t>[Threaded comment]
Your version of Excel allows you to read this threaded comment; however, any edits to it will get removed if the file is opened in a newer version of Excel. Learn more: https://go.microsoft.com/fwlink/?linkid=870924
Comment:
    Increase due to cross-contamination in defeathering estimated by Berrang &amp; Dickens (2004) JAPR study</t>
      </text>
    </comment>
    <comment ref="B95" authorId="20" shapeId="0" xr:uid="{00000000-0006-0000-0300-000017000000}">
      <text>
        <t>[Threaded comment]
Your version of Excel allows you to read this threaded comment; however, any edits to it will get removed if the file is opened in a newer version of Excel. Learn more: https://go.microsoft.com/fwlink/?linkid=870924
Comment:
    *Data derived from Rosenquist, et al (2006).
*See EXCEL file for details.
*Berrang, et al (2000) can also be supplemented.</t>
      </text>
    </comment>
    <comment ref="B113" authorId="21" shapeId="0" xr:uid="{00000000-0006-0000-0300-000018000000}">
      <text>
        <t>[Threaded comment]
Your version of Excel allows you to read this threaded comment; however, any edits to it will get removed if the file is opened in a newer version of Excel. Learn more: https://go.microsoft.com/fwlink/?linkid=870924
Comment:
    *Data based on Berrang, et al., (2007).  Prevalence and numbers of Campylobacter broilers on carcasses collected at rehang and postchill in 20 U.S. processing plants.  J  Food Prot.  70:1556-1560.
- 20 U.S. processing plants surveyed and sampled for reduction in log CFU/mL per processing chemical.  Plants sampled 4X/plant and covers 13 states
- All except plants 1, 2, 5, 13 used chlorine in chill tank (80% usage)</t>
      </text>
    </comment>
    <comment ref="B114" authorId="22" shapeId="0" xr:uid="{00000000-0006-0000-0300-000019000000}">
      <text>
        <t>[Threaded comment]
Your version of Excel allows you to read this threaded comment; however, any edits to it will get removed if the file is opened in a newer version of Excel. Learn more: https://go.microsoft.com/fwlink/?linkid=870924
Comment:
    *Reductions as per Berrang (2007) study.  
*Values are mean +/- SE</t>
      </text>
    </comment>
    <comment ref="B115" authorId="23" shapeId="0" xr:uid="{00000000-0006-0000-0300-00001A000000}">
      <text>
        <t>[Threaded comment]
Your version of Excel allows you to read this threaded comment; however, any edits to it will get removed if the file is opened in a newer version of Excel. Learn more: https://go.microsoft.com/fwlink/?linkid=870924
Comment:
    *Based on Berrang, et al (2007).  It stated that of the 20 plants visited, 16 used chillng w/ chlorinated water</t>
      </text>
    </comment>
    <comment ref="B117" authorId="24" shapeId="0" xr:uid="{00000000-0006-0000-0300-00001B000000}">
      <text>
        <t>[Threaded comment]
Your version of Excel allows you to read this threaded comment; however, any edits to it will get removed if the file is opened in a newer version of Excel. Learn more: https://go.microsoft.com/fwlink/?linkid=870924
Comment:
    FAO/WHO data combined with two data results for chilling in Rosenquist, et al. (2006).  The effect of slaughter operations on the contamination of chicken carcasses with thermotolerant Campylobacter.  Int. J. Food Micro.  108:226-232.
* FAO: Decrease 5/6 times, increase 1/6
*Rosenquist, decrease 2/2 times.</t>
      </text>
    </comment>
    <comment ref="B118" authorId="25" shapeId="0" xr:uid="{00000000-0006-0000-0300-00001C000000}">
      <text>
        <t>[Threaded comment]
Your version of Excel allows you to read this threaded comment; however, any edits to it will get removed if the file is opened in a newer version of Excel. Learn more: https://go.microsoft.com/fwlink/?linkid=870924
Comment:
    FAO/WHO data combined with two data results for chilling in Rosenquist, et al. (2006).  The effect of slaughter operations on the contamination of chicken carcasses with thermotolerant Campylobacter.  Int. J. Food Micro.  108:226-232.
* FAO: Decrease 5/6 times, increase 1/6
*Rosenquist, decrease 2/2 times.</t>
      </text>
    </comment>
    <comment ref="B120" authorId="26" shapeId="0" xr:uid="{00000000-0006-0000-0300-00001E000000}">
      <text>
        <t>[Threaded comment]
Your version of Excel allows you to read this threaded comment; however, any edits to it will get removed if the file is opened in a newer version of Excel. Learn more: https://go.microsoft.com/fwlink/?linkid=870924
Comment:
    *Upper range limited to avoid unrealistic values. 
*Due to FSIS inspection and regulations, if a bird is heavily contaminated, the carcass is condemned and taken out of the system.</t>
      </text>
    </comment>
    <comment ref="C123" authorId="27" shapeId="0" xr:uid="{00000000-0006-0000-0300-00001F000000}">
      <text>
        <t>[Threaded comment]
Your version of Excel allows you to read this threaded comment; however, any edits to it will get removed if the file is opened in a newer version of Excel. Learn more: https://go.microsoft.com/fwlink/?linkid=870924
Comment:
    * Lindqvist (2008) modelled prevalence of 0.16 Campy(+) carcasses post-chill
   - Data derived from Lindbland et al (2006)
   - Direct plating or enrichment</t>
      </text>
    </comment>
    <comment ref="F123" authorId="28" shapeId="0" xr:uid="{00000000-0006-0000-0300-000020000000}">
      <text>
        <t>[Threaded comment]
Your version of Excel allows you to read this threaded comment; however, any edits to it will get removed if the file is opened in a newer version of Excel. Learn more: https://go.microsoft.com/fwlink/?linkid=870924
Comment:
    Proportion based on Berrang et al. (2007) Prevalence and Numbers of Campylobacter - based on 800 processing activities in the 20 plants 
sampled.</t>
      </text>
    </comment>
    <comment ref="C124" authorId="29" shapeId="0" xr:uid="{00000000-0006-0000-0300-000021000000}">
      <text>
        <t>[Threaded comment]
Your version of Excel allows you to read this threaded comment; however, any edits to it will get removed if the file is opened in a newer version of Excel. Learn more: https://go.microsoft.com/fwlink/?linkid=870924
Comment:
    * Lidqvist had [ ] of contaminated carcasses at 3.88, with SD of 1.02 in risk assessment model (post-chill) - normal distribution
* Estimation based on Lindblad et al (2006)</t>
      </text>
    </comment>
    <comment ref="F130" authorId="30" shapeId="0" xr:uid="{00000000-0006-0000-0300-000022000000}">
      <text>
        <t>[Threaded comment]
Your version of Excel allows you to read this threaded comment; however, any edits to it will get removed if the file is opened in a newer version of Excel. Learn more: https://go.microsoft.com/fwlink/?linkid=870924
Comment:
    "Of the 20 plant surveyed, 2 used no chemical reprocessing system</t>
      </text>
    </comment>
    <comment ref="B148" authorId="31" shapeId="0" xr:uid="{00000000-0006-0000-0300-000023000000}">
      <text>
        <t>[Threaded comment]
Your version of Excel allows you to read this threaded comment; however, any edits to it will get removed if the file is opened in a newer version of Excel. Learn more: https://go.microsoft.com/fwlink/?linkid=870924
Comment:
    * As per Agricultural Marketing Service, USDA - "Consumer Pack Cut-Up(205050)", "Cut-up(205140)", "Breast and Leg Quarters (221140)"
-…"Must be produced from ready-to-cook broiler/fryer chickens which weigh 2.50 to 2.75 pounds (1.13-1.70 kg) each, without neck and giblets.</t>
      </text>
    </comment>
    <comment ref="B150" authorId="32" shapeId="0" xr:uid="{00000000-0006-0000-0300-000024000000}">
      <text>
        <t>[Threaded comment]
Your version of Excel allows you to read this threaded comment; however, any edits to it will get removed if the file is opened in a newer version of Excel. Learn more: https://go.microsoft.com/fwlink/?linkid=870924
Comment:
    The redistribution is set up in such that there is a proportionality of contamination from carcass to filet (assumption)
* Experimental work (Zhao et al, 1998) pertaining to the cross-contamination of the organisms from surface to hands and hands to surface suggests transfer rate of 10% - taken from WTO model, "Level of contamination at slaughter for negative flocks - transport
* Handling of chickens through splitter and/or manual contact through  personnel</t>
      </text>
    </comment>
    <comment ref="B153" authorId="33" shapeId="0" xr:uid="{00000000-0006-0000-0300-000025000000}">
      <text>
        <t>[Threaded comment]
Your version of Excel allows you to read this threaded comment; however, any edits to it will get removed if the file is opened in a newer version of Excel. Learn more: https://go.microsoft.com/fwlink/?linkid=870924
Comment:
    The redistribution is set up in such that there is a proportionality of contamination from carcass to filet (assumption)
* Experimental work (Zhao et al, 1998) pertaining to the cross-contamination of the organisms from surface to hands and hands to surface suggests transfer rate of 10% - taken from WTO model, "Level of contamination at slaughter for negative flocks - transport
* Handling of chickens through splitter and/or manual contact through  personnel</t>
      </text>
    </comment>
    <comment ref="B155" authorId="34" shapeId="0" xr:uid="{00000000-0006-0000-0300-000026000000}">
      <text>
        <t>[Threaded comment]
Your version of Excel allows you to read this threaded comment; however, any edits to it will get removed if the file is opened in a newer version of Excel. Learn more: https://go.microsoft.com/fwlink/?linkid=870924
Comment:
    Assumptions made in redistribution flow through this section - cross-contamination from splitter &amp; worker hands/utensils handling of processed filets (assumption)</t>
      </text>
    </comment>
    <comment ref="B174" authorId="35" shapeId="0" xr:uid="{00000000-0006-0000-0300-000027000000}">
      <text>
        <t>[Threaded comment]
Your version of Excel allows you to read this threaded comment; however, any edits to it will get removed if the file is opened in a newer version of Excel. Learn more: https://go.microsoft.com/fwlink/?linkid=870924
Comment:
    *Assumed that if filet produced is chilled, it leaves the plant from half-a day to within a day 1/2 of packaging.
*Assume that if filet producte is frozen, it leaves the plant for retail from a day to 31 days post-packaging.</t>
      </text>
    </comment>
    <comment ref="B175" authorId="36" shapeId="0" xr:uid="{00000000-0006-0000-0300-000028000000}">
      <text>
        <t>[Threaded comment]
Your version of Excel allows you to read this threaded comment; however, any edits to it will get removed if the file is opened in a newer version of Excel. Learn more: https://go.microsoft.com/fwlink/?linkid=870924
Comment:
    *Reduction derived from "Freezing and chilling Trendline" worksheet
*See worksheet for details</t>
      </text>
    </comment>
    <comment ref="F179" authorId="37" shapeId="0" xr:uid="{00000000-0006-0000-0300-000029000000}">
      <text>
        <t>[Threaded comment]
Your version of Excel allows you to read this threaded comment; however, any edits to it will get removed if the file is opened in a newer version of Excel. Learn more: https://go.microsoft.com/fwlink/?linkid=870924
Comment:
    Baseline based on NASS data.  Modifiable to simulate different distribution of chilled vs. froze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52BC6025-C094-4535-8433-A6A44B77D968}</author>
    <author>tc={92B4611E-046E-45BE-9200-6B12CF87FD20}</author>
    <author>tc={2C08EFBB-0E3B-4788-870B-2A5C7DAE3CEF}</author>
    <author>tc={DF5A0A7C-174D-4959-B3BB-3A68A9E0AFD8}</author>
    <author>tc={4A578D64-A7F3-433E-9A6B-F6AC02693884}</author>
    <author>tc={38BC1A91-51C9-44F1-900D-7DE4F5175244}</author>
    <author>tc={41FDEBE9-7949-40A3-96A6-D2CEE010D773}</author>
    <author>tc={6A659D2D-F213-42BB-B20A-40636306663C}</author>
    <author>tc={009DCDB5-FC68-4EA9-90A4-9093EFAB0D42}</author>
    <author>tc={4F4DEA35-7FB1-4EDE-9FB8-8D53008FD3B3}</author>
    <author>tc={865B6568-AEA1-4DAF-85C4-122A844B5D85}</author>
    <author>tc={E3E3771B-F6D2-472C-987F-67C292F3FF6A}</author>
    <author>tc={8D133377-1C29-4B28-B162-251387B296EF}</author>
    <author>tc={C2350CE3-68EC-4573-BD9F-CFD678419132}</author>
    <author>tc={527FFD17-62B1-4421-B8F8-94744C3EA2C2}</author>
    <author>tc={62A6398A-4B48-4B26-BF38-9451DA75C0CB}</author>
    <author>tc={38681033-A1B9-4EE3-AEAE-D179DA160CEF}</author>
    <author>tc={7769A15A-86DC-451F-AE6D-058447B878C5}</author>
    <author>tc={6F097050-4BFF-4F38-8E9C-ACB3DAF636AF}</author>
    <author>tc={65A838D6-0237-48CF-9F27-C755E5094BF7}</author>
    <author>tc={C085F8C5-85DE-4635-9DDD-B7E7B3D0C29E}</author>
    <author>tc={6C506317-4CCF-4CC0-8586-032ED7A918AC}</author>
    <author>tc={3A33BEA7-694A-4022-B7F5-F7A4A6867224}</author>
    <author>tc={DA8D59E7-0D50-4A69-A816-DA539A212ABD}</author>
    <author>tc={025DE6C3-71CE-405D-8450-2E1B5C222FAF}</author>
    <author>tc={61B8BD42-FE8E-44C5-BCFC-7779CAD8520A}</author>
  </authors>
  <commentList>
    <comment ref="C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Not Active for baseline (Not linked)</t>
      </text>
    </comment>
    <comment ref="B11" authorId="1" shapeId="0" xr:uid="{00000000-0006-0000-0400-000002000000}">
      <text>
        <t>[Threaded comment]
Your version of Excel allows you to read this threaded comment; however, any edits to it will get removed if the file is opened in a newer version of Excel. Learn more: https://go.microsoft.com/fwlink/?linkid=870924
Comment:
    Assumed that the storage condition from processing plant is carried over to the transport and retail storage</t>
      </text>
    </comment>
    <comment ref="B12" authorId="2" shapeId="0" xr:uid="{00000000-0006-0000-0400-000003000000}">
      <text>
        <t>[Threaded comment]
Your version of Excel allows you to read this threaded comment; however, any edits to it will get removed if the file is opened in a newer version of Excel. Learn more: https://go.microsoft.com/fwlink/?linkid=870924
Comment:
    If "Chilled" = Length of 0.5 to 8 days
If "Frozen" = Length of 0.5 to 45 days
* Duration in "Chilled" Changed from a maximum of 3 days due to observation of retail boneless, skinless breat filet chicken packs in the greater Washington, DC. Metropolitan area.</t>
      </text>
    </comment>
    <comment ref="B13" authorId="3" shapeId="0" xr:uid="{00000000-0006-0000-0400-000004000000}">
      <text>
        <t>[Threaded comment]
Your version of Excel allows you to read this threaded comment; however, any edits to it will get removed if the file is opened in a newer version of Excel. Learn more: https://go.microsoft.com/fwlink/?linkid=870924
Comment:
    = Number of days in retail storage and number of days held in processing/transport (pre-retail)</t>
      </text>
    </comment>
    <comment ref="B14" authorId="4" shapeId="0" xr:uid="{00000000-0006-0000-0400-000005000000}">
      <text>
        <t>[Threaded comment]
Your version of Excel allows you to read this threaded comment; however, any edits to it will get removed if the file is opened in a newer version of Excel. Learn more: https://go.microsoft.com/fwlink/?linkid=870924
Comment:
    Needs explanation of mechanism
* See supplemental Excel files on reduction models for freezing and refrigeration</t>
      </text>
    </comment>
    <comment ref="B15" authorId="5" shapeId="0" xr:uid="{00000000-0006-0000-0400-000006000000}">
      <text>
        <t>[Threaded comment]
Your version of Excel allows you to read this threaded comment; however, any edits to it will get removed if the file is opened in a newer version of Excel. Learn more: https://go.microsoft.com/fwlink/?linkid=870924
Comment:
    Aggregate reduction from In-plant storage and transport to retail</t>
      </text>
    </comment>
    <comment ref="B38" authorId="6" shapeId="0" xr:uid="{00000000-0006-0000-0400-000007000000}">
      <text>
        <t>[Threaded comment]
Your version of Excel allows you to read this threaded comment; however, any edits to it will get removed if the file is opened in a newer version of Excel. Learn more: https://go.microsoft.com/fwlink/?linkid=870924
Comment:
    Three scenarios - eaten day of purchase or placed in refrigeration or freezer for storage
Splits into two possible probabilities depending on whether the chicken pack was purchased frozen or chilled
      - corresponds to the two boxes provided below
RiskDiscrete</t>
      </text>
    </comment>
    <comment ref="B39" authorId="7" shapeId="0" xr:uid="{00000000-0006-0000-0400-000008000000}">
      <text>
        <t>[Threaded comment]
Your version of Excel allows you to read this threaded comment; however, any edits to it will get removed if the file is opened in a newer version of Excel. Learn more: https://go.microsoft.com/fwlink/?linkid=870924
Comment:
    Verbalizes Line 36</t>
      </text>
    </comment>
    <comment ref="B40" authorId="8" shapeId="0" xr:uid="{00000000-0006-0000-0400-000009000000}">
      <text>
        <t>[Threaded comment]
Your version of Excel allows you to read this threaded comment; however, any edits to it will get removed if the file is opened in a newer version of Excel. Learn more: https://go.microsoft.com/fwlink/?linkid=870924
Comment:
    * National Chicken Council's recommendation is that chickens can be frozen for up to 9 months ~ assume that most frozen chickens are consumed within 31 days (1 month)
* Recommend that chilled chickens be consumed within 1-2 days post purchase
Uniform distribution - frozen (1 - 31 days), chilled (1 - 4 days)</t>
      </text>
    </comment>
    <comment ref="B41" authorId="9" shapeId="0" xr:uid="{00000000-0006-0000-0400-00000A000000}">
      <text>
        <t>[Threaded comment]
Your version of Excel allows you to read this threaded comment; however, any edits to it will get removed if the file is opened in a newer version of Excel. Learn more: https://go.microsoft.com/fwlink/?linkid=870924
Comment:
    Sums total days in storage from retail and home</t>
      </text>
    </comment>
    <comment ref="B43" authorId="10" shapeId="0" xr:uid="{00000000-0006-0000-0400-00000C000000}">
      <text>
        <t>[Threaded comment]
Your version of Excel allows you to read this threaded comment; however, any edits to it will get removed if the file is opened in a newer version of Excel. Learn more: https://go.microsoft.com/fwlink/?linkid=870924
Comment:
    Shows possible reduction from just home storage phase
•Refers to “Total reduction due to plant and retail storage (log CFU/filet)” (C15); “Reduction from finished product in-plant” (C42)
•Shows possible reduction from just home storage phase</t>
      </text>
    </comment>
    <comment ref="B80" authorId="11" shapeId="0" xr:uid="{00000000-0006-0000-0400-00000D000000}">
      <text>
        <t>[Threaded comment]
Your version of Excel allows you to read this threaded comment; however, any edits to it will get removed if the file is opened in a newer version of Excel. Learn more: https://go.microsoft.com/fwlink/?linkid=870924
Comment:
    Outiside package cross-contamination is considered only on chilled retail products.</t>
      </text>
    </comment>
    <comment ref="B81" authorId="12" shapeId="0" xr:uid="{00000000-0006-0000-0400-00000E000000}">
      <text>
        <t>[Threaded comment]
Your version of Excel allows you to read this threaded comment; however, any edits to it will get removed if the file is opened in a newer version of Excel. Learn more: https://go.microsoft.com/fwlink/?linkid=870924
Comment:
    Outiside package cross-contamination is considered only on chilled retail products.</t>
      </text>
    </comment>
    <comment ref="B83" authorId="13" shapeId="0" xr:uid="{00000000-0006-0000-0400-00000F000000}">
      <text>
        <t>[Threaded comment]
Your version of Excel allows you to read this threaded comment; however, any edits to it will get removed if the file is opened in a newer version of Excel. Learn more: https://go.microsoft.com/fwlink/?linkid=870924
Comment:
    Updated to reflect dataset of UK FSA.</t>
      </text>
    </comment>
    <comment ref="B84" authorId="14" shapeId="0" xr:uid="{00000000-0006-0000-0400-000010000000}">
      <text>
        <t>[Threaded comment]
Your version of Excel allows you to read this threaded comment; however, any edits to it will get removed if the file is opened in a newer version of Excel. Learn more: https://go.microsoft.com/fwlink/?linkid=870924
Comment:
    Accounts for further storage in refrigeration at home.</t>
      </text>
    </comment>
    <comment ref="B102" authorId="15" shapeId="0" xr:uid="{00000000-0006-0000-0400-000011000000}">
      <text>
        <t>[Threaded comment]
Your version of Excel allows you to read this threaded comment; however, any edits to it will get removed if the file is opened in a newer version of Excel. Learn more: https://go.microsoft.com/fwlink/?linkid=870924
Comment:
    Not a major section</t>
      </text>
    </comment>
    <comment ref="B117" authorId="16" shapeId="0" xr:uid="{00000000-0006-0000-0400-000012000000}">
      <text>
        <t>[Threaded comment]
Your version of Excel allows you to read this threaded comment; however, any edits to it will get removed if the file is opened in a newer version of Excel. Learn more: https://go.microsoft.com/fwlink/?linkid=870924
Comment:
    Transmission / cross-contamination based on XXX, 2007(?) - see auxilliary file.</t>
      </text>
    </comment>
    <comment ref="B119" authorId="17" shapeId="0" xr:uid="{00000000-0006-0000-0400-000014000000}">
      <text>
        <t>[Threaded comment]
Your version of Excel allows you to read this threaded comment; however, any edits to it will get removed if the file is opened in a newer version of Excel. Learn more: https://go.microsoft.com/fwlink/?linkid=870924
Comment:
    Wash = Wash w. soap
Rinse = Rinse
No Wash = No Wash
NC = No Contact</t>
      </text>
    </comment>
    <comment ref="B205" authorId="18" shapeId="0" xr:uid="{00000000-0006-0000-0400-000015000000}">
      <text>
        <t>[Threaded comment]
Your version of Excel allows you to read this threaded comment; however, any edits to it will get removed if the file is opened in a newer version of Excel. Learn more: https://go.microsoft.com/fwlink/?linkid=870924
Comment:
    Source of D-value?</t>
      </text>
    </comment>
    <comment ref="B207" authorId="19" shapeId="0" xr:uid="{00000000-0006-0000-0400-000016000000}">
      <text>
        <t>[Threaded comment]
Your version of Excel allows you to read this threaded comment; however, any edits to it will get removed if the file is opened in a newer version of Excel. Learn more: https://go.microsoft.com/fwlink/?linkid=870924
Comment:
    Put in explanation / reference</t>
      </text>
    </comment>
    <comment ref="B208" authorId="20" shapeId="0" xr:uid="{00000000-0006-0000-0400-000017000000}">
      <text>
        <t>[Threaded comment]
Your version of Excel allows you to read this threaded comment; however, any edits to it will get removed if the file is opened in a newer version of Excel. Learn more: https://go.microsoft.com/fwlink/?linkid=870924
Comment:
    Cells carried over from Total Transfer from Handling</t>
      </text>
    </comment>
    <comment ref="B209" authorId="21" shapeId="0" xr:uid="{00000000-0006-0000-0400-000018000000}">
      <text>
        <t>[Threaded comment]
Your version of Excel allows you to read this threaded comment; however, any edits to it will get removed if the file is opened in a newer version of Excel. Learn more: https://go.microsoft.com/fwlink/?linkid=870924
Comment:
    Carcasses that are negative (surface) prior to cooking (cell C98) are assumed to be negative internally.  If positive, the filet has a 0.23 probability of being positive internally
* Luber and Bartlett (2006)</t>
      </text>
    </comment>
    <comment ref="B210" authorId="22" shapeId="0" xr:uid="{00000000-0006-0000-0400-000019000000}">
      <text>
        <t>[Threaded comment]
Your version of Excel allows you to read this threaded comment; however, any edits to it will get removed if the file is opened in a newer version of Excel. Learn more: https://go.microsoft.com/fwlink/?linkid=870924
Comment:
    * Luber and Bartlett (2007) proportion to the internal counts to surface counts</t>
      </text>
    </comment>
    <comment ref="B212" authorId="23" shapeId="0" xr:uid="{00000000-0006-0000-0400-00001A000000}">
      <text>
        <t>[Threaded comment]
Your version of Excel allows you to read this threaded comment; however, any edits to it will get removed if the file is opened in a newer version of Excel. Learn more: https://go.microsoft.com/fwlink/?linkid=870924
Comment:
    Van Asselt (2009) Cooking Practices in the Kitchen - Observed Vs. Predicted Behavior</t>
      </text>
    </comment>
    <comment ref="B234" authorId="24" shapeId="0" xr:uid="{00000000-0006-0000-0400-00001B000000}">
      <text>
        <t>[Threaded comment]
Your version of Excel allows you to read this threaded comment; however, any edits to it will get removed if the file is opened in a newer version of Excel. Learn more: https://go.microsoft.com/fwlink/?linkid=870924
Comment:
    Returns "yes" (C222 = &gt;=0) or "no" (C222 = 0)</t>
      </text>
    </comment>
    <comment ref="B235" authorId="25" shapeId="0" xr:uid="{00000000-0006-0000-0400-00001C000000}">
      <text>
        <t>[Threaded comment]
Your version of Excel allows you to read this threaded comment; however, any edits to it will get removed if the file is opened in a newer version of Excel. Learn more: https://go.microsoft.com/fwlink/?linkid=870924
Comment:
    Adds number of cells ingested from (C163 - handling - cross contamination onto food from hands, plate, utensils) and (C215 - cooking - survivors from cooking proces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34" uniqueCount="809">
  <si>
    <t>Contaminated</t>
  </si>
  <si>
    <t>Contamination of carcasses</t>
  </si>
  <si>
    <t>C(ext), Carcass (process) log CFU/carcass</t>
  </si>
  <si>
    <t xml:space="preserve">     N(ext), Carcass (process) CFU/carcass, (log 0/carcass not detectible)</t>
  </si>
  <si>
    <t>Transport</t>
  </si>
  <si>
    <t>C(ext), Carcass (transport) log CFU/carcass</t>
  </si>
  <si>
    <t xml:space="preserve">     N(ext), Carcass (transport) CFU/carcass (log 0/carcass not detectible)</t>
  </si>
  <si>
    <t>Scalding</t>
  </si>
  <si>
    <t>pH of spray water</t>
  </si>
  <si>
    <t>Reduction in contamination, log CFU/carcass</t>
  </si>
  <si>
    <t>C(scald), log CFU/carcass</t>
  </si>
  <si>
    <t>N(scald), N CFU/carcass</t>
  </si>
  <si>
    <t>Defeathering</t>
  </si>
  <si>
    <t>C(defeather), log CFU/carcass</t>
  </si>
  <si>
    <t>N(defeather) N CFU/carcass</t>
  </si>
  <si>
    <t>Evisceration</t>
  </si>
  <si>
    <t>C(evisc), log CFU/carcass</t>
  </si>
  <si>
    <t>N(evisc) CFU/carcass</t>
  </si>
  <si>
    <t>C(wash), log CFU/carcass</t>
  </si>
  <si>
    <t>N(wash) CFU/carcass</t>
  </si>
  <si>
    <t>Refrigerated/Chilled?  Frozen?</t>
  </si>
  <si>
    <t>Number of Days</t>
  </si>
  <si>
    <t xml:space="preserve"> </t>
  </si>
  <si>
    <t>Contaminated?</t>
  </si>
  <si>
    <t>Transfer N(hands)</t>
  </si>
  <si>
    <t>Hands(package)---&gt;Carcass</t>
  </si>
  <si>
    <t>CFU Campylobacter remaining on hands</t>
  </si>
  <si>
    <t xml:space="preserve">     Transfer N(hands)</t>
  </si>
  <si>
    <t xml:space="preserve">              Transfer Rate: No Wash; Rinsing (cold),(hot); Washing</t>
  </si>
  <si>
    <t xml:space="preserve">     Transfer N(board)</t>
  </si>
  <si>
    <t xml:space="preserve">              Transfer Rate: No Wash; Rinsing (cold),(hot); Washing, No Contact (NC)</t>
  </si>
  <si>
    <t>C(posthandling) log CFU/Fillet</t>
  </si>
  <si>
    <t xml:space="preserve">          Hands---&gt;Food</t>
  </si>
  <si>
    <t xml:space="preserve">          Board---&gt;Food</t>
  </si>
  <si>
    <t xml:space="preserve">         Contaminated?</t>
  </si>
  <si>
    <t>Pcons (handling)</t>
  </si>
  <si>
    <t>COOKING</t>
  </si>
  <si>
    <t>D-Value</t>
  </si>
  <si>
    <t xml:space="preserve">          Contaminated?</t>
  </si>
  <si>
    <t>Pcons (cook)</t>
  </si>
  <si>
    <t>DOSE-RESPONSE</t>
  </si>
  <si>
    <t>Pcons (obs)</t>
  </si>
  <si>
    <t>Pcons (calc)</t>
  </si>
  <si>
    <t>Total Ingested N(cons)</t>
  </si>
  <si>
    <t>Pinf(D)</t>
  </si>
  <si>
    <t>Pinf (from calculated Pcons)</t>
  </si>
  <si>
    <t>Pinf (from observed Pcons)</t>
  </si>
  <si>
    <t>Pill | inf</t>
  </si>
  <si>
    <t>Pill  (from calculated Pcons)</t>
  </si>
  <si>
    <t>Pill (calc)</t>
  </si>
  <si>
    <t>Pill (from observed)</t>
  </si>
  <si>
    <t>Pill (obs)</t>
  </si>
  <si>
    <t>Pinf(1)</t>
  </si>
  <si>
    <t>Pill(calc)</t>
  </si>
  <si>
    <t>Pill(obs)</t>
  </si>
  <si>
    <t>TRANSPORT &amp; PROCESSING</t>
  </si>
  <si>
    <t>Major sections</t>
  </si>
  <si>
    <t>Constants</t>
  </si>
  <si>
    <t>Summary/outputs</t>
  </si>
  <si>
    <t>Reciprocal</t>
  </si>
  <si>
    <t xml:space="preserve">          Prevalence - Exterior</t>
  </si>
  <si>
    <t>C(filet) log CFU/filet (detection limit of 1 CFU/filet)</t>
  </si>
  <si>
    <t xml:space="preserve">              Average C(chill) log CFU/filet</t>
  </si>
  <si>
    <t xml:space="preserve">          Average C(storage) log CFU/filet (Total)</t>
  </si>
  <si>
    <t xml:space="preserve">              Average N(chill) CFU/filet</t>
  </si>
  <si>
    <t xml:space="preserve">              Average C(freeze) log CFU/filet</t>
  </si>
  <si>
    <t xml:space="preserve">              Average N(freeze) CFU/filet</t>
  </si>
  <si>
    <t xml:space="preserve">                Chilled samples </t>
  </si>
  <si>
    <t xml:space="preserve">                Frozen samples</t>
  </si>
  <si>
    <t>Contamination Log CFU/filet (not detectible at &lt;=log 0)</t>
  </si>
  <si>
    <t>N CFU/filet Ingested (Ncu)</t>
  </si>
  <si>
    <t>Average Ingested from all meals</t>
  </si>
  <si>
    <t>Probabilty of Infection and Illness per dosage ingested</t>
  </si>
  <si>
    <t>Probability of Infection and Illness per CFU ingested</t>
  </si>
  <si>
    <t>Average CFU ingested for all meals</t>
  </si>
  <si>
    <t>Average CFU ingested if meal is contaminated</t>
  </si>
  <si>
    <t>Average CFU ingested if from contaminated meals</t>
  </si>
  <si>
    <t xml:space="preserve">               Average C(scald) log CFU/carcass</t>
  </si>
  <si>
    <t xml:space="preserve">               Average C(defeath) log CFU/carcass</t>
  </si>
  <si>
    <t xml:space="preserve">               Average C(wash) log CFU/carcass</t>
  </si>
  <si>
    <t xml:space="preserve">               Average N(wash) CFU / carcass</t>
  </si>
  <si>
    <t>Temperature of spray water</t>
  </si>
  <si>
    <t>Average CFU Transferred to meal from all handlings</t>
  </si>
  <si>
    <t>Average CFU Transferred to meal if contaminated via handling</t>
  </si>
  <si>
    <t>Average CFU Ingested in meal from all handlings</t>
  </si>
  <si>
    <t>Number Sampled</t>
  </si>
  <si>
    <t>Percentage of contaminated cooked filets</t>
  </si>
  <si>
    <t>Log CFU/filet Reduction (time/D-value)</t>
  </si>
  <si>
    <t>Carcass or filet Sampling(s)</t>
  </si>
  <si>
    <t>Percentage of samples contaminated</t>
  </si>
  <si>
    <t>Total</t>
  </si>
  <si>
    <t>Retail</t>
  </si>
  <si>
    <t>Handling</t>
  </si>
  <si>
    <t>No contact</t>
  </si>
  <si>
    <t>Wash w. soap</t>
  </si>
  <si>
    <t>Rinse</t>
  </si>
  <si>
    <t>No Wash</t>
  </si>
  <si>
    <t>Probabilty</t>
  </si>
  <si>
    <t>If Rinse, usage of:</t>
  </si>
  <si>
    <t>Cold water</t>
  </si>
  <si>
    <t>Hot water</t>
  </si>
  <si>
    <t xml:space="preserve">               If Rinsed (2), 10=Cold, 20=Hot, with 0.5 p for each; If not rinsed 0 = "Other"</t>
  </si>
  <si>
    <t>Loading time (h)</t>
  </si>
  <si>
    <t>Transit time (h)</t>
  </si>
  <si>
    <t>Holding time (h)</t>
  </si>
  <si>
    <t xml:space="preserve"> Time in Cage (hours)</t>
  </si>
  <si>
    <t>N(s,retail) CFU/filet</t>
  </si>
  <si>
    <t>N(s,home) CFU/filet</t>
  </si>
  <si>
    <t>Final C(home), log CFU / filet</t>
  </si>
  <si>
    <t>CROSS-CONTAMINATION (HANDLING &amp; COOKING)</t>
  </si>
  <si>
    <t>Simtable</t>
  </si>
  <si>
    <t xml:space="preserve">            Meat---&gt;Hands (No Wash) Sampled</t>
  </si>
  <si>
    <t xml:space="preserve">            Meat---&gt;Hands (Rinse) Sampled</t>
  </si>
  <si>
    <t xml:space="preserve">            Meat---&gt;Hands (Wash) Sampled</t>
  </si>
  <si>
    <t xml:space="preserve">            Meat---&gt;Hands (No Contact) Sampled</t>
  </si>
  <si>
    <t xml:space="preserve">          Avg N CFU from all Meat---&gt;Hands sampled</t>
  </si>
  <si>
    <t xml:space="preserve">                  Avg N CFU from Meat---&gt;hands sampled if contaminated (No Wash)</t>
  </si>
  <si>
    <t xml:space="preserve">                  Avg N CFU from Meat---&gt;hands sampled if contaminated (Rinse)</t>
  </si>
  <si>
    <t xml:space="preserve">                  Avg N CFU from Meat---&gt;hands sampled if contaminated (Wash, soap)</t>
  </si>
  <si>
    <t xml:space="preserve">                  Avg N CFU from Meat---&gt;hands sampled if contaminated (No Contact)</t>
  </si>
  <si>
    <t xml:space="preserve">            Meat---&gt;Board (No Wash) Sampled</t>
  </si>
  <si>
    <t xml:space="preserve">            Meat---&gt;Board (Rinse, cold) Sampled</t>
  </si>
  <si>
    <t xml:space="preserve">            Meat---&gt;Board (Rinse, hot) Sampled</t>
  </si>
  <si>
    <t xml:space="preserve">            Meat---&gt;Board (Wash, soap) Sampled</t>
  </si>
  <si>
    <t xml:space="preserve">            Meat---&gt;Board (No Contact) Sampled</t>
  </si>
  <si>
    <t xml:space="preserve">                  Avg N CFU from Meat---&gt;Board sampled if contaminated (Rinse, cold)</t>
  </si>
  <si>
    <t xml:space="preserve">          Avg N CFU from all Meat---&gt;Boards sampled</t>
  </si>
  <si>
    <t xml:space="preserve">                  Avg N CFU from Meat---&gt;Board sampled if contaminated (No Wash)</t>
  </si>
  <si>
    <t xml:space="preserve">                  Avg N CFU from Meat---&gt;Board sampled if contaminated (Rinse, hot)</t>
  </si>
  <si>
    <t xml:space="preserve">                  Avg N CFU from Meat---&gt;Board sampled is contaminated (Wash, soap)</t>
  </si>
  <si>
    <t xml:space="preserve">                  Avg N CFU from Meat---&gt;Board sampled if contaminated (No contact)</t>
  </si>
  <si>
    <t>Handling path, Meat---&gt;Hands</t>
  </si>
  <si>
    <t>Handling path, Meat---&gt;Board</t>
  </si>
  <si>
    <t xml:space="preserve">                   Truncation, if necessary (Limit = transfer rate of 0.7)</t>
  </si>
  <si>
    <t>Change in contamination, log CFU/carcass</t>
  </si>
  <si>
    <t xml:space="preserve">               Average C(split) log CFU/filet</t>
  </si>
  <si>
    <t>C log CFU / filet (storage)</t>
  </si>
  <si>
    <t>N CFU / filet (storage)</t>
  </si>
  <si>
    <t>Probability</t>
  </si>
  <si>
    <t>Frozen</t>
  </si>
  <si>
    <t>Chilled</t>
  </si>
  <si>
    <t>If Bought Frozen (from Retail)</t>
  </si>
  <si>
    <t>If Bought Chilled (from Retail)</t>
  </si>
  <si>
    <t>Day 0</t>
  </si>
  <si>
    <t>Consumed at Day 0?  Frozen?  Chilled?  (0 = day of, 10 = Frozen, 20 = Chilled)</t>
  </si>
  <si>
    <t xml:space="preserve">         Occurrence of Contamination</t>
  </si>
  <si>
    <t>Campy CFU ingested from filet?</t>
  </si>
  <si>
    <t>Default Prevalence</t>
  </si>
  <si>
    <t xml:space="preserve">               Average C(evisc) log CFU/carcass</t>
  </si>
  <si>
    <t>N CFU/filet Ingested (Nch)</t>
  </si>
  <si>
    <t xml:space="preserve">          Average C(s,retail) log CFU/filet</t>
  </si>
  <si>
    <t xml:space="preserve">          Average N(s,retail) CFU/filet</t>
  </si>
  <si>
    <t xml:space="preserve">               Average C(ext) log CFU/bird</t>
  </si>
  <si>
    <t xml:space="preserve">               Average N CFU/bird - External   </t>
  </si>
  <si>
    <t>Carcass Weight (g)</t>
  </si>
  <si>
    <t>Filet size (g)</t>
  </si>
  <si>
    <t xml:space="preserve">               Average filet size (g)</t>
  </si>
  <si>
    <t xml:space="preserve">               Average N(split) CFU/filet</t>
  </si>
  <si>
    <t xml:space="preserve">          Average N(storage) CFU/filet (Total)</t>
  </si>
  <si>
    <t xml:space="preserve">          Average N CFU/filet (home)</t>
  </si>
  <si>
    <t xml:space="preserve">          Average log CFU/filet (home)</t>
  </si>
  <si>
    <t xml:space="preserve">               Average N(evisc) CFU/carcass</t>
  </si>
  <si>
    <t xml:space="preserve">               Average N(scald) CFU/carcass</t>
  </si>
  <si>
    <t>Total Transfer N(Hands,board,utensil)</t>
  </si>
  <si>
    <t>Handling path, Meat---&gt;Utensil</t>
  </si>
  <si>
    <t xml:space="preserve">     Transfer N(Utensil)</t>
  </si>
  <si>
    <t xml:space="preserve">          Utensil---&gt;Food</t>
  </si>
  <si>
    <t xml:space="preserve">            Meat---&gt;Utensil (No Wash) Sampled</t>
  </si>
  <si>
    <t xml:space="preserve">            Meat---&gt;Utensil (Rinse, cold) Sampled</t>
  </si>
  <si>
    <t xml:space="preserve">            Meat---&gt;Utensil (Rinse, hot) Sampled</t>
  </si>
  <si>
    <t xml:space="preserve">            Meat---&gt;Utensil (Wash, soap) Sampled</t>
  </si>
  <si>
    <t xml:space="preserve">            Meat---&gt;Utensil (No Contact) Sampled</t>
  </si>
  <si>
    <t xml:space="preserve">                  Avg N CFU from Meat---&gt;Utensil sampled if contaminated (No Wash)</t>
  </si>
  <si>
    <t xml:space="preserve">                  Avg N CFU from Meat---&gt;Utensil sampled if contaminated (Rinse, cold)</t>
  </si>
  <si>
    <t xml:space="preserve">                  Avg N CFU from Meat---&gt;Utensil sampled if contaminated (Rinse, hot)</t>
  </si>
  <si>
    <t xml:space="preserve">                  Avg N CFU from Meat---&gt;Utensil sampled is contaminated (Wash, soap)</t>
  </si>
  <si>
    <t xml:space="preserve">                  Avg N CFU from Meat---&gt;Utensil sampled if contaminated (No contact)</t>
  </si>
  <si>
    <t>Reduction of Campylobacter due to removal of skin (log)</t>
  </si>
  <si>
    <t>Reduction (log)</t>
  </si>
  <si>
    <t>Increase in Camplylobacter due to cross-contamination from env (log)</t>
  </si>
  <si>
    <t xml:space="preserve">               Average N(defeath) CFU/carcass</t>
  </si>
  <si>
    <t>Redistribution of Campylobacter N(split) CFU/filet</t>
  </si>
  <si>
    <t>conversion to (g)</t>
  </si>
  <si>
    <t>"Average" serving size (oz)</t>
  </si>
  <si>
    <t>"Average" serving size (g)</t>
  </si>
  <si>
    <t>Fraction of breast consumption (home)</t>
  </si>
  <si>
    <t>Fraction of home chicken consumption</t>
  </si>
  <si>
    <t>Per captia consumption (home)/yr, breast (g)</t>
  </si>
  <si>
    <t>Adjusted Campylobacter due to removal and cross-contamination log CFU/filet</t>
  </si>
  <si>
    <t>Adjusted Campylobacter due to removal and cross-contamination N CFU/filet</t>
  </si>
  <si>
    <t>lbs consumed at home</t>
  </si>
  <si>
    <t>lbs breast consumed at home</t>
  </si>
  <si>
    <t xml:space="preserve">               Transfer Rate</t>
  </si>
  <si>
    <t>Type of On-line reprocessing chemical used</t>
  </si>
  <si>
    <t>Washing &amp; Chilling</t>
  </si>
  <si>
    <t>N ill / yr</t>
  </si>
  <si>
    <t>N Deaths / yr</t>
  </si>
  <si>
    <t>Crates washed and sanitized prior to loading?  0 = No, 1 = Yes</t>
  </si>
  <si>
    <t>grams consumed at home</t>
  </si>
  <si>
    <t>Total Servings of breasts consumed/yr (home)</t>
  </si>
  <si>
    <t>Cooking under 8 minutes</t>
  </si>
  <si>
    <t>Cooking Time (Minutes)</t>
  </si>
  <si>
    <t>Servings of breast per capita/yr (home)</t>
  </si>
  <si>
    <t>For filet/yr (home consumption)</t>
  </si>
  <si>
    <t>Reduction in contamination due to washing (log) - chemicals &amp; water chilling</t>
  </si>
  <si>
    <t>Use of Chlorinated water in chilling  0 = No, 1 = Yes</t>
  </si>
  <si>
    <t>Cross contamination due to water chilling</t>
  </si>
  <si>
    <t>Model output Pill (obs) - per CFU ingested</t>
  </si>
  <si>
    <t>Model output Pill (calc) - per CFU ingested</t>
  </si>
  <si>
    <t>Model output Pill(obs) - per dose ingested</t>
  </si>
  <si>
    <t>Model output Pill(calc) - per dose ingested</t>
  </si>
  <si>
    <t xml:space="preserve">          Occurrence of contaminated filets at home, Total</t>
  </si>
  <si>
    <t xml:space="preserve">               Average C(s,home) log CFU/filet, Total</t>
  </si>
  <si>
    <t xml:space="preserve">               Average N(s,home) CFU/filet, Total</t>
  </si>
  <si>
    <t xml:space="preserve">               Average C(s,home) log CFU/filet, (Bought Frozen, consumed day of)</t>
  </si>
  <si>
    <t xml:space="preserve">               Average N(s,home) CFU/filet, (Bought Frozen, consumed day of)</t>
  </si>
  <si>
    <t xml:space="preserve">               Average C(s,home) log CFU/filet, (Bought Frozen, chilled)</t>
  </si>
  <si>
    <t xml:space="preserve">               Average N(s,home) CFU/filet, (Bought Frozen, chilled)</t>
  </si>
  <si>
    <t xml:space="preserve">               Average C(s,home) log CFU/filet, (Bought Frozen, frozen)</t>
  </si>
  <si>
    <t xml:space="preserve">               Average N(s,home) CFU/filet, (Bought Frozen, frozen)</t>
  </si>
  <si>
    <t xml:space="preserve">               Average C(s,home) log CFU/filet, (Bought Chilled, consumed day of)</t>
  </si>
  <si>
    <t xml:space="preserve">               Average N(s,home) CFU/filet, (Bought Chilled, consumed day of)</t>
  </si>
  <si>
    <t xml:space="preserve">               Average C(s,home) log CFU/filet, (Bought Chilled, chilled)</t>
  </si>
  <si>
    <t xml:space="preserve">               Average N(s,home) CFU/filet, (Bought Chilled, chilled)</t>
  </si>
  <si>
    <t xml:space="preserve">               Average C(s,home) log CFU/filet, (Bought Chilled, frozen)</t>
  </si>
  <si>
    <t xml:space="preserve">               Average N(s,home) CFU/filet, (Bought Chilled, frozen)</t>
  </si>
  <si>
    <t>Number sampled (Bought Frozen, consumed day of)</t>
  </si>
  <si>
    <t>Number sampled (Bought Frozen, chilled)</t>
  </si>
  <si>
    <t>Number sampled (Bought Frozen, frozen)</t>
  </si>
  <si>
    <t xml:space="preserve">          Occurrence of contaminated filets, (Bought Frozen, consumed day of)</t>
  </si>
  <si>
    <t xml:space="preserve">          Occurrence of contaminated filets, (Bought Frozen, chilled)</t>
  </si>
  <si>
    <t xml:space="preserve">          Occurrence of contaminated filets, (Bought Frozen, frozen)</t>
  </si>
  <si>
    <t xml:space="preserve">          Occurrence of contaminated filets, (Bought Chilled, consumed day of)</t>
  </si>
  <si>
    <t xml:space="preserve">          Occurrence of contaminated filets, (Bought Chilled, chilled)</t>
  </si>
  <si>
    <t xml:space="preserve">          Occurrence of contaminated filets, (Bought Chilled, frozen)</t>
  </si>
  <si>
    <t>Number sampled (Bought Chilled, frozen)</t>
  </si>
  <si>
    <t>Number sampled (Bought Chilled, consumed day of)</t>
  </si>
  <si>
    <t>Number sampled (Bought Chilled, chilled)</t>
  </si>
  <si>
    <t>Number sampled (Frozen)</t>
  </si>
  <si>
    <t xml:space="preserve">          Occurrence of contaminated filets, (Frozen)</t>
  </si>
  <si>
    <t xml:space="preserve">               Average C(s,home) log CFU/filet, (Frozen)</t>
  </si>
  <si>
    <t xml:space="preserve">               Average N(s,home) CFU/filet, (Frozen)</t>
  </si>
  <si>
    <t>Number sampled (Chilled)</t>
  </si>
  <si>
    <t xml:space="preserve">          Occurrence of contaminated filets, (Chilled)</t>
  </si>
  <si>
    <t xml:space="preserve">               Average C(s,home) log CFU/filet, (Chilled)</t>
  </si>
  <si>
    <t xml:space="preserve">               Average N(s,home) CFU/filet, (Chilled)</t>
  </si>
  <si>
    <t xml:space="preserve">               Average C(post transport,external) log CFU/bird after Transport Stage</t>
  </si>
  <si>
    <t xml:space="preserve">               Average N(post transport,external) CFU/bird after Transport Stage</t>
  </si>
  <si>
    <t>Increase (External) - if previously negative</t>
  </si>
  <si>
    <t>Change due to transfer of Campylobacter on previously positive birds</t>
  </si>
  <si>
    <t>Cross contaminated?  0 = No, 1 = Yes</t>
  </si>
  <si>
    <t>Consumed at Day 0?  Frozen?  Chilled?</t>
  </si>
  <si>
    <t>Uncertainties</t>
  </si>
  <si>
    <t>Use of Chlorinated water in chilling</t>
  </si>
  <si>
    <t>Aggregate number of days in storage (Until preparation and consumption)</t>
  </si>
  <si>
    <t>Reduction from finished product in-plant</t>
  </si>
  <si>
    <t>Farm (Pre-transport, Post grow-out)</t>
  </si>
  <si>
    <t>Washing and Chilling</t>
  </si>
  <si>
    <t>Portioning</t>
  </si>
  <si>
    <t>In-Plant Storage</t>
  </si>
  <si>
    <t>Home Storage</t>
  </si>
  <si>
    <t>Packaging (Outside) Contamination</t>
  </si>
  <si>
    <t>Cross-Contamination, Preparation and Handling</t>
  </si>
  <si>
    <t>Cross-Contamination, Cooking</t>
  </si>
  <si>
    <t>Exposure to Product</t>
  </si>
  <si>
    <t xml:space="preserve">Simulation Tables </t>
  </si>
  <si>
    <t>Subsections</t>
  </si>
  <si>
    <t>Ingestion of Campylobacter</t>
  </si>
  <si>
    <t>Ingestion of Campylobacter in a Meal</t>
  </si>
  <si>
    <t xml:space="preserve">         Occurrence of cross-contamination in chilling</t>
  </si>
  <si>
    <t xml:space="preserve">          Average Reduction using HAS + water chilling</t>
  </si>
  <si>
    <t xml:space="preserve">          Average Reduction using PA + water chilling</t>
  </si>
  <si>
    <t xml:space="preserve">          Average Reduction using ASC + water chilling</t>
  </si>
  <si>
    <t xml:space="preserve">          Average Reduction using TSP + water chilling</t>
  </si>
  <si>
    <t xml:space="preserve">          Average Reduction using no on-line reprocessing chemical + water chilling</t>
  </si>
  <si>
    <t xml:space="preserve">          Average Reduction using FGA + water chilling</t>
  </si>
  <si>
    <t xml:space="preserve">          Average Reduction using CD + water chilling</t>
  </si>
  <si>
    <t xml:space="preserve">     Percentage of no on-line reprocessing chemical</t>
  </si>
  <si>
    <t>Portioning to Breast Filets</t>
  </si>
  <si>
    <t>Occurrence of Cooking under 8 minutes</t>
  </si>
  <si>
    <t xml:space="preserve">     Proportion of HAS Usage</t>
  </si>
  <si>
    <t xml:space="preserve">     Proportion of PA Usage</t>
  </si>
  <si>
    <t xml:space="preserve">     Proportion of ASC Usage</t>
  </si>
  <si>
    <t xml:space="preserve">     Proportion of TSP Usage</t>
  </si>
  <si>
    <t xml:space="preserve">     Proportion of No on-line Reprocessing Chemical Usage</t>
  </si>
  <si>
    <t xml:space="preserve">     Proportion of FGA Usage</t>
  </si>
  <si>
    <t xml:space="preserve">     Proportion of CD Usage</t>
  </si>
  <si>
    <t xml:space="preserve">          Change in contamination due to Evisceration</t>
  </si>
  <si>
    <t xml:space="preserve">          Change in contamination due to Defeathering</t>
  </si>
  <si>
    <t xml:space="preserve">                   Samples w. Increase in Contamination for Evisceration</t>
  </si>
  <si>
    <t xml:space="preserve">                         Average Increase (log CFU/carcass)</t>
  </si>
  <si>
    <t xml:space="preserve">                   Samples w. Decrease in Contamination for Evisceration</t>
  </si>
  <si>
    <t xml:space="preserve">                         Average Decrease (log CFU/carcass)</t>
  </si>
  <si>
    <t>Seasonal</t>
  </si>
  <si>
    <t>March</t>
  </si>
  <si>
    <t>April</t>
  </si>
  <si>
    <t>May</t>
  </si>
  <si>
    <t>June</t>
  </si>
  <si>
    <t>July</t>
  </si>
  <si>
    <t>August</t>
  </si>
  <si>
    <t>September</t>
  </si>
  <si>
    <t>October</t>
  </si>
  <si>
    <t>November</t>
  </si>
  <si>
    <t>December</t>
  </si>
  <si>
    <t>Gender</t>
  </si>
  <si>
    <t>Men</t>
  </si>
  <si>
    <t>Women</t>
  </si>
  <si>
    <t>Model Output Distribution</t>
  </si>
  <si>
    <t>January</t>
  </si>
  <si>
    <t>February</t>
  </si>
  <si>
    <t>Seasonal Distribution (Weighted)</t>
  </si>
  <si>
    <t>60+ years</t>
  </si>
  <si>
    <t>65+ years</t>
  </si>
  <si>
    <t>0 - 4 years</t>
  </si>
  <si>
    <t>5 - 9 years</t>
  </si>
  <si>
    <t>5 - 14 years</t>
  </si>
  <si>
    <t>10 - 14 years</t>
  </si>
  <si>
    <t>15 - 19 years</t>
  </si>
  <si>
    <t>15 - 24 years</t>
  </si>
  <si>
    <t>20 - 29 years</t>
  </si>
  <si>
    <t>30 - 39 years</t>
  </si>
  <si>
    <t>40 - 49 years</t>
  </si>
  <si>
    <t>50 - 59 years</t>
  </si>
  <si>
    <t>N est. hosp./yr</t>
  </si>
  <si>
    <t>N est. Deaths/yr</t>
  </si>
  <si>
    <t>Age Distribution</t>
  </si>
  <si>
    <t>Gender Distribution</t>
  </si>
  <si>
    <t>N Guillain-Barre / yr</t>
  </si>
  <si>
    <t>N est. Ill/yr</t>
  </si>
  <si>
    <t xml:space="preserve">                   Samples w. Decrease (or no change) in Contamination for Evisceration</t>
  </si>
  <si>
    <t xml:space="preserve">                         Average Change (log CFU/carcass)</t>
  </si>
  <si>
    <t>Refrigerated/Chilled?  Frozen?  0 = Chilled, 1 = Frozen</t>
  </si>
  <si>
    <t xml:space="preserve">          Avg N CFU from all Meat---&gt;Utensil sampled</t>
  </si>
  <si>
    <t>Average CFU Transferred off filet from all handlings</t>
  </si>
  <si>
    <t>Total reduction due to plant and retail storage (log CFU/filet)</t>
  </si>
  <si>
    <t>Aggregate number of days in storage (in-plant, transport, retail)</t>
  </si>
  <si>
    <t>Number of days in retail storage</t>
  </si>
  <si>
    <t>RETAIL AND HANDLING</t>
  </si>
  <si>
    <t>Compliance</t>
  </si>
  <si>
    <t>Distribution Chooser - Model Output</t>
  </si>
  <si>
    <t>Distribution Chooser - Seasonal</t>
  </si>
  <si>
    <t>Distribution Chooser - Age Distribution</t>
  </si>
  <si>
    <t>Freq. of Occurrence (Weighted)</t>
  </si>
  <si>
    <t xml:space="preserve">Distribution Chooser </t>
  </si>
  <si>
    <t>Didn't Visit Physician; Survived</t>
  </si>
  <si>
    <t>Visited Physician; Survived</t>
  </si>
  <si>
    <t>Premature Deaths</t>
  </si>
  <si>
    <t>No. days hospitalized</t>
  </si>
  <si>
    <t>Medical Costs &amp; Fees</t>
  </si>
  <si>
    <t>Productivity Losses due to Non-work, Direct</t>
  </si>
  <si>
    <t>Productivity Losses due to Non-work, Indirect</t>
  </si>
  <si>
    <t>*</t>
  </si>
  <si>
    <t>15 - 17 years</t>
  </si>
  <si>
    <t>18 - 44 years</t>
  </si>
  <si>
    <t>45 - 64 years</t>
  </si>
  <si>
    <t>65 - 84 years</t>
  </si>
  <si>
    <t>85+ years</t>
  </si>
  <si>
    <t>Aggregate</t>
  </si>
  <si>
    <t>Age Distribution: Guillain-Barre Syndrome</t>
  </si>
  <si>
    <t>Guillain-Barre Syndrome</t>
  </si>
  <si>
    <t>Est. No. of Non-Ventilated Patients (Annual)</t>
  </si>
  <si>
    <t>Est. No. of Ventilated Patients (Annual)</t>
  </si>
  <si>
    <t>Medical Costs - Non-ventilated</t>
  </si>
  <si>
    <t>Medical Costs - Ventilated</t>
  </si>
  <si>
    <t>Est. Prod. Losses from Campy-associated GBS, Non-ventilated, Resumed Work</t>
  </si>
  <si>
    <t>Est. Prod. Losses from Campy-associated GBS, Non-ventilated, Cannot Work</t>
  </si>
  <si>
    <t>Est. Prod. Losses from Campy-associated GBS, ventilated, Resumed Work</t>
  </si>
  <si>
    <t>Est. Prod. Losses from Campy-associated GBS, ventilated, Cannot Work</t>
  </si>
  <si>
    <t>Est. Prod. Losses from Campy-associated GBS, ventilated, Died</t>
  </si>
  <si>
    <t>Est. Annual Costs, non-ventilated GBS</t>
  </si>
  <si>
    <t>Est. Annual Costs, ventilated GBS</t>
  </si>
  <si>
    <t>Est. Total Costs, GBS</t>
  </si>
  <si>
    <t>Economic Burden</t>
  </si>
  <si>
    <t>Distribution Chooser - Economic Burden</t>
  </si>
  <si>
    <t>Hospitalized, non-GBS; Survived</t>
  </si>
  <si>
    <t>Model Output Distribution - ERS Calculator</t>
  </si>
  <si>
    <t>Model Output Distribution - FDA Disutility</t>
  </si>
  <si>
    <t>Model Output Distribution - ERS and FDA Disutility Combined</t>
  </si>
  <si>
    <t>Model Output Distribution - Roberts et al.</t>
  </si>
  <si>
    <t>Model Output Distribution - Buzby et al.</t>
  </si>
  <si>
    <t>Model Output Distribution - Roberts et al. &amp; Buzby et al. Combined</t>
  </si>
  <si>
    <t>Number of Cases</t>
  </si>
  <si>
    <t>Combined - All</t>
  </si>
  <si>
    <t>Total, All Cases (Annual)</t>
  </si>
  <si>
    <t>Internal Contamination? 0=No, 1=Yes</t>
  </si>
  <si>
    <t>C(Filet,internal)</t>
  </si>
  <si>
    <t>Average log reduction/filet</t>
  </si>
  <si>
    <t>Average log CFU/filet (Internal, if contaminated)</t>
  </si>
  <si>
    <t>Chemical Used</t>
  </si>
  <si>
    <t>HAS</t>
  </si>
  <si>
    <t>PA</t>
  </si>
  <si>
    <t>ASC</t>
  </si>
  <si>
    <t>TSP</t>
  </si>
  <si>
    <t>None</t>
  </si>
  <si>
    <t>FGA</t>
  </si>
  <si>
    <t>CD</t>
  </si>
  <si>
    <t>Campylobacter on Product before Food Preparation</t>
  </si>
  <si>
    <t>Total Transfer from Cross-Contamination, Handling</t>
  </si>
  <si>
    <t>Distribution Chooser - Cooking</t>
  </si>
  <si>
    <t>Estimated Illness (Mead, 1999) Campylobacteriosis</t>
  </si>
  <si>
    <t>Estimated Illness, Collected State Rate, (2006-2008)</t>
  </si>
  <si>
    <t>Distribution Chooser - Gender</t>
  </si>
  <si>
    <t>Simulation Table</t>
  </si>
  <si>
    <t>Simtable - Retail/Consumer</t>
  </si>
  <si>
    <t>Proportion</t>
  </si>
  <si>
    <t xml:space="preserve">     Pecentage of Hypochlorous acid (HAS)</t>
  </si>
  <si>
    <t xml:space="preserve">     Percentage of Peroxyacetic acid (PA)</t>
  </si>
  <si>
    <t xml:space="preserve">     Percentage of Acidified sodium chlorite (ASC)</t>
  </si>
  <si>
    <t xml:space="preserve">     Percentage of Trisodium phosphate (TSP)</t>
  </si>
  <si>
    <t xml:space="preserve">     Percentage of Chlorine dioxide (CD)</t>
  </si>
  <si>
    <t xml:space="preserve">     Percentage of Blend of food-grade acids (FGA)</t>
  </si>
  <si>
    <t>Contaminated after Defeathering Stage?  0 = No, 1 = Yes</t>
  </si>
  <si>
    <t>Estimated Illness, (Scallan, 2011), Campylobacteriosis</t>
  </si>
  <si>
    <t>Domestically Acquired Foodborne Campylobacteriosis Estimates</t>
  </si>
  <si>
    <t>No. days hospitalized (Average)</t>
  </si>
  <si>
    <t>Less than 5 years</t>
  </si>
  <si>
    <t>If not consumed on purchase date, duration of storage at home (Days)</t>
  </si>
  <si>
    <t>Total Reduction from "Storage (Plant, Retail, Home)" module (log CFU/filet)</t>
  </si>
  <si>
    <t>Final N(home), CFU / filet</t>
  </si>
  <si>
    <t>Increase or Decrease by Effects of Defeathering (0 = Increase, 1 = Reduction)</t>
  </si>
  <si>
    <t>Per captia consumption/yr, boneless retail weight (lbs) (2012 - 2015, yearly disappearance)</t>
  </si>
  <si>
    <t>Attribution of Campylobacteriosis due to Chicken Consumption</t>
  </si>
  <si>
    <t>Level</t>
  </si>
  <si>
    <t>10 -99</t>
  </si>
  <si>
    <t>Tier of Contamination</t>
  </si>
  <si>
    <t>Contamination on Outside of Package (Log CFU/package) - initial</t>
  </si>
  <si>
    <t>Contamination on Outside of Package (N CFU/package) - Final</t>
  </si>
  <si>
    <t>Contamination on Outside of Package (log CFU/package) - Final</t>
  </si>
  <si>
    <r>
      <t xml:space="preserve">          </t>
    </r>
    <r>
      <rPr>
        <b/>
        <sz val="14"/>
        <color theme="8" tint="0.79998168889431442"/>
        <rFont val="Calibri"/>
        <family val="2"/>
        <scheme val="minor"/>
      </rPr>
      <t xml:space="preserve">(+) </t>
    </r>
    <r>
      <rPr>
        <b/>
        <i/>
        <sz val="14"/>
        <color theme="8" tint="0.79998168889431442"/>
        <rFont val="Calibri"/>
        <family val="2"/>
        <scheme val="minor"/>
      </rPr>
      <t>Carcasses after Scalding Stage</t>
    </r>
  </si>
  <si>
    <t>(+) Carcasses after Defeathering Stage</t>
  </si>
  <si>
    <t>(+) Carcasses after Evisceration Stage</t>
  </si>
  <si>
    <t xml:space="preserve">          (+) Carcasses after Washing &amp; Chilling Stage</t>
  </si>
  <si>
    <t xml:space="preserve">          (+) Carcasses after Scalding Stage</t>
  </si>
  <si>
    <t xml:space="preserve">          (+) Carcasses after Defeathering Stage</t>
  </si>
  <si>
    <t xml:space="preserve">          (+) Carcasses after Evisceration Stage</t>
  </si>
  <si>
    <t xml:space="preserve">          (+) Filet after Splitting Stage</t>
  </si>
  <si>
    <t xml:space="preserve">          (+) Filets during In-plant Storage stage</t>
  </si>
  <si>
    <t xml:space="preserve">          (+) Filets during retail storage</t>
  </si>
  <si>
    <t>Transport to Retail &amp; Retail Storage</t>
  </si>
  <si>
    <t>Cross-Contamination from Package (Outside pack---&gt;Hand)</t>
  </si>
  <si>
    <t>Cross Contamination from Handling of Filets</t>
  </si>
  <si>
    <t xml:space="preserve">          Change in contamination due to Defeathering (log CFU/carcass)</t>
  </si>
  <si>
    <t xml:space="preserve">                   Samples w. Increase in Contamination for Defeathering</t>
  </si>
  <si>
    <t>OUTPUT (Pre-Transport---&gt;Consumption)</t>
  </si>
  <si>
    <t xml:space="preserve">                   Samples w. Decrease in Contamination for Defeathering</t>
  </si>
  <si>
    <t>Reduction from chilling process</t>
  </si>
  <si>
    <t>Reduction from freezing process</t>
  </si>
  <si>
    <t xml:space="preserve">           Reduction from Chilling Process</t>
  </si>
  <si>
    <t xml:space="preserve">           Reduction from Freezing Process</t>
  </si>
  <si>
    <t xml:space="preserve">          Reduction from freezing process</t>
  </si>
  <si>
    <t>(+) Filets during In-plant Storage Stage</t>
  </si>
  <si>
    <t>Occurrence of contaminated filets during retail storage</t>
  </si>
  <si>
    <t>Occurrence of contaminated filets at home, Total</t>
  </si>
  <si>
    <t>N inf / yr</t>
  </si>
  <si>
    <t>Average log reduction</t>
  </si>
  <si>
    <t xml:space="preserve">     Percentage of chlorinated water usage</t>
  </si>
  <si>
    <t xml:space="preserve">         Increase due to cross-contamination (log CFU/carcass)</t>
  </si>
  <si>
    <t xml:space="preserve">                Average C(transport,external) log CFU/bird increase for prev (+) birds</t>
  </si>
  <si>
    <t xml:space="preserve">                Average C(transport,external) log CFU/bird Increase for Previously (-) Birds</t>
  </si>
  <si>
    <t xml:space="preserve">                Average N(transport,external) CFU/bird  Increase for Prev (-) Birds</t>
  </si>
  <si>
    <t xml:space="preserve">                Average Change (C(transport,external) log CFU/bird) (or no change) for Previouly (+) Birds</t>
  </si>
  <si>
    <t xml:space="preserve">          Average Total Time in Cage (Hours)</t>
  </si>
  <si>
    <t xml:space="preserve">          Occurrence of Cross-contamination in Transport (prev (-) bird)</t>
  </si>
  <si>
    <t xml:space="preserve">             Samples w. Increase for Previously (+) Birds</t>
  </si>
  <si>
    <t xml:space="preserve">          (+) Birds after Transport Stage, External</t>
  </si>
  <si>
    <t xml:space="preserve">               Prevalence After Splitting from Carcass</t>
  </si>
  <si>
    <t xml:space="preserve">               Frequency of Cross-contamination Due to Environment</t>
  </si>
  <si>
    <t xml:space="preserve">               Reduction of Campylobacter Due to Removal of Skin (log CFU/filet)</t>
  </si>
  <si>
    <t xml:space="preserve">               Avg. Increase in Campylobacter Due to Cross-contamination from Environment (log CFU/filet)</t>
  </si>
  <si>
    <t xml:space="preserve">                         Average C(transport,external) log CFU/bird increase for prev (+) birds</t>
  </si>
  <si>
    <t xml:space="preserve">             Samples w. Decrease (or No Change) for Previously (+) Birds</t>
  </si>
  <si>
    <t xml:space="preserve">                         Average Change (C(transport,external) log CFU/bird) (or no change) for Previouly (+) Birds</t>
  </si>
  <si>
    <t xml:space="preserve">                   Samples w. Increase for Previously (+) Birds</t>
  </si>
  <si>
    <t xml:space="preserve">                   Samples of Previously (-) Birds</t>
  </si>
  <si>
    <t xml:space="preserve">             Samples of Previously (-) Birds</t>
  </si>
  <si>
    <t xml:space="preserve">             Occurrence of Cross-contamination in Transport (prev (-) bird)</t>
  </si>
  <si>
    <t xml:space="preserve">                         Average C(transport,external) log CFU/bird Increase for Previously (-) Birds</t>
  </si>
  <si>
    <t xml:space="preserve">              Occurrence of Cages Contaminated w. Campylobacter</t>
  </si>
  <si>
    <r>
      <t xml:space="preserve">  Occurrence of Cages Contaminated</t>
    </r>
    <r>
      <rPr>
        <i/>
        <sz val="11"/>
        <color theme="1"/>
        <rFont val="Calibri"/>
        <family val="2"/>
        <scheme val="minor"/>
      </rPr>
      <t xml:space="preserve"> Campylobacter</t>
    </r>
  </si>
  <si>
    <t xml:space="preserve">          Occurrence of Cages Contaminated Campylobacter</t>
  </si>
  <si>
    <t xml:space="preserve">                   Samples w. Decrease (or No Change) for Previously (+) Birds</t>
  </si>
  <si>
    <t>Reduction from finished product in-plant (Retail storage - reduction)</t>
  </si>
  <si>
    <t>100 - 1,000</t>
  </si>
  <si>
    <t>1,000-100,000</t>
  </si>
  <si>
    <t>Reduction due to Storage (log CFU/package) - Home</t>
  </si>
  <si>
    <t xml:space="preserve">       Avg. Contamination on Outside of Packge (log CFU/package), Total - Initial (Retail)</t>
  </si>
  <si>
    <t xml:space="preserve">       Avg. Contamination on Outside of Packge (log CFU/package), If Contaminated - Initial (Retail)</t>
  </si>
  <si>
    <t xml:space="preserve">       Avg. Contamination on Outside of Packge (log CFU/package), Total - Final (Retail)</t>
  </si>
  <si>
    <t xml:space="preserve">       Avg. Contamination on Outside of Packge (log CFU/package), If Contaminated - Final (Retail)</t>
  </si>
  <si>
    <t xml:space="preserve">       Avg. Transfer N(hands) - Total</t>
  </si>
  <si>
    <t xml:space="preserve">       Avg. Transfer N(hands) - If Contaminated</t>
  </si>
  <si>
    <t xml:space="preserve">        Occurrence of Package Contamination - At Time of Purchase</t>
  </si>
  <si>
    <t xml:space="preserve">        Occurrence of Package Contamination - At Time of Meal Preparation</t>
  </si>
  <si>
    <t xml:space="preserve">   Occurrence of Package Contamination - At Time of Purchase</t>
  </si>
  <si>
    <t xml:space="preserve">   Occurrence of Package Contamination - At Time of Meal Preparation</t>
  </si>
  <si>
    <t xml:space="preserve">       Avg. Hands(package)---&gt;Carcass - If Contaminated</t>
  </si>
  <si>
    <t>N Hosp. / yr</t>
  </si>
  <si>
    <t xml:space="preserve">                   Samples w. Decrease (or no change) in Contamination for Defeathering</t>
  </si>
  <si>
    <t>C(s,retail) log CFU/filet (detection limit of 1 CFU/filet)</t>
  </si>
  <si>
    <t>C(s,home) log CFU/filet (detection limit of 1 CFU/filet)</t>
  </si>
  <si>
    <t xml:space="preserve">          Change in contamination due to Scalding (log CFU/carcass)</t>
  </si>
  <si>
    <t>OUTPUT (Ingestion/Dose-Response---&gt;National Data)</t>
  </si>
  <si>
    <t>Average CFU Ingested from all meals</t>
  </si>
  <si>
    <t xml:space="preserve">         Percentage of chlorinated water usage</t>
  </si>
  <si>
    <t>Crates Washed and Sanitized prior to Loading</t>
  </si>
  <si>
    <t>Average Total Time in Cage (Hours)</t>
  </si>
  <si>
    <t xml:space="preserve">  Loading time (h)</t>
  </si>
  <si>
    <t xml:space="preserve">  Transit time (h)</t>
  </si>
  <si>
    <t xml:space="preserve">  Holding time (h)</t>
  </si>
  <si>
    <t xml:space="preserve">                      Loading time (h)</t>
  </si>
  <si>
    <t xml:space="preserve">                      Transit time (h)</t>
  </si>
  <si>
    <t xml:space="preserve">                      Holding time (h)</t>
  </si>
  <si>
    <t xml:space="preserve">          Average Reduction (log CFU/carcass) using HAS + water chilling</t>
  </si>
  <si>
    <t xml:space="preserve">          Average Reduction (log CFU/carcass) using PA + water chilling</t>
  </si>
  <si>
    <t xml:space="preserve">          Average Reduction (log CFU/carcass) using ASC + water chilling</t>
  </si>
  <si>
    <t xml:space="preserve">          Average Reduction (log CFU/carcass) using TSP + water chilling</t>
  </si>
  <si>
    <t xml:space="preserve">          Average Reduction (log CFU/carcass) using no on-line reprocessing chemical + water chilling</t>
  </si>
  <si>
    <t xml:space="preserve">          Average Reduction (log CFU/carcass) using FGA + water chilling</t>
  </si>
  <si>
    <t xml:space="preserve">          Average Reduction (log CFU/carcass) using CD + water chilling</t>
  </si>
  <si>
    <t xml:space="preserve">          Reduction (log CFU/filet) from chilling process</t>
  </si>
  <si>
    <t xml:space="preserve">          Reduction  (log CFU/filet) from freezing process</t>
  </si>
  <si>
    <t>Prevalence/Contaminated (Exterior/Skin)  0 = No, 1 = Yes</t>
  </si>
  <si>
    <t xml:space="preserve">Contaminated after Defeathering Stage?  </t>
  </si>
  <si>
    <t>Total Costs, IBS</t>
  </si>
  <si>
    <t>Sequela - Irritable Bowel Syndrome (IBS)</t>
  </si>
  <si>
    <t>Hospitalized, non-sequelae; Survived</t>
  </si>
  <si>
    <t>N. est Hospitalizations, survived, non-sequelae</t>
  </si>
  <si>
    <t>% of Internal Contamination</t>
  </si>
  <si>
    <t>Increase due to cross-contamination, log CFU/carcass</t>
  </si>
  <si>
    <t>Delivered from Plant Frozen or Chilled</t>
  </si>
  <si>
    <r>
      <t xml:space="preserve">Percentage of Samples having </t>
    </r>
    <r>
      <rPr>
        <b/>
        <i/>
        <sz val="14"/>
        <color theme="1"/>
        <rFont val="Calibri"/>
        <family val="2"/>
        <scheme val="minor"/>
      </rPr>
      <t>Campylobacter-</t>
    </r>
    <r>
      <rPr>
        <b/>
        <sz val="14"/>
        <color theme="1"/>
        <rFont val="Calibri"/>
        <family val="2"/>
        <scheme val="minor"/>
      </rPr>
      <t>Contaminated filets from Handling</t>
    </r>
  </si>
  <si>
    <t>Average CFU Ingested in meal - from contaminated meals</t>
  </si>
  <si>
    <t>Age Distribution: Estimated Illness and Deaths, Non-Sequelae</t>
  </si>
  <si>
    <t>Direct Costs, IBS</t>
  </si>
  <si>
    <t>Indirect Costs, IBS</t>
  </si>
  <si>
    <t xml:space="preserve">     Distribution of Health Care Costs, Direct - Outpatient Costs, IBS</t>
  </si>
  <si>
    <t xml:space="preserve">     Distribution of Health Care Costs, Direct - Inpatient Costs, IBS</t>
  </si>
  <si>
    <t xml:space="preserve">     Distribution of Health Care Costs, Direct - Pharmacy or Drug Costs, IBS</t>
  </si>
  <si>
    <t>Physician Office Visits, Number of Days/Year, IBS-D</t>
  </si>
  <si>
    <t>Emergency Room Visits, Number of Days/Year, IBS-D</t>
  </si>
  <si>
    <t>Hospitalizations, Number of Days/Year, IBS-D</t>
  </si>
  <si>
    <t>Est. No. of Ventilated Patients, Died</t>
  </si>
  <si>
    <t>Est. No. of Ventilated Patients, Cannot Work</t>
  </si>
  <si>
    <t>Est. No. of Ventilated Patients, Resumed Work</t>
  </si>
  <si>
    <t>Est. No. of Non-Ventilated Patients, Cannot Work</t>
  </si>
  <si>
    <t>Est. No. of Non-Ventilated Patients, Resumed Work</t>
  </si>
  <si>
    <t>Current contiguous U.S. Population (2019)</t>
  </si>
  <si>
    <t>Probability of Infection and Illness per dosage ingested</t>
  </si>
  <si>
    <t>N IBS / yr</t>
  </si>
  <si>
    <t>Age Distribution: Hospitalization, survived; non-Sequelae related</t>
  </si>
  <si>
    <t>Target N ill for chicken consumption/yr</t>
  </si>
  <si>
    <t>N. est Hospitalizations</t>
  </si>
  <si>
    <t>Est. No. of IBS Patients due to Campylobacteriosis from Boneless Skinless Domestic Chicken Consumption (Annual)</t>
  </si>
  <si>
    <t>Written By Version</t>
  </si>
  <si>
    <t>8.0.1</t>
  </si>
  <si>
    <t>Serialization Major Version</t>
  </si>
  <si>
    <t>Serialization Minor Version</t>
  </si>
  <si>
    <t>Browse Record</t>
  </si>
  <si>
    <t>Display Mode</t>
  </si>
  <si>
    <t>Sens Graph Type</t>
  </si>
  <si>
    <t>Cond Sens Settings</t>
  </si>
  <si>
    <t>Scenario Settings</t>
  </si>
  <si>
    <t>Selected Scenario</t>
  </si>
  <si>
    <t>Distribution Options</t>
  </si>
  <si>
    <t>Distribution GS</t>
  </si>
  <si>
    <t>Distribution Curves</t>
  </si>
  <si>
    <t>Sens Tornado Options</t>
  </si>
  <si>
    <t>Sens Tornado GS</t>
  </si>
  <si>
    <t>Sens Tornado Curves</t>
  </si>
  <si>
    <t>Scen Tornado Options</t>
  </si>
  <si>
    <t>Scen Tornado GS</t>
  </si>
  <si>
    <t>Scen Tornado Curves</t>
  </si>
  <si>
    <t>Sens Spider Option</t>
  </si>
  <si>
    <t>Sens Spider GS</t>
  </si>
  <si>
    <t>Sens Spider Curves</t>
  </si>
  <si>
    <t>"target" N ill for chicken consumption/yr - State and Scallan data</t>
  </si>
  <si>
    <t>Cross contamination due to water chilling 0 = No, 1 = Yes</t>
  </si>
  <si>
    <t>Occurrence of Contamination 0 = No, 1 = Yes</t>
  </si>
  <si>
    <t>Cross contamination due to environment?  0 = No, 1 = Yes</t>
  </si>
  <si>
    <t>Contaminated? 0 = No, 1 = Yes</t>
  </si>
  <si>
    <t>Occurrences of contamination 0 = No, 1 = Yes</t>
  </si>
  <si>
    <t>GF1_rK0qDwEAEQA+AQwjACcAPQCGAJoAmwCyAMAAGAE6ATQBKwD//wAAAAAAAAEEAAAAAAgwLjAwRSswMAAAAAFDICAgICAgICAgICAgICAgQXZlcmFnZSBOKHMsaG9tZSkgQ0ZVL2ZpbGV0LCAoQm91Z2h0IEZyb3plbiwgZnJvemVuKQEAAQEQAAIAAQpTdGF0aXN0aWNzAwEBAP8BAQEBAQlDRlUvZmlsZXQBAQEABAAAAAEBAQEBAAEBAQAEAAAAAcQAAlAAQyAgICAgICAgICAgICAgIEF2ZXJhZ2UgTihzLGhvbWUpIENGVS9maWxldCwgKEJvdWdodCBGcm96ZW4sIGZyb3plbikAAAD/3BQ8AQAAAgACACABKgEBAQMBmpmZmZmZqT8AAGZmZmZmZu4/AAAFAAEBAQABAQEA</t>
  </si>
  <si>
    <t>GF1_rK0qDwEAEQBBAQwjACcARwCRAKUApgC0AMIAGwE9ATcBKwD//wAAAAAAAAEEAAAAABIwLjAwXyk7W1JlZF0oMC4wMCkAAAABRCAgICAgICAgICBPY2N1cnJlbmNlIG9mIGNvbnRhbWluYXRlZCBmaWxldHMsIChCb3VnaHQgRnJvemVuLCBmcm96ZW4pAQABARAAAgABClN0YXRpc3RpY3MDAQEA/wEBAQEBAAEBAQAEAAAAAQEBAQEAAQEBAAQAAAABxgACUQBEICAgICAgICAgIE9jY3VycmVuY2Ugb2YgY29udGFtaW5hdGVkIGZpbGV0cywgKEJvdWdodCBGcm96ZW4sIGZyb3plbikAAAD/3BQ8AQAAAgACACMBLQEBAQMBmpmZmZmZqT8AAGZmZmZmZu4/AAAFAAEBAQABAQEA</t>
  </si>
  <si>
    <t>GF1_rK0qDwEAEQAFAQwjACcAQQBtAIEAggCWAKQA3wABAfsAKwD//wAAAAAAAAEEAAAAAAwwXyk7W1JlZF0oMCkAAAABJk51bWJlciBzYW1wbGVkIChCb3VnaHQgRnJvemVuLCBmcm96ZW4pAQABARAAAgABClN0YXRpc3RpY3MDAQEA/wEBAQEBBmZpbGV0cwEBAQAEAAAAAQEBAQEAAQEBAAQAAAABqAACMwAmTnVtYmVyIHNhbXBsZWQgKEJvdWdodCBGcm96ZW4sIGZyb3plbikAAAD/3BQ8AQAAAgACAOcA8QABAQMBmpmZmZmZqT8AAGZmZmZmZu4/AAAFAAEBAQABAQEA</t>
  </si>
  <si>
    <t>GF1_rK0qDwEAEQBAAQwjACcAPQCHAJsAnACzAMEAGgE8ATYBKwD//wAAAAAAAAEEAAAAAAgwLjAwRSswMAAAAAFEICAgICAgICAgICAgICAgQXZlcmFnZSBOKHMsaG9tZSkgQ0ZVL2ZpbGV0LCAoQm91Z2h0IEZyb3plbiwgY2hpbGxlZCkBAAEBEAACAAEKU3RhdGlzdGljcwMBAQD/AQEBAQEJQ0ZVL2ZpbGV0AQEBAAQAAAABAQEBAQABAQEABAAAAAHFAAJRAEQgICAgICAgICAgICAgICBBdmVyYWdlIE4ocyxob21lKSBDRlUvZmlsZXQsIChCb3VnaHQgRnJvemVuLCBjaGlsbGVkKQAAAP/cFDwBAAACAAIAIgEsAQEBAwGamZmZmZmpPwAAZmZmZmZm7j8AAAUAAQEBAAEBAQA=</t>
  </si>
  <si>
    <t>GF1_rK0qDwEAEQBDAQwjACcARwCSAKYApwC1AMMAHQE/ATkBKwD//wAAAAAAAAEEAAAAABIwLjAwXyk7W1JlZF0oMC4wMCkAAAABRSAgICAgICAgICBPY2N1cnJlbmNlIG9mIGNvbnRhbWluYXRlZCBmaWxldHMsIChCb3VnaHQgRnJvemVuLCBjaGlsbGVkKQEAAQEQAAIAAQpTdGF0aXN0aWNzAwEBAP8BAQEBAQABAQEABAAAAAEBAQEBAAEBAQAEAAAAAccAAlIARSAgICAgICAgICBPY2N1cnJlbmNlIG9mIGNvbnRhbWluYXRlZCBmaWxldHMsIChCb3VnaHQgRnJvemVuLCBjaGlsbGVkKQAAAP/cFDwBAAACAAIAJQEvAQEBAwGamZmZmZmpPwAAZmZmZmZm7j8AAAUAAQEBAAEBAQA=</t>
  </si>
  <si>
    <t>GF1_rK0qDwEAEQAHAQwjACcAQQBuAIIAgwCXAKUA4QADAf0AKwD//wAAAAAAAAEEAAAAAAwwXyk7W1JlZF0oMCkAAAABJ051bWJlciBzYW1wbGVkIChCb3VnaHQgRnJvemVuLCBjaGlsbGVkKQEAAQEQAAIAAQpTdGF0aXN0aWNzAwEBAP8BAQEBAQZmaWxldHMBAQEABAAAAAEBAQEBAAEBAQAEAAAAAakAAjQAJ051bWJlciBzYW1wbGVkIChCb3VnaHQgRnJvemVuLCBjaGlsbGVkKQAAAP/cFDwBAAACAAIA6QDzAAEBAwGamZmZmZmpPwAAZmZmZmZm7j8AAAUAAQEBAAEBAQA=</t>
  </si>
  <si>
    <t>GF1_rK0qDwEAEQBQAQwjACcAPQCPAKMApAC7AMkAKgFMAUYBKwD//wAAAAAAAAEEAAAAAAgwLjAwRSswMAAAAAFMICAgICAgICAgICAgICAgQXZlcmFnZSBOKHMsaG9tZSkgQ0ZVL2ZpbGV0LCAoQm91Z2h0IEZyb3plbiwgY29uc3VtZWQgZGF5IG9mKQEAAQEQAAIAAQpTdGF0aXN0aWNzAwEBAP8BAQEBAQlDRlUvZmlsZXQBAQEABAAAAAEBAQEBAAEBAQAEAAAAAc0AAlkATCAgICAgICAgICAgICAgIEF2ZXJhZ2UgTihzLGhvbWUpIENGVS9maWxldCwgKEJvdWdodCBGcm96ZW4sIGNvbnN1bWVkIGRheSBvZikAAAD/3BQ8AQAAAgACADIBPAEBAQMBmpmZmZmZqT8AAGZmZmZmZu4/AAAFAAEBAQABAQEA</t>
  </si>
  <si>
    <t>GF1_rK0qDwEAEQBTAQwjACcARwCaAK4ArwC9AMsALQFPAUkBKwD//wAAAAAAAAEEAAAAABIwLjAwXyk7W1JlZF0oMC4wMCkAAAABTSAgICAgICAgICBPY2N1cnJlbmNlIG9mIGNvbnRhbWluYXRlZCBmaWxldHMsIChCb3VnaHQgRnJvemVuLCBjb25zdW1lZCBkYXkgb2YpAQABARAAAgABClN0YXRpc3RpY3MDAQEA/wEBAQEBAAEBAQAEAAAAAQEBAQEAAQEBAAQAAAABzwACWgBNICAgICAgICAgIE9jY3VycmVuY2Ugb2YgY29udGFtaW5hdGVkIGZpbGV0cywgKEJvdWdodCBGcm96ZW4sIGNvbnN1bWVkIGRheSBvZikAAAD/3BQ8AQAAAgACADUBPwEBAQMBmpmZmZmZqT8AAGZmZmZmZu4/AAAFAAEBAQABAQEA</t>
  </si>
  <si>
    <t>GF1_rK0qDwEAEQAXAQwjACcAQQB2AIoAiwCfAK0A8QATAQ0BKwD//wAAAAAAAAEEAAAAAAwwXyk7W1JlZF0oMCkAAAABL051bWJlciBzYW1wbGVkIChCb3VnaHQgRnJvemVuLCBjb25zdW1lZCBkYXkgb2YpAQABARAAAgABClN0YXRpc3RpY3MDAQEA/wEBAQEBBmZpbGV0cwEBAQAEAAAAAQEBAQEAAQEBAAQAAAABsQACPAAvTnVtYmVyIHNhbXBsZWQgKEJvdWdodCBGcm96ZW4sIGNvbnN1bWVkIGRheSBvZikAAAD/3BQ8AQAAAgACAPkAAwEBAQMBmpmZmZmZqT8AAGZmZmZmZu4/AAAFAAEBAQABAQEA</t>
  </si>
  <si>
    <t>GF1_rK0qDwEAEQBEAQwjACcAQQCLAJ8AoAC3AMUAHgFAAToBKwD//wAAAAAAAAEEAAAAAAwwXyk7W1JlZF0oMCkAAAABRCAgICAgICAgICAgICAgIEF2ZXJhZ2UgTihzLGhvbWUpIENGVS9maWxldCwgKEJvdWdodCBDaGlsbGVkLCBmcm96ZW4pAQABARAAAgABClN0YXRpc3RpY3MDAQEA/wEBAQEBCUNGVS9maWxldAEBAQAEAAAAAQEBAQEAAQEBAAQAAAAByQACUQBEICAgICAgICAgICAgICAgQXZlcmFnZSBOKHMsaG9tZSkgQ0ZVL2ZpbGV0LCAoQm91Z2h0IENoaWxsZWQsIGZyb3plbikAAAD/3BQ8AQAAAgACACYBMAEBAQMBmpmZmZmZqT8AAGZmZmZmZu4/AAAFAAEBAQABAQEA</t>
  </si>
  <si>
    <t>GF1_rK0qDwEAEQBDAQwjACcARwCSAKYApwC1AMMAHQE/ATkBKwD//wAAAAAAAAEEAAAAABIwLjAwXyk7W1JlZF0oMC4wMCkAAAABRSAgICAgICAgICBPY2N1cnJlbmNlIG9mIGNvbnRhbWluYXRlZCBmaWxldHMsIChCb3VnaHQgQ2hpbGxlZCwgZnJvemVuKQEAAQEQAAIAAQpTdGF0aXN0aWNzAwEBAP8BAQEBAQABAQEABAAAAAEBAQEBAAEBAQAEAAAAAccAAlIARSAgICAgICAgICBPY2N1cnJlbmNlIG9mIGNvbnRhbWluYXRlZCBmaWxldHMsIChCb3VnaHQgQ2hpbGxlZCwgZnJvemVuKQAAAP/cFDwBAAACAAIAJQEvAQEBAwGamZmZmZmpPwAAZmZmZmZm7j8AAAUAAQEBAAEBAQA=</t>
  </si>
  <si>
    <t>GF1_rK0qDwEAEQAHAQwjACcAQQBuAIIAgwCXAKUA4QADAf0AKwD//wAAAAAAAAEEAAAAAAwwXyk7W1JlZF0oMCkAAAABJ051bWJlciBzYW1wbGVkIChCb3VnaHQgQ2hpbGxlZCwgZnJvemVuKQEAAQEQAAIAAQpTdGF0aXN0aWNzAwEBAP8BAQEBAQZmaWxldHMBAQEABAAAAAEBAQEBAAEBAQAEAAAAAakAAjQAJ051bWJlciBzYW1wbGVkIChCb3VnaHQgQ2hpbGxlZCwgZnJvemVuKQAAAP/cFDwBAAACAAIA6QDzAAEBAwGamZmZmZmpPwAAZmZmZmZm7j8AAAUAAQEBAAEBAQA=</t>
  </si>
  <si>
    <t>GF1_rK0qDwEAEQBGAQwjACcAQQCMAKAAoQC4AMYAIAFCATwBKwD//wAAAAAAAAEEAAAAAAwwXyk7W1JlZF0oMCkAAAABRSAgICAgICAgICAgICAgIEF2ZXJhZ2UgTihzLGhvbWUpIENGVS9maWxldCwgKEJvdWdodCBDaGlsbGVkLCBjaGlsbGVkKQEAAQEQAAIAAQpTdGF0aXN0aWNzAwEBAP8BAQEBAQlDRlUvZmlsZXQBAQEABAAAAAEBAQEBAAEBAQAEAAAAAcoAAlIARSAgICAgICAgICAgICAgIEF2ZXJhZ2UgTihzLGhvbWUpIENGVS9maWxldCwgKEJvdWdodCBDaGlsbGVkLCBjaGlsbGVkKQAAAP/cFDwBAAACAAIAKAEyAQEBAwGamZmZmZmpPwAAZmZmZmZm7j8AAAUAAQEBAAEBAQA=</t>
  </si>
  <si>
    <t>GF1_rK0qDwEAEQBFAQwjACcARwCTAKcAqAC2AMQAHwFBATsBKwD//wAAAAAAAAEEAAAAABIwLjAwXyk7W1JlZF0oMC4wMCkAAAABRiAgICAgICAgICBPY2N1cnJlbmNlIG9mIGNvbnRhbWluYXRlZCBmaWxldHMsIChCb3VnaHQgQ2hpbGxlZCwgY2hpbGxlZCkBAAEBEAACAAEKU3RhdGlzdGljcwMBAQD/AQEBAQEAAQEBAAQAAAABAQEBAQABAQEABAAAAAHIAAJTAEYgICAgICAgICAgT2NjdXJyZW5jZSBvZiBjb250YW1pbmF0ZWQgZmlsZXRzLCAoQm91Z2h0IENoaWxsZWQsIGNoaWxsZWQpAAAA/9wUPAEAAAIAAgAnATEBAQEDAZqZmZmZmak/AABmZmZmZmbuPwAABQABAQEAAQEBAA==</t>
  </si>
  <si>
    <t>GF1_rK0qDwEAEQAJAQwjACcAQQBvAIMAhACYAKYA4wAFAf8AKwD//wAAAAAAAAEEAAAAAAwwXyk7W1JlZF0oMCkAAAABKE51bWJlciBzYW1wbGVkIChCb3VnaHQgQ2hpbGxlZCwgY2hpbGxlZCkBAAEBEAACAAEKU3RhdGlzdGljcwMBAQD/AQEBAQEGZmlsZXRzAQEBAAQAAAABAQEBAQABAQEABAAAAAGqAAI1AChOdW1iZXIgc2FtcGxlZCAoQm91Z2h0IENoaWxsZWQsIGNoaWxsZWQpAAAA/9wUPAEAAAIAAgDrAPUAAQEDAZqZmZmZmak/AABmZmZmZmbuPwAABQABAQEAAQEBAA==</t>
  </si>
  <si>
    <t>GF1_rK0qDwEAEQBWAQwjACcAQQCUAKgAqQDAAM4AMAFSAUwBKwD//wAAAAAAAAEEAAAAAAwwXyk7W1JlZF0oMCkAAAABTSAgICAgICAgICAgICAgIEF2ZXJhZ2UgTihzLGhvbWUpIENGVS9maWxldCwgKEJvdWdodCBDaGlsbGVkLCBjb25zdW1lZCBkYXkgb2YpAQABARAAAgABClN0YXRpc3RpY3MDAQEA/wEBAQEBCUNGVS9maWxldAEBAQAEAAAAAQEBAQEAAQEBAAQAAAAB0gACWgBNICAgICAgICAgICAgICAgQXZlcmFnZSBOKHMsaG9tZSkgQ0ZVL2ZpbGV0LCAoQm91Z2h0IENoaWxsZWQsIGNvbnN1bWVkIGRheSBvZikAAAD/3BQ8AQAAAgACADgBQgEBAQMBmpmZmZmZqT8AAGZmZmZmZu4/AAAFAAEBAQABAQEA</t>
  </si>
  <si>
    <t>GF1_rK0qDwEAEQBVAQwjACcARwCbAK8AsAC+AMwALwFRAUsBKwD//wAAAAAAAAEEAAAAABIwLjAwXyk7W1JlZF0oMC4wMCkAAAABTiAgICAgICAgICBPY2N1cnJlbmNlIG9mIGNvbnRhbWluYXRlZCBmaWxldHMsIChCb3VnaHQgQ2hpbGxlZCwgY29uc3VtZWQgZGF5IG9mKQEAAQEQAAIAAQpTdGF0aXN0aWNzAwEBAP8BAQEBAQABAQEABAAAAAEBAQEBAAEBAQAEAAAAAdAAAlsATiAgICAgICAgICBPY2N1cnJlbmNlIG9mIGNvbnRhbWluYXRlZCBmaWxldHMsIChCb3VnaHQgQ2hpbGxlZCwgY29uc3VtZWQgZGF5IG9mKQAAAP/cFDwBAAACAAIANwFBAQEBAwGamZmZmZmpPwAAZmZmZmZm7j8AAAUAAQEBAAEBAQA=</t>
  </si>
  <si>
    <t>GF1_rK0qDwEAEQAZAQwjACcAQQB3AIsAjACgAK4A8wAVAQ8BKwD//wAAAAAAAAEEAAAAAAwwXyk7W1JlZF0oMCkAAAABME51bWJlciBzYW1wbGVkIChCb3VnaHQgQ2hpbGxlZCwgY29uc3VtZWQgZGF5IG9mKQEAAQEQAAIAAQpTdGF0aXN0aWNzAwEBAP8BAQEBAQZmaWxldHMBAQEABAAAAAEBAQEBAAEBAQAEAAAAAbIAAj0AME51bWJlciBzYW1wbGVkIChCb3VnaHQgQ2hpbGxlZCwgY29uc3VtZWQgZGF5IG9mKQAAAP/cFDwBAAACAAIA+wAFAQEBAwGamZmZmZmpPwAAZmZmZmZm7j8AAAUAAQEBAAEBAQA=</t>
  </si>
  <si>
    <t>GF1_rK0qDwEAEQAeAQwjACcAQQB4AIwAjQCkALIA+AAaARQBKwD//wAAAAAAAAEEAAAAAAwwXyk7W1JlZF0oMCkAAAABMSAgICAgICAgICAgICAgIEF2ZXJhZ2UgTihzLGhvbWUpIENGVS9maWxldCwgVG90YWwBAAEBEAACAAEKU3RhdGlzdGljcwMBAQD/AQEBAQEJQ0ZVL2ZpbGV0AQEBAAQAAAABAQEBAQABAQEABAAAAAG2AAI+ADEgICAgICAgICAgICAgICBBdmVyYWdlIE4ocyxob21lKSBDRlUvZmlsZXQsIFRvdGFsAAAA/9wUPAEAAAIAAgAAAQoBAQEDAZqZmZmZmak/AABmZmZmZmbuPwAABQABAQEAAQEBAA==</t>
  </si>
  <si>
    <t>GF1_rK0qDwEAEQAZAQwjACcARwB9AJEAkgCgAK4A8wAVAQ8BKwD//wAAAAAAAAEEAAAAABIwLjAwXyk7W1JlZF0oMC4wMCkAAAABME9jY3VycmVuY2Ugb2YgY29udGFtaW5hdGVkIGZpbGV0cyBhdCBob21lLCBUb3RhbAEAAQEQAAIAAQpTdGF0aXN0aWNzAwEBAP8BAQEBAQABAQEABAAAAAEBAQEBAAEBAQAEAAAAAbIAAj0AME9jY3VycmVuY2Ugb2YgY29udGFtaW5hdGVkIGZpbGV0cyBhdCBob21lLCBUb3RhbAAAAP/cFDwBAAACAAIA+wAFAQEBAwGamZmZmZmpPwAAZmZmZmZm7j8AAAUAAQEBAAEBAQA=</t>
  </si>
  <si>
    <t>GF1_rK0qDwEAEQDaAAwjACcAPQBTAGcAaACBAI8AtADWANAAKwD//wAAAAAAAAEEAAAAAAgwLjAwRSswMAAAAAEQUGNvbnMgKGhhbmRsaW5nKQEAAQEQAAIAAQpTdGF0aXN0aWNzAwEBAP8BAQEBAQtQcm9iYWJpbGl0eQEBAQAEAAAAAQEBAQEAAQEBAAQAAAABkwACHQAQUGNvbnMgKGhhbmRsaW5nKQAAAP/cFDwBAAACAAIAvADGAAEBAwGamZmZmZmpPwAAZmZmZmZm7j8AAAUAAQEBAAEBAQA=</t>
  </si>
  <si>
    <t>GF1_rK0qDwEAEQDwAAwjACcAOgBiAHYAdwCFAJMAygDsAOYAKwD//wAAAAAAAAEEAAAAAAUwLjAwJQAAAAEiUGVyY2VudGFnZSBvZiBzYW1wbGVzIGNvbnRhbWluYXRlZAEAAQEQAAIAAQpTdGF0aXN0aWNzAwEBAP8BAQEBAQABAQEABAAAAAEBAQEBAAEBAQAEAAAAAZcAAi8AIlBlcmNlbnRhZ2Ugb2Ygc2FtcGxlcyBjb250YW1pbmF0ZWQAAAD/3BQ8AQAAAgACANIA3AABAQMBmpmZmZmZqT8AAGZmZmZmZu4/AAAFAAEBAQABAQEA</t>
  </si>
  <si>
    <t>GF1_rK0qDwEAEQASAQwjACcASQB2AIoAiwCiALAA7AAOAQgBKwD//wAAAAAAAAEEAAAAABQjLCMjMF8pO1tSZWRdKCMsIyMwKQAAAAEnICAgICAgICAgIEF2ZXJhZ2UgTihzLHJldGFpbCkgQ0ZVL2ZpbGV0AQABARAAAgABClN0YXRpc3RpY3MDAQEA/wEBAQEBCUNGVS9maWxldAEBAQAEAAAAAQEBAQEAAQEBAAQAAAABtAACNAAnICAgICAgICAgIEF2ZXJhZ2UgTihzLHJldGFpbCkgQ0ZVL2ZpbGV0AAAA/9wUPAEAAAIAAgD0AP4AAQEDAZqZmZmZmak/AABmZmZmZmbuPwAABQABAQEAAQEBAA==</t>
  </si>
  <si>
    <t>GF1_rK0qDwEAEQAyAQwjACcATwCHAJsAnAC3AMUADAEuASgBKwD//wAAAAAAAAEEAAAAABojLCMjMC4wMF8pO1tSZWRdKCMsIyMwLjAwKQAAAAEyICAgICAgICAgIEF2ZXJhZ2UgQyhzdG9yYWdlKSBsb2cgQ0ZVL2ZpbGV0IChUb3RhbCkBAAEBEAACAAEKU3RhdGlzdGljcwMBAQD/AQEBAQENbG9nIENGVS9maWxldAEBAQAEAAAAAQEBAQEAAQEBAAQAAAAByQACPwAyICAgICAgICAgIEF2ZXJhZ2UgQyhzdG9yYWdlKSBsb2cgQ0ZVL2ZpbGV0IChUb3RhbCkAAAD/3BQ8AQAAAgACABQBHgEBAQMBmpmZmZmZqT8AAGZmZmZmZu4/AAAFAAEBAQABAQEA</t>
  </si>
  <si>
    <t>GF1_rK0qDwEAEQAoAQwjACcATwCCAJYAlwCyAMAAAgEkAR4BKwD//wAAAAAAAAEEAAAAABojLCMjMC4wMF8pO1tSZWRdKCMsIyMwLjAwKQAAAAEtICAgICAgICAgICAgICAgQXZlcmFnZSBDKHNwbGl0KSBsb2cgQ0ZVL2ZpbGV0AQABARAAAgABClN0YXRpc3RpY3MDAQEA/wEBAQEBDWxvZyBDRlUvZmlsZXQBAQEABAAAAAEBAQEBAAEBAQAEAAAAAcQAAjoALSAgICAgICAgICAgICAgIEF2ZXJhZ2UgQyhzcGxpdCkgbG9nIENGVS9maWxldAAAAP/cFDwBAAACAAIACgEUAQEBAwGamZmZmZmpPwAAZmZmZmZm7j8AAAUAAQEBAAEBAQA=</t>
  </si>
  <si>
    <t>GF1_rK0qDwEAEQAmAQwjACcARwB8AJAAkQCuALwAAAEiARwBKwD//wAAAAAAAAEEAAAAABIwLjAwXyk7W1JlZF0oMC4wMCkAAAABLyAgICAgICAgICAgICAgIEF2ZXJhZ2UgQyhldmlzYykgbG9nIENGVS9jYXJjYXNzAQABARAAAgABClN0YXRpc3RpY3MDAQEA/wEBAQEBD2xvZyBDRlUvY2FyY2FzcwEBAQAEAAAAAQEBAQEAAQEBAAQAAAABwAACPAAvICAgICAgICAgICAgICAgQXZlcmFnZSBDKGV2aXNjKSBsb2cgQ0ZVL2NhcmNhc3MAAAD/3BQ8AQAAAgACAAgBEgEBAQMBmpmZmZmZqT8AAGZmZmZmZu4/AAAFAAEBAQABAQEA</t>
  </si>
  <si>
    <t>GF1_rK0qDwEAEQAqAQwjACcARwB+AJIAkwCwAL4ABAEmASABKwD//wAAAAAAAAEEAAAAABIwLjAwXyk7W1JlZF0oMC4wMCkAAAABMSAgICAgICAgICAgICAgIEF2ZXJhZ2UgQyhkZWZlYXRoKSBsb2cgQ0ZVL2NhcmNhc3MBAAEBEAACAAEKU3RhdGlzdGljcwMBAQD/AQEBAQEPbG9nIENGVS9jYXJjYXNzAQEBAAQAAAABAQEBAQABAQEABAAAAAHCAAI+ADEgICAgICAgICAgICAgICBBdmVyYWdlIEMoZGVmZWF0aCkgbG9nIENGVS9jYXJjYXNzAAAA/9wUPAEAAAIAAgAMARYBAQEDAZqZmZmZmak/AABmZmZmZmbuPwAABQABAQEAAQEBAA==</t>
  </si>
  <si>
    <t>GF1_rK0qDwEAEQAmAQwjACcARwB8AJAAkQCuALwAAAEiARwBKwD//wAAAAAAAAEEAAAAABIwLjAwXyk7W1JlZF0oMC4wMCkAAAABLyAgICAgICAgICAgICAgIEF2ZXJhZ2UgQyhzY2FsZCkgbG9nIENGVS9jYXJjYXNzAQABARAAAgABClN0YXRpc3RpY3MDAQEA/wEBAQEBD2xvZyBDRlUvY2FyY2FzcwEBAQAEAAAAAQEBAQEAAQEBAAQAAAABwAACPAAvICAgICAgICAgICAgICAgQXZlcmFnZSBDKHNjYWxkKSBsb2cgQ0ZVL2NhcmNhc3MAAAD/3BQ8AQAAAgACAAgBEgEBAQMBmpmZmZmZqT8AAGZmZmZmZu4/AAAFAAEBAQABAQEA</t>
  </si>
  <si>
    <t>GF1_rK0qDwEAEQB1AQwjACcATwCpAL0AvgDYAOYATwFxAWsBKwD//wAAAAAAAAEEAAAAABojLCMjMC4wMF8pO1tSZWRdKCMsIyMwLjAwKQAAAAFUICAgICAgICAgICAgICAgQXZlcmFnZSBDKHBvc3QgdHJhbnNwb3J0LGV4dGVybmFsKSBsb2cgQ0ZVL2JpcmQgYWZ0ZXIgVHJhbnNwb3J0IFN0YWdlAQABARAAAgABClN0YXRpc3RpY3MDAQEA/wEBAQEBDGxvZyBDRlUvYmlyZAEBAQAEAAAAAQEBAQEAAQEBAAQAAAAB6gACYQBUICAgICAgICAgICAgICAgQXZlcmFnZSBDKHBvc3QgdHJhbnNwb3J0LGV4dGVybmFsKSBsb2cgQ0ZVL2JpcmQgYWZ0ZXIgVHJhbnNwb3J0IFN0YWdlAAAA/9wUPAEAAAIAAgBXAWEBAQEDAZqZmZmZmak/AABmZmZmZmbuPwAABQABAQEAAQEBAA==</t>
  </si>
  <si>
    <t>GF1_rK0qDwEAEQAZAQwjACcARwB3AIsAjACmALQA8wAVAQ8BKwD//wAAAAAAAAEEAAAAABIwLjAwXyk7W1JlZF0oMC4wMCkAAAABKiAgICAgICAgICAgICAgIEF2ZXJhZ2UgQyhleHQpIGxvZyBDRlUvYmlyZAEAAQEQAAIAAQpTdGF0aXN0aWNzAwEBAP8BAQEBAQxsb2cgQ0ZVL2JpcmQBAQEABAAAAAEBAQEBAAEBAQAEAAAAAbgAAjcAKiAgICAgICAgICAgICAgIEF2ZXJhZ2UgQyhleHQpIGxvZyBDRlUvYmlyZAAAAP/cFDwBAAACAAIA+wAFAQEBAwGamZmZmZmpPwAAZmZmZmZm7j8AAAUAAQEBAAEBAQA=</t>
  </si>
  <si>
    <t>GF1_rK0qDwEAEQAvAQwjACcATwCMAKAAoQCvAL0ACQErASUBKwD//wAAAAAAAAEEAAAAABojLCMjMC4wMF8pO1tSZWRdKCMsIyMwLjAwKQAAAAE3T2NjdXJyZW5jZSBvZiBjb250YW1pbmF0ZWQgZmlsZXRzIGR1cmluZyByZXRhaWwgc3RvcmFnZQEAAQEQAAIAAQpTdGF0aXN0aWNzAwEBAP8BAQEBAQABAQEABAAAAAEBAQEBAAEBAQAEAAAAAcEAAkQAN09jY3VycmVuY2Ugb2YgY29udGFtaW5hdGVkIGZpbGV0cyBkdXJpbmcgcmV0YWlsIHN0b3JhZ2UAAAD/3BQ8AQAAAgACABEBGwEBAQMBmpmZmZmZqT8AAGZmZmZmZu4/AAAFAAEBAQABAQEA</t>
  </si>
  <si>
    <t>GF1_rK0qDwEAEQARAQwjACcATwB9AJEAkgCgAK4A6wANAQcBKwD//wAAAAAAAAEEAAAAABojLCMjMC4wMF8pO1tSZWRdKCMsIyMwLjAwKQAAAAEoKCspIEZpbGV0cyBkdXJpbmcgSW4tcGxhbnQgU3RvcmFnZSBTdGFnZQEAAQEQAAIAAQpTdGF0aXN0aWNzAwEBAP8BAQEBAQABAQEABAAAAAEBAQEBAAEBAQAEAAAAAbIAAjUAKCgrKSBGaWxldHMgZHVyaW5nIEluLXBsYW50IFN0b3JhZ2UgU3RhZ2UAAAD/3BQ8AQAAAgACAPMA/QABAQMBmpmZmZmZqT8AAGZmZmZmZu4/AAAFAAEBAQABAQEA</t>
  </si>
  <si>
    <t>GF1_rK0qDwEAEQATAQwjACcATwB+AJIAkwChAK8A7QAPAQkBKwD//wAAAAAAAAEEAAAAABojLCMjMC4wMF8pO1tSZWRdKCMsIyMwLjAwKQAAAAEpICAgICAgICAgICgrKSBGaWxldCBhZnRlciBTcGxpdHRpbmcgU3RhZ2UBAAEBEAACAAEKU3RhdGlzdGljcwMBAQD/AQEBAQEAAQEBAAQAAAABAQEBAQABAQEABAAAAAGzAAI2ACkgICAgICAgICAgKCspIEZpbGV0IGFmdGVyIFNwbGl0dGluZyBTdGFnZQAAAP/cFDwBAAACAAIA9QD/AAEBAwGamZmZmZmpPwAAZmZmZmZm7j8AAAUAAQEBAAEBAQA=</t>
  </si>
  <si>
    <t>GF1_rK0qDwEAEQAtAQwjACcATwCLAJ8AoACuALwABwEpASMBKwD//wAAAAAAAAEEAAAAABojLCMjMC4wMF8pO1tSZWRdKCMsIyMwLjAwKQAAAAE2ICAgICAgICAgICgrKSBDYXJjYXNzZXMgYWZ0ZXIgV2FzaGluZyAmIENoaWxsaW5nIFN0YWdlAQABARAAAgABClN0YXRpc3RpY3MDAQEA/wEBAQEBAAEBAQAEAAAAAQEBAQEAAQEBAAQAAAABwAACQwA2ICAgICAgICAgICgrKSBDYXJjYXNzZXMgYWZ0ZXIgV2FzaGluZyAmIENoaWxsaW5nIFN0YWdlAAAA/9wUPAEAAAIAAgAPARkBAQEDAZqZmZmZmak/AABmZmZmZmbuPwAABQABAQEAAQEBAA==</t>
  </si>
  <si>
    <t>GF1_rK0qDwEAEQAFAQwjACcARwBzAIcAiACWAKQA3wABAfsAKwD//wAAAAAAAAEEAAAAABIwLjAwXyk7W1JlZF0oMC4wMCkAAAABJigrKSBDYXJjYXNzZXMgYWZ0ZXIgRXZpc2NlcmF0aW9uIFN0YWdlAQABARAAAgABClN0YXRpc3RpY3MDAQEA/wEBAQEBAAEBAQAEAAAAAQEBAQEAAQEBAAQAAAABqAACMwAmKCspIENhcmNhc3NlcyBhZnRlciBFdmlzY2VyYXRpb24gU3RhZ2UAAAD/3BQ8AQAAAgACAOcA8QABAQMBmpmZmZmZqT8AAGZmZmZmZu4/AAAFAAEBAQABAQEA</t>
  </si>
  <si>
    <t>GF1_rK0qDwEAEQANAQwjACcATwB7AI8AkACeAKwA5wAJAQMBKwD//wAAAAAAAAEEAAAAABojLCMjMC4wMF8pO1tSZWRdKCMsIyMwLjAwKQAAAAEmKCspIENhcmNhc3NlcyBhZnRlciBEZWZlYXRoZXJpbmcgU3RhZ2UBAAEBEAACAAEKU3RhdGlzdGljcwMBAQD/AQEBAQEAAQEBAAQAAAABAQEBAQABAQEABAAAAAGwAAIzACYoKykgQ2FyY2Fzc2VzIGFmdGVyIERlZmVhdGhlcmluZyBTdGFnZQAAAP/cFDwBAAACAAIA7wD5AAEBAwGamZmZmZmpPwAAZmZmZmZm7j8AAAUAAQEBAAEBAQA=</t>
  </si>
  <si>
    <t>GF1_rK0qDwEAEQARAQwjACcARwB5AI0AjgCcAKoA6wANAQcBKwD//wAAAAAAAAEEAAAAABIwLjAwXyk7W1JlZF0oMC4wMCkAAAABLCAgICAgICAgICAoKykgQ2FyY2Fzc2VzIGFmdGVyIFNjYWxkaW5nIFN0YWdlAQABARAAAgABClN0YXRpc3RpY3MDAQEA/wEBAQEBAAEBAQAEAAAAAQEBAQEAAQEBAAQAAAABrgACOQAsICAgICAgICAgICgrKSBDYXJjYXNzZXMgYWZ0ZXIgU2NhbGRpbmcgU3RhZ2UAAAD/3BQ8AQAAAgACAPMA/QABAQMBmpmZmZmZqT8AAGZmZmZmZu4/AAAFAAEBAQABAQEA</t>
  </si>
  <si>
    <t>GF1_rK0qDwEAEQAnAQwjACcATwCIAJwAnQCrALkAAQEjAR0BKwD//wAAAAAAAAEEAAAAABojLCMjMC4wMF8pO1tSZWRdKCMsIyMwLjAwKQAAAAEzICAgICAgICAgICgrKSBCaXJkcyBhZnRlciBUcmFuc3BvcnQgU3RhZ2UsIEV4dGVybmFsAQABARAAAgABClN0YXRpc3RpY3MDAQEA/wEBAQEBAAEBAQAEAAAAAQEBAQEAAQEBAAQAAAABvQACQAAzICAgICAgICAgICgrKSBCaXJkcyBhZnRlciBUcmFuc3BvcnQgU3RhZ2UsIEV4dGVybmFsAAAA/9wUPAEAAAIAAgAJARMBAQEDAZqZmZmZmak/AABmZmZmZmbuPwAABQABAQEAAQEBAA==</t>
  </si>
  <si>
    <t>GF1_rK0qDwEAEQD3AAwjACcARwBsAIAAgQCPAJ0A0QDzAO0AKwD//wAAAAAAAAEEAAAAABIwLjAwXyk7W1JlZF0oMC4wMCkAAAABHyAgICAgICAgICBQcmV2YWxlbmNlIC0gRXh0ZXJpb3IBAAEBEAACAAEKU3RhdGlzdGljcwMBAQD/AQEBAQEAAQEBAAQAAAABAQEBAQABAQEABAAAAAGhAAIsAB8gICAgICAgICAgUHJldmFsZW5jZSAtIEV4dGVyaW9yAAAA/9wUPAEAAAIAAgDZAOMAAQEDAZqZmZmZmak/AABmZmZmZmbuPwAABQABAQEAAQEBAA==</t>
  </si>
  <si>
    <t>GF1_rK0qDwEAEQAzAQwjACcAXgCRAKUApgC9AMsADQEvASkBKwD//wAAAAAAAAEEAAAAAClfKCogIywjIzBfKTtfKCogKCMsIyMwKTtfKCogIi0iPz9fKTtfKEBfKQAAAAEtTnVtYmVyIG9mIENhc2VzIC8gVmlzaXRlZCBQaHlzaWNpYW47IFN1cnZpdmVkAQABARAAAgABClN0YXRpc3RpY3MDAQEA/wEBAQEBCVBlcnNvbihzKQEBAQAEAAAAAQEBAQEAAQEBAAQAAAABzwACOgAtTnVtYmVyIG9mIENhc2VzIC8gVmlzaXRlZCBQaHlzaWNpYW47IFN1cnZpdmVkAAAA/9wUPAEAAAIAAgAVAR8BAQEDAZqZmZmZmak/AABmZmZmZmbuPwAABQABAQEAAQEBAA==</t>
  </si>
  <si>
    <t>GF1_rK0qDwEAEQA9AQwjACcAXgCWAKoAqwDCANAAFwE5ATMBKwD//wAAAAAAAAEEAAAAAClfKCogIywjIzBfKTtfKCogKCMsIyMwKTtfKCogIi0iPz9fKTtfKEBfKQAAAAEyTnVtYmVyIG9mIENhc2VzIC8gRGlkbid0IFZpc2l0IFBoeXNpY2lhbjsgU3Vydml2ZWQBAAEBEAACAAEKU3RhdGlzdGljcwMBAQD/AQEBAQEJUGVyc29uKHMpAQEBAAQAAAABAQEBAQABAQEABAAAAAHUAAI/ADJOdW1iZXIgb2YgQ2FzZXMgLyBEaWRuJ3QgVmlzaXQgUGh5c2ljaWFuOyBTdXJ2aXZlZAAAAP/cFDwBAAACAAIAHwEpAQEBAwGamZmZmZmpPwAAZmZmZmZm7j8AAAUAAQEBAAEBAQA=</t>
  </si>
  <si>
    <t>GF1_rK0qDwEAEQBPAQwjACcAYQClALkAugDIANYAKQFLAUUBKwD//wAAAAAAAAEEAAAAACxfKCQqICMsIyMwXyk7XygkKiAoIywjIzApO18oJCogIi0iPz9fKTtfKEBfKQAAAAE+J091dHB1dC1Jbmdlc3Rpb24gdG8gTmF0JydsIERhdGEnIUVjb25fQnVyZGVuX1ByZW1hdHVyZV9EZWF0aHMBAAEBEAACAAEKU3RhdGlzdGljcwMBAQD/AQEBAQEAAQEBAAQAAAABAQEBAQABAQEABAAAAAHaAAJLAD4nT3V0cHV0LUluZ2VzdGlvbiB0byBOYXQnJ2wgRGF0YSchRWNvbl9CdXJkZW5fUHJlbWF0dXJlX0RlYXRocwAAAP/cFDwBAAACAAIAMQE7AQEBAwGamZmZmZmpPwAAZmZmZmZm7j8AAAUAAQEBAAEBAQA=</t>
  </si>
  <si>
    <t>GF1_rK0qDwEAEQAzAQwjACcAYQCXAKsArAC6AMgADQEvASkBKwD//wAAAAAAAAEEAAAAACxfKCQqICMsIyMwXyk7XygkKiAoIywjIzApO18oJCogIi0iPz9fKTtfKEBfKQAAAAEwQ29tYmluZWQgLSBBbGwgLyBIb3NwaXRhbGl6ZWQsIG5vbi1HQlM7IFN1cnZpdmVkAQABARAAAgABClN0YXRpc3RpY3MDAQEA/wEBAQEBAAEBAQAEAAAAAQEBAQEAAQEBAAQAAAABzAACPQAwQ29tYmluZWQgLSBBbGwgLyBIb3NwaXRhbGl6ZWQsIG5vbi1HQlM7IFN1cnZpdmVkAAAA/9wUPAEAAAIAAgAVAR8BAQEDAZqZmZmZmak/AABmZmZmZmbuPwAABQABAQEAAQEBAA==</t>
  </si>
  <si>
    <t>GF1_rK0qDwEAEQBhAQwjACcAYQCuAMIAwwDRAN8AOwFdAVcBKwD//wAAAAAAAAEEAAAAACxfKCQqICMsIyMwXyk7XygkKiAoIywjIzApO18oJCogIi0iPz9fKTtfKEBfKQAAAAFHJ091dHB1dC1Jbmdlc3Rpb24gdG8gTmF0JydsIERhdGEnIUVjb25fQnVyZGVuX1BoeXNpY2lhbl9WaXNpdF9fU3Vydml2ZWQBAAEBEAACAAEKU3RhdGlzdGljcwMBAQD/AQEBAQEAAQEBAAQAAAABAQEBAQABAQEABAAAAAHjAAJUAEcnT3V0cHV0LUluZ2VzdGlvbiB0byBOYXQnJ2wgRGF0YSchRWNvbl9CdXJkZW5fUGh5c2ljaWFuX1Zpc2l0X19TdXJ2aXZlZAAAAP/cFDwBAAACAAIAQwFNAQEBAwGamZmZmZmpPwAAZmZmZmZm7j8AAAUAAQEBAAEBAQA=</t>
  </si>
  <si>
    <t>GF1_rK0qDwEAEQBnAQwjACcAYQCxAMUAxgDUAOIAQQFjAV0BKwD//wAAAAAAAAEEAAAAACxfKCQqICMsIyMwXyk7XygkKiAoIywjIzApO18oJCogIi0iPz9fKTtfKEBfKQAAAAFKJ091dHB1dC1Jbmdlc3Rpb24gdG8gTmF0JydsIERhdGEnIUVjb25fQnVyZGVuX05vX1BoeXNpY2lhbl9WaXNpdF9fU3Vydml2ZWQBAAEBEAACAAEKU3RhdGlzdGljcwMBAQD/AQEBAQEAAQEBAAQAAAABAQEBAQABAQEABAAAAAHmAAJXAEonT3V0cHV0LUluZ2VzdGlvbiB0byBOYXQnJ2wgRGF0YSchRWNvbl9CdXJkZW5fTm9fUGh5c2ljaWFuX1Zpc2l0X19TdXJ2aXZlZAAAAP/cFDwBAAACAAIASQFTAQEBAwGamZmZmZmpPwAAZmZmZmZm7j8AAAUAAQEBAAEBAQA=</t>
  </si>
  <si>
    <t>GF1_rK0qDwEAEQARAQwjACcAXgCAAJQAlQCsALoA6wANAQcBKwD//wAAAAAAAAEEAAAAAClfKCogIywjIzBfKTtfKCogKCMsIyMwKTtfKCogIi0iPz9fKTtfKEBfKQAAAAEcNjUrIHllYXJzIC8gTiBlc3QuIERlYXRocy95cgEAAQEQAAIAAQpTdGF0aXN0aWNzAwEBAP8BAQEBAQlQZXJzb24ocykBAQEABAAAAAEBAQEBAAEBAQAEAAAAAb4AAikAHDY1KyB5ZWFycyAvIE4gZXN0LiBEZWF0aHMveXIAAAD/3BQ8AQAAAgACAPMA/QABAQMBmpmZmZmZqT8AAGZmZmZmZu4/AAAFAAEBAQABAQEA</t>
  </si>
  <si>
    <t>GF1_rK0qDwEAEQARAQwjACcAXgCAAJQAlQCsALoA6wANAQcBKwD//wAAAAAAAAEEAAAAAClfKCogIywjIzBfKTtfKCogKCMsIyMwKTtfKCogIi0iPz9fKTtfKEBfKQAAAAEcNjArIHllYXJzIC8gTiBlc3QuIERlYXRocy95cgEAAQEQAAIAAQpTdGF0aXN0aWNzAwEBAP8BAQEBAQlQZXJzb24ocykBAQEABAAAAAEBAQEBAAEBAQAEAAAAAb4AAikAHDYwKyB5ZWFycyAvIE4gZXN0LiBEZWF0aHMveXIAAAD/3BQ8AQAAAgACAPMA/QABAQMBmpmZmZmZqT8AAGZmZmZmZu4/AAAFAAEBAQABAQEA</t>
  </si>
  <si>
    <t>GF1_rK0qDwEAEQAZAQwjACcAXgCEAJgAmQCwAL4A8wAVAQ8BKwD//wAAAAAAAAEEAAAAAClfKCogIywjIzBfKTtfKCogKCMsIyMwKTtfKCogIi0iPz9fKTtfKEBfKQAAAAEgNTAgLSA1OSB5ZWFycyAvIE4gZXN0LiBEZWF0aHMveXIBAAEBEAACAAEKU3RhdGlzdGljcwMBAQD/AQEBAQEJUGVyc29uKHMpAQEBAAQAAAABAQEBAQABAQEABAAAAAHCAAItACA1MCAtIDU5IHllYXJzIC8gTiBlc3QuIERlYXRocy95cgAAAP/cFDwBAAACAAIA+wAFAQEBAwGamZmZmZmpPwAAZmZmZmZm7j8AAAUAAQEBAAEBAQA=</t>
  </si>
  <si>
    <t>GF1_rK0qDwEAEQAZAQwjACcAXgCEAJgAmQCwAL4A8wAVAQ8BKwD//wAAAAAAAAEEAAAAAClfKCogIywjIzBfKTtfKCogKCMsIyMwKTtfKCogIi0iPz9fKTtfKEBfKQAAAAEgNDAgLSA0OSB5ZWFycyAvIE4gZXN0LiBEZWF0aHMveXIBAAEBEAACAAEKU3RhdGlzdGljcwMBAQD/AQEBAQEJUGVyc29uKHMpAQEBAAQAAAABAQEBAQABAQEABAAAAAHCAAItACA0MCAtIDQ5IHllYXJzIC8gTiBlc3QuIERlYXRocy95cgAAAP/cFDwBAAACAAIA+wAFAQEBAwGamZmZmZmpPwAAZmZmZmZm7j8AAAUAAQEBAAEBAQA=</t>
  </si>
  <si>
    <t>GF1_rK0qDwEAEQAZAQwjACcAXgCEAJgAmQCwAL4A8wAVAQ8BKwD//wAAAAAAAAEEAAAAAClfKCogIywjIzBfKTtfKCogKCMsIyMwKTtfKCogIi0iPz9fKTtfKEBfKQAAAAEgMzAgLSAzOSB5ZWFycyAvIE4gZXN0LiBEZWF0aHMveXIBAAEBEAACAAEKU3RhdGlzdGljcwMBAQD/AQEBAQEJUGVyc29uKHMpAQEBAAQAAAABAQEBAQABAQEABAAAAAHCAAItACAzMCAtIDM5IHllYXJzIC8gTiBlc3QuIERlYXRocy95cgAAAP/cFDwBAAACAAIA+wAFAQEBAwGamZmZmZmpPwAAZmZmZmZm7j8AAAUAAQEBAAEBAQA=</t>
  </si>
  <si>
    <t>GF1_rK0qDwEAEQAZAQwjACcAXgCEAJgAmQCwAL4A8wAVAQ8BKwD//wAAAAAAAAEEAAAAAClfKCogIywjIzBfKTtfKCogKCMsIyMwKTtfKCogIi0iPz9fKTtfKEBfKQAAAAEgMjAgLSAyOSB5ZWFycyAvIE4gZXN0LiBEZWF0aHMveXIBAAEBEAACAAEKU3RhdGlzdGljcwMBAQD/AQEBAQEJUGVyc29uKHMpAQEBAAQAAAABAQEBAQABAQEABAAAAAHCAAItACAyMCAtIDI5IHllYXJzIC8gTiBlc3QuIERlYXRocy95cgAAAP/cFDwBAAACAAIA+wAFAQEBAwGamZmZmZmpPwAAZmZmZmZm7j8AAAUAAQEBAAEBAQA=</t>
  </si>
  <si>
    <t>GF1_rK0qDwEAEQAZAQwjACcAXgCEAJgAmQCwAL4A8wAVAQ8BKwD//wAAAAAAAAEEAAAAAClfKCogIywjIzBfKTtfKCogKCMsIyMwKTtfKCogIi0iPz9fKTtfKEBfKQAAAAEgMTUgLSAyNCB5ZWFycyAvIE4gZXN0LiBEZWF0aHMveXIBAAEBEAACAAEKU3RhdGlzdGljcwMBAQD/AQEBAQEJUGVyc29uKHMpAQEBAAQAAAABAQEBAQABAQEABAAAAAHCAAItACAxNSAtIDI0IHllYXJzIC8gTiBlc3QuIERlYXRocy95cgAAAP/cFDwBAAACAAIA+wAFAQEBAwGamZmZmZmpPwAAZmZmZmZm7j8AAAUAAQEBAAEBAQA=</t>
  </si>
  <si>
    <t>GF1_rK0qDwEAEQAZAQwjACcAXgCEAJgAmQCwAL4A8wAVAQ8BKwD//wAAAAAAAAEEAAAAAClfKCogIywjIzBfKTtfKCogKCMsIyMwKTtfKCogIi0iPz9fKTtfKEBfKQAAAAEgMTUgLSAxOSB5ZWFycyAvIE4gZXN0LiBEZWF0aHMveXIBAAEBEAACAAEKU3RhdGlzdGljcwMBAQD/AQEBAQEJUGVyc29uKHMpAQEBAAQAAAABAQEBAQABAQEABAAAAAHCAAItACAxNSAtIDE5IHllYXJzIC8gTiBlc3QuIERlYXRocy95cgAAAP/cFDwBAAACAAIA+wAFAQEBAwGamZmZmZmpPwAAZmZmZmZm7j8AAAUAAQEBAAEBAQA=</t>
  </si>
  <si>
    <t>GF1_rK0qDwEAEQAZAQwjACcAXgCEAJgAmQCwAL4A8wAVAQ8BKwD//wAAAAAAAAEEAAAAAClfKCogIywjIzBfKTtfKCogKCMsIyMwKTtfKCogIi0iPz9fKTtfKEBfKQAAAAEgMTAgLSAxNCB5ZWFycyAvIE4gZXN0LiBEZWF0aHMveXIBAAEBEAACAAEKU3RhdGlzdGljcwMBAQD/AQEBAQEJUGVyc29uKHMpAQEBAAQAAAABAQEBAQABAQEABAAAAAHCAAItACAxMCAtIDE0IHllYXJzIC8gTiBlc3QuIERlYXRocy95cgAAAP/cFDwBAAACAAIA+wAFAQEBAwGamZmZmZmpPwAAZmZmZmZm7j8AAAUAAQEBAAEBAQA=</t>
  </si>
  <si>
    <t>GF1_rK0qDwEAEQAXAQwjACcAXgCDAJcAmACvAL0A8QATAQ0BKwD//wAAAAAAAAEEAAAAAClfKCogIywjIzBfKTtfKCogKCMsIyMwKTtfKCogIi0iPz9fKTtfKEBfKQAAAAEfNSAtIDE0IHllYXJzIC8gTiBlc3QuIERlYXRocy95cgEAAQEQAAIAAQpTdGF0aXN0aWNzAwEBAP8BAQEBAQlQZXJzb24ocykBAQEABAAAAAEBAQEBAAEBAQAEAAAAAcEAAiwAHzUgLSAxNCB5ZWFycyAvIE4gZXN0LiBEZWF0aHMveXIAAAD/3BQ8AQAAAgACAPkAAwEBAQMBmpmZmZmZqT8AAGZmZmZmZu4/AAAFAAEBAQABAQEA</t>
  </si>
  <si>
    <t>GF1_rK0qDwEAEQAVAQwjACcAXgCCAJYAlwCuALwA7wARAQsBKwD//wAAAAAAAAEEAAAAAClfKCogIywjIzBfKTtfKCogKCMsIyMwKTtfKCogIi0iPz9fKTtfKEBfKQAAAAEeNSAtIDkgeWVhcnMgLyBOIGVzdC4gRGVhdGhzL3lyAQABARAAAgABClN0YXRpc3RpY3MDAQEA/wEBAQEBCVBlcnNvbihzKQEBAQAEAAAAAQEBAQEAAQEBAAQAAAABwAACKwAeNSAtIDkgeWVhcnMgLyBOIGVzdC4gRGVhdGhzL3lyAAAA/9wUPAEAAAIAAgD3AAEBAQEDAZqZmZmZmak/AABmZmZmZmbuPwAABQABAQEAAQEBAA==</t>
  </si>
  <si>
    <t>GF1_rK0qDwEAEQAVAQwjACcAXgCCAJYAlwCuALwA7wARAQsBKwD//wAAAAAAAAEEAAAAAClfKCogIywjIzBfKTtfKCogKCMsIyMwKTtfKCogIi0iPz9fKTtfKEBfKQAAAAEeMCAtIDQgeWVhcnMgLyBOIGVzdC4gRGVhdGhzL3lyAQABARAAAgABClN0YXRpc3RpY3MDAQEA/wEBAQEBCVBlcnNvbihzKQEBAQAEAAAAAQEBAQEAAQEBAAQAAAABwAACKwAeMCAtIDQgeWVhcnMgLyBOIGVzdC4gRGVhdGhzL3lyAAAA/9wUPAEAAAIAAgD3AAEBAQEDAZqZmZmZmak/AABmZmZmZmbuPwAABQABAQEAAQEBAA==</t>
  </si>
  <si>
    <t>GF1_rK0qDwEAEQALAQwjACcAXgB9AJEAkgCpALcA5QAHAQEBKwD//wAAAAAAAAEEAAAAAClfKCogIywjIzBfKTtfKCogKCMsIyMwKTtfKCogIi0iPz9fKTtfKEBfKQAAAAEZNjUrIHllYXJzIC8gTiBlc3QuIElsbC95cgEAAQEQAAIAAQpTdGF0aXN0aWNzAwEBAP8BAQEBAQlQZXJzb24ocykBAQEABAAAAAEBAQEBAAEBAQAEAAAAAbsAAiYAGTY1KyB5ZWFycyAvIE4gZXN0LiBJbGwveXIAAAD/3BQ8AQAAAgACAO0A9wABAQMBmpmZmZmZqT8AAGZmZmZmZu4/AAAFAAEBAQABAQEA</t>
  </si>
  <si>
    <t>GF1_rK0qDwEAEQALAQwjACcAXgB9AJEAkgCpALcA5QAHAQEBKwD//wAAAAAAAAEEAAAAAClfKCogIywjIzBfKTtfKCogKCMsIyMwKTtfKCogIi0iPz9fKTtfKEBfKQAAAAEZNjArIHllYXJzIC8gTiBlc3QuIElsbC95cgEAAQEQAAIAAQpTdGF0aXN0aWNzAwEBAP8BAQEBAQlQZXJzb24ocykBAQEABAAAAAEBAQEBAAEBAQAEAAAAAbsAAiYAGTYwKyB5ZWFycyAvIE4gZXN0LiBJbGwveXIAAAD/3BQ8AQAAAgACAO0A9wABAQMBmpmZmZmZqT8AAGZmZmZmZu4/AAAFAAEBAQABAQEA</t>
  </si>
  <si>
    <t>GF1_rK0qDwEAEQATAQwjACcAXgCBAJUAlgCtALsA7QAPAQkBKwD//wAAAAAAAAEEAAAAAClfKCogIywjIzBfKTtfKCogKCMsIyMwKTtfKCogIi0iPz9fKTtfKEBfKQAAAAEdNTAgLSA1OSB5ZWFycyAvIE4gZXN0LiBJbGwveXIBAAEBEAACAAEKU3RhdGlzdGljcwMBAQD/AQEBAQEJUGVyc29uKHMpAQEBAAQAAAABAQEBAQABAQEABAAAAAG/AAIqAB01MCAtIDU5IHllYXJzIC8gTiBlc3QuIElsbC95cgAAAP/cFDwBAAACAAIA9QD/AAEBAwGamZmZmZmpPwAAZmZmZmZm7j8AAAUAAQEBAAEBAQA=</t>
  </si>
  <si>
    <t>GF1_rK0qDwEAEQATAQwjACcAXgCBAJUAlgCtALsA7QAPAQkBKwD//wAAAAAAAAEEAAAAAClfKCogIywjIzBfKTtfKCogKCMsIyMwKTtfKCogIi0iPz9fKTtfKEBfKQAAAAEdNDAgLSA0OSB5ZWFycyAvIE4gZXN0LiBJbGwveXIBAAEBEAACAAEKU3RhdGlzdGljcwMBAQD/AQEBAQEJUGVyc29uKHMpAQEBAAQAAAABAQEBAQABAQEABAAAAAG/AAIqAB00MCAtIDQ5IHllYXJzIC8gTiBlc3QuIElsbC95cgAAAP/cFDwBAAACAAIA9QD/AAEBAwGamZmZmZmpPwAAZmZmZmZm7j8AAAUAAQEBAAEBAQA=</t>
  </si>
  <si>
    <t>GF1_rK0qDwEAEQATAQwjACcAXgCBAJUAlgCtALsA7QAPAQkBKwD//wAAAAAAAAEEAAAAAClfKCogIywjIzBfKTtfKCogKCMsIyMwKTtfKCogIi0iPz9fKTtfKEBfKQAAAAEdMzAgLSAzOSB5ZWFycyAvIE4gZXN0LiBJbGwveXIBAAEBEAACAAEKU3RhdGlzdGljcwMBAQD/AQEBAQEJUGVyc29uKHMpAQEBAAQAAAABAQEBAQABAQEABAAAAAG/AAIqAB0zMCAtIDM5IHllYXJzIC8gTiBlc3QuIElsbC95cgAAAP/cFDwBAAACAAIA9QD/AAEBAwGamZmZmZmpPwAAZmZmZmZm7j8AAAUAAQEBAAEBAQA=</t>
  </si>
  <si>
    <t>GF1_rK0qDwEAEQATAQwjACcAXgCBAJUAlgCtALsA7QAPAQkBKwD//wAAAAAAAAEEAAAAAClfKCogIywjIzBfKTtfKCogKCMsIyMwKTtfKCogIi0iPz9fKTtfKEBfKQAAAAEdMjAgLSAyOSB5ZWFycyAvIE4gZXN0LiBJbGwveXIBAAEBEAACAAEKU3RhdGlzdGljcwMBAQD/AQEBAQEJUGVyc29uKHMpAQEBAAQAAAABAQEBAQABAQEABAAAAAG/AAIqAB0yMCAtIDI5IHllYXJzIC8gTiBlc3QuIElsbC95cgAAAP/cFDwBAAACAAIA9QD/AAEBAwGamZmZmZmpPwAAZmZmZmZm7j8AAAUAAQEBAAEBAQA=</t>
  </si>
  <si>
    <t>GF1_rK0qDwEAEQATAQwjACcAXgCBAJUAlgCtALsA7QAPAQkBKwD//wAAAAAAAAEEAAAAAClfKCogIywjIzBfKTtfKCogKCMsIyMwKTtfKCogIi0iPz9fKTtfKEBfKQAAAAEdMTUgLSAyNCB5ZWFycyAvIE4gZXN0LiBJbGwveXIBAAEBEAACAAEKU3RhdGlzdGljcwMBAQD/AQEBAQEJUGVyc29uKHMpAQEBAAQAAAABAQEBAQABAQEABAAAAAG/AAIqAB0xNSAtIDI0IHllYXJzIC8gTiBlc3QuIElsbC95cgAAAP/cFDwBAAACAAIA9QD/AAEBAwGamZmZmZmpPwAAZmZmZmZm7j8AAAUAAQEBAAEBAQA=</t>
  </si>
  <si>
    <t>GF1_rK0qDwEAEQATAQwjACcAXgCBAJUAlgCtALsA7QAPAQkBKwD//wAAAAAAAAEEAAAAAClfKCogIywjIzBfKTtfKCogKCMsIyMwKTtfKCogIi0iPz9fKTtfKEBfKQAAAAEdMTUgLSAxOSB5ZWFycyAvIE4gZXN0LiBJbGwveXIBAAEBEAACAAEKU3RhdGlzdGljcwMBAQD/AQEBAQEJUGVyc29uKHMpAQEBAAQAAAABAQEBAQABAQEABAAAAAG/AAIqAB0xNSAtIDE5IHllYXJzIC8gTiBlc3QuIElsbC95cgAAAP/cFDwBAAACAAIA9QD/AAEBAwGamZmZmZmpPwAAZmZmZmZm7j8AAAUAAQEBAAEBAQA=</t>
  </si>
  <si>
    <t>GF1_rK0qDwEAEQATAQwjACcAXgCBAJUAlgCtALsA7QAPAQkBKwD//wAAAAAAAAEEAAAAAClfKCogIywjIzBfKTtfKCogKCMsIyMwKTtfKCogIi0iPz9fKTtfKEBfKQAAAAEdMTAgLSAxNCB5ZWFycyAvIE4gZXN0LiBJbGwveXIBAAEBEAACAAEKU3RhdGlzdGljcwMBAQD/AQEBAQEJUGVyc29uKHMpAQEBAAQAAAABAQEBAQABAQEABAAAAAG/AAIqAB0xMCAtIDE0IHllYXJzIC8gTiBlc3QuIElsbC95cgAAAP/cFDwBAAACAAIA9QD/AAEBAwGamZmZmZmpPwAAZmZmZmZm7j8AAAUAAQEBAAEBAQA=</t>
  </si>
  <si>
    <t>GF1_rK0qDwEAEQARAQwjACcAXgCAAJQAlQCsALoA6wANAQcBKwD//wAAAAAAAAEEAAAAAClfKCogIywjIzBfKTtfKCogKCMsIyMwKTtfKCogIi0iPz9fKTtfKEBfKQAAAAEcNSAtIDE0IHllYXJzIC8gTiBlc3QuIElsbC95cgEAAQEQAAIAAQpTdGF0aXN0aWNzAwEBAP8BAQEBAQlQZXJzb24ocykBAQEABAAAAAEBAQEBAAEBAQAEAAAAAb4AAikAHDUgLSAxNCB5ZWFycyAvIE4gZXN0LiBJbGwveXIAAAD/3BQ8AQAAAgACAPMA/QABAQMBmpmZmZmZqT8AAGZmZmZmZu4/AAAFAAEBAQABAQEA</t>
  </si>
  <si>
    <t>GF1_rK0qDwEAEQAPAQwjACcAXgB/AJMAlACrALkA6QALAQUBKwD//wAAAAAAAAEEAAAAAClfKCogIywjIzBfKTtfKCogKCMsIyMwKTtfKCogIi0iPz9fKTtfKEBfKQAAAAEbNSAtIDkgeWVhcnMgLyBOIGVzdC4gSWxsL3lyAQABARAAAgABClN0YXRpc3RpY3MDAQEA/wEBAQEBCVBlcnNvbihzKQEBAQAEAAAAAQEBAQEAAQEBAAQAAAABvQACKAAbNSAtIDkgeWVhcnMgLyBOIGVzdC4gSWxsL3lyAAAA/9wUPAEAAAIAAgDxAPsAAQEDAZqZmZmZmak/AABmZmZmZmbuPwAABQABAQEAAQEBAA==</t>
  </si>
  <si>
    <t>GF1_rK0qDwEAEQAPAQwjACcAXgB/AJMAlACrALkA6QALAQUBKwD//wAAAAAAAAEEAAAAAClfKCogIywjIzBfKTtfKCogKCMsIyMwKTtfKCogIi0iPz9fKTtfKEBfKQAAAAEbMCAtIDQgeWVhcnMgLyBOIGVzdC4gSWxsL3lyAQABARAAAgABClN0YXRpc3RpY3MDAQEA/wEBAQEBCVBlcnNvbihzKQEBAQAEAAAAAQEBAQEAAQEBAAQAAAABvQACKAAbMCAtIDQgeWVhcnMgLyBOIGVzdC4gSWxsL3lyAAAA/9wUPAEAAAIAAgDxAPsAAQEDAZqZmZmZmak/AABmZmZmZmbuPwAABQABAQEAAQEBAA==</t>
  </si>
  <si>
    <t>GF1_rK0qDwEAEQBgAQwjACcAOgCZAK0ArgC8AMoAOgFcAVYBKwD//wAAAAAAAAEEAAAAAAUwLjAwJQAAAAEaQWdlIERpc3RyaWJ1dGlvbiAoNjUrIHlycykBP0NvbXBhcmlzb24gd2l0aCBSaXNrUGVhcnNvbjUoNDcuNDAzLDUuMTUyOSxSaXNrVHJ1bmNhdGUoLDAuMTYpKQEBEAACAAEKU3RhdGlzdGljcwMBAQD/AQEBAQEAAQEBAAQAAAABAQEBAQABAQEABAAAAALRAAL8AAAnABpBZ2UgRGlzdHJpYnV0aW9uICg2NSsgeXJzKQAAAP8AAP8BAAACAAIAPAAvUmlza1BlYXJzb241KDQ3LjQwMyw1LjE1MjksUmlza1RydW5jYXRlKCwwLjE2KSkAAQD/AAAAAQAAAgBCAUwBAQEDAZqZmZmZmak/AABmZmZmZmbuPwAABQABAQEAAQEBAA==</t>
  </si>
  <si>
    <t>GF1_rK0qDwEAEQBWAQwjACcAOgCUAKgAqQC3AMUAMAFSAUwBKwD//wAAAAAAAAEEAAAAAAUwLjAwJQAAAAEWQWdlIERpc3RyaWJ1dGlvbiAoNjArKQE+Q29tcGFyaXNvbiB3aXRoIFJpc2tXZWlidWxsKDQuODcyOSwwLjE4Mzc2LFJpc2tUcnVuY2F0ZSgsMC4zKSkBARAAAgABClN0YXRpc3RpY3MDAQEA/wEBAQEBAAEBAQAEAAAAAQEBAQEAAQEBAAQAAAACzAAC8wAAIwAWQWdlIERpc3RyaWJ1dGlvbiAoNjArKQAAAP8AAP8BAAACAAIAOwAuUmlza1dlaWJ1bGwoNC44NzI5LDAuMTgzNzYsUmlza1RydW5jYXRlKCwwLjMpKQABAP8AAAABAAACADgBQgEBAQMBmpmZmZmZqT8AAGZmZmZmZu4/AAAFAAEBAQABAQEA</t>
  </si>
  <si>
    <t>GF1_rK0qDwEAEQBkAQwjACcAOgCbAK8AsAC+AMwAPgFgAVoBKwD//wAAAAAAAAEEAAAAAAUwLjAwJQAAAAEcQWdlIERpc3RyaWJ1dGlvbiAoNTAtNTkgeXJzKQE/Q29tcGFyaXNvbiB3aXRoIFJpc2tXZWlidWxsKDMuODQxNywwLjE0NDA0LFJpc2tUcnVuY2F0ZSgsMC4yNSkpAQEQAAIAAQpTdGF0aXN0aWNzAwEBAP8BAQEBAQABAQEABAAAAAEBAQEBAAEBAQAEAAAAAtMAAgABACkAHEFnZSBEaXN0cmlidXRpb24gKDUwLTU5IHlycykAAAD/AAD/AQAAAgACADwAL1Jpc2tXZWlidWxsKDMuODQxNywwLjE0NDA0LFJpc2tUcnVuY2F0ZSgsMC4yNSkpAAEA/wAAAAEAAAIARgFQAQEBAwGamZmZmZmpPwAAZmZmZmZm7j8AAAUAAQEBAAEBAQA=</t>
  </si>
  <si>
    <t>GF1_rK0qDwEAEQBgAQwjACcAOgCZAK0ArgC8AMoAOgFcAVYBKwD//wAAAAAAAAEEAAAAAAUwLjAwJQAAAAEcQWdlIERpc3RyaWJ1dGlvbiAoNDAtNDkgeXJzKQE9Q29tcGFyaXNvbiB3aXRoIFJpc2tXZWlidWxsKDUuMzUzNiwwLjE0NjUsUmlza1RydW5jYXRlKCwwLjIpKQEBEAACAAEKU3RhdGlzdGljcwMBAQD/AQEBAQEAAQEBAAQAAAABAQEBAQABAQEABAAAAALRAAL+AAApABxBZ2UgRGlzdHJpYnV0aW9uICg0MC00OSB5cnMpAAAA/wAA/wEAAAIAAgA6AC1SaXNrV2VpYnVsbCg1LjM1MzYsMC4xNDY1LFJpc2tUcnVuY2F0ZSgsMC4yKSkAAQD/AAAAAQAAAgBCAUwBAQEDAZqZmZmZmak/AABmZmZmZmbuPwAABQABAQEAAQEBAA==</t>
  </si>
  <si>
    <t>GF1_rK0qDwEAEQBuAQwjACcAOgCgALQAtQDDANEASAFqAWQBKwD//wAAAAAAAAEEAAAAAAUwLjAwJQAAAAEcQWdlIERpc3RyaWJ1dGlvbiAoMzAtMzkgeXJzKQFEQ29tcGFyaXNvbiB3aXRoIFJpc2tMb2dMb2dpc3RpYygwLDAuMTE5MzYsOS42ODI2LFJpc2tUcnVuY2F0ZSgsMC4yKSkBARAAAgABClN0YXRpc3RpY3MDAQEA/wEBAQEBAAEBAQAEAAAAAQEBAQEAAQEBAAQAAAAC2AACBQEAKQAcQWdlIERpc3RyaWJ1dGlvbiAoMzAtMzkgeXJzKQAAAP8AAP8BAAACAAIAQQA0Umlza0xvZ0xvZ2lzdGljKDAsMC4xMTkzNiw5LjY4MjYsUmlza1RydW5jYXRlKCwwLjIpKQABAP8AAAABAAACAFABWgEBAQMBmpmZmZmZqT8AAGZmZmZmZu4/AAAFAAEBAQABAQEA</t>
  </si>
  <si>
    <t>GF1_rK0qDwEAEQBkAQwjACcAOgCbAK8AsAC+AMwAPgFgAVoBKwD//wAAAAAAAAEEAAAAAAUwLjAwJQAAAAEcQWdlIERpc3RyaWJ1dGlvbiAoMjAtMjkgeXJzKQE/Q29tcGFyaXNvbiB3aXRoIFJpc2tHYW1tYSg1Ny41ODEsMC4wMDIwODA2LFJpc2tUcnVuY2F0ZSgsMC4xNikpAQEQAAIAAQpTdGF0aXN0aWNzAwEBAP8BAQEBAQABAQEABAAAAAEBAQEBAAEBAQAEAAAAAtMAAgABACkAHEFnZSBEaXN0cmlidXRpb24gKDIwLTI5IHlycykAAAD/AAD/AQAAAgACADwAL1Jpc2tHYW1tYSg1Ny41ODEsMC4wMDIwODA2LFJpc2tUcnVuY2F0ZSgsMC4xNikpAAEA/wAAAAEAAAIARgFQAQEBAwGamZmZmZmpPwAAZmZmZmZm7j8AAAUAAQEBAAEBAQA=</t>
  </si>
  <si>
    <t>GF1_rK0qDwEAEQBkAQwjACcAOgCbAK8AsAC+AMwAPgFgAVoBKwD//wAAAAAAAAEEAAAAAAUwLjAwJQAAAAEcQWdlIERpc3RyaWJ1dGlvbiAoMTUtMjQgeXJzKQE/Q29tcGFyaXNvbiB3aXRoIFJpc2tXZWlidWxsKDMuNTAyNiwwLjEzMTUxLFJpc2tUcnVuY2F0ZSgsMC4yNSkpAQEQAAIAAQpTdGF0aXN0aWNzAwEBAP8BAQEBAQABAQEABAAAAAEBAQEBAAEBAQAEAAAAAtMAAgABACkAHEFnZSBEaXN0cmlidXRpb24gKDE1LTI0IHlycykAAAD/AAD/AQAAAgACADwAL1Jpc2tXZWlidWxsKDMuNTAyNiwwLjEzMTUxLFJpc2tUcnVuY2F0ZSgsMC4yNSkpAAEA/wAAAAEAAAIARgFQAQEBAwGamZmZmZmpPwAAZmZmZmZm7j8AAAUAAQEBAAEBAQA=</t>
  </si>
  <si>
    <t>GF1_rK0qDwEAEQBkAQwjACcAOgCbAK8AsAC+AMwAPgFgAVoBKwD//wAAAAAAAAEEAAAAAAUwLjAwJQAAAAEcQWdlIERpc3RyaWJ1dGlvbiAoMTUtMTkgeXJzKQE/Q29tcGFyaXNvbiB3aXRoIFJpc2tQZWFyc29uNSgxMy4wNzYsMC44MTExLFJpc2tUcnVuY2F0ZSgsMC4xNCkpAQEQAAIAAQpTdGF0aXN0aWNzAwEBAP8BAQEBAQABAQEABAAAAAEBAQEBAAEBAQAEAAAAAtMAAgABACkAHEFnZSBEaXN0cmlidXRpb24gKDE1LTE5IHlycykAAAD/AAD/AQAAAgACADwAL1Jpc2tQZWFyc29uNSgxMy4wNzYsMC44MTExLFJpc2tUcnVuY2F0ZSgsMC4xNCkpAAEA/wAAAAEAAAIARgFQAQEBAwGamZmZmZmpPwAAZmZmZmZm7j8AAAUAAQEBAAEBAQA=</t>
  </si>
  <si>
    <t>GF1_rK0qDwEAEQBkAQwjACcAOgCbAK8AsAC+AMwAPgFgAVoBKwD//wAAAAAAAAEEAAAAAAUwLjAwJQAAAAEcQWdlIERpc3RyaWJ1dGlvbiAoMTAtMTQgeXJzKQE/Q29tcGFyaXNvbiB3aXRoIFJpc2tXZWlidWxsKDUuODc2LDAuMDQ4MjU5LFJpc2tUcnVuY2F0ZSgsMC4wNykpAQEQAAIAAQpTdGF0aXN0aWNzAwEBAP8BAQEBAQABAQEABAAAAAEBAQEBAAEBAQAEAAAAAtMAAgABACkAHEFnZSBEaXN0cmlidXRpb24gKDEwLTE0IHlycykAAAD/AAD/AQAAAgACADwAL1Jpc2tXZWlidWxsKDUuODc2LDAuMDQ4MjU5LFJpc2tUcnVuY2F0ZSgsMC4wNykpAAEA/wAAAAEAAAIARgFQAQEBAwGamZmZmZmpPwAAZmZmZmZm7j8AAAUAAQEBAAEBAQA=</t>
  </si>
  <si>
    <t>GF1_rK0qDwEAEQBiAQwjACcAOgCaAK4ArwC9AMsAPAFeAVgBKwD//wAAAAAAAAEEAAAAAAUwLjAwJQAAAAEbQWdlIERpc3RyaWJ1dGlvbiAoNS0xNCB5cnMpAT9Db21wYXJpc29uIHdpdGggUmlza1dlaWJ1bGwoNC41MDE3LDAuMTA4NTgsUmlza1RydW5jYXRlKCwwLjE2KSkBARAAAgABClN0YXRpc3RpY3MDAQEA/wEBAQEBAAEBAQAEAAAAAQEBAQEAAQEBAAQAAAAC0gAC/gAAKAAbQWdlIERpc3RyaWJ1dGlvbiAoNS0xNCB5cnMpAAAA/wAA/wEAAAIAAgA8AC9SaXNrV2VpYnVsbCg0LjUwMTcsMC4xMDg1OCxSaXNrVHJ1bmNhdGUoLDAuMTYpKQABAP8AAAABAAACAEQBTgEBAQMBmpmZmZmZqT8AAGZmZmZmZu4/AAAFAAEBAQABAQEA</t>
  </si>
  <si>
    <t>GF1_rK0qDwEAEQBWAQwjACcAOgCUAKgAqQC3AMUAMAFSAUwBKwD//wAAAAAAAAEEAAAAAAUwLjAwJQAAAAEaQWdlIERpc3RyaWJ1dGlvbiAoNS05IHlycykBOkNvbXBhcmlzb24gd2l0aCBSaXNrUmF5bGVpZ2goMC4wNDUyMjUsUmlza1RydW5jYXRlKCwwLjE0KSkBARAAAgABClN0YXRpc3RpY3MDAQEA/wEBAQEBAAEBAQAEAAAAAQEBAQEAAQEBAAQAAAACzAAC9wAAJwAaQWdlIERpc3RyaWJ1dGlvbiAoNS05IHlycykAAAD/AAD/AQAAAgACADcAKlJpc2tSYXlsZWlnaCgwLjA0NTIyNSxSaXNrVHJ1bmNhdGUoLDAuMTQpKQABAP8AAAABAAACADgBQgEBAQMBmpmZmZmZqT8AAGZmZmZmZu4/AAAFAAEBAQABAQEA</t>
  </si>
  <si>
    <t>GF1_rK0qDwEAEQBgAQwjACcAOgCZAK0ArgC8AMoAOgFcAVYBKwD//wAAAAAAAAEEAAAAAAUwLjAwJQAAAAEaQWdlIERpc3RyaWJ1dGlvbiAoMC00IHlycykBP0NvbXBhcmlzb24gd2l0aCBSaXNrV2VpYnVsbCgwLjg3OTA3LDAuMTg1MzMsUmlza1RydW5jYXRlKCwwLjQpKQEBEAACAAEKU3RhdGlzdGljcwMBAQD/AQEBAQEAAQEBAAQAAAABAQEBAQABAQEABAAAAALRAAL8AAAnABpBZ2UgRGlzdHJpYnV0aW9uICgwLTQgeXJzKQAAAP8AAP8BAAACAAIAPAAvUmlza1dlaWJ1bGwoMC44NzkwNywwLjE4NTMzLFJpc2tUcnVuY2F0ZSgsMC40KSkAAQD/AAAAAQAAAgBCAUwBAQEDAZqZmZmZmak/AABmZmZmZmbuPwAABQABAQEAAQEBAA==</t>
  </si>
  <si>
    <t>GF1_rK0qDwEAEQAPAQwjACcAXgB/AJMAlACrALkA6QALAQUBKwD//wAAAAAAAAEEAAAAAClfKCogIywjIzBfKTtfKCogKCMsIyMwKTtfKCogIi0iPz9fKTtfKEBfKQAAAAEbRGVjZW1iZXIgLyBOIGVzdC4gRGVhdGhzL3lyAQABARAAAgABClN0YXRpc3RpY3MDAQEA/wEBAQEBCVBlcnNvbihzKQEBAQAEAAAAAQEBAQEAAQEBAAQAAAABvQACKAAbRGVjZW1iZXIgLyBOIGVzdC4gRGVhdGhzL3lyAAAA/9wUPAEAAAIAAgDxAPsAAQEDAZqZmZmZmak/AABmZmZmZmbuPwAABQABAQEAAQEBAA==</t>
  </si>
  <si>
    <t>GF1_rK0qDwEAEQAPAQwjACcAXgB/AJMAlACrALkA6QALAQUBKwD//wAAAAAAAAEEAAAAAClfKCogIywjIzBfKTtfKCogKCMsIyMwKTtfKCogIi0iPz9fKTtfKEBfKQAAAAEbTm92ZW1iZXIgLyBOIGVzdC4gRGVhdGhzL3lyAQABARAAAgABClN0YXRpc3RpY3MDAQEA/wEBAQEBCVBlcnNvbihzKQEBAQAEAAAAAQEBAQEAAQEBAAQAAAABvQACKAAbTm92ZW1iZXIgLyBOIGVzdC4gRGVhdGhzL3lyAAAA/9wUPAEAAAIAAgDxAPsAAQEDAZqZmZmZmak/AABmZmZmZmbuPwAABQABAQEAAQEBAA==</t>
  </si>
  <si>
    <t>GF1_rK0qDwEAEQANAQwjACcAXgB+AJIAkwCqALgA5wAJAQMBKwD//wAAAAAAAAEEAAAAAClfKCogIywjIzBfKTtfKCogKCMsIyMwKTtfKCogIi0iPz9fKTtfKEBfKQAAAAEaT2N0b2JlciAvIE4gZXN0LiBEZWF0aHMveXIBAAEBEAACAAEKU3RhdGlzdGljcwMBAQD/AQEBAQEJUGVyc29uKHMpAQEBAAQAAAABAQEBAQABAQEABAAAAAG8AAInABpPY3RvYmVyIC8gTiBlc3QuIERlYXRocy95cgAAAP/cFDwBAAACAAIA7wD5AAEBAwGamZmZmZmpPwAAZmZmZmZm7j8AAAUAAQEBAAEBAQA=</t>
  </si>
  <si>
    <t>GF1_rK0qDwEAEQARAQwjACcAXgCAAJQAlQCsALoA6wANAQcBKwD//wAAAAAAAAEEAAAAAClfKCogIywjIzBfKTtfKCogKCMsIyMwKTtfKCogIi0iPz9fKTtfKEBfKQAAAAEcU2VwdGVtYmVyIC8gTiBlc3QuIERlYXRocy95cgEAAQEQAAIAAQpTdGF0aXN0aWNzAwEBAP8BAQEBAQlQZXJzb24ocykBAQEABAAAAAEBAQEBAAEBAQAEAAAAAb4AAikAHFNlcHRlbWJlciAvIE4gZXN0LiBEZWF0aHMveXIAAAD/3BQ8AQAAAgACAPMA/QABAQMBmpmZmZmZqT8AAGZmZmZmZu4/AAAFAAEBAQABAQEA</t>
  </si>
  <si>
    <t>GF1_rK0qDwEAEQALAQwjACcAXgB9AJEAkgCpALcA5QAHAQEBKwD//wAAAAAAAAEEAAAAAClfKCogIywjIzBfKTtfKCogKCMsIyMwKTtfKCogIi0iPz9fKTtfKEBfKQAAAAEZQXVndXN0IC8gTiBlc3QuIERlYXRocy95cgEAAQEQAAIAAQpTdGF0aXN0aWNzAwEBAP8BAQEBAQlQZXJzb24ocykBAQEABAAAAAEBAQEBAAEBAQAEAAAAAbsAAiYAGUF1Z3VzdCAvIE4gZXN0LiBEZWF0aHMveXIAAAD/3BQ8AQAAAgACAO0A9wABAQMBmpmZmZmZqT8AAGZmZmZmZu4/AAAFAAEBAQABAQEA</t>
  </si>
  <si>
    <t>GF1_rK0qDwEAEQAHAQwjACcAXgB7AI8AkACnALUA4QADAf0AKwD//wAAAAAAAAEEAAAAAClfKCogIywjIzBfKTtfKCogKCMsIyMwKTtfKCogIi0iPz9fKTtfKEBfKQAAAAEXSnVseSAvIE4gZXN0LiBEZWF0aHMveXIBAAEBEAACAAEKU3RhdGlzdGljcwMBAQD/AQEBAQEJUGVyc29uKHMpAQEBAAQAAAABAQEBAQABAQEABAAAAAG5AAIkABdKdWx5IC8gTiBlc3QuIERlYXRocy95cgAAAP/cFDwBAAACAAIA6QDzAAEBAwGamZmZmZmpPwAAZmZmZmZm7j8AAAUAAQEBAAEBAQA=</t>
  </si>
  <si>
    <t>GF1_rK0qDwEAEQAHAQwjACcAXgB7AI8AkACnALUA4QADAf0AKwD//wAAAAAAAAEEAAAAAClfKCogIywjIzBfKTtfKCogKCMsIyMwKTtfKCogIi0iPz9fKTtfKEBfKQAAAAEXSnVuZSAvIE4gZXN0LiBEZWF0aHMveXIBAAEBEAACAAEKU3RhdGlzdGljcwMBAQD/AQEBAQEJUGVyc29uKHMpAQEBAAQAAAABAQEBAQABAQEABAAAAAG5AAIkABdKdW5lIC8gTiBlc3QuIERlYXRocy95cgAAAP/cFDwBAAACAAIA6QDzAAEBAwGamZmZmZmpPwAAZmZmZmZm7j8AAAUAAQEBAAEBAQA=</t>
  </si>
  <si>
    <t>GF1_rK0qDwEAEQAFAQwjACcAXgB6AI4AjwCmALQA3wABAfsAKwD//wAAAAAAAAEEAAAAAClfKCogIywjIzBfKTtfKCogKCMsIyMwKTtfKCogIi0iPz9fKTtfKEBfKQAAAAEWTWF5IC8gTiBlc3QuIERlYXRocy95cgEAAQEQAAIAAQpTdGF0aXN0aWNzAwEBAP8BAQEBAQlQZXJzb24ocykBAQEABAAAAAEBAQEBAAEBAQAEAAAAAbgAAiMAFk1heSAvIE4gZXN0LiBEZWF0aHMveXIAAAD/3BQ8AQAAAgACAOcA8QABAQMBmpmZmZmZqT8AAGZmZmZmZu4/AAAFAAEBAQABAQEA</t>
  </si>
  <si>
    <t>GF1_rK0qDwEAEQAJAQwjACcAXgB8AJAAkQCoALYA4wAFAf8AKwD//wAAAAAAAAEEAAAAAClfKCogIywjIzBfKTtfKCogKCMsIyMwKTtfKCogIi0iPz9fKTtfKEBfKQAAAAEYQXByaWwgLyBOIGVzdC4gRGVhdGhzL3lyAQABARAAAgABClN0YXRpc3RpY3MDAQEA/wEBAQEBCVBlcnNvbihzKQEBAQAEAAAAAQEBAQEAAQEBAAQAAAABugACJQAYQXByaWwgLyBOIGVzdC4gRGVhdGhzL3lyAAAA/9wUPAEAAAIAAgDrAPUAAQEDAZqZmZmZmak/AABmZmZmZmbuPwAABQABAQEAAQEBAA==</t>
  </si>
  <si>
    <t>GF1_rK0qDwEAEQAJAQwjACcAXgB8AJAAkQCoALYA4wAFAf8AKwD//wAAAAAAAAEEAAAAAClfKCogIywjIzBfKTtfKCogKCMsIyMwKTtfKCogIi0iPz9fKTtfKEBfKQAAAAEYTWFyY2ggLyBOIGVzdC4gRGVhdGhzL3lyAQABARAAAgABClN0YXRpc3RpY3MDAQEA/wEBAQEBCVBlcnNvbihzKQEBAQAEAAAAAQEBAQEAAQEBAAQAAAABugACJQAYTWFyY2ggLyBOIGVzdC4gRGVhdGhzL3lyAAAA/9wUPAEAAAIAAgDrAPUAAQEDAZqZmZmZmak/AABmZmZmZmbuPwAABQABAQEAAQEBAA==</t>
  </si>
  <si>
    <t>GF1_rK0qDwEAEQAPAQwjACcAXgB/AJMAlACrALkA6QALAQUBKwD//wAAAAAAAAEEAAAAAClfKCogIywjIzBfKTtfKCogKCMsIyMwKTtfKCogIi0iPz9fKTtfKEBfKQAAAAEbRmVicnVhcnkgLyBOIGVzdC4gRGVhdGhzL3lyAQABARAAAgABClN0YXRpc3RpY3MDAQEA/wEBAQEBCVBlcnNvbihzKQEBAQAEAAAAAQEBAQEAAQEBAAQAAAABvQACKAAbRmVicnVhcnkgLyBOIGVzdC4gRGVhdGhzL3lyAAAA/9wUPAEAAAIAAgDxAPsAAQEDAZqZmZmZmak/AABmZmZmZmbuPwAABQABAQEAAQEBAA==</t>
  </si>
  <si>
    <t>GF1_rK0qDwEAEQANAQwjACcAXgB+AJIAkwCqALgA5wAJAQMBKwD//wAAAAAAAAEEAAAAAClfKCogIywjIzBfKTtfKCogKCMsIyMwKTtfKCogIi0iPz9fKTtfKEBfKQAAAAEaSmFudWFyeSAvIE4gZXN0LiBEZWF0aHMveXIBAAEBEAACAAEKU3RhdGlzdGljcwMBAQD/AQEBAQEJUGVyc29uKHMpAQEBAAQAAAABAQEBAQABAQEABAAAAAG8AAInABpKYW51YXJ5IC8gTiBlc3QuIERlYXRocy95cgAAAP/cFDwBAAACAAIA7wD5AAEBAwGamZmZmZmpPwAAZmZmZmZm7j8AAAUAAQEBAAEBAQA=</t>
  </si>
  <si>
    <t>GF1_rK0qDwEAEQANAQwjACcAXgB+AJIAkwCqALgA5wAJAQMBKwD//wAAAAAAAAEEAAAAAClfKCogIywjIzBfKTtfKCogKCMsIyMwKTtfKCogIi0iPz9fKTtfKEBfKQAAAAEaRGVjZW1iZXIgLyBOIGVzdC4gaG9zcC4veXIBAAEBEAACAAEKU3RhdGlzdGljcwMBAQD/AQEBAQEJUGVyc29uKHMpAQEBAAQAAAABAQEBAQABAQEABAAAAAG8AAInABpEZWNlbWJlciAvIE4gZXN0LiBob3NwLi95cgAAAP/cFDwBAAACAAIA7wD5AAEBAwGamZmZmZmpPwAAZmZmZmZm7j8AAAUAAQEBAAEBAQA=</t>
  </si>
  <si>
    <t>GF1_rK0qDwEAEQANAQwjACcAXgB+AJIAkwCqALgA5wAJAQMBKwD//wAAAAAAAAEEAAAAAClfKCogIywjIzBfKTtfKCogKCMsIyMwKTtfKCogIi0iPz9fKTtfKEBfKQAAAAEaTm92ZW1iZXIgLyBOIGVzdC4gaG9zcC4veXIBAAEBEAACAAEKU3RhdGlzdGljcwMBAQD/AQEBAQEJUGVyc29uKHMpAQEBAAQAAAABAQEBAQABAQEABAAAAAG8AAInABpOb3ZlbWJlciAvIE4gZXN0LiBob3NwLi95cgAAAP/cFDwBAAACAAIA7wD5AAEBAwGamZmZmZmpPwAAZmZmZmZm7j8AAAUAAQEBAAEBAQA=</t>
  </si>
  <si>
    <t>GF1_rK0qDwEAEQALAQwjACcAXgB9AJEAkgCpALcA5QAHAQEBKwD//wAAAAAAAAEEAAAAAClfKCogIywjIzBfKTtfKCogKCMsIyMwKTtfKCogIi0iPz9fKTtfKEBfKQAAAAEZT2N0b2JlciAvIE4gZXN0LiBob3NwLi95cgEAAQEQAAIAAQpTdGF0aXN0aWNzAwEBAP8BAQEBAQlQZXJzb24ocykBAQEABAAAAAEBAQEBAAEBAQAEAAAAAbsAAiYAGU9jdG9iZXIgLyBOIGVzdC4gaG9zcC4veXIAAAD/3BQ8AQAAAgACAO0A9wABAQMBmpmZmZmZqT8AAGZmZmZmZu4/AAAFAAEBAQABAQEA</t>
  </si>
  <si>
    <t>GF1_rK0qDwEAEQAPAQwjACcAXgB/AJMAlACrALkA6QALAQUBKwD//wAAAAAAAAEEAAAAAClfKCogIywjIzBfKTtfKCogKCMsIyMwKTtfKCogIi0iPz9fKTtfKEBfKQAAAAEbU2VwdGVtYmVyIC8gTiBlc3QuIGhvc3AuL3lyAQABARAAAgABClN0YXRpc3RpY3MDAQEA/wEBAQEBCVBlcnNvbihzKQEBAQAEAAAAAQEBAQEAAQEBAAQAAAABvQACKAAbU2VwdGVtYmVyIC8gTiBlc3QuIGhvc3AuL3lyAAAA/9wUPAEAAAIAAgDxAPsAAQEDAZqZmZmZmak/AABmZmZmZmbuPwAABQABAQEAAQEBAA==</t>
  </si>
  <si>
    <t>GF1_rK0qDwEAEQAJAQwjACcAXgB8AJAAkQCoALYA4wAFAf8AKwD//wAAAAAAAAEEAAAAAClfKCogIywjIzBfKTtfKCogKCMsIyMwKTtfKCogIi0iPz9fKTtfKEBfKQAAAAEYQXVndXN0IC8gTiBlc3QuIGhvc3AuL3lyAQABARAAAgABClN0YXRpc3RpY3MDAQEA/wEBAQEBCVBlcnNvbihzKQEBAQAEAAAAAQEBAQEAAQEBAAQAAAABugACJQAYQXVndXN0IC8gTiBlc3QuIGhvc3AuL3lyAAAA/9wUPAEAAAIAAgDrAPUAAQEDAZqZmZmZmak/AABmZmZmZmbuPwAABQABAQEAAQEBAA==</t>
  </si>
  <si>
    <t>GF1_rK0qDwEAEQAFAQwjACcAXgB6AI4AjwCmALQA3wABAfsAKwD//wAAAAAAAAEEAAAAAClfKCogIywjIzBfKTtfKCogKCMsIyMwKTtfKCogIi0iPz9fKTtfKEBfKQAAAAEWSnVseSAvIE4gZXN0LiBob3NwLi95cgEAAQEQAAIAAQpTdGF0aXN0aWNzAwEBAP8BAQEBAQlQZXJzb24ocykBAQEABAAAAAEBAQEBAAEBAQAEAAAAAbgAAiMAFkp1bHkgLyBOIGVzdC4gaG9zcC4veXIAAAD/3BQ8AQAAAgACAOcA8QABAQMBmpmZmZmZqT8AAGZmZmZmZu4/AAAFAAEBAQABAQEA</t>
  </si>
  <si>
    <t>GF1_rK0qDwEAEQAFAQwjACcAXgB6AI4AjwCmALQA3wABAfsAKwD//wAAAAAAAAEEAAAAAClfKCogIywjIzBfKTtfKCogKCMsIyMwKTtfKCogIi0iPz9fKTtfKEBfKQAAAAEWSnVuZSAvIE4gZXN0LiBob3NwLi95cgEAAQEQAAIAAQpTdGF0aXN0aWNzAwEBAP8BAQEBAQlQZXJzb24ocykBAQEABAAAAAEBAQEBAAEBAQAEAAAAAbgAAiMAFkp1bmUgLyBOIGVzdC4gaG9zcC4veXIAAAD/3BQ8AQAAAgACAOcA8QABAQMBmpmZmZmZqT8AAGZmZmZmZu4/AAAFAAEBAQABAQEA</t>
  </si>
  <si>
    <t>GF1_rK0qDwEAEQADAQwjACcAXgB5AI0AjgClALMA3QD/APkAKwD//wAAAAAAAAEEAAAAAClfKCogIywjIzBfKTtfKCogKCMsIyMwKTtfKCogIi0iPz9fKTtfKEBfKQAAAAEVTWF5IC8gTiBlc3QuIGhvc3AuL3lyAQABARAAAgABClN0YXRpc3RpY3MDAQEA/wEBAQEBCVBlcnNvbihzKQEBAQAEAAAAAQEBAQEAAQEBAAQAAAABtwACIgAVTWF5IC8gTiBlc3QuIGhvc3AuL3lyAAAA/9wUPAEAAAIAAgDlAO8AAQEDAZqZmZmZmak/AABmZmZmZmbuPwAABQABAQEAAQEBAA==</t>
  </si>
  <si>
    <t>GF1_rK0qDwEAEQAHAQwjACcAXgB7AI8AkACnALUA4QADAf0AKwD//wAAAAAAAAEEAAAAAClfKCogIywjIzBfKTtfKCogKCMsIyMwKTtfKCogIi0iPz9fKTtfKEBfKQAAAAEXQXByaWwgLyBOIGVzdC4gaG9zcC4veXIBAAEBEAACAAEKU3RhdGlzdGljcwMBAQD/AQEBAQEJUGVyc29uKHMpAQEBAAQAAAABAQEBAQABAQEABAAAAAG5AAIkABdBcHJpbCAvIE4gZXN0LiBob3NwLi95cgAAAP/cFDwBAAACAAIA6QDzAAEBAwGamZmZmZmpPwAAZmZmZmZm7j8AAAUAAQEBAAEBAQA=</t>
  </si>
  <si>
    <t>GF1_rK0qDwEAEQAHAQwjACcAXgB7AI8AkACnALUA4QADAf0AKwD//wAAAAAAAAEEAAAAAClfKCogIywjIzBfKTtfKCogKCMsIyMwKTtfKCogIi0iPz9fKTtfKEBfKQAAAAEXTWFyY2ggLyBOIGVzdC4gaG9zcC4veXIBAAEBEAACAAEKU3RhdGlzdGljcwMBAQD/AQEBAQEJUGVyc29uKHMpAQEBAAQAAAABAQEBAQABAQEABAAAAAG5AAIkABdNYXJjaCAvIE4gZXN0LiBob3NwLi95cgAAAP/cFDwBAAACAAIA6QDzAAEBAwGamZmZmZmpPwAAZmZmZmZm7j8AAAUAAQEBAAEBAQA=</t>
  </si>
  <si>
    <t>GF1_rK0qDwEAEQANAQwjACcAXgB+AJIAkwCqALgA5wAJAQMBKwD//wAAAAAAAAEEAAAAAClfKCogIywjIzBfKTtfKCogKCMsIyMwKTtfKCogIi0iPz9fKTtfKEBfKQAAAAEaRmVicnVhcnkgLyBOIGVzdC4gaG9zcC4veXIBAAEBEAACAAEKU3RhdGlzdGljcwMBAQD/AQEBAQEJUGVyc29uKHMpAQEBAAQAAAABAQEBAQABAQEABAAAAAG8AAInABpGZWJydWFyeSAvIE4gZXN0LiBob3NwLi95cgAAAP/cFDwBAAACAAIA7wD5AAEBAwGamZmZmZmpPwAAZmZmZmZm7j8AAAUAAQEBAAEBAQA=</t>
  </si>
  <si>
    <t>GF1_rK0qDwEAEQALAQwjACcAXgB9AJEAkgCpALcA5QAHAQEBKwD//wAAAAAAAAEEAAAAAClfKCogIywjIzBfKTtfKCogKCMsIyMwKTtfKCogIi0iPz9fKTtfKEBfKQAAAAEZSmFudWFyeSAvIE4gZXN0LiBob3NwLi95cgEAAQEQAAIAAQpTdGF0aXN0aWNzAwEBAP8BAQEBAQlQZXJzb24ocykBAQEABAAAAAEBAQEBAAEBAQAEAAAAAbsAAiYAGUphbnVhcnkgLyBOIGVzdC4gaG9zcC4veXIAAAD/3BQ8AQAAAgACAO0A9wABAQMBmpmZmZmZqT8AAGZmZmZmZu4/AAAFAAEBAQABAQEA</t>
  </si>
  <si>
    <t>GF1_rK0qDwEAEQAJAQwjACcAXgB8AJAAkQCoALYA4wAFAf8AKwD//wAAAAAAAAEEAAAAAClfKCogIywjIzBfKTtfKCogKCMsIyMwKTtfKCogIi0iPz9fKTtfKEBfKQAAAAEYRGVjZW1iZXIgLyBOIGVzdC4gSWxsL3lyAQABARAAAgABClN0YXRpc3RpY3MDAQEA/wEBAQEBCVBlcnNvbihzKQEBAQAEAAAAAQEBAQEAAQEBAAQAAAABugACJQAYRGVjZW1iZXIgLyBOIGVzdC4gSWxsL3lyAAAA/9wUPAEAAAIAAgDrAPUAAQEDAZqZmZmZmak/AABmZmZmZmbuPwAABQABAQEAAQEBAA==</t>
  </si>
  <si>
    <t>GF1_rK0qDwEAEQAJAQwjACcAXgB8AJAAkQCoALYA4wAFAf8AKwD//wAAAAAAAAEEAAAAAClfKCogIywjIzBfKTtfKCogKCMsIyMwKTtfKCogIi0iPz9fKTtfKEBfKQAAAAEYTm92ZW1iZXIgLyBOIGVzdC4gSWxsL3lyAQABARAAAgABClN0YXRpc3RpY3MDAQEA/wEBAQEBCVBlcnNvbihzKQEBAQAEAAAAAQEBAQEAAQEBAAQAAAABugACJQAYTm92ZW1iZXIgLyBOIGVzdC4gSWxsL3lyAAAA/9wUPAEAAAIAAgDrAPUAAQEDAZqZmZmZmak/AABmZmZmZmbuPwAABQABAQEAAQEBAA==</t>
  </si>
  <si>
    <t>GF1_rK0qDwEAEQAHAQwjACcAXgB7AI8AkACnALUA4QADAf0AKwD//wAAAAAAAAEEAAAAAClfKCogIywjIzBfKTtfKCogKCMsIyMwKTtfKCogIi0iPz9fKTtfKEBfKQAAAAEXT2N0b2JlciAvIE4gZXN0LiBJbGwveXIBAAEBEAACAAEKU3RhdGlzdGljcwMBAQD/AQEBAQEJUGVyc29uKHMpAQEBAAQAAAABAQEBAQABAQEABAAAAAG5AAIkABdPY3RvYmVyIC8gTiBlc3QuIElsbC95cgAAAP/cFDwBAAACAAIA6QDzAAEBAwGamZmZmZmpPwAAZmZmZmZm7j8AAAUAAQEBAAEBAQA=</t>
  </si>
  <si>
    <t>GF1_rK0qDwEAEQALAQwjACcAXgB9AJEAkgCpALcA5QAHAQEBKwD//wAAAAAAAAEEAAAAAClfKCogIywjIzBfKTtfKCogKCMsIyMwKTtfKCogIi0iPz9fKTtfKEBfKQAAAAEZU2VwdGVtYmVyIC8gTiBlc3QuIElsbC95cgEAAQEQAAIAAQpTdGF0aXN0aWNzAwEBAP8BAQEBAQlQZXJzb24ocykBAQEABAAAAAEBAQEBAAEBAQAEAAAAAbsAAiYAGVNlcHRlbWJlciAvIE4gZXN0LiBJbGwveXIAAAD/3BQ8AQAAAgACAO0A9wABAQMBmpmZmZmZqT8AAGZmZmZmZu4/AAAFAAEBAQABAQEA</t>
  </si>
  <si>
    <t>GF1_rK0qDwEAEQAFAQwjACcAXgB6AI4AjwCmALQA3wABAfsAKwD//wAAAAAAAAEEAAAAAClfKCogIywjIzBfKTtfKCogKCMsIyMwKTtfKCogIi0iPz9fKTtfKEBfKQAAAAEWQXVndXN0IC8gTiBlc3QuIElsbC95cgEAAQEQAAIAAQpTdGF0aXN0aWNzAwEBAP8BAQEBAQlQZXJzb24ocykBAQEABAAAAAEBAQEBAAEBAQAEAAAAAbgAAiMAFkF1Z3VzdCAvIE4gZXN0LiBJbGwveXIAAAD/3BQ8AQAAAgACAOcA8QABAQMBmpmZmZmZqT8AAGZmZmZmZu4/AAAFAAEBAQABAQEA</t>
  </si>
  <si>
    <t>GF1_rK0qDwEAEQABAQwjACcAXgB4AIwAjQCkALIA2wD9APcAKwD//wAAAAAAAAEEAAAAAClfKCogIywjIzBfKTtfKCogKCMsIyMwKTtfKCogIi0iPz9fKTtfKEBfKQAAAAEUSnVseSAvIE4gZXN0LiBJbGwveXIBAAEBEAACAAEKU3RhdGlzdGljcwMBAQD/AQEBAQEJUGVyc29uKHMpAQEBAAQAAAABAQEBAQABAQEABAAAAAG2AAIhABRKdWx5IC8gTiBlc3QuIElsbC95cgAAAP/cFDwBAAACAAIA4wDtAAEBAwGamZmZmZmpPwAAZmZmZmZm7j8AAAUAAQEBAAEBAQA=</t>
  </si>
  <si>
    <t>GF1_rK0qDwEAEQABAQwjACcAXgB4AIwAjQCkALIA2wD9APcAKwD//wAAAAAAAAEEAAAAAClfKCogIywjIzBfKTtfKCogKCMsIyMwKTtfKCogIi0iPz9fKTtfKEBfKQAAAAEUSnVuZSAvIE4gZXN0LiBJbGwveXIBAAEBEAACAAEKU3RhdGlzdGljcwMBAQD/AQEBAQEJUGVyc29uKHMpAQEBAAQAAAABAQEBAQABAQEABAAAAAG2AAIhABRKdW5lIC8gTiBlc3QuIElsbC95cgAAAP/cFDwBAAACAAIA4wDtAAEBAwGamZmZmZmpPwAAZmZmZmZm7j8AAAUAAQEBAAEBAQA=</t>
  </si>
  <si>
    <t>GF1_rK0qDwEAEQD/AAwjACcAXgB3AIsAjACjALEA2QD7APUAKwD//wAAAAAAAAEEAAAAAClfKCogIywjIzBfKTtfKCogKCMsIyMwKTtfKCogIi0iPz9fKTtfKEBfKQAAAAETTWF5IC8gTiBlc3QuIElsbC95cgEAAQEQAAIAAQpTdGF0aXN0aWNzAwEBAP8BAQEBAQlQZXJzb24ocykBAQEABAAAAAEBAQEBAAEBAQAEAAAAAbUAAiAAE01heSAvIE4gZXN0LiBJbGwveXIAAAD/3BQ8AQAAAgACAOEA6wABAQMBmpmZmZmZqT8AAGZmZmZmZu4/AAAFAAEBAQABAQEA</t>
  </si>
  <si>
    <t>GF1_rK0qDwEAEQADAQwjACcAXgB5AI0AjgClALMA3QD/APkAKwD//wAAAAAAAAEEAAAAAClfKCogIywjIzBfKTtfKCogKCMsIyMwKTtfKCogIi0iPz9fKTtfKEBfKQAAAAEVQXByaWwgLyBOIGVzdC4gSWxsL3lyAQABARAAAgABClN0YXRpc3RpY3MDAQEA/wEBAQEBCVBlcnNvbihzKQEBAQAEAAAAAQEBAQEAAQEBAAQAAAABtwACIgAVQXByaWwgLyBOIGVzdC4gSWxsL3lyAAAA/9wUPAEAAAIAAgDlAO8AAQEDAZqZmZmZmak/AABmZmZmZmbuPwAABQABAQEAAQEBAA==</t>
  </si>
  <si>
    <t>GF1_rK0qDwEAEQADAQwjACcAXgB5AI0AjgClALMA3QD/APkAKwD//wAAAAAAAAEEAAAAAClfKCogIywjIzBfKTtfKCogKCMsIyMwKTtfKCogIi0iPz9fKTtfKEBfKQAAAAEVTWFyY2ggLyBOIGVzdC4gSWxsL3lyAQABARAAAgABClN0YXRpc3RpY3MDAQEA/wEBAQEBCVBlcnNvbihzKQEBAQAEAAAAAQEBAQEAAQEBAAQAAAABtwACIgAVTWFyY2ggLyBOIGVzdC4gSWxsL3lyAAAA/9wUPAEAAAIAAgDlAO8AAQEDAZqZmZmZmak/AABmZmZmZmbuPwAABQABAQEAAQEBAA==</t>
  </si>
  <si>
    <t>GF1_rK0qDwEAEQAJAQwjACcAXgB8AJAAkQCoALYA4wAFAf8AKwD//wAAAAAAAAEEAAAAAClfKCogIywjIzBfKTtfKCogKCMsIyMwKTtfKCogIi0iPz9fKTtfKEBfKQAAAAEYRmVicnVhcnkgLyBOIGVzdC4gSWxsL3lyAQABARAAAgABClN0YXRpc3RpY3MDAQEA/wEBAQEBCVBlcnNvbihzKQEBAQAEAAAAAQEBAQEAAQEBAAQAAAABugACJQAYRmVicnVhcnkgLyBOIGVzdC4gSWxsL3lyAAAA/9wUPAEAAAIAAgDrAPUAAQEDAZqZmZmZmak/AABmZmZmZmbuPwAABQABAQEAAQEBAA==</t>
  </si>
  <si>
    <t>GF1_rK0qDwEAEQAHAQwjACcAXgB7AI8AkACnALUA4QADAf0AKwD//wAAAAAAAAEEAAAAAClfKCogIywjIzBfKTtfKCogKCMsIyMwKTtfKCogIi0iPz9fKTtfKEBfKQAAAAEXSmFudWFyeSAvIE4gZXN0LiBJbGwveXIBAAEBEAACAAEKU3RhdGlzdGljcwMBAQD/AQEBAQEJUGVyc29uKHMpAQEBAAQAAAABAQEBAQABAQEABAAAAAG5AAIkABdKYW51YXJ5IC8gTiBlc3QuIElsbC95cgAAAP/cFDwBAAACAAIA6QDzAAEBAwGamZmZmZmpPwAAZmZmZmZm7j8AAAUAAQEBAAEBAQA=</t>
  </si>
  <si>
    <t>GF1_rK0qDwEAEQACAQwjACcAOgBrAH8AgACOAJwA3AD+APgAKwD//wAAAAAAAAEEAAAAAAUwLjAwJQAAAAErRGVjZW1iZXIgLyBTZWFzb25hbCBEaXN0cmlidXRpb24gKFdlaWdodGVkKQEAAQEQAAIAAQpTdGF0aXN0aWNzAwEBAP8BAQEBAQABAQEABAAAAAEBAQEBAAEBAQAEAAAAAaAAAjgAK0RlY2VtYmVyIC8gU2Vhc29uYWwgRGlzdHJpYnV0aW9uIChXZWlnaHRlZCkAAAD/3BQ8AQAAAgACAOQA7gABAQMBmpmZmZmZqT8AAGZmZmZmZu4/AAAFAAEBAQABAQEA</t>
  </si>
  <si>
    <t>GF1_rK0qDwEAEQACAQwjACcAOgBrAH8AgACOAJwA3AD+APgAKwD//wAAAAAAAAEEAAAAAAUwLjAwJQAAAAErTm92ZW1iZXIgLyBTZWFzb25hbCBEaXN0cmlidXRpb24gKFdlaWdodGVkKQEAAQEQAAIAAQpTdGF0aXN0aWNzAwEBAP8BAQEBAQABAQEABAAAAAEBAQEBAAEBAQAEAAAAAaAAAjgAK05vdmVtYmVyIC8gU2Vhc29uYWwgRGlzdHJpYnV0aW9uIChXZWlnaHRlZCkAAAD/3BQ8AQAAAgACAOQA7gABAQMBmpmZmZmZqT8AAGZmZmZmZu4/AAAFAAEBAQABAQEA</t>
  </si>
  <si>
    <t>GF1_rK0qDwEAEQAAAQwjACcAOgBqAH4AfwCNAJsA2gD8APYAKwD//wAAAAAAAAEEAAAAAAUwLjAwJQAAAAEqT2N0b2JlciAvIFNlYXNvbmFsIERpc3RyaWJ1dGlvbiAoV2VpZ2h0ZWQpAQABARAAAgABClN0YXRpc3RpY3MDAQEA/wEBAQEBAAEBAQAEAAAAAQEBAQEAAQEBAAQAAAABnwACNwAqT2N0b2JlciAvIFNlYXNvbmFsIERpc3RyaWJ1dGlvbiAoV2VpZ2h0ZWQpAAAA/9wUPAEAAAIAAgDiAOwAAQEDAZqZmZmZmak/AABmZmZmZmbuPwAABQABAQEAAQEBAA==</t>
  </si>
  <si>
    <t>GF1_rK0qDwEAEQAEAQwjACcAOgBsAIAAgQCPAJ0A3gAAAfoAKwD//wAAAAAAAAEEAAAAAAUwLjAwJQAAAAEsU2VwdGVtYmVyIC8gU2Vhc29uYWwgRGlzdHJpYnV0aW9uIChXZWlnaHRlZCkBAAEBEAACAAEKU3RhdGlzdGljcwMBAQD/AQEBAQEAAQEBAAQAAAABAQEBAQABAQEABAAAAAGhAAI5ACxTZXB0ZW1iZXIgLyBTZWFzb25hbCBEaXN0cmlidXRpb24gKFdlaWdodGVkKQAAAP/cFDwBAAACAAIA5gDwAAEBAwGamZmZmZmpPwAAZmZmZmZm7j8AAAUAAQEBAAEBAQA=</t>
  </si>
  <si>
    <t>GF1_rK0qDwEAEQD+AAwjACcAOgBpAH0AfgCMAJoA2AD6APQAKwD//wAAAAAAAAEEAAAAAAUwLjAwJQAAAAEpQXVndXN0IC8gU2Vhc29uYWwgRGlzdHJpYnV0aW9uIChXZWlnaHRlZCkBAAEBEAACAAEKU3RhdGlzdGljcwMBAQD/AQEBAQEAAQEBAAQAAAABAQEBAQABAQEABAAAAAGeAAI2AClBdWd1c3QgLyBTZWFzb25hbCBEaXN0cmlidXRpb24gKFdlaWdodGVkKQAAAP/cFDwBAAACAAIA4ADqAAEBAwGamZmZmZmpPwAAZmZmZmZm7j8AAAUAAQEBAAEBAQA=</t>
  </si>
  <si>
    <t>GF1_rK0qDwEAEQD6AAwjACcAOgBnAHsAfACKAJgA1AD2APAAKwD//wAAAAAAAAEEAAAAAAUwLjAwJQAAAAEnSnVseSAvIFNlYXNvbmFsIERpc3RyaWJ1dGlvbiAoV2VpZ2h0ZWQpAQABARAAAgABClN0YXRpc3RpY3MDAQEA/wEBAQEBAAEBAQAEAAAAAQEBAQEAAQEBAAQAAAABnAACNAAnSnVseSAvIFNlYXNvbmFsIERpc3RyaWJ1dGlvbiAoV2VpZ2h0ZWQpAAAA/9wUPAEAAAIAAgDcAOYAAQEDAZqZmZmZmak/AABmZmZmZmbuPwAABQABAQEAAQEBAA==</t>
  </si>
  <si>
    <t>GF1_rK0qDwEAEQD6AAwjACcAOgBnAHsAfACKAJgA1AD2APAAKwD//wAAAAAAAAEEAAAAAAUwLjAwJQAAAAEnSnVuZSAvIFNlYXNvbmFsIERpc3RyaWJ1dGlvbiAoV2VpZ2h0ZWQpAQABARAAAgABClN0YXRpc3RpY3MDAQEA/wEBAQEBAAEBAQAEAAAAAQEBAQEAAQEBAAQAAAABnAACNAAnSnVuZSAvIFNlYXNvbmFsIERpc3RyaWJ1dGlvbiAoV2VpZ2h0ZWQpAAAA/9wUPAEAAAIAAgDcAOYAAQEDAZqZmZmZmak/AABmZmZmZmbuPwAABQABAQEAAQEBAA==</t>
  </si>
  <si>
    <t>GF1_rK0qDwEAEQD4AAwjACcAOgBmAHoAewCJAJcA0gD0AO4AKwD//wAAAAAAAAEEAAAAAAUwLjAwJQAAAAEmTWF5IC8gU2Vhc29uYWwgRGlzdHJpYnV0aW9uIChXZWlnaHRlZCkBAAEBEAACAAEKU3RhdGlzdGljcwMBAQD/AQEBAQEAAQEBAAQAAAABAQEBAQABAQEABAAAAAGbAAIzACZNYXkgLyBTZWFzb25hbCBEaXN0cmlidXRpb24gKFdlaWdodGVkKQAAAP/cFDwBAAACAAIA2gDkAAEBAwGamZmZmZmpPwAAZmZmZmZm7j8AAAUAAQEBAAEBAQA=</t>
  </si>
  <si>
    <t>GF1_rK0qDwEAEQD8AAwjACcAOgBoAHwAfQCLAJkA1gD4APIAKwD//wAAAAAAAAEEAAAAAAUwLjAwJQAAAAEoQXByaWwgLyBTZWFzb25hbCBEaXN0cmlidXRpb24gKFdlaWdodGVkKQEAAQEQAAIAAQpTdGF0aXN0aWNzAwEBAP8BAQEBAQABAQEABAAAAAEBAQEBAAEBAQAEAAAAAZ0AAjUAKEFwcmlsIC8gU2Vhc29uYWwgRGlzdHJpYnV0aW9uIChXZWlnaHRlZCkAAAD/3BQ8AQAAAgACAN4A6AABAQMBmpmZmZmZqT8AAGZmZmZmZu4/AAAFAAEBAQABAQEA</t>
  </si>
  <si>
    <t>GF1_rK0qDwEAEQD8AAwjACcAOgBoAHwAfQCLAJkA1gD4APIAKwD//wAAAAAAAAEEAAAAAAUwLjAwJQAAAAEoTWFyY2ggLyBTZWFzb25hbCBEaXN0cmlidXRpb24gKFdlaWdodGVkKQEAAQEQAAIAAQpTdGF0aXN0aWNzAwEBAP8BAQEBAQABAQEABAAAAAEBAQEBAAEBAQAEAAAAAZ0AAjUAKE1hcmNoIC8gU2Vhc29uYWwgRGlzdHJpYnV0aW9uIChXZWlnaHRlZCkAAAD/3BQ8AQAAAgACAN4A6AABAQMBmpmZmZmZqT8AAGZmZmZmZu4/AAAFAAEBAQABAQEA</t>
  </si>
  <si>
    <t>GF1_rK0qDwEAEQACAQwjACcAOgBrAH8AgACOAJwA3AD+APgAKwD//wAAAAAAAAEEAAAAAAUwLjAwJQAAAAErRmVicnVhcnkgLyBTZWFzb25hbCBEaXN0cmlidXRpb24gKFdlaWdodGVkKQEAAQEQAAIAAQpTdGF0aXN0aWNzAwEBAP8BAQEBAQABAQEABAAAAAEBAQEBAAEBAQAEAAAAAaAAAjgAK0ZlYnJ1YXJ5IC8gU2Vhc29uYWwgRGlzdHJpYnV0aW9uIChXZWlnaHRlZCkAAAD/3BQ8AQAAAgACAOQA7gABAQMBmpmZmZmZqT8AAGZmZmZmZu4/AAAFAAEBAQABAQEA</t>
  </si>
  <si>
    <t>GF1_rK0qDwEAEQAAAQwjACcAOgBqAH4AfwCNAJsA2gD8APYAKwD//wAAAAAAAAEEAAAAAAUwLjAwJQAAAAEqSmFudWFyeSAvIFNlYXNvbmFsIERpc3RyaWJ1dGlvbiAoV2VpZ2h0ZWQpAQABARAAAgABClN0YXRpc3RpY3MDAQEA/wEBAQEBAAEBAQAEAAAAAQEBAQEAAQEBAAQAAAABnwACNwAqSmFudWFyeSAvIFNlYXNvbmFsIERpc3RyaWJ1dGlvbiAoV2VpZ2h0ZWQpAAAA/9wUPAEAAAIAAgDiAOwAAQEDAZqZmZmZmak/AABmZmZmZmbuPwAABQABAQEAAQEBAA==</t>
  </si>
  <si>
    <t>GF1_rK0qDwEAEQD/AAwjACcAYQB9AJEAkgCgAK4A2QD7APUAKwD//wAAAAAAAAEEAAAAACxfKCQqICMsIyMwXyk7XygkKiAoIywjIzApO18oJCogIi0iPz9fKTtfKEBfKQAAAAEWQ29tYmluZWQgLSBBbGwgLyBUb3RhbAEAAQEQAAIAAQpTdGF0aXN0aWNzAwEBAP8BAQEBAQABAQEABAAAAAEBAQEBAAEBAQAEAAAAAbIAAiMAFkNvbWJpbmVkIC0gQWxsIC8gVG90YWwAAAD/3BQ8AQAAAgACAOEA6wABAQMBmpmZmZmZqT8AAGZmZmZmZu4/AAAFAAEBAQABAQEA</t>
  </si>
  <si>
    <t>GF1_rK0qDwEAEQBDAQwjACcAXgCaAK4ArwDEANIAHQE/ATkBKwD//wAAAAAAAAEEAAAAAClfKCogIywjIzBfKTtfKCogKCMsIyMwKTtfKCogIi0iPz9fKTtfKEBfKQAAAAE2RXN0aW1hdGVkIElsbG5lc3MsIChTY2FsbGFuLCAyMDExKSwgQ2FtcHlsb2JhY3Rlcmlvc2lzAQABARAAAgABClN0YXRpc3RpY3MDAQEA/wEBAQEBB1BlcnNvbnMBAQEABAAAAAEBAQEBAAEBAQAEAAAAAdYAAkMANkVzdGltYXRlZCBJbGxuZXNzLCAoU2NhbGxhbiwgMjAxMSksIENhbXB5bG9iYWN0ZXJpb3NpcwAAAP/cFDwBAAACAAIAJQEvAQEBAwGamZmZmZmpPwAAZmZmZmZm7j8AAAUAAQEBAAEBAQA=</t>
  </si>
  <si>
    <t>GF1_rK0qDwEAEQA/AQwjACcAXgCYAKwArQDCANAAGQE7ATUBKwD//wAAAAAAAAEEAAAAAClfKCogIywjIzBfKTtfKCogKCMsIyMwKTtfKCogIi0iPz9fKTtfKEBfKQAAAAE0RXN0aW1hdGVkIElsbG5lc3MsIENvbGxlY3RlZCBTdGF0ZSBSYXRlLCAoMjAwNi0yMDA4KQEAAQEQAAIAAQpTdGF0aXN0aWNzAwEBAP8BAQEBAQdQZXJzb25zAQEBAAQAAAABAQEBAQABAQEABAAAAAHUAAJBADRFc3RpbWF0ZWQgSWxsbmVzcywgQ29sbGVjdGVkIFN0YXRlIFJhdGUsICgyMDA2LTIwMDgpAAAA/9wUPAEAAAIAAgAhASsBAQEDAZqZmZmZmak/AABmZmZmZmbuPwAABQABAQEAAQEBAA==</t>
  </si>
  <si>
    <t>GF1_rK0qDwEAEQA5AQwjACcAXgCVAKkAqgC/AM0AEwE1AS8BKwD//wAAAAAAAAEEAAAAAClfKCogIywjIzBfKTtfKCogKCMsIyMwKTtfKCogIi0iPz9fKTtfKEBfKQAAAAExRXN0aW1hdGVkIElsbG5lc3MgKE1lYWQsIDE5OTkpIENhbXB5bG9iYWN0ZXJpb3NpcwEAAQEQAAIAAQpTdGF0aXN0aWNzAwEBAP8BAQEBAQdQZXJzb25zAQEBAAQAAAABAQEBAQABAQEABAAAAAHRAAI+ADFFc3RpbWF0ZWQgSWxsbmVzcyAoTWVhZCwgMTk5OSkgQ2FtcHlsb2JhY3Rlcmlvc2lzAAAA/9wUPAEAAAIAAgAbASUBAQEDAZqZmZmZmak/AABmZmZmZmbuPwAABQABAQEAAQEBAA==</t>
  </si>
  <si>
    <t>GF1_rK0qDwEAEQD1AAwjACcAOgBfAHMAdACNAJsAzwDxAOsAKwD//wAAAAAAAAEEAAAAAAUjLCMjMAAAAAEfRm9yIGZpbGV0L3lyIChob21lIGNvbnN1bXB0aW9uKQEAAQEQAAIAAQpTdGF0aXN0aWNzAwEBAP8BAQEBAQtJbGxuZXNzKGVzKQEBAQAEAAAAAQEBAQEAAQEBAAQAAAABnwACLAAfRm9yIGZpbGV0L3lyIChob21lIGNvbnN1bXB0aW9uKQAAAP/cFDwBAAACAAIA1wDhAAEBAwGamZmZmZmpPwAAZmZmZmZm7j8AAAUAAQEBAAEBAQA=</t>
  </si>
  <si>
    <t>GF1_rK0qDwEAEQAZAQwjACcATwB8AJAAkQCpALcA8wAVAQ8BKwD//wAAAAAAAAEEAAAAABojLCMjMC4wMF8pO1tSZWRdKCMsIyMwLjAwKQAAAAEnU2VydmluZ3Mgb2YgYnJlYXN0IHBlciBjYXBpdGEveXIgKGhvbWUpAQABARAAAgABClN0YXRpc3RpY3MDAQEA/wEBAQEBClNlcnZpbmcocykBAQEABAAAAAEBAQEBAAEBAQAEAAAAAbsAAjQAJ1NlcnZpbmdzIG9mIGJyZWFzdCBwZXIgY2FwaXRhL3lyIChob21lKQAAAP/cFDwBAAACAAIA+wAFAQEBAwGamZmZmZmpPwAAZmZmZmZm7j8AAAUAAQEBAAEBAQA=</t>
  </si>
  <si>
    <t>GF1_rK0qDwEAEQDkAAwjACcARwBhAHUAdgCHAJUAvgDgANoAKwD//wAAAAAAAAEEAAAAABIwLjAwXyk7W1JlZF0oMC4wMCkAAAABFGxicyBjb25zdW1lZCBhdCBob21lAQABARAAAgABClN0YXRpc3RpY3MDAQEA/wEBAQEBA2xicwEBAQAEAAAAAQEBAQEAAQEBAAQAAAABmQACIQAUbGJzIGNvbnN1bWVkIGF0IGhvbWUAAAD/3BQ8AQAAAgACAMYA0AABAQMBmpmZmZmZqT8AAGZmZmZmZu4/AAAFAAEBAQABAQEA</t>
  </si>
  <si>
    <t>GF1_rK0qDwEAEQByAQwjACcARwCoALwAvQDOANwATAFuAWgBKwD//wAAAAAAAAEEAAAAABIwLjAwXyk7W1JlZF0oMC4wMCkAAAABW1BlciBjYXB0aWEgY29uc3VtcHRpb24veXIsIGJvbmVsZXNzIHJldGFpbCB3ZWlnaHQgKGxicykgKDIwMTIgLSAyMDE1LCB5ZWFybHkgZGlzYXBwZWFyYW5jZSkBAAEBEAACAAEKU3RhdGlzdGljcwMBAQD/AQEBAQEDbGJzAQEBAAQAAAABAQEBAQABAQEABAAAAAHgAAJoAFtQZXIgY2FwdGlhIGNvbnN1bXB0aW9uL3lyLCBib25lbGVzcyByZXRhaWwgd2VpZ2h0IChsYnMpICgyMDEyIC0gMjAxNSwgeWVhcmx5IGRpc2FwcGVhcmFuY2UpAAAA/9wUPAEAAAIAAgBUAV4BAQEDAZqZmZmZmak/AABmZmZmZmbuPwAABQABAQEAAQEBAA==</t>
  </si>
  <si>
    <t>GF1_rK0qDwEAEQDQAAwjACcAPQBOAGIAYwB8AIoAqgDMAMYAKwD//wAAAAAAAAEEAAAAAAgwLjAwRSswMAAAAAELUGNvbnMgKG9icykBAAEBEAACAAEKU3RhdGlzdGljcwMBAQD/AQEBAQELUHJvYmFiaWxpdHkBAQEABAAAAAEBAQEBAAEBAQAEAAAAAY4AAhgAC1Bjb25zIChvYnMpAAAA/9wUPAEAAAIAAgCyALwAAQEDAZqZmZmZmak/AABmZmZmZmbuPwAABQABAQEAAQEBAA==</t>
  </si>
  <si>
    <t>GF1_rK0qDwEAEQD3AAwjACcAOgBaAG4AbwCUAKIA0QDzAO0AKwD//wAAAAAAAAEEAAAAAAUjLCMjMAAAAAEaTiBDRlUvZmlsZXQgSW5nZXN0ZWQgKE5jaCkBAAEBEAACAAEKU3RhdGlzdGljcwMBAQD/AQEBAQEXQ0ZVL2luZ2VzdGVkIC0gaGFuZGxpbmcBAQEABAAAAAEBAQEBAAEBAQAEAAAAAaYAAicAGk4gQ0ZVL2ZpbGV0IEluZ2VzdGVkIChOY2gpAAAA/9wUPAEAAAIAAgDZAOMAAQEDAZqZmZmZmak/AABmZmZmZmbuPwAABQABAQEAAQEBAA==</t>
  </si>
  <si>
    <t>GF1_rK0qDwEAEQD+AAwjACcAOgBjAHcAeACSAKAA2AD6APQAKwD//wAAAAAAAAEEAAAAAAUjLCMjMAAAAAEjQXZlcmFnZSBDRlUgSW5nZXN0ZWQgZnJvbSBhbGwgbWVhbHMBAAEBEAACAAEKU3RhdGlzdGljcwMBAQD/AQEBAQEMQ0ZVL2luZ2VzdGVkAQEBAAQAAAABAQEBAQABAQEABAAAAAGkAAIwACNBdmVyYWdlIENGVSBJbmdlc3RlZCBmcm9tIGFsbCBtZWFscwAAAP/cFDwBAAACAAIA4ADqAAEBAwGamZmZmZmpPwAAZmZmZmZm7j8AAAUAAQEBAAEBAQA=</t>
  </si>
  <si>
    <t>GF1_rK0qDwEAEQAsAQwjACcATwCGAJoAmwCyAMAABgEoASIBKwD//wAAAAAAAAEEAAAAABojLCMjMC4wMF8pO1tSZWRdKCMsIyMwLjAwKQAAAAExQXZlcmFnZSBsb2cgQ0ZVL2ZpbGV0IChJbnRlcm5hbCwgaWYgY29udGFtaW5hdGVkKQEAAQEQAAIAAQpTdGF0aXN0aWNzAwEBAP8BAQEBAQlDRlUvZmlsZXQBAQEABAAAAAEBAQEBAAEBAQAEAAAAAcQAAj4AMUF2ZXJhZ2UgbG9nIENGVS9maWxldCAoSW50ZXJuYWwsIGlmIGNvbnRhbWluYXRlZCkAAAD/3BQ8AQAAAgACAA4BGAEBAQMBmpmZmZmZqT8AAGZmZmZmZu4/AAAFAAEBAQABAQEA</t>
  </si>
  <si>
    <t>GF1_rK0qDwEAEQD8AAwjACcAOgBoAHwAfQCLAJkA1gD4APIAKwD//wAAAAAAAAEEAAAAAAUwLjAwJQAAAAEoUGVyY2VudGFnZSBvZiBjb250YW1pbmF0ZWQgY29va2VkIGZpbGV0cwEAAQEQAAIAAQpTdGF0aXN0aWNzAwEBAP8BAQEBAQABAQEABAAAAAEBAQEBAAEBAQAEAAAAAZ0AAjUAKFBlcmNlbnRhZ2Ugb2YgY29udGFtaW5hdGVkIGNvb2tlZCBmaWxldHMAAAD/3BQ8AQAAAgACAN4A6AABAQMBmpmZmZmZqT8AAGZmZmZmZu4/AAAFAAEBAQABAQEA</t>
  </si>
  <si>
    <t>GF1_rK0qDwEAEQD4AAwjACcATwBqAH4AfwCaAKgA0gD0AO4AKwD//wAAAAAAAAEEAAAAABojLCMjMC4wMF8pO1tSZWRdKCMsIyMwLjAwKQAAAAEVQXZlcmFnZSBsb2cgcmVkdWN0aW9uAQABARAAAgABClN0YXRpc3RpY3MDAQEA/wEBAQEBDWxvZyBDRlUvZmlsZXQBAQEABAAAAAEBAQEBAAEBAQAEAAAAAawAAiIAFUF2ZXJhZ2UgbG9nIHJlZHVjdGlvbgAAAP/cFDwBAAACAAIA2gDkAAEBAwGamZmZmZmpPwAAZmZmZmZm7j8AAAUAAQEBAAEBAQA=</t>
  </si>
  <si>
    <t>GF1_rK0qDwEAEQA8AQwjACcATwCMAKAAoQC8AMoAFgE4ATIBKwD//wAAAAAAAAEEAAAAABojLCMjMC4wMF8pO1tSZWRdKCMsIyMwLjAwKQAAAAE3ICAgICAgIEF2Zy4gSGFuZHMocGFja2FnZSktLS0+Q2FyY2FzcyAtIElmIENvbnRhbWluYXRlZAEAAQEQAAIAAQpTdGF0aXN0aWNzAwEBAP8BAQEBAQ1OIENGVS9jYXJjYXNzAQEBAAQAAAABAQEBAQABAQEABAAAAAHOAAJEADcgICAgICAgQXZnLiBIYW5kcyhwYWNrYWdlKS0tLT5DYXJjYXNzIC0gSWYgQ29udGFtaW5hdGVkAAAA/9wUPAEAAAIAAgAeASgBAQEDAZqZmZmZmak/AABmZmZmZmbuPwAABQABAQEAAQEBAA==</t>
  </si>
  <si>
    <t>GF1_rK0qDwEAEQAqAQwjACcATwCEAJgAmQCyAMAABAEmASABKwD//wAAAAAAAAEEAAAAABojLCMjMC4wMF8pO1tSZWRdKCMsIyMwLjAwKQAAAAEvICAgICAgIEF2Zy4gVHJhbnNmZXIgTihoYW5kcykgLSBJZiBDb250YW1pbmF0ZWQBAAEBEAACAAEKU3RhdGlzdGljcwMBAQD/AQEBAQELTiBDRlUvaGFuZHMBAQEABAAAAAEBAQEBAAEBAQAEAAAAAcQAAjwALyAgICAgICBBdmcuIFRyYW5zZmVyIE4oaGFuZHMpIC0gSWYgQ29udGFtaW5hdGVkAAAA/9wUPAEAAAIAAgAMARYBAQEDAZqZmZmZmak/AABmZmZmZmbuPwAABQABAQEAAQEBAA==</t>
  </si>
  <si>
    <t>GF1_rK0qDwEAEQAXAQwjACcATwB6AI4AjwCpALcA8QATAQ0BKwD//wAAAAAAAAEEAAAAABojLCMjMC4wMF8pO1tSZWRdKCMsIyMwLjAwKQAAAAElICAgICAgIEF2Zy4gVHJhbnNmZXIgTihoYW5kcykgLSBUb3RhbAEAAQEQAAIAAQpTdGF0aXN0aWNzAwEBAP8BAQEBAQwgTiBDRlUvaGFuZHMBAQEABAAAAAEBAQEBAAEBAQAEAAAAAbsAAjIAJSAgICAgICBBdmcuIFRyYW5zZmVyIE4oaGFuZHMpIC0gVG90YWwAAAD/3BQ8AQAAAgACAPkAAwEBAQMBmpmZmZmZqT8AAGZmZmZmZu4/AAAFAAEBAQABAQEA</t>
  </si>
  <si>
    <t>GF1_rK0qDwEAEQCEAQwjACcATwCvAMMAxADhAO8AXgGAAXoBKwD//wAAAAAAAAEEAAAAABojLCMjMC4wMF8pO1tSZWRdKCMsIyMwLjAwKQAAAAFaICAgICAgIEF2Zy4gQ29udGFtaW5hdGlvbiBvbiBPdXRzaWRlIG9mIFBhY2tnZSAobG9nIENGVS9wYWNrYWdlKSwgVG90YWwgLSBJbml0aWFsIChSZXRhaWwpAQABARAAAgABClN0YXRpc3RpY3MDAQEA/wEBAQEBD2xvZyBDRlUvcGFja2FnZQEBAQAEAAAAAQEBAQEAAQEBAAQAAAAB8wACZwBaICAgICAgIEF2Zy4gQ29udGFtaW5hdGlvbiBvbiBPdXRzaWRlIG9mIFBhY2tnZSAobG9nIENGVS9wYWNrYWdlKSwgVG90YWwgLSBJbml0aWFsIChSZXRhaWwpAAAA/9wUPAEAAAIAAgBmAXABAQEDAZqZmZmZmak/AABmZmZmZmbuPwAABQABAQEAAQEBAA==</t>
  </si>
  <si>
    <t>GF1_rK0qDwEAEQCYAQwjACcATwC5AM0AzgDrAPkAcgGUAY4BKwD//wAAAAAAAAEEAAAAABojLCMjMC4wMF8pO1tSZWRdKCMsIyMwLjAwKQAAAAFkICAgICAgIEF2Zy4gQ29udGFtaW5hdGlvbiBvbiBPdXRzaWRlIG9mIFBhY2tnZSAobG9nIENGVS9wYWNrYWdlKSwgSWYgQ29udGFtaW5hdGVkIC0gSW5pdGlhbCAoUmV0YWlsKQEAAQEQAAIAAQpTdGF0aXN0aWNzAwEBAP8BAQEBAQ9sb2cgQ0ZVL3BhY2thZ2UBAQEABAAAAAEBAQEBAAEBAQAEAAAAAf0AAnEAZCAgICAgICBBdmcuIENvbnRhbWluYXRpb24gb24gT3V0c2lkZSBvZiBQYWNrZ2UgKGxvZyBDRlUvcGFja2FnZSksIElmIENvbnRhbWluYXRlZCAtIEluaXRpYWwgKFJldGFpbCkAAAD/3BQ8AQAAAgACAHoBhAEBAQMBmpmZmZmZqT8AAGZmZmZmZu4/AAAFAAEBAQABAQEA</t>
  </si>
  <si>
    <t>GF1_rK0qDwEAEQCUAQwjACcATwC3AMsAzADpAPcAbgGQAYoBKwD//wAAAAAAAAEEAAAAABojLCMjMC4wMF8pO1tSZWRdKCMsIyMwLjAwKQAAAAFiICAgICAgIEF2Zy4gQ29udGFtaW5hdGlvbiBvbiBPdXRzaWRlIG9mIFBhY2tnZSAobG9nIENGVS9wYWNrYWdlKSwgSWYgQ29udGFtaW5hdGVkIC0gRmluYWwgKFJldGFpbCkBAAEBEAACAAEKU3RhdGlzdGljcwMBAQD/AQEBAQEPbG9nIENGVS9wYWNrYWdlAQEBAAQAAAABAQEBAQABAQEABAAAAAH7AAJvAGIgICAgICAgQXZnLiBDb250YW1pbmF0aW9uIG9uIE91dHNpZGUgb2YgUGFja2dlIChsb2cgQ0ZVL3BhY2thZ2UpLCBJZiBDb250YW1pbmF0ZWQgLSBGaW5hbCAoUmV0YWlsKQAAAP/cFDwBAAACAAIAdgGAAQEBAwGamZmZmZmpPwAAZmZmZmZm7j8AAAUAAQEBAAEBAQA=</t>
  </si>
  <si>
    <t>GF1_rK0qDwEAEQBJAQwjACcATwCZAK0ArgC8AMoAIwFFAT8BKwD//wAAAAAAAAEEAAAAABojLCMjMC4wMF8pO1tSZWRdKCMsIyMwLjAwKQAAAAFEICAgT2NjdXJyZW5jZSBvZiBQYWNrYWdlIENvbnRhbWluYXRpb24gLSBBdCBUaW1lIG9mIE1lYWwgUHJlcGFyYXRpb24BAAEBEAACAAEKU3RhdGlzdGljcwMBAQD/AQEBAQEAAQEBAAQAAAABAQEBAQABAQEABAAAAAHOAAJRAEQgICBPY2N1cnJlbmNlIG9mIFBhY2thZ2UgQ29udGFtaW5hdGlvbiAtIEF0IFRpbWUgb2YgTWVhbCBQcmVwYXJhdGlvbgAAAP/cFDwBAAACAAIAKwE1AQEBAwGamZmZmZmpPwAAZmZmZmZm7j8AAAUAAQEBAAEBAQA=</t>
  </si>
  <si>
    <t>GF1_rK0qDwEAEQA5AQwjACcATwCRAKUApgC0AMIAEwE1AS8BKwD//wAAAAAAAAEEAAAAABojLCMjMC4wMF8pO1tSZWRdKCMsIyMwLjAwKQAAAAE8ICAgT2NjdXJyZW5jZSBvZiBQYWNrYWdlIENvbnRhbWluYXRpb24gLSBBdCBUaW1lIG9mIFB1cmNoYXNlAQABARAAAgABClN0YXRpc3RpY3MDAQEA/wEBAQEBAAEBAQAEAAAAAQEBAQEAAQEBAAQAAAABxgACSQA8ICAgT2NjdXJyZW5jZSBvZiBQYWNrYWdlIENvbnRhbWluYXRpb24gLSBBdCBUaW1lIG9mIFB1cmNoYXNlAAAA/9wUPAEAAAIAAgAbASUBAQEDAZqZmZmZmak/AABmZmZmZmbuPwAABQABAQEAAQEBAA==</t>
  </si>
  <si>
    <t>GF1_rK0qDwEAEQAcAQwjACcAOQBzAIcAiACfAK0A9gAYARIBKwD//wAAAAAAAAEEAAAAAAQwLjAwAAAAATQgICAgICAgICAgICAgICBBdmVyYWdlIE4ocyxob21lKSBDRlUvZmlsZXQsIChGcm96ZW4pAQABARAAAgABClN0YXRpc3RpY3MDAQEA/wEBAQEBCUNGVS9maWxldAEBAQAEAAAAAQEBAQEAAQEBAAQAAAABsQACQQA0ICAgICAgICAgICAgICAgQXZlcmFnZSBOKHMsaG9tZSkgQ0ZVL2ZpbGV0LCAoRnJvemVuKQAAAP/cFDwBAAACAAIA/gAIAQEBAwGamZmZmZmpPwAAZmZmZmZm7j8AAAUAAQEBAAEBAQA=</t>
  </si>
  <si>
    <t>GF1_rK0qDwEAEQAvAQwjACcAUwCOAKIAowCxAL8ACQErASUBKwD//wAAAAAAAAEEAAAAAB4jLCMjMC4wMDAwXyk7W1JlZF0oIywjIzAuMDAwMCkAAAABNSAgICAgICAgICBPY2N1cnJlbmNlIG9mIGNvbnRhbWluYXRlZCBmaWxldHMsIChGcm96ZW4pAQABARAAAgABClN0YXRpc3RpY3MDAQEA/wEBAQEBAAEBAQAEAAAAAQEBAQEAAQEBAAQAAAABwwACQgA1ICAgICAgICAgIE9jY3VycmVuY2Ugb2YgY29udGFtaW5hdGVkIGZpbGV0cywgKEZyb3plbikAAAD/3BQ8AQAAAgACABEBGwEBAQMBmpmZmZmZqT8AAGZmZmZmZu4/AAAFAAEBAQABAQEA</t>
  </si>
  <si>
    <t>GF1_rK0qDwEAEQA0AQwjACcATwCKAJ4AnwC2AMQADgEwASoBKwD//wAAAAAAAAEEAAAAABojLCMjMC4wMF8pO1tSZWRdKCMsIyMwLjAwKQAAAAE1ICAgICAgICAgICAgICAgQXZlcmFnZSBOKHMsaG9tZSkgQ0ZVL2ZpbGV0LCAoQ2hpbGxlZCkBAAEBEAACAAEKU3RhdGlzdGljcwMBAQD/AQEBAQEJQ0ZVL2ZpbGV0AQEBAAQAAAABAQEBAQABAQEABAAAAAHIAAJCADUgICAgICAgICAgICAgICBBdmVyYWdlIE4ocyxob21lKSBDRlUvZmlsZXQsIChDaGlsbGVkKQAAAP/cFDwBAAACAAIAFgEgAQEBAwGamZmZmZmpPwAAZmZmZmZm7j8AAAUAAQEBAAEBAQA=</t>
  </si>
  <si>
    <t>GF1_rK0qDwEAEQAtAQwjACcATwCLAJ8AoACuALwABwEpASMBKwD//wAAAAAAAAEEAAAAABojLCMjMC4wMF8pO1tSZWRdKCMsIyMwLjAwKQAAAAE2ICAgICAgICAgIE9jY3VycmVuY2Ugb2YgY29udGFtaW5hdGVkIGZpbGV0cywgKENoaWxsZWQpAQABARAAAgABClN0YXRpc3RpY3MDAQEA/wEBAQEBAAEBAQAEAAAAAQEBAQEAAQEBAAQAAAABwAACQwA2ICAgICAgICAgIE9jY3VycmVuY2Ugb2YgY29udGFtaW5hdGVkIGZpbGV0cywgKENoaWxsZWQpAAAA/9wUPAEAAAIAAgAPARkBAQEDAZqZmZmZmak/AABmZmZmZmbuPwAABQABAQEAAQEBAA==</t>
  </si>
  <si>
    <t>GF1_rK0qDwEAEQBCAQwjACcATwCPAKMApAC/AM0AHAE+ATgBKwD//wAAAAAAAAEEAAAAABojLCMjMC4wMF8pO1tSZWRdKCMsIyMwLjAwKQAAAAE6ICAgICAgICAgIFJlZHVjdGlvbiAgKGxvZyBDRlUvZmlsZXQpIGZyb20gZnJlZXppbmcgcHJvY2VzcwEAAQEQAAIAAQpTdGF0aXN0aWNzAwEBAP8BAQEBAQ1sb2cgQ0ZVL2ZpbGV0AQEBAAQAAAABAQEBAQABAQEABAAAAAHRAAJHADogICAgICAgICAgUmVkdWN0aW9uICAobG9nIENGVS9maWxldCkgZnJvbSBmcmVlemluZyBwcm9jZXNzAAAA/9wUPAEAAAIAAgAkAS4BAQEDAZqZmZmZmak/AABmZmZmZmbuPwAABQABAQEAAQEBAA==</t>
  </si>
  <si>
    <t>GF1_rK0qDwEAEQAoAQwjACcATwCCAJYAlwCyAMAAAgEkAR4BKwD//wAAAAAAAAEEAAAAABojLCMjMC4wMF8pO1tSZWRdKCMsIyMwLjAwKQAAAAEtICAgICAgICAgICAgICBBdmVyYWdlIEMoZnJlZXplKSBsb2cgQ0ZVL2ZpbGV0AQABARAAAgABClN0YXRpc3RpY3MDAQEA/wEBAQEBDWxvZyBDRlUvZmlsZXQBAQEABAAAAAEBAQEBAAEBAQAEAAAAAcQAAjoALSAgICAgICAgICAgICAgQXZlcmFnZSBDKGZyZWV6ZSkgbG9nIENGVS9maWxldAAAAP/cFDwBAAACAAIACgEUAQEBAwGamZmZmZmpPwAAZmZmZmZm7j8AAAUAAQEBAAEBAQA=</t>
  </si>
  <si>
    <t>GF1_rK0qDwEAEQAmAQwjACcATwCBAJUAlgCxAL8AAAEiARwBKwD//wAAAAAAAAEEAAAAABojLCMjMC4wMF8pO1tSZWRdKCMsIyMwLjAwKQAAAAEsICAgICAgICAgICAgICBBdmVyYWdlIEMoY2hpbGwpIGxvZyBDRlUvZmlsZXQBAAEBEAACAAEKU3RhdGlzdGljcwMBAQD/AQEBAQENbG9nIENGVS9maWxldAEBAQAEAAAAAQEBAQEAAQEBAAQAAAABwwACOQAsICAgICAgICAgICAgICBBdmVyYWdlIEMoY2hpbGwpIGxvZyBDRlUvZmlsZXQAAAD/3BQ8AQAAAgACAAgBEgEBAQMBmpmZmZmZqT8AAGZmZmZmZu4/AAAFAAEBAQABAQEA</t>
  </si>
  <si>
    <t>GF1_rK0qDwEAEQBFAQwjACcATwCXAKsArAC6AMgAHwFBATsBKwD//wAAAAAAAAEEAAAAABojLCMjMC4wMF8pO1tSZWRdKCMsIyMwLjAwKQAAAAFCICAgICAgICAgICAgICAgRnJlcXVlbmN5IG9mIENyb3NzLWNvbnRhbWluYXRpb24gRHVlIHRvIEVudmlyb25tZW50AQABARAAAgABClN0YXRpc3RpY3MDAQEA/wEBAQEBAAEBAQAEAAAAAQEBAQEAAQEBAAQAAAABzAACTwBCICAgICAgICAgICAgICAgRnJlcXVlbmN5IG9mIENyb3NzLWNvbnRhbWluYXRpb24gRHVlIHRvIEVudmlyb25tZW50AAAA/9wUPAEAAAIAAgAnATEBAQEDAZqZmZmZmak/AABmZmZmZmbuPwAABQABAQEAAQEBAA==</t>
  </si>
  <si>
    <t>GF1_rK0qDwEAEQBuAQwjACcATwClALkAugDVAOMASAFqAWQBKwD//wAAAAAAAAEEAAAAABojLCMjMC4wMF8pO1tSZWRdKCMsIyMwLjAwKQAAAAFQICAgICAgICAgICAgICAgUmVkdWN0aW9uIG9mIENhbXB5bG9iYWN0ZXIgRHVlIHRvIFJlbW92YWwgb2YgU2tpbiAobG9nIENGVS9maWxldCkBAAEBEAACAAEKU3RhdGlzdGljcwMBAQD/AQEBAQENbG9nIENGVS9maWxldAEBAQAEAAAAAQEBAQEAAQEBAAQAAAAB5wACXQBQICAgICAgICAgICAgICAgUmVkdWN0aW9uIG9mIENhbXB5bG9iYWN0ZXIgRHVlIHRvIFJlbW92YWwgb2YgU2tpbiAobG9nIENGVS9maWxldCkAAAD/3BQ8AQAAAgACAFABWgEBAQMBmpmZmZmZqT8AAGZmZmZmZu4/AAAFAAEBAQABAQEA</t>
  </si>
  <si>
    <t>GF1_rK0qDwEAEQAtAQwjACcATwCLAJ8AoACuALwABwEpASMBKwD//wAAAAAAAAEEAAAAABojLCMjMC4wMF8pO1tSZWRdKCMsIyMwLjAwKQAAAAE2ICAgICAgICAgICAgICAgUHJldmFsZW5jZSBBZnRlciBTcGxpdHRpbmcgZnJvbSBDYXJjYXNzAQABARAAAgABClN0YXRpc3RpY3MDAQEA/wEBAQEBAAEBAQAEAAAAAQEBAQEAAQEBAAQAAAABwAACQwA2ICAgICAgICAgICAgICAgUHJldmFsZW5jZSBBZnRlciBTcGxpdHRpbmcgZnJvbSBDYXJjYXNzAAAA/9wUPAEAAAIAAgAPARkBAQEDAZqZmZmZmak/AABmZmZmZmbuPwAABQABAQEAAQEBAA==</t>
  </si>
  <si>
    <t>GF1_rK0qDwEAEQAMAQwjACcATwB6AI4AjwCeAKwA5gAIAQIBKwD//wAAAAAAAAEEAAAAABojLCMjMC4wMF8pO1tSZWRdKCMsIyMwLjAwKQAAAAElICAgICAgICAgICAgICAgQXZlcmFnZSBmaWxldCBzaXplIChnKQEAAQEQAAIAAQpTdGF0aXN0aWNzAwEBAP8BAQEBAQFnAQEBAAQAAAABAQEBAQABAQEABAAAAAGwAAIyACUgICAgICAgICAgICAgICBBdmVyYWdlIGZpbGV0IHNpemUgKGcpAAAA/9wUPAEAAAIAAgDuAPgAAQEDAZqZmZmZmak/AABmZmZmZmbuPwAABQABAQEAAQEBAA==</t>
  </si>
  <si>
    <t>GF1_rK0qDwEAEQAtAQwjACcATwCLAJ8AoACuALwABwEpASMBKwD//wAAAAAAAAEEAAAAABojLCMjMC4wMF8pO1tSZWRdKCMsIyMwLjAwKQAAAAE2ICAgICAgICAgT2NjdXJyZW5jZSBvZiBjcm9zcy1jb250YW1pbmF0aW9uIGluIGNoaWxsaW5nAQABARAAAgABClN0YXRpc3RpY3MDAQEA/wEBAQEBAAEBAQAEAAAAAQEBAQEAAQEBAAQAAAABwAACQwA2ICAgICAgICAgT2NjdXJyZW5jZSBvZiBjcm9zcy1jb250YW1pbmF0aW9uIGluIGNoaWxsaW5nAAAA/9wUPAEAAAIAAgAPARkBAQEDAZqZmZmZmak/AABmZmZmZmbuPwAABQABAQEAAQEBAA==</t>
  </si>
  <si>
    <t>GF1_rK0qDwEAEQBMAQwjACcATwCTAKcAqADFANMAJgFIAUIBKwD//wAAAAAAAAEEAAAAABojLCMjMC4wMF8pO1tSZWRdKCMsIyMwLjAwKQAAAAE+ICAgICAgICAgSW5jcmVhc2UgZHVlIHRvIGNyb3NzLWNvbnRhbWluYXRpb24gKGxvZyBDRlUvY2FyY2FzcykBAAEBEAACAAEKU3RhdGlzdGljcwMBAQD/AQEBAQEPbG9nIENGVS9jYXJjYXNzAQEBAAQAAAABAQEBAQABAQEABAAAAAHXAAJLAD4gICAgICAgICBJbmNyZWFzZSBkdWUgdG8gY3Jvc3MtY29udGFtaW5hdGlvbiAobG9nIENGVS9jYXJjYXNzKQAAAP/cFDwBAAACAAIALgE4AQEBAwGamZmZmZmpPwAAZmZmZmZm7j8AAAUAAQEBAAEBAQA=</t>
  </si>
  <si>
    <t>GF1_rK0qDwEAEQAIAQwjACcAOgBuAIIAgwCRAJ8A4gAEAf4AKwD//wAAAAAAAAEEAAAAAAUwLjAwJQAAAAEuICAgICAgICAgUGVyY2VudGFnZSBvZiBjaGxvcmluYXRlZCB3YXRlciB1c2FnZQEAAQEQAAIAAQpTdGF0aXN0aWNzAwEBAP8BAQEBAQABAQEABAAAAAEBAQEBAAEBAQAEAAAAAaMAAjsALiAgICAgICAgIFBlcmNlbnRhZ2Ugb2YgY2hsb3JpbmF0ZWQgd2F0ZXIgdXNhZ2UAAAD/3BQ8AQAAAgACAOoA9AABAQMBmpmZmZmZqT8AAGZmZmZmZu4/AAAFAAEBAQABAQEA</t>
  </si>
  <si>
    <t>GF1_rK0qDwEAEQBWAQwjACcARwCUAKgAqQDGANQAMAFSAUwBKwD//wAAAAAAAAEEAAAAABIwLjAwXyk7W1JlZF0oMC4wMCkAAAABRyAgICAgICAgICBBdmVyYWdlIFJlZHVjdGlvbiAobG9nIENGVS9jYXJjYXNzKSB1c2luZyBDRCArIHdhdGVyIGNoaWxsaW5nAQABARAAAgABClN0YXRpc3RpY3MDAQEA/wEBAQEBD2xvZyBDRlUvY2FyY2FzcwEBAQAEAAAAAQEBAQEAAQEBAAQAAAAB2AACVABHICAgICAgICAgIEF2ZXJhZ2UgUmVkdWN0aW9uIChsb2cgQ0ZVL2NhcmNhc3MpIHVzaW5nIENEICsgd2F0ZXIgY2hpbGxpbmcAAAD/3BQ8AQAAAgACADgBQgEBAQMBmpmZmZmZqT8AAGZmZmZmZu4/AAAFAAEBAQABAQEA</t>
  </si>
  <si>
    <t>GF1_rK0qDwEAEQDvAAwjACcARwBoAHwAfQCLAJkAyQDrAOUAKwD//wAAAAAAAAEEAAAAABIwLjAwXyk7W1JlZF0oMC4wMCkAAAABGyAgICAgUHJvcG9ydGlvbiBvZiBDRCBVc2FnZQEAAQEQAAIAAQpTdGF0aXN0aWNzAwEBAP8BAQEBAQABAQEABAAAAAEBAQEBAAEBAQAEAAAAAZ0AAigAGyAgICAgUHJvcG9ydGlvbiBvZiBDRCBVc2FnZQAAAP/cFDwBAAACAAIA0QDbAAEBAwGamZmZmZmpPwAAZmZmZmZm7j8AAAUAAQEBAAEBAQA=</t>
  </si>
  <si>
    <t>GF1_rK0qDwEAEQBYAQwjACcARwCVAKkAqgDHANUAMgFUAU4BKwD//wAAAAAAAAEEAAAAABIwLjAwXyk7W1JlZF0oMC4wMCkAAAABSCAgICAgICAgICBBdmVyYWdlIFJlZHVjdGlvbiAobG9nIENGVS9jYXJjYXNzKSB1c2luZyBGR0EgKyB3YXRlciBjaGlsbGluZwEAAQEQAAIAAQpTdGF0aXN0aWNzAwEBAP8BAQEBAQ9sb2cgQ0ZVL2NhcmNhc3MBAQEABAAAAAEBAQEBAAEBAQAEAAAAAdkAAlUASCAgICAgICAgICBBdmVyYWdlIFJlZHVjdGlvbiAobG9nIENGVS9jYXJjYXNzKSB1c2luZyBGR0EgKyB3YXRlciBjaGlsbGluZwAAAP/cFDwBAAACAAIAOgFEAQEBAwGamZmZmZmpPwAAZmZmZmZm7j8AAAUAAQEBAAEBAQA=</t>
  </si>
  <si>
    <t>GF1_rK0qDwEAEQCDAQwjACcARwCyAMYAxwDVAOMAXQF/AXkBKwD//wAAAAAAAAEEAAAAABIwLjAwXyk7W1JlZF0oMC4wMCkAAAABZSAgICAgICAgICBBdmVyYWdlIFJlZHVjdGlvbiAobG9nIENGVS9jYXJjYXNzKSB1c2luZyBubyBvbi1saW5lIHJlcHJvY2Vzc2luZyBjaGVtaWNhbCArIHdhdGVyIGNoaWxsaW5nAQABARAAAgABClN0YXRpc3RpY3MDAQEA/wEBAQEBAAEBAQAEAAAAAQEBAQEAAQEBAAQAAAAB5wACcgBlICAgICAgICAgIEF2ZXJhZ2UgUmVkdWN0aW9uIChsb2cgQ0ZVL2NhcmNhc3MpIHVzaW5nIG5vIG9uLWxpbmUgcmVwcm9jZXNzaW5nIGNoZW1pY2FsICsgd2F0ZXIgY2hpbGxpbmcAAAD/3BQ8AQAAAgACAGUBbwEBAQMBmpmZmZmZqT8AAGZmZmZmZu4/AAAFAAEBAQABAQEA</t>
  </si>
  <si>
    <t>GF1_rK0qDwEAEQCSAQwjACcARwCyAMYAxwDkAPIAbAGOAYgBKwD//wAAAAAAAAEEAAAAABIwLjAwXyk7W1JlZF0oMC4wMCkAAAABZSAgICAgICAgICBBdmVyYWdlIFJlZHVjdGlvbiAobG9nIENGVS9jYXJjYXNzKSB1c2luZyBubyBvbi1saW5lIHJlcHJvY2Vzc2luZyBjaGVtaWNhbCArIHdhdGVyIGNoaWxsaW5nAQABARAAAgABClN0YXRpc3RpY3MDAQEA/wEBAQEBD2xvZyBDRlUvY2FyY2FzcwEBAQAEAAAAAQEBAQEAAQEBAAQAAAAB9gACcgBlICAgICAgICAgIEF2ZXJhZ2UgUmVkdWN0aW9uIChsb2cgQ0ZVL2NhcmNhc3MpIHVzaW5nIG5vIG9uLWxpbmUgcmVwcm9jZXNzaW5nIGNoZW1pY2FsICsgd2F0ZXIgY2hpbGxpbmcAAAD/3BQ8AQAAAgACAHQBfgEBAQMBmpmZmZmZqT8AAGZmZmZmZu4/AAAFAAEBAQABAQEA</t>
  </si>
  <si>
    <t>GF1_rK0qDwEAEQArAQwjACcARwCGAJoAmwCpALcABQEnASEBKwD//wAAAAAAAAEEAAAAABIwLjAwXyk7W1JlZF0oMC4wMCkAAAABOSAgICAgUHJvcG9ydGlvbiBvZiBObyBvbi1saW5lIFJlcHJvY2Vzc2luZyBDaGVtaWNhbCBVc2FnZQEAAQEQAAIAAQpTdGF0aXN0aWNzAwEBAP8BAQEBAQABAQEABAAAAAEBAQEBAAEBAQAEAAAAAbsAAkYAOSAgICAgUHJvcG9ydGlvbiBvZiBObyBvbi1saW5lIFJlcHJvY2Vzc2luZyBDaGVtaWNhbCBVc2FnZQAAAP/cFDwBAAACAAIADQEXAQEBAwGamZmZmZmpPwAAZmZmZmZm7j8AAAUAAQEBAAEBAQA=</t>
  </si>
  <si>
    <t>GF1_rK0qDwEAEQBYAQwjACcARwCVAKkAqgDHANUAMgFUAU4BKwD//wAAAAAAAAEEAAAAABIwLjAwXyk7W1JlZF0oMC4wMCkAAAABSCAgICAgICAgICBBdmVyYWdlIFJlZHVjdGlvbiAobG9nIENGVS9jYXJjYXNzKSB1c2luZyBUU1AgKyB3YXRlciBjaGlsbGluZwEAAQEQAAIAAQpTdGF0aXN0aWNzAwEBAP8BAQEBAQ9sb2cgQ0ZVL2NhcmNhc3MBAQEABAAAAAEBAQEBAAEBAQAEAAAAAdkAAlUASCAgICAgICAgICBBdmVyYWdlIFJlZHVjdGlvbiAobG9nIENGVS9jYXJjYXNzKSB1c2luZyBUU1AgKyB3YXRlciBjaGlsbGluZwAAAP/cFDwBAAACAAIAOgFEAQEBAwGamZmZmZmpPwAAZmZmZmZm7j8AAAUAAQEBAAEBAQA=</t>
  </si>
  <si>
    <t>GF1_rK0qDwEAEQDxAAwjACcARwBpAH0AfgCMAJoAywDtAOcAKwD//wAAAAAAAAEEAAAAABIwLjAwXyk7W1JlZF0oMC4wMCkAAAABHCAgICAgUHJvcG9ydGlvbiBvZiBUU1AgVXNhZ2UBAAEBEAACAAEKU3RhdGlzdGljcwMBAQD/AQEBAQEAAQEBAAQAAAABAQEBAQABAQEABAAAAAGeAAIpABwgICAgIFByb3BvcnRpb24gb2YgVFNQIFVzYWdlAAAA/9wUPAEAAAIAAgDTAN0AAQEDAZqZmZmZmak/AABmZmZmZmbuPwAABQABAQEAAQEBAA==</t>
  </si>
  <si>
    <t>GF1_rK0qDwEAEQBYAQwjACcARwCVAKkAqgDHANUAMgFUAU4BKwD//wAAAAAAAAEEAAAAABIwLjAwXyk7W1JlZF0oMC4wMCkAAAABSCAgICAgICAgICBBdmVyYWdlIFJlZHVjdGlvbiAobG9nIENGVS9jYXJjYXNzKSB1c2luZyBBU0MgKyB3YXRlciBjaGlsbGluZwEAAQEQAAIAAQpTdGF0aXN0aWNzAwEBAP8BAQEBAQ9sb2cgQ0ZVL2NhcmNhc3MBAQEABAAAAAEBAQEBAAEBAQAEAAAAAdkAAlUASCAgICAgICAgICBBdmVyYWdlIFJlZHVjdGlvbiAobG9nIENGVS9jYXJjYXNzKSB1c2luZyBBU0MgKyB3YXRlciBjaGlsbGluZwAAAP/cFDwBAAACAAIAOgFEAQEBAwGamZmZmZmpPwAAZmZmZmZm7j8AAAUAAQEBAAEBAQA=</t>
  </si>
  <si>
    <t>GF1_rK0qDwEAEQDxAAwjACcARwBpAH0AfgCMAJoAywDtAOcAKwD//wAAAAAAAAEEAAAAABIwLjAwXyk7W1JlZF0oMC4wMCkAAAABHCAgICAgUHJvcG9ydGlvbiBvZiBBU0MgVXNhZ2UBAAEBEAACAAEKU3RhdGlzdGljcwMBAQD/AQEBAQEAAQEBAAQAAAABAQEBAQABAQEABAAAAAGeAAIpABwgICAgIFByb3BvcnRpb24gb2YgQVNDIFVzYWdlAAAA/9wUPAEAAAIAAgDTAN0AAQEDAZqZmZmZmak/AABmZmZmZmbuPwAABQABAQEAAQEBAA==</t>
  </si>
  <si>
    <t>GF1_rK0qDwEAEQBWAQwjACcARwCUAKgAqQDGANQAMAFSAUwBKwD//wAAAAAAAAEEAAAAABIwLjAwXyk7W1JlZF0oMC4wMCkAAAABRyAgICAgICAgICBBdmVyYWdlIFJlZHVjdGlvbiAobG9nIENGVS9jYXJjYXNzKSB1c2luZyBQQSArIHdhdGVyIGNoaWxsaW5nAQABARAAAgABClN0YXRpc3RpY3MDAQEA/wEBAQEBD2xvZyBDRlUvY2FyY2FzcwEBAQAEAAAAAQEBAQEAAQEBAAQAAAAB2AACVABHICAgICAgICAgIEF2ZXJhZ2UgUmVkdWN0aW9uIChsb2cgQ0ZVL2NhcmNhc3MpIHVzaW5nIFBBICsgd2F0ZXIgY2hpbGxpbmcAAAD/3BQ8AQAAAgACADgBQgEBAQMBmpmZmZmZqT8AAGZmZmZmZu4/AAAFAAEBAQABAQEA</t>
  </si>
  <si>
    <t>GF1_rK0qDwEAEQDvAAwjACcARwBoAHwAfQCLAJkAyQDrAOUAKwD//wAAAAAAAAEEAAAAABIwLjAwXyk7W1JlZF0oMC4wMCkAAAABGyAgICAgUHJvcG9ydGlvbiBvZiBQQSBVc2FnZQEAAQEQAAIAAQpTdGF0aXN0aWNzAwEBAP8BAQEBAQABAQEABAAAAAEBAQEBAAEBAQAEAAAAAZ0AAigAGyAgICAgUHJvcG9ydGlvbiBvZiBQQSBVc2FnZQAAAP/cFDwBAAACAAIA0QDbAAEBAwGamZmZmZmpPwAAZmZmZmZm7j8AAAUAAQEBAAEBAQA=</t>
  </si>
  <si>
    <t>GF1_rK0qDwEAEQBYAQwjACcARwCVAKkAqgDHANUAMgFUAU4BKwD//wAAAAAAAAEEAAAAABIwLjAwXyk7W1JlZF0oMC4wMCkAAAABSCAgICAgICAgICBBdmVyYWdlIFJlZHVjdGlvbiAobG9nIENGVS9jYXJjYXNzKSB1c2luZyBIQVMgKyB3YXRlciBjaGlsbGluZwEAAQEQAAIAAQpTdGF0aXN0aWNzAwEBAP8BAQEBAQ9sb2cgQ0ZVL2NhcmNhc3MBAQEABAAAAAEBAQEBAAEBAQAEAAAAAdkAAlUASCAgICAgICAgICBBdmVyYWdlIFJlZHVjdGlvbiAobG9nIENGVS9jYXJjYXNzKSB1c2luZyBIQVMgKyB3YXRlciBjaGlsbGluZwAAAP/cFDwBAAACAAIAOgFEAQEBAwGamZmZmZmpPwAAZmZmZmZm7j8AAAUAAQEBAAEBAQA=</t>
  </si>
  <si>
    <t>GF1_rK0qDwEAEQDxAAwjACcARwBpAH0AfgCMAJoAywDtAOcAKwD//wAAAAAAAAEEAAAAABIwLjAwXyk7W1JlZF0oMC4wMCkAAAABHCAgICAgUHJvcG9ydGlvbiBvZiBIQVMgVXNhZ2UBAAEBEAACAAEKU3RhdGlzdGljcwMBAQD/AQEBAQEAAQEBAAQAAAABAQEBAQABAQEABAAAAAGeAAIpABwgICAgIFByb3BvcnRpb24gb2YgSEFTIFVzYWdlAAAA/9wUPAEAAAIAAgDTAN0AAQEDAZqZmZmZmak/AABmZmZmZmbuPwAABQABAQEAAQEBAA==</t>
  </si>
  <si>
    <t>GF1_rK0qDwEAEQA+AQwjACcARwCIAJwAnQC6AMgAGAE6ATQBKwD//wAAAAAAAAEEAAAAABIwLjAwXyk7W1JlZF0oMC4wMCkAAAABOyAgICAgICAgICAgICAgICAgICAgICAgICBBdmVyYWdlIERlY3JlYXNlIChsb2cgQ0ZVL2NhcmNhc3MpAQABARAAAgABClN0YXRpc3RpY3MDAQEA/wEBAQEBD2xvZyBDRlUvY2FyY2FzcwEBAQAEAAAAAQEBAQEAAQEBAAQAAAABzAACSAA7ICAgICAgICAgICAgICAgICAgICAgICAgIEF2ZXJhZ2UgRGVjcmVhc2UgKGxvZyBDRlUvY2FyY2FzcykAAAD/3BQ8AQAAAgACACABKgEBAQMBmpmZmZmZqT8AAGZmZmZmZu4/AAAFAAEBAQABAQEA</t>
  </si>
  <si>
    <t>GF1_rK0qDwEAEQBOAQwjACcAQQCPAKMApAC9AMsAKAFKAUQBKwD//wAAAAAAAAEEAAAAAAwwXyk7W1JlZF0oMCkAAAABSCAgICAgICAgICAgICAgICAgICBTYW1wbGVzIHcuIEluY3JlYXNlIGluIENvbnRhbWluYXRpb24gZm9yIEV2aXNjZXJhdGlvbgEAAQEQAAIAAQpTdGF0aXN0aWNzAwEBAP8BAQEBAQtjYXJjYXNzKGVzKQEBAQAEAAAAAQEBAQEAAQEBAAQAAAABzwACVQBIICAgICAgICAgICAgICAgICAgIFNhbXBsZXMgdy4gSW5jcmVhc2UgaW4gQ29udGFtaW5hdGlvbiBmb3IgRXZpc2NlcmF0aW9uAAAA/9wUPAEAAAIAAgAwAToBAQEDAZqZmZmZmak/AABmZmZmZmbuPwAABQABAQEAAQEBAA==</t>
  </si>
  <si>
    <t>GF1_rK0qDwEAEQAyAQwjACcARwCCAJYAlwC0AMIADAEuASgBKwD//wAAAAAAAAEEAAAAABIwLjAwXyk7W1JlZF0oMC4wMCkAAAABNSAgICAgICAgICBDaGFuZ2UgaW4gY29udGFtaW5hdGlvbiBkdWUgdG8gRXZpc2NlcmF0aW9uAQABARAAAgABClN0YXRpc3RpY3MDAQEA/wEBAQEBD2xvZyBDRlUvY2FyY2FzcwEBAQAEAAAAAQEBAQEAAQEBAAQAAAABxgACQgA1ICAgICAgICAgIENoYW5nZSBpbiBjb250YW1pbmF0aW9uIGR1ZSB0byBFdmlzY2VyYXRpb24AAAD/3BQ8AQAAAgACABQBHgEBAQMBmpmZmZmZqT8AAGZmZmZmZu4/AAAFAAEBAQABAQEA</t>
  </si>
  <si>
    <t>GF1_rK0qDwEAEQA+AQwjACcARwCIAJwAnQC6AMgAGAE6ATQBKwD//wAAAAAAAAEEAAAAABIwLjAwXyk7W1JlZF0oMC4wMCkAAAABOyAgICAgICAgICAgICAgICAgICAgICAgICBBdmVyYWdlIEluY3JlYXNlIChsb2cgQ0ZVL2NhcmNhc3MpAQABARAAAgABClN0YXRpc3RpY3MDAQEA/wEBAQEBD2xvZyBDRlUvY2FyY2FzcwEBAQAEAAAAAQEBAQEAAQEBAAQAAAABzAACSAA7ICAgICAgICAgICAgICAgICAgICAgICAgIEF2ZXJhZ2UgSW5jcmVhc2UgKGxvZyBDRlUvY2FyY2FzcykAAAD/3BQ8AQAAAgACACABKgEBAQMBmpmZmZmZqT8AAGZmZmZmZu4/AAAFAAEBAQABAQEA</t>
  </si>
  <si>
    <t>GF1_rK0qDwEAEQA6AQwjACcATwCKAJ4AnwC8AMoAFAE2ATABKwD//wAAAAAAAAEEAAAAABojLCMjMC4wMF8pO1tSZWRdKCMsIyMwLjAwKQAAAAE1ICAgICAgICAgIENoYW5nZSBpbiBjb250YW1pbmF0aW9uIGR1ZSB0byBEZWZlYXRoZXJpbmcBAAEBEAACAAEKU3RhdGlzdGljcwMBAQD/AQEBAQEPbG9nIENGVS9jYXJjYXNzAQEBAAQAAAABAQEBAQABAQEABAAAAAHOAAJCADUgICAgICAgICAgQ2hhbmdlIGluIGNvbnRhbWluYXRpb24gZHVlIHRvIERlZmVhdGhlcmluZwAAAP/cFDwBAAACAAIAHAEmAQEBAwGamZmZmZmpPwAAZmZmZmZm7j8AAAUAAQEBAAEBAQA=</t>
  </si>
  <si>
    <t>GF1_rK0qDwEAEQBOAQwjACcARwCQAKQApQDCANAAKAFKAUQBKwD//wAAAAAAAAEEAAAAABIwLjAwXyk7W1JlZF0oMC4wMCkAAAABQyAgICAgICAgICBDaGFuZ2UgaW4gY29udGFtaW5hdGlvbiBkdWUgdG8gU2NhbGRpbmcgKGxvZyBDRlUvY2FyY2FzcykBAAEBEAACAAEKU3RhdGlzdGljcwMBAQD/AQEBAQEPbG9nIENGVS9jYXJjYXNzAQEBAAQAAAABAQEBAQABAQEABAAAAAHUAAJQAEMgICAgICAgICAgQ2hhbmdlIGluIGNvbnRhbWluYXRpb24gZHVlIHRvIFNjYWxkaW5nIChsb2cgQ0ZVL2NhcmNhc3MpAAAA/9wUPAEAAAIAAgAwAToBAQEDAZqZmZmZmak/AABmZmZmZmbuPwAABQABAQEAAQEBAA==</t>
  </si>
  <si>
    <t>GF1_rK0qDwEAEQCLAQwjACcATwC0AMgAyQDjAPEAZQGHAYEBKwD//wAAAAAAAAEEAAAAABojLCMjMC4wMF8pO1tSZWRdKCMsIyMwLjAwKQAAAAFfICAgICAgICAgICAgICAgICAgICAgICAgIEF2ZXJhZ2UgQyh0cmFuc3BvcnQsZXh0ZXJuYWwpIGxvZyBDRlUvYmlyZCBpbmNyZWFzZSBmb3IgcHJldiAoKykgYmlyZHMBAAEBEAACAAEKU3RhdGlzdGljcwMBAQD/AQEBAQEMbG9nIENGVS9iaXJkAQEBAAQAAAABAQEBAQABAQEABAAAAAH1AAJsAF8gICAgICAgICAgICAgICAgICAgICAgICAgQXZlcmFnZSBDKHRyYW5zcG9ydCxleHRlcm5hbCkgbG9nIENGVS9iaXJkIGluY3JlYXNlIGZvciBwcmV2ICgrKSBiaXJkcwAAAP/cFDwBAAACAAIAbQF3AQEBAwGamZmZmZmpPwAAZmZmZmZm7j8AAAUAAQEBAAEBAQA=</t>
  </si>
  <si>
    <t>GF1_rK0qDwEAEQCXAQwjACcATwC6AM4AzwDpAPcAcQGTAY0BKwD//wAAAAAAAAEEAAAAABojLCMjMC4wMF8pO1tSZWRdKCMsIyMwLjAwKQAAAAFlICAgICAgICAgICAgICAgICAgICAgICAgIEF2ZXJhZ2UgQyh0cmFuc3BvcnQsZXh0ZXJuYWwpIGxvZyBDRlUvYmlyZCBJbmNyZWFzZSBmb3IgUHJldmlvdXNseSAoLSkgQmlyZHMBAAEBEAACAAEKU3RhdGlzdGljcwMBAQD/AQEBAQEMbG9nIENGVS9iaXJkAQEBAAQAAAABAQEBAQABAQEABAAAAAH7AAJyAGUgICAgICAgICAgICAgICAgICAgICAgICAgQXZlcmFnZSBDKHRyYW5zcG9ydCxleHRlcm5hbCkgbG9nIENGVS9iaXJkIEluY3JlYXNlIGZvciBQcmV2aW91c2x5ICgtKSBCaXJkcwAAAP/cFDwBAAACAAIAeQGDAQEBAwGamZmZmZmpPwAAZmZmZmZm7j8AAAUAAQEBAAEBAQA=</t>
  </si>
  <si>
    <t>GF1_rK0qDwEAEQBXAQwjACcATwCgALQAtQDDANEAMQFTAU0BKwD//wAAAAAAAAEEAAAAABojLCMjMC4wMF8pO1tSZWRdKCMsIyMwLjAwKQAAAAFLICAgICAgICAgICAgIE9jY3VycmVuY2Ugb2YgQ3Jvc3MtY29udGFtaW5hdGlvbiBpbiBUcmFuc3BvcnQgKHByZXYgKC0pIGJpcmQpAQABARAAAgABClN0YXRpc3RpY3MDAQEA/wEBAQEBAAEBAQAEAAAAAQEBAQEAAQEBAAQAAAAB1QACWABLICAgICAgICAgICAgIE9jY3VycmVuY2Ugb2YgQ3Jvc3MtY29udGFtaW5hdGlvbiBpbiBUcmFuc3BvcnQgKHByZXYgKC0pIGJpcmQpAAAA/9wUPAEAAAIAAgA5AUMBAQEDAZqZmZmZmak/AABmZmZmZmbuPwAABQABAQEAAQEBAA==</t>
  </si>
  <si>
    <t>GF1_rK0qDwEAEQA/AQwjACcATwCUAKgAqQC3AMUAGQE7ATUBKwD//wAAAAAAAAEEAAAAABojLCMjMC4wMF8pO1tSZWRdKCMsIyMwLjAwKQAAAAE/ICAgICAgICAgICAgICBPY2N1cnJlbmNlIG9mIENhZ2VzIENvbnRhbWluYXRlZCB3LiBDYW1weWxvYmFjdGVyAQABARAAAgABClN0YXRpc3RpY3MDAQEA/wEBAQEBAAEBAQAEAAAAAQEBAQEAAQEBAAQAAAAByQACTAA/ICAgICAgICAgICAgICBPY2N1cnJlbmNlIG9mIENhZ2VzIENvbnRhbWluYXRlZCB3LiBDYW1weWxvYmFjdGVyAAAA/9wUPAEAAAIAAgAhASsBAQEDAZqZmZmZmak/AABmZmZmZmbuPwAABQABAQEAAQEBAA==</t>
  </si>
  <si>
    <t>GF1_rK0qDwEAEQAeAQwjACcATwCBAJUAlgCpALcA+AAaARQBKwD//wAAAAAAAAEEAAAAABojLCMjMC4wMF8pO1tSZWRdKCMsIyMwLjAwKQAAAAEsICAgICAgICAgIEF2ZXJhZ2UgVG90YWwgVGltZSBpbiBDYWdlIChIb3VycykBAAEBEAACAAEKU3RhdGlzdGljcwMBAQD/AQEBAQEFSG91cnMBAQEABAAAAAEBAQEBAAEBAQAEAAAAAbsAAjkALCAgICAgICAgICBBdmVyYWdlIFRvdGFsIFRpbWUgaW4gQ2FnZSAoSG91cnMpAAAA/9wUPAEAAAIAAgAAAQoBAQEDAZqZmZmZmak/AABmZmZmZmbuPwAABQABAQEAAQEBAA==</t>
  </si>
  <si>
    <t>GF1_rK0qDwEAEQAsAQwjACcATwCDAJcAmAC1AMMABgEoASIBKwD//wAAAAAAAAEEAAAAABojLCMjMC4wMF8pO1tSZWRdKCMsIyMwLjAwKQAAAAEuICAgICAgICAgICAgICAgQXZlcmFnZSBDKHdhc2gpIGxvZyBDRlUvY2FyY2FzcwEAAQEQAAIAAQpTdGF0aXN0aWNzAwEBAP8BAQEBAQ9sb2cgQ0ZVL2NhcmNhc3MBAQEABAAAAAEBAQEBAAEBAQAEAAAAAccAAjsALiAgICAgICAgICAgICAgIEF2ZXJhZ2UgQyh3YXNoKSBsb2cgQ0ZVL2NhcmNhc3MAAAD/3BQ8AQAAAgACAA4BGAEBAQMBmpmZmZmZqT8AAGZmZmZmZu4/AAAFAAEBAQABAQEA</t>
  </si>
  <si>
    <t>GF1_rK0qDwEAEQAgAQwjACcATwB+AJIAkwCuALwA+gAcARYBKwD//wAAAAAAAAEEAAAAABojLCMjMC4wMF8pO1tSZWRdKCMsIyMwLjAwKQAAAAEpICAgICAgICAgIFJlZHVjdGlvbiBmcm9tIGZyZWV6aW5nIHByb2Nlc3MBAAEBEAACAAEKU3RhdGlzdGljcwMBAQD/AQEBAQENbG9nIENGVS9maWxldAEBAQAEAAAAAQEBAQEAAQEBAAQAAAABwAACNgApICAgICAgICAgIFJlZHVjdGlvbiBmcm9tIGZyZWV6aW5nIHByb2Nlc3MAAAD/3BQ8AQAAAgACAAIBDAEBAQMBmpmZmZmZqT8AAGZmZmZmZu4/AAAFAAEBAQABAQEA</t>
  </si>
  <si>
    <t>GF1_rK0qDwEAEQDvAAwjACcASQBmAHoAewCPAJ0AyQDrAOUAKwD//wAAAAAAAAEEAAAAABQjLCMjMF8pO1tSZWRdKCMsIyMwKQAAAAEXTnVtYmVyIHNhbXBsZWQgKEZyb3plbikBAAEBEAACAAEKU3RhdGlzdGljcwMBAQD/AQEBAQEGZmlsZXRzAQEBAAQAAAABAQEBAQABAQEABAAAAAGhAAIkABdOdW1iZXIgc2FtcGxlZCAoRnJvemVuKQAAAP/cFDwBAAACAAIA0QDbAAEBAwGamZmZmZmpPwAAZmZmZmZm7j8AAAUAAQEBAAEBAQA=</t>
  </si>
  <si>
    <t>GF1_rK0qDwEAEQBAAQwjACcATwCOAKIAowC+AMwAGgE8ATYBKwD//wAAAAAAAAEEAAAAABojLCMjMC4wMF8pO1tSZWRdKCMsIyMwLjAwKQAAAAE5ICAgICAgICAgIFJlZHVjdGlvbiAobG9nIENGVS9maWxldCkgZnJvbSBjaGlsbGluZyBwcm9jZXNzAQABARAAAgABClN0YXRpc3RpY3MDAQEA/wEBAQEBDWxvZyBDRlUvZmlsZXQBAQEABAAAAAEBAQEBAAEBAQAEAAAAAdAAAkYAOSAgICAgICAgICBSZWR1Y3Rpb24gKGxvZyBDRlUvZmlsZXQpIGZyb20gY2hpbGxpbmcgcHJvY2VzcwAAAP/cFDwBAAACAAIAIgEsAQEBAwGamZmZmZmpPwAAZmZmZmZm7j8AAAUAAQEBAAEBAQA=</t>
  </si>
  <si>
    <t>GF1_rK0qDwEAEQDxAAwjACcASQBnAHsAfACQAJ4AywDtAOcAKwD//wAAAAAAAAEEAAAAABQjLCMjMF8pO1tSZWRdKCMsIyMwKQAAAAEYTnVtYmVyIHNhbXBsZWQgKENoaWxsZWQpAQABARAAAgABClN0YXRpc3RpY3MDAQEA/wEBAQEBBmZpbGV0cwEBAQAEAAAAAQEBAQEAAQEBAAQAAAABogACJQAYTnVtYmVyIHNhbXBsZWQgKENoaWxsZWQpAAAA/9wUPAEAAAIAAgDTAN0AAQEDAZqZmZmZmak/AABmZmZmZmbuPwAABQABAQEAAQEBAA==</t>
  </si>
  <si>
    <t>GF1_rK0qDwEAEQD9AAwjACcASQBtAIEAggCWAKQA1wD5APMAKwD//wAAAAAAAAEEAAAAABQjLCMjMF8pO1tSZWRdKCMsIyMwKQAAAAEeICAgICAgICAgICAgICAgIEZyb3plbiBzYW1wbGVzAQABARAAAgABClN0YXRpc3RpY3MDAQEA/wEBAQEBBmZpbGV0cwEBAQAEAAAAAQEBAQEAAQEBAAQAAAABqAACKwAeICAgICAgICAgICAgICAgIEZyb3plbiBzYW1wbGVzAAAA/9wUPAEAAAIAAgDfAOkAAQEDAZqZmZmZmak/AABmZmZmZmbuPwAABQABAQEAAQEBAA==</t>
  </si>
  <si>
    <t>GF1_rK0qDwEAEQABAQwjACcASQBvAIMAhACYAKYA2wD9APcAKwD//wAAAAAAAAEEAAAAABQjLCMjMF8pO1tSZWRdKCMsIyMwKQAAAAEgICAgICAgICAgICAgICAgIENoaWxsZWQgc2FtcGxlcyABAAEBEAACAAEKU3RhdGlzdGljcwMBAQD/AQEBAQEGZmlsZXRzAQEBAAQAAAABAQEBAQABAQEABAAAAAGqAAItACAgICAgICAgICAgICAgICAgQ2hpbGxlZCBzYW1wbGVzIAAAAP/cFDwBAAACAAIA4wDtAAEBAwGamZmZmZmpPwAAZmZmZmZm7j8AAAUAAQEBAAEBAQA=</t>
  </si>
  <si>
    <t>GF1_rK0qDwEAEQCgAQwjACcATwC+ANIA0wDuAPwAegGcAZYBKwD//wAAAAAAAAEEAAAAABojLCMjMC4wMF8pO1tSZWRdKCMsIyMwLjAwKQAAAAFpICAgICAgICAgICAgICAgQXZnLiBJbmNyZWFzZSBpbiBDYW1weWxvYmFjdGVyIER1ZSB0byBDcm9zcy1jb250YW1pbmF0aW9uIGZyb20gRW52aXJvbm1lbnQgKGxvZyBDRlUvZmlsZXQpAQABARAAAgABClN0YXRpc3RpY3MDAQEA/wEBAQEBDWxvZyBDRlUvZmlsZXQBAQEABAAAAAEBAQEBAAEBAQAEAAAAAQABAnYAaSAgICAgICAgICAgICAgIEF2Zy4gSW5jcmVhc2UgaW4gQ2FtcHlsb2JhY3RlciBEdWUgdG8gQ3Jvc3MtY29udGFtaW5hdGlvbiBmcm9tIEVudmlyb25tZW50IChsb2cgQ0ZVL2ZpbGV0KQAAAP/cFDwBAAACAAIAggGMAQEBAwGamZmZmZmpPwAAZmZmZmZm7j8AAAUAAQEBAAEBAQA=</t>
  </si>
  <si>
    <t>GF1_rK0qDwEAEQBOAQwjACcAQQCPAKMApAC9AMsAKAFKAUQBKwD//wAAAAAAAAEEAAAAAAwwXyk7W1JlZF0oMCkAAAABSCAgICAgICAgICAgICAgICAgICBTYW1wbGVzIHcuIERlY3JlYXNlIGluIENvbnRhbWluYXRpb24gZm9yIEV2aXNjZXJhdGlvbgEAAQEQAAIAAQpTdGF0aXN0aWNzAwEBAP8BAQEBAQtjYXJjYXNzKGVzKQEBAQAEAAAAAQEBAQEAAQEBAAQAAAABzwACVQBIICAgICAgICAgICAgICAgICAgIFNhbXBsZXMgdy4gRGVjcmVhc2UgaW4gQ29udGFtaW5hdGlvbiBmb3IgRXZpc2NlcmF0aW9uAAAA/9wUPAEAAAIAAgAwAToBAQEDAZqZmZmZmak/AABmZmZmZmbuPwAABQABAQEAAQEBAA==</t>
  </si>
  <si>
    <t>GF1_rK0qDwEAEQCFAQwjACcAYQDAANQA1QDjAPEAXwGBAXsBKwD//wAAAAAAAAEEAAAAACxfKCQqICMsIyMwXyk7XygkKiAoIywjIzApO18oJCogIi0iPz9fKTtfKEBfKQAAAAFZTW9kZWwgT3V0cHV0IERpc3RyaWJ1dGlvbiAtIEVSUyBhbmQgRkRBIERpc3V0aWxpdHkgQ29tYmluZWQgLyBWaXNpdGVkIFBoeXNpY2lhbjsgU3Vydml2ZWQBAAEBEAACAAEKU3RhdGlzdGljcwMBAQD/AQEBAQEAAQEBAAQAAAABAQEBAQABAQEABAAAAAH1AAJmAFlNb2RlbCBPdXRwdXQgRGlzdHJpYnV0aW9uIC0gRVJTIGFuZCBGREEgRGlzdXRpbGl0eSBDb21iaW5lZCAvIFZpc2l0ZWQgUGh5c2ljaWFuOyBTdXJ2aXZlZAAAAP/cFDwBAAACAAIAZwFxAQEBAwGamZmZmZmpPwAAZmZmZmZm7j8AAAUAAQEBAAEBAQA=</t>
  </si>
  <si>
    <t>GF1_rK0qDwEAEQBOAQwjACcAQQCPAKMApAC9AMsAKAFKAUQBKwD//wAAAAAAAAEEAAAAAAwwXyk7W1JlZF0oMCkAAAABSCAgICAgICAgICAgICAgICAgICBTYW1wbGVzIHcuIERlY3JlYXNlIGluIENvbnRhbWluYXRpb24gZm9yIERlZmVhdGhlcmluZwEAAQEQAAIAAQpTdGF0aXN0aWNzAwEBAP8BAQEBAQtjYXJjYXNzKGVzKQEBAQAEAAAAAQEBAQEAAQEBAAQAAAABzwACVQBIICAgICAgICAgICAgICAgICAgIFNhbXBsZXMgdy4gRGVjcmVhc2UgaW4gQ29udGFtaW5hdGlvbiBmb3IgRGVmZWF0aGVyaW5nAAAA/9wUPAEAAAIAAgAwAToBAQEDAZqZmZmZmak/AABmZmZmZmbuPwAABQABAQEAAQEBAA==</t>
  </si>
  <si>
    <t>GF1_rK0qDwEAEQAkAQwjACcASQCBAJUAlgCpALcA/gAgARoBKwD//wAAAAAAAAEEAAAAABQjLCMjMF8pO1tSZWRdKCMsIyMwKQAAAAEyICAgICAgICAgICAgICAgICAgIFNhbXBsZXMgb2YgUHJldmlvdXNseSAoLSkgQmlyZHMBAAEBEAACAAEKU3RhdGlzdGljcwMBAQD/AQEBAQEFYmlyZHMBAQEABAAAAAEBAQEBAAEBAQAEAAAAAbsAAj8AMiAgICAgICAgICAgICAgICAgICBTYW1wbGVzIG9mIFByZXZpb3VzbHkgKC0pIEJpcmRzAAAA/9wUPAEAAAIAAgAGARABAQEDAZqZmZmZmak/AABmZmZmZmbuPwAABQABAQEAAQEBAA==</t>
  </si>
  <si>
    <t>GF1_rK0qDwEAEQASAQwjACcATwB7AI8AkACjALEA7AAOAQgBKwD//wAAAAAAAAEEAAAAABojLCMjMC4wMF8pO1tSZWRdKCMsIyMwLjAwKQAAAAEmICAgICAgICAgICAgICAgICAgICAgIEhvbGRpbmcgdGltZSAoaCkBAAEBEAACAAEKU3RhdGlzdGljcwMBAQD/AQEBAQEFSG91cnMBAQEABAAAAAEBAQEBAAEBAQAEAAAAAbUAAjMAJiAgICAgICAgICAgICAgICAgICAgICBIb2xkaW5nIHRpbWUgKGgpAAAA/9wUPAEAAAIAAgD0AP4AAQEDAZqZmZmZmak/AABmZmZmZmbuPwAABQABAQEAAQEBAA==</t>
  </si>
  <si>
    <t>GF1_rK0qDwEAEQCzAQwjACcATwDIANwA3QD3AAUBjQGvAakBKwD//wAAAAAAAAEEAAAAABojLCMjMC4wMF8pO1tSZWRdKCMsIyMwLjAwKQAAAAFzICAgICAgICAgICAgICAgICAgICAgICAgIEF2ZXJhZ2UgQ2hhbmdlIChDKHRyYW5zcG9ydCxleHRlcm5hbCkgbG9nIENGVS9iaXJkKSAob3Igbm8gY2hhbmdlKSBmb3IgUHJldmlvdWx5ICgrKSBCaXJkcwEAAQEQAAIAAQpTdGF0aXN0aWNzAwEBAP8BAQEBAQxsb2cgQ0ZVL2JpcmQBAQEABAAAAAEBAQEBAAEBAQAEAAAAAQkBAoAAcyAgICAgICAgICAgICAgICAgICAgICAgICBBdmVyYWdlIENoYW5nZSAoQyh0cmFuc3BvcnQsZXh0ZXJuYWwpIGxvZyBDRlUvYmlyZCkgKG9yIG5vIGNoYW5nZSkgZm9yIFByZXZpb3VseSAoKykgQmlyZHMAAAD/3BQ8AQAAAgACAJUBnwEBAQMBmpmZmZmZqT8AAGZmZmZmZu4/AAAFAAEBAQABAQEA</t>
  </si>
  <si>
    <t>GF1_rK0qDwEAEQBcAQwjACcASQCdALEAsgDFANMANgFYAVIBKwD//wAAAAAAAAEEAAAAABQjLCMjMF8pO1tSZWRdKCMsIyMwKQAAAAFOICAgICAgICAgICAgICAgICAgIFNhbXBsZXMgdy4gRGVjcmVhc2UgKG9yIE5vIENoYW5nZSkgZm9yIFByZXZpb3VzbHkgKCspIEJpcmRzAQABARAAAgABClN0YXRpc3RpY3MDAQEA/wEBAQEBBWJpcmRzAQEBAAQAAAABAQEBAQABAQEABAAAAAHXAAJbAE4gICAgICAgICAgICAgICAgICAgU2FtcGxlcyB3LiBEZWNyZWFzZSAob3IgTm8gQ2hhbmdlKSBmb3IgUHJldmlvdXNseSAoKykgQmlyZHMAAAD/3BQ8AQAAAgACAD4BSAEBAQMBmpmZmZmZqT8AAGZmZmZmZu4/AAAFAAEBAQABAQEA</t>
  </si>
  <si>
    <t>GF1_rK0qDwEAEQA+AQwjACcASQCOAKIAowC2AMQAGAE6ATQBKwD//wAAAAAAAAEEAAAAABQjLCMjMF8pO1tSZWRdKCMsIyMwKQAAAAE/ICAgICAgICAgICAgICAgICAgIFNhbXBsZXMgdy4gSW5jcmVhc2UgZm9yIFByZXZpb3VzbHkgKCspIEJpcmRzAQABARAAAgABClN0YXRpc3RpY3MDAQEA/wEBAQEBBWJpcmRzAQEBAAQAAAABAQEBAQABAQEABAAAAAHIAAJMAD8gICAgICAgICAgICAgICAgICAgU2FtcGxlcyB3LiBJbmNyZWFzZSBmb3IgUHJldmlvdXNseSAoKykgQmlyZHMAAAD/3BQ8AQAAAgACACABKgEBAQMBmpmZmZmZqT8AAGZmZmZmZu4/AAAFAAEBAQABAQEA</t>
  </si>
  <si>
    <t>GF1_rK0qDwEAEQASAQwjACcATwB7AI8AkACjALEA7AAOAQgBKwD//wAAAAAAAAEEAAAAABojLCMjMC4wMF8pO1tSZWRdKCMsIyMwLjAwKQAAAAEmICAgICAgICAgICAgICAgICAgICAgIFRyYW5zaXQgdGltZSAoaCkBAAEBEAACAAEKU3RhdGlzdGljcwMBAQD/AQEBAQEFSG91cnMBAQEABAAAAAEBAQEBAAEBAQAEAAAAAbUAAjMAJiAgICAgICAgICAgICAgICAgICAgICBUcmFuc2l0IHRpbWUgKGgpAAAA/9wUPAEAAAIAAgD0AP4AAQEDAZqZmZmZmak/AABmZmZmZmbuPwAABQABAQEAAQEBAA==</t>
  </si>
  <si>
    <t>GF1_rK0qDwEAEQASAQwjACcATwB7AI8AkACjALEA7AAOAQgBKwD//wAAAAAAAAEEAAAAABojLCMjMC4wMF8pO1tSZWRdKCMsIyMwLjAwKQAAAAEmICAgICAgICAgICAgICAgICAgICAgIExvYWRpbmcgdGltZSAoaCkBAAEBEAACAAEKU3RhdGlzdGljcwMBAQD/AQEBAQEFSG91cnMBAQEABAAAAAEBAQEBAAEBAQAEAAAAAbUAAjMAJiAgICAgICAgICAgICAgICAgICAgICBMb2FkaW5nIHRpbWUgKGgpAAAA/9wUPAEAAAIAAgD0AP4AAQEDAZqZmZmZmak/AABmZmZmZmbuPwAABQABAQEAAQEBAA==</t>
  </si>
  <si>
    <t>GF1_rK0qDwEAEQBOAQwjACcAQQCPAKMApAC9AMsAKAFKAUQBKwD//wAAAAAAAAEEAAAAAAwwXyk7W1JlZF0oMCkAAAABSCAgICAgICAgICAgICAgICAgICBTYW1wbGVzIHcuIEluY3JlYXNlIGluIENvbnRhbWluYXRpb24gZm9yIERlZmVhdGhlcmluZwEAAQEQAAIAAQpTdGF0aXN0aWNzAwEBAP8BAQEBAQtDYXJjYXNzKGVzKQEBAQAEAAAAAQEBAQEAAQEBAAQAAAABzwACVQBIICAgICAgICAgICAgICAgICAgIFNhbXBsZXMgdy4gSW5jcmVhc2UgaW4gQ29udGFtaW5hdGlvbiBmb3IgRGVmZWF0aGVyaW5nAAAA/9wUPAEAAAIAAgAwAToBAQEDAZqZmZmZmak/AABmZmZmZmbuPwAABQABAQEAAQEBAA==</t>
  </si>
  <si>
    <t>GF1_rK0qDwEAEQA5AQwjACcAXACOAKIAowDEANIAEwE1AS8BKwD//wAAAAAAAAEEAAAAACdfKCogIywjIzBfKTtfKCogKCMsIyMwKTtfKCogIi0iXyk7XyhAXykAAAABLFRvdGFsIFNlcnZpbmdzIG9mIGJyZWFzdHMgY29uc3VtZWQveXIgKGhvbWUpAQABARAAAgABClN0YXRpc3RpY3MDAQEA/wEBAQEBE1NlcnZpbmcocykgY29uc3VtZWQBAQEABAAAAAEBAQEBAAEBAQAEAAAAAdYAAjkALFRvdGFsIFNlcnZpbmdzIG9mIGJyZWFzdHMgY29uc3VtZWQveXIgKGhvbWUpAAAA/9wUPAEAAAIAAgAbASUBAQEDAZqZmZmZmak/AABmZmZmZmbuPwAABQABAQEAAQEBAA==</t>
  </si>
  <si>
    <t>GF1_rK0qDwEAEQD2AAwjACcATwBvAIMAhACTAKEA0ADyAOwAKwD//wAAAAAAAAEEAAAAABojLCMjMC4wMF8pO1tSZWRdKCMsIyMwLjAwKQAAAAEaIkF2ZXJhZ2UiIHNlcnZpbmcgc2l6ZSAoZykBAAEBEAACAAEKU3RhdGlzdGljcwMBAQD/AQEBAQEBZwEBAQAEAAAAAQEBAQEAAQEBAAQAAAABpQACJwAaIkF2ZXJhZ2UiIHNlcnZpbmcgc2l6ZSAoZykAAAD/3BQ8AQAAAgACANgA4gABAQMBmpmZmZmZqT8AAGZmZmZmZu4/AAAFAAEBAQABAQEA</t>
  </si>
  <si>
    <t>GF1_rK0qDwEAEQCBAQwjACcATwC0AMgAyQDXAOUAWwF9AXcBKwD//wAAAAAAAAEEAAAAABojLCMjMC4wMF8pO1tSZWRdKCMsIyMwLjAwKQAAAAE7J091dHB1dC1Jbmdlc3Rpb24gdG8gTmF0JydsIERhdGEnIUF2ZXJhZ2VfX3NlcnZpbmdfc2l6ZV9fb3oBJENvbXBhcmlzb24gd2l0aCBSaXNrVW5pZm9ybSg1LjUsNi41KQEBEAACAAEKU3RhdGlzdGljcwMBAQD/AQEBAQEAAQEBAAQAAAABAQEBAQABAQEABAAAAALsAAI4AQBIADsnT3V0cHV0LUluZ2VzdGlvbiB0byBOYXQnJ2wgRGF0YSchQXZlcmFnZV9fc2VydmluZ19zaXplX19vegAAAP8AAP8BAAACAAIAIQAUUmlza1VuaWZvcm0oNS41LDYuNSkAAQD/AAAAAQAAAgBjAW0BAQEDAZqZmZmZmak/AABmZmZmZmbuPwAABQABAQEAAQEBAA==</t>
  </si>
  <si>
    <t>GF1_rK0qDwEAEQASAQwjACcARwB5AI0AjgCdAKsA7AAOAQgBKwD//wAAAAAAAAEEAAAAABIwLjAwXyk7W1JlZF0oMC4wMCkAAAABLFBlciBjYXB0aWEgY29uc3VtcHRpb24gKGhvbWUpL3lyLCBicmVhc3QgKGcpAQABARAAAgABClN0YXRpc3RpY3MDAQEA/wEBAQEBAWcBAQEABAAAAAEBAQEBAAEBAQAEAAAAAa8AAjkALFBlciBjYXB0aWEgY29uc3VtcHRpb24gKGhvbWUpL3lyLCBicmVhc3QgKGcpAAAA/9wUPAEAAAIAAgD0AP4AAQEDAZqZmZmZmak/AABmZmZmZmbuPwAABQABAQEAAQEBAA==</t>
  </si>
  <si>
    <t>GF1_rK0qDwEAEQDyAAwjACcARwBoAHwAfQCOAJwAzADuAOgAKwD//wAAAAAAAAEEAAAAABIwLjAwXyk7W1JlZF0oMC4wMCkAAAABG2xicyBicmVhc3QgY29uc3VtZWQgYXQgaG9tZQEAAQEQAAIAAQpTdGF0aXN0aWNzAwEBAP8BAQEBAQNsYnMBAQEABAAAAAEBAQEBAAEBAQAEAAAAAaAAAigAG2xicyBicmVhc3QgY29uc3VtZWQgYXQgaG9tZQAAAP/cFDwBAAACAAIA1ADeAAEBAwGamZmZmZmpPwAAZmZmZmZm7j8AAAUAAQEBAAEBAQA=</t>
  </si>
  <si>
    <t>GF1_rK0qDwEAEQDzAAwjACcANwBiAHYAdwCFAJMAzQDvAOkAKwD//wAAAAAAAAEEAAAAAAIwJQAAAAElRnJhY3Rpb24gb2YgYnJlYXN0IGNvbnN1bXB0aW9uIChob21lKQEAAQEQAAIAAQpTdGF0aXN0aWNzAwEBAP8BAQEBAQABAQEABAAAAAEBAQEBAAEBAQAEAAAAAZcAAjIAJUZyYWN0aW9uIG9mIGJyZWFzdCBjb25zdW1wdGlvbiAoaG9tZSkAAAD/3BQ8AQAAAgACANUA3wABAQMBmpmZmZmZqT8AAGZmZmZmZu4/AAAFAAEBAQABAQEA</t>
  </si>
  <si>
    <t>GF1_rK0qDwEAEQDmAAwjACcARwBjAHcAeACHAJUAwADiANwAKwD//wAAAAAAAAEEAAAAABIwLjAwXyk7W1JlZF0oMC4wMCkAAAABFmdyYW1zIGNvbnN1bWVkIGF0IGhvbWUBAAEBEAACAAEKU3RhdGlzdGljcwMBAQD/AQEBAQEBZwEBAQAEAAAAAQEBAQEAAQEBAAQAAAABmQACIwAWZ3JhbXMgY29uc3VtZWQgYXQgaG9tZQAAAP/cFDwBAAACAAIAyADSAAEBAwGamZmZmZmpPwAAZmZmZmZm7j8AAAUAAQEBAAEBAQA=</t>
  </si>
  <si>
    <t>GF1_rK0qDwEAEQDxAAwjACcANwBhAHUAdgCEAJIAywDtAOcAKwD//wAAAAAAAAEEAAAAAAIwJQAAAAEkRnJhY3Rpb24gb2YgaG9tZSBjaGlja2VuIGNvbnN1bXB0aW9uAQABARAAAgABClN0YXRpc3RpY3MDAQEA/wEBAQEBAAEBAQAEAAAAAQEBAQEAAQEBAAQAAAABlgACMQAkRnJhY3Rpb24gb2YgaG9tZSBjaGlja2VuIGNvbnN1bXB0aW9uAAAA/9wUPAEAAAIAAgDTAN0AAQEDAZqZmZmZmak/AABmZmZmZmbuPwAABQABAQEAAQEBAA==</t>
  </si>
  <si>
    <t>GF1_rK0qDwEAEQDcAAwjACcARwBeAHIAcwCCAJAAtgDYANIAKwD//wAAAAAAAAEEAAAAABIwLjAwXyk7W1JlZF0oMC4wMCkAAAABEWNvbnZlcnNpb24gdG8gKGcpAQABARAAAgABClN0YXRpc3RpY3MDAQEA/wEBAQEBAWcBAQEABAAAAAEBAQEBAAEBAQAEAAAAAZQAAh4AEWNvbnZlcnNpb24gdG8gKGcpAAAA/9wUPAEAAAIAAgC+AMgAAQEDAZqZmZmZmak/AABmZmZmZmbuPwAABQABAQEAAQEBAA==</t>
  </si>
  <si>
    <t>GF1_rK0qDwEAEQDMAAwjACcAPQBMAGAAYQB6AIgApgDIAMIAKwD//wAAAAAAAAEEAAAAAAgwLjAwRSswMAAAAAEJUGlsbChvYnMpAQABARAAAgABClN0YXRpc3RpY3MDAQEA/wEBAQEBC1Byb2JhYmlsaXR5AQEBAAQAAAABAQEBAQABAQEABAAAAAGMAAIWAAlQaWxsKG9icykAAAD/3BQ8AQAAAgACAK4AuAABAQMBmpmZmZmZqT8AAGZmZmZmZu4/AAAFAAEBAQABAQEA</t>
  </si>
  <si>
    <t>GF1_rK0qDwEAEQDOAAwjACcAPQBNAGEAYgB7AIkAqADKAMQAKwD//wAAAAAAAAEEAAAAAAgwLjAwRSswMAAAAAEKUGlsbChjYWxjKQEAAQEQAAIAAQpTdGF0aXN0aWNzAwEBAP8BAQEBAQtQcm9iYWJpbGl0eQEBAQAEAAAAAQEBAQEAAQEBAAQAAAABjQACFwAKUGlsbChjYWxjKQAAAP/cFDwBAAACAAIAsAC6AAEBAwGamZmZmZmpPwAAZmZmZmZm7j8AAAUAAQEBAAEBAQA=</t>
  </si>
  <si>
    <t>GF1_rK0qDwEAEQDuAAwjACcAPQBdAHEAcgCLAJkAyADqAOQAKwD//wAAAAAAAAEEAAAAAAgwLjAwRSswMAAAAAEaUGluZiAoZnJvbSBvYnNlcnZlZCBQY29ucykBAAEBEAACAAEKU3RhdGlzdGljcwMBAQD/AQEBAQELUHJvYmFiaWxpdHkBAQEABAAAAAEBAQEBAAEBAQAEAAAAAZ0AAicAGlBpbmYgKGZyb20gb2JzZXJ2ZWQgUGNvbnMpAAAA/9wUPAEAAAIAAgDQANoAAQEDAZqZmZmZmak/AABmZmZmZmbuPwAABQABAQEAAQEBAA==</t>
  </si>
  <si>
    <t>GF1_rK0qDwEAEQDyAAwjACcAPQBfAHMAdACNAJsAzADuAOgAKwD//wAAAAAAAAEEAAAAAAgwLjAwRSswMAAAAAEcUGluZiAoZnJvbSBjYWxjdWxhdGVkIFBjb25zKQEAAQEQAAIAAQpTdGF0aXN0aWNzAwEBAP8BAQEBAQtQcm9iYWJpbGl0eQEBAQAEAAAAAQEBAQEAAQEBAAQAAAABnwACKQAcUGluZiAoZnJvbSBjYWxjdWxhdGVkIFBjb25zKQAAAP/cFDwBAAACAAIA1ADeAAEBAwGamZmZmZmpPwAAZmZmZmZm7j8AAAUAAQEBAAEBAQA=</t>
  </si>
  <si>
    <t>GF1_rK0qDwEAEQDOAAwjACcAPQBNAGEAYgB7AIkAqADKAMQAKwD//wAAAAAAAAEEAAAAAAgwLjAwRSswMAAAAAEKUGlsbCAob2JzKQEAAQEQAAIAAQpTdGF0aXN0aWNzAwEBAP8BAQEBAQtQcm9iYWJpbGl0eQEBAQAEAAAAAQEBAQEAAQEBAAQAAAABjQACFwAKUGlsbCAob2JzKQAAAP/cFDwBAAACAAIAsAC6AAEBAwGamZmZmZmpPwAAZmZmZmZm7j8AAAUAAQEBAAEBAQA=</t>
  </si>
  <si>
    <t>GF1_rK0qDwEAEQDQAAwjACcAPQBOAGIAYwB8AIoAqgDMAMYAKwD//wAAAAAAAAEEAAAAAAgwLjAwRSswMAAAAAELUGlsbCAoY2FsYykBAAEBEAACAAEKU3RhdGlzdGljcwMBAQD/AQEBAQELUHJvYmFiaWxpdHkBAQEABAAAAAEBAQEBAAEBAQAEAAAAAY4AAhgAC1BpbGwgKGNhbGMpAAAA/9wUPAEAAAIAAgCyALwAAQEDAZqZmZmZmak/AABmZmZmZmbuPwAABQABAQEAAQEBAA==</t>
  </si>
  <si>
    <t>GF1_rK0qDwEAEQDtAAwjACcAPQBdAHEAcgCKAJgAxwDpAOMAKwD//wAAAAAAAAEEAAAAAAgwLjAwRSswMAAAAAEaUGluZiAoZnJvbSBvYnNlcnZlZCBQY29ucykBAAEBEAACAAEKU3RhdGlzdGljcwMBAQD/AQEBAQEKUHJvYmFiaWl0eQEBAQAEAAAAAQEBAQEAAQEBAAQAAAABnAACJwAaUGluZiAoZnJvbSBvYnNlcnZlZCBQY29ucykAAAD/3BQ8AQAAAgACAM8A2QABAQMBmpmZmZmZqT8AAGZmZmZmZu4/AAAFAAEBAQABAQEA</t>
  </si>
  <si>
    <t>GF1_rK0qDwEAEQDSAAwjACcAPQBPAGMAZAB9AIsArADOAMgAKwD//wAAAAAAAAEEAAAAAAgwLjAwRSswMAAAAAEMUGNvbnMgKGNhbGMpAQABARAAAgABClN0YXRpc3RpY3MDAQEA/wEBAQEBC1Byb2JhYmlsaXR5AQEBAAQAAAABAQEBAQABAQEABAAAAAGPAAIZAAxQY29ucyAoY2FsYykAAAD/3BQ8AQAAAgACALQAvgABAQMBmpmZmZmZqT8AAGZmZmZmZu4/AAAFAAEBAQABAQEA</t>
  </si>
  <si>
    <t>GF1_rK0qDwEAEQAWAQwjACcAOgBvAIMAhACeAKwA8AASAQwBKwD//wAAAAAAAAEEAAAAAAUjLCMjMAAAAAEvQXZlcmFnZSBDRlUgaW5nZXN0ZWQgaWYgZnJvbSBjb250YW1pbmF0ZWQgbWVhbHMBAAEBEAACAAEKU3RhdGlzdGljcwMBAQD/AQEBAQEMQ0ZVL2luZ2VzdGVkAQEBAAQAAAABAQEBAQABAQEABAAAAAGwAAI8AC9BdmVyYWdlIENGVSBpbmdlc3RlZCBpZiBmcm9tIGNvbnRhbWluYXRlZCBtZWFscwAAAP/cFDwBAAACAAIA+AACAQEBAwGamZmZmZmpPwAAZmZmZmZm7j8AAAUAAQEBAAEBAQA=</t>
  </si>
  <si>
    <t>GF1_rK0qDwEAEQAhAQwjACcATwCBAJUAlgCsALoA+wAdARcBKwD//wAAAAAAAAEEAAAAABojLCMjMC4wMF8pO1tSZWRdKCMsIyMwLjAwKQAAAAEsQXZlcmFnZSBDRlUgaW5nZXN0ZWQgaWYgbWVhbCBpcyBjb250YW1pbmF0ZWQBAAEBEAACAAEKU3RhdGlzdGljcwMBAQD/AQEBAQEIQ0ZVL3VuaXQBAQEABAAAAAEBAQEBAAEBAQAEAAAAAb4AAjkALEF2ZXJhZ2UgQ0ZVIGluZ2VzdGVkIGlmIG1lYWwgaXMgY29udGFtaW5hdGVkAAAA/9wUPAEAAAIAAgADAQ0BAQEDAZqZmZmZmak/AABmZmZmZmbuPwAABQABAQEAAQEBA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
    <numFmt numFmtId="166" formatCode="0.0%"/>
    <numFmt numFmtId="167" formatCode="0.0000"/>
    <numFmt numFmtId="168" formatCode="0.000%"/>
    <numFmt numFmtId="169" formatCode="0.0000;[Red]0.0000"/>
    <numFmt numFmtId="170" formatCode="_(* #,##0_);_(* \(#,##0\);_(* &quot;-&quot;??_);_(@_)"/>
    <numFmt numFmtId="171" formatCode="0.00;[Red]0.00"/>
    <numFmt numFmtId="172" formatCode="#,##0.00;[Red]#,##0.00"/>
    <numFmt numFmtId="173" formatCode="0.00_);[Red]\(0.00\)"/>
    <numFmt numFmtId="174" formatCode="_(&quot;$&quot;* #,##0_);_(&quot;$&quot;* \(#,##0\);_(&quot;$&quot;* &quot;-&quot;??_);_(@_)"/>
    <numFmt numFmtId="175" formatCode="0_);[Red]\(0\)"/>
    <numFmt numFmtId="176" formatCode="_(&quot;$&quot;* #,##0_);_(&quot;$&quot;* \(#,##0\);_(&quot;$&quot;* &quot;-&quot;???_);_(@_)"/>
    <numFmt numFmtId="177" formatCode="0.000E+00"/>
    <numFmt numFmtId="178" formatCode="#,##0.000_);[Red]\(#,##0.000\)"/>
  </numFmts>
  <fonts count="55" x14ac:knownFonts="1">
    <font>
      <sz val="11"/>
      <color theme="1"/>
      <name val="Calibri"/>
      <family val="2"/>
      <scheme val="minor"/>
    </font>
    <font>
      <b/>
      <sz val="11"/>
      <color theme="1"/>
      <name val="Calibri"/>
      <family val="2"/>
      <scheme val="minor"/>
    </font>
    <font>
      <b/>
      <sz val="14"/>
      <color theme="1"/>
      <name val="Calibri"/>
      <family val="2"/>
      <scheme val="minor"/>
    </font>
    <font>
      <sz val="11"/>
      <name val="Calibri"/>
      <family val="2"/>
      <scheme val="minor"/>
    </font>
    <font>
      <b/>
      <sz val="12"/>
      <color theme="1"/>
      <name val="Calibri"/>
      <family val="2"/>
      <scheme val="minor"/>
    </font>
    <font>
      <i/>
      <sz val="11"/>
      <color theme="1"/>
      <name val="Calibri"/>
      <family val="2"/>
      <scheme val="minor"/>
    </font>
    <font>
      <b/>
      <sz val="16"/>
      <color theme="1"/>
      <name val="Calibri"/>
      <family val="2"/>
      <scheme val="minor"/>
    </font>
    <font>
      <b/>
      <sz val="12"/>
      <name val="Calibri"/>
      <family val="2"/>
      <scheme val="minor"/>
    </font>
    <font>
      <b/>
      <i/>
      <sz val="11"/>
      <color theme="1"/>
      <name val="Calibri"/>
      <family val="2"/>
      <scheme val="minor"/>
    </font>
    <font>
      <b/>
      <i/>
      <sz val="12"/>
      <color theme="1"/>
      <name val="Calibri"/>
      <family val="2"/>
      <scheme val="minor"/>
    </font>
    <font>
      <sz val="12"/>
      <color theme="1"/>
      <name val="Calibri"/>
      <family val="2"/>
      <scheme val="minor"/>
    </font>
    <font>
      <b/>
      <i/>
      <sz val="12"/>
      <color rgb="FF002060"/>
      <name val="Calibri"/>
      <family val="2"/>
      <scheme val="minor"/>
    </font>
    <font>
      <sz val="16"/>
      <color theme="1"/>
      <name val="Calibri"/>
      <family val="2"/>
      <scheme val="minor"/>
    </font>
    <font>
      <sz val="9"/>
      <color indexed="81"/>
      <name val="Tahoma"/>
      <family val="2"/>
    </font>
    <font>
      <b/>
      <sz val="9"/>
      <color indexed="81"/>
      <name val="Tahoma"/>
      <family val="2"/>
    </font>
    <font>
      <b/>
      <sz val="18"/>
      <color theme="1"/>
      <name val="Calibri"/>
      <family val="2"/>
      <scheme val="minor"/>
    </font>
    <font>
      <b/>
      <i/>
      <sz val="14"/>
      <color theme="1"/>
      <name val="Calibri"/>
      <family val="2"/>
      <scheme val="minor"/>
    </font>
    <font>
      <sz val="10"/>
      <color indexed="81"/>
      <name val="Tahoma"/>
      <family val="2"/>
    </font>
    <font>
      <b/>
      <i/>
      <sz val="16"/>
      <color rgb="FF002060"/>
      <name val="Calibri"/>
      <family val="2"/>
      <scheme val="minor"/>
    </font>
    <font>
      <sz val="14"/>
      <color theme="1"/>
      <name val="Calibri"/>
      <family val="2"/>
      <scheme val="minor"/>
    </font>
    <font>
      <sz val="11"/>
      <color theme="1"/>
      <name val="Calibri"/>
      <family val="2"/>
      <scheme val="minor"/>
    </font>
    <font>
      <b/>
      <i/>
      <sz val="12"/>
      <color theme="3" tint="-0.249977111117893"/>
      <name val="Calibri"/>
      <family val="2"/>
      <scheme val="minor"/>
    </font>
    <font>
      <b/>
      <i/>
      <sz val="13"/>
      <color theme="1"/>
      <name val="Calibri"/>
      <family val="2"/>
      <scheme val="minor"/>
    </font>
    <font>
      <b/>
      <sz val="13"/>
      <color theme="1"/>
      <name val="Calibri"/>
      <family val="2"/>
      <scheme val="minor"/>
    </font>
    <font>
      <b/>
      <i/>
      <sz val="12"/>
      <color theme="3"/>
      <name val="Calibri"/>
      <family val="2"/>
      <scheme val="minor"/>
    </font>
    <font>
      <b/>
      <i/>
      <sz val="14"/>
      <name val="Calibri"/>
      <family val="2"/>
      <scheme val="minor"/>
    </font>
    <font>
      <b/>
      <i/>
      <sz val="14"/>
      <color theme="8" tint="0.79998168889431442"/>
      <name val="Calibri"/>
      <family val="2"/>
      <scheme val="minor"/>
    </font>
    <font>
      <b/>
      <sz val="11"/>
      <color theme="8" tint="0.79998168889431442"/>
      <name val="Calibri"/>
      <family val="2"/>
      <scheme val="minor"/>
    </font>
    <font>
      <b/>
      <i/>
      <sz val="12"/>
      <color theme="8" tint="0.79998168889431442"/>
      <name val="Calibri"/>
      <family val="2"/>
      <scheme val="minor"/>
    </font>
    <font>
      <sz val="11"/>
      <color theme="8" tint="0.79998168889431442"/>
      <name val="Calibri"/>
      <family val="2"/>
      <scheme val="minor"/>
    </font>
    <font>
      <b/>
      <i/>
      <sz val="13"/>
      <color theme="8" tint="0.79998168889431442"/>
      <name val="Calibri"/>
      <family val="2"/>
      <scheme val="minor"/>
    </font>
    <font>
      <b/>
      <i/>
      <sz val="11"/>
      <color theme="8" tint="0.79998168889431442"/>
      <name val="Calibri"/>
      <family val="2"/>
      <scheme val="minor"/>
    </font>
    <font>
      <b/>
      <sz val="12"/>
      <color theme="8" tint="0.79998168889431442"/>
      <name val="Calibri"/>
      <family val="2"/>
      <scheme val="minor"/>
    </font>
    <font>
      <b/>
      <sz val="14"/>
      <color theme="8" tint="0.79998168889431442"/>
      <name val="Calibri"/>
      <family val="2"/>
      <scheme val="minor"/>
    </font>
    <font>
      <b/>
      <i/>
      <sz val="14"/>
      <color rgb="FF002060"/>
      <name val="Calibri"/>
      <family val="2"/>
      <scheme val="minor"/>
    </font>
    <font>
      <b/>
      <sz val="16"/>
      <color theme="8" tint="0.79998168889431442"/>
      <name val="Calibri"/>
      <family val="2"/>
      <scheme val="minor"/>
    </font>
    <font>
      <sz val="14"/>
      <color theme="0"/>
      <name val="Calibri"/>
      <family val="2"/>
      <scheme val="minor"/>
    </font>
    <font>
      <b/>
      <sz val="16"/>
      <color theme="0"/>
      <name val="Calibri"/>
      <family val="2"/>
      <scheme val="minor"/>
    </font>
    <font>
      <sz val="18"/>
      <color theme="1"/>
      <name val="Calibri"/>
      <family val="2"/>
      <scheme val="minor"/>
    </font>
    <font>
      <b/>
      <sz val="18"/>
      <color theme="0"/>
      <name val="Calibri"/>
      <family val="2"/>
      <scheme val="minor"/>
    </font>
    <font>
      <sz val="11"/>
      <color rgb="FFFF0000"/>
      <name val="Calibri"/>
      <family val="2"/>
      <scheme val="minor"/>
    </font>
    <font>
      <i/>
      <sz val="14"/>
      <color theme="1"/>
      <name val="Calibri"/>
      <family val="2"/>
      <scheme val="minor"/>
    </font>
    <font>
      <sz val="11"/>
      <color theme="0"/>
      <name val="Calibri"/>
      <family val="2"/>
      <scheme val="minor"/>
    </font>
    <font>
      <b/>
      <sz val="11"/>
      <name val="Calibri"/>
      <family val="2"/>
      <scheme val="minor"/>
    </font>
    <font>
      <b/>
      <sz val="16"/>
      <name val="Calibri"/>
      <family val="2"/>
      <scheme val="minor"/>
    </font>
    <font>
      <b/>
      <sz val="14"/>
      <name val="Calibri"/>
      <family val="2"/>
      <scheme val="minor"/>
    </font>
    <font>
      <b/>
      <sz val="20"/>
      <color theme="1"/>
      <name val="Calibri"/>
      <family val="2"/>
      <scheme val="minor"/>
    </font>
    <font>
      <b/>
      <sz val="18"/>
      <color theme="8" tint="0.79998168889431442"/>
      <name val="Calibri"/>
      <family val="2"/>
      <scheme val="minor"/>
    </font>
    <font>
      <b/>
      <sz val="20"/>
      <color theme="8" tint="0.79998168889431442"/>
      <name val="Calibri"/>
      <family val="2"/>
      <scheme val="minor"/>
    </font>
    <font>
      <sz val="20"/>
      <color theme="1"/>
      <name val="Calibri"/>
      <family val="2"/>
      <scheme val="minor"/>
    </font>
    <font>
      <b/>
      <sz val="20"/>
      <color theme="0"/>
      <name val="Calibri"/>
      <family val="2"/>
      <scheme val="minor"/>
    </font>
    <font>
      <b/>
      <sz val="24"/>
      <color theme="1"/>
      <name val="Calibri"/>
      <family val="2"/>
      <scheme val="minor"/>
    </font>
    <font>
      <b/>
      <i/>
      <sz val="18"/>
      <color rgb="FF002060"/>
      <name val="Calibri"/>
      <family val="2"/>
      <scheme val="minor"/>
    </font>
    <font>
      <sz val="11"/>
      <color rgb="FF782A22"/>
      <name val="Calibri"/>
      <family val="2"/>
      <scheme val="minor"/>
    </font>
    <font>
      <b/>
      <sz val="13"/>
      <color theme="0" tint="-0.14999847407452621"/>
      <name val="Calibri"/>
      <family val="2"/>
      <scheme val="minor"/>
    </font>
  </fonts>
  <fills count="24">
    <fill>
      <patternFill patternType="none"/>
    </fill>
    <fill>
      <patternFill patternType="gray125"/>
    </fill>
    <fill>
      <patternFill patternType="solid">
        <fgColor rgb="FF00B0F0"/>
        <bgColor indexed="64"/>
      </patternFill>
    </fill>
    <fill>
      <patternFill patternType="solid">
        <fgColor rgb="FFFFFF00"/>
        <bgColor indexed="64"/>
      </patternFill>
    </fill>
    <fill>
      <patternFill patternType="solid">
        <fgColor theme="9"/>
        <bgColor indexed="64"/>
      </patternFill>
    </fill>
    <fill>
      <patternFill patternType="solid">
        <fgColor rgb="FF00B050"/>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rgb="FFFFC000"/>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rgb="FFD86C12"/>
        <bgColor indexed="64"/>
      </patternFill>
    </fill>
    <fill>
      <patternFill patternType="solid">
        <fgColor rgb="FF782A22"/>
        <bgColor indexed="64"/>
      </patternFill>
    </fill>
    <fill>
      <patternFill patternType="solid">
        <fgColor theme="5" tint="-0.499984740745262"/>
        <bgColor indexed="64"/>
      </patternFill>
    </fill>
    <fill>
      <patternFill patternType="solid">
        <fgColor theme="0" tint="-0.34998626667073579"/>
        <bgColor indexed="64"/>
      </patternFill>
    </fill>
    <fill>
      <patternFill patternType="solid">
        <fgColor rgb="FF92D050"/>
        <bgColor indexed="64"/>
      </patternFill>
    </fill>
    <fill>
      <patternFill patternType="solid">
        <fgColor theme="4"/>
        <bgColor indexed="64"/>
      </patternFill>
    </fill>
    <fill>
      <patternFill patternType="solid">
        <fgColor theme="9" tint="-0.249977111117893"/>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theme="6"/>
        <bgColor indexed="64"/>
      </patternFill>
    </fill>
    <fill>
      <patternFill patternType="solid">
        <fgColor rgb="FFFF0000"/>
        <bgColor indexed="64"/>
      </patternFill>
    </fill>
  </fills>
  <borders count="57">
    <border>
      <left/>
      <right/>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diagonal/>
    </border>
    <border>
      <left/>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top/>
      <bottom style="thin">
        <color auto="1"/>
      </bottom>
      <diagonal/>
    </border>
    <border>
      <left style="medium">
        <color auto="1"/>
      </left>
      <right/>
      <top style="thin">
        <color auto="1"/>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diagonal/>
    </border>
    <border>
      <left/>
      <right/>
      <top/>
      <bottom style="medium">
        <color auto="1"/>
      </bottom>
      <diagonal/>
    </border>
    <border>
      <left style="medium">
        <color auto="1"/>
      </left>
      <right style="medium">
        <color auto="1"/>
      </right>
      <top style="medium">
        <color auto="1"/>
      </top>
      <bottom style="medium">
        <color auto="1"/>
      </bottom>
      <diagonal/>
    </border>
    <border>
      <left/>
      <right style="medium">
        <color auto="1"/>
      </right>
      <top/>
      <bottom style="thin">
        <color auto="1"/>
      </bottom>
      <diagonal/>
    </border>
    <border>
      <left/>
      <right style="medium">
        <color auto="1"/>
      </right>
      <top style="thin">
        <color auto="1"/>
      </top>
      <bottom/>
      <diagonal/>
    </border>
    <border>
      <left/>
      <right style="medium">
        <color auto="1"/>
      </right>
      <top style="medium">
        <color auto="1"/>
      </top>
      <bottom style="thin">
        <color auto="1"/>
      </bottom>
      <diagonal/>
    </border>
    <border>
      <left style="medium">
        <color theme="5" tint="-0.499984740745262"/>
      </left>
      <right style="medium">
        <color theme="5" tint="-0.499984740745262"/>
      </right>
      <top style="medium">
        <color theme="5" tint="-0.499984740745262"/>
      </top>
      <bottom style="medium">
        <color theme="5" tint="-0.499984740745262"/>
      </bottom>
      <diagonal/>
    </border>
    <border>
      <left style="medium">
        <color theme="5" tint="-0.499984740745262"/>
      </left>
      <right style="medium">
        <color theme="5" tint="-0.499984740745262"/>
      </right>
      <top style="medium">
        <color theme="5" tint="-0.499984740745262"/>
      </top>
      <bottom/>
      <diagonal/>
    </border>
    <border>
      <left style="medium">
        <color auto="1"/>
      </left>
      <right style="medium">
        <color auto="1"/>
      </right>
      <top style="medium">
        <color auto="1"/>
      </top>
      <bottom/>
      <diagonal/>
    </border>
    <border>
      <left/>
      <right/>
      <top style="medium">
        <color auto="1"/>
      </top>
      <bottom style="medium">
        <color auto="1"/>
      </bottom>
      <diagonal/>
    </border>
    <border>
      <left style="double">
        <color auto="1"/>
      </left>
      <right/>
      <top/>
      <bottom/>
      <diagonal/>
    </border>
    <border>
      <left/>
      <right style="double">
        <color auto="1"/>
      </right>
      <top/>
      <bottom/>
      <diagonal/>
    </border>
    <border>
      <left style="double">
        <color auto="1"/>
      </left>
      <right/>
      <top style="double">
        <color auto="1"/>
      </top>
      <bottom/>
      <diagonal/>
    </border>
    <border>
      <left/>
      <right style="double">
        <color auto="1"/>
      </right>
      <top style="double">
        <color auto="1"/>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thick">
        <color auto="1"/>
      </left>
      <right/>
      <top style="thick">
        <color auto="1"/>
      </top>
      <bottom style="thick">
        <color auto="1"/>
      </bottom>
      <diagonal/>
    </border>
    <border>
      <left/>
      <right/>
      <top style="thick">
        <color auto="1"/>
      </top>
      <bottom style="thick">
        <color auto="1"/>
      </bottom>
      <diagonal/>
    </border>
    <border>
      <left/>
      <right style="thick">
        <color auto="1"/>
      </right>
      <top style="thick">
        <color auto="1"/>
      </top>
      <bottom style="thick">
        <color auto="1"/>
      </bottom>
      <diagonal/>
    </border>
    <border>
      <left style="double">
        <color auto="1"/>
      </left>
      <right style="thin">
        <color auto="1"/>
      </right>
      <top style="thin">
        <color auto="1"/>
      </top>
      <bottom/>
      <diagonal/>
    </border>
    <border>
      <left style="double">
        <color auto="1"/>
      </left>
      <right style="thin">
        <color auto="1"/>
      </right>
      <top/>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top style="double">
        <color auto="1"/>
      </top>
      <bottom style="double">
        <color auto="1"/>
      </bottom>
      <diagonal/>
    </border>
    <border>
      <left style="medium">
        <color auto="1"/>
      </left>
      <right style="thin">
        <color auto="1"/>
      </right>
      <top/>
      <bottom/>
      <diagonal/>
    </border>
    <border>
      <left/>
      <right style="double">
        <color auto="1"/>
      </right>
      <top style="double">
        <color auto="1"/>
      </top>
      <bottom style="double">
        <color auto="1"/>
      </bottom>
      <diagonal/>
    </border>
  </borders>
  <cellStyleXfs count="4">
    <xf numFmtId="0" fontId="0" fillId="0" borderId="0"/>
    <xf numFmtId="43" fontId="20" fillId="0" borderId="0" applyFont="0" applyFill="0" applyBorder="0" applyAlignment="0" applyProtection="0"/>
    <xf numFmtId="9" fontId="20" fillId="0" borderId="0" applyFont="0" applyFill="0" applyBorder="0" applyAlignment="0" applyProtection="0"/>
    <xf numFmtId="44" fontId="20" fillId="0" borderId="0" applyFont="0" applyFill="0" applyBorder="0" applyAlignment="0" applyProtection="0"/>
  </cellStyleXfs>
  <cellXfs count="673">
    <xf numFmtId="0" fontId="0" fillId="0" borderId="0" xfId="0"/>
    <xf numFmtId="164" fontId="0" fillId="0" borderId="0" xfId="0" applyNumberFormat="1"/>
    <xf numFmtId="0" fontId="2" fillId="0" borderId="0" xfId="0" applyFont="1"/>
    <xf numFmtId="3" fontId="0" fillId="0" borderId="0" xfId="0" applyNumberFormat="1" applyAlignment="1">
      <alignment shrinkToFit="1"/>
    </xf>
    <xf numFmtId="0" fontId="1" fillId="0" borderId="0" xfId="0" applyFont="1"/>
    <xf numFmtId="0" fontId="0" fillId="0" borderId="0" xfId="0" applyAlignment="1">
      <alignment shrinkToFit="1"/>
    </xf>
    <xf numFmtId="0" fontId="0" fillId="0" borderId="0" xfId="0" applyAlignment="1">
      <alignment horizontal="right" shrinkToFit="1"/>
    </xf>
    <xf numFmtId="0" fontId="0" fillId="0" borderId="0" xfId="0" applyAlignment="1">
      <alignment horizontal="right"/>
    </xf>
    <xf numFmtId="3" fontId="0" fillId="0" borderId="0" xfId="0" applyNumberFormat="1"/>
    <xf numFmtId="3" fontId="0" fillId="0" borderId="0" xfId="0" applyNumberFormat="1" applyAlignment="1">
      <alignment horizontal="right"/>
    </xf>
    <xf numFmtId="0" fontId="5" fillId="0" borderId="0" xfId="0" applyFont="1" applyAlignment="1">
      <alignment horizontal="right"/>
    </xf>
    <xf numFmtId="3" fontId="1" fillId="0" borderId="0" xfId="0" applyNumberFormat="1" applyFont="1"/>
    <xf numFmtId="0" fontId="8" fillId="0" borderId="0" xfId="0" applyFont="1"/>
    <xf numFmtId="0" fontId="4" fillId="0" borderId="0" xfId="0" applyFont="1"/>
    <xf numFmtId="0" fontId="1" fillId="6" borderId="3" xfId="0" applyFont="1" applyFill="1" applyBorder="1"/>
    <xf numFmtId="0" fontId="1" fillId="6" borderId="5" xfId="0" applyFont="1" applyFill="1" applyBorder="1"/>
    <xf numFmtId="0" fontId="4" fillId="6" borderId="1" xfId="0" applyFont="1" applyFill="1" applyBorder="1"/>
    <xf numFmtId="0" fontId="4" fillId="6" borderId="3" xfId="0" applyFont="1" applyFill="1" applyBorder="1"/>
    <xf numFmtId="0" fontId="9" fillId="6" borderId="3" xfId="0" applyFont="1" applyFill="1" applyBorder="1"/>
    <xf numFmtId="0" fontId="2" fillId="6" borderId="1" xfId="0" applyFont="1" applyFill="1" applyBorder="1"/>
    <xf numFmtId="3" fontId="1" fillId="0" borderId="0" xfId="0" applyNumberFormat="1" applyFont="1" applyAlignment="1">
      <alignment shrinkToFit="1"/>
    </xf>
    <xf numFmtId="0" fontId="11" fillId="6" borderId="3" xfId="0" applyFont="1" applyFill="1" applyBorder="1"/>
    <xf numFmtId="0" fontId="11" fillId="6" borderId="5" xfId="0" applyFont="1" applyFill="1" applyBorder="1"/>
    <xf numFmtId="166" fontId="0" fillId="0" borderId="0" xfId="0" applyNumberFormat="1" applyAlignment="1">
      <alignment horizontal="right"/>
    </xf>
    <xf numFmtId="49" fontId="0" fillId="0" borderId="0" xfId="0" applyNumberFormat="1" applyAlignment="1">
      <alignment horizontal="right"/>
    </xf>
    <xf numFmtId="10" fontId="0" fillId="0" borderId="0" xfId="0" applyNumberFormat="1" applyAlignment="1">
      <alignment horizontal="right"/>
    </xf>
    <xf numFmtId="0" fontId="4" fillId="6" borderId="5" xfId="0" applyFont="1" applyFill="1" applyBorder="1"/>
    <xf numFmtId="0" fontId="6" fillId="0" borderId="0" xfId="0" applyFont="1"/>
    <xf numFmtId="0" fontId="12" fillId="0" borderId="0" xfId="0" applyFont="1"/>
    <xf numFmtId="165" fontId="1" fillId="0" borderId="3" xfId="0" applyNumberFormat="1" applyFont="1" applyBorder="1" applyAlignment="1">
      <alignment shrinkToFit="1"/>
    </xf>
    <xf numFmtId="3" fontId="1" fillId="0" borderId="3" xfId="0" applyNumberFormat="1" applyFont="1" applyBorder="1" applyAlignment="1">
      <alignment shrinkToFit="1"/>
    </xf>
    <xf numFmtId="165" fontId="9" fillId="0" borderId="3" xfId="0" applyNumberFormat="1" applyFont="1" applyBorder="1" applyAlignment="1">
      <alignment shrinkToFit="1"/>
    </xf>
    <xf numFmtId="165" fontId="9" fillId="0" borderId="0" xfId="0" applyNumberFormat="1" applyFont="1"/>
    <xf numFmtId="0" fontId="1" fillId="0" borderId="0" xfId="0" applyFont="1" applyAlignment="1">
      <alignment shrinkToFit="1"/>
    </xf>
    <xf numFmtId="49" fontId="1" fillId="0" borderId="0" xfId="0" applyNumberFormat="1" applyFont="1" applyAlignment="1">
      <alignment shrinkToFit="1"/>
    </xf>
    <xf numFmtId="168" fontId="0" fillId="0" borderId="0" xfId="0" applyNumberFormat="1" applyAlignment="1">
      <alignment shrinkToFit="1"/>
    </xf>
    <xf numFmtId="49" fontId="1" fillId="0" borderId="0" xfId="0" applyNumberFormat="1" applyFont="1" applyAlignment="1">
      <alignment horizontal="right" shrinkToFit="1"/>
    </xf>
    <xf numFmtId="0" fontId="16" fillId="6" borderId="3" xfId="0" applyFont="1" applyFill="1" applyBorder="1"/>
    <xf numFmtId="0" fontId="16" fillId="6" borderId="1" xfId="0" applyFont="1" applyFill="1" applyBorder="1"/>
    <xf numFmtId="0" fontId="1" fillId="0" borderId="8" xfId="0" applyFont="1" applyBorder="1"/>
    <xf numFmtId="0" fontId="1" fillId="0" borderId="0" xfId="0" applyFont="1" applyAlignment="1">
      <alignment horizontal="right"/>
    </xf>
    <xf numFmtId="49" fontId="4" fillId="0" borderId="0" xfId="0" applyNumberFormat="1" applyFont="1" applyAlignment="1">
      <alignment horizontal="right" shrinkToFit="1"/>
    </xf>
    <xf numFmtId="167" fontId="0" fillId="0" borderId="0" xfId="0" applyNumberFormat="1"/>
    <xf numFmtId="43" fontId="0" fillId="0" borderId="0" xfId="1" applyFont="1"/>
    <xf numFmtId="170" fontId="0" fillId="0" borderId="0" xfId="0" applyNumberFormat="1"/>
    <xf numFmtId="0" fontId="0" fillId="6" borderId="3" xfId="0" applyFill="1" applyBorder="1"/>
    <xf numFmtId="37" fontId="12" fillId="0" borderId="0" xfId="0" applyNumberFormat="1" applyFont="1"/>
    <xf numFmtId="0" fontId="10" fillId="0" borderId="0" xfId="0" applyFont="1"/>
    <xf numFmtId="0" fontId="19" fillId="0" borderId="0" xfId="0" applyFont="1"/>
    <xf numFmtId="0" fontId="21" fillId="6" borderId="1" xfId="0" applyFont="1" applyFill="1" applyBorder="1"/>
    <xf numFmtId="0" fontId="21" fillId="6" borderId="3" xfId="0" applyFont="1" applyFill="1" applyBorder="1"/>
    <xf numFmtId="0" fontId="23" fillId="6" borderId="3" xfId="0" applyFont="1" applyFill="1" applyBorder="1"/>
    <xf numFmtId="0" fontId="23" fillId="6" borderId="5" xfId="0" applyFont="1" applyFill="1" applyBorder="1"/>
    <xf numFmtId="0" fontId="0" fillId="0" borderId="20" xfId="0" applyBorder="1"/>
    <xf numFmtId="3" fontId="6" fillId="0" borderId="12" xfId="0" applyNumberFormat="1" applyFont="1" applyBorder="1"/>
    <xf numFmtId="10" fontId="11" fillId="0" borderId="0" xfId="0" applyNumberFormat="1" applyFont="1" applyAlignment="1">
      <alignment horizontal="right"/>
    </xf>
    <xf numFmtId="41" fontId="4" fillId="0" borderId="14" xfId="1" applyNumberFormat="1" applyFont="1" applyBorder="1" applyAlignment="1">
      <alignment horizontal="left"/>
    </xf>
    <xf numFmtId="3" fontId="0" fillId="0" borderId="14" xfId="0" applyNumberFormat="1" applyBorder="1"/>
    <xf numFmtId="3" fontId="0" fillId="0" borderId="14" xfId="0" applyNumberFormat="1" applyBorder="1" applyAlignment="1">
      <alignment horizontal="right"/>
    </xf>
    <xf numFmtId="3" fontId="1" fillId="0" borderId="14" xfId="0" applyNumberFormat="1" applyFont="1" applyBorder="1"/>
    <xf numFmtId="3" fontId="1" fillId="0" borderId="14" xfId="0" applyNumberFormat="1" applyFont="1" applyBorder="1" applyAlignment="1">
      <alignment horizontal="right"/>
    </xf>
    <xf numFmtId="3" fontId="1" fillId="0" borderId="24" xfId="0" applyNumberFormat="1" applyFont="1" applyBorder="1" applyAlignment="1">
      <alignment horizontal="right"/>
    </xf>
    <xf numFmtId="3" fontId="0" fillId="0" borderId="25" xfId="0" applyNumberFormat="1" applyBorder="1" applyAlignment="1">
      <alignment horizontal="right"/>
    </xf>
    <xf numFmtId="3" fontId="4" fillId="0" borderId="14" xfId="0" applyNumberFormat="1" applyFont="1" applyBorder="1"/>
    <xf numFmtId="0" fontId="1" fillId="6" borderId="1" xfId="0" applyFont="1" applyFill="1" applyBorder="1"/>
    <xf numFmtId="0" fontId="9" fillId="6" borderId="5" xfId="0" applyFont="1" applyFill="1" applyBorder="1"/>
    <xf numFmtId="167" fontId="9" fillId="0" borderId="0" xfId="0" applyNumberFormat="1" applyFont="1" applyAlignment="1">
      <alignment horizontal="right"/>
    </xf>
    <xf numFmtId="0" fontId="9" fillId="0" borderId="0" xfId="0" applyFont="1"/>
    <xf numFmtId="0" fontId="6" fillId="11" borderId="19" xfId="0" applyFont="1" applyFill="1" applyBorder="1"/>
    <xf numFmtId="0" fontId="25" fillId="13" borderId="28" xfId="0" applyFont="1" applyFill="1" applyBorder="1"/>
    <xf numFmtId="0" fontId="26" fillId="14" borderId="11" xfId="0" applyFont="1" applyFill="1" applyBorder="1"/>
    <xf numFmtId="0" fontId="26" fillId="14" borderId="13" xfId="0" applyFont="1" applyFill="1" applyBorder="1"/>
    <xf numFmtId="0" fontId="27" fillId="14" borderId="13" xfId="0" applyFont="1" applyFill="1" applyBorder="1"/>
    <xf numFmtId="0" fontId="27" fillId="14" borderId="15" xfId="0" applyFont="1" applyFill="1" applyBorder="1"/>
    <xf numFmtId="0" fontId="28" fillId="14" borderId="11" xfId="0" applyFont="1" applyFill="1" applyBorder="1"/>
    <xf numFmtId="0" fontId="29" fillId="14" borderId="13" xfId="0" applyFont="1" applyFill="1" applyBorder="1"/>
    <xf numFmtId="0" fontId="25" fillId="13" borderId="29" xfId="0" applyFont="1" applyFill="1" applyBorder="1"/>
    <xf numFmtId="0" fontId="28" fillId="14" borderId="13" xfId="0" applyFont="1" applyFill="1" applyBorder="1"/>
    <xf numFmtId="0" fontId="25" fillId="13" borderId="23" xfId="0" applyFont="1" applyFill="1" applyBorder="1"/>
    <xf numFmtId="0" fontId="32" fillId="14" borderId="13" xfId="0" applyFont="1" applyFill="1" applyBorder="1"/>
    <xf numFmtId="0" fontId="27" fillId="14" borderId="17" xfId="0" applyFont="1" applyFill="1" applyBorder="1"/>
    <xf numFmtId="0" fontId="32" fillId="14" borderId="18" xfId="0" applyFont="1" applyFill="1" applyBorder="1"/>
    <xf numFmtId="0" fontId="33" fillId="14" borderId="13" xfId="0" applyFont="1" applyFill="1" applyBorder="1"/>
    <xf numFmtId="0" fontId="33" fillId="14" borderId="17" xfId="0" applyFont="1" applyFill="1" applyBorder="1"/>
    <xf numFmtId="0" fontId="25" fillId="13" borderId="27" xfId="0" applyFont="1" applyFill="1" applyBorder="1"/>
    <xf numFmtId="169" fontId="27" fillId="14" borderId="13" xfId="0" applyNumberFormat="1" applyFont="1" applyFill="1" applyBorder="1"/>
    <xf numFmtId="169" fontId="27" fillId="14" borderId="15" xfId="0" applyNumberFormat="1" applyFont="1" applyFill="1" applyBorder="1"/>
    <xf numFmtId="0" fontId="26" fillId="15" borderId="17" xfId="0" applyFont="1" applyFill="1" applyBorder="1"/>
    <xf numFmtId="0" fontId="27" fillId="14" borderId="18" xfId="0" applyFont="1" applyFill="1" applyBorder="1"/>
    <xf numFmtId="0" fontId="16" fillId="13" borderId="29" xfId="0" applyFont="1" applyFill="1" applyBorder="1"/>
    <xf numFmtId="0" fontId="16" fillId="13" borderId="7" xfId="0" applyFont="1" applyFill="1" applyBorder="1"/>
    <xf numFmtId="0" fontId="28" fillId="14" borderId="15" xfId="0" applyFont="1" applyFill="1" applyBorder="1"/>
    <xf numFmtId="44" fontId="28" fillId="14" borderId="13" xfId="0" applyNumberFormat="1" applyFont="1" applyFill="1" applyBorder="1"/>
    <xf numFmtId="44" fontId="28" fillId="14" borderId="15" xfId="0" applyNumberFormat="1" applyFont="1" applyFill="1" applyBorder="1"/>
    <xf numFmtId="0" fontId="33" fillId="14" borderId="15" xfId="0" applyFont="1" applyFill="1" applyBorder="1"/>
    <xf numFmtId="0" fontId="35" fillId="14" borderId="11" xfId="0" applyFont="1" applyFill="1" applyBorder="1"/>
    <xf numFmtId="0" fontId="35" fillId="14" borderId="15" xfId="0" applyFont="1" applyFill="1" applyBorder="1"/>
    <xf numFmtId="0" fontId="36" fillId="16" borderId="11" xfId="0" applyFont="1" applyFill="1" applyBorder="1"/>
    <xf numFmtId="0" fontId="37" fillId="14" borderId="13" xfId="0" applyFont="1" applyFill="1" applyBorder="1"/>
    <xf numFmtId="0" fontId="37" fillId="14" borderId="15" xfId="0" applyFont="1" applyFill="1" applyBorder="1"/>
    <xf numFmtId="3" fontId="1" fillId="0" borderId="24" xfId="0" applyNumberFormat="1" applyFont="1" applyBorder="1"/>
    <xf numFmtId="0" fontId="22" fillId="6" borderId="3" xfId="0" applyFont="1" applyFill="1" applyBorder="1"/>
    <xf numFmtId="0" fontId="8" fillId="6" borderId="3" xfId="0" applyFont="1" applyFill="1" applyBorder="1"/>
    <xf numFmtId="0" fontId="8" fillId="6" borderId="5" xfId="0" applyFont="1" applyFill="1" applyBorder="1"/>
    <xf numFmtId="10" fontId="0" fillId="0" borderId="0" xfId="0" applyNumberFormat="1" applyAlignment="1">
      <alignment shrinkToFit="1"/>
    </xf>
    <xf numFmtId="0" fontId="1" fillId="0" borderId="0" xfId="0" applyFont="1" applyAlignment="1">
      <alignment horizontal="center"/>
    </xf>
    <xf numFmtId="0" fontId="16" fillId="0" borderId="0" xfId="0" applyFont="1"/>
    <xf numFmtId="10" fontId="0" fillId="0" borderId="0" xfId="2" applyNumberFormat="1" applyFont="1"/>
    <xf numFmtId="0" fontId="37" fillId="0" borderId="0" xfId="0" applyFont="1"/>
    <xf numFmtId="0" fontId="6" fillId="20" borderId="11" xfId="0" applyFont="1" applyFill="1" applyBorder="1"/>
    <xf numFmtId="37" fontId="6" fillId="0" borderId="22" xfId="0" applyNumberFormat="1" applyFont="1" applyBorder="1"/>
    <xf numFmtId="0" fontId="6" fillId="0" borderId="22" xfId="0" applyFont="1" applyBorder="1"/>
    <xf numFmtId="170" fontId="2" fillId="0" borderId="0" xfId="1" applyNumberFormat="1" applyFont="1"/>
    <xf numFmtId="170" fontId="2" fillId="0" borderId="14" xfId="1" applyNumberFormat="1" applyFont="1" applyBorder="1"/>
    <xf numFmtId="170" fontId="2" fillId="0" borderId="22" xfId="1" applyNumberFormat="1" applyFont="1" applyBorder="1"/>
    <xf numFmtId="170" fontId="2" fillId="0" borderId="16" xfId="1" applyNumberFormat="1" applyFont="1" applyBorder="1"/>
    <xf numFmtId="0" fontId="6" fillId="20" borderId="29" xfId="0" applyFont="1" applyFill="1" applyBorder="1" applyAlignment="1">
      <alignment wrapText="1"/>
    </xf>
    <xf numFmtId="169" fontId="10" fillId="0" borderId="0" xfId="0" applyNumberFormat="1" applyFont="1"/>
    <xf numFmtId="168" fontId="4" fillId="0" borderId="0" xfId="0" applyNumberFormat="1" applyFont="1" applyAlignment="1">
      <alignment shrinkToFit="1"/>
    </xf>
    <xf numFmtId="10" fontId="0" fillId="0" borderId="0" xfId="0" applyNumberFormat="1"/>
    <xf numFmtId="2" fontId="0" fillId="0" borderId="0" xfId="0" applyNumberFormat="1"/>
    <xf numFmtId="11" fontId="34" fillId="0" borderId="26" xfId="0" applyNumberFormat="1" applyFont="1" applyBorder="1" applyAlignment="1">
      <alignment horizontal="right"/>
    </xf>
    <xf numFmtId="11" fontId="2" fillId="0" borderId="14" xfId="0" applyNumberFormat="1" applyFont="1" applyBorder="1"/>
    <xf numFmtId="11" fontId="2" fillId="0" borderId="16" xfId="0" applyNumberFormat="1" applyFont="1" applyBorder="1" applyAlignment="1">
      <alignment horizontal="right"/>
    </xf>
    <xf numFmtId="41" fontId="4" fillId="0" borderId="16" xfId="1" applyNumberFormat="1" applyFont="1" applyBorder="1"/>
    <xf numFmtId="171" fontId="10" fillId="0" borderId="0" xfId="0" applyNumberFormat="1" applyFont="1"/>
    <xf numFmtId="0" fontId="9" fillId="11" borderId="19" xfId="0" applyFont="1" applyFill="1" applyBorder="1"/>
    <xf numFmtId="0" fontId="4" fillId="11" borderId="20" xfId="0" applyFont="1" applyFill="1" applyBorder="1" applyAlignment="1">
      <alignment shrinkToFit="1"/>
    </xf>
    <xf numFmtId="0" fontId="27" fillId="0" borderId="21" xfId="0" applyFont="1" applyBorder="1"/>
    <xf numFmtId="165" fontId="1" fillId="0" borderId="21" xfId="0" applyNumberFormat="1" applyFont="1" applyBorder="1" applyAlignment="1">
      <alignment shrinkToFit="1"/>
    </xf>
    <xf numFmtId="0" fontId="27" fillId="0" borderId="0" xfId="0" applyFont="1"/>
    <xf numFmtId="172" fontId="1" fillId="0" borderId="0" xfId="0" applyNumberFormat="1" applyFont="1" applyAlignment="1">
      <alignment shrinkToFit="1"/>
    </xf>
    <xf numFmtId="10" fontId="1" fillId="0" borderId="22" xfId="2" applyNumberFormat="1" applyFont="1" applyBorder="1"/>
    <xf numFmtId="10" fontId="2" fillId="0" borderId="0" xfId="2" applyNumberFormat="1" applyFont="1" applyAlignment="1">
      <alignment horizontal="right" wrapText="1"/>
    </xf>
    <xf numFmtId="0" fontId="6" fillId="0" borderId="0" xfId="0" applyFont="1" applyAlignment="1">
      <alignment horizontal="center"/>
    </xf>
    <xf numFmtId="0" fontId="0" fillId="0" borderId="31" xfId="0" applyBorder="1"/>
    <xf numFmtId="0" fontId="43" fillId="6" borderId="3" xfId="0" applyFont="1" applyFill="1" applyBorder="1"/>
    <xf numFmtId="0" fontId="1" fillId="0" borderId="11" xfId="0" applyFont="1" applyBorder="1"/>
    <xf numFmtId="0" fontId="1" fillId="0" borderId="13" xfId="0" applyFont="1" applyBorder="1"/>
    <xf numFmtId="0" fontId="1" fillId="0" borderId="15" xfId="0" applyFont="1" applyBorder="1"/>
    <xf numFmtId="0" fontId="0" fillId="22" borderId="31" xfId="0" applyFill="1" applyBorder="1"/>
    <xf numFmtId="0" fontId="0" fillId="0" borderId="21" xfId="0" applyBorder="1" applyAlignment="1">
      <alignment shrinkToFit="1"/>
    </xf>
    <xf numFmtId="3" fontId="23" fillId="7" borderId="6" xfId="0" applyNumberFormat="1" applyFont="1" applyFill="1" applyBorder="1" applyAlignment="1">
      <alignment shrinkToFit="1"/>
    </xf>
    <xf numFmtId="3" fontId="23" fillId="7" borderId="2" xfId="0" applyNumberFormat="1" applyFont="1" applyFill="1" applyBorder="1" applyAlignment="1">
      <alignment shrinkToFit="1"/>
    </xf>
    <xf numFmtId="4" fontId="1" fillId="7" borderId="4" xfId="0" applyNumberFormat="1" applyFont="1" applyFill="1" applyBorder="1" applyAlignment="1">
      <alignment shrinkToFit="1"/>
    </xf>
    <xf numFmtId="3" fontId="1" fillId="7" borderId="4" xfId="0" applyNumberFormat="1" applyFont="1" applyFill="1" applyBorder="1" applyAlignment="1">
      <alignment shrinkToFit="1"/>
    </xf>
    <xf numFmtId="3" fontId="1" fillId="7" borderId="6" xfId="0" applyNumberFormat="1" applyFont="1" applyFill="1" applyBorder="1" applyAlignment="1">
      <alignment shrinkToFit="1"/>
    </xf>
    <xf numFmtId="40" fontId="1" fillId="7" borderId="4" xfId="0" applyNumberFormat="1" applyFont="1" applyFill="1" applyBorder="1" applyAlignment="1">
      <alignment shrinkToFit="1"/>
    </xf>
    <xf numFmtId="2" fontId="1" fillId="7" borderId="4" xfId="0" applyNumberFormat="1" applyFont="1" applyFill="1" applyBorder="1" applyAlignment="1">
      <alignment shrinkToFit="1"/>
    </xf>
    <xf numFmtId="173" fontId="1" fillId="7" borderId="4" xfId="0" applyNumberFormat="1" applyFont="1" applyFill="1" applyBorder="1" applyAlignment="1">
      <alignment shrinkToFit="1"/>
    </xf>
    <xf numFmtId="173" fontId="4" fillId="7" borderId="4" xfId="0" applyNumberFormat="1" applyFont="1" applyFill="1" applyBorder="1"/>
    <xf numFmtId="11" fontId="11" fillId="7" borderId="10" xfId="0" applyNumberFormat="1" applyFont="1" applyFill="1" applyBorder="1" applyAlignment="1">
      <alignment horizontal="right"/>
    </xf>
    <xf numFmtId="3" fontId="0" fillId="7" borderId="2" xfId="0" applyNumberFormat="1" applyFill="1" applyBorder="1"/>
    <xf numFmtId="3" fontId="0" fillId="7" borderId="4" xfId="0" applyNumberFormat="1" applyFill="1" applyBorder="1"/>
    <xf numFmtId="3" fontId="0" fillId="7" borderId="4" xfId="0" applyNumberFormat="1" applyFill="1" applyBorder="1" applyAlignment="1">
      <alignment horizontal="right"/>
    </xf>
    <xf numFmtId="3" fontId="1" fillId="7" borderId="4" xfId="0" applyNumberFormat="1" applyFont="1" applyFill="1" applyBorder="1"/>
    <xf numFmtId="3" fontId="1" fillId="7" borderId="4" xfId="0" applyNumberFormat="1" applyFont="1" applyFill="1" applyBorder="1" applyAlignment="1">
      <alignment horizontal="right"/>
    </xf>
    <xf numFmtId="3" fontId="1" fillId="7" borderId="6" xfId="0" applyNumberFormat="1" applyFont="1" applyFill="1" applyBorder="1" applyAlignment="1">
      <alignment horizontal="right"/>
    </xf>
    <xf numFmtId="3" fontId="0" fillId="7" borderId="2" xfId="0" applyNumberFormat="1" applyFill="1" applyBorder="1" applyAlignment="1">
      <alignment horizontal="right"/>
    </xf>
    <xf numFmtId="0" fontId="1" fillId="7" borderId="4" xfId="0" applyFont="1" applyFill="1" applyBorder="1" applyAlignment="1">
      <alignment horizontal="right"/>
    </xf>
    <xf numFmtId="0" fontId="1" fillId="7" borderId="6" xfId="0" applyFont="1" applyFill="1" applyBorder="1"/>
    <xf numFmtId="3" fontId="4" fillId="7" borderId="4" xfId="0" applyNumberFormat="1" applyFont="1" applyFill="1" applyBorder="1"/>
    <xf numFmtId="3" fontId="4" fillId="7" borderId="6" xfId="0" applyNumberFormat="1" applyFont="1" applyFill="1" applyBorder="1" applyAlignment="1">
      <alignment horizontal="right"/>
    </xf>
    <xf numFmtId="10" fontId="18" fillId="7" borderId="6" xfId="0" applyNumberFormat="1" applyFont="1" applyFill="1" applyBorder="1" applyAlignment="1">
      <alignment horizontal="right"/>
    </xf>
    <xf numFmtId="0" fontId="11" fillId="6" borderId="9" xfId="0" applyFont="1" applyFill="1" applyBorder="1"/>
    <xf numFmtId="0" fontId="2" fillId="6" borderId="5" xfId="0" applyFont="1" applyFill="1" applyBorder="1"/>
    <xf numFmtId="166" fontId="1" fillId="7" borderId="6" xfId="2" applyNumberFormat="1" applyFont="1" applyFill="1" applyBorder="1" applyAlignment="1">
      <alignment horizontal="right"/>
    </xf>
    <xf numFmtId="11" fontId="9" fillId="7" borderId="4" xfId="0" applyNumberFormat="1" applyFont="1" applyFill="1" applyBorder="1"/>
    <xf numFmtId="11" fontId="9" fillId="7" borderId="6" xfId="0" applyNumberFormat="1" applyFont="1" applyFill="1" applyBorder="1" applyAlignment="1">
      <alignment horizontal="right"/>
    </xf>
    <xf numFmtId="11" fontId="24" fillId="7" borderId="2" xfId="0" applyNumberFormat="1" applyFont="1" applyFill="1" applyBorder="1"/>
    <xf numFmtId="11" fontId="24" fillId="7" borderId="4" xfId="0" applyNumberFormat="1" applyFont="1" applyFill="1" applyBorder="1"/>
    <xf numFmtId="11" fontId="24" fillId="7" borderId="6" xfId="0" applyNumberFormat="1" applyFont="1" applyFill="1" applyBorder="1"/>
    <xf numFmtId="0" fontId="1" fillId="7" borderId="4" xfId="0" applyFont="1" applyFill="1" applyBorder="1"/>
    <xf numFmtId="2" fontId="16" fillId="7" borderId="2" xfId="0" applyNumberFormat="1" applyFont="1" applyFill="1" applyBorder="1" applyAlignment="1">
      <alignment shrinkToFit="1"/>
    </xf>
    <xf numFmtId="173" fontId="1" fillId="7" borderId="4" xfId="0" applyNumberFormat="1" applyFont="1" applyFill="1" applyBorder="1"/>
    <xf numFmtId="0" fontId="16" fillId="0" borderId="8" xfId="0" applyFont="1" applyBorder="1"/>
    <xf numFmtId="4" fontId="16" fillId="0" borderId="8" xfId="0" applyNumberFormat="1" applyFont="1" applyBorder="1" applyAlignment="1">
      <alignment shrinkToFit="1"/>
    </xf>
    <xf numFmtId="40" fontId="1" fillId="7" borderId="6" xfId="0" applyNumberFormat="1" applyFont="1" applyFill="1" applyBorder="1" applyAlignment="1">
      <alignment shrinkToFit="1"/>
    </xf>
    <xf numFmtId="38" fontId="1" fillId="7" borderId="6" xfId="0" applyNumberFormat="1" applyFont="1" applyFill="1" applyBorder="1" applyAlignment="1">
      <alignment shrinkToFit="1"/>
    </xf>
    <xf numFmtId="0" fontId="0" fillId="0" borderId="32" xfId="0" applyBorder="1" applyAlignment="1">
      <alignment horizontal="right"/>
    </xf>
    <xf numFmtId="0" fontId="4" fillId="2" borderId="33" xfId="0" applyFont="1" applyFill="1" applyBorder="1"/>
    <xf numFmtId="0" fontId="42" fillId="5" borderId="31" xfId="0" applyFont="1" applyFill="1" applyBorder="1" applyAlignment="1">
      <alignment horizontal="left"/>
    </xf>
    <xf numFmtId="0" fontId="42" fillId="5" borderId="32" xfId="0" applyFont="1" applyFill="1" applyBorder="1" applyAlignment="1">
      <alignment horizontal="right"/>
    </xf>
    <xf numFmtId="4" fontId="0" fillId="0" borderId="0" xfId="0" applyNumberFormat="1"/>
    <xf numFmtId="4" fontId="0" fillId="0" borderId="32" xfId="0" applyNumberFormat="1" applyBorder="1"/>
    <xf numFmtId="38" fontId="0" fillId="0" borderId="0" xfId="0" applyNumberFormat="1" applyAlignment="1">
      <alignment shrinkToFit="1"/>
    </xf>
    <xf numFmtId="38" fontId="0" fillId="0" borderId="32" xfId="0" applyNumberFormat="1" applyBorder="1" applyAlignment="1">
      <alignment shrinkToFit="1"/>
    </xf>
    <xf numFmtId="38" fontId="4" fillId="7" borderId="4" xfId="0" applyNumberFormat="1" applyFont="1" applyFill="1" applyBorder="1" applyAlignment="1">
      <alignment shrinkToFit="1"/>
    </xf>
    <xf numFmtId="38" fontId="1" fillId="7" borderId="4" xfId="0" applyNumberFormat="1" applyFont="1" applyFill="1" applyBorder="1" applyAlignment="1">
      <alignment shrinkToFit="1"/>
    </xf>
    <xf numFmtId="40" fontId="16" fillId="7" borderId="2" xfId="0" applyNumberFormat="1" applyFont="1" applyFill="1" applyBorder="1" applyAlignment="1">
      <alignment horizontal="right"/>
    </xf>
    <xf numFmtId="38" fontId="1" fillId="7" borderId="4" xfId="0" applyNumberFormat="1" applyFont="1" applyFill="1" applyBorder="1"/>
    <xf numFmtId="40" fontId="16" fillId="7" borderId="4" xfId="0" applyNumberFormat="1" applyFont="1" applyFill="1" applyBorder="1" applyAlignment="1">
      <alignment shrinkToFit="1"/>
    </xf>
    <xf numFmtId="40" fontId="1" fillId="7" borderId="4" xfId="0" applyNumberFormat="1" applyFont="1" applyFill="1" applyBorder="1"/>
    <xf numFmtId="40" fontId="4" fillId="7" borderId="4" xfId="0" applyNumberFormat="1" applyFont="1" applyFill="1" applyBorder="1" applyAlignment="1">
      <alignment shrinkToFit="1"/>
    </xf>
    <xf numFmtId="38" fontId="1" fillId="7" borderId="4" xfId="1" applyNumberFormat="1" applyFont="1" applyFill="1" applyBorder="1"/>
    <xf numFmtId="0" fontId="0" fillId="14" borderId="33" xfId="0" applyFill="1" applyBorder="1"/>
    <xf numFmtId="164" fontId="0" fillId="14" borderId="35" xfId="0" applyNumberFormat="1" applyFill="1" applyBorder="1"/>
    <xf numFmtId="0" fontId="0" fillId="14" borderId="35" xfId="0" applyFill="1" applyBorder="1"/>
    <xf numFmtId="0" fontId="0" fillId="14" borderId="34" xfId="0" applyFill="1" applyBorder="1"/>
    <xf numFmtId="0" fontId="0" fillId="19" borderId="0" xfId="0" applyFill="1"/>
    <xf numFmtId="0" fontId="0" fillId="19" borderId="32" xfId="0" applyFill="1" applyBorder="1"/>
    <xf numFmtId="0" fontId="2" fillId="0" borderId="31" xfId="0" applyFont="1" applyBorder="1"/>
    <xf numFmtId="38" fontId="1" fillId="0" borderId="0" xfId="0" applyNumberFormat="1" applyFont="1"/>
    <xf numFmtId="38" fontId="1" fillId="0" borderId="32" xfId="0" applyNumberFormat="1" applyFont="1" applyBorder="1"/>
    <xf numFmtId="173" fontId="3" fillId="18" borderId="0" xfId="0" applyNumberFormat="1" applyFont="1" applyFill="1" applyAlignment="1">
      <alignment horizontal="right"/>
    </xf>
    <xf numFmtId="173" fontId="3" fillId="18" borderId="32" xfId="0" applyNumberFormat="1" applyFont="1" applyFill="1" applyBorder="1" applyAlignment="1">
      <alignment horizontal="right"/>
    </xf>
    <xf numFmtId="0" fontId="0" fillId="0" borderId="36" xfId="0" applyBorder="1"/>
    <xf numFmtId="38" fontId="0" fillId="0" borderId="37" xfId="0" applyNumberFormat="1" applyBorder="1" applyAlignment="1">
      <alignment shrinkToFit="1"/>
    </xf>
    <xf numFmtId="38" fontId="0" fillId="0" borderId="38" xfId="0" applyNumberFormat="1" applyBorder="1" applyAlignment="1">
      <alignment shrinkToFit="1"/>
    </xf>
    <xf numFmtId="0" fontId="16" fillId="12" borderId="33" xfId="0" applyFont="1" applyFill="1" applyBorder="1"/>
    <xf numFmtId="0" fontId="1" fillId="3" borderId="35" xfId="0" applyFont="1" applyFill="1" applyBorder="1"/>
    <xf numFmtId="0" fontId="1" fillId="3" borderId="34" xfId="0" applyFont="1" applyFill="1" applyBorder="1"/>
    <xf numFmtId="0" fontId="1" fillId="0" borderId="0" xfId="0" applyFont="1" applyAlignment="1">
      <alignment horizontal="right" shrinkToFit="1"/>
    </xf>
    <xf numFmtId="0" fontId="37" fillId="5" borderId="0" xfId="0" applyFont="1" applyFill="1"/>
    <xf numFmtId="0" fontId="42" fillId="5" borderId="0" xfId="0" applyFont="1" applyFill="1"/>
    <xf numFmtId="37" fontId="2" fillId="0" borderId="0" xfId="0" applyNumberFormat="1" applyFont="1"/>
    <xf numFmtId="2" fontId="6" fillId="20" borderId="11" xfId="0" applyNumberFormat="1" applyFont="1" applyFill="1" applyBorder="1"/>
    <xf numFmtId="2" fontId="33" fillId="14" borderId="13" xfId="0" applyNumberFormat="1" applyFont="1" applyFill="1" applyBorder="1"/>
    <xf numFmtId="2" fontId="33" fillId="14" borderId="15" xfId="0" applyNumberFormat="1" applyFont="1" applyFill="1" applyBorder="1"/>
    <xf numFmtId="0" fontId="33" fillId="14" borderId="11" xfId="0" applyFont="1" applyFill="1" applyBorder="1" applyAlignment="1">
      <alignment horizontal="left" wrapText="1"/>
    </xf>
    <xf numFmtId="0" fontId="33" fillId="14" borderId="13" xfId="0" applyFont="1" applyFill="1" applyBorder="1" applyAlignment="1">
      <alignment horizontal="left" wrapText="1"/>
    </xf>
    <xf numFmtId="0" fontId="33" fillId="14" borderId="15" xfId="0" applyFont="1" applyFill="1" applyBorder="1" applyAlignment="1">
      <alignment horizontal="left" wrapText="1"/>
    </xf>
    <xf numFmtId="10" fontId="2" fillId="0" borderId="22" xfId="2" applyNumberFormat="1" applyFont="1" applyBorder="1" applyAlignment="1">
      <alignment horizontal="right" wrapText="1"/>
    </xf>
    <xf numFmtId="174" fontId="2" fillId="0" borderId="0" xfId="3" applyNumberFormat="1" applyFont="1"/>
    <xf numFmtId="174" fontId="2" fillId="0" borderId="22" xfId="3" applyNumberFormat="1" applyFont="1" applyBorder="1"/>
    <xf numFmtId="0" fontId="6" fillId="19" borderId="23" xfId="0" applyFont="1" applyFill="1" applyBorder="1" applyAlignment="1">
      <alignment horizontal="center" wrapText="1"/>
    </xf>
    <xf numFmtId="170" fontId="45" fillId="0" borderId="0" xfId="0" applyNumberFormat="1" applyFont="1"/>
    <xf numFmtId="42" fontId="2" fillId="0" borderId="22" xfId="3" applyNumberFormat="1" applyFont="1" applyBorder="1"/>
    <xf numFmtId="44" fontId="2" fillId="0" borderId="0" xfId="3" applyFont="1"/>
    <xf numFmtId="0" fontId="35" fillId="14" borderId="19" xfId="0" applyFont="1" applyFill="1" applyBorder="1" applyAlignment="1">
      <alignment horizontal="left" wrapText="1"/>
    </xf>
    <xf numFmtId="170" fontId="2" fillId="0" borderId="30" xfId="0" applyNumberFormat="1" applyFont="1" applyBorder="1"/>
    <xf numFmtId="42" fontId="2" fillId="0" borderId="30" xfId="3" applyNumberFormat="1" applyFont="1" applyBorder="1"/>
    <xf numFmtId="42" fontId="2" fillId="0" borderId="20" xfId="3" applyNumberFormat="1" applyFont="1" applyBorder="1"/>
    <xf numFmtId="0" fontId="35" fillId="0" borderId="0" xfId="0" applyFont="1" applyAlignment="1">
      <alignment horizontal="left" wrapText="1"/>
    </xf>
    <xf numFmtId="170" fontId="2" fillId="0" borderId="0" xfId="0" applyNumberFormat="1" applyFont="1"/>
    <xf numFmtId="43" fontId="2" fillId="0" borderId="0" xfId="0" applyNumberFormat="1" applyFont="1"/>
    <xf numFmtId="0" fontId="0" fillId="0" borderId="12" xfId="0" applyBorder="1"/>
    <xf numFmtId="1" fontId="1" fillId="0" borderId="0" xfId="0" applyNumberFormat="1" applyFont="1"/>
    <xf numFmtId="0" fontId="2" fillId="0" borderId="14" xfId="0" applyFont="1" applyBorder="1"/>
    <xf numFmtId="42" fontId="2" fillId="0" borderId="14" xfId="3" applyNumberFormat="1" applyFont="1" applyBorder="1"/>
    <xf numFmtId="42" fontId="2" fillId="0" borderId="14" xfId="0" applyNumberFormat="1" applyFont="1" applyBorder="1"/>
    <xf numFmtId="0" fontId="35" fillId="14" borderId="19" xfId="0" applyFont="1" applyFill="1" applyBorder="1"/>
    <xf numFmtId="0" fontId="37" fillId="14" borderId="11" xfId="0" applyFont="1" applyFill="1" applyBorder="1"/>
    <xf numFmtId="174" fontId="0" fillId="0" borderId="0" xfId="0" applyNumberFormat="1"/>
    <xf numFmtId="10" fontId="2" fillId="0" borderId="20" xfId="2" applyNumberFormat="1" applyFont="1" applyBorder="1"/>
    <xf numFmtId="0" fontId="40" fillId="5" borderId="0" xfId="0" applyFont="1" applyFill="1"/>
    <xf numFmtId="0" fontId="40" fillId="17" borderId="0" xfId="0" applyFont="1" applyFill="1"/>
    <xf numFmtId="175" fontId="2" fillId="0" borderId="14" xfId="3" applyNumberFormat="1" applyFont="1" applyBorder="1"/>
    <xf numFmtId="38" fontId="2" fillId="0" borderId="14" xfId="3" applyNumberFormat="1" applyFont="1" applyBorder="1"/>
    <xf numFmtId="40" fontId="0" fillId="0" borderId="0" xfId="0" applyNumberFormat="1"/>
    <xf numFmtId="40" fontId="0" fillId="0" borderId="32" xfId="0" applyNumberFormat="1" applyBorder="1"/>
    <xf numFmtId="40" fontId="0" fillId="0" borderId="0" xfId="0" applyNumberFormat="1" applyAlignment="1">
      <alignment shrinkToFit="1"/>
    </xf>
    <xf numFmtId="40" fontId="0" fillId="0" borderId="32" xfId="0" applyNumberFormat="1" applyBorder="1" applyAlignment="1">
      <alignment shrinkToFit="1"/>
    </xf>
    <xf numFmtId="40" fontId="0" fillId="0" borderId="0" xfId="0" applyNumberFormat="1" applyAlignment="1">
      <alignment horizontal="right" shrinkToFit="1"/>
    </xf>
    <xf numFmtId="40" fontId="0" fillId="0" borderId="32" xfId="0" applyNumberFormat="1" applyBorder="1" applyAlignment="1">
      <alignment horizontal="right" shrinkToFit="1"/>
    </xf>
    <xf numFmtId="0" fontId="0" fillId="8" borderId="31" xfId="0" applyFill="1" applyBorder="1"/>
    <xf numFmtId="0" fontId="0" fillId="0" borderId="32" xfId="0" applyBorder="1" applyAlignment="1">
      <alignment shrinkToFit="1"/>
    </xf>
    <xf numFmtId="173" fontId="0" fillId="0" borderId="0" xfId="0" applyNumberFormat="1" applyAlignment="1">
      <alignment shrinkToFit="1"/>
    </xf>
    <xf numFmtId="173" fontId="0" fillId="0" borderId="32" xfId="0" applyNumberFormat="1" applyBorder="1" applyAlignment="1">
      <alignment shrinkToFit="1"/>
    </xf>
    <xf numFmtId="0" fontId="41" fillId="21" borderId="31" xfId="0" applyFont="1" applyFill="1" applyBorder="1"/>
    <xf numFmtId="0" fontId="0" fillId="0" borderId="32" xfId="0" applyBorder="1"/>
    <xf numFmtId="173" fontId="0" fillId="0" borderId="0" xfId="0" applyNumberFormat="1"/>
    <xf numFmtId="173" fontId="0" fillId="0" borderId="32" xfId="0" applyNumberFormat="1" applyBorder="1"/>
    <xf numFmtId="0" fontId="0" fillId="10" borderId="31" xfId="0" applyFill="1" applyBorder="1"/>
    <xf numFmtId="40" fontId="0" fillId="10" borderId="0" xfId="0" applyNumberFormat="1" applyFill="1" applyAlignment="1">
      <alignment horizontal="right" shrinkToFit="1"/>
    </xf>
    <xf numFmtId="40" fontId="0" fillId="10" borderId="32" xfId="0" applyNumberFormat="1" applyFill="1" applyBorder="1" applyAlignment="1">
      <alignment horizontal="right" shrinkToFit="1"/>
    </xf>
    <xf numFmtId="175" fontId="0" fillId="0" borderId="0" xfId="0" applyNumberFormat="1" applyAlignment="1">
      <alignment horizontal="right" shrinkToFit="1"/>
    </xf>
    <xf numFmtId="175" fontId="0" fillId="0" borderId="32" xfId="0" applyNumberFormat="1" applyBorder="1" applyAlignment="1">
      <alignment horizontal="right" shrinkToFit="1"/>
    </xf>
    <xf numFmtId="173" fontId="0" fillId="0" borderId="0" xfId="0" applyNumberFormat="1" applyAlignment="1">
      <alignment horizontal="right" shrinkToFit="1"/>
    </xf>
    <xf numFmtId="173" fontId="0" fillId="0" borderId="32" xfId="0" applyNumberFormat="1" applyBorder="1" applyAlignment="1">
      <alignment horizontal="right" shrinkToFit="1"/>
    </xf>
    <xf numFmtId="171" fontId="0" fillId="0" borderId="0" xfId="0" applyNumberFormat="1"/>
    <xf numFmtId="171" fontId="0" fillId="0" borderId="32" xfId="0" applyNumberFormat="1" applyBorder="1"/>
    <xf numFmtId="171" fontId="0" fillId="10" borderId="0" xfId="0" applyNumberFormat="1" applyFill="1"/>
    <xf numFmtId="171" fontId="0" fillId="10" borderId="32" xfId="0" applyNumberFormat="1" applyFill="1" applyBorder="1"/>
    <xf numFmtId="171" fontId="0" fillId="0" borderId="0" xfId="0" applyNumberFormat="1" applyAlignment="1">
      <alignment horizontal="right" shrinkToFit="1"/>
    </xf>
    <xf numFmtId="171" fontId="0" fillId="0" borderId="32" xfId="0" applyNumberFormat="1" applyBorder="1" applyAlignment="1">
      <alignment horizontal="right" shrinkToFit="1"/>
    </xf>
    <xf numFmtId="3" fontId="0" fillId="0" borderId="37" xfId="0" applyNumberFormat="1" applyBorder="1" applyAlignment="1">
      <alignment shrinkToFit="1"/>
    </xf>
    <xf numFmtId="3" fontId="0" fillId="0" borderId="38" xfId="0" applyNumberFormat="1" applyBorder="1" applyAlignment="1">
      <alignment shrinkToFit="1"/>
    </xf>
    <xf numFmtId="3" fontId="0" fillId="0" borderId="32" xfId="0" applyNumberFormat="1" applyBorder="1"/>
    <xf numFmtId="0" fontId="0" fillId="0" borderId="37" xfId="0" applyBorder="1" applyAlignment="1">
      <alignment horizontal="right" shrinkToFit="1"/>
    </xf>
    <xf numFmtId="0" fontId="0" fillId="0" borderId="38" xfId="0" applyBorder="1" applyAlignment="1">
      <alignment horizontal="right" shrinkToFit="1"/>
    </xf>
    <xf numFmtId="40" fontId="0" fillId="10" borderId="0" xfId="0" applyNumberFormat="1" applyFill="1"/>
    <xf numFmtId="40" fontId="0" fillId="10" borderId="32" xfId="0" applyNumberFormat="1" applyFill="1" applyBorder="1"/>
    <xf numFmtId="38" fontId="0" fillId="0" borderId="0" xfId="0" applyNumberFormat="1"/>
    <xf numFmtId="38" fontId="0" fillId="0" borderId="32" xfId="0" applyNumberFormat="1" applyBorder="1"/>
    <xf numFmtId="3" fontId="0" fillId="0" borderId="0" xfId="0" applyNumberFormat="1" applyAlignment="1">
      <alignment horizontal="right" shrinkToFit="1"/>
    </xf>
    <xf numFmtId="3" fontId="0" fillId="0" borderId="32" xfId="0" applyNumberFormat="1" applyBorder="1" applyAlignment="1">
      <alignment horizontal="right" shrinkToFit="1"/>
    </xf>
    <xf numFmtId="3" fontId="0" fillId="10" borderId="0" xfId="0" applyNumberFormat="1" applyFill="1"/>
    <xf numFmtId="3" fontId="0" fillId="10" borderId="32" xfId="0" applyNumberFormat="1" applyFill="1" applyBorder="1"/>
    <xf numFmtId="38" fontId="0" fillId="0" borderId="0" xfId="0" applyNumberFormat="1" applyAlignment="1">
      <alignment horizontal="right" shrinkToFit="1"/>
    </xf>
    <xf numFmtId="38" fontId="0" fillId="0" borderId="32" xfId="0" applyNumberFormat="1" applyBorder="1" applyAlignment="1">
      <alignment horizontal="right" shrinkToFit="1"/>
    </xf>
    <xf numFmtId="3" fontId="0" fillId="0" borderId="37" xfId="0" applyNumberFormat="1" applyBorder="1"/>
    <xf numFmtId="3" fontId="0" fillId="0" borderId="38" xfId="0" applyNumberFormat="1" applyBorder="1"/>
    <xf numFmtId="0" fontId="0" fillId="0" borderId="0" xfId="0" applyAlignment="1">
      <alignment horizontal="center"/>
    </xf>
    <xf numFmtId="0" fontId="4" fillId="0" borderId="0" xfId="0" applyFont="1" applyAlignment="1">
      <alignment horizontal="right" shrinkToFit="1"/>
    </xf>
    <xf numFmtId="3" fontId="0" fillId="0" borderId="32" xfId="0" applyNumberFormat="1" applyBorder="1" applyAlignment="1">
      <alignment horizontal="right"/>
    </xf>
    <xf numFmtId="2" fontId="0" fillId="10" borderId="0" xfId="0" applyNumberFormat="1" applyFill="1"/>
    <xf numFmtId="2" fontId="0" fillId="0" borderId="32" xfId="0" applyNumberFormat="1" applyBorder="1"/>
    <xf numFmtId="2" fontId="0" fillId="0" borderId="0" xfId="0" applyNumberFormat="1" applyAlignment="1">
      <alignment horizontal="right"/>
    </xf>
    <xf numFmtId="2" fontId="0" fillId="0" borderId="32" xfId="0" applyNumberFormat="1" applyBorder="1" applyAlignment="1">
      <alignment horizontal="right"/>
    </xf>
    <xf numFmtId="3" fontId="0" fillId="0" borderId="37" xfId="0" applyNumberFormat="1" applyBorder="1" applyAlignment="1">
      <alignment horizontal="right"/>
    </xf>
    <xf numFmtId="3" fontId="0" fillId="0" borderId="38" xfId="0" applyNumberFormat="1" applyBorder="1" applyAlignment="1">
      <alignment horizontal="right"/>
    </xf>
    <xf numFmtId="40" fontId="0" fillId="0" borderId="0" xfId="0" applyNumberFormat="1" applyAlignment="1">
      <alignment horizontal="right"/>
    </xf>
    <xf numFmtId="40" fontId="0" fillId="0" borderId="32" xfId="0" applyNumberFormat="1" applyBorder="1" applyAlignment="1">
      <alignment horizontal="right"/>
    </xf>
    <xf numFmtId="38" fontId="0" fillId="0" borderId="0" xfId="0" applyNumberFormat="1" applyAlignment="1">
      <alignment horizontal="right"/>
    </xf>
    <xf numFmtId="38" fontId="0" fillId="0" borderId="32" xfId="0" applyNumberFormat="1" applyBorder="1" applyAlignment="1">
      <alignment horizontal="right"/>
    </xf>
    <xf numFmtId="38" fontId="0" fillId="0" borderId="37" xfId="0" applyNumberFormat="1" applyBorder="1"/>
    <xf numFmtId="38" fontId="0" fillId="0" borderId="38" xfId="0" applyNumberFormat="1" applyBorder="1"/>
    <xf numFmtId="11" fontId="0" fillId="0" borderId="0" xfId="0" applyNumberFormat="1" applyAlignment="1">
      <alignment horizontal="right"/>
    </xf>
    <xf numFmtId="11" fontId="0" fillId="0" borderId="32" xfId="0" applyNumberFormat="1" applyBorder="1" applyAlignment="1">
      <alignment horizontal="right"/>
    </xf>
    <xf numFmtId="0" fontId="1" fillId="0" borderId="36" xfId="0" applyFont="1" applyBorder="1"/>
    <xf numFmtId="0" fontId="0" fillId="0" borderId="37" xfId="0" applyBorder="1"/>
    <xf numFmtId="0" fontId="0" fillId="0" borderId="38" xfId="0" applyBorder="1"/>
    <xf numFmtId="0" fontId="2" fillId="4" borderId="43" xfId="0" applyFont="1" applyFill="1" applyBorder="1"/>
    <xf numFmtId="40" fontId="2" fillId="7" borderId="2" xfId="0" applyNumberFormat="1" applyFont="1" applyFill="1" applyBorder="1"/>
    <xf numFmtId="40" fontId="4" fillId="7" borderId="4" xfId="0" applyNumberFormat="1" applyFont="1" applyFill="1" applyBorder="1"/>
    <xf numFmtId="38" fontId="4" fillId="7" borderId="6" xfId="0" applyNumberFormat="1" applyFont="1" applyFill="1" applyBorder="1"/>
    <xf numFmtId="3" fontId="0" fillId="14" borderId="35" xfId="0" applyNumberFormat="1" applyFill="1" applyBorder="1"/>
    <xf numFmtId="3" fontId="0" fillId="14" borderId="34" xfId="0" applyNumberFormat="1" applyFill="1" applyBorder="1"/>
    <xf numFmtId="0" fontId="35" fillId="14" borderId="36" xfId="0" applyFont="1" applyFill="1" applyBorder="1"/>
    <xf numFmtId="0" fontId="6" fillId="19" borderId="37" xfId="0" applyFont="1" applyFill="1" applyBorder="1"/>
    <xf numFmtId="0" fontId="6" fillId="19" borderId="38" xfId="0" applyFont="1" applyFill="1" applyBorder="1"/>
    <xf numFmtId="0" fontId="1" fillId="0" borderId="0" xfId="0" applyFont="1" applyAlignment="1">
      <alignment horizontal="left"/>
    </xf>
    <xf numFmtId="172" fontId="0" fillId="0" borderId="0" xfId="0" applyNumberFormat="1"/>
    <xf numFmtId="172" fontId="0" fillId="0" borderId="32" xfId="0" applyNumberFormat="1" applyBorder="1"/>
    <xf numFmtId="3" fontId="1" fillId="0" borderId="32" xfId="0" applyNumberFormat="1" applyFont="1" applyBorder="1"/>
    <xf numFmtId="0" fontId="0" fillId="0" borderId="37" xfId="0" applyBorder="1" applyAlignment="1">
      <alignment horizontal="right"/>
    </xf>
    <xf numFmtId="0" fontId="0" fillId="0" borderId="38" xfId="0" applyBorder="1" applyAlignment="1">
      <alignment horizontal="right"/>
    </xf>
    <xf numFmtId="0" fontId="0" fillId="0" borderId="44" xfId="0" applyBorder="1"/>
    <xf numFmtId="0" fontId="0" fillId="0" borderId="45" xfId="0" applyBorder="1"/>
    <xf numFmtId="0" fontId="0" fillId="0" borderId="46" xfId="0" applyBorder="1"/>
    <xf numFmtId="0" fontId="0" fillId="0" borderId="47" xfId="0" applyBorder="1"/>
    <xf numFmtId="0" fontId="0" fillId="0" borderId="48" xfId="0" applyBorder="1" applyAlignment="1">
      <alignment horizontal="right"/>
    </xf>
    <xf numFmtId="11" fontId="0" fillId="0" borderId="48" xfId="0" applyNumberFormat="1" applyBorder="1" applyAlignment="1">
      <alignment horizontal="right"/>
    </xf>
    <xf numFmtId="0" fontId="1" fillId="0" borderId="49" xfId="0" applyFont="1" applyBorder="1"/>
    <xf numFmtId="3" fontId="0" fillId="0" borderId="50" xfId="0" applyNumberFormat="1" applyBorder="1"/>
    <xf numFmtId="3" fontId="0" fillId="0" borderId="51" xfId="0" applyNumberFormat="1" applyBorder="1"/>
    <xf numFmtId="0" fontId="0" fillId="0" borderId="50" xfId="0" applyBorder="1"/>
    <xf numFmtId="0" fontId="0" fillId="0" borderId="51" xfId="0" applyBorder="1"/>
    <xf numFmtId="0" fontId="2" fillId="0" borderId="44" xfId="0" applyFont="1" applyBorder="1"/>
    <xf numFmtId="0" fontId="4" fillId="0" borderId="47" xfId="0" applyFont="1" applyBorder="1"/>
    <xf numFmtId="3" fontId="7" fillId="0" borderId="0" xfId="0" applyNumberFormat="1" applyFont="1"/>
    <xf numFmtId="3" fontId="7" fillId="0" borderId="48" xfId="0" applyNumberFormat="1" applyFont="1" applyBorder="1"/>
    <xf numFmtId="0" fontId="1" fillId="0" borderId="47" xfId="0" applyFont="1" applyBorder="1"/>
    <xf numFmtId="2" fontId="0" fillId="0" borderId="48" xfId="0" applyNumberFormat="1" applyBorder="1"/>
    <xf numFmtId="0" fontId="0" fillId="0" borderId="48" xfId="0" applyBorder="1"/>
    <xf numFmtId="0" fontId="4" fillId="0" borderId="49" xfId="0" applyFont="1" applyBorder="1"/>
    <xf numFmtId="3" fontId="4" fillId="0" borderId="50" xfId="0" applyNumberFormat="1" applyFont="1" applyBorder="1"/>
    <xf numFmtId="3" fontId="4" fillId="0" borderId="51" xfId="0" applyNumberFormat="1" applyFont="1" applyBorder="1"/>
    <xf numFmtId="0" fontId="35" fillId="14" borderId="33" xfId="0" applyFont="1" applyFill="1" applyBorder="1"/>
    <xf numFmtId="0" fontId="4" fillId="2" borderId="31" xfId="0" applyFont="1" applyFill="1" applyBorder="1"/>
    <xf numFmtId="11" fontId="2" fillId="7" borderId="0" xfId="0" applyNumberFormat="1" applyFont="1" applyFill="1"/>
    <xf numFmtId="0" fontId="0" fillId="14" borderId="0" xfId="0" applyFill="1"/>
    <xf numFmtId="11" fontId="2" fillId="7" borderId="0" xfId="0" applyNumberFormat="1" applyFont="1" applyFill="1" applyAlignment="1">
      <alignment horizontal="right"/>
    </xf>
    <xf numFmtId="3" fontId="1" fillId="0" borderId="37" xfId="0" applyNumberFormat="1" applyFont="1" applyBorder="1"/>
    <xf numFmtId="3" fontId="1" fillId="0" borderId="38" xfId="0" applyNumberFormat="1" applyFont="1" applyBorder="1"/>
    <xf numFmtId="11" fontId="0" fillId="0" borderId="0" xfId="0" applyNumberFormat="1"/>
    <xf numFmtId="11" fontId="0" fillId="0" borderId="32" xfId="0" applyNumberFormat="1" applyBorder="1"/>
    <xf numFmtId="11" fontId="0" fillId="0" borderId="37" xfId="0" applyNumberFormat="1" applyBorder="1"/>
    <xf numFmtId="11" fontId="0" fillId="0" borderId="38" xfId="0" applyNumberFormat="1" applyBorder="1"/>
    <xf numFmtId="4" fontId="1" fillId="0" borderId="0" xfId="0" applyNumberFormat="1" applyFont="1" applyAlignment="1">
      <alignment shrinkToFit="1"/>
    </xf>
    <xf numFmtId="0" fontId="44" fillId="0" borderId="11" xfId="0" applyFont="1" applyBorder="1"/>
    <xf numFmtId="4" fontId="1" fillId="0" borderId="0" xfId="0" applyNumberFormat="1" applyFont="1"/>
    <xf numFmtId="164" fontId="1" fillId="11" borderId="12" xfId="0" applyNumberFormat="1" applyFont="1" applyFill="1" applyBorder="1" applyAlignment="1">
      <alignment shrinkToFit="1"/>
    </xf>
    <xf numFmtId="164" fontId="1" fillId="11" borderId="14" xfId="0" applyNumberFormat="1" applyFont="1" applyFill="1" applyBorder="1" applyAlignment="1">
      <alignment shrinkToFit="1"/>
    </xf>
    <xf numFmtId="164" fontId="1" fillId="11" borderId="16" xfId="0" applyNumberFormat="1" applyFont="1" applyFill="1" applyBorder="1" applyAlignment="1">
      <alignment shrinkToFit="1"/>
    </xf>
    <xf numFmtId="0" fontId="35" fillId="14" borderId="13" xfId="0" applyFont="1" applyFill="1" applyBorder="1"/>
    <xf numFmtId="0" fontId="42" fillId="23" borderId="0" xfId="0" applyFont="1" applyFill="1"/>
    <xf numFmtId="174" fontId="2" fillId="0" borderId="14" xfId="3" applyNumberFormat="1" applyFont="1" applyBorder="1"/>
    <xf numFmtId="173" fontId="1" fillId="0" borderId="14" xfId="0" applyNumberFormat="1" applyFont="1" applyBorder="1"/>
    <xf numFmtId="173" fontId="1" fillId="0" borderId="16" xfId="0" applyNumberFormat="1" applyFont="1" applyBorder="1"/>
    <xf numFmtId="0" fontId="0" fillId="3" borderId="31" xfId="0" applyFill="1" applyBorder="1"/>
    <xf numFmtId="4" fontId="4" fillId="7" borderId="2" xfId="0" applyNumberFormat="1" applyFont="1" applyFill="1" applyBorder="1"/>
    <xf numFmtId="42" fontId="15" fillId="0" borderId="20" xfId="0" applyNumberFormat="1" applyFont="1" applyBorder="1"/>
    <xf numFmtId="42" fontId="46" fillId="0" borderId="20" xfId="0" applyNumberFormat="1" applyFont="1" applyBorder="1"/>
    <xf numFmtId="0" fontId="48" fillId="14" borderId="19" xfId="0" applyFont="1" applyFill="1" applyBorder="1"/>
    <xf numFmtId="0" fontId="46" fillId="20" borderId="29" xfId="0" applyFont="1" applyFill="1" applyBorder="1" applyAlignment="1">
      <alignment wrapText="1"/>
    </xf>
    <xf numFmtId="0" fontId="46" fillId="20" borderId="19" xfId="0" applyFont="1" applyFill="1" applyBorder="1" applyAlignment="1">
      <alignment wrapText="1"/>
    </xf>
    <xf numFmtId="0" fontId="38" fillId="0" borderId="0" xfId="0" applyFont="1"/>
    <xf numFmtId="0" fontId="46" fillId="20" borderId="19" xfId="0" applyFont="1" applyFill="1" applyBorder="1"/>
    <xf numFmtId="174" fontId="46" fillId="0" borderId="20" xfId="0" applyNumberFormat="1" applyFont="1" applyBorder="1"/>
    <xf numFmtId="0" fontId="49" fillId="0" borderId="0" xfId="0" applyFont="1"/>
    <xf numFmtId="0" fontId="50" fillId="14" borderId="39" xfId="0" applyFont="1" applyFill="1" applyBorder="1"/>
    <xf numFmtId="174" fontId="46" fillId="0" borderId="40" xfId="3" applyNumberFormat="1" applyFont="1" applyBorder="1"/>
    <xf numFmtId="174" fontId="49" fillId="0" borderId="0" xfId="0" applyNumberFormat="1" applyFont="1"/>
    <xf numFmtId="0" fontId="47" fillId="14" borderId="19" xfId="0" applyFont="1" applyFill="1" applyBorder="1" applyAlignment="1">
      <alignment horizontal="left" wrapText="1"/>
    </xf>
    <xf numFmtId="170" fontId="15" fillId="0" borderId="30" xfId="0" applyNumberFormat="1" applyFont="1" applyBorder="1"/>
    <xf numFmtId="42" fontId="15" fillId="0" borderId="30" xfId="3" applyNumberFormat="1" applyFont="1" applyBorder="1"/>
    <xf numFmtId="0" fontId="51" fillId="0" borderId="0" xfId="0" applyFont="1"/>
    <xf numFmtId="0" fontId="47" fillId="15" borderId="15" xfId="0" applyFont="1" applyFill="1" applyBorder="1"/>
    <xf numFmtId="10" fontId="52" fillId="0" borderId="16" xfId="0" applyNumberFormat="1" applyFont="1" applyBorder="1" applyAlignment="1">
      <alignment horizontal="right"/>
    </xf>
    <xf numFmtId="0" fontId="39" fillId="14" borderId="19" xfId="0" applyFont="1" applyFill="1" applyBorder="1"/>
    <xf numFmtId="37" fontId="15" fillId="3" borderId="30" xfId="0" applyNumberFormat="1" applyFont="1" applyFill="1" applyBorder="1"/>
    <xf numFmtId="0" fontId="0" fillId="9" borderId="36" xfId="0" applyFill="1" applyBorder="1"/>
    <xf numFmtId="0" fontId="0" fillId="0" borderId="42" xfId="0" applyBorder="1"/>
    <xf numFmtId="3" fontId="0" fillId="0" borderId="37" xfId="1" applyNumberFormat="1" applyFont="1" applyBorder="1" applyAlignment="1">
      <alignment shrinkToFit="1"/>
    </xf>
    <xf numFmtId="3" fontId="0" fillId="0" borderId="38" xfId="1" applyNumberFormat="1" applyFont="1" applyBorder="1" applyAlignment="1">
      <alignment shrinkToFit="1"/>
    </xf>
    <xf numFmtId="3" fontId="0" fillId="0" borderId="37" xfId="1" applyNumberFormat="1" applyFont="1" applyBorder="1" applyAlignment="1">
      <alignment horizontal="right" shrinkToFit="1"/>
    </xf>
    <xf numFmtId="3" fontId="0" fillId="0" borderId="38" xfId="1" applyNumberFormat="1" applyFont="1" applyBorder="1" applyAlignment="1">
      <alignment horizontal="right" shrinkToFit="1"/>
    </xf>
    <xf numFmtId="169" fontId="33" fillId="14" borderId="13" xfId="0" applyNumberFormat="1" applyFont="1" applyFill="1" applyBorder="1"/>
    <xf numFmtId="0" fontId="33" fillId="14" borderId="11" xfId="0" applyFont="1" applyFill="1" applyBorder="1"/>
    <xf numFmtId="3" fontId="2" fillId="0" borderId="12" xfId="0" applyNumberFormat="1" applyFont="1" applyBorder="1"/>
    <xf numFmtId="3" fontId="2" fillId="0" borderId="14" xfId="0" applyNumberFormat="1" applyFont="1" applyBorder="1"/>
    <xf numFmtId="173" fontId="16" fillId="7" borderId="2" xfId="0" applyNumberFormat="1" applyFont="1" applyFill="1" applyBorder="1" applyAlignment="1">
      <alignment shrinkToFit="1"/>
    </xf>
    <xf numFmtId="40" fontId="16" fillId="7" borderId="2" xfId="0" applyNumberFormat="1" applyFont="1" applyFill="1" applyBorder="1" applyAlignment="1">
      <alignment shrinkToFit="1"/>
    </xf>
    <xf numFmtId="173" fontId="2" fillId="7" borderId="2" xfId="0" applyNumberFormat="1" applyFont="1" applyFill="1" applyBorder="1" applyAlignment="1">
      <alignment shrinkToFit="1"/>
    </xf>
    <xf numFmtId="0" fontId="34" fillId="6" borderId="1" xfId="0" applyFont="1" applyFill="1" applyBorder="1"/>
    <xf numFmtId="2" fontId="2" fillId="2" borderId="34" xfId="0" applyNumberFormat="1" applyFont="1" applyFill="1" applyBorder="1"/>
    <xf numFmtId="171" fontId="11" fillId="7" borderId="4" xfId="0" applyNumberFormat="1" applyFont="1" applyFill="1" applyBorder="1" applyAlignment="1">
      <alignment horizontal="right"/>
    </xf>
    <xf numFmtId="0" fontId="2" fillId="6" borderId="3" xfId="0" applyFont="1" applyFill="1" applyBorder="1"/>
    <xf numFmtId="10" fontId="34" fillId="7" borderId="4" xfId="0" applyNumberFormat="1" applyFont="1" applyFill="1" applyBorder="1" applyAlignment="1">
      <alignment horizontal="right"/>
    </xf>
    <xf numFmtId="0" fontId="2" fillId="8" borderId="33" xfId="0" applyFont="1" applyFill="1" applyBorder="1"/>
    <xf numFmtId="1" fontId="0" fillId="0" borderId="0" xfId="0" applyNumberFormat="1"/>
    <xf numFmtId="0" fontId="5" fillId="0" borderId="0" xfId="0" applyFont="1"/>
    <xf numFmtId="175" fontId="1" fillId="7" borderId="4" xfId="0" applyNumberFormat="1" applyFont="1" applyFill="1" applyBorder="1"/>
    <xf numFmtId="10" fontId="1" fillId="7" borderId="4" xfId="2" applyNumberFormat="1" applyFont="1" applyFill="1" applyBorder="1"/>
    <xf numFmtId="10" fontId="1" fillId="7" borderId="4" xfId="2" applyNumberFormat="1" applyFont="1" applyFill="1" applyBorder="1" applyAlignment="1">
      <alignment shrinkToFit="1"/>
    </xf>
    <xf numFmtId="0" fontId="35" fillId="0" borderId="35" xfId="0" applyFont="1" applyBorder="1"/>
    <xf numFmtId="0" fontId="0" fillId="0" borderId="35" xfId="0" applyBorder="1"/>
    <xf numFmtId="2" fontId="0" fillId="0" borderId="35" xfId="0" applyNumberFormat="1" applyBorder="1"/>
    <xf numFmtId="0" fontId="35" fillId="0" borderId="0" xfId="0" applyFont="1"/>
    <xf numFmtId="2" fontId="0" fillId="14" borderId="35" xfId="0" applyNumberFormat="1" applyFill="1" applyBorder="1"/>
    <xf numFmtId="2" fontId="0" fillId="19" borderId="37" xfId="0" applyNumberFormat="1" applyFill="1" applyBorder="1"/>
    <xf numFmtId="0" fontId="0" fillId="19" borderId="37" xfId="0" applyFill="1" applyBorder="1"/>
    <xf numFmtId="0" fontId="0" fillId="19" borderId="38" xfId="0" applyFill="1" applyBorder="1"/>
    <xf numFmtId="173" fontId="16" fillId="0" borderId="12" xfId="0" applyNumberFormat="1" applyFont="1" applyBorder="1" applyAlignment="1">
      <alignment shrinkToFit="1"/>
    </xf>
    <xf numFmtId="173" fontId="1" fillId="0" borderId="14" xfId="0" applyNumberFormat="1" applyFont="1" applyBorder="1" applyAlignment="1">
      <alignment shrinkToFit="1"/>
    </xf>
    <xf numFmtId="175" fontId="1" fillId="0" borderId="14" xfId="0" applyNumberFormat="1" applyFont="1" applyBorder="1" applyAlignment="1">
      <alignment shrinkToFit="1"/>
    </xf>
    <xf numFmtId="175" fontId="23" fillId="0" borderId="25" xfId="0" applyNumberFormat="1" applyFont="1" applyBorder="1" applyAlignment="1">
      <alignment shrinkToFit="1"/>
    </xf>
    <xf numFmtId="175" fontId="1" fillId="0" borderId="24" xfId="0" applyNumberFormat="1" applyFont="1" applyBorder="1" applyAlignment="1">
      <alignment shrinkToFit="1"/>
    </xf>
    <xf numFmtId="175" fontId="2" fillId="0" borderId="24" xfId="0" applyNumberFormat="1" applyFont="1" applyBorder="1" applyAlignment="1">
      <alignment shrinkToFit="1"/>
    </xf>
    <xf numFmtId="11" fontId="1" fillId="0" borderId="14" xfId="0" applyNumberFormat="1" applyFont="1" applyBorder="1" applyAlignment="1">
      <alignment shrinkToFit="1"/>
    </xf>
    <xf numFmtId="11" fontId="1" fillId="0" borderId="16" xfId="0" applyNumberFormat="1" applyFont="1" applyBorder="1" applyAlignment="1">
      <alignment shrinkToFit="1"/>
    </xf>
    <xf numFmtId="173" fontId="8" fillId="0" borderId="52" xfId="0" applyNumberFormat="1" applyFont="1" applyBorder="1" applyAlignment="1">
      <alignment shrinkToFit="1"/>
    </xf>
    <xf numFmtId="175" fontId="8" fillId="0" borderId="52" xfId="0" applyNumberFormat="1" applyFont="1" applyBorder="1" applyAlignment="1">
      <alignment shrinkToFit="1"/>
    </xf>
    <xf numFmtId="40" fontId="23" fillId="7" borderId="4" xfId="0" applyNumberFormat="1" applyFont="1" applyFill="1" applyBorder="1" applyAlignment="1">
      <alignment shrinkToFit="1"/>
    </xf>
    <xf numFmtId="40" fontId="1" fillId="7" borderId="4" xfId="1" applyNumberFormat="1" applyFont="1" applyFill="1" applyBorder="1"/>
    <xf numFmtId="40" fontId="16" fillId="0" borderId="12" xfId="0" applyNumberFormat="1" applyFont="1" applyBorder="1" applyAlignment="1">
      <alignment shrinkToFit="1"/>
    </xf>
    <xf numFmtId="40" fontId="4" fillId="0" borderId="14" xfId="0" applyNumberFormat="1" applyFont="1" applyBorder="1" applyAlignment="1">
      <alignment shrinkToFit="1"/>
    </xf>
    <xf numFmtId="40" fontId="1" fillId="0" borderId="14" xfId="0" applyNumberFormat="1" applyFont="1" applyBorder="1"/>
    <xf numFmtId="40" fontId="1" fillId="0" borderId="14" xfId="0" applyNumberFormat="1" applyFont="1" applyBorder="1" applyAlignment="1">
      <alignment shrinkToFit="1"/>
    </xf>
    <xf numFmtId="38" fontId="1" fillId="0" borderId="14" xfId="0" applyNumberFormat="1" applyFont="1" applyBorder="1"/>
    <xf numFmtId="40" fontId="23" fillId="0" borderId="14" xfId="0" applyNumberFormat="1" applyFont="1" applyBorder="1" applyAlignment="1">
      <alignment shrinkToFit="1"/>
    </xf>
    <xf numFmtId="38" fontId="1" fillId="0" borderId="24" xfId="0" applyNumberFormat="1" applyFont="1" applyBorder="1" applyAlignment="1">
      <alignment shrinkToFit="1"/>
    </xf>
    <xf numFmtId="38" fontId="23" fillId="0" borderId="25" xfId="0" applyNumberFormat="1" applyFont="1" applyBorder="1" applyAlignment="1">
      <alignment shrinkToFit="1"/>
    </xf>
    <xf numFmtId="0" fontId="33" fillId="14" borderId="52" xfId="0" applyFont="1" applyFill="1" applyBorder="1"/>
    <xf numFmtId="0" fontId="33" fillId="14" borderId="53" xfId="0" applyFont="1" applyFill="1" applyBorder="1"/>
    <xf numFmtId="40" fontId="4" fillId="0" borderId="52" xfId="0" applyNumberFormat="1" applyFont="1" applyBorder="1" applyAlignment="1">
      <alignment horizontal="right"/>
    </xf>
    <xf numFmtId="10" fontId="4" fillId="0" borderId="52" xfId="2" applyNumberFormat="1" applyFont="1" applyBorder="1" applyAlignment="1">
      <alignment horizontal="right"/>
    </xf>
    <xf numFmtId="40" fontId="4" fillId="0" borderId="53" xfId="0" applyNumberFormat="1" applyFont="1" applyBorder="1" applyAlignment="1">
      <alignment horizontal="right"/>
    </xf>
    <xf numFmtId="0" fontId="35" fillId="0" borderId="54" xfId="0" applyFont="1" applyBorder="1"/>
    <xf numFmtId="0" fontId="0" fillId="0" borderId="54" xfId="0" applyBorder="1"/>
    <xf numFmtId="0" fontId="2" fillId="2" borderId="33" xfId="0" applyFont="1" applyFill="1" applyBorder="1"/>
    <xf numFmtId="0" fontId="2" fillId="0" borderId="34" xfId="0" applyFont="1" applyBorder="1"/>
    <xf numFmtId="0" fontId="2" fillId="11" borderId="36" xfId="0" applyFont="1" applyFill="1" applyBorder="1"/>
    <xf numFmtId="0" fontId="2" fillId="0" borderId="38" xfId="0" applyFont="1" applyBorder="1"/>
    <xf numFmtId="2" fontId="0" fillId="10" borderId="32" xfId="0" applyNumberFormat="1" applyFill="1" applyBorder="1"/>
    <xf numFmtId="40" fontId="9" fillId="7" borderId="4" xfId="0" applyNumberFormat="1" applyFont="1" applyFill="1" applyBorder="1"/>
    <xf numFmtId="0" fontId="4" fillId="0" borderId="0" xfId="0" applyFont="1" applyAlignment="1">
      <alignment shrinkToFit="1"/>
    </xf>
    <xf numFmtId="49" fontId="0" fillId="0" borderId="0" xfId="0" applyNumberFormat="1"/>
    <xf numFmtId="40" fontId="16" fillId="0" borderId="14" xfId="0" applyNumberFormat="1" applyFont="1" applyBorder="1"/>
    <xf numFmtId="173" fontId="16" fillId="0" borderId="12" xfId="0" applyNumberFormat="1" applyFont="1" applyBorder="1"/>
    <xf numFmtId="40" fontId="8" fillId="0" borderId="14" xfId="0" applyNumberFormat="1" applyFont="1" applyBorder="1"/>
    <xf numFmtId="38" fontId="8" fillId="0" borderId="14" xfId="0" applyNumberFormat="1" applyFont="1" applyBorder="1"/>
    <xf numFmtId="0" fontId="31" fillId="14" borderId="13" xfId="0" applyFont="1" applyFill="1" applyBorder="1"/>
    <xf numFmtId="38" fontId="9" fillId="7" borderId="4" xfId="0" applyNumberFormat="1" applyFont="1" applyFill="1" applyBorder="1"/>
    <xf numFmtId="175" fontId="1" fillId="0" borderId="14" xfId="0" applyNumberFormat="1" applyFont="1" applyBorder="1"/>
    <xf numFmtId="173" fontId="1" fillId="7" borderId="6" xfId="0" applyNumberFormat="1" applyFont="1" applyFill="1" applyBorder="1" applyAlignment="1">
      <alignment shrinkToFit="1"/>
    </xf>
    <xf numFmtId="175" fontId="1" fillId="7" borderId="4" xfId="0" applyNumberFormat="1" applyFont="1" applyFill="1" applyBorder="1" applyAlignment="1">
      <alignment shrinkToFit="1"/>
    </xf>
    <xf numFmtId="173" fontId="23" fillId="7" borderId="4" xfId="0" applyNumberFormat="1" applyFont="1" applyFill="1" applyBorder="1" applyAlignment="1">
      <alignment shrinkToFit="1"/>
    </xf>
    <xf numFmtId="11" fontId="34" fillId="7" borderId="2" xfId="0" applyNumberFormat="1" applyFont="1" applyFill="1" applyBorder="1" applyAlignment="1">
      <alignment horizontal="right"/>
    </xf>
    <xf numFmtId="40" fontId="4" fillId="0" borderId="14" xfId="0" applyNumberFormat="1" applyFont="1" applyBorder="1"/>
    <xf numFmtId="173" fontId="4" fillId="0" borderId="12" xfId="0" applyNumberFormat="1" applyFont="1" applyBorder="1"/>
    <xf numFmtId="173" fontId="4" fillId="0" borderId="14" xfId="0" applyNumberFormat="1" applyFont="1" applyBorder="1"/>
    <xf numFmtId="40" fontId="16" fillId="0" borderId="29" xfId="0" applyNumberFormat="1" applyFont="1" applyBorder="1" applyAlignment="1">
      <alignment shrinkToFit="1"/>
    </xf>
    <xf numFmtId="40" fontId="8" fillId="0" borderId="52" xfId="0" applyNumberFormat="1" applyFont="1" applyBorder="1" applyAlignment="1">
      <alignment shrinkToFit="1"/>
    </xf>
    <xf numFmtId="173" fontId="1" fillId="0" borderId="14" xfId="2" applyNumberFormat="1" applyFont="1" applyBorder="1"/>
    <xf numFmtId="40" fontId="1" fillId="0" borderId="16" xfId="0" applyNumberFormat="1" applyFont="1" applyBorder="1" applyAlignment="1">
      <alignment shrinkToFit="1"/>
    </xf>
    <xf numFmtId="40" fontId="2" fillId="0" borderId="12" xfId="0" applyNumberFormat="1" applyFont="1" applyBorder="1" applyAlignment="1">
      <alignment shrinkToFit="1"/>
    </xf>
    <xf numFmtId="174" fontId="2" fillId="0" borderId="11" xfId="3" applyNumberFormat="1" applyFont="1" applyBorder="1"/>
    <xf numFmtId="174" fontId="2" fillId="0" borderId="21" xfId="3" applyNumberFormat="1" applyFont="1" applyBorder="1"/>
    <xf numFmtId="174" fontId="2" fillId="0" borderId="13" xfId="3" applyNumberFormat="1" applyFont="1" applyBorder="1"/>
    <xf numFmtId="174" fontId="2" fillId="0" borderId="15" xfId="3" applyNumberFormat="1" applyFont="1" applyBorder="1"/>
    <xf numFmtId="40" fontId="16" fillId="0" borderId="14" xfId="0" applyNumberFormat="1" applyFont="1" applyBorder="1" applyAlignment="1">
      <alignment shrinkToFit="1"/>
    </xf>
    <xf numFmtId="40" fontId="9" fillId="0" borderId="12" xfId="0" applyNumberFormat="1" applyFont="1" applyBorder="1" applyAlignment="1">
      <alignment shrinkToFit="1"/>
    </xf>
    <xf numFmtId="40" fontId="9" fillId="0" borderId="14" xfId="0" applyNumberFormat="1" applyFont="1" applyBorder="1" applyAlignment="1">
      <alignment shrinkToFit="1"/>
    </xf>
    <xf numFmtId="1" fontId="2" fillId="0" borderId="14" xfId="0" applyNumberFormat="1" applyFont="1" applyBorder="1"/>
    <xf numFmtId="4" fontId="0" fillId="0" borderId="0" xfId="0" applyNumberFormat="1" applyAlignment="1">
      <alignment shrinkToFit="1"/>
    </xf>
    <xf numFmtId="0" fontId="0" fillId="0" borderId="0" xfId="0" applyFill="1"/>
    <xf numFmtId="0" fontId="0" fillId="0" borderId="31" xfId="0" applyFill="1" applyBorder="1"/>
    <xf numFmtId="40" fontId="0" fillId="0" borderId="32" xfId="0" applyNumberFormat="1" applyFill="1" applyBorder="1"/>
    <xf numFmtId="38" fontId="0" fillId="0" borderId="0" xfId="0" applyNumberFormat="1" applyFill="1" applyAlignment="1">
      <alignment horizontal="right" shrinkToFit="1"/>
    </xf>
    <xf numFmtId="38" fontId="0" fillId="0" borderId="32" xfId="0" applyNumberFormat="1" applyFill="1" applyBorder="1" applyAlignment="1">
      <alignment horizontal="right" shrinkToFit="1"/>
    </xf>
    <xf numFmtId="0" fontId="53" fillId="14" borderId="33" xfId="0" applyFont="1" applyFill="1" applyBorder="1"/>
    <xf numFmtId="0" fontId="8" fillId="0" borderId="35" xfId="0" applyFont="1" applyBorder="1"/>
    <xf numFmtId="0" fontId="0" fillId="0" borderId="34" xfId="0" applyBorder="1"/>
    <xf numFmtId="0" fontId="8" fillId="0" borderId="0" xfId="0" applyFont="1" applyBorder="1"/>
    <xf numFmtId="0" fontId="3" fillId="2" borderId="31" xfId="0" applyFont="1" applyFill="1" applyBorder="1"/>
    <xf numFmtId="0" fontId="0" fillId="7" borderId="31" xfId="0" applyFill="1" applyBorder="1"/>
    <xf numFmtId="0" fontId="0" fillId="12" borderId="31" xfId="0" applyFill="1" applyBorder="1"/>
    <xf numFmtId="0" fontId="0" fillId="11" borderId="36" xfId="0" applyFill="1" applyBorder="1"/>
    <xf numFmtId="0" fontId="8" fillId="0" borderId="37" xfId="0" applyFont="1" applyBorder="1"/>
    <xf numFmtId="0" fontId="0" fillId="0" borderId="0" xfId="0" applyBorder="1"/>
    <xf numFmtId="0" fontId="2" fillId="2" borderId="31" xfId="0" applyFont="1" applyFill="1" applyBorder="1"/>
    <xf numFmtId="164" fontId="2" fillId="11" borderId="36" xfId="0" applyNumberFormat="1" applyFont="1" applyFill="1" applyBorder="1"/>
    <xf numFmtId="2" fontId="16" fillId="0" borderId="31" xfId="0" applyNumberFormat="1" applyFont="1" applyBorder="1"/>
    <xf numFmtId="1" fontId="16" fillId="0" borderId="31" xfId="0" applyNumberFormat="1" applyFont="1" applyBorder="1"/>
    <xf numFmtId="0" fontId="16" fillId="0" borderId="36" xfId="0" applyFont="1" applyBorder="1"/>
    <xf numFmtId="0" fontId="1" fillId="0" borderId="12" xfId="0" applyFont="1" applyBorder="1"/>
    <xf numFmtId="2" fontId="1" fillId="11" borderId="14" xfId="0" applyNumberFormat="1" applyFont="1" applyFill="1" applyBorder="1"/>
    <xf numFmtId="2" fontId="1" fillId="11" borderId="16" xfId="0" applyNumberFormat="1" applyFont="1" applyFill="1" applyBorder="1"/>
    <xf numFmtId="0" fontId="0" fillId="0" borderId="18" xfId="0" applyBorder="1"/>
    <xf numFmtId="0" fontId="1" fillId="0" borderId="25" xfId="0" applyFont="1" applyBorder="1"/>
    <xf numFmtId="164" fontId="1" fillId="11" borderId="14" xfId="0" applyNumberFormat="1" applyFont="1" applyFill="1" applyBorder="1"/>
    <xf numFmtId="164" fontId="1" fillId="11" borderId="16" xfId="0" applyNumberFormat="1" applyFont="1" applyFill="1" applyBorder="1"/>
    <xf numFmtId="0" fontId="1" fillId="0" borderId="21" xfId="0" applyFont="1" applyBorder="1"/>
    <xf numFmtId="49" fontId="0" fillId="0" borderId="13" xfId="0" applyNumberFormat="1" applyBorder="1"/>
    <xf numFmtId="164" fontId="0" fillId="0" borderId="14" xfId="0" applyNumberFormat="1" applyBorder="1"/>
    <xf numFmtId="49" fontId="0" fillId="0" borderId="15" xfId="0" applyNumberFormat="1" applyBorder="1"/>
    <xf numFmtId="0" fontId="0" fillId="0" borderId="22" xfId="0" applyBorder="1"/>
    <xf numFmtId="164" fontId="0" fillId="0" borderId="16" xfId="0" applyNumberFormat="1" applyBorder="1"/>
    <xf numFmtId="0" fontId="1" fillId="3" borderId="11" xfId="0" applyFont="1" applyFill="1" applyBorder="1"/>
    <xf numFmtId="0" fontId="0" fillId="0" borderId="21" xfId="0" applyBorder="1"/>
    <xf numFmtId="0" fontId="1" fillId="3" borderId="12" xfId="0" applyFont="1" applyFill="1" applyBorder="1"/>
    <xf numFmtId="0" fontId="1" fillId="0" borderId="18" xfId="0" applyFont="1" applyBorder="1" applyAlignment="1">
      <alignment horizontal="right"/>
    </xf>
    <xf numFmtId="2" fontId="1" fillId="11" borderId="25" xfId="0" applyNumberFormat="1" applyFont="1" applyFill="1" applyBorder="1"/>
    <xf numFmtId="0" fontId="1" fillId="0" borderId="13" xfId="0" applyFont="1" applyBorder="1" applyAlignment="1">
      <alignment horizontal="right"/>
    </xf>
    <xf numFmtId="0" fontId="1" fillId="0" borderId="0" xfId="0" applyFont="1" applyBorder="1" applyAlignment="1">
      <alignment horizontal="right"/>
    </xf>
    <xf numFmtId="2" fontId="1" fillId="11" borderId="14" xfId="0" applyNumberFormat="1" applyFont="1" applyFill="1" applyBorder="1" applyAlignment="1">
      <alignment horizontal="right"/>
    </xf>
    <xf numFmtId="0" fontId="1" fillId="0" borderId="0" xfId="0" applyFont="1" applyBorder="1"/>
    <xf numFmtId="0" fontId="1" fillId="0" borderId="15" xfId="0" applyFont="1" applyBorder="1" applyAlignment="1">
      <alignment horizontal="right"/>
    </xf>
    <xf numFmtId="0" fontId="1" fillId="0" borderId="22" xfId="0" applyFont="1" applyBorder="1"/>
    <xf numFmtId="164" fontId="1" fillId="11" borderId="25" xfId="0" applyNumberFormat="1" applyFont="1" applyFill="1" applyBorder="1"/>
    <xf numFmtId="164" fontId="1" fillId="11" borderId="14" xfId="0" applyNumberFormat="1" applyFont="1" applyFill="1" applyBorder="1" applyAlignment="1">
      <alignment horizontal="right"/>
    </xf>
    <xf numFmtId="0" fontId="8" fillId="0" borderId="13" xfId="0" applyFont="1" applyBorder="1" applyAlignment="1">
      <alignment horizontal="right"/>
    </xf>
    <xf numFmtId="0" fontId="8" fillId="11" borderId="14" xfId="0" applyFont="1" applyFill="1" applyBorder="1" applyAlignment="1">
      <alignment horizontal="right"/>
    </xf>
    <xf numFmtId="0" fontId="8" fillId="0" borderId="15" xfId="0" applyFont="1" applyBorder="1" applyAlignment="1">
      <alignment horizontal="right"/>
    </xf>
    <xf numFmtId="0" fontId="8" fillId="11" borderId="16" xfId="0" applyFont="1" applyFill="1" applyBorder="1" applyAlignment="1">
      <alignment horizontal="right"/>
    </xf>
    <xf numFmtId="164" fontId="1" fillId="23" borderId="14" xfId="0" applyNumberFormat="1" applyFont="1" applyFill="1" applyBorder="1"/>
    <xf numFmtId="0" fontId="0" fillId="0" borderId="19" xfId="0" applyBorder="1" applyAlignment="1">
      <alignment horizontal="right"/>
    </xf>
    <xf numFmtId="0" fontId="0" fillId="0" borderId="20" xfId="0" applyBorder="1" applyAlignment="1">
      <alignment horizontal="right"/>
    </xf>
    <xf numFmtId="164" fontId="1" fillId="7" borderId="2" xfId="0" applyNumberFormat="1" applyFont="1" applyFill="1" applyBorder="1"/>
    <xf numFmtId="40" fontId="4" fillId="0" borderId="29" xfId="0" applyNumberFormat="1" applyFont="1" applyBorder="1" applyAlignment="1">
      <alignment horizontal="right"/>
    </xf>
    <xf numFmtId="164" fontId="1" fillId="7" borderId="4" xfId="0" applyNumberFormat="1" applyFont="1" applyFill="1" applyBorder="1" applyAlignment="1">
      <alignment horizontal="right"/>
    </xf>
    <xf numFmtId="173" fontId="1" fillId="0" borderId="16" xfId="0" applyNumberFormat="1" applyFont="1" applyBorder="1" applyAlignment="1">
      <alignment shrinkToFit="1"/>
    </xf>
    <xf numFmtId="173" fontId="8" fillId="0" borderId="53" xfId="0" applyNumberFormat="1" applyFont="1" applyBorder="1" applyAlignment="1">
      <alignment shrinkToFit="1"/>
    </xf>
    <xf numFmtId="0" fontId="27" fillId="14" borderId="11" xfId="0" applyFont="1" applyFill="1" applyBorder="1"/>
    <xf numFmtId="173" fontId="1" fillId="0" borderId="12" xfId="2" applyNumberFormat="1" applyFont="1" applyBorder="1"/>
    <xf numFmtId="0" fontId="30" fillId="14" borderId="13" xfId="0" applyFont="1" applyFill="1" applyBorder="1"/>
    <xf numFmtId="0" fontId="54" fillId="14" borderId="15" xfId="0" applyFont="1" applyFill="1" applyBorder="1"/>
    <xf numFmtId="0" fontId="31" fillId="0" borderId="14" xfId="0" applyFont="1" applyFill="1" applyBorder="1"/>
    <xf numFmtId="0" fontId="0" fillId="14" borderId="55" xfId="0" applyFill="1" applyBorder="1"/>
    <xf numFmtId="40" fontId="9" fillId="0" borderId="16" xfId="0" applyNumberFormat="1" applyFont="1" applyBorder="1" applyAlignment="1">
      <alignment shrinkToFit="1"/>
    </xf>
    <xf numFmtId="40" fontId="23" fillId="0" borderId="24" xfId="0" applyNumberFormat="1" applyFont="1" applyBorder="1" applyAlignment="1">
      <alignment shrinkToFit="1"/>
    </xf>
    <xf numFmtId="164" fontId="4" fillId="7" borderId="4" xfId="0" applyNumberFormat="1" applyFont="1" applyFill="1" applyBorder="1"/>
    <xf numFmtId="164" fontId="9" fillId="7" borderId="4" xfId="0" applyNumberFormat="1" applyFont="1" applyFill="1" applyBorder="1"/>
    <xf numFmtId="0" fontId="10" fillId="0" borderId="0" xfId="0" applyFont="1" applyBorder="1"/>
    <xf numFmtId="3" fontId="0" fillId="0" borderId="0" xfId="0" applyNumberFormat="1" applyBorder="1" applyAlignment="1">
      <alignment horizontal="right"/>
    </xf>
    <xf numFmtId="2" fontId="0" fillId="10" borderId="0" xfId="0" applyNumberFormat="1" applyFill="1" applyBorder="1"/>
    <xf numFmtId="2" fontId="0" fillId="0" borderId="0" xfId="0" applyNumberFormat="1" applyBorder="1"/>
    <xf numFmtId="173" fontId="0" fillId="0" borderId="0" xfId="0" applyNumberFormat="1" applyBorder="1"/>
    <xf numFmtId="2" fontId="0" fillId="0" borderId="0" xfId="0" applyNumberFormat="1" applyBorder="1" applyAlignment="1">
      <alignment horizontal="right"/>
    </xf>
    <xf numFmtId="3" fontId="0" fillId="0" borderId="0" xfId="0" applyNumberFormat="1" applyBorder="1"/>
    <xf numFmtId="40" fontId="0" fillId="0" borderId="0" xfId="0" applyNumberFormat="1" applyBorder="1"/>
    <xf numFmtId="40" fontId="0" fillId="0" borderId="0" xfId="0" applyNumberFormat="1" applyBorder="1" applyAlignment="1">
      <alignment horizontal="right"/>
    </xf>
    <xf numFmtId="40" fontId="0" fillId="0" borderId="0" xfId="0" applyNumberFormat="1" applyFill="1" applyBorder="1"/>
    <xf numFmtId="38" fontId="0" fillId="0" borderId="0" xfId="0" applyNumberFormat="1" applyBorder="1"/>
    <xf numFmtId="38" fontId="0" fillId="0" borderId="0" xfId="0" applyNumberFormat="1" applyBorder="1" applyAlignment="1">
      <alignment horizontal="right"/>
    </xf>
    <xf numFmtId="0" fontId="6" fillId="0" borderId="0" xfId="0" applyFont="1" applyBorder="1"/>
    <xf numFmtId="0" fontId="0" fillId="0" borderId="0" xfId="0" applyBorder="1" applyAlignment="1">
      <alignment horizontal="right"/>
    </xf>
    <xf numFmtId="11" fontId="0" fillId="0" borderId="0" xfId="0" applyNumberFormat="1" applyBorder="1" applyAlignment="1">
      <alignment horizontal="right"/>
    </xf>
    <xf numFmtId="3" fontId="7" fillId="0" borderId="0" xfId="0" applyNumberFormat="1" applyFont="1" applyBorder="1"/>
    <xf numFmtId="4" fontId="0" fillId="0" borderId="0" xfId="0" applyNumberFormat="1" applyBorder="1"/>
    <xf numFmtId="172" fontId="0" fillId="0" borderId="0" xfId="0" applyNumberFormat="1" applyBorder="1"/>
    <xf numFmtId="3" fontId="1" fillId="0" borderId="0" xfId="0" applyNumberFormat="1" applyFont="1" applyBorder="1"/>
    <xf numFmtId="0" fontId="0" fillId="14" borderId="0" xfId="0" applyFill="1" applyBorder="1"/>
    <xf numFmtId="0" fontId="0" fillId="19" borderId="0" xfId="0" applyFill="1" applyBorder="1"/>
    <xf numFmtId="11" fontId="0" fillId="0" borderId="0" xfId="0" applyNumberFormat="1" applyBorder="1"/>
    <xf numFmtId="167" fontId="0" fillId="0" borderId="0" xfId="0" applyNumberFormat="1" applyBorder="1"/>
    <xf numFmtId="164" fontId="0" fillId="0" borderId="0" xfId="0" applyNumberFormat="1" applyBorder="1"/>
    <xf numFmtId="0" fontId="0" fillId="14" borderId="56" xfId="0" applyFill="1" applyBorder="1"/>
    <xf numFmtId="10" fontId="9" fillId="7" borderId="4" xfId="2" applyNumberFormat="1" applyFont="1" applyFill="1" applyBorder="1"/>
    <xf numFmtId="170" fontId="2" fillId="0" borderId="14" xfId="0" applyNumberFormat="1" applyFont="1" applyBorder="1"/>
    <xf numFmtId="176" fontId="2" fillId="0" borderId="14" xfId="3" applyNumberFormat="1" applyFont="1" applyBorder="1"/>
    <xf numFmtId="43" fontId="2" fillId="0" borderId="14" xfId="1" applyFont="1" applyBorder="1"/>
    <xf numFmtId="43" fontId="2" fillId="0" borderId="16" xfId="1" applyFont="1" applyBorder="1"/>
    <xf numFmtId="0" fontId="33" fillId="14" borderId="13" xfId="0" applyFont="1" applyFill="1" applyBorder="1" applyAlignment="1">
      <alignment wrapText="1"/>
    </xf>
    <xf numFmtId="3" fontId="6" fillId="0" borderId="16" xfId="0" applyNumberFormat="1" applyFont="1" applyFill="1" applyBorder="1"/>
    <xf numFmtId="0" fontId="6" fillId="13" borderId="23" xfId="0" applyFont="1" applyFill="1" applyBorder="1" applyAlignment="1">
      <alignment horizontal="center"/>
    </xf>
    <xf numFmtId="49" fontId="4" fillId="2" borderId="33" xfId="0" applyNumberFormat="1" applyFont="1" applyFill="1" applyBorder="1"/>
    <xf numFmtId="0" fontId="0" fillId="0" borderId="33" xfId="0" applyBorder="1"/>
    <xf numFmtId="0" fontId="34" fillId="6" borderId="3" xfId="0" applyFont="1" applyFill="1" applyBorder="1"/>
    <xf numFmtId="168" fontId="34" fillId="7" borderId="4" xfId="2" applyNumberFormat="1" applyFont="1" applyFill="1" applyBorder="1" applyAlignment="1">
      <alignment horizontal="right"/>
    </xf>
    <xf numFmtId="11" fontId="1" fillId="7" borderId="4" xfId="0" applyNumberFormat="1" applyFont="1" applyFill="1" applyBorder="1" applyAlignment="1">
      <alignment horizontal="right"/>
    </xf>
    <xf numFmtId="4" fontId="1" fillId="7" borderId="6" xfId="0" applyNumberFormat="1" applyFont="1" applyFill="1" applyBorder="1" applyAlignment="1">
      <alignment shrinkToFit="1"/>
    </xf>
    <xf numFmtId="40" fontId="1" fillId="7" borderId="2" xfId="0" applyNumberFormat="1" applyFont="1" applyFill="1" applyBorder="1" applyAlignment="1">
      <alignment shrinkToFit="1"/>
    </xf>
    <xf numFmtId="3" fontId="1" fillId="0" borderId="0" xfId="0" applyNumberFormat="1" applyFont="1" applyFill="1" applyBorder="1"/>
    <xf numFmtId="0" fontId="0" fillId="0" borderId="0" xfId="0" applyFill="1" applyBorder="1" applyAlignment="1">
      <alignment horizontal="right"/>
    </xf>
    <xf numFmtId="40" fontId="8" fillId="0" borderId="16" xfId="0" applyNumberFormat="1" applyFont="1" applyBorder="1"/>
    <xf numFmtId="170" fontId="2" fillId="0" borderId="21" xfId="1" applyNumberFormat="1" applyFont="1" applyBorder="1"/>
    <xf numFmtId="170" fontId="2" fillId="0" borderId="0" xfId="1" applyNumberFormat="1" applyFont="1" applyBorder="1"/>
    <xf numFmtId="170" fontId="2" fillId="0" borderId="16" xfId="0" applyNumberFormat="1" applyFont="1" applyBorder="1"/>
    <xf numFmtId="170" fontId="6" fillId="19" borderId="23" xfId="0" applyNumberFormat="1" applyFont="1" applyFill="1" applyBorder="1" applyAlignment="1">
      <alignment horizontal="center" wrapText="1"/>
    </xf>
    <xf numFmtId="170" fontId="2" fillId="0" borderId="21" xfId="0" applyNumberFormat="1" applyFont="1" applyBorder="1"/>
    <xf numFmtId="170" fontId="2" fillId="0" borderId="0" xfId="0" applyNumberFormat="1" applyFont="1" applyBorder="1"/>
    <xf numFmtId="170" fontId="2" fillId="0" borderId="22" xfId="0" applyNumberFormat="1" applyFont="1" applyBorder="1"/>
    <xf numFmtId="37" fontId="6" fillId="0" borderId="13" xfId="0" applyNumberFormat="1" applyFont="1" applyBorder="1"/>
    <xf numFmtId="37" fontId="6" fillId="0" borderId="0" xfId="0" applyNumberFormat="1" applyFont="1" applyBorder="1"/>
    <xf numFmtId="37" fontId="6" fillId="0" borderId="14" xfId="0" applyNumberFormat="1" applyFont="1" applyBorder="1"/>
    <xf numFmtId="37" fontId="6" fillId="0" borderId="0" xfId="0" applyNumberFormat="1" applyFont="1" applyFill="1" applyBorder="1"/>
    <xf numFmtId="37" fontId="6" fillId="0" borderId="15" xfId="0" applyNumberFormat="1" applyFont="1" applyBorder="1"/>
    <xf numFmtId="37" fontId="6" fillId="0" borderId="16" xfId="0" applyNumberFormat="1" applyFont="1" applyBorder="1"/>
    <xf numFmtId="37" fontId="15" fillId="3" borderId="19" xfId="0" applyNumberFormat="1" applyFont="1" applyFill="1" applyBorder="1"/>
    <xf numFmtId="10" fontId="1" fillId="0" borderId="0" xfId="2" applyNumberFormat="1" applyFont="1" applyBorder="1"/>
    <xf numFmtId="10" fontId="1" fillId="0" borderId="13" xfId="2" applyNumberFormat="1" applyFont="1" applyBorder="1"/>
    <xf numFmtId="10" fontId="1" fillId="0" borderId="15" xfId="2" applyNumberFormat="1" applyFont="1" applyBorder="1"/>
    <xf numFmtId="170" fontId="2" fillId="0" borderId="0" xfId="1" applyNumberFormat="1" applyFont="1" applyFill="1"/>
    <xf numFmtId="0" fontId="44" fillId="19" borderId="23" xfId="0" applyFont="1" applyFill="1" applyBorder="1" applyAlignment="1">
      <alignment horizontal="center" vertical="center" wrapText="1"/>
    </xf>
    <xf numFmtId="0" fontId="6" fillId="19" borderId="23" xfId="0" applyFont="1" applyFill="1" applyBorder="1" applyAlignment="1">
      <alignment horizontal="center" vertical="center" wrapText="1"/>
    </xf>
    <xf numFmtId="0" fontId="6" fillId="19" borderId="20" xfId="0" applyFont="1" applyFill="1" applyBorder="1" applyAlignment="1">
      <alignment horizontal="center" vertical="center" wrapText="1"/>
    </xf>
    <xf numFmtId="2" fontId="6" fillId="19" borderId="23" xfId="0" applyNumberFormat="1" applyFont="1" applyFill="1" applyBorder="1" applyAlignment="1">
      <alignment horizontal="center" vertical="center" wrapText="1"/>
    </xf>
    <xf numFmtId="2" fontId="6" fillId="19" borderId="23" xfId="0" applyNumberFormat="1" applyFont="1" applyFill="1" applyBorder="1" applyAlignment="1">
      <alignment horizontal="center" vertical="center"/>
    </xf>
    <xf numFmtId="0" fontId="6" fillId="19" borderId="23" xfId="0" applyFont="1" applyFill="1" applyBorder="1" applyAlignment="1">
      <alignment horizontal="center" vertical="center"/>
    </xf>
    <xf numFmtId="0" fontId="6" fillId="13" borderId="23" xfId="0" applyFont="1" applyFill="1" applyBorder="1" applyAlignment="1">
      <alignment horizontal="center" vertical="center" wrapText="1"/>
    </xf>
    <xf numFmtId="0" fontId="6" fillId="13" borderId="23" xfId="0" applyFont="1" applyFill="1" applyBorder="1" applyAlignment="1">
      <alignment horizontal="center" vertical="center"/>
    </xf>
    <xf numFmtId="0" fontId="6" fillId="13" borderId="20" xfId="0" applyFont="1" applyFill="1" applyBorder="1" applyAlignment="1">
      <alignment horizontal="center" vertical="center"/>
    </xf>
    <xf numFmtId="0" fontId="6" fillId="0" borderId="0" xfId="0" applyFont="1" applyFill="1" applyBorder="1" applyAlignment="1">
      <alignment horizontal="center" vertical="center" wrapText="1"/>
    </xf>
    <xf numFmtId="0" fontId="19" fillId="0" borderId="0" xfId="0" applyFont="1" applyFill="1" applyBorder="1"/>
    <xf numFmtId="42" fontId="2" fillId="0" borderId="0" xfId="3" applyNumberFormat="1" applyFont="1" applyFill="1" applyBorder="1"/>
    <xf numFmtId="0" fontId="0" fillId="0" borderId="0" xfId="0" applyFill="1" applyBorder="1"/>
    <xf numFmtId="43" fontId="45" fillId="0" borderId="0" xfId="0" applyNumberFormat="1" applyFont="1" applyBorder="1"/>
    <xf numFmtId="42" fontId="2" fillId="0" borderId="0" xfId="3" applyNumberFormat="1" applyFont="1" applyBorder="1"/>
    <xf numFmtId="0" fontId="19" fillId="0" borderId="0" xfId="0" applyFont="1" applyBorder="1" applyAlignment="1">
      <alignment horizontal="right"/>
    </xf>
    <xf numFmtId="170" fontId="45" fillId="0" borderId="0" xfId="0" applyNumberFormat="1" applyFont="1" applyBorder="1"/>
    <xf numFmtId="44" fontId="19" fillId="0" borderId="0" xfId="0" applyNumberFormat="1" applyFont="1" applyFill="1" applyBorder="1"/>
    <xf numFmtId="42" fontId="15" fillId="0" borderId="0" xfId="0" applyNumberFormat="1" applyFont="1" applyFill="1" applyBorder="1"/>
    <xf numFmtId="174" fontId="2" fillId="0" borderId="12" xfId="3" applyNumberFormat="1" applyFont="1" applyFill="1" applyBorder="1"/>
    <xf numFmtId="174" fontId="2" fillId="0" borderId="14" xfId="3" applyNumberFormat="1" applyFont="1" applyFill="1" applyBorder="1"/>
    <xf numFmtId="174" fontId="2" fillId="0" borderId="16" xfId="3" applyNumberFormat="1" applyFont="1" applyFill="1" applyBorder="1"/>
    <xf numFmtId="174" fontId="46" fillId="0" borderId="41" xfId="3" applyNumberFormat="1" applyFont="1" applyFill="1" applyBorder="1"/>
    <xf numFmtId="174" fontId="2" fillId="0" borderId="0" xfId="3" applyNumberFormat="1" applyFont="1" applyFill="1"/>
    <xf numFmtId="174" fontId="2" fillId="0" borderId="22" xfId="3" applyNumberFormat="1" applyFont="1" applyFill="1" applyBorder="1"/>
    <xf numFmtId="9" fontId="4" fillId="0" borderId="14" xfId="2" applyFont="1" applyBorder="1"/>
    <xf numFmtId="174" fontId="2" fillId="0" borderId="13" xfId="3" applyNumberFormat="1" applyFont="1" applyFill="1" applyBorder="1"/>
    <xf numFmtId="0" fontId="37" fillId="14" borderId="19" xfId="0" applyFont="1" applyFill="1" applyBorder="1"/>
    <xf numFmtId="170" fontId="6" fillId="3" borderId="30" xfId="1" applyNumberFormat="1" applyFont="1" applyFill="1" applyBorder="1"/>
    <xf numFmtId="170" fontId="6" fillId="3" borderId="20" xfId="1" applyNumberFormat="1" applyFont="1" applyFill="1" applyBorder="1"/>
    <xf numFmtId="170" fontId="15" fillId="3" borderId="20" xfId="1" applyNumberFormat="1" applyFont="1" applyFill="1" applyBorder="1"/>
    <xf numFmtId="0" fontId="6" fillId="0" borderId="13" xfId="0" applyFont="1" applyFill="1" applyBorder="1" applyAlignment="1">
      <alignment horizontal="center"/>
    </xf>
    <xf numFmtId="37" fontId="6" fillId="0" borderId="21" xfId="0" applyNumberFormat="1" applyFont="1" applyBorder="1"/>
    <xf numFmtId="170" fontId="6" fillId="0" borderId="0" xfId="1" applyNumberFormat="1" applyFont="1" applyBorder="1"/>
    <xf numFmtId="170" fontId="6" fillId="0" borderId="22" xfId="1" applyNumberFormat="1" applyFont="1" applyBorder="1"/>
    <xf numFmtId="2" fontId="6" fillId="19" borderId="19" xfId="0" applyNumberFormat="1" applyFont="1" applyFill="1" applyBorder="1" applyAlignment="1">
      <alignment horizontal="center" vertical="center"/>
    </xf>
    <xf numFmtId="0" fontId="6" fillId="19" borderId="19" xfId="0" applyFont="1" applyFill="1" applyBorder="1" applyAlignment="1">
      <alignment horizontal="center" vertical="center"/>
    </xf>
    <xf numFmtId="2" fontId="6" fillId="0" borderId="13" xfId="0" applyNumberFormat="1" applyFont="1" applyFill="1" applyBorder="1" applyAlignment="1">
      <alignment horizontal="center" vertical="center" wrapText="1"/>
    </xf>
    <xf numFmtId="170" fontId="2" fillId="0" borderId="13" xfId="1" applyNumberFormat="1" applyFont="1" applyFill="1" applyBorder="1"/>
    <xf numFmtId="170" fontId="0" fillId="0" borderId="0" xfId="0" applyNumberFormat="1" applyFill="1" applyBorder="1"/>
    <xf numFmtId="170" fontId="0" fillId="0" borderId="21" xfId="0" applyNumberFormat="1" applyBorder="1"/>
    <xf numFmtId="0" fontId="6" fillId="19" borderId="12" xfId="0" applyFont="1" applyFill="1" applyBorder="1" applyAlignment="1">
      <alignment horizontal="center" vertical="center" wrapText="1"/>
    </xf>
    <xf numFmtId="0" fontId="6" fillId="19" borderId="29" xfId="0" applyFont="1" applyFill="1" applyBorder="1" applyAlignment="1">
      <alignment horizontal="center" vertical="center" wrapText="1"/>
    </xf>
    <xf numFmtId="0" fontId="6" fillId="19" borderId="29" xfId="0" applyFont="1" applyFill="1" applyBorder="1" applyAlignment="1">
      <alignment horizontal="center" vertical="center"/>
    </xf>
    <xf numFmtId="0" fontId="6" fillId="19" borderId="12" xfId="0" applyFont="1" applyFill="1" applyBorder="1" applyAlignment="1">
      <alignment horizontal="center" vertical="center"/>
    </xf>
    <xf numFmtId="0" fontId="6" fillId="19" borderId="30" xfId="0" applyFont="1" applyFill="1" applyBorder="1" applyAlignment="1">
      <alignment horizontal="center" vertical="center"/>
    </xf>
    <xf numFmtId="40" fontId="8" fillId="0" borderId="12" xfId="0" applyNumberFormat="1" applyFont="1" applyBorder="1"/>
    <xf numFmtId="173" fontId="2" fillId="0" borderId="14" xfId="0" applyNumberFormat="1" applyFont="1" applyBorder="1" applyAlignment="1">
      <alignment shrinkToFit="1"/>
    </xf>
    <xf numFmtId="10" fontId="4" fillId="0" borderId="16" xfId="2" applyNumberFormat="1" applyFont="1" applyBorder="1" applyAlignment="1">
      <alignment shrinkToFit="1"/>
    </xf>
    <xf numFmtId="2" fontId="23" fillId="0" borderId="16" xfId="0" applyNumberFormat="1" applyFont="1" applyBorder="1" applyAlignment="1">
      <alignment shrinkToFit="1"/>
    </xf>
    <xf numFmtId="177" fontId="9" fillId="0" borderId="12" xfId="0" applyNumberFormat="1" applyFont="1" applyBorder="1"/>
    <xf numFmtId="177" fontId="9" fillId="0" borderId="14" xfId="0" applyNumberFormat="1" applyFont="1" applyBorder="1"/>
    <xf numFmtId="177" fontId="9" fillId="0" borderId="16" xfId="0" applyNumberFormat="1" applyFont="1" applyBorder="1"/>
    <xf numFmtId="178" fontId="23" fillId="0" borderId="14" xfId="0" applyNumberFormat="1" applyFont="1" applyBorder="1" applyAlignment="1">
      <alignment shrinkToFit="1"/>
    </xf>
    <xf numFmtId="0" fontId="35" fillId="14" borderId="33" xfId="0" applyFont="1" applyFill="1" applyBorder="1" applyAlignment="1">
      <alignment horizontal="center" vertical="center"/>
    </xf>
    <xf numFmtId="0" fontId="35" fillId="14" borderId="36" xfId="0" applyFont="1" applyFill="1" applyBorder="1" applyAlignment="1">
      <alignment horizontal="center" vertical="center"/>
    </xf>
  </cellXfs>
  <cellStyles count="4">
    <cellStyle name="Comma" xfId="1" builtinId="3"/>
    <cellStyle name="Currency" xfId="3" builtinId="4"/>
    <cellStyle name="Normal" xfId="0" builtinId="0"/>
    <cellStyle name="Percent" xfId="2" builtinId="5"/>
  </cellStyles>
  <dxfs count="1">
    <dxf>
      <fill>
        <patternFill>
          <bgColor indexed="26"/>
        </patternFill>
      </fill>
    </dxf>
  </dxfs>
  <tableStyles count="0" defaultTableStyle="TableStyleMedium9" defaultPivotStyle="PivotStyleLight16"/>
  <colors>
    <mruColors>
      <color rgb="FF782A22"/>
      <color rgb="FFFFFF71"/>
      <color rgb="FF00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alcChain" Target="calcChain.xml"/><Relationship Id="rId5" Type="http://schemas.openxmlformats.org/officeDocument/2006/relationships/worksheet" Target="worksheets/sheet5.xml"/><Relationship Id="rId10"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sheetMetadata" Target="metadata.xml"/></Relationships>
</file>

<file path=xl/persons/person.xml><?xml version="1.0" encoding="utf-8"?>
<personList xmlns="http://schemas.microsoft.com/office/spreadsheetml/2018/threadedcomments" xmlns:x="http://schemas.openxmlformats.org/spreadsheetml/2006/main">
  <person displayName="David Kang" id="{1F309D05-428B-49FA-947B-AFB2FB284E39}" userId="378c34ce872642d1" providerId="Windows Liv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33" dT="2018-12-27T05:17:09.01" personId="{1F309D05-428B-49FA-947B-AFB2FB284E39}" id="{5A41E685-C53E-4B24-B12D-4623E246CE58}">
    <text>* Pre-cooked weight</text>
  </threadedComment>
  <threadedComment ref="C34" dT="2018-12-27T05:17:21.46" personId="{1F309D05-428B-49FA-947B-AFB2FB284E39}" id="{899D5E9D-8C44-4FF4-ADEC-18ECBB0DDC03}">
    <text>*Will be assumed 1 filet = 1 serving
* Correlated - Lindquvist (2008) modeled serving as 171 g, per              Swedish dietary survey  (Becker and Pearson 2002)
        - Not by design (causal)
        - Added 2017.05.12</text>
  </threadedComment>
  <threadedComment ref="C36" dT="2020-06-15T21:17:33.65" personId="{1F309D05-428B-49FA-947B-AFB2FB284E39}" id="{6010CBB7-C97C-461B-BB67-1563CB60BB65}">
    <text>Estimated 2019 U.S. Population (Contiguous). Excludes Alaska, Hawaii, Puerto Rico</text>
  </threadedComment>
  <threadedComment ref="C41" dT="2018-12-27T05:16:21.61" personId="{1F309D05-428B-49FA-947B-AFB2FB284E39}" id="{F25ABF05-F517-4908-84AD-23055A3723D1}">
    <text>Not linked</text>
  </threadedComment>
  <threadedComment ref="C56" dT="2018-12-22T20:30:58.24" personId="{1F309D05-428B-49FA-947B-AFB2FB284E39}" id="{41C8000C-61F9-4ED4-9F7B-E209A123EAA2}">
    <text>New addition - rationale - QMRA Book (2014)</text>
  </threadedComment>
  <threadedComment ref="B94" dT="2019-01-02T16:12:26.10" personId="{1F309D05-428B-49FA-947B-AFB2FB284E39}" id="{6DEEC242-CD51-4D32-8786-1DD68204EF23}">
    <text>Redistrubute? DK 08/27/2015
*At least for age 0, maybe 1,2
*See note for age distribution: estimated illness and deaths</text>
  </threadedComment>
  <threadedComment ref="D131" dT="2018-12-27T05:18:29.28" personId="{1F309D05-428B-49FA-947B-AFB2FB284E39}" id="{289204DC-C5E0-41F6-84C7-92F85EB5CB8C}">
    <text>Aggregate number of hospitalized days spent due to GBS-related illness from eating contaminated poultry</text>
  </threadedComment>
  <threadedComment ref="C135" dT="2018-12-27T05:14:09.85" personId="{1F309D05-428B-49FA-947B-AFB2FB284E39}" id="{4564310A-CA10-4534-B91E-DE363D889FDF}">
    <text>Values based on "GBS (W.Econ)" .WORD file</text>
  </threadedComment>
  <threadedComment ref="C136" dT="2018-12-27T05:14:28.94" personId="{1F309D05-428B-49FA-947B-AFB2FB284E39}" id="{A812ACE3-D54B-418B-8134-99D69371CD4D}">
    <text>Uniform distribution of Buzby et al. 1997 (0.8) and Winters et al. 2011 (0.7)</text>
  </threadedComment>
  <threadedComment ref="C156" dT="2018-12-27T05:14:09.85" personId="{1F309D05-428B-49FA-947B-AFB2FB284E39}" id="{29FCBADC-D89C-455F-898B-CB483EEE97A6}">
    <text>Values based on Nellesen 2013 (IBS and CC), Buono, 2017 (IBS-D)</text>
  </threadedComment>
  <threadedComment ref="C157" dT="2020-06-30T05:14:20.23" personId="{1F309D05-428B-49FA-947B-AFB2FB284E39}" id="{AA0BB5EC-E484-4786-A36C-7690775E3665}">
    <text>Values derived from Scallan, 2015
*Post-infectious IBS = 74,000 (24600,147000), 90% CrI
Pert distribution (0.085,0.087,0.09)
-Fitted distribution (lognormal Alt)</text>
  </threadedComment>
  <threadedComment ref="C159" dT="2020-06-28T15:13:19.16" personId="{1F309D05-428B-49FA-947B-AFB2FB284E39}" id="{2A7F7ECB-BA32-4097-A5C0-88D50608E53A}">
    <text>Pert distribution, 2012 USD on distribution ends (Nellesen 2013, mid estimate derived from Buono 2017, 2013 USD)
Direct costs = medication, hospitalizations, outpatient services, ER visits, and laboratory tests.
USD -&gt; Inflation adjusted for Buono (from 2001)</text>
  </threadedComment>
  <threadedComment ref="C160" dT="2020-06-28T15:20:13.21" personId="{1F309D05-428B-49FA-947B-AFB2FB284E39}" id="{DC370A62-89CE-492C-9FEC-4723A22C952F}">
    <text>Pert distribution, 2012 USD
Indirect Costs = lost productivity due to IBS symptoms or health-care seeking behaviors, midpoint derived from $2722 (2013 USD - Buono, 2017)</text>
  </threadedComment>
  <threadedComment ref="C163" dT="2020-06-28T16:46:29.68" personId="{1F309D05-428B-49FA-947B-AFB2FB284E39}" id="{5A13C027-A77F-46D9-B1BA-FE3A1320FE4D}">
    <text>Pert distribution. Midpoint agrees with Buono, 2017. 50.3% (Buono) vs. 51% (Nellesen)</text>
  </threadedComment>
  <threadedComment ref="C164" dT="2020-06-28T16:43:02.75" personId="{1F309D05-428B-49FA-947B-AFB2FB284E39}" id="{25670937-4DA1-4159-ADE4-566D115A4E99}">
    <text>Pert Distribution. End distributions are from Nellesen, 2013, midpoint is from Buono, 2017)</text>
  </threadedComment>
  <threadedComment ref="C165" dT="2020-06-28T16:09:24.00" personId="{1F309D05-428B-49FA-947B-AFB2FB284E39}" id="{70B9E3D4-B19A-4D94-A4F7-C05A1A3D457D}">
    <text>End distributions comes from Nellesen, 2013. The midpoint comes from Buono, 2017 ("19.8% were from prescription costs").</text>
  </threadedComment>
  <threadedComment ref="C173" dT="2018-12-27T05:18:50.30" personId="{1F309D05-428B-49FA-947B-AFB2FB284E39}" id="{78D5A31E-AD20-4D95-B124-48E1379AC5F6}">
    <text>* Due to the nature of the program, it may not add up to or exceed 100%</text>
  </threadedComment>
</ThreadedComments>
</file>

<file path=xl/threadedComments/threadedComment2.xml><?xml version="1.0" encoding="utf-8"?>
<ThreadedComments xmlns="http://schemas.microsoft.com/office/spreadsheetml/2018/threadedcomments" xmlns:x="http://schemas.openxmlformats.org/spreadsheetml/2006/main">
  <threadedComment ref="C7" dT="2018-12-22T21:25:17.77" personId="{1F309D05-428B-49FA-947B-AFB2FB284E39}" id="{2F6D5882-951D-46F7-964F-77E898285EEE}">
    <text>Not Active for baseline (set at "10")</text>
  </threadedComment>
  <threadedComment ref="B15" dT="2018-12-22T20:37:57.91" personId="{1F309D05-428B-49FA-947B-AFB2FB284E39}" id="{274CB55F-C0C4-404C-98D4-FF2C704697DB}">
    <text>Probability of positive dependent on Default Prevalence with a uniform distribution of (0.65 to 0.85)</text>
  </threadedComment>
  <threadedComment ref="B17" dT="2018-12-22T20:38:24.43" personId="{1F309D05-428B-49FA-947B-AFB2FB284E39}" id="{803AEBD1-DE0B-4BAB-9A4E-AC1DBF26B8B0}">
    <text>natural number generated from log CFU/carcass.  LOD = 1 CFU/carcass, as log 0 CFU/carcass = Negative results (2017.01.22)</text>
  </threadedComment>
  <threadedComment ref="B26" dT="2018-12-22T20:34:14.93" personId="{1F309D05-428B-49FA-947B-AFB2FB284E39}" id="{A4954A6D-6898-4664-96EE-E75C08F23594}">
    <text>* From: Northcutt and Jones. (2004).  A survey of water use and common industry practices in commercial broiler processing facilities.  J. Appl. Poult. Res. 13:48:54. 
-Data:  Survey conducted across U.S. found 28.4 of survey respondents wash and sanitize transportation cages and trucks between each use.</text>
  </threadedComment>
  <threadedComment ref="B27" dT="2018-12-22T20:34:31.91" personId="{1F309D05-428B-49FA-947B-AFB2FB284E39}" id="{A4D600FB-8210-4067-9BF4-6BAB5DFEB555}">
    <text>Data from Wesley, et al (2009) JFP</text>
  </threadedComment>
  <threadedComment ref="B28" dT="2018-12-22T20:34:49.07" personId="{1F309D05-428B-49FA-947B-AFB2FB284E39}" id="{67C17D3A-0B6C-49B4-AD84-32E3780149B7}">
    <text>Data from Wesley, et al (2009) JFP</text>
  </threadedComment>
  <threadedComment ref="B29" dT="2018-12-22T20:35:11.89" personId="{1F309D05-428B-49FA-947B-AFB2FB284E39}" id="{1D6AA4C0-D8A9-42D0-BCF4-8B0005FEA38C}">
    <text>* Data from Wesley, et al (2009) JFP
* Truncated to 11 hours, simulation of 10000 iterations gives max holding time of 13 hours</text>
  </threadedComment>
  <threadedComment ref="B30" dT="2018-12-22T20:35:26.49" personId="{1F309D05-428B-49FA-947B-AFB2FB284E39}" id="{ECD394E9-A05F-47EC-88EF-F4D044043244}">
    <text>* Total time from farm to processing line</text>
  </threadedComment>
  <threadedComment ref="B31" dT="2018-12-22T20:35:45.62" personId="{1F309D05-428B-49FA-947B-AFB2FB284E39}" id="{629B1048-5092-45F2-94B8-5C0C7EB12D70}">
    <text>Consider renaming to be more descriptive -DK 2016.06.11
* From: Northcutt and Berrang (2006). Influence of a chicken transport cage-washing system on wastewater characteristics and bacterial recovery from cage flooring. J. Appl. Poult. Res.  15:457-463.
- Data:  If trans. cage is washed and sanitized, 2/27 samples (+) for campy.</text>
  </threadedComment>
  <threadedComment ref="B32" dT="2018-12-22T20:36:02.96" personId="{1F309D05-428B-49FA-947B-AFB2FB284E39}" id="{46136A2D-E80D-4B71-BC01-7497A3BC61A3}">
    <text>*Increase based on Berrang et al, (2003).  Role of dump cage fecal contamination in the transfer of Campylobacter to carcasses of previously negative broilers.  J. Appl. Poult. Res. 12:190-195.
*Assumption that if the bird is already harboring Campylorbacter and is put in contaminated cages, there is an increase to the exterior concentration, however, the effect of the concentration is not as great as seen with negative birds.  Due to transfer of pathogen from the bird to the cage as well as the transfer from the cage to the bird, a uniform distribution (0.7-0.9) is used to show this effect.
*If the bird sampled is negative at the farm but is cross-contaminated in the transfer cage, the full transfer from the cage to the bird is used.</text>
  </threadedComment>
  <threadedComment ref="B33" dT="2018-12-22T20:36:22.62" personId="{1F309D05-428B-49FA-947B-AFB2FB284E39}" id="{B36D3D82-ACBD-4D32-B043-1430A7245464}">
    <text>*From Stern (1995)
*If "Change" from previous row is 1, then the interaction between cage and birds to the birds will result in an increase in concentration.  If "Change" from previous row is 0, the resulting interaction will reflect a decrease in concentration due to bird(x) giving off Campylobacter to the environment.</text>
  </threadedComment>
  <threadedComment ref="B34" dT="2018-12-22T20:36:38.99" personId="{1F309D05-428B-49FA-947B-AFB2FB284E39}" id="{9B28680C-8702-49DC-8385-0CEF4C02470C}">
    <text>*From Stern (1995)
*If "Change" from previous row is 1, then the interaction between cage and birds to the birds will result in an increase in concentration.  If "Change" from previous row is 0, the resulting interaction will reflect a decrease in concentration due to bird(x) giving off Campylobacter to the environment.</text>
  </threadedComment>
  <threadedComment ref="B35" dT="2018-12-22T20:36:52.77" personId="{1F309D05-428B-49FA-947B-AFB2FB284E39}" id="{C7B31672-B6C0-4B91-A60E-11E12AD50B52}">
    <text>If bird(i) = 0 (negative), then it calculates the overall concentration after TRANSPORT from C18 (C(ext) log CFU/ Carcass) + C38 (Increase (ext) if previously (-) bird).
If bird(i) = 1 (positive), then it calculates the overall concentration after TRANSPORT from C18 (C(ext) log CFU/ Carcass) + C40 (Change due to transfer of Campy due to previously (+) birds).</text>
  </threadedComment>
  <threadedComment ref="B36" dT="2018-12-22T20:37:07.28" personId="{1F309D05-428B-49FA-947B-AFB2FB284E39}" id="{1CC13CA7-6492-4B18-B756-FC74A4EA2E1D}">
    <text>natural number generated from log CFU/carcass.  LOD = 1 CFU/carcass, as log 0 CFU/carcass = Negative results (2017.01.22)</text>
  </threadedComment>
  <threadedComment ref="E38" dT="2018-12-22T21:25:47.90" personId="{1F309D05-428B-49FA-947B-AFB2FB284E39}" id="{D2CA348F-3C03-4672-82E2-744FD233E973}">
    <text>Likelihood of a transport cage/crate being washed prior to use
* Changed from:
=IF(SIMTABLE_Processing=10,0.284,IF(SIMTABLE_Processing=20,RiskUniform(0.35,0.45),IF(SIMTABLE_Processing=30,RiskUniform(0.55,0.65),IF(SIMTABLE_Processing=40,RiskUniform(0.75,0.85),IF(SIMTABLE_Processing=50,RiskUniform(0.9,1))))))</text>
  </threadedComment>
  <threadedComment ref="B64" dT="2018-12-22T21:07:36.36" personId="{1F309D05-428B-49FA-947B-AFB2FB284E39}" id="{BC2C1A6B-8671-492C-8355-B8744CB9C914}">
    <text>*~3 log reduction.
*Based on Berrang and Dickens. (2000).  Presence and level of Campylobacter spp. on broiler carcasses throughout the processing plant.  J. Appl Poult. Res. 9:43-47.
- Data: Prescald count (avg) of 4.73 log CFU/carcass, post-scald count of 1.80 log CFU/carcass.</text>
  </threadedComment>
  <threadedComment ref="B65" dT="2018-12-22T21:07:57.78" personId="{1F309D05-428B-49FA-947B-AFB2FB284E39}" id="{C00E1F32-CF35-4956-A88B-900B73F98F3E}">
    <text>C(scald) = C(transport) + reduction in contamination due to scalding</text>
  </threadedComment>
  <threadedComment ref="B76" dT="2018-12-22T21:10:24.53" personId="{1F309D05-428B-49FA-947B-AFB2FB284E39}" id="{BE60439A-9B9D-484B-B6AF-F2B6F2FDA35D}">
    <text>Beta-binomial distribution of increase or reduction
* Based on dataset by Seliwiorstow, et al. 2015 and Berrang and Dickens 2004)
(Seliwiorstow) Of the 12 batches sampled throughout four processing plants, 4 batches resulted in a reduction of Campylobacter "After plucking" when compared to "After bleeding"
(Berrang) All five batches samples in the study showed increase in contamination when compared to pre-picking.
Each sampling or batch considered equivalent (6 chickens vs 10 chickens)</text>
  </threadedComment>
  <threadedComment ref="B77" dT="2018-12-22T21:11:20.64" personId="{1F309D05-428B-49FA-947B-AFB2FB284E39}" id="{1893F8B8-DF16-4B9C-967E-6751F2349F2B}">
    <text>Increase due to cross-contamination in defeathering estimated by Berrang &amp; Dickens (2004) JAPR study</text>
  </threadedComment>
  <threadedComment ref="B95" dT="2018-12-22T21:12:07.15" personId="{1F309D05-428B-49FA-947B-AFB2FB284E39}" id="{19DD6DB0-94A5-41D9-B6E9-7C4FF421566B}">
    <text>*Data derived from Rosenquist, et al (2006).
*See EXCEL file for details.
*Berrang, et al (2000) can also be supplemented.</text>
  </threadedComment>
  <threadedComment ref="B113" dT="2018-12-22T21:12:50.92" personId="{1F309D05-428B-49FA-947B-AFB2FB284E39}" id="{A79069AA-5578-4CC3-949D-77AB3358F2DE}">
    <text>*Data based on Berrang, et al., (2007).  Prevalence and numbers of Campylobacter broilers on carcasses collected at rehang and postchill in 20 U.S. processing plants.  J  Food Prot.  70:1556-1560.
- 20 U.S. processing plants surveyed and sampled for reduction in log CFU/mL per processing chemical.  Plants sampled 4X/plant and covers 13 states
- All except plants 1, 2, 5, 13 used chlorine in chill tank (80% usage)</text>
  </threadedComment>
  <threadedComment ref="B114" dT="2018-12-22T21:13:13.52" personId="{1F309D05-428B-49FA-947B-AFB2FB284E39}" id="{B557D60A-3E45-4D4A-8314-8B00F08D1D04}">
    <text>*Reductions as per Berrang (2007) study.  
*Values are mean +/- SE</text>
  </threadedComment>
  <threadedComment ref="B115" dT="2018-12-22T21:13:33.69" personId="{1F309D05-428B-49FA-947B-AFB2FB284E39}" id="{88E34F32-0EB4-4033-9745-F5B0B00787AF}">
    <text>*Based on Berrang, et al (2007).  It stated that of the 20 plants visited, 16 used chillng w/ chlorinated water</text>
  </threadedComment>
  <threadedComment ref="B117" dT="2018-12-22T21:14:20.73" personId="{1F309D05-428B-49FA-947B-AFB2FB284E39}" id="{878C95C6-C0EB-4972-9795-B03835917873}">
    <text>FAO/WHO data combined with two data results for chilling in Rosenquist, et al. (2006).  The effect of slaughter operations on the contamination of chicken carcasses with thermotolerant Campylobacter.  Int. J. Food Micro.  108:226-232.
* FAO: Decrease 5/6 times, increase 1/6
*Rosenquist, decrease 2/2 times.</text>
  </threadedComment>
  <threadedComment ref="B118" dT="2018-12-27T05:41:53.14" personId="{1F309D05-428B-49FA-947B-AFB2FB284E39}" id="{B50DEE41-694A-41C7-903D-DABA9535CA3C}">
    <text>FAO/WHO data combined with two data results for chilling in Rosenquist, et al. (2006).  The effect of slaughter operations on the contamination of chicken carcasses with thermotolerant Campylobacter.  Int. J. Food Micro.  108:226-232.
* FAO: Decrease 5/6 times, increase 1/6
*Rosenquist, decrease 2/2 times.</text>
  </threadedComment>
  <threadedComment ref="B120" dT="2018-12-22T21:15:17.33" personId="{1F309D05-428B-49FA-947B-AFB2FB284E39}" id="{007CB1BD-95CD-44B2-93A0-01F97FC6DA13}">
    <text>*Upper range limited to avoid unrealistic values. 
*Due to FSIS inspection and regulations, if a bird is heavily contaminated, the carcass is condemned and taken out of the system.</text>
  </threadedComment>
  <threadedComment ref="C123" dT="2018-12-22T21:15:41.60" personId="{1F309D05-428B-49FA-947B-AFB2FB284E39}" id="{CE886031-FAF3-4B7E-8447-9E4BBDF35049}">
    <text>* Lindqvist (2008) modelled prevalence of 0.16 Campy(+) carcasses post-chill
   - Data derived from Lindbland et al (2006)
   - Direct plating or enrichment</text>
  </threadedComment>
  <threadedComment ref="F123" dT="2018-12-22T21:16:16.32" personId="{1F309D05-428B-49FA-947B-AFB2FB284E39}" id="{F113308A-4EEB-466D-892E-538D1DCF1FE1}">
    <text>Proportion based on Berrang et al. (2007) Prevalence and Numbers of Campylobacter - based on 800 processing activities in the 20 plants 
sampled.</text>
  </threadedComment>
  <threadedComment ref="C124" dT="2018-12-22T21:15:58.31" personId="{1F309D05-428B-49FA-947B-AFB2FB284E39}" id="{704654B6-E79C-46B0-9CF0-B455170FD60C}">
    <text>* Lidqvist had [ ] of contaminated carcasses at 3.88, with SD of 1.02 in risk assessment model (post-chill) - normal distribution
* Estimation based on Lindblad et al (2006)</text>
  </threadedComment>
  <threadedComment ref="F130" dT="2018-12-22T21:16:32.16" personId="{1F309D05-428B-49FA-947B-AFB2FB284E39}" id="{33331FEE-35F4-45AC-9969-8EBDEA81DCD8}">
    <text>"Of the 20 plant surveyed, 2 used no chemical reprocessing system</text>
  </threadedComment>
  <threadedComment ref="B148" dT="2018-12-22T21:21:56.85" personId="{1F309D05-428B-49FA-947B-AFB2FB284E39}" id="{50511076-0E83-41E3-94E7-CAA0618F0642}">
    <text>* As per Agricultural Marketing Service, USDA - "Consumer Pack Cut-Up(205050)", "Cut-up(205140)", "Breast and Leg Quarters (221140)"
-…"Must be produced from ready-to-cook broiler/fryer chickens which weigh 2.50 to 2.75 pounds (1.13-1.70 kg) each, without neck and giblets.</text>
  </threadedComment>
  <threadedComment ref="B150" dT="2018-12-22T21:22:12.28" personId="{1F309D05-428B-49FA-947B-AFB2FB284E39}" id="{85203E2D-191E-49CB-8C96-E4702E612EE9}">
    <text>The redistribution is set up in such that there is a proportionality of contamination from carcass to filet (assumption)
* Experimental work (Zhao et al, 1998) pertaining to the cross-contamination of the organisms from surface to hands and hands to surface suggests transfer rate of 10% - taken from WTO model, "Level of contamination at slaughter for negative flocks - transport
* Handling of chickens through splitter and/or manual contact through  personnel</text>
  </threadedComment>
  <threadedComment ref="B153" dT="2018-12-22T21:22:28.37" personId="{1F309D05-428B-49FA-947B-AFB2FB284E39}" id="{22995687-CE58-4938-A2D9-6D822056E393}">
    <text>The redistribution is set up in such that there is a proportionality of contamination from carcass to filet (assumption)
* Experimental work (Zhao et al, 1998) pertaining to the cross-contamination of the organisms from surface to hands and hands to surface suggests transfer rate of 10% - taken from WTO model, "Level of contamination at slaughter for negative flocks - transport
* Handling of chickens through splitter and/or manual contact through  personnel</text>
  </threadedComment>
  <threadedComment ref="B155" dT="2018-12-22T21:22:59.16" personId="{1F309D05-428B-49FA-947B-AFB2FB284E39}" id="{2DCD0C14-195E-4C2D-B88C-E66DD59A8963}">
    <text>Assumptions made in redistribution flow through this section - cross-contamination from splitter &amp; worker hands/utensils handling of processed filets (assumption)</text>
  </threadedComment>
  <threadedComment ref="B174" dT="2018-12-22T21:23:16.09" personId="{1F309D05-428B-49FA-947B-AFB2FB284E39}" id="{435070B7-A6B5-4FF2-8178-8EA46AAD942F}">
    <text>*Assumed that if filet produced is chilled, it leaves the plant from half-a day to within a day 1/2 of packaging.
*Assume that if filet producte is frozen, it leaves the plant for retail from a day to 31 days post-packaging.</text>
  </threadedComment>
  <threadedComment ref="B175" dT="2018-12-22T21:23:27.68" personId="{1F309D05-428B-49FA-947B-AFB2FB284E39}" id="{0161F758-5C44-492F-90D1-96B412BB0531}">
    <text>*Reduction derived from "Freezing and chilling Trendline" worksheet
*See worksheet for details</text>
  </threadedComment>
  <threadedComment ref="F179" dT="2018-12-22T21:23:45.81" personId="{1F309D05-428B-49FA-947B-AFB2FB284E39}" id="{71660D77-985D-43B4-8142-B7A62765B255}">
    <text>Baseline based on NASS data.  Modifiable to simulate different distribution of chilled vs. frozen</text>
  </threadedComment>
</ThreadedComments>
</file>

<file path=xl/threadedComments/threadedComment3.xml><?xml version="1.0" encoding="utf-8"?>
<ThreadedComments xmlns="http://schemas.microsoft.com/office/spreadsheetml/2018/threadedcomments" xmlns:x="http://schemas.openxmlformats.org/spreadsheetml/2006/main">
  <threadedComment ref="C4" dT="2018-12-22T21:27:18.81" personId="{1F309D05-428B-49FA-947B-AFB2FB284E39}" id="{52BC6025-C094-4535-8433-A6A44B77D968}">
    <text>Not Active for baseline (Not linked)</text>
  </threadedComment>
  <threadedComment ref="B11" dT="2018-12-22T21:27:32.94" personId="{1F309D05-428B-49FA-947B-AFB2FB284E39}" id="{92B4611E-046E-45BE-9200-6B12CF87FD20}">
    <text>Assumed that the storage condition from processing plant is carried over to the transport and retail storage</text>
  </threadedComment>
  <threadedComment ref="B12" dT="2018-12-22T21:27:56.25" personId="{1F309D05-428B-49FA-947B-AFB2FB284E39}" id="{2C08EFBB-0E3B-4788-870B-2A5C7DAE3CEF}">
    <text>If "Chilled" = Length of 0.5 to 8 days
If "Frozen" = Length of 0.5 to 45 days
* Duration in "Chilled" Changed from a maximum of 3 days due to observation of retail boneless, skinless breat filet chicken packs in the greater Washington, DC. Metropolitan area.</text>
  </threadedComment>
  <threadedComment ref="B13" dT="2018-12-22T21:32:43.93" personId="{1F309D05-428B-49FA-947B-AFB2FB284E39}" id="{DF5A0A7C-174D-4959-B3BB-3A68A9E0AFD8}">
    <text>= Number of days in retail storage and number of days held in processing/transport (pre-retail)</text>
  </threadedComment>
  <threadedComment ref="B14" dT="2018-12-22T21:33:09.43" personId="{1F309D05-428B-49FA-947B-AFB2FB284E39}" id="{4A578D64-A7F3-433E-9A6B-F6AC02693884}">
    <text>Needs explanation of mechanism
* See supplemental Excel files on reduction models for freezing and refrigeration</text>
  </threadedComment>
  <threadedComment ref="B15" dT="2018-12-22T21:33:20.97" personId="{1F309D05-428B-49FA-947B-AFB2FB284E39}" id="{38BC1A91-51C9-44F1-900D-7DE4F5175244}">
    <text>Aggregate reduction from In-plant storage and transport to retail</text>
  </threadedComment>
  <threadedComment ref="B38" dT="2018-12-22T21:33:49.97" personId="{1F309D05-428B-49FA-947B-AFB2FB284E39}" id="{41FDEBE9-7949-40A3-96A6-D2CEE010D773}">
    <text>Three scenarios - eaten day of purchase or placed in refrigeration or freezer for storage
Splits into two possible probabilities depending on whether the chicken pack was purchased frozen or chilled
      - corresponds to the two boxes provided below
RiskDiscrete</text>
  </threadedComment>
  <threadedComment ref="B39" dT="2018-12-22T21:34:03.72" personId="{1F309D05-428B-49FA-947B-AFB2FB284E39}" id="{6A659D2D-F213-42BB-B20A-40636306663C}">
    <text>Verbalizes Line 36</text>
  </threadedComment>
  <threadedComment ref="B40" dT="2018-12-22T21:34:37.64" personId="{1F309D05-428B-49FA-947B-AFB2FB284E39}" id="{009DCDB5-FC68-4EA9-90A4-9093EFAB0D42}">
    <text>* National Chicken Council's recommendation is that chickens can be frozen for up to 9 months ~ assume that most frozen chickens are consumed within 31 days (1 month)
* Recommend that chilled chickens be consumed within 1-2 days post purchase
Uniform distribution - frozen (1 - 31 days), chilled (1 - 4 days)</text>
  </threadedComment>
  <threadedComment ref="B41" dT="2018-12-22T21:34:54.70" personId="{1F309D05-428B-49FA-947B-AFB2FB284E39}" id="{4F4DEA35-7FB1-4EDE-9FB8-8D53008FD3B3}">
    <text>Sums total days in storage from retail and home</text>
  </threadedComment>
  <threadedComment ref="B43" dT="2018-12-22T21:35:22.06" personId="{1F309D05-428B-49FA-947B-AFB2FB284E39}" id="{865B6568-AEA1-4DAF-85C4-122A844B5D85}">
    <text>Shows possible reduction from just home storage phase
•Refers to “Total reduction due to plant and retail storage (log CFU/filet)” (C15); “Reduction from finished product in-plant” (C42)
•Shows possible reduction from just home storage phase</text>
  </threadedComment>
  <threadedComment ref="B80" dT="2018-12-22T21:35:47.63" personId="{1F309D05-428B-49FA-947B-AFB2FB284E39}" id="{E3E3771B-F6D2-472C-987F-67C292F3FF6A}">
    <text>Outiside package cross-contamination is considered only on chilled retail products.</text>
  </threadedComment>
  <threadedComment ref="B81" dT="2019-01-31T04:52:51.80" personId="{1F309D05-428B-49FA-947B-AFB2FB284E39}" id="{8D133377-1C29-4B28-B162-251387B296EF}">
    <text>Outiside package cross-contamination is considered only on chilled retail products.</text>
  </threadedComment>
  <threadedComment ref="B83" dT="2018-12-22T21:36:01.42" personId="{1F309D05-428B-49FA-947B-AFB2FB284E39}" id="{C2350CE3-68EC-4573-BD9F-CFD678419132}">
    <text>Updated to reflect dataset of UK FSA.</text>
  </threadedComment>
  <threadedComment ref="B84" dT="2019-02-09T21:55:42.07" personId="{1F309D05-428B-49FA-947B-AFB2FB284E39}" id="{527FFD17-62B1-4421-B8F8-94744C3EA2C2}">
    <text>Accounts for further storage in refrigeration at home.</text>
  </threadedComment>
  <threadedComment ref="B102" dT="2018-12-22T21:36:29.90" personId="{1F309D05-428B-49FA-947B-AFB2FB284E39}" id="{62A6398A-4B48-4B26-BF38-9451DA75C0CB}">
    <text>Not a major section</text>
  </threadedComment>
  <threadedComment ref="B117" dT="2018-12-22T21:36:51.86" personId="{1F309D05-428B-49FA-947B-AFB2FB284E39}" id="{38681033-A1B9-4EE3-AEAE-D179DA160CEF}">
    <text>Transmission / cross-contamination based on XXX, 2007(?) - see auxilliary file.</text>
  </threadedComment>
  <threadedComment ref="B119" dT="2018-12-22T21:37:18.39" personId="{1F309D05-428B-49FA-947B-AFB2FB284E39}" id="{7769A15A-86DC-451F-AE6D-058447B878C5}">
    <text>Wash = Wash w. soap
Rinse = Rinse
No Wash = No Wash
NC = No Contact</text>
  </threadedComment>
  <threadedComment ref="B205" dT="2018-12-22T21:37:50.03" personId="{1F309D05-428B-49FA-947B-AFB2FB284E39}" id="{6F097050-4BFF-4F38-8E9C-ACB3DAF636AF}">
    <text>Source of D-value?</text>
  </threadedComment>
  <threadedComment ref="B207" dT="2018-12-22T21:38:03.97" personId="{1F309D05-428B-49FA-947B-AFB2FB284E39}" id="{65A838D6-0237-48CF-9F27-C755E5094BF7}">
    <text>Put in explanation / reference</text>
  </threadedComment>
  <threadedComment ref="B208" dT="2020-07-04T19:52:00.52" personId="{1F309D05-428B-49FA-947B-AFB2FB284E39}" id="{C085F8C5-85DE-4635-9DDD-B7E7B3D0C29E}">
    <text>Cells carried over from Total Transfer from Handling</text>
  </threadedComment>
  <threadedComment ref="B209" dT="2018-12-22T21:38:16.61" personId="{1F309D05-428B-49FA-947B-AFB2FB284E39}" id="{6C506317-4CCF-4CC0-8586-032ED7A918AC}">
    <text>Carcasses that are negative (surface) prior to cooking (cell C98) are assumed to be negative internally.  If positive, the filet has a 0.23 probability of being positive internally
* Luber and Bartlett (2006)</text>
  </threadedComment>
  <threadedComment ref="B210" dT="2018-12-22T21:38:30.73" personId="{1F309D05-428B-49FA-947B-AFB2FB284E39}" id="{3A33BEA7-694A-4022-B7F5-F7A4A6867224}">
    <text>* Luber and Bartlett (2007) proportion to the internal counts to surface counts</text>
  </threadedComment>
  <threadedComment ref="B212" dT="2018-12-22T21:38:46.87" personId="{1F309D05-428B-49FA-947B-AFB2FB284E39}" id="{DA8D59E7-0D50-4A69-A816-DA539A212ABD}">
    <text>Van Asselt (2009) Cooking Practices in the Kitchen - Observed Vs. Predicted Behavior</text>
  </threadedComment>
  <threadedComment ref="B234" dT="2018-12-22T21:39:06.20" personId="{1F309D05-428B-49FA-947B-AFB2FB284E39}" id="{025DE6C3-71CE-405D-8450-2E1B5C222FAF}">
    <text>Returns "yes" (C222 = &gt;=0) or "no" (C222 = 0)</text>
  </threadedComment>
  <threadedComment ref="B235" dT="2018-12-22T21:39:17.87" personId="{1F309D05-428B-49FA-947B-AFB2FB284E39}" id="{61B8BD42-FE8E-44C5-BCFC-7779CAD8520A}">
    <text>Adds number of cells ingested from (C163 - handling - cross contamination onto food from hands, plate, utensils) and (C215 - cooking - survivors from cooking process)</text>
  </threadedComment>
</ThreadedComment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86C89-E437-48BB-A569-7C482654E7E3}">
  <dimension ref="A1:X237"/>
  <sheetViews>
    <sheetView workbookViewId="0"/>
  </sheetViews>
  <sheetFormatPr defaultColWidth="25.7109375" defaultRowHeight="15" x14ac:dyDescent="0.25"/>
  <sheetData>
    <row r="1" spans="1:24" x14ac:dyDescent="0.25">
      <c r="A1" t="s">
        <v>553</v>
      </c>
      <c r="B1" t="s">
        <v>554</v>
      </c>
    </row>
    <row r="2" spans="1:24" x14ac:dyDescent="0.25">
      <c r="A2" t="s">
        <v>555</v>
      </c>
      <c r="B2">
        <v>4</v>
      </c>
    </row>
    <row r="3" spans="1:24" x14ac:dyDescent="0.25">
      <c r="A3" t="s">
        <v>556</v>
      </c>
      <c r="B3">
        <v>0</v>
      </c>
    </row>
    <row r="5" spans="1:24" x14ac:dyDescent="0.25">
      <c r="A5" t="s">
        <v>557</v>
      </c>
      <c r="B5" t="s">
        <v>558</v>
      </c>
      <c r="C5" t="s">
        <v>559</v>
      </c>
      <c r="D5" t="s">
        <v>560</v>
      </c>
      <c r="E5" t="s">
        <v>561</v>
      </c>
      <c r="F5" t="s">
        <v>562</v>
      </c>
      <c r="J5" t="s">
        <v>563</v>
      </c>
      <c r="K5" t="s">
        <v>564</v>
      </c>
      <c r="L5" t="s">
        <v>565</v>
      </c>
      <c r="N5" t="s">
        <v>566</v>
      </c>
      <c r="O5" t="s">
        <v>567</v>
      </c>
      <c r="P5" t="s">
        <v>568</v>
      </c>
      <c r="R5" t="s">
        <v>569</v>
      </c>
      <c r="S5" t="s">
        <v>570</v>
      </c>
      <c r="T5" t="s">
        <v>571</v>
      </c>
      <c r="V5" t="s">
        <v>572</v>
      </c>
      <c r="W5" t="s">
        <v>573</v>
      </c>
      <c r="X5" t="s">
        <v>574</v>
      </c>
    </row>
    <row r="6" spans="1:24" x14ac:dyDescent="0.25">
      <c r="A6" t="e">
        <f ca="1">ModelRef('Output-Ingestion to Nat''l Data'!$C$37,1,0,0)</f>
        <v>#NAME?</v>
      </c>
      <c r="B6">
        <v>0</v>
      </c>
      <c r="C6">
        <v>2</v>
      </c>
      <c r="F6">
        <v>0</v>
      </c>
      <c r="K6" t="s">
        <v>790</v>
      </c>
      <c r="L6" t="e">
        <f ca="1">ModelRef('Output-Ingestion to Nat''l Data'!$C$37,1,0,0)</f>
        <v>#NAME?</v>
      </c>
    </row>
    <row r="7" spans="1:24" x14ac:dyDescent="0.25">
      <c r="A7" t="e">
        <f ca="1">ModelRef('Output-Ingestion to Nat''l Data'!$C$34,1,0,0)</f>
        <v>#NAME?</v>
      </c>
      <c r="B7">
        <v>0</v>
      </c>
      <c r="C7">
        <v>2</v>
      </c>
      <c r="F7">
        <v>0</v>
      </c>
      <c r="K7" t="s">
        <v>791</v>
      </c>
      <c r="L7" t="e">
        <f ca="1">ModelRef('Output-Ingestion to Nat''l Data'!$C$34,1,0,0)</f>
        <v>#NAME?</v>
      </c>
    </row>
    <row r="8" spans="1:24" x14ac:dyDescent="0.25">
      <c r="A8" t="e">
        <f ca="1">ModelRef('Output-Ingestion to Nat''l Data'!$C$33,2,0,0)</f>
        <v>#NAME?</v>
      </c>
      <c r="B8">
        <v>0</v>
      </c>
      <c r="C8">
        <v>2</v>
      </c>
      <c r="F8">
        <v>0</v>
      </c>
      <c r="K8" t="s">
        <v>792</v>
      </c>
      <c r="L8" t="e">
        <f ca="1">ModelRef('Output-Ingestion to Nat''l Data'!$C$33,2,0,0)+ModelRef('Output-Ingestion to Nat''l Data'!$C$33,3,0,-1)</f>
        <v>#NAME?</v>
      </c>
    </row>
    <row r="9" spans="1:24" x14ac:dyDescent="0.25">
      <c r="A9" t="e">
        <f ca="1">ModelRef('Output-Ingestion to Nat''l Data'!$C$32,1,0,0)</f>
        <v>#NAME?</v>
      </c>
      <c r="B9">
        <v>0</v>
      </c>
      <c r="C9">
        <v>2</v>
      </c>
      <c r="F9">
        <v>0</v>
      </c>
      <c r="K9" t="s">
        <v>793</v>
      </c>
      <c r="L9" t="e">
        <f ca="1">ModelRef('Output-Ingestion to Nat''l Data'!$C$32,1,0,0)</f>
        <v>#NAME?</v>
      </c>
    </row>
    <row r="10" spans="1:24" x14ac:dyDescent="0.25">
      <c r="A10" t="e">
        <f ca="1">ModelRef('Output-Ingestion to Nat''l Data'!$C$31,1,0,0)</f>
        <v>#NAME?</v>
      </c>
      <c r="B10">
        <v>0</v>
      </c>
      <c r="C10">
        <v>2</v>
      </c>
      <c r="F10">
        <v>0</v>
      </c>
      <c r="K10" t="s">
        <v>794</v>
      </c>
      <c r="L10" t="e">
        <f ca="1">ModelRef('Output-Ingestion to Nat''l Data'!$C$31,1,0,0)</f>
        <v>#NAME?</v>
      </c>
    </row>
    <row r="11" spans="1:24" x14ac:dyDescent="0.25">
      <c r="A11" t="e">
        <f ca="1">ModelRef('Output-Ingestion to Nat''l Data'!$C$30,1,0,0)</f>
        <v>#NAME?</v>
      </c>
      <c r="B11">
        <v>0</v>
      </c>
      <c r="C11">
        <v>2</v>
      </c>
      <c r="F11">
        <v>0</v>
      </c>
      <c r="K11" t="s">
        <v>795</v>
      </c>
      <c r="L11" t="e">
        <f ca="1">ModelRef('Output-Ingestion to Nat''l Data'!$C$30,1,0,0)</f>
        <v>#NAME?</v>
      </c>
    </row>
    <row r="12" spans="1:24" x14ac:dyDescent="0.25">
      <c r="A12" t="e">
        <f ca="1">ModelRef('Output-Ingestion to Nat''l Data'!$C$29,1,0,0)</f>
        <v>#NAME?</v>
      </c>
      <c r="B12">
        <v>0</v>
      </c>
      <c r="C12">
        <v>2</v>
      </c>
      <c r="F12">
        <v>0</v>
      </c>
      <c r="K12" t="s">
        <v>796</v>
      </c>
      <c r="L12" t="e">
        <f ca="1">ModelRef('Output-Ingestion to Nat''l Data'!$C$29,1,0,0)</f>
        <v>#NAME?</v>
      </c>
    </row>
    <row r="13" spans="1:24" x14ac:dyDescent="0.25">
      <c r="A13" t="e">
        <f ca="1">ModelRef('Output-Ingestion to Nat''l Data'!$C$27,1,0,0)</f>
        <v>#NAME?</v>
      </c>
      <c r="B13">
        <v>0</v>
      </c>
      <c r="C13">
        <v>2</v>
      </c>
      <c r="F13">
        <v>0</v>
      </c>
      <c r="K13" t="s">
        <v>797</v>
      </c>
      <c r="L13" t="e">
        <f ca="1">ModelRef('Output-Ingestion to Nat''l Data'!$C$27,1,0,0)</f>
        <v>#NAME?</v>
      </c>
    </row>
    <row r="14" spans="1:24" x14ac:dyDescent="0.25">
      <c r="A14" t="e">
        <f ca="1">ModelRef('Output-Ingestion to Nat''l Data'!$C$26,1,0,0)</f>
        <v>#NAME?</v>
      </c>
      <c r="B14">
        <v>0</v>
      </c>
      <c r="C14">
        <v>2</v>
      </c>
      <c r="F14">
        <v>0</v>
      </c>
      <c r="K14" t="s">
        <v>798</v>
      </c>
      <c r="L14" t="e">
        <f ca="1">ModelRef('Output-Ingestion to Nat''l Data'!$C$26,1,0,0)</f>
        <v>#NAME?</v>
      </c>
    </row>
    <row r="15" spans="1:24" x14ac:dyDescent="0.25">
      <c r="A15" t="e">
        <f ca="1">ModelRef('Output-Ingestion to Nat''l Data'!$C$21,1,0,0)</f>
        <v>#NAME?</v>
      </c>
      <c r="B15">
        <v>0</v>
      </c>
      <c r="C15">
        <v>2</v>
      </c>
      <c r="F15">
        <v>0</v>
      </c>
      <c r="K15" t="s">
        <v>799</v>
      </c>
      <c r="L15" t="e">
        <f ca="1">ModelRef('Output-Ingestion to Nat''l Data'!$C$21,1,0,0)</f>
        <v>#NAME?</v>
      </c>
    </row>
    <row r="16" spans="1:24" x14ac:dyDescent="0.25">
      <c r="A16" t="e">
        <f ca="1">ModelRef('Output-Ingestion to Nat''l Data'!$C$20,1,0,0)</f>
        <v>#NAME?</v>
      </c>
      <c r="B16">
        <v>0</v>
      </c>
      <c r="C16">
        <v>2</v>
      </c>
      <c r="F16">
        <v>0</v>
      </c>
      <c r="K16" t="s">
        <v>800</v>
      </c>
      <c r="L16" t="e">
        <f ca="1">ModelRef('Output-Ingestion to Nat''l Data'!$C$20,1,0,0)</f>
        <v>#NAME?</v>
      </c>
    </row>
    <row r="17" spans="1:12" x14ac:dyDescent="0.25">
      <c r="A17" t="e">
        <f ca="1">ModelRef('Output-Ingestion to Nat''l Data'!$C$19,1,0,0)</f>
        <v>#NAME?</v>
      </c>
      <c r="B17">
        <v>0</v>
      </c>
      <c r="C17">
        <v>2</v>
      </c>
      <c r="F17">
        <v>0</v>
      </c>
      <c r="K17" t="s">
        <v>801</v>
      </c>
      <c r="L17" t="e">
        <f ca="1">ModelRef('Output-Ingestion to Nat''l Data'!$C$19,1,0,0)</f>
        <v>#NAME?</v>
      </c>
    </row>
    <row r="18" spans="1:12" x14ac:dyDescent="0.25">
      <c r="A18" t="e">
        <f ca="1">ModelRef('Output-Ingestion to Nat''l Data'!$C$18,1,0,0)</f>
        <v>#NAME?</v>
      </c>
      <c r="B18">
        <v>0</v>
      </c>
      <c r="C18">
        <v>2</v>
      </c>
      <c r="F18">
        <v>0</v>
      </c>
      <c r="K18" t="s">
        <v>802</v>
      </c>
      <c r="L18" t="e">
        <f ca="1">ModelRef('Output-Ingestion to Nat''l Data'!$C$18,1,0,0)</f>
        <v>#NAME?</v>
      </c>
    </row>
    <row r="19" spans="1:12" x14ac:dyDescent="0.25">
      <c r="A19" t="e">
        <f ca="1">ModelRef('Output-Ingestion to Nat''l Data'!$C$14,1,0,0)</f>
        <v>#NAME?</v>
      </c>
      <c r="B19">
        <v>0</v>
      </c>
      <c r="C19">
        <v>2</v>
      </c>
      <c r="F19">
        <v>0</v>
      </c>
      <c r="K19" t="s">
        <v>803</v>
      </c>
      <c r="L19" t="e">
        <f ca="1">ModelRef('Output-Ingestion to Nat''l Data'!$C$14,1,0,0)</f>
        <v>#NAME?</v>
      </c>
    </row>
    <row r="20" spans="1:12" x14ac:dyDescent="0.25">
      <c r="A20" t="e">
        <f ca="1">ModelRef('Output-Ingestion to Nat''l Data'!$C$13,1,0,0)</f>
        <v>#NAME?</v>
      </c>
      <c r="B20">
        <v>0</v>
      </c>
      <c r="C20">
        <v>2</v>
      </c>
      <c r="F20">
        <v>0</v>
      </c>
      <c r="K20" t="s">
        <v>804</v>
      </c>
      <c r="L20" t="e">
        <f ca="1">ModelRef('Output-Ingestion to Nat''l Data'!$C$13,1,0,0)</f>
        <v>#NAME?</v>
      </c>
    </row>
    <row r="21" spans="1:12" x14ac:dyDescent="0.25">
      <c r="A21" t="e">
        <f ca="1">ModelRef('Output-Ingestion to Nat''l Data'!$C$12,1,0,0)</f>
        <v>#NAME?</v>
      </c>
      <c r="B21">
        <v>0</v>
      </c>
      <c r="C21">
        <v>2</v>
      </c>
      <c r="F21">
        <v>0</v>
      </c>
      <c r="K21" t="s">
        <v>805</v>
      </c>
      <c r="L21" t="e">
        <f ca="1">ModelRef('Output-Ingestion to Nat''l Data'!$C$12,1,0,0)</f>
        <v>#NAME?</v>
      </c>
    </row>
    <row r="22" spans="1:12" x14ac:dyDescent="0.25">
      <c r="A22" t="e">
        <f ca="1">ModelRef('Output-Ingestion to Nat''l Data'!$C$11,1,0,0)</f>
        <v>#NAME?</v>
      </c>
      <c r="B22">
        <v>0</v>
      </c>
      <c r="C22">
        <v>2</v>
      </c>
      <c r="F22">
        <v>0</v>
      </c>
      <c r="K22" t="s">
        <v>802</v>
      </c>
      <c r="L22" t="e">
        <f ca="1">ModelRef('Output-Ingestion to Nat''l Data'!$C$11,1,0,0)</f>
        <v>#NAME?</v>
      </c>
    </row>
    <row r="23" spans="1:12" x14ac:dyDescent="0.25">
      <c r="A23" t="e">
        <f ca="1">ModelRef('Output-Ingestion to Nat''l Data'!$C$6,1,0,0)</f>
        <v>#NAME?</v>
      </c>
      <c r="B23">
        <v>0</v>
      </c>
      <c r="C23">
        <v>2</v>
      </c>
      <c r="F23">
        <v>0</v>
      </c>
      <c r="K23" t="s">
        <v>806</v>
      </c>
      <c r="L23" t="e">
        <f ca="1">ModelRef('Output-Ingestion to Nat''l Data'!$C$6,1,0,0)</f>
        <v>#NAME?</v>
      </c>
    </row>
    <row r="24" spans="1:12" x14ac:dyDescent="0.25">
      <c r="A24" t="e">
        <f ca="1">ModelRef('Output-Ingestion to Nat''l Data'!$C$5,1,0,0)</f>
        <v>#NAME?</v>
      </c>
      <c r="B24">
        <v>0</v>
      </c>
      <c r="C24">
        <v>2</v>
      </c>
      <c r="F24">
        <v>0</v>
      </c>
      <c r="K24" t="s">
        <v>807</v>
      </c>
      <c r="L24" t="e">
        <f ca="1">ModelRef('Output-Ingestion to Nat''l Data'!$C$5,1,0,0)</f>
        <v>#NAME?</v>
      </c>
    </row>
    <row r="25" spans="1:12" x14ac:dyDescent="0.25">
      <c r="A25" t="e">
        <f ca="1">ModelRef('Output - Farm to Home'!$C$105,1,0,0)</f>
        <v>#NAME?</v>
      </c>
      <c r="B25">
        <v>0</v>
      </c>
      <c r="C25">
        <v>2</v>
      </c>
      <c r="F25">
        <v>0</v>
      </c>
      <c r="K25" t="s">
        <v>772</v>
      </c>
      <c r="L25" t="e">
        <f ca="1">ModelRef('Output - Farm to Home'!$C$105,1,0,0)</f>
        <v>#NAME?</v>
      </c>
    </row>
    <row r="26" spans="1:12" x14ac:dyDescent="0.25">
      <c r="A26" t="e">
        <f ca="1">ModelRef('Output - Farm to Home'!$C$104,1,0,0)</f>
        <v>#NAME?</v>
      </c>
      <c r="B26">
        <v>0</v>
      </c>
      <c r="C26">
        <v>2</v>
      </c>
      <c r="F26">
        <v>0</v>
      </c>
      <c r="K26" t="s">
        <v>773</v>
      </c>
      <c r="L26" t="e">
        <f ca="1">ModelRef('Output - Farm to Home'!$C$104,1,0,0)</f>
        <v>#NAME?</v>
      </c>
    </row>
    <row r="27" spans="1:12" x14ac:dyDescent="0.25">
      <c r="A27" t="e">
        <f ca="1">ModelRef('Output - Farm to Home'!$C$101,1,0,0)</f>
        <v>#NAME?</v>
      </c>
      <c r="B27">
        <v>0</v>
      </c>
      <c r="C27">
        <v>2</v>
      </c>
      <c r="F27">
        <v>0</v>
      </c>
      <c r="K27" t="s">
        <v>774</v>
      </c>
      <c r="L27" t="e">
        <f ca="1">ModelRef('Output - Farm to Home'!$C$101,1,0,0)</f>
        <v>#NAME?</v>
      </c>
    </row>
    <row r="28" spans="1:12" x14ac:dyDescent="0.25">
      <c r="A28" t="e">
        <f ca="1">ModelRef('Output - Farm to Home'!$C$100,1,0,0)</f>
        <v>#NAME?</v>
      </c>
      <c r="B28">
        <v>0</v>
      </c>
      <c r="C28">
        <v>2</v>
      </c>
      <c r="F28">
        <v>0</v>
      </c>
      <c r="K28" t="s">
        <v>775</v>
      </c>
      <c r="L28" t="e">
        <f ca="1">ModelRef('Output - Farm to Home'!$C$100,1,0,0)</f>
        <v>#NAME?</v>
      </c>
    </row>
    <row r="29" spans="1:12" x14ac:dyDescent="0.25">
      <c r="A29" t="e">
        <f ca="1">ModelRef('Output - Farm to Home'!$C$92,1,0,0)</f>
        <v>#NAME?</v>
      </c>
      <c r="B29">
        <v>0</v>
      </c>
      <c r="C29">
        <v>2</v>
      </c>
      <c r="F29">
        <v>0</v>
      </c>
      <c r="K29" t="s">
        <v>776</v>
      </c>
      <c r="L29" t="e">
        <f ca="1">ModelRef('Output - Farm to Home'!$C$92,1,0,0)</f>
        <v>#NAME?</v>
      </c>
    </row>
    <row r="30" spans="1:12" x14ac:dyDescent="0.25">
      <c r="A30" t="e">
        <f ca="1">ModelRef('Output - Farm to Home'!$C$89,1,0,0)</f>
        <v>#NAME?</v>
      </c>
      <c r="B30">
        <v>0</v>
      </c>
      <c r="C30">
        <v>2</v>
      </c>
      <c r="F30">
        <v>0</v>
      </c>
      <c r="K30" t="s">
        <v>777</v>
      </c>
      <c r="L30" t="e">
        <f ca="1">ModelRef('Output - Farm to Home'!$C$89,1,0,0)</f>
        <v>#NAME?</v>
      </c>
    </row>
    <row r="31" spans="1:12" x14ac:dyDescent="0.25">
      <c r="A31" t="e">
        <f ca="1">ModelRef('Output - Farm to Home'!$C$81,1,0,0)</f>
        <v>#NAME?</v>
      </c>
      <c r="B31">
        <v>0</v>
      </c>
      <c r="C31">
        <v>2</v>
      </c>
      <c r="F31">
        <v>0</v>
      </c>
      <c r="K31" t="s">
        <v>778</v>
      </c>
      <c r="L31" t="e">
        <f ca="1">ModelRef('Output - Farm to Home'!$C$81,1,0,0)</f>
        <v>#NAME?</v>
      </c>
    </row>
    <row r="32" spans="1:12" x14ac:dyDescent="0.25">
      <c r="A32" t="e">
        <f ca="1">ModelRef('Output - Farm to Home'!$C$48,1,0,0)</f>
        <v>#NAME?</v>
      </c>
      <c r="B32">
        <v>0</v>
      </c>
      <c r="C32">
        <v>2</v>
      </c>
      <c r="F32">
        <v>0</v>
      </c>
      <c r="K32" t="s">
        <v>779</v>
      </c>
      <c r="L32" t="e">
        <f ca="1">ModelRef('Output - Farm to Home'!$C$48,1,0,0)</f>
        <v>#NAME?</v>
      </c>
    </row>
    <row r="33" spans="1:12" x14ac:dyDescent="0.25">
      <c r="A33" t="e">
        <f ca="1">ModelRef('Output-Ingestion to Nat''l Data'!$D$72,1,0,0)</f>
        <v>#NAME?</v>
      </c>
      <c r="B33">
        <v>0</v>
      </c>
      <c r="C33">
        <v>2</v>
      </c>
      <c r="F33">
        <v>0</v>
      </c>
      <c r="K33" t="s">
        <v>780</v>
      </c>
      <c r="L33" t="e">
        <f ca="1">ModelRef('Output-Ingestion to Nat''l Data'!$D$72,1,0,0)</f>
        <v>#NAME?</v>
      </c>
    </row>
    <row r="34" spans="1:12" x14ac:dyDescent="0.25">
      <c r="A34" t="e">
        <f ca="1">ModelRef('Output - Farm to Home'!$C$38,1,0,0)</f>
        <v>#NAME?</v>
      </c>
      <c r="B34">
        <v>0</v>
      </c>
      <c r="C34">
        <v>2</v>
      </c>
      <c r="F34">
        <v>0</v>
      </c>
      <c r="K34" t="s">
        <v>781</v>
      </c>
      <c r="L34" t="e">
        <f ca="1">ModelRef('Output - Farm to Home'!$C$38,1,0,0)</f>
        <v>#NAME?</v>
      </c>
    </row>
    <row r="35" spans="1:12" x14ac:dyDescent="0.25">
      <c r="A35" t="e">
        <f ca="1">ModelRef('Output - Farm to Home'!$C$14,1,0,0)</f>
        <v>#NAME?</v>
      </c>
      <c r="B35">
        <v>0</v>
      </c>
      <c r="C35">
        <v>2</v>
      </c>
      <c r="F35">
        <v>0</v>
      </c>
      <c r="K35" t="s">
        <v>782</v>
      </c>
      <c r="L35" t="e">
        <f ca="1">ModelRef('Output - Farm to Home'!$C$14,1,0,0)</f>
        <v>#NAME?</v>
      </c>
    </row>
    <row r="36" spans="1:12" x14ac:dyDescent="0.25">
      <c r="A36" t="e">
        <f ca="1">ModelRef('Output - Farm to Home'!$C$11,1,0,0)</f>
        <v>#NAME?</v>
      </c>
      <c r="B36">
        <v>0</v>
      </c>
      <c r="C36">
        <v>2</v>
      </c>
      <c r="F36">
        <v>0</v>
      </c>
      <c r="K36" t="s">
        <v>783</v>
      </c>
      <c r="L36" t="e">
        <f ca="1">ModelRef('Output - Farm to Home'!$C$11,1,0,0)</f>
        <v>#NAME?</v>
      </c>
    </row>
    <row r="37" spans="1:12" x14ac:dyDescent="0.25">
      <c r="A37" t="e">
        <f ca="1">ModelRef('Output - Farm to Home'!$C$21,1,0,0)</f>
        <v>#NAME?</v>
      </c>
      <c r="B37">
        <v>0</v>
      </c>
      <c r="C37">
        <v>2</v>
      </c>
      <c r="F37">
        <v>0</v>
      </c>
      <c r="K37" t="s">
        <v>784</v>
      </c>
      <c r="L37" t="e">
        <f ca="1">ModelRef('Output - Farm to Home'!$C$21,1,0,0)</f>
        <v>#NAME?</v>
      </c>
    </row>
    <row r="38" spans="1:12" x14ac:dyDescent="0.25">
      <c r="A38" t="e">
        <f ca="1">ModelRef('Output - Farm to Home'!$C$20,1,0,0)</f>
        <v>#NAME?</v>
      </c>
      <c r="B38">
        <v>0</v>
      </c>
      <c r="C38">
        <v>2</v>
      </c>
      <c r="F38">
        <v>0</v>
      </c>
      <c r="K38" t="s">
        <v>785</v>
      </c>
      <c r="L38" t="e">
        <f ca="1">ModelRef('Output - Farm to Home'!$C$20,1,0,0)</f>
        <v>#NAME?</v>
      </c>
    </row>
    <row r="39" spans="1:12" x14ac:dyDescent="0.25">
      <c r="A39" t="e">
        <f ca="1">ModelRef('Output - Farm to Home'!$C$18,1,0,0)</f>
        <v>#NAME?</v>
      </c>
      <c r="B39">
        <v>0</v>
      </c>
      <c r="C39">
        <v>2</v>
      </c>
      <c r="F39">
        <v>0</v>
      </c>
      <c r="K39" t="s">
        <v>786</v>
      </c>
      <c r="L39" t="e">
        <f ca="1">ModelRef('Output - Farm to Home'!$C$18,1,0,0)</f>
        <v>#NAME?</v>
      </c>
    </row>
    <row r="40" spans="1:12" x14ac:dyDescent="0.25">
      <c r="A40" t="e">
        <f ca="1">ModelRef('Output - Farm to Home'!$C$10,1,0,0)</f>
        <v>#NAME?</v>
      </c>
      <c r="B40">
        <v>0</v>
      </c>
      <c r="C40">
        <v>2</v>
      </c>
      <c r="F40">
        <v>0</v>
      </c>
      <c r="K40" t="s">
        <v>787</v>
      </c>
      <c r="L40" t="e">
        <f ca="1">ModelRef('Output - Farm to Home'!$C$10,1,0,0)</f>
        <v>#NAME?</v>
      </c>
    </row>
    <row r="41" spans="1:12" x14ac:dyDescent="0.25">
      <c r="A41" t="e">
        <f ca="1">ModelRef('Output - Farm to Home'!$C$9,1,0,0)</f>
        <v>#NAME?</v>
      </c>
      <c r="B41">
        <v>0</v>
      </c>
      <c r="C41">
        <v>2</v>
      </c>
      <c r="F41">
        <v>0</v>
      </c>
      <c r="K41" t="s">
        <v>788</v>
      </c>
      <c r="L41" t="e">
        <f ca="1">ModelRef('Output - Farm to Home'!$C$9,1,0,0)</f>
        <v>#NAME?</v>
      </c>
    </row>
    <row r="42" spans="1:12" x14ac:dyDescent="0.25">
      <c r="A42" t="e">
        <f ca="1">ModelRef('Output-Ingestion to Nat''l Data'!$E$47,1,0,0)</f>
        <v>#NAME?</v>
      </c>
      <c r="B42">
        <v>0</v>
      </c>
      <c r="C42">
        <v>2</v>
      </c>
      <c r="F42">
        <v>0</v>
      </c>
      <c r="K42" t="s">
        <v>711</v>
      </c>
      <c r="L42" t="e">
        <f ca="1">ModelRef('Output-Ingestion to Nat''l Data'!$E$47,1,0,0)</f>
        <v>#NAME?</v>
      </c>
    </row>
    <row r="43" spans="1:12" x14ac:dyDescent="0.25">
      <c r="A43" t="e">
        <f ca="1">ModelRef('Output-Ingestion to Nat''l Data'!$E$46,1,0,0)</f>
        <v>#NAME?</v>
      </c>
      <c r="B43">
        <v>0</v>
      </c>
      <c r="C43">
        <v>2</v>
      </c>
      <c r="F43">
        <v>0</v>
      </c>
      <c r="K43" t="s">
        <v>712</v>
      </c>
      <c r="L43" t="e">
        <f ca="1">ModelRef('Output-Ingestion to Nat''l Data'!$E$46,1,0,0)</f>
        <v>#NAME?</v>
      </c>
    </row>
    <row r="44" spans="1:12" x14ac:dyDescent="0.25">
      <c r="A44" t="e">
        <f ca="1">ModelRef('Output-Ingestion to Nat''l Data'!$E$45,1,0,0)</f>
        <v>#NAME?</v>
      </c>
      <c r="B44">
        <v>0</v>
      </c>
      <c r="C44">
        <v>2</v>
      </c>
      <c r="F44">
        <v>0</v>
      </c>
      <c r="K44" t="s">
        <v>713</v>
      </c>
      <c r="L44" t="e">
        <f ca="1">ModelRef('Output-Ingestion to Nat''l Data'!$E$45,1,0,0)</f>
        <v>#NAME?</v>
      </c>
    </row>
    <row r="45" spans="1:12" x14ac:dyDescent="0.25">
      <c r="A45" t="e">
        <f ca="1">ModelRef('Output-Ingestion to Nat''l Data'!$C$52,1,0,0)</f>
        <v>#NAME?</v>
      </c>
      <c r="B45">
        <v>0</v>
      </c>
      <c r="C45">
        <v>2</v>
      </c>
      <c r="F45">
        <v>0</v>
      </c>
      <c r="K45" t="s">
        <v>714</v>
      </c>
      <c r="L45" t="e">
        <f ca="1">ModelRef('Output-Ingestion to Nat''l Data'!$C$52,1,0,0)</f>
        <v>#NAME?</v>
      </c>
    </row>
    <row r="46" spans="1:12" x14ac:dyDescent="0.25">
      <c r="A46" t="e">
        <f ca="1">ModelRef('Output-Ingestion to Nat''l Data'!$C$35,1,0,0)</f>
        <v>#NAME?</v>
      </c>
      <c r="B46">
        <v>0</v>
      </c>
      <c r="C46">
        <v>2</v>
      </c>
      <c r="F46">
        <v>0</v>
      </c>
      <c r="K46" t="s">
        <v>715</v>
      </c>
      <c r="L46" t="e">
        <f ca="1">ModelRef('Output-Ingestion to Nat''l Data'!$C$35,1,0,0)</f>
        <v>#NAME?</v>
      </c>
    </row>
    <row r="47" spans="1:12" x14ac:dyDescent="0.25">
      <c r="A47" t="e">
        <f ca="1">ModelRef('Output-Ingestion to Nat''l Data'!$C$28,1,0,0)</f>
        <v>#NAME?</v>
      </c>
      <c r="B47">
        <v>0</v>
      </c>
      <c r="C47">
        <v>2</v>
      </c>
      <c r="F47">
        <v>0</v>
      </c>
      <c r="K47" t="s">
        <v>716</v>
      </c>
      <c r="L47" t="e">
        <f ca="1">ModelRef('Output-Ingestion to Nat''l Data'!$C$28,1,0,0)</f>
        <v>#NAME?</v>
      </c>
    </row>
    <row r="48" spans="1:12" x14ac:dyDescent="0.25">
      <c r="A48" t="e">
        <f ca="1">ModelRef('Output-Ingestion to Nat''l Data'!$C$25,1,0,0)</f>
        <v>#NAME?</v>
      </c>
      <c r="B48">
        <v>0</v>
      </c>
      <c r="C48">
        <v>2</v>
      </c>
      <c r="F48">
        <v>0</v>
      </c>
      <c r="K48" t="s">
        <v>717</v>
      </c>
      <c r="L48" t="e">
        <f ca="1">ModelRef('Output-Ingestion to Nat''l Data'!$C$25,1,0,0)</f>
        <v>#NAME?</v>
      </c>
    </row>
    <row r="49" spans="1:12" x14ac:dyDescent="0.25">
      <c r="A49" t="e">
        <f ca="1">ModelRef('Output-Ingestion to Nat''l Data'!$C$7,1,0,0)</f>
        <v>#NAME?</v>
      </c>
      <c r="B49">
        <v>0</v>
      </c>
      <c r="C49">
        <v>2</v>
      </c>
      <c r="F49">
        <v>0</v>
      </c>
      <c r="K49" t="s">
        <v>718</v>
      </c>
      <c r="L49" t="e">
        <f ca="1">ModelRef('Output-Ingestion to Nat''l Data'!$C$7,1,0,0)</f>
        <v>#NAME?</v>
      </c>
    </row>
    <row r="50" spans="1:12" x14ac:dyDescent="0.25">
      <c r="A50" t="e">
        <f ca="1">ModelRef('Handling---&gt;Consumption'!$C$163,1,0,0)</f>
        <v>#NAME?</v>
      </c>
      <c r="B50">
        <v>0</v>
      </c>
      <c r="C50">
        <v>2</v>
      </c>
      <c r="F50">
        <v>0</v>
      </c>
      <c r="K50" t="s">
        <v>719</v>
      </c>
      <c r="L50" t="e">
        <f ca="1">ModelRef('Handling---&gt;Consumption'!$C$163,1,0,0)</f>
        <v>#NAME?</v>
      </c>
    </row>
    <row r="51" spans="1:12" x14ac:dyDescent="0.25">
      <c r="A51" t="e">
        <f ca="1">ModelRef('Output-Ingestion to Nat''l Data'!$C$4,1,0,0)</f>
        <v>#NAME?</v>
      </c>
      <c r="B51">
        <v>0</v>
      </c>
      <c r="C51">
        <v>2</v>
      </c>
      <c r="F51">
        <v>0</v>
      </c>
      <c r="K51" t="s">
        <v>720</v>
      </c>
      <c r="L51" t="e">
        <f ca="1">ModelRef('Output-Ingestion to Nat''l Data'!$C$4,1,0,0)</f>
        <v>#NAME?</v>
      </c>
    </row>
    <row r="52" spans="1:12" x14ac:dyDescent="0.25">
      <c r="A52" t="e">
        <f ca="1">ModelRef('Output - Farm to Home'!$C$185,1,0,0)</f>
        <v>#NAME?</v>
      </c>
      <c r="B52">
        <v>0</v>
      </c>
      <c r="C52">
        <v>2</v>
      </c>
      <c r="F52">
        <v>0</v>
      </c>
      <c r="K52" t="s">
        <v>721</v>
      </c>
      <c r="L52" t="e">
        <f ca="1">ModelRef('Output - Farm to Home'!$C$185,1,0,0)</f>
        <v>#NAME?</v>
      </c>
    </row>
    <row r="53" spans="1:12" x14ac:dyDescent="0.25">
      <c r="A53" t="e">
        <f ca="1">ModelRef('Output - Farm to Home'!$C$188,1,0,0)</f>
        <v>#NAME?</v>
      </c>
      <c r="B53">
        <v>0</v>
      </c>
      <c r="C53">
        <v>2</v>
      </c>
      <c r="F53">
        <v>0</v>
      </c>
      <c r="K53" t="s">
        <v>722</v>
      </c>
      <c r="L53" t="e">
        <f ca="1">ModelRef('Output - Farm to Home'!$C$188,1,0,0)</f>
        <v>#NAME?</v>
      </c>
    </row>
    <row r="54" spans="1:12" x14ac:dyDescent="0.25">
      <c r="A54" t="e">
        <f ca="1">ModelRef('Output - Farm to Home'!$C$189,1,0,0)</f>
        <v>#NAME?</v>
      </c>
      <c r="B54">
        <v>0</v>
      </c>
      <c r="C54">
        <v>2</v>
      </c>
      <c r="F54">
        <v>0</v>
      </c>
      <c r="K54" t="s">
        <v>808</v>
      </c>
      <c r="L54" t="e">
        <f ca="1">ModelRef('Output - Farm to Home'!$C$189,1,0,0)</f>
        <v>#NAME?</v>
      </c>
    </row>
    <row r="55" spans="1:12" x14ac:dyDescent="0.25">
      <c r="A55" t="e">
        <f ca="1">ModelRef('Output - Farm to Home'!$C$184,1,0,0)</f>
        <v>#NAME?</v>
      </c>
      <c r="B55">
        <v>0</v>
      </c>
      <c r="C55">
        <v>2</v>
      </c>
      <c r="F55">
        <v>0</v>
      </c>
      <c r="K55" t="s">
        <v>723</v>
      </c>
      <c r="L55" t="e">
        <f ca="1">ModelRef('Output - Farm to Home'!$C$184,1,0,0)</f>
        <v>#NAME?</v>
      </c>
    </row>
    <row r="56" spans="1:12" x14ac:dyDescent="0.25">
      <c r="A56" t="e">
        <f ca="1">ModelRef('Output - Farm to Home'!$C$142,1,0,0)</f>
        <v>#NAME?</v>
      </c>
      <c r="B56">
        <v>0</v>
      </c>
      <c r="C56">
        <v>2</v>
      </c>
      <c r="F56">
        <v>0</v>
      </c>
      <c r="K56" t="s">
        <v>724</v>
      </c>
      <c r="L56" t="e">
        <f ca="1">ModelRef('Output - Farm to Home'!$C$142,1,0,0)</f>
        <v>#NAME?</v>
      </c>
    </row>
    <row r="57" spans="1:12" x14ac:dyDescent="0.25">
      <c r="A57" t="e">
        <f ca="1">ModelRef('Output - Farm to Home'!$C$141,1,0,0)</f>
        <v>#NAME?</v>
      </c>
      <c r="B57">
        <v>0</v>
      </c>
      <c r="C57">
        <v>2</v>
      </c>
      <c r="F57">
        <v>0</v>
      </c>
      <c r="K57" t="s">
        <v>725</v>
      </c>
      <c r="L57" t="e">
        <f ca="1">ModelRef('Output - Farm to Home'!$C$141,1,0,0)</f>
        <v>#NAME?</v>
      </c>
    </row>
    <row r="58" spans="1:12" x14ac:dyDescent="0.25">
      <c r="A58" t="e">
        <f ca="1">ModelRef('Output - Farm to Home'!$C$140,1,0,0)</f>
        <v>#NAME?</v>
      </c>
      <c r="B58">
        <v>0</v>
      </c>
      <c r="C58">
        <v>2</v>
      </c>
      <c r="F58">
        <v>0</v>
      </c>
      <c r="K58" t="s">
        <v>726</v>
      </c>
      <c r="L58" t="e">
        <f ca="1">ModelRef('Output - Farm to Home'!$C$140,1,0,0)</f>
        <v>#NAME?</v>
      </c>
    </row>
    <row r="59" spans="1:12" x14ac:dyDescent="0.25">
      <c r="A59" t="e">
        <f ca="1">ModelRef('Output - Farm to Home'!$C$135,1,0,0)</f>
        <v>#NAME?</v>
      </c>
      <c r="B59">
        <v>0</v>
      </c>
      <c r="C59">
        <v>2</v>
      </c>
      <c r="F59">
        <v>0</v>
      </c>
      <c r="K59" t="s">
        <v>727</v>
      </c>
      <c r="L59" t="e">
        <f ca="1">ModelRef('Output - Farm to Home'!$C$135,1,0,0)</f>
        <v>#NAME?</v>
      </c>
    </row>
    <row r="60" spans="1:12" x14ac:dyDescent="0.25">
      <c r="A60" t="e">
        <f ca="1">ModelRef('Output - Farm to Home'!$C$136,1,0,0)</f>
        <v>#NAME?</v>
      </c>
      <c r="B60">
        <v>0</v>
      </c>
      <c r="C60">
        <v>2</v>
      </c>
      <c r="F60">
        <v>0</v>
      </c>
      <c r="K60" t="s">
        <v>728</v>
      </c>
      <c r="L60" t="e">
        <f ca="1">ModelRef('Output - Farm to Home'!$C$136,1,0,0)</f>
        <v>#NAME?</v>
      </c>
    </row>
    <row r="61" spans="1:12" x14ac:dyDescent="0.25">
      <c r="A61" t="e">
        <f ca="1">ModelRef('Output - Farm to Home'!$C$139,1,0,0)</f>
        <v>#NAME?</v>
      </c>
      <c r="B61">
        <v>0</v>
      </c>
      <c r="C61">
        <v>2</v>
      </c>
      <c r="F61">
        <v>0</v>
      </c>
      <c r="K61" t="s">
        <v>729</v>
      </c>
      <c r="L61" t="e">
        <f ca="1">ModelRef('Output - Farm to Home'!$C$139,1,0,0)</f>
        <v>#NAME?</v>
      </c>
    </row>
    <row r="62" spans="1:12" x14ac:dyDescent="0.25">
      <c r="A62" t="e">
        <f ca="1">ModelRef('Output - Farm to Home'!$C$137,1,0,0)</f>
        <v>#NAME?</v>
      </c>
      <c r="B62">
        <v>0</v>
      </c>
      <c r="C62">
        <v>2</v>
      </c>
      <c r="F62">
        <v>0</v>
      </c>
      <c r="K62" t="s">
        <v>730</v>
      </c>
      <c r="L62" t="e">
        <f ca="1">ModelRef('Output - Farm to Home'!$C$137,1,0,0)</f>
        <v>#NAME?</v>
      </c>
    </row>
    <row r="63" spans="1:12" x14ac:dyDescent="0.25">
      <c r="A63" t="e">
        <f ca="1">ModelRef('Output - Farm to Home'!$C$134,1,0,0)</f>
        <v>#NAME?</v>
      </c>
      <c r="B63">
        <v>0</v>
      </c>
      <c r="C63">
        <v>2</v>
      </c>
      <c r="F63">
        <v>0</v>
      </c>
      <c r="K63" t="s">
        <v>731</v>
      </c>
      <c r="L63" t="e">
        <f ca="1">ModelRef('Output - Farm to Home'!$C$134,1,0,0)</f>
        <v>#NAME?</v>
      </c>
    </row>
    <row r="64" spans="1:12" x14ac:dyDescent="0.25">
      <c r="A64" t="e">
        <f ca="1">ModelRef('Output - Farm to Home'!$C$107,1,0,0)</f>
        <v>#NAME?</v>
      </c>
      <c r="B64">
        <v>0</v>
      </c>
      <c r="C64">
        <v>2</v>
      </c>
      <c r="F64">
        <v>0</v>
      </c>
      <c r="K64" t="s">
        <v>732</v>
      </c>
      <c r="L64" t="e">
        <f ca="1">ModelRef('Output - Farm to Home'!$C$107,1,0,0)</f>
        <v>#NAME?</v>
      </c>
    </row>
    <row r="65" spans="1:12" x14ac:dyDescent="0.25">
      <c r="A65" t="e">
        <f ca="1">ModelRef('Output - Farm to Home'!$C$106,1,0,0)</f>
        <v>#NAME?</v>
      </c>
      <c r="B65">
        <v>0</v>
      </c>
      <c r="C65">
        <v>2</v>
      </c>
      <c r="F65">
        <v>0</v>
      </c>
      <c r="K65" t="s">
        <v>733</v>
      </c>
      <c r="L65" t="e">
        <f ca="1">ModelRef('Output - Farm to Home'!$C$106,1,0,0)</f>
        <v>#NAME?</v>
      </c>
    </row>
    <row r="66" spans="1:12" x14ac:dyDescent="0.25">
      <c r="A66" t="e">
        <f ca="1">ModelRef('Output - Farm to Home'!$C$103,1,0,0)</f>
        <v>#NAME?</v>
      </c>
      <c r="B66">
        <v>0</v>
      </c>
      <c r="C66">
        <v>2</v>
      </c>
      <c r="F66">
        <v>0</v>
      </c>
      <c r="K66" t="s">
        <v>734</v>
      </c>
      <c r="L66" t="e">
        <f ca="1">ModelRef('Output - Farm to Home'!$C$103,1,0,0)</f>
        <v>#NAME?</v>
      </c>
    </row>
    <row r="67" spans="1:12" x14ac:dyDescent="0.25">
      <c r="A67" t="e">
        <f ca="1">ModelRef('Output - Farm to Home'!$C$102,1,0,0)</f>
        <v>#NAME?</v>
      </c>
      <c r="B67">
        <v>0</v>
      </c>
      <c r="C67">
        <v>2</v>
      </c>
      <c r="F67">
        <v>0</v>
      </c>
      <c r="K67" t="s">
        <v>735</v>
      </c>
      <c r="L67" t="e">
        <f ca="1">ModelRef('Output - Farm to Home'!$C$102,1,0,0)</f>
        <v>#NAME?</v>
      </c>
    </row>
    <row r="68" spans="1:12" x14ac:dyDescent="0.25">
      <c r="A68" t="e">
        <f ca="1">ModelRef('Output - Farm to Home'!$C$93,1,0,0)</f>
        <v>#NAME?</v>
      </c>
      <c r="B68">
        <v>0</v>
      </c>
      <c r="C68">
        <v>2</v>
      </c>
      <c r="F68">
        <v>0</v>
      </c>
      <c r="K68" t="s">
        <v>736</v>
      </c>
      <c r="L68" t="e">
        <f ca="1">ModelRef('Output - Farm to Home'!$C$93,1,0,0)</f>
        <v>#NAME?</v>
      </c>
    </row>
    <row r="69" spans="1:12" x14ac:dyDescent="0.25">
      <c r="A69" t="e">
        <f ca="1">ModelRef('Output - Farm to Home'!$C$90,1,0,0)</f>
        <v>#NAME?</v>
      </c>
      <c r="B69">
        <v>0</v>
      </c>
      <c r="C69">
        <v>2</v>
      </c>
      <c r="F69">
        <v>0</v>
      </c>
      <c r="K69" t="s">
        <v>774</v>
      </c>
      <c r="L69" t="e">
        <f ca="1">ModelRef('Output - Farm to Home'!$C$90,1,0,0)</f>
        <v>#NAME?</v>
      </c>
    </row>
    <row r="70" spans="1:12" x14ac:dyDescent="0.25">
      <c r="A70" t="e">
        <f ca="1">ModelRef('Output - Farm to Home'!$C$94,1,0,0)</f>
        <v>#NAME?</v>
      </c>
      <c r="B70">
        <v>0</v>
      </c>
      <c r="C70">
        <v>2</v>
      </c>
      <c r="F70">
        <v>0</v>
      </c>
      <c r="K70" t="s">
        <v>737</v>
      </c>
      <c r="L70" t="e">
        <f ca="1">ModelRef('Output - Farm to Home'!$C$94,1,0,0)</f>
        <v>#NAME?</v>
      </c>
    </row>
    <row r="71" spans="1:12" x14ac:dyDescent="0.25">
      <c r="A71" t="e">
        <f ca="1">ModelRef('Output - Farm to Home'!$C$91,1,0,0)</f>
        <v>#NAME?</v>
      </c>
      <c r="B71">
        <v>0</v>
      </c>
      <c r="C71">
        <v>2</v>
      </c>
      <c r="F71">
        <v>0</v>
      </c>
      <c r="K71" t="s">
        <v>738</v>
      </c>
      <c r="L71" t="e">
        <f ca="1">ModelRef('Output - Farm to Home'!$C$91,1,0,0)</f>
        <v>#NAME?</v>
      </c>
    </row>
    <row r="72" spans="1:12" x14ac:dyDescent="0.25">
      <c r="A72" t="e">
        <f ca="1">ModelRef('Output - Farm to Home'!$C$80,1,0,0)</f>
        <v>#NAME?</v>
      </c>
      <c r="B72">
        <v>0</v>
      </c>
      <c r="C72">
        <v>2</v>
      </c>
      <c r="F72">
        <v>0</v>
      </c>
      <c r="K72" t="s">
        <v>739</v>
      </c>
      <c r="L72" t="e">
        <f ca="1">ModelRef('Output - Farm to Home'!$C$80,1,0,0)</f>
        <v>#NAME?</v>
      </c>
    </row>
    <row r="73" spans="1:12" x14ac:dyDescent="0.25">
      <c r="A73" t="e">
        <f ca="1">ModelRef('Output - Farm to Home'!$C$79,1,0,0)</f>
        <v>#NAME?</v>
      </c>
      <c r="B73">
        <v>0</v>
      </c>
      <c r="C73">
        <v>2</v>
      </c>
      <c r="F73">
        <v>0</v>
      </c>
      <c r="K73" t="s">
        <v>740</v>
      </c>
      <c r="L73" t="e">
        <f ca="1">ModelRef('Output - Farm to Home'!$C$79,1,0,0)</f>
        <v>#NAME?</v>
      </c>
    </row>
    <row r="74" spans="1:12" x14ac:dyDescent="0.25">
      <c r="A74" t="e">
        <f ca="1">ModelRef('Output - Farm to Home'!$C$78,1,0,0)</f>
        <v>#NAME?</v>
      </c>
      <c r="B74">
        <v>0</v>
      </c>
      <c r="C74">
        <v>2</v>
      </c>
      <c r="F74">
        <v>0</v>
      </c>
      <c r="K74" t="s">
        <v>741</v>
      </c>
      <c r="L74" t="e">
        <f ca="1">ModelRef('Output - Farm to Home'!$C$78,1,0,0)</f>
        <v>#NAME?</v>
      </c>
    </row>
    <row r="75" spans="1:12" x14ac:dyDescent="0.25">
      <c r="A75" t="e">
        <f ca="1">ModelRef('Output - Farm to Home'!$C$77,1,0,0)</f>
        <v>#NAME?</v>
      </c>
      <c r="B75">
        <v>0</v>
      </c>
      <c r="C75">
        <v>2</v>
      </c>
      <c r="F75">
        <v>0</v>
      </c>
      <c r="K75" t="s">
        <v>742</v>
      </c>
      <c r="L75" t="e">
        <f ca="1">ModelRef('Output - Farm to Home'!$C$77,1,0,0)</f>
        <v>#NAME?</v>
      </c>
    </row>
    <row r="76" spans="1:12" x14ac:dyDescent="0.25">
      <c r="A76" t="e">
        <f ca="1">ModelRef('Output - Farm to Home'!$C$71,1,0,0)</f>
        <v>#NAME?</v>
      </c>
      <c r="B76">
        <v>0</v>
      </c>
      <c r="C76">
        <v>2</v>
      </c>
      <c r="F76">
        <v>0</v>
      </c>
      <c r="K76" t="s">
        <v>743</v>
      </c>
      <c r="L76" t="e">
        <f ca="1">ModelRef('Output - Farm to Home'!$C$71,1,0,0)</f>
        <v>#NAME?</v>
      </c>
    </row>
    <row r="77" spans="1:12" x14ac:dyDescent="0.25">
      <c r="A77" t="e">
        <f ca="1">ModelRef('Output - Farm to Home'!$C$72,1,0,0)</f>
        <v>#NAME?</v>
      </c>
      <c r="B77">
        <v>0</v>
      </c>
      <c r="C77">
        <v>2</v>
      </c>
      <c r="F77">
        <v>0</v>
      </c>
      <c r="K77" t="s">
        <v>744</v>
      </c>
      <c r="L77" t="e">
        <f ca="1">ModelRef('Output - Farm to Home'!$C$72,1,0,0)</f>
        <v>#NAME?</v>
      </c>
    </row>
    <row r="78" spans="1:12" x14ac:dyDescent="0.25">
      <c r="A78" t="e">
        <f ca="1">ModelRef('Output - Farm to Home'!$C$73,1,0,0)</f>
        <v>#NAME?</v>
      </c>
      <c r="B78">
        <v>0</v>
      </c>
      <c r="C78">
        <v>2</v>
      </c>
      <c r="F78">
        <v>0</v>
      </c>
      <c r="K78" t="s">
        <v>745</v>
      </c>
      <c r="L78" t="e">
        <f ca="1">ModelRef('Output - Farm to Home'!$C$73,1,0,0)</f>
        <v>#NAME?</v>
      </c>
    </row>
    <row r="79" spans="1:12" x14ac:dyDescent="0.25">
      <c r="A79" t="e">
        <f ca="1">ModelRef('Output - Farm to Home'!$C$67,1,0,0)</f>
        <v>#NAME?</v>
      </c>
      <c r="B79">
        <v>0</v>
      </c>
      <c r="C79">
        <v>2</v>
      </c>
      <c r="F79">
        <v>0</v>
      </c>
      <c r="K79" t="s">
        <v>746</v>
      </c>
      <c r="L79" t="e">
        <f ca="1">ModelRef('Output - Farm to Home'!$C$67,1,0,0)</f>
        <v>#NAME?</v>
      </c>
    </row>
    <row r="80" spans="1:12" x14ac:dyDescent="0.25">
      <c r="A80" t="e">
        <f ca="1">ModelRef('Output - Farm to Home'!$C$66,1,0,0)</f>
        <v>#NAME?</v>
      </c>
      <c r="B80">
        <v>0</v>
      </c>
      <c r="C80">
        <v>2</v>
      </c>
      <c r="F80">
        <v>0</v>
      </c>
      <c r="K80" t="s">
        <v>747</v>
      </c>
      <c r="L80" t="e">
        <f ca="1">ModelRef('Output - Farm to Home'!$C$66,1,0,0)</f>
        <v>#NAME?</v>
      </c>
    </row>
    <row r="81" spans="1:12" x14ac:dyDescent="0.25">
      <c r="A81" t="e">
        <f ca="1">ModelRef('Output - Farm to Home'!$C$65,1,0,0)</f>
        <v>#NAME?</v>
      </c>
      <c r="B81">
        <v>0</v>
      </c>
      <c r="C81">
        <v>2</v>
      </c>
      <c r="F81">
        <v>0</v>
      </c>
      <c r="K81" t="s">
        <v>748</v>
      </c>
      <c r="L81" t="e">
        <f ca="1">ModelRef('Output - Farm to Home'!$C$65,1,0,0)</f>
        <v>#NAME?</v>
      </c>
    </row>
    <row r="82" spans="1:12" x14ac:dyDescent="0.25">
      <c r="A82" t="e">
        <f ca="1">ModelRef('Output - Farm to Home'!$C$64,1,0,0)</f>
        <v>#NAME?</v>
      </c>
      <c r="B82">
        <v>0</v>
      </c>
      <c r="C82">
        <v>2</v>
      </c>
      <c r="F82">
        <v>0</v>
      </c>
      <c r="K82" t="s">
        <v>749</v>
      </c>
      <c r="L82" t="e">
        <f ca="1">ModelRef('Output - Farm to Home'!$C$64,1,0,0)</f>
        <v>#NAME?</v>
      </c>
    </row>
    <row r="83" spans="1:12" x14ac:dyDescent="0.25">
      <c r="A83" t="e">
        <f ca="1">ModelRef('Output - Farm to Home'!$C$63,1,0,0)</f>
        <v>#NAME?</v>
      </c>
      <c r="B83">
        <v>0</v>
      </c>
      <c r="C83">
        <v>2</v>
      </c>
      <c r="F83">
        <v>0</v>
      </c>
      <c r="K83" t="s">
        <v>750</v>
      </c>
      <c r="L83" t="e">
        <f ca="1">ModelRef('Output - Farm to Home'!$C$63,1,0,0)</f>
        <v>#NAME?</v>
      </c>
    </row>
    <row r="84" spans="1:12" x14ac:dyDescent="0.25">
      <c r="A84" t="e">
        <f ca="1">ModelRef('Output - Farm to Home'!$C$62,1,0,0)</f>
        <v>#NAME?</v>
      </c>
      <c r="B84">
        <v>0</v>
      </c>
      <c r="C84">
        <v>2</v>
      </c>
      <c r="F84">
        <v>0</v>
      </c>
      <c r="K84" t="s">
        <v>751</v>
      </c>
      <c r="L84" t="e">
        <f ca="1">ModelRef('Output - Farm to Home'!$C$62,1,0,0)</f>
        <v>#NAME?</v>
      </c>
    </row>
    <row r="85" spans="1:12" x14ac:dyDescent="0.25">
      <c r="A85" t="e">
        <f ca="1">ModelRef('Output - Farm to Home'!$C$61,1,0,0)</f>
        <v>#NAME?</v>
      </c>
      <c r="B85">
        <v>0</v>
      </c>
      <c r="C85">
        <v>2</v>
      </c>
      <c r="F85">
        <v>0</v>
      </c>
      <c r="K85" t="s">
        <v>752</v>
      </c>
      <c r="L85" t="e">
        <f ca="1">ModelRef('Output - Farm to Home'!$C$61,1,0,0)</f>
        <v>#NAME?</v>
      </c>
    </row>
    <row r="86" spans="1:12" x14ac:dyDescent="0.25">
      <c r="A86" t="e">
        <f ca="1">ModelRef('Output - Farm to Home'!$C$60,1,0,0)</f>
        <v>#NAME?</v>
      </c>
      <c r="B86">
        <v>0</v>
      </c>
      <c r="C86">
        <v>2</v>
      </c>
      <c r="F86">
        <v>0</v>
      </c>
      <c r="K86" t="s">
        <v>753</v>
      </c>
      <c r="L86" t="e">
        <f ca="1">ModelRef('Output - Farm to Home'!$C$60,1,0,0)</f>
        <v>#NAME?</v>
      </c>
    </row>
    <row r="87" spans="1:12" x14ac:dyDescent="0.25">
      <c r="A87" t="e">
        <f ca="1">ModelRef('Output - Farm to Home'!$C$59,1,0,0)</f>
        <v>#NAME?</v>
      </c>
      <c r="B87">
        <v>0</v>
      </c>
      <c r="C87">
        <v>2</v>
      </c>
      <c r="F87">
        <v>0</v>
      </c>
      <c r="K87" t="s">
        <v>754</v>
      </c>
      <c r="L87" t="e">
        <f ca="1">ModelRef('Output - Farm to Home'!$C$59,1,0,0)</f>
        <v>#NAME?</v>
      </c>
    </row>
    <row r="88" spans="1:12" x14ac:dyDescent="0.25">
      <c r="A88" t="e">
        <f ca="1">ModelRef('Output - Farm to Home'!$C$58,1,0,0)</f>
        <v>#NAME?</v>
      </c>
      <c r="B88">
        <v>0</v>
      </c>
      <c r="C88">
        <v>2</v>
      </c>
      <c r="F88">
        <v>0</v>
      </c>
      <c r="K88" t="s">
        <v>755</v>
      </c>
      <c r="L88" t="e">
        <f ca="1">ModelRef('Output - Farm to Home'!$C$58,1,0,0)</f>
        <v>#NAME?</v>
      </c>
    </row>
    <row r="89" spans="1:12" x14ac:dyDescent="0.25">
      <c r="A89" t="e">
        <f ca="1">ModelRef('Output - Farm to Home'!$C$57,1,0,0)</f>
        <v>#NAME?</v>
      </c>
      <c r="B89">
        <v>0</v>
      </c>
      <c r="C89">
        <v>2</v>
      </c>
      <c r="F89">
        <v>0</v>
      </c>
      <c r="K89" t="s">
        <v>756</v>
      </c>
      <c r="L89" t="e">
        <f ca="1">ModelRef('Output - Farm to Home'!$C$57,1,0,0)</f>
        <v>#NAME?</v>
      </c>
    </row>
    <row r="90" spans="1:12" x14ac:dyDescent="0.25">
      <c r="A90" t="e">
        <f ca="1">ModelRef('Output - Farm to Home'!$C$56,1,0,0)</f>
        <v>#NAME?</v>
      </c>
      <c r="B90">
        <v>0</v>
      </c>
      <c r="C90">
        <v>2</v>
      </c>
      <c r="F90">
        <v>0</v>
      </c>
      <c r="K90" t="s">
        <v>757</v>
      </c>
      <c r="L90" t="e">
        <f ca="1">ModelRef('Output - Farm to Home'!$C$56,1,0,0)</f>
        <v>#NAME?</v>
      </c>
    </row>
    <row r="91" spans="1:12" x14ac:dyDescent="0.25">
      <c r="A91" t="e">
        <f ca="1">ModelRef('Output - Farm to Home'!$C$55,1,0,0)</f>
        <v>#NAME?</v>
      </c>
      <c r="B91">
        <v>0</v>
      </c>
      <c r="C91">
        <v>2</v>
      </c>
      <c r="F91">
        <v>0</v>
      </c>
      <c r="K91" t="s">
        <v>758</v>
      </c>
      <c r="L91" t="e">
        <f ca="1">ModelRef('Output - Farm to Home'!$C$55,1,0,0)</f>
        <v>#NAME?</v>
      </c>
    </row>
    <row r="92" spans="1:12" x14ac:dyDescent="0.25">
      <c r="A92" t="e">
        <f ca="1">ModelRef('Output - Farm to Home'!$C$54,1,0,0)</f>
        <v>#NAME?</v>
      </c>
      <c r="B92">
        <v>0</v>
      </c>
      <c r="C92">
        <v>2</v>
      </c>
      <c r="F92">
        <v>0</v>
      </c>
      <c r="K92" t="s">
        <v>759</v>
      </c>
      <c r="L92" t="e">
        <f ca="1">ModelRef('Output - Farm to Home'!$C$54,1,0,0)</f>
        <v>#NAME?</v>
      </c>
    </row>
    <row r="93" spans="1:12" x14ac:dyDescent="0.25">
      <c r="A93" t="e">
        <f ca="1">ModelRef('Output - Farm to Home'!$C$49,1,0,0)</f>
        <v>#NAME?</v>
      </c>
      <c r="B93">
        <v>0</v>
      </c>
      <c r="C93">
        <v>2</v>
      </c>
      <c r="F93">
        <v>0</v>
      </c>
      <c r="K93" t="s">
        <v>760</v>
      </c>
      <c r="L93" t="e">
        <f ca="1">ModelRef('Output - Farm to Home'!$C$49,1,0,0)</f>
        <v>#NAME?</v>
      </c>
    </row>
    <row r="94" spans="1:12" x14ac:dyDescent="0.25">
      <c r="A94" t="e">
        <f ca="1">ModelRef('Output - Farm to Home'!$C$46,1,0,0)</f>
        <v>#NAME?</v>
      </c>
      <c r="B94">
        <v>0</v>
      </c>
      <c r="C94">
        <v>2</v>
      </c>
      <c r="F94">
        <v>0</v>
      </c>
      <c r="K94" t="s">
        <v>761</v>
      </c>
      <c r="L94" t="e">
        <f ca="1">ModelRef('Output - Farm to Home'!$C$46,1,0,0)</f>
        <v>#NAME?</v>
      </c>
    </row>
    <row r="95" spans="1:12" x14ac:dyDescent="0.25">
      <c r="A95" t="e">
        <f ca="1">ModelRef('Output - Farm to Home'!$C$45,1,0,0)</f>
        <v>#NAME?</v>
      </c>
      <c r="B95">
        <v>0</v>
      </c>
      <c r="C95">
        <v>2</v>
      </c>
      <c r="F95">
        <v>0</v>
      </c>
      <c r="K95" t="s">
        <v>762</v>
      </c>
      <c r="L95" t="e">
        <f ca="1">ModelRef('Output - Farm to Home'!$C$45,1,0,0)</f>
        <v>#NAME?</v>
      </c>
    </row>
    <row r="96" spans="1:12" x14ac:dyDescent="0.25">
      <c r="A96" t="e">
        <f ca="1">ModelRef('Output - Farm to Home'!$C$47,1,0,0)</f>
        <v>#NAME?</v>
      </c>
      <c r="B96">
        <v>0</v>
      </c>
      <c r="C96">
        <v>2</v>
      </c>
      <c r="F96">
        <v>0</v>
      </c>
      <c r="K96" t="s">
        <v>763</v>
      </c>
      <c r="L96" t="e">
        <f ca="1">ModelRef('Output - Farm to Home'!$C$47,1,0,0)</f>
        <v>#NAME?</v>
      </c>
    </row>
    <row r="97" spans="1:12" x14ac:dyDescent="0.25">
      <c r="A97" t="e">
        <f ca="1">ModelRef('Output - Farm to Home'!$C$39,1,0,0)</f>
        <v>#NAME?</v>
      </c>
      <c r="B97">
        <v>0</v>
      </c>
      <c r="C97">
        <v>2</v>
      </c>
      <c r="F97">
        <v>0</v>
      </c>
      <c r="K97" t="s">
        <v>760</v>
      </c>
      <c r="L97" t="e">
        <f ca="1">ModelRef('Output - Farm to Home'!$C$39,1,0,0)</f>
        <v>#NAME?</v>
      </c>
    </row>
    <row r="98" spans="1:12" x14ac:dyDescent="0.25">
      <c r="A98" t="e">
        <f ca="1">ModelRef('Output - Farm to Home'!$C$37,1,0,0)</f>
        <v>#NAME?</v>
      </c>
      <c r="B98">
        <v>0</v>
      </c>
      <c r="C98">
        <v>2</v>
      </c>
      <c r="F98">
        <v>0</v>
      </c>
      <c r="K98" t="s">
        <v>763</v>
      </c>
      <c r="L98" t="e">
        <f ca="1">ModelRef('Output - Farm to Home'!$C$37,1,0,0)</f>
        <v>#NAME?</v>
      </c>
    </row>
    <row r="99" spans="1:12" x14ac:dyDescent="0.25">
      <c r="A99" t="e">
        <f ca="1">ModelRef('Output - Farm to Home'!$C$36,1,0,0)</f>
        <v>#NAME?</v>
      </c>
      <c r="B99">
        <v>0</v>
      </c>
      <c r="C99">
        <v>2</v>
      </c>
      <c r="F99">
        <v>0</v>
      </c>
      <c r="K99" t="s">
        <v>789</v>
      </c>
      <c r="L99" t="e">
        <f ca="1">ModelRef('Output - Farm to Home'!$C$36,1,0,0)</f>
        <v>#NAME?</v>
      </c>
    </row>
    <row r="100" spans="1:12" x14ac:dyDescent="0.25">
      <c r="A100" t="e">
        <f ca="1">ModelRef('Output - Farm to Home'!$C$35,1,0,0)</f>
        <v>#NAME?</v>
      </c>
      <c r="B100">
        <v>0</v>
      </c>
      <c r="C100">
        <v>2</v>
      </c>
      <c r="F100">
        <v>0</v>
      </c>
      <c r="K100" t="s">
        <v>764</v>
      </c>
      <c r="L100" t="e">
        <f ca="1">ModelRef('Output - Farm to Home'!$C$35,1,0,0)</f>
        <v>#NAME?</v>
      </c>
    </row>
    <row r="101" spans="1:12" x14ac:dyDescent="0.25">
      <c r="A101" t="e">
        <f ca="1">ModelRef('Output - Farm to Home'!$C$29,1,0,0)</f>
        <v>#NAME?</v>
      </c>
      <c r="B101">
        <v>0</v>
      </c>
      <c r="C101">
        <v>2</v>
      </c>
      <c r="F101">
        <v>0</v>
      </c>
      <c r="K101" t="s">
        <v>765</v>
      </c>
      <c r="L101" t="e">
        <f ca="1">ModelRef('Output - Farm to Home'!$C$29,1,0,0)</f>
        <v>#NAME?</v>
      </c>
    </row>
    <row r="102" spans="1:12" x14ac:dyDescent="0.25">
      <c r="A102" t="e">
        <f ca="1">ModelRef('Output - Farm to Home'!$C$19,1,0,0)</f>
        <v>#NAME?</v>
      </c>
      <c r="B102">
        <v>0</v>
      </c>
      <c r="C102">
        <v>2</v>
      </c>
      <c r="F102">
        <v>0</v>
      </c>
      <c r="K102" t="s">
        <v>766</v>
      </c>
      <c r="L102" t="e">
        <f ca="1">ModelRef('Output - Farm to Home'!$C$19,1,0,0)</f>
        <v>#NAME?</v>
      </c>
    </row>
    <row r="103" spans="1:12" x14ac:dyDescent="0.25">
      <c r="A103" t="e">
        <f ca="1">ModelRef('Output - Farm to Home'!$C$16,1,0,0)</f>
        <v>#NAME?</v>
      </c>
      <c r="B103">
        <v>0</v>
      </c>
      <c r="C103">
        <v>2</v>
      </c>
      <c r="F103">
        <v>0</v>
      </c>
      <c r="K103" t="s">
        <v>767</v>
      </c>
      <c r="L103" t="e">
        <f ca="1">ModelRef('Output - Farm to Home'!$C$16,1,0,0)</f>
        <v>#NAME?</v>
      </c>
    </row>
    <row r="104" spans="1:12" x14ac:dyDescent="0.25">
      <c r="A104" t="e">
        <f ca="1">ModelRef('Output - Farm to Home'!$C$15,1,0,0)</f>
        <v>#NAME?</v>
      </c>
      <c r="B104">
        <v>0</v>
      </c>
      <c r="C104">
        <v>2</v>
      </c>
      <c r="F104">
        <v>0</v>
      </c>
      <c r="K104" t="s">
        <v>768</v>
      </c>
      <c r="L104" t="e">
        <f ca="1">ModelRef('Output - Farm to Home'!$C$15,1,0,0)</f>
        <v>#NAME?</v>
      </c>
    </row>
    <row r="105" spans="1:12" x14ac:dyDescent="0.25">
      <c r="A105" t="e">
        <f ca="1">ModelRef('Output - Farm to Home'!$C$13,1,0,0)</f>
        <v>#NAME?</v>
      </c>
      <c r="B105">
        <v>0</v>
      </c>
      <c r="C105">
        <v>2</v>
      </c>
      <c r="F105">
        <v>0</v>
      </c>
      <c r="K105" t="s">
        <v>769</v>
      </c>
      <c r="L105" t="e">
        <f ca="1">ModelRef('Output - Farm to Home'!$C$13,1,0,0)</f>
        <v>#NAME?</v>
      </c>
    </row>
    <row r="106" spans="1:12" x14ac:dyDescent="0.25">
      <c r="A106" t="e">
        <f ca="1">ModelRef('Output - Farm to Home'!$C$12,1,0,0)</f>
        <v>#NAME?</v>
      </c>
      <c r="B106">
        <v>0</v>
      </c>
      <c r="C106">
        <v>2</v>
      </c>
      <c r="F106">
        <v>0</v>
      </c>
      <c r="K106" t="s">
        <v>770</v>
      </c>
      <c r="L106" t="e">
        <f ca="1">ModelRef('Output - Farm to Home'!$C$12,1,0,0)</f>
        <v>#NAME?</v>
      </c>
    </row>
    <row r="107" spans="1:12" x14ac:dyDescent="0.25">
      <c r="A107" t="e">
        <f ca="1">ModelRef('Output-Ingestion to Nat''l Data'!$D$76,1,0,0)</f>
        <v>#NAME?</v>
      </c>
      <c r="B107">
        <v>0</v>
      </c>
      <c r="C107">
        <v>2</v>
      </c>
      <c r="F107">
        <v>0</v>
      </c>
      <c r="K107" t="s">
        <v>620</v>
      </c>
      <c r="L107" t="e">
        <f ca="1">ModelRef('Output-Ingestion to Nat''l Data'!$D$76,1,0,0)</f>
        <v>#NAME?</v>
      </c>
    </row>
    <row r="108" spans="1:12" x14ac:dyDescent="0.25">
      <c r="A108" t="e">
        <f ca="1">ModelRef('Output-Ingestion to Nat''l Data'!$C$76,1,0,0)</f>
        <v>#NAME?</v>
      </c>
      <c r="B108">
        <v>0</v>
      </c>
      <c r="C108">
        <v>2</v>
      </c>
      <c r="F108">
        <v>0</v>
      </c>
      <c r="K108" t="s">
        <v>621</v>
      </c>
      <c r="L108" t="e">
        <f ca="1">ModelRef('Output-Ingestion to Nat''l Data'!$C$76,1,0,0)</f>
        <v>#NAME?</v>
      </c>
    </row>
    <row r="109" spans="1:12" x14ac:dyDescent="0.25">
      <c r="A109" t="e">
        <f ca="1">ModelRef('Output-Ingestion to Nat''l Data'!$G$79,1,0,0)</f>
        <v>#NAME?</v>
      </c>
      <c r="B109">
        <v>0</v>
      </c>
      <c r="C109">
        <v>2</v>
      </c>
      <c r="F109">
        <v>0</v>
      </c>
      <c r="K109" t="s">
        <v>710</v>
      </c>
      <c r="L109" t="e">
        <f ca="1">ModelRef('Output-Ingestion to Nat''l Data'!$G$79,1,0,0)</f>
        <v>#NAME?</v>
      </c>
    </row>
    <row r="110" spans="1:12" x14ac:dyDescent="0.25">
      <c r="A110" t="e">
        <f ca="1">ModelRef('Output-Ingestion to Nat''l Data'!$F$79,1,0,0)</f>
        <v>#NAME?</v>
      </c>
      <c r="B110">
        <v>0</v>
      </c>
      <c r="C110">
        <v>2</v>
      </c>
      <c r="F110">
        <v>0</v>
      </c>
      <c r="K110" t="s">
        <v>622</v>
      </c>
      <c r="L110" t="e">
        <f ca="1">ModelRef('Output-Ingestion to Nat''l Data'!$F$79,1,0,0)</f>
        <v>#NAME?</v>
      </c>
    </row>
    <row r="111" spans="1:12" x14ac:dyDescent="0.25">
      <c r="A111" t="e">
        <f ca="1">ModelRef('Output-Ingestion to Nat''l Data'!$E$79,1,0,0)</f>
        <v>#NAME?</v>
      </c>
      <c r="B111">
        <v>0</v>
      </c>
      <c r="C111">
        <v>2</v>
      </c>
      <c r="F111">
        <v>0</v>
      </c>
      <c r="K111" t="s">
        <v>623</v>
      </c>
      <c r="L111" t="e">
        <f ca="1">ModelRef('Output-Ingestion to Nat''l Data'!$E$79,1,0,0)</f>
        <v>#NAME?</v>
      </c>
    </row>
    <row r="112" spans="1:12" x14ac:dyDescent="0.25">
      <c r="A112" t="e">
        <f ca="1">ModelRef('Output-Ingestion to Nat''l Data'!$D$79,1,0,0)</f>
        <v>#NAME?</v>
      </c>
      <c r="B112">
        <v>0</v>
      </c>
      <c r="C112">
        <v>2</v>
      </c>
      <c r="F112">
        <v>0</v>
      </c>
      <c r="K112" t="s">
        <v>624</v>
      </c>
      <c r="L112" t="e">
        <f ca="1">ModelRef('Output-Ingestion to Nat''l Data'!$D$79,1,0,0)</f>
        <v>#NAME?</v>
      </c>
    </row>
    <row r="113" spans="1:12" x14ac:dyDescent="0.25">
      <c r="A113" t="e">
        <f ca="1">ModelRef('Output-Ingestion to Nat''l Data'!$C$79,1,0,0)</f>
        <v>#NAME?</v>
      </c>
      <c r="B113">
        <v>0</v>
      </c>
      <c r="C113">
        <v>2</v>
      </c>
      <c r="F113">
        <v>0</v>
      </c>
      <c r="K113" t="s">
        <v>625</v>
      </c>
      <c r="L113" t="e">
        <f ca="1">ModelRef('Output-Ingestion to Nat''l Data'!$C$79,1,0,0)</f>
        <v>#NAME?</v>
      </c>
    </row>
    <row r="114" spans="1:12" x14ac:dyDescent="0.25">
      <c r="A114" t="e">
        <f ca="1">ModelRef('Output-Ingestion to Nat''l Data'!$E$208,1,0,0)</f>
        <v>#NAME?</v>
      </c>
      <c r="B114">
        <v>0</v>
      </c>
      <c r="C114">
        <v>2</v>
      </c>
      <c r="F114">
        <v>0</v>
      </c>
      <c r="K114" t="s">
        <v>626</v>
      </c>
      <c r="L114" t="e">
        <f ca="1">ModelRef('Output-Ingestion to Nat''l Data'!$E$208,1,0,0)</f>
        <v>#NAME?</v>
      </c>
    </row>
    <row r="115" spans="1:12" x14ac:dyDescent="0.25">
      <c r="A115" t="e">
        <f ca="1">ModelRef('Output-Ingestion to Nat''l Data'!$E$207,1,0,0)</f>
        <v>#NAME?</v>
      </c>
      <c r="B115">
        <v>0</v>
      </c>
      <c r="C115">
        <v>2</v>
      </c>
      <c r="F115">
        <v>0</v>
      </c>
      <c r="K115" t="s">
        <v>627</v>
      </c>
      <c r="L115" t="e">
        <f ca="1">ModelRef('Output-Ingestion to Nat''l Data'!$E$207,1,0,0)</f>
        <v>#NAME?</v>
      </c>
    </row>
    <row r="116" spans="1:12" x14ac:dyDescent="0.25">
      <c r="A116" t="e">
        <f ca="1">ModelRef('Output-Ingestion to Nat''l Data'!$E$206,1,0,0)</f>
        <v>#NAME?</v>
      </c>
      <c r="B116">
        <v>0</v>
      </c>
      <c r="C116">
        <v>2</v>
      </c>
      <c r="F116">
        <v>0</v>
      </c>
      <c r="K116" t="s">
        <v>628</v>
      </c>
      <c r="L116" t="e">
        <f ca="1">ModelRef('Output-Ingestion to Nat''l Data'!$E$206,1,0,0)</f>
        <v>#NAME?</v>
      </c>
    </row>
    <row r="117" spans="1:12" x14ac:dyDescent="0.25">
      <c r="A117" t="e">
        <f ca="1">ModelRef('Output-Ingestion to Nat''l Data'!$E$205,1,0,0)</f>
        <v>#NAME?</v>
      </c>
      <c r="B117">
        <v>0</v>
      </c>
      <c r="C117">
        <v>2</v>
      </c>
      <c r="F117">
        <v>0</v>
      </c>
      <c r="K117" t="s">
        <v>629</v>
      </c>
      <c r="L117" t="e">
        <f ca="1">ModelRef('Output-Ingestion to Nat''l Data'!$E$205,1,0,0)</f>
        <v>#NAME?</v>
      </c>
    </row>
    <row r="118" spans="1:12" x14ac:dyDescent="0.25">
      <c r="A118" t="e">
        <f ca="1">ModelRef('Output-Ingestion to Nat''l Data'!$E$204,1,0,0)</f>
        <v>#NAME?</v>
      </c>
      <c r="B118">
        <v>0</v>
      </c>
      <c r="C118">
        <v>2</v>
      </c>
      <c r="F118">
        <v>0</v>
      </c>
      <c r="K118" t="s">
        <v>630</v>
      </c>
      <c r="L118" t="e">
        <f ca="1">ModelRef('Output-Ingestion to Nat''l Data'!$E$204,1,0,0)</f>
        <v>#NAME?</v>
      </c>
    </row>
    <row r="119" spans="1:12" x14ac:dyDescent="0.25">
      <c r="A119" t="e">
        <f ca="1">ModelRef('Output-Ingestion to Nat''l Data'!$E$203,1,0,0)</f>
        <v>#NAME?</v>
      </c>
      <c r="B119">
        <v>0</v>
      </c>
      <c r="C119">
        <v>2</v>
      </c>
      <c r="F119">
        <v>0</v>
      </c>
      <c r="K119" t="s">
        <v>631</v>
      </c>
      <c r="L119" t="e">
        <f ca="1">ModelRef('Output-Ingestion to Nat''l Data'!$E$203,1,0,0)</f>
        <v>#NAME?</v>
      </c>
    </row>
    <row r="120" spans="1:12" x14ac:dyDescent="0.25">
      <c r="A120" t="e">
        <f ca="1">ModelRef('Output-Ingestion to Nat''l Data'!$E$202,1,0,0)</f>
        <v>#NAME?</v>
      </c>
      <c r="B120">
        <v>0</v>
      </c>
      <c r="C120">
        <v>2</v>
      </c>
      <c r="F120">
        <v>0</v>
      </c>
      <c r="K120" t="s">
        <v>632</v>
      </c>
      <c r="L120" t="e">
        <f ca="1">ModelRef('Output-Ingestion to Nat''l Data'!$E$202,1,0,0)</f>
        <v>#NAME?</v>
      </c>
    </row>
    <row r="121" spans="1:12" x14ac:dyDescent="0.25">
      <c r="A121" t="e">
        <f ca="1">ModelRef('Output-Ingestion to Nat''l Data'!$E$201,1,0,0)</f>
        <v>#NAME?</v>
      </c>
      <c r="B121">
        <v>0</v>
      </c>
      <c r="C121">
        <v>2</v>
      </c>
      <c r="F121">
        <v>0</v>
      </c>
      <c r="K121" t="s">
        <v>633</v>
      </c>
      <c r="L121" t="e">
        <f ca="1">ModelRef('Output-Ingestion to Nat''l Data'!$E$201,1,0,0)</f>
        <v>#NAME?</v>
      </c>
    </row>
    <row r="122" spans="1:12" x14ac:dyDescent="0.25">
      <c r="A122" t="e">
        <f ca="1">ModelRef('Output-Ingestion to Nat''l Data'!$E$200,1,0,0)</f>
        <v>#NAME?</v>
      </c>
      <c r="B122">
        <v>0</v>
      </c>
      <c r="C122">
        <v>2</v>
      </c>
      <c r="F122">
        <v>0</v>
      </c>
      <c r="K122" t="s">
        <v>634</v>
      </c>
      <c r="L122" t="e">
        <f ca="1">ModelRef('Output-Ingestion to Nat''l Data'!$E$200,1,0,0)</f>
        <v>#NAME?</v>
      </c>
    </row>
    <row r="123" spans="1:12" x14ac:dyDescent="0.25">
      <c r="A123" t="e">
        <f ca="1">ModelRef('Output-Ingestion to Nat''l Data'!$E$199,1,0,0)</f>
        <v>#NAME?</v>
      </c>
      <c r="B123">
        <v>0</v>
      </c>
      <c r="C123">
        <v>2</v>
      </c>
      <c r="F123">
        <v>0</v>
      </c>
      <c r="K123" t="s">
        <v>635</v>
      </c>
      <c r="L123" t="e">
        <f ca="1">ModelRef('Output-Ingestion to Nat''l Data'!$E$199,1,0,0)</f>
        <v>#NAME?</v>
      </c>
    </row>
    <row r="124" spans="1:12" x14ac:dyDescent="0.25">
      <c r="A124" t="e">
        <f ca="1">ModelRef('Output-Ingestion to Nat''l Data'!$E$198,1,0,0)</f>
        <v>#NAME?</v>
      </c>
      <c r="B124">
        <v>0</v>
      </c>
      <c r="C124">
        <v>2</v>
      </c>
      <c r="F124">
        <v>0</v>
      </c>
      <c r="K124" t="s">
        <v>636</v>
      </c>
      <c r="L124" t="e">
        <f ca="1">ModelRef('Output-Ingestion to Nat''l Data'!$E$198,1,0,0)</f>
        <v>#NAME?</v>
      </c>
    </row>
    <row r="125" spans="1:12" x14ac:dyDescent="0.25">
      <c r="A125" t="e">
        <f ca="1">ModelRef('Output-Ingestion to Nat''l Data'!$E$197,1,0,0)</f>
        <v>#NAME?</v>
      </c>
      <c r="B125">
        <v>0</v>
      </c>
      <c r="C125">
        <v>2</v>
      </c>
      <c r="F125">
        <v>0</v>
      </c>
      <c r="K125" t="s">
        <v>637</v>
      </c>
      <c r="L125" t="e">
        <f ca="1">ModelRef('Output-Ingestion to Nat''l Data'!$E$197,1,0,0)</f>
        <v>#NAME?</v>
      </c>
    </row>
    <row r="126" spans="1:12" x14ac:dyDescent="0.25">
      <c r="A126" t="e">
        <f ca="1">ModelRef('Output-Ingestion to Nat''l Data'!$D$208,1,0,0)</f>
        <v>#NAME?</v>
      </c>
      <c r="B126">
        <v>0</v>
      </c>
      <c r="C126">
        <v>2</v>
      </c>
      <c r="F126">
        <v>0</v>
      </c>
      <c r="K126" t="s">
        <v>638</v>
      </c>
      <c r="L126" t="e">
        <f ca="1">ModelRef('Output-Ingestion to Nat''l Data'!$D$208,1,0,0)</f>
        <v>#NAME?</v>
      </c>
    </row>
    <row r="127" spans="1:12" x14ac:dyDescent="0.25">
      <c r="A127" t="e">
        <f ca="1">ModelRef('Output-Ingestion to Nat''l Data'!$D$207,1,0,0)</f>
        <v>#NAME?</v>
      </c>
      <c r="B127">
        <v>0</v>
      </c>
      <c r="C127">
        <v>2</v>
      </c>
      <c r="F127">
        <v>0</v>
      </c>
      <c r="K127" t="s">
        <v>639</v>
      </c>
      <c r="L127" t="e">
        <f ca="1">ModelRef('Output-Ingestion to Nat''l Data'!$D$207,1,0,0)</f>
        <v>#NAME?</v>
      </c>
    </row>
    <row r="128" spans="1:12" x14ac:dyDescent="0.25">
      <c r="A128" t="e">
        <f ca="1">ModelRef('Output-Ingestion to Nat''l Data'!$D$206,1,0,0)</f>
        <v>#NAME?</v>
      </c>
      <c r="B128">
        <v>0</v>
      </c>
      <c r="C128">
        <v>2</v>
      </c>
      <c r="F128">
        <v>0</v>
      </c>
      <c r="K128" t="s">
        <v>640</v>
      </c>
      <c r="L128" t="e">
        <f ca="1">ModelRef('Output-Ingestion to Nat''l Data'!$D$206,1,0,0)</f>
        <v>#NAME?</v>
      </c>
    </row>
    <row r="129" spans="1:12" x14ac:dyDescent="0.25">
      <c r="A129" t="e">
        <f ca="1">ModelRef('Output-Ingestion to Nat''l Data'!$D$205,1,0,0)</f>
        <v>#NAME?</v>
      </c>
      <c r="B129">
        <v>0</v>
      </c>
      <c r="C129">
        <v>2</v>
      </c>
      <c r="F129">
        <v>0</v>
      </c>
      <c r="K129" t="s">
        <v>641</v>
      </c>
      <c r="L129" t="e">
        <f ca="1">ModelRef('Output-Ingestion to Nat''l Data'!$D$205,1,0,0)</f>
        <v>#NAME?</v>
      </c>
    </row>
    <row r="130" spans="1:12" x14ac:dyDescent="0.25">
      <c r="A130" t="e">
        <f ca="1">ModelRef('Output-Ingestion to Nat''l Data'!$D$204,1,0,0)</f>
        <v>#NAME?</v>
      </c>
      <c r="B130">
        <v>0</v>
      </c>
      <c r="C130">
        <v>2</v>
      </c>
      <c r="F130">
        <v>0</v>
      </c>
      <c r="K130" t="s">
        <v>642</v>
      </c>
      <c r="L130" t="e">
        <f ca="1">ModelRef('Output-Ingestion to Nat''l Data'!$D$204,1,0,0)</f>
        <v>#NAME?</v>
      </c>
    </row>
    <row r="131" spans="1:12" x14ac:dyDescent="0.25">
      <c r="A131" t="e">
        <f ca="1">ModelRef('Output-Ingestion to Nat''l Data'!$D$203,1,0,0)</f>
        <v>#NAME?</v>
      </c>
      <c r="B131">
        <v>0</v>
      </c>
      <c r="C131">
        <v>2</v>
      </c>
      <c r="F131">
        <v>0</v>
      </c>
      <c r="K131" t="s">
        <v>643</v>
      </c>
      <c r="L131" t="e">
        <f ca="1">ModelRef('Output-Ingestion to Nat''l Data'!$D$203,1,0,0)</f>
        <v>#NAME?</v>
      </c>
    </row>
    <row r="132" spans="1:12" x14ac:dyDescent="0.25">
      <c r="A132" t="e">
        <f ca="1">ModelRef('Output-Ingestion to Nat''l Data'!$D$202,1,0,0)</f>
        <v>#NAME?</v>
      </c>
      <c r="B132">
        <v>0</v>
      </c>
      <c r="C132">
        <v>2</v>
      </c>
      <c r="F132">
        <v>0</v>
      </c>
      <c r="K132" t="s">
        <v>644</v>
      </c>
      <c r="L132" t="e">
        <f ca="1">ModelRef('Output-Ingestion to Nat''l Data'!$D$202,1,0,0)</f>
        <v>#NAME?</v>
      </c>
    </row>
    <row r="133" spans="1:12" x14ac:dyDescent="0.25">
      <c r="A133" t="e">
        <f ca="1">ModelRef('Output-Ingestion to Nat''l Data'!$D$201,1,0,0)</f>
        <v>#NAME?</v>
      </c>
      <c r="B133">
        <v>0</v>
      </c>
      <c r="C133">
        <v>2</v>
      </c>
      <c r="F133">
        <v>0</v>
      </c>
      <c r="K133" t="s">
        <v>645</v>
      </c>
      <c r="L133" t="e">
        <f ca="1">ModelRef('Output-Ingestion to Nat''l Data'!$D$201,1,0,0)</f>
        <v>#NAME?</v>
      </c>
    </row>
    <row r="134" spans="1:12" x14ac:dyDescent="0.25">
      <c r="A134" t="e">
        <f ca="1">ModelRef('Output-Ingestion to Nat''l Data'!$D$200,1,0,0)</f>
        <v>#NAME?</v>
      </c>
      <c r="B134">
        <v>0</v>
      </c>
      <c r="C134">
        <v>2</v>
      </c>
      <c r="F134">
        <v>0</v>
      </c>
      <c r="K134" t="s">
        <v>646</v>
      </c>
      <c r="L134" t="e">
        <f ca="1">ModelRef('Output-Ingestion to Nat''l Data'!$D$200,1,0,0)</f>
        <v>#NAME?</v>
      </c>
    </row>
    <row r="135" spans="1:12" x14ac:dyDescent="0.25">
      <c r="A135" t="e">
        <f ca="1">ModelRef('Output-Ingestion to Nat''l Data'!$D$199,1,0,0)</f>
        <v>#NAME?</v>
      </c>
      <c r="B135">
        <v>0</v>
      </c>
      <c r="C135">
        <v>2</v>
      </c>
      <c r="F135">
        <v>0</v>
      </c>
      <c r="K135" t="s">
        <v>647</v>
      </c>
      <c r="L135" t="e">
        <f ca="1">ModelRef('Output-Ingestion to Nat''l Data'!$D$199,1,0,0)</f>
        <v>#NAME?</v>
      </c>
    </row>
    <row r="136" spans="1:12" x14ac:dyDescent="0.25">
      <c r="A136" t="e">
        <f ca="1">ModelRef('Output-Ingestion to Nat''l Data'!$D$198,1,0,0)</f>
        <v>#NAME?</v>
      </c>
      <c r="B136">
        <v>0</v>
      </c>
      <c r="C136">
        <v>2</v>
      </c>
      <c r="F136">
        <v>0</v>
      </c>
      <c r="K136" t="s">
        <v>648</v>
      </c>
      <c r="L136" t="e">
        <f ca="1">ModelRef('Output-Ingestion to Nat''l Data'!$D$198,1,0,0)</f>
        <v>#NAME?</v>
      </c>
    </row>
    <row r="137" spans="1:12" x14ac:dyDescent="0.25">
      <c r="A137" t="e">
        <f ca="1">ModelRef('Output-Ingestion to Nat''l Data'!$D$197,1,0,0)</f>
        <v>#NAME?</v>
      </c>
      <c r="B137">
        <v>0</v>
      </c>
      <c r="C137">
        <v>2</v>
      </c>
      <c r="F137">
        <v>0</v>
      </c>
      <c r="K137" t="s">
        <v>649</v>
      </c>
      <c r="L137" t="e">
        <f ca="1">ModelRef('Output-Ingestion to Nat''l Data'!$D$197,1,0,0)</f>
        <v>#NAME?</v>
      </c>
    </row>
    <row r="138" spans="1:12" x14ac:dyDescent="0.25">
      <c r="A138" t="e">
        <f ca="1">ModelRef('Output-Ingestion to Nat''l Data'!$C$208,2,0,0)</f>
        <v>#NAME?</v>
      </c>
      <c r="B138">
        <v>0</v>
      </c>
      <c r="C138">
        <v>2</v>
      </c>
      <c r="F138">
        <v>0</v>
      </c>
      <c r="K138" t="s">
        <v>650</v>
      </c>
      <c r="L138" t="e">
        <f ca="1">ModelRef('Output-Ingestion to Nat''l Data'!$C$208,2,0,0)+ModelRef('Output-Ingestion to Nat''l Data'!$C$208,3,0,-1)</f>
        <v>#NAME?</v>
      </c>
    </row>
    <row r="139" spans="1:12" x14ac:dyDescent="0.25">
      <c r="A139" t="e">
        <f ca="1">ModelRef('Output-Ingestion to Nat''l Data'!$C$207,2,0,0)</f>
        <v>#NAME?</v>
      </c>
      <c r="B139">
        <v>0</v>
      </c>
      <c r="C139">
        <v>2</v>
      </c>
      <c r="F139">
        <v>0</v>
      </c>
      <c r="K139" t="s">
        <v>651</v>
      </c>
      <c r="L139" t="e">
        <f ca="1">ModelRef('Output-Ingestion to Nat''l Data'!$C$207,2,0,0)+ModelRef('Output-Ingestion to Nat''l Data'!$C$207,3,0,-1)</f>
        <v>#NAME?</v>
      </c>
    </row>
    <row r="140" spans="1:12" x14ac:dyDescent="0.25">
      <c r="A140" t="e">
        <f ca="1">ModelRef('Output-Ingestion to Nat''l Data'!$C$206,2,0,0)</f>
        <v>#NAME?</v>
      </c>
      <c r="B140">
        <v>0</v>
      </c>
      <c r="C140">
        <v>2</v>
      </c>
      <c r="F140">
        <v>0</v>
      </c>
      <c r="K140" t="s">
        <v>652</v>
      </c>
      <c r="L140" t="e">
        <f ca="1">ModelRef('Output-Ingestion to Nat''l Data'!$C$206,2,0,0)+ModelRef('Output-Ingestion to Nat''l Data'!$C$206,3,0,-1)</f>
        <v>#NAME?</v>
      </c>
    </row>
    <row r="141" spans="1:12" x14ac:dyDescent="0.25">
      <c r="A141" t="e">
        <f ca="1">ModelRef('Output-Ingestion to Nat''l Data'!$C$205,2,0,0)</f>
        <v>#NAME?</v>
      </c>
      <c r="B141">
        <v>0</v>
      </c>
      <c r="C141">
        <v>2</v>
      </c>
      <c r="F141">
        <v>0</v>
      </c>
      <c r="K141" t="s">
        <v>653</v>
      </c>
      <c r="L141" t="e">
        <f ca="1">ModelRef('Output-Ingestion to Nat''l Data'!$C$205,2,0,0)+ModelRef('Output-Ingestion to Nat''l Data'!$C$205,3,0,-1)</f>
        <v>#NAME?</v>
      </c>
    </row>
    <row r="142" spans="1:12" x14ac:dyDescent="0.25">
      <c r="A142" t="e">
        <f ca="1">ModelRef('Output-Ingestion to Nat''l Data'!$C$204,2,0,0)</f>
        <v>#NAME?</v>
      </c>
      <c r="B142">
        <v>0</v>
      </c>
      <c r="C142">
        <v>2</v>
      </c>
      <c r="F142">
        <v>0</v>
      </c>
      <c r="K142" t="s">
        <v>654</v>
      </c>
      <c r="L142" t="e">
        <f ca="1">ModelRef('Output-Ingestion to Nat''l Data'!$C$204,2,0,0)+ModelRef('Output-Ingestion to Nat''l Data'!$C$204,3,0,-1)</f>
        <v>#NAME?</v>
      </c>
    </row>
    <row r="143" spans="1:12" x14ac:dyDescent="0.25">
      <c r="A143" t="e">
        <f ca="1">ModelRef('Output-Ingestion to Nat''l Data'!$C$203,2,0,0)</f>
        <v>#NAME?</v>
      </c>
      <c r="B143">
        <v>0</v>
      </c>
      <c r="C143">
        <v>2</v>
      </c>
      <c r="F143">
        <v>0</v>
      </c>
      <c r="K143" t="s">
        <v>655</v>
      </c>
      <c r="L143" t="e">
        <f ca="1">ModelRef('Output-Ingestion to Nat''l Data'!$C$203,2,0,0)+ModelRef('Output-Ingestion to Nat''l Data'!$C$203,3,0,-1)</f>
        <v>#NAME?</v>
      </c>
    </row>
    <row r="144" spans="1:12" x14ac:dyDescent="0.25">
      <c r="A144" t="e">
        <f ca="1">ModelRef('Output-Ingestion to Nat''l Data'!$C$202,2,0,0)</f>
        <v>#NAME?</v>
      </c>
      <c r="B144">
        <v>0</v>
      </c>
      <c r="C144">
        <v>2</v>
      </c>
      <c r="F144">
        <v>0</v>
      </c>
      <c r="K144" t="s">
        <v>656</v>
      </c>
      <c r="L144" t="e">
        <f ca="1">ModelRef('Output-Ingestion to Nat''l Data'!$C$202,2,0,0)+ModelRef('Output-Ingestion to Nat''l Data'!$C$202,3,0,-1)</f>
        <v>#NAME?</v>
      </c>
    </row>
    <row r="145" spans="1:12" x14ac:dyDescent="0.25">
      <c r="A145" t="e">
        <f ca="1">ModelRef('Output-Ingestion to Nat''l Data'!$C$201,2,0,0)</f>
        <v>#NAME?</v>
      </c>
      <c r="B145">
        <v>0</v>
      </c>
      <c r="C145">
        <v>2</v>
      </c>
      <c r="F145">
        <v>0</v>
      </c>
      <c r="K145" t="s">
        <v>657</v>
      </c>
      <c r="L145" t="e">
        <f ca="1">ModelRef('Output-Ingestion to Nat''l Data'!$C$201,2,0,0)+ModelRef('Output-Ingestion to Nat''l Data'!$C$201,3,0,-1)</f>
        <v>#NAME?</v>
      </c>
    </row>
    <row r="146" spans="1:12" x14ac:dyDescent="0.25">
      <c r="A146" t="e">
        <f ca="1">ModelRef('Output-Ingestion to Nat''l Data'!$C$200,2,0,0)</f>
        <v>#NAME?</v>
      </c>
      <c r="B146">
        <v>0</v>
      </c>
      <c r="C146">
        <v>2</v>
      </c>
      <c r="F146">
        <v>0</v>
      </c>
      <c r="K146" t="s">
        <v>658</v>
      </c>
      <c r="L146" t="e">
        <f ca="1">ModelRef('Output-Ingestion to Nat''l Data'!$C$200,2,0,0)+ModelRef('Output-Ingestion to Nat''l Data'!$C$200,3,0,-1)</f>
        <v>#NAME?</v>
      </c>
    </row>
    <row r="147" spans="1:12" x14ac:dyDescent="0.25">
      <c r="A147" t="e">
        <f ca="1">ModelRef('Output-Ingestion to Nat''l Data'!$C$199,2,0,0)</f>
        <v>#NAME?</v>
      </c>
      <c r="B147">
        <v>0</v>
      </c>
      <c r="C147">
        <v>2</v>
      </c>
      <c r="F147">
        <v>0</v>
      </c>
      <c r="K147" t="s">
        <v>659</v>
      </c>
      <c r="L147" t="e">
        <f ca="1">ModelRef('Output-Ingestion to Nat''l Data'!$C$199,2,0,0)+ModelRef('Output-Ingestion to Nat''l Data'!$C$199,3,0,-1)</f>
        <v>#NAME?</v>
      </c>
    </row>
    <row r="148" spans="1:12" x14ac:dyDescent="0.25">
      <c r="A148" t="e">
        <f ca="1">ModelRef('Output-Ingestion to Nat''l Data'!$C$198,2,0,0)</f>
        <v>#NAME?</v>
      </c>
      <c r="B148">
        <v>0</v>
      </c>
      <c r="C148">
        <v>2</v>
      </c>
      <c r="F148">
        <v>0</v>
      </c>
      <c r="K148" t="s">
        <v>660</v>
      </c>
      <c r="L148" t="e">
        <f ca="1">ModelRef('Output-Ingestion to Nat''l Data'!$C$198,2,0,0)+ModelRef('Output-Ingestion to Nat''l Data'!$C$198,3,0,-1)</f>
        <v>#NAME?</v>
      </c>
    </row>
    <row r="149" spans="1:12" x14ac:dyDescent="0.25">
      <c r="A149" t="e">
        <f ca="1">ModelRef('Output-Ingestion to Nat''l Data'!$C$197,2,0,0)</f>
        <v>#NAME?</v>
      </c>
      <c r="B149">
        <v>0</v>
      </c>
      <c r="C149">
        <v>2</v>
      </c>
      <c r="F149">
        <v>0</v>
      </c>
      <c r="K149" t="s">
        <v>661</v>
      </c>
      <c r="L149" t="e">
        <f ca="1">ModelRef('Output-Ingestion to Nat''l Data'!$C$197,2,0,0)+ModelRef('Output-Ingestion to Nat''l Data'!$C$197,3,0,-1)</f>
        <v>#NAME?</v>
      </c>
    </row>
    <row r="150" spans="1:12" x14ac:dyDescent="0.25">
      <c r="A150" t="e">
        <f ca="1">ModelRef('Output-Ingestion to Nat''l Data'!$F$185,1,0,0)</f>
        <v>#NAME?</v>
      </c>
      <c r="B150">
        <v>0</v>
      </c>
      <c r="C150">
        <v>2</v>
      </c>
      <c r="F150">
        <v>0</v>
      </c>
      <c r="K150" t="s">
        <v>662</v>
      </c>
      <c r="L150" t="e">
        <f ca="1">ModelRef('Output-Ingestion to Nat''l Data'!$F$185,1,0,0)</f>
        <v>#NAME?</v>
      </c>
    </row>
    <row r="151" spans="1:12" x14ac:dyDescent="0.25">
      <c r="A151" t="e">
        <f ca="1">ModelRef('Output-Ingestion to Nat''l Data'!$F$184,1,0,0)</f>
        <v>#NAME?</v>
      </c>
      <c r="B151">
        <v>0</v>
      </c>
      <c r="C151">
        <v>2</v>
      </c>
      <c r="F151">
        <v>0</v>
      </c>
      <c r="K151" t="s">
        <v>663</v>
      </c>
      <c r="L151" t="e">
        <f ca="1">ModelRef('Output-Ingestion to Nat''l Data'!$F$184,1,0,0)</f>
        <v>#NAME?</v>
      </c>
    </row>
    <row r="152" spans="1:12" x14ac:dyDescent="0.25">
      <c r="A152" t="e">
        <f ca="1">ModelRef('Output-Ingestion to Nat''l Data'!$F$183,1,0,0)</f>
        <v>#NAME?</v>
      </c>
      <c r="B152">
        <v>0</v>
      </c>
      <c r="C152">
        <v>2</v>
      </c>
      <c r="F152">
        <v>0</v>
      </c>
      <c r="K152" t="s">
        <v>664</v>
      </c>
      <c r="L152" t="e">
        <f ca="1">ModelRef('Output-Ingestion to Nat''l Data'!$F$183,1,0,0)</f>
        <v>#NAME?</v>
      </c>
    </row>
    <row r="153" spans="1:12" x14ac:dyDescent="0.25">
      <c r="A153" t="e">
        <f ca="1">ModelRef('Output-Ingestion to Nat''l Data'!$F$182,1,0,0)</f>
        <v>#NAME?</v>
      </c>
      <c r="B153">
        <v>0</v>
      </c>
      <c r="C153">
        <v>2</v>
      </c>
      <c r="F153">
        <v>0</v>
      </c>
      <c r="K153" t="s">
        <v>665</v>
      </c>
      <c r="L153" t="e">
        <f ca="1">ModelRef('Output-Ingestion to Nat''l Data'!$F$182,1,0,0)</f>
        <v>#NAME?</v>
      </c>
    </row>
    <row r="154" spans="1:12" x14ac:dyDescent="0.25">
      <c r="A154" t="e">
        <f ca="1">ModelRef('Output-Ingestion to Nat''l Data'!$F$181,1,0,0)</f>
        <v>#NAME?</v>
      </c>
      <c r="B154">
        <v>0</v>
      </c>
      <c r="C154">
        <v>2</v>
      </c>
      <c r="F154">
        <v>0</v>
      </c>
      <c r="K154" t="s">
        <v>666</v>
      </c>
      <c r="L154" t="e">
        <f ca="1">ModelRef('Output-Ingestion to Nat''l Data'!$F$181,1,0,0)</f>
        <v>#NAME?</v>
      </c>
    </row>
    <row r="155" spans="1:12" x14ac:dyDescent="0.25">
      <c r="A155" t="e">
        <f ca="1">ModelRef('Output-Ingestion to Nat''l Data'!$F$180,1,0,0)</f>
        <v>#NAME?</v>
      </c>
      <c r="B155">
        <v>0</v>
      </c>
      <c r="C155">
        <v>2</v>
      </c>
      <c r="F155">
        <v>0</v>
      </c>
      <c r="K155" t="s">
        <v>667</v>
      </c>
      <c r="L155" t="e">
        <f ca="1">ModelRef('Output-Ingestion to Nat''l Data'!$F$180,1,0,0)</f>
        <v>#NAME?</v>
      </c>
    </row>
    <row r="156" spans="1:12" x14ac:dyDescent="0.25">
      <c r="A156" t="e">
        <f ca="1">ModelRef('Output-Ingestion to Nat''l Data'!$F$179,1,0,0)</f>
        <v>#NAME?</v>
      </c>
      <c r="B156">
        <v>0</v>
      </c>
      <c r="C156">
        <v>2</v>
      </c>
      <c r="F156">
        <v>0</v>
      </c>
      <c r="K156" t="s">
        <v>668</v>
      </c>
      <c r="L156" t="e">
        <f ca="1">ModelRef('Output-Ingestion to Nat''l Data'!$F$179,1,0,0)</f>
        <v>#NAME?</v>
      </c>
    </row>
    <row r="157" spans="1:12" x14ac:dyDescent="0.25">
      <c r="A157" t="e">
        <f ca="1">ModelRef('Output-Ingestion to Nat''l Data'!$F$178,1,0,0)</f>
        <v>#NAME?</v>
      </c>
      <c r="B157">
        <v>0</v>
      </c>
      <c r="C157">
        <v>2</v>
      </c>
      <c r="F157">
        <v>0</v>
      </c>
      <c r="K157" t="s">
        <v>669</v>
      </c>
      <c r="L157" t="e">
        <f ca="1">ModelRef('Output-Ingestion to Nat''l Data'!$F$178,1,0,0)</f>
        <v>#NAME?</v>
      </c>
    </row>
    <row r="158" spans="1:12" x14ac:dyDescent="0.25">
      <c r="A158" t="e">
        <f ca="1">ModelRef('Output-Ingestion to Nat''l Data'!$F$177,1,0,0)</f>
        <v>#NAME?</v>
      </c>
      <c r="B158">
        <v>0</v>
      </c>
      <c r="C158">
        <v>2</v>
      </c>
      <c r="F158">
        <v>0</v>
      </c>
      <c r="K158" t="s">
        <v>670</v>
      </c>
      <c r="L158" t="e">
        <f ca="1">ModelRef('Output-Ingestion to Nat''l Data'!$F$177,1,0,0)</f>
        <v>#NAME?</v>
      </c>
    </row>
    <row r="159" spans="1:12" x14ac:dyDescent="0.25">
      <c r="A159" t="e">
        <f ca="1">ModelRef('Output-Ingestion to Nat''l Data'!$F$176,1,0,0)</f>
        <v>#NAME?</v>
      </c>
      <c r="B159">
        <v>0</v>
      </c>
      <c r="C159">
        <v>2</v>
      </c>
      <c r="F159">
        <v>0</v>
      </c>
      <c r="K159" t="s">
        <v>671</v>
      </c>
      <c r="L159" t="e">
        <f ca="1">ModelRef('Output-Ingestion to Nat''l Data'!$F$176,1,0,0)</f>
        <v>#NAME?</v>
      </c>
    </row>
    <row r="160" spans="1:12" x14ac:dyDescent="0.25">
      <c r="A160" t="e">
        <f ca="1">ModelRef('Output-Ingestion to Nat''l Data'!$F$175,1,0,0)</f>
        <v>#NAME?</v>
      </c>
      <c r="B160">
        <v>0</v>
      </c>
      <c r="C160">
        <v>2</v>
      </c>
      <c r="F160">
        <v>0</v>
      </c>
      <c r="K160" t="s">
        <v>672</v>
      </c>
      <c r="L160" t="e">
        <f ca="1">ModelRef('Output-Ingestion to Nat''l Data'!$F$175,1,0,0)</f>
        <v>#NAME?</v>
      </c>
    </row>
    <row r="161" spans="1:12" x14ac:dyDescent="0.25">
      <c r="A161" t="e">
        <f ca="1">ModelRef('Output-Ingestion to Nat''l Data'!$F$174,1,0,0)</f>
        <v>#NAME?</v>
      </c>
      <c r="B161">
        <v>0</v>
      </c>
      <c r="C161">
        <v>2</v>
      </c>
      <c r="F161">
        <v>0</v>
      </c>
      <c r="K161" t="s">
        <v>673</v>
      </c>
      <c r="L161" t="e">
        <f ca="1">ModelRef('Output-Ingestion to Nat''l Data'!$F$174,1,0,0)</f>
        <v>#NAME?</v>
      </c>
    </row>
    <row r="162" spans="1:12" x14ac:dyDescent="0.25">
      <c r="A162" t="e">
        <f ca="1">ModelRef('Output-Ingestion to Nat''l Data'!$E$185,1,0,0)</f>
        <v>#NAME?</v>
      </c>
      <c r="B162">
        <v>0</v>
      </c>
      <c r="C162">
        <v>2</v>
      </c>
      <c r="F162">
        <v>0</v>
      </c>
      <c r="K162" t="s">
        <v>674</v>
      </c>
      <c r="L162" t="e">
        <f ca="1">ModelRef('Output-Ingestion to Nat''l Data'!$E$185,1,0,0)</f>
        <v>#NAME?</v>
      </c>
    </row>
    <row r="163" spans="1:12" x14ac:dyDescent="0.25">
      <c r="A163" t="e">
        <f ca="1">ModelRef('Output-Ingestion to Nat''l Data'!$E$184,1,0,0)</f>
        <v>#NAME?</v>
      </c>
      <c r="B163">
        <v>0</v>
      </c>
      <c r="C163">
        <v>2</v>
      </c>
      <c r="F163">
        <v>0</v>
      </c>
      <c r="K163" t="s">
        <v>675</v>
      </c>
      <c r="L163" t="e">
        <f ca="1">ModelRef('Output-Ingestion to Nat''l Data'!$E$184,1,0,0)</f>
        <v>#NAME?</v>
      </c>
    </row>
    <row r="164" spans="1:12" x14ac:dyDescent="0.25">
      <c r="A164" t="e">
        <f ca="1">ModelRef('Output-Ingestion to Nat''l Data'!$E$183,1,0,0)</f>
        <v>#NAME?</v>
      </c>
      <c r="B164">
        <v>0</v>
      </c>
      <c r="C164">
        <v>2</v>
      </c>
      <c r="F164">
        <v>0</v>
      </c>
      <c r="K164" t="s">
        <v>676</v>
      </c>
      <c r="L164" t="e">
        <f ca="1">ModelRef('Output-Ingestion to Nat''l Data'!$E$183,1,0,0)</f>
        <v>#NAME?</v>
      </c>
    </row>
    <row r="165" spans="1:12" x14ac:dyDescent="0.25">
      <c r="A165" t="e">
        <f ca="1">ModelRef('Output-Ingestion to Nat''l Data'!$E$182,1,0,0)</f>
        <v>#NAME?</v>
      </c>
      <c r="B165">
        <v>0</v>
      </c>
      <c r="C165">
        <v>2</v>
      </c>
      <c r="F165">
        <v>0</v>
      </c>
      <c r="K165" t="s">
        <v>677</v>
      </c>
      <c r="L165" t="e">
        <f ca="1">ModelRef('Output-Ingestion to Nat''l Data'!$E$182,1,0,0)</f>
        <v>#NAME?</v>
      </c>
    </row>
    <row r="166" spans="1:12" x14ac:dyDescent="0.25">
      <c r="A166" t="e">
        <f ca="1">ModelRef('Output-Ingestion to Nat''l Data'!$E$181,1,0,0)</f>
        <v>#NAME?</v>
      </c>
      <c r="B166">
        <v>0</v>
      </c>
      <c r="C166">
        <v>2</v>
      </c>
      <c r="F166">
        <v>0</v>
      </c>
      <c r="K166" t="s">
        <v>678</v>
      </c>
      <c r="L166" t="e">
        <f ca="1">ModelRef('Output-Ingestion to Nat''l Data'!$E$181,1,0,0)</f>
        <v>#NAME?</v>
      </c>
    </row>
    <row r="167" spans="1:12" x14ac:dyDescent="0.25">
      <c r="A167" t="e">
        <f ca="1">ModelRef('Output-Ingestion to Nat''l Data'!$E$180,1,0,0)</f>
        <v>#NAME?</v>
      </c>
      <c r="B167">
        <v>0</v>
      </c>
      <c r="C167">
        <v>2</v>
      </c>
      <c r="F167">
        <v>0</v>
      </c>
      <c r="K167" t="s">
        <v>679</v>
      </c>
      <c r="L167" t="e">
        <f ca="1">ModelRef('Output-Ingestion to Nat''l Data'!$E$180,1,0,0)</f>
        <v>#NAME?</v>
      </c>
    </row>
    <row r="168" spans="1:12" x14ac:dyDescent="0.25">
      <c r="A168" t="e">
        <f ca="1">ModelRef('Output-Ingestion to Nat''l Data'!$E$179,1,0,0)</f>
        <v>#NAME?</v>
      </c>
      <c r="B168">
        <v>0</v>
      </c>
      <c r="C168">
        <v>2</v>
      </c>
      <c r="F168">
        <v>0</v>
      </c>
      <c r="K168" t="s">
        <v>680</v>
      </c>
      <c r="L168" t="e">
        <f ca="1">ModelRef('Output-Ingestion to Nat''l Data'!$E$179,1,0,0)</f>
        <v>#NAME?</v>
      </c>
    </row>
    <row r="169" spans="1:12" x14ac:dyDescent="0.25">
      <c r="A169" t="e">
        <f ca="1">ModelRef('Output-Ingestion to Nat''l Data'!$E$178,1,0,0)</f>
        <v>#NAME?</v>
      </c>
      <c r="B169">
        <v>0</v>
      </c>
      <c r="C169">
        <v>2</v>
      </c>
      <c r="F169">
        <v>0</v>
      </c>
      <c r="K169" t="s">
        <v>681</v>
      </c>
      <c r="L169" t="e">
        <f ca="1">ModelRef('Output-Ingestion to Nat''l Data'!$E$178,1,0,0)</f>
        <v>#NAME?</v>
      </c>
    </row>
    <row r="170" spans="1:12" x14ac:dyDescent="0.25">
      <c r="A170" t="e">
        <f ca="1">ModelRef('Output-Ingestion to Nat''l Data'!$E$177,1,0,0)</f>
        <v>#NAME?</v>
      </c>
      <c r="B170">
        <v>0</v>
      </c>
      <c r="C170">
        <v>2</v>
      </c>
      <c r="F170">
        <v>0</v>
      </c>
      <c r="K170" t="s">
        <v>682</v>
      </c>
      <c r="L170" t="e">
        <f ca="1">ModelRef('Output-Ingestion to Nat''l Data'!$E$177,1,0,0)</f>
        <v>#NAME?</v>
      </c>
    </row>
    <row r="171" spans="1:12" x14ac:dyDescent="0.25">
      <c r="A171" t="e">
        <f ca="1">ModelRef('Output-Ingestion to Nat''l Data'!$E$176,1,0,0)</f>
        <v>#NAME?</v>
      </c>
      <c r="B171">
        <v>0</v>
      </c>
      <c r="C171">
        <v>2</v>
      </c>
      <c r="F171">
        <v>0</v>
      </c>
      <c r="K171" t="s">
        <v>683</v>
      </c>
      <c r="L171" t="e">
        <f ca="1">ModelRef('Output-Ingestion to Nat''l Data'!$E$176,1,0,0)</f>
        <v>#NAME?</v>
      </c>
    </row>
    <row r="172" spans="1:12" x14ac:dyDescent="0.25">
      <c r="A172" t="e">
        <f ca="1">ModelRef('Output-Ingestion to Nat''l Data'!$E$175,1,0,0)</f>
        <v>#NAME?</v>
      </c>
      <c r="B172">
        <v>0</v>
      </c>
      <c r="C172">
        <v>2</v>
      </c>
      <c r="F172">
        <v>0</v>
      </c>
      <c r="K172" t="s">
        <v>684</v>
      </c>
      <c r="L172" t="e">
        <f ca="1">ModelRef('Output-Ingestion to Nat''l Data'!$E$175,1,0,0)</f>
        <v>#NAME?</v>
      </c>
    </row>
    <row r="173" spans="1:12" x14ac:dyDescent="0.25">
      <c r="A173" t="e">
        <f ca="1">ModelRef('Output-Ingestion to Nat''l Data'!$E$174,1,0,0)</f>
        <v>#NAME?</v>
      </c>
      <c r="B173">
        <v>0</v>
      </c>
      <c r="C173">
        <v>2</v>
      </c>
      <c r="F173">
        <v>0</v>
      </c>
      <c r="K173" t="s">
        <v>685</v>
      </c>
      <c r="L173" t="e">
        <f ca="1">ModelRef('Output-Ingestion to Nat''l Data'!$E$174,1,0,0)</f>
        <v>#NAME?</v>
      </c>
    </row>
    <row r="174" spans="1:12" x14ac:dyDescent="0.25">
      <c r="A174" t="e">
        <f ca="1">ModelRef('Output-Ingestion to Nat''l Data'!$D$185,1,0,0)</f>
        <v>#NAME?</v>
      </c>
      <c r="B174">
        <v>0</v>
      </c>
      <c r="C174">
        <v>2</v>
      </c>
      <c r="F174">
        <v>0</v>
      </c>
      <c r="K174" t="s">
        <v>686</v>
      </c>
      <c r="L174" t="e">
        <f ca="1">ModelRef('Output-Ingestion to Nat''l Data'!$D$185,1,0,0)</f>
        <v>#NAME?</v>
      </c>
    </row>
    <row r="175" spans="1:12" x14ac:dyDescent="0.25">
      <c r="A175" t="e">
        <f ca="1">ModelRef('Output-Ingestion to Nat''l Data'!$D$184,1,0,0)</f>
        <v>#NAME?</v>
      </c>
      <c r="B175">
        <v>0</v>
      </c>
      <c r="C175">
        <v>2</v>
      </c>
      <c r="F175">
        <v>0</v>
      </c>
      <c r="K175" t="s">
        <v>687</v>
      </c>
      <c r="L175" t="e">
        <f ca="1">ModelRef('Output-Ingestion to Nat''l Data'!$D$184,1,0,0)</f>
        <v>#NAME?</v>
      </c>
    </row>
    <row r="176" spans="1:12" x14ac:dyDescent="0.25">
      <c r="A176" t="e">
        <f ca="1">ModelRef('Output-Ingestion to Nat''l Data'!$D$183,1,0,0)</f>
        <v>#NAME?</v>
      </c>
      <c r="B176">
        <v>0</v>
      </c>
      <c r="C176">
        <v>2</v>
      </c>
      <c r="F176">
        <v>0</v>
      </c>
      <c r="K176" t="s">
        <v>688</v>
      </c>
      <c r="L176" t="e">
        <f ca="1">ModelRef('Output-Ingestion to Nat''l Data'!$D$183,1,0,0)</f>
        <v>#NAME?</v>
      </c>
    </row>
    <row r="177" spans="1:12" x14ac:dyDescent="0.25">
      <c r="A177" t="e">
        <f ca="1">ModelRef('Output-Ingestion to Nat''l Data'!$D$182,1,0,0)</f>
        <v>#NAME?</v>
      </c>
      <c r="B177">
        <v>0</v>
      </c>
      <c r="C177">
        <v>2</v>
      </c>
      <c r="F177">
        <v>0</v>
      </c>
      <c r="K177" t="s">
        <v>689</v>
      </c>
      <c r="L177" t="e">
        <f ca="1">ModelRef('Output-Ingestion to Nat''l Data'!$D$182,1,0,0)</f>
        <v>#NAME?</v>
      </c>
    </row>
    <row r="178" spans="1:12" x14ac:dyDescent="0.25">
      <c r="A178" t="e">
        <f ca="1">ModelRef('Output-Ingestion to Nat''l Data'!$D$181,1,0,0)</f>
        <v>#NAME?</v>
      </c>
      <c r="B178">
        <v>0</v>
      </c>
      <c r="C178">
        <v>2</v>
      </c>
      <c r="F178">
        <v>0</v>
      </c>
      <c r="K178" t="s">
        <v>690</v>
      </c>
      <c r="L178" t="e">
        <f ca="1">ModelRef('Output-Ingestion to Nat''l Data'!$D$181,1,0,0)</f>
        <v>#NAME?</v>
      </c>
    </row>
    <row r="179" spans="1:12" x14ac:dyDescent="0.25">
      <c r="A179" t="e">
        <f ca="1">ModelRef('Output-Ingestion to Nat''l Data'!$D$180,1,0,0)</f>
        <v>#NAME?</v>
      </c>
      <c r="B179">
        <v>0</v>
      </c>
      <c r="C179">
        <v>2</v>
      </c>
      <c r="F179">
        <v>0</v>
      </c>
      <c r="K179" t="s">
        <v>691</v>
      </c>
      <c r="L179" t="e">
        <f ca="1">ModelRef('Output-Ingestion to Nat''l Data'!$D$180,1,0,0)</f>
        <v>#NAME?</v>
      </c>
    </row>
    <row r="180" spans="1:12" x14ac:dyDescent="0.25">
      <c r="A180" t="e">
        <f ca="1">ModelRef('Output-Ingestion to Nat''l Data'!$D$179,1,0,0)</f>
        <v>#NAME?</v>
      </c>
      <c r="B180">
        <v>0</v>
      </c>
      <c r="C180">
        <v>2</v>
      </c>
      <c r="F180">
        <v>0</v>
      </c>
      <c r="K180" t="s">
        <v>692</v>
      </c>
      <c r="L180" t="e">
        <f ca="1">ModelRef('Output-Ingestion to Nat''l Data'!$D$179,1,0,0)</f>
        <v>#NAME?</v>
      </c>
    </row>
    <row r="181" spans="1:12" x14ac:dyDescent="0.25">
      <c r="A181" t="e">
        <f ca="1">ModelRef('Output-Ingestion to Nat''l Data'!$D$178,1,0,0)</f>
        <v>#NAME?</v>
      </c>
      <c r="B181">
        <v>0</v>
      </c>
      <c r="C181">
        <v>2</v>
      </c>
      <c r="F181">
        <v>0</v>
      </c>
      <c r="K181" t="s">
        <v>693</v>
      </c>
      <c r="L181" t="e">
        <f ca="1">ModelRef('Output-Ingestion to Nat''l Data'!$D$178,1,0,0)</f>
        <v>#NAME?</v>
      </c>
    </row>
    <row r="182" spans="1:12" x14ac:dyDescent="0.25">
      <c r="A182" t="e">
        <f ca="1">ModelRef('Output-Ingestion to Nat''l Data'!$D$177,1,0,0)</f>
        <v>#NAME?</v>
      </c>
      <c r="B182">
        <v>0</v>
      </c>
      <c r="C182">
        <v>2</v>
      </c>
      <c r="F182">
        <v>0</v>
      </c>
      <c r="K182" t="s">
        <v>694</v>
      </c>
      <c r="L182" t="e">
        <f ca="1">ModelRef('Output-Ingestion to Nat''l Data'!$D$177,1,0,0)</f>
        <v>#NAME?</v>
      </c>
    </row>
    <row r="183" spans="1:12" x14ac:dyDescent="0.25">
      <c r="A183" t="e">
        <f ca="1">ModelRef('Output-Ingestion to Nat''l Data'!$D$176,1,0,0)</f>
        <v>#NAME?</v>
      </c>
      <c r="B183">
        <v>0</v>
      </c>
      <c r="C183">
        <v>2</v>
      </c>
      <c r="F183">
        <v>0</v>
      </c>
      <c r="K183" t="s">
        <v>695</v>
      </c>
      <c r="L183" t="e">
        <f ca="1">ModelRef('Output-Ingestion to Nat''l Data'!$D$176,1,0,0)</f>
        <v>#NAME?</v>
      </c>
    </row>
    <row r="184" spans="1:12" x14ac:dyDescent="0.25">
      <c r="A184" t="e">
        <f ca="1">ModelRef('Output-Ingestion to Nat''l Data'!$D$175,1,0,0)</f>
        <v>#NAME?</v>
      </c>
      <c r="B184">
        <v>0</v>
      </c>
      <c r="C184">
        <v>2</v>
      </c>
      <c r="F184">
        <v>0</v>
      </c>
      <c r="K184" t="s">
        <v>696</v>
      </c>
      <c r="L184" t="e">
        <f ca="1">ModelRef('Output-Ingestion to Nat''l Data'!$D$175,1,0,0)</f>
        <v>#NAME?</v>
      </c>
    </row>
    <row r="185" spans="1:12" x14ac:dyDescent="0.25">
      <c r="A185" t="e">
        <f ca="1">ModelRef('Output-Ingestion to Nat''l Data'!$D$174,1,0,0)</f>
        <v>#NAME?</v>
      </c>
      <c r="B185">
        <v>0</v>
      </c>
      <c r="C185">
        <v>2</v>
      </c>
      <c r="F185">
        <v>0</v>
      </c>
      <c r="K185" t="s">
        <v>697</v>
      </c>
      <c r="L185" t="e">
        <f ca="1">ModelRef('Output-Ingestion to Nat''l Data'!$D$174,1,0,0)</f>
        <v>#NAME?</v>
      </c>
    </row>
    <row r="186" spans="1:12" x14ac:dyDescent="0.25">
      <c r="A186" t="e">
        <f ca="1">ModelRef('Output-Ingestion to Nat''l Data'!$C$185,1,0,0)</f>
        <v>#NAME?</v>
      </c>
      <c r="B186">
        <v>0</v>
      </c>
      <c r="C186">
        <v>2</v>
      </c>
      <c r="F186">
        <v>0</v>
      </c>
      <c r="K186" t="s">
        <v>698</v>
      </c>
      <c r="L186" t="e">
        <f ca="1">ModelRef('Output-Ingestion to Nat''l Data'!$C$185,1,0,0)</f>
        <v>#NAME?</v>
      </c>
    </row>
    <row r="187" spans="1:12" x14ac:dyDescent="0.25">
      <c r="A187" t="e">
        <f ca="1">ModelRef('Output-Ingestion to Nat''l Data'!$C$184,1,0,0)</f>
        <v>#NAME?</v>
      </c>
      <c r="B187">
        <v>0</v>
      </c>
      <c r="C187">
        <v>2</v>
      </c>
      <c r="F187">
        <v>0</v>
      </c>
      <c r="K187" t="s">
        <v>699</v>
      </c>
      <c r="L187" t="e">
        <f ca="1">ModelRef('Output-Ingestion to Nat''l Data'!$C$184,1,0,0)</f>
        <v>#NAME?</v>
      </c>
    </row>
    <row r="188" spans="1:12" x14ac:dyDescent="0.25">
      <c r="A188" t="e">
        <f ca="1">ModelRef('Output-Ingestion to Nat''l Data'!$C$183,1,0,0)</f>
        <v>#NAME?</v>
      </c>
      <c r="B188">
        <v>0</v>
      </c>
      <c r="C188">
        <v>2</v>
      </c>
      <c r="F188">
        <v>0</v>
      </c>
      <c r="K188" t="s">
        <v>700</v>
      </c>
      <c r="L188" t="e">
        <f ca="1">ModelRef('Output-Ingestion to Nat''l Data'!$C$183,1,0,0)</f>
        <v>#NAME?</v>
      </c>
    </row>
    <row r="189" spans="1:12" x14ac:dyDescent="0.25">
      <c r="A189" t="e">
        <f ca="1">ModelRef('Output-Ingestion to Nat''l Data'!$C$182,1,0,0)</f>
        <v>#NAME?</v>
      </c>
      <c r="B189">
        <v>0</v>
      </c>
      <c r="C189">
        <v>2</v>
      </c>
      <c r="F189">
        <v>0</v>
      </c>
      <c r="K189" t="s">
        <v>701</v>
      </c>
      <c r="L189" t="e">
        <f ca="1">ModelRef('Output-Ingestion to Nat''l Data'!$C$182,1,0,0)</f>
        <v>#NAME?</v>
      </c>
    </row>
    <row r="190" spans="1:12" x14ac:dyDescent="0.25">
      <c r="A190" t="e">
        <f ca="1">ModelRef('Output-Ingestion to Nat''l Data'!$C$181,1,0,0)</f>
        <v>#NAME?</v>
      </c>
      <c r="B190">
        <v>0</v>
      </c>
      <c r="C190">
        <v>2</v>
      </c>
      <c r="F190">
        <v>0</v>
      </c>
      <c r="K190" t="s">
        <v>702</v>
      </c>
      <c r="L190" t="e">
        <f ca="1">ModelRef('Output-Ingestion to Nat''l Data'!$C$181,1,0,0)</f>
        <v>#NAME?</v>
      </c>
    </row>
    <row r="191" spans="1:12" x14ac:dyDescent="0.25">
      <c r="A191" t="e">
        <f ca="1">ModelRef('Output-Ingestion to Nat''l Data'!$C$180,1,0,0)</f>
        <v>#NAME?</v>
      </c>
      <c r="B191">
        <v>0</v>
      </c>
      <c r="C191">
        <v>2</v>
      </c>
      <c r="F191">
        <v>0</v>
      </c>
      <c r="K191" t="s">
        <v>703</v>
      </c>
      <c r="L191" t="e">
        <f ca="1">ModelRef('Output-Ingestion to Nat''l Data'!$C$180,1,0,0)</f>
        <v>#NAME?</v>
      </c>
    </row>
    <row r="192" spans="1:12" x14ac:dyDescent="0.25">
      <c r="A192" t="e">
        <f ca="1">ModelRef('Output-Ingestion to Nat''l Data'!$C$179,1,0,0)</f>
        <v>#NAME?</v>
      </c>
      <c r="B192">
        <v>0</v>
      </c>
      <c r="C192">
        <v>2</v>
      </c>
      <c r="F192">
        <v>0</v>
      </c>
      <c r="K192" t="s">
        <v>704</v>
      </c>
      <c r="L192" t="e">
        <f ca="1">ModelRef('Output-Ingestion to Nat''l Data'!$C$179,1,0,0)</f>
        <v>#NAME?</v>
      </c>
    </row>
    <row r="193" spans="1:12" x14ac:dyDescent="0.25">
      <c r="A193" t="e">
        <f ca="1">ModelRef('Output-Ingestion to Nat''l Data'!$C$178,1,0,0)</f>
        <v>#NAME?</v>
      </c>
      <c r="B193">
        <v>0</v>
      </c>
      <c r="C193">
        <v>2</v>
      </c>
      <c r="F193">
        <v>0</v>
      </c>
      <c r="K193" t="s">
        <v>705</v>
      </c>
      <c r="L193" t="e">
        <f ca="1">ModelRef('Output-Ingestion to Nat''l Data'!$C$178,1,0,0)</f>
        <v>#NAME?</v>
      </c>
    </row>
    <row r="194" spans="1:12" x14ac:dyDescent="0.25">
      <c r="A194" t="e">
        <f ca="1">ModelRef('Output-Ingestion to Nat''l Data'!$C$177,1,0,0)</f>
        <v>#NAME?</v>
      </c>
      <c r="B194">
        <v>0</v>
      </c>
      <c r="C194">
        <v>2</v>
      </c>
      <c r="F194">
        <v>0</v>
      </c>
      <c r="K194" t="s">
        <v>706</v>
      </c>
      <c r="L194" t="e">
        <f ca="1">ModelRef('Output-Ingestion to Nat''l Data'!$C$177,1,0,0)</f>
        <v>#NAME?</v>
      </c>
    </row>
    <row r="195" spans="1:12" x14ac:dyDescent="0.25">
      <c r="A195" t="e">
        <f ca="1">ModelRef('Output-Ingestion to Nat''l Data'!$C$176,1,0,0)</f>
        <v>#NAME?</v>
      </c>
      <c r="B195">
        <v>0</v>
      </c>
      <c r="C195">
        <v>2</v>
      </c>
      <c r="F195">
        <v>0</v>
      </c>
      <c r="K195" t="s">
        <v>707</v>
      </c>
      <c r="L195" t="e">
        <f ca="1">ModelRef('Output-Ingestion to Nat''l Data'!$C$176,1,0,0)</f>
        <v>#NAME?</v>
      </c>
    </row>
    <row r="196" spans="1:12" x14ac:dyDescent="0.25">
      <c r="A196" t="e">
        <f ca="1">ModelRef('Output-Ingestion to Nat''l Data'!$C$175,1,0,0)</f>
        <v>#NAME?</v>
      </c>
      <c r="B196">
        <v>0</v>
      </c>
      <c r="C196">
        <v>2</v>
      </c>
      <c r="F196">
        <v>0</v>
      </c>
      <c r="K196" t="s">
        <v>708</v>
      </c>
      <c r="L196" t="e">
        <f ca="1">ModelRef('Output-Ingestion to Nat''l Data'!$C$175,1,0,0)</f>
        <v>#NAME?</v>
      </c>
    </row>
    <row r="197" spans="1:12" x14ac:dyDescent="0.25">
      <c r="A197" t="e">
        <f ca="1">ModelRef('Output-Ingestion to Nat''l Data'!$C$174,1,0,0)</f>
        <v>#NAME?</v>
      </c>
      <c r="B197">
        <v>0</v>
      </c>
      <c r="C197">
        <v>2</v>
      </c>
      <c r="F197">
        <v>0</v>
      </c>
      <c r="K197" t="s">
        <v>709</v>
      </c>
      <c r="L197" t="e">
        <f ca="1">ModelRef('Output-Ingestion to Nat''l Data'!$C$174,1,0,0)</f>
        <v>#NAME?</v>
      </c>
    </row>
    <row r="198" spans="1:12" x14ac:dyDescent="0.25">
      <c r="A198" t="e">
        <f ca="1">ModelRef('Output - Farm to Home'!$C$99,1,0,0)</f>
        <v>#NAME?</v>
      </c>
      <c r="B198">
        <v>0</v>
      </c>
      <c r="C198">
        <v>2</v>
      </c>
      <c r="F198">
        <v>0</v>
      </c>
      <c r="K198" t="s">
        <v>603</v>
      </c>
      <c r="L198" t="e">
        <f ca="1">ModelRef('Output - Farm to Home'!$C$99,1,0,0)</f>
        <v>#NAME?</v>
      </c>
    </row>
    <row r="199" spans="1:12" x14ac:dyDescent="0.25">
      <c r="A199" t="e">
        <f ca="1">ModelRef('Output - Farm to Home'!$C$88,1,0,0)</f>
        <v>#NAME?</v>
      </c>
      <c r="B199">
        <v>0</v>
      </c>
      <c r="C199">
        <v>2</v>
      </c>
      <c r="F199">
        <v>0</v>
      </c>
      <c r="K199" t="s">
        <v>604</v>
      </c>
      <c r="L199" t="e">
        <f ca="1">ModelRef('Output - Farm to Home'!$C$88,1,0,0)</f>
        <v>#NAME?</v>
      </c>
    </row>
    <row r="200" spans="1:12" x14ac:dyDescent="0.25">
      <c r="A200" t="e">
        <f ca="1">ModelRef('Output - Farm to Home'!$C$83,1,0,0)</f>
        <v>#NAME?</v>
      </c>
      <c r="B200">
        <v>0</v>
      </c>
      <c r="C200">
        <v>2</v>
      </c>
      <c r="F200">
        <v>0</v>
      </c>
      <c r="K200" t="s">
        <v>605</v>
      </c>
      <c r="L200" t="e">
        <f ca="1">ModelRef('Output - Farm to Home'!$C$83,1,0,0)</f>
        <v>#NAME?</v>
      </c>
    </row>
    <row r="201" spans="1:12" x14ac:dyDescent="0.25">
      <c r="A201" t="e">
        <f ca="1">ModelRef('Output - Farm to Home'!$C$70,1,0,0)</f>
        <v>#NAME?</v>
      </c>
      <c r="B201">
        <v>0</v>
      </c>
      <c r="C201">
        <v>2</v>
      </c>
      <c r="F201">
        <v>0</v>
      </c>
      <c r="K201" t="s">
        <v>771</v>
      </c>
      <c r="L201" t="e">
        <f ca="1">ModelRef('Output - Farm to Home'!$C$70,1,0,0)</f>
        <v>#NAME?</v>
      </c>
    </row>
    <row r="202" spans="1:12" x14ac:dyDescent="0.25">
      <c r="A202" t="e">
        <f ca="1">ModelRef('Output - Farm to Home'!$C$50,1,0,0)</f>
        <v>#NAME?</v>
      </c>
      <c r="B202">
        <v>0</v>
      </c>
      <c r="C202">
        <v>2</v>
      </c>
      <c r="F202">
        <v>0</v>
      </c>
      <c r="K202" t="s">
        <v>606</v>
      </c>
      <c r="L202" t="e">
        <f ca="1">ModelRef('Output - Farm to Home'!$C$50,1,0,0)</f>
        <v>#NAME?</v>
      </c>
    </row>
    <row r="203" spans="1:12" x14ac:dyDescent="0.25">
      <c r="A203" t="e">
        <f ca="1">ModelRef('Output - Farm to Home'!$C$40,1,0,0)</f>
        <v>#NAME?</v>
      </c>
      <c r="B203">
        <v>0</v>
      </c>
      <c r="C203">
        <v>2</v>
      </c>
      <c r="F203">
        <v>0</v>
      </c>
      <c r="K203" t="s">
        <v>607</v>
      </c>
      <c r="L203" t="e">
        <f ca="1">ModelRef('Output - Farm to Home'!$C$40,1,0,0)</f>
        <v>#NAME?</v>
      </c>
    </row>
    <row r="204" spans="1:12" x14ac:dyDescent="0.25">
      <c r="A204" t="e">
        <f ca="1">ModelRef('Output - Farm to Home'!$C$30,1,0,0)</f>
        <v>#NAME?</v>
      </c>
      <c r="B204">
        <v>0</v>
      </c>
      <c r="C204">
        <v>2</v>
      </c>
      <c r="F204">
        <v>0</v>
      </c>
      <c r="K204" t="s">
        <v>608</v>
      </c>
      <c r="L204" t="e">
        <f ca="1">ModelRef('Output - Farm to Home'!$C$30,1,0,0)</f>
        <v>#NAME?</v>
      </c>
    </row>
    <row r="205" spans="1:12" x14ac:dyDescent="0.25">
      <c r="A205" t="e">
        <f ca="1">ModelRef('Output - Farm to Home'!$C$24,1,0,0)</f>
        <v>#NAME?</v>
      </c>
      <c r="B205">
        <v>0</v>
      </c>
      <c r="C205">
        <v>2</v>
      </c>
      <c r="F205">
        <v>0</v>
      </c>
      <c r="K205" t="s">
        <v>609</v>
      </c>
      <c r="L205" t="e">
        <f ca="1">ModelRef('Output - Farm to Home'!$C$24,1,0,0)</f>
        <v>#NAME?</v>
      </c>
    </row>
    <row r="206" spans="1:12" x14ac:dyDescent="0.25">
      <c r="A206" t="e">
        <f ca="1">ModelRef('Output - Farm to Home'!$C$5,1,0,0)</f>
        <v>#NAME?</v>
      </c>
      <c r="B206">
        <v>0</v>
      </c>
      <c r="C206">
        <v>2</v>
      </c>
      <c r="F206">
        <v>0</v>
      </c>
      <c r="K206" t="s">
        <v>610</v>
      </c>
      <c r="L206" t="e">
        <f ca="1">ModelRef('Output - Farm to Home'!$C$5,1,0,0)</f>
        <v>#NAME?</v>
      </c>
    </row>
    <row r="207" spans="1:12" x14ac:dyDescent="0.25">
      <c r="A207" t="e">
        <f ca="1">ModelRef('Output - Farm to Home'!$C$98,1,0,0)</f>
        <v>#NAME?</v>
      </c>
      <c r="B207">
        <v>0</v>
      </c>
      <c r="C207">
        <v>2</v>
      </c>
      <c r="F207">
        <v>0</v>
      </c>
      <c r="K207" t="s">
        <v>611</v>
      </c>
      <c r="L207" t="e">
        <f ca="1">ModelRef('Output - Farm to Home'!$C$98,1,0,0)</f>
        <v>#NAME?</v>
      </c>
    </row>
    <row r="208" spans="1:12" x14ac:dyDescent="0.25">
      <c r="A208" t="e">
        <f ca="1">ModelRef('Output - Farm to Home'!$C$87,1,0,0)</f>
        <v>#NAME?</v>
      </c>
      <c r="B208">
        <v>0</v>
      </c>
      <c r="C208">
        <v>2</v>
      </c>
      <c r="F208">
        <v>0</v>
      </c>
      <c r="K208" t="s">
        <v>612</v>
      </c>
      <c r="L208" t="e">
        <f ca="1">ModelRef('Output - Farm to Home'!$C$87,1,0,0)</f>
        <v>#NAME?</v>
      </c>
    </row>
    <row r="209" spans="1:12" x14ac:dyDescent="0.25">
      <c r="A209" t="e">
        <f ca="1">ModelRef('Output - Farm to Home'!$C$82,1,0,0)</f>
        <v>#NAME?</v>
      </c>
      <c r="B209">
        <v>0</v>
      </c>
      <c r="C209">
        <v>2</v>
      </c>
      <c r="F209">
        <v>0</v>
      </c>
      <c r="K209" t="s">
        <v>613</v>
      </c>
      <c r="L209" t="e">
        <f ca="1">ModelRef('Output - Farm to Home'!$C$82,1,0,0)</f>
        <v>#NAME?</v>
      </c>
    </row>
    <row r="210" spans="1:12" x14ac:dyDescent="0.25">
      <c r="A210" t="e">
        <f ca="1">ModelRef('Output - Farm to Home'!$C$69,1,0,0)</f>
        <v>#NAME?</v>
      </c>
      <c r="B210">
        <v>0</v>
      </c>
      <c r="C210">
        <v>2</v>
      </c>
      <c r="F210">
        <v>0</v>
      </c>
      <c r="K210" t="s">
        <v>614</v>
      </c>
      <c r="L210" t="e">
        <f ca="1">ModelRef('Output - Farm to Home'!$C$69,1,0,0)</f>
        <v>#NAME?</v>
      </c>
    </row>
    <row r="211" spans="1:12" x14ac:dyDescent="0.25">
      <c r="A211" t="e">
        <f ca="1">ModelRef('Output - Farm to Home'!$C$44,1,0,0)</f>
        <v>#NAME?</v>
      </c>
      <c r="B211">
        <v>0</v>
      </c>
      <c r="C211">
        <v>2</v>
      </c>
      <c r="F211">
        <v>0</v>
      </c>
      <c r="K211" t="s">
        <v>615</v>
      </c>
      <c r="L211" t="e">
        <f ca="1">ModelRef('Output - Farm to Home'!$C$44,1,0,0)</f>
        <v>#NAME?</v>
      </c>
    </row>
    <row r="212" spans="1:12" x14ac:dyDescent="0.25">
      <c r="A212" t="e">
        <f ca="1">ModelRef('Output - Farm to Home'!$C$34,1,0,0)</f>
        <v>#NAME?</v>
      </c>
      <c r="B212">
        <v>0</v>
      </c>
      <c r="C212">
        <v>2</v>
      </c>
      <c r="F212">
        <v>0</v>
      </c>
      <c r="K212" t="s">
        <v>616</v>
      </c>
      <c r="L212" t="e">
        <f ca="1">ModelRef('Output - Farm to Home'!$C$34,1,0,0)</f>
        <v>#NAME?</v>
      </c>
    </row>
    <row r="213" spans="1:12" x14ac:dyDescent="0.25">
      <c r="A213" t="e">
        <f ca="1">ModelRef('Output - Farm to Home'!$C$28,1,0,0)</f>
        <v>#NAME?</v>
      </c>
      <c r="B213">
        <v>0</v>
      </c>
      <c r="C213">
        <v>2</v>
      </c>
      <c r="F213">
        <v>0</v>
      </c>
      <c r="K213" t="s">
        <v>617</v>
      </c>
      <c r="L213" t="e">
        <f ca="1">ModelRef('Output - Farm to Home'!$C$28,1,0,0)</f>
        <v>#NAME?</v>
      </c>
    </row>
    <row r="214" spans="1:12" x14ac:dyDescent="0.25">
      <c r="A214" t="e">
        <f ca="1">ModelRef('Output - Farm to Home'!$C$23,1,0,0)</f>
        <v>#NAME?</v>
      </c>
      <c r="B214">
        <v>0</v>
      </c>
      <c r="C214">
        <v>2</v>
      </c>
      <c r="F214">
        <v>0</v>
      </c>
      <c r="K214" t="s">
        <v>618</v>
      </c>
      <c r="L214" t="e">
        <f ca="1">ModelRef('Output - Farm to Home'!$C$23,1,0,0)</f>
        <v>#NAME?</v>
      </c>
    </row>
    <row r="215" spans="1:12" x14ac:dyDescent="0.25">
      <c r="A215" t="e">
        <f ca="1">ModelRef('Output - Farm to Home'!$C$4,1,0,0)</f>
        <v>#NAME?</v>
      </c>
      <c r="B215">
        <v>0</v>
      </c>
      <c r="C215">
        <v>2</v>
      </c>
      <c r="F215">
        <v>0</v>
      </c>
      <c r="K215" t="s">
        <v>619</v>
      </c>
      <c r="L215" t="e">
        <f ca="1">ModelRef('Output - Farm to Home'!$C$4,1,0,0)</f>
        <v>#NAME?</v>
      </c>
    </row>
    <row r="216" spans="1:12" x14ac:dyDescent="0.25">
      <c r="A216" t="e">
        <f ca="1">ModelRef('Output - Farm to Home'!$C$130,1,0,0)</f>
        <v>#NAME?</v>
      </c>
      <c r="B216">
        <v>0</v>
      </c>
      <c r="C216">
        <v>2</v>
      </c>
      <c r="F216">
        <v>0</v>
      </c>
      <c r="K216" t="s">
        <v>581</v>
      </c>
      <c r="L216" t="e">
        <f ca="1">ModelRef('Output - Farm to Home'!$C$130,1,0,0)</f>
        <v>#NAME?</v>
      </c>
    </row>
    <row r="217" spans="1:12" x14ac:dyDescent="0.25">
      <c r="A217" t="e">
        <f ca="1">ModelRef('Output - Farm to Home'!$C$129,1,0,0)</f>
        <v>#NAME?</v>
      </c>
      <c r="B217">
        <v>0</v>
      </c>
      <c r="C217">
        <v>2</v>
      </c>
      <c r="F217">
        <v>0</v>
      </c>
      <c r="K217" t="s">
        <v>582</v>
      </c>
      <c r="L217" t="e">
        <f ca="1">ModelRef('Output - Farm to Home'!$C$129,1,0,0)</f>
        <v>#NAME?</v>
      </c>
    </row>
    <row r="218" spans="1:12" x14ac:dyDescent="0.25">
      <c r="A218" t="e">
        <f ca="1">ModelRef('Output - Farm to Home'!$C$128,1,0,0)</f>
        <v>#NAME?</v>
      </c>
      <c r="B218">
        <v>0</v>
      </c>
      <c r="C218">
        <v>2</v>
      </c>
      <c r="F218">
        <v>0</v>
      </c>
      <c r="K218" t="s">
        <v>583</v>
      </c>
      <c r="L218" t="e">
        <f ca="1">ModelRef('Output - Farm to Home'!$C$128,1,0,0)</f>
        <v>#NAME?</v>
      </c>
    </row>
    <row r="219" spans="1:12" x14ac:dyDescent="0.25">
      <c r="A219" t="e">
        <f ca="1">ModelRef('Output - Farm to Home'!$C$127,1,0,0)</f>
        <v>#NAME?</v>
      </c>
      <c r="B219">
        <v>0</v>
      </c>
      <c r="C219">
        <v>2</v>
      </c>
      <c r="F219">
        <v>0</v>
      </c>
      <c r="K219" t="s">
        <v>584</v>
      </c>
      <c r="L219" t="e">
        <f ca="1">ModelRef('Output - Farm to Home'!$C$127,1,0,0)</f>
        <v>#NAME?</v>
      </c>
    </row>
    <row r="220" spans="1:12" x14ac:dyDescent="0.25">
      <c r="A220" t="e">
        <f ca="1">ModelRef('Output - Farm to Home'!$C$126,1,0,0)</f>
        <v>#NAME?</v>
      </c>
      <c r="B220">
        <v>0</v>
      </c>
      <c r="C220">
        <v>2</v>
      </c>
      <c r="F220">
        <v>0</v>
      </c>
      <c r="K220" t="s">
        <v>585</v>
      </c>
      <c r="L220" t="e">
        <f ca="1">ModelRef('Output - Farm to Home'!$C$126,1,0,0)</f>
        <v>#NAME?</v>
      </c>
    </row>
    <row r="221" spans="1:12" x14ac:dyDescent="0.25">
      <c r="A221" t="e">
        <f ca="1">ModelRef('Output - Farm to Home'!$C$125,1,0,0)</f>
        <v>#NAME?</v>
      </c>
      <c r="B221">
        <v>0</v>
      </c>
      <c r="C221">
        <v>2</v>
      </c>
      <c r="F221">
        <v>0</v>
      </c>
      <c r="K221" t="s">
        <v>586</v>
      </c>
      <c r="L221" t="e">
        <f ca="1">ModelRef('Output - Farm to Home'!$C$125,1,0,0)</f>
        <v>#NAME?</v>
      </c>
    </row>
    <row r="222" spans="1:12" x14ac:dyDescent="0.25">
      <c r="A222" t="e">
        <f ca="1">ModelRef('Output - Farm to Home'!$C$124,1,0,0)</f>
        <v>#NAME?</v>
      </c>
      <c r="B222">
        <v>0</v>
      </c>
      <c r="C222">
        <v>2</v>
      </c>
      <c r="F222">
        <v>0</v>
      </c>
      <c r="K222" t="s">
        <v>587</v>
      </c>
      <c r="L222" t="e">
        <f ca="1">ModelRef('Output - Farm to Home'!$C$124,1,0,0)</f>
        <v>#NAME?</v>
      </c>
    </row>
    <row r="223" spans="1:12" x14ac:dyDescent="0.25">
      <c r="A223" t="e">
        <f ca="1">ModelRef('Output - Farm to Home'!$C$123,1,0,0)</f>
        <v>#NAME?</v>
      </c>
      <c r="B223">
        <v>0</v>
      </c>
      <c r="C223">
        <v>2</v>
      </c>
      <c r="F223">
        <v>0</v>
      </c>
      <c r="K223" t="s">
        <v>588</v>
      </c>
      <c r="L223" t="e">
        <f ca="1">ModelRef('Output - Farm to Home'!$C$123,1,0,0)</f>
        <v>#NAME?</v>
      </c>
    </row>
    <row r="224" spans="1:12" x14ac:dyDescent="0.25">
      <c r="A224" t="e">
        <f ca="1">ModelRef('Output - Farm to Home'!$C$122,1,0,0)</f>
        <v>#NAME?</v>
      </c>
      <c r="B224">
        <v>0</v>
      </c>
      <c r="C224">
        <v>2</v>
      </c>
      <c r="F224">
        <v>0</v>
      </c>
      <c r="K224" t="s">
        <v>589</v>
      </c>
      <c r="L224" t="e">
        <f ca="1">ModelRef('Output - Farm to Home'!$C$122,1,0,0)</f>
        <v>#NAME?</v>
      </c>
    </row>
    <row r="225" spans="1:12" x14ac:dyDescent="0.25">
      <c r="A225" t="e">
        <f ca="1">ModelRef('Output - Farm to Home'!$C$121,1,0,0)</f>
        <v>#NAME?</v>
      </c>
      <c r="B225">
        <v>0</v>
      </c>
      <c r="C225">
        <v>2</v>
      </c>
      <c r="F225">
        <v>0</v>
      </c>
      <c r="K225" t="s">
        <v>590</v>
      </c>
      <c r="L225" t="e">
        <f ca="1">ModelRef('Output - Farm to Home'!$C$121,1,0,0)</f>
        <v>#NAME?</v>
      </c>
    </row>
    <row r="226" spans="1:12" x14ac:dyDescent="0.25">
      <c r="A226" t="e">
        <f ca="1">ModelRef('Output - Farm to Home'!$C$120,1,0,0)</f>
        <v>#NAME?</v>
      </c>
      <c r="B226">
        <v>0</v>
      </c>
      <c r="C226">
        <v>2</v>
      </c>
      <c r="F226">
        <v>0</v>
      </c>
      <c r="K226" t="s">
        <v>591</v>
      </c>
      <c r="L226" t="e">
        <f ca="1">ModelRef('Output - Farm to Home'!$C$120,1,0,0)</f>
        <v>#NAME?</v>
      </c>
    </row>
    <row r="227" spans="1:12" x14ac:dyDescent="0.25">
      <c r="A227" t="e">
        <f ca="1">ModelRef('Output - Farm to Home'!$C$119,1,0,0)</f>
        <v>#NAME?</v>
      </c>
      <c r="B227">
        <v>0</v>
      </c>
      <c r="C227">
        <v>2</v>
      </c>
      <c r="F227">
        <v>0</v>
      </c>
      <c r="K227" t="s">
        <v>592</v>
      </c>
      <c r="L227" t="e">
        <f ca="1">ModelRef('Output - Farm to Home'!$C$119,1,0,0)</f>
        <v>#NAME?</v>
      </c>
    </row>
    <row r="228" spans="1:12" x14ac:dyDescent="0.25">
      <c r="A228" t="e">
        <f ca="1">ModelRef('Output - Farm to Home'!$C$118,1,0,0)</f>
        <v>#NAME?</v>
      </c>
      <c r="B228">
        <v>0</v>
      </c>
      <c r="C228">
        <v>2</v>
      </c>
      <c r="F228">
        <v>0</v>
      </c>
      <c r="K228" t="s">
        <v>593</v>
      </c>
      <c r="L228" t="e">
        <f ca="1">ModelRef('Output - Farm to Home'!$C$118,1,0,0)</f>
        <v>#NAME?</v>
      </c>
    </row>
    <row r="229" spans="1:12" x14ac:dyDescent="0.25">
      <c r="A229" t="e">
        <f ca="1">ModelRef('Output - Farm to Home'!$C$117,1,0,0)</f>
        <v>#NAME?</v>
      </c>
      <c r="B229">
        <v>0</v>
      </c>
      <c r="C229">
        <v>2</v>
      </c>
      <c r="F229">
        <v>0</v>
      </c>
      <c r="K229" t="s">
        <v>594</v>
      </c>
      <c r="L229" t="e">
        <f ca="1">ModelRef('Output - Farm to Home'!$C$117,1,0,0)</f>
        <v>#NAME?</v>
      </c>
    </row>
    <row r="230" spans="1:12" x14ac:dyDescent="0.25">
      <c r="A230" t="e">
        <f ca="1">ModelRef('Output - Farm to Home'!$C$116,1,0,0)</f>
        <v>#NAME?</v>
      </c>
      <c r="B230">
        <v>0</v>
      </c>
      <c r="C230">
        <v>2</v>
      </c>
      <c r="F230">
        <v>0</v>
      </c>
      <c r="K230" t="s">
        <v>595</v>
      </c>
      <c r="L230" t="e">
        <f ca="1">ModelRef('Output - Farm to Home'!$C$116,1,0,0)</f>
        <v>#NAME?</v>
      </c>
    </row>
    <row r="231" spans="1:12" x14ac:dyDescent="0.25">
      <c r="A231" t="e">
        <f ca="1">ModelRef('Output - Farm to Home'!$C$115,1,0,0)</f>
        <v>#NAME?</v>
      </c>
      <c r="B231">
        <v>0</v>
      </c>
      <c r="C231">
        <v>2</v>
      </c>
      <c r="F231">
        <v>0</v>
      </c>
      <c r="K231" t="s">
        <v>596</v>
      </c>
      <c r="L231" t="e">
        <f ca="1">ModelRef('Output - Farm to Home'!$C$115,1,0,0)</f>
        <v>#NAME?</v>
      </c>
    </row>
    <row r="232" spans="1:12" x14ac:dyDescent="0.25">
      <c r="A232" t="e">
        <f ca="1">ModelRef('Output - Farm to Home'!$C$114,1,0,0)</f>
        <v>#NAME?</v>
      </c>
      <c r="B232">
        <v>0</v>
      </c>
      <c r="C232">
        <v>2</v>
      </c>
      <c r="F232">
        <v>0</v>
      </c>
      <c r="K232" t="s">
        <v>597</v>
      </c>
      <c r="L232" t="e">
        <f ca="1">ModelRef('Output - Farm to Home'!$C$114,1,0,0)</f>
        <v>#NAME?</v>
      </c>
    </row>
    <row r="233" spans="1:12" x14ac:dyDescent="0.25">
      <c r="A233" t="e">
        <f ca="1">ModelRef('Output - Farm to Home'!$C$113,1,0,0)</f>
        <v>#NAME?</v>
      </c>
      <c r="B233">
        <v>0</v>
      </c>
      <c r="C233">
        <v>2</v>
      </c>
      <c r="F233">
        <v>0</v>
      </c>
      <c r="K233" t="s">
        <v>598</v>
      </c>
      <c r="L233" t="e">
        <f ca="1">ModelRef('Output - Farm to Home'!$C$113,1,0,0)</f>
        <v>#NAME?</v>
      </c>
    </row>
    <row r="234" spans="1:12" x14ac:dyDescent="0.25">
      <c r="A234" t="e">
        <f ca="1">ModelRef('Output - Farm to Home'!$C$112,1,0,0)</f>
        <v>#NAME?</v>
      </c>
      <c r="B234">
        <v>0</v>
      </c>
      <c r="C234">
        <v>2</v>
      </c>
      <c r="F234">
        <v>0</v>
      </c>
      <c r="K234" t="s">
        <v>599</v>
      </c>
      <c r="L234" t="e">
        <f ca="1">ModelRef('Output - Farm to Home'!$C$112,1,0,0)</f>
        <v>#NAME?</v>
      </c>
    </row>
    <row r="235" spans="1:12" x14ac:dyDescent="0.25">
      <c r="A235" t="e">
        <f ca="1">ModelRef('Output - Farm to Home'!$C$111,1,0,0)</f>
        <v>#NAME?</v>
      </c>
      <c r="B235">
        <v>0</v>
      </c>
      <c r="C235">
        <v>2</v>
      </c>
      <c r="F235">
        <v>0</v>
      </c>
      <c r="K235" t="s">
        <v>600</v>
      </c>
      <c r="L235" t="e">
        <f ca="1">ModelRef('Output - Farm to Home'!$C$111,1,0,0)</f>
        <v>#NAME?</v>
      </c>
    </row>
    <row r="236" spans="1:12" x14ac:dyDescent="0.25">
      <c r="A236" t="e">
        <f ca="1">ModelRef('Output - Farm to Home'!$C$146,1,0,0)</f>
        <v>#NAME?</v>
      </c>
      <c r="B236">
        <v>0</v>
      </c>
      <c r="C236">
        <v>2</v>
      </c>
      <c r="F236">
        <v>0</v>
      </c>
      <c r="K236" t="s">
        <v>601</v>
      </c>
      <c r="L236" t="e">
        <f ca="1">ModelRef('Output - Farm to Home'!$C$146,1,0,0)</f>
        <v>#NAME?</v>
      </c>
    </row>
    <row r="237" spans="1:12" x14ac:dyDescent="0.25">
      <c r="A237" t="e">
        <f ca="1">ModelRef('Output - Farm to Home'!$C$180,1,0,0)</f>
        <v>#NAME?</v>
      </c>
      <c r="B237">
        <v>0</v>
      </c>
      <c r="C237">
        <v>2</v>
      </c>
      <c r="F237">
        <v>0</v>
      </c>
      <c r="K237" t="s">
        <v>602</v>
      </c>
      <c r="L237" t="e">
        <f ca="1">ModelRef('Output - Farm to Home'!$C$180,1,0,0)</f>
        <v>#NAME?</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L191"/>
  <sheetViews>
    <sheetView tabSelected="1" topLeftCell="A166" zoomScale="75" zoomScaleNormal="75" workbookViewId="0">
      <selection activeCell="C189" sqref="C189"/>
    </sheetView>
  </sheetViews>
  <sheetFormatPr defaultRowHeight="15" x14ac:dyDescent="0.25"/>
  <cols>
    <col min="1" max="1" width="5.7109375" customWidth="1"/>
    <col min="2" max="2" width="104.5703125" customWidth="1"/>
    <col min="3" max="3" width="43.140625" customWidth="1"/>
    <col min="4" max="4" width="35.5703125" customWidth="1"/>
    <col min="5" max="5" width="34.5703125" customWidth="1"/>
    <col min="6" max="6" width="27.7109375" customWidth="1"/>
    <col min="7" max="7" width="28.5703125" customWidth="1"/>
    <col min="8" max="8" width="28.7109375" customWidth="1"/>
    <col min="9" max="9" width="22.5703125" customWidth="1"/>
    <col min="10" max="10" width="17.28515625" customWidth="1"/>
    <col min="11" max="11" width="20.7109375" customWidth="1"/>
    <col min="12" max="13" width="14.85546875" customWidth="1"/>
  </cols>
  <sheetData>
    <row r="1" spans="2:12" ht="31.5" x14ac:dyDescent="0.5">
      <c r="B1" s="388" t="s">
        <v>443</v>
      </c>
      <c r="C1" s="28"/>
    </row>
    <row r="2" spans="2:12" ht="15.75" thickBot="1" x14ac:dyDescent="0.3"/>
    <row r="3" spans="2:12" ht="19.5" thickBot="1" x14ac:dyDescent="0.35">
      <c r="B3" s="69" t="s">
        <v>256</v>
      </c>
    </row>
    <row r="4" spans="2:12" ht="18.75" x14ac:dyDescent="0.3">
      <c r="B4" s="70" t="s">
        <v>60</v>
      </c>
      <c r="C4" s="461" t="e">
        <f ca="1">_xll.RiskOutput(B4)+Processing!C19</f>
        <v>#VALUE!</v>
      </c>
      <c r="E4" s="4"/>
      <c r="F4" s="40"/>
      <c r="G4" s="40"/>
      <c r="H4" s="40"/>
      <c r="I4" s="40"/>
      <c r="J4" s="40"/>
      <c r="K4" s="105"/>
      <c r="L4" s="105"/>
    </row>
    <row r="5" spans="2:12" ht="19.5" thickBot="1" x14ac:dyDescent="0.35">
      <c r="B5" s="82" t="s">
        <v>152</v>
      </c>
      <c r="C5" s="664" t="e">
        <f ca="1">_xll.RiskOutput(B5,_xll.RiskUnits("log CFU/bird"))+Processing!C20</f>
        <v>#VALUE!</v>
      </c>
      <c r="E5" s="413"/>
      <c r="F5" s="120"/>
      <c r="G5" s="120"/>
      <c r="H5" s="120"/>
      <c r="I5" s="120"/>
      <c r="J5" s="120"/>
    </row>
    <row r="6" spans="2:12" x14ac:dyDescent="0.25">
      <c r="B6" s="128"/>
      <c r="C6" s="129"/>
      <c r="E6" s="413"/>
      <c r="F6" s="120"/>
      <c r="G6" s="120"/>
      <c r="H6" s="120"/>
      <c r="I6" s="120"/>
      <c r="J6" s="120"/>
    </row>
    <row r="7" spans="2:12" ht="15.75" thickBot="1" x14ac:dyDescent="0.3">
      <c r="E7" s="413"/>
      <c r="F7" s="120"/>
      <c r="G7" s="120"/>
      <c r="H7" s="120"/>
      <c r="I7" s="120"/>
      <c r="J7" s="120"/>
    </row>
    <row r="8" spans="2:12" ht="19.5" thickBot="1" x14ac:dyDescent="0.35">
      <c r="B8" s="69" t="s">
        <v>4</v>
      </c>
      <c r="E8" s="413"/>
      <c r="F8" s="120"/>
      <c r="G8" s="120"/>
      <c r="H8" s="120"/>
      <c r="I8" s="120"/>
      <c r="J8" s="120"/>
    </row>
    <row r="9" spans="2:12" x14ac:dyDescent="0.25">
      <c r="B9" s="546" t="s">
        <v>509</v>
      </c>
      <c r="C9" s="663" t="e">
        <f ca="1">_xll.RiskOutput(B9,_xll.RiskUnits("Hours"))+Processing!C39</f>
        <v>#VALUE!</v>
      </c>
      <c r="E9" s="413"/>
      <c r="F9" s="120"/>
      <c r="G9" s="120"/>
      <c r="H9" s="120"/>
      <c r="I9" s="120"/>
      <c r="J9" s="120"/>
    </row>
    <row r="10" spans="2:12" x14ac:dyDescent="0.25">
      <c r="B10" s="72" t="s">
        <v>510</v>
      </c>
      <c r="C10" s="462" t="e">
        <f ca="1">_xll.RiskOutput(B10,_xll.RiskUnits("Hours"))+Processing!C40</f>
        <v>#VALUE!</v>
      </c>
      <c r="E10" s="413"/>
      <c r="F10" s="120"/>
      <c r="G10" s="120"/>
      <c r="H10" s="120"/>
      <c r="I10" s="120"/>
      <c r="J10" s="120"/>
    </row>
    <row r="11" spans="2:12" x14ac:dyDescent="0.25">
      <c r="B11" s="72" t="s">
        <v>511</v>
      </c>
      <c r="C11" s="462" t="e">
        <f ca="1">_xll.RiskOutput(B11,_xll.RiskUnits("Hours"))+Processing!C41</f>
        <v>#VALUE!</v>
      </c>
      <c r="E11" s="413"/>
      <c r="F11" s="120"/>
      <c r="G11" s="120"/>
      <c r="H11" s="120"/>
      <c r="I11" s="120"/>
      <c r="J11" s="120"/>
    </row>
    <row r="12" spans="2:12" ht="18.75" x14ac:dyDescent="0.3">
      <c r="B12" s="71" t="s">
        <v>461</v>
      </c>
      <c r="C12" s="460" t="e">
        <f ca="1">_xll.RiskOutput(B12,_xll.RiskUnits("Hours"))+Processing!C42</f>
        <v>#VALUE!</v>
      </c>
      <c r="E12" s="413"/>
      <c r="F12" s="120"/>
      <c r="G12" s="120"/>
      <c r="H12" s="120"/>
      <c r="I12" s="120"/>
      <c r="J12" s="120"/>
    </row>
    <row r="13" spans="2:12" ht="18.75" x14ac:dyDescent="0.3">
      <c r="B13" s="71" t="s">
        <v>477</v>
      </c>
      <c r="C13" s="460" t="e">
        <f ca="1">_xll.RiskOutput(B13)+Processing!C43</f>
        <v>#VALUE!</v>
      </c>
      <c r="E13" s="413"/>
      <c r="F13" s="120"/>
      <c r="G13" s="120"/>
      <c r="H13" s="120"/>
      <c r="I13" s="120"/>
      <c r="J13" s="120"/>
    </row>
    <row r="14" spans="2:12" x14ac:dyDescent="0.25">
      <c r="B14" s="464" t="s">
        <v>473</v>
      </c>
      <c r="C14" s="463" t="e">
        <f ca="1">_xll.RiskOutput(B14,_xll.RiskUnits("birds"))+Processing!C44</f>
        <v>#VALUE!</v>
      </c>
      <c r="E14" s="413"/>
      <c r="F14" s="120"/>
      <c r="G14" s="120"/>
      <c r="H14" s="120"/>
      <c r="I14" s="120"/>
      <c r="J14" s="120"/>
    </row>
    <row r="15" spans="2:12" ht="15.75" x14ac:dyDescent="0.25">
      <c r="B15" s="77" t="s">
        <v>475</v>
      </c>
      <c r="C15" s="462" t="e">
        <f ca="1">_xll.RiskOutput(B15)+Processing!C45</f>
        <v>#VALUE!</v>
      </c>
      <c r="E15" s="413"/>
      <c r="F15" s="120"/>
      <c r="G15" s="120"/>
      <c r="H15" s="120"/>
      <c r="I15" s="120"/>
      <c r="J15" s="120"/>
    </row>
    <row r="16" spans="2:12" x14ac:dyDescent="0.25">
      <c r="B16" s="464" t="s">
        <v>476</v>
      </c>
      <c r="C16" s="462" t="e">
        <f ca="1">_xll.RiskOutput(B16,_xll.RiskUnits("log CFU/bird"))+Processing!C47</f>
        <v>#VALUE!</v>
      </c>
      <c r="E16" s="413"/>
      <c r="F16" s="120"/>
      <c r="G16" s="120"/>
      <c r="H16" s="120"/>
      <c r="I16" s="120"/>
      <c r="J16" s="120"/>
    </row>
    <row r="17" spans="2:10" x14ac:dyDescent="0.25">
      <c r="B17" s="464"/>
      <c r="C17" s="463"/>
      <c r="E17" s="413"/>
      <c r="F17" s="120"/>
      <c r="G17" s="120"/>
      <c r="H17" s="120"/>
      <c r="I17" s="120"/>
      <c r="J17" s="120"/>
    </row>
    <row r="18" spans="2:10" x14ac:dyDescent="0.25">
      <c r="B18" s="464" t="s">
        <v>472</v>
      </c>
      <c r="C18" s="463" t="e">
        <f ca="1">_xll.RiskOutput(B18,_xll.RiskUnits("birds"))+Processing!C50</f>
        <v>#VALUE!</v>
      </c>
      <c r="E18" s="413"/>
      <c r="F18" s="120"/>
      <c r="G18" s="120"/>
      <c r="H18" s="120"/>
      <c r="I18" s="120"/>
      <c r="J18" s="120"/>
    </row>
    <row r="19" spans="2:10" x14ac:dyDescent="0.25">
      <c r="B19" s="72" t="s">
        <v>469</v>
      </c>
      <c r="C19" s="462" t="e">
        <f ca="1">_xll.RiskOutput(B19,_xll.RiskUnits("log CFU/bird"))+Processing!C51</f>
        <v>#VALUE!</v>
      </c>
    </row>
    <row r="20" spans="2:10" x14ac:dyDescent="0.25">
      <c r="B20" s="72" t="s">
        <v>480</v>
      </c>
      <c r="C20" s="463" t="e">
        <f ca="1">_xll.RiskOutput(B20,_xll.RiskUnits("birds"))+Processing!C52</f>
        <v>#VALUE!</v>
      </c>
    </row>
    <row r="21" spans="2:10" x14ac:dyDescent="0.25">
      <c r="B21" s="72" t="s">
        <v>471</v>
      </c>
      <c r="C21" s="462" t="e">
        <f ca="1">_xll.RiskOutput(B21,_xll.RiskUnits("log CFU/bird"))+Processing!C53</f>
        <v>#VALUE!</v>
      </c>
    </row>
    <row r="22" spans="2:10" x14ac:dyDescent="0.25">
      <c r="B22" s="75"/>
      <c r="C22" s="462"/>
    </row>
    <row r="23" spans="2:10" ht="18.75" x14ac:dyDescent="0.3">
      <c r="B23" s="71" t="s">
        <v>464</v>
      </c>
      <c r="C23" s="460" t="e">
        <f ca="1">_xll.RiskOutput(B23)+Processing!C55</f>
        <v>#VALUE!</v>
      </c>
    </row>
    <row r="24" spans="2:10" ht="15.75" thickBot="1" x14ac:dyDescent="0.3">
      <c r="B24" s="73" t="s">
        <v>246</v>
      </c>
      <c r="C24" s="598" t="e">
        <f ca="1">_xll.RiskOutput(B24,_xll.RiskUnits("log CFU/bird"))+Processing!C56</f>
        <v>#VALUE!</v>
      </c>
    </row>
    <row r="25" spans="2:10" x14ac:dyDescent="0.25">
      <c r="B25" s="130"/>
      <c r="C25" s="360"/>
    </row>
    <row r="26" spans="2:10" ht="15" customHeight="1" thickBot="1" x14ac:dyDescent="0.3">
      <c r="B26" s="4"/>
      <c r="C26" s="20"/>
    </row>
    <row r="27" spans="2:10" ht="19.5" thickBot="1" x14ac:dyDescent="0.35">
      <c r="B27" s="69" t="s">
        <v>7</v>
      </c>
      <c r="C27" s="502"/>
    </row>
    <row r="28" spans="2:10" ht="18.75" x14ac:dyDescent="0.3">
      <c r="B28" s="70" t="s">
        <v>428</v>
      </c>
      <c r="C28" s="425" t="e">
        <f ca="1">_xll.RiskOutput(B28)+Processing!C68</f>
        <v>#VALUE!</v>
      </c>
    </row>
    <row r="29" spans="2:10" ht="15.75" x14ac:dyDescent="0.25">
      <c r="B29" s="79" t="s">
        <v>500</v>
      </c>
      <c r="C29" s="426" t="e">
        <f ca="1">_xll.RiskOutput(B29,_xll.RiskUnits("log CFU/carcass"))+Processing!C69</f>
        <v>#VALUE!</v>
      </c>
    </row>
    <row r="30" spans="2:10" ht="15.75" thickBot="1" x14ac:dyDescent="0.3">
      <c r="B30" s="73" t="s">
        <v>77</v>
      </c>
      <c r="C30" s="544" t="e">
        <f ca="1">_xll.RiskOutput(B30,_xll.RiskUnits("log CFU/carcass"))+Processing!C70</f>
        <v>#VALUE!</v>
      </c>
    </row>
    <row r="31" spans="2:10" ht="15" customHeight="1" x14ac:dyDescent="0.25"/>
    <row r="32" spans="2:10" ht="15" customHeight="1" thickBot="1" x14ac:dyDescent="0.3"/>
    <row r="33" spans="2:5" ht="19.5" thickBot="1" x14ac:dyDescent="0.35">
      <c r="B33" s="69" t="s">
        <v>12</v>
      </c>
    </row>
    <row r="34" spans="2:5" ht="18.75" x14ac:dyDescent="0.3">
      <c r="B34" s="70" t="s">
        <v>429</v>
      </c>
      <c r="C34" s="474" t="e">
        <f ca="1">_xll.RiskOutput(B34)+Processing!C83</f>
        <v>#VALUE!</v>
      </c>
      <c r="E34" s="106"/>
    </row>
    <row r="35" spans="2:5" ht="15.75" x14ac:dyDescent="0.25">
      <c r="B35" s="79" t="s">
        <v>288</v>
      </c>
      <c r="C35" s="475" t="e">
        <f ca="1">_xll.RiskOutput(B35,_xll.RiskUnits("log CFU/carcass"))+Processing!C84</f>
        <v>#VALUE!</v>
      </c>
      <c r="E35" s="13"/>
    </row>
    <row r="36" spans="2:5" x14ac:dyDescent="0.25">
      <c r="B36" s="72" t="s">
        <v>442</v>
      </c>
      <c r="C36" s="434" t="e">
        <f ca="1">_xll.RiskOutput(B36,_xll.RiskUnits("Carcass(es)"))+Processing!C85</f>
        <v>#VALUE!</v>
      </c>
      <c r="E36" s="4"/>
    </row>
    <row r="37" spans="2:5" ht="15" customHeight="1" x14ac:dyDescent="0.25">
      <c r="B37" s="72" t="s">
        <v>290</v>
      </c>
      <c r="C37" s="433" t="e">
        <f ca="1">_xll.RiskOutput(B37,_xll.RiskUnits("log CFU/carcass"))+Processing!C86</f>
        <v>#VALUE!</v>
      </c>
      <c r="E37" s="4"/>
    </row>
    <row r="38" spans="2:5" ht="15" customHeight="1" x14ac:dyDescent="0.25">
      <c r="B38" s="72" t="s">
        <v>444</v>
      </c>
      <c r="C38" s="434" t="e">
        <f ca="1">_xll.RiskOutput(B38,_xll.RiskUnits("carcass(es)"))+Processing!C87</f>
        <v>#VALUE!</v>
      </c>
      <c r="E38" s="4"/>
    </row>
    <row r="39" spans="2:5" ht="15" customHeight="1" x14ac:dyDescent="0.25">
      <c r="B39" s="72" t="s">
        <v>292</v>
      </c>
      <c r="C39" s="433" t="e">
        <f ca="1">_xll.RiskOutput(B39,_xll.RiskUnits("log CFU/carcass"))+Processing!C88</f>
        <v>#VALUE!</v>
      </c>
      <c r="E39" s="4"/>
    </row>
    <row r="40" spans="2:5" ht="15" customHeight="1" thickBot="1" x14ac:dyDescent="0.3">
      <c r="B40" s="73" t="s">
        <v>78</v>
      </c>
      <c r="C40" s="545" t="e">
        <f ca="1">_xll.RiskOutput(B40,_xll.RiskUnits("log CFU/carcass"))+Processing!C89</f>
        <v>#VALUE!</v>
      </c>
      <c r="E40" s="4"/>
    </row>
    <row r="41" spans="2:5" ht="15" customHeight="1" x14ac:dyDescent="0.25"/>
    <row r="42" spans="2:5" ht="15" customHeight="1" thickBot="1" x14ac:dyDescent="0.3"/>
    <row r="43" spans="2:5" ht="19.5" thickBot="1" x14ac:dyDescent="0.35">
      <c r="B43" s="69" t="s">
        <v>15</v>
      </c>
    </row>
    <row r="44" spans="2:5" ht="18.75" x14ac:dyDescent="0.3">
      <c r="B44" s="70" t="s">
        <v>430</v>
      </c>
      <c r="C44" s="425" t="e">
        <f ca="1">_xll.RiskOutput(B44)+Processing!C100</f>
        <v>#VALUE!</v>
      </c>
    </row>
    <row r="45" spans="2:5" ht="15.75" x14ac:dyDescent="0.25">
      <c r="B45" s="79" t="s">
        <v>287</v>
      </c>
      <c r="C45" s="426" t="e">
        <f ca="1">_xll.RiskOutput(B45,_xll.RiskUnits("log CFU/carcass"))+Processing!C101</f>
        <v>#VALUE!</v>
      </c>
    </row>
    <row r="46" spans="2:5" x14ac:dyDescent="0.25">
      <c r="B46" s="72" t="s">
        <v>289</v>
      </c>
      <c r="C46" s="427" t="e">
        <f ca="1">_xll.RiskOutput(B46,,_xll.RiskUnits("carcass(es)"))+Processing!C102</f>
        <v>#VALUE!</v>
      </c>
    </row>
    <row r="47" spans="2:5" x14ac:dyDescent="0.25">
      <c r="B47" s="72" t="s">
        <v>290</v>
      </c>
      <c r="C47" s="369" t="e">
        <f ca="1">_xll.RiskOutput(B47,_xll.RiskUnits("log CFU/carcass"))+Processing!C103</f>
        <v>#VALUE!</v>
      </c>
    </row>
    <row r="48" spans="2:5" x14ac:dyDescent="0.25">
      <c r="B48" s="72" t="s">
        <v>291</v>
      </c>
      <c r="C48" s="466" t="e">
        <f ca="1">_xll.RiskOutput(B48,,_xll.RiskUnits("carcass(es)"))+Processing!C104</f>
        <v>#VALUE!</v>
      </c>
    </row>
    <row r="49" spans="2:10" x14ac:dyDescent="0.25">
      <c r="B49" s="72" t="s">
        <v>292</v>
      </c>
      <c r="C49" s="369" t="e">
        <f ca="1">_xll.RiskOutput(B49,_xll.RiskUnits("log CFU/carcass"))+Processing!C105</f>
        <v>#VALUE!</v>
      </c>
    </row>
    <row r="50" spans="2:10" ht="15.75" thickBot="1" x14ac:dyDescent="0.3">
      <c r="B50" s="73" t="s">
        <v>148</v>
      </c>
      <c r="C50" s="370" t="e">
        <f ca="1">_xll.RiskOutput(B50,_xll.RiskUnits("log CFU/carcass"))+Processing!C106</f>
        <v>#VALUE!</v>
      </c>
    </row>
    <row r="52" spans="2:10" ht="15.75" thickBot="1" x14ac:dyDescent="0.3"/>
    <row r="53" spans="2:10" ht="19.5" thickBot="1" x14ac:dyDescent="0.35">
      <c r="B53" s="76" t="s">
        <v>257</v>
      </c>
    </row>
    <row r="54" spans="2:10" x14ac:dyDescent="0.25">
      <c r="B54" s="546" t="s">
        <v>280</v>
      </c>
      <c r="C54" s="547" t="e">
        <f ca="1">_xll.RiskOutput(B54)+Processing!C130</f>
        <v>#VALUE!</v>
      </c>
      <c r="E54" s="413"/>
      <c r="F54" s="120"/>
      <c r="G54" s="120"/>
      <c r="H54" s="120"/>
      <c r="I54" s="120"/>
      <c r="J54" s="120"/>
    </row>
    <row r="55" spans="2:10" x14ac:dyDescent="0.25">
      <c r="B55" s="464" t="s">
        <v>512</v>
      </c>
      <c r="C55" s="369" t="e">
        <f ca="1">_xll.RiskOutput(B55,_xll.RiskUnits("log CFU/carcass"))+Processing!C131</f>
        <v>#VALUE!</v>
      </c>
      <c r="E55" s="413"/>
      <c r="F55" s="120"/>
      <c r="G55" s="120"/>
      <c r="H55" s="120"/>
      <c r="I55" s="120"/>
      <c r="J55" s="120"/>
    </row>
    <row r="56" spans="2:10" x14ac:dyDescent="0.25">
      <c r="B56" s="72" t="s">
        <v>281</v>
      </c>
      <c r="C56" s="476" t="e">
        <f ca="1">_xll.RiskOutput(B56)+Processing!C132</f>
        <v>#VALUE!</v>
      </c>
      <c r="E56" s="413"/>
      <c r="F56" s="120"/>
      <c r="G56" s="120"/>
      <c r="H56" s="120"/>
      <c r="I56" s="120"/>
      <c r="J56" s="120"/>
    </row>
    <row r="57" spans="2:10" x14ac:dyDescent="0.25">
      <c r="B57" s="464" t="s">
        <v>513</v>
      </c>
      <c r="C57" s="369" t="e">
        <f ca="1">_xll.RiskOutput(B57,_xll.RiskUnits("log CFU/carcass"))+Processing!C133</f>
        <v>#VALUE!</v>
      </c>
      <c r="E57" s="413"/>
      <c r="F57" s="120"/>
      <c r="G57" s="120"/>
      <c r="H57" s="120"/>
      <c r="I57" s="120"/>
      <c r="J57" s="120"/>
    </row>
    <row r="58" spans="2:10" x14ac:dyDescent="0.25">
      <c r="B58" s="72" t="s">
        <v>282</v>
      </c>
      <c r="C58" s="476" t="e">
        <f ca="1">_xll.RiskOutput(B58)+Processing!C134</f>
        <v>#VALUE!</v>
      </c>
      <c r="E58" s="413"/>
      <c r="F58" s="120"/>
      <c r="G58" s="120"/>
      <c r="H58" s="120"/>
      <c r="I58" s="120"/>
      <c r="J58" s="120"/>
    </row>
    <row r="59" spans="2:10" x14ac:dyDescent="0.25">
      <c r="B59" s="464" t="s">
        <v>514</v>
      </c>
      <c r="C59" s="369" t="e">
        <f ca="1">_xll.RiskOutput(B59,_xll.RiskUnits("log CFU/carcass"))+Processing!C135</f>
        <v>#VALUE!</v>
      </c>
      <c r="E59" s="413"/>
      <c r="F59" s="120"/>
      <c r="G59" s="120"/>
      <c r="H59" s="120"/>
      <c r="I59" s="120"/>
      <c r="J59" s="120"/>
    </row>
    <row r="60" spans="2:10" x14ac:dyDescent="0.25">
      <c r="B60" s="72" t="s">
        <v>283</v>
      </c>
      <c r="C60" s="476" t="e">
        <f ca="1">_xll.RiskOutput(B60)+Processing!C136</f>
        <v>#VALUE!</v>
      </c>
    </row>
    <row r="61" spans="2:10" x14ac:dyDescent="0.25">
      <c r="B61" s="464" t="s">
        <v>515</v>
      </c>
      <c r="C61" s="369" t="e">
        <f ca="1">_xll.RiskOutput(B61,_xll.RiskUnits("log CFU/carcass"))+Processing!C137</f>
        <v>#VALUE!</v>
      </c>
    </row>
    <row r="62" spans="2:10" x14ac:dyDescent="0.25">
      <c r="B62" s="72" t="s">
        <v>284</v>
      </c>
      <c r="C62" s="369" t="e">
        <f ca="1">_xll.RiskOutput(B62)+Processing!C138</f>
        <v>#VALUE!</v>
      </c>
    </row>
    <row r="63" spans="2:10" x14ac:dyDescent="0.25">
      <c r="B63" s="464" t="s">
        <v>516</v>
      </c>
      <c r="C63" s="369" t="e">
        <f ca="1">_xll.RiskOutput(B63,_xll.RiskUnits("log CFU/carcass"))+Processing!C139</f>
        <v>#VALUE!</v>
      </c>
    </row>
    <row r="64" spans="2:10" x14ac:dyDescent="0.25">
      <c r="B64" s="72" t="s">
        <v>285</v>
      </c>
      <c r="C64" s="369" t="e">
        <f ca="1">_xll.RiskOutput(B63)+Processing!C140</f>
        <v>#VALUE!</v>
      </c>
    </row>
    <row r="65" spans="2:10" x14ac:dyDescent="0.25">
      <c r="B65" s="464" t="s">
        <v>517</v>
      </c>
      <c r="C65" s="369" t="e">
        <f ca="1">_xll.RiskOutput(B65,_xll.RiskUnits("log CFU/carcass"))+Processing!C141</f>
        <v>#VALUE!</v>
      </c>
    </row>
    <row r="66" spans="2:10" x14ac:dyDescent="0.25">
      <c r="B66" s="72" t="s">
        <v>286</v>
      </c>
      <c r="C66" s="369" t="e">
        <f ca="1">_xll.RiskOutput(B66)+Processing!C142</f>
        <v>#VALUE!</v>
      </c>
    </row>
    <row r="67" spans="2:10" x14ac:dyDescent="0.25">
      <c r="B67" s="464" t="s">
        <v>518</v>
      </c>
      <c r="C67" s="369" t="e">
        <f ca="1">_xll.RiskOutput(B67,_xll.RiskUnits("log CFU/carcass"))+Processing!C143</f>
        <v>#VALUE!</v>
      </c>
    </row>
    <row r="68" spans="2:10" x14ac:dyDescent="0.25">
      <c r="B68" s="551"/>
      <c r="C68" s="550"/>
    </row>
    <row r="69" spans="2:10" ht="18.75" x14ac:dyDescent="0.3">
      <c r="B69" s="71" t="s">
        <v>431</v>
      </c>
      <c r="C69" s="483" t="e">
        <f ca="1">_xll.RiskOutput(B69)+Processing!C123</f>
        <v>#VALUE!</v>
      </c>
      <c r="E69" s="4"/>
      <c r="F69" s="40"/>
      <c r="G69" s="40"/>
      <c r="H69" s="40"/>
      <c r="I69" s="40"/>
      <c r="J69" s="40"/>
    </row>
    <row r="70" spans="2:10" ht="15.75" x14ac:dyDescent="0.25">
      <c r="B70" s="77" t="s">
        <v>79</v>
      </c>
      <c r="C70" s="440" t="e">
        <f ca="1">_xll.RiskOutput(B70,_xll.RiskUnits("log CFU/carcass"))+Processing!C124</f>
        <v>#VALUE!</v>
      </c>
      <c r="E70" s="413"/>
      <c r="F70" s="120"/>
      <c r="G70" s="120"/>
      <c r="H70" s="120"/>
      <c r="I70" s="120"/>
      <c r="J70" s="120"/>
    </row>
    <row r="71" spans="2:10" ht="17.25" x14ac:dyDescent="0.3">
      <c r="B71" s="548" t="s">
        <v>269</v>
      </c>
      <c r="C71" s="438" t="e">
        <f ca="1">_xll.RiskOutput(B71)+Processing!C126</f>
        <v>#VALUE!</v>
      </c>
      <c r="E71" s="413"/>
      <c r="F71" s="120"/>
      <c r="G71" s="120"/>
      <c r="H71" s="120"/>
      <c r="I71" s="120"/>
      <c r="J71" s="120"/>
    </row>
    <row r="72" spans="2:10" ht="17.25" x14ac:dyDescent="0.3">
      <c r="B72" s="548" t="str">
        <f>Processing!B127</f>
        <v xml:space="preserve">         Increase due to cross-contamination (log CFU/carcass)</v>
      </c>
      <c r="C72" s="438" t="e">
        <f ca="1">_xll.RiskOutput(B72,_xll.RiskUnits("log CFU/carcass"))+Processing!C127</f>
        <v>#VALUE!</v>
      </c>
      <c r="E72" s="413"/>
      <c r="F72" s="120"/>
      <c r="G72" s="120"/>
      <c r="H72" s="120"/>
      <c r="I72" s="120"/>
      <c r="J72" s="120"/>
    </row>
    <row r="73" spans="2:10" ht="18" thickBot="1" x14ac:dyDescent="0.35">
      <c r="B73" s="549" t="s">
        <v>503</v>
      </c>
      <c r="C73" s="665" t="e">
        <f ca="1">_xll.RiskOutput(B73)+Processing!C128</f>
        <v>#VALUE!</v>
      </c>
      <c r="E73" s="413"/>
      <c r="F73" s="120"/>
      <c r="G73" s="120"/>
      <c r="H73" s="120"/>
      <c r="I73" s="120"/>
      <c r="J73" s="120"/>
    </row>
    <row r="75" spans="2:10" ht="15.75" thickBot="1" x14ac:dyDescent="0.3"/>
    <row r="76" spans="2:10" ht="19.5" thickBot="1" x14ac:dyDescent="0.35">
      <c r="B76" s="78" t="s">
        <v>258</v>
      </c>
    </row>
    <row r="77" spans="2:10" ht="15.75" x14ac:dyDescent="0.25">
      <c r="B77" s="546" t="s">
        <v>156</v>
      </c>
      <c r="C77" s="484" t="e">
        <f ca="1">_xll.RiskOutput(B77,_xll.RiskUnits("g"))+Processing!C160</f>
        <v>#VALUE!</v>
      </c>
    </row>
    <row r="78" spans="2:10" ht="15.75" x14ac:dyDescent="0.25">
      <c r="B78" s="72" t="s">
        <v>465</v>
      </c>
      <c r="C78" s="485" t="e">
        <f ca="1">_xll.RiskOutput(B78)+Processing!C161</f>
        <v>#VALUE!</v>
      </c>
    </row>
    <row r="79" spans="2:10" ht="17.45" customHeight="1" x14ac:dyDescent="0.25">
      <c r="B79" s="72" t="s">
        <v>467</v>
      </c>
      <c r="C79" s="485" t="e">
        <f ca="1">_xll.RiskOutput(B79,_xll.RiskUnits("log CFU/filet"))+Processing!C162</f>
        <v>#VALUE!</v>
      </c>
    </row>
    <row r="80" spans="2:10" ht="15.75" x14ac:dyDescent="0.25">
      <c r="B80" s="72" t="s">
        <v>466</v>
      </c>
      <c r="C80" s="485" t="e">
        <f ca="1">_xll.RiskOutput(B80)+Processing!C163</f>
        <v>#VALUE!</v>
      </c>
    </row>
    <row r="81" spans="2:3" ht="15.75" x14ac:dyDescent="0.25">
      <c r="B81" s="72" t="s">
        <v>468</v>
      </c>
      <c r="C81" s="485" t="e">
        <f ca="1">_xll.RiskOutput(B81,_xll.RiskUnits("log CFU/filet"))+Processing!C164</f>
        <v>#VALUE!</v>
      </c>
    </row>
    <row r="82" spans="2:3" ht="18.75" x14ac:dyDescent="0.3">
      <c r="B82" s="71" t="s">
        <v>435</v>
      </c>
      <c r="C82" s="483" t="e">
        <f ca="1">_xll.RiskOutput(B82)+Processing!C165</f>
        <v>#VALUE!</v>
      </c>
    </row>
    <row r="83" spans="2:3" ht="16.5" thickBot="1" x14ac:dyDescent="0.3">
      <c r="B83" s="73" t="s">
        <v>135</v>
      </c>
      <c r="C83" s="552" t="e">
        <f ca="1">_xll.RiskOutput(B83,_xll.RiskUnits("log CFU/filet"))+Processing!C166</f>
        <v>#VALUE!</v>
      </c>
    </row>
    <row r="85" spans="2:3" ht="15.75" thickBot="1" x14ac:dyDescent="0.3"/>
    <row r="86" spans="2:3" ht="19.5" thickBot="1" x14ac:dyDescent="0.35">
      <c r="B86" s="76" t="s">
        <v>259</v>
      </c>
    </row>
    <row r="87" spans="2:3" ht="18.75" x14ac:dyDescent="0.3">
      <c r="B87" s="70" t="s">
        <v>450</v>
      </c>
      <c r="C87" s="437" t="e">
        <f ca="1">_xll.RiskOutput(B87)+Processing!C179</f>
        <v>#VALUE!</v>
      </c>
    </row>
    <row r="88" spans="2:3" ht="15.75" x14ac:dyDescent="0.25">
      <c r="B88" s="79" t="s">
        <v>63</v>
      </c>
      <c r="C88" s="438" t="e">
        <f ca="1">_xll.RiskOutput(B88,_xll.RiskUnits("log CFU/filet"))+Processing!C180</f>
        <v>#VALUE!</v>
      </c>
    </row>
    <row r="89" spans="2:3" x14ac:dyDescent="0.25">
      <c r="B89" s="72" t="s">
        <v>67</v>
      </c>
      <c r="C89" s="441" t="e">
        <f ca="1">_xll.RiskOutput(B89,_xll.RiskUnits("filets"))+Processing!C182</f>
        <v>#VALUE!</v>
      </c>
    </row>
    <row r="90" spans="2:3" x14ac:dyDescent="0.25">
      <c r="B90" s="72" t="s">
        <v>519</v>
      </c>
      <c r="C90" s="439" t="e">
        <f ca="1">_xll.RiskOutput(B90,_xll.RiskUnits("log CFU/filet"))+Processing!C183</f>
        <v>#VALUE!</v>
      </c>
    </row>
    <row r="91" spans="2:3" x14ac:dyDescent="0.25">
      <c r="B91" s="72" t="s">
        <v>62</v>
      </c>
      <c r="C91" s="439" t="e">
        <f ca="1">_xll.RiskOutput(B91,_xll.RiskUnits("log CFU/filet"))+Processing!C184</f>
        <v>#VALUE!</v>
      </c>
    </row>
    <row r="92" spans="2:3" x14ac:dyDescent="0.25">
      <c r="B92" s="72" t="s">
        <v>68</v>
      </c>
      <c r="C92" s="441" t="e">
        <f ca="1">_xll.RiskOutput(B92,_xll.RiskUnits("filets"))+Processing!C186</f>
        <v>#VALUE!</v>
      </c>
    </row>
    <row r="93" spans="2:3" x14ac:dyDescent="0.25">
      <c r="B93" s="72" t="s">
        <v>520</v>
      </c>
      <c r="C93" s="439" t="e">
        <f ca="1">_xll.RiskOutput(B93,_xll.RiskUnits("log CFU/filet"))+Processing!C187</f>
        <v>#VALUE!</v>
      </c>
    </row>
    <row r="94" spans="2:3" ht="15.75" thickBot="1" x14ac:dyDescent="0.3">
      <c r="B94" s="73" t="s">
        <v>65</v>
      </c>
      <c r="C94" s="477" t="e">
        <f ca="1">_xll.RiskOutput(B94,_xll.RiskUnits("log CFU/filet"))+Processing!C188</f>
        <v>#VALUE!</v>
      </c>
    </row>
    <row r="95" spans="2:3" x14ac:dyDescent="0.25">
      <c r="B95" s="4"/>
      <c r="C95" s="20"/>
    </row>
    <row r="96" spans="2:3" ht="15.75" thickBot="1" x14ac:dyDescent="0.3"/>
    <row r="97" spans="2:3" ht="19.5" thickBot="1" x14ac:dyDescent="0.35">
      <c r="B97" s="78" t="s">
        <v>91</v>
      </c>
      <c r="C97" s="20"/>
    </row>
    <row r="98" spans="2:3" ht="18.75" x14ac:dyDescent="0.3">
      <c r="B98" s="70" t="s">
        <v>451</v>
      </c>
      <c r="C98" s="437" t="e">
        <f ca="1">_xll.RiskOutput(B98)+'Handling---&gt;Consumption'!C21</f>
        <v>#VALUE!</v>
      </c>
    </row>
    <row r="99" spans="2:3" x14ac:dyDescent="0.25">
      <c r="B99" s="80" t="s">
        <v>151</v>
      </c>
      <c r="C99" s="443" t="e">
        <f ca="1">_xll.RiskOutput(B99,_xll.RiskUnits("CFU/filet"))+'Handling---&gt;Consumption'!C23</f>
        <v>#VALUE!</v>
      </c>
    </row>
    <row r="100" spans="2:3" ht="17.25" x14ac:dyDescent="0.3">
      <c r="B100" s="81" t="s">
        <v>242</v>
      </c>
      <c r="C100" s="444" t="e">
        <f ca="1">_xll.RiskOutput(B100,_xll.RiskUnits("filets"))+'Handling---&gt;Consumption'!C24</f>
        <v>#VALUE!</v>
      </c>
    </row>
    <row r="101" spans="2:3" ht="17.25" x14ac:dyDescent="0.3">
      <c r="B101" s="72" t="s">
        <v>519</v>
      </c>
      <c r="C101" s="442" t="e">
        <f ca="1">_xll.RiskOutput(B101,_xll.RiskUnits("log CFU/filet"))+'Handling---&gt;Consumption'!C25</f>
        <v>#VALUE!</v>
      </c>
    </row>
    <row r="102" spans="2:3" ht="17.25" x14ac:dyDescent="0.3">
      <c r="B102" s="77" t="s">
        <v>243</v>
      </c>
      <c r="C102" s="442" t="e">
        <f ca="1">_xll.RiskOutput(B102)+'Handling---&gt;Consumption'!C26</f>
        <v>#VALUE!</v>
      </c>
    </row>
    <row r="103" spans="2:3" ht="17.25" x14ac:dyDescent="0.3">
      <c r="B103" s="80" t="s">
        <v>245</v>
      </c>
      <c r="C103" s="553" t="e">
        <f ca="1">_xll.RiskOutput(B103,_xll.RiskUnits("CFU/filet"))+'Handling---&gt;Consumption'!C28</f>
        <v>#VALUE!</v>
      </c>
    </row>
    <row r="104" spans="2:3" ht="17.25" x14ac:dyDescent="0.3">
      <c r="B104" s="81" t="s">
        <v>238</v>
      </c>
      <c r="C104" s="444" t="e">
        <f ca="1">_xll.RiskOutput(B104,_xll.RiskUnits("filets"))+'Handling---&gt;Consumption'!C29</f>
        <v>#VALUE!</v>
      </c>
    </row>
    <row r="105" spans="2:3" ht="17.25" x14ac:dyDescent="0.3">
      <c r="B105" s="72" t="s">
        <v>449</v>
      </c>
      <c r="C105" s="442" t="e">
        <f ca="1">_xll.RiskOutput(B105,_xll.RiskUnits("log CFU/filet"))+'Handling---&gt;Consumption'!C30</f>
        <v>#VALUE!</v>
      </c>
    </row>
    <row r="106" spans="2:3" ht="17.25" x14ac:dyDescent="0.3">
      <c r="B106" s="77" t="s">
        <v>239</v>
      </c>
      <c r="C106" s="670" t="e">
        <f ca="1">_xll.RiskOutput(B106)+'Handling---&gt;Consumption'!C31</f>
        <v>#VALUE!</v>
      </c>
    </row>
    <row r="107" spans="2:3" ht="18" thickBot="1" x14ac:dyDescent="0.35">
      <c r="B107" s="73" t="s">
        <v>241</v>
      </c>
      <c r="C107" s="666" t="e">
        <f ca="1">_xll.RiskOutput(B107,_xll.RiskUnits("CFU/filet"))+'Handling---&gt;Consumption'!C33</f>
        <v>#VALUE!</v>
      </c>
    </row>
    <row r="109" spans="2:3" ht="15.75" thickBot="1" x14ac:dyDescent="0.3"/>
    <row r="110" spans="2:3" ht="19.5" thickBot="1" x14ac:dyDescent="0.35">
      <c r="B110" s="78" t="s">
        <v>260</v>
      </c>
    </row>
    <row r="111" spans="2:3" ht="18.75" x14ac:dyDescent="0.3">
      <c r="B111" s="70" t="s">
        <v>452</v>
      </c>
      <c r="C111" s="425" t="e">
        <f ca="1">_xll.RiskOutput(B111)+'Handling---&gt;Consumption'!C49</f>
        <v>#VALUE!</v>
      </c>
    </row>
    <row r="112" spans="2:3" ht="18.75" x14ac:dyDescent="0.3">
      <c r="B112" s="83" t="s">
        <v>213</v>
      </c>
      <c r="C112" s="430" t="e">
        <f ca="1">_xll.RiskOutput(B112,_xll.RiskUnits("CFU/filet"))+'Handling---&gt;Consumption'!C51</f>
        <v>#VALUE!</v>
      </c>
    </row>
    <row r="113" spans="2:3" ht="17.25" x14ac:dyDescent="0.3">
      <c r="B113" s="81" t="s">
        <v>236</v>
      </c>
      <c r="C113" s="428" t="e">
        <f ca="1">_xll.RiskOutput(B113,_xll.RiskUnits("filets"))+'Handling---&gt;Consumption'!C52</f>
        <v>#VALUE!</v>
      </c>
    </row>
    <row r="114" spans="2:3" ht="15.75" x14ac:dyDescent="0.25">
      <c r="B114" s="77" t="s">
        <v>232</v>
      </c>
      <c r="C114" s="426" t="e">
        <f ca="1">_xll.RiskOutput(B114)+'Handling---&gt;Consumption'!C53</f>
        <v>#VALUE!</v>
      </c>
    </row>
    <row r="115" spans="2:3" x14ac:dyDescent="0.25">
      <c r="B115" s="72" t="s">
        <v>221</v>
      </c>
      <c r="C115" s="427" t="e">
        <f ca="1">_xll.RiskOutput(B115,_xll.RiskUnits("CFU/filet"))+'Handling---&gt;Consumption'!C55</f>
        <v>#VALUE!</v>
      </c>
    </row>
    <row r="116" spans="2:3" ht="17.25" x14ac:dyDescent="0.3">
      <c r="B116" s="81" t="s">
        <v>237</v>
      </c>
      <c r="C116" s="428" t="e">
        <f ca="1">_xll.RiskOutput(B116,_xll.RiskUnits("filets"))+'Handling---&gt;Consumption'!C56</f>
        <v>#VALUE!</v>
      </c>
    </row>
    <row r="117" spans="2:3" ht="15.75" x14ac:dyDescent="0.25">
      <c r="B117" s="77" t="s">
        <v>233</v>
      </c>
      <c r="C117" s="426" t="e">
        <f ca="1">_xll.RiskOutput(B117)+'Handling---&gt;Consumption'!C57</f>
        <v>#VALUE!</v>
      </c>
    </row>
    <row r="118" spans="2:3" x14ac:dyDescent="0.25">
      <c r="B118" s="72" t="s">
        <v>223</v>
      </c>
      <c r="C118" s="427" t="e">
        <f ca="1">_xll.RiskOutput(B118,_xll.RiskUnits("CFU/filet"))+'Handling---&gt;Consumption'!C59</f>
        <v>#VALUE!</v>
      </c>
    </row>
    <row r="119" spans="2:3" ht="17.25" x14ac:dyDescent="0.3">
      <c r="B119" s="81" t="s">
        <v>235</v>
      </c>
      <c r="C119" s="428" t="e">
        <f ca="1">_xll.RiskOutput(B119,_xll.RiskUnits("filets"))+'Handling---&gt;Consumption'!C60</f>
        <v>#VALUE!</v>
      </c>
    </row>
    <row r="120" spans="2:3" ht="15.75" x14ac:dyDescent="0.25">
      <c r="B120" s="77" t="s">
        <v>234</v>
      </c>
      <c r="C120" s="426" t="e">
        <f ca="1">_xll.RiskOutput(B120)+'Handling---&gt;Consumption'!C61</f>
        <v>#VALUE!</v>
      </c>
    </row>
    <row r="121" spans="2:3" x14ac:dyDescent="0.25">
      <c r="B121" s="80" t="s">
        <v>225</v>
      </c>
      <c r="C121" s="429" t="e">
        <f ca="1">_xll.RiskOutput(B121,_xll.RiskUnits("CFU/filet"))+'Handling---&gt;Consumption'!C63</f>
        <v>#VALUE!</v>
      </c>
    </row>
    <row r="122" spans="2:3" ht="17.25" x14ac:dyDescent="0.3">
      <c r="B122" s="81" t="s">
        <v>226</v>
      </c>
      <c r="C122" s="428" t="e">
        <f ca="1">_xll.RiskOutput(B122,_xll.RiskUnits("filets"))+'Handling---&gt;Consumption'!C64</f>
        <v>#VALUE!</v>
      </c>
    </row>
    <row r="123" spans="2:3" ht="15.75" x14ac:dyDescent="0.25">
      <c r="B123" s="77" t="s">
        <v>229</v>
      </c>
      <c r="C123" s="426" t="e">
        <f ca="1">_xll.RiskOutput(B123)+'Handling---&gt;Consumption'!C65</f>
        <v>#VALUE!</v>
      </c>
    </row>
    <row r="124" spans="2:3" x14ac:dyDescent="0.25">
      <c r="B124" s="72" t="s">
        <v>215</v>
      </c>
      <c r="C124" s="431" t="e">
        <f ca="1">_xll.RiskOutput(B124,_xll.RiskUnits("CFU/filet"))+'Handling---&gt;Consumption'!C67</f>
        <v>#VALUE!</v>
      </c>
    </row>
    <row r="125" spans="2:3" ht="17.25" x14ac:dyDescent="0.3">
      <c r="B125" s="81" t="s">
        <v>227</v>
      </c>
      <c r="C125" s="428" t="e">
        <f ca="1">_xll.RiskOutput(B125,_xll.RiskUnits("filets"))+'Handling---&gt;Consumption'!C68</f>
        <v>#VALUE!</v>
      </c>
    </row>
    <row r="126" spans="2:3" ht="15.75" x14ac:dyDescent="0.25">
      <c r="B126" s="77" t="s">
        <v>230</v>
      </c>
      <c r="C126" s="426" t="e">
        <f ca="1">_xll.RiskOutput(B126)+'Handling---&gt;Consumption'!C69</f>
        <v>#VALUE!</v>
      </c>
    </row>
    <row r="127" spans="2:3" x14ac:dyDescent="0.25">
      <c r="B127" s="80" t="s">
        <v>217</v>
      </c>
      <c r="C127" s="431" t="e">
        <f ca="1">_xll.RiskOutput(B127,_xll.RiskUnits("CFU/filet"))+'Handling---&gt;Consumption'!C71</f>
        <v>#VALUE!</v>
      </c>
    </row>
    <row r="128" spans="2:3" ht="17.25" x14ac:dyDescent="0.3">
      <c r="B128" s="79" t="s">
        <v>228</v>
      </c>
      <c r="C128" s="428" t="e">
        <f ca="1">_xll.RiskOutput(B128,_xll.RiskUnits("filets"))+'Handling---&gt;Consumption'!C72</f>
        <v>#VALUE!</v>
      </c>
    </row>
    <row r="129" spans="2:3" ht="15.75" x14ac:dyDescent="0.25">
      <c r="B129" s="77" t="s">
        <v>231</v>
      </c>
      <c r="C129" s="426" t="e">
        <f ca="1">_xll.RiskOutput(B129)+'Handling---&gt;Consumption'!C73</f>
        <v>#VALUE!</v>
      </c>
    </row>
    <row r="130" spans="2:3" ht="15.75" thickBot="1" x14ac:dyDescent="0.3">
      <c r="B130" s="73" t="s">
        <v>219</v>
      </c>
      <c r="C130" s="432" t="e">
        <f ca="1">_xll.RiskOutput(B130,_xll.RiskUnits("CFU/filet"))+'Handling---&gt;Consumption'!C75</f>
        <v>#VALUE!</v>
      </c>
    </row>
    <row r="132" spans="2:3" ht="15.75" thickBot="1" x14ac:dyDescent="0.3"/>
    <row r="133" spans="2:3" ht="19.5" thickBot="1" x14ac:dyDescent="0.35">
      <c r="B133" s="84" t="s">
        <v>261</v>
      </c>
    </row>
    <row r="134" spans="2:3" ht="18.75" x14ac:dyDescent="0.3">
      <c r="B134" s="399" t="s">
        <v>493</v>
      </c>
      <c r="C134" s="478" t="e">
        <f ca="1">_xll.RiskOutput(B134)+'Handling---&gt;Consumption'!C90</f>
        <v>#VALUE!</v>
      </c>
    </row>
    <row r="135" spans="2:3" x14ac:dyDescent="0.25">
      <c r="B135" s="85" t="s">
        <v>485</v>
      </c>
      <c r="C135" s="440" t="e">
        <f ca="1">_xll.RiskOutput(B135,_xll.RiskUnits("log CFU/package"))+'Handling---&gt;Consumption'!C91</f>
        <v>#VALUE!</v>
      </c>
    </row>
    <row r="136" spans="2:3" x14ac:dyDescent="0.25">
      <c r="B136" s="85" t="s">
        <v>486</v>
      </c>
      <c r="C136" s="440" t="e">
        <f ca="1">_xll.RiskOutput(B136,_xll.RiskUnits("log CFU/package"))+'Handling---&gt;Consumption'!C92</f>
        <v>#VALUE!</v>
      </c>
    </row>
    <row r="137" spans="2:3" ht="18.75" x14ac:dyDescent="0.3">
      <c r="B137" s="399" t="s">
        <v>494</v>
      </c>
      <c r="C137" s="440" t="e">
        <f ca="1">_xll.RiskOutput(B137)+'Handling---&gt;Consumption'!C93</f>
        <v>#VALUE!</v>
      </c>
    </row>
    <row r="138" spans="2:3" x14ac:dyDescent="0.25">
      <c r="B138" s="85" t="s">
        <v>487</v>
      </c>
      <c r="C138" s="440" t="e">
        <f ca="1">_xll.RiskOutput(B138,_xll.RiskUnits("log CFU/package"))+'Handling---&gt;Consumption'!C94</f>
        <v>#VALUE!</v>
      </c>
    </row>
    <row r="139" spans="2:3" x14ac:dyDescent="0.25">
      <c r="B139" s="85" t="s">
        <v>488</v>
      </c>
      <c r="C139" s="440" t="e">
        <f ca="1">_xll.RiskOutput(B139,_xll.RiskUnits("log CFU/package"))+'Handling---&gt;Consumption'!C95</f>
        <v>#VALUE!</v>
      </c>
    </row>
    <row r="140" spans="2:3" x14ac:dyDescent="0.25">
      <c r="B140" s="85" t="s">
        <v>489</v>
      </c>
      <c r="C140" s="440" t="e">
        <f ca="1">_xll.RiskOutput(B140,_xll.RiskUnits(" N CFU/hands"))+'Handling---&gt;Consumption'!C96</f>
        <v>#VALUE!</v>
      </c>
    </row>
    <row r="141" spans="2:3" x14ac:dyDescent="0.25">
      <c r="B141" s="85" t="s">
        <v>490</v>
      </c>
      <c r="C141" s="440" t="e">
        <f ca="1">_xll.RiskOutput(B141,_xll.RiskUnits("N CFU/hands"))+'Handling---&gt;Consumption'!C97</f>
        <v>#VALUE!</v>
      </c>
    </row>
    <row r="142" spans="2:3" ht="15.75" thickBot="1" x14ac:dyDescent="0.3">
      <c r="B142" s="86" t="s">
        <v>495</v>
      </c>
      <c r="C142" s="477" t="e">
        <f ca="1">_xll.RiskOutput(B142,_xll.RiskUnits("N CFU/carcass"))+'Handling---&gt;Consumption'!C98</f>
        <v>#VALUE!</v>
      </c>
    </row>
    <row r="143" spans="2:3" x14ac:dyDescent="0.25">
      <c r="B143" s="4"/>
      <c r="C143" s="20"/>
    </row>
    <row r="144" spans="2:3" ht="15.75" thickBot="1" x14ac:dyDescent="0.3">
      <c r="B144" s="4"/>
      <c r="C144" s="20"/>
    </row>
    <row r="145" spans="2:3" ht="19.5" thickBot="1" x14ac:dyDescent="0.35">
      <c r="B145" s="84" t="s">
        <v>262</v>
      </c>
      <c r="C145" s="20"/>
    </row>
    <row r="146" spans="2:3" ht="18.75" x14ac:dyDescent="0.3">
      <c r="B146" s="87" t="s">
        <v>35</v>
      </c>
      <c r="C146" s="121" t="e">
        <f ca="1">_xll.RiskOutput(B146,_xll.RiskUnits("Probability"))+'Handling---&gt;Consumption'!C165</f>
        <v>#VALUE!</v>
      </c>
    </row>
    <row r="147" spans="2:3" x14ac:dyDescent="0.25">
      <c r="B147" s="88" t="s">
        <v>111</v>
      </c>
      <c r="C147" s="57" t="e">
        <f ca="1">_xll.RiskOutput(B147,_xll.RiskUnits("filet(s)"))+'Handling---&gt;Consumption'!C166</f>
        <v>#VALUE!</v>
      </c>
    </row>
    <row r="148" spans="2:3" x14ac:dyDescent="0.25">
      <c r="B148" s="72" t="s">
        <v>112</v>
      </c>
      <c r="C148" s="57" t="e">
        <f ca="1">_xll.RiskOutput(B148,_xll.RiskUnits("filet(s)"))+'Handling---&gt;Consumption'!C167</f>
        <v>#VALUE!</v>
      </c>
    </row>
    <row r="149" spans="2:3" x14ac:dyDescent="0.25">
      <c r="B149" s="72" t="s">
        <v>113</v>
      </c>
      <c r="C149" s="58" t="e">
        <f ca="1">_xll.RiskOutput(B149,_xll.RiskUnits("filet(s)"))+'Handling---&gt;Consumption'!C168</f>
        <v>#VALUE!</v>
      </c>
    </row>
    <row r="150" spans="2:3" x14ac:dyDescent="0.25">
      <c r="B150" s="72" t="s">
        <v>114</v>
      </c>
      <c r="C150" s="58" t="e">
        <f ca="1">_xll.RiskOutput(B150,_xll.RiskUnits("filet(s)"))+'Handling---&gt;Consumption'!C169</f>
        <v>#VALUE!</v>
      </c>
    </row>
    <row r="151" spans="2:3" x14ac:dyDescent="0.25">
      <c r="B151" s="72" t="s">
        <v>115</v>
      </c>
      <c r="C151" s="59" t="e">
        <f ca="1">_xll.RiskOutput(B151,_xll.RiskUnits("CFU/filet"))+'Handling---&gt;Consumption'!C170</f>
        <v>#VALUE!</v>
      </c>
    </row>
    <row r="152" spans="2:3" x14ac:dyDescent="0.25">
      <c r="B152" s="72" t="s">
        <v>116</v>
      </c>
      <c r="C152" s="59" t="e">
        <f ca="1">_xll.RiskOutput(B152,_xll.RiskUnits("CFU/filet"))+'Handling---&gt;Consumption'!C171</f>
        <v>#VALUE!</v>
      </c>
    </row>
    <row r="153" spans="2:3" x14ac:dyDescent="0.25">
      <c r="B153" s="72" t="s">
        <v>117</v>
      </c>
      <c r="C153" s="60" t="e">
        <f ca="1">_xll.RiskOutput(B153,_xll.RiskUnits("CFU/filet"))+'Handling---&gt;Consumption'!C172</f>
        <v>#VALUE!</v>
      </c>
    </row>
    <row r="154" spans="2:3" x14ac:dyDescent="0.25">
      <c r="B154" s="72" t="s">
        <v>118</v>
      </c>
      <c r="C154" s="60" t="e">
        <f ca="1">_xll.RiskOutput(B154,_xll.RiskUnits("CFU/filet"))+'Handling---&gt;Consumption'!C173</f>
        <v>#VALUE!</v>
      </c>
    </row>
    <row r="155" spans="2:3" x14ac:dyDescent="0.25">
      <c r="B155" s="80" t="s">
        <v>119</v>
      </c>
      <c r="C155" s="61" t="e">
        <f ca="1">_xll.RiskOutput(B155,_xll.RiskUnits("CFU/filet"))+'Handling---&gt;Consumption'!C174</f>
        <v>#VALUE!</v>
      </c>
    </row>
    <row r="156" spans="2:3" x14ac:dyDescent="0.25">
      <c r="B156" s="88" t="s">
        <v>120</v>
      </c>
      <c r="C156" s="62" t="e">
        <f ca="1">_xll.RiskOutput(B156,_xll.RiskUnits("filet(s)"))+'Handling---&gt;Consumption'!C175</f>
        <v>#VALUE!</v>
      </c>
    </row>
    <row r="157" spans="2:3" x14ac:dyDescent="0.25">
      <c r="B157" s="72" t="s">
        <v>121</v>
      </c>
      <c r="C157" s="58" t="e">
        <f ca="1">_xll.RiskOutput(B157,_xll.RiskUnits("filet(s)"))+'Handling---&gt;Consumption'!C176</f>
        <v>#VALUE!</v>
      </c>
    </row>
    <row r="158" spans="2:3" x14ac:dyDescent="0.25">
      <c r="B158" s="72" t="s">
        <v>122</v>
      </c>
      <c r="C158" s="58" t="e">
        <f ca="1">_xll.RiskOutput(B158,_xll.RiskUnits("filet(s)"))+'Handling---&gt;Consumption'!C177</f>
        <v>#VALUE!</v>
      </c>
    </row>
    <row r="159" spans="2:3" x14ac:dyDescent="0.25">
      <c r="B159" s="72" t="s">
        <v>123</v>
      </c>
      <c r="C159" s="58" t="e">
        <f ca="1">_xll.RiskOutput(B159,_xll.RiskUnits("filet(s)"))+'Handling---&gt;Consumption'!C178</f>
        <v>#VALUE!</v>
      </c>
    </row>
    <row r="160" spans="2:3" x14ac:dyDescent="0.25">
      <c r="B160" s="72" t="s">
        <v>124</v>
      </c>
      <c r="C160" s="58" t="e">
        <f ca="1">_xll.RiskOutput(B160,_xll.RiskUnits("filet(s)"))+'Handling---&gt;Consumption'!C179</f>
        <v>#VALUE!</v>
      </c>
    </row>
    <row r="161" spans="2:3" x14ac:dyDescent="0.25">
      <c r="B161" s="72" t="s">
        <v>126</v>
      </c>
      <c r="C161" s="60" t="e">
        <f ca="1">_xll.RiskOutput(B161,_xll.RiskUnits("CFU/filet"))+'Handling---&gt;Consumption'!C180</f>
        <v>#VALUE!</v>
      </c>
    </row>
    <row r="162" spans="2:3" x14ac:dyDescent="0.25">
      <c r="B162" s="72" t="s">
        <v>127</v>
      </c>
      <c r="C162" s="60" t="e">
        <f ca="1">_xll.RiskOutput(B162,_xll.RiskUnits("CFU/filet"))+'Handling---&gt;Consumption'!C181</f>
        <v>#VALUE!</v>
      </c>
    </row>
    <row r="163" spans="2:3" x14ac:dyDescent="0.25">
      <c r="B163" s="72" t="s">
        <v>125</v>
      </c>
      <c r="C163" s="60" t="e">
        <f ca="1">_xll.RiskOutput(B163,_xll.RiskUnits("CFU/filet"))+'Handling---&gt;Consumption'!C182</f>
        <v>#VALUE!</v>
      </c>
    </row>
    <row r="164" spans="2:3" x14ac:dyDescent="0.25">
      <c r="B164" s="72" t="s">
        <v>128</v>
      </c>
      <c r="C164" s="60" t="e">
        <f ca="1">_xll.RiskOutput(B164,_xll.RiskUnits("CFU/filet"))+'Handling---&gt;Consumption'!C183</f>
        <v>#VALUE!</v>
      </c>
    </row>
    <row r="165" spans="2:3" x14ac:dyDescent="0.25">
      <c r="B165" s="72" t="s">
        <v>129</v>
      </c>
      <c r="C165" s="60" t="e">
        <f ca="1">_xll.RiskOutput(B165,_xll.RiskUnits("CFU/filet"))+'Handling---&gt;Consumption'!C184</f>
        <v>#VALUE!</v>
      </c>
    </row>
    <row r="166" spans="2:3" x14ac:dyDescent="0.25">
      <c r="B166" s="80" t="s">
        <v>130</v>
      </c>
      <c r="C166" s="61" t="e">
        <f ca="1">_xll.RiskOutput(B166,_xll.RiskUnits("CFU/filet"))+'Handling---&gt;Consumption'!C185</f>
        <v>#VALUE!</v>
      </c>
    </row>
    <row r="167" spans="2:3" x14ac:dyDescent="0.25">
      <c r="B167" s="88" t="s">
        <v>167</v>
      </c>
      <c r="C167" s="62" t="e">
        <f ca="1">_xll.RiskOutput(B167,_xll.RiskUnits("filet(s)"))+'Handling---&gt;Consumption'!C186</f>
        <v>#VALUE!</v>
      </c>
    </row>
    <row r="168" spans="2:3" x14ac:dyDescent="0.25">
      <c r="B168" s="72" t="s">
        <v>168</v>
      </c>
      <c r="C168" s="58" t="e">
        <f ca="1">_xll.RiskOutput(B168,_xll.RiskUnits("filet(s)"))+'Handling---&gt;Consumption'!C187</f>
        <v>#VALUE!</v>
      </c>
    </row>
    <row r="169" spans="2:3" x14ac:dyDescent="0.25">
      <c r="B169" s="72" t="s">
        <v>169</v>
      </c>
      <c r="C169" s="58" t="e">
        <f ca="1">_xll.RiskOutput(B169,_xll.RiskUnits("filet(s)"))+'Handling---&gt;Consumption'!C188</f>
        <v>#VALUE!</v>
      </c>
    </row>
    <row r="170" spans="2:3" x14ac:dyDescent="0.25">
      <c r="B170" s="72" t="s">
        <v>170</v>
      </c>
      <c r="C170" s="58" t="e">
        <f ca="1">_xll.RiskOutput(B170,_xll.RiskUnits("filet(s)"))+'Handling---&gt;Consumption'!C189</f>
        <v>#VALUE!</v>
      </c>
    </row>
    <row r="171" spans="2:3" x14ac:dyDescent="0.25">
      <c r="B171" s="72" t="s">
        <v>171</v>
      </c>
      <c r="C171" s="58" t="e">
        <f ca="1">_xll.RiskOutput(B171,_xll.RiskUnits("filet(s)"))+'Handling---&gt;Consumption'!C190</f>
        <v>#VALUE!</v>
      </c>
    </row>
    <row r="172" spans="2:3" x14ac:dyDescent="0.25">
      <c r="B172" s="72" t="s">
        <v>332</v>
      </c>
      <c r="C172" s="60" t="e">
        <f ca="1">_xll.RiskOutput(B172,_xll.RiskUnits("CFU/filet"))+'Handling---&gt;Consumption'!C191</f>
        <v>#VALUE!</v>
      </c>
    </row>
    <row r="173" spans="2:3" x14ac:dyDescent="0.25">
      <c r="B173" s="72" t="s">
        <v>172</v>
      </c>
      <c r="C173" s="60" t="e">
        <f ca="1">_xll.RiskOutput(B173,_xll.RiskUnits("CFU/filet"))+'Handling---&gt;Consumption'!C192</f>
        <v>#VALUE!</v>
      </c>
    </row>
    <row r="174" spans="2:3" x14ac:dyDescent="0.25">
      <c r="B174" s="72" t="s">
        <v>173</v>
      </c>
      <c r="C174" s="60" t="e">
        <f ca="1">_xll.RiskOutput(B174,_xll.RiskUnits("CFU/filet"))+'Handling---&gt;Consumption'!C193</f>
        <v>#VALUE!</v>
      </c>
    </row>
    <row r="175" spans="2:3" x14ac:dyDescent="0.25">
      <c r="B175" s="72" t="s">
        <v>174</v>
      </c>
      <c r="C175" s="60" t="e">
        <f ca="1">_xll.RiskOutput(B175,_xll.RiskUnits("CFU/filet"))+'Handling---&gt;Consumption'!C194</f>
        <v>#VALUE!</v>
      </c>
    </row>
    <row r="176" spans="2:3" x14ac:dyDescent="0.25">
      <c r="B176" s="72" t="s">
        <v>175</v>
      </c>
      <c r="C176" s="60" t="e">
        <f ca="1">_xll.RiskOutput(B176,_xll.RiskUnits("CFU/filet"))+'Handling---&gt;Consumption'!C195</f>
        <v>#VALUE!</v>
      </c>
    </row>
    <row r="177" spans="2:3" x14ac:dyDescent="0.25">
      <c r="B177" s="80" t="s">
        <v>176</v>
      </c>
      <c r="C177" s="100" t="e">
        <f ca="1">_xll.RiskOutput(B177,_xll.RiskUnits("CFU/filet"))+'Handling---&gt;Consumption'!C196</f>
        <v>#VALUE!</v>
      </c>
    </row>
    <row r="178" spans="2:3" ht="15.75" x14ac:dyDescent="0.25">
      <c r="B178" s="79" t="s">
        <v>82</v>
      </c>
      <c r="C178" s="63" t="e">
        <f ca="1">_xll.RiskOutput(B178,_xll.RiskUnits("CFU/filet"))+'Handling---&gt;Consumption'!C197</f>
        <v>#VALUE!</v>
      </c>
    </row>
    <row r="179" spans="2:3" ht="15.75" x14ac:dyDescent="0.25">
      <c r="B179" s="79" t="s">
        <v>83</v>
      </c>
      <c r="C179" s="63" t="e">
        <f ca="1">_xll.RiskOutput(B179,_xll.RiskUnits("CFU/filet"))+'Handling---&gt;Consumption'!C198</f>
        <v>#VALUE!</v>
      </c>
    </row>
    <row r="180" spans="2:3" s="378" customFormat="1" ht="30" customHeight="1" thickBot="1" x14ac:dyDescent="0.4">
      <c r="B180" s="389" t="s">
        <v>89</v>
      </c>
      <c r="C180" s="390" t="e">
        <f ca="1">_xll.RiskOutput(B180)+'Handling---&gt;Consumption'!C201</f>
        <v>#VALUE!</v>
      </c>
    </row>
    <row r="181" spans="2:3" ht="15" customHeight="1" x14ac:dyDescent="0.25"/>
    <row r="182" spans="2:3" ht="15" customHeight="1" thickBot="1" x14ac:dyDescent="0.3"/>
    <row r="183" spans="2:3" ht="19.5" thickBot="1" x14ac:dyDescent="0.35">
      <c r="B183" s="89" t="s">
        <v>263</v>
      </c>
    </row>
    <row r="184" spans="2:3" ht="18.75" x14ac:dyDescent="0.3">
      <c r="B184" s="445" t="s">
        <v>454</v>
      </c>
      <c r="C184" s="542" t="e" cm="1">
        <f t="array" aca="1" ref="C184" ca="1">_xll.RiskOutput(B184,_xll.RiskUnits("log CFU/filet"))+ROUND('Handling---&gt;Consumption'!C220,3)</f>
        <v>#VALUE!</v>
      </c>
    </row>
    <row r="185" spans="2:3" ht="18.75" x14ac:dyDescent="0.3">
      <c r="B185" s="445" t="s">
        <v>387</v>
      </c>
      <c r="C185" s="447" t="e">
        <f ca="1">_xll.RiskOutput(B185,_xll.RiskUnits("CFU/filet"))+'Handling---&gt;Consumption'!C221</f>
        <v>#VALUE!</v>
      </c>
    </row>
    <row r="186" spans="2:3" ht="18.75" hidden="1" x14ac:dyDescent="0.3">
      <c r="B186" s="445" t="s">
        <v>74</v>
      </c>
      <c r="C186" s="447" t="e">
        <f ca="1">_xll.RiskOutput("Cross-Contamination, Cooking",4,_xll.RiskUnits("CFU/unit"))+_xll.RiskMakeInput('Handling---&gt;Consumption'!C222,_xll.RiskCollect(),_xll.RiskName("Cross Contamination, Cooking, Average log CFU/filet (total, all meals)"))</f>
        <v>#VALUE!</v>
      </c>
    </row>
    <row r="187" spans="2:3" ht="18.75" hidden="1" x14ac:dyDescent="0.3">
      <c r="B187" s="445" t="s">
        <v>75</v>
      </c>
      <c r="C187" s="447" t="e">
        <f ca="1">_xll.RiskOutput(,"Cross-Contamination, Cooking",5,_xll.RiskUnits("CFU/unit"))+_xll.RiskMakeInput('Handling---&gt;Consumption'!C223,_xll.RiskCollect(),_xll.RiskName("Cross Contamination, Cooking, Average log CFU/filet (Contaminated meals)"))</f>
        <v>#VALUE!</v>
      </c>
    </row>
    <row r="188" spans="2:3" ht="15" customHeight="1" x14ac:dyDescent="0.3">
      <c r="B188" s="445" t="s">
        <v>86</v>
      </c>
      <c r="C188" s="448" t="e">
        <f ca="1">_xll.RiskOutput(B188)+'Handling---&gt;Consumption'!C224</f>
        <v>#VALUE!</v>
      </c>
    </row>
    <row r="189" spans="2:3" ht="15" customHeight="1" thickBot="1" x14ac:dyDescent="0.35">
      <c r="B189" s="446" t="s">
        <v>279</v>
      </c>
      <c r="C189" s="449" t="e">
        <f ca="1">_xll.RiskOutput(B189)+'Handling---&gt;Consumption'!C225</f>
        <v>#VALUE!</v>
      </c>
    </row>
    <row r="190" spans="2:3" ht="15" customHeight="1" x14ac:dyDescent="0.25">
      <c r="B190" s="4"/>
      <c r="C190" s="55"/>
    </row>
    <row r="191" spans="2:3" ht="15" customHeight="1" x14ac:dyDescent="0.25">
      <c r="B191" s="4"/>
      <c r="C191" s="55"/>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J209"/>
  <sheetViews>
    <sheetView topLeftCell="A70" zoomScale="75" zoomScaleNormal="75" workbookViewId="0">
      <selection activeCell="C37" sqref="C37"/>
    </sheetView>
  </sheetViews>
  <sheetFormatPr defaultRowHeight="15" x14ac:dyDescent="0.25"/>
  <cols>
    <col min="1" max="1" width="5.7109375" customWidth="1"/>
    <col min="2" max="2" width="134.28515625" customWidth="1"/>
    <col min="3" max="9" width="36.7109375" customWidth="1"/>
    <col min="10" max="10" width="17.28515625" customWidth="1"/>
    <col min="11" max="11" width="20.7109375" customWidth="1"/>
    <col min="12" max="13" width="14.85546875" customWidth="1"/>
  </cols>
  <sheetData>
    <row r="1" spans="2:3" ht="31.5" x14ac:dyDescent="0.5">
      <c r="B1" s="388" t="s">
        <v>501</v>
      </c>
      <c r="C1" s="28"/>
    </row>
    <row r="3" spans="2:3" ht="19.5" thickBot="1" x14ac:dyDescent="0.35">
      <c r="B3" s="90" t="s">
        <v>268</v>
      </c>
      <c r="C3" s="55"/>
    </row>
    <row r="4" spans="2:3" ht="18.75" x14ac:dyDescent="0.3">
      <c r="B4" s="400" t="s">
        <v>502</v>
      </c>
      <c r="C4" s="401" t="e">
        <f ca="1">_xll.RiskOutput(B4,_xll.RiskUnits("CFU/ingested"))+'Handling---&gt;Consumption'!C237</f>
        <v>#VALUE!</v>
      </c>
    </row>
    <row r="5" spans="2:3" ht="18.75" x14ac:dyDescent="0.3">
      <c r="B5" s="82" t="s">
        <v>76</v>
      </c>
      <c r="C5" s="402" t="e">
        <f ca="1">_xll.RiskOutput(B5,_xll.RiskUnits("CFU/ingested"))+'Handling---&gt;Consumption'!C238</f>
        <v>#VALUE!</v>
      </c>
    </row>
    <row r="6" spans="2:3" ht="18.75" x14ac:dyDescent="0.3">
      <c r="B6" s="77" t="s">
        <v>42</v>
      </c>
      <c r="C6" s="122" t="e">
        <f ca="1">_xll.RiskOutput(B6,_xll.RiskUnits("Probability"))+'Handling---&gt;Consumption'!C239</f>
        <v>#VALUE!</v>
      </c>
    </row>
    <row r="7" spans="2:3" ht="19.5" thickBot="1" x14ac:dyDescent="0.35">
      <c r="B7" s="91" t="s">
        <v>41</v>
      </c>
      <c r="C7" s="123" t="e">
        <f ca="1">_xll.RiskOutput(B7,_xll.RiskUnits("Probability"))+'Handling---&gt;Consumption'!C240</f>
        <v>#VALUE!</v>
      </c>
    </row>
    <row r="8" spans="2:3" ht="15.75" x14ac:dyDescent="0.25">
      <c r="B8" s="67"/>
      <c r="C8" s="66"/>
    </row>
    <row r="9" spans="2:3" ht="15.75" thickBot="1" x14ac:dyDescent="0.3"/>
    <row r="10" spans="2:3" ht="19.5" thickBot="1" x14ac:dyDescent="0.35">
      <c r="B10" s="78" t="s">
        <v>72</v>
      </c>
    </row>
    <row r="11" spans="2:3" ht="15.75" x14ac:dyDescent="0.25">
      <c r="B11" s="74" t="s">
        <v>45</v>
      </c>
      <c r="C11" s="667" t="e">
        <f ca="1">_xll.RiskOutput(B11,_xll.RiskUnits("Probability"))+'Handling---&gt;Consumption'!C251</f>
        <v>#VALUE!</v>
      </c>
    </row>
    <row r="12" spans="2:3" ht="15.75" x14ac:dyDescent="0.25">
      <c r="B12" s="77" t="s">
        <v>46</v>
      </c>
      <c r="C12" s="668" t="e">
        <f ca="1">_xll.RiskOutput(B12,_xll.RiskUnits("Probabiity"))+'Handling---&gt;Consumption'!C252</f>
        <v>#VALUE!</v>
      </c>
    </row>
    <row r="13" spans="2:3" ht="15.75" x14ac:dyDescent="0.25">
      <c r="B13" s="77" t="s">
        <v>49</v>
      </c>
      <c r="C13" s="668" t="e">
        <f ca="1">_xll.RiskOutput(B13,_xll.RiskUnits("Probability"))+'Handling---&gt;Consumption'!C253</f>
        <v>#VALUE!</v>
      </c>
    </row>
    <row r="14" spans="2:3" ht="16.5" thickBot="1" x14ac:dyDescent="0.3">
      <c r="B14" s="91" t="s">
        <v>51</v>
      </c>
      <c r="C14" s="669" t="e">
        <f ca="1">_xll.RiskOutput(B14,_xll.RiskUnits("Probability"))+'Handling---&gt;Consumption'!C254</f>
        <v>#VALUE!</v>
      </c>
    </row>
    <row r="15" spans="2:3" ht="15" customHeight="1" x14ac:dyDescent="0.25"/>
    <row r="16" spans="2:3" ht="15" customHeight="1" thickBot="1" x14ac:dyDescent="0.3"/>
    <row r="17" spans="2:3" ht="19.5" thickBot="1" x14ac:dyDescent="0.35">
      <c r="B17" s="84" t="s">
        <v>73</v>
      </c>
    </row>
    <row r="18" spans="2:3" ht="15.75" x14ac:dyDescent="0.25">
      <c r="B18" s="92" t="s">
        <v>45</v>
      </c>
      <c r="C18" s="667" t="e">
        <f ca="1">_xll.RiskOutput(B18,_xll.RiskUnits("Probability"))+'Handling---&gt;Consumption'!C266</f>
        <v>#VALUE!</v>
      </c>
    </row>
    <row r="19" spans="2:3" ht="15.75" x14ac:dyDescent="0.25">
      <c r="B19" s="92" t="s">
        <v>46</v>
      </c>
      <c r="C19" s="668" t="e">
        <f ca="1">_xll.RiskOutput(B19,_xll.RiskUnits("Probability"))+'Handling---&gt;Consumption'!C267</f>
        <v>#VALUE!</v>
      </c>
    </row>
    <row r="20" spans="2:3" ht="15.75" x14ac:dyDescent="0.25">
      <c r="B20" s="92" t="s">
        <v>53</v>
      </c>
      <c r="C20" s="668" t="e">
        <f ca="1">_xll.RiskOutput(B20,_xll.RiskUnits("Probability"))+'Handling---&gt;Consumption'!C268</f>
        <v>#VALUE!</v>
      </c>
    </row>
    <row r="21" spans="2:3" ht="16.5" thickBot="1" x14ac:dyDescent="0.3">
      <c r="B21" s="93" t="s">
        <v>54</v>
      </c>
      <c r="C21" s="669" t="e">
        <f ca="1">_xll.RiskOutput(B21,_xll.RiskUnits("Probability"))+'Handling---&gt;Consumption'!C269</f>
        <v>#VALUE!</v>
      </c>
    </row>
    <row r="23" spans="2:3" ht="15.75" thickBot="1" x14ac:dyDescent="0.3"/>
    <row r="24" spans="2:3" ht="19.5" thickBot="1" x14ac:dyDescent="0.35">
      <c r="B24" s="84" t="s">
        <v>264</v>
      </c>
    </row>
    <row r="25" spans="2:3" ht="18.75" x14ac:dyDescent="0.3">
      <c r="B25" s="82" t="s">
        <v>420</v>
      </c>
      <c r="C25" s="472" t="e">
        <f ca="1">_xll.RiskOutput(B25,_xll.RiskUnits("lbs"))+_xll.RiskUniform(55.9,62.3,_xll.RiskName("Per capita consumption/yr, retail wgt (lbs) 2012 - 2015, yearly dissapearance"))</f>
        <v>#VALUE!</v>
      </c>
    </row>
    <row r="26" spans="2:3" ht="18.75" x14ac:dyDescent="0.3">
      <c r="B26" s="82" t="s">
        <v>182</v>
      </c>
      <c r="C26" s="473" t="e">
        <f ca="1">_xll.RiskOutput(B26,_xll.RiskUnits("g"))+ROUND(C25*453.6,2)</f>
        <v>#VALUE!</v>
      </c>
    </row>
    <row r="27" spans="2:3" ht="18.75" x14ac:dyDescent="0.3">
      <c r="B27" s="82" t="s">
        <v>186</v>
      </c>
      <c r="C27" s="642" t="e">
        <f ca="1">_xll.RiskOutput(B27)+(_xll.RiskUniform(0.3,0.5))</f>
        <v>#VALUE!</v>
      </c>
    </row>
    <row r="28" spans="2:3" ht="18.75" x14ac:dyDescent="0.3">
      <c r="B28" s="82" t="s">
        <v>190</v>
      </c>
      <c r="C28" s="473" t="e">
        <f ca="1">_xll.RiskOutput(B28,_xll.RiskUnits("lbs"))+(C25*C27)</f>
        <v>#VALUE!</v>
      </c>
    </row>
    <row r="29" spans="2:3" ht="18.75" x14ac:dyDescent="0.3">
      <c r="B29" s="82" t="s">
        <v>198</v>
      </c>
      <c r="C29" s="473" t="e">
        <f ca="1">_xll.RiskOutput(B29,_xll.RiskUnits("g"))+ROUND(C28*453.6,2)</f>
        <v>#VALUE!</v>
      </c>
    </row>
    <row r="30" spans="2:3" ht="18.75" x14ac:dyDescent="0.3">
      <c r="B30" s="82" t="s">
        <v>185</v>
      </c>
      <c r="C30" s="642" t="e">
        <f ca="1">_xll.RiskOutput(B30)+_xll.RiskUniform(0.5,0.65)</f>
        <v>#VALUE!</v>
      </c>
    </row>
    <row r="31" spans="2:3" ht="18.75" x14ac:dyDescent="0.3">
      <c r="B31" s="82" t="s">
        <v>191</v>
      </c>
      <c r="C31" s="473" t="e">
        <f ca="1">_xll.RiskOutput(B31,_xll.RiskUnits("lbs"))+(C28*C30)</f>
        <v>#VALUE!</v>
      </c>
    </row>
    <row r="32" spans="2:3" ht="18.75" x14ac:dyDescent="0.3">
      <c r="B32" s="82" t="s">
        <v>187</v>
      </c>
      <c r="C32" s="473" t="e">
        <f ca="1">_xll.RiskOutput(B32,_xll.RiskUnits("g"))+ROUND(C31*453.6,4)</f>
        <v>#VALUE!</v>
      </c>
    </row>
    <row r="33" spans="2:5" ht="18.75" x14ac:dyDescent="0.3">
      <c r="B33" s="82" t="s">
        <v>183</v>
      </c>
      <c r="C33" s="471" t="e">
        <f ca="1">_xll.RiskUniform(5.5,6.5)</f>
        <v>#VALUE!</v>
      </c>
    </row>
    <row r="34" spans="2:5" ht="18.75" x14ac:dyDescent="0.3">
      <c r="B34" s="82" t="s">
        <v>184</v>
      </c>
      <c r="C34" s="471" t="e">
        <f ca="1">_xll.RiskOutput(B34,_xll.RiskUnits("g"))+ROUND(C33*28.3495231,4)</f>
        <v>#VALUE!</v>
      </c>
    </row>
    <row r="35" spans="2:5" ht="18.75" x14ac:dyDescent="0.3">
      <c r="B35" s="82" t="s">
        <v>202</v>
      </c>
      <c r="C35" s="471" t="e">
        <f ca="1">_xll.RiskOutput(B35,_xll.RiskUnits("Serving(s)"))+ROUND(C32/C34,2)</f>
        <v>#VALUE!</v>
      </c>
      <c r="D35" s="43"/>
    </row>
    <row r="36" spans="2:5" ht="18.75" x14ac:dyDescent="0.3">
      <c r="B36" s="82" t="s">
        <v>546</v>
      </c>
      <c r="C36" s="56">
        <f>(331433217-731545-1415872-3193694)</f>
        <v>326092106</v>
      </c>
      <c r="D36" s="43"/>
    </row>
    <row r="37" spans="2:5" ht="19.5" thickBot="1" x14ac:dyDescent="0.35">
      <c r="B37" s="94" t="s">
        <v>199</v>
      </c>
      <c r="C37" s="124"/>
    </row>
    <row r="38" spans="2:5" x14ac:dyDescent="0.25">
      <c r="D38" s="44"/>
    </row>
    <row r="39" spans="2:5" x14ac:dyDescent="0.25">
      <c r="D39" s="44"/>
    </row>
    <row r="40" spans="2:5" ht="15.75" thickBot="1" x14ac:dyDescent="0.3">
      <c r="D40" s="44"/>
    </row>
    <row r="41" spans="2:5" ht="21.75" thickBot="1" x14ac:dyDescent="0.4">
      <c r="B41" s="68" t="s">
        <v>110</v>
      </c>
      <c r="C41" s="53" t="e">
        <f ca="1">_xll.RiskDiscrete({2,3},{1,1})</f>
        <v>#VALUE!</v>
      </c>
      <c r="D41" s="44"/>
    </row>
    <row r="42" spans="2:5" ht="21" x14ac:dyDescent="0.35">
      <c r="B42" s="27"/>
      <c r="D42" s="44"/>
    </row>
    <row r="43" spans="2:5" ht="21.75" thickBot="1" x14ac:dyDescent="0.4">
      <c r="B43" s="213" t="s">
        <v>413</v>
      </c>
      <c r="C43" s="367" t="e">
        <f ca="1">_xll.RiskSimtable({3})</f>
        <v>#VALUE!</v>
      </c>
    </row>
    <row r="44" spans="2:5" ht="42.75" thickBot="1" x14ac:dyDescent="0.4">
      <c r="B44" s="213"/>
      <c r="C44" s="367"/>
      <c r="D44" s="602" t="s">
        <v>550</v>
      </c>
      <c r="E44" s="225" t="s">
        <v>203</v>
      </c>
    </row>
    <row r="45" spans="2:5" ht="21" x14ac:dyDescent="0.35">
      <c r="B45" s="95" t="s">
        <v>399</v>
      </c>
      <c r="C45" s="599" t="e">
        <f ca="1">_xll.RiskOutput(B45,_xll.RiskUnits("Persons"))+ROUND(_xll.RiskPert(1937310,2453926,3228850),0)</f>
        <v>#VALUE!</v>
      </c>
      <c r="D45" s="603" t="e">
        <f ca="1">_xll.RiskOutput(B45,_xll.RiskUnits("Persons"))+Estimated_Illness__Mead__1999__Campylobacteriosis*Attribution_of_Campylobacteriosis_due_to_Poultry_Consumption</f>
        <v>#VALUE!</v>
      </c>
      <c r="E45" s="582" t="e">
        <f ca="1">_xll.RiskOutput(B45,_xll.RiskUnits("Persons"))+ROUND(D45*Fraction_of_home_chicken_consumption*Fraction_of_breast_consumption__home,0)</f>
        <v>#VALUE!</v>
      </c>
    </row>
    <row r="46" spans="2:5" ht="21" x14ac:dyDescent="0.35">
      <c r="B46" s="366" t="s">
        <v>400</v>
      </c>
      <c r="C46" s="600" t="e">
        <f ca="1">_xll.RiskOutput(B46,_xll.RiskUnits("Persons"))+ROUND(_xll.RiskPert(1144800,1450080,1908000),0)</f>
        <v>#VALUE!</v>
      </c>
      <c r="D46" s="604" t="e">
        <f ca="1">_xll.RiskOutput(B46,_xll.RiskUnits("Persons"))+Estimated_Illness__Collected_State_Rate___2006_2008*Attribution_of_Campylobacteriosis_due_to_Poultry_Consumption</f>
        <v>#VALUE!</v>
      </c>
      <c r="E46" s="582" t="e">
        <f ca="1">_xll.RiskOutput(B46,_xll.RiskUnits("Persons"))+ROUND(D46*Fraction_of_home_chicken_consumption*Fraction_of_breast_consumption__home,0)</f>
        <v>#VALUE!</v>
      </c>
    </row>
    <row r="47" spans="2:5" ht="21.75" thickBot="1" x14ac:dyDescent="0.4">
      <c r="B47" s="96" t="s">
        <v>412</v>
      </c>
      <c r="C47" s="114" t="e">
        <f ca="1">_xll.RiskOutput(B47,_xll.RiskUnits("Persons"))+ROUND(_xll.RiskWeibullAlt(10%,288500,65%,845024,90%,1637600),0)</f>
        <v>#VALUE!</v>
      </c>
      <c r="D47" s="605" t="e">
        <f ca="1">_xll.RiskOutput(B47,_xll.RiskUnits("Persons"))+Estimated_Illness___Scallan__2011___Campylobacteriosis*Attribution_Campy_Chicken</f>
        <v>#VALUE!</v>
      </c>
      <c r="E47" s="601" t="e">
        <f ca="1">_xll.RiskOutput(B47,_xll.RiskUnits("Persons"))+ROUND(D47*Fraction_of_home_chicken_consumption*Fraction_of_breast_consumption__home,0)</f>
        <v>#VALUE!</v>
      </c>
    </row>
    <row r="48" spans="2:5" ht="21.75" thickBot="1" x14ac:dyDescent="0.4">
      <c r="B48" s="27"/>
      <c r="D48" s="44"/>
    </row>
    <row r="49" spans="2:8" ht="21.75" thickBot="1" x14ac:dyDescent="0.4">
      <c r="B49" s="241" t="s">
        <v>421</v>
      </c>
      <c r="C49" s="244" t="e">
        <f ca="1">_xll.RiskOutput(B49)+_xll.RiskPert(0.3,0.5,0.65)</f>
        <v>#VALUE!</v>
      </c>
      <c r="D49" s="44"/>
    </row>
    <row r="50" spans="2:8" ht="15.75" thickBot="1" x14ac:dyDescent="0.3">
      <c r="D50" s="44"/>
    </row>
    <row r="51" spans="2:8" ht="21" x14ac:dyDescent="0.35">
      <c r="B51" s="361" t="s">
        <v>575</v>
      </c>
      <c r="C51" s="54" t="e">
        <f ca="1">_xll.RiskOutput(B51,_xll.RiskUnits("Illness(es)"))+IF(C41=1,Estimated_Illness__Mead__1999__Campylobacteriosis*Attribution_of_Campylobacteriosis_due_to_Poultry_Consumption,IF(C41=2,Estimated_Illness__Collected_State_Rate___2006_2008*Attribution_of_Campylobacteriosis_due_to_Poultry_Consumption,IF(C41=3,Estimated_Illness___Scallan__2011___Campylobacteriosis*Attribution_of_Campylobacteriosis_due_to_Poultry_Consumption,IF(AND(C41=3,Estimated_Illness=1),Estimated_Illness__Mead__1999__Campylobacteriosis*Attribution_of_Campylobacteriosis_due_to_Poultry_Consumption,IF(AND(C41=3,Estimated_Illness=2),Estimated_Illness__Collected_State_Rate___2006_2008*Attribution_of_Campylobacteriosis_due_to_Poultry_Consumption,IF(AND(C41=3,Estimated_Illness=3),Estimated_Illness___Scallan__2011___Campylobacteriosis*Attribution_of_Campylobacteriosis_due_to_Poultry_Consumption))))))</f>
        <v>#VALUE!</v>
      </c>
      <c r="D51" s="44"/>
    </row>
    <row r="52" spans="2:8" ht="21.75" thickBot="1" x14ac:dyDescent="0.4">
      <c r="B52" s="96" t="s">
        <v>203</v>
      </c>
      <c r="C52" s="587" t="e">
        <f ca="1">_xll.RiskOutput(B52,_xll.RiskUnits("Illness(es)"))+(Target__N_ill_for_chicken_consumption_yr*Fraction_of_home_chicken_consumption*Fraction_of_breast_consumption__home)</f>
        <v>#VALUE!</v>
      </c>
      <c r="D52" s="44"/>
    </row>
    <row r="53" spans="2:8" ht="15" customHeight="1" x14ac:dyDescent="0.25"/>
    <row r="54" spans="2:8" ht="15" customHeight="1" x14ac:dyDescent="0.25"/>
    <row r="55" spans="2:8" ht="21.6" customHeight="1" thickBot="1" x14ac:dyDescent="0.4">
      <c r="B55" s="213" t="s">
        <v>339</v>
      </c>
      <c r="C55" s="367" t="e">
        <f ca="1">_xll.RiskDiscrete({1,2},{1,1})</f>
        <v>#VALUE!</v>
      </c>
    </row>
    <row r="56" spans="2:8" ht="21.75" thickBot="1" x14ac:dyDescent="0.4">
      <c r="B56" s="97"/>
      <c r="C56" s="588" t="s">
        <v>453</v>
      </c>
      <c r="D56" s="588" t="s">
        <v>195</v>
      </c>
      <c r="E56" s="588" t="s">
        <v>496</v>
      </c>
      <c r="F56" s="588" t="s">
        <v>196</v>
      </c>
      <c r="G56" s="588" t="s">
        <v>327</v>
      </c>
      <c r="H56" s="588" t="s">
        <v>548</v>
      </c>
    </row>
    <row r="57" spans="2:8" ht="21" x14ac:dyDescent="0.35">
      <c r="B57" s="98" t="s">
        <v>210</v>
      </c>
      <c r="C57" s="606" t="e">
        <f ca="1">_xll.RiskOutput(B57,_xll.RiskUnits("Infections"))+ROUND(C11*Total_Servings_of_breasts_consumed_yr__home,0)</f>
        <v>#VALUE!</v>
      </c>
      <c r="D57" s="607" t="e">
        <f ca="1">_xll.RiskOutput(B57,_xll.RiskUnits("Illnesses"))+ROUND(C13*Total_Servings_of_breasts_consumed_yr__home,0)</f>
        <v>#VALUE!</v>
      </c>
      <c r="E57" s="650" t="e">
        <f ca="1">_xll.RiskOutput(B57,_xll.RiskUnits("Hospitalization(s)"))+ROUND(D57*_xll.RiskUniform(0.005368438,0.010059),0)</f>
        <v>#VALUE!</v>
      </c>
      <c r="F57" s="568" t="e">
        <f ca="1">_xll.RiskOutput(B57,_xll.RiskUnits("Deaths"))+IF(C41=0,ROUND(D57*_xll.RiskUniform(0.0000504294,0.00025),0),ROUND(D57*_xll.RiskPert(0.00005,0.00038,0.0005),0))</f>
        <v>#VALUE!</v>
      </c>
      <c r="G57" s="649" t="e">
        <f ca="1">_xll.RiskOutput(_xll.RiskUnits("N, GBS"))+IF(C55=1,ROUND(C13*Total_Servings_of_breasts_consumed_yr__home*_xll.RiskUniform(0.0009,0.0011),0),IF(C55=2,D57*_xll.RiskWeibullAlt(5%,0.03%,50%,0.07%,95%,0.15%),0))</f>
        <v>#VALUE!</v>
      </c>
      <c r="H57" s="608" t="e">
        <f ca="1">_xll.RiskOutput(B157,_xll.RiskUnits("N IBS"))+ROUND(_xll.RiskPert(0.085,0.088,0.09)*D57,0)</f>
        <v>#VALUE!</v>
      </c>
    </row>
    <row r="58" spans="2:8" ht="21" x14ac:dyDescent="0.35">
      <c r="B58" s="98" t="s">
        <v>209</v>
      </c>
      <c r="C58" s="606" t="e">
        <f ca="1">_xll.RiskOutput(B58,_xll.RiskUnits("Infections"))+ROUND(C12*Total_Servings_of_breasts_consumed_yr__home,0)</f>
        <v>#VALUE!</v>
      </c>
      <c r="D58" s="607" t="e">
        <f ca="1">_xll.RiskOutput(B58,_xll.RiskUnits("Illnesses"))+ROUND(C14*Total_Servings_of_breasts_consumed_yr__home,0)</f>
        <v>#VALUE!</v>
      </c>
      <c r="E58" s="650" t="e">
        <f ca="1">_xll.RiskOutput(B58,_xll.RiskUnits("Hospitalizations"))+ROUND(D58*_xll.RiskUniform(0.005368438,0.010059),0)</f>
        <v>#VALUE!</v>
      </c>
      <c r="F58" s="568" t="e">
        <f ca="1">_xll.RiskOutput(B58,_xll.RiskUnits("Deaths"))+IF(C41=0,ROUND(D58*_xll.RiskUniform(0.0000504294,0.00025),0),ROUND(D58*_xll.RiskPert(0.00005,0.00038,0.0005),0))</f>
        <v>#VALUE!</v>
      </c>
      <c r="G58" s="607" t="e">
        <f ca="1">_xll.RiskOutput(_xll.RiskUnits("N, GBS"))+IF(C55=1,ROUND(C14*Total_Servings_of_breasts_consumed_yr__home*_xll.RiskUniform(0.0009,0.0011),0),IF(C55=2,D58*_xll.RiskWeibullAlt(5%,0.03%,50%,0.07%,95%,0.15%),0))</f>
        <v>#VALUE!</v>
      </c>
      <c r="H58" s="608" t="e">
        <f ca="1">_xll.RiskOutput(B157,_xll.RiskUnits("N IBS"))+ROUND(_xll.RiskPert(0.085,0.088,0.09)*D58,0)</f>
        <v>#VALUE!</v>
      </c>
    </row>
    <row r="59" spans="2:8" ht="21" x14ac:dyDescent="0.35">
      <c r="B59" s="98" t="s">
        <v>208</v>
      </c>
      <c r="C59" s="606" t="e">
        <f ca="1">_xll.RiskOutput(B59,_xll.RiskUnits("Infections"))+ROUND(C18*Total_Servings_of_breasts_consumed_yr__home,0)</f>
        <v>#VALUE!</v>
      </c>
      <c r="D59" s="609" t="e">
        <f ca="1">_xll.RiskOutput(B59,_xll.RiskUnits("Illnesses"))+ROUND(C20*Total_Servings_of_breasts_consumed_yr__home,0)</f>
        <v>#VALUE!</v>
      </c>
      <c r="E59" s="650" t="e">
        <f ca="1">_xll.RiskOutput(B59,_xll.RiskUnits("Hospitalizations"))+ROUND(D59*_xll.RiskUniform(0.005368438,0.010059),0)</f>
        <v>#VALUE!</v>
      </c>
      <c r="F59" s="568" t="e">
        <f ca="1">_xll.RiskOutput(B59,_xll.RiskUnits("Deaths"))+IF(C41=0,ROUND(D59*_xll.RiskUniform(0.0000504294,0.00025),0),ROUND(D59*_xll.RiskPert(0.00005,0.00038,0.0005),0))</f>
        <v>#VALUE!</v>
      </c>
      <c r="G59" s="607" t="e">
        <f ca="1">_xll.RiskOutput(_xll.RiskUnits("N, GBS"))+IF(C55=1,ROUND(C20*Total_Servings_of_breasts_consumed_yr__home*_xll.RiskUniform(0.0009,0.0011),0),IF(C55=2,D59*_xll.RiskWeibullAlt(5%,0.03%,50%,0.07%,95%,0.15%),0))</f>
        <v>#VALUE!</v>
      </c>
      <c r="H59" s="608" t="e">
        <f ca="1">_xll.RiskOutput(B157,_xll.RiskUnits("N IBS"))+ROUND(_xll.RiskPert(0.085,0.088,0.09)*D59,0)</f>
        <v>#VALUE!</v>
      </c>
    </row>
    <row r="60" spans="2:8" ht="21.75" thickBot="1" x14ac:dyDescent="0.4">
      <c r="B60" s="99" t="s">
        <v>207</v>
      </c>
      <c r="C60" s="610" t="e">
        <f ca="1">_xll.RiskOutput(B60,_xll.RiskUnits("Infections"))+ROUND(C19*Total_Servings_of_breasts_consumed_yr__home,0)</f>
        <v>#VALUE!</v>
      </c>
      <c r="D60" s="110" t="e">
        <f ca="1">_xll.RiskOutput(B60,_xll.RiskUnits("Illnesses"))+ROUND(C21*Total_Servings_of_breasts_consumed_yr__home,0)</f>
        <v>#VALUE!</v>
      </c>
      <c r="E60" s="651" t="e">
        <f ca="1">_xll.RiskOutput(B60,_xll.RiskUnits("Hospitalizations"))+ROUND(D60*_xll.RiskUniform(0.005368438,0.010059),0)</f>
        <v>#VALUE!</v>
      </c>
      <c r="F60" s="111" t="e">
        <f ca="1">_xll.RiskOutput(B60,_xll.RiskUnits("Deaths"))+IF(C41=0,ROUND(D60*_xll.RiskUniform(0.0000504294,0.00025),0),ROUND(D60*_xll.RiskPert(0.00005,0.00038,0.0005),0))</f>
        <v>#VALUE!</v>
      </c>
      <c r="G60" s="110" t="e">
        <f ca="1">_xll.RiskOutput(_xll.RiskUnits("N, GBS"))+IF(C55=1,ROUND(C21*Total_Servings_of_breasts_consumed_yr__home*_xll.RiskUniform(0.0009,0.0011),0),IF(C55=2,D60*_xll.RiskWeibullAlt(5%,0.03%,50%,0.07%,95%,0.15%),0))</f>
        <v>#VALUE!</v>
      </c>
      <c r="H60" s="611" t="e">
        <f ca="1">_xll.RiskOutput(B157,_xll.RiskUnits("N IBS"))+ROUND(_xll.RiskPert(0.085,0.088,0.09)*D60,0)</f>
        <v>#VALUE!</v>
      </c>
    </row>
    <row r="61" spans="2:8" ht="21" x14ac:dyDescent="0.35">
      <c r="B61" s="108"/>
      <c r="C61" s="46"/>
      <c r="D61" s="46"/>
      <c r="E61" s="28"/>
      <c r="G61" s="28"/>
    </row>
    <row r="62" spans="2:8" ht="21" x14ac:dyDescent="0.35">
      <c r="B62" s="108"/>
      <c r="D62" s="46"/>
      <c r="E62" s="28"/>
      <c r="G62" s="28"/>
    </row>
    <row r="63" spans="2:8" ht="21.75" thickBot="1" x14ac:dyDescent="0.4">
      <c r="B63" s="213" t="s">
        <v>339</v>
      </c>
      <c r="C63" s="367" t="e">
        <f ca="1">_xll.RiskDiscrete({15,25,35,45},{1,1,1,1})</f>
        <v>#VALUE!</v>
      </c>
    </row>
    <row r="64" spans="2:8" s="378" customFormat="1" ht="30" customHeight="1" thickBot="1" x14ac:dyDescent="0.4">
      <c r="B64" s="391" t="s">
        <v>307</v>
      </c>
      <c r="C64" s="612" t="e">
        <f ca="1">_xll.RiskOutput(B64,_xll.RiskUnits("Infections"))+IF(Distribution_Chooser___Model_Output=15,C57,IF(Distribution_Chooser___Model_Output=25,C58,IF(Distribution_Chooser___Model_Output=35,C59,IF(Distribution_Chooser___Model_Output=45,C60))))</f>
        <v>#VALUE!</v>
      </c>
      <c r="D64" s="392" t="e">
        <f ca="1">_xll.RiskOutput(B64,_xll.RiskUnits("Illnesses"))+IF(Distribution_Chooser___Model_Output=15,D57,IF(Distribution_Chooser___Model_Output=25,D58,IF(Distribution_Chooser___Model_Output=35,D59,IF(Distribution_Chooser___Model_Output=45,D60))))</f>
        <v>#VALUE!</v>
      </c>
      <c r="E64" s="392" t="e">
        <f ca="1">_xll.RiskOutput(B64,_xll.RiskUnits("Hospitalizations"))+IF(Distribution_Chooser___Model_Output=15,E57,IF(Distribution_Chooser___Model_Output=25,E58,IF(Distribution_Chooser___Model_Output=35,E59,IF(Distribution_Chooser___Model_Output=45,E60))))</f>
        <v>#VALUE!</v>
      </c>
      <c r="F64" s="392" t="e">
        <f ca="1">_xll.RiskOutput(B64,_xll.RiskUnits("Deaths"))+IF(Distribution_Chooser___Model_Output=15,F57,IF(Distribution_Chooser___Model_Output=25,F58,IF(Distribution_Chooser___Model_Output=35,F59,IF(Distribution_Chooser___Model_Output=45,F60))))</f>
        <v>#VALUE!</v>
      </c>
      <c r="G64" s="392" t="e">
        <f ca="1">_xll.RiskOutput(B64,_xll.RiskUnits("N, GBS"))+IF(Model_Output_Numbers=15,G57,IF(Model_Output_Numbers=25,G58,IF(Model_Output_Numbers=35,G59,IF(Model_Output_Numbers=45,G60))))</f>
        <v>#VALUE!</v>
      </c>
      <c r="H64" s="647" t="e">
        <f ca="1">_xll.RiskOutput(B64,_xll.RiskUnits("N, IBS"))+IF(Model_Output_Numbers=15,H57,IF(Model_Output_Numbers=25,H58,IF(Model_Output_Numbers=35,H59,IF(Model_Output_Numbers=45,H60))))</f>
        <v>#VALUE!</v>
      </c>
    </row>
    <row r="65" spans="1:10" ht="21" x14ac:dyDescent="0.35">
      <c r="B65" s="108"/>
      <c r="C65" s="215"/>
      <c r="D65" s="215"/>
      <c r="E65" s="215"/>
      <c r="F65" s="215"/>
    </row>
    <row r="67" spans="1:10" ht="31.5" x14ac:dyDescent="0.5">
      <c r="B67" s="388" t="s">
        <v>372</v>
      </c>
    </row>
    <row r="68" spans="1:10" ht="21.75" thickBot="1" x14ac:dyDescent="0.4">
      <c r="B68" s="213" t="s">
        <v>373</v>
      </c>
      <c r="C68" s="367" t="e">
        <f ca="1">_xll.RiskDiscrete({15,25},{1,1})</f>
        <v>#VALUE!</v>
      </c>
    </row>
    <row r="69" spans="1:10" ht="42.75" thickBot="1" x14ac:dyDescent="0.4">
      <c r="B69" s="109"/>
      <c r="C69" s="658" t="s">
        <v>344</v>
      </c>
      <c r="D69" s="659" t="s">
        <v>345</v>
      </c>
      <c r="E69" s="659" t="s">
        <v>374</v>
      </c>
      <c r="F69" s="660" t="s">
        <v>346</v>
      </c>
      <c r="G69" s="661" t="s">
        <v>90</v>
      </c>
      <c r="H69" s="134"/>
    </row>
    <row r="70" spans="1:10" ht="21" x14ac:dyDescent="0.35">
      <c r="B70" s="242" t="s">
        <v>375</v>
      </c>
      <c r="C70" s="479" t="e">
        <f ca="1">_xll.RiskOutput(,"Economic Burden",1)+(Model_Output_Distribution_N_ill_yr*0.733349)*ROUND(_xll.RiskUniform(52,118),2)</f>
        <v>#VALUE!</v>
      </c>
      <c r="D70" s="480" t="e">
        <f ca="1">_xll.RiskOutput(,"Economic Burden",2)+(Model_Output_Distribution_N_ill_yr*0.256568)*ROUND(_xll.RiskUniform(536,744),2)</f>
        <v>#VALUE!</v>
      </c>
      <c r="E70" s="480" t="e">
        <f ca="1">_xll.RiskOutput(,"Economic Burden",3)+((Model_Output_N_Hosp_yr-Model_Output_N_GB_yr-Model_Output_N_Deaths_yr)*ROUND(_xll.RiskUniform(11000,12000),2))</f>
        <v>#VALUE!</v>
      </c>
      <c r="F70" s="480" t="e">
        <f ca="1">_xll.RiskOutput(,"Economic Burden",4)+(Model_Output_N_Deaths_yr*ROUND(_xll.RiskUniform(3500000,8000000),2))</f>
        <v>#VALUE!</v>
      </c>
      <c r="G70" s="636" t="e">
        <f ca="1">_xll.RiskOutput(,"Economic Burden",5)+ROUND(SUM(Cost_of_Illness),2)</f>
        <v>#VALUE!</v>
      </c>
      <c r="H70" s="223"/>
    </row>
    <row r="71" spans="1:10" ht="21" x14ac:dyDescent="0.35">
      <c r="B71" s="98" t="s">
        <v>376</v>
      </c>
      <c r="C71" s="481" t="e">
        <f ca="1">_xll.RiskOutput(,"Economic Burden",7)+(Model_Output_Distribution_N_ill_yr*0.73349)*ROUND(_xll.RiskUniform(52,118)+900,2)</f>
        <v>#VALUE!</v>
      </c>
      <c r="D71" s="223" t="e">
        <f ca="1">_xll.RiskOutput(,"Economic Burden",8)+(Model_Output_Distribution_N_ill_yr*0.256568)*ROUND(_xll.RiskUniform(536,744)+2100,2)</f>
        <v>#VALUE!</v>
      </c>
      <c r="E71" s="223" t="e">
        <f ca="1">_xll.RiskOutput(,"Economic Burden",9)+(Model_Output_N_Hosp_yr-Model_Output_N_GB_yr-Model_Output_N_Deaths_yr)*ROUND(_xll.RiskUniform(11000,12000)+8900,2)</f>
        <v>#VALUE!</v>
      </c>
      <c r="F71" s="223" t="e">
        <f ca="1">_xll.RiskOutput(,"Economic Burden",10)+Model_Output_N_Deaths_yr*ROUND(_xll.RiskUniform(3500000,8000000),2)</f>
        <v>#VALUE!</v>
      </c>
      <c r="G71" s="637" t="e">
        <f ca="1">_xll.RiskOutput(,"Economic Burden",11)+ROUND(SUM(Model_Output_Distribution_Plus_FDA_Disutility),2)</f>
        <v>#VALUE!</v>
      </c>
      <c r="H71" s="223"/>
    </row>
    <row r="72" spans="1:10" ht="21" x14ac:dyDescent="0.35">
      <c r="B72" s="98" t="s">
        <v>377</v>
      </c>
      <c r="C72" s="481" t="e">
        <f ca="1">_xll.RiskOutput(,"Economic Burden",13)+IF(Distribution_Chooser__Economic_Burden=15,C70,IF(Distribution_Chooser__Economic_Burden=25,C71))</f>
        <v>#VALUE!</v>
      </c>
      <c r="D72" s="223" t="e">
        <f ca="1">_xll.RiskOutput(,"Economic Burden",14)+IF(Distribution_Chooser__Economic_Burden=15,D70,IF(Distribution_Chooser__Economic_Burden=25,D71))</f>
        <v>#VALUE!</v>
      </c>
      <c r="E72" s="223" t="e">
        <f ca="1">_xll.RiskOutput(,"Economic Burden",15)+IF(Distribution_Chooser__Economic_Burden=15,E70,IF(Distribution_Chooser__Economic_Burden=25,E71))</f>
        <v>#VALUE!</v>
      </c>
      <c r="F72" s="223" t="e">
        <f ca="1">_xll.RiskOutput(,"Economic Burden",16)+IF(Distribution_Chooser__Economic_Burden=15,F70,IF(Distribution_Chooser__Economic_Burden=25,F71))</f>
        <v>#VALUE!</v>
      </c>
      <c r="G72" s="637" t="e">
        <f ca="1">_xll.RiskOutput(,"Economic Burden",17)+IF(Distribution_Chooser__Economic_Burden=15,G70,IF(Distribution_Chooser__Economic_Burden=25,G71))</f>
        <v>#VALUE!</v>
      </c>
      <c r="H72" s="243"/>
    </row>
    <row r="73" spans="1:10" ht="21" x14ac:dyDescent="0.35">
      <c r="B73" s="98" t="s">
        <v>378</v>
      </c>
      <c r="C73" s="643" t="e">
        <f ca="1">_xll.RiskOutput(,"Economic Burden",19)+ROUND((Model_Output_Distribution_N_ill_yr*0.73349)*419.9,2)</f>
        <v>#VALUE!</v>
      </c>
      <c r="D73" s="640" t="e">
        <f ca="1">_xll.RiskOutput(,"Economic Burden",20)+ROUND((Model_Output_Distribution_N_ill_yr*0.256568)*1292,2)</f>
        <v>#VALUE!</v>
      </c>
      <c r="E73" s="640" t="e">
        <f ca="1">_xll.RiskOutput(,"Economic Burden",21)+ROUND((Model_Output_N_Hosp_yr-Model_Output_N_GB_yr-Model_Output_N_Deaths_yr)*8265,2)</f>
        <v>#VALUE!</v>
      </c>
      <c r="F73" s="640" t="e">
        <f ca="1">_xll.RiskOutput(,"Economic Burden",22)+ROUND(Model_Output_N_Deaths_yr*ROUND(_xll.RiskUniform(706800,2827200),2),2)</f>
        <v>#VALUE!</v>
      </c>
      <c r="G73" s="637" t="e">
        <f ca="1">_xll.RiskOutput(,"Economic Burden",23)+ROUND(SUM(C73:F73),2)</f>
        <v>#VALUE!</v>
      </c>
      <c r="H73" s="243"/>
    </row>
    <row r="74" spans="1:10" ht="21" x14ac:dyDescent="0.35">
      <c r="B74" s="98" t="s">
        <v>379</v>
      </c>
      <c r="C74" s="481" t="e">
        <f ca="1">_xll.RiskOutput(,"Economic Burden",25)+(Model_Output_Distribution_N_ill_yr*0.73349)*ROUND(_xll.RiskUniform(416.05,595.31),2)</f>
        <v>#VALUE!</v>
      </c>
      <c r="D74" s="223" t="e">
        <f ca="1">_xll.RiskOutput(,"Economic Burden",26)+(Model_Output_Distribution_N_ill_yr*0.256568)*ROUND(_xll.RiskUniform(1291.93,2086.82),2)</f>
        <v>#VALUE!</v>
      </c>
      <c r="E74" s="223" t="e">
        <f ca="1">_xll.RiskOutput(,"Economic Burden",27)+(Model_Output_N_Hosp_yr-Model_Output_N_GB_yr-Model_Output_N_Deaths_yr)*ROUND(_xll.RiskUniform(16958.55,20922.82),2)</f>
        <v>#VALUE!</v>
      </c>
      <c r="F74" s="223" t="e">
        <f ca="1">_xll.RiskOutput(,"Economic Burden",28)+Model_Output_N_Deaths_yr*ROUND(_xll.RiskUniform(574178.66,1275769.66),2)</f>
        <v>#VALUE!</v>
      </c>
      <c r="G74" s="637" t="e">
        <f ca="1">_xll.RiskOutput(,"Economic Burden",29)+ROUND(SUM(C74:F74),2)</f>
        <v>#VALUE!</v>
      </c>
      <c r="H74" s="243"/>
    </row>
    <row r="75" spans="1:10" ht="21.75" thickBot="1" x14ac:dyDescent="0.4">
      <c r="B75" s="99" t="s">
        <v>380</v>
      </c>
      <c r="C75" s="482" t="e">
        <f ca="1">_xll.RiskOutput(,"Economic Burden",31)+IF(Distribution_Chooser__Economic_Burden=15,C73,IF(Distribution_Chooser__Economic_Burden=25,C74))</f>
        <v>#VALUE!</v>
      </c>
      <c r="D75" s="224" t="e">
        <f ca="1">_xll.RiskOutput(,"Economic Burden",32)+IF(Distribution_Chooser__Economic_Burden=15,D73,IF(Distribution_Chooser__Economic_Burden=25,D74))</f>
        <v>#VALUE!</v>
      </c>
      <c r="E75" s="224" t="e">
        <f ca="1">_xll.RiskOutput(,"Economic Burden",33)+IF(Distribution_Chooser__Economic_Burden=15,E73,IF(Distribution_Chooser__Economic_Burden=25,E74))</f>
        <v>#VALUE!</v>
      </c>
      <c r="F75" s="224" t="e">
        <f ca="1">_xll.RiskOutput(,"Economic Burden",34)+IF(Distribution_Chooser__Economic_Burden=15,F73,IF(Distribution_Chooser__Economic_Burden=25,F74))</f>
        <v>#VALUE!</v>
      </c>
      <c r="G75" s="638" t="e">
        <f ca="1">_xll.RiskOutput(,"Economic Burden",35)+ROUND(SUM(C75:F75),2)</f>
        <v>#VALUE!</v>
      </c>
      <c r="H75" s="243"/>
    </row>
    <row r="76" spans="1:10" ht="21.75" thickBot="1" x14ac:dyDescent="0.4">
      <c r="B76" s="644" t="s">
        <v>381</v>
      </c>
      <c r="C76" s="645" t="e">
        <f ca="1">_xll.RiskOutput(,B76,1,_xll.RiskUnits("Person(s)"))+ROUND(Model_Output_Distribution_N_ill_yr*0.73349,0)</f>
        <v>#VALUE!</v>
      </c>
      <c r="D76" s="646" t="e">
        <f ca="1">_xll.RiskOutput(,B76,2,_xll.RiskUnits("Person(s)"))+ROUND(Model_Output_Distribution_N_ill_yr*0.256568,0)</f>
        <v>#VALUE!</v>
      </c>
    </row>
    <row r="77" spans="1:10" ht="21" x14ac:dyDescent="0.35">
      <c r="B77" s="108"/>
      <c r="C77" s="112"/>
      <c r="D77" s="112"/>
    </row>
    <row r="78" spans="1:10" ht="15.75" thickBot="1" x14ac:dyDescent="0.3"/>
    <row r="79" spans="1:10" ht="27.75" thickTop="1" thickBot="1" x14ac:dyDescent="0.45">
      <c r="A79" s="381"/>
      <c r="B79" s="382" t="s">
        <v>382</v>
      </c>
      <c r="C79" s="383" t="e">
        <f ca="1">_xll.RiskOutput(,"Economic Burden - Combined",1)+IF(Distribution_Chooser__Economic_Burden=15,C72,IF(Distribution_Chooser__Economic_Burden=25,C75))</f>
        <v>#VALUE!</v>
      </c>
      <c r="D79" s="383" t="e">
        <f ca="1">_xll.RiskOutput(,"Economic Burden - Combined",2)+IF(Distribution_Chooser__Economic_Burden=15,D72,IF(Distribution_Chooser__Economic_Burden=25,D75))</f>
        <v>#VALUE!</v>
      </c>
      <c r="E79" s="383" t="e">
        <f ca="1">_xll.RiskOutput(,"Economic Burden - Combined",3)+IF(Distribution_Chooser__Economic_Burden=15,E72,IF(Distribution_Chooser__Economic_Burden=25,E75))</f>
        <v>#VALUE!</v>
      </c>
      <c r="F79" s="383" t="e">
        <f ca="1">_xll.RiskOutput(,"Economic Burden - Combined",4)+IF(Distribution_Chooser__Economic_Burden=15,F72,IF(Distribution_Chooser__Economic_Burden=25,F75))</f>
        <v>#VALUE!</v>
      </c>
      <c r="G79" s="639" t="e">
        <f ca="1">_xll.RiskOutput(,"Economic Burden - Combined",5)+SUM(C79:F79)</f>
        <v>#VALUE!</v>
      </c>
      <c r="H79" s="384"/>
      <c r="I79" s="381"/>
      <c r="J79" s="381"/>
    </row>
    <row r="80" spans="1:10" ht="15.75" thickTop="1" x14ac:dyDescent="0.25"/>
    <row r="83" spans="1:10" ht="21.75" thickBot="1" x14ac:dyDescent="0.4">
      <c r="B83" s="213" t="s">
        <v>343</v>
      </c>
      <c r="C83" s="214" t="e">
        <f ca="1">_xll.RiskDiscrete({15,25},{1,1})</f>
        <v>#VALUE!</v>
      </c>
    </row>
    <row r="84" spans="1:10" ht="42.75" thickBot="1" x14ac:dyDescent="0.4">
      <c r="B84" s="109" t="s">
        <v>304</v>
      </c>
      <c r="C84" s="618" t="s">
        <v>344</v>
      </c>
      <c r="D84" s="618" t="s">
        <v>345</v>
      </c>
      <c r="E84" s="618" t="s">
        <v>525</v>
      </c>
      <c r="F84" s="622" t="s">
        <v>346</v>
      </c>
      <c r="G84" s="662" t="s">
        <v>90</v>
      </c>
      <c r="H84" s="648"/>
    </row>
    <row r="85" spans="1:10" ht="18.75" x14ac:dyDescent="0.3">
      <c r="B85" s="82" t="s">
        <v>305</v>
      </c>
      <c r="C85" s="223" t="e">
        <f ca="1">_xll.RiskOutput(,"Economic Burden - Gender",1)+ROUND($C$190*C79,2)</f>
        <v>#VALUE!</v>
      </c>
      <c r="D85" s="223" t="e">
        <f ca="1">_xll.RiskOutput(,"Economic Burden - Gender",1)+ROUND($C$190*D79,2)</f>
        <v>#VALUE!</v>
      </c>
      <c r="E85" s="223" t="e">
        <f ca="1">_xll.RiskOutput(,"Economic Burden - Gender",1)+ROUND($C$190*E79,2)</f>
        <v>#VALUE!</v>
      </c>
      <c r="F85" s="223" t="e">
        <f ca="1">_xll.RiskOutput(,"Economic Burden - Gender",1)+ROUND($C$190*F79,2)</f>
        <v>#VALUE!</v>
      </c>
      <c r="G85" s="640" t="e">
        <f ca="1">_xll.RiskOutput(,"Economic Burden - Gender",5)+ROUND(SUM(C85:F85),2)</f>
        <v>#VALUE!</v>
      </c>
      <c r="H85" s="643"/>
    </row>
    <row r="86" spans="1:10" ht="19.5" thickBot="1" x14ac:dyDescent="0.35">
      <c r="B86" s="94" t="s">
        <v>306</v>
      </c>
      <c r="C86" s="224" t="e">
        <f ca="1">_xll.RiskOutput(,"Economic Burden - Gender",7)+ROUND($C$191*C79,2)</f>
        <v>#VALUE!</v>
      </c>
      <c r="D86" s="224" t="e">
        <f ca="1">_xll.RiskOutput(,"Economic Burden - Gender",7)+ROUND($C$191*D79,2)</f>
        <v>#VALUE!</v>
      </c>
      <c r="E86" s="224" t="e">
        <f ca="1">_xll.RiskOutput(,"Economic Burden - Gender",7)+ROUND($C$191*E79,2)</f>
        <v>#VALUE!</v>
      </c>
      <c r="F86" s="224" t="e">
        <f ca="1">_xll.RiskOutput(,"Economic Burden - Gender",7)+ROUND($C$191*F79,2)</f>
        <v>#VALUE!</v>
      </c>
      <c r="G86" s="641" t="e">
        <f ca="1">_xll.RiskOutput(,"Economic Burden - Gender",11)+ROUND(SUM(C86:F86),2)</f>
        <v>#VALUE!</v>
      </c>
      <c r="H86" s="643"/>
    </row>
    <row r="87" spans="1:10" ht="15.75" thickBot="1" x14ac:dyDescent="0.3"/>
    <row r="88" spans="1:10" ht="27" thickBot="1" x14ac:dyDescent="0.45">
      <c r="A88" s="381"/>
      <c r="B88" s="379" t="s">
        <v>383</v>
      </c>
      <c r="C88" s="380" t="e">
        <f ca="1">_xll.RiskOutput(B88)+ROUND(SUM(G79,Est._Total_Costs__GBS),0)</f>
        <v>#VALUE!</v>
      </c>
      <c r="D88" s="381"/>
      <c r="E88" s="381"/>
      <c r="F88" s="381"/>
      <c r="G88" s="381"/>
      <c r="H88" s="381"/>
      <c r="I88" s="381"/>
      <c r="J88" s="381"/>
    </row>
    <row r="92" spans="1:10" ht="21.75" thickBot="1" x14ac:dyDescent="0.4">
      <c r="B92" s="213" t="s">
        <v>343</v>
      </c>
      <c r="C92" s="214" t="e">
        <f ca="1">_xll.RiskDiscrete({15,25},{1,1})</f>
        <v>#VALUE!</v>
      </c>
    </row>
    <row r="93" spans="1:10" ht="42.75" thickBot="1" x14ac:dyDescent="0.45">
      <c r="B93" s="377" t="s">
        <v>325</v>
      </c>
      <c r="C93" s="623" t="s">
        <v>344</v>
      </c>
      <c r="D93" s="623" t="s">
        <v>345</v>
      </c>
      <c r="E93" s="624" t="s">
        <v>346</v>
      </c>
      <c r="F93" s="625" t="s">
        <v>90</v>
      </c>
    </row>
    <row r="94" spans="1:10" ht="18.75" x14ac:dyDescent="0.3">
      <c r="B94" s="220" t="s">
        <v>415</v>
      </c>
      <c r="C94" s="223" t="e">
        <f ca="1">_xll.RiskOutput(,C93,1)+(Proportion_0___4_years*Econ_Burden_No_Physician_Visit__Survived)</f>
        <v>#VALUE!</v>
      </c>
      <c r="D94" s="223" t="e">
        <f ca="1">_xll.RiskOutput(,D93,1)+(Proportion_0___4_years*Econ_Burden_Physician_Visit__Survived)</f>
        <v>#VALUE!</v>
      </c>
      <c r="E94" s="223" t="e">
        <f ca="1">_xll.RiskOutput(,E93,1)+IF(AND(E197&gt;0,Distribution_Chooser_Age_Distribution=15),(E197/Model_Output_N_Deaths_yr)*Econ_Burden_Premature_Deaths,IF(AND(E197&gt;0,Distribution_Chooser_Age_Distribution=25),E197*_xll.RiskPert(1849340.4,1939566.14,2035818.88),0))</f>
        <v>#VALUE!</v>
      </c>
      <c r="F94" s="368" t="e">
        <f ca="1">_xll.RiskOutput(,F93,1)+SUM(C94:E94)</f>
        <v>#VALUE!</v>
      </c>
    </row>
    <row r="95" spans="1:10" ht="18.75" x14ac:dyDescent="0.3">
      <c r="B95" s="220" t="s">
        <v>314</v>
      </c>
      <c r="C95" s="223" t="e">
        <f ca="1">_xll.RiskOutput(,C93,2)+(Proportion_5___9_years*Econ_Burden_No_Physician_Visit__Survived)</f>
        <v>#VALUE!</v>
      </c>
      <c r="D95" s="223" t="e">
        <f ca="1">_xll.RiskOutput(,D93,2)+(Proportion_5___9_years*Econ_Burden_Physician_Visit__Survived)</f>
        <v>#VALUE!</v>
      </c>
      <c r="E95" s="223" t="e">
        <f ca="1">_xll.RiskOutput(,E94,1)+IF(AND(E198&gt;0,Distribution_Chooser_Age_Distribution=15),(E198/Model_Output_N_Deaths_yr)*Econ_Burden_Premature_Deaths,IF(AND(E198&gt;0,Distribution_Chooser_Age_Distribution=25),E198*_xll.RiskPert(1849340.4,1939566.14,2035818.88),0))</f>
        <v>#VALUE!</v>
      </c>
      <c r="F95" s="637" t="e">
        <f ca="1">_xll.RiskOutput(,F93,2)+SUM(C95:E95)</f>
        <v>#VALUE!</v>
      </c>
    </row>
    <row r="96" spans="1:10" ht="18.75" x14ac:dyDescent="0.3">
      <c r="B96" s="220" t="s">
        <v>315</v>
      </c>
      <c r="C96" s="223" t="e">
        <f ca="1">_xll.RiskOutput(,C93,3)+(Proportion_5___14_years*Econ_Burden_No_Physician_Visit__Survived)</f>
        <v>#VALUE!</v>
      </c>
      <c r="D96" s="223" t="e">
        <f ca="1">_xll.RiskOutput(,D93,3)+(Proportion_5___14_years*Econ_Burden_Physician_Visit__Survived)</f>
        <v>#VALUE!</v>
      </c>
      <c r="E96" s="223" t="e">
        <f ca="1">_xll.RiskOutput(,E95,1)+IF(AND(E199&gt;0,Distribution_Chooser_Age_Distribution=15),(E199/Model_Output_N_Deaths_yr)*Econ_Burden_Premature_Deaths,IF(AND(E199&gt;0,Distribution_Chooser_Age_Distribution=25),E199*_xll.RiskPert(1849340.4,1939566.14,2035818.88),0))</f>
        <v>#VALUE!</v>
      </c>
      <c r="F96" s="637" t="e">
        <f ca="1">_xll.RiskOutput(,F93,3)+SUM(C96:E96)</f>
        <v>#VALUE!</v>
      </c>
    </row>
    <row r="97" spans="2:8" ht="18.75" x14ac:dyDescent="0.3">
      <c r="B97" s="220" t="s">
        <v>316</v>
      </c>
      <c r="C97" s="223" t="e">
        <f ca="1">_xll.RiskOutput(,C93,4)+(Proportion_10___14_years*Econ_Burden_No_Physician_Visit__Survived)</f>
        <v>#VALUE!</v>
      </c>
      <c r="D97" s="223" t="e">
        <f ca="1">_xll.RiskOutput(,D93,4)+(Proportion_10___14_years*Econ_Burden_Physician_Visit__Survived)</f>
        <v>#VALUE!</v>
      </c>
      <c r="E97" s="223" t="e">
        <f ca="1">_xll.RiskOutput(,E96,1)+IF(AND(E200&gt;0,Distribution_Chooser_Age_Distribution=15),(E200/Model_Output_N_Deaths_yr)*Econ_Burden_Premature_Deaths,IF(AND(E200&gt;0,Distribution_Chooser_Age_Distribution=25),E200*_xll.RiskPert(1849340.4,1939566.14,2035818.88),0))</f>
        <v>#VALUE!</v>
      </c>
      <c r="F97" s="637" t="e">
        <f ca="1">_xll.RiskOutput(,F93,4)+SUM(C97:E97)</f>
        <v>#VALUE!</v>
      </c>
    </row>
    <row r="98" spans="2:8" ht="18.75" x14ac:dyDescent="0.3">
      <c r="B98" s="220" t="s">
        <v>317</v>
      </c>
      <c r="C98" s="223" t="e">
        <f ca="1">_xll.RiskOutput(,C93,5)+(Proportion_15___19_years*Econ_Burden_No_Physician_Visit__Survived)</f>
        <v>#VALUE!</v>
      </c>
      <c r="D98" s="223" t="e">
        <f ca="1">_xll.RiskOutput(,D93,5)+(Proportion_15___19_years*Econ_Burden_Physician_Visit__Survived)</f>
        <v>#VALUE!</v>
      </c>
      <c r="E98" s="223" t="e">
        <f ca="1">_xll.RiskOutput(,E97,1)+IF(AND(E201&gt;0,Distribution_Chooser_Age_Distribution=15),(E201/Model_Output_N_Deaths_yr)*Econ_Burden_Premature_Deaths,IF(AND(E201&gt;0,Distribution_Chooser_Age_Distribution=25),E201*_xll.RiskPert(1849340.4,1939566.14,2035818.88),0))</f>
        <v>#VALUE!</v>
      </c>
      <c r="F98" s="637" t="e">
        <f ca="1">_xll.RiskOutput(,F93,5)+SUM(C98:E98)</f>
        <v>#VALUE!</v>
      </c>
    </row>
    <row r="99" spans="2:8" ht="18.75" x14ac:dyDescent="0.3">
      <c r="B99" s="220" t="s">
        <v>318</v>
      </c>
      <c r="C99" s="223" t="e">
        <f ca="1">_xll.RiskOutput(,C93,6)+(Proportion_15___24_years*Econ_Burden_No_Physician_Visit__Survived)</f>
        <v>#VALUE!</v>
      </c>
      <c r="D99" s="223" t="e">
        <f ca="1">_xll.RiskOutput(,D93,6)+(Proportion_15___24_years*Econ_Burden_Physician_Visit__Survived)</f>
        <v>#VALUE!</v>
      </c>
      <c r="E99" s="223" t="e">
        <f ca="1">_xll.RiskOutput(,E98,1)+IF(AND(E202&gt;0,Distribution_Chooser_Age_Distribution=15),(E202/Model_Output_N_Deaths_yr)*Econ_Burden_Premature_Deaths,IF(AND(E202&gt;0,Distribution_Chooser_Age_Distribution=25),E202*_xll.RiskPert(1849340.4,1939566.14,2035818.88),0))</f>
        <v>#VALUE!</v>
      </c>
      <c r="F99" s="637" t="e">
        <f ca="1">_xll.RiskOutput(,F93,6)+SUM(C99:E99)</f>
        <v>#VALUE!</v>
      </c>
    </row>
    <row r="100" spans="2:8" ht="18.75" x14ac:dyDescent="0.3">
      <c r="B100" s="220" t="s">
        <v>319</v>
      </c>
      <c r="C100" s="223" t="e">
        <f ca="1">_xll.RiskOutput(,C93,7)+(Proportion_20___29_years*Econ_Burden_No_Physician_Visit__Survived)</f>
        <v>#VALUE!</v>
      </c>
      <c r="D100" s="223" t="e">
        <f ca="1">_xll.RiskOutput(,D93,7)+(Proportion_20___29_years*Econ_Burden_Physician_Visit__Survived)</f>
        <v>#VALUE!</v>
      </c>
      <c r="E100" s="223" t="e">
        <f ca="1">_xll.RiskOutput(,E99,1)+IF(AND(E203&gt;0,Distribution_Chooser_Age_Distribution=15),(E203/Model_Output_N_Deaths_yr)*Econ_Burden_Premature_Deaths,IF(AND(E203&gt;0,Distribution_Chooser_Age_Distribution=25),E203*_xll.RiskPert(1849340.4,1939566.14,2035818.88),0))</f>
        <v>#VALUE!</v>
      </c>
      <c r="F100" s="637" t="e">
        <f ca="1">_xll.RiskOutput(,F93,7)+SUM(C100:E100)</f>
        <v>#VALUE!</v>
      </c>
    </row>
    <row r="101" spans="2:8" ht="18.75" x14ac:dyDescent="0.3">
      <c r="B101" s="220" t="s">
        <v>320</v>
      </c>
      <c r="C101" s="223" t="e">
        <f ca="1">_xll.RiskOutput(,C93,8)+(Proportion_30___39_years*Econ_Burden_No_Physician_Visit__Survived)</f>
        <v>#VALUE!</v>
      </c>
      <c r="D101" s="223" t="e">
        <f ca="1">_xll.RiskOutput(,D93,8)+(Proportion_30___39_years*Econ_Burden_Physician_Visit__Survived)</f>
        <v>#VALUE!</v>
      </c>
      <c r="E101" s="223" t="e">
        <f ca="1">_xll.RiskOutput(,E100,1)+IF(AND(E204&gt;0,Distribution_Chooser_Age_Distribution=15),(E204/Model_Output_N_Deaths_yr)*Econ_Burden_Premature_Deaths,IF(AND(E204&gt;0,Distribution_Chooser_Age_Distribution=25),E204*_xll.RiskPert(1849340.4,1939566.14,2035818.88),0))</f>
        <v>#VALUE!</v>
      </c>
      <c r="F101" s="637" t="e">
        <f ca="1">_xll.RiskOutput(,F93,8)+SUM(C101:E101)</f>
        <v>#VALUE!</v>
      </c>
    </row>
    <row r="102" spans="2:8" ht="18.75" x14ac:dyDescent="0.3">
      <c r="B102" s="220" t="s">
        <v>321</v>
      </c>
      <c r="C102" s="223" t="e">
        <f ca="1">_xll.RiskOutput(,C93,9)+(Proportion_40___49_years*Econ_Burden_No_Physician_Visit__Survived)</f>
        <v>#VALUE!</v>
      </c>
      <c r="D102" s="223" t="e">
        <f ca="1">_xll.RiskOutput(,D93,9)+(Proportion_40___49_years*Econ_Burden_Physician_Visit__Survived)</f>
        <v>#VALUE!</v>
      </c>
      <c r="E102" s="223" t="e">
        <f ca="1">_xll.RiskOutput(,E101,1)+IF(AND(E205&gt;0,Distribution_Chooser_Age_Distribution=15),(E205/Model_Output_N_Deaths_yr)*Econ_Burden_Premature_Deaths,IF(AND(E205&gt;0,Distribution_Chooser_Age_Distribution=25),E205*_xll.RiskPert(1849340.4,1939566.14,2035818.88),0))</f>
        <v>#VALUE!</v>
      </c>
      <c r="F102" s="637" t="e">
        <f ca="1">_xll.RiskOutput(,F93,9)+SUM(C102:E102)</f>
        <v>#VALUE!</v>
      </c>
    </row>
    <row r="103" spans="2:8" ht="18.75" x14ac:dyDescent="0.3">
      <c r="B103" s="220" t="s">
        <v>322</v>
      </c>
      <c r="C103" s="223" t="e">
        <f ca="1">_xll.RiskOutput(,C93,10)+(Proportion_50___59_years*Econ_Burden_No_Physician_Visit__Survived)</f>
        <v>#VALUE!</v>
      </c>
      <c r="D103" s="223" t="e">
        <f ca="1">_xll.RiskOutput(,D93,10)+(Proportion_50___59_years*Econ_Burden_Physician_Visit__Survived)</f>
        <v>#VALUE!</v>
      </c>
      <c r="E103" s="223" t="e">
        <f ca="1">_xll.RiskOutput(,E102,1)+IF(AND(E206&gt;0,Distribution_Chooser_Age_Distribution=15),(E206/Model_Output_N_Deaths_yr)*Econ_Burden_Premature_Deaths,IF(AND(E206&gt;0,Distribution_Chooser_Age_Distribution=25),E206*_xll.RiskPert(1849340.4,1939566.14,2035818.88),0))</f>
        <v>#VALUE!</v>
      </c>
      <c r="F103" s="637" t="e">
        <f ca="1">_xll.RiskOutput(,F93,10)+SUM(C103:E103)</f>
        <v>#VALUE!</v>
      </c>
    </row>
    <row r="104" spans="2:8" ht="18.75" x14ac:dyDescent="0.3">
      <c r="B104" s="220" t="s">
        <v>311</v>
      </c>
      <c r="C104" s="223" t="e">
        <f ca="1">_xll.RiskOutput(,C93,11)+(Proportion_60_plus_years*Econ_Burden_No_Physician_Visit__Survived)</f>
        <v>#VALUE!</v>
      </c>
      <c r="D104" s="223" t="e">
        <f ca="1">_xll.RiskOutput(,D93,11)+(Proportion_60_plus_years*Econ_Burden_Physician_Visit__Survived)</f>
        <v>#VALUE!</v>
      </c>
      <c r="E104" s="223" t="e">
        <f ca="1">_xll.RiskOutput(,E103,1)+IF(AND(E207&gt;0,Distribution_Chooser_Age_Distribution=15),(E207/Model_Output_N_Deaths_yr)*Econ_Burden_Premature_Deaths,IF(AND(E207&gt;0,Distribution_Chooser_Age_Distribution=25),E207*_xll.RiskPert(1849340.4,1939566.14,2035818.88),0))</f>
        <v>#VALUE!</v>
      </c>
      <c r="F104" s="637" t="e">
        <f ca="1">_xll.RiskOutput(,F93,11)+SUM(C104:E104)</f>
        <v>#VALUE!</v>
      </c>
    </row>
    <row r="105" spans="2:8" ht="19.5" thickBot="1" x14ac:dyDescent="0.35">
      <c r="B105" s="221" t="s">
        <v>312</v>
      </c>
      <c r="C105" s="224" t="e">
        <f ca="1">_xll.RiskOutput(,C93,12)+(Proportion_65_plus_years*Econ_Burden_No_Physician_Visit__Survived)</f>
        <v>#VALUE!</v>
      </c>
      <c r="D105" s="224" t="e">
        <f ca="1">_xll.RiskOutput(,D93,12)+(Proportion_65_plus_years*Econ_Burden_Physician_Visit__Survived)</f>
        <v>#VALUE!</v>
      </c>
      <c r="E105" s="224" t="e">
        <f ca="1">_xll.RiskOutput(,E104,1)+IF(AND(E208&gt;0,Distribution_Chooser_Age_Distribution=15),(E208/Model_Output_N_Deaths_yr)*Econ_Burden_Premature_Deaths,IF(AND(E208&gt;0,Distribution_Chooser_Age_Distribution=25),E208*_xll.RiskPert(1849340.4,1939566.14,2035818.88),0))</f>
        <v>#VALUE!</v>
      </c>
      <c r="F105" s="638" t="e">
        <f ca="1">_xll.RiskOutput(,F93,12)+SUM(C105:E105)</f>
        <v>#VALUE!</v>
      </c>
    </row>
    <row r="108" spans="2:8" ht="15.75" thickBot="1" x14ac:dyDescent="0.3"/>
    <row r="109" spans="2:8" ht="42.75" thickBot="1" x14ac:dyDescent="0.45">
      <c r="B109" s="376" t="s">
        <v>549</v>
      </c>
      <c r="C109" s="617" t="s">
        <v>526</v>
      </c>
      <c r="D109" s="617" t="s">
        <v>347</v>
      </c>
      <c r="E109" s="618" t="s">
        <v>348</v>
      </c>
      <c r="F109" s="618" t="s">
        <v>349</v>
      </c>
      <c r="G109" s="619" t="s">
        <v>350</v>
      </c>
      <c r="H109" s="626"/>
    </row>
    <row r="110" spans="2:8" ht="18.75" x14ac:dyDescent="0.3">
      <c r="B110" s="220" t="s">
        <v>415</v>
      </c>
      <c r="C110" s="633" t="e">
        <f ca="1">_xll.RiskOutput(,C109,3)+(Model_Output_N_Hosp_yr-Model_Output_N_GB_yr-Model_Output_N_Deaths_yr)*0.0535</f>
        <v>#VALUE!</v>
      </c>
      <c r="D110" s="630" t="e">
        <f ca="1">_xll.RiskOutput(,D109,3)+_xll.RiskNormal(2.4,0.17,_xll.RiskName("Hospitalizations, survived, ages 1 - 4"))</f>
        <v>#VALUE!</v>
      </c>
      <c r="E110" s="631" t="e">
        <f ca="1">_xll.RiskOutput(,E109,3)+C110*(D110*3580.97)</f>
        <v>#VALUE!</v>
      </c>
      <c r="F110" s="632" t="s">
        <v>351</v>
      </c>
      <c r="G110" s="239" t="e">
        <f ca="1">_xll.RiskOutput(,G109,2)+C110*(D110+D110*_xll.RiskUniform(0.75,2))*_xll.RiskUniform(121.59,180.5)</f>
        <v>#VALUE!</v>
      </c>
      <c r="H110" s="627"/>
    </row>
    <row r="111" spans="2:8" ht="18.75" x14ac:dyDescent="0.3">
      <c r="B111" s="220" t="s">
        <v>314</v>
      </c>
      <c r="C111" s="633" t="e">
        <f ca="1">_xll.RiskOutput(,C109,4)+(Model_Output_N_Hosp_yr-Model_Output_N_GB_yr-Model_Output_N_Deaths_yr)*0.0418</f>
        <v>#VALUE!</v>
      </c>
      <c r="D111" s="630" t="e">
        <f ca="1">_xll.RiskOutput(,D109,4)+_xll.RiskNormal(2.5,0.17,_xll.RiskName("Hospitalizations, survived, ages 5 - 9"))</f>
        <v>#VALUE!</v>
      </c>
      <c r="E111" s="631" t="e">
        <f ca="1">_xll.RiskOutput(,E109,4)+C111*(D111*4096.98)</f>
        <v>#VALUE!</v>
      </c>
      <c r="F111" s="632" t="s">
        <v>351</v>
      </c>
      <c r="G111" s="239" t="e">
        <f ca="1">_xll.RiskOutput(,G109,3)+C111*(D111+D111*_xll.RiskUniform(0.75,2))*_xll.RiskUniform(121.59,180.5)</f>
        <v>#VALUE!</v>
      </c>
      <c r="H111" s="627"/>
    </row>
    <row r="112" spans="2:8" ht="18.75" x14ac:dyDescent="0.3">
      <c r="B112" s="220" t="s">
        <v>316</v>
      </c>
      <c r="C112" s="633" t="e">
        <f ca="1">_xll.RiskOutput(,C109,5)+(Model_Output_N_Hosp_yr-Model_Output_N_GB_yr-Model_Output_N_Deaths_yr)*0.0402</f>
        <v>#VALUE!</v>
      </c>
      <c r="D112" s="630" t="e">
        <f ca="1">_xll.RiskOutput(,D109,5)+_xll.RiskNormal(2.87,0.4,_xll.RiskName("Hospitalizations, survived, ages 10 - 14"))</f>
        <v>#VALUE!</v>
      </c>
      <c r="E112" s="631" t="e">
        <f ca="1">_xll.RiskOutput(,E109,5)+C112*(D112*4226.86)</f>
        <v>#VALUE!</v>
      </c>
      <c r="F112" s="632" t="s">
        <v>351</v>
      </c>
      <c r="G112" s="239" t="e">
        <f ca="1">_xll.RiskOutput(,G109,4)+C112*(D112+D112*_xll.RiskUniform(0.75,2))*_xll.RiskUniform(121.59,180.5)</f>
        <v>#VALUE!</v>
      </c>
      <c r="H112" s="627"/>
    </row>
    <row r="113" spans="2:9" ht="18.75" x14ac:dyDescent="0.3">
      <c r="B113" s="220" t="s">
        <v>352</v>
      </c>
      <c r="C113" s="633" t="e">
        <f ca="1">_xll.RiskOutput(,C109,6)+(Model_Output_N_Hosp_yr-Model_Output_N_GB_yr-Model_Output_N_Deaths_yr)*0.0268</f>
        <v>#VALUE!</v>
      </c>
      <c r="D113" s="630" t="e">
        <f ca="1">_xll.RiskOutput(,D109,6)+_xll.RiskNormal(2.7,0.2,_xll.RiskName("Hospitalizations, survived, ages 15 - 17"))</f>
        <v>#VALUE!</v>
      </c>
      <c r="E113" s="631" t="e">
        <f ca="1">_xll.RiskOutput(,E109,6)+C113*(D113*4985.9)</f>
        <v>#VALUE!</v>
      </c>
      <c r="F113" s="631" t="e">
        <f ca="1">_xll.RiskOutput(,F109,1)+ROUND(0.442*C113,0)*(D113+(D113*_xll.RiskUniform(0.75,2.25)))*_xll.RiskUniform(121.59,180.5)</f>
        <v>#VALUE!</v>
      </c>
      <c r="G113" s="239" t="e">
        <f ca="1">_xll.RiskOutput(,G109,5)+ROUND(0.75*C113,0)*(D113+(D113*_xll.RiskUniform(0.75,2.25)))*_xll.RiskUniform(121.59,180.5)</f>
        <v>#VALUE!</v>
      </c>
      <c r="H113" s="627"/>
    </row>
    <row r="114" spans="2:9" ht="18.75" x14ac:dyDescent="0.3">
      <c r="B114" s="220" t="s">
        <v>353</v>
      </c>
      <c r="C114" s="633" t="e">
        <f ca="1">_xll.RiskOutput(,C109,7)+(Model_Output_N_Hosp_yr-Model_Output_N_GB_yr-Model_Output_N_Deaths_yr)*0.2955</f>
        <v>#VALUE!</v>
      </c>
      <c r="D114" s="630" t="e">
        <f ca="1">_xll.RiskOutput(,D109,7)+_xll.RiskNormal(3.22,0.13,_xll.RiskName("Hospitalizations, survived, ages 18 - 44"))</f>
        <v>#VALUE!</v>
      </c>
      <c r="E114" s="631" t="e">
        <f ca="1">_xll.RiskOutput(,E109,7)+C114*(D114*4680.73)</f>
        <v>#VALUE!</v>
      </c>
      <c r="F114" s="631" t="e">
        <f ca="1">_xll.RiskOutput(,F109,2)+ROUND(0.825*C114,0)*(D114+(D114*_xll.RiskUniform(0.75,2.25)))*_xll.RiskUniform(121.59,180.5)</f>
        <v>#VALUE!</v>
      </c>
      <c r="G114" s="239" t="e">
        <f ca="1">_xll.RiskOutput(,G109,6)+ROUND(0.5*C114,0)*(D114+(D114*_xll.RiskUniform(0.75,2.25)))*_xll.RiskUniform(121.59,180.5)</f>
        <v>#VALUE!</v>
      </c>
      <c r="H114" s="627"/>
    </row>
    <row r="115" spans="2:9" ht="18.75" x14ac:dyDescent="0.3">
      <c r="B115" s="220" t="s">
        <v>354</v>
      </c>
      <c r="C115" s="633" t="e">
        <f ca="1">_xll.RiskOutput(,C109,8)+(Model_Output_N_Hosp_yr-Model_Output_N_GB_yr-Model_Output_N_Deaths_yr)*0.2548</f>
        <v>#VALUE!</v>
      </c>
      <c r="D115" s="630" t="e">
        <f ca="1">_xll.RiskOutput(,D109,8)+_xll.RiskNormal(3.72,0.28,_xll.RiskName("Hospitalizations, survived, ages 45 - 64"))</f>
        <v>#VALUE!</v>
      </c>
      <c r="E115" s="631" t="e">
        <f ca="1">_xll.RiskOutput(,E109,8)+C115*(D115*5162.22)</f>
        <v>#VALUE!</v>
      </c>
      <c r="F115" s="631" t="e">
        <f ca="1">_xll.RiskOutput(,F109,3)+ROUND(0.733*C115,0)*(D115+(D115*_xll.RiskUniform(0.75,2.25)))*_xll.RiskUniform(121.59,180.5)</f>
        <v>#VALUE!</v>
      </c>
      <c r="G115" s="239" t="e">
        <f ca="1">_xll.RiskOutput(,G109,7)+ROUND(0.5*C115,0)*(D115+(D115*_xll.RiskUniform(0.75,2.25)))*_xll.RiskUniform(121.59,180.5)</f>
        <v>#VALUE!</v>
      </c>
      <c r="H115" s="627"/>
    </row>
    <row r="116" spans="2:9" ht="18.75" x14ac:dyDescent="0.3">
      <c r="B116" s="220" t="s">
        <v>355</v>
      </c>
      <c r="C116" s="633" t="e">
        <f ca="1">_xll.RiskOutput(,C109,9)+(Model_Output_N_Hosp_yr-Model_Output_N_GB_yr-Model_Output_N_Deaths_yr)*0.2115</f>
        <v>#VALUE!</v>
      </c>
      <c r="D116" s="630" t="e">
        <f ca="1">_xll.RiskOutput(,D109,9)+_xll.RiskNormal(4.47,0.38,_xll.RiskName("Hospitalizations, survived, ages 64 - 84"))</f>
        <v>#VALUE!</v>
      </c>
      <c r="E116" s="631" t="e">
        <f ca="1">_xll.RiskOutput(,E109,9)+C116*(D116*4389.33)</f>
        <v>#VALUE!</v>
      </c>
      <c r="F116" s="631" t="e">
        <f ca="1">_xll.RiskOutput(,F109,4)+ROUND(0.15*C116,0)*(D116+(D116*_xll.RiskUniform(0.75,2.25)))*_xll.RiskUniform(121.59,180.5)</f>
        <v>#VALUE!</v>
      </c>
      <c r="G116" s="239" t="e">
        <f ca="1">_xll.RiskOutput(,G109,8)+ROUND(0.5*C116,0)*(D116+(D116*_xll.RiskUniform(0.75,2.25)))*_xll.RiskUniform(121.59,180.5)</f>
        <v>#VALUE!</v>
      </c>
      <c r="H116" s="627"/>
    </row>
    <row r="117" spans="2:9" ht="19.5" thickBot="1" x14ac:dyDescent="0.35">
      <c r="B117" s="220" t="s">
        <v>356</v>
      </c>
      <c r="C117" s="633" t="e">
        <f ca="1">_xll.RiskOutput(,C109,10)+(Model_Output_N_Hosp_yr-Model_Output_N_GB_yr-Model_Output_N_Deaths_yr)*0.0412</f>
        <v>#VALUE!</v>
      </c>
      <c r="D117" s="630" t="e">
        <f ca="1">_xll.RiskOutput(,D109,10)+_xll.RiskNormal(5.32,0.82,_xll.RiskName("Hospitalizations, survived, age 85+"))</f>
        <v>#VALUE!</v>
      </c>
      <c r="E117" s="227" t="e">
        <f ca="1">_xll.RiskOutput(,E109,10)+C117*(D117*4420.15)</f>
        <v>#VALUE!</v>
      </c>
      <c r="F117" s="631" t="e">
        <f ca="1">_xll.RiskOutput(,F109,5)+ROUND(0.04*C117,0)*(D117+(D117*_xll.RiskUniform(0.75,2.25)))*_xll.RiskUniform(121.59,180.5)</f>
        <v>#VALUE!</v>
      </c>
      <c r="G117" s="239" t="e">
        <f ca="1">_xll.RiskOutput(,G109,9)+ROUND(0.5*C117,0)*(D117+(D117*_xll.RiskUniform(0.75,2.25)))*_xll.RiskUniform(121.59,180.5)</f>
        <v>#VALUE!</v>
      </c>
      <c r="H117" s="627"/>
    </row>
    <row r="118" spans="2:9" ht="21.75" thickBot="1" x14ac:dyDescent="0.4">
      <c r="B118" s="229" t="s">
        <v>357</v>
      </c>
      <c r="C118" s="230" t="e">
        <f ca="1">_xll.RiskOutput(,C109,11,_xll.RiskUnits("N Persons"))+SUM(C110:C117)</f>
        <v>#VALUE!</v>
      </c>
      <c r="D118" s="230" t="e">
        <f ca="1">_xll.RiskOutput(,D109,11,_xll.RiskUnits("Days"))+SUM(C110:C117)*SUM(D110:D117)</f>
        <v>#VALUE!</v>
      </c>
      <c r="E118" s="231" t="e">
        <f ca="1">_xll.RiskOutput(,E109,11)+SUM(E110:E117)</f>
        <v>#VALUE!</v>
      </c>
      <c r="F118" s="232" t="e">
        <f ca="1">_xll.RiskOutput(,F109,6)+SUM(F110:F117)</f>
        <v>#VALUE!</v>
      </c>
      <c r="G118" s="232" t="e">
        <f ca="1">_xll.RiskOutput(,G109,10)+SUM(G110:G117)</f>
        <v>#VALUE!</v>
      </c>
      <c r="H118" s="628"/>
    </row>
    <row r="119" spans="2:9" x14ac:dyDescent="0.25">
      <c r="H119" s="629"/>
    </row>
    <row r="120" spans="2:9" ht="15.75" customHeight="1" x14ac:dyDescent="0.35">
      <c r="B120" s="233"/>
      <c r="C120" s="226"/>
      <c r="D120" s="234"/>
      <c r="E120" s="228"/>
      <c r="F120" s="228"/>
      <c r="G120" s="228"/>
      <c r="H120" s="235"/>
    </row>
    <row r="121" spans="2:9" ht="15.75" thickBot="1" x14ac:dyDescent="0.3"/>
    <row r="122" spans="2:9" ht="42.75" thickBot="1" x14ac:dyDescent="0.45">
      <c r="B122" s="376" t="s">
        <v>358</v>
      </c>
      <c r="C122" s="617" t="s">
        <v>551</v>
      </c>
      <c r="D122" s="617" t="s">
        <v>414</v>
      </c>
      <c r="E122" s="618" t="s">
        <v>348</v>
      </c>
      <c r="F122" s="618" t="s">
        <v>349</v>
      </c>
      <c r="G122" s="619" t="s">
        <v>350</v>
      </c>
      <c r="H122" s="618" t="s">
        <v>90</v>
      </c>
      <c r="I122" s="626"/>
    </row>
    <row r="123" spans="2:9" ht="18.75" x14ac:dyDescent="0.3">
      <c r="B123" s="220" t="s">
        <v>415</v>
      </c>
      <c r="C123" s="633" t="e">
        <f ca="1">_xll.RiskOutput(,C122,1,_xll.RiskUnits("Person(s)"))+ROUND(Model_Output_N_GB_yr*0.0269,0)</f>
        <v>#VALUE!</v>
      </c>
      <c r="D123" s="630" t="e">
        <f ca="1">_xll.RiskOutput(,D122,1,_xll.RiskUnits("Days"))+_xll.RiskNormal(8.27,0.462,_xll.RiskName("Hospitalizations, GBS, ages 1 - 4"))</f>
        <v>#VALUE!</v>
      </c>
      <c r="E123" s="631" t="e">
        <f ca="1">_xll.RiskOutput(,E122,1)+C123*(D123*6342.8)</f>
        <v>#VALUE!</v>
      </c>
      <c r="F123" s="632" t="s">
        <v>351</v>
      </c>
      <c r="G123" s="631" t="e">
        <f ca="1">_xll.RiskOutput(,G122,1)+C123*(D123+D123*_xll.RiskUniform(0.75,2.5))*_xll.RiskUniform(121.59,180.5)</f>
        <v>#VALUE!</v>
      </c>
      <c r="H123" s="240" t="e">
        <f ca="1">_xll.RiskOutput(,H122,3)+SUM(E123:G123)</f>
        <v>#VALUE!</v>
      </c>
      <c r="I123" s="634"/>
    </row>
    <row r="124" spans="2:9" ht="18.75" x14ac:dyDescent="0.3">
      <c r="B124" s="220" t="s">
        <v>314</v>
      </c>
      <c r="C124" s="633" t="e">
        <f ca="1">_xll.RiskOutput(,C122,2,_xll.RiskUnits("Person(s)"))+ROUND(Model_Output_N_GB_yr*0.0278,0)</f>
        <v>#VALUE!</v>
      </c>
      <c r="D124" s="630" t="e">
        <f ca="1">_xll.RiskOutput(,D122,2,_xll.RiskUnits("Days"))+_xll.RiskNormal(8.8,1.609,_xll.RiskName("Hospitalizations, GBS, ages 5 - 9"))</f>
        <v>#VALUE!</v>
      </c>
      <c r="E124" s="631" t="e">
        <f ca="1">_xll.RiskOutput(,E122,2)+C124*(D124*6768.16)</f>
        <v>#VALUE!</v>
      </c>
      <c r="F124" s="632" t="s">
        <v>351</v>
      </c>
      <c r="G124" s="631" t="e">
        <f ca="1">_xll.RiskOutput(,G122,2)+C124*(D124+D124*_xll.RiskUniform(0.75,2.5))*_xll.RiskUniform(121.59,180.5)</f>
        <v>#VALUE!</v>
      </c>
      <c r="H124" s="240" t="e">
        <f ca="1">_xll.RiskOutput(,H122,4)+SUM(E124:G124)</f>
        <v>#VALUE!</v>
      </c>
      <c r="I124" s="634"/>
    </row>
    <row r="125" spans="2:9" ht="18.75" x14ac:dyDescent="0.3">
      <c r="B125" s="220" t="s">
        <v>316</v>
      </c>
      <c r="C125" s="633" t="e">
        <f ca="1">_xll.RiskOutput(,C122,3,_xll.RiskUnits("Person(s)"))+ROUND(Model_Output_N_GB_yr*0.0267,0)</f>
        <v>#VALUE!</v>
      </c>
      <c r="D125" s="630" t="e">
        <f ca="1">_xll.RiskOutput(,D122,3,_xll.RiskUnits("Days"))+_xll.RiskNormal(8.63,0.945,_xll.RiskName("Hospitalizations, GBS, ages 10 - 14"))</f>
        <v>#VALUE!</v>
      </c>
      <c r="E125" s="631" t="e">
        <f ca="1">_xll.RiskOutput(,E122,3)+C125*(D125*6787.4)</f>
        <v>#VALUE!</v>
      </c>
      <c r="F125" s="632" t="s">
        <v>351</v>
      </c>
      <c r="G125" s="631" t="e">
        <f ca="1">_xll.RiskOutput(,G122,3)+C125*(D125+D125*_xll.RiskUniform(0.75,2.5))*_xll.RiskUniform(121.59,180.5)</f>
        <v>#VALUE!</v>
      </c>
      <c r="H125" s="240" t="e">
        <f ca="1">_xll.RiskOutput(,H122,5)+SUM(E125:G125)</f>
        <v>#VALUE!</v>
      </c>
      <c r="I125" s="634"/>
    </row>
    <row r="126" spans="2:9" ht="18.75" x14ac:dyDescent="0.3">
      <c r="B126" s="220" t="s">
        <v>352</v>
      </c>
      <c r="C126" s="633" t="e">
        <f ca="1">_xll.RiskOutput(,C122,4,_xll.RiskUnits("Person(s)"))+ROUND(Model_Output_N_GB_yr*0.0246,0)</f>
        <v>#VALUE!</v>
      </c>
      <c r="D126" s="630" t="e">
        <f ca="1">_xll.RiskOutput(,D122,4,_xll.RiskUnits("Days"))+_xll.RiskNormal(8.9,1.803,_xll.RiskName("Hospitalizations, GBS, ages 15 - 17"))</f>
        <v>#VALUE!</v>
      </c>
      <c r="E126" s="631" t="e">
        <f ca="1">_xll.RiskOutput(,E122,4)+C126*(D126*9039.47)</f>
        <v>#VALUE!</v>
      </c>
      <c r="F126" s="631" t="e">
        <f ca="1">_xll.RiskOutput(,F122,1)+ROUND(0.442*C126,0)*(D126+(D126*_xll.RiskUniform(0.75,3)))*_xll.RiskUniform(121.59,180.5)</f>
        <v>#VALUE!</v>
      </c>
      <c r="G126" s="631" t="e">
        <f ca="1">_xll.RiskOutput(,G122,4)+ROUND(0.75*C126,0)*(D126+(D126*_xll.RiskUniform(0.75,3)))*_xll.RiskUniform(121.59,180.5)</f>
        <v>#VALUE!</v>
      </c>
      <c r="H126" s="240" t="e">
        <f ca="1">_xll.RiskOutput(,H122,6)+SUM(E126:G126)</f>
        <v>#VALUE!</v>
      </c>
      <c r="I126" s="634"/>
    </row>
    <row r="127" spans="2:9" ht="18.75" x14ac:dyDescent="0.3">
      <c r="B127" s="220" t="s">
        <v>353</v>
      </c>
      <c r="C127" s="633" t="e">
        <f ca="1">_xll.RiskOutput(,C122,5,_xll.RiskUnits("Person(s)"))+ROUND(Model_Output_N_GB_yr*0.2942,0)</f>
        <v>#VALUE!</v>
      </c>
      <c r="D127" s="630" t="e">
        <f ca="1">_xll.RiskOutput(,D122,5,_xll.RiskUnits("Days"))+_xll.RiskNormal(10.41,1.5,_xll.RiskName("Hospitalizations, GBS, ages 18 - 44"))</f>
        <v>#VALUE!</v>
      </c>
      <c r="E127" s="631" t="e">
        <f ca="1">_xll.RiskOutput(,E122,5)+C127*(D127*8924.25)</f>
        <v>#VALUE!</v>
      </c>
      <c r="F127" s="631" t="e">
        <f ca="1">_xll.RiskOutput(,F122,2)+ROUND(0.825*C127,0)*(D127+(D127*_xll.RiskUniform(0.75,3)))*_xll.RiskUniform(121.59,180.5)</f>
        <v>#VALUE!</v>
      </c>
      <c r="G127" s="631" t="e">
        <f ca="1">_xll.RiskOutput(,G122,5)+ROUND(0.5*C127,0)*(D127+(D127*_xll.RiskUniform(0.75,3)))*_xll.RiskUniform(121.59,180.5)</f>
        <v>#VALUE!</v>
      </c>
      <c r="H127" s="240" t="e">
        <f ca="1">_xll.RiskOutput(,H122,7)+SUM(E127:G127)</f>
        <v>#VALUE!</v>
      </c>
      <c r="I127" s="634"/>
    </row>
    <row r="128" spans="2:9" ht="18.75" x14ac:dyDescent="0.3">
      <c r="B128" s="220" t="s">
        <v>354</v>
      </c>
      <c r="C128" s="633" t="e">
        <f ca="1">_xll.RiskOutput(,C122,6,_xll.RiskUnits("Person(s)"))+ROUND(Model_Output_N_GB_yr*0.3243,0)</f>
        <v>#VALUE!</v>
      </c>
      <c r="D128" s="630" t="e">
        <f ca="1">_xll.RiskOutput(,D122,6,_xll.RiskUnits("Days"))+_xll.RiskNormal(12.39,0.7,_xll.RiskName("Hospitalizations, GBS, ages 45 - 64"))</f>
        <v>#VALUE!</v>
      </c>
      <c r="E128" s="631" t="e">
        <f ca="1">_xll.RiskOutput(,E122,6)+C128*(D128*8813.65)</f>
        <v>#VALUE!</v>
      </c>
      <c r="F128" s="631" t="e">
        <f ca="1">_xll.RiskOutput(,F122,3)+ROUND(0.733*C128,0)*(D128+(D128*_xll.RiskUniform(0.75,3)))*_xll.RiskUniform(121.59,180.5)</f>
        <v>#VALUE!</v>
      </c>
      <c r="G128" s="631" t="e">
        <f ca="1">_xll.RiskOutput(,G122,6)+ROUND(0.5*C128,0)*(D128+(D128*_xll.RiskUniform(0.75,3)))*_xll.RiskUniform(121.59,180.5)</f>
        <v>#VALUE!</v>
      </c>
      <c r="H128" s="240" t="e">
        <f ca="1">_xll.RiskOutput(,H122,8)+SUM(E128:G128)</f>
        <v>#VALUE!</v>
      </c>
      <c r="I128" s="634"/>
    </row>
    <row r="129" spans="1:10" ht="18.75" x14ac:dyDescent="0.3">
      <c r="B129" s="220" t="s">
        <v>355</v>
      </c>
      <c r="C129" s="633" t="e">
        <f ca="1">_xll.RiskOutput(,C122,7,_xll.RiskUnits("Person(s)"))+ROUND(Model_Output_N_GB_yr*0.2529,0)</f>
        <v>#VALUE!</v>
      </c>
      <c r="D129" s="630" t="e">
        <f ca="1">_xll.RiskOutput(,D122,7,_xll.RiskUnits("Days"))+_xll.RiskNormal(13,1.29,_xll.RiskName("Hospitalizations, GBS, ages 64 - 84"))</f>
        <v>#VALUE!</v>
      </c>
      <c r="E129" s="631" t="e">
        <f ca="1">_xll.RiskOutput(,E122,7)+C129*(D129*8331.67)</f>
        <v>#VALUE!</v>
      </c>
      <c r="F129" s="631" t="e">
        <f ca="1">_xll.RiskOutput(,F122,4)+ROUND(0.15*C129,0)*(D129+(D129*_xll.RiskUniform(0.75,3)))*_xll.RiskUniform(121.59,180.5)</f>
        <v>#VALUE!</v>
      </c>
      <c r="G129" s="631" t="e">
        <f ca="1">_xll.RiskOutput(,G122,7)+ROUND(0.5*C129,0)*(D129+(D129*_xll.RiskUniform(0.75,3)))*_xll.RiskUniform(121.59,180.5)</f>
        <v>#VALUE!</v>
      </c>
      <c r="H129" s="240" t="e">
        <f ca="1">_xll.RiskOutput(,H122,9)+SUM(E129:G129)</f>
        <v>#VALUE!</v>
      </c>
      <c r="I129" s="634"/>
    </row>
    <row r="130" spans="1:10" ht="19.5" thickBot="1" x14ac:dyDescent="0.35">
      <c r="B130" s="220" t="s">
        <v>356</v>
      </c>
      <c r="C130" s="633" t="e">
        <f ca="1">_xll.RiskOutput(,C122,8,_xll.RiskUnits("Person(s)"))+ROUND(Model_Output_N_GB_yr*0.0226,0)</f>
        <v>#VALUE!</v>
      </c>
      <c r="D130" s="630" t="e">
        <f ca="1">_xll.RiskOutput(,D122,8,_xll.RiskUnits("Days"))+_xll.RiskNormal(13.24,1.66,_xll.RiskName("Hospitalizations, GBS, ages 85+"))</f>
        <v>#VALUE!</v>
      </c>
      <c r="E130" s="227" t="e">
        <f ca="1">_xll.RiskOutput(,E122,8)+C130*(D130*5935.42)</f>
        <v>#VALUE!</v>
      </c>
      <c r="F130" s="631" t="e">
        <f ca="1">_xll.RiskOutput(,F122,5)+ROUND(0.04*C130,0)*(D130+(D130*_xll.RiskUniform(0.75,3)))*_xll.RiskUniform(121.59,180.5)</f>
        <v>#VALUE!</v>
      </c>
      <c r="G130" s="631" t="e">
        <f ca="1">_xll.RiskOutput(,G122,8)+ROUND(0.5*C130,0)*(D130+(D130*_xll.RiskUniform(0.75,3)))*_xll.RiskUniform(121.59,180.5)</f>
        <v>#VALUE!</v>
      </c>
      <c r="H130" s="240" t="e">
        <f ca="1">_xll.RiskOutput(,H122,10)+SUM(E130:G130)</f>
        <v>#VALUE!</v>
      </c>
      <c r="I130" s="634"/>
    </row>
    <row r="131" spans="1:10" ht="24" thickBot="1" x14ac:dyDescent="0.4">
      <c r="A131" s="378"/>
      <c r="B131" s="385" t="s">
        <v>90</v>
      </c>
      <c r="C131" s="386" t="e">
        <f ca="1">_xll.RiskOutput(C122,_xll.RiskUnits("Hospitalizations, GBS"))+ROUND(SUM(C123:C130),0)</f>
        <v>#VALUE!</v>
      </c>
      <c r="D131" s="386" t="e">
        <f ca="1">_xll.RiskOutput(D122, _xll.RiskUnits("Days, Aggregate"))+SUM(C123*D123,C124*D124,C125*D125,C126*D126,C127,D127,C128*D128,C129*D129,C130*D130)</f>
        <v>#VALUE!</v>
      </c>
      <c r="E131" s="387" t="e">
        <f ca="1">_xll.RiskOutput(,E122,9)+ROUND(SUM(E123:E130),0)</f>
        <v>#VALUE!</v>
      </c>
      <c r="F131" s="387" t="e">
        <f ca="1">_xll.RiskOutput(,F122,6)+ROUND(SUM(F123:F130),0)</f>
        <v>#VALUE!</v>
      </c>
      <c r="G131" s="387" t="e">
        <f ca="1">_xll.RiskOutput(,G122,9)+ROUND(SUM(G123:G130),0)</f>
        <v>#VALUE!</v>
      </c>
      <c r="H131" s="373" t="e">
        <f ca="1">_xll.RiskOutput(,H122,11)+ROUND(SUM(E131:G131),0)</f>
        <v>#VALUE!</v>
      </c>
      <c r="I131" s="635"/>
      <c r="J131" s="378"/>
    </row>
    <row r="134" spans="1:10" ht="15.75" thickBot="1" x14ac:dyDescent="0.3"/>
    <row r="135" spans="1:10" ht="26.25" x14ac:dyDescent="0.4">
      <c r="B135" s="376" t="s">
        <v>359</v>
      </c>
      <c r="C135" s="236"/>
      <c r="D135" s="237"/>
      <c r="E135" s="237"/>
    </row>
    <row r="136" spans="1:10" ht="18.75" x14ac:dyDescent="0.3">
      <c r="B136" s="82" t="s">
        <v>360</v>
      </c>
      <c r="C136" s="238" t="e">
        <f ca="1">_xll.RiskOutput(B136,_xll.RiskUnits("Persons"))+ROUND(_xll.RiskUniform(0.7,0.8)*Model_Output_N_GB_yr,0)</f>
        <v>#VALUE!</v>
      </c>
    </row>
    <row r="137" spans="1:10" ht="18.75" x14ac:dyDescent="0.3">
      <c r="B137" s="82" t="s">
        <v>361</v>
      </c>
      <c r="C137" s="486" t="e">
        <f ca="1">_xll.RiskOutput(B137,_xll.RiskUnits("Persons"))+ROUND(Model_Output_N_GB_yr-C136,0)</f>
        <v>#VALUE!</v>
      </c>
    </row>
    <row r="138" spans="1:10" ht="18.75" x14ac:dyDescent="0.3">
      <c r="B138" s="82"/>
      <c r="C138" s="238"/>
    </row>
    <row r="139" spans="1:10" ht="18.75" x14ac:dyDescent="0.3">
      <c r="B139" s="82" t="s">
        <v>362</v>
      </c>
      <c r="C139" s="239" t="e">
        <f ca="1">_xll.RiskOutput(B139)+ROUND(119375.48*C136,0)</f>
        <v>#VALUE!</v>
      </c>
    </row>
    <row r="140" spans="1:10" ht="18.75" x14ac:dyDescent="0.3">
      <c r="B140" s="82" t="s">
        <v>363</v>
      </c>
      <c r="C140" s="239" t="e">
        <f ca="1">_xll.RiskOutput(B140)+ROUND(620554.16*C137,0)</f>
        <v>#VALUE!</v>
      </c>
    </row>
    <row r="141" spans="1:10" ht="18.75" x14ac:dyDescent="0.3">
      <c r="B141" s="82" t="s">
        <v>364</v>
      </c>
      <c r="C141" s="239" t="e">
        <f ca="1">_xll.RiskOutput(B141)+ROUND(_xll.RiskUniform(4985.19,6038.48)*(0.648*Model_Output_N_GB_yr),0)</f>
        <v>#VALUE!</v>
      </c>
    </row>
    <row r="142" spans="1:10" ht="18.75" x14ac:dyDescent="0.3">
      <c r="B142" s="82" t="s">
        <v>365</v>
      </c>
      <c r="C142" s="239" t="e">
        <f ca="1">_xll.RiskOutput(B142)+ROUND(_xll.RiskUniform(1495778.52,3412273.49)*(0.152*Model_Output_N_GB_yr),0)</f>
        <v>#VALUE!</v>
      </c>
    </row>
    <row r="143" spans="1:10" ht="18.75" x14ac:dyDescent="0.3">
      <c r="B143" s="82" t="s">
        <v>545</v>
      </c>
      <c r="C143" s="248" t="e">
        <f ca="1">_xll.RiskOutput(B143,_xll.RiskUnits("Persons"))+ROUND(C136*0.81,0)</f>
        <v>#VALUE!</v>
      </c>
    </row>
    <row r="144" spans="1:10" ht="18.75" x14ac:dyDescent="0.3">
      <c r="B144" s="82" t="s">
        <v>544</v>
      </c>
      <c r="C144" s="248" t="e">
        <f ca="1">_xll.RiskOutput(B144,_xll.RiskUnits("Persons"))+ROUND(C136*0.19,0)</f>
        <v>#VALUE!</v>
      </c>
    </row>
    <row r="145" spans="2:5" ht="18.75" x14ac:dyDescent="0.3">
      <c r="B145" s="82" t="s">
        <v>366</v>
      </c>
      <c r="C145" s="239" t="e">
        <f ca="1">_xll.RiskOutput(B145)+ROUND(_xll.RiskUniform(25655.49,31076.08)*(0.126*Model_Output_N_GB_yr),0)</f>
        <v>#VALUE!</v>
      </c>
    </row>
    <row r="146" spans="2:5" ht="18.75" x14ac:dyDescent="0.3">
      <c r="B146" s="82" t="s">
        <v>367</v>
      </c>
      <c r="C146" s="239" t="e">
        <f ca="1">_xll.RiskOutput(B146)+ROUND(_xll.RiskUniform(1495778.52,3412273.49)*(0.053*Model_Output_N_GB_yr),0)</f>
        <v>#VALUE!</v>
      </c>
    </row>
    <row r="147" spans="2:5" ht="18.75" x14ac:dyDescent="0.3">
      <c r="B147" s="82" t="s">
        <v>368</v>
      </c>
      <c r="C147" s="239" t="e">
        <f ca="1">_xll.RiskOutput(B147)+ROUND(_xll.RiskUniform(1495778.52,3412273.49)*(0.021*Model_Output_N_GB_yr),0)</f>
        <v>#VALUE!</v>
      </c>
    </row>
    <row r="148" spans="2:5" ht="18.75" x14ac:dyDescent="0.3">
      <c r="B148" s="82" t="s">
        <v>543</v>
      </c>
      <c r="C148" s="247" t="e">
        <f ca="1">_xll.RiskOutput(B148,_xll.RiskUnits("Persons"))+ROUND(C137*0.63,0)</f>
        <v>#VALUE!</v>
      </c>
    </row>
    <row r="149" spans="2:5" ht="18.75" x14ac:dyDescent="0.3">
      <c r="B149" s="82" t="s">
        <v>542</v>
      </c>
      <c r="C149" s="247" t="e">
        <f ca="1">_xll.RiskOutput(B149,_xll.RiskUnits("Persons"))+ROUND(C137*0.265,0)</f>
        <v>#VALUE!</v>
      </c>
    </row>
    <row r="150" spans="2:5" ht="18.75" x14ac:dyDescent="0.3">
      <c r="B150" s="82" t="s">
        <v>541</v>
      </c>
      <c r="C150" s="247" t="e">
        <f ca="1">_xll.RiskOutput(B150,_xll.RiskUnits("Persons"))+ROUND(C137*0.105,0)</f>
        <v>#VALUE!</v>
      </c>
    </row>
    <row r="151" spans="2:5" ht="18.75" x14ac:dyDescent="0.3">
      <c r="B151" s="82" t="s">
        <v>369</v>
      </c>
      <c r="C151" s="240" t="e">
        <f ca="1">_xll.RiskOutput(B151)+ROUND(SUM(C139,C141:C142),0)</f>
        <v>#VALUE!</v>
      </c>
    </row>
    <row r="152" spans="2:5" ht="19.5" thickBot="1" x14ac:dyDescent="0.35">
      <c r="B152" s="82" t="s">
        <v>370</v>
      </c>
      <c r="C152" s="240" t="e">
        <f ca="1">_xll.RiskOutput(B152)+ROUND(SUM(C140,C145:C147),0)</f>
        <v>#VALUE!</v>
      </c>
    </row>
    <row r="153" spans="2:5" ht="27" thickBot="1" x14ac:dyDescent="0.45">
      <c r="B153" s="375" t="s">
        <v>371</v>
      </c>
      <c r="C153" s="374" t="e">
        <f ca="1">_xll.RiskOutput(B153)+ROUND(SUM(C151:C152),0)</f>
        <v>#VALUE!</v>
      </c>
    </row>
    <row r="155" spans="2:5" ht="15.75" thickBot="1" x14ac:dyDescent="0.3"/>
    <row r="156" spans="2:5" ht="26.25" x14ac:dyDescent="0.4">
      <c r="B156" s="376" t="s">
        <v>524</v>
      </c>
      <c r="C156" s="236"/>
      <c r="D156" s="237"/>
      <c r="E156" s="237"/>
    </row>
    <row r="157" spans="2:5" ht="37.5" x14ac:dyDescent="0.3">
      <c r="B157" s="586" t="s">
        <v>552</v>
      </c>
      <c r="C157" s="582" t="e">
        <f ca="1">_xll.RiskOutput(B157,_xll.RiskUnits("Persons"))+H64</f>
        <v>#VALUE!</v>
      </c>
    </row>
    <row r="158" spans="2:5" ht="18.75" x14ac:dyDescent="0.3">
      <c r="B158" s="82"/>
      <c r="C158" s="238"/>
    </row>
    <row r="159" spans="2:5" ht="18.75" x14ac:dyDescent="0.3">
      <c r="B159" s="82" t="s">
        <v>533</v>
      </c>
      <c r="C159" s="239" t="e">
        <f ca="1">_xll.RiskOutput(B159)+ROUND(_xll.RiskPert(2269,6182,12007)*C157,0)</f>
        <v>#VALUE!</v>
      </c>
    </row>
    <row r="160" spans="2:5" ht="18.75" x14ac:dyDescent="0.3">
      <c r="B160" s="82" t="s">
        <v>534</v>
      </c>
      <c r="C160" s="239" t="e">
        <f ca="1">_xll.RiskOutput(B160)+ROUND(_xll.RiskPert(1356,2722,9933)*C157,0)</f>
        <v>#VALUE!</v>
      </c>
    </row>
    <row r="161" spans="2:7" ht="18.75" x14ac:dyDescent="0.3">
      <c r="B161" s="82" t="s">
        <v>523</v>
      </c>
      <c r="C161" s="239" t="e">
        <f ca="1">_xll.RiskOutput(B161)+SUM(C159:C160)</f>
        <v>#VALUE!</v>
      </c>
    </row>
    <row r="162" spans="2:7" ht="18.75" x14ac:dyDescent="0.3">
      <c r="B162" s="82"/>
      <c r="C162" s="239"/>
    </row>
    <row r="163" spans="2:7" ht="18.75" x14ac:dyDescent="0.3">
      <c r="B163" s="82" t="s">
        <v>535</v>
      </c>
      <c r="C163" s="368" t="e">
        <f ca="1">_xll.RiskOutput(B163)+ROUND(_xll.RiskPert(0.127,0.51,0.7)*C159,0)</f>
        <v>#VALUE!</v>
      </c>
    </row>
    <row r="164" spans="2:7" ht="18.75" x14ac:dyDescent="0.3">
      <c r="B164" s="82" t="s">
        <v>536</v>
      </c>
      <c r="C164" s="583" t="e">
        <f ca="1">_xll.RiskOutput(B164)+ROUND(_xll.RiskPert(0.062,0.136,0.408)*C159,0)</f>
        <v>#VALUE!</v>
      </c>
    </row>
    <row r="165" spans="2:7" ht="18.75" x14ac:dyDescent="0.3">
      <c r="B165" s="82" t="s">
        <v>537</v>
      </c>
      <c r="C165" s="583" t="e">
        <f ca="1">_xll.RiskOutput(B165)+ROUND(_xll.RiskPert(0.059,0.198,0.466)*C159,0)</f>
        <v>#VALUE!</v>
      </c>
    </row>
    <row r="166" spans="2:7" ht="18.75" x14ac:dyDescent="0.3">
      <c r="B166" s="82"/>
      <c r="C166" s="583"/>
    </row>
    <row r="167" spans="2:7" ht="18.75" x14ac:dyDescent="0.3">
      <c r="B167" s="82" t="s">
        <v>538</v>
      </c>
      <c r="C167" s="584" t="e">
        <f ca="1">_xll.RiskOutput(B167,_xll.RiskUnits("Days"))+_xll.RiskNormal(10.3,7.7,_xll.RiskTruncate(0))*C157</f>
        <v>#VALUE!</v>
      </c>
    </row>
    <row r="168" spans="2:7" ht="18.75" x14ac:dyDescent="0.3">
      <c r="B168" s="82" t="s">
        <v>539</v>
      </c>
      <c r="C168" s="584" t="e">
        <f ca="1">_xll.RiskOutput(B168,_xll.RiskUnits("Days"))+_xll.RiskNormal(2,2.3,_xll.RiskTruncate(0))*C157</f>
        <v>#VALUE!</v>
      </c>
    </row>
    <row r="169" spans="2:7" ht="19.5" thickBot="1" x14ac:dyDescent="0.35">
      <c r="B169" s="94" t="s">
        <v>540</v>
      </c>
      <c r="C169" s="585" t="e">
        <f ca="1">_xll.RiskOutput(B169,_xll.RiskUnits("Days"))+_xll.RiskNormal(1.2,0.6,_xll.RiskTruncate(0))*C157</f>
        <v>#VALUE!</v>
      </c>
    </row>
    <row r="172" spans="2:7" ht="21.75" thickBot="1" x14ac:dyDescent="0.4">
      <c r="B172" s="213" t="s">
        <v>340</v>
      </c>
      <c r="C172" s="367" t="e">
        <f ca="1">_xll.RiskDiscrete({15,25},{1,1})</f>
        <v>#VALUE!</v>
      </c>
    </row>
    <row r="173" spans="2:7" ht="42.75" thickBot="1" x14ac:dyDescent="0.4">
      <c r="B173" s="216" t="s">
        <v>293</v>
      </c>
      <c r="C173" s="620" t="s">
        <v>310</v>
      </c>
      <c r="D173" s="621" t="s">
        <v>328</v>
      </c>
      <c r="E173" s="621" t="s">
        <v>323</v>
      </c>
      <c r="F173" s="652" t="s">
        <v>324</v>
      </c>
      <c r="G173" s="654"/>
    </row>
    <row r="174" spans="2:7" ht="18.75" x14ac:dyDescent="0.3">
      <c r="B174" s="217" t="s">
        <v>308</v>
      </c>
      <c r="C174" s="613" t="e">
        <f ca="1">_xll.RiskOutput(,C173,1)+IF(Distribution_Chooser___Seasonal=15,_xll.RiskNormal(0.061899,0.01333,_xll.RiskName("Seasonal Distribution (Jan)")),IF(Distribution_Chooser___Seasonal=25,6.76705308677075%))</f>
        <v>#VALUE!</v>
      </c>
      <c r="D174" s="600" t="e">
        <f ca="1">_xll.RiskOutput(,"Seasonal, N est. Illnesses (Annual)",1,_xll.RiskUnits("Person(s)"))+ROUND(C174*Model_Output_Distribution_N_ill_yr,0)</f>
        <v>#VALUE!</v>
      </c>
      <c r="E174" s="600" t="e">
        <f ca="1">_xll.RiskOutput(,"Seasonal, N est. Hospitalizations (Annual)",1,_xll.RiskUnits("Person(s)"))+ROUND(C174*Model_Output_N_Hosp_yr,0)</f>
        <v>#VALUE!</v>
      </c>
      <c r="F174" s="600" t="e">
        <f ca="1">_xll.RiskOutput(,"Seasonal, N est. Deaths (Annual)",1,_xll.RiskUnits("Person(s)"))+ROUND(C174*Model_Output_N_Deaths_yr,0)</f>
        <v>#VALUE!</v>
      </c>
      <c r="G174" s="655"/>
    </row>
    <row r="175" spans="2:7" ht="18.75" x14ac:dyDescent="0.3">
      <c r="B175" s="217" t="s">
        <v>309</v>
      </c>
      <c r="C175" s="613" t="e">
        <f ca="1">_xll.RiskOutput(,C173,2)+IF(Distribution_Chooser___Seasonal=25,_xll.RiskWeibull(3.9127,0.051415,_xll.RiskName("Seasonal (Feb)")),IF(Distribution_Chooser___Seasonal=15,5.70108044441235%,))</f>
        <v>#VALUE!</v>
      </c>
      <c r="D175" s="600" t="e">
        <f ca="1">_xll.RiskOutput(,"Seasonal, N est. Illnesses (Annual)",2,_xll.RiskUnits("Person(s)"))+ROUND(C175*Model_Output_Distribution_N_ill_yr,0)</f>
        <v>#VALUE!</v>
      </c>
      <c r="E175" s="600" t="e">
        <f ca="1">_xll.RiskOutput(,"Seasonal, N est. Hospitalizations (Annual)",2,_xll.RiskUnits("Person(s)"))+ROUND(C175*Model_Output_N_Hosp_yr,0)</f>
        <v>#VALUE!</v>
      </c>
      <c r="F175" s="600" t="e">
        <f ca="1">_xll.RiskOutput(,"Seasonal, N est. Deaths (Annual)",2,_xll.RiskUnits("Person(s)"))+ROUND(C175*Model_Output_N_Deaths_yr,0)</f>
        <v>#VALUE!</v>
      </c>
      <c r="G175" s="655"/>
    </row>
    <row r="176" spans="2:7" ht="18.75" x14ac:dyDescent="0.3">
      <c r="B176" s="217" t="s">
        <v>294</v>
      </c>
      <c r="C176" s="613" t="e">
        <f ca="1">_xll.RiskOutput(,C173,3)+IF(Distribution_Chooser___Seasonal=25,_xll.RiskLoglogistic(0,0.052353,10.64,_xll.RiskName("Seasonal (March)")),IF(Distribution_Chooser___Seasonal=15,6.18226566273102%))</f>
        <v>#VALUE!</v>
      </c>
      <c r="D176" s="600" t="e">
        <f ca="1">_xll.RiskOutput(,"Seasonal, N est. Illnesses (Annual)",3,_xll.RiskUnits("Person(s)"))+ROUND(C176*Model_Output_Distribution_N_ill_yr,0)</f>
        <v>#VALUE!</v>
      </c>
      <c r="E176" s="600" t="e">
        <f ca="1">_xll.RiskOutput(,"Seasonal, N est. Hospitalizations (Annual)",3,_xll.RiskUnits("Person(s)"))+ROUND(C176*Model_Output_N_Hosp_yr,0)</f>
        <v>#VALUE!</v>
      </c>
      <c r="F176" s="600" t="e">
        <f ca="1">_xll.RiskOutput(,"Seasonal, N est. Deaths (Annual)",3,_xll.RiskUnits("Person(s)"))+ROUND(C176*Model_Output_N_Deaths_yr,0)</f>
        <v>#VALUE!</v>
      </c>
      <c r="G176" s="655"/>
    </row>
    <row r="177" spans="2:7" ht="18.75" x14ac:dyDescent="0.3">
      <c r="B177" s="217" t="s">
        <v>295</v>
      </c>
      <c r="C177" s="613" t="e">
        <f ca="1">_xll.RiskOutput(,C173,4)+IF(Distribution_Chooser___Seasonal=25,_xll.RiskWeibull(5.2416,0.066187,_xll.RiskName("Seasonal (April)")),IF(Distribution_Chooser___Seasonal=15,6.78149312718626%))</f>
        <v>#VALUE!</v>
      </c>
      <c r="D177" s="600" t="e">
        <f ca="1">_xll.RiskOutput(,"Seasonal, N est. Illnesses (Annual)",4,_xll.RiskUnits("Person(s)"))+ROUND(C177*Model_Output_Distribution_N_ill_yr,0)</f>
        <v>#VALUE!</v>
      </c>
      <c r="E177" s="600" t="e">
        <f ca="1">_xll.RiskOutput(,"Seasonal, N est. Hospitalizations (Annual)",4,_xll.RiskUnits("Person(s)"))+ROUND(C177*Model_Output_N_Hosp_yr,0)</f>
        <v>#VALUE!</v>
      </c>
      <c r="F177" s="600" t="e">
        <f ca="1">_xll.RiskOutput(,"Seasonal, N est. Deaths (Annual)",4,_xll.RiskUnits("Person(s)"))+ROUND(C177*Model_Output_N_Deaths_yr,0)</f>
        <v>#VALUE!</v>
      </c>
      <c r="G177" s="655"/>
    </row>
    <row r="178" spans="2:7" ht="18.75" x14ac:dyDescent="0.3">
      <c r="B178" s="217" t="s">
        <v>296</v>
      </c>
      <c r="C178" s="613" t="e">
        <f ca="1">_xll.RiskOutput(,C173,5)+IF(Distribution_Chooser___Seasonal=25,_xll.RiskPearson5(23.362,1.9757,_xll.RiskName("Seasonal (May)")),IF(Distribution_Chooser___Seasonal=15,7.43053272143653%))</f>
        <v>#VALUE!</v>
      </c>
      <c r="D178" s="600" t="e">
        <f ca="1">_xll.RiskOutput(,"Seasonal, N est. Illnesses (Annual)",5,_xll.RiskUnits("Person(s)"))+ROUND(C178*Model_Output_Distribution_N_ill_yr,0)</f>
        <v>#VALUE!</v>
      </c>
      <c r="E178" s="600" t="e">
        <f ca="1">_xll.RiskOutput(,"Seasonal, N est. Hospitalizations (Annual)",5,_xll.RiskUnits("Person(s)"))+ROUND(C178*Model_Output_N_Hosp_yr,0)</f>
        <v>#VALUE!</v>
      </c>
      <c r="F178" s="600" t="e">
        <f ca="1">_xll.RiskOutput(,"Seasonal, N est. Deaths (Annual)",5,_xll.RiskUnits("Person(s)"))+ROUND(C178*Model_Output_N_Deaths_yr,0)</f>
        <v>#VALUE!</v>
      </c>
      <c r="G178" s="655"/>
    </row>
    <row r="179" spans="2:7" ht="18.75" x14ac:dyDescent="0.3">
      <c r="B179" s="217" t="s">
        <v>297</v>
      </c>
      <c r="C179" s="613" t="e">
        <f ca="1">_xll.RiskOutput(,C173,6)+IF(Distribution_Chooser___Seasonal=25,_xll.RiskPearson5(27.989,2.96,_xll.RiskName("Seasonal (June)")),IF(Distribution_Chooser___Seasonal=15,9.40127656360945%))</f>
        <v>#VALUE!</v>
      </c>
      <c r="D179" s="600" t="e">
        <f ca="1">_xll.RiskOutput(,"Seasonal, N est. Illnesses (Annual)",6,_xll.RiskUnits("Person(s)"))+ROUND(C179*Model_Output_Distribution_N_ill_yr,0)</f>
        <v>#VALUE!</v>
      </c>
      <c r="E179" s="600" t="e">
        <f ca="1">_xll.RiskOutput(,"Seasonal, N est. Hospitalizations (Annual)",6,_xll.RiskUnits("Person(s)"))+ROUND(C179*Model_Output_N_Hosp_yr,0)</f>
        <v>#VALUE!</v>
      </c>
      <c r="F179" s="600" t="e">
        <f ca="1">_xll.RiskOutput(,"Seasonal, N est. Deaths (Annual)",6,_xll.RiskUnits("Person(s)"))+ROUND(C179*Model_Output_N_Deaths_yr,0)</f>
        <v>#VALUE!</v>
      </c>
      <c r="G179" s="655"/>
    </row>
    <row r="180" spans="2:7" ht="18.75" x14ac:dyDescent="0.3">
      <c r="B180" s="217" t="s">
        <v>298</v>
      </c>
      <c r="C180" s="613" t="e">
        <f ca="1">_xll.RiskOutput(,C173,7)+IF(Distribution_Chooser___Seasonal=25,_xll.RiskWeibull(6.5103,0.14327,_xll.RiskName("Seasonal (July)")),IF(Distribution_Chooser___Seasonal=15,11.6188153076189%))</f>
        <v>#VALUE!</v>
      </c>
      <c r="D180" s="600" t="e">
        <f ca="1">_xll.RiskOutput(,"Seasonal, N est. Illnesses (Annual)",7,_xll.RiskUnits("Person(s)"))+ROUND(C180*Model_Output_Distribution_N_ill_yr,0)</f>
        <v>#VALUE!</v>
      </c>
      <c r="E180" s="600" t="e">
        <f ca="1">_xll.RiskOutput(,"Seasonal, N est. Hospitalizations (Annual)",7,_xll.RiskUnits("Person(s)"))+ROUND(C180*Model_Output_N_Hosp_yr,0)</f>
        <v>#VALUE!</v>
      </c>
      <c r="F180" s="600" t="e">
        <f ca="1">_xll.RiskOutput(,"Seasonal, N est. Deaths (Annual)",7,_xll.RiskUnits("Person(s)"))+ROUND(C180*Model_Output_N_Deaths_yr,0)</f>
        <v>#VALUE!</v>
      </c>
      <c r="G180" s="655"/>
    </row>
    <row r="181" spans="2:7" ht="18.75" x14ac:dyDescent="0.3">
      <c r="B181" s="217" t="s">
        <v>299</v>
      </c>
      <c r="C181" s="613" t="e">
        <f ca="1">_xll.RiskOutput(,C173,8)+IF(Distribution_Chooser___Seasonal=25,_xll.RiskInvgauss(0.11803,28.84847,_xll.RiskName("Seasonal (August)")),IF(Distribution_Chooser___Seasonal=15,11.8542647746908%))</f>
        <v>#VALUE!</v>
      </c>
      <c r="D181" s="600" t="e">
        <f ca="1">_xll.RiskOutput(,"Seasonal, N est. Illnesses (Annual)",8,_xll.RiskUnits("Person(s)"))+ROUND(C181*Model_Output_Distribution_N_ill_yr,0)</f>
        <v>#VALUE!</v>
      </c>
      <c r="E181" s="600" t="e">
        <f ca="1">_xll.RiskOutput(,"Seasonal, N est. Hospitalizations (Annual)",8,_xll.RiskUnits("Person(s)"))+ROUND(C181*Model_Output_N_Hosp_yr,0)</f>
        <v>#VALUE!</v>
      </c>
      <c r="F181" s="600" t="e">
        <f ca="1">_xll.RiskOutput(,"Seasonal, N est. Deaths (Annual)",8,_xll.RiskUnits("Person(s)"))+ROUND(C181*Model_Output_N_Deaths_yr,0)</f>
        <v>#VALUE!</v>
      </c>
      <c r="G181" s="655"/>
    </row>
    <row r="182" spans="2:7" ht="18.75" x14ac:dyDescent="0.3">
      <c r="B182" s="217" t="s">
        <v>300</v>
      </c>
      <c r="C182" s="613" t="e">
        <f ca="1">_xll.RiskOutput(,C173,9)+IF(Distribution_Chooser___Seasonal=25,_xll.RiskLoglogistic(0,0.094572,9.3292,_xll.RiskName("Seasonal (September)")),IF(Distribution_Chooser___Seasonal=15,8.78501419061849%))</f>
        <v>#VALUE!</v>
      </c>
      <c r="D182" s="600" t="e">
        <f ca="1">_xll.RiskOutput(,"Seasonal, N est. Illnesses (Annual)",9,_xll.RiskUnits("Person(s)"))+ROUND(C182*Model_Output_Distribution_N_ill_yr,0)</f>
        <v>#VALUE!</v>
      </c>
      <c r="E182" s="600" t="e">
        <f ca="1">_xll.RiskOutput(,"Seasonal, N est. Hospitalizations (Annual)",9,_xll.RiskUnits("Person(s)"))+ROUND(C182*Model_Output_N_Hosp_yr,0)</f>
        <v>#VALUE!</v>
      </c>
      <c r="F182" s="600" t="e">
        <f ca="1">_xll.RiskOutput(,"Seasonal, N est. Deaths (Annual)",9,_xll.RiskUnits("Person(s)"))+ROUND(C182*Model_Output_N_Deaths_yr,0)</f>
        <v>#VALUE!</v>
      </c>
      <c r="G182" s="655"/>
    </row>
    <row r="183" spans="2:7" ht="18.75" x14ac:dyDescent="0.3">
      <c r="B183" s="217" t="s">
        <v>301</v>
      </c>
      <c r="C183" s="613" t="e">
        <f ca="1">_xll.RiskOutput(,C173,10)+IF(Distribution_Chooser___Seasonal=25,_xll.RiskLoglogistic(0,0.088686,13.528,_xll.RiskName("Seasonal (October)")),IF(Distribution_Chooser___Seasonal=15,9.35565039197018%))</f>
        <v>#VALUE!</v>
      </c>
      <c r="D183" s="600" t="e">
        <f ca="1">_xll.RiskOutput(,"Seasonal, N est. Illnesses (Annual)",10,_xll.RiskUnits("Person(s)"))+ROUND(C183*Model_Output_Distribution_N_ill_yr,0)</f>
        <v>#VALUE!</v>
      </c>
      <c r="E183" s="600" t="e">
        <f ca="1">_xll.RiskOutput(,"Seasonal, N est. Hospitalizations (Annual)",10,_xll.RiskUnits("Person(s)"))+ROUND(C183*Model_Output_N_Hosp_yr,0)</f>
        <v>#VALUE!</v>
      </c>
      <c r="F183" s="600" t="e">
        <f ca="1">_xll.RiskOutput(,"Seasonal, N est. Deaths (Annual)",10,_xll.RiskUnits("Person(s)"))+ROUND(C183*Model_Output_N_Deaths_yr,0)</f>
        <v>#VALUE!</v>
      </c>
      <c r="G183" s="655"/>
    </row>
    <row r="184" spans="2:7" ht="18.75" x14ac:dyDescent="0.3">
      <c r="B184" s="217" t="s">
        <v>302</v>
      </c>
      <c r="C184" s="613" t="e">
        <f ca="1">_xll.RiskOutput(,C173,11)+IF(Distribution_Chooser___Seasonal=25,_xll.RiskWeibull(5.5046,0.069433,_xll.RiskName("Seasonal (November)")),IF(Distribution_Chooser___Seasonal=15,6.67513948831572%))</f>
        <v>#VALUE!</v>
      </c>
      <c r="D184" s="600" t="e">
        <f ca="1">_xll.RiskOutput(,"Seasonal, N est. Illnesses (Annual)",11,_xll.RiskUnits("Person(s)"))+ROUND(C184*Model_Output_Distribution_N_ill_yr,0)</f>
        <v>#VALUE!</v>
      </c>
      <c r="E184" s="600" t="e">
        <f ca="1">_xll.RiskOutput(,"Seasonal, N est. Hospitalizations (Annual)",11,_xll.RiskUnits("Person(s)"))+ROUND(C184*Model_Output_N_Hosp_yr,0)</f>
        <v>#VALUE!</v>
      </c>
      <c r="F184" s="600" t="e">
        <f ca="1">_xll.RiskOutput(,"Seasonal, N est. Deaths (Annual)",11,_xll.RiskUnits("Person(s)"))+ROUND(C184*Model_Output_N_Deaths_yr,0)</f>
        <v>#VALUE!</v>
      </c>
      <c r="G184" s="655"/>
    </row>
    <row r="185" spans="2:7" ht="19.5" thickBot="1" x14ac:dyDescent="0.35">
      <c r="B185" s="218" t="s">
        <v>303</v>
      </c>
      <c r="C185" s="132" t="e">
        <f ca="1">_xll.RiskOutput(,C173,12)+IF(Distribution_Chooser___Seasonal=25,_xll.RiskLoglogistic(0,0.065244,5.4244,_xll.RiskName("Seasonal (December)")),IF(Distribution_Chooser___Seasonal=15,9.40647987107403%))</f>
        <v>#VALUE!</v>
      </c>
      <c r="D185" s="114" t="e">
        <f ca="1">_xll.RiskOutput(,"Seasonal, N est. Illnesses (Annual)",12,_xll.RiskUnits("Person(s)"))+ROUND(C185*Model_Output_Distribution_N_ill_yr,0)</f>
        <v>#VALUE!</v>
      </c>
      <c r="E185" s="114" t="e">
        <f ca="1">_xll.RiskOutput(,"Seasonal, N est. Hospitalizations (Annual)",12,_xll.RiskUnits("Person(s)"))+ROUND(C185*Model_Output_N_Hosp_yr,0)</f>
        <v>#VALUE!</v>
      </c>
      <c r="F185" s="114" t="e">
        <f ca="1">_xll.RiskOutput(,"Seasonal, N est. Deaths (Annual)",12,_xll.RiskUnits("Person(s)"))+ROUND(C185*Model_Output_N_Deaths_yr,0)</f>
        <v>#VALUE!</v>
      </c>
      <c r="G185" s="655"/>
    </row>
    <row r="186" spans="2:7" ht="18.75" x14ac:dyDescent="0.3">
      <c r="B186" s="2"/>
      <c r="C186" s="107"/>
      <c r="D186" s="44"/>
      <c r="E186" s="44"/>
      <c r="F186" s="657"/>
      <c r="G186" s="656"/>
    </row>
    <row r="187" spans="2:7" ht="18.75" x14ac:dyDescent="0.3">
      <c r="B187" s="2"/>
      <c r="C187" s="107"/>
      <c r="F187" s="502"/>
      <c r="G187" s="629"/>
    </row>
    <row r="188" spans="2:7" ht="21.75" thickBot="1" x14ac:dyDescent="0.4">
      <c r="B188" s="213" t="s">
        <v>401</v>
      </c>
      <c r="C188" s="245" t="e">
        <f ca="1">_xll.RiskDiscrete({100,200},{1,1})</f>
        <v>#VALUE!</v>
      </c>
      <c r="D188" s="246" t="e">
        <f ca="1">_xll.RiskDiscrete({11,22},{1,1})</f>
        <v>#VALUE!</v>
      </c>
      <c r="F188" s="519"/>
      <c r="G188" s="629"/>
    </row>
    <row r="189" spans="2:7" ht="21.75" thickBot="1" x14ac:dyDescent="0.4">
      <c r="B189" s="109" t="s">
        <v>304</v>
      </c>
      <c r="C189" s="622" t="s">
        <v>326</v>
      </c>
      <c r="D189" s="622" t="s">
        <v>328</v>
      </c>
      <c r="E189" s="622" t="s">
        <v>323</v>
      </c>
      <c r="F189" s="653" t="s">
        <v>324</v>
      </c>
      <c r="G189" s="654"/>
    </row>
    <row r="190" spans="2:7" ht="18.75" x14ac:dyDescent="0.3">
      <c r="B190" s="82" t="s">
        <v>305</v>
      </c>
      <c r="C190" s="614" t="e">
        <f ca="1">IF(Distribution_Chooser___Gender=100,_xll.RiskExtvalue(0.533833,0.029735,_xll.RiskName("Gender Distribution (Male)")),IF(Distribution_Chooser___Gender=200,(1-C191)))</f>
        <v>#VALUE!</v>
      </c>
      <c r="D190" s="600" t="e">
        <f ca="1">_xll.RiskOutput(,"Gender Distribution, N est. Illnesses (Annual)",1,_xll.RiskUnits("Person(s)"))+ROUND(C190*Model_Output_Distribution_N_ill_yr,0)</f>
        <v>#VALUE!</v>
      </c>
      <c r="E190" s="600" t="e">
        <f ca="1">_xll.RiskOutput(,"Gender Distribution, N est. Hospitalizations (Annual)",1,_xll.RiskUnits("Person(s)"))+ROUND(C190*Model_Output_N_Hosp_yr,0)</f>
        <v>#VALUE!</v>
      </c>
      <c r="F190" s="600" t="e">
        <f ca="1">_xll.RiskOutput(,"Gender Distribution, N est. Deaths (Annual)",1,_xll.RiskUnits("Person(s)"))+ROUND(C190*Model_Output_N_Deaths_yr,0)</f>
        <v>#VALUE!</v>
      </c>
      <c r="G190" s="655"/>
    </row>
    <row r="191" spans="2:7" ht="19.5" thickBot="1" x14ac:dyDescent="0.35">
      <c r="B191" s="94" t="s">
        <v>306</v>
      </c>
      <c r="C191" s="615" t="e">
        <f ca="1">IF(Distribution_Chooser___Gender=100,(1-C190),IF(Distribution_Chooser___Gender=200,_xll.RiskWeibull(5.9863,0.18429,_xll.RiskShift(0.27601),_xll.RiskName("Gender Distribution (Female)"))))</f>
        <v>#VALUE!</v>
      </c>
      <c r="D191" s="114" t="e">
        <f ca="1">_xll.RiskOutput(,"Gender Distribution, N est. Illnesses (Annual)",2,_xll.RiskUnits("Person(s)"))+ROUND(C191*Model_Output_Distribution_N_ill_yr,0)</f>
        <v>#VALUE!</v>
      </c>
      <c r="E191" s="114" t="e">
        <f ca="1">_xll.RiskOutput(,"Gender Distribution, N est. Hospitalizations (Annual)",2,_xll.RiskUnits("Person(s)"))+ROUND(C191*Model_Output_N_Hosp_yr,0)</f>
        <v>#VALUE!</v>
      </c>
      <c r="F191" s="114" t="e">
        <f ca="1">_xll.RiskOutput(,"Gender Distribution, N est. Deaths (Annual)",2,_xll.RiskUnits("Person(s)"))+ROUND(C191*Model_Output_N_Deaths_yr,0)</f>
        <v>#VALUE!</v>
      </c>
      <c r="G191" s="655"/>
    </row>
    <row r="195" spans="2:5" ht="21.75" thickBot="1" x14ac:dyDescent="0.4">
      <c r="B195" s="213" t="s">
        <v>341</v>
      </c>
      <c r="C195" s="367" t="e">
        <f ca="1">_xll.RiskDiscrete({15,25},{1,1})</f>
        <v>#VALUE!</v>
      </c>
    </row>
    <row r="196" spans="2:5" ht="42.75" thickBot="1" x14ac:dyDescent="0.4">
      <c r="B196" s="116" t="s">
        <v>532</v>
      </c>
      <c r="C196" s="620" t="s">
        <v>342</v>
      </c>
      <c r="D196" s="621" t="s">
        <v>328</v>
      </c>
      <c r="E196" s="621" t="s">
        <v>324</v>
      </c>
    </row>
    <row r="197" spans="2:5" ht="18.75" x14ac:dyDescent="0.3">
      <c r="B197" s="219" t="s">
        <v>313</v>
      </c>
      <c r="C197" s="133" t="e">
        <f ca="1">IF(Distribution_Chooser___Age_Distribution_Illness_Death=15,_xll.RiskWeibull(0.87907,0.18533,_xll.RiskName("Age Distribution (0-4 yrs)"),_xll.RiskTruncate(,0.4)),IF(Distribution_Chooser___Age_Distribution_Illness_Death=25,0.170138726145402))</f>
        <v>#VALUE!</v>
      </c>
      <c r="D197" s="112" t="e">
        <f ca="1">_xll.RiskOutput(,D196,1,_xll.RiskUnits("Person(s)"))+ROUND(C197*Model_Output_Distribution_N_ill_yr,0)</f>
        <v>#VALUE!</v>
      </c>
      <c r="E197" s="113" t="e">
        <f ca="1">_xll.RiskOutput(,E196,1,_xll.RiskUnits("Person(s)"))+ROUND(C197*Model_Output_N_Deaths_yr,0)</f>
        <v>#VALUE!</v>
      </c>
    </row>
    <row r="198" spans="2:5" ht="18.75" x14ac:dyDescent="0.3">
      <c r="B198" s="220" t="s">
        <v>314</v>
      </c>
      <c r="C198" s="133" t="e">
        <f ca="1">IF(Distribution_Chooser___Age_Distribution_Illness_Death=15,_xll.RiskRayleigh(0.045225,_xll.RiskName("Age Distribution (5-9 yrs)"),_xll.RiskTruncate(,0.14)),IF(Distribution_Chooser___Age_Distribution_Illness_Death=25,0.06355072791281))</f>
        <v>#VALUE!</v>
      </c>
      <c r="D198" s="112" t="e">
        <f ca="1">_xll.RiskOutput(,D196,2,_xll.RiskUnits("Person(s)"))+ROUND(C198*Model_Output_Distribution_N_ill_yr,0)</f>
        <v>#VALUE!</v>
      </c>
      <c r="E198" s="113" t="e">
        <f ca="1">_xll.RiskOutput(,E196,2,_xll.RiskUnits("Person(s)"))+ROUND(C198*Model_Output_N_Deaths_yr,0)</f>
        <v>#VALUE!</v>
      </c>
    </row>
    <row r="199" spans="2:5" ht="18.75" x14ac:dyDescent="0.3">
      <c r="B199" s="220" t="s">
        <v>315</v>
      </c>
      <c r="C199" s="133" t="e">
        <f ca="1">IF(Distribution_Chooser___Age_Distribution_Illness_Death=15,_xll.RiskWeibull(4.5017,0.10858,_xll.RiskName("Age Distribution (5-14 yrs)"),_xll.RiskTruncate(,0.16)),IF(Distribution_Chooser___Age_Distribution_Illness_Death=25,0.109519862503657))</f>
        <v>#VALUE!</v>
      </c>
      <c r="D199" s="112" t="e">
        <f ca="1">_xll.RiskOutput(,D196,3,_xll.RiskUnits("Person(s)"))+ROUND(C199*Model_Output_Distribution_N_ill_yr,0)</f>
        <v>#VALUE!</v>
      </c>
      <c r="E199" s="113" t="e">
        <f ca="1">_xll.RiskOutput(,E196,3,_xll.RiskUnits("Person(s)"))+ROUND(C199*Model_Output_N_Deaths_yr,0)</f>
        <v>#VALUE!</v>
      </c>
    </row>
    <row r="200" spans="2:5" ht="18.75" x14ac:dyDescent="0.3">
      <c r="B200" s="220" t="s">
        <v>316</v>
      </c>
      <c r="C200" s="133" t="e">
        <f ca="1">IF(Distribution_Chooser___Age_Distribution_Illness_Death=15,_xll.RiskWeibull(5.876,0.048259,_xll.RiskName("Age Distribution (10-14 yrs)"),_xll.RiskTruncate(,0.07)),IF(Distribution_Chooser___Age_Distribution_Illness_Death=25,0.0464979882592999))</f>
        <v>#VALUE!</v>
      </c>
      <c r="D200" s="112" t="e">
        <f ca="1">_xll.RiskOutput(,D196,4,_xll.RiskUnits("Person(s)"))+ROUND(C200*Model_Output_Distribution_N_ill_yr,0)</f>
        <v>#VALUE!</v>
      </c>
      <c r="E200" s="113" t="e">
        <f ca="1">_xll.RiskOutput(,E196,4,_xll.RiskUnits("Person(s)"))+ROUND(C200*Model_Output_N_Deaths_yr,0)</f>
        <v>#VALUE!</v>
      </c>
    </row>
    <row r="201" spans="2:5" ht="18.75" x14ac:dyDescent="0.3">
      <c r="B201" s="220" t="s">
        <v>317</v>
      </c>
      <c r="C201" s="133" t="e">
        <f ca="1">IF(Distribution_Chooser___Age_Distribution_Illness_Death=15,_xll.RiskPearson5(13.076,0.8111,_xll.RiskName("Age Distribution (15-19 yrs)"),_xll.RiskTruncate(,0.14)),IF(Distribution_Chooser___Age_Distribution_Illness_Death=25,0.0576839576771844))</f>
        <v>#VALUE!</v>
      </c>
      <c r="D201" s="112" t="e">
        <f ca="1">_xll.RiskOutput(,D196,5,_xll.RiskUnits("Person(s)"))+ROUND(C201*Model_Output_Distribution_N_ill_yr,0)</f>
        <v>#VALUE!</v>
      </c>
      <c r="E201" s="113" t="e">
        <f ca="1">_xll.RiskOutput(,E196,5,_xll.RiskUnits("Person(s)"))+ROUND(C201*Model_Output_N_Deaths_yr,0)</f>
        <v>#VALUE!</v>
      </c>
    </row>
    <row r="202" spans="2:5" ht="18.75" x14ac:dyDescent="0.3">
      <c r="B202" s="220" t="s">
        <v>318</v>
      </c>
      <c r="C202" s="133" t="e">
        <f ca="1">IF(Distribution_Chooser___Age_Distribution_Illness_Death=15,_xll.RiskWeibull(3.5026,0.13151,_xll.RiskName("Age Distribution (15-24 yrs)"),_xll.RiskTruncate(,0.25)),IF(Distribution_Chooser___Age_Distribution_Illness_Death=25,0.117296848704979))</f>
        <v>#VALUE!</v>
      </c>
      <c r="D202" s="112" t="e">
        <f ca="1">_xll.RiskOutput(,D196,6,_xll.RiskUnits("Person(s)"))+ROUND(C202*Model_Output_Distribution_N_ill_yr,0)</f>
        <v>#VALUE!</v>
      </c>
      <c r="E202" s="113" t="e">
        <f ca="1">_xll.RiskOutput(,E196,6,_xll.RiskUnits("Person(s)"))+ROUND(C202*Model_Output_N_Deaths_yr,0)</f>
        <v>#VALUE!</v>
      </c>
    </row>
    <row r="203" spans="2:5" ht="18.75" x14ac:dyDescent="0.3">
      <c r="B203" s="220" t="s">
        <v>319</v>
      </c>
      <c r="C203" s="133" t="e">
        <f ca="1">IF(Distribution_Chooser___Age_Distribution_Illness_Death=15,_xll.RiskGamma(57.581,0.0020806,_xll.RiskName("Age Distribution (20-29 yrs)"),_xll.RiskTruncate(,0.16)),IF(Distribution_Chooser___Age_Distribution_Illness_Death=25,0.120004751614472))</f>
        <v>#VALUE!</v>
      </c>
      <c r="D203" s="112" t="e">
        <f ca="1">_xll.RiskOutput(,D196,7,_xll.RiskUnits("Person(s)"))+ROUND(C203*Model_Output_Distribution_N_ill_yr,0)</f>
        <v>#VALUE!</v>
      </c>
      <c r="E203" s="113" t="e">
        <f ca="1">_xll.RiskOutput(,E196,7,_xll.RiskUnits("Person(s)"))+ROUND(C203*Model_Output_N_Deaths_yr,0)</f>
        <v>#VALUE!</v>
      </c>
    </row>
    <row r="204" spans="2:5" ht="18.75" x14ac:dyDescent="0.3">
      <c r="B204" s="220" t="s">
        <v>320</v>
      </c>
      <c r="C204" s="133" t="e">
        <f ca="1">IF(Distribution_Chooser___Age_Distribution_Illness_Death=15,_xll.RiskLoglogistic(0,0.11936,9.6826,_xll.RiskName("Age Distribution (30-39 yrs)"),_xll.RiskTruncate(,0.2)),IF(Distribution_Chooser___Age_Distribution_Illness_Death=25,0.114450986290205))</f>
        <v>#VALUE!</v>
      </c>
      <c r="D204" s="112" t="e">
        <f ca="1">_xll.RiskOutput(,D196,8,_xll.RiskUnits("Person(s)"))+ROUND(C204*Model_Output_Distribution_N_ill_yr,0)</f>
        <v>#VALUE!</v>
      </c>
      <c r="E204" s="113" t="e">
        <f ca="1">_xll.RiskOutput(,E196,8,_xll.RiskUnits("Person(s)"))+ROUND(C204*Model_Output_N_Deaths_yr,0)</f>
        <v>#VALUE!</v>
      </c>
    </row>
    <row r="205" spans="2:5" ht="18.75" x14ac:dyDescent="0.3">
      <c r="B205" s="220" t="s">
        <v>321</v>
      </c>
      <c r="C205" s="133" t="e">
        <f ca="1">IF(Distribution_Chooser___Age_Distribution_Illness_Death=15,_xll.RiskWeibull(5.3536,0.1465,_xll.RiskName("Age Distribution (40-49 yrs)"),_xll.RiskTruncate(,0.2)),IF(Distribution_Chooser___Age_Distribution_Illness_Death=25,0.134370399502235))</f>
        <v>#VALUE!</v>
      </c>
      <c r="D205" s="112" t="e">
        <f ca="1">_xll.RiskOutput(,D196,9,_xll.RiskUnits("Person(s)"))+ROUND(C205*Model_Output_Distribution_N_ill_yr,0)</f>
        <v>#VALUE!</v>
      </c>
      <c r="E205" s="113" t="e">
        <f ca="1">_xll.RiskOutput(,E196,9,_xll.RiskUnits("Person(s)"))+ROUND(C205*Model_Output_N_Deaths_yr,0)</f>
        <v>#VALUE!</v>
      </c>
    </row>
    <row r="206" spans="2:5" ht="18.75" x14ac:dyDescent="0.3">
      <c r="B206" s="220" t="s">
        <v>322</v>
      </c>
      <c r="C206" s="133" t="e">
        <f ca="1">IF(Distribution_Chooser___Age_Distribution_Illness_Death=15,_xll.RiskWeibull(3.8417,0.14404,_xll.RiskName("Age Distribution (50-59 yrs)"),_xll.RiskTruncate(,0.25)),IF(Distribution_Chooser___Age_Distribution_Illness_Death=25,0.123655759331961))</f>
        <v>#VALUE!</v>
      </c>
      <c r="D206" s="616" t="e">
        <f ca="1">_xll.RiskOutput(,D196,10,_xll.RiskUnits("Person(s)"))+ROUND(C206*Model_Output_Distribution_N_ill_yr,0)</f>
        <v>#VALUE!</v>
      </c>
      <c r="E206" s="113" t="e">
        <f ca="1">_xll.RiskOutput(,E196,10,_xll.RiskUnits("Person(s)"))+ROUND(C206*Model_Output_N_Deaths_yr,0)</f>
        <v>#VALUE!</v>
      </c>
    </row>
    <row r="207" spans="2:5" ht="18.75" x14ac:dyDescent="0.3">
      <c r="B207" s="220" t="s">
        <v>311</v>
      </c>
      <c r="C207" s="133" t="e">
        <f ca="1">IF(Distribution_Chooser___Age_Distribution_Illness_Death=15,_xll.RiskWeibull(4.8729,0.18376,_xll.RiskName("Age Distribution (60+)"),_xll.RiskTruncate(,0.3)),IF(Distribution_Chooser___Age_Distribution_Illness_Death=25,0.168350278259973))</f>
        <v>#VALUE!</v>
      </c>
      <c r="D207" s="112" t="e">
        <f ca="1">_xll.RiskOutput(,D196,11,_xll.RiskUnits("Person(s)"))+ROUND(C207*Model_Output_Distribution_N_ill_yr,0)</f>
        <v>#VALUE!</v>
      </c>
      <c r="E207" s="113" t="e">
        <f ca="1">_xll.RiskOutput(,E196,11,_xll.RiskUnits("Person(s)"))+ROUND(C207*Model_Output_N_Deaths_yr,0)</f>
        <v>#VALUE!</v>
      </c>
    </row>
    <row r="208" spans="2:5" ht="19.5" thickBot="1" x14ac:dyDescent="0.35">
      <c r="B208" s="221" t="s">
        <v>312</v>
      </c>
      <c r="C208" s="222" t="e">
        <f ca="1">IF(Distribution_Chooser___Age_Distribution_Illness_Death=15,_xll.RiskPearson5(47.403,5.1529,_xll.RiskName("Age Distribution (65+ yrs)"),_xll.RiskTruncate(,0.16)),IF(Distribution_Chooser___Age_Distribution_Illness_Death=25,0.108846806139521))</f>
        <v>#VALUE!</v>
      </c>
      <c r="D208" s="114" t="e">
        <f ca="1">_xll.RiskOutput(,D196,12,_xll.RiskUnits("Person(s)"))+ROUND(C208*Model_Output_Distribution_N_ill_yr,0)</f>
        <v>#VALUE!</v>
      </c>
      <c r="E208" s="115" t="e">
        <f ca="1">_xll.RiskOutput(,E196,12,_xll.RiskUnits("Person(s)"))+ROUND(C208*Model_Output_N_Deaths_yr,0)</f>
        <v>#VALUE!</v>
      </c>
    </row>
    <row r="209" spans="3:3" x14ac:dyDescent="0.25">
      <c r="C209" s="119"/>
    </row>
  </sheetData>
  <conditionalFormatting sqref="B139">
    <cfRule type="expression" dxfId="0" priority="1" stopIfTrue="1">
      <formula>IF(RiskSelectedNameCell2=CELL("address",$B$71),TRUE)</formula>
    </cfRule>
  </conditionalFormatting>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UE191"/>
  <sheetViews>
    <sheetView topLeftCell="A43" zoomScale="87" zoomScaleNormal="87" workbookViewId="0">
      <selection activeCell="C97" sqref="C97"/>
    </sheetView>
  </sheetViews>
  <sheetFormatPr defaultRowHeight="15" x14ac:dyDescent="0.25"/>
  <cols>
    <col min="1" max="1" width="3.28515625" customWidth="1"/>
    <col min="2" max="2" width="92.28515625" customWidth="1"/>
    <col min="3" max="12" width="14.85546875" customWidth="1"/>
    <col min="13" max="101" width="14.85546875" hidden="1" customWidth="1"/>
    <col min="102" max="102" width="14.85546875" customWidth="1"/>
    <col min="103" max="1001" width="14.85546875" hidden="1" customWidth="1"/>
    <col min="1002" max="1002" width="14.85546875" customWidth="1"/>
    <col min="1003" max="1226" width="14.85546875" hidden="1" customWidth="1"/>
    <col min="1227" max="1228" width="14.85546875" customWidth="1"/>
  </cols>
  <sheetData>
    <row r="2" spans="2:1227" ht="15.75" thickBot="1" x14ac:dyDescent="0.3"/>
    <row r="3" spans="2:1227" ht="16.5" thickTop="1" x14ac:dyDescent="0.25">
      <c r="B3" s="589"/>
      <c r="C3" s="590" t="s">
        <v>0</v>
      </c>
      <c r="D3" s="495"/>
      <c r="E3" s="5"/>
      <c r="G3" s="493"/>
      <c r="H3" s="494" t="s">
        <v>56</v>
      </c>
      <c r="I3" s="495"/>
    </row>
    <row r="4" spans="2:1227" ht="18.75" x14ac:dyDescent="0.3">
      <c r="B4" s="503" t="s">
        <v>147</v>
      </c>
      <c r="C4" s="505" t="e">
        <f ca="1">_xll.RiskUniform(0.65,0.8)</f>
        <v>#VALUE!</v>
      </c>
      <c r="D4" s="260"/>
      <c r="G4" s="371"/>
      <c r="H4" s="496" t="s">
        <v>88</v>
      </c>
      <c r="I4" s="260"/>
    </row>
    <row r="5" spans="2:1227" ht="18.75" x14ac:dyDescent="0.3">
      <c r="B5" s="503" t="s">
        <v>59</v>
      </c>
      <c r="C5" s="505" t="e">
        <f ca="1">1-C4</f>
        <v>#VALUE!</v>
      </c>
      <c r="D5" s="260"/>
      <c r="G5" s="497"/>
      <c r="H5" s="496" t="s">
        <v>57</v>
      </c>
      <c r="I5" s="260"/>
    </row>
    <row r="6" spans="2:1227" ht="18.75" x14ac:dyDescent="0.3">
      <c r="B6" s="503" t="s">
        <v>85</v>
      </c>
      <c r="C6" s="506">
        <f>COUNT(C14:AUE14)</f>
        <v>1225</v>
      </c>
      <c r="D6" s="260"/>
      <c r="G6" s="498"/>
      <c r="H6" s="496" t="s">
        <v>58</v>
      </c>
      <c r="I6" s="260"/>
    </row>
    <row r="7" spans="2:1227" ht="19.5" thickBot="1" x14ac:dyDescent="0.35">
      <c r="B7" s="504" t="s">
        <v>402</v>
      </c>
      <c r="C7" s="507">
        <v>10</v>
      </c>
      <c r="D7" s="312"/>
      <c r="G7" s="499"/>
      <c r="H7" s="496" t="s">
        <v>266</v>
      </c>
      <c r="I7" s="260"/>
    </row>
    <row r="8" spans="2:1227" ht="15.75" thickTop="1" x14ac:dyDescent="0.25">
      <c r="B8" s="4"/>
      <c r="G8" s="263"/>
      <c r="H8" s="496" t="s">
        <v>252</v>
      </c>
      <c r="I8" s="260"/>
    </row>
    <row r="9" spans="2:1227" ht="15.75" thickBot="1" x14ac:dyDescent="0.3">
      <c r="B9" s="4"/>
      <c r="G9" s="500"/>
      <c r="H9" s="501" t="s">
        <v>265</v>
      </c>
      <c r="I9" s="312"/>
    </row>
    <row r="10" spans="2:1227" ht="16.5" thickTop="1" thickBot="1" x14ac:dyDescent="0.3">
      <c r="B10" s="4"/>
    </row>
    <row r="11" spans="2:1227" ht="15.75" thickTop="1" x14ac:dyDescent="0.25">
      <c r="B11" s="671" t="s">
        <v>55</v>
      </c>
      <c r="C11" s="196"/>
      <c r="D11" s="197"/>
      <c r="E11" s="197"/>
      <c r="F11" s="197"/>
      <c r="G11" s="197"/>
      <c r="H11" s="197"/>
      <c r="I11" s="197"/>
      <c r="J11" s="197"/>
      <c r="K11" s="197"/>
      <c r="L11" s="197"/>
      <c r="M11" s="197"/>
      <c r="N11" s="197"/>
      <c r="O11" s="197"/>
      <c r="P11" s="197"/>
      <c r="Q11" s="197"/>
      <c r="R11" s="197"/>
      <c r="S11" s="197"/>
      <c r="T11" s="197"/>
      <c r="U11" s="197"/>
      <c r="V11" s="197"/>
      <c r="W11" s="197"/>
      <c r="X11" s="197"/>
      <c r="Y11" s="197"/>
      <c r="Z11" s="197"/>
      <c r="AA11" s="197"/>
      <c r="AB11" s="197"/>
      <c r="AC11" s="197"/>
      <c r="AD11" s="197"/>
      <c r="AE11" s="197"/>
      <c r="AF11" s="197"/>
      <c r="AG11" s="197"/>
      <c r="AH11" s="197"/>
      <c r="AI11" s="197"/>
      <c r="AJ11" s="197"/>
      <c r="AK11" s="197"/>
      <c r="AL11" s="197"/>
      <c r="AM11" s="197"/>
      <c r="AN11" s="197"/>
      <c r="AO11" s="197"/>
      <c r="AP11" s="197"/>
      <c r="AQ11" s="197"/>
      <c r="AR11" s="197"/>
      <c r="AS11" s="197"/>
      <c r="AT11" s="197"/>
      <c r="AU11" s="197"/>
      <c r="AV11" s="197"/>
      <c r="AW11" s="197"/>
      <c r="AX11" s="197"/>
      <c r="AY11" s="197"/>
      <c r="AZ11" s="197"/>
      <c r="BA11" s="197"/>
      <c r="BB11" s="197"/>
      <c r="BC11" s="197"/>
      <c r="BD11" s="197"/>
      <c r="BE11" s="197"/>
      <c r="BF11" s="197"/>
      <c r="BG11" s="197"/>
      <c r="BH11" s="197"/>
      <c r="BI11" s="197"/>
      <c r="BJ11" s="197"/>
      <c r="BK11" s="197"/>
      <c r="BL11" s="197"/>
      <c r="BM11" s="197"/>
      <c r="BN11" s="197"/>
      <c r="BO11" s="197"/>
      <c r="BP11" s="197"/>
      <c r="BQ11" s="197"/>
      <c r="BR11" s="197"/>
      <c r="BS11" s="197"/>
      <c r="BT11" s="197"/>
      <c r="BU11" s="197"/>
      <c r="BV11" s="197"/>
      <c r="BW11" s="197"/>
      <c r="BX11" s="197"/>
      <c r="BY11" s="197"/>
      <c r="BZ11" s="197"/>
      <c r="CA11" s="197"/>
      <c r="CB11" s="197"/>
      <c r="CC11" s="197"/>
      <c r="CD11" s="197"/>
      <c r="CE11" s="197"/>
      <c r="CF11" s="197"/>
      <c r="CG11" s="197"/>
      <c r="CH11" s="197"/>
      <c r="CI11" s="197"/>
      <c r="CJ11" s="197"/>
      <c r="CK11" s="197"/>
      <c r="CL11" s="197"/>
      <c r="CM11" s="197"/>
      <c r="CN11" s="197"/>
      <c r="CO11" s="197"/>
      <c r="CP11" s="197"/>
      <c r="CQ11" s="197"/>
      <c r="CR11" s="197"/>
      <c r="CS11" s="197"/>
      <c r="CT11" s="197"/>
      <c r="CU11" s="197"/>
      <c r="CV11" s="197"/>
      <c r="CW11" s="197"/>
      <c r="CX11" s="197"/>
      <c r="CY11" s="197"/>
      <c r="CZ11" s="197"/>
      <c r="DA11" s="197"/>
      <c r="DB11" s="197"/>
      <c r="DC11" s="197"/>
      <c r="DD11" s="197"/>
      <c r="DE11" s="197"/>
      <c r="DF11" s="197"/>
      <c r="DG11" s="197"/>
      <c r="DH11" s="197"/>
      <c r="DI11" s="197"/>
      <c r="DJ11" s="197"/>
      <c r="DK11" s="197"/>
      <c r="DL11" s="197"/>
      <c r="DM11" s="197"/>
      <c r="DN11" s="197"/>
      <c r="DO11" s="197"/>
      <c r="DP11" s="197"/>
      <c r="DQ11" s="197"/>
      <c r="DR11" s="197"/>
      <c r="DS11" s="197"/>
      <c r="DT11" s="197"/>
      <c r="DU11" s="197"/>
      <c r="DV11" s="197"/>
      <c r="DW11" s="197"/>
      <c r="DX11" s="197"/>
      <c r="DY11" s="197"/>
      <c r="DZ11" s="197"/>
      <c r="EA11" s="197"/>
      <c r="EB11" s="197"/>
      <c r="EC11" s="197"/>
      <c r="ED11" s="197"/>
      <c r="EE11" s="197"/>
      <c r="EF11" s="197"/>
      <c r="EG11" s="197"/>
      <c r="EH11" s="197"/>
      <c r="EI11" s="197"/>
      <c r="EJ11" s="197"/>
      <c r="EK11" s="197"/>
      <c r="EL11" s="197"/>
      <c r="EM11" s="197"/>
      <c r="EN11" s="197"/>
      <c r="EO11" s="197"/>
      <c r="EP11" s="197"/>
      <c r="EQ11" s="197"/>
      <c r="ER11" s="197"/>
      <c r="ES11" s="197"/>
      <c r="ET11" s="197"/>
      <c r="EU11" s="197"/>
      <c r="EV11" s="197"/>
      <c r="EW11" s="197"/>
      <c r="EX11" s="197"/>
      <c r="EY11" s="197"/>
      <c r="EZ11" s="197"/>
      <c r="FA11" s="197"/>
      <c r="FB11" s="197"/>
      <c r="FC11" s="197"/>
      <c r="FD11" s="197"/>
      <c r="FE11" s="197"/>
      <c r="FF11" s="197"/>
      <c r="FG11" s="197"/>
      <c r="FH11" s="197"/>
      <c r="FI11" s="197"/>
      <c r="FJ11" s="197"/>
      <c r="FK11" s="197"/>
      <c r="FL11" s="197"/>
      <c r="FM11" s="197"/>
      <c r="FN11" s="197"/>
      <c r="FO11" s="197"/>
      <c r="FP11" s="197"/>
      <c r="FQ11" s="197"/>
      <c r="FR11" s="197"/>
      <c r="FS11" s="197"/>
      <c r="FT11" s="197"/>
      <c r="FU11" s="197"/>
      <c r="FV11" s="197"/>
      <c r="FW11" s="197"/>
      <c r="FX11" s="197"/>
      <c r="FY11" s="197"/>
      <c r="FZ11" s="197"/>
      <c r="GA11" s="197"/>
      <c r="GB11" s="197"/>
      <c r="GC11" s="197"/>
      <c r="GD11" s="197"/>
      <c r="GE11" s="197"/>
      <c r="GF11" s="197"/>
      <c r="GG11" s="197"/>
      <c r="GH11" s="197"/>
      <c r="GI11" s="197"/>
      <c r="GJ11" s="197"/>
      <c r="GK11" s="197"/>
      <c r="GL11" s="197"/>
      <c r="GM11" s="197"/>
      <c r="GN11" s="197"/>
      <c r="GO11" s="197"/>
      <c r="GP11" s="197"/>
      <c r="GQ11" s="197"/>
      <c r="GR11" s="197"/>
      <c r="GS11" s="197"/>
      <c r="GT11" s="197"/>
      <c r="GU11" s="197"/>
      <c r="GV11" s="197"/>
      <c r="GW11" s="197"/>
      <c r="GX11" s="197"/>
      <c r="GY11" s="197"/>
      <c r="GZ11" s="197"/>
      <c r="HA11" s="197"/>
      <c r="HB11" s="197"/>
      <c r="HC11" s="197"/>
      <c r="HD11" s="197"/>
      <c r="HE11" s="197"/>
      <c r="HF11" s="197"/>
      <c r="HG11" s="197"/>
      <c r="HH11" s="197"/>
      <c r="HI11" s="197"/>
      <c r="HJ11" s="197"/>
      <c r="HK11" s="197"/>
      <c r="HL11" s="197"/>
      <c r="HM11" s="197"/>
      <c r="HN11" s="197"/>
      <c r="HO11" s="197"/>
      <c r="HP11" s="197"/>
      <c r="HQ11" s="197"/>
      <c r="HR11" s="197"/>
      <c r="HS11" s="197"/>
      <c r="HT11" s="197"/>
      <c r="HU11" s="197"/>
      <c r="HV11" s="197"/>
      <c r="HW11" s="197"/>
      <c r="HX11" s="197"/>
      <c r="HY11" s="197"/>
      <c r="HZ11" s="197"/>
      <c r="IA11" s="197"/>
      <c r="IB11" s="197"/>
      <c r="IC11" s="197"/>
      <c r="ID11" s="197"/>
      <c r="IE11" s="197"/>
      <c r="IF11" s="197"/>
      <c r="IG11" s="197"/>
      <c r="IH11" s="197"/>
      <c r="II11" s="197"/>
      <c r="IJ11" s="197"/>
      <c r="IK11" s="197"/>
      <c r="IL11" s="197"/>
      <c r="IM11" s="197"/>
      <c r="IN11" s="197"/>
      <c r="IO11" s="197"/>
      <c r="IP11" s="197"/>
      <c r="IQ11" s="197"/>
      <c r="IR11" s="197"/>
      <c r="IS11" s="197"/>
      <c r="IT11" s="197"/>
      <c r="IU11" s="197"/>
      <c r="IV11" s="197"/>
      <c r="IW11" s="197"/>
      <c r="IX11" s="197"/>
      <c r="IY11" s="197"/>
      <c r="IZ11" s="197"/>
      <c r="JA11" s="197"/>
      <c r="JB11" s="197"/>
      <c r="JC11" s="197"/>
      <c r="JD11" s="197"/>
      <c r="JE11" s="197"/>
      <c r="JF11" s="197"/>
      <c r="JG11" s="197"/>
      <c r="JH11" s="197"/>
      <c r="JI11" s="197"/>
      <c r="JJ11" s="197"/>
      <c r="JK11" s="197"/>
      <c r="JL11" s="197"/>
      <c r="JM11" s="197"/>
      <c r="JN11" s="197"/>
      <c r="JO11" s="197"/>
      <c r="JP11" s="197"/>
      <c r="JQ11" s="197"/>
      <c r="JR11" s="197"/>
      <c r="JS11" s="197"/>
      <c r="JT11" s="197"/>
      <c r="JU11" s="197"/>
      <c r="JV11" s="197"/>
      <c r="JW11" s="197"/>
      <c r="JX11" s="197"/>
      <c r="JY11" s="197"/>
      <c r="JZ11" s="197"/>
      <c r="KA11" s="197"/>
      <c r="KB11" s="197"/>
      <c r="KC11" s="197"/>
      <c r="KD11" s="197"/>
      <c r="KE11" s="197"/>
      <c r="KF11" s="197"/>
      <c r="KG11" s="197"/>
      <c r="KH11" s="197"/>
      <c r="KI11" s="197"/>
      <c r="KJ11" s="197"/>
      <c r="KK11" s="197"/>
      <c r="KL11" s="197"/>
      <c r="KM11" s="197"/>
      <c r="KN11" s="197"/>
      <c r="KO11" s="197"/>
      <c r="KP11" s="197"/>
      <c r="KQ11" s="197"/>
      <c r="KR11" s="197"/>
      <c r="KS11" s="197"/>
      <c r="KT11" s="197"/>
      <c r="KU11" s="197"/>
      <c r="KV11" s="197"/>
      <c r="KW11" s="197"/>
      <c r="KX11" s="197"/>
      <c r="KY11" s="197"/>
      <c r="KZ11" s="197"/>
      <c r="LA11" s="197"/>
      <c r="LB11" s="197"/>
      <c r="LC11" s="197"/>
      <c r="LD11" s="197"/>
      <c r="LE11" s="197"/>
      <c r="LF11" s="197"/>
      <c r="LG11" s="197"/>
      <c r="LH11" s="197"/>
      <c r="LI11" s="197"/>
      <c r="LJ11" s="197"/>
      <c r="LK11" s="197"/>
      <c r="LL11" s="197"/>
      <c r="LM11" s="197"/>
      <c r="LN11" s="197"/>
      <c r="LO11" s="197"/>
      <c r="LP11" s="197"/>
      <c r="LQ11" s="197"/>
      <c r="LR11" s="197"/>
      <c r="LS11" s="197"/>
      <c r="LT11" s="197"/>
      <c r="LU11" s="197"/>
      <c r="LV11" s="197"/>
      <c r="LW11" s="197"/>
      <c r="LX11" s="197"/>
      <c r="LY11" s="197"/>
      <c r="LZ11" s="197"/>
      <c r="MA11" s="197"/>
      <c r="MB11" s="197"/>
      <c r="MC11" s="197"/>
      <c r="MD11" s="197"/>
      <c r="ME11" s="197"/>
      <c r="MF11" s="197"/>
      <c r="MG11" s="197"/>
      <c r="MH11" s="197"/>
      <c r="MI11" s="197"/>
      <c r="MJ11" s="197"/>
      <c r="MK11" s="197"/>
      <c r="ML11" s="197"/>
      <c r="MM11" s="197"/>
      <c r="MN11" s="197"/>
      <c r="MO11" s="197"/>
      <c r="MP11" s="197"/>
      <c r="MQ11" s="197"/>
      <c r="MR11" s="197"/>
      <c r="MS11" s="197"/>
      <c r="MT11" s="197"/>
      <c r="MU11" s="197"/>
      <c r="MV11" s="197"/>
      <c r="MW11" s="197"/>
      <c r="MX11" s="197"/>
      <c r="MY11" s="197"/>
      <c r="MZ11" s="197"/>
      <c r="NA11" s="197"/>
      <c r="NB11" s="197"/>
      <c r="NC11" s="197"/>
      <c r="ND11" s="197"/>
      <c r="NE11" s="197"/>
      <c r="NF11" s="197"/>
      <c r="NG11" s="197"/>
      <c r="NH11" s="197"/>
      <c r="NI11" s="197"/>
      <c r="NJ11" s="197"/>
      <c r="NK11" s="197"/>
      <c r="NL11" s="197"/>
      <c r="NM11" s="197"/>
      <c r="NN11" s="197"/>
      <c r="NO11" s="197"/>
      <c r="NP11" s="197"/>
      <c r="NQ11" s="197"/>
      <c r="NR11" s="197"/>
      <c r="NS11" s="197"/>
      <c r="NT11" s="197"/>
      <c r="NU11" s="197"/>
      <c r="NV11" s="197"/>
      <c r="NW11" s="197"/>
      <c r="NX11" s="197"/>
      <c r="NY11" s="197"/>
      <c r="NZ11" s="197"/>
      <c r="OA11" s="197"/>
      <c r="OB11" s="197"/>
      <c r="OC11" s="197"/>
      <c r="OD11" s="197"/>
      <c r="OE11" s="197"/>
      <c r="OF11" s="197"/>
      <c r="OG11" s="197"/>
      <c r="OH11" s="197"/>
      <c r="OI11" s="197"/>
      <c r="OJ11" s="197"/>
      <c r="OK11" s="197"/>
      <c r="OL11" s="197"/>
      <c r="OM11" s="197"/>
      <c r="ON11" s="197"/>
      <c r="OO11" s="197"/>
      <c r="OP11" s="197"/>
      <c r="OQ11" s="197"/>
      <c r="OR11" s="197"/>
      <c r="OS11" s="197"/>
      <c r="OT11" s="197"/>
      <c r="OU11" s="197"/>
      <c r="OV11" s="197"/>
      <c r="OW11" s="197"/>
      <c r="OX11" s="197"/>
      <c r="OY11" s="197"/>
      <c r="OZ11" s="197"/>
      <c r="PA11" s="197"/>
      <c r="PB11" s="197"/>
      <c r="PC11" s="197"/>
      <c r="PD11" s="197"/>
      <c r="PE11" s="197"/>
      <c r="PF11" s="197"/>
      <c r="PG11" s="197"/>
      <c r="PH11" s="197"/>
      <c r="PI11" s="197"/>
      <c r="PJ11" s="197"/>
      <c r="PK11" s="197"/>
      <c r="PL11" s="197"/>
      <c r="PM11" s="197"/>
      <c r="PN11" s="197"/>
      <c r="PO11" s="197"/>
      <c r="PP11" s="197"/>
      <c r="PQ11" s="197"/>
      <c r="PR11" s="197"/>
      <c r="PS11" s="197"/>
      <c r="PT11" s="197"/>
      <c r="PU11" s="197"/>
      <c r="PV11" s="197"/>
      <c r="PW11" s="197"/>
      <c r="PX11" s="197"/>
      <c r="PY11" s="197"/>
      <c r="PZ11" s="197"/>
      <c r="QA11" s="197"/>
      <c r="QB11" s="197"/>
      <c r="QC11" s="197"/>
      <c r="QD11" s="197"/>
      <c r="QE11" s="197"/>
      <c r="QF11" s="197"/>
      <c r="QG11" s="197"/>
      <c r="QH11" s="197"/>
      <c r="QI11" s="197"/>
      <c r="QJ11" s="197"/>
      <c r="QK11" s="197"/>
      <c r="QL11" s="197"/>
      <c r="QM11" s="197"/>
      <c r="QN11" s="197"/>
      <c r="QO11" s="197"/>
      <c r="QP11" s="197"/>
      <c r="QQ11" s="197"/>
      <c r="QR11" s="197"/>
      <c r="QS11" s="197"/>
      <c r="QT11" s="197"/>
      <c r="QU11" s="197"/>
      <c r="QV11" s="197"/>
      <c r="QW11" s="197"/>
      <c r="QX11" s="197"/>
      <c r="QY11" s="197"/>
      <c r="QZ11" s="197"/>
      <c r="RA11" s="197"/>
      <c r="RB11" s="197"/>
      <c r="RC11" s="197"/>
      <c r="RD11" s="197"/>
      <c r="RE11" s="197"/>
      <c r="RF11" s="197"/>
      <c r="RG11" s="197"/>
      <c r="RH11" s="197"/>
      <c r="RI11" s="197"/>
      <c r="RJ11" s="197"/>
      <c r="RK11" s="197"/>
      <c r="RL11" s="197"/>
      <c r="RM11" s="197"/>
      <c r="RN11" s="197"/>
      <c r="RO11" s="197"/>
      <c r="RP11" s="197"/>
      <c r="RQ11" s="197"/>
      <c r="RR11" s="197"/>
      <c r="RS11" s="197"/>
      <c r="RT11" s="197"/>
      <c r="RU11" s="197"/>
      <c r="RV11" s="197"/>
      <c r="RW11" s="197"/>
      <c r="RX11" s="197"/>
      <c r="RY11" s="197"/>
      <c r="RZ11" s="197"/>
      <c r="SA11" s="197"/>
      <c r="SB11" s="197"/>
      <c r="SC11" s="197"/>
      <c r="SD11" s="197"/>
      <c r="SE11" s="197"/>
      <c r="SF11" s="197"/>
      <c r="SG11" s="197"/>
      <c r="SH11" s="197"/>
      <c r="SI11" s="197"/>
      <c r="SJ11" s="197"/>
      <c r="SK11" s="197"/>
      <c r="SL11" s="197"/>
      <c r="SM11" s="197"/>
      <c r="SN11" s="197"/>
      <c r="SO11" s="197"/>
      <c r="SP11" s="197"/>
      <c r="SQ11" s="197"/>
      <c r="SR11" s="197"/>
      <c r="SS11" s="197"/>
      <c r="ST11" s="197"/>
      <c r="SU11" s="197"/>
      <c r="SV11" s="197"/>
      <c r="SW11" s="197"/>
      <c r="SX11" s="197"/>
      <c r="SY11" s="197"/>
      <c r="SZ11" s="197"/>
      <c r="TA11" s="197"/>
      <c r="TB11" s="197"/>
      <c r="TC11" s="197"/>
      <c r="TD11" s="197"/>
      <c r="TE11" s="197"/>
      <c r="TF11" s="197"/>
      <c r="TG11" s="197"/>
      <c r="TH11" s="197"/>
      <c r="TI11" s="197"/>
      <c r="TJ11" s="197"/>
      <c r="TK11" s="197"/>
      <c r="TL11" s="197"/>
      <c r="TM11" s="197"/>
      <c r="TN11" s="197"/>
      <c r="TO11" s="197"/>
      <c r="TP11" s="197"/>
      <c r="TQ11" s="197"/>
      <c r="TR11" s="197"/>
      <c r="TS11" s="197"/>
      <c r="TT11" s="197"/>
      <c r="TU11" s="197"/>
      <c r="TV11" s="197"/>
      <c r="TW11" s="197"/>
      <c r="TX11" s="197"/>
      <c r="TY11" s="197"/>
      <c r="TZ11" s="197"/>
      <c r="UA11" s="197"/>
      <c r="UB11" s="197"/>
      <c r="UC11" s="197"/>
      <c r="UD11" s="197"/>
      <c r="UE11" s="197"/>
      <c r="UF11" s="197"/>
      <c r="UG11" s="197"/>
      <c r="UH11" s="197"/>
      <c r="UI11" s="197"/>
      <c r="UJ11" s="197"/>
      <c r="UK11" s="197"/>
      <c r="UL11" s="197"/>
      <c r="UM11" s="197"/>
      <c r="UN11" s="197"/>
      <c r="UO11" s="197"/>
      <c r="UP11" s="197"/>
      <c r="UQ11" s="197"/>
      <c r="UR11" s="197"/>
      <c r="US11" s="197"/>
      <c r="UT11" s="197"/>
      <c r="UU11" s="197"/>
      <c r="UV11" s="197"/>
      <c r="UW11" s="197"/>
      <c r="UX11" s="197"/>
      <c r="UY11" s="197"/>
      <c r="UZ11" s="197"/>
      <c r="VA11" s="197"/>
      <c r="VB11" s="197"/>
      <c r="VC11" s="197"/>
      <c r="VD11" s="197"/>
      <c r="VE11" s="197"/>
      <c r="VF11" s="197"/>
      <c r="VG11" s="197"/>
      <c r="VH11" s="197"/>
      <c r="VI11" s="197"/>
      <c r="VJ11" s="197"/>
      <c r="VK11" s="197"/>
      <c r="VL11" s="197"/>
      <c r="VM11" s="197"/>
      <c r="VN11" s="197"/>
      <c r="VO11" s="197"/>
      <c r="VP11" s="197"/>
      <c r="VQ11" s="197"/>
      <c r="VR11" s="197"/>
      <c r="VS11" s="197"/>
      <c r="VT11" s="197"/>
      <c r="VU11" s="197"/>
      <c r="VV11" s="197"/>
      <c r="VW11" s="197"/>
      <c r="VX11" s="197"/>
      <c r="VY11" s="197"/>
      <c r="VZ11" s="197"/>
      <c r="WA11" s="197"/>
      <c r="WB11" s="197"/>
      <c r="WC11" s="197"/>
      <c r="WD11" s="197"/>
      <c r="WE11" s="197"/>
      <c r="WF11" s="197"/>
      <c r="WG11" s="197"/>
      <c r="WH11" s="197"/>
      <c r="WI11" s="197"/>
      <c r="WJ11" s="197"/>
      <c r="WK11" s="197"/>
      <c r="WL11" s="197"/>
      <c r="WM11" s="197"/>
      <c r="WN11" s="197"/>
      <c r="WO11" s="197"/>
      <c r="WP11" s="197"/>
      <c r="WQ11" s="197"/>
      <c r="WR11" s="197"/>
      <c r="WS11" s="197"/>
      <c r="WT11" s="197"/>
      <c r="WU11" s="197"/>
      <c r="WV11" s="197"/>
      <c r="WW11" s="197"/>
      <c r="WX11" s="197"/>
      <c r="WY11" s="197"/>
      <c r="WZ11" s="197"/>
      <c r="XA11" s="197"/>
      <c r="XB11" s="197"/>
      <c r="XC11" s="197"/>
      <c r="XD11" s="197"/>
      <c r="XE11" s="197"/>
      <c r="XF11" s="197"/>
      <c r="XG11" s="197"/>
      <c r="XH11" s="197"/>
      <c r="XI11" s="197"/>
      <c r="XJ11" s="197"/>
      <c r="XK11" s="197"/>
      <c r="XL11" s="197"/>
      <c r="XM11" s="197"/>
      <c r="XN11" s="197"/>
      <c r="XO11" s="197"/>
      <c r="XP11" s="197"/>
      <c r="XQ11" s="197"/>
      <c r="XR11" s="197"/>
      <c r="XS11" s="197"/>
      <c r="XT11" s="197"/>
      <c r="XU11" s="197"/>
      <c r="XV11" s="197"/>
      <c r="XW11" s="197"/>
      <c r="XX11" s="197"/>
      <c r="XY11" s="197"/>
      <c r="XZ11" s="197"/>
      <c r="YA11" s="197"/>
      <c r="YB11" s="197"/>
      <c r="YC11" s="197"/>
      <c r="YD11" s="197"/>
      <c r="YE11" s="197"/>
      <c r="YF11" s="197"/>
      <c r="YG11" s="197"/>
      <c r="YH11" s="197"/>
      <c r="YI11" s="197"/>
      <c r="YJ11" s="197"/>
      <c r="YK11" s="197"/>
      <c r="YL11" s="197"/>
      <c r="YM11" s="197"/>
      <c r="YN11" s="197"/>
      <c r="YO11" s="197"/>
      <c r="YP11" s="197"/>
      <c r="YQ11" s="197"/>
      <c r="YR11" s="197"/>
      <c r="YS11" s="197"/>
      <c r="YT11" s="197"/>
      <c r="YU11" s="197"/>
      <c r="YV11" s="197"/>
      <c r="YW11" s="197"/>
      <c r="YX11" s="197"/>
      <c r="YY11" s="197"/>
      <c r="YZ11" s="197"/>
      <c r="ZA11" s="197"/>
      <c r="ZB11" s="197"/>
      <c r="ZC11" s="197"/>
      <c r="ZD11" s="197"/>
      <c r="ZE11" s="197"/>
      <c r="ZF11" s="197"/>
      <c r="ZG11" s="197"/>
      <c r="ZH11" s="197"/>
      <c r="ZI11" s="197"/>
      <c r="ZJ11" s="197"/>
      <c r="ZK11" s="197"/>
      <c r="ZL11" s="197"/>
      <c r="ZM11" s="197"/>
      <c r="ZN11" s="197"/>
      <c r="ZO11" s="197"/>
      <c r="ZP11" s="197"/>
      <c r="ZQ11" s="197"/>
      <c r="ZR11" s="197"/>
      <c r="ZS11" s="197"/>
      <c r="ZT11" s="197"/>
      <c r="ZU11" s="197"/>
      <c r="ZV11" s="197"/>
      <c r="ZW11" s="197"/>
      <c r="ZX11" s="197"/>
      <c r="ZY11" s="197"/>
      <c r="ZZ11" s="197"/>
      <c r="AAA11" s="197"/>
      <c r="AAB11" s="197"/>
      <c r="AAC11" s="197"/>
      <c r="AAD11" s="197"/>
      <c r="AAE11" s="197"/>
      <c r="AAF11" s="197"/>
      <c r="AAG11" s="197"/>
      <c r="AAH11" s="197"/>
      <c r="AAI11" s="197"/>
      <c r="AAJ11" s="197"/>
      <c r="AAK11" s="197"/>
      <c r="AAL11" s="197"/>
      <c r="AAM11" s="197"/>
      <c r="AAN11" s="197"/>
      <c r="AAO11" s="197"/>
      <c r="AAP11" s="197"/>
      <c r="AAQ11" s="197"/>
      <c r="AAR11" s="197"/>
      <c r="AAS11" s="197"/>
      <c r="AAT11" s="197"/>
      <c r="AAU11" s="197"/>
      <c r="AAV11" s="197"/>
      <c r="AAW11" s="197"/>
      <c r="AAX11" s="197"/>
      <c r="AAY11" s="197"/>
      <c r="AAZ11" s="197"/>
      <c r="ABA11" s="197"/>
      <c r="ABB11" s="197"/>
      <c r="ABC11" s="197"/>
      <c r="ABD11" s="197"/>
      <c r="ABE11" s="197"/>
      <c r="ABF11" s="197"/>
      <c r="ABG11" s="197"/>
      <c r="ABH11" s="197"/>
      <c r="ABI11" s="197"/>
      <c r="ABJ11" s="197"/>
      <c r="ABK11" s="197"/>
      <c r="ABL11" s="197"/>
      <c r="ABM11" s="197"/>
      <c r="ABN11" s="197"/>
      <c r="ABO11" s="197"/>
      <c r="ABP11" s="197"/>
      <c r="ABQ11" s="197"/>
      <c r="ABR11" s="197"/>
      <c r="ABS11" s="197"/>
      <c r="ABT11" s="197"/>
      <c r="ABU11" s="197"/>
      <c r="ABV11" s="197"/>
      <c r="ABW11" s="197"/>
      <c r="ABX11" s="197"/>
      <c r="ABY11" s="197"/>
      <c r="ABZ11" s="197"/>
      <c r="ACA11" s="197"/>
      <c r="ACB11" s="197"/>
      <c r="ACC11" s="197"/>
      <c r="ACD11" s="197"/>
      <c r="ACE11" s="197"/>
      <c r="ACF11" s="197"/>
      <c r="ACG11" s="197"/>
      <c r="ACH11" s="197"/>
      <c r="ACI11" s="197"/>
      <c r="ACJ11" s="197"/>
      <c r="ACK11" s="197"/>
      <c r="ACL11" s="197"/>
      <c r="ACM11" s="197"/>
      <c r="ACN11" s="197"/>
      <c r="ACO11" s="197"/>
      <c r="ACP11" s="197"/>
      <c r="ACQ11" s="197"/>
      <c r="ACR11" s="197"/>
      <c r="ACS11" s="197"/>
      <c r="ACT11" s="197"/>
      <c r="ACU11" s="197"/>
      <c r="ACV11" s="197"/>
      <c r="ACW11" s="197"/>
      <c r="ACX11" s="197"/>
      <c r="ACY11" s="197"/>
      <c r="ACZ11" s="197"/>
      <c r="ADA11" s="197"/>
      <c r="ADB11" s="197"/>
      <c r="ADC11" s="197"/>
      <c r="ADD11" s="197"/>
      <c r="ADE11" s="197"/>
      <c r="ADF11" s="197"/>
      <c r="ADG11" s="197"/>
      <c r="ADH11" s="197"/>
      <c r="ADI11" s="197"/>
      <c r="ADJ11" s="197"/>
      <c r="ADK11" s="197"/>
      <c r="ADL11" s="197"/>
      <c r="ADM11" s="197"/>
      <c r="ADN11" s="197"/>
      <c r="ADO11" s="197"/>
      <c r="ADP11" s="197"/>
      <c r="ADQ11" s="197"/>
      <c r="ADR11" s="197"/>
      <c r="ADS11" s="197"/>
      <c r="ADT11" s="197"/>
      <c r="ADU11" s="197"/>
      <c r="ADV11" s="197"/>
      <c r="ADW11" s="197"/>
      <c r="ADX11" s="197"/>
      <c r="ADY11" s="197"/>
      <c r="ADZ11" s="197"/>
      <c r="AEA11" s="197"/>
      <c r="AEB11" s="197"/>
      <c r="AEC11" s="197"/>
      <c r="AED11" s="197"/>
      <c r="AEE11" s="197"/>
      <c r="AEF11" s="197"/>
      <c r="AEG11" s="197"/>
      <c r="AEH11" s="197"/>
      <c r="AEI11" s="197"/>
      <c r="AEJ11" s="197"/>
      <c r="AEK11" s="197"/>
      <c r="AEL11" s="197"/>
      <c r="AEM11" s="197"/>
      <c r="AEN11" s="197"/>
      <c r="AEO11" s="197"/>
      <c r="AEP11" s="197"/>
      <c r="AEQ11" s="197"/>
      <c r="AER11" s="197"/>
      <c r="AES11" s="197"/>
      <c r="AET11" s="197"/>
      <c r="AEU11" s="197"/>
      <c r="AEV11" s="197"/>
      <c r="AEW11" s="197"/>
      <c r="AEX11" s="197"/>
      <c r="AEY11" s="197"/>
      <c r="AEZ11" s="197"/>
      <c r="AFA11" s="197"/>
      <c r="AFB11" s="197"/>
      <c r="AFC11" s="197"/>
      <c r="AFD11" s="197"/>
      <c r="AFE11" s="197"/>
      <c r="AFF11" s="197"/>
      <c r="AFG11" s="197"/>
      <c r="AFH11" s="197"/>
      <c r="AFI11" s="197"/>
      <c r="AFJ11" s="197"/>
      <c r="AFK11" s="197"/>
      <c r="AFL11" s="197"/>
      <c r="AFM11" s="197"/>
      <c r="AFN11" s="197"/>
      <c r="AFO11" s="197"/>
      <c r="AFP11" s="197"/>
      <c r="AFQ11" s="197"/>
      <c r="AFR11" s="197"/>
      <c r="AFS11" s="197"/>
      <c r="AFT11" s="197"/>
      <c r="AFU11" s="197"/>
      <c r="AFV11" s="197"/>
      <c r="AFW11" s="197"/>
      <c r="AFX11" s="197"/>
      <c r="AFY11" s="197"/>
      <c r="AFZ11" s="197"/>
      <c r="AGA11" s="197"/>
      <c r="AGB11" s="197"/>
      <c r="AGC11" s="197"/>
      <c r="AGD11" s="197"/>
      <c r="AGE11" s="197"/>
      <c r="AGF11" s="197"/>
      <c r="AGG11" s="197"/>
      <c r="AGH11" s="197"/>
      <c r="AGI11" s="197"/>
      <c r="AGJ11" s="197"/>
      <c r="AGK11" s="197"/>
      <c r="AGL11" s="197"/>
      <c r="AGM11" s="197"/>
      <c r="AGN11" s="197"/>
      <c r="AGO11" s="197"/>
      <c r="AGP11" s="197"/>
      <c r="AGQ11" s="197"/>
      <c r="AGR11" s="197"/>
      <c r="AGS11" s="197"/>
      <c r="AGT11" s="197"/>
      <c r="AGU11" s="197"/>
      <c r="AGV11" s="197"/>
      <c r="AGW11" s="197"/>
      <c r="AGX11" s="197"/>
      <c r="AGY11" s="197"/>
      <c r="AGZ11" s="197"/>
      <c r="AHA11" s="197"/>
      <c r="AHB11" s="197"/>
      <c r="AHC11" s="197"/>
      <c r="AHD11" s="197"/>
      <c r="AHE11" s="197"/>
      <c r="AHF11" s="197"/>
      <c r="AHG11" s="197"/>
      <c r="AHH11" s="197"/>
      <c r="AHI11" s="197"/>
      <c r="AHJ11" s="197"/>
      <c r="AHK11" s="197"/>
      <c r="AHL11" s="197"/>
      <c r="AHM11" s="197"/>
      <c r="AHN11" s="197"/>
      <c r="AHO11" s="197"/>
      <c r="AHP11" s="197"/>
      <c r="AHQ11" s="197"/>
      <c r="AHR11" s="197"/>
      <c r="AHS11" s="197"/>
      <c r="AHT11" s="197"/>
      <c r="AHU11" s="197"/>
      <c r="AHV11" s="197"/>
      <c r="AHW11" s="197"/>
      <c r="AHX11" s="197"/>
      <c r="AHY11" s="197"/>
      <c r="AHZ11" s="197"/>
      <c r="AIA11" s="197"/>
      <c r="AIB11" s="197"/>
      <c r="AIC11" s="197"/>
      <c r="AID11" s="197"/>
      <c r="AIE11" s="197"/>
      <c r="AIF11" s="197"/>
      <c r="AIG11" s="197"/>
      <c r="AIH11" s="197"/>
      <c r="AII11" s="197"/>
      <c r="AIJ11" s="197"/>
      <c r="AIK11" s="197"/>
      <c r="AIL11" s="197"/>
      <c r="AIM11" s="197"/>
      <c r="AIN11" s="197"/>
      <c r="AIO11" s="197"/>
      <c r="AIP11" s="197"/>
      <c r="AIQ11" s="197"/>
      <c r="AIR11" s="197"/>
      <c r="AIS11" s="197"/>
      <c r="AIT11" s="197"/>
      <c r="AIU11" s="197"/>
      <c r="AIV11" s="197"/>
      <c r="AIW11" s="197"/>
      <c r="AIX11" s="197"/>
      <c r="AIY11" s="197"/>
      <c r="AIZ11" s="197"/>
      <c r="AJA11" s="197"/>
      <c r="AJB11" s="197"/>
      <c r="AJC11" s="197"/>
      <c r="AJD11" s="197"/>
      <c r="AJE11" s="197"/>
      <c r="AJF11" s="197"/>
      <c r="AJG11" s="197"/>
      <c r="AJH11" s="197"/>
      <c r="AJI11" s="197"/>
      <c r="AJJ11" s="197"/>
      <c r="AJK11" s="197"/>
      <c r="AJL11" s="197"/>
      <c r="AJM11" s="197"/>
      <c r="AJN11" s="197"/>
      <c r="AJO11" s="197"/>
      <c r="AJP11" s="197"/>
      <c r="AJQ11" s="197"/>
      <c r="AJR11" s="197"/>
      <c r="AJS11" s="197"/>
      <c r="AJT11" s="197"/>
      <c r="AJU11" s="197"/>
      <c r="AJV11" s="197"/>
      <c r="AJW11" s="197"/>
      <c r="AJX11" s="197"/>
      <c r="AJY11" s="197"/>
      <c r="AJZ11" s="197"/>
      <c r="AKA11" s="197"/>
      <c r="AKB11" s="197"/>
      <c r="AKC11" s="197"/>
      <c r="AKD11" s="197"/>
      <c r="AKE11" s="197"/>
      <c r="AKF11" s="197"/>
      <c r="AKG11" s="197"/>
      <c r="AKH11" s="197"/>
      <c r="AKI11" s="197"/>
      <c r="AKJ11" s="197"/>
      <c r="AKK11" s="197"/>
      <c r="AKL11" s="197"/>
      <c r="AKM11" s="197"/>
      <c r="AKN11" s="197"/>
      <c r="AKO11" s="197"/>
      <c r="AKP11" s="197"/>
      <c r="AKQ11" s="197"/>
      <c r="AKR11" s="197"/>
      <c r="AKS11" s="197"/>
      <c r="AKT11" s="197"/>
      <c r="AKU11" s="197"/>
      <c r="AKV11" s="197"/>
      <c r="AKW11" s="197"/>
      <c r="AKX11" s="197"/>
      <c r="AKY11" s="197"/>
      <c r="AKZ11" s="197"/>
      <c r="ALA11" s="197"/>
      <c r="ALB11" s="197"/>
      <c r="ALC11" s="197"/>
      <c r="ALD11" s="197"/>
      <c r="ALE11" s="197"/>
      <c r="ALF11" s="197"/>
      <c r="ALG11" s="197"/>
      <c r="ALH11" s="197"/>
      <c r="ALI11" s="197"/>
      <c r="ALJ11" s="197"/>
      <c r="ALK11" s="197"/>
      <c r="ALL11" s="197"/>
      <c r="ALM11" s="197"/>
      <c r="ALN11" s="197"/>
      <c r="ALO11" s="197"/>
      <c r="ALP11" s="197"/>
      <c r="ALQ11" s="197"/>
      <c r="ALR11" s="197"/>
      <c r="ALS11" s="197"/>
      <c r="ALT11" s="197"/>
      <c r="ALU11" s="197"/>
      <c r="ALV11" s="197"/>
      <c r="ALW11" s="197"/>
      <c r="ALX11" s="197"/>
      <c r="ALY11" s="197"/>
      <c r="ALZ11" s="197"/>
      <c r="AMA11" s="197"/>
      <c r="AMB11" s="197"/>
      <c r="AMC11" s="197"/>
      <c r="AMD11" s="197"/>
      <c r="AME11" s="197"/>
      <c r="AMF11" s="197"/>
      <c r="AMG11" s="197"/>
      <c r="AMH11" s="197"/>
      <c r="AMI11" s="197"/>
      <c r="AMJ11" s="197"/>
      <c r="AMK11" s="197"/>
      <c r="AML11" s="197"/>
      <c r="AMM11" s="197"/>
      <c r="AMN11" s="197"/>
      <c r="AMO11" s="197"/>
      <c r="AMP11" s="197"/>
      <c r="AMQ11" s="197"/>
      <c r="AMR11" s="197"/>
      <c r="AMS11" s="197"/>
      <c r="AMT11" s="197"/>
      <c r="AMU11" s="197"/>
      <c r="AMV11" s="197"/>
      <c r="AMW11" s="197"/>
      <c r="AMX11" s="197"/>
      <c r="AMY11" s="197"/>
      <c r="AMZ11" s="197"/>
      <c r="ANA11" s="197"/>
      <c r="ANB11" s="197"/>
      <c r="ANC11" s="197"/>
      <c r="AND11" s="197"/>
      <c r="ANE11" s="197"/>
      <c r="ANF11" s="197"/>
      <c r="ANG11" s="197"/>
      <c r="ANH11" s="197"/>
      <c r="ANI11" s="197"/>
      <c r="ANJ11" s="197"/>
      <c r="ANK11" s="197"/>
      <c r="ANL11" s="197"/>
      <c r="ANM11" s="197"/>
      <c r="ANN11" s="197"/>
      <c r="ANO11" s="197"/>
      <c r="ANP11" s="197"/>
      <c r="ANQ11" s="197"/>
      <c r="ANR11" s="197"/>
      <c r="ANS11" s="197"/>
      <c r="ANT11" s="197"/>
      <c r="ANU11" s="197"/>
      <c r="ANV11" s="197"/>
      <c r="ANW11" s="197"/>
      <c r="ANX11" s="197"/>
      <c r="ANY11" s="197"/>
      <c r="ANZ11" s="197"/>
      <c r="AOA11" s="197"/>
      <c r="AOB11" s="197"/>
      <c r="AOC11" s="197"/>
      <c r="AOD11" s="197"/>
      <c r="AOE11" s="197"/>
      <c r="AOF11" s="197"/>
      <c r="AOG11" s="197"/>
      <c r="AOH11" s="197"/>
      <c r="AOI11" s="197"/>
      <c r="AOJ11" s="197"/>
      <c r="AOK11" s="197"/>
      <c r="AOL11" s="197"/>
      <c r="AOM11" s="197"/>
      <c r="AON11" s="197"/>
      <c r="AOO11" s="197"/>
      <c r="AOP11" s="197"/>
      <c r="AOQ11" s="197"/>
      <c r="AOR11" s="197"/>
      <c r="AOS11" s="197"/>
      <c r="AOT11" s="197"/>
      <c r="AOU11" s="197"/>
      <c r="AOV11" s="197"/>
      <c r="AOW11" s="197"/>
      <c r="AOX11" s="197"/>
      <c r="AOY11" s="197"/>
      <c r="AOZ11" s="197"/>
      <c r="APA11" s="197"/>
      <c r="APB11" s="197"/>
      <c r="APC11" s="197"/>
      <c r="APD11" s="197"/>
      <c r="APE11" s="197"/>
      <c r="APF11" s="197"/>
      <c r="APG11" s="197"/>
      <c r="APH11" s="197"/>
      <c r="API11" s="197"/>
      <c r="APJ11" s="197"/>
      <c r="APK11" s="197"/>
      <c r="APL11" s="197"/>
      <c r="APM11" s="197"/>
      <c r="APN11" s="197"/>
      <c r="APO11" s="197"/>
      <c r="APP11" s="197"/>
      <c r="APQ11" s="197"/>
      <c r="APR11" s="197"/>
      <c r="APS11" s="197"/>
      <c r="APT11" s="197"/>
      <c r="APU11" s="197"/>
      <c r="APV11" s="197"/>
      <c r="APW11" s="197"/>
      <c r="APX11" s="197"/>
      <c r="APY11" s="197"/>
      <c r="APZ11" s="197"/>
      <c r="AQA11" s="197"/>
      <c r="AQB11" s="197"/>
      <c r="AQC11" s="197"/>
      <c r="AQD11" s="197"/>
      <c r="AQE11" s="197"/>
      <c r="AQF11" s="197"/>
      <c r="AQG11" s="197"/>
      <c r="AQH11" s="197"/>
      <c r="AQI11" s="197"/>
      <c r="AQJ11" s="197"/>
      <c r="AQK11" s="197"/>
      <c r="AQL11" s="197"/>
      <c r="AQM11" s="197"/>
      <c r="AQN11" s="197"/>
      <c r="AQO11" s="197"/>
      <c r="AQP11" s="197"/>
      <c r="AQQ11" s="197"/>
      <c r="AQR11" s="197"/>
      <c r="AQS11" s="197"/>
      <c r="AQT11" s="197"/>
      <c r="AQU11" s="197"/>
      <c r="AQV11" s="197"/>
      <c r="AQW11" s="197"/>
      <c r="AQX11" s="197"/>
      <c r="AQY11" s="197"/>
      <c r="AQZ11" s="197"/>
      <c r="ARA11" s="197"/>
      <c r="ARB11" s="197"/>
      <c r="ARC11" s="197"/>
      <c r="ARD11" s="197"/>
      <c r="ARE11" s="197"/>
      <c r="ARF11" s="197"/>
      <c r="ARG11" s="197"/>
      <c r="ARH11" s="197"/>
      <c r="ARI11" s="197"/>
      <c r="ARJ11" s="197"/>
      <c r="ARK11" s="197"/>
      <c r="ARL11" s="197"/>
      <c r="ARM11" s="197"/>
      <c r="ARN11" s="197"/>
      <c r="ARO11" s="197"/>
      <c r="ARP11" s="197"/>
      <c r="ARQ11" s="197"/>
      <c r="ARR11" s="197"/>
      <c r="ARS11" s="197"/>
      <c r="ART11" s="197"/>
      <c r="ARU11" s="197"/>
      <c r="ARV11" s="197"/>
      <c r="ARW11" s="197"/>
      <c r="ARX11" s="197"/>
      <c r="ARY11" s="197"/>
      <c r="ARZ11" s="197"/>
      <c r="ASA11" s="197"/>
      <c r="ASB11" s="197"/>
      <c r="ASC11" s="197"/>
      <c r="ASD11" s="197"/>
      <c r="ASE11" s="197"/>
      <c r="ASF11" s="197"/>
      <c r="ASG11" s="197"/>
      <c r="ASH11" s="197"/>
      <c r="ASI11" s="197"/>
      <c r="ASJ11" s="197"/>
      <c r="ASK11" s="197"/>
      <c r="ASL11" s="197"/>
      <c r="ASM11" s="197"/>
      <c r="ASN11" s="197"/>
      <c r="ASO11" s="197"/>
      <c r="ASP11" s="197"/>
      <c r="ASQ11" s="197"/>
      <c r="ASR11" s="197"/>
      <c r="ASS11" s="197"/>
      <c r="AST11" s="197"/>
      <c r="ASU11" s="197"/>
      <c r="ASV11" s="197"/>
      <c r="ASW11" s="197"/>
      <c r="ASX11" s="197"/>
      <c r="ASY11" s="197"/>
      <c r="ASZ11" s="197"/>
      <c r="ATA11" s="197"/>
      <c r="ATB11" s="197"/>
      <c r="ATC11" s="197"/>
      <c r="ATD11" s="197"/>
      <c r="ATE11" s="197"/>
      <c r="ATF11" s="197"/>
      <c r="ATG11" s="197"/>
      <c r="ATH11" s="197"/>
      <c r="ATI11" s="197"/>
      <c r="ATJ11" s="197"/>
      <c r="ATK11" s="197"/>
      <c r="ATL11" s="197"/>
      <c r="ATM11" s="197"/>
      <c r="ATN11" s="197"/>
      <c r="ATO11" s="197"/>
      <c r="ATP11" s="197"/>
      <c r="ATQ11" s="197"/>
      <c r="ATR11" s="197"/>
      <c r="ATS11" s="197"/>
      <c r="ATT11" s="197"/>
      <c r="ATU11" s="197"/>
      <c r="ATV11" s="197"/>
      <c r="ATW11" s="197"/>
      <c r="ATX11" s="197"/>
      <c r="ATY11" s="197"/>
      <c r="ATZ11" s="197"/>
      <c r="AUA11" s="197"/>
      <c r="AUB11" s="197"/>
      <c r="AUC11" s="197"/>
      <c r="AUD11" s="197"/>
      <c r="AUE11" s="198"/>
    </row>
    <row r="12" spans="2:1227" ht="15.75" thickBot="1" x14ac:dyDescent="0.3">
      <c r="B12" s="672"/>
      <c r="C12" s="199"/>
      <c r="D12" s="199"/>
      <c r="E12" s="199"/>
      <c r="F12" s="199"/>
      <c r="G12" s="199"/>
      <c r="H12" s="199"/>
      <c r="I12" s="199"/>
      <c r="J12" s="199"/>
      <c r="K12" s="199"/>
      <c r="L12" s="199"/>
      <c r="M12" s="199"/>
      <c r="N12" s="199"/>
      <c r="O12" s="199"/>
      <c r="P12" s="199"/>
      <c r="Q12" s="199"/>
      <c r="R12" s="199"/>
      <c r="S12" s="199"/>
      <c r="T12" s="199"/>
      <c r="U12" s="199"/>
      <c r="V12" s="199"/>
      <c r="W12" s="199"/>
      <c r="X12" s="199"/>
      <c r="Y12" s="199"/>
      <c r="Z12" s="199"/>
      <c r="AA12" s="199"/>
      <c r="AB12" s="199"/>
      <c r="AC12" s="199"/>
      <c r="AD12" s="199"/>
      <c r="AE12" s="199"/>
      <c r="AF12" s="199"/>
      <c r="AG12" s="199"/>
      <c r="AH12" s="199"/>
      <c r="AI12" s="199"/>
      <c r="AJ12" s="199"/>
      <c r="AK12" s="199"/>
      <c r="AL12" s="199"/>
      <c r="AM12" s="199"/>
      <c r="AN12" s="199"/>
      <c r="AO12" s="199"/>
      <c r="AP12" s="199"/>
      <c r="AQ12" s="199"/>
      <c r="AR12" s="199"/>
      <c r="AS12" s="199"/>
      <c r="AT12" s="199"/>
      <c r="AU12" s="199"/>
      <c r="AV12" s="199"/>
      <c r="AW12" s="199"/>
      <c r="AX12" s="199"/>
      <c r="AY12" s="199"/>
      <c r="AZ12" s="199"/>
      <c r="BA12" s="199"/>
      <c r="BB12" s="199"/>
      <c r="BC12" s="199"/>
      <c r="BD12" s="199"/>
      <c r="BE12" s="199"/>
      <c r="BF12" s="199"/>
      <c r="BG12" s="199"/>
      <c r="BH12" s="199"/>
      <c r="BI12" s="199"/>
      <c r="BJ12" s="199"/>
      <c r="BK12" s="199"/>
      <c r="BL12" s="199"/>
      <c r="BM12" s="199"/>
      <c r="BN12" s="199"/>
      <c r="BO12" s="199"/>
      <c r="BP12" s="199"/>
      <c r="BQ12" s="199"/>
      <c r="BR12" s="199"/>
      <c r="BS12" s="199"/>
      <c r="BT12" s="199"/>
      <c r="BU12" s="199"/>
      <c r="BV12" s="199"/>
      <c r="BW12" s="199"/>
      <c r="BX12" s="199"/>
      <c r="BY12" s="199"/>
      <c r="BZ12" s="199"/>
      <c r="CA12" s="199"/>
      <c r="CB12" s="199"/>
      <c r="CC12" s="199"/>
      <c r="CD12" s="199"/>
      <c r="CE12" s="199"/>
      <c r="CF12" s="199"/>
      <c r="CG12" s="199"/>
      <c r="CH12" s="199"/>
      <c r="CI12" s="199"/>
      <c r="CJ12" s="199"/>
      <c r="CK12" s="199"/>
      <c r="CL12" s="199"/>
      <c r="CM12" s="199"/>
      <c r="CN12" s="199"/>
      <c r="CO12" s="199"/>
      <c r="CP12" s="199"/>
      <c r="CQ12" s="199"/>
      <c r="CR12" s="199"/>
      <c r="CS12" s="199"/>
      <c r="CT12" s="199"/>
      <c r="CU12" s="199"/>
      <c r="CV12" s="199"/>
      <c r="CW12" s="199"/>
      <c r="CX12" s="199"/>
      <c r="CY12" s="199"/>
      <c r="CZ12" s="199"/>
      <c r="DA12" s="199"/>
      <c r="DB12" s="199"/>
      <c r="DC12" s="199"/>
      <c r="DD12" s="199"/>
      <c r="DE12" s="199"/>
      <c r="DF12" s="199"/>
      <c r="DG12" s="199"/>
      <c r="DH12" s="199"/>
      <c r="DI12" s="199"/>
      <c r="DJ12" s="199"/>
      <c r="DK12" s="199"/>
      <c r="DL12" s="199"/>
      <c r="DM12" s="199"/>
      <c r="DN12" s="199"/>
      <c r="DO12" s="199"/>
      <c r="DP12" s="199"/>
      <c r="DQ12" s="199"/>
      <c r="DR12" s="199"/>
      <c r="DS12" s="199"/>
      <c r="DT12" s="199"/>
      <c r="DU12" s="199"/>
      <c r="DV12" s="199"/>
      <c r="DW12" s="199"/>
      <c r="DX12" s="199"/>
      <c r="DY12" s="199"/>
      <c r="DZ12" s="199"/>
      <c r="EA12" s="199"/>
      <c r="EB12" s="199"/>
      <c r="EC12" s="199"/>
      <c r="ED12" s="199"/>
      <c r="EE12" s="199"/>
      <c r="EF12" s="199"/>
      <c r="EG12" s="199"/>
      <c r="EH12" s="199"/>
      <c r="EI12" s="199"/>
      <c r="EJ12" s="199"/>
      <c r="EK12" s="199"/>
      <c r="EL12" s="199"/>
      <c r="EM12" s="199"/>
      <c r="EN12" s="199"/>
      <c r="EO12" s="199"/>
      <c r="EP12" s="199"/>
      <c r="EQ12" s="199"/>
      <c r="ER12" s="199"/>
      <c r="ES12" s="199"/>
      <c r="ET12" s="199"/>
      <c r="EU12" s="199"/>
      <c r="EV12" s="199"/>
      <c r="EW12" s="199"/>
      <c r="EX12" s="199"/>
      <c r="EY12" s="199"/>
      <c r="EZ12" s="199"/>
      <c r="FA12" s="199"/>
      <c r="FB12" s="199"/>
      <c r="FC12" s="199"/>
      <c r="FD12" s="199"/>
      <c r="FE12" s="199"/>
      <c r="FF12" s="199"/>
      <c r="FG12" s="199"/>
      <c r="FH12" s="199"/>
      <c r="FI12" s="199"/>
      <c r="FJ12" s="199"/>
      <c r="FK12" s="199"/>
      <c r="FL12" s="199"/>
      <c r="FM12" s="199"/>
      <c r="FN12" s="199"/>
      <c r="FO12" s="199"/>
      <c r="FP12" s="199"/>
      <c r="FQ12" s="199"/>
      <c r="FR12" s="199"/>
      <c r="FS12" s="199"/>
      <c r="FT12" s="199"/>
      <c r="FU12" s="199"/>
      <c r="FV12" s="199"/>
      <c r="FW12" s="199"/>
      <c r="FX12" s="199"/>
      <c r="FY12" s="199"/>
      <c r="FZ12" s="199"/>
      <c r="GA12" s="199"/>
      <c r="GB12" s="199"/>
      <c r="GC12" s="199"/>
      <c r="GD12" s="199"/>
      <c r="GE12" s="199"/>
      <c r="GF12" s="199"/>
      <c r="GG12" s="199"/>
      <c r="GH12" s="199"/>
      <c r="GI12" s="199"/>
      <c r="GJ12" s="199"/>
      <c r="GK12" s="199"/>
      <c r="GL12" s="199"/>
      <c r="GM12" s="199"/>
      <c r="GN12" s="199"/>
      <c r="GO12" s="199"/>
      <c r="GP12" s="199"/>
      <c r="GQ12" s="199"/>
      <c r="GR12" s="199"/>
      <c r="GS12" s="199"/>
      <c r="GT12" s="199"/>
      <c r="GU12" s="199"/>
      <c r="GV12" s="199"/>
      <c r="GW12" s="199"/>
      <c r="GX12" s="199"/>
      <c r="GY12" s="199"/>
      <c r="GZ12" s="199"/>
      <c r="HA12" s="199"/>
      <c r="HB12" s="199"/>
      <c r="HC12" s="199"/>
      <c r="HD12" s="199"/>
      <c r="HE12" s="199"/>
      <c r="HF12" s="199"/>
      <c r="HG12" s="199"/>
      <c r="HH12" s="199"/>
      <c r="HI12" s="199"/>
      <c r="HJ12" s="199"/>
      <c r="HK12" s="199"/>
      <c r="HL12" s="199"/>
      <c r="HM12" s="199"/>
      <c r="HN12" s="199"/>
      <c r="HO12" s="199"/>
      <c r="HP12" s="199"/>
      <c r="HQ12" s="199"/>
      <c r="HR12" s="199"/>
      <c r="HS12" s="199"/>
      <c r="HT12" s="199"/>
      <c r="HU12" s="199"/>
      <c r="HV12" s="199"/>
      <c r="HW12" s="199"/>
      <c r="HX12" s="199"/>
      <c r="HY12" s="199"/>
      <c r="HZ12" s="199"/>
      <c r="IA12" s="199"/>
      <c r="IB12" s="199"/>
      <c r="IC12" s="199"/>
      <c r="ID12" s="199"/>
      <c r="IE12" s="199"/>
      <c r="IF12" s="199"/>
      <c r="IG12" s="199"/>
      <c r="IH12" s="199"/>
      <c r="II12" s="199"/>
      <c r="IJ12" s="199"/>
      <c r="IK12" s="199"/>
      <c r="IL12" s="199"/>
      <c r="IM12" s="199"/>
      <c r="IN12" s="199"/>
      <c r="IO12" s="199"/>
      <c r="IP12" s="199"/>
      <c r="IQ12" s="199"/>
      <c r="IR12" s="199"/>
      <c r="IS12" s="199"/>
      <c r="IT12" s="199"/>
      <c r="IU12" s="199"/>
      <c r="IV12" s="199"/>
      <c r="IW12" s="199"/>
      <c r="IX12" s="199"/>
      <c r="IY12" s="199"/>
      <c r="IZ12" s="199"/>
      <c r="JA12" s="199"/>
      <c r="JB12" s="199"/>
      <c r="JC12" s="199"/>
      <c r="JD12" s="199"/>
      <c r="JE12" s="199"/>
      <c r="JF12" s="199"/>
      <c r="JG12" s="199"/>
      <c r="JH12" s="199"/>
      <c r="JI12" s="199"/>
      <c r="JJ12" s="199"/>
      <c r="JK12" s="199"/>
      <c r="JL12" s="199"/>
      <c r="JM12" s="199"/>
      <c r="JN12" s="199"/>
      <c r="JO12" s="199"/>
      <c r="JP12" s="199"/>
      <c r="JQ12" s="199"/>
      <c r="JR12" s="199"/>
      <c r="JS12" s="199"/>
      <c r="JT12" s="199"/>
      <c r="JU12" s="199"/>
      <c r="JV12" s="199"/>
      <c r="JW12" s="199"/>
      <c r="JX12" s="199"/>
      <c r="JY12" s="199"/>
      <c r="JZ12" s="199"/>
      <c r="KA12" s="199"/>
      <c r="KB12" s="199"/>
      <c r="KC12" s="199"/>
      <c r="KD12" s="199"/>
      <c r="KE12" s="199"/>
      <c r="KF12" s="199"/>
      <c r="KG12" s="199"/>
      <c r="KH12" s="199"/>
      <c r="KI12" s="199"/>
      <c r="KJ12" s="199"/>
      <c r="KK12" s="199"/>
      <c r="KL12" s="199"/>
      <c r="KM12" s="199"/>
      <c r="KN12" s="199"/>
      <c r="KO12" s="199"/>
      <c r="KP12" s="199"/>
      <c r="KQ12" s="199"/>
      <c r="KR12" s="199"/>
      <c r="KS12" s="199"/>
      <c r="KT12" s="199"/>
      <c r="KU12" s="199"/>
      <c r="KV12" s="199"/>
      <c r="KW12" s="199"/>
      <c r="KX12" s="199"/>
      <c r="KY12" s="199"/>
      <c r="KZ12" s="199"/>
      <c r="LA12" s="199"/>
      <c r="LB12" s="199"/>
      <c r="LC12" s="199"/>
      <c r="LD12" s="199"/>
      <c r="LE12" s="199"/>
      <c r="LF12" s="199"/>
      <c r="LG12" s="199"/>
      <c r="LH12" s="199"/>
      <c r="LI12" s="199"/>
      <c r="LJ12" s="199"/>
      <c r="LK12" s="199"/>
      <c r="LL12" s="199"/>
      <c r="LM12" s="199"/>
      <c r="LN12" s="199"/>
      <c r="LO12" s="199"/>
      <c r="LP12" s="199"/>
      <c r="LQ12" s="199"/>
      <c r="LR12" s="199"/>
      <c r="LS12" s="199"/>
      <c r="LT12" s="199"/>
      <c r="LU12" s="199"/>
      <c r="LV12" s="199"/>
      <c r="LW12" s="199"/>
      <c r="LX12" s="199"/>
      <c r="LY12" s="199"/>
      <c r="LZ12" s="199"/>
      <c r="MA12" s="199"/>
      <c r="MB12" s="199"/>
      <c r="MC12" s="199"/>
      <c r="MD12" s="199"/>
      <c r="ME12" s="199"/>
      <c r="MF12" s="199"/>
      <c r="MG12" s="199"/>
      <c r="MH12" s="199"/>
      <c r="MI12" s="199"/>
      <c r="MJ12" s="199"/>
      <c r="MK12" s="199"/>
      <c r="ML12" s="199"/>
      <c r="MM12" s="199"/>
      <c r="MN12" s="199"/>
      <c r="MO12" s="199"/>
      <c r="MP12" s="199"/>
      <c r="MQ12" s="199"/>
      <c r="MR12" s="199"/>
      <c r="MS12" s="199"/>
      <c r="MT12" s="199"/>
      <c r="MU12" s="199"/>
      <c r="MV12" s="199"/>
      <c r="MW12" s="199"/>
      <c r="MX12" s="199"/>
      <c r="MY12" s="199"/>
      <c r="MZ12" s="199"/>
      <c r="NA12" s="199"/>
      <c r="NB12" s="199"/>
      <c r="NC12" s="199"/>
      <c r="ND12" s="199"/>
      <c r="NE12" s="199"/>
      <c r="NF12" s="199"/>
      <c r="NG12" s="199"/>
      <c r="NH12" s="199"/>
      <c r="NI12" s="199"/>
      <c r="NJ12" s="199"/>
      <c r="NK12" s="199"/>
      <c r="NL12" s="199"/>
      <c r="NM12" s="199"/>
      <c r="NN12" s="199"/>
      <c r="NO12" s="199"/>
      <c r="NP12" s="199"/>
      <c r="NQ12" s="199"/>
      <c r="NR12" s="199"/>
      <c r="NS12" s="199"/>
      <c r="NT12" s="199"/>
      <c r="NU12" s="199"/>
      <c r="NV12" s="199"/>
      <c r="NW12" s="199"/>
      <c r="NX12" s="199"/>
      <c r="NY12" s="199"/>
      <c r="NZ12" s="199"/>
      <c r="OA12" s="199"/>
      <c r="OB12" s="199"/>
      <c r="OC12" s="199"/>
      <c r="OD12" s="199"/>
      <c r="OE12" s="199"/>
      <c r="OF12" s="199"/>
      <c r="OG12" s="199"/>
      <c r="OH12" s="199"/>
      <c r="OI12" s="199"/>
      <c r="OJ12" s="199"/>
      <c r="OK12" s="199"/>
      <c r="OL12" s="199"/>
      <c r="OM12" s="199"/>
      <c r="ON12" s="199"/>
      <c r="OO12" s="199"/>
      <c r="OP12" s="199"/>
      <c r="OQ12" s="199"/>
      <c r="OR12" s="199"/>
      <c r="OS12" s="199"/>
      <c r="OT12" s="199"/>
      <c r="OU12" s="199"/>
      <c r="OV12" s="199"/>
      <c r="OW12" s="199"/>
      <c r="OX12" s="199"/>
      <c r="OY12" s="199"/>
      <c r="OZ12" s="199"/>
      <c r="PA12" s="199"/>
      <c r="PB12" s="199"/>
      <c r="PC12" s="199"/>
      <c r="PD12" s="199"/>
      <c r="PE12" s="199"/>
      <c r="PF12" s="199"/>
      <c r="PG12" s="199"/>
      <c r="PH12" s="199"/>
      <c r="PI12" s="199"/>
      <c r="PJ12" s="199"/>
      <c r="PK12" s="199"/>
      <c r="PL12" s="199"/>
      <c r="PM12" s="199"/>
      <c r="PN12" s="199"/>
      <c r="PO12" s="199"/>
      <c r="PP12" s="199"/>
      <c r="PQ12" s="199"/>
      <c r="PR12" s="199"/>
      <c r="PS12" s="199"/>
      <c r="PT12" s="199"/>
      <c r="PU12" s="199"/>
      <c r="PV12" s="199"/>
      <c r="PW12" s="199"/>
      <c r="PX12" s="199"/>
      <c r="PY12" s="199"/>
      <c r="PZ12" s="199"/>
      <c r="QA12" s="199"/>
      <c r="QB12" s="199"/>
      <c r="QC12" s="199"/>
      <c r="QD12" s="199"/>
      <c r="QE12" s="199"/>
      <c r="QF12" s="199"/>
      <c r="QG12" s="199"/>
      <c r="QH12" s="199"/>
      <c r="QI12" s="199"/>
      <c r="QJ12" s="199"/>
      <c r="QK12" s="199"/>
      <c r="QL12" s="199"/>
      <c r="QM12" s="199"/>
      <c r="QN12" s="199"/>
      <c r="QO12" s="199"/>
      <c r="QP12" s="199"/>
      <c r="QQ12" s="199"/>
      <c r="QR12" s="199"/>
      <c r="QS12" s="199"/>
      <c r="QT12" s="199"/>
      <c r="QU12" s="199"/>
      <c r="QV12" s="199"/>
      <c r="QW12" s="199"/>
      <c r="QX12" s="199"/>
      <c r="QY12" s="199"/>
      <c r="QZ12" s="199"/>
      <c r="RA12" s="199"/>
      <c r="RB12" s="199"/>
      <c r="RC12" s="199"/>
      <c r="RD12" s="199"/>
      <c r="RE12" s="199"/>
      <c r="RF12" s="199"/>
      <c r="RG12" s="199"/>
      <c r="RH12" s="199"/>
      <c r="RI12" s="199"/>
      <c r="RJ12" s="199"/>
      <c r="RK12" s="199"/>
      <c r="RL12" s="199"/>
      <c r="RM12" s="199"/>
      <c r="RN12" s="199"/>
      <c r="RO12" s="199"/>
      <c r="RP12" s="199"/>
      <c r="RQ12" s="199"/>
      <c r="RR12" s="199"/>
      <c r="RS12" s="199"/>
      <c r="RT12" s="199"/>
      <c r="RU12" s="199"/>
      <c r="RV12" s="199"/>
      <c r="RW12" s="199"/>
      <c r="RX12" s="199"/>
      <c r="RY12" s="199"/>
      <c r="RZ12" s="199"/>
      <c r="SA12" s="199"/>
      <c r="SB12" s="199"/>
      <c r="SC12" s="199"/>
      <c r="SD12" s="199"/>
      <c r="SE12" s="199"/>
      <c r="SF12" s="199"/>
      <c r="SG12" s="199"/>
      <c r="SH12" s="199"/>
      <c r="SI12" s="199"/>
      <c r="SJ12" s="199"/>
      <c r="SK12" s="199"/>
      <c r="SL12" s="199"/>
      <c r="SM12" s="199"/>
      <c r="SN12" s="199"/>
      <c r="SO12" s="199"/>
      <c r="SP12" s="199"/>
      <c r="SQ12" s="199"/>
      <c r="SR12" s="199"/>
      <c r="SS12" s="199"/>
      <c r="ST12" s="199"/>
      <c r="SU12" s="199"/>
      <c r="SV12" s="199"/>
      <c r="SW12" s="199"/>
      <c r="SX12" s="199"/>
      <c r="SY12" s="199"/>
      <c r="SZ12" s="199"/>
      <c r="TA12" s="199"/>
      <c r="TB12" s="199"/>
      <c r="TC12" s="199"/>
      <c r="TD12" s="199"/>
      <c r="TE12" s="199"/>
      <c r="TF12" s="199"/>
      <c r="TG12" s="199"/>
      <c r="TH12" s="199"/>
      <c r="TI12" s="199"/>
      <c r="TJ12" s="199"/>
      <c r="TK12" s="199"/>
      <c r="TL12" s="199"/>
      <c r="TM12" s="199"/>
      <c r="TN12" s="199"/>
      <c r="TO12" s="199"/>
      <c r="TP12" s="199"/>
      <c r="TQ12" s="199"/>
      <c r="TR12" s="199"/>
      <c r="TS12" s="199"/>
      <c r="TT12" s="199"/>
      <c r="TU12" s="199"/>
      <c r="TV12" s="199"/>
      <c r="TW12" s="199"/>
      <c r="TX12" s="199"/>
      <c r="TY12" s="199"/>
      <c r="TZ12" s="199"/>
      <c r="UA12" s="199"/>
      <c r="UB12" s="199"/>
      <c r="UC12" s="199"/>
      <c r="UD12" s="199"/>
      <c r="UE12" s="199"/>
      <c r="UF12" s="199"/>
      <c r="UG12" s="199"/>
      <c r="UH12" s="199"/>
      <c r="UI12" s="199"/>
      <c r="UJ12" s="199"/>
      <c r="UK12" s="199"/>
      <c r="UL12" s="199"/>
      <c r="UM12" s="199"/>
      <c r="UN12" s="199"/>
      <c r="UO12" s="199"/>
      <c r="UP12" s="199"/>
      <c r="UQ12" s="199"/>
      <c r="UR12" s="199"/>
      <c r="US12" s="199"/>
      <c r="UT12" s="199"/>
      <c r="UU12" s="199"/>
      <c r="UV12" s="199"/>
      <c r="UW12" s="199"/>
      <c r="UX12" s="199"/>
      <c r="UY12" s="199"/>
      <c r="UZ12" s="199"/>
      <c r="VA12" s="199"/>
      <c r="VB12" s="199"/>
      <c r="VC12" s="199"/>
      <c r="VD12" s="199"/>
      <c r="VE12" s="199"/>
      <c r="VF12" s="199"/>
      <c r="VG12" s="199"/>
      <c r="VH12" s="199"/>
      <c r="VI12" s="199"/>
      <c r="VJ12" s="199"/>
      <c r="VK12" s="199"/>
      <c r="VL12" s="199"/>
      <c r="VM12" s="199"/>
      <c r="VN12" s="199"/>
      <c r="VO12" s="199"/>
      <c r="VP12" s="199"/>
      <c r="VQ12" s="199"/>
      <c r="VR12" s="199"/>
      <c r="VS12" s="199"/>
      <c r="VT12" s="199"/>
      <c r="VU12" s="199"/>
      <c r="VV12" s="199"/>
      <c r="VW12" s="199"/>
      <c r="VX12" s="199"/>
      <c r="VY12" s="199"/>
      <c r="VZ12" s="199"/>
      <c r="WA12" s="199"/>
      <c r="WB12" s="199"/>
      <c r="WC12" s="199"/>
      <c r="WD12" s="199"/>
      <c r="WE12" s="199"/>
      <c r="WF12" s="199"/>
      <c r="WG12" s="199"/>
      <c r="WH12" s="199"/>
      <c r="WI12" s="199"/>
      <c r="WJ12" s="199"/>
      <c r="WK12" s="199"/>
      <c r="WL12" s="199"/>
      <c r="WM12" s="199"/>
      <c r="WN12" s="199"/>
      <c r="WO12" s="199"/>
      <c r="WP12" s="199"/>
      <c r="WQ12" s="199"/>
      <c r="WR12" s="199"/>
      <c r="WS12" s="199"/>
      <c r="WT12" s="199"/>
      <c r="WU12" s="199"/>
      <c r="WV12" s="199"/>
      <c r="WW12" s="199"/>
      <c r="WX12" s="199"/>
      <c r="WY12" s="199"/>
      <c r="WZ12" s="199"/>
      <c r="XA12" s="199"/>
      <c r="XB12" s="199"/>
      <c r="XC12" s="199"/>
      <c r="XD12" s="199"/>
      <c r="XE12" s="199"/>
      <c r="XF12" s="199"/>
      <c r="XG12" s="199"/>
      <c r="XH12" s="199"/>
      <c r="XI12" s="199"/>
      <c r="XJ12" s="199"/>
      <c r="XK12" s="199"/>
      <c r="XL12" s="199"/>
      <c r="XM12" s="199"/>
      <c r="XN12" s="199"/>
      <c r="XO12" s="199"/>
      <c r="XP12" s="199"/>
      <c r="XQ12" s="199"/>
      <c r="XR12" s="199"/>
      <c r="XS12" s="199"/>
      <c r="XT12" s="199"/>
      <c r="XU12" s="199"/>
      <c r="XV12" s="199"/>
      <c r="XW12" s="199"/>
      <c r="XX12" s="199"/>
      <c r="XY12" s="199"/>
      <c r="XZ12" s="199"/>
      <c r="YA12" s="199"/>
      <c r="YB12" s="199"/>
      <c r="YC12" s="199"/>
      <c r="YD12" s="199"/>
      <c r="YE12" s="199"/>
      <c r="YF12" s="199"/>
      <c r="YG12" s="199"/>
      <c r="YH12" s="199"/>
      <c r="YI12" s="199"/>
      <c r="YJ12" s="199"/>
      <c r="YK12" s="199"/>
      <c r="YL12" s="199"/>
      <c r="YM12" s="199"/>
      <c r="YN12" s="199"/>
      <c r="YO12" s="199"/>
      <c r="YP12" s="199"/>
      <c r="YQ12" s="199"/>
      <c r="YR12" s="199"/>
      <c r="YS12" s="199"/>
      <c r="YT12" s="199"/>
      <c r="YU12" s="199"/>
      <c r="YV12" s="199"/>
      <c r="YW12" s="199"/>
      <c r="YX12" s="199"/>
      <c r="YY12" s="199"/>
      <c r="YZ12" s="199"/>
      <c r="ZA12" s="199"/>
      <c r="ZB12" s="199"/>
      <c r="ZC12" s="199"/>
      <c r="ZD12" s="199"/>
      <c r="ZE12" s="199"/>
      <c r="ZF12" s="199"/>
      <c r="ZG12" s="199"/>
      <c r="ZH12" s="199"/>
      <c r="ZI12" s="199"/>
      <c r="ZJ12" s="199"/>
      <c r="ZK12" s="199"/>
      <c r="ZL12" s="199"/>
      <c r="ZM12" s="199"/>
      <c r="ZN12" s="199"/>
      <c r="ZO12" s="199"/>
      <c r="ZP12" s="199"/>
      <c r="ZQ12" s="199"/>
      <c r="ZR12" s="199"/>
      <c r="ZS12" s="199"/>
      <c r="ZT12" s="199"/>
      <c r="ZU12" s="199"/>
      <c r="ZV12" s="199"/>
      <c r="ZW12" s="199"/>
      <c r="ZX12" s="199"/>
      <c r="ZY12" s="199"/>
      <c r="ZZ12" s="199"/>
      <c r="AAA12" s="199"/>
      <c r="AAB12" s="199"/>
      <c r="AAC12" s="199"/>
      <c r="AAD12" s="199"/>
      <c r="AAE12" s="199"/>
      <c r="AAF12" s="199"/>
      <c r="AAG12" s="199"/>
      <c r="AAH12" s="199"/>
      <c r="AAI12" s="199"/>
      <c r="AAJ12" s="199"/>
      <c r="AAK12" s="199"/>
      <c r="AAL12" s="199"/>
      <c r="AAM12" s="199"/>
      <c r="AAN12" s="199"/>
      <c r="AAO12" s="199"/>
      <c r="AAP12" s="199"/>
      <c r="AAQ12" s="199"/>
      <c r="AAR12" s="199"/>
      <c r="AAS12" s="199"/>
      <c r="AAT12" s="199"/>
      <c r="AAU12" s="199"/>
      <c r="AAV12" s="199"/>
      <c r="AAW12" s="199"/>
      <c r="AAX12" s="199"/>
      <c r="AAY12" s="199"/>
      <c r="AAZ12" s="199"/>
      <c r="ABA12" s="199"/>
      <c r="ABB12" s="199"/>
      <c r="ABC12" s="199"/>
      <c r="ABD12" s="199"/>
      <c r="ABE12" s="199"/>
      <c r="ABF12" s="199"/>
      <c r="ABG12" s="199"/>
      <c r="ABH12" s="199"/>
      <c r="ABI12" s="199"/>
      <c r="ABJ12" s="199"/>
      <c r="ABK12" s="199"/>
      <c r="ABL12" s="199"/>
      <c r="ABM12" s="199"/>
      <c r="ABN12" s="199"/>
      <c r="ABO12" s="199"/>
      <c r="ABP12" s="199"/>
      <c r="ABQ12" s="199"/>
      <c r="ABR12" s="199"/>
      <c r="ABS12" s="199"/>
      <c r="ABT12" s="199"/>
      <c r="ABU12" s="199"/>
      <c r="ABV12" s="199"/>
      <c r="ABW12" s="199"/>
      <c r="ABX12" s="199"/>
      <c r="ABY12" s="199"/>
      <c r="ABZ12" s="199"/>
      <c r="ACA12" s="199"/>
      <c r="ACB12" s="199"/>
      <c r="ACC12" s="199"/>
      <c r="ACD12" s="199"/>
      <c r="ACE12" s="199"/>
      <c r="ACF12" s="199"/>
      <c r="ACG12" s="199"/>
      <c r="ACH12" s="199"/>
      <c r="ACI12" s="199"/>
      <c r="ACJ12" s="199"/>
      <c r="ACK12" s="199"/>
      <c r="ACL12" s="199"/>
      <c r="ACM12" s="199"/>
      <c r="ACN12" s="199"/>
      <c r="ACO12" s="199"/>
      <c r="ACP12" s="199"/>
      <c r="ACQ12" s="199"/>
      <c r="ACR12" s="199"/>
      <c r="ACS12" s="199"/>
      <c r="ACT12" s="199"/>
      <c r="ACU12" s="199"/>
      <c r="ACV12" s="199"/>
      <c r="ACW12" s="199"/>
      <c r="ACX12" s="199"/>
      <c r="ACY12" s="199"/>
      <c r="ACZ12" s="199"/>
      <c r="ADA12" s="199"/>
      <c r="ADB12" s="199"/>
      <c r="ADC12" s="199"/>
      <c r="ADD12" s="199"/>
      <c r="ADE12" s="199"/>
      <c r="ADF12" s="199"/>
      <c r="ADG12" s="199"/>
      <c r="ADH12" s="199"/>
      <c r="ADI12" s="199"/>
      <c r="ADJ12" s="199"/>
      <c r="ADK12" s="199"/>
      <c r="ADL12" s="199"/>
      <c r="ADM12" s="199"/>
      <c r="ADN12" s="199"/>
      <c r="ADO12" s="199"/>
      <c r="ADP12" s="199"/>
      <c r="ADQ12" s="199"/>
      <c r="ADR12" s="199"/>
      <c r="ADS12" s="199"/>
      <c r="ADT12" s="199"/>
      <c r="ADU12" s="199"/>
      <c r="ADV12" s="199"/>
      <c r="ADW12" s="199"/>
      <c r="ADX12" s="199"/>
      <c r="ADY12" s="199"/>
      <c r="ADZ12" s="199"/>
      <c r="AEA12" s="199"/>
      <c r="AEB12" s="199"/>
      <c r="AEC12" s="199"/>
      <c r="AED12" s="199"/>
      <c r="AEE12" s="199"/>
      <c r="AEF12" s="199"/>
      <c r="AEG12" s="199"/>
      <c r="AEH12" s="199"/>
      <c r="AEI12" s="199"/>
      <c r="AEJ12" s="199"/>
      <c r="AEK12" s="199"/>
      <c r="AEL12" s="199"/>
      <c r="AEM12" s="199"/>
      <c r="AEN12" s="199"/>
      <c r="AEO12" s="199"/>
      <c r="AEP12" s="199"/>
      <c r="AEQ12" s="199"/>
      <c r="AER12" s="199"/>
      <c r="AES12" s="199"/>
      <c r="AET12" s="199"/>
      <c r="AEU12" s="199"/>
      <c r="AEV12" s="199"/>
      <c r="AEW12" s="199"/>
      <c r="AEX12" s="199"/>
      <c r="AEY12" s="199"/>
      <c r="AEZ12" s="199"/>
      <c r="AFA12" s="199"/>
      <c r="AFB12" s="199"/>
      <c r="AFC12" s="199"/>
      <c r="AFD12" s="199"/>
      <c r="AFE12" s="199"/>
      <c r="AFF12" s="199"/>
      <c r="AFG12" s="199"/>
      <c r="AFH12" s="199"/>
      <c r="AFI12" s="199"/>
      <c r="AFJ12" s="199"/>
      <c r="AFK12" s="199"/>
      <c r="AFL12" s="199"/>
      <c r="AFM12" s="199"/>
      <c r="AFN12" s="199"/>
      <c r="AFO12" s="199"/>
      <c r="AFP12" s="199"/>
      <c r="AFQ12" s="199"/>
      <c r="AFR12" s="199"/>
      <c r="AFS12" s="199"/>
      <c r="AFT12" s="199"/>
      <c r="AFU12" s="199"/>
      <c r="AFV12" s="199"/>
      <c r="AFW12" s="199"/>
      <c r="AFX12" s="199"/>
      <c r="AFY12" s="199"/>
      <c r="AFZ12" s="199"/>
      <c r="AGA12" s="199"/>
      <c r="AGB12" s="199"/>
      <c r="AGC12" s="199"/>
      <c r="AGD12" s="199"/>
      <c r="AGE12" s="199"/>
      <c r="AGF12" s="199"/>
      <c r="AGG12" s="199"/>
      <c r="AGH12" s="199"/>
      <c r="AGI12" s="199"/>
      <c r="AGJ12" s="199"/>
      <c r="AGK12" s="199"/>
      <c r="AGL12" s="199"/>
      <c r="AGM12" s="199"/>
      <c r="AGN12" s="199"/>
      <c r="AGO12" s="199"/>
      <c r="AGP12" s="199"/>
      <c r="AGQ12" s="199"/>
      <c r="AGR12" s="199"/>
      <c r="AGS12" s="199"/>
      <c r="AGT12" s="199"/>
      <c r="AGU12" s="199"/>
      <c r="AGV12" s="199"/>
      <c r="AGW12" s="199"/>
      <c r="AGX12" s="199"/>
      <c r="AGY12" s="199"/>
      <c r="AGZ12" s="199"/>
      <c r="AHA12" s="199"/>
      <c r="AHB12" s="199"/>
      <c r="AHC12" s="199"/>
      <c r="AHD12" s="199"/>
      <c r="AHE12" s="199"/>
      <c r="AHF12" s="199"/>
      <c r="AHG12" s="199"/>
      <c r="AHH12" s="199"/>
      <c r="AHI12" s="199"/>
      <c r="AHJ12" s="199"/>
      <c r="AHK12" s="199"/>
      <c r="AHL12" s="199"/>
      <c r="AHM12" s="199"/>
      <c r="AHN12" s="199"/>
      <c r="AHO12" s="199"/>
      <c r="AHP12" s="199"/>
      <c r="AHQ12" s="199"/>
      <c r="AHR12" s="199"/>
      <c r="AHS12" s="199"/>
      <c r="AHT12" s="199"/>
      <c r="AHU12" s="199"/>
      <c r="AHV12" s="199"/>
      <c r="AHW12" s="199"/>
      <c r="AHX12" s="199"/>
      <c r="AHY12" s="199"/>
      <c r="AHZ12" s="199"/>
      <c r="AIA12" s="199"/>
      <c r="AIB12" s="199"/>
      <c r="AIC12" s="199"/>
      <c r="AID12" s="199"/>
      <c r="AIE12" s="199"/>
      <c r="AIF12" s="199"/>
      <c r="AIG12" s="199"/>
      <c r="AIH12" s="199"/>
      <c r="AII12" s="199"/>
      <c r="AIJ12" s="199"/>
      <c r="AIK12" s="199"/>
      <c r="AIL12" s="199"/>
      <c r="AIM12" s="199"/>
      <c r="AIN12" s="199"/>
      <c r="AIO12" s="199"/>
      <c r="AIP12" s="199"/>
      <c r="AIQ12" s="199"/>
      <c r="AIR12" s="199"/>
      <c r="AIS12" s="199"/>
      <c r="AIT12" s="199"/>
      <c r="AIU12" s="199"/>
      <c r="AIV12" s="199"/>
      <c r="AIW12" s="199"/>
      <c r="AIX12" s="199"/>
      <c r="AIY12" s="199"/>
      <c r="AIZ12" s="199"/>
      <c r="AJA12" s="199"/>
      <c r="AJB12" s="199"/>
      <c r="AJC12" s="199"/>
      <c r="AJD12" s="199"/>
      <c r="AJE12" s="199"/>
      <c r="AJF12" s="199"/>
      <c r="AJG12" s="199"/>
      <c r="AJH12" s="199"/>
      <c r="AJI12" s="199"/>
      <c r="AJJ12" s="199"/>
      <c r="AJK12" s="199"/>
      <c r="AJL12" s="199"/>
      <c r="AJM12" s="199"/>
      <c r="AJN12" s="199"/>
      <c r="AJO12" s="199"/>
      <c r="AJP12" s="199"/>
      <c r="AJQ12" s="199"/>
      <c r="AJR12" s="199"/>
      <c r="AJS12" s="199"/>
      <c r="AJT12" s="199"/>
      <c r="AJU12" s="199"/>
      <c r="AJV12" s="199"/>
      <c r="AJW12" s="199"/>
      <c r="AJX12" s="199"/>
      <c r="AJY12" s="199"/>
      <c r="AJZ12" s="199"/>
      <c r="AKA12" s="199"/>
      <c r="AKB12" s="199"/>
      <c r="AKC12" s="199"/>
      <c r="AKD12" s="199"/>
      <c r="AKE12" s="199"/>
      <c r="AKF12" s="199"/>
      <c r="AKG12" s="199"/>
      <c r="AKH12" s="199"/>
      <c r="AKI12" s="199"/>
      <c r="AKJ12" s="199"/>
      <c r="AKK12" s="199"/>
      <c r="AKL12" s="199"/>
      <c r="AKM12" s="199"/>
      <c r="AKN12" s="199"/>
      <c r="AKO12" s="199"/>
      <c r="AKP12" s="199"/>
      <c r="AKQ12" s="199"/>
      <c r="AKR12" s="199"/>
      <c r="AKS12" s="199"/>
      <c r="AKT12" s="199"/>
      <c r="AKU12" s="199"/>
      <c r="AKV12" s="199"/>
      <c r="AKW12" s="199"/>
      <c r="AKX12" s="199"/>
      <c r="AKY12" s="199"/>
      <c r="AKZ12" s="199"/>
      <c r="ALA12" s="199"/>
      <c r="ALB12" s="199"/>
      <c r="ALC12" s="199"/>
      <c r="ALD12" s="199"/>
      <c r="ALE12" s="199"/>
      <c r="ALF12" s="199"/>
      <c r="ALG12" s="199"/>
      <c r="ALH12" s="199"/>
      <c r="ALI12" s="199"/>
      <c r="ALJ12" s="199"/>
      <c r="ALK12" s="199"/>
      <c r="ALL12" s="199"/>
      <c r="ALM12" s="199"/>
      <c r="ALN12" s="199"/>
      <c r="ALO12" s="199"/>
      <c r="ALP12" s="199"/>
      <c r="ALQ12" s="199"/>
      <c r="ALR12" s="199"/>
      <c r="ALS12" s="199"/>
      <c r="ALT12" s="199"/>
      <c r="ALU12" s="199"/>
      <c r="ALV12" s="199"/>
      <c r="ALW12" s="199"/>
      <c r="ALX12" s="199"/>
      <c r="ALY12" s="199"/>
      <c r="ALZ12" s="199"/>
      <c r="AMA12" s="199"/>
      <c r="AMB12" s="199"/>
      <c r="AMC12" s="199"/>
      <c r="AMD12" s="199"/>
      <c r="AME12" s="199"/>
      <c r="AMF12" s="199"/>
      <c r="AMG12" s="199"/>
      <c r="AMH12" s="199"/>
      <c r="AMI12" s="199"/>
      <c r="AMJ12" s="199"/>
      <c r="AMK12" s="199"/>
      <c r="AML12" s="199"/>
      <c r="AMM12" s="199"/>
      <c r="AMN12" s="199"/>
      <c r="AMO12" s="199"/>
      <c r="AMP12" s="199"/>
      <c r="AMQ12" s="199"/>
      <c r="AMR12" s="199"/>
      <c r="AMS12" s="199"/>
      <c r="AMT12" s="199"/>
      <c r="AMU12" s="199"/>
      <c r="AMV12" s="199"/>
      <c r="AMW12" s="199"/>
      <c r="AMX12" s="199"/>
      <c r="AMY12" s="199"/>
      <c r="AMZ12" s="199"/>
      <c r="ANA12" s="199"/>
      <c r="ANB12" s="199"/>
      <c r="ANC12" s="199"/>
      <c r="AND12" s="199"/>
      <c r="ANE12" s="199"/>
      <c r="ANF12" s="199"/>
      <c r="ANG12" s="199"/>
      <c r="ANH12" s="199"/>
      <c r="ANI12" s="199"/>
      <c r="ANJ12" s="199"/>
      <c r="ANK12" s="199"/>
      <c r="ANL12" s="199"/>
      <c r="ANM12" s="199"/>
      <c r="ANN12" s="199"/>
      <c r="ANO12" s="199"/>
      <c r="ANP12" s="199"/>
      <c r="ANQ12" s="199"/>
      <c r="ANR12" s="199"/>
      <c r="ANS12" s="199"/>
      <c r="ANT12" s="199"/>
      <c r="ANU12" s="199"/>
      <c r="ANV12" s="199"/>
      <c r="ANW12" s="199"/>
      <c r="ANX12" s="199"/>
      <c r="ANY12" s="199"/>
      <c r="ANZ12" s="199"/>
      <c r="AOA12" s="199"/>
      <c r="AOB12" s="199"/>
      <c r="AOC12" s="199"/>
      <c r="AOD12" s="199"/>
      <c r="AOE12" s="199"/>
      <c r="AOF12" s="199"/>
      <c r="AOG12" s="199"/>
      <c r="AOH12" s="199"/>
      <c r="AOI12" s="199"/>
      <c r="AOJ12" s="199"/>
      <c r="AOK12" s="199"/>
      <c r="AOL12" s="199"/>
      <c r="AOM12" s="199"/>
      <c r="AON12" s="199"/>
      <c r="AOO12" s="199"/>
      <c r="AOP12" s="199"/>
      <c r="AOQ12" s="199"/>
      <c r="AOR12" s="199"/>
      <c r="AOS12" s="199"/>
      <c r="AOT12" s="199"/>
      <c r="AOU12" s="199"/>
      <c r="AOV12" s="199"/>
      <c r="AOW12" s="199"/>
      <c r="AOX12" s="199"/>
      <c r="AOY12" s="199"/>
      <c r="AOZ12" s="199"/>
      <c r="APA12" s="199"/>
      <c r="APB12" s="199"/>
      <c r="APC12" s="199"/>
      <c r="APD12" s="199"/>
      <c r="APE12" s="199"/>
      <c r="APF12" s="199"/>
      <c r="APG12" s="199"/>
      <c r="APH12" s="199"/>
      <c r="API12" s="199"/>
      <c r="APJ12" s="199"/>
      <c r="APK12" s="199"/>
      <c r="APL12" s="199"/>
      <c r="APM12" s="199"/>
      <c r="APN12" s="199"/>
      <c r="APO12" s="199"/>
      <c r="APP12" s="199"/>
      <c r="APQ12" s="199"/>
      <c r="APR12" s="199"/>
      <c r="APS12" s="199"/>
      <c r="APT12" s="199"/>
      <c r="APU12" s="199"/>
      <c r="APV12" s="199"/>
      <c r="APW12" s="199"/>
      <c r="APX12" s="199"/>
      <c r="APY12" s="199"/>
      <c r="APZ12" s="199"/>
      <c r="AQA12" s="199"/>
      <c r="AQB12" s="199"/>
      <c r="AQC12" s="199"/>
      <c r="AQD12" s="199"/>
      <c r="AQE12" s="199"/>
      <c r="AQF12" s="199"/>
      <c r="AQG12" s="199"/>
      <c r="AQH12" s="199"/>
      <c r="AQI12" s="199"/>
      <c r="AQJ12" s="199"/>
      <c r="AQK12" s="199"/>
      <c r="AQL12" s="199"/>
      <c r="AQM12" s="199"/>
      <c r="AQN12" s="199"/>
      <c r="AQO12" s="199"/>
      <c r="AQP12" s="199"/>
      <c r="AQQ12" s="199"/>
      <c r="AQR12" s="199"/>
      <c r="AQS12" s="199"/>
      <c r="AQT12" s="199"/>
      <c r="AQU12" s="199"/>
      <c r="AQV12" s="199"/>
      <c r="AQW12" s="199"/>
      <c r="AQX12" s="199"/>
      <c r="AQY12" s="199"/>
      <c r="AQZ12" s="199"/>
      <c r="ARA12" s="199"/>
      <c r="ARB12" s="199"/>
      <c r="ARC12" s="199"/>
      <c r="ARD12" s="199"/>
      <c r="ARE12" s="199"/>
      <c r="ARF12" s="199"/>
      <c r="ARG12" s="199"/>
      <c r="ARH12" s="199"/>
      <c r="ARI12" s="199"/>
      <c r="ARJ12" s="199"/>
      <c r="ARK12" s="199"/>
      <c r="ARL12" s="199"/>
      <c r="ARM12" s="199"/>
      <c r="ARN12" s="199"/>
      <c r="ARO12" s="199"/>
      <c r="ARP12" s="199"/>
      <c r="ARQ12" s="199"/>
      <c r="ARR12" s="199"/>
      <c r="ARS12" s="199"/>
      <c r="ART12" s="199"/>
      <c r="ARU12" s="199"/>
      <c r="ARV12" s="199"/>
      <c r="ARW12" s="199"/>
      <c r="ARX12" s="199"/>
      <c r="ARY12" s="199"/>
      <c r="ARZ12" s="199"/>
      <c r="ASA12" s="199"/>
      <c r="ASB12" s="199"/>
      <c r="ASC12" s="199"/>
      <c r="ASD12" s="199"/>
      <c r="ASE12" s="199"/>
      <c r="ASF12" s="199"/>
      <c r="ASG12" s="199"/>
      <c r="ASH12" s="199"/>
      <c r="ASI12" s="199"/>
      <c r="ASJ12" s="199"/>
      <c r="ASK12" s="199"/>
      <c r="ASL12" s="199"/>
      <c r="ASM12" s="199"/>
      <c r="ASN12" s="199"/>
      <c r="ASO12" s="199"/>
      <c r="ASP12" s="199"/>
      <c r="ASQ12" s="199"/>
      <c r="ASR12" s="199"/>
      <c r="ASS12" s="199"/>
      <c r="AST12" s="199"/>
      <c r="ASU12" s="199"/>
      <c r="ASV12" s="199"/>
      <c r="ASW12" s="199"/>
      <c r="ASX12" s="199"/>
      <c r="ASY12" s="199"/>
      <c r="ASZ12" s="199"/>
      <c r="ATA12" s="199"/>
      <c r="ATB12" s="199"/>
      <c r="ATC12" s="199"/>
      <c r="ATD12" s="199"/>
      <c r="ATE12" s="199"/>
      <c r="ATF12" s="199"/>
      <c r="ATG12" s="199"/>
      <c r="ATH12" s="199"/>
      <c r="ATI12" s="199"/>
      <c r="ATJ12" s="199"/>
      <c r="ATK12" s="199"/>
      <c r="ATL12" s="199"/>
      <c r="ATM12" s="199"/>
      <c r="ATN12" s="199"/>
      <c r="ATO12" s="199"/>
      <c r="ATP12" s="199"/>
      <c r="ATQ12" s="199"/>
      <c r="ATR12" s="199"/>
      <c r="ATS12" s="199"/>
      <c r="ATT12" s="199"/>
      <c r="ATU12" s="199"/>
      <c r="ATV12" s="199"/>
      <c r="ATW12" s="199"/>
      <c r="ATX12" s="199"/>
      <c r="ATY12" s="199"/>
      <c r="ATZ12" s="199"/>
      <c r="AUA12" s="199"/>
      <c r="AUB12" s="199"/>
      <c r="AUC12" s="199"/>
      <c r="AUD12" s="199"/>
      <c r="AUE12" s="424"/>
    </row>
    <row r="13" spans="2:1227" ht="22.5" thickTop="1" thickBot="1" x14ac:dyDescent="0.4">
      <c r="B13" s="417"/>
      <c r="C13" s="418"/>
      <c r="D13" s="418"/>
      <c r="E13" s="418"/>
      <c r="F13" s="418"/>
      <c r="G13" s="418"/>
      <c r="H13" s="418"/>
      <c r="I13" s="418"/>
      <c r="J13" s="418"/>
      <c r="K13" s="418"/>
      <c r="L13" s="418"/>
      <c r="M13" s="418"/>
      <c r="N13" s="418"/>
      <c r="O13" s="418"/>
      <c r="P13" s="418"/>
      <c r="Q13" s="418"/>
      <c r="R13" s="418"/>
      <c r="S13" s="418"/>
      <c r="T13" s="418"/>
      <c r="U13" s="418"/>
      <c r="V13" s="418"/>
      <c r="W13" s="418"/>
      <c r="X13" s="418"/>
      <c r="Y13" s="418"/>
      <c r="Z13" s="418"/>
      <c r="AA13" s="418"/>
      <c r="AB13" s="418"/>
      <c r="AC13" s="418"/>
      <c r="AD13" s="418"/>
      <c r="AE13" s="418"/>
      <c r="AF13" s="418"/>
      <c r="AG13" s="418"/>
      <c r="AH13" s="418"/>
      <c r="AI13" s="418"/>
      <c r="AJ13" s="418"/>
      <c r="AK13" s="418"/>
      <c r="AL13" s="418"/>
      <c r="AM13" s="418"/>
      <c r="AN13" s="418"/>
      <c r="AO13" s="418"/>
      <c r="AP13" s="418"/>
      <c r="AQ13" s="418"/>
      <c r="AR13" s="418"/>
      <c r="AS13" s="418"/>
      <c r="AT13" s="418"/>
      <c r="AU13" s="418"/>
      <c r="AV13" s="418"/>
      <c r="AW13" s="418"/>
      <c r="AX13" s="418"/>
      <c r="AY13" s="418"/>
      <c r="AZ13" s="418"/>
      <c r="BA13" s="418"/>
      <c r="BB13" s="418"/>
      <c r="BC13" s="418"/>
      <c r="BD13" s="418"/>
      <c r="BE13" s="418"/>
      <c r="BF13" s="418"/>
      <c r="BG13" s="418"/>
      <c r="BH13" s="418"/>
      <c r="BI13" s="418"/>
      <c r="BJ13" s="418"/>
      <c r="BK13" s="418"/>
      <c r="BL13" s="418"/>
      <c r="BM13" s="418"/>
      <c r="BN13" s="418"/>
      <c r="BO13" s="418"/>
      <c r="BP13" s="418"/>
      <c r="BQ13" s="418"/>
      <c r="BR13" s="418"/>
      <c r="BS13" s="418"/>
      <c r="BT13" s="418"/>
      <c r="BU13" s="418"/>
      <c r="BV13" s="418"/>
      <c r="BW13" s="418"/>
      <c r="BX13" s="418"/>
      <c r="BY13" s="418"/>
      <c r="BZ13" s="418"/>
      <c r="CA13" s="418"/>
      <c r="CB13" s="418"/>
      <c r="CC13" s="418"/>
      <c r="CD13" s="418"/>
      <c r="CE13" s="418"/>
      <c r="CF13" s="418"/>
      <c r="CG13" s="418"/>
      <c r="CH13" s="418"/>
      <c r="CI13" s="418"/>
      <c r="CJ13" s="418"/>
      <c r="CK13" s="418"/>
      <c r="CL13" s="418"/>
      <c r="CM13" s="418"/>
      <c r="CN13" s="418"/>
      <c r="CO13" s="418"/>
      <c r="CP13" s="418"/>
      <c r="CQ13" s="418"/>
      <c r="CR13" s="418"/>
      <c r="CS13" s="418"/>
      <c r="CT13" s="418"/>
      <c r="CU13" s="418"/>
      <c r="CV13" s="418"/>
      <c r="CW13" s="418"/>
      <c r="CX13" s="418"/>
      <c r="CY13" s="418"/>
      <c r="CZ13" s="418"/>
      <c r="DA13" s="418"/>
      <c r="DB13" s="418"/>
      <c r="DC13" s="418"/>
      <c r="DD13" s="418"/>
      <c r="DE13" s="418"/>
      <c r="DF13" s="418"/>
      <c r="DG13" s="418"/>
      <c r="DH13" s="418"/>
      <c r="DI13" s="418"/>
      <c r="DJ13" s="418"/>
      <c r="DK13" s="418"/>
      <c r="DL13" s="418"/>
      <c r="DM13" s="418"/>
      <c r="DN13" s="418"/>
      <c r="DO13" s="418"/>
      <c r="DP13" s="418"/>
      <c r="DQ13" s="418"/>
      <c r="DR13" s="418"/>
      <c r="DS13" s="418"/>
      <c r="DT13" s="418"/>
      <c r="DU13" s="418"/>
      <c r="DV13" s="418"/>
      <c r="DW13" s="418"/>
      <c r="DX13" s="418"/>
      <c r="DY13" s="418"/>
      <c r="DZ13" s="418"/>
      <c r="EA13" s="418"/>
      <c r="EB13" s="418"/>
      <c r="EC13" s="418"/>
      <c r="ED13" s="418"/>
      <c r="EE13" s="418"/>
      <c r="EF13" s="418"/>
      <c r="EG13" s="418"/>
      <c r="EH13" s="418"/>
      <c r="EI13" s="418"/>
      <c r="EJ13" s="418"/>
      <c r="EK13" s="418"/>
      <c r="EL13" s="418"/>
      <c r="EM13" s="418"/>
      <c r="EN13" s="418"/>
      <c r="EO13" s="418"/>
      <c r="EP13" s="418"/>
      <c r="EQ13" s="418"/>
      <c r="ER13" s="418"/>
      <c r="ES13" s="418"/>
      <c r="ET13" s="418"/>
      <c r="EU13" s="418"/>
      <c r="EV13" s="418"/>
      <c r="EW13" s="418"/>
      <c r="EX13" s="418"/>
      <c r="EY13" s="418"/>
      <c r="EZ13" s="418"/>
      <c r="FA13" s="418"/>
      <c r="FB13" s="418"/>
      <c r="FC13" s="418"/>
      <c r="FD13" s="418"/>
      <c r="FE13" s="418"/>
      <c r="FF13" s="418"/>
      <c r="FG13" s="418"/>
      <c r="FH13" s="418"/>
      <c r="FI13" s="418"/>
      <c r="FJ13" s="418"/>
      <c r="FK13" s="418"/>
      <c r="FL13" s="418"/>
      <c r="FM13" s="418"/>
      <c r="FN13" s="418"/>
      <c r="FO13" s="418"/>
      <c r="FP13" s="418"/>
      <c r="FQ13" s="418"/>
      <c r="FR13" s="418"/>
      <c r="FS13" s="418"/>
      <c r="FT13" s="418"/>
      <c r="FU13" s="418"/>
      <c r="FV13" s="418"/>
      <c r="FW13" s="418"/>
      <c r="FX13" s="418"/>
      <c r="FY13" s="418"/>
      <c r="FZ13" s="418"/>
      <c r="GA13" s="418"/>
      <c r="GB13" s="418"/>
      <c r="GC13" s="418"/>
      <c r="GD13" s="418"/>
      <c r="GE13" s="418"/>
      <c r="GF13" s="418"/>
      <c r="GG13" s="418"/>
      <c r="GH13" s="418"/>
      <c r="GI13" s="418"/>
      <c r="GJ13" s="418"/>
      <c r="GK13" s="418"/>
      <c r="GL13" s="418"/>
      <c r="GM13" s="418"/>
      <c r="GN13" s="418"/>
      <c r="GO13" s="418"/>
      <c r="GP13" s="418"/>
      <c r="GQ13" s="418"/>
      <c r="GR13" s="418"/>
      <c r="GS13" s="418"/>
      <c r="GT13" s="418"/>
      <c r="GU13" s="418"/>
      <c r="GV13" s="418"/>
      <c r="GW13" s="418"/>
      <c r="GX13" s="418"/>
      <c r="GY13" s="418"/>
      <c r="GZ13" s="418"/>
      <c r="HA13" s="418"/>
      <c r="HB13" s="418"/>
      <c r="HC13" s="418"/>
      <c r="HD13" s="418"/>
      <c r="HE13" s="418"/>
      <c r="HF13" s="418"/>
      <c r="HG13" s="418"/>
      <c r="HH13" s="418"/>
      <c r="HI13" s="418"/>
      <c r="HJ13" s="418"/>
      <c r="HK13" s="418"/>
      <c r="HL13" s="418"/>
      <c r="HM13" s="418"/>
      <c r="HN13" s="418"/>
      <c r="HO13" s="418"/>
      <c r="HP13" s="418"/>
      <c r="HQ13" s="418"/>
      <c r="HR13" s="418"/>
      <c r="HS13" s="418"/>
      <c r="HT13" s="418"/>
      <c r="HU13" s="418"/>
      <c r="HV13" s="418"/>
      <c r="HW13" s="418"/>
      <c r="HX13" s="418"/>
      <c r="HY13" s="418"/>
      <c r="HZ13" s="418"/>
      <c r="IA13" s="418"/>
      <c r="IB13" s="418"/>
      <c r="IC13" s="418"/>
      <c r="ID13" s="418"/>
      <c r="IE13" s="418"/>
      <c r="IF13" s="418"/>
      <c r="IG13" s="418"/>
      <c r="IH13" s="418"/>
      <c r="II13" s="418"/>
      <c r="IJ13" s="418"/>
      <c r="IK13" s="418"/>
      <c r="IL13" s="418"/>
      <c r="IM13" s="418"/>
      <c r="IN13" s="418"/>
      <c r="IO13" s="418"/>
      <c r="IP13" s="418"/>
      <c r="IQ13" s="418"/>
      <c r="IR13" s="418"/>
      <c r="IS13" s="418"/>
      <c r="IT13" s="418"/>
      <c r="IU13" s="418"/>
      <c r="IV13" s="418"/>
      <c r="IW13" s="418"/>
      <c r="IX13" s="418"/>
      <c r="IY13" s="418"/>
      <c r="IZ13" s="418"/>
      <c r="JA13" s="418"/>
      <c r="JB13" s="418"/>
      <c r="JC13" s="418"/>
      <c r="JD13" s="418"/>
      <c r="JE13" s="418"/>
      <c r="JF13" s="418"/>
      <c r="JG13" s="418"/>
      <c r="JH13" s="418"/>
      <c r="JI13" s="418"/>
      <c r="JJ13" s="418"/>
      <c r="JK13" s="418"/>
      <c r="JL13" s="418"/>
      <c r="JM13" s="418"/>
      <c r="JN13" s="418"/>
      <c r="JO13" s="418"/>
      <c r="JP13" s="418"/>
      <c r="JQ13" s="418"/>
      <c r="JR13" s="418"/>
      <c r="JS13" s="418"/>
      <c r="JT13" s="418"/>
      <c r="JU13" s="418"/>
      <c r="JV13" s="418"/>
      <c r="JW13" s="418"/>
      <c r="JX13" s="418"/>
      <c r="JY13" s="418"/>
      <c r="JZ13" s="418"/>
      <c r="KA13" s="418"/>
      <c r="KB13" s="418"/>
      <c r="KC13" s="418"/>
      <c r="KD13" s="418"/>
      <c r="KE13" s="418"/>
      <c r="KF13" s="418"/>
      <c r="KG13" s="418"/>
      <c r="KH13" s="418"/>
      <c r="KI13" s="418"/>
      <c r="KJ13" s="418"/>
      <c r="KK13" s="418"/>
      <c r="KL13" s="418"/>
      <c r="KM13" s="418"/>
      <c r="KN13" s="418"/>
      <c r="KO13" s="418"/>
      <c r="KP13" s="418"/>
      <c r="KQ13" s="418"/>
      <c r="KR13" s="418"/>
      <c r="KS13" s="418"/>
      <c r="KT13" s="418"/>
      <c r="KU13" s="418"/>
      <c r="KV13" s="418"/>
      <c r="KW13" s="418"/>
      <c r="KX13" s="418"/>
      <c r="KY13" s="418"/>
      <c r="KZ13" s="418"/>
      <c r="LA13" s="418"/>
      <c r="LB13" s="418"/>
      <c r="LC13" s="418"/>
      <c r="LD13" s="418"/>
      <c r="LE13" s="418"/>
      <c r="LF13" s="418"/>
      <c r="LG13" s="418"/>
      <c r="LH13" s="418"/>
      <c r="LI13" s="418"/>
      <c r="LJ13" s="418"/>
      <c r="LK13" s="418"/>
      <c r="LL13" s="418"/>
      <c r="LM13" s="418"/>
      <c r="LN13" s="418"/>
      <c r="LO13" s="418"/>
      <c r="LP13" s="418"/>
      <c r="LQ13" s="418"/>
      <c r="LR13" s="418"/>
      <c r="LS13" s="418"/>
      <c r="LT13" s="418"/>
      <c r="LU13" s="418"/>
      <c r="LV13" s="418"/>
      <c r="LW13" s="418"/>
      <c r="LX13" s="418"/>
      <c r="LY13" s="418"/>
      <c r="LZ13" s="418"/>
      <c r="MA13" s="418"/>
      <c r="MB13" s="418"/>
      <c r="MC13" s="418"/>
      <c r="MD13" s="418"/>
      <c r="ME13" s="418"/>
      <c r="MF13" s="418"/>
      <c r="MG13" s="418"/>
      <c r="MH13" s="418"/>
      <c r="MI13" s="418"/>
      <c r="MJ13" s="418"/>
      <c r="MK13" s="418"/>
      <c r="ML13" s="418"/>
      <c r="MM13" s="418"/>
      <c r="MN13" s="418"/>
      <c r="MO13" s="418"/>
      <c r="MP13" s="418"/>
      <c r="MQ13" s="418"/>
      <c r="MR13" s="418"/>
      <c r="MS13" s="418"/>
      <c r="MT13" s="418"/>
      <c r="MU13" s="418"/>
      <c r="MV13" s="418"/>
      <c r="MW13" s="418"/>
      <c r="MX13" s="418"/>
      <c r="MY13" s="418"/>
      <c r="MZ13" s="418"/>
      <c r="NA13" s="418"/>
      <c r="NB13" s="418"/>
      <c r="NC13" s="418"/>
      <c r="ND13" s="418"/>
      <c r="NE13" s="418"/>
      <c r="NF13" s="418"/>
      <c r="NG13" s="418"/>
      <c r="NH13" s="418"/>
      <c r="NI13" s="418"/>
      <c r="NJ13" s="418"/>
      <c r="NK13" s="418"/>
      <c r="NL13" s="418"/>
      <c r="NM13" s="418"/>
      <c r="NN13" s="418"/>
      <c r="NO13" s="418"/>
      <c r="NP13" s="418"/>
      <c r="NQ13" s="418"/>
      <c r="NR13" s="418"/>
      <c r="NS13" s="418"/>
      <c r="NT13" s="418"/>
      <c r="NU13" s="418"/>
      <c r="NV13" s="418"/>
      <c r="NW13" s="418"/>
      <c r="NX13" s="418"/>
      <c r="NY13" s="418"/>
      <c r="NZ13" s="418"/>
      <c r="OA13" s="418"/>
      <c r="OB13" s="418"/>
      <c r="OC13" s="418"/>
      <c r="OD13" s="418"/>
      <c r="OE13" s="418"/>
      <c r="OF13" s="418"/>
      <c r="OG13" s="418"/>
      <c r="OH13" s="418"/>
      <c r="OI13" s="418"/>
      <c r="OJ13" s="418"/>
      <c r="OK13" s="418"/>
      <c r="OL13" s="418"/>
      <c r="OM13" s="418"/>
      <c r="ON13" s="418"/>
      <c r="OO13" s="418"/>
      <c r="OP13" s="418"/>
      <c r="OQ13" s="418"/>
      <c r="OR13" s="418"/>
      <c r="OS13" s="418"/>
      <c r="OT13" s="418"/>
      <c r="OU13" s="418"/>
      <c r="OV13" s="418"/>
      <c r="OW13" s="418"/>
      <c r="OX13" s="418"/>
      <c r="OY13" s="418"/>
      <c r="OZ13" s="418"/>
      <c r="PA13" s="418"/>
      <c r="PB13" s="418"/>
      <c r="PC13" s="418"/>
      <c r="PD13" s="418"/>
      <c r="PE13" s="418"/>
      <c r="PF13" s="418"/>
      <c r="PG13" s="418"/>
      <c r="PH13" s="418"/>
      <c r="PI13" s="418"/>
      <c r="PJ13" s="418"/>
      <c r="PK13" s="418"/>
      <c r="PL13" s="418"/>
      <c r="PM13" s="418"/>
      <c r="PN13" s="418"/>
      <c r="PO13" s="418"/>
      <c r="PP13" s="418"/>
      <c r="PQ13" s="418"/>
      <c r="PR13" s="418"/>
      <c r="PS13" s="418"/>
      <c r="PT13" s="418"/>
      <c r="PU13" s="418"/>
      <c r="PV13" s="418"/>
      <c r="PW13" s="418"/>
      <c r="PX13" s="418"/>
      <c r="PY13" s="418"/>
      <c r="PZ13" s="418"/>
      <c r="QA13" s="418"/>
      <c r="QB13" s="418"/>
      <c r="QC13" s="418"/>
      <c r="QD13" s="418"/>
      <c r="QE13" s="418"/>
      <c r="QF13" s="418"/>
      <c r="QG13" s="418"/>
      <c r="QH13" s="418"/>
      <c r="QI13" s="418"/>
      <c r="QJ13" s="418"/>
      <c r="QK13" s="418"/>
      <c r="QL13" s="418"/>
      <c r="QM13" s="418"/>
      <c r="QN13" s="418"/>
      <c r="QO13" s="418"/>
      <c r="QP13" s="418"/>
      <c r="QQ13" s="418"/>
      <c r="QR13" s="418"/>
      <c r="QS13" s="418"/>
      <c r="QT13" s="418"/>
      <c r="QU13" s="418"/>
      <c r="QV13" s="418"/>
      <c r="QW13" s="418"/>
      <c r="QX13" s="418"/>
      <c r="QY13" s="418"/>
      <c r="QZ13" s="418"/>
      <c r="RA13" s="418"/>
      <c r="RB13" s="418"/>
      <c r="RC13" s="418"/>
      <c r="RD13" s="418"/>
      <c r="RE13" s="418"/>
      <c r="RF13" s="418"/>
      <c r="RG13" s="418"/>
      <c r="RH13" s="418"/>
      <c r="RI13" s="418"/>
      <c r="RJ13" s="418"/>
      <c r="RK13" s="418"/>
      <c r="RL13" s="418"/>
      <c r="RM13" s="418"/>
      <c r="RN13" s="418"/>
      <c r="RO13" s="418"/>
      <c r="RP13" s="418"/>
      <c r="RQ13" s="418"/>
      <c r="RR13" s="418"/>
      <c r="RS13" s="418"/>
      <c r="RT13" s="418"/>
      <c r="RU13" s="418"/>
      <c r="RV13" s="418"/>
      <c r="RW13" s="418"/>
      <c r="RX13" s="418"/>
      <c r="RY13" s="418"/>
      <c r="RZ13" s="418"/>
      <c r="SA13" s="418"/>
      <c r="SB13" s="418"/>
      <c r="SC13" s="418"/>
      <c r="SD13" s="418"/>
      <c r="SE13" s="418"/>
      <c r="SF13" s="418"/>
      <c r="SG13" s="418"/>
      <c r="SH13" s="418"/>
      <c r="SI13" s="418"/>
      <c r="SJ13" s="418"/>
      <c r="SK13" s="418"/>
      <c r="SL13" s="418"/>
      <c r="SM13" s="418"/>
      <c r="SN13" s="418"/>
      <c r="SO13" s="418"/>
      <c r="SP13" s="418"/>
      <c r="SQ13" s="418"/>
      <c r="SR13" s="418"/>
      <c r="SS13" s="418"/>
      <c r="ST13" s="418"/>
      <c r="SU13" s="418"/>
      <c r="SV13" s="418"/>
      <c r="SW13" s="418"/>
      <c r="SX13" s="418"/>
      <c r="SY13" s="418"/>
      <c r="SZ13" s="418"/>
      <c r="TA13" s="418"/>
      <c r="TB13" s="418"/>
      <c r="TC13" s="418"/>
      <c r="TD13" s="418"/>
      <c r="TE13" s="418"/>
      <c r="TF13" s="418"/>
      <c r="TG13" s="418"/>
      <c r="TH13" s="418"/>
      <c r="TI13" s="418"/>
      <c r="TJ13" s="418"/>
      <c r="TK13" s="418"/>
      <c r="TL13" s="418"/>
      <c r="TM13" s="418"/>
      <c r="TN13" s="418"/>
      <c r="TO13" s="418"/>
      <c r="TP13" s="418"/>
      <c r="TQ13" s="418"/>
      <c r="TR13" s="418"/>
      <c r="TS13" s="418"/>
      <c r="TT13" s="418"/>
      <c r="TU13" s="418"/>
      <c r="TV13" s="418"/>
      <c r="TW13" s="418"/>
      <c r="TX13" s="418"/>
      <c r="TY13" s="418"/>
      <c r="TZ13" s="418"/>
      <c r="UA13" s="418"/>
      <c r="UB13" s="418"/>
      <c r="UC13" s="418"/>
      <c r="UD13" s="418"/>
      <c r="UE13" s="418"/>
      <c r="UF13" s="418"/>
      <c r="UG13" s="418"/>
      <c r="UH13" s="418"/>
      <c r="UI13" s="418"/>
      <c r="UJ13" s="418"/>
      <c r="UK13" s="418"/>
      <c r="UL13" s="418"/>
      <c r="UM13" s="418"/>
      <c r="UN13" s="418"/>
      <c r="UO13" s="418"/>
      <c r="UP13" s="418"/>
      <c r="UQ13" s="418"/>
      <c r="UR13" s="418"/>
      <c r="US13" s="418"/>
      <c r="UT13" s="418"/>
      <c r="UU13" s="418"/>
      <c r="UV13" s="418"/>
      <c r="UW13" s="418"/>
      <c r="UX13" s="418"/>
      <c r="UY13" s="418"/>
      <c r="UZ13" s="418"/>
      <c r="VA13" s="418"/>
      <c r="VB13" s="418"/>
      <c r="VC13" s="418"/>
      <c r="VD13" s="418"/>
      <c r="VE13" s="418"/>
      <c r="VF13" s="418"/>
      <c r="VG13" s="418"/>
      <c r="VH13" s="418"/>
      <c r="VI13" s="418"/>
      <c r="VJ13" s="418"/>
      <c r="VK13" s="418"/>
      <c r="VL13" s="418"/>
      <c r="VM13" s="418"/>
      <c r="VN13" s="418"/>
      <c r="VO13" s="418"/>
      <c r="VP13" s="418"/>
      <c r="VQ13" s="418"/>
      <c r="VR13" s="418"/>
      <c r="VS13" s="418"/>
      <c r="VT13" s="418"/>
      <c r="VU13" s="418"/>
      <c r="VV13" s="418"/>
      <c r="VW13" s="418"/>
      <c r="VX13" s="418"/>
      <c r="VY13" s="418"/>
      <c r="VZ13" s="418"/>
      <c r="WA13" s="418"/>
      <c r="WB13" s="418"/>
      <c r="WC13" s="418"/>
      <c r="WD13" s="418"/>
      <c r="WE13" s="418"/>
      <c r="WF13" s="418"/>
      <c r="WG13" s="418"/>
      <c r="WH13" s="418"/>
      <c r="WI13" s="418"/>
      <c r="WJ13" s="418"/>
      <c r="WK13" s="418"/>
      <c r="WL13" s="418"/>
      <c r="WM13" s="418"/>
      <c r="WN13" s="418"/>
      <c r="WO13" s="418"/>
      <c r="WP13" s="418"/>
      <c r="WQ13" s="418"/>
      <c r="WR13" s="418"/>
      <c r="WS13" s="418"/>
      <c r="WT13" s="418"/>
      <c r="WU13" s="418"/>
      <c r="WV13" s="418"/>
      <c r="WW13" s="418"/>
      <c r="WX13" s="418"/>
      <c r="WY13" s="418"/>
      <c r="WZ13" s="418"/>
      <c r="XA13" s="418"/>
      <c r="XB13" s="418"/>
      <c r="XC13" s="418"/>
      <c r="XD13" s="418"/>
      <c r="XE13" s="418"/>
      <c r="XF13" s="418"/>
      <c r="XG13" s="418"/>
      <c r="XH13" s="418"/>
      <c r="XI13" s="418"/>
      <c r="XJ13" s="418"/>
      <c r="XK13" s="418"/>
      <c r="XL13" s="418"/>
      <c r="XM13" s="418"/>
      <c r="XN13" s="418"/>
      <c r="XO13" s="418"/>
      <c r="XP13" s="418"/>
      <c r="XQ13" s="418"/>
      <c r="XR13" s="418"/>
      <c r="XS13" s="418"/>
      <c r="XT13" s="418"/>
      <c r="XU13" s="418"/>
      <c r="XV13" s="418"/>
      <c r="XW13" s="418"/>
      <c r="XX13" s="418"/>
      <c r="XY13" s="418"/>
      <c r="XZ13" s="418"/>
      <c r="YA13" s="418"/>
      <c r="YB13" s="418"/>
      <c r="YC13" s="418"/>
      <c r="YD13" s="418"/>
      <c r="YE13" s="418"/>
      <c r="YF13" s="418"/>
      <c r="YG13" s="418"/>
      <c r="YH13" s="418"/>
      <c r="YI13" s="418"/>
      <c r="YJ13" s="418"/>
      <c r="YK13" s="418"/>
      <c r="YL13" s="418"/>
      <c r="YM13" s="418"/>
      <c r="YN13" s="418"/>
      <c r="YO13" s="418"/>
      <c r="YP13" s="418"/>
      <c r="YQ13" s="418"/>
      <c r="YR13" s="418"/>
      <c r="YS13" s="418"/>
      <c r="YT13" s="418"/>
      <c r="YU13" s="418"/>
      <c r="YV13" s="418"/>
      <c r="YW13" s="418"/>
      <c r="YX13" s="418"/>
      <c r="YY13" s="418"/>
      <c r="YZ13" s="418"/>
      <c r="ZA13" s="418"/>
      <c r="ZB13" s="418"/>
      <c r="ZC13" s="418"/>
      <c r="ZD13" s="418"/>
      <c r="ZE13" s="418"/>
      <c r="ZF13" s="418"/>
      <c r="ZG13" s="418"/>
      <c r="ZH13" s="418"/>
      <c r="ZI13" s="418"/>
      <c r="ZJ13" s="418"/>
      <c r="ZK13" s="418"/>
      <c r="ZL13" s="418"/>
      <c r="ZM13" s="418"/>
      <c r="ZN13" s="418"/>
      <c r="ZO13" s="418"/>
      <c r="ZP13" s="418"/>
      <c r="ZQ13" s="418"/>
      <c r="ZR13" s="418"/>
      <c r="ZS13" s="418"/>
      <c r="ZT13" s="418"/>
      <c r="ZU13" s="418"/>
      <c r="ZV13" s="418"/>
      <c r="ZW13" s="418"/>
      <c r="ZX13" s="418"/>
      <c r="ZY13" s="418"/>
      <c r="ZZ13" s="418"/>
      <c r="AAA13" s="418"/>
      <c r="AAB13" s="418"/>
      <c r="AAC13" s="418"/>
      <c r="AAD13" s="418"/>
      <c r="AAE13" s="418"/>
      <c r="AAF13" s="418"/>
      <c r="AAG13" s="418"/>
      <c r="AAH13" s="418"/>
      <c r="AAI13" s="418"/>
      <c r="AAJ13" s="418"/>
      <c r="AAK13" s="418"/>
      <c r="AAL13" s="418"/>
      <c r="AAM13" s="418"/>
      <c r="AAN13" s="418"/>
      <c r="AAO13" s="418"/>
      <c r="AAP13" s="418"/>
      <c r="AAQ13" s="418"/>
      <c r="AAR13" s="418"/>
      <c r="AAS13" s="418"/>
      <c r="AAT13" s="418"/>
      <c r="AAU13" s="418"/>
      <c r="AAV13" s="418"/>
      <c r="AAW13" s="418"/>
      <c r="AAX13" s="418"/>
      <c r="AAY13" s="418"/>
      <c r="AAZ13" s="418"/>
      <c r="ABA13" s="418"/>
      <c r="ABB13" s="418"/>
      <c r="ABC13" s="418"/>
      <c r="ABD13" s="418"/>
      <c r="ABE13" s="418"/>
      <c r="ABF13" s="418"/>
      <c r="ABG13" s="418"/>
      <c r="ABH13" s="418"/>
      <c r="ABI13" s="418"/>
      <c r="ABJ13" s="418"/>
      <c r="ABK13" s="418"/>
      <c r="ABL13" s="418"/>
      <c r="ABM13" s="418"/>
      <c r="ABN13" s="418"/>
      <c r="ABO13" s="418"/>
      <c r="ABP13" s="418"/>
      <c r="ABQ13" s="418"/>
      <c r="ABR13" s="418"/>
      <c r="ABS13" s="418"/>
      <c r="ABT13" s="418"/>
      <c r="ABU13" s="418"/>
      <c r="ABV13" s="418"/>
      <c r="ABW13" s="418"/>
      <c r="ABX13" s="418"/>
      <c r="ABY13" s="418"/>
      <c r="ABZ13" s="418"/>
      <c r="ACA13" s="418"/>
      <c r="ACB13" s="418"/>
      <c r="ACC13" s="418"/>
      <c r="ACD13" s="418"/>
      <c r="ACE13" s="418"/>
      <c r="ACF13" s="418"/>
      <c r="ACG13" s="418"/>
      <c r="ACH13" s="418"/>
      <c r="ACI13" s="418"/>
      <c r="ACJ13" s="418"/>
      <c r="ACK13" s="418"/>
      <c r="ACL13" s="418"/>
      <c r="ACM13" s="418"/>
      <c r="ACN13" s="418"/>
      <c r="ACO13" s="418"/>
      <c r="ACP13" s="418"/>
      <c r="ACQ13" s="418"/>
      <c r="ACR13" s="418"/>
      <c r="ACS13" s="418"/>
      <c r="ACT13" s="418"/>
      <c r="ACU13" s="418"/>
      <c r="ACV13" s="418"/>
      <c r="ACW13" s="418"/>
      <c r="ACX13" s="418"/>
      <c r="ACY13" s="418"/>
      <c r="ACZ13" s="418"/>
      <c r="ADA13" s="418"/>
      <c r="ADB13" s="418"/>
      <c r="ADC13" s="418"/>
      <c r="ADD13" s="418"/>
      <c r="ADE13" s="418"/>
      <c r="ADF13" s="418"/>
      <c r="ADG13" s="418"/>
      <c r="ADH13" s="418"/>
      <c r="ADI13" s="418"/>
      <c r="ADJ13" s="418"/>
      <c r="ADK13" s="418"/>
      <c r="ADL13" s="418"/>
      <c r="ADM13" s="418"/>
      <c r="ADN13" s="418"/>
      <c r="ADO13" s="418"/>
      <c r="ADP13" s="418"/>
      <c r="ADQ13" s="418"/>
      <c r="ADR13" s="418"/>
      <c r="ADS13" s="418"/>
      <c r="ADT13" s="418"/>
      <c r="ADU13" s="418"/>
      <c r="ADV13" s="418"/>
      <c r="ADW13" s="418"/>
      <c r="ADX13" s="418"/>
      <c r="ADY13" s="418"/>
      <c r="ADZ13" s="418"/>
      <c r="AEA13" s="418"/>
      <c r="AEB13" s="418"/>
      <c r="AEC13" s="418"/>
      <c r="AED13" s="418"/>
      <c r="AEE13" s="418"/>
      <c r="AEF13" s="418"/>
      <c r="AEG13" s="418"/>
      <c r="AEH13" s="418"/>
      <c r="AEI13" s="418"/>
      <c r="AEJ13" s="418"/>
      <c r="AEK13" s="418"/>
      <c r="AEL13" s="418"/>
      <c r="AEM13" s="418"/>
      <c r="AEN13" s="418"/>
      <c r="AEO13" s="418"/>
      <c r="AEP13" s="418"/>
      <c r="AEQ13" s="418"/>
      <c r="AER13" s="418"/>
      <c r="AES13" s="418"/>
      <c r="AET13" s="418"/>
      <c r="AEU13" s="418"/>
      <c r="AEV13" s="418"/>
      <c r="AEW13" s="418"/>
      <c r="AEX13" s="418"/>
      <c r="AEY13" s="418"/>
      <c r="AEZ13" s="418"/>
      <c r="AFA13" s="418"/>
      <c r="AFB13" s="418"/>
      <c r="AFC13" s="418"/>
      <c r="AFD13" s="418"/>
      <c r="AFE13" s="418"/>
      <c r="AFF13" s="418"/>
      <c r="AFG13" s="418"/>
      <c r="AFH13" s="418"/>
      <c r="AFI13" s="418"/>
      <c r="AFJ13" s="418"/>
      <c r="AFK13" s="418"/>
      <c r="AFL13" s="418"/>
      <c r="AFM13" s="418"/>
      <c r="AFN13" s="418"/>
      <c r="AFO13" s="418"/>
      <c r="AFP13" s="418"/>
      <c r="AFQ13" s="418"/>
      <c r="AFR13" s="418"/>
      <c r="AFS13" s="418"/>
      <c r="AFT13" s="418"/>
      <c r="AFU13" s="418"/>
      <c r="AFV13" s="418"/>
      <c r="AFW13" s="418"/>
      <c r="AFX13" s="418"/>
      <c r="AFY13" s="418"/>
      <c r="AFZ13" s="418"/>
      <c r="AGA13" s="418"/>
      <c r="AGB13" s="418"/>
      <c r="AGC13" s="418"/>
      <c r="AGD13" s="418"/>
      <c r="AGE13" s="418"/>
      <c r="AGF13" s="418"/>
      <c r="AGG13" s="418"/>
      <c r="AGH13" s="418"/>
      <c r="AGI13" s="418"/>
      <c r="AGJ13" s="418"/>
      <c r="AGK13" s="418"/>
      <c r="AGL13" s="418"/>
      <c r="AGM13" s="418"/>
      <c r="AGN13" s="418"/>
      <c r="AGO13" s="418"/>
      <c r="AGP13" s="418"/>
      <c r="AGQ13" s="418"/>
      <c r="AGR13" s="418"/>
      <c r="AGS13" s="418"/>
      <c r="AGT13" s="418"/>
      <c r="AGU13" s="418"/>
      <c r="AGV13" s="418"/>
      <c r="AGW13" s="418"/>
      <c r="AGX13" s="418"/>
      <c r="AGY13" s="418"/>
      <c r="AGZ13" s="418"/>
      <c r="AHA13" s="418"/>
      <c r="AHB13" s="418"/>
      <c r="AHC13" s="418"/>
      <c r="AHD13" s="418"/>
      <c r="AHE13" s="418"/>
      <c r="AHF13" s="418"/>
      <c r="AHG13" s="418"/>
      <c r="AHH13" s="418"/>
      <c r="AHI13" s="418"/>
      <c r="AHJ13" s="418"/>
      <c r="AHK13" s="418"/>
      <c r="AHL13" s="418"/>
      <c r="AHM13" s="418"/>
      <c r="AHN13" s="418"/>
      <c r="AHO13" s="418"/>
      <c r="AHP13" s="418"/>
      <c r="AHQ13" s="418"/>
      <c r="AHR13" s="418"/>
      <c r="AHS13" s="418"/>
      <c r="AHT13" s="418"/>
      <c r="AHU13" s="418"/>
      <c r="AHV13" s="418"/>
      <c r="AHW13" s="418"/>
      <c r="AHX13" s="418"/>
      <c r="AHY13" s="418"/>
      <c r="AHZ13" s="418"/>
      <c r="AIA13" s="418"/>
      <c r="AIB13" s="418"/>
      <c r="AIC13" s="418"/>
      <c r="AID13" s="418"/>
      <c r="AIE13" s="418"/>
      <c r="AIF13" s="418"/>
      <c r="AIG13" s="418"/>
      <c r="AIH13" s="418"/>
      <c r="AII13" s="418"/>
      <c r="AIJ13" s="418"/>
      <c r="AIK13" s="418"/>
      <c r="AIL13" s="418"/>
      <c r="AIM13" s="418"/>
      <c r="AIN13" s="418"/>
      <c r="AIO13" s="418"/>
      <c r="AIP13" s="418"/>
      <c r="AIQ13" s="418"/>
      <c r="AIR13" s="418"/>
      <c r="AIS13" s="418"/>
      <c r="AIT13" s="418"/>
      <c r="AIU13" s="418"/>
      <c r="AIV13" s="418"/>
      <c r="AIW13" s="418"/>
      <c r="AIX13" s="418"/>
      <c r="AIY13" s="418"/>
      <c r="AIZ13" s="418"/>
      <c r="AJA13" s="418"/>
      <c r="AJB13" s="418"/>
      <c r="AJC13" s="418"/>
      <c r="AJD13" s="418"/>
      <c r="AJE13" s="418"/>
      <c r="AJF13" s="418"/>
      <c r="AJG13" s="418"/>
      <c r="AJH13" s="418"/>
      <c r="AJI13" s="418"/>
      <c r="AJJ13" s="418"/>
      <c r="AJK13" s="418"/>
      <c r="AJL13" s="418"/>
      <c r="AJM13" s="418"/>
      <c r="AJN13" s="418"/>
      <c r="AJO13" s="418"/>
      <c r="AJP13" s="418"/>
      <c r="AJQ13" s="418"/>
      <c r="AJR13" s="418"/>
      <c r="AJS13" s="418"/>
      <c r="AJT13" s="418"/>
      <c r="AJU13" s="418"/>
      <c r="AJV13" s="418"/>
      <c r="AJW13" s="418"/>
      <c r="AJX13" s="418"/>
      <c r="AJY13" s="418"/>
      <c r="AJZ13" s="418"/>
      <c r="AKA13" s="418"/>
      <c r="AKB13" s="418"/>
      <c r="AKC13" s="418"/>
      <c r="AKD13" s="418"/>
      <c r="AKE13" s="418"/>
      <c r="AKF13" s="418"/>
      <c r="AKG13" s="418"/>
      <c r="AKH13" s="418"/>
      <c r="AKI13" s="418"/>
      <c r="AKJ13" s="418"/>
      <c r="AKK13" s="418"/>
      <c r="AKL13" s="418"/>
      <c r="AKM13" s="418"/>
      <c r="AKN13" s="418"/>
      <c r="AKO13" s="418"/>
      <c r="AKP13" s="418"/>
      <c r="AKQ13" s="418"/>
      <c r="AKR13" s="418"/>
      <c r="AKS13" s="418"/>
      <c r="AKT13" s="418"/>
      <c r="AKU13" s="418"/>
      <c r="AKV13" s="418"/>
      <c r="AKW13" s="418"/>
      <c r="AKX13" s="418"/>
      <c r="AKY13" s="418"/>
      <c r="AKZ13" s="418"/>
      <c r="ALA13" s="418"/>
      <c r="ALB13" s="418"/>
      <c r="ALC13" s="418"/>
      <c r="ALD13" s="418"/>
      <c r="ALE13" s="418"/>
      <c r="ALF13" s="418"/>
      <c r="ALG13" s="418"/>
      <c r="ALH13" s="418"/>
      <c r="ALI13" s="418"/>
      <c r="ALJ13" s="418"/>
      <c r="ALK13" s="418"/>
      <c r="ALL13" s="418"/>
      <c r="ALM13" s="418"/>
      <c r="ALN13" s="418"/>
      <c r="ALO13" s="418"/>
      <c r="ALP13" s="418"/>
    </row>
    <row r="14" spans="2:1227" ht="19.5" thickTop="1" x14ac:dyDescent="0.3">
      <c r="B14" s="209" t="s">
        <v>1</v>
      </c>
      <c r="C14" s="210">
        <v>1</v>
      </c>
      <c r="D14" s="210">
        <v>2</v>
      </c>
      <c r="E14" s="210">
        <v>3</v>
      </c>
      <c r="F14" s="210">
        <v>4</v>
      </c>
      <c r="G14" s="210">
        <v>5</v>
      </c>
      <c r="H14" s="210">
        <v>6</v>
      </c>
      <c r="I14" s="210">
        <v>7</v>
      </c>
      <c r="J14" s="210">
        <v>8</v>
      </c>
      <c r="K14" s="210">
        <v>9</v>
      </c>
      <c r="L14" s="210">
        <v>10</v>
      </c>
      <c r="M14" s="210">
        <v>11</v>
      </c>
      <c r="N14" s="210">
        <v>12</v>
      </c>
      <c r="O14" s="210">
        <v>13</v>
      </c>
      <c r="P14" s="210">
        <v>14</v>
      </c>
      <c r="Q14" s="210">
        <v>15</v>
      </c>
      <c r="R14" s="210">
        <v>16</v>
      </c>
      <c r="S14" s="210">
        <v>17</v>
      </c>
      <c r="T14" s="210">
        <v>18</v>
      </c>
      <c r="U14" s="210">
        <v>19</v>
      </c>
      <c r="V14" s="210">
        <v>20</v>
      </c>
      <c r="W14" s="210">
        <v>21</v>
      </c>
      <c r="X14" s="210">
        <v>22</v>
      </c>
      <c r="Y14" s="210">
        <v>23</v>
      </c>
      <c r="Z14" s="210">
        <v>24</v>
      </c>
      <c r="AA14" s="210">
        <v>25</v>
      </c>
      <c r="AB14" s="210">
        <v>26</v>
      </c>
      <c r="AC14" s="210">
        <v>27</v>
      </c>
      <c r="AD14" s="210">
        <v>28</v>
      </c>
      <c r="AE14" s="210">
        <v>29</v>
      </c>
      <c r="AF14" s="210">
        <v>30</v>
      </c>
      <c r="AG14" s="210">
        <v>31</v>
      </c>
      <c r="AH14" s="210">
        <v>32</v>
      </c>
      <c r="AI14" s="210">
        <v>33</v>
      </c>
      <c r="AJ14" s="210">
        <v>34</v>
      </c>
      <c r="AK14" s="210">
        <v>35</v>
      </c>
      <c r="AL14" s="210">
        <v>36</v>
      </c>
      <c r="AM14" s="210">
        <v>37</v>
      </c>
      <c r="AN14" s="210">
        <v>38</v>
      </c>
      <c r="AO14" s="210">
        <v>39</v>
      </c>
      <c r="AP14" s="210">
        <v>40</v>
      </c>
      <c r="AQ14" s="210">
        <v>41</v>
      </c>
      <c r="AR14" s="210">
        <v>42</v>
      </c>
      <c r="AS14" s="210">
        <v>43</v>
      </c>
      <c r="AT14" s="210">
        <v>44</v>
      </c>
      <c r="AU14" s="210">
        <v>45</v>
      </c>
      <c r="AV14" s="210">
        <v>46</v>
      </c>
      <c r="AW14" s="210">
        <v>47</v>
      </c>
      <c r="AX14" s="210">
        <v>48</v>
      </c>
      <c r="AY14" s="210">
        <v>49</v>
      </c>
      <c r="AZ14" s="210">
        <v>50</v>
      </c>
      <c r="BA14" s="210">
        <v>51</v>
      </c>
      <c r="BB14" s="210">
        <v>52</v>
      </c>
      <c r="BC14" s="210">
        <v>53</v>
      </c>
      <c r="BD14" s="210">
        <v>54</v>
      </c>
      <c r="BE14" s="210">
        <v>55</v>
      </c>
      <c r="BF14" s="210">
        <v>56</v>
      </c>
      <c r="BG14" s="210">
        <v>57</v>
      </c>
      <c r="BH14" s="210">
        <v>58</v>
      </c>
      <c r="BI14" s="210">
        <v>59</v>
      </c>
      <c r="BJ14" s="210">
        <v>60</v>
      </c>
      <c r="BK14" s="210">
        <v>61</v>
      </c>
      <c r="BL14" s="210">
        <v>62</v>
      </c>
      <c r="BM14" s="210">
        <v>63</v>
      </c>
      <c r="BN14" s="210">
        <v>64</v>
      </c>
      <c r="BO14" s="210">
        <v>65</v>
      </c>
      <c r="BP14" s="210">
        <v>66</v>
      </c>
      <c r="BQ14" s="210">
        <v>67</v>
      </c>
      <c r="BR14" s="210">
        <v>68</v>
      </c>
      <c r="BS14" s="210">
        <v>69</v>
      </c>
      <c r="BT14" s="210">
        <v>70</v>
      </c>
      <c r="BU14" s="210">
        <v>71</v>
      </c>
      <c r="BV14" s="210">
        <v>72</v>
      </c>
      <c r="BW14" s="210">
        <v>73</v>
      </c>
      <c r="BX14" s="210">
        <v>74</v>
      </c>
      <c r="BY14" s="210">
        <v>75</v>
      </c>
      <c r="BZ14" s="210">
        <v>76</v>
      </c>
      <c r="CA14" s="210">
        <v>77</v>
      </c>
      <c r="CB14" s="210">
        <v>78</v>
      </c>
      <c r="CC14" s="210">
        <v>79</v>
      </c>
      <c r="CD14" s="210">
        <v>80</v>
      </c>
      <c r="CE14" s="210">
        <v>81</v>
      </c>
      <c r="CF14" s="210">
        <v>82</v>
      </c>
      <c r="CG14" s="210">
        <v>83</v>
      </c>
      <c r="CH14" s="210">
        <v>84</v>
      </c>
      <c r="CI14" s="210">
        <v>85</v>
      </c>
      <c r="CJ14" s="210">
        <v>86</v>
      </c>
      <c r="CK14" s="210">
        <v>87</v>
      </c>
      <c r="CL14" s="210">
        <v>88</v>
      </c>
      <c r="CM14" s="210">
        <v>89</v>
      </c>
      <c r="CN14" s="210">
        <v>90</v>
      </c>
      <c r="CO14" s="210">
        <v>91</v>
      </c>
      <c r="CP14" s="210">
        <v>92</v>
      </c>
      <c r="CQ14" s="210">
        <v>93</v>
      </c>
      <c r="CR14" s="210">
        <v>94</v>
      </c>
      <c r="CS14" s="210">
        <v>95</v>
      </c>
      <c r="CT14" s="210">
        <v>96</v>
      </c>
      <c r="CU14" s="210">
        <v>97</v>
      </c>
      <c r="CV14" s="210">
        <v>98</v>
      </c>
      <c r="CW14" s="210">
        <v>99</v>
      </c>
      <c r="CX14" s="210">
        <v>100</v>
      </c>
      <c r="CY14" s="210">
        <v>101</v>
      </c>
      <c r="CZ14" s="210">
        <v>102</v>
      </c>
      <c r="DA14" s="210">
        <v>103</v>
      </c>
      <c r="DB14" s="210">
        <v>104</v>
      </c>
      <c r="DC14" s="210">
        <v>105</v>
      </c>
      <c r="DD14" s="210">
        <v>106</v>
      </c>
      <c r="DE14" s="210">
        <v>107</v>
      </c>
      <c r="DF14" s="210">
        <v>108</v>
      </c>
      <c r="DG14" s="210">
        <v>109</v>
      </c>
      <c r="DH14" s="210">
        <v>110</v>
      </c>
      <c r="DI14" s="210">
        <v>111</v>
      </c>
      <c r="DJ14" s="210">
        <v>112</v>
      </c>
      <c r="DK14" s="210">
        <v>113</v>
      </c>
      <c r="DL14" s="210">
        <v>114</v>
      </c>
      <c r="DM14" s="210">
        <v>115</v>
      </c>
      <c r="DN14" s="210">
        <v>116</v>
      </c>
      <c r="DO14" s="210">
        <v>117</v>
      </c>
      <c r="DP14" s="210">
        <v>118</v>
      </c>
      <c r="DQ14" s="210">
        <v>119</v>
      </c>
      <c r="DR14" s="210">
        <v>120</v>
      </c>
      <c r="DS14" s="210">
        <v>121</v>
      </c>
      <c r="DT14" s="210">
        <v>122</v>
      </c>
      <c r="DU14" s="210">
        <v>123</v>
      </c>
      <c r="DV14" s="210">
        <v>124</v>
      </c>
      <c r="DW14" s="210">
        <v>125</v>
      </c>
      <c r="DX14" s="210">
        <v>126</v>
      </c>
      <c r="DY14" s="210">
        <v>127</v>
      </c>
      <c r="DZ14" s="210">
        <v>128</v>
      </c>
      <c r="EA14" s="210">
        <v>129</v>
      </c>
      <c r="EB14" s="210">
        <v>130</v>
      </c>
      <c r="EC14" s="210">
        <v>131</v>
      </c>
      <c r="ED14" s="210">
        <v>132</v>
      </c>
      <c r="EE14" s="210">
        <v>133</v>
      </c>
      <c r="EF14" s="210">
        <v>134</v>
      </c>
      <c r="EG14" s="210">
        <v>135</v>
      </c>
      <c r="EH14" s="210">
        <v>136</v>
      </c>
      <c r="EI14" s="210">
        <v>137</v>
      </c>
      <c r="EJ14" s="210">
        <v>138</v>
      </c>
      <c r="EK14" s="210">
        <v>139</v>
      </c>
      <c r="EL14" s="210">
        <v>140</v>
      </c>
      <c r="EM14" s="210">
        <v>141</v>
      </c>
      <c r="EN14" s="210">
        <v>142</v>
      </c>
      <c r="EO14" s="210">
        <v>143</v>
      </c>
      <c r="EP14" s="210">
        <v>144</v>
      </c>
      <c r="EQ14" s="210">
        <v>145</v>
      </c>
      <c r="ER14" s="210">
        <v>146</v>
      </c>
      <c r="ES14" s="210">
        <v>147</v>
      </c>
      <c r="ET14" s="210">
        <v>148</v>
      </c>
      <c r="EU14" s="210">
        <v>149</v>
      </c>
      <c r="EV14" s="210">
        <v>150</v>
      </c>
      <c r="EW14" s="210">
        <v>151</v>
      </c>
      <c r="EX14" s="210">
        <v>152</v>
      </c>
      <c r="EY14" s="210">
        <v>153</v>
      </c>
      <c r="EZ14" s="210">
        <v>154</v>
      </c>
      <c r="FA14" s="210">
        <v>155</v>
      </c>
      <c r="FB14" s="210">
        <v>156</v>
      </c>
      <c r="FC14" s="210">
        <v>157</v>
      </c>
      <c r="FD14" s="210">
        <v>158</v>
      </c>
      <c r="FE14" s="210">
        <v>159</v>
      </c>
      <c r="FF14" s="210">
        <v>160</v>
      </c>
      <c r="FG14" s="210">
        <v>161</v>
      </c>
      <c r="FH14" s="210">
        <v>162</v>
      </c>
      <c r="FI14" s="210">
        <v>163</v>
      </c>
      <c r="FJ14" s="210">
        <v>164</v>
      </c>
      <c r="FK14" s="210">
        <v>165</v>
      </c>
      <c r="FL14" s="210">
        <v>166</v>
      </c>
      <c r="FM14" s="210">
        <v>167</v>
      </c>
      <c r="FN14" s="210">
        <v>168</v>
      </c>
      <c r="FO14" s="210">
        <v>169</v>
      </c>
      <c r="FP14" s="210">
        <v>170</v>
      </c>
      <c r="FQ14" s="210">
        <v>171</v>
      </c>
      <c r="FR14" s="210">
        <v>172</v>
      </c>
      <c r="FS14" s="210">
        <v>173</v>
      </c>
      <c r="FT14" s="210">
        <v>174</v>
      </c>
      <c r="FU14" s="210">
        <v>175</v>
      </c>
      <c r="FV14" s="210">
        <v>176</v>
      </c>
      <c r="FW14" s="210">
        <v>177</v>
      </c>
      <c r="FX14" s="210">
        <v>178</v>
      </c>
      <c r="FY14" s="210">
        <v>179</v>
      </c>
      <c r="FZ14" s="210">
        <v>180</v>
      </c>
      <c r="GA14" s="210">
        <v>181</v>
      </c>
      <c r="GB14" s="210">
        <v>182</v>
      </c>
      <c r="GC14" s="210">
        <v>183</v>
      </c>
      <c r="GD14" s="210">
        <v>184</v>
      </c>
      <c r="GE14" s="210">
        <v>185</v>
      </c>
      <c r="GF14" s="210">
        <v>186</v>
      </c>
      <c r="GG14" s="210">
        <v>187</v>
      </c>
      <c r="GH14" s="210">
        <v>188</v>
      </c>
      <c r="GI14" s="210">
        <v>189</v>
      </c>
      <c r="GJ14" s="210">
        <v>190</v>
      </c>
      <c r="GK14" s="210">
        <v>191</v>
      </c>
      <c r="GL14" s="210">
        <v>192</v>
      </c>
      <c r="GM14" s="210">
        <v>193</v>
      </c>
      <c r="GN14" s="210">
        <v>194</v>
      </c>
      <c r="GO14" s="210">
        <v>195</v>
      </c>
      <c r="GP14" s="210">
        <v>196</v>
      </c>
      <c r="GQ14" s="210">
        <v>197</v>
      </c>
      <c r="GR14" s="210">
        <v>198</v>
      </c>
      <c r="GS14" s="210">
        <v>199</v>
      </c>
      <c r="GT14" s="210">
        <v>200</v>
      </c>
      <c r="GU14" s="210">
        <v>201</v>
      </c>
      <c r="GV14" s="210">
        <v>202</v>
      </c>
      <c r="GW14" s="210">
        <v>203</v>
      </c>
      <c r="GX14" s="210">
        <v>204</v>
      </c>
      <c r="GY14" s="210">
        <v>205</v>
      </c>
      <c r="GZ14" s="210">
        <v>206</v>
      </c>
      <c r="HA14" s="210">
        <v>207</v>
      </c>
      <c r="HB14" s="210">
        <v>208</v>
      </c>
      <c r="HC14" s="210">
        <v>209</v>
      </c>
      <c r="HD14" s="210">
        <v>210</v>
      </c>
      <c r="HE14" s="210">
        <v>211</v>
      </c>
      <c r="HF14" s="210">
        <v>212</v>
      </c>
      <c r="HG14" s="210">
        <v>213</v>
      </c>
      <c r="HH14" s="210">
        <v>214</v>
      </c>
      <c r="HI14" s="210">
        <v>215</v>
      </c>
      <c r="HJ14" s="210">
        <v>216</v>
      </c>
      <c r="HK14" s="210">
        <v>217</v>
      </c>
      <c r="HL14" s="210">
        <v>218</v>
      </c>
      <c r="HM14" s="210">
        <v>219</v>
      </c>
      <c r="HN14" s="210">
        <v>220</v>
      </c>
      <c r="HO14" s="210">
        <v>221</v>
      </c>
      <c r="HP14" s="210">
        <v>222</v>
      </c>
      <c r="HQ14" s="210">
        <v>223</v>
      </c>
      <c r="HR14" s="210">
        <v>224</v>
      </c>
      <c r="HS14" s="210">
        <v>225</v>
      </c>
      <c r="HT14" s="210">
        <v>226</v>
      </c>
      <c r="HU14" s="210">
        <v>227</v>
      </c>
      <c r="HV14" s="210">
        <v>228</v>
      </c>
      <c r="HW14" s="210">
        <v>229</v>
      </c>
      <c r="HX14" s="210">
        <v>230</v>
      </c>
      <c r="HY14" s="210">
        <v>231</v>
      </c>
      <c r="HZ14" s="210">
        <v>232</v>
      </c>
      <c r="IA14" s="210">
        <v>233</v>
      </c>
      <c r="IB14" s="210">
        <v>234</v>
      </c>
      <c r="IC14" s="210">
        <v>235</v>
      </c>
      <c r="ID14" s="210">
        <v>236</v>
      </c>
      <c r="IE14" s="210">
        <v>237</v>
      </c>
      <c r="IF14" s="210">
        <v>238</v>
      </c>
      <c r="IG14" s="210">
        <v>239</v>
      </c>
      <c r="IH14" s="210">
        <v>240</v>
      </c>
      <c r="II14" s="210">
        <v>241</v>
      </c>
      <c r="IJ14" s="210">
        <v>242</v>
      </c>
      <c r="IK14" s="210">
        <v>243</v>
      </c>
      <c r="IL14" s="210">
        <v>244</v>
      </c>
      <c r="IM14" s="210">
        <v>245</v>
      </c>
      <c r="IN14" s="210">
        <v>246</v>
      </c>
      <c r="IO14" s="210">
        <v>247</v>
      </c>
      <c r="IP14" s="210">
        <v>248</v>
      </c>
      <c r="IQ14" s="210">
        <v>249</v>
      </c>
      <c r="IR14" s="210">
        <v>250</v>
      </c>
      <c r="IS14" s="210">
        <v>251</v>
      </c>
      <c r="IT14" s="210">
        <v>252</v>
      </c>
      <c r="IU14" s="210">
        <v>253</v>
      </c>
      <c r="IV14" s="210">
        <v>254</v>
      </c>
      <c r="IW14" s="210">
        <v>255</v>
      </c>
      <c r="IX14" s="210">
        <v>256</v>
      </c>
      <c r="IY14" s="210">
        <v>257</v>
      </c>
      <c r="IZ14" s="210">
        <v>258</v>
      </c>
      <c r="JA14" s="210">
        <v>259</v>
      </c>
      <c r="JB14" s="210">
        <v>260</v>
      </c>
      <c r="JC14" s="210">
        <v>261</v>
      </c>
      <c r="JD14" s="210">
        <v>262</v>
      </c>
      <c r="JE14" s="210">
        <v>263</v>
      </c>
      <c r="JF14" s="210">
        <v>264</v>
      </c>
      <c r="JG14" s="210">
        <v>265</v>
      </c>
      <c r="JH14" s="210">
        <v>266</v>
      </c>
      <c r="JI14" s="210">
        <v>267</v>
      </c>
      <c r="JJ14" s="210">
        <v>268</v>
      </c>
      <c r="JK14" s="210">
        <v>269</v>
      </c>
      <c r="JL14" s="210">
        <v>270</v>
      </c>
      <c r="JM14" s="210">
        <v>271</v>
      </c>
      <c r="JN14" s="210">
        <v>272</v>
      </c>
      <c r="JO14" s="210">
        <v>273</v>
      </c>
      <c r="JP14" s="210">
        <v>274</v>
      </c>
      <c r="JQ14" s="210">
        <v>275</v>
      </c>
      <c r="JR14" s="210">
        <v>276</v>
      </c>
      <c r="JS14" s="210">
        <v>277</v>
      </c>
      <c r="JT14" s="210">
        <v>278</v>
      </c>
      <c r="JU14" s="210">
        <v>279</v>
      </c>
      <c r="JV14" s="210">
        <v>280</v>
      </c>
      <c r="JW14" s="210">
        <v>281</v>
      </c>
      <c r="JX14" s="210">
        <v>282</v>
      </c>
      <c r="JY14" s="210">
        <v>283</v>
      </c>
      <c r="JZ14" s="210">
        <v>284</v>
      </c>
      <c r="KA14" s="210">
        <v>285</v>
      </c>
      <c r="KB14" s="210">
        <v>286</v>
      </c>
      <c r="KC14" s="210">
        <v>287</v>
      </c>
      <c r="KD14" s="210">
        <v>288</v>
      </c>
      <c r="KE14" s="210">
        <v>289</v>
      </c>
      <c r="KF14" s="210">
        <v>290</v>
      </c>
      <c r="KG14" s="210">
        <v>291</v>
      </c>
      <c r="KH14" s="210">
        <v>292</v>
      </c>
      <c r="KI14" s="210">
        <v>293</v>
      </c>
      <c r="KJ14" s="210">
        <v>294</v>
      </c>
      <c r="KK14" s="210">
        <v>295</v>
      </c>
      <c r="KL14" s="210">
        <v>296</v>
      </c>
      <c r="KM14" s="210">
        <v>297</v>
      </c>
      <c r="KN14" s="210">
        <v>298</v>
      </c>
      <c r="KO14" s="210">
        <v>299</v>
      </c>
      <c r="KP14" s="210">
        <v>300</v>
      </c>
      <c r="KQ14" s="210">
        <v>301</v>
      </c>
      <c r="KR14" s="210">
        <v>302</v>
      </c>
      <c r="KS14" s="210">
        <v>303</v>
      </c>
      <c r="KT14" s="210">
        <v>304</v>
      </c>
      <c r="KU14" s="210">
        <v>305</v>
      </c>
      <c r="KV14" s="210">
        <v>306</v>
      </c>
      <c r="KW14" s="210">
        <v>307</v>
      </c>
      <c r="KX14" s="210">
        <v>308</v>
      </c>
      <c r="KY14" s="210">
        <v>309</v>
      </c>
      <c r="KZ14" s="210">
        <v>310</v>
      </c>
      <c r="LA14" s="210">
        <v>311</v>
      </c>
      <c r="LB14" s="210">
        <v>312</v>
      </c>
      <c r="LC14" s="210">
        <v>313</v>
      </c>
      <c r="LD14" s="210">
        <v>314</v>
      </c>
      <c r="LE14" s="210">
        <v>315</v>
      </c>
      <c r="LF14" s="210">
        <v>316</v>
      </c>
      <c r="LG14" s="210">
        <v>317</v>
      </c>
      <c r="LH14" s="210">
        <v>318</v>
      </c>
      <c r="LI14" s="210">
        <v>319</v>
      </c>
      <c r="LJ14" s="210">
        <v>320</v>
      </c>
      <c r="LK14" s="210">
        <v>321</v>
      </c>
      <c r="LL14" s="210">
        <v>322</v>
      </c>
      <c r="LM14" s="210">
        <v>323</v>
      </c>
      <c r="LN14" s="210">
        <v>324</v>
      </c>
      <c r="LO14" s="210">
        <v>325</v>
      </c>
      <c r="LP14" s="210">
        <v>326</v>
      </c>
      <c r="LQ14" s="210">
        <v>327</v>
      </c>
      <c r="LR14" s="210">
        <v>328</v>
      </c>
      <c r="LS14" s="210">
        <v>329</v>
      </c>
      <c r="LT14" s="210">
        <v>330</v>
      </c>
      <c r="LU14" s="210">
        <v>331</v>
      </c>
      <c r="LV14" s="210">
        <v>332</v>
      </c>
      <c r="LW14" s="210">
        <v>333</v>
      </c>
      <c r="LX14" s="210">
        <v>334</v>
      </c>
      <c r="LY14" s="210">
        <v>335</v>
      </c>
      <c r="LZ14" s="210">
        <v>336</v>
      </c>
      <c r="MA14" s="210">
        <v>337</v>
      </c>
      <c r="MB14" s="210">
        <v>338</v>
      </c>
      <c r="MC14" s="210">
        <v>339</v>
      </c>
      <c r="MD14" s="210">
        <v>340</v>
      </c>
      <c r="ME14" s="210">
        <v>341</v>
      </c>
      <c r="MF14" s="210">
        <v>342</v>
      </c>
      <c r="MG14" s="210">
        <v>343</v>
      </c>
      <c r="MH14" s="210">
        <v>344</v>
      </c>
      <c r="MI14" s="210">
        <v>345</v>
      </c>
      <c r="MJ14" s="210">
        <v>346</v>
      </c>
      <c r="MK14" s="210">
        <v>347</v>
      </c>
      <c r="ML14" s="210">
        <v>348</v>
      </c>
      <c r="MM14" s="210">
        <v>349</v>
      </c>
      <c r="MN14" s="210">
        <v>350</v>
      </c>
      <c r="MO14" s="210">
        <v>351</v>
      </c>
      <c r="MP14" s="210">
        <v>352</v>
      </c>
      <c r="MQ14" s="210">
        <v>353</v>
      </c>
      <c r="MR14" s="210">
        <v>354</v>
      </c>
      <c r="MS14" s="210">
        <v>355</v>
      </c>
      <c r="MT14" s="210">
        <v>356</v>
      </c>
      <c r="MU14" s="210">
        <v>357</v>
      </c>
      <c r="MV14" s="210">
        <v>358</v>
      </c>
      <c r="MW14" s="210">
        <v>359</v>
      </c>
      <c r="MX14" s="210">
        <v>360</v>
      </c>
      <c r="MY14" s="210">
        <v>361</v>
      </c>
      <c r="MZ14" s="210">
        <v>362</v>
      </c>
      <c r="NA14" s="210">
        <v>363</v>
      </c>
      <c r="NB14" s="210">
        <v>364</v>
      </c>
      <c r="NC14" s="210">
        <v>365</v>
      </c>
      <c r="ND14" s="210">
        <v>366</v>
      </c>
      <c r="NE14" s="210">
        <v>367</v>
      </c>
      <c r="NF14" s="210">
        <v>368</v>
      </c>
      <c r="NG14" s="210">
        <v>369</v>
      </c>
      <c r="NH14" s="210">
        <v>370</v>
      </c>
      <c r="NI14" s="210">
        <v>371</v>
      </c>
      <c r="NJ14" s="210">
        <v>372</v>
      </c>
      <c r="NK14" s="210">
        <v>373</v>
      </c>
      <c r="NL14" s="210">
        <v>374</v>
      </c>
      <c r="NM14" s="210">
        <v>375</v>
      </c>
      <c r="NN14" s="210">
        <v>376</v>
      </c>
      <c r="NO14" s="210">
        <v>377</v>
      </c>
      <c r="NP14" s="210">
        <v>378</v>
      </c>
      <c r="NQ14" s="210">
        <v>379</v>
      </c>
      <c r="NR14" s="210">
        <v>380</v>
      </c>
      <c r="NS14" s="210">
        <v>381</v>
      </c>
      <c r="NT14" s="210">
        <v>382</v>
      </c>
      <c r="NU14" s="210">
        <v>383</v>
      </c>
      <c r="NV14" s="210">
        <v>384</v>
      </c>
      <c r="NW14" s="210">
        <v>385</v>
      </c>
      <c r="NX14" s="210">
        <v>386</v>
      </c>
      <c r="NY14" s="210">
        <v>387</v>
      </c>
      <c r="NZ14" s="210">
        <v>388</v>
      </c>
      <c r="OA14" s="210">
        <v>389</v>
      </c>
      <c r="OB14" s="210">
        <v>390</v>
      </c>
      <c r="OC14" s="210">
        <v>391</v>
      </c>
      <c r="OD14" s="210">
        <v>392</v>
      </c>
      <c r="OE14" s="210">
        <v>393</v>
      </c>
      <c r="OF14" s="210">
        <v>394</v>
      </c>
      <c r="OG14" s="210">
        <v>395</v>
      </c>
      <c r="OH14" s="210">
        <v>396</v>
      </c>
      <c r="OI14" s="210">
        <v>397</v>
      </c>
      <c r="OJ14" s="210">
        <v>398</v>
      </c>
      <c r="OK14" s="210">
        <v>399</v>
      </c>
      <c r="OL14" s="210">
        <v>400</v>
      </c>
      <c r="OM14" s="210">
        <v>401</v>
      </c>
      <c r="ON14" s="210">
        <v>402</v>
      </c>
      <c r="OO14" s="210">
        <v>403</v>
      </c>
      <c r="OP14" s="210">
        <v>404</v>
      </c>
      <c r="OQ14" s="210">
        <v>405</v>
      </c>
      <c r="OR14" s="210">
        <v>406</v>
      </c>
      <c r="OS14" s="210">
        <v>407</v>
      </c>
      <c r="OT14" s="210">
        <v>408</v>
      </c>
      <c r="OU14" s="210">
        <v>409</v>
      </c>
      <c r="OV14" s="210">
        <v>410</v>
      </c>
      <c r="OW14" s="210">
        <v>411</v>
      </c>
      <c r="OX14" s="210">
        <v>412</v>
      </c>
      <c r="OY14" s="210">
        <v>413</v>
      </c>
      <c r="OZ14" s="210">
        <v>414</v>
      </c>
      <c r="PA14" s="210">
        <v>415</v>
      </c>
      <c r="PB14" s="210">
        <v>416</v>
      </c>
      <c r="PC14" s="210">
        <v>417</v>
      </c>
      <c r="PD14" s="210">
        <v>418</v>
      </c>
      <c r="PE14" s="210">
        <v>419</v>
      </c>
      <c r="PF14" s="210">
        <v>420</v>
      </c>
      <c r="PG14" s="210">
        <v>421</v>
      </c>
      <c r="PH14" s="210">
        <v>422</v>
      </c>
      <c r="PI14" s="210">
        <v>423</v>
      </c>
      <c r="PJ14" s="210">
        <v>424</v>
      </c>
      <c r="PK14" s="210">
        <v>425</v>
      </c>
      <c r="PL14" s="210">
        <v>426</v>
      </c>
      <c r="PM14" s="210">
        <v>427</v>
      </c>
      <c r="PN14" s="210">
        <v>428</v>
      </c>
      <c r="PO14" s="210">
        <v>429</v>
      </c>
      <c r="PP14" s="210">
        <v>430</v>
      </c>
      <c r="PQ14" s="210">
        <v>431</v>
      </c>
      <c r="PR14" s="210">
        <v>432</v>
      </c>
      <c r="PS14" s="210">
        <v>433</v>
      </c>
      <c r="PT14" s="210">
        <v>434</v>
      </c>
      <c r="PU14" s="210">
        <v>435</v>
      </c>
      <c r="PV14" s="210">
        <v>436</v>
      </c>
      <c r="PW14" s="210">
        <v>437</v>
      </c>
      <c r="PX14" s="210">
        <v>438</v>
      </c>
      <c r="PY14" s="210">
        <v>439</v>
      </c>
      <c r="PZ14" s="210">
        <v>440</v>
      </c>
      <c r="QA14" s="210">
        <v>441</v>
      </c>
      <c r="QB14" s="210">
        <v>442</v>
      </c>
      <c r="QC14" s="210">
        <v>443</v>
      </c>
      <c r="QD14" s="210">
        <v>444</v>
      </c>
      <c r="QE14" s="210">
        <v>445</v>
      </c>
      <c r="QF14" s="210">
        <v>446</v>
      </c>
      <c r="QG14" s="210">
        <v>447</v>
      </c>
      <c r="QH14" s="210">
        <v>448</v>
      </c>
      <c r="QI14" s="210">
        <v>449</v>
      </c>
      <c r="QJ14" s="210">
        <v>450</v>
      </c>
      <c r="QK14" s="210">
        <v>451</v>
      </c>
      <c r="QL14" s="210">
        <v>452</v>
      </c>
      <c r="QM14" s="210">
        <v>453</v>
      </c>
      <c r="QN14" s="210">
        <v>454</v>
      </c>
      <c r="QO14" s="210">
        <v>455</v>
      </c>
      <c r="QP14" s="210">
        <v>456</v>
      </c>
      <c r="QQ14" s="210">
        <v>457</v>
      </c>
      <c r="QR14" s="210">
        <v>458</v>
      </c>
      <c r="QS14" s="210">
        <v>459</v>
      </c>
      <c r="QT14" s="210">
        <v>460</v>
      </c>
      <c r="QU14" s="210">
        <v>461</v>
      </c>
      <c r="QV14" s="210">
        <v>462</v>
      </c>
      <c r="QW14" s="210">
        <v>463</v>
      </c>
      <c r="QX14" s="210">
        <v>464</v>
      </c>
      <c r="QY14" s="210">
        <v>465</v>
      </c>
      <c r="QZ14" s="210">
        <v>466</v>
      </c>
      <c r="RA14" s="210">
        <v>467</v>
      </c>
      <c r="RB14" s="210">
        <v>468</v>
      </c>
      <c r="RC14" s="210">
        <v>469</v>
      </c>
      <c r="RD14" s="210">
        <v>470</v>
      </c>
      <c r="RE14" s="210">
        <v>471</v>
      </c>
      <c r="RF14" s="210">
        <v>472</v>
      </c>
      <c r="RG14" s="210">
        <v>473</v>
      </c>
      <c r="RH14" s="210">
        <v>474</v>
      </c>
      <c r="RI14" s="210">
        <v>475</v>
      </c>
      <c r="RJ14" s="210">
        <v>476</v>
      </c>
      <c r="RK14" s="210">
        <v>477</v>
      </c>
      <c r="RL14" s="210">
        <v>478</v>
      </c>
      <c r="RM14" s="210">
        <v>479</v>
      </c>
      <c r="RN14" s="210">
        <v>480</v>
      </c>
      <c r="RO14" s="210">
        <v>481</v>
      </c>
      <c r="RP14" s="210">
        <v>482</v>
      </c>
      <c r="RQ14" s="210">
        <v>483</v>
      </c>
      <c r="RR14" s="210">
        <v>484</v>
      </c>
      <c r="RS14" s="210">
        <v>485</v>
      </c>
      <c r="RT14" s="210">
        <v>486</v>
      </c>
      <c r="RU14" s="210">
        <v>487</v>
      </c>
      <c r="RV14" s="210">
        <v>488</v>
      </c>
      <c r="RW14" s="210">
        <v>489</v>
      </c>
      <c r="RX14" s="210">
        <v>490</v>
      </c>
      <c r="RY14" s="210">
        <v>491</v>
      </c>
      <c r="RZ14" s="210">
        <v>492</v>
      </c>
      <c r="SA14" s="210">
        <v>493</v>
      </c>
      <c r="SB14" s="210">
        <v>494</v>
      </c>
      <c r="SC14" s="210">
        <v>495</v>
      </c>
      <c r="SD14" s="210">
        <v>496</v>
      </c>
      <c r="SE14" s="210">
        <v>497</v>
      </c>
      <c r="SF14" s="210">
        <v>498</v>
      </c>
      <c r="SG14" s="210">
        <v>499</v>
      </c>
      <c r="SH14" s="210">
        <v>500</v>
      </c>
      <c r="SI14" s="210">
        <v>501</v>
      </c>
      <c r="SJ14" s="210">
        <v>502</v>
      </c>
      <c r="SK14" s="210">
        <v>503</v>
      </c>
      <c r="SL14" s="210">
        <v>504</v>
      </c>
      <c r="SM14" s="210">
        <v>505</v>
      </c>
      <c r="SN14" s="210">
        <v>506</v>
      </c>
      <c r="SO14" s="210">
        <v>507</v>
      </c>
      <c r="SP14" s="210">
        <v>508</v>
      </c>
      <c r="SQ14" s="210">
        <v>509</v>
      </c>
      <c r="SR14" s="210">
        <v>510</v>
      </c>
      <c r="SS14" s="210">
        <v>511</v>
      </c>
      <c r="ST14" s="210">
        <v>512</v>
      </c>
      <c r="SU14" s="210">
        <v>513</v>
      </c>
      <c r="SV14" s="210">
        <v>514</v>
      </c>
      <c r="SW14" s="210">
        <v>515</v>
      </c>
      <c r="SX14" s="210">
        <v>516</v>
      </c>
      <c r="SY14" s="210">
        <v>517</v>
      </c>
      <c r="SZ14" s="210">
        <v>518</v>
      </c>
      <c r="TA14" s="210">
        <v>519</v>
      </c>
      <c r="TB14" s="210">
        <v>520</v>
      </c>
      <c r="TC14" s="210">
        <v>521</v>
      </c>
      <c r="TD14" s="210">
        <v>522</v>
      </c>
      <c r="TE14" s="210">
        <v>523</v>
      </c>
      <c r="TF14" s="210">
        <v>524</v>
      </c>
      <c r="TG14" s="210">
        <v>525</v>
      </c>
      <c r="TH14" s="210">
        <v>526</v>
      </c>
      <c r="TI14" s="210">
        <v>527</v>
      </c>
      <c r="TJ14" s="210">
        <v>528</v>
      </c>
      <c r="TK14" s="210">
        <v>529</v>
      </c>
      <c r="TL14" s="210">
        <v>530</v>
      </c>
      <c r="TM14" s="210">
        <v>531</v>
      </c>
      <c r="TN14" s="210">
        <v>532</v>
      </c>
      <c r="TO14" s="210">
        <v>533</v>
      </c>
      <c r="TP14" s="210">
        <v>534</v>
      </c>
      <c r="TQ14" s="210">
        <v>535</v>
      </c>
      <c r="TR14" s="210">
        <v>536</v>
      </c>
      <c r="TS14" s="210">
        <v>537</v>
      </c>
      <c r="TT14" s="210">
        <v>538</v>
      </c>
      <c r="TU14" s="210">
        <v>539</v>
      </c>
      <c r="TV14" s="210">
        <v>540</v>
      </c>
      <c r="TW14" s="210">
        <v>541</v>
      </c>
      <c r="TX14" s="210">
        <v>542</v>
      </c>
      <c r="TY14" s="210">
        <v>543</v>
      </c>
      <c r="TZ14" s="210">
        <v>544</v>
      </c>
      <c r="UA14" s="210">
        <v>545</v>
      </c>
      <c r="UB14" s="210">
        <v>546</v>
      </c>
      <c r="UC14" s="210">
        <v>547</v>
      </c>
      <c r="UD14" s="210">
        <v>548</v>
      </c>
      <c r="UE14" s="210">
        <v>549</v>
      </c>
      <c r="UF14" s="210">
        <v>550</v>
      </c>
      <c r="UG14" s="210">
        <v>551</v>
      </c>
      <c r="UH14" s="210">
        <v>552</v>
      </c>
      <c r="UI14" s="210">
        <v>553</v>
      </c>
      <c r="UJ14" s="210">
        <v>554</v>
      </c>
      <c r="UK14" s="210">
        <v>555</v>
      </c>
      <c r="UL14" s="210">
        <v>556</v>
      </c>
      <c r="UM14" s="210">
        <v>557</v>
      </c>
      <c r="UN14" s="210">
        <v>558</v>
      </c>
      <c r="UO14" s="210">
        <v>559</v>
      </c>
      <c r="UP14" s="210">
        <v>560</v>
      </c>
      <c r="UQ14" s="210">
        <v>561</v>
      </c>
      <c r="UR14" s="210">
        <v>562</v>
      </c>
      <c r="US14" s="210">
        <v>563</v>
      </c>
      <c r="UT14" s="210">
        <v>564</v>
      </c>
      <c r="UU14" s="210">
        <v>565</v>
      </c>
      <c r="UV14" s="210">
        <v>566</v>
      </c>
      <c r="UW14" s="210">
        <v>567</v>
      </c>
      <c r="UX14" s="210">
        <v>568</v>
      </c>
      <c r="UY14" s="210">
        <v>569</v>
      </c>
      <c r="UZ14" s="210">
        <v>570</v>
      </c>
      <c r="VA14" s="210">
        <v>571</v>
      </c>
      <c r="VB14" s="210">
        <v>572</v>
      </c>
      <c r="VC14" s="210">
        <v>573</v>
      </c>
      <c r="VD14" s="210">
        <v>574</v>
      </c>
      <c r="VE14" s="210">
        <v>575</v>
      </c>
      <c r="VF14" s="210">
        <v>576</v>
      </c>
      <c r="VG14" s="210">
        <v>577</v>
      </c>
      <c r="VH14" s="210">
        <v>578</v>
      </c>
      <c r="VI14" s="210">
        <v>579</v>
      </c>
      <c r="VJ14" s="210">
        <v>580</v>
      </c>
      <c r="VK14" s="210">
        <v>581</v>
      </c>
      <c r="VL14" s="210">
        <v>582</v>
      </c>
      <c r="VM14" s="210">
        <v>583</v>
      </c>
      <c r="VN14" s="210">
        <v>584</v>
      </c>
      <c r="VO14" s="210">
        <v>585</v>
      </c>
      <c r="VP14" s="210">
        <v>586</v>
      </c>
      <c r="VQ14" s="210">
        <v>587</v>
      </c>
      <c r="VR14" s="210">
        <v>588</v>
      </c>
      <c r="VS14" s="210">
        <v>589</v>
      </c>
      <c r="VT14" s="210">
        <v>590</v>
      </c>
      <c r="VU14" s="210">
        <v>591</v>
      </c>
      <c r="VV14" s="210">
        <v>592</v>
      </c>
      <c r="VW14" s="210">
        <v>593</v>
      </c>
      <c r="VX14" s="210">
        <v>594</v>
      </c>
      <c r="VY14" s="210">
        <v>595</v>
      </c>
      <c r="VZ14" s="210">
        <v>596</v>
      </c>
      <c r="WA14" s="210">
        <v>597</v>
      </c>
      <c r="WB14" s="210">
        <v>598</v>
      </c>
      <c r="WC14" s="210">
        <v>599</v>
      </c>
      <c r="WD14" s="210">
        <v>600</v>
      </c>
      <c r="WE14" s="210">
        <v>601</v>
      </c>
      <c r="WF14" s="210">
        <v>602</v>
      </c>
      <c r="WG14" s="210">
        <v>603</v>
      </c>
      <c r="WH14" s="210">
        <v>604</v>
      </c>
      <c r="WI14" s="210">
        <v>605</v>
      </c>
      <c r="WJ14" s="210">
        <v>606</v>
      </c>
      <c r="WK14" s="210">
        <v>607</v>
      </c>
      <c r="WL14" s="210">
        <v>608</v>
      </c>
      <c r="WM14" s="210">
        <v>609</v>
      </c>
      <c r="WN14" s="210">
        <v>610</v>
      </c>
      <c r="WO14" s="210">
        <v>611</v>
      </c>
      <c r="WP14" s="210">
        <v>612</v>
      </c>
      <c r="WQ14" s="210">
        <v>613</v>
      </c>
      <c r="WR14" s="210">
        <v>614</v>
      </c>
      <c r="WS14" s="210">
        <v>615</v>
      </c>
      <c r="WT14" s="210">
        <v>616</v>
      </c>
      <c r="WU14" s="210">
        <v>617</v>
      </c>
      <c r="WV14" s="210">
        <v>618</v>
      </c>
      <c r="WW14" s="210">
        <v>619</v>
      </c>
      <c r="WX14" s="210">
        <v>620</v>
      </c>
      <c r="WY14" s="210">
        <v>621</v>
      </c>
      <c r="WZ14" s="210">
        <v>622</v>
      </c>
      <c r="XA14" s="210">
        <v>623</v>
      </c>
      <c r="XB14" s="210">
        <v>624</v>
      </c>
      <c r="XC14" s="210">
        <v>625</v>
      </c>
      <c r="XD14" s="210">
        <v>626</v>
      </c>
      <c r="XE14" s="210">
        <v>627</v>
      </c>
      <c r="XF14" s="210">
        <v>628</v>
      </c>
      <c r="XG14" s="210">
        <v>629</v>
      </c>
      <c r="XH14" s="210">
        <v>630</v>
      </c>
      <c r="XI14" s="210">
        <v>631</v>
      </c>
      <c r="XJ14" s="210">
        <v>632</v>
      </c>
      <c r="XK14" s="210">
        <v>633</v>
      </c>
      <c r="XL14" s="210">
        <v>634</v>
      </c>
      <c r="XM14" s="210">
        <v>635</v>
      </c>
      <c r="XN14" s="210">
        <v>636</v>
      </c>
      <c r="XO14" s="210">
        <v>637</v>
      </c>
      <c r="XP14" s="210">
        <v>638</v>
      </c>
      <c r="XQ14" s="210">
        <v>639</v>
      </c>
      <c r="XR14" s="210">
        <v>640</v>
      </c>
      <c r="XS14" s="210">
        <v>641</v>
      </c>
      <c r="XT14" s="210">
        <v>642</v>
      </c>
      <c r="XU14" s="210">
        <v>643</v>
      </c>
      <c r="XV14" s="210">
        <v>644</v>
      </c>
      <c r="XW14" s="210">
        <v>645</v>
      </c>
      <c r="XX14" s="210">
        <v>646</v>
      </c>
      <c r="XY14" s="210">
        <v>647</v>
      </c>
      <c r="XZ14" s="210">
        <v>648</v>
      </c>
      <c r="YA14" s="210">
        <v>649</v>
      </c>
      <c r="YB14" s="210">
        <v>650</v>
      </c>
      <c r="YC14" s="210">
        <v>651</v>
      </c>
      <c r="YD14" s="210">
        <v>652</v>
      </c>
      <c r="YE14" s="210">
        <v>653</v>
      </c>
      <c r="YF14" s="210">
        <v>654</v>
      </c>
      <c r="YG14" s="210">
        <v>655</v>
      </c>
      <c r="YH14" s="210">
        <v>656</v>
      </c>
      <c r="YI14" s="210">
        <v>657</v>
      </c>
      <c r="YJ14" s="210">
        <v>658</v>
      </c>
      <c r="YK14" s="210">
        <v>659</v>
      </c>
      <c r="YL14" s="210">
        <v>660</v>
      </c>
      <c r="YM14" s="210">
        <v>661</v>
      </c>
      <c r="YN14" s="210">
        <v>662</v>
      </c>
      <c r="YO14" s="210">
        <v>663</v>
      </c>
      <c r="YP14" s="210">
        <v>664</v>
      </c>
      <c r="YQ14" s="210">
        <v>665</v>
      </c>
      <c r="YR14" s="210">
        <v>666</v>
      </c>
      <c r="YS14" s="210">
        <v>667</v>
      </c>
      <c r="YT14" s="210">
        <v>668</v>
      </c>
      <c r="YU14" s="210">
        <v>669</v>
      </c>
      <c r="YV14" s="210">
        <v>670</v>
      </c>
      <c r="YW14" s="210">
        <v>671</v>
      </c>
      <c r="YX14" s="210">
        <v>672</v>
      </c>
      <c r="YY14" s="210">
        <v>673</v>
      </c>
      <c r="YZ14" s="210">
        <v>674</v>
      </c>
      <c r="ZA14" s="210">
        <v>675</v>
      </c>
      <c r="ZB14" s="210">
        <v>676</v>
      </c>
      <c r="ZC14" s="210">
        <v>677</v>
      </c>
      <c r="ZD14" s="210">
        <v>678</v>
      </c>
      <c r="ZE14" s="210">
        <v>679</v>
      </c>
      <c r="ZF14" s="210">
        <v>680</v>
      </c>
      <c r="ZG14" s="210">
        <v>681</v>
      </c>
      <c r="ZH14" s="210">
        <v>682</v>
      </c>
      <c r="ZI14" s="210">
        <v>683</v>
      </c>
      <c r="ZJ14" s="210">
        <v>684</v>
      </c>
      <c r="ZK14" s="210">
        <v>685</v>
      </c>
      <c r="ZL14" s="210">
        <v>686</v>
      </c>
      <c r="ZM14" s="210">
        <v>687</v>
      </c>
      <c r="ZN14" s="210">
        <v>688</v>
      </c>
      <c r="ZO14" s="210">
        <v>689</v>
      </c>
      <c r="ZP14" s="210">
        <v>690</v>
      </c>
      <c r="ZQ14" s="210">
        <v>691</v>
      </c>
      <c r="ZR14" s="210">
        <v>692</v>
      </c>
      <c r="ZS14" s="210">
        <v>693</v>
      </c>
      <c r="ZT14" s="210">
        <v>694</v>
      </c>
      <c r="ZU14" s="210">
        <v>695</v>
      </c>
      <c r="ZV14" s="210">
        <v>696</v>
      </c>
      <c r="ZW14" s="210">
        <v>697</v>
      </c>
      <c r="ZX14" s="210">
        <v>698</v>
      </c>
      <c r="ZY14" s="210">
        <v>699</v>
      </c>
      <c r="ZZ14" s="210">
        <v>700</v>
      </c>
      <c r="AAA14" s="210">
        <v>701</v>
      </c>
      <c r="AAB14" s="210">
        <v>702</v>
      </c>
      <c r="AAC14" s="210">
        <v>703</v>
      </c>
      <c r="AAD14" s="210">
        <v>704</v>
      </c>
      <c r="AAE14" s="210">
        <v>705</v>
      </c>
      <c r="AAF14" s="210">
        <v>706</v>
      </c>
      <c r="AAG14" s="210">
        <v>707</v>
      </c>
      <c r="AAH14" s="210">
        <v>708</v>
      </c>
      <c r="AAI14" s="210">
        <v>709</v>
      </c>
      <c r="AAJ14" s="210">
        <v>710</v>
      </c>
      <c r="AAK14" s="210">
        <v>711</v>
      </c>
      <c r="AAL14" s="210">
        <v>712</v>
      </c>
      <c r="AAM14" s="210">
        <v>713</v>
      </c>
      <c r="AAN14" s="210">
        <v>714</v>
      </c>
      <c r="AAO14" s="210">
        <v>715</v>
      </c>
      <c r="AAP14" s="210">
        <v>716</v>
      </c>
      <c r="AAQ14" s="210">
        <v>717</v>
      </c>
      <c r="AAR14" s="210">
        <v>718</v>
      </c>
      <c r="AAS14" s="210">
        <v>719</v>
      </c>
      <c r="AAT14" s="210">
        <v>720</v>
      </c>
      <c r="AAU14" s="210">
        <v>721</v>
      </c>
      <c r="AAV14" s="210">
        <v>722</v>
      </c>
      <c r="AAW14" s="210">
        <v>723</v>
      </c>
      <c r="AAX14" s="210">
        <v>724</v>
      </c>
      <c r="AAY14" s="210">
        <v>725</v>
      </c>
      <c r="AAZ14" s="210">
        <v>726</v>
      </c>
      <c r="ABA14" s="210">
        <v>727</v>
      </c>
      <c r="ABB14" s="210">
        <v>728</v>
      </c>
      <c r="ABC14" s="210">
        <v>729</v>
      </c>
      <c r="ABD14" s="210">
        <v>730</v>
      </c>
      <c r="ABE14" s="210">
        <v>731</v>
      </c>
      <c r="ABF14" s="210">
        <v>732</v>
      </c>
      <c r="ABG14" s="210">
        <v>733</v>
      </c>
      <c r="ABH14" s="210">
        <v>734</v>
      </c>
      <c r="ABI14" s="210">
        <v>735</v>
      </c>
      <c r="ABJ14" s="210">
        <v>736</v>
      </c>
      <c r="ABK14" s="210">
        <v>737</v>
      </c>
      <c r="ABL14" s="210">
        <v>738</v>
      </c>
      <c r="ABM14" s="210">
        <v>739</v>
      </c>
      <c r="ABN14" s="210">
        <v>740</v>
      </c>
      <c r="ABO14" s="210">
        <v>741</v>
      </c>
      <c r="ABP14" s="210">
        <v>742</v>
      </c>
      <c r="ABQ14" s="210">
        <v>743</v>
      </c>
      <c r="ABR14" s="210">
        <v>744</v>
      </c>
      <c r="ABS14" s="210">
        <v>745</v>
      </c>
      <c r="ABT14" s="210">
        <v>746</v>
      </c>
      <c r="ABU14" s="210">
        <v>747</v>
      </c>
      <c r="ABV14" s="210">
        <v>748</v>
      </c>
      <c r="ABW14" s="210">
        <v>749</v>
      </c>
      <c r="ABX14" s="210">
        <v>750</v>
      </c>
      <c r="ABY14" s="210">
        <v>751</v>
      </c>
      <c r="ABZ14" s="210">
        <v>752</v>
      </c>
      <c r="ACA14" s="210">
        <v>753</v>
      </c>
      <c r="ACB14" s="210">
        <v>754</v>
      </c>
      <c r="ACC14" s="210">
        <v>755</v>
      </c>
      <c r="ACD14" s="210">
        <v>756</v>
      </c>
      <c r="ACE14" s="210">
        <v>757</v>
      </c>
      <c r="ACF14" s="210">
        <v>758</v>
      </c>
      <c r="ACG14" s="210">
        <v>759</v>
      </c>
      <c r="ACH14" s="210">
        <v>760</v>
      </c>
      <c r="ACI14" s="210">
        <v>761</v>
      </c>
      <c r="ACJ14" s="210">
        <v>762</v>
      </c>
      <c r="ACK14" s="210">
        <v>763</v>
      </c>
      <c r="ACL14" s="210">
        <v>764</v>
      </c>
      <c r="ACM14" s="210">
        <v>765</v>
      </c>
      <c r="ACN14" s="210">
        <v>766</v>
      </c>
      <c r="ACO14" s="210">
        <v>767</v>
      </c>
      <c r="ACP14" s="210">
        <v>768</v>
      </c>
      <c r="ACQ14" s="210">
        <v>769</v>
      </c>
      <c r="ACR14" s="210">
        <v>770</v>
      </c>
      <c r="ACS14" s="210">
        <v>771</v>
      </c>
      <c r="ACT14" s="210">
        <v>772</v>
      </c>
      <c r="ACU14" s="210">
        <v>773</v>
      </c>
      <c r="ACV14" s="210">
        <v>774</v>
      </c>
      <c r="ACW14" s="210">
        <v>775</v>
      </c>
      <c r="ACX14" s="210">
        <v>776</v>
      </c>
      <c r="ACY14" s="210">
        <v>777</v>
      </c>
      <c r="ACZ14" s="210">
        <v>778</v>
      </c>
      <c r="ADA14" s="210">
        <v>779</v>
      </c>
      <c r="ADB14" s="210">
        <v>780</v>
      </c>
      <c r="ADC14" s="210">
        <v>781</v>
      </c>
      <c r="ADD14" s="210">
        <v>782</v>
      </c>
      <c r="ADE14" s="210">
        <v>783</v>
      </c>
      <c r="ADF14" s="210">
        <v>784</v>
      </c>
      <c r="ADG14" s="210">
        <v>785</v>
      </c>
      <c r="ADH14" s="210">
        <v>786</v>
      </c>
      <c r="ADI14" s="210">
        <v>787</v>
      </c>
      <c r="ADJ14" s="210">
        <v>788</v>
      </c>
      <c r="ADK14" s="210">
        <v>789</v>
      </c>
      <c r="ADL14" s="210">
        <v>790</v>
      </c>
      <c r="ADM14" s="210">
        <v>791</v>
      </c>
      <c r="ADN14" s="210">
        <v>792</v>
      </c>
      <c r="ADO14" s="210">
        <v>793</v>
      </c>
      <c r="ADP14" s="210">
        <v>794</v>
      </c>
      <c r="ADQ14" s="210">
        <v>795</v>
      </c>
      <c r="ADR14" s="210">
        <v>796</v>
      </c>
      <c r="ADS14" s="210">
        <v>797</v>
      </c>
      <c r="ADT14" s="210">
        <v>798</v>
      </c>
      <c r="ADU14" s="210">
        <v>799</v>
      </c>
      <c r="ADV14" s="210">
        <v>800</v>
      </c>
      <c r="ADW14" s="210">
        <v>801</v>
      </c>
      <c r="ADX14" s="210">
        <v>802</v>
      </c>
      <c r="ADY14" s="210">
        <v>803</v>
      </c>
      <c r="ADZ14" s="210">
        <v>804</v>
      </c>
      <c r="AEA14" s="210">
        <v>805</v>
      </c>
      <c r="AEB14" s="210">
        <v>806</v>
      </c>
      <c r="AEC14" s="210">
        <v>807</v>
      </c>
      <c r="AED14" s="210">
        <v>808</v>
      </c>
      <c r="AEE14" s="210">
        <v>809</v>
      </c>
      <c r="AEF14" s="210">
        <v>810</v>
      </c>
      <c r="AEG14" s="210">
        <v>811</v>
      </c>
      <c r="AEH14" s="210">
        <v>812</v>
      </c>
      <c r="AEI14" s="210">
        <v>813</v>
      </c>
      <c r="AEJ14" s="210">
        <v>814</v>
      </c>
      <c r="AEK14" s="210">
        <v>815</v>
      </c>
      <c r="AEL14" s="210">
        <v>816</v>
      </c>
      <c r="AEM14" s="210">
        <v>817</v>
      </c>
      <c r="AEN14" s="210">
        <v>818</v>
      </c>
      <c r="AEO14" s="210">
        <v>819</v>
      </c>
      <c r="AEP14" s="210">
        <v>820</v>
      </c>
      <c r="AEQ14" s="210">
        <v>821</v>
      </c>
      <c r="AER14" s="210">
        <v>822</v>
      </c>
      <c r="AES14" s="210">
        <v>823</v>
      </c>
      <c r="AET14" s="210">
        <v>824</v>
      </c>
      <c r="AEU14" s="210">
        <v>825</v>
      </c>
      <c r="AEV14" s="210">
        <v>826</v>
      </c>
      <c r="AEW14" s="210">
        <v>827</v>
      </c>
      <c r="AEX14" s="210">
        <v>828</v>
      </c>
      <c r="AEY14" s="210">
        <v>829</v>
      </c>
      <c r="AEZ14" s="210">
        <v>830</v>
      </c>
      <c r="AFA14" s="210">
        <v>831</v>
      </c>
      <c r="AFB14" s="210">
        <v>832</v>
      </c>
      <c r="AFC14" s="210">
        <v>833</v>
      </c>
      <c r="AFD14" s="210">
        <v>834</v>
      </c>
      <c r="AFE14" s="210">
        <v>835</v>
      </c>
      <c r="AFF14" s="210">
        <v>836</v>
      </c>
      <c r="AFG14" s="210">
        <v>837</v>
      </c>
      <c r="AFH14" s="210">
        <v>838</v>
      </c>
      <c r="AFI14" s="210">
        <v>839</v>
      </c>
      <c r="AFJ14" s="210">
        <v>840</v>
      </c>
      <c r="AFK14" s="210">
        <v>841</v>
      </c>
      <c r="AFL14" s="210">
        <v>842</v>
      </c>
      <c r="AFM14" s="210">
        <v>843</v>
      </c>
      <c r="AFN14" s="210">
        <v>844</v>
      </c>
      <c r="AFO14" s="210">
        <v>845</v>
      </c>
      <c r="AFP14" s="210">
        <v>846</v>
      </c>
      <c r="AFQ14" s="210">
        <v>847</v>
      </c>
      <c r="AFR14" s="210">
        <v>848</v>
      </c>
      <c r="AFS14" s="210">
        <v>849</v>
      </c>
      <c r="AFT14" s="210">
        <v>850</v>
      </c>
      <c r="AFU14" s="210">
        <v>851</v>
      </c>
      <c r="AFV14" s="210">
        <v>852</v>
      </c>
      <c r="AFW14" s="210">
        <v>853</v>
      </c>
      <c r="AFX14" s="210">
        <v>854</v>
      </c>
      <c r="AFY14" s="210">
        <v>855</v>
      </c>
      <c r="AFZ14" s="210">
        <v>856</v>
      </c>
      <c r="AGA14" s="210">
        <v>857</v>
      </c>
      <c r="AGB14" s="210">
        <v>858</v>
      </c>
      <c r="AGC14" s="210">
        <v>859</v>
      </c>
      <c r="AGD14" s="210">
        <v>860</v>
      </c>
      <c r="AGE14" s="210">
        <v>861</v>
      </c>
      <c r="AGF14" s="210">
        <v>862</v>
      </c>
      <c r="AGG14" s="210">
        <v>863</v>
      </c>
      <c r="AGH14" s="210">
        <v>864</v>
      </c>
      <c r="AGI14" s="210">
        <v>865</v>
      </c>
      <c r="AGJ14" s="210">
        <v>866</v>
      </c>
      <c r="AGK14" s="210">
        <v>867</v>
      </c>
      <c r="AGL14" s="210">
        <v>868</v>
      </c>
      <c r="AGM14" s="210">
        <v>869</v>
      </c>
      <c r="AGN14" s="210">
        <v>870</v>
      </c>
      <c r="AGO14" s="210">
        <v>871</v>
      </c>
      <c r="AGP14" s="210">
        <v>872</v>
      </c>
      <c r="AGQ14" s="210">
        <v>873</v>
      </c>
      <c r="AGR14" s="210">
        <v>874</v>
      </c>
      <c r="AGS14" s="210">
        <v>875</v>
      </c>
      <c r="AGT14" s="210">
        <v>876</v>
      </c>
      <c r="AGU14" s="210">
        <v>877</v>
      </c>
      <c r="AGV14" s="210">
        <v>878</v>
      </c>
      <c r="AGW14" s="210">
        <v>879</v>
      </c>
      <c r="AGX14" s="210">
        <v>880</v>
      </c>
      <c r="AGY14" s="210">
        <v>881</v>
      </c>
      <c r="AGZ14" s="210">
        <v>882</v>
      </c>
      <c r="AHA14" s="210">
        <v>883</v>
      </c>
      <c r="AHB14" s="210">
        <v>884</v>
      </c>
      <c r="AHC14" s="210">
        <v>885</v>
      </c>
      <c r="AHD14" s="210">
        <v>886</v>
      </c>
      <c r="AHE14" s="210">
        <v>887</v>
      </c>
      <c r="AHF14" s="210">
        <v>888</v>
      </c>
      <c r="AHG14" s="210">
        <v>889</v>
      </c>
      <c r="AHH14" s="210">
        <v>890</v>
      </c>
      <c r="AHI14" s="210">
        <v>891</v>
      </c>
      <c r="AHJ14" s="210">
        <v>892</v>
      </c>
      <c r="AHK14" s="210">
        <v>893</v>
      </c>
      <c r="AHL14" s="210">
        <v>894</v>
      </c>
      <c r="AHM14" s="210">
        <v>895</v>
      </c>
      <c r="AHN14" s="210">
        <v>896</v>
      </c>
      <c r="AHO14" s="210">
        <v>897</v>
      </c>
      <c r="AHP14" s="210">
        <v>898</v>
      </c>
      <c r="AHQ14" s="210">
        <v>899</v>
      </c>
      <c r="AHR14" s="210">
        <v>900</v>
      </c>
      <c r="AHS14" s="210">
        <v>901</v>
      </c>
      <c r="AHT14" s="210">
        <v>902</v>
      </c>
      <c r="AHU14" s="210">
        <v>903</v>
      </c>
      <c r="AHV14" s="210">
        <v>904</v>
      </c>
      <c r="AHW14" s="210">
        <v>905</v>
      </c>
      <c r="AHX14" s="210">
        <v>906</v>
      </c>
      <c r="AHY14" s="210">
        <v>907</v>
      </c>
      <c r="AHZ14" s="210">
        <v>908</v>
      </c>
      <c r="AIA14" s="210">
        <v>909</v>
      </c>
      <c r="AIB14" s="210">
        <v>910</v>
      </c>
      <c r="AIC14" s="210">
        <v>911</v>
      </c>
      <c r="AID14" s="210">
        <v>912</v>
      </c>
      <c r="AIE14" s="210">
        <v>913</v>
      </c>
      <c r="AIF14" s="210">
        <v>914</v>
      </c>
      <c r="AIG14" s="210">
        <v>915</v>
      </c>
      <c r="AIH14" s="210">
        <v>916</v>
      </c>
      <c r="AII14" s="210">
        <v>917</v>
      </c>
      <c r="AIJ14" s="210">
        <v>918</v>
      </c>
      <c r="AIK14" s="210">
        <v>919</v>
      </c>
      <c r="AIL14" s="210">
        <v>920</v>
      </c>
      <c r="AIM14" s="210">
        <v>921</v>
      </c>
      <c r="AIN14" s="210">
        <v>922</v>
      </c>
      <c r="AIO14" s="210">
        <v>923</v>
      </c>
      <c r="AIP14" s="210">
        <v>924</v>
      </c>
      <c r="AIQ14" s="210">
        <v>925</v>
      </c>
      <c r="AIR14" s="210">
        <v>926</v>
      </c>
      <c r="AIS14" s="210">
        <v>927</v>
      </c>
      <c r="AIT14" s="210">
        <v>928</v>
      </c>
      <c r="AIU14" s="210">
        <v>929</v>
      </c>
      <c r="AIV14" s="210">
        <v>930</v>
      </c>
      <c r="AIW14" s="210">
        <v>931</v>
      </c>
      <c r="AIX14" s="210">
        <v>932</v>
      </c>
      <c r="AIY14" s="210">
        <v>933</v>
      </c>
      <c r="AIZ14" s="210">
        <v>934</v>
      </c>
      <c r="AJA14" s="210">
        <v>935</v>
      </c>
      <c r="AJB14" s="210">
        <v>936</v>
      </c>
      <c r="AJC14" s="210">
        <v>937</v>
      </c>
      <c r="AJD14" s="210">
        <v>938</v>
      </c>
      <c r="AJE14" s="210">
        <v>939</v>
      </c>
      <c r="AJF14" s="210">
        <v>940</v>
      </c>
      <c r="AJG14" s="210">
        <v>941</v>
      </c>
      <c r="AJH14" s="210">
        <v>942</v>
      </c>
      <c r="AJI14" s="210">
        <v>943</v>
      </c>
      <c r="AJJ14" s="210">
        <v>944</v>
      </c>
      <c r="AJK14" s="210">
        <v>945</v>
      </c>
      <c r="AJL14" s="210">
        <v>946</v>
      </c>
      <c r="AJM14" s="210">
        <v>947</v>
      </c>
      <c r="AJN14" s="210">
        <v>948</v>
      </c>
      <c r="AJO14" s="210">
        <v>949</v>
      </c>
      <c r="AJP14" s="210">
        <v>950</v>
      </c>
      <c r="AJQ14" s="210">
        <v>951</v>
      </c>
      <c r="AJR14" s="210">
        <v>952</v>
      </c>
      <c r="AJS14" s="210">
        <v>953</v>
      </c>
      <c r="AJT14" s="210">
        <v>954</v>
      </c>
      <c r="AJU14" s="210">
        <v>955</v>
      </c>
      <c r="AJV14" s="210">
        <v>956</v>
      </c>
      <c r="AJW14" s="210">
        <v>957</v>
      </c>
      <c r="AJX14" s="210">
        <v>958</v>
      </c>
      <c r="AJY14" s="210">
        <v>959</v>
      </c>
      <c r="AJZ14" s="210">
        <v>960</v>
      </c>
      <c r="AKA14" s="210">
        <v>961</v>
      </c>
      <c r="AKB14" s="210">
        <v>962</v>
      </c>
      <c r="AKC14" s="210">
        <v>963</v>
      </c>
      <c r="AKD14" s="210">
        <v>964</v>
      </c>
      <c r="AKE14" s="210">
        <v>965</v>
      </c>
      <c r="AKF14" s="210">
        <v>966</v>
      </c>
      <c r="AKG14" s="210">
        <v>967</v>
      </c>
      <c r="AKH14" s="210">
        <v>968</v>
      </c>
      <c r="AKI14" s="210">
        <v>969</v>
      </c>
      <c r="AKJ14" s="210">
        <v>970</v>
      </c>
      <c r="AKK14" s="210">
        <v>971</v>
      </c>
      <c r="AKL14" s="210">
        <v>972</v>
      </c>
      <c r="AKM14" s="210">
        <v>973</v>
      </c>
      <c r="AKN14" s="210">
        <v>974</v>
      </c>
      <c r="AKO14" s="210">
        <v>975</v>
      </c>
      <c r="AKP14" s="210">
        <v>976</v>
      </c>
      <c r="AKQ14" s="210">
        <v>977</v>
      </c>
      <c r="AKR14" s="210">
        <v>978</v>
      </c>
      <c r="AKS14" s="210">
        <v>979</v>
      </c>
      <c r="AKT14" s="210">
        <v>980</v>
      </c>
      <c r="AKU14" s="210">
        <v>981</v>
      </c>
      <c r="AKV14" s="210">
        <v>982</v>
      </c>
      <c r="AKW14" s="210">
        <v>983</v>
      </c>
      <c r="AKX14" s="210">
        <v>984</v>
      </c>
      <c r="AKY14" s="210">
        <v>985</v>
      </c>
      <c r="AKZ14" s="210">
        <v>986</v>
      </c>
      <c r="ALA14" s="210">
        <v>987</v>
      </c>
      <c r="ALB14" s="210">
        <v>988</v>
      </c>
      <c r="ALC14" s="210">
        <v>989</v>
      </c>
      <c r="ALD14" s="210">
        <v>990</v>
      </c>
      <c r="ALE14" s="210">
        <v>991</v>
      </c>
      <c r="ALF14" s="210">
        <v>992</v>
      </c>
      <c r="ALG14" s="210">
        <v>993</v>
      </c>
      <c r="ALH14" s="210">
        <v>994</v>
      </c>
      <c r="ALI14" s="210">
        <v>995</v>
      </c>
      <c r="ALJ14" s="210">
        <v>996</v>
      </c>
      <c r="ALK14" s="210">
        <v>997</v>
      </c>
      <c r="ALL14" s="210">
        <v>998</v>
      </c>
      <c r="ALM14" s="210">
        <v>999</v>
      </c>
      <c r="ALN14" s="210">
        <v>1000</v>
      </c>
      <c r="ALO14" s="210">
        <v>1001</v>
      </c>
      <c r="ALP14" s="210">
        <v>1002</v>
      </c>
      <c r="ALQ14" s="210">
        <v>1003</v>
      </c>
      <c r="ALR14" s="210">
        <v>1004</v>
      </c>
      <c r="ALS14" s="210">
        <v>1005</v>
      </c>
      <c r="ALT14" s="210">
        <v>1006</v>
      </c>
      <c r="ALU14" s="210">
        <v>1007</v>
      </c>
      <c r="ALV14" s="210">
        <v>1008</v>
      </c>
      <c r="ALW14" s="210">
        <v>1009</v>
      </c>
      <c r="ALX14" s="210">
        <v>1010</v>
      </c>
      <c r="ALY14" s="210">
        <v>1011</v>
      </c>
      <c r="ALZ14" s="210">
        <v>1012</v>
      </c>
      <c r="AMA14" s="210">
        <v>1013</v>
      </c>
      <c r="AMB14" s="210">
        <v>1014</v>
      </c>
      <c r="AMC14" s="210">
        <v>1015</v>
      </c>
      <c r="AMD14" s="210">
        <v>1016</v>
      </c>
      <c r="AME14" s="210">
        <v>1017</v>
      </c>
      <c r="AMF14" s="210">
        <v>1018</v>
      </c>
      <c r="AMG14" s="210">
        <v>1019</v>
      </c>
      <c r="AMH14" s="210">
        <v>1020</v>
      </c>
      <c r="AMI14" s="210">
        <v>1021</v>
      </c>
      <c r="AMJ14" s="210">
        <v>1022</v>
      </c>
      <c r="AMK14" s="210">
        <v>1023</v>
      </c>
      <c r="AML14" s="210">
        <v>1024</v>
      </c>
      <c r="AMM14" s="210">
        <v>1025</v>
      </c>
      <c r="AMN14" s="210">
        <v>1026</v>
      </c>
      <c r="AMO14" s="210">
        <v>1027</v>
      </c>
      <c r="AMP14" s="210">
        <v>1028</v>
      </c>
      <c r="AMQ14" s="210">
        <v>1029</v>
      </c>
      <c r="AMR14" s="210">
        <v>1030</v>
      </c>
      <c r="AMS14" s="210">
        <v>1031</v>
      </c>
      <c r="AMT14" s="210">
        <v>1032</v>
      </c>
      <c r="AMU14" s="210">
        <v>1033</v>
      </c>
      <c r="AMV14" s="210">
        <v>1034</v>
      </c>
      <c r="AMW14" s="210">
        <v>1035</v>
      </c>
      <c r="AMX14" s="210">
        <v>1036</v>
      </c>
      <c r="AMY14" s="210">
        <v>1037</v>
      </c>
      <c r="AMZ14" s="210">
        <v>1038</v>
      </c>
      <c r="ANA14" s="210">
        <v>1039</v>
      </c>
      <c r="ANB14" s="210">
        <v>1040</v>
      </c>
      <c r="ANC14" s="210">
        <v>1041</v>
      </c>
      <c r="AND14" s="210">
        <v>1042</v>
      </c>
      <c r="ANE14" s="210">
        <v>1043</v>
      </c>
      <c r="ANF14" s="210">
        <v>1044</v>
      </c>
      <c r="ANG14" s="210">
        <v>1045</v>
      </c>
      <c r="ANH14" s="210">
        <v>1046</v>
      </c>
      <c r="ANI14" s="210">
        <v>1047</v>
      </c>
      <c r="ANJ14" s="210">
        <v>1048</v>
      </c>
      <c r="ANK14" s="210">
        <v>1049</v>
      </c>
      <c r="ANL14" s="210">
        <v>1050</v>
      </c>
      <c r="ANM14" s="210">
        <v>1051</v>
      </c>
      <c r="ANN14" s="210">
        <v>1052</v>
      </c>
      <c r="ANO14" s="210">
        <v>1053</v>
      </c>
      <c r="ANP14" s="210">
        <v>1054</v>
      </c>
      <c r="ANQ14" s="210">
        <v>1055</v>
      </c>
      <c r="ANR14" s="210">
        <v>1056</v>
      </c>
      <c r="ANS14" s="210">
        <v>1057</v>
      </c>
      <c r="ANT14" s="210">
        <v>1058</v>
      </c>
      <c r="ANU14" s="210">
        <v>1059</v>
      </c>
      <c r="ANV14" s="210">
        <v>1060</v>
      </c>
      <c r="ANW14" s="210">
        <v>1061</v>
      </c>
      <c r="ANX14" s="210">
        <v>1062</v>
      </c>
      <c r="ANY14" s="210">
        <v>1063</v>
      </c>
      <c r="ANZ14" s="210">
        <v>1064</v>
      </c>
      <c r="AOA14" s="210">
        <v>1065</v>
      </c>
      <c r="AOB14" s="210">
        <v>1066</v>
      </c>
      <c r="AOC14" s="210">
        <v>1067</v>
      </c>
      <c r="AOD14" s="210">
        <v>1068</v>
      </c>
      <c r="AOE14" s="210">
        <v>1069</v>
      </c>
      <c r="AOF14" s="210">
        <v>1070</v>
      </c>
      <c r="AOG14" s="210">
        <v>1071</v>
      </c>
      <c r="AOH14" s="210">
        <v>1072</v>
      </c>
      <c r="AOI14" s="210">
        <v>1073</v>
      </c>
      <c r="AOJ14" s="210">
        <v>1074</v>
      </c>
      <c r="AOK14" s="210">
        <v>1075</v>
      </c>
      <c r="AOL14" s="210">
        <v>1076</v>
      </c>
      <c r="AOM14" s="210">
        <v>1077</v>
      </c>
      <c r="AON14" s="210">
        <v>1078</v>
      </c>
      <c r="AOO14" s="210">
        <v>1079</v>
      </c>
      <c r="AOP14" s="210">
        <v>1080</v>
      </c>
      <c r="AOQ14" s="210">
        <v>1081</v>
      </c>
      <c r="AOR14" s="210">
        <v>1082</v>
      </c>
      <c r="AOS14" s="210">
        <v>1083</v>
      </c>
      <c r="AOT14" s="210">
        <v>1084</v>
      </c>
      <c r="AOU14" s="210">
        <v>1085</v>
      </c>
      <c r="AOV14" s="210">
        <v>1086</v>
      </c>
      <c r="AOW14" s="210">
        <v>1087</v>
      </c>
      <c r="AOX14" s="210">
        <v>1088</v>
      </c>
      <c r="AOY14" s="210">
        <v>1089</v>
      </c>
      <c r="AOZ14" s="210">
        <v>1090</v>
      </c>
      <c r="APA14" s="210">
        <v>1091</v>
      </c>
      <c r="APB14" s="210">
        <v>1092</v>
      </c>
      <c r="APC14" s="210">
        <v>1093</v>
      </c>
      <c r="APD14" s="210">
        <v>1094</v>
      </c>
      <c r="APE14" s="210">
        <v>1095</v>
      </c>
      <c r="APF14" s="210">
        <v>1096</v>
      </c>
      <c r="APG14" s="210">
        <v>1097</v>
      </c>
      <c r="APH14" s="210">
        <v>1098</v>
      </c>
      <c r="API14" s="210">
        <v>1099</v>
      </c>
      <c r="APJ14" s="210">
        <v>1100</v>
      </c>
      <c r="APK14" s="210">
        <v>1101</v>
      </c>
      <c r="APL14" s="210">
        <v>1102</v>
      </c>
      <c r="APM14" s="210">
        <v>1103</v>
      </c>
      <c r="APN14" s="210">
        <v>1104</v>
      </c>
      <c r="APO14" s="210">
        <v>1105</v>
      </c>
      <c r="APP14" s="210">
        <v>1106</v>
      </c>
      <c r="APQ14" s="210">
        <v>1107</v>
      </c>
      <c r="APR14" s="210">
        <v>1108</v>
      </c>
      <c r="APS14" s="210">
        <v>1109</v>
      </c>
      <c r="APT14" s="210">
        <v>1110</v>
      </c>
      <c r="APU14" s="210">
        <v>1111</v>
      </c>
      <c r="APV14" s="210">
        <v>1112</v>
      </c>
      <c r="APW14" s="210">
        <v>1113</v>
      </c>
      <c r="APX14" s="210">
        <v>1114</v>
      </c>
      <c r="APY14" s="210">
        <v>1115</v>
      </c>
      <c r="APZ14" s="210">
        <v>1116</v>
      </c>
      <c r="AQA14" s="210">
        <v>1117</v>
      </c>
      <c r="AQB14" s="210">
        <v>1118</v>
      </c>
      <c r="AQC14" s="210">
        <v>1119</v>
      </c>
      <c r="AQD14" s="210">
        <v>1120</v>
      </c>
      <c r="AQE14" s="210">
        <v>1121</v>
      </c>
      <c r="AQF14" s="210">
        <v>1122</v>
      </c>
      <c r="AQG14" s="210">
        <v>1123</v>
      </c>
      <c r="AQH14" s="210">
        <v>1124</v>
      </c>
      <c r="AQI14" s="210">
        <v>1125</v>
      </c>
      <c r="AQJ14" s="210">
        <v>1126</v>
      </c>
      <c r="AQK14" s="210">
        <v>1127</v>
      </c>
      <c r="AQL14" s="210">
        <v>1128</v>
      </c>
      <c r="AQM14" s="210">
        <v>1129</v>
      </c>
      <c r="AQN14" s="210">
        <v>1130</v>
      </c>
      <c r="AQO14" s="210">
        <v>1131</v>
      </c>
      <c r="AQP14" s="210">
        <v>1132</v>
      </c>
      <c r="AQQ14" s="210">
        <v>1133</v>
      </c>
      <c r="AQR14" s="210">
        <v>1134</v>
      </c>
      <c r="AQS14" s="210">
        <v>1135</v>
      </c>
      <c r="AQT14" s="210">
        <v>1136</v>
      </c>
      <c r="AQU14" s="210">
        <v>1137</v>
      </c>
      <c r="AQV14" s="210">
        <v>1138</v>
      </c>
      <c r="AQW14" s="210">
        <v>1139</v>
      </c>
      <c r="AQX14" s="210">
        <v>1140</v>
      </c>
      <c r="AQY14" s="210">
        <v>1141</v>
      </c>
      <c r="AQZ14" s="210">
        <v>1142</v>
      </c>
      <c r="ARA14" s="210">
        <v>1143</v>
      </c>
      <c r="ARB14" s="210">
        <v>1144</v>
      </c>
      <c r="ARC14" s="210">
        <v>1145</v>
      </c>
      <c r="ARD14" s="210">
        <v>1146</v>
      </c>
      <c r="ARE14" s="210">
        <v>1147</v>
      </c>
      <c r="ARF14" s="210">
        <v>1148</v>
      </c>
      <c r="ARG14" s="210">
        <v>1149</v>
      </c>
      <c r="ARH14" s="210">
        <v>1150</v>
      </c>
      <c r="ARI14" s="210">
        <v>1151</v>
      </c>
      <c r="ARJ14" s="210">
        <v>1152</v>
      </c>
      <c r="ARK14" s="210">
        <v>1153</v>
      </c>
      <c r="ARL14" s="210">
        <v>1154</v>
      </c>
      <c r="ARM14" s="210">
        <v>1155</v>
      </c>
      <c r="ARN14" s="210">
        <v>1156</v>
      </c>
      <c r="ARO14" s="210">
        <v>1157</v>
      </c>
      <c r="ARP14" s="210">
        <v>1158</v>
      </c>
      <c r="ARQ14" s="210">
        <v>1159</v>
      </c>
      <c r="ARR14" s="210">
        <v>1160</v>
      </c>
      <c r="ARS14" s="210">
        <v>1161</v>
      </c>
      <c r="ART14" s="210">
        <v>1162</v>
      </c>
      <c r="ARU14" s="210">
        <v>1163</v>
      </c>
      <c r="ARV14" s="210">
        <v>1164</v>
      </c>
      <c r="ARW14" s="210">
        <v>1165</v>
      </c>
      <c r="ARX14" s="210">
        <v>1166</v>
      </c>
      <c r="ARY14" s="210">
        <v>1167</v>
      </c>
      <c r="ARZ14" s="210">
        <v>1168</v>
      </c>
      <c r="ASA14" s="210">
        <v>1169</v>
      </c>
      <c r="ASB14" s="210">
        <v>1170</v>
      </c>
      <c r="ASC14" s="210">
        <v>1171</v>
      </c>
      <c r="ASD14" s="210">
        <v>1172</v>
      </c>
      <c r="ASE14" s="210">
        <v>1173</v>
      </c>
      <c r="ASF14" s="210">
        <v>1174</v>
      </c>
      <c r="ASG14" s="210">
        <v>1175</v>
      </c>
      <c r="ASH14" s="210">
        <v>1176</v>
      </c>
      <c r="ASI14" s="210">
        <v>1177</v>
      </c>
      <c r="ASJ14" s="210">
        <v>1178</v>
      </c>
      <c r="ASK14" s="210">
        <v>1179</v>
      </c>
      <c r="ASL14" s="210">
        <v>1180</v>
      </c>
      <c r="ASM14" s="210">
        <v>1181</v>
      </c>
      <c r="ASN14" s="210">
        <v>1182</v>
      </c>
      <c r="ASO14" s="210">
        <v>1183</v>
      </c>
      <c r="ASP14" s="210">
        <v>1184</v>
      </c>
      <c r="ASQ14" s="210">
        <v>1185</v>
      </c>
      <c r="ASR14" s="210">
        <v>1186</v>
      </c>
      <c r="ASS14" s="210">
        <v>1187</v>
      </c>
      <c r="AST14" s="210">
        <v>1188</v>
      </c>
      <c r="ASU14" s="210">
        <v>1189</v>
      </c>
      <c r="ASV14" s="210">
        <v>1190</v>
      </c>
      <c r="ASW14" s="210">
        <v>1191</v>
      </c>
      <c r="ASX14" s="210">
        <v>1192</v>
      </c>
      <c r="ASY14" s="210">
        <v>1193</v>
      </c>
      <c r="ASZ14" s="210">
        <v>1194</v>
      </c>
      <c r="ATA14" s="210">
        <v>1195</v>
      </c>
      <c r="ATB14" s="210">
        <v>1196</v>
      </c>
      <c r="ATC14" s="210">
        <v>1197</v>
      </c>
      <c r="ATD14" s="210">
        <v>1198</v>
      </c>
      <c r="ATE14" s="210">
        <v>1199</v>
      </c>
      <c r="ATF14" s="210">
        <v>1200</v>
      </c>
      <c r="ATG14" s="210">
        <v>1201</v>
      </c>
      <c r="ATH14" s="210">
        <v>1202</v>
      </c>
      <c r="ATI14" s="210">
        <v>1203</v>
      </c>
      <c r="ATJ14" s="210">
        <v>1204</v>
      </c>
      <c r="ATK14" s="210">
        <v>1205</v>
      </c>
      <c r="ATL14" s="210">
        <v>1206</v>
      </c>
      <c r="ATM14" s="210">
        <v>1207</v>
      </c>
      <c r="ATN14" s="210">
        <v>1208</v>
      </c>
      <c r="ATO14" s="210">
        <v>1209</v>
      </c>
      <c r="ATP14" s="210">
        <v>1210</v>
      </c>
      <c r="ATQ14" s="210">
        <v>1211</v>
      </c>
      <c r="ATR14" s="210">
        <v>1212</v>
      </c>
      <c r="ATS14" s="210">
        <v>1213</v>
      </c>
      <c r="ATT14" s="210">
        <v>1214</v>
      </c>
      <c r="ATU14" s="210">
        <v>1215</v>
      </c>
      <c r="ATV14" s="210">
        <v>1216</v>
      </c>
      <c r="ATW14" s="210">
        <v>1217</v>
      </c>
      <c r="ATX14" s="210">
        <v>1218</v>
      </c>
      <c r="ATY14" s="210">
        <v>1219</v>
      </c>
      <c r="ATZ14" s="210">
        <v>1220</v>
      </c>
      <c r="AUA14" s="210">
        <v>1221</v>
      </c>
      <c r="AUB14" s="210">
        <v>1222</v>
      </c>
      <c r="AUC14" s="210">
        <v>1223</v>
      </c>
      <c r="AUD14" s="210">
        <v>1224</v>
      </c>
      <c r="AUE14" s="211">
        <v>1225</v>
      </c>
    </row>
    <row r="15" spans="2:1227" ht="18.75" x14ac:dyDescent="0.3">
      <c r="B15" s="201" t="s">
        <v>521</v>
      </c>
      <c r="C15" s="202" t="e" cm="1">
        <f t="array" aca="1" ref="C15" ca="1">_xll.RiskOutput(B15)+_xlfn.SINGLE(_xll.RiskBinomial(1,Default_Prevalence,_xll.RiskName("Prevalence, farm - Exterior")))</f>
        <v>#VALUE!</v>
      </c>
      <c r="D15" s="202" t="e">
        <f ca="1">_xll.RiskBinomial(1,Default_Prevalence,_xll.RiskName("Prevalence, farm - Exterior"))</f>
        <v>#VALUE!</v>
      </c>
      <c r="E15" s="202" t="e">
        <f ca="1">_xll.RiskBinomial(1,Default_Prevalence,_xll.RiskName("Prevalence, farm - Exterior"))</f>
        <v>#VALUE!</v>
      </c>
      <c r="F15" s="202" t="e">
        <f ca="1">_xll.RiskBinomial(1,Default_Prevalence,_xll.RiskName("Prevalence, farm - Exterior"))</f>
        <v>#VALUE!</v>
      </c>
      <c r="G15" s="202" t="e">
        <f ca="1">_xll.RiskBinomial(1,Default_Prevalence,_xll.RiskName("Prevalence, farm - Exterior"))</f>
        <v>#VALUE!</v>
      </c>
      <c r="H15" s="202" t="e">
        <f ca="1">_xll.RiskBinomial(1,Default_Prevalence,_xll.RiskName("Prevalence, farm - Exterior"))</f>
        <v>#VALUE!</v>
      </c>
      <c r="I15" s="202" t="e">
        <f ca="1">_xll.RiskBinomial(1,Default_Prevalence,_xll.RiskName("Prevalence, farm - Exterior"))</f>
        <v>#VALUE!</v>
      </c>
      <c r="J15" s="202" t="e">
        <f ca="1">_xll.RiskBinomial(1,Default_Prevalence,_xll.RiskName("Prevalence, farm - Exterior"))</f>
        <v>#VALUE!</v>
      </c>
      <c r="K15" s="202" t="e">
        <f ca="1">_xll.RiskBinomial(1,Default_Prevalence,_xll.RiskName("Prevalence, farm - Exterior"))</f>
        <v>#VALUE!</v>
      </c>
      <c r="L15" s="202" t="e">
        <f ca="1">_xll.RiskBinomial(1,Default_Prevalence,_xll.RiskName("Prevalence, farm - Exterior"))</f>
        <v>#VALUE!</v>
      </c>
      <c r="M15" s="202" t="e">
        <f ca="1">_xll.RiskBinomial(1,Default_Prevalence,_xll.RiskName("Prevalence, farm - Exterior"))</f>
        <v>#VALUE!</v>
      </c>
      <c r="N15" s="202" t="e">
        <f ca="1">_xll.RiskBinomial(1,Default_Prevalence,_xll.RiskName("Prevalence, farm - Exterior"))</f>
        <v>#VALUE!</v>
      </c>
      <c r="O15" s="202" t="e">
        <f ca="1">_xll.RiskBinomial(1,Default_Prevalence,_xll.RiskName("Prevalence, farm - Exterior"))</f>
        <v>#VALUE!</v>
      </c>
      <c r="P15" s="202" t="e">
        <f ca="1">_xll.RiskBinomial(1,Default_Prevalence,_xll.RiskName("Prevalence, farm - Exterior"))</f>
        <v>#VALUE!</v>
      </c>
      <c r="Q15" s="202" t="e">
        <f ca="1">_xll.RiskBinomial(1,Default_Prevalence,_xll.RiskName("Prevalence, farm - Exterior"))</f>
        <v>#VALUE!</v>
      </c>
      <c r="R15" s="202" t="e">
        <f ca="1">_xll.RiskBinomial(1,Default_Prevalence,_xll.RiskName("Prevalence, farm - Exterior"))</f>
        <v>#VALUE!</v>
      </c>
      <c r="S15" s="202" t="e">
        <f ca="1">_xll.RiskBinomial(1,Default_Prevalence,_xll.RiskName("Prevalence, farm - Exterior"))</f>
        <v>#VALUE!</v>
      </c>
      <c r="T15" s="202" t="e">
        <f ca="1">_xll.RiskBinomial(1,Default_Prevalence,_xll.RiskName("Prevalence, farm - Exterior"))</f>
        <v>#VALUE!</v>
      </c>
      <c r="U15" s="202" t="e">
        <f ca="1">_xll.RiskBinomial(1,Default_Prevalence,_xll.RiskName("Prevalence, farm - Exterior"))</f>
        <v>#VALUE!</v>
      </c>
      <c r="V15" s="202" t="e">
        <f ca="1">_xll.RiskBinomial(1,Default_Prevalence,_xll.RiskName("Prevalence, farm - Exterior"))</f>
        <v>#VALUE!</v>
      </c>
      <c r="W15" s="202" t="e">
        <f ca="1">_xll.RiskBinomial(1,Default_Prevalence,_xll.RiskName("Prevalence, farm - Exterior"))</f>
        <v>#VALUE!</v>
      </c>
      <c r="X15" s="202" t="e">
        <f ca="1">_xll.RiskBinomial(1,Default_Prevalence,_xll.RiskName("Prevalence, farm - Exterior"))</f>
        <v>#VALUE!</v>
      </c>
      <c r="Y15" s="202" t="e">
        <f ca="1">_xll.RiskBinomial(1,Default_Prevalence,_xll.RiskName("Prevalence, farm - Exterior"))</f>
        <v>#VALUE!</v>
      </c>
      <c r="Z15" s="202" t="e">
        <f ca="1">_xll.RiskBinomial(1,Default_Prevalence,_xll.RiskName("Prevalence, farm - Exterior"))</f>
        <v>#VALUE!</v>
      </c>
      <c r="AA15" s="202" t="e">
        <f ca="1">_xll.RiskBinomial(1,Default_Prevalence,_xll.RiskName("Prevalence, farm - Exterior"))</f>
        <v>#VALUE!</v>
      </c>
      <c r="AB15" s="202" t="e">
        <f ca="1">_xll.RiskBinomial(1,Default_Prevalence,_xll.RiskName("Prevalence, farm - Exterior"))</f>
        <v>#VALUE!</v>
      </c>
      <c r="AC15" s="202" t="e">
        <f ca="1">_xll.RiskBinomial(1,Default_Prevalence,_xll.RiskName("Prevalence, farm - Exterior"))</f>
        <v>#VALUE!</v>
      </c>
      <c r="AD15" s="202" t="e">
        <f ca="1">_xll.RiskBinomial(1,Default_Prevalence,_xll.RiskName("Prevalence, farm - Exterior"))</f>
        <v>#VALUE!</v>
      </c>
      <c r="AE15" s="202" t="e">
        <f ca="1">_xll.RiskBinomial(1,Default_Prevalence,_xll.RiskName("Prevalence, farm - Exterior"))</f>
        <v>#VALUE!</v>
      </c>
      <c r="AF15" s="202" t="e">
        <f ca="1">_xll.RiskBinomial(1,Default_Prevalence,_xll.RiskName("Prevalence, farm - Exterior"))</f>
        <v>#VALUE!</v>
      </c>
      <c r="AG15" s="202" t="e">
        <f ca="1">_xll.RiskBinomial(1,Default_Prevalence,_xll.RiskName("Prevalence, farm - Exterior"))</f>
        <v>#VALUE!</v>
      </c>
      <c r="AH15" s="202" t="e">
        <f ca="1">_xll.RiskBinomial(1,Default_Prevalence,_xll.RiskName("Prevalence, farm - Exterior"))</f>
        <v>#VALUE!</v>
      </c>
      <c r="AI15" s="202" t="e">
        <f ca="1">_xll.RiskBinomial(1,Default_Prevalence,_xll.RiskName("Prevalence, farm - Exterior"))</f>
        <v>#VALUE!</v>
      </c>
      <c r="AJ15" s="202" t="e">
        <f ca="1">_xll.RiskBinomial(1,Default_Prevalence,_xll.RiskName("Prevalence, farm - Exterior"))</f>
        <v>#VALUE!</v>
      </c>
      <c r="AK15" s="202" t="e">
        <f ca="1">_xll.RiskBinomial(1,Default_Prevalence,_xll.RiskName("Prevalence, farm - Exterior"))</f>
        <v>#VALUE!</v>
      </c>
      <c r="AL15" s="202" t="e">
        <f ca="1">_xll.RiskBinomial(1,Default_Prevalence,_xll.RiskName("Prevalence, farm - Exterior"))</f>
        <v>#VALUE!</v>
      </c>
      <c r="AM15" s="202" t="e">
        <f ca="1">_xll.RiskBinomial(1,Default_Prevalence,_xll.RiskName("Prevalence, farm - Exterior"))</f>
        <v>#VALUE!</v>
      </c>
      <c r="AN15" s="202" t="e">
        <f ca="1">_xll.RiskBinomial(1,Default_Prevalence,_xll.RiskName("Prevalence, farm - Exterior"))</f>
        <v>#VALUE!</v>
      </c>
      <c r="AO15" s="202" t="e">
        <f ca="1">_xll.RiskBinomial(1,Default_Prevalence,_xll.RiskName("Prevalence, farm - Exterior"))</f>
        <v>#VALUE!</v>
      </c>
      <c r="AP15" s="202" t="e">
        <f ca="1">_xll.RiskBinomial(1,Default_Prevalence,_xll.RiskName("Prevalence, farm - Exterior"))</f>
        <v>#VALUE!</v>
      </c>
      <c r="AQ15" s="202" t="e">
        <f ca="1">_xll.RiskBinomial(1,Default_Prevalence,_xll.RiskName("Prevalence, farm - Exterior"))</f>
        <v>#VALUE!</v>
      </c>
      <c r="AR15" s="202" t="e">
        <f ca="1">_xll.RiskBinomial(1,Default_Prevalence,_xll.RiskName("Prevalence, farm - Exterior"))</f>
        <v>#VALUE!</v>
      </c>
      <c r="AS15" s="202" t="e">
        <f ca="1">_xll.RiskBinomial(1,Default_Prevalence,_xll.RiskName("Prevalence, farm - Exterior"))</f>
        <v>#VALUE!</v>
      </c>
      <c r="AT15" s="202" t="e">
        <f ca="1">_xll.RiskBinomial(1,Default_Prevalence,_xll.RiskName("Prevalence, farm - Exterior"))</f>
        <v>#VALUE!</v>
      </c>
      <c r="AU15" s="202" t="e">
        <f ca="1">_xll.RiskBinomial(1,Default_Prevalence,_xll.RiskName("Prevalence, farm - Exterior"))</f>
        <v>#VALUE!</v>
      </c>
      <c r="AV15" s="202" t="e">
        <f ca="1">_xll.RiskBinomial(1,Default_Prevalence,_xll.RiskName("Prevalence, farm - Exterior"))</f>
        <v>#VALUE!</v>
      </c>
      <c r="AW15" s="202" t="e">
        <f ca="1">_xll.RiskBinomial(1,Default_Prevalence,_xll.RiskName("Prevalence, farm - Exterior"))</f>
        <v>#VALUE!</v>
      </c>
      <c r="AX15" s="202" t="e">
        <f ca="1">_xll.RiskBinomial(1,Default_Prevalence,_xll.RiskName("Prevalence, farm - Exterior"))</f>
        <v>#VALUE!</v>
      </c>
      <c r="AY15" s="202" t="e">
        <f ca="1">_xll.RiskBinomial(1,Default_Prevalence,_xll.RiskName("Prevalence, farm - Exterior"))</f>
        <v>#VALUE!</v>
      </c>
      <c r="AZ15" s="202" t="e">
        <f ca="1">_xll.RiskBinomial(1,Default_Prevalence,_xll.RiskName("Prevalence, farm - Exterior"))</f>
        <v>#VALUE!</v>
      </c>
      <c r="BA15" s="202" t="e">
        <f ca="1">_xll.RiskBinomial(1,Default_Prevalence,_xll.RiskName("Prevalence, farm - Exterior"))</f>
        <v>#VALUE!</v>
      </c>
      <c r="BB15" s="202" t="e">
        <f ca="1">_xll.RiskBinomial(1,Default_Prevalence,_xll.RiskName("Prevalence, farm - Exterior"))</f>
        <v>#VALUE!</v>
      </c>
      <c r="BC15" s="202" t="e">
        <f ca="1">_xll.RiskBinomial(1,Default_Prevalence,_xll.RiskName("Prevalence, farm - Exterior"))</f>
        <v>#VALUE!</v>
      </c>
      <c r="BD15" s="202" t="e">
        <f ca="1">_xll.RiskBinomial(1,Default_Prevalence,_xll.RiskName("Prevalence, farm - Exterior"))</f>
        <v>#VALUE!</v>
      </c>
      <c r="BE15" s="202" t="e">
        <f ca="1">_xll.RiskBinomial(1,Default_Prevalence,_xll.RiskName("Prevalence, farm - Exterior"))</f>
        <v>#VALUE!</v>
      </c>
      <c r="BF15" s="202" t="e">
        <f ca="1">_xll.RiskBinomial(1,Default_Prevalence,_xll.RiskName("Prevalence, farm - Exterior"))</f>
        <v>#VALUE!</v>
      </c>
      <c r="BG15" s="202" t="e">
        <f ca="1">_xll.RiskBinomial(1,Default_Prevalence,_xll.RiskName("Prevalence, farm - Exterior"))</f>
        <v>#VALUE!</v>
      </c>
      <c r="BH15" s="202" t="e">
        <f ca="1">_xll.RiskBinomial(1,Default_Prevalence,_xll.RiskName("Prevalence, farm - Exterior"))</f>
        <v>#VALUE!</v>
      </c>
      <c r="BI15" s="202" t="e">
        <f ca="1">_xll.RiskBinomial(1,Default_Prevalence,_xll.RiskName("Prevalence, farm - Exterior"))</f>
        <v>#VALUE!</v>
      </c>
      <c r="BJ15" s="202" t="e">
        <f ca="1">_xll.RiskBinomial(1,Default_Prevalence,_xll.RiskName("Prevalence, farm - Exterior"))</f>
        <v>#VALUE!</v>
      </c>
      <c r="BK15" s="202" t="e">
        <f ca="1">_xll.RiskBinomial(1,Default_Prevalence,_xll.RiskName("Prevalence, farm - Exterior"))</f>
        <v>#VALUE!</v>
      </c>
      <c r="BL15" s="202" t="e">
        <f ca="1">_xll.RiskBinomial(1,Default_Prevalence,_xll.RiskName("Prevalence, farm - Exterior"))</f>
        <v>#VALUE!</v>
      </c>
      <c r="BM15" s="202" t="e">
        <f ca="1">_xll.RiskBinomial(1,Default_Prevalence,_xll.RiskName("Prevalence, farm - Exterior"))</f>
        <v>#VALUE!</v>
      </c>
      <c r="BN15" s="202" t="e">
        <f ca="1">_xll.RiskBinomial(1,Default_Prevalence,_xll.RiskName("Prevalence, farm - Exterior"))</f>
        <v>#VALUE!</v>
      </c>
      <c r="BO15" s="202" t="e">
        <f ca="1">_xll.RiskBinomial(1,Default_Prevalence,_xll.RiskName("Prevalence, farm - Exterior"))</f>
        <v>#VALUE!</v>
      </c>
      <c r="BP15" s="202" t="e">
        <f ca="1">_xll.RiskBinomial(1,Default_Prevalence,_xll.RiskName("Prevalence, farm - Exterior"))</f>
        <v>#VALUE!</v>
      </c>
      <c r="BQ15" s="202" t="e">
        <f ca="1">_xll.RiskBinomial(1,Default_Prevalence,_xll.RiskName("Prevalence, farm - Exterior"))</f>
        <v>#VALUE!</v>
      </c>
      <c r="BR15" s="202" t="e">
        <f ca="1">_xll.RiskBinomial(1,Default_Prevalence,_xll.RiskName("Prevalence, farm - Exterior"))</f>
        <v>#VALUE!</v>
      </c>
      <c r="BS15" s="202" t="e">
        <f ca="1">_xll.RiskBinomial(1,Default_Prevalence,_xll.RiskName("Prevalence, farm - Exterior"))</f>
        <v>#VALUE!</v>
      </c>
      <c r="BT15" s="202" t="e">
        <f ca="1">_xll.RiskBinomial(1,Default_Prevalence,_xll.RiskName("Prevalence, farm - Exterior"))</f>
        <v>#VALUE!</v>
      </c>
      <c r="BU15" s="202" t="e">
        <f ca="1">_xll.RiskBinomial(1,Default_Prevalence,_xll.RiskName("Prevalence, farm - Exterior"))</f>
        <v>#VALUE!</v>
      </c>
      <c r="BV15" s="202" t="e">
        <f ca="1">_xll.RiskBinomial(1,Default_Prevalence,_xll.RiskName("Prevalence, farm - Exterior"))</f>
        <v>#VALUE!</v>
      </c>
      <c r="BW15" s="202" t="e">
        <f ca="1">_xll.RiskBinomial(1,Default_Prevalence,_xll.RiskName("Prevalence, farm - Exterior"))</f>
        <v>#VALUE!</v>
      </c>
      <c r="BX15" s="202" t="e">
        <f ca="1">_xll.RiskBinomial(1,Default_Prevalence,_xll.RiskName("Prevalence, farm - Exterior"))</f>
        <v>#VALUE!</v>
      </c>
      <c r="BY15" s="202" t="e">
        <f ca="1">_xll.RiskBinomial(1,Default_Prevalence,_xll.RiskName("Prevalence, farm - Exterior"))</f>
        <v>#VALUE!</v>
      </c>
      <c r="BZ15" s="202" t="e">
        <f ca="1">_xll.RiskBinomial(1,Default_Prevalence,_xll.RiskName("Prevalence, farm - Exterior"))</f>
        <v>#VALUE!</v>
      </c>
      <c r="CA15" s="202" t="e">
        <f ca="1">_xll.RiskBinomial(1,Default_Prevalence,_xll.RiskName("Prevalence, farm - Exterior"))</f>
        <v>#VALUE!</v>
      </c>
      <c r="CB15" s="202" t="e">
        <f ca="1">_xll.RiskBinomial(1,Default_Prevalence,_xll.RiskName("Prevalence, farm - Exterior"))</f>
        <v>#VALUE!</v>
      </c>
      <c r="CC15" s="202" t="e">
        <f ca="1">_xll.RiskBinomial(1,Default_Prevalence,_xll.RiskName("Prevalence, farm - Exterior"))</f>
        <v>#VALUE!</v>
      </c>
      <c r="CD15" s="202" t="e">
        <f ca="1">_xll.RiskBinomial(1,Default_Prevalence,_xll.RiskName("Prevalence, farm - Exterior"))</f>
        <v>#VALUE!</v>
      </c>
      <c r="CE15" s="202" t="e">
        <f ca="1">_xll.RiskBinomial(1,Default_Prevalence,_xll.RiskName("Prevalence, farm - Exterior"))</f>
        <v>#VALUE!</v>
      </c>
      <c r="CF15" s="202" t="e">
        <f ca="1">_xll.RiskBinomial(1,Default_Prevalence,_xll.RiskName("Prevalence, farm - Exterior"))</f>
        <v>#VALUE!</v>
      </c>
      <c r="CG15" s="202" t="e">
        <f ca="1">_xll.RiskBinomial(1,Default_Prevalence,_xll.RiskName("Prevalence, farm - Exterior"))</f>
        <v>#VALUE!</v>
      </c>
      <c r="CH15" s="202" t="e">
        <f ca="1">_xll.RiskBinomial(1,Default_Prevalence,_xll.RiskName("Prevalence, farm - Exterior"))</f>
        <v>#VALUE!</v>
      </c>
      <c r="CI15" s="202" t="e">
        <f ca="1">_xll.RiskBinomial(1,Default_Prevalence,_xll.RiskName("Prevalence, farm - Exterior"))</f>
        <v>#VALUE!</v>
      </c>
      <c r="CJ15" s="202" t="e">
        <f ca="1">_xll.RiskBinomial(1,Default_Prevalence,_xll.RiskName("Prevalence, farm - Exterior"))</f>
        <v>#VALUE!</v>
      </c>
      <c r="CK15" s="202" t="e">
        <f ca="1">_xll.RiskBinomial(1,Default_Prevalence,_xll.RiskName("Prevalence, farm - Exterior"))</f>
        <v>#VALUE!</v>
      </c>
      <c r="CL15" s="202" t="e">
        <f ca="1">_xll.RiskBinomial(1,Default_Prevalence,_xll.RiskName("Prevalence, farm - Exterior"))</f>
        <v>#VALUE!</v>
      </c>
      <c r="CM15" s="202" t="e">
        <f ca="1">_xll.RiskBinomial(1,Default_Prevalence,_xll.RiskName("Prevalence, farm - Exterior"))</f>
        <v>#VALUE!</v>
      </c>
      <c r="CN15" s="202" t="e">
        <f ca="1">_xll.RiskBinomial(1,Default_Prevalence,_xll.RiskName("Prevalence, farm - Exterior"))</f>
        <v>#VALUE!</v>
      </c>
      <c r="CO15" s="202" t="e">
        <f ca="1">_xll.RiskBinomial(1,Default_Prevalence,_xll.RiskName("Prevalence, farm - Exterior"))</f>
        <v>#VALUE!</v>
      </c>
      <c r="CP15" s="202" t="e">
        <f ca="1">_xll.RiskBinomial(1,Default_Prevalence,_xll.RiskName("Prevalence, farm - Exterior"))</f>
        <v>#VALUE!</v>
      </c>
      <c r="CQ15" s="202" t="e">
        <f ca="1">_xll.RiskBinomial(1,Default_Prevalence,_xll.RiskName("Prevalence, farm - Exterior"))</f>
        <v>#VALUE!</v>
      </c>
      <c r="CR15" s="202" t="e">
        <f ca="1">_xll.RiskBinomial(1,Default_Prevalence,_xll.RiskName("Prevalence, farm - Exterior"))</f>
        <v>#VALUE!</v>
      </c>
      <c r="CS15" s="202" t="e">
        <f ca="1">_xll.RiskBinomial(1,Default_Prevalence,_xll.RiskName("Prevalence, farm - Exterior"))</f>
        <v>#VALUE!</v>
      </c>
      <c r="CT15" s="202" t="e">
        <f ca="1">_xll.RiskBinomial(1,Default_Prevalence,_xll.RiskName("Prevalence, farm - Exterior"))</f>
        <v>#VALUE!</v>
      </c>
      <c r="CU15" s="202" t="e">
        <f ca="1">_xll.RiskBinomial(1,Default_Prevalence,_xll.RiskName("Prevalence, farm - Exterior"))</f>
        <v>#VALUE!</v>
      </c>
      <c r="CV15" s="202" t="e">
        <f ca="1">_xll.RiskBinomial(1,Default_Prevalence,_xll.RiskName("Prevalence, farm - Exterior"))</f>
        <v>#VALUE!</v>
      </c>
      <c r="CW15" s="202" t="e">
        <f ca="1">_xll.RiskBinomial(1,Default_Prevalence,_xll.RiskName("Prevalence, farm - Exterior"))</f>
        <v>#VALUE!</v>
      </c>
      <c r="CX15" s="202" t="e">
        <f ca="1">_xll.RiskBinomial(1,Default_Prevalence,_xll.RiskName("Prevalence, farm - Exterior"))</f>
        <v>#VALUE!</v>
      </c>
      <c r="CY15" s="202" t="e">
        <f ca="1">_xll.RiskBinomial(1,Default_Prevalence,_xll.RiskName("Prevalence, farm - Exterior"))</f>
        <v>#VALUE!</v>
      </c>
      <c r="CZ15" s="202" t="e">
        <f ca="1">_xll.RiskBinomial(1,Default_Prevalence,_xll.RiskName("Prevalence, farm - Exterior"))</f>
        <v>#VALUE!</v>
      </c>
      <c r="DA15" s="202" t="e">
        <f ca="1">_xll.RiskBinomial(1,Default_Prevalence,_xll.RiskName("Prevalence, farm - Exterior"))</f>
        <v>#VALUE!</v>
      </c>
      <c r="DB15" s="202" t="e">
        <f ca="1">_xll.RiskBinomial(1,Default_Prevalence,_xll.RiskName("Prevalence, farm - Exterior"))</f>
        <v>#VALUE!</v>
      </c>
      <c r="DC15" s="202" t="e">
        <f ca="1">_xll.RiskBinomial(1,Default_Prevalence,_xll.RiskName("Prevalence, farm - Exterior"))</f>
        <v>#VALUE!</v>
      </c>
      <c r="DD15" s="202" t="e">
        <f ca="1">_xll.RiskBinomial(1,Default_Prevalence,_xll.RiskName("Prevalence, farm - Exterior"))</f>
        <v>#VALUE!</v>
      </c>
      <c r="DE15" s="202" t="e">
        <f ca="1">_xll.RiskBinomial(1,Default_Prevalence,_xll.RiskName("Prevalence, farm - Exterior"))</f>
        <v>#VALUE!</v>
      </c>
      <c r="DF15" s="202" t="e">
        <f ca="1">_xll.RiskBinomial(1,Default_Prevalence,_xll.RiskName("Prevalence, farm - Exterior"))</f>
        <v>#VALUE!</v>
      </c>
      <c r="DG15" s="202" t="e">
        <f ca="1">_xll.RiskBinomial(1,Default_Prevalence,_xll.RiskName("Prevalence, farm - Exterior"))</f>
        <v>#VALUE!</v>
      </c>
      <c r="DH15" s="202" t="e">
        <f ca="1">_xll.RiskBinomial(1,Default_Prevalence,_xll.RiskName("Prevalence, farm - Exterior"))</f>
        <v>#VALUE!</v>
      </c>
      <c r="DI15" s="202" t="e">
        <f ca="1">_xll.RiskBinomial(1,Default_Prevalence,_xll.RiskName("Prevalence, farm - Exterior"))</f>
        <v>#VALUE!</v>
      </c>
      <c r="DJ15" s="202" t="e">
        <f ca="1">_xll.RiskBinomial(1,Default_Prevalence,_xll.RiskName("Prevalence, farm - Exterior"))</f>
        <v>#VALUE!</v>
      </c>
      <c r="DK15" s="202" t="e">
        <f ca="1">_xll.RiskBinomial(1,Default_Prevalence,_xll.RiskName("Prevalence, farm - Exterior"))</f>
        <v>#VALUE!</v>
      </c>
      <c r="DL15" s="202" t="e">
        <f ca="1">_xll.RiskBinomial(1,Default_Prevalence,_xll.RiskName("Prevalence, farm - Exterior"))</f>
        <v>#VALUE!</v>
      </c>
      <c r="DM15" s="202" t="e">
        <f ca="1">_xll.RiskBinomial(1,Default_Prevalence,_xll.RiskName("Prevalence, farm - Exterior"))</f>
        <v>#VALUE!</v>
      </c>
      <c r="DN15" s="202" t="e">
        <f ca="1">_xll.RiskBinomial(1,Default_Prevalence,_xll.RiskName("Prevalence, farm - Exterior"))</f>
        <v>#VALUE!</v>
      </c>
      <c r="DO15" s="202" t="e">
        <f ca="1">_xll.RiskBinomial(1,Default_Prevalence,_xll.RiskName("Prevalence, farm - Exterior"))</f>
        <v>#VALUE!</v>
      </c>
      <c r="DP15" s="202" t="e">
        <f ca="1">_xll.RiskBinomial(1,Default_Prevalence,_xll.RiskName("Prevalence, farm - Exterior"))</f>
        <v>#VALUE!</v>
      </c>
      <c r="DQ15" s="202" t="e">
        <f ca="1">_xll.RiskBinomial(1,Default_Prevalence,_xll.RiskName("Prevalence, farm - Exterior"))</f>
        <v>#VALUE!</v>
      </c>
      <c r="DR15" s="202" t="e">
        <f ca="1">_xll.RiskBinomial(1,Default_Prevalence,_xll.RiskName("Prevalence, farm - Exterior"))</f>
        <v>#VALUE!</v>
      </c>
      <c r="DS15" s="202" t="e">
        <f ca="1">_xll.RiskBinomial(1,Default_Prevalence,_xll.RiskName("Prevalence, farm - Exterior"))</f>
        <v>#VALUE!</v>
      </c>
      <c r="DT15" s="202" t="e">
        <f ca="1">_xll.RiskBinomial(1,Default_Prevalence,_xll.RiskName("Prevalence, farm - Exterior"))</f>
        <v>#VALUE!</v>
      </c>
      <c r="DU15" s="202" t="e">
        <f ca="1">_xll.RiskBinomial(1,Default_Prevalence,_xll.RiskName("Prevalence, farm - Exterior"))</f>
        <v>#VALUE!</v>
      </c>
      <c r="DV15" s="202" t="e">
        <f ca="1">_xll.RiskBinomial(1,Default_Prevalence,_xll.RiskName("Prevalence, farm - Exterior"))</f>
        <v>#VALUE!</v>
      </c>
      <c r="DW15" s="202" t="e">
        <f ca="1">_xll.RiskBinomial(1,Default_Prevalence,_xll.RiskName("Prevalence, farm - Exterior"))</f>
        <v>#VALUE!</v>
      </c>
      <c r="DX15" s="202" t="e">
        <f ca="1">_xll.RiskBinomial(1,Default_Prevalence,_xll.RiskName("Prevalence, farm - Exterior"))</f>
        <v>#VALUE!</v>
      </c>
      <c r="DY15" s="202" t="e">
        <f ca="1">_xll.RiskBinomial(1,Default_Prevalence,_xll.RiskName("Prevalence, farm - Exterior"))</f>
        <v>#VALUE!</v>
      </c>
      <c r="DZ15" s="202" t="e">
        <f ca="1">_xll.RiskBinomial(1,Default_Prevalence,_xll.RiskName("Prevalence, farm - Exterior"))</f>
        <v>#VALUE!</v>
      </c>
      <c r="EA15" s="202" t="e">
        <f ca="1">_xll.RiskBinomial(1,Default_Prevalence,_xll.RiskName("Prevalence, farm - Exterior"))</f>
        <v>#VALUE!</v>
      </c>
      <c r="EB15" s="202" t="e">
        <f ca="1">_xll.RiskBinomial(1,Default_Prevalence,_xll.RiskName("Prevalence, farm - Exterior"))</f>
        <v>#VALUE!</v>
      </c>
      <c r="EC15" s="202" t="e">
        <f ca="1">_xll.RiskBinomial(1,Default_Prevalence,_xll.RiskName("Prevalence, farm - Exterior"))</f>
        <v>#VALUE!</v>
      </c>
      <c r="ED15" s="202" t="e">
        <f ca="1">_xll.RiskBinomial(1,Default_Prevalence,_xll.RiskName("Prevalence, farm - Exterior"))</f>
        <v>#VALUE!</v>
      </c>
      <c r="EE15" s="202" t="e">
        <f ca="1">_xll.RiskBinomial(1,Default_Prevalence,_xll.RiskName("Prevalence, farm - Exterior"))</f>
        <v>#VALUE!</v>
      </c>
      <c r="EF15" s="202" t="e">
        <f ca="1">_xll.RiskBinomial(1,Default_Prevalence,_xll.RiskName("Prevalence, farm - Exterior"))</f>
        <v>#VALUE!</v>
      </c>
      <c r="EG15" s="202" t="e">
        <f ca="1">_xll.RiskBinomial(1,Default_Prevalence,_xll.RiskName("Prevalence, farm - Exterior"))</f>
        <v>#VALUE!</v>
      </c>
      <c r="EH15" s="202" t="e">
        <f ca="1">_xll.RiskBinomial(1,Default_Prevalence,_xll.RiskName("Prevalence, farm - Exterior"))</f>
        <v>#VALUE!</v>
      </c>
      <c r="EI15" s="202" t="e">
        <f ca="1">_xll.RiskBinomial(1,Default_Prevalence,_xll.RiskName("Prevalence, farm - Exterior"))</f>
        <v>#VALUE!</v>
      </c>
      <c r="EJ15" s="202" t="e">
        <f ca="1">_xll.RiskBinomial(1,Default_Prevalence,_xll.RiskName("Prevalence, farm - Exterior"))</f>
        <v>#VALUE!</v>
      </c>
      <c r="EK15" s="202" t="e">
        <f ca="1">_xll.RiskBinomial(1,Default_Prevalence,_xll.RiskName("Prevalence, farm - Exterior"))</f>
        <v>#VALUE!</v>
      </c>
      <c r="EL15" s="202" t="e">
        <f ca="1">_xll.RiskBinomial(1,Default_Prevalence,_xll.RiskName("Prevalence, farm - Exterior"))</f>
        <v>#VALUE!</v>
      </c>
      <c r="EM15" s="202" t="e">
        <f ca="1">_xll.RiskBinomial(1,Default_Prevalence,_xll.RiskName("Prevalence, farm - Exterior"))</f>
        <v>#VALUE!</v>
      </c>
      <c r="EN15" s="202" t="e">
        <f ca="1">_xll.RiskBinomial(1,Default_Prevalence,_xll.RiskName("Prevalence, farm - Exterior"))</f>
        <v>#VALUE!</v>
      </c>
      <c r="EO15" s="202" t="e">
        <f ca="1">_xll.RiskBinomial(1,Default_Prevalence,_xll.RiskName("Prevalence, farm - Exterior"))</f>
        <v>#VALUE!</v>
      </c>
      <c r="EP15" s="202" t="e">
        <f ca="1">_xll.RiskBinomial(1,Default_Prevalence,_xll.RiskName("Prevalence, farm - Exterior"))</f>
        <v>#VALUE!</v>
      </c>
      <c r="EQ15" s="202" t="e">
        <f ca="1">_xll.RiskBinomial(1,Default_Prevalence,_xll.RiskName("Prevalence, farm - Exterior"))</f>
        <v>#VALUE!</v>
      </c>
      <c r="ER15" s="202" t="e">
        <f ca="1">_xll.RiskBinomial(1,Default_Prevalence,_xll.RiskName("Prevalence, farm - Exterior"))</f>
        <v>#VALUE!</v>
      </c>
      <c r="ES15" s="202" t="e">
        <f ca="1">_xll.RiskBinomial(1,Default_Prevalence,_xll.RiskName("Prevalence, farm - Exterior"))</f>
        <v>#VALUE!</v>
      </c>
      <c r="ET15" s="202" t="e">
        <f ca="1">_xll.RiskBinomial(1,Default_Prevalence,_xll.RiskName("Prevalence, farm - Exterior"))</f>
        <v>#VALUE!</v>
      </c>
      <c r="EU15" s="202" t="e">
        <f ca="1">_xll.RiskBinomial(1,Default_Prevalence,_xll.RiskName("Prevalence, farm - Exterior"))</f>
        <v>#VALUE!</v>
      </c>
      <c r="EV15" s="202" t="e">
        <f ca="1">_xll.RiskBinomial(1,Default_Prevalence,_xll.RiskName("Prevalence, farm - Exterior"))</f>
        <v>#VALUE!</v>
      </c>
      <c r="EW15" s="202" t="e">
        <f ca="1">_xll.RiskBinomial(1,Default_Prevalence,_xll.RiskName("Prevalence, farm - Exterior"))</f>
        <v>#VALUE!</v>
      </c>
      <c r="EX15" s="202" t="e">
        <f ca="1">_xll.RiskBinomial(1,Default_Prevalence,_xll.RiskName("Prevalence, farm - Exterior"))</f>
        <v>#VALUE!</v>
      </c>
      <c r="EY15" s="202" t="e">
        <f ca="1">_xll.RiskBinomial(1,Default_Prevalence,_xll.RiskName("Prevalence, farm - Exterior"))</f>
        <v>#VALUE!</v>
      </c>
      <c r="EZ15" s="202" t="e">
        <f ca="1">_xll.RiskBinomial(1,Default_Prevalence,_xll.RiskName("Prevalence, farm - Exterior"))</f>
        <v>#VALUE!</v>
      </c>
      <c r="FA15" s="202" t="e">
        <f ca="1">_xll.RiskBinomial(1,Default_Prevalence,_xll.RiskName("Prevalence, farm - Exterior"))</f>
        <v>#VALUE!</v>
      </c>
      <c r="FB15" s="202" t="e">
        <f ca="1">_xll.RiskBinomial(1,Default_Prevalence,_xll.RiskName("Prevalence, farm - Exterior"))</f>
        <v>#VALUE!</v>
      </c>
      <c r="FC15" s="202" t="e">
        <f ca="1">_xll.RiskBinomial(1,Default_Prevalence,_xll.RiskName("Prevalence, farm - Exterior"))</f>
        <v>#VALUE!</v>
      </c>
      <c r="FD15" s="202" t="e">
        <f ca="1">_xll.RiskBinomial(1,Default_Prevalence,_xll.RiskName("Prevalence, farm - Exterior"))</f>
        <v>#VALUE!</v>
      </c>
      <c r="FE15" s="202" t="e">
        <f ca="1">_xll.RiskBinomial(1,Default_Prevalence,_xll.RiskName("Prevalence, farm - Exterior"))</f>
        <v>#VALUE!</v>
      </c>
      <c r="FF15" s="202" t="e">
        <f ca="1">_xll.RiskBinomial(1,Default_Prevalence,_xll.RiskName("Prevalence, farm - Exterior"))</f>
        <v>#VALUE!</v>
      </c>
      <c r="FG15" s="202" t="e">
        <f ca="1">_xll.RiskBinomial(1,Default_Prevalence,_xll.RiskName("Prevalence, farm - Exterior"))</f>
        <v>#VALUE!</v>
      </c>
      <c r="FH15" s="202" t="e">
        <f ca="1">_xll.RiskBinomial(1,Default_Prevalence,_xll.RiskName("Prevalence, farm - Exterior"))</f>
        <v>#VALUE!</v>
      </c>
      <c r="FI15" s="202" t="e">
        <f ca="1">_xll.RiskBinomial(1,Default_Prevalence,_xll.RiskName("Prevalence, farm - Exterior"))</f>
        <v>#VALUE!</v>
      </c>
      <c r="FJ15" s="202" t="e">
        <f ca="1">_xll.RiskBinomial(1,Default_Prevalence,_xll.RiskName("Prevalence, farm - Exterior"))</f>
        <v>#VALUE!</v>
      </c>
      <c r="FK15" s="202" t="e">
        <f ca="1">_xll.RiskBinomial(1,Default_Prevalence,_xll.RiskName("Prevalence, farm - Exterior"))</f>
        <v>#VALUE!</v>
      </c>
      <c r="FL15" s="202" t="e">
        <f ca="1">_xll.RiskBinomial(1,Default_Prevalence,_xll.RiskName("Prevalence, farm - Exterior"))</f>
        <v>#VALUE!</v>
      </c>
      <c r="FM15" s="202" t="e">
        <f ca="1">_xll.RiskBinomial(1,Default_Prevalence,_xll.RiskName("Prevalence, farm - Exterior"))</f>
        <v>#VALUE!</v>
      </c>
      <c r="FN15" s="202" t="e">
        <f ca="1">_xll.RiskBinomial(1,Default_Prevalence,_xll.RiskName("Prevalence, farm - Exterior"))</f>
        <v>#VALUE!</v>
      </c>
      <c r="FO15" s="202" t="e">
        <f ca="1">_xll.RiskBinomial(1,Default_Prevalence,_xll.RiskName("Prevalence, farm - Exterior"))</f>
        <v>#VALUE!</v>
      </c>
      <c r="FP15" s="202" t="e">
        <f ca="1">_xll.RiskBinomial(1,Default_Prevalence,_xll.RiskName("Prevalence, farm - Exterior"))</f>
        <v>#VALUE!</v>
      </c>
      <c r="FQ15" s="202" t="e">
        <f ca="1">_xll.RiskBinomial(1,Default_Prevalence,_xll.RiskName("Prevalence, farm - Exterior"))</f>
        <v>#VALUE!</v>
      </c>
      <c r="FR15" s="202" t="e">
        <f ca="1">_xll.RiskBinomial(1,Default_Prevalence,_xll.RiskName("Prevalence, farm - Exterior"))</f>
        <v>#VALUE!</v>
      </c>
      <c r="FS15" s="202" t="e">
        <f ca="1">_xll.RiskBinomial(1,Default_Prevalence,_xll.RiskName("Prevalence, farm - Exterior"))</f>
        <v>#VALUE!</v>
      </c>
      <c r="FT15" s="202" t="e">
        <f ca="1">_xll.RiskBinomial(1,Default_Prevalence,_xll.RiskName("Prevalence, farm - Exterior"))</f>
        <v>#VALUE!</v>
      </c>
      <c r="FU15" s="202" t="e">
        <f ca="1">_xll.RiskBinomial(1,Default_Prevalence,_xll.RiskName("Prevalence, farm - Exterior"))</f>
        <v>#VALUE!</v>
      </c>
      <c r="FV15" s="202" t="e">
        <f ca="1">_xll.RiskBinomial(1,Default_Prevalence,_xll.RiskName("Prevalence, farm - Exterior"))</f>
        <v>#VALUE!</v>
      </c>
      <c r="FW15" s="202" t="e">
        <f ca="1">_xll.RiskBinomial(1,Default_Prevalence,_xll.RiskName("Prevalence, farm - Exterior"))</f>
        <v>#VALUE!</v>
      </c>
      <c r="FX15" s="202" t="e">
        <f ca="1">_xll.RiskBinomial(1,Default_Prevalence,_xll.RiskName("Prevalence, farm - Exterior"))</f>
        <v>#VALUE!</v>
      </c>
      <c r="FY15" s="202" t="e">
        <f ca="1">_xll.RiskBinomial(1,Default_Prevalence,_xll.RiskName("Prevalence, farm - Exterior"))</f>
        <v>#VALUE!</v>
      </c>
      <c r="FZ15" s="202" t="e">
        <f ca="1">_xll.RiskBinomial(1,Default_Prevalence,_xll.RiskName("Prevalence, farm - Exterior"))</f>
        <v>#VALUE!</v>
      </c>
      <c r="GA15" s="202" t="e">
        <f ca="1">_xll.RiskBinomial(1,Default_Prevalence,_xll.RiskName("Prevalence, farm - Exterior"))</f>
        <v>#VALUE!</v>
      </c>
      <c r="GB15" s="202" t="e">
        <f ca="1">_xll.RiskBinomial(1,Default_Prevalence,_xll.RiskName("Prevalence, farm - Exterior"))</f>
        <v>#VALUE!</v>
      </c>
      <c r="GC15" s="202" t="e">
        <f ca="1">_xll.RiskBinomial(1,Default_Prevalence,_xll.RiskName("Prevalence, farm - Exterior"))</f>
        <v>#VALUE!</v>
      </c>
      <c r="GD15" s="202" t="e">
        <f ca="1">_xll.RiskBinomial(1,Default_Prevalence,_xll.RiskName("Prevalence, farm - Exterior"))</f>
        <v>#VALUE!</v>
      </c>
      <c r="GE15" s="202" t="e">
        <f ca="1">_xll.RiskBinomial(1,Default_Prevalence,_xll.RiskName("Prevalence, farm - Exterior"))</f>
        <v>#VALUE!</v>
      </c>
      <c r="GF15" s="202" t="e">
        <f ca="1">_xll.RiskBinomial(1,Default_Prevalence,_xll.RiskName("Prevalence, farm - Exterior"))</f>
        <v>#VALUE!</v>
      </c>
      <c r="GG15" s="202" t="e">
        <f ca="1">_xll.RiskBinomial(1,Default_Prevalence,_xll.RiskName("Prevalence, farm - Exterior"))</f>
        <v>#VALUE!</v>
      </c>
      <c r="GH15" s="202" t="e">
        <f ca="1">_xll.RiskBinomial(1,Default_Prevalence,_xll.RiskName("Prevalence, farm - Exterior"))</f>
        <v>#VALUE!</v>
      </c>
      <c r="GI15" s="202" t="e">
        <f ca="1">_xll.RiskBinomial(1,Default_Prevalence,_xll.RiskName("Prevalence, farm - Exterior"))</f>
        <v>#VALUE!</v>
      </c>
      <c r="GJ15" s="202" t="e">
        <f ca="1">_xll.RiskBinomial(1,Default_Prevalence,_xll.RiskName("Prevalence, farm - Exterior"))</f>
        <v>#VALUE!</v>
      </c>
      <c r="GK15" s="202" t="e">
        <f ca="1">_xll.RiskBinomial(1,Default_Prevalence,_xll.RiskName("Prevalence, farm - Exterior"))</f>
        <v>#VALUE!</v>
      </c>
      <c r="GL15" s="202" t="e">
        <f ca="1">_xll.RiskBinomial(1,Default_Prevalence,_xll.RiskName("Prevalence, farm - Exterior"))</f>
        <v>#VALUE!</v>
      </c>
      <c r="GM15" s="202" t="e">
        <f ca="1">_xll.RiskBinomial(1,Default_Prevalence,_xll.RiskName("Prevalence, farm - Exterior"))</f>
        <v>#VALUE!</v>
      </c>
      <c r="GN15" s="202" t="e">
        <f ca="1">_xll.RiskBinomial(1,Default_Prevalence,_xll.RiskName("Prevalence, farm - Exterior"))</f>
        <v>#VALUE!</v>
      </c>
      <c r="GO15" s="202" t="e">
        <f ca="1">_xll.RiskBinomial(1,Default_Prevalence,_xll.RiskName("Prevalence, farm - Exterior"))</f>
        <v>#VALUE!</v>
      </c>
      <c r="GP15" s="202" t="e">
        <f ca="1">_xll.RiskBinomial(1,Default_Prevalence,_xll.RiskName("Prevalence, farm - Exterior"))</f>
        <v>#VALUE!</v>
      </c>
      <c r="GQ15" s="202" t="e">
        <f ca="1">_xll.RiskBinomial(1,Default_Prevalence,_xll.RiskName("Prevalence, farm - Exterior"))</f>
        <v>#VALUE!</v>
      </c>
      <c r="GR15" s="202" t="e">
        <f ca="1">_xll.RiskBinomial(1,Default_Prevalence,_xll.RiskName("Prevalence, farm - Exterior"))</f>
        <v>#VALUE!</v>
      </c>
      <c r="GS15" s="202" t="e">
        <f ca="1">_xll.RiskBinomial(1,Default_Prevalence,_xll.RiskName("Prevalence, farm - Exterior"))</f>
        <v>#VALUE!</v>
      </c>
      <c r="GT15" s="202" t="e">
        <f ca="1">_xll.RiskBinomial(1,Default_Prevalence,_xll.RiskName("Prevalence, farm - Exterior"))</f>
        <v>#VALUE!</v>
      </c>
      <c r="GU15" s="202" t="e">
        <f ca="1">_xll.RiskBinomial(1,Default_Prevalence,_xll.RiskName("Prevalence, farm - Exterior"))</f>
        <v>#VALUE!</v>
      </c>
      <c r="GV15" s="202" t="e">
        <f ca="1">_xll.RiskBinomial(1,Default_Prevalence,_xll.RiskName("Prevalence, farm - Exterior"))</f>
        <v>#VALUE!</v>
      </c>
      <c r="GW15" s="202" t="e">
        <f ca="1">_xll.RiskBinomial(1,Default_Prevalence,_xll.RiskName("Prevalence, farm - Exterior"))</f>
        <v>#VALUE!</v>
      </c>
      <c r="GX15" s="202" t="e">
        <f ca="1">_xll.RiskBinomial(1,Default_Prevalence,_xll.RiskName("Prevalence, farm - Exterior"))</f>
        <v>#VALUE!</v>
      </c>
      <c r="GY15" s="202" t="e">
        <f ca="1">_xll.RiskBinomial(1,Default_Prevalence,_xll.RiskName("Prevalence, farm - Exterior"))</f>
        <v>#VALUE!</v>
      </c>
      <c r="GZ15" s="202" t="e">
        <f ca="1">_xll.RiskBinomial(1,Default_Prevalence,_xll.RiskName("Prevalence, farm - Exterior"))</f>
        <v>#VALUE!</v>
      </c>
      <c r="HA15" s="202" t="e">
        <f ca="1">_xll.RiskBinomial(1,Default_Prevalence,_xll.RiskName("Prevalence, farm - Exterior"))</f>
        <v>#VALUE!</v>
      </c>
      <c r="HB15" s="202" t="e">
        <f ca="1">_xll.RiskBinomial(1,Default_Prevalence,_xll.RiskName("Prevalence, farm - Exterior"))</f>
        <v>#VALUE!</v>
      </c>
      <c r="HC15" s="202" t="e">
        <f ca="1">_xll.RiskBinomial(1,Default_Prevalence,_xll.RiskName("Prevalence, farm - Exterior"))</f>
        <v>#VALUE!</v>
      </c>
      <c r="HD15" s="202" t="e">
        <f ca="1">_xll.RiskBinomial(1,Default_Prevalence,_xll.RiskName("Prevalence, farm - Exterior"))</f>
        <v>#VALUE!</v>
      </c>
      <c r="HE15" s="202" t="e">
        <f ca="1">_xll.RiskBinomial(1,Default_Prevalence,_xll.RiskName("Prevalence, farm - Exterior"))</f>
        <v>#VALUE!</v>
      </c>
      <c r="HF15" s="202" t="e">
        <f ca="1">_xll.RiskBinomial(1,Default_Prevalence,_xll.RiskName("Prevalence, farm - Exterior"))</f>
        <v>#VALUE!</v>
      </c>
      <c r="HG15" s="202" t="e">
        <f ca="1">_xll.RiskBinomial(1,Default_Prevalence,_xll.RiskName("Prevalence, farm - Exterior"))</f>
        <v>#VALUE!</v>
      </c>
      <c r="HH15" s="202" t="e">
        <f ca="1">_xll.RiskBinomial(1,Default_Prevalence,_xll.RiskName("Prevalence, farm - Exterior"))</f>
        <v>#VALUE!</v>
      </c>
      <c r="HI15" s="202" t="e">
        <f ca="1">_xll.RiskBinomial(1,Default_Prevalence,_xll.RiskName("Prevalence, farm - Exterior"))</f>
        <v>#VALUE!</v>
      </c>
      <c r="HJ15" s="202" t="e">
        <f ca="1">_xll.RiskBinomial(1,Default_Prevalence,_xll.RiskName("Prevalence, farm - Exterior"))</f>
        <v>#VALUE!</v>
      </c>
      <c r="HK15" s="202" t="e">
        <f ca="1">_xll.RiskBinomial(1,Default_Prevalence,_xll.RiskName("Prevalence, farm - Exterior"))</f>
        <v>#VALUE!</v>
      </c>
      <c r="HL15" s="202" t="e">
        <f ca="1">_xll.RiskBinomial(1,Default_Prevalence,_xll.RiskName("Prevalence, farm - Exterior"))</f>
        <v>#VALUE!</v>
      </c>
      <c r="HM15" s="202" t="e">
        <f ca="1">_xll.RiskBinomial(1,Default_Prevalence,_xll.RiskName("Prevalence, farm - Exterior"))</f>
        <v>#VALUE!</v>
      </c>
      <c r="HN15" s="202" t="e">
        <f ca="1">_xll.RiskBinomial(1,Default_Prevalence,_xll.RiskName("Prevalence, farm - Exterior"))</f>
        <v>#VALUE!</v>
      </c>
      <c r="HO15" s="202" t="e">
        <f ca="1">_xll.RiskBinomial(1,Default_Prevalence,_xll.RiskName("Prevalence, farm - Exterior"))</f>
        <v>#VALUE!</v>
      </c>
      <c r="HP15" s="202" t="e">
        <f ca="1">_xll.RiskBinomial(1,Default_Prevalence,_xll.RiskName("Prevalence, farm - Exterior"))</f>
        <v>#VALUE!</v>
      </c>
      <c r="HQ15" s="202" t="e">
        <f ca="1">_xll.RiskBinomial(1,Default_Prevalence,_xll.RiskName("Prevalence, farm - Exterior"))</f>
        <v>#VALUE!</v>
      </c>
      <c r="HR15" s="202" t="e">
        <f ca="1">_xll.RiskBinomial(1,Default_Prevalence,_xll.RiskName("Prevalence, farm - Exterior"))</f>
        <v>#VALUE!</v>
      </c>
      <c r="HS15" s="202" t="e">
        <f ca="1">_xll.RiskBinomial(1,Default_Prevalence,_xll.RiskName("Prevalence, farm - Exterior"))</f>
        <v>#VALUE!</v>
      </c>
      <c r="HT15" s="202" t="e">
        <f ca="1">_xll.RiskBinomial(1,Default_Prevalence,_xll.RiskName("Prevalence, farm - Exterior"))</f>
        <v>#VALUE!</v>
      </c>
      <c r="HU15" s="202" t="e">
        <f ca="1">_xll.RiskBinomial(1,Default_Prevalence,_xll.RiskName("Prevalence, farm - Exterior"))</f>
        <v>#VALUE!</v>
      </c>
      <c r="HV15" s="202" t="e">
        <f ca="1">_xll.RiskBinomial(1,Default_Prevalence,_xll.RiskName("Prevalence, farm - Exterior"))</f>
        <v>#VALUE!</v>
      </c>
      <c r="HW15" s="202" t="e">
        <f ca="1">_xll.RiskBinomial(1,Default_Prevalence,_xll.RiskName("Prevalence, farm - Exterior"))</f>
        <v>#VALUE!</v>
      </c>
      <c r="HX15" s="202" t="e">
        <f ca="1">_xll.RiskBinomial(1,Default_Prevalence,_xll.RiskName("Prevalence, farm - Exterior"))</f>
        <v>#VALUE!</v>
      </c>
      <c r="HY15" s="202" t="e">
        <f ca="1">_xll.RiskBinomial(1,Default_Prevalence,_xll.RiskName("Prevalence, farm - Exterior"))</f>
        <v>#VALUE!</v>
      </c>
      <c r="HZ15" s="202" t="e">
        <f ca="1">_xll.RiskBinomial(1,Default_Prevalence,_xll.RiskName("Prevalence, farm - Exterior"))</f>
        <v>#VALUE!</v>
      </c>
      <c r="IA15" s="202" t="e">
        <f ca="1">_xll.RiskBinomial(1,Default_Prevalence,_xll.RiskName("Prevalence, farm - Exterior"))</f>
        <v>#VALUE!</v>
      </c>
      <c r="IB15" s="202" t="e">
        <f ca="1">_xll.RiskBinomial(1,Default_Prevalence,_xll.RiskName("Prevalence, farm - Exterior"))</f>
        <v>#VALUE!</v>
      </c>
      <c r="IC15" s="202" t="e">
        <f ca="1">_xll.RiskBinomial(1,Default_Prevalence,_xll.RiskName("Prevalence, farm - Exterior"))</f>
        <v>#VALUE!</v>
      </c>
      <c r="ID15" s="202" t="e">
        <f ca="1">_xll.RiskBinomial(1,Default_Prevalence,_xll.RiskName("Prevalence, farm - Exterior"))</f>
        <v>#VALUE!</v>
      </c>
      <c r="IE15" s="202" t="e">
        <f ca="1">_xll.RiskBinomial(1,Default_Prevalence,_xll.RiskName("Prevalence, farm - Exterior"))</f>
        <v>#VALUE!</v>
      </c>
      <c r="IF15" s="202" t="e">
        <f ca="1">_xll.RiskBinomial(1,Default_Prevalence,_xll.RiskName("Prevalence, farm - Exterior"))</f>
        <v>#VALUE!</v>
      </c>
      <c r="IG15" s="202" t="e">
        <f ca="1">_xll.RiskBinomial(1,Default_Prevalence,_xll.RiskName("Prevalence, farm - Exterior"))</f>
        <v>#VALUE!</v>
      </c>
      <c r="IH15" s="202" t="e">
        <f ca="1">_xll.RiskBinomial(1,Default_Prevalence,_xll.RiskName("Prevalence, farm - Exterior"))</f>
        <v>#VALUE!</v>
      </c>
      <c r="II15" s="202" t="e">
        <f ca="1">_xll.RiskBinomial(1,Default_Prevalence,_xll.RiskName("Prevalence, farm - Exterior"))</f>
        <v>#VALUE!</v>
      </c>
      <c r="IJ15" s="202" t="e">
        <f ca="1">_xll.RiskBinomial(1,Default_Prevalence,_xll.RiskName("Prevalence, farm - Exterior"))</f>
        <v>#VALUE!</v>
      </c>
      <c r="IK15" s="202" t="e">
        <f ca="1">_xll.RiskBinomial(1,Default_Prevalence,_xll.RiskName("Prevalence, farm - Exterior"))</f>
        <v>#VALUE!</v>
      </c>
      <c r="IL15" s="202" t="e">
        <f ca="1">_xll.RiskBinomial(1,Default_Prevalence,_xll.RiskName("Prevalence, farm - Exterior"))</f>
        <v>#VALUE!</v>
      </c>
      <c r="IM15" s="202" t="e">
        <f ca="1">_xll.RiskBinomial(1,Default_Prevalence,_xll.RiskName("Prevalence, farm - Exterior"))</f>
        <v>#VALUE!</v>
      </c>
      <c r="IN15" s="202" t="e">
        <f ca="1">_xll.RiskBinomial(1,Default_Prevalence,_xll.RiskName("Prevalence, farm - Exterior"))</f>
        <v>#VALUE!</v>
      </c>
      <c r="IO15" s="202" t="e">
        <f ca="1">_xll.RiskBinomial(1,Default_Prevalence,_xll.RiskName("Prevalence, farm - Exterior"))</f>
        <v>#VALUE!</v>
      </c>
      <c r="IP15" s="202" t="e">
        <f ca="1">_xll.RiskBinomial(1,Default_Prevalence,_xll.RiskName("Prevalence, farm - Exterior"))</f>
        <v>#VALUE!</v>
      </c>
      <c r="IQ15" s="202" t="e">
        <f ca="1">_xll.RiskBinomial(1,Default_Prevalence,_xll.RiskName("Prevalence, farm - Exterior"))</f>
        <v>#VALUE!</v>
      </c>
      <c r="IR15" s="202" t="e">
        <f ca="1">_xll.RiskBinomial(1,Default_Prevalence,_xll.RiskName("Prevalence, farm - Exterior"))</f>
        <v>#VALUE!</v>
      </c>
      <c r="IS15" s="202" t="e">
        <f ca="1">_xll.RiskBinomial(1,Default_Prevalence,_xll.RiskName("Prevalence, farm - Exterior"))</f>
        <v>#VALUE!</v>
      </c>
      <c r="IT15" s="202" t="e">
        <f ca="1">_xll.RiskBinomial(1,Default_Prevalence,_xll.RiskName("Prevalence, farm - Exterior"))</f>
        <v>#VALUE!</v>
      </c>
      <c r="IU15" s="202" t="e">
        <f ca="1">_xll.RiskBinomial(1,Default_Prevalence,_xll.RiskName("Prevalence, farm - Exterior"))</f>
        <v>#VALUE!</v>
      </c>
      <c r="IV15" s="202" t="e">
        <f ca="1">_xll.RiskBinomial(1,Default_Prevalence,_xll.RiskName("Prevalence, farm - Exterior"))</f>
        <v>#VALUE!</v>
      </c>
      <c r="IW15" s="202" t="e">
        <f ca="1">_xll.RiskBinomial(1,Default_Prevalence,_xll.RiskName("Prevalence, farm - Exterior"))</f>
        <v>#VALUE!</v>
      </c>
      <c r="IX15" s="202" t="e">
        <f ca="1">_xll.RiskBinomial(1,Default_Prevalence,_xll.RiskName("Prevalence, farm - Exterior"))</f>
        <v>#VALUE!</v>
      </c>
      <c r="IY15" s="202" t="e">
        <f ca="1">_xll.RiskBinomial(1,Default_Prevalence,_xll.RiskName("Prevalence, farm - Exterior"))</f>
        <v>#VALUE!</v>
      </c>
      <c r="IZ15" s="202" t="e">
        <f ca="1">_xll.RiskBinomial(1,Default_Prevalence,_xll.RiskName("Prevalence, farm - Exterior"))</f>
        <v>#VALUE!</v>
      </c>
      <c r="JA15" s="202" t="e">
        <f ca="1">_xll.RiskBinomial(1,Default_Prevalence,_xll.RiskName("Prevalence, farm - Exterior"))</f>
        <v>#VALUE!</v>
      </c>
      <c r="JB15" s="202" t="e">
        <f ca="1">_xll.RiskBinomial(1,Default_Prevalence,_xll.RiskName("Prevalence, farm - Exterior"))</f>
        <v>#VALUE!</v>
      </c>
      <c r="JC15" s="202" t="e">
        <f ca="1">_xll.RiskBinomial(1,Default_Prevalence,_xll.RiskName("Prevalence, farm - Exterior"))</f>
        <v>#VALUE!</v>
      </c>
      <c r="JD15" s="202" t="e">
        <f ca="1">_xll.RiskBinomial(1,Default_Prevalence,_xll.RiskName("Prevalence, farm - Exterior"))</f>
        <v>#VALUE!</v>
      </c>
      <c r="JE15" s="202" t="e">
        <f ca="1">_xll.RiskBinomial(1,Default_Prevalence,_xll.RiskName("Prevalence, farm - Exterior"))</f>
        <v>#VALUE!</v>
      </c>
      <c r="JF15" s="202" t="e">
        <f ca="1">_xll.RiskBinomial(1,Default_Prevalence,_xll.RiskName("Prevalence, farm - Exterior"))</f>
        <v>#VALUE!</v>
      </c>
      <c r="JG15" s="202" t="e">
        <f ca="1">_xll.RiskBinomial(1,Default_Prevalence,_xll.RiskName("Prevalence, farm - Exterior"))</f>
        <v>#VALUE!</v>
      </c>
      <c r="JH15" s="202" t="e">
        <f ca="1">_xll.RiskBinomial(1,Default_Prevalence,_xll.RiskName("Prevalence, farm - Exterior"))</f>
        <v>#VALUE!</v>
      </c>
      <c r="JI15" s="202" t="e">
        <f ca="1">_xll.RiskBinomial(1,Default_Prevalence,_xll.RiskName("Prevalence, farm - Exterior"))</f>
        <v>#VALUE!</v>
      </c>
      <c r="JJ15" s="202" t="e">
        <f ca="1">_xll.RiskBinomial(1,Default_Prevalence,_xll.RiskName("Prevalence, farm - Exterior"))</f>
        <v>#VALUE!</v>
      </c>
      <c r="JK15" s="202" t="e">
        <f ca="1">_xll.RiskBinomial(1,Default_Prevalence,_xll.RiskName("Prevalence, farm - Exterior"))</f>
        <v>#VALUE!</v>
      </c>
      <c r="JL15" s="202" t="e">
        <f ca="1">_xll.RiskBinomial(1,Default_Prevalence,_xll.RiskName("Prevalence, farm - Exterior"))</f>
        <v>#VALUE!</v>
      </c>
      <c r="JM15" s="202" t="e">
        <f ca="1">_xll.RiskBinomial(1,Default_Prevalence,_xll.RiskName("Prevalence, farm - Exterior"))</f>
        <v>#VALUE!</v>
      </c>
      <c r="JN15" s="202" t="e">
        <f ca="1">_xll.RiskBinomial(1,Default_Prevalence,_xll.RiskName("Prevalence, farm - Exterior"))</f>
        <v>#VALUE!</v>
      </c>
      <c r="JO15" s="202" t="e">
        <f ca="1">_xll.RiskBinomial(1,Default_Prevalence,_xll.RiskName("Prevalence, farm - Exterior"))</f>
        <v>#VALUE!</v>
      </c>
      <c r="JP15" s="202" t="e">
        <f ca="1">_xll.RiskBinomial(1,Default_Prevalence,_xll.RiskName("Prevalence, farm - Exterior"))</f>
        <v>#VALUE!</v>
      </c>
      <c r="JQ15" s="202" t="e">
        <f ca="1">_xll.RiskBinomial(1,Default_Prevalence,_xll.RiskName("Prevalence, farm - Exterior"))</f>
        <v>#VALUE!</v>
      </c>
      <c r="JR15" s="202" t="e">
        <f ca="1">_xll.RiskBinomial(1,Default_Prevalence,_xll.RiskName("Prevalence, farm - Exterior"))</f>
        <v>#VALUE!</v>
      </c>
      <c r="JS15" s="202" t="e">
        <f ca="1">_xll.RiskBinomial(1,Default_Prevalence,_xll.RiskName("Prevalence, farm - Exterior"))</f>
        <v>#VALUE!</v>
      </c>
      <c r="JT15" s="202" t="e">
        <f ca="1">_xll.RiskBinomial(1,Default_Prevalence,_xll.RiskName("Prevalence, farm - Exterior"))</f>
        <v>#VALUE!</v>
      </c>
      <c r="JU15" s="202" t="e">
        <f ca="1">_xll.RiskBinomial(1,Default_Prevalence,_xll.RiskName("Prevalence, farm - Exterior"))</f>
        <v>#VALUE!</v>
      </c>
      <c r="JV15" s="202" t="e">
        <f ca="1">_xll.RiskBinomial(1,Default_Prevalence,_xll.RiskName("Prevalence, farm - Exterior"))</f>
        <v>#VALUE!</v>
      </c>
      <c r="JW15" s="202" t="e">
        <f ca="1">_xll.RiskBinomial(1,Default_Prevalence,_xll.RiskName("Prevalence, farm - Exterior"))</f>
        <v>#VALUE!</v>
      </c>
      <c r="JX15" s="202" t="e">
        <f ca="1">_xll.RiskBinomial(1,Default_Prevalence,_xll.RiskName("Prevalence, farm - Exterior"))</f>
        <v>#VALUE!</v>
      </c>
      <c r="JY15" s="202" t="e">
        <f ca="1">_xll.RiskBinomial(1,Default_Prevalence,_xll.RiskName("Prevalence, farm - Exterior"))</f>
        <v>#VALUE!</v>
      </c>
      <c r="JZ15" s="202" t="e">
        <f ca="1">_xll.RiskBinomial(1,Default_Prevalence,_xll.RiskName("Prevalence, farm - Exterior"))</f>
        <v>#VALUE!</v>
      </c>
      <c r="KA15" s="202" t="e">
        <f ca="1">_xll.RiskBinomial(1,Default_Prevalence,_xll.RiskName("Prevalence, farm - Exterior"))</f>
        <v>#VALUE!</v>
      </c>
      <c r="KB15" s="202" t="e">
        <f ca="1">_xll.RiskBinomial(1,Default_Prevalence,_xll.RiskName("Prevalence, farm - Exterior"))</f>
        <v>#VALUE!</v>
      </c>
      <c r="KC15" s="202" t="e">
        <f ca="1">_xll.RiskBinomial(1,Default_Prevalence,_xll.RiskName("Prevalence, farm - Exterior"))</f>
        <v>#VALUE!</v>
      </c>
      <c r="KD15" s="202" t="e">
        <f ca="1">_xll.RiskBinomial(1,Default_Prevalence,_xll.RiskName("Prevalence, farm - Exterior"))</f>
        <v>#VALUE!</v>
      </c>
      <c r="KE15" s="202" t="e">
        <f ca="1">_xll.RiskBinomial(1,Default_Prevalence,_xll.RiskName("Prevalence, farm - Exterior"))</f>
        <v>#VALUE!</v>
      </c>
      <c r="KF15" s="202" t="e">
        <f ca="1">_xll.RiskBinomial(1,Default_Prevalence,_xll.RiskName("Prevalence, farm - Exterior"))</f>
        <v>#VALUE!</v>
      </c>
      <c r="KG15" s="202" t="e">
        <f ca="1">_xll.RiskBinomial(1,Default_Prevalence,_xll.RiskName("Prevalence, farm - Exterior"))</f>
        <v>#VALUE!</v>
      </c>
      <c r="KH15" s="202" t="e">
        <f ca="1">_xll.RiskBinomial(1,Default_Prevalence,_xll.RiskName("Prevalence, farm - Exterior"))</f>
        <v>#VALUE!</v>
      </c>
      <c r="KI15" s="202" t="e">
        <f ca="1">_xll.RiskBinomial(1,Default_Prevalence,_xll.RiskName("Prevalence, farm - Exterior"))</f>
        <v>#VALUE!</v>
      </c>
      <c r="KJ15" s="202" t="e">
        <f ca="1">_xll.RiskBinomial(1,Default_Prevalence,_xll.RiskName("Prevalence, farm - Exterior"))</f>
        <v>#VALUE!</v>
      </c>
      <c r="KK15" s="202" t="e">
        <f ca="1">_xll.RiskBinomial(1,Default_Prevalence,_xll.RiskName("Prevalence, farm - Exterior"))</f>
        <v>#VALUE!</v>
      </c>
      <c r="KL15" s="202" t="e">
        <f ca="1">_xll.RiskBinomial(1,Default_Prevalence,_xll.RiskName("Prevalence, farm - Exterior"))</f>
        <v>#VALUE!</v>
      </c>
      <c r="KM15" s="202" t="e">
        <f ca="1">_xll.RiskBinomial(1,Default_Prevalence,_xll.RiskName("Prevalence, farm - Exterior"))</f>
        <v>#VALUE!</v>
      </c>
      <c r="KN15" s="202" t="e">
        <f ca="1">_xll.RiskBinomial(1,Default_Prevalence,_xll.RiskName("Prevalence, farm - Exterior"))</f>
        <v>#VALUE!</v>
      </c>
      <c r="KO15" s="202" t="e">
        <f ca="1">_xll.RiskBinomial(1,Default_Prevalence,_xll.RiskName("Prevalence, farm - Exterior"))</f>
        <v>#VALUE!</v>
      </c>
      <c r="KP15" s="202" t="e">
        <f ca="1">_xll.RiskBinomial(1,Default_Prevalence,_xll.RiskName("Prevalence, farm - Exterior"))</f>
        <v>#VALUE!</v>
      </c>
      <c r="KQ15" s="202" t="e">
        <f ca="1">_xll.RiskBinomial(1,Default_Prevalence,_xll.RiskName("Prevalence, farm - Exterior"))</f>
        <v>#VALUE!</v>
      </c>
      <c r="KR15" s="202" t="e">
        <f ca="1">_xll.RiskBinomial(1,Default_Prevalence,_xll.RiskName("Prevalence, farm - Exterior"))</f>
        <v>#VALUE!</v>
      </c>
      <c r="KS15" s="202" t="e">
        <f ca="1">_xll.RiskBinomial(1,Default_Prevalence,_xll.RiskName("Prevalence, farm - Exterior"))</f>
        <v>#VALUE!</v>
      </c>
      <c r="KT15" s="202" t="e">
        <f ca="1">_xll.RiskBinomial(1,Default_Prevalence,_xll.RiskName("Prevalence, farm - Exterior"))</f>
        <v>#VALUE!</v>
      </c>
      <c r="KU15" s="202" t="e">
        <f ca="1">_xll.RiskBinomial(1,Default_Prevalence,_xll.RiskName("Prevalence, farm - Exterior"))</f>
        <v>#VALUE!</v>
      </c>
      <c r="KV15" s="202" t="e">
        <f ca="1">_xll.RiskBinomial(1,Default_Prevalence,_xll.RiskName("Prevalence, farm - Exterior"))</f>
        <v>#VALUE!</v>
      </c>
      <c r="KW15" s="202" t="e">
        <f ca="1">_xll.RiskBinomial(1,Default_Prevalence,_xll.RiskName("Prevalence, farm - Exterior"))</f>
        <v>#VALUE!</v>
      </c>
      <c r="KX15" s="202" t="e">
        <f ca="1">_xll.RiskBinomial(1,Default_Prevalence,_xll.RiskName("Prevalence, farm - Exterior"))</f>
        <v>#VALUE!</v>
      </c>
      <c r="KY15" s="202" t="e">
        <f ca="1">_xll.RiskBinomial(1,Default_Prevalence,_xll.RiskName("Prevalence, farm - Exterior"))</f>
        <v>#VALUE!</v>
      </c>
      <c r="KZ15" s="202" t="e">
        <f ca="1">_xll.RiskBinomial(1,Default_Prevalence,_xll.RiskName("Prevalence, farm - Exterior"))</f>
        <v>#VALUE!</v>
      </c>
      <c r="LA15" s="202" t="e">
        <f ca="1">_xll.RiskBinomial(1,Default_Prevalence,_xll.RiskName("Prevalence, farm - Exterior"))</f>
        <v>#VALUE!</v>
      </c>
      <c r="LB15" s="202" t="e">
        <f ca="1">_xll.RiskBinomial(1,Default_Prevalence,_xll.RiskName("Prevalence, farm - Exterior"))</f>
        <v>#VALUE!</v>
      </c>
      <c r="LC15" s="202" t="e">
        <f ca="1">_xll.RiskBinomial(1,Default_Prevalence,_xll.RiskName("Prevalence, farm - Exterior"))</f>
        <v>#VALUE!</v>
      </c>
      <c r="LD15" s="202" t="e">
        <f ca="1">_xll.RiskBinomial(1,Default_Prevalence,_xll.RiskName("Prevalence, farm - Exterior"))</f>
        <v>#VALUE!</v>
      </c>
      <c r="LE15" s="202" t="e">
        <f ca="1">_xll.RiskBinomial(1,Default_Prevalence,_xll.RiskName("Prevalence, farm - Exterior"))</f>
        <v>#VALUE!</v>
      </c>
      <c r="LF15" s="202" t="e">
        <f ca="1">_xll.RiskBinomial(1,Default_Prevalence,_xll.RiskName("Prevalence, farm - Exterior"))</f>
        <v>#VALUE!</v>
      </c>
      <c r="LG15" s="202" t="e">
        <f ca="1">_xll.RiskBinomial(1,Default_Prevalence,_xll.RiskName("Prevalence, farm - Exterior"))</f>
        <v>#VALUE!</v>
      </c>
      <c r="LH15" s="202" t="e">
        <f ca="1">_xll.RiskBinomial(1,Default_Prevalence,_xll.RiskName("Prevalence, farm - Exterior"))</f>
        <v>#VALUE!</v>
      </c>
      <c r="LI15" s="202" t="e">
        <f ca="1">_xll.RiskBinomial(1,Default_Prevalence,_xll.RiskName("Prevalence, farm - Exterior"))</f>
        <v>#VALUE!</v>
      </c>
      <c r="LJ15" s="202" t="e">
        <f ca="1">_xll.RiskBinomial(1,Default_Prevalence,_xll.RiskName("Prevalence, farm - Exterior"))</f>
        <v>#VALUE!</v>
      </c>
      <c r="LK15" s="202" t="e">
        <f ca="1">_xll.RiskBinomial(1,Default_Prevalence,_xll.RiskName("Prevalence, farm - Exterior"))</f>
        <v>#VALUE!</v>
      </c>
      <c r="LL15" s="202" t="e">
        <f ca="1">_xll.RiskBinomial(1,Default_Prevalence,_xll.RiskName("Prevalence, farm - Exterior"))</f>
        <v>#VALUE!</v>
      </c>
      <c r="LM15" s="202" t="e">
        <f ca="1">_xll.RiskBinomial(1,Default_Prevalence,_xll.RiskName("Prevalence, farm - Exterior"))</f>
        <v>#VALUE!</v>
      </c>
      <c r="LN15" s="202" t="e">
        <f ca="1">_xll.RiskBinomial(1,Default_Prevalence,_xll.RiskName("Prevalence, farm - Exterior"))</f>
        <v>#VALUE!</v>
      </c>
      <c r="LO15" s="202" t="e">
        <f ca="1">_xll.RiskBinomial(1,Default_Prevalence,_xll.RiskName("Prevalence, farm - Exterior"))</f>
        <v>#VALUE!</v>
      </c>
      <c r="LP15" s="202" t="e">
        <f ca="1">_xll.RiskBinomial(1,Default_Prevalence,_xll.RiskName("Prevalence, farm - Exterior"))</f>
        <v>#VALUE!</v>
      </c>
      <c r="LQ15" s="202" t="e">
        <f ca="1">_xll.RiskBinomial(1,Default_Prevalence,_xll.RiskName("Prevalence, farm - Exterior"))</f>
        <v>#VALUE!</v>
      </c>
      <c r="LR15" s="202" t="e">
        <f ca="1">_xll.RiskBinomial(1,Default_Prevalence,_xll.RiskName("Prevalence, farm - Exterior"))</f>
        <v>#VALUE!</v>
      </c>
      <c r="LS15" s="202" t="e">
        <f ca="1">_xll.RiskBinomial(1,Default_Prevalence,_xll.RiskName("Prevalence, farm - Exterior"))</f>
        <v>#VALUE!</v>
      </c>
      <c r="LT15" s="202" t="e">
        <f ca="1">_xll.RiskBinomial(1,Default_Prevalence,_xll.RiskName("Prevalence, farm - Exterior"))</f>
        <v>#VALUE!</v>
      </c>
      <c r="LU15" s="202" t="e">
        <f ca="1">_xll.RiskBinomial(1,Default_Prevalence,_xll.RiskName("Prevalence, farm - Exterior"))</f>
        <v>#VALUE!</v>
      </c>
      <c r="LV15" s="202" t="e">
        <f ca="1">_xll.RiskBinomial(1,Default_Prevalence,_xll.RiskName("Prevalence, farm - Exterior"))</f>
        <v>#VALUE!</v>
      </c>
      <c r="LW15" s="202" t="e">
        <f ca="1">_xll.RiskBinomial(1,Default_Prevalence,_xll.RiskName("Prevalence, farm - Exterior"))</f>
        <v>#VALUE!</v>
      </c>
      <c r="LX15" s="202" t="e">
        <f ca="1">_xll.RiskBinomial(1,Default_Prevalence,_xll.RiskName("Prevalence, farm - Exterior"))</f>
        <v>#VALUE!</v>
      </c>
      <c r="LY15" s="202" t="e">
        <f ca="1">_xll.RiskBinomial(1,Default_Prevalence,_xll.RiskName("Prevalence, farm - Exterior"))</f>
        <v>#VALUE!</v>
      </c>
      <c r="LZ15" s="202" t="e">
        <f ca="1">_xll.RiskBinomial(1,Default_Prevalence,_xll.RiskName("Prevalence, farm - Exterior"))</f>
        <v>#VALUE!</v>
      </c>
      <c r="MA15" s="202" t="e">
        <f ca="1">_xll.RiskBinomial(1,Default_Prevalence,_xll.RiskName("Prevalence, farm - Exterior"))</f>
        <v>#VALUE!</v>
      </c>
      <c r="MB15" s="202" t="e">
        <f ca="1">_xll.RiskBinomial(1,Default_Prevalence,_xll.RiskName("Prevalence, farm - Exterior"))</f>
        <v>#VALUE!</v>
      </c>
      <c r="MC15" s="202" t="e">
        <f ca="1">_xll.RiskBinomial(1,Default_Prevalence,_xll.RiskName("Prevalence, farm - Exterior"))</f>
        <v>#VALUE!</v>
      </c>
      <c r="MD15" s="202" t="e">
        <f ca="1">_xll.RiskBinomial(1,Default_Prevalence,_xll.RiskName("Prevalence, farm - Exterior"))</f>
        <v>#VALUE!</v>
      </c>
      <c r="ME15" s="202" t="e">
        <f ca="1">_xll.RiskBinomial(1,Default_Prevalence,_xll.RiskName("Prevalence, farm - Exterior"))</f>
        <v>#VALUE!</v>
      </c>
      <c r="MF15" s="202" t="e">
        <f ca="1">_xll.RiskBinomial(1,Default_Prevalence,_xll.RiskName("Prevalence, farm - Exterior"))</f>
        <v>#VALUE!</v>
      </c>
      <c r="MG15" s="202" t="e">
        <f ca="1">_xll.RiskBinomial(1,Default_Prevalence,_xll.RiskName("Prevalence, farm - Exterior"))</f>
        <v>#VALUE!</v>
      </c>
      <c r="MH15" s="202" t="e">
        <f ca="1">_xll.RiskBinomial(1,Default_Prevalence,_xll.RiskName("Prevalence, farm - Exterior"))</f>
        <v>#VALUE!</v>
      </c>
      <c r="MI15" s="202" t="e">
        <f ca="1">_xll.RiskBinomial(1,Default_Prevalence,_xll.RiskName("Prevalence, farm - Exterior"))</f>
        <v>#VALUE!</v>
      </c>
      <c r="MJ15" s="202" t="e">
        <f ca="1">_xll.RiskBinomial(1,Default_Prevalence,_xll.RiskName("Prevalence, farm - Exterior"))</f>
        <v>#VALUE!</v>
      </c>
      <c r="MK15" s="202" t="e">
        <f ca="1">_xll.RiskBinomial(1,Default_Prevalence,_xll.RiskName("Prevalence, farm - Exterior"))</f>
        <v>#VALUE!</v>
      </c>
      <c r="ML15" s="202" t="e">
        <f ca="1">_xll.RiskBinomial(1,Default_Prevalence,_xll.RiskName("Prevalence, farm - Exterior"))</f>
        <v>#VALUE!</v>
      </c>
      <c r="MM15" s="202" t="e">
        <f ca="1">_xll.RiskBinomial(1,Default_Prevalence,_xll.RiskName("Prevalence, farm - Exterior"))</f>
        <v>#VALUE!</v>
      </c>
      <c r="MN15" s="202" t="e">
        <f ca="1">_xll.RiskBinomial(1,Default_Prevalence,_xll.RiskName("Prevalence, farm - Exterior"))</f>
        <v>#VALUE!</v>
      </c>
      <c r="MO15" s="202" t="e">
        <f ca="1">_xll.RiskBinomial(1,Default_Prevalence,_xll.RiskName("Prevalence, farm - Exterior"))</f>
        <v>#VALUE!</v>
      </c>
      <c r="MP15" s="202" t="e">
        <f ca="1">_xll.RiskBinomial(1,Default_Prevalence,_xll.RiskName("Prevalence, farm - Exterior"))</f>
        <v>#VALUE!</v>
      </c>
      <c r="MQ15" s="202" t="e">
        <f ca="1">_xll.RiskBinomial(1,Default_Prevalence,_xll.RiskName("Prevalence, farm - Exterior"))</f>
        <v>#VALUE!</v>
      </c>
      <c r="MR15" s="202" t="e">
        <f ca="1">_xll.RiskBinomial(1,Default_Prevalence,_xll.RiskName("Prevalence, farm - Exterior"))</f>
        <v>#VALUE!</v>
      </c>
      <c r="MS15" s="202" t="e">
        <f ca="1">_xll.RiskBinomial(1,Default_Prevalence,_xll.RiskName("Prevalence, farm - Exterior"))</f>
        <v>#VALUE!</v>
      </c>
      <c r="MT15" s="202" t="e">
        <f ca="1">_xll.RiskBinomial(1,Default_Prevalence,_xll.RiskName("Prevalence, farm - Exterior"))</f>
        <v>#VALUE!</v>
      </c>
      <c r="MU15" s="202" t="e">
        <f ca="1">_xll.RiskBinomial(1,Default_Prevalence,_xll.RiskName("Prevalence, farm - Exterior"))</f>
        <v>#VALUE!</v>
      </c>
      <c r="MV15" s="202" t="e">
        <f ca="1">_xll.RiskBinomial(1,Default_Prevalence,_xll.RiskName("Prevalence, farm - Exterior"))</f>
        <v>#VALUE!</v>
      </c>
      <c r="MW15" s="202" t="e">
        <f ca="1">_xll.RiskBinomial(1,Default_Prevalence,_xll.RiskName("Prevalence, farm - Exterior"))</f>
        <v>#VALUE!</v>
      </c>
      <c r="MX15" s="202" t="e">
        <f ca="1">_xll.RiskBinomial(1,Default_Prevalence,_xll.RiskName("Prevalence, farm - Exterior"))</f>
        <v>#VALUE!</v>
      </c>
      <c r="MY15" s="202" t="e">
        <f ca="1">_xll.RiskBinomial(1,Default_Prevalence,_xll.RiskName("Prevalence, farm - Exterior"))</f>
        <v>#VALUE!</v>
      </c>
      <c r="MZ15" s="202" t="e">
        <f ca="1">_xll.RiskBinomial(1,Default_Prevalence,_xll.RiskName("Prevalence, farm - Exterior"))</f>
        <v>#VALUE!</v>
      </c>
      <c r="NA15" s="202" t="e">
        <f ca="1">_xll.RiskBinomial(1,Default_Prevalence,_xll.RiskName("Prevalence, farm - Exterior"))</f>
        <v>#VALUE!</v>
      </c>
      <c r="NB15" s="202" t="e">
        <f ca="1">_xll.RiskBinomial(1,Default_Prevalence,_xll.RiskName("Prevalence, farm - Exterior"))</f>
        <v>#VALUE!</v>
      </c>
      <c r="NC15" s="202" t="e">
        <f ca="1">_xll.RiskBinomial(1,Default_Prevalence,_xll.RiskName("Prevalence, farm - Exterior"))</f>
        <v>#VALUE!</v>
      </c>
      <c r="ND15" s="202" t="e">
        <f ca="1">_xll.RiskBinomial(1,Default_Prevalence,_xll.RiskName("Prevalence, farm - Exterior"))</f>
        <v>#VALUE!</v>
      </c>
      <c r="NE15" s="202" t="e">
        <f ca="1">_xll.RiskBinomial(1,Default_Prevalence,_xll.RiskName("Prevalence, farm - Exterior"))</f>
        <v>#VALUE!</v>
      </c>
      <c r="NF15" s="202" t="e">
        <f ca="1">_xll.RiskBinomial(1,Default_Prevalence,_xll.RiskName("Prevalence, farm - Exterior"))</f>
        <v>#VALUE!</v>
      </c>
      <c r="NG15" s="202" t="e">
        <f ca="1">_xll.RiskBinomial(1,Default_Prevalence,_xll.RiskName("Prevalence, farm - Exterior"))</f>
        <v>#VALUE!</v>
      </c>
      <c r="NH15" s="202" t="e">
        <f ca="1">_xll.RiskBinomial(1,Default_Prevalence,_xll.RiskName("Prevalence, farm - Exterior"))</f>
        <v>#VALUE!</v>
      </c>
      <c r="NI15" s="202" t="e">
        <f ca="1">_xll.RiskBinomial(1,Default_Prevalence,_xll.RiskName("Prevalence, farm - Exterior"))</f>
        <v>#VALUE!</v>
      </c>
      <c r="NJ15" s="202" t="e">
        <f ca="1">_xll.RiskBinomial(1,Default_Prevalence,_xll.RiskName("Prevalence, farm - Exterior"))</f>
        <v>#VALUE!</v>
      </c>
      <c r="NK15" s="202" t="e">
        <f ca="1">_xll.RiskBinomial(1,Default_Prevalence,_xll.RiskName("Prevalence, farm - Exterior"))</f>
        <v>#VALUE!</v>
      </c>
      <c r="NL15" s="202" t="e">
        <f ca="1">_xll.RiskBinomial(1,Default_Prevalence,_xll.RiskName("Prevalence, farm - Exterior"))</f>
        <v>#VALUE!</v>
      </c>
      <c r="NM15" s="202" t="e">
        <f ca="1">_xll.RiskBinomial(1,Default_Prevalence,_xll.RiskName("Prevalence, farm - Exterior"))</f>
        <v>#VALUE!</v>
      </c>
      <c r="NN15" s="202" t="e">
        <f ca="1">_xll.RiskBinomial(1,Default_Prevalence,_xll.RiskName("Prevalence, farm - Exterior"))</f>
        <v>#VALUE!</v>
      </c>
      <c r="NO15" s="202" t="e">
        <f ca="1">_xll.RiskBinomial(1,Default_Prevalence,_xll.RiskName("Prevalence, farm - Exterior"))</f>
        <v>#VALUE!</v>
      </c>
      <c r="NP15" s="202" t="e">
        <f ca="1">_xll.RiskBinomial(1,Default_Prevalence,_xll.RiskName("Prevalence, farm - Exterior"))</f>
        <v>#VALUE!</v>
      </c>
      <c r="NQ15" s="202" t="e">
        <f ca="1">_xll.RiskBinomial(1,Default_Prevalence,_xll.RiskName("Prevalence, farm - Exterior"))</f>
        <v>#VALUE!</v>
      </c>
      <c r="NR15" s="202" t="e">
        <f ca="1">_xll.RiskBinomial(1,Default_Prevalence,_xll.RiskName("Prevalence, farm - Exterior"))</f>
        <v>#VALUE!</v>
      </c>
      <c r="NS15" s="202" t="e">
        <f ca="1">_xll.RiskBinomial(1,Default_Prevalence,_xll.RiskName("Prevalence, farm - Exterior"))</f>
        <v>#VALUE!</v>
      </c>
      <c r="NT15" s="202" t="e">
        <f ca="1">_xll.RiskBinomial(1,Default_Prevalence,_xll.RiskName("Prevalence, farm - Exterior"))</f>
        <v>#VALUE!</v>
      </c>
      <c r="NU15" s="202" t="e">
        <f ca="1">_xll.RiskBinomial(1,Default_Prevalence,_xll.RiskName("Prevalence, farm - Exterior"))</f>
        <v>#VALUE!</v>
      </c>
      <c r="NV15" s="202" t="e">
        <f ca="1">_xll.RiskBinomial(1,Default_Prevalence,_xll.RiskName("Prevalence, farm - Exterior"))</f>
        <v>#VALUE!</v>
      </c>
      <c r="NW15" s="202" t="e">
        <f ca="1">_xll.RiskBinomial(1,Default_Prevalence,_xll.RiskName("Prevalence, farm - Exterior"))</f>
        <v>#VALUE!</v>
      </c>
      <c r="NX15" s="202" t="e">
        <f ca="1">_xll.RiskBinomial(1,Default_Prevalence,_xll.RiskName("Prevalence, farm - Exterior"))</f>
        <v>#VALUE!</v>
      </c>
      <c r="NY15" s="202" t="e">
        <f ca="1">_xll.RiskBinomial(1,Default_Prevalence,_xll.RiskName("Prevalence, farm - Exterior"))</f>
        <v>#VALUE!</v>
      </c>
      <c r="NZ15" s="202" t="e">
        <f ca="1">_xll.RiskBinomial(1,Default_Prevalence,_xll.RiskName("Prevalence, farm - Exterior"))</f>
        <v>#VALUE!</v>
      </c>
      <c r="OA15" s="202" t="e">
        <f ca="1">_xll.RiskBinomial(1,Default_Prevalence,_xll.RiskName("Prevalence, farm - Exterior"))</f>
        <v>#VALUE!</v>
      </c>
      <c r="OB15" s="202" t="e">
        <f ca="1">_xll.RiskBinomial(1,Default_Prevalence,_xll.RiskName("Prevalence, farm - Exterior"))</f>
        <v>#VALUE!</v>
      </c>
      <c r="OC15" s="202" t="e">
        <f ca="1">_xll.RiskBinomial(1,Default_Prevalence,_xll.RiskName("Prevalence, farm - Exterior"))</f>
        <v>#VALUE!</v>
      </c>
      <c r="OD15" s="202" t="e">
        <f ca="1">_xll.RiskBinomial(1,Default_Prevalence,_xll.RiskName("Prevalence, farm - Exterior"))</f>
        <v>#VALUE!</v>
      </c>
      <c r="OE15" s="202" t="e">
        <f ca="1">_xll.RiskBinomial(1,Default_Prevalence,_xll.RiskName("Prevalence, farm - Exterior"))</f>
        <v>#VALUE!</v>
      </c>
      <c r="OF15" s="202" t="e">
        <f ca="1">_xll.RiskBinomial(1,Default_Prevalence,_xll.RiskName("Prevalence, farm - Exterior"))</f>
        <v>#VALUE!</v>
      </c>
      <c r="OG15" s="202" t="e">
        <f ca="1">_xll.RiskBinomial(1,Default_Prevalence,_xll.RiskName("Prevalence, farm - Exterior"))</f>
        <v>#VALUE!</v>
      </c>
      <c r="OH15" s="202" t="e">
        <f ca="1">_xll.RiskBinomial(1,Default_Prevalence,_xll.RiskName("Prevalence, farm - Exterior"))</f>
        <v>#VALUE!</v>
      </c>
      <c r="OI15" s="202" t="e">
        <f ca="1">_xll.RiskBinomial(1,Default_Prevalence,_xll.RiskName("Prevalence, farm - Exterior"))</f>
        <v>#VALUE!</v>
      </c>
      <c r="OJ15" s="202" t="e">
        <f ca="1">_xll.RiskBinomial(1,Default_Prevalence,_xll.RiskName("Prevalence, farm - Exterior"))</f>
        <v>#VALUE!</v>
      </c>
      <c r="OK15" s="202" t="e">
        <f ca="1">_xll.RiskBinomial(1,Default_Prevalence,_xll.RiskName("Prevalence, farm - Exterior"))</f>
        <v>#VALUE!</v>
      </c>
      <c r="OL15" s="202" t="e">
        <f ca="1">_xll.RiskBinomial(1,Default_Prevalence,_xll.RiskName("Prevalence, farm - Exterior"))</f>
        <v>#VALUE!</v>
      </c>
      <c r="OM15" s="202" t="e">
        <f ca="1">_xll.RiskBinomial(1,Default_Prevalence,_xll.RiskName("Prevalence, farm - Exterior"))</f>
        <v>#VALUE!</v>
      </c>
      <c r="ON15" s="202" t="e">
        <f ca="1">_xll.RiskBinomial(1,Default_Prevalence,_xll.RiskName("Prevalence, farm - Exterior"))</f>
        <v>#VALUE!</v>
      </c>
      <c r="OO15" s="202" t="e">
        <f ca="1">_xll.RiskBinomial(1,Default_Prevalence,_xll.RiskName("Prevalence, farm - Exterior"))</f>
        <v>#VALUE!</v>
      </c>
      <c r="OP15" s="202" t="e">
        <f ca="1">_xll.RiskBinomial(1,Default_Prevalence,_xll.RiskName("Prevalence, farm - Exterior"))</f>
        <v>#VALUE!</v>
      </c>
      <c r="OQ15" s="202" t="e">
        <f ca="1">_xll.RiskBinomial(1,Default_Prevalence,_xll.RiskName("Prevalence, farm - Exterior"))</f>
        <v>#VALUE!</v>
      </c>
      <c r="OR15" s="202" t="e">
        <f ca="1">_xll.RiskBinomial(1,Default_Prevalence,_xll.RiskName("Prevalence, farm - Exterior"))</f>
        <v>#VALUE!</v>
      </c>
      <c r="OS15" s="202" t="e">
        <f ca="1">_xll.RiskBinomial(1,Default_Prevalence,_xll.RiskName("Prevalence, farm - Exterior"))</f>
        <v>#VALUE!</v>
      </c>
      <c r="OT15" s="202" t="e">
        <f ca="1">_xll.RiskBinomial(1,Default_Prevalence,_xll.RiskName("Prevalence, farm - Exterior"))</f>
        <v>#VALUE!</v>
      </c>
      <c r="OU15" s="202" t="e">
        <f ca="1">_xll.RiskBinomial(1,Default_Prevalence,_xll.RiskName("Prevalence, farm - Exterior"))</f>
        <v>#VALUE!</v>
      </c>
      <c r="OV15" s="202" t="e">
        <f ca="1">_xll.RiskBinomial(1,Default_Prevalence,_xll.RiskName("Prevalence, farm - Exterior"))</f>
        <v>#VALUE!</v>
      </c>
      <c r="OW15" s="202" t="e">
        <f ca="1">_xll.RiskBinomial(1,Default_Prevalence,_xll.RiskName("Prevalence, farm - Exterior"))</f>
        <v>#VALUE!</v>
      </c>
      <c r="OX15" s="202" t="e">
        <f ca="1">_xll.RiskBinomial(1,Default_Prevalence,_xll.RiskName("Prevalence, farm - Exterior"))</f>
        <v>#VALUE!</v>
      </c>
      <c r="OY15" s="202" t="e">
        <f ca="1">_xll.RiskBinomial(1,Default_Prevalence,_xll.RiskName("Prevalence, farm - Exterior"))</f>
        <v>#VALUE!</v>
      </c>
      <c r="OZ15" s="202" t="e">
        <f ca="1">_xll.RiskBinomial(1,Default_Prevalence,_xll.RiskName("Prevalence, farm - Exterior"))</f>
        <v>#VALUE!</v>
      </c>
      <c r="PA15" s="202" t="e">
        <f ca="1">_xll.RiskBinomial(1,Default_Prevalence,_xll.RiskName("Prevalence, farm - Exterior"))</f>
        <v>#VALUE!</v>
      </c>
      <c r="PB15" s="202" t="e">
        <f ca="1">_xll.RiskBinomial(1,Default_Prevalence,_xll.RiskName("Prevalence, farm - Exterior"))</f>
        <v>#VALUE!</v>
      </c>
      <c r="PC15" s="202" t="e">
        <f ca="1">_xll.RiskBinomial(1,Default_Prevalence,_xll.RiskName("Prevalence, farm - Exterior"))</f>
        <v>#VALUE!</v>
      </c>
      <c r="PD15" s="202" t="e">
        <f ca="1">_xll.RiskBinomial(1,Default_Prevalence,_xll.RiskName("Prevalence, farm - Exterior"))</f>
        <v>#VALUE!</v>
      </c>
      <c r="PE15" s="202" t="e">
        <f ca="1">_xll.RiskBinomial(1,Default_Prevalence,_xll.RiskName("Prevalence, farm - Exterior"))</f>
        <v>#VALUE!</v>
      </c>
      <c r="PF15" s="202" t="e">
        <f ca="1">_xll.RiskBinomial(1,Default_Prevalence,_xll.RiskName("Prevalence, farm - Exterior"))</f>
        <v>#VALUE!</v>
      </c>
      <c r="PG15" s="202" t="e">
        <f ca="1">_xll.RiskBinomial(1,Default_Prevalence,_xll.RiskName("Prevalence, farm - Exterior"))</f>
        <v>#VALUE!</v>
      </c>
      <c r="PH15" s="202" t="e">
        <f ca="1">_xll.RiskBinomial(1,Default_Prevalence,_xll.RiskName("Prevalence, farm - Exterior"))</f>
        <v>#VALUE!</v>
      </c>
      <c r="PI15" s="202" t="e">
        <f ca="1">_xll.RiskBinomial(1,Default_Prevalence,_xll.RiskName("Prevalence, farm - Exterior"))</f>
        <v>#VALUE!</v>
      </c>
      <c r="PJ15" s="202" t="e">
        <f ca="1">_xll.RiskBinomial(1,Default_Prevalence,_xll.RiskName("Prevalence, farm - Exterior"))</f>
        <v>#VALUE!</v>
      </c>
      <c r="PK15" s="202" t="e">
        <f ca="1">_xll.RiskBinomial(1,Default_Prevalence,_xll.RiskName("Prevalence, farm - Exterior"))</f>
        <v>#VALUE!</v>
      </c>
      <c r="PL15" s="202" t="e">
        <f ca="1">_xll.RiskBinomial(1,Default_Prevalence,_xll.RiskName("Prevalence, farm - Exterior"))</f>
        <v>#VALUE!</v>
      </c>
      <c r="PM15" s="202" t="e">
        <f ca="1">_xll.RiskBinomial(1,Default_Prevalence,_xll.RiskName("Prevalence, farm - Exterior"))</f>
        <v>#VALUE!</v>
      </c>
      <c r="PN15" s="202" t="e">
        <f ca="1">_xll.RiskBinomial(1,Default_Prevalence,_xll.RiskName("Prevalence, farm - Exterior"))</f>
        <v>#VALUE!</v>
      </c>
      <c r="PO15" s="202" t="e">
        <f ca="1">_xll.RiskBinomial(1,Default_Prevalence,_xll.RiskName("Prevalence, farm - Exterior"))</f>
        <v>#VALUE!</v>
      </c>
      <c r="PP15" s="202" t="e">
        <f ca="1">_xll.RiskBinomial(1,Default_Prevalence,_xll.RiskName("Prevalence, farm - Exterior"))</f>
        <v>#VALUE!</v>
      </c>
      <c r="PQ15" s="202" t="e">
        <f ca="1">_xll.RiskBinomial(1,Default_Prevalence,_xll.RiskName("Prevalence, farm - Exterior"))</f>
        <v>#VALUE!</v>
      </c>
      <c r="PR15" s="202" t="e">
        <f ca="1">_xll.RiskBinomial(1,Default_Prevalence,_xll.RiskName("Prevalence, farm - Exterior"))</f>
        <v>#VALUE!</v>
      </c>
      <c r="PS15" s="202" t="e">
        <f ca="1">_xll.RiskBinomial(1,Default_Prevalence,_xll.RiskName("Prevalence, farm - Exterior"))</f>
        <v>#VALUE!</v>
      </c>
      <c r="PT15" s="202" t="e">
        <f ca="1">_xll.RiskBinomial(1,Default_Prevalence,_xll.RiskName("Prevalence, farm - Exterior"))</f>
        <v>#VALUE!</v>
      </c>
      <c r="PU15" s="202" t="e">
        <f ca="1">_xll.RiskBinomial(1,Default_Prevalence,_xll.RiskName("Prevalence, farm - Exterior"))</f>
        <v>#VALUE!</v>
      </c>
      <c r="PV15" s="202" t="e">
        <f ca="1">_xll.RiskBinomial(1,Default_Prevalence,_xll.RiskName("Prevalence, farm - Exterior"))</f>
        <v>#VALUE!</v>
      </c>
      <c r="PW15" s="202" t="e">
        <f ca="1">_xll.RiskBinomial(1,Default_Prevalence,_xll.RiskName("Prevalence, farm - Exterior"))</f>
        <v>#VALUE!</v>
      </c>
      <c r="PX15" s="202" t="e">
        <f ca="1">_xll.RiskBinomial(1,Default_Prevalence,_xll.RiskName("Prevalence, farm - Exterior"))</f>
        <v>#VALUE!</v>
      </c>
      <c r="PY15" s="202" t="e">
        <f ca="1">_xll.RiskBinomial(1,Default_Prevalence,_xll.RiskName("Prevalence, farm - Exterior"))</f>
        <v>#VALUE!</v>
      </c>
      <c r="PZ15" s="202" t="e">
        <f ca="1">_xll.RiskBinomial(1,Default_Prevalence,_xll.RiskName("Prevalence, farm - Exterior"))</f>
        <v>#VALUE!</v>
      </c>
      <c r="QA15" s="202" t="e">
        <f ca="1">_xll.RiskBinomial(1,Default_Prevalence,_xll.RiskName("Prevalence, farm - Exterior"))</f>
        <v>#VALUE!</v>
      </c>
      <c r="QB15" s="202" t="e">
        <f ca="1">_xll.RiskBinomial(1,Default_Prevalence,_xll.RiskName("Prevalence, farm - Exterior"))</f>
        <v>#VALUE!</v>
      </c>
      <c r="QC15" s="202" t="e">
        <f ca="1">_xll.RiskBinomial(1,Default_Prevalence,_xll.RiskName("Prevalence, farm - Exterior"))</f>
        <v>#VALUE!</v>
      </c>
      <c r="QD15" s="202" t="e">
        <f ca="1">_xll.RiskBinomial(1,Default_Prevalence,_xll.RiskName("Prevalence, farm - Exterior"))</f>
        <v>#VALUE!</v>
      </c>
      <c r="QE15" s="202" t="e">
        <f ca="1">_xll.RiskBinomial(1,Default_Prevalence,_xll.RiskName("Prevalence, farm - Exterior"))</f>
        <v>#VALUE!</v>
      </c>
      <c r="QF15" s="202" t="e">
        <f ca="1">_xll.RiskBinomial(1,Default_Prevalence,_xll.RiskName("Prevalence, farm - Exterior"))</f>
        <v>#VALUE!</v>
      </c>
      <c r="QG15" s="202" t="e">
        <f ca="1">_xll.RiskBinomial(1,Default_Prevalence,_xll.RiskName("Prevalence, farm - Exterior"))</f>
        <v>#VALUE!</v>
      </c>
      <c r="QH15" s="202" t="e">
        <f ca="1">_xll.RiskBinomial(1,Default_Prevalence,_xll.RiskName("Prevalence, farm - Exterior"))</f>
        <v>#VALUE!</v>
      </c>
      <c r="QI15" s="202" t="e">
        <f ca="1">_xll.RiskBinomial(1,Default_Prevalence,_xll.RiskName("Prevalence, farm - Exterior"))</f>
        <v>#VALUE!</v>
      </c>
      <c r="QJ15" s="202" t="e">
        <f ca="1">_xll.RiskBinomial(1,Default_Prevalence,_xll.RiskName("Prevalence, farm - Exterior"))</f>
        <v>#VALUE!</v>
      </c>
      <c r="QK15" s="202" t="e">
        <f ca="1">_xll.RiskBinomial(1,Default_Prevalence,_xll.RiskName("Prevalence, farm - Exterior"))</f>
        <v>#VALUE!</v>
      </c>
      <c r="QL15" s="202" t="e">
        <f ca="1">_xll.RiskBinomial(1,Default_Prevalence,_xll.RiskName("Prevalence, farm - Exterior"))</f>
        <v>#VALUE!</v>
      </c>
      <c r="QM15" s="202" t="e">
        <f ca="1">_xll.RiskBinomial(1,Default_Prevalence,_xll.RiskName("Prevalence, farm - Exterior"))</f>
        <v>#VALUE!</v>
      </c>
      <c r="QN15" s="202" t="e">
        <f ca="1">_xll.RiskBinomial(1,Default_Prevalence,_xll.RiskName("Prevalence, farm - Exterior"))</f>
        <v>#VALUE!</v>
      </c>
      <c r="QO15" s="202" t="e">
        <f ca="1">_xll.RiskBinomial(1,Default_Prevalence,_xll.RiskName("Prevalence, farm - Exterior"))</f>
        <v>#VALUE!</v>
      </c>
      <c r="QP15" s="202" t="e">
        <f ca="1">_xll.RiskBinomial(1,Default_Prevalence,_xll.RiskName("Prevalence, farm - Exterior"))</f>
        <v>#VALUE!</v>
      </c>
      <c r="QQ15" s="202" t="e">
        <f ca="1">_xll.RiskBinomial(1,Default_Prevalence,_xll.RiskName("Prevalence, farm - Exterior"))</f>
        <v>#VALUE!</v>
      </c>
      <c r="QR15" s="202" t="e">
        <f ca="1">_xll.RiskBinomial(1,Default_Prevalence,_xll.RiskName("Prevalence, farm - Exterior"))</f>
        <v>#VALUE!</v>
      </c>
      <c r="QS15" s="202" t="e">
        <f ca="1">_xll.RiskBinomial(1,Default_Prevalence,_xll.RiskName("Prevalence, farm - Exterior"))</f>
        <v>#VALUE!</v>
      </c>
      <c r="QT15" s="202" t="e">
        <f ca="1">_xll.RiskBinomial(1,Default_Prevalence,_xll.RiskName("Prevalence, farm - Exterior"))</f>
        <v>#VALUE!</v>
      </c>
      <c r="QU15" s="202" t="e">
        <f ca="1">_xll.RiskBinomial(1,Default_Prevalence,_xll.RiskName("Prevalence, farm - Exterior"))</f>
        <v>#VALUE!</v>
      </c>
      <c r="QV15" s="202" t="e">
        <f ca="1">_xll.RiskBinomial(1,Default_Prevalence,_xll.RiskName("Prevalence, farm - Exterior"))</f>
        <v>#VALUE!</v>
      </c>
      <c r="QW15" s="202" t="e">
        <f ca="1">_xll.RiskBinomial(1,Default_Prevalence,_xll.RiskName("Prevalence, farm - Exterior"))</f>
        <v>#VALUE!</v>
      </c>
      <c r="QX15" s="202" t="e">
        <f ca="1">_xll.RiskBinomial(1,Default_Prevalence,_xll.RiskName("Prevalence, farm - Exterior"))</f>
        <v>#VALUE!</v>
      </c>
      <c r="QY15" s="202" t="e">
        <f ca="1">_xll.RiskBinomial(1,Default_Prevalence,_xll.RiskName("Prevalence, farm - Exterior"))</f>
        <v>#VALUE!</v>
      </c>
      <c r="QZ15" s="202" t="e">
        <f ca="1">_xll.RiskBinomial(1,Default_Prevalence,_xll.RiskName("Prevalence, farm - Exterior"))</f>
        <v>#VALUE!</v>
      </c>
      <c r="RA15" s="202" t="e">
        <f ca="1">_xll.RiskBinomial(1,Default_Prevalence,_xll.RiskName("Prevalence, farm - Exterior"))</f>
        <v>#VALUE!</v>
      </c>
      <c r="RB15" s="202" t="e">
        <f ca="1">_xll.RiskBinomial(1,Default_Prevalence,_xll.RiskName("Prevalence, farm - Exterior"))</f>
        <v>#VALUE!</v>
      </c>
      <c r="RC15" s="202" t="e">
        <f ca="1">_xll.RiskBinomial(1,Default_Prevalence,_xll.RiskName("Prevalence, farm - Exterior"))</f>
        <v>#VALUE!</v>
      </c>
      <c r="RD15" s="202" t="e">
        <f ca="1">_xll.RiskBinomial(1,Default_Prevalence,_xll.RiskName("Prevalence, farm - Exterior"))</f>
        <v>#VALUE!</v>
      </c>
      <c r="RE15" s="202" t="e">
        <f ca="1">_xll.RiskBinomial(1,Default_Prevalence,_xll.RiskName("Prevalence, farm - Exterior"))</f>
        <v>#VALUE!</v>
      </c>
      <c r="RF15" s="202" t="e">
        <f ca="1">_xll.RiskBinomial(1,Default_Prevalence,_xll.RiskName("Prevalence, farm - Exterior"))</f>
        <v>#VALUE!</v>
      </c>
      <c r="RG15" s="202" t="e">
        <f ca="1">_xll.RiskBinomial(1,Default_Prevalence,_xll.RiskName("Prevalence, farm - Exterior"))</f>
        <v>#VALUE!</v>
      </c>
      <c r="RH15" s="202" t="e">
        <f ca="1">_xll.RiskBinomial(1,Default_Prevalence,_xll.RiskName("Prevalence, farm - Exterior"))</f>
        <v>#VALUE!</v>
      </c>
      <c r="RI15" s="202" t="e">
        <f ca="1">_xll.RiskBinomial(1,Default_Prevalence,_xll.RiskName("Prevalence, farm - Exterior"))</f>
        <v>#VALUE!</v>
      </c>
      <c r="RJ15" s="202" t="e">
        <f ca="1">_xll.RiskBinomial(1,Default_Prevalence,_xll.RiskName("Prevalence, farm - Exterior"))</f>
        <v>#VALUE!</v>
      </c>
      <c r="RK15" s="202" t="e">
        <f ca="1">_xll.RiskBinomial(1,Default_Prevalence,_xll.RiskName("Prevalence, farm - Exterior"))</f>
        <v>#VALUE!</v>
      </c>
      <c r="RL15" s="202" t="e">
        <f ca="1">_xll.RiskBinomial(1,Default_Prevalence,_xll.RiskName("Prevalence, farm - Exterior"))</f>
        <v>#VALUE!</v>
      </c>
      <c r="RM15" s="202" t="e">
        <f ca="1">_xll.RiskBinomial(1,Default_Prevalence,_xll.RiskName("Prevalence, farm - Exterior"))</f>
        <v>#VALUE!</v>
      </c>
      <c r="RN15" s="202" t="e">
        <f ca="1">_xll.RiskBinomial(1,Default_Prevalence,_xll.RiskName("Prevalence, farm - Exterior"))</f>
        <v>#VALUE!</v>
      </c>
      <c r="RO15" s="202" t="e">
        <f ca="1">_xll.RiskBinomial(1,Default_Prevalence,_xll.RiskName("Prevalence, farm - Exterior"))</f>
        <v>#VALUE!</v>
      </c>
      <c r="RP15" s="202" t="e">
        <f ca="1">_xll.RiskBinomial(1,Default_Prevalence,_xll.RiskName("Prevalence, farm - Exterior"))</f>
        <v>#VALUE!</v>
      </c>
      <c r="RQ15" s="202" t="e">
        <f ca="1">_xll.RiskBinomial(1,Default_Prevalence,_xll.RiskName("Prevalence, farm - Exterior"))</f>
        <v>#VALUE!</v>
      </c>
      <c r="RR15" s="202" t="e">
        <f ca="1">_xll.RiskBinomial(1,Default_Prevalence,_xll.RiskName("Prevalence, farm - Exterior"))</f>
        <v>#VALUE!</v>
      </c>
      <c r="RS15" s="202" t="e">
        <f ca="1">_xll.RiskBinomial(1,Default_Prevalence,_xll.RiskName("Prevalence, farm - Exterior"))</f>
        <v>#VALUE!</v>
      </c>
      <c r="RT15" s="202" t="e">
        <f ca="1">_xll.RiskBinomial(1,Default_Prevalence,_xll.RiskName("Prevalence, farm - Exterior"))</f>
        <v>#VALUE!</v>
      </c>
      <c r="RU15" s="202" t="e">
        <f ca="1">_xll.RiskBinomial(1,Default_Prevalence,_xll.RiskName("Prevalence, farm - Exterior"))</f>
        <v>#VALUE!</v>
      </c>
      <c r="RV15" s="202" t="e">
        <f ca="1">_xll.RiskBinomial(1,Default_Prevalence,_xll.RiskName("Prevalence, farm - Exterior"))</f>
        <v>#VALUE!</v>
      </c>
      <c r="RW15" s="202" t="e">
        <f ca="1">_xll.RiskBinomial(1,Default_Prevalence,_xll.RiskName("Prevalence, farm - Exterior"))</f>
        <v>#VALUE!</v>
      </c>
      <c r="RX15" s="202" t="e">
        <f ca="1">_xll.RiskBinomial(1,Default_Prevalence,_xll.RiskName("Prevalence, farm - Exterior"))</f>
        <v>#VALUE!</v>
      </c>
      <c r="RY15" s="202" t="e">
        <f ca="1">_xll.RiskBinomial(1,Default_Prevalence,_xll.RiskName("Prevalence, farm - Exterior"))</f>
        <v>#VALUE!</v>
      </c>
      <c r="RZ15" s="202" t="e">
        <f ca="1">_xll.RiskBinomial(1,Default_Prevalence,_xll.RiskName("Prevalence, farm - Exterior"))</f>
        <v>#VALUE!</v>
      </c>
      <c r="SA15" s="202" t="e">
        <f ca="1">_xll.RiskBinomial(1,Default_Prevalence,_xll.RiskName("Prevalence, farm - Exterior"))</f>
        <v>#VALUE!</v>
      </c>
      <c r="SB15" s="202" t="e">
        <f ca="1">_xll.RiskBinomial(1,Default_Prevalence,_xll.RiskName("Prevalence, farm - Exterior"))</f>
        <v>#VALUE!</v>
      </c>
      <c r="SC15" s="202" t="e">
        <f ca="1">_xll.RiskBinomial(1,Default_Prevalence,_xll.RiskName("Prevalence, farm - Exterior"))</f>
        <v>#VALUE!</v>
      </c>
      <c r="SD15" s="202" t="e">
        <f ca="1">_xll.RiskBinomial(1,Default_Prevalence,_xll.RiskName("Prevalence, farm - Exterior"))</f>
        <v>#VALUE!</v>
      </c>
      <c r="SE15" s="202" t="e">
        <f ca="1">_xll.RiskBinomial(1,Default_Prevalence,_xll.RiskName("Prevalence, farm - Exterior"))</f>
        <v>#VALUE!</v>
      </c>
      <c r="SF15" s="202" t="e">
        <f ca="1">_xll.RiskBinomial(1,Default_Prevalence,_xll.RiskName("Prevalence, farm - Exterior"))</f>
        <v>#VALUE!</v>
      </c>
      <c r="SG15" s="202" t="e">
        <f ca="1">_xll.RiskBinomial(1,Default_Prevalence,_xll.RiskName("Prevalence, farm - Exterior"))</f>
        <v>#VALUE!</v>
      </c>
      <c r="SH15" s="202" t="e">
        <f ca="1">_xll.RiskBinomial(1,Default_Prevalence,_xll.RiskName("Prevalence, farm - Exterior"))</f>
        <v>#VALUE!</v>
      </c>
      <c r="SI15" s="202" t="e">
        <f ca="1">_xll.RiskBinomial(1,Default_Prevalence,_xll.RiskName("Prevalence, farm - Exterior"))</f>
        <v>#VALUE!</v>
      </c>
      <c r="SJ15" s="202" t="e">
        <f ca="1">_xll.RiskBinomial(1,Default_Prevalence,_xll.RiskName("Prevalence, farm - Exterior"))</f>
        <v>#VALUE!</v>
      </c>
      <c r="SK15" s="202" t="e">
        <f ca="1">_xll.RiskBinomial(1,Default_Prevalence,_xll.RiskName("Prevalence, farm - Exterior"))</f>
        <v>#VALUE!</v>
      </c>
      <c r="SL15" s="202" t="e">
        <f ca="1">_xll.RiskBinomial(1,Default_Prevalence,_xll.RiskName("Prevalence, farm - Exterior"))</f>
        <v>#VALUE!</v>
      </c>
      <c r="SM15" s="202" t="e">
        <f ca="1">_xll.RiskBinomial(1,Default_Prevalence,_xll.RiskName("Prevalence, farm - Exterior"))</f>
        <v>#VALUE!</v>
      </c>
      <c r="SN15" s="202" t="e">
        <f ca="1">_xll.RiskBinomial(1,Default_Prevalence,_xll.RiskName("Prevalence, farm - Exterior"))</f>
        <v>#VALUE!</v>
      </c>
      <c r="SO15" s="202" t="e">
        <f ca="1">_xll.RiskBinomial(1,Default_Prevalence,_xll.RiskName("Prevalence, farm - Exterior"))</f>
        <v>#VALUE!</v>
      </c>
      <c r="SP15" s="202" t="e">
        <f ca="1">_xll.RiskBinomial(1,Default_Prevalence,_xll.RiskName("Prevalence, farm - Exterior"))</f>
        <v>#VALUE!</v>
      </c>
      <c r="SQ15" s="202" t="e">
        <f ca="1">_xll.RiskBinomial(1,Default_Prevalence,_xll.RiskName("Prevalence, farm - Exterior"))</f>
        <v>#VALUE!</v>
      </c>
      <c r="SR15" s="202" t="e">
        <f ca="1">_xll.RiskBinomial(1,Default_Prevalence,_xll.RiskName("Prevalence, farm - Exterior"))</f>
        <v>#VALUE!</v>
      </c>
      <c r="SS15" s="202" t="e">
        <f ca="1">_xll.RiskBinomial(1,Default_Prevalence,_xll.RiskName("Prevalence, farm - Exterior"))</f>
        <v>#VALUE!</v>
      </c>
      <c r="ST15" s="202" t="e">
        <f ca="1">_xll.RiskBinomial(1,Default_Prevalence,_xll.RiskName("Prevalence, farm - Exterior"))</f>
        <v>#VALUE!</v>
      </c>
      <c r="SU15" s="202" t="e">
        <f ca="1">_xll.RiskBinomial(1,Default_Prevalence,_xll.RiskName("Prevalence, farm - Exterior"))</f>
        <v>#VALUE!</v>
      </c>
      <c r="SV15" s="202" t="e">
        <f ca="1">_xll.RiskBinomial(1,Default_Prevalence,_xll.RiskName("Prevalence, farm - Exterior"))</f>
        <v>#VALUE!</v>
      </c>
      <c r="SW15" s="202" t="e">
        <f ca="1">_xll.RiskBinomial(1,Default_Prevalence,_xll.RiskName("Prevalence, farm - Exterior"))</f>
        <v>#VALUE!</v>
      </c>
      <c r="SX15" s="202" t="e">
        <f ca="1">_xll.RiskBinomial(1,Default_Prevalence,_xll.RiskName("Prevalence, farm - Exterior"))</f>
        <v>#VALUE!</v>
      </c>
      <c r="SY15" s="202" t="e">
        <f ca="1">_xll.RiskBinomial(1,Default_Prevalence,_xll.RiskName("Prevalence, farm - Exterior"))</f>
        <v>#VALUE!</v>
      </c>
      <c r="SZ15" s="202" t="e">
        <f ca="1">_xll.RiskBinomial(1,Default_Prevalence,_xll.RiskName("Prevalence, farm - Exterior"))</f>
        <v>#VALUE!</v>
      </c>
      <c r="TA15" s="202" t="e">
        <f ca="1">_xll.RiskBinomial(1,Default_Prevalence,_xll.RiskName("Prevalence, farm - Exterior"))</f>
        <v>#VALUE!</v>
      </c>
      <c r="TB15" s="202" t="e">
        <f ca="1">_xll.RiskBinomial(1,Default_Prevalence,_xll.RiskName("Prevalence, farm - Exterior"))</f>
        <v>#VALUE!</v>
      </c>
      <c r="TC15" s="202" t="e">
        <f ca="1">_xll.RiskBinomial(1,Default_Prevalence,_xll.RiskName("Prevalence, farm - Exterior"))</f>
        <v>#VALUE!</v>
      </c>
      <c r="TD15" s="202" t="e">
        <f ca="1">_xll.RiskBinomial(1,Default_Prevalence,_xll.RiskName("Prevalence, farm - Exterior"))</f>
        <v>#VALUE!</v>
      </c>
      <c r="TE15" s="202" t="e">
        <f ca="1">_xll.RiskBinomial(1,Default_Prevalence,_xll.RiskName("Prevalence, farm - Exterior"))</f>
        <v>#VALUE!</v>
      </c>
      <c r="TF15" s="202" t="e">
        <f ca="1">_xll.RiskBinomial(1,Default_Prevalence,_xll.RiskName("Prevalence, farm - Exterior"))</f>
        <v>#VALUE!</v>
      </c>
      <c r="TG15" s="202" t="e">
        <f ca="1">_xll.RiskBinomial(1,Default_Prevalence,_xll.RiskName("Prevalence, farm - Exterior"))</f>
        <v>#VALUE!</v>
      </c>
      <c r="TH15" s="202" t="e">
        <f ca="1">_xll.RiskBinomial(1,Default_Prevalence,_xll.RiskName("Prevalence, farm - Exterior"))</f>
        <v>#VALUE!</v>
      </c>
      <c r="TI15" s="202" t="e">
        <f ca="1">_xll.RiskBinomial(1,Default_Prevalence,_xll.RiskName("Prevalence, farm - Exterior"))</f>
        <v>#VALUE!</v>
      </c>
      <c r="TJ15" s="202" t="e">
        <f ca="1">_xll.RiskBinomial(1,Default_Prevalence,_xll.RiskName("Prevalence, farm - Exterior"))</f>
        <v>#VALUE!</v>
      </c>
      <c r="TK15" s="202" t="e">
        <f ca="1">_xll.RiskBinomial(1,Default_Prevalence,_xll.RiskName("Prevalence, farm - Exterior"))</f>
        <v>#VALUE!</v>
      </c>
      <c r="TL15" s="202" t="e">
        <f ca="1">_xll.RiskBinomial(1,Default_Prevalence,_xll.RiskName("Prevalence, farm - Exterior"))</f>
        <v>#VALUE!</v>
      </c>
      <c r="TM15" s="202" t="e">
        <f ca="1">_xll.RiskBinomial(1,Default_Prevalence,_xll.RiskName("Prevalence, farm - Exterior"))</f>
        <v>#VALUE!</v>
      </c>
      <c r="TN15" s="202" t="e">
        <f ca="1">_xll.RiskBinomial(1,Default_Prevalence,_xll.RiskName("Prevalence, farm - Exterior"))</f>
        <v>#VALUE!</v>
      </c>
      <c r="TO15" s="202" t="e">
        <f ca="1">_xll.RiskBinomial(1,Default_Prevalence,_xll.RiskName("Prevalence, farm - Exterior"))</f>
        <v>#VALUE!</v>
      </c>
      <c r="TP15" s="202" t="e">
        <f ca="1">_xll.RiskBinomial(1,Default_Prevalence,_xll.RiskName("Prevalence, farm - Exterior"))</f>
        <v>#VALUE!</v>
      </c>
      <c r="TQ15" s="202" t="e">
        <f ca="1">_xll.RiskBinomial(1,Default_Prevalence,_xll.RiskName("Prevalence, farm - Exterior"))</f>
        <v>#VALUE!</v>
      </c>
      <c r="TR15" s="202" t="e">
        <f ca="1">_xll.RiskBinomial(1,Default_Prevalence,_xll.RiskName("Prevalence, farm - Exterior"))</f>
        <v>#VALUE!</v>
      </c>
      <c r="TS15" s="202" t="e">
        <f ca="1">_xll.RiskBinomial(1,Default_Prevalence,_xll.RiskName("Prevalence, farm - Exterior"))</f>
        <v>#VALUE!</v>
      </c>
      <c r="TT15" s="202" t="e">
        <f ca="1">_xll.RiskBinomial(1,Default_Prevalence,_xll.RiskName("Prevalence, farm - Exterior"))</f>
        <v>#VALUE!</v>
      </c>
      <c r="TU15" s="202" t="e">
        <f ca="1">_xll.RiskBinomial(1,Default_Prevalence,_xll.RiskName("Prevalence, farm - Exterior"))</f>
        <v>#VALUE!</v>
      </c>
      <c r="TV15" s="202" t="e">
        <f ca="1">_xll.RiskBinomial(1,Default_Prevalence,_xll.RiskName("Prevalence, farm - Exterior"))</f>
        <v>#VALUE!</v>
      </c>
      <c r="TW15" s="202" t="e">
        <f ca="1">_xll.RiskBinomial(1,Default_Prevalence,_xll.RiskName("Prevalence, farm - Exterior"))</f>
        <v>#VALUE!</v>
      </c>
      <c r="TX15" s="202" t="e">
        <f ca="1">_xll.RiskBinomial(1,Default_Prevalence,_xll.RiskName("Prevalence, farm - Exterior"))</f>
        <v>#VALUE!</v>
      </c>
      <c r="TY15" s="202" t="e">
        <f ca="1">_xll.RiskBinomial(1,Default_Prevalence,_xll.RiskName("Prevalence, farm - Exterior"))</f>
        <v>#VALUE!</v>
      </c>
      <c r="TZ15" s="202" t="e">
        <f ca="1">_xll.RiskBinomial(1,Default_Prevalence,_xll.RiskName("Prevalence, farm - Exterior"))</f>
        <v>#VALUE!</v>
      </c>
      <c r="UA15" s="202" t="e">
        <f ca="1">_xll.RiskBinomial(1,Default_Prevalence,_xll.RiskName("Prevalence, farm - Exterior"))</f>
        <v>#VALUE!</v>
      </c>
      <c r="UB15" s="202" t="e">
        <f ca="1">_xll.RiskBinomial(1,Default_Prevalence,_xll.RiskName("Prevalence, farm - Exterior"))</f>
        <v>#VALUE!</v>
      </c>
      <c r="UC15" s="202" t="e">
        <f ca="1">_xll.RiskBinomial(1,Default_Prevalence,_xll.RiskName("Prevalence, farm - Exterior"))</f>
        <v>#VALUE!</v>
      </c>
      <c r="UD15" s="202" t="e">
        <f ca="1">_xll.RiskBinomial(1,Default_Prevalence,_xll.RiskName("Prevalence, farm - Exterior"))</f>
        <v>#VALUE!</v>
      </c>
      <c r="UE15" s="202" t="e">
        <f ca="1">_xll.RiskBinomial(1,Default_Prevalence,_xll.RiskName("Prevalence, farm - Exterior"))</f>
        <v>#VALUE!</v>
      </c>
      <c r="UF15" s="202" t="e">
        <f ca="1">_xll.RiskBinomial(1,Default_Prevalence,_xll.RiskName("Prevalence, farm - Exterior"))</f>
        <v>#VALUE!</v>
      </c>
      <c r="UG15" s="202" t="e">
        <f ca="1">_xll.RiskBinomial(1,Default_Prevalence,_xll.RiskName("Prevalence, farm - Exterior"))</f>
        <v>#VALUE!</v>
      </c>
      <c r="UH15" s="202" t="e">
        <f ca="1">_xll.RiskBinomial(1,Default_Prevalence,_xll.RiskName("Prevalence, farm - Exterior"))</f>
        <v>#VALUE!</v>
      </c>
      <c r="UI15" s="202" t="e">
        <f ca="1">_xll.RiskBinomial(1,Default_Prevalence,_xll.RiskName("Prevalence, farm - Exterior"))</f>
        <v>#VALUE!</v>
      </c>
      <c r="UJ15" s="202" t="e">
        <f ca="1">_xll.RiskBinomial(1,Default_Prevalence,_xll.RiskName("Prevalence, farm - Exterior"))</f>
        <v>#VALUE!</v>
      </c>
      <c r="UK15" s="202" t="e">
        <f ca="1">_xll.RiskBinomial(1,Default_Prevalence,_xll.RiskName("Prevalence, farm - Exterior"))</f>
        <v>#VALUE!</v>
      </c>
      <c r="UL15" s="202" t="e">
        <f ca="1">_xll.RiskBinomial(1,Default_Prevalence,_xll.RiskName("Prevalence, farm - Exterior"))</f>
        <v>#VALUE!</v>
      </c>
      <c r="UM15" s="202" t="e">
        <f ca="1">_xll.RiskBinomial(1,Default_Prevalence,_xll.RiskName("Prevalence, farm - Exterior"))</f>
        <v>#VALUE!</v>
      </c>
      <c r="UN15" s="202" t="e">
        <f ca="1">_xll.RiskBinomial(1,Default_Prevalence,_xll.RiskName("Prevalence, farm - Exterior"))</f>
        <v>#VALUE!</v>
      </c>
      <c r="UO15" s="202" t="e">
        <f ca="1">_xll.RiskBinomial(1,Default_Prevalence,_xll.RiskName("Prevalence, farm - Exterior"))</f>
        <v>#VALUE!</v>
      </c>
      <c r="UP15" s="202" t="e">
        <f ca="1">_xll.RiskBinomial(1,Default_Prevalence,_xll.RiskName("Prevalence, farm - Exterior"))</f>
        <v>#VALUE!</v>
      </c>
      <c r="UQ15" s="202" t="e">
        <f ca="1">_xll.RiskBinomial(1,Default_Prevalence,_xll.RiskName("Prevalence, farm - Exterior"))</f>
        <v>#VALUE!</v>
      </c>
      <c r="UR15" s="202" t="e">
        <f ca="1">_xll.RiskBinomial(1,Default_Prevalence,_xll.RiskName("Prevalence, farm - Exterior"))</f>
        <v>#VALUE!</v>
      </c>
      <c r="US15" s="202" t="e">
        <f ca="1">_xll.RiskBinomial(1,Default_Prevalence,_xll.RiskName("Prevalence, farm - Exterior"))</f>
        <v>#VALUE!</v>
      </c>
      <c r="UT15" s="202" t="e">
        <f ca="1">_xll.RiskBinomial(1,Default_Prevalence,_xll.RiskName("Prevalence, farm - Exterior"))</f>
        <v>#VALUE!</v>
      </c>
      <c r="UU15" s="202" t="e">
        <f ca="1">_xll.RiskBinomial(1,Default_Prevalence,_xll.RiskName("Prevalence, farm - Exterior"))</f>
        <v>#VALUE!</v>
      </c>
      <c r="UV15" s="202" t="e">
        <f ca="1">_xll.RiskBinomial(1,Default_Prevalence,_xll.RiskName("Prevalence, farm - Exterior"))</f>
        <v>#VALUE!</v>
      </c>
      <c r="UW15" s="202" t="e">
        <f ca="1">_xll.RiskBinomial(1,Default_Prevalence,_xll.RiskName("Prevalence, farm - Exterior"))</f>
        <v>#VALUE!</v>
      </c>
      <c r="UX15" s="202" t="e">
        <f ca="1">_xll.RiskBinomial(1,Default_Prevalence,_xll.RiskName("Prevalence, farm - Exterior"))</f>
        <v>#VALUE!</v>
      </c>
      <c r="UY15" s="202" t="e">
        <f ca="1">_xll.RiskBinomial(1,Default_Prevalence,_xll.RiskName("Prevalence, farm - Exterior"))</f>
        <v>#VALUE!</v>
      </c>
      <c r="UZ15" s="202" t="e">
        <f ca="1">_xll.RiskBinomial(1,Default_Prevalence,_xll.RiskName("Prevalence, farm - Exterior"))</f>
        <v>#VALUE!</v>
      </c>
      <c r="VA15" s="202" t="e">
        <f ca="1">_xll.RiskBinomial(1,Default_Prevalence,_xll.RiskName("Prevalence, farm - Exterior"))</f>
        <v>#VALUE!</v>
      </c>
      <c r="VB15" s="202" t="e">
        <f ca="1">_xll.RiskBinomial(1,Default_Prevalence,_xll.RiskName("Prevalence, farm - Exterior"))</f>
        <v>#VALUE!</v>
      </c>
      <c r="VC15" s="202" t="e">
        <f ca="1">_xll.RiskBinomial(1,Default_Prevalence,_xll.RiskName("Prevalence, farm - Exterior"))</f>
        <v>#VALUE!</v>
      </c>
      <c r="VD15" s="202" t="e">
        <f ca="1">_xll.RiskBinomial(1,Default_Prevalence,_xll.RiskName("Prevalence, farm - Exterior"))</f>
        <v>#VALUE!</v>
      </c>
      <c r="VE15" s="202" t="e">
        <f ca="1">_xll.RiskBinomial(1,Default_Prevalence,_xll.RiskName("Prevalence, farm - Exterior"))</f>
        <v>#VALUE!</v>
      </c>
      <c r="VF15" s="202" t="e">
        <f ca="1">_xll.RiskBinomial(1,Default_Prevalence,_xll.RiskName("Prevalence, farm - Exterior"))</f>
        <v>#VALUE!</v>
      </c>
      <c r="VG15" s="202" t="e">
        <f ca="1">_xll.RiskBinomial(1,Default_Prevalence,_xll.RiskName("Prevalence, farm - Exterior"))</f>
        <v>#VALUE!</v>
      </c>
      <c r="VH15" s="202" t="e">
        <f ca="1">_xll.RiskBinomial(1,Default_Prevalence,_xll.RiskName("Prevalence, farm - Exterior"))</f>
        <v>#VALUE!</v>
      </c>
      <c r="VI15" s="202" t="e">
        <f ca="1">_xll.RiskBinomial(1,Default_Prevalence,_xll.RiskName("Prevalence, farm - Exterior"))</f>
        <v>#VALUE!</v>
      </c>
      <c r="VJ15" s="202" t="e">
        <f ca="1">_xll.RiskBinomial(1,Default_Prevalence,_xll.RiskName("Prevalence, farm - Exterior"))</f>
        <v>#VALUE!</v>
      </c>
      <c r="VK15" s="202" t="e">
        <f ca="1">_xll.RiskBinomial(1,Default_Prevalence,_xll.RiskName("Prevalence, farm - Exterior"))</f>
        <v>#VALUE!</v>
      </c>
      <c r="VL15" s="202" t="e">
        <f ca="1">_xll.RiskBinomial(1,Default_Prevalence,_xll.RiskName("Prevalence, farm - Exterior"))</f>
        <v>#VALUE!</v>
      </c>
      <c r="VM15" s="202" t="e">
        <f ca="1">_xll.RiskBinomial(1,Default_Prevalence,_xll.RiskName("Prevalence, farm - Exterior"))</f>
        <v>#VALUE!</v>
      </c>
      <c r="VN15" s="202" t="e">
        <f ca="1">_xll.RiskBinomial(1,Default_Prevalence,_xll.RiskName("Prevalence, farm - Exterior"))</f>
        <v>#VALUE!</v>
      </c>
      <c r="VO15" s="202" t="e">
        <f ca="1">_xll.RiskBinomial(1,Default_Prevalence,_xll.RiskName("Prevalence, farm - Exterior"))</f>
        <v>#VALUE!</v>
      </c>
      <c r="VP15" s="202" t="e">
        <f ca="1">_xll.RiskBinomial(1,Default_Prevalence,_xll.RiskName("Prevalence, farm - Exterior"))</f>
        <v>#VALUE!</v>
      </c>
      <c r="VQ15" s="202" t="e">
        <f ca="1">_xll.RiskBinomial(1,Default_Prevalence,_xll.RiskName("Prevalence, farm - Exterior"))</f>
        <v>#VALUE!</v>
      </c>
      <c r="VR15" s="202" t="e">
        <f ca="1">_xll.RiskBinomial(1,Default_Prevalence,_xll.RiskName("Prevalence, farm - Exterior"))</f>
        <v>#VALUE!</v>
      </c>
      <c r="VS15" s="202" t="e">
        <f ca="1">_xll.RiskBinomial(1,Default_Prevalence,_xll.RiskName("Prevalence, farm - Exterior"))</f>
        <v>#VALUE!</v>
      </c>
      <c r="VT15" s="202" t="e">
        <f ca="1">_xll.RiskBinomial(1,Default_Prevalence,_xll.RiskName("Prevalence, farm - Exterior"))</f>
        <v>#VALUE!</v>
      </c>
      <c r="VU15" s="202" t="e">
        <f ca="1">_xll.RiskBinomial(1,Default_Prevalence,_xll.RiskName("Prevalence, farm - Exterior"))</f>
        <v>#VALUE!</v>
      </c>
      <c r="VV15" s="202" t="e">
        <f ca="1">_xll.RiskBinomial(1,Default_Prevalence,_xll.RiskName("Prevalence, farm - Exterior"))</f>
        <v>#VALUE!</v>
      </c>
      <c r="VW15" s="202" t="e">
        <f ca="1">_xll.RiskBinomial(1,Default_Prevalence,_xll.RiskName("Prevalence, farm - Exterior"))</f>
        <v>#VALUE!</v>
      </c>
      <c r="VX15" s="202" t="e">
        <f ca="1">_xll.RiskBinomial(1,Default_Prevalence,_xll.RiskName("Prevalence, farm - Exterior"))</f>
        <v>#VALUE!</v>
      </c>
      <c r="VY15" s="202" t="e">
        <f ca="1">_xll.RiskBinomial(1,Default_Prevalence,_xll.RiskName("Prevalence, farm - Exterior"))</f>
        <v>#VALUE!</v>
      </c>
      <c r="VZ15" s="202" t="e">
        <f ca="1">_xll.RiskBinomial(1,Default_Prevalence,_xll.RiskName("Prevalence, farm - Exterior"))</f>
        <v>#VALUE!</v>
      </c>
      <c r="WA15" s="202" t="e">
        <f ca="1">_xll.RiskBinomial(1,Default_Prevalence,_xll.RiskName("Prevalence, farm - Exterior"))</f>
        <v>#VALUE!</v>
      </c>
      <c r="WB15" s="202" t="e">
        <f ca="1">_xll.RiskBinomial(1,Default_Prevalence,_xll.RiskName("Prevalence, farm - Exterior"))</f>
        <v>#VALUE!</v>
      </c>
      <c r="WC15" s="202" t="e">
        <f ca="1">_xll.RiskBinomial(1,Default_Prevalence,_xll.RiskName("Prevalence, farm - Exterior"))</f>
        <v>#VALUE!</v>
      </c>
      <c r="WD15" s="202" t="e">
        <f ca="1">_xll.RiskBinomial(1,Default_Prevalence,_xll.RiskName("Prevalence, farm - Exterior"))</f>
        <v>#VALUE!</v>
      </c>
      <c r="WE15" s="202" t="e">
        <f ca="1">_xll.RiskBinomial(1,Default_Prevalence,_xll.RiskName("Prevalence, farm - Exterior"))</f>
        <v>#VALUE!</v>
      </c>
      <c r="WF15" s="202" t="e">
        <f ca="1">_xll.RiskBinomial(1,Default_Prevalence,_xll.RiskName("Prevalence, farm - Exterior"))</f>
        <v>#VALUE!</v>
      </c>
      <c r="WG15" s="202" t="e">
        <f ca="1">_xll.RiskBinomial(1,Default_Prevalence,_xll.RiskName("Prevalence, farm - Exterior"))</f>
        <v>#VALUE!</v>
      </c>
      <c r="WH15" s="202" t="e">
        <f ca="1">_xll.RiskBinomial(1,Default_Prevalence,_xll.RiskName("Prevalence, farm - Exterior"))</f>
        <v>#VALUE!</v>
      </c>
      <c r="WI15" s="202" t="e">
        <f ca="1">_xll.RiskBinomial(1,Default_Prevalence,_xll.RiskName("Prevalence, farm - Exterior"))</f>
        <v>#VALUE!</v>
      </c>
      <c r="WJ15" s="202" t="e">
        <f ca="1">_xll.RiskBinomial(1,Default_Prevalence,_xll.RiskName("Prevalence, farm - Exterior"))</f>
        <v>#VALUE!</v>
      </c>
      <c r="WK15" s="202" t="e">
        <f ca="1">_xll.RiskBinomial(1,Default_Prevalence,_xll.RiskName("Prevalence, farm - Exterior"))</f>
        <v>#VALUE!</v>
      </c>
      <c r="WL15" s="202" t="e">
        <f ca="1">_xll.RiskBinomial(1,Default_Prevalence,_xll.RiskName("Prevalence, farm - Exterior"))</f>
        <v>#VALUE!</v>
      </c>
      <c r="WM15" s="202" t="e">
        <f ca="1">_xll.RiskBinomial(1,Default_Prevalence,_xll.RiskName("Prevalence, farm - Exterior"))</f>
        <v>#VALUE!</v>
      </c>
      <c r="WN15" s="202" t="e">
        <f ca="1">_xll.RiskBinomial(1,Default_Prevalence,_xll.RiskName("Prevalence, farm - Exterior"))</f>
        <v>#VALUE!</v>
      </c>
      <c r="WO15" s="202" t="e">
        <f ca="1">_xll.RiskBinomial(1,Default_Prevalence,_xll.RiskName("Prevalence, farm - Exterior"))</f>
        <v>#VALUE!</v>
      </c>
      <c r="WP15" s="202" t="e">
        <f ca="1">_xll.RiskBinomial(1,Default_Prevalence,_xll.RiskName("Prevalence, farm - Exterior"))</f>
        <v>#VALUE!</v>
      </c>
      <c r="WQ15" s="202" t="e">
        <f ca="1">_xll.RiskBinomial(1,Default_Prevalence,_xll.RiskName("Prevalence, farm - Exterior"))</f>
        <v>#VALUE!</v>
      </c>
      <c r="WR15" s="202" t="e">
        <f ca="1">_xll.RiskBinomial(1,Default_Prevalence,_xll.RiskName("Prevalence, farm - Exterior"))</f>
        <v>#VALUE!</v>
      </c>
      <c r="WS15" s="202" t="e">
        <f ca="1">_xll.RiskBinomial(1,Default_Prevalence,_xll.RiskName("Prevalence, farm - Exterior"))</f>
        <v>#VALUE!</v>
      </c>
      <c r="WT15" s="202" t="e">
        <f ca="1">_xll.RiskBinomial(1,Default_Prevalence,_xll.RiskName("Prevalence, farm - Exterior"))</f>
        <v>#VALUE!</v>
      </c>
      <c r="WU15" s="202" t="e">
        <f ca="1">_xll.RiskBinomial(1,Default_Prevalence,_xll.RiskName("Prevalence, farm - Exterior"))</f>
        <v>#VALUE!</v>
      </c>
      <c r="WV15" s="202" t="e">
        <f ca="1">_xll.RiskBinomial(1,Default_Prevalence,_xll.RiskName("Prevalence, farm - Exterior"))</f>
        <v>#VALUE!</v>
      </c>
      <c r="WW15" s="202" t="e">
        <f ca="1">_xll.RiskBinomial(1,Default_Prevalence,_xll.RiskName("Prevalence, farm - Exterior"))</f>
        <v>#VALUE!</v>
      </c>
      <c r="WX15" s="202" t="e">
        <f ca="1">_xll.RiskBinomial(1,Default_Prevalence,_xll.RiskName("Prevalence, farm - Exterior"))</f>
        <v>#VALUE!</v>
      </c>
      <c r="WY15" s="202" t="e">
        <f ca="1">_xll.RiskBinomial(1,Default_Prevalence,_xll.RiskName("Prevalence, farm - Exterior"))</f>
        <v>#VALUE!</v>
      </c>
      <c r="WZ15" s="202" t="e">
        <f ca="1">_xll.RiskBinomial(1,Default_Prevalence,_xll.RiskName("Prevalence, farm - Exterior"))</f>
        <v>#VALUE!</v>
      </c>
      <c r="XA15" s="202" t="e">
        <f ca="1">_xll.RiskBinomial(1,Default_Prevalence,_xll.RiskName("Prevalence, farm - Exterior"))</f>
        <v>#VALUE!</v>
      </c>
      <c r="XB15" s="202" t="e">
        <f ca="1">_xll.RiskBinomial(1,Default_Prevalence,_xll.RiskName("Prevalence, farm - Exterior"))</f>
        <v>#VALUE!</v>
      </c>
      <c r="XC15" s="202" t="e">
        <f ca="1">_xll.RiskBinomial(1,Default_Prevalence,_xll.RiskName("Prevalence, farm - Exterior"))</f>
        <v>#VALUE!</v>
      </c>
      <c r="XD15" s="202" t="e">
        <f ca="1">_xll.RiskBinomial(1,Default_Prevalence,_xll.RiskName("Prevalence, farm - Exterior"))</f>
        <v>#VALUE!</v>
      </c>
      <c r="XE15" s="202" t="e">
        <f ca="1">_xll.RiskBinomial(1,Default_Prevalence,_xll.RiskName("Prevalence, farm - Exterior"))</f>
        <v>#VALUE!</v>
      </c>
      <c r="XF15" s="202" t="e">
        <f ca="1">_xll.RiskBinomial(1,Default_Prevalence,_xll.RiskName("Prevalence, farm - Exterior"))</f>
        <v>#VALUE!</v>
      </c>
      <c r="XG15" s="202" t="e">
        <f ca="1">_xll.RiskBinomial(1,Default_Prevalence,_xll.RiskName("Prevalence, farm - Exterior"))</f>
        <v>#VALUE!</v>
      </c>
      <c r="XH15" s="202" t="e">
        <f ca="1">_xll.RiskBinomial(1,Default_Prevalence,_xll.RiskName("Prevalence, farm - Exterior"))</f>
        <v>#VALUE!</v>
      </c>
      <c r="XI15" s="202" t="e">
        <f ca="1">_xll.RiskBinomial(1,Default_Prevalence,_xll.RiskName("Prevalence, farm - Exterior"))</f>
        <v>#VALUE!</v>
      </c>
      <c r="XJ15" s="202" t="e">
        <f ca="1">_xll.RiskBinomial(1,Default_Prevalence,_xll.RiskName("Prevalence, farm - Exterior"))</f>
        <v>#VALUE!</v>
      </c>
      <c r="XK15" s="202" t="e">
        <f ca="1">_xll.RiskBinomial(1,Default_Prevalence,_xll.RiskName("Prevalence, farm - Exterior"))</f>
        <v>#VALUE!</v>
      </c>
      <c r="XL15" s="202" t="e">
        <f ca="1">_xll.RiskBinomial(1,Default_Prevalence,_xll.RiskName("Prevalence, farm - Exterior"))</f>
        <v>#VALUE!</v>
      </c>
      <c r="XM15" s="202" t="e">
        <f ca="1">_xll.RiskBinomial(1,Default_Prevalence,_xll.RiskName("Prevalence, farm - Exterior"))</f>
        <v>#VALUE!</v>
      </c>
      <c r="XN15" s="202" t="e">
        <f ca="1">_xll.RiskBinomial(1,Default_Prevalence,_xll.RiskName("Prevalence, farm - Exterior"))</f>
        <v>#VALUE!</v>
      </c>
      <c r="XO15" s="202" t="e">
        <f ca="1">_xll.RiskBinomial(1,Default_Prevalence,_xll.RiskName("Prevalence, farm - Exterior"))</f>
        <v>#VALUE!</v>
      </c>
      <c r="XP15" s="202" t="e">
        <f ca="1">_xll.RiskBinomial(1,Default_Prevalence,_xll.RiskName("Prevalence, farm - Exterior"))</f>
        <v>#VALUE!</v>
      </c>
      <c r="XQ15" s="202" t="e">
        <f ca="1">_xll.RiskBinomial(1,Default_Prevalence,_xll.RiskName("Prevalence, farm - Exterior"))</f>
        <v>#VALUE!</v>
      </c>
      <c r="XR15" s="202" t="e">
        <f ca="1">_xll.RiskBinomial(1,Default_Prevalence,_xll.RiskName("Prevalence, farm - Exterior"))</f>
        <v>#VALUE!</v>
      </c>
      <c r="XS15" s="202" t="e">
        <f ca="1">_xll.RiskBinomial(1,Default_Prevalence,_xll.RiskName("Prevalence, farm - Exterior"))</f>
        <v>#VALUE!</v>
      </c>
      <c r="XT15" s="202" t="e">
        <f ca="1">_xll.RiskBinomial(1,Default_Prevalence,_xll.RiskName("Prevalence, farm - Exterior"))</f>
        <v>#VALUE!</v>
      </c>
      <c r="XU15" s="202" t="e">
        <f ca="1">_xll.RiskBinomial(1,Default_Prevalence,_xll.RiskName("Prevalence, farm - Exterior"))</f>
        <v>#VALUE!</v>
      </c>
      <c r="XV15" s="202" t="e">
        <f ca="1">_xll.RiskBinomial(1,Default_Prevalence,_xll.RiskName("Prevalence, farm - Exterior"))</f>
        <v>#VALUE!</v>
      </c>
      <c r="XW15" s="202" t="e">
        <f ca="1">_xll.RiskBinomial(1,Default_Prevalence,_xll.RiskName("Prevalence, farm - Exterior"))</f>
        <v>#VALUE!</v>
      </c>
      <c r="XX15" s="202" t="e">
        <f ca="1">_xll.RiskBinomial(1,Default_Prevalence,_xll.RiskName("Prevalence, farm - Exterior"))</f>
        <v>#VALUE!</v>
      </c>
      <c r="XY15" s="202" t="e">
        <f ca="1">_xll.RiskBinomial(1,Default_Prevalence,_xll.RiskName("Prevalence, farm - Exterior"))</f>
        <v>#VALUE!</v>
      </c>
      <c r="XZ15" s="202" t="e">
        <f ca="1">_xll.RiskBinomial(1,Default_Prevalence,_xll.RiskName("Prevalence, farm - Exterior"))</f>
        <v>#VALUE!</v>
      </c>
      <c r="YA15" s="202" t="e">
        <f ca="1">_xll.RiskBinomial(1,Default_Prevalence,_xll.RiskName("Prevalence, farm - Exterior"))</f>
        <v>#VALUE!</v>
      </c>
      <c r="YB15" s="202" t="e">
        <f ca="1">_xll.RiskBinomial(1,Default_Prevalence,_xll.RiskName("Prevalence, farm - Exterior"))</f>
        <v>#VALUE!</v>
      </c>
      <c r="YC15" s="202" t="e">
        <f ca="1">_xll.RiskBinomial(1,Default_Prevalence,_xll.RiskName("Prevalence, farm - Exterior"))</f>
        <v>#VALUE!</v>
      </c>
      <c r="YD15" s="202" t="e">
        <f ca="1">_xll.RiskBinomial(1,Default_Prevalence,_xll.RiskName("Prevalence, farm - Exterior"))</f>
        <v>#VALUE!</v>
      </c>
      <c r="YE15" s="202" t="e">
        <f ca="1">_xll.RiskBinomial(1,Default_Prevalence,_xll.RiskName("Prevalence, farm - Exterior"))</f>
        <v>#VALUE!</v>
      </c>
      <c r="YF15" s="202" t="e">
        <f ca="1">_xll.RiskBinomial(1,Default_Prevalence,_xll.RiskName("Prevalence, farm - Exterior"))</f>
        <v>#VALUE!</v>
      </c>
      <c r="YG15" s="202" t="e">
        <f ca="1">_xll.RiskBinomial(1,Default_Prevalence,_xll.RiskName("Prevalence, farm - Exterior"))</f>
        <v>#VALUE!</v>
      </c>
      <c r="YH15" s="202" t="e">
        <f ca="1">_xll.RiskBinomial(1,Default_Prevalence,_xll.RiskName("Prevalence, farm - Exterior"))</f>
        <v>#VALUE!</v>
      </c>
      <c r="YI15" s="202" t="e">
        <f ca="1">_xll.RiskBinomial(1,Default_Prevalence,_xll.RiskName("Prevalence, farm - Exterior"))</f>
        <v>#VALUE!</v>
      </c>
      <c r="YJ15" s="202" t="e">
        <f ca="1">_xll.RiskBinomial(1,Default_Prevalence,_xll.RiskName("Prevalence, farm - Exterior"))</f>
        <v>#VALUE!</v>
      </c>
      <c r="YK15" s="202" t="e">
        <f ca="1">_xll.RiskBinomial(1,Default_Prevalence,_xll.RiskName("Prevalence, farm - Exterior"))</f>
        <v>#VALUE!</v>
      </c>
      <c r="YL15" s="202" t="e">
        <f ca="1">_xll.RiskBinomial(1,Default_Prevalence,_xll.RiskName("Prevalence, farm - Exterior"))</f>
        <v>#VALUE!</v>
      </c>
      <c r="YM15" s="202" t="e">
        <f ca="1">_xll.RiskBinomial(1,Default_Prevalence,_xll.RiskName("Prevalence, farm - Exterior"))</f>
        <v>#VALUE!</v>
      </c>
      <c r="YN15" s="202" t="e">
        <f ca="1">_xll.RiskBinomial(1,Default_Prevalence,_xll.RiskName("Prevalence, farm - Exterior"))</f>
        <v>#VALUE!</v>
      </c>
      <c r="YO15" s="202" t="e">
        <f ca="1">_xll.RiskBinomial(1,Default_Prevalence,_xll.RiskName("Prevalence, farm - Exterior"))</f>
        <v>#VALUE!</v>
      </c>
      <c r="YP15" s="202" t="e">
        <f ca="1">_xll.RiskBinomial(1,Default_Prevalence,_xll.RiskName("Prevalence, farm - Exterior"))</f>
        <v>#VALUE!</v>
      </c>
      <c r="YQ15" s="202" t="e">
        <f ca="1">_xll.RiskBinomial(1,Default_Prevalence,_xll.RiskName("Prevalence, farm - Exterior"))</f>
        <v>#VALUE!</v>
      </c>
      <c r="YR15" s="202" t="e">
        <f ca="1">_xll.RiskBinomial(1,Default_Prevalence,_xll.RiskName("Prevalence, farm - Exterior"))</f>
        <v>#VALUE!</v>
      </c>
      <c r="YS15" s="202" t="e">
        <f ca="1">_xll.RiskBinomial(1,Default_Prevalence,_xll.RiskName("Prevalence, farm - Exterior"))</f>
        <v>#VALUE!</v>
      </c>
      <c r="YT15" s="202" t="e">
        <f ca="1">_xll.RiskBinomial(1,Default_Prevalence,_xll.RiskName("Prevalence, farm - Exterior"))</f>
        <v>#VALUE!</v>
      </c>
      <c r="YU15" s="202" t="e">
        <f ca="1">_xll.RiskBinomial(1,Default_Prevalence,_xll.RiskName("Prevalence, farm - Exterior"))</f>
        <v>#VALUE!</v>
      </c>
      <c r="YV15" s="202" t="e">
        <f ca="1">_xll.RiskBinomial(1,Default_Prevalence,_xll.RiskName("Prevalence, farm - Exterior"))</f>
        <v>#VALUE!</v>
      </c>
      <c r="YW15" s="202" t="e">
        <f ca="1">_xll.RiskBinomial(1,Default_Prevalence,_xll.RiskName("Prevalence, farm - Exterior"))</f>
        <v>#VALUE!</v>
      </c>
      <c r="YX15" s="202" t="e">
        <f ca="1">_xll.RiskBinomial(1,Default_Prevalence,_xll.RiskName("Prevalence, farm - Exterior"))</f>
        <v>#VALUE!</v>
      </c>
      <c r="YY15" s="202" t="e">
        <f ca="1">_xll.RiskBinomial(1,Default_Prevalence,_xll.RiskName("Prevalence, farm - Exterior"))</f>
        <v>#VALUE!</v>
      </c>
      <c r="YZ15" s="202" t="e">
        <f ca="1">_xll.RiskBinomial(1,Default_Prevalence,_xll.RiskName("Prevalence, farm - Exterior"))</f>
        <v>#VALUE!</v>
      </c>
      <c r="ZA15" s="202" t="e">
        <f ca="1">_xll.RiskBinomial(1,Default_Prevalence,_xll.RiskName("Prevalence, farm - Exterior"))</f>
        <v>#VALUE!</v>
      </c>
      <c r="ZB15" s="202" t="e">
        <f ca="1">_xll.RiskBinomial(1,Default_Prevalence,_xll.RiskName("Prevalence, farm - Exterior"))</f>
        <v>#VALUE!</v>
      </c>
      <c r="ZC15" s="202" t="e">
        <f ca="1">_xll.RiskBinomial(1,Default_Prevalence,_xll.RiskName("Prevalence, farm - Exterior"))</f>
        <v>#VALUE!</v>
      </c>
      <c r="ZD15" s="202" t="e">
        <f ca="1">_xll.RiskBinomial(1,Default_Prevalence,_xll.RiskName("Prevalence, farm - Exterior"))</f>
        <v>#VALUE!</v>
      </c>
      <c r="ZE15" s="202" t="e">
        <f ca="1">_xll.RiskBinomial(1,Default_Prevalence,_xll.RiskName("Prevalence, farm - Exterior"))</f>
        <v>#VALUE!</v>
      </c>
      <c r="ZF15" s="202" t="e">
        <f ca="1">_xll.RiskBinomial(1,Default_Prevalence,_xll.RiskName("Prevalence, farm - Exterior"))</f>
        <v>#VALUE!</v>
      </c>
      <c r="ZG15" s="202" t="e">
        <f ca="1">_xll.RiskBinomial(1,Default_Prevalence,_xll.RiskName("Prevalence, farm - Exterior"))</f>
        <v>#VALUE!</v>
      </c>
      <c r="ZH15" s="202" t="e">
        <f ca="1">_xll.RiskBinomial(1,Default_Prevalence,_xll.RiskName("Prevalence, farm - Exterior"))</f>
        <v>#VALUE!</v>
      </c>
      <c r="ZI15" s="202" t="e">
        <f ca="1">_xll.RiskBinomial(1,Default_Prevalence,_xll.RiskName("Prevalence, farm - Exterior"))</f>
        <v>#VALUE!</v>
      </c>
      <c r="ZJ15" s="202" t="e">
        <f ca="1">_xll.RiskBinomial(1,Default_Prevalence,_xll.RiskName("Prevalence, farm - Exterior"))</f>
        <v>#VALUE!</v>
      </c>
      <c r="ZK15" s="202" t="e">
        <f ca="1">_xll.RiskBinomial(1,Default_Prevalence,_xll.RiskName("Prevalence, farm - Exterior"))</f>
        <v>#VALUE!</v>
      </c>
      <c r="ZL15" s="202" t="e">
        <f ca="1">_xll.RiskBinomial(1,Default_Prevalence,_xll.RiskName("Prevalence, farm - Exterior"))</f>
        <v>#VALUE!</v>
      </c>
      <c r="ZM15" s="202" t="e">
        <f ca="1">_xll.RiskBinomial(1,Default_Prevalence,_xll.RiskName("Prevalence, farm - Exterior"))</f>
        <v>#VALUE!</v>
      </c>
      <c r="ZN15" s="202" t="e">
        <f ca="1">_xll.RiskBinomial(1,Default_Prevalence,_xll.RiskName("Prevalence, farm - Exterior"))</f>
        <v>#VALUE!</v>
      </c>
      <c r="ZO15" s="202" t="e">
        <f ca="1">_xll.RiskBinomial(1,Default_Prevalence,_xll.RiskName("Prevalence, farm - Exterior"))</f>
        <v>#VALUE!</v>
      </c>
      <c r="ZP15" s="202" t="e">
        <f ca="1">_xll.RiskBinomial(1,Default_Prevalence,_xll.RiskName("Prevalence, farm - Exterior"))</f>
        <v>#VALUE!</v>
      </c>
      <c r="ZQ15" s="202" t="e">
        <f ca="1">_xll.RiskBinomial(1,Default_Prevalence,_xll.RiskName("Prevalence, farm - Exterior"))</f>
        <v>#VALUE!</v>
      </c>
      <c r="ZR15" s="202" t="e">
        <f ca="1">_xll.RiskBinomial(1,Default_Prevalence,_xll.RiskName("Prevalence, farm - Exterior"))</f>
        <v>#VALUE!</v>
      </c>
      <c r="ZS15" s="202" t="e">
        <f ca="1">_xll.RiskBinomial(1,Default_Prevalence,_xll.RiskName("Prevalence, farm - Exterior"))</f>
        <v>#VALUE!</v>
      </c>
      <c r="ZT15" s="202" t="e">
        <f ca="1">_xll.RiskBinomial(1,Default_Prevalence,_xll.RiskName("Prevalence, farm - Exterior"))</f>
        <v>#VALUE!</v>
      </c>
      <c r="ZU15" s="202" t="e">
        <f ca="1">_xll.RiskBinomial(1,Default_Prevalence,_xll.RiskName("Prevalence, farm - Exterior"))</f>
        <v>#VALUE!</v>
      </c>
      <c r="ZV15" s="202" t="e">
        <f ca="1">_xll.RiskBinomial(1,Default_Prevalence,_xll.RiskName("Prevalence, farm - Exterior"))</f>
        <v>#VALUE!</v>
      </c>
      <c r="ZW15" s="202" t="e">
        <f ca="1">_xll.RiskBinomial(1,Default_Prevalence,_xll.RiskName("Prevalence, farm - Exterior"))</f>
        <v>#VALUE!</v>
      </c>
      <c r="ZX15" s="202" t="e">
        <f ca="1">_xll.RiskBinomial(1,Default_Prevalence,_xll.RiskName("Prevalence, farm - Exterior"))</f>
        <v>#VALUE!</v>
      </c>
      <c r="ZY15" s="202" t="e">
        <f ca="1">_xll.RiskBinomial(1,Default_Prevalence,_xll.RiskName("Prevalence, farm - Exterior"))</f>
        <v>#VALUE!</v>
      </c>
      <c r="ZZ15" s="202" t="e">
        <f ca="1">_xll.RiskBinomial(1,Default_Prevalence,_xll.RiskName("Prevalence, farm - Exterior"))</f>
        <v>#VALUE!</v>
      </c>
      <c r="AAA15" s="202" t="e">
        <f ca="1">_xll.RiskBinomial(1,Default_Prevalence,_xll.RiskName("Prevalence, farm - Exterior"))</f>
        <v>#VALUE!</v>
      </c>
      <c r="AAB15" s="202" t="e">
        <f ca="1">_xll.RiskBinomial(1,Default_Prevalence,_xll.RiskName("Prevalence, farm - Exterior"))</f>
        <v>#VALUE!</v>
      </c>
      <c r="AAC15" s="202" t="e">
        <f ca="1">_xll.RiskBinomial(1,Default_Prevalence,_xll.RiskName("Prevalence, farm - Exterior"))</f>
        <v>#VALUE!</v>
      </c>
      <c r="AAD15" s="202" t="e">
        <f ca="1">_xll.RiskBinomial(1,Default_Prevalence,_xll.RiskName("Prevalence, farm - Exterior"))</f>
        <v>#VALUE!</v>
      </c>
      <c r="AAE15" s="202" t="e">
        <f ca="1">_xll.RiskBinomial(1,Default_Prevalence,_xll.RiskName("Prevalence, farm - Exterior"))</f>
        <v>#VALUE!</v>
      </c>
      <c r="AAF15" s="202" t="e">
        <f ca="1">_xll.RiskBinomial(1,Default_Prevalence,_xll.RiskName("Prevalence, farm - Exterior"))</f>
        <v>#VALUE!</v>
      </c>
      <c r="AAG15" s="202" t="e">
        <f ca="1">_xll.RiskBinomial(1,Default_Prevalence,_xll.RiskName("Prevalence, farm - Exterior"))</f>
        <v>#VALUE!</v>
      </c>
      <c r="AAH15" s="202" t="e">
        <f ca="1">_xll.RiskBinomial(1,Default_Prevalence,_xll.RiskName("Prevalence, farm - Exterior"))</f>
        <v>#VALUE!</v>
      </c>
      <c r="AAI15" s="202" t="e">
        <f ca="1">_xll.RiskBinomial(1,Default_Prevalence,_xll.RiskName("Prevalence, farm - Exterior"))</f>
        <v>#VALUE!</v>
      </c>
      <c r="AAJ15" s="202" t="e">
        <f ca="1">_xll.RiskBinomial(1,Default_Prevalence,_xll.RiskName("Prevalence, farm - Exterior"))</f>
        <v>#VALUE!</v>
      </c>
      <c r="AAK15" s="202" t="e">
        <f ca="1">_xll.RiskBinomial(1,Default_Prevalence,_xll.RiskName("Prevalence, farm - Exterior"))</f>
        <v>#VALUE!</v>
      </c>
      <c r="AAL15" s="202" t="e">
        <f ca="1">_xll.RiskBinomial(1,Default_Prevalence,_xll.RiskName("Prevalence, farm - Exterior"))</f>
        <v>#VALUE!</v>
      </c>
      <c r="AAM15" s="202" t="e">
        <f ca="1">_xll.RiskBinomial(1,Default_Prevalence,_xll.RiskName("Prevalence, farm - Exterior"))</f>
        <v>#VALUE!</v>
      </c>
      <c r="AAN15" s="202" t="e">
        <f ca="1">_xll.RiskBinomial(1,Default_Prevalence,_xll.RiskName("Prevalence, farm - Exterior"))</f>
        <v>#VALUE!</v>
      </c>
      <c r="AAO15" s="202" t="e">
        <f ca="1">_xll.RiskBinomial(1,Default_Prevalence,_xll.RiskName("Prevalence, farm - Exterior"))</f>
        <v>#VALUE!</v>
      </c>
      <c r="AAP15" s="202" t="e">
        <f ca="1">_xll.RiskBinomial(1,Default_Prevalence,_xll.RiskName("Prevalence, farm - Exterior"))</f>
        <v>#VALUE!</v>
      </c>
      <c r="AAQ15" s="202" t="e">
        <f ca="1">_xll.RiskBinomial(1,Default_Prevalence,_xll.RiskName("Prevalence, farm - Exterior"))</f>
        <v>#VALUE!</v>
      </c>
      <c r="AAR15" s="202" t="e">
        <f ca="1">_xll.RiskBinomial(1,Default_Prevalence,_xll.RiskName("Prevalence, farm - Exterior"))</f>
        <v>#VALUE!</v>
      </c>
      <c r="AAS15" s="202" t="e">
        <f ca="1">_xll.RiskBinomial(1,Default_Prevalence,_xll.RiskName("Prevalence, farm - Exterior"))</f>
        <v>#VALUE!</v>
      </c>
      <c r="AAT15" s="202" t="e">
        <f ca="1">_xll.RiskBinomial(1,Default_Prevalence,_xll.RiskName("Prevalence, farm - Exterior"))</f>
        <v>#VALUE!</v>
      </c>
      <c r="AAU15" s="202" t="e">
        <f ca="1">_xll.RiskBinomial(1,Default_Prevalence,_xll.RiskName("Prevalence, farm - Exterior"))</f>
        <v>#VALUE!</v>
      </c>
      <c r="AAV15" s="202" t="e">
        <f ca="1">_xll.RiskBinomial(1,Default_Prevalence,_xll.RiskName("Prevalence, farm - Exterior"))</f>
        <v>#VALUE!</v>
      </c>
      <c r="AAW15" s="202" t="e">
        <f ca="1">_xll.RiskBinomial(1,Default_Prevalence,_xll.RiskName("Prevalence, farm - Exterior"))</f>
        <v>#VALUE!</v>
      </c>
      <c r="AAX15" s="202" t="e">
        <f ca="1">_xll.RiskBinomial(1,Default_Prevalence,_xll.RiskName("Prevalence, farm - Exterior"))</f>
        <v>#VALUE!</v>
      </c>
      <c r="AAY15" s="202" t="e">
        <f ca="1">_xll.RiskBinomial(1,Default_Prevalence,_xll.RiskName("Prevalence, farm - Exterior"))</f>
        <v>#VALUE!</v>
      </c>
      <c r="AAZ15" s="202" t="e">
        <f ca="1">_xll.RiskBinomial(1,Default_Prevalence,_xll.RiskName("Prevalence, farm - Exterior"))</f>
        <v>#VALUE!</v>
      </c>
      <c r="ABA15" s="202" t="e">
        <f ca="1">_xll.RiskBinomial(1,Default_Prevalence,_xll.RiskName("Prevalence, farm - Exterior"))</f>
        <v>#VALUE!</v>
      </c>
      <c r="ABB15" s="202" t="e">
        <f ca="1">_xll.RiskBinomial(1,Default_Prevalence,_xll.RiskName("Prevalence, farm - Exterior"))</f>
        <v>#VALUE!</v>
      </c>
      <c r="ABC15" s="202" t="e">
        <f ca="1">_xll.RiskBinomial(1,Default_Prevalence,_xll.RiskName("Prevalence, farm - Exterior"))</f>
        <v>#VALUE!</v>
      </c>
      <c r="ABD15" s="202" t="e">
        <f ca="1">_xll.RiskBinomial(1,Default_Prevalence,_xll.RiskName("Prevalence, farm - Exterior"))</f>
        <v>#VALUE!</v>
      </c>
      <c r="ABE15" s="202" t="e">
        <f ca="1">_xll.RiskBinomial(1,Default_Prevalence,_xll.RiskName("Prevalence, farm - Exterior"))</f>
        <v>#VALUE!</v>
      </c>
      <c r="ABF15" s="202" t="e">
        <f ca="1">_xll.RiskBinomial(1,Default_Prevalence,_xll.RiskName("Prevalence, farm - Exterior"))</f>
        <v>#VALUE!</v>
      </c>
      <c r="ABG15" s="202" t="e">
        <f ca="1">_xll.RiskBinomial(1,Default_Prevalence,_xll.RiskName("Prevalence, farm - Exterior"))</f>
        <v>#VALUE!</v>
      </c>
      <c r="ABH15" s="202" t="e">
        <f ca="1">_xll.RiskBinomial(1,Default_Prevalence,_xll.RiskName("Prevalence, farm - Exterior"))</f>
        <v>#VALUE!</v>
      </c>
      <c r="ABI15" s="202" t="e">
        <f ca="1">_xll.RiskBinomial(1,Default_Prevalence,_xll.RiskName("Prevalence, farm - Exterior"))</f>
        <v>#VALUE!</v>
      </c>
      <c r="ABJ15" s="202" t="e">
        <f ca="1">_xll.RiskBinomial(1,Default_Prevalence,_xll.RiskName("Prevalence, farm - Exterior"))</f>
        <v>#VALUE!</v>
      </c>
      <c r="ABK15" s="202" t="e">
        <f ca="1">_xll.RiskBinomial(1,Default_Prevalence,_xll.RiskName("Prevalence, farm - Exterior"))</f>
        <v>#VALUE!</v>
      </c>
      <c r="ABL15" s="202" t="e">
        <f ca="1">_xll.RiskBinomial(1,Default_Prevalence,_xll.RiskName("Prevalence, farm - Exterior"))</f>
        <v>#VALUE!</v>
      </c>
      <c r="ABM15" s="202" t="e">
        <f ca="1">_xll.RiskBinomial(1,Default_Prevalence,_xll.RiskName("Prevalence, farm - Exterior"))</f>
        <v>#VALUE!</v>
      </c>
      <c r="ABN15" s="202" t="e">
        <f ca="1">_xll.RiskBinomial(1,Default_Prevalence,_xll.RiskName("Prevalence, farm - Exterior"))</f>
        <v>#VALUE!</v>
      </c>
      <c r="ABO15" s="202" t="e">
        <f ca="1">_xll.RiskBinomial(1,Default_Prevalence,_xll.RiskName("Prevalence, farm - Exterior"))</f>
        <v>#VALUE!</v>
      </c>
      <c r="ABP15" s="202" t="e">
        <f ca="1">_xll.RiskBinomial(1,Default_Prevalence,_xll.RiskName("Prevalence, farm - Exterior"))</f>
        <v>#VALUE!</v>
      </c>
      <c r="ABQ15" s="202" t="e">
        <f ca="1">_xll.RiskBinomial(1,Default_Prevalence,_xll.RiskName("Prevalence, farm - Exterior"))</f>
        <v>#VALUE!</v>
      </c>
      <c r="ABR15" s="202" t="e">
        <f ca="1">_xll.RiskBinomial(1,Default_Prevalence,_xll.RiskName("Prevalence, farm - Exterior"))</f>
        <v>#VALUE!</v>
      </c>
      <c r="ABS15" s="202" t="e">
        <f ca="1">_xll.RiskBinomial(1,Default_Prevalence,_xll.RiskName("Prevalence, farm - Exterior"))</f>
        <v>#VALUE!</v>
      </c>
      <c r="ABT15" s="202" t="e">
        <f ca="1">_xll.RiskBinomial(1,Default_Prevalence,_xll.RiskName("Prevalence, farm - Exterior"))</f>
        <v>#VALUE!</v>
      </c>
      <c r="ABU15" s="202" t="e">
        <f ca="1">_xll.RiskBinomial(1,Default_Prevalence,_xll.RiskName("Prevalence, farm - Exterior"))</f>
        <v>#VALUE!</v>
      </c>
      <c r="ABV15" s="202" t="e">
        <f ca="1">_xll.RiskBinomial(1,Default_Prevalence,_xll.RiskName("Prevalence, farm - Exterior"))</f>
        <v>#VALUE!</v>
      </c>
      <c r="ABW15" s="202" t="e">
        <f ca="1">_xll.RiskBinomial(1,Default_Prevalence,_xll.RiskName("Prevalence, farm - Exterior"))</f>
        <v>#VALUE!</v>
      </c>
      <c r="ABX15" s="202" t="e">
        <f ca="1">_xll.RiskBinomial(1,Default_Prevalence,_xll.RiskName("Prevalence, farm - Exterior"))</f>
        <v>#VALUE!</v>
      </c>
      <c r="ABY15" s="202" t="e">
        <f ca="1">_xll.RiskBinomial(1,Default_Prevalence,_xll.RiskName("Prevalence, farm - Exterior"))</f>
        <v>#VALUE!</v>
      </c>
      <c r="ABZ15" s="202" t="e">
        <f ca="1">_xll.RiskBinomial(1,Default_Prevalence,_xll.RiskName("Prevalence, farm - Exterior"))</f>
        <v>#VALUE!</v>
      </c>
      <c r="ACA15" s="202" t="e">
        <f ca="1">_xll.RiskBinomial(1,Default_Prevalence,_xll.RiskName("Prevalence, farm - Exterior"))</f>
        <v>#VALUE!</v>
      </c>
      <c r="ACB15" s="202" t="e">
        <f ca="1">_xll.RiskBinomial(1,Default_Prevalence,_xll.RiskName("Prevalence, farm - Exterior"))</f>
        <v>#VALUE!</v>
      </c>
      <c r="ACC15" s="202" t="e">
        <f ca="1">_xll.RiskBinomial(1,Default_Prevalence,_xll.RiskName("Prevalence, farm - Exterior"))</f>
        <v>#VALUE!</v>
      </c>
      <c r="ACD15" s="202" t="e">
        <f ca="1">_xll.RiskBinomial(1,Default_Prevalence,_xll.RiskName("Prevalence, farm - Exterior"))</f>
        <v>#VALUE!</v>
      </c>
      <c r="ACE15" s="202" t="e">
        <f ca="1">_xll.RiskBinomial(1,Default_Prevalence,_xll.RiskName("Prevalence, farm - Exterior"))</f>
        <v>#VALUE!</v>
      </c>
      <c r="ACF15" s="202" t="e">
        <f ca="1">_xll.RiskBinomial(1,Default_Prevalence,_xll.RiskName("Prevalence, farm - Exterior"))</f>
        <v>#VALUE!</v>
      </c>
      <c r="ACG15" s="202" t="e">
        <f ca="1">_xll.RiskBinomial(1,Default_Prevalence,_xll.RiskName("Prevalence, farm - Exterior"))</f>
        <v>#VALUE!</v>
      </c>
      <c r="ACH15" s="202" t="e">
        <f ca="1">_xll.RiskBinomial(1,Default_Prevalence,_xll.RiskName("Prevalence, farm - Exterior"))</f>
        <v>#VALUE!</v>
      </c>
      <c r="ACI15" s="202" t="e">
        <f ca="1">_xll.RiskBinomial(1,Default_Prevalence,_xll.RiskName("Prevalence, farm - Exterior"))</f>
        <v>#VALUE!</v>
      </c>
      <c r="ACJ15" s="202" t="e">
        <f ca="1">_xll.RiskBinomial(1,Default_Prevalence,_xll.RiskName("Prevalence, farm - Exterior"))</f>
        <v>#VALUE!</v>
      </c>
      <c r="ACK15" s="202" t="e">
        <f ca="1">_xll.RiskBinomial(1,Default_Prevalence,_xll.RiskName("Prevalence, farm - Exterior"))</f>
        <v>#VALUE!</v>
      </c>
      <c r="ACL15" s="202" t="e">
        <f ca="1">_xll.RiskBinomial(1,Default_Prevalence,_xll.RiskName("Prevalence, farm - Exterior"))</f>
        <v>#VALUE!</v>
      </c>
      <c r="ACM15" s="202" t="e">
        <f ca="1">_xll.RiskBinomial(1,Default_Prevalence,_xll.RiskName("Prevalence, farm - Exterior"))</f>
        <v>#VALUE!</v>
      </c>
      <c r="ACN15" s="202" t="e">
        <f ca="1">_xll.RiskBinomial(1,Default_Prevalence,_xll.RiskName("Prevalence, farm - Exterior"))</f>
        <v>#VALUE!</v>
      </c>
      <c r="ACO15" s="202" t="e">
        <f ca="1">_xll.RiskBinomial(1,Default_Prevalence,_xll.RiskName("Prevalence, farm - Exterior"))</f>
        <v>#VALUE!</v>
      </c>
      <c r="ACP15" s="202" t="e">
        <f ca="1">_xll.RiskBinomial(1,Default_Prevalence,_xll.RiskName("Prevalence, farm - Exterior"))</f>
        <v>#VALUE!</v>
      </c>
      <c r="ACQ15" s="202" t="e">
        <f ca="1">_xll.RiskBinomial(1,Default_Prevalence,_xll.RiskName("Prevalence, farm - Exterior"))</f>
        <v>#VALUE!</v>
      </c>
      <c r="ACR15" s="202" t="e">
        <f ca="1">_xll.RiskBinomial(1,Default_Prevalence,_xll.RiskName("Prevalence, farm - Exterior"))</f>
        <v>#VALUE!</v>
      </c>
      <c r="ACS15" s="202" t="e">
        <f ca="1">_xll.RiskBinomial(1,Default_Prevalence,_xll.RiskName("Prevalence, farm - Exterior"))</f>
        <v>#VALUE!</v>
      </c>
      <c r="ACT15" s="202" t="e">
        <f ca="1">_xll.RiskBinomial(1,Default_Prevalence,_xll.RiskName("Prevalence, farm - Exterior"))</f>
        <v>#VALUE!</v>
      </c>
      <c r="ACU15" s="202" t="e">
        <f ca="1">_xll.RiskBinomial(1,Default_Prevalence,_xll.RiskName("Prevalence, farm - Exterior"))</f>
        <v>#VALUE!</v>
      </c>
      <c r="ACV15" s="202" t="e">
        <f ca="1">_xll.RiskBinomial(1,Default_Prevalence,_xll.RiskName("Prevalence, farm - Exterior"))</f>
        <v>#VALUE!</v>
      </c>
      <c r="ACW15" s="202" t="e">
        <f ca="1">_xll.RiskBinomial(1,Default_Prevalence,_xll.RiskName("Prevalence, farm - Exterior"))</f>
        <v>#VALUE!</v>
      </c>
      <c r="ACX15" s="202" t="e">
        <f ca="1">_xll.RiskBinomial(1,Default_Prevalence,_xll.RiskName("Prevalence, farm - Exterior"))</f>
        <v>#VALUE!</v>
      </c>
      <c r="ACY15" s="202" t="e">
        <f ca="1">_xll.RiskBinomial(1,Default_Prevalence,_xll.RiskName("Prevalence, farm - Exterior"))</f>
        <v>#VALUE!</v>
      </c>
      <c r="ACZ15" s="202" t="e">
        <f ca="1">_xll.RiskBinomial(1,Default_Prevalence,_xll.RiskName("Prevalence, farm - Exterior"))</f>
        <v>#VALUE!</v>
      </c>
      <c r="ADA15" s="202" t="e">
        <f ca="1">_xll.RiskBinomial(1,Default_Prevalence,_xll.RiskName("Prevalence, farm - Exterior"))</f>
        <v>#VALUE!</v>
      </c>
      <c r="ADB15" s="202" t="e">
        <f ca="1">_xll.RiskBinomial(1,Default_Prevalence,_xll.RiskName("Prevalence, farm - Exterior"))</f>
        <v>#VALUE!</v>
      </c>
      <c r="ADC15" s="202" t="e">
        <f ca="1">_xll.RiskBinomial(1,Default_Prevalence,_xll.RiskName("Prevalence, farm - Exterior"))</f>
        <v>#VALUE!</v>
      </c>
      <c r="ADD15" s="202" t="e">
        <f ca="1">_xll.RiskBinomial(1,Default_Prevalence,_xll.RiskName("Prevalence, farm - Exterior"))</f>
        <v>#VALUE!</v>
      </c>
      <c r="ADE15" s="202" t="e">
        <f ca="1">_xll.RiskBinomial(1,Default_Prevalence,_xll.RiskName("Prevalence, farm - Exterior"))</f>
        <v>#VALUE!</v>
      </c>
      <c r="ADF15" s="202" t="e">
        <f ca="1">_xll.RiskBinomial(1,Default_Prevalence,_xll.RiskName("Prevalence, farm - Exterior"))</f>
        <v>#VALUE!</v>
      </c>
      <c r="ADG15" s="202" t="e">
        <f ca="1">_xll.RiskBinomial(1,Default_Prevalence,_xll.RiskName("Prevalence, farm - Exterior"))</f>
        <v>#VALUE!</v>
      </c>
      <c r="ADH15" s="202" t="e">
        <f ca="1">_xll.RiskBinomial(1,Default_Prevalence,_xll.RiskName("Prevalence, farm - Exterior"))</f>
        <v>#VALUE!</v>
      </c>
      <c r="ADI15" s="202" t="e">
        <f ca="1">_xll.RiskBinomial(1,Default_Prevalence,_xll.RiskName("Prevalence, farm - Exterior"))</f>
        <v>#VALUE!</v>
      </c>
      <c r="ADJ15" s="202" t="e">
        <f ca="1">_xll.RiskBinomial(1,Default_Prevalence,_xll.RiskName("Prevalence, farm - Exterior"))</f>
        <v>#VALUE!</v>
      </c>
      <c r="ADK15" s="202" t="e">
        <f ca="1">_xll.RiskBinomial(1,Default_Prevalence,_xll.RiskName("Prevalence, farm - Exterior"))</f>
        <v>#VALUE!</v>
      </c>
      <c r="ADL15" s="202" t="e">
        <f ca="1">_xll.RiskBinomial(1,Default_Prevalence,_xll.RiskName("Prevalence, farm - Exterior"))</f>
        <v>#VALUE!</v>
      </c>
      <c r="ADM15" s="202" t="e">
        <f ca="1">_xll.RiskBinomial(1,Default_Prevalence,_xll.RiskName("Prevalence, farm - Exterior"))</f>
        <v>#VALUE!</v>
      </c>
      <c r="ADN15" s="202" t="e">
        <f ca="1">_xll.RiskBinomial(1,Default_Prevalence,_xll.RiskName("Prevalence, farm - Exterior"))</f>
        <v>#VALUE!</v>
      </c>
      <c r="ADO15" s="202" t="e">
        <f ca="1">_xll.RiskBinomial(1,Default_Prevalence,_xll.RiskName("Prevalence, farm - Exterior"))</f>
        <v>#VALUE!</v>
      </c>
      <c r="ADP15" s="202" t="e">
        <f ca="1">_xll.RiskBinomial(1,Default_Prevalence,_xll.RiskName("Prevalence, farm - Exterior"))</f>
        <v>#VALUE!</v>
      </c>
      <c r="ADQ15" s="202" t="e">
        <f ca="1">_xll.RiskBinomial(1,Default_Prevalence,_xll.RiskName("Prevalence, farm - Exterior"))</f>
        <v>#VALUE!</v>
      </c>
      <c r="ADR15" s="202" t="e">
        <f ca="1">_xll.RiskBinomial(1,Default_Prevalence,_xll.RiskName("Prevalence, farm - Exterior"))</f>
        <v>#VALUE!</v>
      </c>
      <c r="ADS15" s="202" t="e">
        <f ca="1">_xll.RiskBinomial(1,Default_Prevalence,_xll.RiskName("Prevalence, farm - Exterior"))</f>
        <v>#VALUE!</v>
      </c>
      <c r="ADT15" s="202" t="e">
        <f ca="1">_xll.RiskBinomial(1,Default_Prevalence,_xll.RiskName("Prevalence, farm - Exterior"))</f>
        <v>#VALUE!</v>
      </c>
      <c r="ADU15" s="202" t="e">
        <f ca="1">_xll.RiskBinomial(1,Default_Prevalence,_xll.RiskName("Prevalence, farm - Exterior"))</f>
        <v>#VALUE!</v>
      </c>
      <c r="ADV15" s="202" t="e">
        <f ca="1">_xll.RiskBinomial(1,Default_Prevalence,_xll.RiskName("Prevalence, farm - Exterior"))</f>
        <v>#VALUE!</v>
      </c>
      <c r="ADW15" s="202" t="e">
        <f ca="1">_xll.RiskBinomial(1,Default_Prevalence,_xll.RiskName("Prevalence, farm - Exterior"))</f>
        <v>#VALUE!</v>
      </c>
      <c r="ADX15" s="202" t="e">
        <f ca="1">_xll.RiskBinomial(1,Default_Prevalence,_xll.RiskName("Prevalence, farm - Exterior"))</f>
        <v>#VALUE!</v>
      </c>
      <c r="ADY15" s="202" t="e">
        <f ca="1">_xll.RiskBinomial(1,Default_Prevalence,_xll.RiskName("Prevalence, farm - Exterior"))</f>
        <v>#VALUE!</v>
      </c>
      <c r="ADZ15" s="202" t="e">
        <f ca="1">_xll.RiskBinomial(1,Default_Prevalence,_xll.RiskName("Prevalence, farm - Exterior"))</f>
        <v>#VALUE!</v>
      </c>
      <c r="AEA15" s="202" t="e">
        <f ca="1">_xll.RiskBinomial(1,Default_Prevalence,_xll.RiskName("Prevalence, farm - Exterior"))</f>
        <v>#VALUE!</v>
      </c>
      <c r="AEB15" s="202" t="e">
        <f ca="1">_xll.RiskBinomial(1,Default_Prevalence,_xll.RiskName("Prevalence, farm - Exterior"))</f>
        <v>#VALUE!</v>
      </c>
      <c r="AEC15" s="202" t="e">
        <f ca="1">_xll.RiskBinomial(1,Default_Prevalence,_xll.RiskName("Prevalence, farm - Exterior"))</f>
        <v>#VALUE!</v>
      </c>
      <c r="AED15" s="202" t="e">
        <f ca="1">_xll.RiskBinomial(1,Default_Prevalence,_xll.RiskName("Prevalence, farm - Exterior"))</f>
        <v>#VALUE!</v>
      </c>
      <c r="AEE15" s="202" t="e">
        <f ca="1">_xll.RiskBinomial(1,Default_Prevalence,_xll.RiskName("Prevalence, farm - Exterior"))</f>
        <v>#VALUE!</v>
      </c>
      <c r="AEF15" s="202" t="e">
        <f ca="1">_xll.RiskBinomial(1,Default_Prevalence,_xll.RiskName("Prevalence, farm - Exterior"))</f>
        <v>#VALUE!</v>
      </c>
      <c r="AEG15" s="202" t="e">
        <f ca="1">_xll.RiskBinomial(1,Default_Prevalence,_xll.RiskName("Prevalence, farm - Exterior"))</f>
        <v>#VALUE!</v>
      </c>
      <c r="AEH15" s="202" t="e">
        <f ca="1">_xll.RiskBinomial(1,Default_Prevalence,_xll.RiskName("Prevalence, farm - Exterior"))</f>
        <v>#VALUE!</v>
      </c>
      <c r="AEI15" s="202" t="e">
        <f ca="1">_xll.RiskBinomial(1,Default_Prevalence,_xll.RiskName("Prevalence, farm - Exterior"))</f>
        <v>#VALUE!</v>
      </c>
      <c r="AEJ15" s="202" t="e">
        <f ca="1">_xll.RiskBinomial(1,Default_Prevalence,_xll.RiskName("Prevalence, farm - Exterior"))</f>
        <v>#VALUE!</v>
      </c>
      <c r="AEK15" s="202" t="e">
        <f ca="1">_xll.RiskBinomial(1,Default_Prevalence,_xll.RiskName("Prevalence, farm - Exterior"))</f>
        <v>#VALUE!</v>
      </c>
      <c r="AEL15" s="202" t="e">
        <f ca="1">_xll.RiskBinomial(1,Default_Prevalence,_xll.RiskName("Prevalence, farm - Exterior"))</f>
        <v>#VALUE!</v>
      </c>
      <c r="AEM15" s="202" t="e">
        <f ca="1">_xll.RiskBinomial(1,Default_Prevalence,_xll.RiskName("Prevalence, farm - Exterior"))</f>
        <v>#VALUE!</v>
      </c>
      <c r="AEN15" s="202" t="e">
        <f ca="1">_xll.RiskBinomial(1,Default_Prevalence,_xll.RiskName("Prevalence, farm - Exterior"))</f>
        <v>#VALUE!</v>
      </c>
      <c r="AEO15" s="202" t="e">
        <f ca="1">_xll.RiskBinomial(1,Default_Prevalence,_xll.RiskName("Prevalence, farm - Exterior"))</f>
        <v>#VALUE!</v>
      </c>
      <c r="AEP15" s="202" t="e">
        <f ca="1">_xll.RiskBinomial(1,Default_Prevalence,_xll.RiskName("Prevalence, farm - Exterior"))</f>
        <v>#VALUE!</v>
      </c>
      <c r="AEQ15" s="202" t="e">
        <f ca="1">_xll.RiskBinomial(1,Default_Prevalence,_xll.RiskName("Prevalence, farm - Exterior"))</f>
        <v>#VALUE!</v>
      </c>
      <c r="AER15" s="202" t="e">
        <f ca="1">_xll.RiskBinomial(1,Default_Prevalence,_xll.RiskName("Prevalence, farm - Exterior"))</f>
        <v>#VALUE!</v>
      </c>
      <c r="AES15" s="202" t="e">
        <f ca="1">_xll.RiskBinomial(1,Default_Prevalence,_xll.RiskName("Prevalence, farm - Exterior"))</f>
        <v>#VALUE!</v>
      </c>
      <c r="AET15" s="202" t="e">
        <f ca="1">_xll.RiskBinomial(1,Default_Prevalence,_xll.RiskName("Prevalence, farm - Exterior"))</f>
        <v>#VALUE!</v>
      </c>
      <c r="AEU15" s="202" t="e">
        <f ca="1">_xll.RiskBinomial(1,Default_Prevalence,_xll.RiskName("Prevalence, farm - Exterior"))</f>
        <v>#VALUE!</v>
      </c>
      <c r="AEV15" s="202" t="e">
        <f ca="1">_xll.RiskBinomial(1,Default_Prevalence,_xll.RiskName("Prevalence, farm - Exterior"))</f>
        <v>#VALUE!</v>
      </c>
      <c r="AEW15" s="202" t="e">
        <f ca="1">_xll.RiskBinomial(1,Default_Prevalence,_xll.RiskName("Prevalence, farm - Exterior"))</f>
        <v>#VALUE!</v>
      </c>
      <c r="AEX15" s="202" t="e">
        <f ca="1">_xll.RiskBinomial(1,Default_Prevalence,_xll.RiskName("Prevalence, farm - Exterior"))</f>
        <v>#VALUE!</v>
      </c>
      <c r="AEY15" s="202" t="e">
        <f ca="1">_xll.RiskBinomial(1,Default_Prevalence,_xll.RiskName("Prevalence, farm - Exterior"))</f>
        <v>#VALUE!</v>
      </c>
      <c r="AEZ15" s="202" t="e">
        <f ca="1">_xll.RiskBinomial(1,Default_Prevalence,_xll.RiskName("Prevalence, farm - Exterior"))</f>
        <v>#VALUE!</v>
      </c>
      <c r="AFA15" s="202" t="e">
        <f ca="1">_xll.RiskBinomial(1,Default_Prevalence,_xll.RiskName("Prevalence, farm - Exterior"))</f>
        <v>#VALUE!</v>
      </c>
      <c r="AFB15" s="202" t="e">
        <f ca="1">_xll.RiskBinomial(1,Default_Prevalence,_xll.RiskName("Prevalence, farm - Exterior"))</f>
        <v>#VALUE!</v>
      </c>
      <c r="AFC15" s="202" t="e">
        <f ca="1">_xll.RiskBinomial(1,Default_Prevalence,_xll.RiskName("Prevalence, farm - Exterior"))</f>
        <v>#VALUE!</v>
      </c>
      <c r="AFD15" s="202" t="e">
        <f ca="1">_xll.RiskBinomial(1,Default_Prevalence,_xll.RiskName("Prevalence, farm - Exterior"))</f>
        <v>#VALUE!</v>
      </c>
      <c r="AFE15" s="202" t="e">
        <f ca="1">_xll.RiskBinomial(1,Default_Prevalence,_xll.RiskName("Prevalence, farm - Exterior"))</f>
        <v>#VALUE!</v>
      </c>
      <c r="AFF15" s="202" t="e">
        <f ca="1">_xll.RiskBinomial(1,Default_Prevalence,_xll.RiskName("Prevalence, farm - Exterior"))</f>
        <v>#VALUE!</v>
      </c>
      <c r="AFG15" s="202" t="e">
        <f ca="1">_xll.RiskBinomial(1,Default_Prevalence,_xll.RiskName("Prevalence, farm - Exterior"))</f>
        <v>#VALUE!</v>
      </c>
      <c r="AFH15" s="202" t="e">
        <f ca="1">_xll.RiskBinomial(1,Default_Prevalence,_xll.RiskName("Prevalence, farm - Exterior"))</f>
        <v>#VALUE!</v>
      </c>
      <c r="AFI15" s="202" t="e">
        <f ca="1">_xll.RiskBinomial(1,Default_Prevalence,_xll.RiskName("Prevalence, farm - Exterior"))</f>
        <v>#VALUE!</v>
      </c>
      <c r="AFJ15" s="202" t="e">
        <f ca="1">_xll.RiskBinomial(1,Default_Prevalence,_xll.RiskName("Prevalence, farm - Exterior"))</f>
        <v>#VALUE!</v>
      </c>
      <c r="AFK15" s="202" t="e">
        <f ca="1">_xll.RiskBinomial(1,Default_Prevalence,_xll.RiskName("Prevalence, farm - Exterior"))</f>
        <v>#VALUE!</v>
      </c>
      <c r="AFL15" s="202" t="e">
        <f ca="1">_xll.RiskBinomial(1,Default_Prevalence,_xll.RiskName("Prevalence, farm - Exterior"))</f>
        <v>#VALUE!</v>
      </c>
      <c r="AFM15" s="202" t="e">
        <f ca="1">_xll.RiskBinomial(1,Default_Prevalence,_xll.RiskName("Prevalence, farm - Exterior"))</f>
        <v>#VALUE!</v>
      </c>
      <c r="AFN15" s="202" t="e">
        <f ca="1">_xll.RiskBinomial(1,Default_Prevalence,_xll.RiskName("Prevalence, farm - Exterior"))</f>
        <v>#VALUE!</v>
      </c>
      <c r="AFO15" s="202" t="e">
        <f ca="1">_xll.RiskBinomial(1,Default_Prevalence,_xll.RiskName("Prevalence, farm - Exterior"))</f>
        <v>#VALUE!</v>
      </c>
      <c r="AFP15" s="202" t="e">
        <f ca="1">_xll.RiskBinomial(1,Default_Prevalence,_xll.RiskName("Prevalence, farm - Exterior"))</f>
        <v>#VALUE!</v>
      </c>
      <c r="AFQ15" s="202" t="e">
        <f ca="1">_xll.RiskBinomial(1,Default_Prevalence,_xll.RiskName("Prevalence, farm - Exterior"))</f>
        <v>#VALUE!</v>
      </c>
      <c r="AFR15" s="202" t="e">
        <f ca="1">_xll.RiskBinomial(1,Default_Prevalence,_xll.RiskName("Prevalence, farm - Exterior"))</f>
        <v>#VALUE!</v>
      </c>
      <c r="AFS15" s="202" t="e">
        <f ca="1">_xll.RiskBinomial(1,Default_Prevalence,_xll.RiskName("Prevalence, farm - Exterior"))</f>
        <v>#VALUE!</v>
      </c>
      <c r="AFT15" s="202" t="e">
        <f ca="1">_xll.RiskBinomial(1,Default_Prevalence,_xll.RiskName("Prevalence, farm - Exterior"))</f>
        <v>#VALUE!</v>
      </c>
      <c r="AFU15" s="202" t="e">
        <f ca="1">_xll.RiskBinomial(1,Default_Prevalence,_xll.RiskName("Prevalence, farm - Exterior"))</f>
        <v>#VALUE!</v>
      </c>
      <c r="AFV15" s="202" t="e">
        <f ca="1">_xll.RiskBinomial(1,Default_Prevalence,_xll.RiskName("Prevalence, farm - Exterior"))</f>
        <v>#VALUE!</v>
      </c>
      <c r="AFW15" s="202" t="e">
        <f ca="1">_xll.RiskBinomial(1,Default_Prevalence,_xll.RiskName("Prevalence, farm - Exterior"))</f>
        <v>#VALUE!</v>
      </c>
      <c r="AFX15" s="202" t="e">
        <f ca="1">_xll.RiskBinomial(1,Default_Prevalence,_xll.RiskName("Prevalence, farm - Exterior"))</f>
        <v>#VALUE!</v>
      </c>
      <c r="AFY15" s="202" t="e">
        <f ca="1">_xll.RiskBinomial(1,Default_Prevalence,_xll.RiskName("Prevalence, farm - Exterior"))</f>
        <v>#VALUE!</v>
      </c>
      <c r="AFZ15" s="202" t="e">
        <f ca="1">_xll.RiskBinomial(1,Default_Prevalence,_xll.RiskName("Prevalence, farm - Exterior"))</f>
        <v>#VALUE!</v>
      </c>
      <c r="AGA15" s="202" t="e">
        <f ca="1">_xll.RiskBinomial(1,Default_Prevalence,_xll.RiskName("Prevalence, farm - Exterior"))</f>
        <v>#VALUE!</v>
      </c>
      <c r="AGB15" s="202" t="e">
        <f ca="1">_xll.RiskBinomial(1,Default_Prevalence,_xll.RiskName("Prevalence, farm - Exterior"))</f>
        <v>#VALUE!</v>
      </c>
      <c r="AGC15" s="202" t="e">
        <f ca="1">_xll.RiskBinomial(1,Default_Prevalence,_xll.RiskName("Prevalence, farm - Exterior"))</f>
        <v>#VALUE!</v>
      </c>
      <c r="AGD15" s="202" t="e">
        <f ca="1">_xll.RiskBinomial(1,Default_Prevalence,_xll.RiskName("Prevalence, farm - Exterior"))</f>
        <v>#VALUE!</v>
      </c>
      <c r="AGE15" s="202" t="e">
        <f ca="1">_xll.RiskBinomial(1,Default_Prevalence,_xll.RiskName("Prevalence, farm - Exterior"))</f>
        <v>#VALUE!</v>
      </c>
      <c r="AGF15" s="202" t="e">
        <f ca="1">_xll.RiskBinomial(1,Default_Prevalence,_xll.RiskName("Prevalence, farm - Exterior"))</f>
        <v>#VALUE!</v>
      </c>
      <c r="AGG15" s="202" t="e">
        <f ca="1">_xll.RiskBinomial(1,Default_Prevalence,_xll.RiskName("Prevalence, farm - Exterior"))</f>
        <v>#VALUE!</v>
      </c>
      <c r="AGH15" s="202" t="e">
        <f ca="1">_xll.RiskBinomial(1,Default_Prevalence,_xll.RiskName("Prevalence, farm - Exterior"))</f>
        <v>#VALUE!</v>
      </c>
      <c r="AGI15" s="202" t="e">
        <f ca="1">_xll.RiskBinomial(1,Default_Prevalence,_xll.RiskName("Prevalence, farm - Exterior"))</f>
        <v>#VALUE!</v>
      </c>
      <c r="AGJ15" s="202" t="e">
        <f ca="1">_xll.RiskBinomial(1,Default_Prevalence,_xll.RiskName("Prevalence, farm - Exterior"))</f>
        <v>#VALUE!</v>
      </c>
      <c r="AGK15" s="202" t="e">
        <f ca="1">_xll.RiskBinomial(1,Default_Prevalence,_xll.RiskName("Prevalence, farm - Exterior"))</f>
        <v>#VALUE!</v>
      </c>
      <c r="AGL15" s="202" t="e">
        <f ca="1">_xll.RiskBinomial(1,Default_Prevalence,_xll.RiskName("Prevalence, farm - Exterior"))</f>
        <v>#VALUE!</v>
      </c>
      <c r="AGM15" s="202" t="e">
        <f ca="1">_xll.RiskBinomial(1,Default_Prevalence,_xll.RiskName("Prevalence, farm - Exterior"))</f>
        <v>#VALUE!</v>
      </c>
      <c r="AGN15" s="202" t="e">
        <f ca="1">_xll.RiskBinomial(1,Default_Prevalence,_xll.RiskName("Prevalence, farm - Exterior"))</f>
        <v>#VALUE!</v>
      </c>
      <c r="AGO15" s="202" t="e">
        <f ca="1">_xll.RiskBinomial(1,Default_Prevalence,_xll.RiskName("Prevalence, farm - Exterior"))</f>
        <v>#VALUE!</v>
      </c>
      <c r="AGP15" s="202" t="e">
        <f ca="1">_xll.RiskBinomial(1,Default_Prevalence,_xll.RiskName("Prevalence, farm - Exterior"))</f>
        <v>#VALUE!</v>
      </c>
      <c r="AGQ15" s="202" t="e">
        <f ca="1">_xll.RiskBinomial(1,Default_Prevalence,_xll.RiskName("Prevalence, farm - Exterior"))</f>
        <v>#VALUE!</v>
      </c>
      <c r="AGR15" s="202" t="e">
        <f ca="1">_xll.RiskBinomial(1,Default_Prevalence,_xll.RiskName("Prevalence, farm - Exterior"))</f>
        <v>#VALUE!</v>
      </c>
      <c r="AGS15" s="202" t="e">
        <f ca="1">_xll.RiskBinomial(1,Default_Prevalence,_xll.RiskName("Prevalence, farm - Exterior"))</f>
        <v>#VALUE!</v>
      </c>
      <c r="AGT15" s="202" t="e">
        <f ca="1">_xll.RiskBinomial(1,Default_Prevalence,_xll.RiskName("Prevalence, farm - Exterior"))</f>
        <v>#VALUE!</v>
      </c>
      <c r="AGU15" s="202" t="e">
        <f ca="1">_xll.RiskBinomial(1,Default_Prevalence,_xll.RiskName("Prevalence, farm - Exterior"))</f>
        <v>#VALUE!</v>
      </c>
      <c r="AGV15" s="202" t="e">
        <f ca="1">_xll.RiskBinomial(1,Default_Prevalence,_xll.RiskName("Prevalence, farm - Exterior"))</f>
        <v>#VALUE!</v>
      </c>
      <c r="AGW15" s="202" t="e">
        <f ca="1">_xll.RiskBinomial(1,Default_Prevalence,_xll.RiskName("Prevalence, farm - Exterior"))</f>
        <v>#VALUE!</v>
      </c>
      <c r="AGX15" s="202" t="e">
        <f ca="1">_xll.RiskBinomial(1,Default_Prevalence,_xll.RiskName("Prevalence, farm - Exterior"))</f>
        <v>#VALUE!</v>
      </c>
      <c r="AGY15" s="202" t="e">
        <f ca="1">_xll.RiskBinomial(1,Default_Prevalence,_xll.RiskName("Prevalence, farm - Exterior"))</f>
        <v>#VALUE!</v>
      </c>
      <c r="AGZ15" s="202" t="e">
        <f ca="1">_xll.RiskBinomial(1,Default_Prevalence,_xll.RiskName("Prevalence, farm - Exterior"))</f>
        <v>#VALUE!</v>
      </c>
      <c r="AHA15" s="202" t="e">
        <f ca="1">_xll.RiskBinomial(1,Default_Prevalence,_xll.RiskName("Prevalence, farm - Exterior"))</f>
        <v>#VALUE!</v>
      </c>
      <c r="AHB15" s="202" t="e">
        <f ca="1">_xll.RiskBinomial(1,Default_Prevalence,_xll.RiskName("Prevalence, farm - Exterior"))</f>
        <v>#VALUE!</v>
      </c>
      <c r="AHC15" s="202" t="e">
        <f ca="1">_xll.RiskBinomial(1,Default_Prevalence,_xll.RiskName("Prevalence, farm - Exterior"))</f>
        <v>#VALUE!</v>
      </c>
      <c r="AHD15" s="202" t="e">
        <f ca="1">_xll.RiskBinomial(1,Default_Prevalence,_xll.RiskName("Prevalence, farm - Exterior"))</f>
        <v>#VALUE!</v>
      </c>
      <c r="AHE15" s="202" t="e">
        <f ca="1">_xll.RiskBinomial(1,Default_Prevalence,_xll.RiskName("Prevalence, farm - Exterior"))</f>
        <v>#VALUE!</v>
      </c>
      <c r="AHF15" s="202" t="e">
        <f ca="1">_xll.RiskBinomial(1,Default_Prevalence,_xll.RiskName("Prevalence, farm - Exterior"))</f>
        <v>#VALUE!</v>
      </c>
      <c r="AHG15" s="202" t="e">
        <f ca="1">_xll.RiskBinomial(1,Default_Prevalence,_xll.RiskName("Prevalence, farm - Exterior"))</f>
        <v>#VALUE!</v>
      </c>
      <c r="AHH15" s="202" t="e">
        <f ca="1">_xll.RiskBinomial(1,Default_Prevalence,_xll.RiskName("Prevalence, farm - Exterior"))</f>
        <v>#VALUE!</v>
      </c>
      <c r="AHI15" s="202" t="e">
        <f ca="1">_xll.RiskBinomial(1,Default_Prevalence,_xll.RiskName("Prevalence, farm - Exterior"))</f>
        <v>#VALUE!</v>
      </c>
      <c r="AHJ15" s="202" t="e">
        <f ca="1">_xll.RiskBinomial(1,Default_Prevalence,_xll.RiskName("Prevalence, farm - Exterior"))</f>
        <v>#VALUE!</v>
      </c>
      <c r="AHK15" s="202" t="e">
        <f ca="1">_xll.RiskBinomial(1,Default_Prevalence,_xll.RiskName("Prevalence, farm - Exterior"))</f>
        <v>#VALUE!</v>
      </c>
      <c r="AHL15" s="202" t="e">
        <f ca="1">_xll.RiskBinomial(1,Default_Prevalence,_xll.RiskName("Prevalence, farm - Exterior"))</f>
        <v>#VALUE!</v>
      </c>
      <c r="AHM15" s="202" t="e">
        <f ca="1">_xll.RiskBinomial(1,Default_Prevalence,_xll.RiskName("Prevalence, farm - Exterior"))</f>
        <v>#VALUE!</v>
      </c>
      <c r="AHN15" s="202" t="e">
        <f ca="1">_xll.RiskBinomial(1,Default_Prevalence,_xll.RiskName("Prevalence, farm - Exterior"))</f>
        <v>#VALUE!</v>
      </c>
      <c r="AHO15" s="202" t="e">
        <f ca="1">_xll.RiskBinomial(1,Default_Prevalence,_xll.RiskName("Prevalence, farm - Exterior"))</f>
        <v>#VALUE!</v>
      </c>
      <c r="AHP15" s="202" t="e">
        <f ca="1">_xll.RiskBinomial(1,Default_Prevalence,_xll.RiskName("Prevalence, farm - Exterior"))</f>
        <v>#VALUE!</v>
      </c>
      <c r="AHQ15" s="202" t="e">
        <f ca="1">_xll.RiskBinomial(1,Default_Prevalence,_xll.RiskName("Prevalence, farm - Exterior"))</f>
        <v>#VALUE!</v>
      </c>
      <c r="AHR15" s="202" t="e">
        <f ca="1">_xll.RiskBinomial(1,Default_Prevalence,_xll.RiskName("Prevalence, farm - Exterior"))</f>
        <v>#VALUE!</v>
      </c>
      <c r="AHS15" s="202" t="e">
        <f ca="1">_xll.RiskBinomial(1,Default_Prevalence,_xll.RiskName("Prevalence, farm - Exterior"))</f>
        <v>#VALUE!</v>
      </c>
      <c r="AHT15" s="202" t="e">
        <f ca="1">_xll.RiskBinomial(1,Default_Prevalence,_xll.RiskName("Prevalence, farm - Exterior"))</f>
        <v>#VALUE!</v>
      </c>
      <c r="AHU15" s="202" t="e">
        <f ca="1">_xll.RiskBinomial(1,Default_Prevalence,_xll.RiskName("Prevalence, farm - Exterior"))</f>
        <v>#VALUE!</v>
      </c>
      <c r="AHV15" s="202" t="e">
        <f ca="1">_xll.RiskBinomial(1,Default_Prevalence,_xll.RiskName("Prevalence, farm - Exterior"))</f>
        <v>#VALUE!</v>
      </c>
      <c r="AHW15" s="202" t="e">
        <f ca="1">_xll.RiskBinomial(1,Default_Prevalence,_xll.RiskName("Prevalence, farm - Exterior"))</f>
        <v>#VALUE!</v>
      </c>
      <c r="AHX15" s="202" t="e">
        <f ca="1">_xll.RiskBinomial(1,Default_Prevalence,_xll.RiskName("Prevalence, farm - Exterior"))</f>
        <v>#VALUE!</v>
      </c>
      <c r="AHY15" s="202" t="e">
        <f ca="1">_xll.RiskBinomial(1,Default_Prevalence,_xll.RiskName("Prevalence, farm - Exterior"))</f>
        <v>#VALUE!</v>
      </c>
      <c r="AHZ15" s="202" t="e">
        <f ca="1">_xll.RiskBinomial(1,Default_Prevalence,_xll.RiskName("Prevalence, farm - Exterior"))</f>
        <v>#VALUE!</v>
      </c>
      <c r="AIA15" s="202" t="e">
        <f ca="1">_xll.RiskBinomial(1,Default_Prevalence,_xll.RiskName("Prevalence, farm - Exterior"))</f>
        <v>#VALUE!</v>
      </c>
      <c r="AIB15" s="202" t="e">
        <f ca="1">_xll.RiskBinomial(1,Default_Prevalence,_xll.RiskName("Prevalence, farm - Exterior"))</f>
        <v>#VALUE!</v>
      </c>
      <c r="AIC15" s="202" t="e">
        <f ca="1">_xll.RiskBinomial(1,Default_Prevalence,_xll.RiskName("Prevalence, farm - Exterior"))</f>
        <v>#VALUE!</v>
      </c>
      <c r="AID15" s="202" t="e">
        <f ca="1">_xll.RiskBinomial(1,Default_Prevalence,_xll.RiskName("Prevalence, farm - Exterior"))</f>
        <v>#VALUE!</v>
      </c>
      <c r="AIE15" s="202" t="e">
        <f ca="1">_xll.RiskBinomial(1,Default_Prevalence,_xll.RiskName("Prevalence, farm - Exterior"))</f>
        <v>#VALUE!</v>
      </c>
      <c r="AIF15" s="202" t="e">
        <f ca="1">_xll.RiskBinomial(1,Default_Prevalence,_xll.RiskName("Prevalence, farm - Exterior"))</f>
        <v>#VALUE!</v>
      </c>
      <c r="AIG15" s="202" t="e">
        <f ca="1">_xll.RiskBinomial(1,Default_Prevalence,_xll.RiskName("Prevalence, farm - Exterior"))</f>
        <v>#VALUE!</v>
      </c>
      <c r="AIH15" s="202" t="e">
        <f ca="1">_xll.RiskBinomial(1,Default_Prevalence,_xll.RiskName("Prevalence, farm - Exterior"))</f>
        <v>#VALUE!</v>
      </c>
      <c r="AII15" s="202" t="e">
        <f ca="1">_xll.RiskBinomial(1,Default_Prevalence,_xll.RiskName("Prevalence, farm - Exterior"))</f>
        <v>#VALUE!</v>
      </c>
      <c r="AIJ15" s="202" t="e">
        <f ca="1">_xll.RiskBinomial(1,Default_Prevalence,_xll.RiskName("Prevalence, farm - Exterior"))</f>
        <v>#VALUE!</v>
      </c>
      <c r="AIK15" s="202" t="e">
        <f ca="1">_xll.RiskBinomial(1,Default_Prevalence,_xll.RiskName("Prevalence, farm - Exterior"))</f>
        <v>#VALUE!</v>
      </c>
      <c r="AIL15" s="202" t="e">
        <f ca="1">_xll.RiskBinomial(1,Default_Prevalence,_xll.RiskName("Prevalence, farm - Exterior"))</f>
        <v>#VALUE!</v>
      </c>
      <c r="AIM15" s="202" t="e">
        <f ca="1">_xll.RiskBinomial(1,Default_Prevalence,_xll.RiskName("Prevalence, farm - Exterior"))</f>
        <v>#VALUE!</v>
      </c>
      <c r="AIN15" s="202" t="e">
        <f ca="1">_xll.RiskBinomial(1,Default_Prevalence,_xll.RiskName("Prevalence, farm - Exterior"))</f>
        <v>#VALUE!</v>
      </c>
      <c r="AIO15" s="202" t="e">
        <f ca="1">_xll.RiskBinomial(1,Default_Prevalence,_xll.RiskName("Prevalence, farm - Exterior"))</f>
        <v>#VALUE!</v>
      </c>
      <c r="AIP15" s="202" t="e">
        <f ca="1">_xll.RiskBinomial(1,Default_Prevalence,_xll.RiskName("Prevalence, farm - Exterior"))</f>
        <v>#VALUE!</v>
      </c>
      <c r="AIQ15" s="202" t="e">
        <f ca="1">_xll.RiskBinomial(1,Default_Prevalence,_xll.RiskName("Prevalence, farm - Exterior"))</f>
        <v>#VALUE!</v>
      </c>
      <c r="AIR15" s="202" t="e">
        <f ca="1">_xll.RiskBinomial(1,Default_Prevalence,_xll.RiskName("Prevalence, farm - Exterior"))</f>
        <v>#VALUE!</v>
      </c>
      <c r="AIS15" s="202" t="e">
        <f ca="1">_xll.RiskBinomial(1,Default_Prevalence,_xll.RiskName("Prevalence, farm - Exterior"))</f>
        <v>#VALUE!</v>
      </c>
      <c r="AIT15" s="202" t="e">
        <f ca="1">_xll.RiskBinomial(1,Default_Prevalence,_xll.RiskName("Prevalence, farm - Exterior"))</f>
        <v>#VALUE!</v>
      </c>
      <c r="AIU15" s="202" t="e">
        <f ca="1">_xll.RiskBinomial(1,Default_Prevalence,_xll.RiskName("Prevalence, farm - Exterior"))</f>
        <v>#VALUE!</v>
      </c>
      <c r="AIV15" s="202" t="e">
        <f ca="1">_xll.RiskBinomial(1,Default_Prevalence,_xll.RiskName("Prevalence, farm - Exterior"))</f>
        <v>#VALUE!</v>
      </c>
      <c r="AIW15" s="202" t="e">
        <f ca="1">_xll.RiskBinomial(1,Default_Prevalence,_xll.RiskName("Prevalence, farm - Exterior"))</f>
        <v>#VALUE!</v>
      </c>
      <c r="AIX15" s="202" t="e">
        <f ca="1">_xll.RiskBinomial(1,Default_Prevalence,_xll.RiskName("Prevalence, farm - Exterior"))</f>
        <v>#VALUE!</v>
      </c>
      <c r="AIY15" s="202" t="e">
        <f ca="1">_xll.RiskBinomial(1,Default_Prevalence,_xll.RiskName("Prevalence, farm - Exterior"))</f>
        <v>#VALUE!</v>
      </c>
      <c r="AIZ15" s="202" t="e">
        <f ca="1">_xll.RiskBinomial(1,Default_Prevalence,_xll.RiskName("Prevalence, farm - Exterior"))</f>
        <v>#VALUE!</v>
      </c>
      <c r="AJA15" s="202" t="e">
        <f ca="1">_xll.RiskBinomial(1,Default_Prevalence,_xll.RiskName("Prevalence, farm - Exterior"))</f>
        <v>#VALUE!</v>
      </c>
      <c r="AJB15" s="202" t="e">
        <f ca="1">_xll.RiskBinomial(1,Default_Prevalence,_xll.RiskName("Prevalence, farm - Exterior"))</f>
        <v>#VALUE!</v>
      </c>
      <c r="AJC15" s="202" t="e">
        <f ca="1">_xll.RiskBinomial(1,Default_Prevalence,_xll.RiskName("Prevalence, farm - Exterior"))</f>
        <v>#VALUE!</v>
      </c>
      <c r="AJD15" s="202" t="e">
        <f ca="1">_xll.RiskBinomial(1,Default_Prevalence,_xll.RiskName("Prevalence, farm - Exterior"))</f>
        <v>#VALUE!</v>
      </c>
      <c r="AJE15" s="202" t="e">
        <f ca="1">_xll.RiskBinomial(1,Default_Prevalence,_xll.RiskName("Prevalence, farm - Exterior"))</f>
        <v>#VALUE!</v>
      </c>
      <c r="AJF15" s="202" t="e">
        <f ca="1">_xll.RiskBinomial(1,Default_Prevalence,_xll.RiskName("Prevalence, farm - Exterior"))</f>
        <v>#VALUE!</v>
      </c>
      <c r="AJG15" s="202" t="e">
        <f ca="1">_xll.RiskBinomial(1,Default_Prevalence,_xll.RiskName("Prevalence, farm - Exterior"))</f>
        <v>#VALUE!</v>
      </c>
      <c r="AJH15" s="202" t="e">
        <f ca="1">_xll.RiskBinomial(1,Default_Prevalence,_xll.RiskName("Prevalence, farm - Exterior"))</f>
        <v>#VALUE!</v>
      </c>
      <c r="AJI15" s="202" t="e">
        <f ca="1">_xll.RiskBinomial(1,Default_Prevalence,_xll.RiskName("Prevalence, farm - Exterior"))</f>
        <v>#VALUE!</v>
      </c>
      <c r="AJJ15" s="202" t="e">
        <f ca="1">_xll.RiskBinomial(1,Default_Prevalence,_xll.RiskName("Prevalence, farm - Exterior"))</f>
        <v>#VALUE!</v>
      </c>
      <c r="AJK15" s="202" t="e">
        <f ca="1">_xll.RiskBinomial(1,Default_Prevalence,_xll.RiskName("Prevalence, farm - Exterior"))</f>
        <v>#VALUE!</v>
      </c>
      <c r="AJL15" s="202" t="e">
        <f ca="1">_xll.RiskBinomial(1,Default_Prevalence,_xll.RiskName("Prevalence, farm - Exterior"))</f>
        <v>#VALUE!</v>
      </c>
      <c r="AJM15" s="202" t="e">
        <f ca="1">_xll.RiskBinomial(1,Default_Prevalence,_xll.RiskName("Prevalence, farm - Exterior"))</f>
        <v>#VALUE!</v>
      </c>
      <c r="AJN15" s="202" t="e">
        <f ca="1">_xll.RiskBinomial(1,Default_Prevalence,_xll.RiskName("Prevalence, farm - Exterior"))</f>
        <v>#VALUE!</v>
      </c>
      <c r="AJO15" s="202" t="e">
        <f ca="1">_xll.RiskBinomial(1,Default_Prevalence,_xll.RiskName("Prevalence, farm - Exterior"))</f>
        <v>#VALUE!</v>
      </c>
      <c r="AJP15" s="202" t="e">
        <f ca="1">_xll.RiskBinomial(1,Default_Prevalence,_xll.RiskName("Prevalence, farm - Exterior"))</f>
        <v>#VALUE!</v>
      </c>
      <c r="AJQ15" s="202" t="e">
        <f ca="1">_xll.RiskBinomial(1,Default_Prevalence,_xll.RiskName("Prevalence, farm - Exterior"))</f>
        <v>#VALUE!</v>
      </c>
      <c r="AJR15" s="202" t="e">
        <f ca="1">_xll.RiskBinomial(1,Default_Prevalence,_xll.RiskName("Prevalence, farm - Exterior"))</f>
        <v>#VALUE!</v>
      </c>
      <c r="AJS15" s="202" t="e">
        <f ca="1">_xll.RiskBinomial(1,Default_Prevalence,_xll.RiskName("Prevalence, farm - Exterior"))</f>
        <v>#VALUE!</v>
      </c>
      <c r="AJT15" s="202" t="e">
        <f ca="1">_xll.RiskBinomial(1,Default_Prevalence,_xll.RiskName("Prevalence, farm - Exterior"))</f>
        <v>#VALUE!</v>
      </c>
      <c r="AJU15" s="202" t="e">
        <f ca="1">_xll.RiskBinomial(1,Default_Prevalence,_xll.RiskName("Prevalence, farm - Exterior"))</f>
        <v>#VALUE!</v>
      </c>
      <c r="AJV15" s="202" t="e">
        <f ca="1">_xll.RiskBinomial(1,Default_Prevalence,_xll.RiskName("Prevalence, farm - Exterior"))</f>
        <v>#VALUE!</v>
      </c>
      <c r="AJW15" s="202" t="e">
        <f ca="1">_xll.RiskBinomial(1,Default_Prevalence,_xll.RiskName("Prevalence, farm - Exterior"))</f>
        <v>#VALUE!</v>
      </c>
      <c r="AJX15" s="202" t="e">
        <f ca="1">_xll.RiskBinomial(1,Default_Prevalence,_xll.RiskName("Prevalence, farm - Exterior"))</f>
        <v>#VALUE!</v>
      </c>
      <c r="AJY15" s="202" t="e">
        <f ca="1">_xll.RiskBinomial(1,Default_Prevalence,_xll.RiskName("Prevalence, farm - Exterior"))</f>
        <v>#VALUE!</v>
      </c>
      <c r="AJZ15" s="202" t="e">
        <f ca="1">_xll.RiskBinomial(1,Default_Prevalence,_xll.RiskName("Prevalence, farm - Exterior"))</f>
        <v>#VALUE!</v>
      </c>
      <c r="AKA15" s="202" t="e">
        <f ca="1">_xll.RiskBinomial(1,Default_Prevalence,_xll.RiskName("Prevalence, farm - Exterior"))</f>
        <v>#VALUE!</v>
      </c>
      <c r="AKB15" s="202" t="e">
        <f ca="1">_xll.RiskBinomial(1,Default_Prevalence,_xll.RiskName("Prevalence, farm - Exterior"))</f>
        <v>#VALUE!</v>
      </c>
      <c r="AKC15" s="202" t="e">
        <f ca="1">_xll.RiskBinomial(1,Default_Prevalence,_xll.RiskName("Prevalence, farm - Exterior"))</f>
        <v>#VALUE!</v>
      </c>
      <c r="AKD15" s="202" t="e">
        <f ca="1">_xll.RiskBinomial(1,Default_Prevalence,_xll.RiskName("Prevalence, farm - Exterior"))</f>
        <v>#VALUE!</v>
      </c>
      <c r="AKE15" s="202" t="e">
        <f ca="1">_xll.RiskBinomial(1,Default_Prevalence,_xll.RiskName("Prevalence, farm - Exterior"))</f>
        <v>#VALUE!</v>
      </c>
      <c r="AKF15" s="202" t="e">
        <f ca="1">_xll.RiskBinomial(1,Default_Prevalence,_xll.RiskName("Prevalence, farm - Exterior"))</f>
        <v>#VALUE!</v>
      </c>
      <c r="AKG15" s="202" t="e">
        <f ca="1">_xll.RiskBinomial(1,Default_Prevalence,_xll.RiskName("Prevalence, farm - Exterior"))</f>
        <v>#VALUE!</v>
      </c>
      <c r="AKH15" s="202" t="e">
        <f ca="1">_xll.RiskBinomial(1,Default_Prevalence,_xll.RiskName("Prevalence, farm - Exterior"))</f>
        <v>#VALUE!</v>
      </c>
      <c r="AKI15" s="202" t="e">
        <f ca="1">_xll.RiskBinomial(1,Default_Prevalence,_xll.RiskName("Prevalence, farm - Exterior"))</f>
        <v>#VALUE!</v>
      </c>
      <c r="AKJ15" s="202" t="e">
        <f ca="1">_xll.RiskBinomial(1,Default_Prevalence,_xll.RiskName("Prevalence, farm - Exterior"))</f>
        <v>#VALUE!</v>
      </c>
      <c r="AKK15" s="202" t="e">
        <f ca="1">_xll.RiskBinomial(1,Default_Prevalence,_xll.RiskName("Prevalence, farm - Exterior"))</f>
        <v>#VALUE!</v>
      </c>
      <c r="AKL15" s="202" t="e">
        <f ca="1">_xll.RiskBinomial(1,Default_Prevalence,_xll.RiskName("Prevalence, farm - Exterior"))</f>
        <v>#VALUE!</v>
      </c>
      <c r="AKM15" s="202" t="e">
        <f ca="1">_xll.RiskBinomial(1,Default_Prevalence,_xll.RiskName("Prevalence, farm - Exterior"))</f>
        <v>#VALUE!</v>
      </c>
      <c r="AKN15" s="202" t="e">
        <f ca="1">_xll.RiskBinomial(1,Default_Prevalence,_xll.RiskName("Prevalence, farm - Exterior"))</f>
        <v>#VALUE!</v>
      </c>
      <c r="AKO15" s="202" t="e">
        <f ca="1">_xll.RiskBinomial(1,Default_Prevalence,_xll.RiskName("Prevalence, farm - Exterior"))</f>
        <v>#VALUE!</v>
      </c>
      <c r="AKP15" s="202" t="e">
        <f ca="1">_xll.RiskBinomial(1,Default_Prevalence,_xll.RiskName("Prevalence, farm - Exterior"))</f>
        <v>#VALUE!</v>
      </c>
      <c r="AKQ15" s="202" t="e">
        <f ca="1">_xll.RiskBinomial(1,Default_Prevalence,_xll.RiskName("Prevalence, farm - Exterior"))</f>
        <v>#VALUE!</v>
      </c>
      <c r="AKR15" s="202" t="e">
        <f ca="1">_xll.RiskBinomial(1,Default_Prevalence,_xll.RiskName("Prevalence, farm - Exterior"))</f>
        <v>#VALUE!</v>
      </c>
      <c r="AKS15" s="202" t="e">
        <f ca="1">_xll.RiskBinomial(1,Default_Prevalence,_xll.RiskName("Prevalence, farm - Exterior"))</f>
        <v>#VALUE!</v>
      </c>
      <c r="AKT15" s="202" t="e">
        <f ca="1">_xll.RiskBinomial(1,Default_Prevalence,_xll.RiskName("Prevalence, farm - Exterior"))</f>
        <v>#VALUE!</v>
      </c>
      <c r="AKU15" s="202" t="e">
        <f ca="1">_xll.RiskBinomial(1,Default_Prevalence,_xll.RiskName("Prevalence, farm - Exterior"))</f>
        <v>#VALUE!</v>
      </c>
      <c r="AKV15" s="202" t="e">
        <f ca="1">_xll.RiskBinomial(1,Default_Prevalence,_xll.RiskName("Prevalence, farm - Exterior"))</f>
        <v>#VALUE!</v>
      </c>
      <c r="AKW15" s="202" t="e">
        <f ca="1">_xll.RiskBinomial(1,Default_Prevalence,_xll.RiskName("Prevalence, farm - Exterior"))</f>
        <v>#VALUE!</v>
      </c>
      <c r="AKX15" s="202" t="e">
        <f ca="1">_xll.RiskBinomial(1,Default_Prevalence,_xll.RiskName("Prevalence, farm - Exterior"))</f>
        <v>#VALUE!</v>
      </c>
      <c r="AKY15" s="202" t="e">
        <f ca="1">_xll.RiskBinomial(1,Default_Prevalence,_xll.RiskName("Prevalence, farm - Exterior"))</f>
        <v>#VALUE!</v>
      </c>
      <c r="AKZ15" s="202" t="e">
        <f ca="1">_xll.RiskBinomial(1,Default_Prevalence,_xll.RiskName("Prevalence, farm - Exterior"))</f>
        <v>#VALUE!</v>
      </c>
      <c r="ALA15" s="202" t="e">
        <f ca="1">_xll.RiskBinomial(1,Default_Prevalence,_xll.RiskName("Prevalence, farm - Exterior"))</f>
        <v>#VALUE!</v>
      </c>
      <c r="ALB15" s="202" t="e">
        <f ca="1">_xll.RiskBinomial(1,Default_Prevalence,_xll.RiskName("Prevalence, farm - Exterior"))</f>
        <v>#VALUE!</v>
      </c>
      <c r="ALC15" s="202" t="e">
        <f ca="1">_xll.RiskBinomial(1,Default_Prevalence,_xll.RiskName("Prevalence, farm - Exterior"))</f>
        <v>#VALUE!</v>
      </c>
      <c r="ALD15" s="202" t="e">
        <f ca="1">_xll.RiskBinomial(1,Default_Prevalence,_xll.RiskName("Prevalence, farm - Exterior"))</f>
        <v>#VALUE!</v>
      </c>
      <c r="ALE15" s="202" t="e">
        <f ca="1">_xll.RiskBinomial(1,Default_Prevalence,_xll.RiskName("Prevalence, farm - Exterior"))</f>
        <v>#VALUE!</v>
      </c>
      <c r="ALF15" s="202" t="e">
        <f ca="1">_xll.RiskBinomial(1,Default_Prevalence,_xll.RiskName("Prevalence, farm - Exterior"))</f>
        <v>#VALUE!</v>
      </c>
      <c r="ALG15" s="202" t="e">
        <f ca="1">_xll.RiskBinomial(1,Default_Prevalence,_xll.RiskName("Prevalence, farm - Exterior"))</f>
        <v>#VALUE!</v>
      </c>
      <c r="ALH15" s="202" t="e">
        <f ca="1">_xll.RiskBinomial(1,Default_Prevalence,_xll.RiskName("Prevalence, farm - Exterior"))</f>
        <v>#VALUE!</v>
      </c>
      <c r="ALI15" s="202" t="e">
        <f ca="1">_xll.RiskBinomial(1,Default_Prevalence,_xll.RiskName("Prevalence, farm - Exterior"))</f>
        <v>#VALUE!</v>
      </c>
      <c r="ALJ15" s="202" t="e">
        <f ca="1">_xll.RiskBinomial(1,Default_Prevalence,_xll.RiskName("Prevalence, farm - Exterior"))</f>
        <v>#VALUE!</v>
      </c>
      <c r="ALK15" s="202" t="e">
        <f ca="1">_xll.RiskBinomial(1,Default_Prevalence,_xll.RiskName("Prevalence, farm - Exterior"))</f>
        <v>#VALUE!</v>
      </c>
      <c r="ALL15" s="202" t="e">
        <f ca="1">_xll.RiskBinomial(1,Default_Prevalence,_xll.RiskName("Prevalence, farm - Exterior"))</f>
        <v>#VALUE!</v>
      </c>
      <c r="ALM15" s="202" t="e">
        <f ca="1">_xll.RiskBinomial(1,Default_Prevalence,_xll.RiskName("Prevalence, farm - Exterior"))</f>
        <v>#VALUE!</v>
      </c>
      <c r="ALN15" s="202" t="e">
        <f ca="1">_xll.RiskBinomial(1,Default_Prevalence,_xll.RiskName("Prevalence, farm - Exterior"))</f>
        <v>#VALUE!</v>
      </c>
      <c r="ALO15" s="202" t="e">
        <f ca="1">_xll.RiskBinomial(1,Default_Prevalence,_xll.RiskName("Prevalence, farm - Exterior"))</f>
        <v>#VALUE!</v>
      </c>
      <c r="ALP15" s="202" t="e">
        <f ca="1">_xll.RiskBinomial(1,Default_Prevalence,_xll.RiskName("Prevalence, farm - Exterior"))</f>
        <v>#VALUE!</v>
      </c>
      <c r="ALQ15" s="202" t="e">
        <f ca="1">_xll.RiskBinomial(1,Default_Prevalence,_xll.RiskName("Prevalence, farm - Exterior"))</f>
        <v>#VALUE!</v>
      </c>
      <c r="ALR15" s="202" t="e">
        <f ca="1">_xll.RiskBinomial(1,Default_Prevalence,_xll.RiskName("Prevalence, farm - Exterior"))</f>
        <v>#VALUE!</v>
      </c>
      <c r="ALS15" s="202" t="e">
        <f ca="1">_xll.RiskBinomial(1,Default_Prevalence,_xll.RiskName("Prevalence, farm - Exterior"))</f>
        <v>#VALUE!</v>
      </c>
      <c r="ALT15" s="202" t="e">
        <f ca="1">_xll.RiskBinomial(1,Default_Prevalence,_xll.RiskName("Prevalence, farm - Exterior"))</f>
        <v>#VALUE!</v>
      </c>
      <c r="ALU15" s="202" t="e">
        <f ca="1">_xll.RiskBinomial(1,Default_Prevalence,_xll.RiskName("Prevalence, farm - Exterior"))</f>
        <v>#VALUE!</v>
      </c>
      <c r="ALV15" s="202" t="e">
        <f ca="1">_xll.RiskBinomial(1,Default_Prevalence,_xll.RiskName("Prevalence, farm - Exterior"))</f>
        <v>#VALUE!</v>
      </c>
      <c r="ALW15" s="202" t="e">
        <f ca="1">_xll.RiskBinomial(1,Default_Prevalence,_xll.RiskName("Prevalence, farm - Exterior"))</f>
        <v>#VALUE!</v>
      </c>
      <c r="ALX15" s="202" t="e">
        <f ca="1">_xll.RiskBinomial(1,Default_Prevalence,_xll.RiskName("Prevalence, farm - Exterior"))</f>
        <v>#VALUE!</v>
      </c>
      <c r="ALY15" s="202" t="e">
        <f ca="1">_xll.RiskBinomial(1,Default_Prevalence,_xll.RiskName("Prevalence, farm - Exterior"))</f>
        <v>#VALUE!</v>
      </c>
      <c r="ALZ15" s="202" t="e">
        <f ca="1">_xll.RiskBinomial(1,Default_Prevalence,_xll.RiskName("Prevalence, farm - Exterior"))</f>
        <v>#VALUE!</v>
      </c>
      <c r="AMA15" s="202" t="e">
        <f ca="1">_xll.RiskBinomial(1,Default_Prevalence,_xll.RiskName("Prevalence, farm - Exterior"))</f>
        <v>#VALUE!</v>
      </c>
      <c r="AMB15" s="202" t="e">
        <f ca="1">_xll.RiskBinomial(1,Default_Prevalence,_xll.RiskName("Prevalence, farm - Exterior"))</f>
        <v>#VALUE!</v>
      </c>
      <c r="AMC15" s="202" t="e">
        <f ca="1">_xll.RiskBinomial(1,Default_Prevalence,_xll.RiskName("Prevalence, farm - Exterior"))</f>
        <v>#VALUE!</v>
      </c>
      <c r="AMD15" s="202" t="e">
        <f ca="1">_xll.RiskBinomial(1,Default_Prevalence,_xll.RiskName("Prevalence, farm - Exterior"))</f>
        <v>#VALUE!</v>
      </c>
      <c r="AME15" s="202" t="e">
        <f ca="1">_xll.RiskBinomial(1,Default_Prevalence,_xll.RiskName("Prevalence, farm - Exterior"))</f>
        <v>#VALUE!</v>
      </c>
      <c r="AMF15" s="202" t="e">
        <f ca="1">_xll.RiskBinomial(1,Default_Prevalence,_xll.RiskName("Prevalence, farm - Exterior"))</f>
        <v>#VALUE!</v>
      </c>
      <c r="AMG15" s="202" t="e">
        <f ca="1">_xll.RiskBinomial(1,Default_Prevalence,_xll.RiskName("Prevalence, farm - Exterior"))</f>
        <v>#VALUE!</v>
      </c>
      <c r="AMH15" s="202" t="e">
        <f ca="1">_xll.RiskBinomial(1,Default_Prevalence,_xll.RiskName("Prevalence, farm - Exterior"))</f>
        <v>#VALUE!</v>
      </c>
      <c r="AMI15" s="202" t="e">
        <f ca="1">_xll.RiskBinomial(1,Default_Prevalence,_xll.RiskName("Prevalence, farm - Exterior"))</f>
        <v>#VALUE!</v>
      </c>
      <c r="AMJ15" s="202" t="e">
        <f ca="1">_xll.RiskBinomial(1,Default_Prevalence,_xll.RiskName("Prevalence, farm - Exterior"))</f>
        <v>#VALUE!</v>
      </c>
      <c r="AMK15" s="202" t="e">
        <f ca="1">_xll.RiskBinomial(1,Default_Prevalence,_xll.RiskName("Prevalence, farm - Exterior"))</f>
        <v>#VALUE!</v>
      </c>
      <c r="AML15" s="202" t="e">
        <f ca="1">_xll.RiskBinomial(1,Default_Prevalence,_xll.RiskName("Prevalence, farm - Exterior"))</f>
        <v>#VALUE!</v>
      </c>
      <c r="AMM15" s="202" t="e">
        <f ca="1">_xll.RiskBinomial(1,Default_Prevalence,_xll.RiskName("Prevalence, farm - Exterior"))</f>
        <v>#VALUE!</v>
      </c>
      <c r="AMN15" s="202" t="e">
        <f ca="1">_xll.RiskBinomial(1,Default_Prevalence,_xll.RiskName("Prevalence, farm - Exterior"))</f>
        <v>#VALUE!</v>
      </c>
      <c r="AMO15" s="202" t="e">
        <f ca="1">_xll.RiskBinomial(1,Default_Prevalence,_xll.RiskName("Prevalence, farm - Exterior"))</f>
        <v>#VALUE!</v>
      </c>
      <c r="AMP15" s="202" t="e">
        <f ca="1">_xll.RiskBinomial(1,Default_Prevalence,_xll.RiskName("Prevalence, farm - Exterior"))</f>
        <v>#VALUE!</v>
      </c>
      <c r="AMQ15" s="202" t="e">
        <f ca="1">_xll.RiskBinomial(1,Default_Prevalence,_xll.RiskName("Prevalence, farm - Exterior"))</f>
        <v>#VALUE!</v>
      </c>
      <c r="AMR15" s="202" t="e">
        <f ca="1">_xll.RiskBinomial(1,Default_Prevalence,_xll.RiskName("Prevalence, farm - Exterior"))</f>
        <v>#VALUE!</v>
      </c>
      <c r="AMS15" s="202" t="e">
        <f ca="1">_xll.RiskBinomial(1,Default_Prevalence,_xll.RiskName("Prevalence, farm - Exterior"))</f>
        <v>#VALUE!</v>
      </c>
      <c r="AMT15" s="202" t="e">
        <f ca="1">_xll.RiskBinomial(1,Default_Prevalence,_xll.RiskName("Prevalence, farm - Exterior"))</f>
        <v>#VALUE!</v>
      </c>
      <c r="AMU15" s="202" t="e">
        <f ca="1">_xll.RiskBinomial(1,Default_Prevalence,_xll.RiskName("Prevalence, farm - Exterior"))</f>
        <v>#VALUE!</v>
      </c>
      <c r="AMV15" s="202" t="e">
        <f ca="1">_xll.RiskBinomial(1,Default_Prevalence,_xll.RiskName("Prevalence, farm - Exterior"))</f>
        <v>#VALUE!</v>
      </c>
      <c r="AMW15" s="202" t="e">
        <f ca="1">_xll.RiskBinomial(1,Default_Prevalence,_xll.RiskName("Prevalence, farm - Exterior"))</f>
        <v>#VALUE!</v>
      </c>
      <c r="AMX15" s="202" t="e">
        <f ca="1">_xll.RiskBinomial(1,Default_Prevalence,_xll.RiskName("Prevalence, farm - Exterior"))</f>
        <v>#VALUE!</v>
      </c>
      <c r="AMY15" s="202" t="e">
        <f ca="1">_xll.RiskBinomial(1,Default_Prevalence,_xll.RiskName("Prevalence, farm - Exterior"))</f>
        <v>#VALUE!</v>
      </c>
      <c r="AMZ15" s="202" t="e">
        <f ca="1">_xll.RiskBinomial(1,Default_Prevalence,_xll.RiskName("Prevalence, farm - Exterior"))</f>
        <v>#VALUE!</v>
      </c>
      <c r="ANA15" s="202" t="e">
        <f ca="1">_xll.RiskBinomial(1,Default_Prevalence,_xll.RiskName("Prevalence, farm - Exterior"))</f>
        <v>#VALUE!</v>
      </c>
      <c r="ANB15" s="202" t="e">
        <f ca="1">_xll.RiskBinomial(1,Default_Prevalence,_xll.RiskName("Prevalence, farm - Exterior"))</f>
        <v>#VALUE!</v>
      </c>
      <c r="ANC15" s="202" t="e">
        <f ca="1">_xll.RiskBinomial(1,Default_Prevalence,_xll.RiskName("Prevalence, farm - Exterior"))</f>
        <v>#VALUE!</v>
      </c>
      <c r="AND15" s="202" t="e">
        <f ca="1">_xll.RiskBinomial(1,Default_Prevalence,_xll.RiskName("Prevalence, farm - Exterior"))</f>
        <v>#VALUE!</v>
      </c>
      <c r="ANE15" s="202" t="e">
        <f ca="1">_xll.RiskBinomial(1,Default_Prevalence,_xll.RiskName("Prevalence, farm - Exterior"))</f>
        <v>#VALUE!</v>
      </c>
      <c r="ANF15" s="202" t="e">
        <f ca="1">_xll.RiskBinomial(1,Default_Prevalence,_xll.RiskName("Prevalence, farm - Exterior"))</f>
        <v>#VALUE!</v>
      </c>
      <c r="ANG15" s="202" t="e">
        <f ca="1">_xll.RiskBinomial(1,Default_Prevalence,_xll.RiskName("Prevalence, farm - Exterior"))</f>
        <v>#VALUE!</v>
      </c>
      <c r="ANH15" s="202" t="e">
        <f ca="1">_xll.RiskBinomial(1,Default_Prevalence,_xll.RiskName("Prevalence, farm - Exterior"))</f>
        <v>#VALUE!</v>
      </c>
      <c r="ANI15" s="202" t="e">
        <f ca="1">_xll.RiskBinomial(1,Default_Prevalence,_xll.RiskName("Prevalence, farm - Exterior"))</f>
        <v>#VALUE!</v>
      </c>
      <c r="ANJ15" s="202" t="e">
        <f ca="1">_xll.RiskBinomial(1,Default_Prevalence,_xll.RiskName("Prevalence, farm - Exterior"))</f>
        <v>#VALUE!</v>
      </c>
      <c r="ANK15" s="202" t="e">
        <f ca="1">_xll.RiskBinomial(1,Default_Prevalence,_xll.RiskName("Prevalence, farm - Exterior"))</f>
        <v>#VALUE!</v>
      </c>
      <c r="ANL15" s="202" t="e">
        <f ca="1">_xll.RiskBinomial(1,Default_Prevalence,_xll.RiskName("Prevalence, farm - Exterior"))</f>
        <v>#VALUE!</v>
      </c>
      <c r="ANM15" s="202" t="e">
        <f ca="1">_xll.RiskBinomial(1,Default_Prevalence,_xll.RiskName("Prevalence, farm - Exterior"))</f>
        <v>#VALUE!</v>
      </c>
      <c r="ANN15" s="202" t="e">
        <f ca="1">_xll.RiskBinomial(1,Default_Prevalence,_xll.RiskName("Prevalence, farm - Exterior"))</f>
        <v>#VALUE!</v>
      </c>
      <c r="ANO15" s="202" t="e">
        <f ca="1">_xll.RiskBinomial(1,Default_Prevalence,_xll.RiskName("Prevalence, farm - Exterior"))</f>
        <v>#VALUE!</v>
      </c>
      <c r="ANP15" s="202" t="e">
        <f ca="1">_xll.RiskBinomial(1,Default_Prevalence,_xll.RiskName("Prevalence, farm - Exterior"))</f>
        <v>#VALUE!</v>
      </c>
      <c r="ANQ15" s="202" t="e">
        <f ca="1">_xll.RiskBinomial(1,Default_Prevalence,_xll.RiskName("Prevalence, farm - Exterior"))</f>
        <v>#VALUE!</v>
      </c>
      <c r="ANR15" s="202" t="e">
        <f ca="1">_xll.RiskBinomial(1,Default_Prevalence,_xll.RiskName("Prevalence, farm - Exterior"))</f>
        <v>#VALUE!</v>
      </c>
      <c r="ANS15" s="202" t="e">
        <f ca="1">_xll.RiskBinomial(1,Default_Prevalence,_xll.RiskName("Prevalence, farm - Exterior"))</f>
        <v>#VALUE!</v>
      </c>
      <c r="ANT15" s="202" t="e">
        <f ca="1">_xll.RiskBinomial(1,Default_Prevalence,_xll.RiskName("Prevalence, farm - Exterior"))</f>
        <v>#VALUE!</v>
      </c>
      <c r="ANU15" s="202" t="e">
        <f ca="1">_xll.RiskBinomial(1,Default_Prevalence,_xll.RiskName("Prevalence, farm - Exterior"))</f>
        <v>#VALUE!</v>
      </c>
      <c r="ANV15" s="202" t="e">
        <f ca="1">_xll.RiskBinomial(1,Default_Prevalence,_xll.RiskName("Prevalence, farm - Exterior"))</f>
        <v>#VALUE!</v>
      </c>
      <c r="ANW15" s="202" t="e">
        <f ca="1">_xll.RiskBinomial(1,Default_Prevalence,_xll.RiskName("Prevalence, farm - Exterior"))</f>
        <v>#VALUE!</v>
      </c>
      <c r="ANX15" s="202" t="e">
        <f ca="1">_xll.RiskBinomial(1,Default_Prevalence,_xll.RiskName("Prevalence, farm - Exterior"))</f>
        <v>#VALUE!</v>
      </c>
      <c r="ANY15" s="202" t="e">
        <f ca="1">_xll.RiskBinomial(1,Default_Prevalence,_xll.RiskName("Prevalence, farm - Exterior"))</f>
        <v>#VALUE!</v>
      </c>
      <c r="ANZ15" s="202" t="e">
        <f ca="1">_xll.RiskBinomial(1,Default_Prevalence,_xll.RiskName("Prevalence, farm - Exterior"))</f>
        <v>#VALUE!</v>
      </c>
      <c r="AOA15" s="202" t="e">
        <f ca="1">_xll.RiskBinomial(1,Default_Prevalence,_xll.RiskName("Prevalence, farm - Exterior"))</f>
        <v>#VALUE!</v>
      </c>
      <c r="AOB15" s="202" t="e">
        <f ca="1">_xll.RiskBinomial(1,Default_Prevalence,_xll.RiskName("Prevalence, farm - Exterior"))</f>
        <v>#VALUE!</v>
      </c>
      <c r="AOC15" s="202" t="e">
        <f ca="1">_xll.RiskBinomial(1,Default_Prevalence,_xll.RiskName("Prevalence, farm - Exterior"))</f>
        <v>#VALUE!</v>
      </c>
      <c r="AOD15" s="202" t="e">
        <f ca="1">_xll.RiskBinomial(1,Default_Prevalence,_xll.RiskName("Prevalence, farm - Exterior"))</f>
        <v>#VALUE!</v>
      </c>
      <c r="AOE15" s="202" t="e">
        <f ca="1">_xll.RiskBinomial(1,Default_Prevalence,_xll.RiskName("Prevalence, farm - Exterior"))</f>
        <v>#VALUE!</v>
      </c>
      <c r="AOF15" s="202" t="e">
        <f ca="1">_xll.RiskBinomial(1,Default_Prevalence,_xll.RiskName("Prevalence, farm - Exterior"))</f>
        <v>#VALUE!</v>
      </c>
      <c r="AOG15" s="202" t="e">
        <f ca="1">_xll.RiskBinomial(1,Default_Prevalence,_xll.RiskName("Prevalence, farm - Exterior"))</f>
        <v>#VALUE!</v>
      </c>
      <c r="AOH15" s="202" t="e">
        <f ca="1">_xll.RiskBinomial(1,Default_Prevalence,_xll.RiskName("Prevalence, farm - Exterior"))</f>
        <v>#VALUE!</v>
      </c>
      <c r="AOI15" s="202" t="e">
        <f ca="1">_xll.RiskBinomial(1,Default_Prevalence,_xll.RiskName("Prevalence, farm - Exterior"))</f>
        <v>#VALUE!</v>
      </c>
      <c r="AOJ15" s="202" t="e">
        <f ca="1">_xll.RiskBinomial(1,Default_Prevalence,_xll.RiskName("Prevalence, farm - Exterior"))</f>
        <v>#VALUE!</v>
      </c>
      <c r="AOK15" s="202" t="e">
        <f ca="1">_xll.RiskBinomial(1,Default_Prevalence,_xll.RiskName("Prevalence, farm - Exterior"))</f>
        <v>#VALUE!</v>
      </c>
      <c r="AOL15" s="202" t="e">
        <f ca="1">_xll.RiskBinomial(1,Default_Prevalence,_xll.RiskName("Prevalence, farm - Exterior"))</f>
        <v>#VALUE!</v>
      </c>
      <c r="AOM15" s="202" t="e">
        <f ca="1">_xll.RiskBinomial(1,Default_Prevalence,_xll.RiskName("Prevalence, farm - Exterior"))</f>
        <v>#VALUE!</v>
      </c>
      <c r="AON15" s="202" t="e">
        <f ca="1">_xll.RiskBinomial(1,Default_Prevalence,_xll.RiskName("Prevalence, farm - Exterior"))</f>
        <v>#VALUE!</v>
      </c>
      <c r="AOO15" s="202" t="e">
        <f ca="1">_xll.RiskBinomial(1,Default_Prevalence,_xll.RiskName("Prevalence, farm - Exterior"))</f>
        <v>#VALUE!</v>
      </c>
      <c r="AOP15" s="202" t="e">
        <f ca="1">_xll.RiskBinomial(1,Default_Prevalence,_xll.RiskName("Prevalence, farm - Exterior"))</f>
        <v>#VALUE!</v>
      </c>
      <c r="AOQ15" s="202" t="e">
        <f ca="1">_xll.RiskBinomial(1,Default_Prevalence,_xll.RiskName("Prevalence, farm - Exterior"))</f>
        <v>#VALUE!</v>
      </c>
      <c r="AOR15" s="202" t="e">
        <f ca="1">_xll.RiskBinomial(1,Default_Prevalence,_xll.RiskName("Prevalence, farm - Exterior"))</f>
        <v>#VALUE!</v>
      </c>
      <c r="AOS15" s="202" t="e">
        <f ca="1">_xll.RiskBinomial(1,Default_Prevalence,_xll.RiskName("Prevalence, farm - Exterior"))</f>
        <v>#VALUE!</v>
      </c>
      <c r="AOT15" s="202" t="e">
        <f ca="1">_xll.RiskBinomial(1,Default_Prevalence,_xll.RiskName("Prevalence, farm - Exterior"))</f>
        <v>#VALUE!</v>
      </c>
      <c r="AOU15" s="202" t="e">
        <f ca="1">_xll.RiskBinomial(1,Default_Prevalence,_xll.RiskName("Prevalence, farm - Exterior"))</f>
        <v>#VALUE!</v>
      </c>
      <c r="AOV15" s="202" t="e">
        <f ca="1">_xll.RiskBinomial(1,Default_Prevalence,_xll.RiskName("Prevalence, farm - Exterior"))</f>
        <v>#VALUE!</v>
      </c>
      <c r="AOW15" s="202" t="e">
        <f ca="1">_xll.RiskBinomial(1,Default_Prevalence,_xll.RiskName("Prevalence, farm - Exterior"))</f>
        <v>#VALUE!</v>
      </c>
      <c r="AOX15" s="202" t="e">
        <f ca="1">_xll.RiskBinomial(1,Default_Prevalence,_xll.RiskName("Prevalence, farm - Exterior"))</f>
        <v>#VALUE!</v>
      </c>
      <c r="AOY15" s="202" t="e">
        <f ca="1">_xll.RiskBinomial(1,Default_Prevalence,_xll.RiskName("Prevalence, farm - Exterior"))</f>
        <v>#VALUE!</v>
      </c>
      <c r="AOZ15" s="202" t="e">
        <f ca="1">_xll.RiskBinomial(1,Default_Prevalence,_xll.RiskName("Prevalence, farm - Exterior"))</f>
        <v>#VALUE!</v>
      </c>
      <c r="APA15" s="202" t="e">
        <f ca="1">_xll.RiskBinomial(1,Default_Prevalence,_xll.RiskName("Prevalence, farm - Exterior"))</f>
        <v>#VALUE!</v>
      </c>
      <c r="APB15" s="202" t="e">
        <f ca="1">_xll.RiskBinomial(1,Default_Prevalence,_xll.RiskName("Prevalence, farm - Exterior"))</f>
        <v>#VALUE!</v>
      </c>
      <c r="APC15" s="202" t="e">
        <f ca="1">_xll.RiskBinomial(1,Default_Prevalence,_xll.RiskName("Prevalence, farm - Exterior"))</f>
        <v>#VALUE!</v>
      </c>
      <c r="APD15" s="202" t="e">
        <f ca="1">_xll.RiskBinomial(1,Default_Prevalence,_xll.RiskName("Prevalence, farm - Exterior"))</f>
        <v>#VALUE!</v>
      </c>
      <c r="APE15" s="202" t="e">
        <f ca="1">_xll.RiskBinomial(1,Default_Prevalence,_xll.RiskName("Prevalence, farm - Exterior"))</f>
        <v>#VALUE!</v>
      </c>
      <c r="APF15" s="202" t="e">
        <f ca="1">_xll.RiskBinomial(1,Default_Prevalence,_xll.RiskName("Prevalence, farm - Exterior"))</f>
        <v>#VALUE!</v>
      </c>
      <c r="APG15" s="202" t="e">
        <f ca="1">_xll.RiskBinomial(1,Default_Prevalence,_xll.RiskName("Prevalence, farm - Exterior"))</f>
        <v>#VALUE!</v>
      </c>
      <c r="APH15" s="202" t="e">
        <f ca="1">_xll.RiskBinomial(1,Default_Prevalence,_xll.RiskName("Prevalence, farm - Exterior"))</f>
        <v>#VALUE!</v>
      </c>
      <c r="API15" s="202" t="e">
        <f ca="1">_xll.RiskBinomial(1,Default_Prevalence,_xll.RiskName("Prevalence, farm - Exterior"))</f>
        <v>#VALUE!</v>
      </c>
      <c r="APJ15" s="202" t="e">
        <f ca="1">_xll.RiskBinomial(1,Default_Prevalence,_xll.RiskName("Prevalence, farm - Exterior"))</f>
        <v>#VALUE!</v>
      </c>
      <c r="APK15" s="202" t="e">
        <f ca="1">_xll.RiskBinomial(1,Default_Prevalence,_xll.RiskName("Prevalence, farm - Exterior"))</f>
        <v>#VALUE!</v>
      </c>
      <c r="APL15" s="202" t="e">
        <f ca="1">_xll.RiskBinomial(1,Default_Prevalence,_xll.RiskName("Prevalence, farm - Exterior"))</f>
        <v>#VALUE!</v>
      </c>
      <c r="APM15" s="202" t="e">
        <f ca="1">_xll.RiskBinomial(1,Default_Prevalence,_xll.RiskName("Prevalence, farm - Exterior"))</f>
        <v>#VALUE!</v>
      </c>
      <c r="APN15" s="202" t="e">
        <f ca="1">_xll.RiskBinomial(1,Default_Prevalence,_xll.RiskName("Prevalence, farm - Exterior"))</f>
        <v>#VALUE!</v>
      </c>
      <c r="APO15" s="202" t="e">
        <f ca="1">_xll.RiskBinomial(1,Default_Prevalence,_xll.RiskName("Prevalence, farm - Exterior"))</f>
        <v>#VALUE!</v>
      </c>
      <c r="APP15" s="202" t="e">
        <f ca="1">_xll.RiskBinomial(1,Default_Prevalence,_xll.RiskName("Prevalence, farm - Exterior"))</f>
        <v>#VALUE!</v>
      </c>
      <c r="APQ15" s="202" t="e">
        <f ca="1">_xll.RiskBinomial(1,Default_Prevalence,_xll.RiskName("Prevalence, farm - Exterior"))</f>
        <v>#VALUE!</v>
      </c>
      <c r="APR15" s="202" t="e">
        <f ca="1">_xll.RiskBinomial(1,Default_Prevalence,_xll.RiskName("Prevalence, farm - Exterior"))</f>
        <v>#VALUE!</v>
      </c>
      <c r="APS15" s="202" t="e">
        <f ca="1">_xll.RiskBinomial(1,Default_Prevalence,_xll.RiskName("Prevalence, farm - Exterior"))</f>
        <v>#VALUE!</v>
      </c>
      <c r="APT15" s="202" t="e">
        <f ca="1">_xll.RiskBinomial(1,Default_Prevalence,_xll.RiskName("Prevalence, farm - Exterior"))</f>
        <v>#VALUE!</v>
      </c>
      <c r="APU15" s="202" t="e">
        <f ca="1">_xll.RiskBinomial(1,Default_Prevalence,_xll.RiskName("Prevalence, farm - Exterior"))</f>
        <v>#VALUE!</v>
      </c>
      <c r="APV15" s="202" t="e">
        <f ca="1">_xll.RiskBinomial(1,Default_Prevalence,_xll.RiskName("Prevalence, farm - Exterior"))</f>
        <v>#VALUE!</v>
      </c>
      <c r="APW15" s="202" t="e">
        <f ca="1">_xll.RiskBinomial(1,Default_Prevalence,_xll.RiskName("Prevalence, farm - Exterior"))</f>
        <v>#VALUE!</v>
      </c>
      <c r="APX15" s="202" t="e">
        <f ca="1">_xll.RiskBinomial(1,Default_Prevalence,_xll.RiskName("Prevalence, farm - Exterior"))</f>
        <v>#VALUE!</v>
      </c>
      <c r="APY15" s="202" t="e">
        <f ca="1">_xll.RiskBinomial(1,Default_Prevalence,_xll.RiskName("Prevalence, farm - Exterior"))</f>
        <v>#VALUE!</v>
      </c>
      <c r="APZ15" s="202" t="e">
        <f ca="1">_xll.RiskBinomial(1,Default_Prevalence,_xll.RiskName("Prevalence, farm - Exterior"))</f>
        <v>#VALUE!</v>
      </c>
      <c r="AQA15" s="202" t="e">
        <f ca="1">_xll.RiskBinomial(1,Default_Prevalence,_xll.RiskName("Prevalence, farm - Exterior"))</f>
        <v>#VALUE!</v>
      </c>
      <c r="AQB15" s="202" t="e">
        <f ca="1">_xll.RiskBinomial(1,Default_Prevalence,_xll.RiskName("Prevalence, farm - Exterior"))</f>
        <v>#VALUE!</v>
      </c>
      <c r="AQC15" s="202" t="e">
        <f ca="1">_xll.RiskBinomial(1,Default_Prevalence,_xll.RiskName("Prevalence, farm - Exterior"))</f>
        <v>#VALUE!</v>
      </c>
      <c r="AQD15" s="202" t="e">
        <f ca="1">_xll.RiskBinomial(1,Default_Prevalence,_xll.RiskName("Prevalence, farm - Exterior"))</f>
        <v>#VALUE!</v>
      </c>
      <c r="AQE15" s="202" t="e">
        <f ca="1">_xll.RiskBinomial(1,Default_Prevalence,_xll.RiskName("Prevalence, farm - Exterior"))</f>
        <v>#VALUE!</v>
      </c>
      <c r="AQF15" s="202" t="e">
        <f ca="1">_xll.RiskBinomial(1,Default_Prevalence,_xll.RiskName("Prevalence, farm - Exterior"))</f>
        <v>#VALUE!</v>
      </c>
      <c r="AQG15" s="202" t="e">
        <f ca="1">_xll.RiskBinomial(1,Default_Prevalence,_xll.RiskName("Prevalence, farm - Exterior"))</f>
        <v>#VALUE!</v>
      </c>
      <c r="AQH15" s="202" t="e">
        <f ca="1">_xll.RiskBinomial(1,Default_Prevalence,_xll.RiskName("Prevalence, farm - Exterior"))</f>
        <v>#VALUE!</v>
      </c>
      <c r="AQI15" s="202" t="e">
        <f ca="1">_xll.RiskBinomial(1,Default_Prevalence,_xll.RiskName("Prevalence, farm - Exterior"))</f>
        <v>#VALUE!</v>
      </c>
      <c r="AQJ15" s="202" t="e">
        <f ca="1">_xll.RiskBinomial(1,Default_Prevalence,_xll.RiskName("Prevalence, farm - Exterior"))</f>
        <v>#VALUE!</v>
      </c>
      <c r="AQK15" s="202" t="e">
        <f ca="1">_xll.RiskBinomial(1,Default_Prevalence,_xll.RiskName("Prevalence, farm - Exterior"))</f>
        <v>#VALUE!</v>
      </c>
      <c r="AQL15" s="202" t="e">
        <f ca="1">_xll.RiskBinomial(1,Default_Prevalence,_xll.RiskName("Prevalence, farm - Exterior"))</f>
        <v>#VALUE!</v>
      </c>
      <c r="AQM15" s="202" t="e">
        <f ca="1">_xll.RiskBinomial(1,Default_Prevalence,_xll.RiskName("Prevalence, farm - Exterior"))</f>
        <v>#VALUE!</v>
      </c>
      <c r="AQN15" s="202" t="e">
        <f ca="1">_xll.RiskBinomial(1,Default_Prevalence,_xll.RiskName("Prevalence, farm - Exterior"))</f>
        <v>#VALUE!</v>
      </c>
      <c r="AQO15" s="202" t="e">
        <f ca="1">_xll.RiskBinomial(1,Default_Prevalence,_xll.RiskName("Prevalence, farm - Exterior"))</f>
        <v>#VALUE!</v>
      </c>
      <c r="AQP15" s="202" t="e">
        <f ca="1">_xll.RiskBinomial(1,Default_Prevalence,_xll.RiskName("Prevalence, farm - Exterior"))</f>
        <v>#VALUE!</v>
      </c>
      <c r="AQQ15" s="202" t="e">
        <f ca="1">_xll.RiskBinomial(1,Default_Prevalence,_xll.RiskName("Prevalence, farm - Exterior"))</f>
        <v>#VALUE!</v>
      </c>
      <c r="AQR15" s="202" t="e">
        <f ca="1">_xll.RiskBinomial(1,Default_Prevalence,_xll.RiskName("Prevalence, farm - Exterior"))</f>
        <v>#VALUE!</v>
      </c>
      <c r="AQS15" s="202" t="e">
        <f ca="1">_xll.RiskBinomial(1,Default_Prevalence,_xll.RiskName("Prevalence, farm - Exterior"))</f>
        <v>#VALUE!</v>
      </c>
      <c r="AQT15" s="202" t="e">
        <f ca="1">_xll.RiskBinomial(1,Default_Prevalence,_xll.RiskName("Prevalence, farm - Exterior"))</f>
        <v>#VALUE!</v>
      </c>
      <c r="AQU15" s="202" t="e">
        <f ca="1">_xll.RiskBinomial(1,Default_Prevalence,_xll.RiskName("Prevalence, farm - Exterior"))</f>
        <v>#VALUE!</v>
      </c>
      <c r="AQV15" s="202" t="e">
        <f ca="1">_xll.RiskBinomial(1,Default_Prevalence,_xll.RiskName("Prevalence, farm - Exterior"))</f>
        <v>#VALUE!</v>
      </c>
      <c r="AQW15" s="202" t="e">
        <f ca="1">_xll.RiskBinomial(1,Default_Prevalence,_xll.RiskName("Prevalence, farm - Exterior"))</f>
        <v>#VALUE!</v>
      </c>
      <c r="AQX15" s="202" t="e">
        <f ca="1">_xll.RiskBinomial(1,Default_Prevalence,_xll.RiskName("Prevalence, farm - Exterior"))</f>
        <v>#VALUE!</v>
      </c>
      <c r="AQY15" s="202" t="e">
        <f ca="1">_xll.RiskBinomial(1,Default_Prevalence,_xll.RiskName("Prevalence, farm - Exterior"))</f>
        <v>#VALUE!</v>
      </c>
      <c r="AQZ15" s="202" t="e">
        <f ca="1">_xll.RiskBinomial(1,Default_Prevalence,_xll.RiskName("Prevalence, farm - Exterior"))</f>
        <v>#VALUE!</v>
      </c>
      <c r="ARA15" s="202" t="e">
        <f ca="1">_xll.RiskBinomial(1,Default_Prevalence,_xll.RiskName("Prevalence, farm - Exterior"))</f>
        <v>#VALUE!</v>
      </c>
      <c r="ARB15" s="202" t="e">
        <f ca="1">_xll.RiskBinomial(1,Default_Prevalence,_xll.RiskName("Prevalence, farm - Exterior"))</f>
        <v>#VALUE!</v>
      </c>
      <c r="ARC15" s="202" t="e">
        <f ca="1">_xll.RiskBinomial(1,Default_Prevalence,_xll.RiskName("Prevalence, farm - Exterior"))</f>
        <v>#VALUE!</v>
      </c>
      <c r="ARD15" s="202" t="e">
        <f ca="1">_xll.RiskBinomial(1,Default_Prevalence,_xll.RiskName("Prevalence, farm - Exterior"))</f>
        <v>#VALUE!</v>
      </c>
      <c r="ARE15" s="202" t="e">
        <f ca="1">_xll.RiskBinomial(1,Default_Prevalence,_xll.RiskName("Prevalence, farm - Exterior"))</f>
        <v>#VALUE!</v>
      </c>
      <c r="ARF15" s="202" t="e">
        <f ca="1">_xll.RiskBinomial(1,Default_Prevalence,_xll.RiskName("Prevalence, farm - Exterior"))</f>
        <v>#VALUE!</v>
      </c>
      <c r="ARG15" s="202" t="e">
        <f ca="1">_xll.RiskBinomial(1,Default_Prevalence,_xll.RiskName("Prevalence, farm - Exterior"))</f>
        <v>#VALUE!</v>
      </c>
      <c r="ARH15" s="202" t="e">
        <f ca="1">_xll.RiskBinomial(1,Default_Prevalence,_xll.RiskName("Prevalence, farm - Exterior"))</f>
        <v>#VALUE!</v>
      </c>
      <c r="ARI15" s="202" t="e">
        <f ca="1">_xll.RiskBinomial(1,Default_Prevalence,_xll.RiskName("Prevalence, farm - Exterior"))</f>
        <v>#VALUE!</v>
      </c>
      <c r="ARJ15" s="202" t="e">
        <f ca="1">_xll.RiskBinomial(1,Default_Prevalence,_xll.RiskName("Prevalence, farm - Exterior"))</f>
        <v>#VALUE!</v>
      </c>
      <c r="ARK15" s="202" t="e">
        <f ca="1">_xll.RiskBinomial(1,Default_Prevalence,_xll.RiskName("Prevalence, farm - Exterior"))</f>
        <v>#VALUE!</v>
      </c>
      <c r="ARL15" s="202" t="e">
        <f ca="1">_xll.RiskBinomial(1,Default_Prevalence,_xll.RiskName("Prevalence, farm - Exterior"))</f>
        <v>#VALUE!</v>
      </c>
      <c r="ARM15" s="202" t="e">
        <f ca="1">_xll.RiskBinomial(1,Default_Prevalence,_xll.RiskName("Prevalence, farm - Exterior"))</f>
        <v>#VALUE!</v>
      </c>
      <c r="ARN15" s="202" t="e">
        <f ca="1">_xll.RiskBinomial(1,Default_Prevalence,_xll.RiskName("Prevalence, farm - Exterior"))</f>
        <v>#VALUE!</v>
      </c>
      <c r="ARO15" s="202" t="e">
        <f ca="1">_xll.RiskBinomial(1,Default_Prevalence,_xll.RiskName("Prevalence, farm - Exterior"))</f>
        <v>#VALUE!</v>
      </c>
      <c r="ARP15" s="202" t="e">
        <f ca="1">_xll.RiskBinomial(1,Default_Prevalence,_xll.RiskName("Prevalence, farm - Exterior"))</f>
        <v>#VALUE!</v>
      </c>
      <c r="ARQ15" s="202" t="e">
        <f ca="1">_xll.RiskBinomial(1,Default_Prevalence,_xll.RiskName("Prevalence, farm - Exterior"))</f>
        <v>#VALUE!</v>
      </c>
      <c r="ARR15" s="202" t="e">
        <f ca="1">_xll.RiskBinomial(1,Default_Prevalence,_xll.RiskName("Prevalence, farm - Exterior"))</f>
        <v>#VALUE!</v>
      </c>
      <c r="ARS15" s="202" t="e">
        <f ca="1">_xll.RiskBinomial(1,Default_Prevalence,_xll.RiskName("Prevalence, farm - Exterior"))</f>
        <v>#VALUE!</v>
      </c>
      <c r="ART15" s="202" t="e">
        <f ca="1">_xll.RiskBinomial(1,Default_Prevalence,_xll.RiskName("Prevalence, farm - Exterior"))</f>
        <v>#VALUE!</v>
      </c>
      <c r="ARU15" s="202" t="e">
        <f ca="1">_xll.RiskBinomial(1,Default_Prevalence,_xll.RiskName("Prevalence, farm - Exterior"))</f>
        <v>#VALUE!</v>
      </c>
      <c r="ARV15" s="202" t="e">
        <f ca="1">_xll.RiskBinomial(1,Default_Prevalence,_xll.RiskName("Prevalence, farm - Exterior"))</f>
        <v>#VALUE!</v>
      </c>
      <c r="ARW15" s="202" t="e">
        <f ca="1">_xll.RiskBinomial(1,Default_Prevalence,_xll.RiskName("Prevalence, farm - Exterior"))</f>
        <v>#VALUE!</v>
      </c>
      <c r="ARX15" s="202" t="e">
        <f ca="1">_xll.RiskBinomial(1,Default_Prevalence,_xll.RiskName("Prevalence, farm - Exterior"))</f>
        <v>#VALUE!</v>
      </c>
      <c r="ARY15" s="202" t="e">
        <f ca="1">_xll.RiskBinomial(1,Default_Prevalence,_xll.RiskName("Prevalence, farm - Exterior"))</f>
        <v>#VALUE!</v>
      </c>
      <c r="ARZ15" s="202" t="e">
        <f ca="1">_xll.RiskBinomial(1,Default_Prevalence,_xll.RiskName("Prevalence, farm - Exterior"))</f>
        <v>#VALUE!</v>
      </c>
      <c r="ASA15" s="202" t="e">
        <f ca="1">_xll.RiskBinomial(1,Default_Prevalence,_xll.RiskName("Prevalence, farm - Exterior"))</f>
        <v>#VALUE!</v>
      </c>
      <c r="ASB15" s="202" t="e">
        <f ca="1">_xll.RiskBinomial(1,Default_Prevalence,_xll.RiskName("Prevalence, farm - Exterior"))</f>
        <v>#VALUE!</v>
      </c>
      <c r="ASC15" s="202" t="e">
        <f ca="1">_xll.RiskBinomial(1,Default_Prevalence,_xll.RiskName("Prevalence, farm - Exterior"))</f>
        <v>#VALUE!</v>
      </c>
      <c r="ASD15" s="202" t="e">
        <f ca="1">_xll.RiskBinomial(1,Default_Prevalence,_xll.RiskName("Prevalence, farm - Exterior"))</f>
        <v>#VALUE!</v>
      </c>
      <c r="ASE15" s="202" t="e">
        <f ca="1">_xll.RiskBinomial(1,Default_Prevalence,_xll.RiskName("Prevalence, farm - Exterior"))</f>
        <v>#VALUE!</v>
      </c>
      <c r="ASF15" s="202" t="e">
        <f ca="1">_xll.RiskBinomial(1,Default_Prevalence,_xll.RiskName("Prevalence, farm - Exterior"))</f>
        <v>#VALUE!</v>
      </c>
      <c r="ASG15" s="202" t="e">
        <f ca="1">_xll.RiskBinomial(1,Default_Prevalence,_xll.RiskName("Prevalence, farm - Exterior"))</f>
        <v>#VALUE!</v>
      </c>
      <c r="ASH15" s="202" t="e">
        <f ca="1">_xll.RiskBinomial(1,Default_Prevalence,_xll.RiskName("Prevalence, farm - Exterior"))</f>
        <v>#VALUE!</v>
      </c>
      <c r="ASI15" s="202" t="e">
        <f ca="1">_xll.RiskBinomial(1,Default_Prevalence,_xll.RiskName("Prevalence, farm - Exterior"))</f>
        <v>#VALUE!</v>
      </c>
      <c r="ASJ15" s="202" t="e">
        <f ca="1">_xll.RiskBinomial(1,Default_Prevalence,_xll.RiskName("Prevalence, farm - Exterior"))</f>
        <v>#VALUE!</v>
      </c>
      <c r="ASK15" s="202" t="e">
        <f ca="1">_xll.RiskBinomial(1,Default_Prevalence,_xll.RiskName("Prevalence, farm - Exterior"))</f>
        <v>#VALUE!</v>
      </c>
      <c r="ASL15" s="202" t="e">
        <f ca="1">_xll.RiskBinomial(1,Default_Prevalence,_xll.RiskName("Prevalence, farm - Exterior"))</f>
        <v>#VALUE!</v>
      </c>
      <c r="ASM15" s="202" t="e">
        <f ca="1">_xll.RiskBinomial(1,Default_Prevalence,_xll.RiskName("Prevalence, farm - Exterior"))</f>
        <v>#VALUE!</v>
      </c>
      <c r="ASN15" s="202" t="e">
        <f ca="1">_xll.RiskBinomial(1,Default_Prevalence,_xll.RiskName("Prevalence, farm - Exterior"))</f>
        <v>#VALUE!</v>
      </c>
      <c r="ASO15" s="202" t="e">
        <f ca="1">_xll.RiskBinomial(1,Default_Prevalence,_xll.RiskName("Prevalence, farm - Exterior"))</f>
        <v>#VALUE!</v>
      </c>
      <c r="ASP15" s="202" t="e">
        <f ca="1">_xll.RiskBinomial(1,Default_Prevalence,_xll.RiskName("Prevalence, farm - Exterior"))</f>
        <v>#VALUE!</v>
      </c>
      <c r="ASQ15" s="202" t="e">
        <f ca="1">_xll.RiskBinomial(1,Default_Prevalence,_xll.RiskName("Prevalence, farm - Exterior"))</f>
        <v>#VALUE!</v>
      </c>
      <c r="ASR15" s="202" t="e">
        <f ca="1">_xll.RiskBinomial(1,Default_Prevalence,_xll.RiskName("Prevalence, farm - Exterior"))</f>
        <v>#VALUE!</v>
      </c>
      <c r="ASS15" s="202" t="e">
        <f ca="1">_xll.RiskBinomial(1,Default_Prevalence,_xll.RiskName("Prevalence, farm - Exterior"))</f>
        <v>#VALUE!</v>
      </c>
      <c r="AST15" s="202" t="e">
        <f ca="1">_xll.RiskBinomial(1,Default_Prevalence,_xll.RiskName("Prevalence, farm - Exterior"))</f>
        <v>#VALUE!</v>
      </c>
      <c r="ASU15" s="202" t="e">
        <f ca="1">_xll.RiskBinomial(1,Default_Prevalence,_xll.RiskName("Prevalence, farm - Exterior"))</f>
        <v>#VALUE!</v>
      </c>
      <c r="ASV15" s="202" t="e">
        <f ca="1">_xll.RiskBinomial(1,Default_Prevalence,_xll.RiskName("Prevalence, farm - Exterior"))</f>
        <v>#VALUE!</v>
      </c>
      <c r="ASW15" s="202" t="e">
        <f ca="1">_xll.RiskBinomial(1,Default_Prevalence,_xll.RiskName("Prevalence, farm - Exterior"))</f>
        <v>#VALUE!</v>
      </c>
      <c r="ASX15" s="202" t="e">
        <f ca="1">_xll.RiskBinomial(1,Default_Prevalence,_xll.RiskName("Prevalence, farm - Exterior"))</f>
        <v>#VALUE!</v>
      </c>
      <c r="ASY15" s="202" t="e">
        <f ca="1">_xll.RiskBinomial(1,Default_Prevalence,_xll.RiskName("Prevalence, farm - Exterior"))</f>
        <v>#VALUE!</v>
      </c>
      <c r="ASZ15" s="202" t="e">
        <f ca="1">_xll.RiskBinomial(1,Default_Prevalence,_xll.RiskName("Prevalence, farm - Exterior"))</f>
        <v>#VALUE!</v>
      </c>
      <c r="ATA15" s="202" t="e">
        <f ca="1">_xll.RiskBinomial(1,Default_Prevalence,_xll.RiskName("Prevalence, farm - Exterior"))</f>
        <v>#VALUE!</v>
      </c>
      <c r="ATB15" s="202" t="e">
        <f ca="1">_xll.RiskBinomial(1,Default_Prevalence,_xll.RiskName("Prevalence, farm - Exterior"))</f>
        <v>#VALUE!</v>
      </c>
      <c r="ATC15" s="202" t="e">
        <f ca="1">_xll.RiskBinomial(1,Default_Prevalence,_xll.RiskName("Prevalence, farm - Exterior"))</f>
        <v>#VALUE!</v>
      </c>
      <c r="ATD15" s="202" t="e">
        <f ca="1">_xll.RiskBinomial(1,Default_Prevalence,_xll.RiskName("Prevalence, farm - Exterior"))</f>
        <v>#VALUE!</v>
      </c>
      <c r="ATE15" s="202" t="e">
        <f ca="1">_xll.RiskBinomial(1,Default_Prevalence,_xll.RiskName("Prevalence, farm - Exterior"))</f>
        <v>#VALUE!</v>
      </c>
      <c r="ATF15" s="202" t="e">
        <f ca="1">_xll.RiskBinomial(1,Default_Prevalence,_xll.RiskName("Prevalence, farm - Exterior"))</f>
        <v>#VALUE!</v>
      </c>
      <c r="ATG15" s="202" t="e">
        <f ca="1">_xll.RiskBinomial(1,Default_Prevalence,_xll.RiskName("Prevalence, farm - Exterior"))</f>
        <v>#VALUE!</v>
      </c>
      <c r="ATH15" s="202" t="e">
        <f ca="1">_xll.RiskBinomial(1,Default_Prevalence,_xll.RiskName("Prevalence, farm - Exterior"))</f>
        <v>#VALUE!</v>
      </c>
      <c r="ATI15" s="202" t="e">
        <f ca="1">_xll.RiskBinomial(1,Default_Prevalence,_xll.RiskName("Prevalence, farm - Exterior"))</f>
        <v>#VALUE!</v>
      </c>
      <c r="ATJ15" s="202" t="e">
        <f ca="1">_xll.RiskBinomial(1,Default_Prevalence,_xll.RiskName("Prevalence, farm - Exterior"))</f>
        <v>#VALUE!</v>
      </c>
      <c r="ATK15" s="202" t="e">
        <f ca="1">_xll.RiskBinomial(1,Default_Prevalence,_xll.RiskName("Prevalence, farm - Exterior"))</f>
        <v>#VALUE!</v>
      </c>
      <c r="ATL15" s="202" t="e">
        <f ca="1">_xll.RiskBinomial(1,Default_Prevalence,_xll.RiskName("Prevalence, farm - Exterior"))</f>
        <v>#VALUE!</v>
      </c>
      <c r="ATM15" s="202" t="e">
        <f ca="1">_xll.RiskBinomial(1,Default_Prevalence,_xll.RiskName("Prevalence, farm - Exterior"))</f>
        <v>#VALUE!</v>
      </c>
      <c r="ATN15" s="202" t="e">
        <f ca="1">_xll.RiskBinomial(1,Default_Prevalence,_xll.RiskName("Prevalence, farm - Exterior"))</f>
        <v>#VALUE!</v>
      </c>
      <c r="ATO15" s="202" t="e">
        <f ca="1">_xll.RiskBinomial(1,Default_Prevalence,_xll.RiskName("Prevalence, farm - Exterior"))</f>
        <v>#VALUE!</v>
      </c>
      <c r="ATP15" s="202" t="e">
        <f ca="1">_xll.RiskBinomial(1,Default_Prevalence,_xll.RiskName("Prevalence, farm - Exterior"))</f>
        <v>#VALUE!</v>
      </c>
      <c r="ATQ15" s="202" t="e">
        <f ca="1">_xll.RiskBinomial(1,Default_Prevalence,_xll.RiskName("Prevalence, farm - Exterior"))</f>
        <v>#VALUE!</v>
      </c>
      <c r="ATR15" s="202" t="e">
        <f ca="1">_xll.RiskBinomial(1,Default_Prevalence,_xll.RiskName("Prevalence, farm - Exterior"))</f>
        <v>#VALUE!</v>
      </c>
      <c r="ATS15" s="202" t="e">
        <f ca="1">_xll.RiskBinomial(1,Default_Prevalence,_xll.RiskName("Prevalence, farm - Exterior"))</f>
        <v>#VALUE!</v>
      </c>
      <c r="ATT15" s="202" t="e">
        <f ca="1">_xll.RiskBinomial(1,Default_Prevalence,_xll.RiskName("Prevalence, farm - Exterior"))</f>
        <v>#VALUE!</v>
      </c>
      <c r="ATU15" s="202" t="e">
        <f ca="1">_xll.RiskBinomial(1,Default_Prevalence,_xll.RiskName("Prevalence, farm - Exterior"))</f>
        <v>#VALUE!</v>
      </c>
      <c r="ATV15" s="202" t="e">
        <f ca="1">_xll.RiskBinomial(1,Default_Prevalence,_xll.RiskName("Prevalence, farm - Exterior"))</f>
        <v>#VALUE!</v>
      </c>
      <c r="ATW15" s="202" t="e">
        <f ca="1">_xll.RiskBinomial(1,Default_Prevalence,_xll.RiskName("Prevalence, farm - Exterior"))</f>
        <v>#VALUE!</v>
      </c>
      <c r="ATX15" s="202" t="e">
        <f ca="1">_xll.RiskBinomial(1,Default_Prevalence,_xll.RiskName("Prevalence, farm - Exterior"))</f>
        <v>#VALUE!</v>
      </c>
      <c r="ATY15" s="202" t="e">
        <f ca="1">_xll.RiskBinomial(1,Default_Prevalence,_xll.RiskName("Prevalence, farm - Exterior"))</f>
        <v>#VALUE!</v>
      </c>
      <c r="ATZ15" s="202" t="e">
        <f ca="1">_xll.RiskBinomial(1,Default_Prevalence,_xll.RiskName("Prevalence, farm - Exterior"))</f>
        <v>#VALUE!</v>
      </c>
      <c r="AUA15" s="202" t="e">
        <f ca="1">_xll.RiskBinomial(1,Default_Prevalence,_xll.RiskName("Prevalence, farm - Exterior"))</f>
        <v>#VALUE!</v>
      </c>
      <c r="AUB15" s="202" t="e">
        <f ca="1">_xll.RiskBinomial(1,Default_Prevalence,_xll.RiskName("Prevalence, farm - Exterior"))</f>
        <v>#VALUE!</v>
      </c>
      <c r="AUC15" s="202" t="e">
        <f ca="1">_xll.RiskBinomial(1,Default_Prevalence,_xll.RiskName("Prevalence, farm - Exterior"))</f>
        <v>#VALUE!</v>
      </c>
      <c r="AUD15" s="202" t="e">
        <f ca="1">_xll.RiskBinomial(1,Default_Prevalence,_xll.RiskName("Prevalence, farm - Exterior"))</f>
        <v>#VALUE!</v>
      </c>
      <c r="AUE15" s="203" t="e">
        <f ca="1">_xll.RiskBinomial(1,Default_Prevalence,_xll.RiskName("Prevalence, farm - Exterior"))</f>
        <v>#VALUE!</v>
      </c>
    </row>
    <row r="16" spans="2:1227" x14ac:dyDescent="0.25">
      <c r="B16" s="135" t="s">
        <v>2</v>
      </c>
      <c r="C16" s="204" t="e">
        <f ca="1">_xll.RiskOutput(B16,_xll.RiskUnits("log CFU/carcass"))+IF(C15=1,-0.435*LN(Default_Prevalence)+_xll.RiskWeibull(12.543,7.0643,_xll.RiskName("Preliminary C(ext) log CFU/carcass"),_xll.RiskShift(-2.5494),_xll.RiskTruncate(1.8)),0)</f>
        <v>#VALUE!</v>
      </c>
      <c r="D16" s="204" t="e">
        <f ca="1">IF(D15=1,-0.435*LN(Default_Prevalence)+_xll.RiskWeibull(12.543,7.0643,_xll.RiskName("Preliminary C(ext) log CFU/carcass"),_xll.RiskShift(-2.5494),_xll.RiskTruncate(1.8)),0)</f>
        <v>#VALUE!</v>
      </c>
      <c r="E16" s="204" t="e">
        <f ca="1">IF(E15=1,-0.435*LN(Default_Prevalence)+_xll.RiskWeibull(12.543,7.0643,_xll.RiskName("Preliminary C(ext) log CFU/carcass"),_xll.RiskShift(-2.5494),_xll.RiskTruncate(1.8)),0)</f>
        <v>#VALUE!</v>
      </c>
      <c r="F16" s="204" t="e">
        <f ca="1">IF(F15=1,-0.435*LN(Default_Prevalence)+_xll.RiskWeibull(12.543,7.0643,_xll.RiskName("Preliminary C(ext) log CFU/carcass"),_xll.RiskShift(-2.5494),_xll.RiskTruncate(1.8)),0)</f>
        <v>#VALUE!</v>
      </c>
      <c r="G16" s="204" t="e">
        <f ca="1">IF(G15=1,-0.435*LN(Default_Prevalence)+_xll.RiskWeibull(12.543,7.0643,_xll.RiskName("Preliminary C(ext) log CFU/carcass"),_xll.RiskShift(-2.5494),_xll.RiskTruncate(1.8)),0)</f>
        <v>#VALUE!</v>
      </c>
      <c r="H16" s="204" t="e">
        <f ca="1">IF(H15=1,-0.435*LN(Default_Prevalence)+_xll.RiskWeibull(12.543,7.0643,_xll.RiskName("Preliminary C(ext) log CFU/carcass"),_xll.RiskShift(-2.5494),_xll.RiskTruncate(1.8)),0)</f>
        <v>#VALUE!</v>
      </c>
      <c r="I16" s="204" t="e">
        <f ca="1">IF(I15=1,-0.435*LN(Default_Prevalence)+_xll.RiskWeibull(12.543,7.0643,_xll.RiskName("Preliminary C(ext) log CFU/carcass"),_xll.RiskShift(-2.5494),_xll.RiskTruncate(1.8)),0)</f>
        <v>#VALUE!</v>
      </c>
      <c r="J16" s="204" t="e">
        <f ca="1">IF(J15=1,-0.435*LN(Default_Prevalence)+_xll.RiskWeibull(12.543,7.0643,_xll.RiskName("Preliminary C(ext) log CFU/carcass"),_xll.RiskShift(-2.5494),_xll.RiskTruncate(1.8)),0)</f>
        <v>#VALUE!</v>
      </c>
      <c r="K16" s="204" t="e">
        <f ca="1">IF(K15=1,-0.435*LN(Default_Prevalence)+_xll.RiskWeibull(12.543,7.0643,_xll.RiskName("Preliminary C(ext) log CFU/carcass"),_xll.RiskShift(-2.5494),_xll.RiskTruncate(1.8)),0)</f>
        <v>#VALUE!</v>
      </c>
      <c r="L16" s="204" t="e">
        <f ca="1">IF(L15=1,-0.435*LN(Default_Prevalence)+_xll.RiskWeibull(12.543,7.0643,_xll.RiskName("Preliminary C(ext) log CFU/carcass"),_xll.RiskShift(-2.5494),_xll.RiskTruncate(1.8)),0)</f>
        <v>#VALUE!</v>
      </c>
      <c r="M16" s="204" t="e">
        <f ca="1">IF(M15=1,-0.435*LN(Default_Prevalence)+_xll.RiskWeibull(12.543,7.0643,_xll.RiskName("Preliminary C(ext) log CFU/carcass"),_xll.RiskShift(-2.5494),_xll.RiskTruncate(1.8)),0)</f>
        <v>#VALUE!</v>
      </c>
      <c r="N16" s="204" t="e">
        <f ca="1">IF(N15=1,-0.435*LN(Default_Prevalence)+_xll.RiskWeibull(12.543,7.0643,_xll.RiskName("Preliminary C(ext) log CFU/carcass"),_xll.RiskShift(-2.5494),_xll.RiskTruncate(1.8)),0)</f>
        <v>#VALUE!</v>
      </c>
      <c r="O16" s="204" t="e">
        <f ca="1">IF(O15=1,-0.435*LN(Default_Prevalence)+_xll.RiskWeibull(12.543,7.0643,_xll.RiskName("Preliminary C(ext) log CFU/carcass"),_xll.RiskShift(-2.5494),_xll.RiskTruncate(1.8)),0)</f>
        <v>#VALUE!</v>
      </c>
      <c r="P16" s="204" t="e">
        <f ca="1">IF(P15=1,-0.435*LN(Default_Prevalence)+_xll.RiskWeibull(12.543,7.0643,_xll.RiskName("Preliminary C(ext) log CFU/carcass"),_xll.RiskShift(-2.5494),_xll.RiskTruncate(1.8)),0)</f>
        <v>#VALUE!</v>
      </c>
      <c r="Q16" s="204" t="e">
        <f ca="1">IF(Q15=1,-0.435*LN(Default_Prevalence)+_xll.RiskWeibull(12.543,7.0643,_xll.RiskName("Preliminary C(ext) log CFU/carcass"),_xll.RiskShift(-2.5494),_xll.RiskTruncate(1.8)),0)</f>
        <v>#VALUE!</v>
      </c>
      <c r="R16" s="204" t="e">
        <f ca="1">IF(R15=1,-0.435*LN(Default_Prevalence)+_xll.RiskWeibull(12.543,7.0643,_xll.RiskName("Preliminary C(ext) log CFU/carcass"),_xll.RiskShift(-2.5494),_xll.RiskTruncate(1.8)),0)</f>
        <v>#VALUE!</v>
      </c>
      <c r="S16" s="204" t="e">
        <f ca="1">IF(S15=1,-0.435*LN(Default_Prevalence)+_xll.RiskWeibull(12.543,7.0643,_xll.RiskName("Preliminary C(ext) log CFU/carcass"),_xll.RiskShift(-2.5494),_xll.RiskTruncate(1.8)),0)</f>
        <v>#VALUE!</v>
      </c>
      <c r="T16" s="204" t="e">
        <f ca="1">IF(T15=1,-0.435*LN(Default_Prevalence)+_xll.RiskWeibull(12.543,7.0643,_xll.RiskName("Preliminary C(ext) log CFU/carcass"),_xll.RiskShift(-2.5494),_xll.RiskTruncate(1.8)),0)</f>
        <v>#VALUE!</v>
      </c>
      <c r="U16" s="204" t="e">
        <f ca="1">IF(U15=1,-0.435*LN(Default_Prevalence)+_xll.RiskWeibull(12.543,7.0643,_xll.RiskName("Preliminary C(ext) log CFU/carcass"),_xll.RiskShift(-2.5494),_xll.RiskTruncate(1.8)),0)</f>
        <v>#VALUE!</v>
      </c>
      <c r="V16" s="204" t="e">
        <f ca="1">IF(V15=1,-0.435*LN(Default_Prevalence)+_xll.RiskWeibull(12.543,7.0643,_xll.RiskName("Preliminary C(ext) log CFU/carcass"),_xll.RiskShift(-2.5494),_xll.RiskTruncate(1.8)),0)</f>
        <v>#VALUE!</v>
      </c>
      <c r="W16" s="204" t="e">
        <f ca="1">IF(W15=1,-0.435*LN(Default_Prevalence)+_xll.RiskWeibull(12.543,7.0643,_xll.RiskName("Preliminary C(ext) log CFU/carcass"),_xll.RiskShift(-2.5494),_xll.RiskTruncate(1.8)),0)</f>
        <v>#VALUE!</v>
      </c>
      <c r="X16" s="204" t="e">
        <f ca="1">IF(X15=1,-0.435*LN(Default_Prevalence)+_xll.RiskWeibull(12.543,7.0643,_xll.RiskName("Preliminary C(ext) log CFU/carcass"),_xll.RiskShift(-2.5494),_xll.RiskTruncate(1.8)),0)</f>
        <v>#VALUE!</v>
      </c>
      <c r="Y16" s="204" t="e">
        <f ca="1">IF(Y15=1,-0.435*LN(Default_Prevalence)+_xll.RiskWeibull(12.543,7.0643,_xll.RiskName("Preliminary C(ext) log CFU/carcass"),_xll.RiskShift(-2.5494),_xll.RiskTruncate(1.8)),0)</f>
        <v>#VALUE!</v>
      </c>
      <c r="Z16" s="204" t="e">
        <f ca="1">IF(Z15=1,-0.435*LN(Default_Prevalence)+_xll.RiskWeibull(12.543,7.0643,_xll.RiskName("Preliminary C(ext) log CFU/carcass"),_xll.RiskShift(-2.5494),_xll.RiskTruncate(1.8)),0)</f>
        <v>#VALUE!</v>
      </c>
      <c r="AA16" s="204" t="e">
        <f ca="1">IF(AA15=1,-0.435*LN(Default_Prevalence)+_xll.RiskWeibull(12.543,7.0643,_xll.RiskName("Preliminary C(ext) log CFU/carcass"),_xll.RiskShift(-2.5494),_xll.RiskTruncate(1.8)),0)</f>
        <v>#VALUE!</v>
      </c>
      <c r="AB16" s="204" t="e">
        <f ca="1">IF(AB15=1,-0.435*LN(Default_Prevalence)+_xll.RiskWeibull(12.543,7.0643,_xll.RiskName("Preliminary C(ext) log CFU/carcass"),_xll.RiskShift(-2.5494),_xll.RiskTruncate(1.8)),0)</f>
        <v>#VALUE!</v>
      </c>
      <c r="AC16" s="204" t="e">
        <f ca="1">IF(AC15=1,-0.435*LN(Default_Prevalence)+_xll.RiskWeibull(12.543,7.0643,_xll.RiskName("Preliminary C(ext) log CFU/carcass"),_xll.RiskShift(-2.5494),_xll.RiskTruncate(1.8)),0)</f>
        <v>#VALUE!</v>
      </c>
      <c r="AD16" s="204" t="e">
        <f ca="1">IF(AD15=1,-0.435*LN(Default_Prevalence)+_xll.RiskWeibull(12.543,7.0643,_xll.RiskName("Preliminary C(ext) log CFU/carcass"),_xll.RiskShift(-2.5494),_xll.RiskTruncate(1.8)),0)</f>
        <v>#VALUE!</v>
      </c>
      <c r="AE16" s="204" t="e">
        <f ca="1">IF(AE15=1,-0.435*LN(Default_Prevalence)+_xll.RiskWeibull(12.543,7.0643,_xll.RiskName("Preliminary C(ext) log CFU/carcass"),_xll.RiskShift(-2.5494),_xll.RiskTruncate(1.8)),0)</f>
        <v>#VALUE!</v>
      </c>
      <c r="AF16" s="204" t="e">
        <f ca="1">IF(AF15=1,-0.435*LN(Default_Prevalence)+_xll.RiskWeibull(12.543,7.0643,_xll.RiskName("Preliminary C(ext) log CFU/carcass"),_xll.RiskShift(-2.5494),_xll.RiskTruncate(1.8)),0)</f>
        <v>#VALUE!</v>
      </c>
      <c r="AG16" s="204" t="e">
        <f ca="1">IF(AG15=1,-0.435*LN(Default_Prevalence)+_xll.RiskWeibull(12.543,7.0643,_xll.RiskName("Preliminary C(ext) log CFU/carcass"),_xll.RiskShift(-2.5494),_xll.RiskTruncate(1.8)),0)</f>
        <v>#VALUE!</v>
      </c>
      <c r="AH16" s="204" t="e">
        <f ca="1">IF(AH15=1,-0.435*LN(Default_Prevalence)+_xll.RiskWeibull(12.543,7.0643,_xll.RiskName("Preliminary C(ext) log CFU/carcass"),_xll.RiskShift(-2.5494),_xll.RiskTruncate(1.8)),0)</f>
        <v>#VALUE!</v>
      </c>
      <c r="AI16" s="204" t="e">
        <f ca="1">IF(AI15=1,-0.435*LN(Default_Prevalence)+_xll.RiskWeibull(12.543,7.0643,_xll.RiskName("Preliminary C(ext) log CFU/carcass"),_xll.RiskShift(-2.5494),_xll.RiskTruncate(1.8)),0)</f>
        <v>#VALUE!</v>
      </c>
      <c r="AJ16" s="204" t="e">
        <f ca="1">IF(AJ15=1,-0.435*LN(Default_Prevalence)+_xll.RiskWeibull(12.543,7.0643,_xll.RiskName("Preliminary C(ext) log CFU/carcass"),_xll.RiskShift(-2.5494),_xll.RiskTruncate(1.8)),0)</f>
        <v>#VALUE!</v>
      </c>
      <c r="AK16" s="204" t="e">
        <f ca="1">IF(AK15=1,-0.435*LN(Default_Prevalence)+_xll.RiskWeibull(12.543,7.0643,_xll.RiskName("Preliminary C(ext) log CFU/carcass"),_xll.RiskShift(-2.5494),_xll.RiskTruncate(1.8)),0)</f>
        <v>#VALUE!</v>
      </c>
      <c r="AL16" s="204" t="e">
        <f ca="1">IF(AL15=1,-0.435*LN(Default_Prevalence)+_xll.RiskWeibull(12.543,7.0643,_xll.RiskName("Preliminary C(ext) log CFU/carcass"),_xll.RiskShift(-2.5494),_xll.RiskTruncate(1.8)),0)</f>
        <v>#VALUE!</v>
      </c>
      <c r="AM16" s="204" t="e">
        <f ca="1">IF(AM15=1,-0.435*LN(Default_Prevalence)+_xll.RiskWeibull(12.543,7.0643,_xll.RiskName("Preliminary C(ext) log CFU/carcass"),_xll.RiskShift(-2.5494),_xll.RiskTruncate(1.8)),0)</f>
        <v>#VALUE!</v>
      </c>
      <c r="AN16" s="204" t="e">
        <f ca="1">IF(AN15=1,-0.435*LN(Default_Prevalence)+_xll.RiskWeibull(12.543,7.0643,_xll.RiskName("Preliminary C(ext) log CFU/carcass"),_xll.RiskShift(-2.5494),_xll.RiskTruncate(1.8)),0)</f>
        <v>#VALUE!</v>
      </c>
      <c r="AO16" s="204" t="e">
        <f ca="1">IF(AO15=1,-0.435*LN(Default_Prevalence)+_xll.RiskWeibull(12.543,7.0643,_xll.RiskName("Preliminary C(ext) log CFU/carcass"),_xll.RiskShift(-2.5494),_xll.RiskTruncate(1.8)),0)</f>
        <v>#VALUE!</v>
      </c>
      <c r="AP16" s="204" t="e">
        <f ca="1">IF(AP15=1,-0.435*LN(Default_Prevalence)+_xll.RiskWeibull(12.543,7.0643,_xll.RiskName("Preliminary C(ext) log CFU/carcass"),_xll.RiskShift(-2.5494),_xll.RiskTruncate(1.8)),0)</f>
        <v>#VALUE!</v>
      </c>
      <c r="AQ16" s="204" t="e">
        <f ca="1">IF(AQ15=1,-0.435*LN(Default_Prevalence)+_xll.RiskWeibull(12.543,7.0643,_xll.RiskName("Preliminary C(ext) log CFU/carcass"),_xll.RiskShift(-2.5494),_xll.RiskTruncate(1.8)),0)</f>
        <v>#VALUE!</v>
      </c>
      <c r="AR16" s="204" t="e">
        <f ca="1">IF(AR15=1,-0.435*LN(Default_Prevalence)+_xll.RiskWeibull(12.543,7.0643,_xll.RiskName("Preliminary C(ext) log CFU/carcass"),_xll.RiskShift(-2.5494),_xll.RiskTruncate(1.8)),0)</f>
        <v>#VALUE!</v>
      </c>
      <c r="AS16" s="204" t="e">
        <f ca="1">IF(AS15=1,-0.435*LN(Default_Prevalence)+_xll.RiskWeibull(12.543,7.0643,_xll.RiskName("Preliminary C(ext) log CFU/carcass"),_xll.RiskShift(-2.5494),_xll.RiskTruncate(1.8)),0)</f>
        <v>#VALUE!</v>
      </c>
      <c r="AT16" s="204" t="e">
        <f ca="1">IF(AT15=1,-0.435*LN(Default_Prevalence)+_xll.RiskWeibull(12.543,7.0643,_xll.RiskName("Preliminary C(ext) log CFU/carcass"),_xll.RiskShift(-2.5494),_xll.RiskTruncate(1.8)),0)</f>
        <v>#VALUE!</v>
      </c>
      <c r="AU16" s="204" t="e">
        <f ca="1">IF(AU15=1,-0.435*LN(Default_Prevalence)+_xll.RiskWeibull(12.543,7.0643,_xll.RiskName("Preliminary C(ext) log CFU/carcass"),_xll.RiskShift(-2.5494),_xll.RiskTruncate(1.8)),0)</f>
        <v>#VALUE!</v>
      </c>
      <c r="AV16" s="204" t="e">
        <f ca="1">IF(AV15=1,-0.435*LN(Default_Prevalence)+_xll.RiskWeibull(12.543,7.0643,_xll.RiskName("Preliminary C(ext) log CFU/carcass"),_xll.RiskShift(-2.5494),_xll.RiskTruncate(1.8)),0)</f>
        <v>#VALUE!</v>
      </c>
      <c r="AW16" s="204" t="e">
        <f ca="1">IF(AW15=1,-0.435*LN(Default_Prevalence)+_xll.RiskWeibull(12.543,7.0643,_xll.RiskName("Preliminary C(ext) log CFU/carcass"),_xll.RiskShift(-2.5494),_xll.RiskTruncate(1.8)),0)</f>
        <v>#VALUE!</v>
      </c>
      <c r="AX16" s="204" t="e">
        <f ca="1">IF(AX15=1,-0.435*LN(Default_Prevalence)+_xll.RiskWeibull(12.543,7.0643,_xll.RiskName("Preliminary C(ext) log CFU/carcass"),_xll.RiskShift(-2.5494),_xll.RiskTruncate(1.8)),0)</f>
        <v>#VALUE!</v>
      </c>
      <c r="AY16" s="204" t="e">
        <f ca="1">IF(AY15=1,-0.435*LN(Default_Prevalence)+_xll.RiskWeibull(12.543,7.0643,_xll.RiskName("Preliminary C(ext) log CFU/carcass"),_xll.RiskShift(-2.5494),_xll.RiskTruncate(1.8)),0)</f>
        <v>#VALUE!</v>
      </c>
      <c r="AZ16" s="204" t="e">
        <f ca="1">IF(AZ15=1,-0.435*LN(Default_Prevalence)+_xll.RiskWeibull(12.543,7.0643,_xll.RiskName("Preliminary C(ext) log CFU/carcass"),_xll.RiskShift(-2.5494),_xll.RiskTruncate(1.8)),0)</f>
        <v>#VALUE!</v>
      </c>
      <c r="BA16" s="204" t="e">
        <f ca="1">IF(BA15=1,-0.435*LN(Default_Prevalence)+_xll.RiskWeibull(12.543,7.0643,_xll.RiskName("Preliminary C(ext) log CFU/carcass"),_xll.RiskShift(-2.5494),_xll.RiskTruncate(1.8)),0)</f>
        <v>#VALUE!</v>
      </c>
      <c r="BB16" s="204" t="e">
        <f ca="1">IF(BB15=1,-0.435*LN(Default_Prevalence)+_xll.RiskWeibull(12.543,7.0643,_xll.RiskName("Preliminary C(ext) log CFU/carcass"),_xll.RiskShift(-2.5494),_xll.RiskTruncate(1.8)),0)</f>
        <v>#VALUE!</v>
      </c>
      <c r="BC16" s="204" t="e">
        <f ca="1">IF(BC15=1,-0.435*LN(Default_Prevalence)+_xll.RiskWeibull(12.543,7.0643,_xll.RiskName("Preliminary C(ext) log CFU/carcass"),_xll.RiskShift(-2.5494),_xll.RiskTruncate(1.8)),0)</f>
        <v>#VALUE!</v>
      </c>
      <c r="BD16" s="204" t="e">
        <f ca="1">IF(BD15=1,-0.435*LN(Default_Prevalence)+_xll.RiskWeibull(12.543,7.0643,_xll.RiskName("Preliminary C(ext) log CFU/carcass"),_xll.RiskShift(-2.5494),_xll.RiskTruncate(1.8)),0)</f>
        <v>#VALUE!</v>
      </c>
      <c r="BE16" s="204" t="e">
        <f ca="1">IF(BE15=1,-0.435*LN(Default_Prevalence)+_xll.RiskWeibull(12.543,7.0643,_xll.RiskName("Preliminary C(ext) log CFU/carcass"),_xll.RiskShift(-2.5494),_xll.RiskTruncate(1.8)),0)</f>
        <v>#VALUE!</v>
      </c>
      <c r="BF16" s="204" t="e">
        <f ca="1">IF(BF15=1,-0.435*LN(Default_Prevalence)+_xll.RiskWeibull(12.543,7.0643,_xll.RiskName("Preliminary C(ext) log CFU/carcass"),_xll.RiskShift(-2.5494),_xll.RiskTruncate(1.8)),0)</f>
        <v>#VALUE!</v>
      </c>
      <c r="BG16" s="204" t="e">
        <f ca="1">IF(BG15=1,-0.435*LN(Default_Prevalence)+_xll.RiskWeibull(12.543,7.0643,_xll.RiskName("Preliminary C(ext) log CFU/carcass"),_xll.RiskShift(-2.5494),_xll.RiskTruncate(1.8)),0)</f>
        <v>#VALUE!</v>
      </c>
      <c r="BH16" s="204" t="e">
        <f ca="1">IF(BH15=1,-0.435*LN(Default_Prevalence)+_xll.RiskWeibull(12.543,7.0643,_xll.RiskName("Preliminary C(ext) log CFU/carcass"),_xll.RiskShift(-2.5494),_xll.RiskTruncate(1.8)),0)</f>
        <v>#VALUE!</v>
      </c>
      <c r="BI16" s="204" t="e">
        <f ca="1">IF(BI15=1,-0.435*LN(Default_Prevalence)+_xll.RiskWeibull(12.543,7.0643,_xll.RiskName("Preliminary C(ext) log CFU/carcass"),_xll.RiskShift(-2.5494),_xll.RiskTruncate(1.8)),0)</f>
        <v>#VALUE!</v>
      </c>
      <c r="BJ16" s="204" t="e">
        <f ca="1">IF(BJ15=1,-0.435*LN(Default_Prevalence)+_xll.RiskWeibull(12.543,7.0643,_xll.RiskName("Preliminary C(ext) log CFU/carcass"),_xll.RiskShift(-2.5494),_xll.RiskTruncate(1.8)),0)</f>
        <v>#VALUE!</v>
      </c>
      <c r="BK16" s="204" t="e">
        <f ca="1">IF(BK15=1,-0.435*LN(Default_Prevalence)+_xll.RiskWeibull(12.543,7.0643,_xll.RiskName("Preliminary C(ext) log CFU/carcass"),_xll.RiskShift(-2.5494),_xll.RiskTruncate(1.8)),0)</f>
        <v>#VALUE!</v>
      </c>
      <c r="BL16" s="204" t="e">
        <f ca="1">IF(BL15=1,-0.435*LN(Default_Prevalence)+_xll.RiskWeibull(12.543,7.0643,_xll.RiskName("Preliminary C(ext) log CFU/carcass"),_xll.RiskShift(-2.5494),_xll.RiskTruncate(1.8)),0)</f>
        <v>#VALUE!</v>
      </c>
      <c r="BM16" s="204" t="e">
        <f ca="1">IF(BM15=1,-0.435*LN(Default_Prevalence)+_xll.RiskWeibull(12.543,7.0643,_xll.RiskName("Preliminary C(ext) log CFU/carcass"),_xll.RiskShift(-2.5494),_xll.RiskTruncate(1.8)),0)</f>
        <v>#VALUE!</v>
      </c>
      <c r="BN16" s="204" t="e">
        <f ca="1">IF(BN15=1,-0.435*LN(Default_Prevalence)+_xll.RiskWeibull(12.543,7.0643,_xll.RiskName("Preliminary C(ext) log CFU/carcass"),_xll.RiskShift(-2.5494),_xll.RiskTruncate(1.8)),0)</f>
        <v>#VALUE!</v>
      </c>
      <c r="BO16" s="204" t="e">
        <f ca="1">IF(BO15=1,-0.435*LN(Default_Prevalence)+_xll.RiskWeibull(12.543,7.0643,_xll.RiskName("Preliminary C(ext) log CFU/carcass"),_xll.RiskShift(-2.5494),_xll.RiskTruncate(1.8)),0)</f>
        <v>#VALUE!</v>
      </c>
      <c r="BP16" s="204" t="e">
        <f ca="1">IF(BP15=1,-0.435*LN(Default_Prevalence)+_xll.RiskWeibull(12.543,7.0643,_xll.RiskName("Preliminary C(ext) log CFU/carcass"),_xll.RiskShift(-2.5494),_xll.RiskTruncate(1.8)),0)</f>
        <v>#VALUE!</v>
      </c>
      <c r="BQ16" s="204" t="e">
        <f ca="1">IF(BQ15=1,-0.435*LN(Default_Prevalence)+_xll.RiskWeibull(12.543,7.0643,_xll.RiskName("Preliminary C(ext) log CFU/carcass"),_xll.RiskShift(-2.5494),_xll.RiskTruncate(1.8)),0)</f>
        <v>#VALUE!</v>
      </c>
      <c r="BR16" s="204" t="e">
        <f ca="1">IF(BR15=1,-0.435*LN(Default_Prevalence)+_xll.RiskWeibull(12.543,7.0643,_xll.RiskName("Preliminary C(ext) log CFU/carcass"),_xll.RiskShift(-2.5494),_xll.RiskTruncate(1.8)),0)</f>
        <v>#VALUE!</v>
      </c>
      <c r="BS16" s="204" t="e">
        <f ca="1">IF(BS15=1,-0.435*LN(Default_Prevalence)+_xll.RiskWeibull(12.543,7.0643,_xll.RiskName("Preliminary C(ext) log CFU/carcass"),_xll.RiskShift(-2.5494),_xll.RiskTruncate(1.8)),0)</f>
        <v>#VALUE!</v>
      </c>
      <c r="BT16" s="204" t="e">
        <f ca="1">IF(BT15=1,-0.435*LN(Default_Prevalence)+_xll.RiskWeibull(12.543,7.0643,_xll.RiskName("Preliminary C(ext) log CFU/carcass"),_xll.RiskShift(-2.5494),_xll.RiskTruncate(1.8)),0)</f>
        <v>#VALUE!</v>
      </c>
      <c r="BU16" s="204" t="e">
        <f ca="1">IF(BU15=1,-0.435*LN(Default_Prevalence)+_xll.RiskWeibull(12.543,7.0643,_xll.RiskName("Preliminary C(ext) log CFU/carcass"),_xll.RiskShift(-2.5494),_xll.RiskTruncate(1.8)),0)</f>
        <v>#VALUE!</v>
      </c>
      <c r="BV16" s="204" t="e">
        <f ca="1">IF(BV15=1,-0.435*LN(Default_Prevalence)+_xll.RiskWeibull(12.543,7.0643,_xll.RiskName("Preliminary C(ext) log CFU/carcass"),_xll.RiskShift(-2.5494),_xll.RiskTruncate(1.8)),0)</f>
        <v>#VALUE!</v>
      </c>
      <c r="BW16" s="204" t="e">
        <f ca="1">IF(BW15=1,-0.435*LN(Default_Prevalence)+_xll.RiskWeibull(12.543,7.0643,_xll.RiskName("Preliminary C(ext) log CFU/carcass"),_xll.RiskShift(-2.5494),_xll.RiskTruncate(1.8)),0)</f>
        <v>#VALUE!</v>
      </c>
      <c r="BX16" s="204" t="e">
        <f ca="1">IF(BX15=1,-0.435*LN(Default_Prevalence)+_xll.RiskWeibull(12.543,7.0643,_xll.RiskName("Preliminary C(ext) log CFU/carcass"),_xll.RiskShift(-2.5494),_xll.RiskTruncate(1.8)),0)</f>
        <v>#VALUE!</v>
      </c>
      <c r="BY16" s="204" t="e">
        <f ca="1">IF(BY15=1,-0.435*LN(Default_Prevalence)+_xll.RiskWeibull(12.543,7.0643,_xll.RiskName("Preliminary C(ext) log CFU/carcass"),_xll.RiskShift(-2.5494),_xll.RiskTruncate(1.8)),0)</f>
        <v>#VALUE!</v>
      </c>
      <c r="BZ16" s="204" t="e">
        <f ca="1">IF(BZ15=1,-0.435*LN(Default_Prevalence)+_xll.RiskWeibull(12.543,7.0643,_xll.RiskName("Preliminary C(ext) log CFU/carcass"),_xll.RiskShift(-2.5494),_xll.RiskTruncate(1.8)),0)</f>
        <v>#VALUE!</v>
      </c>
      <c r="CA16" s="204" t="e">
        <f ca="1">IF(CA15=1,-0.435*LN(Default_Prevalence)+_xll.RiskWeibull(12.543,7.0643,_xll.RiskName("Preliminary C(ext) log CFU/carcass"),_xll.RiskShift(-2.5494),_xll.RiskTruncate(1.8)),0)</f>
        <v>#VALUE!</v>
      </c>
      <c r="CB16" s="204" t="e">
        <f ca="1">IF(CB15=1,-0.435*LN(Default_Prevalence)+_xll.RiskWeibull(12.543,7.0643,_xll.RiskName("Preliminary C(ext) log CFU/carcass"),_xll.RiskShift(-2.5494),_xll.RiskTruncate(1.8)),0)</f>
        <v>#VALUE!</v>
      </c>
      <c r="CC16" s="204" t="e">
        <f ca="1">IF(CC15=1,-0.435*LN(Default_Prevalence)+_xll.RiskWeibull(12.543,7.0643,_xll.RiskName("Preliminary C(ext) log CFU/carcass"),_xll.RiskShift(-2.5494),_xll.RiskTruncate(1.8)),0)</f>
        <v>#VALUE!</v>
      </c>
      <c r="CD16" s="204" t="e">
        <f ca="1">IF(CD15=1,-0.435*LN(Default_Prevalence)+_xll.RiskWeibull(12.543,7.0643,_xll.RiskName("Preliminary C(ext) log CFU/carcass"),_xll.RiskShift(-2.5494),_xll.RiskTruncate(1.8)),0)</f>
        <v>#VALUE!</v>
      </c>
      <c r="CE16" s="204" t="e">
        <f ca="1">IF(CE15=1,-0.435*LN(Default_Prevalence)+_xll.RiskWeibull(12.543,7.0643,_xll.RiskName("Preliminary C(ext) log CFU/carcass"),_xll.RiskShift(-2.5494),_xll.RiskTruncate(1.8)),0)</f>
        <v>#VALUE!</v>
      </c>
      <c r="CF16" s="204" t="e">
        <f ca="1">IF(CF15=1,-0.435*LN(Default_Prevalence)+_xll.RiskWeibull(12.543,7.0643,_xll.RiskName("Preliminary C(ext) log CFU/carcass"),_xll.RiskShift(-2.5494),_xll.RiskTruncate(1.8)),0)</f>
        <v>#VALUE!</v>
      </c>
      <c r="CG16" s="204" t="e">
        <f ca="1">IF(CG15=1,-0.435*LN(Default_Prevalence)+_xll.RiskWeibull(12.543,7.0643,_xll.RiskName("Preliminary C(ext) log CFU/carcass"),_xll.RiskShift(-2.5494),_xll.RiskTruncate(1.8)),0)</f>
        <v>#VALUE!</v>
      </c>
      <c r="CH16" s="204" t="e">
        <f ca="1">IF(CH15=1,-0.435*LN(Default_Prevalence)+_xll.RiskWeibull(12.543,7.0643,_xll.RiskName("Preliminary C(ext) log CFU/carcass"),_xll.RiskShift(-2.5494),_xll.RiskTruncate(1.8)),0)</f>
        <v>#VALUE!</v>
      </c>
      <c r="CI16" s="204" t="e">
        <f ca="1">IF(CI15=1,-0.435*LN(Default_Prevalence)+_xll.RiskWeibull(12.543,7.0643,_xll.RiskName("Preliminary C(ext) log CFU/carcass"),_xll.RiskShift(-2.5494),_xll.RiskTruncate(1.8)),0)</f>
        <v>#VALUE!</v>
      </c>
      <c r="CJ16" s="204" t="e">
        <f ca="1">IF(CJ15=1,-0.435*LN(Default_Prevalence)+_xll.RiskWeibull(12.543,7.0643,_xll.RiskName("Preliminary C(ext) log CFU/carcass"),_xll.RiskShift(-2.5494),_xll.RiskTruncate(1.8)),0)</f>
        <v>#VALUE!</v>
      </c>
      <c r="CK16" s="204" t="e">
        <f ca="1">IF(CK15=1,-0.435*LN(Default_Prevalence)+_xll.RiskWeibull(12.543,7.0643,_xll.RiskName("Preliminary C(ext) log CFU/carcass"),_xll.RiskShift(-2.5494),_xll.RiskTruncate(1.8)),0)</f>
        <v>#VALUE!</v>
      </c>
      <c r="CL16" s="204" t="e">
        <f ca="1">IF(CL15=1,-0.435*LN(Default_Prevalence)+_xll.RiskWeibull(12.543,7.0643,_xll.RiskName("Preliminary C(ext) log CFU/carcass"),_xll.RiskShift(-2.5494),_xll.RiskTruncate(1.8)),0)</f>
        <v>#VALUE!</v>
      </c>
      <c r="CM16" s="204" t="e">
        <f ca="1">IF(CM15=1,-0.435*LN(Default_Prevalence)+_xll.RiskWeibull(12.543,7.0643,_xll.RiskName("Preliminary C(ext) log CFU/carcass"),_xll.RiskShift(-2.5494),_xll.RiskTruncate(1.8)),0)</f>
        <v>#VALUE!</v>
      </c>
      <c r="CN16" s="204" t="e">
        <f ca="1">IF(CN15=1,-0.435*LN(Default_Prevalence)+_xll.RiskWeibull(12.543,7.0643,_xll.RiskName("Preliminary C(ext) log CFU/carcass"),_xll.RiskShift(-2.5494),_xll.RiskTruncate(1.8)),0)</f>
        <v>#VALUE!</v>
      </c>
      <c r="CO16" s="204" t="e">
        <f ca="1">IF(CO15=1,-0.435*LN(Default_Prevalence)+_xll.RiskWeibull(12.543,7.0643,_xll.RiskName("Preliminary C(ext) log CFU/carcass"),_xll.RiskShift(-2.5494),_xll.RiskTruncate(1.8)),0)</f>
        <v>#VALUE!</v>
      </c>
      <c r="CP16" s="204" t="e">
        <f ca="1">IF(CP15=1,-0.435*LN(Default_Prevalence)+_xll.RiskWeibull(12.543,7.0643,_xll.RiskName("Preliminary C(ext) log CFU/carcass"),_xll.RiskShift(-2.5494),_xll.RiskTruncate(1.8)),0)</f>
        <v>#VALUE!</v>
      </c>
      <c r="CQ16" s="204" t="e">
        <f ca="1">IF(CQ15=1,-0.435*LN(Default_Prevalence)+_xll.RiskWeibull(12.543,7.0643,_xll.RiskName("Preliminary C(ext) log CFU/carcass"),_xll.RiskShift(-2.5494),_xll.RiskTruncate(1.8)),0)</f>
        <v>#VALUE!</v>
      </c>
      <c r="CR16" s="204" t="e">
        <f ca="1">IF(CR15=1,-0.435*LN(Default_Prevalence)+_xll.RiskWeibull(12.543,7.0643,_xll.RiskName("Preliminary C(ext) log CFU/carcass"),_xll.RiskShift(-2.5494),_xll.RiskTruncate(1.8)),0)</f>
        <v>#VALUE!</v>
      </c>
      <c r="CS16" s="204" t="e">
        <f ca="1">IF(CS15=1,-0.435*LN(Default_Prevalence)+_xll.RiskWeibull(12.543,7.0643,_xll.RiskName("Preliminary C(ext) log CFU/carcass"),_xll.RiskShift(-2.5494),_xll.RiskTruncate(1.8)),0)</f>
        <v>#VALUE!</v>
      </c>
      <c r="CT16" s="204" t="e">
        <f ca="1">IF(CT15=1,-0.435*LN(Default_Prevalence)+_xll.RiskWeibull(12.543,7.0643,_xll.RiskName("Preliminary C(ext) log CFU/carcass"),_xll.RiskShift(-2.5494),_xll.RiskTruncate(1.8)),0)</f>
        <v>#VALUE!</v>
      </c>
      <c r="CU16" s="204" t="e">
        <f ca="1">IF(CU15=1,-0.435*LN(Default_Prevalence)+_xll.RiskWeibull(12.543,7.0643,_xll.RiskName("Preliminary C(ext) log CFU/carcass"),_xll.RiskShift(-2.5494),_xll.RiskTruncate(1.8)),0)</f>
        <v>#VALUE!</v>
      </c>
      <c r="CV16" s="204" t="e">
        <f ca="1">IF(CV15=1,-0.435*LN(Default_Prevalence)+_xll.RiskWeibull(12.543,7.0643,_xll.RiskName("Preliminary C(ext) log CFU/carcass"),_xll.RiskShift(-2.5494),_xll.RiskTruncate(1.8)),0)</f>
        <v>#VALUE!</v>
      </c>
      <c r="CW16" s="204" t="e">
        <f ca="1">IF(CW15=1,-0.435*LN(Default_Prevalence)+_xll.RiskWeibull(12.543,7.0643,_xll.RiskName("Preliminary C(ext) log CFU/carcass"),_xll.RiskShift(-2.5494),_xll.RiskTruncate(1.8)),0)</f>
        <v>#VALUE!</v>
      </c>
      <c r="CX16" s="204" t="e">
        <f ca="1">IF(CX15=1,-0.435*LN(Default_Prevalence)+_xll.RiskWeibull(12.543,7.0643,_xll.RiskName("Preliminary C(ext) log CFU/carcass"),_xll.RiskShift(-2.5494),_xll.RiskTruncate(1.8)),0)</f>
        <v>#VALUE!</v>
      </c>
      <c r="CY16" s="204" t="e">
        <f ca="1">IF(CY15=1,-0.435*LN(Default_Prevalence)+_xll.RiskWeibull(12.543,7.0643,_xll.RiskName("Preliminary C(ext) log CFU/carcass"),_xll.RiskShift(-2.5494),_xll.RiskTruncate(1.8)),0)</f>
        <v>#VALUE!</v>
      </c>
      <c r="CZ16" s="204" t="e">
        <f ca="1">IF(CZ15=1,-0.435*LN(Default_Prevalence)+_xll.RiskWeibull(12.543,7.0643,_xll.RiskName("Preliminary C(ext) log CFU/carcass"),_xll.RiskShift(-2.5494),_xll.RiskTruncate(1.8)),0)</f>
        <v>#VALUE!</v>
      </c>
      <c r="DA16" s="204" t="e">
        <f ca="1">IF(DA15=1,-0.435*LN(Default_Prevalence)+_xll.RiskWeibull(12.543,7.0643,_xll.RiskName("Preliminary C(ext) log CFU/carcass"),_xll.RiskShift(-2.5494),_xll.RiskTruncate(1.8)),0)</f>
        <v>#VALUE!</v>
      </c>
      <c r="DB16" s="204" t="e">
        <f ca="1">IF(DB15=1,-0.435*LN(Default_Prevalence)+_xll.RiskWeibull(12.543,7.0643,_xll.RiskName("Preliminary C(ext) log CFU/carcass"),_xll.RiskShift(-2.5494),_xll.RiskTruncate(1.8)),0)</f>
        <v>#VALUE!</v>
      </c>
      <c r="DC16" s="204" t="e">
        <f ca="1">IF(DC15=1,-0.435*LN(Default_Prevalence)+_xll.RiskWeibull(12.543,7.0643,_xll.RiskName("Preliminary C(ext) log CFU/carcass"),_xll.RiskShift(-2.5494),_xll.RiskTruncate(1.8)),0)</f>
        <v>#VALUE!</v>
      </c>
      <c r="DD16" s="204" t="e">
        <f ca="1">IF(DD15=1,-0.435*LN(Default_Prevalence)+_xll.RiskWeibull(12.543,7.0643,_xll.RiskName("Preliminary C(ext) log CFU/carcass"),_xll.RiskShift(-2.5494),_xll.RiskTruncate(1.8)),0)</f>
        <v>#VALUE!</v>
      </c>
      <c r="DE16" s="204" t="e">
        <f ca="1">IF(DE15=1,-0.435*LN(Default_Prevalence)+_xll.RiskWeibull(12.543,7.0643,_xll.RiskName("Preliminary C(ext) log CFU/carcass"),_xll.RiskShift(-2.5494),_xll.RiskTruncate(1.8)),0)</f>
        <v>#VALUE!</v>
      </c>
      <c r="DF16" s="204" t="e">
        <f ca="1">IF(DF15=1,-0.435*LN(Default_Prevalence)+_xll.RiskWeibull(12.543,7.0643,_xll.RiskName("Preliminary C(ext) log CFU/carcass"),_xll.RiskShift(-2.5494),_xll.RiskTruncate(1.8)),0)</f>
        <v>#VALUE!</v>
      </c>
      <c r="DG16" s="204" t="e">
        <f ca="1">IF(DG15=1,-0.435*LN(Default_Prevalence)+_xll.RiskWeibull(12.543,7.0643,_xll.RiskName("Preliminary C(ext) log CFU/carcass"),_xll.RiskShift(-2.5494),_xll.RiskTruncate(1.8)),0)</f>
        <v>#VALUE!</v>
      </c>
      <c r="DH16" s="204" t="e">
        <f ca="1">IF(DH15=1,-0.435*LN(Default_Prevalence)+_xll.RiskWeibull(12.543,7.0643,_xll.RiskName("Preliminary C(ext) log CFU/carcass"),_xll.RiskShift(-2.5494),_xll.RiskTruncate(1.8)),0)</f>
        <v>#VALUE!</v>
      </c>
      <c r="DI16" s="204" t="e">
        <f ca="1">IF(DI15=1,-0.435*LN(Default_Prevalence)+_xll.RiskWeibull(12.543,7.0643,_xll.RiskName("Preliminary C(ext) log CFU/carcass"),_xll.RiskShift(-2.5494),_xll.RiskTruncate(1.8)),0)</f>
        <v>#VALUE!</v>
      </c>
      <c r="DJ16" s="204" t="e">
        <f ca="1">IF(DJ15=1,-0.435*LN(Default_Prevalence)+_xll.RiskWeibull(12.543,7.0643,_xll.RiskName("Preliminary C(ext) log CFU/carcass"),_xll.RiskShift(-2.5494),_xll.RiskTruncate(1.8)),0)</f>
        <v>#VALUE!</v>
      </c>
      <c r="DK16" s="204" t="e">
        <f ca="1">IF(DK15=1,-0.435*LN(Default_Prevalence)+_xll.RiskWeibull(12.543,7.0643,_xll.RiskName("Preliminary C(ext) log CFU/carcass"),_xll.RiskShift(-2.5494),_xll.RiskTruncate(1.8)),0)</f>
        <v>#VALUE!</v>
      </c>
      <c r="DL16" s="204" t="e">
        <f ca="1">IF(DL15=1,-0.435*LN(Default_Prevalence)+_xll.RiskWeibull(12.543,7.0643,_xll.RiskName("Preliminary C(ext) log CFU/carcass"),_xll.RiskShift(-2.5494),_xll.RiskTruncate(1.8)),0)</f>
        <v>#VALUE!</v>
      </c>
      <c r="DM16" s="204" t="e">
        <f ca="1">IF(DM15=1,-0.435*LN(Default_Prevalence)+_xll.RiskWeibull(12.543,7.0643,_xll.RiskName("Preliminary C(ext) log CFU/carcass"),_xll.RiskShift(-2.5494),_xll.RiskTruncate(1.8)),0)</f>
        <v>#VALUE!</v>
      </c>
      <c r="DN16" s="204" t="e">
        <f ca="1">IF(DN15=1,-0.435*LN(Default_Prevalence)+_xll.RiskWeibull(12.543,7.0643,_xll.RiskName("Preliminary C(ext) log CFU/carcass"),_xll.RiskShift(-2.5494),_xll.RiskTruncate(1.8)),0)</f>
        <v>#VALUE!</v>
      </c>
      <c r="DO16" s="204" t="e">
        <f ca="1">IF(DO15=1,-0.435*LN(Default_Prevalence)+_xll.RiskWeibull(12.543,7.0643,_xll.RiskName("Preliminary C(ext) log CFU/carcass"),_xll.RiskShift(-2.5494),_xll.RiskTruncate(1.8)),0)</f>
        <v>#VALUE!</v>
      </c>
      <c r="DP16" s="204" t="e">
        <f ca="1">IF(DP15=1,-0.435*LN(Default_Prevalence)+_xll.RiskWeibull(12.543,7.0643,_xll.RiskName("Preliminary C(ext) log CFU/carcass"),_xll.RiskShift(-2.5494),_xll.RiskTruncate(1.8)),0)</f>
        <v>#VALUE!</v>
      </c>
      <c r="DQ16" s="204" t="e">
        <f ca="1">IF(DQ15=1,-0.435*LN(Default_Prevalence)+_xll.RiskWeibull(12.543,7.0643,_xll.RiskName("Preliminary C(ext) log CFU/carcass"),_xll.RiskShift(-2.5494),_xll.RiskTruncate(1.8)),0)</f>
        <v>#VALUE!</v>
      </c>
      <c r="DR16" s="204" t="e">
        <f ca="1">IF(DR15=1,-0.435*LN(Default_Prevalence)+_xll.RiskWeibull(12.543,7.0643,_xll.RiskName("Preliminary C(ext) log CFU/carcass"),_xll.RiskShift(-2.5494),_xll.RiskTruncate(1.8)),0)</f>
        <v>#VALUE!</v>
      </c>
      <c r="DS16" s="204" t="e">
        <f ca="1">IF(DS15=1,-0.435*LN(Default_Prevalence)+_xll.RiskWeibull(12.543,7.0643,_xll.RiskName("Preliminary C(ext) log CFU/carcass"),_xll.RiskShift(-2.5494),_xll.RiskTruncate(1.8)),0)</f>
        <v>#VALUE!</v>
      </c>
      <c r="DT16" s="204" t="e">
        <f ca="1">IF(DT15=1,-0.435*LN(Default_Prevalence)+_xll.RiskWeibull(12.543,7.0643,_xll.RiskName("Preliminary C(ext) log CFU/carcass"),_xll.RiskShift(-2.5494),_xll.RiskTruncate(1.8)),0)</f>
        <v>#VALUE!</v>
      </c>
      <c r="DU16" s="204" t="e">
        <f ca="1">IF(DU15=1,-0.435*LN(Default_Prevalence)+_xll.RiskWeibull(12.543,7.0643,_xll.RiskName("Preliminary C(ext) log CFU/carcass"),_xll.RiskShift(-2.5494),_xll.RiskTruncate(1.8)),0)</f>
        <v>#VALUE!</v>
      </c>
      <c r="DV16" s="204" t="e">
        <f ca="1">IF(DV15=1,-0.435*LN(Default_Prevalence)+_xll.RiskWeibull(12.543,7.0643,_xll.RiskName("Preliminary C(ext) log CFU/carcass"),_xll.RiskShift(-2.5494),_xll.RiskTruncate(1.8)),0)</f>
        <v>#VALUE!</v>
      </c>
      <c r="DW16" s="204" t="e">
        <f ca="1">IF(DW15=1,-0.435*LN(Default_Prevalence)+_xll.RiskWeibull(12.543,7.0643,_xll.RiskName("Preliminary C(ext) log CFU/carcass"),_xll.RiskShift(-2.5494),_xll.RiskTruncate(1.8)),0)</f>
        <v>#VALUE!</v>
      </c>
      <c r="DX16" s="204" t="e">
        <f ca="1">IF(DX15=1,-0.435*LN(Default_Prevalence)+_xll.RiskWeibull(12.543,7.0643,_xll.RiskName("Preliminary C(ext) log CFU/carcass"),_xll.RiskShift(-2.5494),_xll.RiskTruncate(1.8)),0)</f>
        <v>#VALUE!</v>
      </c>
      <c r="DY16" s="204" t="e">
        <f ca="1">IF(DY15=1,-0.435*LN(Default_Prevalence)+_xll.RiskWeibull(12.543,7.0643,_xll.RiskName("Preliminary C(ext) log CFU/carcass"),_xll.RiskShift(-2.5494),_xll.RiskTruncate(1.8)),0)</f>
        <v>#VALUE!</v>
      </c>
      <c r="DZ16" s="204" t="e">
        <f ca="1">IF(DZ15=1,-0.435*LN(Default_Prevalence)+_xll.RiskWeibull(12.543,7.0643,_xll.RiskName("Preliminary C(ext) log CFU/carcass"),_xll.RiskShift(-2.5494),_xll.RiskTruncate(1.8)),0)</f>
        <v>#VALUE!</v>
      </c>
      <c r="EA16" s="204" t="e">
        <f ca="1">IF(EA15=1,-0.435*LN(Default_Prevalence)+_xll.RiskWeibull(12.543,7.0643,_xll.RiskName("Preliminary C(ext) log CFU/carcass"),_xll.RiskShift(-2.5494),_xll.RiskTruncate(1.8)),0)</f>
        <v>#VALUE!</v>
      </c>
      <c r="EB16" s="204" t="e">
        <f ca="1">IF(EB15=1,-0.435*LN(Default_Prevalence)+_xll.RiskWeibull(12.543,7.0643,_xll.RiskName("Preliminary C(ext) log CFU/carcass"),_xll.RiskShift(-2.5494),_xll.RiskTruncate(1.8)),0)</f>
        <v>#VALUE!</v>
      </c>
      <c r="EC16" s="204" t="e">
        <f ca="1">IF(EC15=1,-0.435*LN(Default_Prevalence)+_xll.RiskWeibull(12.543,7.0643,_xll.RiskName("Preliminary C(ext) log CFU/carcass"),_xll.RiskShift(-2.5494),_xll.RiskTruncate(1.8)),0)</f>
        <v>#VALUE!</v>
      </c>
      <c r="ED16" s="204" t="e">
        <f ca="1">IF(ED15=1,-0.435*LN(Default_Prevalence)+_xll.RiskWeibull(12.543,7.0643,_xll.RiskName("Preliminary C(ext) log CFU/carcass"),_xll.RiskShift(-2.5494),_xll.RiskTruncate(1.8)),0)</f>
        <v>#VALUE!</v>
      </c>
      <c r="EE16" s="204" t="e">
        <f ca="1">IF(EE15=1,-0.435*LN(Default_Prevalence)+_xll.RiskWeibull(12.543,7.0643,_xll.RiskName("Preliminary C(ext) log CFU/carcass"),_xll.RiskShift(-2.5494),_xll.RiskTruncate(1.8)),0)</f>
        <v>#VALUE!</v>
      </c>
      <c r="EF16" s="204" t="e">
        <f ca="1">IF(EF15=1,-0.435*LN(Default_Prevalence)+_xll.RiskWeibull(12.543,7.0643,_xll.RiskName("Preliminary C(ext) log CFU/carcass"),_xll.RiskShift(-2.5494),_xll.RiskTruncate(1.8)),0)</f>
        <v>#VALUE!</v>
      </c>
      <c r="EG16" s="204" t="e">
        <f ca="1">IF(EG15=1,-0.435*LN(Default_Prevalence)+_xll.RiskWeibull(12.543,7.0643,_xll.RiskName("Preliminary C(ext) log CFU/carcass"),_xll.RiskShift(-2.5494),_xll.RiskTruncate(1.8)),0)</f>
        <v>#VALUE!</v>
      </c>
      <c r="EH16" s="204" t="e">
        <f ca="1">IF(EH15=1,-0.435*LN(Default_Prevalence)+_xll.RiskWeibull(12.543,7.0643,_xll.RiskName("Preliminary C(ext) log CFU/carcass"),_xll.RiskShift(-2.5494),_xll.RiskTruncate(1.8)),0)</f>
        <v>#VALUE!</v>
      </c>
      <c r="EI16" s="204" t="e">
        <f ca="1">IF(EI15=1,-0.435*LN(Default_Prevalence)+_xll.RiskWeibull(12.543,7.0643,_xll.RiskName("Preliminary C(ext) log CFU/carcass"),_xll.RiskShift(-2.5494),_xll.RiskTruncate(1.8)),0)</f>
        <v>#VALUE!</v>
      </c>
      <c r="EJ16" s="204" t="e">
        <f ca="1">IF(EJ15=1,-0.435*LN(Default_Prevalence)+_xll.RiskWeibull(12.543,7.0643,_xll.RiskName("Preliminary C(ext) log CFU/carcass"),_xll.RiskShift(-2.5494),_xll.RiskTruncate(1.8)),0)</f>
        <v>#VALUE!</v>
      </c>
      <c r="EK16" s="204" t="e">
        <f ca="1">IF(EK15=1,-0.435*LN(Default_Prevalence)+_xll.RiskWeibull(12.543,7.0643,_xll.RiskName("Preliminary C(ext) log CFU/carcass"),_xll.RiskShift(-2.5494),_xll.RiskTruncate(1.8)),0)</f>
        <v>#VALUE!</v>
      </c>
      <c r="EL16" s="204" t="e">
        <f ca="1">IF(EL15=1,-0.435*LN(Default_Prevalence)+_xll.RiskWeibull(12.543,7.0643,_xll.RiskName("Preliminary C(ext) log CFU/carcass"),_xll.RiskShift(-2.5494),_xll.RiskTruncate(1.8)),0)</f>
        <v>#VALUE!</v>
      </c>
      <c r="EM16" s="204" t="e">
        <f ca="1">IF(EM15=1,-0.435*LN(Default_Prevalence)+_xll.RiskWeibull(12.543,7.0643,_xll.RiskName("Preliminary C(ext) log CFU/carcass"),_xll.RiskShift(-2.5494),_xll.RiskTruncate(1.8)),0)</f>
        <v>#VALUE!</v>
      </c>
      <c r="EN16" s="204" t="e">
        <f ca="1">IF(EN15=1,-0.435*LN(Default_Prevalence)+_xll.RiskWeibull(12.543,7.0643,_xll.RiskName("Preliminary C(ext) log CFU/carcass"),_xll.RiskShift(-2.5494),_xll.RiskTruncate(1.8)),0)</f>
        <v>#VALUE!</v>
      </c>
      <c r="EO16" s="204" t="e">
        <f ca="1">IF(EO15=1,-0.435*LN(Default_Prevalence)+_xll.RiskWeibull(12.543,7.0643,_xll.RiskName("Preliminary C(ext) log CFU/carcass"),_xll.RiskShift(-2.5494),_xll.RiskTruncate(1.8)),0)</f>
        <v>#VALUE!</v>
      </c>
      <c r="EP16" s="204" t="e">
        <f ca="1">IF(EP15=1,-0.435*LN(Default_Prevalence)+_xll.RiskWeibull(12.543,7.0643,_xll.RiskName("Preliminary C(ext) log CFU/carcass"),_xll.RiskShift(-2.5494),_xll.RiskTruncate(1.8)),0)</f>
        <v>#VALUE!</v>
      </c>
      <c r="EQ16" s="204" t="e">
        <f ca="1">IF(EQ15=1,-0.435*LN(Default_Prevalence)+_xll.RiskWeibull(12.543,7.0643,_xll.RiskName("Preliminary C(ext) log CFU/carcass"),_xll.RiskShift(-2.5494),_xll.RiskTruncate(1.8)),0)</f>
        <v>#VALUE!</v>
      </c>
      <c r="ER16" s="204" t="e">
        <f ca="1">IF(ER15=1,-0.435*LN(Default_Prevalence)+_xll.RiskWeibull(12.543,7.0643,_xll.RiskName("Preliminary C(ext) log CFU/carcass"),_xll.RiskShift(-2.5494),_xll.RiskTruncate(1.8)),0)</f>
        <v>#VALUE!</v>
      </c>
      <c r="ES16" s="204" t="e">
        <f ca="1">IF(ES15=1,-0.435*LN(Default_Prevalence)+_xll.RiskWeibull(12.543,7.0643,_xll.RiskName("Preliminary C(ext) log CFU/carcass"),_xll.RiskShift(-2.5494),_xll.RiskTruncate(1.8)),0)</f>
        <v>#VALUE!</v>
      </c>
      <c r="ET16" s="204" t="e">
        <f ca="1">IF(ET15=1,-0.435*LN(Default_Prevalence)+_xll.RiskWeibull(12.543,7.0643,_xll.RiskName("Preliminary C(ext) log CFU/carcass"),_xll.RiskShift(-2.5494),_xll.RiskTruncate(1.8)),0)</f>
        <v>#VALUE!</v>
      </c>
      <c r="EU16" s="204" t="e">
        <f ca="1">IF(EU15=1,-0.435*LN(Default_Prevalence)+_xll.RiskWeibull(12.543,7.0643,_xll.RiskName("Preliminary C(ext) log CFU/carcass"),_xll.RiskShift(-2.5494),_xll.RiskTruncate(1.8)),0)</f>
        <v>#VALUE!</v>
      </c>
      <c r="EV16" s="204" t="e">
        <f ca="1">IF(EV15=1,-0.435*LN(Default_Prevalence)+_xll.RiskWeibull(12.543,7.0643,_xll.RiskName("Preliminary C(ext) log CFU/carcass"),_xll.RiskShift(-2.5494),_xll.RiskTruncate(1.8)),0)</f>
        <v>#VALUE!</v>
      </c>
      <c r="EW16" s="204" t="e">
        <f ca="1">IF(EW15=1,-0.435*LN(Default_Prevalence)+_xll.RiskWeibull(12.543,7.0643,_xll.RiskName("Preliminary C(ext) log CFU/carcass"),_xll.RiskShift(-2.5494),_xll.RiskTruncate(1.8)),0)</f>
        <v>#VALUE!</v>
      </c>
      <c r="EX16" s="204" t="e">
        <f ca="1">IF(EX15=1,-0.435*LN(Default_Prevalence)+_xll.RiskWeibull(12.543,7.0643,_xll.RiskName("Preliminary C(ext) log CFU/carcass"),_xll.RiskShift(-2.5494),_xll.RiskTruncate(1.8)),0)</f>
        <v>#VALUE!</v>
      </c>
      <c r="EY16" s="204" t="e">
        <f ca="1">IF(EY15=1,-0.435*LN(Default_Prevalence)+_xll.RiskWeibull(12.543,7.0643,_xll.RiskName("Preliminary C(ext) log CFU/carcass"),_xll.RiskShift(-2.5494),_xll.RiskTruncate(1.8)),0)</f>
        <v>#VALUE!</v>
      </c>
      <c r="EZ16" s="204" t="e">
        <f ca="1">IF(EZ15=1,-0.435*LN(Default_Prevalence)+_xll.RiskWeibull(12.543,7.0643,_xll.RiskName("Preliminary C(ext) log CFU/carcass"),_xll.RiskShift(-2.5494),_xll.RiskTruncate(1.8)),0)</f>
        <v>#VALUE!</v>
      </c>
      <c r="FA16" s="204" t="e">
        <f ca="1">IF(FA15=1,-0.435*LN(Default_Prevalence)+_xll.RiskWeibull(12.543,7.0643,_xll.RiskName("Preliminary C(ext) log CFU/carcass"),_xll.RiskShift(-2.5494),_xll.RiskTruncate(1.8)),0)</f>
        <v>#VALUE!</v>
      </c>
      <c r="FB16" s="204" t="e">
        <f ca="1">IF(FB15=1,-0.435*LN(Default_Prevalence)+_xll.RiskWeibull(12.543,7.0643,_xll.RiskName("Preliminary C(ext) log CFU/carcass"),_xll.RiskShift(-2.5494),_xll.RiskTruncate(1.8)),0)</f>
        <v>#VALUE!</v>
      </c>
      <c r="FC16" s="204" t="e">
        <f ca="1">IF(FC15=1,-0.435*LN(Default_Prevalence)+_xll.RiskWeibull(12.543,7.0643,_xll.RiskName("Preliminary C(ext) log CFU/carcass"),_xll.RiskShift(-2.5494),_xll.RiskTruncate(1.8)),0)</f>
        <v>#VALUE!</v>
      </c>
      <c r="FD16" s="204" t="e">
        <f ca="1">IF(FD15=1,-0.435*LN(Default_Prevalence)+_xll.RiskWeibull(12.543,7.0643,_xll.RiskName("Preliminary C(ext) log CFU/carcass"),_xll.RiskShift(-2.5494),_xll.RiskTruncate(1.8)),0)</f>
        <v>#VALUE!</v>
      </c>
      <c r="FE16" s="204" t="e">
        <f ca="1">IF(FE15=1,-0.435*LN(Default_Prevalence)+_xll.RiskWeibull(12.543,7.0643,_xll.RiskName("Preliminary C(ext) log CFU/carcass"),_xll.RiskShift(-2.5494),_xll.RiskTruncate(1.8)),0)</f>
        <v>#VALUE!</v>
      </c>
      <c r="FF16" s="204" t="e">
        <f ca="1">IF(FF15=1,-0.435*LN(Default_Prevalence)+_xll.RiskWeibull(12.543,7.0643,_xll.RiskName("Preliminary C(ext) log CFU/carcass"),_xll.RiskShift(-2.5494),_xll.RiskTruncate(1.8)),0)</f>
        <v>#VALUE!</v>
      </c>
      <c r="FG16" s="204" t="e">
        <f ca="1">IF(FG15=1,-0.435*LN(Default_Prevalence)+_xll.RiskWeibull(12.543,7.0643,_xll.RiskName("Preliminary C(ext) log CFU/carcass"),_xll.RiskShift(-2.5494),_xll.RiskTruncate(1.8)),0)</f>
        <v>#VALUE!</v>
      </c>
      <c r="FH16" s="204" t="e">
        <f ca="1">IF(FH15=1,-0.435*LN(Default_Prevalence)+_xll.RiskWeibull(12.543,7.0643,_xll.RiskName("Preliminary C(ext) log CFU/carcass"),_xll.RiskShift(-2.5494),_xll.RiskTruncate(1.8)),0)</f>
        <v>#VALUE!</v>
      </c>
      <c r="FI16" s="204" t="e">
        <f ca="1">IF(FI15=1,-0.435*LN(Default_Prevalence)+_xll.RiskWeibull(12.543,7.0643,_xll.RiskName("Preliminary C(ext) log CFU/carcass"),_xll.RiskShift(-2.5494),_xll.RiskTruncate(1.8)),0)</f>
        <v>#VALUE!</v>
      </c>
      <c r="FJ16" s="204" t="e">
        <f ca="1">IF(FJ15=1,-0.435*LN(Default_Prevalence)+_xll.RiskWeibull(12.543,7.0643,_xll.RiskName("Preliminary C(ext) log CFU/carcass"),_xll.RiskShift(-2.5494),_xll.RiskTruncate(1.8)),0)</f>
        <v>#VALUE!</v>
      </c>
      <c r="FK16" s="204" t="e">
        <f ca="1">IF(FK15=1,-0.435*LN(Default_Prevalence)+_xll.RiskWeibull(12.543,7.0643,_xll.RiskName("Preliminary C(ext) log CFU/carcass"),_xll.RiskShift(-2.5494),_xll.RiskTruncate(1.8)),0)</f>
        <v>#VALUE!</v>
      </c>
      <c r="FL16" s="204" t="e">
        <f ca="1">IF(FL15=1,-0.435*LN(Default_Prevalence)+_xll.RiskWeibull(12.543,7.0643,_xll.RiskName("Preliminary C(ext) log CFU/carcass"),_xll.RiskShift(-2.5494),_xll.RiskTruncate(1.8)),0)</f>
        <v>#VALUE!</v>
      </c>
      <c r="FM16" s="204" t="e">
        <f ca="1">IF(FM15=1,-0.435*LN(Default_Prevalence)+_xll.RiskWeibull(12.543,7.0643,_xll.RiskName("Preliminary C(ext) log CFU/carcass"),_xll.RiskShift(-2.5494),_xll.RiskTruncate(1.8)),0)</f>
        <v>#VALUE!</v>
      </c>
      <c r="FN16" s="204" t="e">
        <f ca="1">IF(FN15=1,-0.435*LN(Default_Prevalence)+_xll.RiskWeibull(12.543,7.0643,_xll.RiskName("Preliminary C(ext) log CFU/carcass"),_xll.RiskShift(-2.5494),_xll.RiskTruncate(1.8)),0)</f>
        <v>#VALUE!</v>
      </c>
      <c r="FO16" s="204" t="e">
        <f ca="1">IF(FO15=1,-0.435*LN(Default_Prevalence)+_xll.RiskWeibull(12.543,7.0643,_xll.RiskName("Preliminary C(ext) log CFU/carcass"),_xll.RiskShift(-2.5494),_xll.RiskTruncate(1.8)),0)</f>
        <v>#VALUE!</v>
      </c>
      <c r="FP16" s="204" t="e">
        <f ca="1">IF(FP15=1,-0.435*LN(Default_Prevalence)+_xll.RiskWeibull(12.543,7.0643,_xll.RiskName("Preliminary C(ext) log CFU/carcass"),_xll.RiskShift(-2.5494),_xll.RiskTruncate(1.8)),0)</f>
        <v>#VALUE!</v>
      </c>
      <c r="FQ16" s="204" t="e">
        <f ca="1">IF(FQ15=1,-0.435*LN(Default_Prevalence)+_xll.RiskWeibull(12.543,7.0643,_xll.RiskName("Preliminary C(ext) log CFU/carcass"),_xll.RiskShift(-2.5494),_xll.RiskTruncate(1.8)),0)</f>
        <v>#VALUE!</v>
      </c>
      <c r="FR16" s="204" t="e">
        <f ca="1">IF(FR15=1,-0.435*LN(Default_Prevalence)+_xll.RiskWeibull(12.543,7.0643,_xll.RiskName("Preliminary C(ext) log CFU/carcass"),_xll.RiskShift(-2.5494),_xll.RiskTruncate(1.8)),0)</f>
        <v>#VALUE!</v>
      </c>
      <c r="FS16" s="204" t="e">
        <f ca="1">IF(FS15=1,-0.435*LN(Default_Prevalence)+_xll.RiskWeibull(12.543,7.0643,_xll.RiskName("Preliminary C(ext) log CFU/carcass"),_xll.RiskShift(-2.5494),_xll.RiskTruncate(1.8)),0)</f>
        <v>#VALUE!</v>
      </c>
      <c r="FT16" s="204" t="e">
        <f ca="1">IF(FT15=1,-0.435*LN(Default_Prevalence)+_xll.RiskWeibull(12.543,7.0643,_xll.RiskName("Preliminary C(ext) log CFU/carcass"),_xll.RiskShift(-2.5494),_xll.RiskTruncate(1.8)),0)</f>
        <v>#VALUE!</v>
      </c>
      <c r="FU16" s="204" t="e">
        <f ca="1">IF(FU15=1,-0.435*LN(Default_Prevalence)+_xll.RiskWeibull(12.543,7.0643,_xll.RiskName("Preliminary C(ext) log CFU/carcass"),_xll.RiskShift(-2.5494),_xll.RiskTruncate(1.8)),0)</f>
        <v>#VALUE!</v>
      </c>
      <c r="FV16" s="204" t="e">
        <f ca="1">IF(FV15=1,-0.435*LN(Default_Prevalence)+_xll.RiskWeibull(12.543,7.0643,_xll.RiskName("Preliminary C(ext) log CFU/carcass"),_xll.RiskShift(-2.5494),_xll.RiskTruncate(1.8)),0)</f>
        <v>#VALUE!</v>
      </c>
      <c r="FW16" s="204" t="e">
        <f ca="1">IF(FW15=1,-0.435*LN(Default_Prevalence)+_xll.RiskWeibull(12.543,7.0643,_xll.RiskName("Preliminary C(ext) log CFU/carcass"),_xll.RiskShift(-2.5494),_xll.RiskTruncate(1.8)),0)</f>
        <v>#VALUE!</v>
      </c>
      <c r="FX16" s="204" t="e">
        <f ca="1">IF(FX15=1,-0.435*LN(Default_Prevalence)+_xll.RiskWeibull(12.543,7.0643,_xll.RiskName("Preliminary C(ext) log CFU/carcass"),_xll.RiskShift(-2.5494),_xll.RiskTruncate(1.8)),0)</f>
        <v>#VALUE!</v>
      </c>
      <c r="FY16" s="204" t="e">
        <f ca="1">IF(FY15=1,-0.435*LN(Default_Prevalence)+_xll.RiskWeibull(12.543,7.0643,_xll.RiskName("Preliminary C(ext) log CFU/carcass"),_xll.RiskShift(-2.5494),_xll.RiskTruncate(1.8)),0)</f>
        <v>#VALUE!</v>
      </c>
      <c r="FZ16" s="204" t="e">
        <f ca="1">IF(FZ15=1,-0.435*LN(Default_Prevalence)+_xll.RiskWeibull(12.543,7.0643,_xll.RiskName("Preliminary C(ext) log CFU/carcass"),_xll.RiskShift(-2.5494),_xll.RiskTruncate(1.8)),0)</f>
        <v>#VALUE!</v>
      </c>
      <c r="GA16" s="204" t="e">
        <f ca="1">IF(GA15=1,-0.435*LN(Default_Prevalence)+_xll.RiskWeibull(12.543,7.0643,_xll.RiskName("Preliminary C(ext) log CFU/carcass"),_xll.RiskShift(-2.5494),_xll.RiskTruncate(1.8)),0)</f>
        <v>#VALUE!</v>
      </c>
      <c r="GB16" s="204" t="e">
        <f ca="1">IF(GB15=1,-0.435*LN(Default_Prevalence)+_xll.RiskWeibull(12.543,7.0643,_xll.RiskName("Preliminary C(ext) log CFU/carcass"),_xll.RiskShift(-2.5494),_xll.RiskTruncate(1.8)),0)</f>
        <v>#VALUE!</v>
      </c>
      <c r="GC16" s="204" t="e">
        <f ca="1">IF(GC15=1,-0.435*LN(Default_Prevalence)+_xll.RiskWeibull(12.543,7.0643,_xll.RiskName("Preliminary C(ext) log CFU/carcass"),_xll.RiskShift(-2.5494),_xll.RiskTruncate(1.8)),0)</f>
        <v>#VALUE!</v>
      </c>
      <c r="GD16" s="204" t="e">
        <f ca="1">IF(GD15=1,-0.435*LN(Default_Prevalence)+_xll.RiskWeibull(12.543,7.0643,_xll.RiskName("Preliminary C(ext) log CFU/carcass"),_xll.RiskShift(-2.5494),_xll.RiskTruncate(1.8)),0)</f>
        <v>#VALUE!</v>
      </c>
      <c r="GE16" s="204" t="e">
        <f ca="1">IF(GE15=1,-0.435*LN(Default_Prevalence)+_xll.RiskWeibull(12.543,7.0643,_xll.RiskName("Preliminary C(ext) log CFU/carcass"),_xll.RiskShift(-2.5494),_xll.RiskTruncate(1.8)),0)</f>
        <v>#VALUE!</v>
      </c>
      <c r="GF16" s="204" t="e">
        <f ca="1">IF(GF15=1,-0.435*LN(Default_Prevalence)+_xll.RiskWeibull(12.543,7.0643,_xll.RiskName("Preliminary C(ext) log CFU/carcass"),_xll.RiskShift(-2.5494),_xll.RiskTruncate(1.8)),0)</f>
        <v>#VALUE!</v>
      </c>
      <c r="GG16" s="204" t="e">
        <f ca="1">IF(GG15=1,-0.435*LN(Default_Prevalence)+_xll.RiskWeibull(12.543,7.0643,_xll.RiskName("Preliminary C(ext) log CFU/carcass"),_xll.RiskShift(-2.5494),_xll.RiskTruncate(1.8)),0)</f>
        <v>#VALUE!</v>
      </c>
      <c r="GH16" s="204" t="e">
        <f ca="1">IF(GH15=1,-0.435*LN(Default_Prevalence)+_xll.RiskWeibull(12.543,7.0643,_xll.RiskName("Preliminary C(ext) log CFU/carcass"),_xll.RiskShift(-2.5494),_xll.RiskTruncate(1.8)),0)</f>
        <v>#VALUE!</v>
      </c>
      <c r="GI16" s="204" t="e">
        <f ca="1">IF(GI15=1,-0.435*LN(Default_Prevalence)+_xll.RiskWeibull(12.543,7.0643,_xll.RiskName("Preliminary C(ext) log CFU/carcass"),_xll.RiskShift(-2.5494),_xll.RiskTruncate(1.8)),0)</f>
        <v>#VALUE!</v>
      </c>
      <c r="GJ16" s="204" t="e">
        <f ca="1">IF(GJ15=1,-0.435*LN(Default_Prevalence)+_xll.RiskWeibull(12.543,7.0643,_xll.RiskName("Preliminary C(ext) log CFU/carcass"),_xll.RiskShift(-2.5494),_xll.RiskTruncate(1.8)),0)</f>
        <v>#VALUE!</v>
      </c>
      <c r="GK16" s="204" t="e">
        <f ca="1">IF(GK15=1,-0.435*LN(Default_Prevalence)+_xll.RiskWeibull(12.543,7.0643,_xll.RiskName("Preliminary C(ext) log CFU/carcass"),_xll.RiskShift(-2.5494),_xll.RiskTruncate(1.8)),0)</f>
        <v>#VALUE!</v>
      </c>
      <c r="GL16" s="204" t="e">
        <f ca="1">IF(GL15=1,-0.435*LN(Default_Prevalence)+_xll.RiskWeibull(12.543,7.0643,_xll.RiskName("Preliminary C(ext) log CFU/carcass"),_xll.RiskShift(-2.5494),_xll.RiskTruncate(1.8)),0)</f>
        <v>#VALUE!</v>
      </c>
      <c r="GM16" s="204" t="e">
        <f ca="1">IF(GM15=1,-0.435*LN(Default_Prevalence)+_xll.RiskWeibull(12.543,7.0643,_xll.RiskName("Preliminary C(ext) log CFU/carcass"),_xll.RiskShift(-2.5494),_xll.RiskTruncate(1.8)),0)</f>
        <v>#VALUE!</v>
      </c>
      <c r="GN16" s="204" t="e">
        <f ca="1">IF(GN15=1,-0.435*LN(Default_Prevalence)+_xll.RiskWeibull(12.543,7.0643,_xll.RiskName("Preliminary C(ext) log CFU/carcass"),_xll.RiskShift(-2.5494),_xll.RiskTruncate(1.8)),0)</f>
        <v>#VALUE!</v>
      </c>
      <c r="GO16" s="204" t="e">
        <f ca="1">IF(GO15=1,-0.435*LN(Default_Prevalence)+_xll.RiskWeibull(12.543,7.0643,_xll.RiskName("Preliminary C(ext) log CFU/carcass"),_xll.RiskShift(-2.5494),_xll.RiskTruncate(1.8)),0)</f>
        <v>#VALUE!</v>
      </c>
      <c r="GP16" s="204" t="e">
        <f ca="1">IF(GP15=1,-0.435*LN(Default_Prevalence)+_xll.RiskWeibull(12.543,7.0643,_xll.RiskName("Preliminary C(ext) log CFU/carcass"),_xll.RiskShift(-2.5494),_xll.RiskTruncate(1.8)),0)</f>
        <v>#VALUE!</v>
      </c>
      <c r="GQ16" s="204" t="e">
        <f ca="1">IF(GQ15=1,-0.435*LN(Default_Prevalence)+_xll.RiskWeibull(12.543,7.0643,_xll.RiskName("Preliminary C(ext) log CFU/carcass"),_xll.RiskShift(-2.5494),_xll.RiskTruncate(1.8)),0)</f>
        <v>#VALUE!</v>
      </c>
      <c r="GR16" s="204" t="e">
        <f ca="1">IF(GR15=1,-0.435*LN(Default_Prevalence)+_xll.RiskWeibull(12.543,7.0643,_xll.RiskName("Preliminary C(ext) log CFU/carcass"),_xll.RiskShift(-2.5494),_xll.RiskTruncate(1.8)),0)</f>
        <v>#VALUE!</v>
      </c>
      <c r="GS16" s="204" t="e">
        <f ca="1">IF(GS15=1,-0.435*LN(Default_Prevalence)+_xll.RiskWeibull(12.543,7.0643,_xll.RiskName("Preliminary C(ext) log CFU/carcass"),_xll.RiskShift(-2.5494),_xll.RiskTruncate(1.8)),0)</f>
        <v>#VALUE!</v>
      </c>
      <c r="GT16" s="204" t="e">
        <f ca="1">IF(GT15=1,-0.435*LN(Default_Prevalence)+_xll.RiskWeibull(12.543,7.0643,_xll.RiskName("Preliminary C(ext) log CFU/carcass"),_xll.RiskShift(-2.5494),_xll.RiskTruncate(1.8)),0)</f>
        <v>#VALUE!</v>
      </c>
      <c r="GU16" s="204" t="e">
        <f ca="1">IF(GU15=1,-0.435*LN(Default_Prevalence)+_xll.RiskWeibull(12.543,7.0643,_xll.RiskName("Preliminary C(ext) log CFU/carcass"),_xll.RiskShift(-2.5494),_xll.RiskTruncate(1.8)),0)</f>
        <v>#VALUE!</v>
      </c>
      <c r="GV16" s="204" t="e">
        <f ca="1">IF(GV15=1,-0.435*LN(Default_Prevalence)+_xll.RiskWeibull(12.543,7.0643,_xll.RiskName("Preliminary C(ext) log CFU/carcass"),_xll.RiskShift(-2.5494),_xll.RiskTruncate(1.8)),0)</f>
        <v>#VALUE!</v>
      </c>
      <c r="GW16" s="204" t="e">
        <f ca="1">IF(GW15=1,-0.435*LN(Default_Prevalence)+_xll.RiskWeibull(12.543,7.0643,_xll.RiskName("Preliminary C(ext) log CFU/carcass"),_xll.RiskShift(-2.5494),_xll.RiskTruncate(1.8)),0)</f>
        <v>#VALUE!</v>
      </c>
      <c r="GX16" s="204" t="e">
        <f ca="1">IF(GX15=1,-0.435*LN(Default_Prevalence)+_xll.RiskWeibull(12.543,7.0643,_xll.RiskName("Preliminary C(ext) log CFU/carcass"),_xll.RiskShift(-2.5494),_xll.RiskTruncate(1.8)),0)</f>
        <v>#VALUE!</v>
      </c>
      <c r="GY16" s="204" t="e">
        <f ca="1">IF(GY15=1,-0.435*LN(Default_Prevalence)+_xll.RiskWeibull(12.543,7.0643,_xll.RiskName("Preliminary C(ext) log CFU/carcass"),_xll.RiskShift(-2.5494),_xll.RiskTruncate(1.8)),0)</f>
        <v>#VALUE!</v>
      </c>
      <c r="GZ16" s="204" t="e">
        <f ca="1">IF(GZ15=1,-0.435*LN(Default_Prevalence)+_xll.RiskWeibull(12.543,7.0643,_xll.RiskName("Preliminary C(ext) log CFU/carcass"),_xll.RiskShift(-2.5494),_xll.RiskTruncate(1.8)),0)</f>
        <v>#VALUE!</v>
      </c>
      <c r="HA16" s="204" t="e">
        <f ca="1">IF(HA15=1,-0.435*LN(Default_Prevalence)+_xll.RiskWeibull(12.543,7.0643,_xll.RiskName("Preliminary C(ext) log CFU/carcass"),_xll.RiskShift(-2.5494),_xll.RiskTruncate(1.8)),0)</f>
        <v>#VALUE!</v>
      </c>
      <c r="HB16" s="204" t="e">
        <f ca="1">IF(HB15=1,-0.435*LN(Default_Prevalence)+_xll.RiskWeibull(12.543,7.0643,_xll.RiskName("Preliminary C(ext) log CFU/carcass"),_xll.RiskShift(-2.5494),_xll.RiskTruncate(1.8)),0)</f>
        <v>#VALUE!</v>
      </c>
      <c r="HC16" s="204" t="e">
        <f ca="1">IF(HC15=1,-0.435*LN(Default_Prevalence)+_xll.RiskWeibull(12.543,7.0643,_xll.RiskName("Preliminary C(ext) log CFU/carcass"),_xll.RiskShift(-2.5494),_xll.RiskTruncate(1.8)),0)</f>
        <v>#VALUE!</v>
      </c>
      <c r="HD16" s="204" t="e">
        <f ca="1">IF(HD15=1,-0.435*LN(Default_Prevalence)+_xll.RiskWeibull(12.543,7.0643,_xll.RiskName("Preliminary C(ext) log CFU/carcass"),_xll.RiskShift(-2.5494),_xll.RiskTruncate(1.8)),0)</f>
        <v>#VALUE!</v>
      </c>
      <c r="HE16" s="204" t="e">
        <f ca="1">IF(HE15=1,-0.435*LN(Default_Prevalence)+_xll.RiskWeibull(12.543,7.0643,_xll.RiskName("Preliminary C(ext) log CFU/carcass"),_xll.RiskShift(-2.5494),_xll.RiskTruncate(1.8)),0)</f>
        <v>#VALUE!</v>
      </c>
      <c r="HF16" s="204" t="e">
        <f ca="1">IF(HF15=1,-0.435*LN(Default_Prevalence)+_xll.RiskWeibull(12.543,7.0643,_xll.RiskName("Preliminary C(ext) log CFU/carcass"),_xll.RiskShift(-2.5494),_xll.RiskTruncate(1.8)),0)</f>
        <v>#VALUE!</v>
      </c>
      <c r="HG16" s="204" t="e">
        <f ca="1">IF(HG15=1,-0.435*LN(Default_Prevalence)+_xll.RiskWeibull(12.543,7.0643,_xll.RiskName("Preliminary C(ext) log CFU/carcass"),_xll.RiskShift(-2.5494),_xll.RiskTruncate(1.8)),0)</f>
        <v>#VALUE!</v>
      </c>
      <c r="HH16" s="204" t="e">
        <f ca="1">IF(HH15=1,-0.435*LN(Default_Prevalence)+_xll.RiskWeibull(12.543,7.0643,_xll.RiskName("Preliminary C(ext) log CFU/carcass"),_xll.RiskShift(-2.5494),_xll.RiskTruncate(1.8)),0)</f>
        <v>#VALUE!</v>
      </c>
      <c r="HI16" s="204" t="e">
        <f ca="1">IF(HI15=1,-0.435*LN(Default_Prevalence)+_xll.RiskWeibull(12.543,7.0643,_xll.RiskName("Preliminary C(ext) log CFU/carcass"),_xll.RiskShift(-2.5494),_xll.RiskTruncate(1.8)),0)</f>
        <v>#VALUE!</v>
      </c>
      <c r="HJ16" s="204" t="e">
        <f ca="1">IF(HJ15=1,-0.435*LN(Default_Prevalence)+_xll.RiskWeibull(12.543,7.0643,_xll.RiskName("Preliminary C(ext) log CFU/carcass"),_xll.RiskShift(-2.5494),_xll.RiskTruncate(1.8)),0)</f>
        <v>#VALUE!</v>
      </c>
      <c r="HK16" s="204" t="e">
        <f ca="1">IF(HK15=1,-0.435*LN(Default_Prevalence)+_xll.RiskWeibull(12.543,7.0643,_xll.RiskName("Preliminary C(ext) log CFU/carcass"),_xll.RiskShift(-2.5494),_xll.RiskTruncate(1.8)),0)</f>
        <v>#VALUE!</v>
      </c>
      <c r="HL16" s="204" t="e">
        <f ca="1">IF(HL15=1,-0.435*LN(Default_Prevalence)+_xll.RiskWeibull(12.543,7.0643,_xll.RiskName("Preliminary C(ext) log CFU/carcass"),_xll.RiskShift(-2.5494),_xll.RiskTruncate(1.8)),0)</f>
        <v>#VALUE!</v>
      </c>
      <c r="HM16" s="204" t="e">
        <f ca="1">IF(HM15=1,-0.435*LN(Default_Prevalence)+_xll.RiskWeibull(12.543,7.0643,_xll.RiskName("Preliminary C(ext) log CFU/carcass"),_xll.RiskShift(-2.5494),_xll.RiskTruncate(1.8)),0)</f>
        <v>#VALUE!</v>
      </c>
      <c r="HN16" s="204" t="e">
        <f ca="1">IF(HN15=1,-0.435*LN(Default_Prevalence)+_xll.RiskWeibull(12.543,7.0643,_xll.RiskName("Preliminary C(ext) log CFU/carcass"),_xll.RiskShift(-2.5494),_xll.RiskTruncate(1.8)),0)</f>
        <v>#VALUE!</v>
      </c>
      <c r="HO16" s="204" t="e">
        <f ca="1">IF(HO15=1,-0.435*LN(Default_Prevalence)+_xll.RiskWeibull(12.543,7.0643,_xll.RiskName("Preliminary C(ext) log CFU/carcass"),_xll.RiskShift(-2.5494),_xll.RiskTruncate(1.8)),0)</f>
        <v>#VALUE!</v>
      </c>
      <c r="HP16" s="204" t="e">
        <f ca="1">IF(HP15=1,-0.435*LN(Default_Prevalence)+_xll.RiskWeibull(12.543,7.0643,_xll.RiskName("Preliminary C(ext) log CFU/carcass"),_xll.RiskShift(-2.5494),_xll.RiskTruncate(1.8)),0)</f>
        <v>#VALUE!</v>
      </c>
      <c r="HQ16" s="204" t="e">
        <f ca="1">IF(HQ15=1,-0.435*LN(Default_Prevalence)+_xll.RiskWeibull(12.543,7.0643,_xll.RiskName("Preliminary C(ext) log CFU/carcass"),_xll.RiskShift(-2.5494),_xll.RiskTruncate(1.8)),0)</f>
        <v>#VALUE!</v>
      </c>
      <c r="HR16" s="204" t="e">
        <f ca="1">IF(HR15=1,-0.435*LN(Default_Prevalence)+_xll.RiskWeibull(12.543,7.0643,_xll.RiskName("Preliminary C(ext) log CFU/carcass"),_xll.RiskShift(-2.5494),_xll.RiskTruncate(1.8)),0)</f>
        <v>#VALUE!</v>
      </c>
      <c r="HS16" s="204" t="e">
        <f ca="1">IF(HS15=1,-0.435*LN(Default_Prevalence)+_xll.RiskWeibull(12.543,7.0643,_xll.RiskName("Preliminary C(ext) log CFU/carcass"),_xll.RiskShift(-2.5494),_xll.RiskTruncate(1.8)),0)</f>
        <v>#VALUE!</v>
      </c>
      <c r="HT16" s="204" t="e">
        <f ca="1">IF(HT15=1,-0.435*LN(Default_Prevalence)+_xll.RiskWeibull(12.543,7.0643,_xll.RiskName("Preliminary C(ext) log CFU/carcass"),_xll.RiskShift(-2.5494),_xll.RiskTruncate(1.8)),0)</f>
        <v>#VALUE!</v>
      </c>
      <c r="HU16" s="204" t="e">
        <f ca="1">IF(HU15=1,-0.435*LN(Default_Prevalence)+_xll.RiskWeibull(12.543,7.0643,_xll.RiskName("Preliminary C(ext) log CFU/carcass"),_xll.RiskShift(-2.5494),_xll.RiskTruncate(1.8)),0)</f>
        <v>#VALUE!</v>
      </c>
      <c r="HV16" s="204" t="e">
        <f ca="1">IF(HV15=1,-0.435*LN(Default_Prevalence)+_xll.RiskWeibull(12.543,7.0643,_xll.RiskName("Preliminary C(ext) log CFU/carcass"),_xll.RiskShift(-2.5494),_xll.RiskTruncate(1.8)),0)</f>
        <v>#VALUE!</v>
      </c>
      <c r="HW16" s="204" t="e">
        <f ca="1">IF(HW15=1,-0.435*LN(Default_Prevalence)+_xll.RiskWeibull(12.543,7.0643,_xll.RiskName("Preliminary C(ext) log CFU/carcass"),_xll.RiskShift(-2.5494),_xll.RiskTruncate(1.8)),0)</f>
        <v>#VALUE!</v>
      </c>
      <c r="HX16" s="204" t="e">
        <f ca="1">IF(HX15=1,-0.435*LN(Default_Prevalence)+_xll.RiskWeibull(12.543,7.0643,_xll.RiskName("Preliminary C(ext) log CFU/carcass"),_xll.RiskShift(-2.5494),_xll.RiskTruncate(1.8)),0)</f>
        <v>#VALUE!</v>
      </c>
      <c r="HY16" s="204" t="e">
        <f ca="1">IF(HY15=1,-0.435*LN(Default_Prevalence)+_xll.RiskWeibull(12.543,7.0643,_xll.RiskName("Preliminary C(ext) log CFU/carcass"),_xll.RiskShift(-2.5494),_xll.RiskTruncate(1.8)),0)</f>
        <v>#VALUE!</v>
      </c>
      <c r="HZ16" s="204" t="e">
        <f ca="1">IF(HZ15=1,-0.435*LN(Default_Prevalence)+_xll.RiskWeibull(12.543,7.0643,_xll.RiskName("Preliminary C(ext) log CFU/carcass"),_xll.RiskShift(-2.5494),_xll.RiskTruncate(1.8)),0)</f>
        <v>#VALUE!</v>
      </c>
      <c r="IA16" s="204" t="e">
        <f ca="1">IF(IA15=1,-0.435*LN(Default_Prevalence)+_xll.RiskWeibull(12.543,7.0643,_xll.RiskName("Preliminary C(ext) log CFU/carcass"),_xll.RiskShift(-2.5494),_xll.RiskTruncate(1.8)),0)</f>
        <v>#VALUE!</v>
      </c>
      <c r="IB16" s="204" t="e">
        <f ca="1">IF(IB15=1,-0.435*LN(Default_Prevalence)+_xll.RiskWeibull(12.543,7.0643,_xll.RiskName("Preliminary C(ext) log CFU/carcass"),_xll.RiskShift(-2.5494),_xll.RiskTruncate(1.8)),0)</f>
        <v>#VALUE!</v>
      </c>
      <c r="IC16" s="204" t="e">
        <f ca="1">IF(IC15=1,-0.435*LN(Default_Prevalence)+_xll.RiskWeibull(12.543,7.0643,_xll.RiskName("Preliminary C(ext) log CFU/carcass"),_xll.RiskShift(-2.5494),_xll.RiskTruncate(1.8)),0)</f>
        <v>#VALUE!</v>
      </c>
      <c r="ID16" s="204" t="e">
        <f ca="1">IF(ID15=1,-0.435*LN(Default_Prevalence)+_xll.RiskWeibull(12.543,7.0643,_xll.RiskName("Preliminary C(ext) log CFU/carcass"),_xll.RiskShift(-2.5494),_xll.RiskTruncate(1.8)),0)</f>
        <v>#VALUE!</v>
      </c>
      <c r="IE16" s="204" t="e">
        <f ca="1">IF(IE15=1,-0.435*LN(Default_Prevalence)+_xll.RiskWeibull(12.543,7.0643,_xll.RiskName("Preliminary C(ext) log CFU/carcass"),_xll.RiskShift(-2.5494),_xll.RiskTruncate(1.8)),0)</f>
        <v>#VALUE!</v>
      </c>
      <c r="IF16" s="204" t="e">
        <f ca="1">IF(IF15=1,-0.435*LN(Default_Prevalence)+_xll.RiskWeibull(12.543,7.0643,_xll.RiskName("Preliminary C(ext) log CFU/carcass"),_xll.RiskShift(-2.5494),_xll.RiskTruncate(1.8)),0)</f>
        <v>#VALUE!</v>
      </c>
      <c r="IG16" s="204" t="e">
        <f ca="1">IF(IG15=1,-0.435*LN(Default_Prevalence)+_xll.RiskWeibull(12.543,7.0643,_xll.RiskName("Preliminary C(ext) log CFU/carcass"),_xll.RiskShift(-2.5494),_xll.RiskTruncate(1.8)),0)</f>
        <v>#VALUE!</v>
      </c>
      <c r="IH16" s="204" t="e">
        <f ca="1">IF(IH15=1,-0.435*LN(Default_Prevalence)+_xll.RiskWeibull(12.543,7.0643,_xll.RiskName("Preliminary C(ext) log CFU/carcass"),_xll.RiskShift(-2.5494),_xll.RiskTruncate(1.8)),0)</f>
        <v>#VALUE!</v>
      </c>
      <c r="II16" s="204" t="e">
        <f ca="1">IF(II15=1,-0.435*LN(Default_Prevalence)+_xll.RiskWeibull(12.543,7.0643,_xll.RiskName("Preliminary C(ext) log CFU/carcass"),_xll.RiskShift(-2.5494),_xll.RiskTruncate(1.8)),0)</f>
        <v>#VALUE!</v>
      </c>
      <c r="IJ16" s="204" t="e">
        <f ca="1">IF(IJ15=1,-0.435*LN(Default_Prevalence)+_xll.RiskWeibull(12.543,7.0643,_xll.RiskName("Preliminary C(ext) log CFU/carcass"),_xll.RiskShift(-2.5494),_xll.RiskTruncate(1.8)),0)</f>
        <v>#VALUE!</v>
      </c>
      <c r="IK16" s="204" t="e">
        <f ca="1">IF(IK15=1,-0.435*LN(Default_Prevalence)+_xll.RiskWeibull(12.543,7.0643,_xll.RiskName("Preliminary C(ext) log CFU/carcass"),_xll.RiskShift(-2.5494),_xll.RiskTruncate(1.8)),0)</f>
        <v>#VALUE!</v>
      </c>
      <c r="IL16" s="204" t="e">
        <f ca="1">IF(IL15=1,-0.435*LN(Default_Prevalence)+_xll.RiskWeibull(12.543,7.0643,_xll.RiskName("Preliminary C(ext) log CFU/carcass"),_xll.RiskShift(-2.5494),_xll.RiskTruncate(1.8)),0)</f>
        <v>#VALUE!</v>
      </c>
      <c r="IM16" s="204" t="e">
        <f ca="1">IF(IM15=1,-0.435*LN(Default_Prevalence)+_xll.RiskWeibull(12.543,7.0643,_xll.RiskName("Preliminary C(ext) log CFU/carcass"),_xll.RiskShift(-2.5494),_xll.RiskTruncate(1.8)),0)</f>
        <v>#VALUE!</v>
      </c>
      <c r="IN16" s="204" t="e">
        <f ca="1">IF(IN15=1,-0.435*LN(Default_Prevalence)+_xll.RiskWeibull(12.543,7.0643,_xll.RiskName("Preliminary C(ext) log CFU/carcass"),_xll.RiskShift(-2.5494),_xll.RiskTruncate(1.8)),0)</f>
        <v>#VALUE!</v>
      </c>
      <c r="IO16" s="204" t="e">
        <f ca="1">IF(IO15=1,-0.435*LN(Default_Prevalence)+_xll.RiskWeibull(12.543,7.0643,_xll.RiskName("Preliminary C(ext) log CFU/carcass"),_xll.RiskShift(-2.5494),_xll.RiskTruncate(1.8)),0)</f>
        <v>#VALUE!</v>
      </c>
      <c r="IP16" s="204" t="e">
        <f ca="1">IF(IP15=1,-0.435*LN(Default_Prevalence)+_xll.RiskWeibull(12.543,7.0643,_xll.RiskName("Preliminary C(ext) log CFU/carcass"),_xll.RiskShift(-2.5494),_xll.RiskTruncate(1.8)),0)</f>
        <v>#VALUE!</v>
      </c>
      <c r="IQ16" s="204" t="e">
        <f ca="1">IF(IQ15=1,-0.435*LN(Default_Prevalence)+_xll.RiskWeibull(12.543,7.0643,_xll.RiskName("Preliminary C(ext) log CFU/carcass"),_xll.RiskShift(-2.5494),_xll.RiskTruncate(1.8)),0)</f>
        <v>#VALUE!</v>
      </c>
      <c r="IR16" s="204" t="e">
        <f ca="1">IF(IR15=1,-0.435*LN(Default_Prevalence)+_xll.RiskWeibull(12.543,7.0643,_xll.RiskName("Preliminary C(ext) log CFU/carcass"),_xll.RiskShift(-2.5494),_xll.RiskTruncate(1.8)),0)</f>
        <v>#VALUE!</v>
      </c>
      <c r="IS16" s="204" t="e">
        <f ca="1">IF(IS15=1,-0.435*LN(Default_Prevalence)+_xll.RiskWeibull(12.543,7.0643,_xll.RiskName("Preliminary C(ext) log CFU/carcass"),_xll.RiskShift(-2.5494),_xll.RiskTruncate(1.8)),0)</f>
        <v>#VALUE!</v>
      </c>
      <c r="IT16" s="204" t="e">
        <f ca="1">IF(IT15=1,-0.435*LN(Default_Prevalence)+_xll.RiskWeibull(12.543,7.0643,_xll.RiskName("Preliminary C(ext) log CFU/carcass"),_xll.RiskShift(-2.5494),_xll.RiskTruncate(1.8)),0)</f>
        <v>#VALUE!</v>
      </c>
      <c r="IU16" s="204" t="e">
        <f ca="1">IF(IU15=1,-0.435*LN(Default_Prevalence)+_xll.RiskWeibull(12.543,7.0643,_xll.RiskName("Preliminary C(ext) log CFU/carcass"),_xll.RiskShift(-2.5494),_xll.RiskTruncate(1.8)),0)</f>
        <v>#VALUE!</v>
      </c>
      <c r="IV16" s="204" t="e">
        <f ca="1">IF(IV15=1,-0.435*LN(Default_Prevalence)+_xll.RiskWeibull(12.543,7.0643,_xll.RiskName("Preliminary C(ext) log CFU/carcass"),_xll.RiskShift(-2.5494),_xll.RiskTruncate(1.8)),0)</f>
        <v>#VALUE!</v>
      </c>
      <c r="IW16" s="204" t="e">
        <f ca="1">IF(IW15=1,-0.435*LN(Default_Prevalence)+_xll.RiskWeibull(12.543,7.0643,_xll.RiskName("Preliminary C(ext) log CFU/carcass"),_xll.RiskShift(-2.5494),_xll.RiskTruncate(1.8)),0)</f>
        <v>#VALUE!</v>
      </c>
      <c r="IX16" s="204" t="e">
        <f ca="1">IF(IX15=1,-0.435*LN(Default_Prevalence)+_xll.RiskWeibull(12.543,7.0643,_xll.RiskName("Preliminary C(ext) log CFU/carcass"),_xll.RiskShift(-2.5494),_xll.RiskTruncate(1.8)),0)</f>
        <v>#VALUE!</v>
      </c>
      <c r="IY16" s="204" t="e">
        <f ca="1">IF(IY15=1,-0.435*LN(Default_Prevalence)+_xll.RiskWeibull(12.543,7.0643,_xll.RiskName("Preliminary C(ext) log CFU/carcass"),_xll.RiskShift(-2.5494),_xll.RiskTruncate(1.8)),0)</f>
        <v>#VALUE!</v>
      </c>
      <c r="IZ16" s="204" t="e">
        <f ca="1">IF(IZ15=1,-0.435*LN(Default_Prevalence)+_xll.RiskWeibull(12.543,7.0643,_xll.RiskName("Preliminary C(ext) log CFU/carcass"),_xll.RiskShift(-2.5494),_xll.RiskTruncate(1.8)),0)</f>
        <v>#VALUE!</v>
      </c>
      <c r="JA16" s="204" t="e">
        <f ca="1">IF(JA15=1,-0.435*LN(Default_Prevalence)+_xll.RiskWeibull(12.543,7.0643,_xll.RiskName("Preliminary C(ext) log CFU/carcass"),_xll.RiskShift(-2.5494),_xll.RiskTruncate(1.8)),0)</f>
        <v>#VALUE!</v>
      </c>
      <c r="JB16" s="204" t="e">
        <f ca="1">IF(JB15=1,-0.435*LN(Default_Prevalence)+_xll.RiskWeibull(12.543,7.0643,_xll.RiskName("Preliminary C(ext) log CFU/carcass"),_xll.RiskShift(-2.5494),_xll.RiskTruncate(1.8)),0)</f>
        <v>#VALUE!</v>
      </c>
      <c r="JC16" s="204" t="e">
        <f ca="1">IF(JC15=1,-0.435*LN(Default_Prevalence)+_xll.RiskWeibull(12.543,7.0643,_xll.RiskName("Preliminary C(ext) log CFU/carcass"),_xll.RiskShift(-2.5494),_xll.RiskTruncate(1.8)),0)</f>
        <v>#VALUE!</v>
      </c>
      <c r="JD16" s="204" t="e">
        <f ca="1">IF(JD15=1,-0.435*LN(Default_Prevalence)+_xll.RiskWeibull(12.543,7.0643,_xll.RiskName("Preliminary C(ext) log CFU/carcass"),_xll.RiskShift(-2.5494),_xll.RiskTruncate(1.8)),0)</f>
        <v>#VALUE!</v>
      </c>
      <c r="JE16" s="204" t="e">
        <f ca="1">IF(JE15=1,-0.435*LN(Default_Prevalence)+_xll.RiskWeibull(12.543,7.0643,_xll.RiskName("Preliminary C(ext) log CFU/carcass"),_xll.RiskShift(-2.5494),_xll.RiskTruncate(1.8)),0)</f>
        <v>#VALUE!</v>
      </c>
      <c r="JF16" s="204" t="e">
        <f ca="1">IF(JF15=1,-0.435*LN(Default_Prevalence)+_xll.RiskWeibull(12.543,7.0643,_xll.RiskName("Preliminary C(ext) log CFU/carcass"),_xll.RiskShift(-2.5494),_xll.RiskTruncate(1.8)),0)</f>
        <v>#VALUE!</v>
      </c>
      <c r="JG16" s="204" t="e">
        <f ca="1">IF(JG15=1,-0.435*LN(Default_Prevalence)+_xll.RiskWeibull(12.543,7.0643,_xll.RiskName("Preliminary C(ext) log CFU/carcass"),_xll.RiskShift(-2.5494),_xll.RiskTruncate(1.8)),0)</f>
        <v>#VALUE!</v>
      </c>
      <c r="JH16" s="204" t="e">
        <f ca="1">IF(JH15=1,-0.435*LN(Default_Prevalence)+_xll.RiskWeibull(12.543,7.0643,_xll.RiskName("Preliminary C(ext) log CFU/carcass"),_xll.RiskShift(-2.5494),_xll.RiskTruncate(1.8)),0)</f>
        <v>#VALUE!</v>
      </c>
      <c r="JI16" s="204" t="e">
        <f ca="1">IF(JI15=1,-0.435*LN(Default_Prevalence)+_xll.RiskWeibull(12.543,7.0643,_xll.RiskName("Preliminary C(ext) log CFU/carcass"),_xll.RiskShift(-2.5494),_xll.RiskTruncate(1.8)),0)</f>
        <v>#VALUE!</v>
      </c>
      <c r="JJ16" s="204" t="e">
        <f ca="1">IF(JJ15=1,-0.435*LN(Default_Prevalence)+_xll.RiskWeibull(12.543,7.0643,_xll.RiskName("Preliminary C(ext) log CFU/carcass"),_xll.RiskShift(-2.5494),_xll.RiskTruncate(1.8)),0)</f>
        <v>#VALUE!</v>
      </c>
      <c r="JK16" s="204" t="e">
        <f ca="1">IF(JK15=1,-0.435*LN(Default_Prevalence)+_xll.RiskWeibull(12.543,7.0643,_xll.RiskName("Preliminary C(ext) log CFU/carcass"),_xll.RiskShift(-2.5494),_xll.RiskTruncate(1.8)),0)</f>
        <v>#VALUE!</v>
      </c>
      <c r="JL16" s="204" t="e">
        <f ca="1">IF(JL15=1,-0.435*LN(Default_Prevalence)+_xll.RiskWeibull(12.543,7.0643,_xll.RiskName("Preliminary C(ext) log CFU/carcass"),_xll.RiskShift(-2.5494),_xll.RiskTruncate(1.8)),0)</f>
        <v>#VALUE!</v>
      </c>
      <c r="JM16" s="204" t="e">
        <f ca="1">IF(JM15=1,-0.435*LN(Default_Prevalence)+_xll.RiskWeibull(12.543,7.0643,_xll.RiskName("Preliminary C(ext) log CFU/carcass"),_xll.RiskShift(-2.5494),_xll.RiskTruncate(1.8)),0)</f>
        <v>#VALUE!</v>
      </c>
      <c r="JN16" s="204" t="e">
        <f ca="1">IF(JN15=1,-0.435*LN(Default_Prevalence)+_xll.RiskWeibull(12.543,7.0643,_xll.RiskName("Preliminary C(ext) log CFU/carcass"),_xll.RiskShift(-2.5494),_xll.RiskTruncate(1.8)),0)</f>
        <v>#VALUE!</v>
      </c>
      <c r="JO16" s="204" t="e">
        <f ca="1">IF(JO15=1,-0.435*LN(Default_Prevalence)+_xll.RiskWeibull(12.543,7.0643,_xll.RiskName("Preliminary C(ext) log CFU/carcass"),_xll.RiskShift(-2.5494),_xll.RiskTruncate(1.8)),0)</f>
        <v>#VALUE!</v>
      </c>
      <c r="JP16" s="204" t="e">
        <f ca="1">IF(JP15=1,-0.435*LN(Default_Prevalence)+_xll.RiskWeibull(12.543,7.0643,_xll.RiskName("Preliminary C(ext) log CFU/carcass"),_xll.RiskShift(-2.5494),_xll.RiskTruncate(1.8)),0)</f>
        <v>#VALUE!</v>
      </c>
      <c r="JQ16" s="204" t="e">
        <f ca="1">IF(JQ15=1,-0.435*LN(Default_Prevalence)+_xll.RiskWeibull(12.543,7.0643,_xll.RiskName("Preliminary C(ext) log CFU/carcass"),_xll.RiskShift(-2.5494),_xll.RiskTruncate(1.8)),0)</f>
        <v>#VALUE!</v>
      </c>
      <c r="JR16" s="204" t="e">
        <f ca="1">IF(JR15=1,-0.435*LN(Default_Prevalence)+_xll.RiskWeibull(12.543,7.0643,_xll.RiskName("Preliminary C(ext) log CFU/carcass"),_xll.RiskShift(-2.5494),_xll.RiskTruncate(1.8)),0)</f>
        <v>#VALUE!</v>
      </c>
      <c r="JS16" s="204" t="e">
        <f ca="1">IF(JS15=1,-0.435*LN(Default_Prevalence)+_xll.RiskWeibull(12.543,7.0643,_xll.RiskName("Preliminary C(ext) log CFU/carcass"),_xll.RiskShift(-2.5494),_xll.RiskTruncate(1.8)),0)</f>
        <v>#VALUE!</v>
      </c>
      <c r="JT16" s="204" t="e">
        <f ca="1">IF(JT15=1,-0.435*LN(Default_Prevalence)+_xll.RiskWeibull(12.543,7.0643,_xll.RiskName("Preliminary C(ext) log CFU/carcass"),_xll.RiskShift(-2.5494),_xll.RiskTruncate(1.8)),0)</f>
        <v>#VALUE!</v>
      </c>
      <c r="JU16" s="204" t="e">
        <f ca="1">IF(JU15=1,-0.435*LN(Default_Prevalence)+_xll.RiskWeibull(12.543,7.0643,_xll.RiskName("Preliminary C(ext) log CFU/carcass"),_xll.RiskShift(-2.5494),_xll.RiskTruncate(1.8)),0)</f>
        <v>#VALUE!</v>
      </c>
      <c r="JV16" s="204" t="e">
        <f ca="1">IF(JV15=1,-0.435*LN(Default_Prevalence)+_xll.RiskWeibull(12.543,7.0643,_xll.RiskName("Preliminary C(ext) log CFU/carcass"),_xll.RiskShift(-2.5494),_xll.RiskTruncate(1.8)),0)</f>
        <v>#VALUE!</v>
      </c>
      <c r="JW16" s="204" t="e">
        <f ca="1">IF(JW15=1,-0.435*LN(Default_Prevalence)+_xll.RiskWeibull(12.543,7.0643,_xll.RiskName("Preliminary C(ext) log CFU/carcass"),_xll.RiskShift(-2.5494),_xll.RiskTruncate(1.8)),0)</f>
        <v>#VALUE!</v>
      </c>
      <c r="JX16" s="204" t="e">
        <f ca="1">IF(JX15=1,-0.435*LN(Default_Prevalence)+_xll.RiskWeibull(12.543,7.0643,_xll.RiskName("Preliminary C(ext) log CFU/carcass"),_xll.RiskShift(-2.5494),_xll.RiskTruncate(1.8)),0)</f>
        <v>#VALUE!</v>
      </c>
      <c r="JY16" s="204" t="e">
        <f ca="1">IF(JY15=1,-0.435*LN(Default_Prevalence)+_xll.RiskWeibull(12.543,7.0643,_xll.RiskName("Preliminary C(ext) log CFU/carcass"),_xll.RiskShift(-2.5494),_xll.RiskTruncate(1.8)),0)</f>
        <v>#VALUE!</v>
      </c>
      <c r="JZ16" s="204" t="e">
        <f ca="1">IF(JZ15=1,-0.435*LN(Default_Prevalence)+_xll.RiskWeibull(12.543,7.0643,_xll.RiskName("Preliminary C(ext) log CFU/carcass"),_xll.RiskShift(-2.5494),_xll.RiskTruncate(1.8)),0)</f>
        <v>#VALUE!</v>
      </c>
      <c r="KA16" s="204" t="e">
        <f ca="1">IF(KA15=1,-0.435*LN(Default_Prevalence)+_xll.RiskWeibull(12.543,7.0643,_xll.RiskName("Preliminary C(ext) log CFU/carcass"),_xll.RiskShift(-2.5494),_xll.RiskTruncate(1.8)),0)</f>
        <v>#VALUE!</v>
      </c>
      <c r="KB16" s="204" t="e">
        <f ca="1">IF(KB15=1,-0.435*LN(Default_Prevalence)+_xll.RiskWeibull(12.543,7.0643,_xll.RiskName("Preliminary C(ext) log CFU/carcass"),_xll.RiskShift(-2.5494),_xll.RiskTruncate(1.8)),0)</f>
        <v>#VALUE!</v>
      </c>
      <c r="KC16" s="204" t="e">
        <f ca="1">IF(KC15=1,-0.435*LN(Default_Prevalence)+_xll.RiskWeibull(12.543,7.0643,_xll.RiskName("Preliminary C(ext) log CFU/carcass"),_xll.RiskShift(-2.5494),_xll.RiskTruncate(1.8)),0)</f>
        <v>#VALUE!</v>
      </c>
      <c r="KD16" s="204" t="e">
        <f ca="1">IF(KD15=1,-0.435*LN(Default_Prevalence)+_xll.RiskWeibull(12.543,7.0643,_xll.RiskName("Preliminary C(ext) log CFU/carcass"),_xll.RiskShift(-2.5494),_xll.RiskTruncate(1.8)),0)</f>
        <v>#VALUE!</v>
      </c>
      <c r="KE16" s="204" t="e">
        <f ca="1">IF(KE15=1,-0.435*LN(Default_Prevalence)+_xll.RiskWeibull(12.543,7.0643,_xll.RiskName("Preliminary C(ext) log CFU/carcass"),_xll.RiskShift(-2.5494),_xll.RiskTruncate(1.8)),0)</f>
        <v>#VALUE!</v>
      </c>
      <c r="KF16" s="204" t="e">
        <f ca="1">IF(KF15=1,-0.435*LN(Default_Prevalence)+_xll.RiskWeibull(12.543,7.0643,_xll.RiskName("Preliminary C(ext) log CFU/carcass"),_xll.RiskShift(-2.5494),_xll.RiskTruncate(1.8)),0)</f>
        <v>#VALUE!</v>
      </c>
      <c r="KG16" s="204" t="e">
        <f ca="1">IF(KG15=1,-0.435*LN(Default_Prevalence)+_xll.RiskWeibull(12.543,7.0643,_xll.RiskName("Preliminary C(ext) log CFU/carcass"),_xll.RiskShift(-2.5494),_xll.RiskTruncate(1.8)),0)</f>
        <v>#VALUE!</v>
      </c>
      <c r="KH16" s="204" t="e">
        <f ca="1">IF(KH15=1,-0.435*LN(Default_Prevalence)+_xll.RiskWeibull(12.543,7.0643,_xll.RiskName("Preliminary C(ext) log CFU/carcass"),_xll.RiskShift(-2.5494),_xll.RiskTruncate(1.8)),0)</f>
        <v>#VALUE!</v>
      </c>
      <c r="KI16" s="204" t="e">
        <f ca="1">IF(KI15=1,-0.435*LN(Default_Prevalence)+_xll.RiskWeibull(12.543,7.0643,_xll.RiskName("Preliminary C(ext) log CFU/carcass"),_xll.RiskShift(-2.5494),_xll.RiskTruncate(1.8)),0)</f>
        <v>#VALUE!</v>
      </c>
      <c r="KJ16" s="204" t="e">
        <f ca="1">IF(KJ15=1,-0.435*LN(Default_Prevalence)+_xll.RiskWeibull(12.543,7.0643,_xll.RiskName("Preliminary C(ext) log CFU/carcass"),_xll.RiskShift(-2.5494),_xll.RiskTruncate(1.8)),0)</f>
        <v>#VALUE!</v>
      </c>
      <c r="KK16" s="204" t="e">
        <f ca="1">IF(KK15=1,-0.435*LN(Default_Prevalence)+_xll.RiskWeibull(12.543,7.0643,_xll.RiskName("Preliminary C(ext) log CFU/carcass"),_xll.RiskShift(-2.5494),_xll.RiskTruncate(1.8)),0)</f>
        <v>#VALUE!</v>
      </c>
      <c r="KL16" s="204" t="e">
        <f ca="1">IF(KL15=1,-0.435*LN(Default_Prevalence)+_xll.RiskWeibull(12.543,7.0643,_xll.RiskName("Preliminary C(ext) log CFU/carcass"),_xll.RiskShift(-2.5494),_xll.RiskTruncate(1.8)),0)</f>
        <v>#VALUE!</v>
      </c>
      <c r="KM16" s="204" t="e">
        <f ca="1">IF(KM15=1,-0.435*LN(Default_Prevalence)+_xll.RiskWeibull(12.543,7.0643,_xll.RiskName("Preliminary C(ext) log CFU/carcass"),_xll.RiskShift(-2.5494),_xll.RiskTruncate(1.8)),0)</f>
        <v>#VALUE!</v>
      </c>
      <c r="KN16" s="204" t="e">
        <f ca="1">IF(KN15=1,-0.435*LN(Default_Prevalence)+_xll.RiskWeibull(12.543,7.0643,_xll.RiskName("Preliminary C(ext) log CFU/carcass"),_xll.RiskShift(-2.5494),_xll.RiskTruncate(1.8)),0)</f>
        <v>#VALUE!</v>
      </c>
      <c r="KO16" s="204" t="e">
        <f ca="1">IF(KO15=1,-0.435*LN(Default_Prevalence)+_xll.RiskWeibull(12.543,7.0643,_xll.RiskName("Preliminary C(ext) log CFU/carcass"),_xll.RiskShift(-2.5494),_xll.RiskTruncate(1.8)),0)</f>
        <v>#VALUE!</v>
      </c>
      <c r="KP16" s="204" t="e">
        <f ca="1">IF(KP15=1,-0.435*LN(Default_Prevalence)+_xll.RiskWeibull(12.543,7.0643,_xll.RiskName("Preliminary C(ext) log CFU/carcass"),_xll.RiskShift(-2.5494),_xll.RiskTruncate(1.8)),0)</f>
        <v>#VALUE!</v>
      </c>
      <c r="KQ16" s="204" t="e">
        <f ca="1">IF(KQ15=1,-0.435*LN(Default_Prevalence)+_xll.RiskWeibull(12.543,7.0643,_xll.RiskName("Preliminary C(ext) log CFU/carcass"),_xll.RiskShift(-2.5494),_xll.RiskTruncate(1.8)),0)</f>
        <v>#VALUE!</v>
      </c>
      <c r="KR16" s="204" t="e">
        <f ca="1">IF(KR15=1,-0.435*LN(Default_Prevalence)+_xll.RiskWeibull(12.543,7.0643,_xll.RiskName("Preliminary C(ext) log CFU/carcass"),_xll.RiskShift(-2.5494),_xll.RiskTruncate(1.8)),0)</f>
        <v>#VALUE!</v>
      </c>
      <c r="KS16" s="204" t="e">
        <f ca="1">IF(KS15=1,-0.435*LN(Default_Prevalence)+_xll.RiskWeibull(12.543,7.0643,_xll.RiskName("Preliminary C(ext) log CFU/carcass"),_xll.RiskShift(-2.5494),_xll.RiskTruncate(1.8)),0)</f>
        <v>#VALUE!</v>
      </c>
      <c r="KT16" s="204" t="e">
        <f ca="1">IF(KT15=1,-0.435*LN(Default_Prevalence)+_xll.RiskWeibull(12.543,7.0643,_xll.RiskName("Preliminary C(ext) log CFU/carcass"),_xll.RiskShift(-2.5494),_xll.RiskTruncate(1.8)),0)</f>
        <v>#VALUE!</v>
      </c>
      <c r="KU16" s="204" t="e">
        <f ca="1">IF(KU15=1,-0.435*LN(Default_Prevalence)+_xll.RiskWeibull(12.543,7.0643,_xll.RiskName("Preliminary C(ext) log CFU/carcass"),_xll.RiskShift(-2.5494),_xll.RiskTruncate(1.8)),0)</f>
        <v>#VALUE!</v>
      </c>
      <c r="KV16" s="204" t="e">
        <f ca="1">IF(KV15=1,-0.435*LN(Default_Prevalence)+_xll.RiskWeibull(12.543,7.0643,_xll.RiskName("Preliminary C(ext) log CFU/carcass"),_xll.RiskShift(-2.5494),_xll.RiskTruncate(1.8)),0)</f>
        <v>#VALUE!</v>
      </c>
      <c r="KW16" s="204" t="e">
        <f ca="1">IF(KW15=1,-0.435*LN(Default_Prevalence)+_xll.RiskWeibull(12.543,7.0643,_xll.RiskName("Preliminary C(ext) log CFU/carcass"),_xll.RiskShift(-2.5494),_xll.RiskTruncate(1.8)),0)</f>
        <v>#VALUE!</v>
      </c>
      <c r="KX16" s="204" t="e">
        <f ca="1">IF(KX15=1,-0.435*LN(Default_Prevalence)+_xll.RiskWeibull(12.543,7.0643,_xll.RiskName("Preliminary C(ext) log CFU/carcass"),_xll.RiskShift(-2.5494),_xll.RiskTruncate(1.8)),0)</f>
        <v>#VALUE!</v>
      </c>
      <c r="KY16" s="204" t="e">
        <f ca="1">IF(KY15=1,-0.435*LN(Default_Prevalence)+_xll.RiskWeibull(12.543,7.0643,_xll.RiskName("Preliminary C(ext) log CFU/carcass"),_xll.RiskShift(-2.5494),_xll.RiskTruncate(1.8)),0)</f>
        <v>#VALUE!</v>
      </c>
      <c r="KZ16" s="204" t="e">
        <f ca="1">IF(KZ15=1,-0.435*LN(Default_Prevalence)+_xll.RiskWeibull(12.543,7.0643,_xll.RiskName("Preliminary C(ext) log CFU/carcass"),_xll.RiskShift(-2.5494),_xll.RiskTruncate(1.8)),0)</f>
        <v>#VALUE!</v>
      </c>
      <c r="LA16" s="204" t="e">
        <f ca="1">IF(LA15=1,-0.435*LN(Default_Prevalence)+_xll.RiskWeibull(12.543,7.0643,_xll.RiskName("Preliminary C(ext) log CFU/carcass"),_xll.RiskShift(-2.5494),_xll.RiskTruncate(1.8)),0)</f>
        <v>#VALUE!</v>
      </c>
      <c r="LB16" s="204" t="e">
        <f ca="1">IF(LB15=1,-0.435*LN(Default_Prevalence)+_xll.RiskWeibull(12.543,7.0643,_xll.RiskName("Preliminary C(ext) log CFU/carcass"),_xll.RiskShift(-2.5494),_xll.RiskTruncate(1.8)),0)</f>
        <v>#VALUE!</v>
      </c>
      <c r="LC16" s="204" t="e">
        <f ca="1">IF(LC15=1,-0.435*LN(Default_Prevalence)+_xll.RiskWeibull(12.543,7.0643,_xll.RiskName("Preliminary C(ext) log CFU/carcass"),_xll.RiskShift(-2.5494),_xll.RiskTruncate(1.8)),0)</f>
        <v>#VALUE!</v>
      </c>
      <c r="LD16" s="204" t="e">
        <f ca="1">IF(LD15=1,-0.435*LN(Default_Prevalence)+_xll.RiskWeibull(12.543,7.0643,_xll.RiskName("Preliminary C(ext) log CFU/carcass"),_xll.RiskShift(-2.5494),_xll.RiskTruncate(1.8)),0)</f>
        <v>#VALUE!</v>
      </c>
      <c r="LE16" s="204" t="e">
        <f ca="1">IF(LE15=1,-0.435*LN(Default_Prevalence)+_xll.RiskWeibull(12.543,7.0643,_xll.RiskName("Preliminary C(ext) log CFU/carcass"),_xll.RiskShift(-2.5494),_xll.RiskTruncate(1.8)),0)</f>
        <v>#VALUE!</v>
      </c>
      <c r="LF16" s="204" t="e">
        <f ca="1">IF(LF15=1,-0.435*LN(Default_Prevalence)+_xll.RiskWeibull(12.543,7.0643,_xll.RiskName("Preliminary C(ext) log CFU/carcass"),_xll.RiskShift(-2.5494),_xll.RiskTruncate(1.8)),0)</f>
        <v>#VALUE!</v>
      </c>
      <c r="LG16" s="204" t="e">
        <f ca="1">IF(LG15=1,-0.435*LN(Default_Prevalence)+_xll.RiskWeibull(12.543,7.0643,_xll.RiskName("Preliminary C(ext) log CFU/carcass"),_xll.RiskShift(-2.5494),_xll.RiskTruncate(1.8)),0)</f>
        <v>#VALUE!</v>
      </c>
      <c r="LH16" s="204" t="e">
        <f ca="1">IF(LH15=1,-0.435*LN(Default_Prevalence)+_xll.RiskWeibull(12.543,7.0643,_xll.RiskName("Preliminary C(ext) log CFU/carcass"),_xll.RiskShift(-2.5494),_xll.RiskTruncate(1.8)),0)</f>
        <v>#VALUE!</v>
      </c>
      <c r="LI16" s="204" t="e">
        <f ca="1">IF(LI15=1,-0.435*LN(Default_Prevalence)+_xll.RiskWeibull(12.543,7.0643,_xll.RiskName("Preliminary C(ext) log CFU/carcass"),_xll.RiskShift(-2.5494),_xll.RiskTruncate(1.8)),0)</f>
        <v>#VALUE!</v>
      </c>
      <c r="LJ16" s="204" t="e">
        <f ca="1">IF(LJ15=1,-0.435*LN(Default_Prevalence)+_xll.RiskWeibull(12.543,7.0643,_xll.RiskName("Preliminary C(ext) log CFU/carcass"),_xll.RiskShift(-2.5494),_xll.RiskTruncate(1.8)),0)</f>
        <v>#VALUE!</v>
      </c>
      <c r="LK16" s="204" t="e">
        <f ca="1">IF(LK15=1,-0.435*LN(Default_Prevalence)+_xll.RiskWeibull(12.543,7.0643,_xll.RiskName("Preliminary C(ext) log CFU/carcass"),_xll.RiskShift(-2.5494),_xll.RiskTruncate(1.8)),0)</f>
        <v>#VALUE!</v>
      </c>
      <c r="LL16" s="204" t="e">
        <f ca="1">IF(LL15=1,-0.435*LN(Default_Prevalence)+_xll.RiskWeibull(12.543,7.0643,_xll.RiskName("Preliminary C(ext) log CFU/carcass"),_xll.RiskShift(-2.5494),_xll.RiskTruncate(1.8)),0)</f>
        <v>#VALUE!</v>
      </c>
      <c r="LM16" s="204" t="e">
        <f ca="1">IF(LM15=1,-0.435*LN(Default_Prevalence)+_xll.RiskWeibull(12.543,7.0643,_xll.RiskName("Preliminary C(ext) log CFU/carcass"),_xll.RiskShift(-2.5494),_xll.RiskTruncate(1.8)),0)</f>
        <v>#VALUE!</v>
      </c>
      <c r="LN16" s="204" t="e">
        <f ca="1">IF(LN15=1,-0.435*LN(Default_Prevalence)+_xll.RiskWeibull(12.543,7.0643,_xll.RiskName("Preliminary C(ext) log CFU/carcass"),_xll.RiskShift(-2.5494),_xll.RiskTruncate(1.8)),0)</f>
        <v>#VALUE!</v>
      </c>
      <c r="LO16" s="204" t="e">
        <f ca="1">IF(LO15=1,-0.435*LN(Default_Prevalence)+_xll.RiskWeibull(12.543,7.0643,_xll.RiskName("Preliminary C(ext) log CFU/carcass"),_xll.RiskShift(-2.5494),_xll.RiskTruncate(1.8)),0)</f>
        <v>#VALUE!</v>
      </c>
      <c r="LP16" s="204" t="e">
        <f ca="1">IF(LP15=1,-0.435*LN(Default_Prevalence)+_xll.RiskWeibull(12.543,7.0643,_xll.RiskName("Preliminary C(ext) log CFU/carcass"),_xll.RiskShift(-2.5494),_xll.RiskTruncate(1.8)),0)</f>
        <v>#VALUE!</v>
      </c>
      <c r="LQ16" s="204" t="e">
        <f ca="1">IF(LQ15=1,-0.435*LN(Default_Prevalence)+_xll.RiskWeibull(12.543,7.0643,_xll.RiskName("Preliminary C(ext) log CFU/carcass"),_xll.RiskShift(-2.5494),_xll.RiskTruncate(1.8)),0)</f>
        <v>#VALUE!</v>
      </c>
      <c r="LR16" s="204" t="e">
        <f ca="1">IF(LR15=1,-0.435*LN(Default_Prevalence)+_xll.RiskWeibull(12.543,7.0643,_xll.RiskName("Preliminary C(ext) log CFU/carcass"),_xll.RiskShift(-2.5494),_xll.RiskTruncate(1.8)),0)</f>
        <v>#VALUE!</v>
      </c>
      <c r="LS16" s="204" t="e">
        <f ca="1">IF(LS15=1,-0.435*LN(Default_Prevalence)+_xll.RiskWeibull(12.543,7.0643,_xll.RiskName("Preliminary C(ext) log CFU/carcass"),_xll.RiskShift(-2.5494),_xll.RiskTruncate(1.8)),0)</f>
        <v>#VALUE!</v>
      </c>
      <c r="LT16" s="204" t="e">
        <f ca="1">IF(LT15=1,-0.435*LN(Default_Prevalence)+_xll.RiskWeibull(12.543,7.0643,_xll.RiskName("Preliminary C(ext) log CFU/carcass"),_xll.RiskShift(-2.5494),_xll.RiskTruncate(1.8)),0)</f>
        <v>#VALUE!</v>
      </c>
      <c r="LU16" s="204" t="e">
        <f ca="1">IF(LU15=1,-0.435*LN(Default_Prevalence)+_xll.RiskWeibull(12.543,7.0643,_xll.RiskName("Preliminary C(ext) log CFU/carcass"),_xll.RiskShift(-2.5494),_xll.RiskTruncate(1.8)),0)</f>
        <v>#VALUE!</v>
      </c>
      <c r="LV16" s="204" t="e">
        <f ca="1">IF(LV15=1,-0.435*LN(Default_Prevalence)+_xll.RiskWeibull(12.543,7.0643,_xll.RiskName("Preliminary C(ext) log CFU/carcass"),_xll.RiskShift(-2.5494),_xll.RiskTruncate(1.8)),0)</f>
        <v>#VALUE!</v>
      </c>
      <c r="LW16" s="204" t="e">
        <f ca="1">IF(LW15=1,-0.435*LN(Default_Prevalence)+_xll.RiskWeibull(12.543,7.0643,_xll.RiskName("Preliminary C(ext) log CFU/carcass"),_xll.RiskShift(-2.5494),_xll.RiskTruncate(1.8)),0)</f>
        <v>#VALUE!</v>
      </c>
      <c r="LX16" s="204" t="e">
        <f ca="1">IF(LX15=1,-0.435*LN(Default_Prevalence)+_xll.RiskWeibull(12.543,7.0643,_xll.RiskName("Preliminary C(ext) log CFU/carcass"),_xll.RiskShift(-2.5494),_xll.RiskTruncate(1.8)),0)</f>
        <v>#VALUE!</v>
      </c>
      <c r="LY16" s="204" t="e">
        <f ca="1">IF(LY15=1,-0.435*LN(Default_Prevalence)+_xll.RiskWeibull(12.543,7.0643,_xll.RiskName("Preliminary C(ext) log CFU/carcass"),_xll.RiskShift(-2.5494),_xll.RiskTruncate(1.8)),0)</f>
        <v>#VALUE!</v>
      </c>
      <c r="LZ16" s="204" t="e">
        <f ca="1">IF(LZ15=1,-0.435*LN(Default_Prevalence)+_xll.RiskWeibull(12.543,7.0643,_xll.RiskName("Preliminary C(ext) log CFU/carcass"),_xll.RiskShift(-2.5494),_xll.RiskTruncate(1.8)),0)</f>
        <v>#VALUE!</v>
      </c>
      <c r="MA16" s="204" t="e">
        <f ca="1">IF(MA15=1,-0.435*LN(Default_Prevalence)+_xll.RiskWeibull(12.543,7.0643,_xll.RiskName("Preliminary C(ext) log CFU/carcass"),_xll.RiskShift(-2.5494),_xll.RiskTruncate(1.8)),0)</f>
        <v>#VALUE!</v>
      </c>
      <c r="MB16" s="204" t="e">
        <f ca="1">IF(MB15=1,-0.435*LN(Default_Prevalence)+_xll.RiskWeibull(12.543,7.0643,_xll.RiskName("Preliminary C(ext) log CFU/carcass"),_xll.RiskShift(-2.5494),_xll.RiskTruncate(1.8)),0)</f>
        <v>#VALUE!</v>
      </c>
      <c r="MC16" s="204" t="e">
        <f ca="1">IF(MC15=1,-0.435*LN(Default_Prevalence)+_xll.RiskWeibull(12.543,7.0643,_xll.RiskName("Preliminary C(ext) log CFU/carcass"),_xll.RiskShift(-2.5494),_xll.RiskTruncate(1.8)),0)</f>
        <v>#VALUE!</v>
      </c>
      <c r="MD16" s="204" t="e">
        <f ca="1">IF(MD15=1,-0.435*LN(Default_Prevalence)+_xll.RiskWeibull(12.543,7.0643,_xll.RiskName("Preliminary C(ext) log CFU/carcass"),_xll.RiskShift(-2.5494),_xll.RiskTruncate(1.8)),0)</f>
        <v>#VALUE!</v>
      </c>
      <c r="ME16" s="204" t="e">
        <f ca="1">IF(ME15=1,-0.435*LN(Default_Prevalence)+_xll.RiskWeibull(12.543,7.0643,_xll.RiskName("Preliminary C(ext) log CFU/carcass"),_xll.RiskShift(-2.5494),_xll.RiskTruncate(1.8)),0)</f>
        <v>#VALUE!</v>
      </c>
      <c r="MF16" s="204" t="e">
        <f ca="1">IF(MF15=1,-0.435*LN(Default_Prevalence)+_xll.RiskWeibull(12.543,7.0643,_xll.RiskName("Preliminary C(ext) log CFU/carcass"),_xll.RiskShift(-2.5494),_xll.RiskTruncate(1.8)),0)</f>
        <v>#VALUE!</v>
      </c>
      <c r="MG16" s="204" t="e">
        <f ca="1">IF(MG15=1,-0.435*LN(Default_Prevalence)+_xll.RiskWeibull(12.543,7.0643,_xll.RiskName("Preliminary C(ext) log CFU/carcass"),_xll.RiskShift(-2.5494),_xll.RiskTruncate(1.8)),0)</f>
        <v>#VALUE!</v>
      </c>
      <c r="MH16" s="204" t="e">
        <f ca="1">IF(MH15=1,-0.435*LN(Default_Prevalence)+_xll.RiskWeibull(12.543,7.0643,_xll.RiskName("Preliminary C(ext) log CFU/carcass"),_xll.RiskShift(-2.5494),_xll.RiskTruncate(1.8)),0)</f>
        <v>#VALUE!</v>
      </c>
      <c r="MI16" s="204" t="e">
        <f ca="1">IF(MI15=1,-0.435*LN(Default_Prevalence)+_xll.RiskWeibull(12.543,7.0643,_xll.RiskName("Preliminary C(ext) log CFU/carcass"),_xll.RiskShift(-2.5494),_xll.RiskTruncate(1.8)),0)</f>
        <v>#VALUE!</v>
      </c>
      <c r="MJ16" s="204" t="e">
        <f ca="1">IF(MJ15=1,-0.435*LN(Default_Prevalence)+_xll.RiskWeibull(12.543,7.0643,_xll.RiskName("Preliminary C(ext) log CFU/carcass"),_xll.RiskShift(-2.5494),_xll.RiskTruncate(1.8)),0)</f>
        <v>#VALUE!</v>
      </c>
      <c r="MK16" s="204" t="e">
        <f ca="1">IF(MK15=1,-0.435*LN(Default_Prevalence)+_xll.RiskWeibull(12.543,7.0643,_xll.RiskName("Preliminary C(ext) log CFU/carcass"),_xll.RiskShift(-2.5494),_xll.RiskTruncate(1.8)),0)</f>
        <v>#VALUE!</v>
      </c>
      <c r="ML16" s="204" t="e">
        <f ca="1">IF(ML15=1,-0.435*LN(Default_Prevalence)+_xll.RiskWeibull(12.543,7.0643,_xll.RiskName("Preliminary C(ext) log CFU/carcass"),_xll.RiskShift(-2.5494),_xll.RiskTruncate(1.8)),0)</f>
        <v>#VALUE!</v>
      </c>
      <c r="MM16" s="204" t="e">
        <f ca="1">IF(MM15=1,-0.435*LN(Default_Prevalence)+_xll.RiskWeibull(12.543,7.0643,_xll.RiskName("Preliminary C(ext) log CFU/carcass"),_xll.RiskShift(-2.5494),_xll.RiskTruncate(1.8)),0)</f>
        <v>#VALUE!</v>
      </c>
      <c r="MN16" s="204" t="e">
        <f ca="1">IF(MN15=1,-0.435*LN(Default_Prevalence)+_xll.RiskWeibull(12.543,7.0643,_xll.RiskName("Preliminary C(ext) log CFU/carcass"),_xll.RiskShift(-2.5494),_xll.RiskTruncate(1.8)),0)</f>
        <v>#VALUE!</v>
      </c>
      <c r="MO16" s="204" t="e">
        <f ca="1">IF(MO15=1,-0.435*LN(Default_Prevalence)+_xll.RiskWeibull(12.543,7.0643,_xll.RiskName("Preliminary C(ext) log CFU/carcass"),_xll.RiskShift(-2.5494),_xll.RiskTruncate(1.8)),0)</f>
        <v>#VALUE!</v>
      </c>
      <c r="MP16" s="204" t="e">
        <f ca="1">IF(MP15=1,-0.435*LN(Default_Prevalence)+_xll.RiskWeibull(12.543,7.0643,_xll.RiskName("Preliminary C(ext) log CFU/carcass"),_xll.RiskShift(-2.5494),_xll.RiskTruncate(1.8)),0)</f>
        <v>#VALUE!</v>
      </c>
      <c r="MQ16" s="204" t="e">
        <f ca="1">IF(MQ15=1,-0.435*LN(Default_Prevalence)+_xll.RiskWeibull(12.543,7.0643,_xll.RiskName("Preliminary C(ext) log CFU/carcass"),_xll.RiskShift(-2.5494),_xll.RiskTruncate(1.8)),0)</f>
        <v>#VALUE!</v>
      </c>
      <c r="MR16" s="204" t="e">
        <f ca="1">IF(MR15=1,-0.435*LN(Default_Prevalence)+_xll.RiskWeibull(12.543,7.0643,_xll.RiskName("Preliminary C(ext) log CFU/carcass"),_xll.RiskShift(-2.5494),_xll.RiskTruncate(1.8)),0)</f>
        <v>#VALUE!</v>
      </c>
      <c r="MS16" s="204" t="e">
        <f ca="1">IF(MS15=1,-0.435*LN(Default_Prevalence)+_xll.RiskWeibull(12.543,7.0643,_xll.RiskName("Preliminary C(ext) log CFU/carcass"),_xll.RiskShift(-2.5494),_xll.RiskTruncate(1.8)),0)</f>
        <v>#VALUE!</v>
      </c>
      <c r="MT16" s="204" t="e">
        <f ca="1">IF(MT15=1,-0.435*LN(Default_Prevalence)+_xll.RiskWeibull(12.543,7.0643,_xll.RiskName("Preliminary C(ext) log CFU/carcass"),_xll.RiskShift(-2.5494),_xll.RiskTruncate(1.8)),0)</f>
        <v>#VALUE!</v>
      </c>
      <c r="MU16" s="204" t="e">
        <f ca="1">IF(MU15=1,-0.435*LN(Default_Prevalence)+_xll.RiskWeibull(12.543,7.0643,_xll.RiskName("Preliminary C(ext) log CFU/carcass"),_xll.RiskShift(-2.5494),_xll.RiskTruncate(1.8)),0)</f>
        <v>#VALUE!</v>
      </c>
      <c r="MV16" s="204" t="e">
        <f ca="1">IF(MV15=1,-0.435*LN(Default_Prevalence)+_xll.RiskWeibull(12.543,7.0643,_xll.RiskName("Preliminary C(ext) log CFU/carcass"),_xll.RiskShift(-2.5494),_xll.RiskTruncate(1.8)),0)</f>
        <v>#VALUE!</v>
      </c>
      <c r="MW16" s="204" t="e">
        <f ca="1">IF(MW15=1,-0.435*LN(Default_Prevalence)+_xll.RiskWeibull(12.543,7.0643,_xll.RiskName("Preliminary C(ext) log CFU/carcass"),_xll.RiskShift(-2.5494),_xll.RiskTruncate(1.8)),0)</f>
        <v>#VALUE!</v>
      </c>
      <c r="MX16" s="204" t="e">
        <f ca="1">IF(MX15=1,-0.435*LN(Default_Prevalence)+_xll.RiskWeibull(12.543,7.0643,_xll.RiskName("Preliminary C(ext) log CFU/carcass"),_xll.RiskShift(-2.5494),_xll.RiskTruncate(1.8)),0)</f>
        <v>#VALUE!</v>
      </c>
      <c r="MY16" s="204" t="e">
        <f ca="1">IF(MY15=1,-0.435*LN(Default_Prevalence)+_xll.RiskWeibull(12.543,7.0643,_xll.RiskName("Preliminary C(ext) log CFU/carcass"),_xll.RiskShift(-2.5494),_xll.RiskTruncate(1.8)),0)</f>
        <v>#VALUE!</v>
      </c>
      <c r="MZ16" s="204" t="e">
        <f ca="1">IF(MZ15=1,-0.435*LN(Default_Prevalence)+_xll.RiskWeibull(12.543,7.0643,_xll.RiskName("Preliminary C(ext) log CFU/carcass"),_xll.RiskShift(-2.5494),_xll.RiskTruncate(1.8)),0)</f>
        <v>#VALUE!</v>
      </c>
      <c r="NA16" s="204" t="e">
        <f ca="1">IF(NA15=1,-0.435*LN(Default_Prevalence)+_xll.RiskWeibull(12.543,7.0643,_xll.RiskName("Preliminary C(ext) log CFU/carcass"),_xll.RiskShift(-2.5494),_xll.RiskTruncate(1.8)),0)</f>
        <v>#VALUE!</v>
      </c>
      <c r="NB16" s="204" t="e">
        <f ca="1">IF(NB15=1,-0.435*LN(Default_Prevalence)+_xll.RiskWeibull(12.543,7.0643,_xll.RiskName("Preliminary C(ext) log CFU/carcass"),_xll.RiskShift(-2.5494),_xll.RiskTruncate(1.8)),0)</f>
        <v>#VALUE!</v>
      </c>
      <c r="NC16" s="204" t="e">
        <f ca="1">IF(NC15=1,-0.435*LN(Default_Prevalence)+_xll.RiskWeibull(12.543,7.0643,_xll.RiskName("Preliminary C(ext) log CFU/carcass"),_xll.RiskShift(-2.5494),_xll.RiskTruncate(1.8)),0)</f>
        <v>#VALUE!</v>
      </c>
      <c r="ND16" s="204" t="e">
        <f ca="1">IF(ND15=1,-0.435*LN(Default_Prevalence)+_xll.RiskWeibull(12.543,7.0643,_xll.RiskName("Preliminary C(ext) log CFU/carcass"),_xll.RiskShift(-2.5494),_xll.RiskTruncate(1.8)),0)</f>
        <v>#VALUE!</v>
      </c>
      <c r="NE16" s="204" t="e">
        <f ca="1">IF(NE15=1,-0.435*LN(Default_Prevalence)+_xll.RiskWeibull(12.543,7.0643,_xll.RiskName("Preliminary C(ext) log CFU/carcass"),_xll.RiskShift(-2.5494),_xll.RiskTruncate(1.8)),0)</f>
        <v>#VALUE!</v>
      </c>
      <c r="NF16" s="204" t="e">
        <f ca="1">IF(NF15=1,-0.435*LN(Default_Prevalence)+_xll.RiskWeibull(12.543,7.0643,_xll.RiskName("Preliminary C(ext) log CFU/carcass"),_xll.RiskShift(-2.5494),_xll.RiskTruncate(1.8)),0)</f>
        <v>#VALUE!</v>
      </c>
      <c r="NG16" s="204" t="e">
        <f ca="1">IF(NG15=1,-0.435*LN(Default_Prevalence)+_xll.RiskWeibull(12.543,7.0643,_xll.RiskName("Preliminary C(ext) log CFU/carcass"),_xll.RiskShift(-2.5494),_xll.RiskTruncate(1.8)),0)</f>
        <v>#VALUE!</v>
      </c>
      <c r="NH16" s="204" t="e">
        <f ca="1">IF(NH15=1,-0.435*LN(Default_Prevalence)+_xll.RiskWeibull(12.543,7.0643,_xll.RiskName("Preliminary C(ext) log CFU/carcass"),_xll.RiskShift(-2.5494),_xll.RiskTruncate(1.8)),0)</f>
        <v>#VALUE!</v>
      </c>
      <c r="NI16" s="204" t="e">
        <f ca="1">IF(NI15=1,-0.435*LN(Default_Prevalence)+_xll.RiskWeibull(12.543,7.0643,_xll.RiskName("Preliminary C(ext) log CFU/carcass"),_xll.RiskShift(-2.5494),_xll.RiskTruncate(1.8)),0)</f>
        <v>#VALUE!</v>
      </c>
      <c r="NJ16" s="204" t="e">
        <f ca="1">IF(NJ15=1,-0.435*LN(Default_Prevalence)+_xll.RiskWeibull(12.543,7.0643,_xll.RiskName("Preliminary C(ext) log CFU/carcass"),_xll.RiskShift(-2.5494),_xll.RiskTruncate(1.8)),0)</f>
        <v>#VALUE!</v>
      </c>
      <c r="NK16" s="204" t="e">
        <f ca="1">IF(NK15=1,-0.435*LN(Default_Prevalence)+_xll.RiskWeibull(12.543,7.0643,_xll.RiskName("Preliminary C(ext) log CFU/carcass"),_xll.RiskShift(-2.5494),_xll.RiskTruncate(1.8)),0)</f>
        <v>#VALUE!</v>
      </c>
      <c r="NL16" s="204" t="e">
        <f ca="1">IF(NL15=1,-0.435*LN(Default_Prevalence)+_xll.RiskWeibull(12.543,7.0643,_xll.RiskName("Preliminary C(ext) log CFU/carcass"),_xll.RiskShift(-2.5494),_xll.RiskTruncate(1.8)),0)</f>
        <v>#VALUE!</v>
      </c>
      <c r="NM16" s="204" t="e">
        <f ca="1">IF(NM15=1,-0.435*LN(Default_Prevalence)+_xll.RiskWeibull(12.543,7.0643,_xll.RiskName("Preliminary C(ext) log CFU/carcass"),_xll.RiskShift(-2.5494),_xll.RiskTruncate(1.8)),0)</f>
        <v>#VALUE!</v>
      </c>
      <c r="NN16" s="204" t="e">
        <f ca="1">IF(NN15=1,-0.435*LN(Default_Prevalence)+_xll.RiskWeibull(12.543,7.0643,_xll.RiskName("Preliminary C(ext) log CFU/carcass"),_xll.RiskShift(-2.5494),_xll.RiskTruncate(1.8)),0)</f>
        <v>#VALUE!</v>
      </c>
      <c r="NO16" s="204" t="e">
        <f ca="1">IF(NO15=1,-0.435*LN(Default_Prevalence)+_xll.RiskWeibull(12.543,7.0643,_xll.RiskName("Preliminary C(ext) log CFU/carcass"),_xll.RiskShift(-2.5494),_xll.RiskTruncate(1.8)),0)</f>
        <v>#VALUE!</v>
      </c>
      <c r="NP16" s="204" t="e">
        <f ca="1">IF(NP15=1,-0.435*LN(Default_Prevalence)+_xll.RiskWeibull(12.543,7.0643,_xll.RiskName("Preliminary C(ext) log CFU/carcass"),_xll.RiskShift(-2.5494),_xll.RiskTruncate(1.8)),0)</f>
        <v>#VALUE!</v>
      </c>
      <c r="NQ16" s="204" t="e">
        <f ca="1">IF(NQ15=1,-0.435*LN(Default_Prevalence)+_xll.RiskWeibull(12.543,7.0643,_xll.RiskName("Preliminary C(ext) log CFU/carcass"),_xll.RiskShift(-2.5494),_xll.RiskTruncate(1.8)),0)</f>
        <v>#VALUE!</v>
      </c>
      <c r="NR16" s="204" t="e">
        <f ca="1">IF(NR15=1,-0.435*LN(Default_Prevalence)+_xll.RiskWeibull(12.543,7.0643,_xll.RiskName("Preliminary C(ext) log CFU/carcass"),_xll.RiskShift(-2.5494),_xll.RiskTruncate(1.8)),0)</f>
        <v>#VALUE!</v>
      </c>
      <c r="NS16" s="204" t="e">
        <f ca="1">IF(NS15=1,-0.435*LN(Default_Prevalence)+_xll.RiskWeibull(12.543,7.0643,_xll.RiskName("Preliminary C(ext) log CFU/carcass"),_xll.RiskShift(-2.5494),_xll.RiskTruncate(1.8)),0)</f>
        <v>#VALUE!</v>
      </c>
      <c r="NT16" s="204" t="e">
        <f ca="1">IF(NT15=1,-0.435*LN(Default_Prevalence)+_xll.RiskWeibull(12.543,7.0643,_xll.RiskName("Preliminary C(ext) log CFU/carcass"),_xll.RiskShift(-2.5494),_xll.RiskTruncate(1.8)),0)</f>
        <v>#VALUE!</v>
      </c>
      <c r="NU16" s="204" t="e">
        <f ca="1">IF(NU15=1,-0.435*LN(Default_Prevalence)+_xll.RiskWeibull(12.543,7.0643,_xll.RiskName("Preliminary C(ext) log CFU/carcass"),_xll.RiskShift(-2.5494),_xll.RiskTruncate(1.8)),0)</f>
        <v>#VALUE!</v>
      </c>
      <c r="NV16" s="204" t="e">
        <f ca="1">IF(NV15=1,-0.435*LN(Default_Prevalence)+_xll.RiskWeibull(12.543,7.0643,_xll.RiskName("Preliminary C(ext) log CFU/carcass"),_xll.RiskShift(-2.5494),_xll.RiskTruncate(1.8)),0)</f>
        <v>#VALUE!</v>
      </c>
      <c r="NW16" s="204" t="e">
        <f ca="1">IF(NW15=1,-0.435*LN(Default_Prevalence)+_xll.RiskWeibull(12.543,7.0643,_xll.RiskName("Preliminary C(ext) log CFU/carcass"),_xll.RiskShift(-2.5494),_xll.RiskTruncate(1.8)),0)</f>
        <v>#VALUE!</v>
      </c>
      <c r="NX16" s="204" t="e">
        <f ca="1">IF(NX15=1,-0.435*LN(Default_Prevalence)+_xll.RiskWeibull(12.543,7.0643,_xll.RiskName("Preliminary C(ext) log CFU/carcass"),_xll.RiskShift(-2.5494),_xll.RiskTruncate(1.8)),0)</f>
        <v>#VALUE!</v>
      </c>
      <c r="NY16" s="204" t="e">
        <f ca="1">IF(NY15=1,-0.435*LN(Default_Prevalence)+_xll.RiskWeibull(12.543,7.0643,_xll.RiskName("Preliminary C(ext) log CFU/carcass"),_xll.RiskShift(-2.5494),_xll.RiskTruncate(1.8)),0)</f>
        <v>#VALUE!</v>
      </c>
      <c r="NZ16" s="204" t="e">
        <f ca="1">IF(NZ15=1,-0.435*LN(Default_Prevalence)+_xll.RiskWeibull(12.543,7.0643,_xll.RiskName("Preliminary C(ext) log CFU/carcass"),_xll.RiskShift(-2.5494),_xll.RiskTruncate(1.8)),0)</f>
        <v>#VALUE!</v>
      </c>
      <c r="OA16" s="204" t="e">
        <f ca="1">IF(OA15=1,-0.435*LN(Default_Prevalence)+_xll.RiskWeibull(12.543,7.0643,_xll.RiskName("Preliminary C(ext) log CFU/carcass"),_xll.RiskShift(-2.5494),_xll.RiskTruncate(1.8)),0)</f>
        <v>#VALUE!</v>
      </c>
      <c r="OB16" s="204" t="e">
        <f ca="1">IF(OB15=1,-0.435*LN(Default_Prevalence)+_xll.RiskWeibull(12.543,7.0643,_xll.RiskName("Preliminary C(ext) log CFU/carcass"),_xll.RiskShift(-2.5494),_xll.RiskTruncate(1.8)),0)</f>
        <v>#VALUE!</v>
      </c>
      <c r="OC16" s="204" t="e">
        <f ca="1">IF(OC15=1,-0.435*LN(Default_Prevalence)+_xll.RiskWeibull(12.543,7.0643,_xll.RiskName("Preliminary C(ext) log CFU/carcass"),_xll.RiskShift(-2.5494),_xll.RiskTruncate(1.8)),0)</f>
        <v>#VALUE!</v>
      </c>
      <c r="OD16" s="204" t="e">
        <f ca="1">IF(OD15=1,-0.435*LN(Default_Prevalence)+_xll.RiskWeibull(12.543,7.0643,_xll.RiskName("Preliminary C(ext) log CFU/carcass"),_xll.RiskShift(-2.5494),_xll.RiskTruncate(1.8)),0)</f>
        <v>#VALUE!</v>
      </c>
      <c r="OE16" s="204" t="e">
        <f ca="1">IF(OE15=1,-0.435*LN(Default_Prevalence)+_xll.RiskWeibull(12.543,7.0643,_xll.RiskName("Preliminary C(ext) log CFU/carcass"),_xll.RiskShift(-2.5494),_xll.RiskTruncate(1.8)),0)</f>
        <v>#VALUE!</v>
      </c>
      <c r="OF16" s="204" t="e">
        <f ca="1">IF(OF15=1,-0.435*LN(Default_Prevalence)+_xll.RiskWeibull(12.543,7.0643,_xll.RiskName("Preliminary C(ext) log CFU/carcass"),_xll.RiskShift(-2.5494),_xll.RiskTruncate(1.8)),0)</f>
        <v>#VALUE!</v>
      </c>
      <c r="OG16" s="204" t="e">
        <f ca="1">IF(OG15=1,-0.435*LN(Default_Prevalence)+_xll.RiskWeibull(12.543,7.0643,_xll.RiskName("Preliminary C(ext) log CFU/carcass"),_xll.RiskShift(-2.5494),_xll.RiskTruncate(1.8)),0)</f>
        <v>#VALUE!</v>
      </c>
      <c r="OH16" s="204" t="e">
        <f ca="1">IF(OH15=1,-0.435*LN(Default_Prevalence)+_xll.RiskWeibull(12.543,7.0643,_xll.RiskName("Preliminary C(ext) log CFU/carcass"),_xll.RiskShift(-2.5494),_xll.RiskTruncate(1.8)),0)</f>
        <v>#VALUE!</v>
      </c>
      <c r="OI16" s="204" t="e">
        <f ca="1">IF(OI15=1,-0.435*LN(Default_Prevalence)+_xll.RiskWeibull(12.543,7.0643,_xll.RiskName("Preliminary C(ext) log CFU/carcass"),_xll.RiskShift(-2.5494),_xll.RiskTruncate(1.8)),0)</f>
        <v>#VALUE!</v>
      </c>
      <c r="OJ16" s="204" t="e">
        <f ca="1">IF(OJ15=1,-0.435*LN(Default_Prevalence)+_xll.RiskWeibull(12.543,7.0643,_xll.RiskName("Preliminary C(ext) log CFU/carcass"),_xll.RiskShift(-2.5494),_xll.RiskTruncate(1.8)),0)</f>
        <v>#VALUE!</v>
      </c>
      <c r="OK16" s="204" t="e">
        <f ca="1">IF(OK15=1,-0.435*LN(Default_Prevalence)+_xll.RiskWeibull(12.543,7.0643,_xll.RiskName("Preliminary C(ext) log CFU/carcass"),_xll.RiskShift(-2.5494),_xll.RiskTruncate(1.8)),0)</f>
        <v>#VALUE!</v>
      </c>
      <c r="OL16" s="204" t="e">
        <f ca="1">IF(OL15=1,-0.435*LN(Default_Prevalence)+_xll.RiskWeibull(12.543,7.0643,_xll.RiskName("Preliminary C(ext) log CFU/carcass"),_xll.RiskShift(-2.5494),_xll.RiskTruncate(1.8)),0)</f>
        <v>#VALUE!</v>
      </c>
      <c r="OM16" s="204" t="e">
        <f ca="1">IF(OM15=1,-0.435*LN(Default_Prevalence)+_xll.RiskWeibull(12.543,7.0643,_xll.RiskName("Preliminary C(ext) log CFU/carcass"),_xll.RiskShift(-2.5494),_xll.RiskTruncate(1.8)),0)</f>
        <v>#VALUE!</v>
      </c>
      <c r="ON16" s="204" t="e">
        <f ca="1">IF(ON15=1,-0.435*LN(Default_Prevalence)+_xll.RiskWeibull(12.543,7.0643,_xll.RiskName("Preliminary C(ext) log CFU/carcass"),_xll.RiskShift(-2.5494),_xll.RiskTruncate(1.8)),0)</f>
        <v>#VALUE!</v>
      </c>
      <c r="OO16" s="204" t="e">
        <f ca="1">IF(OO15=1,-0.435*LN(Default_Prevalence)+_xll.RiskWeibull(12.543,7.0643,_xll.RiskName("Preliminary C(ext) log CFU/carcass"),_xll.RiskShift(-2.5494),_xll.RiskTruncate(1.8)),0)</f>
        <v>#VALUE!</v>
      </c>
      <c r="OP16" s="204" t="e">
        <f ca="1">IF(OP15=1,-0.435*LN(Default_Prevalence)+_xll.RiskWeibull(12.543,7.0643,_xll.RiskName("Preliminary C(ext) log CFU/carcass"),_xll.RiskShift(-2.5494),_xll.RiskTruncate(1.8)),0)</f>
        <v>#VALUE!</v>
      </c>
      <c r="OQ16" s="204" t="e">
        <f ca="1">IF(OQ15=1,-0.435*LN(Default_Prevalence)+_xll.RiskWeibull(12.543,7.0643,_xll.RiskName("Preliminary C(ext) log CFU/carcass"),_xll.RiskShift(-2.5494),_xll.RiskTruncate(1.8)),0)</f>
        <v>#VALUE!</v>
      </c>
      <c r="OR16" s="204" t="e">
        <f ca="1">IF(OR15=1,-0.435*LN(Default_Prevalence)+_xll.RiskWeibull(12.543,7.0643,_xll.RiskName("Preliminary C(ext) log CFU/carcass"),_xll.RiskShift(-2.5494),_xll.RiskTruncate(1.8)),0)</f>
        <v>#VALUE!</v>
      </c>
      <c r="OS16" s="204" t="e">
        <f ca="1">IF(OS15=1,-0.435*LN(Default_Prevalence)+_xll.RiskWeibull(12.543,7.0643,_xll.RiskName("Preliminary C(ext) log CFU/carcass"),_xll.RiskShift(-2.5494),_xll.RiskTruncate(1.8)),0)</f>
        <v>#VALUE!</v>
      </c>
      <c r="OT16" s="204" t="e">
        <f ca="1">IF(OT15=1,-0.435*LN(Default_Prevalence)+_xll.RiskWeibull(12.543,7.0643,_xll.RiskName("Preliminary C(ext) log CFU/carcass"),_xll.RiskShift(-2.5494),_xll.RiskTruncate(1.8)),0)</f>
        <v>#VALUE!</v>
      </c>
      <c r="OU16" s="204" t="e">
        <f ca="1">IF(OU15=1,-0.435*LN(Default_Prevalence)+_xll.RiskWeibull(12.543,7.0643,_xll.RiskName("Preliminary C(ext) log CFU/carcass"),_xll.RiskShift(-2.5494),_xll.RiskTruncate(1.8)),0)</f>
        <v>#VALUE!</v>
      </c>
      <c r="OV16" s="204" t="e">
        <f ca="1">IF(OV15=1,-0.435*LN(Default_Prevalence)+_xll.RiskWeibull(12.543,7.0643,_xll.RiskName("Preliminary C(ext) log CFU/carcass"),_xll.RiskShift(-2.5494),_xll.RiskTruncate(1.8)),0)</f>
        <v>#VALUE!</v>
      </c>
      <c r="OW16" s="204" t="e">
        <f ca="1">IF(OW15=1,-0.435*LN(Default_Prevalence)+_xll.RiskWeibull(12.543,7.0643,_xll.RiskName("Preliminary C(ext) log CFU/carcass"),_xll.RiskShift(-2.5494),_xll.RiskTruncate(1.8)),0)</f>
        <v>#VALUE!</v>
      </c>
      <c r="OX16" s="204" t="e">
        <f ca="1">IF(OX15=1,-0.435*LN(Default_Prevalence)+_xll.RiskWeibull(12.543,7.0643,_xll.RiskName("Preliminary C(ext) log CFU/carcass"),_xll.RiskShift(-2.5494),_xll.RiskTruncate(1.8)),0)</f>
        <v>#VALUE!</v>
      </c>
      <c r="OY16" s="204" t="e">
        <f ca="1">IF(OY15=1,-0.435*LN(Default_Prevalence)+_xll.RiskWeibull(12.543,7.0643,_xll.RiskName("Preliminary C(ext) log CFU/carcass"),_xll.RiskShift(-2.5494),_xll.RiskTruncate(1.8)),0)</f>
        <v>#VALUE!</v>
      </c>
      <c r="OZ16" s="204" t="e">
        <f ca="1">IF(OZ15=1,-0.435*LN(Default_Prevalence)+_xll.RiskWeibull(12.543,7.0643,_xll.RiskName("Preliminary C(ext) log CFU/carcass"),_xll.RiskShift(-2.5494),_xll.RiskTruncate(1.8)),0)</f>
        <v>#VALUE!</v>
      </c>
      <c r="PA16" s="204" t="e">
        <f ca="1">IF(PA15=1,-0.435*LN(Default_Prevalence)+_xll.RiskWeibull(12.543,7.0643,_xll.RiskName("Preliminary C(ext) log CFU/carcass"),_xll.RiskShift(-2.5494),_xll.RiskTruncate(1.8)),0)</f>
        <v>#VALUE!</v>
      </c>
      <c r="PB16" s="204" t="e">
        <f ca="1">IF(PB15=1,-0.435*LN(Default_Prevalence)+_xll.RiskWeibull(12.543,7.0643,_xll.RiskName("Preliminary C(ext) log CFU/carcass"),_xll.RiskShift(-2.5494),_xll.RiskTruncate(1.8)),0)</f>
        <v>#VALUE!</v>
      </c>
      <c r="PC16" s="204" t="e">
        <f ca="1">IF(PC15=1,-0.435*LN(Default_Prevalence)+_xll.RiskWeibull(12.543,7.0643,_xll.RiskName("Preliminary C(ext) log CFU/carcass"),_xll.RiskShift(-2.5494),_xll.RiskTruncate(1.8)),0)</f>
        <v>#VALUE!</v>
      </c>
      <c r="PD16" s="204" t="e">
        <f ca="1">IF(PD15=1,-0.435*LN(Default_Prevalence)+_xll.RiskWeibull(12.543,7.0643,_xll.RiskName("Preliminary C(ext) log CFU/carcass"),_xll.RiskShift(-2.5494),_xll.RiskTruncate(1.8)),0)</f>
        <v>#VALUE!</v>
      </c>
      <c r="PE16" s="204" t="e">
        <f ca="1">IF(PE15=1,-0.435*LN(Default_Prevalence)+_xll.RiskWeibull(12.543,7.0643,_xll.RiskName("Preliminary C(ext) log CFU/carcass"),_xll.RiskShift(-2.5494),_xll.RiskTruncate(1.8)),0)</f>
        <v>#VALUE!</v>
      </c>
      <c r="PF16" s="204" t="e">
        <f ca="1">IF(PF15=1,-0.435*LN(Default_Prevalence)+_xll.RiskWeibull(12.543,7.0643,_xll.RiskName("Preliminary C(ext) log CFU/carcass"),_xll.RiskShift(-2.5494),_xll.RiskTruncate(1.8)),0)</f>
        <v>#VALUE!</v>
      </c>
      <c r="PG16" s="204" t="e">
        <f ca="1">IF(PG15=1,-0.435*LN(Default_Prevalence)+_xll.RiskWeibull(12.543,7.0643,_xll.RiskName("Preliminary C(ext) log CFU/carcass"),_xll.RiskShift(-2.5494),_xll.RiskTruncate(1.8)),0)</f>
        <v>#VALUE!</v>
      </c>
      <c r="PH16" s="204" t="e">
        <f ca="1">IF(PH15=1,-0.435*LN(Default_Prevalence)+_xll.RiskWeibull(12.543,7.0643,_xll.RiskName("Preliminary C(ext) log CFU/carcass"),_xll.RiskShift(-2.5494),_xll.RiskTruncate(1.8)),0)</f>
        <v>#VALUE!</v>
      </c>
      <c r="PI16" s="204" t="e">
        <f ca="1">IF(PI15=1,-0.435*LN(Default_Prevalence)+_xll.RiskWeibull(12.543,7.0643,_xll.RiskName("Preliminary C(ext) log CFU/carcass"),_xll.RiskShift(-2.5494),_xll.RiskTruncate(1.8)),0)</f>
        <v>#VALUE!</v>
      </c>
      <c r="PJ16" s="204" t="e">
        <f ca="1">IF(PJ15=1,-0.435*LN(Default_Prevalence)+_xll.RiskWeibull(12.543,7.0643,_xll.RiskName("Preliminary C(ext) log CFU/carcass"),_xll.RiskShift(-2.5494),_xll.RiskTruncate(1.8)),0)</f>
        <v>#VALUE!</v>
      </c>
      <c r="PK16" s="204" t="e">
        <f ca="1">IF(PK15=1,-0.435*LN(Default_Prevalence)+_xll.RiskWeibull(12.543,7.0643,_xll.RiskName("Preliminary C(ext) log CFU/carcass"),_xll.RiskShift(-2.5494),_xll.RiskTruncate(1.8)),0)</f>
        <v>#VALUE!</v>
      </c>
      <c r="PL16" s="204" t="e">
        <f ca="1">IF(PL15=1,-0.435*LN(Default_Prevalence)+_xll.RiskWeibull(12.543,7.0643,_xll.RiskName("Preliminary C(ext) log CFU/carcass"),_xll.RiskShift(-2.5494),_xll.RiskTruncate(1.8)),0)</f>
        <v>#VALUE!</v>
      </c>
      <c r="PM16" s="204" t="e">
        <f ca="1">IF(PM15=1,-0.435*LN(Default_Prevalence)+_xll.RiskWeibull(12.543,7.0643,_xll.RiskName("Preliminary C(ext) log CFU/carcass"),_xll.RiskShift(-2.5494),_xll.RiskTruncate(1.8)),0)</f>
        <v>#VALUE!</v>
      </c>
      <c r="PN16" s="204" t="e">
        <f ca="1">IF(PN15=1,-0.435*LN(Default_Prevalence)+_xll.RiskWeibull(12.543,7.0643,_xll.RiskName("Preliminary C(ext) log CFU/carcass"),_xll.RiskShift(-2.5494),_xll.RiskTruncate(1.8)),0)</f>
        <v>#VALUE!</v>
      </c>
      <c r="PO16" s="204" t="e">
        <f ca="1">IF(PO15=1,-0.435*LN(Default_Prevalence)+_xll.RiskWeibull(12.543,7.0643,_xll.RiskName("Preliminary C(ext) log CFU/carcass"),_xll.RiskShift(-2.5494),_xll.RiskTruncate(1.8)),0)</f>
        <v>#VALUE!</v>
      </c>
      <c r="PP16" s="204" t="e">
        <f ca="1">IF(PP15=1,-0.435*LN(Default_Prevalence)+_xll.RiskWeibull(12.543,7.0643,_xll.RiskName("Preliminary C(ext) log CFU/carcass"),_xll.RiskShift(-2.5494),_xll.RiskTruncate(1.8)),0)</f>
        <v>#VALUE!</v>
      </c>
      <c r="PQ16" s="204" t="e">
        <f ca="1">IF(PQ15=1,-0.435*LN(Default_Prevalence)+_xll.RiskWeibull(12.543,7.0643,_xll.RiskName("Preliminary C(ext) log CFU/carcass"),_xll.RiskShift(-2.5494),_xll.RiskTruncate(1.8)),0)</f>
        <v>#VALUE!</v>
      </c>
      <c r="PR16" s="204" t="e">
        <f ca="1">IF(PR15=1,-0.435*LN(Default_Prevalence)+_xll.RiskWeibull(12.543,7.0643,_xll.RiskName("Preliminary C(ext) log CFU/carcass"),_xll.RiskShift(-2.5494),_xll.RiskTruncate(1.8)),0)</f>
        <v>#VALUE!</v>
      </c>
      <c r="PS16" s="204" t="e">
        <f ca="1">IF(PS15=1,-0.435*LN(Default_Prevalence)+_xll.RiskWeibull(12.543,7.0643,_xll.RiskName("Preliminary C(ext) log CFU/carcass"),_xll.RiskShift(-2.5494),_xll.RiskTruncate(1.8)),0)</f>
        <v>#VALUE!</v>
      </c>
      <c r="PT16" s="204" t="e">
        <f ca="1">IF(PT15=1,-0.435*LN(Default_Prevalence)+_xll.RiskWeibull(12.543,7.0643,_xll.RiskName("Preliminary C(ext) log CFU/carcass"),_xll.RiskShift(-2.5494),_xll.RiskTruncate(1.8)),0)</f>
        <v>#VALUE!</v>
      </c>
      <c r="PU16" s="204" t="e">
        <f ca="1">IF(PU15=1,-0.435*LN(Default_Prevalence)+_xll.RiskWeibull(12.543,7.0643,_xll.RiskName("Preliminary C(ext) log CFU/carcass"),_xll.RiskShift(-2.5494),_xll.RiskTruncate(1.8)),0)</f>
        <v>#VALUE!</v>
      </c>
      <c r="PV16" s="204" t="e">
        <f ca="1">IF(PV15=1,-0.435*LN(Default_Prevalence)+_xll.RiskWeibull(12.543,7.0643,_xll.RiskName("Preliminary C(ext) log CFU/carcass"),_xll.RiskShift(-2.5494),_xll.RiskTruncate(1.8)),0)</f>
        <v>#VALUE!</v>
      </c>
      <c r="PW16" s="204" t="e">
        <f ca="1">IF(PW15=1,-0.435*LN(Default_Prevalence)+_xll.RiskWeibull(12.543,7.0643,_xll.RiskName("Preliminary C(ext) log CFU/carcass"),_xll.RiskShift(-2.5494),_xll.RiskTruncate(1.8)),0)</f>
        <v>#VALUE!</v>
      </c>
      <c r="PX16" s="204" t="e">
        <f ca="1">IF(PX15=1,-0.435*LN(Default_Prevalence)+_xll.RiskWeibull(12.543,7.0643,_xll.RiskName("Preliminary C(ext) log CFU/carcass"),_xll.RiskShift(-2.5494),_xll.RiskTruncate(1.8)),0)</f>
        <v>#VALUE!</v>
      </c>
      <c r="PY16" s="204" t="e">
        <f ca="1">IF(PY15=1,-0.435*LN(Default_Prevalence)+_xll.RiskWeibull(12.543,7.0643,_xll.RiskName("Preliminary C(ext) log CFU/carcass"),_xll.RiskShift(-2.5494),_xll.RiskTruncate(1.8)),0)</f>
        <v>#VALUE!</v>
      </c>
      <c r="PZ16" s="204" t="e">
        <f ca="1">IF(PZ15=1,-0.435*LN(Default_Prevalence)+_xll.RiskWeibull(12.543,7.0643,_xll.RiskName("Preliminary C(ext) log CFU/carcass"),_xll.RiskShift(-2.5494),_xll.RiskTruncate(1.8)),0)</f>
        <v>#VALUE!</v>
      </c>
      <c r="QA16" s="204" t="e">
        <f ca="1">IF(QA15=1,-0.435*LN(Default_Prevalence)+_xll.RiskWeibull(12.543,7.0643,_xll.RiskName("Preliminary C(ext) log CFU/carcass"),_xll.RiskShift(-2.5494),_xll.RiskTruncate(1.8)),0)</f>
        <v>#VALUE!</v>
      </c>
      <c r="QB16" s="204" t="e">
        <f ca="1">IF(QB15=1,-0.435*LN(Default_Prevalence)+_xll.RiskWeibull(12.543,7.0643,_xll.RiskName("Preliminary C(ext) log CFU/carcass"),_xll.RiskShift(-2.5494),_xll.RiskTruncate(1.8)),0)</f>
        <v>#VALUE!</v>
      </c>
      <c r="QC16" s="204" t="e">
        <f ca="1">IF(QC15=1,-0.435*LN(Default_Prevalence)+_xll.RiskWeibull(12.543,7.0643,_xll.RiskName("Preliminary C(ext) log CFU/carcass"),_xll.RiskShift(-2.5494),_xll.RiskTruncate(1.8)),0)</f>
        <v>#VALUE!</v>
      </c>
      <c r="QD16" s="204" t="e">
        <f ca="1">IF(QD15=1,-0.435*LN(Default_Prevalence)+_xll.RiskWeibull(12.543,7.0643,_xll.RiskName("Preliminary C(ext) log CFU/carcass"),_xll.RiskShift(-2.5494),_xll.RiskTruncate(1.8)),0)</f>
        <v>#VALUE!</v>
      </c>
      <c r="QE16" s="204" t="e">
        <f ca="1">IF(QE15=1,-0.435*LN(Default_Prevalence)+_xll.RiskWeibull(12.543,7.0643,_xll.RiskName("Preliminary C(ext) log CFU/carcass"),_xll.RiskShift(-2.5494),_xll.RiskTruncate(1.8)),0)</f>
        <v>#VALUE!</v>
      </c>
      <c r="QF16" s="204" t="e">
        <f ca="1">IF(QF15=1,-0.435*LN(Default_Prevalence)+_xll.RiskWeibull(12.543,7.0643,_xll.RiskName("Preliminary C(ext) log CFU/carcass"),_xll.RiskShift(-2.5494),_xll.RiskTruncate(1.8)),0)</f>
        <v>#VALUE!</v>
      </c>
      <c r="QG16" s="204" t="e">
        <f ca="1">IF(QG15=1,-0.435*LN(Default_Prevalence)+_xll.RiskWeibull(12.543,7.0643,_xll.RiskName("Preliminary C(ext) log CFU/carcass"),_xll.RiskShift(-2.5494),_xll.RiskTruncate(1.8)),0)</f>
        <v>#VALUE!</v>
      </c>
      <c r="QH16" s="204" t="e">
        <f ca="1">IF(QH15=1,-0.435*LN(Default_Prevalence)+_xll.RiskWeibull(12.543,7.0643,_xll.RiskName("Preliminary C(ext) log CFU/carcass"),_xll.RiskShift(-2.5494),_xll.RiskTruncate(1.8)),0)</f>
        <v>#VALUE!</v>
      </c>
      <c r="QI16" s="204" t="e">
        <f ca="1">IF(QI15=1,-0.435*LN(Default_Prevalence)+_xll.RiskWeibull(12.543,7.0643,_xll.RiskName("Preliminary C(ext) log CFU/carcass"),_xll.RiskShift(-2.5494),_xll.RiskTruncate(1.8)),0)</f>
        <v>#VALUE!</v>
      </c>
      <c r="QJ16" s="204" t="e">
        <f ca="1">IF(QJ15=1,-0.435*LN(Default_Prevalence)+_xll.RiskWeibull(12.543,7.0643,_xll.RiskName("Preliminary C(ext) log CFU/carcass"),_xll.RiskShift(-2.5494),_xll.RiskTruncate(1.8)),0)</f>
        <v>#VALUE!</v>
      </c>
      <c r="QK16" s="204" t="e">
        <f ca="1">IF(QK15=1,-0.435*LN(Default_Prevalence)+_xll.RiskWeibull(12.543,7.0643,_xll.RiskName("Preliminary C(ext) log CFU/carcass"),_xll.RiskShift(-2.5494),_xll.RiskTruncate(1.8)),0)</f>
        <v>#VALUE!</v>
      </c>
      <c r="QL16" s="204" t="e">
        <f ca="1">IF(QL15=1,-0.435*LN(Default_Prevalence)+_xll.RiskWeibull(12.543,7.0643,_xll.RiskName("Preliminary C(ext) log CFU/carcass"),_xll.RiskShift(-2.5494),_xll.RiskTruncate(1.8)),0)</f>
        <v>#VALUE!</v>
      </c>
      <c r="QM16" s="204" t="e">
        <f ca="1">IF(QM15=1,-0.435*LN(Default_Prevalence)+_xll.RiskWeibull(12.543,7.0643,_xll.RiskName("Preliminary C(ext) log CFU/carcass"),_xll.RiskShift(-2.5494),_xll.RiskTruncate(1.8)),0)</f>
        <v>#VALUE!</v>
      </c>
      <c r="QN16" s="204" t="e">
        <f ca="1">IF(QN15=1,-0.435*LN(Default_Prevalence)+_xll.RiskWeibull(12.543,7.0643,_xll.RiskName("Preliminary C(ext) log CFU/carcass"),_xll.RiskShift(-2.5494),_xll.RiskTruncate(1.8)),0)</f>
        <v>#VALUE!</v>
      </c>
      <c r="QO16" s="204" t="e">
        <f ca="1">IF(QO15=1,-0.435*LN(Default_Prevalence)+_xll.RiskWeibull(12.543,7.0643,_xll.RiskName("Preliminary C(ext) log CFU/carcass"),_xll.RiskShift(-2.5494),_xll.RiskTruncate(1.8)),0)</f>
        <v>#VALUE!</v>
      </c>
      <c r="QP16" s="204" t="e">
        <f ca="1">IF(QP15=1,-0.435*LN(Default_Prevalence)+_xll.RiskWeibull(12.543,7.0643,_xll.RiskName("Preliminary C(ext) log CFU/carcass"),_xll.RiskShift(-2.5494),_xll.RiskTruncate(1.8)),0)</f>
        <v>#VALUE!</v>
      </c>
      <c r="QQ16" s="204" t="e">
        <f ca="1">IF(QQ15=1,-0.435*LN(Default_Prevalence)+_xll.RiskWeibull(12.543,7.0643,_xll.RiskName("Preliminary C(ext) log CFU/carcass"),_xll.RiskShift(-2.5494),_xll.RiskTruncate(1.8)),0)</f>
        <v>#VALUE!</v>
      </c>
      <c r="QR16" s="204" t="e">
        <f ca="1">IF(QR15=1,-0.435*LN(Default_Prevalence)+_xll.RiskWeibull(12.543,7.0643,_xll.RiskName("Preliminary C(ext) log CFU/carcass"),_xll.RiskShift(-2.5494),_xll.RiskTruncate(1.8)),0)</f>
        <v>#VALUE!</v>
      </c>
      <c r="QS16" s="204" t="e">
        <f ca="1">IF(QS15=1,-0.435*LN(Default_Prevalence)+_xll.RiskWeibull(12.543,7.0643,_xll.RiskName("Preliminary C(ext) log CFU/carcass"),_xll.RiskShift(-2.5494),_xll.RiskTruncate(1.8)),0)</f>
        <v>#VALUE!</v>
      </c>
      <c r="QT16" s="204" t="e">
        <f ca="1">IF(QT15=1,-0.435*LN(Default_Prevalence)+_xll.RiskWeibull(12.543,7.0643,_xll.RiskName("Preliminary C(ext) log CFU/carcass"),_xll.RiskShift(-2.5494),_xll.RiskTruncate(1.8)),0)</f>
        <v>#VALUE!</v>
      </c>
      <c r="QU16" s="204" t="e">
        <f ca="1">IF(QU15=1,-0.435*LN(Default_Prevalence)+_xll.RiskWeibull(12.543,7.0643,_xll.RiskName("Preliminary C(ext) log CFU/carcass"),_xll.RiskShift(-2.5494),_xll.RiskTruncate(1.8)),0)</f>
        <v>#VALUE!</v>
      </c>
      <c r="QV16" s="204" t="e">
        <f ca="1">IF(QV15=1,-0.435*LN(Default_Prevalence)+_xll.RiskWeibull(12.543,7.0643,_xll.RiskName("Preliminary C(ext) log CFU/carcass"),_xll.RiskShift(-2.5494),_xll.RiskTruncate(1.8)),0)</f>
        <v>#VALUE!</v>
      </c>
      <c r="QW16" s="204" t="e">
        <f ca="1">IF(QW15=1,-0.435*LN(Default_Prevalence)+_xll.RiskWeibull(12.543,7.0643,_xll.RiskName("Preliminary C(ext) log CFU/carcass"),_xll.RiskShift(-2.5494),_xll.RiskTruncate(1.8)),0)</f>
        <v>#VALUE!</v>
      </c>
      <c r="QX16" s="204" t="e">
        <f ca="1">IF(QX15=1,-0.435*LN(Default_Prevalence)+_xll.RiskWeibull(12.543,7.0643,_xll.RiskName("Preliminary C(ext) log CFU/carcass"),_xll.RiskShift(-2.5494),_xll.RiskTruncate(1.8)),0)</f>
        <v>#VALUE!</v>
      </c>
      <c r="QY16" s="204" t="e">
        <f ca="1">IF(QY15=1,-0.435*LN(Default_Prevalence)+_xll.RiskWeibull(12.543,7.0643,_xll.RiskName("Preliminary C(ext) log CFU/carcass"),_xll.RiskShift(-2.5494),_xll.RiskTruncate(1.8)),0)</f>
        <v>#VALUE!</v>
      </c>
      <c r="QZ16" s="204" t="e">
        <f ca="1">IF(QZ15=1,-0.435*LN(Default_Prevalence)+_xll.RiskWeibull(12.543,7.0643,_xll.RiskName("Preliminary C(ext) log CFU/carcass"),_xll.RiskShift(-2.5494),_xll.RiskTruncate(1.8)),0)</f>
        <v>#VALUE!</v>
      </c>
      <c r="RA16" s="204" t="e">
        <f ca="1">IF(RA15=1,-0.435*LN(Default_Prevalence)+_xll.RiskWeibull(12.543,7.0643,_xll.RiskName("Preliminary C(ext) log CFU/carcass"),_xll.RiskShift(-2.5494),_xll.RiskTruncate(1.8)),0)</f>
        <v>#VALUE!</v>
      </c>
      <c r="RB16" s="204" t="e">
        <f ca="1">IF(RB15=1,-0.435*LN(Default_Prevalence)+_xll.RiskWeibull(12.543,7.0643,_xll.RiskName("Preliminary C(ext) log CFU/carcass"),_xll.RiskShift(-2.5494),_xll.RiskTruncate(1.8)),0)</f>
        <v>#VALUE!</v>
      </c>
      <c r="RC16" s="204" t="e">
        <f ca="1">IF(RC15=1,-0.435*LN(Default_Prevalence)+_xll.RiskWeibull(12.543,7.0643,_xll.RiskName("Preliminary C(ext) log CFU/carcass"),_xll.RiskShift(-2.5494),_xll.RiskTruncate(1.8)),0)</f>
        <v>#VALUE!</v>
      </c>
      <c r="RD16" s="204" t="e">
        <f ca="1">IF(RD15=1,-0.435*LN(Default_Prevalence)+_xll.RiskWeibull(12.543,7.0643,_xll.RiskName("Preliminary C(ext) log CFU/carcass"),_xll.RiskShift(-2.5494),_xll.RiskTruncate(1.8)),0)</f>
        <v>#VALUE!</v>
      </c>
      <c r="RE16" s="204" t="e">
        <f ca="1">IF(RE15=1,-0.435*LN(Default_Prevalence)+_xll.RiskWeibull(12.543,7.0643,_xll.RiskName("Preliminary C(ext) log CFU/carcass"),_xll.RiskShift(-2.5494),_xll.RiskTruncate(1.8)),0)</f>
        <v>#VALUE!</v>
      </c>
      <c r="RF16" s="204" t="e">
        <f ca="1">IF(RF15=1,-0.435*LN(Default_Prevalence)+_xll.RiskWeibull(12.543,7.0643,_xll.RiskName("Preliminary C(ext) log CFU/carcass"),_xll.RiskShift(-2.5494),_xll.RiskTruncate(1.8)),0)</f>
        <v>#VALUE!</v>
      </c>
      <c r="RG16" s="204" t="e">
        <f ca="1">IF(RG15=1,-0.435*LN(Default_Prevalence)+_xll.RiskWeibull(12.543,7.0643,_xll.RiskName("Preliminary C(ext) log CFU/carcass"),_xll.RiskShift(-2.5494),_xll.RiskTruncate(1.8)),0)</f>
        <v>#VALUE!</v>
      </c>
      <c r="RH16" s="204" t="e">
        <f ca="1">IF(RH15=1,-0.435*LN(Default_Prevalence)+_xll.RiskWeibull(12.543,7.0643,_xll.RiskName("Preliminary C(ext) log CFU/carcass"),_xll.RiskShift(-2.5494),_xll.RiskTruncate(1.8)),0)</f>
        <v>#VALUE!</v>
      </c>
      <c r="RI16" s="204" t="e">
        <f ca="1">IF(RI15=1,-0.435*LN(Default_Prevalence)+_xll.RiskWeibull(12.543,7.0643,_xll.RiskName("Preliminary C(ext) log CFU/carcass"),_xll.RiskShift(-2.5494),_xll.RiskTruncate(1.8)),0)</f>
        <v>#VALUE!</v>
      </c>
      <c r="RJ16" s="204" t="e">
        <f ca="1">IF(RJ15=1,-0.435*LN(Default_Prevalence)+_xll.RiskWeibull(12.543,7.0643,_xll.RiskName("Preliminary C(ext) log CFU/carcass"),_xll.RiskShift(-2.5494),_xll.RiskTruncate(1.8)),0)</f>
        <v>#VALUE!</v>
      </c>
      <c r="RK16" s="204" t="e">
        <f ca="1">IF(RK15=1,-0.435*LN(Default_Prevalence)+_xll.RiskWeibull(12.543,7.0643,_xll.RiskName("Preliminary C(ext) log CFU/carcass"),_xll.RiskShift(-2.5494),_xll.RiskTruncate(1.8)),0)</f>
        <v>#VALUE!</v>
      </c>
      <c r="RL16" s="204" t="e">
        <f ca="1">IF(RL15=1,-0.435*LN(Default_Prevalence)+_xll.RiskWeibull(12.543,7.0643,_xll.RiskName("Preliminary C(ext) log CFU/carcass"),_xll.RiskShift(-2.5494),_xll.RiskTruncate(1.8)),0)</f>
        <v>#VALUE!</v>
      </c>
      <c r="RM16" s="204" t="e">
        <f ca="1">IF(RM15=1,-0.435*LN(Default_Prevalence)+_xll.RiskWeibull(12.543,7.0643,_xll.RiskName("Preliminary C(ext) log CFU/carcass"),_xll.RiskShift(-2.5494),_xll.RiskTruncate(1.8)),0)</f>
        <v>#VALUE!</v>
      </c>
      <c r="RN16" s="204" t="e">
        <f ca="1">IF(RN15=1,-0.435*LN(Default_Prevalence)+_xll.RiskWeibull(12.543,7.0643,_xll.RiskName("Preliminary C(ext) log CFU/carcass"),_xll.RiskShift(-2.5494),_xll.RiskTruncate(1.8)),0)</f>
        <v>#VALUE!</v>
      </c>
      <c r="RO16" s="204" t="e">
        <f ca="1">IF(RO15=1,-0.435*LN(Default_Prevalence)+_xll.RiskWeibull(12.543,7.0643,_xll.RiskName("Preliminary C(ext) log CFU/carcass"),_xll.RiskShift(-2.5494),_xll.RiskTruncate(1.8)),0)</f>
        <v>#VALUE!</v>
      </c>
      <c r="RP16" s="204" t="e">
        <f ca="1">IF(RP15=1,-0.435*LN(Default_Prevalence)+_xll.RiskWeibull(12.543,7.0643,_xll.RiskName("Preliminary C(ext) log CFU/carcass"),_xll.RiskShift(-2.5494),_xll.RiskTruncate(1.8)),0)</f>
        <v>#VALUE!</v>
      </c>
      <c r="RQ16" s="204" t="e">
        <f ca="1">IF(RQ15=1,-0.435*LN(Default_Prevalence)+_xll.RiskWeibull(12.543,7.0643,_xll.RiskName("Preliminary C(ext) log CFU/carcass"),_xll.RiskShift(-2.5494),_xll.RiskTruncate(1.8)),0)</f>
        <v>#VALUE!</v>
      </c>
      <c r="RR16" s="204" t="e">
        <f ca="1">IF(RR15=1,-0.435*LN(Default_Prevalence)+_xll.RiskWeibull(12.543,7.0643,_xll.RiskName("Preliminary C(ext) log CFU/carcass"),_xll.RiskShift(-2.5494),_xll.RiskTruncate(1.8)),0)</f>
        <v>#VALUE!</v>
      </c>
      <c r="RS16" s="204" t="e">
        <f ca="1">IF(RS15=1,-0.435*LN(Default_Prevalence)+_xll.RiskWeibull(12.543,7.0643,_xll.RiskName("Preliminary C(ext) log CFU/carcass"),_xll.RiskShift(-2.5494),_xll.RiskTruncate(1.8)),0)</f>
        <v>#VALUE!</v>
      </c>
      <c r="RT16" s="204" t="e">
        <f ca="1">IF(RT15=1,-0.435*LN(Default_Prevalence)+_xll.RiskWeibull(12.543,7.0643,_xll.RiskName("Preliminary C(ext) log CFU/carcass"),_xll.RiskShift(-2.5494),_xll.RiskTruncate(1.8)),0)</f>
        <v>#VALUE!</v>
      </c>
      <c r="RU16" s="204" t="e">
        <f ca="1">IF(RU15=1,-0.435*LN(Default_Prevalence)+_xll.RiskWeibull(12.543,7.0643,_xll.RiskName("Preliminary C(ext) log CFU/carcass"),_xll.RiskShift(-2.5494),_xll.RiskTruncate(1.8)),0)</f>
        <v>#VALUE!</v>
      </c>
      <c r="RV16" s="204" t="e">
        <f ca="1">IF(RV15=1,-0.435*LN(Default_Prevalence)+_xll.RiskWeibull(12.543,7.0643,_xll.RiskName("Preliminary C(ext) log CFU/carcass"),_xll.RiskShift(-2.5494),_xll.RiskTruncate(1.8)),0)</f>
        <v>#VALUE!</v>
      </c>
      <c r="RW16" s="204" t="e">
        <f ca="1">IF(RW15=1,-0.435*LN(Default_Prevalence)+_xll.RiskWeibull(12.543,7.0643,_xll.RiskName("Preliminary C(ext) log CFU/carcass"),_xll.RiskShift(-2.5494),_xll.RiskTruncate(1.8)),0)</f>
        <v>#VALUE!</v>
      </c>
      <c r="RX16" s="204" t="e">
        <f ca="1">IF(RX15=1,-0.435*LN(Default_Prevalence)+_xll.RiskWeibull(12.543,7.0643,_xll.RiskName("Preliminary C(ext) log CFU/carcass"),_xll.RiskShift(-2.5494),_xll.RiskTruncate(1.8)),0)</f>
        <v>#VALUE!</v>
      </c>
      <c r="RY16" s="204" t="e">
        <f ca="1">IF(RY15=1,-0.435*LN(Default_Prevalence)+_xll.RiskWeibull(12.543,7.0643,_xll.RiskName("Preliminary C(ext) log CFU/carcass"),_xll.RiskShift(-2.5494),_xll.RiskTruncate(1.8)),0)</f>
        <v>#VALUE!</v>
      </c>
      <c r="RZ16" s="204" t="e">
        <f ca="1">IF(RZ15=1,-0.435*LN(Default_Prevalence)+_xll.RiskWeibull(12.543,7.0643,_xll.RiskName("Preliminary C(ext) log CFU/carcass"),_xll.RiskShift(-2.5494),_xll.RiskTruncate(1.8)),0)</f>
        <v>#VALUE!</v>
      </c>
      <c r="SA16" s="204" t="e">
        <f ca="1">IF(SA15=1,-0.435*LN(Default_Prevalence)+_xll.RiskWeibull(12.543,7.0643,_xll.RiskName("Preliminary C(ext) log CFU/carcass"),_xll.RiskShift(-2.5494),_xll.RiskTruncate(1.8)),0)</f>
        <v>#VALUE!</v>
      </c>
      <c r="SB16" s="204" t="e">
        <f ca="1">IF(SB15=1,-0.435*LN(Default_Prevalence)+_xll.RiskWeibull(12.543,7.0643,_xll.RiskName("Preliminary C(ext) log CFU/carcass"),_xll.RiskShift(-2.5494),_xll.RiskTruncate(1.8)),0)</f>
        <v>#VALUE!</v>
      </c>
      <c r="SC16" s="204" t="e">
        <f ca="1">IF(SC15=1,-0.435*LN(Default_Prevalence)+_xll.RiskWeibull(12.543,7.0643,_xll.RiskName("Preliminary C(ext) log CFU/carcass"),_xll.RiskShift(-2.5494),_xll.RiskTruncate(1.8)),0)</f>
        <v>#VALUE!</v>
      </c>
      <c r="SD16" s="204" t="e">
        <f ca="1">IF(SD15=1,-0.435*LN(Default_Prevalence)+_xll.RiskWeibull(12.543,7.0643,_xll.RiskName("Preliminary C(ext) log CFU/carcass"),_xll.RiskShift(-2.5494),_xll.RiskTruncate(1.8)),0)</f>
        <v>#VALUE!</v>
      </c>
      <c r="SE16" s="204" t="e">
        <f ca="1">IF(SE15=1,-0.435*LN(Default_Prevalence)+_xll.RiskWeibull(12.543,7.0643,_xll.RiskName("Preliminary C(ext) log CFU/carcass"),_xll.RiskShift(-2.5494),_xll.RiskTruncate(1.8)),0)</f>
        <v>#VALUE!</v>
      </c>
      <c r="SF16" s="204" t="e">
        <f ca="1">IF(SF15=1,-0.435*LN(Default_Prevalence)+_xll.RiskWeibull(12.543,7.0643,_xll.RiskName("Preliminary C(ext) log CFU/carcass"),_xll.RiskShift(-2.5494),_xll.RiskTruncate(1.8)),0)</f>
        <v>#VALUE!</v>
      </c>
      <c r="SG16" s="204" t="e">
        <f ca="1">IF(SG15=1,-0.435*LN(Default_Prevalence)+_xll.RiskWeibull(12.543,7.0643,_xll.RiskName("Preliminary C(ext) log CFU/carcass"),_xll.RiskShift(-2.5494),_xll.RiskTruncate(1.8)),0)</f>
        <v>#VALUE!</v>
      </c>
      <c r="SH16" s="204" t="e">
        <f ca="1">IF(SH15=1,-0.435*LN(Default_Prevalence)+_xll.RiskWeibull(12.543,7.0643,_xll.RiskName("Preliminary C(ext) log CFU/carcass"),_xll.RiskShift(-2.5494),_xll.RiskTruncate(1.8)),0)</f>
        <v>#VALUE!</v>
      </c>
      <c r="SI16" s="204" t="e">
        <f ca="1">IF(SI15=1,-0.435*LN(Default_Prevalence)+_xll.RiskWeibull(12.543,7.0643,_xll.RiskName("Preliminary C(ext) log CFU/carcass"),_xll.RiskShift(-2.5494),_xll.RiskTruncate(1.8)),0)</f>
        <v>#VALUE!</v>
      </c>
      <c r="SJ16" s="204" t="e">
        <f ca="1">IF(SJ15=1,-0.435*LN(Default_Prevalence)+_xll.RiskWeibull(12.543,7.0643,_xll.RiskName("Preliminary C(ext) log CFU/carcass"),_xll.RiskShift(-2.5494),_xll.RiskTruncate(1.8)),0)</f>
        <v>#VALUE!</v>
      </c>
      <c r="SK16" s="204" t="e">
        <f ca="1">IF(SK15=1,-0.435*LN(Default_Prevalence)+_xll.RiskWeibull(12.543,7.0643,_xll.RiskName("Preliminary C(ext) log CFU/carcass"),_xll.RiskShift(-2.5494),_xll.RiskTruncate(1.8)),0)</f>
        <v>#VALUE!</v>
      </c>
      <c r="SL16" s="204" t="e">
        <f ca="1">IF(SL15=1,-0.435*LN(Default_Prevalence)+_xll.RiskWeibull(12.543,7.0643,_xll.RiskName("Preliminary C(ext) log CFU/carcass"),_xll.RiskShift(-2.5494),_xll.RiskTruncate(1.8)),0)</f>
        <v>#VALUE!</v>
      </c>
      <c r="SM16" s="204" t="e">
        <f ca="1">IF(SM15=1,-0.435*LN(Default_Prevalence)+_xll.RiskWeibull(12.543,7.0643,_xll.RiskName("Preliminary C(ext) log CFU/carcass"),_xll.RiskShift(-2.5494),_xll.RiskTruncate(1.8)),0)</f>
        <v>#VALUE!</v>
      </c>
      <c r="SN16" s="204" t="e">
        <f ca="1">IF(SN15=1,-0.435*LN(Default_Prevalence)+_xll.RiskWeibull(12.543,7.0643,_xll.RiskName("Preliminary C(ext) log CFU/carcass"),_xll.RiskShift(-2.5494),_xll.RiskTruncate(1.8)),0)</f>
        <v>#VALUE!</v>
      </c>
      <c r="SO16" s="204" t="e">
        <f ca="1">IF(SO15=1,-0.435*LN(Default_Prevalence)+_xll.RiskWeibull(12.543,7.0643,_xll.RiskName("Preliminary C(ext) log CFU/carcass"),_xll.RiskShift(-2.5494),_xll.RiskTruncate(1.8)),0)</f>
        <v>#VALUE!</v>
      </c>
      <c r="SP16" s="204" t="e">
        <f ca="1">IF(SP15=1,-0.435*LN(Default_Prevalence)+_xll.RiskWeibull(12.543,7.0643,_xll.RiskName("Preliminary C(ext) log CFU/carcass"),_xll.RiskShift(-2.5494),_xll.RiskTruncate(1.8)),0)</f>
        <v>#VALUE!</v>
      </c>
      <c r="SQ16" s="204" t="e">
        <f ca="1">IF(SQ15=1,-0.435*LN(Default_Prevalence)+_xll.RiskWeibull(12.543,7.0643,_xll.RiskName("Preliminary C(ext) log CFU/carcass"),_xll.RiskShift(-2.5494),_xll.RiskTruncate(1.8)),0)</f>
        <v>#VALUE!</v>
      </c>
      <c r="SR16" s="204" t="e">
        <f ca="1">IF(SR15=1,-0.435*LN(Default_Prevalence)+_xll.RiskWeibull(12.543,7.0643,_xll.RiskName("Preliminary C(ext) log CFU/carcass"),_xll.RiskShift(-2.5494),_xll.RiskTruncate(1.8)),0)</f>
        <v>#VALUE!</v>
      </c>
      <c r="SS16" s="204" t="e">
        <f ca="1">IF(SS15=1,-0.435*LN(Default_Prevalence)+_xll.RiskWeibull(12.543,7.0643,_xll.RiskName("Preliminary C(ext) log CFU/carcass"),_xll.RiskShift(-2.5494),_xll.RiskTruncate(1.8)),0)</f>
        <v>#VALUE!</v>
      </c>
      <c r="ST16" s="204" t="e">
        <f ca="1">IF(ST15=1,-0.435*LN(Default_Prevalence)+_xll.RiskWeibull(12.543,7.0643,_xll.RiskName("Preliminary C(ext) log CFU/carcass"),_xll.RiskShift(-2.5494),_xll.RiskTruncate(1.8)),0)</f>
        <v>#VALUE!</v>
      </c>
      <c r="SU16" s="204" t="e">
        <f ca="1">IF(SU15=1,-0.435*LN(Default_Prevalence)+_xll.RiskWeibull(12.543,7.0643,_xll.RiskName("Preliminary C(ext) log CFU/carcass"),_xll.RiskShift(-2.5494),_xll.RiskTruncate(1.8)),0)</f>
        <v>#VALUE!</v>
      </c>
      <c r="SV16" s="204" t="e">
        <f ca="1">IF(SV15=1,-0.435*LN(Default_Prevalence)+_xll.RiskWeibull(12.543,7.0643,_xll.RiskName("Preliminary C(ext) log CFU/carcass"),_xll.RiskShift(-2.5494),_xll.RiskTruncate(1.8)),0)</f>
        <v>#VALUE!</v>
      </c>
      <c r="SW16" s="204" t="e">
        <f ca="1">IF(SW15=1,-0.435*LN(Default_Prevalence)+_xll.RiskWeibull(12.543,7.0643,_xll.RiskName("Preliminary C(ext) log CFU/carcass"),_xll.RiskShift(-2.5494),_xll.RiskTruncate(1.8)),0)</f>
        <v>#VALUE!</v>
      </c>
      <c r="SX16" s="204" t="e">
        <f ca="1">IF(SX15=1,-0.435*LN(Default_Prevalence)+_xll.RiskWeibull(12.543,7.0643,_xll.RiskName("Preliminary C(ext) log CFU/carcass"),_xll.RiskShift(-2.5494),_xll.RiskTruncate(1.8)),0)</f>
        <v>#VALUE!</v>
      </c>
      <c r="SY16" s="204" t="e">
        <f ca="1">IF(SY15=1,-0.435*LN(Default_Prevalence)+_xll.RiskWeibull(12.543,7.0643,_xll.RiskName("Preliminary C(ext) log CFU/carcass"),_xll.RiskShift(-2.5494),_xll.RiskTruncate(1.8)),0)</f>
        <v>#VALUE!</v>
      </c>
      <c r="SZ16" s="204" t="e">
        <f ca="1">IF(SZ15=1,-0.435*LN(Default_Prevalence)+_xll.RiskWeibull(12.543,7.0643,_xll.RiskName("Preliminary C(ext) log CFU/carcass"),_xll.RiskShift(-2.5494),_xll.RiskTruncate(1.8)),0)</f>
        <v>#VALUE!</v>
      </c>
      <c r="TA16" s="204" t="e">
        <f ca="1">IF(TA15=1,-0.435*LN(Default_Prevalence)+_xll.RiskWeibull(12.543,7.0643,_xll.RiskName("Preliminary C(ext) log CFU/carcass"),_xll.RiskShift(-2.5494),_xll.RiskTruncate(1.8)),0)</f>
        <v>#VALUE!</v>
      </c>
      <c r="TB16" s="204" t="e">
        <f ca="1">IF(TB15=1,-0.435*LN(Default_Prevalence)+_xll.RiskWeibull(12.543,7.0643,_xll.RiskName("Preliminary C(ext) log CFU/carcass"),_xll.RiskShift(-2.5494),_xll.RiskTruncate(1.8)),0)</f>
        <v>#VALUE!</v>
      </c>
      <c r="TC16" s="204" t="e">
        <f ca="1">IF(TC15=1,-0.435*LN(Default_Prevalence)+_xll.RiskWeibull(12.543,7.0643,_xll.RiskName("Preliminary C(ext) log CFU/carcass"),_xll.RiskShift(-2.5494),_xll.RiskTruncate(1.8)),0)</f>
        <v>#VALUE!</v>
      </c>
      <c r="TD16" s="204" t="e">
        <f ca="1">IF(TD15=1,-0.435*LN(Default_Prevalence)+_xll.RiskWeibull(12.543,7.0643,_xll.RiskName("Preliminary C(ext) log CFU/carcass"),_xll.RiskShift(-2.5494),_xll.RiskTruncate(1.8)),0)</f>
        <v>#VALUE!</v>
      </c>
      <c r="TE16" s="204" t="e">
        <f ca="1">IF(TE15=1,-0.435*LN(Default_Prevalence)+_xll.RiskWeibull(12.543,7.0643,_xll.RiskName("Preliminary C(ext) log CFU/carcass"),_xll.RiskShift(-2.5494),_xll.RiskTruncate(1.8)),0)</f>
        <v>#VALUE!</v>
      </c>
      <c r="TF16" s="204" t="e">
        <f ca="1">IF(TF15=1,-0.435*LN(Default_Prevalence)+_xll.RiskWeibull(12.543,7.0643,_xll.RiskName("Preliminary C(ext) log CFU/carcass"),_xll.RiskShift(-2.5494),_xll.RiskTruncate(1.8)),0)</f>
        <v>#VALUE!</v>
      </c>
      <c r="TG16" s="204" t="e">
        <f ca="1">IF(TG15=1,-0.435*LN(Default_Prevalence)+_xll.RiskWeibull(12.543,7.0643,_xll.RiskName("Preliminary C(ext) log CFU/carcass"),_xll.RiskShift(-2.5494),_xll.RiskTruncate(1.8)),0)</f>
        <v>#VALUE!</v>
      </c>
      <c r="TH16" s="204" t="e">
        <f ca="1">IF(TH15=1,-0.435*LN(Default_Prevalence)+_xll.RiskWeibull(12.543,7.0643,_xll.RiskName("Preliminary C(ext) log CFU/carcass"),_xll.RiskShift(-2.5494),_xll.RiskTruncate(1.8)),0)</f>
        <v>#VALUE!</v>
      </c>
      <c r="TI16" s="204" t="e">
        <f ca="1">IF(TI15=1,-0.435*LN(Default_Prevalence)+_xll.RiskWeibull(12.543,7.0643,_xll.RiskName("Preliminary C(ext) log CFU/carcass"),_xll.RiskShift(-2.5494),_xll.RiskTruncate(1.8)),0)</f>
        <v>#VALUE!</v>
      </c>
      <c r="TJ16" s="204" t="e">
        <f ca="1">IF(TJ15=1,-0.435*LN(Default_Prevalence)+_xll.RiskWeibull(12.543,7.0643,_xll.RiskName("Preliminary C(ext) log CFU/carcass"),_xll.RiskShift(-2.5494),_xll.RiskTruncate(1.8)),0)</f>
        <v>#VALUE!</v>
      </c>
      <c r="TK16" s="204" t="e">
        <f ca="1">IF(TK15=1,-0.435*LN(Default_Prevalence)+_xll.RiskWeibull(12.543,7.0643,_xll.RiskName("Preliminary C(ext) log CFU/carcass"),_xll.RiskShift(-2.5494),_xll.RiskTruncate(1.8)),0)</f>
        <v>#VALUE!</v>
      </c>
      <c r="TL16" s="204" t="e">
        <f ca="1">IF(TL15=1,-0.435*LN(Default_Prevalence)+_xll.RiskWeibull(12.543,7.0643,_xll.RiskName("Preliminary C(ext) log CFU/carcass"),_xll.RiskShift(-2.5494),_xll.RiskTruncate(1.8)),0)</f>
        <v>#VALUE!</v>
      </c>
      <c r="TM16" s="204" t="e">
        <f ca="1">IF(TM15=1,-0.435*LN(Default_Prevalence)+_xll.RiskWeibull(12.543,7.0643,_xll.RiskName("Preliminary C(ext) log CFU/carcass"),_xll.RiskShift(-2.5494),_xll.RiskTruncate(1.8)),0)</f>
        <v>#VALUE!</v>
      </c>
      <c r="TN16" s="204" t="e">
        <f ca="1">IF(TN15=1,-0.435*LN(Default_Prevalence)+_xll.RiskWeibull(12.543,7.0643,_xll.RiskName("Preliminary C(ext) log CFU/carcass"),_xll.RiskShift(-2.5494),_xll.RiskTruncate(1.8)),0)</f>
        <v>#VALUE!</v>
      </c>
      <c r="TO16" s="204" t="e">
        <f ca="1">IF(TO15=1,-0.435*LN(Default_Prevalence)+_xll.RiskWeibull(12.543,7.0643,_xll.RiskName("Preliminary C(ext) log CFU/carcass"),_xll.RiskShift(-2.5494),_xll.RiskTruncate(1.8)),0)</f>
        <v>#VALUE!</v>
      </c>
      <c r="TP16" s="204" t="e">
        <f ca="1">IF(TP15=1,-0.435*LN(Default_Prevalence)+_xll.RiskWeibull(12.543,7.0643,_xll.RiskName("Preliminary C(ext) log CFU/carcass"),_xll.RiskShift(-2.5494),_xll.RiskTruncate(1.8)),0)</f>
        <v>#VALUE!</v>
      </c>
      <c r="TQ16" s="204" t="e">
        <f ca="1">IF(TQ15=1,-0.435*LN(Default_Prevalence)+_xll.RiskWeibull(12.543,7.0643,_xll.RiskName("Preliminary C(ext) log CFU/carcass"),_xll.RiskShift(-2.5494),_xll.RiskTruncate(1.8)),0)</f>
        <v>#VALUE!</v>
      </c>
      <c r="TR16" s="204" t="e">
        <f ca="1">IF(TR15=1,-0.435*LN(Default_Prevalence)+_xll.RiskWeibull(12.543,7.0643,_xll.RiskName("Preliminary C(ext) log CFU/carcass"),_xll.RiskShift(-2.5494),_xll.RiskTruncate(1.8)),0)</f>
        <v>#VALUE!</v>
      </c>
      <c r="TS16" s="204" t="e">
        <f ca="1">IF(TS15=1,-0.435*LN(Default_Prevalence)+_xll.RiskWeibull(12.543,7.0643,_xll.RiskName("Preliminary C(ext) log CFU/carcass"),_xll.RiskShift(-2.5494),_xll.RiskTruncate(1.8)),0)</f>
        <v>#VALUE!</v>
      </c>
      <c r="TT16" s="204" t="e">
        <f ca="1">IF(TT15=1,-0.435*LN(Default_Prevalence)+_xll.RiskWeibull(12.543,7.0643,_xll.RiskName("Preliminary C(ext) log CFU/carcass"),_xll.RiskShift(-2.5494),_xll.RiskTruncate(1.8)),0)</f>
        <v>#VALUE!</v>
      </c>
      <c r="TU16" s="204" t="e">
        <f ca="1">IF(TU15=1,-0.435*LN(Default_Prevalence)+_xll.RiskWeibull(12.543,7.0643,_xll.RiskName("Preliminary C(ext) log CFU/carcass"),_xll.RiskShift(-2.5494),_xll.RiskTruncate(1.8)),0)</f>
        <v>#VALUE!</v>
      </c>
      <c r="TV16" s="204" t="e">
        <f ca="1">IF(TV15=1,-0.435*LN(Default_Prevalence)+_xll.RiskWeibull(12.543,7.0643,_xll.RiskName("Preliminary C(ext) log CFU/carcass"),_xll.RiskShift(-2.5494),_xll.RiskTruncate(1.8)),0)</f>
        <v>#VALUE!</v>
      </c>
      <c r="TW16" s="204" t="e">
        <f ca="1">IF(TW15=1,-0.435*LN(Default_Prevalence)+_xll.RiskWeibull(12.543,7.0643,_xll.RiskName("Preliminary C(ext) log CFU/carcass"),_xll.RiskShift(-2.5494),_xll.RiskTruncate(1.8)),0)</f>
        <v>#VALUE!</v>
      </c>
      <c r="TX16" s="204" t="e">
        <f ca="1">IF(TX15=1,-0.435*LN(Default_Prevalence)+_xll.RiskWeibull(12.543,7.0643,_xll.RiskName("Preliminary C(ext) log CFU/carcass"),_xll.RiskShift(-2.5494),_xll.RiskTruncate(1.8)),0)</f>
        <v>#VALUE!</v>
      </c>
      <c r="TY16" s="204" t="e">
        <f ca="1">IF(TY15=1,-0.435*LN(Default_Prevalence)+_xll.RiskWeibull(12.543,7.0643,_xll.RiskName("Preliminary C(ext) log CFU/carcass"),_xll.RiskShift(-2.5494),_xll.RiskTruncate(1.8)),0)</f>
        <v>#VALUE!</v>
      </c>
      <c r="TZ16" s="204" t="e">
        <f ca="1">IF(TZ15=1,-0.435*LN(Default_Prevalence)+_xll.RiskWeibull(12.543,7.0643,_xll.RiskName("Preliminary C(ext) log CFU/carcass"),_xll.RiskShift(-2.5494),_xll.RiskTruncate(1.8)),0)</f>
        <v>#VALUE!</v>
      </c>
      <c r="UA16" s="204" t="e">
        <f ca="1">IF(UA15=1,-0.435*LN(Default_Prevalence)+_xll.RiskWeibull(12.543,7.0643,_xll.RiskName("Preliminary C(ext) log CFU/carcass"),_xll.RiskShift(-2.5494),_xll.RiskTruncate(1.8)),0)</f>
        <v>#VALUE!</v>
      </c>
      <c r="UB16" s="204" t="e">
        <f ca="1">IF(UB15=1,-0.435*LN(Default_Prevalence)+_xll.RiskWeibull(12.543,7.0643,_xll.RiskName("Preliminary C(ext) log CFU/carcass"),_xll.RiskShift(-2.5494),_xll.RiskTruncate(1.8)),0)</f>
        <v>#VALUE!</v>
      </c>
      <c r="UC16" s="204" t="e">
        <f ca="1">IF(UC15=1,-0.435*LN(Default_Prevalence)+_xll.RiskWeibull(12.543,7.0643,_xll.RiskName("Preliminary C(ext) log CFU/carcass"),_xll.RiskShift(-2.5494),_xll.RiskTruncate(1.8)),0)</f>
        <v>#VALUE!</v>
      </c>
      <c r="UD16" s="204" t="e">
        <f ca="1">IF(UD15=1,-0.435*LN(Default_Prevalence)+_xll.RiskWeibull(12.543,7.0643,_xll.RiskName("Preliminary C(ext) log CFU/carcass"),_xll.RiskShift(-2.5494),_xll.RiskTruncate(1.8)),0)</f>
        <v>#VALUE!</v>
      </c>
      <c r="UE16" s="204" t="e">
        <f ca="1">IF(UE15=1,-0.435*LN(Default_Prevalence)+_xll.RiskWeibull(12.543,7.0643,_xll.RiskName("Preliminary C(ext) log CFU/carcass"),_xll.RiskShift(-2.5494),_xll.RiskTruncate(1.8)),0)</f>
        <v>#VALUE!</v>
      </c>
      <c r="UF16" s="204" t="e">
        <f ca="1">IF(UF15=1,-0.435*LN(Default_Prevalence)+_xll.RiskWeibull(12.543,7.0643,_xll.RiskName("Preliminary C(ext) log CFU/carcass"),_xll.RiskShift(-2.5494),_xll.RiskTruncate(1.8)),0)</f>
        <v>#VALUE!</v>
      </c>
      <c r="UG16" s="204" t="e">
        <f ca="1">IF(UG15=1,-0.435*LN(Default_Prevalence)+_xll.RiskWeibull(12.543,7.0643,_xll.RiskName("Preliminary C(ext) log CFU/carcass"),_xll.RiskShift(-2.5494),_xll.RiskTruncate(1.8)),0)</f>
        <v>#VALUE!</v>
      </c>
      <c r="UH16" s="204" t="e">
        <f ca="1">IF(UH15=1,-0.435*LN(Default_Prevalence)+_xll.RiskWeibull(12.543,7.0643,_xll.RiskName("Preliminary C(ext) log CFU/carcass"),_xll.RiskShift(-2.5494),_xll.RiskTruncate(1.8)),0)</f>
        <v>#VALUE!</v>
      </c>
      <c r="UI16" s="204" t="e">
        <f ca="1">IF(UI15=1,-0.435*LN(Default_Prevalence)+_xll.RiskWeibull(12.543,7.0643,_xll.RiskName("Preliminary C(ext) log CFU/carcass"),_xll.RiskShift(-2.5494),_xll.RiskTruncate(1.8)),0)</f>
        <v>#VALUE!</v>
      </c>
      <c r="UJ16" s="204" t="e">
        <f ca="1">IF(UJ15=1,-0.435*LN(Default_Prevalence)+_xll.RiskWeibull(12.543,7.0643,_xll.RiskName("Preliminary C(ext) log CFU/carcass"),_xll.RiskShift(-2.5494),_xll.RiskTruncate(1.8)),0)</f>
        <v>#VALUE!</v>
      </c>
      <c r="UK16" s="204" t="e">
        <f ca="1">IF(UK15=1,-0.435*LN(Default_Prevalence)+_xll.RiskWeibull(12.543,7.0643,_xll.RiskName("Preliminary C(ext) log CFU/carcass"),_xll.RiskShift(-2.5494),_xll.RiskTruncate(1.8)),0)</f>
        <v>#VALUE!</v>
      </c>
      <c r="UL16" s="204" t="e">
        <f ca="1">IF(UL15=1,-0.435*LN(Default_Prevalence)+_xll.RiskWeibull(12.543,7.0643,_xll.RiskName("Preliminary C(ext) log CFU/carcass"),_xll.RiskShift(-2.5494),_xll.RiskTruncate(1.8)),0)</f>
        <v>#VALUE!</v>
      </c>
      <c r="UM16" s="204" t="e">
        <f ca="1">IF(UM15=1,-0.435*LN(Default_Prevalence)+_xll.RiskWeibull(12.543,7.0643,_xll.RiskName("Preliminary C(ext) log CFU/carcass"),_xll.RiskShift(-2.5494),_xll.RiskTruncate(1.8)),0)</f>
        <v>#VALUE!</v>
      </c>
      <c r="UN16" s="204" t="e">
        <f ca="1">IF(UN15=1,-0.435*LN(Default_Prevalence)+_xll.RiskWeibull(12.543,7.0643,_xll.RiskName("Preliminary C(ext) log CFU/carcass"),_xll.RiskShift(-2.5494),_xll.RiskTruncate(1.8)),0)</f>
        <v>#VALUE!</v>
      </c>
      <c r="UO16" s="204" t="e">
        <f ca="1">IF(UO15=1,-0.435*LN(Default_Prevalence)+_xll.RiskWeibull(12.543,7.0643,_xll.RiskName("Preliminary C(ext) log CFU/carcass"),_xll.RiskShift(-2.5494),_xll.RiskTruncate(1.8)),0)</f>
        <v>#VALUE!</v>
      </c>
      <c r="UP16" s="204" t="e">
        <f ca="1">IF(UP15=1,-0.435*LN(Default_Prevalence)+_xll.RiskWeibull(12.543,7.0643,_xll.RiskName("Preliminary C(ext) log CFU/carcass"),_xll.RiskShift(-2.5494),_xll.RiskTruncate(1.8)),0)</f>
        <v>#VALUE!</v>
      </c>
      <c r="UQ16" s="204" t="e">
        <f ca="1">IF(UQ15=1,-0.435*LN(Default_Prevalence)+_xll.RiskWeibull(12.543,7.0643,_xll.RiskName("Preliminary C(ext) log CFU/carcass"),_xll.RiskShift(-2.5494),_xll.RiskTruncate(1.8)),0)</f>
        <v>#VALUE!</v>
      </c>
      <c r="UR16" s="204" t="e">
        <f ca="1">IF(UR15=1,-0.435*LN(Default_Prevalence)+_xll.RiskWeibull(12.543,7.0643,_xll.RiskName("Preliminary C(ext) log CFU/carcass"),_xll.RiskShift(-2.5494),_xll.RiskTruncate(1.8)),0)</f>
        <v>#VALUE!</v>
      </c>
      <c r="US16" s="204" t="e">
        <f ca="1">IF(US15=1,-0.435*LN(Default_Prevalence)+_xll.RiskWeibull(12.543,7.0643,_xll.RiskName("Preliminary C(ext) log CFU/carcass"),_xll.RiskShift(-2.5494),_xll.RiskTruncate(1.8)),0)</f>
        <v>#VALUE!</v>
      </c>
      <c r="UT16" s="204" t="e">
        <f ca="1">IF(UT15=1,-0.435*LN(Default_Prevalence)+_xll.RiskWeibull(12.543,7.0643,_xll.RiskName("Preliminary C(ext) log CFU/carcass"),_xll.RiskShift(-2.5494),_xll.RiskTruncate(1.8)),0)</f>
        <v>#VALUE!</v>
      </c>
      <c r="UU16" s="204" t="e">
        <f ca="1">IF(UU15=1,-0.435*LN(Default_Prevalence)+_xll.RiskWeibull(12.543,7.0643,_xll.RiskName("Preliminary C(ext) log CFU/carcass"),_xll.RiskShift(-2.5494),_xll.RiskTruncate(1.8)),0)</f>
        <v>#VALUE!</v>
      </c>
      <c r="UV16" s="204" t="e">
        <f ca="1">IF(UV15=1,-0.435*LN(Default_Prevalence)+_xll.RiskWeibull(12.543,7.0643,_xll.RiskName("Preliminary C(ext) log CFU/carcass"),_xll.RiskShift(-2.5494),_xll.RiskTruncate(1.8)),0)</f>
        <v>#VALUE!</v>
      </c>
      <c r="UW16" s="204" t="e">
        <f ca="1">IF(UW15=1,-0.435*LN(Default_Prevalence)+_xll.RiskWeibull(12.543,7.0643,_xll.RiskName("Preliminary C(ext) log CFU/carcass"),_xll.RiskShift(-2.5494),_xll.RiskTruncate(1.8)),0)</f>
        <v>#VALUE!</v>
      </c>
      <c r="UX16" s="204" t="e">
        <f ca="1">IF(UX15=1,-0.435*LN(Default_Prevalence)+_xll.RiskWeibull(12.543,7.0643,_xll.RiskName("Preliminary C(ext) log CFU/carcass"),_xll.RiskShift(-2.5494),_xll.RiskTruncate(1.8)),0)</f>
        <v>#VALUE!</v>
      </c>
      <c r="UY16" s="204" t="e">
        <f ca="1">IF(UY15=1,-0.435*LN(Default_Prevalence)+_xll.RiskWeibull(12.543,7.0643,_xll.RiskName("Preliminary C(ext) log CFU/carcass"),_xll.RiskShift(-2.5494),_xll.RiskTruncate(1.8)),0)</f>
        <v>#VALUE!</v>
      </c>
      <c r="UZ16" s="204" t="e">
        <f ca="1">IF(UZ15=1,-0.435*LN(Default_Prevalence)+_xll.RiskWeibull(12.543,7.0643,_xll.RiskName("Preliminary C(ext) log CFU/carcass"),_xll.RiskShift(-2.5494),_xll.RiskTruncate(1.8)),0)</f>
        <v>#VALUE!</v>
      </c>
      <c r="VA16" s="204" t="e">
        <f ca="1">IF(VA15=1,-0.435*LN(Default_Prevalence)+_xll.RiskWeibull(12.543,7.0643,_xll.RiskName("Preliminary C(ext) log CFU/carcass"),_xll.RiskShift(-2.5494),_xll.RiskTruncate(1.8)),0)</f>
        <v>#VALUE!</v>
      </c>
      <c r="VB16" s="204" t="e">
        <f ca="1">IF(VB15=1,-0.435*LN(Default_Prevalence)+_xll.RiskWeibull(12.543,7.0643,_xll.RiskName("Preliminary C(ext) log CFU/carcass"),_xll.RiskShift(-2.5494),_xll.RiskTruncate(1.8)),0)</f>
        <v>#VALUE!</v>
      </c>
      <c r="VC16" s="204" t="e">
        <f ca="1">IF(VC15=1,-0.435*LN(Default_Prevalence)+_xll.RiskWeibull(12.543,7.0643,_xll.RiskName("Preliminary C(ext) log CFU/carcass"),_xll.RiskShift(-2.5494),_xll.RiskTruncate(1.8)),0)</f>
        <v>#VALUE!</v>
      </c>
      <c r="VD16" s="204" t="e">
        <f ca="1">IF(VD15=1,-0.435*LN(Default_Prevalence)+_xll.RiskWeibull(12.543,7.0643,_xll.RiskName("Preliminary C(ext) log CFU/carcass"),_xll.RiskShift(-2.5494),_xll.RiskTruncate(1.8)),0)</f>
        <v>#VALUE!</v>
      </c>
      <c r="VE16" s="204" t="e">
        <f ca="1">IF(VE15=1,-0.435*LN(Default_Prevalence)+_xll.RiskWeibull(12.543,7.0643,_xll.RiskName("Preliminary C(ext) log CFU/carcass"),_xll.RiskShift(-2.5494),_xll.RiskTruncate(1.8)),0)</f>
        <v>#VALUE!</v>
      </c>
      <c r="VF16" s="204" t="e">
        <f ca="1">IF(VF15=1,-0.435*LN(Default_Prevalence)+_xll.RiskWeibull(12.543,7.0643,_xll.RiskName("Preliminary C(ext) log CFU/carcass"),_xll.RiskShift(-2.5494),_xll.RiskTruncate(1.8)),0)</f>
        <v>#VALUE!</v>
      </c>
      <c r="VG16" s="204" t="e">
        <f ca="1">IF(VG15=1,-0.435*LN(Default_Prevalence)+_xll.RiskWeibull(12.543,7.0643,_xll.RiskName("Preliminary C(ext) log CFU/carcass"),_xll.RiskShift(-2.5494),_xll.RiskTruncate(1.8)),0)</f>
        <v>#VALUE!</v>
      </c>
      <c r="VH16" s="204" t="e">
        <f ca="1">IF(VH15=1,-0.435*LN(Default_Prevalence)+_xll.RiskWeibull(12.543,7.0643,_xll.RiskName("Preliminary C(ext) log CFU/carcass"),_xll.RiskShift(-2.5494),_xll.RiskTruncate(1.8)),0)</f>
        <v>#VALUE!</v>
      </c>
      <c r="VI16" s="204" t="e">
        <f ca="1">IF(VI15=1,-0.435*LN(Default_Prevalence)+_xll.RiskWeibull(12.543,7.0643,_xll.RiskName("Preliminary C(ext) log CFU/carcass"),_xll.RiskShift(-2.5494),_xll.RiskTruncate(1.8)),0)</f>
        <v>#VALUE!</v>
      </c>
      <c r="VJ16" s="204" t="e">
        <f ca="1">IF(VJ15=1,-0.435*LN(Default_Prevalence)+_xll.RiskWeibull(12.543,7.0643,_xll.RiskName("Preliminary C(ext) log CFU/carcass"),_xll.RiskShift(-2.5494),_xll.RiskTruncate(1.8)),0)</f>
        <v>#VALUE!</v>
      </c>
      <c r="VK16" s="204" t="e">
        <f ca="1">IF(VK15=1,-0.435*LN(Default_Prevalence)+_xll.RiskWeibull(12.543,7.0643,_xll.RiskName("Preliminary C(ext) log CFU/carcass"),_xll.RiskShift(-2.5494),_xll.RiskTruncate(1.8)),0)</f>
        <v>#VALUE!</v>
      </c>
      <c r="VL16" s="204" t="e">
        <f ca="1">IF(VL15=1,-0.435*LN(Default_Prevalence)+_xll.RiskWeibull(12.543,7.0643,_xll.RiskName("Preliminary C(ext) log CFU/carcass"),_xll.RiskShift(-2.5494),_xll.RiskTruncate(1.8)),0)</f>
        <v>#VALUE!</v>
      </c>
      <c r="VM16" s="204" t="e">
        <f ca="1">IF(VM15=1,-0.435*LN(Default_Prevalence)+_xll.RiskWeibull(12.543,7.0643,_xll.RiskName("Preliminary C(ext) log CFU/carcass"),_xll.RiskShift(-2.5494),_xll.RiskTruncate(1.8)),0)</f>
        <v>#VALUE!</v>
      </c>
      <c r="VN16" s="204" t="e">
        <f ca="1">IF(VN15=1,-0.435*LN(Default_Prevalence)+_xll.RiskWeibull(12.543,7.0643,_xll.RiskName("Preliminary C(ext) log CFU/carcass"),_xll.RiskShift(-2.5494),_xll.RiskTruncate(1.8)),0)</f>
        <v>#VALUE!</v>
      </c>
      <c r="VO16" s="204" t="e">
        <f ca="1">IF(VO15=1,-0.435*LN(Default_Prevalence)+_xll.RiskWeibull(12.543,7.0643,_xll.RiskName("Preliminary C(ext) log CFU/carcass"),_xll.RiskShift(-2.5494),_xll.RiskTruncate(1.8)),0)</f>
        <v>#VALUE!</v>
      </c>
      <c r="VP16" s="204" t="e">
        <f ca="1">IF(VP15=1,-0.435*LN(Default_Prevalence)+_xll.RiskWeibull(12.543,7.0643,_xll.RiskName("Preliminary C(ext) log CFU/carcass"),_xll.RiskShift(-2.5494),_xll.RiskTruncate(1.8)),0)</f>
        <v>#VALUE!</v>
      </c>
      <c r="VQ16" s="204" t="e">
        <f ca="1">IF(VQ15=1,-0.435*LN(Default_Prevalence)+_xll.RiskWeibull(12.543,7.0643,_xll.RiskName("Preliminary C(ext) log CFU/carcass"),_xll.RiskShift(-2.5494),_xll.RiskTruncate(1.8)),0)</f>
        <v>#VALUE!</v>
      </c>
      <c r="VR16" s="204" t="e">
        <f ca="1">IF(VR15=1,-0.435*LN(Default_Prevalence)+_xll.RiskWeibull(12.543,7.0643,_xll.RiskName("Preliminary C(ext) log CFU/carcass"),_xll.RiskShift(-2.5494),_xll.RiskTruncate(1.8)),0)</f>
        <v>#VALUE!</v>
      </c>
      <c r="VS16" s="204" t="e">
        <f ca="1">IF(VS15=1,-0.435*LN(Default_Prevalence)+_xll.RiskWeibull(12.543,7.0643,_xll.RiskName("Preliminary C(ext) log CFU/carcass"),_xll.RiskShift(-2.5494),_xll.RiskTruncate(1.8)),0)</f>
        <v>#VALUE!</v>
      </c>
      <c r="VT16" s="204" t="e">
        <f ca="1">IF(VT15=1,-0.435*LN(Default_Prevalence)+_xll.RiskWeibull(12.543,7.0643,_xll.RiskName("Preliminary C(ext) log CFU/carcass"),_xll.RiskShift(-2.5494),_xll.RiskTruncate(1.8)),0)</f>
        <v>#VALUE!</v>
      </c>
      <c r="VU16" s="204" t="e">
        <f ca="1">IF(VU15=1,-0.435*LN(Default_Prevalence)+_xll.RiskWeibull(12.543,7.0643,_xll.RiskName("Preliminary C(ext) log CFU/carcass"),_xll.RiskShift(-2.5494),_xll.RiskTruncate(1.8)),0)</f>
        <v>#VALUE!</v>
      </c>
      <c r="VV16" s="204" t="e">
        <f ca="1">IF(VV15=1,-0.435*LN(Default_Prevalence)+_xll.RiskWeibull(12.543,7.0643,_xll.RiskName("Preliminary C(ext) log CFU/carcass"),_xll.RiskShift(-2.5494),_xll.RiskTruncate(1.8)),0)</f>
        <v>#VALUE!</v>
      </c>
      <c r="VW16" s="204" t="e">
        <f ca="1">IF(VW15=1,-0.435*LN(Default_Prevalence)+_xll.RiskWeibull(12.543,7.0643,_xll.RiskName("Preliminary C(ext) log CFU/carcass"),_xll.RiskShift(-2.5494),_xll.RiskTruncate(1.8)),0)</f>
        <v>#VALUE!</v>
      </c>
      <c r="VX16" s="204" t="e">
        <f ca="1">IF(VX15=1,-0.435*LN(Default_Prevalence)+_xll.RiskWeibull(12.543,7.0643,_xll.RiskName("Preliminary C(ext) log CFU/carcass"),_xll.RiskShift(-2.5494),_xll.RiskTruncate(1.8)),0)</f>
        <v>#VALUE!</v>
      </c>
      <c r="VY16" s="204" t="e">
        <f ca="1">IF(VY15=1,-0.435*LN(Default_Prevalence)+_xll.RiskWeibull(12.543,7.0643,_xll.RiskName("Preliminary C(ext) log CFU/carcass"),_xll.RiskShift(-2.5494),_xll.RiskTruncate(1.8)),0)</f>
        <v>#VALUE!</v>
      </c>
      <c r="VZ16" s="204" t="e">
        <f ca="1">IF(VZ15=1,-0.435*LN(Default_Prevalence)+_xll.RiskWeibull(12.543,7.0643,_xll.RiskName("Preliminary C(ext) log CFU/carcass"),_xll.RiskShift(-2.5494),_xll.RiskTruncate(1.8)),0)</f>
        <v>#VALUE!</v>
      </c>
      <c r="WA16" s="204" t="e">
        <f ca="1">IF(WA15=1,-0.435*LN(Default_Prevalence)+_xll.RiskWeibull(12.543,7.0643,_xll.RiskName("Preliminary C(ext) log CFU/carcass"),_xll.RiskShift(-2.5494),_xll.RiskTruncate(1.8)),0)</f>
        <v>#VALUE!</v>
      </c>
      <c r="WB16" s="204" t="e">
        <f ca="1">IF(WB15=1,-0.435*LN(Default_Prevalence)+_xll.RiskWeibull(12.543,7.0643,_xll.RiskName("Preliminary C(ext) log CFU/carcass"),_xll.RiskShift(-2.5494),_xll.RiskTruncate(1.8)),0)</f>
        <v>#VALUE!</v>
      </c>
      <c r="WC16" s="204" t="e">
        <f ca="1">IF(WC15=1,-0.435*LN(Default_Prevalence)+_xll.RiskWeibull(12.543,7.0643,_xll.RiskName("Preliminary C(ext) log CFU/carcass"),_xll.RiskShift(-2.5494),_xll.RiskTruncate(1.8)),0)</f>
        <v>#VALUE!</v>
      </c>
      <c r="WD16" s="204" t="e">
        <f ca="1">IF(WD15=1,-0.435*LN(Default_Prevalence)+_xll.RiskWeibull(12.543,7.0643,_xll.RiskName("Preliminary C(ext) log CFU/carcass"),_xll.RiskShift(-2.5494),_xll.RiskTruncate(1.8)),0)</f>
        <v>#VALUE!</v>
      </c>
      <c r="WE16" s="204" t="e">
        <f ca="1">IF(WE15=1,-0.435*LN(Default_Prevalence)+_xll.RiskWeibull(12.543,7.0643,_xll.RiskName("Preliminary C(ext) log CFU/carcass"),_xll.RiskShift(-2.5494),_xll.RiskTruncate(1.8)),0)</f>
        <v>#VALUE!</v>
      </c>
      <c r="WF16" s="204" t="e">
        <f ca="1">IF(WF15=1,-0.435*LN(Default_Prevalence)+_xll.RiskWeibull(12.543,7.0643,_xll.RiskName("Preliminary C(ext) log CFU/carcass"),_xll.RiskShift(-2.5494),_xll.RiskTruncate(1.8)),0)</f>
        <v>#VALUE!</v>
      </c>
      <c r="WG16" s="204" t="e">
        <f ca="1">IF(WG15=1,-0.435*LN(Default_Prevalence)+_xll.RiskWeibull(12.543,7.0643,_xll.RiskName("Preliminary C(ext) log CFU/carcass"),_xll.RiskShift(-2.5494),_xll.RiskTruncate(1.8)),0)</f>
        <v>#VALUE!</v>
      </c>
      <c r="WH16" s="204" t="e">
        <f ca="1">IF(WH15=1,-0.435*LN(Default_Prevalence)+_xll.RiskWeibull(12.543,7.0643,_xll.RiskName("Preliminary C(ext) log CFU/carcass"),_xll.RiskShift(-2.5494),_xll.RiskTruncate(1.8)),0)</f>
        <v>#VALUE!</v>
      </c>
      <c r="WI16" s="204" t="e">
        <f ca="1">IF(WI15=1,-0.435*LN(Default_Prevalence)+_xll.RiskWeibull(12.543,7.0643,_xll.RiskName("Preliminary C(ext) log CFU/carcass"),_xll.RiskShift(-2.5494),_xll.RiskTruncate(1.8)),0)</f>
        <v>#VALUE!</v>
      </c>
      <c r="WJ16" s="204" t="e">
        <f ca="1">IF(WJ15=1,-0.435*LN(Default_Prevalence)+_xll.RiskWeibull(12.543,7.0643,_xll.RiskName("Preliminary C(ext) log CFU/carcass"),_xll.RiskShift(-2.5494),_xll.RiskTruncate(1.8)),0)</f>
        <v>#VALUE!</v>
      </c>
      <c r="WK16" s="204" t="e">
        <f ca="1">IF(WK15=1,-0.435*LN(Default_Prevalence)+_xll.RiskWeibull(12.543,7.0643,_xll.RiskName("Preliminary C(ext) log CFU/carcass"),_xll.RiskShift(-2.5494),_xll.RiskTruncate(1.8)),0)</f>
        <v>#VALUE!</v>
      </c>
      <c r="WL16" s="204" t="e">
        <f ca="1">IF(WL15=1,-0.435*LN(Default_Prevalence)+_xll.RiskWeibull(12.543,7.0643,_xll.RiskName("Preliminary C(ext) log CFU/carcass"),_xll.RiskShift(-2.5494),_xll.RiskTruncate(1.8)),0)</f>
        <v>#VALUE!</v>
      </c>
      <c r="WM16" s="204" t="e">
        <f ca="1">IF(WM15=1,-0.435*LN(Default_Prevalence)+_xll.RiskWeibull(12.543,7.0643,_xll.RiskName("Preliminary C(ext) log CFU/carcass"),_xll.RiskShift(-2.5494),_xll.RiskTruncate(1.8)),0)</f>
        <v>#VALUE!</v>
      </c>
      <c r="WN16" s="204" t="e">
        <f ca="1">IF(WN15=1,-0.435*LN(Default_Prevalence)+_xll.RiskWeibull(12.543,7.0643,_xll.RiskName("Preliminary C(ext) log CFU/carcass"),_xll.RiskShift(-2.5494),_xll.RiskTruncate(1.8)),0)</f>
        <v>#VALUE!</v>
      </c>
      <c r="WO16" s="204" t="e">
        <f ca="1">IF(WO15=1,-0.435*LN(Default_Prevalence)+_xll.RiskWeibull(12.543,7.0643,_xll.RiskName("Preliminary C(ext) log CFU/carcass"),_xll.RiskShift(-2.5494),_xll.RiskTruncate(1.8)),0)</f>
        <v>#VALUE!</v>
      </c>
      <c r="WP16" s="204" t="e">
        <f ca="1">IF(WP15=1,-0.435*LN(Default_Prevalence)+_xll.RiskWeibull(12.543,7.0643,_xll.RiskName("Preliminary C(ext) log CFU/carcass"),_xll.RiskShift(-2.5494),_xll.RiskTruncate(1.8)),0)</f>
        <v>#VALUE!</v>
      </c>
      <c r="WQ16" s="204" t="e">
        <f ca="1">IF(WQ15=1,-0.435*LN(Default_Prevalence)+_xll.RiskWeibull(12.543,7.0643,_xll.RiskName("Preliminary C(ext) log CFU/carcass"),_xll.RiskShift(-2.5494),_xll.RiskTruncate(1.8)),0)</f>
        <v>#VALUE!</v>
      </c>
      <c r="WR16" s="204" t="e">
        <f ca="1">IF(WR15=1,-0.435*LN(Default_Prevalence)+_xll.RiskWeibull(12.543,7.0643,_xll.RiskName("Preliminary C(ext) log CFU/carcass"),_xll.RiskShift(-2.5494),_xll.RiskTruncate(1.8)),0)</f>
        <v>#VALUE!</v>
      </c>
      <c r="WS16" s="204" t="e">
        <f ca="1">IF(WS15=1,-0.435*LN(Default_Prevalence)+_xll.RiskWeibull(12.543,7.0643,_xll.RiskName("Preliminary C(ext) log CFU/carcass"),_xll.RiskShift(-2.5494),_xll.RiskTruncate(1.8)),0)</f>
        <v>#VALUE!</v>
      </c>
      <c r="WT16" s="204" t="e">
        <f ca="1">IF(WT15=1,-0.435*LN(Default_Prevalence)+_xll.RiskWeibull(12.543,7.0643,_xll.RiskName("Preliminary C(ext) log CFU/carcass"),_xll.RiskShift(-2.5494),_xll.RiskTruncate(1.8)),0)</f>
        <v>#VALUE!</v>
      </c>
      <c r="WU16" s="204" t="e">
        <f ca="1">IF(WU15=1,-0.435*LN(Default_Prevalence)+_xll.RiskWeibull(12.543,7.0643,_xll.RiskName("Preliminary C(ext) log CFU/carcass"),_xll.RiskShift(-2.5494),_xll.RiskTruncate(1.8)),0)</f>
        <v>#VALUE!</v>
      </c>
      <c r="WV16" s="204" t="e">
        <f ca="1">IF(WV15=1,-0.435*LN(Default_Prevalence)+_xll.RiskWeibull(12.543,7.0643,_xll.RiskName("Preliminary C(ext) log CFU/carcass"),_xll.RiskShift(-2.5494),_xll.RiskTruncate(1.8)),0)</f>
        <v>#VALUE!</v>
      </c>
      <c r="WW16" s="204" t="e">
        <f ca="1">IF(WW15=1,-0.435*LN(Default_Prevalence)+_xll.RiskWeibull(12.543,7.0643,_xll.RiskName("Preliminary C(ext) log CFU/carcass"),_xll.RiskShift(-2.5494),_xll.RiskTruncate(1.8)),0)</f>
        <v>#VALUE!</v>
      </c>
      <c r="WX16" s="204" t="e">
        <f ca="1">IF(WX15=1,-0.435*LN(Default_Prevalence)+_xll.RiskWeibull(12.543,7.0643,_xll.RiskName("Preliminary C(ext) log CFU/carcass"),_xll.RiskShift(-2.5494),_xll.RiskTruncate(1.8)),0)</f>
        <v>#VALUE!</v>
      </c>
      <c r="WY16" s="204" t="e">
        <f ca="1">IF(WY15=1,-0.435*LN(Default_Prevalence)+_xll.RiskWeibull(12.543,7.0643,_xll.RiskName("Preliminary C(ext) log CFU/carcass"),_xll.RiskShift(-2.5494),_xll.RiskTruncate(1.8)),0)</f>
        <v>#VALUE!</v>
      </c>
      <c r="WZ16" s="204" t="e">
        <f ca="1">IF(WZ15=1,-0.435*LN(Default_Prevalence)+_xll.RiskWeibull(12.543,7.0643,_xll.RiskName("Preliminary C(ext) log CFU/carcass"),_xll.RiskShift(-2.5494),_xll.RiskTruncate(1.8)),0)</f>
        <v>#VALUE!</v>
      </c>
      <c r="XA16" s="204" t="e">
        <f ca="1">IF(XA15=1,-0.435*LN(Default_Prevalence)+_xll.RiskWeibull(12.543,7.0643,_xll.RiskName("Preliminary C(ext) log CFU/carcass"),_xll.RiskShift(-2.5494),_xll.RiskTruncate(1.8)),0)</f>
        <v>#VALUE!</v>
      </c>
      <c r="XB16" s="204" t="e">
        <f ca="1">IF(XB15=1,-0.435*LN(Default_Prevalence)+_xll.RiskWeibull(12.543,7.0643,_xll.RiskName("Preliminary C(ext) log CFU/carcass"),_xll.RiskShift(-2.5494),_xll.RiskTruncate(1.8)),0)</f>
        <v>#VALUE!</v>
      </c>
      <c r="XC16" s="204" t="e">
        <f ca="1">IF(XC15=1,-0.435*LN(Default_Prevalence)+_xll.RiskWeibull(12.543,7.0643,_xll.RiskName("Preliminary C(ext) log CFU/carcass"),_xll.RiskShift(-2.5494),_xll.RiskTruncate(1.8)),0)</f>
        <v>#VALUE!</v>
      </c>
      <c r="XD16" s="204" t="e">
        <f ca="1">IF(XD15=1,-0.435*LN(Default_Prevalence)+_xll.RiskWeibull(12.543,7.0643,_xll.RiskName("Preliminary C(ext) log CFU/carcass"),_xll.RiskShift(-2.5494),_xll.RiskTruncate(1.8)),0)</f>
        <v>#VALUE!</v>
      </c>
      <c r="XE16" s="204" t="e">
        <f ca="1">IF(XE15=1,-0.435*LN(Default_Prevalence)+_xll.RiskWeibull(12.543,7.0643,_xll.RiskName("Preliminary C(ext) log CFU/carcass"),_xll.RiskShift(-2.5494),_xll.RiskTruncate(1.8)),0)</f>
        <v>#VALUE!</v>
      </c>
      <c r="XF16" s="204" t="e">
        <f ca="1">IF(XF15=1,-0.435*LN(Default_Prevalence)+_xll.RiskWeibull(12.543,7.0643,_xll.RiskName("Preliminary C(ext) log CFU/carcass"),_xll.RiskShift(-2.5494),_xll.RiskTruncate(1.8)),0)</f>
        <v>#VALUE!</v>
      </c>
      <c r="XG16" s="204" t="e">
        <f ca="1">IF(XG15=1,-0.435*LN(Default_Prevalence)+_xll.RiskWeibull(12.543,7.0643,_xll.RiskName("Preliminary C(ext) log CFU/carcass"),_xll.RiskShift(-2.5494),_xll.RiskTruncate(1.8)),0)</f>
        <v>#VALUE!</v>
      </c>
      <c r="XH16" s="204" t="e">
        <f ca="1">IF(XH15=1,-0.435*LN(Default_Prevalence)+_xll.RiskWeibull(12.543,7.0643,_xll.RiskName("Preliminary C(ext) log CFU/carcass"),_xll.RiskShift(-2.5494),_xll.RiskTruncate(1.8)),0)</f>
        <v>#VALUE!</v>
      </c>
      <c r="XI16" s="204" t="e">
        <f ca="1">IF(XI15=1,-0.435*LN(Default_Prevalence)+_xll.RiskWeibull(12.543,7.0643,_xll.RiskName("Preliminary C(ext) log CFU/carcass"),_xll.RiskShift(-2.5494),_xll.RiskTruncate(1.8)),0)</f>
        <v>#VALUE!</v>
      </c>
      <c r="XJ16" s="204" t="e">
        <f ca="1">IF(XJ15=1,-0.435*LN(Default_Prevalence)+_xll.RiskWeibull(12.543,7.0643,_xll.RiskName("Preliminary C(ext) log CFU/carcass"),_xll.RiskShift(-2.5494),_xll.RiskTruncate(1.8)),0)</f>
        <v>#VALUE!</v>
      </c>
      <c r="XK16" s="204" t="e">
        <f ca="1">IF(XK15=1,-0.435*LN(Default_Prevalence)+_xll.RiskWeibull(12.543,7.0643,_xll.RiskName("Preliminary C(ext) log CFU/carcass"),_xll.RiskShift(-2.5494),_xll.RiskTruncate(1.8)),0)</f>
        <v>#VALUE!</v>
      </c>
      <c r="XL16" s="204" t="e">
        <f ca="1">IF(XL15=1,-0.435*LN(Default_Prevalence)+_xll.RiskWeibull(12.543,7.0643,_xll.RiskName("Preliminary C(ext) log CFU/carcass"),_xll.RiskShift(-2.5494),_xll.RiskTruncate(1.8)),0)</f>
        <v>#VALUE!</v>
      </c>
      <c r="XM16" s="204" t="e">
        <f ca="1">IF(XM15=1,-0.435*LN(Default_Prevalence)+_xll.RiskWeibull(12.543,7.0643,_xll.RiskName("Preliminary C(ext) log CFU/carcass"),_xll.RiskShift(-2.5494),_xll.RiskTruncate(1.8)),0)</f>
        <v>#VALUE!</v>
      </c>
      <c r="XN16" s="204" t="e">
        <f ca="1">IF(XN15=1,-0.435*LN(Default_Prevalence)+_xll.RiskWeibull(12.543,7.0643,_xll.RiskName("Preliminary C(ext) log CFU/carcass"),_xll.RiskShift(-2.5494),_xll.RiskTruncate(1.8)),0)</f>
        <v>#VALUE!</v>
      </c>
      <c r="XO16" s="204" t="e">
        <f ca="1">IF(XO15=1,-0.435*LN(Default_Prevalence)+_xll.RiskWeibull(12.543,7.0643,_xll.RiskName("Preliminary C(ext) log CFU/carcass"),_xll.RiskShift(-2.5494),_xll.RiskTruncate(1.8)),0)</f>
        <v>#VALUE!</v>
      </c>
      <c r="XP16" s="204" t="e">
        <f ca="1">IF(XP15=1,-0.435*LN(Default_Prevalence)+_xll.RiskWeibull(12.543,7.0643,_xll.RiskName("Preliminary C(ext) log CFU/carcass"),_xll.RiskShift(-2.5494),_xll.RiskTruncate(1.8)),0)</f>
        <v>#VALUE!</v>
      </c>
      <c r="XQ16" s="204" t="e">
        <f ca="1">IF(XQ15=1,-0.435*LN(Default_Prevalence)+_xll.RiskWeibull(12.543,7.0643,_xll.RiskName("Preliminary C(ext) log CFU/carcass"),_xll.RiskShift(-2.5494),_xll.RiskTruncate(1.8)),0)</f>
        <v>#VALUE!</v>
      </c>
      <c r="XR16" s="204" t="e">
        <f ca="1">IF(XR15=1,-0.435*LN(Default_Prevalence)+_xll.RiskWeibull(12.543,7.0643,_xll.RiskName("Preliminary C(ext) log CFU/carcass"),_xll.RiskShift(-2.5494),_xll.RiskTruncate(1.8)),0)</f>
        <v>#VALUE!</v>
      </c>
      <c r="XS16" s="204" t="e">
        <f ca="1">IF(XS15=1,-0.435*LN(Default_Prevalence)+_xll.RiskWeibull(12.543,7.0643,_xll.RiskName("Preliminary C(ext) log CFU/carcass"),_xll.RiskShift(-2.5494),_xll.RiskTruncate(1.8)),0)</f>
        <v>#VALUE!</v>
      </c>
      <c r="XT16" s="204" t="e">
        <f ca="1">IF(XT15=1,-0.435*LN(Default_Prevalence)+_xll.RiskWeibull(12.543,7.0643,_xll.RiskName("Preliminary C(ext) log CFU/carcass"),_xll.RiskShift(-2.5494),_xll.RiskTruncate(1.8)),0)</f>
        <v>#VALUE!</v>
      </c>
      <c r="XU16" s="204" t="e">
        <f ca="1">IF(XU15=1,-0.435*LN(Default_Prevalence)+_xll.RiskWeibull(12.543,7.0643,_xll.RiskName("Preliminary C(ext) log CFU/carcass"),_xll.RiskShift(-2.5494),_xll.RiskTruncate(1.8)),0)</f>
        <v>#VALUE!</v>
      </c>
      <c r="XV16" s="204" t="e">
        <f ca="1">IF(XV15=1,-0.435*LN(Default_Prevalence)+_xll.RiskWeibull(12.543,7.0643,_xll.RiskName("Preliminary C(ext) log CFU/carcass"),_xll.RiskShift(-2.5494),_xll.RiskTruncate(1.8)),0)</f>
        <v>#VALUE!</v>
      </c>
      <c r="XW16" s="204" t="e">
        <f ca="1">IF(XW15=1,-0.435*LN(Default_Prevalence)+_xll.RiskWeibull(12.543,7.0643,_xll.RiskName("Preliminary C(ext) log CFU/carcass"),_xll.RiskShift(-2.5494),_xll.RiskTruncate(1.8)),0)</f>
        <v>#VALUE!</v>
      </c>
      <c r="XX16" s="204" t="e">
        <f ca="1">IF(XX15=1,-0.435*LN(Default_Prevalence)+_xll.RiskWeibull(12.543,7.0643,_xll.RiskName("Preliminary C(ext) log CFU/carcass"),_xll.RiskShift(-2.5494),_xll.RiskTruncate(1.8)),0)</f>
        <v>#VALUE!</v>
      </c>
      <c r="XY16" s="204" t="e">
        <f ca="1">IF(XY15=1,-0.435*LN(Default_Prevalence)+_xll.RiskWeibull(12.543,7.0643,_xll.RiskName("Preliminary C(ext) log CFU/carcass"),_xll.RiskShift(-2.5494),_xll.RiskTruncate(1.8)),0)</f>
        <v>#VALUE!</v>
      </c>
      <c r="XZ16" s="204" t="e">
        <f ca="1">IF(XZ15=1,-0.435*LN(Default_Prevalence)+_xll.RiskWeibull(12.543,7.0643,_xll.RiskName("Preliminary C(ext) log CFU/carcass"),_xll.RiskShift(-2.5494),_xll.RiskTruncate(1.8)),0)</f>
        <v>#VALUE!</v>
      </c>
      <c r="YA16" s="204" t="e">
        <f ca="1">IF(YA15=1,-0.435*LN(Default_Prevalence)+_xll.RiskWeibull(12.543,7.0643,_xll.RiskName("Preliminary C(ext) log CFU/carcass"),_xll.RiskShift(-2.5494),_xll.RiskTruncate(1.8)),0)</f>
        <v>#VALUE!</v>
      </c>
      <c r="YB16" s="204" t="e">
        <f ca="1">IF(YB15=1,-0.435*LN(Default_Prevalence)+_xll.RiskWeibull(12.543,7.0643,_xll.RiskName("Preliminary C(ext) log CFU/carcass"),_xll.RiskShift(-2.5494),_xll.RiskTruncate(1.8)),0)</f>
        <v>#VALUE!</v>
      </c>
      <c r="YC16" s="204" t="e">
        <f ca="1">IF(YC15=1,-0.435*LN(Default_Prevalence)+_xll.RiskWeibull(12.543,7.0643,_xll.RiskName("Preliminary C(ext) log CFU/carcass"),_xll.RiskShift(-2.5494),_xll.RiskTruncate(1.8)),0)</f>
        <v>#VALUE!</v>
      </c>
      <c r="YD16" s="204" t="e">
        <f ca="1">IF(YD15=1,-0.435*LN(Default_Prevalence)+_xll.RiskWeibull(12.543,7.0643,_xll.RiskName("Preliminary C(ext) log CFU/carcass"),_xll.RiskShift(-2.5494),_xll.RiskTruncate(1.8)),0)</f>
        <v>#VALUE!</v>
      </c>
      <c r="YE16" s="204" t="e">
        <f ca="1">IF(YE15=1,-0.435*LN(Default_Prevalence)+_xll.RiskWeibull(12.543,7.0643,_xll.RiskName("Preliminary C(ext) log CFU/carcass"),_xll.RiskShift(-2.5494),_xll.RiskTruncate(1.8)),0)</f>
        <v>#VALUE!</v>
      </c>
      <c r="YF16" s="204" t="e">
        <f ca="1">IF(YF15=1,-0.435*LN(Default_Prevalence)+_xll.RiskWeibull(12.543,7.0643,_xll.RiskName("Preliminary C(ext) log CFU/carcass"),_xll.RiskShift(-2.5494),_xll.RiskTruncate(1.8)),0)</f>
        <v>#VALUE!</v>
      </c>
      <c r="YG16" s="204" t="e">
        <f ca="1">IF(YG15=1,-0.435*LN(Default_Prevalence)+_xll.RiskWeibull(12.543,7.0643,_xll.RiskName("Preliminary C(ext) log CFU/carcass"),_xll.RiskShift(-2.5494),_xll.RiskTruncate(1.8)),0)</f>
        <v>#VALUE!</v>
      </c>
      <c r="YH16" s="204" t="e">
        <f ca="1">IF(YH15=1,-0.435*LN(Default_Prevalence)+_xll.RiskWeibull(12.543,7.0643,_xll.RiskName("Preliminary C(ext) log CFU/carcass"),_xll.RiskShift(-2.5494),_xll.RiskTruncate(1.8)),0)</f>
        <v>#VALUE!</v>
      </c>
      <c r="YI16" s="204" t="e">
        <f ca="1">IF(YI15=1,-0.435*LN(Default_Prevalence)+_xll.RiskWeibull(12.543,7.0643,_xll.RiskName("Preliminary C(ext) log CFU/carcass"),_xll.RiskShift(-2.5494),_xll.RiskTruncate(1.8)),0)</f>
        <v>#VALUE!</v>
      </c>
      <c r="YJ16" s="204" t="e">
        <f ca="1">IF(YJ15=1,-0.435*LN(Default_Prevalence)+_xll.RiskWeibull(12.543,7.0643,_xll.RiskName("Preliminary C(ext) log CFU/carcass"),_xll.RiskShift(-2.5494),_xll.RiskTruncate(1.8)),0)</f>
        <v>#VALUE!</v>
      </c>
      <c r="YK16" s="204" t="e">
        <f ca="1">IF(YK15=1,-0.435*LN(Default_Prevalence)+_xll.RiskWeibull(12.543,7.0643,_xll.RiskName("Preliminary C(ext) log CFU/carcass"),_xll.RiskShift(-2.5494),_xll.RiskTruncate(1.8)),0)</f>
        <v>#VALUE!</v>
      </c>
      <c r="YL16" s="204" t="e">
        <f ca="1">IF(YL15=1,-0.435*LN(Default_Prevalence)+_xll.RiskWeibull(12.543,7.0643,_xll.RiskName("Preliminary C(ext) log CFU/carcass"),_xll.RiskShift(-2.5494),_xll.RiskTruncate(1.8)),0)</f>
        <v>#VALUE!</v>
      </c>
      <c r="YM16" s="204" t="e">
        <f ca="1">IF(YM15=1,-0.435*LN(Default_Prevalence)+_xll.RiskWeibull(12.543,7.0643,_xll.RiskName("Preliminary C(ext) log CFU/carcass"),_xll.RiskShift(-2.5494),_xll.RiskTruncate(1.8)),0)</f>
        <v>#VALUE!</v>
      </c>
      <c r="YN16" s="204" t="e">
        <f ca="1">IF(YN15=1,-0.435*LN(Default_Prevalence)+_xll.RiskWeibull(12.543,7.0643,_xll.RiskName("Preliminary C(ext) log CFU/carcass"),_xll.RiskShift(-2.5494),_xll.RiskTruncate(1.8)),0)</f>
        <v>#VALUE!</v>
      </c>
      <c r="YO16" s="204" t="e">
        <f ca="1">IF(YO15=1,-0.435*LN(Default_Prevalence)+_xll.RiskWeibull(12.543,7.0643,_xll.RiskName("Preliminary C(ext) log CFU/carcass"),_xll.RiskShift(-2.5494),_xll.RiskTruncate(1.8)),0)</f>
        <v>#VALUE!</v>
      </c>
      <c r="YP16" s="204" t="e">
        <f ca="1">IF(YP15=1,-0.435*LN(Default_Prevalence)+_xll.RiskWeibull(12.543,7.0643,_xll.RiskName("Preliminary C(ext) log CFU/carcass"),_xll.RiskShift(-2.5494),_xll.RiskTruncate(1.8)),0)</f>
        <v>#VALUE!</v>
      </c>
      <c r="YQ16" s="204" t="e">
        <f ca="1">IF(YQ15=1,-0.435*LN(Default_Prevalence)+_xll.RiskWeibull(12.543,7.0643,_xll.RiskName("Preliminary C(ext) log CFU/carcass"),_xll.RiskShift(-2.5494),_xll.RiskTruncate(1.8)),0)</f>
        <v>#VALUE!</v>
      </c>
      <c r="YR16" s="204" t="e">
        <f ca="1">IF(YR15=1,-0.435*LN(Default_Prevalence)+_xll.RiskWeibull(12.543,7.0643,_xll.RiskName("Preliminary C(ext) log CFU/carcass"),_xll.RiskShift(-2.5494),_xll.RiskTruncate(1.8)),0)</f>
        <v>#VALUE!</v>
      </c>
      <c r="YS16" s="204" t="e">
        <f ca="1">IF(YS15=1,-0.435*LN(Default_Prevalence)+_xll.RiskWeibull(12.543,7.0643,_xll.RiskName("Preliminary C(ext) log CFU/carcass"),_xll.RiskShift(-2.5494),_xll.RiskTruncate(1.8)),0)</f>
        <v>#VALUE!</v>
      </c>
      <c r="YT16" s="204" t="e">
        <f ca="1">IF(YT15=1,-0.435*LN(Default_Prevalence)+_xll.RiskWeibull(12.543,7.0643,_xll.RiskName("Preliminary C(ext) log CFU/carcass"),_xll.RiskShift(-2.5494),_xll.RiskTruncate(1.8)),0)</f>
        <v>#VALUE!</v>
      </c>
      <c r="YU16" s="204" t="e">
        <f ca="1">IF(YU15=1,-0.435*LN(Default_Prevalence)+_xll.RiskWeibull(12.543,7.0643,_xll.RiskName("Preliminary C(ext) log CFU/carcass"),_xll.RiskShift(-2.5494),_xll.RiskTruncate(1.8)),0)</f>
        <v>#VALUE!</v>
      </c>
      <c r="YV16" s="204" t="e">
        <f ca="1">IF(YV15=1,-0.435*LN(Default_Prevalence)+_xll.RiskWeibull(12.543,7.0643,_xll.RiskName("Preliminary C(ext) log CFU/carcass"),_xll.RiskShift(-2.5494),_xll.RiskTruncate(1.8)),0)</f>
        <v>#VALUE!</v>
      </c>
      <c r="YW16" s="204" t="e">
        <f ca="1">IF(YW15=1,-0.435*LN(Default_Prevalence)+_xll.RiskWeibull(12.543,7.0643,_xll.RiskName("Preliminary C(ext) log CFU/carcass"),_xll.RiskShift(-2.5494),_xll.RiskTruncate(1.8)),0)</f>
        <v>#VALUE!</v>
      </c>
      <c r="YX16" s="204" t="e">
        <f ca="1">IF(YX15=1,-0.435*LN(Default_Prevalence)+_xll.RiskWeibull(12.543,7.0643,_xll.RiskName("Preliminary C(ext) log CFU/carcass"),_xll.RiskShift(-2.5494),_xll.RiskTruncate(1.8)),0)</f>
        <v>#VALUE!</v>
      </c>
      <c r="YY16" s="204" t="e">
        <f ca="1">IF(YY15=1,-0.435*LN(Default_Prevalence)+_xll.RiskWeibull(12.543,7.0643,_xll.RiskName("Preliminary C(ext) log CFU/carcass"),_xll.RiskShift(-2.5494),_xll.RiskTruncate(1.8)),0)</f>
        <v>#VALUE!</v>
      </c>
      <c r="YZ16" s="204" t="e">
        <f ca="1">IF(YZ15=1,-0.435*LN(Default_Prevalence)+_xll.RiskWeibull(12.543,7.0643,_xll.RiskName("Preliminary C(ext) log CFU/carcass"),_xll.RiskShift(-2.5494),_xll.RiskTruncate(1.8)),0)</f>
        <v>#VALUE!</v>
      </c>
      <c r="ZA16" s="204" t="e">
        <f ca="1">IF(ZA15=1,-0.435*LN(Default_Prevalence)+_xll.RiskWeibull(12.543,7.0643,_xll.RiskName("Preliminary C(ext) log CFU/carcass"),_xll.RiskShift(-2.5494),_xll.RiskTruncate(1.8)),0)</f>
        <v>#VALUE!</v>
      </c>
      <c r="ZB16" s="204" t="e">
        <f ca="1">IF(ZB15=1,-0.435*LN(Default_Prevalence)+_xll.RiskWeibull(12.543,7.0643,_xll.RiskName("Preliminary C(ext) log CFU/carcass"),_xll.RiskShift(-2.5494),_xll.RiskTruncate(1.8)),0)</f>
        <v>#VALUE!</v>
      </c>
      <c r="ZC16" s="204" t="e">
        <f ca="1">IF(ZC15=1,-0.435*LN(Default_Prevalence)+_xll.RiskWeibull(12.543,7.0643,_xll.RiskName("Preliminary C(ext) log CFU/carcass"),_xll.RiskShift(-2.5494),_xll.RiskTruncate(1.8)),0)</f>
        <v>#VALUE!</v>
      </c>
      <c r="ZD16" s="204" t="e">
        <f ca="1">IF(ZD15=1,-0.435*LN(Default_Prevalence)+_xll.RiskWeibull(12.543,7.0643,_xll.RiskName("Preliminary C(ext) log CFU/carcass"),_xll.RiskShift(-2.5494),_xll.RiskTruncate(1.8)),0)</f>
        <v>#VALUE!</v>
      </c>
      <c r="ZE16" s="204" t="e">
        <f ca="1">IF(ZE15=1,-0.435*LN(Default_Prevalence)+_xll.RiskWeibull(12.543,7.0643,_xll.RiskName("Preliminary C(ext) log CFU/carcass"),_xll.RiskShift(-2.5494),_xll.RiskTruncate(1.8)),0)</f>
        <v>#VALUE!</v>
      </c>
      <c r="ZF16" s="204" t="e">
        <f ca="1">IF(ZF15=1,-0.435*LN(Default_Prevalence)+_xll.RiskWeibull(12.543,7.0643,_xll.RiskName("Preliminary C(ext) log CFU/carcass"),_xll.RiskShift(-2.5494),_xll.RiskTruncate(1.8)),0)</f>
        <v>#VALUE!</v>
      </c>
      <c r="ZG16" s="204" t="e">
        <f ca="1">IF(ZG15=1,-0.435*LN(Default_Prevalence)+_xll.RiskWeibull(12.543,7.0643,_xll.RiskName("Preliminary C(ext) log CFU/carcass"),_xll.RiskShift(-2.5494),_xll.RiskTruncate(1.8)),0)</f>
        <v>#VALUE!</v>
      </c>
      <c r="ZH16" s="204" t="e">
        <f ca="1">IF(ZH15=1,-0.435*LN(Default_Prevalence)+_xll.RiskWeibull(12.543,7.0643,_xll.RiskName("Preliminary C(ext) log CFU/carcass"),_xll.RiskShift(-2.5494),_xll.RiskTruncate(1.8)),0)</f>
        <v>#VALUE!</v>
      </c>
      <c r="ZI16" s="204" t="e">
        <f ca="1">IF(ZI15=1,-0.435*LN(Default_Prevalence)+_xll.RiskWeibull(12.543,7.0643,_xll.RiskName("Preliminary C(ext) log CFU/carcass"),_xll.RiskShift(-2.5494),_xll.RiskTruncate(1.8)),0)</f>
        <v>#VALUE!</v>
      </c>
      <c r="ZJ16" s="204" t="e">
        <f ca="1">IF(ZJ15=1,-0.435*LN(Default_Prevalence)+_xll.RiskWeibull(12.543,7.0643,_xll.RiskName("Preliminary C(ext) log CFU/carcass"),_xll.RiskShift(-2.5494),_xll.RiskTruncate(1.8)),0)</f>
        <v>#VALUE!</v>
      </c>
      <c r="ZK16" s="204" t="e">
        <f ca="1">IF(ZK15=1,-0.435*LN(Default_Prevalence)+_xll.RiskWeibull(12.543,7.0643,_xll.RiskName("Preliminary C(ext) log CFU/carcass"),_xll.RiskShift(-2.5494),_xll.RiskTruncate(1.8)),0)</f>
        <v>#VALUE!</v>
      </c>
      <c r="ZL16" s="204" t="e">
        <f ca="1">IF(ZL15=1,-0.435*LN(Default_Prevalence)+_xll.RiskWeibull(12.543,7.0643,_xll.RiskName("Preliminary C(ext) log CFU/carcass"),_xll.RiskShift(-2.5494),_xll.RiskTruncate(1.8)),0)</f>
        <v>#VALUE!</v>
      </c>
      <c r="ZM16" s="204" t="e">
        <f ca="1">IF(ZM15=1,-0.435*LN(Default_Prevalence)+_xll.RiskWeibull(12.543,7.0643,_xll.RiskName("Preliminary C(ext) log CFU/carcass"),_xll.RiskShift(-2.5494),_xll.RiskTruncate(1.8)),0)</f>
        <v>#VALUE!</v>
      </c>
      <c r="ZN16" s="204" t="e">
        <f ca="1">IF(ZN15=1,-0.435*LN(Default_Prevalence)+_xll.RiskWeibull(12.543,7.0643,_xll.RiskName("Preliminary C(ext) log CFU/carcass"),_xll.RiskShift(-2.5494),_xll.RiskTruncate(1.8)),0)</f>
        <v>#VALUE!</v>
      </c>
      <c r="ZO16" s="204" t="e">
        <f ca="1">IF(ZO15=1,-0.435*LN(Default_Prevalence)+_xll.RiskWeibull(12.543,7.0643,_xll.RiskName("Preliminary C(ext) log CFU/carcass"),_xll.RiskShift(-2.5494),_xll.RiskTruncate(1.8)),0)</f>
        <v>#VALUE!</v>
      </c>
      <c r="ZP16" s="204" t="e">
        <f ca="1">IF(ZP15=1,-0.435*LN(Default_Prevalence)+_xll.RiskWeibull(12.543,7.0643,_xll.RiskName("Preliminary C(ext) log CFU/carcass"),_xll.RiskShift(-2.5494),_xll.RiskTruncate(1.8)),0)</f>
        <v>#VALUE!</v>
      </c>
      <c r="ZQ16" s="204" t="e">
        <f ca="1">IF(ZQ15=1,-0.435*LN(Default_Prevalence)+_xll.RiskWeibull(12.543,7.0643,_xll.RiskName("Preliminary C(ext) log CFU/carcass"),_xll.RiskShift(-2.5494),_xll.RiskTruncate(1.8)),0)</f>
        <v>#VALUE!</v>
      </c>
      <c r="ZR16" s="204" t="e">
        <f ca="1">IF(ZR15=1,-0.435*LN(Default_Prevalence)+_xll.RiskWeibull(12.543,7.0643,_xll.RiskName("Preliminary C(ext) log CFU/carcass"),_xll.RiskShift(-2.5494),_xll.RiskTruncate(1.8)),0)</f>
        <v>#VALUE!</v>
      </c>
      <c r="ZS16" s="204" t="e">
        <f ca="1">IF(ZS15=1,-0.435*LN(Default_Prevalence)+_xll.RiskWeibull(12.543,7.0643,_xll.RiskName("Preliminary C(ext) log CFU/carcass"),_xll.RiskShift(-2.5494),_xll.RiskTruncate(1.8)),0)</f>
        <v>#VALUE!</v>
      </c>
      <c r="ZT16" s="204" t="e">
        <f ca="1">IF(ZT15=1,-0.435*LN(Default_Prevalence)+_xll.RiskWeibull(12.543,7.0643,_xll.RiskName("Preliminary C(ext) log CFU/carcass"),_xll.RiskShift(-2.5494),_xll.RiskTruncate(1.8)),0)</f>
        <v>#VALUE!</v>
      </c>
      <c r="ZU16" s="204" t="e">
        <f ca="1">IF(ZU15=1,-0.435*LN(Default_Prevalence)+_xll.RiskWeibull(12.543,7.0643,_xll.RiskName("Preliminary C(ext) log CFU/carcass"),_xll.RiskShift(-2.5494),_xll.RiskTruncate(1.8)),0)</f>
        <v>#VALUE!</v>
      </c>
      <c r="ZV16" s="204" t="e">
        <f ca="1">IF(ZV15=1,-0.435*LN(Default_Prevalence)+_xll.RiskWeibull(12.543,7.0643,_xll.RiskName("Preliminary C(ext) log CFU/carcass"),_xll.RiskShift(-2.5494),_xll.RiskTruncate(1.8)),0)</f>
        <v>#VALUE!</v>
      </c>
      <c r="ZW16" s="204" t="e">
        <f ca="1">IF(ZW15=1,-0.435*LN(Default_Prevalence)+_xll.RiskWeibull(12.543,7.0643,_xll.RiskName("Preliminary C(ext) log CFU/carcass"),_xll.RiskShift(-2.5494),_xll.RiskTruncate(1.8)),0)</f>
        <v>#VALUE!</v>
      </c>
      <c r="ZX16" s="204" t="e">
        <f ca="1">IF(ZX15=1,-0.435*LN(Default_Prevalence)+_xll.RiskWeibull(12.543,7.0643,_xll.RiskName("Preliminary C(ext) log CFU/carcass"),_xll.RiskShift(-2.5494),_xll.RiskTruncate(1.8)),0)</f>
        <v>#VALUE!</v>
      </c>
      <c r="ZY16" s="204" t="e">
        <f ca="1">IF(ZY15=1,-0.435*LN(Default_Prevalence)+_xll.RiskWeibull(12.543,7.0643,_xll.RiskName("Preliminary C(ext) log CFU/carcass"),_xll.RiskShift(-2.5494),_xll.RiskTruncate(1.8)),0)</f>
        <v>#VALUE!</v>
      </c>
      <c r="ZZ16" s="204" t="e">
        <f ca="1">IF(ZZ15=1,-0.435*LN(Default_Prevalence)+_xll.RiskWeibull(12.543,7.0643,_xll.RiskName("Preliminary C(ext) log CFU/carcass"),_xll.RiskShift(-2.5494),_xll.RiskTruncate(1.8)),0)</f>
        <v>#VALUE!</v>
      </c>
      <c r="AAA16" s="204" t="e">
        <f ca="1">IF(AAA15=1,-0.435*LN(Default_Prevalence)+_xll.RiskWeibull(12.543,7.0643,_xll.RiskName("Preliminary C(ext) log CFU/carcass"),_xll.RiskShift(-2.5494),_xll.RiskTruncate(1.8)),0)</f>
        <v>#VALUE!</v>
      </c>
      <c r="AAB16" s="204" t="e">
        <f ca="1">IF(AAB15=1,-0.435*LN(Default_Prevalence)+_xll.RiskWeibull(12.543,7.0643,_xll.RiskName("Preliminary C(ext) log CFU/carcass"),_xll.RiskShift(-2.5494),_xll.RiskTruncate(1.8)),0)</f>
        <v>#VALUE!</v>
      </c>
      <c r="AAC16" s="204" t="e">
        <f ca="1">IF(AAC15=1,-0.435*LN(Default_Prevalence)+_xll.RiskWeibull(12.543,7.0643,_xll.RiskName("Preliminary C(ext) log CFU/carcass"),_xll.RiskShift(-2.5494),_xll.RiskTruncate(1.8)),0)</f>
        <v>#VALUE!</v>
      </c>
      <c r="AAD16" s="204" t="e">
        <f ca="1">IF(AAD15=1,-0.435*LN(Default_Prevalence)+_xll.RiskWeibull(12.543,7.0643,_xll.RiskName("Preliminary C(ext) log CFU/carcass"),_xll.RiskShift(-2.5494),_xll.RiskTruncate(1.8)),0)</f>
        <v>#VALUE!</v>
      </c>
      <c r="AAE16" s="204" t="e">
        <f ca="1">IF(AAE15=1,-0.435*LN(Default_Prevalence)+_xll.RiskWeibull(12.543,7.0643,_xll.RiskName("Preliminary C(ext) log CFU/carcass"),_xll.RiskShift(-2.5494),_xll.RiskTruncate(1.8)),0)</f>
        <v>#VALUE!</v>
      </c>
      <c r="AAF16" s="204" t="e">
        <f ca="1">IF(AAF15=1,-0.435*LN(Default_Prevalence)+_xll.RiskWeibull(12.543,7.0643,_xll.RiskName("Preliminary C(ext) log CFU/carcass"),_xll.RiskShift(-2.5494),_xll.RiskTruncate(1.8)),0)</f>
        <v>#VALUE!</v>
      </c>
      <c r="AAG16" s="204" t="e">
        <f ca="1">IF(AAG15=1,-0.435*LN(Default_Prevalence)+_xll.RiskWeibull(12.543,7.0643,_xll.RiskName("Preliminary C(ext) log CFU/carcass"),_xll.RiskShift(-2.5494),_xll.RiskTruncate(1.8)),0)</f>
        <v>#VALUE!</v>
      </c>
      <c r="AAH16" s="204" t="e">
        <f ca="1">IF(AAH15=1,-0.435*LN(Default_Prevalence)+_xll.RiskWeibull(12.543,7.0643,_xll.RiskName("Preliminary C(ext) log CFU/carcass"),_xll.RiskShift(-2.5494),_xll.RiskTruncate(1.8)),0)</f>
        <v>#VALUE!</v>
      </c>
      <c r="AAI16" s="204" t="e">
        <f ca="1">IF(AAI15=1,-0.435*LN(Default_Prevalence)+_xll.RiskWeibull(12.543,7.0643,_xll.RiskName("Preliminary C(ext) log CFU/carcass"),_xll.RiskShift(-2.5494),_xll.RiskTruncate(1.8)),0)</f>
        <v>#VALUE!</v>
      </c>
      <c r="AAJ16" s="204" t="e">
        <f ca="1">IF(AAJ15=1,-0.435*LN(Default_Prevalence)+_xll.RiskWeibull(12.543,7.0643,_xll.RiskName("Preliminary C(ext) log CFU/carcass"),_xll.RiskShift(-2.5494),_xll.RiskTruncate(1.8)),0)</f>
        <v>#VALUE!</v>
      </c>
      <c r="AAK16" s="204" t="e">
        <f ca="1">IF(AAK15=1,-0.435*LN(Default_Prevalence)+_xll.RiskWeibull(12.543,7.0643,_xll.RiskName("Preliminary C(ext) log CFU/carcass"),_xll.RiskShift(-2.5494),_xll.RiskTruncate(1.8)),0)</f>
        <v>#VALUE!</v>
      </c>
      <c r="AAL16" s="204" t="e">
        <f ca="1">IF(AAL15=1,-0.435*LN(Default_Prevalence)+_xll.RiskWeibull(12.543,7.0643,_xll.RiskName("Preliminary C(ext) log CFU/carcass"),_xll.RiskShift(-2.5494),_xll.RiskTruncate(1.8)),0)</f>
        <v>#VALUE!</v>
      </c>
      <c r="AAM16" s="204" t="e">
        <f ca="1">IF(AAM15=1,-0.435*LN(Default_Prevalence)+_xll.RiskWeibull(12.543,7.0643,_xll.RiskName("Preliminary C(ext) log CFU/carcass"),_xll.RiskShift(-2.5494),_xll.RiskTruncate(1.8)),0)</f>
        <v>#VALUE!</v>
      </c>
      <c r="AAN16" s="204" t="e">
        <f ca="1">IF(AAN15=1,-0.435*LN(Default_Prevalence)+_xll.RiskWeibull(12.543,7.0643,_xll.RiskName("Preliminary C(ext) log CFU/carcass"),_xll.RiskShift(-2.5494),_xll.RiskTruncate(1.8)),0)</f>
        <v>#VALUE!</v>
      </c>
      <c r="AAO16" s="204" t="e">
        <f ca="1">IF(AAO15=1,-0.435*LN(Default_Prevalence)+_xll.RiskWeibull(12.543,7.0643,_xll.RiskName("Preliminary C(ext) log CFU/carcass"),_xll.RiskShift(-2.5494),_xll.RiskTruncate(1.8)),0)</f>
        <v>#VALUE!</v>
      </c>
      <c r="AAP16" s="204" t="e">
        <f ca="1">IF(AAP15=1,-0.435*LN(Default_Prevalence)+_xll.RiskWeibull(12.543,7.0643,_xll.RiskName("Preliminary C(ext) log CFU/carcass"),_xll.RiskShift(-2.5494),_xll.RiskTruncate(1.8)),0)</f>
        <v>#VALUE!</v>
      </c>
      <c r="AAQ16" s="204" t="e">
        <f ca="1">IF(AAQ15=1,-0.435*LN(Default_Prevalence)+_xll.RiskWeibull(12.543,7.0643,_xll.RiskName("Preliminary C(ext) log CFU/carcass"),_xll.RiskShift(-2.5494),_xll.RiskTruncate(1.8)),0)</f>
        <v>#VALUE!</v>
      </c>
      <c r="AAR16" s="204" t="e">
        <f ca="1">IF(AAR15=1,-0.435*LN(Default_Prevalence)+_xll.RiskWeibull(12.543,7.0643,_xll.RiskName("Preliminary C(ext) log CFU/carcass"),_xll.RiskShift(-2.5494),_xll.RiskTruncate(1.8)),0)</f>
        <v>#VALUE!</v>
      </c>
      <c r="AAS16" s="204" t="e">
        <f ca="1">IF(AAS15=1,-0.435*LN(Default_Prevalence)+_xll.RiskWeibull(12.543,7.0643,_xll.RiskName("Preliminary C(ext) log CFU/carcass"),_xll.RiskShift(-2.5494),_xll.RiskTruncate(1.8)),0)</f>
        <v>#VALUE!</v>
      </c>
      <c r="AAT16" s="204" t="e">
        <f ca="1">IF(AAT15=1,-0.435*LN(Default_Prevalence)+_xll.RiskWeibull(12.543,7.0643,_xll.RiskName("Preliminary C(ext) log CFU/carcass"),_xll.RiskShift(-2.5494),_xll.RiskTruncate(1.8)),0)</f>
        <v>#VALUE!</v>
      </c>
      <c r="AAU16" s="204" t="e">
        <f ca="1">IF(AAU15=1,-0.435*LN(Default_Prevalence)+_xll.RiskWeibull(12.543,7.0643,_xll.RiskName("Preliminary C(ext) log CFU/carcass"),_xll.RiskShift(-2.5494),_xll.RiskTruncate(1.8)),0)</f>
        <v>#VALUE!</v>
      </c>
      <c r="AAV16" s="204" t="e">
        <f ca="1">IF(AAV15=1,-0.435*LN(Default_Prevalence)+_xll.RiskWeibull(12.543,7.0643,_xll.RiskName("Preliminary C(ext) log CFU/carcass"),_xll.RiskShift(-2.5494),_xll.RiskTruncate(1.8)),0)</f>
        <v>#VALUE!</v>
      </c>
      <c r="AAW16" s="204" t="e">
        <f ca="1">IF(AAW15=1,-0.435*LN(Default_Prevalence)+_xll.RiskWeibull(12.543,7.0643,_xll.RiskName("Preliminary C(ext) log CFU/carcass"),_xll.RiskShift(-2.5494),_xll.RiskTruncate(1.8)),0)</f>
        <v>#VALUE!</v>
      </c>
      <c r="AAX16" s="204" t="e">
        <f ca="1">IF(AAX15=1,-0.435*LN(Default_Prevalence)+_xll.RiskWeibull(12.543,7.0643,_xll.RiskName("Preliminary C(ext) log CFU/carcass"),_xll.RiskShift(-2.5494),_xll.RiskTruncate(1.8)),0)</f>
        <v>#VALUE!</v>
      </c>
      <c r="AAY16" s="204" t="e">
        <f ca="1">IF(AAY15=1,-0.435*LN(Default_Prevalence)+_xll.RiskWeibull(12.543,7.0643,_xll.RiskName("Preliminary C(ext) log CFU/carcass"),_xll.RiskShift(-2.5494),_xll.RiskTruncate(1.8)),0)</f>
        <v>#VALUE!</v>
      </c>
      <c r="AAZ16" s="204" t="e">
        <f ca="1">IF(AAZ15=1,-0.435*LN(Default_Prevalence)+_xll.RiskWeibull(12.543,7.0643,_xll.RiskName("Preliminary C(ext) log CFU/carcass"),_xll.RiskShift(-2.5494),_xll.RiskTruncate(1.8)),0)</f>
        <v>#VALUE!</v>
      </c>
      <c r="ABA16" s="204" t="e">
        <f ca="1">IF(ABA15=1,-0.435*LN(Default_Prevalence)+_xll.RiskWeibull(12.543,7.0643,_xll.RiskName("Preliminary C(ext) log CFU/carcass"),_xll.RiskShift(-2.5494),_xll.RiskTruncate(1.8)),0)</f>
        <v>#VALUE!</v>
      </c>
      <c r="ABB16" s="204" t="e">
        <f ca="1">IF(ABB15=1,-0.435*LN(Default_Prevalence)+_xll.RiskWeibull(12.543,7.0643,_xll.RiskName("Preliminary C(ext) log CFU/carcass"),_xll.RiskShift(-2.5494),_xll.RiskTruncate(1.8)),0)</f>
        <v>#VALUE!</v>
      </c>
      <c r="ABC16" s="204" t="e">
        <f ca="1">IF(ABC15=1,-0.435*LN(Default_Prevalence)+_xll.RiskWeibull(12.543,7.0643,_xll.RiskName("Preliminary C(ext) log CFU/carcass"),_xll.RiskShift(-2.5494),_xll.RiskTruncate(1.8)),0)</f>
        <v>#VALUE!</v>
      </c>
      <c r="ABD16" s="204" t="e">
        <f ca="1">IF(ABD15=1,-0.435*LN(Default_Prevalence)+_xll.RiskWeibull(12.543,7.0643,_xll.RiskName("Preliminary C(ext) log CFU/carcass"),_xll.RiskShift(-2.5494),_xll.RiskTruncate(1.8)),0)</f>
        <v>#VALUE!</v>
      </c>
      <c r="ABE16" s="204" t="e">
        <f ca="1">IF(ABE15=1,-0.435*LN(Default_Prevalence)+_xll.RiskWeibull(12.543,7.0643,_xll.RiskName("Preliminary C(ext) log CFU/carcass"),_xll.RiskShift(-2.5494),_xll.RiskTruncate(1.8)),0)</f>
        <v>#VALUE!</v>
      </c>
      <c r="ABF16" s="204" t="e">
        <f ca="1">IF(ABF15=1,-0.435*LN(Default_Prevalence)+_xll.RiskWeibull(12.543,7.0643,_xll.RiskName("Preliminary C(ext) log CFU/carcass"),_xll.RiskShift(-2.5494),_xll.RiskTruncate(1.8)),0)</f>
        <v>#VALUE!</v>
      </c>
      <c r="ABG16" s="204" t="e">
        <f ca="1">IF(ABG15=1,-0.435*LN(Default_Prevalence)+_xll.RiskWeibull(12.543,7.0643,_xll.RiskName("Preliminary C(ext) log CFU/carcass"),_xll.RiskShift(-2.5494),_xll.RiskTruncate(1.8)),0)</f>
        <v>#VALUE!</v>
      </c>
      <c r="ABH16" s="204" t="e">
        <f ca="1">IF(ABH15=1,-0.435*LN(Default_Prevalence)+_xll.RiskWeibull(12.543,7.0643,_xll.RiskName("Preliminary C(ext) log CFU/carcass"),_xll.RiskShift(-2.5494),_xll.RiskTruncate(1.8)),0)</f>
        <v>#VALUE!</v>
      </c>
      <c r="ABI16" s="204" t="e">
        <f ca="1">IF(ABI15=1,-0.435*LN(Default_Prevalence)+_xll.RiskWeibull(12.543,7.0643,_xll.RiskName("Preliminary C(ext) log CFU/carcass"),_xll.RiskShift(-2.5494),_xll.RiskTruncate(1.8)),0)</f>
        <v>#VALUE!</v>
      </c>
      <c r="ABJ16" s="204" t="e">
        <f ca="1">IF(ABJ15=1,-0.435*LN(Default_Prevalence)+_xll.RiskWeibull(12.543,7.0643,_xll.RiskName("Preliminary C(ext) log CFU/carcass"),_xll.RiskShift(-2.5494),_xll.RiskTruncate(1.8)),0)</f>
        <v>#VALUE!</v>
      </c>
      <c r="ABK16" s="204" t="e">
        <f ca="1">IF(ABK15=1,-0.435*LN(Default_Prevalence)+_xll.RiskWeibull(12.543,7.0643,_xll.RiskName("Preliminary C(ext) log CFU/carcass"),_xll.RiskShift(-2.5494),_xll.RiskTruncate(1.8)),0)</f>
        <v>#VALUE!</v>
      </c>
      <c r="ABL16" s="204" t="e">
        <f ca="1">IF(ABL15=1,-0.435*LN(Default_Prevalence)+_xll.RiskWeibull(12.543,7.0643,_xll.RiskName("Preliminary C(ext) log CFU/carcass"),_xll.RiskShift(-2.5494),_xll.RiskTruncate(1.8)),0)</f>
        <v>#VALUE!</v>
      </c>
      <c r="ABM16" s="204" t="e">
        <f ca="1">IF(ABM15=1,-0.435*LN(Default_Prevalence)+_xll.RiskWeibull(12.543,7.0643,_xll.RiskName("Preliminary C(ext) log CFU/carcass"),_xll.RiskShift(-2.5494),_xll.RiskTruncate(1.8)),0)</f>
        <v>#VALUE!</v>
      </c>
      <c r="ABN16" s="204" t="e">
        <f ca="1">IF(ABN15=1,-0.435*LN(Default_Prevalence)+_xll.RiskWeibull(12.543,7.0643,_xll.RiskName("Preliminary C(ext) log CFU/carcass"),_xll.RiskShift(-2.5494),_xll.RiskTruncate(1.8)),0)</f>
        <v>#VALUE!</v>
      </c>
      <c r="ABO16" s="204" t="e">
        <f ca="1">IF(ABO15=1,-0.435*LN(Default_Prevalence)+_xll.RiskWeibull(12.543,7.0643,_xll.RiskName("Preliminary C(ext) log CFU/carcass"),_xll.RiskShift(-2.5494),_xll.RiskTruncate(1.8)),0)</f>
        <v>#VALUE!</v>
      </c>
      <c r="ABP16" s="204" t="e">
        <f ca="1">IF(ABP15=1,-0.435*LN(Default_Prevalence)+_xll.RiskWeibull(12.543,7.0643,_xll.RiskName("Preliminary C(ext) log CFU/carcass"),_xll.RiskShift(-2.5494),_xll.RiskTruncate(1.8)),0)</f>
        <v>#VALUE!</v>
      </c>
      <c r="ABQ16" s="204" t="e">
        <f ca="1">IF(ABQ15=1,-0.435*LN(Default_Prevalence)+_xll.RiskWeibull(12.543,7.0643,_xll.RiskName("Preliminary C(ext) log CFU/carcass"),_xll.RiskShift(-2.5494),_xll.RiskTruncate(1.8)),0)</f>
        <v>#VALUE!</v>
      </c>
      <c r="ABR16" s="204" t="e">
        <f ca="1">IF(ABR15=1,-0.435*LN(Default_Prevalence)+_xll.RiskWeibull(12.543,7.0643,_xll.RiskName("Preliminary C(ext) log CFU/carcass"),_xll.RiskShift(-2.5494),_xll.RiskTruncate(1.8)),0)</f>
        <v>#VALUE!</v>
      </c>
      <c r="ABS16" s="204" t="e">
        <f ca="1">IF(ABS15=1,-0.435*LN(Default_Prevalence)+_xll.RiskWeibull(12.543,7.0643,_xll.RiskName("Preliminary C(ext) log CFU/carcass"),_xll.RiskShift(-2.5494),_xll.RiskTruncate(1.8)),0)</f>
        <v>#VALUE!</v>
      </c>
      <c r="ABT16" s="204" t="e">
        <f ca="1">IF(ABT15=1,-0.435*LN(Default_Prevalence)+_xll.RiskWeibull(12.543,7.0643,_xll.RiskName("Preliminary C(ext) log CFU/carcass"),_xll.RiskShift(-2.5494),_xll.RiskTruncate(1.8)),0)</f>
        <v>#VALUE!</v>
      </c>
      <c r="ABU16" s="204" t="e">
        <f ca="1">IF(ABU15=1,-0.435*LN(Default_Prevalence)+_xll.RiskWeibull(12.543,7.0643,_xll.RiskName("Preliminary C(ext) log CFU/carcass"),_xll.RiskShift(-2.5494),_xll.RiskTruncate(1.8)),0)</f>
        <v>#VALUE!</v>
      </c>
      <c r="ABV16" s="204" t="e">
        <f ca="1">IF(ABV15=1,-0.435*LN(Default_Prevalence)+_xll.RiskWeibull(12.543,7.0643,_xll.RiskName("Preliminary C(ext) log CFU/carcass"),_xll.RiskShift(-2.5494),_xll.RiskTruncate(1.8)),0)</f>
        <v>#VALUE!</v>
      </c>
      <c r="ABW16" s="204" t="e">
        <f ca="1">IF(ABW15=1,-0.435*LN(Default_Prevalence)+_xll.RiskWeibull(12.543,7.0643,_xll.RiskName("Preliminary C(ext) log CFU/carcass"),_xll.RiskShift(-2.5494),_xll.RiskTruncate(1.8)),0)</f>
        <v>#VALUE!</v>
      </c>
      <c r="ABX16" s="204" t="e">
        <f ca="1">IF(ABX15=1,-0.435*LN(Default_Prevalence)+_xll.RiskWeibull(12.543,7.0643,_xll.RiskName("Preliminary C(ext) log CFU/carcass"),_xll.RiskShift(-2.5494),_xll.RiskTruncate(1.8)),0)</f>
        <v>#VALUE!</v>
      </c>
      <c r="ABY16" s="204" t="e">
        <f ca="1">IF(ABY15=1,-0.435*LN(Default_Prevalence)+_xll.RiskWeibull(12.543,7.0643,_xll.RiskName("Preliminary C(ext) log CFU/carcass"),_xll.RiskShift(-2.5494),_xll.RiskTruncate(1.8)),0)</f>
        <v>#VALUE!</v>
      </c>
      <c r="ABZ16" s="204" t="e">
        <f ca="1">IF(ABZ15=1,-0.435*LN(Default_Prevalence)+_xll.RiskWeibull(12.543,7.0643,_xll.RiskName("Preliminary C(ext) log CFU/carcass"),_xll.RiskShift(-2.5494),_xll.RiskTruncate(1.8)),0)</f>
        <v>#VALUE!</v>
      </c>
      <c r="ACA16" s="204" t="e">
        <f ca="1">IF(ACA15=1,-0.435*LN(Default_Prevalence)+_xll.RiskWeibull(12.543,7.0643,_xll.RiskName("Preliminary C(ext) log CFU/carcass"),_xll.RiskShift(-2.5494),_xll.RiskTruncate(1.8)),0)</f>
        <v>#VALUE!</v>
      </c>
      <c r="ACB16" s="204" t="e">
        <f ca="1">IF(ACB15=1,-0.435*LN(Default_Prevalence)+_xll.RiskWeibull(12.543,7.0643,_xll.RiskName("Preliminary C(ext) log CFU/carcass"),_xll.RiskShift(-2.5494),_xll.RiskTruncate(1.8)),0)</f>
        <v>#VALUE!</v>
      </c>
      <c r="ACC16" s="204" t="e">
        <f ca="1">IF(ACC15=1,-0.435*LN(Default_Prevalence)+_xll.RiskWeibull(12.543,7.0643,_xll.RiskName("Preliminary C(ext) log CFU/carcass"),_xll.RiskShift(-2.5494),_xll.RiskTruncate(1.8)),0)</f>
        <v>#VALUE!</v>
      </c>
      <c r="ACD16" s="204" t="e">
        <f ca="1">IF(ACD15=1,-0.435*LN(Default_Prevalence)+_xll.RiskWeibull(12.543,7.0643,_xll.RiskName("Preliminary C(ext) log CFU/carcass"),_xll.RiskShift(-2.5494),_xll.RiskTruncate(1.8)),0)</f>
        <v>#VALUE!</v>
      </c>
      <c r="ACE16" s="204" t="e">
        <f ca="1">IF(ACE15=1,-0.435*LN(Default_Prevalence)+_xll.RiskWeibull(12.543,7.0643,_xll.RiskName("Preliminary C(ext) log CFU/carcass"),_xll.RiskShift(-2.5494),_xll.RiskTruncate(1.8)),0)</f>
        <v>#VALUE!</v>
      </c>
      <c r="ACF16" s="204" t="e">
        <f ca="1">IF(ACF15=1,-0.435*LN(Default_Prevalence)+_xll.RiskWeibull(12.543,7.0643,_xll.RiskName("Preliminary C(ext) log CFU/carcass"),_xll.RiskShift(-2.5494),_xll.RiskTruncate(1.8)),0)</f>
        <v>#VALUE!</v>
      </c>
      <c r="ACG16" s="204" t="e">
        <f ca="1">IF(ACG15=1,-0.435*LN(Default_Prevalence)+_xll.RiskWeibull(12.543,7.0643,_xll.RiskName("Preliminary C(ext) log CFU/carcass"),_xll.RiskShift(-2.5494),_xll.RiskTruncate(1.8)),0)</f>
        <v>#VALUE!</v>
      </c>
      <c r="ACH16" s="204" t="e">
        <f ca="1">IF(ACH15=1,-0.435*LN(Default_Prevalence)+_xll.RiskWeibull(12.543,7.0643,_xll.RiskName("Preliminary C(ext) log CFU/carcass"),_xll.RiskShift(-2.5494),_xll.RiskTruncate(1.8)),0)</f>
        <v>#VALUE!</v>
      </c>
      <c r="ACI16" s="204" t="e">
        <f ca="1">IF(ACI15=1,-0.435*LN(Default_Prevalence)+_xll.RiskWeibull(12.543,7.0643,_xll.RiskName("Preliminary C(ext) log CFU/carcass"),_xll.RiskShift(-2.5494),_xll.RiskTruncate(1.8)),0)</f>
        <v>#VALUE!</v>
      </c>
      <c r="ACJ16" s="204" t="e">
        <f ca="1">IF(ACJ15=1,-0.435*LN(Default_Prevalence)+_xll.RiskWeibull(12.543,7.0643,_xll.RiskName("Preliminary C(ext) log CFU/carcass"),_xll.RiskShift(-2.5494),_xll.RiskTruncate(1.8)),0)</f>
        <v>#VALUE!</v>
      </c>
      <c r="ACK16" s="204" t="e">
        <f ca="1">IF(ACK15=1,-0.435*LN(Default_Prevalence)+_xll.RiskWeibull(12.543,7.0643,_xll.RiskName("Preliminary C(ext) log CFU/carcass"),_xll.RiskShift(-2.5494),_xll.RiskTruncate(1.8)),0)</f>
        <v>#VALUE!</v>
      </c>
      <c r="ACL16" s="204" t="e">
        <f ca="1">IF(ACL15=1,-0.435*LN(Default_Prevalence)+_xll.RiskWeibull(12.543,7.0643,_xll.RiskName("Preliminary C(ext) log CFU/carcass"),_xll.RiskShift(-2.5494),_xll.RiskTruncate(1.8)),0)</f>
        <v>#VALUE!</v>
      </c>
      <c r="ACM16" s="204" t="e">
        <f ca="1">IF(ACM15=1,-0.435*LN(Default_Prevalence)+_xll.RiskWeibull(12.543,7.0643,_xll.RiskName("Preliminary C(ext) log CFU/carcass"),_xll.RiskShift(-2.5494),_xll.RiskTruncate(1.8)),0)</f>
        <v>#VALUE!</v>
      </c>
      <c r="ACN16" s="204" t="e">
        <f ca="1">IF(ACN15=1,-0.435*LN(Default_Prevalence)+_xll.RiskWeibull(12.543,7.0643,_xll.RiskName("Preliminary C(ext) log CFU/carcass"),_xll.RiskShift(-2.5494),_xll.RiskTruncate(1.8)),0)</f>
        <v>#VALUE!</v>
      </c>
      <c r="ACO16" s="204" t="e">
        <f ca="1">IF(ACO15=1,-0.435*LN(Default_Prevalence)+_xll.RiskWeibull(12.543,7.0643,_xll.RiskName("Preliminary C(ext) log CFU/carcass"),_xll.RiskShift(-2.5494),_xll.RiskTruncate(1.8)),0)</f>
        <v>#VALUE!</v>
      </c>
      <c r="ACP16" s="204" t="e">
        <f ca="1">IF(ACP15=1,-0.435*LN(Default_Prevalence)+_xll.RiskWeibull(12.543,7.0643,_xll.RiskName("Preliminary C(ext) log CFU/carcass"),_xll.RiskShift(-2.5494),_xll.RiskTruncate(1.8)),0)</f>
        <v>#VALUE!</v>
      </c>
      <c r="ACQ16" s="204" t="e">
        <f ca="1">IF(ACQ15=1,-0.435*LN(Default_Prevalence)+_xll.RiskWeibull(12.543,7.0643,_xll.RiskName("Preliminary C(ext) log CFU/carcass"),_xll.RiskShift(-2.5494),_xll.RiskTruncate(1.8)),0)</f>
        <v>#VALUE!</v>
      </c>
      <c r="ACR16" s="204" t="e">
        <f ca="1">IF(ACR15=1,-0.435*LN(Default_Prevalence)+_xll.RiskWeibull(12.543,7.0643,_xll.RiskName("Preliminary C(ext) log CFU/carcass"),_xll.RiskShift(-2.5494),_xll.RiskTruncate(1.8)),0)</f>
        <v>#VALUE!</v>
      </c>
      <c r="ACS16" s="204" t="e">
        <f ca="1">IF(ACS15=1,-0.435*LN(Default_Prevalence)+_xll.RiskWeibull(12.543,7.0643,_xll.RiskName("Preliminary C(ext) log CFU/carcass"),_xll.RiskShift(-2.5494),_xll.RiskTruncate(1.8)),0)</f>
        <v>#VALUE!</v>
      </c>
      <c r="ACT16" s="204" t="e">
        <f ca="1">IF(ACT15=1,-0.435*LN(Default_Prevalence)+_xll.RiskWeibull(12.543,7.0643,_xll.RiskName("Preliminary C(ext) log CFU/carcass"),_xll.RiskShift(-2.5494),_xll.RiskTruncate(1.8)),0)</f>
        <v>#VALUE!</v>
      </c>
      <c r="ACU16" s="204" t="e">
        <f ca="1">IF(ACU15=1,-0.435*LN(Default_Prevalence)+_xll.RiskWeibull(12.543,7.0643,_xll.RiskName("Preliminary C(ext) log CFU/carcass"),_xll.RiskShift(-2.5494),_xll.RiskTruncate(1.8)),0)</f>
        <v>#VALUE!</v>
      </c>
      <c r="ACV16" s="204" t="e">
        <f ca="1">IF(ACV15=1,-0.435*LN(Default_Prevalence)+_xll.RiskWeibull(12.543,7.0643,_xll.RiskName("Preliminary C(ext) log CFU/carcass"),_xll.RiskShift(-2.5494),_xll.RiskTruncate(1.8)),0)</f>
        <v>#VALUE!</v>
      </c>
      <c r="ACW16" s="204" t="e">
        <f ca="1">IF(ACW15=1,-0.435*LN(Default_Prevalence)+_xll.RiskWeibull(12.543,7.0643,_xll.RiskName("Preliminary C(ext) log CFU/carcass"),_xll.RiskShift(-2.5494),_xll.RiskTruncate(1.8)),0)</f>
        <v>#VALUE!</v>
      </c>
      <c r="ACX16" s="204" t="e">
        <f ca="1">IF(ACX15=1,-0.435*LN(Default_Prevalence)+_xll.RiskWeibull(12.543,7.0643,_xll.RiskName("Preliminary C(ext) log CFU/carcass"),_xll.RiskShift(-2.5494),_xll.RiskTruncate(1.8)),0)</f>
        <v>#VALUE!</v>
      </c>
      <c r="ACY16" s="204" t="e">
        <f ca="1">IF(ACY15=1,-0.435*LN(Default_Prevalence)+_xll.RiskWeibull(12.543,7.0643,_xll.RiskName("Preliminary C(ext) log CFU/carcass"),_xll.RiskShift(-2.5494),_xll.RiskTruncate(1.8)),0)</f>
        <v>#VALUE!</v>
      </c>
      <c r="ACZ16" s="204" t="e">
        <f ca="1">IF(ACZ15=1,-0.435*LN(Default_Prevalence)+_xll.RiskWeibull(12.543,7.0643,_xll.RiskName("Preliminary C(ext) log CFU/carcass"),_xll.RiskShift(-2.5494),_xll.RiskTruncate(1.8)),0)</f>
        <v>#VALUE!</v>
      </c>
      <c r="ADA16" s="204" t="e">
        <f ca="1">IF(ADA15=1,-0.435*LN(Default_Prevalence)+_xll.RiskWeibull(12.543,7.0643,_xll.RiskName("Preliminary C(ext) log CFU/carcass"),_xll.RiskShift(-2.5494),_xll.RiskTruncate(1.8)),0)</f>
        <v>#VALUE!</v>
      </c>
      <c r="ADB16" s="204" t="e">
        <f ca="1">IF(ADB15=1,-0.435*LN(Default_Prevalence)+_xll.RiskWeibull(12.543,7.0643,_xll.RiskName("Preliminary C(ext) log CFU/carcass"),_xll.RiskShift(-2.5494),_xll.RiskTruncate(1.8)),0)</f>
        <v>#VALUE!</v>
      </c>
      <c r="ADC16" s="204" t="e">
        <f ca="1">IF(ADC15=1,-0.435*LN(Default_Prevalence)+_xll.RiskWeibull(12.543,7.0643,_xll.RiskName("Preliminary C(ext) log CFU/carcass"),_xll.RiskShift(-2.5494),_xll.RiskTruncate(1.8)),0)</f>
        <v>#VALUE!</v>
      </c>
      <c r="ADD16" s="204" t="e">
        <f ca="1">IF(ADD15=1,-0.435*LN(Default_Prevalence)+_xll.RiskWeibull(12.543,7.0643,_xll.RiskName("Preliminary C(ext) log CFU/carcass"),_xll.RiskShift(-2.5494),_xll.RiskTruncate(1.8)),0)</f>
        <v>#VALUE!</v>
      </c>
      <c r="ADE16" s="204" t="e">
        <f ca="1">IF(ADE15=1,-0.435*LN(Default_Prevalence)+_xll.RiskWeibull(12.543,7.0643,_xll.RiskName("Preliminary C(ext) log CFU/carcass"),_xll.RiskShift(-2.5494),_xll.RiskTruncate(1.8)),0)</f>
        <v>#VALUE!</v>
      </c>
      <c r="ADF16" s="204" t="e">
        <f ca="1">IF(ADF15=1,-0.435*LN(Default_Prevalence)+_xll.RiskWeibull(12.543,7.0643,_xll.RiskName("Preliminary C(ext) log CFU/carcass"),_xll.RiskShift(-2.5494),_xll.RiskTruncate(1.8)),0)</f>
        <v>#VALUE!</v>
      </c>
      <c r="ADG16" s="204" t="e">
        <f ca="1">IF(ADG15=1,-0.435*LN(Default_Prevalence)+_xll.RiskWeibull(12.543,7.0643,_xll.RiskName("Preliminary C(ext) log CFU/carcass"),_xll.RiskShift(-2.5494),_xll.RiskTruncate(1.8)),0)</f>
        <v>#VALUE!</v>
      </c>
      <c r="ADH16" s="204" t="e">
        <f ca="1">IF(ADH15=1,-0.435*LN(Default_Prevalence)+_xll.RiskWeibull(12.543,7.0643,_xll.RiskName("Preliminary C(ext) log CFU/carcass"),_xll.RiskShift(-2.5494),_xll.RiskTruncate(1.8)),0)</f>
        <v>#VALUE!</v>
      </c>
      <c r="ADI16" s="204" t="e">
        <f ca="1">IF(ADI15=1,-0.435*LN(Default_Prevalence)+_xll.RiskWeibull(12.543,7.0643,_xll.RiskName("Preliminary C(ext) log CFU/carcass"),_xll.RiskShift(-2.5494),_xll.RiskTruncate(1.8)),0)</f>
        <v>#VALUE!</v>
      </c>
      <c r="ADJ16" s="204" t="e">
        <f ca="1">IF(ADJ15=1,-0.435*LN(Default_Prevalence)+_xll.RiskWeibull(12.543,7.0643,_xll.RiskName("Preliminary C(ext) log CFU/carcass"),_xll.RiskShift(-2.5494),_xll.RiskTruncate(1.8)),0)</f>
        <v>#VALUE!</v>
      </c>
      <c r="ADK16" s="204" t="e">
        <f ca="1">IF(ADK15=1,-0.435*LN(Default_Prevalence)+_xll.RiskWeibull(12.543,7.0643,_xll.RiskName("Preliminary C(ext) log CFU/carcass"),_xll.RiskShift(-2.5494),_xll.RiskTruncate(1.8)),0)</f>
        <v>#VALUE!</v>
      </c>
      <c r="ADL16" s="204" t="e">
        <f ca="1">IF(ADL15=1,-0.435*LN(Default_Prevalence)+_xll.RiskWeibull(12.543,7.0643,_xll.RiskName("Preliminary C(ext) log CFU/carcass"),_xll.RiskShift(-2.5494),_xll.RiskTruncate(1.8)),0)</f>
        <v>#VALUE!</v>
      </c>
      <c r="ADM16" s="204" t="e">
        <f ca="1">IF(ADM15=1,-0.435*LN(Default_Prevalence)+_xll.RiskWeibull(12.543,7.0643,_xll.RiskName("Preliminary C(ext) log CFU/carcass"),_xll.RiskShift(-2.5494),_xll.RiskTruncate(1.8)),0)</f>
        <v>#VALUE!</v>
      </c>
      <c r="ADN16" s="204" t="e">
        <f ca="1">IF(ADN15=1,-0.435*LN(Default_Prevalence)+_xll.RiskWeibull(12.543,7.0643,_xll.RiskName("Preliminary C(ext) log CFU/carcass"),_xll.RiskShift(-2.5494),_xll.RiskTruncate(1.8)),0)</f>
        <v>#VALUE!</v>
      </c>
      <c r="ADO16" s="204" t="e">
        <f ca="1">IF(ADO15=1,-0.435*LN(Default_Prevalence)+_xll.RiskWeibull(12.543,7.0643,_xll.RiskName("Preliminary C(ext) log CFU/carcass"),_xll.RiskShift(-2.5494),_xll.RiskTruncate(1.8)),0)</f>
        <v>#VALUE!</v>
      </c>
      <c r="ADP16" s="204" t="e">
        <f ca="1">IF(ADP15=1,-0.435*LN(Default_Prevalence)+_xll.RiskWeibull(12.543,7.0643,_xll.RiskName("Preliminary C(ext) log CFU/carcass"),_xll.RiskShift(-2.5494),_xll.RiskTruncate(1.8)),0)</f>
        <v>#VALUE!</v>
      </c>
      <c r="ADQ16" s="204" t="e">
        <f ca="1">IF(ADQ15=1,-0.435*LN(Default_Prevalence)+_xll.RiskWeibull(12.543,7.0643,_xll.RiskName("Preliminary C(ext) log CFU/carcass"),_xll.RiskShift(-2.5494),_xll.RiskTruncate(1.8)),0)</f>
        <v>#VALUE!</v>
      </c>
      <c r="ADR16" s="204" t="e">
        <f ca="1">IF(ADR15=1,-0.435*LN(Default_Prevalence)+_xll.RiskWeibull(12.543,7.0643,_xll.RiskName("Preliminary C(ext) log CFU/carcass"),_xll.RiskShift(-2.5494),_xll.RiskTruncate(1.8)),0)</f>
        <v>#VALUE!</v>
      </c>
      <c r="ADS16" s="204" t="e">
        <f ca="1">IF(ADS15=1,-0.435*LN(Default_Prevalence)+_xll.RiskWeibull(12.543,7.0643,_xll.RiskName("Preliminary C(ext) log CFU/carcass"),_xll.RiskShift(-2.5494),_xll.RiskTruncate(1.8)),0)</f>
        <v>#VALUE!</v>
      </c>
      <c r="ADT16" s="204" t="e">
        <f ca="1">IF(ADT15=1,-0.435*LN(Default_Prevalence)+_xll.RiskWeibull(12.543,7.0643,_xll.RiskName("Preliminary C(ext) log CFU/carcass"),_xll.RiskShift(-2.5494),_xll.RiskTruncate(1.8)),0)</f>
        <v>#VALUE!</v>
      </c>
      <c r="ADU16" s="204" t="e">
        <f ca="1">IF(ADU15=1,-0.435*LN(Default_Prevalence)+_xll.RiskWeibull(12.543,7.0643,_xll.RiskName("Preliminary C(ext) log CFU/carcass"),_xll.RiskShift(-2.5494),_xll.RiskTruncate(1.8)),0)</f>
        <v>#VALUE!</v>
      </c>
      <c r="ADV16" s="204" t="e">
        <f ca="1">IF(ADV15=1,-0.435*LN(Default_Prevalence)+_xll.RiskWeibull(12.543,7.0643,_xll.RiskName("Preliminary C(ext) log CFU/carcass"),_xll.RiskShift(-2.5494),_xll.RiskTruncate(1.8)),0)</f>
        <v>#VALUE!</v>
      </c>
      <c r="ADW16" s="204" t="e">
        <f ca="1">IF(ADW15=1,-0.435*LN(Default_Prevalence)+_xll.RiskWeibull(12.543,7.0643,_xll.RiskName("Preliminary C(ext) log CFU/carcass"),_xll.RiskShift(-2.5494),_xll.RiskTruncate(1.8)),0)</f>
        <v>#VALUE!</v>
      </c>
      <c r="ADX16" s="204" t="e">
        <f ca="1">IF(ADX15=1,-0.435*LN(Default_Prevalence)+_xll.RiskWeibull(12.543,7.0643,_xll.RiskName("Preliminary C(ext) log CFU/carcass"),_xll.RiskShift(-2.5494),_xll.RiskTruncate(1.8)),0)</f>
        <v>#VALUE!</v>
      </c>
      <c r="ADY16" s="204" t="e">
        <f ca="1">IF(ADY15=1,-0.435*LN(Default_Prevalence)+_xll.RiskWeibull(12.543,7.0643,_xll.RiskName("Preliminary C(ext) log CFU/carcass"),_xll.RiskShift(-2.5494),_xll.RiskTruncate(1.8)),0)</f>
        <v>#VALUE!</v>
      </c>
      <c r="ADZ16" s="204" t="e">
        <f ca="1">IF(ADZ15=1,-0.435*LN(Default_Prevalence)+_xll.RiskWeibull(12.543,7.0643,_xll.RiskName("Preliminary C(ext) log CFU/carcass"),_xll.RiskShift(-2.5494),_xll.RiskTruncate(1.8)),0)</f>
        <v>#VALUE!</v>
      </c>
      <c r="AEA16" s="204" t="e">
        <f ca="1">IF(AEA15=1,-0.435*LN(Default_Prevalence)+_xll.RiskWeibull(12.543,7.0643,_xll.RiskName("Preliminary C(ext) log CFU/carcass"),_xll.RiskShift(-2.5494),_xll.RiskTruncate(1.8)),0)</f>
        <v>#VALUE!</v>
      </c>
      <c r="AEB16" s="204" t="e">
        <f ca="1">IF(AEB15=1,-0.435*LN(Default_Prevalence)+_xll.RiskWeibull(12.543,7.0643,_xll.RiskName("Preliminary C(ext) log CFU/carcass"),_xll.RiskShift(-2.5494),_xll.RiskTruncate(1.8)),0)</f>
        <v>#VALUE!</v>
      </c>
      <c r="AEC16" s="204" t="e">
        <f ca="1">IF(AEC15=1,-0.435*LN(Default_Prevalence)+_xll.RiskWeibull(12.543,7.0643,_xll.RiskName("Preliminary C(ext) log CFU/carcass"),_xll.RiskShift(-2.5494),_xll.RiskTruncate(1.8)),0)</f>
        <v>#VALUE!</v>
      </c>
      <c r="AED16" s="204" t="e">
        <f ca="1">IF(AED15=1,-0.435*LN(Default_Prevalence)+_xll.RiskWeibull(12.543,7.0643,_xll.RiskName("Preliminary C(ext) log CFU/carcass"),_xll.RiskShift(-2.5494),_xll.RiskTruncate(1.8)),0)</f>
        <v>#VALUE!</v>
      </c>
      <c r="AEE16" s="204" t="e">
        <f ca="1">IF(AEE15=1,-0.435*LN(Default_Prevalence)+_xll.RiskWeibull(12.543,7.0643,_xll.RiskName("Preliminary C(ext) log CFU/carcass"),_xll.RiskShift(-2.5494),_xll.RiskTruncate(1.8)),0)</f>
        <v>#VALUE!</v>
      </c>
      <c r="AEF16" s="204" t="e">
        <f ca="1">IF(AEF15=1,-0.435*LN(Default_Prevalence)+_xll.RiskWeibull(12.543,7.0643,_xll.RiskName("Preliminary C(ext) log CFU/carcass"),_xll.RiskShift(-2.5494),_xll.RiskTruncate(1.8)),0)</f>
        <v>#VALUE!</v>
      </c>
      <c r="AEG16" s="204" t="e">
        <f ca="1">IF(AEG15=1,-0.435*LN(Default_Prevalence)+_xll.RiskWeibull(12.543,7.0643,_xll.RiskName("Preliminary C(ext) log CFU/carcass"),_xll.RiskShift(-2.5494),_xll.RiskTruncate(1.8)),0)</f>
        <v>#VALUE!</v>
      </c>
      <c r="AEH16" s="204" t="e">
        <f ca="1">IF(AEH15=1,-0.435*LN(Default_Prevalence)+_xll.RiskWeibull(12.543,7.0643,_xll.RiskName("Preliminary C(ext) log CFU/carcass"),_xll.RiskShift(-2.5494),_xll.RiskTruncate(1.8)),0)</f>
        <v>#VALUE!</v>
      </c>
      <c r="AEI16" s="204" t="e">
        <f ca="1">IF(AEI15=1,-0.435*LN(Default_Prevalence)+_xll.RiskWeibull(12.543,7.0643,_xll.RiskName("Preliminary C(ext) log CFU/carcass"),_xll.RiskShift(-2.5494),_xll.RiskTruncate(1.8)),0)</f>
        <v>#VALUE!</v>
      </c>
      <c r="AEJ16" s="204" t="e">
        <f ca="1">IF(AEJ15=1,-0.435*LN(Default_Prevalence)+_xll.RiskWeibull(12.543,7.0643,_xll.RiskName("Preliminary C(ext) log CFU/carcass"),_xll.RiskShift(-2.5494),_xll.RiskTruncate(1.8)),0)</f>
        <v>#VALUE!</v>
      </c>
      <c r="AEK16" s="204" t="e">
        <f ca="1">IF(AEK15=1,-0.435*LN(Default_Prevalence)+_xll.RiskWeibull(12.543,7.0643,_xll.RiskName("Preliminary C(ext) log CFU/carcass"),_xll.RiskShift(-2.5494),_xll.RiskTruncate(1.8)),0)</f>
        <v>#VALUE!</v>
      </c>
      <c r="AEL16" s="204" t="e">
        <f ca="1">IF(AEL15=1,-0.435*LN(Default_Prevalence)+_xll.RiskWeibull(12.543,7.0643,_xll.RiskName("Preliminary C(ext) log CFU/carcass"),_xll.RiskShift(-2.5494),_xll.RiskTruncate(1.8)),0)</f>
        <v>#VALUE!</v>
      </c>
      <c r="AEM16" s="204" t="e">
        <f ca="1">IF(AEM15=1,-0.435*LN(Default_Prevalence)+_xll.RiskWeibull(12.543,7.0643,_xll.RiskName("Preliminary C(ext) log CFU/carcass"),_xll.RiskShift(-2.5494),_xll.RiskTruncate(1.8)),0)</f>
        <v>#VALUE!</v>
      </c>
      <c r="AEN16" s="204" t="e">
        <f ca="1">IF(AEN15=1,-0.435*LN(Default_Prevalence)+_xll.RiskWeibull(12.543,7.0643,_xll.RiskName("Preliminary C(ext) log CFU/carcass"),_xll.RiskShift(-2.5494),_xll.RiskTruncate(1.8)),0)</f>
        <v>#VALUE!</v>
      </c>
      <c r="AEO16" s="204" t="e">
        <f ca="1">IF(AEO15=1,-0.435*LN(Default_Prevalence)+_xll.RiskWeibull(12.543,7.0643,_xll.RiskName("Preliminary C(ext) log CFU/carcass"),_xll.RiskShift(-2.5494),_xll.RiskTruncate(1.8)),0)</f>
        <v>#VALUE!</v>
      </c>
      <c r="AEP16" s="204" t="e">
        <f ca="1">IF(AEP15=1,-0.435*LN(Default_Prevalence)+_xll.RiskWeibull(12.543,7.0643,_xll.RiskName("Preliminary C(ext) log CFU/carcass"),_xll.RiskShift(-2.5494),_xll.RiskTruncate(1.8)),0)</f>
        <v>#VALUE!</v>
      </c>
      <c r="AEQ16" s="204" t="e">
        <f ca="1">IF(AEQ15=1,-0.435*LN(Default_Prevalence)+_xll.RiskWeibull(12.543,7.0643,_xll.RiskName("Preliminary C(ext) log CFU/carcass"),_xll.RiskShift(-2.5494),_xll.RiskTruncate(1.8)),0)</f>
        <v>#VALUE!</v>
      </c>
      <c r="AER16" s="204" t="e">
        <f ca="1">IF(AER15=1,-0.435*LN(Default_Prevalence)+_xll.RiskWeibull(12.543,7.0643,_xll.RiskName("Preliminary C(ext) log CFU/carcass"),_xll.RiskShift(-2.5494),_xll.RiskTruncate(1.8)),0)</f>
        <v>#VALUE!</v>
      </c>
      <c r="AES16" s="204" t="e">
        <f ca="1">IF(AES15=1,-0.435*LN(Default_Prevalence)+_xll.RiskWeibull(12.543,7.0643,_xll.RiskName("Preliminary C(ext) log CFU/carcass"),_xll.RiskShift(-2.5494),_xll.RiskTruncate(1.8)),0)</f>
        <v>#VALUE!</v>
      </c>
      <c r="AET16" s="204" t="e">
        <f ca="1">IF(AET15=1,-0.435*LN(Default_Prevalence)+_xll.RiskWeibull(12.543,7.0643,_xll.RiskName("Preliminary C(ext) log CFU/carcass"),_xll.RiskShift(-2.5494),_xll.RiskTruncate(1.8)),0)</f>
        <v>#VALUE!</v>
      </c>
      <c r="AEU16" s="204" t="e">
        <f ca="1">IF(AEU15=1,-0.435*LN(Default_Prevalence)+_xll.RiskWeibull(12.543,7.0643,_xll.RiskName("Preliminary C(ext) log CFU/carcass"),_xll.RiskShift(-2.5494),_xll.RiskTruncate(1.8)),0)</f>
        <v>#VALUE!</v>
      </c>
      <c r="AEV16" s="204" t="e">
        <f ca="1">IF(AEV15=1,-0.435*LN(Default_Prevalence)+_xll.RiskWeibull(12.543,7.0643,_xll.RiskName("Preliminary C(ext) log CFU/carcass"),_xll.RiskShift(-2.5494),_xll.RiskTruncate(1.8)),0)</f>
        <v>#VALUE!</v>
      </c>
      <c r="AEW16" s="204" t="e">
        <f ca="1">IF(AEW15=1,-0.435*LN(Default_Prevalence)+_xll.RiskWeibull(12.543,7.0643,_xll.RiskName("Preliminary C(ext) log CFU/carcass"),_xll.RiskShift(-2.5494),_xll.RiskTruncate(1.8)),0)</f>
        <v>#VALUE!</v>
      </c>
      <c r="AEX16" s="204" t="e">
        <f ca="1">IF(AEX15=1,-0.435*LN(Default_Prevalence)+_xll.RiskWeibull(12.543,7.0643,_xll.RiskName("Preliminary C(ext) log CFU/carcass"),_xll.RiskShift(-2.5494),_xll.RiskTruncate(1.8)),0)</f>
        <v>#VALUE!</v>
      </c>
      <c r="AEY16" s="204" t="e">
        <f ca="1">IF(AEY15=1,-0.435*LN(Default_Prevalence)+_xll.RiskWeibull(12.543,7.0643,_xll.RiskName("Preliminary C(ext) log CFU/carcass"),_xll.RiskShift(-2.5494),_xll.RiskTruncate(1.8)),0)</f>
        <v>#VALUE!</v>
      </c>
      <c r="AEZ16" s="204" t="e">
        <f ca="1">IF(AEZ15=1,-0.435*LN(Default_Prevalence)+_xll.RiskWeibull(12.543,7.0643,_xll.RiskName("Preliminary C(ext) log CFU/carcass"),_xll.RiskShift(-2.5494),_xll.RiskTruncate(1.8)),0)</f>
        <v>#VALUE!</v>
      </c>
      <c r="AFA16" s="204" t="e">
        <f ca="1">IF(AFA15=1,-0.435*LN(Default_Prevalence)+_xll.RiskWeibull(12.543,7.0643,_xll.RiskName("Preliminary C(ext) log CFU/carcass"),_xll.RiskShift(-2.5494),_xll.RiskTruncate(1.8)),0)</f>
        <v>#VALUE!</v>
      </c>
      <c r="AFB16" s="204" t="e">
        <f ca="1">IF(AFB15=1,-0.435*LN(Default_Prevalence)+_xll.RiskWeibull(12.543,7.0643,_xll.RiskName("Preliminary C(ext) log CFU/carcass"),_xll.RiskShift(-2.5494),_xll.RiskTruncate(1.8)),0)</f>
        <v>#VALUE!</v>
      </c>
      <c r="AFC16" s="204" t="e">
        <f ca="1">IF(AFC15=1,-0.435*LN(Default_Prevalence)+_xll.RiskWeibull(12.543,7.0643,_xll.RiskName("Preliminary C(ext) log CFU/carcass"),_xll.RiskShift(-2.5494),_xll.RiskTruncate(1.8)),0)</f>
        <v>#VALUE!</v>
      </c>
      <c r="AFD16" s="204" t="e">
        <f ca="1">IF(AFD15=1,-0.435*LN(Default_Prevalence)+_xll.RiskWeibull(12.543,7.0643,_xll.RiskName("Preliminary C(ext) log CFU/carcass"),_xll.RiskShift(-2.5494),_xll.RiskTruncate(1.8)),0)</f>
        <v>#VALUE!</v>
      </c>
      <c r="AFE16" s="204" t="e">
        <f ca="1">IF(AFE15=1,-0.435*LN(Default_Prevalence)+_xll.RiskWeibull(12.543,7.0643,_xll.RiskName("Preliminary C(ext) log CFU/carcass"),_xll.RiskShift(-2.5494),_xll.RiskTruncate(1.8)),0)</f>
        <v>#VALUE!</v>
      </c>
      <c r="AFF16" s="204" t="e">
        <f ca="1">IF(AFF15=1,-0.435*LN(Default_Prevalence)+_xll.RiskWeibull(12.543,7.0643,_xll.RiskName("Preliminary C(ext) log CFU/carcass"),_xll.RiskShift(-2.5494),_xll.RiskTruncate(1.8)),0)</f>
        <v>#VALUE!</v>
      </c>
      <c r="AFG16" s="204" t="e">
        <f ca="1">IF(AFG15=1,-0.435*LN(Default_Prevalence)+_xll.RiskWeibull(12.543,7.0643,_xll.RiskName("Preliminary C(ext) log CFU/carcass"),_xll.RiskShift(-2.5494),_xll.RiskTruncate(1.8)),0)</f>
        <v>#VALUE!</v>
      </c>
      <c r="AFH16" s="204" t="e">
        <f ca="1">IF(AFH15=1,-0.435*LN(Default_Prevalence)+_xll.RiskWeibull(12.543,7.0643,_xll.RiskName("Preliminary C(ext) log CFU/carcass"),_xll.RiskShift(-2.5494),_xll.RiskTruncate(1.8)),0)</f>
        <v>#VALUE!</v>
      </c>
      <c r="AFI16" s="204" t="e">
        <f ca="1">IF(AFI15=1,-0.435*LN(Default_Prevalence)+_xll.RiskWeibull(12.543,7.0643,_xll.RiskName("Preliminary C(ext) log CFU/carcass"),_xll.RiskShift(-2.5494),_xll.RiskTruncate(1.8)),0)</f>
        <v>#VALUE!</v>
      </c>
      <c r="AFJ16" s="204" t="e">
        <f ca="1">IF(AFJ15=1,-0.435*LN(Default_Prevalence)+_xll.RiskWeibull(12.543,7.0643,_xll.RiskName("Preliminary C(ext) log CFU/carcass"),_xll.RiskShift(-2.5494),_xll.RiskTruncate(1.8)),0)</f>
        <v>#VALUE!</v>
      </c>
      <c r="AFK16" s="204" t="e">
        <f ca="1">IF(AFK15=1,-0.435*LN(Default_Prevalence)+_xll.RiskWeibull(12.543,7.0643,_xll.RiskName("Preliminary C(ext) log CFU/carcass"),_xll.RiskShift(-2.5494),_xll.RiskTruncate(1.8)),0)</f>
        <v>#VALUE!</v>
      </c>
      <c r="AFL16" s="204" t="e">
        <f ca="1">IF(AFL15=1,-0.435*LN(Default_Prevalence)+_xll.RiskWeibull(12.543,7.0643,_xll.RiskName("Preliminary C(ext) log CFU/carcass"),_xll.RiskShift(-2.5494),_xll.RiskTruncate(1.8)),0)</f>
        <v>#VALUE!</v>
      </c>
      <c r="AFM16" s="204" t="e">
        <f ca="1">IF(AFM15=1,-0.435*LN(Default_Prevalence)+_xll.RiskWeibull(12.543,7.0643,_xll.RiskName("Preliminary C(ext) log CFU/carcass"),_xll.RiskShift(-2.5494),_xll.RiskTruncate(1.8)),0)</f>
        <v>#VALUE!</v>
      </c>
      <c r="AFN16" s="204" t="e">
        <f ca="1">IF(AFN15=1,-0.435*LN(Default_Prevalence)+_xll.RiskWeibull(12.543,7.0643,_xll.RiskName("Preliminary C(ext) log CFU/carcass"),_xll.RiskShift(-2.5494),_xll.RiskTruncate(1.8)),0)</f>
        <v>#VALUE!</v>
      </c>
      <c r="AFO16" s="204" t="e">
        <f ca="1">IF(AFO15=1,-0.435*LN(Default_Prevalence)+_xll.RiskWeibull(12.543,7.0643,_xll.RiskName("Preliminary C(ext) log CFU/carcass"),_xll.RiskShift(-2.5494),_xll.RiskTruncate(1.8)),0)</f>
        <v>#VALUE!</v>
      </c>
      <c r="AFP16" s="204" t="e">
        <f ca="1">IF(AFP15=1,-0.435*LN(Default_Prevalence)+_xll.RiskWeibull(12.543,7.0643,_xll.RiskName("Preliminary C(ext) log CFU/carcass"),_xll.RiskShift(-2.5494),_xll.RiskTruncate(1.8)),0)</f>
        <v>#VALUE!</v>
      </c>
      <c r="AFQ16" s="204" t="e">
        <f ca="1">IF(AFQ15=1,-0.435*LN(Default_Prevalence)+_xll.RiskWeibull(12.543,7.0643,_xll.RiskName("Preliminary C(ext) log CFU/carcass"),_xll.RiskShift(-2.5494),_xll.RiskTruncate(1.8)),0)</f>
        <v>#VALUE!</v>
      </c>
      <c r="AFR16" s="204" t="e">
        <f ca="1">IF(AFR15=1,-0.435*LN(Default_Prevalence)+_xll.RiskWeibull(12.543,7.0643,_xll.RiskName("Preliminary C(ext) log CFU/carcass"),_xll.RiskShift(-2.5494),_xll.RiskTruncate(1.8)),0)</f>
        <v>#VALUE!</v>
      </c>
      <c r="AFS16" s="204" t="e">
        <f ca="1">IF(AFS15=1,-0.435*LN(Default_Prevalence)+_xll.RiskWeibull(12.543,7.0643,_xll.RiskName("Preliminary C(ext) log CFU/carcass"),_xll.RiskShift(-2.5494),_xll.RiskTruncate(1.8)),0)</f>
        <v>#VALUE!</v>
      </c>
      <c r="AFT16" s="204" t="e">
        <f ca="1">IF(AFT15=1,-0.435*LN(Default_Prevalence)+_xll.RiskWeibull(12.543,7.0643,_xll.RiskName("Preliminary C(ext) log CFU/carcass"),_xll.RiskShift(-2.5494),_xll.RiskTruncate(1.8)),0)</f>
        <v>#VALUE!</v>
      </c>
      <c r="AFU16" s="204" t="e">
        <f ca="1">IF(AFU15=1,-0.435*LN(Default_Prevalence)+_xll.RiskWeibull(12.543,7.0643,_xll.RiskName("Preliminary C(ext) log CFU/carcass"),_xll.RiskShift(-2.5494),_xll.RiskTruncate(1.8)),0)</f>
        <v>#VALUE!</v>
      </c>
      <c r="AFV16" s="204" t="e">
        <f ca="1">IF(AFV15=1,-0.435*LN(Default_Prevalence)+_xll.RiskWeibull(12.543,7.0643,_xll.RiskName("Preliminary C(ext) log CFU/carcass"),_xll.RiskShift(-2.5494),_xll.RiskTruncate(1.8)),0)</f>
        <v>#VALUE!</v>
      </c>
      <c r="AFW16" s="204" t="e">
        <f ca="1">IF(AFW15=1,-0.435*LN(Default_Prevalence)+_xll.RiskWeibull(12.543,7.0643,_xll.RiskName("Preliminary C(ext) log CFU/carcass"),_xll.RiskShift(-2.5494),_xll.RiskTruncate(1.8)),0)</f>
        <v>#VALUE!</v>
      </c>
      <c r="AFX16" s="204" t="e">
        <f ca="1">IF(AFX15=1,-0.435*LN(Default_Prevalence)+_xll.RiskWeibull(12.543,7.0643,_xll.RiskName("Preliminary C(ext) log CFU/carcass"),_xll.RiskShift(-2.5494),_xll.RiskTruncate(1.8)),0)</f>
        <v>#VALUE!</v>
      </c>
      <c r="AFY16" s="204" t="e">
        <f ca="1">IF(AFY15=1,-0.435*LN(Default_Prevalence)+_xll.RiskWeibull(12.543,7.0643,_xll.RiskName("Preliminary C(ext) log CFU/carcass"),_xll.RiskShift(-2.5494),_xll.RiskTruncate(1.8)),0)</f>
        <v>#VALUE!</v>
      </c>
      <c r="AFZ16" s="204" t="e">
        <f ca="1">IF(AFZ15=1,-0.435*LN(Default_Prevalence)+_xll.RiskWeibull(12.543,7.0643,_xll.RiskName("Preliminary C(ext) log CFU/carcass"),_xll.RiskShift(-2.5494),_xll.RiskTruncate(1.8)),0)</f>
        <v>#VALUE!</v>
      </c>
      <c r="AGA16" s="204" t="e">
        <f ca="1">IF(AGA15=1,-0.435*LN(Default_Prevalence)+_xll.RiskWeibull(12.543,7.0643,_xll.RiskName("Preliminary C(ext) log CFU/carcass"),_xll.RiskShift(-2.5494),_xll.RiskTruncate(1.8)),0)</f>
        <v>#VALUE!</v>
      </c>
      <c r="AGB16" s="204" t="e">
        <f ca="1">IF(AGB15=1,-0.435*LN(Default_Prevalence)+_xll.RiskWeibull(12.543,7.0643,_xll.RiskName("Preliminary C(ext) log CFU/carcass"),_xll.RiskShift(-2.5494),_xll.RiskTruncate(1.8)),0)</f>
        <v>#VALUE!</v>
      </c>
      <c r="AGC16" s="204" t="e">
        <f ca="1">IF(AGC15=1,-0.435*LN(Default_Prevalence)+_xll.RiskWeibull(12.543,7.0643,_xll.RiskName("Preliminary C(ext) log CFU/carcass"),_xll.RiskShift(-2.5494),_xll.RiskTruncate(1.8)),0)</f>
        <v>#VALUE!</v>
      </c>
      <c r="AGD16" s="204" t="e">
        <f ca="1">IF(AGD15=1,-0.435*LN(Default_Prevalence)+_xll.RiskWeibull(12.543,7.0643,_xll.RiskName("Preliminary C(ext) log CFU/carcass"),_xll.RiskShift(-2.5494),_xll.RiskTruncate(1.8)),0)</f>
        <v>#VALUE!</v>
      </c>
      <c r="AGE16" s="204" t="e">
        <f ca="1">IF(AGE15=1,-0.435*LN(Default_Prevalence)+_xll.RiskWeibull(12.543,7.0643,_xll.RiskName("Preliminary C(ext) log CFU/carcass"),_xll.RiskShift(-2.5494),_xll.RiskTruncate(1.8)),0)</f>
        <v>#VALUE!</v>
      </c>
      <c r="AGF16" s="204" t="e">
        <f ca="1">IF(AGF15=1,-0.435*LN(Default_Prevalence)+_xll.RiskWeibull(12.543,7.0643,_xll.RiskName("Preliminary C(ext) log CFU/carcass"),_xll.RiskShift(-2.5494),_xll.RiskTruncate(1.8)),0)</f>
        <v>#VALUE!</v>
      </c>
      <c r="AGG16" s="204" t="e">
        <f ca="1">IF(AGG15=1,-0.435*LN(Default_Prevalence)+_xll.RiskWeibull(12.543,7.0643,_xll.RiskName("Preliminary C(ext) log CFU/carcass"),_xll.RiskShift(-2.5494),_xll.RiskTruncate(1.8)),0)</f>
        <v>#VALUE!</v>
      </c>
      <c r="AGH16" s="204" t="e">
        <f ca="1">IF(AGH15=1,-0.435*LN(Default_Prevalence)+_xll.RiskWeibull(12.543,7.0643,_xll.RiskName("Preliminary C(ext) log CFU/carcass"),_xll.RiskShift(-2.5494),_xll.RiskTruncate(1.8)),0)</f>
        <v>#VALUE!</v>
      </c>
      <c r="AGI16" s="204" t="e">
        <f ca="1">IF(AGI15=1,-0.435*LN(Default_Prevalence)+_xll.RiskWeibull(12.543,7.0643,_xll.RiskName("Preliminary C(ext) log CFU/carcass"),_xll.RiskShift(-2.5494),_xll.RiskTruncate(1.8)),0)</f>
        <v>#VALUE!</v>
      </c>
      <c r="AGJ16" s="204" t="e">
        <f ca="1">IF(AGJ15=1,-0.435*LN(Default_Prevalence)+_xll.RiskWeibull(12.543,7.0643,_xll.RiskName("Preliminary C(ext) log CFU/carcass"),_xll.RiskShift(-2.5494),_xll.RiskTruncate(1.8)),0)</f>
        <v>#VALUE!</v>
      </c>
      <c r="AGK16" s="204" t="e">
        <f ca="1">IF(AGK15=1,-0.435*LN(Default_Prevalence)+_xll.RiskWeibull(12.543,7.0643,_xll.RiskName("Preliminary C(ext) log CFU/carcass"),_xll.RiskShift(-2.5494),_xll.RiskTruncate(1.8)),0)</f>
        <v>#VALUE!</v>
      </c>
      <c r="AGL16" s="204" t="e">
        <f ca="1">IF(AGL15=1,-0.435*LN(Default_Prevalence)+_xll.RiskWeibull(12.543,7.0643,_xll.RiskName("Preliminary C(ext) log CFU/carcass"),_xll.RiskShift(-2.5494),_xll.RiskTruncate(1.8)),0)</f>
        <v>#VALUE!</v>
      </c>
      <c r="AGM16" s="204" t="e">
        <f ca="1">IF(AGM15=1,-0.435*LN(Default_Prevalence)+_xll.RiskWeibull(12.543,7.0643,_xll.RiskName("Preliminary C(ext) log CFU/carcass"),_xll.RiskShift(-2.5494),_xll.RiskTruncate(1.8)),0)</f>
        <v>#VALUE!</v>
      </c>
      <c r="AGN16" s="204" t="e">
        <f ca="1">IF(AGN15=1,-0.435*LN(Default_Prevalence)+_xll.RiskWeibull(12.543,7.0643,_xll.RiskName("Preliminary C(ext) log CFU/carcass"),_xll.RiskShift(-2.5494),_xll.RiskTruncate(1.8)),0)</f>
        <v>#VALUE!</v>
      </c>
      <c r="AGO16" s="204" t="e">
        <f ca="1">IF(AGO15=1,-0.435*LN(Default_Prevalence)+_xll.RiskWeibull(12.543,7.0643,_xll.RiskName("Preliminary C(ext) log CFU/carcass"),_xll.RiskShift(-2.5494),_xll.RiskTruncate(1.8)),0)</f>
        <v>#VALUE!</v>
      </c>
      <c r="AGP16" s="204" t="e">
        <f ca="1">IF(AGP15=1,-0.435*LN(Default_Prevalence)+_xll.RiskWeibull(12.543,7.0643,_xll.RiskName("Preliminary C(ext) log CFU/carcass"),_xll.RiskShift(-2.5494),_xll.RiskTruncate(1.8)),0)</f>
        <v>#VALUE!</v>
      </c>
      <c r="AGQ16" s="204" t="e">
        <f ca="1">IF(AGQ15=1,-0.435*LN(Default_Prevalence)+_xll.RiskWeibull(12.543,7.0643,_xll.RiskName("Preliminary C(ext) log CFU/carcass"),_xll.RiskShift(-2.5494),_xll.RiskTruncate(1.8)),0)</f>
        <v>#VALUE!</v>
      </c>
      <c r="AGR16" s="204" t="e">
        <f ca="1">IF(AGR15=1,-0.435*LN(Default_Prevalence)+_xll.RiskWeibull(12.543,7.0643,_xll.RiskName("Preliminary C(ext) log CFU/carcass"),_xll.RiskShift(-2.5494),_xll.RiskTruncate(1.8)),0)</f>
        <v>#VALUE!</v>
      </c>
      <c r="AGS16" s="204" t="e">
        <f ca="1">IF(AGS15=1,-0.435*LN(Default_Prevalence)+_xll.RiskWeibull(12.543,7.0643,_xll.RiskName("Preliminary C(ext) log CFU/carcass"),_xll.RiskShift(-2.5494),_xll.RiskTruncate(1.8)),0)</f>
        <v>#VALUE!</v>
      </c>
      <c r="AGT16" s="204" t="e">
        <f ca="1">IF(AGT15=1,-0.435*LN(Default_Prevalence)+_xll.RiskWeibull(12.543,7.0643,_xll.RiskName("Preliminary C(ext) log CFU/carcass"),_xll.RiskShift(-2.5494),_xll.RiskTruncate(1.8)),0)</f>
        <v>#VALUE!</v>
      </c>
      <c r="AGU16" s="204" t="e">
        <f ca="1">IF(AGU15=1,-0.435*LN(Default_Prevalence)+_xll.RiskWeibull(12.543,7.0643,_xll.RiskName("Preliminary C(ext) log CFU/carcass"),_xll.RiskShift(-2.5494),_xll.RiskTruncate(1.8)),0)</f>
        <v>#VALUE!</v>
      </c>
      <c r="AGV16" s="204" t="e">
        <f ca="1">IF(AGV15=1,-0.435*LN(Default_Prevalence)+_xll.RiskWeibull(12.543,7.0643,_xll.RiskName("Preliminary C(ext) log CFU/carcass"),_xll.RiskShift(-2.5494),_xll.RiskTruncate(1.8)),0)</f>
        <v>#VALUE!</v>
      </c>
      <c r="AGW16" s="204" t="e">
        <f ca="1">IF(AGW15=1,-0.435*LN(Default_Prevalence)+_xll.RiskWeibull(12.543,7.0643,_xll.RiskName("Preliminary C(ext) log CFU/carcass"),_xll.RiskShift(-2.5494),_xll.RiskTruncate(1.8)),0)</f>
        <v>#VALUE!</v>
      </c>
      <c r="AGX16" s="204" t="e">
        <f ca="1">IF(AGX15=1,-0.435*LN(Default_Prevalence)+_xll.RiskWeibull(12.543,7.0643,_xll.RiskName("Preliminary C(ext) log CFU/carcass"),_xll.RiskShift(-2.5494),_xll.RiskTruncate(1.8)),0)</f>
        <v>#VALUE!</v>
      </c>
      <c r="AGY16" s="204" t="e">
        <f ca="1">IF(AGY15=1,-0.435*LN(Default_Prevalence)+_xll.RiskWeibull(12.543,7.0643,_xll.RiskName("Preliminary C(ext) log CFU/carcass"),_xll.RiskShift(-2.5494),_xll.RiskTruncate(1.8)),0)</f>
        <v>#VALUE!</v>
      </c>
      <c r="AGZ16" s="204" t="e">
        <f ca="1">IF(AGZ15=1,-0.435*LN(Default_Prevalence)+_xll.RiskWeibull(12.543,7.0643,_xll.RiskName("Preliminary C(ext) log CFU/carcass"),_xll.RiskShift(-2.5494),_xll.RiskTruncate(1.8)),0)</f>
        <v>#VALUE!</v>
      </c>
      <c r="AHA16" s="204" t="e">
        <f ca="1">IF(AHA15=1,-0.435*LN(Default_Prevalence)+_xll.RiskWeibull(12.543,7.0643,_xll.RiskName("Preliminary C(ext) log CFU/carcass"),_xll.RiskShift(-2.5494),_xll.RiskTruncate(1.8)),0)</f>
        <v>#VALUE!</v>
      </c>
      <c r="AHB16" s="204" t="e">
        <f ca="1">IF(AHB15=1,-0.435*LN(Default_Prevalence)+_xll.RiskWeibull(12.543,7.0643,_xll.RiskName("Preliminary C(ext) log CFU/carcass"),_xll.RiskShift(-2.5494),_xll.RiskTruncate(1.8)),0)</f>
        <v>#VALUE!</v>
      </c>
      <c r="AHC16" s="204" t="e">
        <f ca="1">IF(AHC15=1,-0.435*LN(Default_Prevalence)+_xll.RiskWeibull(12.543,7.0643,_xll.RiskName("Preliminary C(ext) log CFU/carcass"),_xll.RiskShift(-2.5494),_xll.RiskTruncate(1.8)),0)</f>
        <v>#VALUE!</v>
      </c>
      <c r="AHD16" s="204" t="e">
        <f ca="1">IF(AHD15=1,-0.435*LN(Default_Prevalence)+_xll.RiskWeibull(12.543,7.0643,_xll.RiskName("Preliminary C(ext) log CFU/carcass"),_xll.RiskShift(-2.5494),_xll.RiskTruncate(1.8)),0)</f>
        <v>#VALUE!</v>
      </c>
      <c r="AHE16" s="204" t="e">
        <f ca="1">IF(AHE15=1,-0.435*LN(Default_Prevalence)+_xll.RiskWeibull(12.543,7.0643,_xll.RiskName("Preliminary C(ext) log CFU/carcass"),_xll.RiskShift(-2.5494),_xll.RiskTruncate(1.8)),0)</f>
        <v>#VALUE!</v>
      </c>
      <c r="AHF16" s="204" t="e">
        <f ca="1">IF(AHF15=1,-0.435*LN(Default_Prevalence)+_xll.RiskWeibull(12.543,7.0643,_xll.RiskName("Preliminary C(ext) log CFU/carcass"),_xll.RiskShift(-2.5494),_xll.RiskTruncate(1.8)),0)</f>
        <v>#VALUE!</v>
      </c>
      <c r="AHG16" s="204" t="e">
        <f ca="1">IF(AHG15=1,-0.435*LN(Default_Prevalence)+_xll.RiskWeibull(12.543,7.0643,_xll.RiskName("Preliminary C(ext) log CFU/carcass"),_xll.RiskShift(-2.5494),_xll.RiskTruncate(1.8)),0)</f>
        <v>#VALUE!</v>
      </c>
      <c r="AHH16" s="204" t="e">
        <f ca="1">IF(AHH15=1,-0.435*LN(Default_Prevalence)+_xll.RiskWeibull(12.543,7.0643,_xll.RiskName("Preliminary C(ext) log CFU/carcass"),_xll.RiskShift(-2.5494),_xll.RiskTruncate(1.8)),0)</f>
        <v>#VALUE!</v>
      </c>
      <c r="AHI16" s="204" t="e">
        <f ca="1">IF(AHI15=1,-0.435*LN(Default_Prevalence)+_xll.RiskWeibull(12.543,7.0643,_xll.RiskName("Preliminary C(ext) log CFU/carcass"),_xll.RiskShift(-2.5494),_xll.RiskTruncate(1.8)),0)</f>
        <v>#VALUE!</v>
      </c>
      <c r="AHJ16" s="204" t="e">
        <f ca="1">IF(AHJ15=1,-0.435*LN(Default_Prevalence)+_xll.RiskWeibull(12.543,7.0643,_xll.RiskName("Preliminary C(ext) log CFU/carcass"),_xll.RiskShift(-2.5494),_xll.RiskTruncate(1.8)),0)</f>
        <v>#VALUE!</v>
      </c>
      <c r="AHK16" s="204" t="e">
        <f ca="1">IF(AHK15=1,-0.435*LN(Default_Prevalence)+_xll.RiskWeibull(12.543,7.0643,_xll.RiskName("Preliminary C(ext) log CFU/carcass"),_xll.RiskShift(-2.5494),_xll.RiskTruncate(1.8)),0)</f>
        <v>#VALUE!</v>
      </c>
      <c r="AHL16" s="204" t="e">
        <f ca="1">IF(AHL15=1,-0.435*LN(Default_Prevalence)+_xll.RiskWeibull(12.543,7.0643,_xll.RiskName("Preliminary C(ext) log CFU/carcass"),_xll.RiskShift(-2.5494),_xll.RiskTruncate(1.8)),0)</f>
        <v>#VALUE!</v>
      </c>
      <c r="AHM16" s="204" t="e">
        <f ca="1">IF(AHM15=1,-0.435*LN(Default_Prevalence)+_xll.RiskWeibull(12.543,7.0643,_xll.RiskName("Preliminary C(ext) log CFU/carcass"),_xll.RiskShift(-2.5494),_xll.RiskTruncate(1.8)),0)</f>
        <v>#VALUE!</v>
      </c>
      <c r="AHN16" s="204" t="e">
        <f ca="1">IF(AHN15=1,-0.435*LN(Default_Prevalence)+_xll.RiskWeibull(12.543,7.0643,_xll.RiskName("Preliminary C(ext) log CFU/carcass"),_xll.RiskShift(-2.5494),_xll.RiskTruncate(1.8)),0)</f>
        <v>#VALUE!</v>
      </c>
      <c r="AHO16" s="204" t="e">
        <f ca="1">IF(AHO15=1,-0.435*LN(Default_Prevalence)+_xll.RiskWeibull(12.543,7.0643,_xll.RiskName("Preliminary C(ext) log CFU/carcass"),_xll.RiskShift(-2.5494),_xll.RiskTruncate(1.8)),0)</f>
        <v>#VALUE!</v>
      </c>
      <c r="AHP16" s="204" t="e">
        <f ca="1">IF(AHP15=1,-0.435*LN(Default_Prevalence)+_xll.RiskWeibull(12.543,7.0643,_xll.RiskName("Preliminary C(ext) log CFU/carcass"),_xll.RiskShift(-2.5494),_xll.RiskTruncate(1.8)),0)</f>
        <v>#VALUE!</v>
      </c>
      <c r="AHQ16" s="204" t="e">
        <f ca="1">IF(AHQ15=1,-0.435*LN(Default_Prevalence)+_xll.RiskWeibull(12.543,7.0643,_xll.RiskName("Preliminary C(ext) log CFU/carcass"),_xll.RiskShift(-2.5494),_xll.RiskTruncate(1.8)),0)</f>
        <v>#VALUE!</v>
      </c>
      <c r="AHR16" s="204" t="e">
        <f ca="1">IF(AHR15=1,-0.435*LN(Default_Prevalence)+_xll.RiskWeibull(12.543,7.0643,_xll.RiskName("Preliminary C(ext) log CFU/carcass"),_xll.RiskShift(-2.5494),_xll.RiskTruncate(1.8)),0)</f>
        <v>#VALUE!</v>
      </c>
      <c r="AHS16" s="204" t="e">
        <f ca="1">IF(AHS15=1,-0.435*LN(Default_Prevalence)+_xll.RiskWeibull(12.543,7.0643,_xll.RiskName("Preliminary C(ext) log CFU/carcass"),_xll.RiskShift(-2.5494),_xll.RiskTruncate(1.8)),0)</f>
        <v>#VALUE!</v>
      </c>
      <c r="AHT16" s="204" t="e">
        <f ca="1">IF(AHT15=1,-0.435*LN(Default_Prevalence)+_xll.RiskWeibull(12.543,7.0643,_xll.RiskName("Preliminary C(ext) log CFU/carcass"),_xll.RiskShift(-2.5494),_xll.RiskTruncate(1.8)),0)</f>
        <v>#VALUE!</v>
      </c>
      <c r="AHU16" s="204" t="e">
        <f ca="1">IF(AHU15=1,-0.435*LN(Default_Prevalence)+_xll.RiskWeibull(12.543,7.0643,_xll.RiskName("Preliminary C(ext) log CFU/carcass"),_xll.RiskShift(-2.5494),_xll.RiskTruncate(1.8)),0)</f>
        <v>#VALUE!</v>
      </c>
      <c r="AHV16" s="204" t="e">
        <f ca="1">IF(AHV15=1,-0.435*LN(Default_Prevalence)+_xll.RiskWeibull(12.543,7.0643,_xll.RiskName("Preliminary C(ext) log CFU/carcass"),_xll.RiskShift(-2.5494),_xll.RiskTruncate(1.8)),0)</f>
        <v>#VALUE!</v>
      </c>
      <c r="AHW16" s="204" t="e">
        <f ca="1">IF(AHW15=1,-0.435*LN(Default_Prevalence)+_xll.RiskWeibull(12.543,7.0643,_xll.RiskName("Preliminary C(ext) log CFU/carcass"),_xll.RiskShift(-2.5494),_xll.RiskTruncate(1.8)),0)</f>
        <v>#VALUE!</v>
      </c>
      <c r="AHX16" s="204" t="e">
        <f ca="1">IF(AHX15=1,-0.435*LN(Default_Prevalence)+_xll.RiskWeibull(12.543,7.0643,_xll.RiskName("Preliminary C(ext) log CFU/carcass"),_xll.RiskShift(-2.5494),_xll.RiskTruncate(1.8)),0)</f>
        <v>#VALUE!</v>
      </c>
      <c r="AHY16" s="204" t="e">
        <f ca="1">IF(AHY15=1,-0.435*LN(Default_Prevalence)+_xll.RiskWeibull(12.543,7.0643,_xll.RiskName("Preliminary C(ext) log CFU/carcass"),_xll.RiskShift(-2.5494),_xll.RiskTruncate(1.8)),0)</f>
        <v>#VALUE!</v>
      </c>
      <c r="AHZ16" s="204" t="e">
        <f ca="1">IF(AHZ15=1,-0.435*LN(Default_Prevalence)+_xll.RiskWeibull(12.543,7.0643,_xll.RiskName("Preliminary C(ext) log CFU/carcass"),_xll.RiskShift(-2.5494),_xll.RiskTruncate(1.8)),0)</f>
        <v>#VALUE!</v>
      </c>
      <c r="AIA16" s="204" t="e">
        <f ca="1">IF(AIA15=1,-0.435*LN(Default_Prevalence)+_xll.RiskWeibull(12.543,7.0643,_xll.RiskName("Preliminary C(ext) log CFU/carcass"),_xll.RiskShift(-2.5494),_xll.RiskTruncate(1.8)),0)</f>
        <v>#VALUE!</v>
      </c>
      <c r="AIB16" s="204" t="e">
        <f ca="1">IF(AIB15=1,-0.435*LN(Default_Prevalence)+_xll.RiskWeibull(12.543,7.0643,_xll.RiskName("Preliminary C(ext) log CFU/carcass"),_xll.RiskShift(-2.5494),_xll.RiskTruncate(1.8)),0)</f>
        <v>#VALUE!</v>
      </c>
      <c r="AIC16" s="204" t="e">
        <f ca="1">IF(AIC15=1,-0.435*LN(Default_Prevalence)+_xll.RiskWeibull(12.543,7.0643,_xll.RiskName("Preliminary C(ext) log CFU/carcass"),_xll.RiskShift(-2.5494),_xll.RiskTruncate(1.8)),0)</f>
        <v>#VALUE!</v>
      </c>
      <c r="AID16" s="204" t="e">
        <f ca="1">IF(AID15=1,-0.435*LN(Default_Prevalence)+_xll.RiskWeibull(12.543,7.0643,_xll.RiskName("Preliminary C(ext) log CFU/carcass"),_xll.RiskShift(-2.5494),_xll.RiskTruncate(1.8)),0)</f>
        <v>#VALUE!</v>
      </c>
      <c r="AIE16" s="204" t="e">
        <f ca="1">IF(AIE15=1,-0.435*LN(Default_Prevalence)+_xll.RiskWeibull(12.543,7.0643,_xll.RiskName("Preliminary C(ext) log CFU/carcass"),_xll.RiskShift(-2.5494),_xll.RiskTruncate(1.8)),0)</f>
        <v>#VALUE!</v>
      </c>
      <c r="AIF16" s="204" t="e">
        <f ca="1">IF(AIF15=1,-0.435*LN(Default_Prevalence)+_xll.RiskWeibull(12.543,7.0643,_xll.RiskName("Preliminary C(ext) log CFU/carcass"),_xll.RiskShift(-2.5494),_xll.RiskTruncate(1.8)),0)</f>
        <v>#VALUE!</v>
      </c>
      <c r="AIG16" s="204" t="e">
        <f ca="1">IF(AIG15=1,-0.435*LN(Default_Prevalence)+_xll.RiskWeibull(12.543,7.0643,_xll.RiskName("Preliminary C(ext) log CFU/carcass"),_xll.RiskShift(-2.5494),_xll.RiskTruncate(1.8)),0)</f>
        <v>#VALUE!</v>
      </c>
      <c r="AIH16" s="204" t="e">
        <f ca="1">IF(AIH15=1,-0.435*LN(Default_Prevalence)+_xll.RiskWeibull(12.543,7.0643,_xll.RiskName("Preliminary C(ext) log CFU/carcass"),_xll.RiskShift(-2.5494),_xll.RiskTruncate(1.8)),0)</f>
        <v>#VALUE!</v>
      </c>
      <c r="AII16" s="204" t="e">
        <f ca="1">IF(AII15=1,-0.435*LN(Default_Prevalence)+_xll.RiskWeibull(12.543,7.0643,_xll.RiskName("Preliminary C(ext) log CFU/carcass"),_xll.RiskShift(-2.5494),_xll.RiskTruncate(1.8)),0)</f>
        <v>#VALUE!</v>
      </c>
      <c r="AIJ16" s="204" t="e">
        <f ca="1">IF(AIJ15=1,-0.435*LN(Default_Prevalence)+_xll.RiskWeibull(12.543,7.0643,_xll.RiskName("Preliminary C(ext) log CFU/carcass"),_xll.RiskShift(-2.5494),_xll.RiskTruncate(1.8)),0)</f>
        <v>#VALUE!</v>
      </c>
      <c r="AIK16" s="204" t="e">
        <f ca="1">IF(AIK15=1,-0.435*LN(Default_Prevalence)+_xll.RiskWeibull(12.543,7.0643,_xll.RiskName("Preliminary C(ext) log CFU/carcass"),_xll.RiskShift(-2.5494),_xll.RiskTruncate(1.8)),0)</f>
        <v>#VALUE!</v>
      </c>
      <c r="AIL16" s="204" t="e">
        <f ca="1">IF(AIL15=1,-0.435*LN(Default_Prevalence)+_xll.RiskWeibull(12.543,7.0643,_xll.RiskName("Preliminary C(ext) log CFU/carcass"),_xll.RiskShift(-2.5494),_xll.RiskTruncate(1.8)),0)</f>
        <v>#VALUE!</v>
      </c>
      <c r="AIM16" s="204" t="e">
        <f ca="1">IF(AIM15=1,-0.435*LN(Default_Prevalence)+_xll.RiskWeibull(12.543,7.0643,_xll.RiskName("Preliminary C(ext) log CFU/carcass"),_xll.RiskShift(-2.5494),_xll.RiskTruncate(1.8)),0)</f>
        <v>#VALUE!</v>
      </c>
      <c r="AIN16" s="204" t="e">
        <f ca="1">IF(AIN15=1,-0.435*LN(Default_Prevalence)+_xll.RiskWeibull(12.543,7.0643,_xll.RiskName("Preliminary C(ext) log CFU/carcass"),_xll.RiskShift(-2.5494),_xll.RiskTruncate(1.8)),0)</f>
        <v>#VALUE!</v>
      </c>
      <c r="AIO16" s="204" t="e">
        <f ca="1">IF(AIO15=1,-0.435*LN(Default_Prevalence)+_xll.RiskWeibull(12.543,7.0643,_xll.RiskName("Preliminary C(ext) log CFU/carcass"),_xll.RiskShift(-2.5494),_xll.RiskTruncate(1.8)),0)</f>
        <v>#VALUE!</v>
      </c>
      <c r="AIP16" s="204" t="e">
        <f ca="1">IF(AIP15=1,-0.435*LN(Default_Prevalence)+_xll.RiskWeibull(12.543,7.0643,_xll.RiskName("Preliminary C(ext) log CFU/carcass"),_xll.RiskShift(-2.5494),_xll.RiskTruncate(1.8)),0)</f>
        <v>#VALUE!</v>
      </c>
      <c r="AIQ16" s="204" t="e">
        <f ca="1">IF(AIQ15=1,-0.435*LN(Default_Prevalence)+_xll.RiskWeibull(12.543,7.0643,_xll.RiskName("Preliminary C(ext) log CFU/carcass"),_xll.RiskShift(-2.5494),_xll.RiskTruncate(1.8)),0)</f>
        <v>#VALUE!</v>
      </c>
      <c r="AIR16" s="204" t="e">
        <f ca="1">IF(AIR15=1,-0.435*LN(Default_Prevalence)+_xll.RiskWeibull(12.543,7.0643,_xll.RiskName("Preliminary C(ext) log CFU/carcass"),_xll.RiskShift(-2.5494),_xll.RiskTruncate(1.8)),0)</f>
        <v>#VALUE!</v>
      </c>
      <c r="AIS16" s="204" t="e">
        <f ca="1">IF(AIS15=1,-0.435*LN(Default_Prevalence)+_xll.RiskWeibull(12.543,7.0643,_xll.RiskName("Preliminary C(ext) log CFU/carcass"),_xll.RiskShift(-2.5494),_xll.RiskTruncate(1.8)),0)</f>
        <v>#VALUE!</v>
      </c>
      <c r="AIT16" s="204" t="e">
        <f ca="1">IF(AIT15=1,-0.435*LN(Default_Prevalence)+_xll.RiskWeibull(12.543,7.0643,_xll.RiskName("Preliminary C(ext) log CFU/carcass"),_xll.RiskShift(-2.5494),_xll.RiskTruncate(1.8)),0)</f>
        <v>#VALUE!</v>
      </c>
      <c r="AIU16" s="204" t="e">
        <f ca="1">IF(AIU15=1,-0.435*LN(Default_Prevalence)+_xll.RiskWeibull(12.543,7.0643,_xll.RiskName("Preliminary C(ext) log CFU/carcass"),_xll.RiskShift(-2.5494),_xll.RiskTruncate(1.8)),0)</f>
        <v>#VALUE!</v>
      </c>
      <c r="AIV16" s="204" t="e">
        <f ca="1">IF(AIV15=1,-0.435*LN(Default_Prevalence)+_xll.RiskWeibull(12.543,7.0643,_xll.RiskName("Preliminary C(ext) log CFU/carcass"),_xll.RiskShift(-2.5494),_xll.RiskTruncate(1.8)),0)</f>
        <v>#VALUE!</v>
      </c>
      <c r="AIW16" s="204" t="e">
        <f ca="1">IF(AIW15=1,-0.435*LN(Default_Prevalence)+_xll.RiskWeibull(12.543,7.0643,_xll.RiskName("Preliminary C(ext) log CFU/carcass"),_xll.RiskShift(-2.5494),_xll.RiskTruncate(1.8)),0)</f>
        <v>#VALUE!</v>
      </c>
      <c r="AIX16" s="204" t="e">
        <f ca="1">IF(AIX15=1,-0.435*LN(Default_Prevalence)+_xll.RiskWeibull(12.543,7.0643,_xll.RiskName("Preliminary C(ext) log CFU/carcass"),_xll.RiskShift(-2.5494),_xll.RiskTruncate(1.8)),0)</f>
        <v>#VALUE!</v>
      </c>
      <c r="AIY16" s="204" t="e">
        <f ca="1">IF(AIY15=1,-0.435*LN(Default_Prevalence)+_xll.RiskWeibull(12.543,7.0643,_xll.RiskName("Preliminary C(ext) log CFU/carcass"),_xll.RiskShift(-2.5494),_xll.RiskTruncate(1.8)),0)</f>
        <v>#VALUE!</v>
      </c>
      <c r="AIZ16" s="204" t="e">
        <f ca="1">IF(AIZ15=1,-0.435*LN(Default_Prevalence)+_xll.RiskWeibull(12.543,7.0643,_xll.RiskName("Preliminary C(ext) log CFU/carcass"),_xll.RiskShift(-2.5494),_xll.RiskTruncate(1.8)),0)</f>
        <v>#VALUE!</v>
      </c>
      <c r="AJA16" s="204" t="e">
        <f ca="1">IF(AJA15=1,-0.435*LN(Default_Prevalence)+_xll.RiskWeibull(12.543,7.0643,_xll.RiskName("Preliminary C(ext) log CFU/carcass"),_xll.RiskShift(-2.5494),_xll.RiskTruncate(1.8)),0)</f>
        <v>#VALUE!</v>
      </c>
      <c r="AJB16" s="204" t="e">
        <f ca="1">IF(AJB15=1,-0.435*LN(Default_Prevalence)+_xll.RiskWeibull(12.543,7.0643,_xll.RiskName("Preliminary C(ext) log CFU/carcass"),_xll.RiskShift(-2.5494),_xll.RiskTruncate(1.8)),0)</f>
        <v>#VALUE!</v>
      </c>
      <c r="AJC16" s="204" t="e">
        <f ca="1">IF(AJC15=1,-0.435*LN(Default_Prevalence)+_xll.RiskWeibull(12.543,7.0643,_xll.RiskName("Preliminary C(ext) log CFU/carcass"),_xll.RiskShift(-2.5494),_xll.RiskTruncate(1.8)),0)</f>
        <v>#VALUE!</v>
      </c>
      <c r="AJD16" s="204" t="e">
        <f ca="1">IF(AJD15=1,-0.435*LN(Default_Prevalence)+_xll.RiskWeibull(12.543,7.0643,_xll.RiskName("Preliminary C(ext) log CFU/carcass"),_xll.RiskShift(-2.5494),_xll.RiskTruncate(1.8)),0)</f>
        <v>#VALUE!</v>
      </c>
      <c r="AJE16" s="204" t="e">
        <f ca="1">IF(AJE15=1,-0.435*LN(Default_Prevalence)+_xll.RiskWeibull(12.543,7.0643,_xll.RiskName("Preliminary C(ext) log CFU/carcass"),_xll.RiskShift(-2.5494),_xll.RiskTruncate(1.8)),0)</f>
        <v>#VALUE!</v>
      </c>
      <c r="AJF16" s="204" t="e">
        <f ca="1">IF(AJF15=1,-0.435*LN(Default_Prevalence)+_xll.RiskWeibull(12.543,7.0643,_xll.RiskName("Preliminary C(ext) log CFU/carcass"),_xll.RiskShift(-2.5494),_xll.RiskTruncate(1.8)),0)</f>
        <v>#VALUE!</v>
      </c>
      <c r="AJG16" s="204" t="e">
        <f ca="1">IF(AJG15=1,-0.435*LN(Default_Prevalence)+_xll.RiskWeibull(12.543,7.0643,_xll.RiskName("Preliminary C(ext) log CFU/carcass"),_xll.RiskShift(-2.5494),_xll.RiskTruncate(1.8)),0)</f>
        <v>#VALUE!</v>
      </c>
      <c r="AJH16" s="204" t="e">
        <f ca="1">IF(AJH15=1,-0.435*LN(Default_Prevalence)+_xll.RiskWeibull(12.543,7.0643,_xll.RiskName("Preliminary C(ext) log CFU/carcass"),_xll.RiskShift(-2.5494),_xll.RiskTruncate(1.8)),0)</f>
        <v>#VALUE!</v>
      </c>
      <c r="AJI16" s="204" t="e">
        <f ca="1">IF(AJI15=1,-0.435*LN(Default_Prevalence)+_xll.RiskWeibull(12.543,7.0643,_xll.RiskName("Preliminary C(ext) log CFU/carcass"),_xll.RiskShift(-2.5494),_xll.RiskTruncate(1.8)),0)</f>
        <v>#VALUE!</v>
      </c>
      <c r="AJJ16" s="204" t="e">
        <f ca="1">IF(AJJ15=1,-0.435*LN(Default_Prevalence)+_xll.RiskWeibull(12.543,7.0643,_xll.RiskName("Preliminary C(ext) log CFU/carcass"),_xll.RiskShift(-2.5494),_xll.RiskTruncate(1.8)),0)</f>
        <v>#VALUE!</v>
      </c>
      <c r="AJK16" s="204" t="e">
        <f ca="1">IF(AJK15=1,-0.435*LN(Default_Prevalence)+_xll.RiskWeibull(12.543,7.0643,_xll.RiskName("Preliminary C(ext) log CFU/carcass"),_xll.RiskShift(-2.5494),_xll.RiskTruncate(1.8)),0)</f>
        <v>#VALUE!</v>
      </c>
      <c r="AJL16" s="204" t="e">
        <f ca="1">IF(AJL15=1,-0.435*LN(Default_Prevalence)+_xll.RiskWeibull(12.543,7.0643,_xll.RiskName("Preliminary C(ext) log CFU/carcass"),_xll.RiskShift(-2.5494),_xll.RiskTruncate(1.8)),0)</f>
        <v>#VALUE!</v>
      </c>
      <c r="AJM16" s="204" t="e">
        <f ca="1">IF(AJM15=1,-0.435*LN(Default_Prevalence)+_xll.RiskWeibull(12.543,7.0643,_xll.RiskName("Preliminary C(ext) log CFU/carcass"),_xll.RiskShift(-2.5494),_xll.RiskTruncate(1.8)),0)</f>
        <v>#VALUE!</v>
      </c>
      <c r="AJN16" s="204" t="e">
        <f ca="1">IF(AJN15=1,-0.435*LN(Default_Prevalence)+_xll.RiskWeibull(12.543,7.0643,_xll.RiskName("Preliminary C(ext) log CFU/carcass"),_xll.RiskShift(-2.5494),_xll.RiskTruncate(1.8)),0)</f>
        <v>#VALUE!</v>
      </c>
      <c r="AJO16" s="204" t="e">
        <f ca="1">IF(AJO15=1,-0.435*LN(Default_Prevalence)+_xll.RiskWeibull(12.543,7.0643,_xll.RiskName("Preliminary C(ext) log CFU/carcass"),_xll.RiskShift(-2.5494),_xll.RiskTruncate(1.8)),0)</f>
        <v>#VALUE!</v>
      </c>
      <c r="AJP16" s="204" t="e">
        <f ca="1">IF(AJP15=1,-0.435*LN(Default_Prevalence)+_xll.RiskWeibull(12.543,7.0643,_xll.RiskName("Preliminary C(ext) log CFU/carcass"),_xll.RiskShift(-2.5494),_xll.RiskTruncate(1.8)),0)</f>
        <v>#VALUE!</v>
      </c>
      <c r="AJQ16" s="204" t="e">
        <f ca="1">IF(AJQ15=1,-0.435*LN(Default_Prevalence)+_xll.RiskWeibull(12.543,7.0643,_xll.RiskName("Preliminary C(ext) log CFU/carcass"),_xll.RiskShift(-2.5494),_xll.RiskTruncate(1.8)),0)</f>
        <v>#VALUE!</v>
      </c>
      <c r="AJR16" s="204" t="e">
        <f ca="1">IF(AJR15=1,-0.435*LN(Default_Prevalence)+_xll.RiskWeibull(12.543,7.0643,_xll.RiskName("Preliminary C(ext) log CFU/carcass"),_xll.RiskShift(-2.5494),_xll.RiskTruncate(1.8)),0)</f>
        <v>#VALUE!</v>
      </c>
      <c r="AJS16" s="204" t="e">
        <f ca="1">IF(AJS15=1,-0.435*LN(Default_Prevalence)+_xll.RiskWeibull(12.543,7.0643,_xll.RiskName("Preliminary C(ext) log CFU/carcass"),_xll.RiskShift(-2.5494),_xll.RiskTruncate(1.8)),0)</f>
        <v>#VALUE!</v>
      </c>
      <c r="AJT16" s="204" t="e">
        <f ca="1">IF(AJT15=1,-0.435*LN(Default_Prevalence)+_xll.RiskWeibull(12.543,7.0643,_xll.RiskName("Preliminary C(ext) log CFU/carcass"),_xll.RiskShift(-2.5494),_xll.RiskTruncate(1.8)),0)</f>
        <v>#VALUE!</v>
      </c>
      <c r="AJU16" s="204" t="e">
        <f ca="1">IF(AJU15=1,-0.435*LN(Default_Prevalence)+_xll.RiskWeibull(12.543,7.0643,_xll.RiskName("Preliminary C(ext) log CFU/carcass"),_xll.RiskShift(-2.5494),_xll.RiskTruncate(1.8)),0)</f>
        <v>#VALUE!</v>
      </c>
      <c r="AJV16" s="204" t="e">
        <f ca="1">IF(AJV15=1,-0.435*LN(Default_Prevalence)+_xll.RiskWeibull(12.543,7.0643,_xll.RiskName("Preliminary C(ext) log CFU/carcass"),_xll.RiskShift(-2.5494),_xll.RiskTruncate(1.8)),0)</f>
        <v>#VALUE!</v>
      </c>
      <c r="AJW16" s="204" t="e">
        <f ca="1">IF(AJW15=1,-0.435*LN(Default_Prevalence)+_xll.RiskWeibull(12.543,7.0643,_xll.RiskName("Preliminary C(ext) log CFU/carcass"),_xll.RiskShift(-2.5494),_xll.RiskTruncate(1.8)),0)</f>
        <v>#VALUE!</v>
      </c>
      <c r="AJX16" s="204" t="e">
        <f ca="1">IF(AJX15=1,-0.435*LN(Default_Prevalence)+_xll.RiskWeibull(12.543,7.0643,_xll.RiskName("Preliminary C(ext) log CFU/carcass"),_xll.RiskShift(-2.5494),_xll.RiskTruncate(1.8)),0)</f>
        <v>#VALUE!</v>
      </c>
      <c r="AJY16" s="204" t="e">
        <f ca="1">IF(AJY15=1,-0.435*LN(Default_Prevalence)+_xll.RiskWeibull(12.543,7.0643,_xll.RiskName("Preliminary C(ext) log CFU/carcass"),_xll.RiskShift(-2.5494),_xll.RiskTruncate(1.8)),0)</f>
        <v>#VALUE!</v>
      </c>
      <c r="AJZ16" s="204" t="e">
        <f ca="1">IF(AJZ15=1,-0.435*LN(Default_Prevalence)+_xll.RiskWeibull(12.543,7.0643,_xll.RiskName("Preliminary C(ext) log CFU/carcass"),_xll.RiskShift(-2.5494),_xll.RiskTruncate(1.8)),0)</f>
        <v>#VALUE!</v>
      </c>
      <c r="AKA16" s="204" t="e">
        <f ca="1">IF(AKA15=1,-0.435*LN(Default_Prevalence)+_xll.RiskWeibull(12.543,7.0643,_xll.RiskName("Preliminary C(ext) log CFU/carcass"),_xll.RiskShift(-2.5494),_xll.RiskTruncate(1.8)),0)</f>
        <v>#VALUE!</v>
      </c>
      <c r="AKB16" s="204" t="e">
        <f ca="1">IF(AKB15=1,-0.435*LN(Default_Prevalence)+_xll.RiskWeibull(12.543,7.0643,_xll.RiskName("Preliminary C(ext) log CFU/carcass"),_xll.RiskShift(-2.5494),_xll.RiskTruncate(1.8)),0)</f>
        <v>#VALUE!</v>
      </c>
      <c r="AKC16" s="204" t="e">
        <f ca="1">IF(AKC15=1,-0.435*LN(Default_Prevalence)+_xll.RiskWeibull(12.543,7.0643,_xll.RiskName("Preliminary C(ext) log CFU/carcass"),_xll.RiskShift(-2.5494),_xll.RiskTruncate(1.8)),0)</f>
        <v>#VALUE!</v>
      </c>
      <c r="AKD16" s="204" t="e">
        <f ca="1">IF(AKD15=1,-0.435*LN(Default_Prevalence)+_xll.RiskWeibull(12.543,7.0643,_xll.RiskName("Preliminary C(ext) log CFU/carcass"),_xll.RiskShift(-2.5494),_xll.RiskTruncate(1.8)),0)</f>
        <v>#VALUE!</v>
      </c>
      <c r="AKE16" s="204" t="e">
        <f ca="1">IF(AKE15=1,-0.435*LN(Default_Prevalence)+_xll.RiskWeibull(12.543,7.0643,_xll.RiskName("Preliminary C(ext) log CFU/carcass"),_xll.RiskShift(-2.5494),_xll.RiskTruncate(1.8)),0)</f>
        <v>#VALUE!</v>
      </c>
      <c r="AKF16" s="204" t="e">
        <f ca="1">IF(AKF15=1,-0.435*LN(Default_Prevalence)+_xll.RiskWeibull(12.543,7.0643,_xll.RiskName("Preliminary C(ext) log CFU/carcass"),_xll.RiskShift(-2.5494),_xll.RiskTruncate(1.8)),0)</f>
        <v>#VALUE!</v>
      </c>
      <c r="AKG16" s="204" t="e">
        <f ca="1">IF(AKG15=1,-0.435*LN(Default_Prevalence)+_xll.RiskWeibull(12.543,7.0643,_xll.RiskName("Preliminary C(ext) log CFU/carcass"),_xll.RiskShift(-2.5494),_xll.RiskTruncate(1.8)),0)</f>
        <v>#VALUE!</v>
      </c>
      <c r="AKH16" s="204" t="e">
        <f ca="1">IF(AKH15=1,-0.435*LN(Default_Prevalence)+_xll.RiskWeibull(12.543,7.0643,_xll.RiskName("Preliminary C(ext) log CFU/carcass"),_xll.RiskShift(-2.5494),_xll.RiskTruncate(1.8)),0)</f>
        <v>#VALUE!</v>
      </c>
      <c r="AKI16" s="204" t="e">
        <f ca="1">IF(AKI15=1,-0.435*LN(Default_Prevalence)+_xll.RiskWeibull(12.543,7.0643,_xll.RiskName("Preliminary C(ext) log CFU/carcass"),_xll.RiskShift(-2.5494),_xll.RiskTruncate(1.8)),0)</f>
        <v>#VALUE!</v>
      </c>
      <c r="AKJ16" s="204" t="e">
        <f ca="1">IF(AKJ15=1,-0.435*LN(Default_Prevalence)+_xll.RiskWeibull(12.543,7.0643,_xll.RiskName("Preliminary C(ext) log CFU/carcass"),_xll.RiskShift(-2.5494),_xll.RiskTruncate(1.8)),0)</f>
        <v>#VALUE!</v>
      </c>
      <c r="AKK16" s="204" t="e">
        <f ca="1">IF(AKK15=1,-0.435*LN(Default_Prevalence)+_xll.RiskWeibull(12.543,7.0643,_xll.RiskName("Preliminary C(ext) log CFU/carcass"),_xll.RiskShift(-2.5494),_xll.RiskTruncate(1.8)),0)</f>
        <v>#VALUE!</v>
      </c>
      <c r="AKL16" s="204" t="e">
        <f ca="1">IF(AKL15=1,-0.435*LN(Default_Prevalence)+_xll.RiskWeibull(12.543,7.0643,_xll.RiskName("Preliminary C(ext) log CFU/carcass"),_xll.RiskShift(-2.5494),_xll.RiskTruncate(1.8)),0)</f>
        <v>#VALUE!</v>
      </c>
      <c r="AKM16" s="204" t="e">
        <f ca="1">IF(AKM15=1,-0.435*LN(Default_Prevalence)+_xll.RiskWeibull(12.543,7.0643,_xll.RiskName("Preliminary C(ext) log CFU/carcass"),_xll.RiskShift(-2.5494),_xll.RiskTruncate(1.8)),0)</f>
        <v>#VALUE!</v>
      </c>
      <c r="AKN16" s="204" t="e">
        <f ca="1">IF(AKN15=1,-0.435*LN(Default_Prevalence)+_xll.RiskWeibull(12.543,7.0643,_xll.RiskName("Preliminary C(ext) log CFU/carcass"),_xll.RiskShift(-2.5494),_xll.RiskTruncate(1.8)),0)</f>
        <v>#VALUE!</v>
      </c>
      <c r="AKO16" s="204" t="e">
        <f ca="1">IF(AKO15=1,-0.435*LN(Default_Prevalence)+_xll.RiskWeibull(12.543,7.0643,_xll.RiskName("Preliminary C(ext) log CFU/carcass"),_xll.RiskShift(-2.5494),_xll.RiskTruncate(1.8)),0)</f>
        <v>#VALUE!</v>
      </c>
      <c r="AKP16" s="204" t="e">
        <f ca="1">IF(AKP15=1,-0.435*LN(Default_Prevalence)+_xll.RiskWeibull(12.543,7.0643,_xll.RiskName("Preliminary C(ext) log CFU/carcass"),_xll.RiskShift(-2.5494),_xll.RiskTruncate(1.8)),0)</f>
        <v>#VALUE!</v>
      </c>
      <c r="AKQ16" s="204" t="e">
        <f ca="1">IF(AKQ15=1,-0.435*LN(Default_Prevalence)+_xll.RiskWeibull(12.543,7.0643,_xll.RiskName("Preliminary C(ext) log CFU/carcass"),_xll.RiskShift(-2.5494),_xll.RiskTruncate(1.8)),0)</f>
        <v>#VALUE!</v>
      </c>
      <c r="AKR16" s="204" t="e">
        <f ca="1">IF(AKR15=1,-0.435*LN(Default_Prevalence)+_xll.RiskWeibull(12.543,7.0643,_xll.RiskName("Preliminary C(ext) log CFU/carcass"),_xll.RiskShift(-2.5494),_xll.RiskTruncate(1.8)),0)</f>
        <v>#VALUE!</v>
      </c>
      <c r="AKS16" s="204" t="e">
        <f ca="1">IF(AKS15=1,-0.435*LN(Default_Prevalence)+_xll.RiskWeibull(12.543,7.0643,_xll.RiskName("Preliminary C(ext) log CFU/carcass"),_xll.RiskShift(-2.5494),_xll.RiskTruncate(1.8)),0)</f>
        <v>#VALUE!</v>
      </c>
      <c r="AKT16" s="204" t="e">
        <f ca="1">IF(AKT15=1,-0.435*LN(Default_Prevalence)+_xll.RiskWeibull(12.543,7.0643,_xll.RiskName("Preliminary C(ext) log CFU/carcass"),_xll.RiskShift(-2.5494),_xll.RiskTruncate(1.8)),0)</f>
        <v>#VALUE!</v>
      </c>
      <c r="AKU16" s="204" t="e">
        <f ca="1">IF(AKU15=1,-0.435*LN(Default_Prevalence)+_xll.RiskWeibull(12.543,7.0643,_xll.RiskName("Preliminary C(ext) log CFU/carcass"),_xll.RiskShift(-2.5494),_xll.RiskTruncate(1.8)),0)</f>
        <v>#VALUE!</v>
      </c>
      <c r="AKV16" s="204" t="e">
        <f ca="1">IF(AKV15=1,-0.435*LN(Default_Prevalence)+_xll.RiskWeibull(12.543,7.0643,_xll.RiskName("Preliminary C(ext) log CFU/carcass"),_xll.RiskShift(-2.5494),_xll.RiskTruncate(1.8)),0)</f>
        <v>#VALUE!</v>
      </c>
      <c r="AKW16" s="204" t="e">
        <f ca="1">IF(AKW15=1,-0.435*LN(Default_Prevalence)+_xll.RiskWeibull(12.543,7.0643,_xll.RiskName("Preliminary C(ext) log CFU/carcass"),_xll.RiskShift(-2.5494),_xll.RiskTruncate(1.8)),0)</f>
        <v>#VALUE!</v>
      </c>
      <c r="AKX16" s="204" t="e">
        <f ca="1">IF(AKX15=1,-0.435*LN(Default_Prevalence)+_xll.RiskWeibull(12.543,7.0643,_xll.RiskName("Preliminary C(ext) log CFU/carcass"),_xll.RiskShift(-2.5494),_xll.RiskTruncate(1.8)),0)</f>
        <v>#VALUE!</v>
      </c>
      <c r="AKY16" s="204" t="e">
        <f ca="1">IF(AKY15=1,-0.435*LN(Default_Prevalence)+_xll.RiskWeibull(12.543,7.0643,_xll.RiskName("Preliminary C(ext) log CFU/carcass"),_xll.RiskShift(-2.5494),_xll.RiskTruncate(1.8)),0)</f>
        <v>#VALUE!</v>
      </c>
      <c r="AKZ16" s="204" t="e">
        <f ca="1">IF(AKZ15=1,-0.435*LN(Default_Prevalence)+_xll.RiskWeibull(12.543,7.0643,_xll.RiskName("Preliminary C(ext) log CFU/carcass"),_xll.RiskShift(-2.5494),_xll.RiskTruncate(1.8)),0)</f>
        <v>#VALUE!</v>
      </c>
      <c r="ALA16" s="204" t="e">
        <f ca="1">IF(ALA15=1,-0.435*LN(Default_Prevalence)+_xll.RiskWeibull(12.543,7.0643,_xll.RiskName("Preliminary C(ext) log CFU/carcass"),_xll.RiskShift(-2.5494),_xll.RiskTruncate(1.8)),0)</f>
        <v>#VALUE!</v>
      </c>
      <c r="ALB16" s="204" t="e">
        <f ca="1">IF(ALB15=1,-0.435*LN(Default_Prevalence)+_xll.RiskWeibull(12.543,7.0643,_xll.RiskName("Preliminary C(ext) log CFU/carcass"),_xll.RiskShift(-2.5494),_xll.RiskTruncate(1.8)),0)</f>
        <v>#VALUE!</v>
      </c>
      <c r="ALC16" s="204" t="e">
        <f ca="1">IF(ALC15=1,-0.435*LN(Default_Prevalence)+_xll.RiskWeibull(12.543,7.0643,_xll.RiskName("Preliminary C(ext) log CFU/carcass"),_xll.RiskShift(-2.5494),_xll.RiskTruncate(1.8)),0)</f>
        <v>#VALUE!</v>
      </c>
      <c r="ALD16" s="204" t="e">
        <f ca="1">IF(ALD15=1,-0.435*LN(Default_Prevalence)+_xll.RiskWeibull(12.543,7.0643,_xll.RiskName("Preliminary C(ext) log CFU/carcass"),_xll.RiskShift(-2.5494),_xll.RiskTruncate(1.8)),0)</f>
        <v>#VALUE!</v>
      </c>
      <c r="ALE16" s="204" t="e">
        <f ca="1">IF(ALE15=1,-0.435*LN(Default_Prevalence)+_xll.RiskWeibull(12.543,7.0643,_xll.RiskName("Preliminary C(ext) log CFU/carcass"),_xll.RiskShift(-2.5494),_xll.RiskTruncate(1.8)),0)</f>
        <v>#VALUE!</v>
      </c>
      <c r="ALF16" s="204" t="e">
        <f ca="1">IF(ALF15=1,-0.435*LN(Default_Prevalence)+_xll.RiskWeibull(12.543,7.0643,_xll.RiskName("Preliminary C(ext) log CFU/carcass"),_xll.RiskShift(-2.5494),_xll.RiskTruncate(1.8)),0)</f>
        <v>#VALUE!</v>
      </c>
      <c r="ALG16" s="204" t="e">
        <f ca="1">IF(ALG15=1,-0.435*LN(Default_Prevalence)+_xll.RiskWeibull(12.543,7.0643,_xll.RiskName("Preliminary C(ext) log CFU/carcass"),_xll.RiskShift(-2.5494),_xll.RiskTruncate(1.8)),0)</f>
        <v>#VALUE!</v>
      </c>
      <c r="ALH16" s="204" t="e">
        <f ca="1">IF(ALH15=1,-0.435*LN(Default_Prevalence)+_xll.RiskWeibull(12.543,7.0643,_xll.RiskName("Preliminary C(ext) log CFU/carcass"),_xll.RiskShift(-2.5494),_xll.RiskTruncate(1.8)),0)</f>
        <v>#VALUE!</v>
      </c>
      <c r="ALI16" s="204" t="e">
        <f ca="1">IF(ALI15=1,-0.435*LN(Default_Prevalence)+_xll.RiskWeibull(12.543,7.0643,_xll.RiskName("Preliminary C(ext) log CFU/carcass"),_xll.RiskShift(-2.5494),_xll.RiskTruncate(1.8)),0)</f>
        <v>#VALUE!</v>
      </c>
      <c r="ALJ16" s="204" t="e">
        <f ca="1">IF(ALJ15=1,-0.435*LN(Default_Prevalence)+_xll.RiskWeibull(12.543,7.0643,_xll.RiskName("Preliminary C(ext) log CFU/carcass"),_xll.RiskShift(-2.5494),_xll.RiskTruncate(1.8)),0)</f>
        <v>#VALUE!</v>
      </c>
      <c r="ALK16" s="204" t="e">
        <f ca="1">IF(ALK15=1,-0.435*LN(Default_Prevalence)+_xll.RiskWeibull(12.543,7.0643,_xll.RiskName("Preliminary C(ext) log CFU/carcass"),_xll.RiskShift(-2.5494),_xll.RiskTruncate(1.8)),0)</f>
        <v>#VALUE!</v>
      </c>
      <c r="ALL16" s="204" t="e">
        <f ca="1">IF(ALL15=1,-0.435*LN(Default_Prevalence)+_xll.RiskWeibull(12.543,7.0643,_xll.RiskName("Preliminary C(ext) log CFU/carcass"),_xll.RiskShift(-2.5494),_xll.RiskTruncate(1.8)),0)</f>
        <v>#VALUE!</v>
      </c>
      <c r="ALM16" s="204" t="e">
        <f ca="1">IF(ALM15=1,-0.435*LN(Default_Prevalence)+_xll.RiskWeibull(12.543,7.0643,_xll.RiskName("Preliminary C(ext) log CFU/carcass"),_xll.RiskShift(-2.5494),_xll.RiskTruncate(1.8)),0)</f>
        <v>#VALUE!</v>
      </c>
      <c r="ALN16" s="204" t="e">
        <f ca="1">IF(ALN15=1,-0.435*LN(Default_Prevalence)+_xll.RiskWeibull(12.543,7.0643,_xll.RiskName("Preliminary C(ext) log CFU/carcass"),_xll.RiskShift(-2.5494),_xll.RiskTruncate(1.8)),0)</f>
        <v>#VALUE!</v>
      </c>
      <c r="ALO16" s="204" t="e">
        <f ca="1">IF(ALO15=1,-0.435*LN(Default_Prevalence)+_xll.RiskWeibull(12.543,7.0643,_xll.RiskName("Preliminary C(ext) log CFU/carcass"),_xll.RiskShift(-2.5494),_xll.RiskTruncate(1.8)),0)</f>
        <v>#VALUE!</v>
      </c>
      <c r="ALP16" s="204" t="e">
        <f ca="1">IF(ALP15=1,-0.435*LN(Default_Prevalence)+_xll.RiskWeibull(12.543,7.0643,_xll.RiskName("Preliminary C(ext) log CFU/carcass"),_xll.RiskShift(-2.5494),_xll.RiskTruncate(1.8)),0)</f>
        <v>#VALUE!</v>
      </c>
      <c r="ALQ16" s="204" t="e">
        <f ca="1">IF(ALQ15=1,-0.435*LN(Default_Prevalence)+_xll.RiskWeibull(12.543,7.0643,_xll.RiskName("Preliminary C(ext) log CFU/carcass"),_xll.RiskShift(-2.5494),_xll.RiskTruncate(1.8)),0)</f>
        <v>#VALUE!</v>
      </c>
      <c r="ALR16" s="204" t="e">
        <f ca="1">IF(ALR15=1,-0.435*LN(Default_Prevalence)+_xll.RiskWeibull(12.543,7.0643,_xll.RiskName("Preliminary C(ext) log CFU/carcass"),_xll.RiskShift(-2.5494),_xll.RiskTruncate(1.8)),0)</f>
        <v>#VALUE!</v>
      </c>
      <c r="ALS16" s="204" t="e">
        <f ca="1">IF(ALS15=1,-0.435*LN(Default_Prevalence)+_xll.RiskWeibull(12.543,7.0643,_xll.RiskName("Preliminary C(ext) log CFU/carcass"),_xll.RiskShift(-2.5494),_xll.RiskTruncate(1.8)),0)</f>
        <v>#VALUE!</v>
      </c>
      <c r="ALT16" s="204" t="e">
        <f ca="1">IF(ALT15=1,-0.435*LN(Default_Prevalence)+_xll.RiskWeibull(12.543,7.0643,_xll.RiskName("Preliminary C(ext) log CFU/carcass"),_xll.RiskShift(-2.5494),_xll.RiskTruncate(1.8)),0)</f>
        <v>#VALUE!</v>
      </c>
      <c r="ALU16" s="204" t="e">
        <f ca="1">IF(ALU15=1,-0.435*LN(Default_Prevalence)+_xll.RiskWeibull(12.543,7.0643,_xll.RiskName("Preliminary C(ext) log CFU/carcass"),_xll.RiskShift(-2.5494),_xll.RiskTruncate(1.8)),0)</f>
        <v>#VALUE!</v>
      </c>
      <c r="ALV16" s="204" t="e">
        <f ca="1">IF(ALV15=1,-0.435*LN(Default_Prevalence)+_xll.RiskWeibull(12.543,7.0643,_xll.RiskName("Preliminary C(ext) log CFU/carcass"),_xll.RiskShift(-2.5494),_xll.RiskTruncate(1.8)),0)</f>
        <v>#VALUE!</v>
      </c>
      <c r="ALW16" s="204" t="e">
        <f ca="1">IF(ALW15=1,-0.435*LN(Default_Prevalence)+_xll.RiskWeibull(12.543,7.0643,_xll.RiskName("Preliminary C(ext) log CFU/carcass"),_xll.RiskShift(-2.5494),_xll.RiskTruncate(1.8)),0)</f>
        <v>#VALUE!</v>
      </c>
      <c r="ALX16" s="204" t="e">
        <f ca="1">IF(ALX15=1,-0.435*LN(Default_Prevalence)+_xll.RiskWeibull(12.543,7.0643,_xll.RiskName("Preliminary C(ext) log CFU/carcass"),_xll.RiskShift(-2.5494),_xll.RiskTruncate(1.8)),0)</f>
        <v>#VALUE!</v>
      </c>
      <c r="ALY16" s="204" t="e">
        <f ca="1">IF(ALY15=1,-0.435*LN(Default_Prevalence)+_xll.RiskWeibull(12.543,7.0643,_xll.RiskName("Preliminary C(ext) log CFU/carcass"),_xll.RiskShift(-2.5494),_xll.RiskTruncate(1.8)),0)</f>
        <v>#VALUE!</v>
      </c>
      <c r="ALZ16" s="204" t="e">
        <f ca="1">IF(ALZ15=1,-0.435*LN(Default_Prevalence)+_xll.RiskWeibull(12.543,7.0643,_xll.RiskName("Preliminary C(ext) log CFU/carcass"),_xll.RiskShift(-2.5494),_xll.RiskTruncate(1.8)),0)</f>
        <v>#VALUE!</v>
      </c>
      <c r="AMA16" s="204" t="e">
        <f ca="1">IF(AMA15=1,-0.435*LN(Default_Prevalence)+_xll.RiskWeibull(12.543,7.0643,_xll.RiskName("Preliminary C(ext) log CFU/carcass"),_xll.RiskShift(-2.5494),_xll.RiskTruncate(1.8)),0)</f>
        <v>#VALUE!</v>
      </c>
      <c r="AMB16" s="204" t="e">
        <f ca="1">IF(AMB15=1,-0.435*LN(Default_Prevalence)+_xll.RiskWeibull(12.543,7.0643,_xll.RiskName("Preliminary C(ext) log CFU/carcass"),_xll.RiskShift(-2.5494),_xll.RiskTruncate(1.8)),0)</f>
        <v>#VALUE!</v>
      </c>
      <c r="AMC16" s="204" t="e">
        <f ca="1">IF(AMC15=1,-0.435*LN(Default_Prevalence)+_xll.RiskWeibull(12.543,7.0643,_xll.RiskName("Preliminary C(ext) log CFU/carcass"),_xll.RiskShift(-2.5494),_xll.RiskTruncate(1.8)),0)</f>
        <v>#VALUE!</v>
      </c>
      <c r="AMD16" s="204" t="e">
        <f ca="1">IF(AMD15=1,-0.435*LN(Default_Prevalence)+_xll.RiskWeibull(12.543,7.0643,_xll.RiskName("Preliminary C(ext) log CFU/carcass"),_xll.RiskShift(-2.5494),_xll.RiskTruncate(1.8)),0)</f>
        <v>#VALUE!</v>
      </c>
      <c r="AME16" s="204" t="e">
        <f ca="1">IF(AME15=1,-0.435*LN(Default_Prevalence)+_xll.RiskWeibull(12.543,7.0643,_xll.RiskName("Preliminary C(ext) log CFU/carcass"),_xll.RiskShift(-2.5494),_xll.RiskTruncate(1.8)),0)</f>
        <v>#VALUE!</v>
      </c>
      <c r="AMF16" s="204" t="e">
        <f ca="1">IF(AMF15=1,-0.435*LN(Default_Prevalence)+_xll.RiskWeibull(12.543,7.0643,_xll.RiskName("Preliminary C(ext) log CFU/carcass"),_xll.RiskShift(-2.5494),_xll.RiskTruncate(1.8)),0)</f>
        <v>#VALUE!</v>
      </c>
      <c r="AMG16" s="204" t="e">
        <f ca="1">IF(AMG15=1,-0.435*LN(Default_Prevalence)+_xll.RiskWeibull(12.543,7.0643,_xll.RiskName("Preliminary C(ext) log CFU/carcass"),_xll.RiskShift(-2.5494),_xll.RiskTruncate(1.8)),0)</f>
        <v>#VALUE!</v>
      </c>
      <c r="AMH16" s="204" t="e">
        <f ca="1">IF(AMH15=1,-0.435*LN(Default_Prevalence)+_xll.RiskWeibull(12.543,7.0643,_xll.RiskName("Preliminary C(ext) log CFU/carcass"),_xll.RiskShift(-2.5494),_xll.RiskTruncate(1.8)),0)</f>
        <v>#VALUE!</v>
      </c>
      <c r="AMI16" s="204" t="e">
        <f ca="1">IF(AMI15=1,-0.435*LN(Default_Prevalence)+_xll.RiskWeibull(12.543,7.0643,_xll.RiskName("Preliminary C(ext) log CFU/carcass"),_xll.RiskShift(-2.5494),_xll.RiskTruncate(1.8)),0)</f>
        <v>#VALUE!</v>
      </c>
      <c r="AMJ16" s="204" t="e">
        <f ca="1">IF(AMJ15=1,-0.435*LN(Default_Prevalence)+_xll.RiskWeibull(12.543,7.0643,_xll.RiskName("Preliminary C(ext) log CFU/carcass"),_xll.RiskShift(-2.5494),_xll.RiskTruncate(1.8)),0)</f>
        <v>#VALUE!</v>
      </c>
      <c r="AMK16" s="204" t="e">
        <f ca="1">IF(AMK15=1,-0.435*LN(Default_Prevalence)+_xll.RiskWeibull(12.543,7.0643,_xll.RiskName("Preliminary C(ext) log CFU/carcass"),_xll.RiskShift(-2.5494),_xll.RiskTruncate(1.8)),0)</f>
        <v>#VALUE!</v>
      </c>
      <c r="AML16" s="204" t="e">
        <f ca="1">IF(AML15=1,-0.435*LN(Default_Prevalence)+_xll.RiskWeibull(12.543,7.0643,_xll.RiskName("Preliminary C(ext) log CFU/carcass"),_xll.RiskShift(-2.5494),_xll.RiskTruncate(1.8)),0)</f>
        <v>#VALUE!</v>
      </c>
      <c r="AMM16" s="204" t="e">
        <f ca="1">IF(AMM15=1,-0.435*LN(Default_Prevalence)+_xll.RiskWeibull(12.543,7.0643,_xll.RiskName("Preliminary C(ext) log CFU/carcass"),_xll.RiskShift(-2.5494),_xll.RiskTruncate(1.8)),0)</f>
        <v>#VALUE!</v>
      </c>
      <c r="AMN16" s="204" t="e">
        <f ca="1">IF(AMN15=1,-0.435*LN(Default_Prevalence)+_xll.RiskWeibull(12.543,7.0643,_xll.RiskName("Preliminary C(ext) log CFU/carcass"),_xll.RiskShift(-2.5494),_xll.RiskTruncate(1.8)),0)</f>
        <v>#VALUE!</v>
      </c>
      <c r="AMO16" s="204" t="e">
        <f ca="1">IF(AMO15=1,-0.435*LN(Default_Prevalence)+_xll.RiskWeibull(12.543,7.0643,_xll.RiskName("Preliminary C(ext) log CFU/carcass"),_xll.RiskShift(-2.5494),_xll.RiskTruncate(1.8)),0)</f>
        <v>#VALUE!</v>
      </c>
      <c r="AMP16" s="204" t="e">
        <f ca="1">IF(AMP15=1,-0.435*LN(Default_Prevalence)+_xll.RiskWeibull(12.543,7.0643,_xll.RiskName("Preliminary C(ext) log CFU/carcass"),_xll.RiskShift(-2.5494),_xll.RiskTruncate(1.8)),0)</f>
        <v>#VALUE!</v>
      </c>
      <c r="AMQ16" s="204" t="e">
        <f ca="1">IF(AMQ15=1,-0.435*LN(Default_Prevalence)+_xll.RiskWeibull(12.543,7.0643,_xll.RiskName("Preliminary C(ext) log CFU/carcass"),_xll.RiskShift(-2.5494),_xll.RiskTruncate(1.8)),0)</f>
        <v>#VALUE!</v>
      </c>
      <c r="AMR16" s="204" t="e">
        <f ca="1">IF(AMR15=1,-0.435*LN(Default_Prevalence)+_xll.RiskWeibull(12.543,7.0643,_xll.RiskName("Preliminary C(ext) log CFU/carcass"),_xll.RiskShift(-2.5494),_xll.RiskTruncate(1.8)),0)</f>
        <v>#VALUE!</v>
      </c>
      <c r="AMS16" s="204" t="e">
        <f ca="1">IF(AMS15=1,-0.435*LN(Default_Prevalence)+_xll.RiskWeibull(12.543,7.0643,_xll.RiskName("Preliminary C(ext) log CFU/carcass"),_xll.RiskShift(-2.5494),_xll.RiskTruncate(1.8)),0)</f>
        <v>#VALUE!</v>
      </c>
      <c r="AMT16" s="204" t="e">
        <f ca="1">IF(AMT15=1,-0.435*LN(Default_Prevalence)+_xll.RiskWeibull(12.543,7.0643,_xll.RiskName("Preliminary C(ext) log CFU/carcass"),_xll.RiskShift(-2.5494),_xll.RiskTruncate(1.8)),0)</f>
        <v>#VALUE!</v>
      </c>
      <c r="AMU16" s="204" t="e">
        <f ca="1">IF(AMU15=1,-0.435*LN(Default_Prevalence)+_xll.RiskWeibull(12.543,7.0643,_xll.RiskName("Preliminary C(ext) log CFU/carcass"),_xll.RiskShift(-2.5494),_xll.RiskTruncate(1.8)),0)</f>
        <v>#VALUE!</v>
      </c>
      <c r="AMV16" s="204" t="e">
        <f ca="1">IF(AMV15=1,-0.435*LN(Default_Prevalence)+_xll.RiskWeibull(12.543,7.0643,_xll.RiskName("Preliminary C(ext) log CFU/carcass"),_xll.RiskShift(-2.5494),_xll.RiskTruncate(1.8)),0)</f>
        <v>#VALUE!</v>
      </c>
      <c r="AMW16" s="204" t="e">
        <f ca="1">IF(AMW15=1,-0.435*LN(Default_Prevalence)+_xll.RiskWeibull(12.543,7.0643,_xll.RiskName("Preliminary C(ext) log CFU/carcass"),_xll.RiskShift(-2.5494),_xll.RiskTruncate(1.8)),0)</f>
        <v>#VALUE!</v>
      </c>
      <c r="AMX16" s="204" t="e">
        <f ca="1">IF(AMX15=1,-0.435*LN(Default_Prevalence)+_xll.RiskWeibull(12.543,7.0643,_xll.RiskName("Preliminary C(ext) log CFU/carcass"),_xll.RiskShift(-2.5494),_xll.RiskTruncate(1.8)),0)</f>
        <v>#VALUE!</v>
      </c>
      <c r="AMY16" s="204" t="e">
        <f ca="1">IF(AMY15=1,-0.435*LN(Default_Prevalence)+_xll.RiskWeibull(12.543,7.0643,_xll.RiskName("Preliminary C(ext) log CFU/carcass"),_xll.RiskShift(-2.5494),_xll.RiskTruncate(1.8)),0)</f>
        <v>#VALUE!</v>
      </c>
      <c r="AMZ16" s="204" t="e">
        <f ca="1">IF(AMZ15=1,-0.435*LN(Default_Prevalence)+_xll.RiskWeibull(12.543,7.0643,_xll.RiskName("Preliminary C(ext) log CFU/carcass"),_xll.RiskShift(-2.5494),_xll.RiskTruncate(1.8)),0)</f>
        <v>#VALUE!</v>
      </c>
      <c r="ANA16" s="204" t="e">
        <f ca="1">IF(ANA15=1,-0.435*LN(Default_Prevalence)+_xll.RiskWeibull(12.543,7.0643,_xll.RiskName("Preliminary C(ext) log CFU/carcass"),_xll.RiskShift(-2.5494),_xll.RiskTruncate(1.8)),0)</f>
        <v>#VALUE!</v>
      </c>
      <c r="ANB16" s="204" t="e">
        <f ca="1">IF(ANB15=1,-0.435*LN(Default_Prevalence)+_xll.RiskWeibull(12.543,7.0643,_xll.RiskName("Preliminary C(ext) log CFU/carcass"),_xll.RiskShift(-2.5494),_xll.RiskTruncate(1.8)),0)</f>
        <v>#VALUE!</v>
      </c>
      <c r="ANC16" s="204" t="e">
        <f ca="1">IF(ANC15=1,-0.435*LN(Default_Prevalence)+_xll.RiskWeibull(12.543,7.0643,_xll.RiskName("Preliminary C(ext) log CFU/carcass"),_xll.RiskShift(-2.5494),_xll.RiskTruncate(1.8)),0)</f>
        <v>#VALUE!</v>
      </c>
      <c r="AND16" s="204" t="e">
        <f ca="1">IF(AND15=1,-0.435*LN(Default_Prevalence)+_xll.RiskWeibull(12.543,7.0643,_xll.RiskName("Preliminary C(ext) log CFU/carcass"),_xll.RiskShift(-2.5494),_xll.RiskTruncate(1.8)),0)</f>
        <v>#VALUE!</v>
      </c>
      <c r="ANE16" s="204" t="e">
        <f ca="1">IF(ANE15=1,-0.435*LN(Default_Prevalence)+_xll.RiskWeibull(12.543,7.0643,_xll.RiskName("Preliminary C(ext) log CFU/carcass"),_xll.RiskShift(-2.5494),_xll.RiskTruncate(1.8)),0)</f>
        <v>#VALUE!</v>
      </c>
      <c r="ANF16" s="204" t="e">
        <f ca="1">IF(ANF15=1,-0.435*LN(Default_Prevalence)+_xll.RiskWeibull(12.543,7.0643,_xll.RiskName("Preliminary C(ext) log CFU/carcass"),_xll.RiskShift(-2.5494),_xll.RiskTruncate(1.8)),0)</f>
        <v>#VALUE!</v>
      </c>
      <c r="ANG16" s="204" t="e">
        <f ca="1">IF(ANG15=1,-0.435*LN(Default_Prevalence)+_xll.RiskWeibull(12.543,7.0643,_xll.RiskName("Preliminary C(ext) log CFU/carcass"),_xll.RiskShift(-2.5494),_xll.RiskTruncate(1.8)),0)</f>
        <v>#VALUE!</v>
      </c>
      <c r="ANH16" s="204" t="e">
        <f ca="1">IF(ANH15=1,-0.435*LN(Default_Prevalence)+_xll.RiskWeibull(12.543,7.0643,_xll.RiskName("Preliminary C(ext) log CFU/carcass"),_xll.RiskShift(-2.5494),_xll.RiskTruncate(1.8)),0)</f>
        <v>#VALUE!</v>
      </c>
      <c r="ANI16" s="204" t="e">
        <f ca="1">IF(ANI15=1,-0.435*LN(Default_Prevalence)+_xll.RiskWeibull(12.543,7.0643,_xll.RiskName("Preliminary C(ext) log CFU/carcass"),_xll.RiskShift(-2.5494),_xll.RiskTruncate(1.8)),0)</f>
        <v>#VALUE!</v>
      </c>
      <c r="ANJ16" s="204" t="e">
        <f ca="1">IF(ANJ15=1,-0.435*LN(Default_Prevalence)+_xll.RiskWeibull(12.543,7.0643,_xll.RiskName("Preliminary C(ext) log CFU/carcass"),_xll.RiskShift(-2.5494),_xll.RiskTruncate(1.8)),0)</f>
        <v>#VALUE!</v>
      </c>
      <c r="ANK16" s="204" t="e">
        <f ca="1">IF(ANK15=1,-0.435*LN(Default_Prevalence)+_xll.RiskWeibull(12.543,7.0643,_xll.RiskName("Preliminary C(ext) log CFU/carcass"),_xll.RiskShift(-2.5494),_xll.RiskTruncate(1.8)),0)</f>
        <v>#VALUE!</v>
      </c>
      <c r="ANL16" s="204" t="e">
        <f ca="1">IF(ANL15=1,-0.435*LN(Default_Prevalence)+_xll.RiskWeibull(12.543,7.0643,_xll.RiskName("Preliminary C(ext) log CFU/carcass"),_xll.RiskShift(-2.5494),_xll.RiskTruncate(1.8)),0)</f>
        <v>#VALUE!</v>
      </c>
      <c r="ANM16" s="204" t="e">
        <f ca="1">IF(ANM15=1,-0.435*LN(Default_Prevalence)+_xll.RiskWeibull(12.543,7.0643,_xll.RiskName("Preliminary C(ext) log CFU/carcass"),_xll.RiskShift(-2.5494),_xll.RiskTruncate(1.8)),0)</f>
        <v>#VALUE!</v>
      </c>
      <c r="ANN16" s="204" t="e">
        <f ca="1">IF(ANN15=1,-0.435*LN(Default_Prevalence)+_xll.RiskWeibull(12.543,7.0643,_xll.RiskName("Preliminary C(ext) log CFU/carcass"),_xll.RiskShift(-2.5494),_xll.RiskTruncate(1.8)),0)</f>
        <v>#VALUE!</v>
      </c>
      <c r="ANO16" s="204" t="e">
        <f ca="1">IF(ANO15=1,-0.435*LN(Default_Prevalence)+_xll.RiskWeibull(12.543,7.0643,_xll.RiskName("Preliminary C(ext) log CFU/carcass"),_xll.RiskShift(-2.5494),_xll.RiskTruncate(1.8)),0)</f>
        <v>#VALUE!</v>
      </c>
      <c r="ANP16" s="204" t="e">
        <f ca="1">IF(ANP15=1,-0.435*LN(Default_Prevalence)+_xll.RiskWeibull(12.543,7.0643,_xll.RiskName("Preliminary C(ext) log CFU/carcass"),_xll.RiskShift(-2.5494),_xll.RiskTruncate(1.8)),0)</f>
        <v>#VALUE!</v>
      </c>
      <c r="ANQ16" s="204" t="e">
        <f ca="1">IF(ANQ15=1,-0.435*LN(Default_Prevalence)+_xll.RiskWeibull(12.543,7.0643,_xll.RiskName("Preliminary C(ext) log CFU/carcass"),_xll.RiskShift(-2.5494),_xll.RiskTruncate(1.8)),0)</f>
        <v>#VALUE!</v>
      </c>
      <c r="ANR16" s="204" t="e">
        <f ca="1">IF(ANR15=1,-0.435*LN(Default_Prevalence)+_xll.RiskWeibull(12.543,7.0643,_xll.RiskName("Preliminary C(ext) log CFU/carcass"),_xll.RiskShift(-2.5494),_xll.RiskTruncate(1.8)),0)</f>
        <v>#VALUE!</v>
      </c>
      <c r="ANS16" s="204" t="e">
        <f ca="1">IF(ANS15=1,-0.435*LN(Default_Prevalence)+_xll.RiskWeibull(12.543,7.0643,_xll.RiskName("Preliminary C(ext) log CFU/carcass"),_xll.RiskShift(-2.5494),_xll.RiskTruncate(1.8)),0)</f>
        <v>#VALUE!</v>
      </c>
      <c r="ANT16" s="204" t="e">
        <f ca="1">IF(ANT15=1,-0.435*LN(Default_Prevalence)+_xll.RiskWeibull(12.543,7.0643,_xll.RiskName("Preliminary C(ext) log CFU/carcass"),_xll.RiskShift(-2.5494),_xll.RiskTruncate(1.8)),0)</f>
        <v>#VALUE!</v>
      </c>
      <c r="ANU16" s="204" t="e">
        <f ca="1">IF(ANU15=1,-0.435*LN(Default_Prevalence)+_xll.RiskWeibull(12.543,7.0643,_xll.RiskName("Preliminary C(ext) log CFU/carcass"),_xll.RiskShift(-2.5494),_xll.RiskTruncate(1.8)),0)</f>
        <v>#VALUE!</v>
      </c>
      <c r="ANV16" s="204" t="e">
        <f ca="1">IF(ANV15=1,-0.435*LN(Default_Prevalence)+_xll.RiskWeibull(12.543,7.0643,_xll.RiskName("Preliminary C(ext) log CFU/carcass"),_xll.RiskShift(-2.5494),_xll.RiskTruncate(1.8)),0)</f>
        <v>#VALUE!</v>
      </c>
      <c r="ANW16" s="204" t="e">
        <f ca="1">IF(ANW15=1,-0.435*LN(Default_Prevalence)+_xll.RiskWeibull(12.543,7.0643,_xll.RiskName("Preliminary C(ext) log CFU/carcass"),_xll.RiskShift(-2.5494),_xll.RiskTruncate(1.8)),0)</f>
        <v>#VALUE!</v>
      </c>
      <c r="ANX16" s="204" t="e">
        <f ca="1">IF(ANX15=1,-0.435*LN(Default_Prevalence)+_xll.RiskWeibull(12.543,7.0643,_xll.RiskName("Preliminary C(ext) log CFU/carcass"),_xll.RiskShift(-2.5494),_xll.RiskTruncate(1.8)),0)</f>
        <v>#VALUE!</v>
      </c>
      <c r="ANY16" s="204" t="e">
        <f ca="1">IF(ANY15=1,-0.435*LN(Default_Prevalence)+_xll.RiskWeibull(12.543,7.0643,_xll.RiskName("Preliminary C(ext) log CFU/carcass"),_xll.RiskShift(-2.5494),_xll.RiskTruncate(1.8)),0)</f>
        <v>#VALUE!</v>
      </c>
      <c r="ANZ16" s="204" t="e">
        <f ca="1">IF(ANZ15=1,-0.435*LN(Default_Prevalence)+_xll.RiskWeibull(12.543,7.0643,_xll.RiskName("Preliminary C(ext) log CFU/carcass"),_xll.RiskShift(-2.5494),_xll.RiskTruncate(1.8)),0)</f>
        <v>#VALUE!</v>
      </c>
      <c r="AOA16" s="204" t="e">
        <f ca="1">IF(AOA15=1,-0.435*LN(Default_Prevalence)+_xll.RiskWeibull(12.543,7.0643,_xll.RiskName("Preliminary C(ext) log CFU/carcass"),_xll.RiskShift(-2.5494),_xll.RiskTruncate(1.8)),0)</f>
        <v>#VALUE!</v>
      </c>
      <c r="AOB16" s="204" t="e">
        <f ca="1">IF(AOB15=1,-0.435*LN(Default_Prevalence)+_xll.RiskWeibull(12.543,7.0643,_xll.RiskName("Preliminary C(ext) log CFU/carcass"),_xll.RiskShift(-2.5494),_xll.RiskTruncate(1.8)),0)</f>
        <v>#VALUE!</v>
      </c>
      <c r="AOC16" s="204" t="e">
        <f ca="1">IF(AOC15=1,-0.435*LN(Default_Prevalence)+_xll.RiskWeibull(12.543,7.0643,_xll.RiskName("Preliminary C(ext) log CFU/carcass"),_xll.RiskShift(-2.5494),_xll.RiskTruncate(1.8)),0)</f>
        <v>#VALUE!</v>
      </c>
      <c r="AOD16" s="204" t="e">
        <f ca="1">IF(AOD15=1,-0.435*LN(Default_Prevalence)+_xll.RiskWeibull(12.543,7.0643,_xll.RiskName("Preliminary C(ext) log CFU/carcass"),_xll.RiskShift(-2.5494),_xll.RiskTruncate(1.8)),0)</f>
        <v>#VALUE!</v>
      </c>
      <c r="AOE16" s="204" t="e">
        <f ca="1">IF(AOE15=1,-0.435*LN(Default_Prevalence)+_xll.RiskWeibull(12.543,7.0643,_xll.RiskName("Preliminary C(ext) log CFU/carcass"),_xll.RiskShift(-2.5494),_xll.RiskTruncate(1.8)),0)</f>
        <v>#VALUE!</v>
      </c>
      <c r="AOF16" s="204" t="e">
        <f ca="1">IF(AOF15=1,-0.435*LN(Default_Prevalence)+_xll.RiskWeibull(12.543,7.0643,_xll.RiskName("Preliminary C(ext) log CFU/carcass"),_xll.RiskShift(-2.5494),_xll.RiskTruncate(1.8)),0)</f>
        <v>#VALUE!</v>
      </c>
      <c r="AOG16" s="204" t="e">
        <f ca="1">IF(AOG15=1,-0.435*LN(Default_Prevalence)+_xll.RiskWeibull(12.543,7.0643,_xll.RiskName("Preliminary C(ext) log CFU/carcass"),_xll.RiskShift(-2.5494),_xll.RiskTruncate(1.8)),0)</f>
        <v>#VALUE!</v>
      </c>
      <c r="AOH16" s="204" t="e">
        <f ca="1">IF(AOH15=1,-0.435*LN(Default_Prevalence)+_xll.RiskWeibull(12.543,7.0643,_xll.RiskName("Preliminary C(ext) log CFU/carcass"),_xll.RiskShift(-2.5494),_xll.RiskTruncate(1.8)),0)</f>
        <v>#VALUE!</v>
      </c>
      <c r="AOI16" s="204" t="e">
        <f ca="1">IF(AOI15=1,-0.435*LN(Default_Prevalence)+_xll.RiskWeibull(12.543,7.0643,_xll.RiskName("Preliminary C(ext) log CFU/carcass"),_xll.RiskShift(-2.5494),_xll.RiskTruncate(1.8)),0)</f>
        <v>#VALUE!</v>
      </c>
      <c r="AOJ16" s="204" t="e">
        <f ca="1">IF(AOJ15=1,-0.435*LN(Default_Prevalence)+_xll.RiskWeibull(12.543,7.0643,_xll.RiskName("Preliminary C(ext) log CFU/carcass"),_xll.RiskShift(-2.5494),_xll.RiskTruncate(1.8)),0)</f>
        <v>#VALUE!</v>
      </c>
      <c r="AOK16" s="204" t="e">
        <f ca="1">IF(AOK15=1,-0.435*LN(Default_Prevalence)+_xll.RiskWeibull(12.543,7.0643,_xll.RiskName("Preliminary C(ext) log CFU/carcass"),_xll.RiskShift(-2.5494),_xll.RiskTruncate(1.8)),0)</f>
        <v>#VALUE!</v>
      </c>
      <c r="AOL16" s="204" t="e">
        <f ca="1">IF(AOL15=1,-0.435*LN(Default_Prevalence)+_xll.RiskWeibull(12.543,7.0643,_xll.RiskName("Preliminary C(ext) log CFU/carcass"),_xll.RiskShift(-2.5494),_xll.RiskTruncate(1.8)),0)</f>
        <v>#VALUE!</v>
      </c>
      <c r="AOM16" s="204" t="e">
        <f ca="1">IF(AOM15=1,-0.435*LN(Default_Prevalence)+_xll.RiskWeibull(12.543,7.0643,_xll.RiskName("Preliminary C(ext) log CFU/carcass"),_xll.RiskShift(-2.5494),_xll.RiskTruncate(1.8)),0)</f>
        <v>#VALUE!</v>
      </c>
      <c r="AON16" s="204" t="e">
        <f ca="1">IF(AON15=1,-0.435*LN(Default_Prevalence)+_xll.RiskWeibull(12.543,7.0643,_xll.RiskName("Preliminary C(ext) log CFU/carcass"),_xll.RiskShift(-2.5494),_xll.RiskTruncate(1.8)),0)</f>
        <v>#VALUE!</v>
      </c>
      <c r="AOO16" s="204" t="e">
        <f ca="1">IF(AOO15=1,-0.435*LN(Default_Prevalence)+_xll.RiskWeibull(12.543,7.0643,_xll.RiskName("Preliminary C(ext) log CFU/carcass"),_xll.RiskShift(-2.5494),_xll.RiskTruncate(1.8)),0)</f>
        <v>#VALUE!</v>
      </c>
      <c r="AOP16" s="204" t="e">
        <f ca="1">IF(AOP15=1,-0.435*LN(Default_Prevalence)+_xll.RiskWeibull(12.543,7.0643,_xll.RiskName("Preliminary C(ext) log CFU/carcass"),_xll.RiskShift(-2.5494),_xll.RiskTruncate(1.8)),0)</f>
        <v>#VALUE!</v>
      </c>
      <c r="AOQ16" s="204" t="e">
        <f ca="1">IF(AOQ15=1,-0.435*LN(Default_Prevalence)+_xll.RiskWeibull(12.543,7.0643,_xll.RiskName("Preliminary C(ext) log CFU/carcass"),_xll.RiskShift(-2.5494),_xll.RiskTruncate(1.8)),0)</f>
        <v>#VALUE!</v>
      </c>
      <c r="AOR16" s="204" t="e">
        <f ca="1">IF(AOR15=1,-0.435*LN(Default_Prevalence)+_xll.RiskWeibull(12.543,7.0643,_xll.RiskName("Preliminary C(ext) log CFU/carcass"),_xll.RiskShift(-2.5494),_xll.RiskTruncate(1.8)),0)</f>
        <v>#VALUE!</v>
      </c>
      <c r="AOS16" s="204" t="e">
        <f ca="1">IF(AOS15=1,-0.435*LN(Default_Prevalence)+_xll.RiskWeibull(12.543,7.0643,_xll.RiskName("Preliminary C(ext) log CFU/carcass"),_xll.RiskShift(-2.5494),_xll.RiskTruncate(1.8)),0)</f>
        <v>#VALUE!</v>
      </c>
      <c r="AOT16" s="204" t="e">
        <f ca="1">IF(AOT15=1,-0.435*LN(Default_Prevalence)+_xll.RiskWeibull(12.543,7.0643,_xll.RiskName("Preliminary C(ext) log CFU/carcass"),_xll.RiskShift(-2.5494),_xll.RiskTruncate(1.8)),0)</f>
        <v>#VALUE!</v>
      </c>
      <c r="AOU16" s="204" t="e">
        <f ca="1">IF(AOU15=1,-0.435*LN(Default_Prevalence)+_xll.RiskWeibull(12.543,7.0643,_xll.RiskName("Preliminary C(ext) log CFU/carcass"),_xll.RiskShift(-2.5494),_xll.RiskTruncate(1.8)),0)</f>
        <v>#VALUE!</v>
      </c>
      <c r="AOV16" s="204" t="e">
        <f ca="1">IF(AOV15=1,-0.435*LN(Default_Prevalence)+_xll.RiskWeibull(12.543,7.0643,_xll.RiskName("Preliminary C(ext) log CFU/carcass"),_xll.RiskShift(-2.5494),_xll.RiskTruncate(1.8)),0)</f>
        <v>#VALUE!</v>
      </c>
      <c r="AOW16" s="204" t="e">
        <f ca="1">IF(AOW15=1,-0.435*LN(Default_Prevalence)+_xll.RiskWeibull(12.543,7.0643,_xll.RiskName("Preliminary C(ext) log CFU/carcass"),_xll.RiskShift(-2.5494),_xll.RiskTruncate(1.8)),0)</f>
        <v>#VALUE!</v>
      </c>
      <c r="AOX16" s="204" t="e">
        <f ca="1">IF(AOX15=1,-0.435*LN(Default_Prevalence)+_xll.RiskWeibull(12.543,7.0643,_xll.RiskName("Preliminary C(ext) log CFU/carcass"),_xll.RiskShift(-2.5494),_xll.RiskTruncate(1.8)),0)</f>
        <v>#VALUE!</v>
      </c>
      <c r="AOY16" s="204" t="e">
        <f ca="1">IF(AOY15=1,-0.435*LN(Default_Prevalence)+_xll.RiskWeibull(12.543,7.0643,_xll.RiskName("Preliminary C(ext) log CFU/carcass"),_xll.RiskShift(-2.5494),_xll.RiskTruncate(1.8)),0)</f>
        <v>#VALUE!</v>
      </c>
      <c r="AOZ16" s="204" t="e">
        <f ca="1">IF(AOZ15=1,-0.435*LN(Default_Prevalence)+_xll.RiskWeibull(12.543,7.0643,_xll.RiskName("Preliminary C(ext) log CFU/carcass"),_xll.RiskShift(-2.5494),_xll.RiskTruncate(1.8)),0)</f>
        <v>#VALUE!</v>
      </c>
      <c r="APA16" s="204" t="e">
        <f ca="1">IF(APA15=1,-0.435*LN(Default_Prevalence)+_xll.RiskWeibull(12.543,7.0643,_xll.RiskName("Preliminary C(ext) log CFU/carcass"),_xll.RiskShift(-2.5494),_xll.RiskTruncate(1.8)),0)</f>
        <v>#VALUE!</v>
      </c>
      <c r="APB16" s="204" t="e">
        <f ca="1">IF(APB15=1,-0.435*LN(Default_Prevalence)+_xll.RiskWeibull(12.543,7.0643,_xll.RiskName("Preliminary C(ext) log CFU/carcass"),_xll.RiskShift(-2.5494),_xll.RiskTruncate(1.8)),0)</f>
        <v>#VALUE!</v>
      </c>
      <c r="APC16" s="204" t="e">
        <f ca="1">IF(APC15=1,-0.435*LN(Default_Prevalence)+_xll.RiskWeibull(12.543,7.0643,_xll.RiskName("Preliminary C(ext) log CFU/carcass"),_xll.RiskShift(-2.5494),_xll.RiskTruncate(1.8)),0)</f>
        <v>#VALUE!</v>
      </c>
      <c r="APD16" s="204" t="e">
        <f ca="1">IF(APD15=1,-0.435*LN(Default_Prevalence)+_xll.RiskWeibull(12.543,7.0643,_xll.RiskName("Preliminary C(ext) log CFU/carcass"),_xll.RiskShift(-2.5494),_xll.RiskTruncate(1.8)),0)</f>
        <v>#VALUE!</v>
      </c>
      <c r="APE16" s="204" t="e">
        <f ca="1">IF(APE15=1,-0.435*LN(Default_Prevalence)+_xll.RiskWeibull(12.543,7.0643,_xll.RiskName("Preliminary C(ext) log CFU/carcass"),_xll.RiskShift(-2.5494),_xll.RiskTruncate(1.8)),0)</f>
        <v>#VALUE!</v>
      </c>
      <c r="APF16" s="204" t="e">
        <f ca="1">IF(APF15=1,-0.435*LN(Default_Prevalence)+_xll.RiskWeibull(12.543,7.0643,_xll.RiskName("Preliminary C(ext) log CFU/carcass"),_xll.RiskShift(-2.5494),_xll.RiskTruncate(1.8)),0)</f>
        <v>#VALUE!</v>
      </c>
      <c r="APG16" s="204" t="e">
        <f ca="1">IF(APG15=1,-0.435*LN(Default_Prevalence)+_xll.RiskWeibull(12.543,7.0643,_xll.RiskName("Preliminary C(ext) log CFU/carcass"),_xll.RiskShift(-2.5494),_xll.RiskTruncate(1.8)),0)</f>
        <v>#VALUE!</v>
      </c>
      <c r="APH16" s="204" t="e">
        <f ca="1">IF(APH15=1,-0.435*LN(Default_Prevalence)+_xll.RiskWeibull(12.543,7.0643,_xll.RiskName("Preliminary C(ext) log CFU/carcass"),_xll.RiskShift(-2.5494),_xll.RiskTruncate(1.8)),0)</f>
        <v>#VALUE!</v>
      </c>
      <c r="API16" s="204" t="e">
        <f ca="1">IF(API15=1,-0.435*LN(Default_Prevalence)+_xll.RiskWeibull(12.543,7.0643,_xll.RiskName("Preliminary C(ext) log CFU/carcass"),_xll.RiskShift(-2.5494),_xll.RiskTruncate(1.8)),0)</f>
        <v>#VALUE!</v>
      </c>
      <c r="APJ16" s="204" t="e">
        <f ca="1">IF(APJ15=1,-0.435*LN(Default_Prevalence)+_xll.RiskWeibull(12.543,7.0643,_xll.RiskName("Preliminary C(ext) log CFU/carcass"),_xll.RiskShift(-2.5494),_xll.RiskTruncate(1.8)),0)</f>
        <v>#VALUE!</v>
      </c>
      <c r="APK16" s="204" t="e">
        <f ca="1">IF(APK15=1,-0.435*LN(Default_Prevalence)+_xll.RiskWeibull(12.543,7.0643,_xll.RiskName("Preliminary C(ext) log CFU/carcass"),_xll.RiskShift(-2.5494),_xll.RiskTruncate(1.8)),0)</f>
        <v>#VALUE!</v>
      </c>
      <c r="APL16" s="204" t="e">
        <f ca="1">IF(APL15=1,-0.435*LN(Default_Prevalence)+_xll.RiskWeibull(12.543,7.0643,_xll.RiskName("Preliminary C(ext) log CFU/carcass"),_xll.RiskShift(-2.5494),_xll.RiskTruncate(1.8)),0)</f>
        <v>#VALUE!</v>
      </c>
      <c r="APM16" s="204" t="e">
        <f ca="1">IF(APM15=1,-0.435*LN(Default_Prevalence)+_xll.RiskWeibull(12.543,7.0643,_xll.RiskName("Preliminary C(ext) log CFU/carcass"),_xll.RiskShift(-2.5494),_xll.RiskTruncate(1.8)),0)</f>
        <v>#VALUE!</v>
      </c>
      <c r="APN16" s="204" t="e">
        <f ca="1">IF(APN15=1,-0.435*LN(Default_Prevalence)+_xll.RiskWeibull(12.543,7.0643,_xll.RiskName("Preliminary C(ext) log CFU/carcass"),_xll.RiskShift(-2.5494),_xll.RiskTruncate(1.8)),0)</f>
        <v>#VALUE!</v>
      </c>
      <c r="APO16" s="204" t="e">
        <f ca="1">IF(APO15=1,-0.435*LN(Default_Prevalence)+_xll.RiskWeibull(12.543,7.0643,_xll.RiskName("Preliminary C(ext) log CFU/carcass"),_xll.RiskShift(-2.5494),_xll.RiskTruncate(1.8)),0)</f>
        <v>#VALUE!</v>
      </c>
      <c r="APP16" s="204" t="e">
        <f ca="1">IF(APP15=1,-0.435*LN(Default_Prevalence)+_xll.RiskWeibull(12.543,7.0643,_xll.RiskName("Preliminary C(ext) log CFU/carcass"),_xll.RiskShift(-2.5494),_xll.RiskTruncate(1.8)),0)</f>
        <v>#VALUE!</v>
      </c>
      <c r="APQ16" s="204" t="e">
        <f ca="1">IF(APQ15=1,-0.435*LN(Default_Prevalence)+_xll.RiskWeibull(12.543,7.0643,_xll.RiskName("Preliminary C(ext) log CFU/carcass"),_xll.RiskShift(-2.5494),_xll.RiskTruncate(1.8)),0)</f>
        <v>#VALUE!</v>
      </c>
      <c r="APR16" s="204" t="e">
        <f ca="1">IF(APR15=1,-0.435*LN(Default_Prevalence)+_xll.RiskWeibull(12.543,7.0643,_xll.RiskName("Preliminary C(ext) log CFU/carcass"),_xll.RiskShift(-2.5494),_xll.RiskTruncate(1.8)),0)</f>
        <v>#VALUE!</v>
      </c>
      <c r="APS16" s="204" t="e">
        <f ca="1">IF(APS15=1,-0.435*LN(Default_Prevalence)+_xll.RiskWeibull(12.543,7.0643,_xll.RiskName("Preliminary C(ext) log CFU/carcass"),_xll.RiskShift(-2.5494),_xll.RiskTruncate(1.8)),0)</f>
        <v>#VALUE!</v>
      </c>
      <c r="APT16" s="204" t="e">
        <f ca="1">IF(APT15=1,-0.435*LN(Default_Prevalence)+_xll.RiskWeibull(12.543,7.0643,_xll.RiskName("Preliminary C(ext) log CFU/carcass"),_xll.RiskShift(-2.5494),_xll.RiskTruncate(1.8)),0)</f>
        <v>#VALUE!</v>
      </c>
      <c r="APU16" s="204" t="e">
        <f ca="1">IF(APU15=1,-0.435*LN(Default_Prevalence)+_xll.RiskWeibull(12.543,7.0643,_xll.RiskName("Preliminary C(ext) log CFU/carcass"),_xll.RiskShift(-2.5494),_xll.RiskTruncate(1.8)),0)</f>
        <v>#VALUE!</v>
      </c>
      <c r="APV16" s="204" t="e">
        <f ca="1">IF(APV15=1,-0.435*LN(Default_Prevalence)+_xll.RiskWeibull(12.543,7.0643,_xll.RiskName("Preliminary C(ext) log CFU/carcass"),_xll.RiskShift(-2.5494),_xll.RiskTruncate(1.8)),0)</f>
        <v>#VALUE!</v>
      </c>
      <c r="APW16" s="204" t="e">
        <f ca="1">IF(APW15=1,-0.435*LN(Default_Prevalence)+_xll.RiskWeibull(12.543,7.0643,_xll.RiskName("Preliminary C(ext) log CFU/carcass"),_xll.RiskShift(-2.5494),_xll.RiskTruncate(1.8)),0)</f>
        <v>#VALUE!</v>
      </c>
      <c r="APX16" s="204" t="e">
        <f ca="1">IF(APX15=1,-0.435*LN(Default_Prevalence)+_xll.RiskWeibull(12.543,7.0643,_xll.RiskName("Preliminary C(ext) log CFU/carcass"),_xll.RiskShift(-2.5494),_xll.RiskTruncate(1.8)),0)</f>
        <v>#VALUE!</v>
      </c>
      <c r="APY16" s="204" t="e">
        <f ca="1">IF(APY15=1,-0.435*LN(Default_Prevalence)+_xll.RiskWeibull(12.543,7.0643,_xll.RiskName("Preliminary C(ext) log CFU/carcass"),_xll.RiskShift(-2.5494),_xll.RiskTruncate(1.8)),0)</f>
        <v>#VALUE!</v>
      </c>
      <c r="APZ16" s="204" t="e">
        <f ca="1">IF(APZ15=1,-0.435*LN(Default_Prevalence)+_xll.RiskWeibull(12.543,7.0643,_xll.RiskName("Preliminary C(ext) log CFU/carcass"),_xll.RiskShift(-2.5494),_xll.RiskTruncate(1.8)),0)</f>
        <v>#VALUE!</v>
      </c>
      <c r="AQA16" s="204" t="e">
        <f ca="1">IF(AQA15=1,-0.435*LN(Default_Prevalence)+_xll.RiskWeibull(12.543,7.0643,_xll.RiskName("Preliminary C(ext) log CFU/carcass"),_xll.RiskShift(-2.5494),_xll.RiskTruncate(1.8)),0)</f>
        <v>#VALUE!</v>
      </c>
      <c r="AQB16" s="204" t="e">
        <f ca="1">IF(AQB15=1,-0.435*LN(Default_Prevalence)+_xll.RiskWeibull(12.543,7.0643,_xll.RiskName("Preliminary C(ext) log CFU/carcass"),_xll.RiskShift(-2.5494),_xll.RiskTruncate(1.8)),0)</f>
        <v>#VALUE!</v>
      </c>
      <c r="AQC16" s="204" t="e">
        <f ca="1">IF(AQC15=1,-0.435*LN(Default_Prevalence)+_xll.RiskWeibull(12.543,7.0643,_xll.RiskName("Preliminary C(ext) log CFU/carcass"),_xll.RiskShift(-2.5494),_xll.RiskTruncate(1.8)),0)</f>
        <v>#VALUE!</v>
      </c>
      <c r="AQD16" s="204" t="e">
        <f ca="1">IF(AQD15=1,-0.435*LN(Default_Prevalence)+_xll.RiskWeibull(12.543,7.0643,_xll.RiskName("Preliminary C(ext) log CFU/carcass"),_xll.RiskShift(-2.5494),_xll.RiskTruncate(1.8)),0)</f>
        <v>#VALUE!</v>
      </c>
      <c r="AQE16" s="204" t="e">
        <f ca="1">IF(AQE15=1,-0.435*LN(Default_Prevalence)+_xll.RiskWeibull(12.543,7.0643,_xll.RiskName("Preliminary C(ext) log CFU/carcass"),_xll.RiskShift(-2.5494),_xll.RiskTruncate(1.8)),0)</f>
        <v>#VALUE!</v>
      </c>
      <c r="AQF16" s="204" t="e">
        <f ca="1">IF(AQF15=1,-0.435*LN(Default_Prevalence)+_xll.RiskWeibull(12.543,7.0643,_xll.RiskName("Preliminary C(ext) log CFU/carcass"),_xll.RiskShift(-2.5494),_xll.RiskTruncate(1.8)),0)</f>
        <v>#VALUE!</v>
      </c>
      <c r="AQG16" s="204" t="e">
        <f ca="1">IF(AQG15=1,-0.435*LN(Default_Prevalence)+_xll.RiskWeibull(12.543,7.0643,_xll.RiskName("Preliminary C(ext) log CFU/carcass"),_xll.RiskShift(-2.5494),_xll.RiskTruncate(1.8)),0)</f>
        <v>#VALUE!</v>
      </c>
      <c r="AQH16" s="204" t="e">
        <f ca="1">IF(AQH15=1,-0.435*LN(Default_Prevalence)+_xll.RiskWeibull(12.543,7.0643,_xll.RiskName("Preliminary C(ext) log CFU/carcass"),_xll.RiskShift(-2.5494),_xll.RiskTruncate(1.8)),0)</f>
        <v>#VALUE!</v>
      </c>
      <c r="AQI16" s="204" t="e">
        <f ca="1">IF(AQI15=1,-0.435*LN(Default_Prevalence)+_xll.RiskWeibull(12.543,7.0643,_xll.RiskName("Preliminary C(ext) log CFU/carcass"),_xll.RiskShift(-2.5494),_xll.RiskTruncate(1.8)),0)</f>
        <v>#VALUE!</v>
      </c>
      <c r="AQJ16" s="204" t="e">
        <f ca="1">IF(AQJ15=1,-0.435*LN(Default_Prevalence)+_xll.RiskWeibull(12.543,7.0643,_xll.RiskName("Preliminary C(ext) log CFU/carcass"),_xll.RiskShift(-2.5494),_xll.RiskTruncate(1.8)),0)</f>
        <v>#VALUE!</v>
      </c>
      <c r="AQK16" s="204" t="e">
        <f ca="1">IF(AQK15=1,-0.435*LN(Default_Prevalence)+_xll.RiskWeibull(12.543,7.0643,_xll.RiskName("Preliminary C(ext) log CFU/carcass"),_xll.RiskShift(-2.5494),_xll.RiskTruncate(1.8)),0)</f>
        <v>#VALUE!</v>
      </c>
      <c r="AQL16" s="204" t="e">
        <f ca="1">IF(AQL15=1,-0.435*LN(Default_Prevalence)+_xll.RiskWeibull(12.543,7.0643,_xll.RiskName("Preliminary C(ext) log CFU/carcass"),_xll.RiskShift(-2.5494),_xll.RiskTruncate(1.8)),0)</f>
        <v>#VALUE!</v>
      </c>
      <c r="AQM16" s="204" t="e">
        <f ca="1">IF(AQM15=1,-0.435*LN(Default_Prevalence)+_xll.RiskWeibull(12.543,7.0643,_xll.RiskName("Preliminary C(ext) log CFU/carcass"),_xll.RiskShift(-2.5494),_xll.RiskTruncate(1.8)),0)</f>
        <v>#VALUE!</v>
      </c>
      <c r="AQN16" s="204" t="e">
        <f ca="1">IF(AQN15=1,-0.435*LN(Default_Prevalence)+_xll.RiskWeibull(12.543,7.0643,_xll.RiskName("Preliminary C(ext) log CFU/carcass"),_xll.RiskShift(-2.5494),_xll.RiskTruncate(1.8)),0)</f>
        <v>#VALUE!</v>
      </c>
      <c r="AQO16" s="204" t="e">
        <f ca="1">IF(AQO15=1,-0.435*LN(Default_Prevalence)+_xll.RiskWeibull(12.543,7.0643,_xll.RiskName("Preliminary C(ext) log CFU/carcass"),_xll.RiskShift(-2.5494),_xll.RiskTruncate(1.8)),0)</f>
        <v>#VALUE!</v>
      </c>
      <c r="AQP16" s="204" t="e">
        <f ca="1">IF(AQP15=1,-0.435*LN(Default_Prevalence)+_xll.RiskWeibull(12.543,7.0643,_xll.RiskName("Preliminary C(ext) log CFU/carcass"),_xll.RiskShift(-2.5494),_xll.RiskTruncate(1.8)),0)</f>
        <v>#VALUE!</v>
      </c>
      <c r="AQQ16" s="204" t="e">
        <f ca="1">IF(AQQ15=1,-0.435*LN(Default_Prevalence)+_xll.RiskWeibull(12.543,7.0643,_xll.RiskName("Preliminary C(ext) log CFU/carcass"),_xll.RiskShift(-2.5494),_xll.RiskTruncate(1.8)),0)</f>
        <v>#VALUE!</v>
      </c>
      <c r="AQR16" s="204" t="e">
        <f ca="1">IF(AQR15=1,-0.435*LN(Default_Prevalence)+_xll.RiskWeibull(12.543,7.0643,_xll.RiskName("Preliminary C(ext) log CFU/carcass"),_xll.RiskShift(-2.5494),_xll.RiskTruncate(1.8)),0)</f>
        <v>#VALUE!</v>
      </c>
      <c r="AQS16" s="204" t="e">
        <f ca="1">IF(AQS15=1,-0.435*LN(Default_Prevalence)+_xll.RiskWeibull(12.543,7.0643,_xll.RiskName("Preliminary C(ext) log CFU/carcass"),_xll.RiskShift(-2.5494),_xll.RiskTruncate(1.8)),0)</f>
        <v>#VALUE!</v>
      </c>
      <c r="AQT16" s="204" t="e">
        <f ca="1">IF(AQT15=1,-0.435*LN(Default_Prevalence)+_xll.RiskWeibull(12.543,7.0643,_xll.RiskName("Preliminary C(ext) log CFU/carcass"),_xll.RiskShift(-2.5494),_xll.RiskTruncate(1.8)),0)</f>
        <v>#VALUE!</v>
      </c>
      <c r="AQU16" s="204" t="e">
        <f ca="1">IF(AQU15=1,-0.435*LN(Default_Prevalence)+_xll.RiskWeibull(12.543,7.0643,_xll.RiskName("Preliminary C(ext) log CFU/carcass"),_xll.RiskShift(-2.5494),_xll.RiskTruncate(1.8)),0)</f>
        <v>#VALUE!</v>
      </c>
      <c r="AQV16" s="204" t="e">
        <f ca="1">IF(AQV15=1,-0.435*LN(Default_Prevalence)+_xll.RiskWeibull(12.543,7.0643,_xll.RiskName("Preliminary C(ext) log CFU/carcass"),_xll.RiskShift(-2.5494),_xll.RiskTruncate(1.8)),0)</f>
        <v>#VALUE!</v>
      </c>
      <c r="AQW16" s="204" t="e">
        <f ca="1">IF(AQW15=1,-0.435*LN(Default_Prevalence)+_xll.RiskWeibull(12.543,7.0643,_xll.RiskName("Preliminary C(ext) log CFU/carcass"),_xll.RiskShift(-2.5494),_xll.RiskTruncate(1.8)),0)</f>
        <v>#VALUE!</v>
      </c>
      <c r="AQX16" s="204" t="e">
        <f ca="1">IF(AQX15=1,-0.435*LN(Default_Prevalence)+_xll.RiskWeibull(12.543,7.0643,_xll.RiskName("Preliminary C(ext) log CFU/carcass"),_xll.RiskShift(-2.5494),_xll.RiskTruncate(1.8)),0)</f>
        <v>#VALUE!</v>
      </c>
      <c r="AQY16" s="204" t="e">
        <f ca="1">IF(AQY15=1,-0.435*LN(Default_Prevalence)+_xll.RiskWeibull(12.543,7.0643,_xll.RiskName("Preliminary C(ext) log CFU/carcass"),_xll.RiskShift(-2.5494),_xll.RiskTruncate(1.8)),0)</f>
        <v>#VALUE!</v>
      </c>
      <c r="AQZ16" s="204" t="e">
        <f ca="1">IF(AQZ15=1,-0.435*LN(Default_Prevalence)+_xll.RiskWeibull(12.543,7.0643,_xll.RiskName("Preliminary C(ext) log CFU/carcass"),_xll.RiskShift(-2.5494),_xll.RiskTruncate(1.8)),0)</f>
        <v>#VALUE!</v>
      </c>
      <c r="ARA16" s="204" t="e">
        <f ca="1">IF(ARA15=1,-0.435*LN(Default_Prevalence)+_xll.RiskWeibull(12.543,7.0643,_xll.RiskName("Preliminary C(ext) log CFU/carcass"),_xll.RiskShift(-2.5494),_xll.RiskTruncate(1.8)),0)</f>
        <v>#VALUE!</v>
      </c>
      <c r="ARB16" s="204" t="e">
        <f ca="1">IF(ARB15=1,-0.435*LN(Default_Prevalence)+_xll.RiskWeibull(12.543,7.0643,_xll.RiskName("Preliminary C(ext) log CFU/carcass"),_xll.RiskShift(-2.5494),_xll.RiskTruncate(1.8)),0)</f>
        <v>#VALUE!</v>
      </c>
      <c r="ARC16" s="204" t="e">
        <f ca="1">IF(ARC15=1,-0.435*LN(Default_Prevalence)+_xll.RiskWeibull(12.543,7.0643,_xll.RiskName("Preliminary C(ext) log CFU/carcass"),_xll.RiskShift(-2.5494),_xll.RiskTruncate(1.8)),0)</f>
        <v>#VALUE!</v>
      </c>
      <c r="ARD16" s="204" t="e">
        <f ca="1">IF(ARD15=1,-0.435*LN(Default_Prevalence)+_xll.RiskWeibull(12.543,7.0643,_xll.RiskName("Preliminary C(ext) log CFU/carcass"),_xll.RiskShift(-2.5494),_xll.RiskTruncate(1.8)),0)</f>
        <v>#VALUE!</v>
      </c>
      <c r="ARE16" s="204" t="e">
        <f ca="1">IF(ARE15=1,-0.435*LN(Default_Prevalence)+_xll.RiskWeibull(12.543,7.0643,_xll.RiskName("Preliminary C(ext) log CFU/carcass"),_xll.RiskShift(-2.5494),_xll.RiskTruncate(1.8)),0)</f>
        <v>#VALUE!</v>
      </c>
      <c r="ARF16" s="204" t="e">
        <f ca="1">IF(ARF15=1,-0.435*LN(Default_Prevalence)+_xll.RiskWeibull(12.543,7.0643,_xll.RiskName("Preliminary C(ext) log CFU/carcass"),_xll.RiskShift(-2.5494),_xll.RiskTruncate(1.8)),0)</f>
        <v>#VALUE!</v>
      </c>
      <c r="ARG16" s="204" t="e">
        <f ca="1">IF(ARG15=1,-0.435*LN(Default_Prevalence)+_xll.RiskWeibull(12.543,7.0643,_xll.RiskName("Preliminary C(ext) log CFU/carcass"),_xll.RiskShift(-2.5494),_xll.RiskTruncate(1.8)),0)</f>
        <v>#VALUE!</v>
      </c>
      <c r="ARH16" s="204" t="e">
        <f ca="1">IF(ARH15=1,-0.435*LN(Default_Prevalence)+_xll.RiskWeibull(12.543,7.0643,_xll.RiskName("Preliminary C(ext) log CFU/carcass"),_xll.RiskShift(-2.5494),_xll.RiskTruncate(1.8)),0)</f>
        <v>#VALUE!</v>
      </c>
      <c r="ARI16" s="204" t="e">
        <f ca="1">IF(ARI15=1,-0.435*LN(Default_Prevalence)+_xll.RiskWeibull(12.543,7.0643,_xll.RiskName("Preliminary C(ext) log CFU/carcass"),_xll.RiskShift(-2.5494),_xll.RiskTruncate(1.8)),0)</f>
        <v>#VALUE!</v>
      </c>
      <c r="ARJ16" s="204" t="e">
        <f ca="1">IF(ARJ15=1,-0.435*LN(Default_Prevalence)+_xll.RiskWeibull(12.543,7.0643,_xll.RiskName("Preliminary C(ext) log CFU/carcass"),_xll.RiskShift(-2.5494),_xll.RiskTruncate(1.8)),0)</f>
        <v>#VALUE!</v>
      </c>
      <c r="ARK16" s="204" t="e">
        <f ca="1">IF(ARK15=1,-0.435*LN(Default_Prevalence)+_xll.RiskWeibull(12.543,7.0643,_xll.RiskName("Preliminary C(ext) log CFU/carcass"),_xll.RiskShift(-2.5494),_xll.RiskTruncate(1.8)),0)</f>
        <v>#VALUE!</v>
      </c>
      <c r="ARL16" s="204" t="e">
        <f ca="1">IF(ARL15=1,-0.435*LN(Default_Prevalence)+_xll.RiskWeibull(12.543,7.0643,_xll.RiskName("Preliminary C(ext) log CFU/carcass"),_xll.RiskShift(-2.5494),_xll.RiskTruncate(1.8)),0)</f>
        <v>#VALUE!</v>
      </c>
      <c r="ARM16" s="204" t="e">
        <f ca="1">IF(ARM15=1,-0.435*LN(Default_Prevalence)+_xll.RiskWeibull(12.543,7.0643,_xll.RiskName("Preliminary C(ext) log CFU/carcass"),_xll.RiskShift(-2.5494),_xll.RiskTruncate(1.8)),0)</f>
        <v>#VALUE!</v>
      </c>
      <c r="ARN16" s="204" t="e">
        <f ca="1">IF(ARN15=1,-0.435*LN(Default_Prevalence)+_xll.RiskWeibull(12.543,7.0643,_xll.RiskName("Preliminary C(ext) log CFU/carcass"),_xll.RiskShift(-2.5494),_xll.RiskTruncate(1.8)),0)</f>
        <v>#VALUE!</v>
      </c>
      <c r="ARO16" s="204" t="e">
        <f ca="1">IF(ARO15=1,-0.435*LN(Default_Prevalence)+_xll.RiskWeibull(12.543,7.0643,_xll.RiskName("Preliminary C(ext) log CFU/carcass"),_xll.RiskShift(-2.5494),_xll.RiskTruncate(1.8)),0)</f>
        <v>#VALUE!</v>
      </c>
      <c r="ARP16" s="204" t="e">
        <f ca="1">IF(ARP15=1,-0.435*LN(Default_Prevalence)+_xll.RiskWeibull(12.543,7.0643,_xll.RiskName("Preliminary C(ext) log CFU/carcass"),_xll.RiskShift(-2.5494),_xll.RiskTruncate(1.8)),0)</f>
        <v>#VALUE!</v>
      </c>
      <c r="ARQ16" s="204" t="e">
        <f ca="1">IF(ARQ15=1,-0.435*LN(Default_Prevalence)+_xll.RiskWeibull(12.543,7.0643,_xll.RiskName("Preliminary C(ext) log CFU/carcass"),_xll.RiskShift(-2.5494),_xll.RiskTruncate(1.8)),0)</f>
        <v>#VALUE!</v>
      </c>
      <c r="ARR16" s="204" t="e">
        <f ca="1">IF(ARR15=1,-0.435*LN(Default_Prevalence)+_xll.RiskWeibull(12.543,7.0643,_xll.RiskName("Preliminary C(ext) log CFU/carcass"),_xll.RiskShift(-2.5494),_xll.RiskTruncate(1.8)),0)</f>
        <v>#VALUE!</v>
      </c>
      <c r="ARS16" s="204" t="e">
        <f ca="1">IF(ARS15=1,-0.435*LN(Default_Prevalence)+_xll.RiskWeibull(12.543,7.0643,_xll.RiskName("Preliminary C(ext) log CFU/carcass"),_xll.RiskShift(-2.5494),_xll.RiskTruncate(1.8)),0)</f>
        <v>#VALUE!</v>
      </c>
      <c r="ART16" s="204" t="e">
        <f ca="1">IF(ART15=1,-0.435*LN(Default_Prevalence)+_xll.RiskWeibull(12.543,7.0643,_xll.RiskName("Preliminary C(ext) log CFU/carcass"),_xll.RiskShift(-2.5494),_xll.RiskTruncate(1.8)),0)</f>
        <v>#VALUE!</v>
      </c>
      <c r="ARU16" s="204" t="e">
        <f ca="1">IF(ARU15=1,-0.435*LN(Default_Prevalence)+_xll.RiskWeibull(12.543,7.0643,_xll.RiskName("Preliminary C(ext) log CFU/carcass"),_xll.RiskShift(-2.5494),_xll.RiskTruncate(1.8)),0)</f>
        <v>#VALUE!</v>
      </c>
      <c r="ARV16" s="204" t="e">
        <f ca="1">IF(ARV15=1,-0.435*LN(Default_Prevalence)+_xll.RiskWeibull(12.543,7.0643,_xll.RiskName("Preliminary C(ext) log CFU/carcass"),_xll.RiskShift(-2.5494),_xll.RiskTruncate(1.8)),0)</f>
        <v>#VALUE!</v>
      </c>
      <c r="ARW16" s="204" t="e">
        <f ca="1">IF(ARW15=1,-0.435*LN(Default_Prevalence)+_xll.RiskWeibull(12.543,7.0643,_xll.RiskName("Preliminary C(ext) log CFU/carcass"),_xll.RiskShift(-2.5494),_xll.RiskTruncate(1.8)),0)</f>
        <v>#VALUE!</v>
      </c>
      <c r="ARX16" s="204" t="e">
        <f ca="1">IF(ARX15=1,-0.435*LN(Default_Prevalence)+_xll.RiskWeibull(12.543,7.0643,_xll.RiskName("Preliminary C(ext) log CFU/carcass"),_xll.RiskShift(-2.5494),_xll.RiskTruncate(1.8)),0)</f>
        <v>#VALUE!</v>
      </c>
      <c r="ARY16" s="204" t="e">
        <f ca="1">IF(ARY15=1,-0.435*LN(Default_Prevalence)+_xll.RiskWeibull(12.543,7.0643,_xll.RiskName("Preliminary C(ext) log CFU/carcass"),_xll.RiskShift(-2.5494),_xll.RiskTruncate(1.8)),0)</f>
        <v>#VALUE!</v>
      </c>
      <c r="ARZ16" s="204" t="e">
        <f ca="1">IF(ARZ15=1,-0.435*LN(Default_Prevalence)+_xll.RiskWeibull(12.543,7.0643,_xll.RiskName("Preliminary C(ext) log CFU/carcass"),_xll.RiskShift(-2.5494),_xll.RiskTruncate(1.8)),0)</f>
        <v>#VALUE!</v>
      </c>
      <c r="ASA16" s="204" t="e">
        <f ca="1">IF(ASA15=1,-0.435*LN(Default_Prevalence)+_xll.RiskWeibull(12.543,7.0643,_xll.RiskName("Preliminary C(ext) log CFU/carcass"),_xll.RiskShift(-2.5494),_xll.RiskTruncate(1.8)),0)</f>
        <v>#VALUE!</v>
      </c>
      <c r="ASB16" s="204" t="e">
        <f ca="1">IF(ASB15=1,-0.435*LN(Default_Prevalence)+_xll.RiskWeibull(12.543,7.0643,_xll.RiskName("Preliminary C(ext) log CFU/carcass"),_xll.RiskShift(-2.5494),_xll.RiskTruncate(1.8)),0)</f>
        <v>#VALUE!</v>
      </c>
      <c r="ASC16" s="204" t="e">
        <f ca="1">IF(ASC15=1,-0.435*LN(Default_Prevalence)+_xll.RiskWeibull(12.543,7.0643,_xll.RiskName("Preliminary C(ext) log CFU/carcass"),_xll.RiskShift(-2.5494),_xll.RiskTruncate(1.8)),0)</f>
        <v>#VALUE!</v>
      </c>
      <c r="ASD16" s="204" t="e">
        <f ca="1">IF(ASD15=1,-0.435*LN(Default_Prevalence)+_xll.RiskWeibull(12.543,7.0643,_xll.RiskName("Preliminary C(ext) log CFU/carcass"),_xll.RiskShift(-2.5494),_xll.RiskTruncate(1.8)),0)</f>
        <v>#VALUE!</v>
      </c>
      <c r="ASE16" s="204" t="e">
        <f ca="1">IF(ASE15=1,-0.435*LN(Default_Prevalence)+_xll.RiskWeibull(12.543,7.0643,_xll.RiskName("Preliminary C(ext) log CFU/carcass"),_xll.RiskShift(-2.5494),_xll.RiskTruncate(1.8)),0)</f>
        <v>#VALUE!</v>
      </c>
      <c r="ASF16" s="204" t="e">
        <f ca="1">IF(ASF15=1,-0.435*LN(Default_Prevalence)+_xll.RiskWeibull(12.543,7.0643,_xll.RiskName("Preliminary C(ext) log CFU/carcass"),_xll.RiskShift(-2.5494),_xll.RiskTruncate(1.8)),0)</f>
        <v>#VALUE!</v>
      </c>
      <c r="ASG16" s="204" t="e">
        <f ca="1">IF(ASG15=1,-0.435*LN(Default_Prevalence)+_xll.RiskWeibull(12.543,7.0643,_xll.RiskName("Preliminary C(ext) log CFU/carcass"),_xll.RiskShift(-2.5494),_xll.RiskTruncate(1.8)),0)</f>
        <v>#VALUE!</v>
      </c>
      <c r="ASH16" s="204" t="e">
        <f ca="1">IF(ASH15=1,-0.435*LN(Default_Prevalence)+_xll.RiskWeibull(12.543,7.0643,_xll.RiskName("Preliminary C(ext) log CFU/carcass"),_xll.RiskShift(-2.5494),_xll.RiskTruncate(1.8)),0)</f>
        <v>#VALUE!</v>
      </c>
      <c r="ASI16" s="204" t="e">
        <f ca="1">IF(ASI15=1,-0.435*LN(Default_Prevalence)+_xll.RiskWeibull(12.543,7.0643,_xll.RiskName("Preliminary C(ext) log CFU/carcass"),_xll.RiskShift(-2.5494),_xll.RiskTruncate(1.8)),0)</f>
        <v>#VALUE!</v>
      </c>
      <c r="ASJ16" s="204" t="e">
        <f ca="1">IF(ASJ15=1,-0.435*LN(Default_Prevalence)+_xll.RiskWeibull(12.543,7.0643,_xll.RiskName("Preliminary C(ext) log CFU/carcass"),_xll.RiskShift(-2.5494),_xll.RiskTruncate(1.8)),0)</f>
        <v>#VALUE!</v>
      </c>
      <c r="ASK16" s="204" t="e">
        <f ca="1">IF(ASK15=1,-0.435*LN(Default_Prevalence)+_xll.RiskWeibull(12.543,7.0643,_xll.RiskName("Preliminary C(ext) log CFU/carcass"),_xll.RiskShift(-2.5494),_xll.RiskTruncate(1.8)),0)</f>
        <v>#VALUE!</v>
      </c>
      <c r="ASL16" s="204" t="e">
        <f ca="1">IF(ASL15=1,-0.435*LN(Default_Prevalence)+_xll.RiskWeibull(12.543,7.0643,_xll.RiskName("Preliminary C(ext) log CFU/carcass"),_xll.RiskShift(-2.5494),_xll.RiskTruncate(1.8)),0)</f>
        <v>#VALUE!</v>
      </c>
      <c r="ASM16" s="204" t="e">
        <f ca="1">IF(ASM15=1,-0.435*LN(Default_Prevalence)+_xll.RiskWeibull(12.543,7.0643,_xll.RiskName("Preliminary C(ext) log CFU/carcass"),_xll.RiskShift(-2.5494),_xll.RiskTruncate(1.8)),0)</f>
        <v>#VALUE!</v>
      </c>
      <c r="ASN16" s="204" t="e">
        <f ca="1">IF(ASN15=1,-0.435*LN(Default_Prevalence)+_xll.RiskWeibull(12.543,7.0643,_xll.RiskName("Preliminary C(ext) log CFU/carcass"),_xll.RiskShift(-2.5494),_xll.RiskTruncate(1.8)),0)</f>
        <v>#VALUE!</v>
      </c>
      <c r="ASO16" s="204" t="e">
        <f ca="1">IF(ASO15=1,-0.435*LN(Default_Prevalence)+_xll.RiskWeibull(12.543,7.0643,_xll.RiskName("Preliminary C(ext) log CFU/carcass"),_xll.RiskShift(-2.5494),_xll.RiskTruncate(1.8)),0)</f>
        <v>#VALUE!</v>
      </c>
      <c r="ASP16" s="204" t="e">
        <f ca="1">IF(ASP15=1,-0.435*LN(Default_Prevalence)+_xll.RiskWeibull(12.543,7.0643,_xll.RiskName("Preliminary C(ext) log CFU/carcass"),_xll.RiskShift(-2.5494),_xll.RiskTruncate(1.8)),0)</f>
        <v>#VALUE!</v>
      </c>
      <c r="ASQ16" s="204" t="e">
        <f ca="1">IF(ASQ15=1,-0.435*LN(Default_Prevalence)+_xll.RiskWeibull(12.543,7.0643,_xll.RiskName("Preliminary C(ext) log CFU/carcass"),_xll.RiskShift(-2.5494),_xll.RiskTruncate(1.8)),0)</f>
        <v>#VALUE!</v>
      </c>
      <c r="ASR16" s="204" t="e">
        <f ca="1">IF(ASR15=1,-0.435*LN(Default_Prevalence)+_xll.RiskWeibull(12.543,7.0643,_xll.RiskName("Preliminary C(ext) log CFU/carcass"),_xll.RiskShift(-2.5494),_xll.RiskTruncate(1.8)),0)</f>
        <v>#VALUE!</v>
      </c>
      <c r="ASS16" s="204" t="e">
        <f ca="1">IF(ASS15=1,-0.435*LN(Default_Prevalence)+_xll.RiskWeibull(12.543,7.0643,_xll.RiskName("Preliminary C(ext) log CFU/carcass"),_xll.RiskShift(-2.5494),_xll.RiskTruncate(1.8)),0)</f>
        <v>#VALUE!</v>
      </c>
      <c r="AST16" s="204" t="e">
        <f ca="1">IF(AST15=1,-0.435*LN(Default_Prevalence)+_xll.RiskWeibull(12.543,7.0643,_xll.RiskName("Preliminary C(ext) log CFU/carcass"),_xll.RiskShift(-2.5494),_xll.RiskTruncate(1.8)),0)</f>
        <v>#VALUE!</v>
      </c>
      <c r="ASU16" s="204" t="e">
        <f ca="1">IF(ASU15=1,-0.435*LN(Default_Prevalence)+_xll.RiskWeibull(12.543,7.0643,_xll.RiskName("Preliminary C(ext) log CFU/carcass"),_xll.RiskShift(-2.5494),_xll.RiskTruncate(1.8)),0)</f>
        <v>#VALUE!</v>
      </c>
      <c r="ASV16" s="204" t="e">
        <f ca="1">IF(ASV15=1,-0.435*LN(Default_Prevalence)+_xll.RiskWeibull(12.543,7.0643,_xll.RiskName("Preliminary C(ext) log CFU/carcass"),_xll.RiskShift(-2.5494),_xll.RiskTruncate(1.8)),0)</f>
        <v>#VALUE!</v>
      </c>
      <c r="ASW16" s="204" t="e">
        <f ca="1">IF(ASW15=1,-0.435*LN(Default_Prevalence)+_xll.RiskWeibull(12.543,7.0643,_xll.RiskName("Preliminary C(ext) log CFU/carcass"),_xll.RiskShift(-2.5494),_xll.RiskTruncate(1.8)),0)</f>
        <v>#VALUE!</v>
      </c>
      <c r="ASX16" s="204" t="e">
        <f ca="1">IF(ASX15=1,-0.435*LN(Default_Prevalence)+_xll.RiskWeibull(12.543,7.0643,_xll.RiskName("Preliminary C(ext) log CFU/carcass"),_xll.RiskShift(-2.5494),_xll.RiskTruncate(1.8)),0)</f>
        <v>#VALUE!</v>
      </c>
      <c r="ASY16" s="204" t="e">
        <f ca="1">IF(ASY15=1,-0.435*LN(Default_Prevalence)+_xll.RiskWeibull(12.543,7.0643,_xll.RiskName("Preliminary C(ext) log CFU/carcass"),_xll.RiskShift(-2.5494),_xll.RiskTruncate(1.8)),0)</f>
        <v>#VALUE!</v>
      </c>
      <c r="ASZ16" s="204" t="e">
        <f ca="1">IF(ASZ15=1,-0.435*LN(Default_Prevalence)+_xll.RiskWeibull(12.543,7.0643,_xll.RiskName("Preliminary C(ext) log CFU/carcass"),_xll.RiskShift(-2.5494),_xll.RiskTruncate(1.8)),0)</f>
        <v>#VALUE!</v>
      </c>
      <c r="ATA16" s="204" t="e">
        <f ca="1">IF(ATA15=1,-0.435*LN(Default_Prevalence)+_xll.RiskWeibull(12.543,7.0643,_xll.RiskName("Preliminary C(ext) log CFU/carcass"),_xll.RiskShift(-2.5494),_xll.RiskTruncate(1.8)),0)</f>
        <v>#VALUE!</v>
      </c>
      <c r="ATB16" s="204" t="e">
        <f ca="1">IF(ATB15=1,-0.435*LN(Default_Prevalence)+_xll.RiskWeibull(12.543,7.0643,_xll.RiskName("Preliminary C(ext) log CFU/carcass"),_xll.RiskShift(-2.5494),_xll.RiskTruncate(1.8)),0)</f>
        <v>#VALUE!</v>
      </c>
      <c r="ATC16" s="204" t="e">
        <f ca="1">IF(ATC15=1,-0.435*LN(Default_Prevalence)+_xll.RiskWeibull(12.543,7.0643,_xll.RiskName("Preliminary C(ext) log CFU/carcass"),_xll.RiskShift(-2.5494),_xll.RiskTruncate(1.8)),0)</f>
        <v>#VALUE!</v>
      </c>
      <c r="ATD16" s="204" t="e">
        <f ca="1">IF(ATD15=1,-0.435*LN(Default_Prevalence)+_xll.RiskWeibull(12.543,7.0643,_xll.RiskName("Preliminary C(ext) log CFU/carcass"),_xll.RiskShift(-2.5494),_xll.RiskTruncate(1.8)),0)</f>
        <v>#VALUE!</v>
      </c>
      <c r="ATE16" s="204" t="e">
        <f ca="1">IF(ATE15=1,-0.435*LN(Default_Prevalence)+_xll.RiskWeibull(12.543,7.0643,_xll.RiskName("Preliminary C(ext) log CFU/carcass"),_xll.RiskShift(-2.5494),_xll.RiskTruncate(1.8)),0)</f>
        <v>#VALUE!</v>
      </c>
      <c r="ATF16" s="204" t="e">
        <f ca="1">IF(ATF15=1,-0.435*LN(Default_Prevalence)+_xll.RiskWeibull(12.543,7.0643,_xll.RiskName("Preliminary C(ext) log CFU/carcass"),_xll.RiskShift(-2.5494),_xll.RiskTruncate(1.8)),0)</f>
        <v>#VALUE!</v>
      </c>
      <c r="ATG16" s="204" t="e">
        <f ca="1">IF(ATG15=1,-0.435*LN(Default_Prevalence)+_xll.RiskWeibull(12.543,7.0643,_xll.RiskName("Preliminary C(ext) log CFU/carcass"),_xll.RiskShift(-2.5494),_xll.RiskTruncate(1.8)),0)</f>
        <v>#VALUE!</v>
      </c>
      <c r="ATH16" s="204" t="e">
        <f ca="1">IF(ATH15=1,-0.435*LN(Default_Prevalence)+_xll.RiskWeibull(12.543,7.0643,_xll.RiskName("Preliminary C(ext) log CFU/carcass"),_xll.RiskShift(-2.5494),_xll.RiskTruncate(1.8)),0)</f>
        <v>#VALUE!</v>
      </c>
      <c r="ATI16" s="204" t="e">
        <f ca="1">IF(ATI15=1,-0.435*LN(Default_Prevalence)+_xll.RiskWeibull(12.543,7.0643,_xll.RiskName("Preliminary C(ext) log CFU/carcass"),_xll.RiskShift(-2.5494),_xll.RiskTruncate(1.8)),0)</f>
        <v>#VALUE!</v>
      </c>
      <c r="ATJ16" s="204" t="e">
        <f ca="1">IF(ATJ15=1,-0.435*LN(Default_Prevalence)+_xll.RiskWeibull(12.543,7.0643,_xll.RiskName("Preliminary C(ext) log CFU/carcass"),_xll.RiskShift(-2.5494),_xll.RiskTruncate(1.8)),0)</f>
        <v>#VALUE!</v>
      </c>
      <c r="ATK16" s="204" t="e">
        <f ca="1">IF(ATK15=1,-0.435*LN(Default_Prevalence)+_xll.RiskWeibull(12.543,7.0643,_xll.RiskName("Preliminary C(ext) log CFU/carcass"),_xll.RiskShift(-2.5494),_xll.RiskTruncate(1.8)),0)</f>
        <v>#VALUE!</v>
      </c>
      <c r="ATL16" s="204" t="e">
        <f ca="1">IF(ATL15=1,-0.435*LN(Default_Prevalence)+_xll.RiskWeibull(12.543,7.0643,_xll.RiskName("Preliminary C(ext) log CFU/carcass"),_xll.RiskShift(-2.5494),_xll.RiskTruncate(1.8)),0)</f>
        <v>#VALUE!</v>
      </c>
      <c r="ATM16" s="204" t="e">
        <f ca="1">IF(ATM15=1,-0.435*LN(Default_Prevalence)+_xll.RiskWeibull(12.543,7.0643,_xll.RiskName("Preliminary C(ext) log CFU/carcass"),_xll.RiskShift(-2.5494),_xll.RiskTruncate(1.8)),0)</f>
        <v>#VALUE!</v>
      </c>
      <c r="ATN16" s="204" t="e">
        <f ca="1">IF(ATN15=1,-0.435*LN(Default_Prevalence)+_xll.RiskWeibull(12.543,7.0643,_xll.RiskName("Preliminary C(ext) log CFU/carcass"),_xll.RiskShift(-2.5494),_xll.RiskTruncate(1.8)),0)</f>
        <v>#VALUE!</v>
      </c>
      <c r="ATO16" s="204" t="e">
        <f ca="1">IF(ATO15=1,-0.435*LN(Default_Prevalence)+_xll.RiskWeibull(12.543,7.0643,_xll.RiskName("Preliminary C(ext) log CFU/carcass"),_xll.RiskShift(-2.5494),_xll.RiskTruncate(1.8)),0)</f>
        <v>#VALUE!</v>
      </c>
      <c r="ATP16" s="204" t="e">
        <f ca="1">IF(ATP15=1,-0.435*LN(Default_Prevalence)+_xll.RiskWeibull(12.543,7.0643,_xll.RiskName("Preliminary C(ext) log CFU/carcass"),_xll.RiskShift(-2.5494),_xll.RiskTruncate(1.8)),0)</f>
        <v>#VALUE!</v>
      </c>
      <c r="ATQ16" s="204" t="e">
        <f ca="1">IF(ATQ15=1,-0.435*LN(Default_Prevalence)+_xll.RiskWeibull(12.543,7.0643,_xll.RiskName("Preliminary C(ext) log CFU/carcass"),_xll.RiskShift(-2.5494),_xll.RiskTruncate(1.8)),0)</f>
        <v>#VALUE!</v>
      </c>
      <c r="ATR16" s="204" t="e">
        <f ca="1">IF(ATR15=1,-0.435*LN(Default_Prevalence)+_xll.RiskWeibull(12.543,7.0643,_xll.RiskName("Preliminary C(ext) log CFU/carcass"),_xll.RiskShift(-2.5494),_xll.RiskTruncate(1.8)),0)</f>
        <v>#VALUE!</v>
      </c>
      <c r="ATS16" s="204" t="e">
        <f ca="1">IF(ATS15=1,-0.435*LN(Default_Prevalence)+_xll.RiskWeibull(12.543,7.0643,_xll.RiskName("Preliminary C(ext) log CFU/carcass"),_xll.RiskShift(-2.5494),_xll.RiskTruncate(1.8)),0)</f>
        <v>#VALUE!</v>
      </c>
      <c r="ATT16" s="204" t="e">
        <f ca="1">IF(ATT15=1,-0.435*LN(Default_Prevalence)+_xll.RiskWeibull(12.543,7.0643,_xll.RiskName("Preliminary C(ext) log CFU/carcass"),_xll.RiskShift(-2.5494),_xll.RiskTruncate(1.8)),0)</f>
        <v>#VALUE!</v>
      </c>
      <c r="ATU16" s="204" t="e">
        <f ca="1">IF(ATU15=1,-0.435*LN(Default_Prevalence)+_xll.RiskWeibull(12.543,7.0643,_xll.RiskName("Preliminary C(ext) log CFU/carcass"),_xll.RiskShift(-2.5494),_xll.RiskTruncate(1.8)),0)</f>
        <v>#VALUE!</v>
      </c>
      <c r="ATV16" s="204" t="e">
        <f ca="1">IF(ATV15=1,-0.435*LN(Default_Prevalence)+_xll.RiskWeibull(12.543,7.0643,_xll.RiskName("Preliminary C(ext) log CFU/carcass"),_xll.RiskShift(-2.5494),_xll.RiskTruncate(1.8)),0)</f>
        <v>#VALUE!</v>
      </c>
      <c r="ATW16" s="204" t="e">
        <f ca="1">IF(ATW15=1,-0.435*LN(Default_Prevalence)+_xll.RiskWeibull(12.543,7.0643,_xll.RiskName("Preliminary C(ext) log CFU/carcass"),_xll.RiskShift(-2.5494),_xll.RiskTruncate(1.8)),0)</f>
        <v>#VALUE!</v>
      </c>
      <c r="ATX16" s="204" t="e">
        <f ca="1">IF(ATX15=1,-0.435*LN(Default_Prevalence)+_xll.RiskWeibull(12.543,7.0643,_xll.RiskName("Preliminary C(ext) log CFU/carcass"),_xll.RiskShift(-2.5494),_xll.RiskTruncate(1.8)),0)</f>
        <v>#VALUE!</v>
      </c>
      <c r="ATY16" s="204" t="e">
        <f ca="1">IF(ATY15=1,-0.435*LN(Default_Prevalence)+_xll.RiskWeibull(12.543,7.0643,_xll.RiskName("Preliminary C(ext) log CFU/carcass"),_xll.RiskShift(-2.5494),_xll.RiskTruncate(1.8)),0)</f>
        <v>#VALUE!</v>
      </c>
      <c r="ATZ16" s="204" t="e">
        <f ca="1">IF(ATZ15=1,-0.435*LN(Default_Prevalence)+_xll.RiskWeibull(12.543,7.0643,_xll.RiskName("Preliminary C(ext) log CFU/carcass"),_xll.RiskShift(-2.5494),_xll.RiskTruncate(1.8)),0)</f>
        <v>#VALUE!</v>
      </c>
      <c r="AUA16" s="204" t="e">
        <f ca="1">IF(AUA15=1,-0.435*LN(Default_Prevalence)+_xll.RiskWeibull(12.543,7.0643,_xll.RiskName("Preliminary C(ext) log CFU/carcass"),_xll.RiskShift(-2.5494),_xll.RiskTruncate(1.8)),0)</f>
        <v>#VALUE!</v>
      </c>
      <c r="AUB16" s="204" t="e">
        <f ca="1">IF(AUB15=1,-0.435*LN(Default_Prevalence)+_xll.RiskWeibull(12.543,7.0643,_xll.RiskName("Preliminary C(ext) log CFU/carcass"),_xll.RiskShift(-2.5494),_xll.RiskTruncate(1.8)),0)</f>
        <v>#VALUE!</v>
      </c>
      <c r="AUC16" s="204" t="e">
        <f ca="1">IF(AUC15=1,-0.435*LN(Default_Prevalence)+_xll.RiskWeibull(12.543,7.0643,_xll.RiskName("Preliminary C(ext) log CFU/carcass"),_xll.RiskShift(-2.5494),_xll.RiskTruncate(1.8)),0)</f>
        <v>#VALUE!</v>
      </c>
      <c r="AUD16" s="204" t="e">
        <f ca="1">IF(AUD15=1,-0.435*LN(Default_Prevalence)+_xll.RiskWeibull(12.543,7.0643,_xll.RiskName("Preliminary C(ext) log CFU/carcass"),_xll.RiskShift(-2.5494),_xll.RiskTruncate(1.8)),0)</f>
        <v>#VALUE!</v>
      </c>
      <c r="AUE16" s="205" t="e">
        <f ca="1">IF(AUE15=1,-0.435*LN(Default_Prevalence)+_xll.RiskWeibull(12.543,7.0643,_xll.RiskName("Preliminary C(ext) log CFU/carcass"),_xll.RiskShift(-2.5494),_xll.RiskTruncate(1.8)),0)</f>
        <v>#VALUE!</v>
      </c>
    </row>
    <row r="17" spans="2:1227" ht="15.75" thickBot="1" x14ac:dyDescent="0.3">
      <c r="B17" s="206" t="s">
        <v>3</v>
      </c>
      <c r="C17" s="207" t="e">
        <f t="shared" ref="C17:BN17" ca="1" si="0">IF(C15&gt;0,ROUND(10^C16,0),0)</f>
        <v>#VALUE!</v>
      </c>
      <c r="D17" s="207" t="e">
        <f t="shared" ca="1" si="0"/>
        <v>#VALUE!</v>
      </c>
      <c r="E17" s="207" t="e">
        <f t="shared" ca="1" si="0"/>
        <v>#VALUE!</v>
      </c>
      <c r="F17" s="207" t="e">
        <f t="shared" ca="1" si="0"/>
        <v>#VALUE!</v>
      </c>
      <c r="G17" s="207" t="e">
        <f t="shared" ca="1" si="0"/>
        <v>#VALUE!</v>
      </c>
      <c r="H17" s="207" t="e">
        <f t="shared" ca="1" si="0"/>
        <v>#VALUE!</v>
      </c>
      <c r="I17" s="207" t="e">
        <f t="shared" ca="1" si="0"/>
        <v>#VALUE!</v>
      </c>
      <c r="J17" s="207" t="e">
        <f t="shared" ca="1" si="0"/>
        <v>#VALUE!</v>
      </c>
      <c r="K17" s="207" t="e">
        <f t="shared" ca="1" si="0"/>
        <v>#VALUE!</v>
      </c>
      <c r="L17" s="207" t="e">
        <f t="shared" ca="1" si="0"/>
        <v>#VALUE!</v>
      </c>
      <c r="M17" s="207" t="e">
        <f t="shared" ca="1" si="0"/>
        <v>#VALUE!</v>
      </c>
      <c r="N17" s="207" t="e">
        <f t="shared" ca="1" si="0"/>
        <v>#VALUE!</v>
      </c>
      <c r="O17" s="207" t="e">
        <f t="shared" ca="1" si="0"/>
        <v>#VALUE!</v>
      </c>
      <c r="P17" s="207" t="e">
        <f t="shared" ca="1" si="0"/>
        <v>#VALUE!</v>
      </c>
      <c r="Q17" s="207" t="e">
        <f t="shared" ca="1" si="0"/>
        <v>#VALUE!</v>
      </c>
      <c r="R17" s="207" t="e">
        <f t="shared" ca="1" si="0"/>
        <v>#VALUE!</v>
      </c>
      <c r="S17" s="207" t="e">
        <f t="shared" ca="1" si="0"/>
        <v>#VALUE!</v>
      </c>
      <c r="T17" s="207" t="e">
        <f t="shared" ca="1" si="0"/>
        <v>#VALUE!</v>
      </c>
      <c r="U17" s="207" t="e">
        <f t="shared" ca="1" si="0"/>
        <v>#VALUE!</v>
      </c>
      <c r="V17" s="207" t="e">
        <f t="shared" ca="1" si="0"/>
        <v>#VALUE!</v>
      </c>
      <c r="W17" s="207" t="e">
        <f t="shared" ca="1" si="0"/>
        <v>#VALUE!</v>
      </c>
      <c r="X17" s="207" t="e">
        <f t="shared" ca="1" si="0"/>
        <v>#VALUE!</v>
      </c>
      <c r="Y17" s="207" t="e">
        <f t="shared" ca="1" si="0"/>
        <v>#VALUE!</v>
      </c>
      <c r="Z17" s="207" t="e">
        <f t="shared" ca="1" si="0"/>
        <v>#VALUE!</v>
      </c>
      <c r="AA17" s="207" t="e">
        <f t="shared" ca="1" si="0"/>
        <v>#VALUE!</v>
      </c>
      <c r="AB17" s="207" t="e">
        <f t="shared" ca="1" si="0"/>
        <v>#VALUE!</v>
      </c>
      <c r="AC17" s="207" t="e">
        <f t="shared" ca="1" si="0"/>
        <v>#VALUE!</v>
      </c>
      <c r="AD17" s="207" t="e">
        <f t="shared" ca="1" si="0"/>
        <v>#VALUE!</v>
      </c>
      <c r="AE17" s="207" t="e">
        <f t="shared" ca="1" si="0"/>
        <v>#VALUE!</v>
      </c>
      <c r="AF17" s="207" t="e">
        <f t="shared" ca="1" si="0"/>
        <v>#VALUE!</v>
      </c>
      <c r="AG17" s="207" t="e">
        <f t="shared" ca="1" si="0"/>
        <v>#VALUE!</v>
      </c>
      <c r="AH17" s="207" t="e">
        <f t="shared" ca="1" si="0"/>
        <v>#VALUE!</v>
      </c>
      <c r="AI17" s="207" t="e">
        <f t="shared" ca="1" si="0"/>
        <v>#VALUE!</v>
      </c>
      <c r="AJ17" s="207" t="e">
        <f t="shared" ca="1" si="0"/>
        <v>#VALUE!</v>
      </c>
      <c r="AK17" s="207" t="e">
        <f t="shared" ca="1" si="0"/>
        <v>#VALUE!</v>
      </c>
      <c r="AL17" s="207" t="e">
        <f t="shared" ca="1" si="0"/>
        <v>#VALUE!</v>
      </c>
      <c r="AM17" s="207" t="e">
        <f t="shared" ca="1" si="0"/>
        <v>#VALUE!</v>
      </c>
      <c r="AN17" s="207" t="e">
        <f t="shared" ca="1" si="0"/>
        <v>#VALUE!</v>
      </c>
      <c r="AO17" s="207" t="e">
        <f t="shared" ca="1" si="0"/>
        <v>#VALUE!</v>
      </c>
      <c r="AP17" s="207" t="e">
        <f t="shared" ca="1" si="0"/>
        <v>#VALUE!</v>
      </c>
      <c r="AQ17" s="207" t="e">
        <f t="shared" ca="1" si="0"/>
        <v>#VALUE!</v>
      </c>
      <c r="AR17" s="207" t="e">
        <f t="shared" ca="1" si="0"/>
        <v>#VALUE!</v>
      </c>
      <c r="AS17" s="207" t="e">
        <f t="shared" ca="1" si="0"/>
        <v>#VALUE!</v>
      </c>
      <c r="AT17" s="207" t="e">
        <f t="shared" ca="1" si="0"/>
        <v>#VALUE!</v>
      </c>
      <c r="AU17" s="207" t="e">
        <f t="shared" ca="1" si="0"/>
        <v>#VALUE!</v>
      </c>
      <c r="AV17" s="207" t="e">
        <f t="shared" ca="1" si="0"/>
        <v>#VALUE!</v>
      </c>
      <c r="AW17" s="207" t="e">
        <f t="shared" ca="1" si="0"/>
        <v>#VALUE!</v>
      </c>
      <c r="AX17" s="207" t="e">
        <f t="shared" ca="1" si="0"/>
        <v>#VALUE!</v>
      </c>
      <c r="AY17" s="207" t="e">
        <f t="shared" ca="1" si="0"/>
        <v>#VALUE!</v>
      </c>
      <c r="AZ17" s="207" t="e">
        <f t="shared" ca="1" si="0"/>
        <v>#VALUE!</v>
      </c>
      <c r="BA17" s="207" t="e">
        <f t="shared" ca="1" si="0"/>
        <v>#VALUE!</v>
      </c>
      <c r="BB17" s="207" t="e">
        <f t="shared" ca="1" si="0"/>
        <v>#VALUE!</v>
      </c>
      <c r="BC17" s="207" t="e">
        <f t="shared" ca="1" si="0"/>
        <v>#VALUE!</v>
      </c>
      <c r="BD17" s="207" t="e">
        <f t="shared" ca="1" si="0"/>
        <v>#VALUE!</v>
      </c>
      <c r="BE17" s="207" t="e">
        <f t="shared" ca="1" si="0"/>
        <v>#VALUE!</v>
      </c>
      <c r="BF17" s="207" t="e">
        <f t="shared" ca="1" si="0"/>
        <v>#VALUE!</v>
      </c>
      <c r="BG17" s="207" t="e">
        <f t="shared" ca="1" si="0"/>
        <v>#VALUE!</v>
      </c>
      <c r="BH17" s="207" t="e">
        <f t="shared" ca="1" si="0"/>
        <v>#VALUE!</v>
      </c>
      <c r="BI17" s="207" t="e">
        <f t="shared" ca="1" si="0"/>
        <v>#VALUE!</v>
      </c>
      <c r="BJ17" s="207" t="e">
        <f t="shared" ca="1" si="0"/>
        <v>#VALUE!</v>
      </c>
      <c r="BK17" s="207" t="e">
        <f t="shared" ca="1" si="0"/>
        <v>#VALUE!</v>
      </c>
      <c r="BL17" s="207" t="e">
        <f t="shared" ca="1" si="0"/>
        <v>#VALUE!</v>
      </c>
      <c r="BM17" s="207" t="e">
        <f t="shared" ca="1" si="0"/>
        <v>#VALUE!</v>
      </c>
      <c r="BN17" s="207" t="e">
        <f t="shared" ca="1" si="0"/>
        <v>#VALUE!</v>
      </c>
      <c r="BO17" s="207" t="e">
        <f t="shared" ref="BO17:DZ17" ca="1" si="1">IF(BO15&gt;0,ROUND(10^BO16,0),0)</f>
        <v>#VALUE!</v>
      </c>
      <c r="BP17" s="207" t="e">
        <f t="shared" ca="1" si="1"/>
        <v>#VALUE!</v>
      </c>
      <c r="BQ17" s="207" t="e">
        <f t="shared" ca="1" si="1"/>
        <v>#VALUE!</v>
      </c>
      <c r="BR17" s="207" t="e">
        <f t="shared" ca="1" si="1"/>
        <v>#VALUE!</v>
      </c>
      <c r="BS17" s="207" t="e">
        <f t="shared" ca="1" si="1"/>
        <v>#VALUE!</v>
      </c>
      <c r="BT17" s="207" t="e">
        <f t="shared" ca="1" si="1"/>
        <v>#VALUE!</v>
      </c>
      <c r="BU17" s="207" t="e">
        <f t="shared" ca="1" si="1"/>
        <v>#VALUE!</v>
      </c>
      <c r="BV17" s="207" t="e">
        <f t="shared" ca="1" si="1"/>
        <v>#VALUE!</v>
      </c>
      <c r="BW17" s="207" t="e">
        <f t="shared" ca="1" si="1"/>
        <v>#VALUE!</v>
      </c>
      <c r="BX17" s="207" t="e">
        <f t="shared" ca="1" si="1"/>
        <v>#VALUE!</v>
      </c>
      <c r="BY17" s="207" t="e">
        <f t="shared" ca="1" si="1"/>
        <v>#VALUE!</v>
      </c>
      <c r="BZ17" s="207" t="e">
        <f t="shared" ca="1" si="1"/>
        <v>#VALUE!</v>
      </c>
      <c r="CA17" s="207" t="e">
        <f t="shared" ca="1" si="1"/>
        <v>#VALUE!</v>
      </c>
      <c r="CB17" s="207" t="e">
        <f t="shared" ca="1" si="1"/>
        <v>#VALUE!</v>
      </c>
      <c r="CC17" s="207" t="e">
        <f t="shared" ca="1" si="1"/>
        <v>#VALUE!</v>
      </c>
      <c r="CD17" s="207" t="e">
        <f t="shared" ca="1" si="1"/>
        <v>#VALUE!</v>
      </c>
      <c r="CE17" s="207" t="e">
        <f t="shared" ca="1" si="1"/>
        <v>#VALUE!</v>
      </c>
      <c r="CF17" s="207" t="e">
        <f t="shared" ca="1" si="1"/>
        <v>#VALUE!</v>
      </c>
      <c r="CG17" s="207" t="e">
        <f t="shared" ca="1" si="1"/>
        <v>#VALUE!</v>
      </c>
      <c r="CH17" s="207" t="e">
        <f t="shared" ca="1" si="1"/>
        <v>#VALUE!</v>
      </c>
      <c r="CI17" s="207" t="e">
        <f t="shared" ca="1" si="1"/>
        <v>#VALUE!</v>
      </c>
      <c r="CJ17" s="207" t="e">
        <f t="shared" ca="1" si="1"/>
        <v>#VALUE!</v>
      </c>
      <c r="CK17" s="207" t="e">
        <f t="shared" ca="1" si="1"/>
        <v>#VALUE!</v>
      </c>
      <c r="CL17" s="207" t="e">
        <f t="shared" ca="1" si="1"/>
        <v>#VALUE!</v>
      </c>
      <c r="CM17" s="207" t="e">
        <f t="shared" ca="1" si="1"/>
        <v>#VALUE!</v>
      </c>
      <c r="CN17" s="207" t="e">
        <f t="shared" ca="1" si="1"/>
        <v>#VALUE!</v>
      </c>
      <c r="CO17" s="207" t="e">
        <f t="shared" ca="1" si="1"/>
        <v>#VALUE!</v>
      </c>
      <c r="CP17" s="207" t="e">
        <f t="shared" ca="1" si="1"/>
        <v>#VALUE!</v>
      </c>
      <c r="CQ17" s="207" t="e">
        <f t="shared" ca="1" si="1"/>
        <v>#VALUE!</v>
      </c>
      <c r="CR17" s="207" t="e">
        <f t="shared" ca="1" si="1"/>
        <v>#VALUE!</v>
      </c>
      <c r="CS17" s="207" t="e">
        <f t="shared" ca="1" si="1"/>
        <v>#VALUE!</v>
      </c>
      <c r="CT17" s="207" t="e">
        <f t="shared" ca="1" si="1"/>
        <v>#VALUE!</v>
      </c>
      <c r="CU17" s="207" t="e">
        <f t="shared" ca="1" si="1"/>
        <v>#VALUE!</v>
      </c>
      <c r="CV17" s="207" t="e">
        <f t="shared" ca="1" si="1"/>
        <v>#VALUE!</v>
      </c>
      <c r="CW17" s="207" t="e">
        <f t="shared" ca="1" si="1"/>
        <v>#VALUE!</v>
      </c>
      <c r="CX17" s="207" t="e">
        <f t="shared" ca="1" si="1"/>
        <v>#VALUE!</v>
      </c>
      <c r="CY17" s="207" t="e">
        <f t="shared" ca="1" si="1"/>
        <v>#VALUE!</v>
      </c>
      <c r="CZ17" s="207" t="e">
        <f t="shared" ca="1" si="1"/>
        <v>#VALUE!</v>
      </c>
      <c r="DA17" s="207" t="e">
        <f t="shared" ca="1" si="1"/>
        <v>#VALUE!</v>
      </c>
      <c r="DB17" s="207" t="e">
        <f t="shared" ca="1" si="1"/>
        <v>#VALUE!</v>
      </c>
      <c r="DC17" s="207" t="e">
        <f t="shared" ca="1" si="1"/>
        <v>#VALUE!</v>
      </c>
      <c r="DD17" s="207" t="e">
        <f t="shared" ca="1" si="1"/>
        <v>#VALUE!</v>
      </c>
      <c r="DE17" s="207" t="e">
        <f t="shared" ca="1" si="1"/>
        <v>#VALUE!</v>
      </c>
      <c r="DF17" s="207" t="e">
        <f t="shared" ca="1" si="1"/>
        <v>#VALUE!</v>
      </c>
      <c r="DG17" s="207" t="e">
        <f t="shared" ca="1" si="1"/>
        <v>#VALUE!</v>
      </c>
      <c r="DH17" s="207" t="e">
        <f t="shared" ca="1" si="1"/>
        <v>#VALUE!</v>
      </c>
      <c r="DI17" s="207" t="e">
        <f t="shared" ca="1" si="1"/>
        <v>#VALUE!</v>
      </c>
      <c r="DJ17" s="207" t="e">
        <f t="shared" ca="1" si="1"/>
        <v>#VALUE!</v>
      </c>
      <c r="DK17" s="207" t="e">
        <f t="shared" ca="1" si="1"/>
        <v>#VALUE!</v>
      </c>
      <c r="DL17" s="207" t="e">
        <f t="shared" ca="1" si="1"/>
        <v>#VALUE!</v>
      </c>
      <c r="DM17" s="207" t="e">
        <f t="shared" ca="1" si="1"/>
        <v>#VALUE!</v>
      </c>
      <c r="DN17" s="207" t="e">
        <f t="shared" ca="1" si="1"/>
        <v>#VALUE!</v>
      </c>
      <c r="DO17" s="207" t="e">
        <f t="shared" ca="1" si="1"/>
        <v>#VALUE!</v>
      </c>
      <c r="DP17" s="207" t="e">
        <f t="shared" ca="1" si="1"/>
        <v>#VALUE!</v>
      </c>
      <c r="DQ17" s="207" t="e">
        <f t="shared" ca="1" si="1"/>
        <v>#VALUE!</v>
      </c>
      <c r="DR17" s="207" t="e">
        <f t="shared" ca="1" si="1"/>
        <v>#VALUE!</v>
      </c>
      <c r="DS17" s="207" t="e">
        <f t="shared" ca="1" si="1"/>
        <v>#VALUE!</v>
      </c>
      <c r="DT17" s="207" t="e">
        <f t="shared" ca="1" si="1"/>
        <v>#VALUE!</v>
      </c>
      <c r="DU17" s="207" t="e">
        <f t="shared" ca="1" si="1"/>
        <v>#VALUE!</v>
      </c>
      <c r="DV17" s="207" t="e">
        <f t="shared" ca="1" si="1"/>
        <v>#VALUE!</v>
      </c>
      <c r="DW17" s="207" t="e">
        <f t="shared" ca="1" si="1"/>
        <v>#VALUE!</v>
      </c>
      <c r="DX17" s="207" t="e">
        <f t="shared" ca="1" si="1"/>
        <v>#VALUE!</v>
      </c>
      <c r="DY17" s="207" t="e">
        <f t="shared" ca="1" si="1"/>
        <v>#VALUE!</v>
      </c>
      <c r="DZ17" s="207" t="e">
        <f t="shared" ca="1" si="1"/>
        <v>#VALUE!</v>
      </c>
      <c r="EA17" s="207" t="e">
        <f t="shared" ref="EA17:GL17" ca="1" si="2">IF(EA15&gt;0,ROUND(10^EA16,0),0)</f>
        <v>#VALUE!</v>
      </c>
      <c r="EB17" s="207" t="e">
        <f t="shared" ca="1" si="2"/>
        <v>#VALUE!</v>
      </c>
      <c r="EC17" s="207" t="e">
        <f t="shared" ca="1" si="2"/>
        <v>#VALUE!</v>
      </c>
      <c r="ED17" s="207" t="e">
        <f t="shared" ca="1" si="2"/>
        <v>#VALUE!</v>
      </c>
      <c r="EE17" s="207" t="e">
        <f t="shared" ca="1" si="2"/>
        <v>#VALUE!</v>
      </c>
      <c r="EF17" s="207" t="e">
        <f t="shared" ca="1" si="2"/>
        <v>#VALUE!</v>
      </c>
      <c r="EG17" s="207" t="e">
        <f t="shared" ca="1" si="2"/>
        <v>#VALUE!</v>
      </c>
      <c r="EH17" s="207" t="e">
        <f t="shared" ca="1" si="2"/>
        <v>#VALUE!</v>
      </c>
      <c r="EI17" s="207" t="e">
        <f t="shared" ca="1" si="2"/>
        <v>#VALUE!</v>
      </c>
      <c r="EJ17" s="207" t="e">
        <f t="shared" ca="1" si="2"/>
        <v>#VALUE!</v>
      </c>
      <c r="EK17" s="207" t="e">
        <f t="shared" ca="1" si="2"/>
        <v>#VALUE!</v>
      </c>
      <c r="EL17" s="207" t="e">
        <f t="shared" ca="1" si="2"/>
        <v>#VALUE!</v>
      </c>
      <c r="EM17" s="207" t="e">
        <f t="shared" ca="1" si="2"/>
        <v>#VALUE!</v>
      </c>
      <c r="EN17" s="207" t="e">
        <f t="shared" ca="1" si="2"/>
        <v>#VALUE!</v>
      </c>
      <c r="EO17" s="207" t="e">
        <f t="shared" ca="1" si="2"/>
        <v>#VALUE!</v>
      </c>
      <c r="EP17" s="207" t="e">
        <f t="shared" ca="1" si="2"/>
        <v>#VALUE!</v>
      </c>
      <c r="EQ17" s="207" t="e">
        <f t="shared" ca="1" si="2"/>
        <v>#VALUE!</v>
      </c>
      <c r="ER17" s="207" t="e">
        <f t="shared" ca="1" si="2"/>
        <v>#VALUE!</v>
      </c>
      <c r="ES17" s="207" t="e">
        <f t="shared" ca="1" si="2"/>
        <v>#VALUE!</v>
      </c>
      <c r="ET17" s="207" t="e">
        <f t="shared" ca="1" si="2"/>
        <v>#VALUE!</v>
      </c>
      <c r="EU17" s="207" t="e">
        <f t="shared" ca="1" si="2"/>
        <v>#VALUE!</v>
      </c>
      <c r="EV17" s="207" t="e">
        <f t="shared" ca="1" si="2"/>
        <v>#VALUE!</v>
      </c>
      <c r="EW17" s="207" t="e">
        <f t="shared" ca="1" si="2"/>
        <v>#VALUE!</v>
      </c>
      <c r="EX17" s="207" t="e">
        <f t="shared" ca="1" si="2"/>
        <v>#VALUE!</v>
      </c>
      <c r="EY17" s="207" t="e">
        <f t="shared" ca="1" si="2"/>
        <v>#VALUE!</v>
      </c>
      <c r="EZ17" s="207" t="e">
        <f t="shared" ca="1" si="2"/>
        <v>#VALUE!</v>
      </c>
      <c r="FA17" s="207" t="e">
        <f t="shared" ca="1" si="2"/>
        <v>#VALUE!</v>
      </c>
      <c r="FB17" s="207" t="e">
        <f t="shared" ca="1" si="2"/>
        <v>#VALUE!</v>
      </c>
      <c r="FC17" s="207" t="e">
        <f t="shared" ca="1" si="2"/>
        <v>#VALUE!</v>
      </c>
      <c r="FD17" s="207" t="e">
        <f t="shared" ca="1" si="2"/>
        <v>#VALUE!</v>
      </c>
      <c r="FE17" s="207" t="e">
        <f t="shared" ca="1" si="2"/>
        <v>#VALUE!</v>
      </c>
      <c r="FF17" s="207" t="e">
        <f t="shared" ca="1" si="2"/>
        <v>#VALUE!</v>
      </c>
      <c r="FG17" s="207" t="e">
        <f t="shared" ca="1" si="2"/>
        <v>#VALUE!</v>
      </c>
      <c r="FH17" s="207" t="e">
        <f t="shared" ca="1" si="2"/>
        <v>#VALUE!</v>
      </c>
      <c r="FI17" s="207" t="e">
        <f t="shared" ca="1" si="2"/>
        <v>#VALUE!</v>
      </c>
      <c r="FJ17" s="207" t="e">
        <f t="shared" ca="1" si="2"/>
        <v>#VALUE!</v>
      </c>
      <c r="FK17" s="207" t="e">
        <f t="shared" ca="1" si="2"/>
        <v>#VALUE!</v>
      </c>
      <c r="FL17" s="207" t="e">
        <f t="shared" ca="1" si="2"/>
        <v>#VALUE!</v>
      </c>
      <c r="FM17" s="207" t="e">
        <f t="shared" ca="1" si="2"/>
        <v>#VALUE!</v>
      </c>
      <c r="FN17" s="207" t="e">
        <f t="shared" ca="1" si="2"/>
        <v>#VALUE!</v>
      </c>
      <c r="FO17" s="207" t="e">
        <f t="shared" ca="1" si="2"/>
        <v>#VALUE!</v>
      </c>
      <c r="FP17" s="207" t="e">
        <f t="shared" ca="1" si="2"/>
        <v>#VALUE!</v>
      </c>
      <c r="FQ17" s="207" t="e">
        <f t="shared" ca="1" si="2"/>
        <v>#VALUE!</v>
      </c>
      <c r="FR17" s="207" t="e">
        <f t="shared" ca="1" si="2"/>
        <v>#VALUE!</v>
      </c>
      <c r="FS17" s="207" t="e">
        <f t="shared" ca="1" si="2"/>
        <v>#VALUE!</v>
      </c>
      <c r="FT17" s="207" t="e">
        <f t="shared" ca="1" si="2"/>
        <v>#VALUE!</v>
      </c>
      <c r="FU17" s="207" t="e">
        <f t="shared" ca="1" si="2"/>
        <v>#VALUE!</v>
      </c>
      <c r="FV17" s="207" t="e">
        <f t="shared" ca="1" si="2"/>
        <v>#VALUE!</v>
      </c>
      <c r="FW17" s="207" t="e">
        <f t="shared" ca="1" si="2"/>
        <v>#VALUE!</v>
      </c>
      <c r="FX17" s="207" t="e">
        <f t="shared" ca="1" si="2"/>
        <v>#VALUE!</v>
      </c>
      <c r="FY17" s="207" t="e">
        <f t="shared" ca="1" si="2"/>
        <v>#VALUE!</v>
      </c>
      <c r="FZ17" s="207" t="e">
        <f t="shared" ca="1" si="2"/>
        <v>#VALUE!</v>
      </c>
      <c r="GA17" s="207" t="e">
        <f t="shared" ca="1" si="2"/>
        <v>#VALUE!</v>
      </c>
      <c r="GB17" s="207" t="e">
        <f t="shared" ca="1" si="2"/>
        <v>#VALUE!</v>
      </c>
      <c r="GC17" s="207" t="e">
        <f t="shared" ca="1" si="2"/>
        <v>#VALUE!</v>
      </c>
      <c r="GD17" s="207" t="e">
        <f t="shared" ca="1" si="2"/>
        <v>#VALUE!</v>
      </c>
      <c r="GE17" s="207" t="e">
        <f t="shared" ca="1" si="2"/>
        <v>#VALUE!</v>
      </c>
      <c r="GF17" s="207" t="e">
        <f t="shared" ca="1" si="2"/>
        <v>#VALUE!</v>
      </c>
      <c r="GG17" s="207" t="e">
        <f t="shared" ca="1" si="2"/>
        <v>#VALUE!</v>
      </c>
      <c r="GH17" s="207" t="e">
        <f t="shared" ca="1" si="2"/>
        <v>#VALUE!</v>
      </c>
      <c r="GI17" s="207" t="e">
        <f t="shared" ca="1" si="2"/>
        <v>#VALUE!</v>
      </c>
      <c r="GJ17" s="207" t="e">
        <f t="shared" ca="1" si="2"/>
        <v>#VALUE!</v>
      </c>
      <c r="GK17" s="207" t="e">
        <f t="shared" ca="1" si="2"/>
        <v>#VALUE!</v>
      </c>
      <c r="GL17" s="207" t="e">
        <f t="shared" ca="1" si="2"/>
        <v>#VALUE!</v>
      </c>
      <c r="GM17" s="207" t="e">
        <f t="shared" ref="GM17:IX17" ca="1" si="3">IF(GM15&gt;0,ROUND(10^GM16,0),0)</f>
        <v>#VALUE!</v>
      </c>
      <c r="GN17" s="207" t="e">
        <f t="shared" ca="1" si="3"/>
        <v>#VALUE!</v>
      </c>
      <c r="GO17" s="207" t="e">
        <f t="shared" ca="1" si="3"/>
        <v>#VALUE!</v>
      </c>
      <c r="GP17" s="207" t="e">
        <f t="shared" ca="1" si="3"/>
        <v>#VALUE!</v>
      </c>
      <c r="GQ17" s="207" t="e">
        <f t="shared" ca="1" si="3"/>
        <v>#VALUE!</v>
      </c>
      <c r="GR17" s="207" t="e">
        <f t="shared" ca="1" si="3"/>
        <v>#VALUE!</v>
      </c>
      <c r="GS17" s="207" t="e">
        <f t="shared" ca="1" si="3"/>
        <v>#VALUE!</v>
      </c>
      <c r="GT17" s="207" t="e">
        <f t="shared" ca="1" si="3"/>
        <v>#VALUE!</v>
      </c>
      <c r="GU17" s="207" t="e">
        <f t="shared" ca="1" si="3"/>
        <v>#VALUE!</v>
      </c>
      <c r="GV17" s="207" t="e">
        <f t="shared" ca="1" si="3"/>
        <v>#VALUE!</v>
      </c>
      <c r="GW17" s="207" t="e">
        <f t="shared" ca="1" si="3"/>
        <v>#VALUE!</v>
      </c>
      <c r="GX17" s="207" t="e">
        <f t="shared" ca="1" si="3"/>
        <v>#VALUE!</v>
      </c>
      <c r="GY17" s="207" t="e">
        <f t="shared" ca="1" si="3"/>
        <v>#VALUE!</v>
      </c>
      <c r="GZ17" s="207" t="e">
        <f t="shared" ca="1" si="3"/>
        <v>#VALUE!</v>
      </c>
      <c r="HA17" s="207" t="e">
        <f t="shared" ca="1" si="3"/>
        <v>#VALUE!</v>
      </c>
      <c r="HB17" s="207" t="e">
        <f t="shared" ca="1" si="3"/>
        <v>#VALUE!</v>
      </c>
      <c r="HC17" s="207" t="e">
        <f t="shared" ca="1" si="3"/>
        <v>#VALUE!</v>
      </c>
      <c r="HD17" s="207" t="e">
        <f t="shared" ca="1" si="3"/>
        <v>#VALUE!</v>
      </c>
      <c r="HE17" s="207" t="e">
        <f t="shared" ca="1" si="3"/>
        <v>#VALUE!</v>
      </c>
      <c r="HF17" s="207" t="e">
        <f t="shared" ca="1" si="3"/>
        <v>#VALUE!</v>
      </c>
      <c r="HG17" s="207" t="e">
        <f t="shared" ca="1" si="3"/>
        <v>#VALUE!</v>
      </c>
      <c r="HH17" s="207" t="e">
        <f t="shared" ca="1" si="3"/>
        <v>#VALUE!</v>
      </c>
      <c r="HI17" s="207" t="e">
        <f t="shared" ca="1" si="3"/>
        <v>#VALUE!</v>
      </c>
      <c r="HJ17" s="207" t="e">
        <f t="shared" ca="1" si="3"/>
        <v>#VALUE!</v>
      </c>
      <c r="HK17" s="207" t="e">
        <f t="shared" ca="1" si="3"/>
        <v>#VALUE!</v>
      </c>
      <c r="HL17" s="207" t="e">
        <f t="shared" ca="1" si="3"/>
        <v>#VALUE!</v>
      </c>
      <c r="HM17" s="207" t="e">
        <f t="shared" ca="1" si="3"/>
        <v>#VALUE!</v>
      </c>
      <c r="HN17" s="207" t="e">
        <f t="shared" ca="1" si="3"/>
        <v>#VALUE!</v>
      </c>
      <c r="HO17" s="207" t="e">
        <f t="shared" ca="1" si="3"/>
        <v>#VALUE!</v>
      </c>
      <c r="HP17" s="207" t="e">
        <f t="shared" ca="1" si="3"/>
        <v>#VALUE!</v>
      </c>
      <c r="HQ17" s="207" t="e">
        <f t="shared" ca="1" si="3"/>
        <v>#VALUE!</v>
      </c>
      <c r="HR17" s="207" t="e">
        <f t="shared" ca="1" si="3"/>
        <v>#VALUE!</v>
      </c>
      <c r="HS17" s="207" t="e">
        <f t="shared" ca="1" si="3"/>
        <v>#VALUE!</v>
      </c>
      <c r="HT17" s="207" t="e">
        <f t="shared" ca="1" si="3"/>
        <v>#VALUE!</v>
      </c>
      <c r="HU17" s="207" t="e">
        <f t="shared" ca="1" si="3"/>
        <v>#VALUE!</v>
      </c>
      <c r="HV17" s="207" t="e">
        <f t="shared" ca="1" si="3"/>
        <v>#VALUE!</v>
      </c>
      <c r="HW17" s="207" t="e">
        <f t="shared" ca="1" si="3"/>
        <v>#VALUE!</v>
      </c>
      <c r="HX17" s="207" t="e">
        <f t="shared" ca="1" si="3"/>
        <v>#VALUE!</v>
      </c>
      <c r="HY17" s="207" t="e">
        <f t="shared" ca="1" si="3"/>
        <v>#VALUE!</v>
      </c>
      <c r="HZ17" s="207" t="e">
        <f t="shared" ca="1" si="3"/>
        <v>#VALUE!</v>
      </c>
      <c r="IA17" s="207" t="e">
        <f t="shared" ca="1" si="3"/>
        <v>#VALUE!</v>
      </c>
      <c r="IB17" s="207" t="e">
        <f t="shared" ca="1" si="3"/>
        <v>#VALUE!</v>
      </c>
      <c r="IC17" s="207" t="e">
        <f t="shared" ca="1" si="3"/>
        <v>#VALUE!</v>
      </c>
      <c r="ID17" s="207" t="e">
        <f t="shared" ca="1" si="3"/>
        <v>#VALUE!</v>
      </c>
      <c r="IE17" s="207" t="e">
        <f t="shared" ca="1" si="3"/>
        <v>#VALUE!</v>
      </c>
      <c r="IF17" s="207" t="e">
        <f t="shared" ca="1" si="3"/>
        <v>#VALUE!</v>
      </c>
      <c r="IG17" s="207" t="e">
        <f t="shared" ca="1" si="3"/>
        <v>#VALUE!</v>
      </c>
      <c r="IH17" s="207" t="e">
        <f t="shared" ca="1" si="3"/>
        <v>#VALUE!</v>
      </c>
      <c r="II17" s="207" t="e">
        <f t="shared" ca="1" si="3"/>
        <v>#VALUE!</v>
      </c>
      <c r="IJ17" s="207" t="e">
        <f t="shared" ca="1" si="3"/>
        <v>#VALUE!</v>
      </c>
      <c r="IK17" s="207" t="e">
        <f t="shared" ca="1" si="3"/>
        <v>#VALUE!</v>
      </c>
      <c r="IL17" s="207" t="e">
        <f t="shared" ca="1" si="3"/>
        <v>#VALUE!</v>
      </c>
      <c r="IM17" s="207" t="e">
        <f t="shared" ca="1" si="3"/>
        <v>#VALUE!</v>
      </c>
      <c r="IN17" s="207" t="e">
        <f t="shared" ca="1" si="3"/>
        <v>#VALUE!</v>
      </c>
      <c r="IO17" s="207" t="e">
        <f t="shared" ca="1" si="3"/>
        <v>#VALUE!</v>
      </c>
      <c r="IP17" s="207" t="e">
        <f t="shared" ca="1" si="3"/>
        <v>#VALUE!</v>
      </c>
      <c r="IQ17" s="207" t="e">
        <f t="shared" ca="1" si="3"/>
        <v>#VALUE!</v>
      </c>
      <c r="IR17" s="207" t="e">
        <f t="shared" ca="1" si="3"/>
        <v>#VALUE!</v>
      </c>
      <c r="IS17" s="207" t="e">
        <f t="shared" ca="1" si="3"/>
        <v>#VALUE!</v>
      </c>
      <c r="IT17" s="207" t="e">
        <f t="shared" ca="1" si="3"/>
        <v>#VALUE!</v>
      </c>
      <c r="IU17" s="207" t="e">
        <f t="shared" ca="1" si="3"/>
        <v>#VALUE!</v>
      </c>
      <c r="IV17" s="207" t="e">
        <f t="shared" ca="1" si="3"/>
        <v>#VALUE!</v>
      </c>
      <c r="IW17" s="207" t="e">
        <f t="shared" ca="1" si="3"/>
        <v>#VALUE!</v>
      </c>
      <c r="IX17" s="207" t="e">
        <f t="shared" ca="1" si="3"/>
        <v>#VALUE!</v>
      </c>
      <c r="IY17" s="207" t="e">
        <f t="shared" ref="IY17:LJ17" ca="1" si="4">IF(IY15&gt;0,ROUND(10^IY16,0),0)</f>
        <v>#VALUE!</v>
      </c>
      <c r="IZ17" s="207" t="e">
        <f t="shared" ca="1" si="4"/>
        <v>#VALUE!</v>
      </c>
      <c r="JA17" s="207" t="e">
        <f t="shared" ca="1" si="4"/>
        <v>#VALUE!</v>
      </c>
      <c r="JB17" s="207" t="e">
        <f t="shared" ca="1" si="4"/>
        <v>#VALUE!</v>
      </c>
      <c r="JC17" s="207" t="e">
        <f t="shared" ca="1" si="4"/>
        <v>#VALUE!</v>
      </c>
      <c r="JD17" s="207" t="e">
        <f t="shared" ca="1" si="4"/>
        <v>#VALUE!</v>
      </c>
      <c r="JE17" s="207" t="e">
        <f t="shared" ca="1" si="4"/>
        <v>#VALUE!</v>
      </c>
      <c r="JF17" s="207" t="e">
        <f t="shared" ca="1" si="4"/>
        <v>#VALUE!</v>
      </c>
      <c r="JG17" s="207" t="e">
        <f t="shared" ca="1" si="4"/>
        <v>#VALUE!</v>
      </c>
      <c r="JH17" s="207" t="e">
        <f t="shared" ca="1" si="4"/>
        <v>#VALUE!</v>
      </c>
      <c r="JI17" s="207" t="e">
        <f t="shared" ca="1" si="4"/>
        <v>#VALUE!</v>
      </c>
      <c r="JJ17" s="207" t="e">
        <f t="shared" ca="1" si="4"/>
        <v>#VALUE!</v>
      </c>
      <c r="JK17" s="207" t="e">
        <f t="shared" ca="1" si="4"/>
        <v>#VALUE!</v>
      </c>
      <c r="JL17" s="207" t="e">
        <f t="shared" ca="1" si="4"/>
        <v>#VALUE!</v>
      </c>
      <c r="JM17" s="207" t="e">
        <f t="shared" ca="1" si="4"/>
        <v>#VALUE!</v>
      </c>
      <c r="JN17" s="207" t="e">
        <f t="shared" ca="1" si="4"/>
        <v>#VALUE!</v>
      </c>
      <c r="JO17" s="207" t="e">
        <f t="shared" ca="1" si="4"/>
        <v>#VALUE!</v>
      </c>
      <c r="JP17" s="207" t="e">
        <f t="shared" ca="1" si="4"/>
        <v>#VALUE!</v>
      </c>
      <c r="JQ17" s="207" t="e">
        <f t="shared" ca="1" si="4"/>
        <v>#VALUE!</v>
      </c>
      <c r="JR17" s="207" t="e">
        <f t="shared" ca="1" si="4"/>
        <v>#VALUE!</v>
      </c>
      <c r="JS17" s="207" t="e">
        <f t="shared" ca="1" si="4"/>
        <v>#VALUE!</v>
      </c>
      <c r="JT17" s="207" t="e">
        <f t="shared" ca="1" si="4"/>
        <v>#VALUE!</v>
      </c>
      <c r="JU17" s="207" t="e">
        <f t="shared" ca="1" si="4"/>
        <v>#VALUE!</v>
      </c>
      <c r="JV17" s="207" t="e">
        <f t="shared" ca="1" si="4"/>
        <v>#VALUE!</v>
      </c>
      <c r="JW17" s="207" t="e">
        <f t="shared" ca="1" si="4"/>
        <v>#VALUE!</v>
      </c>
      <c r="JX17" s="207" t="e">
        <f t="shared" ca="1" si="4"/>
        <v>#VALUE!</v>
      </c>
      <c r="JY17" s="207" t="e">
        <f t="shared" ca="1" si="4"/>
        <v>#VALUE!</v>
      </c>
      <c r="JZ17" s="207" t="e">
        <f t="shared" ca="1" si="4"/>
        <v>#VALUE!</v>
      </c>
      <c r="KA17" s="207" t="e">
        <f t="shared" ca="1" si="4"/>
        <v>#VALUE!</v>
      </c>
      <c r="KB17" s="207" t="e">
        <f t="shared" ca="1" si="4"/>
        <v>#VALUE!</v>
      </c>
      <c r="KC17" s="207" t="e">
        <f t="shared" ca="1" si="4"/>
        <v>#VALUE!</v>
      </c>
      <c r="KD17" s="207" t="e">
        <f t="shared" ca="1" si="4"/>
        <v>#VALUE!</v>
      </c>
      <c r="KE17" s="207" t="e">
        <f t="shared" ca="1" si="4"/>
        <v>#VALUE!</v>
      </c>
      <c r="KF17" s="207" t="e">
        <f t="shared" ca="1" si="4"/>
        <v>#VALUE!</v>
      </c>
      <c r="KG17" s="207" t="e">
        <f t="shared" ca="1" si="4"/>
        <v>#VALUE!</v>
      </c>
      <c r="KH17" s="207" t="e">
        <f t="shared" ca="1" si="4"/>
        <v>#VALUE!</v>
      </c>
      <c r="KI17" s="207" t="e">
        <f t="shared" ca="1" si="4"/>
        <v>#VALUE!</v>
      </c>
      <c r="KJ17" s="207" t="e">
        <f t="shared" ca="1" si="4"/>
        <v>#VALUE!</v>
      </c>
      <c r="KK17" s="207" t="e">
        <f t="shared" ca="1" si="4"/>
        <v>#VALUE!</v>
      </c>
      <c r="KL17" s="207" t="e">
        <f t="shared" ca="1" si="4"/>
        <v>#VALUE!</v>
      </c>
      <c r="KM17" s="207" t="e">
        <f t="shared" ca="1" si="4"/>
        <v>#VALUE!</v>
      </c>
      <c r="KN17" s="207" t="e">
        <f t="shared" ca="1" si="4"/>
        <v>#VALUE!</v>
      </c>
      <c r="KO17" s="207" t="e">
        <f t="shared" ca="1" si="4"/>
        <v>#VALUE!</v>
      </c>
      <c r="KP17" s="207" t="e">
        <f t="shared" ca="1" si="4"/>
        <v>#VALUE!</v>
      </c>
      <c r="KQ17" s="207" t="e">
        <f t="shared" ca="1" si="4"/>
        <v>#VALUE!</v>
      </c>
      <c r="KR17" s="207" t="e">
        <f t="shared" ca="1" si="4"/>
        <v>#VALUE!</v>
      </c>
      <c r="KS17" s="207" t="e">
        <f t="shared" ca="1" si="4"/>
        <v>#VALUE!</v>
      </c>
      <c r="KT17" s="207" t="e">
        <f t="shared" ca="1" si="4"/>
        <v>#VALUE!</v>
      </c>
      <c r="KU17" s="207" t="e">
        <f t="shared" ca="1" si="4"/>
        <v>#VALUE!</v>
      </c>
      <c r="KV17" s="207" t="e">
        <f t="shared" ca="1" si="4"/>
        <v>#VALUE!</v>
      </c>
      <c r="KW17" s="207" t="e">
        <f t="shared" ca="1" si="4"/>
        <v>#VALUE!</v>
      </c>
      <c r="KX17" s="207" t="e">
        <f t="shared" ca="1" si="4"/>
        <v>#VALUE!</v>
      </c>
      <c r="KY17" s="207" t="e">
        <f t="shared" ca="1" si="4"/>
        <v>#VALUE!</v>
      </c>
      <c r="KZ17" s="207" t="e">
        <f t="shared" ca="1" si="4"/>
        <v>#VALUE!</v>
      </c>
      <c r="LA17" s="207" t="e">
        <f t="shared" ca="1" si="4"/>
        <v>#VALUE!</v>
      </c>
      <c r="LB17" s="207" t="e">
        <f t="shared" ca="1" si="4"/>
        <v>#VALUE!</v>
      </c>
      <c r="LC17" s="207" t="e">
        <f t="shared" ca="1" si="4"/>
        <v>#VALUE!</v>
      </c>
      <c r="LD17" s="207" t="e">
        <f t="shared" ca="1" si="4"/>
        <v>#VALUE!</v>
      </c>
      <c r="LE17" s="207" t="e">
        <f t="shared" ca="1" si="4"/>
        <v>#VALUE!</v>
      </c>
      <c r="LF17" s="207" t="e">
        <f t="shared" ca="1" si="4"/>
        <v>#VALUE!</v>
      </c>
      <c r="LG17" s="207" t="e">
        <f t="shared" ca="1" si="4"/>
        <v>#VALUE!</v>
      </c>
      <c r="LH17" s="207" t="e">
        <f t="shared" ca="1" si="4"/>
        <v>#VALUE!</v>
      </c>
      <c r="LI17" s="207" t="e">
        <f t="shared" ca="1" si="4"/>
        <v>#VALUE!</v>
      </c>
      <c r="LJ17" s="207" t="e">
        <f t="shared" ca="1" si="4"/>
        <v>#VALUE!</v>
      </c>
      <c r="LK17" s="207" t="e">
        <f t="shared" ref="LK17:NV17" ca="1" si="5">IF(LK15&gt;0,ROUND(10^LK16,0),0)</f>
        <v>#VALUE!</v>
      </c>
      <c r="LL17" s="207" t="e">
        <f t="shared" ca="1" si="5"/>
        <v>#VALUE!</v>
      </c>
      <c r="LM17" s="207" t="e">
        <f t="shared" ca="1" si="5"/>
        <v>#VALUE!</v>
      </c>
      <c r="LN17" s="207" t="e">
        <f t="shared" ca="1" si="5"/>
        <v>#VALUE!</v>
      </c>
      <c r="LO17" s="207" t="e">
        <f t="shared" ca="1" si="5"/>
        <v>#VALUE!</v>
      </c>
      <c r="LP17" s="207" t="e">
        <f t="shared" ca="1" si="5"/>
        <v>#VALUE!</v>
      </c>
      <c r="LQ17" s="207" t="e">
        <f t="shared" ca="1" si="5"/>
        <v>#VALUE!</v>
      </c>
      <c r="LR17" s="207" t="e">
        <f t="shared" ca="1" si="5"/>
        <v>#VALUE!</v>
      </c>
      <c r="LS17" s="207" t="e">
        <f t="shared" ca="1" si="5"/>
        <v>#VALUE!</v>
      </c>
      <c r="LT17" s="207" t="e">
        <f t="shared" ca="1" si="5"/>
        <v>#VALUE!</v>
      </c>
      <c r="LU17" s="207" t="e">
        <f t="shared" ca="1" si="5"/>
        <v>#VALUE!</v>
      </c>
      <c r="LV17" s="207" t="e">
        <f t="shared" ca="1" si="5"/>
        <v>#VALUE!</v>
      </c>
      <c r="LW17" s="207" t="e">
        <f t="shared" ca="1" si="5"/>
        <v>#VALUE!</v>
      </c>
      <c r="LX17" s="207" t="e">
        <f t="shared" ca="1" si="5"/>
        <v>#VALUE!</v>
      </c>
      <c r="LY17" s="207" t="e">
        <f t="shared" ca="1" si="5"/>
        <v>#VALUE!</v>
      </c>
      <c r="LZ17" s="207" t="e">
        <f t="shared" ca="1" si="5"/>
        <v>#VALUE!</v>
      </c>
      <c r="MA17" s="207" t="e">
        <f t="shared" ca="1" si="5"/>
        <v>#VALUE!</v>
      </c>
      <c r="MB17" s="207" t="e">
        <f t="shared" ca="1" si="5"/>
        <v>#VALUE!</v>
      </c>
      <c r="MC17" s="207" t="e">
        <f t="shared" ca="1" si="5"/>
        <v>#VALUE!</v>
      </c>
      <c r="MD17" s="207" t="e">
        <f t="shared" ca="1" si="5"/>
        <v>#VALUE!</v>
      </c>
      <c r="ME17" s="207" t="e">
        <f t="shared" ca="1" si="5"/>
        <v>#VALUE!</v>
      </c>
      <c r="MF17" s="207" t="e">
        <f t="shared" ca="1" si="5"/>
        <v>#VALUE!</v>
      </c>
      <c r="MG17" s="207" t="e">
        <f t="shared" ca="1" si="5"/>
        <v>#VALUE!</v>
      </c>
      <c r="MH17" s="207" t="e">
        <f t="shared" ca="1" si="5"/>
        <v>#VALUE!</v>
      </c>
      <c r="MI17" s="207" t="e">
        <f t="shared" ca="1" si="5"/>
        <v>#VALUE!</v>
      </c>
      <c r="MJ17" s="207" t="e">
        <f t="shared" ca="1" si="5"/>
        <v>#VALUE!</v>
      </c>
      <c r="MK17" s="207" t="e">
        <f t="shared" ca="1" si="5"/>
        <v>#VALUE!</v>
      </c>
      <c r="ML17" s="207" t="e">
        <f t="shared" ca="1" si="5"/>
        <v>#VALUE!</v>
      </c>
      <c r="MM17" s="207" t="e">
        <f t="shared" ca="1" si="5"/>
        <v>#VALUE!</v>
      </c>
      <c r="MN17" s="207" t="e">
        <f t="shared" ca="1" si="5"/>
        <v>#VALUE!</v>
      </c>
      <c r="MO17" s="207" t="e">
        <f t="shared" ca="1" si="5"/>
        <v>#VALUE!</v>
      </c>
      <c r="MP17" s="207" t="e">
        <f t="shared" ca="1" si="5"/>
        <v>#VALUE!</v>
      </c>
      <c r="MQ17" s="207" t="e">
        <f t="shared" ca="1" si="5"/>
        <v>#VALUE!</v>
      </c>
      <c r="MR17" s="207" t="e">
        <f t="shared" ca="1" si="5"/>
        <v>#VALUE!</v>
      </c>
      <c r="MS17" s="207" t="e">
        <f t="shared" ca="1" si="5"/>
        <v>#VALUE!</v>
      </c>
      <c r="MT17" s="207" t="e">
        <f t="shared" ca="1" si="5"/>
        <v>#VALUE!</v>
      </c>
      <c r="MU17" s="207" t="e">
        <f t="shared" ca="1" si="5"/>
        <v>#VALUE!</v>
      </c>
      <c r="MV17" s="207" t="e">
        <f t="shared" ca="1" si="5"/>
        <v>#VALUE!</v>
      </c>
      <c r="MW17" s="207" t="e">
        <f t="shared" ca="1" si="5"/>
        <v>#VALUE!</v>
      </c>
      <c r="MX17" s="207" t="e">
        <f t="shared" ca="1" si="5"/>
        <v>#VALUE!</v>
      </c>
      <c r="MY17" s="207" t="e">
        <f t="shared" ca="1" si="5"/>
        <v>#VALUE!</v>
      </c>
      <c r="MZ17" s="207" t="e">
        <f t="shared" ca="1" si="5"/>
        <v>#VALUE!</v>
      </c>
      <c r="NA17" s="207" t="e">
        <f t="shared" ca="1" si="5"/>
        <v>#VALUE!</v>
      </c>
      <c r="NB17" s="207" t="e">
        <f t="shared" ca="1" si="5"/>
        <v>#VALUE!</v>
      </c>
      <c r="NC17" s="207" t="e">
        <f t="shared" ca="1" si="5"/>
        <v>#VALUE!</v>
      </c>
      <c r="ND17" s="207" t="e">
        <f t="shared" ca="1" si="5"/>
        <v>#VALUE!</v>
      </c>
      <c r="NE17" s="207" t="e">
        <f t="shared" ca="1" si="5"/>
        <v>#VALUE!</v>
      </c>
      <c r="NF17" s="207" t="e">
        <f t="shared" ca="1" si="5"/>
        <v>#VALUE!</v>
      </c>
      <c r="NG17" s="207" t="e">
        <f t="shared" ca="1" si="5"/>
        <v>#VALUE!</v>
      </c>
      <c r="NH17" s="207" t="e">
        <f t="shared" ca="1" si="5"/>
        <v>#VALUE!</v>
      </c>
      <c r="NI17" s="207" t="e">
        <f t="shared" ca="1" si="5"/>
        <v>#VALUE!</v>
      </c>
      <c r="NJ17" s="207" t="e">
        <f t="shared" ca="1" si="5"/>
        <v>#VALUE!</v>
      </c>
      <c r="NK17" s="207" t="e">
        <f t="shared" ca="1" si="5"/>
        <v>#VALUE!</v>
      </c>
      <c r="NL17" s="207" t="e">
        <f t="shared" ca="1" si="5"/>
        <v>#VALUE!</v>
      </c>
      <c r="NM17" s="207" t="e">
        <f t="shared" ca="1" si="5"/>
        <v>#VALUE!</v>
      </c>
      <c r="NN17" s="207" t="e">
        <f t="shared" ca="1" si="5"/>
        <v>#VALUE!</v>
      </c>
      <c r="NO17" s="207" t="e">
        <f t="shared" ca="1" si="5"/>
        <v>#VALUE!</v>
      </c>
      <c r="NP17" s="207" t="e">
        <f t="shared" ca="1" si="5"/>
        <v>#VALUE!</v>
      </c>
      <c r="NQ17" s="207" t="e">
        <f t="shared" ca="1" si="5"/>
        <v>#VALUE!</v>
      </c>
      <c r="NR17" s="207" t="e">
        <f t="shared" ca="1" si="5"/>
        <v>#VALUE!</v>
      </c>
      <c r="NS17" s="207" t="e">
        <f t="shared" ca="1" si="5"/>
        <v>#VALUE!</v>
      </c>
      <c r="NT17" s="207" t="e">
        <f t="shared" ca="1" si="5"/>
        <v>#VALUE!</v>
      </c>
      <c r="NU17" s="207" t="e">
        <f t="shared" ca="1" si="5"/>
        <v>#VALUE!</v>
      </c>
      <c r="NV17" s="207" t="e">
        <f t="shared" ca="1" si="5"/>
        <v>#VALUE!</v>
      </c>
      <c r="NW17" s="207" t="e">
        <f t="shared" ref="NW17:QH17" ca="1" si="6">IF(NW15&gt;0,ROUND(10^NW16,0),0)</f>
        <v>#VALUE!</v>
      </c>
      <c r="NX17" s="207" t="e">
        <f t="shared" ca="1" si="6"/>
        <v>#VALUE!</v>
      </c>
      <c r="NY17" s="207" t="e">
        <f t="shared" ca="1" si="6"/>
        <v>#VALUE!</v>
      </c>
      <c r="NZ17" s="207" t="e">
        <f t="shared" ca="1" si="6"/>
        <v>#VALUE!</v>
      </c>
      <c r="OA17" s="207" t="e">
        <f t="shared" ca="1" si="6"/>
        <v>#VALUE!</v>
      </c>
      <c r="OB17" s="207" t="e">
        <f t="shared" ca="1" si="6"/>
        <v>#VALUE!</v>
      </c>
      <c r="OC17" s="207" t="e">
        <f t="shared" ca="1" si="6"/>
        <v>#VALUE!</v>
      </c>
      <c r="OD17" s="207" t="e">
        <f t="shared" ca="1" si="6"/>
        <v>#VALUE!</v>
      </c>
      <c r="OE17" s="207" t="e">
        <f t="shared" ca="1" si="6"/>
        <v>#VALUE!</v>
      </c>
      <c r="OF17" s="207" t="e">
        <f t="shared" ca="1" si="6"/>
        <v>#VALUE!</v>
      </c>
      <c r="OG17" s="207" t="e">
        <f t="shared" ca="1" si="6"/>
        <v>#VALUE!</v>
      </c>
      <c r="OH17" s="207" t="e">
        <f t="shared" ca="1" si="6"/>
        <v>#VALUE!</v>
      </c>
      <c r="OI17" s="207" t="e">
        <f t="shared" ca="1" si="6"/>
        <v>#VALUE!</v>
      </c>
      <c r="OJ17" s="207" t="e">
        <f t="shared" ca="1" si="6"/>
        <v>#VALUE!</v>
      </c>
      <c r="OK17" s="207" t="e">
        <f t="shared" ca="1" si="6"/>
        <v>#VALUE!</v>
      </c>
      <c r="OL17" s="207" t="e">
        <f t="shared" ca="1" si="6"/>
        <v>#VALUE!</v>
      </c>
      <c r="OM17" s="207" t="e">
        <f t="shared" ca="1" si="6"/>
        <v>#VALUE!</v>
      </c>
      <c r="ON17" s="207" t="e">
        <f t="shared" ca="1" si="6"/>
        <v>#VALUE!</v>
      </c>
      <c r="OO17" s="207" t="e">
        <f t="shared" ca="1" si="6"/>
        <v>#VALUE!</v>
      </c>
      <c r="OP17" s="207" t="e">
        <f t="shared" ca="1" si="6"/>
        <v>#VALUE!</v>
      </c>
      <c r="OQ17" s="207" t="e">
        <f t="shared" ca="1" si="6"/>
        <v>#VALUE!</v>
      </c>
      <c r="OR17" s="207" t="e">
        <f t="shared" ca="1" si="6"/>
        <v>#VALUE!</v>
      </c>
      <c r="OS17" s="207" t="e">
        <f t="shared" ca="1" si="6"/>
        <v>#VALUE!</v>
      </c>
      <c r="OT17" s="207" t="e">
        <f t="shared" ca="1" si="6"/>
        <v>#VALUE!</v>
      </c>
      <c r="OU17" s="207" t="e">
        <f t="shared" ca="1" si="6"/>
        <v>#VALUE!</v>
      </c>
      <c r="OV17" s="207" t="e">
        <f t="shared" ca="1" si="6"/>
        <v>#VALUE!</v>
      </c>
      <c r="OW17" s="207" t="e">
        <f t="shared" ca="1" si="6"/>
        <v>#VALUE!</v>
      </c>
      <c r="OX17" s="207" t="e">
        <f t="shared" ca="1" si="6"/>
        <v>#VALUE!</v>
      </c>
      <c r="OY17" s="207" t="e">
        <f t="shared" ca="1" si="6"/>
        <v>#VALUE!</v>
      </c>
      <c r="OZ17" s="207" t="e">
        <f t="shared" ca="1" si="6"/>
        <v>#VALUE!</v>
      </c>
      <c r="PA17" s="207" t="e">
        <f t="shared" ca="1" si="6"/>
        <v>#VALUE!</v>
      </c>
      <c r="PB17" s="207" t="e">
        <f t="shared" ca="1" si="6"/>
        <v>#VALUE!</v>
      </c>
      <c r="PC17" s="207" t="e">
        <f t="shared" ca="1" si="6"/>
        <v>#VALUE!</v>
      </c>
      <c r="PD17" s="207" t="e">
        <f t="shared" ca="1" si="6"/>
        <v>#VALUE!</v>
      </c>
      <c r="PE17" s="207" t="e">
        <f t="shared" ca="1" si="6"/>
        <v>#VALUE!</v>
      </c>
      <c r="PF17" s="207" t="e">
        <f t="shared" ca="1" si="6"/>
        <v>#VALUE!</v>
      </c>
      <c r="PG17" s="207" t="e">
        <f t="shared" ca="1" si="6"/>
        <v>#VALUE!</v>
      </c>
      <c r="PH17" s="207" t="e">
        <f t="shared" ca="1" si="6"/>
        <v>#VALUE!</v>
      </c>
      <c r="PI17" s="207" t="e">
        <f t="shared" ca="1" si="6"/>
        <v>#VALUE!</v>
      </c>
      <c r="PJ17" s="207" t="e">
        <f t="shared" ca="1" si="6"/>
        <v>#VALUE!</v>
      </c>
      <c r="PK17" s="207" t="e">
        <f t="shared" ca="1" si="6"/>
        <v>#VALUE!</v>
      </c>
      <c r="PL17" s="207" t="e">
        <f t="shared" ca="1" si="6"/>
        <v>#VALUE!</v>
      </c>
      <c r="PM17" s="207" t="e">
        <f t="shared" ca="1" si="6"/>
        <v>#VALUE!</v>
      </c>
      <c r="PN17" s="207" t="e">
        <f t="shared" ca="1" si="6"/>
        <v>#VALUE!</v>
      </c>
      <c r="PO17" s="207" t="e">
        <f t="shared" ca="1" si="6"/>
        <v>#VALUE!</v>
      </c>
      <c r="PP17" s="207" t="e">
        <f t="shared" ca="1" si="6"/>
        <v>#VALUE!</v>
      </c>
      <c r="PQ17" s="207" t="e">
        <f t="shared" ca="1" si="6"/>
        <v>#VALUE!</v>
      </c>
      <c r="PR17" s="207" t="e">
        <f t="shared" ca="1" si="6"/>
        <v>#VALUE!</v>
      </c>
      <c r="PS17" s="207" t="e">
        <f t="shared" ca="1" si="6"/>
        <v>#VALUE!</v>
      </c>
      <c r="PT17" s="207" t="e">
        <f t="shared" ca="1" si="6"/>
        <v>#VALUE!</v>
      </c>
      <c r="PU17" s="207" t="e">
        <f t="shared" ca="1" si="6"/>
        <v>#VALUE!</v>
      </c>
      <c r="PV17" s="207" t="e">
        <f t="shared" ca="1" si="6"/>
        <v>#VALUE!</v>
      </c>
      <c r="PW17" s="207" t="e">
        <f t="shared" ca="1" si="6"/>
        <v>#VALUE!</v>
      </c>
      <c r="PX17" s="207" t="e">
        <f t="shared" ca="1" si="6"/>
        <v>#VALUE!</v>
      </c>
      <c r="PY17" s="207" t="e">
        <f t="shared" ca="1" si="6"/>
        <v>#VALUE!</v>
      </c>
      <c r="PZ17" s="207" t="e">
        <f t="shared" ca="1" si="6"/>
        <v>#VALUE!</v>
      </c>
      <c r="QA17" s="207" t="e">
        <f t="shared" ca="1" si="6"/>
        <v>#VALUE!</v>
      </c>
      <c r="QB17" s="207" t="e">
        <f t="shared" ca="1" si="6"/>
        <v>#VALUE!</v>
      </c>
      <c r="QC17" s="207" t="e">
        <f t="shared" ca="1" si="6"/>
        <v>#VALUE!</v>
      </c>
      <c r="QD17" s="207" t="e">
        <f t="shared" ca="1" si="6"/>
        <v>#VALUE!</v>
      </c>
      <c r="QE17" s="207" t="e">
        <f t="shared" ca="1" si="6"/>
        <v>#VALUE!</v>
      </c>
      <c r="QF17" s="207" t="e">
        <f t="shared" ca="1" si="6"/>
        <v>#VALUE!</v>
      </c>
      <c r="QG17" s="207" t="e">
        <f t="shared" ca="1" si="6"/>
        <v>#VALUE!</v>
      </c>
      <c r="QH17" s="207" t="e">
        <f t="shared" ca="1" si="6"/>
        <v>#VALUE!</v>
      </c>
      <c r="QI17" s="207" t="e">
        <f t="shared" ref="QI17:ST17" ca="1" si="7">IF(QI15&gt;0,ROUND(10^QI16,0),0)</f>
        <v>#VALUE!</v>
      </c>
      <c r="QJ17" s="207" t="e">
        <f t="shared" ca="1" si="7"/>
        <v>#VALUE!</v>
      </c>
      <c r="QK17" s="207" t="e">
        <f t="shared" ca="1" si="7"/>
        <v>#VALUE!</v>
      </c>
      <c r="QL17" s="207" t="e">
        <f t="shared" ca="1" si="7"/>
        <v>#VALUE!</v>
      </c>
      <c r="QM17" s="207" t="e">
        <f t="shared" ca="1" si="7"/>
        <v>#VALUE!</v>
      </c>
      <c r="QN17" s="207" t="e">
        <f t="shared" ca="1" si="7"/>
        <v>#VALUE!</v>
      </c>
      <c r="QO17" s="207" t="e">
        <f t="shared" ca="1" si="7"/>
        <v>#VALUE!</v>
      </c>
      <c r="QP17" s="207" t="e">
        <f t="shared" ca="1" si="7"/>
        <v>#VALUE!</v>
      </c>
      <c r="QQ17" s="207" t="e">
        <f t="shared" ca="1" si="7"/>
        <v>#VALUE!</v>
      </c>
      <c r="QR17" s="207" t="e">
        <f t="shared" ca="1" si="7"/>
        <v>#VALUE!</v>
      </c>
      <c r="QS17" s="207" t="e">
        <f t="shared" ca="1" si="7"/>
        <v>#VALUE!</v>
      </c>
      <c r="QT17" s="207" t="e">
        <f t="shared" ca="1" si="7"/>
        <v>#VALUE!</v>
      </c>
      <c r="QU17" s="207" t="e">
        <f t="shared" ca="1" si="7"/>
        <v>#VALUE!</v>
      </c>
      <c r="QV17" s="207" t="e">
        <f t="shared" ca="1" si="7"/>
        <v>#VALUE!</v>
      </c>
      <c r="QW17" s="207" t="e">
        <f t="shared" ca="1" si="7"/>
        <v>#VALUE!</v>
      </c>
      <c r="QX17" s="207" t="e">
        <f t="shared" ca="1" si="7"/>
        <v>#VALUE!</v>
      </c>
      <c r="QY17" s="207" t="e">
        <f t="shared" ca="1" si="7"/>
        <v>#VALUE!</v>
      </c>
      <c r="QZ17" s="207" t="e">
        <f t="shared" ca="1" si="7"/>
        <v>#VALUE!</v>
      </c>
      <c r="RA17" s="207" t="e">
        <f t="shared" ca="1" si="7"/>
        <v>#VALUE!</v>
      </c>
      <c r="RB17" s="207" t="e">
        <f t="shared" ca="1" si="7"/>
        <v>#VALUE!</v>
      </c>
      <c r="RC17" s="207" t="e">
        <f t="shared" ca="1" si="7"/>
        <v>#VALUE!</v>
      </c>
      <c r="RD17" s="207" t="e">
        <f t="shared" ca="1" si="7"/>
        <v>#VALUE!</v>
      </c>
      <c r="RE17" s="207" t="e">
        <f t="shared" ca="1" si="7"/>
        <v>#VALUE!</v>
      </c>
      <c r="RF17" s="207" t="e">
        <f t="shared" ca="1" si="7"/>
        <v>#VALUE!</v>
      </c>
      <c r="RG17" s="207" t="e">
        <f t="shared" ca="1" si="7"/>
        <v>#VALUE!</v>
      </c>
      <c r="RH17" s="207" t="e">
        <f t="shared" ca="1" si="7"/>
        <v>#VALUE!</v>
      </c>
      <c r="RI17" s="207" t="e">
        <f t="shared" ca="1" si="7"/>
        <v>#VALUE!</v>
      </c>
      <c r="RJ17" s="207" t="e">
        <f t="shared" ca="1" si="7"/>
        <v>#VALUE!</v>
      </c>
      <c r="RK17" s="207" t="e">
        <f t="shared" ca="1" si="7"/>
        <v>#VALUE!</v>
      </c>
      <c r="RL17" s="207" t="e">
        <f t="shared" ca="1" si="7"/>
        <v>#VALUE!</v>
      </c>
      <c r="RM17" s="207" t="e">
        <f t="shared" ca="1" si="7"/>
        <v>#VALUE!</v>
      </c>
      <c r="RN17" s="207" t="e">
        <f t="shared" ca="1" si="7"/>
        <v>#VALUE!</v>
      </c>
      <c r="RO17" s="207" t="e">
        <f t="shared" ca="1" si="7"/>
        <v>#VALUE!</v>
      </c>
      <c r="RP17" s="207" t="e">
        <f t="shared" ca="1" si="7"/>
        <v>#VALUE!</v>
      </c>
      <c r="RQ17" s="207" t="e">
        <f t="shared" ca="1" si="7"/>
        <v>#VALUE!</v>
      </c>
      <c r="RR17" s="207" t="e">
        <f t="shared" ca="1" si="7"/>
        <v>#VALUE!</v>
      </c>
      <c r="RS17" s="207" t="e">
        <f t="shared" ca="1" si="7"/>
        <v>#VALUE!</v>
      </c>
      <c r="RT17" s="207" t="e">
        <f t="shared" ca="1" si="7"/>
        <v>#VALUE!</v>
      </c>
      <c r="RU17" s="207" t="e">
        <f t="shared" ca="1" si="7"/>
        <v>#VALUE!</v>
      </c>
      <c r="RV17" s="207" t="e">
        <f t="shared" ca="1" si="7"/>
        <v>#VALUE!</v>
      </c>
      <c r="RW17" s="207" t="e">
        <f t="shared" ca="1" si="7"/>
        <v>#VALUE!</v>
      </c>
      <c r="RX17" s="207" t="e">
        <f t="shared" ca="1" si="7"/>
        <v>#VALUE!</v>
      </c>
      <c r="RY17" s="207" t="e">
        <f t="shared" ca="1" si="7"/>
        <v>#VALUE!</v>
      </c>
      <c r="RZ17" s="207" t="e">
        <f t="shared" ca="1" si="7"/>
        <v>#VALUE!</v>
      </c>
      <c r="SA17" s="207" t="e">
        <f t="shared" ca="1" si="7"/>
        <v>#VALUE!</v>
      </c>
      <c r="SB17" s="207" t="e">
        <f t="shared" ca="1" si="7"/>
        <v>#VALUE!</v>
      </c>
      <c r="SC17" s="207" t="e">
        <f t="shared" ca="1" si="7"/>
        <v>#VALUE!</v>
      </c>
      <c r="SD17" s="207" t="e">
        <f t="shared" ca="1" si="7"/>
        <v>#VALUE!</v>
      </c>
      <c r="SE17" s="207" t="e">
        <f t="shared" ca="1" si="7"/>
        <v>#VALUE!</v>
      </c>
      <c r="SF17" s="207" t="e">
        <f t="shared" ca="1" si="7"/>
        <v>#VALUE!</v>
      </c>
      <c r="SG17" s="207" t="e">
        <f t="shared" ca="1" si="7"/>
        <v>#VALUE!</v>
      </c>
      <c r="SH17" s="207" t="e">
        <f t="shared" ca="1" si="7"/>
        <v>#VALUE!</v>
      </c>
      <c r="SI17" s="207" t="e">
        <f t="shared" ca="1" si="7"/>
        <v>#VALUE!</v>
      </c>
      <c r="SJ17" s="207" t="e">
        <f t="shared" ca="1" si="7"/>
        <v>#VALUE!</v>
      </c>
      <c r="SK17" s="207" t="e">
        <f t="shared" ca="1" si="7"/>
        <v>#VALUE!</v>
      </c>
      <c r="SL17" s="207" t="e">
        <f t="shared" ca="1" si="7"/>
        <v>#VALUE!</v>
      </c>
      <c r="SM17" s="207" t="e">
        <f t="shared" ca="1" si="7"/>
        <v>#VALUE!</v>
      </c>
      <c r="SN17" s="207" t="e">
        <f t="shared" ca="1" si="7"/>
        <v>#VALUE!</v>
      </c>
      <c r="SO17" s="207" t="e">
        <f t="shared" ca="1" si="7"/>
        <v>#VALUE!</v>
      </c>
      <c r="SP17" s="207" t="e">
        <f t="shared" ca="1" si="7"/>
        <v>#VALUE!</v>
      </c>
      <c r="SQ17" s="207" t="e">
        <f t="shared" ca="1" si="7"/>
        <v>#VALUE!</v>
      </c>
      <c r="SR17" s="207" t="e">
        <f t="shared" ca="1" si="7"/>
        <v>#VALUE!</v>
      </c>
      <c r="SS17" s="207" t="e">
        <f t="shared" ca="1" si="7"/>
        <v>#VALUE!</v>
      </c>
      <c r="ST17" s="207" t="e">
        <f t="shared" ca="1" si="7"/>
        <v>#VALUE!</v>
      </c>
      <c r="SU17" s="207" t="e">
        <f t="shared" ref="SU17:VF17" ca="1" si="8">IF(SU15&gt;0,ROUND(10^SU16,0),0)</f>
        <v>#VALUE!</v>
      </c>
      <c r="SV17" s="207" t="e">
        <f t="shared" ca="1" si="8"/>
        <v>#VALUE!</v>
      </c>
      <c r="SW17" s="207" t="e">
        <f t="shared" ca="1" si="8"/>
        <v>#VALUE!</v>
      </c>
      <c r="SX17" s="207" t="e">
        <f t="shared" ca="1" si="8"/>
        <v>#VALUE!</v>
      </c>
      <c r="SY17" s="207" t="e">
        <f t="shared" ca="1" si="8"/>
        <v>#VALUE!</v>
      </c>
      <c r="SZ17" s="207" t="e">
        <f t="shared" ca="1" si="8"/>
        <v>#VALUE!</v>
      </c>
      <c r="TA17" s="207" t="e">
        <f t="shared" ca="1" si="8"/>
        <v>#VALUE!</v>
      </c>
      <c r="TB17" s="207" t="e">
        <f t="shared" ca="1" si="8"/>
        <v>#VALUE!</v>
      </c>
      <c r="TC17" s="207" t="e">
        <f t="shared" ca="1" si="8"/>
        <v>#VALUE!</v>
      </c>
      <c r="TD17" s="207" t="e">
        <f t="shared" ca="1" si="8"/>
        <v>#VALUE!</v>
      </c>
      <c r="TE17" s="207" t="e">
        <f t="shared" ca="1" si="8"/>
        <v>#VALUE!</v>
      </c>
      <c r="TF17" s="207" t="e">
        <f t="shared" ca="1" si="8"/>
        <v>#VALUE!</v>
      </c>
      <c r="TG17" s="207" t="e">
        <f t="shared" ca="1" si="8"/>
        <v>#VALUE!</v>
      </c>
      <c r="TH17" s="207" t="e">
        <f t="shared" ca="1" si="8"/>
        <v>#VALUE!</v>
      </c>
      <c r="TI17" s="207" t="e">
        <f t="shared" ca="1" si="8"/>
        <v>#VALUE!</v>
      </c>
      <c r="TJ17" s="207" t="e">
        <f t="shared" ca="1" si="8"/>
        <v>#VALUE!</v>
      </c>
      <c r="TK17" s="207" t="e">
        <f t="shared" ca="1" si="8"/>
        <v>#VALUE!</v>
      </c>
      <c r="TL17" s="207" t="e">
        <f t="shared" ca="1" si="8"/>
        <v>#VALUE!</v>
      </c>
      <c r="TM17" s="207" t="e">
        <f t="shared" ca="1" si="8"/>
        <v>#VALUE!</v>
      </c>
      <c r="TN17" s="207" t="e">
        <f t="shared" ca="1" si="8"/>
        <v>#VALUE!</v>
      </c>
      <c r="TO17" s="207" t="e">
        <f t="shared" ca="1" si="8"/>
        <v>#VALUE!</v>
      </c>
      <c r="TP17" s="207" t="e">
        <f t="shared" ca="1" si="8"/>
        <v>#VALUE!</v>
      </c>
      <c r="TQ17" s="207" t="e">
        <f t="shared" ca="1" si="8"/>
        <v>#VALUE!</v>
      </c>
      <c r="TR17" s="207" t="e">
        <f t="shared" ca="1" si="8"/>
        <v>#VALUE!</v>
      </c>
      <c r="TS17" s="207" t="e">
        <f t="shared" ca="1" si="8"/>
        <v>#VALUE!</v>
      </c>
      <c r="TT17" s="207" t="e">
        <f t="shared" ca="1" si="8"/>
        <v>#VALUE!</v>
      </c>
      <c r="TU17" s="207" t="e">
        <f t="shared" ca="1" si="8"/>
        <v>#VALUE!</v>
      </c>
      <c r="TV17" s="207" t="e">
        <f t="shared" ca="1" si="8"/>
        <v>#VALUE!</v>
      </c>
      <c r="TW17" s="207" t="e">
        <f t="shared" ca="1" si="8"/>
        <v>#VALUE!</v>
      </c>
      <c r="TX17" s="207" t="e">
        <f t="shared" ca="1" si="8"/>
        <v>#VALUE!</v>
      </c>
      <c r="TY17" s="207" t="e">
        <f t="shared" ca="1" si="8"/>
        <v>#VALUE!</v>
      </c>
      <c r="TZ17" s="207" t="e">
        <f t="shared" ca="1" si="8"/>
        <v>#VALUE!</v>
      </c>
      <c r="UA17" s="207" t="e">
        <f t="shared" ca="1" si="8"/>
        <v>#VALUE!</v>
      </c>
      <c r="UB17" s="207" t="e">
        <f t="shared" ca="1" si="8"/>
        <v>#VALUE!</v>
      </c>
      <c r="UC17" s="207" t="e">
        <f t="shared" ca="1" si="8"/>
        <v>#VALUE!</v>
      </c>
      <c r="UD17" s="207" t="e">
        <f t="shared" ca="1" si="8"/>
        <v>#VALUE!</v>
      </c>
      <c r="UE17" s="207" t="e">
        <f t="shared" ca="1" si="8"/>
        <v>#VALUE!</v>
      </c>
      <c r="UF17" s="207" t="e">
        <f t="shared" ca="1" si="8"/>
        <v>#VALUE!</v>
      </c>
      <c r="UG17" s="207" t="e">
        <f t="shared" ca="1" si="8"/>
        <v>#VALUE!</v>
      </c>
      <c r="UH17" s="207" t="e">
        <f t="shared" ca="1" si="8"/>
        <v>#VALUE!</v>
      </c>
      <c r="UI17" s="207" t="e">
        <f t="shared" ca="1" si="8"/>
        <v>#VALUE!</v>
      </c>
      <c r="UJ17" s="207" t="e">
        <f t="shared" ca="1" si="8"/>
        <v>#VALUE!</v>
      </c>
      <c r="UK17" s="207" t="e">
        <f t="shared" ca="1" si="8"/>
        <v>#VALUE!</v>
      </c>
      <c r="UL17" s="207" t="e">
        <f t="shared" ca="1" si="8"/>
        <v>#VALUE!</v>
      </c>
      <c r="UM17" s="207" t="e">
        <f t="shared" ca="1" si="8"/>
        <v>#VALUE!</v>
      </c>
      <c r="UN17" s="207" t="e">
        <f t="shared" ca="1" si="8"/>
        <v>#VALUE!</v>
      </c>
      <c r="UO17" s="207" t="e">
        <f t="shared" ca="1" si="8"/>
        <v>#VALUE!</v>
      </c>
      <c r="UP17" s="207" t="e">
        <f t="shared" ca="1" si="8"/>
        <v>#VALUE!</v>
      </c>
      <c r="UQ17" s="207" t="e">
        <f t="shared" ca="1" si="8"/>
        <v>#VALUE!</v>
      </c>
      <c r="UR17" s="207" t="e">
        <f t="shared" ca="1" si="8"/>
        <v>#VALUE!</v>
      </c>
      <c r="US17" s="207" t="e">
        <f t="shared" ca="1" si="8"/>
        <v>#VALUE!</v>
      </c>
      <c r="UT17" s="207" t="e">
        <f t="shared" ca="1" si="8"/>
        <v>#VALUE!</v>
      </c>
      <c r="UU17" s="207" t="e">
        <f t="shared" ca="1" si="8"/>
        <v>#VALUE!</v>
      </c>
      <c r="UV17" s="207" t="e">
        <f t="shared" ca="1" si="8"/>
        <v>#VALUE!</v>
      </c>
      <c r="UW17" s="207" t="e">
        <f t="shared" ca="1" si="8"/>
        <v>#VALUE!</v>
      </c>
      <c r="UX17" s="207" t="e">
        <f t="shared" ca="1" si="8"/>
        <v>#VALUE!</v>
      </c>
      <c r="UY17" s="207" t="e">
        <f t="shared" ca="1" si="8"/>
        <v>#VALUE!</v>
      </c>
      <c r="UZ17" s="207" t="e">
        <f t="shared" ca="1" si="8"/>
        <v>#VALUE!</v>
      </c>
      <c r="VA17" s="207" t="e">
        <f t="shared" ca="1" si="8"/>
        <v>#VALUE!</v>
      </c>
      <c r="VB17" s="207" t="e">
        <f t="shared" ca="1" si="8"/>
        <v>#VALUE!</v>
      </c>
      <c r="VC17" s="207" t="e">
        <f t="shared" ca="1" si="8"/>
        <v>#VALUE!</v>
      </c>
      <c r="VD17" s="207" t="e">
        <f t="shared" ca="1" si="8"/>
        <v>#VALUE!</v>
      </c>
      <c r="VE17" s="207" t="e">
        <f t="shared" ca="1" si="8"/>
        <v>#VALUE!</v>
      </c>
      <c r="VF17" s="207" t="e">
        <f t="shared" ca="1" si="8"/>
        <v>#VALUE!</v>
      </c>
      <c r="VG17" s="207" t="e">
        <f t="shared" ref="VG17:XR17" ca="1" si="9">IF(VG15&gt;0,ROUND(10^VG16,0),0)</f>
        <v>#VALUE!</v>
      </c>
      <c r="VH17" s="207" t="e">
        <f t="shared" ca="1" si="9"/>
        <v>#VALUE!</v>
      </c>
      <c r="VI17" s="207" t="e">
        <f t="shared" ca="1" si="9"/>
        <v>#VALUE!</v>
      </c>
      <c r="VJ17" s="207" t="e">
        <f t="shared" ca="1" si="9"/>
        <v>#VALUE!</v>
      </c>
      <c r="VK17" s="207" t="e">
        <f t="shared" ca="1" si="9"/>
        <v>#VALUE!</v>
      </c>
      <c r="VL17" s="207" t="e">
        <f t="shared" ca="1" si="9"/>
        <v>#VALUE!</v>
      </c>
      <c r="VM17" s="207" t="e">
        <f t="shared" ca="1" si="9"/>
        <v>#VALUE!</v>
      </c>
      <c r="VN17" s="207" t="e">
        <f t="shared" ca="1" si="9"/>
        <v>#VALUE!</v>
      </c>
      <c r="VO17" s="207" t="e">
        <f t="shared" ca="1" si="9"/>
        <v>#VALUE!</v>
      </c>
      <c r="VP17" s="207" t="e">
        <f t="shared" ca="1" si="9"/>
        <v>#VALUE!</v>
      </c>
      <c r="VQ17" s="207" t="e">
        <f t="shared" ca="1" si="9"/>
        <v>#VALUE!</v>
      </c>
      <c r="VR17" s="207" t="e">
        <f t="shared" ca="1" si="9"/>
        <v>#VALUE!</v>
      </c>
      <c r="VS17" s="207" t="e">
        <f t="shared" ca="1" si="9"/>
        <v>#VALUE!</v>
      </c>
      <c r="VT17" s="207" t="e">
        <f t="shared" ca="1" si="9"/>
        <v>#VALUE!</v>
      </c>
      <c r="VU17" s="207" t="e">
        <f t="shared" ca="1" si="9"/>
        <v>#VALUE!</v>
      </c>
      <c r="VV17" s="207" t="e">
        <f t="shared" ca="1" si="9"/>
        <v>#VALUE!</v>
      </c>
      <c r="VW17" s="207" t="e">
        <f t="shared" ca="1" si="9"/>
        <v>#VALUE!</v>
      </c>
      <c r="VX17" s="207" t="e">
        <f t="shared" ca="1" si="9"/>
        <v>#VALUE!</v>
      </c>
      <c r="VY17" s="207" t="e">
        <f t="shared" ca="1" si="9"/>
        <v>#VALUE!</v>
      </c>
      <c r="VZ17" s="207" t="e">
        <f t="shared" ca="1" si="9"/>
        <v>#VALUE!</v>
      </c>
      <c r="WA17" s="207" t="e">
        <f t="shared" ca="1" si="9"/>
        <v>#VALUE!</v>
      </c>
      <c r="WB17" s="207" t="e">
        <f t="shared" ca="1" si="9"/>
        <v>#VALUE!</v>
      </c>
      <c r="WC17" s="207" t="e">
        <f t="shared" ca="1" si="9"/>
        <v>#VALUE!</v>
      </c>
      <c r="WD17" s="207" t="e">
        <f t="shared" ca="1" si="9"/>
        <v>#VALUE!</v>
      </c>
      <c r="WE17" s="207" t="e">
        <f t="shared" ca="1" si="9"/>
        <v>#VALUE!</v>
      </c>
      <c r="WF17" s="207" t="e">
        <f t="shared" ca="1" si="9"/>
        <v>#VALUE!</v>
      </c>
      <c r="WG17" s="207" t="e">
        <f t="shared" ca="1" si="9"/>
        <v>#VALUE!</v>
      </c>
      <c r="WH17" s="207" t="e">
        <f t="shared" ca="1" si="9"/>
        <v>#VALUE!</v>
      </c>
      <c r="WI17" s="207" t="e">
        <f t="shared" ca="1" si="9"/>
        <v>#VALUE!</v>
      </c>
      <c r="WJ17" s="207" t="e">
        <f t="shared" ca="1" si="9"/>
        <v>#VALUE!</v>
      </c>
      <c r="WK17" s="207" t="e">
        <f t="shared" ca="1" si="9"/>
        <v>#VALUE!</v>
      </c>
      <c r="WL17" s="207" t="e">
        <f t="shared" ca="1" si="9"/>
        <v>#VALUE!</v>
      </c>
      <c r="WM17" s="207" t="e">
        <f t="shared" ca="1" si="9"/>
        <v>#VALUE!</v>
      </c>
      <c r="WN17" s="207" t="e">
        <f t="shared" ca="1" si="9"/>
        <v>#VALUE!</v>
      </c>
      <c r="WO17" s="207" t="e">
        <f t="shared" ca="1" si="9"/>
        <v>#VALUE!</v>
      </c>
      <c r="WP17" s="207" t="e">
        <f t="shared" ca="1" si="9"/>
        <v>#VALUE!</v>
      </c>
      <c r="WQ17" s="207" t="e">
        <f t="shared" ca="1" si="9"/>
        <v>#VALUE!</v>
      </c>
      <c r="WR17" s="207" t="e">
        <f t="shared" ca="1" si="9"/>
        <v>#VALUE!</v>
      </c>
      <c r="WS17" s="207" t="e">
        <f t="shared" ca="1" si="9"/>
        <v>#VALUE!</v>
      </c>
      <c r="WT17" s="207" t="e">
        <f t="shared" ca="1" si="9"/>
        <v>#VALUE!</v>
      </c>
      <c r="WU17" s="207" t="e">
        <f t="shared" ca="1" si="9"/>
        <v>#VALUE!</v>
      </c>
      <c r="WV17" s="207" t="e">
        <f t="shared" ca="1" si="9"/>
        <v>#VALUE!</v>
      </c>
      <c r="WW17" s="207" t="e">
        <f t="shared" ca="1" si="9"/>
        <v>#VALUE!</v>
      </c>
      <c r="WX17" s="207" t="e">
        <f t="shared" ca="1" si="9"/>
        <v>#VALUE!</v>
      </c>
      <c r="WY17" s="207" t="e">
        <f t="shared" ca="1" si="9"/>
        <v>#VALUE!</v>
      </c>
      <c r="WZ17" s="207" t="e">
        <f t="shared" ca="1" si="9"/>
        <v>#VALUE!</v>
      </c>
      <c r="XA17" s="207" t="e">
        <f t="shared" ca="1" si="9"/>
        <v>#VALUE!</v>
      </c>
      <c r="XB17" s="207" t="e">
        <f t="shared" ca="1" si="9"/>
        <v>#VALUE!</v>
      </c>
      <c r="XC17" s="207" t="e">
        <f t="shared" ca="1" si="9"/>
        <v>#VALUE!</v>
      </c>
      <c r="XD17" s="207" t="e">
        <f t="shared" ca="1" si="9"/>
        <v>#VALUE!</v>
      </c>
      <c r="XE17" s="207" t="e">
        <f t="shared" ca="1" si="9"/>
        <v>#VALUE!</v>
      </c>
      <c r="XF17" s="207" t="e">
        <f t="shared" ca="1" si="9"/>
        <v>#VALUE!</v>
      </c>
      <c r="XG17" s="207" t="e">
        <f t="shared" ca="1" si="9"/>
        <v>#VALUE!</v>
      </c>
      <c r="XH17" s="207" t="e">
        <f t="shared" ca="1" si="9"/>
        <v>#VALUE!</v>
      </c>
      <c r="XI17" s="207" t="e">
        <f t="shared" ca="1" si="9"/>
        <v>#VALUE!</v>
      </c>
      <c r="XJ17" s="207" t="e">
        <f t="shared" ca="1" si="9"/>
        <v>#VALUE!</v>
      </c>
      <c r="XK17" s="207" t="e">
        <f t="shared" ca="1" si="9"/>
        <v>#VALUE!</v>
      </c>
      <c r="XL17" s="207" t="e">
        <f t="shared" ca="1" si="9"/>
        <v>#VALUE!</v>
      </c>
      <c r="XM17" s="207" t="e">
        <f t="shared" ca="1" si="9"/>
        <v>#VALUE!</v>
      </c>
      <c r="XN17" s="207" t="e">
        <f t="shared" ca="1" si="9"/>
        <v>#VALUE!</v>
      </c>
      <c r="XO17" s="207" t="e">
        <f t="shared" ca="1" si="9"/>
        <v>#VALUE!</v>
      </c>
      <c r="XP17" s="207" t="e">
        <f t="shared" ca="1" si="9"/>
        <v>#VALUE!</v>
      </c>
      <c r="XQ17" s="207" t="e">
        <f t="shared" ca="1" si="9"/>
        <v>#VALUE!</v>
      </c>
      <c r="XR17" s="207" t="e">
        <f t="shared" ca="1" si="9"/>
        <v>#VALUE!</v>
      </c>
      <c r="XS17" s="207" t="e">
        <f t="shared" ref="XS17:AAD17" ca="1" si="10">IF(XS15&gt;0,ROUND(10^XS16,0),0)</f>
        <v>#VALUE!</v>
      </c>
      <c r="XT17" s="207" t="e">
        <f t="shared" ca="1" si="10"/>
        <v>#VALUE!</v>
      </c>
      <c r="XU17" s="207" t="e">
        <f t="shared" ca="1" si="10"/>
        <v>#VALUE!</v>
      </c>
      <c r="XV17" s="207" t="e">
        <f t="shared" ca="1" si="10"/>
        <v>#VALUE!</v>
      </c>
      <c r="XW17" s="207" t="e">
        <f t="shared" ca="1" si="10"/>
        <v>#VALUE!</v>
      </c>
      <c r="XX17" s="207" t="e">
        <f t="shared" ca="1" si="10"/>
        <v>#VALUE!</v>
      </c>
      <c r="XY17" s="207" t="e">
        <f t="shared" ca="1" si="10"/>
        <v>#VALUE!</v>
      </c>
      <c r="XZ17" s="207" t="e">
        <f t="shared" ca="1" si="10"/>
        <v>#VALUE!</v>
      </c>
      <c r="YA17" s="207" t="e">
        <f t="shared" ca="1" si="10"/>
        <v>#VALUE!</v>
      </c>
      <c r="YB17" s="207" t="e">
        <f t="shared" ca="1" si="10"/>
        <v>#VALUE!</v>
      </c>
      <c r="YC17" s="207" t="e">
        <f t="shared" ca="1" si="10"/>
        <v>#VALUE!</v>
      </c>
      <c r="YD17" s="207" t="e">
        <f t="shared" ca="1" si="10"/>
        <v>#VALUE!</v>
      </c>
      <c r="YE17" s="207" t="e">
        <f t="shared" ca="1" si="10"/>
        <v>#VALUE!</v>
      </c>
      <c r="YF17" s="207" t="e">
        <f t="shared" ca="1" si="10"/>
        <v>#VALUE!</v>
      </c>
      <c r="YG17" s="207" t="e">
        <f t="shared" ca="1" si="10"/>
        <v>#VALUE!</v>
      </c>
      <c r="YH17" s="207" t="e">
        <f t="shared" ca="1" si="10"/>
        <v>#VALUE!</v>
      </c>
      <c r="YI17" s="207" t="e">
        <f t="shared" ca="1" si="10"/>
        <v>#VALUE!</v>
      </c>
      <c r="YJ17" s="207" t="e">
        <f t="shared" ca="1" si="10"/>
        <v>#VALUE!</v>
      </c>
      <c r="YK17" s="207" t="e">
        <f t="shared" ca="1" si="10"/>
        <v>#VALUE!</v>
      </c>
      <c r="YL17" s="207" t="e">
        <f t="shared" ca="1" si="10"/>
        <v>#VALUE!</v>
      </c>
      <c r="YM17" s="207" t="e">
        <f t="shared" ca="1" si="10"/>
        <v>#VALUE!</v>
      </c>
      <c r="YN17" s="207" t="e">
        <f t="shared" ca="1" si="10"/>
        <v>#VALUE!</v>
      </c>
      <c r="YO17" s="207" t="e">
        <f t="shared" ca="1" si="10"/>
        <v>#VALUE!</v>
      </c>
      <c r="YP17" s="207" t="e">
        <f t="shared" ca="1" si="10"/>
        <v>#VALUE!</v>
      </c>
      <c r="YQ17" s="207" t="e">
        <f t="shared" ca="1" si="10"/>
        <v>#VALUE!</v>
      </c>
      <c r="YR17" s="207" t="e">
        <f t="shared" ca="1" si="10"/>
        <v>#VALUE!</v>
      </c>
      <c r="YS17" s="207" t="e">
        <f t="shared" ca="1" si="10"/>
        <v>#VALUE!</v>
      </c>
      <c r="YT17" s="207" t="e">
        <f t="shared" ca="1" si="10"/>
        <v>#VALUE!</v>
      </c>
      <c r="YU17" s="207" t="e">
        <f t="shared" ca="1" si="10"/>
        <v>#VALUE!</v>
      </c>
      <c r="YV17" s="207" t="e">
        <f t="shared" ca="1" si="10"/>
        <v>#VALUE!</v>
      </c>
      <c r="YW17" s="207" t="e">
        <f t="shared" ca="1" si="10"/>
        <v>#VALUE!</v>
      </c>
      <c r="YX17" s="207" t="e">
        <f t="shared" ca="1" si="10"/>
        <v>#VALUE!</v>
      </c>
      <c r="YY17" s="207" t="e">
        <f t="shared" ca="1" si="10"/>
        <v>#VALUE!</v>
      </c>
      <c r="YZ17" s="207" t="e">
        <f t="shared" ca="1" si="10"/>
        <v>#VALUE!</v>
      </c>
      <c r="ZA17" s="207" t="e">
        <f t="shared" ca="1" si="10"/>
        <v>#VALUE!</v>
      </c>
      <c r="ZB17" s="207" t="e">
        <f t="shared" ca="1" si="10"/>
        <v>#VALUE!</v>
      </c>
      <c r="ZC17" s="207" t="e">
        <f t="shared" ca="1" si="10"/>
        <v>#VALUE!</v>
      </c>
      <c r="ZD17" s="207" t="e">
        <f t="shared" ca="1" si="10"/>
        <v>#VALUE!</v>
      </c>
      <c r="ZE17" s="207" t="e">
        <f t="shared" ca="1" si="10"/>
        <v>#VALUE!</v>
      </c>
      <c r="ZF17" s="207" t="e">
        <f t="shared" ca="1" si="10"/>
        <v>#VALUE!</v>
      </c>
      <c r="ZG17" s="207" t="e">
        <f t="shared" ca="1" si="10"/>
        <v>#VALUE!</v>
      </c>
      <c r="ZH17" s="207" t="e">
        <f t="shared" ca="1" si="10"/>
        <v>#VALUE!</v>
      </c>
      <c r="ZI17" s="207" t="e">
        <f t="shared" ca="1" si="10"/>
        <v>#VALUE!</v>
      </c>
      <c r="ZJ17" s="207" t="e">
        <f t="shared" ca="1" si="10"/>
        <v>#VALUE!</v>
      </c>
      <c r="ZK17" s="207" t="e">
        <f t="shared" ca="1" si="10"/>
        <v>#VALUE!</v>
      </c>
      <c r="ZL17" s="207" t="e">
        <f t="shared" ca="1" si="10"/>
        <v>#VALUE!</v>
      </c>
      <c r="ZM17" s="207" t="e">
        <f t="shared" ca="1" si="10"/>
        <v>#VALUE!</v>
      </c>
      <c r="ZN17" s="207" t="e">
        <f t="shared" ca="1" si="10"/>
        <v>#VALUE!</v>
      </c>
      <c r="ZO17" s="207" t="e">
        <f t="shared" ca="1" si="10"/>
        <v>#VALUE!</v>
      </c>
      <c r="ZP17" s="207" t="e">
        <f t="shared" ca="1" si="10"/>
        <v>#VALUE!</v>
      </c>
      <c r="ZQ17" s="207" t="e">
        <f t="shared" ca="1" si="10"/>
        <v>#VALUE!</v>
      </c>
      <c r="ZR17" s="207" t="e">
        <f t="shared" ca="1" si="10"/>
        <v>#VALUE!</v>
      </c>
      <c r="ZS17" s="207" t="e">
        <f t="shared" ca="1" si="10"/>
        <v>#VALUE!</v>
      </c>
      <c r="ZT17" s="207" t="e">
        <f t="shared" ca="1" si="10"/>
        <v>#VALUE!</v>
      </c>
      <c r="ZU17" s="207" t="e">
        <f t="shared" ca="1" si="10"/>
        <v>#VALUE!</v>
      </c>
      <c r="ZV17" s="207" t="e">
        <f t="shared" ca="1" si="10"/>
        <v>#VALUE!</v>
      </c>
      <c r="ZW17" s="207" t="e">
        <f t="shared" ca="1" si="10"/>
        <v>#VALUE!</v>
      </c>
      <c r="ZX17" s="207" t="e">
        <f t="shared" ca="1" si="10"/>
        <v>#VALUE!</v>
      </c>
      <c r="ZY17" s="207" t="e">
        <f t="shared" ca="1" si="10"/>
        <v>#VALUE!</v>
      </c>
      <c r="ZZ17" s="207" t="e">
        <f t="shared" ca="1" si="10"/>
        <v>#VALUE!</v>
      </c>
      <c r="AAA17" s="207" t="e">
        <f t="shared" ca="1" si="10"/>
        <v>#VALUE!</v>
      </c>
      <c r="AAB17" s="207" t="e">
        <f t="shared" ca="1" si="10"/>
        <v>#VALUE!</v>
      </c>
      <c r="AAC17" s="207" t="e">
        <f t="shared" ca="1" si="10"/>
        <v>#VALUE!</v>
      </c>
      <c r="AAD17" s="207" t="e">
        <f t="shared" ca="1" si="10"/>
        <v>#VALUE!</v>
      </c>
      <c r="AAE17" s="207" t="e">
        <f t="shared" ref="AAE17:ACP17" ca="1" si="11">IF(AAE15&gt;0,ROUND(10^AAE16,0),0)</f>
        <v>#VALUE!</v>
      </c>
      <c r="AAF17" s="207" t="e">
        <f t="shared" ca="1" si="11"/>
        <v>#VALUE!</v>
      </c>
      <c r="AAG17" s="207" t="e">
        <f t="shared" ca="1" si="11"/>
        <v>#VALUE!</v>
      </c>
      <c r="AAH17" s="207" t="e">
        <f t="shared" ca="1" si="11"/>
        <v>#VALUE!</v>
      </c>
      <c r="AAI17" s="207" t="e">
        <f t="shared" ca="1" si="11"/>
        <v>#VALUE!</v>
      </c>
      <c r="AAJ17" s="207" t="e">
        <f t="shared" ca="1" si="11"/>
        <v>#VALUE!</v>
      </c>
      <c r="AAK17" s="207" t="e">
        <f t="shared" ca="1" si="11"/>
        <v>#VALUE!</v>
      </c>
      <c r="AAL17" s="207" t="e">
        <f t="shared" ca="1" si="11"/>
        <v>#VALUE!</v>
      </c>
      <c r="AAM17" s="207" t="e">
        <f t="shared" ca="1" si="11"/>
        <v>#VALUE!</v>
      </c>
      <c r="AAN17" s="207" t="e">
        <f t="shared" ca="1" si="11"/>
        <v>#VALUE!</v>
      </c>
      <c r="AAO17" s="207" t="e">
        <f t="shared" ca="1" si="11"/>
        <v>#VALUE!</v>
      </c>
      <c r="AAP17" s="207" t="e">
        <f t="shared" ca="1" si="11"/>
        <v>#VALUE!</v>
      </c>
      <c r="AAQ17" s="207" t="e">
        <f t="shared" ca="1" si="11"/>
        <v>#VALUE!</v>
      </c>
      <c r="AAR17" s="207" t="e">
        <f t="shared" ca="1" si="11"/>
        <v>#VALUE!</v>
      </c>
      <c r="AAS17" s="207" t="e">
        <f t="shared" ca="1" si="11"/>
        <v>#VALUE!</v>
      </c>
      <c r="AAT17" s="207" t="e">
        <f t="shared" ca="1" si="11"/>
        <v>#VALUE!</v>
      </c>
      <c r="AAU17" s="207" t="e">
        <f t="shared" ca="1" si="11"/>
        <v>#VALUE!</v>
      </c>
      <c r="AAV17" s="207" t="e">
        <f t="shared" ca="1" si="11"/>
        <v>#VALUE!</v>
      </c>
      <c r="AAW17" s="207" t="e">
        <f t="shared" ca="1" si="11"/>
        <v>#VALUE!</v>
      </c>
      <c r="AAX17" s="207" t="e">
        <f t="shared" ca="1" si="11"/>
        <v>#VALUE!</v>
      </c>
      <c r="AAY17" s="207" t="e">
        <f t="shared" ca="1" si="11"/>
        <v>#VALUE!</v>
      </c>
      <c r="AAZ17" s="207" t="e">
        <f t="shared" ca="1" si="11"/>
        <v>#VALUE!</v>
      </c>
      <c r="ABA17" s="207" t="e">
        <f t="shared" ca="1" si="11"/>
        <v>#VALUE!</v>
      </c>
      <c r="ABB17" s="207" t="e">
        <f t="shared" ca="1" si="11"/>
        <v>#VALUE!</v>
      </c>
      <c r="ABC17" s="207" t="e">
        <f t="shared" ca="1" si="11"/>
        <v>#VALUE!</v>
      </c>
      <c r="ABD17" s="207" t="e">
        <f t="shared" ca="1" si="11"/>
        <v>#VALUE!</v>
      </c>
      <c r="ABE17" s="207" t="e">
        <f t="shared" ca="1" si="11"/>
        <v>#VALUE!</v>
      </c>
      <c r="ABF17" s="207" t="e">
        <f t="shared" ca="1" si="11"/>
        <v>#VALUE!</v>
      </c>
      <c r="ABG17" s="207" t="e">
        <f t="shared" ca="1" si="11"/>
        <v>#VALUE!</v>
      </c>
      <c r="ABH17" s="207" t="e">
        <f t="shared" ca="1" si="11"/>
        <v>#VALUE!</v>
      </c>
      <c r="ABI17" s="207" t="e">
        <f t="shared" ca="1" si="11"/>
        <v>#VALUE!</v>
      </c>
      <c r="ABJ17" s="207" t="e">
        <f t="shared" ca="1" si="11"/>
        <v>#VALUE!</v>
      </c>
      <c r="ABK17" s="207" t="e">
        <f t="shared" ca="1" si="11"/>
        <v>#VALUE!</v>
      </c>
      <c r="ABL17" s="207" t="e">
        <f t="shared" ca="1" si="11"/>
        <v>#VALUE!</v>
      </c>
      <c r="ABM17" s="207" t="e">
        <f t="shared" ca="1" si="11"/>
        <v>#VALUE!</v>
      </c>
      <c r="ABN17" s="207" t="e">
        <f t="shared" ca="1" si="11"/>
        <v>#VALUE!</v>
      </c>
      <c r="ABO17" s="207" t="e">
        <f t="shared" ca="1" si="11"/>
        <v>#VALUE!</v>
      </c>
      <c r="ABP17" s="207" t="e">
        <f t="shared" ca="1" si="11"/>
        <v>#VALUE!</v>
      </c>
      <c r="ABQ17" s="207" t="e">
        <f t="shared" ca="1" si="11"/>
        <v>#VALUE!</v>
      </c>
      <c r="ABR17" s="207" t="e">
        <f t="shared" ca="1" si="11"/>
        <v>#VALUE!</v>
      </c>
      <c r="ABS17" s="207" t="e">
        <f t="shared" ca="1" si="11"/>
        <v>#VALUE!</v>
      </c>
      <c r="ABT17" s="207" t="e">
        <f t="shared" ca="1" si="11"/>
        <v>#VALUE!</v>
      </c>
      <c r="ABU17" s="207" t="e">
        <f t="shared" ca="1" si="11"/>
        <v>#VALUE!</v>
      </c>
      <c r="ABV17" s="207" t="e">
        <f t="shared" ca="1" si="11"/>
        <v>#VALUE!</v>
      </c>
      <c r="ABW17" s="207" t="e">
        <f t="shared" ca="1" si="11"/>
        <v>#VALUE!</v>
      </c>
      <c r="ABX17" s="207" t="e">
        <f t="shared" ca="1" si="11"/>
        <v>#VALUE!</v>
      </c>
      <c r="ABY17" s="207" t="e">
        <f t="shared" ca="1" si="11"/>
        <v>#VALUE!</v>
      </c>
      <c r="ABZ17" s="207" t="e">
        <f t="shared" ca="1" si="11"/>
        <v>#VALUE!</v>
      </c>
      <c r="ACA17" s="207" t="e">
        <f t="shared" ca="1" si="11"/>
        <v>#VALUE!</v>
      </c>
      <c r="ACB17" s="207" t="e">
        <f t="shared" ca="1" si="11"/>
        <v>#VALUE!</v>
      </c>
      <c r="ACC17" s="207" t="e">
        <f t="shared" ca="1" si="11"/>
        <v>#VALUE!</v>
      </c>
      <c r="ACD17" s="207" t="e">
        <f t="shared" ca="1" si="11"/>
        <v>#VALUE!</v>
      </c>
      <c r="ACE17" s="207" t="e">
        <f t="shared" ca="1" si="11"/>
        <v>#VALUE!</v>
      </c>
      <c r="ACF17" s="207" t="e">
        <f t="shared" ca="1" si="11"/>
        <v>#VALUE!</v>
      </c>
      <c r="ACG17" s="207" t="e">
        <f t="shared" ca="1" si="11"/>
        <v>#VALUE!</v>
      </c>
      <c r="ACH17" s="207" t="e">
        <f t="shared" ca="1" si="11"/>
        <v>#VALUE!</v>
      </c>
      <c r="ACI17" s="207" t="e">
        <f t="shared" ca="1" si="11"/>
        <v>#VALUE!</v>
      </c>
      <c r="ACJ17" s="207" t="e">
        <f t="shared" ca="1" si="11"/>
        <v>#VALUE!</v>
      </c>
      <c r="ACK17" s="207" t="e">
        <f t="shared" ca="1" si="11"/>
        <v>#VALUE!</v>
      </c>
      <c r="ACL17" s="207" t="e">
        <f t="shared" ca="1" si="11"/>
        <v>#VALUE!</v>
      </c>
      <c r="ACM17" s="207" t="e">
        <f t="shared" ca="1" si="11"/>
        <v>#VALUE!</v>
      </c>
      <c r="ACN17" s="207" t="e">
        <f t="shared" ca="1" si="11"/>
        <v>#VALUE!</v>
      </c>
      <c r="ACO17" s="207" t="e">
        <f t="shared" ca="1" si="11"/>
        <v>#VALUE!</v>
      </c>
      <c r="ACP17" s="207" t="e">
        <f t="shared" ca="1" si="11"/>
        <v>#VALUE!</v>
      </c>
      <c r="ACQ17" s="207" t="e">
        <f t="shared" ref="ACQ17:AFB17" ca="1" si="12">IF(ACQ15&gt;0,ROUND(10^ACQ16,0),0)</f>
        <v>#VALUE!</v>
      </c>
      <c r="ACR17" s="207" t="e">
        <f t="shared" ca="1" si="12"/>
        <v>#VALUE!</v>
      </c>
      <c r="ACS17" s="207" t="e">
        <f t="shared" ca="1" si="12"/>
        <v>#VALUE!</v>
      </c>
      <c r="ACT17" s="207" t="e">
        <f t="shared" ca="1" si="12"/>
        <v>#VALUE!</v>
      </c>
      <c r="ACU17" s="207" t="e">
        <f t="shared" ca="1" si="12"/>
        <v>#VALUE!</v>
      </c>
      <c r="ACV17" s="207" t="e">
        <f t="shared" ca="1" si="12"/>
        <v>#VALUE!</v>
      </c>
      <c r="ACW17" s="207" t="e">
        <f t="shared" ca="1" si="12"/>
        <v>#VALUE!</v>
      </c>
      <c r="ACX17" s="207" t="e">
        <f t="shared" ca="1" si="12"/>
        <v>#VALUE!</v>
      </c>
      <c r="ACY17" s="207" t="e">
        <f t="shared" ca="1" si="12"/>
        <v>#VALUE!</v>
      </c>
      <c r="ACZ17" s="207" t="e">
        <f t="shared" ca="1" si="12"/>
        <v>#VALUE!</v>
      </c>
      <c r="ADA17" s="207" t="e">
        <f t="shared" ca="1" si="12"/>
        <v>#VALUE!</v>
      </c>
      <c r="ADB17" s="207" t="e">
        <f t="shared" ca="1" si="12"/>
        <v>#VALUE!</v>
      </c>
      <c r="ADC17" s="207" t="e">
        <f t="shared" ca="1" si="12"/>
        <v>#VALUE!</v>
      </c>
      <c r="ADD17" s="207" t="e">
        <f t="shared" ca="1" si="12"/>
        <v>#VALUE!</v>
      </c>
      <c r="ADE17" s="207" t="e">
        <f t="shared" ca="1" si="12"/>
        <v>#VALUE!</v>
      </c>
      <c r="ADF17" s="207" t="e">
        <f t="shared" ca="1" si="12"/>
        <v>#VALUE!</v>
      </c>
      <c r="ADG17" s="207" t="e">
        <f t="shared" ca="1" si="12"/>
        <v>#VALUE!</v>
      </c>
      <c r="ADH17" s="207" t="e">
        <f t="shared" ca="1" si="12"/>
        <v>#VALUE!</v>
      </c>
      <c r="ADI17" s="207" t="e">
        <f t="shared" ca="1" si="12"/>
        <v>#VALUE!</v>
      </c>
      <c r="ADJ17" s="207" t="e">
        <f t="shared" ca="1" si="12"/>
        <v>#VALUE!</v>
      </c>
      <c r="ADK17" s="207" t="e">
        <f t="shared" ca="1" si="12"/>
        <v>#VALUE!</v>
      </c>
      <c r="ADL17" s="207" t="e">
        <f t="shared" ca="1" si="12"/>
        <v>#VALUE!</v>
      </c>
      <c r="ADM17" s="207" t="e">
        <f t="shared" ca="1" si="12"/>
        <v>#VALUE!</v>
      </c>
      <c r="ADN17" s="207" t="e">
        <f t="shared" ca="1" si="12"/>
        <v>#VALUE!</v>
      </c>
      <c r="ADO17" s="207" t="e">
        <f t="shared" ca="1" si="12"/>
        <v>#VALUE!</v>
      </c>
      <c r="ADP17" s="207" t="e">
        <f t="shared" ca="1" si="12"/>
        <v>#VALUE!</v>
      </c>
      <c r="ADQ17" s="207" t="e">
        <f t="shared" ca="1" si="12"/>
        <v>#VALUE!</v>
      </c>
      <c r="ADR17" s="207" t="e">
        <f t="shared" ca="1" si="12"/>
        <v>#VALUE!</v>
      </c>
      <c r="ADS17" s="207" t="e">
        <f t="shared" ca="1" si="12"/>
        <v>#VALUE!</v>
      </c>
      <c r="ADT17" s="207" t="e">
        <f t="shared" ca="1" si="12"/>
        <v>#VALUE!</v>
      </c>
      <c r="ADU17" s="207" t="e">
        <f t="shared" ca="1" si="12"/>
        <v>#VALUE!</v>
      </c>
      <c r="ADV17" s="207" t="e">
        <f t="shared" ca="1" si="12"/>
        <v>#VALUE!</v>
      </c>
      <c r="ADW17" s="207" t="e">
        <f t="shared" ca="1" si="12"/>
        <v>#VALUE!</v>
      </c>
      <c r="ADX17" s="207" t="e">
        <f t="shared" ca="1" si="12"/>
        <v>#VALUE!</v>
      </c>
      <c r="ADY17" s="207" t="e">
        <f t="shared" ca="1" si="12"/>
        <v>#VALUE!</v>
      </c>
      <c r="ADZ17" s="207" t="e">
        <f t="shared" ca="1" si="12"/>
        <v>#VALUE!</v>
      </c>
      <c r="AEA17" s="207" t="e">
        <f t="shared" ca="1" si="12"/>
        <v>#VALUE!</v>
      </c>
      <c r="AEB17" s="207" t="e">
        <f t="shared" ca="1" si="12"/>
        <v>#VALUE!</v>
      </c>
      <c r="AEC17" s="207" t="e">
        <f t="shared" ca="1" si="12"/>
        <v>#VALUE!</v>
      </c>
      <c r="AED17" s="207" t="e">
        <f t="shared" ca="1" si="12"/>
        <v>#VALUE!</v>
      </c>
      <c r="AEE17" s="207" t="e">
        <f t="shared" ca="1" si="12"/>
        <v>#VALUE!</v>
      </c>
      <c r="AEF17" s="207" t="e">
        <f t="shared" ca="1" si="12"/>
        <v>#VALUE!</v>
      </c>
      <c r="AEG17" s="207" t="e">
        <f t="shared" ca="1" si="12"/>
        <v>#VALUE!</v>
      </c>
      <c r="AEH17" s="207" t="e">
        <f t="shared" ca="1" si="12"/>
        <v>#VALUE!</v>
      </c>
      <c r="AEI17" s="207" t="e">
        <f t="shared" ca="1" si="12"/>
        <v>#VALUE!</v>
      </c>
      <c r="AEJ17" s="207" t="e">
        <f t="shared" ca="1" si="12"/>
        <v>#VALUE!</v>
      </c>
      <c r="AEK17" s="207" t="e">
        <f t="shared" ca="1" si="12"/>
        <v>#VALUE!</v>
      </c>
      <c r="AEL17" s="207" t="e">
        <f t="shared" ca="1" si="12"/>
        <v>#VALUE!</v>
      </c>
      <c r="AEM17" s="207" t="e">
        <f t="shared" ca="1" si="12"/>
        <v>#VALUE!</v>
      </c>
      <c r="AEN17" s="207" t="e">
        <f t="shared" ca="1" si="12"/>
        <v>#VALUE!</v>
      </c>
      <c r="AEO17" s="207" t="e">
        <f t="shared" ca="1" si="12"/>
        <v>#VALUE!</v>
      </c>
      <c r="AEP17" s="207" t="e">
        <f t="shared" ca="1" si="12"/>
        <v>#VALUE!</v>
      </c>
      <c r="AEQ17" s="207" t="e">
        <f t="shared" ca="1" si="12"/>
        <v>#VALUE!</v>
      </c>
      <c r="AER17" s="207" t="e">
        <f t="shared" ca="1" si="12"/>
        <v>#VALUE!</v>
      </c>
      <c r="AES17" s="207" t="e">
        <f t="shared" ca="1" si="12"/>
        <v>#VALUE!</v>
      </c>
      <c r="AET17" s="207" t="e">
        <f t="shared" ca="1" si="12"/>
        <v>#VALUE!</v>
      </c>
      <c r="AEU17" s="207" t="e">
        <f t="shared" ca="1" si="12"/>
        <v>#VALUE!</v>
      </c>
      <c r="AEV17" s="207" t="e">
        <f t="shared" ca="1" si="12"/>
        <v>#VALUE!</v>
      </c>
      <c r="AEW17" s="207" t="e">
        <f t="shared" ca="1" si="12"/>
        <v>#VALUE!</v>
      </c>
      <c r="AEX17" s="207" t="e">
        <f t="shared" ca="1" si="12"/>
        <v>#VALUE!</v>
      </c>
      <c r="AEY17" s="207" t="e">
        <f t="shared" ca="1" si="12"/>
        <v>#VALUE!</v>
      </c>
      <c r="AEZ17" s="207" t="e">
        <f t="shared" ca="1" si="12"/>
        <v>#VALUE!</v>
      </c>
      <c r="AFA17" s="207" t="e">
        <f t="shared" ca="1" si="12"/>
        <v>#VALUE!</v>
      </c>
      <c r="AFB17" s="207" t="e">
        <f t="shared" ca="1" si="12"/>
        <v>#VALUE!</v>
      </c>
      <c r="AFC17" s="207" t="e">
        <f t="shared" ref="AFC17:AHN17" ca="1" si="13">IF(AFC15&gt;0,ROUND(10^AFC16,0),0)</f>
        <v>#VALUE!</v>
      </c>
      <c r="AFD17" s="207" t="e">
        <f t="shared" ca="1" si="13"/>
        <v>#VALUE!</v>
      </c>
      <c r="AFE17" s="207" t="e">
        <f t="shared" ca="1" si="13"/>
        <v>#VALUE!</v>
      </c>
      <c r="AFF17" s="207" t="e">
        <f t="shared" ca="1" si="13"/>
        <v>#VALUE!</v>
      </c>
      <c r="AFG17" s="207" t="e">
        <f t="shared" ca="1" si="13"/>
        <v>#VALUE!</v>
      </c>
      <c r="AFH17" s="207" t="e">
        <f t="shared" ca="1" si="13"/>
        <v>#VALUE!</v>
      </c>
      <c r="AFI17" s="207" t="e">
        <f t="shared" ca="1" si="13"/>
        <v>#VALUE!</v>
      </c>
      <c r="AFJ17" s="207" t="e">
        <f t="shared" ca="1" si="13"/>
        <v>#VALUE!</v>
      </c>
      <c r="AFK17" s="207" t="e">
        <f t="shared" ca="1" si="13"/>
        <v>#VALUE!</v>
      </c>
      <c r="AFL17" s="207" t="e">
        <f t="shared" ca="1" si="13"/>
        <v>#VALUE!</v>
      </c>
      <c r="AFM17" s="207" t="e">
        <f t="shared" ca="1" si="13"/>
        <v>#VALUE!</v>
      </c>
      <c r="AFN17" s="207" t="e">
        <f t="shared" ca="1" si="13"/>
        <v>#VALUE!</v>
      </c>
      <c r="AFO17" s="207" t="e">
        <f t="shared" ca="1" si="13"/>
        <v>#VALUE!</v>
      </c>
      <c r="AFP17" s="207" t="e">
        <f t="shared" ca="1" si="13"/>
        <v>#VALUE!</v>
      </c>
      <c r="AFQ17" s="207" t="e">
        <f t="shared" ca="1" si="13"/>
        <v>#VALUE!</v>
      </c>
      <c r="AFR17" s="207" t="e">
        <f t="shared" ca="1" si="13"/>
        <v>#VALUE!</v>
      </c>
      <c r="AFS17" s="207" t="e">
        <f t="shared" ca="1" si="13"/>
        <v>#VALUE!</v>
      </c>
      <c r="AFT17" s="207" t="e">
        <f t="shared" ca="1" si="13"/>
        <v>#VALUE!</v>
      </c>
      <c r="AFU17" s="207" t="e">
        <f t="shared" ca="1" si="13"/>
        <v>#VALUE!</v>
      </c>
      <c r="AFV17" s="207" t="e">
        <f t="shared" ca="1" si="13"/>
        <v>#VALUE!</v>
      </c>
      <c r="AFW17" s="207" t="e">
        <f t="shared" ca="1" si="13"/>
        <v>#VALUE!</v>
      </c>
      <c r="AFX17" s="207" t="e">
        <f t="shared" ca="1" si="13"/>
        <v>#VALUE!</v>
      </c>
      <c r="AFY17" s="207" t="e">
        <f t="shared" ca="1" si="13"/>
        <v>#VALUE!</v>
      </c>
      <c r="AFZ17" s="207" t="e">
        <f t="shared" ca="1" si="13"/>
        <v>#VALUE!</v>
      </c>
      <c r="AGA17" s="207" t="e">
        <f t="shared" ca="1" si="13"/>
        <v>#VALUE!</v>
      </c>
      <c r="AGB17" s="207" t="e">
        <f t="shared" ca="1" si="13"/>
        <v>#VALUE!</v>
      </c>
      <c r="AGC17" s="207" t="e">
        <f t="shared" ca="1" si="13"/>
        <v>#VALUE!</v>
      </c>
      <c r="AGD17" s="207" t="e">
        <f t="shared" ca="1" si="13"/>
        <v>#VALUE!</v>
      </c>
      <c r="AGE17" s="207" t="e">
        <f t="shared" ca="1" si="13"/>
        <v>#VALUE!</v>
      </c>
      <c r="AGF17" s="207" t="e">
        <f t="shared" ca="1" si="13"/>
        <v>#VALUE!</v>
      </c>
      <c r="AGG17" s="207" t="e">
        <f t="shared" ca="1" si="13"/>
        <v>#VALUE!</v>
      </c>
      <c r="AGH17" s="207" t="e">
        <f t="shared" ca="1" si="13"/>
        <v>#VALUE!</v>
      </c>
      <c r="AGI17" s="207" t="e">
        <f t="shared" ca="1" si="13"/>
        <v>#VALUE!</v>
      </c>
      <c r="AGJ17" s="207" t="e">
        <f t="shared" ca="1" si="13"/>
        <v>#VALUE!</v>
      </c>
      <c r="AGK17" s="207" t="e">
        <f t="shared" ca="1" si="13"/>
        <v>#VALUE!</v>
      </c>
      <c r="AGL17" s="207" t="e">
        <f t="shared" ca="1" si="13"/>
        <v>#VALUE!</v>
      </c>
      <c r="AGM17" s="207" t="e">
        <f t="shared" ca="1" si="13"/>
        <v>#VALUE!</v>
      </c>
      <c r="AGN17" s="207" t="e">
        <f t="shared" ca="1" si="13"/>
        <v>#VALUE!</v>
      </c>
      <c r="AGO17" s="207" t="e">
        <f t="shared" ca="1" si="13"/>
        <v>#VALUE!</v>
      </c>
      <c r="AGP17" s="207" t="e">
        <f t="shared" ca="1" si="13"/>
        <v>#VALUE!</v>
      </c>
      <c r="AGQ17" s="207" t="e">
        <f t="shared" ca="1" si="13"/>
        <v>#VALUE!</v>
      </c>
      <c r="AGR17" s="207" t="e">
        <f t="shared" ca="1" si="13"/>
        <v>#VALUE!</v>
      </c>
      <c r="AGS17" s="207" t="e">
        <f t="shared" ca="1" si="13"/>
        <v>#VALUE!</v>
      </c>
      <c r="AGT17" s="207" t="e">
        <f t="shared" ca="1" si="13"/>
        <v>#VALUE!</v>
      </c>
      <c r="AGU17" s="207" t="e">
        <f t="shared" ca="1" si="13"/>
        <v>#VALUE!</v>
      </c>
      <c r="AGV17" s="207" t="e">
        <f t="shared" ca="1" si="13"/>
        <v>#VALUE!</v>
      </c>
      <c r="AGW17" s="207" t="e">
        <f t="shared" ca="1" si="13"/>
        <v>#VALUE!</v>
      </c>
      <c r="AGX17" s="207" t="e">
        <f t="shared" ca="1" si="13"/>
        <v>#VALUE!</v>
      </c>
      <c r="AGY17" s="207" t="e">
        <f t="shared" ca="1" si="13"/>
        <v>#VALUE!</v>
      </c>
      <c r="AGZ17" s="207" t="e">
        <f t="shared" ca="1" si="13"/>
        <v>#VALUE!</v>
      </c>
      <c r="AHA17" s="207" t="e">
        <f t="shared" ca="1" si="13"/>
        <v>#VALUE!</v>
      </c>
      <c r="AHB17" s="207" t="e">
        <f t="shared" ca="1" si="13"/>
        <v>#VALUE!</v>
      </c>
      <c r="AHC17" s="207" t="e">
        <f t="shared" ca="1" si="13"/>
        <v>#VALUE!</v>
      </c>
      <c r="AHD17" s="207" t="e">
        <f t="shared" ca="1" si="13"/>
        <v>#VALUE!</v>
      </c>
      <c r="AHE17" s="207" t="e">
        <f t="shared" ca="1" si="13"/>
        <v>#VALUE!</v>
      </c>
      <c r="AHF17" s="207" t="e">
        <f t="shared" ca="1" si="13"/>
        <v>#VALUE!</v>
      </c>
      <c r="AHG17" s="207" t="e">
        <f t="shared" ca="1" si="13"/>
        <v>#VALUE!</v>
      </c>
      <c r="AHH17" s="207" t="e">
        <f t="shared" ca="1" si="13"/>
        <v>#VALUE!</v>
      </c>
      <c r="AHI17" s="207" t="e">
        <f t="shared" ca="1" si="13"/>
        <v>#VALUE!</v>
      </c>
      <c r="AHJ17" s="207" t="e">
        <f t="shared" ca="1" si="13"/>
        <v>#VALUE!</v>
      </c>
      <c r="AHK17" s="207" t="e">
        <f t="shared" ca="1" si="13"/>
        <v>#VALUE!</v>
      </c>
      <c r="AHL17" s="207" t="e">
        <f t="shared" ca="1" si="13"/>
        <v>#VALUE!</v>
      </c>
      <c r="AHM17" s="207" t="e">
        <f t="shared" ca="1" si="13"/>
        <v>#VALUE!</v>
      </c>
      <c r="AHN17" s="207" t="e">
        <f t="shared" ca="1" si="13"/>
        <v>#VALUE!</v>
      </c>
      <c r="AHO17" s="207" t="e">
        <f t="shared" ref="AHO17:AJZ17" ca="1" si="14">IF(AHO15&gt;0,ROUND(10^AHO16,0),0)</f>
        <v>#VALUE!</v>
      </c>
      <c r="AHP17" s="207" t="e">
        <f t="shared" ca="1" si="14"/>
        <v>#VALUE!</v>
      </c>
      <c r="AHQ17" s="207" t="e">
        <f t="shared" ca="1" si="14"/>
        <v>#VALUE!</v>
      </c>
      <c r="AHR17" s="207" t="e">
        <f t="shared" ca="1" si="14"/>
        <v>#VALUE!</v>
      </c>
      <c r="AHS17" s="207" t="e">
        <f t="shared" ca="1" si="14"/>
        <v>#VALUE!</v>
      </c>
      <c r="AHT17" s="207" t="e">
        <f t="shared" ca="1" si="14"/>
        <v>#VALUE!</v>
      </c>
      <c r="AHU17" s="207" t="e">
        <f t="shared" ca="1" si="14"/>
        <v>#VALUE!</v>
      </c>
      <c r="AHV17" s="207" t="e">
        <f t="shared" ca="1" si="14"/>
        <v>#VALUE!</v>
      </c>
      <c r="AHW17" s="207" t="e">
        <f t="shared" ca="1" si="14"/>
        <v>#VALUE!</v>
      </c>
      <c r="AHX17" s="207" t="e">
        <f t="shared" ca="1" si="14"/>
        <v>#VALUE!</v>
      </c>
      <c r="AHY17" s="207" t="e">
        <f t="shared" ca="1" si="14"/>
        <v>#VALUE!</v>
      </c>
      <c r="AHZ17" s="207" t="e">
        <f t="shared" ca="1" si="14"/>
        <v>#VALUE!</v>
      </c>
      <c r="AIA17" s="207" t="e">
        <f t="shared" ca="1" si="14"/>
        <v>#VALUE!</v>
      </c>
      <c r="AIB17" s="207" t="e">
        <f t="shared" ca="1" si="14"/>
        <v>#VALUE!</v>
      </c>
      <c r="AIC17" s="207" t="e">
        <f t="shared" ca="1" si="14"/>
        <v>#VALUE!</v>
      </c>
      <c r="AID17" s="207" t="e">
        <f t="shared" ca="1" si="14"/>
        <v>#VALUE!</v>
      </c>
      <c r="AIE17" s="207" t="e">
        <f t="shared" ca="1" si="14"/>
        <v>#VALUE!</v>
      </c>
      <c r="AIF17" s="207" t="e">
        <f t="shared" ca="1" si="14"/>
        <v>#VALUE!</v>
      </c>
      <c r="AIG17" s="207" t="e">
        <f t="shared" ca="1" si="14"/>
        <v>#VALUE!</v>
      </c>
      <c r="AIH17" s="207" t="e">
        <f t="shared" ca="1" si="14"/>
        <v>#VALUE!</v>
      </c>
      <c r="AII17" s="207" t="e">
        <f t="shared" ca="1" si="14"/>
        <v>#VALUE!</v>
      </c>
      <c r="AIJ17" s="207" t="e">
        <f t="shared" ca="1" si="14"/>
        <v>#VALUE!</v>
      </c>
      <c r="AIK17" s="207" t="e">
        <f t="shared" ca="1" si="14"/>
        <v>#VALUE!</v>
      </c>
      <c r="AIL17" s="207" t="e">
        <f t="shared" ca="1" si="14"/>
        <v>#VALUE!</v>
      </c>
      <c r="AIM17" s="207" t="e">
        <f t="shared" ca="1" si="14"/>
        <v>#VALUE!</v>
      </c>
      <c r="AIN17" s="207" t="e">
        <f t="shared" ca="1" si="14"/>
        <v>#VALUE!</v>
      </c>
      <c r="AIO17" s="207" t="e">
        <f t="shared" ca="1" si="14"/>
        <v>#VALUE!</v>
      </c>
      <c r="AIP17" s="207" t="e">
        <f t="shared" ca="1" si="14"/>
        <v>#VALUE!</v>
      </c>
      <c r="AIQ17" s="207" t="e">
        <f t="shared" ca="1" si="14"/>
        <v>#VALUE!</v>
      </c>
      <c r="AIR17" s="207" t="e">
        <f t="shared" ca="1" si="14"/>
        <v>#VALUE!</v>
      </c>
      <c r="AIS17" s="207" t="e">
        <f t="shared" ca="1" si="14"/>
        <v>#VALUE!</v>
      </c>
      <c r="AIT17" s="207" t="e">
        <f t="shared" ca="1" si="14"/>
        <v>#VALUE!</v>
      </c>
      <c r="AIU17" s="207" t="e">
        <f t="shared" ca="1" si="14"/>
        <v>#VALUE!</v>
      </c>
      <c r="AIV17" s="207" t="e">
        <f t="shared" ca="1" si="14"/>
        <v>#VALUE!</v>
      </c>
      <c r="AIW17" s="207" t="e">
        <f t="shared" ca="1" si="14"/>
        <v>#VALUE!</v>
      </c>
      <c r="AIX17" s="207" t="e">
        <f t="shared" ca="1" si="14"/>
        <v>#VALUE!</v>
      </c>
      <c r="AIY17" s="207" t="e">
        <f t="shared" ca="1" si="14"/>
        <v>#VALUE!</v>
      </c>
      <c r="AIZ17" s="207" t="e">
        <f t="shared" ca="1" si="14"/>
        <v>#VALUE!</v>
      </c>
      <c r="AJA17" s="207" t="e">
        <f t="shared" ca="1" si="14"/>
        <v>#VALUE!</v>
      </c>
      <c r="AJB17" s="207" t="e">
        <f t="shared" ca="1" si="14"/>
        <v>#VALUE!</v>
      </c>
      <c r="AJC17" s="207" t="e">
        <f t="shared" ca="1" si="14"/>
        <v>#VALUE!</v>
      </c>
      <c r="AJD17" s="207" t="e">
        <f t="shared" ca="1" si="14"/>
        <v>#VALUE!</v>
      </c>
      <c r="AJE17" s="207" t="e">
        <f t="shared" ca="1" si="14"/>
        <v>#VALUE!</v>
      </c>
      <c r="AJF17" s="207" t="e">
        <f t="shared" ca="1" si="14"/>
        <v>#VALUE!</v>
      </c>
      <c r="AJG17" s="207" t="e">
        <f t="shared" ca="1" si="14"/>
        <v>#VALUE!</v>
      </c>
      <c r="AJH17" s="207" t="e">
        <f t="shared" ca="1" si="14"/>
        <v>#VALUE!</v>
      </c>
      <c r="AJI17" s="207" t="e">
        <f t="shared" ca="1" si="14"/>
        <v>#VALUE!</v>
      </c>
      <c r="AJJ17" s="207" t="e">
        <f t="shared" ca="1" si="14"/>
        <v>#VALUE!</v>
      </c>
      <c r="AJK17" s="207" t="e">
        <f t="shared" ca="1" si="14"/>
        <v>#VALUE!</v>
      </c>
      <c r="AJL17" s="207" t="e">
        <f t="shared" ca="1" si="14"/>
        <v>#VALUE!</v>
      </c>
      <c r="AJM17" s="207" t="e">
        <f t="shared" ca="1" si="14"/>
        <v>#VALUE!</v>
      </c>
      <c r="AJN17" s="207" t="e">
        <f t="shared" ca="1" si="14"/>
        <v>#VALUE!</v>
      </c>
      <c r="AJO17" s="207" t="e">
        <f t="shared" ca="1" si="14"/>
        <v>#VALUE!</v>
      </c>
      <c r="AJP17" s="207" t="e">
        <f t="shared" ca="1" si="14"/>
        <v>#VALUE!</v>
      </c>
      <c r="AJQ17" s="207" t="e">
        <f t="shared" ca="1" si="14"/>
        <v>#VALUE!</v>
      </c>
      <c r="AJR17" s="207" t="e">
        <f t="shared" ca="1" si="14"/>
        <v>#VALUE!</v>
      </c>
      <c r="AJS17" s="207" t="e">
        <f t="shared" ca="1" si="14"/>
        <v>#VALUE!</v>
      </c>
      <c r="AJT17" s="207" t="e">
        <f t="shared" ca="1" si="14"/>
        <v>#VALUE!</v>
      </c>
      <c r="AJU17" s="207" t="e">
        <f t="shared" ca="1" si="14"/>
        <v>#VALUE!</v>
      </c>
      <c r="AJV17" s="207" t="e">
        <f t="shared" ca="1" si="14"/>
        <v>#VALUE!</v>
      </c>
      <c r="AJW17" s="207" t="e">
        <f t="shared" ca="1" si="14"/>
        <v>#VALUE!</v>
      </c>
      <c r="AJX17" s="207" t="e">
        <f t="shared" ca="1" si="14"/>
        <v>#VALUE!</v>
      </c>
      <c r="AJY17" s="207" t="e">
        <f t="shared" ca="1" si="14"/>
        <v>#VALUE!</v>
      </c>
      <c r="AJZ17" s="207" t="e">
        <f t="shared" ca="1" si="14"/>
        <v>#VALUE!</v>
      </c>
      <c r="AKA17" s="207" t="e">
        <f t="shared" ref="AKA17:ALM17" ca="1" si="15">IF(AKA15&gt;0,ROUND(10^AKA16,0),0)</f>
        <v>#VALUE!</v>
      </c>
      <c r="AKB17" s="207" t="e">
        <f t="shared" ca="1" si="15"/>
        <v>#VALUE!</v>
      </c>
      <c r="AKC17" s="207" t="e">
        <f t="shared" ca="1" si="15"/>
        <v>#VALUE!</v>
      </c>
      <c r="AKD17" s="207" t="e">
        <f t="shared" ca="1" si="15"/>
        <v>#VALUE!</v>
      </c>
      <c r="AKE17" s="207" t="e">
        <f t="shared" ca="1" si="15"/>
        <v>#VALUE!</v>
      </c>
      <c r="AKF17" s="207" t="e">
        <f t="shared" ca="1" si="15"/>
        <v>#VALUE!</v>
      </c>
      <c r="AKG17" s="207" t="e">
        <f t="shared" ca="1" si="15"/>
        <v>#VALUE!</v>
      </c>
      <c r="AKH17" s="207" t="e">
        <f t="shared" ca="1" si="15"/>
        <v>#VALUE!</v>
      </c>
      <c r="AKI17" s="207" t="e">
        <f t="shared" ca="1" si="15"/>
        <v>#VALUE!</v>
      </c>
      <c r="AKJ17" s="207" t="e">
        <f t="shared" ca="1" si="15"/>
        <v>#VALUE!</v>
      </c>
      <c r="AKK17" s="207" t="e">
        <f t="shared" ca="1" si="15"/>
        <v>#VALUE!</v>
      </c>
      <c r="AKL17" s="207" t="e">
        <f t="shared" ca="1" si="15"/>
        <v>#VALUE!</v>
      </c>
      <c r="AKM17" s="207" t="e">
        <f t="shared" ca="1" si="15"/>
        <v>#VALUE!</v>
      </c>
      <c r="AKN17" s="207" t="e">
        <f t="shared" ca="1" si="15"/>
        <v>#VALUE!</v>
      </c>
      <c r="AKO17" s="207" t="e">
        <f t="shared" ca="1" si="15"/>
        <v>#VALUE!</v>
      </c>
      <c r="AKP17" s="207" t="e">
        <f t="shared" ca="1" si="15"/>
        <v>#VALUE!</v>
      </c>
      <c r="AKQ17" s="207" t="e">
        <f t="shared" ca="1" si="15"/>
        <v>#VALUE!</v>
      </c>
      <c r="AKR17" s="207" t="e">
        <f t="shared" ca="1" si="15"/>
        <v>#VALUE!</v>
      </c>
      <c r="AKS17" s="207" t="e">
        <f t="shared" ca="1" si="15"/>
        <v>#VALUE!</v>
      </c>
      <c r="AKT17" s="207" t="e">
        <f t="shared" ca="1" si="15"/>
        <v>#VALUE!</v>
      </c>
      <c r="AKU17" s="207" t="e">
        <f t="shared" ca="1" si="15"/>
        <v>#VALUE!</v>
      </c>
      <c r="AKV17" s="207" t="e">
        <f t="shared" ca="1" si="15"/>
        <v>#VALUE!</v>
      </c>
      <c r="AKW17" s="207" t="e">
        <f t="shared" ca="1" si="15"/>
        <v>#VALUE!</v>
      </c>
      <c r="AKX17" s="207" t="e">
        <f t="shared" ca="1" si="15"/>
        <v>#VALUE!</v>
      </c>
      <c r="AKY17" s="207" t="e">
        <f t="shared" ca="1" si="15"/>
        <v>#VALUE!</v>
      </c>
      <c r="AKZ17" s="207" t="e">
        <f t="shared" ca="1" si="15"/>
        <v>#VALUE!</v>
      </c>
      <c r="ALA17" s="207" t="e">
        <f t="shared" ca="1" si="15"/>
        <v>#VALUE!</v>
      </c>
      <c r="ALB17" s="207" t="e">
        <f t="shared" ca="1" si="15"/>
        <v>#VALUE!</v>
      </c>
      <c r="ALC17" s="207" t="e">
        <f t="shared" ca="1" si="15"/>
        <v>#VALUE!</v>
      </c>
      <c r="ALD17" s="207" t="e">
        <f t="shared" ca="1" si="15"/>
        <v>#VALUE!</v>
      </c>
      <c r="ALE17" s="207" t="e">
        <f t="shared" ca="1" si="15"/>
        <v>#VALUE!</v>
      </c>
      <c r="ALF17" s="207" t="e">
        <f t="shared" ca="1" si="15"/>
        <v>#VALUE!</v>
      </c>
      <c r="ALG17" s="207" t="e">
        <f t="shared" ca="1" si="15"/>
        <v>#VALUE!</v>
      </c>
      <c r="ALH17" s="207" t="e">
        <f t="shared" ca="1" si="15"/>
        <v>#VALUE!</v>
      </c>
      <c r="ALI17" s="207" t="e">
        <f t="shared" ca="1" si="15"/>
        <v>#VALUE!</v>
      </c>
      <c r="ALJ17" s="207" t="e">
        <f t="shared" ca="1" si="15"/>
        <v>#VALUE!</v>
      </c>
      <c r="ALK17" s="207" t="e">
        <f t="shared" ca="1" si="15"/>
        <v>#VALUE!</v>
      </c>
      <c r="ALL17" s="207" t="e">
        <f t="shared" ca="1" si="15"/>
        <v>#VALUE!</v>
      </c>
      <c r="ALM17" s="207" t="e">
        <f t="shared" ca="1" si="15"/>
        <v>#VALUE!</v>
      </c>
      <c r="ALN17" s="207" t="e">
        <f t="shared" ref="ALN17:ANQ17" ca="1" si="16">IF(ALN15&gt;0,ROUND(10^ALN16,0),0)</f>
        <v>#VALUE!</v>
      </c>
      <c r="ALO17" s="207" t="e">
        <f t="shared" ca="1" si="16"/>
        <v>#VALUE!</v>
      </c>
      <c r="ALP17" s="207" t="e">
        <f t="shared" ca="1" si="16"/>
        <v>#VALUE!</v>
      </c>
      <c r="ALQ17" s="207" t="e">
        <f t="shared" ca="1" si="16"/>
        <v>#VALUE!</v>
      </c>
      <c r="ALR17" s="207" t="e">
        <f t="shared" ca="1" si="16"/>
        <v>#VALUE!</v>
      </c>
      <c r="ALS17" s="207" t="e">
        <f t="shared" ca="1" si="16"/>
        <v>#VALUE!</v>
      </c>
      <c r="ALT17" s="207" t="e">
        <f t="shared" ca="1" si="16"/>
        <v>#VALUE!</v>
      </c>
      <c r="ALU17" s="207" t="e">
        <f t="shared" ca="1" si="16"/>
        <v>#VALUE!</v>
      </c>
      <c r="ALV17" s="207" t="e">
        <f t="shared" ca="1" si="16"/>
        <v>#VALUE!</v>
      </c>
      <c r="ALW17" s="207" t="e">
        <f t="shared" ca="1" si="16"/>
        <v>#VALUE!</v>
      </c>
      <c r="ALX17" s="207" t="e">
        <f t="shared" ca="1" si="16"/>
        <v>#VALUE!</v>
      </c>
      <c r="ALY17" s="207" t="e">
        <f t="shared" ca="1" si="16"/>
        <v>#VALUE!</v>
      </c>
      <c r="ALZ17" s="207" t="e">
        <f t="shared" ca="1" si="16"/>
        <v>#VALUE!</v>
      </c>
      <c r="AMA17" s="207" t="e">
        <f t="shared" ca="1" si="16"/>
        <v>#VALUE!</v>
      </c>
      <c r="AMB17" s="207" t="e">
        <f t="shared" ca="1" si="16"/>
        <v>#VALUE!</v>
      </c>
      <c r="AMC17" s="207" t="e">
        <f t="shared" ca="1" si="16"/>
        <v>#VALUE!</v>
      </c>
      <c r="AMD17" s="207" t="e">
        <f t="shared" ca="1" si="16"/>
        <v>#VALUE!</v>
      </c>
      <c r="AME17" s="207" t="e">
        <f t="shared" ca="1" si="16"/>
        <v>#VALUE!</v>
      </c>
      <c r="AMF17" s="207" t="e">
        <f t="shared" ca="1" si="16"/>
        <v>#VALUE!</v>
      </c>
      <c r="AMG17" s="207" t="e">
        <f t="shared" ca="1" si="16"/>
        <v>#VALUE!</v>
      </c>
      <c r="AMH17" s="207" t="e">
        <f t="shared" ca="1" si="16"/>
        <v>#VALUE!</v>
      </c>
      <c r="AMI17" s="207" t="e">
        <f t="shared" ca="1" si="16"/>
        <v>#VALUE!</v>
      </c>
      <c r="AMJ17" s="207" t="e">
        <f t="shared" ca="1" si="16"/>
        <v>#VALUE!</v>
      </c>
      <c r="AMK17" s="207" t="e">
        <f t="shared" ca="1" si="16"/>
        <v>#VALUE!</v>
      </c>
      <c r="AML17" s="207" t="e">
        <f t="shared" ca="1" si="16"/>
        <v>#VALUE!</v>
      </c>
      <c r="AMM17" s="207" t="e">
        <f t="shared" ca="1" si="16"/>
        <v>#VALUE!</v>
      </c>
      <c r="AMN17" s="207" t="e">
        <f t="shared" ca="1" si="16"/>
        <v>#VALUE!</v>
      </c>
      <c r="AMO17" s="207" t="e">
        <f t="shared" ca="1" si="16"/>
        <v>#VALUE!</v>
      </c>
      <c r="AMP17" s="207" t="e">
        <f t="shared" ca="1" si="16"/>
        <v>#VALUE!</v>
      </c>
      <c r="AMQ17" s="207" t="e">
        <f t="shared" ca="1" si="16"/>
        <v>#VALUE!</v>
      </c>
      <c r="AMR17" s="207" t="e">
        <f t="shared" ca="1" si="16"/>
        <v>#VALUE!</v>
      </c>
      <c r="AMS17" s="207" t="e">
        <f t="shared" ca="1" si="16"/>
        <v>#VALUE!</v>
      </c>
      <c r="AMT17" s="207" t="e">
        <f t="shared" ca="1" si="16"/>
        <v>#VALUE!</v>
      </c>
      <c r="AMU17" s="207" t="e">
        <f t="shared" ca="1" si="16"/>
        <v>#VALUE!</v>
      </c>
      <c r="AMV17" s="207" t="e">
        <f t="shared" ca="1" si="16"/>
        <v>#VALUE!</v>
      </c>
      <c r="AMW17" s="207" t="e">
        <f t="shared" ca="1" si="16"/>
        <v>#VALUE!</v>
      </c>
      <c r="AMX17" s="207" t="e">
        <f t="shared" ca="1" si="16"/>
        <v>#VALUE!</v>
      </c>
      <c r="AMY17" s="207" t="e">
        <f t="shared" ca="1" si="16"/>
        <v>#VALUE!</v>
      </c>
      <c r="AMZ17" s="207" t="e">
        <f t="shared" ca="1" si="16"/>
        <v>#VALUE!</v>
      </c>
      <c r="ANA17" s="207" t="e">
        <f t="shared" ca="1" si="16"/>
        <v>#VALUE!</v>
      </c>
      <c r="ANB17" s="207" t="e">
        <f t="shared" ca="1" si="16"/>
        <v>#VALUE!</v>
      </c>
      <c r="ANC17" s="207" t="e">
        <f t="shared" ca="1" si="16"/>
        <v>#VALUE!</v>
      </c>
      <c r="AND17" s="207" t="e">
        <f t="shared" ca="1" si="16"/>
        <v>#VALUE!</v>
      </c>
      <c r="ANE17" s="207" t="e">
        <f t="shared" ca="1" si="16"/>
        <v>#VALUE!</v>
      </c>
      <c r="ANF17" s="207" t="e">
        <f t="shared" ca="1" si="16"/>
        <v>#VALUE!</v>
      </c>
      <c r="ANG17" s="207" t="e">
        <f t="shared" ca="1" si="16"/>
        <v>#VALUE!</v>
      </c>
      <c r="ANH17" s="207" t="e">
        <f t="shared" ca="1" si="16"/>
        <v>#VALUE!</v>
      </c>
      <c r="ANI17" s="207" t="e">
        <f t="shared" ca="1" si="16"/>
        <v>#VALUE!</v>
      </c>
      <c r="ANJ17" s="207" t="e">
        <f t="shared" ca="1" si="16"/>
        <v>#VALUE!</v>
      </c>
      <c r="ANK17" s="207" t="e">
        <f t="shared" ca="1" si="16"/>
        <v>#VALUE!</v>
      </c>
      <c r="ANL17" s="207" t="e">
        <f t="shared" ca="1" si="16"/>
        <v>#VALUE!</v>
      </c>
      <c r="ANM17" s="207" t="e">
        <f t="shared" ca="1" si="16"/>
        <v>#VALUE!</v>
      </c>
      <c r="ANN17" s="207" t="e">
        <f t="shared" ca="1" si="16"/>
        <v>#VALUE!</v>
      </c>
      <c r="ANO17" s="207" t="e">
        <f t="shared" ca="1" si="16"/>
        <v>#VALUE!</v>
      </c>
      <c r="ANP17" s="207" t="e">
        <f t="shared" ca="1" si="16"/>
        <v>#VALUE!</v>
      </c>
      <c r="ANQ17" s="207" t="e">
        <f t="shared" ca="1" si="16"/>
        <v>#VALUE!</v>
      </c>
      <c r="ANR17" s="207" t="e">
        <f t="shared" ref="ANR17:AQC17" ca="1" si="17">IF(ANR15&gt;0,ROUND(10^ANR16,0),0)</f>
        <v>#VALUE!</v>
      </c>
      <c r="ANS17" s="207" t="e">
        <f t="shared" ca="1" si="17"/>
        <v>#VALUE!</v>
      </c>
      <c r="ANT17" s="207" t="e">
        <f t="shared" ca="1" si="17"/>
        <v>#VALUE!</v>
      </c>
      <c r="ANU17" s="207" t="e">
        <f t="shared" ca="1" si="17"/>
        <v>#VALUE!</v>
      </c>
      <c r="ANV17" s="207" t="e">
        <f t="shared" ca="1" si="17"/>
        <v>#VALUE!</v>
      </c>
      <c r="ANW17" s="207" t="e">
        <f t="shared" ca="1" si="17"/>
        <v>#VALUE!</v>
      </c>
      <c r="ANX17" s="207" t="e">
        <f t="shared" ca="1" si="17"/>
        <v>#VALUE!</v>
      </c>
      <c r="ANY17" s="207" t="e">
        <f t="shared" ca="1" si="17"/>
        <v>#VALUE!</v>
      </c>
      <c r="ANZ17" s="207" t="e">
        <f t="shared" ca="1" si="17"/>
        <v>#VALUE!</v>
      </c>
      <c r="AOA17" s="207" t="e">
        <f t="shared" ca="1" si="17"/>
        <v>#VALUE!</v>
      </c>
      <c r="AOB17" s="207" t="e">
        <f t="shared" ca="1" si="17"/>
        <v>#VALUE!</v>
      </c>
      <c r="AOC17" s="207" t="e">
        <f t="shared" ca="1" si="17"/>
        <v>#VALUE!</v>
      </c>
      <c r="AOD17" s="207" t="e">
        <f t="shared" ca="1" si="17"/>
        <v>#VALUE!</v>
      </c>
      <c r="AOE17" s="207" t="e">
        <f t="shared" ca="1" si="17"/>
        <v>#VALUE!</v>
      </c>
      <c r="AOF17" s="207" t="e">
        <f t="shared" ca="1" si="17"/>
        <v>#VALUE!</v>
      </c>
      <c r="AOG17" s="207" t="e">
        <f t="shared" ca="1" si="17"/>
        <v>#VALUE!</v>
      </c>
      <c r="AOH17" s="207" t="e">
        <f t="shared" ca="1" si="17"/>
        <v>#VALUE!</v>
      </c>
      <c r="AOI17" s="207" t="e">
        <f t="shared" ca="1" si="17"/>
        <v>#VALUE!</v>
      </c>
      <c r="AOJ17" s="207" t="e">
        <f t="shared" ca="1" si="17"/>
        <v>#VALUE!</v>
      </c>
      <c r="AOK17" s="207" t="e">
        <f t="shared" ca="1" si="17"/>
        <v>#VALUE!</v>
      </c>
      <c r="AOL17" s="207" t="e">
        <f t="shared" ca="1" si="17"/>
        <v>#VALUE!</v>
      </c>
      <c r="AOM17" s="207" t="e">
        <f t="shared" ca="1" si="17"/>
        <v>#VALUE!</v>
      </c>
      <c r="AON17" s="207" t="e">
        <f t="shared" ca="1" si="17"/>
        <v>#VALUE!</v>
      </c>
      <c r="AOO17" s="207" t="e">
        <f t="shared" ca="1" si="17"/>
        <v>#VALUE!</v>
      </c>
      <c r="AOP17" s="207" t="e">
        <f t="shared" ca="1" si="17"/>
        <v>#VALUE!</v>
      </c>
      <c r="AOQ17" s="207" t="e">
        <f t="shared" ca="1" si="17"/>
        <v>#VALUE!</v>
      </c>
      <c r="AOR17" s="207" t="e">
        <f t="shared" ca="1" si="17"/>
        <v>#VALUE!</v>
      </c>
      <c r="AOS17" s="207" t="e">
        <f t="shared" ca="1" si="17"/>
        <v>#VALUE!</v>
      </c>
      <c r="AOT17" s="207" t="e">
        <f t="shared" ca="1" si="17"/>
        <v>#VALUE!</v>
      </c>
      <c r="AOU17" s="207" t="e">
        <f t="shared" ca="1" si="17"/>
        <v>#VALUE!</v>
      </c>
      <c r="AOV17" s="207" t="e">
        <f t="shared" ca="1" si="17"/>
        <v>#VALUE!</v>
      </c>
      <c r="AOW17" s="207" t="e">
        <f t="shared" ca="1" si="17"/>
        <v>#VALUE!</v>
      </c>
      <c r="AOX17" s="207" t="e">
        <f t="shared" ca="1" si="17"/>
        <v>#VALUE!</v>
      </c>
      <c r="AOY17" s="207" t="e">
        <f t="shared" ca="1" si="17"/>
        <v>#VALUE!</v>
      </c>
      <c r="AOZ17" s="207" t="e">
        <f t="shared" ca="1" si="17"/>
        <v>#VALUE!</v>
      </c>
      <c r="APA17" s="207" t="e">
        <f t="shared" ca="1" si="17"/>
        <v>#VALUE!</v>
      </c>
      <c r="APB17" s="207" t="e">
        <f t="shared" ca="1" si="17"/>
        <v>#VALUE!</v>
      </c>
      <c r="APC17" s="207" t="e">
        <f t="shared" ca="1" si="17"/>
        <v>#VALUE!</v>
      </c>
      <c r="APD17" s="207" t="e">
        <f t="shared" ca="1" si="17"/>
        <v>#VALUE!</v>
      </c>
      <c r="APE17" s="207" t="e">
        <f t="shared" ca="1" si="17"/>
        <v>#VALUE!</v>
      </c>
      <c r="APF17" s="207" t="e">
        <f t="shared" ca="1" si="17"/>
        <v>#VALUE!</v>
      </c>
      <c r="APG17" s="207" t="e">
        <f t="shared" ca="1" si="17"/>
        <v>#VALUE!</v>
      </c>
      <c r="APH17" s="207" t="e">
        <f t="shared" ca="1" si="17"/>
        <v>#VALUE!</v>
      </c>
      <c r="API17" s="207" t="e">
        <f t="shared" ca="1" si="17"/>
        <v>#VALUE!</v>
      </c>
      <c r="APJ17" s="207" t="e">
        <f t="shared" ca="1" si="17"/>
        <v>#VALUE!</v>
      </c>
      <c r="APK17" s="207" t="e">
        <f t="shared" ca="1" si="17"/>
        <v>#VALUE!</v>
      </c>
      <c r="APL17" s="207" t="e">
        <f t="shared" ca="1" si="17"/>
        <v>#VALUE!</v>
      </c>
      <c r="APM17" s="207" t="e">
        <f t="shared" ca="1" si="17"/>
        <v>#VALUE!</v>
      </c>
      <c r="APN17" s="207" t="e">
        <f t="shared" ca="1" si="17"/>
        <v>#VALUE!</v>
      </c>
      <c r="APO17" s="207" t="e">
        <f t="shared" ca="1" si="17"/>
        <v>#VALUE!</v>
      </c>
      <c r="APP17" s="207" t="e">
        <f t="shared" ca="1" si="17"/>
        <v>#VALUE!</v>
      </c>
      <c r="APQ17" s="207" t="e">
        <f t="shared" ca="1" si="17"/>
        <v>#VALUE!</v>
      </c>
      <c r="APR17" s="207" t="e">
        <f t="shared" ca="1" si="17"/>
        <v>#VALUE!</v>
      </c>
      <c r="APS17" s="207" t="e">
        <f t="shared" ca="1" si="17"/>
        <v>#VALUE!</v>
      </c>
      <c r="APT17" s="207" t="e">
        <f t="shared" ca="1" si="17"/>
        <v>#VALUE!</v>
      </c>
      <c r="APU17" s="207" t="e">
        <f t="shared" ca="1" si="17"/>
        <v>#VALUE!</v>
      </c>
      <c r="APV17" s="207" t="e">
        <f t="shared" ca="1" si="17"/>
        <v>#VALUE!</v>
      </c>
      <c r="APW17" s="207" t="e">
        <f t="shared" ca="1" si="17"/>
        <v>#VALUE!</v>
      </c>
      <c r="APX17" s="207" t="e">
        <f t="shared" ca="1" si="17"/>
        <v>#VALUE!</v>
      </c>
      <c r="APY17" s="207" t="e">
        <f t="shared" ca="1" si="17"/>
        <v>#VALUE!</v>
      </c>
      <c r="APZ17" s="207" t="e">
        <f t="shared" ca="1" si="17"/>
        <v>#VALUE!</v>
      </c>
      <c r="AQA17" s="207" t="e">
        <f t="shared" ca="1" si="17"/>
        <v>#VALUE!</v>
      </c>
      <c r="AQB17" s="207" t="e">
        <f t="shared" ca="1" si="17"/>
        <v>#VALUE!</v>
      </c>
      <c r="AQC17" s="207" t="e">
        <f t="shared" ca="1" si="17"/>
        <v>#VALUE!</v>
      </c>
      <c r="AQD17" s="207" t="e">
        <f t="shared" ref="AQD17:ASO17" ca="1" si="18">IF(AQD15&gt;0,ROUND(10^AQD16,0),0)</f>
        <v>#VALUE!</v>
      </c>
      <c r="AQE17" s="207" t="e">
        <f t="shared" ca="1" si="18"/>
        <v>#VALUE!</v>
      </c>
      <c r="AQF17" s="207" t="e">
        <f t="shared" ca="1" si="18"/>
        <v>#VALUE!</v>
      </c>
      <c r="AQG17" s="207" t="e">
        <f t="shared" ca="1" si="18"/>
        <v>#VALUE!</v>
      </c>
      <c r="AQH17" s="207" t="e">
        <f t="shared" ca="1" si="18"/>
        <v>#VALUE!</v>
      </c>
      <c r="AQI17" s="207" t="e">
        <f t="shared" ca="1" si="18"/>
        <v>#VALUE!</v>
      </c>
      <c r="AQJ17" s="207" t="e">
        <f t="shared" ca="1" si="18"/>
        <v>#VALUE!</v>
      </c>
      <c r="AQK17" s="207" t="e">
        <f t="shared" ca="1" si="18"/>
        <v>#VALUE!</v>
      </c>
      <c r="AQL17" s="207" t="e">
        <f t="shared" ca="1" si="18"/>
        <v>#VALUE!</v>
      </c>
      <c r="AQM17" s="207" t="e">
        <f t="shared" ca="1" si="18"/>
        <v>#VALUE!</v>
      </c>
      <c r="AQN17" s="207" t="e">
        <f t="shared" ca="1" si="18"/>
        <v>#VALUE!</v>
      </c>
      <c r="AQO17" s="207" t="e">
        <f t="shared" ca="1" si="18"/>
        <v>#VALUE!</v>
      </c>
      <c r="AQP17" s="207" t="e">
        <f t="shared" ca="1" si="18"/>
        <v>#VALUE!</v>
      </c>
      <c r="AQQ17" s="207" t="e">
        <f t="shared" ca="1" si="18"/>
        <v>#VALUE!</v>
      </c>
      <c r="AQR17" s="207" t="e">
        <f t="shared" ca="1" si="18"/>
        <v>#VALUE!</v>
      </c>
      <c r="AQS17" s="207" t="e">
        <f t="shared" ca="1" si="18"/>
        <v>#VALUE!</v>
      </c>
      <c r="AQT17" s="207" t="e">
        <f t="shared" ca="1" si="18"/>
        <v>#VALUE!</v>
      </c>
      <c r="AQU17" s="207" t="e">
        <f t="shared" ca="1" si="18"/>
        <v>#VALUE!</v>
      </c>
      <c r="AQV17" s="207" t="e">
        <f t="shared" ca="1" si="18"/>
        <v>#VALUE!</v>
      </c>
      <c r="AQW17" s="207" t="e">
        <f t="shared" ca="1" si="18"/>
        <v>#VALUE!</v>
      </c>
      <c r="AQX17" s="207" t="e">
        <f t="shared" ca="1" si="18"/>
        <v>#VALUE!</v>
      </c>
      <c r="AQY17" s="207" t="e">
        <f t="shared" ca="1" si="18"/>
        <v>#VALUE!</v>
      </c>
      <c r="AQZ17" s="207" t="e">
        <f t="shared" ca="1" si="18"/>
        <v>#VALUE!</v>
      </c>
      <c r="ARA17" s="207" t="e">
        <f t="shared" ca="1" si="18"/>
        <v>#VALUE!</v>
      </c>
      <c r="ARB17" s="207" t="e">
        <f t="shared" ca="1" si="18"/>
        <v>#VALUE!</v>
      </c>
      <c r="ARC17" s="207" t="e">
        <f t="shared" ca="1" si="18"/>
        <v>#VALUE!</v>
      </c>
      <c r="ARD17" s="207" t="e">
        <f t="shared" ca="1" si="18"/>
        <v>#VALUE!</v>
      </c>
      <c r="ARE17" s="207" t="e">
        <f t="shared" ca="1" si="18"/>
        <v>#VALUE!</v>
      </c>
      <c r="ARF17" s="207" t="e">
        <f t="shared" ca="1" si="18"/>
        <v>#VALUE!</v>
      </c>
      <c r="ARG17" s="207" t="e">
        <f t="shared" ca="1" si="18"/>
        <v>#VALUE!</v>
      </c>
      <c r="ARH17" s="207" t="e">
        <f t="shared" ca="1" si="18"/>
        <v>#VALUE!</v>
      </c>
      <c r="ARI17" s="207" t="e">
        <f t="shared" ca="1" si="18"/>
        <v>#VALUE!</v>
      </c>
      <c r="ARJ17" s="207" t="e">
        <f t="shared" ca="1" si="18"/>
        <v>#VALUE!</v>
      </c>
      <c r="ARK17" s="207" t="e">
        <f t="shared" ca="1" si="18"/>
        <v>#VALUE!</v>
      </c>
      <c r="ARL17" s="207" t="e">
        <f t="shared" ca="1" si="18"/>
        <v>#VALUE!</v>
      </c>
      <c r="ARM17" s="207" t="e">
        <f t="shared" ca="1" si="18"/>
        <v>#VALUE!</v>
      </c>
      <c r="ARN17" s="207" t="e">
        <f t="shared" ca="1" si="18"/>
        <v>#VALUE!</v>
      </c>
      <c r="ARO17" s="207" t="e">
        <f t="shared" ca="1" si="18"/>
        <v>#VALUE!</v>
      </c>
      <c r="ARP17" s="207" t="e">
        <f t="shared" ca="1" si="18"/>
        <v>#VALUE!</v>
      </c>
      <c r="ARQ17" s="207" t="e">
        <f t="shared" ca="1" si="18"/>
        <v>#VALUE!</v>
      </c>
      <c r="ARR17" s="207" t="e">
        <f t="shared" ca="1" si="18"/>
        <v>#VALUE!</v>
      </c>
      <c r="ARS17" s="207" t="e">
        <f t="shared" ca="1" si="18"/>
        <v>#VALUE!</v>
      </c>
      <c r="ART17" s="207" t="e">
        <f t="shared" ca="1" si="18"/>
        <v>#VALUE!</v>
      </c>
      <c r="ARU17" s="207" t="e">
        <f t="shared" ca="1" si="18"/>
        <v>#VALUE!</v>
      </c>
      <c r="ARV17" s="207" t="e">
        <f t="shared" ca="1" si="18"/>
        <v>#VALUE!</v>
      </c>
      <c r="ARW17" s="207" t="e">
        <f t="shared" ca="1" si="18"/>
        <v>#VALUE!</v>
      </c>
      <c r="ARX17" s="207" t="e">
        <f t="shared" ca="1" si="18"/>
        <v>#VALUE!</v>
      </c>
      <c r="ARY17" s="207" t="e">
        <f t="shared" ca="1" si="18"/>
        <v>#VALUE!</v>
      </c>
      <c r="ARZ17" s="207" t="e">
        <f t="shared" ca="1" si="18"/>
        <v>#VALUE!</v>
      </c>
      <c r="ASA17" s="207" t="e">
        <f t="shared" ca="1" si="18"/>
        <v>#VALUE!</v>
      </c>
      <c r="ASB17" s="207" t="e">
        <f t="shared" ca="1" si="18"/>
        <v>#VALUE!</v>
      </c>
      <c r="ASC17" s="207" t="e">
        <f t="shared" ca="1" si="18"/>
        <v>#VALUE!</v>
      </c>
      <c r="ASD17" s="207" t="e">
        <f t="shared" ca="1" si="18"/>
        <v>#VALUE!</v>
      </c>
      <c r="ASE17" s="207" t="e">
        <f t="shared" ca="1" si="18"/>
        <v>#VALUE!</v>
      </c>
      <c r="ASF17" s="207" t="e">
        <f t="shared" ca="1" si="18"/>
        <v>#VALUE!</v>
      </c>
      <c r="ASG17" s="207" t="e">
        <f t="shared" ca="1" si="18"/>
        <v>#VALUE!</v>
      </c>
      <c r="ASH17" s="207" t="e">
        <f t="shared" ca="1" si="18"/>
        <v>#VALUE!</v>
      </c>
      <c r="ASI17" s="207" t="e">
        <f t="shared" ca="1" si="18"/>
        <v>#VALUE!</v>
      </c>
      <c r="ASJ17" s="207" t="e">
        <f t="shared" ca="1" si="18"/>
        <v>#VALUE!</v>
      </c>
      <c r="ASK17" s="207" t="e">
        <f t="shared" ca="1" si="18"/>
        <v>#VALUE!</v>
      </c>
      <c r="ASL17" s="207" t="e">
        <f t="shared" ca="1" si="18"/>
        <v>#VALUE!</v>
      </c>
      <c r="ASM17" s="207" t="e">
        <f t="shared" ca="1" si="18"/>
        <v>#VALUE!</v>
      </c>
      <c r="ASN17" s="207" t="e">
        <f t="shared" ca="1" si="18"/>
        <v>#VALUE!</v>
      </c>
      <c r="ASO17" s="207" t="e">
        <f t="shared" ca="1" si="18"/>
        <v>#VALUE!</v>
      </c>
      <c r="ASP17" s="207" t="e">
        <f t="shared" ref="ASP17:AUE17" ca="1" si="19">IF(ASP15&gt;0,ROUND(10^ASP16,0),0)</f>
        <v>#VALUE!</v>
      </c>
      <c r="ASQ17" s="207" t="e">
        <f t="shared" ca="1" si="19"/>
        <v>#VALUE!</v>
      </c>
      <c r="ASR17" s="207" t="e">
        <f t="shared" ca="1" si="19"/>
        <v>#VALUE!</v>
      </c>
      <c r="ASS17" s="207" t="e">
        <f t="shared" ca="1" si="19"/>
        <v>#VALUE!</v>
      </c>
      <c r="AST17" s="207" t="e">
        <f t="shared" ca="1" si="19"/>
        <v>#VALUE!</v>
      </c>
      <c r="ASU17" s="207" t="e">
        <f t="shared" ca="1" si="19"/>
        <v>#VALUE!</v>
      </c>
      <c r="ASV17" s="207" t="e">
        <f t="shared" ca="1" si="19"/>
        <v>#VALUE!</v>
      </c>
      <c r="ASW17" s="207" t="e">
        <f t="shared" ca="1" si="19"/>
        <v>#VALUE!</v>
      </c>
      <c r="ASX17" s="207" t="e">
        <f t="shared" ca="1" si="19"/>
        <v>#VALUE!</v>
      </c>
      <c r="ASY17" s="207" t="e">
        <f t="shared" ca="1" si="19"/>
        <v>#VALUE!</v>
      </c>
      <c r="ASZ17" s="207" t="e">
        <f t="shared" ca="1" si="19"/>
        <v>#VALUE!</v>
      </c>
      <c r="ATA17" s="207" t="e">
        <f t="shared" ca="1" si="19"/>
        <v>#VALUE!</v>
      </c>
      <c r="ATB17" s="207" t="e">
        <f t="shared" ca="1" si="19"/>
        <v>#VALUE!</v>
      </c>
      <c r="ATC17" s="207" t="e">
        <f t="shared" ca="1" si="19"/>
        <v>#VALUE!</v>
      </c>
      <c r="ATD17" s="207" t="e">
        <f t="shared" ca="1" si="19"/>
        <v>#VALUE!</v>
      </c>
      <c r="ATE17" s="207" t="e">
        <f t="shared" ca="1" si="19"/>
        <v>#VALUE!</v>
      </c>
      <c r="ATF17" s="207" t="e">
        <f t="shared" ca="1" si="19"/>
        <v>#VALUE!</v>
      </c>
      <c r="ATG17" s="207" t="e">
        <f t="shared" ca="1" si="19"/>
        <v>#VALUE!</v>
      </c>
      <c r="ATH17" s="207" t="e">
        <f t="shared" ca="1" si="19"/>
        <v>#VALUE!</v>
      </c>
      <c r="ATI17" s="207" t="e">
        <f t="shared" ca="1" si="19"/>
        <v>#VALUE!</v>
      </c>
      <c r="ATJ17" s="207" t="e">
        <f t="shared" ca="1" si="19"/>
        <v>#VALUE!</v>
      </c>
      <c r="ATK17" s="207" t="e">
        <f t="shared" ca="1" si="19"/>
        <v>#VALUE!</v>
      </c>
      <c r="ATL17" s="207" t="e">
        <f t="shared" ca="1" si="19"/>
        <v>#VALUE!</v>
      </c>
      <c r="ATM17" s="207" t="e">
        <f t="shared" ca="1" si="19"/>
        <v>#VALUE!</v>
      </c>
      <c r="ATN17" s="207" t="e">
        <f t="shared" ca="1" si="19"/>
        <v>#VALUE!</v>
      </c>
      <c r="ATO17" s="207" t="e">
        <f t="shared" ca="1" si="19"/>
        <v>#VALUE!</v>
      </c>
      <c r="ATP17" s="207" t="e">
        <f t="shared" ca="1" si="19"/>
        <v>#VALUE!</v>
      </c>
      <c r="ATQ17" s="207" t="e">
        <f t="shared" ca="1" si="19"/>
        <v>#VALUE!</v>
      </c>
      <c r="ATR17" s="207" t="e">
        <f t="shared" ca="1" si="19"/>
        <v>#VALUE!</v>
      </c>
      <c r="ATS17" s="207" t="e">
        <f t="shared" ca="1" si="19"/>
        <v>#VALUE!</v>
      </c>
      <c r="ATT17" s="207" t="e">
        <f t="shared" ca="1" si="19"/>
        <v>#VALUE!</v>
      </c>
      <c r="ATU17" s="207" t="e">
        <f t="shared" ca="1" si="19"/>
        <v>#VALUE!</v>
      </c>
      <c r="ATV17" s="207" t="e">
        <f t="shared" ca="1" si="19"/>
        <v>#VALUE!</v>
      </c>
      <c r="ATW17" s="207" t="e">
        <f t="shared" ca="1" si="19"/>
        <v>#VALUE!</v>
      </c>
      <c r="ATX17" s="207" t="e">
        <f t="shared" ca="1" si="19"/>
        <v>#VALUE!</v>
      </c>
      <c r="ATY17" s="207" t="e">
        <f t="shared" ca="1" si="19"/>
        <v>#VALUE!</v>
      </c>
      <c r="ATZ17" s="207" t="e">
        <f t="shared" ca="1" si="19"/>
        <v>#VALUE!</v>
      </c>
      <c r="AUA17" s="207" t="e">
        <f t="shared" ca="1" si="19"/>
        <v>#VALUE!</v>
      </c>
      <c r="AUB17" s="207" t="e">
        <f t="shared" ca="1" si="19"/>
        <v>#VALUE!</v>
      </c>
      <c r="AUC17" s="207" t="e">
        <f t="shared" ca="1" si="19"/>
        <v>#VALUE!</v>
      </c>
      <c r="AUD17" s="207" t="e">
        <f t="shared" ca="1" si="19"/>
        <v>#VALUE!</v>
      </c>
      <c r="AUE17" s="208" t="e">
        <f t="shared" ca="1" si="19"/>
        <v>#VALUE!</v>
      </c>
    </row>
    <row r="18" spans="2:1227" ht="16.5" thickTop="1" x14ac:dyDescent="0.25">
      <c r="E18" s="32"/>
      <c r="F18" s="5"/>
      <c r="G18" s="5"/>
      <c r="H18" s="5"/>
      <c r="I18" s="5"/>
      <c r="J18" s="5"/>
      <c r="K18" s="5"/>
      <c r="L18" s="5"/>
      <c r="M18" s="5"/>
      <c r="N18" s="5"/>
      <c r="O18" s="5"/>
      <c r="P18" s="5"/>
      <c r="Q18" s="5"/>
      <c r="R18" s="5"/>
      <c r="S18" s="5"/>
      <c r="T18" s="5"/>
      <c r="U18" s="5"/>
      <c r="V18" s="5"/>
      <c r="W18" s="5"/>
      <c r="X18" s="5"/>
      <c r="Y18" s="5"/>
      <c r="Z18" s="5"/>
      <c r="AA18" s="5"/>
      <c r="AB18" s="5"/>
      <c r="AC18" s="5"/>
      <c r="AD18" s="5"/>
      <c r="AE18" s="5"/>
      <c r="AF18" s="5"/>
      <c r="AG18" s="5"/>
      <c r="AH18" s="5"/>
      <c r="AI18" s="5"/>
      <c r="AJ18" s="5"/>
      <c r="AK18" s="5"/>
      <c r="AL18" s="5"/>
      <c r="AM18" s="5"/>
      <c r="AN18" s="5"/>
      <c r="AO18" s="5"/>
      <c r="AP18" s="5"/>
      <c r="AQ18" s="5"/>
      <c r="AR18" s="5"/>
      <c r="AS18" s="5"/>
      <c r="AT18" s="5"/>
      <c r="AU18" s="5"/>
      <c r="AV18" s="5"/>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c r="DK18" s="5"/>
      <c r="DL18" s="5"/>
      <c r="DM18" s="5"/>
      <c r="DN18" s="5"/>
      <c r="DO18" s="5"/>
      <c r="DP18" s="5"/>
      <c r="DQ18" s="5"/>
      <c r="DR18" s="5"/>
      <c r="DS18" s="5"/>
      <c r="DT18" s="5"/>
      <c r="DU18" s="5"/>
      <c r="DV18" s="5"/>
      <c r="DW18" s="5"/>
    </row>
    <row r="19" spans="2:1227" ht="18.75" x14ac:dyDescent="0.3">
      <c r="B19" s="38" t="s">
        <v>60</v>
      </c>
      <c r="C19" s="189">
        <f ca="1">COUNTIF(Prevalence__Exterior_Skin,1)/Number_Sampled</f>
        <v>0</v>
      </c>
      <c r="G19" s="293"/>
      <c r="H19" s="5"/>
      <c r="K19" s="5"/>
      <c r="L19" s="5"/>
    </row>
    <row r="20" spans="2:1227" ht="15.75" x14ac:dyDescent="0.25">
      <c r="B20" s="14" t="s">
        <v>152</v>
      </c>
      <c r="C20" s="147" t="e">
        <f ca="1">IF(Average_N_CFU_bird___External&gt;0,LOG(Average_N_CFU_bird___External),0)</f>
        <v>#VALUE!</v>
      </c>
      <c r="E20" s="41"/>
      <c r="F20" s="5"/>
      <c r="G20" s="104"/>
      <c r="H20" s="104"/>
      <c r="K20" s="5"/>
      <c r="L20" s="5"/>
    </row>
    <row r="21" spans="2:1227" x14ac:dyDescent="0.25">
      <c r="B21" s="15" t="s">
        <v>153</v>
      </c>
      <c r="C21" s="178" t="e">
        <f ca="1">ROUND(AVERAGE(N_ext___Carcass__process__CFU_carcass___log_0_carcass_not_detectible),0)</f>
        <v>#VALUE!</v>
      </c>
      <c r="E21" s="36"/>
      <c r="F21" s="5"/>
      <c r="G21" s="104"/>
      <c r="H21" s="104"/>
      <c r="K21" s="5"/>
      <c r="L21" s="5"/>
    </row>
    <row r="22" spans="2:1227" x14ac:dyDescent="0.25">
      <c r="B22" s="4"/>
      <c r="C22" s="20"/>
      <c r="E22" s="36"/>
      <c r="F22" s="5"/>
      <c r="G22" s="104"/>
      <c r="H22" s="104"/>
      <c r="K22" s="5"/>
      <c r="L22" s="5"/>
    </row>
    <row r="23" spans="2:1227" x14ac:dyDescent="0.25">
      <c r="C23" s="3"/>
      <c r="D23" s="3"/>
      <c r="E23" s="34"/>
      <c r="F23" s="3"/>
      <c r="G23" s="35"/>
      <c r="H23" s="35"/>
      <c r="I23" s="3"/>
      <c r="J23" s="3"/>
      <c r="K23" s="3"/>
      <c r="L23" s="3"/>
    </row>
    <row r="24" spans="2:1227" ht="15.75" thickBot="1" x14ac:dyDescent="0.3">
      <c r="C24" s="3"/>
      <c r="D24" s="3"/>
      <c r="E24" s="3"/>
      <c r="F24" s="3"/>
      <c r="G24" s="3"/>
      <c r="H24" s="3"/>
      <c r="I24" s="3"/>
      <c r="J24" s="3"/>
      <c r="K24" s="3"/>
      <c r="L24" s="3"/>
    </row>
    <row r="25" spans="2:1227" s="2" customFormat="1" ht="19.5" thickTop="1" x14ac:dyDescent="0.3">
      <c r="B25" s="209" t="s">
        <v>4</v>
      </c>
      <c r="C25" s="210">
        <v>1</v>
      </c>
      <c r="D25" s="210">
        <v>2</v>
      </c>
      <c r="E25" s="210">
        <v>3</v>
      </c>
      <c r="F25" s="210">
        <v>4</v>
      </c>
      <c r="G25" s="210">
        <v>5</v>
      </c>
      <c r="H25" s="210">
        <v>6</v>
      </c>
      <c r="I25" s="210">
        <v>7</v>
      </c>
      <c r="J25" s="210">
        <v>8</v>
      </c>
      <c r="K25" s="210">
        <v>9</v>
      </c>
      <c r="L25" s="210">
        <v>10</v>
      </c>
      <c r="M25" s="210">
        <v>11</v>
      </c>
      <c r="N25" s="210">
        <v>12</v>
      </c>
      <c r="O25" s="210">
        <v>13</v>
      </c>
      <c r="P25" s="210">
        <v>14</v>
      </c>
      <c r="Q25" s="210">
        <v>15</v>
      </c>
      <c r="R25" s="210">
        <v>16</v>
      </c>
      <c r="S25" s="210">
        <v>17</v>
      </c>
      <c r="T25" s="210">
        <v>18</v>
      </c>
      <c r="U25" s="210">
        <v>19</v>
      </c>
      <c r="V25" s="210">
        <v>20</v>
      </c>
      <c r="W25" s="210">
        <v>21</v>
      </c>
      <c r="X25" s="210">
        <v>22</v>
      </c>
      <c r="Y25" s="210">
        <v>23</v>
      </c>
      <c r="Z25" s="210">
        <v>24</v>
      </c>
      <c r="AA25" s="210">
        <v>25</v>
      </c>
      <c r="AB25" s="210">
        <v>26</v>
      </c>
      <c r="AC25" s="210">
        <v>27</v>
      </c>
      <c r="AD25" s="210">
        <v>28</v>
      </c>
      <c r="AE25" s="210">
        <v>29</v>
      </c>
      <c r="AF25" s="210">
        <v>30</v>
      </c>
      <c r="AG25" s="210">
        <v>31</v>
      </c>
      <c r="AH25" s="210">
        <v>32</v>
      </c>
      <c r="AI25" s="210">
        <v>33</v>
      </c>
      <c r="AJ25" s="210">
        <v>34</v>
      </c>
      <c r="AK25" s="210">
        <v>35</v>
      </c>
      <c r="AL25" s="210">
        <v>36</v>
      </c>
      <c r="AM25" s="210">
        <v>37</v>
      </c>
      <c r="AN25" s="210">
        <v>38</v>
      </c>
      <c r="AO25" s="210">
        <v>39</v>
      </c>
      <c r="AP25" s="210">
        <v>40</v>
      </c>
      <c r="AQ25" s="210">
        <v>41</v>
      </c>
      <c r="AR25" s="210">
        <v>42</v>
      </c>
      <c r="AS25" s="210">
        <v>43</v>
      </c>
      <c r="AT25" s="210">
        <v>44</v>
      </c>
      <c r="AU25" s="210">
        <v>45</v>
      </c>
      <c r="AV25" s="210">
        <v>46</v>
      </c>
      <c r="AW25" s="210">
        <v>47</v>
      </c>
      <c r="AX25" s="210">
        <v>48</v>
      </c>
      <c r="AY25" s="210">
        <v>49</v>
      </c>
      <c r="AZ25" s="210">
        <v>50</v>
      </c>
      <c r="BA25" s="210">
        <v>51</v>
      </c>
      <c r="BB25" s="210">
        <v>52</v>
      </c>
      <c r="BC25" s="210">
        <v>53</v>
      </c>
      <c r="BD25" s="210">
        <v>54</v>
      </c>
      <c r="BE25" s="210">
        <v>55</v>
      </c>
      <c r="BF25" s="210">
        <v>56</v>
      </c>
      <c r="BG25" s="210">
        <v>57</v>
      </c>
      <c r="BH25" s="210">
        <v>58</v>
      </c>
      <c r="BI25" s="210">
        <v>59</v>
      </c>
      <c r="BJ25" s="210">
        <v>60</v>
      </c>
      <c r="BK25" s="210">
        <v>61</v>
      </c>
      <c r="BL25" s="210">
        <v>62</v>
      </c>
      <c r="BM25" s="210">
        <v>63</v>
      </c>
      <c r="BN25" s="210">
        <v>64</v>
      </c>
      <c r="BO25" s="210">
        <v>65</v>
      </c>
      <c r="BP25" s="210">
        <v>66</v>
      </c>
      <c r="BQ25" s="210">
        <v>67</v>
      </c>
      <c r="BR25" s="210">
        <v>68</v>
      </c>
      <c r="BS25" s="210">
        <v>69</v>
      </c>
      <c r="BT25" s="210">
        <v>70</v>
      </c>
      <c r="BU25" s="210">
        <v>71</v>
      </c>
      <c r="BV25" s="210">
        <v>72</v>
      </c>
      <c r="BW25" s="210">
        <v>73</v>
      </c>
      <c r="BX25" s="210">
        <v>74</v>
      </c>
      <c r="BY25" s="210">
        <v>75</v>
      </c>
      <c r="BZ25" s="210">
        <v>76</v>
      </c>
      <c r="CA25" s="210">
        <v>77</v>
      </c>
      <c r="CB25" s="210">
        <v>78</v>
      </c>
      <c r="CC25" s="210">
        <v>79</v>
      </c>
      <c r="CD25" s="210">
        <v>80</v>
      </c>
      <c r="CE25" s="210">
        <v>81</v>
      </c>
      <c r="CF25" s="210">
        <v>82</v>
      </c>
      <c r="CG25" s="210">
        <v>83</v>
      </c>
      <c r="CH25" s="210">
        <v>84</v>
      </c>
      <c r="CI25" s="210">
        <v>85</v>
      </c>
      <c r="CJ25" s="210">
        <v>86</v>
      </c>
      <c r="CK25" s="210">
        <v>87</v>
      </c>
      <c r="CL25" s="210">
        <v>88</v>
      </c>
      <c r="CM25" s="210">
        <v>89</v>
      </c>
      <c r="CN25" s="210">
        <v>90</v>
      </c>
      <c r="CO25" s="210">
        <v>91</v>
      </c>
      <c r="CP25" s="210">
        <v>92</v>
      </c>
      <c r="CQ25" s="210">
        <v>93</v>
      </c>
      <c r="CR25" s="210">
        <v>94</v>
      </c>
      <c r="CS25" s="210">
        <v>95</v>
      </c>
      <c r="CT25" s="210">
        <v>96</v>
      </c>
      <c r="CU25" s="210">
        <v>97</v>
      </c>
      <c r="CV25" s="210">
        <v>98</v>
      </c>
      <c r="CW25" s="210">
        <v>99</v>
      </c>
      <c r="CX25" s="210">
        <v>100</v>
      </c>
      <c r="CY25" s="210">
        <v>101</v>
      </c>
      <c r="CZ25" s="210">
        <v>102</v>
      </c>
      <c r="DA25" s="210">
        <v>103</v>
      </c>
      <c r="DB25" s="210">
        <v>104</v>
      </c>
      <c r="DC25" s="210">
        <v>105</v>
      </c>
      <c r="DD25" s="210">
        <v>106</v>
      </c>
      <c r="DE25" s="210">
        <v>107</v>
      </c>
      <c r="DF25" s="210">
        <v>108</v>
      </c>
      <c r="DG25" s="210">
        <v>109</v>
      </c>
      <c r="DH25" s="210">
        <v>110</v>
      </c>
      <c r="DI25" s="210">
        <v>111</v>
      </c>
      <c r="DJ25" s="210">
        <v>112</v>
      </c>
      <c r="DK25" s="210">
        <v>113</v>
      </c>
      <c r="DL25" s="210">
        <v>114</v>
      </c>
      <c r="DM25" s="210">
        <v>115</v>
      </c>
      <c r="DN25" s="210">
        <v>116</v>
      </c>
      <c r="DO25" s="210">
        <v>117</v>
      </c>
      <c r="DP25" s="210">
        <v>118</v>
      </c>
      <c r="DQ25" s="210">
        <v>119</v>
      </c>
      <c r="DR25" s="210">
        <v>120</v>
      </c>
      <c r="DS25" s="210">
        <v>121</v>
      </c>
      <c r="DT25" s="210">
        <v>122</v>
      </c>
      <c r="DU25" s="210">
        <v>123</v>
      </c>
      <c r="DV25" s="210">
        <v>124</v>
      </c>
      <c r="DW25" s="210">
        <v>125</v>
      </c>
      <c r="DX25" s="210">
        <v>126</v>
      </c>
      <c r="DY25" s="210">
        <v>127</v>
      </c>
      <c r="DZ25" s="210">
        <v>128</v>
      </c>
      <c r="EA25" s="210">
        <v>129</v>
      </c>
      <c r="EB25" s="210">
        <v>130</v>
      </c>
      <c r="EC25" s="210">
        <v>131</v>
      </c>
      <c r="ED25" s="210">
        <v>132</v>
      </c>
      <c r="EE25" s="210">
        <v>133</v>
      </c>
      <c r="EF25" s="210">
        <v>134</v>
      </c>
      <c r="EG25" s="210">
        <v>135</v>
      </c>
      <c r="EH25" s="210">
        <v>136</v>
      </c>
      <c r="EI25" s="210">
        <v>137</v>
      </c>
      <c r="EJ25" s="210">
        <v>138</v>
      </c>
      <c r="EK25" s="210">
        <v>139</v>
      </c>
      <c r="EL25" s="210">
        <v>140</v>
      </c>
      <c r="EM25" s="210">
        <v>141</v>
      </c>
      <c r="EN25" s="210">
        <v>142</v>
      </c>
      <c r="EO25" s="210">
        <v>143</v>
      </c>
      <c r="EP25" s="210">
        <v>144</v>
      </c>
      <c r="EQ25" s="210">
        <v>145</v>
      </c>
      <c r="ER25" s="210">
        <v>146</v>
      </c>
      <c r="ES25" s="210">
        <v>147</v>
      </c>
      <c r="ET25" s="210">
        <v>148</v>
      </c>
      <c r="EU25" s="210">
        <v>149</v>
      </c>
      <c r="EV25" s="210">
        <v>150</v>
      </c>
      <c r="EW25" s="210">
        <v>151</v>
      </c>
      <c r="EX25" s="210">
        <v>152</v>
      </c>
      <c r="EY25" s="210">
        <v>153</v>
      </c>
      <c r="EZ25" s="210">
        <v>154</v>
      </c>
      <c r="FA25" s="210">
        <v>155</v>
      </c>
      <c r="FB25" s="210">
        <v>156</v>
      </c>
      <c r="FC25" s="210">
        <v>157</v>
      </c>
      <c r="FD25" s="210">
        <v>158</v>
      </c>
      <c r="FE25" s="210">
        <v>159</v>
      </c>
      <c r="FF25" s="210">
        <v>160</v>
      </c>
      <c r="FG25" s="210">
        <v>161</v>
      </c>
      <c r="FH25" s="210">
        <v>162</v>
      </c>
      <c r="FI25" s="210">
        <v>163</v>
      </c>
      <c r="FJ25" s="210">
        <v>164</v>
      </c>
      <c r="FK25" s="210">
        <v>165</v>
      </c>
      <c r="FL25" s="210">
        <v>166</v>
      </c>
      <c r="FM25" s="210">
        <v>167</v>
      </c>
      <c r="FN25" s="210">
        <v>168</v>
      </c>
      <c r="FO25" s="210">
        <v>169</v>
      </c>
      <c r="FP25" s="210">
        <v>170</v>
      </c>
      <c r="FQ25" s="210">
        <v>171</v>
      </c>
      <c r="FR25" s="210">
        <v>172</v>
      </c>
      <c r="FS25" s="210">
        <v>173</v>
      </c>
      <c r="FT25" s="210">
        <v>174</v>
      </c>
      <c r="FU25" s="210">
        <v>175</v>
      </c>
      <c r="FV25" s="210">
        <v>176</v>
      </c>
      <c r="FW25" s="210">
        <v>177</v>
      </c>
      <c r="FX25" s="210">
        <v>178</v>
      </c>
      <c r="FY25" s="210">
        <v>179</v>
      </c>
      <c r="FZ25" s="210">
        <v>180</v>
      </c>
      <c r="GA25" s="210">
        <v>181</v>
      </c>
      <c r="GB25" s="210">
        <v>182</v>
      </c>
      <c r="GC25" s="210">
        <v>183</v>
      </c>
      <c r="GD25" s="210">
        <v>184</v>
      </c>
      <c r="GE25" s="210">
        <v>185</v>
      </c>
      <c r="GF25" s="210">
        <v>186</v>
      </c>
      <c r="GG25" s="210">
        <v>187</v>
      </c>
      <c r="GH25" s="210">
        <v>188</v>
      </c>
      <c r="GI25" s="210">
        <v>189</v>
      </c>
      <c r="GJ25" s="210">
        <v>190</v>
      </c>
      <c r="GK25" s="210">
        <v>191</v>
      </c>
      <c r="GL25" s="210">
        <v>192</v>
      </c>
      <c r="GM25" s="210">
        <v>193</v>
      </c>
      <c r="GN25" s="210">
        <v>194</v>
      </c>
      <c r="GO25" s="210">
        <v>195</v>
      </c>
      <c r="GP25" s="210">
        <v>196</v>
      </c>
      <c r="GQ25" s="210">
        <v>197</v>
      </c>
      <c r="GR25" s="210">
        <v>198</v>
      </c>
      <c r="GS25" s="210">
        <v>199</v>
      </c>
      <c r="GT25" s="210">
        <v>200</v>
      </c>
      <c r="GU25" s="210">
        <v>201</v>
      </c>
      <c r="GV25" s="210">
        <v>202</v>
      </c>
      <c r="GW25" s="210">
        <v>203</v>
      </c>
      <c r="GX25" s="210">
        <v>204</v>
      </c>
      <c r="GY25" s="210">
        <v>205</v>
      </c>
      <c r="GZ25" s="210">
        <v>206</v>
      </c>
      <c r="HA25" s="210">
        <v>207</v>
      </c>
      <c r="HB25" s="210">
        <v>208</v>
      </c>
      <c r="HC25" s="210">
        <v>209</v>
      </c>
      <c r="HD25" s="210">
        <v>210</v>
      </c>
      <c r="HE25" s="210">
        <v>211</v>
      </c>
      <c r="HF25" s="210">
        <v>212</v>
      </c>
      <c r="HG25" s="210">
        <v>213</v>
      </c>
      <c r="HH25" s="210">
        <v>214</v>
      </c>
      <c r="HI25" s="210">
        <v>215</v>
      </c>
      <c r="HJ25" s="210">
        <v>216</v>
      </c>
      <c r="HK25" s="210">
        <v>217</v>
      </c>
      <c r="HL25" s="210">
        <v>218</v>
      </c>
      <c r="HM25" s="210">
        <v>219</v>
      </c>
      <c r="HN25" s="210">
        <v>220</v>
      </c>
      <c r="HO25" s="210">
        <v>221</v>
      </c>
      <c r="HP25" s="210">
        <v>222</v>
      </c>
      <c r="HQ25" s="210">
        <v>223</v>
      </c>
      <c r="HR25" s="210">
        <v>224</v>
      </c>
      <c r="HS25" s="210">
        <v>225</v>
      </c>
      <c r="HT25" s="210">
        <v>226</v>
      </c>
      <c r="HU25" s="210">
        <v>227</v>
      </c>
      <c r="HV25" s="210">
        <v>228</v>
      </c>
      <c r="HW25" s="210">
        <v>229</v>
      </c>
      <c r="HX25" s="210">
        <v>230</v>
      </c>
      <c r="HY25" s="210">
        <v>231</v>
      </c>
      <c r="HZ25" s="210">
        <v>232</v>
      </c>
      <c r="IA25" s="210">
        <v>233</v>
      </c>
      <c r="IB25" s="210">
        <v>234</v>
      </c>
      <c r="IC25" s="210">
        <v>235</v>
      </c>
      <c r="ID25" s="210">
        <v>236</v>
      </c>
      <c r="IE25" s="210">
        <v>237</v>
      </c>
      <c r="IF25" s="210">
        <v>238</v>
      </c>
      <c r="IG25" s="210">
        <v>239</v>
      </c>
      <c r="IH25" s="210">
        <v>240</v>
      </c>
      <c r="II25" s="210">
        <v>241</v>
      </c>
      <c r="IJ25" s="210">
        <v>242</v>
      </c>
      <c r="IK25" s="210">
        <v>243</v>
      </c>
      <c r="IL25" s="210">
        <v>244</v>
      </c>
      <c r="IM25" s="210">
        <v>245</v>
      </c>
      <c r="IN25" s="210">
        <v>246</v>
      </c>
      <c r="IO25" s="210">
        <v>247</v>
      </c>
      <c r="IP25" s="210">
        <v>248</v>
      </c>
      <c r="IQ25" s="210">
        <v>249</v>
      </c>
      <c r="IR25" s="210">
        <v>250</v>
      </c>
      <c r="IS25" s="210">
        <v>251</v>
      </c>
      <c r="IT25" s="210">
        <v>252</v>
      </c>
      <c r="IU25" s="210">
        <v>253</v>
      </c>
      <c r="IV25" s="210">
        <v>254</v>
      </c>
      <c r="IW25" s="210">
        <v>255</v>
      </c>
      <c r="IX25" s="210">
        <v>256</v>
      </c>
      <c r="IY25" s="210">
        <v>257</v>
      </c>
      <c r="IZ25" s="210">
        <v>258</v>
      </c>
      <c r="JA25" s="210">
        <v>259</v>
      </c>
      <c r="JB25" s="210">
        <v>260</v>
      </c>
      <c r="JC25" s="210">
        <v>261</v>
      </c>
      <c r="JD25" s="210">
        <v>262</v>
      </c>
      <c r="JE25" s="210">
        <v>263</v>
      </c>
      <c r="JF25" s="210">
        <v>264</v>
      </c>
      <c r="JG25" s="210">
        <v>265</v>
      </c>
      <c r="JH25" s="210">
        <v>266</v>
      </c>
      <c r="JI25" s="210">
        <v>267</v>
      </c>
      <c r="JJ25" s="210">
        <v>268</v>
      </c>
      <c r="JK25" s="210">
        <v>269</v>
      </c>
      <c r="JL25" s="210">
        <v>270</v>
      </c>
      <c r="JM25" s="210">
        <v>271</v>
      </c>
      <c r="JN25" s="210">
        <v>272</v>
      </c>
      <c r="JO25" s="210">
        <v>273</v>
      </c>
      <c r="JP25" s="210">
        <v>274</v>
      </c>
      <c r="JQ25" s="210">
        <v>275</v>
      </c>
      <c r="JR25" s="210">
        <v>276</v>
      </c>
      <c r="JS25" s="210">
        <v>277</v>
      </c>
      <c r="JT25" s="210">
        <v>278</v>
      </c>
      <c r="JU25" s="210">
        <v>279</v>
      </c>
      <c r="JV25" s="210">
        <v>280</v>
      </c>
      <c r="JW25" s="210">
        <v>281</v>
      </c>
      <c r="JX25" s="210">
        <v>282</v>
      </c>
      <c r="JY25" s="210">
        <v>283</v>
      </c>
      <c r="JZ25" s="210">
        <v>284</v>
      </c>
      <c r="KA25" s="210">
        <v>285</v>
      </c>
      <c r="KB25" s="210">
        <v>286</v>
      </c>
      <c r="KC25" s="210">
        <v>287</v>
      </c>
      <c r="KD25" s="210">
        <v>288</v>
      </c>
      <c r="KE25" s="210">
        <v>289</v>
      </c>
      <c r="KF25" s="210">
        <v>290</v>
      </c>
      <c r="KG25" s="210">
        <v>291</v>
      </c>
      <c r="KH25" s="210">
        <v>292</v>
      </c>
      <c r="KI25" s="210">
        <v>293</v>
      </c>
      <c r="KJ25" s="210">
        <v>294</v>
      </c>
      <c r="KK25" s="210">
        <v>295</v>
      </c>
      <c r="KL25" s="210">
        <v>296</v>
      </c>
      <c r="KM25" s="210">
        <v>297</v>
      </c>
      <c r="KN25" s="210">
        <v>298</v>
      </c>
      <c r="KO25" s="210">
        <v>299</v>
      </c>
      <c r="KP25" s="210">
        <v>300</v>
      </c>
      <c r="KQ25" s="210">
        <v>301</v>
      </c>
      <c r="KR25" s="210">
        <v>302</v>
      </c>
      <c r="KS25" s="210">
        <v>303</v>
      </c>
      <c r="KT25" s="210">
        <v>304</v>
      </c>
      <c r="KU25" s="210">
        <v>305</v>
      </c>
      <c r="KV25" s="210">
        <v>306</v>
      </c>
      <c r="KW25" s="210">
        <v>307</v>
      </c>
      <c r="KX25" s="210">
        <v>308</v>
      </c>
      <c r="KY25" s="210">
        <v>309</v>
      </c>
      <c r="KZ25" s="210">
        <v>310</v>
      </c>
      <c r="LA25" s="210">
        <v>311</v>
      </c>
      <c r="LB25" s="210">
        <v>312</v>
      </c>
      <c r="LC25" s="210">
        <v>313</v>
      </c>
      <c r="LD25" s="210">
        <v>314</v>
      </c>
      <c r="LE25" s="210">
        <v>315</v>
      </c>
      <c r="LF25" s="210">
        <v>316</v>
      </c>
      <c r="LG25" s="210">
        <v>317</v>
      </c>
      <c r="LH25" s="210">
        <v>318</v>
      </c>
      <c r="LI25" s="210">
        <v>319</v>
      </c>
      <c r="LJ25" s="210">
        <v>320</v>
      </c>
      <c r="LK25" s="210">
        <v>321</v>
      </c>
      <c r="LL25" s="210">
        <v>322</v>
      </c>
      <c r="LM25" s="210">
        <v>323</v>
      </c>
      <c r="LN25" s="210">
        <v>324</v>
      </c>
      <c r="LO25" s="210">
        <v>325</v>
      </c>
      <c r="LP25" s="210">
        <v>326</v>
      </c>
      <c r="LQ25" s="210">
        <v>327</v>
      </c>
      <c r="LR25" s="210">
        <v>328</v>
      </c>
      <c r="LS25" s="210">
        <v>329</v>
      </c>
      <c r="LT25" s="210">
        <v>330</v>
      </c>
      <c r="LU25" s="210">
        <v>331</v>
      </c>
      <c r="LV25" s="210">
        <v>332</v>
      </c>
      <c r="LW25" s="210">
        <v>333</v>
      </c>
      <c r="LX25" s="210">
        <v>334</v>
      </c>
      <c r="LY25" s="210">
        <v>335</v>
      </c>
      <c r="LZ25" s="210">
        <v>336</v>
      </c>
      <c r="MA25" s="210">
        <v>337</v>
      </c>
      <c r="MB25" s="210">
        <v>338</v>
      </c>
      <c r="MC25" s="210">
        <v>339</v>
      </c>
      <c r="MD25" s="210">
        <v>340</v>
      </c>
      <c r="ME25" s="210">
        <v>341</v>
      </c>
      <c r="MF25" s="210">
        <v>342</v>
      </c>
      <c r="MG25" s="210">
        <v>343</v>
      </c>
      <c r="MH25" s="210">
        <v>344</v>
      </c>
      <c r="MI25" s="210">
        <v>345</v>
      </c>
      <c r="MJ25" s="210">
        <v>346</v>
      </c>
      <c r="MK25" s="210">
        <v>347</v>
      </c>
      <c r="ML25" s="210">
        <v>348</v>
      </c>
      <c r="MM25" s="210">
        <v>349</v>
      </c>
      <c r="MN25" s="210">
        <v>350</v>
      </c>
      <c r="MO25" s="210">
        <v>351</v>
      </c>
      <c r="MP25" s="210">
        <v>352</v>
      </c>
      <c r="MQ25" s="210">
        <v>353</v>
      </c>
      <c r="MR25" s="210">
        <v>354</v>
      </c>
      <c r="MS25" s="210">
        <v>355</v>
      </c>
      <c r="MT25" s="210">
        <v>356</v>
      </c>
      <c r="MU25" s="210">
        <v>357</v>
      </c>
      <c r="MV25" s="210">
        <v>358</v>
      </c>
      <c r="MW25" s="210">
        <v>359</v>
      </c>
      <c r="MX25" s="210">
        <v>360</v>
      </c>
      <c r="MY25" s="210">
        <v>361</v>
      </c>
      <c r="MZ25" s="210">
        <v>362</v>
      </c>
      <c r="NA25" s="210">
        <v>363</v>
      </c>
      <c r="NB25" s="210">
        <v>364</v>
      </c>
      <c r="NC25" s="210">
        <v>365</v>
      </c>
      <c r="ND25" s="210">
        <v>366</v>
      </c>
      <c r="NE25" s="210">
        <v>367</v>
      </c>
      <c r="NF25" s="210">
        <v>368</v>
      </c>
      <c r="NG25" s="210">
        <v>369</v>
      </c>
      <c r="NH25" s="210">
        <v>370</v>
      </c>
      <c r="NI25" s="210">
        <v>371</v>
      </c>
      <c r="NJ25" s="210">
        <v>372</v>
      </c>
      <c r="NK25" s="210">
        <v>373</v>
      </c>
      <c r="NL25" s="210">
        <v>374</v>
      </c>
      <c r="NM25" s="210">
        <v>375</v>
      </c>
      <c r="NN25" s="210">
        <v>376</v>
      </c>
      <c r="NO25" s="210">
        <v>377</v>
      </c>
      <c r="NP25" s="210">
        <v>378</v>
      </c>
      <c r="NQ25" s="210">
        <v>379</v>
      </c>
      <c r="NR25" s="210">
        <v>380</v>
      </c>
      <c r="NS25" s="210">
        <v>381</v>
      </c>
      <c r="NT25" s="210">
        <v>382</v>
      </c>
      <c r="NU25" s="210">
        <v>383</v>
      </c>
      <c r="NV25" s="210">
        <v>384</v>
      </c>
      <c r="NW25" s="210">
        <v>385</v>
      </c>
      <c r="NX25" s="210">
        <v>386</v>
      </c>
      <c r="NY25" s="210">
        <v>387</v>
      </c>
      <c r="NZ25" s="210">
        <v>388</v>
      </c>
      <c r="OA25" s="210">
        <v>389</v>
      </c>
      <c r="OB25" s="210">
        <v>390</v>
      </c>
      <c r="OC25" s="210">
        <v>391</v>
      </c>
      <c r="OD25" s="210">
        <v>392</v>
      </c>
      <c r="OE25" s="210">
        <v>393</v>
      </c>
      <c r="OF25" s="210">
        <v>394</v>
      </c>
      <c r="OG25" s="210">
        <v>395</v>
      </c>
      <c r="OH25" s="210">
        <v>396</v>
      </c>
      <c r="OI25" s="210">
        <v>397</v>
      </c>
      <c r="OJ25" s="210">
        <v>398</v>
      </c>
      <c r="OK25" s="210">
        <v>399</v>
      </c>
      <c r="OL25" s="210">
        <v>400</v>
      </c>
      <c r="OM25" s="210">
        <v>401</v>
      </c>
      <c r="ON25" s="210">
        <v>402</v>
      </c>
      <c r="OO25" s="210">
        <v>403</v>
      </c>
      <c r="OP25" s="210">
        <v>404</v>
      </c>
      <c r="OQ25" s="210">
        <v>405</v>
      </c>
      <c r="OR25" s="210">
        <v>406</v>
      </c>
      <c r="OS25" s="210">
        <v>407</v>
      </c>
      <c r="OT25" s="210">
        <v>408</v>
      </c>
      <c r="OU25" s="210">
        <v>409</v>
      </c>
      <c r="OV25" s="210">
        <v>410</v>
      </c>
      <c r="OW25" s="210">
        <v>411</v>
      </c>
      <c r="OX25" s="210">
        <v>412</v>
      </c>
      <c r="OY25" s="210">
        <v>413</v>
      </c>
      <c r="OZ25" s="210">
        <v>414</v>
      </c>
      <c r="PA25" s="210">
        <v>415</v>
      </c>
      <c r="PB25" s="210">
        <v>416</v>
      </c>
      <c r="PC25" s="210">
        <v>417</v>
      </c>
      <c r="PD25" s="210">
        <v>418</v>
      </c>
      <c r="PE25" s="210">
        <v>419</v>
      </c>
      <c r="PF25" s="210">
        <v>420</v>
      </c>
      <c r="PG25" s="210">
        <v>421</v>
      </c>
      <c r="PH25" s="210">
        <v>422</v>
      </c>
      <c r="PI25" s="210">
        <v>423</v>
      </c>
      <c r="PJ25" s="210">
        <v>424</v>
      </c>
      <c r="PK25" s="210">
        <v>425</v>
      </c>
      <c r="PL25" s="210">
        <v>426</v>
      </c>
      <c r="PM25" s="210">
        <v>427</v>
      </c>
      <c r="PN25" s="210">
        <v>428</v>
      </c>
      <c r="PO25" s="210">
        <v>429</v>
      </c>
      <c r="PP25" s="210">
        <v>430</v>
      </c>
      <c r="PQ25" s="210">
        <v>431</v>
      </c>
      <c r="PR25" s="210">
        <v>432</v>
      </c>
      <c r="PS25" s="210">
        <v>433</v>
      </c>
      <c r="PT25" s="210">
        <v>434</v>
      </c>
      <c r="PU25" s="210">
        <v>435</v>
      </c>
      <c r="PV25" s="210">
        <v>436</v>
      </c>
      <c r="PW25" s="210">
        <v>437</v>
      </c>
      <c r="PX25" s="210">
        <v>438</v>
      </c>
      <c r="PY25" s="210">
        <v>439</v>
      </c>
      <c r="PZ25" s="210">
        <v>440</v>
      </c>
      <c r="QA25" s="210">
        <v>441</v>
      </c>
      <c r="QB25" s="210">
        <v>442</v>
      </c>
      <c r="QC25" s="210">
        <v>443</v>
      </c>
      <c r="QD25" s="210">
        <v>444</v>
      </c>
      <c r="QE25" s="210">
        <v>445</v>
      </c>
      <c r="QF25" s="210">
        <v>446</v>
      </c>
      <c r="QG25" s="210">
        <v>447</v>
      </c>
      <c r="QH25" s="210">
        <v>448</v>
      </c>
      <c r="QI25" s="210">
        <v>449</v>
      </c>
      <c r="QJ25" s="210">
        <v>450</v>
      </c>
      <c r="QK25" s="210">
        <v>451</v>
      </c>
      <c r="QL25" s="210">
        <v>452</v>
      </c>
      <c r="QM25" s="210">
        <v>453</v>
      </c>
      <c r="QN25" s="210">
        <v>454</v>
      </c>
      <c r="QO25" s="210">
        <v>455</v>
      </c>
      <c r="QP25" s="210">
        <v>456</v>
      </c>
      <c r="QQ25" s="210">
        <v>457</v>
      </c>
      <c r="QR25" s="210">
        <v>458</v>
      </c>
      <c r="QS25" s="210">
        <v>459</v>
      </c>
      <c r="QT25" s="210">
        <v>460</v>
      </c>
      <c r="QU25" s="210">
        <v>461</v>
      </c>
      <c r="QV25" s="210">
        <v>462</v>
      </c>
      <c r="QW25" s="210">
        <v>463</v>
      </c>
      <c r="QX25" s="210">
        <v>464</v>
      </c>
      <c r="QY25" s="210">
        <v>465</v>
      </c>
      <c r="QZ25" s="210">
        <v>466</v>
      </c>
      <c r="RA25" s="210">
        <v>467</v>
      </c>
      <c r="RB25" s="210">
        <v>468</v>
      </c>
      <c r="RC25" s="210">
        <v>469</v>
      </c>
      <c r="RD25" s="210">
        <v>470</v>
      </c>
      <c r="RE25" s="210">
        <v>471</v>
      </c>
      <c r="RF25" s="210">
        <v>472</v>
      </c>
      <c r="RG25" s="210">
        <v>473</v>
      </c>
      <c r="RH25" s="210">
        <v>474</v>
      </c>
      <c r="RI25" s="210">
        <v>475</v>
      </c>
      <c r="RJ25" s="210">
        <v>476</v>
      </c>
      <c r="RK25" s="210">
        <v>477</v>
      </c>
      <c r="RL25" s="210">
        <v>478</v>
      </c>
      <c r="RM25" s="210">
        <v>479</v>
      </c>
      <c r="RN25" s="210">
        <v>480</v>
      </c>
      <c r="RO25" s="210">
        <v>481</v>
      </c>
      <c r="RP25" s="210">
        <v>482</v>
      </c>
      <c r="RQ25" s="210">
        <v>483</v>
      </c>
      <c r="RR25" s="210">
        <v>484</v>
      </c>
      <c r="RS25" s="210">
        <v>485</v>
      </c>
      <c r="RT25" s="210">
        <v>486</v>
      </c>
      <c r="RU25" s="210">
        <v>487</v>
      </c>
      <c r="RV25" s="210">
        <v>488</v>
      </c>
      <c r="RW25" s="210">
        <v>489</v>
      </c>
      <c r="RX25" s="210">
        <v>490</v>
      </c>
      <c r="RY25" s="210">
        <v>491</v>
      </c>
      <c r="RZ25" s="210">
        <v>492</v>
      </c>
      <c r="SA25" s="210">
        <v>493</v>
      </c>
      <c r="SB25" s="210">
        <v>494</v>
      </c>
      <c r="SC25" s="210">
        <v>495</v>
      </c>
      <c r="SD25" s="210">
        <v>496</v>
      </c>
      <c r="SE25" s="210">
        <v>497</v>
      </c>
      <c r="SF25" s="210">
        <v>498</v>
      </c>
      <c r="SG25" s="210">
        <v>499</v>
      </c>
      <c r="SH25" s="210">
        <v>500</v>
      </c>
      <c r="SI25" s="210">
        <v>501</v>
      </c>
      <c r="SJ25" s="210">
        <v>502</v>
      </c>
      <c r="SK25" s="210">
        <v>503</v>
      </c>
      <c r="SL25" s="210">
        <v>504</v>
      </c>
      <c r="SM25" s="210">
        <v>505</v>
      </c>
      <c r="SN25" s="210">
        <v>506</v>
      </c>
      <c r="SO25" s="210">
        <v>507</v>
      </c>
      <c r="SP25" s="210">
        <v>508</v>
      </c>
      <c r="SQ25" s="210">
        <v>509</v>
      </c>
      <c r="SR25" s="210">
        <v>510</v>
      </c>
      <c r="SS25" s="210">
        <v>511</v>
      </c>
      <c r="ST25" s="210">
        <v>512</v>
      </c>
      <c r="SU25" s="210">
        <v>513</v>
      </c>
      <c r="SV25" s="210">
        <v>514</v>
      </c>
      <c r="SW25" s="210">
        <v>515</v>
      </c>
      <c r="SX25" s="210">
        <v>516</v>
      </c>
      <c r="SY25" s="210">
        <v>517</v>
      </c>
      <c r="SZ25" s="210">
        <v>518</v>
      </c>
      <c r="TA25" s="210">
        <v>519</v>
      </c>
      <c r="TB25" s="210">
        <v>520</v>
      </c>
      <c r="TC25" s="210">
        <v>521</v>
      </c>
      <c r="TD25" s="210">
        <v>522</v>
      </c>
      <c r="TE25" s="210">
        <v>523</v>
      </c>
      <c r="TF25" s="210">
        <v>524</v>
      </c>
      <c r="TG25" s="210">
        <v>525</v>
      </c>
      <c r="TH25" s="210">
        <v>526</v>
      </c>
      <c r="TI25" s="210">
        <v>527</v>
      </c>
      <c r="TJ25" s="210">
        <v>528</v>
      </c>
      <c r="TK25" s="210">
        <v>529</v>
      </c>
      <c r="TL25" s="210">
        <v>530</v>
      </c>
      <c r="TM25" s="210">
        <v>531</v>
      </c>
      <c r="TN25" s="210">
        <v>532</v>
      </c>
      <c r="TO25" s="210">
        <v>533</v>
      </c>
      <c r="TP25" s="210">
        <v>534</v>
      </c>
      <c r="TQ25" s="210">
        <v>535</v>
      </c>
      <c r="TR25" s="210">
        <v>536</v>
      </c>
      <c r="TS25" s="210">
        <v>537</v>
      </c>
      <c r="TT25" s="210">
        <v>538</v>
      </c>
      <c r="TU25" s="210">
        <v>539</v>
      </c>
      <c r="TV25" s="210">
        <v>540</v>
      </c>
      <c r="TW25" s="210">
        <v>541</v>
      </c>
      <c r="TX25" s="210">
        <v>542</v>
      </c>
      <c r="TY25" s="210">
        <v>543</v>
      </c>
      <c r="TZ25" s="210">
        <v>544</v>
      </c>
      <c r="UA25" s="210">
        <v>545</v>
      </c>
      <c r="UB25" s="210">
        <v>546</v>
      </c>
      <c r="UC25" s="210">
        <v>547</v>
      </c>
      <c r="UD25" s="210">
        <v>548</v>
      </c>
      <c r="UE25" s="210">
        <v>549</v>
      </c>
      <c r="UF25" s="210">
        <v>550</v>
      </c>
      <c r="UG25" s="210">
        <v>551</v>
      </c>
      <c r="UH25" s="210">
        <v>552</v>
      </c>
      <c r="UI25" s="210">
        <v>553</v>
      </c>
      <c r="UJ25" s="210">
        <v>554</v>
      </c>
      <c r="UK25" s="210">
        <v>555</v>
      </c>
      <c r="UL25" s="210">
        <v>556</v>
      </c>
      <c r="UM25" s="210">
        <v>557</v>
      </c>
      <c r="UN25" s="210">
        <v>558</v>
      </c>
      <c r="UO25" s="210">
        <v>559</v>
      </c>
      <c r="UP25" s="210">
        <v>560</v>
      </c>
      <c r="UQ25" s="210">
        <v>561</v>
      </c>
      <c r="UR25" s="210">
        <v>562</v>
      </c>
      <c r="US25" s="210">
        <v>563</v>
      </c>
      <c r="UT25" s="210">
        <v>564</v>
      </c>
      <c r="UU25" s="210">
        <v>565</v>
      </c>
      <c r="UV25" s="210">
        <v>566</v>
      </c>
      <c r="UW25" s="210">
        <v>567</v>
      </c>
      <c r="UX25" s="210">
        <v>568</v>
      </c>
      <c r="UY25" s="210">
        <v>569</v>
      </c>
      <c r="UZ25" s="210">
        <v>570</v>
      </c>
      <c r="VA25" s="210">
        <v>571</v>
      </c>
      <c r="VB25" s="210">
        <v>572</v>
      </c>
      <c r="VC25" s="210">
        <v>573</v>
      </c>
      <c r="VD25" s="210">
        <v>574</v>
      </c>
      <c r="VE25" s="210">
        <v>575</v>
      </c>
      <c r="VF25" s="210">
        <v>576</v>
      </c>
      <c r="VG25" s="210">
        <v>577</v>
      </c>
      <c r="VH25" s="210">
        <v>578</v>
      </c>
      <c r="VI25" s="210">
        <v>579</v>
      </c>
      <c r="VJ25" s="210">
        <v>580</v>
      </c>
      <c r="VK25" s="210">
        <v>581</v>
      </c>
      <c r="VL25" s="210">
        <v>582</v>
      </c>
      <c r="VM25" s="210">
        <v>583</v>
      </c>
      <c r="VN25" s="210">
        <v>584</v>
      </c>
      <c r="VO25" s="210">
        <v>585</v>
      </c>
      <c r="VP25" s="210">
        <v>586</v>
      </c>
      <c r="VQ25" s="210">
        <v>587</v>
      </c>
      <c r="VR25" s="210">
        <v>588</v>
      </c>
      <c r="VS25" s="210">
        <v>589</v>
      </c>
      <c r="VT25" s="210">
        <v>590</v>
      </c>
      <c r="VU25" s="210">
        <v>591</v>
      </c>
      <c r="VV25" s="210">
        <v>592</v>
      </c>
      <c r="VW25" s="210">
        <v>593</v>
      </c>
      <c r="VX25" s="210">
        <v>594</v>
      </c>
      <c r="VY25" s="210">
        <v>595</v>
      </c>
      <c r="VZ25" s="210">
        <v>596</v>
      </c>
      <c r="WA25" s="210">
        <v>597</v>
      </c>
      <c r="WB25" s="210">
        <v>598</v>
      </c>
      <c r="WC25" s="210">
        <v>599</v>
      </c>
      <c r="WD25" s="210">
        <v>600</v>
      </c>
      <c r="WE25" s="210">
        <v>601</v>
      </c>
      <c r="WF25" s="210">
        <v>602</v>
      </c>
      <c r="WG25" s="210">
        <v>603</v>
      </c>
      <c r="WH25" s="210">
        <v>604</v>
      </c>
      <c r="WI25" s="210">
        <v>605</v>
      </c>
      <c r="WJ25" s="210">
        <v>606</v>
      </c>
      <c r="WK25" s="210">
        <v>607</v>
      </c>
      <c r="WL25" s="210">
        <v>608</v>
      </c>
      <c r="WM25" s="210">
        <v>609</v>
      </c>
      <c r="WN25" s="210">
        <v>610</v>
      </c>
      <c r="WO25" s="210">
        <v>611</v>
      </c>
      <c r="WP25" s="210">
        <v>612</v>
      </c>
      <c r="WQ25" s="210">
        <v>613</v>
      </c>
      <c r="WR25" s="210">
        <v>614</v>
      </c>
      <c r="WS25" s="210">
        <v>615</v>
      </c>
      <c r="WT25" s="210">
        <v>616</v>
      </c>
      <c r="WU25" s="210">
        <v>617</v>
      </c>
      <c r="WV25" s="210">
        <v>618</v>
      </c>
      <c r="WW25" s="210">
        <v>619</v>
      </c>
      <c r="WX25" s="210">
        <v>620</v>
      </c>
      <c r="WY25" s="210">
        <v>621</v>
      </c>
      <c r="WZ25" s="210">
        <v>622</v>
      </c>
      <c r="XA25" s="210">
        <v>623</v>
      </c>
      <c r="XB25" s="210">
        <v>624</v>
      </c>
      <c r="XC25" s="210">
        <v>625</v>
      </c>
      <c r="XD25" s="210">
        <v>626</v>
      </c>
      <c r="XE25" s="210">
        <v>627</v>
      </c>
      <c r="XF25" s="210">
        <v>628</v>
      </c>
      <c r="XG25" s="210">
        <v>629</v>
      </c>
      <c r="XH25" s="210">
        <v>630</v>
      </c>
      <c r="XI25" s="210">
        <v>631</v>
      </c>
      <c r="XJ25" s="210">
        <v>632</v>
      </c>
      <c r="XK25" s="210">
        <v>633</v>
      </c>
      <c r="XL25" s="210">
        <v>634</v>
      </c>
      <c r="XM25" s="210">
        <v>635</v>
      </c>
      <c r="XN25" s="210">
        <v>636</v>
      </c>
      <c r="XO25" s="210">
        <v>637</v>
      </c>
      <c r="XP25" s="210">
        <v>638</v>
      </c>
      <c r="XQ25" s="210">
        <v>639</v>
      </c>
      <c r="XR25" s="210">
        <v>640</v>
      </c>
      <c r="XS25" s="210">
        <v>641</v>
      </c>
      <c r="XT25" s="210">
        <v>642</v>
      </c>
      <c r="XU25" s="210">
        <v>643</v>
      </c>
      <c r="XV25" s="210">
        <v>644</v>
      </c>
      <c r="XW25" s="210">
        <v>645</v>
      </c>
      <c r="XX25" s="210">
        <v>646</v>
      </c>
      <c r="XY25" s="210">
        <v>647</v>
      </c>
      <c r="XZ25" s="210">
        <v>648</v>
      </c>
      <c r="YA25" s="210">
        <v>649</v>
      </c>
      <c r="YB25" s="210">
        <v>650</v>
      </c>
      <c r="YC25" s="210">
        <v>651</v>
      </c>
      <c r="YD25" s="210">
        <v>652</v>
      </c>
      <c r="YE25" s="210">
        <v>653</v>
      </c>
      <c r="YF25" s="210">
        <v>654</v>
      </c>
      <c r="YG25" s="210">
        <v>655</v>
      </c>
      <c r="YH25" s="210">
        <v>656</v>
      </c>
      <c r="YI25" s="210">
        <v>657</v>
      </c>
      <c r="YJ25" s="210">
        <v>658</v>
      </c>
      <c r="YK25" s="210">
        <v>659</v>
      </c>
      <c r="YL25" s="210">
        <v>660</v>
      </c>
      <c r="YM25" s="210">
        <v>661</v>
      </c>
      <c r="YN25" s="210">
        <v>662</v>
      </c>
      <c r="YO25" s="210">
        <v>663</v>
      </c>
      <c r="YP25" s="210">
        <v>664</v>
      </c>
      <c r="YQ25" s="210">
        <v>665</v>
      </c>
      <c r="YR25" s="210">
        <v>666</v>
      </c>
      <c r="YS25" s="210">
        <v>667</v>
      </c>
      <c r="YT25" s="210">
        <v>668</v>
      </c>
      <c r="YU25" s="210">
        <v>669</v>
      </c>
      <c r="YV25" s="210">
        <v>670</v>
      </c>
      <c r="YW25" s="210">
        <v>671</v>
      </c>
      <c r="YX25" s="210">
        <v>672</v>
      </c>
      <c r="YY25" s="210">
        <v>673</v>
      </c>
      <c r="YZ25" s="210">
        <v>674</v>
      </c>
      <c r="ZA25" s="210">
        <v>675</v>
      </c>
      <c r="ZB25" s="210">
        <v>676</v>
      </c>
      <c r="ZC25" s="210">
        <v>677</v>
      </c>
      <c r="ZD25" s="210">
        <v>678</v>
      </c>
      <c r="ZE25" s="210">
        <v>679</v>
      </c>
      <c r="ZF25" s="210">
        <v>680</v>
      </c>
      <c r="ZG25" s="210">
        <v>681</v>
      </c>
      <c r="ZH25" s="210">
        <v>682</v>
      </c>
      <c r="ZI25" s="210">
        <v>683</v>
      </c>
      <c r="ZJ25" s="210">
        <v>684</v>
      </c>
      <c r="ZK25" s="210">
        <v>685</v>
      </c>
      <c r="ZL25" s="210">
        <v>686</v>
      </c>
      <c r="ZM25" s="210">
        <v>687</v>
      </c>
      <c r="ZN25" s="210">
        <v>688</v>
      </c>
      <c r="ZO25" s="210">
        <v>689</v>
      </c>
      <c r="ZP25" s="210">
        <v>690</v>
      </c>
      <c r="ZQ25" s="210">
        <v>691</v>
      </c>
      <c r="ZR25" s="210">
        <v>692</v>
      </c>
      <c r="ZS25" s="210">
        <v>693</v>
      </c>
      <c r="ZT25" s="210">
        <v>694</v>
      </c>
      <c r="ZU25" s="210">
        <v>695</v>
      </c>
      <c r="ZV25" s="210">
        <v>696</v>
      </c>
      <c r="ZW25" s="210">
        <v>697</v>
      </c>
      <c r="ZX25" s="210">
        <v>698</v>
      </c>
      <c r="ZY25" s="210">
        <v>699</v>
      </c>
      <c r="ZZ25" s="210">
        <v>700</v>
      </c>
      <c r="AAA25" s="210">
        <v>701</v>
      </c>
      <c r="AAB25" s="210">
        <v>702</v>
      </c>
      <c r="AAC25" s="210">
        <v>703</v>
      </c>
      <c r="AAD25" s="210">
        <v>704</v>
      </c>
      <c r="AAE25" s="210">
        <v>705</v>
      </c>
      <c r="AAF25" s="210">
        <v>706</v>
      </c>
      <c r="AAG25" s="210">
        <v>707</v>
      </c>
      <c r="AAH25" s="210">
        <v>708</v>
      </c>
      <c r="AAI25" s="210">
        <v>709</v>
      </c>
      <c r="AAJ25" s="210">
        <v>710</v>
      </c>
      <c r="AAK25" s="210">
        <v>711</v>
      </c>
      <c r="AAL25" s="210">
        <v>712</v>
      </c>
      <c r="AAM25" s="210">
        <v>713</v>
      </c>
      <c r="AAN25" s="210">
        <v>714</v>
      </c>
      <c r="AAO25" s="210">
        <v>715</v>
      </c>
      <c r="AAP25" s="210">
        <v>716</v>
      </c>
      <c r="AAQ25" s="210">
        <v>717</v>
      </c>
      <c r="AAR25" s="210">
        <v>718</v>
      </c>
      <c r="AAS25" s="210">
        <v>719</v>
      </c>
      <c r="AAT25" s="210">
        <v>720</v>
      </c>
      <c r="AAU25" s="210">
        <v>721</v>
      </c>
      <c r="AAV25" s="210">
        <v>722</v>
      </c>
      <c r="AAW25" s="210">
        <v>723</v>
      </c>
      <c r="AAX25" s="210">
        <v>724</v>
      </c>
      <c r="AAY25" s="210">
        <v>725</v>
      </c>
      <c r="AAZ25" s="210">
        <v>726</v>
      </c>
      <c r="ABA25" s="210">
        <v>727</v>
      </c>
      <c r="ABB25" s="210">
        <v>728</v>
      </c>
      <c r="ABC25" s="210">
        <v>729</v>
      </c>
      <c r="ABD25" s="210">
        <v>730</v>
      </c>
      <c r="ABE25" s="210">
        <v>731</v>
      </c>
      <c r="ABF25" s="210">
        <v>732</v>
      </c>
      <c r="ABG25" s="210">
        <v>733</v>
      </c>
      <c r="ABH25" s="210">
        <v>734</v>
      </c>
      <c r="ABI25" s="210">
        <v>735</v>
      </c>
      <c r="ABJ25" s="210">
        <v>736</v>
      </c>
      <c r="ABK25" s="210">
        <v>737</v>
      </c>
      <c r="ABL25" s="210">
        <v>738</v>
      </c>
      <c r="ABM25" s="210">
        <v>739</v>
      </c>
      <c r="ABN25" s="210">
        <v>740</v>
      </c>
      <c r="ABO25" s="210">
        <v>741</v>
      </c>
      <c r="ABP25" s="210">
        <v>742</v>
      </c>
      <c r="ABQ25" s="210">
        <v>743</v>
      </c>
      <c r="ABR25" s="210">
        <v>744</v>
      </c>
      <c r="ABS25" s="210">
        <v>745</v>
      </c>
      <c r="ABT25" s="210">
        <v>746</v>
      </c>
      <c r="ABU25" s="210">
        <v>747</v>
      </c>
      <c r="ABV25" s="210">
        <v>748</v>
      </c>
      <c r="ABW25" s="210">
        <v>749</v>
      </c>
      <c r="ABX25" s="210">
        <v>750</v>
      </c>
      <c r="ABY25" s="210">
        <v>751</v>
      </c>
      <c r="ABZ25" s="210">
        <v>752</v>
      </c>
      <c r="ACA25" s="210">
        <v>753</v>
      </c>
      <c r="ACB25" s="210">
        <v>754</v>
      </c>
      <c r="ACC25" s="210">
        <v>755</v>
      </c>
      <c r="ACD25" s="210">
        <v>756</v>
      </c>
      <c r="ACE25" s="210">
        <v>757</v>
      </c>
      <c r="ACF25" s="210">
        <v>758</v>
      </c>
      <c r="ACG25" s="210">
        <v>759</v>
      </c>
      <c r="ACH25" s="210">
        <v>760</v>
      </c>
      <c r="ACI25" s="210">
        <v>761</v>
      </c>
      <c r="ACJ25" s="210">
        <v>762</v>
      </c>
      <c r="ACK25" s="210">
        <v>763</v>
      </c>
      <c r="ACL25" s="210">
        <v>764</v>
      </c>
      <c r="ACM25" s="210">
        <v>765</v>
      </c>
      <c r="ACN25" s="210">
        <v>766</v>
      </c>
      <c r="ACO25" s="210">
        <v>767</v>
      </c>
      <c r="ACP25" s="210">
        <v>768</v>
      </c>
      <c r="ACQ25" s="210">
        <v>769</v>
      </c>
      <c r="ACR25" s="210">
        <v>770</v>
      </c>
      <c r="ACS25" s="210">
        <v>771</v>
      </c>
      <c r="ACT25" s="210">
        <v>772</v>
      </c>
      <c r="ACU25" s="210">
        <v>773</v>
      </c>
      <c r="ACV25" s="210">
        <v>774</v>
      </c>
      <c r="ACW25" s="210">
        <v>775</v>
      </c>
      <c r="ACX25" s="210">
        <v>776</v>
      </c>
      <c r="ACY25" s="210">
        <v>777</v>
      </c>
      <c r="ACZ25" s="210">
        <v>778</v>
      </c>
      <c r="ADA25" s="210">
        <v>779</v>
      </c>
      <c r="ADB25" s="210">
        <v>780</v>
      </c>
      <c r="ADC25" s="210">
        <v>781</v>
      </c>
      <c r="ADD25" s="210">
        <v>782</v>
      </c>
      <c r="ADE25" s="210">
        <v>783</v>
      </c>
      <c r="ADF25" s="210">
        <v>784</v>
      </c>
      <c r="ADG25" s="210">
        <v>785</v>
      </c>
      <c r="ADH25" s="210">
        <v>786</v>
      </c>
      <c r="ADI25" s="210">
        <v>787</v>
      </c>
      <c r="ADJ25" s="210">
        <v>788</v>
      </c>
      <c r="ADK25" s="210">
        <v>789</v>
      </c>
      <c r="ADL25" s="210">
        <v>790</v>
      </c>
      <c r="ADM25" s="210">
        <v>791</v>
      </c>
      <c r="ADN25" s="210">
        <v>792</v>
      </c>
      <c r="ADO25" s="210">
        <v>793</v>
      </c>
      <c r="ADP25" s="210">
        <v>794</v>
      </c>
      <c r="ADQ25" s="210">
        <v>795</v>
      </c>
      <c r="ADR25" s="210">
        <v>796</v>
      </c>
      <c r="ADS25" s="210">
        <v>797</v>
      </c>
      <c r="ADT25" s="210">
        <v>798</v>
      </c>
      <c r="ADU25" s="210">
        <v>799</v>
      </c>
      <c r="ADV25" s="210">
        <v>800</v>
      </c>
      <c r="ADW25" s="210">
        <v>801</v>
      </c>
      <c r="ADX25" s="210">
        <v>802</v>
      </c>
      <c r="ADY25" s="210">
        <v>803</v>
      </c>
      <c r="ADZ25" s="210">
        <v>804</v>
      </c>
      <c r="AEA25" s="210">
        <v>805</v>
      </c>
      <c r="AEB25" s="210">
        <v>806</v>
      </c>
      <c r="AEC25" s="210">
        <v>807</v>
      </c>
      <c r="AED25" s="210">
        <v>808</v>
      </c>
      <c r="AEE25" s="210">
        <v>809</v>
      </c>
      <c r="AEF25" s="210">
        <v>810</v>
      </c>
      <c r="AEG25" s="210">
        <v>811</v>
      </c>
      <c r="AEH25" s="210">
        <v>812</v>
      </c>
      <c r="AEI25" s="210">
        <v>813</v>
      </c>
      <c r="AEJ25" s="210">
        <v>814</v>
      </c>
      <c r="AEK25" s="210">
        <v>815</v>
      </c>
      <c r="AEL25" s="210">
        <v>816</v>
      </c>
      <c r="AEM25" s="210">
        <v>817</v>
      </c>
      <c r="AEN25" s="210">
        <v>818</v>
      </c>
      <c r="AEO25" s="210">
        <v>819</v>
      </c>
      <c r="AEP25" s="210">
        <v>820</v>
      </c>
      <c r="AEQ25" s="210">
        <v>821</v>
      </c>
      <c r="AER25" s="210">
        <v>822</v>
      </c>
      <c r="AES25" s="210">
        <v>823</v>
      </c>
      <c r="AET25" s="210">
        <v>824</v>
      </c>
      <c r="AEU25" s="210">
        <v>825</v>
      </c>
      <c r="AEV25" s="210">
        <v>826</v>
      </c>
      <c r="AEW25" s="210">
        <v>827</v>
      </c>
      <c r="AEX25" s="210">
        <v>828</v>
      </c>
      <c r="AEY25" s="210">
        <v>829</v>
      </c>
      <c r="AEZ25" s="210">
        <v>830</v>
      </c>
      <c r="AFA25" s="210">
        <v>831</v>
      </c>
      <c r="AFB25" s="210">
        <v>832</v>
      </c>
      <c r="AFC25" s="210">
        <v>833</v>
      </c>
      <c r="AFD25" s="210">
        <v>834</v>
      </c>
      <c r="AFE25" s="210">
        <v>835</v>
      </c>
      <c r="AFF25" s="210">
        <v>836</v>
      </c>
      <c r="AFG25" s="210">
        <v>837</v>
      </c>
      <c r="AFH25" s="210">
        <v>838</v>
      </c>
      <c r="AFI25" s="210">
        <v>839</v>
      </c>
      <c r="AFJ25" s="210">
        <v>840</v>
      </c>
      <c r="AFK25" s="210">
        <v>841</v>
      </c>
      <c r="AFL25" s="210">
        <v>842</v>
      </c>
      <c r="AFM25" s="210">
        <v>843</v>
      </c>
      <c r="AFN25" s="210">
        <v>844</v>
      </c>
      <c r="AFO25" s="210">
        <v>845</v>
      </c>
      <c r="AFP25" s="210">
        <v>846</v>
      </c>
      <c r="AFQ25" s="210">
        <v>847</v>
      </c>
      <c r="AFR25" s="210">
        <v>848</v>
      </c>
      <c r="AFS25" s="210">
        <v>849</v>
      </c>
      <c r="AFT25" s="210">
        <v>850</v>
      </c>
      <c r="AFU25" s="210">
        <v>851</v>
      </c>
      <c r="AFV25" s="210">
        <v>852</v>
      </c>
      <c r="AFW25" s="210">
        <v>853</v>
      </c>
      <c r="AFX25" s="210">
        <v>854</v>
      </c>
      <c r="AFY25" s="210">
        <v>855</v>
      </c>
      <c r="AFZ25" s="210">
        <v>856</v>
      </c>
      <c r="AGA25" s="210">
        <v>857</v>
      </c>
      <c r="AGB25" s="210">
        <v>858</v>
      </c>
      <c r="AGC25" s="210">
        <v>859</v>
      </c>
      <c r="AGD25" s="210">
        <v>860</v>
      </c>
      <c r="AGE25" s="210">
        <v>861</v>
      </c>
      <c r="AGF25" s="210">
        <v>862</v>
      </c>
      <c r="AGG25" s="210">
        <v>863</v>
      </c>
      <c r="AGH25" s="210">
        <v>864</v>
      </c>
      <c r="AGI25" s="210">
        <v>865</v>
      </c>
      <c r="AGJ25" s="210">
        <v>866</v>
      </c>
      <c r="AGK25" s="210">
        <v>867</v>
      </c>
      <c r="AGL25" s="210">
        <v>868</v>
      </c>
      <c r="AGM25" s="210">
        <v>869</v>
      </c>
      <c r="AGN25" s="210">
        <v>870</v>
      </c>
      <c r="AGO25" s="210">
        <v>871</v>
      </c>
      <c r="AGP25" s="210">
        <v>872</v>
      </c>
      <c r="AGQ25" s="210">
        <v>873</v>
      </c>
      <c r="AGR25" s="210">
        <v>874</v>
      </c>
      <c r="AGS25" s="210">
        <v>875</v>
      </c>
      <c r="AGT25" s="210">
        <v>876</v>
      </c>
      <c r="AGU25" s="210">
        <v>877</v>
      </c>
      <c r="AGV25" s="210">
        <v>878</v>
      </c>
      <c r="AGW25" s="210">
        <v>879</v>
      </c>
      <c r="AGX25" s="210">
        <v>880</v>
      </c>
      <c r="AGY25" s="210">
        <v>881</v>
      </c>
      <c r="AGZ25" s="210">
        <v>882</v>
      </c>
      <c r="AHA25" s="210">
        <v>883</v>
      </c>
      <c r="AHB25" s="210">
        <v>884</v>
      </c>
      <c r="AHC25" s="210">
        <v>885</v>
      </c>
      <c r="AHD25" s="210">
        <v>886</v>
      </c>
      <c r="AHE25" s="210">
        <v>887</v>
      </c>
      <c r="AHF25" s="210">
        <v>888</v>
      </c>
      <c r="AHG25" s="210">
        <v>889</v>
      </c>
      <c r="AHH25" s="210">
        <v>890</v>
      </c>
      <c r="AHI25" s="210">
        <v>891</v>
      </c>
      <c r="AHJ25" s="210">
        <v>892</v>
      </c>
      <c r="AHK25" s="210">
        <v>893</v>
      </c>
      <c r="AHL25" s="210">
        <v>894</v>
      </c>
      <c r="AHM25" s="210">
        <v>895</v>
      </c>
      <c r="AHN25" s="210">
        <v>896</v>
      </c>
      <c r="AHO25" s="210">
        <v>897</v>
      </c>
      <c r="AHP25" s="210">
        <v>898</v>
      </c>
      <c r="AHQ25" s="210">
        <v>899</v>
      </c>
      <c r="AHR25" s="210">
        <v>900</v>
      </c>
      <c r="AHS25" s="210">
        <v>901</v>
      </c>
      <c r="AHT25" s="210">
        <v>902</v>
      </c>
      <c r="AHU25" s="210">
        <v>903</v>
      </c>
      <c r="AHV25" s="210">
        <v>904</v>
      </c>
      <c r="AHW25" s="210">
        <v>905</v>
      </c>
      <c r="AHX25" s="210">
        <v>906</v>
      </c>
      <c r="AHY25" s="210">
        <v>907</v>
      </c>
      <c r="AHZ25" s="210">
        <v>908</v>
      </c>
      <c r="AIA25" s="210">
        <v>909</v>
      </c>
      <c r="AIB25" s="210">
        <v>910</v>
      </c>
      <c r="AIC25" s="210">
        <v>911</v>
      </c>
      <c r="AID25" s="210">
        <v>912</v>
      </c>
      <c r="AIE25" s="210">
        <v>913</v>
      </c>
      <c r="AIF25" s="210">
        <v>914</v>
      </c>
      <c r="AIG25" s="210">
        <v>915</v>
      </c>
      <c r="AIH25" s="210">
        <v>916</v>
      </c>
      <c r="AII25" s="210">
        <v>917</v>
      </c>
      <c r="AIJ25" s="210">
        <v>918</v>
      </c>
      <c r="AIK25" s="210">
        <v>919</v>
      </c>
      <c r="AIL25" s="210">
        <v>920</v>
      </c>
      <c r="AIM25" s="210">
        <v>921</v>
      </c>
      <c r="AIN25" s="210">
        <v>922</v>
      </c>
      <c r="AIO25" s="210">
        <v>923</v>
      </c>
      <c r="AIP25" s="210">
        <v>924</v>
      </c>
      <c r="AIQ25" s="210">
        <v>925</v>
      </c>
      <c r="AIR25" s="210">
        <v>926</v>
      </c>
      <c r="AIS25" s="210">
        <v>927</v>
      </c>
      <c r="AIT25" s="210">
        <v>928</v>
      </c>
      <c r="AIU25" s="210">
        <v>929</v>
      </c>
      <c r="AIV25" s="210">
        <v>930</v>
      </c>
      <c r="AIW25" s="210">
        <v>931</v>
      </c>
      <c r="AIX25" s="210">
        <v>932</v>
      </c>
      <c r="AIY25" s="210">
        <v>933</v>
      </c>
      <c r="AIZ25" s="210">
        <v>934</v>
      </c>
      <c r="AJA25" s="210">
        <v>935</v>
      </c>
      <c r="AJB25" s="210">
        <v>936</v>
      </c>
      <c r="AJC25" s="210">
        <v>937</v>
      </c>
      <c r="AJD25" s="210">
        <v>938</v>
      </c>
      <c r="AJE25" s="210">
        <v>939</v>
      </c>
      <c r="AJF25" s="210">
        <v>940</v>
      </c>
      <c r="AJG25" s="210">
        <v>941</v>
      </c>
      <c r="AJH25" s="210">
        <v>942</v>
      </c>
      <c r="AJI25" s="210">
        <v>943</v>
      </c>
      <c r="AJJ25" s="210">
        <v>944</v>
      </c>
      <c r="AJK25" s="210">
        <v>945</v>
      </c>
      <c r="AJL25" s="210">
        <v>946</v>
      </c>
      <c r="AJM25" s="210">
        <v>947</v>
      </c>
      <c r="AJN25" s="210">
        <v>948</v>
      </c>
      <c r="AJO25" s="210">
        <v>949</v>
      </c>
      <c r="AJP25" s="210">
        <v>950</v>
      </c>
      <c r="AJQ25" s="210">
        <v>951</v>
      </c>
      <c r="AJR25" s="210">
        <v>952</v>
      </c>
      <c r="AJS25" s="210">
        <v>953</v>
      </c>
      <c r="AJT25" s="210">
        <v>954</v>
      </c>
      <c r="AJU25" s="210">
        <v>955</v>
      </c>
      <c r="AJV25" s="210">
        <v>956</v>
      </c>
      <c r="AJW25" s="210">
        <v>957</v>
      </c>
      <c r="AJX25" s="210">
        <v>958</v>
      </c>
      <c r="AJY25" s="210">
        <v>959</v>
      </c>
      <c r="AJZ25" s="210">
        <v>960</v>
      </c>
      <c r="AKA25" s="210">
        <v>961</v>
      </c>
      <c r="AKB25" s="210">
        <v>962</v>
      </c>
      <c r="AKC25" s="210">
        <v>963</v>
      </c>
      <c r="AKD25" s="210">
        <v>964</v>
      </c>
      <c r="AKE25" s="210">
        <v>965</v>
      </c>
      <c r="AKF25" s="210">
        <v>966</v>
      </c>
      <c r="AKG25" s="210">
        <v>967</v>
      </c>
      <c r="AKH25" s="210">
        <v>968</v>
      </c>
      <c r="AKI25" s="210">
        <v>969</v>
      </c>
      <c r="AKJ25" s="210">
        <v>970</v>
      </c>
      <c r="AKK25" s="210">
        <v>971</v>
      </c>
      <c r="AKL25" s="210">
        <v>972</v>
      </c>
      <c r="AKM25" s="210">
        <v>973</v>
      </c>
      <c r="AKN25" s="210">
        <v>974</v>
      </c>
      <c r="AKO25" s="210">
        <v>975</v>
      </c>
      <c r="AKP25" s="210">
        <v>976</v>
      </c>
      <c r="AKQ25" s="210">
        <v>977</v>
      </c>
      <c r="AKR25" s="210">
        <v>978</v>
      </c>
      <c r="AKS25" s="210">
        <v>979</v>
      </c>
      <c r="AKT25" s="210">
        <v>980</v>
      </c>
      <c r="AKU25" s="210">
        <v>981</v>
      </c>
      <c r="AKV25" s="210">
        <v>982</v>
      </c>
      <c r="AKW25" s="210">
        <v>983</v>
      </c>
      <c r="AKX25" s="210">
        <v>984</v>
      </c>
      <c r="AKY25" s="210">
        <v>985</v>
      </c>
      <c r="AKZ25" s="210">
        <v>986</v>
      </c>
      <c r="ALA25" s="210">
        <v>987</v>
      </c>
      <c r="ALB25" s="210">
        <v>988</v>
      </c>
      <c r="ALC25" s="210">
        <v>989</v>
      </c>
      <c r="ALD25" s="210">
        <v>990</v>
      </c>
      <c r="ALE25" s="210">
        <v>991</v>
      </c>
      <c r="ALF25" s="210">
        <v>992</v>
      </c>
      <c r="ALG25" s="210">
        <v>993</v>
      </c>
      <c r="ALH25" s="210">
        <v>994</v>
      </c>
      <c r="ALI25" s="210">
        <v>995</v>
      </c>
      <c r="ALJ25" s="210">
        <v>996</v>
      </c>
      <c r="ALK25" s="210">
        <v>997</v>
      </c>
      <c r="ALL25" s="210">
        <v>998</v>
      </c>
      <c r="ALM25" s="210">
        <v>999</v>
      </c>
      <c r="ALN25" s="210">
        <v>1000</v>
      </c>
      <c r="ALO25" s="210">
        <v>1001</v>
      </c>
      <c r="ALP25" s="210">
        <v>1002</v>
      </c>
      <c r="ALQ25" s="210">
        <v>1003</v>
      </c>
      <c r="ALR25" s="210">
        <v>1004</v>
      </c>
      <c r="ALS25" s="210">
        <v>1005</v>
      </c>
      <c r="ALT25" s="210">
        <v>1006</v>
      </c>
      <c r="ALU25" s="210">
        <v>1007</v>
      </c>
      <c r="ALV25" s="210">
        <v>1008</v>
      </c>
      <c r="ALW25" s="210">
        <v>1009</v>
      </c>
      <c r="ALX25" s="210">
        <v>1010</v>
      </c>
      <c r="ALY25" s="210">
        <v>1011</v>
      </c>
      <c r="ALZ25" s="210">
        <v>1012</v>
      </c>
      <c r="AMA25" s="210">
        <v>1013</v>
      </c>
      <c r="AMB25" s="210">
        <v>1014</v>
      </c>
      <c r="AMC25" s="210">
        <v>1015</v>
      </c>
      <c r="AMD25" s="210">
        <v>1016</v>
      </c>
      <c r="AME25" s="210">
        <v>1017</v>
      </c>
      <c r="AMF25" s="210">
        <v>1018</v>
      </c>
      <c r="AMG25" s="210">
        <v>1019</v>
      </c>
      <c r="AMH25" s="210">
        <v>1020</v>
      </c>
      <c r="AMI25" s="210">
        <v>1021</v>
      </c>
      <c r="AMJ25" s="210">
        <v>1022</v>
      </c>
      <c r="AMK25" s="210">
        <v>1023</v>
      </c>
      <c r="AML25" s="210">
        <v>1024</v>
      </c>
      <c r="AMM25" s="210">
        <v>1025</v>
      </c>
      <c r="AMN25" s="210">
        <v>1026</v>
      </c>
      <c r="AMO25" s="210">
        <v>1027</v>
      </c>
      <c r="AMP25" s="210">
        <v>1028</v>
      </c>
      <c r="AMQ25" s="210">
        <v>1029</v>
      </c>
      <c r="AMR25" s="210">
        <v>1030</v>
      </c>
      <c r="AMS25" s="210">
        <v>1031</v>
      </c>
      <c r="AMT25" s="210">
        <v>1032</v>
      </c>
      <c r="AMU25" s="210">
        <v>1033</v>
      </c>
      <c r="AMV25" s="210">
        <v>1034</v>
      </c>
      <c r="AMW25" s="210">
        <v>1035</v>
      </c>
      <c r="AMX25" s="210">
        <v>1036</v>
      </c>
      <c r="AMY25" s="210">
        <v>1037</v>
      </c>
      <c r="AMZ25" s="210">
        <v>1038</v>
      </c>
      <c r="ANA25" s="210">
        <v>1039</v>
      </c>
      <c r="ANB25" s="210">
        <v>1040</v>
      </c>
      <c r="ANC25" s="210">
        <v>1041</v>
      </c>
      <c r="AND25" s="210">
        <v>1042</v>
      </c>
      <c r="ANE25" s="210">
        <v>1043</v>
      </c>
      <c r="ANF25" s="210">
        <v>1044</v>
      </c>
      <c r="ANG25" s="210">
        <v>1045</v>
      </c>
      <c r="ANH25" s="210">
        <v>1046</v>
      </c>
      <c r="ANI25" s="210">
        <v>1047</v>
      </c>
      <c r="ANJ25" s="210">
        <v>1048</v>
      </c>
      <c r="ANK25" s="210">
        <v>1049</v>
      </c>
      <c r="ANL25" s="210">
        <v>1050</v>
      </c>
      <c r="ANM25" s="210">
        <v>1051</v>
      </c>
      <c r="ANN25" s="210">
        <v>1052</v>
      </c>
      <c r="ANO25" s="210">
        <v>1053</v>
      </c>
      <c r="ANP25" s="210">
        <v>1054</v>
      </c>
      <c r="ANQ25" s="210">
        <v>1055</v>
      </c>
      <c r="ANR25" s="210">
        <v>1056</v>
      </c>
      <c r="ANS25" s="210">
        <v>1057</v>
      </c>
      <c r="ANT25" s="210">
        <v>1058</v>
      </c>
      <c r="ANU25" s="210">
        <v>1059</v>
      </c>
      <c r="ANV25" s="210">
        <v>1060</v>
      </c>
      <c r="ANW25" s="210">
        <v>1061</v>
      </c>
      <c r="ANX25" s="210">
        <v>1062</v>
      </c>
      <c r="ANY25" s="210">
        <v>1063</v>
      </c>
      <c r="ANZ25" s="210">
        <v>1064</v>
      </c>
      <c r="AOA25" s="210">
        <v>1065</v>
      </c>
      <c r="AOB25" s="210">
        <v>1066</v>
      </c>
      <c r="AOC25" s="210">
        <v>1067</v>
      </c>
      <c r="AOD25" s="210">
        <v>1068</v>
      </c>
      <c r="AOE25" s="210">
        <v>1069</v>
      </c>
      <c r="AOF25" s="210">
        <v>1070</v>
      </c>
      <c r="AOG25" s="210">
        <v>1071</v>
      </c>
      <c r="AOH25" s="210">
        <v>1072</v>
      </c>
      <c r="AOI25" s="210">
        <v>1073</v>
      </c>
      <c r="AOJ25" s="210">
        <v>1074</v>
      </c>
      <c r="AOK25" s="210">
        <v>1075</v>
      </c>
      <c r="AOL25" s="210">
        <v>1076</v>
      </c>
      <c r="AOM25" s="210">
        <v>1077</v>
      </c>
      <c r="AON25" s="210">
        <v>1078</v>
      </c>
      <c r="AOO25" s="210">
        <v>1079</v>
      </c>
      <c r="AOP25" s="210">
        <v>1080</v>
      </c>
      <c r="AOQ25" s="210">
        <v>1081</v>
      </c>
      <c r="AOR25" s="210">
        <v>1082</v>
      </c>
      <c r="AOS25" s="210">
        <v>1083</v>
      </c>
      <c r="AOT25" s="210">
        <v>1084</v>
      </c>
      <c r="AOU25" s="210">
        <v>1085</v>
      </c>
      <c r="AOV25" s="210">
        <v>1086</v>
      </c>
      <c r="AOW25" s="210">
        <v>1087</v>
      </c>
      <c r="AOX25" s="210">
        <v>1088</v>
      </c>
      <c r="AOY25" s="210">
        <v>1089</v>
      </c>
      <c r="AOZ25" s="210">
        <v>1090</v>
      </c>
      <c r="APA25" s="210">
        <v>1091</v>
      </c>
      <c r="APB25" s="210">
        <v>1092</v>
      </c>
      <c r="APC25" s="210">
        <v>1093</v>
      </c>
      <c r="APD25" s="210">
        <v>1094</v>
      </c>
      <c r="APE25" s="210">
        <v>1095</v>
      </c>
      <c r="APF25" s="210">
        <v>1096</v>
      </c>
      <c r="APG25" s="210">
        <v>1097</v>
      </c>
      <c r="APH25" s="210">
        <v>1098</v>
      </c>
      <c r="API25" s="210">
        <v>1099</v>
      </c>
      <c r="APJ25" s="210">
        <v>1100</v>
      </c>
      <c r="APK25" s="210">
        <v>1101</v>
      </c>
      <c r="APL25" s="210">
        <v>1102</v>
      </c>
      <c r="APM25" s="210">
        <v>1103</v>
      </c>
      <c r="APN25" s="210">
        <v>1104</v>
      </c>
      <c r="APO25" s="210">
        <v>1105</v>
      </c>
      <c r="APP25" s="210">
        <v>1106</v>
      </c>
      <c r="APQ25" s="210">
        <v>1107</v>
      </c>
      <c r="APR25" s="210">
        <v>1108</v>
      </c>
      <c r="APS25" s="210">
        <v>1109</v>
      </c>
      <c r="APT25" s="210">
        <v>1110</v>
      </c>
      <c r="APU25" s="210">
        <v>1111</v>
      </c>
      <c r="APV25" s="210">
        <v>1112</v>
      </c>
      <c r="APW25" s="210">
        <v>1113</v>
      </c>
      <c r="APX25" s="210">
        <v>1114</v>
      </c>
      <c r="APY25" s="210">
        <v>1115</v>
      </c>
      <c r="APZ25" s="210">
        <v>1116</v>
      </c>
      <c r="AQA25" s="210">
        <v>1117</v>
      </c>
      <c r="AQB25" s="210">
        <v>1118</v>
      </c>
      <c r="AQC25" s="210">
        <v>1119</v>
      </c>
      <c r="AQD25" s="210">
        <v>1120</v>
      </c>
      <c r="AQE25" s="210">
        <v>1121</v>
      </c>
      <c r="AQF25" s="210">
        <v>1122</v>
      </c>
      <c r="AQG25" s="210">
        <v>1123</v>
      </c>
      <c r="AQH25" s="210">
        <v>1124</v>
      </c>
      <c r="AQI25" s="210">
        <v>1125</v>
      </c>
      <c r="AQJ25" s="210">
        <v>1126</v>
      </c>
      <c r="AQK25" s="210">
        <v>1127</v>
      </c>
      <c r="AQL25" s="210">
        <v>1128</v>
      </c>
      <c r="AQM25" s="210">
        <v>1129</v>
      </c>
      <c r="AQN25" s="210">
        <v>1130</v>
      </c>
      <c r="AQO25" s="210">
        <v>1131</v>
      </c>
      <c r="AQP25" s="210">
        <v>1132</v>
      </c>
      <c r="AQQ25" s="210">
        <v>1133</v>
      </c>
      <c r="AQR25" s="210">
        <v>1134</v>
      </c>
      <c r="AQS25" s="210">
        <v>1135</v>
      </c>
      <c r="AQT25" s="210">
        <v>1136</v>
      </c>
      <c r="AQU25" s="210">
        <v>1137</v>
      </c>
      <c r="AQV25" s="210">
        <v>1138</v>
      </c>
      <c r="AQW25" s="210">
        <v>1139</v>
      </c>
      <c r="AQX25" s="210">
        <v>1140</v>
      </c>
      <c r="AQY25" s="210">
        <v>1141</v>
      </c>
      <c r="AQZ25" s="210">
        <v>1142</v>
      </c>
      <c r="ARA25" s="210">
        <v>1143</v>
      </c>
      <c r="ARB25" s="210">
        <v>1144</v>
      </c>
      <c r="ARC25" s="210">
        <v>1145</v>
      </c>
      <c r="ARD25" s="210">
        <v>1146</v>
      </c>
      <c r="ARE25" s="210">
        <v>1147</v>
      </c>
      <c r="ARF25" s="210">
        <v>1148</v>
      </c>
      <c r="ARG25" s="210">
        <v>1149</v>
      </c>
      <c r="ARH25" s="210">
        <v>1150</v>
      </c>
      <c r="ARI25" s="210">
        <v>1151</v>
      </c>
      <c r="ARJ25" s="210">
        <v>1152</v>
      </c>
      <c r="ARK25" s="210">
        <v>1153</v>
      </c>
      <c r="ARL25" s="210">
        <v>1154</v>
      </c>
      <c r="ARM25" s="210">
        <v>1155</v>
      </c>
      <c r="ARN25" s="210">
        <v>1156</v>
      </c>
      <c r="ARO25" s="210">
        <v>1157</v>
      </c>
      <c r="ARP25" s="210">
        <v>1158</v>
      </c>
      <c r="ARQ25" s="210">
        <v>1159</v>
      </c>
      <c r="ARR25" s="210">
        <v>1160</v>
      </c>
      <c r="ARS25" s="210">
        <v>1161</v>
      </c>
      <c r="ART25" s="210">
        <v>1162</v>
      </c>
      <c r="ARU25" s="210">
        <v>1163</v>
      </c>
      <c r="ARV25" s="210">
        <v>1164</v>
      </c>
      <c r="ARW25" s="210">
        <v>1165</v>
      </c>
      <c r="ARX25" s="210">
        <v>1166</v>
      </c>
      <c r="ARY25" s="210">
        <v>1167</v>
      </c>
      <c r="ARZ25" s="210">
        <v>1168</v>
      </c>
      <c r="ASA25" s="210">
        <v>1169</v>
      </c>
      <c r="ASB25" s="210">
        <v>1170</v>
      </c>
      <c r="ASC25" s="210">
        <v>1171</v>
      </c>
      <c r="ASD25" s="210">
        <v>1172</v>
      </c>
      <c r="ASE25" s="210">
        <v>1173</v>
      </c>
      <c r="ASF25" s="210">
        <v>1174</v>
      </c>
      <c r="ASG25" s="210">
        <v>1175</v>
      </c>
      <c r="ASH25" s="210">
        <v>1176</v>
      </c>
      <c r="ASI25" s="210">
        <v>1177</v>
      </c>
      <c r="ASJ25" s="210">
        <v>1178</v>
      </c>
      <c r="ASK25" s="210">
        <v>1179</v>
      </c>
      <c r="ASL25" s="210">
        <v>1180</v>
      </c>
      <c r="ASM25" s="210">
        <v>1181</v>
      </c>
      <c r="ASN25" s="210">
        <v>1182</v>
      </c>
      <c r="ASO25" s="210">
        <v>1183</v>
      </c>
      <c r="ASP25" s="210">
        <v>1184</v>
      </c>
      <c r="ASQ25" s="210">
        <v>1185</v>
      </c>
      <c r="ASR25" s="210">
        <v>1186</v>
      </c>
      <c r="ASS25" s="210">
        <v>1187</v>
      </c>
      <c r="AST25" s="210">
        <v>1188</v>
      </c>
      <c r="ASU25" s="210">
        <v>1189</v>
      </c>
      <c r="ASV25" s="210">
        <v>1190</v>
      </c>
      <c r="ASW25" s="210">
        <v>1191</v>
      </c>
      <c r="ASX25" s="210">
        <v>1192</v>
      </c>
      <c r="ASY25" s="210">
        <v>1193</v>
      </c>
      <c r="ASZ25" s="210">
        <v>1194</v>
      </c>
      <c r="ATA25" s="210">
        <v>1195</v>
      </c>
      <c r="ATB25" s="210">
        <v>1196</v>
      </c>
      <c r="ATC25" s="210">
        <v>1197</v>
      </c>
      <c r="ATD25" s="210">
        <v>1198</v>
      </c>
      <c r="ATE25" s="210">
        <v>1199</v>
      </c>
      <c r="ATF25" s="210">
        <v>1200</v>
      </c>
      <c r="ATG25" s="210">
        <v>1201</v>
      </c>
      <c r="ATH25" s="210">
        <v>1202</v>
      </c>
      <c r="ATI25" s="210">
        <v>1203</v>
      </c>
      <c r="ATJ25" s="210">
        <v>1204</v>
      </c>
      <c r="ATK25" s="210">
        <v>1205</v>
      </c>
      <c r="ATL25" s="210">
        <v>1206</v>
      </c>
      <c r="ATM25" s="210">
        <v>1207</v>
      </c>
      <c r="ATN25" s="210">
        <v>1208</v>
      </c>
      <c r="ATO25" s="210">
        <v>1209</v>
      </c>
      <c r="ATP25" s="210">
        <v>1210</v>
      </c>
      <c r="ATQ25" s="210">
        <v>1211</v>
      </c>
      <c r="ATR25" s="210">
        <v>1212</v>
      </c>
      <c r="ATS25" s="210">
        <v>1213</v>
      </c>
      <c r="ATT25" s="210">
        <v>1214</v>
      </c>
      <c r="ATU25" s="210">
        <v>1215</v>
      </c>
      <c r="ATV25" s="210">
        <v>1216</v>
      </c>
      <c r="ATW25" s="210">
        <v>1217</v>
      </c>
      <c r="ATX25" s="210">
        <v>1218</v>
      </c>
      <c r="ATY25" s="210">
        <v>1219</v>
      </c>
      <c r="ATZ25" s="210">
        <v>1220</v>
      </c>
      <c r="AUA25" s="210">
        <v>1221</v>
      </c>
      <c r="AUB25" s="210">
        <v>1222</v>
      </c>
      <c r="AUC25" s="210">
        <v>1223</v>
      </c>
      <c r="AUD25" s="210">
        <v>1224</v>
      </c>
      <c r="AUE25" s="211">
        <v>1225</v>
      </c>
    </row>
    <row r="26" spans="2:1227" x14ac:dyDescent="0.25">
      <c r="B26" s="135" t="s">
        <v>197</v>
      </c>
      <c r="C26" s="185" t="e" cm="1">
        <f t="array" aca="1" ref="C26" ca="1">_xll.RiskOutput(B26)+_xlfn.SINGLE(_xll.RiskBinomial(1,Transport_Cage_Wash_Compliance,_xll.RiskName("Crate washed and sanitized")))</f>
        <v>#VALUE!</v>
      </c>
      <c r="D26" s="185" t="e">
        <f ca="1">_xll.RiskBinomial(1,Transport_Cage_Wash_Compliance,_xll.RiskName("Crate washed and sanitized"))</f>
        <v>#VALUE!</v>
      </c>
      <c r="E26" s="185" t="e">
        <f ca="1">_xll.RiskBinomial(1,Transport_Cage_Wash_Compliance,_xll.RiskName("Crate washed and sanitized"))</f>
        <v>#VALUE!</v>
      </c>
      <c r="F26" s="185" t="e">
        <f ca="1">_xll.RiskBinomial(1,Transport_Cage_Wash_Compliance,_xll.RiskName("Crate washed and sanitized"))</f>
        <v>#VALUE!</v>
      </c>
      <c r="G26" s="185" t="e">
        <f ca="1">_xll.RiskBinomial(1,Transport_Cage_Wash_Compliance,_xll.RiskName("Crate washed and sanitized"))</f>
        <v>#VALUE!</v>
      </c>
      <c r="H26" s="185" t="e">
        <f ca="1">_xll.RiskBinomial(1,Transport_Cage_Wash_Compliance,_xll.RiskName("Crate washed and sanitized"))</f>
        <v>#VALUE!</v>
      </c>
      <c r="I26" s="185" t="e">
        <f ca="1">_xll.RiskBinomial(1,Transport_Cage_Wash_Compliance,_xll.RiskName("Crate washed and sanitized"))</f>
        <v>#VALUE!</v>
      </c>
      <c r="J26" s="185" t="e">
        <f ca="1">_xll.RiskBinomial(1,Transport_Cage_Wash_Compliance,_xll.RiskName("Crate washed and sanitized"))</f>
        <v>#VALUE!</v>
      </c>
      <c r="K26" s="185" t="e">
        <f ca="1">_xll.RiskBinomial(1,Transport_Cage_Wash_Compliance,_xll.RiskName("Crate washed and sanitized"))</f>
        <v>#VALUE!</v>
      </c>
      <c r="L26" s="185" t="e">
        <f ca="1">_xll.RiskBinomial(1,Transport_Cage_Wash_Compliance,_xll.RiskName("Crate washed and sanitized"))</f>
        <v>#VALUE!</v>
      </c>
      <c r="M26" s="185" t="e">
        <f ca="1">_xll.RiskBinomial(1,Transport_Cage_Wash_Compliance,_xll.RiskName("Crate washed and sanitized"))</f>
        <v>#VALUE!</v>
      </c>
      <c r="N26" s="185" t="e">
        <f ca="1">_xll.RiskBinomial(1,Transport_Cage_Wash_Compliance,_xll.RiskName("Crate washed and sanitized"))</f>
        <v>#VALUE!</v>
      </c>
      <c r="O26" s="185" t="e">
        <f ca="1">_xll.RiskBinomial(1,Transport_Cage_Wash_Compliance,_xll.RiskName("Crate washed and sanitized"))</f>
        <v>#VALUE!</v>
      </c>
      <c r="P26" s="185" t="e">
        <f ca="1">_xll.RiskBinomial(1,Transport_Cage_Wash_Compliance,_xll.RiskName("Crate washed and sanitized"))</f>
        <v>#VALUE!</v>
      </c>
      <c r="Q26" s="185" t="e">
        <f ca="1">_xll.RiskBinomial(1,Transport_Cage_Wash_Compliance,_xll.RiskName("Crate washed and sanitized"))</f>
        <v>#VALUE!</v>
      </c>
      <c r="R26" s="185" t="e">
        <f ca="1">_xll.RiskBinomial(1,Transport_Cage_Wash_Compliance,_xll.RiskName("Crate washed and sanitized"))</f>
        <v>#VALUE!</v>
      </c>
      <c r="S26" s="185" t="e">
        <f ca="1">_xll.RiskBinomial(1,Transport_Cage_Wash_Compliance,_xll.RiskName("Crate washed and sanitized"))</f>
        <v>#VALUE!</v>
      </c>
      <c r="T26" s="185" t="e">
        <f ca="1">_xll.RiskBinomial(1,Transport_Cage_Wash_Compliance,_xll.RiskName("Crate washed and sanitized"))</f>
        <v>#VALUE!</v>
      </c>
      <c r="U26" s="185" t="e">
        <f ca="1">_xll.RiskBinomial(1,Transport_Cage_Wash_Compliance,_xll.RiskName("Crate washed and sanitized"))</f>
        <v>#VALUE!</v>
      </c>
      <c r="V26" s="185" t="e">
        <f ca="1">_xll.RiskBinomial(1,Transport_Cage_Wash_Compliance,_xll.RiskName("Crate washed and sanitized"))</f>
        <v>#VALUE!</v>
      </c>
      <c r="W26" s="185" t="e">
        <f ca="1">_xll.RiskBinomial(1,Transport_Cage_Wash_Compliance,_xll.RiskName("Crate washed and sanitized"))</f>
        <v>#VALUE!</v>
      </c>
      <c r="X26" s="185" t="e">
        <f ca="1">_xll.RiskBinomial(1,Transport_Cage_Wash_Compliance,_xll.RiskName("Crate washed and sanitized"))</f>
        <v>#VALUE!</v>
      </c>
      <c r="Y26" s="185" t="e">
        <f ca="1">_xll.RiskBinomial(1,Transport_Cage_Wash_Compliance,_xll.RiskName("Crate washed and sanitized"))</f>
        <v>#VALUE!</v>
      </c>
      <c r="Z26" s="185" t="e">
        <f ca="1">_xll.RiskBinomial(1,Transport_Cage_Wash_Compliance,_xll.RiskName("Crate washed and sanitized"))</f>
        <v>#VALUE!</v>
      </c>
      <c r="AA26" s="185" t="e">
        <f ca="1">_xll.RiskBinomial(1,Transport_Cage_Wash_Compliance,_xll.RiskName("Crate washed and sanitized"))</f>
        <v>#VALUE!</v>
      </c>
      <c r="AB26" s="185" t="e">
        <f ca="1">_xll.RiskBinomial(1,Transport_Cage_Wash_Compliance,_xll.RiskName("Crate washed and sanitized"))</f>
        <v>#VALUE!</v>
      </c>
      <c r="AC26" s="185" t="e">
        <f ca="1">_xll.RiskBinomial(1,Transport_Cage_Wash_Compliance,_xll.RiskName("Crate washed and sanitized"))</f>
        <v>#VALUE!</v>
      </c>
      <c r="AD26" s="185" t="e">
        <f ca="1">_xll.RiskBinomial(1,Transport_Cage_Wash_Compliance,_xll.RiskName("Crate washed and sanitized"))</f>
        <v>#VALUE!</v>
      </c>
      <c r="AE26" s="185" t="e">
        <f ca="1">_xll.RiskBinomial(1,Transport_Cage_Wash_Compliance,_xll.RiskName("Crate washed and sanitized"))</f>
        <v>#VALUE!</v>
      </c>
      <c r="AF26" s="185" t="e">
        <f ca="1">_xll.RiskBinomial(1,Transport_Cage_Wash_Compliance,_xll.RiskName("Crate washed and sanitized"))</f>
        <v>#VALUE!</v>
      </c>
      <c r="AG26" s="185" t="e">
        <f ca="1">_xll.RiskBinomial(1,Transport_Cage_Wash_Compliance,_xll.RiskName("Crate washed and sanitized"))</f>
        <v>#VALUE!</v>
      </c>
      <c r="AH26" s="185" t="e">
        <f ca="1">_xll.RiskBinomial(1,Transport_Cage_Wash_Compliance,_xll.RiskName("Crate washed and sanitized"))</f>
        <v>#VALUE!</v>
      </c>
      <c r="AI26" s="185" t="e">
        <f ca="1">_xll.RiskBinomial(1,Transport_Cage_Wash_Compliance,_xll.RiskName("Crate washed and sanitized"))</f>
        <v>#VALUE!</v>
      </c>
      <c r="AJ26" s="185" t="e">
        <f ca="1">_xll.RiskBinomial(1,Transport_Cage_Wash_Compliance,_xll.RiskName("Crate washed and sanitized"))</f>
        <v>#VALUE!</v>
      </c>
      <c r="AK26" s="185" t="e">
        <f ca="1">_xll.RiskBinomial(1,Transport_Cage_Wash_Compliance,_xll.RiskName("Crate washed and sanitized"))</f>
        <v>#VALUE!</v>
      </c>
      <c r="AL26" s="185" t="e">
        <f ca="1">_xll.RiskBinomial(1,Transport_Cage_Wash_Compliance,_xll.RiskName("Crate washed and sanitized"))</f>
        <v>#VALUE!</v>
      </c>
      <c r="AM26" s="185" t="e">
        <f ca="1">_xll.RiskBinomial(1,Transport_Cage_Wash_Compliance,_xll.RiskName("Crate washed and sanitized"))</f>
        <v>#VALUE!</v>
      </c>
      <c r="AN26" s="185" t="e">
        <f ca="1">_xll.RiskBinomial(1,Transport_Cage_Wash_Compliance,_xll.RiskName("Crate washed and sanitized"))</f>
        <v>#VALUE!</v>
      </c>
      <c r="AO26" s="185" t="e">
        <f ca="1">_xll.RiskBinomial(1,Transport_Cage_Wash_Compliance,_xll.RiskName("Crate washed and sanitized"))</f>
        <v>#VALUE!</v>
      </c>
      <c r="AP26" s="185" t="e">
        <f ca="1">_xll.RiskBinomial(1,Transport_Cage_Wash_Compliance,_xll.RiskName("Crate washed and sanitized"))</f>
        <v>#VALUE!</v>
      </c>
      <c r="AQ26" s="185" t="e">
        <f ca="1">_xll.RiskBinomial(1,Transport_Cage_Wash_Compliance,_xll.RiskName("Crate washed and sanitized"))</f>
        <v>#VALUE!</v>
      </c>
      <c r="AR26" s="185" t="e">
        <f ca="1">_xll.RiskBinomial(1,Transport_Cage_Wash_Compliance,_xll.RiskName("Crate washed and sanitized"))</f>
        <v>#VALUE!</v>
      </c>
      <c r="AS26" s="185" t="e">
        <f ca="1">_xll.RiskBinomial(1,Transport_Cage_Wash_Compliance,_xll.RiskName("Crate washed and sanitized"))</f>
        <v>#VALUE!</v>
      </c>
      <c r="AT26" s="185" t="e">
        <f ca="1">_xll.RiskBinomial(1,Transport_Cage_Wash_Compliance,_xll.RiskName("Crate washed and sanitized"))</f>
        <v>#VALUE!</v>
      </c>
      <c r="AU26" s="185" t="e">
        <f ca="1">_xll.RiskBinomial(1,Transport_Cage_Wash_Compliance,_xll.RiskName("Crate washed and sanitized"))</f>
        <v>#VALUE!</v>
      </c>
      <c r="AV26" s="185" t="e">
        <f ca="1">_xll.RiskBinomial(1,Transport_Cage_Wash_Compliance,_xll.RiskName("Crate washed and sanitized"))</f>
        <v>#VALUE!</v>
      </c>
      <c r="AW26" s="185" t="e">
        <f ca="1">_xll.RiskBinomial(1,Transport_Cage_Wash_Compliance,_xll.RiskName("Crate washed and sanitized"))</f>
        <v>#VALUE!</v>
      </c>
      <c r="AX26" s="185" t="e">
        <f ca="1">_xll.RiskBinomial(1,Transport_Cage_Wash_Compliance,_xll.RiskName("Crate washed and sanitized"))</f>
        <v>#VALUE!</v>
      </c>
      <c r="AY26" s="185" t="e">
        <f ca="1">_xll.RiskBinomial(1,Transport_Cage_Wash_Compliance,_xll.RiskName("Crate washed and sanitized"))</f>
        <v>#VALUE!</v>
      </c>
      <c r="AZ26" s="185" t="e">
        <f ca="1">_xll.RiskBinomial(1,Transport_Cage_Wash_Compliance,_xll.RiskName("Crate washed and sanitized"))</f>
        <v>#VALUE!</v>
      </c>
      <c r="BA26" s="185" t="e">
        <f ca="1">_xll.RiskBinomial(1,Transport_Cage_Wash_Compliance,_xll.RiskName("Crate washed and sanitized"))</f>
        <v>#VALUE!</v>
      </c>
      <c r="BB26" s="185" t="e">
        <f ca="1">_xll.RiskBinomial(1,Transport_Cage_Wash_Compliance,_xll.RiskName("Crate washed and sanitized"))</f>
        <v>#VALUE!</v>
      </c>
      <c r="BC26" s="185" t="e">
        <f ca="1">_xll.RiskBinomial(1,Transport_Cage_Wash_Compliance,_xll.RiskName("Crate washed and sanitized"))</f>
        <v>#VALUE!</v>
      </c>
      <c r="BD26" s="185" t="e">
        <f ca="1">_xll.RiskBinomial(1,Transport_Cage_Wash_Compliance,_xll.RiskName("Crate washed and sanitized"))</f>
        <v>#VALUE!</v>
      </c>
      <c r="BE26" s="185" t="e">
        <f ca="1">_xll.RiskBinomial(1,Transport_Cage_Wash_Compliance,_xll.RiskName("Crate washed and sanitized"))</f>
        <v>#VALUE!</v>
      </c>
      <c r="BF26" s="185" t="e">
        <f ca="1">_xll.RiskBinomial(1,Transport_Cage_Wash_Compliance,_xll.RiskName("Crate washed and sanitized"))</f>
        <v>#VALUE!</v>
      </c>
      <c r="BG26" s="185" t="e">
        <f ca="1">_xll.RiskBinomial(1,Transport_Cage_Wash_Compliance,_xll.RiskName("Crate washed and sanitized"))</f>
        <v>#VALUE!</v>
      </c>
      <c r="BH26" s="185" t="e">
        <f ca="1">_xll.RiskBinomial(1,Transport_Cage_Wash_Compliance,_xll.RiskName("Crate washed and sanitized"))</f>
        <v>#VALUE!</v>
      </c>
      <c r="BI26" s="185" t="e">
        <f ca="1">_xll.RiskBinomial(1,Transport_Cage_Wash_Compliance,_xll.RiskName("Crate washed and sanitized"))</f>
        <v>#VALUE!</v>
      </c>
      <c r="BJ26" s="185" t="e">
        <f ca="1">_xll.RiskBinomial(1,Transport_Cage_Wash_Compliance,_xll.RiskName("Crate washed and sanitized"))</f>
        <v>#VALUE!</v>
      </c>
      <c r="BK26" s="185" t="e">
        <f ca="1">_xll.RiskBinomial(1,Transport_Cage_Wash_Compliance,_xll.RiskName("Crate washed and sanitized"))</f>
        <v>#VALUE!</v>
      </c>
      <c r="BL26" s="185" t="e">
        <f ca="1">_xll.RiskBinomial(1,Transport_Cage_Wash_Compliance,_xll.RiskName("Crate washed and sanitized"))</f>
        <v>#VALUE!</v>
      </c>
      <c r="BM26" s="185" t="e">
        <f ca="1">_xll.RiskBinomial(1,Transport_Cage_Wash_Compliance,_xll.RiskName("Crate washed and sanitized"))</f>
        <v>#VALUE!</v>
      </c>
      <c r="BN26" s="185" t="e">
        <f ca="1">_xll.RiskBinomial(1,Transport_Cage_Wash_Compliance,_xll.RiskName("Crate washed and sanitized"))</f>
        <v>#VALUE!</v>
      </c>
      <c r="BO26" s="185" t="e">
        <f ca="1">_xll.RiskBinomial(1,Transport_Cage_Wash_Compliance,_xll.RiskName("Crate washed and sanitized"))</f>
        <v>#VALUE!</v>
      </c>
      <c r="BP26" s="185" t="e">
        <f ca="1">_xll.RiskBinomial(1,Transport_Cage_Wash_Compliance,_xll.RiskName("Crate washed and sanitized"))</f>
        <v>#VALUE!</v>
      </c>
      <c r="BQ26" s="185" t="e">
        <f ca="1">_xll.RiskBinomial(1,Transport_Cage_Wash_Compliance,_xll.RiskName("Crate washed and sanitized"))</f>
        <v>#VALUE!</v>
      </c>
      <c r="BR26" s="185" t="e">
        <f ca="1">_xll.RiskBinomial(1,Transport_Cage_Wash_Compliance,_xll.RiskName("Crate washed and sanitized"))</f>
        <v>#VALUE!</v>
      </c>
      <c r="BS26" s="185" t="e">
        <f ca="1">_xll.RiskBinomial(1,Transport_Cage_Wash_Compliance,_xll.RiskName("Crate washed and sanitized"))</f>
        <v>#VALUE!</v>
      </c>
      <c r="BT26" s="185" t="e">
        <f ca="1">_xll.RiskBinomial(1,Transport_Cage_Wash_Compliance,_xll.RiskName("Crate washed and sanitized"))</f>
        <v>#VALUE!</v>
      </c>
      <c r="BU26" s="185" t="e">
        <f ca="1">_xll.RiskBinomial(1,Transport_Cage_Wash_Compliance,_xll.RiskName("Crate washed and sanitized"))</f>
        <v>#VALUE!</v>
      </c>
      <c r="BV26" s="185" t="e">
        <f ca="1">_xll.RiskBinomial(1,Transport_Cage_Wash_Compliance,_xll.RiskName("Crate washed and sanitized"))</f>
        <v>#VALUE!</v>
      </c>
      <c r="BW26" s="185" t="e">
        <f ca="1">_xll.RiskBinomial(1,Transport_Cage_Wash_Compliance,_xll.RiskName("Crate washed and sanitized"))</f>
        <v>#VALUE!</v>
      </c>
      <c r="BX26" s="185" t="e">
        <f ca="1">_xll.RiskBinomial(1,Transport_Cage_Wash_Compliance,_xll.RiskName("Crate washed and sanitized"))</f>
        <v>#VALUE!</v>
      </c>
      <c r="BY26" s="185" t="e">
        <f ca="1">_xll.RiskBinomial(1,Transport_Cage_Wash_Compliance,_xll.RiskName("Crate washed and sanitized"))</f>
        <v>#VALUE!</v>
      </c>
      <c r="BZ26" s="185" t="e">
        <f ca="1">_xll.RiskBinomial(1,Transport_Cage_Wash_Compliance,_xll.RiskName("Crate washed and sanitized"))</f>
        <v>#VALUE!</v>
      </c>
      <c r="CA26" s="185" t="e">
        <f ca="1">_xll.RiskBinomial(1,Transport_Cage_Wash_Compliance,_xll.RiskName("Crate washed and sanitized"))</f>
        <v>#VALUE!</v>
      </c>
      <c r="CB26" s="185" t="e">
        <f ca="1">_xll.RiskBinomial(1,Transport_Cage_Wash_Compliance,_xll.RiskName("Crate washed and sanitized"))</f>
        <v>#VALUE!</v>
      </c>
      <c r="CC26" s="185" t="e">
        <f ca="1">_xll.RiskBinomial(1,Transport_Cage_Wash_Compliance,_xll.RiskName("Crate washed and sanitized"))</f>
        <v>#VALUE!</v>
      </c>
      <c r="CD26" s="185" t="e">
        <f ca="1">_xll.RiskBinomial(1,Transport_Cage_Wash_Compliance,_xll.RiskName("Crate washed and sanitized"))</f>
        <v>#VALUE!</v>
      </c>
      <c r="CE26" s="185" t="e">
        <f ca="1">_xll.RiskBinomial(1,Transport_Cage_Wash_Compliance,_xll.RiskName("Crate washed and sanitized"))</f>
        <v>#VALUE!</v>
      </c>
      <c r="CF26" s="185" t="e">
        <f ca="1">_xll.RiskBinomial(1,Transport_Cage_Wash_Compliance,_xll.RiskName("Crate washed and sanitized"))</f>
        <v>#VALUE!</v>
      </c>
      <c r="CG26" s="185" t="e">
        <f ca="1">_xll.RiskBinomial(1,Transport_Cage_Wash_Compliance,_xll.RiskName("Crate washed and sanitized"))</f>
        <v>#VALUE!</v>
      </c>
      <c r="CH26" s="185" t="e">
        <f ca="1">_xll.RiskBinomial(1,Transport_Cage_Wash_Compliance,_xll.RiskName("Crate washed and sanitized"))</f>
        <v>#VALUE!</v>
      </c>
      <c r="CI26" s="185" t="e">
        <f ca="1">_xll.RiskBinomial(1,Transport_Cage_Wash_Compliance,_xll.RiskName("Crate washed and sanitized"))</f>
        <v>#VALUE!</v>
      </c>
      <c r="CJ26" s="185" t="e">
        <f ca="1">_xll.RiskBinomial(1,Transport_Cage_Wash_Compliance,_xll.RiskName("Crate washed and sanitized"))</f>
        <v>#VALUE!</v>
      </c>
      <c r="CK26" s="185" t="e">
        <f ca="1">_xll.RiskBinomial(1,Transport_Cage_Wash_Compliance,_xll.RiskName("Crate washed and sanitized"))</f>
        <v>#VALUE!</v>
      </c>
      <c r="CL26" s="185" t="e">
        <f ca="1">_xll.RiskBinomial(1,Transport_Cage_Wash_Compliance,_xll.RiskName("Crate washed and sanitized"))</f>
        <v>#VALUE!</v>
      </c>
      <c r="CM26" s="185" t="e">
        <f ca="1">_xll.RiskBinomial(1,Transport_Cage_Wash_Compliance,_xll.RiskName("Crate washed and sanitized"))</f>
        <v>#VALUE!</v>
      </c>
      <c r="CN26" s="185" t="e">
        <f ca="1">_xll.RiskBinomial(1,Transport_Cage_Wash_Compliance,_xll.RiskName("Crate washed and sanitized"))</f>
        <v>#VALUE!</v>
      </c>
      <c r="CO26" s="185" t="e">
        <f ca="1">_xll.RiskBinomial(1,Transport_Cage_Wash_Compliance,_xll.RiskName("Crate washed and sanitized"))</f>
        <v>#VALUE!</v>
      </c>
      <c r="CP26" s="185" t="e">
        <f ca="1">_xll.RiskBinomial(1,Transport_Cage_Wash_Compliance,_xll.RiskName("Crate washed and sanitized"))</f>
        <v>#VALUE!</v>
      </c>
      <c r="CQ26" s="185" t="e">
        <f ca="1">_xll.RiskBinomial(1,Transport_Cage_Wash_Compliance,_xll.RiskName("Crate washed and sanitized"))</f>
        <v>#VALUE!</v>
      </c>
      <c r="CR26" s="185" t="e">
        <f ca="1">_xll.RiskBinomial(1,Transport_Cage_Wash_Compliance,_xll.RiskName("Crate washed and sanitized"))</f>
        <v>#VALUE!</v>
      </c>
      <c r="CS26" s="185" t="e">
        <f ca="1">_xll.RiskBinomial(1,Transport_Cage_Wash_Compliance,_xll.RiskName("Crate washed and sanitized"))</f>
        <v>#VALUE!</v>
      </c>
      <c r="CT26" s="185" t="e">
        <f ca="1">_xll.RiskBinomial(1,Transport_Cage_Wash_Compliance,_xll.RiskName("Crate washed and sanitized"))</f>
        <v>#VALUE!</v>
      </c>
      <c r="CU26" s="185" t="e">
        <f ca="1">_xll.RiskBinomial(1,Transport_Cage_Wash_Compliance,_xll.RiskName("Crate washed and sanitized"))</f>
        <v>#VALUE!</v>
      </c>
      <c r="CV26" s="185" t="e">
        <f ca="1">_xll.RiskBinomial(1,Transport_Cage_Wash_Compliance,_xll.RiskName("Crate washed and sanitized"))</f>
        <v>#VALUE!</v>
      </c>
      <c r="CW26" s="185" t="e">
        <f ca="1">_xll.RiskBinomial(1,Transport_Cage_Wash_Compliance,_xll.RiskName("Crate washed and sanitized"))</f>
        <v>#VALUE!</v>
      </c>
      <c r="CX26" s="185" t="e">
        <f ca="1">_xll.RiskBinomial(1,Transport_Cage_Wash_Compliance,_xll.RiskName("Crate washed and sanitized"))</f>
        <v>#VALUE!</v>
      </c>
      <c r="CY26" s="185" t="e">
        <f ca="1">_xll.RiskBinomial(1,Transport_Cage_Wash_Compliance,_xll.RiskName("Crate washed and sanitized"))</f>
        <v>#VALUE!</v>
      </c>
      <c r="CZ26" s="185" t="e">
        <f ca="1">_xll.RiskBinomial(1,Transport_Cage_Wash_Compliance,_xll.RiskName("Crate washed and sanitized"))</f>
        <v>#VALUE!</v>
      </c>
      <c r="DA26" s="185" t="e">
        <f ca="1">_xll.RiskBinomial(1,Transport_Cage_Wash_Compliance,_xll.RiskName("Crate washed and sanitized"))</f>
        <v>#VALUE!</v>
      </c>
      <c r="DB26" s="185" t="e">
        <f ca="1">_xll.RiskBinomial(1,Transport_Cage_Wash_Compliance,_xll.RiskName("Crate washed and sanitized"))</f>
        <v>#VALUE!</v>
      </c>
      <c r="DC26" s="185" t="e">
        <f ca="1">_xll.RiskBinomial(1,Transport_Cage_Wash_Compliance,_xll.RiskName("Crate washed and sanitized"))</f>
        <v>#VALUE!</v>
      </c>
      <c r="DD26" s="185" t="e">
        <f ca="1">_xll.RiskBinomial(1,Transport_Cage_Wash_Compliance,_xll.RiskName("Crate washed and sanitized"))</f>
        <v>#VALUE!</v>
      </c>
      <c r="DE26" s="185" t="e">
        <f ca="1">_xll.RiskBinomial(1,Transport_Cage_Wash_Compliance,_xll.RiskName("Crate washed and sanitized"))</f>
        <v>#VALUE!</v>
      </c>
      <c r="DF26" s="185" t="e">
        <f ca="1">_xll.RiskBinomial(1,Transport_Cage_Wash_Compliance,_xll.RiskName("Crate washed and sanitized"))</f>
        <v>#VALUE!</v>
      </c>
      <c r="DG26" s="185" t="e">
        <f ca="1">_xll.RiskBinomial(1,Transport_Cage_Wash_Compliance,_xll.RiskName("Crate washed and sanitized"))</f>
        <v>#VALUE!</v>
      </c>
      <c r="DH26" s="185" t="e">
        <f ca="1">_xll.RiskBinomial(1,Transport_Cage_Wash_Compliance,_xll.RiskName("Crate washed and sanitized"))</f>
        <v>#VALUE!</v>
      </c>
      <c r="DI26" s="185" t="e">
        <f ca="1">_xll.RiskBinomial(1,Transport_Cage_Wash_Compliance,_xll.RiskName("Crate washed and sanitized"))</f>
        <v>#VALUE!</v>
      </c>
      <c r="DJ26" s="185" t="e">
        <f ca="1">_xll.RiskBinomial(1,Transport_Cage_Wash_Compliance,_xll.RiskName("Crate washed and sanitized"))</f>
        <v>#VALUE!</v>
      </c>
      <c r="DK26" s="185" t="e">
        <f ca="1">_xll.RiskBinomial(1,Transport_Cage_Wash_Compliance,_xll.RiskName("Crate washed and sanitized"))</f>
        <v>#VALUE!</v>
      </c>
      <c r="DL26" s="185" t="e">
        <f ca="1">_xll.RiskBinomial(1,Transport_Cage_Wash_Compliance,_xll.RiskName("Crate washed and sanitized"))</f>
        <v>#VALUE!</v>
      </c>
      <c r="DM26" s="185" t="e">
        <f ca="1">_xll.RiskBinomial(1,Transport_Cage_Wash_Compliance,_xll.RiskName("Crate washed and sanitized"))</f>
        <v>#VALUE!</v>
      </c>
      <c r="DN26" s="185" t="e">
        <f ca="1">_xll.RiskBinomial(1,Transport_Cage_Wash_Compliance,_xll.RiskName("Crate washed and sanitized"))</f>
        <v>#VALUE!</v>
      </c>
      <c r="DO26" s="185" t="e">
        <f ca="1">_xll.RiskBinomial(1,Transport_Cage_Wash_Compliance,_xll.RiskName("Crate washed and sanitized"))</f>
        <v>#VALUE!</v>
      </c>
      <c r="DP26" s="185" t="e">
        <f ca="1">_xll.RiskBinomial(1,Transport_Cage_Wash_Compliance,_xll.RiskName("Crate washed and sanitized"))</f>
        <v>#VALUE!</v>
      </c>
      <c r="DQ26" s="185" t="e">
        <f ca="1">_xll.RiskBinomial(1,Transport_Cage_Wash_Compliance,_xll.RiskName("Crate washed and sanitized"))</f>
        <v>#VALUE!</v>
      </c>
      <c r="DR26" s="185" t="e">
        <f ca="1">_xll.RiskBinomial(1,Transport_Cage_Wash_Compliance,_xll.RiskName("Crate washed and sanitized"))</f>
        <v>#VALUE!</v>
      </c>
      <c r="DS26" s="185" t="e">
        <f ca="1">_xll.RiskBinomial(1,Transport_Cage_Wash_Compliance,_xll.RiskName("Crate washed and sanitized"))</f>
        <v>#VALUE!</v>
      </c>
      <c r="DT26" s="185" t="e">
        <f ca="1">_xll.RiskBinomial(1,Transport_Cage_Wash_Compliance,_xll.RiskName("Crate washed and sanitized"))</f>
        <v>#VALUE!</v>
      </c>
      <c r="DU26" s="185" t="e">
        <f ca="1">_xll.RiskBinomial(1,Transport_Cage_Wash_Compliance,_xll.RiskName("Crate washed and sanitized"))</f>
        <v>#VALUE!</v>
      </c>
      <c r="DV26" s="185" t="e">
        <f ca="1">_xll.RiskBinomial(1,Transport_Cage_Wash_Compliance,_xll.RiskName("Crate washed and sanitized"))</f>
        <v>#VALUE!</v>
      </c>
      <c r="DW26" s="185" t="e">
        <f ca="1">_xll.RiskBinomial(1,Transport_Cage_Wash_Compliance,_xll.RiskName("Crate washed and sanitized"))</f>
        <v>#VALUE!</v>
      </c>
      <c r="DX26" s="185" t="e">
        <f ca="1">_xll.RiskBinomial(1,Transport_Cage_Wash_Compliance,_xll.RiskName("Crate washed and sanitized"))</f>
        <v>#VALUE!</v>
      </c>
      <c r="DY26" s="185" t="e">
        <f ca="1">_xll.RiskBinomial(1,Transport_Cage_Wash_Compliance,_xll.RiskName("Crate washed and sanitized"))</f>
        <v>#VALUE!</v>
      </c>
      <c r="DZ26" s="185" t="e">
        <f ca="1">_xll.RiskBinomial(1,Transport_Cage_Wash_Compliance,_xll.RiskName("Crate washed and sanitized"))</f>
        <v>#VALUE!</v>
      </c>
      <c r="EA26" s="185" t="e">
        <f ca="1">_xll.RiskBinomial(1,Transport_Cage_Wash_Compliance,_xll.RiskName("Crate washed and sanitized"))</f>
        <v>#VALUE!</v>
      </c>
      <c r="EB26" s="185" t="e">
        <f ca="1">_xll.RiskBinomial(1,Transport_Cage_Wash_Compliance,_xll.RiskName("Crate washed and sanitized"))</f>
        <v>#VALUE!</v>
      </c>
      <c r="EC26" s="185" t="e">
        <f ca="1">_xll.RiskBinomial(1,Transport_Cage_Wash_Compliance,_xll.RiskName("Crate washed and sanitized"))</f>
        <v>#VALUE!</v>
      </c>
      <c r="ED26" s="185" t="e">
        <f ca="1">_xll.RiskBinomial(1,Transport_Cage_Wash_Compliance,_xll.RiskName("Crate washed and sanitized"))</f>
        <v>#VALUE!</v>
      </c>
      <c r="EE26" s="185" t="e">
        <f ca="1">_xll.RiskBinomial(1,Transport_Cage_Wash_Compliance,_xll.RiskName("Crate washed and sanitized"))</f>
        <v>#VALUE!</v>
      </c>
      <c r="EF26" s="185" t="e">
        <f ca="1">_xll.RiskBinomial(1,Transport_Cage_Wash_Compliance,_xll.RiskName("Crate washed and sanitized"))</f>
        <v>#VALUE!</v>
      </c>
      <c r="EG26" s="185" t="e">
        <f ca="1">_xll.RiskBinomial(1,Transport_Cage_Wash_Compliance,_xll.RiskName("Crate washed and sanitized"))</f>
        <v>#VALUE!</v>
      </c>
      <c r="EH26" s="185" t="e">
        <f ca="1">_xll.RiskBinomial(1,Transport_Cage_Wash_Compliance,_xll.RiskName("Crate washed and sanitized"))</f>
        <v>#VALUE!</v>
      </c>
      <c r="EI26" s="185" t="e">
        <f ca="1">_xll.RiskBinomial(1,Transport_Cage_Wash_Compliance,_xll.RiskName("Crate washed and sanitized"))</f>
        <v>#VALUE!</v>
      </c>
      <c r="EJ26" s="185" t="e">
        <f ca="1">_xll.RiskBinomial(1,Transport_Cage_Wash_Compliance,_xll.RiskName("Crate washed and sanitized"))</f>
        <v>#VALUE!</v>
      </c>
      <c r="EK26" s="185" t="e">
        <f ca="1">_xll.RiskBinomial(1,Transport_Cage_Wash_Compliance,_xll.RiskName("Crate washed and sanitized"))</f>
        <v>#VALUE!</v>
      </c>
      <c r="EL26" s="185" t="e">
        <f ca="1">_xll.RiskBinomial(1,Transport_Cage_Wash_Compliance,_xll.RiskName("Crate washed and sanitized"))</f>
        <v>#VALUE!</v>
      </c>
      <c r="EM26" s="185" t="e">
        <f ca="1">_xll.RiskBinomial(1,Transport_Cage_Wash_Compliance,_xll.RiskName("Crate washed and sanitized"))</f>
        <v>#VALUE!</v>
      </c>
      <c r="EN26" s="185" t="e">
        <f ca="1">_xll.RiskBinomial(1,Transport_Cage_Wash_Compliance,_xll.RiskName("Crate washed and sanitized"))</f>
        <v>#VALUE!</v>
      </c>
      <c r="EO26" s="185" t="e">
        <f ca="1">_xll.RiskBinomial(1,Transport_Cage_Wash_Compliance,_xll.RiskName("Crate washed and sanitized"))</f>
        <v>#VALUE!</v>
      </c>
      <c r="EP26" s="185" t="e">
        <f ca="1">_xll.RiskBinomial(1,Transport_Cage_Wash_Compliance,_xll.RiskName("Crate washed and sanitized"))</f>
        <v>#VALUE!</v>
      </c>
      <c r="EQ26" s="185" t="e">
        <f ca="1">_xll.RiskBinomial(1,Transport_Cage_Wash_Compliance,_xll.RiskName("Crate washed and sanitized"))</f>
        <v>#VALUE!</v>
      </c>
      <c r="ER26" s="185" t="e">
        <f ca="1">_xll.RiskBinomial(1,Transport_Cage_Wash_Compliance,_xll.RiskName("Crate washed and sanitized"))</f>
        <v>#VALUE!</v>
      </c>
      <c r="ES26" s="185" t="e">
        <f ca="1">_xll.RiskBinomial(1,Transport_Cage_Wash_Compliance,_xll.RiskName("Crate washed and sanitized"))</f>
        <v>#VALUE!</v>
      </c>
      <c r="ET26" s="185" t="e">
        <f ca="1">_xll.RiskBinomial(1,Transport_Cage_Wash_Compliance,_xll.RiskName("Crate washed and sanitized"))</f>
        <v>#VALUE!</v>
      </c>
      <c r="EU26" s="185" t="e">
        <f ca="1">_xll.RiskBinomial(1,Transport_Cage_Wash_Compliance,_xll.RiskName("Crate washed and sanitized"))</f>
        <v>#VALUE!</v>
      </c>
      <c r="EV26" s="185" t="e">
        <f ca="1">_xll.RiskBinomial(1,Transport_Cage_Wash_Compliance,_xll.RiskName("Crate washed and sanitized"))</f>
        <v>#VALUE!</v>
      </c>
      <c r="EW26" s="185" t="e">
        <f ca="1">_xll.RiskBinomial(1,Transport_Cage_Wash_Compliance,_xll.RiskName("Crate washed and sanitized"))</f>
        <v>#VALUE!</v>
      </c>
      <c r="EX26" s="185" t="e">
        <f ca="1">_xll.RiskBinomial(1,Transport_Cage_Wash_Compliance,_xll.RiskName("Crate washed and sanitized"))</f>
        <v>#VALUE!</v>
      </c>
      <c r="EY26" s="185" t="e">
        <f ca="1">_xll.RiskBinomial(1,Transport_Cage_Wash_Compliance,_xll.RiskName("Crate washed and sanitized"))</f>
        <v>#VALUE!</v>
      </c>
      <c r="EZ26" s="185" t="e">
        <f ca="1">_xll.RiskBinomial(1,Transport_Cage_Wash_Compliance,_xll.RiskName("Crate washed and sanitized"))</f>
        <v>#VALUE!</v>
      </c>
      <c r="FA26" s="185" t="e">
        <f ca="1">_xll.RiskBinomial(1,Transport_Cage_Wash_Compliance,_xll.RiskName("Crate washed and sanitized"))</f>
        <v>#VALUE!</v>
      </c>
      <c r="FB26" s="185" t="e">
        <f ca="1">_xll.RiskBinomial(1,Transport_Cage_Wash_Compliance,_xll.RiskName("Crate washed and sanitized"))</f>
        <v>#VALUE!</v>
      </c>
      <c r="FC26" s="185" t="e">
        <f ca="1">_xll.RiskBinomial(1,Transport_Cage_Wash_Compliance,_xll.RiskName("Crate washed and sanitized"))</f>
        <v>#VALUE!</v>
      </c>
      <c r="FD26" s="185" t="e">
        <f ca="1">_xll.RiskBinomial(1,Transport_Cage_Wash_Compliance,_xll.RiskName("Crate washed and sanitized"))</f>
        <v>#VALUE!</v>
      </c>
      <c r="FE26" s="185" t="e">
        <f ca="1">_xll.RiskBinomial(1,Transport_Cage_Wash_Compliance,_xll.RiskName("Crate washed and sanitized"))</f>
        <v>#VALUE!</v>
      </c>
      <c r="FF26" s="185" t="e">
        <f ca="1">_xll.RiskBinomial(1,Transport_Cage_Wash_Compliance,_xll.RiskName("Crate washed and sanitized"))</f>
        <v>#VALUE!</v>
      </c>
      <c r="FG26" s="185" t="e">
        <f ca="1">_xll.RiskBinomial(1,Transport_Cage_Wash_Compliance,_xll.RiskName("Crate washed and sanitized"))</f>
        <v>#VALUE!</v>
      </c>
      <c r="FH26" s="185" t="e">
        <f ca="1">_xll.RiskBinomial(1,Transport_Cage_Wash_Compliance,_xll.RiskName("Crate washed and sanitized"))</f>
        <v>#VALUE!</v>
      </c>
      <c r="FI26" s="185" t="e">
        <f ca="1">_xll.RiskBinomial(1,Transport_Cage_Wash_Compliance,_xll.RiskName("Crate washed and sanitized"))</f>
        <v>#VALUE!</v>
      </c>
      <c r="FJ26" s="185" t="e">
        <f ca="1">_xll.RiskBinomial(1,Transport_Cage_Wash_Compliance,_xll.RiskName("Crate washed and sanitized"))</f>
        <v>#VALUE!</v>
      </c>
      <c r="FK26" s="185" t="e">
        <f ca="1">_xll.RiskBinomial(1,Transport_Cage_Wash_Compliance,_xll.RiskName("Crate washed and sanitized"))</f>
        <v>#VALUE!</v>
      </c>
      <c r="FL26" s="185" t="e">
        <f ca="1">_xll.RiskBinomial(1,Transport_Cage_Wash_Compliance,_xll.RiskName("Crate washed and sanitized"))</f>
        <v>#VALUE!</v>
      </c>
      <c r="FM26" s="185" t="e">
        <f ca="1">_xll.RiskBinomial(1,Transport_Cage_Wash_Compliance,_xll.RiskName("Crate washed and sanitized"))</f>
        <v>#VALUE!</v>
      </c>
      <c r="FN26" s="185" t="e">
        <f ca="1">_xll.RiskBinomial(1,Transport_Cage_Wash_Compliance,_xll.RiskName("Crate washed and sanitized"))</f>
        <v>#VALUE!</v>
      </c>
      <c r="FO26" s="185" t="e">
        <f ca="1">_xll.RiskBinomial(1,Transport_Cage_Wash_Compliance,_xll.RiskName("Crate washed and sanitized"))</f>
        <v>#VALUE!</v>
      </c>
      <c r="FP26" s="185" t="e">
        <f ca="1">_xll.RiskBinomial(1,Transport_Cage_Wash_Compliance,_xll.RiskName("Crate washed and sanitized"))</f>
        <v>#VALUE!</v>
      </c>
      <c r="FQ26" s="185" t="e">
        <f ca="1">_xll.RiskBinomial(1,Transport_Cage_Wash_Compliance,_xll.RiskName("Crate washed and sanitized"))</f>
        <v>#VALUE!</v>
      </c>
      <c r="FR26" s="185" t="e">
        <f ca="1">_xll.RiskBinomial(1,Transport_Cage_Wash_Compliance,_xll.RiskName("Crate washed and sanitized"))</f>
        <v>#VALUE!</v>
      </c>
      <c r="FS26" s="185" t="e">
        <f ca="1">_xll.RiskBinomial(1,Transport_Cage_Wash_Compliance,_xll.RiskName("Crate washed and sanitized"))</f>
        <v>#VALUE!</v>
      </c>
      <c r="FT26" s="185" t="e">
        <f ca="1">_xll.RiskBinomial(1,Transport_Cage_Wash_Compliance,_xll.RiskName("Crate washed and sanitized"))</f>
        <v>#VALUE!</v>
      </c>
      <c r="FU26" s="185" t="e">
        <f ca="1">_xll.RiskBinomial(1,Transport_Cage_Wash_Compliance,_xll.RiskName("Crate washed and sanitized"))</f>
        <v>#VALUE!</v>
      </c>
      <c r="FV26" s="185" t="e">
        <f ca="1">_xll.RiskBinomial(1,Transport_Cage_Wash_Compliance,_xll.RiskName("Crate washed and sanitized"))</f>
        <v>#VALUE!</v>
      </c>
      <c r="FW26" s="185" t="e">
        <f ca="1">_xll.RiskBinomial(1,Transport_Cage_Wash_Compliance,_xll.RiskName("Crate washed and sanitized"))</f>
        <v>#VALUE!</v>
      </c>
      <c r="FX26" s="185" t="e">
        <f ca="1">_xll.RiskBinomial(1,Transport_Cage_Wash_Compliance,_xll.RiskName("Crate washed and sanitized"))</f>
        <v>#VALUE!</v>
      </c>
      <c r="FY26" s="185" t="e">
        <f ca="1">_xll.RiskBinomial(1,Transport_Cage_Wash_Compliance,_xll.RiskName("Crate washed and sanitized"))</f>
        <v>#VALUE!</v>
      </c>
      <c r="FZ26" s="185" t="e">
        <f ca="1">_xll.RiskBinomial(1,Transport_Cage_Wash_Compliance,_xll.RiskName("Crate washed and sanitized"))</f>
        <v>#VALUE!</v>
      </c>
      <c r="GA26" s="185" t="e">
        <f ca="1">_xll.RiskBinomial(1,Transport_Cage_Wash_Compliance,_xll.RiskName("Crate washed and sanitized"))</f>
        <v>#VALUE!</v>
      </c>
      <c r="GB26" s="185" t="e">
        <f ca="1">_xll.RiskBinomial(1,Transport_Cage_Wash_Compliance,_xll.RiskName("Crate washed and sanitized"))</f>
        <v>#VALUE!</v>
      </c>
      <c r="GC26" s="185" t="e">
        <f ca="1">_xll.RiskBinomial(1,Transport_Cage_Wash_Compliance,_xll.RiskName("Crate washed and sanitized"))</f>
        <v>#VALUE!</v>
      </c>
      <c r="GD26" s="185" t="e">
        <f ca="1">_xll.RiskBinomial(1,Transport_Cage_Wash_Compliance,_xll.RiskName("Crate washed and sanitized"))</f>
        <v>#VALUE!</v>
      </c>
      <c r="GE26" s="185" t="e">
        <f ca="1">_xll.RiskBinomial(1,Transport_Cage_Wash_Compliance,_xll.RiskName("Crate washed and sanitized"))</f>
        <v>#VALUE!</v>
      </c>
      <c r="GF26" s="185" t="e">
        <f ca="1">_xll.RiskBinomial(1,Transport_Cage_Wash_Compliance,_xll.RiskName("Crate washed and sanitized"))</f>
        <v>#VALUE!</v>
      </c>
      <c r="GG26" s="185" t="e">
        <f ca="1">_xll.RiskBinomial(1,Transport_Cage_Wash_Compliance,_xll.RiskName("Crate washed and sanitized"))</f>
        <v>#VALUE!</v>
      </c>
      <c r="GH26" s="185" t="e">
        <f ca="1">_xll.RiskBinomial(1,Transport_Cage_Wash_Compliance,_xll.RiskName("Crate washed and sanitized"))</f>
        <v>#VALUE!</v>
      </c>
      <c r="GI26" s="185" t="e">
        <f ca="1">_xll.RiskBinomial(1,Transport_Cage_Wash_Compliance,_xll.RiskName("Crate washed and sanitized"))</f>
        <v>#VALUE!</v>
      </c>
      <c r="GJ26" s="185" t="e">
        <f ca="1">_xll.RiskBinomial(1,Transport_Cage_Wash_Compliance,_xll.RiskName("Crate washed and sanitized"))</f>
        <v>#VALUE!</v>
      </c>
      <c r="GK26" s="185" t="e">
        <f ca="1">_xll.RiskBinomial(1,Transport_Cage_Wash_Compliance,_xll.RiskName("Crate washed and sanitized"))</f>
        <v>#VALUE!</v>
      </c>
      <c r="GL26" s="185" t="e">
        <f ca="1">_xll.RiskBinomial(1,Transport_Cage_Wash_Compliance,_xll.RiskName("Crate washed and sanitized"))</f>
        <v>#VALUE!</v>
      </c>
      <c r="GM26" s="185" t="e">
        <f ca="1">_xll.RiskBinomial(1,Transport_Cage_Wash_Compliance,_xll.RiskName("Crate washed and sanitized"))</f>
        <v>#VALUE!</v>
      </c>
      <c r="GN26" s="185" t="e">
        <f ca="1">_xll.RiskBinomial(1,Transport_Cage_Wash_Compliance,_xll.RiskName("Crate washed and sanitized"))</f>
        <v>#VALUE!</v>
      </c>
      <c r="GO26" s="185" t="e">
        <f ca="1">_xll.RiskBinomial(1,Transport_Cage_Wash_Compliance,_xll.RiskName("Crate washed and sanitized"))</f>
        <v>#VALUE!</v>
      </c>
      <c r="GP26" s="185" t="e">
        <f ca="1">_xll.RiskBinomial(1,Transport_Cage_Wash_Compliance,_xll.RiskName("Crate washed and sanitized"))</f>
        <v>#VALUE!</v>
      </c>
      <c r="GQ26" s="185" t="e">
        <f ca="1">_xll.RiskBinomial(1,Transport_Cage_Wash_Compliance,_xll.RiskName("Crate washed and sanitized"))</f>
        <v>#VALUE!</v>
      </c>
      <c r="GR26" s="185" t="e">
        <f ca="1">_xll.RiskBinomial(1,Transport_Cage_Wash_Compliance,_xll.RiskName("Crate washed and sanitized"))</f>
        <v>#VALUE!</v>
      </c>
      <c r="GS26" s="185" t="e">
        <f ca="1">_xll.RiskBinomial(1,Transport_Cage_Wash_Compliance,_xll.RiskName("Crate washed and sanitized"))</f>
        <v>#VALUE!</v>
      </c>
      <c r="GT26" s="185" t="e">
        <f ca="1">_xll.RiskBinomial(1,Transport_Cage_Wash_Compliance,_xll.RiskName("Crate washed and sanitized"))</f>
        <v>#VALUE!</v>
      </c>
      <c r="GU26" s="185" t="e">
        <f ca="1">_xll.RiskBinomial(1,Transport_Cage_Wash_Compliance,_xll.RiskName("Crate washed and sanitized"))</f>
        <v>#VALUE!</v>
      </c>
      <c r="GV26" s="185" t="e">
        <f ca="1">_xll.RiskBinomial(1,Transport_Cage_Wash_Compliance,_xll.RiskName("Crate washed and sanitized"))</f>
        <v>#VALUE!</v>
      </c>
      <c r="GW26" s="185" t="e">
        <f ca="1">_xll.RiskBinomial(1,Transport_Cage_Wash_Compliance,_xll.RiskName("Crate washed and sanitized"))</f>
        <v>#VALUE!</v>
      </c>
      <c r="GX26" s="185" t="e">
        <f ca="1">_xll.RiskBinomial(1,Transport_Cage_Wash_Compliance,_xll.RiskName("Crate washed and sanitized"))</f>
        <v>#VALUE!</v>
      </c>
      <c r="GY26" s="185" t="e">
        <f ca="1">_xll.RiskBinomial(1,Transport_Cage_Wash_Compliance,_xll.RiskName("Crate washed and sanitized"))</f>
        <v>#VALUE!</v>
      </c>
      <c r="GZ26" s="185" t="e">
        <f ca="1">_xll.RiskBinomial(1,Transport_Cage_Wash_Compliance,_xll.RiskName("Crate washed and sanitized"))</f>
        <v>#VALUE!</v>
      </c>
      <c r="HA26" s="185" t="e">
        <f ca="1">_xll.RiskBinomial(1,Transport_Cage_Wash_Compliance,_xll.RiskName("Crate washed and sanitized"))</f>
        <v>#VALUE!</v>
      </c>
      <c r="HB26" s="185" t="e">
        <f ca="1">_xll.RiskBinomial(1,Transport_Cage_Wash_Compliance,_xll.RiskName("Crate washed and sanitized"))</f>
        <v>#VALUE!</v>
      </c>
      <c r="HC26" s="185" t="e">
        <f ca="1">_xll.RiskBinomial(1,Transport_Cage_Wash_Compliance,_xll.RiskName("Crate washed and sanitized"))</f>
        <v>#VALUE!</v>
      </c>
      <c r="HD26" s="185" t="e">
        <f ca="1">_xll.RiskBinomial(1,Transport_Cage_Wash_Compliance,_xll.RiskName("Crate washed and sanitized"))</f>
        <v>#VALUE!</v>
      </c>
      <c r="HE26" s="185" t="e">
        <f ca="1">_xll.RiskBinomial(1,Transport_Cage_Wash_Compliance,_xll.RiskName("Crate washed and sanitized"))</f>
        <v>#VALUE!</v>
      </c>
      <c r="HF26" s="185" t="e">
        <f ca="1">_xll.RiskBinomial(1,Transport_Cage_Wash_Compliance,_xll.RiskName("Crate washed and sanitized"))</f>
        <v>#VALUE!</v>
      </c>
      <c r="HG26" s="185" t="e">
        <f ca="1">_xll.RiskBinomial(1,Transport_Cage_Wash_Compliance,_xll.RiskName("Crate washed and sanitized"))</f>
        <v>#VALUE!</v>
      </c>
      <c r="HH26" s="185" t="e">
        <f ca="1">_xll.RiskBinomial(1,Transport_Cage_Wash_Compliance,_xll.RiskName("Crate washed and sanitized"))</f>
        <v>#VALUE!</v>
      </c>
      <c r="HI26" s="185" t="e">
        <f ca="1">_xll.RiskBinomial(1,Transport_Cage_Wash_Compliance,_xll.RiskName("Crate washed and sanitized"))</f>
        <v>#VALUE!</v>
      </c>
      <c r="HJ26" s="185" t="e">
        <f ca="1">_xll.RiskBinomial(1,Transport_Cage_Wash_Compliance,_xll.RiskName("Crate washed and sanitized"))</f>
        <v>#VALUE!</v>
      </c>
      <c r="HK26" s="185" t="e">
        <f ca="1">_xll.RiskBinomial(1,Transport_Cage_Wash_Compliance,_xll.RiskName("Crate washed and sanitized"))</f>
        <v>#VALUE!</v>
      </c>
      <c r="HL26" s="185" t="e">
        <f ca="1">_xll.RiskBinomial(1,Transport_Cage_Wash_Compliance,_xll.RiskName("Crate washed and sanitized"))</f>
        <v>#VALUE!</v>
      </c>
      <c r="HM26" s="185" t="e">
        <f ca="1">_xll.RiskBinomial(1,Transport_Cage_Wash_Compliance,_xll.RiskName("Crate washed and sanitized"))</f>
        <v>#VALUE!</v>
      </c>
      <c r="HN26" s="185" t="e">
        <f ca="1">_xll.RiskBinomial(1,Transport_Cage_Wash_Compliance,_xll.RiskName("Crate washed and sanitized"))</f>
        <v>#VALUE!</v>
      </c>
      <c r="HO26" s="185" t="e">
        <f ca="1">_xll.RiskBinomial(1,Transport_Cage_Wash_Compliance,_xll.RiskName("Crate washed and sanitized"))</f>
        <v>#VALUE!</v>
      </c>
      <c r="HP26" s="185" t="e">
        <f ca="1">_xll.RiskBinomial(1,Transport_Cage_Wash_Compliance,_xll.RiskName("Crate washed and sanitized"))</f>
        <v>#VALUE!</v>
      </c>
      <c r="HQ26" s="185" t="e">
        <f ca="1">_xll.RiskBinomial(1,Transport_Cage_Wash_Compliance,_xll.RiskName("Crate washed and sanitized"))</f>
        <v>#VALUE!</v>
      </c>
      <c r="HR26" s="185" t="e">
        <f ca="1">_xll.RiskBinomial(1,Transport_Cage_Wash_Compliance,_xll.RiskName("Crate washed and sanitized"))</f>
        <v>#VALUE!</v>
      </c>
      <c r="HS26" s="185" t="e">
        <f ca="1">_xll.RiskBinomial(1,Transport_Cage_Wash_Compliance,_xll.RiskName("Crate washed and sanitized"))</f>
        <v>#VALUE!</v>
      </c>
      <c r="HT26" s="185" t="e">
        <f ca="1">_xll.RiskBinomial(1,Transport_Cage_Wash_Compliance,_xll.RiskName("Crate washed and sanitized"))</f>
        <v>#VALUE!</v>
      </c>
      <c r="HU26" s="185" t="e">
        <f ca="1">_xll.RiskBinomial(1,Transport_Cage_Wash_Compliance,_xll.RiskName("Crate washed and sanitized"))</f>
        <v>#VALUE!</v>
      </c>
      <c r="HV26" s="185" t="e">
        <f ca="1">_xll.RiskBinomial(1,Transport_Cage_Wash_Compliance,_xll.RiskName("Crate washed and sanitized"))</f>
        <v>#VALUE!</v>
      </c>
      <c r="HW26" s="185" t="e">
        <f ca="1">_xll.RiskBinomial(1,Transport_Cage_Wash_Compliance,_xll.RiskName("Crate washed and sanitized"))</f>
        <v>#VALUE!</v>
      </c>
      <c r="HX26" s="185" t="e">
        <f ca="1">_xll.RiskBinomial(1,Transport_Cage_Wash_Compliance,_xll.RiskName("Crate washed and sanitized"))</f>
        <v>#VALUE!</v>
      </c>
      <c r="HY26" s="185" t="e">
        <f ca="1">_xll.RiskBinomial(1,Transport_Cage_Wash_Compliance,_xll.RiskName("Crate washed and sanitized"))</f>
        <v>#VALUE!</v>
      </c>
      <c r="HZ26" s="185" t="e">
        <f ca="1">_xll.RiskBinomial(1,Transport_Cage_Wash_Compliance,_xll.RiskName("Crate washed and sanitized"))</f>
        <v>#VALUE!</v>
      </c>
      <c r="IA26" s="185" t="e">
        <f ca="1">_xll.RiskBinomial(1,Transport_Cage_Wash_Compliance,_xll.RiskName("Crate washed and sanitized"))</f>
        <v>#VALUE!</v>
      </c>
      <c r="IB26" s="185" t="e">
        <f ca="1">_xll.RiskBinomial(1,Transport_Cage_Wash_Compliance,_xll.RiskName("Crate washed and sanitized"))</f>
        <v>#VALUE!</v>
      </c>
      <c r="IC26" s="185" t="e">
        <f ca="1">_xll.RiskBinomial(1,Transport_Cage_Wash_Compliance,_xll.RiskName("Crate washed and sanitized"))</f>
        <v>#VALUE!</v>
      </c>
      <c r="ID26" s="185" t="e">
        <f ca="1">_xll.RiskBinomial(1,Transport_Cage_Wash_Compliance,_xll.RiskName("Crate washed and sanitized"))</f>
        <v>#VALUE!</v>
      </c>
      <c r="IE26" s="185" t="e">
        <f ca="1">_xll.RiskBinomial(1,Transport_Cage_Wash_Compliance,_xll.RiskName("Crate washed and sanitized"))</f>
        <v>#VALUE!</v>
      </c>
      <c r="IF26" s="185" t="e">
        <f ca="1">_xll.RiskBinomial(1,Transport_Cage_Wash_Compliance,_xll.RiskName("Crate washed and sanitized"))</f>
        <v>#VALUE!</v>
      </c>
      <c r="IG26" s="185" t="e">
        <f ca="1">_xll.RiskBinomial(1,Transport_Cage_Wash_Compliance,_xll.RiskName("Crate washed and sanitized"))</f>
        <v>#VALUE!</v>
      </c>
      <c r="IH26" s="185" t="e">
        <f ca="1">_xll.RiskBinomial(1,Transport_Cage_Wash_Compliance,_xll.RiskName("Crate washed and sanitized"))</f>
        <v>#VALUE!</v>
      </c>
      <c r="II26" s="185" t="e">
        <f ca="1">_xll.RiskBinomial(1,Transport_Cage_Wash_Compliance,_xll.RiskName("Crate washed and sanitized"))</f>
        <v>#VALUE!</v>
      </c>
      <c r="IJ26" s="185" t="e">
        <f ca="1">_xll.RiskBinomial(1,Transport_Cage_Wash_Compliance,_xll.RiskName("Crate washed and sanitized"))</f>
        <v>#VALUE!</v>
      </c>
      <c r="IK26" s="185" t="e">
        <f ca="1">_xll.RiskBinomial(1,Transport_Cage_Wash_Compliance,_xll.RiskName("Crate washed and sanitized"))</f>
        <v>#VALUE!</v>
      </c>
      <c r="IL26" s="185" t="e">
        <f ca="1">_xll.RiskBinomial(1,Transport_Cage_Wash_Compliance,_xll.RiskName("Crate washed and sanitized"))</f>
        <v>#VALUE!</v>
      </c>
      <c r="IM26" s="185" t="e">
        <f ca="1">_xll.RiskBinomial(1,Transport_Cage_Wash_Compliance,_xll.RiskName("Crate washed and sanitized"))</f>
        <v>#VALUE!</v>
      </c>
      <c r="IN26" s="185" t="e">
        <f ca="1">_xll.RiskBinomial(1,Transport_Cage_Wash_Compliance,_xll.RiskName("Crate washed and sanitized"))</f>
        <v>#VALUE!</v>
      </c>
      <c r="IO26" s="185" t="e">
        <f ca="1">_xll.RiskBinomial(1,Transport_Cage_Wash_Compliance,_xll.RiskName("Crate washed and sanitized"))</f>
        <v>#VALUE!</v>
      </c>
      <c r="IP26" s="185" t="e">
        <f ca="1">_xll.RiskBinomial(1,Transport_Cage_Wash_Compliance,_xll.RiskName("Crate washed and sanitized"))</f>
        <v>#VALUE!</v>
      </c>
      <c r="IQ26" s="185" t="e">
        <f ca="1">_xll.RiskBinomial(1,Transport_Cage_Wash_Compliance,_xll.RiskName("Crate washed and sanitized"))</f>
        <v>#VALUE!</v>
      </c>
      <c r="IR26" s="185" t="e">
        <f ca="1">_xll.RiskBinomial(1,Transport_Cage_Wash_Compliance,_xll.RiskName("Crate washed and sanitized"))</f>
        <v>#VALUE!</v>
      </c>
      <c r="IS26" s="185" t="e">
        <f ca="1">_xll.RiskBinomial(1,Transport_Cage_Wash_Compliance,_xll.RiskName("Crate washed and sanitized"))</f>
        <v>#VALUE!</v>
      </c>
      <c r="IT26" s="185" t="e">
        <f ca="1">_xll.RiskBinomial(1,Transport_Cage_Wash_Compliance,_xll.RiskName("Crate washed and sanitized"))</f>
        <v>#VALUE!</v>
      </c>
      <c r="IU26" s="185" t="e">
        <f ca="1">_xll.RiskBinomial(1,Transport_Cage_Wash_Compliance,_xll.RiskName("Crate washed and sanitized"))</f>
        <v>#VALUE!</v>
      </c>
      <c r="IV26" s="185" t="e">
        <f ca="1">_xll.RiskBinomial(1,Transport_Cage_Wash_Compliance,_xll.RiskName("Crate washed and sanitized"))</f>
        <v>#VALUE!</v>
      </c>
      <c r="IW26" s="185" t="e">
        <f ca="1">_xll.RiskBinomial(1,Transport_Cage_Wash_Compliance,_xll.RiskName("Crate washed and sanitized"))</f>
        <v>#VALUE!</v>
      </c>
      <c r="IX26" s="185" t="e">
        <f ca="1">_xll.RiskBinomial(1,Transport_Cage_Wash_Compliance,_xll.RiskName("Crate washed and sanitized"))</f>
        <v>#VALUE!</v>
      </c>
      <c r="IY26" s="185" t="e">
        <f ca="1">_xll.RiskBinomial(1,Transport_Cage_Wash_Compliance,_xll.RiskName("Crate washed and sanitized"))</f>
        <v>#VALUE!</v>
      </c>
      <c r="IZ26" s="185" t="e">
        <f ca="1">_xll.RiskBinomial(1,Transport_Cage_Wash_Compliance,_xll.RiskName("Crate washed and sanitized"))</f>
        <v>#VALUE!</v>
      </c>
      <c r="JA26" s="185" t="e">
        <f ca="1">_xll.RiskBinomial(1,Transport_Cage_Wash_Compliance,_xll.RiskName("Crate washed and sanitized"))</f>
        <v>#VALUE!</v>
      </c>
      <c r="JB26" s="185" t="e">
        <f ca="1">_xll.RiskBinomial(1,Transport_Cage_Wash_Compliance,_xll.RiskName("Crate washed and sanitized"))</f>
        <v>#VALUE!</v>
      </c>
      <c r="JC26" s="185" t="e">
        <f ca="1">_xll.RiskBinomial(1,Transport_Cage_Wash_Compliance,_xll.RiskName("Crate washed and sanitized"))</f>
        <v>#VALUE!</v>
      </c>
      <c r="JD26" s="185" t="e">
        <f ca="1">_xll.RiskBinomial(1,Transport_Cage_Wash_Compliance,_xll.RiskName("Crate washed and sanitized"))</f>
        <v>#VALUE!</v>
      </c>
      <c r="JE26" s="185" t="e">
        <f ca="1">_xll.RiskBinomial(1,Transport_Cage_Wash_Compliance,_xll.RiskName("Crate washed and sanitized"))</f>
        <v>#VALUE!</v>
      </c>
      <c r="JF26" s="185" t="e">
        <f ca="1">_xll.RiskBinomial(1,Transport_Cage_Wash_Compliance,_xll.RiskName("Crate washed and sanitized"))</f>
        <v>#VALUE!</v>
      </c>
      <c r="JG26" s="185" t="e">
        <f ca="1">_xll.RiskBinomial(1,Transport_Cage_Wash_Compliance,_xll.RiskName("Crate washed and sanitized"))</f>
        <v>#VALUE!</v>
      </c>
      <c r="JH26" s="185" t="e">
        <f ca="1">_xll.RiskBinomial(1,Transport_Cage_Wash_Compliance,_xll.RiskName("Crate washed and sanitized"))</f>
        <v>#VALUE!</v>
      </c>
      <c r="JI26" s="185" t="e">
        <f ca="1">_xll.RiskBinomial(1,Transport_Cage_Wash_Compliance,_xll.RiskName("Crate washed and sanitized"))</f>
        <v>#VALUE!</v>
      </c>
      <c r="JJ26" s="185" t="e">
        <f ca="1">_xll.RiskBinomial(1,Transport_Cage_Wash_Compliance,_xll.RiskName("Crate washed and sanitized"))</f>
        <v>#VALUE!</v>
      </c>
      <c r="JK26" s="185" t="e">
        <f ca="1">_xll.RiskBinomial(1,Transport_Cage_Wash_Compliance,_xll.RiskName("Crate washed and sanitized"))</f>
        <v>#VALUE!</v>
      </c>
      <c r="JL26" s="185" t="e">
        <f ca="1">_xll.RiskBinomial(1,Transport_Cage_Wash_Compliance,_xll.RiskName("Crate washed and sanitized"))</f>
        <v>#VALUE!</v>
      </c>
      <c r="JM26" s="185" t="e">
        <f ca="1">_xll.RiskBinomial(1,Transport_Cage_Wash_Compliance,_xll.RiskName("Crate washed and sanitized"))</f>
        <v>#VALUE!</v>
      </c>
      <c r="JN26" s="185" t="e">
        <f ca="1">_xll.RiskBinomial(1,Transport_Cage_Wash_Compliance,_xll.RiskName("Crate washed and sanitized"))</f>
        <v>#VALUE!</v>
      </c>
      <c r="JO26" s="185" t="e">
        <f ca="1">_xll.RiskBinomial(1,Transport_Cage_Wash_Compliance,_xll.RiskName("Crate washed and sanitized"))</f>
        <v>#VALUE!</v>
      </c>
      <c r="JP26" s="185" t="e">
        <f ca="1">_xll.RiskBinomial(1,Transport_Cage_Wash_Compliance,_xll.RiskName("Crate washed and sanitized"))</f>
        <v>#VALUE!</v>
      </c>
      <c r="JQ26" s="185" t="e">
        <f ca="1">_xll.RiskBinomial(1,Transport_Cage_Wash_Compliance,_xll.RiskName("Crate washed and sanitized"))</f>
        <v>#VALUE!</v>
      </c>
      <c r="JR26" s="185" t="e">
        <f ca="1">_xll.RiskBinomial(1,Transport_Cage_Wash_Compliance,_xll.RiskName("Crate washed and sanitized"))</f>
        <v>#VALUE!</v>
      </c>
      <c r="JS26" s="185" t="e">
        <f ca="1">_xll.RiskBinomial(1,Transport_Cage_Wash_Compliance,_xll.RiskName("Crate washed and sanitized"))</f>
        <v>#VALUE!</v>
      </c>
      <c r="JT26" s="185" t="e">
        <f ca="1">_xll.RiskBinomial(1,Transport_Cage_Wash_Compliance,_xll.RiskName("Crate washed and sanitized"))</f>
        <v>#VALUE!</v>
      </c>
      <c r="JU26" s="185" t="e">
        <f ca="1">_xll.RiskBinomial(1,Transport_Cage_Wash_Compliance,_xll.RiskName("Crate washed and sanitized"))</f>
        <v>#VALUE!</v>
      </c>
      <c r="JV26" s="185" t="e">
        <f ca="1">_xll.RiskBinomial(1,Transport_Cage_Wash_Compliance,_xll.RiskName("Crate washed and sanitized"))</f>
        <v>#VALUE!</v>
      </c>
      <c r="JW26" s="185" t="e">
        <f ca="1">_xll.RiskBinomial(1,Transport_Cage_Wash_Compliance,_xll.RiskName("Crate washed and sanitized"))</f>
        <v>#VALUE!</v>
      </c>
      <c r="JX26" s="185" t="e">
        <f ca="1">_xll.RiskBinomial(1,Transport_Cage_Wash_Compliance,_xll.RiskName("Crate washed and sanitized"))</f>
        <v>#VALUE!</v>
      </c>
      <c r="JY26" s="185" t="e">
        <f ca="1">_xll.RiskBinomial(1,Transport_Cage_Wash_Compliance,_xll.RiskName("Crate washed and sanitized"))</f>
        <v>#VALUE!</v>
      </c>
      <c r="JZ26" s="185" t="e">
        <f ca="1">_xll.RiskBinomial(1,Transport_Cage_Wash_Compliance,_xll.RiskName("Crate washed and sanitized"))</f>
        <v>#VALUE!</v>
      </c>
      <c r="KA26" s="185" t="e">
        <f ca="1">_xll.RiskBinomial(1,Transport_Cage_Wash_Compliance,_xll.RiskName("Crate washed and sanitized"))</f>
        <v>#VALUE!</v>
      </c>
      <c r="KB26" s="185" t="e">
        <f ca="1">_xll.RiskBinomial(1,Transport_Cage_Wash_Compliance,_xll.RiskName("Crate washed and sanitized"))</f>
        <v>#VALUE!</v>
      </c>
      <c r="KC26" s="185" t="e">
        <f ca="1">_xll.RiskBinomial(1,Transport_Cage_Wash_Compliance,_xll.RiskName("Crate washed and sanitized"))</f>
        <v>#VALUE!</v>
      </c>
      <c r="KD26" s="185" t="e">
        <f ca="1">_xll.RiskBinomial(1,Transport_Cage_Wash_Compliance,_xll.RiskName("Crate washed and sanitized"))</f>
        <v>#VALUE!</v>
      </c>
      <c r="KE26" s="185" t="e">
        <f ca="1">_xll.RiskBinomial(1,Transport_Cage_Wash_Compliance,_xll.RiskName("Crate washed and sanitized"))</f>
        <v>#VALUE!</v>
      </c>
      <c r="KF26" s="185" t="e">
        <f ca="1">_xll.RiskBinomial(1,Transport_Cage_Wash_Compliance,_xll.RiskName("Crate washed and sanitized"))</f>
        <v>#VALUE!</v>
      </c>
      <c r="KG26" s="185" t="e">
        <f ca="1">_xll.RiskBinomial(1,Transport_Cage_Wash_Compliance,_xll.RiskName("Crate washed and sanitized"))</f>
        <v>#VALUE!</v>
      </c>
      <c r="KH26" s="185" t="e">
        <f ca="1">_xll.RiskBinomial(1,Transport_Cage_Wash_Compliance,_xll.RiskName("Crate washed and sanitized"))</f>
        <v>#VALUE!</v>
      </c>
      <c r="KI26" s="185" t="e">
        <f ca="1">_xll.RiskBinomial(1,Transport_Cage_Wash_Compliance,_xll.RiskName("Crate washed and sanitized"))</f>
        <v>#VALUE!</v>
      </c>
      <c r="KJ26" s="185" t="e">
        <f ca="1">_xll.RiskBinomial(1,Transport_Cage_Wash_Compliance,_xll.RiskName("Crate washed and sanitized"))</f>
        <v>#VALUE!</v>
      </c>
      <c r="KK26" s="185" t="e">
        <f ca="1">_xll.RiskBinomial(1,Transport_Cage_Wash_Compliance,_xll.RiskName("Crate washed and sanitized"))</f>
        <v>#VALUE!</v>
      </c>
      <c r="KL26" s="185" t="e">
        <f ca="1">_xll.RiskBinomial(1,Transport_Cage_Wash_Compliance,_xll.RiskName("Crate washed and sanitized"))</f>
        <v>#VALUE!</v>
      </c>
      <c r="KM26" s="185" t="e">
        <f ca="1">_xll.RiskBinomial(1,Transport_Cage_Wash_Compliance,_xll.RiskName("Crate washed and sanitized"))</f>
        <v>#VALUE!</v>
      </c>
      <c r="KN26" s="185" t="e">
        <f ca="1">_xll.RiskBinomial(1,Transport_Cage_Wash_Compliance,_xll.RiskName("Crate washed and sanitized"))</f>
        <v>#VALUE!</v>
      </c>
      <c r="KO26" s="185" t="e">
        <f ca="1">_xll.RiskBinomial(1,Transport_Cage_Wash_Compliance,_xll.RiskName("Crate washed and sanitized"))</f>
        <v>#VALUE!</v>
      </c>
      <c r="KP26" s="185" t="e">
        <f ca="1">_xll.RiskBinomial(1,Transport_Cage_Wash_Compliance,_xll.RiskName("Crate washed and sanitized"))</f>
        <v>#VALUE!</v>
      </c>
      <c r="KQ26" s="185" t="e">
        <f ca="1">_xll.RiskBinomial(1,Transport_Cage_Wash_Compliance,_xll.RiskName("Crate washed and sanitized"))</f>
        <v>#VALUE!</v>
      </c>
      <c r="KR26" s="185" t="e">
        <f ca="1">_xll.RiskBinomial(1,Transport_Cage_Wash_Compliance,_xll.RiskName("Crate washed and sanitized"))</f>
        <v>#VALUE!</v>
      </c>
      <c r="KS26" s="185" t="e">
        <f ca="1">_xll.RiskBinomial(1,Transport_Cage_Wash_Compliance,_xll.RiskName("Crate washed and sanitized"))</f>
        <v>#VALUE!</v>
      </c>
      <c r="KT26" s="185" t="e">
        <f ca="1">_xll.RiskBinomial(1,Transport_Cage_Wash_Compliance,_xll.RiskName("Crate washed and sanitized"))</f>
        <v>#VALUE!</v>
      </c>
      <c r="KU26" s="185" t="e">
        <f ca="1">_xll.RiskBinomial(1,Transport_Cage_Wash_Compliance,_xll.RiskName("Crate washed and sanitized"))</f>
        <v>#VALUE!</v>
      </c>
      <c r="KV26" s="185" t="e">
        <f ca="1">_xll.RiskBinomial(1,Transport_Cage_Wash_Compliance,_xll.RiskName("Crate washed and sanitized"))</f>
        <v>#VALUE!</v>
      </c>
      <c r="KW26" s="185" t="e">
        <f ca="1">_xll.RiskBinomial(1,Transport_Cage_Wash_Compliance,_xll.RiskName("Crate washed and sanitized"))</f>
        <v>#VALUE!</v>
      </c>
      <c r="KX26" s="185" t="e">
        <f ca="1">_xll.RiskBinomial(1,Transport_Cage_Wash_Compliance,_xll.RiskName("Crate washed and sanitized"))</f>
        <v>#VALUE!</v>
      </c>
      <c r="KY26" s="185" t="e">
        <f ca="1">_xll.RiskBinomial(1,Transport_Cage_Wash_Compliance,_xll.RiskName("Crate washed and sanitized"))</f>
        <v>#VALUE!</v>
      </c>
      <c r="KZ26" s="185" t="e">
        <f ca="1">_xll.RiskBinomial(1,Transport_Cage_Wash_Compliance,_xll.RiskName("Crate washed and sanitized"))</f>
        <v>#VALUE!</v>
      </c>
      <c r="LA26" s="185" t="e">
        <f ca="1">_xll.RiskBinomial(1,Transport_Cage_Wash_Compliance,_xll.RiskName("Crate washed and sanitized"))</f>
        <v>#VALUE!</v>
      </c>
      <c r="LB26" s="185" t="e">
        <f ca="1">_xll.RiskBinomial(1,Transport_Cage_Wash_Compliance,_xll.RiskName("Crate washed and sanitized"))</f>
        <v>#VALUE!</v>
      </c>
      <c r="LC26" s="185" t="e">
        <f ca="1">_xll.RiskBinomial(1,Transport_Cage_Wash_Compliance,_xll.RiskName("Crate washed and sanitized"))</f>
        <v>#VALUE!</v>
      </c>
      <c r="LD26" s="185" t="e">
        <f ca="1">_xll.RiskBinomial(1,Transport_Cage_Wash_Compliance,_xll.RiskName("Crate washed and sanitized"))</f>
        <v>#VALUE!</v>
      </c>
      <c r="LE26" s="185" t="e">
        <f ca="1">_xll.RiskBinomial(1,Transport_Cage_Wash_Compliance,_xll.RiskName("Crate washed and sanitized"))</f>
        <v>#VALUE!</v>
      </c>
      <c r="LF26" s="185" t="e">
        <f ca="1">_xll.RiskBinomial(1,Transport_Cage_Wash_Compliance,_xll.RiskName("Crate washed and sanitized"))</f>
        <v>#VALUE!</v>
      </c>
      <c r="LG26" s="185" t="e">
        <f ca="1">_xll.RiskBinomial(1,Transport_Cage_Wash_Compliance,_xll.RiskName("Crate washed and sanitized"))</f>
        <v>#VALUE!</v>
      </c>
      <c r="LH26" s="185" t="e">
        <f ca="1">_xll.RiskBinomial(1,Transport_Cage_Wash_Compliance,_xll.RiskName("Crate washed and sanitized"))</f>
        <v>#VALUE!</v>
      </c>
      <c r="LI26" s="185" t="e">
        <f ca="1">_xll.RiskBinomial(1,Transport_Cage_Wash_Compliance,_xll.RiskName("Crate washed and sanitized"))</f>
        <v>#VALUE!</v>
      </c>
      <c r="LJ26" s="185" t="e">
        <f ca="1">_xll.RiskBinomial(1,Transport_Cage_Wash_Compliance,_xll.RiskName("Crate washed and sanitized"))</f>
        <v>#VALUE!</v>
      </c>
      <c r="LK26" s="185" t="e">
        <f ca="1">_xll.RiskBinomial(1,Transport_Cage_Wash_Compliance,_xll.RiskName("Crate washed and sanitized"))</f>
        <v>#VALUE!</v>
      </c>
      <c r="LL26" s="185" t="e">
        <f ca="1">_xll.RiskBinomial(1,Transport_Cage_Wash_Compliance,_xll.RiskName("Crate washed and sanitized"))</f>
        <v>#VALUE!</v>
      </c>
      <c r="LM26" s="185" t="e">
        <f ca="1">_xll.RiskBinomial(1,Transport_Cage_Wash_Compliance,_xll.RiskName("Crate washed and sanitized"))</f>
        <v>#VALUE!</v>
      </c>
      <c r="LN26" s="185" t="e">
        <f ca="1">_xll.RiskBinomial(1,Transport_Cage_Wash_Compliance,_xll.RiskName("Crate washed and sanitized"))</f>
        <v>#VALUE!</v>
      </c>
      <c r="LO26" s="185" t="e">
        <f ca="1">_xll.RiskBinomial(1,Transport_Cage_Wash_Compliance,_xll.RiskName("Crate washed and sanitized"))</f>
        <v>#VALUE!</v>
      </c>
      <c r="LP26" s="185" t="e">
        <f ca="1">_xll.RiskBinomial(1,Transport_Cage_Wash_Compliance,_xll.RiskName("Crate washed and sanitized"))</f>
        <v>#VALUE!</v>
      </c>
      <c r="LQ26" s="185" t="e">
        <f ca="1">_xll.RiskBinomial(1,Transport_Cage_Wash_Compliance,_xll.RiskName("Crate washed and sanitized"))</f>
        <v>#VALUE!</v>
      </c>
      <c r="LR26" s="185" t="e">
        <f ca="1">_xll.RiskBinomial(1,Transport_Cage_Wash_Compliance,_xll.RiskName("Crate washed and sanitized"))</f>
        <v>#VALUE!</v>
      </c>
      <c r="LS26" s="185" t="e">
        <f ca="1">_xll.RiskBinomial(1,Transport_Cage_Wash_Compliance,_xll.RiskName("Crate washed and sanitized"))</f>
        <v>#VALUE!</v>
      </c>
      <c r="LT26" s="185" t="e">
        <f ca="1">_xll.RiskBinomial(1,Transport_Cage_Wash_Compliance,_xll.RiskName("Crate washed and sanitized"))</f>
        <v>#VALUE!</v>
      </c>
      <c r="LU26" s="185" t="e">
        <f ca="1">_xll.RiskBinomial(1,Transport_Cage_Wash_Compliance,_xll.RiskName("Crate washed and sanitized"))</f>
        <v>#VALUE!</v>
      </c>
      <c r="LV26" s="185" t="e">
        <f ca="1">_xll.RiskBinomial(1,Transport_Cage_Wash_Compliance,_xll.RiskName("Crate washed and sanitized"))</f>
        <v>#VALUE!</v>
      </c>
      <c r="LW26" s="185" t="e">
        <f ca="1">_xll.RiskBinomial(1,Transport_Cage_Wash_Compliance,_xll.RiskName("Crate washed and sanitized"))</f>
        <v>#VALUE!</v>
      </c>
      <c r="LX26" s="185" t="e">
        <f ca="1">_xll.RiskBinomial(1,Transport_Cage_Wash_Compliance,_xll.RiskName("Crate washed and sanitized"))</f>
        <v>#VALUE!</v>
      </c>
      <c r="LY26" s="185" t="e">
        <f ca="1">_xll.RiskBinomial(1,Transport_Cage_Wash_Compliance,_xll.RiskName("Crate washed and sanitized"))</f>
        <v>#VALUE!</v>
      </c>
      <c r="LZ26" s="185" t="e">
        <f ca="1">_xll.RiskBinomial(1,Transport_Cage_Wash_Compliance,_xll.RiskName("Crate washed and sanitized"))</f>
        <v>#VALUE!</v>
      </c>
      <c r="MA26" s="185" t="e">
        <f ca="1">_xll.RiskBinomial(1,Transport_Cage_Wash_Compliance,_xll.RiskName("Crate washed and sanitized"))</f>
        <v>#VALUE!</v>
      </c>
      <c r="MB26" s="185" t="e">
        <f ca="1">_xll.RiskBinomial(1,Transport_Cage_Wash_Compliance,_xll.RiskName("Crate washed and sanitized"))</f>
        <v>#VALUE!</v>
      </c>
      <c r="MC26" s="185" t="e">
        <f ca="1">_xll.RiskBinomial(1,Transport_Cage_Wash_Compliance,_xll.RiskName("Crate washed and sanitized"))</f>
        <v>#VALUE!</v>
      </c>
      <c r="MD26" s="185" t="e">
        <f ca="1">_xll.RiskBinomial(1,Transport_Cage_Wash_Compliance,_xll.RiskName("Crate washed and sanitized"))</f>
        <v>#VALUE!</v>
      </c>
      <c r="ME26" s="185" t="e">
        <f ca="1">_xll.RiskBinomial(1,Transport_Cage_Wash_Compliance,_xll.RiskName("Crate washed and sanitized"))</f>
        <v>#VALUE!</v>
      </c>
      <c r="MF26" s="185" t="e">
        <f ca="1">_xll.RiskBinomial(1,Transport_Cage_Wash_Compliance,_xll.RiskName("Crate washed and sanitized"))</f>
        <v>#VALUE!</v>
      </c>
      <c r="MG26" s="185" t="e">
        <f ca="1">_xll.RiskBinomial(1,Transport_Cage_Wash_Compliance,_xll.RiskName("Crate washed and sanitized"))</f>
        <v>#VALUE!</v>
      </c>
      <c r="MH26" s="185" t="e">
        <f ca="1">_xll.RiskBinomial(1,Transport_Cage_Wash_Compliance,_xll.RiskName("Crate washed and sanitized"))</f>
        <v>#VALUE!</v>
      </c>
      <c r="MI26" s="185" t="e">
        <f ca="1">_xll.RiskBinomial(1,Transport_Cage_Wash_Compliance,_xll.RiskName("Crate washed and sanitized"))</f>
        <v>#VALUE!</v>
      </c>
      <c r="MJ26" s="185" t="e">
        <f ca="1">_xll.RiskBinomial(1,Transport_Cage_Wash_Compliance,_xll.RiskName("Crate washed and sanitized"))</f>
        <v>#VALUE!</v>
      </c>
      <c r="MK26" s="185" t="e">
        <f ca="1">_xll.RiskBinomial(1,Transport_Cage_Wash_Compliance,_xll.RiskName("Crate washed and sanitized"))</f>
        <v>#VALUE!</v>
      </c>
      <c r="ML26" s="185" t="e">
        <f ca="1">_xll.RiskBinomial(1,Transport_Cage_Wash_Compliance,_xll.RiskName("Crate washed and sanitized"))</f>
        <v>#VALUE!</v>
      </c>
      <c r="MM26" s="185" t="e">
        <f ca="1">_xll.RiskBinomial(1,Transport_Cage_Wash_Compliance,_xll.RiskName("Crate washed and sanitized"))</f>
        <v>#VALUE!</v>
      </c>
      <c r="MN26" s="185" t="e">
        <f ca="1">_xll.RiskBinomial(1,Transport_Cage_Wash_Compliance,_xll.RiskName("Crate washed and sanitized"))</f>
        <v>#VALUE!</v>
      </c>
      <c r="MO26" s="185" t="e">
        <f ca="1">_xll.RiskBinomial(1,Transport_Cage_Wash_Compliance,_xll.RiskName("Crate washed and sanitized"))</f>
        <v>#VALUE!</v>
      </c>
      <c r="MP26" s="185" t="e">
        <f ca="1">_xll.RiskBinomial(1,Transport_Cage_Wash_Compliance,_xll.RiskName("Crate washed and sanitized"))</f>
        <v>#VALUE!</v>
      </c>
      <c r="MQ26" s="185" t="e">
        <f ca="1">_xll.RiskBinomial(1,Transport_Cage_Wash_Compliance,_xll.RiskName("Crate washed and sanitized"))</f>
        <v>#VALUE!</v>
      </c>
      <c r="MR26" s="185" t="e">
        <f ca="1">_xll.RiskBinomial(1,Transport_Cage_Wash_Compliance,_xll.RiskName("Crate washed and sanitized"))</f>
        <v>#VALUE!</v>
      </c>
      <c r="MS26" s="185" t="e">
        <f ca="1">_xll.RiskBinomial(1,Transport_Cage_Wash_Compliance,_xll.RiskName("Crate washed and sanitized"))</f>
        <v>#VALUE!</v>
      </c>
      <c r="MT26" s="185" t="e">
        <f ca="1">_xll.RiskBinomial(1,Transport_Cage_Wash_Compliance,_xll.RiskName("Crate washed and sanitized"))</f>
        <v>#VALUE!</v>
      </c>
      <c r="MU26" s="185" t="e">
        <f ca="1">_xll.RiskBinomial(1,Transport_Cage_Wash_Compliance,_xll.RiskName("Crate washed and sanitized"))</f>
        <v>#VALUE!</v>
      </c>
      <c r="MV26" s="185" t="e">
        <f ca="1">_xll.RiskBinomial(1,Transport_Cage_Wash_Compliance,_xll.RiskName("Crate washed and sanitized"))</f>
        <v>#VALUE!</v>
      </c>
      <c r="MW26" s="185" t="e">
        <f ca="1">_xll.RiskBinomial(1,Transport_Cage_Wash_Compliance,_xll.RiskName("Crate washed and sanitized"))</f>
        <v>#VALUE!</v>
      </c>
      <c r="MX26" s="185" t="e">
        <f ca="1">_xll.RiskBinomial(1,Transport_Cage_Wash_Compliance,_xll.RiskName("Crate washed and sanitized"))</f>
        <v>#VALUE!</v>
      </c>
      <c r="MY26" s="185" t="e">
        <f ca="1">_xll.RiskBinomial(1,Transport_Cage_Wash_Compliance,_xll.RiskName("Crate washed and sanitized"))</f>
        <v>#VALUE!</v>
      </c>
      <c r="MZ26" s="185" t="e">
        <f ca="1">_xll.RiskBinomial(1,Transport_Cage_Wash_Compliance,_xll.RiskName("Crate washed and sanitized"))</f>
        <v>#VALUE!</v>
      </c>
      <c r="NA26" s="185" t="e">
        <f ca="1">_xll.RiskBinomial(1,Transport_Cage_Wash_Compliance,_xll.RiskName("Crate washed and sanitized"))</f>
        <v>#VALUE!</v>
      </c>
      <c r="NB26" s="185" t="e">
        <f ca="1">_xll.RiskBinomial(1,Transport_Cage_Wash_Compliance,_xll.RiskName("Crate washed and sanitized"))</f>
        <v>#VALUE!</v>
      </c>
      <c r="NC26" s="185" t="e">
        <f ca="1">_xll.RiskBinomial(1,Transport_Cage_Wash_Compliance,_xll.RiskName("Crate washed and sanitized"))</f>
        <v>#VALUE!</v>
      </c>
      <c r="ND26" s="185" t="e">
        <f ca="1">_xll.RiskBinomial(1,Transport_Cage_Wash_Compliance,_xll.RiskName("Crate washed and sanitized"))</f>
        <v>#VALUE!</v>
      </c>
      <c r="NE26" s="185" t="e">
        <f ca="1">_xll.RiskBinomial(1,Transport_Cage_Wash_Compliance,_xll.RiskName("Crate washed and sanitized"))</f>
        <v>#VALUE!</v>
      </c>
      <c r="NF26" s="185" t="e">
        <f ca="1">_xll.RiskBinomial(1,Transport_Cage_Wash_Compliance,_xll.RiskName("Crate washed and sanitized"))</f>
        <v>#VALUE!</v>
      </c>
      <c r="NG26" s="185" t="e">
        <f ca="1">_xll.RiskBinomial(1,Transport_Cage_Wash_Compliance,_xll.RiskName("Crate washed and sanitized"))</f>
        <v>#VALUE!</v>
      </c>
      <c r="NH26" s="185" t="e">
        <f ca="1">_xll.RiskBinomial(1,Transport_Cage_Wash_Compliance,_xll.RiskName("Crate washed and sanitized"))</f>
        <v>#VALUE!</v>
      </c>
      <c r="NI26" s="185" t="e">
        <f ca="1">_xll.RiskBinomial(1,Transport_Cage_Wash_Compliance,_xll.RiskName("Crate washed and sanitized"))</f>
        <v>#VALUE!</v>
      </c>
      <c r="NJ26" s="185" t="e">
        <f ca="1">_xll.RiskBinomial(1,Transport_Cage_Wash_Compliance,_xll.RiskName("Crate washed and sanitized"))</f>
        <v>#VALUE!</v>
      </c>
      <c r="NK26" s="185" t="e">
        <f ca="1">_xll.RiskBinomial(1,Transport_Cage_Wash_Compliance,_xll.RiskName("Crate washed and sanitized"))</f>
        <v>#VALUE!</v>
      </c>
      <c r="NL26" s="185" t="e">
        <f ca="1">_xll.RiskBinomial(1,Transport_Cage_Wash_Compliance,_xll.RiskName("Crate washed and sanitized"))</f>
        <v>#VALUE!</v>
      </c>
      <c r="NM26" s="185" t="e">
        <f ca="1">_xll.RiskBinomial(1,Transport_Cage_Wash_Compliance,_xll.RiskName("Crate washed and sanitized"))</f>
        <v>#VALUE!</v>
      </c>
      <c r="NN26" s="185" t="e">
        <f ca="1">_xll.RiskBinomial(1,Transport_Cage_Wash_Compliance,_xll.RiskName("Crate washed and sanitized"))</f>
        <v>#VALUE!</v>
      </c>
      <c r="NO26" s="185" t="e">
        <f ca="1">_xll.RiskBinomial(1,Transport_Cage_Wash_Compliance,_xll.RiskName("Crate washed and sanitized"))</f>
        <v>#VALUE!</v>
      </c>
      <c r="NP26" s="185" t="e">
        <f ca="1">_xll.RiskBinomial(1,Transport_Cage_Wash_Compliance,_xll.RiskName("Crate washed and sanitized"))</f>
        <v>#VALUE!</v>
      </c>
      <c r="NQ26" s="185" t="e">
        <f ca="1">_xll.RiskBinomial(1,Transport_Cage_Wash_Compliance,_xll.RiskName("Crate washed and sanitized"))</f>
        <v>#VALUE!</v>
      </c>
      <c r="NR26" s="185" t="e">
        <f ca="1">_xll.RiskBinomial(1,Transport_Cage_Wash_Compliance,_xll.RiskName("Crate washed and sanitized"))</f>
        <v>#VALUE!</v>
      </c>
      <c r="NS26" s="185" t="e">
        <f ca="1">_xll.RiskBinomial(1,Transport_Cage_Wash_Compliance,_xll.RiskName("Crate washed and sanitized"))</f>
        <v>#VALUE!</v>
      </c>
      <c r="NT26" s="185" t="e">
        <f ca="1">_xll.RiskBinomial(1,Transport_Cage_Wash_Compliance,_xll.RiskName("Crate washed and sanitized"))</f>
        <v>#VALUE!</v>
      </c>
      <c r="NU26" s="185" t="e">
        <f ca="1">_xll.RiskBinomial(1,Transport_Cage_Wash_Compliance,_xll.RiskName("Crate washed and sanitized"))</f>
        <v>#VALUE!</v>
      </c>
      <c r="NV26" s="185" t="e">
        <f ca="1">_xll.RiskBinomial(1,Transport_Cage_Wash_Compliance,_xll.RiskName("Crate washed and sanitized"))</f>
        <v>#VALUE!</v>
      </c>
      <c r="NW26" s="185" t="e">
        <f ca="1">_xll.RiskBinomial(1,Transport_Cage_Wash_Compliance,_xll.RiskName("Crate washed and sanitized"))</f>
        <v>#VALUE!</v>
      </c>
      <c r="NX26" s="185" t="e">
        <f ca="1">_xll.RiskBinomial(1,Transport_Cage_Wash_Compliance,_xll.RiskName("Crate washed and sanitized"))</f>
        <v>#VALUE!</v>
      </c>
      <c r="NY26" s="185" t="e">
        <f ca="1">_xll.RiskBinomial(1,Transport_Cage_Wash_Compliance,_xll.RiskName("Crate washed and sanitized"))</f>
        <v>#VALUE!</v>
      </c>
      <c r="NZ26" s="185" t="e">
        <f ca="1">_xll.RiskBinomial(1,Transport_Cage_Wash_Compliance,_xll.RiskName("Crate washed and sanitized"))</f>
        <v>#VALUE!</v>
      </c>
      <c r="OA26" s="185" t="e">
        <f ca="1">_xll.RiskBinomial(1,Transport_Cage_Wash_Compliance,_xll.RiskName("Crate washed and sanitized"))</f>
        <v>#VALUE!</v>
      </c>
      <c r="OB26" s="185" t="e">
        <f ca="1">_xll.RiskBinomial(1,Transport_Cage_Wash_Compliance,_xll.RiskName("Crate washed and sanitized"))</f>
        <v>#VALUE!</v>
      </c>
      <c r="OC26" s="185" t="e">
        <f ca="1">_xll.RiskBinomial(1,Transport_Cage_Wash_Compliance,_xll.RiskName("Crate washed and sanitized"))</f>
        <v>#VALUE!</v>
      </c>
      <c r="OD26" s="185" t="e">
        <f ca="1">_xll.RiskBinomial(1,Transport_Cage_Wash_Compliance,_xll.RiskName("Crate washed and sanitized"))</f>
        <v>#VALUE!</v>
      </c>
      <c r="OE26" s="185" t="e">
        <f ca="1">_xll.RiskBinomial(1,Transport_Cage_Wash_Compliance,_xll.RiskName("Crate washed and sanitized"))</f>
        <v>#VALUE!</v>
      </c>
      <c r="OF26" s="185" t="e">
        <f ca="1">_xll.RiskBinomial(1,Transport_Cage_Wash_Compliance,_xll.RiskName("Crate washed and sanitized"))</f>
        <v>#VALUE!</v>
      </c>
      <c r="OG26" s="185" t="e">
        <f ca="1">_xll.RiskBinomial(1,Transport_Cage_Wash_Compliance,_xll.RiskName("Crate washed and sanitized"))</f>
        <v>#VALUE!</v>
      </c>
      <c r="OH26" s="185" t="e">
        <f ca="1">_xll.RiskBinomial(1,Transport_Cage_Wash_Compliance,_xll.RiskName("Crate washed and sanitized"))</f>
        <v>#VALUE!</v>
      </c>
      <c r="OI26" s="185" t="e">
        <f ca="1">_xll.RiskBinomial(1,Transport_Cage_Wash_Compliance,_xll.RiskName("Crate washed and sanitized"))</f>
        <v>#VALUE!</v>
      </c>
      <c r="OJ26" s="185" t="e">
        <f ca="1">_xll.RiskBinomial(1,Transport_Cage_Wash_Compliance,_xll.RiskName("Crate washed and sanitized"))</f>
        <v>#VALUE!</v>
      </c>
      <c r="OK26" s="185" t="e">
        <f ca="1">_xll.RiskBinomial(1,Transport_Cage_Wash_Compliance,_xll.RiskName("Crate washed and sanitized"))</f>
        <v>#VALUE!</v>
      </c>
      <c r="OL26" s="185" t="e">
        <f ca="1">_xll.RiskBinomial(1,Transport_Cage_Wash_Compliance,_xll.RiskName("Crate washed and sanitized"))</f>
        <v>#VALUE!</v>
      </c>
      <c r="OM26" s="185" t="e">
        <f ca="1">_xll.RiskBinomial(1,Transport_Cage_Wash_Compliance,_xll.RiskName("Crate washed and sanitized"))</f>
        <v>#VALUE!</v>
      </c>
      <c r="ON26" s="185" t="e">
        <f ca="1">_xll.RiskBinomial(1,Transport_Cage_Wash_Compliance,_xll.RiskName("Crate washed and sanitized"))</f>
        <v>#VALUE!</v>
      </c>
      <c r="OO26" s="185" t="e">
        <f ca="1">_xll.RiskBinomial(1,Transport_Cage_Wash_Compliance,_xll.RiskName("Crate washed and sanitized"))</f>
        <v>#VALUE!</v>
      </c>
      <c r="OP26" s="185" t="e">
        <f ca="1">_xll.RiskBinomial(1,Transport_Cage_Wash_Compliance,_xll.RiskName("Crate washed and sanitized"))</f>
        <v>#VALUE!</v>
      </c>
      <c r="OQ26" s="185" t="e">
        <f ca="1">_xll.RiskBinomial(1,Transport_Cage_Wash_Compliance,_xll.RiskName("Crate washed and sanitized"))</f>
        <v>#VALUE!</v>
      </c>
      <c r="OR26" s="185" t="e">
        <f ca="1">_xll.RiskBinomial(1,Transport_Cage_Wash_Compliance,_xll.RiskName("Crate washed and sanitized"))</f>
        <v>#VALUE!</v>
      </c>
      <c r="OS26" s="185" t="e">
        <f ca="1">_xll.RiskBinomial(1,Transport_Cage_Wash_Compliance,_xll.RiskName("Crate washed and sanitized"))</f>
        <v>#VALUE!</v>
      </c>
      <c r="OT26" s="185" t="e">
        <f ca="1">_xll.RiskBinomial(1,Transport_Cage_Wash_Compliance,_xll.RiskName("Crate washed and sanitized"))</f>
        <v>#VALUE!</v>
      </c>
      <c r="OU26" s="185" t="e">
        <f ca="1">_xll.RiskBinomial(1,Transport_Cage_Wash_Compliance,_xll.RiskName("Crate washed and sanitized"))</f>
        <v>#VALUE!</v>
      </c>
      <c r="OV26" s="185" t="e">
        <f ca="1">_xll.RiskBinomial(1,Transport_Cage_Wash_Compliance,_xll.RiskName("Crate washed and sanitized"))</f>
        <v>#VALUE!</v>
      </c>
      <c r="OW26" s="185" t="e">
        <f ca="1">_xll.RiskBinomial(1,Transport_Cage_Wash_Compliance,_xll.RiskName("Crate washed and sanitized"))</f>
        <v>#VALUE!</v>
      </c>
      <c r="OX26" s="185" t="e">
        <f ca="1">_xll.RiskBinomial(1,Transport_Cage_Wash_Compliance,_xll.RiskName("Crate washed and sanitized"))</f>
        <v>#VALUE!</v>
      </c>
      <c r="OY26" s="185" t="e">
        <f ca="1">_xll.RiskBinomial(1,Transport_Cage_Wash_Compliance,_xll.RiskName("Crate washed and sanitized"))</f>
        <v>#VALUE!</v>
      </c>
      <c r="OZ26" s="185" t="e">
        <f ca="1">_xll.RiskBinomial(1,Transport_Cage_Wash_Compliance,_xll.RiskName("Crate washed and sanitized"))</f>
        <v>#VALUE!</v>
      </c>
      <c r="PA26" s="185" t="e">
        <f ca="1">_xll.RiskBinomial(1,Transport_Cage_Wash_Compliance,_xll.RiskName("Crate washed and sanitized"))</f>
        <v>#VALUE!</v>
      </c>
      <c r="PB26" s="185" t="e">
        <f ca="1">_xll.RiskBinomial(1,Transport_Cage_Wash_Compliance,_xll.RiskName("Crate washed and sanitized"))</f>
        <v>#VALUE!</v>
      </c>
      <c r="PC26" s="185" t="e">
        <f ca="1">_xll.RiskBinomial(1,Transport_Cage_Wash_Compliance,_xll.RiskName("Crate washed and sanitized"))</f>
        <v>#VALUE!</v>
      </c>
      <c r="PD26" s="185" t="e">
        <f ca="1">_xll.RiskBinomial(1,Transport_Cage_Wash_Compliance,_xll.RiskName("Crate washed and sanitized"))</f>
        <v>#VALUE!</v>
      </c>
      <c r="PE26" s="185" t="e">
        <f ca="1">_xll.RiskBinomial(1,Transport_Cage_Wash_Compliance,_xll.RiskName("Crate washed and sanitized"))</f>
        <v>#VALUE!</v>
      </c>
      <c r="PF26" s="185" t="e">
        <f ca="1">_xll.RiskBinomial(1,Transport_Cage_Wash_Compliance,_xll.RiskName("Crate washed and sanitized"))</f>
        <v>#VALUE!</v>
      </c>
      <c r="PG26" s="185" t="e">
        <f ca="1">_xll.RiskBinomial(1,Transport_Cage_Wash_Compliance,_xll.RiskName("Crate washed and sanitized"))</f>
        <v>#VALUE!</v>
      </c>
      <c r="PH26" s="185" t="e">
        <f ca="1">_xll.RiskBinomial(1,Transport_Cage_Wash_Compliance,_xll.RiskName("Crate washed and sanitized"))</f>
        <v>#VALUE!</v>
      </c>
      <c r="PI26" s="185" t="e">
        <f ca="1">_xll.RiskBinomial(1,Transport_Cage_Wash_Compliance,_xll.RiskName("Crate washed and sanitized"))</f>
        <v>#VALUE!</v>
      </c>
      <c r="PJ26" s="185" t="e">
        <f ca="1">_xll.RiskBinomial(1,Transport_Cage_Wash_Compliance,_xll.RiskName("Crate washed and sanitized"))</f>
        <v>#VALUE!</v>
      </c>
      <c r="PK26" s="185" t="e">
        <f ca="1">_xll.RiskBinomial(1,Transport_Cage_Wash_Compliance,_xll.RiskName("Crate washed and sanitized"))</f>
        <v>#VALUE!</v>
      </c>
      <c r="PL26" s="185" t="e">
        <f ca="1">_xll.RiskBinomial(1,Transport_Cage_Wash_Compliance,_xll.RiskName("Crate washed and sanitized"))</f>
        <v>#VALUE!</v>
      </c>
      <c r="PM26" s="185" t="e">
        <f ca="1">_xll.RiskBinomial(1,Transport_Cage_Wash_Compliance,_xll.RiskName("Crate washed and sanitized"))</f>
        <v>#VALUE!</v>
      </c>
      <c r="PN26" s="185" t="e">
        <f ca="1">_xll.RiskBinomial(1,Transport_Cage_Wash_Compliance,_xll.RiskName("Crate washed and sanitized"))</f>
        <v>#VALUE!</v>
      </c>
      <c r="PO26" s="185" t="e">
        <f ca="1">_xll.RiskBinomial(1,Transport_Cage_Wash_Compliance,_xll.RiskName("Crate washed and sanitized"))</f>
        <v>#VALUE!</v>
      </c>
      <c r="PP26" s="185" t="e">
        <f ca="1">_xll.RiskBinomial(1,Transport_Cage_Wash_Compliance,_xll.RiskName("Crate washed and sanitized"))</f>
        <v>#VALUE!</v>
      </c>
      <c r="PQ26" s="185" t="e">
        <f ca="1">_xll.RiskBinomial(1,Transport_Cage_Wash_Compliance,_xll.RiskName("Crate washed and sanitized"))</f>
        <v>#VALUE!</v>
      </c>
      <c r="PR26" s="185" t="e">
        <f ca="1">_xll.RiskBinomial(1,Transport_Cage_Wash_Compliance,_xll.RiskName("Crate washed and sanitized"))</f>
        <v>#VALUE!</v>
      </c>
      <c r="PS26" s="185" t="e">
        <f ca="1">_xll.RiskBinomial(1,Transport_Cage_Wash_Compliance,_xll.RiskName("Crate washed and sanitized"))</f>
        <v>#VALUE!</v>
      </c>
      <c r="PT26" s="185" t="e">
        <f ca="1">_xll.RiskBinomial(1,Transport_Cage_Wash_Compliance,_xll.RiskName("Crate washed and sanitized"))</f>
        <v>#VALUE!</v>
      </c>
      <c r="PU26" s="185" t="e">
        <f ca="1">_xll.RiskBinomial(1,Transport_Cage_Wash_Compliance,_xll.RiskName("Crate washed and sanitized"))</f>
        <v>#VALUE!</v>
      </c>
      <c r="PV26" s="185" t="e">
        <f ca="1">_xll.RiskBinomial(1,Transport_Cage_Wash_Compliance,_xll.RiskName("Crate washed and sanitized"))</f>
        <v>#VALUE!</v>
      </c>
      <c r="PW26" s="185" t="e">
        <f ca="1">_xll.RiskBinomial(1,Transport_Cage_Wash_Compliance,_xll.RiskName("Crate washed and sanitized"))</f>
        <v>#VALUE!</v>
      </c>
      <c r="PX26" s="185" t="e">
        <f ca="1">_xll.RiskBinomial(1,Transport_Cage_Wash_Compliance,_xll.RiskName("Crate washed and sanitized"))</f>
        <v>#VALUE!</v>
      </c>
      <c r="PY26" s="185" t="e">
        <f ca="1">_xll.RiskBinomial(1,Transport_Cage_Wash_Compliance,_xll.RiskName("Crate washed and sanitized"))</f>
        <v>#VALUE!</v>
      </c>
      <c r="PZ26" s="185" t="e">
        <f ca="1">_xll.RiskBinomial(1,Transport_Cage_Wash_Compliance,_xll.RiskName("Crate washed and sanitized"))</f>
        <v>#VALUE!</v>
      </c>
      <c r="QA26" s="185" t="e">
        <f ca="1">_xll.RiskBinomial(1,Transport_Cage_Wash_Compliance,_xll.RiskName("Crate washed and sanitized"))</f>
        <v>#VALUE!</v>
      </c>
      <c r="QB26" s="185" t="e">
        <f ca="1">_xll.RiskBinomial(1,Transport_Cage_Wash_Compliance,_xll.RiskName("Crate washed and sanitized"))</f>
        <v>#VALUE!</v>
      </c>
      <c r="QC26" s="185" t="e">
        <f ca="1">_xll.RiskBinomial(1,Transport_Cage_Wash_Compliance,_xll.RiskName("Crate washed and sanitized"))</f>
        <v>#VALUE!</v>
      </c>
      <c r="QD26" s="185" t="e">
        <f ca="1">_xll.RiskBinomial(1,Transport_Cage_Wash_Compliance,_xll.RiskName("Crate washed and sanitized"))</f>
        <v>#VALUE!</v>
      </c>
      <c r="QE26" s="185" t="e">
        <f ca="1">_xll.RiskBinomial(1,Transport_Cage_Wash_Compliance,_xll.RiskName("Crate washed and sanitized"))</f>
        <v>#VALUE!</v>
      </c>
      <c r="QF26" s="185" t="e">
        <f ca="1">_xll.RiskBinomial(1,Transport_Cage_Wash_Compliance,_xll.RiskName("Crate washed and sanitized"))</f>
        <v>#VALUE!</v>
      </c>
      <c r="QG26" s="185" t="e">
        <f ca="1">_xll.RiskBinomial(1,Transport_Cage_Wash_Compliance,_xll.RiskName("Crate washed and sanitized"))</f>
        <v>#VALUE!</v>
      </c>
      <c r="QH26" s="185" t="e">
        <f ca="1">_xll.RiskBinomial(1,Transport_Cage_Wash_Compliance,_xll.RiskName("Crate washed and sanitized"))</f>
        <v>#VALUE!</v>
      </c>
      <c r="QI26" s="185" t="e">
        <f ca="1">_xll.RiskBinomial(1,Transport_Cage_Wash_Compliance,_xll.RiskName("Crate washed and sanitized"))</f>
        <v>#VALUE!</v>
      </c>
      <c r="QJ26" s="185" t="e">
        <f ca="1">_xll.RiskBinomial(1,Transport_Cage_Wash_Compliance,_xll.RiskName("Crate washed and sanitized"))</f>
        <v>#VALUE!</v>
      </c>
      <c r="QK26" s="185" t="e">
        <f ca="1">_xll.RiskBinomial(1,Transport_Cage_Wash_Compliance,_xll.RiskName("Crate washed and sanitized"))</f>
        <v>#VALUE!</v>
      </c>
      <c r="QL26" s="185" t="e">
        <f ca="1">_xll.RiskBinomial(1,Transport_Cage_Wash_Compliance,_xll.RiskName("Crate washed and sanitized"))</f>
        <v>#VALUE!</v>
      </c>
      <c r="QM26" s="185" t="e">
        <f ca="1">_xll.RiskBinomial(1,Transport_Cage_Wash_Compliance,_xll.RiskName("Crate washed and sanitized"))</f>
        <v>#VALUE!</v>
      </c>
      <c r="QN26" s="185" t="e">
        <f ca="1">_xll.RiskBinomial(1,Transport_Cage_Wash_Compliance,_xll.RiskName("Crate washed and sanitized"))</f>
        <v>#VALUE!</v>
      </c>
      <c r="QO26" s="185" t="e">
        <f ca="1">_xll.RiskBinomial(1,Transport_Cage_Wash_Compliance,_xll.RiskName("Crate washed and sanitized"))</f>
        <v>#VALUE!</v>
      </c>
      <c r="QP26" s="185" t="e">
        <f ca="1">_xll.RiskBinomial(1,Transport_Cage_Wash_Compliance,_xll.RiskName("Crate washed and sanitized"))</f>
        <v>#VALUE!</v>
      </c>
      <c r="QQ26" s="185" t="e">
        <f ca="1">_xll.RiskBinomial(1,Transport_Cage_Wash_Compliance,_xll.RiskName("Crate washed and sanitized"))</f>
        <v>#VALUE!</v>
      </c>
      <c r="QR26" s="185" t="e">
        <f ca="1">_xll.RiskBinomial(1,Transport_Cage_Wash_Compliance,_xll.RiskName("Crate washed and sanitized"))</f>
        <v>#VALUE!</v>
      </c>
      <c r="QS26" s="185" t="e">
        <f ca="1">_xll.RiskBinomial(1,Transport_Cage_Wash_Compliance,_xll.RiskName("Crate washed and sanitized"))</f>
        <v>#VALUE!</v>
      </c>
      <c r="QT26" s="185" t="e">
        <f ca="1">_xll.RiskBinomial(1,Transport_Cage_Wash_Compliance,_xll.RiskName("Crate washed and sanitized"))</f>
        <v>#VALUE!</v>
      </c>
      <c r="QU26" s="185" t="e">
        <f ca="1">_xll.RiskBinomial(1,Transport_Cage_Wash_Compliance,_xll.RiskName("Crate washed and sanitized"))</f>
        <v>#VALUE!</v>
      </c>
      <c r="QV26" s="185" t="e">
        <f ca="1">_xll.RiskBinomial(1,Transport_Cage_Wash_Compliance,_xll.RiskName("Crate washed and sanitized"))</f>
        <v>#VALUE!</v>
      </c>
      <c r="QW26" s="185" t="e">
        <f ca="1">_xll.RiskBinomial(1,Transport_Cage_Wash_Compliance,_xll.RiskName("Crate washed and sanitized"))</f>
        <v>#VALUE!</v>
      </c>
      <c r="QX26" s="185" t="e">
        <f ca="1">_xll.RiskBinomial(1,Transport_Cage_Wash_Compliance,_xll.RiskName("Crate washed and sanitized"))</f>
        <v>#VALUE!</v>
      </c>
      <c r="QY26" s="185" t="e">
        <f ca="1">_xll.RiskBinomial(1,Transport_Cage_Wash_Compliance,_xll.RiskName("Crate washed and sanitized"))</f>
        <v>#VALUE!</v>
      </c>
      <c r="QZ26" s="185" t="e">
        <f ca="1">_xll.RiskBinomial(1,Transport_Cage_Wash_Compliance,_xll.RiskName("Crate washed and sanitized"))</f>
        <v>#VALUE!</v>
      </c>
      <c r="RA26" s="185" t="e">
        <f ca="1">_xll.RiskBinomial(1,Transport_Cage_Wash_Compliance,_xll.RiskName("Crate washed and sanitized"))</f>
        <v>#VALUE!</v>
      </c>
      <c r="RB26" s="185" t="e">
        <f ca="1">_xll.RiskBinomial(1,Transport_Cage_Wash_Compliance,_xll.RiskName("Crate washed and sanitized"))</f>
        <v>#VALUE!</v>
      </c>
      <c r="RC26" s="185" t="e">
        <f ca="1">_xll.RiskBinomial(1,Transport_Cage_Wash_Compliance,_xll.RiskName("Crate washed and sanitized"))</f>
        <v>#VALUE!</v>
      </c>
      <c r="RD26" s="185" t="e">
        <f ca="1">_xll.RiskBinomial(1,Transport_Cage_Wash_Compliance,_xll.RiskName("Crate washed and sanitized"))</f>
        <v>#VALUE!</v>
      </c>
      <c r="RE26" s="185" t="e">
        <f ca="1">_xll.RiskBinomial(1,Transport_Cage_Wash_Compliance,_xll.RiskName("Crate washed and sanitized"))</f>
        <v>#VALUE!</v>
      </c>
      <c r="RF26" s="185" t="e">
        <f ca="1">_xll.RiskBinomial(1,Transport_Cage_Wash_Compliance,_xll.RiskName("Crate washed and sanitized"))</f>
        <v>#VALUE!</v>
      </c>
      <c r="RG26" s="185" t="e">
        <f ca="1">_xll.RiskBinomial(1,Transport_Cage_Wash_Compliance,_xll.RiskName("Crate washed and sanitized"))</f>
        <v>#VALUE!</v>
      </c>
      <c r="RH26" s="185" t="e">
        <f ca="1">_xll.RiskBinomial(1,Transport_Cage_Wash_Compliance,_xll.RiskName("Crate washed and sanitized"))</f>
        <v>#VALUE!</v>
      </c>
      <c r="RI26" s="185" t="e">
        <f ca="1">_xll.RiskBinomial(1,Transport_Cage_Wash_Compliance,_xll.RiskName("Crate washed and sanitized"))</f>
        <v>#VALUE!</v>
      </c>
      <c r="RJ26" s="185" t="e">
        <f ca="1">_xll.RiskBinomial(1,Transport_Cage_Wash_Compliance,_xll.RiskName("Crate washed and sanitized"))</f>
        <v>#VALUE!</v>
      </c>
      <c r="RK26" s="185" t="e">
        <f ca="1">_xll.RiskBinomial(1,Transport_Cage_Wash_Compliance,_xll.RiskName("Crate washed and sanitized"))</f>
        <v>#VALUE!</v>
      </c>
      <c r="RL26" s="185" t="e">
        <f ca="1">_xll.RiskBinomial(1,Transport_Cage_Wash_Compliance,_xll.RiskName("Crate washed and sanitized"))</f>
        <v>#VALUE!</v>
      </c>
      <c r="RM26" s="185" t="e">
        <f ca="1">_xll.RiskBinomial(1,Transport_Cage_Wash_Compliance,_xll.RiskName("Crate washed and sanitized"))</f>
        <v>#VALUE!</v>
      </c>
      <c r="RN26" s="185" t="e">
        <f ca="1">_xll.RiskBinomial(1,Transport_Cage_Wash_Compliance,_xll.RiskName("Crate washed and sanitized"))</f>
        <v>#VALUE!</v>
      </c>
      <c r="RO26" s="185" t="e">
        <f ca="1">_xll.RiskBinomial(1,Transport_Cage_Wash_Compliance,_xll.RiskName("Crate washed and sanitized"))</f>
        <v>#VALUE!</v>
      </c>
      <c r="RP26" s="185" t="e">
        <f ca="1">_xll.RiskBinomial(1,Transport_Cage_Wash_Compliance,_xll.RiskName("Crate washed and sanitized"))</f>
        <v>#VALUE!</v>
      </c>
      <c r="RQ26" s="185" t="e">
        <f ca="1">_xll.RiskBinomial(1,Transport_Cage_Wash_Compliance,_xll.RiskName("Crate washed and sanitized"))</f>
        <v>#VALUE!</v>
      </c>
      <c r="RR26" s="185" t="e">
        <f ca="1">_xll.RiskBinomial(1,Transport_Cage_Wash_Compliance,_xll.RiskName("Crate washed and sanitized"))</f>
        <v>#VALUE!</v>
      </c>
      <c r="RS26" s="185" t="e">
        <f ca="1">_xll.RiskBinomial(1,Transport_Cage_Wash_Compliance,_xll.RiskName("Crate washed and sanitized"))</f>
        <v>#VALUE!</v>
      </c>
      <c r="RT26" s="185" t="e">
        <f ca="1">_xll.RiskBinomial(1,Transport_Cage_Wash_Compliance,_xll.RiskName("Crate washed and sanitized"))</f>
        <v>#VALUE!</v>
      </c>
      <c r="RU26" s="185" t="e">
        <f ca="1">_xll.RiskBinomial(1,Transport_Cage_Wash_Compliance,_xll.RiskName("Crate washed and sanitized"))</f>
        <v>#VALUE!</v>
      </c>
      <c r="RV26" s="185" t="e">
        <f ca="1">_xll.RiskBinomial(1,Transport_Cage_Wash_Compliance,_xll.RiskName("Crate washed and sanitized"))</f>
        <v>#VALUE!</v>
      </c>
      <c r="RW26" s="185" t="e">
        <f ca="1">_xll.RiskBinomial(1,Transport_Cage_Wash_Compliance,_xll.RiskName("Crate washed and sanitized"))</f>
        <v>#VALUE!</v>
      </c>
      <c r="RX26" s="185" t="e">
        <f ca="1">_xll.RiskBinomial(1,Transport_Cage_Wash_Compliance,_xll.RiskName("Crate washed and sanitized"))</f>
        <v>#VALUE!</v>
      </c>
      <c r="RY26" s="185" t="e">
        <f ca="1">_xll.RiskBinomial(1,Transport_Cage_Wash_Compliance,_xll.RiskName("Crate washed and sanitized"))</f>
        <v>#VALUE!</v>
      </c>
      <c r="RZ26" s="185" t="e">
        <f ca="1">_xll.RiskBinomial(1,Transport_Cage_Wash_Compliance,_xll.RiskName("Crate washed and sanitized"))</f>
        <v>#VALUE!</v>
      </c>
      <c r="SA26" s="185" t="e">
        <f ca="1">_xll.RiskBinomial(1,Transport_Cage_Wash_Compliance,_xll.RiskName("Crate washed and sanitized"))</f>
        <v>#VALUE!</v>
      </c>
      <c r="SB26" s="185" t="e">
        <f ca="1">_xll.RiskBinomial(1,Transport_Cage_Wash_Compliance,_xll.RiskName("Crate washed and sanitized"))</f>
        <v>#VALUE!</v>
      </c>
      <c r="SC26" s="185" t="e">
        <f ca="1">_xll.RiskBinomial(1,Transport_Cage_Wash_Compliance,_xll.RiskName("Crate washed and sanitized"))</f>
        <v>#VALUE!</v>
      </c>
      <c r="SD26" s="185" t="e">
        <f ca="1">_xll.RiskBinomial(1,Transport_Cage_Wash_Compliance,_xll.RiskName("Crate washed and sanitized"))</f>
        <v>#VALUE!</v>
      </c>
      <c r="SE26" s="185" t="e">
        <f ca="1">_xll.RiskBinomial(1,Transport_Cage_Wash_Compliance,_xll.RiskName("Crate washed and sanitized"))</f>
        <v>#VALUE!</v>
      </c>
      <c r="SF26" s="185" t="e">
        <f ca="1">_xll.RiskBinomial(1,Transport_Cage_Wash_Compliance,_xll.RiskName("Crate washed and sanitized"))</f>
        <v>#VALUE!</v>
      </c>
      <c r="SG26" s="185" t="e">
        <f ca="1">_xll.RiskBinomial(1,Transport_Cage_Wash_Compliance,_xll.RiskName("Crate washed and sanitized"))</f>
        <v>#VALUE!</v>
      </c>
      <c r="SH26" s="185" t="e">
        <f ca="1">_xll.RiskBinomial(1,Transport_Cage_Wash_Compliance,_xll.RiskName("Crate washed and sanitized"))</f>
        <v>#VALUE!</v>
      </c>
      <c r="SI26" s="185" t="e">
        <f ca="1">_xll.RiskBinomial(1,Transport_Cage_Wash_Compliance,_xll.RiskName("Crate washed and sanitized"))</f>
        <v>#VALUE!</v>
      </c>
      <c r="SJ26" s="185" t="e">
        <f ca="1">_xll.RiskBinomial(1,Transport_Cage_Wash_Compliance,_xll.RiskName("Crate washed and sanitized"))</f>
        <v>#VALUE!</v>
      </c>
      <c r="SK26" s="185" t="e">
        <f ca="1">_xll.RiskBinomial(1,Transport_Cage_Wash_Compliance,_xll.RiskName("Crate washed and sanitized"))</f>
        <v>#VALUE!</v>
      </c>
      <c r="SL26" s="185" t="e">
        <f ca="1">_xll.RiskBinomial(1,Transport_Cage_Wash_Compliance,_xll.RiskName("Crate washed and sanitized"))</f>
        <v>#VALUE!</v>
      </c>
      <c r="SM26" s="185" t="e">
        <f ca="1">_xll.RiskBinomial(1,Transport_Cage_Wash_Compliance,_xll.RiskName("Crate washed and sanitized"))</f>
        <v>#VALUE!</v>
      </c>
      <c r="SN26" s="185" t="e">
        <f ca="1">_xll.RiskBinomial(1,Transport_Cage_Wash_Compliance,_xll.RiskName("Crate washed and sanitized"))</f>
        <v>#VALUE!</v>
      </c>
      <c r="SO26" s="185" t="e">
        <f ca="1">_xll.RiskBinomial(1,Transport_Cage_Wash_Compliance,_xll.RiskName("Crate washed and sanitized"))</f>
        <v>#VALUE!</v>
      </c>
      <c r="SP26" s="185" t="e">
        <f ca="1">_xll.RiskBinomial(1,Transport_Cage_Wash_Compliance,_xll.RiskName("Crate washed and sanitized"))</f>
        <v>#VALUE!</v>
      </c>
      <c r="SQ26" s="185" t="e">
        <f ca="1">_xll.RiskBinomial(1,Transport_Cage_Wash_Compliance,_xll.RiskName("Crate washed and sanitized"))</f>
        <v>#VALUE!</v>
      </c>
      <c r="SR26" s="185" t="e">
        <f ca="1">_xll.RiskBinomial(1,Transport_Cage_Wash_Compliance,_xll.RiskName("Crate washed and sanitized"))</f>
        <v>#VALUE!</v>
      </c>
      <c r="SS26" s="185" t="e">
        <f ca="1">_xll.RiskBinomial(1,Transport_Cage_Wash_Compliance,_xll.RiskName("Crate washed and sanitized"))</f>
        <v>#VALUE!</v>
      </c>
      <c r="ST26" s="185" t="e">
        <f ca="1">_xll.RiskBinomial(1,Transport_Cage_Wash_Compliance,_xll.RiskName("Crate washed and sanitized"))</f>
        <v>#VALUE!</v>
      </c>
      <c r="SU26" s="185" t="e">
        <f ca="1">_xll.RiskBinomial(1,Transport_Cage_Wash_Compliance,_xll.RiskName("Crate washed and sanitized"))</f>
        <v>#VALUE!</v>
      </c>
      <c r="SV26" s="185" t="e">
        <f ca="1">_xll.RiskBinomial(1,Transport_Cage_Wash_Compliance,_xll.RiskName("Crate washed and sanitized"))</f>
        <v>#VALUE!</v>
      </c>
      <c r="SW26" s="185" t="e">
        <f ca="1">_xll.RiskBinomial(1,Transport_Cage_Wash_Compliance,_xll.RiskName("Crate washed and sanitized"))</f>
        <v>#VALUE!</v>
      </c>
      <c r="SX26" s="185" t="e">
        <f ca="1">_xll.RiskBinomial(1,Transport_Cage_Wash_Compliance,_xll.RiskName("Crate washed and sanitized"))</f>
        <v>#VALUE!</v>
      </c>
      <c r="SY26" s="185" t="e">
        <f ca="1">_xll.RiskBinomial(1,Transport_Cage_Wash_Compliance,_xll.RiskName("Crate washed and sanitized"))</f>
        <v>#VALUE!</v>
      </c>
      <c r="SZ26" s="185" t="e">
        <f ca="1">_xll.RiskBinomial(1,Transport_Cage_Wash_Compliance,_xll.RiskName("Crate washed and sanitized"))</f>
        <v>#VALUE!</v>
      </c>
      <c r="TA26" s="185" t="e">
        <f ca="1">_xll.RiskBinomial(1,Transport_Cage_Wash_Compliance,_xll.RiskName("Crate washed and sanitized"))</f>
        <v>#VALUE!</v>
      </c>
      <c r="TB26" s="185" t="e">
        <f ca="1">_xll.RiskBinomial(1,Transport_Cage_Wash_Compliance,_xll.RiskName("Crate washed and sanitized"))</f>
        <v>#VALUE!</v>
      </c>
      <c r="TC26" s="185" t="e">
        <f ca="1">_xll.RiskBinomial(1,Transport_Cage_Wash_Compliance,_xll.RiskName("Crate washed and sanitized"))</f>
        <v>#VALUE!</v>
      </c>
      <c r="TD26" s="185" t="e">
        <f ca="1">_xll.RiskBinomial(1,Transport_Cage_Wash_Compliance,_xll.RiskName("Crate washed and sanitized"))</f>
        <v>#VALUE!</v>
      </c>
      <c r="TE26" s="185" t="e">
        <f ca="1">_xll.RiskBinomial(1,Transport_Cage_Wash_Compliance,_xll.RiskName("Crate washed and sanitized"))</f>
        <v>#VALUE!</v>
      </c>
      <c r="TF26" s="185" t="e">
        <f ca="1">_xll.RiskBinomial(1,Transport_Cage_Wash_Compliance,_xll.RiskName("Crate washed and sanitized"))</f>
        <v>#VALUE!</v>
      </c>
      <c r="TG26" s="185" t="e">
        <f ca="1">_xll.RiskBinomial(1,Transport_Cage_Wash_Compliance,_xll.RiskName("Crate washed and sanitized"))</f>
        <v>#VALUE!</v>
      </c>
      <c r="TH26" s="185" t="e">
        <f ca="1">_xll.RiskBinomial(1,Transport_Cage_Wash_Compliance,_xll.RiskName("Crate washed and sanitized"))</f>
        <v>#VALUE!</v>
      </c>
      <c r="TI26" s="185" t="e">
        <f ca="1">_xll.RiskBinomial(1,Transport_Cage_Wash_Compliance,_xll.RiskName("Crate washed and sanitized"))</f>
        <v>#VALUE!</v>
      </c>
      <c r="TJ26" s="185" t="e">
        <f ca="1">_xll.RiskBinomial(1,Transport_Cage_Wash_Compliance,_xll.RiskName("Crate washed and sanitized"))</f>
        <v>#VALUE!</v>
      </c>
      <c r="TK26" s="185" t="e">
        <f ca="1">_xll.RiskBinomial(1,Transport_Cage_Wash_Compliance,_xll.RiskName("Crate washed and sanitized"))</f>
        <v>#VALUE!</v>
      </c>
      <c r="TL26" s="185" t="e">
        <f ca="1">_xll.RiskBinomial(1,Transport_Cage_Wash_Compliance,_xll.RiskName("Crate washed and sanitized"))</f>
        <v>#VALUE!</v>
      </c>
      <c r="TM26" s="185" t="e">
        <f ca="1">_xll.RiskBinomial(1,Transport_Cage_Wash_Compliance,_xll.RiskName("Crate washed and sanitized"))</f>
        <v>#VALUE!</v>
      </c>
      <c r="TN26" s="185" t="e">
        <f ca="1">_xll.RiskBinomial(1,Transport_Cage_Wash_Compliance,_xll.RiskName("Crate washed and sanitized"))</f>
        <v>#VALUE!</v>
      </c>
      <c r="TO26" s="185" t="e">
        <f ca="1">_xll.RiskBinomial(1,Transport_Cage_Wash_Compliance,_xll.RiskName("Crate washed and sanitized"))</f>
        <v>#VALUE!</v>
      </c>
      <c r="TP26" s="185" t="e">
        <f ca="1">_xll.RiskBinomial(1,Transport_Cage_Wash_Compliance,_xll.RiskName("Crate washed and sanitized"))</f>
        <v>#VALUE!</v>
      </c>
      <c r="TQ26" s="185" t="e">
        <f ca="1">_xll.RiskBinomial(1,Transport_Cage_Wash_Compliance,_xll.RiskName("Crate washed and sanitized"))</f>
        <v>#VALUE!</v>
      </c>
      <c r="TR26" s="185" t="e">
        <f ca="1">_xll.RiskBinomial(1,Transport_Cage_Wash_Compliance,_xll.RiskName("Crate washed and sanitized"))</f>
        <v>#VALUE!</v>
      </c>
      <c r="TS26" s="185" t="e">
        <f ca="1">_xll.RiskBinomial(1,Transport_Cage_Wash_Compliance,_xll.RiskName("Crate washed and sanitized"))</f>
        <v>#VALUE!</v>
      </c>
      <c r="TT26" s="185" t="e">
        <f ca="1">_xll.RiskBinomial(1,Transport_Cage_Wash_Compliance,_xll.RiskName("Crate washed and sanitized"))</f>
        <v>#VALUE!</v>
      </c>
      <c r="TU26" s="185" t="e">
        <f ca="1">_xll.RiskBinomial(1,Transport_Cage_Wash_Compliance,_xll.RiskName("Crate washed and sanitized"))</f>
        <v>#VALUE!</v>
      </c>
      <c r="TV26" s="185" t="e">
        <f ca="1">_xll.RiskBinomial(1,Transport_Cage_Wash_Compliance,_xll.RiskName("Crate washed and sanitized"))</f>
        <v>#VALUE!</v>
      </c>
      <c r="TW26" s="185" t="e">
        <f ca="1">_xll.RiskBinomial(1,Transport_Cage_Wash_Compliance,_xll.RiskName("Crate washed and sanitized"))</f>
        <v>#VALUE!</v>
      </c>
      <c r="TX26" s="185" t="e">
        <f ca="1">_xll.RiskBinomial(1,Transport_Cage_Wash_Compliance,_xll.RiskName("Crate washed and sanitized"))</f>
        <v>#VALUE!</v>
      </c>
      <c r="TY26" s="185" t="e">
        <f ca="1">_xll.RiskBinomial(1,Transport_Cage_Wash_Compliance,_xll.RiskName("Crate washed and sanitized"))</f>
        <v>#VALUE!</v>
      </c>
      <c r="TZ26" s="185" t="e">
        <f ca="1">_xll.RiskBinomial(1,Transport_Cage_Wash_Compliance,_xll.RiskName("Crate washed and sanitized"))</f>
        <v>#VALUE!</v>
      </c>
      <c r="UA26" s="185" t="e">
        <f ca="1">_xll.RiskBinomial(1,Transport_Cage_Wash_Compliance,_xll.RiskName("Crate washed and sanitized"))</f>
        <v>#VALUE!</v>
      </c>
      <c r="UB26" s="185" t="e">
        <f ca="1">_xll.RiskBinomial(1,Transport_Cage_Wash_Compliance,_xll.RiskName("Crate washed and sanitized"))</f>
        <v>#VALUE!</v>
      </c>
      <c r="UC26" s="185" t="e">
        <f ca="1">_xll.RiskBinomial(1,Transport_Cage_Wash_Compliance,_xll.RiskName("Crate washed and sanitized"))</f>
        <v>#VALUE!</v>
      </c>
      <c r="UD26" s="185" t="e">
        <f ca="1">_xll.RiskBinomial(1,Transport_Cage_Wash_Compliance,_xll.RiskName("Crate washed and sanitized"))</f>
        <v>#VALUE!</v>
      </c>
      <c r="UE26" s="185" t="e">
        <f ca="1">_xll.RiskBinomial(1,Transport_Cage_Wash_Compliance,_xll.RiskName("Crate washed and sanitized"))</f>
        <v>#VALUE!</v>
      </c>
      <c r="UF26" s="185" t="e">
        <f ca="1">_xll.RiskBinomial(1,Transport_Cage_Wash_Compliance,_xll.RiskName("Crate washed and sanitized"))</f>
        <v>#VALUE!</v>
      </c>
      <c r="UG26" s="185" t="e">
        <f ca="1">_xll.RiskBinomial(1,Transport_Cage_Wash_Compliance,_xll.RiskName("Crate washed and sanitized"))</f>
        <v>#VALUE!</v>
      </c>
      <c r="UH26" s="185" t="e">
        <f ca="1">_xll.RiskBinomial(1,Transport_Cage_Wash_Compliance,_xll.RiskName("Crate washed and sanitized"))</f>
        <v>#VALUE!</v>
      </c>
      <c r="UI26" s="185" t="e">
        <f ca="1">_xll.RiskBinomial(1,Transport_Cage_Wash_Compliance,_xll.RiskName("Crate washed and sanitized"))</f>
        <v>#VALUE!</v>
      </c>
      <c r="UJ26" s="185" t="e">
        <f ca="1">_xll.RiskBinomial(1,Transport_Cage_Wash_Compliance,_xll.RiskName("Crate washed and sanitized"))</f>
        <v>#VALUE!</v>
      </c>
      <c r="UK26" s="185" t="e">
        <f ca="1">_xll.RiskBinomial(1,Transport_Cage_Wash_Compliance,_xll.RiskName("Crate washed and sanitized"))</f>
        <v>#VALUE!</v>
      </c>
      <c r="UL26" s="185" t="e">
        <f ca="1">_xll.RiskBinomial(1,Transport_Cage_Wash_Compliance,_xll.RiskName("Crate washed and sanitized"))</f>
        <v>#VALUE!</v>
      </c>
      <c r="UM26" s="185" t="e">
        <f ca="1">_xll.RiskBinomial(1,Transport_Cage_Wash_Compliance,_xll.RiskName("Crate washed and sanitized"))</f>
        <v>#VALUE!</v>
      </c>
      <c r="UN26" s="185" t="e">
        <f ca="1">_xll.RiskBinomial(1,Transport_Cage_Wash_Compliance,_xll.RiskName("Crate washed and sanitized"))</f>
        <v>#VALUE!</v>
      </c>
      <c r="UO26" s="185" t="e">
        <f ca="1">_xll.RiskBinomial(1,Transport_Cage_Wash_Compliance,_xll.RiskName("Crate washed and sanitized"))</f>
        <v>#VALUE!</v>
      </c>
      <c r="UP26" s="185" t="e">
        <f ca="1">_xll.RiskBinomial(1,Transport_Cage_Wash_Compliance,_xll.RiskName("Crate washed and sanitized"))</f>
        <v>#VALUE!</v>
      </c>
      <c r="UQ26" s="185" t="e">
        <f ca="1">_xll.RiskBinomial(1,Transport_Cage_Wash_Compliance,_xll.RiskName("Crate washed and sanitized"))</f>
        <v>#VALUE!</v>
      </c>
      <c r="UR26" s="185" t="e">
        <f ca="1">_xll.RiskBinomial(1,Transport_Cage_Wash_Compliance,_xll.RiskName("Crate washed and sanitized"))</f>
        <v>#VALUE!</v>
      </c>
      <c r="US26" s="185" t="e">
        <f ca="1">_xll.RiskBinomial(1,Transport_Cage_Wash_Compliance,_xll.RiskName("Crate washed and sanitized"))</f>
        <v>#VALUE!</v>
      </c>
      <c r="UT26" s="185" t="e">
        <f ca="1">_xll.RiskBinomial(1,Transport_Cage_Wash_Compliance,_xll.RiskName("Crate washed and sanitized"))</f>
        <v>#VALUE!</v>
      </c>
      <c r="UU26" s="185" t="e">
        <f ca="1">_xll.RiskBinomial(1,Transport_Cage_Wash_Compliance,_xll.RiskName("Crate washed and sanitized"))</f>
        <v>#VALUE!</v>
      </c>
      <c r="UV26" s="185" t="e">
        <f ca="1">_xll.RiskBinomial(1,Transport_Cage_Wash_Compliance,_xll.RiskName("Crate washed and sanitized"))</f>
        <v>#VALUE!</v>
      </c>
      <c r="UW26" s="185" t="e">
        <f ca="1">_xll.RiskBinomial(1,Transport_Cage_Wash_Compliance,_xll.RiskName("Crate washed and sanitized"))</f>
        <v>#VALUE!</v>
      </c>
      <c r="UX26" s="185" t="e">
        <f ca="1">_xll.RiskBinomial(1,Transport_Cage_Wash_Compliance,_xll.RiskName("Crate washed and sanitized"))</f>
        <v>#VALUE!</v>
      </c>
      <c r="UY26" s="185" t="e">
        <f ca="1">_xll.RiskBinomial(1,Transport_Cage_Wash_Compliance,_xll.RiskName("Crate washed and sanitized"))</f>
        <v>#VALUE!</v>
      </c>
      <c r="UZ26" s="185" t="e">
        <f ca="1">_xll.RiskBinomial(1,Transport_Cage_Wash_Compliance,_xll.RiskName("Crate washed and sanitized"))</f>
        <v>#VALUE!</v>
      </c>
      <c r="VA26" s="185" t="e">
        <f ca="1">_xll.RiskBinomial(1,Transport_Cage_Wash_Compliance,_xll.RiskName("Crate washed and sanitized"))</f>
        <v>#VALUE!</v>
      </c>
      <c r="VB26" s="185" t="e">
        <f ca="1">_xll.RiskBinomial(1,Transport_Cage_Wash_Compliance,_xll.RiskName("Crate washed and sanitized"))</f>
        <v>#VALUE!</v>
      </c>
      <c r="VC26" s="185" t="e">
        <f ca="1">_xll.RiskBinomial(1,Transport_Cage_Wash_Compliance,_xll.RiskName("Crate washed and sanitized"))</f>
        <v>#VALUE!</v>
      </c>
      <c r="VD26" s="185" t="e">
        <f ca="1">_xll.RiskBinomial(1,Transport_Cage_Wash_Compliance,_xll.RiskName("Crate washed and sanitized"))</f>
        <v>#VALUE!</v>
      </c>
      <c r="VE26" s="185" t="e">
        <f ca="1">_xll.RiskBinomial(1,Transport_Cage_Wash_Compliance,_xll.RiskName("Crate washed and sanitized"))</f>
        <v>#VALUE!</v>
      </c>
      <c r="VF26" s="185" t="e">
        <f ca="1">_xll.RiskBinomial(1,Transport_Cage_Wash_Compliance,_xll.RiskName("Crate washed and sanitized"))</f>
        <v>#VALUE!</v>
      </c>
      <c r="VG26" s="185" t="e">
        <f ca="1">_xll.RiskBinomial(1,Transport_Cage_Wash_Compliance,_xll.RiskName("Crate washed and sanitized"))</f>
        <v>#VALUE!</v>
      </c>
      <c r="VH26" s="185" t="e">
        <f ca="1">_xll.RiskBinomial(1,Transport_Cage_Wash_Compliance,_xll.RiskName("Crate washed and sanitized"))</f>
        <v>#VALUE!</v>
      </c>
      <c r="VI26" s="185" t="e">
        <f ca="1">_xll.RiskBinomial(1,Transport_Cage_Wash_Compliance,_xll.RiskName("Crate washed and sanitized"))</f>
        <v>#VALUE!</v>
      </c>
      <c r="VJ26" s="185" t="e">
        <f ca="1">_xll.RiskBinomial(1,Transport_Cage_Wash_Compliance,_xll.RiskName("Crate washed and sanitized"))</f>
        <v>#VALUE!</v>
      </c>
      <c r="VK26" s="185" t="e">
        <f ca="1">_xll.RiskBinomial(1,Transport_Cage_Wash_Compliance,_xll.RiskName("Crate washed and sanitized"))</f>
        <v>#VALUE!</v>
      </c>
      <c r="VL26" s="185" t="e">
        <f ca="1">_xll.RiskBinomial(1,Transport_Cage_Wash_Compliance,_xll.RiskName("Crate washed and sanitized"))</f>
        <v>#VALUE!</v>
      </c>
      <c r="VM26" s="185" t="e">
        <f ca="1">_xll.RiskBinomial(1,Transport_Cage_Wash_Compliance,_xll.RiskName("Crate washed and sanitized"))</f>
        <v>#VALUE!</v>
      </c>
      <c r="VN26" s="185" t="e">
        <f ca="1">_xll.RiskBinomial(1,Transport_Cage_Wash_Compliance,_xll.RiskName("Crate washed and sanitized"))</f>
        <v>#VALUE!</v>
      </c>
      <c r="VO26" s="185" t="e">
        <f ca="1">_xll.RiskBinomial(1,Transport_Cage_Wash_Compliance,_xll.RiskName("Crate washed and sanitized"))</f>
        <v>#VALUE!</v>
      </c>
      <c r="VP26" s="185" t="e">
        <f ca="1">_xll.RiskBinomial(1,Transport_Cage_Wash_Compliance,_xll.RiskName("Crate washed and sanitized"))</f>
        <v>#VALUE!</v>
      </c>
      <c r="VQ26" s="185" t="e">
        <f ca="1">_xll.RiskBinomial(1,Transport_Cage_Wash_Compliance,_xll.RiskName("Crate washed and sanitized"))</f>
        <v>#VALUE!</v>
      </c>
      <c r="VR26" s="185" t="e">
        <f ca="1">_xll.RiskBinomial(1,Transport_Cage_Wash_Compliance,_xll.RiskName("Crate washed and sanitized"))</f>
        <v>#VALUE!</v>
      </c>
      <c r="VS26" s="185" t="e">
        <f ca="1">_xll.RiskBinomial(1,Transport_Cage_Wash_Compliance,_xll.RiskName("Crate washed and sanitized"))</f>
        <v>#VALUE!</v>
      </c>
      <c r="VT26" s="185" t="e">
        <f ca="1">_xll.RiskBinomial(1,Transport_Cage_Wash_Compliance,_xll.RiskName("Crate washed and sanitized"))</f>
        <v>#VALUE!</v>
      </c>
      <c r="VU26" s="185" t="e">
        <f ca="1">_xll.RiskBinomial(1,Transport_Cage_Wash_Compliance,_xll.RiskName("Crate washed and sanitized"))</f>
        <v>#VALUE!</v>
      </c>
      <c r="VV26" s="185" t="e">
        <f ca="1">_xll.RiskBinomial(1,Transport_Cage_Wash_Compliance,_xll.RiskName("Crate washed and sanitized"))</f>
        <v>#VALUE!</v>
      </c>
      <c r="VW26" s="185" t="e">
        <f ca="1">_xll.RiskBinomial(1,Transport_Cage_Wash_Compliance,_xll.RiskName("Crate washed and sanitized"))</f>
        <v>#VALUE!</v>
      </c>
      <c r="VX26" s="185" t="e">
        <f ca="1">_xll.RiskBinomial(1,Transport_Cage_Wash_Compliance,_xll.RiskName("Crate washed and sanitized"))</f>
        <v>#VALUE!</v>
      </c>
      <c r="VY26" s="185" t="e">
        <f ca="1">_xll.RiskBinomial(1,Transport_Cage_Wash_Compliance,_xll.RiskName("Crate washed and sanitized"))</f>
        <v>#VALUE!</v>
      </c>
      <c r="VZ26" s="185" t="e">
        <f ca="1">_xll.RiskBinomial(1,Transport_Cage_Wash_Compliance,_xll.RiskName("Crate washed and sanitized"))</f>
        <v>#VALUE!</v>
      </c>
      <c r="WA26" s="185" t="e">
        <f ca="1">_xll.RiskBinomial(1,Transport_Cage_Wash_Compliance,_xll.RiskName("Crate washed and sanitized"))</f>
        <v>#VALUE!</v>
      </c>
      <c r="WB26" s="185" t="e">
        <f ca="1">_xll.RiskBinomial(1,Transport_Cage_Wash_Compliance,_xll.RiskName("Crate washed and sanitized"))</f>
        <v>#VALUE!</v>
      </c>
      <c r="WC26" s="185" t="e">
        <f ca="1">_xll.RiskBinomial(1,Transport_Cage_Wash_Compliance,_xll.RiskName("Crate washed and sanitized"))</f>
        <v>#VALUE!</v>
      </c>
      <c r="WD26" s="185" t="e">
        <f ca="1">_xll.RiskBinomial(1,Transport_Cage_Wash_Compliance,_xll.RiskName("Crate washed and sanitized"))</f>
        <v>#VALUE!</v>
      </c>
      <c r="WE26" s="185" t="e">
        <f ca="1">_xll.RiskBinomial(1,Transport_Cage_Wash_Compliance,_xll.RiskName("Crate washed and sanitized"))</f>
        <v>#VALUE!</v>
      </c>
      <c r="WF26" s="185" t="e">
        <f ca="1">_xll.RiskBinomial(1,Transport_Cage_Wash_Compliance,_xll.RiskName("Crate washed and sanitized"))</f>
        <v>#VALUE!</v>
      </c>
      <c r="WG26" s="185" t="e">
        <f ca="1">_xll.RiskBinomial(1,Transport_Cage_Wash_Compliance,_xll.RiskName("Crate washed and sanitized"))</f>
        <v>#VALUE!</v>
      </c>
      <c r="WH26" s="185" t="e">
        <f ca="1">_xll.RiskBinomial(1,Transport_Cage_Wash_Compliance,_xll.RiskName("Crate washed and sanitized"))</f>
        <v>#VALUE!</v>
      </c>
      <c r="WI26" s="185" t="e">
        <f ca="1">_xll.RiskBinomial(1,Transport_Cage_Wash_Compliance,_xll.RiskName("Crate washed and sanitized"))</f>
        <v>#VALUE!</v>
      </c>
      <c r="WJ26" s="185" t="e">
        <f ca="1">_xll.RiskBinomial(1,Transport_Cage_Wash_Compliance,_xll.RiskName("Crate washed and sanitized"))</f>
        <v>#VALUE!</v>
      </c>
      <c r="WK26" s="185" t="e">
        <f ca="1">_xll.RiskBinomial(1,Transport_Cage_Wash_Compliance,_xll.RiskName("Crate washed and sanitized"))</f>
        <v>#VALUE!</v>
      </c>
      <c r="WL26" s="185" t="e">
        <f ca="1">_xll.RiskBinomial(1,Transport_Cage_Wash_Compliance,_xll.RiskName("Crate washed and sanitized"))</f>
        <v>#VALUE!</v>
      </c>
      <c r="WM26" s="185" t="e">
        <f ca="1">_xll.RiskBinomial(1,Transport_Cage_Wash_Compliance,_xll.RiskName("Crate washed and sanitized"))</f>
        <v>#VALUE!</v>
      </c>
      <c r="WN26" s="185" t="e">
        <f ca="1">_xll.RiskBinomial(1,Transport_Cage_Wash_Compliance,_xll.RiskName("Crate washed and sanitized"))</f>
        <v>#VALUE!</v>
      </c>
      <c r="WO26" s="185" t="e">
        <f ca="1">_xll.RiskBinomial(1,Transport_Cage_Wash_Compliance,_xll.RiskName("Crate washed and sanitized"))</f>
        <v>#VALUE!</v>
      </c>
      <c r="WP26" s="185" t="e">
        <f ca="1">_xll.RiskBinomial(1,Transport_Cage_Wash_Compliance,_xll.RiskName("Crate washed and sanitized"))</f>
        <v>#VALUE!</v>
      </c>
      <c r="WQ26" s="185" t="e">
        <f ca="1">_xll.RiskBinomial(1,Transport_Cage_Wash_Compliance,_xll.RiskName("Crate washed and sanitized"))</f>
        <v>#VALUE!</v>
      </c>
      <c r="WR26" s="185" t="e">
        <f ca="1">_xll.RiskBinomial(1,Transport_Cage_Wash_Compliance,_xll.RiskName("Crate washed and sanitized"))</f>
        <v>#VALUE!</v>
      </c>
      <c r="WS26" s="185" t="e">
        <f ca="1">_xll.RiskBinomial(1,Transport_Cage_Wash_Compliance,_xll.RiskName("Crate washed and sanitized"))</f>
        <v>#VALUE!</v>
      </c>
      <c r="WT26" s="185" t="e">
        <f ca="1">_xll.RiskBinomial(1,Transport_Cage_Wash_Compliance,_xll.RiskName("Crate washed and sanitized"))</f>
        <v>#VALUE!</v>
      </c>
      <c r="WU26" s="185" t="e">
        <f ca="1">_xll.RiskBinomial(1,Transport_Cage_Wash_Compliance,_xll.RiskName("Crate washed and sanitized"))</f>
        <v>#VALUE!</v>
      </c>
      <c r="WV26" s="185" t="e">
        <f ca="1">_xll.RiskBinomial(1,Transport_Cage_Wash_Compliance,_xll.RiskName("Crate washed and sanitized"))</f>
        <v>#VALUE!</v>
      </c>
      <c r="WW26" s="185" t="e">
        <f ca="1">_xll.RiskBinomial(1,Transport_Cage_Wash_Compliance,_xll.RiskName("Crate washed and sanitized"))</f>
        <v>#VALUE!</v>
      </c>
      <c r="WX26" s="185" t="e">
        <f ca="1">_xll.RiskBinomial(1,Transport_Cage_Wash_Compliance,_xll.RiskName("Crate washed and sanitized"))</f>
        <v>#VALUE!</v>
      </c>
      <c r="WY26" s="185" t="e">
        <f ca="1">_xll.RiskBinomial(1,Transport_Cage_Wash_Compliance,_xll.RiskName("Crate washed and sanitized"))</f>
        <v>#VALUE!</v>
      </c>
      <c r="WZ26" s="185" t="e">
        <f ca="1">_xll.RiskBinomial(1,Transport_Cage_Wash_Compliance,_xll.RiskName("Crate washed and sanitized"))</f>
        <v>#VALUE!</v>
      </c>
      <c r="XA26" s="185" t="e">
        <f ca="1">_xll.RiskBinomial(1,Transport_Cage_Wash_Compliance,_xll.RiskName("Crate washed and sanitized"))</f>
        <v>#VALUE!</v>
      </c>
      <c r="XB26" s="185" t="e">
        <f ca="1">_xll.RiskBinomial(1,Transport_Cage_Wash_Compliance,_xll.RiskName("Crate washed and sanitized"))</f>
        <v>#VALUE!</v>
      </c>
      <c r="XC26" s="185" t="e">
        <f ca="1">_xll.RiskBinomial(1,Transport_Cage_Wash_Compliance,_xll.RiskName("Crate washed and sanitized"))</f>
        <v>#VALUE!</v>
      </c>
      <c r="XD26" s="185" t="e">
        <f ca="1">_xll.RiskBinomial(1,Transport_Cage_Wash_Compliance,_xll.RiskName("Crate washed and sanitized"))</f>
        <v>#VALUE!</v>
      </c>
      <c r="XE26" s="185" t="e">
        <f ca="1">_xll.RiskBinomial(1,Transport_Cage_Wash_Compliance,_xll.RiskName("Crate washed and sanitized"))</f>
        <v>#VALUE!</v>
      </c>
      <c r="XF26" s="185" t="e">
        <f ca="1">_xll.RiskBinomial(1,Transport_Cage_Wash_Compliance,_xll.RiskName("Crate washed and sanitized"))</f>
        <v>#VALUE!</v>
      </c>
      <c r="XG26" s="185" t="e">
        <f ca="1">_xll.RiskBinomial(1,Transport_Cage_Wash_Compliance,_xll.RiskName("Crate washed and sanitized"))</f>
        <v>#VALUE!</v>
      </c>
      <c r="XH26" s="185" t="e">
        <f ca="1">_xll.RiskBinomial(1,Transport_Cage_Wash_Compliance,_xll.RiskName("Crate washed and sanitized"))</f>
        <v>#VALUE!</v>
      </c>
      <c r="XI26" s="185" t="e">
        <f ca="1">_xll.RiskBinomial(1,Transport_Cage_Wash_Compliance,_xll.RiskName("Crate washed and sanitized"))</f>
        <v>#VALUE!</v>
      </c>
      <c r="XJ26" s="185" t="e">
        <f ca="1">_xll.RiskBinomial(1,Transport_Cage_Wash_Compliance,_xll.RiskName("Crate washed and sanitized"))</f>
        <v>#VALUE!</v>
      </c>
      <c r="XK26" s="185" t="e">
        <f ca="1">_xll.RiskBinomial(1,Transport_Cage_Wash_Compliance,_xll.RiskName("Crate washed and sanitized"))</f>
        <v>#VALUE!</v>
      </c>
      <c r="XL26" s="185" t="e">
        <f ca="1">_xll.RiskBinomial(1,Transport_Cage_Wash_Compliance,_xll.RiskName("Crate washed and sanitized"))</f>
        <v>#VALUE!</v>
      </c>
      <c r="XM26" s="185" t="e">
        <f ca="1">_xll.RiskBinomial(1,Transport_Cage_Wash_Compliance,_xll.RiskName("Crate washed and sanitized"))</f>
        <v>#VALUE!</v>
      </c>
      <c r="XN26" s="185" t="e">
        <f ca="1">_xll.RiskBinomial(1,Transport_Cage_Wash_Compliance,_xll.RiskName("Crate washed and sanitized"))</f>
        <v>#VALUE!</v>
      </c>
      <c r="XO26" s="185" t="e">
        <f ca="1">_xll.RiskBinomial(1,Transport_Cage_Wash_Compliance,_xll.RiskName("Crate washed and sanitized"))</f>
        <v>#VALUE!</v>
      </c>
      <c r="XP26" s="185" t="e">
        <f ca="1">_xll.RiskBinomial(1,Transport_Cage_Wash_Compliance,_xll.RiskName("Crate washed and sanitized"))</f>
        <v>#VALUE!</v>
      </c>
      <c r="XQ26" s="185" t="e">
        <f ca="1">_xll.RiskBinomial(1,Transport_Cage_Wash_Compliance,_xll.RiskName("Crate washed and sanitized"))</f>
        <v>#VALUE!</v>
      </c>
      <c r="XR26" s="185" t="e">
        <f ca="1">_xll.RiskBinomial(1,Transport_Cage_Wash_Compliance,_xll.RiskName("Crate washed and sanitized"))</f>
        <v>#VALUE!</v>
      </c>
      <c r="XS26" s="185" t="e">
        <f ca="1">_xll.RiskBinomial(1,Transport_Cage_Wash_Compliance,_xll.RiskName("Crate washed and sanitized"))</f>
        <v>#VALUE!</v>
      </c>
      <c r="XT26" s="185" t="e">
        <f ca="1">_xll.RiskBinomial(1,Transport_Cage_Wash_Compliance,_xll.RiskName("Crate washed and sanitized"))</f>
        <v>#VALUE!</v>
      </c>
      <c r="XU26" s="185" t="e">
        <f ca="1">_xll.RiskBinomial(1,Transport_Cage_Wash_Compliance,_xll.RiskName("Crate washed and sanitized"))</f>
        <v>#VALUE!</v>
      </c>
      <c r="XV26" s="185" t="e">
        <f ca="1">_xll.RiskBinomial(1,Transport_Cage_Wash_Compliance,_xll.RiskName("Crate washed and sanitized"))</f>
        <v>#VALUE!</v>
      </c>
      <c r="XW26" s="185" t="e">
        <f ca="1">_xll.RiskBinomial(1,Transport_Cage_Wash_Compliance,_xll.RiskName("Crate washed and sanitized"))</f>
        <v>#VALUE!</v>
      </c>
      <c r="XX26" s="185" t="e">
        <f ca="1">_xll.RiskBinomial(1,Transport_Cage_Wash_Compliance,_xll.RiskName("Crate washed and sanitized"))</f>
        <v>#VALUE!</v>
      </c>
      <c r="XY26" s="185" t="e">
        <f ca="1">_xll.RiskBinomial(1,Transport_Cage_Wash_Compliance,_xll.RiskName("Crate washed and sanitized"))</f>
        <v>#VALUE!</v>
      </c>
      <c r="XZ26" s="185" t="e">
        <f ca="1">_xll.RiskBinomial(1,Transport_Cage_Wash_Compliance,_xll.RiskName("Crate washed and sanitized"))</f>
        <v>#VALUE!</v>
      </c>
      <c r="YA26" s="185" t="e">
        <f ca="1">_xll.RiskBinomial(1,Transport_Cage_Wash_Compliance,_xll.RiskName("Crate washed and sanitized"))</f>
        <v>#VALUE!</v>
      </c>
      <c r="YB26" s="185" t="e">
        <f ca="1">_xll.RiskBinomial(1,Transport_Cage_Wash_Compliance,_xll.RiskName("Crate washed and sanitized"))</f>
        <v>#VALUE!</v>
      </c>
      <c r="YC26" s="185" t="e">
        <f ca="1">_xll.RiskBinomial(1,Transport_Cage_Wash_Compliance,_xll.RiskName("Crate washed and sanitized"))</f>
        <v>#VALUE!</v>
      </c>
      <c r="YD26" s="185" t="e">
        <f ca="1">_xll.RiskBinomial(1,Transport_Cage_Wash_Compliance,_xll.RiskName("Crate washed and sanitized"))</f>
        <v>#VALUE!</v>
      </c>
      <c r="YE26" s="185" t="e">
        <f ca="1">_xll.RiskBinomial(1,Transport_Cage_Wash_Compliance,_xll.RiskName("Crate washed and sanitized"))</f>
        <v>#VALUE!</v>
      </c>
      <c r="YF26" s="185" t="e">
        <f ca="1">_xll.RiskBinomial(1,Transport_Cage_Wash_Compliance,_xll.RiskName("Crate washed and sanitized"))</f>
        <v>#VALUE!</v>
      </c>
      <c r="YG26" s="185" t="e">
        <f ca="1">_xll.RiskBinomial(1,Transport_Cage_Wash_Compliance,_xll.RiskName("Crate washed and sanitized"))</f>
        <v>#VALUE!</v>
      </c>
      <c r="YH26" s="185" t="e">
        <f ca="1">_xll.RiskBinomial(1,Transport_Cage_Wash_Compliance,_xll.RiskName("Crate washed and sanitized"))</f>
        <v>#VALUE!</v>
      </c>
      <c r="YI26" s="185" t="e">
        <f ca="1">_xll.RiskBinomial(1,Transport_Cage_Wash_Compliance,_xll.RiskName("Crate washed and sanitized"))</f>
        <v>#VALUE!</v>
      </c>
      <c r="YJ26" s="185" t="e">
        <f ca="1">_xll.RiskBinomial(1,Transport_Cage_Wash_Compliance,_xll.RiskName("Crate washed and sanitized"))</f>
        <v>#VALUE!</v>
      </c>
      <c r="YK26" s="185" t="e">
        <f ca="1">_xll.RiskBinomial(1,Transport_Cage_Wash_Compliance,_xll.RiskName("Crate washed and sanitized"))</f>
        <v>#VALUE!</v>
      </c>
      <c r="YL26" s="185" t="e">
        <f ca="1">_xll.RiskBinomial(1,Transport_Cage_Wash_Compliance,_xll.RiskName("Crate washed and sanitized"))</f>
        <v>#VALUE!</v>
      </c>
      <c r="YM26" s="185" t="e">
        <f ca="1">_xll.RiskBinomial(1,Transport_Cage_Wash_Compliance,_xll.RiskName("Crate washed and sanitized"))</f>
        <v>#VALUE!</v>
      </c>
      <c r="YN26" s="185" t="e">
        <f ca="1">_xll.RiskBinomial(1,Transport_Cage_Wash_Compliance,_xll.RiskName("Crate washed and sanitized"))</f>
        <v>#VALUE!</v>
      </c>
      <c r="YO26" s="185" t="e">
        <f ca="1">_xll.RiskBinomial(1,Transport_Cage_Wash_Compliance,_xll.RiskName("Crate washed and sanitized"))</f>
        <v>#VALUE!</v>
      </c>
      <c r="YP26" s="185" t="e">
        <f ca="1">_xll.RiskBinomial(1,Transport_Cage_Wash_Compliance,_xll.RiskName("Crate washed and sanitized"))</f>
        <v>#VALUE!</v>
      </c>
      <c r="YQ26" s="185" t="e">
        <f ca="1">_xll.RiskBinomial(1,Transport_Cage_Wash_Compliance,_xll.RiskName("Crate washed and sanitized"))</f>
        <v>#VALUE!</v>
      </c>
      <c r="YR26" s="185" t="e">
        <f ca="1">_xll.RiskBinomial(1,Transport_Cage_Wash_Compliance,_xll.RiskName("Crate washed and sanitized"))</f>
        <v>#VALUE!</v>
      </c>
      <c r="YS26" s="185" t="e">
        <f ca="1">_xll.RiskBinomial(1,Transport_Cage_Wash_Compliance,_xll.RiskName("Crate washed and sanitized"))</f>
        <v>#VALUE!</v>
      </c>
      <c r="YT26" s="185" t="e">
        <f ca="1">_xll.RiskBinomial(1,Transport_Cage_Wash_Compliance,_xll.RiskName("Crate washed and sanitized"))</f>
        <v>#VALUE!</v>
      </c>
      <c r="YU26" s="185" t="e">
        <f ca="1">_xll.RiskBinomial(1,Transport_Cage_Wash_Compliance,_xll.RiskName("Crate washed and sanitized"))</f>
        <v>#VALUE!</v>
      </c>
      <c r="YV26" s="185" t="e">
        <f ca="1">_xll.RiskBinomial(1,Transport_Cage_Wash_Compliance,_xll.RiskName("Crate washed and sanitized"))</f>
        <v>#VALUE!</v>
      </c>
      <c r="YW26" s="185" t="e">
        <f ca="1">_xll.RiskBinomial(1,Transport_Cage_Wash_Compliance,_xll.RiskName("Crate washed and sanitized"))</f>
        <v>#VALUE!</v>
      </c>
      <c r="YX26" s="185" t="e">
        <f ca="1">_xll.RiskBinomial(1,Transport_Cage_Wash_Compliance,_xll.RiskName("Crate washed and sanitized"))</f>
        <v>#VALUE!</v>
      </c>
      <c r="YY26" s="185" t="e">
        <f ca="1">_xll.RiskBinomial(1,Transport_Cage_Wash_Compliance,_xll.RiskName("Crate washed and sanitized"))</f>
        <v>#VALUE!</v>
      </c>
      <c r="YZ26" s="185" t="e">
        <f ca="1">_xll.RiskBinomial(1,Transport_Cage_Wash_Compliance,_xll.RiskName("Crate washed and sanitized"))</f>
        <v>#VALUE!</v>
      </c>
      <c r="ZA26" s="185" t="e">
        <f ca="1">_xll.RiskBinomial(1,Transport_Cage_Wash_Compliance,_xll.RiskName("Crate washed and sanitized"))</f>
        <v>#VALUE!</v>
      </c>
      <c r="ZB26" s="185" t="e">
        <f ca="1">_xll.RiskBinomial(1,Transport_Cage_Wash_Compliance,_xll.RiskName("Crate washed and sanitized"))</f>
        <v>#VALUE!</v>
      </c>
      <c r="ZC26" s="185" t="e">
        <f ca="1">_xll.RiskBinomial(1,Transport_Cage_Wash_Compliance,_xll.RiskName("Crate washed and sanitized"))</f>
        <v>#VALUE!</v>
      </c>
      <c r="ZD26" s="185" t="e">
        <f ca="1">_xll.RiskBinomial(1,Transport_Cage_Wash_Compliance,_xll.RiskName("Crate washed and sanitized"))</f>
        <v>#VALUE!</v>
      </c>
      <c r="ZE26" s="185" t="e">
        <f ca="1">_xll.RiskBinomial(1,Transport_Cage_Wash_Compliance,_xll.RiskName("Crate washed and sanitized"))</f>
        <v>#VALUE!</v>
      </c>
      <c r="ZF26" s="185" t="e">
        <f ca="1">_xll.RiskBinomial(1,Transport_Cage_Wash_Compliance,_xll.RiskName("Crate washed and sanitized"))</f>
        <v>#VALUE!</v>
      </c>
      <c r="ZG26" s="185" t="e">
        <f ca="1">_xll.RiskBinomial(1,Transport_Cage_Wash_Compliance,_xll.RiskName("Crate washed and sanitized"))</f>
        <v>#VALUE!</v>
      </c>
      <c r="ZH26" s="185" t="e">
        <f ca="1">_xll.RiskBinomial(1,Transport_Cage_Wash_Compliance,_xll.RiskName("Crate washed and sanitized"))</f>
        <v>#VALUE!</v>
      </c>
      <c r="ZI26" s="185" t="e">
        <f ca="1">_xll.RiskBinomial(1,Transport_Cage_Wash_Compliance,_xll.RiskName("Crate washed and sanitized"))</f>
        <v>#VALUE!</v>
      </c>
      <c r="ZJ26" s="185" t="e">
        <f ca="1">_xll.RiskBinomial(1,Transport_Cage_Wash_Compliance,_xll.RiskName("Crate washed and sanitized"))</f>
        <v>#VALUE!</v>
      </c>
      <c r="ZK26" s="185" t="e">
        <f ca="1">_xll.RiskBinomial(1,Transport_Cage_Wash_Compliance,_xll.RiskName("Crate washed and sanitized"))</f>
        <v>#VALUE!</v>
      </c>
      <c r="ZL26" s="185" t="e">
        <f ca="1">_xll.RiskBinomial(1,Transport_Cage_Wash_Compliance,_xll.RiskName("Crate washed and sanitized"))</f>
        <v>#VALUE!</v>
      </c>
      <c r="ZM26" s="185" t="e">
        <f ca="1">_xll.RiskBinomial(1,Transport_Cage_Wash_Compliance,_xll.RiskName("Crate washed and sanitized"))</f>
        <v>#VALUE!</v>
      </c>
      <c r="ZN26" s="185" t="e">
        <f ca="1">_xll.RiskBinomial(1,Transport_Cage_Wash_Compliance,_xll.RiskName("Crate washed and sanitized"))</f>
        <v>#VALUE!</v>
      </c>
      <c r="ZO26" s="185" t="e">
        <f ca="1">_xll.RiskBinomial(1,Transport_Cage_Wash_Compliance,_xll.RiskName("Crate washed and sanitized"))</f>
        <v>#VALUE!</v>
      </c>
      <c r="ZP26" s="185" t="e">
        <f ca="1">_xll.RiskBinomial(1,Transport_Cage_Wash_Compliance,_xll.RiskName("Crate washed and sanitized"))</f>
        <v>#VALUE!</v>
      </c>
      <c r="ZQ26" s="185" t="e">
        <f ca="1">_xll.RiskBinomial(1,Transport_Cage_Wash_Compliance,_xll.RiskName("Crate washed and sanitized"))</f>
        <v>#VALUE!</v>
      </c>
      <c r="ZR26" s="185" t="e">
        <f ca="1">_xll.RiskBinomial(1,Transport_Cage_Wash_Compliance,_xll.RiskName("Crate washed and sanitized"))</f>
        <v>#VALUE!</v>
      </c>
      <c r="ZS26" s="185" t="e">
        <f ca="1">_xll.RiskBinomial(1,Transport_Cage_Wash_Compliance,_xll.RiskName("Crate washed and sanitized"))</f>
        <v>#VALUE!</v>
      </c>
      <c r="ZT26" s="185" t="e">
        <f ca="1">_xll.RiskBinomial(1,Transport_Cage_Wash_Compliance,_xll.RiskName("Crate washed and sanitized"))</f>
        <v>#VALUE!</v>
      </c>
      <c r="ZU26" s="185" t="e">
        <f ca="1">_xll.RiskBinomial(1,Transport_Cage_Wash_Compliance,_xll.RiskName("Crate washed and sanitized"))</f>
        <v>#VALUE!</v>
      </c>
      <c r="ZV26" s="185" t="e">
        <f ca="1">_xll.RiskBinomial(1,Transport_Cage_Wash_Compliance,_xll.RiskName("Crate washed and sanitized"))</f>
        <v>#VALUE!</v>
      </c>
      <c r="ZW26" s="185" t="e">
        <f ca="1">_xll.RiskBinomial(1,Transport_Cage_Wash_Compliance,_xll.RiskName("Crate washed and sanitized"))</f>
        <v>#VALUE!</v>
      </c>
      <c r="ZX26" s="185" t="e">
        <f ca="1">_xll.RiskBinomial(1,Transport_Cage_Wash_Compliance,_xll.RiskName("Crate washed and sanitized"))</f>
        <v>#VALUE!</v>
      </c>
      <c r="ZY26" s="185" t="e">
        <f ca="1">_xll.RiskBinomial(1,Transport_Cage_Wash_Compliance,_xll.RiskName("Crate washed and sanitized"))</f>
        <v>#VALUE!</v>
      </c>
      <c r="ZZ26" s="185" t="e">
        <f ca="1">_xll.RiskBinomial(1,Transport_Cage_Wash_Compliance,_xll.RiskName("Crate washed and sanitized"))</f>
        <v>#VALUE!</v>
      </c>
      <c r="AAA26" s="185" t="e">
        <f ca="1">_xll.RiskBinomial(1,Transport_Cage_Wash_Compliance,_xll.RiskName("Crate washed and sanitized"))</f>
        <v>#VALUE!</v>
      </c>
      <c r="AAB26" s="185" t="e">
        <f ca="1">_xll.RiskBinomial(1,Transport_Cage_Wash_Compliance,_xll.RiskName("Crate washed and sanitized"))</f>
        <v>#VALUE!</v>
      </c>
      <c r="AAC26" s="185" t="e">
        <f ca="1">_xll.RiskBinomial(1,Transport_Cage_Wash_Compliance,_xll.RiskName("Crate washed and sanitized"))</f>
        <v>#VALUE!</v>
      </c>
      <c r="AAD26" s="185" t="e">
        <f ca="1">_xll.RiskBinomial(1,Transport_Cage_Wash_Compliance,_xll.RiskName("Crate washed and sanitized"))</f>
        <v>#VALUE!</v>
      </c>
      <c r="AAE26" s="185" t="e">
        <f ca="1">_xll.RiskBinomial(1,Transport_Cage_Wash_Compliance,_xll.RiskName("Crate washed and sanitized"))</f>
        <v>#VALUE!</v>
      </c>
      <c r="AAF26" s="185" t="e">
        <f ca="1">_xll.RiskBinomial(1,Transport_Cage_Wash_Compliance,_xll.RiskName("Crate washed and sanitized"))</f>
        <v>#VALUE!</v>
      </c>
      <c r="AAG26" s="185" t="e">
        <f ca="1">_xll.RiskBinomial(1,Transport_Cage_Wash_Compliance,_xll.RiskName("Crate washed and sanitized"))</f>
        <v>#VALUE!</v>
      </c>
      <c r="AAH26" s="185" t="e">
        <f ca="1">_xll.RiskBinomial(1,Transport_Cage_Wash_Compliance,_xll.RiskName("Crate washed and sanitized"))</f>
        <v>#VALUE!</v>
      </c>
      <c r="AAI26" s="185" t="e">
        <f ca="1">_xll.RiskBinomial(1,Transport_Cage_Wash_Compliance,_xll.RiskName("Crate washed and sanitized"))</f>
        <v>#VALUE!</v>
      </c>
      <c r="AAJ26" s="185" t="e">
        <f ca="1">_xll.RiskBinomial(1,Transport_Cage_Wash_Compliance,_xll.RiskName("Crate washed and sanitized"))</f>
        <v>#VALUE!</v>
      </c>
      <c r="AAK26" s="185" t="e">
        <f ca="1">_xll.RiskBinomial(1,Transport_Cage_Wash_Compliance,_xll.RiskName("Crate washed and sanitized"))</f>
        <v>#VALUE!</v>
      </c>
      <c r="AAL26" s="185" t="e">
        <f ca="1">_xll.RiskBinomial(1,Transport_Cage_Wash_Compliance,_xll.RiskName("Crate washed and sanitized"))</f>
        <v>#VALUE!</v>
      </c>
      <c r="AAM26" s="185" t="e">
        <f ca="1">_xll.RiskBinomial(1,Transport_Cage_Wash_Compliance,_xll.RiskName("Crate washed and sanitized"))</f>
        <v>#VALUE!</v>
      </c>
      <c r="AAN26" s="185" t="e">
        <f ca="1">_xll.RiskBinomial(1,Transport_Cage_Wash_Compliance,_xll.RiskName("Crate washed and sanitized"))</f>
        <v>#VALUE!</v>
      </c>
      <c r="AAO26" s="185" t="e">
        <f ca="1">_xll.RiskBinomial(1,Transport_Cage_Wash_Compliance,_xll.RiskName("Crate washed and sanitized"))</f>
        <v>#VALUE!</v>
      </c>
      <c r="AAP26" s="185" t="e">
        <f ca="1">_xll.RiskBinomial(1,Transport_Cage_Wash_Compliance,_xll.RiskName("Crate washed and sanitized"))</f>
        <v>#VALUE!</v>
      </c>
      <c r="AAQ26" s="185" t="e">
        <f ca="1">_xll.RiskBinomial(1,Transport_Cage_Wash_Compliance,_xll.RiskName("Crate washed and sanitized"))</f>
        <v>#VALUE!</v>
      </c>
      <c r="AAR26" s="185" t="e">
        <f ca="1">_xll.RiskBinomial(1,Transport_Cage_Wash_Compliance,_xll.RiskName("Crate washed and sanitized"))</f>
        <v>#VALUE!</v>
      </c>
      <c r="AAS26" s="185" t="e">
        <f ca="1">_xll.RiskBinomial(1,Transport_Cage_Wash_Compliance,_xll.RiskName("Crate washed and sanitized"))</f>
        <v>#VALUE!</v>
      </c>
      <c r="AAT26" s="185" t="e">
        <f ca="1">_xll.RiskBinomial(1,Transport_Cage_Wash_Compliance,_xll.RiskName("Crate washed and sanitized"))</f>
        <v>#VALUE!</v>
      </c>
      <c r="AAU26" s="185" t="e">
        <f ca="1">_xll.RiskBinomial(1,Transport_Cage_Wash_Compliance,_xll.RiskName("Crate washed and sanitized"))</f>
        <v>#VALUE!</v>
      </c>
      <c r="AAV26" s="185" t="e">
        <f ca="1">_xll.RiskBinomial(1,Transport_Cage_Wash_Compliance,_xll.RiskName("Crate washed and sanitized"))</f>
        <v>#VALUE!</v>
      </c>
      <c r="AAW26" s="185" t="e">
        <f ca="1">_xll.RiskBinomial(1,Transport_Cage_Wash_Compliance,_xll.RiskName("Crate washed and sanitized"))</f>
        <v>#VALUE!</v>
      </c>
      <c r="AAX26" s="185" t="e">
        <f ca="1">_xll.RiskBinomial(1,Transport_Cage_Wash_Compliance,_xll.RiskName("Crate washed and sanitized"))</f>
        <v>#VALUE!</v>
      </c>
      <c r="AAY26" s="185" t="e">
        <f ca="1">_xll.RiskBinomial(1,Transport_Cage_Wash_Compliance,_xll.RiskName("Crate washed and sanitized"))</f>
        <v>#VALUE!</v>
      </c>
      <c r="AAZ26" s="185" t="e">
        <f ca="1">_xll.RiskBinomial(1,Transport_Cage_Wash_Compliance,_xll.RiskName("Crate washed and sanitized"))</f>
        <v>#VALUE!</v>
      </c>
      <c r="ABA26" s="185" t="e">
        <f ca="1">_xll.RiskBinomial(1,Transport_Cage_Wash_Compliance,_xll.RiskName("Crate washed and sanitized"))</f>
        <v>#VALUE!</v>
      </c>
      <c r="ABB26" s="185" t="e">
        <f ca="1">_xll.RiskBinomial(1,Transport_Cage_Wash_Compliance,_xll.RiskName("Crate washed and sanitized"))</f>
        <v>#VALUE!</v>
      </c>
      <c r="ABC26" s="185" t="e">
        <f ca="1">_xll.RiskBinomial(1,Transport_Cage_Wash_Compliance,_xll.RiskName("Crate washed and sanitized"))</f>
        <v>#VALUE!</v>
      </c>
      <c r="ABD26" s="185" t="e">
        <f ca="1">_xll.RiskBinomial(1,Transport_Cage_Wash_Compliance,_xll.RiskName("Crate washed and sanitized"))</f>
        <v>#VALUE!</v>
      </c>
      <c r="ABE26" s="185" t="e">
        <f ca="1">_xll.RiskBinomial(1,Transport_Cage_Wash_Compliance,_xll.RiskName("Crate washed and sanitized"))</f>
        <v>#VALUE!</v>
      </c>
      <c r="ABF26" s="185" t="e">
        <f ca="1">_xll.RiskBinomial(1,Transport_Cage_Wash_Compliance,_xll.RiskName("Crate washed and sanitized"))</f>
        <v>#VALUE!</v>
      </c>
      <c r="ABG26" s="185" t="e">
        <f ca="1">_xll.RiskBinomial(1,Transport_Cage_Wash_Compliance,_xll.RiskName("Crate washed and sanitized"))</f>
        <v>#VALUE!</v>
      </c>
      <c r="ABH26" s="185" t="e">
        <f ca="1">_xll.RiskBinomial(1,Transport_Cage_Wash_Compliance,_xll.RiskName("Crate washed and sanitized"))</f>
        <v>#VALUE!</v>
      </c>
      <c r="ABI26" s="185" t="e">
        <f ca="1">_xll.RiskBinomial(1,Transport_Cage_Wash_Compliance,_xll.RiskName("Crate washed and sanitized"))</f>
        <v>#VALUE!</v>
      </c>
      <c r="ABJ26" s="185" t="e">
        <f ca="1">_xll.RiskBinomial(1,Transport_Cage_Wash_Compliance,_xll.RiskName("Crate washed and sanitized"))</f>
        <v>#VALUE!</v>
      </c>
      <c r="ABK26" s="185" t="e">
        <f ca="1">_xll.RiskBinomial(1,Transport_Cage_Wash_Compliance,_xll.RiskName("Crate washed and sanitized"))</f>
        <v>#VALUE!</v>
      </c>
      <c r="ABL26" s="185" t="e">
        <f ca="1">_xll.RiskBinomial(1,Transport_Cage_Wash_Compliance,_xll.RiskName("Crate washed and sanitized"))</f>
        <v>#VALUE!</v>
      </c>
      <c r="ABM26" s="185" t="e">
        <f ca="1">_xll.RiskBinomial(1,Transport_Cage_Wash_Compliance,_xll.RiskName("Crate washed and sanitized"))</f>
        <v>#VALUE!</v>
      </c>
      <c r="ABN26" s="185" t="e">
        <f ca="1">_xll.RiskBinomial(1,Transport_Cage_Wash_Compliance,_xll.RiskName("Crate washed and sanitized"))</f>
        <v>#VALUE!</v>
      </c>
      <c r="ABO26" s="185" t="e">
        <f ca="1">_xll.RiskBinomial(1,Transport_Cage_Wash_Compliance,_xll.RiskName("Crate washed and sanitized"))</f>
        <v>#VALUE!</v>
      </c>
      <c r="ABP26" s="185" t="e">
        <f ca="1">_xll.RiskBinomial(1,Transport_Cage_Wash_Compliance,_xll.RiskName("Crate washed and sanitized"))</f>
        <v>#VALUE!</v>
      </c>
      <c r="ABQ26" s="185" t="e">
        <f ca="1">_xll.RiskBinomial(1,Transport_Cage_Wash_Compliance,_xll.RiskName("Crate washed and sanitized"))</f>
        <v>#VALUE!</v>
      </c>
      <c r="ABR26" s="185" t="e">
        <f ca="1">_xll.RiskBinomial(1,Transport_Cage_Wash_Compliance,_xll.RiskName("Crate washed and sanitized"))</f>
        <v>#VALUE!</v>
      </c>
      <c r="ABS26" s="185" t="e">
        <f ca="1">_xll.RiskBinomial(1,Transport_Cage_Wash_Compliance,_xll.RiskName("Crate washed and sanitized"))</f>
        <v>#VALUE!</v>
      </c>
      <c r="ABT26" s="185" t="e">
        <f ca="1">_xll.RiskBinomial(1,Transport_Cage_Wash_Compliance,_xll.RiskName("Crate washed and sanitized"))</f>
        <v>#VALUE!</v>
      </c>
      <c r="ABU26" s="185" t="e">
        <f ca="1">_xll.RiskBinomial(1,Transport_Cage_Wash_Compliance,_xll.RiskName("Crate washed and sanitized"))</f>
        <v>#VALUE!</v>
      </c>
      <c r="ABV26" s="185" t="e">
        <f ca="1">_xll.RiskBinomial(1,Transport_Cage_Wash_Compliance,_xll.RiskName("Crate washed and sanitized"))</f>
        <v>#VALUE!</v>
      </c>
      <c r="ABW26" s="185" t="e">
        <f ca="1">_xll.RiskBinomial(1,Transport_Cage_Wash_Compliance,_xll.RiskName("Crate washed and sanitized"))</f>
        <v>#VALUE!</v>
      </c>
      <c r="ABX26" s="185" t="e">
        <f ca="1">_xll.RiskBinomial(1,Transport_Cage_Wash_Compliance,_xll.RiskName("Crate washed and sanitized"))</f>
        <v>#VALUE!</v>
      </c>
      <c r="ABY26" s="185" t="e">
        <f ca="1">_xll.RiskBinomial(1,Transport_Cage_Wash_Compliance,_xll.RiskName("Crate washed and sanitized"))</f>
        <v>#VALUE!</v>
      </c>
      <c r="ABZ26" s="185" t="e">
        <f ca="1">_xll.RiskBinomial(1,Transport_Cage_Wash_Compliance,_xll.RiskName("Crate washed and sanitized"))</f>
        <v>#VALUE!</v>
      </c>
      <c r="ACA26" s="185" t="e">
        <f ca="1">_xll.RiskBinomial(1,Transport_Cage_Wash_Compliance,_xll.RiskName("Crate washed and sanitized"))</f>
        <v>#VALUE!</v>
      </c>
      <c r="ACB26" s="185" t="e">
        <f ca="1">_xll.RiskBinomial(1,Transport_Cage_Wash_Compliance,_xll.RiskName("Crate washed and sanitized"))</f>
        <v>#VALUE!</v>
      </c>
      <c r="ACC26" s="185" t="e">
        <f ca="1">_xll.RiskBinomial(1,Transport_Cage_Wash_Compliance,_xll.RiskName("Crate washed and sanitized"))</f>
        <v>#VALUE!</v>
      </c>
      <c r="ACD26" s="185" t="e">
        <f ca="1">_xll.RiskBinomial(1,Transport_Cage_Wash_Compliance,_xll.RiskName("Crate washed and sanitized"))</f>
        <v>#VALUE!</v>
      </c>
      <c r="ACE26" s="185" t="e">
        <f ca="1">_xll.RiskBinomial(1,Transport_Cage_Wash_Compliance,_xll.RiskName("Crate washed and sanitized"))</f>
        <v>#VALUE!</v>
      </c>
      <c r="ACF26" s="185" t="e">
        <f ca="1">_xll.RiskBinomial(1,Transport_Cage_Wash_Compliance,_xll.RiskName("Crate washed and sanitized"))</f>
        <v>#VALUE!</v>
      </c>
      <c r="ACG26" s="185" t="e">
        <f ca="1">_xll.RiskBinomial(1,Transport_Cage_Wash_Compliance,_xll.RiskName("Crate washed and sanitized"))</f>
        <v>#VALUE!</v>
      </c>
      <c r="ACH26" s="185" t="e">
        <f ca="1">_xll.RiskBinomial(1,Transport_Cage_Wash_Compliance,_xll.RiskName("Crate washed and sanitized"))</f>
        <v>#VALUE!</v>
      </c>
      <c r="ACI26" s="185" t="e">
        <f ca="1">_xll.RiskBinomial(1,Transport_Cage_Wash_Compliance,_xll.RiskName("Crate washed and sanitized"))</f>
        <v>#VALUE!</v>
      </c>
      <c r="ACJ26" s="185" t="e">
        <f ca="1">_xll.RiskBinomial(1,Transport_Cage_Wash_Compliance,_xll.RiskName("Crate washed and sanitized"))</f>
        <v>#VALUE!</v>
      </c>
      <c r="ACK26" s="185" t="e">
        <f ca="1">_xll.RiskBinomial(1,Transport_Cage_Wash_Compliance,_xll.RiskName("Crate washed and sanitized"))</f>
        <v>#VALUE!</v>
      </c>
      <c r="ACL26" s="185" t="e">
        <f ca="1">_xll.RiskBinomial(1,Transport_Cage_Wash_Compliance,_xll.RiskName("Crate washed and sanitized"))</f>
        <v>#VALUE!</v>
      </c>
      <c r="ACM26" s="185" t="e">
        <f ca="1">_xll.RiskBinomial(1,Transport_Cage_Wash_Compliance,_xll.RiskName("Crate washed and sanitized"))</f>
        <v>#VALUE!</v>
      </c>
      <c r="ACN26" s="185" t="e">
        <f ca="1">_xll.RiskBinomial(1,Transport_Cage_Wash_Compliance,_xll.RiskName("Crate washed and sanitized"))</f>
        <v>#VALUE!</v>
      </c>
      <c r="ACO26" s="185" t="e">
        <f ca="1">_xll.RiskBinomial(1,Transport_Cage_Wash_Compliance,_xll.RiskName("Crate washed and sanitized"))</f>
        <v>#VALUE!</v>
      </c>
      <c r="ACP26" s="185" t="e">
        <f ca="1">_xll.RiskBinomial(1,Transport_Cage_Wash_Compliance,_xll.RiskName("Crate washed and sanitized"))</f>
        <v>#VALUE!</v>
      </c>
      <c r="ACQ26" s="185" t="e">
        <f ca="1">_xll.RiskBinomial(1,Transport_Cage_Wash_Compliance,_xll.RiskName("Crate washed and sanitized"))</f>
        <v>#VALUE!</v>
      </c>
      <c r="ACR26" s="185" t="e">
        <f ca="1">_xll.RiskBinomial(1,Transport_Cage_Wash_Compliance,_xll.RiskName("Crate washed and sanitized"))</f>
        <v>#VALUE!</v>
      </c>
      <c r="ACS26" s="185" t="e">
        <f ca="1">_xll.RiskBinomial(1,Transport_Cage_Wash_Compliance,_xll.RiskName("Crate washed and sanitized"))</f>
        <v>#VALUE!</v>
      </c>
      <c r="ACT26" s="185" t="e">
        <f ca="1">_xll.RiskBinomial(1,Transport_Cage_Wash_Compliance,_xll.RiskName("Crate washed and sanitized"))</f>
        <v>#VALUE!</v>
      </c>
      <c r="ACU26" s="185" t="e">
        <f ca="1">_xll.RiskBinomial(1,Transport_Cage_Wash_Compliance,_xll.RiskName("Crate washed and sanitized"))</f>
        <v>#VALUE!</v>
      </c>
      <c r="ACV26" s="185" t="e">
        <f ca="1">_xll.RiskBinomial(1,Transport_Cage_Wash_Compliance,_xll.RiskName("Crate washed and sanitized"))</f>
        <v>#VALUE!</v>
      </c>
      <c r="ACW26" s="185" t="e">
        <f ca="1">_xll.RiskBinomial(1,Transport_Cage_Wash_Compliance,_xll.RiskName("Crate washed and sanitized"))</f>
        <v>#VALUE!</v>
      </c>
      <c r="ACX26" s="185" t="e">
        <f ca="1">_xll.RiskBinomial(1,Transport_Cage_Wash_Compliance,_xll.RiskName("Crate washed and sanitized"))</f>
        <v>#VALUE!</v>
      </c>
      <c r="ACY26" s="185" t="e">
        <f ca="1">_xll.RiskBinomial(1,Transport_Cage_Wash_Compliance,_xll.RiskName("Crate washed and sanitized"))</f>
        <v>#VALUE!</v>
      </c>
      <c r="ACZ26" s="185" t="e">
        <f ca="1">_xll.RiskBinomial(1,Transport_Cage_Wash_Compliance,_xll.RiskName("Crate washed and sanitized"))</f>
        <v>#VALUE!</v>
      </c>
      <c r="ADA26" s="185" t="e">
        <f ca="1">_xll.RiskBinomial(1,Transport_Cage_Wash_Compliance,_xll.RiskName("Crate washed and sanitized"))</f>
        <v>#VALUE!</v>
      </c>
      <c r="ADB26" s="185" t="e">
        <f ca="1">_xll.RiskBinomial(1,Transport_Cage_Wash_Compliance,_xll.RiskName("Crate washed and sanitized"))</f>
        <v>#VALUE!</v>
      </c>
      <c r="ADC26" s="185" t="e">
        <f ca="1">_xll.RiskBinomial(1,Transport_Cage_Wash_Compliance,_xll.RiskName("Crate washed and sanitized"))</f>
        <v>#VALUE!</v>
      </c>
      <c r="ADD26" s="185" t="e">
        <f ca="1">_xll.RiskBinomial(1,Transport_Cage_Wash_Compliance,_xll.RiskName("Crate washed and sanitized"))</f>
        <v>#VALUE!</v>
      </c>
      <c r="ADE26" s="185" t="e">
        <f ca="1">_xll.RiskBinomial(1,Transport_Cage_Wash_Compliance,_xll.RiskName("Crate washed and sanitized"))</f>
        <v>#VALUE!</v>
      </c>
      <c r="ADF26" s="185" t="e">
        <f ca="1">_xll.RiskBinomial(1,Transport_Cage_Wash_Compliance,_xll.RiskName("Crate washed and sanitized"))</f>
        <v>#VALUE!</v>
      </c>
      <c r="ADG26" s="185" t="e">
        <f ca="1">_xll.RiskBinomial(1,Transport_Cage_Wash_Compliance,_xll.RiskName("Crate washed and sanitized"))</f>
        <v>#VALUE!</v>
      </c>
      <c r="ADH26" s="185" t="e">
        <f ca="1">_xll.RiskBinomial(1,Transport_Cage_Wash_Compliance,_xll.RiskName("Crate washed and sanitized"))</f>
        <v>#VALUE!</v>
      </c>
      <c r="ADI26" s="185" t="e">
        <f ca="1">_xll.RiskBinomial(1,Transport_Cage_Wash_Compliance,_xll.RiskName("Crate washed and sanitized"))</f>
        <v>#VALUE!</v>
      </c>
      <c r="ADJ26" s="185" t="e">
        <f ca="1">_xll.RiskBinomial(1,Transport_Cage_Wash_Compliance,_xll.RiskName("Crate washed and sanitized"))</f>
        <v>#VALUE!</v>
      </c>
      <c r="ADK26" s="185" t="e">
        <f ca="1">_xll.RiskBinomial(1,Transport_Cage_Wash_Compliance,_xll.RiskName("Crate washed and sanitized"))</f>
        <v>#VALUE!</v>
      </c>
      <c r="ADL26" s="185" t="e">
        <f ca="1">_xll.RiskBinomial(1,Transport_Cage_Wash_Compliance,_xll.RiskName("Crate washed and sanitized"))</f>
        <v>#VALUE!</v>
      </c>
      <c r="ADM26" s="185" t="e">
        <f ca="1">_xll.RiskBinomial(1,Transport_Cage_Wash_Compliance,_xll.RiskName("Crate washed and sanitized"))</f>
        <v>#VALUE!</v>
      </c>
      <c r="ADN26" s="185" t="e">
        <f ca="1">_xll.RiskBinomial(1,Transport_Cage_Wash_Compliance,_xll.RiskName("Crate washed and sanitized"))</f>
        <v>#VALUE!</v>
      </c>
      <c r="ADO26" s="185" t="e">
        <f ca="1">_xll.RiskBinomial(1,Transport_Cage_Wash_Compliance,_xll.RiskName("Crate washed and sanitized"))</f>
        <v>#VALUE!</v>
      </c>
      <c r="ADP26" s="185" t="e">
        <f ca="1">_xll.RiskBinomial(1,Transport_Cage_Wash_Compliance,_xll.RiskName("Crate washed and sanitized"))</f>
        <v>#VALUE!</v>
      </c>
      <c r="ADQ26" s="185" t="e">
        <f ca="1">_xll.RiskBinomial(1,Transport_Cage_Wash_Compliance,_xll.RiskName("Crate washed and sanitized"))</f>
        <v>#VALUE!</v>
      </c>
      <c r="ADR26" s="185" t="e">
        <f ca="1">_xll.RiskBinomial(1,Transport_Cage_Wash_Compliance,_xll.RiskName("Crate washed and sanitized"))</f>
        <v>#VALUE!</v>
      </c>
      <c r="ADS26" s="185" t="e">
        <f ca="1">_xll.RiskBinomial(1,Transport_Cage_Wash_Compliance,_xll.RiskName("Crate washed and sanitized"))</f>
        <v>#VALUE!</v>
      </c>
      <c r="ADT26" s="185" t="e">
        <f ca="1">_xll.RiskBinomial(1,Transport_Cage_Wash_Compliance,_xll.RiskName("Crate washed and sanitized"))</f>
        <v>#VALUE!</v>
      </c>
      <c r="ADU26" s="185" t="e">
        <f ca="1">_xll.RiskBinomial(1,Transport_Cage_Wash_Compliance,_xll.RiskName("Crate washed and sanitized"))</f>
        <v>#VALUE!</v>
      </c>
      <c r="ADV26" s="185" t="e">
        <f ca="1">_xll.RiskBinomial(1,Transport_Cage_Wash_Compliance,_xll.RiskName("Crate washed and sanitized"))</f>
        <v>#VALUE!</v>
      </c>
      <c r="ADW26" s="185" t="e">
        <f ca="1">_xll.RiskBinomial(1,Transport_Cage_Wash_Compliance,_xll.RiskName("Crate washed and sanitized"))</f>
        <v>#VALUE!</v>
      </c>
      <c r="ADX26" s="185" t="e">
        <f ca="1">_xll.RiskBinomial(1,Transport_Cage_Wash_Compliance,_xll.RiskName("Crate washed and sanitized"))</f>
        <v>#VALUE!</v>
      </c>
      <c r="ADY26" s="185" t="e">
        <f ca="1">_xll.RiskBinomial(1,Transport_Cage_Wash_Compliance,_xll.RiskName("Crate washed and sanitized"))</f>
        <v>#VALUE!</v>
      </c>
      <c r="ADZ26" s="185" t="e">
        <f ca="1">_xll.RiskBinomial(1,Transport_Cage_Wash_Compliance,_xll.RiskName("Crate washed and sanitized"))</f>
        <v>#VALUE!</v>
      </c>
      <c r="AEA26" s="185" t="e">
        <f ca="1">_xll.RiskBinomial(1,Transport_Cage_Wash_Compliance,_xll.RiskName("Crate washed and sanitized"))</f>
        <v>#VALUE!</v>
      </c>
      <c r="AEB26" s="185" t="e">
        <f ca="1">_xll.RiskBinomial(1,Transport_Cage_Wash_Compliance,_xll.RiskName("Crate washed and sanitized"))</f>
        <v>#VALUE!</v>
      </c>
      <c r="AEC26" s="185" t="e">
        <f ca="1">_xll.RiskBinomial(1,Transport_Cage_Wash_Compliance,_xll.RiskName("Crate washed and sanitized"))</f>
        <v>#VALUE!</v>
      </c>
      <c r="AED26" s="185" t="e">
        <f ca="1">_xll.RiskBinomial(1,Transport_Cage_Wash_Compliance,_xll.RiskName("Crate washed and sanitized"))</f>
        <v>#VALUE!</v>
      </c>
      <c r="AEE26" s="185" t="e">
        <f ca="1">_xll.RiskBinomial(1,Transport_Cage_Wash_Compliance,_xll.RiskName("Crate washed and sanitized"))</f>
        <v>#VALUE!</v>
      </c>
      <c r="AEF26" s="185" t="e">
        <f ca="1">_xll.RiskBinomial(1,Transport_Cage_Wash_Compliance,_xll.RiskName("Crate washed and sanitized"))</f>
        <v>#VALUE!</v>
      </c>
      <c r="AEG26" s="185" t="e">
        <f ca="1">_xll.RiskBinomial(1,Transport_Cage_Wash_Compliance,_xll.RiskName("Crate washed and sanitized"))</f>
        <v>#VALUE!</v>
      </c>
      <c r="AEH26" s="185" t="e">
        <f ca="1">_xll.RiskBinomial(1,Transport_Cage_Wash_Compliance,_xll.RiskName("Crate washed and sanitized"))</f>
        <v>#VALUE!</v>
      </c>
      <c r="AEI26" s="185" t="e">
        <f ca="1">_xll.RiskBinomial(1,Transport_Cage_Wash_Compliance,_xll.RiskName("Crate washed and sanitized"))</f>
        <v>#VALUE!</v>
      </c>
      <c r="AEJ26" s="185" t="e">
        <f ca="1">_xll.RiskBinomial(1,Transport_Cage_Wash_Compliance,_xll.RiskName("Crate washed and sanitized"))</f>
        <v>#VALUE!</v>
      </c>
      <c r="AEK26" s="185" t="e">
        <f ca="1">_xll.RiskBinomial(1,Transport_Cage_Wash_Compliance,_xll.RiskName("Crate washed and sanitized"))</f>
        <v>#VALUE!</v>
      </c>
      <c r="AEL26" s="185" t="e">
        <f ca="1">_xll.RiskBinomial(1,Transport_Cage_Wash_Compliance,_xll.RiskName("Crate washed and sanitized"))</f>
        <v>#VALUE!</v>
      </c>
      <c r="AEM26" s="185" t="e">
        <f ca="1">_xll.RiskBinomial(1,Transport_Cage_Wash_Compliance,_xll.RiskName("Crate washed and sanitized"))</f>
        <v>#VALUE!</v>
      </c>
      <c r="AEN26" s="185" t="e">
        <f ca="1">_xll.RiskBinomial(1,Transport_Cage_Wash_Compliance,_xll.RiskName("Crate washed and sanitized"))</f>
        <v>#VALUE!</v>
      </c>
      <c r="AEO26" s="185" t="e">
        <f ca="1">_xll.RiskBinomial(1,Transport_Cage_Wash_Compliance,_xll.RiskName("Crate washed and sanitized"))</f>
        <v>#VALUE!</v>
      </c>
      <c r="AEP26" s="185" t="e">
        <f ca="1">_xll.RiskBinomial(1,Transport_Cage_Wash_Compliance,_xll.RiskName("Crate washed and sanitized"))</f>
        <v>#VALUE!</v>
      </c>
      <c r="AEQ26" s="185" t="e">
        <f ca="1">_xll.RiskBinomial(1,Transport_Cage_Wash_Compliance,_xll.RiskName("Crate washed and sanitized"))</f>
        <v>#VALUE!</v>
      </c>
      <c r="AER26" s="185" t="e">
        <f ca="1">_xll.RiskBinomial(1,Transport_Cage_Wash_Compliance,_xll.RiskName("Crate washed and sanitized"))</f>
        <v>#VALUE!</v>
      </c>
      <c r="AES26" s="185" t="e">
        <f ca="1">_xll.RiskBinomial(1,Transport_Cage_Wash_Compliance,_xll.RiskName("Crate washed and sanitized"))</f>
        <v>#VALUE!</v>
      </c>
      <c r="AET26" s="185" t="e">
        <f ca="1">_xll.RiskBinomial(1,Transport_Cage_Wash_Compliance,_xll.RiskName("Crate washed and sanitized"))</f>
        <v>#VALUE!</v>
      </c>
      <c r="AEU26" s="185" t="e">
        <f ca="1">_xll.RiskBinomial(1,Transport_Cage_Wash_Compliance,_xll.RiskName("Crate washed and sanitized"))</f>
        <v>#VALUE!</v>
      </c>
      <c r="AEV26" s="185" t="e">
        <f ca="1">_xll.RiskBinomial(1,Transport_Cage_Wash_Compliance,_xll.RiskName("Crate washed and sanitized"))</f>
        <v>#VALUE!</v>
      </c>
      <c r="AEW26" s="185" t="e">
        <f ca="1">_xll.RiskBinomial(1,Transport_Cage_Wash_Compliance,_xll.RiskName("Crate washed and sanitized"))</f>
        <v>#VALUE!</v>
      </c>
      <c r="AEX26" s="185" t="e">
        <f ca="1">_xll.RiskBinomial(1,Transport_Cage_Wash_Compliance,_xll.RiskName("Crate washed and sanitized"))</f>
        <v>#VALUE!</v>
      </c>
      <c r="AEY26" s="185" t="e">
        <f ca="1">_xll.RiskBinomial(1,Transport_Cage_Wash_Compliance,_xll.RiskName("Crate washed and sanitized"))</f>
        <v>#VALUE!</v>
      </c>
      <c r="AEZ26" s="185" t="e">
        <f ca="1">_xll.RiskBinomial(1,Transport_Cage_Wash_Compliance,_xll.RiskName("Crate washed and sanitized"))</f>
        <v>#VALUE!</v>
      </c>
      <c r="AFA26" s="185" t="e">
        <f ca="1">_xll.RiskBinomial(1,Transport_Cage_Wash_Compliance,_xll.RiskName("Crate washed and sanitized"))</f>
        <v>#VALUE!</v>
      </c>
      <c r="AFB26" s="185" t="e">
        <f ca="1">_xll.RiskBinomial(1,Transport_Cage_Wash_Compliance,_xll.RiskName("Crate washed and sanitized"))</f>
        <v>#VALUE!</v>
      </c>
      <c r="AFC26" s="185" t="e">
        <f ca="1">_xll.RiskBinomial(1,Transport_Cage_Wash_Compliance,_xll.RiskName("Crate washed and sanitized"))</f>
        <v>#VALUE!</v>
      </c>
      <c r="AFD26" s="185" t="e">
        <f ca="1">_xll.RiskBinomial(1,Transport_Cage_Wash_Compliance,_xll.RiskName("Crate washed and sanitized"))</f>
        <v>#VALUE!</v>
      </c>
      <c r="AFE26" s="185" t="e">
        <f ca="1">_xll.RiskBinomial(1,Transport_Cage_Wash_Compliance,_xll.RiskName("Crate washed and sanitized"))</f>
        <v>#VALUE!</v>
      </c>
      <c r="AFF26" s="185" t="e">
        <f ca="1">_xll.RiskBinomial(1,Transport_Cage_Wash_Compliance,_xll.RiskName("Crate washed and sanitized"))</f>
        <v>#VALUE!</v>
      </c>
      <c r="AFG26" s="185" t="e">
        <f ca="1">_xll.RiskBinomial(1,Transport_Cage_Wash_Compliance,_xll.RiskName("Crate washed and sanitized"))</f>
        <v>#VALUE!</v>
      </c>
      <c r="AFH26" s="185" t="e">
        <f ca="1">_xll.RiskBinomial(1,Transport_Cage_Wash_Compliance,_xll.RiskName("Crate washed and sanitized"))</f>
        <v>#VALUE!</v>
      </c>
      <c r="AFI26" s="185" t="e">
        <f ca="1">_xll.RiskBinomial(1,Transport_Cage_Wash_Compliance,_xll.RiskName("Crate washed and sanitized"))</f>
        <v>#VALUE!</v>
      </c>
      <c r="AFJ26" s="185" t="e">
        <f ca="1">_xll.RiskBinomial(1,Transport_Cage_Wash_Compliance,_xll.RiskName("Crate washed and sanitized"))</f>
        <v>#VALUE!</v>
      </c>
      <c r="AFK26" s="185" t="e">
        <f ca="1">_xll.RiskBinomial(1,Transport_Cage_Wash_Compliance,_xll.RiskName("Crate washed and sanitized"))</f>
        <v>#VALUE!</v>
      </c>
      <c r="AFL26" s="185" t="e">
        <f ca="1">_xll.RiskBinomial(1,Transport_Cage_Wash_Compliance,_xll.RiskName("Crate washed and sanitized"))</f>
        <v>#VALUE!</v>
      </c>
      <c r="AFM26" s="185" t="e">
        <f ca="1">_xll.RiskBinomial(1,Transport_Cage_Wash_Compliance,_xll.RiskName("Crate washed and sanitized"))</f>
        <v>#VALUE!</v>
      </c>
      <c r="AFN26" s="185" t="e">
        <f ca="1">_xll.RiskBinomial(1,Transport_Cage_Wash_Compliance,_xll.RiskName("Crate washed and sanitized"))</f>
        <v>#VALUE!</v>
      </c>
      <c r="AFO26" s="185" t="e">
        <f ca="1">_xll.RiskBinomial(1,Transport_Cage_Wash_Compliance,_xll.RiskName("Crate washed and sanitized"))</f>
        <v>#VALUE!</v>
      </c>
      <c r="AFP26" s="185" t="e">
        <f ca="1">_xll.RiskBinomial(1,Transport_Cage_Wash_Compliance,_xll.RiskName("Crate washed and sanitized"))</f>
        <v>#VALUE!</v>
      </c>
      <c r="AFQ26" s="185" t="e">
        <f ca="1">_xll.RiskBinomial(1,Transport_Cage_Wash_Compliance,_xll.RiskName("Crate washed and sanitized"))</f>
        <v>#VALUE!</v>
      </c>
      <c r="AFR26" s="185" t="e">
        <f ca="1">_xll.RiskBinomial(1,Transport_Cage_Wash_Compliance,_xll.RiskName("Crate washed and sanitized"))</f>
        <v>#VALUE!</v>
      </c>
      <c r="AFS26" s="185" t="e">
        <f ca="1">_xll.RiskBinomial(1,Transport_Cage_Wash_Compliance,_xll.RiskName("Crate washed and sanitized"))</f>
        <v>#VALUE!</v>
      </c>
      <c r="AFT26" s="185" t="e">
        <f ca="1">_xll.RiskBinomial(1,Transport_Cage_Wash_Compliance,_xll.RiskName("Crate washed and sanitized"))</f>
        <v>#VALUE!</v>
      </c>
      <c r="AFU26" s="185" t="e">
        <f ca="1">_xll.RiskBinomial(1,Transport_Cage_Wash_Compliance,_xll.RiskName("Crate washed and sanitized"))</f>
        <v>#VALUE!</v>
      </c>
      <c r="AFV26" s="185" t="e">
        <f ca="1">_xll.RiskBinomial(1,Transport_Cage_Wash_Compliance,_xll.RiskName("Crate washed and sanitized"))</f>
        <v>#VALUE!</v>
      </c>
      <c r="AFW26" s="185" t="e">
        <f ca="1">_xll.RiskBinomial(1,Transport_Cage_Wash_Compliance,_xll.RiskName("Crate washed and sanitized"))</f>
        <v>#VALUE!</v>
      </c>
      <c r="AFX26" s="185" t="e">
        <f ca="1">_xll.RiskBinomial(1,Transport_Cage_Wash_Compliance,_xll.RiskName("Crate washed and sanitized"))</f>
        <v>#VALUE!</v>
      </c>
      <c r="AFY26" s="185" t="e">
        <f ca="1">_xll.RiskBinomial(1,Transport_Cage_Wash_Compliance,_xll.RiskName("Crate washed and sanitized"))</f>
        <v>#VALUE!</v>
      </c>
      <c r="AFZ26" s="185" t="e">
        <f ca="1">_xll.RiskBinomial(1,Transport_Cage_Wash_Compliance,_xll.RiskName("Crate washed and sanitized"))</f>
        <v>#VALUE!</v>
      </c>
      <c r="AGA26" s="185" t="e">
        <f ca="1">_xll.RiskBinomial(1,Transport_Cage_Wash_Compliance,_xll.RiskName("Crate washed and sanitized"))</f>
        <v>#VALUE!</v>
      </c>
      <c r="AGB26" s="185" t="e">
        <f ca="1">_xll.RiskBinomial(1,Transport_Cage_Wash_Compliance,_xll.RiskName("Crate washed and sanitized"))</f>
        <v>#VALUE!</v>
      </c>
      <c r="AGC26" s="185" t="e">
        <f ca="1">_xll.RiskBinomial(1,Transport_Cage_Wash_Compliance,_xll.RiskName("Crate washed and sanitized"))</f>
        <v>#VALUE!</v>
      </c>
      <c r="AGD26" s="185" t="e">
        <f ca="1">_xll.RiskBinomial(1,Transport_Cage_Wash_Compliance,_xll.RiskName("Crate washed and sanitized"))</f>
        <v>#VALUE!</v>
      </c>
      <c r="AGE26" s="185" t="e">
        <f ca="1">_xll.RiskBinomial(1,Transport_Cage_Wash_Compliance,_xll.RiskName("Crate washed and sanitized"))</f>
        <v>#VALUE!</v>
      </c>
      <c r="AGF26" s="185" t="e">
        <f ca="1">_xll.RiskBinomial(1,Transport_Cage_Wash_Compliance,_xll.RiskName("Crate washed and sanitized"))</f>
        <v>#VALUE!</v>
      </c>
      <c r="AGG26" s="185" t="e">
        <f ca="1">_xll.RiskBinomial(1,Transport_Cage_Wash_Compliance,_xll.RiskName("Crate washed and sanitized"))</f>
        <v>#VALUE!</v>
      </c>
      <c r="AGH26" s="185" t="e">
        <f ca="1">_xll.RiskBinomial(1,Transport_Cage_Wash_Compliance,_xll.RiskName("Crate washed and sanitized"))</f>
        <v>#VALUE!</v>
      </c>
      <c r="AGI26" s="185" t="e">
        <f ca="1">_xll.RiskBinomial(1,Transport_Cage_Wash_Compliance,_xll.RiskName("Crate washed and sanitized"))</f>
        <v>#VALUE!</v>
      </c>
      <c r="AGJ26" s="185" t="e">
        <f ca="1">_xll.RiskBinomial(1,Transport_Cage_Wash_Compliance,_xll.RiskName("Crate washed and sanitized"))</f>
        <v>#VALUE!</v>
      </c>
      <c r="AGK26" s="185" t="e">
        <f ca="1">_xll.RiskBinomial(1,Transport_Cage_Wash_Compliance,_xll.RiskName("Crate washed and sanitized"))</f>
        <v>#VALUE!</v>
      </c>
      <c r="AGL26" s="185" t="e">
        <f ca="1">_xll.RiskBinomial(1,Transport_Cage_Wash_Compliance,_xll.RiskName("Crate washed and sanitized"))</f>
        <v>#VALUE!</v>
      </c>
      <c r="AGM26" s="185" t="e">
        <f ca="1">_xll.RiskBinomial(1,Transport_Cage_Wash_Compliance,_xll.RiskName("Crate washed and sanitized"))</f>
        <v>#VALUE!</v>
      </c>
      <c r="AGN26" s="185" t="e">
        <f ca="1">_xll.RiskBinomial(1,Transport_Cage_Wash_Compliance,_xll.RiskName("Crate washed and sanitized"))</f>
        <v>#VALUE!</v>
      </c>
      <c r="AGO26" s="185" t="e">
        <f ca="1">_xll.RiskBinomial(1,Transport_Cage_Wash_Compliance,_xll.RiskName("Crate washed and sanitized"))</f>
        <v>#VALUE!</v>
      </c>
      <c r="AGP26" s="185" t="e">
        <f ca="1">_xll.RiskBinomial(1,Transport_Cage_Wash_Compliance,_xll.RiskName("Crate washed and sanitized"))</f>
        <v>#VALUE!</v>
      </c>
      <c r="AGQ26" s="185" t="e">
        <f ca="1">_xll.RiskBinomial(1,Transport_Cage_Wash_Compliance,_xll.RiskName("Crate washed and sanitized"))</f>
        <v>#VALUE!</v>
      </c>
      <c r="AGR26" s="185" t="e">
        <f ca="1">_xll.RiskBinomial(1,Transport_Cage_Wash_Compliance,_xll.RiskName("Crate washed and sanitized"))</f>
        <v>#VALUE!</v>
      </c>
      <c r="AGS26" s="185" t="e">
        <f ca="1">_xll.RiskBinomial(1,Transport_Cage_Wash_Compliance,_xll.RiskName("Crate washed and sanitized"))</f>
        <v>#VALUE!</v>
      </c>
      <c r="AGT26" s="185" t="e">
        <f ca="1">_xll.RiskBinomial(1,Transport_Cage_Wash_Compliance,_xll.RiskName("Crate washed and sanitized"))</f>
        <v>#VALUE!</v>
      </c>
      <c r="AGU26" s="185" t="e">
        <f ca="1">_xll.RiskBinomial(1,Transport_Cage_Wash_Compliance,_xll.RiskName("Crate washed and sanitized"))</f>
        <v>#VALUE!</v>
      </c>
      <c r="AGV26" s="185" t="e">
        <f ca="1">_xll.RiskBinomial(1,Transport_Cage_Wash_Compliance,_xll.RiskName("Crate washed and sanitized"))</f>
        <v>#VALUE!</v>
      </c>
      <c r="AGW26" s="185" t="e">
        <f ca="1">_xll.RiskBinomial(1,Transport_Cage_Wash_Compliance,_xll.RiskName("Crate washed and sanitized"))</f>
        <v>#VALUE!</v>
      </c>
      <c r="AGX26" s="185" t="e">
        <f ca="1">_xll.RiskBinomial(1,Transport_Cage_Wash_Compliance,_xll.RiskName("Crate washed and sanitized"))</f>
        <v>#VALUE!</v>
      </c>
      <c r="AGY26" s="185" t="e">
        <f ca="1">_xll.RiskBinomial(1,Transport_Cage_Wash_Compliance,_xll.RiskName("Crate washed and sanitized"))</f>
        <v>#VALUE!</v>
      </c>
      <c r="AGZ26" s="185" t="e">
        <f ca="1">_xll.RiskBinomial(1,Transport_Cage_Wash_Compliance,_xll.RiskName("Crate washed and sanitized"))</f>
        <v>#VALUE!</v>
      </c>
      <c r="AHA26" s="185" t="e">
        <f ca="1">_xll.RiskBinomial(1,Transport_Cage_Wash_Compliance,_xll.RiskName("Crate washed and sanitized"))</f>
        <v>#VALUE!</v>
      </c>
      <c r="AHB26" s="185" t="e">
        <f ca="1">_xll.RiskBinomial(1,Transport_Cage_Wash_Compliance,_xll.RiskName("Crate washed and sanitized"))</f>
        <v>#VALUE!</v>
      </c>
      <c r="AHC26" s="185" t="e">
        <f ca="1">_xll.RiskBinomial(1,Transport_Cage_Wash_Compliance,_xll.RiskName("Crate washed and sanitized"))</f>
        <v>#VALUE!</v>
      </c>
      <c r="AHD26" s="185" t="e">
        <f ca="1">_xll.RiskBinomial(1,Transport_Cage_Wash_Compliance,_xll.RiskName("Crate washed and sanitized"))</f>
        <v>#VALUE!</v>
      </c>
      <c r="AHE26" s="185" t="e">
        <f ca="1">_xll.RiskBinomial(1,Transport_Cage_Wash_Compliance,_xll.RiskName("Crate washed and sanitized"))</f>
        <v>#VALUE!</v>
      </c>
      <c r="AHF26" s="185" t="e">
        <f ca="1">_xll.RiskBinomial(1,Transport_Cage_Wash_Compliance,_xll.RiskName("Crate washed and sanitized"))</f>
        <v>#VALUE!</v>
      </c>
      <c r="AHG26" s="185" t="e">
        <f ca="1">_xll.RiskBinomial(1,Transport_Cage_Wash_Compliance,_xll.RiskName("Crate washed and sanitized"))</f>
        <v>#VALUE!</v>
      </c>
      <c r="AHH26" s="185" t="e">
        <f ca="1">_xll.RiskBinomial(1,Transport_Cage_Wash_Compliance,_xll.RiskName("Crate washed and sanitized"))</f>
        <v>#VALUE!</v>
      </c>
      <c r="AHI26" s="185" t="e">
        <f ca="1">_xll.RiskBinomial(1,Transport_Cage_Wash_Compliance,_xll.RiskName("Crate washed and sanitized"))</f>
        <v>#VALUE!</v>
      </c>
      <c r="AHJ26" s="185" t="e">
        <f ca="1">_xll.RiskBinomial(1,Transport_Cage_Wash_Compliance,_xll.RiskName("Crate washed and sanitized"))</f>
        <v>#VALUE!</v>
      </c>
      <c r="AHK26" s="185" t="e">
        <f ca="1">_xll.RiskBinomial(1,Transport_Cage_Wash_Compliance,_xll.RiskName("Crate washed and sanitized"))</f>
        <v>#VALUE!</v>
      </c>
      <c r="AHL26" s="185" t="e">
        <f ca="1">_xll.RiskBinomial(1,Transport_Cage_Wash_Compliance,_xll.RiskName("Crate washed and sanitized"))</f>
        <v>#VALUE!</v>
      </c>
      <c r="AHM26" s="185" t="e">
        <f ca="1">_xll.RiskBinomial(1,Transport_Cage_Wash_Compliance,_xll.RiskName("Crate washed and sanitized"))</f>
        <v>#VALUE!</v>
      </c>
      <c r="AHN26" s="185" t="e">
        <f ca="1">_xll.RiskBinomial(1,Transport_Cage_Wash_Compliance,_xll.RiskName("Crate washed and sanitized"))</f>
        <v>#VALUE!</v>
      </c>
      <c r="AHO26" s="185" t="e">
        <f ca="1">_xll.RiskBinomial(1,Transport_Cage_Wash_Compliance,_xll.RiskName("Crate washed and sanitized"))</f>
        <v>#VALUE!</v>
      </c>
      <c r="AHP26" s="185" t="e">
        <f ca="1">_xll.RiskBinomial(1,Transport_Cage_Wash_Compliance,_xll.RiskName("Crate washed and sanitized"))</f>
        <v>#VALUE!</v>
      </c>
      <c r="AHQ26" s="185" t="e">
        <f ca="1">_xll.RiskBinomial(1,Transport_Cage_Wash_Compliance,_xll.RiskName("Crate washed and sanitized"))</f>
        <v>#VALUE!</v>
      </c>
      <c r="AHR26" s="185" t="e">
        <f ca="1">_xll.RiskBinomial(1,Transport_Cage_Wash_Compliance,_xll.RiskName("Crate washed and sanitized"))</f>
        <v>#VALUE!</v>
      </c>
      <c r="AHS26" s="185" t="e">
        <f ca="1">_xll.RiskBinomial(1,Transport_Cage_Wash_Compliance,_xll.RiskName("Crate washed and sanitized"))</f>
        <v>#VALUE!</v>
      </c>
      <c r="AHT26" s="185" t="e">
        <f ca="1">_xll.RiskBinomial(1,Transport_Cage_Wash_Compliance,_xll.RiskName("Crate washed and sanitized"))</f>
        <v>#VALUE!</v>
      </c>
      <c r="AHU26" s="185" t="e">
        <f ca="1">_xll.RiskBinomial(1,Transport_Cage_Wash_Compliance,_xll.RiskName("Crate washed and sanitized"))</f>
        <v>#VALUE!</v>
      </c>
      <c r="AHV26" s="185" t="e">
        <f ca="1">_xll.RiskBinomial(1,Transport_Cage_Wash_Compliance,_xll.RiskName("Crate washed and sanitized"))</f>
        <v>#VALUE!</v>
      </c>
      <c r="AHW26" s="185" t="e">
        <f ca="1">_xll.RiskBinomial(1,Transport_Cage_Wash_Compliance,_xll.RiskName("Crate washed and sanitized"))</f>
        <v>#VALUE!</v>
      </c>
      <c r="AHX26" s="185" t="e">
        <f ca="1">_xll.RiskBinomial(1,Transport_Cage_Wash_Compliance,_xll.RiskName("Crate washed and sanitized"))</f>
        <v>#VALUE!</v>
      </c>
      <c r="AHY26" s="185" t="e">
        <f ca="1">_xll.RiskBinomial(1,Transport_Cage_Wash_Compliance,_xll.RiskName("Crate washed and sanitized"))</f>
        <v>#VALUE!</v>
      </c>
      <c r="AHZ26" s="185" t="e">
        <f ca="1">_xll.RiskBinomial(1,Transport_Cage_Wash_Compliance,_xll.RiskName("Crate washed and sanitized"))</f>
        <v>#VALUE!</v>
      </c>
      <c r="AIA26" s="185" t="e">
        <f ca="1">_xll.RiskBinomial(1,Transport_Cage_Wash_Compliance,_xll.RiskName("Crate washed and sanitized"))</f>
        <v>#VALUE!</v>
      </c>
      <c r="AIB26" s="185" t="e">
        <f ca="1">_xll.RiskBinomial(1,Transport_Cage_Wash_Compliance,_xll.RiskName("Crate washed and sanitized"))</f>
        <v>#VALUE!</v>
      </c>
      <c r="AIC26" s="185" t="e">
        <f ca="1">_xll.RiskBinomial(1,Transport_Cage_Wash_Compliance,_xll.RiskName("Crate washed and sanitized"))</f>
        <v>#VALUE!</v>
      </c>
      <c r="AID26" s="185" t="e">
        <f ca="1">_xll.RiskBinomial(1,Transport_Cage_Wash_Compliance,_xll.RiskName("Crate washed and sanitized"))</f>
        <v>#VALUE!</v>
      </c>
      <c r="AIE26" s="185" t="e">
        <f ca="1">_xll.RiskBinomial(1,Transport_Cage_Wash_Compliance,_xll.RiskName("Crate washed and sanitized"))</f>
        <v>#VALUE!</v>
      </c>
      <c r="AIF26" s="185" t="e">
        <f ca="1">_xll.RiskBinomial(1,Transport_Cage_Wash_Compliance,_xll.RiskName("Crate washed and sanitized"))</f>
        <v>#VALUE!</v>
      </c>
      <c r="AIG26" s="185" t="e">
        <f ca="1">_xll.RiskBinomial(1,Transport_Cage_Wash_Compliance,_xll.RiskName("Crate washed and sanitized"))</f>
        <v>#VALUE!</v>
      </c>
      <c r="AIH26" s="185" t="e">
        <f ca="1">_xll.RiskBinomial(1,Transport_Cage_Wash_Compliance,_xll.RiskName("Crate washed and sanitized"))</f>
        <v>#VALUE!</v>
      </c>
      <c r="AII26" s="185" t="e">
        <f ca="1">_xll.RiskBinomial(1,Transport_Cage_Wash_Compliance,_xll.RiskName("Crate washed and sanitized"))</f>
        <v>#VALUE!</v>
      </c>
      <c r="AIJ26" s="185" t="e">
        <f ca="1">_xll.RiskBinomial(1,Transport_Cage_Wash_Compliance,_xll.RiskName("Crate washed and sanitized"))</f>
        <v>#VALUE!</v>
      </c>
      <c r="AIK26" s="185" t="e">
        <f ca="1">_xll.RiskBinomial(1,Transport_Cage_Wash_Compliance,_xll.RiskName("Crate washed and sanitized"))</f>
        <v>#VALUE!</v>
      </c>
      <c r="AIL26" s="185" t="e">
        <f ca="1">_xll.RiskBinomial(1,Transport_Cage_Wash_Compliance,_xll.RiskName("Crate washed and sanitized"))</f>
        <v>#VALUE!</v>
      </c>
      <c r="AIM26" s="185" t="e">
        <f ca="1">_xll.RiskBinomial(1,Transport_Cage_Wash_Compliance,_xll.RiskName("Crate washed and sanitized"))</f>
        <v>#VALUE!</v>
      </c>
      <c r="AIN26" s="185" t="e">
        <f ca="1">_xll.RiskBinomial(1,Transport_Cage_Wash_Compliance,_xll.RiskName("Crate washed and sanitized"))</f>
        <v>#VALUE!</v>
      </c>
      <c r="AIO26" s="185" t="e">
        <f ca="1">_xll.RiskBinomial(1,Transport_Cage_Wash_Compliance,_xll.RiskName("Crate washed and sanitized"))</f>
        <v>#VALUE!</v>
      </c>
      <c r="AIP26" s="185" t="e">
        <f ca="1">_xll.RiskBinomial(1,Transport_Cage_Wash_Compliance,_xll.RiskName("Crate washed and sanitized"))</f>
        <v>#VALUE!</v>
      </c>
      <c r="AIQ26" s="185" t="e">
        <f ca="1">_xll.RiskBinomial(1,Transport_Cage_Wash_Compliance,_xll.RiskName("Crate washed and sanitized"))</f>
        <v>#VALUE!</v>
      </c>
      <c r="AIR26" s="185" t="e">
        <f ca="1">_xll.RiskBinomial(1,Transport_Cage_Wash_Compliance,_xll.RiskName("Crate washed and sanitized"))</f>
        <v>#VALUE!</v>
      </c>
      <c r="AIS26" s="185" t="e">
        <f ca="1">_xll.RiskBinomial(1,Transport_Cage_Wash_Compliance,_xll.RiskName("Crate washed and sanitized"))</f>
        <v>#VALUE!</v>
      </c>
      <c r="AIT26" s="185" t="e">
        <f ca="1">_xll.RiskBinomial(1,Transport_Cage_Wash_Compliance,_xll.RiskName("Crate washed and sanitized"))</f>
        <v>#VALUE!</v>
      </c>
      <c r="AIU26" s="185" t="e">
        <f ca="1">_xll.RiskBinomial(1,Transport_Cage_Wash_Compliance,_xll.RiskName("Crate washed and sanitized"))</f>
        <v>#VALUE!</v>
      </c>
      <c r="AIV26" s="185" t="e">
        <f ca="1">_xll.RiskBinomial(1,Transport_Cage_Wash_Compliance,_xll.RiskName("Crate washed and sanitized"))</f>
        <v>#VALUE!</v>
      </c>
      <c r="AIW26" s="185" t="e">
        <f ca="1">_xll.RiskBinomial(1,Transport_Cage_Wash_Compliance,_xll.RiskName("Crate washed and sanitized"))</f>
        <v>#VALUE!</v>
      </c>
      <c r="AIX26" s="185" t="e">
        <f ca="1">_xll.RiskBinomial(1,Transport_Cage_Wash_Compliance,_xll.RiskName("Crate washed and sanitized"))</f>
        <v>#VALUE!</v>
      </c>
      <c r="AIY26" s="185" t="e">
        <f ca="1">_xll.RiskBinomial(1,Transport_Cage_Wash_Compliance,_xll.RiskName("Crate washed and sanitized"))</f>
        <v>#VALUE!</v>
      </c>
      <c r="AIZ26" s="185" t="e">
        <f ca="1">_xll.RiskBinomial(1,Transport_Cage_Wash_Compliance,_xll.RiskName("Crate washed and sanitized"))</f>
        <v>#VALUE!</v>
      </c>
      <c r="AJA26" s="185" t="e">
        <f ca="1">_xll.RiskBinomial(1,Transport_Cage_Wash_Compliance,_xll.RiskName("Crate washed and sanitized"))</f>
        <v>#VALUE!</v>
      </c>
      <c r="AJB26" s="185" t="e">
        <f ca="1">_xll.RiskBinomial(1,Transport_Cage_Wash_Compliance,_xll.RiskName("Crate washed and sanitized"))</f>
        <v>#VALUE!</v>
      </c>
      <c r="AJC26" s="185" t="e">
        <f ca="1">_xll.RiskBinomial(1,Transport_Cage_Wash_Compliance,_xll.RiskName("Crate washed and sanitized"))</f>
        <v>#VALUE!</v>
      </c>
      <c r="AJD26" s="185" t="e">
        <f ca="1">_xll.RiskBinomial(1,Transport_Cage_Wash_Compliance,_xll.RiskName("Crate washed and sanitized"))</f>
        <v>#VALUE!</v>
      </c>
      <c r="AJE26" s="185" t="e">
        <f ca="1">_xll.RiskBinomial(1,Transport_Cage_Wash_Compliance,_xll.RiskName("Crate washed and sanitized"))</f>
        <v>#VALUE!</v>
      </c>
      <c r="AJF26" s="185" t="e">
        <f ca="1">_xll.RiskBinomial(1,Transport_Cage_Wash_Compliance,_xll.RiskName("Crate washed and sanitized"))</f>
        <v>#VALUE!</v>
      </c>
      <c r="AJG26" s="185" t="e">
        <f ca="1">_xll.RiskBinomial(1,Transport_Cage_Wash_Compliance,_xll.RiskName("Crate washed and sanitized"))</f>
        <v>#VALUE!</v>
      </c>
      <c r="AJH26" s="185" t="e">
        <f ca="1">_xll.RiskBinomial(1,Transport_Cage_Wash_Compliance,_xll.RiskName("Crate washed and sanitized"))</f>
        <v>#VALUE!</v>
      </c>
      <c r="AJI26" s="185" t="e">
        <f ca="1">_xll.RiskBinomial(1,Transport_Cage_Wash_Compliance,_xll.RiskName("Crate washed and sanitized"))</f>
        <v>#VALUE!</v>
      </c>
      <c r="AJJ26" s="185" t="e">
        <f ca="1">_xll.RiskBinomial(1,Transport_Cage_Wash_Compliance,_xll.RiskName("Crate washed and sanitized"))</f>
        <v>#VALUE!</v>
      </c>
      <c r="AJK26" s="185" t="e">
        <f ca="1">_xll.RiskBinomial(1,Transport_Cage_Wash_Compliance,_xll.RiskName("Crate washed and sanitized"))</f>
        <v>#VALUE!</v>
      </c>
      <c r="AJL26" s="185" t="e">
        <f ca="1">_xll.RiskBinomial(1,Transport_Cage_Wash_Compliance,_xll.RiskName("Crate washed and sanitized"))</f>
        <v>#VALUE!</v>
      </c>
      <c r="AJM26" s="185" t="e">
        <f ca="1">_xll.RiskBinomial(1,Transport_Cage_Wash_Compliance,_xll.RiskName("Crate washed and sanitized"))</f>
        <v>#VALUE!</v>
      </c>
      <c r="AJN26" s="185" t="e">
        <f ca="1">_xll.RiskBinomial(1,Transport_Cage_Wash_Compliance,_xll.RiskName("Crate washed and sanitized"))</f>
        <v>#VALUE!</v>
      </c>
      <c r="AJO26" s="185" t="e">
        <f ca="1">_xll.RiskBinomial(1,Transport_Cage_Wash_Compliance,_xll.RiskName("Crate washed and sanitized"))</f>
        <v>#VALUE!</v>
      </c>
      <c r="AJP26" s="185" t="e">
        <f ca="1">_xll.RiskBinomial(1,Transport_Cage_Wash_Compliance,_xll.RiskName("Crate washed and sanitized"))</f>
        <v>#VALUE!</v>
      </c>
      <c r="AJQ26" s="185" t="e">
        <f ca="1">_xll.RiskBinomial(1,Transport_Cage_Wash_Compliance,_xll.RiskName("Crate washed and sanitized"))</f>
        <v>#VALUE!</v>
      </c>
      <c r="AJR26" s="185" t="e">
        <f ca="1">_xll.RiskBinomial(1,Transport_Cage_Wash_Compliance,_xll.RiskName("Crate washed and sanitized"))</f>
        <v>#VALUE!</v>
      </c>
      <c r="AJS26" s="185" t="e">
        <f ca="1">_xll.RiskBinomial(1,Transport_Cage_Wash_Compliance,_xll.RiskName("Crate washed and sanitized"))</f>
        <v>#VALUE!</v>
      </c>
      <c r="AJT26" s="185" t="e">
        <f ca="1">_xll.RiskBinomial(1,Transport_Cage_Wash_Compliance,_xll.RiskName("Crate washed and sanitized"))</f>
        <v>#VALUE!</v>
      </c>
      <c r="AJU26" s="185" t="e">
        <f ca="1">_xll.RiskBinomial(1,Transport_Cage_Wash_Compliance,_xll.RiskName("Crate washed and sanitized"))</f>
        <v>#VALUE!</v>
      </c>
      <c r="AJV26" s="185" t="e">
        <f ca="1">_xll.RiskBinomial(1,Transport_Cage_Wash_Compliance,_xll.RiskName("Crate washed and sanitized"))</f>
        <v>#VALUE!</v>
      </c>
      <c r="AJW26" s="185" t="e">
        <f ca="1">_xll.RiskBinomial(1,Transport_Cage_Wash_Compliance,_xll.RiskName("Crate washed and sanitized"))</f>
        <v>#VALUE!</v>
      </c>
      <c r="AJX26" s="185" t="e">
        <f ca="1">_xll.RiskBinomial(1,Transport_Cage_Wash_Compliance,_xll.RiskName("Crate washed and sanitized"))</f>
        <v>#VALUE!</v>
      </c>
      <c r="AJY26" s="185" t="e">
        <f ca="1">_xll.RiskBinomial(1,Transport_Cage_Wash_Compliance,_xll.RiskName("Crate washed and sanitized"))</f>
        <v>#VALUE!</v>
      </c>
      <c r="AJZ26" s="185" t="e">
        <f ca="1">_xll.RiskBinomial(1,Transport_Cage_Wash_Compliance,_xll.RiskName("Crate washed and sanitized"))</f>
        <v>#VALUE!</v>
      </c>
      <c r="AKA26" s="185" t="e">
        <f ca="1">_xll.RiskBinomial(1,Transport_Cage_Wash_Compliance,_xll.RiskName("Crate washed and sanitized"))</f>
        <v>#VALUE!</v>
      </c>
      <c r="AKB26" s="185" t="e">
        <f ca="1">_xll.RiskBinomial(1,Transport_Cage_Wash_Compliance,_xll.RiskName("Crate washed and sanitized"))</f>
        <v>#VALUE!</v>
      </c>
      <c r="AKC26" s="185" t="e">
        <f ca="1">_xll.RiskBinomial(1,Transport_Cage_Wash_Compliance,_xll.RiskName("Crate washed and sanitized"))</f>
        <v>#VALUE!</v>
      </c>
      <c r="AKD26" s="185" t="e">
        <f ca="1">_xll.RiskBinomial(1,Transport_Cage_Wash_Compliance,_xll.RiskName("Crate washed and sanitized"))</f>
        <v>#VALUE!</v>
      </c>
      <c r="AKE26" s="185" t="e">
        <f ca="1">_xll.RiskBinomial(1,Transport_Cage_Wash_Compliance,_xll.RiskName("Crate washed and sanitized"))</f>
        <v>#VALUE!</v>
      </c>
      <c r="AKF26" s="185" t="e">
        <f ca="1">_xll.RiskBinomial(1,Transport_Cage_Wash_Compliance,_xll.RiskName("Crate washed and sanitized"))</f>
        <v>#VALUE!</v>
      </c>
      <c r="AKG26" s="185" t="e">
        <f ca="1">_xll.RiskBinomial(1,Transport_Cage_Wash_Compliance,_xll.RiskName("Crate washed and sanitized"))</f>
        <v>#VALUE!</v>
      </c>
      <c r="AKH26" s="185" t="e">
        <f ca="1">_xll.RiskBinomial(1,Transport_Cage_Wash_Compliance,_xll.RiskName("Crate washed and sanitized"))</f>
        <v>#VALUE!</v>
      </c>
      <c r="AKI26" s="185" t="e">
        <f ca="1">_xll.RiskBinomial(1,Transport_Cage_Wash_Compliance,_xll.RiskName("Crate washed and sanitized"))</f>
        <v>#VALUE!</v>
      </c>
      <c r="AKJ26" s="185" t="e">
        <f ca="1">_xll.RiskBinomial(1,Transport_Cage_Wash_Compliance,_xll.RiskName("Crate washed and sanitized"))</f>
        <v>#VALUE!</v>
      </c>
      <c r="AKK26" s="185" t="e">
        <f ca="1">_xll.RiskBinomial(1,Transport_Cage_Wash_Compliance,_xll.RiskName("Crate washed and sanitized"))</f>
        <v>#VALUE!</v>
      </c>
      <c r="AKL26" s="185" t="e">
        <f ca="1">_xll.RiskBinomial(1,Transport_Cage_Wash_Compliance,_xll.RiskName("Crate washed and sanitized"))</f>
        <v>#VALUE!</v>
      </c>
      <c r="AKM26" s="185" t="e">
        <f ca="1">_xll.RiskBinomial(1,Transport_Cage_Wash_Compliance,_xll.RiskName("Crate washed and sanitized"))</f>
        <v>#VALUE!</v>
      </c>
      <c r="AKN26" s="185" t="e">
        <f ca="1">_xll.RiskBinomial(1,Transport_Cage_Wash_Compliance,_xll.RiskName("Crate washed and sanitized"))</f>
        <v>#VALUE!</v>
      </c>
      <c r="AKO26" s="185" t="e">
        <f ca="1">_xll.RiskBinomial(1,Transport_Cage_Wash_Compliance,_xll.RiskName("Crate washed and sanitized"))</f>
        <v>#VALUE!</v>
      </c>
      <c r="AKP26" s="185" t="e">
        <f ca="1">_xll.RiskBinomial(1,Transport_Cage_Wash_Compliance,_xll.RiskName("Crate washed and sanitized"))</f>
        <v>#VALUE!</v>
      </c>
      <c r="AKQ26" s="185" t="e">
        <f ca="1">_xll.RiskBinomial(1,Transport_Cage_Wash_Compliance,_xll.RiskName("Crate washed and sanitized"))</f>
        <v>#VALUE!</v>
      </c>
      <c r="AKR26" s="185" t="e">
        <f ca="1">_xll.RiskBinomial(1,Transport_Cage_Wash_Compliance,_xll.RiskName("Crate washed and sanitized"))</f>
        <v>#VALUE!</v>
      </c>
      <c r="AKS26" s="185" t="e">
        <f ca="1">_xll.RiskBinomial(1,Transport_Cage_Wash_Compliance,_xll.RiskName("Crate washed and sanitized"))</f>
        <v>#VALUE!</v>
      </c>
      <c r="AKT26" s="185" t="e">
        <f ca="1">_xll.RiskBinomial(1,Transport_Cage_Wash_Compliance,_xll.RiskName("Crate washed and sanitized"))</f>
        <v>#VALUE!</v>
      </c>
      <c r="AKU26" s="185" t="e">
        <f ca="1">_xll.RiskBinomial(1,Transport_Cage_Wash_Compliance,_xll.RiskName("Crate washed and sanitized"))</f>
        <v>#VALUE!</v>
      </c>
      <c r="AKV26" s="185" t="e">
        <f ca="1">_xll.RiskBinomial(1,Transport_Cage_Wash_Compliance,_xll.RiskName("Crate washed and sanitized"))</f>
        <v>#VALUE!</v>
      </c>
      <c r="AKW26" s="185" t="e">
        <f ca="1">_xll.RiskBinomial(1,Transport_Cage_Wash_Compliance,_xll.RiskName("Crate washed and sanitized"))</f>
        <v>#VALUE!</v>
      </c>
      <c r="AKX26" s="185" t="e">
        <f ca="1">_xll.RiskBinomial(1,Transport_Cage_Wash_Compliance,_xll.RiskName("Crate washed and sanitized"))</f>
        <v>#VALUE!</v>
      </c>
      <c r="AKY26" s="185" t="e">
        <f ca="1">_xll.RiskBinomial(1,Transport_Cage_Wash_Compliance,_xll.RiskName("Crate washed and sanitized"))</f>
        <v>#VALUE!</v>
      </c>
      <c r="AKZ26" s="185" t="e">
        <f ca="1">_xll.RiskBinomial(1,Transport_Cage_Wash_Compliance,_xll.RiskName("Crate washed and sanitized"))</f>
        <v>#VALUE!</v>
      </c>
      <c r="ALA26" s="185" t="e">
        <f ca="1">_xll.RiskBinomial(1,Transport_Cage_Wash_Compliance,_xll.RiskName("Crate washed and sanitized"))</f>
        <v>#VALUE!</v>
      </c>
      <c r="ALB26" s="185" t="e">
        <f ca="1">_xll.RiskBinomial(1,Transport_Cage_Wash_Compliance,_xll.RiskName("Crate washed and sanitized"))</f>
        <v>#VALUE!</v>
      </c>
      <c r="ALC26" s="185" t="e">
        <f ca="1">_xll.RiskBinomial(1,Transport_Cage_Wash_Compliance,_xll.RiskName("Crate washed and sanitized"))</f>
        <v>#VALUE!</v>
      </c>
      <c r="ALD26" s="185" t="e">
        <f ca="1">_xll.RiskBinomial(1,Transport_Cage_Wash_Compliance,_xll.RiskName("Crate washed and sanitized"))</f>
        <v>#VALUE!</v>
      </c>
      <c r="ALE26" s="185" t="e">
        <f ca="1">_xll.RiskBinomial(1,Transport_Cage_Wash_Compliance,_xll.RiskName("Crate washed and sanitized"))</f>
        <v>#VALUE!</v>
      </c>
      <c r="ALF26" s="185" t="e">
        <f ca="1">_xll.RiskBinomial(1,Transport_Cage_Wash_Compliance,_xll.RiskName("Crate washed and sanitized"))</f>
        <v>#VALUE!</v>
      </c>
      <c r="ALG26" s="185" t="e">
        <f ca="1">_xll.RiskBinomial(1,Transport_Cage_Wash_Compliance,_xll.RiskName("Crate washed and sanitized"))</f>
        <v>#VALUE!</v>
      </c>
      <c r="ALH26" s="185" t="e">
        <f ca="1">_xll.RiskBinomial(1,Transport_Cage_Wash_Compliance,_xll.RiskName("Crate washed and sanitized"))</f>
        <v>#VALUE!</v>
      </c>
      <c r="ALI26" s="185" t="e">
        <f ca="1">_xll.RiskBinomial(1,Transport_Cage_Wash_Compliance,_xll.RiskName("Crate washed and sanitized"))</f>
        <v>#VALUE!</v>
      </c>
      <c r="ALJ26" s="185" t="e">
        <f ca="1">_xll.RiskBinomial(1,Transport_Cage_Wash_Compliance,_xll.RiskName("Crate washed and sanitized"))</f>
        <v>#VALUE!</v>
      </c>
      <c r="ALK26" s="185" t="e">
        <f ca="1">_xll.RiskBinomial(1,Transport_Cage_Wash_Compliance,_xll.RiskName("Crate washed and sanitized"))</f>
        <v>#VALUE!</v>
      </c>
      <c r="ALL26" s="185" t="e">
        <f ca="1">_xll.RiskBinomial(1,Transport_Cage_Wash_Compliance,_xll.RiskName("Crate washed and sanitized"))</f>
        <v>#VALUE!</v>
      </c>
      <c r="ALM26" s="185" t="e">
        <f ca="1">_xll.RiskBinomial(1,Transport_Cage_Wash_Compliance,_xll.RiskName("Crate washed and sanitized"))</f>
        <v>#VALUE!</v>
      </c>
      <c r="ALN26" s="185" t="e">
        <f ca="1">_xll.RiskBinomial(1,Transport_Cage_Wash_Compliance,_xll.RiskName("Crate washed and sanitized"))</f>
        <v>#VALUE!</v>
      </c>
      <c r="ALO26" s="185" t="e">
        <f ca="1">_xll.RiskBinomial(1,Transport_Cage_Wash_Compliance,_xll.RiskName("Crate washed and sanitized"))</f>
        <v>#VALUE!</v>
      </c>
      <c r="ALP26" s="185" t="e">
        <f ca="1">_xll.RiskBinomial(1,Transport_Cage_Wash_Compliance,_xll.RiskName("Crate washed and sanitized"))</f>
        <v>#VALUE!</v>
      </c>
      <c r="ALQ26" s="185" t="e">
        <f ca="1">_xll.RiskBinomial(1,Transport_Cage_Wash_Compliance,_xll.RiskName("Crate washed and sanitized"))</f>
        <v>#VALUE!</v>
      </c>
      <c r="ALR26" s="185" t="e">
        <f ca="1">_xll.RiskBinomial(1,Transport_Cage_Wash_Compliance,_xll.RiskName("Crate washed and sanitized"))</f>
        <v>#VALUE!</v>
      </c>
      <c r="ALS26" s="185" t="e">
        <f ca="1">_xll.RiskBinomial(1,Transport_Cage_Wash_Compliance,_xll.RiskName("Crate washed and sanitized"))</f>
        <v>#VALUE!</v>
      </c>
      <c r="ALT26" s="185" t="e">
        <f ca="1">_xll.RiskBinomial(1,Transport_Cage_Wash_Compliance,_xll.RiskName("Crate washed and sanitized"))</f>
        <v>#VALUE!</v>
      </c>
      <c r="ALU26" s="185" t="e">
        <f ca="1">_xll.RiskBinomial(1,Transport_Cage_Wash_Compliance,_xll.RiskName("Crate washed and sanitized"))</f>
        <v>#VALUE!</v>
      </c>
      <c r="ALV26" s="185" t="e">
        <f ca="1">_xll.RiskBinomial(1,Transport_Cage_Wash_Compliance,_xll.RiskName("Crate washed and sanitized"))</f>
        <v>#VALUE!</v>
      </c>
      <c r="ALW26" s="185" t="e">
        <f ca="1">_xll.RiskBinomial(1,Transport_Cage_Wash_Compliance,_xll.RiskName("Crate washed and sanitized"))</f>
        <v>#VALUE!</v>
      </c>
      <c r="ALX26" s="185" t="e">
        <f ca="1">_xll.RiskBinomial(1,Transport_Cage_Wash_Compliance,_xll.RiskName("Crate washed and sanitized"))</f>
        <v>#VALUE!</v>
      </c>
      <c r="ALY26" s="185" t="e">
        <f ca="1">_xll.RiskBinomial(1,Transport_Cage_Wash_Compliance,_xll.RiskName("Crate washed and sanitized"))</f>
        <v>#VALUE!</v>
      </c>
      <c r="ALZ26" s="185" t="e">
        <f ca="1">_xll.RiskBinomial(1,Transport_Cage_Wash_Compliance,_xll.RiskName("Crate washed and sanitized"))</f>
        <v>#VALUE!</v>
      </c>
      <c r="AMA26" s="185" t="e">
        <f ca="1">_xll.RiskBinomial(1,Transport_Cage_Wash_Compliance,_xll.RiskName("Crate washed and sanitized"))</f>
        <v>#VALUE!</v>
      </c>
      <c r="AMB26" s="185" t="e">
        <f ca="1">_xll.RiskBinomial(1,Transport_Cage_Wash_Compliance,_xll.RiskName("Crate washed and sanitized"))</f>
        <v>#VALUE!</v>
      </c>
      <c r="AMC26" s="185" t="e">
        <f ca="1">_xll.RiskBinomial(1,Transport_Cage_Wash_Compliance,_xll.RiskName("Crate washed and sanitized"))</f>
        <v>#VALUE!</v>
      </c>
      <c r="AMD26" s="185" t="e">
        <f ca="1">_xll.RiskBinomial(1,Transport_Cage_Wash_Compliance,_xll.RiskName("Crate washed and sanitized"))</f>
        <v>#VALUE!</v>
      </c>
      <c r="AME26" s="185" t="e">
        <f ca="1">_xll.RiskBinomial(1,Transport_Cage_Wash_Compliance,_xll.RiskName("Crate washed and sanitized"))</f>
        <v>#VALUE!</v>
      </c>
      <c r="AMF26" s="185" t="e">
        <f ca="1">_xll.RiskBinomial(1,Transport_Cage_Wash_Compliance,_xll.RiskName("Crate washed and sanitized"))</f>
        <v>#VALUE!</v>
      </c>
      <c r="AMG26" s="185" t="e">
        <f ca="1">_xll.RiskBinomial(1,Transport_Cage_Wash_Compliance,_xll.RiskName("Crate washed and sanitized"))</f>
        <v>#VALUE!</v>
      </c>
      <c r="AMH26" s="185" t="e">
        <f ca="1">_xll.RiskBinomial(1,Transport_Cage_Wash_Compliance,_xll.RiskName("Crate washed and sanitized"))</f>
        <v>#VALUE!</v>
      </c>
      <c r="AMI26" s="185" t="e">
        <f ca="1">_xll.RiskBinomial(1,Transport_Cage_Wash_Compliance,_xll.RiskName("Crate washed and sanitized"))</f>
        <v>#VALUE!</v>
      </c>
      <c r="AMJ26" s="185" t="e">
        <f ca="1">_xll.RiskBinomial(1,Transport_Cage_Wash_Compliance,_xll.RiskName("Crate washed and sanitized"))</f>
        <v>#VALUE!</v>
      </c>
      <c r="AMK26" s="185" t="e">
        <f ca="1">_xll.RiskBinomial(1,Transport_Cage_Wash_Compliance,_xll.RiskName("Crate washed and sanitized"))</f>
        <v>#VALUE!</v>
      </c>
      <c r="AML26" s="185" t="e">
        <f ca="1">_xll.RiskBinomial(1,Transport_Cage_Wash_Compliance,_xll.RiskName("Crate washed and sanitized"))</f>
        <v>#VALUE!</v>
      </c>
      <c r="AMM26" s="185" t="e">
        <f ca="1">_xll.RiskBinomial(1,Transport_Cage_Wash_Compliance,_xll.RiskName("Crate washed and sanitized"))</f>
        <v>#VALUE!</v>
      </c>
      <c r="AMN26" s="185" t="e">
        <f ca="1">_xll.RiskBinomial(1,Transport_Cage_Wash_Compliance,_xll.RiskName("Crate washed and sanitized"))</f>
        <v>#VALUE!</v>
      </c>
      <c r="AMO26" s="185" t="e">
        <f ca="1">_xll.RiskBinomial(1,Transport_Cage_Wash_Compliance,_xll.RiskName("Crate washed and sanitized"))</f>
        <v>#VALUE!</v>
      </c>
      <c r="AMP26" s="185" t="e">
        <f ca="1">_xll.RiskBinomial(1,Transport_Cage_Wash_Compliance,_xll.RiskName("Crate washed and sanitized"))</f>
        <v>#VALUE!</v>
      </c>
      <c r="AMQ26" s="185" t="e">
        <f ca="1">_xll.RiskBinomial(1,Transport_Cage_Wash_Compliance,_xll.RiskName("Crate washed and sanitized"))</f>
        <v>#VALUE!</v>
      </c>
      <c r="AMR26" s="185" t="e">
        <f ca="1">_xll.RiskBinomial(1,Transport_Cage_Wash_Compliance,_xll.RiskName("Crate washed and sanitized"))</f>
        <v>#VALUE!</v>
      </c>
      <c r="AMS26" s="185" t="e">
        <f ca="1">_xll.RiskBinomial(1,Transport_Cage_Wash_Compliance,_xll.RiskName("Crate washed and sanitized"))</f>
        <v>#VALUE!</v>
      </c>
      <c r="AMT26" s="185" t="e">
        <f ca="1">_xll.RiskBinomial(1,Transport_Cage_Wash_Compliance,_xll.RiskName("Crate washed and sanitized"))</f>
        <v>#VALUE!</v>
      </c>
      <c r="AMU26" s="185" t="e">
        <f ca="1">_xll.RiskBinomial(1,Transport_Cage_Wash_Compliance,_xll.RiskName("Crate washed and sanitized"))</f>
        <v>#VALUE!</v>
      </c>
      <c r="AMV26" s="185" t="e">
        <f ca="1">_xll.RiskBinomial(1,Transport_Cage_Wash_Compliance,_xll.RiskName("Crate washed and sanitized"))</f>
        <v>#VALUE!</v>
      </c>
      <c r="AMW26" s="185" t="e">
        <f ca="1">_xll.RiskBinomial(1,Transport_Cage_Wash_Compliance,_xll.RiskName("Crate washed and sanitized"))</f>
        <v>#VALUE!</v>
      </c>
      <c r="AMX26" s="185" t="e">
        <f ca="1">_xll.RiskBinomial(1,Transport_Cage_Wash_Compliance,_xll.RiskName("Crate washed and sanitized"))</f>
        <v>#VALUE!</v>
      </c>
      <c r="AMY26" s="185" t="e">
        <f ca="1">_xll.RiskBinomial(1,Transport_Cage_Wash_Compliance,_xll.RiskName("Crate washed and sanitized"))</f>
        <v>#VALUE!</v>
      </c>
      <c r="AMZ26" s="185" t="e">
        <f ca="1">_xll.RiskBinomial(1,Transport_Cage_Wash_Compliance,_xll.RiskName("Crate washed and sanitized"))</f>
        <v>#VALUE!</v>
      </c>
      <c r="ANA26" s="185" t="e">
        <f ca="1">_xll.RiskBinomial(1,Transport_Cage_Wash_Compliance,_xll.RiskName("Crate washed and sanitized"))</f>
        <v>#VALUE!</v>
      </c>
      <c r="ANB26" s="185" t="e">
        <f ca="1">_xll.RiskBinomial(1,Transport_Cage_Wash_Compliance,_xll.RiskName("Crate washed and sanitized"))</f>
        <v>#VALUE!</v>
      </c>
      <c r="ANC26" s="185" t="e">
        <f ca="1">_xll.RiskBinomial(1,Transport_Cage_Wash_Compliance,_xll.RiskName("Crate washed and sanitized"))</f>
        <v>#VALUE!</v>
      </c>
      <c r="AND26" s="185" t="e">
        <f ca="1">_xll.RiskBinomial(1,Transport_Cage_Wash_Compliance,_xll.RiskName("Crate washed and sanitized"))</f>
        <v>#VALUE!</v>
      </c>
      <c r="ANE26" s="185" t="e">
        <f ca="1">_xll.RiskBinomial(1,Transport_Cage_Wash_Compliance,_xll.RiskName("Crate washed and sanitized"))</f>
        <v>#VALUE!</v>
      </c>
      <c r="ANF26" s="185" t="e">
        <f ca="1">_xll.RiskBinomial(1,Transport_Cage_Wash_Compliance,_xll.RiskName("Crate washed and sanitized"))</f>
        <v>#VALUE!</v>
      </c>
      <c r="ANG26" s="185" t="e">
        <f ca="1">_xll.RiskBinomial(1,Transport_Cage_Wash_Compliance,_xll.RiskName("Crate washed and sanitized"))</f>
        <v>#VALUE!</v>
      </c>
      <c r="ANH26" s="185" t="e">
        <f ca="1">_xll.RiskBinomial(1,Transport_Cage_Wash_Compliance,_xll.RiskName("Crate washed and sanitized"))</f>
        <v>#VALUE!</v>
      </c>
      <c r="ANI26" s="185" t="e">
        <f ca="1">_xll.RiskBinomial(1,Transport_Cage_Wash_Compliance,_xll.RiskName("Crate washed and sanitized"))</f>
        <v>#VALUE!</v>
      </c>
      <c r="ANJ26" s="185" t="e">
        <f ca="1">_xll.RiskBinomial(1,Transport_Cage_Wash_Compliance,_xll.RiskName("Crate washed and sanitized"))</f>
        <v>#VALUE!</v>
      </c>
      <c r="ANK26" s="185" t="e">
        <f ca="1">_xll.RiskBinomial(1,Transport_Cage_Wash_Compliance,_xll.RiskName("Crate washed and sanitized"))</f>
        <v>#VALUE!</v>
      </c>
      <c r="ANL26" s="185" t="e">
        <f ca="1">_xll.RiskBinomial(1,Transport_Cage_Wash_Compliance,_xll.RiskName("Crate washed and sanitized"))</f>
        <v>#VALUE!</v>
      </c>
      <c r="ANM26" s="185" t="e">
        <f ca="1">_xll.RiskBinomial(1,Transport_Cage_Wash_Compliance,_xll.RiskName("Crate washed and sanitized"))</f>
        <v>#VALUE!</v>
      </c>
      <c r="ANN26" s="185" t="e">
        <f ca="1">_xll.RiskBinomial(1,Transport_Cage_Wash_Compliance,_xll.RiskName("Crate washed and sanitized"))</f>
        <v>#VALUE!</v>
      </c>
      <c r="ANO26" s="185" t="e">
        <f ca="1">_xll.RiskBinomial(1,Transport_Cage_Wash_Compliance,_xll.RiskName("Crate washed and sanitized"))</f>
        <v>#VALUE!</v>
      </c>
      <c r="ANP26" s="185" t="e">
        <f ca="1">_xll.RiskBinomial(1,Transport_Cage_Wash_Compliance,_xll.RiskName("Crate washed and sanitized"))</f>
        <v>#VALUE!</v>
      </c>
      <c r="ANQ26" s="185" t="e">
        <f ca="1">_xll.RiskBinomial(1,Transport_Cage_Wash_Compliance,_xll.RiskName("Crate washed and sanitized"))</f>
        <v>#VALUE!</v>
      </c>
      <c r="ANR26" s="185" t="e">
        <f ca="1">_xll.RiskBinomial(1,Transport_Cage_Wash_Compliance,_xll.RiskName("Crate washed and sanitized"))</f>
        <v>#VALUE!</v>
      </c>
      <c r="ANS26" s="185" t="e">
        <f ca="1">_xll.RiskBinomial(1,Transport_Cage_Wash_Compliance,_xll.RiskName("Crate washed and sanitized"))</f>
        <v>#VALUE!</v>
      </c>
      <c r="ANT26" s="185" t="e">
        <f ca="1">_xll.RiskBinomial(1,Transport_Cage_Wash_Compliance,_xll.RiskName("Crate washed and sanitized"))</f>
        <v>#VALUE!</v>
      </c>
      <c r="ANU26" s="185" t="e">
        <f ca="1">_xll.RiskBinomial(1,Transport_Cage_Wash_Compliance,_xll.RiskName("Crate washed and sanitized"))</f>
        <v>#VALUE!</v>
      </c>
      <c r="ANV26" s="185" t="e">
        <f ca="1">_xll.RiskBinomial(1,Transport_Cage_Wash_Compliance,_xll.RiskName("Crate washed and sanitized"))</f>
        <v>#VALUE!</v>
      </c>
      <c r="ANW26" s="185" t="e">
        <f ca="1">_xll.RiskBinomial(1,Transport_Cage_Wash_Compliance,_xll.RiskName("Crate washed and sanitized"))</f>
        <v>#VALUE!</v>
      </c>
      <c r="ANX26" s="185" t="e">
        <f ca="1">_xll.RiskBinomial(1,Transport_Cage_Wash_Compliance,_xll.RiskName("Crate washed and sanitized"))</f>
        <v>#VALUE!</v>
      </c>
      <c r="ANY26" s="185" t="e">
        <f ca="1">_xll.RiskBinomial(1,Transport_Cage_Wash_Compliance,_xll.RiskName("Crate washed and sanitized"))</f>
        <v>#VALUE!</v>
      </c>
      <c r="ANZ26" s="185" t="e">
        <f ca="1">_xll.RiskBinomial(1,Transport_Cage_Wash_Compliance,_xll.RiskName("Crate washed and sanitized"))</f>
        <v>#VALUE!</v>
      </c>
      <c r="AOA26" s="185" t="e">
        <f ca="1">_xll.RiskBinomial(1,Transport_Cage_Wash_Compliance,_xll.RiskName("Crate washed and sanitized"))</f>
        <v>#VALUE!</v>
      </c>
      <c r="AOB26" s="185" t="e">
        <f ca="1">_xll.RiskBinomial(1,Transport_Cage_Wash_Compliance,_xll.RiskName("Crate washed and sanitized"))</f>
        <v>#VALUE!</v>
      </c>
      <c r="AOC26" s="185" t="e">
        <f ca="1">_xll.RiskBinomial(1,Transport_Cage_Wash_Compliance,_xll.RiskName("Crate washed and sanitized"))</f>
        <v>#VALUE!</v>
      </c>
      <c r="AOD26" s="185" t="e">
        <f ca="1">_xll.RiskBinomial(1,Transport_Cage_Wash_Compliance,_xll.RiskName("Crate washed and sanitized"))</f>
        <v>#VALUE!</v>
      </c>
      <c r="AOE26" s="185" t="e">
        <f ca="1">_xll.RiskBinomial(1,Transport_Cage_Wash_Compliance,_xll.RiskName("Crate washed and sanitized"))</f>
        <v>#VALUE!</v>
      </c>
      <c r="AOF26" s="185" t="e">
        <f ca="1">_xll.RiskBinomial(1,Transport_Cage_Wash_Compliance,_xll.RiskName("Crate washed and sanitized"))</f>
        <v>#VALUE!</v>
      </c>
      <c r="AOG26" s="185" t="e">
        <f ca="1">_xll.RiskBinomial(1,Transport_Cage_Wash_Compliance,_xll.RiskName("Crate washed and sanitized"))</f>
        <v>#VALUE!</v>
      </c>
      <c r="AOH26" s="185" t="e">
        <f ca="1">_xll.RiskBinomial(1,Transport_Cage_Wash_Compliance,_xll.RiskName("Crate washed and sanitized"))</f>
        <v>#VALUE!</v>
      </c>
      <c r="AOI26" s="185" t="e">
        <f ca="1">_xll.RiskBinomial(1,Transport_Cage_Wash_Compliance,_xll.RiskName("Crate washed and sanitized"))</f>
        <v>#VALUE!</v>
      </c>
      <c r="AOJ26" s="185" t="e">
        <f ca="1">_xll.RiskBinomial(1,Transport_Cage_Wash_Compliance,_xll.RiskName("Crate washed and sanitized"))</f>
        <v>#VALUE!</v>
      </c>
      <c r="AOK26" s="185" t="e">
        <f ca="1">_xll.RiskBinomial(1,Transport_Cage_Wash_Compliance,_xll.RiskName("Crate washed and sanitized"))</f>
        <v>#VALUE!</v>
      </c>
      <c r="AOL26" s="185" t="e">
        <f ca="1">_xll.RiskBinomial(1,Transport_Cage_Wash_Compliance,_xll.RiskName("Crate washed and sanitized"))</f>
        <v>#VALUE!</v>
      </c>
      <c r="AOM26" s="185" t="e">
        <f ca="1">_xll.RiskBinomial(1,Transport_Cage_Wash_Compliance,_xll.RiskName("Crate washed and sanitized"))</f>
        <v>#VALUE!</v>
      </c>
      <c r="AON26" s="185" t="e">
        <f ca="1">_xll.RiskBinomial(1,Transport_Cage_Wash_Compliance,_xll.RiskName("Crate washed and sanitized"))</f>
        <v>#VALUE!</v>
      </c>
      <c r="AOO26" s="185" t="e">
        <f ca="1">_xll.RiskBinomial(1,Transport_Cage_Wash_Compliance,_xll.RiskName("Crate washed and sanitized"))</f>
        <v>#VALUE!</v>
      </c>
      <c r="AOP26" s="185" t="e">
        <f ca="1">_xll.RiskBinomial(1,Transport_Cage_Wash_Compliance,_xll.RiskName("Crate washed and sanitized"))</f>
        <v>#VALUE!</v>
      </c>
      <c r="AOQ26" s="185" t="e">
        <f ca="1">_xll.RiskBinomial(1,Transport_Cage_Wash_Compliance,_xll.RiskName("Crate washed and sanitized"))</f>
        <v>#VALUE!</v>
      </c>
      <c r="AOR26" s="185" t="e">
        <f ca="1">_xll.RiskBinomial(1,Transport_Cage_Wash_Compliance,_xll.RiskName("Crate washed and sanitized"))</f>
        <v>#VALUE!</v>
      </c>
      <c r="AOS26" s="185" t="e">
        <f ca="1">_xll.RiskBinomial(1,Transport_Cage_Wash_Compliance,_xll.RiskName("Crate washed and sanitized"))</f>
        <v>#VALUE!</v>
      </c>
      <c r="AOT26" s="185" t="e">
        <f ca="1">_xll.RiskBinomial(1,Transport_Cage_Wash_Compliance,_xll.RiskName("Crate washed and sanitized"))</f>
        <v>#VALUE!</v>
      </c>
      <c r="AOU26" s="185" t="e">
        <f ca="1">_xll.RiskBinomial(1,Transport_Cage_Wash_Compliance,_xll.RiskName("Crate washed and sanitized"))</f>
        <v>#VALUE!</v>
      </c>
      <c r="AOV26" s="185" t="e">
        <f ca="1">_xll.RiskBinomial(1,Transport_Cage_Wash_Compliance,_xll.RiskName("Crate washed and sanitized"))</f>
        <v>#VALUE!</v>
      </c>
      <c r="AOW26" s="185" t="e">
        <f ca="1">_xll.RiskBinomial(1,Transport_Cage_Wash_Compliance,_xll.RiskName("Crate washed and sanitized"))</f>
        <v>#VALUE!</v>
      </c>
      <c r="AOX26" s="185" t="e">
        <f ca="1">_xll.RiskBinomial(1,Transport_Cage_Wash_Compliance,_xll.RiskName("Crate washed and sanitized"))</f>
        <v>#VALUE!</v>
      </c>
      <c r="AOY26" s="185" t="e">
        <f ca="1">_xll.RiskBinomial(1,Transport_Cage_Wash_Compliance,_xll.RiskName("Crate washed and sanitized"))</f>
        <v>#VALUE!</v>
      </c>
      <c r="AOZ26" s="185" t="e">
        <f ca="1">_xll.RiskBinomial(1,Transport_Cage_Wash_Compliance,_xll.RiskName("Crate washed and sanitized"))</f>
        <v>#VALUE!</v>
      </c>
      <c r="APA26" s="185" t="e">
        <f ca="1">_xll.RiskBinomial(1,Transport_Cage_Wash_Compliance,_xll.RiskName("Crate washed and sanitized"))</f>
        <v>#VALUE!</v>
      </c>
      <c r="APB26" s="185" t="e">
        <f ca="1">_xll.RiskBinomial(1,Transport_Cage_Wash_Compliance,_xll.RiskName("Crate washed and sanitized"))</f>
        <v>#VALUE!</v>
      </c>
      <c r="APC26" s="185" t="e">
        <f ca="1">_xll.RiskBinomial(1,Transport_Cage_Wash_Compliance,_xll.RiskName("Crate washed and sanitized"))</f>
        <v>#VALUE!</v>
      </c>
      <c r="APD26" s="185" t="e">
        <f ca="1">_xll.RiskBinomial(1,Transport_Cage_Wash_Compliance,_xll.RiskName("Crate washed and sanitized"))</f>
        <v>#VALUE!</v>
      </c>
      <c r="APE26" s="185" t="e">
        <f ca="1">_xll.RiskBinomial(1,Transport_Cage_Wash_Compliance,_xll.RiskName("Crate washed and sanitized"))</f>
        <v>#VALUE!</v>
      </c>
      <c r="APF26" s="185" t="e">
        <f ca="1">_xll.RiskBinomial(1,Transport_Cage_Wash_Compliance,_xll.RiskName("Crate washed and sanitized"))</f>
        <v>#VALUE!</v>
      </c>
      <c r="APG26" s="185" t="e">
        <f ca="1">_xll.RiskBinomial(1,Transport_Cage_Wash_Compliance,_xll.RiskName("Crate washed and sanitized"))</f>
        <v>#VALUE!</v>
      </c>
      <c r="APH26" s="185" t="e">
        <f ca="1">_xll.RiskBinomial(1,Transport_Cage_Wash_Compliance,_xll.RiskName("Crate washed and sanitized"))</f>
        <v>#VALUE!</v>
      </c>
      <c r="API26" s="185" t="e">
        <f ca="1">_xll.RiskBinomial(1,Transport_Cage_Wash_Compliance,_xll.RiskName("Crate washed and sanitized"))</f>
        <v>#VALUE!</v>
      </c>
      <c r="APJ26" s="185" t="e">
        <f ca="1">_xll.RiskBinomial(1,Transport_Cage_Wash_Compliance,_xll.RiskName("Crate washed and sanitized"))</f>
        <v>#VALUE!</v>
      </c>
      <c r="APK26" s="185" t="e">
        <f ca="1">_xll.RiskBinomial(1,Transport_Cage_Wash_Compliance,_xll.RiskName("Crate washed and sanitized"))</f>
        <v>#VALUE!</v>
      </c>
      <c r="APL26" s="185" t="e">
        <f ca="1">_xll.RiskBinomial(1,Transport_Cage_Wash_Compliance,_xll.RiskName("Crate washed and sanitized"))</f>
        <v>#VALUE!</v>
      </c>
      <c r="APM26" s="185" t="e">
        <f ca="1">_xll.RiskBinomial(1,Transport_Cage_Wash_Compliance,_xll.RiskName("Crate washed and sanitized"))</f>
        <v>#VALUE!</v>
      </c>
      <c r="APN26" s="185" t="e">
        <f ca="1">_xll.RiskBinomial(1,Transport_Cage_Wash_Compliance,_xll.RiskName("Crate washed and sanitized"))</f>
        <v>#VALUE!</v>
      </c>
      <c r="APO26" s="185" t="e">
        <f ca="1">_xll.RiskBinomial(1,Transport_Cage_Wash_Compliance,_xll.RiskName("Crate washed and sanitized"))</f>
        <v>#VALUE!</v>
      </c>
      <c r="APP26" s="185" t="e">
        <f ca="1">_xll.RiskBinomial(1,Transport_Cage_Wash_Compliance,_xll.RiskName("Crate washed and sanitized"))</f>
        <v>#VALUE!</v>
      </c>
      <c r="APQ26" s="185" t="e">
        <f ca="1">_xll.RiskBinomial(1,Transport_Cage_Wash_Compliance,_xll.RiskName("Crate washed and sanitized"))</f>
        <v>#VALUE!</v>
      </c>
      <c r="APR26" s="185" t="e">
        <f ca="1">_xll.RiskBinomial(1,Transport_Cage_Wash_Compliance,_xll.RiskName("Crate washed and sanitized"))</f>
        <v>#VALUE!</v>
      </c>
      <c r="APS26" s="185" t="e">
        <f ca="1">_xll.RiskBinomial(1,Transport_Cage_Wash_Compliance,_xll.RiskName("Crate washed and sanitized"))</f>
        <v>#VALUE!</v>
      </c>
      <c r="APT26" s="185" t="e">
        <f ca="1">_xll.RiskBinomial(1,Transport_Cage_Wash_Compliance,_xll.RiskName("Crate washed and sanitized"))</f>
        <v>#VALUE!</v>
      </c>
      <c r="APU26" s="185" t="e">
        <f ca="1">_xll.RiskBinomial(1,Transport_Cage_Wash_Compliance,_xll.RiskName("Crate washed and sanitized"))</f>
        <v>#VALUE!</v>
      </c>
      <c r="APV26" s="185" t="e">
        <f ca="1">_xll.RiskBinomial(1,Transport_Cage_Wash_Compliance,_xll.RiskName("Crate washed and sanitized"))</f>
        <v>#VALUE!</v>
      </c>
      <c r="APW26" s="185" t="e">
        <f ca="1">_xll.RiskBinomial(1,Transport_Cage_Wash_Compliance,_xll.RiskName("Crate washed and sanitized"))</f>
        <v>#VALUE!</v>
      </c>
      <c r="APX26" s="185" t="e">
        <f ca="1">_xll.RiskBinomial(1,Transport_Cage_Wash_Compliance,_xll.RiskName("Crate washed and sanitized"))</f>
        <v>#VALUE!</v>
      </c>
      <c r="APY26" s="185" t="e">
        <f ca="1">_xll.RiskBinomial(1,Transport_Cage_Wash_Compliance,_xll.RiskName("Crate washed and sanitized"))</f>
        <v>#VALUE!</v>
      </c>
      <c r="APZ26" s="185" t="e">
        <f ca="1">_xll.RiskBinomial(1,Transport_Cage_Wash_Compliance,_xll.RiskName("Crate washed and sanitized"))</f>
        <v>#VALUE!</v>
      </c>
      <c r="AQA26" s="185" t="e">
        <f ca="1">_xll.RiskBinomial(1,Transport_Cage_Wash_Compliance,_xll.RiskName("Crate washed and sanitized"))</f>
        <v>#VALUE!</v>
      </c>
      <c r="AQB26" s="185" t="e">
        <f ca="1">_xll.RiskBinomial(1,Transport_Cage_Wash_Compliance,_xll.RiskName("Crate washed and sanitized"))</f>
        <v>#VALUE!</v>
      </c>
      <c r="AQC26" s="185" t="e">
        <f ca="1">_xll.RiskBinomial(1,Transport_Cage_Wash_Compliance,_xll.RiskName("Crate washed and sanitized"))</f>
        <v>#VALUE!</v>
      </c>
      <c r="AQD26" s="185" t="e">
        <f ca="1">_xll.RiskBinomial(1,Transport_Cage_Wash_Compliance,_xll.RiskName("Crate washed and sanitized"))</f>
        <v>#VALUE!</v>
      </c>
      <c r="AQE26" s="185" t="e">
        <f ca="1">_xll.RiskBinomial(1,Transport_Cage_Wash_Compliance,_xll.RiskName("Crate washed and sanitized"))</f>
        <v>#VALUE!</v>
      </c>
      <c r="AQF26" s="185" t="e">
        <f ca="1">_xll.RiskBinomial(1,Transport_Cage_Wash_Compliance,_xll.RiskName("Crate washed and sanitized"))</f>
        <v>#VALUE!</v>
      </c>
      <c r="AQG26" s="185" t="e">
        <f ca="1">_xll.RiskBinomial(1,Transport_Cage_Wash_Compliance,_xll.RiskName("Crate washed and sanitized"))</f>
        <v>#VALUE!</v>
      </c>
      <c r="AQH26" s="185" t="e">
        <f ca="1">_xll.RiskBinomial(1,Transport_Cage_Wash_Compliance,_xll.RiskName("Crate washed and sanitized"))</f>
        <v>#VALUE!</v>
      </c>
      <c r="AQI26" s="185" t="e">
        <f ca="1">_xll.RiskBinomial(1,Transport_Cage_Wash_Compliance,_xll.RiskName("Crate washed and sanitized"))</f>
        <v>#VALUE!</v>
      </c>
      <c r="AQJ26" s="185" t="e">
        <f ca="1">_xll.RiskBinomial(1,Transport_Cage_Wash_Compliance,_xll.RiskName("Crate washed and sanitized"))</f>
        <v>#VALUE!</v>
      </c>
      <c r="AQK26" s="185" t="e">
        <f ca="1">_xll.RiskBinomial(1,Transport_Cage_Wash_Compliance,_xll.RiskName("Crate washed and sanitized"))</f>
        <v>#VALUE!</v>
      </c>
      <c r="AQL26" s="185" t="e">
        <f ca="1">_xll.RiskBinomial(1,Transport_Cage_Wash_Compliance,_xll.RiskName("Crate washed and sanitized"))</f>
        <v>#VALUE!</v>
      </c>
      <c r="AQM26" s="185" t="e">
        <f ca="1">_xll.RiskBinomial(1,Transport_Cage_Wash_Compliance,_xll.RiskName("Crate washed and sanitized"))</f>
        <v>#VALUE!</v>
      </c>
      <c r="AQN26" s="185" t="e">
        <f ca="1">_xll.RiskBinomial(1,Transport_Cage_Wash_Compliance,_xll.RiskName("Crate washed and sanitized"))</f>
        <v>#VALUE!</v>
      </c>
      <c r="AQO26" s="185" t="e">
        <f ca="1">_xll.RiskBinomial(1,Transport_Cage_Wash_Compliance,_xll.RiskName("Crate washed and sanitized"))</f>
        <v>#VALUE!</v>
      </c>
      <c r="AQP26" s="185" t="e">
        <f ca="1">_xll.RiskBinomial(1,Transport_Cage_Wash_Compliance,_xll.RiskName("Crate washed and sanitized"))</f>
        <v>#VALUE!</v>
      </c>
      <c r="AQQ26" s="185" t="e">
        <f ca="1">_xll.RiskBinomial(1,Transport_Cage_Wash_Compliance,_xll.RiskName("Crate washed and sanitized"))</f>
        <v>#VALUE!</v>
      </c>
      <c r="AQR26" s="185" t="e">
        <f ca="1">_xll.RiskBinomial(1,Transport_Cage_Wash_Compliance,_xll.RiskName("Crate washed and sanitized"))</f>
        <v>#VALUE!</v>
      </c>
      <c r="AQS26" s="185" t="e">
        <f ca="1">_xll.RiskBinomial(1,Transport_Cage_Wash_Compliance,_xll.RiskName("Crate washed and sanitized"))</f>
        <v>#VALUE!</v>
      </c>
      <c r="AQT26" s="185" t="e">
        <f ca="1">_xll.RiskBinomial(1,Transport_Cage_Wash_Compliance,_xll.RiskName("Crate washed and sanitized"))</f>
        <v>#VALUE!</v>
      </c>
      <c r="AQU26" s="185" t="e">
        <f ca="1">_xll.RiskBinomial(1,Transport_Cage_Wash_Compliance,_xll.RiskName("Crate washed and sanitized"))</f>
        <v>#VALUE!</v>
      </c>
      <c r="AQV26" s="185" t="e">
        <f ca="1">_xll.RiskBinomial(1,Transport_Cage_Wash_Compliance,_xll.RiskName("Crate washed and sanitized"))</f>
        <v>#VALUE!</v>
      </c>
      <c r="AQW26" s="185" t="e">
        <f ca="1">_xll.RiskBinomial(1,Transport_Cage_Wash_Compliance,_xll.RiskName("Crate washed and sanitized"))</f>
        <v>#VALUE!</v>
      </c>
      <c r="AQX26" s="185" t="e">
        <f ca="1">_xll.RiskBinomial(1,Transport_Cage_Wash_Compliance,_xll.RiskName("Crate washed and sanitized"))</f>
        <v>#VALUE!</v>
      </c>
      <c r="AQY26" s="185" t="e">
        <f ca="1">_xll.RiskBinomial(1,Transport_Cage_Wash_Compliance,_xll.RiskName("Crate washed and sanitized"))</f>
        <v>#VALUE!</v>
      </c>
      <c r="AQZ26" s="185" t="e">
        <f ca="1">_xll.RiskBinomial(1,Transport_Cage_Wash_Compliance,_xll.RiskName("Crate washed and sanitized"))</f>
        <v>#VALUE!</v>
      </c>
      <c r="ARA26" s="185" t="e">
        <f ca="1">_xll.RiskBinomial(1,Transport_Cage_Wash_Compliance,_xll.RiskName("Crate washed and sanitized"))</f>
        <v>#VALUE!</v>
      </c>
      <c r="ARB26" s="185" t="e">
        <f ca="1">_xll.RiskBinomial(1,Transport_Cage_Wash_Compliance,_xll.RiskName("Crate washed and sanitized"))</f>
        <v>#VALUE!</v>
      </c>
      <c r="ARC26" s="185" t="e">
        <f ca="1">_xll.RiskBinomial(1,Transport_Cage_Wash_Compliance,_xll.RiskName("Crate washed and sanitized"))</f>
        <v>#VALUE!</v>
      </c>
      <c r="ARD26" s="185" t="e">
        <f ca="1">_xll.RiskBinomial(1,Transport_Cage_Wash_Compliance,_xll.RiskName("Crate washed and sanitized"))</f>
        <v>#VALUE!</v>
      </c>
      <c r="ARE26" s="185" t="e">
        <f ca="1">_xll.RiskBinomial(1,Transport_Cage_Wash_Compliance,_xll.RiskName("Crate washed and sanitized"))</f>
        <v>#VALUE!</v>
      </c>
      <c r="ARF26" s="185" t="e">
        <f ca="1">_xll.RiskBinomial(1,Transport_Cage_Wash_Compliance,_xll.RiskName("Crate washed and sanitized"))</f>
        <v>#VALUE!</v>
      </c>
      <c r="ARG26" s="185" t="e">
        <f ca="1">_xll.RiskBinomial(1,Transport_Cage_Wash_Compliance,_xll.RiskName("Crate washed and sanitized"))</f>
        <v>#VALUE!</v>
      </c>
      <c r="ARH26" s="185" t="e">
        <f ca="1">_xll.RiskBinomial(1,Transport_Cage_Wash_Compliance,_xll.RiskName("Crate washed and sanitized"))</f>
        <v>#VALUE!</v>
      </c>
      <c r="ARI26" s="185" t="e">
        <f ca="1">_xll.RiskBinomial(1,Transport_Cage_Wash_Compliance,_xll.RiskName("Crate washed and sanitized"))</f>
        <v>#VALUE!</v>
      </c>
      <c r="ARJ26" s="185" t="e">
        <f ca="1">_xll.RiskBinomial(1,Transport_Cage_Wash_Compliance,_xll.RiskName("Crate washed and sanitized"))</f>
        <v>#VALUE!</v>
      </c>
      <c r="ARK26" s="185" t="e">
        <f ca="1">_xll.RiskBinomial(1,Transport_Cage_Wash_Compliance,_xll.RiskName("Crate washed and sanitized"))</f>
        <v>#VALUE!</v>
      </c>
      <c r="ARL26" s="185" t="e">
        <f ca="1">_xll.RiskBinomial(1,Transport_Cage_Wash_Compliance,_xll.RiskName("Crate washed and sanitized"))</f>
        <v>#VALUE!</v>
      </c>
      <c r="ARM26" s="185" t="e">
        <f ca="1">_xll.RiskBinomial(1,Transport_Cage_Wash_Compliance,_xll.RiskName("Crate washed and sanitized"))</f>
        <v>#VALUE!</v>
      </c>
      <c r="ARN26" s="185" t="e">
        <f ca="1">_xll.RiskBinomial(1,Transport_Cage_Wash_Compliance,_xll.RiskName("Crate washed and sanitized"))</f>
        <v>#VALUE!</v>
      </c>
      <c r="ARO26" s="185" t="e">
        <f ca="1">_xll.RiskBinomial(1,Transport_Cage_Wash_Compliance,_xll.RiskName("Crate washed and sanitized"))</f>
        <v>#VALUE!</v>
      </c>
      <c r="ARP26" s="185" t="e">
        <f ca="1">_xll.RiskBinomial(1,Transport_Cage_Wash_Compliance,_xll.RiskName("Crate washed and sanitized"))</f>
        <v>#VALUE!</v>
      </c>
      <c r="ARQ26" s="185" t="e">
        <f ca="1">_xll.RiskBinomial(1,Transport_Cage_Wash_Compliance,_xll.RiskName("Crate washed and sanitized"))</f>
        <v>#VALUE!</v>
      </c>
      <c r="ARR26" s="185" t="e">
        <f ca="1">_xll.RiskBinomial(1,Transport_Cage_Wash_Compliance,_xll.RiskName("Crate washed and sanitized"))</f>
        <v>#VALUE!</v>
      </c>
      <c r="ARS26" s="185" t="e">
        <f ca="1">_xll.RiskBinomial(1,Transport_Cage_Wash_Compliance,_xll.RiskName("Crate washed and sanitized"))</f>
        <v>#VALUE!</v>
      </c>
      <c r="ART26" s="185" t="e">
        <f ca="1">_xll.RiskBinomial(1,Transport_Cage_Wash_Compliance,_xll.RiskName("Crate washed and sanitized"))</f>
        <v>#VALUE!</v>
      </c>
      <c r="ARU26" s="185" t="e">
        <f ca="1">_xll.RiskBinomial(1,Transport_Cage_Wash_Compliance,_xll.RiskName("Crate washed and sanitized"))</f>
        <v>#VALUE!</v>
      </c>
      <c r="ARV26" s="185" t="e">
        <f ca="1">_xll.RiskBinomial(1,Transport_Cage_Wash_Compliance,_xll.RiskName("Crate washed and sanitized"))</f>
        <v>#VALUE!</v>
      </c>
      <c r="ARW26" s="185" t="e">
        <f ca="1">_xll.RiskBinomial(1,Transport_Cage_Wash_Compliance,_xll.RiskName("Crate washed and sanitized"))</f>
        <v>#VALUE!</v>
      </c>
      <c r="ARX26" s="185" t="e">
        <f ca="1">_xll.RiskBinomial(1,Transport_Cage_Wash_Compliance,_xll.RiskName("Crate washed and sanitized"))</f>
        <v>#VALUE!</v>
      </c>
      <c r="ARY26" s="185" t="e">
        <f ca="1">_xll.RiskBinomial(1,Transport_Cage_Wash_Compliance,_xll.RiskName("Crate washed and sanitized"))</f>
        <v>#VALUE!</v>
      </c>
      <c r="ARZ26" s="185" t="e">
        <f ca="1">_xll.RiskBinomial(1,Transport_Cage_Wash_Compliance,_xll.RiskName("Crate washed and sanitized"))</f>
        <v>#VALUE!</v>
      </c>
      <c r="ASA26" s="185" t="e">
        <f ca="1">_xll.RiskBinomial(1,Transport_Cage_Wash_Compliance,_xll.RiskName("Crate washed and sanitized"))</f>
        <v>#VALUE!</v>
      </c>
      <c r="ASB26" s="185" t="e">
        <f ca="1">_xll.RiskBinomial(1,Transport_Cage_Wash_Compliance,_xll.RiskName("Crate washed and sanitized"))</f>
        <v>#VALUE!</v>
      </c>
      <c r="ASC26" s="185" t="e">
        <f ca="1">_xll.RiskBinomial(1,Transport_Cage_Wash_Compliance,_xll.RiskName("Crate washed and sanitized"))</f>
        <v>#VALUE!</v>
      </c>
      <c r="ASD26" s="185" t="e">
        <f ca="1">_xll.RiskBinomial(1,Transport_Cage_Wash_Compliance,_xll.RiskName("Crate washed and sanitized"))</f>
        <v>#VALUE!</v>
      </c>
      <c r="ASE26" s="185" t="e">
        <f ca="1">_xll.RiskBinomial(1,Transport_Cage_Wash_Compliance,_xll.RiskName("Crate washed and sanitized"))</f>
        <v>#VALUE!</v>
      </c>
      <c r="ASF26" s="185" t="e">
        <f ca="1">_xll.RiskBinomial(1,Transport_Cage_Wash_Compliance,_xll.RiskName("Crate washed and sanitized"))</f>
        <v>#VALUE!</v>
      </c>
      <c r="ASG26" s="185" t="e">
        <f ca="1">_xll.RiskBinomial(1,Transport_Cage_Wash_Compliance,_xll.RiskName("Crate washed and sanitized"))</f>
        <v>#VALUE!</v>
      </c>
      <c r="ASH26" s="185" t="e">
        <f ca="1">_xll.RiskBinomial(1,Transport_Cage_Wash_Compliance,_xll.RiskName("Crate washed and sanitized"))</f>
        <v>#VALUE!</v>
      </c>
      <c r="ASI26" s="185" t="e">
        <f ca="1">_xll.RiskBinomial(1,Transport_Cage_Wash_Compliance,_xll.RiskName("Crate washed and sanitized"))</f>
        <v>#VALUE!</v>
      </c>
      <c r="ASJ26" s="185" t="e">
        <f ca="1">_xll.RiskBinomial(1,Transport_Cage_Wash_Compliance,_xll.RiskName("Crate washed and sanitized"))</f>
        <v>#VALUE!</v>
      </c>
      <c r="ASK26" s="185" t="e">
        <f ca="1">_xll.RiskBinomial(1,Transport_Cage_Wash_Compliance,_xll.RiskName("Crate washed and sanitized"))</f>
        <v>#VALUE!</v>
      </c>
      <c r="ASL26" s="185" t="e">
        <f ca="1">_xll.RiskBinomial(1,Transport_Cage_Wash_Compliance,_xll.RiskName("Crate washed and sanitized"))</f>
        <v>#VALUE!</v>
      </c>
      <c r="ASM26" s="185" t="e">
        <f ca="1">_xll.RiskBinomial(1,Transport_Cage_Wash_Compliance,_xll.RiskName("Crate washed and sanitized"))</f>
        <v>#VALUE!</v>
      </c>
      <c r="ASN26" s="185" t="e">
        <f ca="1">_xll.RiskBinomial(1,Transport_Cage_Wash_Compliance,_xll.RiskName("Crate washed and sanitized"))</f>
        <v>#VALUE!</v>
      </c>
      <c r="ASO26" s="185" t="e">
        <f ca="1">_xll.RiskBinomial(1,Transport_Cage_Wash_Compliance,_xll.RiskName("Crate washed and sanitized"))</f>
        <v>#VALUE!</v>
      </c>
      <c r="ASP26" s="185" t="e">
        <f ca="1">_xll.RiskBinomial(1,Transport_Cage_Wash_Compliance,_xll.RiskName("Crate washed and sanitized"))</f>
        <v>#VALUE!</v>
      </c>
      <c r="ASQ26" s="185" t="e">
        <f ca="1">_xll.RiskBinomial(1,Transport_Cage_Wash_Compliance,_xll.RiskName("Crate washed and sanitized"))</f>
        <v>#VALUE!</v>
      </c>
      <c r="ASR26" s="185" t="e">
        <f ca="1">_xll.RiskBinomial(1,Transport_Cage_Wash_Compliance,_xll.RiskName("Crate washed and sanitized"))</f>
        <v>#VALUE!</v>
      </c>
      <c r="ASS26" s="185" t="e">
        <f ca="1">_xll.RiskBinomial(1,Transport_Cage_Wash_Compliance,_xll.RiskName("Crate washed and sanitized"))</f>
        <v>#VALUE!</v>
      </c>
      <c r="AST26" s="185" t="e">
        <f ca="1">_xll.RiskBinomial(1,Transport_Cage_Wash_Compliance,_xll.RiskName("Crate washed and sanitized"))</f>
        <v>#VALUE!</v>
      </c>
      <c r="ASU26" s="185" t="e">
        <f ca="1">_xll.RiskBinomial(1,Transport_Cage_Wash_Compliance,_xll.RiskName("Crate washed and sanitized"))</f>
        <v>#VALUE!</v>
      </c>
      <c r="ASV26" s="185" t="e">
        <f ca="1">_xll.RiskBinomial(1,Transport_Cage_Wash_Compliance,_xll.RiskName("Crate washed and sanitized"))</f>
        <v>#VALUE!</v>
      </c>
      <c r="ASW26" s="185" t="e">
        <f ca="1">_xll.RiskBinomial(1,Transport_Cage_Wash_Compliance,_xll.RiskName("Crate washed and sanitized"))</f>
        <v>#VALUE!</v>
      </c>
      <c r="ASX26" s="185" t="e">
        <f ca="1">_xll.RiskBinomial(1,Transport_Cage_Wash_Compliance,_xll.RiskName("Crate washed and sanitized"))</f>
        <v>#VALUE!</v>
      </c>
      <c r="ASY26" s="185" t="e">
        <f ca="1">_xll.RiskBinomial(1,Transport_Cage_Wash_Compliance,_xll.RiskName("Crate washed and sanitized"))</f>
        <v>#VALUE!</v>
      </c>
      <c r="ASZ26" s="185" t="e">
        <f ca="1">_xll.RiskBinomial(1,Transport_Cage_Wash_Compliance,_xll.RiskName("Crate washed and sanitized"))</f>
        <v>#VALUE!</v>
      </c>
      <c r="ATA26" s="185" t="e">
        <f ca="1">_xll.RiskBinomial(1,Transport_Cage_Wash_Compliance,_xll.RiskName("Crate washed and sanitized"))</f>
        <v>#VALUE!</v>
      </c>
      <c r="ATB26" s="185" t="e">
        <f ca="1">_xll.RiskBinomial(1,Transport_Cage_Wash_Compliance,_xll.RiskName("Crate washed and sanitized"))</f>
        <v>#VALUE!</v>
      </c>
      <c r="ATC26" s="185" t="e">
        <f ca="1">_xll.RiskBinomial(1,Transport_Cage_Wash_Compliance,_xll.RiskName("Crate washed and sanitized"))</f>
        <v>#VALUE!</v>
      </c>
      <c r="ATD26" s="185" t="e">
        <f ca="1">_xll.RiskBinomial(1,Transport_Cage_Wash_Compliance,_xll.RiskName("Crate washed and sanitized"))</f>
        <v>#VALUE!</v>
      </c>
      <c r="ATE26" s="185" t="e">
        <f ca="1">_xll.RiskBinomial(1,Transport_Cage_Wash_Compliance,_xll.RiskName("Crate washed and sanitized"))</f>
        <v>#VALUE!</v>
      </c>
      <c r="ATF26" s="185" t="e">
        <f ca="1">_xll.RiskBinomial(1,Transport_Cage_Wash_Compliance,_xll.RiskName("Crate washed and sanitized"))</f>
        <v>#VALUE!</v>
      </c>
      <c r="ATG26" s="185" t="e">
        <f ca="1">_xll.RiskBinomial(1,Transport_Cage_Wash_Compliance,_xll.RiskName("Crate washed and sanitized"))</f>
        <v>#VALUE!</v>
      </c>
      <c r="ATH26" s="185" t="e">
        <f ca="1">_xll.RiskBinomial(1,Transport_Cage_Wash_Compliance,_xll.RiskName("Crate washed and sanitized"))</f>
        <v>#VALUE!</v>
      </c>
      <c r="ATI26" s="185" t="e">
        <f ca="1">_xll.RiskBinomial(1,Transport_Cage_Wash_Compliance,_xll.RiskName("Crate washed and sanitized"))</f>
        <v>#VALUE!</v>
      </c>
      <c r="ATJ26" s="185" t="e">
        <f ca="1">_xll.RiskBinomial(1,Transport_Cage_Wash_Compliance,_xll.RiskName("Crate washed and sanitized"))</f>
        <v>#VALUE!</v>
      </c>
      <c r="ATK26" s="185" t="e">
        <f ca="1">_xll.RiskBinomial(1,Transport_Cage_Wash_Compliance,_xll.RiskName("Crate washed and sanitized"))</f>
        <v>#VALUE!</v>
      </c>
      <c r="ATL26" s="185" t="e">
        <f ca="1">_xll.RiskBinomial(1,Transport_Cage_Wash_Compliance,_xll.RiskName("Crate washed and sanitized"))</f>
        <v>#VALUE!</v>
      </c>
      <c r="ATM26" s="185" t="e">
        <f ca="1">_xll.RiskBinomial(1,Transport_Cage_Wash_Compliance,_xll.RiskName("Crate washed and sanitized"))</f>
        <v>#VALUE!</v>
      </c>
      <c r="ATN26" s="185" t="e">
        <f ca="1">_xll.RiskBinomial(1,Transport_Cage_Wash_Compliance,_xll.RiskName("Crate washed and sanitized"))</f>
        <v>#VALUE!</v>
      </c>
      <c r="ATO26" s="185" t="e">
        <f ca="1">_xll.RiskBinomial(1,Transport_Cage_Wash_Compliance,_xll.RiskName("Crate washed and sanitized"))</f>
        <v>#VALUE!</v>
      </c>
      <c r="ATP26" s="185" t="e">
        <f ca="1">_xll.RiskBinomial(1,Transport_Cage_Wash_Compliance,_xll.RiskName("Crate washed and sanitized"))</f>
        <v>#VALUE!</v>
      </c>
      <c r="ATQ26" s="185" t="e">
        <f ca="1">_xll.RiskBinomial(1,Transport_Cage_Wash_Compliance,_xll.RiskName("Crate washed and sanitized"))</f>
        <v>#VALUE!</v>
      </c>
      <c r="ATR26" s="185" t="e">
        <f ca="1">_xll.RiskBinomial(1,Transport_Cage_Wash_Compliance,_xll.RiskName("Crate washed and sanitized"))</f>
        <v>#VALUE!</v>
      </c>
      <c r="ATS26" s="185" t="e">
        <f ca="1">_xll.RiskBinomial(1,Transport_Cage_Wash_Compliance,_xll.RiskName("Crate washed and sanitized"))</f>
        <v>#VALUE!</v>
      </c>
      <c r="ATT26" s="185" t="e">
        <f ca="1">_xll.RiskBinomial(1,Transport_Cage_Wash_Compliance,_xll.RiskName("Crate washed and sanitized"))</f>
        <v>#VALUE!</v>
      </c>
      <c r="ATU26" s="185" t="e">
        <f ca="1">_xll.RiskBinomial(1,Transport_Cage_Wash_Compliance,_xll.RiskName("Crate washed and sanitized"))</f>
        <v>#VALUE!</v>
      </c>
      <c r="ATV26" s="185" t="e">
        <f ca="1">_xll.RiskBinomial(1,Transport_Cage_Wash_Compliance,_xll.RiskName("Crate washed and sanitized"))</f>
        <v>#VALUE!</v>
      </c>
      <c r="ATW26" s="185" t="e">
        <f ca="1">_xll.RiskBinomial(1,Transport_Cage_Wash_Compliance,_xll.RiskName("Crate washed and sanitized"))</f>
        <v>#VALUE!</v>
      </c>
      <c r="ATX26" s="185" t="e">
        <f ca="1">_xll.RiskBinomial(1,Transport_Cage_Wash_Compliance,_xll.RiskName("Crate washed and sanitized"))</f>
        <v>#VALUE!</v>
      </c>
      <c r="ATY26" s="185" t="e">
        <f ca="1">_xll.RiskBinomial(1,Transport_Cage_Wash_Compliance,_xll.RiskName("Crate washed and sanitized"))</f>
        <v>#VALUE!</v>
      </c>
      <c r="ATZ26" s="185" t="e">
        <f ca="1">_xll.RiskBinomial(1,Transport_Cage_Wash_Compliance,_xll.RiskName("Crate washed and sanitized"))</f>
        <v>#VALUE!</v>
      </c>
      <c r="AUA26" s="185" t="e">
        <f ca="1">_xll.RiskBinomial(1,Transport_Cage_Wash_Compliance,_xll.RiskName("Crate washed and sanitized"))</f>
        <v>#VALUE!</v>
      </c>
      <c r="AUB26" s="185" t="e">
        <f ca="1">_xll.RiskBinomial(1,Transport_Cage_Wash_Compliance,_xll.RiskName("Crate washed and sanitized"))</f>
        <v>#VALUE!</v>
      </c>
      <c r="AUC26" s="185" t="e">
        <f ca="1">_xll.RiskBinomial(1,Transport_Cage_Wash_Compliance,_xll.RiskName("Crate washed and sanitized"))</f>
        <v>#VALUE!</v>
      </c>
      <c r="AUD26" s="185" t="e">
        <f ca="1">_xll.RiskBinomial(1,Transport_Cage_Wash_Compliance,_xll.RiskName("Crate washed and sanitized"))</f>
        <v>#VALUE!</v>
      </c>
      <c r="AUE26" s="186" t="e">
        <f ca="1">_xll.RiskBinomial(1,Transport_Cage_Wash_Compliance,_xll.RiskName("Crate washed and sanitized"))</f>
        <v>#VALUE!</v>
      </c>
    </row>
    <row r="27" spans="2:1227" x14ac:dyDescent="0.25">
      <c r="B27" s="135" t="s">
        <v>102</v>
      </c>
      <c r="C27" s="249" t="e">
        <f ca="1">_xll.RiskNormal(0.816667,0.057155,_xll.RiskName("Loading time (h)"))</f>
        <v>#VALUE!</v>
      </c>
      <c r="D27" s="249" t="e">
        <f ca="1">_xll.RiskNormal(0.816667,0.057155,_xll.RiskName("Loading time (h)"))</f>
        <v>#VALUE!</v>
      </c>
      <c r="E27" s="249" t="e">
        <f ca="1">_xll.RiskNormal(0.816667,0.057155,_xll.RiskName("Loading time (h)"))</f>
        <v>#VALUE!</v>
      </c>
      <c r="F27" s="249" t="e">
        <f ca="1">_xll.RiskNormal(0.816667,0.057155,_xll.RiskName("Loading time (h)"))</f>
        <v>#VALUE!</v>
      </c>
      <c r="G27" s="249" t="e">
        <f ca="1">_xll.RiskNormal(0.816667,0.057155,_xll.RiskName("Loading time (h)"))</f>
        <v>#VALUE!</v>
      </c>
      <c r="H27" s="249" t="e">
        <f ca="1">_xll.RiskNormal(0.816667,0.057155,_xll.RiskName("Loading time (h)"))</f>
        <v>#VALUE!</v>
      </c>
      <c r="I27" s="249" t="e">
        <f ca="1">_xll.RiskNormal(0.816667,0.057155,_xll.RiskName("Loading time (h)"))</f>
        <v>#VALUE!</v>
      </c>
      <c r="J27" s="249" t="e">
        <f ca="1">_xll.RiskNormal(0.816667,0.057155,_xll.RiskName("Loading time (h)"))</f>
        <v>#VALUE!</v>
      </c>
      <c r="K27" s="249" t="e">
        <f ca="1">_xll.RiskNormal(0.816667,0.057155,_xll.RiskName("Loading time (h)"))</f>
        <v>#VALUE!</v>
      </c>
      <c r="L27" s="249" t="e">
        <f ca="1">_xll.RiskNormal(0.816667,0.057155,_xll.RiskName("Loading time (h)"))</f>
        <v>#VALUE!</v>
      </c>
      <c r="M27" s="249" t="e">
        <f ca="1">_xll.RiskNormal(0.816667,0.057155,_xll.RiskName("Loading time (h)"))</f>
        <v>#VALUE!</v>
      </c>
      <c r="N27" s="249" t="e">
        <f ca="1">_xll.RiskNormal(0.816667,0.057155,_xll.RiskName("Loading time (h)"))</f>
        <v>#VALUE!</v>
      </c>
      <c r="O27" s="249" t="e">
        <f ca="1">_xll.RiskNormal(0.816667,0.057155,_xll.RiskName("Loading time (h)"))</f>
        <v>#VALUE!</v>
      </c>
      <c r="P27" s="249" t="e">
        <f ca="1">_xll.RiskNormal(0.816667,0.057155,_xll.RiskName("Loading time (h)"))</f>
        <v>#VALUE!</v>
      </c>
      <c r="Q27" s="249" t="e">
        <f ca="1">_xll.RiskNormal(0.816667,0.057155,_xll.RiskName("Loading time (h)"))</f>
        <v>#VALUE!</v>
      </c>
      <c r="R27" s="249" t="e">
        <f ca="1">_xll.RiskNormal(0.816667,0.057155,_xll.RiskName("Loading time (h)"))</f>
        <v>#VALUE!</v>
      </c>
      <c r="S27" s="249" t="e">
        <f ca="1">_xll.RiskNormal(0.816667,0.057155,_xll.RiskName("Loading time (h)"))</f>
        <v>#VALUE!</v>
      </c>
      <c r="T27" s="249" t="e">
        <f ca="1">_xll.RiskNormal(0.816667,0.057155,_xll.RiskName("Loading time (h)"))</f>
        <v>#VALUE!</v>
      </c>
      <c r="U27" s="249" t="e">
        <f ca="1">_xll.RiskNormal(0.816667,0.057155,_xll.RiskName("Loading time (h)"))</f>
        <v>#VALUE!</v>
      </c>
      <c r="V27" s="249" t="e">
        <f ca="1">_xll.RiskNormal(0.816667,0.057155,_xll.RiskName("Loading time (h)"))</f>
        <v>#VALUE!</v>
      </c>
      <c r="W27" s="249" t="e">
        <f ca="1">_xll.RiskNormal(0.816667,0.057155,_xll.RiskName("Loading time (h)"))</f>
        <v>#VALUE!</v>
      </c>
      <c r="X27" s="249" t="e">
        <f ca="1">_xll.RiskNormal(0.816667,0.057155,_xll.RiskName("Loading time (h)"))</f>
        <v>#VALUE!</v>
      </c>
      <c r="Y27" s="249" t="e">
        <f ca="1">_xll.RiskNormal(0.816667,0.057155,_xll.RiskName("Loading time (h)"))</f>
        <v>#VALUE!</v>
      </c>
      <c r="Z27" s="249" t="e">
        <f ca="1">_xll.RiskNormal(0.816667,0.057155,_xll.RiskName("Loading time (h)"))</f>
        <v>#VALUE!</v>
      </c>
      <c r="AA27" s="249" t="e">
        <f ca="1">_xll.RiskNormal(0.816667,0.057155,_xll.RiskName("Loading time (h)"))</f>
        <v>#VALUE!</v>
      </c>
      <c r="AB27" s="249" t="e">
        <f ca="1">_xll.RiskNormal(0.816667,0.057155,_xll.RiskName("Loading time (h)"))</f>
        <v>#VALUE!</v>
      </c>
      <c r="AC27" s="249" t="e">
        <f ca="1">_xll.RiskNormal(0.816667,0.057155,_xll.RiskName("Loading time (h)"))</f>
        <v>#VALUE!</v>
      </c>
      <c r="AD27" s="249" t="e">
        <f ca="1">_xll.RiskNormal(0.816667,0.057155,_xll.RiskName("Loading time (h)"))</f>
        <v>#VALUE!</v>
      </c>
      <c r="AE27" s="249" t="e">
        <f ca="1">_xll.RiskNormal(0.816667,0.057155,_xll.RiskName("Loading time (h)"))</f>
        <v>#VALUE!</v>
      </c>
      <c r="AF27" s="249" t="e">
        <f ca="1">_xll.RiskNormal(0.816667,0.057155,_xll.RiskName("Loading time (h)"))</f>
        <v>#VALUE!</v>
      </c>
      <c r="AG27" s="249" t="e">
        <f ca="1">_xll.RiskNormal(0.816667,0.057155,_xll.RiskName("Loading time (h)"))</f>
        <v>#VALUE!</v>
      </c>
      <c r="AH27" s="249" t="e">
        <f ca="1">_xll.RiskNormal(0.816667,0.057155,_xll.RiskName("Loading time (h)"))</f>
        <v>#VALUE!</v>
      </c>
      <c r="AI27" s="249" t="e">
        <f ca="1">_xll.RiskNormal(0.816667,0.057155,_xll.RiskName("Loading time (h)"))</f>
        <v>#VALUE!</v>
      </c>
      <c r="AJ27" s="249" t="e">
        <f ca="1">_xll.RiskNormal(0.816667,0.057155,_xll.RiskName("Loading time (h)"))</f>
        <v>#VALUE!</v>
      </c>
      <c r="AK27" s="249" t="e">
        <f ca="1">_xll.RiskNormal(0.816667,0.057155,_xll.RiskName("Loading time (h)"))</f>
        <v>#VALUE!</v>
      </c>
      <c r="AL27" s="249" t="e">
        <f ca="1">_xll.RiskNormal(0.816667,0.057155,_xll.RiskName("Loading time (h)"))</f>
        <v>#VALUE!</v>
      </c>
      <c r="AM27" s="249" t="e">
        <f ca="1">_xll.RiskNormal(0.816667,0.057155,_xll.RiskName("Loading time (h)"))</f>
        <v>#VALUE!</v>
      </c>
      <c r="AN27" s="249" t="e">
        <f ca="1">_xll.RiskNormal(0.816667,0.057155,_xll.RiskName("Loading time (h)"))</f>
        <v>#VALUE!</v>
      </c>
      <c r="AO27" s="249" t="e">
        <f ca="1">_xll.RiskNormal(0.816667,0.057155,_xll.RiskName("Loading time (h)"))</f>
        <v>#VALUE!</v>
      </c>
      <c r="AP27" s="249" t="e">
        <f ca="1">_xll.RiskNormal(0.816667,0.057155,_xll.RiskName("Loading time (h)"))</f>
        <v>#VALUE!</v>
      </c>
      <c r="AQ27" s="249" t="e">
        <f ca="1">_xll.RiskNormal(0.816667,0.057155,_xll.RiskName("Loading time (h)"))</f>
        <v>#VALUE!</v>
      </c>
      <c r="AR27" s="249" t="e">
        <f ca="1">_xll.RiskNormal(0.816667,0.057155,_xll.RiskName("Loading time (h)"))</f>
        <v>#VALUE!</v>
      </c>
      <c r="AS27" s="249" t="e">
        <f ca="1">_xll.RiskNormal(0.816667,0.057155,_xll.RiskName("Loading time (h)"))</f>
        <v>#VALUE!</v>
      </c>
      <c r="AT27" s="249" t="e">
        <f ca="1">_xll.RiskNormal(0.816667,0.057155,_xll.RiskName("Loading time (h)"))</f>
        <v>#VALUE!</v>
      </c>
      <c r="AU27" s="249" t="e">
        <f ca="1">_xll.RiskNormal(0.816667,0.057155,_xll.RiskName("Loading time (h)"))</f>
        <v>#VALUE!</v>
      </c>
      <c r="AV27" s="249" t="e">
        <f ca="1">_xll.RiskNormal(0.816667,0.057155,_xll.RiskName("Loading time (h)"))</f>
        <v>#VALUE!</v>
      </c>
      <c r="AW27" s="249" t="e">
        <f ca="1">_xll.RiskNormal(0.816667,0.057155,_xll.RiskName("Loading time (h)"))</f>
        <v>#VALUE!</v>
      </c>
      <c r="AX27" s="249" t="e">
        <f ca="1">_xll.RiskNormal(0.816667,0.057155,_xll.RiskName("Loading time (h)"))</f>
        <v>#VALUE!</v>
      </c>
      <c r="AY27" s="249" t="e">
        <f ca="1">_xll.RiskNormal(0.816667,0.057155,_xll.RiskName("Loading time (h)"))</f>
        <v>#VALUE!</v>
      </c>
      <c r="AZ27" s="249" t="e">
        <f ca="1">_xll.RiskNormal(0.816667,0.057155,_xll.RiskName("Loading time (h)"))</f>
        <v>#VALUE!</v>
      </c>
      <c r="BA27" s="249" t="e">
        <f ca="1">_xll.RiskNormal(0.816667,0.057155,_xll.RiskName("Loading time (h)"))</f>
        <v>#VALUE!</v>
      </c>
      <c r="BB27" s="249" t="e">
        <f ca="1">_xll.RiskNormal(0.816667,0.057155,_xll.RiskName("Loading time (h)"))</f>
        <v>#VALUE!</v>
      </c>
      <c r="BC27" s="249" t="e">
        <f ca="1">_xll.RiskNormal(0.816667,0.057155,_xll.RiskName("Loading time (h)"))</f>
        <v>#VALUE!</v>
      </c>
      <c r="BD27" s="249" t="e">
        <f ca="1">_xll.RiskNormal(0.816667,0.057155,_xll.RiskName("Loading time (h)"))</f>
        <v>#VALUE!</v>
      </c>
      <c r="BE27" s="249" t="e">
        <f ca="1">_xll.RiskNormal(0.816667,0.057155,_xll.RiskName("Loading time (h)"))</f>
        <v>#VALUE!</v>
      </c>
      <c r="BF27" s="249" t="e">
        <f ca="1">_xll.RiskNormal(0.816667,0.057155,_xll.RiskName("Loading time (h)"))</f>
        <v>#VALUE!</v>
      </c>
      <c r="BG27" s="249" t="e">
        <f ca="1">_xll.RiskNormal(0.816667,0.057155,_xll.RiskName("Loading time (h)"))</f>
        <v>#VALUE!</v>
      </c>
      <c r="BH27" s="249" t="e">
        <f ca="1">_xll.RiskNormal(0.816667,0.057155,_xll.RiskName("Loading time (h)"))</f>
        <v>#VALUE!</v>
      </c>
      <c r="BI27" s="249" t="e">
        <f ca="1">_xll.RiskNormal(0.816667,0.057155,_xll.RiskName("Loading time (h)"))</f>
        <v>#VALUE!</v>
      </c>
      <c r="BJ27" s="249" t="e">
        <f ca="1">_xll.RiskNormal(0.816667,0.057155,_xll.RiskName("Loading time (h)"))</f>
        <v>#VALUE!</v>
      </c>
      <c r="BK27" s="249" t="e">
        <f ca="1">_xll.RiskNormal(0.816667,0.057155,_xll.RiskName("Loading time (h)"))</f>
        <v>#VALUE!</v>
      </c>
      <c r="BL27" s="249" t="e">
        <f ca="1">_xll.RiskNormal(0.816667,0.057155,_xll.RiskName("Loading time (h)"))</f>
        <v>#VALUE!</v>
      </c>
      <c r="BM27" s="249" t="e">
        <f ca="1">_xll.RiskNormal(0.816667,0.057155,_xll.RiskName("Loading time (h)"))</f>
        <v>#VALUE!</v>
      </c>
      <c r="BN27" s="249" t="e">
        <f ca="1">_xll.RiskNormal(0.816667,0.057155,_xll.RiskName("Loading time (h)"))</f>
        <v>#VALUE!</v>
      </c>
      <c r="BO27" s="249" t="e">
        <f ca="1">_xll.RiskNormal(0.816667,0.057155,_xll.RiskName("Loading time (h)"))</f>
        <v>#VALUE!</v>
      </c>
      <c r="BP27" s="249" t="e">
        <f ca="1">_xll.RiskNormal(0.816667,0.057155,_xll.RiskName("Loading time (h)"))</f>
        <v>#VALUE!</v>
      </c>
      <c r="BQ27" s="249" t="e">
        <f ca="1">_xll.RiskNormal(0.816667,0.057155,_xll.RiskName("Loading time (h)"))</f>
        <v>#VALUE!</v>
      </c>
      <c r="BR27" s="249" t="e">
        <f ca="1">_xll.RiskNormal(0.816667,0.057155,_xll.RiskName("Loading time (h)"))</f>
        <v>#VALUE!</v>
      </c>
      <c r="BS27" s="249" t="e">
        <f ca="1">_xll.RiskNormal(0.816667,0.057155,_xll.RiskName("Loading time (h)"))</f>
        <v>#VALUE!</v>
      </c>
      <c r="BT27" s="249" t="e">
        <f ca="1">_xll.RiskNormal(0.816667,0.057155,_xll.RiskName("Loading time (h)"))</f>
        <v>#VALUE!</v>
      </c>
      <c r="BU27" s="249" t="e">
        <f ca="1">_xll.RiskNormal(0.816667,0.057155,_xll.RiskName("Loading time (h)"))</f>
        <v>#VALUE!</v>
      </c>
      <c r="BV27" s="249" t="e">
        <f ca="1">_xll.RiskNormal(0.816667,0.057155,_xll.RiskName("Loading time (h)"))</f>
        <v>#VALUE!</v>
      </c>
      <c r="BW27" s="249" t="e">
        <f ca="1">_xll.RiskNormal(0.816667,0.057155,_xll.RiskName("Loading time (h)"))</f>
        <v>#VALUE!</v>
      </c>
      <c r="BX27" s="249" t="e">
        <f ca="1">_xll.RiskNormal(0.816667,0.057155,_xll.RiskName("Loading time (h)"))</f>
        <v>#VALUE!</v>
      </c>
      <c r="BY27" s="249" t="e">
        <f ca="1">_xll.RiskNormal(0.816667,0.057155,_xll.RiskName("Loading time (h)"))</f>
        <v>#VALUE!</v>
      </c>
      <c r="BZ27" s="249" t="e">
        <f ca="1">_xll.RiskNormal(0.816667,0.057155,_xll.RiskName("Loading time (h)"))</f>
        <v>#VALUE!</v>
      </c>
      <c r="CA27" s="249" t="e">
        <f ca="1">_xll.RiskNormal(0.816667,0.057155,_xll.RiskName("Loading time (h)"))</f>
        <v>#VALUE!</v>
      </c>
      <c r="CB27" s="249" t="e">
        <f ca="1">_xll.RiskNormal(0.816667,0.057155,_xll.RiskName("Loading time (h)"))</f>
        <v>#VALUE!</v>
      </c>
      <c r="CC27" s="249" t="e">
        <f ca="1">_xll.RiskNormal(0.816667,0.057155,_xll.RiskName("Loading time (h)"))</f>
        <v>#VALUE!</v>
      </c>
      <c r="CD27" s="249" t="e">
        <f ca="1">_xll.RiskNormal(0.816667,0.057155,_xll.RiskName("Loading time (h)"))</f>
        <v>#VALUE!</v>
      </c>
      <c r="CE27" s="249" t="e">
        <f ca="1">_xll.RiskNormal(0.816667,0.057155,_xll.RiskName("Loading time (h)"))</f>
        <v>#VALUE!</v>
      </c>
      <c r="CF27" s="249" t="e">
        <f ca="1">_xll.RiskNormal(0.816667,0.057155,_xll.RiskName("Loading time (h)"))</f>
        <v>#VALUE!</v>
      </c>
      <c r="CG27" s="249" t="e">
        <f ca="1">_xll.RiskNormal(0.816667,0.057155,_xll.RiskName("Loading time (h)"))</f>
        <v>#VALUE!</v>
      </c>
      <c r="CH27" s="249" t="e">
        <f ca="1">_xll.RiskNormal(0.816667,0.057155,_xll.RiskName("Loading time (h)"))</f>
        <v>#VALUE!</v>
      </c>
      <c r="CI27" s="249" t="e">
        <f ca="1">_xll.RiskNormal(0.816667,0.057155,_xll.RiskName("Loading time (h)"))</f>
        <v>#VALUE!</v>
      </c>
      <c r="CJ27" s="249" t="e">
        <f ca="1">_xll.RiskNormal(0.816667,0.057155,_xll.RiskName("Loading time (h)"))</f>
        <v>#VALUE!</v>
      </c>
      <c r="CK27" s="249" t="e">
        <f ca="1">_xll.RiskNormal(0.816667,0.057155,_xll.RiskName("Loading time (h)"))</f>
        <v>#VALUE!</v>
      </c>
      <c r="CL27" s="249" t="e">
        <f ca="1">_xll.RiskNormal(0.816667,0.057155,_xll.RiskName("Loading time (h)"))</f>
        <v>#VALUE!</v>
      </c>
      <c r="CM27" s="249" t="e">
        <f ca="1">_xll.RiskNormal(0.816667,0.057155,_xll.RiskName("Loading time (h)"))</f>
        <v>#VALUE!</v>
      </c>
      <c r="CN27" s="249" t="e">
        <f ca="1">_xll.RiskNormal(0.816667,0.057155,_xll.RiskName("Loading time (h)"))</f>
        <v>#VALUE!</v>
      </c>
      <c r="CO27" s="249" t="e">
        <f ca="1">_xll.RiskNormal(0.816667,0.057155,_xll.RiskName("Loading time (h)"))</f>
        <v>#VALUE!</v>
      </c>
      <c r="CP27" s="249" t="e">
        <f ca="1">_xll.RiskNormal(0.816667,0.057155,_xll.RiskName("Loading time (h)"))</f>
        <v>#VALUE!</v>
      </c>
      <c r="CQ27" s="249" t="e">
        <f ca="1">_xll.RiskNormal(0.816667,0.057155,_xll.RiskName("Loading time (h)"))</f>
        <v>#VALUE!</v>
      </c>
      <c r="CR27" s="249" t="e">
        <f ca="1">_xll.RiskNormal(0.816667,0.057155,_xll.RiskName("Loading time (h)"))</f>
        <v>#VALUE!</v>
      </c>
      <c r="CS27" s="249" t="e">
        <f ca="1">_xll.RiskNormal(0.816667,0.057155,_xll.RiskName("Loading time (h)"))</f>
        <v>#VALUE!</v>
      </c>
      <c r="CT27" s="249" t="e">
        <f ca="1">_xll.RiskNormal(0.816667,0.057155,_xll.RiskName("Loading time (h)"))</f>
        <v>#VALUE!</v>
      </c>
      <c r="CU27" s="249" t="e">
        <f ca="1">_xll.RiskNormal(0.816667,0.057155,_xll.RiskName("Loading time (h)"))</f>
        <v>#VALUE!</v>
      </c>
      <c r="CV27" s="249" t="e">
        <f ca="1">_xll.RiskNormal(0.816667,0.057155,_xll.RiskName("Loading time (h)"))</f>
        <v>#VALUE!</v>
      </c>
      <c r="CW27" s="249" t="e">
        <f ca="1">_xll.RiskNormal(0.816667,0.057155,_xll.RiskName("Loading time (h)"))</f>
        <v>#VALUE!</v>
      </c>
      <c r="CX27" s="249" t="e">
        <f ca="1">_xll.RiskNormal(0.816667,0.057155,_xll.RiskName("Loading time (h)"))</f>
        <v>#VALUE!</v>
      </c>
      <c r="CY27" s="249" t="e">
        <f ca="1">_xll.RiskNormal(0.816667,0.057155,_xll.RiskName("Loading time (h)"))</f>
        <v>#VALUE!</v>
      </c>
      <c r="CZ27" s="249" t="e">
        <f ca="1">_xll.RiskNormal(0.816667,0.057155,_xll.RiskName("Loading time (h)"))</f>
        <v>#VALUE!</v>
      </c>
      <c r="DA27" s="249" t="e">
        <f ca="1">_xll.RiskNormal(0.816667,0.057155,_xll.RiskName("Loading time (h)"))</f>
        <v>#VALUE!</v>
      </c>
      <c r="DB27" s="249" t="e">
        <f ca="1">_xll.RiskNormal(0.816667,0.057155,_xll.RiskName("Loading time (h)"))</f>
        <v>#VALUE!</v>
      </c>
      <c r="DC27" s="249" t="e">
        <f ca="1">_xll.RiskNormal(0.816667,0.057155,_xll.RiskName("Loading time (h)"))</f>
        <v>#VALUE!</v>
      </c>
      <c r="DD27" s="249" t="e">
        <f ca="1">_xll.RiskNormal(0.816667,0.057155,_xll.RiskName("Loading time (h)"))</f>
        <v>#VALUE!</v>
      </c>
      <c r="DE27" s="249" t="e">
        <f ca="1">_xll.RiskNormal(0.816667,0.057155,_xll.RiskName("Loading time (h)"))</f>
        <v>#VALUE!</v>
      </c>
      <c r="DF27" s="249" t="e">
        <f ca="1">_xll.RiskNormal(0.816667,0.057155,_xll.RiskName("Loading time (h)"))</f>
        <v>#VALUE!</v>
      </c>
      <c r="DG27" s="249" t="e">
        <f ca="1">_xll.RiskNormal(0.816667,0.057155,_xll.RiskName("Loading time (h)"))</f>
        <v>#VALUE!</v>
      </c>
      <c r="DH27" s="249" t="e">
        <f ca="1">_xll.RiskNormal(0.816667,0.057155,_xll.RiskName("Loading time (h)"))</f>
        <v>#VALUE!</v>
      </c>
      <c r="DI27" s="249" t="e">
        <f ca="1">_xll.RiskNormal(0.816667,0.057155,_xll.RiskName("Loading time (h)"))</f>
        <v>#VALUE!</v>
      </c>
      <c r="DJ27" s="249" t="e">
        <f ca="1">_xll.RiskNormal(0.816667,0.057155,_xll.RiskName("Loading time (h)"))</f>
        <v>#VALUE!</v>
      </c>
      <c r="DK27" s="249" t="e">
        <f ca="1">_xll.RiskNormal(0.816667,0.057155,_xll.RiskName("Loading time (h)"))</f>
        <v>#VALUE!</v>
      </c>
      <c r="DL27" s="249" t="e">
        <f ca="1">_xll.RiskNormal(0.816667,0.057155,_xll.RiskName("Loading time (h)"))</f>
        <v>#VALUE!</v>
      </c>
      <c r="DM27" s="249" t="e">
        <f ca="1">_xll.RiskNormal(0.816667,0.057155,_xll.RiskName("Loading time (h)"))</f>
        <v>#VALUE!</v>
      </c>
      <c r="DN27" s="249" t="e">
        <f ca="1">_xll.RiskNormal(0.816667,0.057155,_xll.RiskName("Loading time (h)"))</f>
        <v>#VALUE!</v>
      </c>
      <c r="DO27" s="249" t="e">
        <f ca="1">_xll.RiskNormal(0.816667,0.057155,_xll.RiskName("Loading time (h)"))</f>
        <v>#VALUE!</v>
      </c>
      <c r="DP27" s="249" t="e">
        <f ca="1">_xll.RiskNormal(0.816667,0.057155,_xll.RiskName("Loading time (h)"))</f>
        <v>#VALUE!</v>
      </c>
      <c r="DQ27" s="249" t="e">
        <f ca="1">_xll.RiskNormal(0.816667,0.057155,_xll.RiskName("Loading time (h)"))</f>
        <v>#VALUE!</v>
      </c>
      <c r="DR27" s="249" t="e">
        <f ca="1">_xll.RiskNormal(0.816667,0.057155,_xll.RiskName("Loading time (h)"))</f>
        <v>#VALUE!</v>
      </c>
      <c r="DS27" s="249" t="e">
        <f ca="1">_xll.RiskNormal(0.816667,0.057155,_xll.RiskName("Loading time (h)"))</f>
        <v>#VALUE!</v>
      </c>
      <c r="DT27" s="249" t="e">
        <f ca="1">_xll.RiskNormal(0.816667,0.057155,_xll.RiskName("Loading time (h)"))</f>
        <v>#VALUE!</v>
      </c>
      <c r="DU27" s="249" t="e">
        <f ca="1">_xll.RiskNormal(0.816667,0.057155,_xll.RiskName("Loading time (h)"))</f>
        <v>#VALUE!</v>
      </c>
      <c r="DV27" s="249" t="e">
        <f ca="1">_xll.RiskNormal(0.816667,0.057155,_xll.RiskName("Loading time (h)"))</f>
        <v>#VALUE!</v>
      </c>
      <c r="DW27" s="249" t="e">
        <f ca="1">_xll.RiskNormal(0.816667,0.057155,_xll.RiskName("Loading time (h)"))</f>
        <v>#VALUE!</v>
      </c>
      <c r="DX27" s="249" t="e">
        <f ca="1">_xll.RiskNormal(0.816667,0.057155,_xll.RiskName("Loading time (h)"))</f>
        <v>#VALUE!</v>
      </c>
      <c r="DY27" s="249" t="e">
        <f ca="1">_xll.RiskNormal(0.816667,0.057155,_xll.RiskName("Loading time (h)"))</f>
        <v>#VALUE!</v>
      </c>
      <c r="DZ27" s="249" t="e">
        <f ca="1">_xll.RiskNormal(0.816667,0.057155,_xll.RiskName("Loading time (h)"))</f>
        <v>#VALUE!</v>
      </c>
      <c r="EA27" s="249" t="e">
        <f ca="1">_xll.RiskNormal(0.816667,0.057155,_xll.RiskName("Loading time (h)"))</f>
        <v>#VALUE!</v>
      </c>
      <c r="EB27" s="249" t="e">
        <f ca="1">_xll.RiskNormal(0.816667,0.057155,_xll.RiskName("Loading time (h)"))</f>
        <v>#VALUE!</v>
      </c>
      <c r="EC27" s="249" t="e">
        <f ca="1">_xll.RiskNormal(0.816667,0.057155,_xll.RiskName("Loading time (h)"))</f>
        <v>#VALUE!</v>
      </c>
      <c r="ED27" s="249" t="e">
        <f ca="1">_xll.RiskNormal(0.816667,0.057155,_xll.RiskName("Loading time (h)"))</f>
        <v>#VALUE!</v>
      </c>
      <c r="EE27" s="249" t="e">
        <f ca="1">_xll.RiskNormal(0.816667,0.057155,_xll.RiskName("Loading time (h)"))</f>
        <v>#VALUE!</v>
      </c>
      <c r="EF27" s="249" t="e">
        <f ca="1">_xll.RiskNormal(0.816667,0.057155,_xll.RiskName("Loading time (h)"))</f>
        <v>#VALUE!</v>
      </c>
      <c r="EG27" s="249" t="e">
        <f ca="1">_xll.RiskNormal(0.816667,0.057155,_xll.RiskName("Loading time (h)"))</f>
        <v>#VALUE!</v>
      </c>
      <c r="EH27" s="249" t="e">
        <f ca="1">_xll.RiskNormal(0.816667,0.057155,_xll.RiskName("Loading time (h)"))</f>
        <v>#VALUE!</v>
      </c>
      <c r="EI27" s="249" t="e">
        <f ca="1">_xll.RiskNormal(0.816667,0.057155,_xll.RiskName("Loading time (h)"))</f>
        <v>#VALUE!</v>
      </c>
      <c r="EJ27" s="249" t="e">
        <f ca="1">_xll.RiskNormal(0.816667,0.057155,_xll.RiskName("Loading time (h)"))</f>
        <v>#VALUE!</v>
      </c>
      <c r="EK27" s="249" t="e">
        <f ca="1">_xll.RiskNormal(0.816667,0.057155,_xll.RiskName("Loading time (h)"))</f>
        <v>#VALUE!</v>
      </c>
      <c r="EL27" s="249" t="e">
        <f ca="1">_xll.RiskNormal(0.816667,0.057155,_xll.RiskName("Loading time (h)"))</f>
        <v>#VALUE!</v>
      </c>
      <c r="EM27" s="249" t="e">
        <f ca="1">_xll.RiskNormal(0.816667,0.057155,_xll.RiskName("Loading time (h)"))</f>
        <v>#VALUE!</v>
      </c>
      <c r="EN27" s="249" t="e">
        <f ca="1">_xll.RiskNormal(0.816667,0.057155,_xll.RiskName("Loading time (h)"))</f>
        <v>#VALUE!</v>
      </c>
      <c r="EO27" s="249" t="e">
        <f ca="1">_xll.RiskNormal(0.816667,0.057155,_xll.RiskName("Loading time (h)"))</f>
        <v>#VALUE!</v>
      </c>
      <c r="EP27" s="249" t="e">
        <f ca="1">_xll.RiskNormal(0.816667,0.057155,_xll.RiskName("Loading time (h)"))</f>
        <v>#VALUE!</v>
      </c>
      <c r="EQ27" s="249" t="e">
        <f ca="1">_xll.RiskNormal(0.816667,0.057155,_xll.RiskName("Loading time (h)"))</f>
        <v>#VALUE!</v>
      </c>
      <c r="ER27" s="249" t="e">
        <f ca="1">_xll.RiskNormal(0.816667,0.057155,_xll.RiskName("Loading time (h)"))</f>
        <v>#VALUE!</v>
      </c>
      <c r="ES27" s="249" t="e">
        <f ca="1">_xll.RiskNormal(0.816667,0.057155,_xll.RiskName("Loading time (h)"))</f>
        <v>#VALUE!</v>
      </c>
      <c r="ET27" s="249" t="e">
        <f ca="1">_xll.RiskNormal(0.816667,0.057155,_xll.RiskName("Loading time (h)"))</f>
        <v>#VALUE!</v>
      </c>
      <c r="EU27" s="249" t="e">
        <f ca="1">_xll.RiskNormal(0.816667,0.057155,_xll.RiskName("Loading time (h)"))</f>
        <v>#VALUE!</v>
      </c>
      <c r="EV27" s="249" t="e">
        <f ca="1">_xll.RiskNormal(0.816667,0.057155,_xll.RiskName("Loading time (h)"))</f>
        <v>#VALUE!</v>
      </c>
      <c r="EW27" s="249" t="e">
        <f ca="1">_xll.RiskNormal(0.816667,0.057155,_xll.RiskName("Loading time (h)"))</f>
        <v>#VALUE!</v>
      </c>
      <c r="EX27" s="249" t="e">
        <f ca="1">_xll.RiskNormal(0.816667,0.057155,_xll.RiskName("Loading time (h)"))</f>
        <v>#VALUE!</v>
      </c>
      <c r="EY27" s="249" t="e">
        <f ca="1">_xll.RiskNormal(0.816667,0.057155,_xll.RiskName("Loading time (h)"))</f>
        <v>#VALUE!</v>
      </c>
      <c r="EZ27" s="249" t="e">
        <f ca="1">_xll.RiskNormal(0.816667,0.057155,_xll.RiskName("Loading time (h)"))</f>
        <v>#VALUE!</v>
      </c>
      <c r="FA27" s="249" t="e">
        <f ca="1">_xll.RiskNormal(0.816667,0.057155,_xll.RiskName("Loading time (h)"))</f>
        <v>#VALUE!</v>
      </c>
      <c r="FB27" s="249" t="e">
        <f ca="1">_xll.RiskNormal(0.816667,0.057155,_xll.RiskName("Loading time (h)"))</f>
        <v>#VALUE!</v>
      </c>
      <c r="FC27" s="249" t="e">
        <f ca="1">_xll.RiskNormal(0.816667,0.057155,_xll.RiskName("Loading time (h)"))</f>
        <v>#VALUE!</v>
      </c>
      <c r="FD27" s="249" t="e">
        <f ca="1">_xll.RiskNormal(0.816667,0.057155,_xll.RiskName("Loading time (h)"))</f>
        <v>#VALUE!</v>
      </c>
      <c r="FE27" s="249" t="e">
        <f ca="1">_xll.RiskNormal(0.816667,0.057155,_xll.RiskName("Loading time (h)"))</f>
        <v>#VALUE!</v>
      </c>
      <c r="FF27" s="249" t="e">
        <f ca="1">_xll.RiskNormal(0.816667,0.057155,_xll.RiskName("Loading time (h)"))</f>
        <v>#VALUE!</v>
      </c>
      <c r="FG27" s="249" t="e">
        <f ca="1">_xll.RiskNormal(0.816667,0.057155,_xll.RiskName("Loading time (h)"))</f>
        <v>#VALUE!</v>
      </c>
      <c r="FH27" s="249" t="e">
        <f ca="1">_xll.RiskNormal(0.816667,0.057155,_xll.RiskName("Loading time (h)"))</f>
        <v>#VALUE!</v>
      </c>
      <c r="FI27" s="249" t="e">
        <f ca="1">_xll.RiskNormal(0.816667,0.057155,_xll.RiskName("Loading time (h)"))</f>
        <v>#VALUE!</v>
      </c>
      <c r="FJ27" s="249" t="e">
        <f ca="1">_xll.RiskNormal(0.816667,0.057155,_xll.RiskName("Loading time (h)"))</f>
        <v>#VALUE!</v>
      </c>
      <c r="FK27" s="249" t="e">
        <f ca="1">_xll.RiskNormal(0.816667,0.057155,_xll.RiskName("Loading time (h)"))</f>
        <v>#VALUE!</v>
      </c>
      <c r="FL27" s="249" t="e">
        <f ca="1">_xll.RiskNormal(0.816667,0.057155,_xll.RiskName("Loading time (h)"))</f>
        <v>#VALUE!</v>
      </c>
      <c r="FM27" s="249" t="e">
        <f ca="1">_xll.RiskNormal(0.816667,0.057155,_xll.RiskName("Loading time (h)"))</f>
        <v>#VALUE!</v>
      </c>
      <c r="FN27" s="249" t="e">
        <f ca="1">_xll.RiskNormal(0.816667,0.057155,_xll.RiskName("Loading time (h)"))</f>
        <v>#VALUE!</v>
      </c>
      <c r="FO27" s="249" t="e">
        <f ca="1">_xll.RiskNormal(0.816667,0.057155,_xll.RiskName("Loading time (h)"))</f>
        <v>#VALUE!</v>
      </c>
      <c r="FP27" s="249" t="e">
        <f ca="1">_xll.RiskNormal(0.816667,0.057155,_xll.RiskName("Loading time (h)"))</f>
        <v>#VALUE!</v>
      </c>
      <c r="FQ27" s="249" t="e">
        <f ca="1">_xll.RiskNormal(0.816667,0.057155,_xll.RiskName("Loading time (h)"))</f>
        <v>#VALUE!</v>
      </c>
      <c r="FR27" s="249" t="e">
        <f ca="1">_xll.RiskNormal(0.816667,0.057155,_xll.RiskName("Loading time (h)"))</f>
        <v>#VALUE!</v>
      </c>
      <c r="FS27" s="249" t="e">
        <f ca="1">_xll.RiskNormal(0.816667,0.057155,_xll.RiskName("Loading time (h)"))</f>
        <v>#VALUE!</v>
      </c>
      <c r="FT27" s="249" t="e">
        <f ca="1">_xll.RiskNormal(0.816667,0.057155,_xll.RiskName("Loading time (h)"))</f>
        <v>#VALUE!</v>
      </c>
      <c r="FU27" s="249" t="e">
        <f ca="1">_xll.RiskNormal(0.816667,0.057155,_xll.RiskName("Loading time (h)"))</f>
        <v>#VALUE!</v>
      </c>
      <c r="FV27" s="249" t="e">
        <f ca="1">_xll.RiskNormal(0.816667,0.057155,_xll.RiskName("Loading time (h)"))</f>
        <v>#VALUE!</v>
      </c>
      <c r="FW27" s="249" t="e">
        <f ca="1">_xll.RiskNormal(0.816667,0.057155,_xll.RiskName("Loading time (h)"))</f>
        <v>#VALUE!</v>
      </c>
      <c r="FX27" s="249" t="e">
        <f ca="1">_xll.RiskNormal(0.816667,0.057155,_xll.RiskName("Loading time (h)"))</f>
        <v>#VALUE!</v>
      </c>
      <c r="FY27" s="249" t="e">
        <f ca="1">_xll.RiskNormal(0.816667,0.057155,_xll.RiskName("Loading time (h)"))</f>
        <v>#VALUE!</v>
      </c>
      <c r="FZ27" s="249" t="e">
        <f ca="1">_xll.RiskNormal(0.816667,0.057155,_xll.RiskName("Loading time (h)"))</f>
        <v>#VALUE!</v>
      </c>
      <c r="GA27" s="249" t="e">
        <f ca="1">_xll.RiskNormal(0.816667,0.057155,_xll.RiskName("Loading time (h)"))</f>
        <v>#VALUE!</v>
      </c>
      <c r="GB27" s="249" t="e">
        <f ca="1">_xll.RiskNormal(0.816667,0.057155,_xll.RiskName("Loading time (h)"))</f>
        <v>#VALUE!</v>
      </c>
      <c r="GC27" s="249" t="e">
        <f ca="1">_xll.RiskNormal(0.816667,0.057155,_xll.RiskName("Loading time (h)"))</f>
        <v>#VALUE!</v>
      </c>
      <c r="GD27" s="249" t="e">
        <f ca="1">_xll.RiskNormal(0.816667,0.057155,_xll.RiskName("Loading time (h)"))</f>
        <v>#VALUE!</v>
      </c>
      <c r="GE27" s="249" t="e">
        <f ca="1">_xll.RiskNormal(0.816667,0.057155,_xll.RiskName("Loading time (h)"))</f>
        <v>#VALUE!</v>
      </c>
      <c r="GF27" s="249" t="e">
        <f ca="1">_xll.RiskNormal(0.816667,0.057155,_xll.RiskName("Loading time (h)"))</f>
        <v>#VALUE!</v>
      </c>
      <c r="GG27" s="249" t="e">
        <f ca="1">_xll.RiskNormal(0.816667,0.057155,_xll.RiskName("Loading time (h)"))</f>
        <v>#VALUE!</v>
      </c>
      <c r="GH27" s="249" t="e">
        <f ca="1">_xll.RiskNormal(0.816667,0.057155,_xll.RiskName("Loading time (h)"))</f>
        <v>#VALUE!</v>
      </c>
      <c r="GI27" s="249" t="e">
        <f ca="1">_xll.RiskNormal(0.816667,0.057155,_xll.RiskName("Loading time (h)"))</f>
        <v>#VALUE!</v>
      </c>
      <c r="GJ27" s="249" t="e">
        <f ca="1">_xll.RiskNormal(0.816667,0.057155,_xll.RiskName("Loading time (h)"))</f>
        <v>#VALUE!</v>
      </c>
      <c r="GK27" s="249" t="e">
        <f ca="1">_xll.RiskNormal(0.816667,0.057155,_xll.RiskName("Loading time (h)"))</f>
        <v>#VALUE!</v>
      </c>
      <c r="GL27" s="249" t="e">
        <f ca="1">_xll.RiskNormal(0.816667,0.057155,_xll.RiskName("Loading time (h)"))</f>
        <v>#VALUE!</v>
      </c>
      <c r="GM27" s="249" t="e">
        <f ca="1">_xll.RiskNormal(0.816667,0.057155,_xll.RiskName("Loading time (h)"))</f>
        <v>#VALUE!</v>
      </c>
      <c r="GN27" s="249" t="e">
        <f ca="1">_xll.RiskNormal(0.816667,0.057155,_xll.RiskName("Loading time (h)"))</f>
        <v>#VALUE!</v>
      </c>
      <c r="GO27" s="249" t="e">
        <f ca="1">_xll.RiskNormal(0.816667,0.057155,_xll.RiskName("Loading time (h)"))</f>
        <v>#VALUE!</v>
      </c>
      <c r="GP27" s="249" t="e">
        <f ca="1">_xll.RiskNormal(0.816667,0.057155,_xll.RiskName("Loading time (h)"))</f>
        <v>#VALUE!</v>
      </c>
      <c r="GQ27" s="249" t="e">
        <f ca="1">_xll.RiskNormal(0.816667,0.057155,_xll.RiskName("Loading time (h)"))</f>
        <v>#VALUE!</v>
      </c>
      <c r="GR27" s="249" t="e">
        <f ca="1">_xll.RiskNormal(0.816667,0.057155,_xll.RiskName("Loading time (h)"))</f>
        <v>#VALUE!</v>
      </c>
      <c r="GS27" s="249" t="e">
        <f ca="1">_xll.RiskNormal(0.816667,0.057155,_xll.RiskName("Loading time (h)"))</f>
        <v>#VALUE!</v>
      </c>
      <c r="GT27" s="249" t="e">
        <f ca="1">_xll.RiskNormal(0.816667,0.057155,_xll.RiskName("Loading time (h)"))</f>
        <v>#VALUE!</v>
      </c>
      <c r="GU27" s="249" t="e">
        <f ca="1">_xll.RiskNormal(0.816667,0.057155,_xll.RiskName("Loading time (h)"))</f>
        <v>#VALUE!</v>
      </c>
      <c r="GV27" s="249" t="e">
        <f ca="1">_xll.RiskNormal(0.816667,0.057155,_xll.RiskName("Loading time (h)"))</f>
        <v>#VALUE!</v>
      </c>
      <c r="GW27" s="249" t="e">
        <f ca="1">_xll.RiskNormal(0.816667,0.057155,_xll.RiskName("Loading time (h)"))</f>
        <v>#VALUE!</v>
      </c>
      <c r="GX27" s="249" t="e">
        <f ca="1">_xll.RiskNormal(0.816667,0.057155,_xll.RiskName("Loading time (h)"))</f>
        <v>#VALUE!</v>
      </c>
      <c r="GY27" s="249" t="e">
        <f ca="1">_xll.RiskNormal(0.816667,0.057155,_xll.RiskName("Loading time (h)"))</f>
        <v>#VALUE!</v>
      </c>
      <c r="GZ27" s="249" t="e">
        <f ca="1">_xll.RiskNormal(0.816667,0.057155,_xll.RiskName("Loading time (h)"))</f>
        <v>#VALUE!</v>
      </c>
      <c r="HA27" s="249" t="e">
        <f ca="1">_xll.RiskNormal(0.816667,0.057155,_xll.RiskName("Loading time (h)"))</f>
        <v>#VALUE!</v>
      </c>
      <c r="HB27" s="249" t="e">
        <f ca="1">_xll.RiskNormal(0.816667,0.057155,_xll.RiskName("Loading time (h)"))</f>
        <v>#VALUE!</v>
      </c>
      <c r="HC27" s="249" t="e">
        <f ca="1">_xll.RiskNormal(0.816667,0.057155,_xll.RiskName("Loading time (h)"))</f>
        <v>#VALUE!</v>
      </c>
      <c r="HD27" s="249" t="e">
        <f ca="1">_xll.RiskNormal(0.816667,0.057155,_xll.RiskName("Loading time (h)"))</f>
        <v>#VALUE!</v>
      </c>
      <c r="HE27" s="249" t="e">
        <f ca="1">_xll.RiskNormal(0.816667,0.057155,_xll.RiskName("Loading time (h)"))</f>
        <v>#VALUE!</v>
      </c>
      <c r="HF27" s="249" t="e">
        <f ca="1">_xll.RiskNormal(0.816667,0.057155,_xll.RiskName("Loading time (h)"))</f>
        <v>#VALUE!</v>
      </c>
      <c r="HG27" s="249" t="e">
        <f ca="1">_xll.RiskNormal(0.816667,0.057155,_xll.RiskName("Loading time (h)"))</f>
        <v>#VALUE!</v>
      </c>
      <c r="HH27" s="249" t="e">
        <f ca="1">_xll.RiskNormal(0.816667,0.057155,_xll.RiskName("Loading time (h)"))</f>
        <v>#VALUE!</v>
      </c>
      <c r="HI27" s="249" t="e">
        <f ca="1">_xll.RiskNormal(0.816667,0.057155,_xll.RiskName("Loading time (h)"))</f>
        <v>#VALUE!</v>
      </c>
      <c r="HJ27" s="249" t="e">
        <f ca="1">_xll.RiskNormal(0.816667,0.057155,_xll.RiskName("Loading time (h)"))</f>
        <v>#VALUE!</v>
      </c>
      <c r="HK27" s="249" t="e">
        <f ca="1">_xll.RiskNormal(0.816667,0.057155,_xll.RiskName("Loading time (h)"))</f>
        <v>#VALUE!</v>
      </c>
      <c r="HL27" s="249" t="e">
        <f ca="1">_xll.RiskNormal(0.816667,0.057155,_xll.RiskName("Loading time (h)"))</f>
        <v>#VALUE!</v>
      </c>
      <c r="HM27" s="249" t="e">
        <f ca="1">_xll.RiskNormal(0.816667,0.057155,_xll.RiskName("Loading time (h)"))</f>
        <v>#VALUE!</v>
      </c>
      <c r="HN27" s="249" t="e">
        <f ca="1">_xll.RiskNormal(0.816667,0.057155,_xll.RiskName("Loading time (h)"))</f>
        <v>#VALUE!</v>
      </c>
      <c r="HO27" s="249" t="e">
        <f ca="1">_xll.RiskNormal(0.816667,0.057155,_xll.RiskName("Loading time (h)"))</f>
        <v>#VALUE!</v>
      </c>
      <c r="HP27" s="249" t="e">
        <f ca="1">_xll.RiskNormal(0.816667,0.057155,_xll.RiskName("Loading time (h)"))</f>
        <v>#VALUE!</v>
      </c>
      <c r="HQ27" s="249" t="e">
        <f ca="1">_xll.RiskNormal(0.816667,0.057155,_xll.RiskName("Loading time (h)"))</f>
        <v>#VALUE!</v>
      </c>
      <c r="HR27" s="249" t="e">
        <f ca="1">_xll.RiskNormal(0.816667,0.057155,_xll.RiskName("Loading time (h)"))</f>
        <v>#VALUE!</v>
      </c>
      <c r="HS27" s="249" t="e">
        <f ca="1">_xll.RiskNormal(0.816667,0.057155,_xll.RiskName("Loading time (h)"))</f>
        <v>#VALUE!</v>
      </c>
      <c r="HT27" s="249" t="e">
        <f ca="1">_xll.RiskNormal(0.816667,0.057155,_xll.RiskName("Loading time (h)"))</f>
        <v>#VALUE!</v>
      </c>
      <c r="HU27" s="249" t="e">
        <f ca="1">_xll.RiskNormal(0.816667,0.057155,_xll.RiskName("Loading time (h)"))</f>
        <v>#VALUE!</v>
      </c>
      <c r="HV27" s="249" t="e">
        <f ca="1">_xll.RiskNormal(0.816667,0.057155,_xll.RiskName("Loading time (h)"))</f>
        <v>#VALUE!</v>
      </c>
      <c r="HW27" s="249" t="e">
        <f ca="1">_xll.RiskNormal(0.816667,0.057155,_xll.RiskName("Loading time (h)"))</f>
        <v>#VALUE!</v>
      </c>
      <c r="HX27" s="249" t="e">
        <f ca="1">_xll.RiskNormal(0.816667,0.057155,_xll.RiskName("Loading time (h)"))</f>
        <v>#VALUE!</v>
      </c>
      <c r="HY27" s="249" t="e">
        <f ca="1">_xll.RiskNormal(0.816667,0.057155,_xll.RiskName("Loading time (h)"))</f>
        <v>#VALUE!</v>
      </c>
      <c r="HZ27" s="249" t="e">
        <f ca="1">_xll.RiskNormal(0.816667,0.057155,_xll.RiskName("Loading time (h)"))</f>
        <v>#VALUE!</v>
      </c>
      <c r="IA27" s="249" t="e">
        <f ca="1">_xll.RiskNormal(0.816667,0.057155,_xll.RiskName("Loading time (h)"))</f>
        <v>#VALUE!</v>
      </c>
      <c r="IB27" s="249" t="e">
        <f ca="1">_xll.RiskNormal(0.816667,0.057155,_xll.RiskName("Loading time (h)"))</f>
        <v>#VALUE!</v>
      </c>
      <c r="IC27" s="249" t="e">
        <f ca="1">_xll.RiskNormal(0.816667,0.057155,_xll.RiskName("Loading time (h)"))</f>
        <v>#VALUE!</v>
      </c>
      <c r="ID27" s="249" t="e">
        <f ca="1">_xll.RiskNormal(0.816667,0.057155,_xll.RiskName("Loading time (h)"))</f>
        <v>#VALUE!</v>
      </c>
      <c r="IE27" s="249" t="e">
        <f ca="1">_xll.RiskNormal(0.816667,0.057155,_xll.RiskName("Loading time (h)"))</f>
        <v>#VALUE!</v>
      </c>
      <c r="IF27" s="249" t="e">
        <f ca="1">_xll.RiskNormal(0.816667,0.057155,_xll.RiskName("Loading time (h)"))</f>
        <v>#VALUE!</v>
      </c>
      <c r="IG27" s="249" t="e">
        <f ca="1">_xll.RiskNormal(0.816667,0.057155,_xll.RiskName("Loading time (h)"))</f>
        <v>#VALUE!</v>
      </c>
      <c r="IH27" s="249" t="e">
        <f ca="1">_xll.RiskNormal(0.816667,0.057155,_xll.RiskName("Loading time (h)"))</f>
        <v>#VALUE!</v>
      </c>
      <c r="II27" s="249" t="e">
        <f ca="1">_xll.RiskNormal(0.816667,0.057155,_xll.RiskName("Loading time (h)"))</f>
        <v>#VALUE!</v>
      </c>
      <c r="IJ27" s="249" t="e">
        <f ca="1">_xll.RiskNormal(0.816667,0.057155,_xll.RiskName("Loading time (h)"))</f>
        <v>#VALUE!</v>
      </c>
      <c r="IK27" s="249" t="e">
        <f ca="1">_xll.RiskNormal(0.816667,0.057155,_xll.RiskName("Loading time (h)"))</f>
        <v>#VALUE!</v>
      </c>
      <c r="IL27" s="249" t="e">
        <f ca="1">_xll.RiskNormal(0.816667,0.057155,_xll.RiskName("Loading time (h)"))</f>
        <v>#VALUE!</v>
      </c>
      <c r="IM27" s="249" t="e">
        <f ca="1">_xll.RiskNormal(0.816667,0.057155,_xll.RiskName("Loading time (h)"))</f>
        <v>#VALUE!</v>
      </c>
      <c r="IN27" s="249" t="e">
        <f ca="1">_xll.RiskNormal(0.816667,0.057155,_xll.RiskName("Loading time (h)"))</f>
        <v>#VALUE!</v>
      </c>
      <c r="IO27" s="249" t="e">
        <f ca="1">_xll.RiskNormal(0.816667,0.057155,_xll.RiskName("Loading time (h)"))</f>
        <v>#VALUE!</v>
      </c>
      <c r="IP27" s="249" t="e">
        <f ca="1">_xll.RiskNormal(0.816667,0.057155,_xll.RiskName("Loading time (h)"))</f>
        <v>#VALUE!</v>
      </c>
      <c r="IQ27" s="249" t="e">
        <f ca="1">_xll.RiskNormal(0.816667,0.057155,_xll.RiskName("Loading time (h)"))</f>
        <v>#VALUE!</v>
      </c>
      <c r="IR27" s="249" t="e">
        <f ca="1">_xll.RiskNormal(0.816667,0.057155,_xll.RiskName("Loading time (h)"))</f>
        <v>#VALUE!</v>
      </c>
      <c r="IS27" s="249" t="e">
        <f ca="1">_xll.RiskNormal(0.816667,0.057155,_xll.RiskName("Loading time (h)"))</f>
        <v>#VALUE!</v>
      </c>
      <c r="IT27" s="249" t="e">
        <f ca="1">_xll.RiskNormal(0.816667,0.057155,_xll.RiskName("Loading time (h)"))</f>
        <v>#VALUE!</v>
      </c>
      <c r="IU27" s="249" t="e">
        <f ca="1">_xll.RiskNormal(0.816667,0.057155,_xll.RiskName("Loading time (h)"))</f>
        <v>#VALUE!</v>
      </c>
      <c r="IV27" s="249" t="e">
        <f ca="1">_xll.RiskNormal(0.816667,0.057155,_xll.RiskName("Loading time (h)"))</f>
        <v>#VALUE!</v>
      </c>
      <c r="IW27" s="249" t="e">
        <f ca="1">_xll.RiskNormal(0.816667,0.057155,_xll.RiskName("Loading time (h)"))</f>
        <v>#VALUE!</v>
      </c>
      <c r="IX27" s="249" t="e">
        <f ca="1">_xll.RiskNormal(0.816667,0.057155,_xll.RiskName("Loading time (h)"))</f>
        <v>#VALUE!</v>
      </c>
      <c r="IY27" s="249" t="e">
        <f ca="1">_xll.RiskNormal(0.816667,0.057155,_xll.RiskName("Loading time (h)"))</f>
        <v>#VALUE!</v>
      </c>
      <c r="IZ27" s="249" t="e">
        <f ca="1">_xll.RiskNormal(0.816667,0.057155,_xll.RiskName("Loading time (h)"))</f>
        <v>#VALUE!</v>
      </c>
      <c r="JA27" s="249" t="e">
        <f ca="1">_xll.RiskNormal(0.816667,0.057155,_xll.RiskName("Loading time (h)"))</f>
        <v>#VALUE!</v>
      </c>
      <c r="JB27" s="249" t="e">
        <f ca="1">_xll.RiskNormal(0.816667,0.057155,_xll.RiskName("Loading time (h)"))</f>
        <v>#VALUE!</v>
      </c>
      <c r="JC27" s="249" t="e">
        <f ca="1">_xll.RiskNormal(0.816667,0.057155,_xll.RiskName("Loading time (h)"))</f>
        <v>#VALUE!</v>
      </c>
      <c r="JD27" s="249" t="e">
        <f ca="1">_xll.RiskNormal(0.816667,0.057155,_xll.RiskName("Loading time (h)"))</f>
        <v>#VALUE!</v>
      </c>
      <c r="JE27" s="249" t="e">
        <f ca="1">_xll.RiskNormal(0.816667,0.057155,_xll.RiskName("Loading time (h)"))</f>
        <v>#VALUE!</v>
      </c>
      <c r="JF27" s="249" t="e">
        <f ca="1">_xll.RiskNormal(0.816667,0.057155,_xll.RiskName("Loading time (h)"))</f>
        <v>#VALUE!</v>
      </c>
      <c r="JG27" s="249" t="e">
        <f ca="1">_xll.RiskNormal(0.816667,0.057155,_xll.RiskName("Loading time (h)"))</f>
        <v>#VALUE!</v>
      </c>
      <c r="JH27" s="249" t="e">
        <f ca="1">_xll.RiskNormal(0.816667,0.057155,_xll.RiskName("Loading time (h)"))</f>
        <v>#VALUE!</v>
      </c>
      <c r="JI27" s="249" t="e">
        <f ca="1">_xll.RiskNormal(0.816667,0.057155,_xll.RiskName("Loading time (h)"))</f>
        <v>#VALUE!</v>
      </c>
      <c r="JJ27" s="249" t="e">
        <f ca="1">_xll.RiskNormal(0.816667,0.057155,_xll.RiskName("Loading time (h)"))</f>
        <v>#VALUE!</v>
      </c>
      <c r="JK27" s="249" t="e">
        <f ca="1">_xll.RiskNormal(0.816667,0.057155,_xll.RiskName("Loading time (h)"))</f>
        <v>#VALUE!</v>
      </c>
      <c r="JL27" s="249" t="e">
        <f ca="1">_xll.RiskNormal(0.816667,0.057155,_xll.RiskName("Loading time (h)"))</f>
        <v>#VALUE!</v>
      </c>
      <c r="JM27" s="249" t="e">
        <f ca="1">_xll.RiskNormal(0.816667,0.057155,_xll.RiskName("Loading time (h)"))</f>
        <v>#VALUE!</v>
      </c>
      <c r="JN27" s="249" t="e">
        <f ca="1">_xll.RiskNormal(0.816667,0.057155,_xll.RiskName("Loading time (h)"))</f>
        <v>#VALUE!</v>
      </c>
      <c r="JO27" s="249" t="e">
        <f ca="1">_xll.RiskNormal(0.816667,0.057155,_xll.RiskName("Loading time (h)"))</f>
        <v>#VALUE!</v>
      </c>
      <c r="JP27" s="249" t="e">
        <f ca="1">_xll.RiskNormal(0.816667,0.057155,_xll.RiskName("Loading time (h)"))</f>
        <v>#VALUE!</v>
      </c>
      <c r="JQ27" s="249" t="e">
        <f ca="1">_xll.RiskNormal(0.816667,0.057155,_xll.RiskName("Loading time (h)"))</f>
        <v>#VALUE!</v>
      </c>
      <c r="JR27" s="249" t="e">
        <f ca="1">_xll.RiskNormal(0.816667,0.057155,_xll.RiskName("Loading time (h)"))</f>
        <v>#VALUE!</v>
      </c>
      <c r="JS27" s="249" t="e">
        <f ca="1">_xll.RiskNormal(0.816667,0.057155,_xll.RiskName("Loading time (h)"))</f>
        <v>#VALUE!</v>
      </c>
      <c r="JT27" s="249" t="e">
        <f ca="1">_xll.RiskNormal(0.816667,0.057155,_xll.RiskName("Loading time (h)"))</f>
        <v>#VALUE!</v>
      </c>
      <c r="JU27" s="249" t="e">
        <f ca="1">_xll.RiskNormal(0.816667,0.057155,_xll.RiskName("Loading time (h)"))</f>
        <v>#VALUE!</v>
      </c>
      <c r="JV27" s="249" t="e">
        <f ca="1">_xll.RiskNormal(0.816667,0.057155,_xll.RiskName("Loading time (h)"))</f>
        <v>#VALUE!</v>
      </c>
      <c r="JW27" s="249" t="e">
        <f ca="1">_xll.RiskNormal(0.816667,0.057155,_xll.RiskName("Loading time (h)"))</f>
        <v>#VALUE!</v>
      </c>
      <c r="JX27" s="249" t="e">
        <f ca="1">_xll.RiskNormal(0.816667,0.057155,_xll.RiskName("Loading time (h)"))</f>
        <v>#VALUE!</v>
      </c>
      <c r="JY27" s="249" t="e">
        <f ca="1">_xll.RiskNormal(0.816667,0.057155,_xll.RiskName("Loading time (h)"))</f>
        <v>#VALUE!</v>
      </c>
      <c r="JZ27" s="249" t="e">
        <f ca="1">_xll.RiskNormal(0.816667,0.057155,_xll.RiskName("Loading time (h)"))</f>
        <v>#VALUE!</v>
      </c>
      <c r="KA27" s="249" t="e">
        <f ca="1">_xll.RiskNormal(0.816667,0.057155,_xll.RiskName("Loading time (h)"))</f>
        <v>#VALUE!</v>
      </c>
      <c r="KB27" s="249" t="e">
        <f ca="1">_xll.RiskNormal(0.816667,0.057155,_xll.RiskName("Loading time (h)"))</f>
        <v>#VALUE!</v>
      </c>
      <c r="KC27" s="249" t="e">
        <f ca="1">_xll.RiskNormal(0.816667,0.057155,_xll.RiskName("Loading time (h)"))</f>
        <v>#VALUE!</v>
      </c>
      <c r="KD27" s="249" t="e">
        <f ca="1">_xll.RiskNormal(0.816667,0.057155,_xll.RiskName("Loading time (h)"))</f>
        <v>#VALUE!</v>
      </c>
      <c r="KE27" s="249" t="e">
        <f ca="1">_xll.RiskNormal(0.816667,0.057155,_xll.RiskName("Loading time (h)"))</f>
        <v>#VALUE!</v>
      </c>
      <c r="KF27" s="249" t="e">
        <f ca="1">_xll.RiskNormal(0.816667,0.057155,_xll.RiskName("Loading time (h)"))</f>
        <v>#VALUE!</v>
      </c>
      <c r="KG27" s="249" t="e">
        <f ca="1">_xll.RiskNormal(0.816667,0.057155,_xll.RiskName("Loading time (h)"))</f>
        <v>#VALUE!</v>
      </c>
      <c r="KH27" s="249" t="e">
        <f ca="1">_xll.RiskNormal(0.816667,0.057155,_xll.RiskName("Loading time (h)"))</f>
        <v>#VALUE!</v>
      </c>
      <c r="KI27" s="249" t="e">
        <f ca="1">_xll.RiskNormal(0.816667,0.057155,_xll.RiskName("Loading time (h)"))</f>
        <v>#VALUE!</v>
      </c>
      <c r="KJ27" s="249" t="e">
        <f ca="1">_xll.RiskNormal(0.816667,0.057155,_xll.RiskName("Loading time (h)"))</f>
        <v>#VALUE!</v>
      </c>
      <c r="KK27" s="249" t="e">
        <f ca="1">_xll.RiskNormal(0.816667,0.057155,_xll.RiskName("Loading time (h)"))</f>
        <v>#VALUE!</v>
      </c>
      <c r="KL27" s="249" t="e">
        <f ca="1">_xll.RiskNormal(0.816667,0.057155,_xll.RiskName("Loading time (h)"))</f>
        <v>#VALUE!</v>
      </c>
      <c r="KM27" s="249" t="e">
        <f ca="1">_xll.RiskNormal(0.816667,0.057155,_xll.RiskName("Loading time (h)"))</f>
        <v>#VALUE!</v>
      </c>
      <c r="KN27" s="249" t="e">
        <f ca="1">_xll.RiskNormal(0.816667,0.057155,_xll.RiskName("Loading time (h)"))</f>
        <v>#VALUE!</v>
      </c>
      <c r="KO27" s="249" t="e">
        <f ca="1">_xll.RiskNormal(0.816667,0.057155,_xll.RiskName("Loading time (h)"))</f>
        <v>#VALUE!</v>
      </c>
      <c r="KP27" s="249" t="e">
        <f ca="1">_xll.RiskNormal(0.816667,0.057155,_xll.RiskName("Loading time (h)"))</f>
        <v>#VALUE!</v>
      </c>
      <c r="KQ27" s="249" t="e">
        <f ca="1">_xll.RiskNormal(0.816667,0.057155,_xll.RiskName("Loading time (h)"))</f>
        <v>#VALUE!</v>
      </c>
      <c r="KR27" s="249" t="e">
        <f ca="1">_xll.RiskNormal(0.816667,0.057155,_xll.RiskName("Loading time (h)"))</f>
        <v>#VALUE!</v>
      </c>
      <c r="KS27" s="249" t="e">
        <f ca="1">_xll.RiskNormal(0.816667,0.057155,_xll.RiskName("Loading time (h)"))</f>
        <v>#VALUE!</v>
      </c>
      <c r="KT27" s="249" t="e">
        <f ca="1">_xll.RiskNormal(0.816667,0.057155,_xll.RiskName("Loading time (h)"))</f>
        <v>#VALUE!</v>
      </c>
      <c r="KU27" s="249" t="e">
        <f ca="1">_xll.RiskNormal(0.816667,0.057155,_xll.RiskName("Loading time (h)"))</f>
        <v>#VALUE!</v>
      </c>
      <c r="KV27" s="249" t="e">
        <f ca="1">_xll.RiskNormal(0.816667,0.057155,_xll.RiskName("Loading time (h)"))</f>
        <v>#VALUE!</v>
      </c>
      <c r="KW27" s="249" t="e">
        <f ca="1">_xll.RiskNormal(0.816667,0.057155,_xll.RiskName("Loading time (h)"))</f>
        <v>#VALUE!</v>
      </c>
      <c r="KX27" s="249" t="e">
        <f ca="1">_xll.RiskNormal(0.816667,0.057155,_xll.RiskName("Loading time (h)"))</f>
        <v>#VALUE!</v>
      </c>
      <c r="KY27" s="249" t="e">
        <f ca="1">_xll.RiskNormal(0.816667,0.057155,_xll.RiskName("Loading time (h)"))</f>
        <v>#VALUE!</v>
      </c>
      <c r="KZ27" s="249" t="e">
        <f ca="1">_xll.RiskNormal(0.816667,0.057155,_xll.RiskName("Loading time (h)"))</f>
        <v>#VALUE!</v>
      </c>
      <c r="LA27" s="249" t="e">
        <f ca="1">_xll.RiskNormal(0.816667,0.057155,_xll.RiskName("Loading time (h)"))</f>
        <v>#VALUE!</v>
      </c>
      <c r="LB27" s="249" t="e">
        <f ca="1">_xll.RiskNormal(0.816667,0.057155,_xll.RiskName("Loading time (h)"))</f>
        <v>#VALUE!</v>
      </c>
      <c r="LC27" s="249" t="e">
        <f ca="1">_xll.RiskNormal(0.816667,0.057155,_xll.RiskName("Loading time (h)"))</f>
        <v>#VALUE!</v>
      </c>
      <c r="LD27" s="249" t="e">
        <f ca="1">_xll.RiskNormal(0.816667,0.057155,_xll.RiskName("Loading time (h)"))</f>
        <v>#VALUE!</v>
      </c>
      <c r="LE27" s="249" t="e">
        <f ca="1">_xll.RiskNormal(0.816667,0.057155,_xll.RiskName("Loading time (h)"))</f>
        <v>#VALUE!</v>
      </c>
      <c r="LF27" s="249" t="e">
        <f ca="1">_xll.RiskNormal(0.816667,0.057155,_xll.RiskName("Loading time (h)"))</f>
        <v>#VALUE!</v>
      </c>
      <c r="LG27" s="249" t="e">
        <f ca="1">_xll.RiskNormal(0.816667,0.057155,_xll.RiskName("Loading time (h)"))</f>
        <v>#VALUE!</v>
      </c>
      <c r="LH27" s="249" t="e">
        <f ca="1">_xll.RiskNormal(0.816667,0.057155,_xll.RiskName("Loading time (h)"))</f>
        <v>#VALUE!</v>
      </c>
      <c r="LI27" s="249" t="e">
        <f ca="1">_xll.RiskNormal(0.816667,0.057155,_xll.RiskName("Loading time (h)"))</f>
        <v>#VALUE!</v>
      </c>
      <c r="LJ27" s="249" t="e">
        <f ca="1">_xll.RiskNormal(0.816667,0.057155,_xll.RiskName("Loading time (h)"))</f>
        <v>#VALUE!</v>
      </c>
      <c r="LK27" s="249" t="e">
        <f ca="1">_xll.RiskNormal(0.816667,0.057155,_xll.RiskName("Loading time (h)"))</f>
        <v>#VALUE!</v>
      </c>
      <c r="LL27" s="249" t="e">
        <f ca="1">_xll.RiskNormal(0.816667,0.057155,_xll.RiskName("Loading time (h)"))</f>
        <v>#VALUE!</v>
      </c>
      <c r="LM27" s="249" t="e">
        <f ca="1">_xll.RiskNormal(0.816667,0.057155,_xll.RiskName("Loading time (h)"))</f>
        <v>#VALUE!</v>
      </c>
      <c r="LN27" s="249" t="e">
        <f ca="1">_xll.RiskNormal(0.816667,0.057155,_xll.RiskName("Loading time (h)"))</f>
        <v>#VALUE!</v>
      </c>
      <c r="LO27" s="249" t="e">
        <f ca="1">_xll.RiskNormal(0.816667,0.057155,_xll.RiskName("Loading time (h)"))</f>
        <v>#VALUE!</v>
      </c>
      <c r="LP27" s="249" t="e">
        <f ca="1">_xll.RiskNormal(0.816667,0.057155,_xll.RiskName("Loading time (h)"))</f>
        <v>#VALUE!</v>
      </c>
      <c r="LQ27" s="249" t="e">
        <f ca="1">_xll.RiskNormal(0.816667,0.057155,_xll.RiskName("Loading time (h)"))</f>
        <v>#VALUE!</v>
      </c>
      <c r="LR27" s="249" t="e">
        <f ca="1">_xll.RiskNormal(0.816667,0.057155,_xll.RiskName("Loading time (h)"))</f>
        <v>#VALUE!</v>
      </c>
      <c r="LS27" s="249" t="e">
        <f ca="1">_xll.RiskNormal(0.816667,0.057155,_xll.RiskName("Loading time (h)"))</f>
        <v>#VALUE!</v>
      </c>
      <c r="LT27" s="249" t="e">
        <f ca="1">_xll.RiskNormal(0.816667,0.057155,_xll.RiskName("Loading time (h)"))</f>
        <v>#VALUE!</v>
      </c>
      <c r="LU27" s="249" t="e">
        <f ca="1">_xll.RiskNormal(0.816667,0.057155,_xll.RiskName("Loading time (h)"))</f>
        <v>#VALUE!</v>
      </c>
      <c r="LV27" s="249" t="e">
        <f ca="1">_xll.RiskNormal(0.816667,0.057155,_xll.RiskName("Loading time (h)"))</f>
        <v>#VALUE!</v>
      </c>
      <c r="LW27" s="249" t="e">
        <f ca="1">_xll.RiskNormal(0.816667,0.057155,_xll.RiskName("Loading time (h)"))</f>
        <v>#VALUE!</v>
      </c>
      <c r="LX27" s="249" t="e">
        <f ca="1">_xll.RiskNormal(0.816667,0.057155,_xll.RiskName("Loading time (h)"))</f>
        <v>#VALUE!</v>
      </c>
      <c r="LY27" s="249" t="e">
        <f ca="1">_xll.RiskNormal(0.816667,0.057155,_xll.RiskName("Loading time (h)"))</f>
        <v>#VALUE!</v>
      </c>
      <c r="LZ27" s="249" t="e">
        <f ca="1">_xll.RiskNormal(0.816667,0.057155,_xll.RiskName("Loading time (h)"))</f>
        <v>#VALUE!</v>
      </c>
      <c r="MA27" s="249" t="e">
        <f ca="1">_xll.RiskNormal(0.816667,0.057155,_xll.RiskName("Loading time (h)"))</f>
        <v>#VALUE!</v>
      </c>
      <c r="MB27" s="249" t="e">
        <f ca="1">_xll.RiskNormal(0.816667,0.057155,_xll.RiskName("Loading time (h)"))</f>
        <v>#VALUE!</v>
      </c>
      <c r="MC27" s="249" t="e">
        <f ca="1">_xll.RiskNormal(0.816667,0.057155,_xll.RiskName("Loading time (h)"))</f>
        <v>#VALUE!</v>
      </c>
      <c r="MD27" s="249" t="e">
        <f ca="1">_xll.RiskNormal(0.816667,0.057155,_xll.RiskName("Loading time (h)"))</f>
        <v>#VALUE!</v>
      </c>
      <c r="ME27" s="249" t="e">
        <f ca="1">_xll.RiskNormal(0.816667,0.057155,_xll.RiskName("Loading time (h)"))</f>
        <v>#VALUE!</v>
      </c>
      <c r="MF27" s="249" t="e">
        <f ca="1">_xll.RiskNormal(0.816667,0.057155,_xll.RiskName("Loading time (h)"))</f>
        <v>#VALUE!</v>
      </c>
      <c r="MG27" s="249" t="e">
        <f ca="1">_xll.RiskNormal(0.816667,0.057155,_xll.RiskName("Loading time (h)"))</f>
        <v>#VALUE!</v>
      </c>
      <c r="MH27" s="249" t="e">
        <f ca="1">_xll.RiskNormal(0.816667,0.057155,_xll.RiskName("Loading time (h)"))</f>
        <v>#VALUE!</v>
      </c>
      <c r="MI27" s="249" t="e">
        <f ca="1">_xll.RiskNormal(0.816667,0.057155,_xll.RiskName("Loading time (h)"))</f>
        <v>#VALUE!</v>
      </c>
      <c r="MJ27" s="249" t="e">
        <f ca="1">_xll.RiskNormal(0.816667,0.057155,_xll.RiskName("Loading time (h)"))</f>
        <v>#VALUE!</v>
      </c>
      <c r="MK27" s="249" t="e">
        <f ca="1">_xll.RiskNormal(0.816667,0.057155,_xll.RiskName("Loading time (h)"))</f>
        <v>#VALUE!</v>
      </c>
      <c r="ML27" s="249" t="e">
        <f ca="1">_xll.RiskNormal(0.816667,0.057155,_xll.RiskName("Loading time (h)"))</f>
        <v>#VALUE!</v>
      </c>
      <c r="MM27" s="249" t="e">
        <f ca="1">_xll.RiskNormal(0.816667,0.057155,_xll.RiskName("Loading time (h)"))</f>
        <v>#VALUE!</v>
      </c>
      <c r="MN27" s="249" t="e">
        <f ca="1">_xll.RiskNormal(0.816667,0.057155,_xll.RiskName("Loading time (h)"))</f>
        <v>#VALUE!</v>
      </c>
      <c r="MO27" s="249" t="e">
        <f ca="1">_xll.RiskNormal(0.816667,0.057155,_xll.RiskName("Loading time (h)"))</f>
        <v>#VALUE!</v>
      </c>
      <c r="MP27" s="249" t="e">
        <f ca="1">_xll.RiskNormal(0.816667,0.057155,_xll.RiskName("Loading time (h)"))</f>
        <v>#VALUE!</v>
      </c>
      <c r="MQ27" s="249" t="e">
        <f ca="1">_xll.RiskNormal(0.816667,0.057155,_xll.RiskName("Loading time (h)"))</f>
        <v>#VALUE!</v>
      </c>
      <c r="MR27" s="249" t="e">
        <f ca="1">_xll.RiskNormal(0.816667,0.057155,_xll.RiskName("Loading time (h)"))</f>
        <v>#VALUE!</v>
      </c>
      <c r="MS27" s="249" t="e">
        <f ca="1">_xll.RiskNormal(0.816667,0.057155,_xll.RiskName("Loading time (h)"))</f>
        <v>#VALUE!</v>
      </c>
      <c r="MT27" s="249" t="e">
        <f ca="1">_xll.RiskNormal(0.816667,0.057155,_xll.RiskName("Loading time (h)"))</f>
        <v>#VALUE!</v>
      </c>
      <c r="MU27" s="249" t="e">
        <f ca="1">_xll.RiskNormal(0.816667,0.057155,_xll.RiskName("Loading time (h)"))</f>
        <v>#VALUE!</v>
      </c>
      <c r="MV27" s="249" t="e">
        <f ca="1">_xll.RiskNormal(0.816667,0.057155,_xll.RiskName("Loading time (h)"))</f>
        <v>#VALUE!</v>
      </c>
      <c r="MW27" s="249" t="e">
        <f ca="1">_xll.RiskNormal(0.816667,0.057155,_xll.RiskName("Loading time (h)"))</f>
        <v>#VALUE!</v>
      </c>
      <c r="MX27" s="249" t="e">
        <f ca="1">_xll.RiskNormal(0.816667,0.057155,_xll.RiskName("Loading time (h)"))</f>
        <v>#VALUE!</v>
      </c>
      <c r="MY27" s="249" t="e">
        <f ca="1">_xll.RiskNormal(0.816667,0.057155,_xll.RiskName("Loading time (h)"))</f>
        <v>#VALUE!</v>
      </c>
      <c r="MZ27" s="249" t="e">
        <f ca="1">_xll.RiskNormal(0.816667,0.057155,_xll.RiskName("Loading time (h)"))</f>
        <v>#VALUE!</v>
      </c>
      <c r="NA27" s="249" t="e">
        <f ca="1">_xll.RiskNormal(0.816667,0.057155,_xll.RiskName("Loading time (h)"))</f>
        <v>#VALUE!</v>
      </c>
      <c r="NB27" s="249" t="e">
        <f ca="1">_xll.RiskNormal(0.816667,0.057155,_xll.RiskName("Loading time (h)"))</f>
        <v>#VALUE!</v>
      </c>
      <c r="NC27" s="249" t="e">
        <f ca="1">_xll.RiskNormal(0.816667,0.057155,_xll.RiskName("Loading time (h)"))</f>
        <v>#VALUE!</v>
      </c>
      <c r="ND27" s="249" t="e">
        <f ca="1">_xll.RiskNormal(0.816667,0.057155,_xll.RiskName("Loading time (h)"))</f>
        <v>#VALUE!</v>
      </c>
      <c r="NE27" s="249" t="e">
        <f ca="1">_xll.RiskNormal(0.816667,0.057155,_xll.RiskName("Loading time (h)"))</f>
        <v>#VALUE!</v>
      </c>
      <c r="NF27" s="249" t="e">
        <f ca="1">_xll.RiskNormal(0.816667,0.057155,_xll.RiskName("Loading time (h)"))</f>
        <v>#VALUE!</v>
      </c>
      <c r="NG27" s="249" t="e">
        <f ca="1">_xll.RiskNormal(0.816667,0.057155,_xll.RiskName("Loading time (h)"))</f>
        <v>#VALUE!</v>
      </c>
      <c r="NH27" s="249" t="e">
        <f ca="1">_xll.RiskNormal(0.816667,0.057155,_xll.RiskName("Loading time (h)"))</f>
        <v>#VALUE!</v>
      </c>
      <c r="NI27" s="249" t="e">
        <f ca="1">_xll.RiskNormal(0.816667,0.057155,_xll.RiskName("Loading time (h)"))</f>
        <v>#VALUE!</v>
      </c>
      <c r="NJ27" s="249" t="e">
        <f ca="1">_xll.RiskNormal(0.816667,0.057155,_xll.RiskName("Loading time (h)"))</f>
        <v>#VALUE!</v>
      </c>
      <c r="NK27" s="249" t="e">
        <f ca="1">_xll.RiskNormal(0.816667,0.057155,_xll.RiskName("Loading time (h)"))</f>
        <v>#VALUE!</v>
      </c>
      <c r="NL27" s="249" t="e">
        <f ca="1">_xll.RiskNormal(0.816667,0.057155,_xll.RiskName("Loading time (h)"))</f>
        <v>#VALUE!</v>
      </c>
      <c r="NM27" s="249" t="e">
        <f ca="1">_xll.RiskNormal(0.816667,0.057155,_xll.RiskName("Loading time (h)"))</f>
        <v>#VALUE!</v>
      </c>
      <c r="NN27" s="249" t="e">
        <f ca="1">_xll.RiskNormal(0.816667,0.057155,_xll.RiskName("Loading time (h)"))</f>
        <v>#VALUE!</v>
      </c>
      <c r="NO27" s="249" t="e">
        <f ca="1">_xll.RiskNormal(0.816667,0.057155,_xll.RiskName("Loading time (h)"))</f>
        <v>#VALUE!</v>
      </c>
      <c r="NP27" s="249" t="e">
        <f ca="1">_xll.RiskNormal(0.816667,0.057155,_xll.RiskName("Loading time (h)"))</f>
        <v>#VALUE!</v>
      </c>
      <c r="NQ27" s="249" t="e">
        <f ca="1">_xll.RiskNormal(0.816667,0.057155,_xll.RiskName("Loading time (h)"))</f>
        <v>#VALUE!</v>
      </c>
      <c r="NR27" s="249" t="e">
        <f ca="1">_xll.RiskNormal(0.816667,0.057155,_xll.RiskName("Loading time (h)"))</f>
        <v>#VALUE!</v>
      </c>
      <c r="NS27" s="249" t="e">
        <f ca="1">_xll.RiskNormal(0.816667,0.057155,_xll.RiskName("Loading time (h)"))</f>
        <v>#VALUE!</v>
      </c>
      <c r="NT27" s="249" t="e">
        <f ca="1">_xll.RiskNormal(0.816667,0.057155,_xll.RiskName("Loading time (h)"))</f>
        <v>#VALUE!</v>
      </c>
      <c r="NU27" s="249" t="e">
        <f ca="1">_xll.RiskNormal(0.816667,0.057155,_xll.RiskName("Loading time (h)"))</f>
        <v>#VALUE!</v>
      </c>
      <c r="NV27" s="249" t="e">
        <f ca="1">_xll.RiskNormal(0.816667,0.057155,_xll.RiskName("Loading time (h)"))</f>
        <v>#VALUE!</v>
      </c>
      <c r="NW27" s="249" t="e">
        <f ca="1">_xll.RiskNormal(0.816667,0.057155,_xll.RiskName("Loading time (h)"))</f>
        <v>#VALUE!</v>
      </c>
      <c r="NX27" s="249" t="e">
        <f ca="1">_xll.RiskNormal(0.816667,0.057155,_xll.RiskName("Loading time (h)"))</f>
        <v>#VALUE!</v>
      </c>
      <c r="NY27" s="249" t="e">
        <f ca="1">_xll.RiskNormal(0.816667,0.057155,_xll.RiskName("Loading time (h)"))</f>
        <v>#VALUE!</v>
      </c>
      <c r="NZ27" s="249" t="e">
        <f ca="1">_xll.RiskNormal(0.816667,0.057155,_xll.RiskName("Loading time (h)"))</f>
        <v>#VALUE!</v>
      </c>
      <c r="OA27" s="249" t="e">
        <f ca="1">_xll.RiskNormal(0.816667,0.057155,_xll.RiskName("Loading time (h)"))</f>
        <v>#VALUE!</v>
      </c>
      <c r="OB27" s="249" t="e">
        <f ca="1">_xll.RiskNormal(0.816667,0.057155,_xll.RiskName("Loading time (h)"))</f>
        <v>#VALUE!</v>
      </c>
      <c r="OC27" s="249" t="e">
        <f ca="1">_xll.RiskNormal(0.816667,0.057155,_xll.RiskName("Loading time (h)"))</f>
        <v>#VALUE!</v>
      </c>
      <c r="OD27" s="249" t="e">
        <f ca="1">_xll.RiskNormal(0.816667,0.057155,_xll.RiskName("Loading time (h)"))</f>
        <v>#VALUE!</v>
      </c>
      <c r="OE27" s="249" t="e">
        <f ca="1">_xll.RiskNormal(0.816667,0.057155,_xll.RiskName("Loading time (h)"))</f>
        <v>#VALUE!</v>
      </c>
      <c r="OF27" s="249" t="e">
        <f ca="1">_xll.RiskNormal(0.816667,0.057155,_xll.RiskName("Loading time (h)"))</f>
        <v>#VALUE!</v>
      </c>
      <c r="OG27" s="249" t="e">
        <f ca="1">_xll.RiskNormal(0.816667,0.057155,_xll.RiskName("Loading time (h)"))</f>
        <v>#VALUE!</v>
      </c>
      <c r="OH27" s="249" t="e">
        <f ca="1">_xll.RiskNormal(0.816667,0.057155,_xll.RiskName("Loading time (h)"))</f>
        <v>#VALUE!</v>
      </c>
      <c r="OI27" s="249" t="e">
        <f ca="1">_xll.RiskNormal(0.816667,0.057155,_xll.RiskName("Loading time (h)"))</f>
        <v>#VALUE!</v>
      </c>
      <c r="OJ27" s="249" t="e">
        <f ca="1">_xll.RiskNormal(0.816667,0.057155,_xll.RiskName("Loading time (h)"))</f>
        <v>#VALUE!</v>
      </c>
      <c r="OK27" s="249" t="e">
        <f ca="1">_xll.RiskNormal(0.816667,0.057155,_xll.RiskName("Loading time (h)"))</f>
        <v>#VALUE!</v>
      </c>
      <c r="OL27" s="249" t="e">
        <f ca="1">_xll.RiskNormal(0.816667,0.057155,_xll.RiskName("Loading time (h)"))</f>
        <v>#VALUE!</v>
      </c>
      <c r="OM27" s="249" t="e">
        <f ca="1">_xll.RiskNormal(0.816667,0.057155,_xll.RiskName("Loading time (h)"))</f>
        <v>#VALUE!</v>
      </c>
      <c r="ON27" s="249" t="e">
        <f ca="1">_xll.RiskNormal(0.816667,0.057155,_xll.RiskName("Loading time (h)"))</f>
        <v>#VALUE!</v>
      </c>
      <c r="OO27" s="249" t="e">
        <f ca="1">_xll.RiskNormal(0.816667,0.057155,_xll.RiskName("Loading time (h)"))</f>
        <v>#VALUE!</v>
      </c>
      <c r="OP27" s="249" t="e">
        <f ca="1">_xll.RiskNormal(0.816667,0.057155,_xll.RiskName("Loading time (h)"))</f>
        <v>#VALUE!</v>
      </c>
      <c r="OQ27" s="249" t="e">
        <f ca="1">_xll.RiskNormal(0.816667,0.057155,_xll.RiskName("Loading time (h)"))</f>
        <v>#VALUE!</v>
      </c>
      <c r="OR27" s="249" t="e">
        <f ca="1">_xll.RiskNormal(0.816667,0.057155,_xll.RiskName("Loading time (h)"))</f>
        <v>#VALUE!</v>
      </c>
      <c r="OS27" s="249" t="e">
        <f ca="1">_xll.RiskNormal(0.816667,0.057155,_xll.RiskName("Loading time (h)"))</f>
        <v>#VALUE!</v>
      </c>
      <c r="OT27" s="249" t="e">
        <f ca="1">_xll.RiskNormal(0.816667,0.057155,_xll.RiskName("Loading time (h)"))</f>
        <v>#VALUE!</v>
      </c>
      <c r="OU27" s="249" t="e">
        <f ca="1">_xll.RiskNormal(0.816667,0.057155,_xll.RiskName("Loading time (h)"))</f>
        <v>#VALUE!</v>
      </c>
      <c r="OV27" s="249" t="e">
        <f ca="1">_xll.RiskNormal(0.816667,0.057155,_xll.RiskName("Loading time (h)"))</f>
        <v>#VALUE!</v>
      </c>
      <c r="OW27" s="249" t="e">
        <f ca="1">_xll.RiskNormal(0.816667,0.057155,_xll.RiskName("Loading time (h)"))</f>
        <v>#VALUE!</v>
      </c>
      <c r="OX27" s="249" t="e">
        <f ca="1">_xll.RiskNormal(0.816667,0.057155,_xll.RiskName("Loading time (h)"))</f>
        <v>#VALUE!</v>
      </c>
      <c r="OY27" s="249" t="e">
        <f ca="1">_xll.RiskNormal(0.816667,0.057155,_xll.RiskName("Loading time (h)"))</f>
        <v>#VALUE!</v>
      </c>
      <c r="OZ27" s="249" t="e">
        <f ca="1">_xll.RiskNormal(0.816667,0.057155,_xll.RiskName("Loading time (h)"))</f>
        <v>#VALUE!</v>
      </c>
      <c r="PA27" s="249" t="e">
        <f ca="1">_xll.RiskNormal(0.816667,0.057155,_xll.RiskName("Loading time (h)"))</f>
        <v>#VALUE!</v>
      </c>
      <c r="PB27" s="249" t="e">
        <f ca="1">_xll.RiskNormal(0.816667,0.057155,_xll.RiskName("Loading time (h)"))</f>
        <v>#VALUE!</v>
      </c>
      <c r="PC27" s="249" t="e">
        <f ca="1">_xll.RiskNormal(0.816667,0.057155,_xll.RiskName("Loading time (h)"))</f>
        <v>#VALUE!</v>
      </c>
      <c r="PD27" s="249" t="e">
        <f ca="1">_xll.RiskNormal(0.816667,0.057155,_xll.RiskName("Loading time (h)"))</f>
        <v>#VALUE!</v>
      </c>
      <c r="PE27" s="249" t="e">
        <f ca="1">_xll.RiskNormal(0.816667,0.057155,_xll.RiskName("Loading time (h)"))</f>
        <v>#VALUE!</v>
      </c>
      <c r="PF27" s="249" t="e">
        <f ca="1">_xll.RiskNormal(0.816667,0.057155,_xll.RiskName("Loading time (h)"))</f>
        <v>#VALUE!</v>
      </c>
      <c r="PG27" s="249" t="e">
        <f ca="1">_xll.RiskNormal(0.816667,0.057155,_xll.RiskName("Loading time (h)"))</f>
        <v>#VALUE!</v>
      </c>
      <c r="PH27" s="249" t="e">
        <f ca="1">_xll.RiskNormal(0.816667,0.057155,_xll.RiskName("Loading time (h)"))</f>
        <v>#VALUE!</v>
      </c>
      <c r="PI27" s="249" t="e">
        <f ca="1">_xll.RiskNormal(0.816667,0.057155,_xll.RiskName("Loading time (h)"))</f>
        <v>#VALUE!</v>
      </c>
      <c r="PJ27" s="249" t="e">
        <f ca="1">_xll.RiskNormal(0.816667,0.057155,_xll.RiskName("Loading time (h)"))</f>
        <v>#VALUE!</v>
      </c>
      <c r="PK27" s="249" t="e">
        <f ca="1">_xll.RiskNormal(0.816667,0.057155,_xll.RiskName("Loading time (h)"))</f>
        <v>#VALUE!</v>
      </c>
      <c r="PL27" s="249" t="e">
        <f ca="1">_xll.RiskNormal(0.816667,0.057155,_xll.RiskName("Loading time (h)"))</f>
        <v>#VALUE!</v>
      </c>
      <c r="PM27" s="249" t="e">
        <f ca="1">_xll.RiskNormal(0.816667,0.057155,_xll.RiskName("Loading time (h)"))</f>
        <v>#VALUE!</v>
      </c>
      <c r="PN27" s="249" t="e">
        <f ca="1">_xll.RiskNormal(0.816667,0.057155,_xll.RiskName("Loading time (h)"))</f>
        <v>#VALUE!</v>
      </c>
      <c r="PO27" s="249" t="e">
        <f ca="1">_xll.RiskNormal(0.816667,0.057155,_xll.RiskName("Loading time (h)"))</f>
        <v>#VALUE!</v>
      </c>
      <c r="PP27" s="249" t="e">
        <f ca="1">_xll.RiskNormal(0.816667,0.057155,_xll.RiskName("Loading time (h)"))</f>
        <v>#VALUE!</v>
      </c>
      <c r="PQ27" s="249" t="e">
        <f ca="1">_xll.RiskNormal(0.816667,0.057155,_xll.RiskName("Loading time (h)"))</f>
        <v>#VALUE!</v>
      </c>
      <c r="PR27" s="249" t="e">
        <f ca="1">_xll.RiskNormal(0.816667,0.057155,_xll.RiskName("Loading time (h)"))</f>
        <v>#VALUE!</v>
      </c>
      <c r="PS27" s="249" t="e">
        <f ca="1">_xll.RiskNormal(0.816667,0.057155,_xll.RiskName("Loading time (h)"))</f>
        <v>#VALUE!</v>
      </c>
      <c r="PT27" s="249" t="e">
        <f ca="1">_xll.RiskNormal(0.816667,0.057155,_xll.RiskName("Loading time (h)"))</f>
        <v>#VALUE!</v>
      </c>
      <c r="PU27" s="249" t="e">
        <f ca="1">_xll.RiskNormal(0.816667,0.057155,_xll.RiskName("Loading time (h)"))</f>
        <v>#VALUE!</v>
      </c>
      <c r="PV27" s="249" t="e">
        <f ca="1">_xll.RiskNormal(0.816667,0.057155,_xll.RiskName("Loading time (h)"))</f>
        <v>#VALUE!</v>
      </c>
      <c r="PW27" s="249" t="e">
        <f ca="1">_xll.RiskNormal(0.816667,0.057155,_xll.RiskName("Loading time (h)"))</f>
        <v>#VALUE!</v>
      </c>
      <c r="PX27" s="249" t="e">
        <f ca="1">_xll.RiskNormal(0.816667,0.057155,_xll.RiskName("Loading time (h)"))</f>
        <v>#VALUE!</v>
      </c>
      <c r="PY27" s="249" t="e">
        <f ca="1">_xll.RiskNormal(0.816667,0.057155,_xll.RiskName("Loading time (h)"))</f>
        <v>#VALUE!</v>
      </c>
      <c r="PZ27" s="249" t="e">
        <f ca="1">_xll.RiskNormal(0.816667,0.057155,_xll.RiskName("Loading time (h)"))</f>
        <v>#VALUE!</v>
      </c>
      <c r="QA27" s="249" t="e">
        <f ca="1">_xll.RiskNormal(0.816667,0.057155,_xll.RiskName("Loading time (h)"))</f>
        <v>#VALUE!</v>
      </c>
      <c r="QB27" s="249" t="e">
        <f ca="1">_xll.RiskNormal(0.816667,0.057155,_xll.RiskName("Loading time (h)"))</f>
        <v>#VALUE!</v>
      </c>
      <c r="QC27" s="249" t="e">
        <f ca="1">_xll.RiskNormal(0.816667,0.057155,_xll.RiskName("Loading time (h)"))</f>
        <v>#VALUE!</v>
      </c>
      <c r="QD27" s="249" t="e">
        <f ca="1">_xll.RiskNormal(0.816667,0.057155,_xll.RiskName("Loading time (h)"))</f>
        <v>#VALUE!</v>
      </c>
      <c r="QE27" s="249" t="e">
        <f ca="1">_xll.RiskNormal(0.816667,0.057155,_xll.RiskName("Loading time (h)"))</f>
        <v>#VALUE!</v>
      </c>
      <c r="QF27" s="249" t="e">
        <f ca="1">_xll.RiskNormal(0.816667,0.057155,_xll.RiskName("Loading time (h)"))</f>
        <v>#VALUE!</v>
      </c>
      <c r="QG27" s="249" t="e">
        <f ca="1">_xll.RiskNormal(0.816667,0.057155,_xll.RiskName("Loading time (h)"))</f>
        <v>#VALUE!</v>
      </c>
      <c r="QH27" s="249" t="e">
        <f ca="1">_xll.RiskNormal(0.816667,0.057155,_xll.RiskName("Loading time (h)"))</f>
        <v>#VALUE!</v>
      </c>
      <c r="QI27" s="249" t="e">
        <f ca="1">_xll.RiskNormal(0.816667,0.057155,_xll.RiskName("Loading time (h)"))</f>
        <v>#VALUE!</v>
      </c>
      <c r="QJ27" s="249" t="e">
        <f ca="1">_xll.RiskNormal(0.816667,0.057155,_xll.RiskName("Loading time (h)"))</f>
        <v>#VALUE!</v>
      </c>
      <c r="QK27" s="249" t="e">
        <f ca="1">_xll.RiskNormal(0.816667,0.057155,_xll.RiskName("Loading time (h)"))</f>
        <v>#VALUE!</v>
      </c>
      <c r="QL27" s="249" t="e">
        <f ca="1">_xll.RiskNormal(0.816667,0.057155,_xll.RiskName("Loading time (h)"))</f>
        <v>#VALUE!</v>
      </c>
      <c r="QM27" s="249" t="e">
        <f ca="1">_xll.RiskNormal(0.816667,0.057155,_xll.RiskName("Loading time (h)"))</f>
        <v>#VALUE!</v>
      </c>
      <c r="QN27" s="249" t="e">
        <f ca="1">_xll.RiskNormal(0.816667,0.057155,_xll.RiskName("Loading time (h)"))</f>
        <v>#VALUE!</v>
      </c>
      <c r="QO27" s="249" t="e">
        <f ca="1">_xll.RiskNormal(0.816667,0.057155,_xll.RiskName("Loading time (h)"))</f>
        <v>#VALUE!</v>
      </c>
      <c r="QP27" s="249" t="e">
        <f ca="1">_xll.RiskNormal(0.816667,0.057155,_xll.RiskName("Loading time (h)"))</f>
        <v>#VALUE!</v>
      </c>
      <c r="QQ27" s="249" t="e">
        <f ca="1">_xll.RiskNormal(0.816667,0.057155,_xll.RiskName("Loading time (h)"))</f>
        <v>#VALUE!</v>
      </c>
      <c r="QR27" s="249" t="e">
        <f ca="1">_xll.RiskNormal(0.816667,0.057155,_xll.RiskName("Loading time (h)"))</f>
        <v>#VALUE!</v>
      </c>
      <c r="QS27" s="249" t="e">
        <f ca="1">_xll.RiskNormal(0.816667,0.057155,_xll.RiskName("Loading time (h)"))</f>
        <v>#VALUE!</v>
      </c>
      <c r="QT27" s="249" t="e">
        <f ca="1">_xll.RiskNormal(0.816667,0.057155,_xll.RiskName("Loading time (h)"))</f>
        <v>#VALUE!</v>
      </c>
      <c r="QU27" s="249" t="e">
        <f ca="1">_xll.RiskNormal(0.816667,0.057155,_xll.RiskName("Loading time (h)"))</f>
        <v>#VALUE!</v>
      </c>
      <c r="QV27" s="249" t="e">
        <f ca="1">_xll.RiskNormal(0.816667,0.057155,_xll.RiskName("Loading time (h)"))</f>
        <v>#VALUE!</v>
      </c>
      <c r="QW27" s="249" t="e">
        <f ca="1">_xll.RiskNormal(0.816667,0.057155,_xll.RiskName("Loading time (h)"))</f>
        <v>#VALUE!</v>
      </c>
      <c r="QX27" s="249" t="e">
        <f ca="1">_xll.RiskNormal(0.816667,0.057155,_xll.RiskName("Loading time (h)"))</f>
        <v>#VALUE!</v>
      </c>
      <c r="QY27" s="249" t="e">
        <f ca="1">_xll.RiskNormal(0.816667,0.057155,_xll.RiskName("Loading time (h)"))</f>
        <v>#VALUE!</v>
      </c>
      <c r="QZ27" s="249" t="e">
        <f ca="1">_xll.RiskNormal(0.816667,0.057155,_xll.RiskName("Loading time (h)"))</f>
        <v>#VALUE!</v>
      </c>
      <c r="RA27" s="249" t="e">
        <f ca="1">_xll.RiskNormal(0.816667,0.057155,_xll.RiskName("Loading time (h)"))</f>
        <v>#VALUE!</v>
      </c>
      <c r="RB27" s="249" t="e">
        <f ca="1">_xll.RiskNormal(0.816667,0.057155,_xll.RiskName("Loading time (h)"))</f>
        <v>#VALUE!</v>
      </c>
      <c r="RC27" s="249" t="e">
        <f ca="1">_xll.RiskNormal(0.816667,0.057155,_xll.RiskName("Loading time (h)"))</f>
        <v>#VALUE!</v>
      </c>
      <c r="RD27" s="249" t="e">
        <f ca="1">_xll.RiskNormal(0.816667,0.057155,_xll.RiskName("Loading time (h)"))</f>
        <v>#VALUE!</v>
      </c>
      <c r="RE27" s="249" t="e">
        <f ca="1">_xll.RiskNormal(0.816667,0.057155,_xll.RiskName("Loading time (h)"))</f>
        <v>#VALUE!</v>
      </c>
      <c r="RF27" s="249" t="e">
        <f ca="1">_xll.RiskNormal(0.816667,0.057155,_xll.RiskName("Loading time (h)"))</f>
        <v>#VALUE!</v>
      </c>
      <c r="RG27" s="249" t="e">
        <f ca="1">_xll.RiskNormal(0.816667,0.057155,_xll.RiskName("Loading time (h)"))</f>
        <v>#VALUE!</v>
      </c>
      <c r="RH27" s="249" t="e">
        <f ca="1">_xll.RiskNormal(0.816667,0.057155,_xll.RiskName("Loading time (h)"))</f>
        <v>#VALUE!</v>
      </c>
      <c r="RI27" s="249" t="e">
        <f ca="1">_xll.RiskNormal(0.816667,0.057155,_xll.RiskName("Loading time (h)"))</f>
        <v>#VALUE!</v>
      </c>
      <c r="RJ27" s="249" t="e">
        <f ca="1">_xll.RiskNormal(0.816667,0.057155,_xll.RiskName("Loading time (h)"))</f>
        <v>#VALUE!</v>
      </c>
      <c r="RK27" s="249" t="e">
        <f ca="1">_xll.RiskNormal(0.816667,0.057155,_xll.RiskName("Loading time (h)"))</f>
        <v>#VALUE!</v>
      </c>
      <c r="RL27" s="249" t="e">
        <f ca="1">_xll.RiskNormal(0.816667,0.057155,_xll.RiskName("Loading time (h)"))</f>
        <v>#VALUE!</v>
      </c>
      <c r="RM27" s="249" t="e">
        <f ca="1">_xll.RiskNormal(0.816667,0.057155,_xll.RiskName("Loading time (h)"))</f>
        <v>#VALUE!</v>
      </c>
      <c r="RN27" s="249" t="e">
        <f ca="1">_xll.RiskNormal(0.816667,0.057155,_xll.RiskName("Loading time (h)"))</f>
        <v>#VALUE!</v>
      </c>
      <c r="RO27" s="249" t="e">
        <f ca="1">_xll.RiskNormal(0.816667,0.057155,_xll.RiskName("Loading time (h)"))</f>
        <v>#VALUE!</v>
      </c>
      <c r="RP27" s="249" t="e">
        <f ca="1">_xll.RiskNormal(0.816667,0.057155,_xll.RiskName("Loading time (h)"))</f>
        <v>#VALUE!</v>
      </c>
      <c r="RQ27" s="249" t="e">
        <f ca="1">_xll.RiskNormal(0.816667,0.057155,_xll.RiskName("Loading time (h)"))</f>
        <v>#VALUE!</v>
      </c>
      <c r="RR27" s="249" t="e">
        <f ca="1">_xll.RiskNormal(0.816667,0.057155,_xll.RiskName("Loading time (h)"))</f>
        <v>#VALUE!</v>
      </c>
      <c r="RS27" s="249" t="e">
        <f ca="1">_xll.RiskNormal(0.816667,0.057155,_xll.RiskName("Loading time (h)"))</f>
        <v>#VALUE!</v>
      </c>
      <c r="RT27" s="249" t="e">
        <f ca="1">_xll.RiskNormal(0.816667,0.057155,_xll.RiskName("Loading time (h)"))</f>
        <v>#VALUE!</v>
      </c>
      <c r="RU27" s="249" t="e">
        <f ca="1">_xll.RiskNormal(0.816667,0.057155,_xll.RiskName("Loading time (h)"))</f>
        <v>#VALUE!</v>
      </c>
      <c r="RV27" s="249" t="e">
        <f ca="1">_xll.RiskNormal(0.816667,0.057155,_xll.RiskName("Loading time (h)"))</f>
        <v>#VALUE!</v>
      </c>
      <c r="RW27" s="249" t="e">
        <f ca="1">_xll.RiskNormal(0.816667,0.057155,_xll.RiskName("Loading time (h)"))</f>
        <v>#VALUE!</v>
      </c>
      <c r="RX27" s="249" t="e">
        <f ca="1">_xll.RiskNormal(0.816667,0.057155,_xll.RiskName("Loading time (h)"))</f>
        <v>#VALUE!</v>
      </c>
      <c r="RY27" s="249" t="e">
        <f ca="1">_xll.RiskNormal(0.816667,0.057155,_xll.RiskName("Loading time (h)"))</f>
        <v>#VALUE!</v>
      </c>
      <c r="RZ27" s="249" t="e">
        <f ca="1">_xll.RiskNormal(0.816667,0.057155,_xll.RiskName("Loading time (h)"))</f>
        <v>#VALUE!</v>
      </c>
      <c r="SA27" s="249" t="e">
        <f ca="1">_xll.RiskNormal(0.816667,0.057155,_xll.RiskName("Loading time (h)"))</f>
        <v>#VALUE!</v>
      </c>
      <c r="SB27" s="249" t="e">
        <f ca="1">_xll.RiskNormal(0.816667,0.057155,_xll.RiskName("Loading time (h)"))</f>
        <v>#VALUE!</v>
      </c>
      <c r="SC27" s="249" t="e">
        <f ca="1">_xll.RiskNormal(0.816667,0.057155,_xll.RiskName("Loading time (h)"))</f>
        <v>#VALUE!</v>
      </c>
      <c r="SD27" s="249" t="e">
        <f ca="1">_xll.RiskNormal(0.816667,0.057155,_xll.RiskName("Loading time (h)"))</f>
        <v>#VALUE!</v>
      </c>
      <c r="SE27" s="249" t="e">
        <f ca="1">_xll.RiskNormal(0.816667,0.057155,_xll.RiskName("Loading time (h)"))</f>
        <v>#VALUE!</v>
      </c>
      <c r="SF27" s="249" t="e">
        <f ca="1">_xll.RiskNormal(0.816667,0.057155,_xll.RiskName("Loading time (h)"))</f>
        <v>#VALUE!</v>
      </c>
      <c r="SG27" s="249" t="e">
        <f ca="1">_xll.RiskNormal(0.816667,0.057155,_xll.RiskName("Loading time (h)"))</f>
        <v>#VALUE!</v>
      </c>
      <c r="SH27" s="249" t="e">
        <f ca="1">_xll.RiskNormal(0.816667,0.057155,_xll.RiskName("Loading time (h)"))</f>
        <v>#VALUE!</v>
      </c>
      <c r="SI27" s="249" t="e">
        <f ca="1">_xll.RiskNormal(0.816667,0.057155,_xll.RiskName("Loading time (h)"))</f>
        <v>#VALUE!</v>
      </c>
      <c r="SJ27" s="249" t="e">
        <f ca="1">_xll.RiskNormal(0.816667,0.057155,_xll.RiskName("Loading time (h)"))</f>
        <v>#VALUE!</v>
      </c>
      <c r="SK27" s="249" t="e">
        <f ca="1">_xll.RiskNormal(0.816667,0.057155,_xll.RiskName("Loading time (h)"))</f>
        <v>#VALUE!</v>
      </c>
      <c r="SL27" s="249" t="e">
        <f ca="1">_xll.RiskNormal(0.816667,0.057155,_xll.RiskName("Loading time (h)"))</f>
        <v>#VALUE!</v>
      </c>
      <c r="SM27" s="249" t="e">
        <f ca="1">_xll.RiskNormal(0.816667,0.057155,_xll.RiskName("Loading time (h)"))</f>
        <v>#VALUE!</v>
      </c>
      <c r="SN27" s="249" t="e">
        <f ca="1">_xll.RiskNormal(0.816667,0.057155,_xll.RiskName("Loading time (h)"))</f>
        <v>#VALUE!</v>
      </c>
      <c r="SO27" s="249" t="e">
        <f ca="1">_xll.RiskNormal(0.816667,0.057155,_xll.RiskName("Loading time (h)"))</f>
        <v>#VALUE!</v>
      </c>
      <c r="SP27" s="249" t="e">
        <f ca="1">_xll.RiskNormal(0.816667,0.057155,_xll.RiskName("Loading time (h)"))</f>
        <v>#VALUE!</v>
      </c>
      <c r="SQ27" s="249" t="e">
        <f ca="1">_xll.RiskNormal(0.816667,0.057155,_xll.RiskName("Loading time (h)"))</f>
        <v>#VALUE!</v>
      </c>
      <c r="SR27" s="249" t="e">
        <f ca="1">_xll.RiskNormal(0.816667,0.057155,_xll.RiskName("Loading time (h)"))</f>
        <v>#VALUE!</v>
      </c>
      <c r="SS27" s="249" t="e">
        <f ca="1">_xll.RiskNormal(0.816667,0.057155,_xll.RiskName("Loading time (h)"))</f>
        <v>#VALUE!</v>
      </c>
      <c r="ST27" s="249" t="e">
        <f ca="1">_xll.RiskNormal(0.816667,0.057155,_xll.RiskName("Loading time (h)"))</f>
        <v>#VALUE!</v>
      </c>
      <c r="SU27" s="249" t="e">
        <f ca="1">_xll.RiskNormal(0.816667,0.057155,_xll.RiskName("Loading time (h)"))</f>
        <v>#VALUE!</v>
      </c>
      <c r="SV27" s="249" t="e">
        <f ca="1">_xll.RiskNormal(0.816667,0.057155,_xll.RiskName("Loading time (h)"))</f>
        <v>#VALUE!</v>
      </c>
      <c r="SW27" s="249" t="e">
        <f ca="1">_xll.RiskNormal(0.816667,0.057155,_xll.RiskName("Loading time (h)"))</f>
        <v>#VALUE!</v>
      </c>
      <c r="SX27" s="249" t="e">
        <f ca="1">_xll.RiskNormal(0.816667,0.057155,_xll.RiskName("Loading time (h)"))</f>
        <v>#VALUE!</v>
      </c>
      <c r="SY27" s="249" t="e">
        <f ca="1">_xll.RiskNormal(0.816667,0.057155,_xll.RiskName("Loading time (h)"))</f>
        <v>#VALUE!</v>
      </c>
      <c r="SZ27" s="249" t="e">
        <f ca="1">_xll.RiskNormal(0.816667,0.057155,_xll.RiskName("Loading time (h)"))</f>
        <v>#VALUE!</v>
      </c>
      <c r="TA27" s="249" t="e">
        <f ca="1">_xll.RiskNormal(0.816667,0.057155,_xll.RiskName("Loading time (h)"))</f>
        <v>#VALUE!</v>
      </c>
      <c r="TB27" s="249" t="e">
        <f ca="1">_xll.RiskNormal(0.816667,0.057155,_xll.RiskName("Loading time (h)"))</f>
        <v>#VALUE!</v>
      </c>
      <c r="TC27" s="249" t="e">
        <f ca="1">_xll.RiskNormal(0.816667,0.057155,_xll.RiskName("Loading time (h)"))</f>
        <v>#VALUE!</v>
      </c>
      <c r="TD27" s="249" t="e">
        <f ca="1">_xll.RiskNormal(0.816667,0.057155,_xll.RiskName("Loading time (h)"))</f>
        <v>#VALUE!</v>
      </c>
      <c r="TE27" s="249" t="e">
        <f ca="1">_xll.RiskNormal(0.816667,0.057155,_xll.RiskName("Loading time (h)"))</f>
        <v>#VALUE!</v>
      </c>
      <c r="TF27" s="249" t="e">
        <f ca="1">_xll.RiskNormal(0.816667,0.057155,_xll.RiskName("Loading time (h)"))</f>
        <v>#VALUE!</v>
      </c>
      <c r="TG27" s="249" t="e">
        <f ca="1">_xll.RiskNormal(0.816667,0.057155,_xll.RiskName("Loading time (h)"))</f>
        <v>#VALUE!</v>
      </c>
      <c r="TH27" s="249" t="e">
        <f ca="1">_xll.RiskNormal(0.816667,0.057155,_xll.RiskName("Loading time (h)"))</f>
        <v>#VALUE!</v>
      </c>
      <c r="TI27" s="249" t="e">
        <f ca="1">_xll.RiskNormal(0.816667,0.057155,_xll.RiskName("Loading time (h)"))</f>
        <v>#VALUE!</v>
      </c>
      <c r="TJ27" s="249" t="e">
        <f ca="1">_xll.RiskNormal(0.816667,0.057155,_xll.RiskName("Loading time (h)"))</f>
        <v>#VALUE!</v>
      </c>
      <c r="TK27" s="249" t="e">
        <f ca="1">_xll.RiskNormal(0.816667,0.057155,_xll.RiskName("Loading time (h)"))</f>
        <v>#VALUE!</v>
      </c>
      <c r="TL27" s="249" t="e">
        <f ca="1">_xll.RiskNormal(0.816667,0.057155,_xll.RiskName("Loading time (h)"))</f>
        <v>#VALUE!</v>
      </c>
      <c r="TM27" s="249" t="e">
        <f ca="1">_xll.RiskNormal(0.816667,0.057155,_xll.RiskName("Loading time (h)"))</f>
        <v>#VALUE!</v>
      </c>
      <c r="TN27" s="249" t="e">
        <f ca="1">_xll.RiskNormal(0.816667,0.057155,_xll.RiskName("Loading time (h)"))</f>
        <v>#VALUE!</v>
      </c>
      <c r="TO27" s="249" t="e">
        <f ca="1">_xll.RiskNormal(0.816667,0.057155,_xll.RiskName("Loading time (h)"))</f>
        <v>#VALUE!</v>
      </c>
      <c r="TP27" s="249" t="e">
        <f ca="1">_xll.RiskNormal(0.816667,0.057155,_xll.RiskName("Loading time (h)"))</f>
        <v>#VALUE!</v>
      </c>
      <c r="TQ27" s="249" t="e">
        <f ca="1">_xll.RiskNormal(0.816667,0.057155,_xll.RiskName("Loading time (h)"))</f>
        <v>#VALUE!</v>
      </c>
      <c r="TR27" s="249" t="e">
        <f ca="1">_xll.RiskNormal(0.816667,0.057155,_xll.RiskName("Loading time (h)"))</f>
        <v>#VALUE!</v>
      </c>
      <c r="TS27" s="249" t="e">
        <f ca="1">_xll.RiskNormal(0.816667,0.057155,_xll.RiskName("Loading time (h)"))</f>
        <v>#VALUE!</v>
      </c>
      <c r="TT27" s="249" t="e">
        <f ca="1">_xll.RiskNormal(0.816667,0.057155,_xll.RiskName("Loading time (h)"))</f>
        <v>#VALUE!</v>
      </c>
      <c r="TU27" s="249" t="e">
        <f ca="1">_xll.RiskNormal(0.816667,0.057155,_xll.RiskName("Loading time (h)"))</f>
        <v>#VALUE!</v>
      </c>
      <c r="TV27" s="249" t="e">
        <f ca="1">_xll.RiskNormal(0.816667,0.057155,_xll.RiskName("Loading time (h)"))</f>
        <v>#VALUE!</v>
      </c>
      <c r="TW27" s="249" t="e">
        <f ca="1">_xll.RiskNormal(0.816667,0.057155,_xll.RiskName("Loading time (h)"))</f>
        <v>#VALUE!</v>
      </c>
      <c r="TX27" s="249" t="e">
        <f ca="1">_xll.RiskNormal(0.816667,0.057155,_xll.RiskName("Loading time (h)"))</f>
        <v>#VALUE!</v>
      </c>
      <c r="TY27" s="249" t="e">
        <f ca="1">_xll.RiskNormal(0.816667,0.057155,_xll.RiskName("Loading time (h)"))</f>
        <v>#VALUE!</v>
      </c>
      <c r="TZ27" s="249" t="e">
        <f ca="1">_xll.RiskNormal(0.816667,0.057155,_xll.RiskName("Loading time (h)"))</f>
        <v>#VALUE!</v>
      </c>
      <c r="UA27" s="249" t="e">
        <f ca="1">_xll.RiskNormal(0.816667,0.057155,_xll.RiskName("Loading time (h)"))</f>
        <v>#VALUE!</v>
      </c>
      <c r="UB27" s="249" t="e">
        <f ca="1">_xll.RiskNormal(0.816667,0.057155,_xll.RiskName("Loading time (h)"))</f>
        <v>#VALUE!</v>
      </c>
      <c r="UC27" s="249" t="e">
        <f ca="1">_xll.RiskNormal(0.816667,0.057155,_xll.RiskName("Loading time (h)"))</f>
        <v>#VALUE!</v>
      </c>
      <c r="UD27" s="249" t="e">
        <f ca="1">_xll.RiskNormal(0.816667,0.057155,_xll.RiskName("Loading time (h)"))</f>
        <v>#VALUE!</v>
      </c>
      <c r="UE27" s="249" t="e">
        <f ca="1">_xll.RiskNormal(0.816667,0.057155,_xll.RiskName("Loading time (h)"))</f>
        <v>#VALUE!</v>
      </c>
      <c r="UF27" s="249" t="e">
        <f ca="1">_xll.RiskNormal(0.816667,0.057155,_xll.RiskName("Loading time (h)"))</f>
        <v>#VALUE!</v>
      </c>
      <c r="UG27" s="249" t="e">
        <f ca="1">_xll.RiskNormal(0.816667,0.057155,_xll.RiskName("Loading time (h)"))</f>
        <v>#VALUE!</v>
      </c>
      <c r="UH27" s="249" t="e">
        <f ca="1">_xll.RiskNormal(0.816667,0.057155,_xll.RiskName("Loading time (h)"))</f>
        <v>#VALUE!</v>
      </c>
      <c r="UI27" s="249" t="e">
        <f ca="1">_xll.RiskNormal(0.816667,0.057155,_xll.RiskName("Loading time (h)"))</f>
        <v>#VALUE!</v>
      </c>
      <c r="UJ27" s="249" t="e">
        <f ca="1">_xll.RiskNormal(0.816667,0.057155,_xll.RiskName("Loading time (h)"))</f>
        <v>#VALUE!</v>
      </c>
      <c r="UK27" s="249" t="e">
        <f ca="1">_xll.RiskNormal(0.816667,0.057155,_xll.RiskName("Loading time (h)"))</f>
        <v>#VALUE!</v>
      </c>
      <c r="UL27" s="249" t="e">
        <f ca="1">_xll.RiskNormal(0.816667,0.057155,_xll.RiskName("Loading time (h)"))</f>
        <v>#VALUE!</v>
      </c>
      <c r="UM27" s="249" t="e">
        <f ca="1">_xll.RiskNormal(0.816667,0.057155,_xll.RiskName("Loading time (h)"))</f>
        <v>#VALUE!</v>
      </c>
      <c r="UN27" s="249" t="e">
        <f ca="1">_xll.RiskNormal(0.816667,0.057155,_xll.RiskName("Loading time (h)"))</f>
        <v>#VALUE!</v>
      </c>
      <c r="UO27" s="249" t="e">
        <f ca="1">_xll.RiskNormal(0.816667,0.057155,_xll.RiskName("Loading time (h)"))</f>
        <v>#VALUE!</v>
      </c>
      <c r="UP27" s="249" t="e">
        <f ca="1">_xll.RiskNormal(0.816667,0.057155,_xll.RiskName("Loading time (h)"))</f>
        <v>#VALUE!</v>
      </c>
      <c r="UQ27" s="249" t="e">
        <f ca="1">_xll.RiskNormal(0.816667,0.057155,_xll.RiskName("Loading time (h)"))</f>
        <v>#VALUE!</v>
      </c>
      <c r="UR27" s="249" t="e">
        <f ca="1">_xll.RiskNormal(0.816667,0.057155,_xll.RiskName("Loading time (h)"))</f>
        <v>#VALUE!</v>
      </c>
      <c r="US27" s="249" t="e">
        <f ca="1">_xll.RiskNormal(0.816667,0.057155,_xll.RiskName("Loading time (h)"))</f>
        <v>#VALUE!</v>
      </c>
      <c r="UT27" s="249" t="e">
        <f ca="1">_xll.RiskNormal(0.816667,0.057155,_xll.RiskName("Loading time (h)"))</f>
        <v>#VALUE!</v>
      </c>
      <c r="UU27" s="249" t="e">
        <f ca="1">_xll.RiskNormal(0.816667,0.057155,_xll.RiskName("Loading time (h)"))</f>
        <v>#VALUE!</v>
      </c>
      <c r="UV27" s="249" t="e">
        <f ca="1">_xll.RiskNormal(0.816667,0.057155,_xll.RiskName("Loading time (h)"))</f>
        <v>#VALUE!</v>
      </c>
      <c r="UW27" s="249" t="e">
        <f ca="1">_xll.RiskNormal(0.816667,0.057155,_xll.RiskName("Loading time (h)"))</f>
        <v>#VALUE!</v>
      </c>
      <c r="UX27" s="249" t="e">
        <f ca="1">_xll.RiskNormal(0.816667,0.057155,_xll.RiskName("Loading time (h)"))</f>
        <v>#VALUE!</v>
      </c>
      <c r="UY27" s="249" t="e">
        <f ca="1">_xll.RiskNormal(0.816667,0.057155,_xll.RiskName("Loading time (h)"))</f>
        <v>#VALUE!</v>
      </c>
      <c r="UZ27" s="249" t="e">
        <f ca="1">_xll.RiskNormal(0.816667,0.057155,_xll.RiskName("Loading time (h)"))</f>
        <v>#VALUE!</v>
      </c>
      <c r="VA27" s="249" t="e">
        <f ca="1">_xll.RiskNormal(0.816667,0.057155,_xll.RiskName("Loading time (h)"))</f>
        <v>#VALUE!</v>
      </c>
      <c r="VB27" s="249" t="e">
        <f ca="1">_xll.RiskNormal(0.816667,0.057155,_xll.RiskName("Loading time (h)"))</f>
        <v>#VALUE!</v>
      </c>
      <c r="VC27" s="249" t="e">
        <f ca="1">_xll.RiskNormal(0.816667,0.057155,_xll.RiskName("Loading time (h)"))</f>
        <v>#VALUE!</v>
      </c>
      <c r="VD27" s="249" t="e">
        <f ca="1">_xll.RiskNormal(0.816667,0.057155,_xll.RiskName("Loading time (h)"))</f>
        <v>#VALUE!</v>
      </c>
      <c r="VE27" s="249" t="e">
        <f ca="1">_xll.RiskNormal(0.816667,0.057155,_xll.RiskName("Loading time (h)"))</f>
        <v>#VALUE!</v>
      </c>
      <c r="VF27" s="249" t="e">
        <f ca="1">_xll.RiskNormal(0.816667,0.057155,_xll.RiskName("Loading time (h)"))</f>
        <v>#VALUE!</v>
      </c>
      <c r="VG27" s="249" t="e">
        <f ca="1">_xll.RiskNormal(0.816667,0.057155,_xll.RiskName("Loading time (h)"))</f>
        <v>#VALUE!</v>
      </c>
      <c r="VH27" s="249" t="e">
        <f ca="1">_xll.RiskNormal(0.816667,0.057155,_xll.RiskName("Loading time (h)"))</f>
        <v>#VALUE!</v>
      </c>
      <c r="VI27" s="249" t="e">
        <f ca="1">_xll.RiskNormal(0.816667,0.057155,_xll.RiskName("Loading time (h)"))</f>
        <v>#VALUE!</v>
      </c>
      <c r="VJ27" s="249" t="e">
        <f ca="1">_xll.RiskNormal(0.816667,0.057155,_xll.RiskName("Loading time (h)"))</f>
        <v>#VALUE!</v>
      </c>
      <c r="VK27" s="249" t="e">
        <f ca="1">_xll.RiskNormal(0.816667,0.057155,_xll.RiskName("Loading time (h)"))</f>
        <v>#VALUE!</v>
      </c>
      <c r="VL27" s="249" t="e">
        <f ca="1">_xll.RiskNormal(0.816667,0.057155,_xll.RiskName("Loading time (h)"))</f>
        <v>#VALUE!</v>
      </c>
      <c r="VM27" s="249" t="e">
        <f ca="1">_xll.RiskNormal(0.816667,0.057155,_xll.RiskName("Loading time (h)"))</f>
        <v>#VALUE!</v>
      </c>
      <c r="VN27" s="249" t="e">
        <f ca="1">_xll.RiskNormal(0.816667,0.057155,_xll.RiskName("Loading time (h)"))</f>
        <v>#VALUE!</v>
      </c>
      <c r="VO27" s="249" t="e">
        <f ca="1">_xll.RiskNormal(0.816667,0.057155,_xll.RiskName("Loading time (h)"))</f>
        <v>#VALUE!</v>
      </c>
      <c r="VP27" s="249" t="e">
        <f ca="1">_xll.RiskNormal(0.816667,0.057155,_xll.RiskName("Loading time (h)"))</f>
        <v>#VALUE!</v>
      </c>
      <c r="VQ27" s="249" t="e">
        <f ca="1">_xll.RiskNormal(0.816667,0.057155,_xll.RiskName("Loading time (h)"))</f>
        <v>#VALUE!</v>
      </c>
      <c r="VR27" s="249" t="e">
        <f ca="1">_xll.RiskNormal(0.816667,0.057155,_xll.RiskName("Loading time (h)"))</f>
        <v>#VALUE!</v>
      </c>
      <c r="VS27" s="249" t="e">
        <f ca="1">_xll.RiskNormal(0.816667,0.057155,_xll.RiskName("Loading time (h)"))</f>
        <v>#VALUE!</v>
      </c>
      <c r="VT27" s="249" t="e">
        <f ca="1">_xll.RiskNormal(0.816667,0.057155,_xll.RiskName("Loading time (h)"))</f>
        <v>#VALUE!</v>
      </c>
      <c r="VU27" s="249" t="e">
        <f ca="1">_xll.RiskNormal(0.816667,0.057155,_xll.RiskName("Loading time (h)"))</f>
        <v>#VALUE!</v>
      </c>
      <c r="VV27" s="249" t="e">
        <f ca="1">_xll.RiskNormal(0.816667,0.057155,_xll.RiskName("Loading time (h)"))</f>
        <v>#VALUE!</v>
      </c>
      <c r="VW27" s="249" t="e">
        <f ca="1">_xll.RiskNormal(0.816667,0.057155,_xll.RiskName("Loading time (h)"))</f>
        <v>#VALUE!</v>
      </c>
      <c r="VX27" s="249" t="e">
        <f ca="1">_xll.RiskNormal(0.816667,0.057155,_xll.RiskName("Loading time (h)"))</f>
        <v>#VALUE!</v>
      </c>
      <c r="VY27" s="249" t="e">
        <f ca="1">_xll.RiskNormal(0.816667,0.057155,_xll.RiskName("Loading time (h)"))</f>
        <v>#VALUE!</v>
      </c>
      <c r="VZ27" s="249" t="e">
        <f ca="1">_xll.RiskNormal(0.816667,0.057155,_xll.RiskName("Loading time (h)"))</f>
        <v>#VALUE!</v>
      </c>
      <c r="WA27" s="249" t="e">
        <f ca="1">_xll.RiskNormal(0.816667,0.057155,_xll.RiskName("Loading time (h)"))</f>
        <v>#VALUE!</v>
      </c>
      <c r="WB27" s="249" t="e">
        <f ca="1">_xll.RiskNormal(0.816667,0.057155,_xll.RiskName("Loading time (h)"))</f>
        <v>#VALUE!</v>
      </c>
      <c r="WC27" s="249" t="e">
        <f ca="1">_xll.RiskNormal(0.816667,0.057155,_xll.RiskName("Loading time (h)"))</f>
        <v>#VALUE!</v>
      </c>
      <c r="WD27" s="249" t="e">
        <f ca="1">_xll.RiskNormal(0.816667,0.057155,_xll.RiskName("Loading time (h)"))</f>
        <v>#VALUE!</v>
      </c>
      <c r="WE27" s="249" t="e">
        <f ca="1">_xll.RiskNormal(0.816667,0.057155,_xll.RiskName("Loading time (h)"))</f>
        <v>#VALUE!</v>
      </c>
      <c r="WF27" s="249" t="e">
        <f ca="1">_xll.RiskNormal(0.816667,0.057155,_xll.RiskName("Loading time (h)"))</f>
        <v>#VALUE!</v>
      </c>
      <c r="WG27" s="249" t="e">
        <f ca="1">_xll.RiskNormal(0.816667,0.057155,_xll.RiskName("Loading time (h)"))</f>
        <v>#VALUE!</v>
      </c>
      <c r="WH27" s="249" t="e">
        <f ca="1">_xll.RiskNormal(0.816667,0.057155,_xll.RiskName("Loading time (h)"))</f>
        <v>#VALUE!</v>
      </c>
      <c r="WI27" s="249" t="e">
        <f ca="1">_xll.RiskNormal(0.816667,0.057155,_xll.RiskName("Loading time (h)"))</f>
        <v>#VALUE!</v>
      </c>
      <c r="WJ27" s="249" t="e">
        <f ca="1">_xll.RiskNormal(0.816667,0.057155,_xll.RiskName("Loading time (h)"))</f>
        <v>#VALUE!</v>
      </c>
      <c r="WK27" s="249" t="e">
        <f ca="1">_xll.RiskNormal(0.816667,0.057155,_xll.RiskName("Loading time (h)"))</f>
        <v>#VALUE!</v>
      </c>
      <c r="WL27" s="249" t="e">
        <f ca="1">_xll.RiskNormal(0.816667,0.057155,_xll.RiskName("Loading time (h)"))</f>
        <v>#VALUE!</v>
      </c>
      <c r="WM27" s="249" t="e">
        <f ca="1">_xll.RiskNormal(0.816667,0.057155,_xll.RiskName("Loading time (h)"))</f>
        <v>#VALUE!</v>
      </c>
      <c r="WN27" s="249" t="e">
        <f ca="1">_xll.RiskNormal(0.816667,0.057155,_xll.RiskName("Loading time (h)"))</f>
        <v>#VALUE!</v>
      </c>
      <c r="WO27" s="249" t="e">
        <f ca="1">_xll.RiskNormal(0.816667,0.057155,_xll.RiskName("Loading time (h)"))</f>
        <v>#VALUE!</v>
      </c>
      <c r="WP27" s="249" t="e">
        <f ca="1">_xll.RiskNormal(0.816667,0.057155,_xll.RiskName("Loading time (h)"))</f>
        <v>#VALUE!</v>
      </c>
      <c r="WQ27" s="249" t="e">
        <f ca="1">_xll.RiskNormal(0.816667,0.057155,_xll.RiskName("Loading time (h)"))</f>
        <v>#VALUE!</v>
      </c>
      <c r="WR27" s="249" t="e">
        <f ca="1">_xll.RiskNormal(0.816667,0.057155,_xll.RiskName("Loading time (h)"))</f>
        <v>#VALUE!</v>
      </c>
      <c r="WS27" s="249" t="e">
        <f ca="1">_xll.RiskNormal(0.816667,0.057155,_xll.RiskName("Loading time (h)"))</f>
        <v>#VALUE!</v>
      </c>
      <c r="WT27" s="249" t="e">
        <f ca="1">_xll.RiskNormal(0.816667,0.057155,_xll.RiskName("Loading time (h)"))</f>
        <v>#VALUE!</v>
      </c>
      <c r="WU27" s="249" t="e">
        <f ca="1">_xll.RiskNormal(0.816667,0.057155,_xll.RiskName("Loading time (h)"))</f>
        <v>#VALUE!</v>
      </c>
      <c r="WV27" s="249" t="e">
        <f ca="1">_xll.RiskNormal(0.816667,0.057155,_xll.RiskName("Loading time (h)"))</f>
        <v>#VALUE!</v>
      </c>
      <c r="WW27" s="249" t="e">
        <f ca="1">_xll.RiskNormal(0.816667,0.057155,_xll.RiskName("Loading time (h)"))</f>
        <v>#VALUE!</v>
      </c>
      <c r="WX27" s="249" t="e">
        <f ca="1">_xll.RiskNormal(0.816667,0.057155,_xll.RiskName("Loading time (h)"))</f>
        <v>#VALUE!</v>
      </c>
      <c r="WY27" s="249" t="e">
        <f ca="1">_xll.RiskNormal(0.816667,0.057155,_xll.RiskName("Loading time (h)"))</f>
        <v>#VALUE!</v>
      </c>
      <c r="WZ27" s="249" t="e">
        <f ca="1">_xll.RiskNormal(0.816667,0.057155,_xll.RiskName("Loading time (h)"))</f>
        <v>#VALUE!</v>
      </c>
      <c r="XA27" s="249" t="e">
        <f ca="1">_xll.RiskNormal(0.816667,0.057155,_xll.RiskName("Loading time (h)"))</f>
        <v>#VALUE!</v>
      </c>
      <c r="XB27" s="249" t="e">
        <f ca="1">_xll.RiskNormal(0.816667,0.057155,_xll.RiskName("Loading time (h)"))</f>
        <v>#VALUE!</v>
      </c>
      <c r="XC27" s="249" t="e">
        <f ca="1">_xll.RiskNormal(0.816667,0.057155,_xll.RiskName("Loading time (h)"))</f>
        <v>#VALUE!</v>
      </c>
      <c r="XD27" s="249" t="e">
        <f ca="1">_xll.RiskNormal(0.816667,0.057155,_xll.RiskName("Loading time (h)"))</f>
        <v>#VALUE!</v>
      </c>
      <c r="XE27" s="249" t="e">
        <f ca="1">_xll.RiskNormal(0.816667,0.057155,_xll.RiskName("Loading time (h)"))</f>
        <v>#VALUE!</v>
      </c>
      <c r="XF27" s="249" t="e">
        <f ca="1">_xll.RiskNormal(0.816667,0.057155,_xll.RiskName("Loading time (h)"))</f>
        <v>#VALUE!</v>
      </c>
      <c r="XG27" s="249" t="e">
        <f ca="1">_xll.RiskNormal(0.816667,0.057155,_xll.RiskName("Loading time (h)"))</f>
        <v>#VALUE!</v>
      </c>
      <c r="XH27" s="249" t="e">
        <f ca="1">_xll.RiskNormal(0.816667,0.057155,_xll.RiskName("Loading time (h)"))</f>
        <v>#VALUE!</v>
      </c>
      <c r="XI27" s="249" t="e">
        <f ca="1">_xll.RiskNormal(0.816667,0.057155,_xll.RiskName("Loading time (h)"))</f>
        <v>#VALUE!</v>
      </c>
      <c r="XJ27" s="249" t="e">
        <f ca="1">_xll.RiskNormal(0.816667,0.057155,_xll.RiskName("Loading time (h)"))</f>
        <v>#VALUE!</v>
      </c>
      <c r="XK27" s="249" t="e">
        <f ca="1">_xll.RiskNormal(0.816667,0.057155,_xll.RiskName("Loading time (h)"))</f>
        <v>#VALUE!</v>
      </c>
      <c r="XL27" s="249" t="e">
        <f ca="1">_xll.RiskNormal(0.816667,0.057155,_xll.RiskName("Loading time (h)"))</f>
        <v>#VALUE!</v>
      </c>
      <c r="XM27" s="249" t="e">
        <f ca="1">_xll.RiskNormal(0.816667,0.057155,_xll.RiskName("Loading time (h)"))</f>
        <v>#VALUE!</v>
      </c>
      <c r="XN27" s="249" t="e">
        <f ca="1">_xll.RiskNormal(0.816667,0.057155,_xll.RiskName("Loading time (h)"))</f>
        <v>#VALUE!</v>
      </c>
      <c r="XO27" s="249" t="e">
        <f ca="1">_xll.RiskNormal(0.816667,0.057155,_xll.RiskName("Loading time (h)"))</f>
        <v>#VALUE!</v>
      </c>
      <c r="XP27" s="249" t="e">
        <f ca="1">_xll.RiskNormal(0.816667,0.057155,_xll.RiskName("Loading time (h)"))</f>
        <v>#VALUE!</v>
      </c>
      <c r="XQ27" s="249" t="e">
        <f ca="1">_xll.RiskNormal(0.816667,0.057155,_xll.RiskName("Loading time (h)"))</f>
        <v>#VALUE!</v>
      </c>
      <c r="XR27" s="249" t="e">
        <f ca="1">_xll.RiskNormal(0.816667,0.057155,_xll.RiskName("Loading time (h)"))</f>
        <v>#VALUE!</v>
      </c>
      <c r="XS27" s="249" t="e">
        <f ca="1">_xll.RiskNormal(0.816667,0.057155,_xll.RiskName("Loading time (h)"))</f>
        <v>#VALUE!</v>
      </c>
      <c r="XT27" s="249" t="e">
        <f ca="1">_xll.RiskNormal(0.816667,0.057155,_xll.RiskName("Loading time (h)"))</f>
        <v>#VALUE!</v>
      </c>
      <c r="XU27" s="249" t="e">
        <f ca="1">_xll.RiskNormal(0.816667,0.057155,_xll.RiskName("Loading time (h)"))</f>
        <v>#VALUE!</v>
      </c>
      <c r="XV27" s="249" t="e">
        <f ca="1">_xll.RiskNormal(0.816667,0.057155,_xll.RiskName("Loading time (h)"))</f>
        <v>#VALUE!</v>
      </c>
      <c r="XW27" s="249" t="e">
        <f ca="1">_xll.RiskNormal(0.816667,0.057155,_xll.RiskName("Loading time (h)"))</f>
        <v>#VALUE!</v>
      </c>
      <c r="XX27" s="249" t="e">
        <f ca="1">_xll.RiskNormal(0.816667,0.057155,_xll.RiskName("Loading time (h)"))</f>
        <v>#VALUE!</v>
      </c>
      <c r="XY27" s="249" t="e">
        <f ca="1">_xll.RiskNormal(0.816667,0.057155,_xll.RiskName("Loading time (h)"))</f>
        <v>#VALUE!</v>
      </c>
      <c r="XZ27" s="249" t="e">
        <f ca="1">_xll.RiskNormal(0.816667,0.057155,_xll.RiskName("Loading time (h)"))</f>
        <v>#VALUE!</v>
      </c>
      <c r="YA27" s="249" t="e">
        <f ca="1">_xll.RiskNormal(0.816667,0.057155,_xll.RiskName("Loading time (h)"))</f>
        <v>#VALUE!</v>
      </c>
      <c r="YB27" s="249" t="e">
        <f ca="1">_xll.RiskNormal(0.816667,0.057155,_xll.RiskName("Loading time (h)"))</f>
        <v>#VALUE!</v>
      </c>
      <c r="YC27" s="249" t="e">
        <f ca="1">_xll.RiskNormal(0.816667,0.057155,_xll.RiskName("Loading time (h)"))</f>
        <v>#VALUE!</v>
      </c>
      <c r="YD27" s="249" t="e">
        <f ca="1">_xll.RiskNormal(0.816667,0.057155,_xll.RiskName("Loading time (h)"))</f>
        <v>#VALUE!</v>
      </c>
      <c r="YE27" s="249" t="e">
        <f ca="1">_xll.RiskNormal(0.816667,0.057155,_xll.RiskName("Loading time (h)"))</f>
        <v>#VALUE!</v>
      </c>
      <c r="YF27" s="249" t="e">
        <f ca="1">_xll.RiskNormal(0.816667,0.057155,_xll.RiskName("Loading time (h)"))</f>
        <v>#VALUE!</v>
      </c>
      <c r="YG27" s="249" t="e">
        <f ca="1">_xll.RiskNormal(0.816667,0.057155,_xll.RiskName("Loading time (h)"))</f>
        <v>#VALUE!</v>
      </c>
      <c r="YH27" s="249" t="e">
        <f ca="1">_xll.RiskNormal(0.816667,0.057155,_xll.RiskName("Loading time (h)"))</f>
        <v>#VALUE!</v>
      </c>
      <c r="YI27" s="249" t="e">
        <f ca="1">_xll.RiskNormal(0.816667,0.057155,_xll.RiskName("Loading time (h)"))</f>
        <v>#VALUE!</v>
      </c>
      <c r="YJ27" s="249" t="e">
        <f ca="1">_xll.RiskNormal(0.816667,0.057155,_xll.RiskName("Loading time (h)"))</f>
        <v>#VALUE!</v>
      </c>
      <c r="YK27" s="249" t="e">
        <f ca="1">_xll.RiskNormal(0.816667,0.057155,_xll.RiskName("Loading time (h)"))</f>
        <v>#VALUE!</v>
      </c>
      <c r="YL27" s="249" t="e">
        <f ca="1">_xll.RiskNormal(0.816667,0.057155,_xll.RiskName("Loading time (h)"))</f>
        <v>#VALUE!</v>
      </c>
      <c r="YM27" s="249" t="e">
        <f ca="1">_xll.RiskNormal(0.816667,0.057155,_xll.RiskName("Loading time (h)"))</f>
        <v>#VALUE!</v>
      </c>
      <c r="YN27" s="249" t="e">
        <f ca="1">_xll.RiskNormal(0.816667,0.057155,_xll.RiskName("Loading time (h)"))</f>
        <v>#VALUE!</v>
      </c>
      <c r="YO27" s="249" t="e">
        <f ca="1">_xll.RiskNormal(0.816667,0.057155,_xll.RiskName("Loading time (h)"))</f>
        <v>#VALUE!</v>
      </c>
      <c r="YP27" s="249" t="e">
        <f ca="1">_xll.RiskNormal(0.816667,0.057155,_xll.RiskName("Loading time (h)"))</f>
        <v>#VALUE!</v>
      </c>
      <c r="YQ27" s="249" t="e">
        <f ca="1">_xll.RiskNormal(0.816667,0.057155,_xll.RiskName("Loading time (h)"))</f>
        <v>#VALUE!</v>
      </c>
      <c r="YR27" s="249" t="e">
        <f ca="1">_xll.RiskNormal(0.816667,0.057155,_xll.RiskName("Loading time (h)"))</f>
        <v>#VALUE!</v>
      </c>
      <c r="YS27" s="249" t="e">
        <f ca="1">_xll.RiskNormal(0.816667,0.057155,_xll.RiskName("Loading time (h)"))</f>
        <v>#VALUE!</v>
      </c>
      <c r="YT27" s="249" t="e">
        <f ca="1">_xll.RiskNormal(0.816667,0.057155,_xll.RiskName("Loading time (h)"))</f>
        <v>#VALUE!</v>
      </c>
      <c r="YU27" s="249" t="e">
        <f ca="1">_xll.RiskNormal(0.816667,0.057155,_xll.RiskName("Loading time (h)"))</f>
        <v>#VALUE!</v>
      </c>
      <c r="YV27" s="249" t="e">
        <f ca="1">_xll.RiskNormal(0.816667,0.057155,_xll.RiskName("Loading time (h)"))</f>
        <v>#VALUE!</v>
      </c>
      <c r="YW27" s="249" t="e">
        <f ca="1">_xll.RiskNormal(0.816667,0.057155,_xll.RiskName("Loading time (h)"))</f>
        <v>#VALUE!</v>
      </c>
      <c r="YX27" s="249" t="e">
        <f ca="1">_xll.RiskNormal(0.816667,0.057155,_xll.RiskName("Loading time (h)"))</f>
        <v>#VALUE!</v>
      </c>
      <c r="YY27" s="249" t="e">
        <f ca="1">_xll.RiskNormal(0.816667,0.057155,_xll.RiskName("Loading time (h)"))</f>
        <v>#VALUE!</v>
      </c>
      <c r="YZ27" s="249" t="e">
        <f ca="1">_xll.RiskNormal(0.816667,0.057155,_xll.RiskName("Loading time (h)"))</f>
        <v>#VALUE!</v>
      </c>
      <c r="ZA27" s="249" t="e">
        <f ca="1">_xll.RiskNormal(0.816667,0.057155,_xll.RiskName("Loading time (h)"))</f>
        <v>#VALUE!</v>
      </c>
      <c r="ZB27" s="249" t="e">
        <f ca="1">_xll.RiskNormal(0.816667,0.057155,_xll.RiskName("Loading time (h)"))</f>
        <v>#VALUE!</v>
      </c>
      <c r="ZC27" s="249" t="e">
        <f ca="1">_xll.RiskNormal(0.816667,0.057155,_xll.RiskName("Loading time (h)"))</f>
        <v>#VALUE!</v>
      </c>
      <c r="ZD27" s="249" t="e">
        <f ca="1">_xll.RiskNormal(0.816667,0.057155,_xll.RiskName("Loading time (h)"))</f>
        <v>#VALUE!</v>
      </c>
      <c r="ZE27" s="249" t="e">
        <f ca="1">_xll.RiskNormal(0.816667,0.057155,_xll.RiskName("Loading time (h)"))</f>
        <v>#VALUE!</v>
      </c>
      <c r="ZF27" s="249" t="e">
        <f ca="1">_xll.RiskNormal(0.816667,0.057155,_xll.RiskName("Loading time (h)"))</f>
        <v>#VALUE!</v>
      </c>
      <c r="ZG27" s="249" t="e">
        <f ca="1">_xll.RiskNormal(0.816667,0.057155,_xll.RiskName("Loading time (h)"))</f>
        <v>#VALUE!</v>
      </c>
      <c r="ZH27" s="249" t="e">
        <f ca="1">_xll.RiskNormal(0.816667,0.057155,_xll.RiskName("Loading time (h)"))</f>
        <v>#VALUE!</v>
      </c>
      <c r="ZI27" s="249" t="e">
        <f ca="1">_xll.RiskNormal(0.816667,0.057155,_xll.RiskName("Loading time (h)"))</f>
        <v>#VALUE!</v>
      </c>
      <c r="ZJ27" s="249" t="e">
        <f ca="1">_xll.RiskNormal(0.816667,0.057155,_xll.RiskName("Loading time (h)"))</f>
        <v>#VALUE!</v>
      </c>
      <c r="ZK27" s="249" t="e">
        <f ca="1">_xll.RiskNormal(0.816667,0.057155,_xll.RiskName("Loading time (h)"))</f>
        <v>#VALUE!</v>
      </c>
      <c r="ZL27" s="249" t="e">
        <f ca="1">_xll.RiskNormal(0.816667,0.057155,_xll.RiskName("Loading time (h)"))</f>
        <v>#VALUE!</v>
      </c>
      <c r="ZM27" s="249" t="e">
        <f ca="1">_xll.RiskNormal(0.816667,0.057155,_xll.RiskName("Loading time (h)"))</f>
        <v>#VALUE!</v>
      </c>
      <c r="ZN27" s="249" t="e">
        <f ca="1">_xll.RiskNormal(0.816667,0.057155,_xll.RiskName("Loading time (h)"))</f>
        <v>#VALUE!</v>
      </c>
      <c r="ZO27" s="249" t="e">
        <f ca="1">_xll.RiskNormal(0.816667,0.057155,_xll.RiskName("Loading time (h)"))</f>
        <v>#VALUE!</v>
      </c>
      <c r="ZP27" s="249" t="e">
        <f ca="1">_xll.RiskNormal(0.816667,0.057155,_xll.RiskName("Loading time (h)"))</f>
        <v>#VALUE!</v>
      </c>
      <c r="ZQ27" s="249" t="e">
        <f ca="1">_xll.RiskNormal(0.816667,0.057155,_xll.RiskName("Loading time (h)"))</f>
        <v>#VALUE!</v>
      </c>
      <c r="ZR27" s="249" t="e">
        <f ca="1">_xll.RiskNormal(0.816667,0.057155,_xll.RiskName("Loading time (h)"))</f>
        <v>#VALUE!</v>
      </c>
      <c r="ZS27" s="249" t="e">
        <f ca="1">_xll.RiskNormal(0.816667,0.057155,_xll.RiskName("Loading time (h)"))</f>
        <v>#VALUE!</v>
      </c>
      <c r="ZT27" s="249" t="e">
        <f ca="1">_xll.RiskNormal(0.816667,0.057155,_xll.RiskName("Loading time (h)"))</f>
        <v>#VALUE!</v>
      </c>
      <c r="ZU27" s="249" t="e">
        <f ca="1">_xll.RiskNormal(0.816667,0.057155,_xll.RiskName("Loading time (h)"))</f>
        <v>#VALUE!</v>
      </c>
      <c r="ZV27" s="249" t="e">
        <f ca="1">_xll.RiskNormal(0.816667,0.057155,_xll.RiskName("Loading time (h)"))</f>
        <v>#VALUE!</v>
      </c>
      <c r="ZW27" s="249" t="e">
        <f ca="1">_xll.RiskNormal(0.816667,0.057155,_xll.RiskName("Loading time (h)"))</f>
        <v>#VALUE!</v>
      </c>
      <c r="ZX27" s="249" t="e">
        <f ca="1">_xll.RiskNormal(0.816667,0.057155,_xll.RiskName("Loading time (h)"))</f>
        <v>#VALUE!</v>
      </c>
      <c r="ZY27" s="249" t="e">
        <f ca="1">_xll.RiskNormal(0.816667,0.057155,_xll.RiskName("Loading time (h)"))</f>
        <v>#VALUE!</v>
      </c>
      <c r="ZZ27" s="249" t="e">
        <f ca="1">_xll.RiskNormal(0.816667,0.057155,_xll.RiskName("Loading time (h)"))</f>
        <v>#VALUE!</v>
      </c>
      <c r="AAA27" s="249" t="e">
        <f ca="1">_xll.RiskNormal(0.816667,0.057155,_xll.RiskName("Loading time (h)"))</f>
        <v>#VALUE!</v>
      </c>
      <c r="AAB27" s="249" t="e">
        <f ca="1">_xll.RiskNormal(0.816667,0.057155,_xll.RiskName("Loading time (h)"))</f>
        <v>#VALUE!</v>
      </c>
      <c r="AAC27" s="249" t="e">
        <f ca="1">_xll.RiskNormal(0.816667,0.057155,_xll.RiskName("Loading time (h)"))</f>
        <v>#VALUE!</v>
      </c>
      <c r="AAD27" s="249" t="e">
        <f ca="1">_xll.RiskNormal(0.816667,0.057155,_xll.RiskName("Loading time (h)"))</f>
        <v>#VALUE!</v>
      </c>
      <c r="AAE27" s="249" t="e">
        <f ca="1">_xll.RiskNormal(0.816667,0.057155,_xll.RiskName("Loading time (h)"))</f>
        <v>#VALUE!</v>
      </c>
      <c r="AAF27" s="249" t="e">
        <f ca="1">_xll.RiskNormal(0.816667,0.057155,_xll.RiskName("Loading time (h)"))</f>
        <v>#VALUE!</v>
      </c>
      <c r="AAG27" s="249" t="e">
        <f ca="1">_xll.RiskNormal(0.816667,0.057155,_xll.RiskName("Loading time (h)"))</f>
        <v>#VALUE!</v>
      </c>
      <c r="AAH27" s="249" t="e">
        <f ca="1">_xll.RiskNormal(0.816667,0.057155,_xll.RiskName("Loading time (h)"))</f>
        <v>#VALUE!</v>
      </c>
      <c r="AAI27" s="249" t="e">
        <f ca="1">_xll.RiskNormal(0.816667,0.057155,_xll.RiskName("Loading time (h)"))</f>
        <v>#VALUE!</v>
      </c>
      <c r="AAJ27" s="249" t="e">
        <f ca="1">_xll.RiskNormal(0.816667,0.057155,_xll.RiskName("Loading time (h)"))</f>
        <v>#VALUE!</v>
      </c>
      <c r="AAK27" s="249" t="e">
        <f ca="1">_xll.RiskNormal(0.816667,0.057155,_xll.RiskName("Loading time (h)"))</f>
        <v>#VALUE!</v>
      </c>
      <c r="AAL27" s="249" t="e">
        <f ca="1">_xll.RiskNormal(0.816667,0.057155,_xll.RiskName("Loading time (h)"))</f>
        <v>#VALUE!</v>
      </c>
      <c r="AAM27" s="249" t="e">
        <f ca="1">_xll.RiskNormal(0.816667,0.057155,_xll.RiskName("Loading time (h)"))</f>
        <v>#VALUE!</v>
      </c>
      <c r="AAN27" s="249" t="e">
        <f ca="1">_xll.RiskNormal(0.816667,0.057155,_xll.RiskName("Loading time (h)"))</f>
        <v>#VALUE!</v>
      </c>
      <c r="AAO27" s="249" t="e">
        <f ca="1">_xll.RiskNormal(0.816667,0.057155,_xll.RiskName("Loading time (h)"))</f>
        <v>#VALUE!</v>
      </c>
      <c r="AAP27" s="249" t="e">
        <f ca="1">_xll.RiskNormal(0.816667,0.057155,_xll.RiskName("Loading time (h)"))</f>
        <v>#VALUE!</v>
      </c>
      <c r="AAQ27" s="249" t="e">
        <f ca="1">_xll.RiskNormal(0.816667,0.057155,_xll.RiskName("Loading time (h)"))</f>
        <v>#VALUE!</v>
      </c>
      <c r="AAR27" s="249" t="e">
        <f ca="1">_xll.RiskNormal(0.816667,0.057155,_xll.RiskName("Loading time (h)"))</f>
        <v>#VALUE!</v>
      </c>
      <c r="AAS27" s="249" t="e">
        <f ca="1">_xll.RiskNormal(0.816667,0.057155,_xll.RiskName("Loading time (h)"))</f>
        <v>#VALUE!</v>
      </c>
      <c r="AAT27" s="249" t="e">
        <f ca="1">_xll.RiskNormal(0.816667,0.057155,_xll.RiskName("Loading time (h)"))</f>
        <v>#VALUE!</v>
      </c>
      <c r="AAU27" s="249" t="e">
        <f ca="1">_xll.RiskNormal(0.816667,0.057155,_xll.RiskName("Loading time (h)"))</f>
        <v>#VALUE!</v>
      </c>
      <c r="AAV27" s="249" t="e">
        <f ca="1">_xll.RiskNormal(0.816667,0.057155,_xll.RiskName("Loading time (h)"))</f>
        <v>#VALUE!</v>
      </c>
      <c r="AAW27" s="249" t="e">
        <f ca="1">_xll.RiskNormal(0.816667,0.057155,_xll.RiskName("Loading time (h)"))</f>
        <v>#VALUE!</v>
      </c>
      <c r="AAX27" s="249" t="e">
        <f ca="1">_xll.RiskNormal(0.816667,0.057155,_xll.RiskName("Loading time (h)"))</f>
        <v>#VALUE!</v>
      </c>
      <c r="AAY27" s="249" t="e">
        <f ca="1">_xll.RiskNormal(0.816667,0.057155,_xll.RiskName("Loading time (h)"))</f>
        <v>#VALUE!</v>
      </c>
      <c r="AAZ27" s="249" t="e">
        <f ca="1">_xll.RiskNormal(0.816667,0.057155,_xll.RiskName("Loading time (h)"))</f>
        <v>#VALUE!</v>
      </c>
      <c r="ABA27" s="249" t="e">
        <f ca="1">_xll.RiskNormal(0.816667,0.057155,_xll.RiskName("Loading time (h)"))</f>
        <v>#VALUE!</v>
      </c>
      <c r="ABB27" s="249" t="e">
        <f ca="1">_xll.RiskNormal(0.816667,0.057155,_xll.RiskName("Loading time (h)"))</f>
        <v>#VALUE!</v>
      </c>
      <c r="ABC27" s="249" t="e">
        <f ca="1">_xll.RiskNormal(0.816667,0.057155,_xll.RiskName("Loading time (h)"))</f>
        <v>#VALUE!</v>
      </c>
      <c r="ABD27" s="249" t="e">
        <f ca="1">_xll.RiskNormal(0.816667,0.057155,_xll.RiskName("Loading time (h)"))</f>
        <v>#VALUE!</v>
      </c>
      <c r="ABE27" s="249" t="e">
        <f ca="1">_xll.RiskNormal(0.816667,0.057155,_xll.RiskName("Loading time (h)"))</f>
        <v>#VALUE!</v>
      </c>
      <c r="ABF27" s="249" t="e">
        <f ca="1">_xll.RiskNormal(0.816667,0.057155,_xll.RiskName("Loading time (h)"))</f>
        <v>#VALUE!</v>
      </c>
      <c r="ABG27" s="249" t="e">
        <f ca="1">_xll.RiskNormal(0.816667,0.057155,_xll.RiskName("Loading time (h)"))</f>
        <v>#VALUE!</v>
      </c>
      <c r="ABH27" s="249" t="e">
        <f ca="1">_xll.RiskNormal(0.816667,0.057155,_xll.RiskName("Loading time (h)"))</f>
        <v>#VALUE!</v>
      </c>
      <c r="ABI27" s="249" t="e">
        <f ca="1">_xll.RiskNormal(0.816667,0.057155,_xll.RiskName("Loading time (h)"))</f>
        <v>#VALUE!</v>
      </c>
      <c r="ABJ27" s="249" t="e">
        <f ca="1">_xll.RiskNormal(0.816667,0.057155,_xll.RiskName("Loading time (h)"))</f>
        <v>#VALUE!</v>
      </c>
      <c r="ABK27" s="249" t="e">
        <f ca="1">_xll.RiskNormal(0.816667,0.057155,_xll.RiskName("Loading time (h)"))</f>
        <v>#VALUE!</v>
      </c>
      <c r="ABL27" s="249" t="e">
        <f ca="1">_xll.RiskNormal(0.816667,0.057155,_xll.RiskName("Loading time (h)"))</f>
        <v>#VALUE!</v>
      </c>
      <c r="ABM27" s="249" t="e">
        <f ca="1">_xll.RiskNormal(0.816667,0.057155,_xll.RiskName("Loading time (h)"))</f>
        <v>#VALUE!</v>
      </c>
      <c r="ABN27" s="249" t="e">
        <f ca="1">_xll.RiskNormal(0.816667,0.057155,_xll.RiskName("Loading time (h)"))</f>
        <v>#VALUE!</v>
      </c>
      <c r="ABO27" s="249" t="e">
        <f ca="1">_xll.RiskNormal(0.816667,0.057155,_xll.RiskName("Loading time (h)"))</f>
        <v>#VALUE!</v>
      </c>
      <c r="ABP27" s="249" t="e">
        <f ca="1">_xll.RiskNormal(0.816667,0.057155,_xll.RiskName("Loading time (h)"))</f>
        <v>#VALUE!</v>
      </c>
      <c r="ABQ27" s="249" t="e">
        <f ca="1">_xll.RiskNormal(0.816667,0.057155,_xll.RiskName("Loading time (h)"))</f>
        <v>#VALUE!</v>
      </c>
      <c r="ABR27" s="249" t="e">
        <f ca="1">_xll.RiskNormal(0.816667,0.057155,_xll.RiskName("Loading time (h)"))</f>
        <v>#VALUE!</v>
      </c>
      <c r="ABS27" s="249" t="e">
        <f ca="1">_xll.RiskNormal(0.816667,0.057155,_xll.RiskName("Loading time (h)"))</f>
        <v>#VALUE!</v>
      </c>
      <c r="ABT27" s="249" t="e">
        <f ca="1">_xll.RiskNormal(0.816667,0.057155,_xll.RiskName("Loading time (h)"))</f>
        <v>#VALUE!</v>
      </c>
      <c r="ABU27" s="249" t="e">
        <f ca="1">_xll.RiskNormal(0.816667,0.057155,_xll.RiskName("Loading time (h)"))</f>
        <v>#VALUE!</v>
      </c>
      <c r="ABV27" s="249" t="e">
        <f ca="1">_xll.RiskNormal(0.816667,0.057155,_xll.RiskName("Loading time (h)"))</f>
        <v>#VALUE!</v>
      </c>
      <c r="ABW27" s="249" t="e">
        <f ca="1">_xll.RiskNormal(0.816667,0.057155,_xll.RiskName("Loading time (h)"))</f>
        <v>#VALUE!</v>
      </c>
      <c r="ABX27" s="249" t="e">
        <f ca="1">_xll.RiskNormal(0.816667,0.057155,_xll.RiskName("Loading time (h)"))</f>
        <v>#VALUE!</v>
      </c>
      <c r="ABY27" s="249" t="e">
        <f ca="1">_xll.RiskNormal(0.816667,0.057155,_xll.RiskName("Loading time (h)"))</f>
        <v>#VALUE!</v>
      </c>
      <c r="ABZ27" s="249" t="e">
        <f ca="1">_xll.RiskNormal(0.816667,0.057155,_xll.RiskName("Loading time (h)"))</f>
        <v>#VALUE!</v>
      </c>
      <c r="ACA27" s="249" t="e">
        <f ca="1">_xll.RiskNormal(0.816667,0.057155,_xll.RiskName("Loading time (h)"))</f>
        <v>#VALUE!</v>
      </c>
      <c r="ACB27" s="249" t="e">
        <f ca="1">_xll.RiskNormal(0.816667,0.057155,_xll.RiskName("Loading time (h)"))</f>
        <v>#VALUE!</v>
      </c>
      <c r="ACC27" s="249" t="e">
        <f ca="1">_xll.RiskNormal(0.816667,0.057155,_xll.RiskName("Loading time (h)"))</f>
        <v>#VALUE!</v>
      </c>
      <c r="ACD27" s="249" t="e">
        <f ca="1">_xll.RiskNormal(0.816667,0.057155,_xll.RiskName("Loading time (h)"))</f>
        <v>#VALUE!</v>
      </c>
      <c r="ACE27" s="249" t="e">
        <f ca="1">_xll.RiskNormal(0.816667,0.057155,_xll.RiskName("Loading time (h)"))</f>
        <v>#VALUE!</v>
      </c>
      <c r="ACF27" s="249" t="e">
        <f ca="1">_xll.RiskNormal(0.816667,0.057155,_xll.RiskName("Loading time (h)"))</f>
        <v>#VALUE!</v>
      </c>
      <c r="ACG27" s="249" t="e">
        <f ca="1">_xll.RiskNormal(0.816667,0.057155,_xll.RiskName("Loading time (h)"))</f>
        <v>#VALUE!</v>
      </c>
      <c r="ACH27" s="249" t="e">
        <f ca="1">_xll.RiskNormal(0.816667,0.057155,_xll.RiskName("Loading time (h)"))</f>
        <v>#VALUE!</v>
      </c>
      <c r="ACI27" s="249" t="e">
        <f ca="1">_xll.RiskNormal(0.816667,0.057155,_xll.RiskName("Loading time (h)"))</f>
        <v>#VALUE!</v>
      </c>
      <c r="ACJ27" s="249" t="e">
        <f ca="1">_xll.RiskNormal(0.816667,0.057155,_xll.RiskName("Loading time (h)"))</f>
        <v>#VALUE!</v>
      </c>
      <c r="ACK27" s="249" t="e">
        <f ca="1">_xll.RiskNormal(0.816667,0.057155,_xll.RiskName("Loading time (h)"))</f>
        <v>#VALUE!</v>
      </c>
      <c r="ACL27" s="249" t="e">
        <f ca="1">_xll.RiskNormal(0.816667,0.057155,_xll.RiskName("Loading time (h)"))</f>
        <v>#VALUE!</v>
      </c>
      <c r="ACM27" s="249" t="e">
        <f ca="1">_xll.RiskNormal(0.816667,0.057155,_xll.RiskName("Loading time (h)"))</f>
        <v>#VALUE!</v>
      </c>
      <c r="ACN27" s="249" t="e">
        <f ca="1">_xll.RiskNormal(0.816667,0.057155,_xll.RiskName("Loading time (h)"))</f>
        <v>#VALUE!</v>
      </c>
      <c r="ACO27" s="249" t="e">
        <f ca="1">_xll.RiskNormal(0.816667,0.057155,_xll.RiskName("Loading time (h)"))</f>
        <v>#VALUE!</v>
      </c>
      <c r="ACP27" s="249" t="e">
        <f ca="1">_xll.RiskNormal(0.816667,0.057155,_xll.RiskName("Loading time (h)"))</f>
        <v>#VALUE!</v>
      </c>
      <c r="ACQ27" s="249" t="e">
        <f ca="1">_xll.RiskNormal(0.816667,0.057155,_xll.RiskName("Loading time (h)"))</f>
        <v>#VALUE!</v>
      </c>
      <c r="ACR27" s="249" t="e">
        <f ca="1">_xll.RiskNormal(0.816667,0.057155,_xll.RiskName("Loading time (h)"))</f>
        <v>#VALUE!</v>
      </c>
      <c r="ACS27" s="249" t="e">
        <f ca="1">_xll.RiskNormal(0.816667,0.057155,_xll.RiskName("Loading time (h)"))</f>
        <v>#VALUE!</v>
      </c>
      <c r="ACT27" s="249" t="e">
        <f ca="1">_xll.RiskNormal(0.816667,0.057155,_xll.RiskName("Loading time (h)"))</f>
        <v>#VALUE!</v>
      </c>
      <c r="ACU27" s="249" t="e">
        <f ca="1">_xll.RiskNormal(0.816667,0.057155,_xll.RiskName("Loading time (h)"))</f>
        <v>#VALUE!</v>
      </c>
      <c r="ACV27" s="249" t="e">
        <f ca="1">_xll.RiskNormal(0.816667,0.057155,_xll.RiskName("Loading time (h)"))</f>
        <v>#VALUE!</v>
      </c>
      <c r="ACW27" s="249" t="e">
        <f ca="1">_xll.RiskNormal(0.816667,0.057155,_xll.RiskName("Loading time (h)"))</f>
        <v>#VALUE!</v>
      </c>
      <c r="ACX27" s="249" t="e">
        <f ca="1">_xll.RiskNormal(0.816667,0.057155,_xll.RiskName("Loading time (h)"))</f>
        <v>#VALUE!</v>
      </c>
      <c r="ACY27" s="249" t="e">
        <f ca="1">_xll.RiskNormal(0.816667,0.057155,_xll.RiskName("Loading time (h)"))</f>
        <v>#VALUE!</v>
      </c>
      <c r="ACZ27" s="249" t="e">
        <f ca="1">_xll.RiskNormal(0.816667,0.057155,_xll.RiskName("Loading time (h)"))</f>
        <v>#VALUE!</v>
      </c>
      <c r="ADA27" s="249" t="e">
        <f ca="1">_xll.RiskNormal(0.816667,0.057155,_xll.RiskName("Loading time (h)"))</f>
        <v>#VALUE!</v>
      </c>
      <c r="ADB27" s="249" t="e">
        <f ca="1">_xll.RiskNormal(0.816667,0.057155,_xll.RiskName("Loading time (h)"))</f>
        <v>#VALUE!</v>
      </c>
      <c r="ADC27" s="249" t="e">
        <f ca="1">_xll.RiskNormal(0.816667,0.057155,_xll.RiskName("Loading time (h)"))</f>
        <v>#VALUE!</v>
      </c>
      <c r="ADD27" s="249" t="e">
        <f ca="1">_xll.RiskNormal(0.816667,0.057155,_xll.RiskName("Loading time (h)"))</f>
        <v>#VALUE!</v>
      </c>
      <c r="ADE27" s="249" t="e">
        <f ca="1">_xll.RiskNormal(0.816667,0.057155,_xll.RiskName("Loading time (h)"))</f>
        <v>#VALUE!</v>
      </c>
      <c r="ADF27" s="249" t="e">
        <f ca="1">_xll.RiskNormal(0.816667,0.057155,_xll.RiskName("Loading time (h)"))</f>
        <v>#VALUE!</v>
      </c>
      <c r="ADG27" s="249" t="e">
        <f ca="1">_xll.RiskNormal(0.816667,0.057155,_xll.RiskName("Loading time (h)"))</f>
        <v>#VALUE!</v>
      </c>
      <c r="ADH27" s="249" t="e">
        <f ca="1">_xll.RiskNormal(0.816667,0.057155,_xll.RiskName("Loading time (h)"))</f>
        <v>#VALUE!</v>
      </c>
      <c r="ADI27" s="249" t="e">
        <f ca="1">_xll.RiskNormal(0.816667,0.057155,_xll.RiskName("Loading time (h)"))</f>
        <v>#VALUE!</v>
      </c>
      <c r="ADJ27" s="249" t="e">
        <f ca="1">_xll.RiskNormal(0.816667,0.057155,_xll.RiskName("Loading time (h)"))</f>
        <v>#VALUE!</v>
      </c>
      <c r="ADK27" s="249" t="e">
        <f ca="1">_xll.RiskNormal(0.816667,0.057155,_xll.RiskName("Loading time (h)"))</f>
        <v>#VALUE!</v>
      </c>
      <c r="ADL27" s="249" t="e">
        <f ca="1">_xll.RiskNormal(0.816667,0.057155,_xll.RiskName("Loading time (h)"))</f>
        <v>#VALUE!</v>
      </c>
      <c r="ADM27" s="249" t="e">
        <f ca="1">_xll.RiskNormal(0.816667,0.057155,_xll.RiskName("Loading time (h)"))</f>
        <v>#VALUE!</v>
      </c>
      <c r="ADN27" s="249" t="e">
        <f ca="1">_xll.RiskNormal(0.816667,0.057155,_xll.RiskName("Loading time (h)"))</f>
        <v>#VALUE!</v>
      </c>
      <c r="ADO27" s="249" t="e">
        <f ca="1">_xll.RiskNormal(0.816667,0.057155,_xll.RiskName("Loading time (h)"))</f>
        <v>#VALUE!</v>
      </c>
      <c r="ADP27" s="249" t="e">
        <f ca="1">_xll.RiskNormal(0.816667,0.057155,_xll.RiskName("Loading time (h)"))</f>
        <v>#VALUE!</v>
      </c>
      <c r="ADQ27" s="249" t="e">
        <f ca="1">_xll.RiskNormal(0.816667,0.057155,_xll.RiskName("Loading time (h)"))</f>
        <v>#VALUE!</v>
      </c>
      <c r="ADR27" s="249" t="e">
        <f ca="1">_xll.RiskNormal(0.816667,0.057155,_xll.RiskName("Loading time (h)"))</f>
        <v>#VALUE!</v>
      </c>
      <c r="ADS27" s="249" t="e">
        <f ca="1">_xll.RiskNormal(0.816667,0.057155,_xll.RiskName("Loading time (h)"))</f>
        <v>#VALUE!</v>
      </c>
      <c r="ADT27" s="249" t="e">
        <f ca="1">_xll.RiskNormal(0.816667,0.057155,_xll.RiskName("Loading time (h)"))</f>
        <v>#VALUE!</v>
      </c>
      <c r="ADU27" s="249" t="e">
        <f ca="1">_xll.RiskNormal(0.816667,0.057155,_xll.RiskName("Loading time (h)"))</f>
        <v>#VALUE!</v>
      </c>
      <c r="ADV27" s="249" t="e">
        <f ca="1">_xll.RiskNormal(0.816667,0.057155,_xll.RiskName("Loading time (h)"))</f>
        <v>#VALUE!</v>
      </c>
      <c r="ADW27" s="249" t="e">
        <f ca="1">_xll.RiskNormal(0.816667,0.057155,_xll.RiskName("Loading time (h)"))</f>
        <v>#VALUE!</v>
      </c>
      <c r="ADX27" s="249" t="e">
        <f ca="1">_xll.RiskNormal(0.816667,0.057155,_xll.RiskName("Loading time (h)"))</f>
        <v>#VALUE!</v>
      </c>
      <c r="ADY27" s="249" t="e">
        <f ca="1">_xll.RiskNormal(0.816667,0.057155,_xll.RiskName("Loading time (h)"))</f>
        <v>#VALUE!</v>
      </c>
      <c r="ADZ27" s="249" t="e">
        <f ca="1">_xll.RiskNormal(0.816667,0.057155,_xll.RiskName("Loading time (h)"))</f>
        <v>#VALUE!</v>
      </c>
      <c r="AEA27" s="249" t="e">
        <f ca="1">_xll.RiskNormal(0.816667,0.057155,_xll.RiskName("Loading time (h)"))</f>
        <v>#VALUE!</v>
      </c>
      <c r="AEB27" s="249" t="e">
        <f ca="1">_xll.RiskNormal(0.816667,0.057155,_xll.RiskName("Loading time (h)"))</f>
        <v>#VALUE!</v>
      </c>
      <c r="AEC27" s="249" t="e">
        <f ca="1">_xll.RiskNormal(0.816667,0.057155,_xll.RiskName("Loading time (h)"))</f>
        <v>#VALUE!</v>
      </c>
      <c r="AED27" s="249" t="e">
        <f ca="1">_xll.RiskNormal(0.816667,0.057155,_xll.RiskName("Loading time (h)"))</f>
        <v>#VALUE!</v>
      </c>
      <c r="AEE27" s="249" t="e">
        <f ca="1">_xll.RiskNormal(0.816667,0.057155,_xll.RiskName("Loading time (h)"))</f>
        <v>#VALUE!</v>
      </c>
      <c r="AEF27" s="249" t="e">
        <f ca="1">_xll.RiskNormal(0.816667,0.057155,_xll.RiskName("Loading time (h)"))</f>
        <v>#VALUE!</v>
      </c>
      <c r="AEG27" s="249" t="e">
        <f ca="1">_xll.RiskNormal(0.816667,0.057155,_xll.RiskName("Loading time (h)"))</f>
        <v>#VALUE!</v>
      </c>
      <c r="AEH27" s="249" t="e">
        <f ca="1">_xll.RiskNormal(0.816667,0.057155,_xll.RiskName("Loading time (h)"))</f>
        <v>#VALUE!</v>
      </c>
      <c r="AEI27" s="249" t="e">
        <f ca="1">_xll.RiskNormal(0.816667,0.057155,_xll.RiskName("Loading time (h)"))</f>
        <v>#VALUE!</v>
      </c>
      <c r="AEJ27" s="249" t="e">
        <f ca="1">_xll.RiskNormal(0.816667,0.057155,_xll.RiskName("Loading time (h)"))</f>
        <v>#VALUE!</v>
      </c>
      <c r="AEK27" s="249" t="e">
        <f ca="1">_xll.RiskNormal(0.816667,0.057155,_xll.RiskName("Loading time (h)"))</f>
        <v>#VALUE!</v>
      </c>
      <c r="AEL27" s="249" t="e">
        <f ca="1">_xll.RiskNormal(0.816667,0.057155,_xll.RiskName("Loading time (h)"))</f>
        <v>#VALUE!</v>
      </c>
      <c r="AEM27" s="249" t="e">
        <f ca="1">_xll.RiskNormal(0.816667,0.057155,_xll.RiskName("Loading time (h)"))</f>
        <v>#VALUE!</v>
      </c>
      <c r="AEN27" s="249" t="e">
        <f ca="1">_xll.RiskNormal(0.816667,0.057155,_xll.RiskName("Loading time (h)"))</f>
        <v>#VALUE!</v>
      </c>
      <c r="AEO27" s="249" t="e">
        <f ca="1">_xll.RiskNormal(0.816667,0.057155,_xll.RiskName("Loading time (h)"))</f>
        <v>#VALUE!</v>
      </c>
      <c r="AEP27" s="249" t="e">
        <f ca="1">_xll.RiskNormal(0.816667,0.057155,_xll.RiskName("Loading time (h)"))</f>
        <v>#VALUE!</v>
      </c>
      <c r="AEQ27" s="249" t="e">
        <f ca="1">_xll.RiskNormal(0.816667,0.057155,_xll.RiskName("Loading time (h)"))</f>
        <v>#VALUE!</v>
      </c>
      <c r="AER27" s="249" t="e">
        <f ca="1">_xll.RiskNormal(0.816667,0.057155,_xll.RiskName("Loading time (h)"))</f>
        <v>#VALUE!</v>
      </c>
      <c r="AES27" s="249" t="e">
        <f ca="1">_xll.RiskNormal(0.816667,0.057155,_xll.RiskName("Loading time (h)"))</f>
        <v>#VALUE!</v>
      </c>
      <c r="AET27" s="249" t="e">
        <f ca="1">_xll.RiskNormal(0.816667,0.057155,_xll.RiskName("Loading time (h)"))</f>
        <v>#VALUE!</v>
      </c>
      <c r="AEU27" s="249" t="e">
        <f ca="1">_xll.RiskNormal(0.816667,0.057155,_xll.RiskName("Loading time (h)"))</f>
        <v>#VALUE!</v>
      </c>
      <c r="AEV27" s="249" t="e">
        <f ca="1">_xll.RiskNormal(0.816667,0.057155,_xll.RiskName("Loading time (h)"))</f>
        <v>#VALUE!</v>
      </c>
      <c r="AEW27" s="249" t="e">
        <f ca="1">_xll.RiskNormal(0.816667,0.057155,_xll.RiskName("Loading time (h)"))</f>
        <v>#VALUE!</v>
      </c>
      <c r="AEX27" s="249" t="e">
        <f ca="1">_xll.RiskNormal(0.816667,0.057155,_xll.RiskName("Loading time (h)"))</f>
        <v>#VALUE!</v>
      </c>
      <c r="AEY27" s="249" t="e">
        <f ca="1">_xll.RiskNormal(0.816667,0.057155,_xll.RiskName("Loading time (h)"))</f>
        <v>#VALUE!</v>
      </c>
      <c r="AEZ27" s="249" t="e">
        <f ca="1">_xll.RiskNormal(0.816667,0.057155,_xll.RiskName("Loading time (h)"))</f>
        <v>#VALUE!</v>
      </c>
      <c r="AFA27" s="249" t="e">
        <f ca="1">_xll.RiskNormal(0.816667,0.057155,_xll.RiskName("Loading time (h)"))</f>
        <v>#VALUE!</v>
      </c>
      <c r="AFB27" s="249" t="e">
        <f ca="1">_xll.RiskNormal(0.816667,0.057155,_xll.RiskName("Loading time (h)"))</f>
        <v>#VALUE!</v>
      </c>
      <c r="AFC27" s="249" t="e">
        <f ca="1">_xll.RiskNormal(0.816667,0.057155,_xll.RiskName("Loading time (h)"))</f>
        <v>#VALUE!</v>
      </c>
      <c r="AFD27" s="249" t="e">
        <f ca="1">_xll.RiskNormal(0.816667,0.057155,_xll.RiskName("Loading time (h)"))</f>
        <v>#VALUE!</v>
      </c>
      <c r="AFE27" s="249" t="e">
        <f ca="1">_xll.RiskNormal(0.816667,0.057155,_xll.RiskName("Loading time (h)"))</f>
        <v>#VALUE!</v>
      </c>
      <c r="AFF27" s="249" t="e">
        <f ca="1">_xll.RiskNormal(0.816667,0.057155,_xll.RiskName("Loading time (h)"))</f>
        <v>#VALUE!</v>
      </c>
      <c r="AFG27" s="249" t="e">
        <f ca="1">_xll.RiskNormal(0.816667,0.057155,_xll.RiskName("Loading time (h)"))</f>
        <v>#VALUE!</v>
      </c>
      <c r="AFH27" s="249" t="e">
        <f ca="1">_xll.RiskNormal(0.816667,0.057155,_xll.RiskName("Loading time (h)"))</f>
        <v>#VALUE!</v>
      </c>
      <c r="AFI27" s="249" t="e">
        <f ca="1">_xll.RiskNormal(0.816667,0.057155,_xll.RiskName("Loading time (h)"))</f>
        <v>#VALUE!</v>
      </c>
      <c r="AFJ27" s="249" t="e">
        <f ca="1">_xll.RiskNormal(0.816667,0.057155,_xll.RiskName("Loading time (h)"))</f>
        <v>#VALUE!</v>
      </c>
      <c r="AFK27" s="249" t="e">
        <f ca="1">_xll.RiskNormal(0.816667,0.057155,_xll.RiskName("Loading time (h)"))</f>
        <v>#VALUE!</v>
      </c>
      <c r="AFL27" s="249" t="e">
        <f ca="1">_xll.RiskNormal(0.816667,0.057155,_xll.RiskName("Loading time (h)"))</f>
        <v>#VALUE!</v>
      </c>
      <c r="AFM27" s="249" t="e">
        <f ca="1">_xll.RiskNormal(0.816667,0.057155,_xll.RiskName("Loading time (h)"))</f>
        <v>#VALUE!</v>
      </c>
      <c r="AFN27" s="249" t="e">
        <f ca="1">_xll.RiskNormal(0.816667,0.057155,_xll.RiskName("Loading time (h)"))</f>
        <v>#VALUE!</v>
      </c>
      <c r="AFO27" s="249" t="e">
        <f ca="1">_xll.RiskNormal(0.816667,0.057155,_xll.RiskName("Loading time (h)"))</f>
        <v>#VALUE!</v>
      </c>
      <c r="AFP27" s="249" t="e">
        <f ca="1">_xll.RiskNormal(0.816667,0.057155,_xll.RiskName("Loading time (h)"))</f>
        <v>#VALUE!</v>
      </c>
      <c r="AFQ27" s="249" t="e">
        <f ca="1">_xll.RiskNormal(0.816667,0.057155,_xll.RiskName("Loading time (h)"))</f>
        <v>#VALUE!</v>
      </c>
      <c r="AFR27" s="249" t="e">
        <f ca="1">_xll.RiskNormal(0.816667,0.057155,_xll.RiskName("Loading time (h)"))</f>
        <v>#VALUE!</v>
      </c>
      <c r="AFS27" s="249" t="e">
        <f ca="1">_xll.RiskNormal(0.816667,0.057155,_xll.RiskName("Loading time (h)"))</f>
        <v>#VALUE!</v>
      </c>
      <c r="AFT27" s="249" t="e">
        <f ca="1">_xll.RiskNormal(0.816667,0.057155,_xll.RiskName("Loading time (h)"))</f>
        <v>#VALUE!</v>
      </c>
      <c r="AFU27" s="249" t="e">
        <f ca="1">_xll.RiskNormal(0.816667,0.057155,_xll.RiskName("Loading time (h)"))</f>
        <v>#VALUE!</v>
      </c>
      <c r="AFV27" s="249" t="e">
        <f ca="1">_xll.RiskNormal(0.816667,0.057155,_xll.RiskName("Loading time (h)"))</f>
        <v>#VALUE!</v>
      </c>
      <c r="AFW27" s="249" t="e">
        <f ca="1">_xll.RiskNormal(0.816667,0.057155,_xll.RiskName("Loading time (h)"))</f>
        <v>#VALUE!</v>
      </c>
      <c r="AFX27" s="249" t="e">
        <f ca="1">_xll.RiskNormal(0.816667,0.057155,_xll.RiskName("Loading time (h)"))</f>
        <v>#VALUE!</v>
      </c>
      <c r="AFY27" s="249" t="e">
        <f ca="1">_xll.RiskNormal(0.816667,0.057155,_xll.RiskName("Loading time (h)"))</f>
        <v>#VALUE!</v>
      </c>
      <c r="AFZ27" s="249" t="e">
        <f ca="1">_xll.RiskNormal(0.816667,0.057155,_xll.RiskName("Loading time (h)"))</f>
        <v>#VALUE!</v>
      </c>
      <c r="AGA27" s="249" t="e">
        <f ca="1">_xll.RiskNormal(0.816667,0.057155,_xll.RiskName("Loading time (h)"))</f>
        <v>#VALUE!</v>
      </c>
      <c r="AGB27" s="249" t="e">
        <f ca="1">_xll.RiskNormal(0.816667,0.057155,_xll.RiskName("Loading time (h)"))</f>
        <v>#VALUE!</v>
      </c>
      <c r="AGC27" s="249" t="e">
        <f ca="1">_xll.RiskNormal(0.816667,0.057155,_xll.RiskName("Loading time (h)"))</f>
        <v>#VALUE!</v>
      </c>
      <c r="AGD27" s="249" t="e">
        <f ca="1">_xll.RiskNormal(0.816667,0.057155,_xll.RiskName("Loading time (h)"))</f>
        <v>#VALUE!</v>
      </c>
      <c r="AGE27" s="249" t="e">
        <f ca="1">_xll.RiskNormal(0.816667,0.057155,_xll.RiskName("Loading time (h)"))</f>
        <v>#VALUE!</v>
      </c>
      <c r="AGF27" s="249" t="e">
        <f ca="1">_xll.RiskNormal(0.816667,0.057155,_xll.RiskName("Loading time (h)"))</f>
        <v>#VALUE!</v>
      </c>
      <c r="AGG27" s="249" t="e">
        <f ca="1">_xll.RiskNormal(0.816667,0.057155,_xll.RiskName("Loading time (h)"))</f>
        <v>#VALUE!</v>
      </c>
      <c r="AGH27" s="249" t="e">
        <f ca="1">_xll.RiskNormal(0.816667,0.057155,_xll.RiskName("Loading time (h)"))</f>
        <v>#VALUE!</v>
      </c>
      <c r="AGI27" s="249" t="e">
        <f ca="1">_xll.RiskNormal(0.816667,0.057155,_xll.RiskName("Loading time (h)"))</f>
        <v>#VALUE!</v>
      </c>
      <c r="AGJ27" s="249" t="e">
        <f ca="1">_xll.RiskNormal(0.816667,0.057155,_xll.RiskName("Loading time (h)"))</f>
        <v>#VALUE!</v>
      </c>
      <c r="AGK27" s="249" t="e">
        <f ca="1">_xll.RiskNormal(0.816667,0.057155,_xll.RiskName("Loading time (h)"))</f>
        <v>#VALUE!</v>
      </c>
      <c r="AGL27" s="249" t="e">
        <f ca="1">_xll.RiskNormal(0.816667,0.057155,_xll.RiskName("Loading time (h)"))</f>
        <v>#VALUE!</v>
      </c>
      <c r="AGM27" s="249" t="e">
        <f ca="1">_xll.RiskNormal(0.816667,0.057155,_xll.RiskName("Loading time (h)"))</f>
        <v>#VALUE!</v>
      </c>
      <c r="AGN27" s="249" t="e">
        <f ca="1">_xll.RiskNormal(0.816667,0.057155,_xll.RiskName("Loading time (h)"))</f>
        <v>#VALUE!</v>
      </c>
      <c r="AGO27" s="249" t="e">
        <f ca="1">_xll.RiskNormal(0.816667,0.057155,_xll.RiskName("Loading time (h)"))</f>
        <v>#VALUE!</v>
      </c>
      <c r="AGP27" s="249" t="e">
        <f ca="1">_xll.RiskNormal(0.816667,0.057155,_xll.RiskName("Loading time (h)"))</f>
        <v>#VALUE!</v>
      </c>
      <c r="AGQ27" s="249" t="e">
        <f ca="1">_xll.RiskNormal(0.816667,0.057155,_xll.RiskName("Loading time (h)"))</f>
        <v>#VALUE!</v>
      </c>
      <c r="AGR27" s="249" t="e">
        <f ca="1">_xll.RiskNormal(0.816667,0.057155,_xll.RiskName("Loading time (h)"))</f>
        <v>#VALUE!</v>
      </c>
      <c r="AGS27" s="249" t="e">
        <f ca="1">_xll.RiskNormal(0.816667,0.057155,_xll.RiskName("Loading time (h)"))</f>
        <v>#VALUE!</v>
      </c>
      <c r="AGT27" s="249" t="e">
        <f ca="1">_xll.RiskNormal(0.816667,0.057155,_xll.RiskName("Loading time (h)"))</f>
        <v>#VALUE!</v>
      </c>
      <c r="AGU27" s="249" t="e">
        <f ca="1">_xll.RiskNormal(0.816667,0.057155,_xll.RiskName("Loading time (h)"))</f>
        <v>#VALUE!</v>
      </c>
      <c r="AGV27" s="249" t="e">
        <f ca="1">_xll.RiskNormal(0.816667,0.057155,_xll.RiskName("Loading time (h)"))</f>
        <v>#VALUE!</v>
      </c>
      <c r="AGW27" s="249" t="e">
        <f ca="1">_xll.RiskNormal(0.816667,0.057155,_xll.RiskName("Loading time (h)"))</f>
        <v>#VALUE!</v>
      </c>
      <c r="AGX27" s="249" t="e">
        <f ca="1">_xll.RiskNormal(0.816667,0.057155,_xll.RiskName("Loading time (h)"))</f>
        <v>#VALUE!</v>
      </c>
      <c r="AGY27" s="249" t="e">
        <f ca="1">_xll.RiskNormal(0.816667,0.057155,_xll.RiskName("Loading time (h)"))</f>
        <v>#VALUE!</v>
      </c>
      <c r="AGZ27" s="249" t="e">
        <f ca="1">_xll.RiskNormal(0.816667,0.057155,_xll.RiskName("Loading time (h)"))</f>
        <v>#VALUE!</v>
      </c>
      <c r="AHA27" s="249" t="e">
        <f ca="1">_xll.RiskNormal(0.816667,0.057155,_xll.RiskName("Loading time (h)"))</f>
        <v>#VALUE!</v>
      </c>
      <c r="AHB27" s="249" t="e">
        <f ca="1">_xll.RiskNormal(0.816667,0.057155,_xll.RiskName("Loading time (h)"))</f>
        <v>#VALUE!</v>
      </c>
      <c r="AHC27" s="249" t="e">
        <f ca="1">_xll.RiskNormal(0.816667,0.057155,_xll.RiskName("Loading time (h)"))</f>
        <v>#VALUE!</v>
      </c>
      <c r="AHD27" s="249" t="e">
        <f ca="1">_xll.RiskNormal(0.816667,0.057155,_xll.RiskName("Loading time (h)"))</f>
        <v>#VALUE!</v>
      </c>
      <c r="AHE27" s="249" t="e">
        <f ca="1">_xll.RiskNormal(0.816667,0.057155,_xll.RiskName("Loading time (h)"))</f>
        <v>#VALUE!</v>
      </c>
      <c r="AHF27" s="249" t="e">
        <f ca="1">_xll.RiskNormal(0.816667,0.057155,_xll.RiskName("Loading time (h)"))</f>
        <v>#VALUE!</v>
      </c>
      <c r="AHG27" s="249" t="e">
        <f ca="1">_xll.RiskNormal(0.816667,0.057155,_xll.RiskName("Loading time (h)"))</f>
        <v>#VALUE!</v>
      </c>
      <c r="AHH27" s="249" t="e">
        <f ca="1">_xll.RiskNormal(0.816667,0.057155,_xll.RiskName("Loading time (h)"))</f>
        <v>#VALUE!</v>
      </c>
      <c r="AHI27" s="249" t="e">
        <f ca="1">_xll.RiskNormal(0.816667,0.057155,_xll.RiskName("Loading time (h)"))</f>
        <v>#VALUE!</v>
      </c>
      <c r="AHJ27" s="249" t="e">
        <f ca="1">_xll.RiskNormal(0.816667,0.057155,_xll.RiskName("Loading time (h)"))</f>
        <v>#VALUE!</v>
      </c>
      <c r="AHK27" s="249" t="e">
        <f ca="1">_xll.RiskNormal(0.816667,0.057155,_xll.RiskName("Loading time (h)"))</f>
        <v>#VALUE!</v>
      </c>
      <c r="AHL27" s="249" t="e">
        <f ca="1">_xll.RiskNormal(0.816667,0.057155,_xll.RiskName("Loading time (h)"))</f>
        <v>#VALUE!</v>
      </c>
      <c r="AHM27" s="249" t="e">
        <f ca="1">_xll.RiskNormal(0.816667,0.057155,_xll.RiskName("Loading time (h)"))</f>
        <v>#VALUE!</v>
      </c>
      <c r="AHN27" s="249" t="e">
        <f ca="1">_xll.RiskNormal(0.816667,0.057155,_xll.RiskName("Loading time (h)"))</f>
        <v>#VALUE!</v>
      </c>
      <c r="AHO27" s="249" t="e">
        <f ca="1">_xll.RiskNormal(0.816667,0.057155,_xll.RiskName("Loading time (h)"))</f>
        <v>#VALUE!</v>
      </c>
      <c r="AHP27" s="249" t="e">
        <f ca="1">_xll.RiskNormal(0.816667,0.057155,_xll.RiskName("Loading time (h)"))</f>
        <v>#VALUE!</v>
      </c>
      <c r="AHQ27" s="249" t="e">
        <f ca="1">_xll.RiskNormal(0.816667,0.057155,_xll.RiskName("Loading time (h)"))</f>
        <v>#VALUE!</v>
      </c>
      <c r="AHR27" s="249" t="e">
        <f ca="1">_xll.RiskNormal(0.816667,0.057155,_xll.RiskName("Loading time (h)"))</f>
        <v>#VALUE!</v>
      </c>
      <c r="AHS27" s="249" t="e">
        <f ca="1">_xll.RiskNormal(0.816667,0.057155,_xll.RiskName("Loading time (h)"))</f>
        <v>#VALUE!</v>
      </c>
      <c r="AHT27" s="249" t="e">
        <f ca="1">_xll.RiskNormal(0.816667,0.057155,_xll.RiskName("Loading time (h)"))</f>
        <v>#VALUE!</v>
      </c>
      <c r="AHU27" s="249" t="e">
        <f ca="1">_xll.RiskNormal(0.816667,0.057155,_xll.RiskName("Loading time (h)"))</f>
        <v>#VALUE!</v>
      </c>
      <c r="AHV27" s="249" t="e">
        <f ca="1">_xll.RiskNormal(0.816667,0.057155,_xll.RiskName("Loading time (h)"))</f>
        <v>#VALUE!</v>
      </c>
      <c r="AHW27" s="249" t="e">
        <f ca="1">_xll.RiskNormal(0.816667,0.057155,_xll.RiskName("Loading time (h)"))</f>
        <v>#VALUE!</v>
      </c>
      <c r="AHX27" s="249" t="e">
        <f ca="1">_xll.RiskNormal(0.816667,0.057155,_xll.RiskName("Loading time (h)"))</f>
        <v>#VALUE!</v>
      </c>
      <c r="AHY27" s="249" t="e">
        <f ca="1">_xll.RiskNormal(0.816667,0.057155,_xll.RiskName("Loading time (h)"))</f>
        <v>#VALUE!</v>
      </c>
      <c r="AHZ27" s="249" t="e">
        <f ca="1">_xll.RiskNormal(0.816667,0.057155,_xll.RiskName("Loading time (h)"))</f>
        <v>#VALUE!</v>
      </c>
      <c r="AIA27" s="249" t="e">
        <f ca="1">_xll.RiskNormal(0.816667,0.057155,_xll.RiskName("Loading time (h)"))</f>
        <v>#VALUE!</v>
      </c>
      <c r="AIB27" s="249" t="e">
        <f ca="1">_xll.RiskNormal(0.816667,0.057155,_xll.RiskName("Loading time (h)"))</f>
        <v>#VALUE!</v>
      </c>
      <c r="AIC27" s="249" t="e">
        <f ca="1">_xll.RiskNormal(0.816667,0.057155,_xll.RiskName("Loading time (h)"))</f>
        <v>#VALUE!</v>
      </c>
      <c r="AID27" s="249" t="e">
        <f ca="1">_xll.RiskNormal(0.816667,0.057155,_xll.RiskName("Loading time (h)"))</f>
        <v>#VALUE!</v>
      </c>
      <c r="AIE27" s="249" t="e">
        <f ca="1">_xll.RiskNormal(0.816667,0.057155,_xll.RiskName("Loading time (h)"))</f>
        <v>#VALUE!</v>
      </c>
      <c r="AIF27" s="249" t="e">
        <f ca="1">_xll.RiskNormal(0.816667,0.057155,_xll.RiskName("Loading time (h)"))</f>
        <v>#VALUE!</v>
      </c>
      <c r="AIG27" s="249" t="e">
        <f ca="1">_xll.RiskNormal(0.816667,0.057155,_xll.RiskName("Loading time (h)"))</f>
        <v>#VALUE!</v>
      </c>
      <c r="AIH27" s="249" t="e">
        <f ca="1">_xll.RiskNormal(0.816667,0.057155,_xll.RiskName("Loading time (h)"))</f>
        <v>#VALUE!</v>
      </c>
      <c r="AII27" s="249" t="e">
        <f ca="1">_xll.RiskNormal(0.816667,0.057155,_xll.RiskName("Loading time (h)"))</f>
        <v>#VALUE!</v>
      </c>
      <c r="AIJ27" s="249" t="e">
        <f ca="1">_xll.RiskNormal(0.816667,0.057155,_xll.RiskName("Loading time (h)"))</f>
        <v>#VALUE!</v>
      </c>
      <c r="AIK27" s="249" t="e">
        <f ca="1">_xll.RiskNormal(0.816667,0.057155,_xll.RiskName("Loading time (h)"))</f>
        <v>#VALUE!</v>
      </c>
      <c r="AIL27" s="249" t="e">
        <f ca="1">_xll.RiskNormal(0.816667,0.057155,_xll.RiskName("Loading time (h)"))</f>
        <v>#VALUE!</v>
      </c>
      <c r="AIM27" s="249" t="e">
        <f ca="1">_xll.RiskNormal(0.816667,0.057155,_xll.RiskName("Loading time (h)"))</f>
        <v>#VALUE!</v>
      </c>
      <c r="AIN27" s="249" t="e">
        <f ca="1">_xll.RiskNormal(0.816667,0.057155,_xll.RiskName("Loading time (h)"))</f>
        <v>#VALUE!</v>
      </c>
      <c r="AIO27" s="249" t="e">
        <f ca="1">_xll.RiskNormal(0.816667,0.057155,_xll.RiskName("Loading time (h)"))</f>
        <v>#VALUE!</v>
      </c>
      <c r="AIP27" s="249" t="e">
        <f ca="1">_xll.RiskNormal(0.816667,0.057155,_xll.RiskName("Loading time (h)"))</f>
        <v>#VALUE!</v>
      </c>
      <c r="AIQ27" s="249" t="e">
        <f ca="1">_xll.RiskNormal(0.816667,0.057155,_xll.RiskName("Loading time (h)"))</f>
        <v>#VALUE!</v>
      </c>
      <c r="AIR27" s="249" t="e">
        <f ca="1">_xll.RiskNormal(0.816667,0.057155,_xll.RiskName("Loading time (h)"))</f>
        <v>#VALUE!</v>
      </c>
      <c r="AIS27" s="249" t="e">
        <f ca="1">_xll.RiskNormal(0.816667,0.057155,_xll.RiskName("Loading time (h)"))</f>
        <v>#VALUE!</v>
      </c>
      <c r="AIT27" s="249" t="e">
        <f ca="1">_xll.RiskNormal(0.816667,0.057155,_xll.RiskName("Loading time (h)"))</f>
        <v>#VALUE!</v>
      </c>
      <c r="AIU27" s="249" t="e">
        <f ca="1">_xll.RiskNormal(0.816667,0.057155,_xll.RiskName("Loading time (h)"))</f>
        <v>#VALUE!</v>
      </c>
      <c r="AIV27" s="249" t="e">
        <f ca="1">_xll.RiskNormal(0.816667,0.057155,_xll.RiskName("Loading time (h)"))</f>
        <v>#VALUE!</v>
      </c>
      <c r="AIW27" s="249" t="e">
        <f ca="1">_xll.RiskNormal(0.816667,0.057155,_xll.RiskName("Loading time (h)"))</f>
        <v>#VALUE!</v>
      </c>
      <c r="AIX27" s="249" t="e">
        <f ca="1">_xll.RiskNormal(0.816667,0.057155,_xll.RiskName("Loading time (h)"))</f>
        <v>#VALUE!</v>
      </c>
      <c r="AIY27" s="249" t="e">
        <f ca="1">_xll.RiskNormal(0.816667,0.057155,_xll.RiskName("Loading time (h)"))</f>
        <v>#VALUE!</v>
      </c>
      <c r="AIZ27" s="249" t="e">
        <f ca="1">_xll.RiskNormal(0.816667,0.057155,_xll.RiskName("Loading time (h)"))</f>
        <v>#VALUE!</v>
      </c>
      <c r="AJA27" s="249" t="e">
        <f ca="1">_xll.RiskNormal(0.816667,0.057155,_xll.RiskName("Loading time (h)"))</f>
        <v>#VALUE!</v>
      </c>
      <c r="AJB27" s="249" t="e">
        <f ca="1">_xll.RiskNormal(0.816667,0.057155,_xll.RiskName("Loading time (h)"))</f>
        <v>#VALUE!</v>
      </c>
      <c r="AJC27" s="249" t="e">
        <f ca="1">_xll.RiskNormal(0.816667,0.057155,_xll.RiskName("Loading time (h)"))</f>
        <v>#VALUE!</v>
      </c>
      <c r="AJD27" s="249" t="e">
        <f ca="1">_xll.RiskNormal(0.816667,0.057155,_xll.RiskName("Loading time (h)"))</f>
        <v>#VALUE!</v>
      </c>
      <c r="AJE27" s="249" t="e">
        <f ca="1">_xll.RiskNormal(0.816667,0.057155,_xll.RiskName("Loading time (h)"))</f>
        <v>#VALUE!</v>
      </c>
      <c r="AJF27" s="249" t="e">
        <f ca="1">_xll.RiskNormal(0.816667,0.057155,_xll.RiskName("Loading time (h)"))</f>
        <v>#VALUE!</v>
      </c>
      <c r="AJG27" s="249" t="e">
        <f ca="1">_xll.RiskNormal(0.816667,0.057155,_xll.RiskName("Loading time (h)"))</f>
        <v>#VALUE!</v>
      </c>
      <c r="AJH27" s="249" t="e">
        <f ca="1">_xll.RiskNormal(0.816667,0.057155,_xll.RiskName("Loading time (h)"))</f>
        <v>#VALUE!</v>
      </c>
      <c r="AJI27" s="249" t="e">
        <f ca="1">_xll.RiskNormal(0.816667,0.057155,_xll.RiskName("Loading time (h)"))</f>
        <v>#VALUE!</v>
      </c>
      <c r="AJJ27" s="249" t="e">
        <f ca="1">_xll.RiskNormal(0.816667,0.057155,_xll.RiskName("Loading time (h)"))</f>
        <v>#VALUE!</v>
      </c>
      <c r="AJK27" s="249" t="e">
        <f ca="1">_xll.RiskNormal(0.816667,0.057155,_xll.RiskName("Loading time (h)"))</f>
        <v>#VALUE!</v>
      </c>
      <c r="AJL27" s="249" t="e">
        <f ca="1">_xll.RiskNormal(0.816667,0.057155,_xll.RiskName("Loading time (h)"))</f>
        <v>#VALUE!</v>
      </c>
      <c r="AJM27" s="249" t="e">
        <f ca="1">_xll.RiskNormal(0.816667,0.057155,_xll.RiskName("Loading time (h)"))</f>
        <v>#VALUE!</v>
      </c>
      <c r="AJN27" s="249" t="e">
        <f ca="1">_xll.RiskNormal(0.816667,0.057155,_xll.RiskName("Loading time (h)"))</f>
        <v>#VALUE!</v>
      </c>
      <c r="AJO27" s="249" t="e">
        <f ca="1">_xll.RiskNormal(0.816667,0.057155,_xll.RiskName("Loading time (h)"))</f>
        <v>#VALUE!</v>
      </c>
      <c r="AJP27" s="249" t="e">
        <f ca="1">_xll.RiskNormal(0.816667,0.057155,_xll.RiskName("Loading time (h)"))</f>
        <v>#VALUE!</v>
      </c>
      <c r="AJQ27" s="249" t="e">
        <f ca="1">_xll.RiskNormal(0.816667,0.057155,_xll.RiskName("Loading time (h)"))</f>
        <v>#VALUE!</v>
      </c>
      <c r="AJR27" s="249" t="e">
        <f ca="1">_xll.RiskNormal(0.816667,0.057155,_xll.RiskName("Loading time (h)"))</f>
        <v>#VALUE!</v>
      </c>
      <c r="AJS27" s="249" t="e">
        <f ca="1">_xll.RiskNormal(0.816667,0.057155,_xll.RiskName("Loading time (h)"))</f>
        <v>#VALUE!</v>
      </c>
      <c r="AJT27" s="249" t="e">
        <f ca="1">_xll.RiskNormal(0.816667,0.057155,_xll.RiskName("Loading time (h)"))</f>
        <v>#VALUE!</v>
      </c>
      <c r="AJU27" s="249" t="e">
        <f ca="1">_xll.RiskNormal(0.816667,0.057155,_xll.RiskName("Loading time (h)"))</f>
        <v>#VALUE!</v>
      </c>
      <c r="AJV27" s="249" t="e">
        <f ca="1">_xll.RiskNormal(0.816667,0.057155,_xll.RiskName("Loading time (h)"))</f>
        <v>#VALUE!</v>
      </c>
      <c r="AJW27" s="249" t="e">
        <f ca="1">_xll.RiskNormal(0.816667,0.057155,_xll.RiskName("Loading time (h)"))</f>
        <v>#VALUE!</v>
      </c>
      <c r="AJX27" s="249" t="e">
        <f ca="1">_xll.RiskNormal(0.816667,0.057155,_xll.RiskName("Loading time (h)"))</f>
        <v>#VALUE!</v>
      </c>
      <c r="AJY27" s="249" t="e">
        <f ca="1">_xll.RiskNormal(0.816667,0.057155,_xll.RiskName("Loading time (h)"))</f>
        <v>#VALUE!</v>
      </c>
      <c r="AJZ27" s="249" t="e">
        <f ca="1">_xll.RiskNormal(0.816667,0.057155,_xll.RiskName("Loading time (h)"))</f>
        <v>#VALUE!</v>
      </c>
      <c r="AKA27" s="249" t="e">
        <f ca="1">_xll.RiskNormal(0.816667,0.057155,_xll.RiskName("Loading time (h)"))</f>
        <v>#VALUE!</v>
      </c>
      <c r="AKB27" s="249" t="e">
        <f ca="1">_xll.RiskNormal(0.816667,0.057155,_xll.RiskName("Loading time (h)"))</f>
        <v>#VALUE!</v>
      </c>
      <c r="AKC27" s="249" t="e">
        <f ca="1">_xll.RiskNormal(0.816667,0.057155,_xll.RiskName("Loading time (h)"))</f>
        <v>#VALUE!</v>
      </c>
      <c r="AKD27" s="249" t="e">
        <f ca="1">_xll.RiskNormal(0.816667,0.057155,_xll.RiskName("Loading time (h)"))</f>
        <v>#VALUE!</v>
      </c>
      <c r="AKE27" s="249" t="e">
        <f ca="1">_xll.RiskNormal(0.816667,0.057155,_xll.RiskName("Loading time (h)"))</f>
        <v>#VALUE!</v>
      </c>
      <c r="AKF27" s="249" t="e">
        <f ca="1">_xll.RiskNormal(0.816667,0.057155,_xll.RiskName("Loading time (h)"))</f>
        <v>#VALUE!</v>
      </c>
      <c r="AKG27" s="249" t="e">
        <f ca="1">_xll.RiskNormal(0.816667,0.057155,_xll.RiskName("Loading time (h)"))</f>
        <v>#VALUE!</v>
      </c>
      <c r="AKH27" s="249" t="e">
        <f ca="1">_xll.RiskNormal(0.816667,0.057155,_xll.RiskName("Loading time (h)"))</f>
        <v>#VALUE!</v>
      </c>
      <c r="AKI27" s="249" t="e">
        <f ca="1">_xll.RiskNormal(0.816667,0.057155,_xll.RiskName("Loading time (h)"))</f>
        <v>#VALUE!</v>
      </c>
      <c r="AKJ27" s="249" t="e">
        <f ca="1">_xll.RiskNormal(0.816667,0.057155,_xll.RiskName("Loading time (h)"))</f>
        <v>#VALUE!</v>
      </c>
      <c r="AKK27" s="249" t="e">
        <f ca="1">_xll.RiskNormal(0.816667,0.057155,_xll.RiskName("Loading time (h)"))</f>
        <v>#VALUE!</v>
      </c>
      <c r="AKL27" s="249" t="e">
        <f ca="1">_xll.RiskNormal(0.816667,0.057155,_xll.RiskName("Loading time (h)"))</f>
        <v>#VALUE!</v>
      </c>
      <c r="AKM27" s="249" t="e">
        <f ca="1">_xll.RiskNormal(0.816667,0.057155,_xll.RiskName("Loading time (h)"))</f>
        <v>#VALUE!</v>
      </c>
      <c r="AKN27" s="249" t="e">
        <f ca="1">_xll.RiskNormal(0.816667,0.057155,_xll.RiskName("Loading time (h)"))</f>
        <v>#VALUE!</v>
      </c>
      <c r="AKO27" s="249" t="e">
        <f ca="1">_xll.RiskNormal(0.816667,0.057155,_xll.RiskName("Loading time (h)"))</f>
        <v>#VALUE!</v>
      </c>
      <c r="AKP27" s="249" t="e">
        <f ca="1">_xll.RiskNormal(0.816667,0.057155,_xll.RiskName("Loading time (h)"))</f>
        <v>#VALUE!</v>
      </c>
      <c r="AKQ27" s="249" t="e">
        <f ca="1">_xll.RiskNormal(0.816667,0.057155,_xll.RiskName("Loading time (h)"))</f>
        <v>#VALUE!</v>
      </c>
      <c r="AKR27" s="249" t="e">
        <f ca="1">_xll.RiskNormal(0.816667,0.057155,_xll.RiskName("Loading time (h)"))</f>
        <v>#VALUE!</v>
      </c>
      <c r="AKS27" s="249" t="e">
        <f ca="1">_xll.RiskNormal(0.816667,0.057155,_xll.RiskName("Loading time (h)"))</f>
        <v>#VALUE!</v>
      </c>
      <c r="AKT27" s="249" t="e">
        <f ca="1">_xll.RiskNormal(0.816667,0.057155,_xll.RiskName("Loading time (h)"))</f>
        <v>#VALUE!</v>
      </c>
      <c r="AKU27" s="249" t="e">
        <f ca="1">_xll.RiskNormal(0.816667,0.057155,_xll.RiskName("Loading time (h)"))</f>
        <v>#VALUE!</v>
      </c>
      <c r="AKV27" s="249" t="e">
        <f ca="1">_xll.RiskNormal(0.816667,0.057155,_xll.RiskName("Loading time (h)"))</f>
        <v>#VALUE!</v>
      </c>
      <c r="AKW27" s="249" t="e">
        <f ca="1">_xll.RiskNormal(0.816667,0.057155,_xll.RiskName("Loading time (h)"))</f>
        <v>#VALUE!</v>
      </c>
      <c r="AKX27" s="249" t="e">
        <f ca="1">_xll.RiskNormal(0.816667,0.057155,_xll.RiskName("Loading time (h)"))</f>
        <v>#VALUE!</v>
      </c>
      <c r="AKY27" s="249" t="e">
        <f ca="1">_xll.RiskNormal(0.816667,0.057155,_xll.RiskName("Loading time (h)"))</f>
        <v>#VALUE!</v>
      </c>
      <c r="AKZ27" s="249" t="e">
        <f ca="1">_xll.RiskNormal(0.816667,0.057155,_xll.RiskName("Loading time (h)"))</f>
        <v>#VALUE!</v>
      </c>
      <c r="ALA27" s="249" t="e">
        <f ca="1">_xll.RiskNormal(0.816667,0.057155,_xll.RiskName("Loading time (h)"))</f>
        <v>#VALUE!</v>
      </c>
      <c r="ALB27" s="249" t="e">
        <f ca="1">_xll.RiskNormal(0.816667,0.057155,_xll.RiskName("Loading time (h)"))</f>
        <v>#VALUE!</v>
      </c>
      <c r="ALC27" s="249" t="e">
        <f ca="1">_xll.RiskNormal(0.816667,0.057155,_xll.RiskName("Loading time (h)"))</f>
        <v>#VALUE!</v>
      </c>
      <c r="ALD27" s="249" t="e">
        <f ca="1">_xll.RiskNormal(0.816667,0.057155,_xll.RiskName("Loading time (h)"))</f>
        <v>#VALUE!</v>
      </c>
      <c r="ALE27" s="249" t="e">
        <f ca="1">_xll.RiskNormal(0.816667,0.057155,_xll.RiskName("Loading time (h)"))</f>
        <v>#VALUE!</v>
      </c>
      <c r="ALF27" s="249" t="e">
        <f ca="1">_xll.RiskNormal(0.816667,0.057155,_xll.RiskName("Loading time (h)"))</f>
        <v>#VALUE!</v>
      </c>
      <c r="ALG27" s="249" t="e">
        <f ca="1">_xll.RiskNormal(0.816667,0.057155,_xll.RiskName("Loading time (h)"))</f>
        <v>#VALUE!</v>
      </c>
      <c r="ALH27" s="249" t="e">
        <f ca="1">_xll.RiskNormal(0.816667,0.057155,_xll.RiskName("Loading time (h)"))</f>
        <v>#VALUE!</v>
      </c>
      <c r="ALI27" s="249" t="e">
        <f ca="1">_xll.RiskNormal(0.816667,0.057155,_xll.RiskName("Loading time (h)"))</f>
        <v>#VALUE!</v>
      </c>
      <c r="ALJ27" s="249" t="e">
        <f ca="1">_xll.RiskNormal(0.816667,0.057155,_xll.RiskName("Loading time (h)"))</f>
        <v>#VALUE!</v>
      </c>
      <c r="ALK27" s="249" t="e">
        <f ca="1">_xll.RiskNormal(0.816667,0.057155,_xll.RiskName("Loading time (h)"))</f>
        <v>#VALUE!</v>
      </c>
      <c r="ALL27" s="249" t="e">
        <f ca="1">_xll.RiskNormal(0.816667,0.057155,_xll.RiskName("Loading time (h)"))</f>
        <v>#VALUE!</v>
      </c>
      <c r="ALM27" s="249" t="e">
        <f ca="1">_xll.RiskNormal(0.816667,0.057155,_xll.RiskName("Loading time (h)"))</f>
        <v>#VALUE!</v>
      </c>
      <c r="ALN27" s="249" t="e">
        <f ca="1">_xll.RiskNormal(0.816667,0.057155,_xll.RiskName("Loading time (h)"))</f>
        <v>#VALUE!</v>
      </c>
      <c r="ALO27" s="249" t="e">
        <f ca="1">_xll.RiskNormal(0.816667,0.057155,_xll.RiskName("Loading time (h)"))</f>
        <v>#VALUE!</v>
      </c>
      <c r="ALP27" s="249" t="e">
        <f ca="1">_xll.RiskNormal(0.816667,0.057155,_xll.RiskName("Loading time (h)"))</f>
        <v>#VALUE!</v>
      </c>
      <c r="ALQ27" s="249" t="e">
        <f ca="1">_xll.RiskNormal(0.816667,0.057155,_xll.RiskName("Loading time (h)"))</f>
        <v>#VALUE!</v>
      </c>
      <c r="ALR27" s="249" t="e">
        <f ca="1">_xll.RiskNormal(0.816667,0.057155,_xll.RiskName("Loading time (h)"))</f>
        <v>#VALUE!</v>
      </c>
      <c r="ALS27" s="249" t="e">
        <f ca="1">_xll.RiskNormal(0.816667,0.057155,_xll.RiskName("Loading time (h)"))</f>
        <v>#VALUE!</v>
      </c>
      <c r="ALT27" s="249" t="e">
        <f ca="1">_xll.RiskNormal(0.816667,0.057155,_xll.RiskName("Loading time (h)"))</f>
        <v>#VALUE!</v>
      </c>
      <c r="ALU27" s="249" t="e">
        <f ca="1">_xll.RiskNormal(0.816667,0.057155,_xll.RiskName("Loading time (h)"))</f>
        <v>#VALUE!</v>
      </c>
      <c r="ALV27" s="249" t="e">
        <f ca="1">_xll.RiskNormal(0.816667,0.057155,_xll.RiskName("Loading time (h)"))</f>
        <v>#VALUE!</v>
      </c>
      <c r="ALW27" s="249" t="e">
        <f ca="1">_xll.RiskNormal(0.816667,0.057155,_xll.RiskName("Loading time (h)"))</f>
        <v>#VALUE!</v>
      </c>
      <c r="ALX27" s="249" t="e">
        <f ca="1">_xll.RiskNormal(0.816667,0.057155,_xll.RiskName("Loading time (h)"))</f>
        <v>#VALUE!</v>
      </c>
      <c r="ALY27" s="249" t="e">
        <f ca="1">_xll.RiskNormal(0.816667,0.057155,_xll.RiskName("Loading time (h)"))</f>
        <v>#VALUE!</v>
      </c>
      <c r="ALZ27" s="249" t="e">
        <f ca="1">_xll.RiskNormal(0.816667,0.057155,_xll.RiskName("Loading time (h)"))</f>
        <v>#VALUE!</v>
      </c>
      <c r="AMA27" s="249" t="e">
        <f ca="1">_xll.RiskNormal(0.816667,0.057155,_xll.RiskName("Loading time (h)"))</f>
        <v>#VALUE!</v>
      </c>
      <c r="AMB27" s="249" t="e">
        <f ca="1">_xll.RiskNormal(0.816667,0.057155,_xll.RiskName("Loading time (h)"))</f>
        <v>#VALUE!</v>
      </c>
      <c r="AMC27" s="249" t="e">
        <f ca="1">_xll.RiskNormal(0.816667,0.057155,_xll.RiskName("Loading time (h)"))</f>
        <v>#VALUE!</v>
      </c>
      <c r="AMD27" s="249" t="e">
        <f ca="1">_xll.RiskNormal(0.816667,0.057155,_xll.RiskName("Loading time (h)"))</f>
        <v>#VALUE!</v>
      </c>
      <c r="AME27" s="249" t="e">
        <f ca="1">_xll.RiskNormal(0.816667,0.057155,_xll.RiskName("Loading time (h)"))</f>
        <v>#VALUE!</v>
      </c>
      <c r="AMF27" s="249" t="e">
        <f ca="1">_xll.RiskNormal(0.816667,0.057155,_xll.RiskName("Loading time (h)"))</f>
        <v>#VALUE!</v>
      </c>
      <c r="AMG27" s="249" t="e">
        <f ca="1">_xll.RiskNormal(0.816667,0.057155,_xll.RiskName("Loading time (h)"))</f>
        <v>#VALUE!</v>
      </c>
      <c r="AMH27" s="249" t="e">
        <f ca="1">_xll.RiskNormal(0.816667,0.057155,_xll.RiskName("Loading time (h)"))</f>
        <v>#VALUE!</v>
      </c>
      <c r="AMI27" s="249" t="e">
        <f ca="1">_xll.RiskNormal(0.816667,0.057155,_xll.RiskName("Loading time (h)"))</f>
        <v>#VALUE!</v>
      </c>
      <c r="AMJ27" s="249" t="e">
        <f ca="1">_xll.RiskNormal(0.816667,0.057155,_xll.RiskName("Loading time (h)"))</f>
        <v>#VALUE!</v>
      </c>
      <c r="AMK27" s="249" t="e">
        <f ca="1">_xll.RiskNormal(0.816667,0.057155,_xll.RiskName("Loading time (h)"))</f>
        <v>#VALUE!</v>
      </c>
      <c r="AML27" s="249" t="e">
        <f ca="1">_xll.RiskNormal(0.816667,0.057155,_xll.RiskName("Loading time (h)"))</f>
        <v>#VALUE!</v>
      </c>
      <c r="AMM27" s="249" t="e">
        <f ca="1">_xll.RiskNormal(0.816667,0.057155,_xll.RiskName("Loading time (h)"))</f>
        <v>#VALUE!</v>
      </c>
      <c r="AMN27" s="249" t="e">
        <f ca="1">_xll.RiskNormal(0.816667,0.057155,_xll.RiskName("Loading time (h)"))</f>
        <v>#VALUE!</v>
      </c>
      <c r="AMO27" s="249" t="e">
        <f ca="1">_xll.RiskNormal(0.816667,0.057155,_xll.RiskName("Loading time (h)"))</f>
        <v>#VALUE!</v>
      </c>
      <c r="AMP27" s="249" t="e">
        <f ca="1">_xll.RiskNormal(0.816667,0.057155,_xll.RiskName("Loading time (h)"))</f>
        <v>#VALUE!</v>
      </c>
      <c r="AMQ27" s="249" t="e">
        <f ca="1">_xll.RiskNormal(0.816667,0.057155,_xll.RiskName("Loading time (h)"))</f>
        <v>#VALUE!</v>
      </c>
      <c r="AMR27" s="249" t="e">
        <f ca="1">_xll.RiskNormal(0.816667,0.057155,_xll.RiskName("Loading time (h)"))</f>
        <v>#VALUE!</v>
      </c>
      <c r="AMS27" s="249" t="e">
        <f ca="1">_xll.RiskNormal(0.816667,0.057155,_xll.RiskName("Loading time (h)"))</f>
        <v>#VALUE!</v>
      </c>
      <c r="AMT27" s="249" t="e">
        <f ca="1">_xll.RiskNormal(0.816667,0.057155,_xll.RiskName("Loading time (h)"))</f>
        <v>#VALUE!</v>
      </c>
      <c r="AMU27" s="249" t="e">
        <f ca="1">_xll.RiskNormal(0.816667,0.057155,_xll.RiskName("Loading time (h)"))</f>
        <v>#VALUE!</v>
      </c>
      <c r="AMV27" s="249" t="e">
        <f ca="1">_xll.RiskNormal(0.816667,0.057155,_xll.RiskName("Loading time (h)"))</f>
        <v>#VALUE!</v>
      </c>
      <c r="AMW27" s="249" t="e">
        <f ca="1">_xll.RiskNormal(0.816667,0.057155,_xll.RiskName("Loading time (h)"))</f>
        <v>#VALUE!</v>
      </c>
      <c r="AMX27" s="249" t="e">
        <f ca="1">_xll.RiskNormal(0.816667,0.057155,_xll.RiskName("Loading time (h)"))</f>
        <v>#VALUE!</v>
      </c>
      <c r="AMY27" s="249" t="e">
        <f ca="1">_xll.RiskNormal(0.816667,0.057155,_xll.RiskName("Loading time (h)"))</f>
        <v>#VALUE!</v>
      </c>
      <c r="AMZ27" s="249" t="e">
        <f ca="1">_xll.RiskNormal(0.816667,0.057155,_xll.RiskName("Loading time (h)"))</f>
        <v>#VALUE!</v>
      </c>
      <c r="ANA27" s="249" t="e">
        <f ca="1">_xll.RiskNormal(0.816667,0.057155,_xll.RiskName("Loading time (h)"))</f>
        <v>#VALUE!</v>
      </c>
      <c r="ANB27" s="249" t="e">
        <f ca="1">_xll.RiskNormal(0.816667,0.057155,_xll.RiskName("Loading time (h)"))</f>
        <v>#VALUE!</v>
      </c>
      <c r="ANC27" s="249" t="e">
        <f ca="1">_xll.RiskNormal(0.816667,0.057155,_xll.RiskName("Loading time (h)"))</f>
        <v>#VALUE!</v>
      </c>
      <c r="AND27" s="249" t="e">
        <f ca="1">_xll.RiskNormal(0.816667,0.057155,_xll.RiskName("Loading time (h)"))</f>
        <v>#VALUE!</v>
      </c>
      <c r="ANE27" s="249" t="e">
        <f ca="1">_xll.RiskNormal(0.816667,0.057155,_xll.RiskName("Loading time (h)"))</f>
        <v>#VALUE!</v>
      </c>
      <c r="ANF27" s="249" t="e">
        <f ca="1">_xll.RiskNormal(0.816667,0.057155,_xll.RiskName("Loading time (h)"))</f>
        <v>#VALUE!</v>
      </c>
      <c r="ANG27" s="249" t="e">
        <f ca="1">_xll.RiskNormal(0.816667,0.057155,_xll.RiskName("Loading time (h)"))</f>
        <v>#VALUE!</v>
      </c>
      <c r="ANH27" s="249" t="e">
        <f ca="1">_xll.RiskNormal(0.816667,0.057155,_xll.RiskName("Loading time (h)"))</f>
        <v>#VALUE!</v>
      </c>
      <c r="ANI27" s="249" t="e">
        <f ca="1">_xll.RiskNormal(0.816667,0.057155,_xll.RiskName("Loading time (h)"))</f>
        <v>#VALUE!</v>
      </c>
      <c r="ANJ27" s="249" t="e">
        <f ca="1">_xll.RiskNormal(0.816667,0.057155,_xll.RiskName("Loading time (h)"))</f>
        <v>#VALUE!</v>
      </c>
      <c r="ANK27" s="249" t="e">
        <f ca="1">_xll.RiskNormal(0.816667,0.057155,_xll.RiskName("Loading time (h)"))</f>
        <v>#VALUE!</v>
      </c>
      <c r="ANL27" s="249" t="e">
        <f ca="1">_xll.RiskNormal(0.816667,0.057155,_xll.RiskName("Loading time (h)"))</f>
        <v>#VALUE!</v>
      </c>
      <c r="ANM27" s="249" t="e">
        <f ca="1">_xll.RiskNormal(0.816667,0.057155,_xll.RiskName("Loading time (h)"))</f>
        <v>#VALUE!</v>
      </c>
      <c r="ANN27" s="249" t="e">
        <f ca="1">_xll.RiskNormal(0.816667,0.057155,_xll.RiskName("Loading time (h)"))</f>
        <v>#VALUE!</v>
      </c>
      <c r="ANO27" s="249" t="e">
        <f ca="1">_xll.RiskNormal(0.816667,0.057155,_xll.RiskName("Loading time (h)"))</f>
        <v>#VALUE!</v>
      </c>
      <c r="ANP27" s="249" t="e">
        <f ca="1">_xll.RiskNormal(0.816667,0.057155,_xll.RiskName("Loading time (h)"))</f>
        <v>#VALUE!</v>
      </c>
      <c r="ANQ27" s="249" t="e">
        <f ca="1">_xll.RiskNormal(0.816667,0.057155,_xll.RiskName("Loading time (h)"))</f>
        <v>#VALUE!</v>
      </c>
      <c r="ANR27" s="249" t="e">
        <f ca="1">_xll.RiskNormal(0.816667,0.057155,_xll.RiskName("Loading time (h)"))</f>
        <v>#VALUE!</v>
      </c>
      <c r="ANS27" s="249" t="e">
        <f ca="1">_xll.RiskNormal(0.816667,0.057155,_xll.RiskName("Loading time (h)"))</f>
        <v>#VALUE!</v>
      </c>
      <c r="ANT27" s="249" t="e">
        <f ca="1">_xll.RiskNormal(0.816667,0.057155,_xll.RiskName("Loading time (h)"))</f>
        <v>#VALUE!</v>
      </c>
      <c r="ANU27" s="249" t="e">
        <f ca="1">_xll.RiskNormal(0.816667,0.057155,_xll.RiskName("Loading time (h)"))</f>
        <v>#VALUE!</v>
      </c>
      <c r="ANV27" s="249" t="e">
        <f ca="1">_xll.RiskNormal(0.816667,0.057155,_xll.RiskName("Loading time (h)"))</f>
        <v>#VALUE!</v>
      </c>
      <c r="ANW27" s="249" t="e">
        <f ca="1">_xll.RiskNormal(0.816667,0.057155,_xll.RiskName("Loading time (h)"))</f>
        <v>#VALUE!</v>
      </c>
      <c r="ANX27" s="249" t="e">
        <f ca="1">_xll.RiskNormal(0.816667,0.057155,_xll.RiskName("Loading time (h)"))</f>
        <v>#VALUE!</v>
      </c>
      <c r="ANY27" s="249" t="e">
        <f ca="1">_xll.RiskNormal(0.816667,0.057155,_xll.RiskName("Loading time (h)"))</f>
        <v>#VALUE!</v>
      </c>
      <c r="ANZ27" s="249" t="e">
        <f ca="1">_xll.RiskNormal(0.816667,0.057155,_xll.RiskName("Loading time (h)"))</f>
        <v>#VALUE!</v>
      </c>
      <c r="AOA27" s="249" t="e">
        <f ca="1">_xll.RiskNormal(0.816667,0.057155,_xll.RiskName("Loading time (h)"))</f>
        <v>#VALUE!</v>
      </c>
      <c r="AOB27" s="249" t="e">
        <f ca="1">_xll.RiskNormal(0.816667,0.057155,_xll.RiskName("Loading time (h)"))</f>
        <v>#VALUE!</v>
      </c>
      <c r="AOC27" s="249" t="e">
        <f ca="1">_xll.RiskNormal(0.816667,0.057155,_xll.RiskName("Loading time (h)"))</f>
        <v>#VALUE!</v>
      </c>
      <c r="AOD27" s="249" t="e">
        <f ca="1">_xll.RiskNormal(0.816667,0.057155,_xll.RiskName("Loading time (h)"))</f>
        <v>#VALUE!</v>
      </c>
      <c r="AOE27" s="249" t="e">
        <f ca="1">_xll.RiskNormal(0.816667,0.057155,_xll.RiskName("Loading time (h)"))</f>
        <v>#VALUE!</v>
      </c>
      <c r="AOF27" s="249" t="e">
        <f ca="1">_xll.RiskNormal(0.816667,0.057155,_xll.RiskName("Loading time (h)"))</f>
        <v>#VALUE!</v>
      </c>
      <c r="AOG27" s="249" t="e">
        <f ca="1">_xll.RiskNormal(0.816667,0.057155,_xll.RiskName("Loading time (h)"))</f>
        <v>#VALUE!</v>
      </c>
      <c r="AOH27" s="249" t="e">
        <f ca="1">_xll.RiskNormal(0.816667,0.057155,_xll.RiskName("Loading time (h)"))</f>
        <v>#VALUE!</v>
      </c>
      <c r="AOI27" s="249" t="e">
        <f ca="1">_xll.RiskNormal(0.816667,0.057155,_xll.RiskName("Loading time (h)"))</f>
        <v>#VALUE!</v>
      </c>
      <c r="AOJ27" s="249" t="e">
        <f ca="1">_xll.RiskNormal(0.816667,0.057155,_xll.RiskName("Loading time (h)"))</f>
        <v>#VALUE!</v>
      </c>
      <c r="AOK27" s="249" t="e">
        <f ca="1">_xll.RiskNormal(0.816667,0.057155,_xll.RiskName("Loading time (h)"))</f>
        <v>#VALUE!</v>
      </c>
      <c r="AOL27" s="249" t="e">
        <f ca="1">_xll.RiskNormal(0.816667,0.057155,_xll.RiskName("Loading time (h)"))</f>
        <v>#VALUE!</v>
      </c>
      <c r="AOM27" s="249" t="e">
        <f ca="1">_xll.RiskNormal(0.816667,0.057155,_xll.RiskName("Loading time (h)"))</f>
        <v>#VALUE!</v>
      </c>
      <c r="AON27" s="249" t="e">
        <f ca="1">_xll.RiskNormal(0.816667,0.057155,_xll.RiskName("Loading time (h)"))</f>
        <v>#VALUE!</v>
      </c>
      <c r="AOO27" s="249" t="e">
        <f ca="1">_xll.RiskNormal(0.816667,0.057155,_xll.RiskName("Loading time (h)"))</f>
        <v>#VALUE!</v>
      </c>
      <c r="AOP27" s="249" t="e">
        <f ca="1">_xll.RiskNormal(0.816667,0.057155,_xll.RiskName("Loading time (h)"))</f>
        <v>#VALUE!</v>
      </c>
      <c r="AOQ27" s="249" t="e">
        <f ca="1">_xll.RiskNormal(0.816667,0.057155,_xll.RiskName("Loading time (h)"))</f>
        <v>#VALUE!</v>
      </c>
      <c r="AOR27" s="249" t="e">
        <f ca="1">_xll.RiskNormal(0.816667,0.057155,_xll.RiskName("Loading time (h)"))</f>
        <v>#VALUE!</v>
      </c>
      <c r="AOS27" s="249" t="e">
        <f ca="1">_xll.RiskNormal(0.816667,0.057155,_xll.RiskName("Loading time (h)"))</f>
        <v>#VALUE!</v>
      </c>
      <c r="AOT27" s="249" t="e">
        <f ca="1">_xll.RiskNormal(0.816667,0.057155,_xll.RiskName("Loading time (h)"))</f>
        <v>#VALUE!</v>
      </c>
      <c r="AOU27" s="249" t="e">
        <f ca="1">_xll.RiskNormal(0.816667,0.057155,_xll.RiskName("Loading time (h)"))</f>
        <v>#VALUE!</v>
      </c>
      <c r="AOV27" s="249" t="e">
        <f ca="1">_xll.RiskNormal(0.816667,0.057155,_xll.RiskName("Loading time (h)"))</f>
        <v>#VALUE!</v>
      </c>
      <c r="AOW27" s="249" t="e">
        <f ca="1">_xll.RiskNormal(0.816667,0.057155,_xll.RiskName("Loading time (h)"))</f>
        <v>#VALUE!</v>
      </c>
      <c r="AOX27" s="249" t="e">
        <f ca="1">_xll.RiskNormal(0.816667,0.057155,_xll.RiskName("Loading time (h)"))</f>
        <v>#VALUE!</v>
      </c>
      <c r="AOY27" s="249" t="e">
        <f ca="1">_xll.RiskNormal(0.816667,0.057155,_xll.RiskName("Loading time (h)"))</f>
        <v>#VALUE!</v>
      </c>
      <c r="AOZ27" s="249" t="e">
        <f ca="1">_xll.RiskNormal(0.816667,0.057155,_xll.RiskName("Loading time (h)"))</f>
        <v>#VALUE!</v>
      </c>
      <c r="APA27" s="249" t="e">
        <f ca="1">_xll.RiskNormal(0.816667,0.057155,_xll.RiskName("Loading time (h)"))</f>
        <v>#VALUE!</v>
      </c>
      <c r="APB27" s="249" t="e">
        <f ca="1">_xll.RiskNormal(0.816667,0.057155,_xll.RiskName("Loading time (h)"))</f>
        <v>#VALUE!</v>
      </c>
      <c r="APC27" s="249" t="e">
        <f ca="1">_xll.RiskNormal(0.816667,0.057155,_xll.RiskName("Loading time (h)"))</f>
        <v>#VALUE!</v>
      </c>
      <c r="APD27" s="249" t="e">
        <f ca="1">_xll.RiskNormal(0.816667,0.057155,_xll.RiskName("Loading time (h)"))</f>
        <v>#VALUE!</v>
      </c>
      <c r="APE27" s="249" t="e">
        <f ca="1">_xll.RiskNormal(0.816667,0.057155,_xll.RiskName("Loading time (h)"))</f>
        <v>#VALUE!</v>
      </c>
      <c r="APF27" s="249" t="e">
        <f ca="1">_xll.RiskNormal(0.816667,0.057155,_xll.RiskName("Loading time (h)"))</f>
        <v>#VALUE!</v>
      </c>
      <c r="APG27" s="249" t="e">
        <f ca="1">_xll.RiskNormal(0.816667,0.057155,_xll.RiskName("Loading time (h)"))</f>
        <v>#VALUE!</v>
      </c>
      <c r="APH27" s="249" t="e">
        <f ca="1">_xll.RiskNormal(0.816667,0.057155,_xll.RiskName("Loading time (h)"))</f>
        <v>#VALUE!</v>
      </c>
      <c r="API27" s="249" t="e">
        <f ca="1">_xll.RiskNormal(0.816667,0.057155,_xll.RiskName("Loading time (h)"))</f>
        <v>#VALUE!</v>
      </c>
      <c r="APJ27" s="249" t="e">
        <f ca="1">_xll.RiskNormal(0.816667,0.057155,_xll.RiskName("Loading time (h)"))</f>
        <v>#VALUE!</v>
      </c>
      <c r="APK27" s="249" t="e">
        <f ca="1">_xll.RiskNormal(0.816667,0.057155,_xll.RiskName("Loading time (h)"))</f>
        <v>#VALUE!</v>
      </c>
      <c r="APL27" s="249" t="e">
        <f ca="1">_xll.RiskNormal(0.816667,0.057155,_xll.RiskName("Loading time (h)"))</f>
        <v>#VALUE!</v>
      </c>
      <c r="APM27" s="249" t="e">
        <f ca="1">_xll.RiskNormal(0.816667,0.057155,_xll.RiskName("Loading time (h)"))</f>
        <v>#VALUE!</v>
      </c>
      <c r="APN27" s="249" t="e">
        <f ca="1">_xll.RiskNormal(0.816667,0.057155,_xll.RiskName("Loading time (h)"))</f>
        <v>#VALUE!</v>
      </c>
      <c r="APO27" s="249" t="e">
        <f ca="1">_xll.RiskNormal(0.816667,0.057155,_xll.RiskName("Loading time (h)"))</f>
        <v>#VALUE!</v>
      </c>
      <c r="APP27" s="249" t="e">
        <f ca="1">_xll.RiskNormal(0.816667,0.057155,_xll.RiskName("Loading time (h)"))</f>
        <v>#VALUE!</v>
      </c>
      <c r="APQ27" s="249" t="e">
        <f ca="1">_xll.RiskNormal(0.816667,0.057155,_xll.RiskName("Loading time (h)"))</f>
        <v>#VALUE!</v>
      </c>
      <c r="APR27" s="249" t="e">
        <f ca="1">_xll.RiskNormal(0.816667,0.057155,_xll.RiskName("Loading time (h)"))</f>
        <v>#VALUE!</v>
      </c>
      <c r="APS27" s="249" t="e">
        <f ca="1">_xll.RiskNormal(0.816667,0.057155,_xll.RiskName("Loading time (h)"))</f>
        <v>#VALUE!</v>
      </c>
      <c r="APT27" s="249" t="e">
        <f ca="1">_xll.RiskNormal(0.816667,0.057155,_xll.RiskName("Loading time (h)"))</f>
        <v>#VALUE!</v>
      </c>
      <c r="APU27" s="249" t="e">
        <f ca="1">_xll.RiskNormal(0.816667,0.057155,_xll.RiskName("Loading time (h)"))</f>
        <v>#VALUE!</v>
      </c>
      <c r="APV27" s="249" t="e">
        <f ca="1">_xll.RiskNormal(0.816667,0.057155,_xll.RiskName("Loading time (h)"))</f>
        <v>#VALUE!</v>
      </c>
      <c r="APW27" s="249" t="e">
        <f ca="1">_xll.RiskNormal(0.816667,0.057155,_xll.RiskName("Loading time (h)"))</f>
        <v>#VALUE!</v>
      </c>
      <c r="APX27" s="249" t="e">
        <f ca="1">_xll.RiskNormal(0.816667,0.057155,_xll.RiskName("Loading time (h)"))</f>
        <v>#VALUE!</v>
      </c>
      <c r="APY27" s="249" t="e">
        <f ca="1">_xll.RiskNormal(0.816667,0.057155,_xll.RiskName("Loading time (h)"))</f>
        <v>#VALUE!</v>
      </c>
      <c r="APZ27" s="249" t="e">
        <f ca="1">_xll.RiskNormal(0.816667,0.057155,_xll.RiskName("Loading time (h)"))</f>
        <v>#VALUE!</v>
      </c>
      <c r="AQA27" s="249" t="e">
        <f ca="1">_xll.RiskNormal(0.816667,0.057155,_xll.RiskName("Loading time (h)"))</f>
        <v>#VALUE!</v>
      </c>
      <c r="AQB27" s="249" t="e">
        <f ca="1">_xll.RiskNormal(0.816667,0.057155,_xll.RiskName("Loading time (h)"))</f>
        <v>#VALUE!</v>
      </c>
      <c r="AQC27" s="249" t="e">
        <f ca="1">_xll.RiskNormal(0.816667,0.057155,_xll.RiskName("Loading time (h)"))</f>
        <v>#VALUE!</v>
      </c>
      <c r="AQD27" s="249" t="e">
        <f ca="1">_xll.RiskNormal(0.816667,0.057155,_xll.RiskName("Loading time (h)"))</f>
        <v>#VALUE!</v>
      </c>
      <c r="AQE27" s="249" t="e">
        <f ca="1">_xll.RiskNormal(0.816667,0.057155,_xll.RiskName("Loading time (h)"))</f>
        <v>#VALUE!</v>
      </c>
      <c r="AQF27" s="249" t="e">
        <f ca="1">_xll.RiskNormal(0.816667,0.057155,_xll.RiskName("Loading time (h)"))</f>
        <v>#VALUE!</v>
      </c>
      <c r="AQG27" s="249" t="e">
        <f ca="1">_xll.RiskNormal(0.816667,0.057155,_xll.RiskName("Loading time (h)"))</f>
        <v>#VALUE!</v>
      </c>
      <c r="AQH27" s="249" t="e">
        <f ca="1">_xll.RiskNormal(0.816667,0.057155,_xll.RiskName("Loading time (h)"))</f>
        <v>#VALUE!</v>
      </c>
      <c r="AQI27" s="249" t="e">
        <f ca="1">_xll.RiskNormal(0.816667,0.057155,_xll.RiskName("Loading time (h)"))</f>
        <v>#VALUE!</v>
      </c>
      <c r="AQJ27" s="249" t="e">
        <f ca="1">_xll.RiskNormal(0.816667,0.057155,_xll.RiskName("Loading time (h)"))</f>
        <v>#VALUE!</v>
      </c>
      <c r="AQK27" s="249" t="e">
        <f ca="1">_xll.RiskNormal(0.816667,0.057155,_xll.RiskName("Loading time (h)"))</f>
        <v>#VALUE!</v>
      </c>
      <c r="AQL27" s="249" t="e">
        <f ca="1">_xll.RiskNormal(0.816667,0.057155,_xll.RiskName("Loading time (h)"))</f>
        <v>#VALUE!</v>
      </c>
      <c r="AQM27" s="249" t="e">
        <f ca="1">_xll.RiskNormal(0.816667,0.057155,_xll.RiskName("Loading time (h)"))</f>
        <v>#VALUE!</v>
      </c>
      <c r="AQN27" s="249" t="e">
        <f ca="1">_xll.RiskNormal(0.816667,0.057155,_xll.RiskName("Loading time (h)"))</f>
        <v>#VALUE!</v>
      </c>
      <c r="AQO27" s="249" t="e">
        <f ca="1">_xll.RiskNormal(0.816667,0.057155,_xll.RiskName("Loading time (h)"))</f>
        <v>#VALUE!</v>
      </c>
      <c r="AQP27" s="249" t="e">
        <f ca="1">_xll.RiskNormal(0.816667,0.057155,_xll.RiskName("Loading time (h)"))</f>
        <v>#VALUE!</v>
      </c>
      <c r="AQQ27" s="249" t="e">
        <f ca="1">_xll.RiskNormal(0.816667,0.057155,_xll.RiskName("Loading time (h)"))</f>
        <v>#VALUE!</v>
      </c>
      <c r="AQR27" s="249" t="e">
        <f ca="1">_xll.RiskNormal(0.816667,0.057155,_xll.RiskName("Loading time (h)"))</f>
        <v>#VALUE!</v>
      </c>
      <c r="AQS27" s="249" t="e">
        <f ca="1">_xll.RiskNormal(0.816667,0.057155,_xll.RiskName("Loading time (h)"))</f>
        <v>#VALUE!</v>
      </c>
      <c r="AQT27" s="249" t="e">
        <f ca="1">_xll.RiskNormal(0.816667,0.057155,_xll.RiskName("Loading time (h)"))</f>
        <v>#VALUE!</v>
      </c>
      <c r="AQU27" s="249" t="e">
        <f ca="1">_xll.RiskNormal(0.816667,0.057155,_xll.RiskName("Loading time (h)"))</f>
        <v>#VALUE!</v>
      </c>
      <c r="AQV27" s="249" t="e">
        <f ca="1">_xll.RiskNormal(0.816667,0.057155,_xll.RiskName("Loading time (h)"))</f>
        <v>#VALUE!</v>
      </c>
      <c r="AQW27" s="249" t="e">
        <f ca="1">_xll.RiskNormal(0.816667,0.057155,_xll.RiskName("Loading time (h)"))</f>
        <v>#VALUE!</v>
      </c>
      <c r="AQX27" s="249" t="e">
        <f ca="1">_xll.RiskNormal(0.816667,0.057155,_xll.RiskName("Loading time (h)"))</f>
        <v>#VALUE!</v>
      </c>
      <c r="AQY27" s="249" t="e">
        <f ca="1">_xll.RiskNormal(0.816667,0.057155,_xll.RiskName("Loading time (h)"))</f>
        <v>#VALUE!</v>
      </c>
      <c r="AQZ27" s="249" t="e">
        <f ca="1">_xll.RiskNormal(0.816667,0.057155,_xll.RiskName("Loading time (h)"))</f>
        <v>#VALUE!</v>
      </c>
      <c r="ARA27" s="249" t="e">
        <f ca="1">_xll.RiskNormal(0.816667,0.057155,_xll.RiskName("Loading time (h)"))</f>
        <v>#VALUE!</v>
      </c>
      <c r="ARB27" s="249" t="e">
        <f ca="1">_xll.RiskNormal(0.816667,0.057155,_xll.RiskName("Loading time (h)"))</f>
        <v>#VALUE!</v>
      </c>
      <c r="ARC27" s="249" t="e">
        <f ca="1">_xll.RiskNormal(0.816667,0.057155,_xll.RiskName("Loading time (h)"))</f>
        <v>#VALUE!</v>
      </c>
      <c r="ARD27" s="249" t="e">
        <f ca="1">_xll.RiskNormal(0.816667,0.057155,_xll.RiskName("Loading time (h)"))</f>
        <v>#VALUE!</v>
      </c>
      <c r="ARE27" s="249" t="e">
        <f ca="1">_xll.RiskNormal(0.816667,0.057155,_xll.RiskName("Loading time (h)"))</f>
        <v>#VALUE!</v>
      </c>
      <c r="ARF27" s="249" t="e">
        <f ca="1">_xll.RiskNormal(0.816667,0.057155,_xll.RiskName("Loading time (h)"))</f>
        <v>#VALUE!</v>
      </c>
      <c r="ARG27" s="249" t="e">
        <f ca="1">_xll.RiskNormal(0.816667,0.057155,_xll.RiskName("Loading time (h)"))</f>
        <v>#VALUE!</v>
      </c>
      <c r="ARH27" s="249" t="e">
        <f ca="1">_xll.RiskNormal(0.816667,0.057155,_xll.RiskName("Loading time (h)"))</f>
        <v>#VALUE!</v>
      </c>
      <c r="ARI27" s="249" t="e">
        <f ca="1">_xll.RiskNormal(0.816667,0.057155,_xll.RiskName("Loading time (h)"))</f>
        <v>#VALUE!</v>
      </c>
      <c r="ARJ27" s="249" t="e">
        <f ca="1">_xll.RiskNormal(0.816667,0.057155,_xll.RiskName("Loading time (h)"))</f>
        <v>#VALUE!</v>
      </c>
      <c r="ARK27" s="249" t="e">
        <f ca="1">_xll.RiskNormal(0.816667,0.057155,_xll.RiskName("Loading time (h)"))</f>
        <v>#VALUE!</v>
      </c>
      <c r="ARL27" s="249" t="e">
        <f ca="1">_xll.RiskNormal(0.816667,0.057155,_xll.RiskName("Loading time (h)"))</f>
        <v>#VALUE!</v>
      </c>
      <c r="ARM27" s="249" t="e">
        <f ca="1">_xll.RiskNormal(0.816667,0.057155,_xll.RiskName("Loading time (h)"))</f>
        <v>#VALUE!</v>
      </c>
      <c r="ARN27" s="249" t="e">
        <f ca="1">_xll.RiskNormal(0.816667,0.057155,_xll.RiskName("Loading time (h)"))</f>
        <v>#VALUE!</v>
      </c>
      <c r="ARO27" s="249" t="e">
        <f ca="1">_xll.RiskNormal(0.816667,0.057155,_xll.RiskName("Loading time (h)"))</f>
        <v>#VALUE!</v>
      </c>
      <c r="ARP27" s="249" t="e">
        <f ca="1">_xll.RiskNormal(0.816667,0.057155,_xll.RiskName("Loading time (h)"))</f>
        <v>#VALUE!</v>
      </c>
      <c r="ARQ27" s="249" t="e">
        <f ca="1">_xll.RiskNormal(0.816667,0.057155,_xll.RiskName("Loading time (h)"))</f>
        <v>#VALUE!</v>
      </c>
      <c r="ARR27" s="249" t="e">
        <f ca="1">_xll.RiskNormal(0.816667,0.057155,_xll.RiskName("Loading time (h)"))</f>
        <v>#VALUE!</v>
      </c>
      <c r="ARS27" s="249" t="e">
        <f ca="1">_xll.RiskNormal(0.816667,0.057155,_xll.RiskName("Loading time (h)"))</f>
        <v>#VALUE!</v>
      </c>
      <c r="ART27" s="249" t="e">
        <f ca="1">_xll.RiskNormal(0.816667,0.057155,_xll.RiskName("Loading time (h)"))</f>
        <v>#VALUE!</v>
      </c>
      <c r="ARU27" s="249" t="e">
        <f ca="1">_xll.RiskNormal(0.816667,0.057155,_xll.RiskName("Loading time (h)"))</f>
        <v>#VALUE!</v>
      </c>
      <c r="ARV27" s="249" t="e">
        <f ca="1">_xll.RiskNormal(0.816667,0.057155,_xll.RiskName("Loading time (h)"))</f>
        <v>#VALUE!</v>
      </c>
      <c r="ARW27" s="249" t="e">
        <f ca="1">_xll.RiskNormal(0.816667,0.057155,_xll.RiskName("Loading time (h)"))</f>
        <v>#VALUE!</v>
      </c>
      <c r="ARX27" s="249" t="e">
        <f ca="1">_xll.RiskNormal(0.816667,0.057155,_xll.RiskName("Loading time (h)"))</f>
        <v>#VALUE!</v>
      </c>
      <c r="ARY27" s="249" t="e">
        <f ca="1">_xll.RiskNormal(0.816667,0.057155,_xll.RiskName("Loading time (h)"))</f>
        <v>#VALUE!</v>
      </c>
      <c r="ARZ27" s="249" t="e">
        <f ca="1">_xll.RiskNormal(0.816667,0.057155,_xll.RiskName("Loading time (h)"))</f>
        <v>#VALUE!</v>
      </c>
      <c r="ASA27" s="249" t="e">
        <f ca="1">_xll.RiskNormal(0.816667,0.057155,_xll.RiskName("Loading time (h)"))</f>
        <v>#VALUE!</v>
      </c>
      <c r="ASB27" s="249" t="e">
        <f ca="1">_xll.RiskNormal(0.816667,0.057155,_xll.RiskName("Loading time (h)"))</f>
        <v>#VALUE!</v>
      </c>
      <c r="ASC27" s="249" t="e">
        <f ca="1">_xll.RiskNormal(0.816667,0.057155,_xll.RiskName("Loading time (h)"))</f>
        <v>#VALUE!</v>
      </c>
      <c r="ASD27" s="249" t="e">
        <f ca="1">_xll.RiskNormal(0.816667,0.057155,_xll.RiskName("Loading time (h)"))</f>
        <v>#VALUE!</v>
      </c>
      <c r="ASE27" s="249" t="e">
        <f ca="1">_xll.RiskNormal(0.816667,0.057155,_xll.RiskName("Loading time (h)"))</f>
        <v>#VALUE!</v>
      </c>
      <c r="ASF27" s="249" t="e">
        <f ca="1">_xll.RiskNormal(0.816667,0.057155,_xll.RiskName("Loading time (h)"))</f>
        <v>#VALUE!</v>
      </c>
      <c r="ASG27" s="249" t="e">
        <f ca="1">_xll.RiskNormal(0.816667,0.057155,_xll.RiskName("Loading time (h)"))</f>
        <v>#VALUE!</v>
      </c>
      <c r="ASH27" s="249" t="e">
        <f ca="1">_xll.RiskNormal(0.816667,0.057155,_xll.RiskName("Loading time (h)"))</f>
        <v>#VALUE!</v>
      </c>
      <c r="ASI27" s="249" t="e">
        <f ca="1">_xll.RiskNormal(0.816667,0.057155,_xll.RiskName("Loading time (h)"))</f>
        <v>#VALUE!</v>
      </c>
      <c r="ASJ27" s="249" t="e">
        <f ca="1">_xll.RiskNormal(0.816667,0.057155,_xll.RiskName("Loading time (h)"))</f>
        <v>#VALUE!</v>
      </c>
      <c r="ASK27" s="249" t="e">
        <f ca="1">_xll.RiskNormal(0.816667,0.057155,_xll.RiskName("Loading time (h)"))</f>
        <v>#VALUE!</v>
      </c>
      <c r="ASL27" s="249" t="e">
        <f ca="1">_xll.RiskNormal(0.816667,0.057155,_xll.RiskName("Loading time (h)"))</f>
        <v>#VALUE!</v>
      </c>
      <c r="ASM27" s="249" t="e">
        <f ca="1">_xll.RiskNormal(0.816667,0.057155,_xll.RiskName("Loading time (h)"))</f>
        <v>#VALUE!</v>
      </c>
      <c r="ASN27" s="249" t="e">
        <f ca="1">_xll.RiskNormal(0.816667,0.057155,_xll.RiskName("Loading time (h)"))</f>
        <v>#VALUE!</v>
      </c>
      <c r="ASO27" s="249" t="e">
        <f ca="1">_xll.RiskNormal(0.816667,0.057155,_xll.RiskName("Loading time (h)"))</f>
        <v>#VALUE!</v>
      </c>
      <c r="ASP27" s="249" t="e">
        <f ca="1">_xll.RiskNormal(0.816667,0.057155,_xll.RiskName("Loading time (h)"))</f>
        <v>#VALUE!</v>
      </c>
      <c r="ASQ27" s="249" t="e">
        <f ca="1">_xll.RiskNormal(0.816667,0.057155,_xll.RiskName("Loading time (h)"))</f>
        <v>#VALUE!</v>
      </c>
      <c r="ASR27" s="249" t="e">
        <f ca="1">_xll.RiskNormal(0.816667,0.057155,_xll.RiskName("Loading time (h)"))</f>
        <v>#VALUE!</v>
      </c>
      <c r="ASS27" s="249" t="e">
        <f ca="1">_xll.RiskNormal(0.816667,0.057155,_xll.RiskName("Loading time (h)"))</f>
        <v>#VALUE!</v>
      </c>
      <c r="AST27" s="249" t="e">
        <f ca="1">_xll.RiskNormal(0.816667,0.057155,_xll.RiskName("Loading time (h)"))</f>
        <v>#VALUE!</v>
      </c>
      <c r="ASU27" s="249" t="e">
        <f ca="1">_xll.RiskNormal(0.816667,0.057155,_xll.RiskName("Loading time (h)"))</f>
        <v>#VALUE!</v>
      </c>
      <c r="ASV27" s="249" t="e">
        <f ca="1">_xll.RiskNormal(0.816667,0.057155,_xll.RiskName("Loading time (h)"))</f>
        <v>#VALUE!</v>
      </c>
      <c r="ASW27" s="249" t="e">
        <f ca="1">_xll.RiskNormal(0.816667,0.057155,_xll.RiskName("Loading time (h)"))</f>
        <v>#VALUE!</v>
      </c>
      <c r="ASX27" s="249" t="e">
        <f ca="1">_xll.RiskNormal(0.816667,0.057155,_xll.RiskName("Loading time (h)"))</f>
        <v>#VALUE!</v>
      </c>
      <c r="ASY27" s="249" t="e">
        <f ca="1">_xll.RiskNormal(0.816667,0.057155,_xll.RiskName("Loading time (h)"))</f>
        <v>#VALUE!</v>
      </c>
      <c r="ASZ27" s="249" t="e">
        <f ca="1">_xll.RiskNormal(0.816667,0.057155,_xll.RiskName("Loading time (h)"))</f>
        <v>#VALUE!</v>
      </c>
      <c r="ATA27" s="249" t="e">
        <f ca="1">_xll.RiskNormal(0.816667,0.057155,_xll.RiskName("Loading time (h)"))</f>
        <v>#VALUE!</v>
      </c>
      <c r="ATB27" s="249" t="e">
        <f ca="1">_xll.RiskNormal(0.816667,0.057155,_xll.RiskName("Loading time (h)"))</f>
        <v>#VALUE!</v>
      </c>
      <c r="ATC27" s="249" t="e">
        <f ca="1">_xll.RiskNormal(0.816667,0.057155,_xll.RiskName("Loading time (h)"))</f>
        <v>#VALUE!</v>
      </c>
      <c r="ATD27" s="249" t="e">
        <f ca="1">_xll.RiskNormal(0.816667,0.057155,_xll.RiskName("Loading time (h)"))</f>
        <v>#VALUE!</v>
      </c>
      <c r="ATE27" s="249" t="e">
        <f ca="1">_xll.RiskNormal(0.816667,0.057155,_xll.RiskName("Loading time (h)"))</f>
        <v>#VALUE!</v>
      </c>
      <c r="ATF27" s="249" t="e">
        <f ca="1">_xll.RiskNormal(0.816667,0.057155,_xll.RiskName("Loading time (h)"))</f>
        <v>#VALUE!</v>
      </c>
      <c r="ATG27" s="249" t="e">
        <f ca="1">_xll.RiskNormal(0.816667,0.057155,_xll.RiskName("Loading time (h)"))</f>
        <v>#VALUE!</v>
      </c>
      <c r="ATH27" s="249" t="e">
        <f ca="1">_xll.RiskNormal(0.816667,0.057155,_xll.RiskName("Loading time (h)"))</f>
        <v>#VALUE!</v>
      </c>
      <c r="ATI27" s="249" t="e">
        <f ca="1">_xll.RiskNormal(0.816667,0.057155,_xll.RiskName("Loading time (h)"))</f>
        <v>#VALUE!</v>
      </c>
      <c r="ATJ27" s="249" t="e">
        <f ca="1">_xll.RiskNormal(0.816667,0.057155,_xll.RiskName("Loading time (h)"))</f>
        <v>#VALUE!</v>
      </c>
      <c r="ATK27" s="249" t="e">
        <f ca="1">_xll.RiskNormal(0.816667,0.057155,_xll.RiskName("Loading time (h)"))</f>
        <v>#VALUE!</v>
      </c>
      <c r="ATL27" s="249" t="e">
        <f ca="1">_xll.RiskNormal(0.816667,0.057155,_xll.RiskName("Loading time (h)"))</f>
        <v>#VALUE!</v>
      </c>
      <c r="ATM27" s="249" t="e">
        <f ca="1">_xll.RiskNormal(0.816667,0.057155,_xll.RiskName("Loading time (h)"))</f>
        <v>#VALUE!</v>
      </c>
      <c r="ATN27" s="249" t="e">
        <f ca="1">_xll.RiskNormal(0.816667,0.057155,_xll.RiskName("Loading time (h)"))</f>
        <v>#VALUE!</v>
      </c>
      <c r="ATO27" s="249" t="e">
        <f ca="1">_xll.RiskNormal(0.816667,0.057155,_xll.RiskName("Loading time (h)"))</f>
        <v>#VALUE!</v>
      </c>
      <c r="ATP27" s="249" t="e">
        <f ca="1">_xll.RiskNormal(0.816667,0.057155,_xll.RiskName("Loading time (h)"))</f>
        <v>#VALUE!</v>
      </c>
      <c r="ATQ27" s="249" t="e">
        <f ca="1">_xll.RiskNormal(0.816667,0.057155,_xll.RiskName("Loading time (h)"))</f>
        <v>#VALUE!</v>
      </c>
      <c r="ATR27" s="249" t="e">
        <f ca="1">_xll.RiskNormal(0.816667,0.057155,_xll.RiskName("Loading time (h)"))</f>
        <v>#VALUE!</v>
      </c>
      <c r="ATS27" s="249" t="e">
        <f ca="1">_xll.RiskNormal(0.816667,0.057155,_xll.RiskName("Loading time (h)"))</f>
        <v>#VALUE!</v>
      </c>
      <c r="ATT27" s="249" t="e">
        <f ca="1">_xll.RiskNormal(0.816667,0.057155,_xll.RiskName("Loading time (h)"))</f>
        <v>#VALUE!</v>
      </c>
      <c r="ATU27" s="249" t="e">
        <f ca="1">_xll.RiskNormal(0.816667,0.057155,_xll.RiskName("Loading time (h)"))</f>
        <v>#VALUE!</v>
      </c>
      <c r="ATV27" s="249" t="e">
        <f ca="1">_xll.RiskNormal(0.816667,0.057155,_xll.RiskName("Loading time (h)"))</f>
        <v>#VALUE!</v>
      </c>
      <c r="ATW27" s="249" t="e">
        <f ca="1">_xll.RiskNormal(0.816667,0.057155,_xll.RiskName("Loading time (h)"))</f>
        <v>#VALUE!</v>
      </c>
      <c r="ATX27" s="249" t="e">
        <f ca="1">_xll.RiskNormal(0.816667,0.057155,_xll.RiskName("Loading time (h)"))</f>
        <v>#VALUE!</v>
      </c>
      <c r="ATY27" s="249" t="e">
        <f ca="1">_xll.RiskNormal(0.816667,0.057155,_xll.RiskName("Loading time (h)"))</f>
        <v>#VALUE!</v>
      </c>
      <c r="ATZ27" s="249" t="e">
        <f ca="1">_xll.RiskNormal(0.816667,0.057155,_xll.RiskName("Loading time (h)"))</f>
        <v>#VALUE!</v>
      </c>
      <c r="AUA27" s="249" t="e">
        <f ca="1">_xll.RiskNormal(0.816667,0.057155,_xll.RiskName("Loading time (h)"))</f>
        <v>#VALUE!</v>
      </c>
      <c r="AUB27" s="249" t="e">
        <f ca="1">_xll.RiskNormal(0.816667,0.057155,_xll.RiskName("Loading time (h)"))</f>
        <v>#VALUE!</v>
      </c>
      <c r="AUC27" s="249" t="e">
        <f ca="1">_xll.RiskNormal(0.816667,0.057155,_xll.RiskName("Loading time (h)"))</f>
        <v>#VALUE!</v>
      </c>
      <c r="AUD27" s="249" t="e">
        <f ca="1">_xll.RiskNormal(0.816667,0.057155,_xll.RiskName("Loading time (h)"))</f>
        <v>#VALUE!</v>
      </c>
      <c r="AUE27" s="250" t="e">
        <f ca="1">_xll.RiskNormal(0.816667,0.057155,_xll.RiskName("Loading time (h)"))</f>
        <v>#VALUE!</v>
      </c>
    </row>
    <row r="28" spans="2:1227" x14ac:dyDescent="0.25">
      <c r="B28" s="135" t="s">
        <v>103</v>
      </c>
      <c r="C28" s="249" t="e">
        <f ca="1">_xll.RiskBetaGeneral(2.7338,1.6183,0,4,_xll.RiskName("Transit time (h)"))</f>
        <v>#VALUE!</v>
      </c>
      <c r="D28" s="249" t="e">
        <f ca="1">_xll.RiskBetaGeneral(2.7338,1.6183,0,4,_xll.RiskName("Transit time (h)"))</f>
        <v>#VALUE!</v>
      </c>
      <c r="E28" s="249" t="e">
        <f ca="1">_xll.RiskBetaGeneral(2.7338,1.6183,0,4,_xll.RiskName("Transit time (h)"))</f>
        <v>#VALUE!</v>
      </c>
      <c r="F28" s="249" t="e">
        <f ca="1">_xll.RiskBetaGeneral(2.7338,1.6183,0,4,_xll.RiskName("Transit time (h)"))</f>
        <v>#VALUE!</v>
      </c>
      <c r="G28" s="302" t="e">
        <f ca="1">_xll.RiskBetaGeneral(2.7338,1.6183,0,4,_xll.RiskName("Transit time (h)"))</f>
        <v>#VALUE!</v>
      </c>
      <c r="H28" s="249" t="e">
        <f ca="1">_xll.RiskBetaGeneral(2.7338,1.6183,0,4,_xll.RiskName("Transit time (h)"))</f>
        <v>#VALUE!</v>
      </c>
      <c r="I28" s="249" t="e">
        <f ca="1">_xll.RiskBetaGeneral(2.7338,1.6183,0,4,_xll.RiskName("Transit time (h)"))</f>
        <v>#VALUE!</v>
      </c>
      <c r="J28" s="249" t="e">
        <f ca="1">_xll.RiskBetaGeneral(2.7338,1.6183,0,4,_xll.RiskName("Transit time (h)"))</f>
        <v>#VALUE!</v>
      </c>
      <c r="K28" s="249" t="e">
        <f ca="1">_xll.RiskBetaGeneral(2.7338,1.6183,0,4,_xll.RiskName("Transit time (h)"))</f>
        <v>#VALUE!</v>
      </c>
      <c r="L28" s="249" t="e">
        <f ca="1">_xll.RiskBetaGeneral(2.7338,1.6183,0,4,_xll.RiskName("Transit time (h)"))</f>
        <v>#VALUE!</v>
      </c>
      <c r="M28" s="249" t="e">
        <f ca="1">_xll.RiskBetaGeneral(2.7338,1.6183,0,4,_xll.RiskName("Transit time (h)"))</f>
        <v>#VALUE!</v>
      </c>
      <c r="N28" s="249" t="e">
        <f ca="1">_xll.RiskBetaGeneral(2.7338,1.6183,0,4,_xll.RiskName("Transit time (h)"))</f>
        <v>#VALUE!</v>
      </c>
      <c r="O28" s="249" t="e">
        <f ca="1">_xll.RiskBetaGeneral(2.7338,1.6183,0,4,_xll.RiskName("Transit time (h)"))</f>
        <v>#VALUE!</v>
      </c>
      <c r="P28" s="249" t="e">
        <f ca="1">_xll.RiskBetaGeneral(2.7338,1.6183,0,4,_xll.RiskName("Transit time (h)"))</f>
        <v>#VALUE!</v>
      </c>
      <c r="Q28" s="249" t="e">
        <f ca="1">_xll.RiskBetaGeneral(2.7338,1.6183,0,4,_xll.RiskName("Transit time (h)"))</f>
        <v>#VALUE!</v>
      </c>
      <c r="R28" s="249" t="e">
        <f ca="1">_xll.RiskBetaGeneral(2.7338,1.6183,0,4,_xll.RiskName("Transit time (h)"))</f>
        <v>#VALUE!</v>
      </c>
      <c r="S28" s="249" t="e">
        <f ca="1">_xll.RiskBetaGeneral(2.7338,1.6183,0,4,_xll.RiskName("Transit time (h)"))</f>
        <v>#VALUE!</v>
      </c>
      <c r="T28" s="249" t="e">
        <f ca="1">_xll.RiskBetaGeneral(2.7338,1.6183,0,4,_xll.RiskName("Transit time (h)"))</f>
        <v>#VALUE!</v>
      </c>
      <c r="U28" s="249" t="e">
        <f ca="1">_xll.RiskBetaGeneral(2.7338,1.6183,0,4,_xll.RiskName("Transit time (h)"))</f>
        <v>#VALUE!</v>
      </c>
      <c r="V28" s="249" t="e">
        <f ca="1">_xll.RiskBetaGeneral(2.7338,1.6183,0,4,_xll.RiskName("Transit time (h)"))</f>
        <v>#VALUE!</v>
      </c>
      <c r="W28" s="249" t="e">
        <f ca="1">_xll.RiskBetaGeneral(2.7338,1.6183,0,4,_xll.RiskName("Transit time (h)"))</f>
        <v>#VALUE!</v>
      </c>
      <c r="X28" s="249" t="e">
        <f ca="1">_xll.RiskBetaGeneral(2.7338,1.6183,0,4,_xll.RiskName("Transit time (h)"))</f>
        <v>#VALUE!</v>
      </c>
      <c r="Y28" s="249" t="e">
        <f ca="1">_xll.RiskBetaGeneral(2.7338,1.6183,0,4,_xll.RiskName("Transit time (h)"))</f>
        <v>#VALUE!</v>
      </c>
      <c r="Z28" s="249" t="e">
        <f ca="1">_xll.RiskBetaGeneral(2.7338,1.6183,0,4,_xll.RiskName("Transit time (h)"))</f>
        <v>#VALUE!</v>
      </c>
      <c r="AA28" s="249" t="e">
        <f ca="1">_xll.RiskBetaGeneral(2.7338,1.6183,0,4,_xll.RiskName("Transit time (h)"))</f>
        <v>#VALUE!</v>
      </c>
      <c r="AB28" s="249" t="e">
        <f ca="1">_xll.RiskBetaGeneral(2.7338,1.6183,0,4,_xll.RiskName("Transit time (h)"))</f>
        <v>#VALUE!</v>
      </c>
      <c r="AC28" s="249" t="e">
        <f ca="1">_xll.RiskBetaGeneral(2.7338,1.6183,0,4,_xll.RiskName("Transit time (h)"))</f>
        <v>#VALUE!</v>
      </c>
      <c r="AD28" s="249" t="e">
        <f ca="1">_xll.RiskBetaGeneral(2.7338,1.6183,0,4,_xll.RiskName("Transit time (h)"))</f>
        <v>#VALUE!</v>
      </c>
      <c r="AE28" s="249" t="e">
        <f ca="1">_xll.RiskBetaGeneral(2.7338,1.6183,0,4,_xll.RiskName("Transit time (h)"))</f>
        <v>#VALUE!</v>
      </c>
      <c r="AF28" s="249" t="e">
        <f ca="1">_xll.RiskBetaGeneral(2.7338,1.6183,0,4,_xll.RiskName("Transit time (h)"))</f>
        <v>#VALUE!</v>
      </c>
      <c r="AG28" s="249" t="e">
        <f ca="1">_xll.RiskBetaGeneral(2.7338,1.6183,0,4,_xll.RiskName("Transit time (h)"))</f>
        <v>#VALUE!</v>
      </c>
      <c r="AH28" s="249" t="e">
        <f ca="1">_xll.RiskBetaGeneral(2.7338,1.6183,0,4,_xll.RiskName("Transit time (h)"))</f>
        <v>#VALUE!</v>
      </c>
      <c r="AI28" s="249" t="e">
        <f ca="1">_xll.RiskBetaGeneral(2.7338,1.6183,0,4,_xll.RiskName("Transit time (h)"))</f>
        <v>#VALUE!</v>
      </c>
      <c r="AJ28" s="249" t="e">
        <f ca="1">_xll.RiskBetaGeneral(2.7338,1.6183,0,4,_xll.RiskName("Transit time (h)"))</f>
        <v>#VALUE!</v>
      </c>
      <c r="AK28" s="249" t="e">
        <f ca="1">_xll.RiskBetaGeneral(2.7338,1.6183,0,4,_xll.RiskName("Transit time (h)"))</f>
        <v>#VALUE!</v>
      </c>
      <c r="AL28" s="249" t="e">
        <f ca="1">_xll.RiskBetaGeneral(2.7338,1.6183,0,4,_xll.RiskName("Transit time (h)"))</f>
        <v>#VALUE!</v>
      </c>
      <c r="AM28" s="249" t="e">
        <f ca="1">_xll.RiskBetaGeneral(2.7338,1.6183,0,4,_xll.RiskName("Transit time (h)"))</f>
        <v>#VALUE!</v>
      </c>
      <c r="AN28" s="249" t="e">
        <f ca="1">_xll.RiskBetaGeneral(2.7338,1.6183,0,4,_xll.RiskName("Transit time (h)"))</f>
        <v>#VALUE!</v>
      </c>
      <c r="AO28" s="249" t="e">
        <f ca="1">_xll.RiskBetaGeneral(2.7338,1.6183,0,4,_xll.RiskName("Transit time (h)"))</f>
        <v>#VALUE!</v>
      </c>
      <c r="AP28" s="249" t="e">
        <f ca="1">_xll.RiskBetaGeneral(2.7338,1.6183,0,4,_xll.RiskName("Transit time (h)"))</f>
        <v>#VALUE!</v>
      </c>
      <c r="AQ28" s="249" t="e">
        <f ca="1">_xll.RiskBetaGeneral(2.7338,1.6183,0,4,_xll.RiskName("Transit time (h)"))</f>
        <v>#VALUE!</v>
      </c>
      <c r="AR28" s="249" t="e">
        <f ca="1">_xll.RiskBetaGeneral(2.7338,1.6183,0,4,_xll.RiskName("Transit time (h)"))</f>
        <v>#VALUE!</v>
      </c>
      <c r="AS28" s="249" t="e">
        <f ca="1">_xll.RiskBetaGeneral(2.7338,1.6183,0,4,_xll.RiskName("Transit time (h)"))</f>
        <v>#VALUE!</v>
      </c>
      <c r="AT28" s="249" t="e">
        <f ca="1">_xll.RiskBetaGeneral(2.7338,1.6183,0,4,_xll.RiskName("Transit time (h)"))</f>
        <v>#VALUE!</v>
      </c>
      <c r="AU28" s="249" t="e">
        <f ca="1">_xll.RiskBetaGeneral(2.7338,1.6183,0,4,_xll.RiskName("Transit time (h)"))</f>
        <v>#VALUE!</v>
      </c>
      <c r="AV28" s="249" t="e">
        <f ca="1">_xll.RiskBetaGeneral(2.7338,1.6183,0,4,_xll.RiskName("Transit time (h)"))</f>
        <v>#VALUE!</v>
      </c>
      <c r="AW28" s="249" t="e">
        <f ca="1">_xll.RiskBetaGeneral(2.7338,1.6183,0,4,_xll.RiskName("Transit time (h)"))</f>
        <v>#VALUE!</v>
      </c>
      <c r="AX28" s="249" t="e">
        <f ca="1">_xll.RiskBetaGeneral(2.7338,1.6183,0,4,_xll.RiskName("Transit time (h)"))</f>
        <v>#VALUE!</v>
      </c>
      <c r="AY28" s="249" t="e">
        <f ca="1">_xll.RiskBetaGeneral(2.7338,1.6183,0,4,_xll.RiskName("Transit time (h)"))</f>
        <v>#VALUE!</v>
      </c>
      <c r="AZ28" s="249" t="e">
        <f ca="1">_xll.RiskBetaGeneral(2.7338,1.6183,0,4,_xll.RiskName("Transit time (h)"))</f>
        <v>#VALUE!</v>
      </c>
      <c r="BA28" s="249" t="e">
        <f ca="1">_xll.RiskBetaGeneral(2.7338,1.6183,0,4,_xll.RiskName("Transit time (h)"))</f>
        <v>#VALUE!</v>
      </c>
      <c r="BB28" s="249" t="e">
        <f ca="1">_xll.RiskBetaGeneral(2.7338,1.6183,0,4,_xll.RiskName("Transit time (h)"))</f>
        <v>#VALUE!</v>
      </c>
      <c r="BC28" s="249" t="e">
        <f ca="1">_xll.RiskBetaGeneral(2.7338,1.6183,0,4,_xll.RiskName("Transit time (h)"))</f>
        <v>#VALUE!</v>
      </c>
      <c r="BD28" s="249" t="e">
        <f ca="1">_xll.RiskBetaGeneral(2.7338,1.6183,0,4,_xll.RiskName("Transit time (h)"))</f>
        <v>#VALUE!</v>
      </c>
      <c r="BE28" s="249" t="e">
        <f ca="1">_xll.RiskBetaGeneral(2.7338,1.6183,0,4,_xll.RiskName("Transit time (h)"))</f>
        <v>#VALUE!</v>
      </c>
      <c r="BF28" s="249" t="e">
        <f ca="1">_xll.RiskBetaGeneral(2.7338,1.6183,0,4,_xll.RiskName("Transit time (h)"))</f>
        <v>#VALUE!</v>
      </c>
      <c r="BG28" s="249" t="e">
        <f ca="1">_xll.RiskBetaGeneral(2.7338,1.6183,0,4,_xll.RiskName("Transit time (h)"))</f>
        <v>#VALUE!</v>
      </c>
      <c r="BH28" s="249" t="e">
        <f ca="1">_xll.RiskBetaGeneral(2.7338,1.6183,0,4,_xll.RiskName("Transit time (h)"))</f>
        <v>#VALUE!</v>
      </c>
      <c r="BI28" s="249" t="e">
        <f ca="1">_xll.RiskBetaGeneral(2.7338,1.6183,0,4,_xll.RiskName("Transit time (h)"))</f>
        <v>#VALUE!</v>
      </c>
      <c r="BJ28" s="249" t="e">
        <f ca="1">_xll.RiskBetaGeneral(2.7338,1.6183,0,4,_xll.RiskName("Transit time (h)"))</f>
        <v>#VALUE!</v>
      </c>
      <c r="BK28" s="249" t="e">
        <f ca="1">_xll.RiskBetaGeneral(2.7338,1.6183,0,4,_xll.RiskName("Transit time (h)"))</f>
        <v>#VALUE!</v>
      </c>
      <c r="BL28" s="249" t="e">
        <f ca="1">_xll.RiskBetaGeneral(2.7338,1.6183,0,4,_xll.RiskName("Transit time (h)"))</f>
        <v>#VALUE!</v>
      </c>
      <c r="BM28" s="249" t="e">
        <f ca="1">_xll.RiskBetaGeneral(2.7338,1.6183,0,4,_xll.RiskName("Transit time (h)"))</f>
        <v>#VALUE!</v>
      </c>
      <c r="BN28" s="249" t="e">
        <f ca="1">_xll.RiskBetaGeneral(2.7338,1.6183,0,4,_xll.RiskName("Transit time (h)"))</f>
        <v>#VALUE!</v>
      </c>
      <c r="BO28" s="249" t="e">
        <f ca="1">_xll.RiskBetaGeneral(2.7338,1.6183,0,4,_xll.RiskName("Transit time (h)"))</f>
        <v>#VALUE!</v>
      </c>
      <c r="BP28" s="249" t="e">
        <f ca="1">_xll.RiskBetaGeneral(2.7338,1.6183,0,4,_xll.RiskName("Transit time (h)"))</f>
        <v>#VALUE!</v>
      </c>
      <c r="BQ28" s="249" t="e">
        <f ca="1">_xll.RiskBetaGeneral(2.7338,1.6183,0,4,_xll.RiskName("Transit time (h)"))</f>
        <v>#VALUE!</v>
      </c>
      <c r="BR28" s="249" t="e">
        <f ca="1">_xll.RiskBetaGeneral(2.7338,1.6183,0,4,_xll.RiskName("Transit time (h)"))</f>
        <v>#VALUE!</v>
      </c>
      <c r="BS28" s="249" t="e">
        <f ca="1">_xll.RiskBetaGeneral(2.7338,1.6183,0,4,_xll.RiskName("Transit time (h)"))</f>
        <v>#VALUE!</v>
      </c>
      <c r="BT28" s="249" t="e">
        <f ca="1">_xll.RiskBetaGeneral(2.7338,1.6183,0,4,_xll.RiskName("Transit time (h)"))</f>
        <v>#VALUE!</v>
      </c>
      <c r="BU28" s="249" t="e">
        <f ca="1">_xll.RiskBetaGeneral(2.7338,1.6183,0,4,_xll.RiskName("Transit time (h)"))</f>
        <v>#VALUE!</v>
      </c>
      <c r="BV28" s="249" t="e">
        <f ca="1">_xll.RiskBetaGeneral(2.7338,1.6183,0,4,_xll.RiskName("Transit time (h)"))</f>
        <v>#VALUE!</v>
      </c>
      <c r="BW28" s="249" t="e">
        <f ca="1">_xll.RiskBetaGeneral(2.7338,1.6183,0,4,_xll.RiskName("Transit time (h)"))</f>
        <v>#VALUE!</v>
      </c>
      <c r="BX28" s="249" t="e">
        <f ca="1">_xll.RiskBetaGeneral(2.7338,1.6183,0,4,_xll.RiskName("Transit time (h)"))</f>
        <v>#VALUE!</v>
      </c>
      <c r="BY28" s="249" t="e">
        <f ca="1">_xll.RiskBetaGeneral(2.7338,1.6183,0,4,_xll.RiskName("Transit time (h)"))</f>
        <v>#VALUE!</v>
      </c>
      <c r="BZ28" s="249" t="e">
        <f ca="1">_xll.RiskBetaGeneral(2.7338,1.6183,0,4,_xll.RiskName("Transit time (h)"))</f>
        <v>#VALUE!</v>
      </c>
      <c r="CA28" s="249" t="e">
        <f ca="1">_xll.RiskBetaGeneral(2.7338,1.6183,0,4,_xll.RiskName("Transit time (h)"))</f>
        <v>#VALUE!</v>
      </c>
      <c r="CB28" s="249" t="e">
        <f ca="1">_xll.RiskBetaGeneral(2.7338,1.6183,0,4,_xll.RiskName("Transit time (h)"))</f>
        <v>#VALUE!</v>
      </c>
      <c r="CC28" s="249" t="e">
        <f ca="1">_xll.RiskBetaGeneral(2.7338,1.6183,0,4,_xll.RiskName("Transit time (h)"))</f>
        <v>#VALUE!</v>
      </c>
      <c r="CD28" s="249" t="e">
        <f ca="1">_xll.RiskBetaGeneral(2.7338,1.6183,0,4,_xll.RiskName("Transit time (h)"))</f>
        <v>#VALUE!</v>
      </c>
      <c r="CE28" s="249" t="e">
        <f ca="1">_xll.RiskBetaGeneral(2.7338,1.6183,0,4,_xll.RiskName("Transit time (h)"))</f>
        <v>#VALUE!</v>
      </c>
      <c r="CF28" s="249" t="e">
        <f ca="1">_xll.RiskBetaGeneral(2.7338,1.6183,0,4,_xll.RiskName("Transit time (h)"))</f>
        <v>#VALUE!</v>
      </c>
      <c r="CG28" s="249" t="e">
        <f ca="1">_xll.RiskBetaGeneral(2.7338,1.6183,0,4,_xll.RiskName("Transit time (h)"))</f>
        <v>#VALUE!</v>
      </c>
      <c r="CH28" s="249" t="e">
        <f ca="1">_xll.RiskBetaGeneral(2.7338,1.6183,0,4,_xll.RiskName("Transit time (h)"))</f>
        <v>#VALUE!</v>
      </c>
      <c r="CI28" s="249" t="e">
        <f ca="1">_xll.RiskBetaGeneral(2.7338,1.6183,0,4,_xll.RiskName("Transit time (h)"))</f>
        <v>#VALUE!</v>
      </c>
      <c r="CJ28" s="249" t="e">
        <f ca="1">_xll.RiskBetaGeneral(2.7338,1.6183,0,4,_xll.RiskName("Transit time (h)"))</f>
        <v>#VALUE!</v>
      </c>
      <c r="CK28" s="249" t="e">
        <f ca="1">_xll.RiskBetaGeneral(2.7338,1.6183,0,4,_xll.RiskName("Transit time (h)"))</f>
        <v>#VALUE!</v>
      </c>
      <c r="CL28" s="249" t="e">
        <f ca="1">_xll.RiskBetaGeneral(2.7338,1.6183,0,4,_xll.RiskName("Transit time (h)"))</f>
        <v>#VALUE!</v>
      </c>
      <c r="CM28" s="249" t="e">
        <f ca="1">_xll.RiskBetaGeneral(2.7338,1.6183,0,4,_xll.RiskName("Transit time (h)"))</f>
        <v>#VALUE!</v>
      </c>
      <c r="CN28" s="249" t="e">
        <f ca="1">_xll.RiskBetaGeneral(2.7338,1.6183,0,4,_xll.RiskName("Transit time (h)"))</f>
        <v>#VALUE!</v>
      </c>
      <c r="CO28" s="249" t="e">
        <f ca="1">_xll.RiskBetaGeneral(2.7338,1.6183,0,4,_xll.RiskName("Transit time (h)"))</f>
        <v>#VALUE!</v>
      </c>
      <c r="CP28" s="249" t="e">
        <f ca="1">_xll.RiskBetaGeneral(2.7338,1.6183,0,4,_xll.RiskName("Transit time (h)"))</f>
        <v>#VALUE!</v>
      </c>
      <c r="CQ28" s="249" t="e">
        <f ca="1">_xll.RiskBetaGeneral(2.7338,1.6183,0,4,_xll.RiskName("Transit time (h)"))</f>
        <v>#VALUE!</v>
      </c>
      <c r="CR28" s="249" t="e">
        <f ca="1">_xll.RiskBetaGeneral(2.7338,1.6183,0,4,_xll.RiskName("Transit time (h)"))</f>
        <v>#VALUE!</v>
      </c>
      <c r="CS28" s="249" t="e">
        <f ca="1">_xll.RiskBetaGeneral(2.7338,1.6183,0,4,_xll.RiskName("Transit time (h)"))</f>
        <v>#VALUE!</v>
      </c>
      <c r="CT28" s="249" t="e">
        <f ca="1">_xll.RiskBetaGeneral(2.7338,1.6183,0,4,_xll.RiskName("Transit time (h)"))</f>
        <v>#VALUE!</v>
      </c>
      <c r="CU28" s="249" t="e">
        <f ca="1">_xll.RiskBetaGeneral(2.7338,1.6183,0,4,_xll.RiskName("Transit time (h)"))</f>
        <v>#VALUE!</v>
      </c>
      <c r="CV28" s="249" t="e">
        <f ca="1">_xll.RiskBetaGeneral(2.7338,1.6183,0,4,_xll.RiskName("Transit time (h)"))</f>
        <v>#VALUE!</v>
      </c>
      <c r="CW28" s="249" t="e">
        <f ca="1">_xll.RiskBetaGeneral(2.7338,1.6183,0,4,_xll.RiskName("Transit time (h)"))</f>
        <v>#VALUE!</v>
      </c>
      <c r="CX28" s="249" t="e">
        <f ca="1">_xll.RiskBetaGeneral(2.7338,1.6183,0,4,_xll.RiskName("Transit time (h)"))</f>
        <v>#VALUE!</v>
      </c>
      <c r="CY28" s="249" t="e">
        <f ca="1">_xll.RiskBetaGeneral(2.7338,1.6183,0,4,_xll.RiskName("Transit time (h)"))</f>
        <v>#VALUE!</v>
      </c>
      <c r="CZ28" s="249" t="e">
        <f ca="1">_xll.RiskBetaGeneral(2.7338,1.6183,0,4,_xll.RiskName("Transit time (h)"))</f>
        <v>#VALUE!</v>
      </c>
      <c r="DA28" s="249" t="e">
        <f ca="1">_xll.RiskBetaGeneral(2.7338,1.6183,0,4,_xll.RiskName("Transit time (h)"))</f>
        <v>#VALUE!</v>
      </c>
      <c r="DB28" s="249" t="e">
        <f ca="1">_xll.RiskBetaGeneral(2.7338,1.6183,0,4,_xll.RiskName("Transit time (h)"))</f>
        <v>#VALUE!</v>
      </c>
      <c r="DC28" s="249" t="e">
        <f ca="1">_xll.RiskBetaGeneral(2.7338,1.6183,0,4,_xll.RiskName("Transit time (h)"))</f>
        <v>#VALUE!</v>
      </c>
      <c r="DD28" s="249" t="e">
        <f ca="1">_xll.RiskBetaGeneral(2.7338,1.6183,0,4,_xll.RiskName("Transit time (h)"))</f>
        <v>#VALUE!</v>
      </c>
      <c r="DE28" s="249" t="e">
        <f ca="1">_xll.RiskBetaGeneral(2.7338,1.6183,0,4,_xll.RiskName("Transit time (h)"))</f>
        <v>#VALUE!</v>
      </c>
      <c r="DF28" s="249" t="e">
        <f ca="1">_xll.RiskBetaGeneral(2.7338,1.6183,0,4,_xll.RiskName("Transit time (h)"))</f>
        <v>#VALUE!</v>
      </c>
      <c r="DG28" s="249" t="e">
        <f ca="1">_xll.RiskBetaGeneral(2.7338,1.6183,0,4,_xll.RiskName("Transit time (h)"))</f>
        <v>#VALUE!</v>
      </c>
      <c r="DH28" s="249" t="e">
        <f ca="1">_xll.RiskBetaGeneral(2.7338,1.6183,0,4,_xll.RiskName("Transit time (h)"))</f>
        <v>#VALUE!</v>
      </c>
      <c r="DI28" s="249" t="e">
        <f ca="1">_xll.RiskBetaGeneral(2.7338,1.6183,0,4,_xll.RiskName("Transit time (h)"))</f>
        <v>#VALUE!</v>
      </c>
      <c r="DJ28" s="249" t="e">
        <f ca="1">_xll.RiskBetaGeneral(2.7338,1.6183,0,4,_xll.RiskName("Transit time (h)"))</f>
        <v>#VALUE!</v>
      </c>
      <c r="DK28" s="249" t="e">
        <f ca="1">_xll.RiskBetaGeneral(2.7338,1.6183,0,4,_xll.RiskName("Transit time (h)"))</f>
        <v>#VALUE!</v>
      </c>
      <c r="DL28" s="249" t="e">
        <f ca="1">_xll.RiskBetaGeneral(2.7338,1.6183,0,4,_xll.RiskName("Transit time (h)"))</f>
        <v>#VALUE!</v>
      </c>
      <c r="DM28" s="249" t="e">
        <f ca="1">_xll.RiskBetaGeneral(2.7338,1.6183,0,4,_xll.RiskName("Transit time (h)"))</f>
        <v>#VALUE!</v>
      </c>
      <c r="DN28" s="249" t="e">
        <f ca="1">_xll.RiskBetaGeneral(2.7338,1.6183,0,4,_xll.RiskName("Transit time (h)"))</f>
        <v>#VALUE!</v>
      </c>
      <c r="DO28" s="249" t="e">
        <f ca="1">_xll.RiskBetaGeneral(2.7338,1.6183,0,4,_xll.RiskName("Transit time (h)"))</f>
        <v>#VALUE!</v>
      </c>
      <c r="DP28" s="249" t="e">
        <f ca="1">_xll.RiskBetaGeneral(2.7338,1.6183,0,4,_xll.RiskName("Transit time (h)"))</f>
        <v>#VALUE!</v>
      </c>
      <c r="DQ28" s="249" t="e">
        <f ca="1">_xll.RiskBetaGeneral(2.7338,1.6183,0,4,_xll.RiskName("Transit time (h)"))</f>
        <v>#VALUE!</v>
      </c>
      <c r="DR28" s="249" t="e">
        <f ca="1">_xll.RiskBetaGeneral(2.7338,1.6183,0,4,_xll.RiskName("Transit time (h)"))</f>
        <v>#VALUE!</v>
      </c>
      <c r="DS28" s="249" t="e">
        <f ca="1">_xll.RiskBetaGeneral(2.7338,1.6183,0,4,_xll.RiskName("Transit time (h)"))</f>
        <v>#VALUE!</v>
      </c>
      <c r="DT28" s="249" t="e">
        <f ca="1">_xll.RiskBetaGeneral(2.7338,1.6183,0,4,_xll.RiskName("Transit time (h)"))</f>
        <v>#VALUE!</v>
      </c>
      <c r="DU28" s="249" t="e">
        <f ca="1">_xll.RiskBetaGeneral(2.7338,1.6183,0,4,_xll.RiskName("Transit time (h)"))</f>
        <v>#VALUE!</v>
      </c>
      <c r="DV28" s="249" t="e">
        <f ca="1">_xll.RiskBetaGeneral(2.7338,1.6183,0,4,_xll.RiskName("Transit time (h)"))</f>
        <v>#VALUE!</v>
      </c>
      <c r="DW28" s="249" t="e">
        <f ca="1">_xll.RiskBetaGeneral(2.7338,1.6183,0,4,_xll.RiskName("Transit time (h)"))</f>
        <v>#VALUE!</v>
      </c>
      <c r="DX28" s="249" t="e">
        <f ca="1">_xll.RiskBetaGeneral(2.7338,1.6183,0,4,_xll.RiskName("Transit time (h)"))</f>
        <v>#VALUE!</v>
      </c>
      <c r="DY28" s="249" t="e">
        <f ca="1">_xll.RiskBetaGeneral(2.7338,1.6183,0,4,_xll.RiskName("Transit time (h)"))</f>
        <v>#VALUE!</v>
      </c>
      <c r="DZ28" s="249" t="e">
        <f ca="1">_xll.RiskBetaGeneral(2.7338,1.6183,0,4,_xll.RiskName("Transit time (h)"))</f>
        <v>#VALUE!</v>
      </c>
      <c r="EA28" s="249" t="e">
        <f ca="1">_xll.RiskBetaGeneral(2.7338,1.6183,0,4,_xll.RiskName("Transit time (h)"))</f>
        <v>#VALUE!</v>
      </c>
      <c r="EB28" s="249" t="e">
        <f ca="1">_xll.RiskBetaGeneral(2.7338,1.6183,0,4,_xll.RiskName("Transit time (h)"))</f>
        <v>#VALUE!</v>
      </c>
      <c r="EC28" s="249" t="e">
        <f ca="1">_xll.RiskBetaGeneral(2.7338,1.6183,0,4,_xll.RiskName("Transit time (h)"))</f>
        <v>#VALUE!</v>
      </c>
      <c r="ED28" s="249" t="e">
        <f ca="1">_xll.RiskBetaGeneral(2.7338,1.6183,0,4,_xll.RiskName("Transit time (h)"))</f>
        <v>#VALUE!</v>
      </c>
      <c r="EE28" s="249" t="e">
        <f ca="1">_xll.RiskBetaGeneral(2.7338,1.6183,0,4,_xll.RiskName("Transit time (h)"))</f>
        <v>#VALUE!</v>
      </c>
      <c r="EF28" s="249" t="e">
        <f ca="1">_xll.RiskBetaGeneral(2.7338,1.6183,0,4,_xll.RiskName("Transit time (h)"))</f>
        <v>#VALUE!</v>
      </c>
      <c r="EG28" s="249" t="e">
        <f ca="1">_xll.RiskBetaGeneral(2.7338,1.6183,0,4,_xll.RiskName("Transit time (h)"))</f>
        <v>#VALUE!</v>
      </c>
      <c r="EH28" s="249" t="e">
        <f ca="1">_xll.RiskBetaGeneral(2.7338,1.6183,0,4,_xll.RiskName("Transit time (h)"))</f>
        <v>#VALUE!</v>
      </c>
      <c r="EI28" s="249" t="e">
        <f ca="1">_xll.RiskBetaGeneral(2.7338,1.6183,0,4,_xll.RiskName("Transit time (h)"))</f>
        <v>#VALUE!</v>
      </c>
      <c r="EJ28" s="249" t="e">
        <f ca="1">_xll.RiskBetaGeneral(2.7338,1.6183,0,4,_xll.RiskName("Transit time (h)"))</f>
        <v>#VALUE!</v>
      </c>
      <c r="EK28" s="249" t="e">
        <f ca="1">_xll.RiskBetaGeneral(2.7338,1.6183,0,4,_xll.RiskName("Transit time (h)"))</f>
        <v>#VALUE!</v>
      </c>
      <c r="EL28" s="249" t="e">
        <f ca="1">_xll.RiskBetaGeneral(2.7338,1.6183,0,4,_xll.RiskName("Transit time (h)"))</f>
        <v>#VALUE!</v>
      </c>
      <c r="EM28" s="249" t="e">
        <f ca="1">_xll.RiskBetaGeneral(2.7338,1.6183,0,4,_xll.RiskName("Transit time (h)"))</f>
        <v>#VALUE!</v>
      </c>
      <c r="EN28" s="249" t="e">
        <f ca="1">_xll.RiskBetaGeneral(2.7338,1.6183,0,4,_xll.RiskName("Transit time (h)"))</f>
        <v>#VALUE!</v>
      </c>
      <c r="EO28" s="249" t="e">
        <f ca="1">_xll.RiskBetaGeneral(2.7338,1.6183,0,4,_xll.RiskName("Transit time (h)"))</f>
        <v>#VALUE!</v>
      </c>
      <c r="EP28" s="249" t="e">
        <f ca="1">_xll.RiskBetaGeneral(2.7338,1.6183,0,4,_xll.RiskName("Transit time (h)"))</f>
        <v>#VALUE!</v>
      </c>
      <c r="EQ28" s="249" t="e">
        <f ca="1">_xll.RiskBetaGeneral(2.7338,1.6183,0,4,_xll.RiskName("Transit time (h)"))</f>
        <v>#VALUE!</v>
      </c>
      <c r="ER28" s="249" t="e">
        <f ca="1">_xll.RiskBetaGeneral(2.7338,1.6183,0,4,_xll.RiskName("Transit time (h)"))</f>
        <v>#VALUE!</v>
      </c>
      <c r="ES28" s="249" t="e">
        <f ca="1">_xll.RiskBetaGeneral(2.7338,1.6183,0,4,_xll.RiskName("Transit time (h)"))</f>
        <v>#VALUE!</v>
      </c>
      <c r="ET28" s="249" t="e">
        <f ca="1">_xll.RiskBetaGeneral(2.7338,1.6183,0,4,_xll.RiskName("Transit time (h)"))</f>
        <v>#VALUE!</v>
      </c>
      <c r="EU28" s="249" t="e">
        <f ca="1">_xll.RiskBetaGeneral(2.7338,1.6183,0,4,_xll.RiskName("Transit time (h)"))</f>
        <v>#VALUE!</v>
      </c>
      <c r="EV28" s="249" t="e">
        <f ca="1">_xll.RiskBetaGeneral(2.7338,1.6183,0,4,_xll.RiskName("Transit time (h)"))</f>
        <v>#VALUE!</v>
      </c>
      <c r="EW28" s="249" t="e">
        <f ca="1">_xll.RiskBetaGeneral(2.7338,1.6183,0,4,_xll.RiskName("Transit time (h)"))</f>
        <v>#VALUE!</v>
      </c>
      <c r="EX28" s="249" t="e">
        <f ca="1">_xll.RiskBetaGeneral(2.7338,1.6183,0,4,_xll.RiskName("Transit time (h)"))</f>
        <v>#VALUE!</v>
      </c>
      <c r="EY28" s="249" t="e">
        <f ca="1">_xll.RiskBetaGeneral(2.7338,1.6183,0,4,_xll.RiskName("Transit time (h)"))</f>
        <v>#VALUE!</v>
      </c>
      <c r="EZ28" s="249" t="e">
        <f ca="1">_xll.RiskBetaGeneral(2.7338,1.6183,0,4,_xll.RiskName("Transit time (h)"))</f>
        <v>#VALUE!</v>
      </c>
      <c r="FA28" s="249" t="e">
        <f ca="1">_xll.RiskBetaGeneral(2.7338,1.6183,0,4,_xll.RiskName("Transit time (h)"))</f>
        <v>#VALUE!</v>
      </c>
      <c r="FB28" s="249" t="e">
        <f ca="1">_xll.RiskBetaGeneral(2.7338,1.6183,0,4,_xll.RiskName("Transit time (h)"))</f>
        <v>#VALUE!</v>
      </c>
      <c r="FC28" s="249" t="e">
        <f ca="1">_xll.RiskBetaGeneral(2.7338,1.6183,0,4,_xll.RiskName("Transit time (h)"))</f>
        <v>#VALUE!</v>
      </c>
      <c r="FD28" s="249" t="e">
        <f ca="1">_xll.RiskBetaGeneral(2.7338,1.6183,0,4,_xll.RiskName("Transit time (h)"))</f>
        <v>#VALUE!</v>
      </c>
      <c r="FE28" s="249" t="e">
        <f ca="1">_xll.RiskBetaGeneral(2.7338,1.6183,0,4,_xll.RiskName("Transit time (h)"))</f>
        <v>#VALUE!</v>
      </c>
      <c r="FF28" s="249" t="e">
        <f ca="1">_xll.RiskBetaGeneral(2.7338,1.6183,0,4,_xll.RiskName("Transit time (h)"))</f>
        <v>#VALUE!</v>
      </c>
      <c r="FG28" s="249" t="e">
        <f ca="1">_xll.RiskBetaGeneral(2.7338,1.6183,0,4,_xll.RiskName("Transit time (h)"))</f>
        <v>#VALUE!</v>
      </c>
      <c r="FH28" s="249" t="e">
        <f ca="1">_xll.RiskBetaGeneral(2.7338,1.6183,0,4,_xll.RiskName("Transit time (h)"))</f>
        <v>#VALUE!</v>
      </c>
      <c r="FI28" s="249" t="e">
        <f ca="1">_xll.RiskBetaGeneral(2.7338,1.6183,0,4,_xll.RiskName("Transit time (h)"))</f>
        <v>#VALUE!</v>
      </c>
      <c r="FJ28" s="249" t="e">
        <f ca="1">_xll.RiskBetaGeneral(2.7338,1.6183,0,4,_xll.RiskName("Transit time (h)"))</f>
        <v>#VALUE!</v>
      </c>
      <c r="FK28" s="249" t="e">
        <f ca="1">_xll.RiskBetaGeneral(2.7338,1.6183,0,4,_xll.RiskName("Transit time (h)"))</f>
        <v>#VALUE!</v>
      </c>
      <c r="FL28" s="249" t="e">
        <f ca="1">_xll.RiskBetaGeneral(2.7338,1.6183,0,4,_xll.RiskName("Transit time (h)"))</f>
        <v>#VALUE!</v>
      </c>
      <c r="FM28" s="249" t="e">
        <f ca="1">_xll.RiskBetaGeneral(2.7338,1.6183,0,4,_xll.RiskName("Transit time (h)"))</f>
        <v>#VALUE!</v>
      </c>
      <c r="FN28" s="249" t="e">
        <f ca="1">_xll.RiskBetaGeneral(2.7338,1.6183,0,4,_xll.RiskName("Transit time (h)"))</f>
        <v>#VALUE!</v>
      </c>
      <c r="FO28" s="249" t="e">
        <f ca="1">_xll.RiskBetaGeneral(2.7338,1.6183,0,4,_xll.RiskName("Transit time (h)"))</f>
        <v>#VALUE!</v>
      </c>
      <c r="FP28" s="249" t="e">
        <f ca="1">_xll.RiskBetaGeneral(2.7338,1.6183,0,4,_xll.RiskName("Transit time (h)"))</f>
        <v>#VALUE!</v>
      </c>
      <c r="FQ28" s="249" t="e">
        <f ca="1">_xll.RiskBetaGeneral(2.7338,1.6183,0,4,_xll.RiskName("Transit time (h)"))</f>
        <v>#VALUE!</v>
      </c>
      <c r="FR28" s="249" t="e">
        <f ca="1">_xll.RiskBetaGeneral(2.7338,1.6183,0,4,_xll.RiskName("Transit time (h)"))</f>
        <v>#VALUE!</v>
      </c>
      <c r="FS28" s="249" t="e">
        <f ca="1">_xll.RiskBetaGeneral(2.7338,1.6183,0,4,_xll.RiskName("Transit time (h)"))</f>
        <v>#VALUE!</v>
      </c>
      <c r="FT28" s="249" t="e">
        <f ca="1">_xll.RiskBetaGeneral(2.7338,1.6183,0,4,_xll.RiskName("Transit time (h)"))</f>
        <v>#VALUE!</v>
      </c>
      <c r="FU28" s="249" t="e">
        <f ca="1">_xll.RiskBetaGeneral(2.7338,1.6183,0,4,_xll.RiskName("Transit time (h)"))</f>
        <v>#VALUE!</v>
      </c>
      <c r="FV28" s="249" t="e">
        <f ca="1">_xll.RiskBetaGeneral(2.7338,1.6183,0,4,_xll.RiskName("Transit time (h)"))</f>
        <v>#VALUE!</v>
      </c>
      <c r="FW28" s="249" t="e">
        <f ca="1">_xll.RiskBetaGeneral(2.7338,1.6183,0,4,_xll.RiskName("Transit time (h)"))</f>
        <v>#VALUE!</v>
      </c>
      <c r="FX28" s="249" t="e">
        <f ca="1">_xll.RiskBetaGeneral(2.7338,1.6183,0,4,_xll.RiskName("Transit time (h)"))</f>
        <v>#VALUE!</v>
      </c>
      <c r="FY28" s="249" t="e">
        <f ca="1">_xll.RiskBetaGeneral(2.7338,1.6183,0,4,_xll.RiskName("Transit time (h)"))</f>
        <v>#VALUE!</v>
      </c>
      <c r="FZ28" s="249" t="e">
        <f ca="1">_xll.RiskBetaGeneral(2.7338,1.6183,0,4,_xll.RiskName("Transit time (h)"))</f>
        <v>#VALUE!</v>
      </c>
      <c r="GA28" s="249" t="e">
        <f ca="1">_xll.RiskBetaGeneral(2.7338,1.6183,0,4,_xll.RiskName("Transit time (h)"))</f>
        <v>#VALUE!</v>
      </c>
      <c r="GB28" s="249" t="e">
        <f ca="1">_xll.RiskBetaGeneral(2.7338,1.6183,0,4,_xll.RiskName("Transit time (h)"))</f>
        <v>#VALUE!</v>
      </c>
      <c r="GC28" s="249" t="e">
        <f ca="1">_xll.RiskBetaGeneral(2.7338,1.6183,0,4,_xll.RiskName("Transit time (h)"))</f>
        <v>#VALUE!</v>
      </c>
      <c r="GD28" s="249" t="e">
        <f ca="1">_xll.RiskBetaGeneral(2.7338,1.6183,0,4,_xll.RiskName("Transit time (h)"))</f>
        <v>#VALUE!</v>
      </c>
      <c r="GE28" s="249" t="e">
        <f ca="1">_xll.RiskBetaGeneral(2.7338,1.6183,0,4,_xll.RiskName("Transit time (h)"))</f>
        <v>#VALUE!</v>
      </c>
      <c r="GF28" s="249" t="e">
        <f ca="1">_xll.RiskBetaGeneral(2.7338,1.6183,0,4,_xll.RiskName("Transit time (h)"))</f>
        <v>#VALUE!</v>
      </c>
      <c r="GG28" s="249" t="e">
        <f ca="1">_xll.RiskBetaGeneral(2.7338,1.6183,0,4,_xll.RiskName("Transit time (h)"))</f>
        <v>#VALUE!</v>
      </c>
      <c r="GH28" s="249" t="e">
        <f ca="1">_xll.RiskBetaGeneral(2.7338,1.6183,0,4,_xll.RiskName("Transit time (h)"))</f>
        <v>#VALUE!</v>
      </c>
      <c r="GI28" s="249" t="e">
        <f ca="1">_xll.RiskBetaGeneral(2.7338,1.6183,0,4,_xll.RiskName("Transit time (h)"))</f>
        <v>#VALUE!</v>
      </c>
      <c r="GJ28" s="249" t="e">
        <f ca="1">_xll.RiskBetaGeneral(2.7338,1.6183,0,4,_xll.RiskName("Transit time (h)"))</f>
        <v>#VALUE!</v>
      </c>
      <c r="GK28" s="249" t="e">
        <f ca="1">_xll.RiskBetaGeneral(2.7338,1.6183,0,4,_xll.RiskName("Transit time (h)"))</f>
        <v>#VALUE!</v>
      </c>
      <c r="GL28" s="249" t="e">
        <f ca="1">_xll.RiskBetaGeneral(2.7338,1.6183,0,4,_xll.RiskName("Transit time (h)"))</f>
        <v>#VALUE!</v>
      </c>
      <c r="GM28" s="249" t="e">
        <f ca="1">_xll.RiskBetaGeneral(2.7338,1.6183,0,4,_xll.RiskName("Transit time (h)"))</f>
        <v>#VALUE!</v>
      </c>
      <c r="GN28" s="249" t="e">
        <f ca="1">_xll.RiskBetaGeneral(2.7338,1.6183,0,4,_xll.RiskName("Transit time (h)"))</f>
        <v>#VALUE!</v>
      </c>
      <c r="GO28" s="249" t="e">
        <f ca="1">_xll.RiskBetaGeneral(2.7338,1.6183,0,4,_xll.RiskName("Transit time (h)"))</f>
        <v>#VALUE!</v>
      </c>
      <c r="GP28" s="249" t="e">
        <f ca="1">_xll.RiskBetaGeneral(2.7338,1.6183,0,4,_xll.RiskName("Transit time (h)"))</f>
        <v>#VALUE!</v>
      </c>
      <c r="GQ28" s="249" t="e">
        <f ca="1">_xll.RiskBetaGeneral(2.7338,1.6183,0,4,_xll.RiskName("Transit time (h)"))</f>
        <v>#VALUE!</v>
      </c>
      <c r="GR28" s="249" t="e">
        <f ca="1">_xll.RiskBetaGeneral(2.7338,1.6183,0,4,_xll.RiskName("Transit time (h)"))</f>
        <v>#VALUE!</v>
      </c>
      <c r="GS28" s="249" t="e">
        <f ca="1">_xll.RiskBetaGeneral(2.7338,1.6183,0,4,_xll.RiskName("Transit time (h)"))</f>
        <v>#VALUE!</v>
      </c>
      <c r="GT28" s="249" t="e">
        <f ca="1">_xll.RiskBetaGeneral(2.7338,1.6183,0,4,_xll.RiskName("Transit time (h)"))</f>
        <v>#VALUE!</v>
      </c>
      <c r="GU28" s="249" t="e">
        <f ca="1">_xll.RiskBetaGeneral(2.7338,1.6183,0,4,_xll.RiskName("Transit time (h)"))</f>
        <v>#VALUE!</v>
      </c>
      <c r="GV28" s="249" t="e">
        <f ca="1">_xll.RiskBetaGeneral(2.7338,1.6183,0,4,_xll.RiskName("Transit time (h)"))</f>
        <v>#VALUE!</v>
      </c>
      <c r="GW28" s="249" t="e">
        <f ca="1">_xll.RiskBetaGeneral(2.7338,1.6183,0,4,_xll.RiskName("Transit time (h)"))</f>
        <v>#VALUE!</v>
      </c>
      <c r="GX28" s="249" t="e">
        <f ca="1">_xll.RiskBetaGeneral(2.7338,1.6183,0,4,_xll.RiskName("Transit time (h)"))</f>
        <v>#VALUE!</v>
      </c>
      <c r="GY28" s="249" t="e">
        <f ca="1">_xll.RiskBetaGeneral(2.7338,1.6183,0,4,_xll.RiskName("Transit time (h)"))</f>
        <v>#VALUE!</v>
      </c>
      <c r="GZ28" s="249" t="e">
        <f ca="1">_xll.RiskBetaGeneral(2.7338,1.6183,0,4,_xll.RiskName("Transit time (h)"))</f>
        <v>#VALUE!</v>
      </c>
      <c r="HA28" s="249" t="e">
        <f ca="1">_xll.RiskBetaGeneral(2.7338,1.6183,0,4,_xll.RiskName("Transit time (h)"))</f>
        <v>#VALUE!</v>
      </c>
      <c r="HB28" s="249" t="e">
        <f ca="1">_xll.RiskBetaGeneral(2.7338,1.6183,0,4,_xll.RiskName("Transit time (h)"))</f>
        <v>#VALUE!</v>
      </c>
      <c r="HC28" s="249" t="e">
        <f ca="1">_xll.RiskBetaGeneral(2.7338,1.6183,0,4,_xll.RiskName("Transit time (h)"))</f>
        <v>#VALUE!</v>
      </c>
      <c r="HD28" s="249" t="e">
        <f ca="1">_xll.RiskBetaGeneral(2.7338,1.6183,0,4,_xll.RiskName("Transit time (h)"))</f>
        <v>#VALUE!</v>
      </c>
      <c r="HE28" s="249" t="e">
        <f ca="1">_xll.RiskBetaGeneral(2.7338,1.6183,0,4,_xll.RiskName("Transit time (h)"))</f>
        <v>#VALUE!</v>
      </c>
      <c r="HF28" s="249" t="e">
        <f ca="1">_xll.RiskBetaGeneral(2.7338,1.6183,0,4,_xll.RiskName("Transit time (h)"))</f>
        <v>#VALUE!</v>
      </c>
      <c r="HG28" s="249" t="e">
        <f ca="1">_xll.RiskBetaGeneral(2.7338,1.6183,0,4,_xll.RiskName("Transit time (h)"))</f>
        <v>#VALUE!</v>
      </c>
      <c r="HH28" s="249" t="e">
        <f ca="1">_xll.RiskBetaGeneral(2.7338,1.6183,0,4,_xll.RiskName("Transit time (h)"))</f>
        <v>#VALUE!</v>
      </c>
      <c r="HI28" s="249" t="e">
        <f ca="1">_xll.RiskBetaGeneral(2.7338,1.6183,0,4,_xll.RiskName("Transit time (h)"))</f>
        <v>#VALUE!</v>
      </c>
      <c r="HJ28" s="249" t="e">
        <f ca="1">_xll.RiskBetaGeneral(2.7338,1.6183,0,4,_xll.RiskName("Transit time (h)"))</f>
        <v>#VALUE!</v>
      </c>
      <c r="HK28" s="249" t="e">
        <f ca="1">_xll.RiskBetaGeneral(2.7338,1.6183,0,4,_xll.RiskName("Transit time (h)"))</f>
        <v>#VALUE!</v>
      </c>
      <c r="HL28" s="249" t="e">
        <f ca="1">_xll.RiskBetaGeneral(2.7338,1.6183,0,4,_xll.RiskName("Transit time (h)"))</f>
        <v>#VALUE!</v>
      </c>
      <c r="HM28" s="249" t="e">
        <f ca="1">_xll.RiskBetaGeneral(2.7338,1.6183,0,4,_xll.RiskName("Transit time (h)"))</f>
        <v>#VALUE!</v>
      </c>
      <c r="HN28" s="249" t="e">
        <f ca="1">_xll.RiskBetaGeneral(2.7338,1.6183,0,4,_xll.RiskName("Transit time (h)"))</f>
        <v>#VALUE!</v>
      </c>
      <c r="HO28" s="249" t="e">
        <f ca="1">_xll.RiskBetaGeneral(2.7338,1.6183,0,4,_xll.RiskName("Transit time (h)"))</f>
        <v>#VALUE!</v>
      </c>
      <c r="HP28" s="249" t="e">
        <f ca="1">_xll.RiskBetaGeneral(2.7338,1.6183,0,4,_xll.RiskName("Transit time (h)"))</f>
        <v>#VALUE!</v>
      </c>
      <c r="HQ28" s="249" t="e">
        <f ca="1">_xll.RiskBetaGeneral(2.7338,1.6183,0,4,_xll.RiskName("Transit time (h)"))</f>
        <v>#VALUE!</v>
      </c>
      <c r="HR28" s="249" t="e">
        <f ca="1">_xll.RiskBetaGeneral(2.7338,1.6183,0,4,_xll.RiskName("Transit time (h)"))</f>
        <v>#VALUE!</v>
      </c>
      <c r="HS28" s="249" t="e">
        <f ca="1">_xll.RiskBetaGeneral(2.7338,1.6183,0,4,_xll.RiskName("Transit time (h)"))</f>
        <v>#VALUE!</v>
      </c>
      <c r="HT28" s="249" t="e">
        <f ca="1">_xll.RiskBetaGeneral(2.7338,1.6183,0,4,_xll.RiskName("Transit time (h)"))</f>
        <v>#VALUE!</v>
      </c>
      <c r="HU28" s="249" t="e">
        <f ca="1">_xll.RiskBetaGeneral(2.7338,1.6183,0,4,_xll.RiskName("Transit time (h)"))</f>
        <v>#VALUE!</v>
      </c>
      <c r="HV28" s="249" t="e">
        <f ca="1">_xll.RiskBetaGeneral(2.7338,1.6183,0,4,_xll.RiskName("Transit time (h)"))</f>
        <v>#VALUE!</v>
      </c>
      <c r="HW28" s="249" t="e">
        <f ca="1">_xll.RiskBetaGeneral(2.7338,1.6183,0,4,_xll.RiskName("Transit time (h)"))</f>
        <v>#VALUE!</v>
      </c>
      <c r="HX28" s="249" t="e">
        <f ca="1">_xll.RiskBetaGeneral(2.7338,1.6183,0,4,_xll.RiskName("Transit time (h)"))</f>
        <v>#VALUE!</v>
      </c>
      <c r="HY28" s="249" t="e">
        <f ca="1">_xll.RiskBetaGeneral(2.7338,1.6183,0,4,_xll.RiskName("Transit time (h)"))</f>
        <v>#VALUE!</v>
      </c>
      <c r="HZ28" s="249" t="e">
        <f ca="1">_xll.RiskBetaGeneral(2.7338,1.6183,0,4,_xll.RiskName("Transit time (h)"))</f>
        <v>#VALUE!</v>
      </c>
      <c r="IA28" s="249" t="e">
        <f ca="1">_xll.RiskBetaGeneral(2.7338,1.6183,0,4,_xll.RiskName("Transit time (h)"))</f>
        <v>#VALUE!</v>
      </c>
      <c r="IB28" s="249" t="e">
        <f ca="1">_xll.RiskBetaGeneral(2.7338,1.6183,0,4,_xll.RiskName("Transit time (h)"))</f>
        <v>#VALUE!</v>
      </c>
      <c r="IC28" s="249" t="e">
        <f ca="1">_xll.RiskBetaGeneral(2.7338,1.6183,0,4,_xll.RiskName("Transit time (h)"))</f>
        <v>#VALUE!</v>
      </c>
      <c r="ID28" s="249" t="e">
        <f ca="1">_xll.RiskBetaGeneral(2.7338,1.6183,0,4,_xll.RiskName("Transit time (h)"))</f>
        <v>#VALUE!</v>
      </c>
      <c r="IE28" s="249" t="e">
        <f ca="1">_xll.RiskBetaGeneral(2.7338,1.6183,0,4,_xll.RiskName("Transit time (h)"))</f>
        <v>#VALUE!</v>
      </c>
      <c r="IF28" s="249" t="e">
        <f ca="1">_xll.RiskBetaGeneral(2.7338,1.6183,0,4,_xll.RiskName("Transit time (h)"))</f>
        <v>#VALUE!</v>
      </c>
      <c r="IG28" s="249" t="e">
        <f ca="1">_xll.RiskBetaGeneral(2.7338,1.6183,0,4,_xll.RiskName("Transit time (h)"))</f>
        <v>#VALUE!</v>
      </c>
      <c r="IH28" s="249" t="e">
        <f ca="1">_xll.RiskBetaGeneral(2.7338,1.6183,0,4,_xll.RiskName("Transit time (h)"))</f>
        <v>#VALUE!</v>
      </c>
      <c r="II28" s="249" t="e">
        <f ca="1">_xll.RiskBetaGeneral(2.7338,1.6183,0,4,_xll.RiskName("Transit time (h)"))</f>
        <v>#VALUE!</v>
      </c>
      <c r="IJ28" s="249" t="e">
        <f ca="1">_xll.RiskBetaGeneral(2.7338,1.6183,0,4,_xll.RiskName("Transit time (h)"))</f>
        <v>#VALUE!</v>
      </c>
      <c r="IK28" s="249" t="e">
        <f ca="1">_xll.RiskBetaGeneral(2.7338,1.6183,0,4,_xll.RiskName("Transit time (h)"))</f>
        <v>#VALUE!</v>
      </c>
      <c r="IL28" s="249" t="e">
        <f ca="1">_xll.RiskBetaGeneral(2.7338,1.6183,0,4,_xll.RiskName("Transit time (h)"))</f>
        <v>#VALUE!</v>
      </c>
      <c r="IM28" s="249" t="e">
        <f ca="1">_xll.RiskBetaGeneral(2.7338,1.6183,0,4,_xll.RiskName("Transit time (h)"))</f>
        <v>#VALUE!</v>
      </c>
      <c r="IN28" s="249" t="e">
        <f ca="1">_xll.RiskBetaGeneral(2.7338,1.6183,0,4,_xll.RiskName("Transit time (h)"))</f>
        <v>#VALUE!</v>
      </c>
      <c r="IO28" s="249" t="e">
        <f ca="1">_xll.RiskBetaGeneral(2.7338,1.6183,0,4,_xll.RiskName("Transit time (h)"))</f>
        <v>#VALUE!</v>
      </c>
      <c r="IP28" s="249" t="e">
        <f ca="1">_xll.RiskBetaGeneral(2.7338,1.6183,0,4,_xll.RiskName("Transit time (h)"))</f>
        <v>#VALUE!</v>
      </c>
      <c r="IQ28" s="249" t="e">
        <f ca="1">_xll.RiskBetaGeneral(2.7338,1.6183,0,4,_xll.RiskName("Transit time (h)"))</f>
        <v>#VALUE!</v>
      </c>
      <c r="IR28" s="249" t="e">
        <f ca="1">_xll.RiskBetaGeneral(2.7338,1.6183,0,4,_xll.RiskName("Transit time (h)"))</f>
        <v>#VALUE!</v>
      </c>
      <c r="IS28" s="249" t="e">
        <f ca="1">_xll.RiskBetaGeneral(2.7338,1.6183,0,4,_xll.RiskName("Transit time (h)"))</f>
        <v>#VALUE!</v>
      </c>
      <c r="IT28" s="249" t="e">
        <f ca="1">_xll.RiskBetaGeneral(2.7338,1.6183,0,4,_xll.RiskName("Transit time (h)"))</f>
        <v>#VALUE!</v>
      </c>
      <c r="IU28" s="249" t="e">
        <f ca="1">_xll.RiskBetaGeneral(2.7338,1.6183,0,4,_xll.RiskName("Transit time (h)"))</f>
        <v>#VALUE!</v>
      </c>
      <c r="IV28" s="249" t="e">
        <f ca="1">_xll.RiskBetaGeneral(2.7338,1.6183,0,4,_xll.RiskName("Transit time (h)"))</f>
        <v>#VALUE!</v>
      </c>
      <c r="IW28" s="249" t="e">
        <f ca="1">_xll.RiskBetaGeneral(2.7338,1.6183,0,4,_xll.RiskName("Transit time (h)"))</f>
        <v>#VALUE!</v>
      </c>
      <c r="IX28" s="249" t="e">
        <f ca="1">_xll.RiskBetaGeneral(2.7338,1.6183,0,4,_xll.RiskName("Transit time (h)"))</f>
        <v>#VALUE!</v>
      </c>
      <c r="IY28" s="249" t="e">
        <f ca="1">_xll.RiskBetaGeneral(2.7338,1.6183,0,4,_xll.RiskName("Transit time (h)"))</f>
        <v>#VALUE!</v>
      </c>
      <c r="IZ28" s="249" t="e">
        <f ca="1">_xll.RiskBetaGeneral(2.7338,1.6183,0,4,_xll.RiskName("Transit time (h)"))</f>
        <v>#VALUE!</v>
      </c>
      <c r="JA28" s="249" t="e">
        <f ca="1">_xll.RiskBetaGeneral(2.7338,1.6183,0,4,_xll.RiskName("Transit time (h)"))</f>
        <v>#VALUE!</v>
      </c>
      <c r="JB28" s="249" t="e">
        <f ca="1">_xll.RiskBetaGeneral(2.7338,1.6183,0,4,_xll.RiskName("Transit time (h)"))</f>
        <v>#VALUE!</v>
      </c>
      <c r="JC28" s="249" t="e">
        <f ca="1">_xll.RiskBetaGeneral(2.7338,1.6183,0,4,_xll.RiskName("Transit time (h)"))</f>
        <v>#VALUE!</v>
      </c>
      <c r="JD28" s="249" t="e">
        <f ca="1">_xll.RiskBetaGeneral(2.7338,1.6183,0,4,_xll.RiskName("Transit time (h)"))</f>
        <v>#VALUE!</v>
      </c>
      <c r="JE28" s="249" t="e">
        <f ca="1">_xll.RiskBetaGeneral(2.7338,1.6183,0,4,_xll.RiskName("Transit time (h)"))</f>
        <v>#VALUE!</v>
      </c>
      <c r="JF28" s="249" t="e">
        <f ca="1">_xll.RiskBetaGeneral(2.7338,1.6183,0,4,_xll.RiskName("Transit time (h)"))</f>
        <v>#VALUE!</v>
      </c>
      <c r="JG28" s="249" t="e">
        <f ca="1">_xll.RiskBetaGeneral(2.7338,1.6183,0,4,_xll.RiskName("Transit time (h)"))</f>
        <v>#VALUE!</v>
      </c>
      <c r="JH28" s="249" t="e">
        <f ca="1">_xll.RiskBetaGeneral(2.7338,1.6183,0,4,_xll.RiskName("Transit time (h)"))</f>
        <v>#VALUE!</v>
      </c>
      <c r="JI28" s="249" t="e">
        <f ca="1">_xll.RiskBetaGeneral(2.7338,1.6183,0,4,_xll.RiskName("Transit time (h)"))</f>
        <v>#VALUE!</v>
      </c>
      <c r="JJ28" s="249" t="e">
        <f ca="1">_xll.RiskBetaGeneral(2.7338,1.6183,0,4,_xll.RiskName("Transit time (h)"))</f>
        <v>#VALUE!</v>
      </c>
      <c r="JK28" s="249" t="e">
        <f ca="1">_xll.RiskBetaGeneral(2.7338,1.6183,0,4,_xll.RiskName("Transit time (h)"))</f>
        <v>#VALUE!</v>
      </c>
      <c r="JL28" s="249" t="e">
        <f ca="1">_xll.RiskBetaGeneral(2.7338,1.6183,0,4,_xll.RiskName("Transit time (h)"))</f>
        <v>#VALUE!</v>
      </c>
      <c r="JM28" s="249" t="e">
        <f ca="1">_xll.RiskBetaGeneral(2.7338,1.6183,0,4,_xll.RiskName("Transit time (h)"))</f>
        <v>#VALUE!</v>
      </c>
      <c r="JN28" s="249" t="e">
        <f ca="1">_xll.RiskBetaGeneral(2.7338,1.6183,0,4,_xll.RiskName("Transit time (h)"))</f>
        <v>#VALUE!</v>
      </c>
      <c r="JO28" s="249" t="e">
        <f ca="1">_xll.RiskBetaGeneral(2.7338,1.6183,0,4,_xll.RiskName("Transit time (h)"))</f>
        <v>#VALUE!</v>
      </c>
      <c r="JP28" s="249" t="e">
        <f ca="1">_xll.RiskBetaGeneral(2.7338,1.6183,0,4,_xll.RiskName("Transit time (h)"))</f>
        <v>#VALUE!</v>
      </c>
      <c r="JQ28" s="249" t="e">
        <f ca="1">_xll.RiskBetaGeneral(2.7338,1.6183,0,4,_xll.RiskName("Transit time (h)"))</f>
        <v>#VALUE!</v>
      </c>
      <c r="JR28" s="249" t="e">
        <f ca="1">_xll.RiskBetaGeneral(2.7338,1.6183,0,4,_xll.RiskName("Transit time (h)"))</f>
        <v>#VALUE!</v>
      </c>
      <c r="JS28" s="249" t="e">
        <f ca="1">_xll.RiskBetaGeneral(2.7338,1.6183,0,4,_xll.RiskName("Transit time (h)"))</f>
        <v>#VALUE!</v>
      </c>
      <c r="JT28" s="249" t="e">
        <f ca="1">_xll.RiskBetaGeneral(2.7338,1.6183,0,4,_xll.RiskName("Transit time (h)"))</f>
        <v>#VALUE!</v>
      </c>
      <c r="JU28" s="249" t="e">
        <f ca="1">_xll.RiskBetaGeneral(2.7338,1.6183,0,4,_xll.RiskName("Transit time (h)"))</f>
        <v>#VALUE!</v>
      </c>
      <c r="JV28" s="249" t="e">
        <f ca="1">_xll.RiskBetaGeneral(2.7338,1.6183,0,4,_xll.RiskName("Transit time (h)"))</f>
        <v>#VALUE!</v>
      </c>
      <c r="JW28" s="249" t="e">
        <f ca="1">_xll.RiskBetaGeneral(2.7338,1.6183,0,4,_xll.RiskName("Transit time (h)"))</f>
        <v>#VALUE!</v>
      </c>
      <c r="JX28" s="249" t="e">
        <f ca="1">_xll.RiskBetaGeneral(2.7338,1.6183,0,4,_xll.RiskName("Transit time (h)"))</f>
        <v>#VALUE!</v>
      </c>
      <c r="JY28" s="249" t="e">
        <f ca="1">_xll.RiskBetaGeneral(2.7338,1.6183,0,4,_xll.RiskName("Transit time (h)"))</f>
        <v>#VALUE!</v>
      </c>
      <c r="JZ28" s="249" t="e">
        <f ca="1">_xll.RiskBetaGeneral(2.7338,1.6183,0,4,_xll.RiskName("Transit time (h)"))</f>
        <v>#VALUE!</v>
      </c>
      <c r="KA28" s="249" t="e">
        <f ca="1">_xll.RiskBetaGeneral(2.7338,1.6183,0,4,_xll.RiskName("Transit time (h)"))</f>
        <v>#VALUE!</v>
      </c>
      <c r="KB28" s="249" t="e">
        <f ca="1">_xll.RiskBetaGeneral(2.7338,1.6183,0,4,_xll.RiskName("Transit time (h)"))</f>
        <v>#VALUE!</v>
      </c>
      <c r="KC28" s="249" t="e">
        <f ca="1">_xll.RiskBetaGeneral(2.7338,1.6183,0,4,_xll.RiskName("Transit time (h)"))</f>
        <v>#VALUE!</v>
      </c>
      <c r="KD28" s="249" t="e">
        <f ca="1">_xll.RiskBetaGeneral(2.7338,1.6183,0,4,_xll.RiskName("Transit time (h)"))</f>
        <v>#VALUE!</v>
      </c>
      <c r="KE28" s="249" t="e">
        <f ca="1">_xll.RiskBetaGeneral(2.7338,1.6183,0,4,_xll.RiskName("Transit time (h)"))</f>
        <v>#VALUE!</v>
      </c>
      <c r="KF28" s="249" t="e">
        <f ca="1">_xll.RiskBetaGeneral(2.7338,1.6183,0,4,_xll.RiskName("Transit time (h)"))</f>
        <v>#VALUE!</v>
      </c>
      <c r="KG28" s="249" t="e">
        <f ca="1">_xll.RiskBetaGeneral(2.7338,1.6183,0,4,_xll.RiskName("Transit time (h)"))</f>
        <v>#VALUE!</v>
      </c>
      <c r="KH28" s="249" t="e">
        <f ca="1">_xll.RiskBetaGeneral(2.7338,1.6183,0,4,_xll.RiskName("Transit time (h)"))</f>
        <v>#VALUE!</v>
      </c>
      <c r="KI28" s="249" t="e">
        <f ca="1">_xll.RiskBetaGeneral(2.7338,1.6183,0,4,_xll.RiskName("Transit time (h)"))</f>
        <v>#VALUE!</v>
      </c>
      <c r="KJ28" s="249" t="e">
        <f ca="1">_xll.RiskBetaGeneral(2.7338,1.6183,0,4,_xll.RiskName("Transit time (h)"))</f>
        <v>#VALUE!</v>
      </c>
      <c r="KK28" s="249" t="e">
        <f ca="1">_xll.RiskBetaGeneral(2.7338,1.6183,0,4,_xll.RiskName("Transit time (h)"))</f>
        <v>#VALUE!</v>
      </c>
      <c r="KL28" s="249" t="e">
        <f ca="1">_xll.RiskBetaGeneral(2.7338,1.6183,0,4,_xll.RiskName("Transit time (h)"))</f>
        <v>#VALUE!</v>
      </c>
      <c r="KM28" s="249" t="e">
        <f ca="1">_xll.RiskBetaGeneral(2.7338,1.6183,0,4,_xll.RiskName("Transit time (h)"))</f>
        <v>#VALUE!</v>
      </c>
      <c r="KN28" s="249" t="e">
        <f ca="1">_xll.RiskBetaGeneral(2.7338,1.6183,0,4,_xll.RiskName("Transit time (h)"))</f>
        <v>#VALUE!</v>
      </c>
      <c r="KO28" s="249" t="e">
        <f ca="1">_xll.RiskBetaGeneral(2.7338,1.6183,0,4,_xll.RiskName("Transit time (h)"))</f>
        <v>#VALUE!</v>
      </c>
      <c r="KP28" s="249" t="e">
        <f ca="1">_xll.RiskBetaGeneral(2.7338,1.6183,0,4,_xll.RiskName("Transit time (h)"))</f>
        <v>#VALUE!</v>
      </c>
      <c r="KQ28" s="249" t="e">
        <f ca="1">_xll.RiskBetaGeneral(2.7338,1.6183,0,4,_xll.RiskName("Transit time (h)"))</f>
        <v>#VALUE!</v>
      </c>
      <c r="KR28" s="249" t="e">
        <f ca="1">_xll.RiskBetaGeneral(2.7338,1.6183,0,4,_xll.RiskName("Transit time (h)"))</f>
        <v>#VALUE!</v>
      </c>
      <c r="KS28" s="249" t="e">
        <f ca="1">_xll.RiskBetaGeneral(2.7338,1.6183,0,4,_xll.RiskName("Transit time (h)"))</f>
        <v>#VALUE!</v>
      </c>
      <c r="KT28" s="249" t="e">
        <f ca="1">_xll.RiskBetaGeneral(2.7338,1.6183,0,4,_xll.RiskName("Transit time (h)"))</f>
        <v>#VALUE!</v>
      </c>
      <c r="KU28" s="249" t="e">
        <f ca="1">_xll.RiskBetaGeneral(2.7338,1.6183,0,4,_xll.RiskName("Transit time (h)"))</f>
        <v>#VALUE!</v>
      </c>
      <c r="KV28" s="249" t="e">
        <f ca="1">_xll.RiskBetaGeneral(2.7338,1.6183,0,4,_xll.RiskName("Transit time (h)"))</f>
        <v>#VALUE!</v>
      </c>
      <c r="KW28" s="249" t="e">
        <f ca="1">_xll.RiskBetaGeneral(2.7338,1.6183,0,4,_xll.RiskName("Transit time (h)"))</f>
        <v>#VALUE!</v>
      </c>
      <c r="KX28" s="249" t="e">
        <f ca="1">_xll.RiskBetaGeneral(2.7338,1.6183,0,4,_xll.RiskName("Transit time (h)"))</f>
        <v>#VALUE!</v>
      </c>
      <c r="KY28" s="249" t="e">
        <f ca="1">_xll.RiskBetaGeneral(2.7338,1.6183,0,4,_xll.RiskName("Transit time (h)"))</f>
        <v>#VALUE!</v>
      </c>
      <c r="KZ28" s="249" t="e">
        <f ca="1">_xll.RiskBetaGeneral(2.7338,1.6183,0,4,_xll.RiskName("Transit time (h)"))</f>
        <v>#VALUE!</v>
      </c>
      <c r="LA28" s="249" t="e">
        <f ca="1">_xll.RiskBetaGeneral(2.7338,1.6183,0,4,_xll.RiskName("Transit time (h)"))</f>
        <v>#VALUE!</v>
      </c>
      <c r="LB28" s="249" t="e">
        <f ca="1">_xll.RiskBetaGeneral(2.7338,1.6183,0,4,_xll.RiskName("Transit time (h)"))</f>
        <v>#VALUE!</v>
      </c>
      <c r="LC28" s="249" t="e">
        <f ca="1">_xll.RiskBetaGeneral(2.7338,1.6183,0,4,_xll.RiskName("Transit time (h)"))</f>
        <v>#VALUE!</v>
      </c>
      <c r="LD28" s="249" t="e">
        <f ca="1">_xll.RiskBetaGeneral(2.7338,1.6183,0,4,_xll.RiskName("Transit time (h)"))</f>
        <v>#VALUE!</v>
      </c>
      <c r="LE28" s="249" t="e">
        <f ca="1">_xll.RiskBetaGeneral(2.7338,1.6183,0,4,_xll.RiskName("Transit time (h)"))</f>
        <v>#VALUE!</v>
      </c>
      <c r="LF28" s="249" t="e">
        <f ca="1">_xll.RiskBetaGeneral(2.7338,1.6183,0,4,_xll.RiskName("Transit time (h)"))</f>
        <v>#VALUE!</v>
      </c>
      <c r="LG28" s="249" t="e">
        <f ca="1">_xll.RiskBetaGeneral(2.7338,1.6183,0,4,_xll.RiskName("Transit time (h)"))</f>
        <v>#VALUE!</v>
      </c>
      <c r="LH28" s="249" t="e">
        <f ca="1">_xll.RiskBetaGeneral(2.7338,1.6183,0,4,_xll.RiskName("Transit time (h)"))</f>
        <v>#VALUE!</v>
      </c>
      <c r="LI28" s="249" t="e">
        <f ca="1">_xll.RiskBetaGeneral(2.7338,1.6183,0,4,_xll.RiskName("Transit time (h)"))</f>
        <v>#VALUE!</v>
      </c>
      <c r="LJ28" s="249" t="e">
        <f ca="1">_xll.RiskBetaGeneral(2.7338,1.6183,0,4,_xll.RiskName("Transit time (h)"))</f>
        <v>#VALUE!</v>
      </c>
      <c r="LK28" s="249" t="e">
        <f ca="1">_xll.RiskBetaGeneral(2.7338,1.6183,0,4,_xll.RiskName("Transit time (h)"))</f>
        <v>#VALUE!</v>
      </c>
      <c r="LL28" s="249" t="e">
        <f ca="1">_xll.RiskBetaGeneral(2.7338,1.6183,0,4,_xll.RiskName("Transit time (h)"))</f>
        <v>#VALUE!</v>
      </c>
      <c r="LM28" s="249" t="e">
        <f ca="1">_xll.RiskBetaGeneral(2.7338,1.6183,0,4,_xll.RiskName("Transit time (h)"))</f>
        <v>#VALUE!</v>
      </c>
      <c r="LN28" s="249" t="e">
        <f ca="1">_xll.RiskBetaGeneral(2.7338,1.6183,0,4,_xll.RiskName("Transit time (h)"))</f>
        <v>#VALUE!</v>
      </c>
      <c r="LO28" s="249" t="e">
        <f ca="1">_xll.RiskBetaGeneral(2.7338,1.6183,0,4,_xll.RiskName("Transit time (h)"))</f>
        <v>#VALUE!</v>
      </c>
      <c r="LP28" s="249" t="e">
        <f ca="1">_xll.RiskBetaGeneral(2.7338,1.6183,0,4,_xll.RiskName("Transit time (h)"))</f>
        <v>#VALUE!</v>
      </c>
      <c r="LQ28" s="249" t="e">
        <f ca="1">_xll.RiskBetaGeneral(2.7338,1.6183,0,4,_xll.RiskName("Transit time (h)"))</f>
        <v>#VALUE!</v>
      </c>
      <c r="LR28" s="249" t="e">
        <f ca="1">_xll.RiskBetaGeneral(2.7338,1.6183,0,4,_xll.RiskName("Transit time (h)"))</f>
        <v>#VALUE!</v>
      </c>
      <c r="LS28" s="249" t="e">
        <f ca="1">_xll.RiskBetaGeneral(2.7338,1.6183,0,4,_xll.RiskName("Transit time (h)"))</f>
        <v>#VALUE!</v>
      </c>
      <c r="LT28" s="249" t="e">
        <f ca="1">_xll.RiskBetaGeneral(2.7338,1.6183,0,4,_xll.RiskName("Transit time (h)"))</f>
        <v>#VALUE!</v>
      </c>
      <c r="LU28" s="249" t="e">
        <f ca="1">_xll.RiskBetaGeneral(2.7338,1.6183,0,4,_xll.RiskName("Transit time (h)"))</f>
        <v>#VALUE!</v>
      </c>
      <c r="LV28" s="249" t="e">
        <f ca="1">_xll.RiskBetaGeneral(2.7338,1.6183,0,4,_xll.RiskName("Transit time (h)"))</f>
        <v>#VALUE!</v>
      </c>
      <c r="LW28" s="249" t="e">
        <f ca="1">_xll.RiskBetaGeneral(2.7338,1.6183,0,4,_xll.RiskName("Transit time (h)"))</f>
        <v>#VALUE!</v>
      </c>
      <c r="LX28" s="249" t="e">
        <f ca="1">_xll.RiskBetaGeneral(2.7338,1.6183,0,4,_xll.RiskName("Transit time (h)"))</f>
        <v>#VALUE!</v>
      </c>
      <c r="LY28" s="249" t="e">
        <f ca="1">_xll.RiskBetaGeneral(2.7338,1.6183,0,4,_xll.RiskName("Transit time (h)"))</f>
        <v>#VALUE!</v>
      </c>
      <c r="LZ28" s="249" t="e">
        <f ca="1">_xll.RiskBetaGeneral(2.7338,1.6183,0,4,_xll.RiskName("Transit time (h)"))</f>
        <v>#VALUE!</v>
      </c>
      <c r="MA28" s="249" t="e">
        <f ca="1">_xll.RiskBetaGeneral(2.7338,1.6183,0,4,_xll.RiskName("Transit time (h)"))</f>
        <v>#VALUE!</v>
      </c>
      <c r="MB28" s="249" t="e">
        <f ca="1">_xll.RiskBetaGeneral(2.7338,1.6183,0,4,_xll.RiskName("Transit time (h)"))</f>
        <v>#VALUE!</v>
      </c>
      <c r="MC28" s="249" t="e">
        <f ca="1">_xll.RiskBetaGeneral(2.7338,1.6183,0,4,_xll.RiskName("Transit time (h)"))</f>
        <v>#VALUE!</v>
      </c>
      <c r="MD28" s="249" t="e">
        <f ca="1">_xll.RiskBetaGeneral(2.7338,1.6183,0,4,_xll.RiskName("Transit time (h)"))</f>
        <v>#VALUE!</v>
      </c>
      <c r="ME28" s="249" t="e">
        <f ca="1">_xll.RiskBetaGeneral(2.7338,1.6183,0,4,_xll.RiskName("Transit time (h)"))</f>
        <v>#VALUE!</v>
      </c>
      <c r="MF28" s="249" t="e">
        <f ca="1">_xll.RiskBetaGeneral(2.7338,1.6183,0,4,_xll.RiskName("Transit time (h)"))</f>
        <v>#VALUE!</v>
      </c>
      <c r="MG28" s="249" t="e">
        <f ca="1">_xll.RiskBetaGeneral(2.7338,1.6183,0,4,_xll.RiskName("Transit time (h)"))</f>
        <v>#VALUE!</v>
      </c>
      <c r="MH28" s="249" t="e">
        <f ca="1">_xll.RiskBetaGeneral(2.7338,1.6183,0,4,_xll.RiskName("Transit time (h)"))</f>
        <v>#VALUE!</v>
      </c>
      <c r="MI28" s="249" t="e">
        <f ca="1">_xll.RiskBetaGeneral(2.7338,1.6183,0,4,_xll.RiskName("Transit time (h)"))</f>
        <v>#VALUE!</v>
      </c>
      <c r="MJ28" s="249" t="e">
        <f ca="1">_xll.RiskBetaGeneral(2.7338,1.6183,0,4,_xll.RiskName("Transit time (h)"))</f>
        <v>#VALUE!</v>
      </c>
      <c r="MK28" s="249" t="e">
        <f ca="1">_xll.RiskBetaGeneral(2.7338,1.6183,0,4,_xll.RiskName("Transit time (h)"))</f>
        <v>#VALUE!</v>
      </c>
      <c r="ML28" s="249" t="e">
        <f ca="1">_xll.RiskBetaGeneral(2.7338,1.6183,0,4,_xll.RiskName("Transit time (h)"))</f>
        <v>#VALUE!</v>
      </c>
      <c r="MM28" s="249" t="e">
        <f ca="1">_xll.RiskBetaGeneral(2.7338,1.6183,0,4,_xll.RiskName("Transit time (h)"))</f>
        <v>#VALUE!</v>
      </c>
      <c r="MN28" s="249" t="e">
        <f ca="1">_xll.RiskBetaGeneral(2.7338,1.6183,0,4,_xll.RiskName("Transit time (h)"))</f>
        <v>#VALUE!</v>
      </c>
      <c r="MO28" s="249" t="e">
        <f ca="1">_xll.RiskBetaGeneral(2.7338,1.6183,0,4,_xll.RiskName("Transit time (h)"))</f>
        <v>#VALUE!</v>
      </c>
      <c r="MP28" s="249" t="e">
        <f ca="1">_xll.RiskBetaGeneral(2.7338,1.6183,0,4,_xll.RiskName("Transit time (h)"))</f>
        <v>#VALUE!</v>
      </c>
      <c r="MQ28" s="249" t="e">
        <f ca="1">_xll.RiskBetaGeneral(2.7338,1.6183,0,4,_xll.RiskName("Transit time (h)"))</f>
        <v>#VALUE!</v>
      </c>
      <c r="MR28" s="249" t="e">
        <f ca="1">_xll.RiskBetaGeneral(2.7338,1.6183,0,4,_xll.RiskName("Transit time (h)"))</f>
        <v>#VALUE!</v>
      </c>
      <c r="MS28" s="249" t="e">
        <f ca="1">_xll.RiskBetaGeneral(2.7338,1.6183,0,4,_xll.RiskName("Transit time (h)"))</f>
        <v>#VALUE!</v>
      </c>
      <c r="MT28" s="249" t="e">
        <f ca="1">_xll.RiskBetaGeneral(2.7338,1.6183,0,4,_xll.RiskName("Transit time (h)"))</f>
        <v>#VALUE!</v>
      </c>
      <c r="MU28" s="249" t="e">
        <f ca="1">_xll.RiskBetaGeneral(2.7338,1.6183,0,4,_xll.RiskName("Transit time (h)"))</f>
        <v>#VALUE!</v>
      </c>
      <c r="MV28" s="249" t="e">
        <f ca="1">_xll.RiskBetaGeneral(2.7338,1.6183,0,4,_xll.RiskName("Transit time (h)"))</f>
        <v>#VALUE!</v>
      </c>
      <c r="MW28" s="249" t="e">
        <f ca="1">_xll.RiskBetaGeneral(2.7338,1.6183,0,4,_xll.RiskName("Transit time (h)"))</f>
        <v>#VALUE!</v>
      </c>
      <c r="MX28" s="249" t="e">
        <f ca="1">_xll.RiskBetaGeneral(2.7338,1.6183,0,4,_xll.RiskName("Transit time (h)"))</f>
        <v>#VALUE!</v>
      </c>
      <c r="MY28" s="249" t="e">
        <f ca="1">_xll.RiskBetaGeneral(2.7338,1.6183,0,4,_xll.RiskName("Transit time (h)"))</f>
        <v>#VALUE!</v>
      </c>
      <c r="MZ28" s="249" t="e">
        <f ca="1">_xll.RiskBetaGeneral(2.7338,1.6183,0,4,_xll.RiskName("Transit time (h)"))</f>
        <v>#VALUE!</v>
      </c>
      <c r="NA28" s="249" t="e">
        <f ca="1">_xll.RiskBetaGeneral(2.7338,1.6183,0,4,_xll.RiskName("Transit time (h)"))</f>
        <v>#VALUE!</v>
      </c>
      <c r="NB28" s="249" t="e">
        <f ca="1">_xll.RiskBetaGeneral(2.7338,1.6183,0,4,_xll.RiskName("Transit time (h)"))</f>
        <v>#VALUE!</v>
      </c>
      <c r="NC28" s="249" t="e">
        <f ca="1">_xll.RiskBetaGeneral(2.7338,1.6183,0,4,_xll.RiskName("Transit time (h)"))</f>
        <v>#VALUE!</v>
      </c>
      <c r="ND28" s="249" t="e">
        <f ca="1">_xll.RiskBetaGeneral(2.7338,1.6183,0,4,_xll.RiskName("Transit time (h)"))</f>
        <v>#VALUE!</v>
      </c>
      <c r="NE28" s="249" t="e">
        <f ca="1">_xll.RiskBetaGeneral(2.7338,1.6183,0,4,_xll.RiskName("Transit time (h)"))</f>
        <v>#VALUE!</v>
      </c>
      <c r="NF28" s="249" t="e">
        <f ca="1">_xll.RiskBetaGeneral(2.7338,1.6183,0,4,_xll.RiskName("Transit time (h)"))</f>
        <v>#VALUE!</v>
      </c>
      <c r="NG28" s="249" t="e">
        <f ca="1">_xll.RiskBetaGeneral(2.7338,1.6183,0,4,_xll.RiskName("Transit time (h)"))</f>
        <v>#VALUE!</v>
      </c>
      <c r="NH28" s="249" t="e">
        <f ca="1">_xll.RiskBetaGeneral(2.7338,1.6183,0,4,_xll.RiskName("Transit time (h)"))</f>
        <v>#VALUE!</v>
      </c>
      <c r="NI28" s="249" t="e">
        <f ca="1">_xll.RiskBetaGeneral(2.7338,1.6183,0,4,_xll.RiskName("Transit time (h)"))</f>
        <v>#VALUE!</v>
      </c>
      <c r="NJ28" s="249" t="e">
        <f ca="1">_xll.RiskBetaGeneral(2.7338,1.6183,0,4,_xll.RiskName("Transit time (h)"))</f>
        <v>#VALUE!</v>
      </c>
      <c r="NK28" s="249" t="e">
        <f ca="1">_xll.RiskBetaGeneral(2.7338,1.6183,0,4,_xll.RiskName("Transit time (h)"))</f>
        <v>#VALUE!</v>
      </c>
      <c r="NL28" s="249" t="e">
        <f ca="1">_xll.RiskBetaGeneral(2.7338,1.6183,0,4,_xll.RiskName("Transit time (h)"))</f>
        <v>#VALUE!</v>
      </c>
      <c r="NM28" s="249" t="e">
        <f ca="1">_xll.RiskBetaGeneral(2.7338,1.6183,0,4,_xll.RiskName("Transit time (h)"))</f>
        <v>#VALUE!</v>
      </c>
      <c r="NN28" s="249" t="e">
        <f ca="1">_xll.RiskBetaGeneral(2.7338,1.6183,0,4,_xll.RiskName("Transit time (h)"))</f>
        <v>#VALUE!</v>
      </c>
      <c r="NO28" s="249" t="e">
        <f ca="1">_xll.RiskBetaGeneral(2.7338,1.6183,0,4,_xll.RiskName("Transit time (h)"))</f>
        <v>#VALUE!</v>
      </c>
      <c r="NP28" s="249" t="e">
        <f ca="1">_xll.RiskBetaGeneral(2.7338,1.6183,0,4,_xll.RiskName("Transit time (h)"))</f>
        <v>#VALUE!</v>
      </c>
      <c r="NQ28" s="249" t="e">
        <f ca="1">_xll.RiskBetaGeneral(2.7338,1.6183,0,4,_xll.RiskName("Transit time (h)"))</f>
        <v>#VALUE!</v>
      </c>
      <c r="NR28" s="249" t="e">
        <f ca="1">_xll.RiskBetaGeneral(2.7338,1.6183,0,4,_xll.RiskName("Transit time (h)"))</f>
        <v>#VALUE!</v>
      </c>
      <c r="NS28" s="249" t="e">
        <f ca="1">_xll.RiskBetaGeneral(2.7338,1.6183,0,4,_xll.RiskName("Transit time (h)"))</f>
        <v>#VALUE!</v>
      </c>
      <c r="NT28" s="249" t="e">
        <f ca="1">_xll.RiskBetaGeneral(2.7338,1.6183,0,4,_xll.RiskName("Transit time (h)"))</f>
        <v>#VALUE!</v>
      </c>
      <c r="NU28" s="249" t="e">
        <f ca="1">_xll.RiskBetaGeneral(2.7338,1.6183,0,4,_xll.RiskName("Transit time (h)"))</f>
        <v>#VALUE!</v>
      </c>
      <c r="NV28" s="249" t="e">
        <f ca="1">_xll.RiskBetaGeneral(2.7338,1.6183,0,4,_xll.RiskName("Transit time (h)"))</f>
        <v>#VALUE!</v>
      </c>
      <c r="NW28" s="249" t="e">
        <f ca="1">_xll.RiskBetaGeneral(2.7338,1.6183,0,4,_xll.RiskName("Transit time (h)"))</f>
        <v>#VALUE!</v>
      </c>
      <c r="NX28" s="249" t="e">
        <f ca="1">_xll.RiskBetaGeneral(2.7338,1.6183,0,4,_xll.RiskName("Transit time (h)"))</f>
        <v>#VALUE!</v>
      </c>
      <c r="NY28" s="249" t="e">
        <f ca="1">_xll.RiskBetaGeneral(2.7338,1.6183,0,4,_xll.RiskName("Transit time (h)"))</f>
        <v>#VALUE!</v>
      </c>
      <c r="NZ28" s="249" t="e">
        <f ca="1">_xll.RiskBetaGeneral(2.7338,1.6183,0,4,_xll.RiskName("Transit time (h)"))</f>
        <v>#VALUE!</v>
      </c>
      <c r="OA28" s="249" t="e">
        <f ca="1">_xll.RiskBetaGeneral(2.7338,1.6183,0,4,_xll.RiskName("Transit time (h)"))</f>
        <v>#VALUE!</v>
      </c>
      <c r="OB28" s="249" t="e">
        <f ca="1">_xll.RiskBetaGeneral(2.7338,1.6183,0,4,_xll.RiskName("Transit time (h)"))</f>
        <v>#VALUE!</v>
      </c>
      <c r="OC28" s="249" t="e">
        <f ca="1">_xll.RiskBetaGeneral(2.7338,1.6183,0,4,_xll.RiskName("Transit time (h)"))</f>
        <v>#VALUE!</v>
      </c>
      <c r="OD28" s="249" t="e">
        <f ca="1">_xll.RiskBetaGeneral(2.7338,1.6183,0,4,_xll.RiskName("Transit time (h)"))</f>
        <v>#VALUE!</v>
      </c>
      <c r="OE28" s="249" t="e">
        <f ca="1">_xll.RiskBetaGeneral(2.7338,1.6183,0,4,_xll.RiskName("Transit time (h)"))</f>
        <v>#VALUE!</v>
      </c>
      <c r="OF28" s="249" t="e">
        <f ca="1">_xll.RiskBetaGeneral(2.7338,1.6183,0,4,_xll.RiskName("Transit time (h)"))</f>
        <v>#VALUE!</v>
      </c>
      <c r="OG28" s="249" t="e">
        <f ca="1">_xll.RiskBetaGeneral(2.7338,1.6183,0,4,_xll.RiskName("Transit time (h)"))</f>
        <v>#VALUE!</v>
      </c>
      <c r="OH28" s="249" t="e">
        <f ca="1">_xll.RiskBetaGeneral(2.7338,1.6183,0,4,_xll.RiskName("Transit time (h)"))</f>
        <v>#VALUE!</v>
      </c>
      <c r="OI28" s="249" t="e">
        <f ca="1">_xll.RiskBetaGeneral(2.7338,1.6183,0,4,_xll.RiskName("Transit time (h)"))</f>
        <v>#VALUE!</v>
      </c>
      <c r="OJ28" s="249" t="e">
        <f ca="1">_xll.RiskBetaGeneral(2.7338,1.6183,0,4,_xll.RiskName("Transit time (h)"))</f>
        <v>#VALUE!</v>
      </c>
      <c r="OK28" s="249" t="e">
        <f ca="1">_xll.RiskBetaGeneral(2.7338,1.6183,0,4,_xll.RiskName("Transit time (h)"))</f>
        <v>#VALUE!</v>
      </c>
      <c r="OL28" s="249" t="e">
        <f ca="1">_xll.RiskBetaGeneral(2.7338,1.6183,0,4,_xll.RiskName("Transit time (h)"))</f>
        <v>#VALUE!</v>
      </c>
      <c r="OM28" s="249" t="e">
        <f ca="1">_xll.RiskBetaGeneral(2.7338,1.6183,0,4,_xll.RiskName("Transit time (h)"))</f>
        <v>#VALUE!</v>
      </c>
      <c r="ON28" s="249" t="e">
        <f ca="1">_xll.RiskBetaGeneral(2.7338,1.6183,0,4,_xll.RiskName("Transit time (h)"))</f>
        <v>#VALUE!</v>
      </c>
      <c r="OO28" s="249" t="e">
        <f ca="1">_xll.RiskBetaGeneral(2.7338,1.6183,0,4,_xll.RiskName("Transit time (h)"))</f>
        <v>#VALUE!</v>
      </c>
      <c r="OP28" s="249" t="e">
        <f ca="1">_xll.RiskBetaGeneral(2.7338,1.6183,0,4,_xll.RiskName("Transit time (h)"))</f>
        <v>#VALUE!</v>
      </c>
      <c r="OQ28" s="249" t="e">
        <f ca="1">_xll.RiskBetaGeneral(2.7338,1.6183,0,4,_xll.RiskName("Transit time (h)"))</f>
        <v>#VALUE!</v>
      </c>
      <c r="OR28" s="249" t="e">
        <f ca="1">_xll.RiskBetaGeneral(2.7338,1.6183,0,4,_xll.RiskName("Transit time (h)"))</f>
        <v>#VALUE!</v>
      </c>
      <c r="OS28" s="249" t="e">
        <f ca="1">_xll.RiskBetaGeneral(2.7338,1.6183,0,4,_xll.RiskName("Transit time (h)"))</f>
        <v>#VALUE!</v>
      </c>
      <c r="OT28" s="249" t="e">
        <f ca="1">_xll.RiskBetaGeneral(2.7338,1.6183,0,4,_xll.RiskName("Transit time (h)"))</f>
        <v>#VALUE!</v>
      </c>
      <c r="OU28" s="249" t="e">
        <f ca="1">_xll.RiskBetaGeneral(2.7338,1.6183,0,4,_xll.RiskName("Transit time (h)"))</f>
        <v>#VALUE!</v>
      </c>
      <c r="OV28" s="249" t="e">
        <f ca="1">_xll.RiskBetaGeneral(2.7338,1.6183,0,4,_xll.RiskName("Transit time (h)"))</f>
        <v>#VALUE!</v>
      </c>
      <c r="OW28" s="249" t="e">
        <f ca="1">_xll.RiskBetaGeneral(2.7338,1.6183,0,4,_xll.RiskName("Transit time (h)"))</f>
        <v>#VALUE!</v>
      </c>
      <c r="OX28" s="249" t="e">
        <f ca="1">_xll.RiskBetaGeneral(2.7338,1.6183,0,4,_xll.RiskName("Transit time (h)"))</f>
        <v>#VALUE!</v>
      </c>
      <c r="OY28" s="249" t="e">
        <f ca="1">_xll.RiskBetaGeneral(2.7338,1.6183,0,4,_xll.RiskName("Transit time (h)"))</f>
        <v>#VALUE!</v>
      </c>
      <c r="OZ28" s="249" t="e">
        <f ca="1">_xll.RiskBetaGeneral(2.7338,1.6183,0,4,_xll.RiskName("Transit time (h)"))</f>
        <v>#VALUE!</v>
      </c>
      <c r="PA28" s="249" t="e">
        <f ca="1">_xll.RiskBetaGeneral(2.7338,1.6183,0,4,_xll.RiskName("Transit time (h)"))</f>
        <v>#VALUE!</v>
      </c>
      <c r="PB28" s="249" t="e">
        <f ca="1">_xll.RiskBetaGeneral(2.7338,1.6183,0,4,_xll.RiskName("Transit time (h)"))</f>
        <v>#VALUE!</v>
      </c>
      <c r="PC28" s="249" t="e">
        <f ca="1">_xll.RiskBetaGeneral(2.7338,1.6183,0,4,_xll.RiskName("Transit time (h)"))</f>
        <v>#VALUE!</v>
      </c>
      <c r="PD28" s="249" t="e">
        <f ca="1">_xll.RiskBetaGeneral(2.7338,1.6183,0,4,_xll.RiskName("Transit time (h)"))</f>
        <v>#VALUE!</v>
      </c>
      <c r="PE28" s="249" t="e">
        <f ca="1">_xll.RiskBetaGeneral(2.7338,1.6183,0,4,_xll.RiskName("Transit time (h)"))</f>
        <v>#VALUE!</v>
      </c>
      <c r="PF28" s="249" t="e">
        <f ca="1">_xll.RiskBetaGeneral(2.7338,1.6183,0,4,_xll.RiskName("Transit time (h)"))</f>
        <v>#VALUE!</v>
      </c>
      <c r="PG28" s="249" t="e">
        <f ca="1">_xll.RiskBetaGeneral(2.7338,1.6183,0,4,_xll.RiskName("Transit time (h)"))</f>
        <v>#VALUE!</v>
      </c>
      <c r="PH28" s="249" t="e">
        <f ca="1">_xll.RiskBetaGeneral(2.7338,1.6183,0,4,_xll.RiskName("Transit time (h)"))</f>
        <v>#VALUE!</v>
      </c>
      <c r="PI28" s="249" t="e">
        <f ca="1">_xll.RiskBetaGeneral(2.7338,1.6183,0,4,_xll.RiskName("Transit time (h)"))</f>
        <v>#VALUE!</v>
      </c>
      <c r="PJ28" s="249" t="e">
        <f ca="1">_xll.RiskBetaGeneral(2.7338,1.6183,0,4,_xll.RiskName("Transit time (h)"))</f>
        <v>#VALUE!</v>
      </c>
      <c r="PK28" s="249" t="e">
        <f ca="1">_xll.RiskBetaGeneral(2.7338,1.6183,0,4,_xll.RiskName("Transit time (h)"))</f>
        <v>#VALUE!</v>
      </c>
      <c r="PL28" s="249" t="e">
        <f ca="1">_xll.RiskBetaGeneral(2.7338,1.6183,0,4,_xll.RiskName("Transit time (h)"))</f>
        <v>#VALUE!</v>
      </c>
      <c r="PM28" s="249" t="e">
        <f ca="1">_xll.RiskBetaGeneral(2.7338,1.6183,0,4,_xll.RiskName("Transit time (h)"))</f>
        <v>#VALUE!</v>
      </c>
      <c r="PN28" s="249" t="e">
        <f ca="1">_xll.RiskBetaGeneral(2.7338,1.6183,0,4,_xll.RiskName("Transit time (h)"))</f>
        <v>#VALUE!</v>
      </c>
      <c r="PO28" s="249" t="e">
        <f ca="1">_xll.RiskBetaGeneral(2.7338,1.6183,0,4,_xll.RiskName("Transit time (h)"))</f>
        <v>#VALUE!</v>
      </c>
      <c r="PP28" s="249" t="e">
        <f ca="1">_xll.RiskBetaGeneral(2.7338,1.6183,0,4,_xll.RiskName("Transit time (h)"))</f>
        <v>#VALUE!</v>
      </c>
      <c r="PQ28" s="249" t="e">
        <f ca="1">_xll.RiskBetaGeneral(2.7338,1.6183,0,4,_xll.RiskName("Transit time (h)"))</f>
        <v>#VALUE!</v>
      </c>
      <c r="PR28" s="249" t="e">
        <f ca="1">_xll.RiskBetaGeneral(2.7338,1.6183,0,4,_xll.RiskName("Transit time (h)"))</f>
        <v>#VALUE!</v>
      </c>
      <c r="PS28" s="249" t="e">
        <f ca="1">_xll.RiskBetaGeneral(2.7338,1.6183,0,4,_xll.RiskName("Transit time (h)"))</f>
        <v>#VALUE!</v>
      </c>
      <c r="PT28" s="249" t="e">
        <f ca="1">_xll.RiskBetaGeneral(2.7338,1.6183,0,4,_xll.RiskName("Transit time (h)"))</f>
        <v>#VALUE!</v>
      </c>
      <c r="PU28" s="249" t="e">
        <f ca="1">_xll.RiskBetaGeneral(2.7338,1.6183,0,4,_xll.RiskName("Transit time (h)"))</f>
        <v>#VALUE!</v>
      </c>
      <c r="PV28" s="249" t="e">
        <f ca="1">_xll.RiskBetaGeneral(2.7338,1.6183,0,4,_xll.RiskName("Transit time (h)"))</f>
        <v>#VALUE!</v>
      </c>
      <c r="PW28" s="249" t="e">
        <f ca="1">_xll.RiskBetaGeneral(2.7338,1.6183,0,4,_xll.RiskName("Transit time (h)"))</f>
        <v>#VALUE!</v>
      </c>
      <c r="PX28" s="249" t="e">
        <f ca="1">_xll.RiskBetaGeneral(2.7338,1.6183,0,4,_xll.RiskName("Transit time (h)"))</f>
        <v>#VALUE!</v>
      </c>
      <c r="PY28" s="249" t="e">
        <f ca="1">_xll.RiskBetaGeneral(2.7338,1.6183,0,4,_xll.RiskName("Transit time (h)"))</f>
        <v>#VALUE!</v>
      </c>
      <c r="PZ28" s="249" t="e">
        <f ca="1">_xll.RiskBetaGeneral(2.7338,1.6183,0,4,_xll.RiskName("Transit time (h)"))</f>
        <v>#VALUE!</v>
      </c>
      <c r="QA28" s="249" t="e">
        <f ca="1">_xll.RiskBetaGeneral(2.7338,1.6183,0,4,_xll.RiskName("Transit time (h)"))</f>
        <v>#VALUE!</v>
      </c>
      <c r="QB28" s="249" t="e">
        <f ca="1">_xll.RiskBetaGeneral(2.7338,1.6183,0,4,_xll.RiskName("Transit time (h)"))</f>
        <v>#VALUE!</v>
      </c>
      <c r="QC28" s="249" t="e">
        <f ca="1">_xll.RiskBetaGeneral(2.7338,1.6183,0,4,_xll.RiskName("Transit time (h)"))</f>
        <v>#VALUE!</v>
      </c>
      <c r="QD28" s="249" t="e">
        <f ca="1">_xll.RiskBetaGeneral(2.7338,1.6183,0,4,_xll.RiskName("Transit time (h)"))</f>
        <v>#VALUE!</v>
      </c>
      <c r="QE28" s="249" t="e">
        <f ca="1">_xll.RiskBetaGeneral(2.7338,1.6183,0,4,_xll.RiskName("Transit time (h)"))</f>
        <v>#VALUE!</v>
      </c>
      <c r="QF28" s="249" t="e">
        <f ca="1">_xll.RiskBetaGeneral(2.7338,1.6183,0,4,_xll.RiskName("Transit time (h)"))</f>
        <v>#VALUE!</v>
      </c>
      <c r="QG28" s="249" t="e">
        <f ca="1">_xll.RiskBetaGeneral(2.7338,1.6183,0,4,_xll.RiskName("Transit time (h)"))</f>
        <v>#VALUE!</v>
      </c>
      <c r="QH28" s="249" t="e">
        <f ca="1">_xll.RiskBetaGeneral(2.7338,1.6183,0,4,_xll.RiskName("Transit time (h)"))</f>
        <v>#VALUE!</v>
      </c>
      <c r="QI28" s="249" t="e">
        <f ca="1">_xll.RiskBetaGeneral(2.7338,1.6183,0,4,_xll.RiskName("Transit time (h)"))</f>
        <v>#VALUE!</v>
      </c>
      <c r="QJ28" s="249" t="e">
        <f ca="1">_xll.RiskBetaGeneral(2.7338,1.6183,0,4,_xll.RiskName("Transit time (h)"))</f>
        <v>#VALUE!</v>
      </c>
      <c r="QK28" s="249" t="e">
        <f ca="1">_xll.RiskBetaGeneral(2.7338,1.6183,0,4,_xll.RiskName("Transit time (h)"))</f>
        <v>#VALUE!</v>
      </c>
      <c r="QL28" s="249" t="e">
        <f ca="1">_xll.RiskBetaGeneral(2.7338,1.6183,0,4,_xll.RiskName("Transit time (h)"))</f>
        <v>#VALUE!</v>
      </c>
      <c r="QM28" s="249" t="e">
        <f ca="1">_xll.RiskBetaGeneral(2.7338,1.6183,0,4,_xll.RiskName("Transit time (h)"))</f>
        <v>#VALUE!</v>
      </c>
      <c r="QN28" s="249" t="e">
        <f ca="1">_xll.RiskBetaGeneral(2.7338,1.6183,0,4,_xll.RiskName("Transit time (h)"))</f>
        <v>#VALUE!</v>
      </c>
      <c r="QO28" s="249" t="e">
        <f ca="1">_xll.RiskBetaGeneral(2.7338,1.6183,0,4,_xll.RiskName("Transit time (h)"))</f>
        <v>#VALUE!</v>
      </c>
      <c r="QP28" s="249" t="e">
        <f ca="1">_xll.RiskBetaGeneral(2.7338,1.6183,0,4,_xll.RiskName("Transit time (h)"))</f>
        <v>#VALUE!</v>
      </c>
      <c r="QQ28" s="249" t="e">
        <f ca="1">_xll.RiskBetaGeneral(2.7338,1.6183,0,4,_xll.RiskName("Transit time (h)"))</f>
        <v>#VALUE!</v>
      </c>
      <c r="QR28" s="249" t="e">
        <f ca="1">_xll.RiskBetaGeneral(2.7338,1.6183,0,4,_xll.RiskName("Transit time (h)"))</f>
        <v>#VALUE!</v>
      </c>
      <c r="QS28" s="249" t="e">
        <f ca="1">_xll.RiskBetaGeneral(2.7338,1.6183,0,4,_xll.RiskName("Transit time (h)"))</f>
        <v>#VALUE!</v>
      </c>
      <c r="QT28" s="249" t="e">
        <f ca="1">_xll.RiskBetaGeneral(2.7338,1.6183,0,4,_xll.RiskName("Transit time (h)"))</f>
        <v>#VALUE!</v>
      </c>
      <c r="QU28" s="249" t="e">
        <f ca="1">_xll.RiskBetaGeneral(2.7338,1.6183,0,4,_xll.RiskName("Transit time (h)"))</f>
        <v>#VALUE!</v>
      </c>
      <c r="QV28" s="249" t="e">
        <f ca="1">_xll.RiskBetaGeneral(2.7338,1.6183,0,4,_xll.RiskName("Transit time (h)"))</f>
        <v>#VALUE!</v>
      </c>
      <c r="QW28" s="249" t="e">
        <f ca="1">_xll.RiskBetaGeneral(2.7338,1.6183,0,4,_xll.RiskName("Transit time (h)"))</f>
        <v>#VALUE!</v>
      </c>
      <c r="QX28" s="249" t="e">
        <f ca="1">_xll.RiskBetaGeneral(2.7338,1.6183,0,4,_xll.RiskName("Transit time (h)"))</f>
        <v>#VALUE!</v>
      </c>
      <c r="QY28" s="249" t="e">
        <f ca="1">_xll.RiskBetaGeneral(2.7338,1.6183,0,4,_xll.RiskName("Transit time (h)"))</f>
        <v>#VALUE!</v>
      </c>
      <c r="QZ28" s="249" t="e">
        <f ca="1">_xll.RiskBetaGeneral(2.7338,1.6183,0,4,_xll.RiskName("Transit time (h)"))</f>
        <v>#VALUE!</v>
      </c>
      <c r="RA28" s="249" t="e">
        <f ca="1">_xll.RiskBetaGeneral(2.7338,1.6183,0,4,_xll.RiskName("Transit time (h)"))</f>
        <v>#VALUE!</v>
      </c>
      <c r="RB28" s="249" t="e">
        <f ca="1">_xll.RiskBetaGeneral(2.7338,1.6183,0,4,_xll.RiskName("Transit time (h)"))</f>
        <v>#VALUE!</v>
      </c>
      <c r="RC28" s="249" t="e">
        <f ca="1">_xll.RiskBetaGeneral(2.7338,1.6183,0,4,_xll.RiskName("Transit time (h)"))</f>
        <v>#VALUE!</v>
      </c>
      <c r="RD28" s="249" t="e">
        <f ca="1">_xll.RiskBetaGeneral(2.7338,1.6183,0,4,_xll.RiskName("Transit time (h)"))</f>
        <v>#VALUE!</v>
      </c>
      <c r="RE28" s="249" t="e">
        <f ca="1">_xll.RiskBetaGeneral(2.7338,1.6183,0,4,_xll.RiskName("Transit time (h)"))</f>
        <v>#VALUE!</v>
      </c>
      <c r="RF28" s="249" t="e">
        <f ca="1">_xll.RiskBetaGeneral(2.7338,1.6183,0,4,_xll.RiskName("Transit time (h)"))</f>
        <v>#VALUE!</v>
      </c>
      <c r="RG28" s="249" t="e">
        <f ca="1">_xll.RiskBetaGeneral(2.7338,1.6183,0,4,_xll.RiskName("Transit time (h)"))</f>
        <v>#VALUE!</v>
      </c>
      <c r="RH28" s="249" t="e">
        <f ca="1">_xll.RiskBetaGeneral(2.7338,1.6183,0,4,_xll.RiskName("Transit time (h)"))</f>
        <v>#VALUE!</v>
      </c>
      <c r="RI28" s="249" t="e">
        <f ca="1">_xll.RiskBetaGeneral(2.7338,1.6183,0,4,_xll.RiskName("Transit time (h)"))</f>
        <v>#VALUE!</v>
      </c>
      <c r="RJ28" s="249" t="e">
        <f ca="1">_xll.RiskBetaGeneral(2.7338,1.6183,0,4,_xll.RiskName("Transit time (h)"))</f>
        <v>#VALUE!</v>
      </c>
      <c r="RK28" s="249" t="e">
        <f ca="1">_xll.RiskBetaGeneral(2.7338,1.6183,0,4,_xll.RiskName("Transit time (h)"))</f>
        <v>#VALUE!</v>
      </c>
      <c r="RL28" s="249" t="e">
        <f ca="1">_xll.RiskBetaGeneral(2.7338,1.6183,0,4,_xll.RiskName("Transit time (h)"))</f>
        <v>#VALUE!</v>
      </c>
      <c r="RM28" s="249" t="e">
        <f ca="1">_xll.RiskBetaGeneral(2.7338,1.6183,0,4,_xll.RiskName("Transit time (h)"))</f>
        <v>#VALUE!</v>
      </c>
      <c r="RN28" s="249" t="e">
        <f ca="1">_xll.RiskBetaGeneral(2.7338,1.6183,0,4,_xll.RiskName("Transit time (h)"))</f>
        <v>#VALUE!</v>
      </c>
      <c r="RO28" s="249" t="e">
        <f ca="1">_xll.RiskBetaGeneral(2.7338,1.6183,0,4,_xll.RiskName("Transit time (h)"))</f>
        <v>#VALUE!</v>
      </c>
      <c r="RP28" s="249" t="e">
        <f ca="1">_xll.RiskBetaGeneral(2.7338,1.6183,0,4,_xll.RiskName("Transit time (h)"))</f>
        <v>#VALUE!</v>
      </c>
      <c r="RQ28" s="249" t="e">
        <f ca="1">_xll.RiskBetaGeneral(2.7338,1.6183,0,4,_xll.RiskName("Transit time (h)"))</f>
        <v>#VALUE!</v>
      </c>
      <c r="RR28" s="249" t="e">
        <f ca="1">_xll.RiskBetaGeneral(2.7338,1.6183,0,4,_xll.RiskName("Transit time (h)"))</f>
        <v>#VALUE!</v>
      </c>
      <c r="RS28" s="249" t="e">
        <f ca="1">_xll.RiskBetaGeneral(2.7338,1.6183,0,4,_xll.RiskName("Transit time (h)"))</f>
        <v>#VALUE!</v>
      </c>
      <c r="RT28" s="249" t="e">
        <f ca="1">_xll.RiskBetaGeneral(2.7338,1.6183,0,4,_xll.RiskName("Transit time (h)"))</f>
        <v>#VALUE!</v>
      </c>
      <c r="RU28" s="249" t="e">
        <f ca="1">_xll.RiskBetaGeneral(2.7338,1.6183,0,4,_xll.RiskName("Transit time (h)"))</f>
        <v>#VALUE!</v>
      </c>
      <c r="RV28" s="249" t="e">
        <f ca="1">_xll.RiskBetaGeneral(2.7338,1.6183,0,4,_xll.RiskName("Transit time (h)"))</f>
        <v>#VALUE!</v>
      </c>
      <c r="RW28" s="249" t="e">
        <f ca="1">_xll.RiskBetaGeneral(2.7338,1.6183,0,4,_xll.RiskName("Transit time (h)"))</f>
        <v>#VALUE!</v>
      </c>
      <c r="RX28" s="249" t="e">
        <f ca="1">_xll.RiskBetaGeneral(2.7338,1.6183,0,4,_xll.RiskName("Transit time (h)"))</f>
        <v>#VALUE!</v>
      </c>
      <c r="RY28" s="249" t="e">
        <f ca="1">_xll.RiskBetaGeneral(2.7338,1.6183,0,4,_xll.RiskName("Transit time (h)"))</f>
        <v>#VALUE!</v>
      </c>
      <c r="RZ28" s="249" t="e">
        <f ca="1">_xll.RiskBetaGeneral(2.7338,1.6183,0,4,_xll.RiskName("Transit time (h)"))</f>
        <v>#VALUE!</v>
      </c>
      <c r="SA28" s="249" t="e">
        <f ca="1">_xll.RiskBetaGeneral(2.7338,1.6183,0,4,_xll.RiskName("Transit time (h)"))</f>
        <v>#VALUE!</v>
      </c>
      <c r="SB28" s="249" t="e">
        <f ca="1">_xll.RiskBetaGeneral(2.7338,1.6183,0,4,_xll.RiskName("Transit time (h)"))</f>
        <v>#VALUE!</v>
      </c>
      <c r="SC28" s="249" t="e">
        <f ca="1">_xll.RiskBetaGeneral(2.7338,1.6183,0,4,_xll.RiskName("Transit time (h)"))</f>
        <v>#VALUE!</v>
      </c>
      <c r="SD28" s="249" t="e">
        <f ca="1">_xll.RiskBetaGeneral(2.7338,1.6183,0,4,_xll.RiskName("Transit time (h)"))</f>
        <v>#VALUE!</v>
      </c>
      <c r="SE28" s="249" t="e">
        <f ca="1">_xll.RiskBetaGeneral(2.7338,1.6183,0,4,_xll.RiskName("Transit time (h)"))</f>
        <v>#VALUE!</v>
      </c>
      <c r="SF28" s="249" t="e">
        <f ca="1">_xll.RiskBetaGeneral(2.7338,1.6183,0,4,_xll.RiskName("Transit time (h)"))</f>
        <v>#VALUE!</v>
      </c>
      <c r="SG28" s="249" t="e">
        <f ca="1">_xll.RiskBetaGeneral(2.7338,1.6183,0,4,_xll.RiskName("Transit time (h)"))</f>
        <v>#VALUE!</v>
      </c>
      <c r="SH28" s="249" t="e">
        <f ca="1">_xll.RiskBetaGeneral(2.7338,1.6183,0,4,_xll.RiskName("Transit time (h)"))</f>
        <v>#VALUE!</v>
      </c>
      <c r="SI28" s="249" t="e">
        <f ca="1">_xll.RiskBetaGeneral(2.7338,1.6183,0,4,_xll.RiskName("Transit time (h)"))</f>
        <v>#VALUE!</v>
      </c>
      <c r="SJ28" s="249" t="e">
        <f ca="1">_xll.RiskBetaGeneral(2.7338,1.6183,0,4,_xll.RiskName("Transit time (h)"))</f>
        <v>#VALUE!</v>
      </c>
      <c r="SK28" s="249" t="e">
        <f ca="1">_xll.RiskBetaGeneral(2.7338,1.6183,0,4,_xll.RiskName("Transit time (h)"))</f>
        <v>#VALUE!</v>
      </c>
      <c r="SL28" s="249" t="e">
        <f ca="1">_xll.RiskBetaGeneral(2.7338,1.6183,0,4,_xll.RiskName("Transit time (h)"))</f>
        <v>#VALUE!</v>
      </c>
      <c r="SM28" s="249" t="e">
        <f ca="1">_xll.RiskBetaGeneral(2.7338,1.6183,0,4,_xll.RiskName("Transit time (h)"))</f>
        <v>#VALUE!</v>
      </c>
      <c r="SN28" s="249" t="e">
        <f ca="1">_xll.RiskBetaGeneral(2.7338,1.6183,0,4,_xll.RiskName("Transit time (h)"))</f>
        <v>#VALUE!</v>
      </c>
      <c r="SO28" s="249" t="e">
        <f ca="1">_xll.RiskBetaGeneral(2.7338,1.6183,0,4,_xll.RiskName("Transit time (h)"))</f>
        <v>#VALUE!</v>
      </c>
      <c r="SP28" s="249" t="e">
        <f ca="1">_xll.RiskBetaGeneral(2.7338,1.6183,0,4,_xll.RiskName("Transit time (h)"))</f>
        <v>#VALUE!</v>
      </c>
      <c r="SQ28" s="249" t="e">
        <f ca="1">_xll.RiskBetaGeneral(2.7338,1.6183,0,4,_xll.RiskName("Transit time (h)"))</f>
        <v>#VALUE!</v>
      </c>
      <c r="SR28" s="249" t="e">
        <f ca="1">_xll.RiskBetaGeneral(2.7338,1.6183,0,4,_xll.RiskName("Transit time (h)"))</f>
        <v>#VALUE!</v>
      </c>
      <c r="SS28" s="249" t="e">
        <f ca="1">_xll.RiskBetaGeneral(2.7338,1.6183,0,4,_xll.RiskName("Transit time (h)"))</f>
        <v>#VALUE!</v>
      </c>
      <c r="ST28" s="249" t="e">
        <f ca="1">_xll.RiskBetaGeneral(2.7338,1.6183,0,4,_xll.RiskName("Transit time (h)"))</f>
        <v>#VALUE!</v>
      </c>
      <c r="SU28" s="249" t="e">
        <f ca="1">_xll.RiskBetaGeneral(2.7338,1.6183,0,4,_xll.RiskName("Transit time (h)"))</f>
        <v>#VALUE!</v>
      </c>
      <c r="SV28" s="249" t="e">
        <f ca="1">_xll.RiskBetaGeneral(2.7338,1.6183,0,4,_xll.RiskName("Transit time (h)"))</f>
        <v>#VALUE!</v>
      </c>
      <c r="SW28" s="249" t="e">
        <f ca="1">_xll.RiskBetaGeneral(2.7338,1.6183,0,4,_xll.RiskName("Transit time (h)"))</f>
        <v>#VALUE!</v>
      </c>
      <c r="SX28" s="249" t="e">
        <f ca="1">_xll.RiskBetaGeneral(2.7338,1.6183,0,4,_xll.RiskName("Transit time (h)"))</f>
        <v>#VALUE!</v>
      </c>
      <c r="SY28" s="249" t="e">
        <f ca="1">_xll.RiskBetaGeneral(2.7338,1.6183,0,4,_xll.RiskName("Transit time (h)"))</f>
        <v>#VALUE!</v>
      </c>
      <c r="SZ28" s="249" t="e">
        <f ca="1">_xll.RiskBetaGeneral(2.7338,1.6183,0,4,_xll.RiskName("Transit time (h)"))</f>
        <v>#VALUE!</v>
      </c>
      <c r="TA28" s="249" t="e">
        <f ca="1">_xll.RiskBetaGeneral(2.7338,1.6183,0,4,_xll.RiskName("Transit time (h)"))</f>
        <v>#VALUE!</v>
      </c>
      <c r="TB28" s="249" t="e">
        <f ca="1">_xll.RiskBetaGeneral(2.7338,1.6183,0,4,_xll.RiskName("Transit time (h)"))</f>
        <v>#VALUE!</v>
      </c>
      <c r="TC28" s="249" t="e">
        <f ca="1">_xll.RiskBetaGeneral(2.7338,1.6183,0,4,_xll.RiskName("Transit time (h)"))</f>
        <v>#VALUE!</v>
      </c>
      <c r="TD28" s="249" t="e">
        <f ca="1">_xll.RiskBetaGeneral(2.7338,1.6183,0,4,_xll.RiskName("Transit time (h)"))</f>
        <v>#VALUE!</v>
      </c>
      <c r="TE28" s="249" t="e">
        <f ca="1">_xll.RiskBetaGeneral(2.7338,1.6183,0,4,_xll.RiskName("Transit time (h)"))</f>
        <v>#VALUE!</v>
      </c>
      <c r="TF28" s="249" t="e">
        <f ca="1">_xll.RiskBetaGeneral(2.7338,1.6183,0,4,_xll.RiskName("Transit time (h)"))</f>
        <v>#VALUE!</v>
      </c>
      <c r="TG28" s="249" t="e">
        <f ca="1">_xll.RiskBetaGeneral(2.7338,1.6183,0,4,_xll.RiskName("Transit time (h)"))</f>
        <v>#VALUE!</v>
      </c>
      <c r="TH28" s="249" t="e">
        <f ca="1">_xll.RiskBetaGeneral(2.7338,1.6183,0,4,_xll.RiskName("Transit time (h)"))</f>
        <v>#VALUE!</v>
      </c>
      <c r="TI28" s="249" t="e">
        <f ca="1">_xll.RiskBetaGeneral(2.7338,1.6183,0,4,_xll.RiskName("Transit time (h)"))</f>
        <v>#VALUE!</v>
      </c>
      <c r="TJ28" s="249" t="e">
        <f ca="1">_xll.RiskBetaGeneral(2.7338,1.6183,0,4,_xll.RiskName("Transit time (h)"))</f>
        <v>#VALUE!</v>
      </c>
      <c r="TK28" s="249" t="e">
        <f ca="1">_xll.RiskBetaGeneral(2.7338,1.6183,0,4,_xll.RiskName("Transit time (h)"))</f>
        <v>#VALUE!</v>
      </c>
      <c r="TL28" s="249" t="e">
        <f ca="1">_xll.RiskBetaGeneral(2.7338,1.6183,0,4,_xll.RiskName("Transit time (h)"))</f>
        <v>#VALUE!</v>
      </c>
      <c r="TM28" s="249" t="e">
        <f ca="1">_xll.RiskBetaGeneral(2.7338,1.6183,0,4,_xll.RiskName("Transit time (h)"))</f>
        <v>#VALUE!</v>
      </c>
      <c r="TN28" s="249" t="e">
        <f ca="1">_xll.RiskBetaGeneral(2.7338,1.6183,0,4,_xll.RiskName("Transit time (h)"))</f>
        <v>#VALUE!</v>
      </c>
      <c r="TO28" s="249" t="e">
        <f ca="1">_xll.RiskBetaGeneral(2.7338,1.6183,0,4,_xll.RiskName("Transit time (h)"))</f>
        <v>#VALUE!</v>
      </c>
      <c r="TP28" s="249" t="e">
        <f ca="1">_xll.RiskBetaGeneral(2.7338,1.6183,0,4,_xll.RiskName("Transit time (h)"))</f>
        <v>#VALUE!</v>
      </c>
      <c r="TQ28" s="249" t="e">
        <f ca="1">_xll.RiskBetaGeneral(2.7338,1.6183,0,4,_xll.RiskName("Transit time (h)"))</f>
        <v>#VALUE!</v>
      </c>
      <c r="TR28" s="249" t="e">
        <f ca="1">_xll.RiskBetaGeneral(2.7338,1.6183,0,4,_xll.RiskName("Transit time (h)"))</f>
        <v>#VALUE!</v>
      </c>
      <c r="TS28" s="249" t="e">
        <f ca="1">_xll.RiskBetaGeneral(2.7338,1.6183,0,4,_xll.RiskName("Transit time (h)"))</f>
        <v>#VALUE!</v>
      </c>
      <c r="TT28" s="249" t="e">
        <f ca="1">_xll.RiskBetaGeneral(2.7338,1.6183,0,4,_xll.RiskName("Transit time (h)"))</f>
        <v>#VALUE!</v>
      </c>
      <c r="TU28" s="249" t="e">
        <f ca="1">_xll.RiskBetaGeneral(2.7338,1.6183,0,4,_xll.RiskName("Transit time (h)"))</f>
        <v>#VALUE!</v>
      </c>
      <c r="TV28" s="249" t="e">
        <f ca="1">_xll.RiskBetaGeneral(2.7338,1.6183,0,4,_xll.RiskName("Transit time (h)"))</f>
        <v>#VALUE!</v>
      </c>
      <c r="TW28" s="249" t="e">
        <f ca="1">_xll.RiskBetaGeneral(2.7338,1.6183,0,4,_xll.RiskName("Transit time (h)"))</f>
        <v>#VALUE!</v>
      </c>
      <c r="TX28" s="249" t="e">
        <f ca="1">_xll.RiskBetaGeneral(2.7338,1.6183,0,4,_xll.RiskName("Transit time (h)"))</f>
        <v>#VALUE!</v>
      </c>
      <c r="TY28" s="249" t="e">
        <f ca="1">_xll.RiskBetaGeneral(2.7338,1.6183,0,4,_xll.RiskName("Transit time (h)"))</f>
        <v>#VALUE!</v>
      </c>
      <c r="TZ28" s="249" t="e">
        <f ca="1">_xll.RiskBetaGeneral(2.7338,1.6183,0,4,_xll.RiskName("Transit time (h)"))</f>
        <v>#VALUE!</v>
      </c>
      <c r="UA28" s="249" t="e">
        <f ca="1">_xll.RiskBetaGeneral(2.7338,1.6183,0,4,_xll.RiskName("Transit time (h)"))</f>
        <v>#VALUE!</v>
      </c>
      <c r="UB28" s="249" t="e">
        <f ca="1">_xll.RiskBetaGeneral(2.7338,1.6183,0,4,_xll.RiskName("Transit time (h)"))</f>
        <v>#VALUE!</v>
      </c>
      <c r="UC28" s="249" t="e">
        <f ca="1">_xll.RiskBetaGeneral(2.7338,1.6183,0,4,_xll.RiskName("Transit time (h)"))</f>
        <v>#VALUE!</v>
      </c>
      <c r="UD28" s="249" t="e">
        <f ca="1">_xll.RiskBetaGeneral(2.7338,1.6183,0,4,_xll.RiskName("Transit time (h)"))</f>
        <v>#VALUE!</v>
      </c>
      <c r="UE28" s="249" t="e">
        <f ca="1">_xll.RiskBetaGeneral(2.7338,1.6183,0,4,_xll.RiskName("Transit time (h)"))</f>
        <v>#VALUE!</v>
      </c>
      <c r="UF28" s="249" t="e">
        <f ca="1">_xll.RiskBetaGeneral(2.7338,1.6183,0,4,_xll.RiskName("Transit time (h)"))</f>
        <v>#VALUE!</v>
      </c>
      <c r="UG28" s="249" t="e">
        <f ca="1">_xll.RiskBetaGeneral(2.7338,1.6183,0,4,_xll.RiskName("Transit time (h)"))</f>
        <v>#VALUE!</v>
      </c>
      <c r="UH28" s="249" t="e">
        <f ca="1">_xll.RiskBetaGeneral(2.7338,1.6183,0,4,_xll.RiskName("Transit time (h)"))</f>
        <v>#VALUE!</v>
      </c>
      <c r="UI28" s="249" t="e">
        <f ca="1">_xll.RiskBetaGeneral(2.7338,1.6183,0,4,_xll.RiskName("Transit time (h)"))</f>
        <v>#VALUE!</v>
      </c>
      <c r="UJ28" s="249" t="e">
        <f ca="1">_xll.RiskBetaGeneral(2.7338,1.6183,0,4,_xll.RiskName("Transit time (h)"))</f>
        <v>#VALUE!</v>
      </c>
      <c r="UK28" s="249" t="e">
        <f ca="1">_xll.RiskBetaGeneral(2.7338,1.6183,0,4,_xll.RiskName("Transit time (h)"))</f>
        <v>#VALUE!</v>
      </c>
      <c r="UL28" s="249" t="e">
        <f ca="1">_xll.RiskBetaGeneral(2.7338,1.6183,0,4,_xll.RiskName("Transit time (h)"))</f>
        <v>#VALUE!</v>
      </c>
      <c r="UM28" s="249" t="e">
        <f ca="1">_xll.RiskBetaGeneral(2.7338,1.6183,0,4,_xll.RiskName("Transit time (h)"))</f>
        <v>#VALUE!</v>
      </c>
      <c r="UN28" s="249" t="e">
        <f ca="1">_xll.RiskBetaGeneral(2.7338,1.6183,0,4,_xll.RiskName("Transit time (h)"))</f>
        <v>#VALUE!</v>
      </c>
      <c r="UO28" s="249" t="e">
        <f ca="1">_xll.RiskBetaGeneral(2.7338,1.6183,0,4,_xll.RiskName("Transit time (h)"))</f>
        <v>#VALUE!</v>
      </c>
      <c r="UP28" s="249" t="e">
        <f ca="1">_xll.RiskBetaGeneral(2.7338,1.6183,0,4,_xll.RiskName("Transit time (h)"))</f>
        <v>#VALUE!</v>
      </c>
      <c r="UQ28" s="249" t="e">
        <f ca="1">_xll.RiskBetaGeneral(2.7338,1.6183,0,4,_xll.RiskName("Transit time (h)"))</f>
        <v>#VALUE!</v>
      </c>
      <c r="UR28" s="249" t="e">
        <f ca="1">_xll.RiskBetaGeneral(2.7338,1.6183,0,4,_xll.RiskName("Transit time (h)"))</f>
        <v>#VALUE!</v>
      </c>
      <c r="US28" s="249" t="e">
        <f ca="1">_xll.RiskBetaGeneral(2.7338,1.6183,0,4,_xll.RiskName("Transit time (h)"))</f>
        <v>#VALUE!</v>
      </c>
      <c r="UT28" s="249" t="e">
        <f ca="1">_xll.RiskBetaGeneral(2.7338,1.6183,0,4,_xll.RiskName("Transit time (h)"))</f>
        <v>#VALUE!</v>
      </c>
      <c r="UU28" s="249" t="e">
        <f ca="1">_xll.RiskBetaGeneral(2.7338,1.6183,0,4,_xll.RiskName("Transit time (h)"))</f>
        <v>#VALUE!</v>
      </c>
      <c r="UV28" s="249" t="e">
        <f ca="1">_xll.RiskBetaGeneral(2.7338,1.6183,0,4,_xll.RiskName("Transit time (h)"))</f>
        <v>#VALUE!</v>
      </c>
      <c r="UW28" s="249" t="e">
        <f ca="1">_xll.RiskBetaGeneral(2.7338,1.6183,0,4,_xll.RiskName("Transit time (h)"))</f>
        <v>#VALUE!</v>
      </c>
      <c r="UX28" s="249" t="e">
        <f ca="1">_xll.RiskBetaGeneral(2.7338,1.6183,0,4,_xll.RiskName("Transit time (h)"))</f>
        <v>#VALUE!</v>
      </c>
      <c r="UY28" s="249" t="e">
        <f ca="1">_xll.RiskBetaGeneral(2.7338,1.6183,0,4,_xll.RiskName("Transit time (h)"))</f>
        <v>#VALUE!</v>
      </c>
      <c r="UZ28" s="249" t="e">
        <f ca="1">_xll.RiskBetaGeneral(2.7338,1.6183,0,4,_xll.RiskName("Transit time (h)"))</f>
        <v>#VALUE!</v>
      </c>
      <c r="VA28" s="249" t="e">
        <f ca="1">_xll.RiskBetaGeneral(2.7338,1.6183,0,4,_xll.RiskName("Transit time (h)"))</f>
        <v>#VALUE!</v>
      </c>
      <c r="VB28" s="249" t="e">
        <f ca="1">_xll.RiskBetaGeneral(2.7338,1.6183,0,4,_xll.RiskName("Transit time (h)"))</f>
        <v>#VALUE!</v>
      </c>
      <c r="VC28" s="249" t="e">
        <f ca="1">_xll.RiskBetaGeneral(2.7338,1.6183,0,4,_xll.RiskName("Transit time (h)"))</f>
        <v>#VALUE!</v>
      </c>
      <c r="VD28" s="249" t="e">
        <f ca="1">_xll.RiskBetaGeneral(2.7338,1.6183,0,4,_xll.RiskName("Transit time (h)"))</f>
        <v>#VALUE!</v>
      </c>
      <c r="VE28" s="249" t="e">
        <f ca="1">_xll.RiskBetaGeneral(2.7338,1.6183,0,4,_xll.RiskName("Transit time (h)"))</f>
        <v>#VALUE!</v>
      </c>
      <c r="VF28" s="249" t="e">
        <f ca="1">_xll.RiskBetaGeneral(2.7338,1.6183,0,4,_xll.RiskName("Transit time (h)"))</f>
        <v>#VALUE!</v>
      </c>
      <c r="VG28" s="249" t="e">
        <f ca="1">_xll.RiskBetaGeneral(2.7338,1.6183,0,4,_xll.RiskName("Transit time (h)"))</f>
        <v>#VALUE!</v>
      </c>
      <c r="VH28" s="249" t="e">
        <f ca="1">_xll.RiskBetaGeneral(2.7338,1.6183,0,4,_xll.RiskName("Transit time (h)"))</f>
        <v>#VALUE!</v>
      </c>
      <c r="VI28" s="249" t="e">
        <f ca="1">_xll.RiskBetaGeneral(2.7338,1.6183,0,4,_xll.RiskName("Transit time (h)"))</f>
        <v>#VALUE!</v>
      </c>
      <c r="VJ28" s="249" t="e">
        <f ca="1">_xll.RiskBetaGeneral(2.7338,1.6183,0,4,_xll.RiskName("Transit time (h)"))</f>
        <v>#VALUE!</v>
      </c>
      <c r="VK28" s="249" t="e">
        <f ca="1">_xll.RiskBetaGeneral(2.7338,1.6183,0,4,_xll.RiskName("Transit time (h)"))</f>
        <v>#VALUE!</v>
      </c>
      <c r="VL28" s="249" t="e">
        <f ca="1">_xll.RiskBetaGeneral(2.7338,1.6183,0,4,_xll.RiskName("Transit time (h)"))</f>
        <v>#VALUE!</v>
      </c>
      <c r="VM28" s="249" t="e">
        <f ca="1">_xll.RiskBetaGeneral(2.7338,1.6183,0,4,_xll.RiskName("Transit time (h)"))</f>
        <v>#VALUE!</v>
      </c>
      <c r="VN28" s="249" t="e">
        <f ca="1">_xll.RiskBetaGeneral(2.7338,1.6183,0,4,_xll.RiskName("Transit time (h)"))</f>
        <v>#VALUE!</v>
      </c>
      <c r="VO28" s="249" t="e">
        <f ca="1">_xll.RiskBetaGeneral(2.7338,1.6183,0,4,_xll.RiskName("Transit time (h)"))</f>
        <v>#VALUE!</v>
      </c>
      <c r="VP28" s="249" t="e">
        <f ca="1">_xll.RiskBetaGeneral(2.7338,1.6183,0,4,_xll.RiskName("Transit time (h)"))</f>
        <v>#VALUE!</v>
      </c>
      <c r="VQ28" s="249" t="e">
        <f ca="1">_xll.RiskBetaGeneral(2.7338,1.6183,0,4,_xll.RiskName("Transit time (h)"))</f>
        <v>#VALUE!</v>
      </c>
      <c r="VR28" s="249" t="e">
        <f ca="1">_xll.RiskBetaGeneral(2.7338,1.6183,0,4,_xll.RiskName("Transit time (h)"))</f>
        <v>#VALUE!</v>
      </c>
      <c r="VS28" s="249" t="e">
        <f ca="1">_xll.RiskBetaGeneral(2.7338,1.6183,0,4,_xll.RiskName("Transit time (h)"))</f>
        <v>#VALUE!</v>
      </c>
      <c r="VT28" s="249" t="e">
        <f ca="1">_xll.RiskBetaGeneral(2.7338,1.6183,0,4,_xll.RiskName("Transit time (h)"))</f>
        <v>#VALUE!</v>
      </c>
      <c r="VU28" s="249" t="e">
        <f ca="1">_xll.RiskBetaGeneral(2.7338,1.6183,0,4,_xll.RiskName("Transit time (h)"))</f>
        <v>#VALUE!</v>
      </c>
      <c r="VV28" s="249" t="e">
        <f ca="1">_xll.RiskBetaGeneral(2.7338,1.6183,0,4,_xll.RiskName("Transit time (h)"))</f>
        <v>#VALUE!</v>
      </c>
      <c r="VW28" s="249" t="e">
        <f ca="1">_xll.RiskBetaGeneral(2.7338,1.6183,0,4,_xll.RiskName("Transit time (h)"))</f>
        <v>#VALUE!</v>
      </c>
      <c r="VX28" s="249" t="e">
        <f ca="1">_xll.RiskBetaGeneral(2.7338,1.6183,0,4,_xll.RiskName("Transit time (h)"))</f>
        <v>#VALUE!</v>
      </c>
      <c r="VY28" s="249" t="e">
        <f ca="1">_xll.RiskBetaGeneral(2.7338,1.6183,0,4,_xll.RiskName("Transit time (h)"))</f>
        <v>#VALUE!</v>
      </c>
      <c r="VZ28" s="249" t="e">
        <f ca="1">_xll.RiskBetaGeneral(2.7338,1.6183,0,4,_xll.RiskName("Transit time (h)"))</f>
        <v>#VALUE!</v>
      </c>
      <c r="WA28" s="249" t="e">
        <f ca="1">_xll.RiskBetaGeneral(2.7338,1.6183,0,4,_xll.RiskName("Transit time (h)"))</f>
        <v>#VALUE!</v>
      </c>
      <c r="WB28" s="249" t="e">
        <f ca="1">_xll.RiskBetaGeneral(2.7338,1.6183,0,4,_xll.RiskName("Transit time (h)"))</f>
        <v>#VALUE!</v>
      </c>
      <c r="WC28" s="249" t="e">
        <f ca="1">_xll.RiskBetaGeneral(2.7338,1.6183,0,4,_xll.RiskName("Transit time (h)"))</f>
        <v>#VALUE!</v>
      </c>
      <c r="WD28" s="249" t="e">
        <f ca="1">_xll.RiskBetaGeneral(2.7338,1.6183,0,4,_xll.RiskName("Transit time (h)"))</f>
        <v>#VALUE!</v>
      </c>
      <c r="WE28" s="249" t="e">
        <f ca="1">_xll.RiskBetaGeneral(2.7338,1.6183,0,4,_xll.RiskName("Transit time (h)"))</f>
        <v>#VALUE!</v>
      </c>
      <c r="WF28" s="249" t="e">
        <f ca="1">_xll.RiskBetaGeneral(2.7338,1.6183,0,4,_xll.RiskName("Transit time (h)"))</f>
        <v>#VALUE!</v>
      </c>
      <c r="WG28" s="249" t="e">
        <f ca="1">_xll.RiskBetaGeneral(2.7338,1.6183,0,4,_xll.RiskName("Transit time (h)"))</f>
        <v>#VALUE!</v>
      </c>
      <c r="WH28" s="249" t="e">
        <f ca="1">_xll.RiskBetaGeneral(2.7338,1.6183,0,4,_xll.RiskName("Transit time (h)"))</f>
        <v>#VALUE!</v>
      </c>
      <c r="WI28" s="249" t="e">
        <f ca="1">_xll.RiskBetaGeneral(2.7338,1.6183,0,4,_xll.RiskName("Transit time (h)"))</f>
        <v>#VALUE!</v>
      </c>
      <c r="WJ28" s="249" t="e">
        <f ca="1">_xll.RiskBetaGeneral(2.7338,1.6183,0,4,_xll.RiskName("Transit time (h)"))</f>
        <v>#VALUE!</v>
      </c>
      <c r="WK28" s="249" t="e">
        <f ca="1">_xll.RiskBetaGeneral(2.7338,1.6183,0,4,_xll.RiskName("Transit time (h)"))</f>
        <v>#VALUE!</v>
      </c>
      <c r="WL28" s="249" t="e">
        <f ca="1">_xll.RiskBetaGeneral(2.7338,1.6183,0,4,_xll.RiskName("Transit time (h)"))</f>
        <v>#VALUE!</v>
      </c>
      <c r="WM28" s="249" t="e">
        <f ca="1">_xll.RiskBetaGeneral(2.7338,1.6183,0,4,_xll.RiskName("Transit time (h)"))</f>
        <v>#VALUE!</v>
      </c>
      <c r="WN28" s="249" t="e">
        <f ca="1">_xll.RiskBetaGeneral(2.7338,1.6183,0,4,_xll.RiskName("Transit time (h)"))</f>
        <v>#VALUE!</v>
      </c>
      <c r="WO28" s="249" t="e">
        <f ca="1">_xll.RiskBetaGeneral(2.7338,1.6183,0,4,_xll.RiskName("Transit time (h)"))</f>
        <v>#VALUE!</v>
      </c>
      <c r="WP28" s="249" t="e">
        <f ca="1">_xll.RiskBetaGeneral(2.7338,1.6183,0,4,_xll.RiskName("Transit time (h)"))</f>
        <v>#VALUE!</v>
      </c>
      <c r="WQ28" s="249" t="e">
        <f ca="1">_xll.RiskBetaGeneral(2.7338,1.6183,0,4,_xll.RiskName("Transit time (h)"))</f>
        <v>#VALUE!</v>
      </c>
      <c r="WR28" s="249" t="e">
        <f ca="1">_xll.RiskBetaGeneral(2.7338,1.6183,0,4,_xll.RiskName("Transit time (h)"))</f>
        <v>#VALUE!</v>
      </c>
      <c r="WS28" s="249" t="e">
        <f ca="1">_xll.RiskBetaGeneral(2.7338,1.6183,0,4,_xll.RiskName("Transit time (h)"))</f>
        <v>#VALUE!</v>
      </c>
      <c r="WT28" s="249" t="e">
        <f ca="1">_xll.RiskBetaGeneral(2.7338,1.6183,0,4,_xll.RiskName("Transit time (h)"))</f>
        <v>#VALUE!</v>
      </c>
      <c r="WU28" s="249" t="e">
        <f ca="1">_xll.RiskBetaGeneral(2.7338,1.6183,0,4,_xll.RiskName("Transit time (h)"))</f>
        <v>#VALUE!</v>
      </c>
      <c r="WV28" s="249" t="e">
        <f ca="1">_xll.RiskBetaGeneral(2.7338,1.6183,0,4,_xll.RiskName("Transit time (h)"))</f>
        <v>#VALUE!</v>
      </c>
      <c r="WW28" s="249" t="e">
        <f ca="1">_xll.RiskBetaGeneral(2.7338,1.6183,0,4,_xll.RiskName("Transit time (h)"))</f>
        <v>#VALUE!</v>
      </c>
      <c r="WX28" s="249" t="e">
        <f ca="1">_xll.RiskBetaGeneral(2.7338,1.6183,0,4,_xll.RiskName("Transit time (h)"))</f>
        <v>#VALUE!</v>
      </c>
      <c r="WY28" s="249" t="e">
        <f ca="1">_xll.RiskBetaGeneral(2.7338,1.6183,0,4,_xll.RiskName("Transit time (h)"))</f>
        <v>#VALUE!</v>
      </c>
      <c r="WZ28" s="249" t="e">
        <f ca="1">_xll.RiskBetaGeneral(2.7338,1.6183,0,4,_xll.RiskName("Transit time (h)"))</f>
        <v>#VALUE!</v>
      </c>
      <c r="XA28" s="249" t="e">
        <f ca="1">_xll.RiskBetaGeneral(2.7338,1.6183,0,4,_xll.RiskName("Transit time (h)"))</f>
        <v>#VALUE!</v>
      </c>
      <c r="XB28" s="249" t="e">
        <f ca="1">_xll.RiskBetaGeneral(2.7338,1.6183,0,4,_xll.RiskName("Transit time (h)"))</f>
        <v>#VALUE!</v>
      </c>
      <c r="XC28" s="249" t="e">
        <f ca="1">_xll.RiskBetaGeneral(2.7338,1.6183,0,4,_xll.RiskName("Transit time (h)"))</f>
        <v>#VALUE!</v>
      </c>
      <c r="XD28" s="249" t="e">
        <f ca="1">_xll.RiskBetaGeneral(2.7338,1.6183,0,4,_xll.RiskName("Transit time (h)"))</f>
        <v>#VALUE!</v>
      </c>
      <c r="XE28" s="249" t="e">
        <f ca="1">_xll.RiskBetaGeneral(2.7338,1.6183,0,4,_xll.RiskName("Transit time (h)"))</f>
        <v>#VALUE!</v>
      </c>
      <c r="XF28" s="249" t="e">
        <f ca="1">_xll.RiskBetaGeneral(2.7338,1.6183,0,4,_xll.RiskName("Transit time (h)"))</f>
        <v>#VALUE!</v>
      </c>
      <c r="XG28" s="249" t="e">
        <f ca="1">_xll.RiskBetaGeneral(2.7338,1.6183,0,4,_xll.RiskName("Transit time (h)"))</f>
        <v>#VALUE!</v>
      </c>
      <c r="XH28" s="249" t="e">
        <f ca="1">_xll.RiskBetaGeneral(2.7338,1.6183,0,4,_xll.RiskName("Transit time (h)"))</f>
        <v>#VALUE!</v>
      </c>
      <c r="XI28" s="249" t="e">
        <f ca="1">_xll.RiskBetaGeneral(2.7338,1.6183,0,4,_xll.RiskName("Transit time (h)"))</f>
        <v>#VALUE!</v>
      </c>
      <c r="XJ28" s="249" t="e">
        <f ca="1">_xll.RiskBetaGeneral(2.7338,1.6183,0,4,_xll.RiskName("Transit time (h)"))</f>
        <v>#VALUE!</v>
      </c>
      <c r="XK28" s="249" t="e">
        <f ca="1">_xll.RiskBetaGeneral(2.7338,1.6183,0,4,_xll.RiskName("Transit time (h)"))</f>
        <v>#VALUE!</v>
      </c>
      <c r="XL28" s="249" t="e">
        <f ca="1">_xll.RiskBetaGeneral(2.7338,1.6183,0,4,_xll.RiskName("Transit time (h)"))</f>
        <v>#VALUE!</v>
      </c>
      <c r="XM28" s="249" t="e">
        <f ca="1">_xll.RiskBetaGeneral(2.7338,1.6183,0,4,_xll.RiskName("Transit time (h)"))</f>
        <v>#VALUE!</v>
      </c>
      <c r="XN28" s="249" t="e">
        <f ca="1">_xll.RiskBetaGeneral(2.7338,1.6183,0,4,_xll.RiskName("Transit time (h)"))</f>
        <v>#VALUE!</v>
      </c>
      <c r="XO28" s="249" t="e">
        <f ca="1">_xll.RiskBetaGeneral(2.7338,1.6183,0,4,_xll.RiskName("Transit time (h)"))</f>
        <v>#VALUE!</v>
      </c>
      <c r="XP28" s="249" t="e">
        <f ca="1">_xll.RiskBetaGeneral(2.7338,1.6183,0,4,_xll.RiskName("Transit time (h)"))</f>
        <v>#VALUE!</v>
      </c>
      <c r="XQ28" s="249" t="e">
        <f ca="1">_xll.RiskBetaGeneral(2.7338,1.6183,0,4,_xll.RiskName("Transit time (h)"))</f>
        <v>#VALUE!</v>
      </c>
      <c r="XR28" s="249" t="e">
        <f ca="1">_xll.RiskBetaGeneral(2.7338,1.6183,0,4,_xll.RiskName("Transit time (h)"))</f>
        <v>#VALUE!</v>
      </c>
      <c r="XS28" s="249" t="e">
        <f ca="1">_xll.RiskBetaGeneral(2.7338,1.6183,0,4,_xll.RiskName("Transit time (h)"))</f>
        <v>#VALUE!</v>
      </c>
      <c r="XT28" s="249" t="e">
        <f ca="1">_xll.RiskBetaGeneral(2.7338,1.6183,0,4,_xll.RiskName("Transit time (h)"))</f>
        <v>#VALUE!</v>
      </c>
      <c r="XU28" s="249" t="e">
        <f ca="1">_xll.RiskBetaGeneral(2.7338,1.6183,0,4,_xll.RiskName("Transit time (h)"))</f>
        <v>#VALUE!</v>
      </c>
      <c r="XV28" s="249" t="e">
        <f ca="1">_xll.RiskBetaGeneral(2.7338,1.6183,0,4,_xll.RiskName("Transit time (h)"))</f>
        <v>#VALUE!</v>
      </c>
      <c r="XW28" s="249" t="e">
        <f ca="1">_xll.RiskBetaGeneral(2.7338,1.6183,0,4,_xll.RiskName("Transit time (h)"))</f>
        <v>#VALUE!</v>
      </c>
      <c r="XX28" s="249" t="e">
        <f ca="1">_xll.RiskBetaGeneral(2.7338,1.6183,0,4,_xll.RiskName("Transit time (h)"))</f>
        <v>#VALUE!</v>
      </c>
      <c r="XY28" s="249" t="e">
        <f ca="1">_xll.RiskBetaGeneral(2.7338,1.6183,0,4,_xll.RiskName("Transit time (h)"))</f>
        <v>#VALUE!</v>
      </c>
      <c r="XZ28" s="249" t="e">
        <f ca="1">_xll.RiskBetaGeneral(2.7338,1.6183,0,4,_xll.RiskName("Transit time (h)"))</f>
        <v>#VALUE!</v>
      </c>
      <c r="YA28" s="249" t="e">
        <f ca="1">_xll.RiskBetaGeneral(2.7338,1.6183,0,4,_xll.RiskName("Transit time (h)"))</f>
        <v>#VALUE!</v>
      </c>
      <c r="YB28" s="249" t="e">
        <f ca="1">_xll.RiskBetaGeneral(2.7338,1.6183,0,4,_xll.RiskName("Transit time (h)"))</f>
        <v>#VALUE!</v>
      </c>
      <c r="YC28" s="249" t="e">
        <f ca="1">_xll.RiskBetaGeneral(2.7338,1.6183,0,4,_xll.RiskName("Transit time (h)"))</f>
        <v>#VALUE!</v>
      </c>
      <c r="YD28" s="249" t="e">
        <f ca="1">_xll.RiskBetaGeneral(2.7338,1.6183,0,4,_xll.RiskName("Transit time (h)"))</f>
        <v>#VALUE!</v>
      </c>
      <c r="YE28" s="249" t="e">
        <f ca="1">_xll.RiskBetaGeneral(2.7338,1.6183,0,4,_xll.RiskName("Transit time (h)"))</f>
        <v>#VALUE!</v>
      </c>
      <c r="YF28" s="249" t="e">
        <f ca="1">_xll.RiskBetaGeneral(2.7338,1.6183,0,4,_xll.RiskName("Transit time (h)"))</f>
        <v>#VALUE!</v>
      </c>
      <c r="YG28" s="249" t="e">
        <f ca="1">_xll.RiskBetaGeneral(2.7338,1.6183,0,4,_xll.RiskName("Transit time (h)"))</f>
        <v>#VALUE!</v>
      </c>
      <c r="YH28" s="249" t="e">
        <f ca="1">_xll.RiskBetaGeneral(2.7338,1.6183,0,4,_xll.RiskName("Transit time (h)"))</f>
        <v>#VALUE!</v>
      </c>
      <c r="YI28" s="249" t="e">
        <f ca="1">_xll.RiskBetaGeneral(2.7338,1.6183,0,4,_xll.RiskName("Transit time (h)"))</f>
        <v>#VALUE!</v>
      </c>
      <c r="YJ28" s="249" t="e">
        <f ca="1">_xll.RiskBetaGeneral(2.7338,1.6183,0,4,_xll.RiskName("Transit time (h)"))</f>
        <v>#VALUE!</v>
      </c>
      <c r="YK28" s="249" t="e">
        <f ca="1">_xll.RiskBetaGeneral(2.7338,1.6183,0,4,_xll.RiskName("Transit time (h)"))</f>
        <v>#VALUE!</v>
      </c>
      <c r="YL28" s="249" t="e">
        <f ca="1">_xll.RiskBetaGeneral(2.7338,1.6183,0,4,_xll.RiskName("Transit time (h)"))</f>
        <v>#VALUE!</v>
      </c>
      <c r="YM28" s="249" t="e">
        <f ca="1">_xll.RiskBetaGeneral(2.7338,1.6183,0,4,_xll.RiskName("Transit time (h)"))</f>
        <v>#VALUE!</v>
      </c>
      <c r="YN28" s="249" t="e">
        <f ca="1">_xll.RiskBetaGeneral(2.7338,1.6183,0,4,_xll.RiskName("Transit time (h)"))</f>
        <v>#VALUE!</v>
      </c>
      <c r="YO28" s="249" t="e">
        <f ca="1">_xll.RiskBetaGeneral(2.7338,1.6183,0,4,_xll.RiskName("Transit time (h)"))</f>
        <v>#VALUE!</v>
      </c>
      <c r="YP28" s="249" t="e">
        <f ca="1">_xll.RiskBetaGeneral(2.7338,1.6183,0,4,_xll.RiskName("Transit time (h)"))</f>
        <v>#VALUE!</v>
      </c>
      <c r="YQ28" s="249" t="e">
        <f ca="1">_xll.RiskBetaGeneral(2.7338,1.6183,0,4,_xll.RiskName("Transit time (h)"))</f>
        <v>#VALUE!</v>
      </c>
      <c r="YR28" s="249" t="e">
        <f ca="1">_xll.RiskBetaGeneral(2.7338,1.6183,0,4,_xll.RiskName("Transit time (h)"))</f>
        <v>#VALUE!</v>
      </c>
      <c r="YS28" s="249" t="e">
        <f ca="1">_xll.RiskBetaGeneral(2.7338,1.6183,0,4,_xll.RiskName("Transit time (h)"))</f>
        <v>#VALUE!</v>
      </c>
      <c r="YT28" s="249" t="e">
        <f ca="1">_xll.RiskBetaGeneral(2.7338,1.6183,0,4,_xll.RiskName("Transit time (h)"))</f>
        <v>#VALUE!</v>
      </c>
      <c r="YU28" s="249" t="e">
        <f ca="1">_xll.RiskBetaGeneral(2.7338,1.6183,0,4,_xll.RiskName("Transit time (h)"))</f>
        <v>#VALUE!</v>
      </c>
      <c r="YV28" s="249" t="e">
        <f ca="1">_xll.RiskBetaGeneral(2.7338,1.6183,0,4,_xll.RiskName("Transit time (h)"))</f>
        <v>#VALUE!</v>
      </c>
      <c r="YW28" s="249" t="e">
        <f ca="1">_xll.RiskBetaGeneral(2.7338,1.6183,0,4,_xll.RiskName("Transit time (h)"))</f>
        <v>#VALUE!</v>
      </c>
      <c r="YX28" s="249" t="e">
        <f ca="1">_xll.RiskBetaGeneral(2.7338,1.6183,0,4,_xll.RiskName("Transit time (h)"))</f>
        <v>#VALUE!</v>
      </c>
      <c r="YY28" s="249" t="e">
        <f ca="1">_xll.RiskBetaGeneral(2.7338,1.6183,0,4,_xll.RiskName("Transit time (h)"))</f>
        <v>#VALUE!</v>
      </c>
      <c r="YZ28" s="249" t="e">
        <f ca="1">_xll.RiskBetaGeneral(2.7338,1.6183,0,4,_xll.RiskName("Transit time (h)"))</f>
        <v>#VALUE!</v>
      </c>
      <c r="ZA28" s="249" t="e">
        <f ca="1">_xll.RiskBetaGeneral(2.7338,1.6183,0,4,_xll.RiskName("Transit time (h)"))</f>
        <v>#VALUE!</v>
      </c>
      <c r="ZB28" s="249" t="e">
        <f ca="1">_xll.RiskBetaGeneral(2.7338,1.6183,0,4,_xll.RiskName("Transit time (h)"))</f>
        <v>#VALUE!</v>
      </c>
      <c r="ZC28" s="249" t="e">
        <f ca="1">_xll.RiskBetaGeneral(2.7338,1.6183,0,4,_xll.RiskName("Transit time (h)"))</f>
        <v>#VALUE!</v>
      </c>
      <c r="ZD28" s="249" t="e">
        <f ca="1">_xll.RiskBetaGeneral(2.7338,1.6183,0,4,_xll.RiskName("Transit time (h)"))</f>
        <v>#VALUE!</v>
      </c>
      <c r="ZE28" s="249" t="e">
        <f ca="1">_xll.RiskBetaGeneral(2.7338,1.6183,0,4,_xll.RiskName("Transit time (h)"))</f>
        <v>#VALUE!</v>
      </c>
      <c r="ZF28" s="249" t="e">
        <f ca="1">_xll.RiskBetaGeneral(2.7338,1.6183,0,4,_xll.RiskName("Transit time (h)"))</f>
        <v>#VALUE!</v>
      </c>
      <c r="ZG28" s="249" t="e">
        <f ca="1">_xll.RiskBetaGeneral(2.7338,1.6183,0,4,_xll.RiskName("Transit time (h)"))</f>
        <v>#VALUE!</v>
      </c>
      <c r="ZH28" s="249" t="e">
        <f ca="1">_xll.RiskBetaGeneral(2.7338,1.6183,0,4,_xll.RiskName("Transit time (h)"))</f>
        <v>#VALUE!</v>
      </c>
      <c r="ZI28" s="249" t="e">
        <f ca="1">_xll.RiskBetaGeneral(2.7338,1.6183,0,4,_xll.RiskName("Transit time (h)"))</f>
        <v>#VALUE!</v>
      </c>
      <c r="ZJ28" s="249" t="e">
        <f ca="1">_xll.RiskBetaGeneral(2.7338,1.6183,0,4,_xll.RiskName("Transit time (h)"))</f>
        <v>#VALUE!</v>
      </c>
      <c r="ZK28" s="249" t="e">
        <f ca="1">_xll.RiskBetaGeneral(2.7338,1.6183,0,4,_xll.RiskName("Transit time (h)"))</f>
        <v>#VALUE!</v>
      </c>
      <c r="ZL28" s="249" t="e">
        <f ca="1">_xll.RiskBetaGeneral(2.7338,1.6183,0,4,_xll.RiskName("Transit time (h)"))</f>
        <v>#VALUE!</v>
      </c>
      <c r="ZM28" s="249" t="e">
        <f ca="1">_xll.RiskBetaGeneral(2.7338,1.6183,0,4,_xll.RiskName("Transit time (h)"))</f>
        <v>#VALUE!</v>
      </c>
      <c r="ZN28" s="249" t="e">
        <f ca="1">_xll.RiskBetaGeneral(2.7338,1.6183,0,4,_xll.RiskName("Transit time (h)"))</f>
        <v>#VALUE!</v>
      </c>
      <c r="ZO28" s="249" t="e">
        <f ca="1">_xll.RiskBetaGeneral(2.7338,1.6183,0,4,_xll.RiskName("Transit time (h)"))</f>
        <v>#VALUE!</v>
      </c>
      <c r="ZP28" s="249" t="e">
        <f ca="1">_xll.RiskBetaGeneral(2.7338,1.6183,0,4,_xll.RiskName("Transit time (h)"))</f>
        <v>#VALUE!</v>
      </c>
      <c r="ZQ28" s="249" t="e">
        <f ca="1">_xll.RiskBetaGeneral(2.7338,1.6183,0,4,_xll.RiskName("Transit time (h)"))</f>
        <v>#VALUE!</v>
      </c>
      <c r="ZR28" s="249" t="e">
        <f ca="1">_xll.RiskBetaGeneral(2.7338,1.6183,0,4,_xll.RiskName("Transit time (h)"))</f>
        <v>#VALUE!</v>
      </c>
      <c r="ZS28" s="249" t="e">
        <f ca="1">_xll.RiskBetaGeneral(2.7338,1.6183,0,4,_xll.RiskName("Transit time (h)"))</f>
        <v>#VALUE!</v>
      </c>
      <c r="ZT28" s="249" t="e">
        <f ca="1">_xll.RiskBetaGeneral(2.7338,1.6183,0,4,_xll.RiskName("Transit time (h)"))</f>
        <v>#VALUE!</v>
      </c>
      <c r="ZU28" s="249" t="e">
        <f ca="1">_xll.RiskBetaGeneral(2.7338,1.6183,0,4,_xll.RiskName("Transit time (h)"))</f>
        <v>#VALUE!</v>
      </c>
      <c r="ZV28" s="249" t="e">
        <f ca="1">_xll.RiskBetaGeneral(2.7338,1.6183,0,4,_xll.RiskName("Transit time (h)"))</f>
        <v>#VALUE!</v>
      </c>
      <c r="ZW28" s="249" t="e">
        <f ca="1">_xll.RiskBetaGeneral(2.7338,1.6183,0,4,_xll.RiskName("Transit time (h)"))</f>
        <v>#VALUE!</v>
      </c>
      <c r="ZX28" s="249" t="e">
        <f ca="1">_xll.RiskBetaGeneral(2.7338,1.6183,0,4,_xll.RiskName("Transit time (h)"))</f>
        <v>#VALUE!</v>
      </c>
      <c r="ZY28" s="249" t="e">
        <f ca="1">_xll.RiskBetaGeneral(2.7338,1.6183,0,4,_xll.RiskName("Transit time (h)"))</f>
        <v>#VALUE!</v>
      </c>
      <c r="ZZ28" s="249" t="e">
        <f ca="1">_xll.RiskBetaGeneral(2.7338,1.6183,0,4,_xll.RiskName("Transit time (h)"))</f>
        <v>#VALUE!</v>
      </c>
      <c r="AAA28" s="249" t="e">
        <f ca="1">_xll.RiskBetaGeneral(2.7338,1.6183,0,4,_xll.RiskName("Transit time (h)"))</f>
        <v>#VALUE!</v>
      </c>
      <c r="AAB28" s="249" t="e">
        <f ca="1">_xll.RiskBetaGeneral(2.7338,1.6183,0,4,_xll.RiskName("Transit time (h)"))</f>
        <v>#VALUE!</v>
      </c>
      <c r="AAC28" s="249" t="e">
        <f ca="1">_xll.RiskBetaGeneral(2.7338,1.6183,0,4,_xll.RiskName("Transit time (h)"))</f>
        <v>#VALUE!</v>
      </c>
      <c r="AAD28" s="249" t="e">
        <f ca="1">_xll.RiskBetaGeneral(2.7338,1.6183,0,4,_xll.RiskName("Transit time (h)"))</f>
        <v>#VALUE!</v>
      </c>
      <c r="AAE28" s="249" t="e">
        <f ca="1">_xll.RiskBetaGeneral(2.7338,1.6183,0,4,_xll.RiskName("Transit time (h)"))</f>
        <v>#VALUE!</v>
      </c>
      <c r="AAF28" s="249" t="e">
        <f ca="1">_xll.RiskBetaGeneral(2.7338,1.6183,0,4,_xll.RiskName("Transit time (h)"))</f>
        <v>#VALUE!</v>
      </c>
      <c r="AAG28" s="249" t="e">
        <f ca="1">_xll.RiskBetaGeneral(2.7338,1.6183,0,4,_xll.RiskName("Transit time (h)"))</f>
        <v>#VALUE!</v>
      </c>
      <c r="AAH28" s="249" t="e">
        <f ca="1">_xll.RiskBetaGeneral(2.7338,1.6183,0,4,_xll.RiskName("Transit time (h)"))</f>
        <v>#VALUE!</v>
      </c>
      <c r="AAI28" s="249" t="e">
        <f ca="1">_xll.RiskBetaGeneral(2.7338,1.6183,0,4,_xll.RiskName("Transit time (h)"))</f>
        <v>#VALUE!</v>
      </c>
      <c r="AAJ28" s="249" t="e">
        <f ca="1">_xll.RiskBetaGeneral(2.7338,1.6183,0,4,_xll.RiskName("Transit time (h)"))</f>
        <v>#VALUE!</v>
      </c>
      <c r="AAK28" s="249" t="e">
        <f ca="1">_xll.RiskBetaGeneral(2.7338,1.6183,0,4,_xll.RiskName("Transit time (h)"))</f>
        <v>#VALUE!</v>
      </c>
      <c r="AAL28" s="249" t="e">
        <f ca="1">_xll.RiskBetaGeneral(2.7338,1.6183,0,4,_xll.RiskName("Transit time (h)"))</f>
        <v>#VALUE!</v>
      </c>
      <c r="AAM28" s="249" t="e">
        <f ca="1">_xll.RiskBetaGeneral(2.7338,1.6183,0,4,_xll.RiskName("Transit time (h)"))</f>
        <v>#VALUE!</v>
      </c>
      <c r="AAN28" s="249" t="e">
        <f ca="1">_xll.RiskBetaGeneral(2.7338,1.6183,0,4,_xll.RiskName("Transit time (h)"))</f>
        <v>#VALUE!</v>
      </c>
      <c r="AAO28" s="249" t="e">
        <f ca="1">_xll.RiskBetaGeneral(2.7338,1.6183,0,4,_xll.RiskName("Transit time (h)"))</f>
        <v>#VALUE!</v>
      </c>
      <c r="AAP28" s="249" t="e">
        <f ca="1">_xll.RiskBetaGeneral(2.7338,1.6183,0,4,_xll.RiskName("Transit time (h)"))</f>
        <v>#VALUE!</v>
      </c>
      <c r="AAQ28" s="249" t="e">
        <f ca="1">_xll.RiskBetaGeneral(2.7338,1.6183,0,4,_xll.RiskName("Transit time (h)"))</f>
        <v>#VALUE!</v>
      </c>
      <c r="AAR28" s="249" t="e">
        <f ca="1">_xll.RiskBetaGeneral(2.7338,1.6183,0,4,_xll.RiskName("Transit time (h)"))</f>
        <v>#VALUE!</v>
      </c>
      <c r="AAS28" s="249" t="e">
        <f ca="1">_xll.RiskBetaGeneral(2.7338,1.6183,0,4,_xll.RiskName("Transit time (h)"))</f>
        <v>#VALUE!</v>
      </c>
      <c r="AAT28" s="249" t="e">
        <f ca="1">_xll.RiskBetaGeneral(2.7338,1.6183,0,4,_xll.RiskName("Transit time (h)"))</f>
        <v>#VALUE!</v>
      </c>
      <c r="AAU28" s="249" t="e">
        <f ca="1">_xll.RiskBetaGeneral(2.7338,1.6183,0,4,_xll.RiskName("Transit time (h)"))</f>
        <v>#VALUE!</v>
      </c>
      <c r="AAV28" s="249" t="e">
        <f ca="1">_xll.RiskBetaGeneral(2.7338,1.6183,0,4,_xll.RiskName("Transit time (h)"))</f>
        <v>#VALUE!</v>
      </c>
      <c r="AAW28" s="249" t="e">
        <f ca="1">_xll.RiskBetaGeneral(2.7338,1.6183,0,4,_xll.RiskName("Transit time (h)"))</f>
        <v>#VALUE!</v>
      </c>
      <c r="AAX28" s="249" t="e">
        <f ca="1">_xll.RiskBetaGeneral(2.7338,1.6183,0,4,_xll.RiskName("Transit time (h)"))</f>
        <v>#VALUE!</v>
      </c>
      <c r="AAY28" s="249" t="e">
        <f ca="1">_xll.RiskBetaGeneral(2.7338,1.6183,0,4,_xll.RiskName("Transit time (h)"))</f>
        <v>#VALUE!</v>
      </c>
      <c r="AAZ28" s="249" t="e">
        <f ca="1">_xll.RiskBetaGeneral(2.7338,1.6183,0,4,_xll.RiskName("Transit time (h)"))</f>
        <v>#VALUE!</v>
      </c>
      <c r="ABA28" s="249" t="e">
        <f ca="1">_xll.RiskBetaGeneral(2.7338,1.6183,0,4,_xll.RiskName("Transit time (h)"))</f>
        <v>#VALUE!</v>
      </c>
      <c r="ABB28" s="249" t="e">
        <f ca="1">_xll.RiskBetaGeneral(2.7338,1.6183,0,4,_xll.RiskName("Transit time (h)"))</f>
        <v>#VALUE!</v>
      </c>
      <c r="ABC28" s="249" t="e">
        <f ca="1">_xll.RiskBetaGeneral(2.7338,1.6183,0,4,_xll.RiskName("Transit time (h)"))</f>
        <v>#VALUE!</v>
      </c>
      <c r="ABD28" s="249" t="e">
        <f ca="1">_xll.RiskBetaGeneral(2.7338,1.6183,0,4,_xll.RiskName("Transit time (h)"))</f>
        <v>#VALUE!</v>
      </c>
      <c r="ABE28" s="249" t="e">
        <f ca="1">_xll.RiskBetaGeneral(2.7338,1.6183,0,4,_xll.RiskName("Transit time (h)"))</f>
        <v>#VALUE!</v>
      </c>
      <c r="ABF28" s="249" t="e">
        <f ca="1">_xll.RiskBetaGeneral(2.7338,1.6183,0,4,_xll.RiskName("Transit time (h)"))</f>
        <v>#VALUE!</v>
      </c>
      <c r="ABG28" s="249" t="e">
        <f ca="1">_xll.RiskBetaGeneral(2.7338,1.6183,0,4,_xll.RiskName("Transit time (h)"))</f>
        <v>#VALUE!</v>
      </c>
      <c r="ABH28" s="249" t="e">
        <f ca="1">_xll.RiskBetaGeneral(2.7338,1.6183,0,4,_xll.RiskName("Transit time (h)"))</f>
        <v>#VALUE!</v>
      </c>
      <c r="ABI28" s="249" t="e">
        <f ca="1">_xll.RiskBetaGeneral(2.7338,1.6183,0,4,_xll.RiskName("Transit time (h)"))</f>
        <v>#VALUE!</v>
      </c>
      <c r="ABJ28" s="249" t="e">
        <f ca="1">_xll.RiskBetaGeneral(2.7338,1.6183,0,4,_xll.RiskName("Transit time (h)"))</f>
        <v>#VALUE!</v>
      </c>
      <c r="ABK28" s="249" t="e">
        <f ca="1">_xll.RiskBetaGeneral(2.7338,1.6183,0,4,_xll.RiskName("Transit time (h)"))</f>
        <v>#VALUE!</v>
      </c>
      <c r="ABL28" s="249" t="e">
        <f ca="1">_xll.RiskBetaGeneral(2.7338,1.6183,0,4,_xll.RiskName("Transit time (h)"))</f>
        <v>#VALUE!</v>
      </c>
      <c r="ABM28" s="249" t="e">
        <f ca="1">_xll.RiskBetaGeneral(2.7338,1.6183,0,4,_xll.RiskName("Transit time (h)"))</f>
        <v>#VALUE!</v>
      </c>
      <c r="ABN28" s="249" t="e">
        <f ca="1">_xll.RiskBetaGeneral(2.7338,1.6183,0,4,_xll.RiskName("Transit time (h)"))</f>
        <v>#VALUE!</v>
      </c>
      <c r="ABO28" s="249" t="e">
        <f ca="1">_xll.RiskBetaGeneral(2.7338,1.6183,0,4,_xll.RiskName("Transit time (h)"))</f>
        <v>#VALUE!</v>
      </c>
      <c r="ABP28" s="249" t="e">
        <f ca="1">_xll.RiskBetaGeneral(2.7338,1.6183,0,4,_xll.RiskName("Transit time (h)"))</f>
        <v>#VALUE!</v>
      </c>
      <c r="ABQ28" s="249" t="e">
        <f ca="1">_xll.RiskBetaGeneral(2.7338,1.6183,0,4,_xll.RiskName("Transit time (h)"))</f>
        <v>#VALUE!</v>
      </c>
      <c r="ABR28" s="249" t="e">
        <f ca="1">_xll.RiskBetaGeneral(2.7338,1.6183,0,4,_xll.RiskName("Transit time (h)"))</f>
        <v>#VALUE!</v>
      </c>
      <c r="ABS28" s="249" t="e">
        <f ca="1">_xll.RiskBetaGeneral(2.7338,1.6183,0,4,_xll.RiskName("Transit time (h)"))</f>
        <v>#VALUE!</v>
      </c>
      <c r="ABT28" s="249" t="e">
        <f ca="1">_xll.RiskBetaGeneral(2.7338,1.6183,0,4,_xll.RiskName("Transit time (h)"))</f>
        <v>#VALUE!</v>
      </c>
      <c r="ABU28" s="249" t="e">
        <f ca="1">_xll.RiskBetaGeneral(2.7338,1.6183,0,4,_xll.RiskName("Transit time (h)"))</f>
        <v>#VALUE!</v>
      </c>
      <c r="ABV28" s="249" t="e">
        <f ca="1">_xll.RiskBetaGeneral(2.7338,1.6183,0,4,_xll.RiskName("Transit time (h)"))</f>
        <v>#VALUE!</v>
      </c>
      <c r="ABW28" s="249" t="e">
        <f ca="1">_xll.RiskBetaGeneral(2.7338,1.6183,0,4,_xll.RiskName("Transit time (h)"))</f>
        <v>#VALUE!</v>
      </c>
      <c r="ABX28" s="249" t="e">
        <f ca="1">_xll.RiskBetaGeneral(2.7338,1.6183,0,4,_xll.RiskName("Transit time (h)"))</f>
        <v>#VALUE!</v>
      </c>
      <c r="ABY28" s="249" t="e">
        <f ca="1">_xll.RiskBetaGeneral(2.7338,1.6183,0,4,_xll.RiskName("Transit time (h)"))</f>
        <v>#VALUE!</v>
      </c>
      <c r="ABZ28" s="249" t="e">
        <f ca="1">_xll.RiskBetaGeneral(2.7338,1.6183,0,4,_xll.RiskName("Transit time (h)"))</f>
        <v>#VALUE!</v>
      </c>
      <c r="ACA28" s="249" t="e">
        <f ca="1">_xll.RiskBetaGeneral(2.7338,1.6183,0,4,_xll.RiskName("Transit time (h)"))</f>
        <v>#VALUE!</v>
      </c>
      <c r="ACB28" s="249" t="e">
        <f ca="1">_xll.RiskBetaGeneral(2.7338,1.6183,0,4,_xll.RiskName("Transit time (h)"))</f>
        <v>#VALUE!</v>
      </c>
      <c r="ACC28" s="249" t="e">
        <f ca="1">_xll.RiskBetaGeneral(2.7338,1.6183,0,4,_xll.RiskName("Transit time (h)"))</f>
        <v>#VALUE!</v>
      </c>
      <c r="ACD28" s="249" t="e">
        <f ca="1">_xll.RiskBetaGeneral(2.7338,1.6183,0,4,_xll.RiskName("Transit time (h)"))</f>
        <v>#VALUE!</v>
      </c>
      <c r="ACE28" s="249" t="e">
        <f ca="1">_xll.RiskBetaGeneral(2.7338,1.6183,0,4,_xll.RiskName("Transit time (h)"))</f>
        <v>#VALUE!</v>
      </c>
      <c r="ACF28" s="249" t="e">
        <f ca="1">_xll.RiskBetaGeneral(2.7338,1.6183,0,4,_xll.RiskName("Transit time (h)"))</f>
        <v>#VALUE!</v>
      </c>
      <c r="ACG28" s="249" t="e">
        <f ca="1">_xll.RiskBetaGeneral(2.7338,1.6183,0,4,_xll.RiskName("Transit time (h)"))</f>
        <v>#VALUE!</v>
      </c>
      <c r="ACH28" s="249" t="e">
        <f ca="1">_xll.RiskBetaGeneral(2.7338,1.6183,0,4,_xll.RiskName("Transit time (h)"))</f>
        <v>#VALUE!</v>
      </c>
      <c r="ACI28" s="249" t="e">
        <f ca="1">_xll.RiskBetaGeneral(2.7338,1.6183,0,4,_xll.RiskName("Transit time (h)"))</f>
        <v>#VALUE!</v>
      </c>
      <c r="ACJ28" s="249" t="e">
        <f ca="1">_xll.RiskBetaGeneral(2.7338,1.6183,0,4,_xll.RiskName("Transit time (h)"))</f>
        <v>#VALUE!</v>
      </c>
      <c r="ACK28" s="249" t="e">
        <f ca="1">_xll.RiskBetaGeneral(2.7338,1.6183,0,4,_xll.RiskName("Transit time (h)"))</f>
        <v>#VALUE!</v>
      </c>
      <c r="ACL28" s="249" t="e">
        <f ca="1">_xll.RiskBetaGeneral(2.7338,1.6183,0,4,_xll.RiskName("Transit time (h)"))</f>
        <v>#VALUE!</v>
      </c>
      <c r="ACM28" s="249" t="e">
        <f ca="1">_xll.RiskBetaGeneral(2.7338,1.6183,0,4,_xll.RiskName("Transit time (h)"))</f>
        <v>#VALUE!</v>
      </c>
      <c r="ACN28" s="249" t="e">
        <f ca="1">_xll.RiskBetaGeneral(2.7338,1.6183,0,4,_xll.RiskName("Transit time (h)"))</f>
        <v>#VALUE!</v>
      </c>
      <c r="ACO28" s="249" t="e">
        <f ca="1">_xll.RiskBetaGeneral(2.7338,1.6183,0,4,_xll.RiskName("Transit time (h)"))</f>
        <v>#VALUE!</v>
      </c>
      <c r="ACP28" s="249" t="e">
        <f ca="1">_xll.RiskBetaGeneral(2.7338,1.6183,0,4,_xll.RiskName("Transit time (h)"))</f>
        <v>#VALUE!</v>
      </c>
      <c r="ACQ28" s="249" t="e">
        <f ca="1">_xll.RiskBetaGeneral(2.7338,1.6183,0,4,_xll.RiskName("Transit time (h)"))</f>
        <v>#VALUE!</v>
      </c>
      <c r="ACR28" s="249" t="e">
        <f ca="1">_xll.RiskBetaGeneral(2.7338,1.6183,0,4,_xll.RiskName("Transit time (h)"))</f>
        <v>#VALUE!</v>
      </c>
      <c r="ACS28" s="249" t="e">
        <f ca="1">_xll.RiskBetaGeneral(2.7338,1.6183,0,4,_xll.RiskName("Transit time (h)"))</f>
        <v>#VALUE!</v>
      </c>
      <c r="ACT28" s="249" t="e">
        <f ca="1">_xll.RiskBetaGeneral(2.7338,1.6183,0,4,_xll.RiskName("Transit time (h)"))</f>
        <v>#VALUE!</v>
      </c>
      <c r="ACU28" s="249" t="e">
        <f ca="1">_xll.RiskBetaGeneral(2.7338,1.6183,0,4,_xll.RiskName("Transit time (h)"))</f>
        <v>#VALUE!</v>
      </c>
      <c r="ACV28" s="249" t="e">
        <f ca="1">_xll.RiskBetaGeneral(2.7338,1.6183,0,4,_xll.RiskName("Transit time (h)"))</f>
        <v>#VALUE!</v>
      </c>
      <c r="ACW28" s="249" t="e">
        <f ca="1">_xll.RiskBetaGeneral(2.7338,1.6183,0,4,_xll.RiskName("Transit time (h)"))</f>
        <v>#VALUE!</v>
      </c>
      <c r="ACX28" s="249" t="e">
        <f ca="1">_xll.RiskBetaGeneral(2.7338,1.6183,0,4,_xll.RiskName("Transit time (h)"))</f>
        <v>#VALUE!</v>
      </c>
      <c r="ACY28" s="249" t="e">
        <f ca="1">_xll.RiskBetaGeneral(2.7338,1.6183,0,4,_xll.RiskName("Transit time (h)"))</f>
        <v>#VALUE!</v>
      </c>
      <c r="ACZ28" s="249" t="e">
        <f ca="1">_xll.RiskBetaGeneral(2.7338,1.6183,0,4,_xll.RiskName("Transit time (h)"))</f>
        <v>#VALUE!</v>
      </c>
      <c r="ADA28" s="249" t="e">
        <f ca="1">_xll.RiskBetaGeneral(2.7338,1.6183,0,4,_xll.RiskName("Transit time (h)"))</f>
        <v>#VALUE!</v>
      </c>
      <c r="ADB28" s="249" t="e">
        <f ca="1">_xll.RiskBetaGeneral(2.7338,1.6183,0,4,_xll.RiskName("Transit time (h)"))</f>
        <v>#VALUE!</v>
      </c>
      <c r="ADC28" s="249" t="e">
        <f ca="1">_xll.RiskBetaGeneral(2.7338,1.6183,0,4,_xll.RiskName("Transit time (h)"))</f>
        <v>#VALUE!</v>
      </c>
      <c r="ADD28" s="249" t="e">
        <f ca="1">_xll.RiskBetaGeneral(2.7338,1.6183,0,4,_xll.RiskName("Transit time (h)"))</f>
        <v>#VALUE!</v>
      </c>
      <c r="ADE28" s="249" t="e">
        <f ca="1">_xll.RiskBetaGeneral(2.7338,1.6183,0,4,_xll.RiskName("Transit time (h)"))</f>
        <v>#VALUE!</v>
      </c>
      <c r="ADF28" s="249" t="e">
        <f ca="1">_xll.RiskBetaGeneral(2.7338,1.6183,0,4,_xll.RiskName("Transit time (h)"))</f>
        <v>#VALUE!</v>
      </c>
      <c r="ADG28" s="249" t="e">
        <f ca="1">_xll.RiskBetaGeneral(2.7338,1.6183,0,4,_xll.RiskName("Transit time (h)"))</f>
        <v>#VALUE!</v>
      </c>
      <c r="ADH28" s="249" t="e">
        <f ca="1">_xll.RiskBetaGeneral(2.7338,1.6183,0,4,_xll.RiskName("Transit time (h)"))</f>
        <v>#VALUE!</v>
      </c>
      <c r="ADI28" s="249" t="e">
        <f ca="1">_xll.RiskBetaGeneral(2.7338,1.6183,0,4,_xll.RiskName("Transit time (h)"))</f>
        <v>#VALUE!</v>
      </c>
      <c r="ADJ28" s="249" t="e">
        <f ca="1">_xll.RiskBetaGeneral(2.7338,1.6183,0,4,_xll.RiskName("Transit time (h)"))</f>
        <v>#VALUE!</v>
      </c>
      <c r="ADK28" s="249" t="e">
        <f ca="1">_xll.RiskBetaGeneral(2.7338,1.6183,0,4,_xll.RiskName("Transit time (h)"))</f>
        <v>#VALUE!</v>
      </c>
      <c r="ADL28" s="249" t="e">
        <f ca="1">_xll.RiskBetaGeneral(2.7338,1.6183,0,4,_xll.RiskName("Transit time (h)"))</f>
        <v>#VALUE!</v>
      </c>
      <c r="ADM28" s="249" t="e">
        <f ca="1">_xll.RiskBetaGeneral(2.7338,1.6183,0,4,_xll.RiskName("Transit time (h)"))</f>
        <v>#VALUE!</v>
      </c>
      <c r="ADN28" s="249" t="e">
        <f ca="1">_xll.RiskBetaGeneral(2.7338,1.6183,0,4,_xll.RiskName("Transit time (h)"))</f>
        <v>#VALUE!</v>
      </c>
      <c r="ADO28" s="249" t="e">
        <f ca="1">_xll.RiskBetaGeneral(2.7338,1.6183,0,4,_xll.RiskName("Transit time (h)"))</f>
        <v>#VALUE!</v>
      </c>
      <c r="ADP28" s="249" t="e">
        <f ca="1">_xll.RiskBetaGeneral(2.7338,1.6183,0,4,_xll.RiskName("Transit time (h)"))</f>
        <v>#VALUE!</v>
      </c>
      <c r="ADQ28" s="249" t="e">
        <f ca="1">_xll.RiskBetaGeneral(2.7338,1.6183,0,4,_xll.RiskName("Transit time (h)"))</f>
        <v>#VALUE!</v>
      </c>
      <c r="ADR28" s="249" t="e">
        <f ca="1">_xll.RiskBetaGeneral(2.7338,1.6183,0,4,_xll.RiskName("Transit time (h)"))</f>
        <v>#VALUE!</v>
      </c>
      <c r="ADS28" s="249" t="e">
        <f ca="1">_xll.RiskBetaGeneral(2.7338,1.6183,0,4,_xll.RiskName("Transit time (h)"))</f>
        <v>#VALUE!</v>
      </c>
      <c r="ADT28" s="249" t="e">
        <f ca="1">_xll.RiskBetaGeneral(2.7338,1.6183,0,4,_xll.RiskName("Transit time (h)"))</f>
        <v>#VALUE!</v>
      </c>
      <c r="ADU28" s="249" t="e">
        <f ca="1">_xll.RiskBetaGeneral(2.7338,1.6183,0,4,_xll.RiskName("Transit time (h)"))</f>
        <v>#VALUE!</v>
      </c>
      <c r="ADV28" s="249" t="e">
        <f ca="1">_xll.RiskBetaGeneral(2.7338,1.6183,0,4,_xll.RiskName("Transit time (h)"))</f>
        <v>#VALUE!</v>
      </c>
      <c r="ADW28" s="249" t="e">
        <f ca="1">_xll.RiskBetaGeneral(2.7338,1.6183,0,4,_xll.RiskName("Transit time (h)"))</f>
        <v>#VALUE!</v>
      </c>
      <c r="ADX28" s="249" t="e">
        <f ca="1">_xll.RiskBetaGeneral(2.7338,1.6183,0,4,_xll.RiskName("Transit time (h)"))</f>
        <v>#VALUE!</v>
      </c>
      <c r="ADY28" s="249" t="e">
        <f ca="1">_xll.RiskBetaGeneral(2.7338,1.6183,0,4,_xll.RiskName("Transit time (h)"))</f>
        <v>#VALUE!</v>
      </c>
      <c r="ADZ28" s="249" t="e">
        <f ca="1">_xll.RiskBetaGeneral(2.7338,1.6183,0,4,_xll.RiskName("Transit time (h)"))</f>
        <v>#VALUE!</v>
      </c>
      <c r="AEA28" s="249" t="e">
        <f ca="1">_xll.RiskBetaGeneral(2.7338,1.6183,0,4,_xll.RiskName("Transit time (h)"))</f>
        <v>#VALUE!</v>
      </c>
      <c r="AEB28" s="249" t="e">
        <f ca="1">_xll.RiskBetaGeneral(2.7338,1.6183,0,4,_xll.RiskName("Transit time (h)"))</f>
        <v>#VALUE!</v>
      </c>
      <c r="AEC28" s="249" t="e">
        <f ca="1">_xll.RiskBetaGeneral(2.7338,1.6183,0,4,_xll.RiskName("Transit time (h)"))</f>
        <v>#VALUE!</v>
      </c>
      <c r="AED28" s="249" t="e">
        <f ca="1">_xll.RiskBetaGeneral(2.7338,1.6183,0,4,_xll.RiskName("Transit time (h)"))</f>
        <v>#VALUE!</v>
      </c>
      <c r="AEE28" s="249" t="e">
        <f ca="1">_xll.RiskBetaGeneral(2.7338,1.6183,0,4,_xll.RiskName("Transit time (h)"))</f>
        <v>#VALUE!</v>
      </c>
      <c r="AEF28" s="249" t="e">
        <f ca="1">_xll.RiskBetaGeneral(2.7338,1.6183,0,4,_xll.RiskName("Transit time (h)"))</f>
        <v>#VALUE!</v>
      </c>
      <c r="AEG28" s="249" t="e">
        <f ca="1">_xll.RiskBetaGeneral(2.7338,1.6183,0,4,_xll.RiskName("Transit time (h)"))</f>
        <v>#VALUE!</v>
      </c>
      <c r="AEH28" s="249" t="e">
        <f ca="1">_xll.RiskBetaGeneral(2.7338,1.6183,0,4,_xll.RiskName("Transit time (h)"))</f>
        <v>#VALUE!</v>
      </c>
      <c r="AEI28" s="249" t="e">
        <f ca="1">_xll.RiskBetaGeneral(2.7338,1.6183,0,4,_xll.RiskName("Transit time (h)"))</f>
        <v>#VALUE!</v>
      </c>
      <c r="AEJ28" s="249" t="e">
        <f ca="1">_xll.RiskBetaGeneral(2.7338,1.6183,0,4,_xll.RiskName("Transit time (h)"))</f>
        <v>#VALUE!</v>
      </c>
      <c r="AEK28" s="249" t="e">
        <f ca="1">_xll.RiskBetaGeneral(2.7338,1.6183,0,4,_xll.RiskName("Transit time (h)"))</f>
        <v>#VALUE!</v>
      </c>
      <c r="AEL28" s="249" t="e">
        <f ca="1">_xll.RiskBetaGeneral(2.7338,1.6183,0,4,_xll.RiskName("Transit time (h)"))</f>
        <v>#VALUE!</v>
      </c>
      <c r="AEM28" s="249" t="e">
        <f ca="1">_xll.RiskBetaGeneral(2.7338,1.6183,0,4,_xll.RiskName("Transit time (h)"))</f>
        <v>#VALUE!</v>
      </c>
      <c r="AEN28" s="249" t="e">
        <f ca="1">_xll.RiskBetaGeneral(2.7338,1.6183,0,4,_xll.RiskName("Transit time (h)"))</f>
        <v>#VALUE!</v>
      </c>
      <c r="AEO28" s="249" t="e">
        <f ca="1">_xll.RiskBetaGeneral(2.7338,1.6183,0,4,_xll.RiskName("Transit time (h)"))</f>
        <v>#VALUE!</v>
      </c>
      <c r="AEP28" s="249" t="e">
        <f ca="1">_xll.RiskBetaGeneral(2.7338,1.6183,0,4,_xll.RiskName("Transit time (h)"))</f>
        <v>#VALUE!</v>
      </c>
      <c r="AEQ28" s="249" t="e">
        <f ca="1">_xll.RiskBetaGeneral(2.7338,1.6183,0,4,_xll.RiskName("Transit time (h)"))</f>
        <v>#VALUE!</v>
      </c>
      <c r="AER28" s="249" t="e">
        <f ca="1">_xll.RiskBetaGeneral(2.7338,1.6183,0,4,_xll.RiskName("Transit time (h)"))</f>
        <v>#VALUE!</v>
      </c>
      <c r="AES28" s="249" t="e">
        <f ca="1">_xll.RiskBetaGeneral(2.7338,1.6183,0,4,_xll.RiskName("Transit time (h)"))</f>
        <v>#VALUE!</v>
      </c>
      <c r="AET28" s="249" t="e">
        <f ca="1">_xll.RiskBetaGeneral(2.7338,1.6183,0,4,_xll.RiskName("Transit time (h)"))</f>
        <v>#VALUE!</v>
      </c>
      <c r="AEU28" s="249" t="e">
        <f ca="1">_xll.RiskBetaGeneral(2.7338,1.6183,0,4,_xll.RiskName("Transit time (h)"))</f>
        <v>#VALUE!</v>
      </c>
      <c r="AEV28" s="249" t="e">
        <f ca="1">_xll.RiskBetaGeneral(2.7338,1.6183,0,4,_xll.RiskName("Transit time (h)"))</f>
        <v>#VALUE!</v>
      </c>
      <c r="AEW28" s="249" t="e">
        <f ca="1">_xll.RiskBetaGeneral(2.7338,1.6183,0,4,_xll.RiskName("Transit time (h)"))</f>
        <v>#VALUE!</v>
      </c>
      <c r="AEX28" s="249" t="e">
        <f ca="1">_xll.RiskBetaGeneral(2.7338,1.6183,0,4,_xll.RiskName("Transit time (h)"))</f>
        <v>#VALUE!</v>
      </c>
      <c r="AEY28" s="249" t="e">
        <f ca="1">_xll.RiskBetaGeneral(2.7338,1.6183,0,4,_xll.RiskName("Transit time (h)"))</f>
        <v>#VALUE!</v>
      </c>
      <c r="AEZ28" s="249" t="e">
        <f ca="1">_xll.RiskBetaGeneral(2.7338,1.6183,0,4,_xll.RiskName("Transit time (h)"))</f>
        <v>#VALUE!</v>
      </c>
      <c r="AFA28" s="249" t="e">
        <f ca="1">_xll.RiskBetaGeneral(2.7338,1.6183,0,4,_xll.RiskName("Transit time (h)"))</f>
        <v>#VALUE!</v>
      </c>
      <c r="AFB28" s="249" t="e">
        <f ca="1">_xll.RiskBetaGeneral(2.7338,1.6183,0,4,_xll.RiskName("Transit time (h)"))</f>
        <v>#VALUE!</v>
      </c>
      <c r="AFC28" s="249" t="e">
        <f ca="1">_xll.RiskBetaGeneral(2.7338,1.6183,0,4,_xll.RiskName("Transit time (h)"))</f>
        <v>#VALUE!</v>
      </c>
      <c r="AFD28" s="249" t="e">
        <f ca="1">_xll.RiskBetaGeneral(2.7338,1.6183,0,4,_xll.RiskName("Transit time (h)"))</f>
        <v>#VALUE!</v>
      </c>
      <c r="AFE28" s="249" t="e">
        <f ca="1">_xll.RiskBetaGeneral(2.7338,1.6183,0,4,_xll.RiskName("Transit time (h)"))</f>
        <v>#VALUE!</v>
      </c>
      <c r="AFF28" s="249" t="e">
        <f ca="1">_xll.RiskBetaGeneral(2.7338,1.6183,0,4,_xll.RiskName("Transit time (h)"))</f>
        <v>#VALUE!</v>
      </c>
      <c r="AFG28" s="249" t="e">
        <f ca="1">_xll.RiskBetaGeneral(2.7338,1.6183,0,4,_xll.RiskName("Transit time (h)"))</f>
        <v>#VALUE!</v>
      </c>
      <c r="AFH28" s="249" t="e">
        <f ca="1">_xll.RiskBetaGeneral(2.7338,1.6183,0,4,_xll.RiskName("Transit time (h)"))</f>
        <v>#VALUE!</v>
      </c>
      <c r="AFI28" s="249" t="e">
        <f ca="1">_xll.RiskBetaGeneral(2.7338,1.6183,0,4,_xll.RiskName("Transit time (h)"))</f>
        <v>#VALUE!</v>
      </c>
      <c r="AFJ28" s="249" t="e">
        <f ca="1">_xll.RiskBetaGeneral(2.7338,1.6183,0,4,_xll.RiskName("Transit time (h)"))</f>
        <v>#VALUE!</v>
      </c>
      <c r="AFK28" s="249" t="e">
        <f ca="1">_xll.RiskBetaGeneral(2.7338,1.6183,0,4,_xll.RiskName("Transit time (h)"))</f>
        <v>#VALUE!</v>
      </c>
      <c r="AFL28" s="249" t="e">
        <f ca="1">_xll.RiskBetaGeneral(2.7338,1.6183,0,4,_xll.RiskName("Transit time (h)"))</f>
        <v>#VALUE!</v>
      </c>
      <c r="AFM28" s="249" t="e">
        <f ca="1">_xll.RiskBetaGeneral(2.7338,1.6183,0,4,_xll.RiskName("Transit time (h)"))</f>
        <v>#VALUE!</v>
      </c>
      <c r="AFN28" s="249" t="e">
        <f ca="1">_xll.RiskBetaGeneral(2.7338,1.6183,0,4,_xll.RiskName("Transit time (h)"))</f>
        <v>#VALUE!</v>
      </c>
      <c r="AFO28" s="249" t="e">
        <f ca="1">_xll.RiskBetaGeneral(2.7338,1.6183,0,4,_xll.RiskName("Transit time (h)"))</f>
        <v>#VALUE!</v>
      </c>
      <c r="AFP28" s="249" t="e">
        <f ca="1">_xll.RiskBetaGeneral(2.7338,1.6183,0,4,_xll.RiskName("Transit time (h)"))</f>
        <v>#VALUE!</v>
      </c>
      <c r="AFQ28" s="249" t="e">
        <f ca="1">_xll.RiskBetaGeneral(2.7338,1.6183,0,4,_xll.RiskName("Transit time (h)"))</f>
        <v>#VALUE!</v>
      </c>
      <c r="AFR28" s="249" t="e">
        <f ca="1">_xll.RiskBetaGeneral(2.7338,1.6183,0,4,_xll.RiskName("Transit time (h)"))</f>
        <v>#VALUE!</v>
      </c>
      <c r="AFS28" s="249" t="e">
        <f ca="1">_xll.RiskBetaGeneral(2.7338,1.6183,0,4,_xll.RiskName("Transit time (h)"))</f>
        <v>#VALUE!</v>
      </c>
      <c r="AFT28" s="249" t="e">
        <f ca="1">_xll.RiskBetaGeneral(2.7338,1.6183,0,4,_xll.RiskName("Transit time (h)"))</f>
        <v>#VALUE!</v>
      </c>
      <c r="AFU28" s="249" t="e">
        <f ca="1">_xll.RiskBetaGeneral(2.7338,1.6183,0,4,_xll.RiskName("Transit time (h)"))</f>
        <v>#VALUE!</v>
      </c>
      <c r="AFV28" s="249" t="e">
        <f ca="1">_xll.RiskBetaGeneral(2.7338,1.6183,0,4,_xll.RiskName("Transit time (h)"))</f>
        <v>#VALUE!</v>
      </c>
      <c r="AFW28" s="249" t="e">
        <f ca="1">_xll.RiskBetaGeneral(2.7338,1.6183,0,4,_xll.RiskName("Transit time (h)"))</f>
        <v>#VALUE!</v>
      </c>
      <c r="AFX28" s="249" t="e">
        <f ca="1">_xll.RiskBetaGeneral(2.7338,1.6183,0,4,_xll.RiskName("Transit time (h)"))</f>
        <v>#VALUE!</v>
      </c>
      <c r="AFY28" s="249" t="e">
        <f ca="1">_xll.RiskBetaGeneral(2.7338,1.6183,0,4,_xll.RiskName("Transit time (h)"))</f>
        <v>#VALUE!</v>
      </c>
      <c r="AFZ28" s="249" t="e">
        <f ca="1">_xll.RiskBetaGeneral(2.7338,1.6183,0,4,_xll.RiskName("Transit time (h)"))</f>
        <v>#VALUE!</v>
      </c>
      <c r="AGA28" s="249" t="e">
        <f ca="1">_xll.RiskBetaGeneral(2.7338,1.6183,0,4,_xll.RiskName("Transit time (h)"))</f>
        <v>#VALUE!</v>
      </c>
      <c r="AGB28" s="249" t="e">
        <f ca="1">_xll.RiskBetaGeneral(2.7338,1.6183,0,4,_xll.RiskName("Transit time (h)"))</f>
        <v>#VALUE!</v>
      </c>
      <c r="AGC28" s="249" t="e">
        <f ca="1">_xll.RiskBetaGeneral(2.7338,1.6183,0,4,_xll.RiskName("Transit time (h)"))</f>
        <v>#VALUE!</v>
      </c>
      <c r="AGD28" s="249" t="e">
        <f ca="1">_xll.RiskBetaGeneral(2.7338,1.6183,0,4,_xll.RiskName("Transit time (h)"))</f>
        <v>#VALUE!</v>
      </c>
      <c r="AGE28" s="249" t="e">
        <f ca="1">_xll.RiskBetaGeneral(2.7338,1.6183,0,4,_xll.RiskName("Transit time (h)"))</f>
        <v>#VALUE!</v>
      </c>
      <c r="AGF28" s="249" t="e">
        <f ca="1">_xll.RiskBetaGeneral(2.7338,1.6183,0,4,_xll.RiskName("Transit time (h)"))</f>
        <v>#VALUE!</v>
      </c>
      <c r="AGG28" s="249" t="e">
        <f ca="1">_xll.RiskBetaGeneral(2.7338,1.6183,0,4,_xll.RiskName("Transit time (h)"))</f>
        <v>#VALUE!</v>
      </c>
      <c r="AGH28" s="249" t="e">
        <f ca="1">_xll.RiskBetaGeneral(2.7338,1.6183,0,4,_xll.RiskName("Transit time (h)"))</f>
        <v>#VALUE!</v>
      </c>
      <c r="AGI28" s="249" t="e">
        <f ca="1">_xll.RiskBetaGeneral(2.7338,1.6183,0,4,_xll.RiskName("Transit time (h)"))</f>
        <v>#VALUE!</v>
      </c>
      <c r="AGJ28" s="249" t="e">
        <f ca="1">_xll.RiskBetaGeneral(2.7338,1.6183,0,4,_xll.RiskName("Transit time (h)"))</f>
        <v>#VALUE!</v>
      </c>
      <c r="AGK28" s="249" t="e">
        <f ca="1">_xll.RiskBetaGeneral(2.7338,1.6183,0,4,_xll.RiskName("Transit time (h)"))</f>
        <v>#VALUE!</v>
      </c>
      <c r="AGL28" s="249" t="e">
        <f ca="1">_xll.RiskBetaGeneral(2.7338,1.6183,0,4,_xll.RiskName("Transit time (h)"))</f>
        <v>#VALUE!</v>
      </c>
      <c r="AGM28" s="249" t="e">
        <f ca="1">_xll.RiskBetaGeneral(2.7338,1.6183,0,4,_xll.RiskName("Transit time (h)"))</f>
        <v>#VALUE!</v>
      </c>
      <c r="AGN28" s="249" t="e">
        <f ca="1">_xll.RiskBetaGeneral(2.7338,1.6183,0,4,_xll.RiskName("Transit time (h)"))</f>
        <v>#VALUE!</v>
      </c>
      <c r="AGO28" s="249" t="e">
        <f ca="1">_xll.RiskBetaGeneral(2.7338,1.6183,0,4,_xll.RiskName("Transit time (h)"))</f>
        <v>#VALUE!</v>
      </c>
      <c r="AGP28" s="249" t="e">
        <f ca="1">_xll.RiskBetaGeneral(2.7338,1.6183,0,4,_xll.RiskName("Transit time (h)"))</f>
        <v>#VALUE!</v>
      </c>
      <c r="AGQ28" s="249" t="e">
        <f ca="1">_xll.RiskBetaGeneral(2.7338,1.6183,0,4,_xll.RiskName("Transit time (h)"))</f>
        <v>#VALUE!</v>
      </c>
      <c r="AGR28" s="249" t="e">
        <f ca="1">_xll.RiskBetaGeneral(2.7338,1.6183,0,4,_xll.RiskName("Transit time (h)"))</f>
        <v>#VALUE!</v>
      </c>
      <c r="AGS28" s="249" t="e">
        <f ca="1">_xll.RiskBetaGeneral(2.7338,1.6183,0,4,_xll.RiskName("Transit time (h)"))</f>
        <v>#VALUE!</v>
      </c>
      <c r="AGT28" s="249" t="e">
        <f ca="1">_xll.RiskBetaGeneral(2.7338,1.6183,0,4,_xll.RiskName("Transit time (h)"))</f>
        <v>#VALUE!</v>
      </c>
      <c r="AGU28" s="249" t="e">
        <f ca="1">_xll.RiskBetaGeneral(2.7338,1.6183,0,4,_xll.RiskName("Transit time (h)"))</f>
        <v>#VALUE!</v>
      </c>
      <c r="AGV28" s="249" t="e">
        <f ca="1">_xll.RiskBetaGeneral(2.7338,1.6183,0,4,_xll.RiskName("Transit time (h)"))</f>
        <v>#VALUE!</v>
      </c>
      <c r="AGW28" s="249" t="e">
        <f ca="1">_xll.RiskBetaGeneral(2.7338,1.6183,0,4,_xll.RiskName("Transit time (h)"))</f>
        <v>#VALUE!</v>
      </c>
      <c r="AGX28" s="249" t="e">
        <f ca="1">_xll.RiskBetaGeneral(2.7338,1.6183,0,4,_xll.RiskName("Transit time (h)"))</f>
        <v>#VALUE!</v>
      </c>
      <c r="AGY28" s="249" t="e">
        <f ca="1">_xll.RiskBetaGeneral(2.7338,1.6183,0,4,_xll.RiskName("Transit time (h)"))</f>
        <v>#VALUE!</v>
      </c>
      <c r="AGZ28" s="249" t="e">
        <f ca="1">_xll.RiskBetaGeneral(2.7338,1.6183,0,4,_xll.RiskName("Transit time (h)"))</f>
        <v>#VALUE!</v>
      </c>
      <c r="AHA28" s="249" t="e">
        <f ca="1">_xll.RiskBetaGeneral(2.7338,1.6183,0,4,_xll.RiskName("Transit time (h)"))</f>
        <v>#VALUE!</v>
      </c>
      <c r="AHB28" s="249" t="e">
        <f ca="1">_xll.RiskBetaGeneral(2.7338,1.6183,0,4,_xll.RiskName("Transit time (h)"))</f>
        <v>#VALUE!</v>
      </c>
      <c r="AHC28" s="249" t="e">
        <f ca="1">_xll.RiskBetaGeneral(2.7338,1.6183,0,4,_xll.RiskName("Transit time (h)"))</f>
        <v>#VALUE!</v>
      </c>
      <c r="AHD28" s="249" t="e">
        <f ca="1">_xll.RiskBetaGeneral(2.7338,1.6183,0,4,_xll.RiskName("Transit time (h)"))</f>
        <v>#VALUE!</v>
      </c>
      <c r="AHE28" s="249" t="e">
        <f ca="1">_xll.RiskBetaGeneral(2.7338,1.6183,0,4,_xll.RiskName("Transit time (h)"))</f>
        <v>#VALUE!</v>
      </c>
      <c r="AHF28" s="249" t="e">
        <f ca="1">_xll.RiskBetaGeneral(2.7338,1.6183,0,4,_xll.RiskName("Transit time (h)"))</f>
        <v>#VALUE!</v>
      </c>
      <c r="AHG28" s="249" t="e">
        <f ca="1">_xll.RiskBetaGeneral(2.7338,1.6183,0,4,_xll.RiskName("Transit time (h)"))</f>
        <v>#VALUE!</v>
      </c>
      <c r="AHH28" s="249" t="e">
        <f ca="1">_xll.RiskBetaGeneral(2.7338,1.6183,0,4,_xll.RiskName("Transit time (h)"))</f>
        <v>#VALUE!</v>
      </c>
      <c r="AHI28" s="249" t="e">
        <f ca="1">_xll.RiskBetaGeneral(2.7338,1.6183,0,4,_xll.RiskName("Transit time (h)"))</f>
        <v>#VALUE!</v>
      </c>
      <c r="AHJ28" s="249" t="e">
        <f ca="1">_xll.RiskBetaGeneral(2.7338,1.6183,0,4,_xll.RiskName("Transit time (h)"))</f>
        <v>#VALUE!</v>
      </c>
      <c r="AHK28" s="249" t="e">
        <f ca="1">_xll.RiskBetaGeneral(2.7338,1.6183,0,4,_xll.RiskName("Transit time (h)"))</f>
        <v>#VALUE!</v>
      </c>
      <c r="AHL28" s="249" t="e">
        <f ca="1">_xll.RiskBetaGeneral(2.7338,1.6183,0,4,_xll.RiskName("Transit time (h)"))</f>
        <v>#VALUE!</v>
      </c>
      <c r="AHM28" s="249" t="e">
        <f ca="1">_xll.RiskBetaGeneral(2.7338,1.6183,0,4,_xll.RiskName("Transit time (h)"))</f>
        <v>#VALUE!</v>
      </c>
      <c r="AHN28" s="249" t="e">
        <f ca="1">_xll.RiskBetaGeneral(2.7338,1.6183,0,4,_xll.RiskName("Transit time (h)"))</f>
        <v>#VALUE!</v>
      </c>
      <c r="AHO28" s="249" t="e">
        <f ca="1">_xll.RiskBetaGeneral(2.7338,1.6183,0,4,_xll.RiskName("Transit time (h)"))</f>
        <v>#VALUE!</v>
      </c>
      <c r="AHP28" s="249" t="e">
        <f ca="1">_xll.RiskBetaGeneral(2.7338,1.6183,0,4,_xll.RiskName("Transit time (h)"))</f>
        <v>#VALUE!</v>
      </c>
      <c r="AHQ28" s="249" t="e">
        <f ca="1">_xll.RiskBetaGeneral(2.7338,1.6183,0,4,_xll.RiskName("Transit time (h)"))</f>
        <v>#VALUE!</v>
      </c>
      <c r="AHR28" s="249" t="e">
        <f ca="1">_xll.RiskBetaGeneral(2.7338,1.6183,0,4,_xll.RiskName("Transit time (h)"))</f>
        <v>#VALUE!</v>
      </c>
      <c r="AHS28" s="249" t="e">
        <f ca="1">_xll.RiskBetaGeneral(2.7338,1.6183,0,4,_xll.RiskName("Transit time (h)"))</f>
        <v>#VALUE!</v>
      </c>
      <c r="AHT28" s="249" t="e">
        <f ca="1">_xll.RiskBetaGeneral(2.7338,1.6183,0,4,_xll.RiskName("Transit time (h)"))</f>
        <v>#VALUE!</v>
      </c>
      <c r="AHU28" s="249" t="e">
        <f ca="1">_xll.RiskBetaGeneral(2.7338,1.6183,0,4,_xll.RiskName("Transit time (h)"))</f>
        <v>#VALUE!</v>
      </c>
      <c r="AHV28" s="249" t="e">
        <f ca="1">_xll.RiskBetaGeneral(2.7338,1.6183,0,4,_xll.RiskName("Transit time (h)"))</f>
        <v>#VALUE!</v>
      </c>
      <c r="AHW28" s="249" t="e">
        <f ca="1">_xll.RiskBetaGeneral(2.7338,1.6183,0,4,_xll.RiskName("Transit time (h)"))</f>
        <v>#VALUE!</v>
      </c>
      <c r="AHX28" s="249" t="e">
        <f ca="1">_xll.RiskBetaGeneral(2.7338,1.6183,0,4,_xll.RiskName("Transit time (h)"))</f>
        <v>#VALUE!</v>
      </c>
      <c r="AHY28" s="249" t="e">
        <f ca="1">_xll.RiskBetaGeneral(2.7338,1.6183,0,4,_xll.RiskName("Transit time (h)"))</f>
        <v>#VALUE!</v>
      </c>
      <c r="AHZ28" s="249" t="e">
        <f ca="1">_xll.RiskBetaGeneral(2.7338,1.6183,0,4,_xll.RiskName("Transit time (h)"))</f>
        <v>#VALUE!</v>
      </c>
      <c r="AIA28" s="249" t="e">
        <f ca="1">_xll.RiskBetaGeneral(2.7338,1.6183,0,4,_xll.RiskName("Transit time (h)"))</f>
        <v>#VALUE!</v>
      </c>
      <c r="AIB28" s="249" t="e">
        <f ca="1">_xll.RiskBetaGeneral(2.7338,1.6183,0,4,_xll.RiskName("Transit time (h)"))</f>
        <v>#VALUE!</v>
      </c>
      <c r="AIC28" s="249" t="e">
        <f ca="1">_xll.RiskBetaGeneral(2.7338,1.6183,0,4,_xll.RiskName("Transit time (h)"))</f>
        <v>#VALUE!</v>
      </c>
      <c r="AID28" s="249" t="e">
        <f ca="1">_xll.RiskBetaGeneral(2.7338,1.6183,0,4,_xll.RiskName("Transit time (h)"))</f>
        <v>#VALUE!</v>
      </c>
      <c r="AIE28" s="249" t="e">
        <f ca="1">_xll.RiskBetaGeneral(2.7338,1.6183,0,4,_xll.RiskName("Transit time (h)"))</f>
        <v>#VALUE!</v>
      </c>
      <c r="AIF28" s="249" t="e">
        <f ca="1">_xll.RiskBetaGeneral(2.7338,1.6183,0,4,_xll.RiskName("Transit time (h)"))</f>
        <v>#VALUE!</v>
      </c>
      <c r="AIG28" s="249" t="e">
        <f ca="1">_xll.RiskBetaGeneral(2.7338,1.6183,0,4,_xll.RiskName("Transit time (h)"))</f>
        <v>#VALUE!</v>
      </c>
      <c r="AIH28" s="249" t="e">
        <f ca="1">_xll.RiskBetaGeneral(2.7338,1.6183,0,4,_xll.RiskName("Transit time (h)"))</f>
        <v>#VALUE!</v>
      </c>
      <c r="AII28" s="249" t="e">
        <f ca="1">_xll.RiskBetaGeneral(2.7338,1.6183,0,4,_xll.RiskName("Transit time (h)"))</f>
        <v>#VALUE!</v>
      </c>
      <c r="AIJ28" s="249" t="e">
        <f ca="1">_xll.RiskBetaGeneral(2.7338,1.6183,0,4,_xll.RiskName("Transit time (h)"))</f>
        <v>#VALUE!</v>
      </c>
      <c r="AIK28" s="249" t="e">
        <f ca="1">_xll.RiskBetaGeneral(2.7338,1.6183,0,4,_xll.RiskName("Transit time (h)"))</f>
        <v>#VALUE!</v>
      </c>
      <c r="AIL28" s="249" t="e">
        <f ca="1">_xll.RiskBetaGeneral(2.7338,1.6183,0,4,_xll.RiskName("Transit time (h)"))</f>
        <v>#VALUE!</v>
      </c>
      <c r="AIM28" s="249" t="e">
        <f ca="1">_xll.RiskBetaGeneral(2.7338,1.6183,0,4,_xll.RiskName("Transit time (h)"))</f>
        <v>#VALUE!</v>
      </c>
      <c r="AIN28" s="249" t="e">
        <f ca="1">_xll.RiskBetaGeneral(2.7338,1.6183,0,4,_xll.RiskName("Transit time (h)"))</f>
        <v>#VALUE!</v>
      </c>
      <c r="AIO28" s="249" t="e">
        <f ca="1">_xll.RiskBetaGeneral(2.7338,1.6183,0,4,_xll.RiskName("Transit time (h)"))</f>
        <v>#VALUE!</v>
      </c>
      <c r="AIP28" s="249" t="e">
        <f ca="1">_xll.RiskBetaGeneral(2.7338,1.6183,0,4,_xll.RiskName("Transit time (h)"))</f>
        <v>#VALUE!</v>
      </c>
      <c r="AIQ28" s="249" t="e">
        <f ca="1">_xll.RiskBetaGeneral(2.7338,1.6183,0,4,_xll.RiskName("Transit time (h)"))</f>
        <v>#VALUE!</v>
      </c>
      <c r="AIR28" s="249" t="e">
        <f ca="1">_xll.RiskBetaGeneral(2.7338,1.6183,0,4,_xll.RiskName("Transit time (h)"))</f>
        <v>#VALUE!</v>
      </c>
      <c r="AIS28" s="249" t="e">
        <f ca="1">_xll.RiskBetaGeneral(2.7338,1.6183,0,4,_xll.RiskName("Transit time (h)"))</f>
        <v>#VALUE!</v>
      </c>
      <c r="AIT28" s="249" t="e">
        <f ca="1">_xll.RiskBetaGeneral(2.7338,1.6183,0,4,_xll.RiskName("Transit time (h)"))</f>
        <v>#VALUE!</v>
      </c>
      <c r="AIU28" s="249" t="e">
        <f ca="1">_xll.RiskBetaGeneral(2.7338,1.6183,0,4,_xll.RiskName("Transit time (h)"))</f>
        <v>#VALUE!</v>
      </c>
      <c r="AIV28" s="249" t="e">
        <f ca="1">_xll.RiskBetaGeneral(2.7338,1.6183,0,4,_xll.RiskName("Transit time (h)"))</f>
        <v>#VALUE!</v>
      </c>
      <c r="AIW28" s="249" t="e">
        <f ca="1">_xll.RiskBetaGeneral(2.7338,1.6183,0,4,_xll.RiskName("Transit time (h)"))</f>
        <v>#VALUE!</v>
      </c>
      <c r="AIX28" s="249" t="e">
        <f ca="1">_xll.RiskBetaGeneral(2.7338,1.6183,0,4,_xll.RiskName("Transit time (h)"))</f>
        <v>#VALUE!</v>
      </c>
      <c r="AIY28" s="249" t="e">
        <f ca="1">_xll.RiskBetaGeneral(2.7338,1.6183,0,4,_xll.RiskName("Transit time (h)"))</f>
        <v>#VALUE!</v>
      </c>
      <c r="AIZ28" s="249" t="e">
        <f ca="1">_xll.RiskBetaGeneral(2.7338,1.6183,0,4,_xll.RiskName("Transit time (h)"))</f>
        <v>#VALUE!</v>
      </c>
      <c r="AJA28" s="249" t="e">
        <f ca="1">_xll.RiskBetaGeneral(2.7338,1.6183,0,4,_xll.RiskName("Transit time (h)"))</f>
        <v>#VALUE!</v>
      </c>
      <c r="AJB28" s="249" t="e">
        <f ca="1">_xll.RiskBetaGeneral(2.7338,1.6183,0,4,_xll.RiskName("Transit time (h)"))</f>
        <v>#VALUE!</v>
      </c>
      <c r="AJC28" s="249" t="e">
        <f ca="1">_xll.RiskBetaGeneral(2.7338,1.6183,0,4,_xll.RiskName("Transit time (h)"))</f>
        <v>#VALUE!</v>
      </c>
      <c r="AJD28" s="249" t="e">
        <f ca="1">_xll.RiskBetaGeneral(2.7338,1.6183,0,4,_xll.RiskName("Transit time (h)"))</f>
        <v>#VALUE!</v>
      </c>
      <c r="AJE28" s="249" t="e">
        <f ca="1">_xll.RiskBetaGeneral(2.7338,1.6183,0,4,_xll.RiskName("Transit time (h)"))</f>
        <v>#VALUE!</v>
      </c>
      <c r="AJF28" s="249" t="e">
        <f ca="1">_xll.RiskBetaGeneral(2.7338,1.6183,0,4,_xll.RiskName("Transit time (h)"))</f>
        <v>#VALUE!</v>
      </c>
      <c r="AJG28" s="249" t="e">
        <f ca="1">_xll.RiskBetaGeneral(2.7338,1.6183,0,4,_xll.RiskName("Transit time (h)"))</f>
        <v>#VALUE!</v>
      </c>
      <c r="AJH28" s="249" t="e">
        <f ca="1">_xll.RiskBetaGeneral(2.7338,1.6183,0,4,_xll.RiskName("Transit time (h)"))</f>
        <v>#VALUE!</v>
      </c>
      <c r="AJI28" s="249" t="e">
        <f ca="1">_xll.RiskBetaGeneral(2.7338,1.6183,0,4,_xll.RiskName("Transit time (h)"))</f>
        <v>#VALUE!</v>
      </c>
      <c r="AJJ28" s="249" t="e">
        <f ca="1">_xll.RiskBetaGeneral(2.7338,1.6183,0,4,_xll.RiskName("Transit time (h)"))</f>
        <v>#VALUE!</v>
      </c>
      <c r="AJK28" s="249" t="e">
        <f ca="1">_xll.RiskBetaGeneral(2.7338,1.6183,0,4,_xll.RiskName("Transit time (h)"))</f>
        <v>#VALUE!</v>
      </c>
      <c r="AJL28" s="249" t="e">
        <f ca="1">_xll.RiskBetaGeneral(2.7338,1.6183,0,4,_xll.RiskName("Transit time (h)"))</f>
        <v>#VALUE!</v>
      </c>
      <c r="AJM28" s="249" t="e">
        <f ca="1">_xll.RiskBetaGeneral(2.7338,1.6183,0,4,_xll.RiskName("Transit time (h)"))</f>
        <v>#VALUE!</v>
      </c>
      <c r="AJN28" s="249" t="e">
        <f ca="1">_xll.RiskBetaGeneral(2.7338,1.6183,0,4,_xll.RiskName("Transit time (h)"))</f>
        <v>#VALUE!</v>
      </c>
      <c r="AJO28" s="249" t="e">
        <f ca="1">_xll.RiskBetaGeneral(2.7338,1.6183,0,4,_xll.RiskName("Transit time (h)"))</f>
        <v>#VALUE!</v>
      </c>
      <c r="AJP28" s="249" t="e">
        <f ca="1">_xll.RiskBetaGeneral(2.7338,1.6183,0,4,_xll.RiskName("Transit time (h)"))</f>
        <v>#VALUE!</v>
      </c>
      <c r="AJQ28" s="249" t="e">
        <f ca="1">_xll.RiskBetaGeneral(2.7338,1.6183,0,4,_xll.RiskName("Transit time (h)"))</f>
        <v>#VALUE!</v>
      </c>
      <c r="AJR28" s="249" t="e">
        <f ca="1">_xll.RiskBetaGeneral(2.7338,1.6183,0,4,_xll.RiskName("Transit time (h)"))</f>
        <v>#VALUE!</v>
      </c>
      <c r="AJS28" s="249" t="e">
        <f ca="1">_xll.RiskBetaGeneral(2.7338,1.6183,0,4,_xll.RiskName("Transit time (h)"))</f>
        <v>#VALUE!</v>
      </c>
      <c r="AJT28" s="249" t="e">
        <f ca="1">_xll.RiskBetaGeneral(2.7338,1.6183,0,4,_xll.RiskName("Transit time (h)"))</f>
        <v>#VALUE!</v>
      </c>
      <c r="AJU28" s="249" t="e">
        <f ca="1">_xll.RiskBetaGeneral(2.7338,1.6183,0,4,_xll.RiskName("Transit time (h)"))</f>
        <v>#VALUE!</v>
      </c>
      <c r="AJV28" s="249" t="e">
        <f ca="1">_xll.RiskBetaGeneral(2.7338,1.6183,0,4,_xll.RiskName("Transit time (h)"))</f>
        <v>#VALUE!</v>
      </c>
      <c r="AJW28" s="249" t="e">
        <f ca="1">_xll.RiskBetaGeneral(2.7338,1.6183,0,4,_xll.RiskName("Transit time (h)"))</f>
        <v>#VALUE!</v>
      </c>
      <c r="AJX28" s="249" t="e">
        <f ca="1">_xll.RiskBetaGeneral(2.7338,1.6183,0,4,_xll.RiskName("Transit time (h)"))</f>
        <v>#VALUE!</v>
      </c>
      <c r="AJY28" s="249" t="e">
        <f ca="1">_xll.RiskBetaGeneral(2.7338,1.6183,0,4,_xll.RiskName("Transit time (h)"))</f>
        <v>#VALUE!</v>
      </c>
      <c r="AJZ28" s="249" t="e">
        <f ca="1">_xll.RiskBetaGeneral(2.7338,1.6183,0,4,_xll.RiskName("Transit time (h)"))</f>
        <v>#VALUE!</v>
      </c>
      <c r="AKA28" s="249" t="e">
        <f ca="1">_xll.RiskBetaGeneral(2.7338,1.6183,0,4,_xll.RiskName("Transit time (h)"))</f>
        <v>#VALUE!</v>
      </c>
      <c r="AKB28" s="249" t="e">
        <f ca="1">_xll.RiskBetaGeneral(2.7338,1.6183,0,4,_xll.RiskName("Transit time (h)"))</f>
        <v>#VALUE!</v>
      </c>
      <c r="AKC28" s="249" t="e">
        <f ca="1">_xll.RiskBetaGeneral(2.7338,1.6183,0,4,_xll.RiskName("Transit time (h)"))</f>
        <v>#VALUE!</v>
      </c>
      <c r="AKD28" s="249" t="e">
        <f ca="1">_xll.RiskBetaGeneral(2.7338,1.6183,0,4,_xll.RiskName("Transit time (h)"))</f>
        <v>#VALUE!</v>
      </c>
      <c r="AKE28" s="249" t="e">
        <f ca="1">_xll.RiskBetaGeneral(2.7338,1.6183,0,4,_xll.RiskName("Transit time (h)"))</f>
        <v>#VALUE!</v>
      </c>
      <c r="AKF28" s="249" t="e">
        <f ca="1">_xll.RiskBetaGeneral(2.7338,1.6183,0,4,_xll.RiskName("Transit time (h)"))</f>
        <v>#VALUE!</v>
      </c>
      <c r="AKG28" s="249" t="e">
        <f ca="1">_xll.RiskBetaGeneral(2.7338,1.6183,0,4,_xll.RiskName("Transit time (h)"))</f>
        <v>#VALUE!</v>
      </c>
      <c r="AKH28" s="249" t="e">
        <f ca="1">_xll.RiskBetaGeneral(2.7338,1.6183,0,4,_xll.RiskName("Transit time (h)"))</f>
        <v>#VALUE!</v>
      </c>
      <c r="AKI28" s="249" t="e">
        <f ca="1">_xll.RiskBetaGeneral(2.7338,1.6183,0,4,_xll.RiskName("Transit time (h)"))</f>
        <v>#VALUE!</v>
      </c>
      <c r="AKJ28" s="249" t="e">
        <f ca="1">_xll.RiskBetaGeneral(2.7338,1.6183,0,4,_xll.RiskName("Transit time (h)"))</f>
        <v>#VALUE!</v>
      </c>
      <c r="AKK28" s="249" t="e">
        <f ca="1">_xll.RiskBetaGeneral(2.7338,1.6183,0,4,_xll.RiskName("Transit time (h)"))</f>
        <v>#VALUE!</v>
      </c>
      <c r="AKL28" s="249" t="e">
        <f ca="1">_xll.RiskBetaGeneral(2.7338,1.6183,0,4,_xll.RiskName("Transit time (h)"))</f>
        <v>#VALUE!</v>
      </c>
      <c r="AKM28" s="249" t="e">
        <f ca="1">_xll.RiskBetaGeneral(2.7338,1.6183,0,4,_xll.RiskName("Transit time (h)"))</f>
        <v>#VALUE!</v>
      </c>
      <c r="AKN28" s="249" t="e">
        <f ca="1">_xll.RiskBetaGeneral(2.7338,1.6183,0,4,_xll.RiskName("Transit time (h)"))</f>
        <v>#VALUE!</v>
      </c>
      <c r="AKO28" s="249" t="e">
        <f ca="1">_xll.RiskBetaGeneral(2.7338,1.6183,0,4,_xll.RiskName("Transit time (h)"))</f>
        <v>#VALUE!</v>
      </c>
      <c r="AKP28" s="249" t="e">
        <f ca="1">_xll.RiskBetaGeneral(2.7338,1.6183,0,4,_xll.RiskName("Transit time (h)"))</f>
        <v>#VALUE!</v>
      </c>
      <c r="AKQ28" s="249" t="e">
        <f ca="1">_xll.RiskBetaGeneral(2.7338,1.6183,0,4,_xll.RiskName("Transit time (h)"))</f>
        <v>#VALUE!</v>
      </c>
      <c r="AKR28" s="249" t="e">
        <f ca="1">_xll.RiskBetaGeneral(2.7338,1.6183,0,4,_xll.RiskName("Transit time (h)"))</f>
        <v>#VALUE!</v>
      </c>
      <c r="AKS28" s="249" t="e">
        <f ca="1">_xll.RiskBetaGeneral(2.7338,1.6183,0,4,_xll.RiskName("Transit time (h)"))</f>
        <v>#VALUE!</v>
      </c>
      <c r="AKT28" s="249" t="e">
        <f ca="1">_xll.RiskBetaGeneral(2.7338,1.6183,0,4,_xll.RiskName("Transit time (h)"))</f>
        <v>#VALUE!</v>
      </c>
      <c r="AKU28" s="249" t="e">
        <f ca="1">_xll.RiskBetaGeneral(2.7338,1.6183,0,4,_xll.RiskName("Transit time (h)"))</f>
        <v>#VALUE!</v>
      </c>
      <c r="AKV28" s="249" t="e">
        <f ca="1">_xll.RiskBetaGeneral(2.7338,1.6183,0,4,_xll.RiskName("Transit time (h)"))</f>
        <v>#VALUE!</v>
      </c>
      <c r="AKW28" s="249" t="e">
        <f ca="1">_xll.RiskBetaGeneral(2.7338,1.6183,0,4,_xll.RiskName("Transit time (h)"))</f>
        <v>#VALUE!</v>
      </c>
      <c r="AKX28" s="249" t="e">
        <f ca="1">_xll.RiskBetaGeneral(2.7338,1.6183,0,4,_xll.RiskName("Transit time (h)"))</f>
        <v>#VALUE!</v>
      </c>
      <c r="AKY28" s="249" t="e">
        <f ca="1">_xll.RiskBetaGeneral(2.7338,1.6183,0,4,_xll.RiskName("Transit time (h)"))</f>
        <v>#VALUE!</v>
      </c>
      <c r="AKZ28" s="249" t="e">
        <f ca="1">_xll.RiskBetaGeneral(2.7338,1.6183,0,4,_xll.RiskName("Transit time (h)"))</f>
        <v>#VALUE!</v>
      </c>
      <c r="ALA28" s="249" t="e">
        <f ca="1">_xll.RiskBetaGeneral(2.7338,1.6183,0,4,_xll.RiskName("Transit time (h)"))</f>
        <v>#VALUE!</v>
      </c>
      <c r="ALB28" s="249" t="e">
        <f ca="1">_xll.RiskBetaGeneral(2.7338,1.6183,0,4,_xll.RiskName("Transit time (h)"))</f>
        <v>#VALUE!</v>
      </c>
      <c r="ALC28" s="249" t="e">
        <f ca="1">_xll.RiskBetaGeneral(2.7338,1.6183,0,4,_xll.RiskName("Transit time (h)"))</f>
        <v>#VALUE!</v>
      </c>
      <c r="ALD28" s="249" t="e">
        <f ca="1">_xll.RiskBetaGeneral(2.7338,1.6183,0,4,_xll.RiskName("Transit time (h)"))</f>
        <v>#VALUE!</v>
      </c>
      <c r="ALE28" s="249" t="e">
        <f ca="1">_xll.RiskBetaGeneral(2.7338,1.6183,0,4,_xll.RiskName("Transit time (h)"))</f>
        <v>#VALUE!</v>
      </c>
      <c r="ALF28" s="249" t="e">
        <f ca="1">_xll.RiskBetaGeneral(2.7338,1.6183,0,4,_xll.RiskName("Transit time (h)"))</f>
        <v>#VALUE!</v>
      </c>
      <c r="ALG28" s="249" t="e">
        <f ca="1">_xll.RiskBetaGeneral(2.7338,1.6183,0,4,_xll.RiskName("Transit time (h)"))</f>
        <v>#VALUE!</v>
      </c>
      <c r="ALH28" s="249" t="e">
        <f ca="1">_xll.RiskBetaGeneral(2.7338,1.6183,0,4,_xll.RiskName("Transit time (h)"))</f>
        <v>#VALUE!</v>
      </c>
      <c r="ALI28" s="249" t="e">
        <f ca="1">_xll.RiskBetaGeneral(2.7338,1.6183,0,4,_xll.RiskName("Transit time (h)"))</f>
        <v>#VALUE!</v>
      </c>
      <c r="ALJ28" s="249" t="e">
        <f ca="1">_xll.RiskBetaGeneral(2.7338,1.6183,0,4,_xll.RiskName("Transit time (h)"))</f>
        <v>#VALUE!</v>
      </c>
      <c r="ALK28" s="249" t="e">
        <f ca="1">_xll.RiskBetaGeneral(2.7338,1.6183,0,4,_xll.RiskName("Transit time (h)"))</f>
        <v>#VALUE!</v>
      </c>
      <c r="ALL28" s="249" t="e">
        <f ca="1">_xll.RiskBetaGeneral(2.7338,1.6183,0,4,_xll.RiskName("Transit time (h)"))</f>
        <v>#VALUE!</v>
      </c>
      <c r="ALM28" s="249" t="e">
        <f ca="1">_xll.RiskBetaGeneral(2.7338,1.6183,0,4,_xll.RiskName("Transit time (h)"))</f>
        <v>#VALUE!</v>
      </c>
      <c r="ALN28" s="249" t="e">
        <f ca="1">_xll.RiskBetaGeneral(2.7338,1.6183,0,4,_xll.RiskName("Transit time (h)"))</f>
        <v>#VALUE!</v>
      </c>
      <c r="ALO28" s="249" t="e">
        <f ca="1">_xll.RiskBetaGeneral(2.7338,1.6183,0,4,_xll.RiskName("Transit time (h)"))</f>
        <v>#VALUE!</v>
      </c>
      <c r="ALP28" s="249" t="e">
        <f ca="1">_xll.RiskBetaGeneral(2.7338,1.6183,0,4,_xll.RiskName("Transit time (h)"))</f>
        <v>#VALUE!</v>
      </c>
      <c r="ALQ28" s="249" t="e">
        <f ca="1">_xll.RiskBetaGeneral(2.7338,1.6183,0,4,_xll.RiskName("Transit time (h)"))</f>
        <v>#VALUE!</v>
      </c>
      <c r="ALR28" s="249" t="e">
        <f ca="1">_xll.RiskBetaGeneral(2.7338,1.6183,0,4,_xll.RiskName("Transit time (h)"))</f>
        <v>#VALUE!</v>
      </c>
      <c r="ALS28" s="249" t="e">
        <f ca="1">_xll.RiskBetaGeneral(2.7338,1.6183,0,4,_xll.RiskName("Transit time (h)"))</f>
        <v>#VALUE!</v>
      </c>
      <c r="ALT28" s="249" t="e">
        <f ca="1">_xll.RiskBetaGeneral(2.7338,1.6183,0,4,_xll.RiskName("Transit time (h)"))</f>
        <v>#VALUE!</v>
      </c>
      <c r="ALU28" s="249" t="e">
        <f ca="1">_xll.RiskBetaGeneral(2.7338,1.6183,0,4,_xll.RiskName("Transit time (h)"))</f>
        <v>#VALUE!</v>
      </c>
      <c r="ALV28" s="249" t="e">
        <f ca="1">_xll.RiskBetaGeneral(2.7338,1.6183,0,4,_xll.RiskName("Transit time (h)"))</f>
        <v>#VALUE!</v>
      </c>
      <c r="ALW28" s="249" t="e">
        <f ca="1">_xll.RiskBetaGeneral(2.7338,1.6183,0,4,_xll.RiskName("Transit time (h)"))</f>
        <v>#VALUE!</v>
      </c>
      <c r="ALX28" s="249" t="e">
        <f ca="1">_xll.RiskBetaGeneral(2.7338,1.6183,0,4,_xll.RiskName("Transit time (h)"))</f>
        <v>#VALUE!</v>
      </c>
      <c r="ALY28" s="249" t="e">
        <f ca="1">_xll.RiskBetaGeneral(2.7338,1.6183,0,4,_xll.RiskName("Transit time (h)"))</f>
        <v>#VALUE!</v>
      </c>
      <c r="ALZ28" s="249" t="e">
        <f ca="1">_xll.RiskBetaGeneral(2.7338,1.6183,0,4,_xll.RiskName("Transit time (h)"))</f>
        <v>#VALUE!</v>
      </c>
      <c r="AMA28" s="249" t="e">
        <f ca="1">_xll.RiskBetaGeneral(2.7338,1.6183,0,4,_xll.RiskName("Transit time (h)"))</f>
        <v>#VALUE!</v>
      </c>
      <c r="AMB28" s="249" t="e">
        <f ca="1">_xll.RiskBetaGeneral(2.7338,1.6183,0,4,_xll.RiskName("Transit time (h)"))</f>
        <v>#VALUE!</v>
      </c>
      <c r="AMC28" s="249" t="e">
        <f ca="1">_xll.RiskBetaGeneral(2.7338,1.6183,0,4,_xll.RiskName("Transit time (h)"))</f>
        <v>#VALUE!</v>
      </c>
      <c r="AMD28" s="249" t="e">
        <f ca="1">_xll.RiskBetaGeneral(2.7338,1.6183,0,4,_xll.RiskName("Transit time (h)"))</f>
        <v>#VALUE!</v>
      </c>
      <c r="AME28" s="249" t="e">
        <f ca="1">_xll.RiskBetaGeneral(2.7338,1.6183,0,4,_xll.RiskName("Transit time (h)"))</f>
        <v>#VALUE!</v>
      </c>
      <c r="AMF28" s="249" t="e">
        <f ca="1">_xll.RiskBetaGeneral(2.7338,1.6183,0,4,_xll.RiskName("Transit time (h)"))</f>
        <v>#VALUE!</v>
      </c>
      <c r="AMG28" s="249" t="e">
        <f ca="1">_xll.RiskBetaGeneral(2.7338,1.6183,0,4,_xll.RiskName("Transit time (h)"))</f>
        <v>#VALUE!</v>
      </c>
      <c r="AMH28" s="249" t="e">
        <f ca="1">_xll.RiskBetaGeneral(2.7338,1.6183,0,4,_xll.RiskName("Transit time (h)"))</f>
        <v>#VALUE!</v>
      </c>
      <c r="AMI28" s="249" t="e">
        <f ca="1">_xll.RiskBetaGeneral(2.7338,1.6183,0,4,_xll.RiskName("Transit time (h)"))</f>
        <v>#VALUE!</v>
      </c>
      <c r="AMJ28" s="249" t="e">
        <f ca="1">_xll.RiskBetaGeneral(2.7338,1.6183,0,4,_xll.RiskName("Transit time (h)"))</f>
        <v>#VALUE!</v>
      </c>
      <c r="AMK28" s="249" t="e">
        <f ca="1">_xll.RiskBetaGeneral(2.7338,1.6183,0,4,_xll.RiskName("Transit time (h)"))</f>
        <v>#VALUE!</v>
      </c>
      <c r="AML28" s="249" t="e">
        <f ca="1">_xll.RiskBetaGeneral(2.7338,1.6183,0,4,_xll.RiskName("Transit time (h)"))</f>
        <v>#VALUE!</v>
      </c>
      <c r="AMM28" s="249" t="e">
        <f ca="1">_xll.RiskBetaGeneral(2.7338,1.6183,0,4,_xll.RiskName("Transit time (h)"))</f>
        <v>#VALUE!</v>
      </c>
      <c r="AMN28" s="249" t="e">
        <f ca="1">_xll.RiskBetaGeneral(2.7338,1.6183,0,4,_xll.RiskName("Transit time (h)"))</f>
        <v>#VALUE!</v>
      </c>
      <c r="AMO28" s="249" t="e">
        <f ca="1">_xll.RiskBetaGeneral(2.7338,1.6183,0,4,_xll.RiskName("Transit time (h)"))</f>
        <v>#VALUE!</v>
      </c>
      <c r="AMP28" s="249" t="e">
        <f ca="1">_xll.RiskBetaGeneral(2.7338,1.6183,0,4,_xll.RiskName("Transit time (h)"))</f>
        <v>#VALUE!</v>
      </c>
      <c r="AMQ28" s="249" t="e">
        <f ca="1">_xll.RiskBetaGeneral(2.7338,1.6183,0,4,_xll.RiskName("Transit time (h)"))</f>
        <v>#VALUE!</v>
      </c>
      <c r="AMR28" s="249" t="e">
        <f ca="1">_xll.RiskBetaGeneral(2.7338,1.6183,0,4,_xll.RiskName("Transit time (h)"))</f>
        <v>#VALUE!</v>
      </c>
      <c r="AMS28" s="249" t="e">
        <f ca="1">_xll.RiskBetaGeneral(2.7338,1.6183,0,4,_xll.RiskName("Transit time (h)"))</f>
        <v>#VALUE!</v>
      </c>
      <c r="AMT28" s="249" t="e">
        <f ca="1">_xll.RiskBetaGeneral(2.7338,1.6183,0,4,_xll.RiskName("Transit time (h)"))</f>
        <v>#VALUE!</v>
      </c>
      <c r="AMU28" s="249" t="e">
        <f ca="1">_xll.RiskBetaGeneral(2.7338,1.6183,0,4,_xll.RiskName("Transit time (h)"))</f>
        <v>#VALUE!</v>
      </c>
      <c r="AMV28" s="249" t="e">
        <f ca="1">_xll.RiskBetaGeneral(2.7338,1.6183,0,4,_xll.RiskName("Transit time (h)"))</f>
        <v>#VALUE!</v>
      </c>
      <c r="AMW28" s="249" t="e">
        <f ca="1">_xll.RiskBetaGeneral(2.7338,1.6183,0,4,_xll.RiskName("Transit time (h)"))</f>
        <v>#VALUE!</v>
      </c>
      <c r="AMX28" s="249" t="e">
        <f ca="1">_xll.RiskBetaGeneral(2.7338,1.6183,0,4,_xll.RiskName("Transit time (h)"))</f>
        <v>#VALUE!</v>
      </c>
      <c r="AMY28" s="249" t="e">
        <f ca="1">_xll.RiskBetaGeneral(2.7338,1.6183,0,4,_xll.RiskName("Transit time (h)"))</f>
        <v>#VALUE!</v>
      </c>
      <c r="AMZ28" s="249" t="e">
        <f ca="1">_xll.RiskBetaGeneral(2.7338,1.6183,0,4,_xll.RiskName("Transit time (h)"))</f>
        <v>#VALUE!</v>
      </c>
      <c r="ANA28" s="249" t="e">
        <f ca="1">_xll.RiskBetaGeneral(2.7338,1.6183,0,4,_xll.RiskName("Transit time (h)"))</f>
        <v>#VALUE!</v>
      </c>
      <c r="ANB28" s="249" t="e">
        <f ca="1">_xll.RiskBetaGeneral(2.7338,1.6183,0,4,_xll.RiskName("Transit time (h)"))</f>
        <v>#VALUE!</v>
      </c>
      <c r="ANC28" s="249" t="e">
        <f ca="1">_xll.RiskBetaGeneral(2.7338,1.6183,0,4,_xll.RiskName("Transit time (h)"))</f>
        <v>#VALUE!</v>
      </c>
      <c r="AND28" s="249" t="e">
        <f ca="1">_xll.RiskBetaGeneral(2.7338,1.6183,0,4,_xll.RiskName("Transit time (h)"))</f>
        <v>#VALUE!</v>
      </c>
      <c r="ANE28" s="249" t="e">
        <f ca="1">_xll.RiskBetaGeneral(2.7338,1.6183,0,4,_xll.RiskName("Transit time (h)"))</f>
        <v>#VALUE!</v>
      </c>
      <c r="ANF28" s="249" t="e">
        <f ca="1">_xll.RiskBetaGeneral(2.7338,1.6183,0,4,_xll.RiskName("Transit time (h)"))</f>
        <v>#VALUE!</v>
      </c>
      <c r="ANG28" s="249" t="e">
        <f ca="1">_xll.RiskBetaGeneral(2.7338,1.6183,0,4,_xll.RiskName("Transit time (h)"))</f>
        <v>#VALUE!</v>
      </c>
      <c r="ANH28" s="249" t="e">
        <f ca="1">_xll.RiskBetaGeneral(2.7338,1.6183,0,4,_xll.RiskName("Transit time (h)"))</f>
        <v>#VALUE!</v>
      </c>
      <c r="ANI28" s="249" t="e">
        <f ca="1">_xll.RiskBetaGeneral(2.7338,1.6183,0,4,_xll.RiskName("Transit time (h)"))</f>
        <v>#VALUE!</v>
      </c>
      <c r="ANJ28" s="249" t="e">
        <f ca="1">_xll.RiskBetaGeneral(2.7338,1.6183,0,4,_xll.RiskName("Transit time (h)"))</f>
        <v>#VALUE!</v>
      </c>
      <c r="ANK28" s="249" t="e">
        <f ca="1">_xll.RiskBetaGeneral(2.7338,1.6183,0,4,_xll.RiskName("Transit time (h)"))</f>
        <v>#VALUE!</v>
      </c>
      <c r="ANL28" s="249" t="e">
        <f ca="1">_xll.RiskBetaGeneral(2.7338,1.6183,0,4,_xll.RiskName("Transit time (h)"))</f>
        <v>#VALUE!</v>
      </c>
      <c r="ANM28" s="249" t="e">
        <f ca="1">_xll.RiskBetaGeneral(2.7338,1.6183,0,4,_xll.RiskName("Transit time (h)"))</f>
        <v>#VALUE!</v>
      </c>
      <c r="ANN28" s="249" t="e">
        <f ca="1">_xll.RiskBetaGeneral(2.7338,1.6183,0,4,_xll.RiskName("Transit time (h)"))</f>
        <v>#VALUE!</v>
      </c>
      <c r="ANO28" s="249" t="e">
        <f ca="1">_xll.RiskBetaGeneral(2.7338,1.6183,0,4,_xll.RiskName("Transit time (h)"))</f>
        <v>#VALUE!</v>
      </c>
      <c r="ANP28" s="249" t="e">
        <f ca="1">_xll.RiskBetaGeneral(2.7338,1.6183,0,4,_xll.RiskName("Transit time (h)"))</f>
        <v>#VALUE!</v>
      </c>
      <c r="ANQ28" s="249" t="e">
        <f ca="1">_xll.RiskBetaGeneral(2.7338,1.6183,0,4,_xll.RiskName("Transit time (h)"))</f>
        <v>#VALUE!</v>
      </c>
      <c r="ANR28" s="249" t="e">
        <f ca="1">_xll.RiskBetaGeneral(2.7338,1.6183,0,4,_xll.RiskName("Transit time (h)"))</f>
        <v>#VALUE!</v>
      </c>
      <c r="ANS28" s="249" t="e">
        <f ca="1">_xll.RiskBetaGeneral(2.7338,1.6183,0,4,_xll.RiskName("Transit time (h)"))</f>
        <v>#VALUE!</v>
      </c>
      <c r="ANT28" s="249" t="e">
        <f ca="1">_xll.RiskBetaGeneral(2.7338,1.6183,0,4,_xll.RiskName("Transit time (h)"))</f>
        <v>#VALUE!</v>
      </c>
      <c r="ANU28" s="249" t="e">
        <f ca="1">_xll.RiskBetaGeneral(2.7338,1.6183,0,4,_xll.RiskName("Transit time (h)"))</f>
        <v>#VALUE!</v>
      </c>
      <c r="ANV28" s="249" t="e">
        <f ca="1">_xll.RiskBetaGeneral(2.7338,1.6183,0,4,_xll.RiskName("Transit time (h)"))</f>
        <v>#VALUE!</v>
      </c>
      <c r="ANW28" s="249" t="e">
        <f ca="1">_xll.RiskBetaGeneral(2.7338,1.6183,0,4,_xll.RiskName("Transit time (h)"))</f>
        <v>#VALUE!</v>
      </c>
      <c r="ANX28" s="249" t="e">
        <f ca="1">_xll.RiskBetaGeneral(2.7338,1.6183,0,4,_xll.RiskName("Transit time (h)"))</f>
        <v>#VALUE!</v>
      </c>
      <c r="ANY28" s="249" t="e">
        <f ca="1">_xll.RiskBetaGeneral(2.7338,1.6183,0,4,_xll.RiskName("Transit time (h)"))</f>
        <v>#VALUE!</v>
      </c>
      <c r="ANZ28" s="249" t="e">
        <f ca="1">_xll.RiskBetaGeneral(2.7338,1.6183,0,4,_xll.RiskName("Transit time (h)"))</f>
        <v>#VALUE!</v>
      </c>
      <c r="AOA28" s="249" t="e">
        <f ca="1">_xll.RiskBetaGeneral(2.7338,1.6183,0,4,_xll.RiskName("Transit time (h)"))</f>
        <v>#VALUE!</v>
      </c>
      <c r="AOB28" s="249" t="e">
        <f ca="1">_xll.RiskBetaGeneral(2.7338,1.6183,0,4,_xll.RiskName("Transit time (h)"))</f>
        <v>#VALUE!</v>
      </c>
      <c r="AOC28" s="249" t="e">
        <f ca="1">_xll.RiskBetaGeneral(2.7338,1.6183,0,4,_xll.RiskName("Transit time (h)"))</f>
        <v>#VALUE!</v>
      </c>
      <c r="AOD28" s="249" t="e">
        <f ca="1">_xll.RiskBetaGeneral(2.7338,1.6183,0,4,_xll.RiskName("Transit time (h)"))</f>
        <v>#VALUE!</v>
      </c>
      <c r="AOE28" s="249" t="e">
        <f ca="1">_xll.RiskBetaGeneral(2.7338,1.6183,0,4,_xll.RiskName("Transit time (h)"))</f>
        <v>#VALUE!</v>
      </c>
      <c r="AOF28" s="249" t="e">
        <f ca="1">_xll.RiskBetaGeneral(2.7338,1.6183,0,4,_xll.RiskName("Transit time (h)"))</f>
        <v>#VALUE!</v>
      </c>
      <c r="AOG28" s="249" t="e">
        <f ca="1">_xll.RiskBetaGeneral(2.7338,1.6183,0,4,_xll.RiskName("Transit time (h)"))</f>
        <v>#VALUE!</v>
      </c>
      <c r="AOH28" s="249" t="e">
        <f ca="1">_xll.RiskBetaGeneral(2.7338,1.6183,0,4,_xll.RiskName("Transit time (h)"))</f>
        <v>#VALUE!</v>
      </c>
      <c r="AOI28" s="249" t="e">
        <f ca="1">_xll.RiskBetaGeneral(2.7338,1.6183,0,4,_xll.RiskName("Transit time (h)"))</f>
        <v>#VALUE!</v>
      </c>
      <c r="AOJ28" s="249" t="e">
        <f ca="1">_xll.RiskBetaGeneral(2.7338,1.6183,0,4,_xll.RiskName("Transit time (h)"))</f>
        <v>#VALUE!</v>
      </c>
      <c r="AOK28" s="249" t="e">
        <f ca="1">_xll.RiskBetaGeneral(2.7338,1.6183,0,4,_xll.RiskName("Transit time (h)"))</f>
        <v>#VALUE!</v>
      </c>
      <c r="AOL28" s="249" t="e">
        <f ca="1">_xll.RiskBetaGeneral(2.7338,1.6183,0,4,_xll.RiskName("Transit time (h)"))</f>
        <v>#VALUE!</v>
      </c>
      <c r="AOM28" s="249" t="e">
        <f ca="1">_xll.RiskBetaGeneral(2.7338,1.6183,0,4,_xll.RiskName("Transit time (h)"))</f>
        <v>#VALUE!</v>
      </c>
      <c r="AON28" s="249" t="e">
        <f ca="1">_xll.RiskBetaGeneral(2.7338,1.6183,0,4,_xll.RiskName("Transit time (h)"))</f>
        <v>#VALUE!</v>
      </c>
      <c r="AOO28" s="249" t="e">
        <f ca="1">_xll.RiskBetaGeneral(2.7338,1.6183,0,4,_xll.RiskName("Transit time (h)"))</f>
        <v>#VALUE!</v>
      </c>
      <c r="AOP28" s="249" t="e">
        <f ca="1">_xll.RiskBetaGeneral(2.7338,1.6183,0,4,_xll.RiskName("Transit time (h)"))</f>
        <v>#VALUE!</v>
      </c>
      <c r="AOQ28" s="249" t="e">
        <f ca="1">_xll.RiskBetaGeneral(2.7338,1.6183,0,4,_xll.RiskName("Transit time (h)"))</f>
        <v>#VALUE!</v>
      </c>
      <c r="AOR28" s="249" t="e">
        <f ca="1">_xll.RiskBetaGeneral(2.7338,1.6183,0,4,_xll.RiskName("Transit time (h)"))</f>
        <v>#VALUE!</v>
      </c>
      <c r="AOS28" s="249" t="e">
        <f ca="1">_xll.RiskBetaGeneral(2.7338,1.6183,0,4,_xll.RiskName("Transit time (h)"))</f>
        <v>#VALUE!</v>
      </c>
      <c r="AOT28" s="249" t="e">
        <f ca="1">_xll.RiskBetaGeneral(2.7338,1.6183,0,4,_xll.RiskName("Transit time (h)"))</f>
        <v>#VALUE!</v>
      </c>
      <c r="AOU28" s="249" t="e">
        <f ca="1">_xll.RiskBetaGeneral(2.7338,1.6183,0,4,_xll.RiskName("Transit time (h)"))</f>
        <v>#VALUE!</v>
      </c>
      <c r="AOV28" s="249" t="e">
        <f ca="1">_xll.RiskBetaGeneral(2.7338,1.6183,0,4,_xll.RiskName("Transit time (h)"))</f>
        <v>#VALUE!</v>
      </c>
      <c r="AOW28" s="249" t="e">
        <f ca="1">_xll.RiskBetaGeneral(2.7338,1.6183,0,4,_xll.RiskName("Transit time (h)"))</f>
        <v>#VALUE!</v>
      </c>
      <c r="AOX28" s="249" t="e">
        <f ca="1">_xll.RiskBetaGeneral(2.7338,1.6183,0,4,_xll.RiskName("Transit time (h)"))</f>
        <v>#VALUE!</v>
      </c>
      <c r="AOY28" s="249" t="e">
        <f ca="1">_xll.RiskBetaGeneral(2.7338,1.6183,0,4,_xll.RiskName("Transit time (h)"))</f>
        <v>#VALUE!</v>
      </c>
      <c r="AOZ28" s="249" t="e">
        <f ca="1">_xll.RiskBetaGeneral(2.7338,1.6183,0,4,_xll.RiskName("Transit time (h)"))</f>
        <v>#VALUE!</v>
      </c>
      <c r="APA28" s="249" t="e">
        <f ca="1">_xll.RiskBetaGeneral(2.7338,1.6183,0,4,_xll.RiskName("Transit time (h)"))</f>
        <v>#VALUE!</v>
      </c>
      <c r="APB28" s="249" t="e">
        <f ca="1">_xll.RiskBetaGeneral(2.7338,1.6183,0,4,_xll.RiskName("Transit time (h)"))</f>
        <v>#VALUE!</v>
      </c>
      <c r="APC28" s="249" t="e">
        <f ca="1">_xll.RiskBetaGeneral(2.7338,1.6183,0,4,_xll.RiskName("Transit time (h)"))</f>
        <v>#VALUE!</v>
      </c>
      <c r="APD28" s="249" t="e">
        <f ca="1">_xll.RiskBetaGeneral(2.7338,1.6183,0,4,_xll.RiskName("Transit time (h)"))</f>
        <v>#VALUE!</v>
      </c>
      <c r="APE28" s="249" t="e">
        <f ca="1">_xll.RiskBetaGeneral(2.7338,1.6183,0,4,_xll.RiskName("Transit time (h)"))</f>
        <v>#VALUE!</v>
      </c>
      <c r="APF28" s="249" t="e">
        <f ca="1">_xll.RiskBetaGeneral(2.7338,1.6183,0,4,_xll.RiskName("Transit time (h)"))</f>
        <v>#VALUE!</v>
      </c>
      <c r="APG28" s="249" t="e">
        <f ca="1">_xll.RiskBetaGeneral(2.7338,1.6183,0,4,_xll.RiskName("Transit time (h)"))</f>
        <v>#VALUE!</v>
      </c>
      <c r="APH28" s="249" t="e">
        <f ca="1">_xll.RiskBetaGeneral(2.7338,1.6183,0,4,_xll.RiskName("Transit time (h)"))</f>
        <v>#VALUE!</v>
      </c>
      <c r="API28" s="249" t="e">
        <f ca="1">_xll.RiskBetaGeneral(2.7338,1.6183,0,4,_xll.RiskName("Transit time (h)"))</f>
        <v>#VALUE!</v>
      </c>
      <c r="APJ28" s="249" t="e">
        <f ca="1">_xll.RiskBetaGeneral(2.7338,1.6183,0,4,_xll.RiskName("Transit time (h)"))</f>
        <v>#VALUE!</v>
      </c>
      <c r="APK28" s="249" t="e">
        <f ca="1">_xll.RiskBetaGeneral(2.7338,1.6183,0,4,_xll.RiskName("Transit time (h)"))</f>
        <v>#VALUE!</v>
      </c>
      <c r="APL28" s="249" t="e">
        <f ca="1">_xll.RiskBetaGeneral(2.7338,1.6183,0,4,_xll.RiskName("Transit time (h)"))</f>
        <v>#VALUE!</v>
      </c>
      <c r="APM28" s="249" t="e">
        <f ca="1">_xll.RiskBetaGeneral(2.7338,1.6183,0,4,_xll.RiskName("Transit time (h)"))</f>
        <v>#VALUE!</v>
      </c>
      <c r="APN28" s="249" t="e">
        <f ca="1">_xll.RiskBetaGeneral(2.7338,1.6183,0,4,_xll.RiskName("Transit time (h)"))</f>
        <v>#VALUE!</v>
      </c>
      <c r="APO28" s="249" t="e">
        <f ca="1">_xll.RiskBetaGeneral(2.7338,1.6183,0,4,_xll.RiskName("Transit time (h)"))</f>
        <v>#VALUE!</v>
      </c>
      <c r="APP28" s="249" t="e">
        <f ca="1">_xll.RiskBetaGeneral(2.7338,1.6183,0,4,_xll.RiskName("Transit time (h)"))</f>
        <v>#VALUE!</v>
      </c>
      <c r="APQ28" s="249" t="e">
        <f ca="1">_xll.RiskBetaGeneral(2.7338,1.6183,0,4,_xll.RiskName("Transit time (h)"))</f>
        <v>#VALUE!</v>
      </c>
      <c r="APR28" s="249" t="e">
        <f ca="1">_xll.RiskBetaGeneral(2.7338,1.6183,0,4,_xll.RiskName("Transit time (h)"))</f>
        <v>#VALUE!</v>
      </c>
      <c r="APS28" s="249" t="e">
        <f ca="1">_xll.RiskBetaGeneral(2.7338,1.6183,0,4,_xll.RiskName("Transit time (h)"))</f>
        <v>#VALUE!</v>
      </c>
      <c r="APT28" s="249" t="e">
        <f ca="1">_xll.RiskBetaGeneral(2.7338,1.6183,0,4,_xll.RiskName("Transit time (h)"))</f>
        <v>#VALUE!</v>
      </c>
      <c r="APU28" s="249" t="e">
        <f ca="1">_xll.RiskBetaGeneral(2.7338,1.6183,0,4,_xll.RiskName("Transit time (h)"))</f>
        <v>#VALUE!</v>
      </c>
      <c r="APV28" s="249" t="e">
        <f ca="1">_xll.RiskBetaGeneral(2.7338,1.6183,0,4,_xll.RiskName("Transit time (h)"))</f>
        <v>#VALUE!</v>
      </c>
      <c r="APW28" s="249" t="e">
        <f ca="1">_xll.RiskBetaGeneral(2.7338,1.6183,0,4,_xll.RiskName("Transit time (h)"))</f>
        <v>#VALUE!</v>
      </c>
      <c r="APX28" s="249" t="e">
        <f ca="1">_xll.RiskBetaGeneral(2.7338,1.6183,0,4,_xll.RiskName("Transit time (h)"))</f>
        <v>#VALUE!</v>
      </c>
      <c r="APY28" s="249" t="e">
        <f ca="1">_xll.RiskBetaGeneral(2.7338,1.6183,0,4,_xll.RiskName("Transit time (h)"))</f>
        <v>#VALUE!</v>
      </c>
      <c r="APZ28" s="249" t="e">
        <f ca="1">_xll.RiskBetaGeneral(2.7338,1.6183,0,4,_xll.RiskName("Transit time (h)"))</f>
        <v>#VALUE!</v>
      </c>
      <c r="AQA28" s="249" t="e">
        <f ca="1">_xll.RiskBetaGeneral(2.7338,1.6183,0,4,_xll.RiskName("Transit time (h)"))</f>
        <v>#VALUE!</v>
      </c>
      <c r="AQB28" s="249" t="e">
        <f ca="1">_xll.RiskBetaGeneral(2.7338,1.6183,0,4,_xll.RiskName("Transit time (h)"))</f>
        <v>#VALUE!</v>
      </c>
      <c r="AQC28" s="249" t="e">
        <f ca="1">_xll.RiskBetaGeneral(2.7338,1.6183,0,4,_xll.RiskName("Transit time (h)"))</f>
        <v>#VALUE!</v>
      </c>
      <c r="AQD28" s="249" t="e">
        <f ca="1">_xll.RiskBetaGeneral(2.7338,1.6183,0,4,_xll.RiskName("Transit time (h)"))</f>
        <v>#VALUE!</v>
      </c>
      <c r="AQE28" s="249" t="e">
        <f ca="1">_xll.RiskBetaGeneral(2.7338,1.6183,0,4,_xll.RiskName("Transit time (h)"))</f>
        <v>#VALUE!</v>
      </c>
      <c r="AQF28" s="249" t="e">
        <f ca="1">_xll.RiskBetaGeneral(2.7338,1.6183,0,4,_xll.RiskName("Transit time (h)"))</f>
        <v>#VALUE!</v>
      </c>
      <c r="AQG28" s="249" t="e">
        <f ca="1">_xll.RiskBetaGeneral(2.7338,1.6183,0,4,_xll.RiskName("Transit time (h)"))</f>
        <v>#VALUE!</v>
      </c>
      <c r="AQH28" s="249" t="e">
        <f ca="1">_xll.RiskBetaGeneral(2.7338,1.6183,0,4,_xll.RiskName("Transit time (h)"))</f>
        <v>#VALUE!</v>
      </c>
      <c r="AQI28" s="249" t="e">
        <f ca="1">_xll.RiskBetaGeneral(2.7338,1.6183,0,4,_xll.RiskName("Transit time (h)"))</f>
        <v>#VALUE!</v>
      </c>
      <c r="AQJ28" s="249" t="e">
        <f ca="1">_xll.RiskBetaGeneral(2.7338,1.6183,0,4,_xll.RiskName("Transit time (h)"))</f>
        <v>#VALUE!</v>
      </c>
      <c r="AQK28" s="249" t="e">
        <f ca="1">_xll.RiskBetaGeneral(2.7338,1.6183,0,4,_xll.RiskName("Transit time (h)"))</f>
        <v>#VALUE!</v>
      </c>
      <c r="AQL28" s="249" t="e">
        <f ca="1">_xll.RiskBetaGeneral(2.7338,1.6183,0,4,_xll.RiskName("Transit time (h)"))</f>
        <v>#VALUE!</v>
      </c>
      <c r="AQM28" s="249" t="e">
        <f ca="1">_xll.RiskBetaGeneral(2.7338,1.6183,0,4,_xll.RiskName("Transit time (h)"))</f>
        <v>#VALUE!</v>
      </c>
      <c r="AQN28" s="249" t="e">
        <f ca="1">_xll.RiskBetaGeneral(2.7338,1.6183,0,4,_xll.RiskName("Transit time (h)"))</f>
        <v>#VALUE!</v>
      </c>
      <c r="AQO28" s="249" t="e">
        <f ca="1">_xll.RiskBetaGeneral(2.7338,1.6183,0,4,_xll.RiskName("Transit time (h)"))</f>
        <v>#VALUE!</v>
      </c>
      <c r="AQP28" s="249" t="e">
        <f ca="1">_xll.RiskBetaGeneral(2.7338,1.6183,0,4,_xll.RiskName("Transit time (h)"))</f>
        <v>#VALUE!</v>
      </c>
      <c r="AQQ28" s="249" t="e">
        <f ca="1">_xll.RiskBetaGeneral(2.7338,1.6183,0,4,_xll.RiskName("Transit time (h)"))</f>
        <v>#VALUE!</v>
      </c>
      <c r="AQR28" s="249" t="e">
        <f ca="1">_xll.RiskBetaGeneral(2.7338,1.6183,0,4,_xll.RiskName("Transit time (h)"))</f>
        <v>#VALUE!</v>
      </c>
      <c r="AQS28" s="249" t="e">
        <f ca="1">_xll.RiskBetaGeneral(2.7338,1.6183,0,4,_xll.RiskName("Transit time (h)"))</f>
        <v>#VALUE!</v>
      </c>
      <c r="AQT28" s="249" t="e">
        <f ca="1">_xll.RiskBetaGeneral(2.7338,1.6183,0,4,_xll.RiskName("Transit time (h)"))</f>
        <v>#VALUE!</v>
      </c>
      <c r="AQU28" s="249" t="e">
        <f ca="1">_xll.RiskBetaGeneral(2.7338,1.6183,0,4,_xll.RiskName("Transit time (h)"))</f>
        <v>#VALUE!</v>
      </c>
      <c r="AQV28" s="249" t="e">
        <f ca="1">_xll.RiskBetaGeneral(2.7338,1.6183,0,4,_xll.RiskName("Transit time (h)"))</f>
        <v>#VALUE!</v>
      </c>
      <c r="AQW28" s="249" t="e">
        <f ca="1">_xll.RiskBetaGeneral(2.7338,1.6183,0,4,_xll.RiskName("Transit time (h)"))</f>
        <v>#VALUE!</v>
      </c>
      <c r="AQX28" s="249" t="e">
        <f ca="1">_xll.RiskBetaGeneral(2.7338,1.6183,0,4,_xll.RiskName("Transit time (h)"))</f>
        <v>#VALUE!</v>
      </c>
      <c r="AQY28" s="249" t="e">
        <f ca="1">_xll.RiskBetaGeneral(2.7338,1.6183,0,4,_xll.RiskName("Transit time (h)"))</f>
        <v>#VALUE!</v>
      </c>
      <c r="AQZ28" s="249" t="e">
        <f ca="1">_xll.RiskBetaGeneral(2.7338,1.6183,0,4,_xll.RiskName("Transit time (h)"))</f>
        <v>#VALUE!</v>
      </c>
      <c r="ARA28" s="249" t="e">
        <f ca="1">_xll.RiskBetaGeneral(2.7338,1.6183,0,4,_xll.RiskName("Transit time (h)"))</f>
        <v>#VALUE!</v>
      </c>
      <c r="ARB28" s="249" t="e">
        <f ca="1">_xll.RiskBetaGeneral(2.7338,1.6183,0,4,_xll.RiskName("Transit time (h)"))</f>
        <v>#VALUE!</v>
      </c>
      <c r="ARC28" s="249" t="e">
        <f ca="1">_xll.RiskBetaGeneral(2.7338,1.6183,0,4,_xll.RiskName("Transit time (h)"))</f>
        <v>#VALUE!</v>
      </c>
      <c r="ARD28" s="249" t="e">
        <f ca="1">_xll.RiskBetaGeneral(2.7338,1.6183,0,4,_xll.RiskName("Transit time (h)"))</f>
        <v>#VALUE!</v>
      </c>
      <c r="ARE28" s="249" t="e">
        <f ca="1">_xll.RiskBetaGeneral(2.7338,1.6183,0,4,_xll.RiskName("Transit time (h)"))</f>
        <v>#VALUE!</v>
      </c>
      <c r="ARF28" s="249" t="e">
        <f ca="1">_xll.RiskBetaGeneral(2.7338,1.6183,0,4,_xll.RiskName("Transit time (h)"))</f>
        <v>#VALUE!</v>
      </c>
      <c r="ARG28" s="249" t="e">
        <f ca="1">_xll.RiskBetaGeneral(2.7338,1.6183,0,4,_xll.RiskName("Transit time (h)"))</f>
        <v>#VALUE!</v>
      </c>
      <c r="ARH28" s="249" t="e">
        <f ca="1">_xll.RiskBetaGeneral(2.7338,1.6183,0,4,_xll.RiskName("Transit time (h)"))</f>
        <v>#VALUE!</v>
      </c>
      <c r="ARI28" s="249" t="e">
        <f ca="1">_xll.RiskBetaGeneral(2.7338,1.6183,0,4,_xll.RiskName("Transit time (h)"))</f>
        <v>#VALUE!</v>
      </c>
      <c r="ARJ28" s="249" t="e">
        <f ca="1">_xll.RiskBetaGeneral(2.7338,1.6183,0,4,_xll.RiskName("Transit time (h)"))</f>
        <v>#VALUE!</v>
      </c>
      <c r="ARK28" s="249" t="e">
        <f ca="1">_xll.RiskBetaGeneral(2.7338,1.6183,0,4,_xll.RiskName("Transit time (h)"))</f>
        <v>#VALUE!</v>
      </c>
      <c r="ARL28" s="249" t="e">
        <f ca="1">_xll.RiskBetaGeneral(2.7338,1.6183,0,4,_xll.RiskName("Transit time (h)"))</f>
        <v>#VALUE!</v>
      </c>
      <c r="ARM28" s="249" t="e">
        <f ca="1">_xll.RiskBetaGeneral(2.7338,1.6183,0,4,_xll.RiskName("Transit time (h)"))</f>
        <v>#VALUE!</v>
      </c>
      <c r="ARN28" s="249" t="e">
        <f ca="1">_xll.RiskBetaGeneral(2.7338,1.6183,0,4,_xll.RiskName("Transit time (h)"))</f>
        <v>#VALUE!</v>
      </c>
      <c r="ARO28" s="249" t="e">
        <f ca="1">_xll.RiskBetaGeneral(2.7338,1.6183,0,4,_xll.RiskName("Transit time (h)"))</f>
        <v>#VALUE!</v>
      </c>
      <c r="ARP28" s="249" t="e">
        <f ca="1">_xll.RiskBetaGeneral(2.7338,1.6183,0,4,_xll.RiskName("Transit time (h)"))</f>
        <v>#VALUE!</v>
      </c>
      <c r="ARQ28" s="249" t="e">
        <f ca="1">_xll.RiskBetaGeneral(2.7338,1.6183,0,4,_xll.RiskName("Transit time (h)"))</f>
        <v>#VALUE!</v>
      </c>
      <c r="ARR28" s="249" t="e">
        <f ca="1">_xll.RiskBetaGeneral(2.7338,1.6183,0,4,_xll.RiskName("Transit time (h)"))</f>
        <v>#VALUE!</v>
      </c>
      <c r="ARS28" s="249" t="e">
        <f ca="1">_xll.RiskBetaGeneral(2.7338,1.6183,0,4,_xll.RiskName("Transit time (h)"))</f>
        <v>#VALUE!</v>
      </c>
      <c r="ART28" s="249" t="e">
        <f ca="1">_xll.RiskBetaGeneral(2.7338,1.6183,0,4,_xll.RiskName("Transit time (h)"))</f>
        <v>#VALUE!</v>
      </c>
      <c r="ARU28" s="249" t="e">
        <f ca="1">_xll.RiskBetaGeneral(2.7338,1.6183,0,4,_xll.RiskName("Transit time (h)"))</f>
        <v>#VALUE!</v>
      </c>
      <c r="ARV28" s="249" t="e">
        <f ca="1">_xll.RiskBetaGeneral(2.7338,1.6183,0,4,_xll.RiskName("Transit time (h)"))</f>
        <v>#VALUE!</v>
      </c>
      <c r="ARW28" s="249" t="e">
        <f ca="1">_xll.RiskBetaGeneral(2.7338,1.6183,0,4,_xll.RiskName("Transit time (h)"))</f>
        <v>#VALUE!</v>
      </c>
      <c r="ARX28" s="249" t="e">
        <f ca="1">_xll.RiskBetaGeneral(2.7338,1.6183,0,4,_xll.RiskName("Transit time (h)"))</f>
        <v>#VALUE!</v>
      </c>
      <c r="ARY28" s="249" t="e">
        <f ca="1">_xll.RiskBetaGeneral(2.7338,1.6183,0,4,_xll.RiskName("Transit time (h)"))</f>
        <v>#VALUE!</v>
      </c>
      <c r="ARZ28" s="249" t="e">
        <f ca="1">_xll.RiskBetaGeneral(2.7338,1.6183,0,4,_xll.RiskName("Transit time (h)"))</f>
        <v>#VALUE!</v>
      </c>
      <c r="ASA28" s="249" t="e">
        <f ca="1">_xll.RiskBetaGeneral(2.7338,1.6183,0,4,_xll.RiskName("Transit time (h)"))</f>
        <v>#VALUE!</v>
      </c>
      <c r="ASB28" s="249" t="e">
        <f ca="1">_xll.RiskBetaGeneral(2.7338,1.6183,0,4,_xll.RiskName("Transit time (h)"))</f>
        <v>#VALUE!</v>
      </c>
      <c r="ASC28" s="249" t="e">
        <f ca="1">_xll.RiskBetaGeneral(2.7338,1.6183,0,4,_xll.RiskName("Transit time (h)"))</f>
        <v>#VALUE!</v>
      </c>
      <c r="ASD28" s="249" t="e">
        <f ca="1">_xll.RiskBetaGeneral(2.7338,1.6183,0,4,_xll.RiskName("Transit time (h)"))</f>
        <v>#VALUE!</v>
      </c>
      <c r="ASE28" s="249" t="e">
        <f ca="1">_xll.RiskBetaGeneral(2.7338,1.6183,0,4,_xll.RiskName("Transit time (h)"))</f>
        <v>#VALUE!</v>
      </c>
      <c r="ASF28" s="249" t="e">
        <f ca="1">_xll.RiskBetaGeneral(2.7338,1.6183,0,4,_xll.RiskName("Transit time (h)"))</f>
        <v>#VALUE!</v>
      </c>
      <c r="ASG28" s="249" t="e">
        <f ca="1">_xll.RiskBetaGeneral(2.7338,1.6183,0,4,_xll.RiskName("Transit time (h)"))</f>
        <v>#VALUE!</v>
      </c>
      <c r="ASH28" s="249" t="e">
        <f ca="1">_xll.RiskBetaGeneral(2.7338,1.6183,0,4,_xll.RiskName("Transit time (h)"))</f>
        <v>#VALUE!</v>
      </c>
      <c r="ASI28" s="249" t="e">
        <f ca="1">_xll.RiskBetaGeneral(2.7338,1.6183,0,4,_xll.RiskName("Transit time (h)"))</f>
        <v>#VALUE!</v>
      </c>
      <c r="ASJ28" s="249" t="e">
        <f ca="1">_xll.RiskBetaGeneral(2.7338,1.6183,0,4,_xll.RiskName("Transit time (h)"))</f>
        <v>#VALUE!</v>
      </c>
      <c r="ASK28" s="249" t="e">
        <f ca="1">_xll.RiskBetaGeneral(2.7338,1.6183,0,4,_xll.RiskName("Transit time (h)"))</f>
        <v>#VALUE!</v>
      </c>
      <c r="ASL28" s="249" t="e">
        <f ca="1">_xll.RiskBetaGeneral(2.7338,1.6183,0,4,_xll.RiskName("Transit time (h)"))</f>
        <v>#VALUE!</v>
      </c>
      <c r="ASM28" s="249" t="e">
        <f ca="1">_xll.RiskBetaGeneral(2.7338,1.6183,0,4,_xll.RiskName("Transit time (h)"))</f>
        <v>#VALUE!</v>
      </c>
      <c r="ASN28" s="249" t="e">
        <f ca="1">_xll.RiskBetaGeneral(2.7338,1.6183,0,4,_xll.RiskName("Transit time (h)"))</f>
        <v>#VALUE!</v>
      </c>
      <c r="ASO28" s="249" t="e">
        <f ca="1">_xll.RiskBetaGeneral(2.7338,1.6183,0,4,_xll.RiskName("Transit time (h)"))</f>
        <v>#VALUE!</v>
      </c>
      <c r="ASP28" s="249" t="e">
        <f ca="1">_xll.RiskBetaGeneral(2.7338,1.6183,0,4,_xll.RiskName("Transit time (h)"))</f>
        <v>#VALUE!</v>
      </c>
      <c r="ASQ28" s="249" t="e">
        <f ca="1">_xll.RiskBetaGeneral(2.7338,1.6183,0,4,_xll.RiskName("Transit time (h)"))</f>
        <v>#VALUE!</v>
      </c>
      <c r="ASR28" s="249" t="e">
        <f ca="1">_xll.RiskBetaGeneral(2.7338,1.6183,0,4,_xll.RiskName("Transit time (h)"))</f>
        <v>#VALUE!</v>
      </c>
      <c r="ASS28" s="249" t="e">
        <f ca="1">_xll.RiskBetaGeneral(2.7338,1.6183,0,4,_xll.RiskName("Transit time (h)"))</f>
        <v>#VALUE!</v>
      </c>
      <c r="AST28" s="249" t="e">
        <f ca="1">_xll.RiskBetaGeneral(2.7338,1.6183,0,4,_xll.RiskName("Transit time (h)"))</f>
        <v>#VALUE!</v>
      </c>
      <c r="ASU28" s="249" t="e">
        <f ca="1">_xll.RiskBetaGeneral(2.7338,1.6183,0,4,_xll.RiskName("Transit time (h)"))</f>
        <v>#VALUE!</v>
      </c>
      <c r="ASV28" s="249" t="e">
        <f ca="1">_xll.RiskBetaGeneral(2.7338,1.6183,0,4,_xll.RiskName("Transit time (h)"))</f>
        <v>#VALUE!</v>
      </c>
      <c r="ASW28" s="249" t="e">
        <f ca="1">_xll.RiskBetaGeneral(2.7338,1.6183,0,4,_xll.RiskName("Transit time (h)"))</f>
        <v>#VALUE!</v>
      </c>
      <c r="ASX28" s="249" t="e">
        <f ca="1">_xll.RiskBetaGeneral(2.7338,1.6183,0,4,_xll.RiskName("Transit time (h)"))</f>
        <v>#VALUE!</v>
      </c>
      <c r="ASY28" s="249" t="e">
        <f ca="1">_xll.RiskBetaGeneral(2.7338,1.6183,0,4,_xll.RiskName("Transit time (h)"))</f>
        <v>#VALUE!</v>
      </c>
      <c r="ASZ28" s="249" t="e">
        <f ca="1">_xll.RiskBetaGeneral(2.7338,1.6183,0,4,_xll.RiskName("Transit time (h)"))</f>
        <v>#VALUE!</v>
      </c>
      <c r="ATA28" s="249" t="e">
        <f ca="1">_xll.RiskBetaGeneral(2.7338,1.6183,0,4,_xll.RiskName("Transit time (h)"))</f>
        <v>#VALUE!</v>
      </c>
      <c r="ATB28" s="249" t="e">
        <f ca="1">_xll.RiskBetaGeneral(2.7338,1.6183,0,4,_xll.RiskName("Transit time (h)"))</f>
        <v>#VALUE!</v>
      </c>
      <c r="ATC28" s="249" t="e">
        <f ca="1">_xll.RiskBetaGeneral(2.7338,1.6183,0,4,_xll.RiskName("Transit time (h)"))</f>
        <v>#VALUE!</v>
      </c>
      <c r="ATD28" s="249" t="e">
        <f ca="1">_xll.RiskBetaGeneral(2.7338,1.6183,0,4,_xll.RiskName("Transit time (h)"))</f>
        <v>#VALUE!</v>
      </c>
      <c r="ATE28" s="249" t="e">
        <f ca="1">_xll.RiskBetaGeneral(2.7338,1.6183,0,4,_xll.RiskName("Transit time (h)"))</f>
        <v>#VALUE!</v>
      </c>
      <c r="ATF28" s="249" t="e">
        <f ca="1">_xll.RiskBetaGeneral(2.7338,1.6183,0,4,_xll.RiskName("Transit time (h)"))</f>
        <v>#VALUE!</v>
      </c>
      <c r="ATG28" s="249" t="e">
        <f ca="1">_xll.RiskBetaGeneral(2.7338,1.6183,0,4,_xll.RiskName("Transit time (h)"))</f>
        <v>#VALUE!</v>
      </c>
      <c r="ATH28" s="249" t="e">
        <f ca="1">_xll.RiskBetaGeneral(2.7338,1.6183,0,4,_xll.RiskName("Transit time (h)"))</f>
        <v>#VALUE!</v>
      </c>
      <c r="ATI28" s="249" t="e">
        <f ca="1">_xll.RiskBetaGeneral(2.7338,1.6183,0,4,_xll.RiskName("Transit time (h)"))</f>
        <v>#VALUE!</v>
      </c>
      <c r="ATJ28" s="249" t="e">
        <f ca="1">_xll.RiskBetaGeneral(2.7338,1.6183,0,4,_xll.RiskName("Transit time (h)"))</f>
        <v>#VALUE!</v>
      </c>
      <c r="ATK28" s="249" t="e">
        <f ca="1">_xll.RiskBetaGeneral(2.7338,1.6183,0,4,_xll.RiskName("Transit time (h)"))</f>
        <v>#VALUE!</v>
      </c>
      <c r="ATL28" s="249" t="e">
        <f ca="1">_xll.RiskBetaGeneral(2.7338,1.6183,0,4,_xll.RiskName("Transit time (h)"))</f>
        <v>#VALUE!</v>
      </c>
      <c r="ATM28" s="249" t="e">
        <f ca="1">_xll.RiskBetaGeneral(2.7338,1.6183,0,4,_xll.RiskName("Transit time (h)"))</f>
        <v>#VALUE!</v>
      </c>
      <c r="ATN28" s="249" t="e">
        <f ca="1">_xll.RiskBetaGeneral(2.7338,1.6183,0,4,_xll.RiskName("Transit time (h)"))</f>
        <v>#VALUE!</v>
      </c>
      <c r="ATO28" s="249" t="e">
        <f ca="1">_xll.RiskBetaGeneral(2.7338,1.6183,0,4,_xll.RiskName("Transit time (h)"))</f>
        <v>#VALUE!</v>
      </c>
      <c r="ATP28" s="249" t="e">
        <f ca="1">_xll.RiskBetaGeneral(2.7338,1.6183,0,4,_xll.RiskName("Transit time (h)"))</f>
        <v>#VALUE!</v>
      </c>
      <c r="ATQ28" s="249" t="e">
        <f ca="1">_xll.RiskBetaGeneral(2.7338,1.6183,0,4,_xll.RiskName("Transit time (h)"))</f>
        <v>#VALUE!</v>
      </c>
      <c r="ATR28" s="249" t="e">
        <f ca="1">_xll.RiskBetaGeneral(2.7338,1.6183,0,4,_xll.RiskName("Transit time (h)"))</f>
        <v>#VALUE!</v>
      </c>
      <c r="ATS28" s="249" t="e">
        <f ca="1">_xll.RiskBetaGeneral(2.7338,1.6183,0,4,_xll.RiskName("Transit time (h)"))</f>
        <v>#VALUE!</v>
      </c>
      <c r="ATT28" s="249" t="e">
        <f ca="1">_xll.RiskBetaGeneral(2.7338,1.6183,0,4,_xll.RiskName("Transit time (h)"))</f>
        <v>#VALUE!</v>
      </c>
      <c r="ATU28" s="249" t="e">
        <f ca="1">_xll.RiskBetaGeneral(2.7338,1.6183,0,4,_xll.RiskName("Transit time (h)"))</f>
        <v>#VALUE!</v>
      </c>
      <c r="ATV28" s="249" t="e">
        <f ca="1">_xll.RiskBetaGeneral(2.7338,1.6183,0,4,_xll.RiskName("Transit time (h)"))</f>
        <v>#VALUE!</v>
      </c>
      <c r="ATW28" s="249" t="e">
        <f ca="1">_xll.RiskBetaGeneral(2.7338,1.6183,0,4,_xll.RiskName("Transit time (h)"))</f>
        <v>#VALUE!</v>
      </c>
      <c r="ATX28" s="249" t="e">
        <f ca="1">_xll.RiskBetaGeneral(2.7338,1.6183,0,4,_xll.RiskName("Transit time (h)"))</f>
        <v>#VALUE!</v>
      </c>
      <c r="ATY28" s="249" t="e">
        <f ca="1">_xll.RiskBetaGeneral(2.7338,1.6183,0,4,_xll.RiskName("Transit time (h)"))</f>
        <v>#VALUE!</v>
      </c>
      <c r="ATZ28" s="249" t="e">
        <f ca="1">_xll.RiskBetaGeneral(2.7338,1.6183,0,4,_xll.RiskName("Transit time (h)"))</f>
        <v>#VALUE!</v>
      </c>
      <c r="AUA28" s="249" t="e">
        <f ca="1">_xll.RiskBetaGeneral(2.7338,1.6183,0,4,_xll.RiskName("Transit time (h)"))</f>
        <v>#VALUE!</v>
      </c>
      <c r="AUB28" s="249" t="e">
        <f ca="1">_xll.RiskBetaGeneral(2.7338,1.6183,0,4,_xll.RiskName("Transit time (h)"))</f>
        <v>#VALUE!</v>
      </c>
      <c r="AUC28" s="249" t="e">
        <f ca="1">_xll.RiskBetaGeneral(2.7338,1.6183,0,4,_xll.RiskName("Transit time (h)"))</f>
        <v>#VALUE!</v>
      </c>
      <c r="AUD28" s="249" t="e">
        <f ca="1">_xll.RiskBetaGeneral(2.7338,1.6183,0,4,_xll.RiskName("Transit time (h)"))</f>
        <v>#VALUE!</v>
      </c>
      <c r="AUE28" s="250" t="e">
        <f ca="1">_xll.RiskBetaGeneral(2.7338,1.6183,0,4,_xll.RiskName("Transit time (h)"))</f>
        <v>#VALUE!</v>
      </c>
    </row>
    <row r="29" spans="2:1227" x14ac:dyDescent="0.25">
      <c r="B29" s="135" t="s">
        <v>104</v>
      </c>
      <c r="C29" s="249" t="e">
        <f ca="1">_xll.RiskInvgauss(1.8612,1.1424,_xll.RiskName("Holding time (h)"),_xll.RiskShift(2.9438),_xll.RiskTruncate(,11))</f>
        <v>#VALUE!</v>
      </c>
      <c r="D29" s="249" t="e">
        <f ca="1">_xll.RiskInvgauss(1.8612,1.1424,_xll.RiskName("Holding time (h)"),_xll.RiskShift(2.9438),_xll.RiskTruncate(,11))</f>
        <v>#VALUE!</v>
      </c>
      <c r="E29" s="249" t="e">
        <f ca="1">_xll.RiskInvgauss(1.8612,1.1424,_xll.RiskName("Holding time (h)"),_xll.RiskShift(2.9438),_xll.RiskTruncate(,11))</f>
        <v>#VALUE!</v>
      </c>
      <c r="F29" s="249" t="e">
        <f ca="1">_xll.RiskInvgauss(1.8612,1.1424,_xll.RiskName("Holding time (h)"),_xll.RiskShift(2.9438),_xll.RiskTruncate(,11))</f>
        <v>#VALUE!</v>
      </c>
      <c r="G29" s="302" t="e">
        <f ca="1">_xll.RiskInvgauss(1.8612,1.1424,_xll.RiskName("Holding time (h)"),_xll.RiskShift(2.9438),_xll.RiskTruncate(,11))</f>
        <v>#VALUE!</v>
      </c>
      <c r="H29" s="249" t="e">
        <f ca="1">_xll.RiskInvgauss(1.8612,1.1424,_xll.RiskName("Holding time (h)"),_xll.RiskShift(2.9438),_xll.RiskTruncate(,11))</f>
        <v>#VALUE!</v>
      </c>
      <c r="I29" s="249" t="e">
        <f ca="1">_xll.RiskInvgauss(1.8612,1.1424,_xll.RiskName("Holding time (h)"),_xll.RiskShift(2.9438),_xll.RiskTruncate(,11))</f>
        <v>#VALUE!</v>
      </c>
      <c r="J29" s="249" t="e">
        <f ca="1">_xll.RiskInvgauss(1.8612,1.1424,_xll.RiskName("Holding time (h)"),_xll.RiskShift(2.9438),_xll.RiskTruncate(,11))</f>
        <v>#VALUE!</v>
      </c>
      <c r="K29" s="249" t="e">
        <f ca="1">_xll.RiskInvgauss(1.8612,1.1424,_xll.RiskName("Holding time (h)"),_xll.RiskShift(2.9438),_xll.RiskTruncate(,11))</f>
        <v>#VALUE!</v>
      </c>
      <c r="L29" s="249" t="e">
        <f ca="1">_xll.RiskInvgauss(1.8612,1.1424,_xll.RiskName("Holding time (h)"),_xll.RiskShift(2.9438),_xll.RiskTruncate(,11))</f>
        <v>#VALUE!</v>
      </c>
      <c r="M29" s="249" t="e">
        <f ca="1">_xll.RiskInvgauss(1.8612,1.1424,_xll.RiskName("Holding time (h)"),_xll.RiskShift(2.9438),_xll.RiskTruncate(,11))</f>
        <v>#VALUE!</v>
      </c>
      <c r="N29" s="249" t="e">
        <f ca="1">_xll.RiskInvgauss(1.8612,1.1424,_xll.RiskName("Holding time (h)"),_xll.RiskShift(2.9438),_xll.RiskTruncate(,11))</f>
        <v>#VALUE!</v>
      </c>
      <c r="O29" s="249" t="e">
        <f ca="1">_xll.RiskInvgauss(1.8612,1.1424,_xll.RiskName("Holding time (h)"),_xll.RiskShift(2.9438),_xll.RiskTruncate(,11))</f>
        <v>#VALUE!</v>
      </c>
      <c r="P29" s="249" t="e">
        <f ca="1">_xll.RiskInvgauss(1.8612,1.1424,_xll.RiskName("Holding time (h)"),_xll.RiskShift(2.9438),_xll.RiskTruncate(,11))</f>
        <v>#VALUE!</v>
      </c>
      <c r="Q29" s="249" t="e">
        <f ca="1">_xll.RiskInvgauss(1.8612,1.1424,_xll.RiskName("Holding time (h)"),_xll.RiskShift(2.9438),_xll.RiskTruncate(,11))</f>
        <v>#VALUE!</v>
      </c>
      <c r="R29" s="249" t="e">
        <f ca="1">_xll.RiskInvgauss(1.8612,1.1424,_xll.RiskName("Holding time (h)"),_xll.RiskShift(2.9438),_xll.RiskTruncate(,11))</f>
        <v>#VALUE!</v>
      </c>
      <c r="S29" s="249" t="e">
        <f ca="1">_xll.RiskInvgauss(1.8612,1.1424,_xll.RiskName("Holding time (h)"),_xll.RiskShift(2.9438),_xll.RiskTruncate(,11))</f>
        <v>#VALUE!</v>
      </c>
      <c r="T29" s="249" t="e">
        <f ca="1">_xll.RiskInvgauss(1.8612,1.1424,_xll.RiskName("Holding time (h)"),_xll.RiskShift(2.9438),_xll.RiskTruncate(,11))</f>
        <v>#VALUE!</v>
      </c>
      <c r="U29" s="249" t="e">
        <f ca="1">_xll.RiskInvgauss(1.8612,1.1424,_xll.RiskName("Holding time (h)"),_xll.RiskShift(2.9438),_xll.RiskTruncate(,11))</f>
        <v>#VALUE!</v>
      </c>
      <c r="V29" s="249" t="e">
        <f ca="1">_xll.RiskInvgauss(1.8612,1.1424,_xll.RiskName("Holding time (h)"),_xll.RiskShift(2.9438),_xll.RiskTruncate(,11))</f>
        <v>#VALUE!</v>
      </c>
      <c r="W29" s="249" t="e">
        <f ca="1">_xll.RiskInvgauss(1.8612,1.1424,_xll.RiskName("Holding time (h)"),_xll.RiskShift(2.9438),_xll.RiskTruncate(,11))</f>
        <v>#VALUE!</v>
      </c>
      <c r="X29" s="249" t="e">
        <f ca="1">_xll.RiskInvgauss(1.8612,1.1424,_xll.RiskName("Holding time (h)"),_xll.RiskShift(2.9438),_xll.RiskTruncate(,11))</f>
        <v>#VALUE!</v>
      </c>
      <c r="Y29" s="249" t="e">
        <f ca="1">_xll.RiskInvgauss(1.8612,1.1424,_xll.RiskName("Holding time (h)"),_xll.RiskShift(2.9438),_xll.RiskTruncate(,11))</f>
        <v>#VALUE!</v>
      </c>
      <c r="Z29" s="249" t="e">
        <f ca="1">_xll.RiskInvgauss(1.8612,1.1424,_xll.RiskName("Holding time (h)"),_xll.RiskShift(2.9438),_xll.RiskTruncate(,11))</f>
        <v>#VALUE!</v>
      </c>
      <c r="AA29" s="249" t="e">
        <f ca="1">_xll.RiskInvgauss(1.8612,1.1424,_xll.RiskName("Holding time (h)"),_xll.RiskShift(2.9438),_xll.RiskTruncate(,11))</f>
        <v>#VALUE!</v>
      </c>
      <c r="AB29" s="249" t="e">
        <f ca="1">_xll.RiskInvgauss(1.8612,1.1424,_xll.RiskName("Holding time (h)"),_xll.RiskShift(2.9438),_xll.RiskTruncate(,11))</f>
        <v>#VALUE!</v>
      </c>
      <c r="AC29" s="249" t="e">
        <f ca="1">_xll.RiskInvgauss(1.8612,1.1424,_xll.RiskName("Holding time (h)"),_xll.RiskShift(2.9438),_xll.RiskTruncate(,11))</f>
        <v>#VALUE!</v>
      </c>
      <c r="AD29" s="249" t="e">
        <f ca="1">_xll.RiskInvgauss(1.8612,1.1424,_xll.RiskName("Holding time (h)"),_xll.RiskShift(2.9438),_xll.RiskTruncate(,11))</f>
        <v>#VALUE!</v>
      </c>
      <c r="AE29" s="249" t="e">
        <f ca="1">_xll.RiskInvgauss(1.8612,1.1424,_xll.RiskName("Holding time (h)"),_xll.RiskShift(2.9438),_xll.RiskTruncate(,11))</f>
        <v>#VALUE!</v>
      </c>
      <c r="AF29" s="249" t="e">
        <f ca="1">_xll.RiskInvgauss(1.8612,1.1424,_xll.RiskName("Holding time (h)"),_xll.RiskShift(2.9438),_xll.RiskTruncate(,11))</f>
        <v>#VALUE!</v>
      </c>
      <c r="AG29" s="249" t="e">
        <f ca="1">_xll.RiskInvgauss(1.8612,1.1424,_xll.RiskName("Holding time (h)"),_xll.RiskShift(2.9438),_xll.RiskTruncate(,11))</f>
        <v>#VALUE!</v>
      </c>
      <c r="AH29" s="249" t="e">
        <f ca="1">_xll.RiskInvgauss(1.8612,1.1424,_xll.RiskName("Holding time (h)"),_xll.RiskShift(2.9438),_xll.RiskTruncate(,11))</f>
        <v>#VALUE!</v>
      </c>
      <c r="AI29" s="249" t="e">
        <f ca="1">_xll.RiskInvgauss(1.8612,1.1424,_xll.RiskName("Holding time (h)"),_xll.RiskShift(2.9438),_xll.RiskTruncate(,11))</f>
        <v>#VALUE!</v>
      </c>
      <c r="AJ29" s="249" t="e">
        <f ca="1">_xll.RiskInvgauss(1.8612,1.1424,_xll.RiskName("Holding time (h)"),_xll.RiskShift(2.9438),_xll.RiskTruncate(,11))</f>
        <v>#VALUE!</v>
      </c>
      <c r="AK29" s="249" t="e">
        <f ca="1">_xll.RiskInvgauss(1.8612,1.1424,_xll.RiskName("Holding time (h)"),_xll.RiskShift(2.9438),_xll.RiskTruncate(,11))</f>
        <v>#VALUE!</v>
      </c>
      <c r="AL29" s="249" t="e">
        <f ca="1">_xll.RiskInvgauss(1.8612,1.1424,_xll.RiskName("Holding time (h)"),_xll.RiskShift(2.9438),_xll.RiskTruncate(,11))</f>
        <v>#VALUE!</v>
      </c>
      <c r="AM29" s="249" t="e">
        <f ca="1">_xll.RiskInvgauss(1.8612,1.1424,_xll.RiskName("Holding time (h)"),_xll.RiskShift(2.9438),_xll.RiskTruncate(,11))</f>
        <v>#VALUE!</v>
      </c>
      <c r="AN29" s="249" t="e">
        <f ca="1">_xll.RiskInvgauss(1.8612,1.1424,_xll.RiskName("Holding time (h)"),_xll.RiskShift(2.9438),_xll.RiskTruncate(,11))</f>
        <v>#VALUE!</v>
      </c>
      <c r="AO29" s="249" t="e">
        <f ca="1">_xll.RiskInvgauss(1.8612,1.1424,_xll.RiskName("Holding time (h)"),_xll.RiskShift(2.9438),_xll.RiskTruncate(,11))</f>
        <v>#VALUE!</v>
      </c>
      <c r="AP29" s="249" t="e">
        <f ca="1">_xll.RiskInvgauss(1.8612,1.1424,_xll.RiskName("Holding time (h)"),_xll.RiskShift(2.9438),_xll.RiskTruncate(,11))</f>
        <v>#VALUE!</v>
      </c>
      <c r="AQ29" s="249" t="e">
        <f ca="1">_xll.RiskInvgauss(1.8612,1.1424,_xll.RiskName("Holding time (h)"),_xll.RiskShift(2.9438),_xll.RiskTruncate(,11))</f>
        <v>#VALUE!</v>
      </c>
      <c r="AR29" s="249" t="e">
        <f ca="1">_xll.RiskInvgauss(1.8612,1.1424,_xll.RiskName("Holding time (h)"),_xll.RiskShift(2.9438),_xll.RiskTruncate(,11))</f>
        <v>#VALUE!</v>
      </c>
      <c r="AS29" s="249" t="e">
        <f ca="1">_xll.RiskInvgauss(1.8612,1.1424,_xll.RiskName("Holding time (h)"),_xll.RiskShift(2.9438),_xll.RiskTruncate(,11))</f>
        <v>#VALUE!</v>
      </c>
      <c r="AT29" s="249" t="e">
        <f ca="1">_xll.RiskInvgauss(1.8612,1.1424,_xll.RiskName("Holding time (h)"),_xll.RiskShift(2.9438),_xll.RiskTruncate(,11))</f>
        <v>#VALUE!</v>
      </c>
      <c r="AU29" s="249" t="e">
        <f ca="1">_xll.RiskInvgauss(1.8612,1.1424,_xll.RiskName("Holding time (h)"),_xll.RiskShift(2.9438),_xll.RiskTruncate(,11))</f>
        <v>#VALUE!</v>
      </c>
      <c r="AV29" s="249" t="e">
        <f ca="1">_xll.RiskInvgauss(1.8612,1.1424,_xll.RiskName("Holding time (h)"),_xll.RiskShift(2.9438),_xll.RiskTruncate(,11))</f>
        <v>#VALUE!</v>
      </c>
      <c r="AW29" s="249" t="e">
        <f ca="1">_xll.RiskInvgauss(1.8612,1.1424,_xll.RiskName("Holding time (h)"),_xll.RiskShift(2.9438),_xll.RiskTruncate(,11))</f>
        <v>#VALUE!</v>
      </c>
      <c r="AX29" s="249" t="e">
        <f ca="1">_xll.RiskInvgauss(1.8612,1.1424,_xll.RiskName("Holding time (h)"),_xll.RiskShift(2.9438),_xll.RiskTruncate(,11))</f>
        <v>#VALUE!</v>
      </c>
      <c r="AY29" s="249" t="e">
        <f ca="1">_xll.RiskInvgauss(1.8612,1.1424,_xll.RiskName("Holding time (h)"),_xll.RiskShift(2.9438),_xll.RiskTruncate(,11))</f>
        <v>#VALUE!</v>
      </c>
      <c r="AZ29" s="249" t="e">
        <f ca="1">_xll.RiskInvgauss(1.8612,1.1424,_xll.RiskName("Holding time (h)"),_xll.RiskShift(2.9438),_xll.RiskTruncate(,11))</f>
        <v>#VALUE!</v>
      </c>
      <c r="BA29" s="249" t="e">
        <f ca="1">_xll.RiskInvgauss(1.8612,1.1424,_xll.RiskName("Holding time (h)"),_xll.RiskShift(2.9438),_xll.RiskTruncate(,11))</f>
        <v>#VALUE!</v>
      </c>
      <c r="BB29" s="249" t="e">
        <f ca="1">_xll.RiskInvgauss(1.8612,1.1424,_xll.RiskName("Holding time (h)"),_xll.RiskShift(2.9438),_xll.RiskTruncate(,11))</f>
        <v>#VALUE!</v>
      </c>
      <c r="BC29" s="249" t="e">
        <f ca="1">_xll.RiskInvgauss(1.8612,1.1424,_xll.RiskName("Holding time (h)"),_xll.RiskShift(2.9438),_xll.RiskTruncate(,11))</f>
        <v>#VALUE!</v>
      </c>
      <c r="BD29" s="249" t="e">
        <f ca="1">_xll.RiskInvgauss(1.8612,1.1424,_xll.RiskName("Holding time (h)"),_xll.RiskShift(2.9438),_xll.RiskTruncate(,11))</f>
        <v>#VALUE!</v>
      </c>
      <c r="BE29" s="249" t="e">
        <f ca="1">_xll.RiskInvgauss(1.8612,1.1424,_xll.RiskName("Holding time (h)"),_xll.RiskShift(2.9438),_xll.RiskTruncate(,11))</f>
        <v>#VALUE!</v>
      </c>
      <c r="BF29" s="249" t="e">
        <f ca="1">_xll.RiskInvgauss(1.8612,1.1424,_xll.RiskName("Holding time (h)"),_xll.RiskShift(2.9438),_xll.RiskTruncate(,11))</f>
        <v>#VALUE!</v>
      </c>
      <c r="BG29" s="249" t="e">
        <f ca="1">_xll.RiskInvgauss(1.8612,1.1424,_xll.RiskName("Holding time (h)"),_xll.RiskShift(2.9438),_xll.RiskTruncate(,11))</f>
        <v>#VALUE!</v>
      </c>
      <c r="BH29" s="249" t="e">
        <f ca="1">_xll.RiskInvgauss(1.8612,1.1424,_xll.RiskName("Holding time (h)"),_xll.RiskShift(2.9438),_xll.RiskTruncate(,11))</f>
        <v>#VALUE!</v>
      </c>
      <c r="BI29" s="249" t="e">
        <f ca="1">_xll.RiskInvgauss(1.8612,1.1424,_xll.RiskName("Holding time (h)"),_xll.RiskShift(2.9438),_xll.RiskTruncate(,11))</f>
        <v>#VALUE!</v>
      </c>
      <c r="BJ29" s="249" t="e">
        <f ca="1">_xll.RiskInvgauss(1.8612,1.1424,_xll.RiskName("Holding time (h)"),_xll.RiskShift(2.9438),_xll.RiskTruncate(,11))</f>
        <v>#VALUE!</v>
      </c>
      <c r="BK29" s="249" t="e">
        <f ca="1">_xll.RiskInvgauss(1.8612,1.1424,_xll.RiskName("Holding time (h)"),_xll.RiskShift(2.9438),_xll.RiskTruncate(,11))</f>
        <v>#VALUE!</v>
      </c>
      <c r="BL29" s="249" t="e">
        <f ca="1">_xll.RiskInvgauss(1.8612,1.1424,_xll.RiskName("Holding time (h)"),_xll.RiskShift(2.9438),_xll.RiskTruncate(,11))</f>
        <v>#VALUE!</v>
      </c>
      <c r="BM29" s="249" t="e">
        <f ca="1">_xll.RiskInvgauss(1.8612,1.1424,_xll.RiskName("Holding time (h)"),_xll.RiskShift(2.9438),_xll.RiskTruncate(,11))</f>
        <v>#VALUE!</v>
      </c>
      <c r="BN29" s="249" t="e">
        <f ca="1">_xll.RiskInvgauss(1.8612,1.1424,_xll.RiskName("Holding time (h)"),_xll.RiskShift(2.9438),_xll.RiskTruncate(,11))</f>
        <v>#VALUE!</v>
      </c>
      <c r="BO29" s="249" t="e">
        <f ca="1">_xll.RiskInvgauss(1.8612,1.1424,_xll.RiskName("Holding time (h)"),_xll.RiskShift(2.9438),_xll.RiskTruncate(,11))</f>
        <v>#VALUE!</v>
      </c>
      <c r="BP29" s="249" t="e">
        <f ca="1">_xll.RiskInvgauss(1.8612,1.1424,_xll.RiskName("Holding time (h)"),_xll.RiskShift(2.9438),_xll.RiskTruncate(,11))</f>
        <v>#VALUE!</v>
      </c>
      <c r="BQ29" s="249" t="e">
        <f ca="1">_xll.RiskInvgauss(1.8612,1.1424,_xll.RiskName("Holding time (h)"),_xll.RiskShift(2.9438),_xll.RiskTruncate(,11))</f>
        <v>#VALUE!</v>
      </c>
      <c r="BR29" s="249" t="e">
        <f ca="1">_xll.RiskInvgauss(1.8612,1.1424,_xll.RiskName("Holding time (h)"),_xll.RiskShift(2.9438),_xll.RiskTruncate(,11))</f>
        <v>#VALUE!</v>
      </c>
      <c r="BS29" s="249" t="e">
        <f ca="1">_xll.RiskInvgauss(1.8612,1.1424,_xll.RiskName("Holding time (h)"),_xll.RiskShift(2.9438),_xll.RiskTruncate(,11))</f>
        <v>#VALUE!</v>
      </c>
      <c r="BT29" s="249" t="e">
        <f ca="1">_xll.RiskInvgauss(1.8612,1.1424,_xll.RiskName("Holding time (h)"),_xll.RiskShift(2.9438),_xll.RiskTruncate(,11))</f>
        <v>#VALUE!</v>
      </c>
      <c r="BU29" s="249" t="e">
        <f ca="1">_xll.RiskInvgauss(1.8612,1.1424,_xll.RiskName("Holding time (h)"),_xll.RiskShift(2.9438),_xll.RiskTruncate(,11))</f>
        <v>#VALUE!</v>
      </c>
      <c r="BV29" s="249" t="e">
        <f ca="1">_xll.RiskInvgauss(1.8612,1.1424,_xll.RiskName("Holding time (h)"),_xll.RiskShift(2.9438),_xll.RiskTruncate(,11))</f>
        <v>#VALUE!</v>
      </c>
      <c r="BW29" s="249" t="e">
        <f ca="1">_xll.RiskInvgauss(1.8612,1.1424,_xll.RiskName("Holding time (h)"),_xll.RiskShift(2.9438),_xll.RiskTruncate(,11))</f>
        <v>#VALUE!</v>
      </c>
      <c r="BX29" s="249" t="e">
        <f ca="1">_xll.RiskInvgauss(1.8612,1.1424,_xll.RiskName("Holding time (h)"),_xll.RiskShift(2.9438),_xll.RiskTruncate(,11))</f>
        <v>#VALUE!</v>
      </c>
      <c r="BY29" s="249" t="e">
        <f ca="1">_xll.RiskInvgauss(1.8612,1.1424,_xll.RiskName("Holding time (h)"),_xll.RiskShift(2.9438),_xll.RiskTruncate(,11))</f>
        <v>#VALUE!</v>
      </c>
      <c r="BZ29" s="249" t="e">
        <f ca="1">_xll.RiskInvgauss(1.8612,1.1424,_xll.RiskName("Holding time (h)"),_xll.RiskShift(2.9438),_xll.RiskTruncate(,11))</f>
        <v>#VALUE!</v>
      </c>
      <c r="CA29" s="249" t="e">
        <f ca="1">_xll.RiskInvgauss(1.8612,1.1424,_xll.RiskName("Holding time (h)"),_xll.RiskShift(2.9438),_xll.RiskTruncate(,11))</f>
        <v>#VALUE!</v>
      </c>
      <c r="CB29" s="249" t="e">
        <f ca="1">_xll.RiskInvgauss(1.8612,1.1424,_xll.RiskName("Holding time (h)"),_xll.RiskShift(2.9438),_xll.RiskTruncate(,11))</f>
        <v>#VALUE!</v>
      </c>
      <c r="CC29" s="249" t="e">
        <f ca="1">_xll.RiskInvgauss(1.8612,1.1424,_xll.RiskName("Holding time (h)"),_xll.RiskShift(2.9438),_xll.RiskTruncate(,11))</f>
        <v>#VALUE!</v>
      </c>
      <c r="CD29" s="249" t="e">
        <f ca="1">_xll.RiskInvgauss(1.8612,1.1424,_xll.RiskName("Holding time (h)"),_xll.RiskShift(2.9438),_xll.RiskTruncate(,11))</f>
        <v>#VALUE!</v>
      </c>
      <c r="CE29" s="249" t="e">
        <f ca="1">_xll.RiskInvgauss(1.8612,1.1424,_xll.RiskName("Holding time (h)"),_xll.RiskShift(2.9438),_xll.RiskTruncate(,11))</f>
        <v>#VALUE!</v>
      </c>
      <c r="CF29" s="249" t="e">
        <f ca="1">_xll.RiskInvgauss(1.8612,1.1424,_xll.RiskName("Holding time (h)"),_xll.RiskShift(2.9438),_xll.RiskTruncate(,11))</f>
        <v>#VALUE!</v>
      </c>
      <c r="CG29" s="249" t="e">
        <f ca="1">_xll.RiskInvgauss(1.8612,1.1424,_xll.RiskName("Holding time (h)"),_xll.RiskShift(2.9438),_xll.RiskTruncate(,11))</f>
        <v>#VALUE!</v>
      </c>
      <c r="CH29" s="249" t="e">
        <f ca="1">_xll.RiskInvgauss(1.8612,1.1424,_xll.RiskName("Holding time (h)"),_xll.RiskShift(2.9438),_xll.RiskTruncate(,11))</f>
        <v>#VALUE!</v>
      </c>
      <c r="CI29" s="249" t="e">
        <f ca="1">_xll.RiskInvgauss(1.8612,1.1424,_xll.RiskName("Holding time (h)"),_xll.RiskShift(2.9438),_xll.RiskTruncate(,11))</f>
        <v>#VALUE!</v>
      </c>
      <c r="CJ29" s="249" t="e">
        <f ca="1">_xll.RiskInvgauss(1.8612,1.1424,_xll.RiskName("Holding time (h)"),_xll.RiskShift(2.9438),_xll.RiskTruncate(,11))</f>
        <v>#VALUE!</v>
      </c>
      <c r="CK29" s="249" t="e">
        <f ca="1">_xll.RiskInvgauss(1.8612,1.1424,_xll.RiskName("Holding time (h)"),_xll.RiskShift(2.9438),_xll.RiskTruncate(,11))</f>
        <v>#VALUE!</v>
      </c>
      <c r="CL29" s="249" t="e">
        <f ca="1">_xll.RiskInvgauss(1.8612,1.1424,_xll.RiskName("Holding time (h)"),_xll.RiskShift(2.9438),_xll.RiskTruncate(,11))</f>
        <v>#VALUE!</v>
      </c>
      <c r="CM29" s="249" t="e">
        <f ca="1">_xll.RiskInvgauss(1.8612,1.1424,_xll.RiskName("Holding time (h)"),_xll.RiskShift(2.9438),_xll.RiskTruncate(,11))</f>
        <v>#VALUE!</v>
      </c>
      <c r="CN29" s="249" t="e">
        <f ca="1">_xll.RiskInvgauss(1.8612,1.1424,_xll.RiskName("Holding time (h)"),_xll.RiskShift(2.9438),_xll.RiskTruncate(,11))</f>
        <v>#VALUE!</v>
      </c>
      <c r="CO29" s="249" t="e">
        <f ca="1">_xll.RiskInvgauss(1.8612,1.1424,_xll.RiskName("Holding time (h)"),_xll.RiskShift(2.9438),_xll.RiskTruncate(,11))</f>
        <v>#VALUE!</v>
      </c>
      <c r="CP29" s="249" t="e">
        <f ca="1">_xll.RiskInvgauss(1.8612,1.1424,_xll.RiskName("Holding time (h)"),_xll.RiskShift(2.9438),_xll.RiskTruncate(,11))</f>
        <v>#VALUE!</v>
      </c>
      <c r="CQ29" s="249" t="e">
        <f ca="1">_xll.RiskInvgauss(1.8612,1.1424,_xll.RiskName("Holding time (h)"),_xll.RiskShift(2.9438),_xll.RiskTruncate(,11))</f>
        <v>#VALUE!</v>
      </c>
      <c r="CR29" s="249" t="e">
        <f ca="1">_xll.RiskInvgauss(1.8612,1.1424,_xll.RiskName("Holding time (h)"),_xll.RiskShift(2.9438),_xll.RiskTruncate(,11))</f>
        <v>#VALUE!</v>
      </c>
      <c r="CS29" s="249" t="e">
        <f ca="1">_xll.RiskInvgauss(1.8612,1.1424,_xll.RiskName("Holding time (h)"),_xll.RiskShift(2.9438),_xll.RiskTruncate(,11))</f>
        <v>#VALUE!</v>
      </c>
      <c r="CT29" s="249" t="e">
        <f ca="1">_xll.RiskInvgauss(1.8612,1.1424,_xll.RiskName("Holding time (h)"),_xll.RiskShift(2.9438),_xll.RiskTruncate(,11))</f>
        <v>#VALUE!</v>
      </c>
      <c r="CU29" s="249" t="e">
        <f ca="1">_xll.RiskInvgauss(1.8612,1.1424,_xll.RiskName("Holding time (h)"),_xll.RiskShift(2.9438),_xll.RiskTruncate(,11))</f>
        <v>#VALUE!</v>
      </c>
      <c r="CV29" s="249" t="e">
        <f ca="1">_xll.RiskInvgauss(1.8612,1.1424,_xll.RiskName("Holding time (h)"),_xll.RiskShift(2.9438),_xll.RiskTruncate(,11))</f>
        <v>#VALUE!</v>
      </c>
      <c r="CW29" s="249" t="e">
        <f ca="1">_xll.RiskInvgauss(1.8612,1.1424,_xll.RiskName("Holding time (h)"),_xll.RiskShift(2.9438),_xll.RiskTruncate(,11))</f>
        <v>#VALUE!</v>
      </c>
      <c r="CX29" s="249" t="e">
        <f ca="1">_xll.RiskInvgauss(1.8612,1.1424,_xll.RiskName("Holding time (h)"),_xll.RiskShift(2.9438),_xll.RiskTruncate(,11))</f>
        <v>#VALUE!</v>
      </c>
      <c r="CY29" s="249" t="e">
        <f ca="1">_xll.RiskInvgauss(1.8612,1.1424,_xll.RiskName("Holding time (h)"),_xll.RiskShift(2.9438),_xll.RiskTruncate(,11))</f>
        <v>#VALUE!</v>
      </c>
      <c r="CZ29" s="249" t="e">
        <f ca="1">_xll.RiskInvgauss(1.8612,1.1424,_xll.RiskName("Holding time (h)"),_xll.RiskShift(2.9438),_xll.RiskTruncate(,11))</f>
        <v>#VALUE!</v>
      </c>
      <c r="DA29" s="249" t="e">
        <f ca="1">_xll.RiskInvgauss(1.8612,1.1424,_xll.RiskName("Holding time (h)"),_xll.RiskShift(2.9438),_xll.RiskTruncate(,11))</f>
        <v>#VALUE!</v>
      </c>
      <c r="DB29" s="249" t="e">
        <f ca="1">_xll.RiskInvgauss(1.8612,1.1424,_xll.RiskName("Holding time (h)"),_xll.RiskShift(2.9438),_xll.RiskTruncate(,11))</f>
        <v>#VALUE!</v>
      </c>
      <c r="DC29" s="249" t="e">
        <f ca="1">_xll.RiskInvgauss(1.8612,1.1424,_xll.RiskName("Holding time (h)"),_xll.RiskShift(2.9438),_xll.RiskTruncate(,11))</f>
        <v>#VALUE!</v>
      </c>
      <c r="DD29" s="249" t="e">
        <f ca="1">_xll.RiskInvgauss(1.8612,1.1424,_xll.RiskName("Holding time (h)"),_xll.RiskShift(2.9438),_xll.RiskTruncate(,11))</f>
        <v>#VALUE!</v>
      </c>
      <c r="DE29" s="249" t="e">
        <f ca="1">_xll.RiskInvgauss(1.8612,1.1424,_xll.RiskName("Holding time (h)"),_xll.RiskShift(2.9438),_xll.RiskTruncate(,11))</f>
        <v>#VALUE!</v>
      </c>
      <c r="DF29" s="249" t="e">
        <f ca="1">_xll.RiskInvgauss(1.8612,1.1424,_xll.RiskName("Holding time (h)"),_xll.RiskShift(2.9438),_xll.RiskTruncate(,11))</f>
        <v>#VALUE!</v>
      </c>
      <c r="DG29" s="249" t="e">
        <f ca="1">_xll.RiskInvgauss(1.8612,1.1424,_xll.RiskName("Holding time (h)"),_xll.RiskShift(2.9438),_xll.RiskTruncate(,11))</f>
        <v>#VALUE!</v>
      </c>
      <c r="DH29" s="249" t="e">
        <f ca="1">_xll.RiskInvgauss(1.8612,1.1424,_xll.RiskName("Holding time (h)"),_xll.RiskShift(2.9438),_xll.RiskTruncate(,11))</f>
        <v>#VALUE!</v>
      </c>
      <c r="DI29" s="249" t="e">
        <f ca="1">_xll.RiskInvgauss(1.8612,1.1424,_xll.RiskName("Holding time (h)"),_xll.RiskShift(2.9438),_xll.RiskTruncate(,11))</f>
        <v>#VALUE!</v>
      </c>
      <c r="DJ29" s="249" t="e">
        <f ca="1">_xll.RiskInvgauss(1.8612,1.1424,_xll.RiskName("Holding time (h)"),_xll.RiskShift(2.9438),_xll.RiskTruncate(,11))</f>
        <v>#VALUE!</v>
      </c>
      <c r="DK29" s="249" t="e">
        <f ca="1">_xll.RiskInvgauss(1.8612,1.1424,_xll.RiskName("Holding time (h)"),_xll.RiskShift(2.9438),_xll.RiskTruncate(,11))</f>
        <v>#VALUE!</v>
      </c>
      <c r="DL29" s="249" t="e">
        <f ca="1">_xll.RiskInvgauss(1.8612,1.1424,_xll.RiskName("Holding time (h)"),_xll.RiskShift(2.9438),_xll.RiskTruncate(,11))</f>
        <v>#VALUE!</v>
      </c>
      <c r="DM29" s="249" t="e">
        <f ca="1">_xll.RiskInvgauss(1.8612,1.1424,_xll.RiskName("Holding time (h)"),_xll.RiskShift(2.9438),_xll.RiskTruncate(,11))</f>
        <v>#VALUE!</v>
      </c>
      <c r="DN29" s="249" t="e">
        <f ca="1">_xll.RiskInvgauss(1.8612,1.1424,_xll.RiskName("Holding time (h)"),_xll.RiskShift(2.9438),_xll.RiskTruncate(,11))</f>
        <v>#VALUE!</v>
      </c>
      <c r="DO29" s="249" t="e">
        <f ca="1">_xll.RiskInvgauss(1.8612,1.1424,_xll.RiskName("Holding time (h)"),_xll.RiskShift(2.9438),_xll.RiskTruncate(,11))</f>
        <v>#VALUE!</v>
      </c>
      <c r="DP29" s="249" t="e">
        <f ca="1">_xll.RiskInvgauss(1.8612,1.1424,_xll.RiskName("Holding time (h)"),_xll.RiskShift(2.9438),_xll.RiskTruncate(,11))</f>
        <v>#VALUE!</v>
      </c>
      <c r="DQ29" s="249" t="e">
        <f ca="1">_xll.RiskInvgauss(1.8612,1.1424,_xll.RiskName("Holding time (h)"),_xll.RiskShift(2.9438),_xll.RiskTruncate(,11))</f>
        <v>#VALUE!</v>
      </c>
      <c r="DR29" s="249" t="e">
        <f ca="1">_xll.RiskInvgauss(1.8612,1.1424,_xll.RiskName("Holding time (h)"),_xll.RiskShift(2.9438),_xll.RiskTruncate(,11))</f>
        <v>#VALUE!</v>
      </c>
      <c r="DS29" s="249" t="e">
        <f ca="1">_xll.RiskInvgauss(1.8612,1.1424,_xll.RiskName("Holding time (h)"),_xll.RiskShift(2.9438),_xll.RiskTruncate(,11))</f>
        <v>#VALUE!</v>
      </c>
      <c r="DT29" s="249" t="e">
        <f ca="1">_xll.RiskInvgauss(1.8612,1.1424,_xll.RiskName("Holding time (h)"),_xll.RiskShift(2.9438),_xll.RiskTruncate(,11))</f>
        <v>#VALUE!</v>
      </c>
      <c r="DU29" s="249" t="e">
        <f ca="1">_xll.RiskInvgauss(1.8612,1.1424,_xll.RiskName("Holding time (h)"),_xll.RiskShift(2.9438),_xll.RiskTruncate(,11))</f>
        <v>#VALUE!</v>
      </c>
      <c r="DV29" s="249" t="e">
        <f ca="1">_xll.RiskInvgauss(1.8612,1.1424,_xll.RiskName("Holding time (h)"),_xll.RiskShift(2.9438),_xll.RiskTruncate(,11))</f>
        <v>#VALUE!</v>
      </c>
      <c r="DW29" s="249" t="e">
        <f ca="1">_xll.RiskInvgauss(1.8612,1.1424,_xll.RiskName("Holding time (h)"),_xll.RiskShift(2.9438),_xll.RiskTruncate(,11))</f>
        <v>#VALUE!</v>
      </c>
      <c r="DX29" s="249" t="e">
        <f ca="1">_xll.RiskInvgauss(1.8612,1.1424,_xll.RiskName("Holding time (h)"),_xll.RiskShift(2.9438),_xll.RiskTruncate(,11))</f>
        <v>#VALUE!</v>
      </c>
      <c r="DY29" s="249" t="e">
        <f ca="1">_xll.RiskInvgauss(1.8612,1.1424,_xll.RiskName("Holding time (h)"),_xll.RiskShift(2.9438),_xll.RiskTruncate(,11))</f>
        <v>#VALUE!</v>
      </c>
      <c r="DZ29" s="249" t="e">
        <f ca="1">_xll.RiskInvgauss(1.8612,1.1424,_xll.RiskName("Holding time (h)"),_xll.RiskShift(2.9438),_xll.RiskTruncate(,11))</f>
        <v>#VALUE!</v>
      </c>
      <c r="EA29" s="249" t="e">
        <f ca="1">_xll.RiskInvgauss(1.8612,1.1424,_xll.RiskName("Holding time (h)"),_xll.RiskShift(2.9438),_xll.RiskTruncate(,11))</f>
        <v>#VALUE!</v>
      </c>
      <c r="EB29" s="249" t="e">
        <f ca="1">_xll.RiskInvgauss(1.8612,1.1424,_xll.RiskName("Holding time (h)"),_xll.RiskShift(2.9438),_xll.RiskTruncate(,11))</f>
        <v>#VALUE!</v>
      </c>
      <c r="EC29" s="249" t="e">
        <f ca="1">_xll.RiskInvgauss(1.8612,1.1424,_xll.RiskName("Holding time (h)"),_xll.RiskShift(2.9438),_xll.RiskTruncate(,11))</f>
        <v>#VALUE!</v>
      </c>
      <c r="ED29" s="249" t="e">
        <f ca="1">_xll.RiskInvgauss(1.8612,1.1424,_xll.RiskName("Holding time (h)"),_xll.RiskShift(2.9438),_xll.RiskTruncate(,11))</f>
        <v>#VALUE!</v>
      </c>
      <c r="EE29" s="249" t="e">
        <f ca="1">_xll.RiskInvgauss(1.8612,1.1424,_xll.RiskName("Holding time (h)"),_xll.RiskShift(2.9438),_xll.RiskTruncate(,11))</f>
        <v>#VALUE!</v>
      </c>
      <c r="EF29" s="249" t="e">
        <f ca="1">_xll.RiskInvgauss(1.8612,1.1424,_xll.RiskName("Holding time (h)"),_xll.RiskShift(2.9438),_xll.RiskTruncate(,11))</f>
        <v>#VALUE!</v>
      </c>
      <c r="EG29" s="249" t="e">
        <f ca="1">_xll.RiskInvgauss(1.8612,1.1424,_xll.RiskName("Holding time (h)"),_xll.RiskShift(2.9438),_xll.RiskTruncate(,11))</f>
        <v>#VALUE!</v>
      </c>
      <c r="EH29" s="249" t="e">
        <f ca="1">_xll.RiskInvgauss(1.8612,1.1424,_xll.RiskName("Holding time (h)"),_xll.RiskShift(2.9438),_xll.RiskTruncate(,11))</f>
        <v>#VALUE!</v>
      </c>
      <c r="EI29" s="249" t="e">
        <f ca="1">_xll.RiskInvgauss(1.8612,1.1424,_xll.RiskName("Holding time (h)"),_xll.RiskShift(2.9438),_xll.RiskTruncate(,11))</f>
        <v>#VALUE!</v>
      </c>
      <c r="EJ29" s="249" t="e">
        <f ca="1">_xll.RiskInvgauss(1.8612,1.1424,_xll.RiskName("Holding time (h)"),_xll.RiskShift(2.9438),_xll.RiskTruncate(,11))</f>
        <v>#VALUE!</v>
      </c>
      <c r="EK29" s="249" t="e">
        <f ca="1">_xll.RiskInvgauss(1.8612,1.1424,_xll.RiskName("Holding time (h)"),_xll.RiskShift(2.9438),_xll.RiskTruncate(,11))</f>
        <v>#VALUE!</v>
      </c>
      <c r="EL29" s="249" t="e">
        <f ca="1">_xll.RiskInvgauss(1.8612,1.1424,_xll.RiskName("Holding time (h)"),_xll.RiskShift(2.9438),_xll.RiskTruncate(,11))</f>
        <v>#VALUE!</v>
      </c>
      <c r="EM29" s="249" t="e">
        <f ca="1">_xll.RiskInvgauss(1.8612,1.1424,_xll.RiskName("Holding time (h)"),_xll.RiskShift(2.9438),_xll.RiskTruncate(,11))</f>
        <v>#VALUE!</v>
      </c>
      <c r="EN29" s="249" t="e">
        <f ca="1">_xll.RiskInvgauss(1.8612,1.1424,_xll.RiskName("Holding time (h)"),_xll.RiskShift(2.9438),_xll.RiskTruncate(,11))</f>
        <v>#VALUE!</v>
      </c>
      <c r="EO29" s="249" t="e">
        <f ca="1">_xll.RiskInvgauss(1.8612,1.1424,_xll.RiskName("Holding time (h)"),_xll.RiskShift(2.9438),_xll.RiskTruncate(,11))</f>
        <v>#VALUE!</v>
      </c>
      <c r="EP29" s="249" t="e">
        <f ca="1">_xll.RiskInvgauss(1.8612,1.1424,_xll.RiskName("Holding time (h)"),_xll.RiskShift(2.9438),_xll.RiskTruncate(,11))</f>
        <v>#VALUE!</v>
      </c>
      <c r="EQ29" s="249" t="e">
        <f ca="1">_xll.RiskInvgauss(1.8612,1.1424,_xll.RiskName("Holding time (h)"),_xll.RiskShift(2.9438),_xll.RiskTruncate(,11))</f>
        <v>#VALUE!</v>
      </c>
      <c r="ER29" s="249" t="e">
        <f ca="1">_xll.RiskInvgauss(1.8612,1.1424,_xll.RiskName("Holding time (h)"),_xll.RiskShift(2.9438),_xll.RiskTruncate(,11))</f>
        <v>#VALUE!</v>
      </c>
      <c r="ES29" s="249" t="e">
        <f ca="1">_xll.RiskInvgauss(1.8612,1.1424,_xll.RiskName("Holding time (h)"),_xll.RiskShift(2.9438),_xll.RiskTruncate(,11))</f>
        <v>#VALUE!</v>
      </c>
      <c r="ET29" s="249" t="e">
        <f ca="1">_xll.RiskInvgauss(1.8612,1.1424,_xll.RiskName("Holding time (h)"),_xll.RiskShift(2.9438),_xll.RiskTruncate(,11))</f>
        <v>#VALUE!</v>
      </c>
      <c r="EU29" s="249" t="e">
        <f ca="1">_xll.RiskInvgauss(1.8612,1.1424,_xll.RiskName("Holding time (h)"),_xll.RiskShift(2.9438),_xll.RiskTruncate(,11))</f>
        <v>#VALUE!</v>
      </c>
      <c r="EV29" s="249" t="e">
        <f ca="1">_xll.RiskInvgauss(1.8612,1.1424,_xll.RiskName("Holding time (h)"),_xll.RiskShift(2.9438),_xll.RiskTruncate(,11))</f>
        <v>#VALUE!</v>
      </c>
      <c r="EW29" s="249" t="e">
        <f ca="1">_xll.RiskInvgauss(1.8612,1.1424,_xll.RiskName("Holding time (h)"),_xll.RiskShift(2.9438),_xll.RiskTruncate(,11))</f>
        <v>#VALUE!</v>
      </c>
      <c r="EX29" s="249" t="e">
        <f ca="1">_xll.RiskInvgauss(1.8612,1.1424,_xll.RiskName("Holding time (h)"),_xll.RiskShift(2.9438),_xll.RiskTruncate(,11))</f>
        <v>#VALUE!</v>
      </c>
      <c r="EY29" s="249" t="e">
        <f ca="1">_xll.RiskInvgauss(1.8612,1.1424,_xll.RiskName("Holding time (h)"),_xll.RiskShift(2.9438),_xll.RiskTruncate(,11))</f>
        <v>#VALUE!</v>
      </c>
      <c r="EZ29" s="249" t="e">
        <f ca="1">_xll.RiskInvgauss(1.8612,1.1424,_xll.RiskName("Holding time (h)"),_xll.RiskShift(2.9438),_xll.RiskTruncate(,11))</f>
        <v>#VALUE!</v>
      </c>
      <c r="FA29" s="249" t="e">
        <f ca="1">_xll.RiskInvgauss(1.8612,1.1424,_xll.RiskName("Holding time (h)"),_xll.RiskShift(2.9438),_xll.RiskTruncate(,11))</f>
        <v>#VALUE!</v>
      </c>
      <c r="FB29" s="249" t="e">
        <f ca="1">_xll.RiskInvgauss(1.8612,1.1424,_xll.RiskName("Holding time (h)"),_xll.RiskShift(2.9438),_xll.RiskTruncate(,11))</f>
        <v>#VALUE!</v>
      </c>
      <c r="FC29" s="249" t="e">
        <f ca="1">_xll.RiskInvgauss(1.8612,1.1424,_xll.RiskName("Holding time (h)"),_xll.RiskShift(2.9438),_xll.RiskTruncate(,11))</f>
        <v>#VALUE!</v>
      </c>
      <c r="FD29" s="249" t="e">
        <f ca="1">_xll.RiskInvgauss(1.8612,1.1424,_xll.RiskName("Holding time (h)"),_xll.RiskShift(2.9438),_xll.RiskTruncate(,11))</f>
        <v>#VALUE!</v>
      </c>
      <c r="FE29" s="249" t="e">
        <f ca="1">_xll.RiskInvgauss(1.8612,1.1424,_xll.RiskName("Holding time (h)"),_xll.RiskShift(2.9438),_xll.RiskTruncate(,11))</f>
        <v>#VALUE!</v>
      </c>
      <c r="FF29" s="249" t="e">
        <f ca="1">_xll.RiskInvgauss(1.8612,1.1424,_xll.RiskName("Holding time (h)"),_xll.RiskShift(2.9438),_xll.RiskTruncate(,11))</f>
        <v>#VALUE!</v>
      </c>
      <c r="FG29" s="249" t="e">
        <f ca="1">_xll.RiskInvgauss(1.8612,1.1424,_xll.RiskName("Holding time (h)"),_xll.RiskShift(2.9438),_xll.RiskTruncate(,11))</f>
        <v>#VALUE!</v>
      </c>
      <c r="FH29" s="249" t="e">
        <f ca="1">_xll.RiskInvgauss(1.8612,1.1424,_xll.RiskName("Holding time (h)"),_xll.RiskShift(2.9438),_xll.RiskTruncate(,11))</f>
        <v>#VALUE!</v>
      </c>
      <c r="FI29" s="249" t="e">
        <f ca="1">_xll.RiskInvgauss(1.8612,1.1424,_xll.RiskName("Holding time (h)"),_xll.RiskShift(2.9438),_xll.RiskTruncate(,11))</f>
        <v>#VALUE!</v>
      </c>
      <c r="FJ29" s="249" t="e">
        <f ca="1">_xll.RiskInvgauss(1.8612,1.1424,_xll.RiskName("Holding time (h)"),_xll.RiskShift(2.9438),_xll.RiskTruncate(,11))</f>
        <v>#VALUE!</v>
      </c>
      <c r="FK29" s="249" t="e">
        <f ca="1">_xll.RiskInvgauss(1.8612,1.1424,_xll.RiskName("Holding time (h)"),_xll.RiskShift(2.9438),_xll.RiskTruncate(,11))</f>
        <v>#VALUE!</v>
      </c>
      <c r="FL29" s="249" t="e">
        <f ca="1">_xll.RiskInvgauss(1.8612,1.1424,_xll.RiskName("Holding time (h)"),_xll.RiskShift(2.9438),_xll.RiskTruncate(,11))</f>
        <v>#VALUE!</v>
      </c>
      <c r="FM29" s="249" t="e">
        <f ca="1">_xll.RiskInvgauss(1.8612,1.1424,_xll.RiskName("Holding time (h)"),_xll.RiskShift(2.9438),_xll.RiskTruncate(,11))</f>
        <v>#VALUE!</v>
      </c>
      <c r="FN29" s="249" t="e">
        <f ca="1">_xll.RiskInvgauss(1.8612,1.1424,_xll.RiskName("Holding time (h)"),_xll.RiskShift(2.9438),_xll.RiskTruncate(,11))</f>
        <v>#VALUE!</v>
      </c>
      <c r="FO29" s="249" t="e">
        <f ca="1">_xll.RiskInvgauss(1.8612,1.1424,_xll.RiskName("Holding time (h)"),_xll.RiskShift(2.9438),_xll.RiskTruncate(,11))</f>
        <v>#VALUE!</v>
      </c>
      <c r="FP29" s="249" t="e">
        <f ca="1">_xll.RiskInvgauss(1.8612,1.1424,_xll.RiskName("Holding time (h)"),_xll.RiskShift(2.9438),_xll.RiskTruncate(,11))</f>
        <v>#VALUE!</v>
      </c>
      <c r="FQ29" s="249" t="e">
        <f ca="1">_xll.RiskInvgauss(1.8612,1.1424,_xll.RiskName("Holding time (h)"),_xll.RiskShift(2.9438),_xll.RiskTruncate(,11))</f>
        <v>#VALUE!</v>
      </c>
      <c r="FR29" s="249" t="e">
        <f ca="1">_xll.RiskInvgauss(1.8612,1.1424,_xll.RiskName("Holding time (h)"),_xll.RiskShift(2.9438),_xll.RiskTruncate(,11))</f>
        <v>#VALUE!</v>
      </c>
      <c r="FS29" s="249" t="e">
        <f ca="1">_xll.RiskInvgauss(1.8612,1.1424,_xll.RiskName("Holding time (h)"),_xll.RiskShift(2.9438),_xll.RiskTruncate(,11))</f>
        <v>#VALUE!</v>
      </c>
      <c r="FT29" s="249" t="e">
        <f ca="1">_xll.RiskInvgauss(1.8612,1.1424,_xll.RiskName("Holding time (h)"),_xll.RiskShift(2.9438),_xll.RiskTruncate(,11))</f>
        <v>#VALUE!</v>
      </c>
      <c r="FU29" s="249" t="e">
        <f ca="1">_xll.RiskInvgauss(1.8612,1.1424,_xll.RiskName("Holding time (h)"),_xll.RiskShift(2.9438),_xll.RiskTruncate(,11))</f>
        <v>#VALUE!</v>
      </c>
      <c r="FV29" s="249" t="e">
        <f ca="1">_xll.RiskInvgauss(1.8612,1.1424,_xll.RiskName("Holding time (h)"),_xll.RiskShift(2.9438),_xll.RiskTruncate(,11))</f>
        <v>#VALUE!</v>
      </c>
      <c r="FW29" s="249" t="e">
        <f ca="1">_xll.RiskInvgauss(1.8612,1.1424,_xll.RiskName("Holding time (h)"),_xll.RiskShift(2.9438),_xll.RiskTruncate(,11))</f>
        <v>#VALUE!</v>
      </c>
      <c r="FX29" s="249" t="e">
        <f ca="1">_xll.RiskInvgauss(1.8612,1.1424,_xll.RiskName("Holding time (h)"),_xll.RiskShift(2.9438),_xll.RiskTruncate(,11))</f>
        <v>#VALUE!</v>
      </c>
      <c r="FY29" s="249" t="e">
        <f ca="1">_xll.RiskInvgauss(1.8612,1.1424,_xll.RiskName("Holding time (h)"),_xll.RiskShift(2.9438),_xll.RiskTruncate(,11))</f>
        <v>#VALUE!</v>
      </c>
      <c r="FZ29" s="249" t="e">
        <f ca="1">_xll.RiskInvgauss(1.8612,1.1424,_xll.RiskName("Holding time (h)"),_xll.RiskShift(2.9438),_xll.RiskTruncate(,11))</f>
        <v>#VALUE!</v>
      </c>
      <c r="GA29" s="249" t="e">
        <f ca="1">_xll.RiskInvgauss(1.8612,1.1424,_xll.RiskName("Holding time (h)"),_xll.RiskShift(2.9438),_xll.RiskTruncate(,11))</f>
        <v>#VALUE!</v>
      </c>
      <c r="GB29" s="249" t="e">
        <f ca="1">_xll.RiskInvgauss(1.8612,1.1424,_xll.RiskName("Holding time (h)"),_xll.RiskShift(2.9438),_xll.RiskTruncate(,11))</f>
        <v>#VALUE!</v>
      </c>
      <c r="GC29" s="249" t="e">
        <f ca="1">_xll.RiskInvgauss(1.8612,1.1424,_xll.RiskName("Holding time (h)"),_xll.RiskShift(2.9438),_xll.RiskTruncate(,11))</f>
        <v>#VALUE!</v>
      </c>
      <c r="GD29" s="249" t="e">
        <f ca="1">_xll.RiskInvgauss(1.8612,1.1424,_xll.RiskName("Holding time (h)"),_xll.RiskShift(2.9438),_xll.RiskTruncate(,11))</f>
        <v>#VALUE!</v>
      </c>
      <c r="GE29" s="249" t="e">
        <f ca="1">_xll.RiskInvgauss(1.8612,1.1424,_xll.RiskName("Holding time (h)"),_xll.RiskShift(2.9438),_xll.RiskTruncate(,11))</f>
        <v>#VALUE!</v>
      </c>
      <c r="GF29" s="249" t="e">
        <f ca="1">_xll.RiskInvgauss(1.8612,1.1424,_xll.RiskName("Holding time (h)"),_xll.RiskShift(2.9438),_xll.RiskTruncate(,11))</f>
        <v>#VALUE!</v>
      </c>
      <c r="GG29" s="249" t="e">
        <f ca="1">_xll.RiskInvgauss(1.8612,1.1424,_xll.RiskName("Holding time (h)"),_xll.RiskShift(2.9438),_xll.RiskTruncate(,11))</f>
        <v>#VALUE!</v>
      </c>
      <c r="GH29" s="249" t="e">
        <f ca="1">_xll.RiskInvgauss(1.8612,1.1424,_xll.RiskName("Holding time (h)"),_xll.RiskShift(2.9438),_xll.RiskTruncate(,11))</f>
        <v>#VALUE!</v>
      </c>
      <c r="GI29" s="249" t="e">
        <f ca="1">_xll.RiskInvgauss(1.8612,1.1424,_xll.RiskName("Holding time (h)"),_xll.RiskShift(2.9438),_xll.RiskTruncate(,11))</f>
        <v>#VALUE!</v>
      </c>
      <c r="GJ29" s="249" t="e">
        <f ca="1">_xll.RiskInvgauss(1.8612,1.1424,_xll.RiskName("Holding time (h)"),_xll.RiskShift(2.9438),_xll.RiskTruncate(,11))</f>
        <v>#VALUE!</v>
      </c>
      <c r="GK29" s="249" t="e">
        <f ca="1">_xll.RiskInvgauss(1.8612,1.1424,_xll.RiskName("Holding time (h)"),_xll.RiskShift(2.9438),_xll.RiskTruncate(,11))</f>
        <v>#VALUE!</v>
      </c>
      <c r="GL29" s="249" t="e">
        <f ca="1">_xll.RiskInvgauss(1.8612,1.1424,_xll.RiskName("Holding time (h)"),_xll.RiskShift(2.9438),_xll.RiskTruncate(,11))</f>
        <v>#VALUE!</v>
      </c>
      <c r="GM29" s="249" t="e">
        <f ca="1">_xll.RiskInvgauss(1.8612,1.1424,_xll.RiskName("Holding time (h)"),_xll.RiskShift(2.9438),_xll.RiskTruncate(,11))</f>
        <v>#VALUE!</v>
      </c>
      <c r="GN29" s="249" t="e">
        <f ca="1">_xll.RiskInvgauss(1.8612,1.1424,_xll.RiskName("Holding time (h)"),_xll.RiskShift(2.9438),_xll.RiskTruncate(,11))</f>
        <v>#VALUE!</v>
      </c>
      <c r="GO29" s="249" t="e">
        <f ca="1">_xll.RiskInvgauss(1.8612,1.1424,_xll.RiskName("Holding time (h)"),_xll.RiskShift(2.9438),_xll.RiskTruncate(,11))</f>
        <v>#VALUE!</v>
      </c>
      <c r="GP29" s="249" t="e">
        <f ca="1">_xll.RiskInvgauss(1.8612,1.1424,_xll.RiskName("Holding time (h)"),_xll.RiskShift(2.9438),_xll.RiskTruncate(,11))</f>
        <v>#VALUE!</v>
      </c>
      <c r="GQ29" s="249" t="e">
        <f ca="1">_xll.RiskInvgauss(1.8612,1.1424,_xll.RiskName("Holding time (h)"),_xll.RiskShift(2.9438),_xll.RiskTruncate(,11))</f>
        <v>#VALUE!</v>
      </c>
      <c r="GR29" s="249" t="e">
        <f ca="1">_xll.RiskInvgauss(1.8612,1.1424,_xll.RiskName("Holding time (h)"),_xll.RiskShift(2.9438),_xll.RiskTruncate(,11))</f>
        <v>#VALUE!</v>
      </c>
      <c r="GS29" s="249" t="e">
        <f ca="1">_xll.RiskInvgauss(1.8612,1.1424,_xll.RiskName("Holding time (h)"),_xll.RiskShift(2.9438),_xll.RiskTruncate(,11))</f>
        <v>#VALUE!</v>
      </c>
      <c r="GT29" s="249" t="e">
        <f ca="1">_xll.RiskInvgauss(1.8612,1.1424,_xll.RiskName("Holding time (h)"),_xll.RiskShift(2.9438),_xll.RiskTruncate(,11))</f>
        <v>#VALUE!</v>
      </c>
      <c r="GU29" s="249" t="e">
        <f ca="1">_xll.RiskInvgauss(1.8612,1.1424,_xll.RiskName("Holding time (h)"),_xll.RiskShift(2.9438),_xll.RiskTruncate(,11))</f>
        <v>#VALUE!</v>
      </c>
      <c r="GV29" s="249" t="e">
        <f ca="1">_xll.RiskInvgauss(1.8612,1.1424,_xll.RiskName("Holding time (h)"),_xll.RiskShift(2.9438),_xll.RiskTruncate(,11))</f>
        <v>#VALUE!</v>
      </c>
      <c r="GW29" s="249" t="e">
        <f ca="1">_xll.RiskInvgauss(1.8612,1.1424,_xll.RiskName("Holding time (h)"),_xll.RiskShift(2.9438),_xll.RiskTruncate(,11))</f>
        <v>#VALUE!</v>
      </c>
      <c r="GX29" s="249" t="e">
        <f ca="1">_xll.RiskInvgauss(1.8612,1.1424,_xll.RiskName("Holding time (h)"),_xll.RiskShift(2.9438),_xll.RiskTruncate(,11))</f>
        <v>#VALUE!</v>
      </c>
      <c r="GY29" s="249" t="e">
        <f ca="1">_xll.RiskInvgauss(1.8612,1.1424,_xll.RiskName("Holding time (h)"),_xll.RiskShift(2.9438),_xll.RiskTruncate(,11))</f>
        <v>#VALUE!</v>
      </c>
      <c r="GZ29" s="249" t="e">
        <f ca="1">_xll.RiskInvgauss(1.8612,1.1424,_xll.RiskName("Holding time (h)"),_xll.RiskShift(2.9438),_xll.RiskTruncate(,11))</f>
        <v>#VALUE!</v>
      </c>
      <c r="HA29" s="249" t="e">
        <f ca="1">_xll.RiskInvgauss(1.8612,1.1424,_xll.RiskName("Holding time (h)"),_xll.RiskShift(2.9438),_xll.RiskTruncate(,11))</f>
        <v>#VALUE!</v>
      </c>
      <c r="HB29" s="249" t="e">
        <f ca="1">_xll.RiskInvgauss(1.8612,1.1424,_xll.RiskName("Holding time (h)"),_xll.RiskShift(2.9438),_xll.RiskTruncate(,11))</f>
        <v>#VALUE!</v>
      </c>
      <c r="HC29" s="249" t="e">
        <f ca="1">_xll.RiskInvgauss(1.8612,1.1424,_xll.RiskName("Holding time (h)"),_xll.RiskShift(2.9438),_xll.RiskTruncate(,11))</f>
        <v>#VALUE!</v>
      </c>
      <c r="HD29" s="249" t="e">
        <f ca="1">_xll.RiskInvgauss(1.8612,1.1424,_xll.RiskName("Holding time (h)"),_xll.RiskShift(2.9438),_xll.RiskTruncate(,11))</f>
        <v>#VALUE!</v>
      </c>
      <c r="HE29" s="249" t="e">
        <f ca="1">_xll.RiskInvgauss(1.8612,1.1424,_xll.RiskName("Holding time (h)"),_xll.RiskShift(2.9438),_xll.RiskTruncate(,11))</f>
        <v>#VALUE!</v>
      </c>
      <c r="HF29" s="249" t="e">
        <f ca="1">_xll.RiskInvgauss(1.8612,1.1424,_xll.RiskName("Holding time (h)"),_xll.RiskShift(2.9438),_xll.RiskTruncate(,11))</f>
        <v>#VALUE!</v>
      </c>
      <c r="HG29" s="249" t="e">
        <f ca="1">_xll.RiskInvgauss(1.8612,1.1424,_xll.RiskName("Holding time (h)"),_xll.RiskShift(2.9438),_xll.RiskTruncate(,11))</f>
        <v>#VALUE!</v>
      </c>
      <c r="HH29" s="249" t="e">
        <f ca="1">_xll.RiskInvgauss(1.8612,1.1424,_xll.RiskName("Holding time (h)"),_xll.RiskShift(2.9438),_xll.RiskTruncate(,11))</f>
        <v>#VALUE!</v>
      </c>
      <c r="HI29" s="249" t="e">
        <f ca="1">_xll.RiskInvgauss(1.8612,1.1424,_xll.RiskName("Holding time (h)"),_xll.RiskShift(2.9438),_xll.RiskTruncate(,11))</f>
        <v>#VALUE!</v>
      </c>
      <c r="HJ29" s="249" t="e">
        <f ca="1">_xll.RiskInvgauss(1.8612,1.1424,_xll.RiskName("Holding time (h)"),_xll.RiskShift(2.9438),_xll.RiskTruncate(,11))</f>
        <v>#VALUE!</v>
      </c>
      <c r="HK29" s="249" t="e">
        <f ca="1">_xll.RiskInvgauss(1.8612,1.1424,_xll.RiskName("Holding time (h)"),_xll.RiskShift(2.9438),_xll.RiskTruncate(,11))</f>
        <v>#VALUE!</v>
      </c>
      <c r="HL29" s="249" t="e">
        <f ca="1">_xll.RiskInvgauss(1.8612,1.1424,_xll.RiskName("Holding time (h)"),_xll.RiskShift(2.9438),_xll.RiskTruncate(,11))</f>
        <v>#VALUE!</v>
      </c>
      <c r="HM29" s="249" t="e">
        <f ca="1">_xll.RiskInvgauss(1.8612,1.1424,_xll.RiskName("Holding time (h)"),_xll.RiskShift(2.9438),_xll.RiskTruncate(,11))</f>
        <v>#VALUE!</v>
      </c>
      <c r="HN29" s="249" t="e">
        <f ca="1">_xll.RiskInvgauss(1.8612,1.1424,_xll.RiskName("Holding time (h)"),_xll.RiskShift(2.9438),_xll.RiskTruncate(,11))</f>
        <v>#VALUE!</v>
      </c>
      <c r="HO29" s="249" t="e">
        <f ca="1">_xll.RiskInvgauss(1.8612,1.1424,_xll.RiskName("Holding time (h)"),_xll.RiskShift(2.9438),_xll.RiskTruncate(,11))</f>
        <v>#VALUE!</v>
      </c>
      <c r="HP29" s="249" t="e">
        <f ca="1">_xll.RiskInvgauss(1.8612,1.1424,_xll.RiskName("Holding time (h)"),_xll.RiskShift(2.9438),_xll.RiskTruncate(,11))</f>
        <v>#VALUE!</v>
      </c>
      <c r="HQ29" s="249" t="e">
        <f ca="1">_xll.RiskInvgauss(1.8612,1.1424,_xll.RiskName("Holding time (h)"),_xll.RiskShift(2.9438),_xll.RiskTruncate(,11))</f>
        <v>#VALUE!</v>
      </c>
      <c r="HR29" s="249" t="e">
        <f ca="1">_xll.RiskInvgauss(1.8612,1.1424,_xll.RiskName("Holding time (h)"),_xll.RiskShift(2.9438),_xll.RiskTruncate(,11))</f>
        <v>#VALUE!</v>
      </c>
      <c r="HS29" s="249" t="e">
        <f ca="1">_xll.RiskInvgauss(1.8612,1.1424,_xll.RiskName("Holding time (h)"),_xll.RiskShift(2.9438),_xll.RiskTruncate(,11))</f>
        <v>#VALUE!</v>
      </c>
      <c r="HT29" s="249" t="e">
        <f ca="1">_xll.RiskInvgauss(1.8612,1.1424,_xll.RiskName("Holding time (h)"),_xll.RiskShift(2.9438),_xll.RiskTruncate(,11))</f>
        <v>#VALUE!</v>
      </c>
      <c r="HU29" s="249" t="e">
        <f ca="1">_xll.RiskInvgauss(1.8612,1.1424,_xll.RiskName("Holding time (h)"),_xll.RiskShift(2.9438),_xll.RiskTruncate(,11))</f>
        <v>#VALUE!</v>
      </c>
      <c r="HV29" s="249" t="e">
        <f ca="1">_xll.RiskInvgauss(1.8612,1.1424,_xll.RiskName("Holding time (h)"),_xll.RiskShift(2.9438),_xll.RiskTruncate(,11))</f>
        <v>#VALUE!</v>
      </c>
      <c r="HW29" s="249" t="e">
        <f ca="1">_xll.RiskInvgauss(1.8612,1.1424,_xll.RiskName("Holding time (h)"),_xll.RiskShift(2.9438),_xll.RiskTruncate(,11))</f>
        <v>#VALUE!</v>
      </c>
      <c r="HX29" s="249" t="e">
        <f ca="1">_xll.RiskInvgauss(1.8612,1.1424,_xll.RiskName("Holding time (h)"),_xll.RiskShift(2.9438),_xll.RiskTruncate(,11))</f>
        <v>#VALUE!</v>
      </c>
      <c r="HY29" s="249" t="e">
        <f ca="1">_xll.RiskInvgauss(1.8612,1.1424,_xll.RiskName("Holding time (h)"),_xll.RiskShift(2.9438),_xll.RiskTruncate(,11))</f>
        <v>#VALUE!</v>
      </c>
      <c r="HZ29" s="249" t="e">
        <f ca="1">_xll.RiskInvgauss(1.8612,1.1424,_xll.RiskName("Holding time (h)"),_xll.RiskShift(2.9438),_xll.RiskTruncate(,11))</f>
        <v>#VALUE!</v>
      </c>
      <c r="IA29" s="249" t="e">
        <f ca="1">_xll.RiskInvgauss(1.8612,1.1424,_xll.RiskName("Holding time (h)"),_xll.RiskShift(2.9438),_xll.RiskTruncate(,11))</f>
        <v>#VALUE!</v>
      </c>
      <c r="IB29" s="249" t="e">
        <f ca="1">_xll.RiskInvgauss(1.8612,1.1424,_xll.RiskName("Holding time (h)"),_xll.RiskShift(2.9438),_xll.RiskTruncate(,11))</f>
        <v>#VALUE!</v>
      </c>
      <c r="IC29" s="249" t="e">
        <f ca="1">_xll.RiskInvgauss(1.8612,1.1424,_xll.RiskName("Holding time (h)"),_xll.RiskShift(2.9438),_xll.RiskTruncate(,11))</f>
        <v>#VALUE!</v>
      </c>
      <c r="ID29" s="249" t="e">
        <f ca="1">_xll.RiskInvgauss(1.8612,1.1424,_xll.RiskName("Holding time (h)"),_xll.RiskShift(2.9438),_xll.RiskTruncate(,11))</f>
        <v>#VALUE!</v>
      </c>
      <c r="IE29" s="249" t="e">
        <f ca="1">_xll.RiskInvgauss(1.8612,1.1424,_xll.RiskName("Holding time (h)"),_xll.RiskShift(2.9438),_xll.RiskTruncate(,11))</f>
        <v>#VALUE!</v>
      </c>
      <c r="IF29" s="249" t="e">
        <f ca="1">_xll.RiskInvgauss(1.8612,1.1424,_xll.RiskName("Holding time (h)"),_xll.RiskShift(2.9438),_xll.RiskTruncate(,11))</f>
        <v>#VALUE!</v>
      </c>
      <c r="IG29" s="249" t="e">
        <f ca="1">_xll.RiskInvgauss(1.8612,1.1424,_xll.RiskName("Holding time (h)"),_xll.RiskShift(2.9438),_xll.RiskTruncate(,11))</f>
        <v>#VALUE!</v>
      </c>
      <c r="IH29" s="249" t="e">
        <f ca="1">_xll.RiskInvgauss(1.8612,1.1424,_xll.RiskName("Holding time (h)"),_xll.RiskShift(2.9438),_xll.RiskTruncate(,11))</f>
        <v>#VALUE!</v>
      </c>
      <c r="II29" s="249" t="e">
        <f ca="1">_xll.RiskInvgauss(1.8612,1.1424,_xll.RiskName("Holding time (h)"),_xll.RiskShift(2.9438),_xll.RiskTruncate(,11))</f>
        <v>#VALUE!</v>
      </c>
      <c r="IJ29" s="249" t="e">
        <f ca="1">_xll.RiskInvgauss(1.8612,1.1424,_xll.RiskName("Holding time (h)"),_xll.RiskShift(2.9438),_xll.RiskTruncate(,11))</f>
        <v>#VALUE!</v>
      </c>
      <c r="IK29" s="249" t="e">
        <f ca="1">_xll.RiskInvgauss(1.8612,1.1424,_xll.RiskName("Holding time (h)"),_xll.RiskShift(2.9438),_xll.RiskTruncate(,11))</f>
        <v>#VALUE!</v>
      </c>
      <c r="IL29" s="249" t="e">
        <f ca="1">_xll.RiskInvgauss(1.8612,1.1424,_xll.RiskName("Holding time (h)"),_xll.RiskShift(2.9438),_xll.RiskTruncate(,11))</f>
        <v>#VALUE!</v>
      </c>
      <c r="IM29" s="249" t="e">
        <f ca="1">_xll.RiskInvgauss(1.8612,1.1424,_xll.RiskName("Holding time (h)"),_xll.RiskShift(2.9438),_xll.RiskTruncate(,11))</f>
        <v>#VALUE!</v>
      </c>
      <c r="IN29" s="249" t="e">
        <f ca="1">_xll.RiskInvgauss(1.8612,1.1424,_xll.RiskName("Holding time (h)"),_xll.RiskShift(2.9438),_xll.RiskTruncate(,11))</f>
        <v>#VALUE!</v>
      </c>
      <c r="IO29" s="249" t="e">
        <f ca="1">_xll.RiskInvgauss(1.8612,1.1424,_xll.RiskName("Holding time (h)"),_xll.RiskShift(2.9438),_xll.RiskTruncate(,11))</f>
        <v>#VALUE!</v>
      </c>
      <c r="IP29" s="249" t="e">
        <f ca="1">_xll.RiskInvgauss(1.8612,1.1424,_xll.RiskName("Holding time (h)"),_xll.RiskShift(2.9438),_xll.RiskTruncate(,11))</f>
        <v>#VALUE!</v>
      </c>
      <c r="IQ29" s="249" t="e">
        <f ca="1">_xll.RiskInvgauss(1.8612,1.1424,_xll.RiskName("Holding time (h)"),_xll.RiskShift(2.9438),_xll.RiskTruncate(,11))</f>
        <v>#VALUE!</v>
      </c>
      <c r="IR29" s="249" t="e">
        <f ca="1">_xll.RiskInvgauss(1.8612,1.1424,_xll.RiskName("Holding time (h)"),_xll.RiskShift(2.9438),_xll.RiskTruncate(,11))</f>
        <v>#VALUE!</v>
      </c>
      <c r="IS29" s="249" t="e">
        <f ca="1">_xll.RiskInvgauss(1.8612,1.1424,_xll.RiskName("Holding time (h)"),_xll.RiskShift(2.9438),_xll.RiskTruncate(,11))</f>
        <v>#VALUE!</v>
      </c>
      <c r="IT29" s="249" t="e">
        <f ca="1">_xll.RiskInvgauss(1.8612,1.1424,_xll.RiskName("Holding time (h)"),_xll.RiskShift(2.9438),_xll.RiskTruncate(,11))</f>
        <v>#VALUE!</v>
      </c>
      <c r="IU29" s="249" t="e">
        <f ca="1">_xll.RiskInvgauss(1.8612,1.1424,_xll.RiskName("Holding time (h)"),_xll.RiskShift(2.9438),_xll.RiskTruncate(,11))</f>
        <v>#VALUE!</v>
      </c>
      <c r="IV29" s="249" t="e">
        <f ca="1">_xll.RiskInvgauss(1.8612,1.1424,_xll.RiskName("Holding time (h)"),_xll.RiskShift(2.9438),_xll.RiskTruncate(,11))</f>
        <v>#VALUE!</v>
      </c>
      <c r="IW29" s="249" t="e">
        <f ca="1">_xll.RiskInvgauss(1.8612,1.1424,_xll.RiskName("Holding time (h)"),_xll.RiskShift(2.9438),_xll.RiskTruncate(,11))</f>
        <v>#VALUE!</v>
      </c>
      <c r="IX29" s="249" t="e">
        <f ca="1">_xll.RiskInvgauss(1.8612,1.1424,_xll.RiskName("Holding time (h)"),_xll.RiskShift(2.9438),_xll.RiskTruncate(,11))</f>
        <v>#VALUE!</v>
      </c>
      <c r="IY29" s="249" t="e">
        <f ca="1">_xll.RiskInvgauss(1.8612,1.1424,_xll.RiskName("Holding time (h)"),_xll.RiskShift(2.9438),_xll.RiskTruncate(,11))</f>
        <v>#VALUE!</v>
      </c>
      <c r="IZ29" s="249" t="e">
        <f ca="1">_xll.RiskInvgauss(1.8612,1.1424,_xll.RiskName("Holding time (h)"),_xll.RiskShift(2.9438),_xll.RiskTruncate(,11))</f>
        <v>#VALUE!</v>
      </c>
      <c r="JA29" s="249" t="e">
        <f ca="1">_xll.RiskInvgauss(1.8612,1.1424,_xll.RiskName("Holding time (h)"),_xll.RiskShift(2.9438),_xll.RiskTruncate(,11))</f>
        <v>#VALUE!</v>
      </c>
      <c r="JB29" s="249" t="e">
        <f ca="1">_xll.RiskInvgauss(1.8612,1.1424,_xll.RiskName("Holding time (h)"),_xll.RiskShift(2.9438),_xll.RiskTruncate(,11))</f>
        <v>#VALUE!</v>
      </c>
      <c r="JC29" s="249" t="e">
        <f ca="1">_xll.RiskInvgauss(1.8612,1.1424,_xll.RiskName("Holding time (h)"),_xll.RiskShift(2.9438),_xll.RiskTruncate(,11))</f>
        <v>#VALUE!</v>
      </c>
      <c r="JD29" s="249" t="e">
        <f ca="1">_xll.RiskInvgauss(1.8612,1.1424,_xll.RiskName("Holding time (h)"),_xll.RiskShift(2.9438),_xll.RiskTruncate(,11))</f>
        <v>#VALUE!</v>
      </c>
      <c r="JE29" s="249" t="e">
        <f ca="1">_xll.RiskInvgauss(1.8612,1.1424,_xll.RiskName("Holding time (h)"),_xll.RiskShift(2.9438),_xll.RiskTruncate(,11))</f>
        <v>#VALUE!</v>
      </c>
      <c r="JF29" s="249" t="e">
        <f ca="1">_xll.RiskInvgauss(1.8612,1.1424,_xll.RiskName("Holding time (h)"),_xll.RiskShift(2.9438),_xll.RiskTruncate(,11))</f>
        <v>#VALUE!</v>
      </c>
      <c r="JG29" s="249" t="e">
        <f ca="1">_xll.RiskInvgauss(1.8612,1.1424,_xll.RiskName("Holding time (h)"),_xll.RiskShift(2.9438),_xll.RiskTruncate(,11))</f>
        <v>#VALUE!</v>
      </c>
      <c r="JH29" s="249" t="e">
        <f ca="1">_xll.RiskInvgauss(1.8612,1.1424,_xll.RiskName("Holding time (h)"),_xll.RiskShift(2.9438),_xll.RiskTruncate(,11))</f>
        <v>#VALUE!</v>
      </c>
      <c r="JI29" s="249" t="e">
        <f ca="1">_xll.RiskInvgauss(1.8612,1.1424,_xll.RiskName("Holding time (h)"),_xll.RiskShift(2.9438),_xll.RiskTruncate(,11))</f>
        <v>#VALUE!</v>
      </c>
      <c r="JJ29" s="249" t="e">
        <f ca="1">_xll.RiskInvgauss(1.8612,1.1424,_xll.RiskName("Holding time (h)"),_xll.RiskShift(2.9438),_xll.RiskTruncate(,11))</f>
        <v>#VALUE!</v>
      </c>
      <c r="JK29" s="249" t="e">
        <f ca="1">_xll.RiskInvgauss(1.8612,1.1424,_xll.RiskName("Holding time (h)"),_xll.RiskShift(2.9438),_xll.RiskTruncate(,11))</f>
        <v>#VALUE!</v>
      </c>
      <c r="JL29" s="249" t="e">
        <f ca="1">_xll.RiskInvgauss(1.8612,1.1424,_xll.RiskName("Holding time (h)"),_xll.RiskShift(2.9438),_xll.RiskTruncate(,11))</f>
        <v>#VALUE!</v>
      </c>
      <c r="JM29" s="249" t="e">
        <f ca="1">_xll.RiskInvgauss(1.8612,1.1424,_xll.RiskName("Holding time (h)"),_xll.RiskShift(2.9438),_xll.RiskTruncate(,11))</f>
        <v>#VALUE!</v>
      </c>
      <c r="JN29" s="249" t="e">
        <f ca="1">_xll.RiskInvgauss(1.8612,1.1424,_xll.RiskName("Holding time (h)"),_xll.RiskShift(2.9438),_xll.RiskTruncate(,11))</f>
        <v>#VALUE!</v>
      </c>
      <c r="JO29" s="249" t="e">
        <f ca="1">_xll.RiskInvgauss(1.8612,1.1424,_xll.RiskName("Holding time (h)"),_xll.RiskShift(2.9438),_xll.RiskTruncate(,11))</f>
        <v>#VALUE!</v>
      </c>
      <c r="JP29" s="249" t="e">
        <f ca="1">_xll.RiskInvgauss(1.8612,1.1424,_xll.RiskName("Holding time (h)"),_xll.RiskShift(2.9438),_xll.RiskTruncate(,11))</f>
        <v>#VALUE!</v>
      </c>
      <c r="JQ29" s="249" t="e">
        <f ca="1">_xll.RiskInvgauss(1.8612,1.1424,_xll.RiskName("Holding time (h)"),_xll.RiskShift(2.9438),_xll.RiskTruncate(,11))</f>
        <v>#VALUE!</v>
      </c>
      <c r="JR29" s="249" t="e">
        <f ca="1">_xll.RiskInvgauss(1.8612,1.1424,_xll.RiskName("Holding time (h)"),_xll.RiskShift(2.9438),_xll.RiskTruncate(,11))</f>
        <v>#VALUE!</v>
      </c>
      <c r="JS29" s="249" t="e">
        <f ca="1">_xll.RiskInvgauss(1.8612,1.1424,_xll.RiskName("Holding time (h)"),_xll.RiskShift(2.9438),_xll.RiskTruncate(,11))</f>
        <v>#VALUE!</v>
      </c>
      <c r="JT29" s="249" t="e">
        <f ca="1">_xll.RiskInvgauss(1.8612,1.1424,_xll.RiskName("Holding time (h)"),_xll.RiskShift(2.9438),_xll.RiskTruncate(,11))</f>
        <v>#VALUE!</v>
      </c>
      <c r="JU29" s="249" t="e">
        <f ca="1">_xll.RiskInvgauss(1.8612,1.1424,_xll.RiskName("Holding time (h)"),_xll.RiskShift(2.9438),_xll.RiskTruncate(,11))</f>
        <v>#VALUE!</v>
      </c>
      <c r="JV29" s="249" t="e">
        <f ca="1">_xll.RiskInvgauss(1.8612,1.1424,_xll.RiskName("Holding time (h)"),_xll.RiskShift(2.9438),_xll.RiskTruncate(,11))</f>
        <v>#VALUE!</v>
      </c>
      <c r="JW29" s="249" t="e">
        <f ca="1">_xll.RiskInvgauss(1.8612,1.1424,_xll.RiskName("Holding time (h)"),_xll.RiskShift(2.9438),_xll.RiskTruncate(,11))</f>
        <v>#VALUE!</v>
      </c>
      <c r="JX29" s="249" t="e">
        <f ca="1">_xll.RiskInvgauss(1.8612,1.1424,_xll.RiskName("Holding time (h)"),_xll.RiskShift(2.9438),_xll.RiskTruncate(,11))</f>
        <v>#VALUE!</v>
      </c>
      <c r="JY29" s="249" t="e">
        <f ca="1">_xll.RiskInvgauss(1.8612,1.1424,_xll.RiskName("Holding time (h)"),_xll.RiskShift(2.9438),_xll.RiskTruncate(,11))</f>
        <v>#VALUE!</v>
      </c>
      <c r="JZ29" s="249" t="e">
        <f ca="1">_xll.RiskInvgauss(1.8612,1.1424,_xll.RiskName("Holding time (h)"),_xll.RiskShift(2.9438),_xll.RiskTruncate(,11))</f>
        <v>#VALUE!</v>
      </c>
      <c r="KA29" s="249" t="e">
        <f ca="1">_xll.RiskInvgauss(1.8612,1.1424,_xll.RiskName("Holding time (h)"),_xll.RiskShift(2.9438),_xll.RiskTruncate(,11))</f>
        <v>#VALUE!</v>
      </c>
      <c r="KB29" s="249" t="e">
        <f ca="1">_xll.RiskInvgauss(1.8612,1.1424,_xll.RiskName("Holding time (h)"),_xll.RiskShift(2.9438),_xll.RiskTruncate(,11))</f>
        <v>#VALUE!</v>
      </c>
      <c r="KC29" s="249" t="e">
        <f ca="1">_xll.RiskInvgauss(1.8612,1.1424,_xll.RiskName("Holding time (h)"),_xll.RiskShift(2.9438),_xll.RiskTruncate(,11))</f>
        <v>#VALUE!</v>
      </c>
      <c r="KD29" s="249" t="e">
        <f ca="1">_xll.RiskInvgauss(1.8612,1.1424,_xll.RiskName("Holding time (h)"),_xll.RiskShift(2.9438),_xll.RiskTruncate(,11))</f>
        <v>#VALUE!</v>
      </c>
      <c r="KE29" s="249" t="e">
        <f ca="1">_xll.RiskInvgauss(1.8612,1.1424,_xll.RiskName("Holding time (h)"),_xll.RiskShift(2.9438),_xll.RiskTruncate(,11))</f>
        <v>#VALUE!</v>
      </c>
      <c r="KF29" s="249" t="e">
        <f ca="1">_xll.RiskInvgauss(1.8612,1.1424,_xll.RiskName("Holding time (h)"),_xll.RiskShift(2.9438),_xll.RiskTruncate(,11))</f>
        <v>#VALUE!</v>
      </c>
      <c r="KG29" s="249" t="e">
        <f ca="1">_xll.RiskInvgauss(1.8612,1.1424,_xll.RiskName("Holding time (h)"),_xll.RiskShift(2.9438),_xll.RiskTruncate(,11))</f>
        <v>#VALUE!</v>
      </c>
      <c r="KH29" s="249" t="e">
        <f ca="1">_xll.RiskInvgauss(1.8612,1.1424,_xll.RiskName("Holding time (h)"),_xll.RiskShift(2.9438),_xll.RiskTruncate(,11))</f>
        <v>#VALUE!</v>
      </c>
      <c r="KI29" s="249" t="e">
        <f ca="1">_xll.RiskInvgauss(1.8612,1.1424,_xll.RiskName("Holding time (h)"),_xll.RiskShift(2.9438),_xll.RiskTruncate(,11))</f>
        <v>#VALUE!</v>
      </c>
      <c r="KJ29" s="249" t="e">
        <f ca="1">_xll.RiskInvgauss(1.8612,1.1424,_xll.RiskName("Holding time (h)"),_xll.RiskShift(2.9438),_xll.RiskTruncate(,11))</f>
        <v>#VALUE!</v>
      </c>
      <c r="KK29" s="249" t="e">
        <f ca="1">_xll.RiskInvgauss(1.8612,1.1424,_xll.RiskName("Holding time (h)"),_xll.RiskShift(2.9438),_xll.RiskTruncate(,11))</f>
        <v>#VALUE!</v>
      </c>
      <c r="KL29" s="249" t="e">
        <f ca="1">_xll.RiskInvgauss(1.8612,1.1424,_xll.RiskName("Holding time (h)"),_xll.RiskShift(2.9438),_xll.RiskTruncate(,11))</f>
        <v>#VALUE!</v>
      </c>
      <c r="KM29" s="249" t="e">
        <f ca="1">_xll.RiskInvgauss(1.8612,1.1424,_xll.RiskName("Holding time (h)"),_xll.RiskShift(2.9438),_xll.RiskTruncate(,11))</f>
        <v>#VALUE!</v>
      </c>
      <c r="KN29" s="249" t="e">
        <f ca="1">_xll.RiskInvgauss(1.8612,1.1424,_xll.RiskName("Holding time (h)"),_xll.RiskShift(2.9438),_xll.RiskTruncate(,11))</f>
        <v>#VALUE!</v>
      </c>
      <c r="KO29" s="249" t="e">
        <f ca="1">_xll.RiskInvgauss(1.8612,1.1424,_xll.RiskName("Holding time (h)"),_xll.RiskShift(2.9438),_xll.RiskTruncate(,11))</f>
        <v>#VALUE!</v>
      </c>
      <c r="KP29" s="249" t="e">
        <f ca="1">_xll.RiskInvgauss(1.8612,1.1424,_xll.RiskName("Holding time (h)"),_xll.RiskShift(2.9438),_xll.RiskTruncate(,11))</f>
        <v>#VALUE!</v>
      </c>
      <c r="KQ29" s="249" t="e">
        <f ca="1">_xll.RiskInvgauss(1.8612,1.1424,_xll.RiskName("Holding time (h)"),_xll.RiskShift(2.9438),_xll.RiskTruncate(,11))</f>
        <v>#VALUE!</v>
      </c>
      <c r="KR29" s="249" t="e">
        <f ca="1">_xll.RiskInvgauss(1.8612,1.1424,_xll.RiskName("Holding time (h)"),_xll.RiskShift(2.9438),_xll.RiskTruncate(,11))</f>
        <v>#VALUE!</v>
      </c>
      <c r="KS29" s="249" t="e">
        <f ca="1">_xll.RiskInvgauss(1.8612,1.1424,_xll.RiskName("Holding time (h)"),_xll.RiskShift(2.9438),_xll.RiskTruncate(,11))</f>
        <v>#VALUE!</v>
      </c>
      <c r="KT29" s="249" t="e">
        <f ca="1">_xll.RiskInvgauss(1.8612,1.1424,_xll.RiskName("Holding time (h)"),_xll.RiskShift(2.9438),_xll.RiskTruncate(,11))</f>
        <v>#VALUE!</v>
      </c>
      <c r="KU29" s="249" t="e">
        <f ca="1">_xll.RiskInvgauss(1.8612,1.1424,_xll.RiskName("Holding time (h)"),_xll.RiskShift(2.9438),_xll.RiskTruncate(,11))</f>
        <v>#VALUE!</v>
      </c>
      <c r="KV29" s="249" t="e">
        <f ca="1">_xll.RiskInvgauss(1.8612,1.1424,_xll.RiskName("Holding time (h)"),_xll.RiskShift(2.9438),_xll.RiskTruncate(,11))</f>
        <v>#VALUE!</v>
      </c>
      <c r="KW29" s="249" t="e">
        <f ca="1">_xll.RiskInvgauss(1.8612,1.1424,_xll.RiskName("Holding time (h)"),_xll.RiskShift(2.9438),_xll.RiskTruncate(,11))</f>
        <v>#VALUE!</v>
      </c>
      <c r="KX29" s="249" t="e">
        <f ca="1">_xll.RiskInvgauss(1.8612,1.1424,_xll.RiskName("Holding time (h)"),_xll.RiskShift(2.9438),_xll.RiskTruncate(,11))</f>
        <v>#VALUE!</v>
      </c>
      <c r="KY29" s="249" t="e">
        <f ca="1">_xll.RiskInvgauss(1.8612,1.1424,_xll.RiskName("Holding time (h)"),_xll.RiskShift(2.9438),_xll.RiskTruncate(,11))</f>
        <v>#VALUE!</v>
      </c>
      <c r="KZ29" s="249" t="e">
        <f ca="1">_xll.RiskInvgauss(1.8612,1.1424,_xll.RiskName("Holding time (h)"),_xll.RiskShift(2.9438),_xll.RiskTruncate(,11))</f>
        <v>#VALUE!</v>
      </c>
      <c r="LA29" s="249" t="e">
        <f ca="1">_xll.RiskInvgauss(1.8612,1.1424,_xll.RiskName("Holding time (h)"),_xll.RiskShift(2.9438),_xll.RiskTruncate(,11))</f>
        <v>#VALUE!</v>
      </c>
      <c r="LB29" s="249" t="e">
        <f ca="1">_xll.RiskInvgauss(1.8612,1.1424,_xll.RiskName("Holding time (h)"),_xll.RiskShift(2.9438),_xll.RiskTruncate(,11))</f>
        <v>#VALUE!</v>
      </c>
      <c r="LC29" s="249" t="e">
        <f ca="1">_xll.RiskInvgauss(1.8612,1.1424,_xll.RiskName("Holding time (h)"),_xll.RiskShift(2.9438),_xll.RiskTruncate(,11))</f>
        <v>#VALUE!</v>
      </c>
      <c r="LD29" s="249" t="e">
        <f ca="1">_xll.RiskInvgauss(1.8612,1.1424,_xll.RiskName("Holding time (h)"),_xll.RiskShift(2.9438),_xll.RiskTruncate(,11))</f>
        <v>#VALUE!</v>
      </c>
      <c r="LE29" s="249" t="e">
        <f ca="1">_xll.RiskInvgauss(1.8612,1.1424,_xll.RiskName("Holding time (h)"),_xll.RiskShift(2.9438),_xll.RiskTruncate(,11))</f>
        <v>#VALUE!</v>
      </c>
      <c r="LF29" s="249" t="e">
        <f ca="1">_xll.RiskInvgauss(1.8612,1.1424,_xll.RiskName("Holding time (h)"),_xll.RiskShift(2.9438),_xll.RiskTruncate(,11))</f>
        <v>#VALUE!</v>
      </c>
      <c r="LG29" s="249" t="e">
        <f ca="1">_xll.RiskInvgauss(1.8612,1.1424,_xll.RiskName("Holding time (h)"),_xll.RiskShift(2.9438),_xll.RiskTruncate(,11))</f>
        <v>#VALUE!</v>
      </c>
      <c r="LH29" s="249" t="e">
        <f ca="1">_xll.RiskInvgauss(1.8612,1.1424,_xll.RiskName("Holding time (h)"),_xll.RiskShift(2.9438),_xll.RiskTruncate(,11))</f>
        <v>#VALUE!</v>
      </c>
      <c r="LI29" s="249" t="e">
        <f ca="1">_xll.RiskInvgauss(1.8612,1.1424,_xll.RiskName("Holding time (h)"),_xll.RiskShift(2.9438),_xll.RiskTruncate(,11))</f>
        <v>#VALUE!</v>
      </c>
      <c r="LJ29" s="249" t="e">
        <f ca="1">_xll.RiskInvgauss(1.8612,1.1424,_xll.RiskName("Holding time (h)"),_xll.RiskShift(2.9438),_xll.RiskTruncate(,11))</f>
        <v>#VALUE!</v>
      </c>
      <c r="LK29" s="249" t="e">
        <f ca="1">_xll.RiskInvgauss(1.8612,1.1424,_xll.RiskName("Holding time (h)"),_xll.RiskShift(2.9438),_xll.RiskTruncate(,11))</f>
        <v>#VALUE!</v>
      </c>
      <c r="LL29" s="249" t="e">
        <f ca="1">_xll.RiskInvgauss(1.8612,1.1424,_xll.RiskName("Holding time (h)"),_xll.RiskShift(2.9438),_xll.RiskTruncate(,11))</f>
        <v>#VALUE!</v>
      </c>
      <c r="LM29" s="249" t="e">
        <f ca="1">_xll.RiskInvgauss(1.8612,1.1424,_xll.RiskName("Holding time (h)"),_xll.RiskShift(2.9438),_xll.RiskTruncate(,11))</f>
        <v>#VALUE!</v>
      </c>
      <c r="LN29" s="249" t="e">
        <f ca="1">_xll.RiskInvgauss(1.8612,1.1424,_xll.RiskName("Holding time (h)"),_xll.RiskShift(2.9438),_xll.RiskTruncate(,11))</f>
        <v>#VALUE!</v>
      </c>
      <c r="LO29" s="249" t="e">
        <f ca="1">_xll.RiskInvgauss(1.8612,1.1424,_xll.RiskName("Holding time (h)"),_xll.RiskShift(2.9438),_xll.RiskTruncate(,11))</f>
        <v>#VALUE!</v>
      </c>
      <c r="LP29" s="249" t="e">
        <f ca="1">_xll.RiskInvgauss(1.8612,1.1424,_xll.RiskName("Holding time (h)"),_xll.RiskShift(2.9438),_xll.RiskTruncate(,11))</f>
        <v>#VALUE!</v>
      </c>
      <c r="LQ29" s="249" t="e">
        <f ca="1">_xll.RiskInvgauss(1.8612,1.1424,_xll.RiskName("Holding time (h)"),_xll.RiskShift(2.9438),_xll.RiskTruncate(,11))</f>
        <v>#VALUE!</v>
      </c>
      <c r="LR29" s="249" t="e">
        <f ca="1">_xll.RiskInvgauss(1.8612,1.1424,_xll.RiskName("Holding time (h)"),_xll.RiskShift(2.9438),_xll.RiskTruncate(,11))</f>
        <v>#VALUE!</v>
      </c>
      <c r="LS29" s="249" t="e">
        <f ca="1">_xll.RiskInvgauss(1.8612,1.1424,_xll.RiskName("Holding time (h)"),_xll.RiskShift(2.9438),_xll.RiskTruncate(,11))</f>
        <v>#VALUE!</v>
      </c>
      <c r="LT29" s="249" t="e">
        <f ca="1">_xll.RiskInvgauss(1.8612,1.1424,_xll.RiskName("Holding time (h)"),_xll.RiskShift(2.9438),_xll.RiskTruncate(,11))</f>
        <v>#VALUE!</v>
      </c>
      <c r="LU29" s="249" t="e">
        <f ca="1">_xll.RiskInvgauss(1.8612,1.1424,_xll.RiskName("Holding time (h)"),_xll.RiskShift(2.9438),_xll.RiskTruncate(,11))</f>
        <v>#VALUE!</v>
      </c>
      <c r="LV29" s="249" t="e">
        <f ca="1">_xll.RiskInvgauss(1.8612,1.1424,_xll.RiskName("Holding time (h)"),_xll.RiskShift(2.9438),_xll.RiskTruncate(,11))</f>
        <v>#VALUE!</v>
      </c>
      <c r="LW29" s="249" t="e">
        <f ca="1">_xll.RiskInvgauss(1.8612,1.1424,_xll.RiskName("Holding time (h)"),_xll.RiskShift(2.9438),_xll.RiskTruncate(,11))</f>
        <v>#VALUE!</v>
      </c>
      <c r="LX29" s="249" t="e">
        <f ca="1">_xll.RiskInvgauss(1.8612,1.1424,_xll.RiskName("Holding time (h)"),_xll.RiskShift(2.9438),_xll.RiskTruncate(,11))</f>
        <v>#VALUE!</v>
      </c>
      <c r="LY29" s="249" t="e">
        <f ca="1">_xll.RiskInvgauss(1.8612,1.1424,_xll.RiskName("Holding time (h)"),_xll.RiskShift(2.9438),_xll.RiskTruncate(,11))</f>
        <v>#VALUE!</v>
      </c>
      <c r="LZ29" s="249" t="e">
        <f ca="1">_xll.RiskInvgauss(1.8612,1.1424,_xll.RiskName("Holding time (h)"),_xll.RiskShift(2.9438),_xll.RiskTruncate(,11))</f>
        <v>#VALUE!</v>
      </c>
      <c r="MA29" s="249" t="e">
        <f ca="1">_xll.RiskInvgauss(1.8612,1.1424,_xll.RiskName("Holding time (h)"),_xll.RiskShift(2.9438),_xll.RiskTruncate(,11))</f>
        <v>#VALUE!</v>
      </c>
      <c r="MB29" s="249" t="e">
        <f ca="1">_xll.RiskInvgauss(1.8612,1.1424,_xll.RiskName("Holding time (h)"),_xll.RiskShift(2.9438),_xll.RiskTruncate(,11))</f>
        <v>#VALUE!</v>
      </c>
      <c r="MC29" s="249" t="e">
        <f ca="1">_xll.RiskInvgauss(1.8612,1.1424,_xll.RiskName("Holding time (h)"),_xll.RiskShift(2.9438),_xll.RiskTruncate(,11))</f>
        <v>#VALUE!</v>
      </c>
      <c r="MD29" s="249" t="e">
        <f ca="1">_xll.RiskInvgauss(1.8612,1.1424,_xll.RiskName("Holding time (h)"),_xll.RiskShift(2.9438),_xll.RiskTruncate(,11))</f>
        <v>#VALUE!</v>
      </c>
      <c r="ME29" s="249" t="e">
        <f ca="1">_xll.RiskInvgauss(1.8612,1.1424,_xll.RiskName("Holding time (h)"),_xll.RiskShift(2.9438),_xll.RiskTruncate(,11))</f>
        <v>#VALUE!</v>
      </c>
      <c r="MF29" s="249" t="e">
        <f ca="1">_xll.RiskInvgauss(1.8612,1.1424,_xll.RiskName("Holding time (h)"),_xll.RiskShift(2.9438),_xll.RiskTruncate(,11))</f>
        <v>#VALUE!</v>
      </c>
      <c r="MG29" s="249" t="e">
        <f ca="1">_xll.RiskInvgauss(1.8612,1.1424,_xll.RiskName("Holding time (h)"),_xll.RiskShift(2.9438),_xll.RiskTruncate(,11))</f>
        <v>#VALUE!</v>
      </c>
      <c r="MH29" s="249" t="e">
        <f ca="1">_xll.RiskInvgauss(1.8612,1.1424,_xll.RiskName("Holding time (h)"),_xll.RiskShift(2.9438),_xll.RiskTruncate(,11))</f>
        <v>#VALUE!</v>
      </c>
      <c r="MI29" s="249" t="e">
        <f ca="1">_xll.RiskInvgauss(1.8612,1.1424,_xll.RiskName("Holding time (h)"),_xll.RiskShift(2.9438),_xll.RiskTruncate(,11))</f>
        <v>#VALUE!</v>
      </c>
      <c r="MJ29" s="249" t="e">
        <f ca="1">_xll.RiskInvgauss(1.8612,1.1424,_xll.RiskName("Holding time (h)"),_xll.RiskShift(2.9438),_xll.RiskTruncate(,11))</f>
        <v>#VALUE!</v>
      </c>
      <c r="MK29" s="249" t="e">
        <f ca="1">_xll.RiskInvgauss(1.8612,1.1424,_xll.RiskName("Holding time (h)"),_xll.RiskShift(2.9438),_xll.RiskTruncate(,11))</f>
        <v>#VALUE!</v>
      </c>
      <c r="ML29" s="249" t="e">
        <f ca="1">_xll.RiskInvgauss(1.8612,1.1424,_xll.RiskName("Holding time (h)"),_xll.RiskShift(2.9438),_xll.RiskTruncate(,11))</f>
        <v>#VALUE!</v>
      </c>
      <c r="MM29" s="249" t="e">
        <f ca="1">_xll.RiskInvgauss(1.8612,1.1424,_xll.RiskName("Holding time (h)"),_xll.RiskShift(2.9438),_xll.RiskTruncate(,11))</f>
        <v>#VALUE!</v>
      </c>
      <c r="MN29" s="249" t="e">
        <f ca="1">_xll.RiskInvgauss(1.8612,1.1424,_xll.RiskName("Holding time (h)"),_xll.RiskShift(2.9438),_xll.RiskTruncate(,11))</f>
        <v>#VALUE!</v>
      </c>
      <c r="MO29" s="249" t="e">
        <f ca="1">_xll.RiskInvgauss(1.8612,1.1424,_xll.RiskName("Holding time (h)"),_xll.RiskShift(2.9438),_xll.RiskTruncate(,11))</f>
        <v>#VALUE!</v>
      </c>
      <c r="MP29" s="249" t="e">
        <f ca="1">_xll.RiskInvgauss(1.8612,1.1424,_xll.RiskName("Holding time (h)"),_xll.RiskShift(2.9438),_xll.RiskTruncate(,11))</f>
        <v>#VALUE!</v>
      </c>
      <c r="MQ29" s="249" t="e">
        <f ca="1">_xll.RiskInvgauss(1.8612,1.1424,_xll.RiskName("Holding time (h)"),_xll.RiskShift(2.9438),_xll.RiskTruncate(,11))</f>
        <v>#VALUE!</v>
      </c>
      <c r="MR29" s="249" t="e">
        <f ca="1">_xll.RiskInvgauss(1.8612,1.1424,_xll.RiskName("Holding time (h)"),_xll.RiskShift(2.9438),_xll.RiskTruncate(,11))</f>
        <v>#VALUE!</v>
      </c>
      <c r="MS29" s="249" t="e">
        <f ca="1">_xll.RiskInvgauss(1.8612,1.1424,_xll.RiskName("Holding time (h)"),_xll.RiskShift(2.9438),_xll.RiskTruncate(,11))</f>
        <v>#VALUE!</v>
      </c>
      <c r="MT29" s="249" t="e">
        <f ca="1">_xll.RiskInvgauss(1.8612,1.1424,_xll.RiskName("Holding time (h)"),_xll.RiskShift(2.9438),_xll.RiskTruncate(,11))</f>
        <v>#VALUE!</v>
      </c>
      <c r="MU29" s="249" t="e">
        <f ca="1">_xll.RiskInvgauss(1.8612,1.1424,_xll.RiskName("Holding time (h)"),_xll.RiskShift(2.9438),_xll.RiskTruncate(,11))</f>
        <v>#VALUE!</v>
      </c>
      <c r="MV29" s="249" t="e">
        <f ca="1">_xll.RiskInvgauss(1.8612,1.1424,_xll.RiskName("Holding time (h)"),_xll.RiskShift(2.9438),_xll.RiskTruncate(,11))</f>
        <v>#VALUE!</v>
      </c>
      <c r="MW29" s="249" t="e">
        <f ca="1">_xll.RiskInvgauss(1.8612,1.1424,_xll.RiskName("Holding time (h)"),_xll.RiskShift(2.9438),_xll.RiskTruncate(,11))</f>
        <v>#VALUE!</v>
      </c>
      <c r="MX29" s="249" t="e">
        <f ca="1">_xll.RiskInvgauss(1.8612,1.1424,_xll.RiskName("Holding time (h)"),_xll.RiskShift(2.9438),_xll.RiskTruncate(,11))</f>
        <v>#VALUE!</v>
      </c>
      <c r="MY29" s="249" t="e">
        <f ca="1">_xll.RiskInvgauss(1.8612,1.1424,_xll.RiskName("Holding time (h)"),_xll.RiskShift(2.9438),_xll.RiskTruncate(,11))</f>
        <v>#VALUE!</v>
      </c>
      <c r="MZ29" s="249" t="e">
        <f ca="1">_xll.RiskInvgauss(1.8612,1.1424,_xll.RiskName("Holding time (h)"),_xll.RiskShift(2.9438),_xll.RiskTruncate(,11))</f>
        <v>#VALUE!</v>
      </c>
      <c r="NA29" s="249" t="e">
        <f ca="1">_xll.RiskInvgauss(1.8612,1.1424,_xll.RiskName("Holding time (h)"),_xll.RiskShift(2.9438),_xll.RiskTruncate(,11))</f>
        <v>#VALUE!</v>
      </c>
      <c r="NB29" s="249" t="e">
        <f ca="1">_xll.RiskInvgauss(1.8612,1.1424,_xll.RiskName("Holding time (h)"),_xll.RiskShift(2.9438),_xll.RiskTruncate(,11))</f>
        <v>#VALUE!</v>
      </c>
      <c r="NC29" s="249" t="e">
        <f ca="1">_xll.RiskInvgauss(1.8612,1.1424,_xll.RiskName("Holding time (h)"),_xll.RiskShift(2.9438),_xll.RiskTruncate(,11))</f>
        <v>#VALUE!</v>
      </c>
      <c r="ND29" s="249" t="e">
        <f ca="1">_xll.RiskInvgauss(1.8612,1.1424,_xll.RiskName("Holding time (h)"),_xll.RiskShift(2.9438),_xll.RiskTruncate(,11))</f>
        <v>#VALUE!</v>
      </c>
      <c r="NE29" s="249" t="e">
        <f ca="1">_xll.RiskInvgauss(1.8612,1.1424,_xll.RiskName("Holding time (h)"),_xll.RiskShift(2.9438),_xll.RiskTruncate(,11))</f>
        <v>#VALUE!</v>
      </c>
      <c r="NF29" s="249" t="e">
        <f ca="1">_xll.RiskInvgauss(1.8612,1.1424,_xll.RiskName("Holding time (h)"),_xll.RiskShift(2.9438),_xll.RiskTruncate(,11))</f>
        <v>#VALUE!</v>
      </c>
      <c r="NG29" s="249" t="e">
        <f ca="1">_xll.RiskInvgauss(1.8612,1.1424,_xll.RiskName("Holding time (h)"),_xll.RiskShift(2.9438),_xll.RiskTruncate(,11))</f>
        <v>#VALUE!</v>
      </c>
      <c r="NH29" s="249" t="e">
        <f ca="1">_xll.RiskInvgauss(1.8612,1.1424,_xll.RiskName("Holding time (h)"),_xll.RiskShift(2.9438),_xll.RiskTruncate(,11))</f>
        <v>#VALUE!</v>
      </c>
      <c r="NI29" s="249" t="e">
        <f ca="1">_xll.RiskInvgauss(1.8612,1.1424,_xll.RiskName("Holding time (h)"),_xll.RiskShift(2.9438),_xll.RiskTruncate(,11))</f>
        <v>#VALUE!</v>
      </c>
      <c r="NJ29" s="249" t="e">
        <f ca="1">_xll.RiskInvgauss(1.8612,1.1424,_xll.RiskName("Holding time (h)"),_xll.RiskShift(2.9438),_xll.RiskTruncate(,11))</f>
        <v>#VALUE!</v>
      </c>
      <c r="NK29" s="249" t="e">
        <f ca="1">_xll.RiskInvgauss(1.8612,1.1424,_xll.RiskName("Holding time (h)"),_xll.RiskShift(2.9438),_xll.RiskTruncate(,11))</f>
        <v>#VALUE!</v>
      </c>
      <c r="NL29" s="249" t="e">
        <f ca="1">_xll.RiskInvgauss(1.8612,1.1424,_xll.RiskName("Holding time (h)"),_xll.RiskShift(2.9438),_xll.RiskTruncate(,11))</f>
        <v>#VALUE!</v>
      </c>
      <c r="NM29" s="249" t="e">
        <f ca="1">_xll.RiskInvgauss(1.8612,1.1424,_xll.RiskName("Holding time (h)"),_xll.RiskShift(2.9438),_xll.RiskTruncate(,11))</f>
        <v>#VALUE!</v>
      </c>
      <c r="NN29" s="249" t="e">
        <f ca="1">_xll.RiskInvgauss(1.8612,1.1424,_xll.RiskName("Holding time (h)"),_xll.RiskShift(2.9438),_xll.RiskTruncate(,11))</f>
        <v>#VALUE!</v>
      </c>
      <c r="NO29" s="249" t="e">
        <f ca="1">_xll.RiskInvgauss(1.8612,1.1424,_xll.RiskName("Holding time (h)"),_xll.RiskShift(2.9438),_xll.RiskTruncate(,11))</f>
        <v>#VALUE!</v>
      </c>
      <c r="NP29" s="249" t="e">
        <f ca="1">_xll.RiskInvgauss(1.8612,1.1424,_xll.RiskName("Holding time (h)"),_xll.RiskShift(2.9438),_xll.RiskTruncate(,11))</f>
        <v>#VALUE!</v>
      </c>
      <c r="NQ29" s="249" t="e">
        <f ca="1">_xll.RiskInvgauss(1.8612,1.1424,_xll.RiskName("Holding time (h)"),_xll.RiskShift(2.9438),_xll.RiskTruncate(,11))</f>
        <v>#VALUE!</v>
      </c>
      <c r="NR29" s="249" t="e">
        <f ca="1">_xll.RiskInvgauss(1.8612,1.1424,_xll.RiskName("Holding time (h)"),_xll.RiskShift(2.9438),_xll.RiskTruncate(,11))</f>
        <v>#VALUE!</v>
      </c>
      <c r="NS29" s="249" t="e">
        <f ca="1">_xll.RiskInvgauss(1.8612,1.1424,_xll.RiskName("Holding time (h)"),_xll.RiskShift(2.9438),_xll.RiskTruncate(,11))</f>
        <v>#VALUE!</v>
      </c>
      <c r="NT29" s="249" t="e">
        <f ca="1">_xll.RiskInvgauss(1.8612,1.1424,_xll.RiskName("Holding time (h)"),_xll.RiskShift(2.9438),_xll.RiskTruncate(,11))</f>
        <v>#VALUE!</v>
      </c>
      <c r="NU29" s="249" t="e">
        <f ca="1">_xll.RiskInvgauss(1.8612,1.1424,_xll.RiskName("Holding time (h)"),_xll.RiskShift(2.9438),_xll.RiskTruncate(,11))</f>
        <v>#VALUE!</v>
      </c>
      <c r="NV29" s="249" t="e">
        <f ca="1">_xll.RiskInvgauss(1.8612,1.1424,_xll.RiskName("Holding time (h)"),_xll.RiskShift(2.9438),_xll.RiskTruncate(,11))</f>
        <v>#VALUE!</v>
      </c>
      <c r="NW29" s="249" t="e">
        <f ca="1">_xll.RiskInvgauss(1.8612,1.1424,_xll.RiskName("Holding time (h)"),_xll.RiskShift(2.9438),_xll.RiskTruncate(,11))</f>
        <v>#VALUE!</v>
      </c>
      <c r="NX29" s="249" t="e">
        <f ca="1">_xll.RiskInvgauss(1.8612,1.1424,_xll.RiskName("Holding time (h)"),_xll.RiskShift(2.9438),_xll.RiskTruncate(,11))</f>
        <v>#VALUE!</v>
      </c>
      <c r="NY29" s="249" t="e">
        <f ca="1">_xll.RiskInvgauss(1.8612,1.1424,_xll.RiskName("Holding time (h)"),_xll.RiskShift(2.9438),_xll.RiskTruncate(,11))</f>
        <v>#VALUE!</v>
      </c>
      <c r="NZ29" s="249" t="e">
        <f ca="1">_xll.RiskInvgauss(1.8612,1.1424,_xll.RiskName("Holding time (h)"),_xll.RiskShift(2.9438),_xll.RiskTruncate(,11))</f>
        <v>#VALUE!</v>
      </c>
      <c r="OA29" s="249" t="e">
        <f ca="1">_xll.RiskInvgauss(1.8612,1.1424,_xll.RiskName("Holding time (h)"),_xll.RiskShift(2.9438),_xll.RiskTruncate(,11))</f>
        <v>#VALUE!</v>
      </c>
      <c r="OB29" s="249" t="e">
        <f ca="1">_xll.RiskInvgauss(1.8612,1.1424,_xll.RiskName("Holding time (h)"),_xll.RiskShift(2.9438),_xll.RiskTruncate(,11))</f>
        <v>#VALUE!</v>
      </c>
      <c r="OC29" s="249" t="e">
        <f ca="1">_xll.RiskInvgauss(1.8612,1.1424,_xll.RiskName("Holding time (h)"),_xll.RiskShift(2.9438),_xll.RiskTruncate(,11))</f>
        <v>#VALUE!</v>
      </c>
      <c r="OD29" s="249" t="e">
        <f ca="1">_xll.RiskInvgauss(1.8612,1.1424,_xll.RiskName("Holding time (h)"),_xll.RiskShift(2.9438),_xll.RiskTruncate(,11))</f>
        <v>#VALUE!</v>
      </c>
      <c r="OE29" s="249" t="e">
        <f ca="1">_xll.RiskInvgauss(1.8612,1.1424,_xll.RiskName("Holding time (h)"),_xll.RiskShift(2.9438),_xll.RiskTruncate(,11))</f>
        <v>#VALUE!</v>
      </c>
      <c r="OF29" s="249" t="e">
        <f ca="1">_xll.RiskInvgauss(1.8612,1.1424,_xll.RiskName("Holding time (h)"),_xll.RiskShift(2.9438),_xll.RiskTruncate(,11))</f>
        <v>#VALUE!</v>
      </c>
      <c r="OG29" s="249" t="e">
        <f ca="1">_xll.RiskInvgauss(1.8612,1.1424,_xll.RiskName("Holding time (h)"),_xll.RiskShift(2.9438),_xll.RiskTruncate(,11))</f>
        <v>#VALUE!</v>
      </c>
      <c r="OH29" s="249" t="e">
        <f ca="1">_xll.RiskInvgauss(1.8612,1.1424,_xll.RiskName("Holding time (h)"),_xll.RiskShift(2.9438),_xll.RiskTruncate(,11))</f>
        <v>#VALUE!</v>
      </c>
      <c r="OI29" s="249" t="e">
        <f ca="1">_xll.RiskInvgauss(1.8612,1.1424,_xll.RiskName("Holding time (h)"),_xll.RiskShift(2.9438),_xll.RiskTruncate(,11))</f>
        <v>#VALUE!</v>
      </c>
      <c r="OJ29" s="249" t="e">
        <f ca="1">_xll.RiskInvgauss(1.8612,1.1424,_xll.RiskName("Holding time (h)"),_xll.RiskShift(2.9438),_xll.RiskTruncate(,11))</f>
        <v>#VALUE!</v>
      </c>
      <c r="OK29" s="249" t="e">
        <f ca="1">_xll.RiskInvgauss(1.8612,1.1424,_xll.RiskName("Holding time (h)"),_xll.RiskShift(2.9438),_xll.RiskTruncate(,11))</f>
        <v>#VALUE!</v>
      </c>
      <c r="OL29" s="249" t="e">
        <f ca="1">_xll.RiskInvgauss(1.8612,1.1424,_xll.RiskName("Holding time (h)"),_xll.RiskShift(2.9438),_xll.RiskTruncate(,11))</f>
        <v>#VALUE!</v>
      </c>
      <c r="OM29" s="249" t="e">
        <f ca="1">_xll.RiskInvgauss(1.8612,1.1424,_xll.RiskName("Holding time (h)"),_xll.RiskShift(2.9438),_xll.RiskTruncate(,11))</f>
        <v>#VALUE!</v>
      </c>
      <c r="ON29" s="249" t="e">
        <f ca="1">_xll.RiskInvgauss(1.8612,1.1424,_xll.RiskName("Holding time (h)"),_xll.RiskShift(2.9438),_xll.RiskTruncate(,11))</f>
        <v>#VALUE!</v>
      </c>
      <c r="OO29" s="249" t="e">
        <f ca="1">_xll.RiskInvgauss(1.8612,1.1424,_xll.RiskName("Holding time (h)"),_xll.RiskShift(2.9438),_xll.RiskTruncate(,11))</f>
        <v>#VALUE!</v>
      </c>
      <c r="OP29" s="249" t="e">
        <f ca="1">_xll.RiskInvgauss(1.8612,1.1424,_xll.RiskName("Holding time (h)"),_xll.RiskShift(2.9438),_xll.RiskTruncate(,11))</f>
        <v>#VALUE!</v>
      </c>
      <c r="OQ29" s="249" t="e">
        <f ca="1">_xll.RiskInvgauss(1.8612,1.1424,_xll.RiskName("Holding time (h)"),_xll.RiskShift(2.9438),_xll.RiskTruncate(,11))</f>
        <v>#VALUE!</v>
      </c>
      <c r="OR29" s="249" t="e">
        <f ca="1">_xll.RiskInvgauss(1.8612,1.1424,_xll.RiskName("Holding time (h)"),_xll.RiskShift(2.9438),_xll.RiskTruncate(,11))</f>
        <v>#VALUE!</v>
      </c>
      <c r="OS29" s="249" t="e">
        <f ca="1">_xll.RiskInvgauss(1.8612,1.1424,_xll.RiskName("Holding time (h)"),_xll.RiskShift(2.9438),_xll.RiskTruncate(,11))</f>
        <v>#VALUE!</v>
      </c>
      <c r="OT29" s="249" t="e">
        <f ca="1">_xll.RiskInvgauss(1.8612,1.1424,_xll.RiskName("Holding time (h)"),_xll.RiskShift(2.9438),_xll.RiskTruncate(,11))</f>
        <v>#VALUE!</v>
      </c>
      <c r="OU29" s="249" t="e">
        <f ca="1">_xll.RiskInvgauss(1.8612,1.1424,_xll.RiskName("Holding time (h)"),_xll.RiskShift(2.9438),_xll.RiskTruncate(,11))</f>
        <v>#VALUE!</v>
      </c>
      <c r="OV29" s="249" t="e">
        <f ca="1">_xll.RiskInvgauss(1.8612,1.1424,_xll.RiskName("Holding time (h)"),_xll.RiskShift(2.9438),_xll.RiskTruncate(,11))</f>
        <v>#VALUE!</v>
      </c>
      <c r="OW29" s="249" t="e">
        <f ca="1">_xll.RiskInvgauss(1.8612,1.1424,_xll.RiskName("Holding time (h)"),_xll.RiskShift(2.9438),_xll.RiskTruncate(,11))</f>
        <v>#VALUE!</v>
      </c>
      <c r="OX29" s="249" t="e">
        <f ca="1">_xll.RiskInvgauss(1.8612,1.1424,_xll.RiskName("Holding time (h)"),_xll.RiskShift(2.9438),_xll.RiskTruncate(,11))</f>
        <v>#VALUE!</v>
      </c>
      <c r="OY29" s="249" t="e">
        <f ca="1">_xll.RiskInvgauss(1.8612,1.1424,_xll.RiskName("Holding time (h)"),_xll.RiskShift(2.9438),_xll.RiskTruncate(,11))</f>
        <v>#VALUE!</v>
      </c>
      <c r="OZ29" s="249" t="e">
        <f ca="1">_xll.RiskInvgauss(1.8612,1.1424,_xll.RiskName("Holding time (h)"),_xll.RiskShift(2.9438),_xll.RiskTruncate(,11))</f>
        <v>#VALUE!</v>
      </c>
      <c r="PA29" s="249" t="e">
        <f ca="1">_xll.RiskInvgauss(1.8612,1.1424,_xll.RiskName("Holding time (h)"),_xll.RiskShift(2.9438),_xll.RiskTruncate(,11))</f>
        <v>#VALUE!</v>
      </c>
      <c r="PB29" s="249" t="e">
        <f ca="1">_xll.RiskInvgauss(1.8612,1.1424,_xll.RiskName("Holding time (h)"),_xll.RiskShift(2.9438),_xll.RiskTruncate(,11))</f>
        <v>#VALUE!</v>
      </c>
      <c r="PC29" s="249" t="e">
        <f ca="1">_xll.RiskInvgauss(1.8612,1.1424,_xll.RiskName("Holding time (h)"),_xll.RiskShift(2.9438),_xll.RiskTruncate(,11))</f>
        <v>#VALUE!</v>
      </c>
      <c r="PD29" s="249" t="e">
        <f ca="1">_xll.RiskInvgauss(1.8612,1.1424,_xll.RiskName("Holding time (h)"),_xll.RiskShift(2.9438),_xll.RiskTruncate(,11))</f>
        <v>#VALUE!</v>
      </c>
      <c r="PE29" s="249" t="e">
        <f ca="1">_xll.RiskInvgauss(1.8612,1.1424,_xll.RiskName("Holding time (h)"),_xll.RiskShift(2.9438),_xll.RiskTruncate(,11))</f>
        <v>#VALUE!</v>
      </c>
      <c r="PF29" s="249" t="e">
        <f ca="1">_xll.RiskInvgauss(1.8612,1.1424,_xll.RiskName("Holding time (h)"),_xll.RiskShift(2.9438),_xll.RiskTruncate(,11))</f>
        <v>#VALUE!</v>
      </c>
      <c r="PG29" s="249" t="e">
        <f ca="1">_xll.RiskInvgauss(1.8612,1.1424,_xll.RiskName("Holding time (h)"),_xll.RiskShift(2.9438),_xll.RiskTruncate(,11))</f>
        <v>#VALUE!</v>
      </c>
      <c r="PH29" s="249" t="e">
        <f ca="1">_xll.RiskInvgauss(1.8612,1.1424,_xll.RiskName("Holding time (h)"),_xll.RiskShift(2.9438),_xll.RiskTruncate(,11))</f>
        <v>#VALUE!</v>
      </c>
      <c r="PI29" s="249" t="e">
        <f ca="1">_xll.RiskInvgauss(1.8612,1.1424,_xll.RiskName("Holding time (h)"),_xll.RiskShift(2.9438),_xll.RiskTruncate(,11))</f>
        <v>#VALUE!</v>
      </c>
      <c r="PJ29" s="249" t="e">
        <f ca="1">_xll.RiskInvgauss(1.8612,1.1424,_xll.RiskName("Holding time (h)"),_xll.RiskShift(2.9438),_xll.RiskTruncate(,11))</f>
        <v>#VALUE!</v>
      </c>
      <c r="PK29" s="249" t="e">
        <f ca="1">_xll.RiskInvgauss(1.8612,1.1424,_xll.RiskName("Holding time (h)"),_xll.RiskShift(2.9438),_xll.RiskTruncate(,11))</f>
        <v>#VALUE!</v>
      </c>
      <c r="PL29" s="249" t="e">
        <f ca="1">_xll.RiskInvgauss(1.8612,1.1424,_xll.RiskName("Holding time (h)"),_xll.RiskShift(2.9438),_xll.RiskTruncate(,11))</f>
        <v>#VALUE!</v>
      </c>
      <c r="PM29" s="249" t="e">
        <f ca="1">_xll.RiskInvgauss(1.8612,1.1424,_xll.RiskName("Holding time (h)"),_xll.RiskShift(2.9438),_xll.RiskTruncate(,11))</f>
        <v>#VALUE!</v>
      </c>
      <c r="PN29" s="249" t="e">
        <f ca="1">_xll.RiskInvgauss(1.8612,1.1424,_xll.RiskName("Holding time (h)"),_xll.RiskShift(2.9438),_xll.RiskTruncate(,11))</f>
        <v>#VALUE!</v>
      </c>
      <c r="PO29" s="249" t="e">
        <f ca="1">_xll.RiskInvgauss(1.8612,1.1424,_xll.RiskName("Holding time (h)"),_xll.RiskShift(2.9438),_xll.RiskTruncate(,11))</f>
        <v>#VALUE!</v>
      </c>
      <c r="PP29" s="249" t="e">
        <f ca="1">_xll.RiskInvgauss(1.8612,1.1424,_xll.RiskName("Holding time (h)"),_xll.RiskShift(2.9438),_xll.RiskTruncate(,11))</f>
        <v>#VALUE!</v>
      </c>
      <c r="PQ29" s="249" t="e">
        <f ca="1">_xll.RiskInvgauss(1.8612,1.1424,_xll.RiskName("Holding time (h)"),_xll.RiskShift(2.9438),_xll.RiskTruncate(,11))</f>
        <v>#VALUE!</v>
      </c>
      <c r="PR29" s="249" t="e">
        <f ca="1">_xll.RiskInvgauss(1.8612,1.1424,_xll.RiskName("Holding time (h)"),_xll.RiskShift(2.9438),_xll.RiskTruncate(,11))</f>
        <v>#VALUE!</v>
      </c>
      <c r="PS29" s="249" t="e">
        <f ca="1">_xll.RiskInvgauss(1.8612,1.1424,_xll.RiskName("Holding time (h)"),_xll.RiskShift(2.9438),_xll.RiskTruncate(,11))</f>
        <v>#VALUE!</v>
      </c>
      <c r="PT29" s="249" t="e">
        <f ca="1">_xll.RiskInvgauss(1.8612,1.1424,_xll.RiskName("Holding time (h)"),_xll.RiskShift(2.9438),_xll.RiskTruncate(,11))</f>
        <v>#VALUE!</v>
      </c>
      <c r="PU29" s="249" t="e">
        <f ca="1">_xll.RiskInvgauss(1.8612,1.1424,_xll.RiskName("Holding time (h)"),_xll.RiskShift(2.9438),_xll.RiskTruncate(,11))</f>
        <v>#VALUE!</v>
      </c>
      <c r="PV29" s="249" t="e">
        <f ca="1">_xll.RiskInvgauss(1.8612,1.1424,_xll.RiskName("Holding time (h)"),_xll.RiskShift(2.9438),_xll.RiskTruncate(,11))</f>
        <v>#VALUE!</v>
      </c>
      <c r="PW29" s="249" t="e">
        <f ca="1">_xll.RiskInvgauss(1.8612,1.1424,_xll.RiskName("Holding time (h)"),_xll.RiskShift(2.9438),_xll.RiskTruncate(,11))</f>
        <v>#VALUE!</v>
      </c>
      <c r="PX29" s="249" t="e">
        <f ca="1">_xll.RiskInvgauss(1.8612,1.1424,_xll.RiskName("Holding time (h)"),_xll.RiskShift(2.9438),_xll.RiskTruncate(,11))</f>
        <v>#VALUE!</v>
      </c>
      <c r="PY29" s="249" t="e">
        <f ca="1">_xll.RiskInvgauss(1.8612,1.1424,_xll.RiskName("Holding time (h)"),_xll.RiskShift(2.9438),_xll.RiskTruncate(,11))</f>
        <v>#VALUE!</v>
      </c>
      <c r="PZ29" s="249" t="e">
        <f ca="1">_xll.RiskInvgauss(1.8612,1.1424,_xll.RiskName("Holding time (h)"),_xll.RiskShift(2.9438),_xll.RiskTruncate(,11))</f>
        <v>#VALUE!</v>
      </c>
      <c r="QA29" s="249" t="e">
        <f ca="1">_xll.RiskInvgauss(1.8612,1.1424,_xll.RiskName("Holding time (h)"),_xll.RiskShift(2.9438),_xll.RiskTruncate(,11))</f>
        <v>#VALUE!</v>
      </c>
      <c r="QB29" s="249" t="e">
        <f ca="1">_xll.RiskInvgauss(1.8612,1.1424,_xll.RiskName("Holding time (h)"),_xll.RiskShift(2.9438),_xll.RiskTruncate(,11))</f>
        <v>#VALUE!</v>
      </c>
      <c r="QC29" s="249" t="e">
        <f ca="1">_xll.RiskInvgauss(1.8612,1.1424,_xll.RiskName("Holding time (h)"),_xll.RiskShift(2.9438),_xll.RiskTruncate(,11))</f>
        <v>#VALUE!</v>
      </c>
      <c r="QD29" s="249" t="e">
        <f ca="1">_xll.RiskInvgauss(1.8612,1.1424,_xll.RiskName("Holding time (h)"),_xll.RiskShift(2.9438),_xll.RiskTruncate(,11))</f>
        <v>#VALUE!</v>
      </c>
      <c r="QE29" s="249" t="e">
        <f ca="1">_xll.RiskInvgauss(1.8612,1.1424,_xll.RiskName("Holding time (h)"),_xll.RiskShift(2.9438),_xll.RiskTruncate(,11))</f>
        <v>#VALUE!</v>
      </c>
      <c r="QF29" s="249" t="e">
        <f ca="1">_xll.RiskInvgauss(1.8612,1.1424,_xll.RiskName("Holding time (h)"),_xll.RiskShift(2.9438),_xll.RiskTruncate(,11))</f>
        <v>#VALUE!</v>
      </c>
      <c r="QG29" s="249" t="e">
        <f ca="1">_xll.RiskInvgauss(1.8612,1.1424,_xll.RiskName("Holding time (h)"),_xll.RiskShift(2.9438),_xll.RiskTruncate(,11))</f>
        <v>#VALUE!</v>
      </c>
      <c r="QH29" s="249" t="e">
        <f ca="1">_xll.RiskInvgauss(1.8612,1.1424,_xll.RiskName("Holding time (h)"),_xll.RiskShift(2.9438),_xll.RiskTruncate(,11))</f>
        <v>#VALUE!</v>
      </c>
      <c r="QI29" s="249" t="e">
        <f ca="1">_xll.RiskInvgauss(1.8612,1.1424,_xll.RiskName("Holding time (h)"),_xll.RiskShift(2.9438),_xll.RiskTruncate(,11))</f>
        <v>#VALUE!</v>
      </c>
      <c r="QJ29" s="249" t="e">
        <f ca="1">_xll.RiskInvgauss(1.8612,1.1424,_xll.RiskName("Holding time (h)"),_xll.RiskShift(2.9438),_xll.RiskTruncate(,11))</f>
        <v>#VALUE!</v>
      </c>
      <c r="QK29" s="249" t="e">
        <f ca="1">_xll.RiskInvgauss(1.8612,1.1424,_xll.RiskName("Holding time (h)"),_xll.RiskShift(2.9438),_xll.RiskTruncate(,11))</f>
        <v>#VALUE!</v>
      </c>
      <c r="QL29" s="249" t="e">
        <f ca="1">_xll.RiskInvgauss(1.8612,1.1424,_xll.RiskName("Holding time (h)"),_xll.RiskShift(2.9438),_xll.RiskTruncate(,11))</f>
        <v>#VALUE!</v>
      </c>
      <c r="QM29" s="249" t="e">
        <f ca="1">_xll.RiskInvgauss(1.8612,1.1424,_xll.RiskName("Holding time (h)"),_xll.RiskShift(2.9438),_xll.RiskTruncate(,11))</f>
        <v>#VALUE!</v>
      </c>
      <c r="QN29" s="249" t="e">
        <f ca="1">_xll.RiskInvgauss(1.8612,1.1424,_xll.RiskName("Holding time (h)"),_xll.RiskShift(2.9438),_xll.RiskTruncate(,11))</f>
        <v>#VALUE!</v>
      </c>
      <c r="QO29" s="249" t="e">
        <f ca="1">_xll.RiskInvgauss(1.8612,1.1424,_xll.RiskName("Holding time (h)"),_xll.RiskShift(2.9438),_xll.RiskTruncate(,11))</f>
        <v>#VALUE!</v>
      </c>
      <c r="QP29" s="249" t="e">
        <f ca="1">_xll.RiskInvgauss(1.8612,1.1424,_xll.RiskName("Holding time (h)"),_xll.RiskShift(2.9438),_xll.RiskTruncate(,11))</f>
        <v>#VALUE!</v>
      </c>
      <c r="QQ29" s="249" t="e">
        <f ca="1">_xll.RiskInvgauss(1.8612,1.1424,_xll.RiskName("Holding time (h)"),_xll.RiskShift(2.9438),_xll.RiskTruncate(,11))</f>
        <v>#VALUE!</v>
      </c>
      <c r="QR29" s="249" t="e">
        <f ca="1">_xll.RiskInvgauss(1.8612,1.1424,_xll.RiskName("Holding time (h)"),_xll.RiskShift(2.9438),_xll.RiskTruncate(,11))</f>
        <v>#VALUE!</v>
      </c>
      <c r="QS29" s="249" t="e">
        <f ca="1">_xll.RiskInvgauss(1.8612,1.1424,_xll.RiskName("Holding time (h)"),_xll.RiskShift(2.9438),_xll.RiskTruncate(,11))</f>
        <v>#VALUE!</v>
      </c>
      <c r="QT29" s="249" t="e">
        <f ca="1">_xll.RiskInvgauss(1.8612,1.1424,_xll.RiskName("Holding time (h)"),_xll.RiskShift(2.9438),_xll.RiskTruncate(,11))</f>
        <v>#VALUE!</v>
      </c>
      <c r="QU29" s="249" t="e">
        <f ca="1">_xll.RiskInvgauss(1.8612,1.1424,_xll.RiskName("Holding time (h)"),_xll.RiskShift(2.9438),_xll.RiskTruncate(,11))</f>
        <v>#VALUE!</v>
      </c>
      <c r="QV29" s="249" t="e">
        <f ca="1">_xll.RiskInvgauss(1.8612,1.1424,_xll.RiskName("Holding time (h)"),_xll.RiskShift(2.9438),_xll.RiskTruncate(,11))</f>
        <v>#VALUE!</v>
      </c>
      <c r="QW29" s="249" t="e">
        <f ca="1">_xll.RiskInvgauss(1.8612,1.1424,_xll.RiskName("Holding time (h)"),_xll.RiskShift(2.9438),_xll.RiskTruncate(,11))</f>
        <v>#VALUE!</v>
      </c>
      <c r="QX29" s="249" t="e">
        <f ca="1">_xll.RiskInvgauss(1.8612,1.1424,_xll.RiskName("Holding time (h)"),_xll.RiskShift(2.9438),_xll.RiskTruncate(,11))</f>
        <v>#VALUE!</v>
      </c>
      <c r="QY29" s="249" t="e">
        <f ca="1">_xll.RiskInvgauss(1.8612,1.1424,_xll.RiskName("Holding time (h)"),_xll.RiskShift(2.9438),_xll.RiskTruncate(,11))</f>
        <v>#VALUE!</v>
      </c>
      <c r="QZ29" s="249" t="e">
        <f ca="1">_xll.RiskInvgauss(1.8612,1.1424,_xll.RiskName("Holding time (h)"),_xll.RiskShift(2.9438),_xll.RiskTruncate(,11))</f>
        <v>#VALUE!</v>
      </c>
      <c r="RA29" s="249" t="e">
        <f ca="1">_xll.RiskInvgauss(1.8612,1.1424,_xll.RiskName("Holding time (h)"),_xll.RiskShift(2.9438),_xll.RiskTruncate(,11))</f>
        <v>#VALUE!</v>
      </c>
      <c r="RB29" s="249" t="e">
        <f ca="1">_xll.RiskInvgauss(1.8612,1.1424,_xll.RiskName("Holding time (h)"),_xll.RiskShift(2.9438),_xll.RiskTruncate(,11))</f>
        <v>#VALUE!</v>
      </c>
      <c r="RC29" s="249" t="e">
        <f ca="1">_xll.RiskInvgauss(1.8612,1.1424,_xll.RiskName("Holding time (h)"),_xll.RiskShift(2.9438),_xll.RiskTruncate(,11))</f>
        <v>#VALUE!</v>
      </c>
      <c r="RD29" s="249" t="e">
        <f ca="1">_xll.RiskInvgauss(1.8612,1.1424,_xll.RiskName("Holding time (h)"),_xll.RiskShift(2.9438),_xll.RiskTruncate(,11))</f>
        <v>#VALUE!</v>
      </c>
      <c r="RE29" s="249" t="e">
        <f ca="1">_xll.RiskInvgauss(1.8612,1.1424,_xll.RiskName("Holding time (h)"),_xll.RiskShift(2.9438),_xll.RiskTruncate(,11))</f>
        <v>#VALUE!</v>
      </c>
      <c r="RF29" s="249" t="e">
        <f ca="1">_xll.RiskInvgauss(1.8612,1.1424,_xll.RiskName("Holding time (h)"),_xll.RiskShift(2.9438),_xll.RiskTruncate(,11))</f>
        <v>#VALUE!</v>
      </c>
      <c r="RG29" s="249" t="e">
        <f ca="1">_xll.RiskInvgauss(1.8612,1.1424,_xll.RiskName("Holding time (h)"),_xll.RiskShift(2.9438),_xll.RiskTruncate(,11))</f>
        <v>#VALUE!</v>
      </c>
      <c r="RH29" s="249" t="e">
        <f ca="1">_xll.RiskInvgauss(1.8612,1.1424,_xll.RiskName("Holding time (h)"),_xll.RiskShift(2.9438),_xll.RiskTruncate(,11))</f>
        <v>#VALUE!</v>
      </c>
      <c r="RI29" s="249" t="e">
        <f ca="1">_xll.RiskInvgauss(1.8612,1.1424,_xll.RiskName("Holding time (h)"),_xll.RiskShift(2.9438),_xll.RiskTruncate(,11))</f>
        <v>#VALUE!</v>
      </c>
      <c r="RJ29" s="249" t="e">
        <f ca="1">_xll.RiskInvgauss(1.8612,1.1424,_xll.RiskName("Holding time (h)"),_xll.RiskShift(2.9438),_xll.RiskTruncate(,11))</f>
        <v>#VALUE!</v>
      </c>
      <c r="RK29" s="249" t="e">
        <f ca="1">_xll.RiskInvgauss(1.8612,1.1424,_xll.RiskName("Holding time (h)"),_xll.RiskShift(2.9438),_xll.RiskTruncate(,11))</f>
        <v>#VALUE!</v>
      </c>
      <c r="RL29" s="249" t="e">
        <f ca="1">_xll.RiskInvgauss(1.8612,1.1424,_xll.RiskName("Holding time (h)"),_xll.RiskShift(2.9438),_xll.RiskTruncate(,11))</f>
        <v>#VALUE!</v>
      </c>
      <c r="RM29" s="249" t="e">
        <f ca="1">_xll.RiskInvgauss(1.8612,1.1424,_xll.RiskName("Holding time (h)"),_xll.RiskShift(2.9438),_xll.RiskTruncate(,11))</f>
        <v>#VALUE!</v>
      </c>
      <c r="RN29" s="249" t="e">
        <f ca="1">_xll.RiskInvgauss(1.8612,1.1424,_xll.RiskName("Holding time (h)"),_xll.RiskShift(2.9438),_xll.RiskTruncate(,11))</f>
        <v>#VALUE!</v>
      </c>
      <c r="RO29" s="249" t="e">
        <f ca="1">_xll.RiskInvgauss(1.8612,1.1424,_xll.RiskName("Holding time (h)"),_xll.RiskShift(2.9438),_xll.RiskTruncate(,11))</f>
        <v>#VALUE!</v>
      </c>
      <c r="RP29" s="249" t="e">
        <f ca="1">_xll.RiskInvgauss(1.8612,1.1424,_xll.RiskName("Holding time (h)"),_xll.RiskShift(2.9438),_xll.RiskTruncate(,11))</f>
        <v>#VALUE!</v>
      </c>
      <c r="RQ29" s="249" t="e">
        <f ca="1">_xll.RiskInvgauss(1.8612,1.1424,_xll.RiskName("Holding time (h)"),_xll.RiskShift(2.9438),_xll.RiskTruncate(,11))</f>
        <v>#VALUE!</v>
      </c>
      <c r="RR29" s="249" t="e">
        <f ca="1">_xll.RiskInvgauss(1.8612,1.1424,_xll.RiskName("Holding time (h)"),_xll.RiskShift(2.9438),_xll.RiskTruncate(,11))</f>
        <v>#VALUE!</v>
      </c>
      <c r="RS29" s="249" t="e">
        <f ca="1">_xll.RiskInvgauss(1.8612,1.1424,_xll.RiskName("Holding time (h)"),_xll.RiskShift(2.9438),_xll.RiskTruncate(,11))</f>
        <v>#VALUE!</v>
      </c>
      <c r="RT29" s="249" t="e">
        <f ca="1">_xll.RiskInvgauss(1.8612,1.1424,_xll.RiskName("Holding time (h)"),_xll.RiskShift(2.9438),_xll.RiskTruncate(,11))</f>
        <v>#VALUE!</v>
      </c>
      <c r="RU29" s="249" t="e">
        <f ca="1">_xll.RiskInvgauss(1.8612,1.1424,_xll.RiskName("Holding time (h)"),_xll.RiskShift(2.9438),_xll.RiskTruncate(,11))</f>
        <v>#VALUE!</v>
      </c>
      <c r="RV29" s="249" t="e">
        <f ca="1">_xll.RiskInvgauss(1.8612,1.1424,_xll.RiskName("Holding time (h)"),_xll.RiskShift(2.9438),_xll.RiskTruncate(,11))</f>
        <v>#VALUE!</v>
      </c>
      <c r="RW29" s="249" t="e">
        <f ca="1">_xll.RiskInvgauss(1.8612,1.1424,_xll.RiskName("Holding time (h)"),_xll.RiskShift(2.9438),_xll.RiskTruncate(,11))</f>
        <v>#VALUE!</v>
      </c>
      <c r="RX29" s="249" t="e">
        <f ca="1">_xll.RiskInvgauss(1.8612,1.1424,_xll.RiskName("Holding time (h)"),_xll.RiskShift(2.9438),_xll.RiskTruncate(,11))</f>
        <v>#VALUE!</v>
      </c>
      <c r="RY29" s="249" t="e">
        <f ca="1">_xll.RiskInvgauss(1.8612,1.1424,_xll.RiskName("Holding time (h)"),_xll.RiskShift(2.9438),_xll.RiskTruncate(,11))</f>
        <v>#VALUE!</v>
      </c>
      <c r="RZ29" s="249" t="e">
        <f ca="1">_xll.RiskInvgauss(1.8612,1.1424,_xll.RiskName("Holding time (h)"),_xll.RiskShift(2.9438),_xll.RiskTruncate(,11))</f>
        <v>#VALUE!</v>
      </c>
      <c r="SA29" s="249" t="e">
        <f ca="1">_xll.RiskInvgauss(1.8612,1.1424,_xll.RiskName("Holding time (h)"),_xll.RiskShift(2.9438),_xll.RiskTruncate(,11))</f>
        <v>#VALUE!</v>
      </c>
      <c r="SB29" s="249" t="e">
        <f ca="1">_xll.RiskInvgauss(1.8612,1.1424,_xll.RiskName("Holding time (h)"),_xll.RiskShift(2.9438),_xll.RiskTruncate(,11))</f>
        <v>#VALUE!</v>
      </c>
      <c r="SC29" s="249" t="e">
        <f ca="1">_xll.RiskInvgauss(1.8612,1.1424,_xll.RiskName("Holding time (h)"),_xll.RiskShift(2.9438),_xll.RiskTruncate(,11))</f>
        <v>#VALUE!</v>
      </c>
      <c r="SD29" s="249" t="e">
        <f ca="1">_xll.RiskInvgauss(1.8612,1.1424,_xll.RiskName("Holding time (h)"),_xll.RiskShift(2.9438),_xll.RiskTruncate(,11))</f>
        <v>#VALUE!</v>
      </c>
      <c r="SE29" s="249" t="e">
        <f ca="1">_xll.RiskInvgauss(1.8612,1.1424,_xll.RiskName("Holding time (h)"),_xll.RiskShift(2.9438),_xll.RiskTruncate(,11))</f>
        <v>#VALUE!</v>
      </c>
      <c r="SF29" s="249" t="e">
        <f ca="1">_xll.RiskInvgauss(1.8612,1.1424,_xll.RiskName("Holding time (h)"),_xll.RiskShift(2.9438),_xll.RiskTruncate(,11))</f>
        <v>#VALUE!</v>
      </c>
      <c r="SG29" s="249" t="e">
        <f ca="1">_xll.RiskInvgauss(1.8612,1.1424,_xll.RiskName("Holding time (h)"),_xll.RiskShift(2.9438),_xll.RiskTruncate(,11))</f>
        <v>#VALUE!</v>
      </c>
      <c r="SH29" s="249" t="e">
        <f ca="1">_xll.RiskInvgauss(1.8612,1.1424,_xll.RiskName("Holding time (h)"),_xll.RiskShift(2.9438),_xll.RiskTruncate(,11))</f>
        <v>#VALUE!</v>
      </c>
      <c r="SI29" s="249" t="e">
        <f ca="1">_xll.RiskInvgauss(1.8612,1.1424,_xll.RiskName("Holding time (h)"),_xll.RiskShift(2.9438),_xll.RiskTruncate(,11))</f>
        <v>#VALUE!</v>
      </c>
      <c r="SJ29" s="249" t="e">
        <f ca="1">_xll.RiskInvgauss(1.8612,1.1424,_xll.RiskName("Holding time (h)"),_xll.RiskShift(2.9438),_xll.RiskTruncate(,11))</f>
        <v>#VALUE!</v>
      </c>
      <c r="SK29" s="249" t="e">
        <f ca="1">_xll.RiskInvgauss(1.8612,1.1424,_xll.RiskName("Holding time (h)"),_xll.RiskShift(2.9438),_xll.RiskTruncate(,11))</f>
        <v>#VALUE!</v>
      </c>
      <c r="SL29" s="249" t="e">
        <f ca="1">_xll.RiskInvgauss(1.8612,1.1424,_xll.RiskName("Holding time (h)"),_xll.RiskShift(2.9438),_xll.RiskTruncate(,11))</f>
        <v>#VALUE!</v>
      </c>
      <c r="SM29" s="249" t="e">
        <f ca="1">_xll.RiskInvgauss(1.8612,1.1424,_xll.RiskName("Holding time (h)"),_xll.RiskShift(2.9438),_xll.RiskTruncate(,11))</f>
        <v>#VALUE!</v>
      </c>
      <c r="SN29" s="249" t="e">
        <f ca="1">_xll.RiskInvgauss(1.8612,1.1424,_xll.RiskName("Holding time (h)"),_xll.RiskShift(2.9438),_xll.RiskTruncate(,11))</f>
        <v>#VALUE!</v>
      </c>
      <c r="SO29" s="249" t="e">
        <f ca="1">_xll.RiskInvgauss(1.8612,1.1424,_xll.RiskName("Holding time (h)"),_xll.RiskShift(2.9438),_xll.RiskTruncate(,11))</f>
        <v>#VALUE!</v>
      </c>
      <c r="SP29" s="249" t="e">
        <f ca="1">_xll.RiskInvgauss(1.8612,1.1424,_xll.RiskName("Holding time (h)"),_xll.RiskShift(2.9438),_xll.RiskTruncate(,11))</f>
        <v>#VALUE!</v>
      </c>
      <c r="SQ29" s="249" t="e">
        <f ca="1">_xll.RiskInvgauss(1.8612,1.1424,_xll.RiskName("Holding time (h)"),_xll.RiskShift(2.9438),_xll.RiskTruncate(,11))</f>
        <v>#VALUE!</v>
      </c>
      <c r="SR29" s="249" t="e">
        <f ca="1">_xll.RiskInvgauss(1.8612,1.1424,_xll.RiskName("Holding time (h)"),_xll.RiskShift(2.9438),_xll.RiskTruncate(,11))</f>
        <v>#VALUE!</v>
      </c>
      <c r="SS29" s="249" t="e">
        <f ca="1">_xll.RiskInvgauss(1.8612,1.1424,_xll.RiskName("Holding time (h)"),_xll.RiskShift(2.9438),_xll.RiskTruncate(,11))</f>
        <v>#VALUE!</v>
      </c>
      <c r="ST29" s="249" t="e">
        <f ca="1">_xll.RiskInvgauss(1.8612,1.1424,_xll.RiskName("Holding time (h)"),_xll.RiskShift(2.9438),_xll.RiskTruncate(,11))</f>
        <v>#VALUE!</v>
      </c>
      <c r="SU29" s="249" t="e">
        <f ca="1">_xll.RiskInvgauss(1.8612,1.1424,_xll.RiskName("Holding time (h)"),_xll.RiskShift(2.9438),_xll.RiskTruncate(,11))</f>
        <v>#VALUE!</v>
      </c>
      <c r="SV29" s="249" t="e">
        <f ca="1">_xll.RiskInvgauss(1.8612,1.1424,_xll.RiskName("Holding time (h)"),_xll.RiskShift(2.9438),_xll.RiskTruncate(,11))</f>
        <v>#VALUE!</v>
      </c>
      <c r="SW29" s="249" t="e">
        <f ca="1">_xll.RiskInvgauss(1.8612,1.1424,_xll.RiskName("Holding time (h)"),_xll.RiskShift(2.9438),_xll.RiskTruncate(,11))</f>
        <v>#VALUE!</v>
      </c>
      <c r="SX29" s="249" t="e">
        <f ca="1">_xll.RiskInvgauss(1.8612,1.1424,_xll.RiskName("Holding time (h)"),_xll.RiskShift(2.9438),_xll.RiskTruncate(,11))</f>
        <v>#VALUE!</v>
      </c>
      <c r="SY29" s="249" t="e">
        <f ca="1">_xll.RiskInvgauss(1.8612,1.1424,_xll.RiskName("Holding time (h)"),_xll.RiskShift(2.9438),_xll.RiskTruncate(,11))</f>
        <v>#VALUE!</v>
      </c>
      <c r="SZ29" s="249" t="e">
        <f ca="1">_xll.RiskInvgauss(1.8612,1.1424,_xll.RiskName("Holding time (h)"),_xll.RiskShift(2.9438),_xll.RiskTruncate(,11))</f>
        <v>#VALUE!</v>
      </c>
      <c r="TA29" s="249" t="e">
        <f ca="1">_xll.RiskInvgauss(1.8612,1.1424,_xll.RiskName("Holding time (h)"),_xll.RiskShift(2.9438),_xll.RiskTruncate(,11))</f>
        <v>#VALUE!</v>
      </c>
      <c r="TB29" s="249" t="e">
        <f ca="1">_xll.RiskInvgauss(1.8612,1.1424,_xll.RiskName("Holding time (h)"),_xll.RiskShift(2.9438),_xll.RiskTruncate(,11))</f>
        <v>#VALUE!</v>
      </c>
      <c r="TC29" s="249" t="e">
        <f ca="1">_xll.RiskInvgauss(1.8612,1.1424,_xll.RiskName("Holding time (h)"),_xll.RiskShift(2.9438),_xll.RiskTruncate(,11))</f>
        <v>#VALUE!</v>
      </c>
      <c r="TD29" s="249" t="e">
        <f ca="1">_xll.RiskInvgauss(1.8612,1.1424,_xll.RiskName("Holding time (h)"),_xll.RiskShift(2.9438),_xll.RiskTruncate(,11))</f>
        <v>#VALUE!</v>
      </c>
      <c r="TE29" s="249" t="e">
        <f ca="1">_xll.RiskInvgauss(1.8612,1.1424,_xll.RiskName("Holding time (h)"),_xll.RiskShift(2.9438),_xll.RiskTruncate(,11))</f>
        <v>#VALUE!</v>
      </c>
      <c r="TF29" s="249" t="e">
        <f ca="1">_xll.RiskInvgauss(1.8612,1.1424,_xll.RiskName("Holding time (h)"),_xll.RiskShift(2.9438),_xll.RiskTruncate(,11))</f>
        <v>#VALUE!</v>
      </c>
      <c r="TG29" s="249" t="e">
        <f ca="1">_xll.RiskInvgauss(1.8612,1.1424,_xll.RiskName("Holding time (h)"),_xll.RiskShift(2.9438),_xll.RiskTruncate(,11))</f>
        <v>#VALUE!</v>
      </c>
      <c r="TH29" s="249" t="e">
        <f ca="1">_xll.RiskInvgauss(1.8612,1.1424,_xll.RiskName("Holding time (h)"),_xll.RiskShift(2.9438),_xll.RiskTruncate(,11))</f>
        <v>#VALUE!</v>
      </c>
      <c r="TI29" s="249" t="e">
        <f ca="1">_xll.RiskInvgauss(1.8612,1.1424,_xll.RiskName("Holding time (h)"),_xll.RiskShift(2.9438),_xll.RiskTruncate(,11))</f>
        <v>#VALUE!</v>
      </c>
      <c r="TJ29" s="249" t="e">
        <f ca="1">_xll.RiskInvgauss(1.8612,1.1424,_xll.RiskName("Holding time (h)"),_xll.RiskShift(2.9438),_xll.RiskTruncate(,11))</f>
        <v>#VALUE!</v>
      </c>
      <c r="TK29" s="249" t="e">
        <f ca="1">_xll.RiskInvgauss(1.8612,1.1424,_xll.RiskName("Holding time (h)"),_xll.RiskShift(2.9438),_xll.RiskTruncate(,11))</f>
        <v>#VALUE!</v>
      </c>
      <c r="TL29" s="249" t="e">
        <f ca="1">_xll.RiskInvgauss(1.8612,1.1424,_xll.RiskName("Holding time (h)"),_xll.RiskShift(2.9438),_xll.RiskTruncate(,11))</f>
        <v>#VALUE!</v>
      </c>
      <c r="TM29" s="249" t="e">
        <f ca="1">_xll.RiskInvgauss(1.8612,1.1424,_xll.RiskName("Holding time (h)"),_xll.RiskShift(2.9438),_xll.RiskTruncate(,11))</f>
        <v>#VALUE!</v>
      </c>
      <c r="TN29" s="249" t="e">
        <f ca="1">_xll.RiskInvgauss(1.8612,1.1424,_xll.RiskName("Holding time (h)"),_xll.RiskShift(2.9438),_xll.RiskTruncate(,11))</f>
        <v>#VALUE!</v>
      </c>
      <c r="TO29" s="249" t="e">
        <f ca="1">_xll.RiskInvgauss(1.8612,1.1424,_xll.RiskName("Holding time (h)"),_xll.RiskShift(2.9438),_xll.RiskTruncate(,11))</f>
        <v>#VALUE!</v>
      </c>
      <c r="TP29" s="249" t="e">
        <f ca="1">_xll.RiskInvgauss(1.8612,1.1424,_xll.RiskName("Holding time (h)"),_xll.RiskShift(2.9438),_xll.RiskTruncate(,11))</f>
        <v>#VALUE!</v>
      </c>
      <c r="TQ29" s="249" t="e">
        <f ca="1">_xll.RiskInvgauss(1.8612,1.1424,_xll.RiskName("Holding time (h)"),_xll.RiskShift(2.9438),_xll.RiskTruncate(,11))</f>
        <v>#VALUE!</v>
      </c>
      <c r="TR29" s="249" t="e">
        <f ca="1">_xll.RiskInvgauss(1.8612,1.1424,_xll.RiskName("Holding time (h)"),_xll.RiskShift(2.9438),_xll.RiskTruncate(,11))</f>
        <v>#VALUE!</v>
      </c>
      <c r="TS29" s="249" t="e">
        <f ca="1">_xll.RiskInvgauss(1.8612,1.1424,_xll.RiskName("Holding time (h)"),_xll.RiskShift(2.9438),_xll.RiskTruncate(,11))</f>
        <v>#VALUE!</v>
      </c>
      <c r="TT29" s="249" t="e">
        <f ca="1">_xll.RiskInvgauss(1.8612,1.1424,_xll.RiskName("Holding time (h)"),_xll.RiskShift(2.9438),_xll.RiskTruncate(,11))</f>
        <v>#VALUE!</v>
      </c>
      <c r="TU29" s="249" t="e">
        <f ca="1">_xll.RiskInvgauss(1.8612,1.1424,_xll.RiskName("Holding time (h)"),_xll.RiskShift(2.9438),_xll.RiskTruncate(,11))</f>
        <v>#VALUE!</v>
      </c>
      <c r="TV29" s="249" t="e">
        <f ca="1">_xll.RiskInvgauss(1.8612,1.1424,_xll.RiskName("Holding time (h)"),_xll.RiskShift(2.9438),_xll.RiskTruncate(,11))</f>
        <v>#VALUE!</v>
      </c>
      <c r="TW29" s="249" t="e">
        <f ca="1">_xll.RiskInvgauss(1.8612,1.1424,_xll.RiskName("Holding time (h)"),_xll.RiskShift(2.9438),_xll.RiskTruncate(,11))</f>
        <v>#VALUE!</v>
      </c>
      <c r="TX29" s="249" t="e">
        <f ca="1">_xll.RiskInvgauss(1.8612,1.1424,_xll.RiskName("Holding time (h)"),_xll.RiskShift(2.9438),_xll.RiskTruncate(,11))</f>
        <v>#VALUE!</v>
      </c>
      <c r="TY29" s="249" t="e">
        <f ca="1">_xll.RiskInvgauss(1.8612,1.1424,_xll.RiskName("Holding time (h)"),_xll.RiskShift(2.9438),_xll.RiskTruncate(,11))</f>
        <v>#VALUE!</v>
      </c>
      <c r="TZ29" s="249" t="e">
        <f ca="1">_xll.RiskInvgauss(1.8612,1.1424,_xll.RiskName("Holding time (h)"),_xll.RiskShift(2.9438),_xll.RiskTruncate(,11))</f>
        <v>#VALUE!</v>
      </c>
      <c r="UA29" s="249" t="e">
        <f ca="1">_xll.RiskInvgauss(1.8612,1.1424,_xll.RiskName("Holding time (h)"),_xll.RiskShift(2.9438),_xll.RiskTruncate(,11))</f>
        <v>#VALUE!</v>
      </c>
      <c r="UB29" s="249" t="e">
        <f ca="1">_xll.RiskInvgauss(1.8612,1.1424,_xll.RiskName("Holding time (h)"),_xll.RiskShift(2.9438),_xll.RiskTruncate(,11))</f>
        <v>#VALUE!</v>
      </c>
      <c r="UC29" s="249" t="e">
        <f ca="1">_xll.RiskInvgauss(1.8612,1.1424,_xll.RiskName("Holding time (h)"),_xll.RiskShift(2.9438),_xll.RiskTruncate(,11))</f>
        <v>#VALUE!</v>
      </c>
      <c r="UD29" s="249" t="e">
        <f ca="1">_xll.RiskInvgauss(1.8612,1.1424,_xll.RiskName("Holding time (h)"),_xll.RiskShift(2.9438),_xll.RiskTruncate(,11))</f>
        <v>#VALUE!</v>
      </c>
      <c r="UE29" s="249" t="e">
        <f ca="1">_xll.RiskInvgauss(1.8612,1.1424,_xll.RiskName("Holding time (h)"),_xll.RiskShift(2.9438),_xll.RiskTruncate(,11))</f>
        <v>#VALUE!</v>
      </c>
      <c r="UF29" s="249" t="e">
        <f ca="1">_xll.RiskInvgauss(1.8612,1.1424,_xll.RiskName("Holding time (h)"),_xll.RiskShift(2.9438),_xll.RiskTruncate(,11))</f>
        <v>#VALUE!</v>
      </c>
      <c r="UG29" s="249" t="e">
        <f ca="1">_xll.RiskInvgauss(1.8612,1.1424,_xll.RiskName("Holding time (h)"),_xll.RiskShift(2.9438),_xll.RiskTruncate(,11))</f>
        <v>#VALUE!</v>
      </c>
      <c r="UH29" s="249" t="e">
        <f ca="1">_xll.RiskInvgauss(1.8612,1.1424,_xll.RiskName("Holding time (h)"),_xll.RiskShift(2.9438),_xll.RiskTruncate(,11))</f>
        <v>#VALUE!</v>
      </c>
      <c r="UI29" s="249" t="e">
        <f ca="1">_xll.RiskInvgauss(1.8612,1.1424,_xll.RiskName("Holding time (h)"),_xll.RiskShift(2.9438),_xll.RiskTruncate(,11))</f>
        <v>#VALUE!</v>
      </c>
      <c r="UJ29" s="249" t="e">
        <f ca="1">_xll.RiskInvgauss(1.8612,1.1424,_xll.RiskName("Holding time (h)"),_xll.RiskShift(2.9438),_xll.RiskTruncate(,11))</f>
        <v>#VALUE!</v>
      </c>
      <c r="UK29" s="249" t="e">
        <f ca="1">_xll.RiskInvgauss(1.8612,1.1424,_xll.RiskName("Holding time (h)"),_xll.RiskShift(2.9438),_xll.RiskTruncate(,11))</f>
        <v>#VALUE!</v>
      </c>
      <c r="UL29" s="249" t="e">
        <f ca="1">_xll.RiskInvgauss(1.8612,1.1424,_xll.RiskName("Holding time (h)"),_xll.RiskShift(2.9438),_xll.RiskTruncate(,11))</f>
        <v>#VALUE!</v>
      </c>
      <c r="UM29" s="249" t="e">
        <f ca="1">_xll.RiskInvgauss(1.8612,1.1424,_xll.RiskName("Holding time (h)"),_xll.RiskShift(2.9438),_xll.RiskTruncate(,11))</f>
        <v>#VALUE!</v>
      </c>
      <c r="UN29" s="249" t="e">
        <f ca="1">_xll.RiskInvgauss(1.8612,1.1424,_xll.RiskName("Holding time (h)"),_xll.RiskShift(2.9438),_xll.RiskTruncate(,11))</f>
        <v>#VALUE!</v>
      </c>
      <c r="UO29" s="249" t="e">
        <f ca="1">_xll.RiskInvgauss(1.8612,1.1424,_xll.RiskName("Holding time (h)"),_xll.RiskShift(2.9438),_xll.RiskTruncate(,11))</f>
        <v>#VALUE!</v>
      </c>
      <c r="UP29" s="249" t="e">
        <f ca="1">_xll.RiskInvgauss(1.8612,1.1424,_xll.RiskName("Holding time (h)"),_xll.RiskShift(2.9438),_xll.RiskTruncate(,11))</f>
        <v>#VALUE!</v>
      </c>
      <c r="UQ29" s="249" t="e">
        <f ca="1">_xll.RiskInvgauss(1.8612,1.1424,_xll.RiskName("Holding time (h)"),_xll.RiskShift(2.9438),_xll.RiskTruncate(,11))</f>
        <v>#VALUE!</v>
      </c>
      <c r="UR29" s="249" t="e">
        <f ca="1">_xll.RiskInvgauss(1.8612,1.1424,_xll.RiskName("Holding time (h)"),_xll.RiskShift(2.9438),_xll.RiskTruncate(,11))</f>
        <v>#VALUE!</v>
      </c>
      <c r="US29" s="249" t="e">
        <f ca="1">_xll.RiskInvgauss(1.8612,1.1424,_xll.RiskName("Holding time (h)"),_xll.RiskShift(2.9438),_xll.RiskTruncate(,11))</f>
        <v>#VALUE!</v>
      </c>
      <c r="UT29" s="249" t="e">
        <f ca="1">_xll.RiskInvgauss(1.8612,1.1424,_xll.RiskName("Holding time (h)"),_xll.RiskShift(2.9438),_xll.RiskTruncate(,11))</f>
        <v>#VALUE!</v>
      </c>
      <c r="UU29" s="249" t="e">
        <f ca="1">_xll.RiskInvgauss(1.8612,1.1424,_xll.RiskName("Holding time (h)"),_xll.RiskShift(2.9438),_xll.RiskTruncate(,11))</f>
        <v>#VALUE!</v>
      </c>
      <c r="UV29" s="249" t="e">
        <f ca="1">_xll.RiskInvgauss(1.8612,1.1424,_xll.RiskName("Holding time (h)"),_xll.RiskShift(2.9438),_xll.RiskTruncate(,11))</f>
        <v>#VALUE!</v>
      </c>
      <c r="UW29" s="249" t="e">
        <f ca="1">_xll.RiskInvgauss(1.8612,1.1424,_xll.RiskName("Holding time (h)"),_xll.RiskShift(2.9438),_xll.RiskTruncate(,11))</f>
        <v>#VALUE!</v>
      </c>
      <c r="UX29" s="249" t="e">
        <f ca="1">_xll.RiskInvgauss(1.8612,1.1424,_xll.RiskName("Holding time (h)"),_xll.RiskShift(2.9438),_xll.RiskTruncate(,11))</f>
        <v>#VALUE!</v>
      </c>
      <c r="UY29" s="249" t="e">
        <f ca="1">_xll.RiskInvgauss(1.8612,1.1424,_xll.RiskName("Holding time (h)"),_xll.RiskShift(2.9438),_xll.RiskTruncate(,11))</f>
        <v>#VALUE!</v>
      </c>
      <c r="UZ29" s="249" t="e">
        <f ca="1">_xll.RiskInvgauss(1.8612,1.1424,_xll.RiskName("Holding time (h)"),_xll.RiskShift(2.9438),_xll.RiskTruncate(,11))</f>
        <v>#VALUE!</v>
      </c>
      <c r="VA29" s="249" t="e">
        <f ca="1">_xll.RiskInvgauss(1.8612,1.1424,_xll.RiskName("Holding time (h)"),_xll.RiskShift(2.9438),_xll.RiskTruncate(,11))</f>
        <v>#VALUE!</v>
      </c>
      <c r="VB29" s="249" t="e">
        <f ca="1">_xll.RiskInvgauss(1.8612,1.1424,_xll.RiskName("Holding time (h)"),_xll.RiskShift(2.9438),_xll.RiskTruncate(,11))</f>
        <v>#VALUE!</v>
      </c>
      <c r="VC29" s="249" t="e">
        <f ca="1">_xll.RiskInvgauss(1.8612,1.1424,_xll.RiskName("Holding time (h)"),_xll.RiskShift(2.9438),_xll.RiskTruncate(,11))</f>
        <v>#VALUE!</v>
      </c>
      <c r="VD29" s="249" t="e">
        <f ca="1">_xll.RiskInvgauss(1.8612,1.1424,_xll.RiskName("Holding time (h)"),_xll.RiskShift(2.9438),_xll.RiskTruncate(,11))</f>
        <v>#VALUE!</v>
      </c>
      <c r="VE29" s="249" t="e">
        <f ca="1">_xll.RiskInvgauss(1.8612,1.1424,_xll.RiskName("Holding time (h)"),_xll.RiskShift(2.9438),_xll.RiskTruncate(,11))</f>
        <v>#VALUE!</v>
      </c>
      <c r="VF29" s="249" t="e">
        <f ca="1">_xll.RiskInvgauss(1.8612,1.1424,_xll.RiskName("Holding time (h)"),_xll.RiskShift(2.9438),_xll.RiskTruncate(,11))</f>
        <v>#VALUE!</v>
      </c>
      <c r="VG29" s="249" t="e">
        <f ca="1">_xll.RiskInvgauss(1.8612,1.1424,_xll.RiskName("Holding time (h)"),_xll.RiskShift(2.9438),_xll.RiskTruncate(,11))</f>
        <v>#VALUE!</v>
      </c>
      <c r="VH29" s="249" t="e">
        <f ca="1">_xll.RiskInvgauss(1.8612,1.1424,_xll.RiskName("Holding time (h)"),_xll.RiskShift(2.9438),_xll.RiskTruncate(,11))</f>
        <v>#VALUE!</v>
      </c>
      <c r="VI29" s="249" t="e">
        <f ca="1">_xll.RiskInvgauss(1.8612,1.1424,_xll.RiskName("Holding time (h)"),_xll.RiskShift(2.9438),_xll.RiskTruncate(,11))</f>
        <v>#VALUE!</v>
      </c>
      <c r="VJ29" s="249" t="e">
        <f ca="1">_xll.RiskInvgauss(1.8612,1.1424,_xll.RiskName("Holding time (h)"),_xll.RiskShift(2.9438),_xll.RiskTruncate(,11))</f>
        <v>#VALUE!</v>
      </c>
      <c r="VK29" s="249" t="e">
        <f ca="1">_xll.RiskInvgauss(1.8612,1.1424,_xll.RiskName("Holding time (h)"),_xll.RiskShift(2.9438),_xll.RiskTruncate(,11))</f>
        <v>#VALUE!</v>
      </c>
      <c r="VL29" s="249" t="e">
        <f ca="1">_xll.RiskInvgauss(1.8612,1.1424,_xll.RiskName("Holding time (h)"),_xll.RiskShift(2.9438),_xll.RiskTruncate(,11))</f>
        <v>#VALUE!</v>
      </c>
      <c r="VM29" s="249" t="e">
        <f ca="1">_xll.RiskInvgauss(1.8612,1.1424,_xll.RiskName("Holding time (h)"),_xll.RiskShift(2.9438),_xll.RiskTruncate(,11))</f>
        <v>#VALUE!</v>
      </c>
      <c r="VN29" s="249" t="e">
        <f ca="1">_xll.RiskInvgauss(1.8612,1.1424,_xll.RiskName("Holding time (h)"),_xll.RiskShift(2.9438),_xll.RiskTruncate(,11))</f>
        <v>#VALUE!</v>
      </c>
      <c r="VO29" s="249" t="e">
        <f ca="1">_xll.RiskInvgauss(1.8612,1.1424,_xll.RiskName("Holding time (h)"),_xll.RiskShift(2.9438),_xll.RiskTruncate(,11))</f>
        <v>#VALUE!</v>
      </c>
      <c r="VP29" s="249" t="e">
        <f ca="1">_xll.RiskInvgauss(1.8612,1.1424,_xll.RiskName("Holding time (h)"),_xll.RiskShift(2.9438),_xll.RiskTruncate(,11))</f>
        <v>#VALUE!</v>
      </c>
      <c r="VQ29" s="249" t="e">
        <f ca="1">_xll.RiskInvgauss(1.8612,1.1424,_xll.RiskName("Holding time (h)"),_xll.RiskShift(2.9438),_xll.RiskTruncate(,11))</f>
        <v>#VALUE!</v>
      </c>
      <c r="VR29" s="249" t="e">
        <f ca="1">_xll.RiskInvgauss(1.8612,1.1424,_xll.RiskName("Holding time (h)"),_xll.RiskShift(2.9438),_xll.RiskTruncate(,11))</f>
        <v>#VALUE!</v>
      </c>
      <c r="VS29" s="249" t="e">
        <f ca="1">_xll.RiskInvgauss(1.8612,1.1424,_xll.RiskName("Holding time (h)"),_xll.RiskShift(2.9438),_xll.RiskTruncate(,11))</f>
        <v>#VALUE!</v>
      </c>
      <c r="VT29" s="249" t="e">
        <f ca="1">_xll.RiskInvgauss(1.8612,1.1424,_xll.RiskName("Holding time (h)"),_xll.RiskShift(2.9438),_xll.RiskTruncate(,11))</f>
        <v>#VALUE!</v>
      </c>
      <c r="VU29" s="249" t="e">
        <f ca="1">_xll.RiskInvgauss(1.8612,1.1424,_xll.RiskName("Holding time (h)"),_xll.RiskShift(2.9438),_xll.RiskTruncate(,11))</f>
        <v>#VALUE!</v>
      </c>
      <c r="VV29" s="249" t="e">
        <f ca="1">_xll.RiskInvgauss(1.8612,1.1424,_xll.RiskName("Holding time (h)"),_xll.RiskShift(2.9438),_xll.RiskTruncate(,11))</f>
        <v>#VALUE!</v>
      </c>
      <c r="VW29" s="249" t="e">
        <f ca="1">_xll.RiskInvgauss(1.8612,1.1424,_xll.RiskName("Holding time (h)"),_xll.RiskShift(2.9438),_xll.RiskTruncate(,11))</f>
        <v>#VALUE!</v>
      </c>
      <c r="VX29" s="249" t="e">
        <f ca="1">_xll.RiskInvgauss(1.8612,1.1424,_xll.RiskName("Holding time (h)"),_xll.RiskShift(2.9438),_xll.RiskTruncate(,11))</f>
        <v>#VALUE!</v>
      </c>
      <c r="VY29" s="249" t="e">
        <f ca="1">_xll.RiskInvgauss(1.8612,1.1424,_xll.RiskName("Holding time (h)"),_xll.RiskShift(2.9438),_xll.RiskTruncate(,11))</f>
        <v>#VALUE!</v>
      </c>
      <c r="VZ29" s="249" t="e">
        <f ca="1">_xll.RiskInvgauss(1.8612,1.1424,_xll.RiskName("Holding time (h)"),_xll.RiskShift(2.9438),_xll.RiskTruncate(,11))</f>
        <v>#VALUE!</v>
      </c>
      <c r="WA29" s="249" t="e">
        <f ca="1">_xll.RiskInvgauss(1.8612,1.1424,_xll.RiskName("Holding time (h)"),_xll.RiskShift(2.9438),_xll.RiskTruncate(,11))</f>
        <v>#VALUE!</v>
      </c>
      <c r="WB29" s="249" t="e">
        <f ca="1">_xll.RiskInvgauss(1.8612,1.1424,_xll.RiskName("Holding time (h)"),_xll.RiskShift(2.9438),_xll.RiskTruncate(,11))</f>
        <v>#VALUE!</v>
      </c>
      <c r="WC29" s="249" t="e">
        <f ca="1">_xll.RiskInvgauss(1.8612,1.1424,_xll.RiskName("Holding time (h)"),_xll.RiskShift(2.9438),_xll.RiskTruncate(,11))</f>
        <v>#VALUE!</v>
      </c>
      <c r="WD29" s="249" t="e">
        <f ca="1">_xll.RiskInvgauss(1.8612,1.1424,_xll.RiskName("Holding time (h)"),_xll.RiskShift(2.9438),_xll.RiskTruncate(,11))</f>
        <v>#VALUE!</v>
      </c>
      <c r="WE29" s="249" t="e">
        <f ca="1">_xll.RiskInvgauss(1.8612,1.1424,_xll.RiskName("Holding time (h)"),_xll.RiskShift(2.9438),_xll.RiskTruncate(,11))</f>
        <v>#VALUE!</v>
      </c>
      <c r="WF29" s="249" t="e">
        <f ca="1">_xll.RiskInvgauss(1.8612,1.1424,_xll.RiskName("Holding time (h)"),_xll.RiskShift(2.9438),_xll.RiskTruncate(,11))</f>
        <v>#VALUE!</v>
      </c>
      <c r="WG29" s="249" t="e">
        <f ca="1">_xll.RiskInvgauss(1.8612,1.1424,_xll.RiskName("Holding time (h)"),_xll.RiskShift(2.9438),_xll.RiskTruncate(,11))</f>
        <v>#VALUE!</v>
      </c>
      <c r="WH29" s="249" t="e">
        <f ca="1">_xll.RiskInvgauss(1.8612,1.1424,_xll.RiskName("Holding time (h)"),_xll.RiskShift(2.9438),_xll.RiskTruncate(,11))</f>
        <v>#VALUE!</v>
      </c>
      <c r="WI29" s="249" t="e">
        <f ca="1">_xll.RiskInvgauss(1.8612,1.1424,_xll.RiskName("Holding time (h)"),_xll.RiskShift(2.9438),_xll.RiskTruncate(,11))</f>
        <v>#VALUE!</v>
      </c>
      <c r="WJ29" s="249" t="e">
        <f ca="1">_xll.RiskInvgauss(1.8612,1.1424,_xll.RiskName("Holding time (h)"),_xll.RiskShift(2.9438),_xll.RiskTruncate(,11))</f>
        <v>#VALUE!</v>
      </c>
      <c r="WK29" s="249" t="e">
        <f ca="1">_xll.RiskInvgauss(1.8612,1.1424,_xll.RiskName("Holding time (h)"),_xll.RiskShift(2.9438),_xll.RiskTruncate(,11))</f>
        <v>#VALUE!</v>
      </c>
      <c r="WL29" s="249" t="e">
        <f ca="1">_xll.RiskInvgauss(1.8612,1.1424,_xll.RiskName("Holding time (h)"),_xll.RiskShift(2.9438),_xll.RiskTruncate(,11))</f>
        <v>#VALUE!</v>
      </c>
      <c r="WM29" s="249" t="e">
        <f ca="1">_xll.RiskInvgauss(1.8612,1.1424,_xll.RiskName("Holding time (h)"),_xll.RiskShift(2.9438),_xll.RiskTruncate(,11))</f>
        <v>#VALUE!</v>
      </c>
      <c r="WN29" s="249" t="e">
        <f ca="1">_xll.RiskInvgauss(1.8612,1.1424,_xll.RiskName("Holding time (h)"),_xll.RiskShift(2.9438),_xll.RiskTruncate(,11))</f>
        <v>#VALUE!</v>
      </c>
      <c r="WO29" s="249" t="e">
        <f ca="1">_xll.RiskInvgauss(1.8612,1.1424,_xll.RiskName("Holding time (h)"),_xll.RiskShift(2.9438),_xll.RiskTruncate(,11))</f>
        <v>#VALUE!</v>
      </c>
      <c r="WP29" s="249" t="e">
        <f ca="1">_xll.RiskInvgauss(1.8612,1.1424,_xll.RiskName("Holding time (h)"),_xll.RiskShift(2.9438),_xll.RiskTruncate(,11))</f>
        <v>#VALUE!</v>
      </c>
      <c r="WQ29" s="249" t="e">
        <f ca="1">_xll.RiskInvgauss(1.8612,1.1424,_xll.RiskName("Holding time (h)"),_xll.RiskShift(2.9438),_xll.RiskTruncate(,11))</f>
        <v>#VALUE!</v>
      </c>
      <c r="WR29" s="249" t="e">
        <f ca="1">_xll.RiskInvgauss(1.8612,1.1424,_xll.RiskName("Holding time (h)"),_xll.RiskShift(2.9438),_xll.RiskTruncate(,11))</f>
        <v>#VALUE!</v>
      </c>
      <c r="WS29" s="249" t="e">
        <f ca="1">_xll.RiskInvgauss(1.8612,1.1424,_xll.RiskName("Holding time (h)"),_xll.RiskShift(2.9438),_xll.RiskTruncate(,11))</f>
        <v>#VALUE!</v>
      </c>
      <c r="WT29" s="249" t="e">
        <f ca="1">_xll.RiskInvgauss(1.8612,1.1424,_xll.RiskName("Holding time (h)"),_xll.RiskShift(2.9438),_xll.RiskTruncate(,11))</f>
        <v>#VALUE!</v>
      </c>
      <c r="WU29" s="249" t="e">
        <f ca="1">_xll.RiskInvgauss(1.8612,1.1424,_xll.RiskName("Holding time (h)"),_xll.RiskShift(2.9438),_xll.RiskTruncate(,11))</f>
        <v>#VALUE!</v>
      </c>
      <c r="WV29" s="249" t="e">
        <f ca="1">_xll.RiskInvgauss(1.8612,1.1424,_xll.RiskName("Holding time (h)"),_xll.RiskShift(2.9438),_xll.RiskTruncate(,11))</f>
        <v>#VALUE!</v>
      </c>
      <c r="WW29" s="249" t="e">
        <f ca="1">_xll.RiskInvgauss(1.8612,1.1424,_xll.RiskName("Holding time (h)"),_xll.RiskShift(2.9438),_xll.RiskTruncate(,11))</f>
        <v>#VALUE!</v>
      </c>
      <c r="WX29" s="249" t="e">
        <f ca="1">_xll.RiskInvgauss(1.8612,1.1424,_xll.RiskName("Holding time (h)"),_xll.RiskShift(2.9438),_xll.RiskTruncate(,11))</f>
        <v>#VALUE!</v>
      </c>
      <c r="WY29" s="249" t="e">
        <f ca="1">_xll.RiskInvgauss(1.8612,1.1424,_xll.RiskName("Holding time (h)"),_xll.RiskShift(2.9438),_xll.RiskTruncate(,11))</f>
        <v>#VALUE!</v>
      </c>
      <c r="WZ29" s="249" t="e">
        <f ca="1">_xll.RiskInvgauss(1.8612,1.1424,_xll.RiskName("Holding time (h)"),_xll.RiskShift(2.9438),_xll.RiskTruncate(,11))</f>
        <v>#VALUE!</v>
      </c>
      <c r="XA29" s="249" t="e">
        <f ca="1">_xll.RiskInvgauss(1.8612,1.1424,_xll.RiskName("Holding time (h)"),_xll.RiskShift(2.9438),_xll.RiskTruncate(,11))</f>
        <v>#VALUE!</v>
      </c>
      <c r="XB29" s="249" t="e">
        <f ca="1">_xll.RiskInvgauss(1.8612,1.1424,_xll.RiskName("Holding time (h)"),_xll.RiskShift(2.9438),_xll.RiskTruncate(,11))</f>
        <v>#VALUE!</v>
      </c>
      <c r="XC29" s="249" t="e">
        <f ca="1">_xll.RiskInvgauss(1.8612,1.1424,_xll.RiskName("Holding time (h)"),_xll.RiskShift(2.9438),_xll.RiskTruncate(,11))</f>
        <v>#VALUE!</v>
      </c>
      <c r="XD29" s="249" t="e">
        <f ca="1">_xll.RiskInvgauss(1.8612,1.1424,_xll.RiskName("Holding time (h)"),_xll.RiskShift(2.9438),_xll.RiskTruncate(,11))</f>
        <v>#VALUE!</v>
      </c>
      <c r="XE29" s="249" t="e">
        <f ca="1">_xll.RiskInvgauss(1.8612,1.1424,_xll.RiskName("Holding time (h)"),_xll.RiskShift(2.9438),_xll.RiskTruncate(,11))</f>
        <v>#VALUE!</v>
      </c>
      <c r="XF29" s="249" t="e">
        <f ca="1">_xll.RiskInvgauss(1.8612,1.1424,_xll.RiskName("Holding time (h)"),_xll.RiskShift(2.9438),_xll.RiskTruncate(,11))</f>
        <v>#VALUE!</v>
      </c>
      <c r="XG29" s="249" t="e">
        <f ca="1">_xll.RiskInvgauss(1.8612,1.1424,_xll.RiskName("Holding time (h)"),_xll.RiskShift(2.9438),_xll.RiskTruncate(,11))</f>
        <v>#VALUE!</v>
      </c>
      <c r="XH29" s="249" t="e">
        <f ca="1">_xll.RiskInvgauss(1.8612,1.1424,_xll.RiskName("Holding time (h)"),_xll.RiskShift(2.9438),_xll.RiskTruncate(,11))</f>
        <v>#VALUE!</v>
      </c>
      <c r="XI29" s="249" t="e">
        <f ca="1">_xll.RiskInvgauss(1.8612,1.1424,_xll.RiskName("Holding time (h)"),_xll.RiskShift(2.9438),_xll.RiskTruncate(,11))</f>
        <v>#VALUE!</v>
      </c>
      <c r="XJ29" s="249" t="e">
        <f ca="1">_xll.RiskInvgauss(1.8612,1.1424,_xll.RiskName("Holding time (h)"),_xll.RiskShift(2.9438),_xll.RiskTruncate(,11))</f>
        <v>#VALUE!</v>
      </c>
      <c r="XK29" s="249" t="e">
        <f ca="1">_xll.RiskInvgauss(1.8612,1.1424,_xll.RiskName("Holding time (h)"),_xll.RiskShift(2.9438),_xll.RiskTruncate(,11))</f>
        <v>#VALUE!</v>
      </c>
      <c r="XL29" s="249" t="e">
        <f ca="1">_xll.RiskInvgauss(1.8612,1.1424,_xll.RiskName("Holding time (h)"),_xll.RiskShift(2.9438),_xll.RiskTruncate(,11))</f>
        <v>#VALUE!</v>
      </c>
      <c r="XM29" s="249" t="e">
        <f ca="1">_xll.RiskInvgauss(1.8612,1.1424,_xll.RiskName("Holding time (h)"),_xll.RiskShift(2.9438),_xll.RiskTruncate(,11))</f>
        <v>#VALUE!</v>
      </c>
      <c r="XN29" s="249" t="e">
        <f ca="1">_xll.RiskInvgauss(1.8612,1.1424,_xll.RiskName("Holding time (h)"),_xll.RiskShift(2.9438),_xll.RiskTruncate(,11))</f>
        <v>#VALUE!</v>
      </c>
      <c r="XO29" s="249" t="e">
        <f ca="1">_xll.RiskInvgauss(1.8612,1.1424,_xll.RiskName("Holding time (h)"),_xll.RiskShift(2.9438),_xll.RiskTruncate(,11))</f>
        <v>#VALUE!</v>
      </c>
      <c r="XP29" s="249" t="e">
        <f ca="1">_xll.RiskInvgauss(1.8612,1.1424,_xll.RiskName("Holding time (h)"),_xll.RiskShift(2.9438),_xll.RiskTruncate(,11))</f>
        <v>#VALUE!</v>
      </c>
      <c r="XQ29" s="249" t="e">
        <f ca="1">_xll.RiskInvgauss(1.8612,1.1424,_xll.RiskName("Holding time (h)"),_xll.RiskShift(2.9438),_xll.RiskTruncate(,11))</f>
        <v>#VALUE!</v>
      </c>
      <c r="XR29" s="249" t="e">
        <f ca="1">_xll.RiskInvgauss(1.8612,1.1424,_xll.RiskName("Holding time (h)"),_xll.RiskShift(2.9438),_xll.RiskTruncate(,11))</f>
        <v>#VALUE!</v>
      </c>
      <c r="XS29" s="249" t="e">
        <f ca="1">_xll.RiskInvgauss(1.8612,1.1424,_xll.RiskName("Holding time (h)"),_xll.RiskShift(2.9438),_xll.RiskTruncate(,11))</f>
        <v>#VALUE!</v>
      </c>
      <c r="XT29" s="249" t="e">
        <f ca="1">_xll.RiskInvgauss(1.8612,1.1424,_xll.RiskName("Holding time (h)"),_xll.RiskShift(2.9438),_xll.RiskTruncate(,11))</f>
        <v>#VALUE!</v>
      </c>
      <c r="XU29" s="249" t="e">
        <f ca="1">_xll.RiskInvgauss(1.8612,1.1424,_xll.RiskName("Holding time (h)"),_xll.RiskShift(2.9438),_xll.RiskTruncate(,11))</f>
        <v>#VALUE!</v>
      </c>
      <c r="XV29" s="249" t="e">
        <f ca="1">_xll.RiskInvgauss(1.8612,1.1424,_xll.RiskName("Holding time (h)"),_xll.RiskShift(2.9438),_xll.RiskTruncate(,11))</f>
        <v>#VALUE!</v>
      </c>
      <c r="XW29" s="249" t="e">
        <f ca="1">_xll.RiskInvgauss(1.8612,1.1424,_xll.RiskName("Holding time (h)"),_xll.RiskShift(2.9438),_xll.RiskTruncate(,11))</f>
        <v>#VALUE!</v>
      </c>
      <c r="XX29" s="249" t="e">
        <f ca="1">_xll.RiskInvgauss(1.8612,1.1424,_xll.RiskName("Holding time (h)"),_xll.RiskShift(2.9438),_xll.RiskTruncate(,11))</f>
        <v>#VALUE!</v>
      </c>
      <c r="XY29" s="249" t="e">
        <f ca="1">_xll.RiskInvgauss(1.8612,1.1424,_xll.RiskName("Holding time (h)"),_xll.RiskShift(2.9438),_xll.RiskTruncate(,11))</f>
        <v>#VALUE!</v>
      </c>
      <c r="XZ29" s="249" t="e">
        <f ca="1">_xll.RiskInvgauss(1.8612,1.1424,_xll.RiskName("Holding time (h)"),_xll.RiskShift(2.9438),_xll.RiskTruncate(,11))</f>
        <v>#VALUE!</v>
      </c>
      <c r="YA29" s="249" t="e">
        <f ca="1">_xll.RiskInvgauss(1.8612,1.1424,_xll.RiskName("Holding time (h)"),_xll.RiskShift(2.9438),_xll.RiskTruncate(,11))</f>
        <v>#VALUE!</v>
      </c>
      <c r="YB29" s="249" t="e">
        <f ca="1">_xll.RiskInvgauss(1.8612,1.1424,_xll.RiskName("Holding time (h)"),_xll.RiskShift(2.9438),_xll.RiskTruncate(,11))</f>
        <v>#VALUE!</v>
      </c>
      <c r="YC29" s="249" t="e">
        <f ca="1">_xll.RiskInvgauss(1.8612,1.1424,_xll.RiskName("Holding time (h)"),_xll.RiskShift(2.9438),_xll.RiskTruncate(,11))</f>
        <v>#VALUE!</v>
      </c>
      <c r="YD29" s="249" t="e">
        <f ca="1">_xll.RiskInvgauss(1.8612,1.1424,_xll.RiskName("Holding time (h)"),_xll.RiskShift(2.9438),_xll.RiskTruncate(,11))</f>
        <v>#VALUE!</v>
      </c>
      <c r="YE29" s="249" t="e">
        <f ca="1">_xll.RiskInvgauss(1.8612,1.1424,_xll.RiskName("Holding time (h)"),_xll.RiskShift(2.9438),_xll.RiskTruncate(,11))</f>
        <v>#VALUE!</v>
      </c>
      <c r="YF29" s="249" t="e">
        <f ca="1">_xll.RiskInvgauss(1.8612,1.1424,_xll.RiskName("Holding time (h)"),_xll.RiskShift(2.9438),_xll.RiskTruncate(,11))</f>
        <v>#VALUE!</v>
      </c>
      <c r="YG29" s="249" t="e">
        <f ca="1">_xll.RiskInvgauss(1.8612,1.1424,_xll.RiskName("Holding time (h)"),_xll.RiskShift(2.9438),_xll.RiskTruncate(,11))</f>
        <v>#VALUE!</v>
      </c>
      <c r="YH29" s="249" t="e">
        <f ca="1">_xll.RiskInvgauss(1.8612,1.1424,_xll.RiskName("Holding time (h)"),_xll.RiskShift(2.9438),_xll.RiskTruncate(,11))</f>
        <v>#VALUE!</v>
      </c>
      <c r="YI29" s="249" t="e">
        <f ca="1">_xll.RiskInvgauss(1.8612,1.1424,_xll.RiskName("Holding time (h)"),_xll.RiskShift(2.9438),_xll.RiskTruncate(,11))</f>
        <v>#VALUE!</v>
      </c>
      <c r="YJ29" s="249" t="e">
        <f ca="1">_xll.RiskInvgauss(1.8612,1.1424,_xll.RiskName("Holding time (h)"),_xll.RiskShift(2.9438),_xll.RiskTruncate(,11))</f>
        <v>#VALUE!</v>
      </c>
      <c r="YK29" s="249" t="e">
        <f ca="1">_xll.RiskInvgauss(1.8612,1.1424,_xll.RiskName("Holding time (h)"),_xll.RiskShift(2.9438),_xll.RiskTruncate(,11))</f>
        <v>#VALUE!</v>
      </c>
      <c r="YL29" s="249" t="e">
        <f ca="1">_xll.RiskInvgauss(1.8612,1.1424,_xll.RiskName("Holding time (h)"),_xll.RiskShift(2.9438),_xll.RiskTruncate(,11))</f>
        <v>#VALUE!</v>
      </c>
      <c r="YM29" s="249" t="e">
        <f ca="1">_xll.RiskInvgauss(1.8612,1.1424,_xll.RiskName("Holding time (h)"),_xll.RiskShift(2.9438),_xll.RiskTruncate(,11))</f>
        <v>#VALUE!</v>
      </c>
      <c r="YN29" s="249" t="e">
        <f ca="1">_xll.RiskInvgauss(1.8612,1.1424,_xll.RiskName("Holding time (h)"),_xll.RiskShift(2.9438),_xll.RiskTruncate(,11))</f>
        <v>#VALUE!</v>
      </c>
      <c r="YO29" s="249" t="e">
        <f ca="1">_xll.RiskInvgauss(1.8612,1.1424,_xll.RiskName("Holding time (h)"),_xll.RiskShift(2.9438),_xll.RiskTruncate(,11))</f>
        <v>#VALUE!</v>
      </c>
      <c r="YP29" s="249" t="e">
        <f ca="1">_xll.RiskInvgauss(1.8612,1.1424,_xll.RiskName("Holding time (h)"),_xll.RiskShift(2.9438),_xll.RiskTruncate(,11))</f>
        <v>#VALUE!</v>
      </c>
      <c r="YQ29" s="249" t="e">
        <f ca="1">_xll.RiskInvgauss(1.8612,1.1424,_xll.RiskName("Holding time (h)"),_xll.RiskShift(2.9438),_xll.RiskTruncate(,11))</f>
        <v>#VALUE!</v>
      </c>
      <c r="YR29" s="249" t="e">
        <f ca="1">_xll.RiskInvgauss(1.8612,1.1424,_xll.RiskName("Holding time (h)"),_xll.RiskShift(2.9438),_xll.RiskTruncate(,11))</f>
        <v>#VALUE!</v>
      </c>
      <c r="YS29" s="249" t="e">
        <f ca="1">_xll.RiskInvgauss(1.8612,1.1424,_xll.RiskName("Holding time (h)"),_xll.RiskShift(2.9438),_xll.RiskTruncate(,11))</f>
        <v>#VALUE!</v>
      </c>
      <c r="YT29" s="249" t="e">
        <f ca="1">_xll.RiskInvgauss(1.8612,1.1424,_xll.RiskName("Holding time (h)"),_xll.RiskShift(2.9438),_xll.RiskTruncate(,11))</f>
        <v>#VALUE!</v>
      </c>
      <c r="YU29" s="249" t="e">
        <f ca="1">_xll.RiskInvgauss(1.8612,1.1424,_xll.RiskName("Holding time (h)"),_xll.RiskShift(2.9438),_xll.RiskTruncate(,11))</f>
        <v>#VALUE!</v>
      </c>
      <c r="YV29" s="249" t="e">
        <f ca="1">_xll.RiskInvgauss(1.8612,1.1424,_xll.RiskName("Holding time (h)"),_xll.RiskShift(2.9438),_xll.RiskTruncate(,11))</f>
        <v>#VALUE!</v>
      </c>
      <c r="YW29" s="249" t="e">
        <f ca="1">_xll.RiskInvgauss(1.8612,1.1424,_xll.RiskName("Holding time (h)"),_xll.RiskShift(2.9438),_xll.RiskTruncate(,11))</f>
        <v>#VALUE!</v>
      </c>
      <c r="YX29" s="249" t="e">
        <f ca="1">_xll.RiskInvgauss(1.8612,1.1424,_xll.RiskName("Holding time (h)"),_xll.RiskShift(2.9438),_xll.RiskTruncate(,11))</f>
        <v>#VALUE!</v>
      </c>
      <c r="YY29" s="249" t="e">
        <f ca="1">_xll.RiskInvgauss(1.8612,1.1424,_xll.RiskName("Holding time (h)"),_xll.RiskShift(2.9438),_xll.RiskTruncate(,11))</f>
        <v>#VALUE!</v>
      </c>
      <c r="YZ29" s="249" t="e">
        <f ca="1">_xll.RiskInvgauss(1.8612,1.1424,_xll.RiskName("Holding time (h)"),_xll.RiskShift(2.9438),_xll.RiskTruncate(,11))</f>
        <v>#VALUE!</v>
      </c>
      <c r="ZA29" s="249" t="e">
        <f ca="1">_xll.RiskInvgauss(1.8612,1.1424,_xll.RiskName("Holding time (h)"),_xll.RiskShift(2.9438),_xll.RiskTruncate(,11))</f>
        <v>#VALUE!</v>
      </c>
      <c r="ZB29" s="249" t="e">
        <f ca="1">_xll.RiskInvgauss(1.8612,1.1424,_xll.RiskName("Holding time (h)"),_xll.RiskShift(2.9438),_xll.RiskTruncate(,11))</f>
        <v>#VALUE!</v>
      </c>
      <c r="ZC29" s="249" t="e">
        <f ca="1">_xll.RiskInvgauss(1.8612,1.1424,_xll.RiskName("Holding time (h)"),_xll.RiskShift(2.9438),_xll.RiskTruncate(,11))</f>
        <v>#VALUE!</v>
      </c>
      <c r="ZD29" s="249" t="e">
        <f ca="1">_xll.RiskInvgauss(1.8612,1.1424,_xll.RiskName("Holding time (h)"),_xll.RiskShift(2.9438),_xll.RiskTruncate(,11))</f>
        <v>#VALUE!</v>
      </c>
      <c r="ZE29" s="249" t="e">
        <f ca="1">_xll.RiskInvgauss(1.8612,1.1424,_xll.RiskName("Holding time (h)"),_xll.RiskShift(2.9438),_xll.RiskTruncate(,11))</f>
        <v>#VALUE!</v>
      </c>
      <c r="ZF29" s="249" t="e">
        <f ca="1">_xll.RiskInvgauss(1.8612,1.1424,_xll.RiskName("Holding time (h)"),_xll.RiskShift(2.9438),_xll.RiskTruncate(,11))</f>
        <v>#VALUE!</v>
      </c>
      <c r="ZG29" s="249" t="e">
        <f ca="1">_xll.RiskInvgauss(1.8612,1.1424,_xll.RiskName("Holding time (h)"),_xll.RiskShift(2.9438),_xll.RiskTruncate(,11))</f>
        <v>#VALUE!</v>
      </c>
      <c r="ZH29" s="249" t="e">
        <f ca="1">_xll.RiskInvgauss(1.8612,1.1424,_xll.RiskName("Holding time (h)"),_xll.RiskShift(2.9438),_xll.RiskTruncate(,11))</f>
        <v>#VALUE!</v>
      </c>
      <c r="ZI29" s="249" t="e">
        <f ca="1">_xll.RiskInvgauss(1.8612,1.1424,_xll.RiskName("Holding time (h)"),_xll.RiskShift(2.9438),_xll.RiskTruncate(,11))</f>
        <v>#VALUE!</v>
      </c>
      <c r="ZJ29" s="249" t="e">
        <f ca="1">_xll.RiskInvgauss(1.8612,1.1424,_xll.RiskName("Holding time (h)"),_xll.RiskShift(2.9438),_xll.RiskTruncate(,11))</f>
        <v>#VALUE!</v>
      </c>
      <c r="ZK29" s="249" t="e">
        <f ca="1">_xll.RiskInvgauss(1.8612,1.1424,_xll.RiskName("Holding time (h)"),_xll.RiskShift(2.9438),_xll.RiskTruncate(,11))</f>
        <v>#VALUE!</v>
      </c>
      <c r="ZL29" s="249" t="e">
        <f ca="1">_xll.RiskInvgauss(1.8612,1.1424,_xll.RiskName("Holding time (h)"),_xll.RiskShift(2.9438),_xll.RiskTruncate(,11))</f>
        <v>#VALUE!</v>
      </c>
      <c r="ZM29" s="249" t="e">
        <f ca="1">_xll.RiskInvgauss(1.8612,1.1424,_xll.RiskName("Holding time (h)"),_xll.RiskShift(2.9438),_xll.RiskTruncate(,11))</f>
        <v>#VALUE!</v>
      </c>
      <c r="ZN29" s="249" t="e">
        <f ca="1">_xll.RiskInvgauss(1.8612,1.1424,_xll.RiskName("Holding time (h)"),_xll.RiskShift(2.9438),_xll.RiskTruncate(,11))</f>
        <v>#VALUE!</v>
      </c>
      <c r="ZO29" s="249" t="e">
        <f ca="1">_xll.RiskInvgauss(1.8612,1.1424,_xll.RiskName("Holding time (h)"),_xll.RiskShift(2.9438),_xll.RiskTruncate(,11))</f>
        <v>#VALUE!</v>
      </c>
      <c r="ZP29" s="249" t="e">
        <f ca="1">_xll.RiskInvgauss(1.8612,1.1424,_xll.RiskName("Holding time (h)"),_xll.RiskShift(2.9438),_xll.RiskTruncate(,11))</f>
        <v>#VALUE!</v>
      </c>
      <c r="ZQ29" s="249" t="e">
        <f ca="1">_xll.RiskInvgauss(1.8612,1.1424,_xll.RiskName("Holding time (h)"),_xll.RiskShift(2.9438),_xll.RiskTruncate(,11))</f>
        <v>#VALUE!</v>
      </c>
      <c r="ZR29" s="249" t="e">
        <f ca="1">_xll.RiskInvgauss(1.8612,1.1424,_xll.RiskName("Holding time (h)"),_xll.RiskShift(2.9438),_xll.RiskTruncate(,11))</f>
        <v>#VALUE!</v>
      </c>
      <c r="ZS29" s="249" t="e">
        <f ca="1">_xll.RiskInvgauss(1.8612,1.1424,_xll.RiskName("Holding time (h)"),_xll.RiskShift(2.9438),_xll.RiskTruncate(,11))</f>
        <v>#VALUE!</v>
      </c>
      <c r="ZT29" s="249" t="e">
        <f ca="1">_xll.RiskInvgauss(1.8612,1.1424,_xll.RiskName("Holding time (h)"),_xll.RiskShift(2.9438),_xll.RiskTruncate(,11))</f>
        <v>#VALUE!</v>
      </c>
      <c r="ZU29" s="249" t="e">
        <f ca="1">_xll.RiskInvgauss(1.8612,1.1424,_xll.RiskName("Holding time (h)"),_xll.RiskShift(2.9438),_xll.RiskTruncate(,11))</f>
        <v>#VALUE!</v>
      </c>
      <c r="ZV29" s="249" t="e">
        <f ca="1">_xll.RiskInvgauss(1.8612,1.1424,_xll.RiskName("Holding time (h)"),_xll.RiskShift(2.9438),_xll.RiskTruncate(,11))</f>
        <v>#VALUE!</v>
      </c>
      <c r="ZW29" s="249" t="e">
        <f ca="1">_xll.RiskInvgauss(1.8612,1.1424,_xll.RiskName("Holding time (h)"),_xll.RiskShift(2.9438),_xll.RiskTruncate(,11))</f>
        <v>#VALUE!</v>
      </c>
      <c r="ZX29" s="249" t="e">
        <f ca="1">_xll.RiskInvgauss(1.8612,1.1424,_xll.RiskName("Holding time (h)"),_xll.RiskShift(2.9438),_xll.RiskTruncate(,11))</f>
        <v>#VALUE!</v>
      </c>
      <c r="ZY29" s="249" t="e">
        <f ca="1">_xll.RiskInvgauss(1.8612,1.1424,_xll.RiskName("Holding time (h)"),_xll.RiskShift(2.9438),_xll.RiskTruncate(,11))</f>
        <v>#VALUE!</v>
      </c>
      <c r="ZZ29" s="249" t="e">
        <f ca="1">_xll.RiskInvgauss(1.8612,1.1424,_xll.RiskName("Holding time (h)"),_xll.RiskShift(2.9438),_xll.RiskTruncate(,11))</f>
        <v>#VALUE!</v>
      </c>
      <c r="AAA29" s="249" t="e">
        <f ca="1">_xll.RiskInvgauss(1.8612,1.1424,_xll.RiskName("Holding time (h)"),_xll.RiskShift(2.9438),_xll.RiskTruncate(,11))</f>
        <v>#VALUE!</v>
      </c>
      <c r="AAB29" s="249" t="e">
        <f ca="1">_xll.RiskInvgauss(1.8612,1.1424,_xll.RiskName("Holding time (h)"),_xll.RiskShift(2.9438),_xll.RiskTruncate(,11))</f>
        <v>#VALUE!</v>
      </c>
      <c r="AAC29" s="249" t="e">
        <f ca="1">_xll.RiskInvgauss(1.8612,1.1424,_xll.RiskName("Holding time (h)"),_xll.RiskShift(2.9438),_xll.RiskTruncate(,11))</f>
        <v>#VALUE!</v>
      </c>
      <c r="AAD29" s="249" t="e">
        <f ca="1">_xll.RiskInvgauss(1.8612,1.1424,_xll.RiskName("Holding time (h)"),_xll.RiskShift(2.9438),_xll.RiskTruncate(,11))</f>
        <v>#VALUE!</v>
      </c>
      <c r="AAE29" s="249" t="e">
        <f ca="1">_xll.RiskInvgauss(1.8612,1.1424,_xll.RiskName("Holding time (h)"),_xll.RiskShift(2.9438),_xll.RiskTruncate(,11))</f>
        <v>#VALUE!</v>
      </c>
      <c r="AAF29" s="249" t="e">
        <f ca="1">_xll.RiskInvgauss(1.8612,1.1424,_xll.RiskName("Holding time (h)"),_xll.RiskShift(2.9438),_xll.RiskTruncate(,11))</f>
        <v>#VALUE!</v>
      </c>
      <c r="AAG29" s="249" t="e">
        <f ca="1">_xll.RiskInvgauss(1.8612,1.1424,_xll.RiskName("Holding time (h)"),_xll.RiskShift(2.9438),_xll.RiskTruncate(,11))</f>
        <v>#VALUE!</v>
      </c>
      <c r="AAH29" s="249" t="e">
        <f ca="1">_xll.RiskInvgauss(1.8612,1.1424,_xll.RiskName("Holding time (h)"),_xll.RiskShift(2.9438),_xll.RiskTruncate(,11))</f>
        <v>#VALUE!</v>
      </c>
      <c r="AAI29" s="249" t="e">
        <f ca="1">_xll.RiskInvgauss(1.8612,1.1424,_xll.RiskName("Holding time (h)"),_xll.RiskShift(2.9438),_xll.RiskTruncate(,11))</f>
        <v>#VALUE!</v>
      </c>
      <c r="AAJ29" s="249" t="e">
        <f ca="1">_xll.RiskInvgauss(1.8612,1.1424,_xll.RiskName("Holding time (h)"),_xll.RiskShift(2.9438),_xll.RiskTruncate(,11))</f>
        <v>#VALUE!</v>
      </c>
      <c r="AAK29" s="249" t="e">
        <f ca="1">_xll.RiskInvgauss(1.8612,1.1424,_xll.RiskName("Holding time (h)"),_xll.RiskShift(2.9438),_xll.RiskTruncate(,11))</f>
        <v>#VALUE!</v>
      </c>
      <c r="AAL29" s="249" t="e">
        <f ca="1">_xll.RiskInvgauss(1.8612,1.1424,_xll.RiskName("Holding time (h)"),_xll.RiskShift(2.9438),_xll.RiskTruncate(,11))</f>
        <v>#VALUE!</v>
      </c>
      <c r="AAM29" s="249" t="e">
        <f ca="1">_xll.RiskInvgauss(1.8612,1.1424,_xll.RiskName("Holding time (h)"),_xll.RiskShift(2.9438),_xll.RiskTruncate(,11))</f>
        <v>#VALUE!</v>
      </c>
      <c r="AAN29" s="249" t="e">
        <f ca="1">_xll.RiskInvgauss(1.8612,1.1424,_xll.RiskName("Holding time (h)"),_xll.RiskShift(2.9438),_xll.RiskTruncate(,11))</f>
        <v>#VALUE!</v>
      </c>
      <c r="AAO29" s="249" t="e">
        <f ca="1">_xll.RiskInvgauss(1.8612,1.1424,_xll.RiskName("Holding time (h)"),_xll.RiskShift(2.9438),_xll.RiskTruncate(,11))</f>
        <v>#VALUE!</v>
      </c>
      <c r="AAP29" s="249" t="e">
        <f ca="1">_xll.RiskInvgauss(1.8612,1.1424,_xll.RiskName("Holding time (h)"),_xll.RiskShift(2.9438),_xll.RiskTruncate(,11))</f>
        <v>#VALUE!</v>
      </c>
      <c r="AAQ29" s="249" t="e">
        <f ca="1">_xll.RiskInvgauss(1.8612,1.1424,_xll.RiskName("Holding time (h)"),_xll.RiskShift(2.9438),_xll.RiskTruncate(,11))</f>
        <v>#VALUE!</v>
      </c>
      <c r="AAR29" s="249" t="e">
        <f ca="1">_xll.RiskInvgauss(1.8612,1.1424,_xll.RiskName("Holding time (h)"),_xll.RiskShift(2.9438),_xll.RiskTruncate(,11))</f>
        <v>#VALUE!</v>
      </c>
      <c r="AAS29" s="249" t="e">
        <f ca="1">_xll.RiskInvgauss(1.8612,1.1424,_xll.RiskName("Holding time (h)"),_xll.RiskShift(2.9438),_xll.RiskTruncate(,11))</f>
        <v>#VALUE!</v>
      </c>
      <c r="AAT29" s="249" t="e">
        <f ca="1">_xll.RiskInvgauss(1.8612,1.1424,_xll.RiskName("Holding time (h)"),_xll.RiskShift(2.9438),_xll.RiskTruncate(,11))</f>
        <v>#VALUE!</v>
      </c>
      <c r="AAU29" s="249" t="e">
        <f ca="1">_xll.RiskInvgauss(1.8612,1.1424,_xll.RiskName("Holding time (h)"),_xll.RiskShift(2.9438),_xll.RiskTruncate(,11))</f>
        <v>#VALUE!</v>
      </c>
      <c r="AAV29" s="249" t="e">
        <f ca="1">_xll.RiskInvgauss(1.8612,1.1424,_xll.RiskName("Holding time (h)"),_xll.RiskShift(2.9438),_xll.RiskTruncate(,11))</f>
        <v>#VALUE!</v>
      </c>
      <c r="AAW29" s="249" t="e">
        <f ca="1">_xll.RiskInvgauss(1.8612,1.1424,_xll.RiskName("Holding time (h)"),_xll.RiskShift(2.9438),_xll.RiskTruncate(,11))</f>
        <v>#VALUE!</v>
      </c>
      <c r="AAX29" s="249" t="e">
        <f ca="1">_xll.RiskInvgauss(1.8612,1.1424,_xll.RiskName("Holding time (h)"),_xll.RiskShift(2.9438),_xll.RiskTruncate(,11))</f>
        <v>#VALUE!</v>
      </c>
      <c r="AAY29" s="249" t="e">
        <f ca="1">_xll.RiskInvgauss(1.8612,1.1424,_xll.RiskName("Holding time (h)"),_xll.RiskShift(2.9438),_xll.RiskTruncate(,11))</f>
        <v>#VALUE!</v>
      </c>
      <c r="AAZ29" s="249" t="e">
        <f ca="1">_xll.RiskInvgauss(1.8612,1.1424,_xll.RiskName("Holding time (h)"),_xll.RiskShift(2.9438),_xll.RiskTruncate(,11))</f>
        <v>#VALUE!</v>
      </c>
      <c r="ABA29" s="249" t="e">
        <f ca="1">_xll.RiskInvgauss(1.8612,1.1424,_xll.RiskName("Holding time (h)"),_xll.RiskShift(2.9438),_xll.RiskTruncate(,11))</f>
        <v>#VALUE!</v>
      </c>
      <c r="ABB29" s="249" t="e">
        <f ca="1">_xll.RiskInvgauss(1.8612,1.1424,_xll.RiskName("Holding time (h)"),_xll.RiskShift(2.9438),_xll.RiskTruncate(,11))</f>
        <v>#VALUE!</v>
      </c>
      <c r="ABC29" s="249" t="e">
        <f ca="1">_xll.RiskInvgauss(1.8612,1.1424,_xll.RiskName("Holding time (h)"),_xll.RiskShift(2.9438),_xll.RiskTruncate(,11))</f>
        <v>#VALUE!</v>
      </c>
      <c r="ABD29" s="249" t="e">
        <f ca="1">_xll.RiskInvgauss(1.8612,1.1424,_xll.RiskName("Holding time (h)"),_xll.RiskShift(2.9438),_xll.RiskTruncate(,11))</f>
        <v>#VALUE!</v>
      </c>
      <c r="ABE29" s="249" t="e">
        <f ca="1">_xll.RiskInvgauss(1.8612,1.1424,_xll.RiskName("Holding time (h)"),_xll.RiskShift(2.9438),_xll.RiskTruncate(,11))</f>
        <v>#VALUE!</v>
      </c>
      <c r="ABF29" s="249" t="e">
        <f ca="1">_xll.RiskInvgauss(1.8612,1.1424,_xll.RiskName("Holding time (h)"),_xll.RiskShift(2.9438),_xll.RiskTruncate(,11))</f>
        <v>#VALUE!</v>
      </c>
      <c r="ABG29" s="249" t="e">
        <f ca="1">_xll.RiskInvgauss(1.8612,1.1424,_xll.RiskName("Holding time (h)"),_xll.RiskShift(2.9438),_xll.RiskTruncate(,11))</f>
        <v>#VALUE!</v>
      </c>
      <c r="ABH29" s="249" t="e">
        <f ca="1">_xll.RiskInvgauss(1.8612,1.1424,_xll.RiskName("Holding time (h)"),_xll.RiskShift(2.9438),_xll.RiskTruncate(,11))</f>
        <v>#VALUE!</v>
      </c>
      <c r="ABI29" s="249" t="e">
        <f ca="1">_xll.RiskInvgauss(1.8612,1.1424,_xll.RiskName("Holding time (h)"),_xll.RiskShift(2.9438),_xll.RiskTruncate(,11))</f>
        <v>#VALUE!</v>
      </c>
      <c r="ABJ29" s="249" t="e">
        <f ca="1">_xll.RiskInvgauss(1.8612,1.1424,_xll.RiskName("Holding time (h)"),_xll.RiskShift(2.9438),_xll.RiskTruncate(,11))</f>
        <v>#VALUE!</v>
      </c>
      <c r="ABK29" s="249" t="e">
        <f ca="1">_xll.RiskInvgauss(1.8612,1.1424,_xll.RiskName("Holding time (h)"),_xll.RiskShift(2.9438),_xll.RiskTruncate(,11))</f>
        <v>#VALUE!</v>
      </c>
      <c r="ABL29" s="249" t="e">
        <f ca="1">_xll.RiskInvgauss(1.8612,1.1424,_xll.RiskName("Holding time (h)"),_xll.RiskShift(2.9438),_xll.RiskTruncate(,11))</f>
        <v>#VALUE!</v>
      </c>
      <c r="ABM29" s="249" t="e">
        <f ca="1">_xll.RiskInvgauss(1.8612,1.1424,_xll.RiskName("Holding time (h)"),_xll.RiskShift(2.9438),_xll.RiskTruncate(,11))</f>
        <v>#VALUE!</v>
      </c>
      <c r="ABN29" s="249" t="e">
        <f ca="1">_xll.RiskInvgauss(1.8612,1.1424,_xll.RiskName("Holding time (h)"),_xll.RiskShift(2.9438),_xll.RiskTruncate(,11))</f>
        <v>#VALUE!</v>
      </c>
      <c r="ABO29" s="249" t="e">
        <f ca="1">_xll.RiskInvgauss(1.8612,1.1424,_xll.RiskName("Holding time (h)"),_xll.RiskShift(2.9438),_xll.RiskTruncate(,11))</f>
        <v>#VALUE!</v>
      </c>
      <c r="ABP29" s="249" t="e">
        <f ca="1">_xll.RiskInvgauss(1.8612,1.1424,_xll.RiskName("Holding time (h)"),_xll.RiskShift(2.9438),_xll.RiskTruncate(,11))</f>
        <v>#VALUE!</v>
      </c>
      <c r="ABQ29" s="249" t="e">
        <f ca="1">_xll.RiskInvgauss(1.8612,1.1424,_xll.RiskName("Holding time (h)"),_xll.RiskShift(2.9438),_xll.RiskTruncate(,11))</f>
        <v>#VALUE!</v>
      </c>
      <c r="ABR29" s="249" t="e">
        <f ca="1">_xll.RiskInvgauss(1.8612,1.1424,_xll.RiskName("Holding time (h)"),_xll.RiskShift(2.9438),_xll.RiskTruncate(,11))</f>
        <v>#VALUE!</v>
      </c>
      <c r="ABS29" s="249" t="e">
        <f ca="1">_xll.RiskInvgauss(1.8612,1.1424,_xll.RiskName("Holding time (h)"),_xll.RiskShift(2.9438),_xll.RiskTruncate(,11))</f>
        <v>#VALUE!</v>
      </c>
      <c r="ABT29" s="249" t="e">
        <f ca="1">_xll.RiskInvgauss(1.8612,1.1424,_xll.RiskName("Holding time (h)"),_xll.RiskShift(2.9438),_xll.RiskTruncate(,11))</f>
        <v>#VALUE!</v>
      </c>
      <c r="ABU29" s="249" t="e">
        <f ca="1">_xll.RiskInvgauss(1.8612,1.1424,_xll.RiskName("Holding time (h)"),_xll.RiskShift(2.9438),_xll.RiskTruncate(,11))</f>
        <v>#VALUE!</v>
      </c>
      <c r="ABV29" s="249" t="e">
        <f ca="1">_xll.RiskInvgauss(1.8612,1.1424,_xll.RiskName("Holding time (h)"),_xll.RiskShift(2.9438),_xll.RiskTruncate(,11))</f>
        <v>#VALUE!</v>
      </c>
      <c r="ABW29" s="249" t="e">
        <f ca="1">_xll.RiskInvgauss(1.8612,1.1424,_xll.RiskName("Holding time (h)"),_xll.RiskShift(2.9438),_xll.RiskTruncate(,11))</f>
        <v>#VALUE!</v>
      </c>
      <c r="ABX29" s="249" t="e">
        <f ca="1">_xll.RiskInvgauss(1.8612,1.1424,_xll.RiskName("Holding time (h)"),_xll.RiskShift(2.9438),_xll.RiskTruncate(,11))</f>
        <v>#VALUE!</v>
      </c>
      <c r="ABY29" s="249" t="e">
        <f ca="1">_xll.RiskInvgauss(1.8612,1.1424,_xll.RiskName("Holding time (h)"),_xll.RiskShift(2.9438),_xll.RiskTruncate(,11))</f>
        <v>#VALUE!</v>
      </c>
      <c r="ABZ29" s="249" t="e">
        <f ca="1">_xll.RiskInvgauss(1.8612,1.1424,_xll.RiskName("Holding time (h)"),_xll.RiskShift(2.9438),_xll.RiskTruncate(,11))</f>
        <v>#VALUE!</v>
      </c>
      <c r="ACA29" s="249" t="e">
        <f ca="1">_xll.RiskInvgauss(1.8612,1.1424,_xll.RiskName("Holding time (h)"),_xll.RiskShift(2.9438),_xll.RiskTruncate(,11))</f>
        <v>#VALUE!</v>
      </c>
      <c r="ACB29" s="249" t="e">
        <f ca="1">_xll.RiskInvgauss(1.8612,1.1424,_xll.RiskName("Holding time (h)"),_xll.RiskShift(2.9438),_xll.RiskTruncate(,11))</f>
        <v>#VALUE!</v>
      </c>
      <c r="ACC29" s="249" t="e">
        <f ca="1">_xll.RiskInvgauss(1.8612,1.1424,_xll.RiskName("Holding time (h)"),_xll.RiskShift(2.9438),_xll.RiskTruncate(,11))</f>
        <v>#VALUE!</v>
      </c>
      <c r="ACD29" s="249" t="e">
        <f ca="1">_xll.RiskInvgauss(1.8612,1.1424,_xll.RiskName("Holding time (h)"),_xll.RiskShift(2.9438),_xll.RiskTruncate(,11))</f>
        <v>#VALUE!</v>
      </c>
      <c r="ACE29" s="249" t="e">
        <f ca="1">_xll.RiskInvgauss(1.8612,1.1424,_xll.RiskName("Holding time (h)"),_xll.RiskShift(2.9438),_xll.RiskTruncate(,11))</f>
        <v>#VALUE!</v>
      </c>
      <c r="ACF29" s="249" t="e">
        <f ca="1">_xll.RiskInvgauss(1.8612,1.1424,_xll.RiskName("Holding time (h)"),_xll.RiskShift(2.9438),_xll.RiskTruncate(,11))</f>
        <v>#VALUE!</v>
      </c>
      <c r="ACG29" s="249" t="e">
        <f ca="1">_xll.RiskInvgauss(1.8612,1.1424,_xll.RiskName("Holding time (h)"),_xll.RiskShift(2.9438),_xll.RiskTruncate(,11))</f>
        <v>#VALUE!</v>
      </c>
      <c r="ACH29" s="249" t="e">
        <f ca="1">_xll.RiskInvgauss(1.8612,1.1424,_xll.RiskName("Holding time (h)"),_xll.RiskShift(2.9438),_xll.RiskTruncate(,11))</f>
        <v>#VALUE!</v>
      </c>
      <c r="ACI29" s="249" t="e">
        <f ca="1">_xll.RiskInvgauss(1.8612,1.1424,_xll.RiskName("Holding time (h)"),_xll.RiskShift(2.9438),_xll.RiskTruncate(,11))</f>
        <v>#VALUE!</v>
      </c>
      <c r="ACJ29" s="249" t="e">
        <f ca="1">_xll.RiskInvgauss(1.8612,1.1424,_xll.RiskName("Holding time (h)"),_xll.RiskShift(2.9438),_xll.RiskTruncate(,11))</f>
        <v>#VALUE!</v>
      </c>
      <c r="ACK29" s="249" t="e">
        <f ca="1">_xll.RiskInvgauss(1.8612,1.1424,_xll.RiskName("Holding time (h)"),_xll.RiskShift(2.9438),_xll.RiskTruncate(,11))</f>
        <v>#VALUE!</v>
      </c>
      <c r="ACL29" s="249" t="e">
        <f ca="1">_xll.RiskInvgauss(1.8612,1.1424,_xll.RiskName("Holding time (h)"),_xll.RiskShift(2.9438),_xll.RiskTruncate(,11))</f>
        <v>#VALUE!</v>
      </c>
      <c r="ACM29" s="249" t="e">
        <f ca="1">_xll.RiskInvgauss(1.8612,1.1424,_xll.RiskName("Holding time (h)"),_xll.RiskShift(2.9438),_xll.RiskTruncate(,11))</f>
        <v>#VALUE!</v>
      </c>
      <c r="ACN29" s="249" t="e">
        <f ca="1">_xll.RiskInvgauss(1.8612,1.1424,_xll.RiskName("Holding time (h)"),_xll.RiskShift(2.9438),_xll.RiskTruncate(,11))</f>
        <v>#VALUE!</v>
      </c>
      <c r="ACO29" s="249" t="e">
        <f ca="1">_xll.RiskInvgauss(1.8612,1.1424,_xll.RiskName("Holding time (h)"),_xll.RiskShift(2.9438),_xll.RiskTruncate(,11))</f>
        <v>#VALUE!</v>
      </c>
      <c r="ACP29" s="249" t="e">
        <f ca="1">_xll.RiskInvgauss(1.8612,1.1424,_xll.RiskName("Holding time (h)"),_xll.RiskShift(2.9438),_xll.RiskTruncate(,11))</f>
        <v>#VALUE!</v>
      </c>
      <c r="ACQ29" s="249" t="e">
        <f ca="1">_xll.RiskInvgauss(1.8612,1.1424,_xll.RiskName("Holding time (h)"),_xll.RiskShift(2.9438),_xll.RiskTruncate(,11))</f>
        <v>#VALUE!</v>
      </c>
      <c r="ACR29" s="249" t="e">
        <f ca="1">_xll.RiskInvgauss(1.8612,1.1424,_xll.RiskName("Holding time (h)"),_xll.RiskShift(2.9438),_xll.RiskTruncate(,11))</f>
        <v>#VALUE!</v>
      </c>
      <c r="ACS29" s="249" t="e">
        <f ca="1">_xll.RiskInvgauss(1.8612,1.1424,_xll.RiskName("Holding time (h)"),_xll.RiskShift(2.9438),_xll.RiskTruncate(,11))</f>
        <v>#VALUE!</v>
      </c>
      <c r="ACT29" s="249" t="e">
        <f ca="1">_xll.RiskInvgauss(1.8612,1.1424,_xll.RiskName("Holding time (h)"),_xll.RiskShift(2.9438),_xll.RiskTruncate(,11))</f>
        <v>#VALUE!</v>
      </c>
      <c r="ACU29" s="249" t="e">
        <f ca="1">_xll.RiskInvgauss(1.8612,1.1424,_xll.RiskName("Holding time (h)"),_xll.RiskShift(2.9438),_xll.RiskTruncate(,11))</f>
        <v>#VALUE!</v>
      </c>
      <c r="ACV29" s="249" t="e">
        <f ca="1">_xll.RiskInvgauss(1.8612,1.1424,_xll.RiskName("Holding time (h)"),_xll.RiskShift(2.9438),_xll.RiskTruncate(,11))</f>
        <v>#VALUE!</v>
      </c>
      <c r="ACW29" s="249" t="e">
        <f ca="1">_xll.RiskInvgauss(1.8612,1.1424,_xll.RiskName("Holding time (h)"),_xll.RiskShift(2.9438),_xll.RiskTruncate(,11))</f>
        <v>#VALUE!</v>
      </c>
      <c r="ACX29" s="249" t="e">
        <f ca="1">_xll.RiskInvgauss(1.8612,1.1424,_xll.RiskName("Holding time (h)"),_xll.RiskShift(2.9438),_xll.RiskTruncate(,11))</f>
        <v>#VALUE!</v>
      </c>
      <c r="ACY29" s="249" t="e">
        <f ca="1">_xll.RiskInvgauss(1.8612,1.1424,_xll.RiskName("Holding time (h)"),_xll.RiskShift(2.9438),_xll.RiskTruncate(,11))</f>
        <v>#VALUE!</v>
      </c>
      <c r="ACZ29" s="249" t="e">
        <f ca="1">_xll.RiskInvgauss(1.8612,1.1424,_xll.RiskName("Holding time (h)"),_xll.RiskShift(2.9438),_xll.RiskTruncate(,11))</f>
        <v>#VALUE!</v>
      </c>
      <c r="ADA29" s="249" t="e">
        <f ca="1">_xll.RiskInvgauss(1.8612,1.1424,_xll.RiskName("Holding time (h)"),_xll.RiskShift(2.9438),_xll.RiskTruncate(,11))</f>
        <v>#VALUE!</v>
      </c>
      <c r="ADB29" s="249" t="e">
        <f ca="1">_xll.RiskInvgauss(1.8612,1.1424,_xll.RiskName("Holding time (h)"),_xll.RiskShift(2.9438),_xll.RiskTruncate(,11))</f>
        <v>#VALUE!</v>
      </c>
      <c r="ADC29" s="249" t="e">
        <f ca="1">_xll.RiskInvgauss(1.8612,1.1424,_xll.RiskName("Holding time (h)"),_xll.RiskShift(2.9438),_xll.RiskTruncate(,11))</f>
        <v>#VALUE!</v>
      </c>
      <c r="ADD29" s="249" t="e">
        <f ca="1">_xll.RiskInvgauss(1.8612,1.1424,_xll.RiskName("Holding time (h)"),_xll.RiskShift(2.9438),_xll.RiskTruncate(,11))</f>
        <v>#VALUE!</v>
      </c>
      <c r="ADE29" s="249" t="e">
        <f ca="1">_xll.RiskInvgauss(1.8612,1.1424,_xll.RiskName("Holding time (h)"),_xll.RiskShift(2.9438),_xll.RiskTruncate(,11))</f>
        <v>#VALUE!</v>
      </c>
      <c r="ADF29" s="249" t="e">
        <f ca="1">_xll.RiskInvgauss(1.8612,1.1424,_xll.RiskName("Holding time (h)"),_xll.RiskShift(2.9438),_xll.RiskTruncate(,11))</f>
        <v>#VALUE!</v>
      </c>
      <c r="ADG29" s="249" t="e">
        <f ca="1">_xll.RiskInvgauss(1.8612,1.1424,_xll.RiskName("Holding time (h)"),_xll.RiskShift(2.9438),_xll.RiskTruncate(,11))</f>
        <v>#VALUE!</v>
      </c>
      <c r="ADH29" s="249" t="e">
        <f ca="1">_xll.RiskInvgauss(1.8612,1.1424,_xll.RiskName("Holding time (h)"),_xll.RiskShift(2.9438),_xll.RiskTruncate(,11))</f>
        <v>#VALUE!</v>
      </c>
      <c r="ADI29" s="249" t="e">
        <f ca="1">_xll.RiskInvgauss(1.8612,1.1424,_xll.RiskName("Holding time (h)"),_xll.RiskShift(2.9438),_xll.RiskTruncate(,11))</f>
        <v>#VALUE!</v>
      </c>
      <c r="ADJ29" s="249" t="e">
        <f ca="1">_xll.RiskInvgauss(1.8612,1.1424,_xll.RiskName("Holding time (h)"),_xll.RiskShift(2.9438),_xll.RiskTruncate(,11))</f>
        <v>#VALUE!</v>
      </c>
      <c r="ADK29" s="249" t="e">
        <f ca="1">_xll.RiskInvgauss(1.8612,1.1424,_xll.RiskName("Holding time (h)"),_xll.RiskShift(2.9438),_xll.RiskTruncate(,11))</f>
        <v>#VALUE!</v>
      </c>
      <c r="ADL29" s="249" t="e">
        <f ca="1">_xll.RiskInvgauss(1.8612,1.1424,_xll.RiskName("Holding time (h)"),_xll.RiskShift(2.9438),_xll.RiskTruncate(,11))</f>
        <v>#VALUE!</v>
      </c>
      <c r="ADM29" s="249" t="e">
        <f ca="1">_xll.RiskInvgauss(1.8612,1.1424,_xll.RiskName("Holding time (h)"),_xll.RiskShift(2.9438),_xll.RiskTruncate(,11))</f>
        <v>#VALUE!</v>
      </c>
      <c r="ADN29" s="249" t="e">
        <f ca="1">_xll.RiskInvgauss(1.8612,1.1424,_xll.RiskName("Holding time (h)"),_xll.RiskShift(2.9438),_xll.RiskTruncate(,11))</f>
        <v>#VALUE!</v>
      </c>
      <c r="ADO29" s="249" t="e">
        <f ca="1">_xll.RiskInvgauss(1.8612,1.1424,_xll.RiskName("Holding time (h)"),_xll.RiskShift(2.9438),_xll.RiskTruncate(,11))</f>
        <v>#VALUE!</v>
      </c>
      <c r="ADP29" s="249" t="e">
        <f ca="1">_xll.RiskInvgauss(1.8612,1.1424,_xll.RiskName("Holding time (h)"),_xll.RiskShift(2.9438),_xll.RiskTruncate(,11))</f>
        <v>#VALUE!</v>
      </c>
      <c r="ADQ29" s="249" t="e">
        <f ca="1">_xll.RiskInvgauss(1.8612,1.1424,_xll.RiskName("Holding time (h)"),_xll.RiskShift(2.9438),_xll.RiskTruncate(,11))</f>
        <v>#VALUE!</v>
      </c>
      <c r="ADR29" s="249" t="e">
        <f ca="1">_xll.RiskInvgauss(1.8612,1.1424,_xll.RiskName("Holding time (h)"),_xll.RiskShift(2.9438),_xll.RiskTruncate(,11))</f>
        <v>#VALUE!</v>
      </c>
      <c r="ADS29" s="249" t="e">
        <f ca="1">_xll.RiskInvgauss(1.8612,1.1424,_xll.RiskName("Holding time (h)"),_xll.RiskShift(2.9438),_xll.RiskTruncate(,11))</f>
        <v>#VALUE!</v>
      </c>
      <c r="ADT29" s="249" t="e">
        <f ca="1">_xll.RiskInvgauss(1.8612,1.1424,_xll.RiskName("Holding time (h)"),_xll.RiskShift(2.9438),_xll.RiskTruncate(,11))</f>
        <v>#VALUE!</v>
      </c>
      <c r="ADU29" s="249" t="e">
        <f ca="1">_xll.RiskInvgauss(1.8612,1.1424,_xll.RiskName("Holding time (h)"),_xll.RiskShift(2.9438),_xll.RiskTruncate(,11))</f>
        <v>#VALUE!</v>
      </c>
      <c r="ADV29" s="249" t="e">
        <f ca="1">_xll.RiskInvgauss(1.8612,1.1424,_xll.RiskName("Holding time (h)"),_xll.RiskShift(2.9438),_xll.RiskTruncate(,11))</f>
        <v>#VALUE!</v>
      </c>
      <c r="ADW29" s="249" t="e">
        <f ca="1">_xll.RiskInvgauss(1.8612,1.1424,_xll.RiskName("Holding time (h)"),_xll.RiskShift(2.9438),_xll.RiskTruncate(,11))</f>
        <v>#VALUE!</v>
      </c>
      <c r="ADX29" s="249" t="e">
        <f ca="1">_xll.RiskInvgauss(1.8612,1.1424,_xll.RiskName("Holding time (h)"),_xll.RiskShift(2.9438),_xll.RiskTruncate(,11))</f>
        <v>#VALUE!</v>
      </c>
      <c r="ADY29" s="249" t="e">
        <f ca="1">_xll.RiskInvgauss(1.8612,1.1424,_xll.RiskName("Holding time (h)"),_xll.RiskShift(2.9438),_xll.RiskTruncate(,11))</f>
        <v>#VALUE!</v>
      </c>
      <c r="ADZ29" s="249" t="e">
        <f ca="1">_xll.RiskInvgauss(1.8612,1.1424,_xll.RiskName("Holding time (h)"),_xll.RiskShift(2.9438),_xll.RiskTruncate(,11))</f>
        <v>#VALUE!</v>
      </c>
      <c r="AEA29" s="249" t="e">
        <f ca="1">_xll.RiskInvgauss(1.8612,1.1424,_xll.RiskName("Holding time (h)"),_xll.RiskShift(2.9438),_xll.RiskTruncate(,11))</f>
        <v>#VALUE!</v>
      </c>
      <c r="AEB29" s="249" t="e">
        <f ca="1">_xll.RiskInvgauss(1.8612,1.1424,_xll.RiskName("Holding time (h)"),_xll.RiskShift(2.9438),_xll.RiskTruncate(,11))</f>
        <v>#VALUE!</v>
      </c>
      <c r="AEC29" s="249" t="e">
        <f ca="1">_xll.RiskInvgauss(1.8612,1.1424,_xll.RiskName("Holding time (h)"),_xll.RiskShift(2.9438),_xll.RiskTruncate(,11))</f>
        <v>#VALUE!</v>
      </c>
      <c r="AED29" s="249" t="e">
        <f ca="1">_xll.RiskInvgauss(1.8612,1.1424,_xll.RiskName("Holding time (h)"),_xll.RiskShift(2.9438),_xll.RiskTruncate(,11))</f>
        <v>#VALUE!</v>
      </c>
      <c r="AEE29" s="249" t="e">
        <f ca="1">_xll.RiskInvgauss(1.8612,1.1424,_xll.RiskName("Holding time (h)"),_xll.RiskShift(2.9438),_xll.RiskTruncate(,11))</f>
        <v>#VALUE!</v>
      </c>
      <c r="AEF29" s="249" t="e">
        <f ca="1">_xll.RiskInvgauss(1.8612,1.1424,_xll.RiskName("Holding time (h)"),_xll.RiskShift(2.9438),_xll.RiskTruncate(,11))</f>
        <v>#VALUE!</v>
      </c>
      <c r="AEG29" s="249" t="e">
        <f ca="1">_xll.RiskInvgauss(1.8612,1.1424,_xll.RiskName("Holding time (h)"),_xll.RiskShift(2.9438),_xll.RiskTruncate(,11))</f>
        <v>#VALUE!</v>
      </c>
      <c r="AEH29" s="249" t="e">
        <f ca="1">_xll.RiskInvgauss(1.8612,1.1424,_xll.RiskName("Holding time (h)"),_xll.RiskShift(2.9438),_xll.RiskTruncate(,11))</f>
        <v>#VALUE!</v>
      </c>
      <c r="AEI29" s="249" t="e">
        <f ca="1">_xll.RiskInvgauss(1.8612,1.1424,_xll.RiskName("Holding time (h)"),_xll.RiskShift(2.9438),_xll.RiskTruncate(,11))</f>
        <v>#VALUE!</v>
      </c>
      <c r="AEJ29" s="249" t="e">
        <f ca="1">_xll.RiskInvgauss(1.8612,1.1424,_xll.RiskName("Holding time (h)"),_xll.RiskShift(2.9438),_xll.RiskTruncate(,11))</f>
        <v>#VALUE!</v>
      </c>
      <c r="AEK29" s="249" t="e">
        <f ca="1">_xll.RiskInvgauss(1.8612,1.1424,_xll.RiskName("Holding time (h)"),_xll.RiskShift(2.9438),_xll.RiskTruncate(,11))</f>
        <v>#VALUE!</v>
      </c>
      <c r="AEL29" s="249" t="e">
        <f ca="1">_xll.RiskInvgauss(1.8612,1.1424,_xll.RiskName("Holding time (h)"),_xll.RiskShift(2.9438),_xll.RiskTruncate(,11))</f>
        <v>#VALUE!</v>
      </c>
      <c r="AEM29" s="249" t="e">
        <f ca="1">_xll.RiskInvgauss(1.8612,1.1424,_xll.RiskName("Holding time (h)"),_xll.RiskShift(2.9438),_xll.RiskTruncate(,11))</f>
        <v>#VALUE!</v>
      </c>
      <c r="AEN29" s="249" t="e">
        <f ca="1">_xll.RiskInvgauss(1.8612,1.1424,_xll.RiskName("Holding time (h)"),_xll.RiskShift(2.9438),_xll.RiskTruncate(,11))</f>
        <v>#VALUE!</v>
      </c>
      <c r="AEO29" s="249" t="e">
        <f ca="1">_xll.RiskInvgauss(1.8612,1.1424,_xll.RiskName("Holding time (h)"),_xll.RiskShift(2.9438),_xll.RiskTruncate(,11))</f>
        <v>#VALUE!</v>
      </c>
      <c r="AEP29" s="249" t="e">
        <f ca="1">_xll.RiskInvgauss(1.8612,1.1424,_xll.RiskName("Holding time (h)"),_xll.RiskShift(2.9438),_xll.RiskTruncate(,11))</f>
        <v>#VALUE!</v>
      </c>
      <c r="AEQ29" s="249" t="e">
        <f ca="1">_xll.RiskInvgauss(1.8612,1.1424,_xll.RiskName("Holding time (h)"),_xll.RiskShift(2.9438),_xll.RiskTruncate(,11))</f>
        <v>#VALUE!</v>
      </c>
      <c r="AER29" s="249" t="e">
        <f ca="1">_xll.RiskInvgauss(1.8612,1.1424,_xll.RiskName("Holding time (h)"),_xll.RiskShift(2.9438),_xll.RiskTruncate(,11))</f>
        <v>#VALUE!</v>
      </c>
      <c r="AES29" s="249" t="e">
        <f ca="1">_xll.RiskInvgauss(1.8612,1.1424,_xll.RiskName("Holding time (h)"),_xll.RiskShift(2.9438),_xll.RiskTruncate(,11))</f>
        <v>#VALUE!</v>
      </c>
      <c r="AET29" s="249" t="e">
        <f ca="1">_xll.RiskInvgauss(1.8612,1.1424,_xll.RiskName("Holding time (h)"),_xll.RiskShift(2.9438),_xll.RiskTruncate(,11))</f>
        <v>#VALUE!</v>
      </c>
      <c r="AEU29" s="249" t="e">
        <f ca="1">_xll.RiskInvgauss(1.8612,1.1424,_xll.RiskName("Holding time (h)"),_xll.RiskShift(2.9438),_xll.RiskTruncate(,11))</f>
        <v>#VALUE!</v>
      </c>
      <c r="AEV29" s="249" t="e">
        <f ca="1">_xll.RiskInvgauss(1.8612,1.1424,_xll.RiskName("Holding time (h)"),_xll.RiskShift(2.9438),_xll.RiskTruncate(,11))</f>
        <v>#VALUE!</v>
      </c>
      <c r="AEW29" s="249" t="e">
        <f ca="1">_xll.RiskInvgauss(1.8612,1.1424,_xll.RiskName("Holding time (h)"),_xll.RiskShift(2.9438),_xll.RiskTruncate(,11))</f>
        <v>#VALUE!</v>
      </c>
      <c r="AEX29" s="249" t="e">
        <f ca="1">_xll.RiskInvgauss(1.8612,1.1424,_xll.RiskName("Holding time (h)"),_xll.RiskShift(2.9438),_xll.RiskTruncate(,11))</f>
        <v>#VALUE!</v>
      </c>
      <c r="AEY29" s="249" t="e">
        <f ca="1">_xll.RiskInvgauss(1.8612,1.1424,_xll.RiskName("Holding time (h)"),_xll.RiskShift(2.9438),_xll.RiskTruncate(,11))</f>
        <v>#VALUE!</v>
      </c>
      <c r="AEZ29" s="249" t="e">
        <f ca="1">_xll.RiskInvgauss(1.8612,1.1424,_xll.RiskName("Holding time (h)"),_xll.RiskShift(2.9438),_xll.RiskTruncate(,11))</f>
        <v>#VALUE!</v>
      </c>
      <c r="AFA29" s="249" t="e">
        <f ca="1">_xll.RiskInvgauss(1.8612,1.1424,_xll.RiskName("Holding time (h)"),_xll.RiskShift(2.9438),_xll.RiskTruncate(,11))</f>
        <v>#VALUE!</v>
      </c>
      <c r="AFB29" s="249" t="e">
        <f ca="1">_xll.RiskInvgauss(1.8612,1.1424,_xll.RiskName("Holding time (h)"),_xll.RiskShift(2.9438),_xll.RiskTruncate(,11))</f>
        <v>#VALUE!</v>
      </c>
      <c r="AFC29" s="249" t="e">
        <f ca="1">_xll.RiskInvgauss(1.8612,1.1424,_xll.RiskName("Holding time (h)"),_xll.RiskShift(2.9438),_xll.RiskTruncate(,11))</f>
        <v>#VALUE!</v>
      </c>
      <c r="AFD29" s="249" t="e">
        <f ca="1">_xll.RiskInvgauss(1.8612,1.1424,_xll.RiskName("Holding time (h)"),_xll.RiskShift(2.9438),_xll.RiskTruncate(,11))</f>
        <v>#VALUE!</v>
      </c>
      <c r="AFE29" s="249" t="e">
        <f ca="1">_xll.RiskInvgauss(1.8612,1.1424,_xll.RiskName("Holding time (h)"),_xll.RiskShift(2.9438),_xll.RiskTruncate(,11))</f>
        <v>#VALUE!</v>
      </c>
      <c r="AFF29" s="249" t="e">
        <f ca="1">_xll.RiskInvgauss(1.8612,1.1424,_xll.RiskName("Holding time (h)"),_xll.RiskShift(2.9438),_xll.RiskTruncate(,11))</f>
        <v>#VALUE!</v>
      </c>
      <c r="AFG29" s="249" t="e">
        <f ca="1">_xll.RiskInvgauss(1.8612,1.1424,_xll.RiskName("Holding time (h)"),_xll.RiskShift(2.9438),_xll.RiskTruncate(,11))</f>
        <v>#VALUE!</v>
      </c>
      <c r="AFH29" s="249" t="e">
        <f ca="1">_xll.RiskInvgauss(1.8612,1.1424,_xll.RiskName("Holding time (h)"),_xll.RiskShift(2.9438),_xll.RiskTruncate(,11))</f>
        <v>#VALUE!</v>
      </c>
      <c r="AFI29" s="249" t="e">
        <f ca="1">_xll.RiskInvgauss(1.8612,1.1424,_xll.RiskName("Holding time (h)"),_xll.RiskShift(2.9438),_xll.RiskTruncate(,11))</f>
        <v>#VALUE!</v>
      </c>
      <c r="AFJ29" s="249" t="e">
        <f ca="1">_xll.RiskInvgauss(1.8612,1.1424,_xll.RiskName("Holding time (h)"),_xll.RiskShift(2.9438),_xll.RiskTruncate(,11))</f>
        <v>#VALUE!</v>
      </c>
      <c r="AFK29" s="249" t="e">
        <f ca="1">_xll.RiskInvgauss(1.8612,1.1424,_xll.RiskName("Holding time (h)"),_xll.RiskShift(2.9438),_xll.RiskTruncate(,11))</f>
        <v>#VALUE!</v>
      </c>
      <c r="AFL29" s="249" t="e">
        <f ca="1">_xll.RiskInvgauss(1.8612,1.1424,_xll.RiskName("Holding time (h)"),_xll.RiskShift(2.9438),_xll.RiskTruncate(,11))</f>
        <v>#VALUE!</v>
      </c>
      <c r="AFM29" s="249" t="e">
        <f ca="1">_xll.RiskInvgauss(1.8612,1.1424,_xll.RiskName("Holding time (h)"),_xll.RiskShift(2.9438),_xll.RiskTruncate(,11))</f>
        <v>#VALUE!</v>
      </c>
      <c r="AFN29" s="249" t="e">
        <f ca="1">_xll.RiskInvgauss(1.8612,1.1424,_xll.RiskName("Holding time (h)"),_xll.RiskShift(2.9438),_xll.RiskTruncate(,11))</f>
        <v>#VALUE!</v>
      </c>
      <c r="AFO29" s="249" t="e">
        <f ca="1">_xll.RiskInvgauss(1.8612,1.1424,_xll.RiskName("Holding time (h)"),_xll.RiskShift(2.9438),_xll.RiskTruncate(,11))</f>
        <v>#VALUE!</v>
      </c>
      <c r="AFP29" s="249" t="e">
        <f ca="1">_xll.RiskInvgauss(1.8612,1.1424,_xll.RiskName("Holding time (h)"),_xll.RiskShift(2.9438),_xll.RiskTruncate(,11))</f>
        <v>#VALUE!</v>
      </c>
      <c r="AFQ29" s="249" t="e">
        <f ca="1">_xll.RiskInvgauss(1.8612,1.1424,_xll.RiskName("Holding time (h)"),_xll.RiskShift(2.9438),_xll.RiskTruncate(,11))</f>
        <v>#VALUE!</v>
      </c>
      <c r="AFR29" s="249" t="e">
        <f ca="1">_xll.RiskInvgauss(1.8612,1.1424,_xll.RiskName("Holding time (h)"),_xll.RiskShift(2.9438),_xll.RiskTruncate(,11))</f>
        <v>#VALUE!</v>
      </c>
      <c r="AFS29" s="249" t="e">
        <f ca="1">_xll.RiskInvgauss(1.8612,1.1424,_xll.RiskName("Holding time (h)"),_xll.RiskShift(2.9438),_xll.RiskTruncate(,11))</f>
        <v>#VALUE!</v>
      </c>
      <c r="AFT29" s="249" t="e">
        <f ca="1">_xll.RiskInvgauss(1.8612,1.1424,_xll.RiskName("Holding time (h)"),_xll.RiskShift(2.9438),_xll.RiskTruncate(,11))</f>
        <v>#VALUE!</v>
      </c>
      <c r="AFU29" s="249" t="e">
        <f ca="1">_xll.RiskInvgauss(1.8612,1.1424,_xll.RiskName("Holding time (h)"),_xll.RiskShift(2.9438),_xll.RiskTruncate(,11))</f>
        <v>#VALUE!</v>
      </c>
      <c r="AFV29" s="249" t="e">
        <f ca="1">_xll.RiskInvgauss(1.8612,1.1424,_xll.RiskName("Holding time (h)"),_xll.RiskShift(2.9438),_xll.RiskTruncate(,11))</f>
        <v>#VALUE!</v>
      </c>
      <c r="AFW29" s="249" t="e">
        <f ca="1">_xll.RiskInvgauss(1.8612,1.1424,_xll.RiskName("Holding time (h)"),_xll.RiskShift(2.9438),_xll.RiskTruncate(,11))</f>
        <v>#VALUE!</v>
      </c>
      <c r="AFX29" s="249" t="e">
        <f ca="1">_xll.RiskInvgauss(1.8612,1.1424,_xll.RiskName("Holding time (h)"),_xll.RiskShift(2.9438),_xll.RiskTruncate(,11))</f>
        <v>#VALUE!</v>
      </c>
      <c r="AFY29" s="249" t="e">
        <f ca="1">_xll.RiskInvgauss(1.8612,1.1424,_xll.RiskName("Holding time (h)"),_xll.RiskShift(2.9438),_xll.RiskTruncate(,11))</f>
        <v>#VALUE!</v>
      </c>
      <c r="AFZ29" s="249" t="e">
        <f ca="1">_xll.RiskInvgauss(1.8612,1.1424,_xll.RiskName("Holding time (h)"),_xll.RiskShift(2.9438),_xll.RiskTruncate(,11))</f>
        <v>#VALUE!</v>
      </c>
      <c r="AGA29" s="249" t="e">
        <f ca="1">_xll.RiskInvgauss(1.8612,1.1424,_xll.RiskName("Holding time (h)"),_xll.RiskShift(2.9438),_xll.RiskTruncate(,11))</f>
        <v>#VALUE!</v>
      </c>
      <c r="AGB29" s="249" t="e">
        <f ca="1">_xll.RiskInvgauss(1.8612,1.1424,_xll.RiskName("Holding time (h)"),_xll.RiskShift(2.9438),_xll.RiskTruncate(,11))</f>
        <v>#VALUE!</v>
      </c>
      <c r="AGC29" s="249" t="e">
        <f ca="1">_xll.RiskInvgauss(1.8612,1.1424,_xll.RiskName("Holding time (h)"),_xll.RiskShift(2.9438),_xll.RiskTruncate(,11))</f>
        <v>#VALUE!</v>
      </c>
      <c r="AGD29" s="249" t="e">
        <f ca="1">_xll.RiskInvgauss(1.8612,1.1424,_xll.RiskName("Holding time (h)"),_xll.RiskShift(2.9438),_xll.RiskTruncate(,11))</f>
        <v>#VALUE!</v>
      </c>
      <c r="AGE29" s="249" t="e">
        <f ca="1">_xll.RiskInvgauss(1.8612,1.1424,_xll.RiskName("Holding time (h)"),_xll.RiskShift(2.9438),_xll.RiskTruncate(,11))</f>
        <v>#VALUE!</v>
      </c>
      <c r="AGF29" s="249" t="e">
        <f ca="1">_xll.RiskInvgauss(1.8612,1.1424,_xll.RiskName("Holding time (h)"),_xll.RiskShift(2.9438),_xll.RiskTruncate(,11))</f>
        <v>#VALUE!</v>
      </c>
      <c r="AGG29" s="249" t="e">
        <f ca="1">_xll.RiskInvgauss(1.8612,1.1424,_xll.RiskName("Holding time (h)"),_xll.RiskShift(2.9438),_xll.RiskTruncate(,11))</f>
        <v>#VALUE!</v>
      </c>
      <c r="AGH29" s="249" t="e">
        <f ca="1">_xll.RiskInvgauss(1.8612,1.1424,_xll.RiskName("Holding time (h)"),_xll.RiskShift(2.9438),_xll.RiskTruncate(,11))</f>
        <v>#VALUE!</v>
      </c>
      <c r="AGI29" s="249" t="e">
        <f ca="1">_xll.RiskInvgauss(1.8612,1.1424,_xll.RiskName("Holding time (h)"),_xll.RiskShift(2.9438),_xll.RiskTruncate(,11))</f>
        <v>#VALUE!</v>
      </c>
      <c r="AGJ29" s="249" t="e">
        <f ca="1">_xll.RiskInvgauss(1.8612,1.1424,_xll.RiskName("Holding time (h)"),_xll.RiskShift(2.9438),_xll.RiskTruncate(,11))</f>
        <v>#VALUE!</v>
      </c>
      <c r="AGK29" s="249" t="e">
        <f ca="1">_xll.RiskInvgauss(1.8612,1.1424,_xll.RiskName("Holding time (h)"),_xll.RiskShift(2.9438),_xll.RiskTruncate(,11))</f>
        <v>#VALUE!</v>
      </c>
      <c r="AGL29" s="249" t="e">
        <f ca="1">_xll.RiskInvgauss(1.8612,1.1424,_xll.RiskName("Holding time (h)"),_xll.RiskShift(2.9438),_xll.RiskTruncate(,11))</f>
        <v>#VALUE!</v>
      </c>
      <c r="AGM29" s="249" t="e">
        <f ca="1">_xll.RiskInvgauss(1.8612,1.1424,_xll.RiskName("Holding time (h)"),_xll.RiskShift(2.9438),_xll.RiskTruncate(,11))</f>
        <v>#VALUE!</v>
      </c>
      <c r="AGN29" s="249" t="e">
        <f ca="1">_xll.RiskInvgauss(1.8612,1.1424,_xll.RiskName("Holding time (h)"),_xll.RiskShift(2.9438),_xll.RiskTruncate(,11))</f>
        <v>#VALUE!</v>
      </c>
      <c r="AGO29" s="249" t="e">
        <f ca="1">_xll.RiskInvgauss(1.8612,1.1424,_xll.RiskName("Holding time (h)"),_xll.RiskShift(2.9438),_xll.RiskTruncate(,11))</f>
        <v>#VALUE!</v>
      </c>
      <c r="AGP29" s="249" t="e">
        <f ca="1">_xll.RiskInvgauss(1.8612,1.1424,_xll.RiskName("Holding time (h)"),_xll.RiskShift(2.9438),_xll.RiskTruncate(,11))</f>
        <v>#VALUE!</v>
      </c>
      <c r="AGQ29" s="249" t="e">
        <f ca="1">_xll.RiskInvgauss(1.8612,1.1424,_xll.RiskName("Holding time (h)"),_xll.RiskShift(2.9438),_xll.RiskTruncate(,11))</f>
        <v>#VALUE!</v>
      </c>
      <c r="AGR29" s="249" t="e">
        <f ca="1">_xll.RiskInvgauss(1.8612,1.1424,_xll.RiskName("Holding time (h)"),_xll.RiskShift(2.9438),_xll.RiskTruncate(,11))</f>
        <v>#VALUE!</v>
      </c>
      <c r="AGS29" s="249" t="e">
        <f ca="1">_xll.RiskInvgauss(1.8612,1.1424,_xll.RiskName("Holding time (h)"),_xll.RiskShift(2.9438),_xll.RiskTruncate(,11))</f>
        <v>#VALUE!</v>
      </c>
      <c r="AGT29" s="249" t="e">
        <f ca="1">_xll.RiskInvgauss(1.8612,1.1424,_xll.RiskName("Holding time (h)"),_xll.RiskShift(2.9438),_xll.RiskTruncate(,11))</f>
        <v>#VALUE!</v>
      </c>
      <c r="AGU29" s="249" t="e">
        <f ca="1">_xll.RiskInvgauss(1.8612,1.1424,_xll.RiskName("Holding time (h)"),_xll.RiskShift(2.9438),_xll.RiskTruncate(,11))</f>
        <v>#VALUE!</v>
      </c>
      <c r="AGV29" s="249" t="e">
        <f ca="1">_xll.RiskInvgauss(1.8612,1.1424,_xll.RiskName("Holding time (h)"),_xll.RiskShift(2.9438),_xll.RiskTruncate(,11))</f>
        <v>#VALUE!</v>
      </c>
      <c r="AGW29" s="249" t="e">
        <f ca="1">_xll.RiskInvgauss(1.8612,1.1424,_xll.RiskName("Holding time (h)"),_xll.RiskShift(2.9438),_xll.RiskTruncate(,11))</f>
        <v>#VALUE!</v>
      </c>
      <c r="AGX29" s="249" t="e">
        <f ca="1">_xll.RiskInvgauss(1.8612,1.1424,_xll.RiskName("Holding time (h)"),_xll.RiskShift(2.9438),_xll.RiskTruncate(,11))</f>
        <v>#VALUE!</v>
      </c>
      <c r="AGY29" s="249" t="e">
        <f ca="1">_xll.RiskInvgauss(1.8612,1.1424,_xll.RiskName("Holding time (h)"),_xll.RiskShift(2.9438),_xll.RiskTruncate(,11))</f>
        <v>#VALUE!</v>
      </c>
      <c r="AGZ29" s="249" t="e">
        <f ca="1">_xll.RiskInvgauss(1.8612,1.1424,_xll.RiskName("Holding time (h)"),_xll.RiskShift(2.9438),_xll.RiskTruncate(,11))</f>
        <v>#VALUE!</v>
      </c>
      <c r="AHA29" s="249" t="e">
        <f ca="1">_xll.RiskInvgauss(1.8612,1.1424,_xll.RiskName("Holding time (h)"),_xll.RiskShift(2.9438),_xll.RiskTruncate(,11))</f>
        <v>#VALUE!</v>
      </c>
      <c r="AHB29" s="249" t="e">
        <f ca="1">_xll.RiskInvgauss(1.8612,1.1424,_xll.RiskName("Holding time (h)"),_xll.RiskShift(2.9438),_xll.RiskTruncate(,11))</f>
        <v>#VALUE!</v>
      </c>
      <c r="AHC29" s="249" t="e">
        <f ca="1">_xll.RiskInvgauss(1.8612,1.1424,_xll.RiskName("Holding time (h)"),_xll.RiskShift(2.9438),_xll.RiskTruncate(,11))</f>
        <v>#VALUE!</v>
      </c>
      <c r="AHD29" s="249" t="e">
        <f ca="1">_xll.RiskInvgauss(1.8612,1.1424,_xll.RiskName("Holding time (h)"),_xll.RiskShift(2.9438),_xll.RiskTruncate(,11))</f>
        <v>#VALUE!</v>
      </c>
      <c r="AHE29" s="249" t="e">
        <f ca="1">_xll.RiskInvgauss(1.8612,1.1424,_xll.RiskName("Holding time (h)"),_xll.RiskShift(2.9438),_xll.RiskTruncate(,11))</f>
        <v>#VALUE!</v>
      </c>
      <c r="AHF29" s="249" t="e">
        <f ca="1">_xll.RiskInvgauss(1.8612,1.1424,_xll.RiskName("Holding time (h)"),_xll.RiskShift(2.9438),_xll.RiskTruncate(,11))</f>
        <v>#VALUE!</v>
      </c>
      <c r="AHG29" s="249" t="e">
        <f ca="1">_xll.RiskInvgauss(1.8612,1.1424,_xll.RiskName("Holding time (h)"),_xll.RiskShift(2.9438),_xll.RiskTruncate(,11))</f>
        <v>#VALUE!</v>
      </c>
      <c r="AHH29" s="249" t="e">
        <f ca="1">_xll.RiskInvgauss(1.8612,1.1424,_xll.RiskName("Holding time (h)"),_xll.RiskShift(2.9438),_xll.RiskTruncate(,11))</f>
        <v>#VALUE!</v>
      </c>
      <c r="AHI29" s="249" t="e">
        <f ca="1">_xll.RiskInvgauss(1.8612,1.1424,_xll.RiskName("Holding time (h)"),_xll.RiskShift(2.9438),_xll.RiskTruncate(,11))</f>
        <v>#VALUE!</v>
      </c>
      <c r="AHJ29" s="249" t="e">
        <f ca="1">_xll.RiskInvgauss(1.8612,1.1424,_xll.RiskName("Holding time (h)"),_xll.RiskShift(2.9438),_xll.RiskTruncate(,11))</f>
        <v>#VALUE!</v>
      </c>
      <c r="AHK29" s="249" t="e">
        <f ca="1">_xll.RiskInvgauss(1.8612,1.1424,_xll.RiskName("Holding time (h)"),_xll.RiskShift(2.9438),_xll.RiskTruncate(,11))</f>
        <v>#VALUE!</v>
      </c>
      <c r="AHL29" s="249" t="e">
        <f ca="1">_xll.RiskInvgauss(1.8612,1.1424,_xll.RiskName("Holding time (h)"),_xll.RiskShift(2.9438),_xll.RiskTruncate(,11))</f>
        <v>#VALUE!</v>
      </c>
      <c r="AHM29" s="249" t="e">
        <f ca="1">_xll.RiskInvgauss(1.8612,1.1424,_xll.RiskName("Holding time (h)"),_xll.RiskShift(2.9438),_xll.RiskTruncate(,11))</f>
        <v>#VALUE!</v>
      </c>
      <c r="AHN29" s="249" t="e">
        <f ca="1">_xll.RiskInvgauss(1.8612,1.1424,_xll.RiskName("Holding time (h)"),_xll.RiskShift(2.9438),_xll.RiskTruncate(,11))</f>
        <v>#VALUE!</v>
      </c>
      <c r="AHO29" s="249" t="e">
        <f ca="1">_xll.RiskInvgauss(1.8612,1.1424,_xll.RiskName("Holding time (h)"),_xll.RiskShift(2.9438),_xll.RiskTruncate(,11))</f>
        <v>#VALUE!</v>
      </c>
      <c r="AHP29" s="249" t="e">
        <f ca="1">_xll.RiskInvgauss(1.8612,1.1424,_xll.RiskName("Holding time (h)"),_xll.RiskShift(2.9438),_xll.RiskTruncate(,11))</f>
        <v>#VALUE!</v>
      </c>
      <c r="AHQ29" s="249" t="e">
        <f ca="1">_xll.RiskInvgauss(1.8612,1.1424,_xll.RiskName("Holding time (h)"),_xll.RiskShift(2.9438),_xll.RiskTruncate(,11))</f>
        <v>#VALUE!</v>
      </c>
      <c r="AHR29" s="249" t="e">
        <f ca="1">_xll.RiskInvgauss(1.8612,1.1424,_xll.RiskName("Holding time (h)"),_xll.RiskShift(2.9438),_xll.RiskTruncate(,11))</f>
        <v>#VALUE!</v>
      </c>
      <c r="AHS29" s="249" t="e">
        <f ca="1">_xll.RiskInvgauss(1.8612,1.1424,_xll.RiskName("Holding time (h)"),_xll.RiskShift(2.9438),_xll.RiskTruncate(,11))</f>
        <v>#VALUE!</v>
      </c>
      <c r="AHT29" s="249" t="e">
        <f ca="1">_xll.RiskInvgauss(1.8612,1.1424,_xll.RiskName("Holding time (h)"),_xll.RiskShift(2.9438),_xll.RiskTruncate(,11))</f>
        <v>#VALUE!</v>
      </c>
      <c r="AHU29" s="249" t="e">
        <f ca="1">_xll.RiskInvgauss(1.8612,1.1424,_xll.RiskName("Holding time (h)"),_xll.RiskShift(2.9438),_xll.RiskTruncate(,11))</f>
        <v>#VALUE!</v>
      </c>
      <c r="AHV29" s="249" t="e">
        <f ca="1">_xll.RiskInvgauss(1.8612,1.1424,_xll.RiskName("Holding time (h)"),_xll.RiskShift(2.9438),_xll.RiskTruncate(,11))</f>
        <v>#VALUE!</v>
      </c>
      <c r="AHW29" s="249" t="e">
        <f ca="1">_xll.RiskInvgauss(1.8612,1.1424,_xll.RiskName("Holding time (h)"),_xll.RiskShift(2.9438),_xll.RiskTruncate(,11))</f>
        <v>#VALUE!</v>
      </c>
      <c r="AHX29" s="249" t="e">
        <f ca="1">_xll.RiskInvgauss(1.8612,1.1424,_xll.RiskName("Holding time (h)"),_xll.RiskShift(2.9438),_xll.RiskTruncate(,11))</f>
        <v>#VALUE!</v>
      </c>
      <c r="AHY29" s="249" t="e">
        <f ca="1">_xll.RiskInvgauss(1.8612,1.1424,_xll.RiskName("Holding time (h)"),_xll.RiskShift(2.9438),_xll.RiskTruncate(,11))</f>
        <v>#VALUE!</v>
      </c>
      <c r="AHZ29" s="249" t="e">
        <f ca="1">_xll.RiskInvgauss(1.8612,1.1424,_xll.RiskName("Holding time (h)"),_xll.RiskShift(2.9438),_xll.RiskTruncate(,11))</f>
        <v>#VALUE!</v>
      </c>
      <c r="AIA29" s="249" t="e">
        <f ca="1">_xll.RiskInvgauss(1.8612,1.1424,_xll.RiskName("Holding time (h)"),_xll.RiskShift(2.9438),_xll.RiskTruncate(,11))</f>
        <v>#VALUE!</v>
      </c>
      <c r="AIB29" s="249" t="e">
        <f ca="1">_xll.RiskInvgauss(1.8612,1.1424,_xll.RiskName("Holding time (h)"),_xll.RiskShift(2.9438),_xll.RiskTruncate(,11))</f>
        <v>#VALUE!</v>
      </c>
      <c r="AIC29" s="249" t="e">
        <f ca="1">_xll.RiskInvgauss(1.8612,1.1424,_xll.RiskName("Holding time (h)"),_xll.RiskShift(2.9438),_xll.RiskTruncate(,11))</f>
        <v>#VALUE!</v>
      </c>
      <c r="AID29" s="249" t="e">
        <f ca="1">_xll.RiskInvgauss(1.8612,1.1424,_xll.RiskName("Holding time (h)"),_xll.RiskShift(2.9438),_xll.RiskTruncate(,11))</f>
        <v>#VALUE!</v>
      </c>
      <c r="AIE29" s="249" t="e">
        <f ca="1">_xll.RiskInvgauss(1.8612,1.1424,_xll.RiskName("Holding time (h)"),_xll.RiskShift(2.9438),_xll.RiskTruncate(,11))</f>
        <v>#VALUE!</v>
      </c>
      <c r="AIF29" s="249" t="e">
        <f ca="1">_xll.RiskInvgauss(1.8612,1.1424,_xll.RiskName("Holding time (h)"),_xll.RiskShift(2.9438),_xll.RiskTruncate(,11))</f>
        <v>#VALUE!</v>
      </c>
      <c r="AIG29" s="249" t="e">
        <f ca="1">_xll.RiskInvgauss(1.8612,1.1424,_xll.RiskName("Holding time (h)"),_xll.RiskShift(2.9438),_xll.RiskTruncate(,11))</f>
        <v>#VALUE!</v>
      </c>
      <c r="AIH29" s="249" t="e">
        <f ca="1">_xll.RiskInvgauss(1.8612,1.1424,_xll.RiskName("Holding time (h)"),_xll.RiskShift(2.9438),_xll.RiskTruncate(,11))</f>
        <v>#VALUE!</v>
      </c>
      <c r="AII29" s="249" t="e">
        <f ca="1">_xll.RiskInvgauss(1.8612,1.1424,_xll.RiskName("Holding time (h)"),_xll.RiskShift(2.9438),_xll.RiskTruncate(,11))</f>
        <v>#VALUE!</v>
      </c>
      <c r="AIJ29" s="249" t="e">
        <f ca="1">_xll.RiskInvgauss(1.8612,1.1424,_xll.RiskName("Holding time (h)"),_xll.RiskShift(2.9438),_xll.RiskTruncate(,11))</f>
        <v>#VALUE!</v>
      </c>
      <c r="AIK29" s="249" t="e">
        <f ca="1">_xll.RiskInvgauss(1.8612,1.1424,_xll.RiskName("Holding time (h)"),_xll.RiskShift(2.9438),_xll.RiskTruncate(,11))</f>
        <v>#VALUE!</v>
      </c>
      <c r="AIL29" s="249" t="e">
        <f ca="1">_xll.RiskInvgauss(1.8612,1.1424,_xll.RiskName("Holding time (h)"),_xll.RiskShift(2.9438),_xll.RiskTruncate(,11))</f>
        <v>#VALUE!</v>
      </c>
      <c r="AIM29" s="249" t="e">
        <f ca="1">_xll.RiskInvgauss(1.8612,1.1424,_xll.RiskName("Holding time (h)"),_xll.RiskShift(2.9438),_xll.RiskTruncate(,11))</f>
        <v>#VALUE!</v>
      </c>
      <c r="AIN29" s="249" t="e">
        <f ca="1">_xll.RiskInvgauss(1.8612,1.1424,_xll.RiskName("Holding time (h)"),_xll.RiskShift(2.9438),_xll.RiskTruncate(,11))</f>
        <v>#VALUE!</v>
      </c>
      <c r="AIO29" s="249" t="e">
        <f ca="1">_xll.RiskInvgauss(1.8612,1.1424,_xll.RiskName("Holding time (h)"),_xll.RiskShift(2.9438),_xll.RiskTruncate(,11))</f>
        <v>#VALUE!</v>
      </c>
      <c r="AIP29" s="249" t="e">
        <f ca="1">_xll.RiskInvgauss(1.8612,1.1424,_xll.RiskName("Holding time (h)"),_xll.RiskShift(2.9438),_xll.RiskTruncate(,11))</f>
        <v>#VALUE!</v>
      </c>
      <c r="AIQ29" s="249" t="e">
        <f ca="1">_xll.RiskInvgauss(1.8612,1.1424,_xll.RiskName("Holding time (h)"),_xll.RiskShift(2.9438),_xll.RiskTruncate(,11))</f>
        <v>#VALUE!</v>
      </c>
      <c r="AIR29" s="249" t="e">
        <f ca="1">_xll.RiskInvgauss(1.8612,1.1424,_xll.RiskName("Holding time (h)"),_xll.RiskShift(2.9438),_xll.RiskTruncate(,11))</f>
        <v>#VALUE!</v>
      </c>
      <c r="AIS29" s="249" t="e">
        <f ca="1">_xll.RiskInvgauss(1.8612,1.1424,_xll.RiskName("Holding time (h)"),_xll.RiskShift(2.9438),_xll.RiskTruncate(,11))</f>
        <v>#VALUE!</v>
      </c>
      <c r="AIT29" s="249" t="e">
        <f ca="1">_xll.RiskInvgauss(1.8612,1.1424,_xll.RiskName("Holding time (h)"),_xll.RiskShift(2.9438),_xll.RiskTruncate(,11))</f>
        <v>#VALUE!</v>
      </c>
      <c r="AIU29" s="249" t="e">
        <f ca="1">_xll.RiskInvgauss(1.8612,1.1424,_xll.RiskName("Holding time (h)"),_xll.RiskShift(2.9438),_xll.RiskTruncate(,11))</f>
        <v>#VALUE!</v>
      </c>
      <c r="AIV29" s="249" t="e">
        <f ca="1">_xll.RiskInvgauss(1.8612,1.1424,_xll.RiskName("Holding time (h)"),_xll.RiskShift(2.9438),_xll.RiskTruncate(,11))</f>
        <v>#VALUE!</v>
      </c>
      <c r="AIW29" s="249" t="e">
        <f ca="1">_xll.RiskInvgauss(1.8612,1.1424,_xll.RiskName("Holding time (h)"),_xll.RiskShift(2.9438),_xll.RiskTruncate(,11))</f>
        <v>#VALUE!</v>
      </c>
      <c r="AIX29" s="249" t="e">
        <f ca="1">_xll.RiskInvgauss(1.8612,1.1424,_xll.RiskName("Holding time (h)"),_xll.RiskShift(2.9438),_xll.RiskTruncate(,11))</f>
        <v>#VALUE!</v>
      </c>
      <c r="AIY29" s="249" t="e">
        <f ca="1">_xll.RiskInvgauss(1.8612,1.1424,_xll.RiskName("Holding time (h)"),_xll.RiskShift(2.9438),_xll.RiskTruncate(,11))</f>
        <v>#VALUE!</v>
      </c>
      <c r="AIZ29" s="249" t="e">
        <f ca="1">_xll.RiskInvgauss(1.8612,1.1424,_xll.RiskName("Holding time (h)"),_xll.RiskShift(2.9438),_xll.RiskTruncate(,11))</f>
        <v>#VALUE!</v>
      </c>
      <c r="AJA29" s="249" t="e">
        <f ca="1">_xll.RiskInvgauss(1.8612,1.1424,_xll.RiskName("Holding time (h)"),_xll.RiskShift(2.9438),_xll.RiskTruncate(,11))</f>
        <v>#VALUE!</v>
      </c>
      <c r="AJB29" s="249" t="e">
        <f ca="1">_xll.RiskInvgauss(1.8612,1.1424,_xll.RiskName("Holding time (h)"),_xll.RiskShift(2.9438),_xll.RiskTruncate(,11))</f>
        <v>#VALUE!</v>
      </c>
      <c r="AJC29" s="249" t="e">
        <f ca="1">_xll.RiskInvgauss(1.8612,1.1424,_xll.RiskName("Holding time (h)"),_xll.RiskShift(2.9438),_xll.RiskTruncate(,11))</f>
        <v>#VALUE!</v>
      </c>
      <c r="AJD29" s="249" t="e">
        <f ca="1">_xll.RiskInvgauss(1.8612,1.1424,_xll.RiskName("Holding time (h)"),_xll.RiskShift(2.9438),_xll.RiskTruncate(,11))</f>
        <v>#VALUE!</v>
      </c>
      <c r="AJE29" s="249" t="e">
        <f ca="1">_xll.RiskInvgauss(1.8612,1.1424,_xll.RiskName("Holding time (h)"),_xll.RiskShift(2.9438),_xll.RiskTruncate(,11))</f>
        <v>#VALUE!</v>
      </c>
      <c r="AJF29" s="249" t="e">
        <f ca="1">_xll.RiskInvgauss(1.8612,1.1424,_xll.RiskName("Holding time (h)"),_xll.RiskShift(2.9438),_xll.RiskTruncate(,11))</f>
        <v>#VALUE!</v>
      </c>
      <c r="AJG29" s="249" t="e">
        <f ca="1">_xll.RiskInvgauss(1.8612,1.1424,_xll.RiskName("Holding time (h)"),_xll.RiskShift(2.9438),_xll.RiskTruncate(,11))</f>
        <v>#VALUE!</v>
      </c>
      <c r="AJH29" s="249" t="e">
        <f ca="1">_xll.RiskInvgauss(1.8612,1.1424,_xll.RiskName("Holding time (h)"),_xll.RiskShift(2.9438),_xll.RiskTruncate(,11))</f>
        <v>#VALUE!</v>
      </c>
      <c r="AJI29" s="249" t="e">
        <f ca="1">_xll.RiskInvgauss(1.8612,1.1424,_xll.RiskName("Holding time (h)"),_xll.RiskShift(2.9438),_xll.RiskTruncate(,11))</f>
        <v>#VALUE!</v>
      </c>
      <c r="AJJ29" s="249" t="e">
        <f ca="1">_xll.RiskInvgauss(1.8612,1.1424,_xll.RiskName("Holding time (h)"),_xll.RiskShift(2.9438),_xll.RiskTruncate(,11))</f>
        <v>#VALUE!</v>
      </c>
      <c r="AJK29" s="249" t="e">
        <f ca="1">_xll.RiskInvgauss(1.8612,1.1424,_xll.RiskName("Holding time (h)"),_xll.RiskShift(2.9438),_xll.RiskTruncate(,11))</f>
        <v>#VALUE!</v>
      </c>
      <c r="AJL29" s="249" t="e">
        <f ca="1">_xll.RiskInvgauss(1.8612,1.1424,_xll.RiskName("Holding time (h)"),_xll.RiskShift(2.9438),_xll.RiskTruncate(,11))</f>
        <v>#VALUE!</v>
      </c>
      <c r="AJM29" s="249" t="e">
        <f ca="1">_xll.RiskInvgauss(1.8612,1.1424,_xll.RiskName("Holding time (h)"),_xll.RiskShift(2.9438),_xll.RiskTruncate(,11))</f>
        <v>#VALUE!</v>
      </c>
      <c r="AJN29" s="249" t="e">
        <f ca="1">_xll.RiskInvgauss(1.8612,1.1424,_xll.RiskName("Holding time (h)"),_xll.RiskShift(2.9438),_xll.RiskTruncate(,11))</f>
        <v>#VALUE!</v>
      </c>
      <c r="AJO29" s="249" t="e">
        <f ca="1">_xll.RiskInvgauss(1.8612,1.1424,_xll.RiskName("Holding time (h)"),_xll.RiskShift(2.9438),_xll.RiskTruncate(,11))</f>
        <v>#VALUE!</v>
      </c>
      <c r="AJP29" s="249" t="e">
        <f ca="1">_xll.RiskInvgauss(1.8612,1.1424,_xll.RiskName("Holding time (h)"),_xll.RiskShift(2.9438),_xll.RiskTruncate(,11))</f>
        <v>#VALUE!</v>
      </c>
      <c r="AJQ29" s="249" t="e">
        <f ca="1">_xll.RiskInvgauss(1.8612,1.1424,_xll.RiskName("Holding time (h)"),_xll.RiskShift(2.9438),_xll.RiskTruncate(,11))</f>
        <v>#VALUE!</v>
      </c>
      <c r="AJR29" s="249" t="e">
        <f ca="1">_xll.RiskInvgauss(1.8612,1.1424,_xll.RiskName("Holding time (h)"),_xll.RiskShift(2.9438),_xll.RiskTruncate(,11))</f>
        <v>#VALUE!</v>
      </c>
      <c r="AJS29" s="249" t="e">
        <f ca="1">_xll.RiskInvgauss(1.8612,1.1424,_xll.RiskName("Holding time (h)"),_xll.RiskShift(2.9438),_xll.RiskTruncate(,11))</f>
        <v>#VALUE!</v>
      </c>
      <c r="AJT29" s="249" t="e">
        <f ca="1">_xll.RiskInvgauss(1.8612,1.1424,_xll.RiskName("Holding time (h)"),_xll.RiskShift(2.9438),_xll.RiskTruncate(,11))</f>
        <v>#VALUE!</v>
      </c>
      <c r="AJU29" s="249" t="e">
        <f ca="1">_xll.RiskInvgauss(1.8612,1.1424,_xll.RiskName("Holding time (h)"),_xll.RiskShift(2.9438),_xll.RiskTruncate(,11))</f>
        <v>#VALUE!</v>
      </c>
      <c r="AJV29" s="249" t="e">
        <f ca="1">_xll.RiskInvgauss(1.8612,1.1424,_xll.RiskName("Holding time (h)"),_xll.RiskShift(2.9438),_xll.RiskTruncate(,11))</f>
        <v>#VALUE!</v>
      </c>
      <c r="AJW29" s="249" t="e">
        <f ca="1">_xll.RiskInvgauss(1.8612,1.1424,_xll.RiskName("Holding time (h)"),_xll.RiskShift(2.9438),_xll.RiskTruncate(,11))</f>
        <v>#VALUE!</v>
      </c>
      <c r="AJX29" s="249" t="e">
        <f ca="1">_xll.RiskInvgauss(1.8612,1.1424,_xll.RiskName("Holding time (h)"),_xll.RiskShift(2.9438),_xll.RiskTruncate(,11))</f>
        <v>#VALUE!</v>
      </c>
      <c r="AJY29" s="249" t="e">
        <f ca="1">_xll.RiskInvgauss(1.8612,1.1424,_xll.RiskName("Holding time (h)"),_xll.RiskShift(2.9438),_xll.RiskTruncate(,11))</f>
        <v>#VALUE!</v>
      </c>
      <c r="AJZ29" s="249" t="e">
        <f ca="1">_xll.RiskInvgauss(1.8612,1.1424,_xll.RiskName("Holding time (h)"),_xll.RiskShift(2.9438),_xll.RiskTruncate(,11))</f>
        <v>#VALUE!</v>
      </c>
      <c r="AKA29" s="249" t="e">
        <f ca="1">_xll.RiskInvgauss(1.8612,1.1424,_xll.RiskName("Holding time (h)"),_xll.RiskShift(2.9438),_xll.RiskTruncate(,11))</f>
        <v>#VALUE!</v>
      </c>
      <c r="AKB29" s="249" t="e">
        <f ca="1">_xll.RiskInvgauss(1.8612,1.1424,_xll.RiskName("Holding time (h)"),_xll.RiskShift(2.9438),_xll.RiskTruncate(,11))</f>
        <v>#VALUE!</v>
      </c>
      <c r="AKC29" s="249" t="e">
        <f ca="1">_xll.RiskInvgauss(1.8612,1.1424,_xll.RiskName("Holding time (h)"),_xll.RiskShift(2.9438),_xll.RiskTruncate(,11))</f>
        <v>#VALUE!</v>
      </c>
      <c r="AKD29" s="249" t="e">
        <f ca="1">_xll.RiskInvgauss(1.8612,1.1424,_xll.RiskName("Holding time (h)"),_xll.RiskShift(2.9438),_xll.RiskTruncate(,11))</f>
        <v>#VALUE!</v>
      </c>
      <c r="AKE29" s="249" t="e">
        <f ca="1">_xll.RiskInvgauss(1.8612,1.1424,_xll.RiskName("Holding time (h)"),_xll.RiskShift(2.9438),_xll.RiskTruncate(,11))</f>
        <v>#VALUE!</v>
      </c>
      <c r="AKF29" s="249" t="e">
        <f ca="1">_xll.RiskInvgauss(1.8612,1.1424,_xll.RiskName("Holding time (h)"),_xll.RiskShift(2.9438),_xll.RiskTruncate(,11))</f>
        <v>#VALUE!</v>
      </c>
      <c r="AKG29" s="249" t="e">
        <f ca="1">_xll.RiskInvgauss(1.8612,1.1424,_xll.RiskName("Holding time (h)"),_xll.RiskShift(2.9438),_xll.RiskTruncate(,11))</f>
        <v>#VALUE!</v>
      </c>
      <c r="AKH29" s="249" t="e">
        <f ca="1">_xll.RiskInvgauss(1.8612,1.1424,_xll.RiskName("Holding time (h)"),_xll.RiskShift(2.9438),_xll.RiskTruncate(,11))</f>
        <v>#VALUE!</v>
      </c>
      <c r="AKI29" s="249" t="e">
        <f ca="1">_xll.RiskInvgauss(1.8612,1.1424,_xll.RiskName("Holding time (h)"),_xll.RiskShift(2.9438),_xll.RiskTruncate(,11))</f>
        <v>#VALUE!</v>
      </c>
      <c r="AKJ29" s="249" t="e">
        <f ca="1">_xll.RiskInvgauss(1.8612,1.1424,_xll.RiskName("Holding time (h)"),_xll.RiskShift(2.9438),_xll.RiskTruncate(,11))</f>
        <v>#VALUE!</v>
      </c>
      <c r="AKK29" s="249" t="e">
        <f ca="1">_xll.RiskInvgauss(1.8612,1.1424,_xll.RiskName("Holding time (h)"),_xll.RiskShift(2.9438),_xll.RiskTruncate(,11))</f>
        <v>#VALUE!</v>
      </c>
      <c r="AKL29" s="249" t="e">
        <f ca="1">_xll.RiskInvgauss(1.8612,1.1424,_xll.RiskName("Holding time (h)"),_xll.RiskShift(2.9438),_xll.RiskTruncate(,11))</f>
        <v>#VALUE!</v>
      </c>
      <c r="AKM29" s="249" t="e">
        <f ca="1">_xll.RiskInvgauss(1.8612,1.1424,_xll.RiskName("Holding time (h)"),_xll.RiskShift(2.9438),_xll.RiskTruncate(,11))</f>
        <v>#VALUE!</v>
      </c>
      <c r="AKN29" s="249" t="e">
        <f ca="1">_xll.RiskInvgauss(1.8612,1.1424,_xll.RiskName("Holding time (h)"),_xll.RiskShift(2.9438),_xll.RiskTruncate(,11))</f>
        <v>#VALUE!</v>
      </c>
      <c r="AKO29" s="249" t="e">
        <f ca="1">_xll.RiskInvgauss(1.8612,1.1424,_xll.RiskName("Holding time (h)"),_xll.RiskShift(2.9438),_xll.RiskTruncate(,11))</f>
        <v>#VALUE!</v>
      </c>
      <c r="AKP29" s="249" t="e">
        <f ca="1">_xll.RiskInvgauss(1.8612,1.1424,_xll.RiskName("Holding time (h)"),_xll.RiskShift(2.9438),_xll.RiskTruncate(,11))</f>
        <v>#VALUE!</v>
      </c>
      <c r="AKQ29" s="249" t="e">
        <f ca="1">_xll.RiskInvgauss(1.8612,1.1424,_xll.RiskName("Holding time (h)"),_xll.RiskShift(2.9438),_xll.RiskTruncate(,11))</f>
        <v>#VALUE!</v>
      </c>
      <c r="AKR29" s="249" t="e">
        <f ca="1">_xll.RiskInvgauss(1.8612,1.1424,_xll.RiskName("Holding time (h)"),_xll.RiskShift(2.9438),_xll.RiskTruncate(,11))</f>
        <v>#VALUE!</v>
      </c>
      <c r="AKS29" s="249" t="e">
        <f ca="1">_xll.RiskInvgauss(1.8612,1.1424,_xll.RiskName("Holding time (h)"),_xll.RiskShift(2.9438),_xll.RiskTruncate(,11))</f>
        <v>#VALUE!</v>
      </c>
      <c r="AKT29" s="249" t="e">
        <f ca="1">_xll.RiskInvgauss(1.8612,1.1424,_xll.RiskName("Holding time (h)"),_xll.RiskShift(2.9438),_xll.RiskTruncate(,11))</f>
        <v>#VALUE!</v>
      </c>
      <c r="AKU29" s="249" t="e">
        <f ca="1">_xll.RiskInvgauss(1.8612,1.1424,_xll.RiskName("Holding time (h)"),_xll.RiskShift(2.9438),_xll.RiskTruncate(,11))</f>
        <v>#VALUE!</v>
      </c>
      <c r="AKV29" s="249" t="e">
        <f ca="1">_xll.RiskInvgauss(1.8612,1.1424,_xll.RiskName("Holding time (h)"),_xll.RiskShift(2.9438),_xll.RiskTruncate(,11))</f>
        <v>#VALUE!</v>
      </c>
      <c r="AKW29" s="249" t="e">
        <f ca="1">_xll.RiskInvgauss(1.8612,1.1424,_xll.RiskName("Holding time (h)"),_xll.RiskShift(2.9438),_xll.RiskTruncate(,11))</f>
        <v>#VALUE!</v>
      </c>
      <c r="AKX29" s="249" t="e">
        <f ca="1">_xll.RiskInvgauss(1.8612,1.1424,_xll.RiskName("Holding time (h)"),_xll.RiskShift(2.9438),_xll.RiskTruncate(,11))</f>
        <v>#VALUE!</v>
      </c>
      <c r="AKY29" s="249" t="e">
        <f ca="1">_xll.RiskInvgauss(1.8612,1.1424,_xll.RiskName("Holding time (h)"),_xll.RiskShift(2.9438),_xll.RiskTruncate(,11))</f>
        <v>#VALUE!</v>
      </c>
      <c r="AKZ29" s="249" t="e">
        <f ca="1">_xll.RiskInvgauss(1.8612,1.1424,_xll.RiskName("Holding time (h)"),_xll.RiskShift(2.9438),_xll.RiskTruncate(,11))</f>
        <v>#VALUE!</v>
      </c>
      <c r="ALA29" s="249" t="e">
        <f ca="1">_xll.RiskInvgauss(1.8612,1.1424,_xll.RiskName("Holding time (h)"),_xll.RiskShift(2.9438),_xll.RiskTruncate(,11))</f>
        <v>#VALUE!</v>
      </c>
      <c r="ALB29" s="249" t="e">
        <f ca="1">_xll.RiskInvgauss(1.8612,1.1424,_xll.RiskName("Holding time (h)"),_xll.RiskShift(2.9438),_xll.RiskTruncate(,11))</f>
        <v>#VALUE!</v>
      </c>
      <c r="ALC29" s="249" t="e">
        <f ca="1">_xll.RiskInvgauss(1.8612,1.1424,_xll.RiskName("Holding time (h)"),_xll.RiskShift(2.9438),_xll.RiskTruncate(,11))</f>
        <v>#VALUE!</v>
      </c>
      <c r="ALD29" s="249" t="e">
        <f ca="1">_xll.RiskInvgauss(1.8612,1.1424,_xll.RiskName("Holding time (h)"),_xll.RiskShift(2.9438),_xll.RiskTruncate(,11))</f>
        <v>#VALUE!</v>
      </c>
      <c r="ALE29" s="249" t="e">
        <f ca="1">_xll.RiskInvgauss(1.8612,1.1424,_xll.RiskName("Holding time (h)"),_xll.RiskShift(2.9438),_xll.RiskTruncate(,11))</f>
        <v>#VALUE!</v>
      </c>
      <c r="ALF29" s="249" t="e">
        <f ca="1">_xll.RiskInvgauss(1.8612,1.1424,_xll.RiskName("Holding time (h)"),_xll.RiskShift(2.9438),_xll.RiskTruncate(,11))</f>
        <v>#VALUE!</v>
      </c>
      <c r="ALG29" s="249" t="e">
        <f ca="1">_xll.RiskInvgauss(1.8612,1.1424,_xll.RiskName("Holding time (h)"),_xll.RiskShift(2.9438),_xll.RiskTruncate(,11))</f>
        <v>#VALUE!</v>
      </c>
      <c r="ALH29" s="249" t="e">
        <f ca="1">_xll.RiskInvgauss(1.8612,1.1424,_xll.RiskName("Holding time (h)"),_xll.RiskShift(2.9438),_xll.RiskTruncate(,11))</f>
        <v>#VALUE!</v>
      </c>
      <c r="ALI29" s="249" t="e">
        <f ca="1">_xll.RiskInvgauss(1.8612,1.1424,_xll.RiskName("Holding time (h)"),_xll.RiskShift(2.9438),_xll.RiskTruncate(,11))</f>
        <v>#VALUE!</v>
      </c>
      <c r="ALJ29" s="249" t="e">
        <f ca="1">_xll.RiskInvgauss(1.8612,1.1424,_xll.RiskName("Holding time (h)"),_xll.RiskShift(2.9438),_xll.RiskTruncate(,11))</f>
        <v>#VALUE!</v>
      </c>
      <c r="ALK29" s="249" t="e">
        <f ca="1">_xll.RiskInvgauss(1.8612,1.1424,_xll.RiskName("Holding time (h)"),_xll.RiskShift(2.9438),_xll.RiskTruncate(,11))</f>
        <v>#VALUE!</v>
      </c>
      <c r="ALL29" s="249" t="e">
        <f ca="1">_xll.RiskInvgauss(1.8612,1.1424,_xll.RiskName("Holding time (h)"),_xll.RiskShift(2.9438),_xll.RiskTruncate(,11))</f>
        <v>#VALUE!</v>
      </c>
      <c r="ALM29" s="249" t="e">
        <f ca="1">_xll.RiskInvgauss(1.8612,1.1424,_xll.RiskName("Holding time (h)"),_xll.RiskShift(2.9438),_xll.RiskTruncate(,11))</f>
        <v>#VALUE!</v>
      </c>
      <c r="ALN29" s="249" t="e">
        <f ca="1">_xll.RiskInvgauss(1.8612,1.1424,_xll.RiskName("Holding time (h)"),_xll.RiskShift(2.9438),_xll.RiskTruncate(,11))</f>
        <v>#VALUE!</v>
      </c>
      <c r="ALO29" s="249" t="e">
        <f ca="1">_xll.RiskInvgauss(1.8612,1.1424,_xll.RiskName("Holding time (h)"),_xll.RiskShift(2.9438),_xll.RiskTruncate(,11))</f>
        <v>#VALUE!</v>
      </c>
      <c r="ALP29" s="249" t="e">
        <f ca="1">_xll.RiskInvgauss(1.8612,1.1424,_xll.RiskName("Holding time (h)"),_xll.RiskShift(2.9438),_xll.RiskTruncate(,11))</f>
        <v>#VALUE!</v>
      </c>
      <c r="ALQ29" s="249" t="e">
        <f ca="1">_xll.RiskInvgauss(1.8612,1.1424,_xll.RiskName("Holding time (h)"),_xll.RiskShift(2.9438),_xll.RiskTruncate(,11))</f>
        <v>#VALUE!</v>
      </c>
      <c r="ALR29" s="249" t="e">
        <f ca="1">_xll.RiskInvgauss(1.8612,1.1424,_xll.RiskName("Holding time (h)"),_xll.RiskShift(2.9438),_xll.RiskTruncate(,11))</f>
        <v>#VALUE!</v>
      </c>
      <c r="ALS29" s="249" t="e">
        <f ca="1">_xll.RiskInvgauss(1.8612,1.1424,_xll.RiskName("Holding time (h)"),_xll.RiskShift(2.9438),_xll.RiskTruncate(,11))</f>
        <v>#VALUE!</v>
      </c>
      <c r="ALT29" s="249" t="e">
        <f ca="1">_xll.RiskInvgauss(1.8612,1.1424,_xll.RiskName("Holding time (h)"),_xll.RiskShift(2.9438),_xll.RiskTruncate(,11))</f>
        <v>#VALUE!</v>
      </c>
      <c r="ALU29" s="249" t="e">
        <f ca="1">_xll.RiskInvgauss(1.8612,1.1424,_xll.RiskName("Holding time (h)"),_xll.RiskShift(2.9438),_xll.RiskTruncate(,11))</f>
        <v>#VALUE!</v>
      </c>
      <c r="ALV29" s="249" t="e">
        <f ca="1">_xll.RiskInvgauss(1.8612,1.1424,_xll.RiskName("Holding time (h)"),_xll.RiskShift(2.9438),_xll.RiskTruncate(,11))</f>
        <v>#VALUE!</v>
      </c>
      <c r="ALW29" s="249" t="e">
        <f ca="1">_xll.RiskInvgauss(1.8612,1.1424,_xll.RiskName("Holding time (h)"),_xll.RiskShift(2.9438),_xll.RiskTruncate(,11))</f>
        <v>#VALUE!</v>
      </c>
      <c r="ALX29" s="249" t="e">
        <f ca="1">_xll.RiskInvgauss(1.8612,1.1424,_xll.RiskName("Holding time (h)"),_xll.RiskShift(2.9438),_xll.RiskTruncate(,11))</f>
        <v>#VALUE!</v>
      </c>
      <c r="ALY29" s="249" t="e">
        <f ca="1">_xll.RiskInvgauss(1.8612,1.1424,_xll.RiskName("Holding time (h)"),_xll.RiskShift(2.9438),_xll.RiskTruncate(,11))</f>
        <v>#VALUE!</v>
      </c>
      <c r="ALZ29" s="249" t="e">
        <f ca="1">_xll.RiskInvgauss(1.8612,1.1424,_xll.RiskName("Holding time (h)"),_xll.RiskShift(2.9438),_xll.RiskTruncate(,11))</f>
        <v>#VALUE!</v>
      </c>
      <c r="AMA29" s="249" t="e">
        <f ca="1">_xll.RiskInvgauss(1.8612,1.1424,_xll.RiskName("Holding time (h)"),_xll.RiskShift(2.9438),_xll.RiskTruncate(,11))</f>
        <v>#VALUE!</v>
      </c>
      <c r="AMB29" s="249" t="e">
        <f ca="1">_xll.RiskInvgauss(1.8612,1.1424,_xll.RiskName("Holding time (h)"),_xll.RiskShift(2.9438),_xll.RiskTruncate(,11))</f>
        <v>#VALUE!</v>
      </c>
      <c r="AMC29" s="249" t="e">
        <f ca="1">_xll.RiskInvgauss(1.8612,1.1424,_xll.RiskName("Holding time (h)"),_xll.RiskShift(2.9438),_xll.RiskTruncate(,11))</f>
        <v>#VALUE!</v>
      </c>
      <c r="AMD29" s="249" t="e">
        <f ca="1">_xll.RiskInvgauss(1.8612,1.1424,_xll.RiskName("Holding time (h)"),_xll.RiskShift(2.9438),_xll.RiskTruncate(,11))</f>
        <v>#VALUE!</v>
      </c>
      <c r="AME29" s="249" t="e">
        <f ca="1">_xll.RiskInvgauss(1.8612,1.1424,_xll.RiskName("Holding time (h)"),_xll.RiskShift(2.9438),_xll.RiskTruncate(,11))</f>
        <v>#VALUE!</v>
      </c>
      <c r="AMF29" s="249" t="e">
        <f ca="1">_xll.RiskInvgauss(1.8612,1.1424,_xll.RiskName("Holding time (h)"),_xll.RiskShift(2.9438),_xll.RiskTruncate(,11))</f>
        <v>#VALUE!</v>
      </c>
      <c r="AMG29" s="249" t="e">
        <f ca="1">_xll.RiskInvgauss(1.8612,1.1424,_xll.RiskName("Holding time (h)"),_xll.RiskShift(2.9438),_xll.RiskTruncate(,11))</f>
        <v>#VALUE!</v>
      </c>
      <c r="AMH29" s="249" t="e">
        <f ca="1">_xll.RiskInvgauss(1.8612,1.1424,_xll.RiskName("Holding time (h)"),_xll.RiskShift(2.9438),_xll.RiskTruncate(,11))</f>
        <v>#VALUE!</v>
      </c>
      <c r="AMI29" s="249" t="e">
        <f ca="1">_xll.RiskInvgauss(1.8612,1.1424,_xll.RiskName("Holding time (h)"),_xll.RiskShift(2.9438),_xll.RiskTruncate(,11))</f>
        <v>#VALUE!</v>
      </c>
      <c r="AMJ29" s="249" t="e">
        <f ca="1">_xll.RiskInvgauss(1.8612,1.1424,_xll.RiskName("Holding time (h)"),_xll.RiskShift(2.9438),_xll.RiskTruncate(,11))</f>
        <v>#VALUE!</v>
      </c>
      <c r="AMK29" s="249" t="e">
        <f ca="1">_xll.RiskInvgauss(1.8612,1.1424,_xll.RiskName("Holding time (h)"),_xll.RiskShift(2.9438),_xll.RiskTruncate(,11))</f>
        <v>#VALUE!</v>
      </c>
      <c r="AML29" s="249" t="e">
        <f ca="1">_xll.RiskInvgauss(1.8612,1.1424,_xll.RiskName("Holding time (h)"),_xll.RiskShift(2.9438),_xll.RiskTruncate(,11))</f>
        <v>#VALUE!</v>
      </c>
      <c r="AMM29" s="249" t="e">
        <f ca="1">_xll.RiskInvgauss(1.8612,1.1424,_xll.RiskName("Holding time (h)"),_xll.RiskShift(2.9438),_xll.RiskTruncate(,11))</f>
        <v>#VALUE!</v>
      </c>
      <c r="AMN29" s="249" t="e">
        <f ca="1">_xll.RiskInvgauss(1.8612,1.1424,_xll.RiskName("Holding time (h)"),_xll.RiskShift(2.9438),_xll.RiskTruncate(,11))</f>
        <v>#VALUE!</v>
      </c>
      <c r="AMO29" s="249" t="e">
        <f ca="1">_xll.RiskInvgauss(1.8612,1.1424,_xll.RiskName("Holding time (h)"),_xll.RiskShift(2.9438),_xll.RiskTruncate(,11))</f>
        <v>#VALUE!</v>
      </c>
      <c r="AMP29" s="249" t="e">
        <f ca="1">_xll.RiskInvgauss(1.8612,1.1424,_xll.RiskName("Holding time (h)"),_xll.RiskShift(2.9438),_xll.RiskTruncate(,11))</f>
        <v>#VALUE!</v>
      </c>
      <c r="AMQ29" s="249" t="e">
        <f ca="1">_xll.RiskInvgauss(1.8612,1.1424,_xll.RiskName("Holding time (h)"),_xll.RiskShift(2.9438),_xll.RiskTruncate(,11))</f>
        <v>#VALUE!</v>
      </c>
      <c r="AMR29" s="249" t="e">
        <f ca="1">_xll.RiskInvgauss(1.8612,1.1424,_xll.RiskName("Holding time (h)"),_xll.RiskShift(2.9438),_xll.RiskTruncate(,11))</f>
        <v>#VALUE!</v>
      </c>
      <c r="AMS29" s="249" t="e">
        <f ca="1">_xll.RiskInvgauss(1.8612,1.1424,_xll.RiskName("Holding time (h)"),_xll.RiskShift(2.9438),_xll.RiskTruncate(,11))</f>
        <v>#VALUE!</v>
      </c>
      <c r="AMT29" s="249" t="e">
        <f ca="1">_xll.RiskInvgauss(1.8612,1.1424,_xll.RiskName("Holding time (h)"),_xll.RiskShift(2.9438),_xll.RiskTruncate(,11))</f>
        <v>#VALUE!</v>
      </c>
      <c r="AMU29" s="249" t="e">
        <f ca="1">_xll.RiskInvgauss(1.8612,1.1424,_xll.RiskName("Holding time (h)"),_xll.RiskShift(2.9438),_xll.RiskTruncate(,11))</f>
        <v>#VALUE!</v>
      </c>
      <c r="AMV29" s="249" t="e">
        <f ca="1">_xll.RiskInvgauss(1.8612,1.1424,_xll.RiskName("Holding time (h)"),_xll.RiskShift(2.9438),_xll.RiskTruncate(,11))</f>
        <v>#VALUE!</v>
      </c>
      <c r="AMW29" s="249" t="e">
        <f ca="1">_xll.RiskInvgauss(1.8612,1.1424,_xll.RiskName("Holding time (h)"),_xll.RiskShift(2.9438),_xll.RiskTruncate(,11))</f>
        <v>#VALUE!</v>
      </c>
      <c r="AMX29" s="249" t="e">
        <f ca="1">_xll.RiskInvgauss(1.8612,1.1424,_xll.RiskName("Holding time (h)"),_xll.RiskShift(2.9438),_xll.RiskTruncate(,11))</f>
        <v>#VALUE!</v>
      </c>
      <c r="AMY29" s="249" t="e">
        <f ca="1">_xll.RiskInvgauss(1.8612,1.1424,_xll.RiskName("Holding time (h)"),_xll.RiskShift(2.9438),_xll.RiskTruncate(,11))</f>
        <v>#VALUE!</v>
      </c>
      <c r="AMZ29" s="249" t="e">
        <f ca="1">_xll.RiskInvgauss(1.8612,1.1424,_xll.RiskName("Holding time (h)"),_xll.RiskShift(2.9438),_xll.RiskTruncate(,11))</f>
        <v>#VALUE!</v>
      </c>
      <c r="ANA29" s="249" t="e">
        <f ca="1">_xll.RiskInvgauss(1.8612,1.1424,_xll.RiskName("Holding time (h)"),_xll.RiskShift(2.9438),_xll.RiskTruncate(,11))</f>
        <v>#VALUE!</v>
      </c>
      <c r="ANB29" s="249" t="e">
        <f ca="1">_xll.RiskInvgauss(1.8612,1.1424,_xll.RiskName("Holding time (h)"),_xll.RiskShift(2.9438),_xll.RiskTruncate(,11))</f>
        <v>#VALUE!</v>
      </c>
      <c r="ANC29" s="249" t="e">
        <f ca="1">_xll.RiskInvgauss(1.8612,1.1424,_xll.RiskName("Holding time (h)"),_xll.RiskShift(2.9438),_xll.RiskTruncate(,11))</f>
        <v>#VALUE!</v>
      </c>
      <c r="AND29" s="249" t="e">
        <f ca="1">_xll.RiskInvgauss(1.8612,1.1424,_xll.RiskName("Holding time (h)"),_xll.RiskShift(2.9438),_xll.RiskTruncate(,11))</f>
        <v>#VALUE!</v>
      </c>
      <c r="ANE29" s="249" t="e">
        <f ca="1">_xll.RiskInvgauss(1.8612,1.1424,_xll.RiskName("Holding time (h)"),_xll.RiskShift(2.9438),_xll.RiskTruncate(,11))</f>
        <v>#VALUE!</v>
      </c>
      <c r="ANF29" s="249" t="e">
        <f ca="1">_xll.RiskInvgauss(1.8612,1.1424,_xll.RiskName("Holding time (h)"),_xll.RiskShift(2.9438),_xll.RiskTruncate(,11))</f>
        <v>#VALUE!</v>
      </c>
      <c r="ANG29" s="249" t="e">
        <f ca="1">_xll.RiskInvgauss(1.8612,1.1424,_xll.RiskName("Holding time (h)"),_xll.RiskShift(2.9438),_xll.RiskTruncate(,11))</f>
        <v>#VALUE!</v>
      </c>
      <c r="ANH29" s="249" t="e">
        <f ca="1">_xll.RiskInvgauss(1.8612,1.1424,_xll.RiskName("Holding time (h)"),_xll.RiskShift(2.9438),_xll.RiskTruncate(,11))</f>
        <v>#VALUE!</v>
      </c>
      <c r="ANI29" s="249" t="e">
        <f ca="1">_xll.RiskInvgauss(1.8612,1.1424,_xll.RiskName("Holding time (h)"),_xll.RiskShift(2.9438),_xll.RiskTruncate(,11))</f>
        <v>#VALUE!</v>
      </c>
      <c r="ANJ29" s="249" t="e">
        <f ca="1">_xll.RiskInvgauss(1.8612,1.1424,_xll.RiskName("Holding time (h)"),_xll.RiskShift(2.9438),_xll.RiskTruncate(,11))</f>
        <v>#VALUE!</v>
      </c>
      <c r="ANK29" s="249" t="e">
        <f ca="1">_xll.RiskInvgauss(1.8612,1.1424,_xll.RiskName("Holding time (h)"),_xll.RiskShift(2.9438),_xll.RiskTruncate(,11))</f>
        <v>#VALUE!</v>
      </c>
      <c r="ANL29" s="249" t="e">
        <f ca="1">_xll.RiskInvgauss(1.8612,1.1424,_xll.RiskName("Holding time (h)"),_xll.RiskShift(2.9438),_xll.RiskTruncate(,11))</f>
        <v>#VALUE!</v>
      </c>
      <c r="ANM29" s="249" t="e">
        <f ca="1">_xll.RiskInvgauss(1.8612,1.1424,_xll.RiskName("Holding time (h)"),_xll.RiskShift(2.9438),_xll.RiskTruncate(,11))</f>
        <v>#VALUE!</v>
      </c>
      <c r="ANN29" s="249" t="e">
        <f ca="1">_xll.RiskInvgauss(1.8612,1.1424,_xll.RiskName("Holding time (h)"),_xll.RiskShift(2.9438),_xll.RiskTruncate(,11))</f>
        <v>#VALUE!</v>
      </c>
      <c r="ANO29" s="249" t="e">
        <f ca="1">_xll.RiskInvgauss(1.8612,1.1424,_xll.RiskName("Holding time (h)"),_xll.RiskShift(2.9438),_xll.RiskTruncate(,11))</f>
        <v>#VALUE!</v>
      </c>
      <c r="ANP29" s="249" t="e">
        <f ca="1">_xll.RiskInvgauss(1.8612,1.1424,_xll.RiskName("Holding time (h)"),_xll.RiskShift(2.9438),_xll.RiskTruncate(,11))</f>
        <v>#VALUE!</v>
      </c>
      <c r="ANQ29" s="249" t="e">
        <f ca="1">_xll.RiskInvgauss(1.8612,1.1424,_xll.RiskName("Holding time (h)"),_xll.RiskShift(2.9438),_xll.RiskTruncate(,11))</f>
        <v>#VALUE!</v>
      </c>
      <c r="ANR29" s="249" t="e">
        <f ca="1">_xll.RiskInvgauss(1.8612,1.1424,_xll.RiskName("Holding time (h)"),_xll.RiskShift(2.9438),_xll.RiskTruncate(,11))</f>
        <v>#VALUE!</v>
      </c>
      <c r="ANS29" s="249" t="e">
        <f ca="1">_xll.RiskInvgauss(1.8612,1.1424,_xll.RiskName("Holding time (h)"),_xll.RiskShift(2.9438),_xll.RiskTruncate(,11))</f>
        <v>#VALUE!</v>
      </c>
      <c r="ANT29" s="249" t="e">
        <f ca="1">_xll.RiskInvgauss(1.8612,1.1424,_xll.RiskName("Holding time (h)"),_xll.RiskShift(2.9438),_xll.RiskTruncate(,11))</f>
        <v>#VALUE!</v>
      </c>
      <c r="ANU29" s="249" t="e">
        <f ca="1">_xll.RiskInvgauss(1.8612,1.1424,_xll.RiskName("Holding time (h)"),_xll.RiskShift(2.9438),_xll.RiskTruncate(,11))</f>
        <v>#VALUE!</v>
      </c>
      <c r="ANV29" s="249" t="e">
        <f ca="1">_xll.RiskInvgauss(1.8612,1.1424,_xll.RiskName("Holding time (h)"),_xll.RiskShift(2.9438),_xll.RiskTruncate(,11))</f>
        <v>#VALUE!</v>
      </c>
      <c r="ANW29" s="249" t="e">
        <f ca="1">_xll.RiskInvgauss(1.8612,1.1424,_xll.RiskName("Holding time (h)"),_xll.RiskShift(2.9438),_xll.RiskTruncate(,11))</f>
        <v>#VALUE!</v>
      </c>
      <c r="ANX29" s="249" t="e">
        <f ca="1">_xll.RiskInvgauss(1.8612,1.1424,_xll.RiskName("Holding time (h)"),_xll.RiskShift(2.9438),_xll.RiskTruncate(,11))</f>
        <v>#VALUE!</v>
      </c>
      <c r="ANY29" s="249" t="e">
        <f ca="1">_xll.RiskInvgauss(1.8612,1.1424,_xll.RiskName("Holding time (h)"),_xll.RiskShift(2.9438),_xll.RiskTruncate(,11))</f>
        <v>#VALUE!</v>
      </c>
      <c r="ANZ29" s="249" t="e">
        <f ca="1">_xll.RiskInvgauss(1.8612,1.1424,_xll.RiskName("Holding time (h)"),_xll.RiskShift(2.9438),_xll.RiskTruncate(,11))</f>
        <v>#VALUE!</v>
      </c>
      <c r="AOA29" s="249" t="e">
        <f ca="1">_xll.RiskInvgauss(1.8612,1.1424,_xll.RiskName("Holding time (h)"),_xll.RiskShift(2.9438),_xll.RiskTruncate(,11))</f>
        <v>#VALUE!</v>
      </c>
      <c r="AOB29" s="249" t="e">
        <f ca="1">_xll.RiskInvgauss(1.8612,1.1424,_xll.RiskName("Holding time (h)"),_xll.RiskShift(2.9438),_xll.RiskTruncate(,11))</f>
        <v>#VALUE!</v>
      </c>
      <c r="AOC29" s="249" t="e">
        <f ca="1">_xll.RiskInvgauss(1.8612,1.1424,_xll.RiskName("Holding time (h)"),_xll.RiskShift(2.9438),_xll.RiskTruncate(,11))</f>
        <v>#VALUE!</v>
      </c>
      <c r="AOD29" s="249" t="e">
        <f ca="1">_xll.RiskInvgauss(1.8612,1.1424,_xll.RiskName("Holding time (h)"),_xll.RiskShift(2.9438),_xll.RiskTruncate(,11))</f>
        <v>#VALUE!</v>
      </c>
      <c r="AOE29" s="249" t="e">
        <f ca="1">_xll.RiskInvgauss(1.8612,1.1424,_xll.RiskName("Holding time (h)"),_xll.RiskShift(2.9438),_xll.RiskTruncate(,11))</f>
        <v>#VALUE!</v>
      </c>
      <c r="AOF29" s="249" t="e">
        <f ca="1">_xll.RiskInvgauss(1.8612,1.1424,_xll.RiskName("Holding time (h)"),_xll.RiskShift(2.9438),_xll.RiskTruncate(,11))</f>
        <v>#VALUE!</v>
      </c>
      <c r="AOG29" s="249" t="e">
        <f ca="1">_xll.RiskInvgauss(1.8612,1.1424,_xll.RiskName("Holding time (h)"),_xll.RiskShift(2.9438),_xll.RiskTruncate(,11))</f>
        <v>#VALUE!</v>
      </c>
      <c r="AOH29" s="249" t="e">
        <f ca="1">_xll.RiskInvgauss(1.8612,1.1424,_xll.RiskName("Holding time (h)"),_xll.RiskShift(2.9438),_xll.RiskTruncate(,11))</f>
        <v>#VALUE!</v>
      </c>
      <c r="AOI29" s="249" t="e">
        <f ca="1">_xll.RiskInvgauss(1.8612,1.1424,_xll.RiskName("Holding time (h)"),_xll.RiskShift(2.9438),_xll.RiskTruncate(,11))</f>
        <v>#VALUE!</v>
      </c>
      <c r="AOJ29" s="249" t="e">
        <f ca="1">_xll.RiskInvgauss(1.8612,1.1424,_xll.RiskName("Holding time (h)"),_xll.RiskShift(2.9438),_xll.RiskTruncate(,11))</f>
        <v>#VALUE!</v>
      </c>
      <c r="AOK29" s="249" t="e">
        <f ca="1">_xll.RiskInvgauss(1.8612,1.1424,_xll.RiskName("Holding time (h)"),_xll.RiskShift(2.9438),_xll.RiskTruncate(,11))</f>
        <v>#VALUE!</v>
      </c>
      <c r="AOL29" s="249" t="e">
        <f ca="1">_xll.RiskInvgauss(1.8612,1.1424,_xll.RiskName("Holding time (h)"),_xll.RiskShift(2.9438),_xll.RiskTruncate(,11))</f>
        <v>#VALUE!</v>
      </c>
      <c r="AOM29" s="249" t="e">
        <f ca="1">_xll.RiskInvgauss(1.8612,1.1424,_xll.RiskName("Holding time (h)"),_xll.RiskShift(2.9438),_xll.RiskTruncate(,11))</f>
        <v>#VALUE!</v>
      </c>
      <c r="AON29" s="249" t="e">
        <f ca="1">_xll.RiskInvgauss(1.8612,1.1424,_xll.RiskName("Holding time (h)"),_xll.RiskShift(2.9438),_xll.RiskTruncate(,11))</f>
        <v>#VALUE!</v>
      </c>
      <c r="AOO29" s="249" t="e">
        <f ca="1">_xll.RiskInvgauss(1.8612,1.1424,_xll.RiskName("Holding time (h)"),_xll.RiskShift(2.9438),_xll.RiskTruncate(,11))</f>
        <v>#VALUE!</v>
      </c>
      <c r="AOP29" s="249" t="e">
        <f ca="1">_xll.RiskInvgauss(1.8612,1.1424,_xll.RiskName("Holding time (h)"),_xll.RiskShift(2.9438),_xll.RiskTruncate(,11))</f>
        <v>#VALUE!</v>
      </c>
      <c r="AOQ29" s="249" t="e">
        <f ca="1">_xll.RiskInvgauss(1.8612,1.1424,_xll.RiskName("Holding time (h)"),_xll.RiskShift(2.9438),_xll.RiskTruncate(,11))</f>
        <v>#VALUE!</v>
      </c>
      <c r="AOR29" s="249" t="e">
        <f ca="1">_xll.RiskInvgauss(1.8612,1.1424,_xll.RiskName("Holding time (h)"),_xll.RiskShift(2.9438),_xll.RiskTruncate(,11))</f>
        <v>#VALUE!</v>
      </c>
      <c r="AOS29" s="249" t="e">
        <f ca="1">_xll.RiskInvgauss(1.8612,1.1424,_xll.RiskName("Holding time (h)"),_xll.RiskShift(2.9438),_xll.RiskTruncate(,11))</f>
        <v>#VALUE!</v>
      </c>
      <c r="AOT29" s="249" t="e">
        <f ca="1">_xll.RiskInvgauss(1.8612,1.1424,_xll.RiskName("Holding time (h)"),_xll.RiskShift(2.9438),_xll.RiskTruncate(,11))</f>
        <v>#VALUE!</v>
      </c>
      <c r="AOU29" s="249" t="e">
        <f ca="1">_xll.RiskInvgauss(1.8612,1.1424,_xll.RiskName("Holding time (h)"),_xll.RiskShift(2.9438),_xll.RiskTruncate(,11))</f>
        <v>#VALUE!</v>
      </c>
      <c r="AOV29" s="249" t="e">
        <f ca="1">_xll.RiskInvgauss(1.8612,1.1424,_xll.RiskName("Holding time (h)"),_xll.RiskShift(2.9438),_xll.RiskTruncate(,11))</f>
        <v>#VALUE!</v>
      </c>
      <c r="AOW29" s="249" t="e">
        <f ca="1">_xll.RiskInvgauss(1.8612,1.1424,_xll.RiskName("Holding time (h)"),_xll.RiskShift(2.9438),_xll.RiskTruncate(,11))</f>
        <v>#VALUE!</v>
      </c>
      <c r="AOX29" s="249" t="e">
        <f ca="1">_xll.RiskInvgauss(1.8612,1.1424,_xll.RiskName("Holding time (h)"),_xll.RiskShift(2.9438),_xll.RiskTruncate(,11))</f>
        <v>#VALUE!</v>
      </c>
      <c r="AOY29" s="249" t="e">
        <f ca="1">_xll.RiskInvgauss(1.8612,1.1424,_xll.RiskName("Holding time (h)"),_xll.RiskShift(2.9438),_xll.RiskTruncate(,11))</f>
        <v>#VALUE!</v>
      </c>
      <c r="AOZ29" s="249" t="e">
        <f ca="1">_xll.RiskInvgauss(1.8612,1.1424,_xll.RiskName("Holding time (h)"),_xll.RiskShift(2.9438),_xll.RiskTruncate(,11))</f>
        <v>#VALUE!</v>
      </c>
      <c r="APA29" s="249" t="e">
        <f ca="1">_xll.RiskInvgauss(1.8612,1.1424,_xll.RiskName("Holding time (h)"),_xll.RiskShift(2.9438),_xll.RiskTruncate(,11))</f>
        <v>#VALUE!</v>
      </c>
      <c r="APB29" s="249" t="e">
        <f ca="1">_xll.RiskInvgauss(1.8612,1.1424,_xll.RiskName("Holding time (h)"),_xll.RiskShift(2.9438),_xll.RiskTruncate(,11))</f>
        <v>#VALUE!</v>
      </c>
      <c r="APC29" s="249" t="e">
        <f ca="1">_xll.RiskInvgauss(1.8612,1.1424,_xll.RiskName("Holding time (h)"),_xll.RiskShift(2.9438),_xll.RiskTruncate(,11))</f>
        <v>#VALUE!</v>
      </c>
      <c r="APD29" s="249" t="e">
        <f ca="1">_xll.RiskInvgauss(1.8612,1.1424,_xll.RiskName("Holding time (h)"),_xll.RiskShift(2.9438),_xll.RiskTruncate(,11))</f>
        <v>#VALUE!</v>
      </c>
      <c r="APE29" s="249" t="e">
        <f ca="1">_xll.RiskInvgauss(1.8612,1.1424,_xll.RiskName("Holding time (h)"),_xll.RiskShift(2.9438),_xll.RiskTruncate(,11))</f>
        <v>#VALUE!</v>
      </c>
      <c r="APF29" s="249" t="e">
        <f ca="1">_xll.RiskInvgauss(1.8612,1.1424,_xll.RiskName("Holding time (h)"),_xll.RiskShift(2.9438),_xll.RiskTruncate(,11))</f>
        <v>#VALUE!</v>
      </c>
      <c r="APG29" s="249" t="e">
        <f ca="1">_xll.RiskInvgauss(1.8612,1.1424,_xll.RiskName("Holding time (h)"),_xll.RiskShift(2.9438),_xll.RiskTruncate(,11))</f>
        <v>#VALUE!</v>
      </c>
      <c r="APH29" s="249" t="e">
        <f ca="1">_xll.RiskInvgauss(1.8612,1.1424,_xll.RiskName("Holding time (h)"),_xll.RiskShift(2.9438),_xll.RiskTruncate(,11))</f>
        <v>#VALUE!</v>
      </c>
      <c r="API29" s="249" t="e">
        <f ca="1">_xll.RiskInvgauss(1.8612,1.1424,_xll.RiskName("Holding time (h)"),_xll.RiskShift(2.9438),_xll.RiskTruncate(,11))</f>
        <v>#VALUE!</v>
      </c>
      <c r="APJ29" s="249" t="e">
        <f ca="1">_xll.RiskInvgauss(1.8612,1.1424,_xll.RiskName("Holding time (h)"),_xll.RiskShift(2.9438),_xll.RiskTruncate(,11))</f>
        <v>#VALUE!</v>
      </c>
      <c r="APK29" s="249" t="e">
        <f ca="1">_xll.RiskInvgauss(1.8612,1.1424,_xll.RiskName("Holding time (h)"),_xll.RiskShift(2.9438),_xll.RiskTruncate(,11))</f>
        <v>#VALUE!</v>
      </c>
      <c r="APL29" s="249" t="e">
        <f ca="1">_xll.RiskInvgauss(1.8612,1.1424,_xll.RiskName("Holding time (h)"),_xll.RiskShift(2.9438),_xll.RiskTruncate(,11))</f>
        <v>#VALUE!</v>
      </c>
      <c r="APM29" s="249" t="e">
        <f ca="1">_xll.RiskInvgauss(1.8612,1.1424,_xll.RiskName("Holding time (h)"),_xll.RiskShift(2.9438),_xll.RiskTruncate(,11))</f>
        <v>#VALUE!</v>
      </c>
      <c r="APN29" s="249" t="e">
        <f ca="1">_xll.RiskInvgauss(1.8612,1.1424,_xll.RiskName("Holding time (h)"),_xll.RiskShift(2.9438),_xll.RiskTruncate(,11))</f>
        <v>#VALUE!</v>
      </c>
      <c r="APO29" s="249" t="e">
        <f ca="1">_xll.RiskInvgauss(1.8612,1.1424,_xll.RiskName("Holding time (h)"),_xll.RiskShift(2.9438),_xll.RiskTruncate(,11))</f>
        <v>#VALUE!</v>
      </c>
      <c r="APP29" s="249" t="e">
        <f ca="1">_xll.RiskInvgauss(1.8612,1.1424,_xll.RiskName("Holding time (h)"),_xll.RiskShift(2.9438),_xll.RiskTruncate(,11))</f>
        <v>#VALUE!</v>
      </c>
      <c r="APQ29" s="249" t="e">
        <f ca="1">_xll.RiskInvgauss(1.8612,1.1424,_xll.RiskName("Holding time (h)"),_xll.RiskShift(2.9438),_xll.RiskTruncate(,11))</f>
        <v>#VALUE!</v>
      </c>
      <c r="APR29" s="249" t="e">
        <f ca="1">_xll.RiskInvgauss(1.8612,1.1424,_xll.RiskName("Holding time (h)"),_xll.RiskShift(2.9438),_xll.RiskTruncate(,11))</f>
        <v>#VALUE!</v>
      </c>
      <c r="APS29" s="249" t="e">
        <f ca="1">_xll.RiskInvgauss(1.8612,1.1424,_xll.RiskName("Holding time (h)"),_xll.RiskShift(2.9438),_xll.RiskTruncate(,11))</f>
        <v>#VALUE!</v>
      </c>
      <c r="APT29" s="249" t="e">
        <f ca="1">_xll.RiskInvgauss(1.8612,1.1424,_xll.RiskName("Holding time (h)"),_xll.RiskShift(2.9438),_xll.RiskTruncate(,11))</f>
        <v>#VALUE!</v>
      </c>
      <c r="APU29" s="249" t="e">
        <f ca="1">_xll.RiskInvgauss(1.8612,1.1424,_xll.RiskName("Holding time (h)"),_xll.RiskShift(2.9438),_xll.RiskTruncate(,11))</f>
        <v>#VALUE!</v>
      </c>
      <c r="APV29" s="249" t="e">
        <f ca="1">_xll.RiskInvgauss(1.8612,1.1424,_xll.RiskName("Holding time (h)"),_xll.RiskShift(2.9438),_xll.RiskTruncate(,11))</f>
        <v>#VALUE!</v>
      </c>
      <c r="APW29" s="249" t="e">
        <f ca="1">_xll.RiskInvgauss(1.8612,1.1424,_xll.RiskName("Holding time (h)"),_xll.RiskShift(2.9438),_xll.RiskTruncate(,11))</f>
        <v>#VALUE!</v>
      </c>
      <c r="APX29" s="249" t="e">
        <f ca="1">_xll.RiskInvgauss(1.8612,1.1424,_xll.RiskName("Holding time (h)"),_xll.RiskShift(2.9438),_xll.RiskTruncate(,11))</f>
        <v>#VALUE!</v>
      </c>
      <c r="APY29" s="249" t="e">
        <f ca="1">_xll.RiskInvgauss(1.8612,1.1424,_xll.RiskName("Holding time (h)"),_xll.RiskShift(2.9438),_xll.RiskTruncate(,11))</f>
        <v>#VALUE!</v>
      </c>
      <c r="APZ29" s="249" t="e">
        <f ca="1">_xll.RiskInvgauss(1.8612,1.1424,_xll.RiskName("Holding time (h)"),_xll.RiskShift(2.9438),_xll.RiskTruncate(,11))</f>
        <v>#VALUE!</v>
      </c>
      <c r="AQA29" s="249" t="e">
        <f ca="1">_xll.RiskInvgauss(1.8612,1.1424,_xll.RiskName("Holding time (h)"),_xll.RiskShift(2.9438),_xll.RiskTruncate(,11))</f>
        <v>#VALUE!</v>
      </c>
      <c r="AQB29" s="249" t="e">
        <f ca="1">_xll.RiskInvgauss(1.8612,1.1424,_xll.RiskName("Holding time (h)"),_xll.RiskShift(2.9438),_xll.RiskTruncate(,11))</f>
        <v>#VALUE!</v>
      </c>
      <c r="AQC29" s="249" t="e">
        <f ca="1">_xll.RiskInvgauss(1.8612,1.1424,_xll.RiskName("Holding time (h)"),_xll.RiskShift(2.9438),_xll.RiskTruncate(,11))</f>
        <v>#VALUE!</v>
      </c>
      <c r="AQD29" s="249" t="e">
        <f ca="1">_xll.RiskInvgauss(1.8612,1.1424,_xll.RiskName("Holding time (h)"),_xll.RiskShift(2.9438),_xll.RiskTruncate(,11))</f>
        <v>#VALUE!</v>
      </c>
      <c r="AQE29" s="249" t="e">
        <f ca="1">_xll.RiskInvgauss(1.8612,1.1424,_xll.RiskName("Holding time (h)"),_xll.RiskShift(2.9438),_xll.RiskTruncate(,11))</f>
        <v>#VALUE!</v>
      </c>
      <c r="AQF29" s="249" t="e">
        <f ca="1">_xll.RiskInvgauss(1.8612,1.1424,_xll.RiskName("Holding time (h)"),_xll.RiskShift(2.9438),_xll.RiskTruncate(,11))</f>
        <v>#VALUE!</v>
      </c>
      <c r="AQG29" s="249" t="e">
        <f ca="1">_xll.RiskInvgauss(1.8612,1.1424,_xll.RiskName("Holding time (h)"),_xll.RiskShift(2.9438),_xll.RiskTruncate(,11))</f>
        <v>#VALUE!</v>
      </c>
      <c r="AQH29" s="249" t="e">
        <f ca="1">_xll.RiskInvgauss(1.8612,1.1424,_xll.RiskName("Holding time (h)"),_xll.RiskShift(2.9438),_xll.RiskTruncate(,11))</f>
        <v>#VALUE!</v>
      </c>
      <c r="AQI29" s="249" t="e">
        <f ca="1">_xll.RiskInvgauss(1.8612,1.1424,_xll.RiskName("Holding time (h)"),_xll.RiskShift(2.9438),_xll.RiskTruncate(,11))</f>
        <v>#VALUE!</v>
      </c>
      <c r="AQJ29" s="249" t="e">
        <f ca="1">_xll.RiskInvgauss(1.8612,1.1424,_xll.RiskName("Holding time (h)"),_xll.RiskShift(2.9438),_xll.RiskTruncate(,11))</f>
        <v>#VALUE!</v>
      </c>
      <c r="AQK29" s="249" t="e">
        <f ca="1">_xll.RiskInvgauss(1.8612,1.1424,_xll.RiskName("Holding time (h)"),_xll.RiskShift(2.9438),_xll.RiskTruncate(,11))</f>
        <v>#VALUE!</v>
      </c>
      <c r="AQL29" s="249" t="e">
        <f ca="1">_xll.RiskInvgauss(1.8612,1.1424,_xll.RiskName("Holding time (h)"),_xll.RiskShift(2.9438),_xll.RiskTruncate(,11))</f>
        <v>#VALUE!</v>
      </c>
      <c r="AQM29" s="249" t="e">
        <f ca="1">_xll.RiskInvgauss(1.8612,1.1424,_xll.RiskName("Holding time (h)"),_xll.RiskShift(2.9438),_xll.RiskTruncate(,11))</f>
        <v>#VALUE!</v>
      </c>
      <c r="AQN29" s="249" t="e">
        <f ca="1">_xll.RiskInvgauss(1.8612,1.1424,_xll.RiskName("Holding time (h)"),_xll.RiskShift(2.9438),_xll.RiskTruncate(,11))</f>
        <v>#VALUE!</v>
      </c>
      <c r="AQO29" s="249" t="e">
        <f ca="1">_xll.RiskInvgauss(1.8612,1.1424,_xll.RiskName("Holding time (h)"),_xll.RiskShift(2.9438),_xll.RiskTruncate(,11))</f>
        <v>#VALUE!</v>
      </c>
      <c r="AQP29" s="249" t="e">
        <f ca="1">_xll.RiskInvgauss(1.8612,1.1424,_xll.RiskName("Holding time (h)"),_xll.RiskShift(2.9438),_xll.RiskTruncate(,11))</f>
        <v>#VALUE!</v>
      </c>
      <c r="AQQ29" s="249" t="e">
        <f ca="1">_xll.RiskInvgauss(1.8612,1.1424,_xll.RiskName("Holding time (h)"),_xll.RiskShift(2.9438),_xll.RiskTruncate(,11))</f>
        <v>#VALUE!</v>
      </c>
      <c r="AQR29" s="249" t="e">
        <f ca="1">_xll.RiskInvgauss(1.8612,1.1424,_xll.RiskName("Holding time (h)"),_xll.RiskShift(2.9438),_xll.RiskTruncate(,11))</f>
        <v>#VALUE!</v>
      </c>
      <c r="AQS29" s="249" t="e">
        <f ca="1">_xll.RiskInvgauss(1.8612,1.1424,_xll.RiskName("Holding time (h)"),_xll.RiskShift(2.9438),_xll.RiskTruncate(,11))</f>
        <v>#VALUE!</v>
      </c>
      <c r="AQT29" s="249" t="e">
        <f ca="1">_xll.RiskInvgauss(1.8612,1.1424,_xll.RiskName("Holding time (h)"),_xll.RiskShift(2.9438),_xll.RiskTruncate(,11))</f>
        <v>#VALUE!</v>
      </c>
      <c r="AQU29" s="249" t="e">
        <f ca="1">_xll.RiskInvgauss(1.8612,1.1424,_xll.RiskName("Holding time (h)"),_xll.RiskShift(2.9438),_xll.RiskTruncate(,11))</f>
        <v>#VALUE!</v>
      </c>
      <c r="AQV29" s="249" t="e">
        <f ca="1">_xll.RiskInvgauss(1.8612,1.1424,_xll.RiskName("Holding time (h)"),_xll.RiskShift(2.9438),_xll.RiskTruncate(,11))</f>
        <v>#VALUE!</v>
      </c>
      <c r="AQW29" s="249" t="e">
        <f ca="1">_xll.RiskInvgauss(1.8612,1.1424,_xll.RiskName("Holding time (h)"),_xll.RiskShift(2.9438),_xll.RiskTruncate(,11))</f>
        <v>#VALUE!</v>
      </c>
      <c r="AQX29" s="249" t="e">
        <f ca="1">_xll.RiskInvgauss(1.8612,1.1424,_xll.RiskName("Holding time (h)"),_xll.RiskShift(2.9438),_xll.RiskTruncate(,11))</f>
        <v>#VALUE!</v>
      </c>
      <c r="AQY29" s="249" t="e">
        <f ca="1">_xll.RiskInvgauss(1.8612,1.1424,_xll.RiskName("Holding time (h)"),_xll.RiskShift(2.9438),_xll.RiskTruncate(,11))</f>
        <v>#VALUE!</v>
      </c>
      <c r="AQZ29" s="249" t="e">
        <f ca="1">_xll.RiskInvgauss(1.8612,1.1424,_xll.RiskName("Holding time (h)"),_xll.RiskShift(2.9438),_xll.RiskTruncate(,11))</f>
        <v>#VALUE!</v>
      </c>
      <c r="ARA29" s="249" t="e">
        <f ca="1">_xll.RiskInvgauss(1.8612,1.1424,_xll.RiskName("Holding time (h)"),_xll.RiskShift(2.9438),_xll.RiskTruncate(,11))</f>
        <v>#VALUE!</v>
      </c>
      <c r="ARB29" s="249" t="e">
        <f ca="1">_xll.RiskInvgauss(1.8612,1.1424,_xll.RiskName("Holding time (h)"),_xll.RiskShift(2.9438),_xll.RiskTruncate(,11))</f>
        <v>#VALUE!</v>
      </c>
      <c r="ARC29" s="249" t="e">
        <f ca="1">_xll.RiskInvgauss(1.8612,1.1424,_xll.RiskName("Holding time (h)"),_xll.RiskShift(2.9438),_xll.RiskTruncate(,11))</f>
        <v>#VALUE!</v>
      </c>
      <c r="ARD29" s="249" t="e">
        <f ca="1">_xll.RiskInvgauss(1.8612,1.1424,_xll.RiskName("Holding time (h)"),_xll.RiskShift(2.9438),_xll.RiskTruncate(,11))</f>
        <v>#VALUE!</v>
      </c>
      <c r="ARE29" s="249" t="e">
        <f ca="1">_xll.RiskInvgauss(1.8612,1.1424,_xll.RiskName("Holding time (h)"),_xll.RiskShift(2.9438),_xll.RiskTruncate(,11))</f>
        <v>#VALUE!</v>
      </c>
      <c r="ARF29" s="249" t="e">
        <f ca="1">_xll.RiskInvgauss(1.8612,1.1424,_xll.RiskName("Holding time (h)"),_xll.RiskShift(2.9438),_xll.RiskTruncate(,11))</f>
        <v>#VALUE!</v>
      </c>
      <c r="ARG29" s="249" t="e">
        <f ca="1">_xll.RiskInvgauss(1.8612,1.1424,_xll.RiskName("Holding time (h)"),_xll.RiskShift(2.9438),_xll.RiskTruncate(,11))</f>
        <v>#VALUE!</v>
      </c>
      <c r="ARH29" s="249" t="e">
        <f ca="1">_xll.RiskInvgauss(1.8612,1.1424,_xll.RiskName("Holding time (h)"),_xll.RiskShift(2.9438),_xll.RiskTruncate(,11))</f>
        <v>#VALUE!</v>
      </c>
      <c r="ARI29" s="249" t="e">
        <f ca="1">_xll.RiskInvgauss(1.8612,1.1424,_xll.RiskName("Holding time (h)"),_xll.RiskShift(2.9438),_xll.RiskTruncate(,11))</f>
        <v>#VALUE!</v>
      </c>
      <c r="ARJ29" s="249" t="e">
        <f ca="1">_xll.RiskInvgauss(1.8612,1.1424,_xll.RiskName("Holding time (h)"),_xll.RiskShift(2.9438),_xll.RiskTruncate(,11))</f>
        <v>#VALUE!</v>
      </c>
      <c r="ARK29" s="249" t="e">
        <f ca="1">_xll.RiskInvgauss(1.8612,1.1424,_xll.RiskName("Holding time (h)"),_xll.RiskShift(2.9438),_xll.RiskTruncate(,11))</f>
        <v>#VALUE!</v>
      </c>
      <c r="ARL29" s="249" t="e">
        <f ca="1">_xll.RiskInvgauss(1.8612,1.1424,_xll.RiskName("Holding time (h)"),_xll.RiskShift(2.9438),_xll.RiskTruncate(,11))</f>
        <v>#VALUE!</v>
      </c>
      <c r="ARM29" s="249" t="e">
        <f ca="1">_xll.RiskInvgauss(1.8612,1.1424,_xll.RiskName("Holding time (h)"),_xll.RiskShift(2.9438),_xll.RiskTruncate(,11))</f>
        <v>#VALUE!</v>
      </c>
      <c r="ARN29" s="249" t="e">
        <f ca="1">_xll.RiskInvgauss(1.8612,1.1424,_xll.RiskName("Holding time (h)"),_xll.RiskShift(2.9438),_xll.RiskTruncate(,11))</f>
        <v>#VALUE!</v>
      </c>
      <c r="ARO29" s="249" t="e">
        <f ca="1">_xll.RiskInvgauss(1.8612,1.1424,_xll.RiskName("Holding time (h)"),_xll.RiskShift(2.9438),_xll.RiskTruncate(,11))</f>
        <v>#VALUE!</v>
      </c>
      <c r="ARP29" s="249" t="e">
        <f ca="1">_xll.RiskInvgauss(1.8612,1.1424,_xll.RiskName("Holding time (h)"),_xll.RiskShift(2.9438),_xll.RiskTruncate(,11))</f>
        <v>#VALUE!</v>
      </c>
      <c r="ARQ29" s="249" t="e">
        <f ca="1">_xll.RiskInvgauss(1.8612,1.1424,_xll.RiskName("Holding time (h)"),_xll.RiskShift(2.9438),_xll.RiskTruncate(,11))</f>
        <v>#VALUE!</v>
      </c>
      <c r="ARR29" s="249" t="e">
        <f ca="1">_xll.RiskInvgauss(1.8612,1.1424,_xll.RiskName("Holding time (h)"),_xll.RiskShift(2.9438),_xll.RiskTruncate(,11))</f>
        <v>#VALUE!</v>
      </c>
      <c r="ARS29" s="249" t="e">
        <f ca="1">_xll.RiskInvgauss(1.8612,1.1424,_xll.RiskName("Holding time (h)"),_xll.RiskShift(2.9438),_xll.RiskTruncate(,11))</f>
        <v>#VALUE!</v>
      </c>
      <c r="ART29" s="249" t="e">
        <f ca="1">_xll.RiskInvgauss(1.8612,1.1424,_xll.RiskName("Holding time (h)"),_xll.RiskShift(2.9438),_xll.RiskTruncate(,11))</f>
        <v>#VALUE!</v>
      </c>
      <c r="ARU29" s="249" t="e">
        <f ca="1">_xll.RiskInvgauss(1.8612,1.1424,_xll.RiskName("Holding time (h)"),_xll.RiskShift(2.9438),_xll.RiskTruncate(,11))</f>
        <v>#VALUE!</v>
      </c>
      <c r="ARV29" s="249" t="e">
        <f ca="1">_xll.RiskInvgauss(1.8612,1.1424,_xll.RiskName("Holding time (h)"),_xll.RiskShift(2.9438),_xll.RiskTruncate(,11))</f>
        <v>#VALUE!</v>
      </c>
      <c r="ARW29" s="249" t="e">
        <f ca="1">_xll.RiskInvgauss(1.8612,1.1424,_xll.RiskName("Holding time (h)"),_xll.RiskShift(2.9438),_xll.RiskTruncate(,11))</f>
        <v>#VALUE!</v>
      </c>
      <c r="ARX29" s="249" t="e">
        <f ca="1">_xll.RiskInvgauss(1.8612,1.1424,_xll.RiskName("Holding time (h)"),_xll.RiskShift(2.9438),_xll.RiskTruncate(,11))</f>
        <v>#VALUE!</v>
      </c>
      <c r="ARY29" s="249" t="e">
        <f ca="1">_xll.RiskInvgauss(1.8612,1.1424,_xll.RiskName("Holding time (h)"),_xll.RiskShift(2.9438),_xll.RiskTruncate(,11))</f>
        <v>#VALUE!</v>
      </c>
      <c r="ARZ29" s="249" t="e">
        <f ca="1">_xll.RiskInvgauss(1.8612,1.1424,_xll.RiskName("Holding time (h)"),_xll.RiskShift(2.9438),_xll.RiskTruncate(,11))</f>
        <v>#VALUE!</v>
      </c>
      <c r="ASA29" s="249" t="e">
        <f ca="1">_xll.RiskInvgauss(1.8612,1.1424,_xll.RiskName("Holding time (h)"),_xll.RiskShift(2.9438),_xll.RiskTruncate(,11))</f>
        <v>#VALUE!</v>
      </c>
      <c r="ASB29" s="249" t="e">
        <f ca="1">_xll.RiskInvgauss(1.8612,1.1424,_xll.RiskName("Holding time (h)"),_xll.RiskShift(2.9438),_xll.RiskTruncate(,11))</f>
        <v>#VALUE!</v>
      </c>
      <c r="ASC29" s="249" t="e">
        <f ca="1">_xll.RiskInvgauss(1.8612,1.1424,_xll.RiskName("Holding time (h)"),_xll.RiskShift(2.9438),_xll.RiskTruncate(,11))</f>
        <v>#VALUE!</v>
      </c>
      <c r="ASD29" s="249" t="e">
        <f ca="1">_xll.RiskInvgauss(1.8612,1.1424,_xll.RiskName("Holding time (h)"),_xll.RiskShift(2.9438),_xll.RiskTruncate(,11))</f>
        <v>#VALUE!</v>
      </c>
      <c r="ASE29" s="249" t="e">
        <f ca="1">_xll.RiskInvgauss(1.8612,1.1424,_xll.RiskName("Holding time (h)"),_xll.RiskShift(2.9438),_xll.RiskTruncate(,11))</f>
        <v>#VALUE!</v>
      </c>
      <c r="ASF29" s="249" t="e">
        <f ca="1">_xll.RiskInvgauss(1.8612,1.1424,_xll.RiskName("Holding time (h)"),_xll.RiskShift(2.9438),_xll.RiskTruncate(,11))</f>
        <v>#VALUE!</v>
      </c>
      <c r="ASG29" s="249" t="e">
        <f ca="1">_xll.RiskInvgauss(1.8612,1.1424,_xll.RiskName("Holding time (h)"),_xll.RiskShift(2.9438),_xll.RiskTruncate(,11))</f>
        <v>#VALUE!</v>
      </c>
      <c r="ASH29" s="249" t="e">
        <f ca="1">_xll.RiskInvgauss(1.8612,1.1424,_xll.RiskName("Holding time (h)"),_xll.RiskShift(2.9438),_xll.RiskTruncate(,11))</f>
        <v>#VALUE!</v>
      </c>
      <c r="ASI29" s="249" t="e">
        <f ca="1">_xll.RiskInvgauss(1.8612,1.1424,_xll.RiskName("Holding time (h)"),_xll.RiskShift(2.9438),_xll.RiskTruncate(,11))</f>
        <v>#VALUE!</v>
      </c>
      <c r="ASJ29" s="249" t="e">
        <f ca="1">_xll.RiskInvgauss(1.8612,1.1424,_xll.RiskName("Holding time (h)"),_xll.RiskShift(2.9438),_xll.RiskTruncate(,11))</f>
        <v>#VALUE!</v>
      </c>
      <c r="ASK29" s="249" t="e">
        <f ca="1">_xll.RiskInvgauss(1.8612,1.1424,_xll.RiskName("Holding time (h)"),_xll.RiskShift(2.9438),_xll.RiskTruncate(,11))</f>
        <v>#VALUE!</v>
      </c>
      <c r="ASL29" s="249" t="e">
        <f ca="1">_xll.RiskInvgauss(1.8612,1.1424,_xll.RiskName("Holding time (h)"),_xll.RiskShift(2.9438),_xll.RiskTruncate(,11))</f>
        <v>#VALUE!</v>
      </c>
      <c r="ASM29" s="249" t="e">
        <f ca="1">_xll.RiskInvgauss(1.8612,1.1424,_xll.RiskName("Holding time (h)"),_xll.RiskShift(2.9438),_xll.RiskTruncate(,11))</f>
        <v>#VALUE!</v>
      </c>
      <c r="ASN29" s="249" t="e">
        <f ca="1">_xll.RiskInvgauss(1.8612,1.1424,_xll.RiskName("Holding time (h)"),_xll.RiskShift(2.9438),_xll.RiskTruncate(,11))</f>
        <v>#VALUE!</v>
      </c>
      <c r="ASO29" s="249" t="e">
        <f ca="1">_xll.RiskInvgauss(1.8612,1.1424,_xll.RiskName("Holding time (h)"),_xll.RiskShift(2.9438),_xll.RiskTruncate(,11))</f>
        <v>#VALUE!</v>
      </c>
      <c r="ASP29" s="249" t="e">
        <f ca="1">_xll.RiskInvgauss(1.8612,1.1424,_xll.RiskName("Holding time (h)"),_xll.RiskShift(2.9438),_xll.RiskTruncate(,11))</f>
        <v>#VALUE!</v>
      </c>
      <c r="ASQ29" s="249" t="e">
        <f ca="1">_xll.RiskInvgauss(1.8612,1.1424,_xll.RiskName("Holding time (h)"),_xll.RiskShift(2.9438),_xll.RiskTruncate(,11))</f>
        <v>#VALUE!</v>
      </c>
      <c r="ASR29" s="249" t="e">
        <f ca="1">_xll.RiskInvgauss(1.8612,1.1424,_xll.RiskName("Holding time (h)"),_xll.RiskShift(2.9438),_xll.RiskTruncate(,11))</f>
        <v>#VALUE!</v>
      </c>
      <c r="ASS29" s="249" t="e">
        <f ca="1">_xll.RiskInvgauss(1.8612,1.1424,_xll.RiskName("Holding time (h)"),_xll.RiskShift(2.9438),_xll.RiskTruncate(,11))</f>
        <v>#VALUE!</v>
      </c>
      <c r="AST29" s="249" t="e">
        <f ca="1">_xll.RiskInvgauss(1.8612,1.1424,_xll.RiskName("Holding time (h)"),_xll.RiskShift(2.9438),_xll.RiskTruncate(,11))</f>
        <v>#VALUE!</v>
      </c>
      <c r="ASU29" s="249" t="e">
        <f ca="1">_xll.RiskInvgauss(1.8612,1.1424,_xll.RiskName("Holding time (h)"),_xll.RiskShift(2.9438),_xll.RiskTruncate(,11))</f>
        <v>#VALUE!</v>
      </c>
      <c r="ASV29" s="249" t="e">
        <f ca="1">_xll.RiskInvgauss(1.8612,1.1424,_xll.RiskName("Holding time (h)"),_xll.RiskShift(2.9438),_xll.RiskTruncate(,11))</f>
        <v>#VALUE!</v>
      </c>
      <c r="ASW29" s="249" t="e">
        <f ca="1">_xll.RiskInvgauss(1.8612,1.1424,_xll.RiskName("Holding time (h)"),_xll.RiskShift(2.9438),_xll.RiskTruncate(,11))</f>
        <v>#VALUE!</v>
      </c>
      <c r="ASX29" s="249" t="e">
        <f ca="1">_xll.RiskInvgauss(1.8612,1.1424,_xll.RiskName("Holding time (h)"),_xll.RiskShift(2.9438),_xll.RiskTruncate(,11))</f>
        <v>#VALUE!</v>
      </c>
      <c r="ASY29" s="249" t="e">
        <f ca="1">_xll.RiskInvgauss(1.8612,1.1424,_xll.RiskName("Holding time (h)"),_xll.RiskShift(2.9438),_xll.RiskTruncate(,11))</f>
        <v>#VALUE!</v>
      </c>
      <c r="ASZ29" s="249" t="e">
        <f ca="1">_xll.RiskInvgauss(1.8612,1.1424,_xll.RiskName("Holding time (h)"),_xll.RiskShift(2.9438),_xll.RiskTruncate(,11))</f>
        <v>#VALUE!</v>
      </c>
      <c r="ATA29" s="249" t="e">
        <f ca="1">_xll.RiskInvgauss(1.8612,1.1424,_xll.RiskName("Holding time (h)"),_xll.RiskShift(2.9438),_xll.RiskTruncate(,11))</f>
        <v>#VALUE!</v>
      </c>
      <c r="ATB29" s="249" t="e">
        <f ca="1">_xll.RiskInvgauss(1.8612,1.1424,_xll.RiskName("Holding time (h)"),_xll.RiskShift(2.9438),_xll.RiskTruncate(,11))</f>
        <v>#VALUE!</v>
      </c>
      <c r="ATC29" s="249" t="e">
        <f ca="1">_xll.RiskInvgauss(1.8612,1.1424,_xll.RiskName("Holding time (h)"),_xll.RiskShift(2.9438),_xll.RiskTruncate(,11))</f>
        <v>#VALUE!</v>
      </c>
      <c r="ATD29" s="249" t="e">
        <f ca="1">_xll.RiskInvgauss(1.8612,1.1424,_xll.RiskName("Holding time (h)"),_xll.RiskShift(2.9438),_xll.RiskTruncate(,11))</f>
        <v>#VALUE!</v>
      </c>
      <c r="ATE29" s="249" t="e">
        <f ca="1">_xll.RiskInvgauss(1.8612,1.1424,_xll.RiskName("Holding time (h)"),_xll.RiskShift(2.9438),_xll.RiskTruncate(,11))</f>
        <v>#VALUE!</v>
      </c>
      <c r="ATF29" s="249" t="e">
        <f ca="1">_xll.RiskInvgauss(1.8612,1.1424,_xll.RiskName("Holding time (h)"),_xll.RiskShift(2.9438),_xll.RiskTruncate(,11))</f>
        <v>#VALUE!</v>
      </c>
      <c r="ATG29" s="249" t="e">
        <f ca="1">_xll.RiskInvgauss(1.8612,1.1424,_xll.RiskName("Holding time (h)"),_xll.RiskShift(2.9438),_xll.RiskTruncate(,11))</f>
        <v>#VALUE!</v>
      </c>
      <c r="ATH29" s="249" t="e">
        <f ca="1">_xll.RiskInvgauss(1.8612,1.1424,_xll.RiskName("Holding time (h)"),_xll.RiskShift(2.9438),_xll.RiskTruncate(,11))</f>
        <v>#VALUE!</v>
      </c>
      <c r="ATI29" s="249" t="e">
        <f ca="1">_xll.RiskInvgauss(1.8612,1.1424,_xll.RiskName("Holding time (h)"),_xll.RiskShift(2.9438),_xll.RiskTruncate(,11))</f>
        <v>#VALUE!</v>
      </c>
      <c r="ATJ29" s="249" t="e">
        <f ca="1">_xll.RiskInvgauss(1.8612,1.1424,_xll.RiskName("Holding time (h)"),_xll.RiskShift(2.9438),_xll.RiskTruncate(,11))</f>
        <v>#VALUE!</v>
      </c>
      <c r="ATK29" s="249" t="e">
        <f ca="1">_xll.RiskInvgauss(1.8612,1.1424,_xll.RiskName("Holding time (h)"),_xll.RiskShift(2.9438),_xll.RiskTruncate(,11))</f>
        <v>#VALUE!</v>
      </c>
      <c r="ATL29" s="249" t="e">
        <f ca="1">_xll.RiskInvgauss(1.8612,1.1424,_xll.RiskName("Holding time (h)"),_xll.RiskShift(2.9438),_xll.RiskTruncate(,11))</f>
        <v>#VALUE!</v>
      </c>
      <c r="ATM29" s="249" t="e">
        <f ca="1">_xll.RiskInvgauss(1.8612,1.1424,_xll.RiskName("Holding time (h)"),_xll.RiskShift(2.9438),_xll.RiskTruncate(,11))</f>
        <v>#VALUE!</v>
      </c>
      <c r="ATN29" s="249" t="e">
        <f ca="1">_xll.RiskInvgauss(1.8612,1.1424,_xll.RiskName("Holding time (h)"),_xll.RiskShift(2.9438),_xll.RiskTruncate(,11))</f>
        <v>#VALUE!</v>
      </c>
      <c r="ATO29" s="249" t="e">
        <f ca="1">_xll.RiskInvgauss(1.8612,1.1424,_xll.RiskName("Holding time (h)"),_xll.RiskShift(2.9438),_xll.RiskTruncate(,11))</f>
        <v>#VALUE!</v>
      </c>
      <c r="ATP29" s="249" t="e">
        <f ca="1">_xll.RiskInvgauss(1.8612,1.1424,_xll.RiskName("Holding time (h)"),_xll.RiskShift(2.9438),_xll.RiskTruncate(,11))</f>
        <v>#VALUE!</v>
      </c>
      <c r="ATQ29" s="249" t="e">
        <f ca="1">_xll.RiskInvgauss(1.8612,1.1424,_xll.RiskName("Holding time (h)"),_xll.RiskShift(2.9438),_xll.RiskTruncate(,11))</f>
        <v>#VALUE!</v>
      </c>
      <c r="ATR29" s="249" t="e">
        <f ca="1">_xll.RiskInvgauss(1.8612,1.1424,_xll.RiskName("Holding time (h)"),_xll.RiskShift(2.9438),_xll.RiskTruncate(,11))</f>
        <v>#VALUE!</v>
      </c>
      <c r="ATS29" s="249" t="e">
        <f ca="1">_xll.RiskInvgauss(1.8612,1.1424,_xll.RiskName("Holding time (h)"),_xll.RiskShift(2.9438),_xll.RiskTruncate(,11))</f>
        <v>#VALUE!</v>
      </c>
      <c r="ATT29" s="249" t="e">
        <f ca="1">_xll.RiskInvgauss(1.8612,1.1424,_xll.RiskName("Holding time (h)"),_xll.RiskShift(2.9438),_xll.RiskTruncate(,11))</f>
        <v>#VALUE!</v>
      </c>
      <c r="ATU29" s="249" t="e">
        <f ca="1">_xll.RiskInvgauss(1.8612,1.1424,_xll.RiskName("Holding time (h)"),_xll.RiskShift(2.9438),_xll.RiskTruncate(,11))</f>
        <v>#VALUE!</v>
      </c>
      <c r="ATV29" s="249" t="e">
        <f ca="1">_xll.RiskInvgauss(1.8612,1.1424,_xll.RiskName("Holding time (h)"),_xll.RiskShift(2.9438),_xll.RiskTruncate(,11))</f>
        <v>#VALUE!</v>
      </c>
      <c r="ATW29" s="249" t="e">
        <f ca="1">_xll.RiskInvgauss(1.8612,1.1424,_xll.RiskName("Holding time (h)"),_xll.RiskShift(2.9438),_xll.RiskTruncate(,11))</f>
        <v>#VALUE!</v>
      </c>
      <c r="ATX29" s="249" t="e">
        <f ca="1">_xll.RiskInvgauss(1.8612,1.1424,_xll.RiskName("Holding time (h)"),_xll.RiskShift(2.9438),_xll.RiskTruncate(,11))</f>
        <v>#VALUE!</v>
      </c>
      <c r="ATY29" s="249" t="e">
        <f ca="1">_xll.RiskInvgauss(1.8612,1.1424,_xll.RiskName("Holding time (h)"),_xll.RiskShift(2.9438),_xll.RiskTruncate(,11))</f>
        <v>#VALUE!</v>
      </c>
      <c r="ATZ29" s="249" t="e">
        <f ca="1">_xll.RiskInvgauss(1.8612,1.1424,_xll.RiskName("Holding time (h)"),_xll.RiskShift(2.9438),_xll.RiskTruncate(,11))</f>
        <v>#VALUE!</v>
      </c>
      <c r="AUA29" s="249" t="e">
        <f ca="1">_xll.RiskInvgauss(1.8612,1.1424,_xll.RiskName("Holding time (h)"),_xll.RiskShift(2.9438),_xll.RiskTruncate(,11))</f>
        <v>#VALUE!</v>
      </c>
      <c r="AUB29" s="249" t="e">
        <f ca="1">_xll.RiskInvgauss(1.8612,1.1424,_xll.RiskName("Holding time (h)"),_xll.RiskShift(2.9438),_xll.RiskTruncate(,11))</f>
        <v>#VALUE!</v>
      </c>
      <c r="AUC29" s="249" t="e">
        <f ca="1">_xll.RiskInvgauss(1.8612,1.1424,_xll.RiskName("Holding time (h)"),_xll.RiskShift(2.9438),_xll.RiskTruncate(,11))</f>
        <v>#VALUE!</v>
      </c>
      <c r="AUD29" s="249" t="e">
        <f ca="1">_xll.RiskInvgauss(1.8612,1.1424,_xll.RiskName("Holding time (h)"),_xll.RiskShift(2.9438),_xll.RiskTruncate(,11))</f>
        <v>#VALUE!</v>
      </c>
      <c r="AUE29" s="250" t="e">
        <f ca="1">_xll.RiskInvgauss(1.8612,1.1424,_xll.RiskName("Holding time (h)"),_xll.RiskShift(2.9438),_xll.RiskTruncate(,11))</f>
        <v>#VALUE!</v>
      </c>
    </row>
    <row r="30" spans="2:1227" x14ac:dyDescent="0.25">
      <c r="B30" s="135" t="s">
        <v>105</v>
      </c>
      <c r="C30" s="251" t="e" cm="1">
        <f t="array" aca="1" ref="C30" ca="1">_xll.RiskOutput(B30,_xll.RiskUnits("Hours"))+SUM(C27:C29)</f>
        <v>#VALUE!</v>
      </c>
      <c r="D30" s="251" t="e">
        <f t="shared" ref="D30:BO30" ca="1" si="20">SUM(D27:D29)</f>
        <v>#VALUE!</v>
      </c>
      <c r="E30" s="251" t="e">
        <f t="shared" ca="1" si="20"/>
        <v>#VALUE!</v>
      </c>
      <c r="F30" s="251" t="e">
        <f t="shared" ca="1" si="20"/>
        <v>#VALUE!</v>
      </c>
      <c r="G30" s="253" t="e">
        <f t="shared" ca="1" si="20"/>
        <v>#VALUE!</v>
      </c>
      <c r="H30" s="251" t="e">
        <f t="shared" ca="1" si="20"/>
        <v>#VALUE!</v>
      </c>
      <c r="I30" s="251" t="e">
        <f t="shared" ca="1" si="20"/>
        <v>#VALUE!</v>
      </c>
      <c r="J30" s="251" t="e">
        <f t="shared" ca="1" si="20"/>
        <v>#VALUE!</v>
      </c>
      <c r="K30" s="251" t="e">
        <f t="shared" ca="1" si="20"/>
        <v>#VALUE!</v>
      </c>
      <c r="L30" s="251" t="e">
        <f t="shared" ca="1" si="20"/>
        <v>#VALUE!</v>
      </c>
      <c r="M30" s="251" t="e">
        <f t="shared" ca="1" si="20"/>
        <v>#VALUE!</v>
      </c>
      <c r="N30" s="251" t="e">
        <f t="shared" ca="1" si="20"/>
        <v>#VALUE!</v>
      </c>
      <c r="O30" s="251" t="e">
        <f t="shared" ca="1" si="20"/>
        <v>#VALUE!</v>
      </c>
      <c r="P30" s="251" t="e">
        <f t="shared" ca="1" si="20"/>
        <v>#VALUE!</v>
      </c>
      <c r="Q30" s="251" t="e">
        <f t="shared" ca="1" si="20"/>
        <v>#VALUE!</v>
      </c>
      <c r="R30" s="251" t="e">
        <f t="shared" ca="1" si="20"/>
        <v>#VALUE!</v>
      </c>
      <c r="S30" s="251" t="e">
        <f t="shared" ca="1" si="20"/>
        <v>#VALUE!</v>
      </c>
      <c r="T30" s="251" t="e">
        <f t="shared" ca="1" si="20"/>
        <v>#VALUE!</v>
      </c>
      <c r="U30" s="251" t="e">
        <f t="shared" ca="1" si="20"/>
        <v>#VALUE!</v>
      </c>
      <c r="V30" s="251" t="e">
        <f t="shared" ca="1" si="20"/>
        <v>#VALUE!</v>
      </c>
      <c r="W30" s="251" t="e">
        <f t="shared" ca="1" si="20"/>
        <v>#VALUE!</v>
      </c>
      <c r="X30" s="251" t="e">
        <f t="shared" ca="1" si="20"/>
        <v>#VALUE!</v>
      </c>
      <c r="Y30" s="251" t="e">
        <f t="shared" ca="1" si="20"/>
        <v>#VALUE!</v>
      </c>
      <c r="Z30" s="251" t="e">
        <f t="shared" ca="1" si="20"/>
        <v>#VALUE!</v>
      </c>
      <c r="AA30" s="251" t="e">
        <f t="shared" ca="1" si="20"/>
        <v>#VALUE!</v>
      </c>
      <c r="AB30" s="251" t="e">
        <f t="shared" ca="1" si="20"/>
        <v>#VALUE!</v>
      </c>
      <c r="AC30" s="251" t="e">
        <f t="shared" ca="1" si="20"/>
        <v>#VALUE!</v>
      </c>
      <c r="AD30" s="251" t="e">
        <f t="shared" ca="1" si="20"/>
        <v>#VALUE!</v>
      </c>
      <c r="AE30" s="251" t="e">
        <f t="shared" ca="1" si="20"/>
        <v>#VALUE!</v>
      </c>
      <c r="AF30" s="251" t="e">
        <f t="shared" ca="1" si="20"/>
        <v>#VALUE!</v>
      </c>
      <c r="AG30" s="251" t="e">
        <f t="shared" ca="1" si="20"/>
        <v>#VALUE!</v>
      </c>
      <c r="AH30" s="251" t="e">
        <f t="shared" ca="1" si="20"/>
        <v>#VALUE!</v>
      </c>
      <c r="AI30" s="251" t="e">
        <f t="shared" ca="1" si="20"/>
        <v>#VALUE!</v>
      </c>
      <c r="AJ30" s="251" t="e">
        <f t="shared" ca="1" si="20"/>
        <v>#VALUE!</v>
      </c>
      <c r="AK30" s="251" t="e">
        <f t="shared" ca="1" si="20"/>
        <v>#VALUE!</v>
      </c>
      <c r="AL30" s="251" t="e">
        <f t="shared" ca="1" si="20"/>
        <v>#VALUE!</v>
      </c>
      <c r="AM30" s="251" t="e">
        <f t="shared" ca="1" si="20"/>
        <v>#VALUE!</v>
      </c>
      <c r="AN30" s="251" t="e">
        <f t="shared" ca="1" si="20"/>
        <v>#VALUE!</v>
      </c>
      <c r="AO30" s="251" t="e">
        <f t="shared" ca="1" si="20"/>
        <v>#VALUE!</v>
      </c>
      <c r="AP30" s="251" t="e">
        <f t="shared" ca="1" si="20"/>
        <v>#VALUE!</v>
      </c>
      <c r="AQ30" s="251" t="e">
        <f t="shared" ca="1" si="20"/>
        <v>#VALUE!</v>
      </c>
      <c r="AR30" s="251" t="e">
        <f t="shared" ca="1" si="20"/>
        <v>#VALUE!</v>
      </c>
      <c r="AS30" s="251" t="e">
        <f t="shared" ca="1" si="20"/>
        <v>#VALUE!</v>
      </c>
      <c r="AT30" s="251" t="e">
        <f t="shared" ca="1" si="20"/>
        <v>#VALUE!</v>
      </c>
      <c r="AU30" s="251" t="e">
        <f t="shared" ca="1" si="20"/>
        <v>#VALUE!</v>
      </c>
      <c r="AV30" s="251" t="e">
        <f t="shared" ca="1" si="20"/>
        <v>#VALUE!</v>
      </c>
      <c r="AW30" s="251" t="e">
        <f t="shared" ca="1" si="20"/>
        <v>#VALUE!</v>
      </c>
      <c r="AX30" s="251" t="e">
        <f t="shared" ca="1" si="20"/>
        <v>#VALUE!</v>
      </c>
      <c r="AY30" s="251" t="e">
        <f t="shared" ca="1" si="20"/>
        <v>#VALUE!</v>
      </c>
      <c r="AZ30" s="251" t="e">
        <f t="shared" ca="1" si="20"/>
        <v>#VALUE!</v>
      </c>
      <c r="BA30" s="251" t="e">
        <f t="shared" ca="1" si="20"/>
        <v>#VALUE!</v>
      </c>
      <c r="BB30" s="251" t="e">
        <f t="shared" ca="1" si="20"/>
        <v>#VALUE!</v>
      </c>
      <c r="BC30" s="251" t="e">
        <f t="shared" ca="1" si="20"/>
        <v>#VALUE!</v>
      </c>
      <c r="BD30" s="251" t="e">
        <f t="shared" ca="1" si="20"/>
        <v>#VALUE!</v>
      </c>
      <c r="BE30" s="251" t="e">
        <f t="shared" ca="1" si="20"/>
        <v>#VALUE!</v>
      </c>
      <c r="BF30" s="251" t="e">
        <f t="shared" ca="1" si="20"/>
        <v>#VALUE!</v>
      </c>
      <c r="BG30" s="251" t="e">
        <f t="shared" ca="1" si="20"/>
        <v>#VALUE!</v>
      </c>
      <c r="BH30" s="251" t="e">
        <f t="shared" ca="1" si="20"/>
        <v>#VALUE!</v>
      </c>
      <c r="BI30" s="251" t="e">
        <f t="shared" ca="1" si="20"/>
        <v>#VALUE!</v>
      </c>
      <c r="BJ30" s="251" t="e">
        <f t="shared" ca="1" si="20"/>
        <v>#VALUE!</v>
      </c>
      <c r="BK30" s="251" t="e">
        <f t="shared" ca="1" si="20"/>
        <v>#VALUE!</v>
      </c>
      <c r="BL30" s="251" t="e">
        <f t="shared" ca="1" si="20"/>
        <v>#VALUE!</v>
      </c>
      <c r="BM30" s="251" t="e">
        <f t="shared" ca="1" si="20"/>
        <v>#VALUE!</v>
      </c>
      <c r="BN30" s="251" t="e">
        <f t="shared" ca="1" si="20"/>
        <v>#VALUE!</v>
      </c>
      <c r="BO30" s="251" t="e">
        <f t="shared" ca="1" si="20"/>
        <v>#VALUE!</v>
      </c>
      <c r="BP30" s="251" t="e">
        <f t="shared" ref="BP30:CX30" ca="1" si="21">SUM(BP27:BP29)</f>
        <v>#VALUE!</v>
      </c>
      <c r="BQ30" s="251" t="e">
        <f t="shared" ca="1" si="21"/>
        <v>#VALUE!</v>
      </c>
      <c r="BR30" s="251" t="e">
        <f t="shared" ca="1" si="21"/>
        <v>#VALUE!</v>
      </c>
      <c r="BS30" s="251" t="e">
        <f t="shared" ca="1" si="21"/>
        <v>#VALUE!</v>
      </c>
      <c r="BT30" s="251" t="e">
        <f t="shared" ca="1" si="21"/>
        <v>#VALUE!</v>
      </c>
      <c r="BU30" s="251" t="e">
        <f t="shared" ca="1" si="21"/>
        <v>#VALUE!</v>
      </c>
      <c r="BV30" s="251" t="e">
        <f t="shared" ca="1" si="21"/>
        <v>#VALUE!</v>
      </c>
      <c r="BW30" s="251" t="e">
        <f t="shared" ca="1" si="21"/>
        <v>#VALUE!</v>
      </c>
      <c r="BX30" s="251" t="e">
        <f t="shared" ca="1" si="21"/>
        <v>#VALUE!</v>
      </c>
      <c r="BY30" s="251" t="e">
        <f t="shared" ca="1" si="21"/>
        <v>#VALUE!</v>
      </c>
      <c r="BZ30" s="251" t="e">
        <f t="shared" ca="1" si="21"/>
        <v>#VALUE!</v>
      </c>
      <c r="CA30" s="251" t="e">
        <f t="shared" ca="1" si="21"/>
        <v>#VALUE!</v>
      </c>
      <c r="CB30" s="251" t="e">
        <f t="shared" ca="1" si="21"/>
        <v>#VALUE!</v>
      </c>
      <c r="CC30" s="251" t="e">
        <f t="shared" ca="1" si="21"/>
        <v>#VALUE!</v>
      </c>
      <c r="CD30" s="251" t="e">
        <f t="shared" ca="1" si="21"/>
        <v>#VALUE!</v>
      </c>
      <c r="CE30" s="251" t="e">
        <f t="shared" ca="1" si="21"/>
        <v>#VALUE!</v>
      </c>
      <c r="CF30" s="251" t="e">
        <f t="shared" ca="1" si="21"/>
        <v>#VALUE!</v>
      </c>
      <c r="CG30" s="251" t="e">
        <f t="shared" ca="1" si="21"/>
        <v>#VALUE!</v>
      </c>
      <c r="CH30" s="251" t="e">
        <f t="shared" ca="1" si="21"/>
        <v>#VALUE!</v>
      </c>
      <c r="CI30" s="251" t="e">
        <f t="shared" ca="1" si="21"/>
        <v>#VALUE!</v>
      </c>
      <c r="CJ30" s="251" t="e">
        <f t="shared" ca="1" si="21"/>
        <v>#VALUE!</v>
      </c>
      <c r="CK30" s="251" t="e">
        <f t="shared" ca="1" si="21"/>
        <v>#VALUE!</v>
      </c>
      <c r="CL30" s="251" t="e">
        <f t="shared" ca="1" si="21"/>
        <v>#VALUE!</v>
      </c>
      <c r="CM30" s="251" t="e">
        <f t="shared" ca="1" si="21"/>
        <v>#VALUE!</v>
      </c>
      <c r="CN30" s="251" t="e">
        <f t="shared" ca="1" si="21"/>
        <v>#VALUE!</v>
      </c>
      <c r="CO30" s="251" t="e">
        <f t="shared" ca="1" si="21"/>
        <v>#VALUE!</v>
      </c>
      <c r="CP30" s="251" t="e">
        <f t="shared" ca="1" si="21"/>
        <v>#VALUE!</v>
      </c>
      <c r="CQ30" s="251" t="e">
        <f t="shared" ca="1" si="21"/>
        <v>#VALUE!</v>
      </c>
      <c r="CR30" s="251" t="e">
        <f t="shared" ca="1" si="21"/>
        <v>#VALUE!</v>
      </c>
      <c r="CS30" s="251" t="e">
        <f t="shared" ca="1" si="21"/>
        <v>#VALUE!</v>
      </c>
      <c r="CT30" s="251" t="e">
        <f t="shared" ca="1" si="21"/>
        <v>#VALUE!</v>
      </c>
      <c r="CU30" s="251" t="e">
        <f t="shared" ca="1" si="21"/>
        <v>#VALUE!</v>
      </c>
      <c r="CV30" s="251" t="e">
        <f t="shared" ca="1" si="21"/>
        <v>#VALUE!</v>
      </c>
      <c r="CW30" s="251" t="e">
        <f t="shared" ca="1" si="21"/>
        <v>#VALUE!</v>
      </c>
      <c r="CX30" s="251" t="e">
        <f t="shared" ca="1" si="21"/>
        <v>#VALUE!</v>
      </c>
      <c r="CY30" s="251" t="e">
        <f t="shared" ref="CY30:DW30" ca="1" si="22">SUM(CY27:CY29)</f>
        <v>#VALUE!</v>
      </c>
      <c r="CZ30" s="251" t="e">
        <f t="shared" ca="1" si="22"/>
        <v>#VALUE!</v>
      </c>
      <c r="DA30" s="251" t="e">
        <f t="shared" ca="1" si="22"/>
        <v>#VALUE!</v>
      </c>
      <c r="DB30" s="251" t="e">
        <f t="shared" ca="1" si="22"/>
        <v>#VALUE!</v>
      </c>
      <c r="DC30" s="251" t="e">
        <f t="shared" ca="1" si="22"/>
        <v>#VALUE!</v>
      </c>
      <c r="DD30" s="251" t="e">
        <f t="shared" ca="1" si="22"/>
        <v>#VALUE!</v>
      </c>
      <c r="DE30" s="251" t="e">
        <f t="shared" ca="1" si="22"/>
        <v>#VALUE!</v>
      </c>
      <c r="DF30" s="251" t="e">
        <f t="shared" ca="1" si="22"/>
        <v>#VALUE!</v>
      </c>
      <c r="DG30" s="251" t="e">
        <f t="shared" ca="1" si="22"/>
        <v>#VALUE!</v>
      </c>
      <c r="DH30" s="251" t="e">
        <f t="shared" ca="1" si="22"/>
        <v>#VALUE!</v>
      </c>
      <c r="DI30" s="251" t="e">
        <f t="shared" ca="1" si="22"/>
        <v>#VALUE!</v>
      </c>
      <c r="DJ30" s="251" t="e">
        <f t="shared" ca="1" si="22"/>
        <v>#VALUE!</v>
      </c>
      <c r="DK30" s="251" t="e">
        <f t="shared" ca="1" si="22"/>
        <v>#VALUE!</v>
      </c>
      <c r="DL30" s="251" t="e">
        <f t="shared" ca="1" si="22"/>
        <v>#VALUE!</v>
      </c>
      <c r="DM30" s="251" t="e">
        <f t="shared" ca="1" si="22"/>
        <v>#VALUE!</v>
      </c>
      <c r="DN30" s="251" t="e">
        <f t="shared" ca="1" si="22"/>
        <v>#VALUE!</v>
      </c>
      <c r="DO30" s="251" t="e">
        <f t="shared" ca="1" si="22"/>
        <v>#VALUE!</v>
      </c>
      <c r="DP30" s="251" t="e">
        <f t="shared" ca="1" si="22"/>
        <v>#VALUE!</v>
      </c>
      <c r="DQ30" s="251" t="e">
        <f t="shared" ca="1" si="22"/>
        <v>#VALUE!</v>
      </c>
      <c r="DR30" s="251" t="e">
        <f t="shared" ca="1" si="22"/>
        <v>#VALUE!</v>
      </c>
      <c r="DS30" s="251" t="e">
        <f t="shared" ca="1" si="22"/>
        <v>#VALUE!</v>
      </c>
      <c r="DT30" s="251" t="e">
        <f t="shared" ca="1" si="22"/>
        <v>#VALUE!</v>
      </c>
      <c r="DU30" s="251" t="e">
        <f t="shared" ca="1" si="22"/>
        <v>#VALUE!</v>
      </c>
      <c r="DV30" s="251" t="e">
        <f t="shared" ca="1" si="22"/>
        <v>#VALUE!</v>
      </c>
      <c r="DW30" s="251" t="e">
        <f t="shared" ca="1" si="22"/>
        <v>#VALUE!</v>
      </c>
      <c r="DX30" s="251" t="e">
        <f t="shared" ref="DX30:GI30" ca="1" si="23">SUM(DX27:DX29)</f>
        <v>#VALUE!</v>
      </c>
      <c r="DY30" s="251" t="e">
        <f t="shared" ca="1" si="23"/>
        <v>#VALUE!</v>
      </c>
      <c r="DZ30" s="251" t="e">
        <f t="shared" ca="1" si="23"/>
        <v>#VALUE!</v>
      </c>
      <c r="EA30" s="251" t="e">
        <f t="shared" ca="1" si="23"/>
        <v>#VALUE!</v>
      </c>
      <c r="EB30" s="251" t="e">
        <f t="shared" ca="1" si="23"/>
        <v>#VALUE!</v>
      </c>
      <c r="EC30" s="251" t="e">
        <f t="shared" ca="1" si="23"/>
        <v>#VALUE!</v>
      </c>
      <c r="ED30" s="251" t="e">
        <f t="shared" ca="1" si="23"/>
        <v>#VALUE!</v>
      </c>
      <c r="EE30" s="251" t="e">
        <f t="shared" ca="1" si="23"/>
        <v>#VALUE!</v>
      </c>
      <c r="EF30" s="251" t="e">
        <f t="shared" ca="1" si="23"/>
        <v>#VALUE!</v>
      </c>
      <c r="EG30" s="251" t="e">
        <f t="shared" ca="1" si="23"/>
        <v>#VALUE!</v>
      </c>
      <c r="EH30" s="251" t="e">
        <f t="shared" ca="1" si="23"/>
        <v>#VALUE!</v>
      </c>
      <c r="EI30" s="251" t="e">
        <f t="shared" ca="1" si="23"/>
        <v>#VALUE!</v>
      </c>
      <c r="EJ30" s="251" t="e">
        <f t="shared" ca="1" si="23"/>
        <v>#VALUE!</v>
      </c>
      <c r="EK30" s="251" t="e">
        <f t="shared" ca="1" si="23"/>
        <v>#VALUE!</v>
      </c>
      <c r="EL30" s="251" t="e">
        <f t="shared" ca="1" si="23"/>
        <v>#VALUE!</v>
      </c>
      <c r="EM30" s="251" t="e">
        <f t="shared" ca="1" si="23"/>
        <v>#VALUE!</v>
      </c>
      <c r="EN30" s="251" t="e">
        <f t="shared" ca="1" si="23"/>
        <v>#VALUE!</v>
      </c>
      <c r="EO30" s="251" t="e">
        <f t="shared" ca="1" si="23"/>
        <v>#VALUE!</v>
      </c>
      <c r="EP30" s="251" t="e">
        <f t="shared" ca="1" si="23"/>
        <v>#VALUE!</v>
      </c>
      <c r="EQ30" s="251" t="e">
        <f t="shared" ca="1" si="23"/>
        <v>#VALUE!</v>
      </c>
      <c r="ER30" s="251" t="e">
        <f t="shared" ca="1" si="23"/>
        <v>#VALUE!</v>
      </c>
      <c r="ES30" s="251" t="e">
        <f t="shared" ca="1" si="23"/>
        <v>#VALUE!</v>
      </c>
      <c r="ET30" s="251" t="e">
        <f t="shared" ca="1" si="23"/>
        <v>#VALUE!</v>
      </c>
      <c r="EU30" s="251" t="e">
        <f t="shared" ca="1" si="23"/>
        <v>#VALUE!</v>
      </c>
      <c r="EV30" s="251" t="e">
        <f t="shared" ca="1" si="23"/>
        <v>#VALUE!</v>
      </c>
      <c r="EW30" s="251" t="e">
        <f t="shared" ca="1" si="23"/>
        <v>#VALUE!</v>
      </c>
      <c r="EX30" s="251" t="e">
        <f t="shared" ca="1" si="23"/>
        <v>#VALUE!</v>
      </c>
      <c r="EY30" s="251" t="e">
        <f t="shared" ca="1" si="23"/>
        <v>#VALUE!</v>
      </c>
      <c r="EZ30" s="251" t="e">
        <f t="shared" ca="1" si="23"/>
        <v>#VALUE!</v>
      </c>
      <c r="FA30" s="251" t="e">
        <f t="shared" ca="1" si="23"/>
        <v>#VALUE!</v>
      </c>
      <c r="FB30" s="251" t="e">
        <f t="shared" ca="1" si="23"/>
        <v>#VALUE!</v>
      </c>
      <c r="FC30" s="251" t="e">
        <f t="shared" ca="1" si="23"/>
        <v>#VALUE!</v>
      </c>
      <c r="FD30" s="251" t="e">
        <f t="shared" ca="1" si="23"/>
        <v>#VALUE!</v>
      </c>
      <c r="FE30" s="251" t="e">
        <f t="shared" ca="1" si="23"/>
        <v>#VALUE!</v>
      </c>
      <c r="FF30" s="251" t="e">
        <f t="shared" ca="1" si="23"/>
        <v>#VALUE!</v>
      </c>
      <c r="FG30" s="251" t="e">
        <f t="shared" ca="1" si="23"/>
        <v>#VALUE!</v>
      </c>
      <c r="FH30" s="251" t="e">
        <f t="shared" ca="1" si="23"/>
        <v>#VALUE!</v>
      </c>
      <c r="FI30" s="251" t="e">
        <f t="shared" ca="1" si="23"/>
        <v>#VALUE!</v>
      </c>
      <c r="FJ30" s="251" t="e">
        <f t="shared" ca="1" si="23"/>
        <v>#VALUE!</v>
      </c>
      <c r="FK30" s="251" t="e">
        <f t="shared" ca="1" si="23"/>
        <v>#VALUE!</v>
      </c>
      <c r="FL30" s="251" t="e">
        <f t="shared" ca="1" si="23"/>
        <v>#VALUE!</v>
      </c>
      <c r="FM30" s="251" t="e">
        <f t="shared" ca="1" si="23"/>
        <v>#VALUE!</v>
      </c>
      <c r="FN30" s="251" t="e">
        <f t="shared" ca="1" si="23"/>
        <v>#VALUE!</v>
      </c>
      <c r="FO30" s="251" t="e">
        <f t="shared" ca="1" si="23"/>
        <v>#VALUE!</v>
      </c>
      <c r="FP30" s="251" t="e">
        <f t="shared" ca="1" si="23"/>
        <v>#VALUE!</v>
      </c>
      <c r="FQ30" s="251" t="e">
        <f t="shared" ca="1" si="23"/>
        <v>#VALUE!</v>
      </c>
      <c r="FR30" s="251" t="e">
        <f t="shared" ca="1" si="23"/>
        <v>#VALUE!</v>
      </c>
      <c r="FS30" s="251" t="e">
        <f t="shared" ca="1" si="23"/>
        <v>#VALUE!</v>
      </c>
      <c r="FT30" s="251" t="e">
        <f t="shared" ca="1" si="23"/>
        <v>#VALUE!</v>
      </c>
      <c r="FU30" s="251" t="e">
        <f t="shared" ca="1" si="23"/>
        <v>#VALUE!</v>
      </c>
      <c r="FV30" s="251" t="e">
        <f t="shared" ca="1" si="23"/>
        <v>#VALUE!</v>
      </c>
      <c r="FW30" s="251" t="e">
        <f t="shared" ca="1" si="23"/>
        <v>#VALUE!</v>
      </c>
      <c r="FX30" s="251" t="e">
        <f t="shared" ca="1" si="23"/>
        <v>#VALUE!</v>
      </c>
      <c r="FY30" s="251" t="e">
        <f t="shared" ca="1" si="23"/>
        <v>#VALUE!</v>
      </c>
      <c r="FZ30" s="251" t="e">
        <f t="shared" ca="1" si="23"/>
        <v>#VALUE!</v>
      </c>
      <c r="GA30" s="251" t="e">
        <f t="shared" ca="1" si="23"/>
        <v>#VALUE!</v>
      </c>
      <c r="GB30" s="251" t="e">
        <f t="shared" ca="1" si="23"/>
        <v>#VALUE!</v>
      </c>
      <c r="GC30" s="251" t="e">
        <f t="shared" ca="1" si="23"/>
        <v>#VALUE!</v>
      </c>
      <c r="GD30" s="251" t="e">
        <f t="shared" ca="1" si="23"/>
        <v>#VALUE!</v>
      </c>
      <c r="GE30" s="251" t="e">
        <f t="shared" ca="1" si="23"/>
        <v>#VALUE!</v>
      </c>
      <c r="GF30" s="251" t="e">
        <f t="shared" ca="1" si="23"/>
        <v>#VALUE!</v>
      </c>
      <c r="GG30" s="251" t="e">
        <f t="shared" ca="1" si="23"/>
        <v>#VALUE!</v>
      </c>
      <c r="GH30" s="251" t="e">
        <f t="shared" ca="1" si="23"/>
        <v>#VALUE!</v>
      </c>
      <c r="GI30" s="251" t="e">
        <f t="shared" ca="1" si="23"/>
        <v>#VALUE!</v>
      </c>
      <c r="GJ30" s="251" t="e">
        <f t="shared" ref="GJ30:IU30" ca="1" si="24">SUM(GJ27:GJ29)</f>
        <v>#VALUE!</v>
      </c>
      <c r="GK30" s="251" t="e">
        <f t="shared" ca="1" si="24"/>
        <v>#VALUE!</v>
      </c>
      <c r="GL30" s="251" t="e">
        <f t="shared" ca="1" si="24"/>
        <v>#VALUE!</v>
      </c>
      <c r="GM30" s="251" t="e">
        <f t="shared" ca="1" si="24"/>
        <v>#VALUE!</v>
      </c>
      <c r="GN30" s="251" t="e">
        <f t="shared" ca="1" si="24"/>
        <v>#VALUE!</v>
      </c>
      <c r="GO30" s="251" t="e">
        <f t="shared" ca="1" si="24"/>
        <v>#VALUE!</v>
      </c>
      <c r="GP30" s="251" t="e">
        <f t="shared" ca="1" si="24"/>
        <v>#VALUE!</v>
      </c>
      <c r="GQ30" s="251" t="e">
        <f t="shared" ca="1" si="24"/>
        <v>#VALUE!</v>
      </c>
      <c r="GR30" s="251" t="e">
        <f t="shared" ca="1" si="24"/>
        <v>#VALUE!</v>
      </c>
      <c r="GS30" s="251" t="e">
        <f t="shared" ca="1" si="24"/>
        <v>#VALUE!</v>
      </c>
      <c r="GT30" s="251" t="e">
        <f t="shared" ca="1" si="24"/>
        <v>#VALUE!</v>
      </c>
      <c r="GU30" s="251" t="e">
        <f t="shared" ca="1" si="24"/>
        <v>#VALUE!</v>
      </c>
      <c r="GV30" s="251" t="e">
        <f t="shared" ca="1" si="24"/>
        <v>#VALUE!</v>
      </c>
      <c r="GW30" s="251" t="e">
        <f t="shared" ca="1" si="24"/>
        <v>#VALUE!</v>
      </c>
      <c r="GX30" s="251" t="e">
        <f t="shared" ca="1" si="24"/>
        <v>#VALUE!</v>
      </c>
      <c r="GY30" s="251" t="e">
        <f t="shared" ca="1" si="24"/>
        <v>#VALUE!</v>
      </c>
      <c r="GZ30" s="251" t="e">
        <f t="shared" ca="1" si="24"/>
        <v>#VALUE!</v>
      </c>
      <c r="HA30" s="251" t="e">
        <f t="shared" ca="1" si="24"/>
        <v>#VALUE!</v>
      </c>
      <c r="HB30" s="251" t="e">
        <f t="shared" ca="1" si="24"/>
        <v>#VALUE!</v>
      </c>
      <c r="HC30" s="251" t="e">
        <f t="shared" ca="1" si="24"/>
        <v>#VALUE!</v>
      </c>
      <c r="HD30" s="251" t="e">
        <f t="shared" ca="1" si="24"/>
        <v>#VALUE!</v>
      </c>
      <c r="HE30" s="251" t="e">
        <f t="shared" ca="1" si="24"/>
        <v>#VALUE!</v>
      </c>
      <c r="HF30" s="251" t="e">
        <f t="shared" ca="1" si="24"/>
        <v>#VALUE!</v>
      </c>
      <c r="HG30" s="251" t="e">
        <f t="shared" ca="1" si="24"/>
        <v>#VALUE!</v>
      </c>
      <c r="HH30" s="251" t="e">
        <f t="shared" ca="1" si="24"/>
        <v>#VALUE!</v>
      </c>
      <c r="HI30" s="251" t="e">
        <f t="shared" ca="1" si="24"/>
        <v>#VALUE!</v>
      </c>
      <c r="HJ30" s="251" t="e">
        <f t="shared" ca="1" si="24"/>
        <v>#VALUE!</v>
      </c>
      <c r="HK30" s="251" t="e">
        <f t="shared" ca="1" si="24"/>
        <v>#VALUE!</v>
      </c>
      <c r="HL30" s="251" t="e">
        <f t="shared" ca="1" si="24"/>
        <v>#VALUE!</v>
      </c>
      <c r="HM30" s="251" t="e">
        <f t="shared" ca="1" si="24"/>
        <v>#VALUE!</v>
      </c>
      <c r="HN30" s="251" t="e">
        <f t="shared" ca="1" si="24"/>
        <v>#VALUE!</v>
      </c>
      <c r="HO30" s="251" t="e">
        <f t="shared" ca="1" si="24"/>
        <v>#VALUE!</v>
      </c>
      <c r="HP30" s="251" t="e">
        <f t="shared" ca="1" si="24"/>
        <v>#VALUE!</v>
      </c>
      <c r="HQ30" s="251" t="e">
        <f t="shared" ca="1" si="24"/>
        <v>#VALUE!</v>
      </c>
      <c r="HR30" s="251" t="e">
        <f t="shared" ca="1" si="24"/>
        <v>#VALUE!</v>
      </c>
      <c r="HS30" s="251" t="e">
        <f t="shared" ca="1" si="24"/>
        <v>#VALUE!</v>
      </c>
      <c r="HT30" s="251" t="e">
        <f t="shared" ca="1" si="24"/>
        <v>#VALUE!</v>
      </c>
      <c r="HU30" s="251" t="e">
        <f t="shared" ca="1" si="24"/>
        <v>#VALUE!</v>
      </c>
      <c r="HV30" s="251" t="e">
        <f t="shared" ca="1" si="24"/>
        <v>#VALUE!</v>
      </c>
      <c r="HW30" s="251" t="e">
        <f t="shared" ca="1" si="24"/>
        <v>#VALUE!</v>
      </c>
      <c r="HX30" s="251" t="e">
        <f t="shared" ca="1" si="24"/>
        <v>#VALUE!</v>
      </c>
      <c r="HY30" s="251" t="e">
        <f t="shared" ca="1" si="24"/>
        <v>#VALUE!</v>
      </c>
      <c r="HZ30" s="251" t="e">
        <f t="shared" ca="1" si="24"/>
        <v>#VALUE!</v>
      </c>
      <c r="IA30" s="251" t="e">
        <f t="shared" ca="1" si="24"/>
        <v>#VALUE!</v>
      </c>
      <c r="IB30" s="251" t="e">
        <f t="shared" ca="1" si="24"/>
        <v>#VALUE!</v>
      </c>
      <c r="IC30" s="251" t="e">
        <f t="shared" ca="1" si="24"/>
        <v>#VALUE!</v>
      </c>
      <c r="ID30" s="251" t="e">
        <f t="shared" ca="1" si="24"/>
        <v>#VALUE!</v>
      </c>
      <c r="IE30" s="251" t="e">
        <f t="shared" ca="1" si="24"/>
        <v>#VALUE!</v>
      </c>
      <c r="IF30" s="251" t="e">
        <f t="shared" ca="1" si="24"/>
        <v>#VALUE!</v>
      </c>
      <c r="IG30" s="251" t="e">
        <f t="shared" ca="1" si="24"/>
        <v>#VALUE!</v>
      </c>
      <c r="IH30" s="251" t="e">
        <f t="shared" ca="1" si="24"/>
        <v>#VALUE!</v>
      </c>
      <c r="II30" s="251" t="e">
        <f t="shared" ca="1" si="24"/>
        <v>#VALUE!</v>
      </c>
      <c r="IJ30" s="251" t="e">
        <f t="shared" ca="1" si="24"/>
        <v>#VALUE!</v>
      </c>
      <c r="IK30" s="251" t="e">
        <f t="shared" ca="1" si="24"/>
        <v>#VALUE!</v>
      </c>
      <c r="IL30" s="251" t="e">
        <f t="shared" ca="1" si="24"/>
        <v>#VALUE!</v>
      </c>
      <c r="IM30" s="251" t="e">
        <f t="shared" ca="1" si="24"/>
        <v>#VALUE!</v>
      </c>
      <c r="IN30" s="251" t="e">
        <f t="shared" ca="1" si="24"/>
        <v>#VALUE!</v>
      </c>
      <c r="IO30" s="251" t="e">
        <f t="shared" ca="1" si="24"/>
        <v>#VALUE!</v>
      </c>
      <c r="IP30" s="251" t="e">
        <f t="shared" ca="1" si="24"/>
        <v>#VALUE!</v>
      </c>
      <c r="IQ30" s="251" t="e">
        <f t="shared" ca="1" si="24"/>
        <v>#VALUE!</v>
      </c>
      <c r="IR30" s="251" t="e">
        <f t="shared" ca="1" si="24"/>
        <v>#VALUE!</v>
      </c>
      <c r="IS30" s="251" t="e">
        <f t="shared" ca="1" si="24"/>
        <v>#VALUE!</v>
      </c>
      <c r="IT30" s="251" t="e">
        <f t="shared" ca="1" si="24"/>
        <v>#VALUE!</v>
      </c>
      <c r="IU30" s="251" t="e">
        <f t="shared" ca="1" si="24"/>
        <v>#VALUE!</v>
      </c>
      <c r="IV30" s="251" t="e">
        <f t="shared" ref="IV30:LG30" ca="1" si="25">SUM(IV27:IV29)</f>
        <v>#VALUE!</v>
      </c>
      <c r="IW30" s="251" t="e">
        <f t="shared" ca="1" si="25"/>
        <v>#VALUE!</v>
      </c>
      <c r="IX30" s="251" t="e">
        <f t="shared" ca="1" si="25"/>
        <v>#VALUE!</v>
      </c>
      <c r="IY30" s="251" t="e">
        <f t="shared" ca="1" si="25"/>
        <v>#VALUE!</v>
      </c>
      <c r="IZ30" s="251" t="e">
        <f t="shared" ca="1" si="25"/>
        <v>#VALUE!</v>
      </c>
      <c r="JA30" s="251" t="e">
        <f t="shared" ca="1" si="25"/>
        <v>#VALUE!</v>
      </c>
      <c r="JB30" s="251" t="e">
        <f t="shared" ca="1" si="25"/>
        <v>#VALUE!</v>
      </c>
      <c r="JC30" s="251" t="e">
        <f t="shared" ca="1" si="25"/>
        <v>#VALUE!</v>
      </c>
      <c r="JD30" s="251" t="e">
        <f t="shared" ca="1" si="25"/>
        <v>#VALUE!</v>
      </c>
      <c r="JE30" s="251" t="e">
        <f t="shared" ca="1" si="25"/>
        <v>#VALUE!</v>
      </c>
      <c r="JF30" s="251" t="e">
        <f t="shared" ca="1" si="25"/>
        <v>#VALUE!</v>
      </c>
      <c r="JG30" s="251" t="e">
        <f t="shared" ca="1" si="25"/>
        <v>#VALUE!</v>
      </c>
      <c r="JH30" s="251" t="e">
        <f t="shared" ca="1" si="25"/>
        <v>#VALUE!</v>
      </c>
      <c r="JI30" s="251" t="e">
        <f t="shared" ca="1" si="25"/>
        <v>#VALUE!</v>
      </c>
      <c r="JJ30" s="251" t="e">
        <f t="shared" ca="1" si="25"/>
        <v>#VALUE!</v>
      </c>
      <c r="JK30" s="251" t="e">
        <f t="shared" ca="1" si="25"/>
        <v>#VALUE!</v>
      </c>
      <c r="JL30" s="251" t="e">
        <f t="shared" ca="1" si="25"/>
        <v>#VALUE!</v>
      </c>
      <c r="JM30" s="251" t="e">
        <f t="shared" ca="1" si="25"/>
        <v>#VALUE!</v>
      </c>
      <c r="JN30" s="251" t="e">
        <f t="shared" ca="1" si="25"/>
        <v>#VALUE!</v>
      </c>
      <c r="JO30" s="251" t="e">
        <f t="shared" ca="1" si="25"/>
        <v>#VALUE!</v>
      </c>
      <c r="JP30" s="251" t="e">
        <f t="shared" ca="1" si="25"/>
        <v>#VALUE!</v>
      </c>
      <c r="JQ30" s="251" t="e">
        <f t="shared" ca="1" si="25"/>
        <v>#VALUE!</v>
      </c>
      <c r="JR30" s="251" t="e">
        <f t="shared" ca="1" si="25"/>
        <v>#VALUE!</v>
      </c>
      <c r="JS30" s="251" t="e">
        <f t="shared" ca="1" si="25"/>
        <v>#VALUE!</v>
      </c>
      <c r="JT30" s="251" t="e">
        <f t="shared" ca="1" si="25"/>
        <v>#VALUE!</v>
      </c>
      <c r="JU30" s="251" t="e">
        <f t="shared" ca="1" si="25"/>
        <v>#VALUE!</v>
      </c>
      <c r="JV30" s="251" t="e">
        <f t="shared" ca="1" si="25"/>
        <v>#VALUE!</v>
      </c>
      <c r="JW30" s="251" t="e">
        <f t="shared" ca="1" si="25"/>
        <v>#VALUE!</v>
      </c>
      <c r="JX30" s="251" t="e">
        <f t="shared" ca="1" si="25"/>
        <v>#VALUE!</v>
      </c>
      <c r="JY30" s="251" t="e">
        <f t="shared" ca="1" si="25"/>
        <v>#VALUE!</v>
      </c>
      <c r="JZ30" s="251" t="e">
        <f t="shared" ca="1" si="25"/>
        <v>#VALUE!</v>
      </c>
      <c r="KA30" s="251" t="e">
        <f t="shared" ca="1" si="25"/>
        <v>#VALUE!</v>
      </c>
      <c r="KB30" s="251" t="e">
        <f t="shared" ca="1" si="25"/>
        <v>#VALUE!</v>
      </c>
      <c r="KC30" s="251" t="e">
        <f t="shared" ca="1" si="25"/>
        <v>#VALUE!</v>
      </c>
      <c r="KD30" s="251" t="e">
        <f t="shared" ca="1" si="25"/>
        <v>#VALUE!</v>
      </c>
      <c r="KE30" s="251" t="e">
        <f t="shared" ca="1" si="25"/>
        <v>#VALUE!</v>
      </c>
      <c r="KF30" s="251" t="e">
        <f t="shared" ca="1" si="25"/>
        <v>#VALUE!</v>
      </c>
      <c r="KG30" s="251" t="e">
        <f t="shared" ca="1" si="25"/>
        <v>#VALUE!</v>
      </c>
      <c r="KH30" s="251" t="e">
        <f t="shared" ca="1" si="25"/>
        <v>#VALUE!</v>
      </c>
      <c r="KI30" s="251" t="e">
        <f t="shared" ca="1" si="25"/>
        <v>#VALUE!</v>
      </c>
      <c r="KJ30" s="251" t="e">
        <f t="shared" ca="1" si="25"/>
        <v>#VALUE!</v>
      </c>
      <c r="KK30" s="251" t="e">
        <f t="shared" ca="1" si="25"/>
        <v>#VALUE!</v>
      </c>
      <c r="KL30" s="251" t="e">
        <f t="shared" ca="1" si="25"/>
        <v>#VALUE!</v>
      </c>
      <c r="KM30" s="251" t="e">
        <f t="shared" ca="1" si="25"/>
        <v>#VALUE!</v>
      </c>
      <c r="KN30" s="251" t="e">
        <f t="shared" ca="1" si="25"/>
        <v>#VALUE!</v>
      </c>
      <c r="KO30" s="251" t="e">
        <f t="shared" ca="1" si="25"/>
        <v>#VALUE!</v>
      </c>
      <c r="KP30" s="251" t="e">
        <f t="shared" ca="1" si="25"/>
        <v>#VALUE!</v>
      </c>
      <c r="KQ30" s="251" t="e">
        <f t="shared" ca="1" si="25"/>
        <v>#VALUE!</v>
      </c>
      <c r="KR30" s="251" t="e">
        <f t="shared" ca="1" si="25"/>
        <v>#VALUE!</v>
      </c>
      <c r="KS30" s="251" t="e">
        <f t="shared" ca="1" si="25"/>
        <v>#VALUE!</v>
      </c>
      <c r="KT30" s="251" t="e">
        <f t="shared" ca="1" si="25"/>
        <v>#VALUE!</v>
      </c>
      <c r="KU30" s="251" t="e">
        <f t="shared" ca="1" si="25"/>
        <v>#VALUE!</v>
      </c>
      <c r="KV30" s="251" t="e">
        <f t="shared" ca="1" si="25"/>
        <v>#VALUE!</v>
      </c>
      <c r="KW30" s="251" t="e">
        <f t="shared" ca="1" si="25"/>
        <v>#VALUE!</v>
      </c>
      <c r="KX30" s="251" t="e">
        <f t="shared" ca="1" si="25"/>
        <v>#VALUE!</v>
      </c>
      <c r="KY30" s="251" t="e">
        <f t="shared" ca="1" si="25"/>
        <v>#VALUE!</v>
      </c>
      <c r="KZ30" s="251" t="e">
        <f t="shared" ca="1" si="25"/>
        <v>#VALUE!</v>
      </c>
      <c r="LA30" s="251" t="e">
        <f t="shared" ca="1" si="25"/>
        <v>#VALUE!</v>
      </c>
      <c r="LB30" s="251" t="e">
        <f t="shared" ca="1" si="25"/>
        <v>#VALUE!</v>
      </c>
      <c r="LC30" s="251" t="e">
        <f t="shared" ca="1" si="25"/>
        <v>#VALUE!</v>
      </c>
      <c r="LD30" s="251" t="e">
        <f t="shared" ca="1" si="25"/>
        <v>#VALUE!</v>
      </c>
      <c r="LE30" s="251" t="e">
        <f t="shared" ca="1" si="25"/>
        <v>#VALUE!</v>
      </c>
      <c r="LF30" s="251" t="e">
        <f t="shared" ca="1" si="25"/>
        <v>#VALUE!</v>
      </c>
      <c r="LG30" s="251" t="e">
        <f t="shared" ca="1" si="25"/>
        <v>#VALUE!</v>
      </c>
      <c r="LH30" s="251" t="e">
        <f t="shared" ref="LH30:NS30" ca="1" si="26">SUM(LH27:LH29)</f>
        <v>#VALUE!</v>
      </c>
      <c r="LI30" s="251" t="e">
        <f t="shared" ca="1" si="26"/>
        <v>#VALUE!</v>
      </c>
      <c r="LJ30" s="251" t="e">
        <f t="shared" ca="1" si="26"/>
        <v>#VALUE!</v>
      </c>
      <c r="LK30" s="251" t="e">
        <f t="shared" ca="1" si="26"/>
        <v>#VALUE!</v>
      </c>
      <c r="LL30" s="251" t="e">
        <f t="shared" ca="1" si="26"/>
        <v>#VALUE!</v>
      </c>
      <c r="LM30" s="251" t="e">
        <f t="shared" ca="1" si="26"/>
        <v>#VALUE!</v>
      </c>
      <c r="LN30" s="251" t="e">
        <f t="shared" ca="1" si="26"/>
        <v>#VALUE!</v>
      </c>
      <c r="LO30" s="251" t="e">
        <f t="shared" ca="1" si="26"/>
        <v>#VALUE!</v>
      </c>
      <c r="LP30" s="251" t="e">
        <f t="shared" ca="1" si="26"/>
        <v>#VALUE!</v>
      </c>
      <c r="LQ30" s="251" t="e">
        <f t="shared" ca="1" si="26"/>
        <v>#VALUE!</v>
      </c>
      <c r="LR30" s="251" t="e">
        <f t="shared" ca="1" si="26"/>
        <v>#VALUE!</v>
      </c>
      <c r="LS30" s="251" t="e">
        <f t="shared" ca="1" si="26"/>
        <v>#VALUE!</v>
      </c>
      <c r="LT30" s="251" t="e">
        <f t="shared" ca="1" si="26"/>
        <v>#VALUE!</v>
      </c>
      <c r="LU30" s="251" t="e">
        <f t="shared" ca="1" si="26"/>
        <v>#VALUE!</v>
      </c>
      <c r="LV30" s="251" t="e">
        <f t="shared" ca="1" si="26"/>
        <v>#VALUE!</v>
      </c>
      <c r="LW30" s="251" t="e">
        <f t="shared" ca="1" si="26"/>
        <v>#VALUE!</v>
      </c>
      <c r="LX30" s="251" t="e">
        <f t="shared" ca="1" si="26"/>
        <v>#VALUE!</v>
      </c>
      <c r="LY30" s="251" t="e">
        <f t="shared" ca="1" si="26"/>
        <v>#VALUE!</v>
      </c>
      <c r="LZ30" s="251" t="e">
        <f t="shared" ca="1" si="26"/>
        <v>#VALUE!</v>
      </c>
      <c r="MA30" s="251" t="e">
        <f t="shared" ca="1" si="26"/>
        <v>#VALUE!</v>
      </c>
      <c r="MB30" s="251" t="e">
        <f t="shared" ca="1" si="26"/>
        <v>#VALUE!</v>
      </c>
      <c r="MC30" s="251" t="e">
        <f t="shared" ca="1" si="26"/>
        <v>#VALUE!</v>
      </c>
      <c r="MD30" s="251" t="e">
        <f t="shared" ca="1" si="26"/>
        <v>#VALUE!</v>
      </c>
      <c r="ME30" s="251" t="e">
        <f t="shared" ca="1" si="26"/>
        <v>#VALUE!</v>
      </c>
      <c r="MF30" s="251" t="e">
        <f t="shared" ca="1" si="26"/>
        <v>#VALUE!</v>
      </c>
      <c r="MG30" s="251" t="e">
        <f t="shared" ca="1" si="26"/>
        <v>#VALUE!</v>
      </c>
      <c r="MH30" s="251" t="e">
        <f t="shared" ca="1" si="26"/>
        <v>#VALUE!</v>
      </c>
      <c r="MI30" s="251" t="e">
        <f t="shared" ca="1" si="26"/>
        <v>#VALUE!</v>
      </c>
      <c r="MJ30" s="251" t="e">
        <f t="shared" ca="1" si="26"/>
        <v>#VALUE!</v>
      </c>
      <c r="MK30" s="251" t="e">
        <f t="shared" ca="1" si="26"/>
        <v>#VALUE!</v>
      </c>
      <c r="ML30" s="251" t="e">
        <f t="shared" ca="1" si="26"/>
        <v>#VALUE!</v>
      </c>
      <c r="MM30" s="251" t="e">
        <f t="shared" ca="1" si="26"/>
        <v>#VALUE!</v>
      </c>
      <c r="MN30" s="251" t="e">
        <f t="shared" ca="1" si="26"/>
        <v>#VALUE!</v>
      </c>
      <c r="MO30" s="251" t="e">
        <f t="shared" ca="1" si="26"/>
        <v>#VALUE!</v>
      </c>
      <c r="MP30" s="251" t="e">
        <f t="shared" ca="1" si="26"/>
        <v>#VALUE!</v>
      </c>
      <c r="MQ30" s="251" t="e">
        <f t="shared" ca="1" si="26"/>
        <v>#VALUE!</v>
      </c>
      <c r="MR30" s="251" t="e">
        <f t="shared" ca="1" si="26"/>
        <v>#VALUE!</v>
      </c>
      <c r="MS30" s="251" t="e">
        <f t="shared" ca="1" si="26"/>
        <v>#VALUE!</v>
      </c>
      <c r="MT30" s="251" t="e">
        <f t="shared" ca="1" si="26"/>
        <v>#VALUE!</v>
      </c>
      <c r="MU30" s="251" t="e">
        <f t="shared" ca="1" si="26"/>
        <v>#VALUE!</v>
      </c>
      <c r="MV30" s="251" t="e">
        <f t="shared" ca="1" si="26"/>
        <v>#VALUE!</v>
      </c>
      <c r="MW30" s="251" t="e">
        <f t="shared" ca="1" si="26"/>
        <v>#VALUE!</v>
      </c>
      <c r="MX30" s="251" t="e">
        <f t="shared" ca="1" si="26"/>
        <v>#VALUE!</v>
      </c>
      <c r="MY30" s="251" t="e">
        <f t="shared" ca="1" si="26"/>
        <v>#VALUE!</v>
      </c>
      <c r="MZ30" s="251" t="e">
        <f t="shared" ca="1" si="26"/>
        <v>#VALUE!</v>
      </c>
      <c r="NA30" s="251" t="e">
        <f t="shared" ca="1" si="26"/>
        <v>#VALUE!</v>
      </c>
      <c r="NB30" s="251" t="e">
        <f t="shared" ca="1" si="26"/>
        <v>#VALUE!</v>
      </c>
      <c r="NC30" s="251" t="e">
        <f t="shared" ca="1" si="26"/>
        <v>#VALUE!</v>
      </c>
      <c r="ND30" s="251" t="e">
        <f t="shared" ca="1" si="26"/>
        <v>#VALUE!</v>
      </c>
      <c r="NE30" s="251" t="e">
        <f t="shared" ca="1" si="26"/>
        <v>#VALUE!</v>
      </c>
      <c r="NF30" s="251" t="e">
        <f t="shared" ca="1" si="26"/>
        <v>#VALUE!</v>
      </c>
      <c r="NG30" s="251" t="e">
        <f t="shared" ca="1" si="26"/>
        <v>#VALUE!</v>
      </c>
      <c r="NH30" s="251" t="e">
        <f t="shared" ca="1" si="26"/>
        <v>#VALUE!</v>
      </c>
      <c r="NI30" s="251" t="e">
        <f t="shared" ca="1" si="26"/>
        <v>#VALUE!</v>
      </c>
      <c r="NJ30" s="251" t="e">
        <f t="shared" ca="1" si="26"/>
        <v>#VALUE!</v>
      </c>
      <c r="NK30" s="251" t="e">
        <f t="shared" ca="1" si="26"/>
        <v>#VALUE!</v>
      </c>
      <c r="NL30" s="251" t="e">
        <f t="shared" ca="1" si="26"/>
        <v>#VALUE!</v>
      </c>
      <c r="NM30" s="251" t="e">
        <f t="shared" ca="1" si="26"/>
        <v>#VALUE!</v>
      </c>
      <c r="NN30" s="251" t="e">
        <f t="shared" ca="1" si="26"/>
        <v>#VALUE!</v>
      </c>
      <c r="NO30" s="251" t="e">
        <f t="shared" ca="1" si="26"/>
        <v>#VALUE!</v>
      </c>
      <c r="NP30" s="251" t="e">
        <f t="shared" ca="1" si="26"/>
        <v>#VALUE!</v>
      </c>
      <c r="NQ30" s="251" t="e">
        <f t="shared" ca="1" si="26"/>
        <v>#VALUE!</v>
      </c>
      <c r="NR30" s="251" t="e">
        <f t="shared" ca="1" si="26"/>
        <v>#VALUE!</v>
      </c>
      <c r="NS30" s="251" t="e">
        <f t="shared" ca="1" si="26"/>
        <v>#VALUE!</v>
      </c>
      <c r="NT30" s="251" t="e">
        <f t="shared" ref="NT30:QE30" ca="1" si="27">SUM(NT27:NT29)</f>
        <v>#VALUE!</v>
      </c>
      <c r="NU30" s="251" t="e">
        <f t="shared" ca="1" si="27"/>
        <v>#VALUE!</v>
      </c>
      <c r="NV30" s="251" t="e">
        <f t="shared" ca="1" si="27"/>
        <v>#VALUE!</v>
      </c>
      <c r="NW30" s="251" t="e">
        <f t="shared" ca="1" si="27"/>
        <v>#VALUE!</v>
      </c>
      <c r="NX30" s="251" t="e">
        <f t="shared" ca="1" si="27"/>
        <v>#VALUE!</v>
      </c>
      <c r="NY30" s="251" t="e">
        <f t="shared" ca="1" si="27"/>
        <v>#VALUE!</v>
      </c>
      <c r="NZ30" s="251" t="e">
        <f t="shared" ca="1" si="27"/>
        <v>#VALUE!</v>
      </c>
      <c r="OA30" s="251" t="e">
        <f t="shared" ca="1" si="27"/>
        <v>#VALUE!</v>
      </c>
      <c r="OB30" s="251" t="e">
        <f t="shared" ca="1" si="27"/>
        <v>#VALUE!</v>
      </c>
      <c r="OC30" s="251" t="e">
        <f t="shared" ca="1" si="27"/>
        <v>#VALUE!</v>
      </c>
      <c r="OD30" s="251" t="e">
        <f t="shared" ca="1" si="27"/>
        <v>#VALUE!</v>
      </c>
      <c r="OE30" s="251" t="e">
        <f t="shared" ca="1" si="27"/>
        <v>#VALUE!</v>
      </c>
      <c r="OF30" s="251" t="e">
        <f t="shared" ca="1" si="27"/>
        <v>#VALUE!</v>
      </c>
      <c r="OG30" s="251" t="e">
        <f t="shared" ca="1" si="27"/>
        <v>#VALUE!</v>
      </c>
      <c r="OH30" s="251" t="e">
        <f t="shared" ca="1" si="27"/>
        <v>#VALUE!</v>
      </c>
      <c r="OI30" s="251" t="e">
        <f t="shared" ca="1" si="27"/>
        <v>#VALUE!</v>
      </c>
      <c r="OJ30" s="251" t="e">
        <f t="shared" ca="1" si="27"/>
        <v>#VALUE!</v>
      </c>
      <c r="OK30" s="251" t="e">
        <f t="shared" ca="1" si="27"/>
        <v>#VALUE!</v>
      </c>
      <c r="OL30" s="251" t="e">
        <f t="shared" ca="1" si="27"/>
        <v>#VALUE!</v>
      </c>
      <c r="OM30" s="251" t="e">
        <f t="shared" ca="1" si="27"/>
        <v>#VALUE!</v>
      </c>
      <c r="ON30" s="251" t="e">
        <f t="shared" ca="1" si="27"/>
        <v>#VALUE!</v>
      </c>
      <c r="OO30" s="251" t="e">
        <f t="shared" ca="1" si="27"/>
        <v>#VALUE!</v>
      </c>
      <c r="OP30" s="251" t="e">
        <f t="shared" ca="1" si="27"/>
        <v>#VALUE!</v>
      </c>
      <c r="OQ30" s="251" t="e">
        <f t="shared" ca="1" si="27"/>
        <v>#VALUE!</v>
      </c>
      <c r="OR30" s="251" t="e">
        <f t="shared" ca="1" si="27"/>
        <v>#VALUE!</v>
      </c>
      <c r="OS30" s="251" t="e">
        <f t="shared" ca="1" si="27"/>
        <v>#VALUE!</v>
      </c>
      <c r="OT30" s="251" t="e">
        <f t="shared" ca="1" si="27"/>
        <v>#VALUE!</v>
      </c>
      <c r="OU30" s="251" t="e">
        <f t="shared" ca="1" si="27"/>
        <v>#VALUE!</v>
      </c>
      <c r="OV30" s="251" t="e">
        <f t="shared" ca="1" si="27"/>
        <v>#VALUE!</v>
      </c>
      <c r="OW30" s="251" t="e">
        <f t="shared" ca="1" si="27"/>
        <v>#VALUE!</v>
      </c>
      <c r="OX30" s="251" t="e">
        <f t="shared" ca="1" si="27"/>
        <v>#VALUE!</v>
      </c>
      <c r="OY30" s="251" t="e">
        <f t="shared" ca="1" si="27"/>
        <v>#VALUE!</v>
      </c>
      <c r="OZ30" s="251" t="e">
        <f t="shared" ca="1" si="27"/>
        <v>#VALUE!</v>
      </c>
      <c r="PA30" s="251" t="e">
        <f t="shared" ca="1" si="27"/>
        <v>#VALUE!</v>
      </c>
      <c r="PB30" s="251" t="e">
        <f t="shared" ca="1" si="27"/>
        <v>#VALUE!</v>
      </c>
      <c r="PC30" s="251" t="e">
        <f t="shared" ca="1" si="27"/>
        <v>#VALUE!</v>
      </c>
      <c r="PD30" s="251" t="e">
        <f t="shared" ca="1" si="27"/>
        <v>#VALUE!</v>
      </c>
      <c r="PE30" s="251" t="e">
        <f t="shared" ca="1" si="27"/>
        <v>#VALUE!</v>
      </c>
      <c r="PF30" s="251" t="e">
        <f t="shared" ca="1" si="27"/>
        <v>#VALUE!</v>
      </c>
      <c r="PG30" s="251" t="e">
        <f t="shared" ca="1" si="27"/>
        <v>#VALUE!</v>
      </c>
      <c r="PH30" s="251" t="e">
        <f t="shared" ca="1" si="27"/>
        <v>#VALUE!</v>
      </c>
      <c r="PI30" s="251" t="e">
        <f t="shared" ca="1" si="27"/>
        <v>#VALUE!</v>
      </c>
      <c r="PJ30" s="251" t="e">
        <f t="shared" ca="1" si="27"/>
        <v>#VALUE!</v>
      </c>
      <c r="PK30" s="251" t="e">
        <f t="shared" ca="1" si="27"/>
        <v>#VALUE!</v>
      </c>
      <c r="PL30" s="251" t="e">
        <f t="shared" ca="1" si="27"/>
        <v>#VALUE!</v>
      </c>
      <c r="PM30" s="251" t="e">
        <f t="shared" ca="1" si="27"/>
        <v>#VALUE!</v>
      </c>
      <c r="PN30" s="251" t="e">
        <f t="shared" ca="1" si="27"/>
        <v>#VALUE!</v>
      </c>
      <c r="PO30" s="251" t="e">
        <f t="shared" ca="1" si="27"/>
        <v>#VALUE!</v>
      </c>
      <c r="PP30" s="251" t="e">
        <f t="shared" ca="1" si="27"/>
        <v>#VALUE!</v>
      </c>
      <c r="PQ30" s="251" t="e">
        <f t="shared" ca="1" si="27"/>
        <v>#VALUE!</v>
      </c>
      <c r="PR30" s="251" t="e">
        <f t="shared" ca="1" si="27"/>
        <v>#VALUE!</v>
      </c>
      <c r="PS30" s="251" t="e">
        <f t="shared" ca="1" si="27"/>
        <v>#VALUE!</v>
      </c>
      <c r="PT30" s="251" t="e">
        <f t="shared" ca="1" si="27"/>
        <v>#VALUE!</v>
      </c>
      <c r="PU30" s="251" t="e">
        <f t="shared" ca="1" si="27"/>
        <v>#VALUE!</v>
      </c>
      <c r="PV30" s="251" t="e">
        <f t="shared" ca="1" si="27"/>
        <v>#VALUE!</v>
      </c>
      <c r="PW30" s="251" t="e">
        <f t="shared" ca="1" si="27"/>
        <v>#VALUE!</v>
      </c>
      <c r="PX30" s="251" t="e">
        <f t="shared" ca="1" si="27"/>
        <v>#VALUE!</v>
      </c>
      <c r="PY30" s="251" t="e">
        <f t="shared" ca="1" si="27"/>
        <v>#VALUE!</v>
      </c>
      <c r="PZ30" s="251" t="e">
        <f t="shared" ca="1" si="27"/>
        <v>#VALUE!</v>
      </c>
      <c r="QA30" s="251" t="e">
        <f t="shared" ca="1" si="27"/>
        <v>#VALUE!</v>
      </c>
      <c r="QB30" s="251" t="e">
        <f t="shared" ca="1" si="27"/>
        <v>#VALUE!</v>
      </c>
      <c r="QC30" s="251" t="e">
        <f t="shared" ca="1" si="27"/>
        <v>#VALUE!</v>
      </c>
      <c r="QD30" s="251" t="e">
        <f t="shared" ca="1" si="27"/>
        <v>#VALUE!</v>
      </c>
      <c r="QE30" s="251" t="e">
        <f t="shared" ca="1" si="27"/>
        <v>#VALUE!</v>
      </c>
      <c r="QF30" s="251" t="e">
        <f t="shared" ref="QF30:SQ30" ca="1" si="28">SUM(QF27:QF29)</f>
        <v>#VALUE!</v>
      </c>
      <c r="QG30" s="251" t="e">
        <f t="shared" ca="1" si="28"/>
        <v>#VALUE!</v>
      </c>
      <c r="QH30" s="251" t="e">
        <f t="shared" ca="1" si="28"/>
        <v>#VALUE!</v>
      </c>
      <c r="QI30" s="251" t="e">
        <f t="shared" ca="1" si="28"/>
        <v>#VALUE!</v>
      </c>
      <c r="QJ30" s="251" t="e">
        <f t="shared" ca="1" si="28"/>
        <v>#VALUE!</v>
      </c>
      <c r="QK30" s="251" t="e">
        <f t="shared" ca="1" si="28"/>
        <v>#VALUE!</v>
      </c>
      <c r="QL30" s="251" t="e">
        <f t="shared" ca="1" si="28"/>
        <v>#VALUE!</v>
      </c>
      <c r="QM30" s="251" t="e">
        <f t="shared" ca="1" si="28"/>
        <v>#VALUE!</v>
      </c>
      <c r="QN30" s="251" t="e">
        <f t="shared" ca="1" si="28"/>
        <v>#VALUE!</v>
      </c>
      <c r="QO30" s="251" t="e">
        <f t="shared" ca="1" si="28"/>
        <v>#VALUE!</v>
      </c>
      <c r="QP30" s="251" t="e">
        <f t="shared" ca="1" si="28"/>
        <v>#VALUE!</v>
      </c>
      <c r="QQ30" s="251" t="e">
        <f t="shared" ca="1" si="28"/>
        <v>#VALUE!</v>
      </c>
      <c r="QR30" s="251" t="e">
        <f t="shared" ca="1" si="28"/>
        <v>#VALUE!</v>
      </c>
      <c r="QS30" s="251" t="e">
        <f t="shared" ca="1" si="28"/>
        <v>#VALUE!</v>
      </c>
      <c r="QT30" s="251" t="e">
        <f t="shared" ca="1" si="28"/>
        <v>#VALUE!</v>
      </c>
      <c r="QU30" s="251" t="e">
        <f t="shared" ca="1" si="28"/>
        <v>#VALUE!</v>
      </c>
      <c r="QV30" s="251" t="e">
        <f t="shared" ca="1" si="28"/>
        <v>#VALUE!</v>
      </c>
      <c r="QW30" s="251" t="e">
        <f t="shared" ca="1" si="28"/>
        <v>#VALUE!</v>
      </c>
      <c r="QX30" s="251" t="e">
        <f t="shared" ca="1" si="28"/>
        <v>#VALUE!</v>
      </c>
      <c r="QY30" s="251" t="e">
        <f t="shared" ca="1" si="28"/>
        <v>#VALUE!</v>
      </c>
      <c r="QZ30" s="251" t="e">
        <f t="shared" ca="1" si="28"/>
        <v>#VALUE!</v>
      </c>
      <c r="RA30" s="251" t="e">
        <f t="shared" ca="1" si="28"/>
        <v>#VALUE!</v>
      </c>
      <c r="RB30" s="251" t="e">
        <f t="shared" ca="1" si="28"/>
        <v>#VALUE!</v>
      </c>
      <c r="RC30" s="251" t="e">
        <f t="shared" ca="1" si="28"/>
        <v>#VALUE!</v>
      </c>
      <c r="RD30" s="251" t="e">
        <f t="shared" ca="1" si="28"/>
        <v>#VALUE!</v>
      </c>
      <c r="RE30" s="251" t="e">
        <f t="shared" ca="1" si="28"/>
        <v>#VALUE!</v>
      </c>
      <c r="RF30" s="251" t="e">
        <f t="shared" ca="1" si="28"/>
        <v>#VALUE!</v>
      </c>
      <c r="RG30" s="251" t="e">
        <f t="shared" ca="1" si="28"/>
        <v>#VALUE!</v>
      </c>
      <c r="RH30" s="251" t="e">
        <f t="shared" ca="1" si="28"/>
        <v>#VALUE!</v>
      </c>
      <c r="RI30" s="251" t="e">
        <f t="shared" ca="1" si="28"/>
        <v>#VALUE!</v>
      </c>
      <c r="RJ30" s="251" t="e">
        <f t="shared" ca="1" si="28"/>
        <v>#VALUE!</v>
      </c>
      <c r="RK30" s="251" t="e">
        <f t="shared" ca="1" si="28"/>
        <v>#VALUE!</v>
      </c>
      <c r="RL30" s="251" t="e">
        <f t="shared" ca="1" si="28"/>
        <v>#VALUE!</v>
      </c>
      <c r="RM30" s="251" t="e">
        <f t="shared" ca="1" si="28"/>
        <v>#VALUE!</v>
      </c>
      <c r="RN30" s="251" t="e">
        <f t="shared" ca="1" si="28"/>
        <v>#VALUE!</v>
      </c>
      <c r="RO30" s="251" t="e">
        <f t="shared" ca="1" si="28"/>
        <v>#VALUE!</v>
      </c>
      <c r="RP30" s="251" t="e">
        <f t="shared" ca="1" si="28"/>
        <v>#VALUE!</v>
      </c>
      <c r="RQ30" s="251" t="e">
        <f t="shared" ca="1" si="28"/>
        <v>#VALUE!</v>
      </c>
      <c r="RR30" s="251" t="e">
        <f t="shared" ca="1" si="28"/>
        <v>#VALUE!</v>
      </c>
      <c r="RS30" s="251" t="e">
        <f t="shared" ca="1" si="28"/>
        <v>#VALUE!</v>
      </c>
      <c r="RT30" s="251" t="e">
        <f t="shared" ca="1" si="28"/>
        <v>#VALUE!</v>
      </c>
      <c r="RU30" s="251" t="e">
        <f t="shared" ca="1" si="28"/>
        <v>#VALUE!</v>
      </c>
      <c r="RV30" s="251" t="e">
        <f t="shared" ca="1" si="28"/>
        <v>#VALUE!</v>
      </c>
      <c r="RW30" s="251" t="e">
        <f t="shared" ca="1" si="28"/>
        <v>#VALUE!</v>
      </c>
      <c r="RX30" s="251" t="e">
        <f t="shared" ca="1" si="28"/>
        <v>#VALUE!</v>
      </c>
      <c r="RY30" s="251" t="e">
        <f t="shared" ca="1" si="28"/>
        <v>#VALUE!</v>
      </c>
      <c r="RZ30" s="251" t="e">
        <f t="shared" ca="1" si="28"/>
        <v>#VALUE!</v>
      </c>
      <c r="SA30" s="251" t="e">
        <f t="shared" ca="1" si="28"/>
        <v>#VALUE!</v>
      </c>
      <c r="SB30" s="251" t="e">
        <f t="shared" ca="1" si="28"/>
        <v>#VALUE!</v>
      </c>
      <c r="SC30" s="251" t="e">
        <f t="shared" ca="1" si="28"/>
        <v>#VALUE!</v>
      </c>
      <c r="SD30" s="251" t="e">
        <f t="shared" ca="1" si="28"/>
        <v>#VALUE!</v>
      </c>
      <c r="SE30" s="251" t="e">
        <f t="shared" ca="1" si="28"/>
        <v>#VALUE!</v>
      </c>
      <c r="SF30" s="251" t="e">
        <f t="shared" ca="1" si="28"/>
        <v>#VALUE!</v>
      </c>
      <c r="SG30" s="251" t="e">
        <f t="shared" ca="1" si="28"/>
        <v>#VALUE!</v>
      </c>
      <c r="SH30" s="251" t="e">
        <f t="shared" ca="1" si="28"/>
        <v>#VALUE!</v>
      </c>
      <c r="SI30" s="251" t="e">
        <f t="shared" ca="1" si="28"/>
        <v>#VALUE!</v>
      </c>
      <c r="SJ30" s="251" t="e">
        <f t="shared" ca="1" si="28"/>
        <v>#VALUE!</v>
      </c>
      <c r="SK30" s="251" t="e">
        <f t="shared" ca="1" si="28"/>
        <v>#VALUE!</v>
      </c>
      <c r="SL30" s="251" t="e">
        <f t="shared" ca="1" si="28"/>
        <v>#VALUE!</v>
      </c>
      <c r="SM30" s="251" t="e">
        <f t="shared" ca="1" si="28"/>
        <v>#VALUE!</v>
      </c>
      <c r="SN30" s="251" t="e">
        <f t="shared" ca="1" si="28"/>
        <v>#VALUE!</v>
      </c>
      <c r="SO30" s="251" t="e">
        <f t="shared" ca="1" si="28"/>
        <v>#VALUE!</v>
      </c>
      <c r="SP30" s="251" t="e">
        <f t="shared" ca="1" si="28"/>
        <v>#VALUE!</v>
      </c>
      <c r="SQ30" s="251" t="e">
        <f t="shared" ca="1" si="28"/>
        <v>#VALUE!</v>
      </c>
      <c r="SR30" s="251" t="e">
        <f t="shared" ref="SR30:VC30" ca="1" si="29">SUM(SR27:SR29)</f>
        <v>#VALUE!</v>
      </c>
      <c r="SS30" s="251" t="e">
        <f t="shared" ca="1" si="29"/>
        <v>#VALUE!</v>
      </c>
      <c r="ST30" s="251" t="e">
        <f t="shared" ca="1" si="29"/>
        <v>#VALUE!</v>
      </c>
      <c r="SU30" s="251" t="e">
        <f t="shared" ca="1" si="29"/>
        <v>#VALUE!</v>
      </c>
      <c r="SV30" s="251" t="e">
        <f t="shared" ca="1" si="29"/>
        <v>#VALUE!</v>
      </c>
      <c r="SW30" s="251" t="e">
        <f t="shared" ca="1" si="29"/>
        <v>#VALUE!</v>
      </c>
      <c r="SX30" s="251" t="e">
        <f t="shared" ca="1" si="29"/>
        <v>#VALUE!</v>
      </c>
      <c r="SY30" s="251" t="e">
        <f t="shared" ca="1" si="29"/>
        <v>#VALUE!</v>
      </c>
      <c r="SZ30" s="251" t="e">
        <f t="shared" ca="1" si="29"/>
        <v>#VALUE!</v>
      </c>
      <c r="TA30" s="251" t="e">
        <f t="shared" ca="1" si="29"/>
        <v>#VALUE!</v>
      </c>
      <c r="TB30" s="251" t="e">
        <f t="shared" ca="1" si="29"/>
        <v>#VALUE!</v>
      </c>
      <c r="TC30" s="251" t="e">
        <f t="shared" ca="1" si="29"/>
        <v>#VALUE!</v>
      </c>
      <c r="TD30" s="251" t="e">
        <f t="shared" ca="1" si="29"/>
        <v>#VALUE!</v>
      </c>
      <c r="TE30" s="251" t="e">
        <f t="shared" ca="1" si="29"/>
        <v>#VALUE!</v>
      </c>
      <c r="TF30" s="251" t="e">
        <f t="shared" ca="1" si="29"/>
        <v>#VALUE!</v>
      </c>
      <c r="TG30" s="251" t="e">
        <f t="shared" ca="1" si="29"/>
        <v>#VALUE!</v>
      </c>
      <c r="TH30" s="251" t="e">
        <f t="shared" ca="1" si="29"/>
        <v>#VALUE!</v>
      </c>
      <c r="TI30" s="251" t="e">
        <f t="shared" ca="1" si="29"/>
        <v>#VALUE!</v>
      </c>
      <c r="TJ30" s="251" t="e">
        <f t="shared" ca="1" si="29"/>
        <v>#VALUE!</v>
      </c>
      <c r="TK30" s="251" t="e">
        <f t="shared" ca="1" si="29"/>
        <v>#VALUE!</v>
      </c>
      <c r="TL30" s="251" t="e">
        <f t="shared" ca="1" si="29"/>
        <v>#VALUE!</v>
      </c>
      <c r="TM30" s="251" t="e">
        <f t="shared" ca="1" si="29"/>
        <v>#VALUE!</v>
      </c>
      <c r="TN30" s="251" t="e">
        <f t="shared" ca="1" si="29"/>
        <v>#VALUE!</v>
      </c>
      <c r="TO30" s="251" t="e">
        <f t="shared" ca="1" si="29"/>
        <v>#VALUE!</v>
      </c>
      <c r="TP30" s="251" t="e">
        <f t="shared" ca="1" si="29"/>
        <v>#VALUE!</v>
      </c>
      <c r="TQ30" s="251" t="e">
        <f t="shared" ca="1" si="29"/>
        <v>#VALUE!</v>
      </c>
      <c r="TR30" s="251" t="e">
        <f t="shared" ca="1" si="29"/>
        <v>#VALUE!</v>
      </c>
      <c r="TS30" s="251" t="e">
        <f t="shared" ca="1" si="29"/>
        <v>#VALUE!</v>
      </c>
      <c r="TT30" s="251" t="e">
        <f t="shared" ca="1" si="29"/>
        <v>#VALUE!</v>
      </c>
      <c r="TU30" s="251" t="e">
        <f t="shared" ca="1" si="29"/>
        <v>#VALUE!</v>
      </c>
      <c r="TV30" s="251" t="e">
        <f t="shared" ca="1" si="29"/>
        <v>#VALUE!</v>
      </c>
      <c r="TW30" s="251" t="e">
        <f t="shared" ca="1" si="29"/>
        <v>#VALUE!</v>
      </c>
      <c r="TX30" s="251" t="e">
        <f t="shared" ca="1" si="29"/>
        <v>#VALUE!</v>
      </c>
      <c r="TY30" s="251" t="e">
        <f t="shared" ca="1" si="29"/>
        <v>#VALUE!</v>
      </c>
      <c r="TZ30" s="251" t="e">
        <f t="shared" ca="1" si="29"/>
        <v>#VALUE!</v>
      </c>
      <c r="UA30" s="251" t="e">
        <f t="shared" ca="1" si="29"/>
        <v>#VALUE!</v>
      </c>
      <c r="UB30" s="251" t="e">
        <f t="shared" ca="1" si="29"/>
        <v>#VALUE!</v>
      </c>
      <c r="UC30" s="251" t="e">
        <f t="shared" ca="1" si="29"/>
        <v>#VALUE!</v>
      </c>
      <c r="UD30" s="251" t="e">
        <f t="shared" ca="1" si="29"/>
        <v>#VALUE!</v>
      </c>
      <c r="UE30" s="251" t="e">
        <f t="shared" ca="1" si="29"/>
        <v>#VALUE!</v>
      </c>
      <c r="UF30" s="251" t="e">
        <f t="shared" ca="1" si="29"/>
        <v>#VALUE!</v>
      </c>
      <c r="UG30" s="251" t="e">
        <f t="shared" ca="1" si="29"/>
        <v>#VALUE!</v>
      </c>
      <c r="UH30" s="251" t="e">
        <f t="shared" ca="1" si="29"/>
        <v>#VALUE!</v>
      </c>
      <c r="UI30" s="251" t="e">
        <f t="shared" ca="1" si="29"/>
        <v>#VALUE!</v>
      </c>
      <c r="UJ30" s="251" t="e">
        <f t="shared" ca="1" si="29"/>
        <v>#VALUE!</v>
      </c>
      <c r="UK30" s="251" t="e">
        <f t="shared" ca="1" si="29"/>
        <v>#VALUE!</v>
      </c>
      <c r="UL30" s="251" t="e">
        <f t="shared" ca="1" si="29"/>
        <v>#VALUE!</v>
      </c>
      <c r="UM30" s="251" t="e">
        <f t="shared" ca="1" si="29"/>
        <v>#VALUE!</v>
      </c>
      <c r="UN30" s="251" t="e">
        <f t="shared" ca="1" si="29"/>
        <v>#VALUE!</v>
      </c>
      <c r="UO30" s="251" t="e">
        <f t="shared" ca="1" si="29"/>
        <v>#VALUE!</v>
      </c>
      <c r="UP30" s="251" t="e">
        <f t="shared" ca="1" si="29"/>
        <v>#VALUE!</v>
      </c>
      <c r="UQ30" s="251" t="e">
        <f t="shared" ca="1" si="29"/>
        <v>#VALUE!</v>
      </c>
      <c r="UR30" s="251" t="e">
        <f t="shared" ca="1" si="29"/>
        <v>#VALUE!</v>
      </c>
      <c r="US30" s="251" t="e">
        <f t="shared" ca="1" si="29"/>
        <v>#VALUE!</v>
      </c>
      <c r="UT30" s="251" t="e">
        <f t="shared" ca="1" si="29"/>
        <v>#VALUE!</v>
      </c>
      <c r="UU30" s="251" t="e">
        <f t="shared" ca="1" si="29"/>
        <v>#VALUE!</v>
      </c>
      <c r="UV30" s="251" t="e">
        <f t="shared" ca="1" si="29"/>
        <v>#VALUE!</v>
      </c>
      <c r="UW30" s="251" t="e">
        <f t="shared" ca="1" si="29"/>
        <v>#VALUE!</v>
      </c>
      <c r="UX30" s="251" t="e">
        <f t="shared" ca="1" si="29"/>
        <v>#VALUE!</v>
      </c>
      <c r="UY30" s="251" t="e">
        <f t="shared" ca="1" si="29"/>
        <v>#VALUE!</v>
      </c>
      <c r="UZ30" s="251" t="e">
        <f t="shared" ca="1" si="29"/>
        <v>#VALUE!</v>
      </c>
      <c r="VA30" s="251" t="e">
        <f t="shared" ca="1" si="29"/>
        <v>#VALUE!</v>
      </c>
      <c r="VB30" s="251" t="e">
        <f t="shared" ca="1" si="29"/>
        <v>#VALUE!</v>
      </c>
      <c r="VC30" s="251" t="e">
        <f t="shared" ca="1" si="29"/>
        <v>#VALUE!</v>
      </c>
      <c r="VD30" s="251" t="e">
        <f t="shared" ref="VD30:XO30" ca="1" si="30">SUM(VD27:VD29)</f>
        <v>#VALUE!</v>
      </c>
      <c r="VE30" s="251" t="e">
        <f t="shared" ca="1" si="30"/>
        <v>#VALUE!</v>
      </c>
      <c r="VF30" s="251" t="e">
        <f t="shared" ca="1" si="30"/>
        <v>#VALUE!</v>
      </c>
      <c r="VG30" s="251" t="e">
        <f t="shared" ca="1" si="30"/>
        <v>#VALUE!</v>
      </c>
      <c r="VH30" s="251" t="e">
        <f t="shared" ca="1" si="30"/>
        <v>#VALUE!</v>
      </c>
      <c r="VI30" s="251" t="e">
        <f t="shared" ca="1" si="30"/>
        <v>#VALUE!</v>
      </c>
      <c r="VJ30" s="251" t="e">
        <f t="shared" ca="1" si="30"/>
        <v>#VALUE!</v>
      </c>
      <c r="VK30" s="251" t="e">
        <f t="shared" ca="1" si="30"/>
        <v>#VALUE!</v>
      </c>
      <c r="VL30" s="251" t="e">
        <f t="shared" ca="1" si="30"/>
        <v>#VALUE!</v>
      </c>
      <c r="VM30" s="251" t="e">
        <f t="shared" ca="1" si="30"/>
        <v>#VALUE!</v>
      </c>
      <c r="VN30" s="251" t="e">
        <f t="shared" ca="1" si="30"/>
        <v>#VALUE!</v>
      </c>
      <c r="VO30" s="251" t="e">
        <f t="shared" ca="1" si="30"/>
        <v>#VALUE!</v>
      </c>
      <c r="VP30" s="251" t="e">
        <f t="shared" ca="1" si="30"/>
        <v>#VALUE!</v>
      </c>
      <c r="VQ30" s="251" t="e">
        <f t="shared" ca="1" si="30"/>
        <v>#VALUE!</v>
      </c>
      <c r="VR30" s="251" t="e">
        <f t="shared" ca="1" si="30"/>
        <v>#VALUE!</v>
      </c>
      <c r="VS30" s="251" t="e">
        <f t="shared" ca="1" si="30"/>
        <v>#VALUE!</v>
      </c>
      <c r="VT30" s="251" t="e">
        <f t="shared" ca="1" si="30"/>
        <v>#VALUE!</v>
      </c>
      <c r="VU30" s="251" t="e">
        <f t="shared" ca="1" si="30"/>
        <v>#VALUE!</v>
      </c>
      <c r="VV30" s="251" t="e">
        <f t="shared" ca="1" si="30"/>
        <v>#VALUE!</v>
      </c>
      <c r="VW30" s="251" t="e">
        <f t="shared" ca="1" si="30"/>
        <v>#VALUE!</v>
      </c>
      <c r="VX30" s="251" t="e">
        <f t="shared" ca="1" si="30"/>
        <v>#VALUE!</v>
      </c>
      <c r="VY30" s="251" t="e">
        <f t="shared" ca="1" si="30"/>
        <v>#VALUE!</v>
      </c>
      <c r="VZ30" s="251" t="e">
        <f t="shared" ca="1" si="30"/>
        <v>#VALUE!</v>
      </c>
      <c r="WA30" s="251" t="e">
        <f t="shared" ca="1" si="30"/>
        <v>#VALUE!</v>
      </c>
      <c r="WB30" s="251" t="e">
        <f t="shared" ca="1" si="30"/>
        <v>#VALUE!</v>
      </c>
      <c r="WC30" s="251" t="e">
        <f t="shared" ca="1" si="30"/>
        <v>#VALUE!</v>
      </c>
      <c r="WD30" s="251" t="e">
        <f t="shared" ca="1" si="30"/>
        <v>#VALUE!</v>
      </c>
      <c r="WE30" s="251" t="e">
        <f t="shared" ca="1" si="30"/>
        <v>#VALUE!</v>
      </c>
      <c r="WF30" s="251" t="e">
        <f t="shared" ca="1" si="30"/>
        <v>#VALUE!</v>
      </c>
      <c r="WG30" s="251" t="e">
        <f t="shared" ca="1" si="30"/>
        <v>#VALUE!</v>
      </c>
      <c r="WH30" s="251" t="e">
        <f t="shared" ca="1" si="30"/>
        <v>#VALUE!</v>
      </c>
      <c r="WI30" s="251" t="e">
        <f t="shared" ca="1" si="30"/>
        <v>#VALUE!</v>
      </c>
      <c r="WJ30" s="251" t="e">
        <f t="shared" ca="1" si="30"/>
        <v>#VALUE!</v>
      </c>
      <c r="WK30" s="251" t="e">
        <f t="shared" ca="1" si="30"/>
        <v>#VALUE!</v>
      </c>
      <c r="WL30" s="251" t="e">
        <f t="shared" ca="1" si="30"/>
        <v>#VALUE!</v>
      </c>
      <c r="WM30" s="251" t="e">
        <f t="shared" ca="1" si="30"/>
        <v>#VALUE!</v>
      </c>
      <c r="WN30" s="251" t="e">
        <f t="shared" ca="1" si="30"/>
        <v>#VALUE!</v>
      </c>
      <c r="WO30" s="251" t="e">
        <f t="shared" ca="1" si="30"/>
        <v>#VALUE!</v>
      </c>
      <c r="WP30" s="251" t="e">
        <f t="shared" ca="1" si="30"/>
        <v>#VALUE!</v>
      </c>
      <c r="WQ30" s="251" t="e">
        <f t="shared" ca="1" si="30"/>
        <v>#VALUE!</v>
      </c>
      <c r="WR30" s="251" t="e">
        <f t="shared" ca="1" si="30"/>
        <v>#VALUE!</v>
      </c>
      <c r="WS30" s="251" t="e">
        <f t="shared" ca="1" si="30"/>
        <v>#VALUE!</v>
      </c>
      <c r="WT30" s="251" t="e">
        <f t="shared" ca="1" si="30"/>
        <v>#VALUE!</v>
      </c>
      <c r="WU30" s="251" t="e">
        <f t="shared" ca="1" si="30"/>
        <v>#VALUE!</v>
      </c>
      <c r="WV30" s="251" t="e">
        <f t="shared" ca="1" si="30"/>
        <v>#VALUE!</v>
      </c>
      <c r="WW30" s="251" t="e">
        <f t="shared" ca="1" si="30"/>
        <v>#VALUE!</v>
      </c>
      <c r="WX30" s="251" t="e">
        <f t="shared" ca="1" si="30"/>
        <v>#VALUE!</v>
      </c>
      <c r="WY30" s="251" t="e">
        <f t="shared" ca="1" si="30"/>
        <v>#VALUE!</v>
      </c>
      <c r="WZ30" s="251" t="e">
        <f t="shared" ca="1" si="30"/>
        <v>#VALUE!</v>
      </c>
      <c r="XA30" s="251" t="e">
        <f t="shared" ca="1" si="30"/>
        <v>#VALUE!</v>
      </c>
      <c r="XB30" s="251" t="e">
        <f t="shared" ca="1" si="30"/>
        <v>#VALUE!</v>
      </c>
      <c r="XC30" s="251" t="e">
        <f t="shared" ca="1" si="30"/>
        <v>#VALUE!</v>
      </c>
      <c r="XD30" s="251" t="e">
        <f t="shared" ca="1" si="30"/>
        <v>#VALUE!</v>
      </c>
      <c r="XE30" s="251" t="e">
        <f t="shared" ca="1" si="30"/>
        <v>#VALUE!</v>
      </c>
      <c r="XF30" s="251" t="e">
        <f t="shared" ca="1" si="30"/>
        <v>#VALUE!</v>
      </c>
      <c r="XG30" s="251" t="e">
        <f t="shared" ca="1" si="30"/>
        <v>#VALUE!</v>
      </c>
      <c r="XH30" s="251" t="e">
        <f t="shared" ca="1" si="30"/>
        <v>#VALUE!</v>
      </c>
      <c r="XI30" s="251" t="e">
        <f t="shared" ca="1" si="30"/>
        <v>#VALUE!</v>
      </c>
      <c r="XJ30" s="251" t="e">
        <f t="shared" ca="1" si="30"/>
        <v>#VALUE!</v>
      </c>
      <c r="XK30" s="251" t="e">
        <f t="shared" ca="1" si="30"/>
        <v>#VALUE!</v>
      </c>
      <c r="XL30" s="251" t="e">
        <f t="shared" ca="1" si="30"/>
        <v>#VALUE!</v>
      </c>
      <c r="XM30" s="251" t="e">
        <f t="shared" ca="1" si="30"/>
        <v>#VALUE!</v>
      </c>
      <c r="XN30" s="251" t="e">
        <f t="shared" ca="1" si="30"/>
        <v>#VALUE!</v>
      </c>
      <c r="XO30" s="251" t="e">
        <f t="shared" ca="1" si="30"/>
        <v>#VALUE!</v>
      </c>
      <c r="XP30" s="251" t="e">
        <f t="shared" ref="XP30:AAA30" ca="1" si="31">SUM(XP27:XP29)</f>
        <v>#VALUE!</v>
      </c>
      <c r="XQ30" s="251" t="e">
        <f t="shared" ca="1" si="31"/>
        <v>#VALUE!</v>
      </c>
      <c r="XR30" s="251" t="e">
        <f t="shared" ca="1" si="31"/>
        <v>#VALUE!</v>
      </c>
      <c r="XS30" s="251" t="e">
        <f t="shared" ca="1" si="31"/>
        <v>#VALUE!</v>
      </c>
      <c r="XT30" s="251" t="e">
        <f t="shared" ca="1" si="31"/>
        <v>#VALUE!</v>
      </c>
      <c r="XU30" s="251" t="e">
        <f t="shared" ca="1" si="31"/>
        <v>#VALUE!</v>
      </c>
      <c r="XV30" s="251" t="e">
        <f t="shared" ca="1" si="31"/>
        <v>#VALUE!</v>
      </c>
      <c r="XW30" s="251" t="e">
        <f t="shared" ca="1" si="31"/>
        <v>#VALUE!</v>
      </c>
      <c r="XX30" s="251" t="e">
        <f t="shared" ca="1" si="31"/>
        <v>#VALUE!</v>
      </c>
      <c r="XY30" s="251" t="e">
        <f t="shared" ca="1" si="31"/>
        <v>#VALUE!</v>
      </c>
      <c r="XZ30" s="251" t="e">
        <f t="shared" ca="1" si="31"/>
        <v>#VALUE!</v>
      </c>
      <c r="YA30" s="251" t="e">
        <f t="shared" ca="1" si="31"/>
        <v>#VALUE!</v>
      </c>
      <c r="YB30" s="251" t="e">
        <f t="shared" ca="1" si="31"/>
        <v>#VALUE!</v>
      </c>
      <c r="YC30" s="251" t="e">
        <f t="shared" ca="1" si="31"/>
        <v>#VALUE!</v>
      </c>
      <c r="YD30" s="251" t="e">
        <f t="shared" ca="1" si="31"/>
        <v>#VALUE!</v>
      </c>
      <c r="YE30" s="251" t="e">
        <f t="shared" ca="1" si="31"/>
        <v>#VALUE!</v>
      </c>
      <c r="YF30" s="251" t="e">
        <f t="shared" ca="1" si="31"/>
        <v>#VALUE!</v>
      </c>
      <c r="YG30" s="251" t="e">
        <f t="shared" ca="1" si="31"/>
        <v>#VALUE!</v>
      </c>
      <c r="YH30" s="251" t="e">
        <f t="shared" ca="1" si="31"/>
        <v>#VALUE!</v>
      </c>
      <c r="YI30" s="251" t="e">
        <f t="shared" ca="1" si="31"/>
        <v>#VALUE!</v>
      </c>
      <c r="YJ30" s="251" t="e">
        <f t="shared" ca="1" si="31"/>
        <v>#VALUE!</v>
      </c>
      <c r="YK30" s="251" t="e">
        <f t="shared" ca="1" si="31"/>
        <v>#VALUE!</v>
      </c>
      <c r="YL30" s="251" t="e">
        <f t="shared" ca="1" si="31"/>
        <v>#VALUE!</v>
      </c>
      <c r="YM30" s="251" t="e">
        <f t="shared" ca="1" si="31"/>
        <v>#VALUE!</v>
      </c>
      <c r="YN30" s="251" t="e">
        <f t="shared" ca="1" si="31"/>
        <v>#VALUE!</v>
      </c>
      <c r="YO30" s="251" t="e">
        <f t="shared" ca="1" si="31"/>
        <v>#VALUE!</v>
      </c>
      <c r="YP30" s="251" t="e">
        <f t="shared" ca="1" si="31"/>
        <v>#VALUE!</v>
      </c>
      <c r="YQ30" s="251" t="e">
        <f t="shared" ca="1" si="31"/>
        <v>#VALUE!</v>
      </c>
      <c r="YR30" s="251" t="e">
        <f t="shared" ca="1" si="31"/>
        <v>#VALUE!</v>
      </c>
      <c r="YS30" s="251" t="e">
        <f t="shared" ca="1" si="31"/>
        <v>#VALUE!</v>
      </c>
      <c r="YT30" s="251" t="e">
        <f t="shared" ca="1" si="31"/>
        <v>#VALUE!</v>
      </c>
      <c r="YU30" s="251" t="e">
        <f t="shared" ca="1" si="31"/>
        <v>#VALUE!</v>
      </c>
      <c r="YV30" s="251" t="e">
        <f t="shared" ca="1" si="31"/>
        <v>#VALUE!</v>
      </c>
      <c r="YW30" s="251" t="e">
        <f t="shared" ca="1" si="31"/>
        <v>#VALUE!</v>
      </c>
      <c r="YX30" s="251" t="e">
        <f t="shared" ca="1" si="31"/>
        <v>#VALUE!</v>
      </c>
      <c r="YY30" s="251" t="e">
        <f t="shared" ca="1" si="31"/>
        <v>#VALUE!</v>
      </c>
      <c r="YZ30" s="251" t="e">
        <f t="shared" ca="1" si="31"/>
        <v>#VALUE!</v>
      </c>
      <c r="ZA30" s="251" t="e">
        <f t="shared" ca="1" si="31"/>
        <v>#VALUE!</v>
      </c>
      <c r="ZB30" s="251" t="e">
        <f t="shared" ca="1" si="31"/>
        <v>#VALUE!</v>
      </c>
      <c r="ZC30" s="251" t="e">
        <f t="shared" ca="1" si="31"/>
        <v>#VALUE!</v>
      </c>
      <c r="ZD30" s="251" t="e">
        <f t="shared" ca="1" si="31"/>
        <v>#VALUE!</v>
      </c>
      <c r="ZE30" s="251" t="e">
        <f t="shared" ca="1" si="31"/>
        <v>#VALUE!</v>
      </c>
      <c r="ZF30" s="251" t="e">
        <f t="shared" ca="1" si="31"/>
        <v>#VALUE!</v>
      </c>
      <c r="ZG30" s="251" t="e">
        <f t="shared" ca="1" si="31"/>
        <v>#VALUE!</v>
      </c>
      <c r="ZH30" s="251" t="e">
        <f t="shared" ca="1" si="31"/>
        <v>#VALUE!</v>
      </c>
      <c r="ZI30" s="251" t="e">
        <f t="shared" ca="1" si="31"/>
        <v>#VALUE!</v>
      </c>
      <c r="ZJ30" s="251" t="e">
        <f t="shared" ca="1" si="31"/>
        <v>#VALUE!</v>
      </c>
      <c r="ZK30" s="251" t="e">
        <f t="shared" ca="1" si="31"/>
        <v>#VALUE!</v>
      </c>
      <c r="ZL30" s="251" t="e">
        <f t="shared" ca="1" si="31"/>
        <v>#VALUE!</v>
      </c>
      <c r="ZM30" s="251" t="e">
        <f t="shared" ca="1" si="31"/>
        <v>#VALUE!</v>
      </c>
      <c r="ZN30" s="251" t="e">
        <f t="shared" ca="1" si="31"/>
        <v>#VALUE!</v>
      </c>
      <c r="ZO30" s="251" t="e">
        <f t="shared" ca="1" si="31"/>
        <v>#VALUE!</v>
      </c>
      <c r="ZP30" s="251" t="e">
        <f t="shared" ca="1" si="31"/>
        <v>#VALUE!</v>
      </c>
      <c r="ZQ30" s="251" t="e">
        <f t="shared" ca="1" si="31"/>
        <v>#VALUE!</v>
      </c>
      <c r="ZR30" s="251" t="e">
        <f t="shared" ca="1" si="31"/>
        <v>#VALUE!</v>
      </c>
      <c r="ZS30" s="251" t="e">
        <f t="shared" ca="1" si="31"/>
        <v>#VALUE!</v>
      </c>
      <c r="ZT30" s="251" t="e">
        <f t="shared" ca="1" si="31"/>
        <v>#VALUE!</v>
      </c>
      <c r="ZU30" s="251" t="e">
        <f t="shared" ca="1" si="31"/>
        <v>#VALUE!</v>
      </c>
      <c r="ZV30" s="251" t="e">
        <f t="shared" ca="1" si="31"/>
        <v>#VALUE!</v>
      </c>
      <c r="ZW30" s="251" t="e">
        <f t="shared" ca="1" si="31"/>
        <v>#VALUE!</v>
      </c>
      <c r="ZX30" s="251" t="e">
        <f t="shared" ca="1" si="31"/>
        <v>#VALUE!</v>
      </c>
      <c r="ZY30" s="251" t="e">
        <f t="shared" ca="1" si="31"/>
        <v>#VALUE!</v>
      </c>
      <c r="ZZ30" s="251" t="e">
        <f t="shared" ca="1" si="31"/>
        <v>#VALUE!</v>
      </c>
      <c r="AAA30" s="251" t="e">
        <f t="shared" ca="1" si="31"/>
        <v>#VALUE!</v>
      </c>
      <c r="AAB30" s="251" t="e">
        <f t="shared" ref="AAB30:ACM30" ca="1" si="32">SUM(AAB27:AAB29)</f>
        <v>#VALUE!</v>
      </c>
      <c r="AAC30" s="251" t="e">
        <f t="shared" ca="1" si="32"/>
        <v>#VALUE!</v>
      </c>
      <c r="AAD30" s="251" t="e">
        <f t="shared" ca="1" si="32"/>
        <v>#VALUE!</v>
      </c>
      <c r="AAE30" s="251" t="e">
        <f t="shared" ca="1" si="32"/>
        <v>#VALUE!</v>
      </c>
      <c r="AAF30" s="251" t="e">
        <f t="shared" ca="1" si="32"/>
        <v>#VALUE!</v>
      </c>
      <c r="AAG30" s="251" t="e">
        <f t="shared" ca="1" si="32"/>
        <v>#VALUE!</v>
      </c>
      <c r="AAH30" s="251" t="e">
        <f t="shared" ca="1" si="32"/>
        <v>#VALUE!</v>
      </c>
      <c r="AAI30" s="251" t="e">
        <f t="shared" ca="1" si="32"/>
        <v>#VALUE!</v>
      </c>
      <c r="AAJ30" s="251" t="e">
        <f t="shared" ca="1" si="32"/>
        <v>#VALUE!</v>
      </c>
      <c r="AAK30" s="251" t="e">
        <f t="shared" ca="1" si="32"/>
        <v>#VALUE!</v>
      </c>
      <c r="AAL30" s="251" t="e">
        <f t="shared" ca="1" si="32"/>
        <v>#VALUE!</v>
      </c>
      <c r="AAM30" s="251" t="e">
        <f t="shared" ca="1" si="32"/>
        <v>#VALUE!</v>
      </c>
      <c r="AAN30" s="251" t="e">
        <f t="shared" ca="1" si="32"/>
        <v>#VALUE!</v>
      </c>
      <c r="AAO30" s="251" t="e">
        <f t="shared" ca="1" si="32"/>
        <v>#VALUE!</v>
      </c>
      <c r="AAP30" s="251" t="e">
        <f t="shared" ca="1" si="32"/>
        <v>#VALUE!</v>
      </c>
      <c r="AAQ30" s="251" t="e">
        <f t="shared" ca="1" si="32"/>
        <v>#VALUE!</v>
      </c>
      <c r="AAR30" s="251" t="e">
        <f t="shared" ca="1" si="32"/>
        <v>#VALUE!</v>
      </c>
      <c r="AAS30" s="251" t="e">
        <f t="shared" ca="1" si="32"/>
        <v>#VALUE!</v>
      </c>
      <c r="AAT30" s="251" t="e">
        <f t="shared" ca="1" si="32"/>
        <v>#VALUE!</v>
      </c>
      <c r="AAU30" s="251" t="e">
        <f t="shared" ca="1" si="32"/>
        <v>#VALUE!</v>
      </c>
      <c r="AAV30" s="251" t="e">
        <f t="shared" ca="1" si="32"/>
        <v>#VALUE!</v>
      </c>
      <c r="AAW30" s="251" t="e">
        <f t="shared" ca="1" si="32"/>
        <v>#VALUE!</v>
      </c>
      <c r="AAX30" s="251" t="e">
        <f t="shared" ca="1" si="32"/>
        <v>#VALUE!</v>
      </c>
      <c r="AAY30" s="251" t="e">
        <f t="shared" ca="1" si="32"/>
        <v>#VALUE!</v>
      </c>
      <c r="AAZ30" s="251" t="e">
        <f t="shared" ca="1" si="32"/>
        <v>#VALUE!</v>
      </c>
      <c r="ABA30" s="251" t="e">
        <f t="shared" ca="1" si="32"/>
        <v>#VALUE!</v>
      </c>
      <c r="ABB30" s="251" t="e">
        <f t="shared" ca="1" si="32"/>
        <v>#VALUE!</v>
      </c>
      <c r="ABC30" s="251" t="e">
        <f t="shared" ca="1" si="32"/>
        <v>#VALUE!</v>
      </c>
      <c r="ABD30" s="251" t="e">
        <f t="shared" ca="1" si="32"/>
        <v>#VALUE!</v>
      </c>
      <c r="ABE30" s="251" t="e">
        <f t="shared" ca="1" si="32"/>
        <v>#VALUE!</v>
      </c>
      <c r="ABF30" s="251" t="e">
        <f t="shared" ca="1" si="32"/>
        <v>#VALUE!</v>
      </c>
      <c r="ABG30" s="251" t="e">
        <f t="shared" ca="1" si="32"/>
        <v>#VALUE!</v>
      </c>
      <c r="ABH30" s="251" t="e">
        <f t="shared" ca="1" si="32"/>
        <v>#VALUE!</v>
      </c>
      <c r="ABI30" s="251" t="e">
        <f t="shared" ca="1" si="32"/>
        <v>#VALUE!</v>
      </c>
      <c r="ABJ30" s="251" t="e">
        <f t="shared" ca="1" si="32"/>
        <v>#VALUE!</v>
      </c>
      <c r="ABK30" s="251" t="e">
        <f t="shared" ca="1" si="32"/>
        <v>#VALUE!</v>
      </c>
      <c r="ABL30" s="251" t="e">
        <f t="shared" ca="1" si="32"/>
        <v>#VALUE!</v>
      </c>
      <c r="ABM30" s="251" t="e">
        <f t="shared" ca="1" si="32"/>
        <v>#VALUE!</v>
      </c>
      <c r="ABN30" s="251" t="e">
        <f t="shared" ca="1" si="32"/>
        <v>#VALUE!</v>
      </c>
      <c r="ABO30" s="251" t="e">
        <f t="shared" ca="1" si="32"/>
        <v>#VALUE!</v>
      </c>
      <c r="ABP30" s="251" t="e">
        <f t="shared" ca="1" si="32"/>
        <v>#VALUE!</v>
      </c>
      <c r="ABQ30" s="251" t="e">
        <f t="shared" ca="1" si="32"/>
        <v>#VALUE!</v>
      </c>
      <c r="ABR30" s="251" t="e">
        <f t="shared" ca="1" si="32"/>
        <v>#VALUE!</v>
      </c>
      <c r="ABS30" s="251" t="e">
        <f t="shared" ca="1" si="32"/>
        <v>#VALUE!</v>
      </c>
      <c r="ABT30" s="251" t="e">
        <f t="shared" ca="1" si="32"/>
        <v>#VALUE!</v>
      </c>
      <c r="ABU30" s="251" t="e">
        <f t="shared" ca="1" si="32"/>
        <v>#VALUE!</v>
      </c>
      <c r="ABV30" s="251" t="e">
        <f t="shared" ca="1" si="32"/>
        <v>#VALUE!</v>
      </c>
      <c r="ABW30" s="251" t="e">
        <f t="shared" ca="1" si="32"/>
        <v>#VALUE!</v>
      </c>
      <c r="ABX30" s="251" t="e">
        <f t="shared" ca="1" si="32"/>
        <v>#VALUE!</v>
      </c>
      <c r="ABY30" s="251" t="e">
        <f t="shared" ca="1" si="32"/>
        <v>#VALUE!</v>
      </c>
      <c r="ABZ30" s="251" t="e">
        <f t="shared" ca="1" si="32"/>
        <v>#VALUE!</v>
      </c>
      <c r="ACA30" s="251" t="e">
        <f t="shared" ca="1" si="32"/>
        <v>#VALUE!</v>
      </c>
      <c r="ACB30" s="251" t="e">
        <f t="shared" ca="1" si="32"/>
        <v>#VALUE!</v>
      </c>
      <c r="ACC30" s="251" t="e">
        <f t="shared" ca="1" si="32"/>
        <v>#VALUE!</v>
      </c>
      <c r="ACD30" s="251" t="e">
        <f t="shared" ca="1" si="32"/>
        <v>#VALUE!</v>
      </c>
      <c r="ACE30" s="251" t="e">
        <f t="shared" ca="1" si="32"/>
        <v>#VALUE!</v>
      </c>
      <c r="ACF30" s="251" t="e">
        <f t="shared" ca="1" si="32"/>
        <v>#VALUE!</v>
      </c>
      <c r="ACG30" s="251" t="e">
        <f t="shared" ca="1" si="32"/>
        <v>#VALUE!</v>
      </c>
      <c r="ACH30" s="251" t="e">
        <f t="shared" ca="1" si="32"/>
        <v>#VALUE!</v>
      </c>
      <c r="ACI30" s="251" t="e">
        <f t="shared" ca="1" si="32"/>
        <v>#VALUE!</v>
      </c>
      <c r="ACJ30" s="251" t="e">
        <f t="shared" ca="1" si="32"/>
        <v>#VALUE!</v>
      </c>
      <c r="ACK30" s="251" t="e">
        <f t="shared" ca="1" si="32"/>
        <v>#VALUE!</v>
      </c>
      <c r="ACL30" s="251" t="e">
        <f t="shared" ca="1" si="32"/>
        <v>#VALUE!</v>
      </c>
      <c r="ACM30" s="251" t="e">
        <f t="shared" ca="1" si="32"/>
        <v>#VALUE!</v>
      </c>
      <c r="ACN30" s="251" t="e">
        <f t="shared" ref="ACN30:AEY30" ca="1" si="33">SUM(ACN27:ACN29)</f>
        <v>#VALUE!</v>
      </c>
      <c r="ACO30" s="251" t="e">
        <f t="shared" ca="1" si="33"/>
        <v>#VALUE!</v>
      </c>
      <c r="ACP30" s="251" t="e">
        <f t="shared" ca="1" si="33"/>
        <v>#VALUE!</v>
      </c>
      <c r="ACQ30" s="251" t="e">
        <f t="shared" ca="1" si="33"/>
        <v>#VALUE!</v>
      </c>
      <c r="ACR30" s="251" t="e">
        <f t="shared" ca="1" si="33"/>
        <v>#VALUE!</v>
      </c>
      <c r="ACS30" s="251" t="e">
        <f t="shared" ca="1" si="33"/>
        <v>#VALUE!</v>
      </c>
      <c r="ACT30" s="251" t="e">
        <f t="shared" ca="1" si="33"/>
        <v>#VALUE!</v>
      </c>
      <c r="ACU30" s="251" t="e">
        <f t="shared" ca="1" si="33"/>
        <v>#VALUE!</v>
      </c>
      <c r="ACV30" s="251" t="e">
        <f t="shared" ca="1" si="33"/>
        <v>#VALUE!</v>
      </c>
      <c r="ACW30" s="251" t="e">
        <f t="shared" ca="1" si="33"/>
        <v>#VALUE!</v>
      </c>
      <c r="ACX30" s="251" t="e">
        <f t="shared" ca="1" si="33"/>
        <v>#VALUE!</v>
      </c>
      <c r="ACY30" s="251" t="e">
        <f t="shared" ca="1" si="33"/>
        <v>#VALUE!</v>
      </c>
      <c r="ACZ30" s="251" t="e">
        <f t="shared" ca="1" si="33"/>
        <v>#VALUE!</v>
      </c>
      <c r="ADA30" s="251" t="e">
        <f t="shared" ca="1" si="33"/>
        <v>#VALUE!</v>
      </c>
      <c r="ADB30" s="251" t="e">
        <f t="shared" ca="1" si="33"/>
        <v>#VALUE!</v>
      </c>
      <c r="ADC30" s="251" t="e">
        <f t="shared" ca="1" si="33"/>
        <v>#VALUE!</v>
      </c>
      <c r="ADD30" s="251" t="e">
        <f t="shared" ca="1" si="33"/>
        <v>#VALUE!</v>
      </c>
      <c r="ADE30" s="251" t="e">
        <f t="shared" ca="1" si="33"/>
        <v>#VALUE!</v>
      </c>
      <c r="ADF30" s="251" t="e">
        <f t="shared" ca="1" si="33"/>
        <v>#VALUE!</v>
      </c>
      <c r="ADG30" s="251" t="e">
        <f t="shared" ca="1" si="33"/>
        <v>#VALUE!</v>
      </c>
      <c r="ADH30" s="251" t="e">
        <f t="shared" ca="1" si="33"/>
        <v>#VALUE!</v>
      </c>
      <c r="ADI30" s="251" t="e">
        <f t="shared" ca="1" si="33"/>
        <v>#VALUE!</v>
      </c>
      <c r="ADJ30" s="251" t="e">
        <f t="shared" ca="1" si="33"/>
        <v>#VALUE!</v>
      </c>
      <c r="ADK30" s="251" t="e">
        <f t="shared" ca="1" si="33"/>
        <v>#VALUE!</v>
      </c>
      <c r="ADL30" s="251" t="e">
        <f t="shared" ca="1" si="33"/>
        <v>#VALUE!</v>
      </c>
      <c r="ADM30" s="251" t="e">
        <f t="shared" ca="1" si="33"/>
        <v>#VALUE!</v>
      </c>
      <c r="ADN30" s="251" t="e">
        <f t="shared" ca="1" si="33"/>
        <v>#VALUE!</v>
      </c>
      <c r="ADO30" s="251" t="e">
        <f t="shared" ca="1" si="33"/>
        <v>#VALUE!</v>
      </c>
      <c r="ADP30" s="251" t="e">
        <f t="shared" ca="1" si="33"/>
        <v>#VALUE!</v>
      </c>
      <c r="ADQ30" s="251" t="e">
        <f t="shared" ca="1" si="33"/>
        <v>#VALUE!</v>
      </c>
      <c r="ADR30" s="251" t="e">
        <f t="shared" ca="1" si="33"/>
        <v>#VALUE!</v>
      </c>
      <c r="ADS30" s="251" t="e">
        <f t="shared" ca="1" si="33"/>
        <v>#VALUE!</v>
      </c>
      <c r="ADT30" s="251" t="e">
        <f t="shared" ca="1" si="33"/>
        <v>#VALUE!</v>
      </c>
      <c r="ADU30" s="251" t="e">
        <f t="shared" ca="1" si="33"/>
        <v>#VALUE!</v>
      </c>
      <c r="ADV30" s="251" t="e">
        <f t="shared" ca="1" si="33"/>
        <v>#VALUE!</v>
      </c>
      <c r="ADW30" s="251" t="e">
        <f t="shared" ca="1" si="33"/>
        <v>#VALUE!</v>
      </c>
      <c r="ADX30" s="251" t="e">
        <f t="shared" ca="1" si="33"/>
        <v>#VALUE!</v>
      </c>
      <c r="ADY30" s="251" t="e">
        <f t="shared" ca="1" si="33"/>
        <v>#VALUE!</v>
      </c>
      <c r="ADZ30" s="251" t="e">
        <f t="shared" ca="1" si="33"/>
        <v>#VALUE!</v>
      </c>
      <c r="AEA30" s="251" t="e">
        <f t="shared" ca="1" si="33"/>
        <v>#VALUE!</v>
      </c>
      <c r="AEB30" s="251" t="e">
        <f t="shared" ca="1" si="33"/>
        <v>#VALUE!</v>
      </c>
      <c r="AEC30" s="251" t="e">
        <f t="shared" ca="1" si="33"/>
        <v>#VALUE!</v>
      </c>
      <c r="AED30" s="251" t="e">
        <f t="shared" ca="1" si="33"/>
        <v>#VALUE!</v>
      </c>
      <c r="AEE30" s="251" t="e">
        <f t="shared" ca="1" si="33"/>
        <v>#VALUE!</v>
      </c>
      <c r="AEF30" s="251" t="e">
        <f t="shared" ca="1" si="33"/>
        <v>#VALUE!</v>
      </c>
      <c r="AEG30" s="251" t="e">
        <f t="shared" ca="1" si="33"/>
        <v>#VALUE!</v>
      </c>
      <c r="AEH30" s="251" t="e">
        <f t="shared" ca="1" si="33"/>
        <v>#VALUE!</v>
      </c>
      <c r="AEI30" s="251" t="e">
        <f t="shared" ca="1" si="33"/>
        <v>#VALUE!</v>
      </c>
      <c r="AEJ30" s="251" t="e">
        <f t="shared" ca="1" si="33"/>
        <v>#VALUE!</v>
      </c>
      <c r="AEK30" s="251" t="e">
        <f t="shared" ca="1" si="33"/>
        <v>#VALUE!</v>
      </c>
      <c r="AEL30" s="251" t="e">
        <f t="shared" ca="1" si="33"/>
        <v>#VALUE!</v>
      </c>
      <c r="AEM30" s="251" t="e">
        <f t="shared" ca="1" si="33"/>
        <v>#VALUE!</v>
      </c>
      <c r="AEN30" s="251" t="e">
        <f t="shared" ca="1" si="33"/>
        <v>#VALUE!</v>
      </c>
      <c r="AEO30" s="251" t="e">
        <f t="shared" ca="1" si="33"/>
        <v>#VALUE!</v>
      </c>
      <c r="AEP30" s="251" t="e">
        <f t="shared" ca="1" si="33"/>
        <v>#VALUE!</v>
      </c>
      <c r="AEQ30" s="251" t="e">
        <f t="shared" ca="1" si="33"/>
        <v>#VALUE!</v>
      </c>
      <c r="AER30" s="251" t="e">
        <f t="shared" ca="1" si="33"/>
        <v>#VALUE!</v>
      </c>
      <c r="AES30" s="251" t="e">
        <f t="shared" ca="1" si="33"/>
        <v>#VALUE!</v>
      </c>
      <c r="AET30" s="251" t="e">
        <f t="shared" ca="1" si="33"/>
        <v>#VALUE!</v>
      </c>
      <c r="AEU30" s="251" t="e">
        <f t="shared" ca="1" si="33"/>
        <v>#VALUE!</v>
      </c>
      <c r="AEV30" s="251" t="e">
        <f t="shared" ca="1" si="33"/>
        <v>#VALUE!</v>
      </c>
      <c r="AEW30" s="251" t="e">
        <f t="shared" ca="1" si="33"/>
        <v>#VALUE!</v>
      </c>
      <c r="AEX30" s="251" t="e">
        <f t="shared" ca="1" si="33"/>
        <v>#VALUE!</v>
      </c>
      <c r="AEY30" s="251" t="e">
        <f t="shared" ca="1" si="33"/>
        <v>#VALUE!</v>
      </c>
      <c r="AEZ30" s="251" t="e">
        <f t="shared" ref="AEZ30:AHK30" ca="1" si="34">SUM(AEZ27:AEZ29)</f>
        <v>#VALUE!</v>
      </c>
      <c r="AFA30" s="251" t="e">
        <f t="shared" ca="1" si="34"/>
        <v>#VALUE!</v>
      </c>
      <c r="AFB30" s="251" t="e">
        <f t="shared" ca="1" si="34"/>
        <v>#VALUE!</v>
      </c>
      <c r="AFC30" s="251" t="e">
        <f t="shared" ca="1" si="34"/>
        <v>#VALUE!</v>
      </c>
      <c r="AFD30" s="251" t="e">
        <f t="shared" ca="1" si="34"/>
        <v>#VALUE!</v>
      </c>
      <c r="AFE30" s="251" t="e">
        <f t="shared" ca="1" si="34"/>
        <v>#VALUE!</v>
      </c>
      <c r="AFF30" s="251" t="e">
        <f t="shared" ca="1" si="34"/>
        <v>#VALUE!</v>
      </c>
      <c r="AFG30" s="251" t="e">
        <f t="shared" ca="1" si="34"/>
        <v>#VALUE!</v>
      </c>
      <c r="AFH30" s="251" t="e">
        <f t="shared" ca="1" si="34"/>
        <v>#VALUE!</v>
      </c>
      <c r="AFI30" s="251" t="e">
        <f t="shared" ca="1" si="34"/>
        <v>#VALUE!</v>
      </c>
      <c r="AFJ30" s="251" t="e">
        <f t="shared" ca="1" si="34"/>
        <v>#VALUE!</v>
      </c>
      <c r="AFK30" s="251" t="e">
        <f t="shared" ca="1" si="34"/>
        <v>#VALUE!</v>
      </c>
      <c r="AFL30" s="251" t="e">
        <f t="shared" ca="1" si="34"/>
        <v>#VALUE!</v>
      </c>
      <c r="AFM30" s="251" t="e">
        <f t="shared" ca="1" si="34"/>
        <v>#VALUE!</v>
      </c>
      <c r="AFN30" s="251" t="e">
        <f t="shared" ca="1" si="34"/>
        <v>#VALUE!</v>
      </c>
      <c r="AFO30" s="251" t="e">
        <f t="shared" ca="1" si="34"/>
        <v>#VALUE!</v>
      </c>
      <c r="AFP30" s="251" t="e">
        <f t="shared" ca="1" si="34"/>
        <v>#VALUE!</v>
      </c>
      <c r="AFQ30" s="251" t="e">
        <f t="shared" ca="1" si="34"/>
        <v>#VALUE!</v>
      </c>
      <c r="AFR30" s="251" t="e">
        <f t="shared" ca="1" si="34"/>
        <v>#VALUE!</v>
      </c>
      <c r="AFS30" s="251" t="e">
        <f t="shared" ca="1" si="34"/>
        <v>#VALUE!</v>
      </c>
      <c r="AFT30" s="251" t="e">
        <f t="shared" ca="1" si="34"/>
        <v>#VALUE!</v>
      </c>
      <c r="AFU30" s="251" t="e">
        <f t="shared" ca="1" si="34"/>
        <v>#VALUE!</v>
      </c>
      <c r="AFV30" s="251" t="e">
        <f t="shared" ca="1" si="34"/>
        <v>#VALUE!</v>
      </c>
      <c r="AFW30" s="251" t="e">
        <f t="shared" ca="1" si="34"/>
        <v>#VALUE!</v>
      </c>
      <c r="AFX30" s="251" t="e">
        <f t="shared" ca="1" si="34"/>
        <v>#VALUE!</v>
      </c>
      <c r="AFY30" s="251" t="e">
        <f t="shared" ca="1" si="34"/>
        <v>#VALUE!</v>
      </c>
      <c r="AFZ30" s="251" t="e">
        <f t="shared" ca="1" si="34"/>
        <v>#VALUE!</v>
      </c>
      <c r="AGA30" s="251" t="e">
        <f t="shared" ca="1" si="34"/>
        <v>#VALUE!</v>
      </c>
      <c r="AGB30" s="251" t="e">
        <f t="shared" ca="1" si="34"/>
        <v>#VALUE!</v>
      </c>
      <c r="AGC30" s="251" t="e">
        <f t="shared" ca="1" si="34"/>
        <v>#VALUE!</v>
      </c>
      <c r="AGD30" s="251" t="e">
        <f t="shared" ca="1" si="34"/>
        <v>#VALUE!</v>
      </c>
      <c r="AGE30" s="251" t="e">
        <f t="shared" ca="1" si="34"/>
        <v>#VALUE!</v>
      </c>
      <c r="AGF30" s="251" t="e">
        <f t="shared" ca="1" si="34"/>
        <v>#VALUE!</v>
      </c>
      <c r="AGG30" s="251" t="e">
        <f t="shared" ca="1" si="34"/>
        <v>#VALUE!</v>
      </c>
      <c r="AGH30" s="251" t="e">
        <f t="shared" ca="1" si="34"/>
        <v>#VALUE!</v>
      </c>
      <c r="AGI30" s="251" t="e">
        <f t="shared" ca="1" si="34"/>
        <v>#VALUE!</v>
      </c>
      <c r="AGJ30" s="251" t="e">
        <f t="shared" ca="1" si="34"/>
        <v>#VALUE!</v>
      </c>
      <c r="AGK30" s="251" t="e">
        <f t="shared" ca="1" si="34"/>
        <v>#VALUE!</v>
      </c>
      <c r="AGL30" s="251" t="e">
        <f t="shared" ca="1" si="34"/>
        <v>#VALUE!</v>
      </c>
      <c r="AGM30" s="251" t="e">
        <f t="shared" ca="1" si="34"/>
        <v>#VALUE!</v>
      </c>
      <c r="AGN30" s="251" t="e">
        <f t="shared" ca="1" si="34"/>
        <v>#VALUE!</v>
      </c>
      <c r="AGO30" s="251" t="e">
        <f t="shared" ca="1" si="34"/>
        <v>#VALUE!</v>
      </c>
      <c r="AGP30" s="251" t="e">
        <f t="shared" ca="1" si="34"/>
        <v>#VALUE!</v>
      </c>
      <c r="AGQ30" s="251" t="e">
        <f t="shared" ca="1" si="34"/>
        <v>#VALUE!</v>
      </c>
      <c r="AGR30" s="251" t="e">
        <f t="shared" ca="1" si="34"/>
        <v>#VALUE!</v>
      </c>
      <c r="AGS30" s="251" t="e">
        <f t="shared" ca="1" si="34"/>
        <v>#VALUE!</v>
      </c>
      <c r="AGT30" s="251" t="e">
        <f t="shared" ca="1" si="34"/>
        <v>#VALUE!</v>
      </c>
      <c r="AGU30" s="251" t="e">
        <f t="shared" ca="1" si="34"/>
        <v>#VALUE!</v>
      </c>
      <c r="AGV30" s="251" t="e">
        <f t="shared" ca="1" si="34"/>
        <v>#VALUE!</v>
      </c>
      <c r="AGW30" s="251" t="e">
        <f t="shared" ca="1" si="34"/>
        <v>#VALUE!</v>
      </c>
      <c r="AGX30" s="251" t="e">
        <f t="shared" ca="1" si="34"/>
        <v>#VALUE!</v>
      </c>
      <c r="AGY30" s="251" t="e">
        <f t="shared" ca="1" si="34"/>
        <v>#VALUE!</v>
      </c>
      <c r="AGZ30" s="251" t="e">
        <f t="shared" ca="1" si="34"/>
        <v>#VALUE!</v>
      </c>
      <c r="AHA30" s="251" t="e">
        <f t="shared" ca="1" si="34"/>
        <v>#VALUE!</v>
      </c>
      <c r="AHB30" s="251" t="e">
        <f t="shared" ca="1" si="34"/>
        <v>#VALUE!</v>
      </c>
      <c r="AHC30" s="251" t="e">
        <f t="shared" ca="1" si="34"/>
        <v>#VALUE!</v>
      </c>
      <c r="AHD30" s="251" t="e">
        <f t="shared" ca="1" si="34"/>
        <v>#VALUE!</v>
      </c>
      <c r="AHE30" s="251" t="e">
        <f t="shared" ca="1" si="34"/>
        <v>#VALUE!</v>
      </c>
      <c r="AHF30" s="251" t="e">
        <f t="shared" ca="1" si="34"/>
        <v>#VALUE!</v>
      </c>
      <c r="AHG30" s="251" t="e">
        <f t="shared" ca="1" si="34"/>
        <v>#VALUE!</v>
      </c>
      <c r="AHH30" s="251" t="e">
        <f t="shared" ca="1" si="34"/>
        <v>#VALUE!</v>
      </c>
      <c r="AHI30" s="251" t="e">
        <f t="shared" ca="1" si="34"/>
        <v>#VALUE!</v>
      </c>
      <c r="AHJ30" s="251" t="e">
        <f t="shared" ca="1" si="34"/>
        <v>#VALUE!</v>
      </c>
      <c r="AHK30" s="251" t="e">
        <f t="shared" ca="1" si="34"/>
        <v>#VALUE!</v>
      </c>
      <c r="AHL30" s="251" t="e">
        <f t="shared" ref="AHL30:AJW30" ca="1" si="35">SUM(AHL27:AHL29)</f>
        <v>#VALUE!</v>
      </c>
      <c r="AHM30" s="251" t="e">
        <f t="shared" ca="1" si="35"/>
        <v>#VALUE!</v>
      </c>
      <c r="AHN30" s="251" t="e">
        <f t="shared" ca="1" si="35"/>
        <v>#VALUE!</v>
      </c>
      <c r="AHO30" s="251" t="e">
        <f t="shared" ca="1" si="35"/>
        <v>#VALUE!</v>
      </c>
      <c r="AHP30" s="251" t="e">
        <f t="shared" ca="1" si="35"/>
        <v>#VALUE!</v>
      </c>
      <c r="AHQ30" s="251" t="e">
        <f t="shared" ca="1" si="35"/>
        <v>#VALUE!</v>
      </c>
      <c r="AHR30" s="251" t="e">
        <f t="shared" ca="1" si="35"/>
        <v>#VALUE!</v>
      </c>
      <c r="AHS30" s="251" t="e">
        <f t="shared" ca="1" si="35"/>
        <v>#VALUE!</v>
      </c>
      <c r="AHT30" s="251" t="e">
        <f t="shared" ca="1" si="35"/>
        <v>#VALUE!</v>
      </c>
      <c r="AHU30" s="251" t="e">
        <f t="shared" ca="1" si="35"/>
        <v>#VALUE!</v>
      </c>
      <c r="AHV30" s="251" t="e">
        <f t="shared" ca="1" si="35"/>
        <v>#VALUE!</v>
      </c>
      <c r="AHW30" s="251" t="e">
        <f t="shared" ca="1" si="35"/>
        <v>#VALUE!</v>
      </c>
      <c r="AHX30" s="251" t="e">
        <f t="shared" ca="1" si="35"/>
        <v>#VALUE!</v>
      </c>
      <c r="AHY30" s="251" t="e">
        <f t="shared" ca="1" si="35"/>
        <v>#VALUE!</v>
      </c>
      <c r="AHZ30" s="251" t="e">
        <f t="shared" ca="1" si="35"/>
        <v>#VALUE!</v>
      </c>
      <c r="AIA30" s="251" t="e">
        <f t="shared" ca="1" si="35"/>
        <v>#VALUE!</v>
      </c>
      <c r="AIB30" s="251" t="e">
        <f t="shared" ca="1" si="35"/>
        <v>#VALUE!</v>
      </c>
      <c r="AIC30" s="251" t="e">
        <f t="shared" ca="1" si="35"/>
        <v>#VALUE!</v>
      </c>
      <c r="AID30" s="251" t="e">
        <f t="shared" ca="1" si="35"/>
        <v>#VALUE!</v>
      </c>
      <c r="AIE30" s="251" t="e">
        <f t="shared" ca="1" si="35"/>
        <v>#VALUE!</v>
      </c>
      <c r="AIF30" s="251" t="e">
        <f t="shared" ca="1" si="35"/>
        <v>#VALUE!</v>
      </c>
      <c r="AIG30" s="251" t="e">
        <f t="shared" ca="1" si="35"/>
        <v>#VALUE!</v>
      </c>
      <c r="AIH30" s="251" t="e">
        <f t="shared" ca="1" si="35"/>
        <v>#VALUE!</v>
      </c>
      <c r="AII30" s="251" t="e">
        <f t="shared" ca="1" si="35"/>
        <v>#VALUE!</v>
      </c>
      <c r="AIJ30" s="251" t="e">
        <f t="shared" ca="1" si="35"/>
        <v>#VALUE!</v>
      </c>
      <c r="AIK30" s="251" t="e">
        <f t="shared" ca="1" si="35"/>
        <v>#VALUE!</v>
      </c>
      <c r="AIL30" s="251" t="e">
        <f t="shared" ca="1" si="35"/>
        <v>#VALUE!</v>
      </c>
      <c r="AIM30" s="251" t="e">
        <f t="shared" ca="1" si="35"/>
        <v>#VALUE!</v>
      </c>
      <c r="AIN30" s="251" t="e">
        <f t="shared" ca="1" si="35"/>
        <v>#VALUE!</v>
      </c>
      <c r="AIO30" s="251" t="e">
        <f t="shared" ca="1" si="35"/>
        <v>#VALUE!</v>
      </c>
      <c r="AIP30" s="251" t="e">
        <f t="shared" ca="1" si="35"/>
        <v>#VALUE!</v>
      </c>
      <c r="AIQ30" s="251" t="e">
        <f t="shared" ca="1" si="35"/>
        <v>#VALUE!</v>
      </c>
      <c r="AIR30" s="251" t="e">
        <f t="shared" ca="1" si="35"/>
        <v>#VALUE!</v>
      </c>
      <c r="AIS30" s="251" t="e">
        <f t="shared" ca="1" si="35"/>
        <v>#VALUE!</v>
      </c>
      <c r="AIT30" s="251" t="e">
        <f t="shared" ca="1" si="35"/>
        <v>#VALUE!</v>
      </c>
      <c r="AIU30" s="251" t="e">
        <f t="shared" ca="1" si="35"/>
        <v>#VALUE!</v>
      </c>
      <c r="AIV30" s="251" t="e">
        <f t="shared" ca="1" si="35"/>
        <v>#VALUE!</v>
      </c>
      <c r="AIW30" s="251" t="e">
        <f t="shared" ca="1" si="35"/>
        <v>#VALUE!</v>
      </c>
      <c r="AIX30" s="251" t="e">
        <f t="shared" ca="1" si="35"/>
        <v>#VALUE!</v>
      </c>
      <c r="AIY30" s="251" t="e">
        <f t="shared" ca="1" si="35"/>
        <v>#VALUE!</v>
      </c>
      <c r="AIZ30" s="251" t="e">
        <f t="shared" ca="1" si="35"/>
        <v>#VALUE!</v>
      </c>
      <c r="AJA30" s="251" t="e">
        <f t="shared" ca="1" si="35"/>
        <v>#VALUE!</v>
      </c>
      <c r="AJB30" s="251" t="e">
        <f t="shared" ca="1" si="35"/>
        <v>#VALUE!</v>
      </c>
      <c r="AJC30" s="251" t="e">
        <f t="shared" ca="1" si="35"/>
        <v>#VALUE!</v>
      </c>
      <c r="AJD30" s="251" t="e">
        <f t="shared" ca="1" si="35"/>
        <v>#VALUE!</v>
      </c>
      <c r="AJE30" s="251" t="e">
        <f t="shared" ca="1" si="35"/>
        <v>#VALUE!</v>
      </c>
      <c r="AJF30" s="251" t="e">
        <f t="shared" ca="1" si="35"/>
        <v>#VALUE!</v>
      </c>
      <c r="AJG30" s="251" t="e">
        <f t="shared" ca="1" si="35"/>
        <v>#VALUE!</v>
      </c>
      <c r="AJH30" s="251" t="e">
        <f t="shared" ca="1" si="35"/>
        <v>#VALUE!</v>
      </c>
      <c r="AJI30" s="251" t="e">
        <f t="shared" ca="1" si="35"/>
        <v>#VALUE!</v>
      </c>
      <c r="AJJ30" s="251" t="e">
        <f t="shared" ca="1" si="35"/>
        <v>#VALUE!</v>
      </c>
      <c r="AJK30" s="251" t="e">
        <f t="shared" ca="1" si="35"/>
        <v>#VALUE!</v>
      </c>
      <c r="AJL30" s="251" t="e">
        <f t="shared" ca="1" si="35"/>
        <v>#VALUE!</v>
      </c>
      <c r="AJM30" s="251" t="e">
        <f t="shared" ca="1" si="35"/>
        <v>#VALUE!</v>
      </c>
      <c r="AJN30" s="251" t="e">
        <f t="shared" ca="1" si="35"/>
        <v>#VALUE!</v>
      </c>
      <c r="AJO30" s="251" t="e">
        <f t="shared" ca="1" si="35"/>
        <v>#VALUE!</v>
      </c>
      <c r="AJP30" s="251" t="e">
        <f t="shared" ca="1" si="35"/>
        <v>#VALUE!</v>
      </c>
      <c r="AJQ30" s="251" t="e">
        <f t="shared" ca="1" si="35"/>
        <v>#VALUE!</v>
      </c>
      <c r="AJR30" s="251" t="e">
        <f t="shared" ca="1" si="35"/>
        <v>#VALUE!</v>
      </c>
      <c r="AJS30" s="251" t="e">
        <f t="shared" ca="1" si="35"/>
        <v>#VALUE!</v>
      </c>
      <c r="AJT30" s="251" t="e">
        <f t="shared" ca="1" si="35"/>
        <v>#VALUE!</v>
      </c>
      <c r="AJU30" s="251" t="e">
        <f t="shared" ca="1" si="35"/>
        <v>#VALUE!</v>
      </c>
      <c r="AJV30" s="251" t="e">
        <f t="shared" ca="1" si="35"/>
        <v>#VALUE!</v>
      </c>
      <c r="AJW30" s="251" t="e">
        <f t="shared" ca="1" si="35"/>
        <v>#VALUE!</v>
      </c>
      <c r="AJX30" s="251" t="e">
        <f t="shared" ref="AJX30:ALM30" ca="1" si="36">SUM(AJX27:AJX29)</f>
        <v>#VALUE!</v>
      </c>
      <c r="AJY30" s="251" t="e">
        <f t="shared" ca="1" si="36"/>
        <v>#VALUE!</v>
      </c>
      <c r="AJZ30" s="251" t="e">
        <f t="shared" ca="1" si="36"/>
        <v>#VALUE!</v>
      </c>
      <c r="AKA30" s="251" t="e">
        <f t="shared" ca="1" si="36"/>
        <v>#VALUE!</v>
      </c>
      <c r="AKB30" s="251" t="e">
        <f t="shared" ca="1" si="36"/>
        <v>#VALUE!</v>
      </c>
      <c r="AKC30" s="251" t="e">
        <f t="shared" ca="1" si="36"/>
        <v>#VALUE!</v>
      </c>
      <c r="AKD30" s="251" t="e">
        <f t="shared" ca="1" si="36"/>
        <v>#VALUE!</v>
      </c>
      <c r="AKE30" s="251" t="e">
        <f t="shared" ca="1" si="36"/>
        <v>#VALUE!</v>
      </c>
      <c r="AKF30" s="251" t="e">
        <f t="shared" ca="1" si="36"/>
        <v>#VALUE!</v>
      </c>
      <c r="AKG30" s="251" t="e">
        <f t="shared" ca="1" si="36"/>
        <v>#VALUE!</v>
      </c>
      <c r="AKH30" s="251" t="e">
        <f t="shared" ca="1" si="36"/>
        <v>#VALUE!</v>
      </c>
      <c r="AKI30" s="251" t="e">
        <f t="shared" ca="1" si="36"/>
        <v>#VALUE!</v>
      </c>
      <c r="AKJ30" s="251" t="e">
        <f t="shared" ca="1" si="36"/>
        <v>#VALUE!</v>
      </c>
      <c r="AKK30" s="251" t="e">
        <f t="shared" ca="1" si="36"/>
        <v>#VALUE!</v>
      </c>
      <c r="AKL30" s="251" t="e">
        <f t="shared" ca="1" si="36"/>
        <v>#VALUE!</v>
      </c>
      <c r="AKM30" s="251" t="e">
        <f t="shared" ca="1" si="36"/>
        <v>#VALUE!</v>
      </c>
      <c r="AKN30" s="251" t="e">
        <f t="shared" ca="1" si="36"/>
        <v>#VALUE!</v>
      </c>
      <c r="AKO30" s="251" t="e">
        <f t="shared" ca="1" si="36"/>
        <v>#VALUE!</v>
      </c>
      <c r="AKP30" s="251" t="e">
        <f t="shared" ca="1" si="36"/>
        <v>#VALUE!</v>
      </c>
      <c r="AKQ30" s="251" t="e">
        <f t="shared" ca="1" si="36"/>
        <v>#VALUE!</v>
      </c>
      <c r="AKR30" s="251" t="e">
        <f t="shared" ca="1" si="36"/>
        <v>#VALUE!</v>
      </c>
      <c r="AKS30" s="251" t="e">
        <f t="shared" ca="1" si="36"/>
        <v>#VALUE!</v>
      </c>
      <c r="AKT30" s="251" t="e">
        <f t="shared" ca="1" si="36"/>
        <v>#VALUE!</v>
      </c>
      <c r="AKU30" s="251" t="e">
        <f t="shared" ca="1" si="36"/>
        <v>#VALUE!</v>
      </c>
      <c r="AKV30" s="251" t="e">
        <f t="shared" ca="1" si="36"/>
        <v>#VALUE!</v>
      </c>
      <c r="AKW30" s="251" t="e">
        <f t="shared" ca="1" si="36"/>
        <v>#VALUE!</v>
      </c>
      <c r="AKX30" s="251" t="e">
        <f t="shared" ca="1" si="36"/>
        <v>#VALUE!</v>
      </c>
      <c r="AKY30" s="251" t="e">
        <f t="shared" ca="1" si="36"/>
        <v>#VALUE!</v>
      </c>
      <c r="AKZ30" s="251" t="e">
        <f t="shared" ca="1" si="36"/>
        <v>#VALUE!</v>
      </c>
      <c r="ALA30" s="251" t="e">
        <f t="shared" ca="1" si="36"/>
        <v>#VALUE!</v>
      </c>
      <c r="ALB30" s="251" t="e">
        <f t="shared" ca="1" si="36"/>
        <v>#VALUE!</v>
      </c>
      <c r="ALC30" s="251" t="e">
        <f t="shared" ca="1" si="36"/>
        <v>#VALUE!</v>
      </c>
      <c r="ALD30" s="251" t="e">
        <f t="shared" ca="1" si="36"/>
        <v>#VALUE!</v>
      </c>
      <c r="ALE30" s="251" t="e">
        <f t="shared" ca="1" si="36"/>
        <v>#VALUE!</v>
      </c>
      <c r="ALF30" s="251" t="e">
        <f t="shared" ca="1" si="36"/>
        <v>#VALUE!</v>
      </c>
      <c r="ALG30" s="251" t="e">
        <f t="shared" ca="1" si="36"/>
        <v>#VALUE!</v>
      </c>
      <c r="ALH30" s="251" t="e">
        <f t="shared" ca="1" si="36"/>
        <v>#VALUE!</v>
      </c>
      <c r="ALI30" s="251" t="e">
        <f t="shared" ca="1" si="36"/>
        <v>#VALUE!</v>
      </c>
      <c r="ALJ30" s="251" t="e">
        <f t="shared" ca="1" si="36"/>
        <v>#VALUE!</v>
      </c>
      <c r="ALK30" s="251" t="e">
        <f t="shared" ca="1" si="36"/>
        <v>#VALUE!</v>
      </c>
      <c r="ALL30" s="251" t="e">
        <f t="shared" ca="1" si="36"/>
        <v>#VALUE!</v>
      </c>
      <c r="ALM30" s="251" t="e">
        <f t="shared" ca="1" si="36"/>
        <v>#VALUE!</v>
      </c>
      <c r="ALN30" s="251" t="e">
        <f t="shared" ref="ALN30:ANQ30" ca="1" si="37">SUM(ALN27:ALN29)</f>
        <v>#VALUE!</v>
      </c>
      <c r="ALO30" s="251" t="e">
        <f t="shared" ca="1" si="37"/>
        <v>#VALUE!</v>
      </c>
      <c r="ALP30" s="251" t="e">
        <f t="shared" ca="1" si="37"/>
        <v>#VALUE!</v>
      </c>
      <c r="ALQ30" s="251" t="e">
        <f t="shared" ca="1" si="37"/>
        <v>#VALUE!</v>
      </c>
      <c r="ALR30" s="251" t="e">
        <f t="shared" ca="1" si="37"/>
        <v>#VALUE!</v>
      </c>
      <c r="ALS30" s="251" t="e">
        <f t="shared" ca="1" si="37"/>
        <v>#VALUE!</v>
      </c>
      <c r="ALT30" s="251" t="e">
        <f t="shared" ca="1" si="37"/>
        <v>#VALUE!</v>
      </c>
      <c r="ALU30" s="251" t="e">
        <f t="shared" ca="1" si="37"/>
        <v>#VALUE!</v>
      </c>
      <c r="ALV30" s="251" t="e">
        <f t="shared" ca="1" si="37"/>
        <v>#VALUE!</v>
      </c>
      <c r="ALW30" s="251" t="e">
        <f t="shared" ca="1" si="37"/>
        <v>#VALUE!</v>
      </c>
      <c r="ALX30" s="251" t="e">
        <f t="shared" ca="1" si="37"/>
        <v>#VALUE!</v>
      </c>
      <c r="ALY30" s="251" t="e">
        <f t="shared" ca="1" si="37"/>
        <v>#VALUE!</v>
      </c>
      <c r="ALZ30" s="251" t="e">
        <f t="shared" ca="1" si="37"/>
        <v>#VALUE!</v>
      </c>
      <c r="AMA30" s="251" t="e">
        <f t="shared" ca="1" si="37"/>
        <v>#VALUE!</v>
      </c>
      <c r="AMB30" s="251" t="e">
        <f t="shared" ca="1" si="37"/>
        <v>#VALUE!</v>
      </c>
      <c r="AMC30" s="251" t="e">
        <f t="shared" ca="1" si="37"/>
        <v>#VALUE!</v>
      </c>
      <c r="AMD30" s="251" t="e">
        <f t="shared" ca="1" si="37"/>
        <v>#VALUE!</v>
      </c>
      <c r="AME30" s="251" t="e">
        <f t="shared" ca="1" si="37"/>
        <v>#VALUE!</v>
      </c>
      <c r="AMF30" s="251" t="e">
        <f t="shared" ca="1" si="37"/>
        <v>#VALUE!</v>
      </c>
      <c r="AMG30" s="251" t="e">
        <f t="shared" ca="1" si="37"/>
        <v>#VALUE!</v>
      </c>
      <c r="AMH30" s="251" t="e">
        <f t="shared" ca="1" si="37"/>
        <v>#VALUE!</v>
      </c>
      <c r="AMI30" s="251" t="e">
        <f t="shared" ca="1" si="37"/>
        <v>#VALUE!</v>
      </c>
      <c r="AMJ30" s="251" t="e">
        <f t="shared" ca="1" si="37"/>
        <v>#VALUE!</v>
      </c>
      <c r="AMK30" s="251" t="e">
        <f t="shared" ca="1" si="37"/>
        <v>#VALUE!</v>
      </c>
      <c r="AML30" s="251" t="e">
        <f t="shared" ca="1" si="37"/>
        <v>#VALUE!</v>
      </c>
      <c r="AMM30" s="251" t="e">
        <f t="shared" ca="1" si="37"/>
        <v>#VALUE!</v>
      </c>
      <c r="AMN30" s="251" t="e">
        <f t="shared" ca="1" si="37"/>
        <v>#VALUE!</v>
      </c>
      <c r="AMO30" s="251" t="e">
        <f t="shared" ca="1" si="37"/>
        <v>#VALUE!</v>
      </c>
      <c r="AMP30" s="251" t="e">
        <f t="shared" ca="1" si="37"/>
        <v>#VALUE!</v>
      </c>
      <c r="AMQ30" s="251" t="e">
        <f t="shared" ca="1" si="37"/>
        <v>#VALUE!</v>
      </c>
      <c r="AMR30" s="251" t="e">
        <f t="shared" ca="1" si="37"/>
        <v>#VALUE!</v>
      </c>
      <c r="AMS30" s="251" t="e">
        <f t="shared" ca="1" si="37"/>
        <v>#VALUE!</v>
      </c>
      <c r="AMT30" s="251" t="e">
        <f t="shared" ca="1" si="37"/>
        <v>#VALUE!</v>
      </c>
      <c r="AMU30" s="251" t="e">
        <f t="shared" ca="1" si="37"/>
        <v>#VALUE!</v>
      </c>
      <c r="AMV30" s="251" t="e">
        <f t="shared" ca="1" si="37"/>
        <v>#VALUE!</v>
      </c>
      <c r="AMW30" s="251" t="e">
        <f t="shared" ca="1" si="37"/>
        <v>#VALUE!</v>
      </c>
      <c r="AMX30" s="251" t="e">
        <f t="shared" ca="1" si="37"/>
        <v>#VALUE!</v>
      </c>
      <c r="AMY30" s="251" t="e">
        <f t="shared" ca="1" si="37"/>
        <v>#VALUE!</v>
      </c>
      <c r="AMZ30" s="251" t="e">
        <f t="shared" ca="1" si="37"/>
        <v>#VALUE!</v>
      </c>
      <c r="ANA30" s="251" t="e">
        <f t="shared" ca="1" si="37"/>
        <v>#VALUE!</v>
      </c>
      <c r="ANB30" s="251" t="e">
        <f t="shared" ca="1" si="37"/>
        <v>#VALUE!</v>
      </c>
      <c r="ANC30" s="251" t="e">
        <f t="shared" ca="1" si="37"/>
        <v>#VALUE!</v>
      </c>
      <c r="AND30" s="251" t="e">
        <f t="shared" ca="1" si="37"/>
        <v>#VALUE!</v>
      </c>
      <c r="ANE30" s="251" t="e">
        <f t="shared" ca="1" si="37"/>
        <v>#VALUE!</v>
      </c>
      <c r="ANF30" s="251" t="e">
        <f t="shared" ca="1" si="37"/>
        <v>#VALUE!</v>
      </c>
      <c r="ANG30" s="251" t="e">
        <f t="shared" ca="1" si="37"/>
        <v>#VALUE!</v>
      </c>
      <c r="ANH30" s="251" t="e">
        <f t="shared" ca="1" si="37"/>
        <v>#VALUE!</v>
      </c>
      <c r="ANI30" s="251" t="e">
        <f t="shared" ca="1" si="37"/>
        <v>#VALUE!</v>
      </c>
      <c r="ANJ30" s="251" t="e">
        <f t="shared" ca="1" si="37"/>
        <v>#VALUE!</v>
      </c>
      <c r="ANK30" s="251" t="e">
        <f t="shared" ca="1" si="37"/>
        <v>#VALUE!</v>
      </c>
      <c r="ANL30" s="251" t="e">
        <f t="shared" ca="1" si="37"/>
        <v>#VALUE!</v>
      </c>
      <c r="ANM30" s="251" t="e">
        <f t="shared" ca="1" si="37"/>
        <v>#VALUE!</v>
      </c>
      <c r="ANN30" s="251" t="e">
        <f t="shared" ca="1" si="37"/>
        <v>#VALUE!</v>
      </c>
      <c r="ANO30" s="251" t="e">
        <f t="shared" ca="1" si="37"/>
        <v>#VALUE!</v>
      </c>
      <c r="ANP30" s="251" t="e">
        <f t="shared" ca="1" si="37"/>
        <v>#VALUE!</v>
      </c>
      <c r="ANQ30" s="251" t="e">
        <f t="shared" ca="1" si="37"/>
        <v>#VALUE!</v>
      </c>
      <c r="ANR30" s="251" t="e">
        <f t="shared" ref="ANR30:AQC30" ca="1" si="38">SUM(ANR27:ANR29)</f>
        <v>#VALUE!</v>
      </c>
      <c r="ANS30" s="251" t="e">
        <f t="shared" ca="1" si="38"/>
        <v>#VALUE!</v>
      </c>
      <c r="ANT30" s="251" t="e">
        <f t="shared" ca="1" si="38"/>
        <v>#VALUE!</v>
      </c>
      <c r="ANU30" s="251" t="e">
        <f t="shared" ca="1" si="38"/>
        <v>#VALUE!</v>
      </c>
      <c r="ANV30" s="251" t="e">
        <f t="shared" ca="1" si="38"/>
        <v>#VALUE!</v>
      </c>
      <c r="ANW30" s="251" t="e">
        <f t="shared" ca="1" si="38"/>
        <v>#VALUE!</v>
      </c>
      <c r="ANX30" s="251" t="e">
        <f t="shared" ca="1" si="38"/>
        <v>#VALUE!</v>
      </c>
      <c r="ANY30" s="251" t="e">
        <f t="shared" ca="1" si="38"/>
        <v>#VALUE!</v>
      </c>
      <c r="ANZ30" s="251" t="e">
        <f t="shared" ca="1" si="38"/>
        <v>#VALUE!</v>
      </c>
      <c r="AOA30" s="251" t="e">
        <f t="shared" ca="1" si="38"/>
        <v>#VALUE!</v>
      </c>
      <c r="AOB30" s="251" t="e">
        <f t="shared" ca="1" si="38"/>
        <v>#VALUE!</v>
      </c>
      <c r="AOC30" s="251" t="e">
        <f t="shared" ca="1" si="38"/>
        <v>#VALUE!</v>
      </c>
      <c r="AOD30" s="251" t="e">
        <f t="shared" ca="1" si="38"/>
        <v>#VALUE!</v>
      </c>
      <c r="AOE30" s="251" t="e">
        <f t="shared" ca="1" si="38"/>
        <v>#VALUE!</v>
      </c>
      <c r="AOF30" s="251" t="e">
        <f t="shared" ca="1" si="38"/>
        <v>#VALUE!</v>
      </c>
      <c r="AOG30" s="251" t="e">
        <f t="shared" ca="1" si="38"/>
        <v>#VALUE!</v>
      </c>
      <c r="AOH30" s="251" t="e">
        <f t="shared" ca="1" si="38"/>
        <v>#VALUE!</v>
      </c>
      <c r="AOI30" s="251" t="e">
        <f t="shared" ca="1" si="38"/>
        <v>#VALUE!</v>
      </c>
      <c r="AOJ30" s="251" t="e">
        <f t="shared" ca="1" si="38"/>
        <v>#VALUE!</v>
      </c>
      <c r="AOK30" s="251" t="e">
        <f t="shared" ca="1" si="38"/>
        <v>#VALUE!</v>
      </c>
      <c r="AOL30" s="251" t="e">
        <f t="shared" ca="1" si="38"/>
        <v>#VALUE!</v>
      </c>
      <c r="AOM30" s="251" t="e">
        <f t="shared" ca="1" si="38"/>
        <v>#VALUE!</v>
      </c>
      <c r="AON30" s="251" t="e">
        <f t="shared" ca="1" si="38"/>
        <v>#VALUE!</v>
      </c>
      <c r="AOO30" s="251" t="e">
        <f t="shared" ca="1" si="38"/>
        <v>#VALUE!</v>
      </c>
      <c r="AOP30" s="251" t="e">
        <f t="shared" ca="1" si="38"/>
        <v>#VALUE!</v>
      </c>
      <c r="AOQ30" s="251" t="e">
        <f t="shared" ca="1" si="38"/>
        <v>#VALUE!</v>
      </c>
      <c r="AOR30" s="251" t="e">
        <f t="shared" ca="1" si="38"/>
        <v>#VALUE!</v>
      </c>
      <c r="AOS30" s="251" t="e">
        <f t="shared" ca="1" si="38"/>
        <v>#VALUE!</v>
      </c>
      <c r="AOT30" s="251" t="e">
        <f t="shared" ca="1" si="38"/>
        <v>#VALUE!</v>
      </c>
      <c r="AOU30" s="251" t="e">
        <f t="shared" ca="1" si="38"/>
        <v>#VALUE!</v>
      </c>
      <c r="AOV30" s="251" t="e">
        <f t="shared" ca="1" si="38"/>
        <v>#VALUE!</v>
      </c>
      <c r="AOW30" s="251" t="e">
        <f t="shared" ca="1" si="38"/>
        <v>#VALUE!</v>
      </c>
      <c r="AOX30" s="251" t="e">
        <f t="shared" ca="1" si="38"/>
        <v>#VALUE!</v>
      </c>
      <c r="AOY30" s="251" t="e">
        <f t="shared" ca="1" si="38"/>
        <v>#VALUE!</v>
      </c>
      <c r="AOZ30" s="251" t="e">
        <f t="shared" ca="1" si="38"/>
        <v>#VALUE!</v>
      </c>
      <c r="APA30" s="251" t="e">
        <f t="shared" ca="1" si="38"/>
        <v>#VALUE!</v>
      </c>
      <c r="APB30" s="251" t="e">
        <f t="shared" ca="1" si="38"/>
        <v>#VALUE!</v>
      </c>
      <c r="APC30" s="251" t="e">
        <f t="shared" ca="1" si="38"/>
        <v>#VALUE!</v>
      </c>
      <c r="APD30" s="251" t="e">
        <f t="shared" ca="1" si="38"/>
        <v>#VALUE!</v>
      </c>
      <c r="APE30" s="251" t="e">
        <f t="shared" ca="1" si="38"/>
        <v>#VALUE!</v>
      </c>
      <c r="APF30" s="251" t="e">
        <f t="shared" ca="1" si="38"/>
        <v>#VALUE!</v>
      </c>
      <c r="APG30" s="251" t="e">
        <f t="shared" ca="1" si="38"/>
        <v>#VALUE!</v>
      </c>
      <c r="APH30" s="251" t="e">
        <f t="shared" ca="1" si="38"/>
        <v>#VALUE!</v>
      </c>
      <c r="API30" s="251" t="e">
        <f t="shared" ca="1" si="38"/>
        <v>#VALUE!</v>
      </c>
      <c r="APJ30" s="251" t="e">
        <f t="shared" ca="1" si="38"/>
        <v>#VALUE!</v>
      </c>
      <c r="APK30" s="251" t="e">
        <f t="shared" ca="1" si="38"/>
        <v>#VALUE!</v>
      </c>
      <c r="APL30" s="251" t="e">
        <f t="shared" ca="1" si="38"/>
        <v>#VALUE!</v>
      </c>
      <c r="APM30" s="251" t="e">
        <f t="shared" ca="1" si="38"/>
        <v>#VALUE!</v>
      </c>
      <c r="APN30" s="251" t="e">
        <f t="shared" ca="1" si="38"/>
        <v>#VALUE!</v>
      </c>
      <c r="APO30" s="251" t="e">
        <f t="shared" ca="1" si="38"/>
        <v>#VALUE!</v>
      </c>
      <c r="APP30" s="251" t="e">
        <f t="shared" ca="1" si="38"/>
        <v>#VALUE!</v>
      </c>
      <c r="APQ30" s="251" t="e">
        <f t="shared" ca="1" si="38"/>
        <v>#VALUE!</v>
      </c>
      <c r="APR30" s="251" t="e">
        <f t="shared" ca="1" si="38"/>
        <v>#VALUE!</v>
      </c>
      <c r="APS30" s="251" t="e">
        <f t="shared" ca="1" si="38"/>
        <v>#VALUE!</v>
      </c>
      <c r="APT30" s="251" t="e">
        <f t="shared" ca="1" si="38"/>
        <v>#VALUE!</v>
      </c>
      <c r="APU30" s="251" t="e">
        <f t="shared" ca="1" si="38"/>
        <v>#VALUE!</v>
      </c>
      <c r="APV30" s="251" t="e">
        <f t="shared" ca="1" si="38"/>
        <v>#VALUE!</v>
      </c>
      <c r="APW30" s="251" t="e">
        <f t="shared" ca="1" si="38"/>
        <v>#VALUE!</v>
      </c>
      <c r="APX30" s="251" t="e">
        <f t="shared" ca="1" si="38"/>
        <v>#VALUE!</v>
      </c>
      <c r="APY30" s="251" t="e">
        <f t="shared" ca="1" si="38"/>
        <v>#VALUE!</v>
      </c>
      <c r="APZ30" s="251" t="e">
        <f t="shared" ca="1" si="38"/>
        <v>#VALUE!</v>
      </c>
      <c r="AQA30" s="251" t="e">
        <f t="shared" ca="1" si="38"/>
        <v>#VALUE!</v>
      </c>
      <c r="AQB30" s="251" t="e">
        <f t="shared" ca="1" si="38"/>
        <v>#VALUE!</v>
      </c>
      <c r="AQC30" s="251" t="e">
        <f t="shared" ca="1" si="38"/>
        <v>#VALUE!</v>
      </c>
      <c r="AQD30" s="251" t="e">
        <f t="shared" ref="AQD30:ASO30" ca="1" si="39">SUM(AQD27:AQD29)</f>
        <v>#VALUE!</v>
      </c>
      <c r="AQE30" s="251" t="e">
        <f t="shared" ca="1" si="39"/>
        <v>#VALUE!</v>
      </c>
      <c r="AQF30" s="251" t="e">
        <f t="shared" ca="1" si="39"/>
        <v>#VALUE!</v>
      </c>
      <c r="AQG30" s="251" t="e">
        <f t="shared" ca="1" si="39"/>
        <v>#VALUE!</v>
      </c>
      <c r="AQH30" s="251" t="e">
        <f t="shared" ca="1" si="39"/>
        <v>#VALUE!</v>
      </c>
      <c r="AQI30" s="251" t="e">
        <f t="shared" ca="1" si="39"/>
        <v>#VALUE!</v>
      </c>
      <c r="AQJ30" s="251" t="e">
        <f t="shared" ca="1" si="39"/>
        <v>#VALUE!</v>
      </c>
      <c r="AQK30" s="251" t="e">
        <f t="shared" ca="1" si="39"/>
        <v>#VALUE!</v>
      </c>
      <c r="AQL30" s="251" t="e">
        <f t="shared" ca="1" si="39"/>
        <v>#VALUE!</v>
      </c>
      <c r="AQM30" s="251" t="e">
        <f t="shared" ca="1" si="39"/>
        <v>#VALUE!</v>
      </c>
      <c r="AQN30" s="251" t="e">
        <f t="shared" ca="1" si="39"/>
        <v>#VALUE!</v>
      </c>
      <c r="AQO30" s="251" t="e">
        <f t="shared" ca="1" si="39"/>
        <v>#VALUE!</v>
      </c>
      <c r="AQP30" s="251" t="e">
        <f t="shared" ca="1" si="39"/>
        <v>#VALUE!</v>
      </c>
      <c r="AQQ30" s="251" t="e">
        <f t="shared" ca="1" si="39"/>
        <v>#VALUE!</v>
      </c>
      <c r="AQR30" s="251" t="e">
        <f t="shared" ca="1" si="39"/>
        <v>#VALUE!</v>
      </c>
      <c r="AQS30" s="251" t="e">
        <f t="shared" ca="1" si="39"/>
        <v>#VALUE!</v>
      </c>
      <c r="AQT30" s="251" t="e">
        <f t="shared" ca="1" si="39"/>
        <v>#VALUE!</v>
      </c>
      <c r="AQU30" s="251" t="e">
        <f t="shared" ca="1" si="39"/>
        <v>#VALUE!</v>
      </c>
      <c r="AQV30" s="251" t="e">
        <f t="shared" ca="1" si="39"/>
        <v>#VALUE!</v>
      </c>
      <c r="AQW30" s="251" t="e">
        <f t="shared" ca="1" si="39"/>
        <v>#VALUE!</v>
      </c>
      <c r="AQX30" s="251" t="e">
        <f t="shared" ca="1" si="39"/>
        <v>#VALUE!</v>
      </c>
      <c r="AQY30" s="251" t="e">
        <f t="shared" ca="1" si="39"/>
        <v>#VALUE!</v>
      </c>
      <c r="AQZ30" s="251" t="e">
        <f t="shared" ca="1" si="39"/>
        <v>#VALUE!</v>
      </c>
      <c r="ARA30" s="251" t="e">
        <f t="shared" ca="1" si="39"/>
        <v>#VALUE!</v>
      </c>
      <c r="ARB30" s="251" t="e">
        <f t="shared" ca="1" si="39"/>
        <v>#VALUE!</v>
      </c>
      <c r="ARC30" s="251" t="e">
        <f t="shared" ca="1" si="39"/>
        <v>#VALUE!</v>
      </c>
      <c r="ARD30" s="251" t="e">
        <f t="shared" ca="1" si="39"/>
        <v>#VALUE!</v>
      </c>
      <c r="ARE30" s="251" t="e">
        <f t="shared" ca="1" si="39"/>
        <v>#VALUE!</v>
      </c>
      <c r="ARF30" s="251" t="e">
        <f t="shared" ca="1" si="39"/>
        <v>#VALUE!</v>
      </c>
      <c r="ARG30" s="251" t="e">
        <f t="shared" ca="1" si="39"/>
        <v>#VALUE!</v>
      </c>
      <c r="ARH30" s="251" t="e">
        <f t="shared" ca="1" si="39"/>
        <v>#VALUE!</v>
      </c>
      <c r="ARI30" s="251" t="e">
        <f t="shared" ca="1" si="39"/>
        <v>#VALUE!</v>
      </c>
      <c r="ARJ30" s="251" t="e">
        <f t="shared" ca="1" si="39"/>
        <v>#VALUE!</v>
      </c>
      <c r="ARK30" s="251" t="e">
        <f t="shared" ca="1" si="39"/>
        <v>#VALUE!</v>
      </c>
      <c r="ARL30" s="251" t="e">
        <f t="shared" ca="1" si="39"/>
        <v>#VALUE!</v>
      </c>
      <c r="ARM30" s="251" t="e">
        <f t="shared" ca="1" si="39"/>
        <v>#VALUE!</v>
      </c>
      <c r="ARN30" s="251" t="e">
        <f t="shared" ca="1" si="39"/>
        <v>#VALUE!</v>
      </c>
      <c r="ARO30" s="251" t="e">
        <f t="shared" ca="1" si="39"/>
        <v>#VALUE!</v>
      </c>
      <c r="ARP30" s="251" t="e">
        <f t="shared" ca="1" si="39"/>
        <v>#VALUE!</v>
      </c>
      <c r="ARQ30" s="251" t="e">
        <f t="shared" ca="1" si="39"/>
        <v>#VALUE!</v>
      </c>
      <c r="ARR30" s="251" t="e">
        <f t="shared" ca="1" si="39"/>
        <v>#VALUE!</v>
      </c>
      <c r="ARS30" s="251" t="e">
        <f t="shared" ca="1" si="39"/>
        <v>#VALUE!</v>
      </c>
      <c r="ART30" s="251" t="e">
        <f t="shared" ca="1" si="39"/>
        <v>#VALUE!</v>
      </c>
      <c r="ARU30" s="251" t="e">
        <f t="shared" ca="1" si="39"/>
        <v>#VALUE!</v>
      </c>
      <c r="ARV30" s="251" t="e">
        <f t="shared" ca="1" si="39"/>
        <v>#VALUE!</v>
      </c>
      <c r="ARW30" s="251" t="e">
        <f t="shared" ca="1" si="39"/>
        <v>#VALUE!</v>
      </c>
      <c r="ARX30" s="251" t="e">
        <f t="shared" ca="1" si="39"/>
        <v>#VALUE!</v>
      </c>
      <c r="ARY30" s="251" t="e">
        <f t="shared" ca="1" si="39"/>
        <v>#VALUE!</v>
      </c>
      <c r="ARZ30" s="251" t="e">
        <f t="shared" ca="1" si="39"/>
        <v>#VALUE!</v>
      </c>
      <c r="ASA30" s="251" t="e">
        <f t="shared" ca="1" si="39"/>
        <v>#VALUE!</v>
      </c>
      <c r="ASB30" s="251" t="e">
        <f t="shared" ca="1" si="39"/>
        <v>#VALUE!</v>
      </c>
      <c r="ASC30" s="251" t="e">
        <f t="shared" ca="1" si="39"/>
        <v>#VALUE!</v>
      </c>
      <c r="ASD30" s="251" t="e">
        <f t="shared" ca="1" si="39"/>
        <v>#VALUE!</v>
      </c>
      <c r="ASE30" s="251" t="e">
        <f t="shared" ca="1" si="39"/>
        <v>#VALUE!</v>
      </c>
      <c r="ASF30" s="251" t="e">
        <f t="shared" ca="1" si="39"/>
        <v>#VALUE!</v>
      </c>
      <c r="ASG30" s="251" t="e">
        <f t="shared" ca="1" si="39"/>
        <v>#VALUE!</v>
      </c>
      <c r="ASH30" s="251" t="e">
        <f t="shared" ca="1" si="39"/>
        <v>#VALUE!</v>
      </c>
      <c r="ASI30" s="251" t="e">
        <f t="shared" ca="1" si="39"/>
        <v>#VALUE!</v>
      </c>
      <c r="ASJ30" s="251" t="e">
        <f t="shared" ca="1" si="39"/>
        <v>#VALUE!</v>
      </c>
      <c r="ASK30" s="251" t="e">
        <f t="shared" ca="1" si="39"/>
        <v>#VALUE!</v>
      </c>
      <c r="ASL30" s="251" t="e">
        <f t="shared" ca="1" si="39"/>
        <v>#VALUE!</v>
      </c>
      <c r="ASM30" s="251" t="e">
        <f t="shared" ca="1" si="39"/>
        <v>#VALUE!</v>
      </c>
      <c r="ASN30" s="251" t="e">
        <f t="shared" ca="1" si="39"/>
        <v>#VALUE!</v>
      </c>
      <c r="ASO30" s="251" t="e">
        <f t="shared" ca="1" si="39"/>
        <v>#VALUE!</v>
      </c>
      <c r="ASP30" s="251" t="e">
        <f t="shared" ref="ASP30:AUE30" ca="1" si="40">SUM(ASP27:ASP29)</f>
        <v>#VALUE!</v>
      </c>
      <c r="ASQ30" s="251" t="e">
        <f t="shared" ca="1" si="40"/>
        <v>#VALUE!</v>
      </c>
      <c r="ASR30" s="251" t="e">
        <f t="shared" ca="1" si="40"/>
        <v>#VALUE!</v>
      </c>
      <c r="ASS30" s="251" t="e">
        <f t="shared" ca="1" si="40"/>
        <v>#VALUE!</v>
      </c>
      <c r="AST30" s="251" t="e">
        <f t="shared" ca="1" si="40"/>
        <v>#VALUE!</v>
      </c>
      <c r="ASU30" s="251" t="e">
        <f t="shared" ca="1" si="40"/>
        <v>#VALUE!</v>
      </c>
      <c r="ASV30" s="251" t="e">
        <f t="shared" ca="1" si="40"/>
        <v>#VALUE!</v>
      </c>
      <c r="ASW30" s="251" t="e">
        <f t="shared" ca="1" si="40"/>
        <v>#VALUE!</v>
      </c>
      <c r="ASX30" s="251" t="e">
        <f t="shared" ca="1" si="40"/>
        <v>#VALUE!</v>
      </c>
      <c r="ASY30" s="251" t="e">
        <f t="shared" ca="1" si="40"/>
        <v>#VALUE!</v>
      </c>
      <c r="ASZ30" s="251" t="e">
        <f t="shared" ca="1" si="40"/>
        <v>#VALUE!</v>
      </c>
      <c r="ATA30" s="251" t="e">
        <f t="shared" ca="1" si="40"/>
        <v>#VALUE!</v>
      </c>
      <c r="ATB30" s="251" t="e">
        <f t="shared" ca="1" si="40"/>
        <v>#VALUE!</v>
      </c>
      <c r="ATC30" s="251" t="e">
        <f t="shared" ca="1" si="40"/>
        <v>#VALUE!</v>
      </c>
      <c r="ATD30" s="251" t="e">
        <f t="shared" ca="1" si="40"/>
        <v>#VALUE!</v>
      </c>
      <c r="ATE30" s="251" t="e">
        <f t="shared" ca="1" si="40"/>
        <v>#VALUE!</v>
      </c>
      <c r="ATF30" s="251" t="e">
        <f t="shared" ca="1" si="40"/>
        <v>#VALUE!</v>
      </c>
      <c r="ATG30" s="251" t="e">
        <f t="shared" ca="1" si="40"/>
        <v>#VALUE!</v>
      </c>
      <c r="ATH30" s="251" t="e">
        <f t="shared" ca="1" si="40"/>
        <v>#VALUE!</v>
      </c>
      <c r="ATI30" s="251" t="e">
        <f t="shared" ca="1" si="40"/>
        <v>#VALUE!</v>
      </c>
      <c r="ATJ30" s="251" t="e">
        <f t="shared" ca="1" si="40"/>
        <v>#VALUE!</v>
      </c>
      <c r="ATK30" s="251" t="e">
        <f t="shared" ca="1" si="40"/>
        <v>#VALUE!</v>
      </c>
      <c r="ATL30" s="251" t="e">
        <f t="shared" ca="1" si="40"/>
        <v>#VALUE!</v>
      </c>
      <c r="ATM30" s="251" t="e">
        <f t="shared" ca="1" si="40"/>
        <v>#VALUE!</v>
      </c>
      <c r="ATN30" s="251" t="e">
        <f t="shared" ca="1" si="40"/>
        <v>#VALUE!</v>
      </c>
      <c r="ATO30" s="251" t="e">
        <f t="shared" ca="1" si="40"/>
        <v>#VALUE!</v>
      </c>
      <c r="ATP30" s="251" t="e">
        <f t="shared" ca="1" si="40"/>
        <v>#VALUE!</v>
      </c>
      <c r="ATQ30" s="251" t="e">
        <f t="shared" ca="1" si="40"/>
        <v>#VALUE!</v>
      </c>
      <c r="ATR30" s="251" t="e">
        <f t="shared" ca="1" si="40"/>
        <v>#VALUE!</v>
      </c>
      <c r="ATS30" s="251" t="e">
        <f t="shared" ca="1" si="40"/>
        <v>#VALUE!</v>
      </c>
      <c r="ATT30" s="251" t="e">
        <f t="shared" ca="1" si="40"/>
        <v>#VALUE!</v>
      </c>
      <c r="ATU30" s="251" t="e">
        <f t="shared" ca="1" si="40"/>
        <v>#VALUE!</v>
      </c>
      <c r="ATV30" s="251" t="e">
        <f t="shared" ca="1" si="40"/>
        <v>#VALUE!</v>
      </c>
      <c r="ATW30" s="251" t="e">
        <f t="shared" ca="1" si="40"/>
        <v>#VALUE!</v>
      </c>
      <c r="ATX30" s="251" t="e">
        <f t="shared" ca="1" si="40"/>
        <v>#VALUE!</v>
      </c>
      <c r="ATY30" s="251" t="e">
        <f t="shared" ca="1" si="40"/>
        <v>#VALUE!</v>
      </c>
      <c r="ATZ30" s="251" t="e">
        <f t="shared" ca="1" si="40"/>
        <v>#VALUE!</v>
      </c>
      <c r="AUA30" s="251" t="e">
        <f t="shared" ca="1" si="40"/>
        <v>#VALUE!</v>
      </c>
      <c r="AUB30" s="251" t="e">
        <f t="shared" ca="1" si="40"/>
        <v>#VALUE!</v>
      </c>
      <c r="AUC30" s="251" t="e">
        <f t="shared" ca="1" si="40"/>
        <v>#VALUE!</v>
      </c>
      <c r="AUD30" s="251" t="e">
        <f t="shared" ca="1" si="40"/>
        <v>#VALUE!</v>
      </c>
      <c r="AUE30" s="252" t="e">
        <f t="shared" ca="1" si="40"/>
        <v>#VALUE!</v>
      </c>
    </row>
    <row r="31" spans="2:1227" x14ac:dyDescent="0.25">
      <c r="B31" s="135" t="s">
        <v>478</v>
      </c>
      <c r="C31" s="185" t="e" cm="1">
        <f t="array" aca="1" ref="C31" ca="1">_xll.RiskOutput(B31)+_xlfn.SINGLE(IF(C26=0,_xll.RiskBinomial(1,_xll.RiskBeta(8,21),_xll.RiskName("Transport crates unwashed and positive for Campy")),IF(C26=1,_xll.RiskBinomial(1,_xll.RiskBeta(3,26),_xll.RiskName("Transport crates washed and positive for Campy")))))</f>
        <v>#VALUE!</v>
      </c>
      <c r="D31" s="185" t="e">
        <f ca="1">IF(D26=0,_xll.RiskBinomial(1,_xll.RiskBeta(8,21),_xll.RiskName("Transport crates unwashed and positive for Campy")),IF(D26=1,_xll.RiskBinomial(1,_xll.RiskBeta(3,26),_xll.RiskName("Transport crates washed and positive for Campy"))))</f>
        <v>#VALUE!</v>
      </c>
      <c r="E31" s="185" t="e">
        <f ca="1">IF(E26=0,_xll.RiskBinomial(1,_xll.RiskBeta(8,21),_xll.RiskName("Transport crates unwashed and positive for Campy")),IF(E26=1,_xll.RiskBinomial(1,_xll.RiskBeta(3,26),_xll.RiskName("Transport crates washed and positive for Campy"))))</f>
        <v>#VALUE!</v>
      </c>
      <c r="F31" s="185" t="e">
        <f ca="1">IF(F26=0,_xll.RiskBinomial(1,_xll.RiskBeta(8,21),_xll.RiskName("Transport crates unwashed and positive for Campy")),IF(F26=1,_xll.RiskBinomial(1,_xll.RiskBeta(3,26),_xll.RiskName("Transport crates washed and positive for Campy"))))</f>
        <v>#VALUE!</v>
      </c>
      <c r="G31" s="289" t="e">
        <f ca="1">IF(G26=0,_xll.RiskBinomial(1,_xll.RiskBeta(8,21),_xll.RiskName("Transport crates unwashed and positive for Campy")),IF(G26=1,_xll.RiskBinomial(1,_xll.RiskBeta(3,26),_xll.RiskName("Transport crates washed and positive for Campy"))))</f>
        <v>#VALUE!</v>
      </c>
      <c r="H31" s="185" t="e">
        <f ca="1">IF(H26=0,_xll.RiskBinomial(1,_xll.RiskBeta(8,21),_xll.RiskName("Transport crates unwashed and positive for Campy")),IF(H26=1,_xll.RiskBinomial(1,_xll.RiskBeta(3,26),_xll.RiskName("Transport crates washed and positive for Campy"))))</f>
        <v>#VALUE!</v>
      </c>
      <c r="I31" s="185" t="e">
        <f ca="1">IF(I26=0,_xll.RiskBinomial(1,_xll.RiskBeta(8,21),_xll.RiskName("Transport crates unwashed and positive for Campy")),IF(I26=1,_xll.RiskBinomial(1,_xll.RiskBeta(3,26),_xll.RiskName("Transport crates washed and positive for Campy"))))</f>
        <v>#VALUE!</v>
      </c>
      <c r="J31" s="185" t="e">
        <f ca="1">IF(J26=0,_xll.RiskBinomial(1,_xll.RiskBeta(8,21),_xll.RiskName("Transport crates unwashed and positive for Campy")),IF(J26=1,_xll.RiskBinomial(1,_xll.RiskBeta(3,26),_xll.RiskName("Transport crates washed and positive for Campy"))))</f>
        <v>#VALUE!</v>
      </c>
      <c r="K31" s="185" t="e">
        <f ca="1">IF(K26=0,_xll.RiskBinomial(1,_xll.RiskBeta(8,21),_xll.RiskName("Transport crates unwashed and positive for Campy")),IF(K26=1,_xll.RiskBinomial(1,_xll.RiskBeta(3,26),_xll.RiskName("Transport crates washed and positive for Campy"))))</f>
        <v>#VALUE!</v>
      </c>
      <c r="L31" s="185" t="e">
        <f ca="1">IF(L26=0,_xll.RiskBinomial(1,_xll.RiskBeta(8,21),_xll.RiskName("Transport crates unwashed and positive for Campy")),IF(L26=1,_xll.RiskBinomial(1,_xll.RiskBeta(3,26),_xll.RiskName("Transport crates washed and positive for Campy"))))</f>
        <v>#VALUE!</v>
      </c>
      <c r="M31" s="185" t="e">
        <f ca="1">IF(M26=0,_xll.RiskBinomial(1,_xll.RiskBeta(8,21),_xll.RiskName("Transport crates unwashed and positive for Campy")),IF(M26=1,_xll.RiskBinomial(1,_xll.RiskBeta(3,26),_xll.RiskName("Transport crates washed and positive for Campy"))))</f>
        <v>#VALUE!</v>
      </c>
      <c r="N31" s="185" t="e">
        <f ca="1">IF(N26=0,_xll.RiskBinomial(1,_xll.RiskBeta(8,21),_xll.RiskName("Transport crates unwashed and positive for Campy")),IF(N26=1,_xll.RiskBinomial(1,_xll.RiskBeta(3,26),_xll.RiskName("Transport crates washed and positive for Campy"))))</f>
        <v>#VALUE!</v>
      </c>
      <c r="O31" s="185" t="e">
        <f ca="1">IF(O26=0,_xll.RiskBinomial(1,_xll.RiskBeta(8,21),_xll.RiskName("Transport crates unwashed and positive for Campy")),IF(O26=1,_xll.RiskBinomial(1,_xll.RiskBeta(3,26),_xll.RiskName("Transport crates washed and positive for Campy"))))</f>
        <v>#VALUE!</v>
      </c>
      <c r="P31" s="185" t="e">
        <f ca="1">IF(P26=0,_xll.RiskBinomial(1,_xll.RiskBeta(8,21),_xll.RiskName("Transport crates unwashed and positive for Campy")),IF(P26=1,_xll.RiskBinomial(1,_xll.RiskBeta(3,26),_xll.RiskName("Transport crates washed and positive for Campy"))))</f>
        <v>#VALUE!</v>
      </c>
      <c r="Q31" s="185" t="e">
        <f ca="1">IF(Q26=0,_xll.RiskBinomial(1,_xll.RiskBeta(8,21),_xll.RiskName("Transport crates unwashed and positive for Campy")),IF(Q26=1,_xll.RiskBinomial(1,_xll.RiskBeta(3,26),_xll.RiskName("Transport crates washed and positive for Campy"))))</f>
        <v>#VALUE!</v>
      </c>
      <c r="R31" s="185" t="e">
        <f ca="1">IF(R26=0,_xll.RiskBinomial(1,_xll.RiskBeta(8,21),_xll.RiskName("Transport crates unwashed and positive for Campy")),IF(R26=1,_xll.RiskBinomial(1,_xll.RiskBeta(3,26),_xll.RiskName("Transport crates washed and positive for Campy"))))</f>
        <v>#VALUE!</v>
      </c>
      <c r="S31" s="185" t="e">
        <f ca="1">IF(S26=0,_xll.RiskBinomial(1,_xll.RiskBeta(8,21),_xll.RiskName("Transport crates unwashed and positive for Campy")),IF(S26=1,_xll.RiskBinomial(1,_xll.RiskBeta(3,26),_xll.RiskName("Transport crates washed and positive for Campy"))))</f>
        <v>#VALUE!</v>
      </c>
      <c r="T31" s="185" t="e">
        <f ca="1">IF(T26=0,_xll.RiskBinomial(1,_xll.RiskBeta(8,21),_xll.RiskName("Transport crates unwashed and positive for Campy")),IF(T26=1,_xll.RiskBinomial(1,_xll.RiskBeta(3,26),_xll.RiskName("Transport crates washed and positive for Campy"))))</f>
        <v>#VALUE!</v>
      </c>
      <c r="U31" s="185" t="e">
        <f ca="1">IF(U26=0,_xll.RiskBinomial(1,_xll.RiskBeta(8,21),_xll.RiskName("Transport crates unwashed and positive for Campy")),IF(U26=1,_xll.RiskBinomial(1,_xll.RiskBeta(3,26),_xll.RiskName("Transport crates washed and positive for Campy"))))</f>
        <v>#VALUE!</v>
      </c>
      <c r="V31" s="185" t="e">
        <f ca="1">IF(V26=0,_xll.RiskBinomial(1,_xll.RiskBeta(8,21),_xll.RiskName("Transport crates unwashed and positive for Campy")),IF(V26=1,_xll.RiskBinomial(1,_xll.RiskBeta(3,26),_xll.RiskName("Transport crates washed and positive for Campy"))))</f>
        <v>#VALUE!</v>
      </c>
      <c r="W31" s="185" t="e">
        <f ca="1">IF(W26=0,_xll.RiskBinomial(1,_xll.RiskBeta(8,21),_xll.RiskName("Transport crates unwashed and positive for Campy")),IF(W26=1,_xll.RiskBinomial(1,_xll.RiskBeta(3,26),_xll.RiskName("Transport crates washed and positive for Campy"))))</f>
        <v>#VALUE!</v>
      </c>
      <c r="X31" s="185" t="e">
        <f ca="1">IF(X26=0,_xll.RiskBinomial(1,_xll.RiskBeta(8,21),_xll.RiskName("Transport crates unwashed and positive for Campy")),IF(X26=1,_xll.RiskBinomial(1,_xll.RiskBeta(3,26),_xll.RiskName("Transport crates washed and positive for Campy"))))</f>
        <v>#VALUE!</v>
      </c>
      <c r="Y31" s="185" t="e">
        <f ca="1">IF(Y26=0,_xll.RiskBinomial(1,_xll.RiskBeta(8,21),_xll.RiskName("Transport crates unwashed and positive for Campy")),IF(Y26=1,_xll.RiskBinomial(1,_xll.RiskBeta(3,26),_xll.RiskName("Transport crates washed and positive for Campy"))))</f>
        <v>#VALUE!</v>
      </c>
      <c r="Z31" s="185" t="e">
        <f ca="1">IF(Z26=0,_xll.RiskBinomial(1,_xll.RiskBeta(8,21),_xll.RiskName("Transport crates unwashed and positive for Campy")),IF(Z26=1,_xll.RiskBinomial(1,_xll.RiskBeta(3,26),_xll.RiskName("Transport crates washed and positive for Campy"))))</f>
        <v>#VALUE!</v>
      </c>
      <c r="AA31" s="185" t="e">
        <f ca="1">IF(AA26=0,_xll.RiskBinomial(1,_xll.RiskBeta(8,21),_xll.RiskName("Transport crates unwashed and positive for Campy")),IF(AA26=1,_xll.RiskBinomial(1,_xll.RiskBeta(3,26),_xll.RiskName("Transport crates washed and positive for Campy"))))</f>
        <v>#VALUE!</v>
      </c>
      <c r="AB31" s="185" t="e">
        <f ca="1">IF(AB26=0,_xll.RiskBinomial(1,_xll.RiskBeta(8,21),_xll.RiskName("Transport crates unwashed and positive for Campy")),IF(AB26=1,_xll.RiskBinomial(1,_xll.RiskBeta(3,26),_xll.RiskName("Transport crates washed and positive for Campy"))))</f>
        <v>#VALUE!</v>
      </c>
      <c r="AC31" s="185" t="e">
        <f ca="1">IF(AC26=0,_xll.RiskBinomial(1,_xll.RiskBeta(8,21),_xll.RiskName("Transport crates unwashed and positive for Campy")),IF(AC26=1,_xll.RiskBinomial(1,_xll.RiskBeta(3,26),_xll.RiskName("Transport crates washed and positive for Campy"))))</f>
        <v>#VALUE!</v>
      </c>
      <c r="AD31" s="185" t="e">
        <f ca="1">IF(AD26=0,_xll.RiskBinomial(1,_xll.RiskBeta(8,21),_xll.RiskName("Transport crates unwashed and positive for Campy")),IF(AD26=1,_xll.RiskBinomial(1,_xll.RiskBeta(3,26),_xll.RiskName("Transport crates washed and positive for Campy"))))</f>
        <v>#VALUE!</v>
      </c>
      <c r="AE31" s="185" t="e">
        <f ca="1">IF(AE26=0,_xll.RiskBinomial(1,_xll.RiskBeta(8,21),_xll.RiskName("Transport crates unwashed and positive for Campy")),IF(AE26=1,_xll.RiskBinomial(1,_xll.RiskBeta(3,26),_xll.RiskName("Transport crates washed and positive for Campy"))))</f>
        <v>#VALUE!</v>
      </c>
      <c r="AF31" s="185" t="e">
        <f ca="1">IF(AF26=0,_xll.RiskBinomial(1,_xll.RiskBeta(8,21),_xll.RiskName("Transport crates unwashed and positive for Campy")),IF(AF26=1,_xll.RiskBinomial(1,_xll.RiskBeta(3,26),_xll.RiskName("Transport crates washed and positive for Campy"))))</f>
        <v>#VALUE!</v>
      </c>
      <c r="AG31" s="185" t="e">
        <f ca="1">IF(AG26=0,_xll.RiskBinomial(1,_xll.RiskBeta(8,21),_xll.RiskName("Transport crates unwashed and positive for Campy")),IF(AG26=1,_xll.RiskBinomial(1,_xll.RiskBeta(3,26),_xll.RiskName("Transport crates washed and positive for Campy"))))</f>
        <v>#VALUE!</v>
      </c>
      <c r="AH31" s="185" t="e">
        <f ca="1">IF(AH26=0,_xll.RiskBinomial(1,_xll.RiskBeta(8,21),_xll.RiskName("Transport crates unwashed and positive for Campy")),IF(AH26=1,_xll.RiskBinomial(1,_xll.RiskBeta(3,26),_xll.RiskName("Transport crates washed and positive for Campy"))))</f>
        <v>#VALUE!</v>
      </c>
      <c r="AI31" s="185" t="e">
        <f ca="1">IF(AI26=0,_xll.RiskBinomial(1,_xll.RiskBeta(8,21),_xll.RiskName("Transport crates unwashed and positive for Campy")),IF(AI26=1,_xll.RiskBinomial(1,_xll.RiskBeta(3,26),_xll.RiskName("Transport crates washed and positive for Campy"))))</f>
        <v>#VALUE!</v>
      </c>
      <c r="AJ31" s="185" t="e">
        <f ca="1">IF(AJ26=0,_xll.RiskBinomial(1,_xll.RiskBeta(8,21),_xll.RiskName("Transport crates unwashed and positive for Campy")),IF(AJ26=1,_xll.RiskBinomial(1,_xll.RiskBeta(3,26),_xll.RiskName("Transport crates washed and positive for Campy"))))</f>
        <v>#VALUE!</v>
      </c>
      <c r="AK31" s="185" t="e">
        <f ca="1">IF(AK26=0,_xll.RiskBinomial(1,_xll.RiskBeta(8,21),_xll.RiskName("Transport crates unwashed and positive for Campy")),IF(AK26=1,_xll.RiskBinomial(1,_xll.RiskBeta(3,26),_xll.RiskName("Transport crates washed and positive for Campy"))))</f>
        <v>#VALUE!</v>
      </c>
      <c r="AL31" s="185" t="e">
        <f ca="1">IF(AL26=0,_xll.RiskBinomial(1,_xll.RiskBeta(8,21),_xll.RiskName("Transport crates unwashed and positive for Campy")),IF(AL26=1,_xll.RiskBinomial(1,_xll.RiskBeta(3,26),_xll.RiskName("Transport crates washed and positive for Campy"))))</f>
        <v>#VALUE!</v>
      </c>
      <c r="AM31" s="185" t="e">
        <f ca="1">IF(AM26=0,_xll.RiskBinomial(1,_xll.RiskBeta(8,21),_xll.RiskName("Transport crates unwashed and positive for Campy")),IF(AM26=1,_xll.RiskBinomial(1,_xll.RiskBeta(3,26),_xll.RiskName("Transport crates washed and positive for Campy"))))</f>
        <v>#VALUE!</v>
      </c>
      <c r="AN31" s="185" t="e">
        <f ca="1">IF(AN26=0,_xll.RiskBinomial(1,_xll.RiskBeta(8,21),_xll.RiskName("Transport crates unwashed and positive for Campy")),IF(AN26=1,_xll.RiskBinomial(1,_xll.RiskBeta(3,26),_xll.RiskName("Transport crates washed and positive for Campy"))))</f>
        <v>#VALUE!</v>
      </c>
      <c r="AO31" s="185" t="e">
        <f ca="1">IF(AO26=0,_xll.RiskBinomial(1,_xll.RiskBeta(8,21),_xll.RiskName("Transport crates unwashed and positive for Campy")),IF(AO26=1,_xll.RiskBinomial(1,_xll.RiskBeta(3,26),_xll.RiskName("Transport crates washed and positive for Campy"))))</f>
        <v>#VALUE!</v>
      </c>
      <c r="AP31" s="185" t="e">
        <f ca="1">IF(AP26=0,_xll.RiskBinomial(1,_xll.RiskBeta(8,21),_xll.RiskName("Transport crates unwashed and positive for Campy")),IF(AP26=1,_xll.RiskBinomial(1,_xll.RiskBeta(3,26),_xll.RiskName("Transport crates washed and positive for Campy"))))</f>
        <v>#VALUE!</v>
      </c>
      <c r="AQ31" s="185" t="e">
        <f ca="1">IF(AQ26=0,_xll.RiskBinomial(1,_xll.RiskBeta(8,21),_xll.RiskName("Transport crates unwashed and positive for Campy")),IF(AQ26=1,_xll.RiskBinomial(1,_xll.RiskBeta(3,26),_xll.RiskName("Transport crates washed and positive for Campy"))))</f>
        <v>#VALUE!</v>
      </c>
      <c r="AR31" s="185" t="e">
        <f ca="1">IF(AR26=0,_xll.RiskBinomial(1,_xll.RiskBeta(8,21),_xll.RiskName("Transport crates unwashed and positive for Campy")),IF(AR26=1,_xll.RiskBinomial(1,_xll.RiskBeta(3,26),_xll.RiskName("Transport crates washed and positive for Campy"))))</f>
        <v>#VALUE!</v>
      </c>
      <c r="AS31" s="185" t="e">
        <f ca="1">IF(AS26=0,_xll.RiskBinomial(1,_xll.RiskBeta(8,21),_xll.RiskName("Transport crates unwashed and positive for Campy")),IF(AS26=1,_xll.RiskBinomial(1,_xll.RiskBeta(3,26),_xll.RiskName("Transport crates washed and positive for Campy"))))</f>
        <v>#VALUE!</v>
      </c>
      <c r="AT31" s="185" t="e">
        <f ca="1">IF(AT26=0,_xll.RiskBinomial(1,_xll.RiskBeta(8,21),_xll.RiskName("Transport crates unwashed and positive for Campy")),IF(AT26=1,_xll.RiskBinomial(1,_xll.RiskBeta(3,26),_xll.RiskName("Transport crates washed and positive for Campy"))))</f>
        <v>#VALUE!</v>
      </c>
      <c r="AU31" s="185" t="e">
        <f ca="1">IF(AU26=0,_xll.RiskBinomial(1,_xll.RiskBeta(8,21),_xll.RiskName("Transport crates unwashed and positive for Campy")),IF(AU26=1,_xll.RiskBinomial(1,_xll.RiskBeta(3,26),_xll.RiskName("Transport crates washed and positive for Campy"))))</f>
        <v>#VALUE!</v>
      </c>
      <c r="AV31" s="185" t="e">
        <f ca="1">IF(AV26=0,_xll.RiskBinomial(1,_xll.RiskBeta(8,21),_xll.RiskName("Transport crates unwashed and positive for Campy")),IF(AV26=1,_xll.RiskBinomial(1,_xll.RiskBeta(3,26),_xll.RiskName("Transport crates washed and positive for Campy"))))</f>
        <v>#VALUE!</v>
      </c>
      <c r="AW31" s="185" t="e">
        <f ca="1">IF(AW26=0,_xll.RiskBinomial(1,_xll.RiskBeta(8,21),_xll.RiskName("Transport crates unwashed and positive for Campy")),IF(AW26=1,_xll.RiskBinomial(1,_xll.RiskBeta(3,26),_xll.RiskName("Transport crates washed and positive for Campy"))))</f>
        <v>#VALUE!</v>
      </c>
      <c r="AX31" s="185" t="e">
        <f ca="1">IF(AX26=0,_xll.RiskBinomial(1,_xll.RiskBeta(8,21),_xll.RiskName("Transport crates unwashed and positive for Campy")),IF(AX26=1,_xll.RiskBinomial(1,_xll.RiskBeta(3,26),_xll.RiskName("Transport crates washed and positive for Campy"))))</f>
        <v>#VALUE!</v>
      </c>
      <c r="AY31" s="185" t="e">
        <f ca="1">IF(AY26=0,_xll.RiskBinomial(1,_xll.RiskBeta(8,21),_xll.RiskName("Transport crates unwashed and positive for Campy")),IF(AY26=1,_xll.RiskBinomial(1,_xll.RiskBeta(3,26),_xll.RiskName("Transport crates washed and positive for Campy"))))</f>
        <v>#VALUE!</v>
      </c>
      <c r="AZ31" s="185" t="e">
        <f ca="1">IF(AZ26=0,_xll.RiskBinomial(1,_xll.RiskBeta(8,21),_xll.RiskName("Transport crates unwashed and positive for Campy")),IF(AZ26=1,_xll.RiskBinomial(1,_xll.RiskBeta(3,26),_xll.RiskName("Transport crates washed and positive for Campy"))))</f>
        <v>#VALUE!</v>
      </c>
      <c r="BA31" s="185" t="e">
        <f ca="1">IF(BA26=0,_xll.RiskBinomial(1,_xll.RiskBeta(8,21),_xll.RiskName("Transport crates unwashed and positive for Campy")),IF(BA26=1,_xll.RiskBinomial(1,_xll.RiskBeta(3,26),_xll.RiskName("Transport crates washed and positive for Campy"))))</f>
        <v>#VALUE!</v>
      </c>
      <c r="BB31" s="185" t="e">
        <f ca="1">IF(BB26=0,_xll.RiskBinomial(1,_xll.RiskBeta(8,21),_xll.RiskName("Transport crates unwashed and positive for Campy")),IF(BB26=1,_xll.RiskBinomial(1,_xll.RiskBeta(3,26),_xll.RiskName("Transport crates washed and positive for Campy"))))</f>
        <v>#VALUE!</v>
      </c>
      <c r="BC31" s="185" t="e">
        <f ca="1">IF(BC26=0,_xll.RiskBinomial(1,_xll.RiskBeta(8,21),_xll.RiskName("Transport crates unwashed and positive for Campy")),IF(BC26=1,_xll.RiskBinomial(1,_xll.RiskBeta(3,26),_xll.RiskName("Transport crates washed and positive for Campy"))))</f>
        <v>#VALUE!</v>
      </c>
      <c r="BD31" s="185" t="e">
        <f ca="1">IF(BD26=0,_xll.RiskBinomial(1,_xll.RiskBeta(8,21),_xll.RiskName("Transport crates unwashed and positive for Campy")),IF(BD26=1,_xll.RiskBinomial(1,_xll.RiskBeta(3,26),_xll.RiskName("Transport crates washed and positive for Campy"))))</f>
        <v>#VALUE!</v>
      </c>
      <c r="BE31" s="185" t="e">
        <f ca="1">IF(BE26=0,_xll.RiskBinomial(1,_xll.RiskBeta(8,21),_xll.RiskName("Transport crates unwashed and positive for Campy")),IF(BE26=1,_xll.RiskBinomial(1,_xll.RiskBeta(3,26),_xll.RiskName("Transport crates washed and positive for Campy"))))</f>
        <v>#VALUE!</v>
      </c>
      <c r="BF31" s="185" t="e">
        <f ca="1">IF(BF26=0,_xll.RiskBinomial(1,_xll.RiskBeta(8,21),_xll.RiskName("Transport crates unwashed and positive for Campy")),IF(BF26=1,_xll.RiskBinomial(1,_xll.RiskBeta(3,26),_xll.RiskName("Transport crates washed and positive for Campy"))))</f>
        <v>#VALUE!</v>
      </c>
      <c r="BG31" s="185" t="e">
        <f ca="1">IF(BG26=0,_xll.RiskBinomial(1,_xll.RiskBeta(8,21),_xll.RiskName("Transport crates unwashed and positive for Campy")),IF(BG26=1,_xll.RiskBinomial(1,_xll.RiskBeta(3,26),_xll.RiskName("Transport crates washed and positive for Campy"))))</f>
        <v>#VALUE!</v>
      </c>
      <c r="BH31" s="185" t="e">
        <f ca="1">IF(BH26=0,_xll.RiskBinomial(1,_xll.RiskBeta(8,21),_xll.RiskName("Transport crates unwashed and positive for Campy")),IF(BH26=1,_xll.RiskBinomial(1,_xll.RiskBeta(3,26),_xll.RiskName("Transport crates washed and positive for Campy"))))</f>
        <v>#VALUE!</v>
      </c>
      <c r="BI31" s="185" t="e">
        <f ca="1">IF(BI26=0,_xll.RiskBinomial(1,_xll.RiskBeta(8,21),_xll.RiskName("Transport crates unwashed and positive for Campy")),IF(BI26=1,_xll.RiskBinomial(1,_xll.RiskBeta(3,26),_xll.RiskName("Transport crates washed and positive for Campy"))))</f>
        <v>#VALUE!</v>
      </c>
      <c r="BJ31" s="185" t="e">
        <f ca="1">IF(BJ26=0,_xll.RiskBinomial(1,_xll.RiskBeta(8,21),_xll.RiskName("Transport crates unwashed and positive for Campy")),IF(BJ26=1,_xll.RiskBinomial(1,_xll.RiskBeta(3,26),_xll.RiskName("Transport crates washed and positive for Campy"))))</f>
        <v>#VALUE!</v>
      </c>
      <c r="BK31" s="185" t="e">
        <f ca="1">IF(BK26=0,_xll.RiskBinomial(1,_xll.RiskBeta(8,21),_xll.RiskName("Transport crates unwashed and positive for Campy")),IF(BK26=1,_xll.RiskBinomial(1,_xll.RiskBeta(3,26),_xll.RiskName("Transport crates washed and positive for Campy"))))</f>
        <v>#VALUE!</v>
      </c>
      <c r="BL31" s="185" t="e">
        <f ca="1">IF(BL26=0,_xll.RiskBinomial(1,_xll.RiskBeta(8,21),_xll.RiskName("Transport crates unwashed and positive for Campy")),IF(BL26=1,_xll.RiskBinomial(1,_xll.RiskBeta(3,26),_xll.RiskName("Transport crates washed and positive for Campy"))))</f>
        <v>#VALUE!</v>
      </c>
      <c r="BM31" s="185" t="e">
        <f ca="1">IF(BM26=0,_xll.RiskBinomial(1,_xll.RiskBeta(8,21),_xll.RiskName("Transport crates unwashed and positive for Campy")),IF(BM26=1,_xll.RiskBinomial(1,_xll.RiskBeta(3,26),_xll.RiskName("Transport crates washed and positive for Campy"))))</f>
        <v>#VALUE!</v>
      </c>
      <c r="BN31" s="185" t="e">
        <f ca="1">IF(BN26=0,_xll.RiskBinomial(1,_xll.RiskBeta(8,21),_xll.RiskName("Transport crates unwashed and positive for Campy")),IF(BN26=1,_xll.RiskBinomial(1,_xll.RiskBeta(3,26),_xll.RiskName("Transport crates washed and positive for Campy"))))</f>
        <v>#VALUE!</v>
      </c>
      <c r="BO31" s="185" t="e">
        <f ca="1">IF(BO26=0,_xll.RiskBinomial(1,_xll.RiskBeta(8,21),_xll.RiskName("Transport crates unwashed and positive for Campy")),IF(BO26=1,_xll.RiskBinomial(1,_xll.RiskBeta(3,26),_xll.RiskName("Transport crates washed and positive for Campy"))))</f>
        <v>#VALUE!</v>
      </c>
      <c r="BP31" s="185" t="e">
        <f ca="1">IF(BP26=0,_xll.RiskBinomial(1,_xll.RiskBeta(8,21),_xll.RiskName("Transport crates unwashed and positive for Campy")),IF(BP26=1,_xll.RiskBinomial(1,_xll.RiskBeta(3,26),_xll.RiskName("Transport crates washed and positive for Campy"))))</f>
        <v>#VALUE!</v>
      </c>
      <c r="BQ31" s="185" t="e">
        <f ca="1">IF(BQ26=0,_xll.RiskBinomial(1,_xll.RiskBeta(8,21),_xll.RiskName("Transport crates unwashed and positive for Campy")),IF(BQ26=1,_xll.RiskBinomial(1,_xll.RiskBeta(3,26),_xll.RiskName("Transport crates washed and positive for Campy"))))</f>
        <v>#VALUE!</v>
      </c>
      <c r="BR31" s="185" t="e">
        <f ca="1">IF(BR26=0,_xll.RiskBinomial(1,_xll.RiskBeta(8,21),_xll.RiskName("Transport crates unwashed and positive for Campy")),IF(BR26=1,_xll.RiskBinomial(1,_xll.RiskBeta(3,26),_xll.RiskName("Transport crates washed and positive for Campy"))))</f>
        <v>#VALUE!</v>
      </c>
      <c r="BS31" s="185" t="e">
        <f ca="1">IF(BS26=0,_xll.RiskBinomial(1,_xll.RiskBeta(8,21),_xll.RiskName("Transport crates unwashed and positive for Campy")),IF(BS26=1,_xll.RiskBinomial(1,_xll.RiskBeta(3,26),_xll.RiskName("Transport crates washed and positive for Campy"))))</f>
        <v>#VALUE!</v>
      </c>
      <c r="BT31" s="185" t="e">
        <f ca="1">IF(BT26=0,_xll.RiskBinomial(1,_xll.RiskBeta(8,21),_xll.RiskName("Transport crates unwashed and positive for Campy")),IF(BT26=1,_xll.RiskBinomial(1,_xll.RiskBeta(3,26),_xll.RiskName("Transport crates washed and positive for Campy"))))</f>
        <v>#VALUE!</v>
      </c>
      <c r="BU31" s="185" t="e">
        <f ca="1">IF(BU26=0,_xll.RiskBinomial(1,_xll.RiskBeta(8,21),_xll.RiskName("Transport crates unwashed and positive for Campy")),IF(BU26=1,_xll.RiskBinomial(1,_xll.RiskBeta(3,26),_xll.RiskName("Transport crates washed and positive for Campy"))))</f>
        <v>#VALUE!</v>
      </c>
      <c r="BV31" s="185" t="e">
        <f ca="1">IF(BV26=0,_xll.RiskBinomial(1,_xll.RiskBeta(8,21),_xll.RiskName("Transport crates unwashed and positive for Campy")),IF(BV26=1,_xll.RiskBinomial(1,_xll.RiskBeta(3,26),_xll.RiskName("Transport crates washed and positive for Campy"))))</f>
        <v>#VALUE!</v>
      </c>
      <c r="BW31" s="185" t="e">
        <f ca="1">IF(BW26=0,_xll.RiskBinomial(1,_xll.RiskBeta(8,21),_xll.RiskName("Transport crates unwashed and positive for Campy")),IF(BW26=1,_xll.RiskBinomial(1,_xll.RiskBeta(3,26),_xll.RiskName("Transport crates washed and positive for Campy"))))</f>
        <v>#VALUE!</v>
      </c>
      <c r="BX31" s="185" t="e">
        <f ca="1">IF(BX26=0,_xll.RiskBinomial(1,_xll.RiskBeta(8,21),_xll.RiskName("Transport crates unwashed and positive for Campy")),IF(BX26=1,_xll.RiskBinomial(1,_xll.RiskBeta(3,26),_xll.RiskName("Transport crates washed and positive for Campy"))))</f>
        <v>#VALUE!</v>
      </c>
      <c r="BY31" s="185" t="e">
        <f ca="1">IF(BY26=0,_xll.RiskBinomial(1,_xll.RiskBeta(8,21),_xll.RiskName("Transport crates unwashed and positive for Campy")),IF(BY26=1,_xll.RiskBinomial(1,_xll.RiskBeta(3,26),_xll.RiskName("Transport crates washed and positive for Campy"))))</f>
        <v>#VALUE!</v>
      </c>
      <c r="BZ31" s="185" t="e">
        <f ca="1">IF(BZ26=0,_xll.RiskBinomial(1,_xll.RiskBeta(8,21),_xll.RiskName("Transport crates unwashed and positive for Campy")),IF(BZ26=1,_xll.RiskBinomial(1,_xll.RiskBeta(3,26),_xll.RiskName("Transport crates washed and positive for Campy"))))</f>
        <v>#VALUE!</v>
      </c>
      <c r="CA31" s="185" t="e">
        <f ca="1">IF(CA26=0,_xll.RiskBinomial(1,_xll.RiskBeta(8,21),_xll.RiskName("Transport crates unwashed and positive for Campy")),IF(CA26=1,_xll.RiskBinomial(1,_xll.RiskBeta(3,26),_xll.RiskName("Transport crates washed and positive for Campy"))))</f>
        <v>#VALUE!</v>
      </c>
      <c r="CB31" s="185" t="e">
        <f ca="1">IF(CB26=0,_xll.RiskBinomial(1,_xll.RiskBeta(8,21),_xll.RiskName("Transport crates unwashed and positive for Campy")),IF(CB26=1,_xll.RiskBinomial(1,_xll.RiskBeta(3,26),_xll.RiskName("Transport crates washed and positive for Campy"))))</f>
        <v>#VALUE!</v>
      </c>
      <c r="CC31" s="185" t="e">
        <f ca="1">IF(CC26=0,_xll.RiskBinomial(1,_xll.RiskBeta(8,21),_xll.RiskName("Transport crates unwashed and positive for Campy")),IF(CC26=1,_xll.RiskBinomial(1,_xll.RiskBeta(3,26),_xll.RiskName("Transport crates washed and positive for Campy"))))</f>
        <v>#VALUE!</v>
      </c>
      <c r="CD31" s="185" t="e">
        <f ca="1">IF(CD26=0,_xll.RiskBinomial(1,_xll.RiskBeta(8,21),_xll.RiskName("Transport crates unwashed and positive for Campy")),IF(CD26=1,_xll.RiskBinomial(1,_xll.RiskBeta(3,26),_xll.RiskName("Transport crates washed and positive for Campy"))))</f>
        <v>#VALUE!</v>
      </c>
      <c r="CE31" s="185" t="e">
        <f ca="1">IF(CE26=0,_xll.RiskBinomial(1,_xll.RiskBeta(8,21),_xll.RiskName("Transport crates unwashed and positive for Campy")),IF(CE26=1,_xll.RiskBinomial(1,_xll.RiskBeta(3,26),_xll.RiskName("Transport crates washed and positive for Campy"))))</f>
        <v>#VALUE!</v>
      </c>
      <c r="CF31" s="185" t="e">
        <f ca="1">IF(CF26=0,_xll.RiskBinomial(1,_xll.RiskBeta(8,21),_xll.RiskName("Transport crates unwashed and positive for Campy")),IF(CF26=1,_xll.RiskBinomial(1,_xll.RiskBeta(3,26),_xll.RiskName("Transport crates washed and positive for Campy"))))</f>
        <v>#VALUE!</v>
      </c>
      <c r="CG31" s="185" t="e">
        <f ca="1">IF(CG26=0,_xll.RiskBinomial(1,_xll.RiskBeta(8,21),_xll.RiskName("Transport crates unwashed and positive for Campy")),IF(CG26=1,_xll.RiskBinomial(1,_xll.RiskBeta(3,26),_xll.RiskName("Transport crates washed and positive for Campy"))))</f>
        <v>#VALUE!</v>
      </c>
      <c r="CH31" s="185" t="e">
        <f ca="1">IF(CH26=0,_xll.RiskBinomial(1,_xll.RiskBeta(8,21),_xll.RiskName("Transport crates unwashed and positive for Campy")),IF(CH26=1,_xll.RiskBinomial(1,_xll.RiskBeta(3,26),_xll.RiskName("Transport crates washed and positive for Campy"))))</f>
        <v>#VALUE!</v>
      </c>
      <c r="CI31" s="185" t="e">
        <f ca="1">IF(CI26=0,_xll.RiskBinomial(1,_xll.RiskBeta(8,21),_xll.RiskName("Transport crates unwashed and positive for Campy")),IF(CI26=1,_xll.RiskBinomial(1,_xll.RiskBeta(3,26),_xll.RiskName("Transport crates washed and positive for Campy"))))</f>
        <v>#VALUE!</v>
      </c>
      <c r="CJ31" s="185" t="e">
        <f ca="1">IF(CJ26=0,_xll.RiskBinomial(1,_xll.RiskBeta(8,21),_xll.RiskName("Transport crates unwashed and positive for Campy")),IF(CJ26=1,_xll.RiskBinomial(1,_xll.RiskBeta(3,26),_xll.RiskName("Transport crates washed and positive for Campy"))))</f>
        <v>#VALUE!</v>
      </c>
      <c r="CK31" s="185" t="e">
        <f ca="1">IF(CK26=0,_xll.RiskBinomial(1,_xll.RiskBeta(8,21),_xll.RiskName("Transport crates unwashed and positive for Campy")),IF(CK26=1,_xll.RiskBinomial(1,_xll.RiskBeta(3,26),_xll.RiskName("Transport crates washed and positive for Campy"))))</f>
        <v>#VALUE!</v>
      </c>
      <c r="CL31" s="185" t="e">
        <f ca="1">IF(CL26=0,_xll.RiskBinomial(1,_xll.RiskBeta(8,21),_xll.RiskName("Transport crates unwashed and positive for Campy")),IF(CL26=1,_xll.RiskBinomial(1,_xll.RiskBeta(3,26),_xll.RiskName("Transport crates washed and positive for Campy"))))</f>
        <v>#VALUE!</v>
      </c>
      <c r="CM31" s="185" t="e">
        <f ca="1">IF(CM26=0,_xll.RiskBinomial(1,_xll.RiskBeta(8,21),_xll.RiskName("Transport crates unwashed and positive for Campy")),IF(CM26=1,_xll.RiskBinomial(1,_xll.RiskBeta(3,26),_xll.RiskName("Transport crates washed and positive for Campy"))))</f>
        <v>#VALUE!</v>
      </c>
      <c r="CN31" s="185" t="e">
        <f ca="1">IF(CN26=0,_xll.RiskBinomial(1,_xll.RiskBeta(8,21),_xll.RiskName("Transport crates unwashed and positive for Campy")),IF(CN26=1,_xll.RiskBinomial(1,_xll.RiskBeta(3,26),_xll.RiskName("Transport crates washed and positive for Campy"))))</f>
        <v>#VALUE!</v>
      </c>
      <c r="CO31" s="185" t="e">
        <f ca="1">IF(CO26=0,_xll.RiskBinomial(1,_xll.RiskBeta(8,21),_xll.RiskName("Transport crates unwashed and positive for Campy")),IF(CO26=1,_xll.RiskBinomial(1,_xll.RiskBeta(3,26),_xll.RiskName("Transport crates washed and positive for Campy"))))</f>
        <v>#VALUE!</v>
      </c>
      <c r="CP31" s="185" t="e">
        <f ca="1">IF(CP26=0,_xll.RiskBinomial(1,_xll.RiskBeta(8,21),_xll.RiskName("Transport crates unwashed and positive for Campy")),IF(CP26=1,_xll.RiskBinomial(1,_xll.RiskBeta(3,26),_xll.RiskName("Transport crates washed and positive for Campy"))))</f>
        <v>#VALUE!</v>
      </c>
      <c r="CQ31" s="185" t="e">
        <f ca="1">IF(CQ26=0,_xll.RiskBinomial(1,_xll.RiskBeta(8,21),_xll.RiskName("Transport crates unwashed and positive for Campy")),IF(CQ26=1,_xll.RiskBinomial(1,_xll.RiskBeta(3,26),_xll.RiskName("Transport crates washed and positive for Campy"))))</f>
        <v>#VALUE!</v>
      </c>
      <c r="CR31" s="185" t="e">
        <f ca="1">IF(CR26=0,_xll.RiskBinomial(1,_xll.RiskBeta(8,21),_xll.RiskName("Transport crates unwashed and positive for Campy")),IF(CR26=1,_xll.RiskBinomial(1,_xll.RiskBeta(3,26),_xll.RiskName("Transport crates washed and positive for Campy"))))</f>
        <v>#VALUE!</v>
      </c>
      <c r="CS31" s="185" t="e">
        <f ca="1">IF(CS26=0,_xll.RiskBinomial(1,_xll.RiskBeta(8,21),_xll.RiskName("Transport crates unwashed and positive for Campy")),IF(CS26=1,_xll.RiskBinomial(1,_xll.RiskBeta(3,26),_xll.RiskName("Transport crates washed and positive for Campy"))))</f>
        <v>#VALUE!</v>
      </c>
      <c r="CT31" s="185" t="e">
        <f ca="1">IF(CT26=0,_xll.RiskBinomial(1,_xll.RiskBeta(8,21),_xll.RiskName("Transport crates unwashed and positive for Campy")),IF(CT26=1,_xll.RiskBinomial(1,_xll.RiskBeta(3,26),_xll.RiskName("Transport crates washed and positive for Campy"))))</f>
        <v>#VALUE!</v>
      </c>
      <c r="CU31" s="185" t="e">
        <f ca="1">IF(CU26=0,_xll.RiskBinomial(1,_xll.RiskBeta(8,21),_xll.RiskName("Transport crates unwashed and positive for Campy")),IF(CU26=1,_xll.RiskBinomial(1,_xll.RiskBeta(3,26),_xll.RiskName("Transport crates washed and positive for Campy"))))</f>
        <v>#VALUE!</v>
      </c>
      <c r="CV31" s="185" t="e">
        <f ca="1">IF(CV26=0,_xll.RiskBinomial(1,_xll.RiskBeta(8,21),_xll.RiskName("Transport crates unwashed and positive for Campy")),IF(CV26=1,_xll.RiskBinomial(1,_xll.RiskBeta(3,26),_xll.RiskName("Transport crates washed and positive for Campy"))))</f>
        <v>#VALUE!</v>
      </c>
      <c r="CW31" s="185" t="e">
        <f ca="1">IF(CW26=0,_xll.RiskBinomial(1,_xll.RiskBeta(8,21),_xll.RiskName("Transport crates unwashed and positive for Campy")),IF(CW26=1,_xll.RiskBinomial(1,_xll.RiskBeta(3,26),_xll.RiskName("Transport crates washed and positive for Campy"))))</f>
        <v>#VALUE!</v>
      </c>
      <c r="CX31" s="185" t="e">
        <f ca="1">IF(CX26=0,_xll.RiskBinomial(1,_xll.RiskBeta(8,21),_xll.RiskName("Transport crates unwashed and positive for Campy")),IF(CX26=1,_xll.RiskBinomial(1,_xll.RiskBeta(3,26),_xll.RiskName("Transport crates washed and positive for Campy"))))</f>
        <v>#VALUE!</v>
      </c>
      <c r="CY31" s="185" t="e">
        <f ca="1">IF(CY26=0,_xll.RiskBinomial(1,_xll.RiskBeta(8,21),_xll.RiskName("Transport crates unwashed and positive for Campy")),IF(CY26=1,_xll.RiskBinomial(1,_xll.RiskBeta(3,26),_xll.RiskName("Transport crates washed and positive for Campy"))))</f>
        <v>#VALUE!</v>
      </c>
      <c r="CZ31" s="185" t="e">
        <f ca="1">IF(CZ26=0,_xll.RiskBinomial(1,_xll.RiskBeta(8,21),_xll.RiskName("Transport crates unwashed and positive for Campy")),IF(CZ26=1,_xll.RiskBinomial(1,_xll.RiskBeta(3,26),_xll.RiskName("Transport crates washed and positive for Campy"))))</f>
        <v>#VALUE!</v>
      </c>
      <c r="DA31" s="185" t="e">
        <f ca="1">IF(DA26=0,_xll.RiskBinomial(1,_xll.RiskBeta(8,21),_xll.RiskName("Transport crates unwashed and positive for Campy")),IF(DA26=1,_xll.RiskBinomial(1,_xll.RiskBeta(3,26),_xll.RiskName("Transport crates washed and positive for Campy"))))</f>
        <v>#VALUE!</v>
      </c>
      <c r="DB31" s="185" t="e">
        <f ca="1">IF(DB26=0,_xll.RiskBinomial(1,_xll.RiskBeta(8,21),_xll.RiskName("Transport crates unwashed and positive for Campy")),IF(DB26=1,_xll.RiskBinomial(1,_xll.RiskBeta(3,26),_xll.RiskName("Transport crates washed and positive for Campy"))))</f>
        <v>#VALUE!</v>
      </c>
      <c r="DC31" s="185" t="e">
        <f ca="1">IF(DC26=0,_xll.RiskBinomial(1,_xll.RiskBeta(8,21),_xll.RiskName("Transport crates unwashed and positive for Campy")),IF(DC26=1,_xll.RiskBinomial(1,_xll.RiskBeta(3,26),_xll.RiskName("Transport crates washed and positive for Campy"))))</f>
        <v>#VALUE!</v>
      </c>
      <c r="DD31" s="185" t="e">
        <f ca="1">IF(DD26=0,_xll.RiskBinomial(1,_xll.RiskBeta(8,21),_xll.RiskName("Transport crates unwashed and positive for Campy")),IF(DD26=1,_xll.RiskBinomial(1,_xll.RiskBeta(3,26),_xll.RiskName("Transport crates washed and positive for Campy"))))</f>
        <v>#VALUE!</v>
      </c>
      <c r="DE31" s="185" t="e">
        <f ca="1">IF(DE26=0,_xll.RiskBinomial(1,_xll.RiskBeta(8,21),_xll.RiskName("Transport crates unwashed and positive for Campy")),IF(DE26=1,_xll.RiskBinomial(1,_xll.RiskBeta(3,26),_xll.RiskName("Transport crates washed and positive for Campy"))))</f>
        <v>#VALUE!</v>
      </c>
      <c r="DF31" s="185" t="e">
        <f ca="1">IF(DF26=0,_xll.RiskBinomial(1,_xll.RiskBeta(8,21),_xll.RiskName("Transport crates unwashed and positive for Campy")),IF(DF26=1,_xll.RiskBinomial(1,_xll.RiskBeta(3,26),_xll.RiskName("Transport crates washed and positive for Campy"))))</f>
        <v>#VALUE!</v>
      </c>
      <c r="DG31" s="185" t="e">
        <f ca="1">IF(DG26=0,_xll.RiskBinomial(1,_xll.RiskBeta(8,21),_xll.RiskName("Transport crates unwashed and positive for Campy")),IF(DG26=1,_xll.RiskBinomial(1,_xll.RiskBeta(3,26),_xll.RiskName("Transport crates washed and positive for Campy"))))</f>
        <v>#VALUE!</v>
      </c>
      <c r="DH31" s="185" t="e">
        <f ca="1">IF(DH26=0,_xll.RiskBinomial(1,_xll.RiskBeta(8,21),_xll.RiskName("Transport crates unwashed and positive for Campy")),IF(DH26=1,_xll.RiskBinomial(1,_xll.RiskBeta(3,26),_xll.RiskName("Transport crates washed and positive for Campy"))))</f>
        <v>#VALUE!</v>
      </c>
      <c r="DI31" s="185" t="e">
        <f ca="1">IF(DI26=0,_xll.RiskBinomial(1,_xll.RiskBeta(8,21),_xll.RiskName("Transport crates unwashed and positive for Campy")),IF(DI26=1,_xll.RiskBinomial(1,_xll.RiskBeta(3,26),_xll.RiskName("Transport crates washed and positive for Campy"))))</f>
        <v>#VALUE!</v>
      </c>
      <c r="DJ31" s="185" t="e">
        <f ca="1">IF(DJ26=0,_xll.RiskBinomial(1,_xll.RiskBeta(8,21),_xll.RiskName("Transport crates unwashed and positive for Campy")),IF(DJ26=1,_xll.RiskBinomial(1,_xll.RiskBeta(3,26),_xll.RiskName("Transport crates washed and positive for Campy"))))</f>
        <v>#VALUE!</v>
      </c>
      <c r="DK31" s="185" t="e">
        <f ca="1">IF(DK26=0,_xll.RiskBinomial(1,_xll.RiskBeta(8,21),_xll.RiskName("Transport crates unwashed and positive for Campy")),IF(DK26=1,_xll.RiskBinomial(1,_xll.RiskBeta(3,26),_xll.RiskName("Transport crates washed and positive for Campy"))))</f>
        <v>#VALUE!</v>
      </c>
      <c r="DL31" s="185" t="e">
        <f ca="1">IF(DL26=0,_xll.RiskBinomial(1,_xll.RiskBeta(8,21),_xll.RiskName("Transport crates unwashed and positive for Campy")),IF(DL26=1,_xll.RiskBinomial(1,_xll.RiskBeta(3,26),_xll.RiskName("Transport crates washed and positive for Campy"))))</f>
        <v>#VALUE!</v>
      </c>
      <c r="DM31" s="185" t="e">
        <f ca="1">IF(DM26=0,_xll.RiskBinomial(1,_xll.RiskBeta(8,21),_xll.RiskName("Transport crates unwashed and positive for Campy")),IF(DM26=1,_xll.RiskBinomial(1,_xll.RiskBeta(3,26),_xll.RiskName("Transport crates washed and positive for Campy"))))</f>
        <v>#VALUE!</v>
      </c>
      <c r="DN31" s="185" t="e">
        <f ca="1">IF(DN26=0,_xll.RiskBinomial(1,_xll.RiskBeta(8,21),_xll.RiskName("Transport crates unwashed and positive for Campy")),IF(DN26=1,_xll.RiskBinomial(1,_xll.RiskBeta(3,26),_xll.RiskName("Transport crates washed and positive for Campy"))))</f>
        <v>#VALUE!</v>
      </c>
      <c r="DO31" s="185" t="e">
        <f ca="1">IF(DO26=0,_xll.RiskBinomial(1,_xll.RiskBeta(8,21),_xll.RiskName("Transport crates unwashed and positive for Campy")),IF(DO26=1,_xll.RiskBinomial(1,_xll.RiskBeta(3,26),_xll.RiskName("Transport crates washed and positive for Campy"))))</f>
        <v>#VALUE!</v>
      </c>
      <c r="DP31" s="185" t="e">
        <f ca="1">IF(DP26=0,_xll.RiskBinomial(1,_xll.RiskBeta(8,21),_xll.RiskName("Transport crates unwashed and positive for Campy")),IF(DP26=1,_xll.RiskBinomial(1,_xll.RiskBeta(3,26),_xll.RiskName("Transport crates washed and positive for Campy"))))</f>
        <v>#VALUE!</v>
      </c>
      <c r="DQ31" s="185" t="e">
        <f ca="1">IF(DQ26=0,_xll.RiskBinomial(1,_xll.RiskBeta(8,21),_xll.RiskName("Transport crates unwashed and positive for Campy")),IF(DQ26=1,_xll.RiskBinomial(1,_xll.RiskBeta(3,26),_xll.RiskName("Transport crates washed and positive for Campy"))))</f>
        <v>#VALUE!</v>
      </c>
      <c r="DR31" s="185" t="e">
        <f ca="1">IF(DR26=0,_xll.RiskBinomial(1,_xll.RiskBeta(8,21),_xll.RiskName("Transport crates unwashed and positive for Campy")),IF(DR26=1,_xll.RiskBinomial(1,_xll.RiskBeta(3,26),_xll.RiskName("Transport crates washed and positive for Campy"))))</f>
        <v>#VALUE!</v>
      </c>
      <c r="DS31" s="185" t="e">
        <f ca="1">IF(DS26=0,_xll.RiskBinomial(1,_xll.RiskBeta(8,21),_xll.RiskName("Transport crates unwashed and positive for Campy")),IF(DS26=1,_xll.RiskBinomial(1,_xll.RiskBeta(3,26),_xll.RiskName("Transport crates washed and positive for Campy"))))</f>
        <v>#VALUE!</v>
      </c>
      <c r="DT31" s="185" t="e">
        <f ca="1">IF(DT26=0,_xll.RiskBinomial(1,_xll.RiskBeta(8,21),_xll.RiskName("Transport crates unwashed and positive for Campy")),IF(DT26=1,_xll.RiskBinomial(1,_xll.RiskBeta(3,26),_xll.RiskName("Transport crates washed and positive for Campy"))))</f>
        <v>#VALUE!</v>
      </c>
      <c r="DU31" s="185" t="e">
        <f ca="1">IF(DU26=0,_xll.RiskBinomial(1,_xll.RiskBeta(8,21),_xll.RiskName("Transport crates unwashed and positive for Campy")),IF(DU26=1,_xll.RiskBinomial(1,_xll.RiskBeta(3,26),_xll.RiskName("Transport crates washed and positive for Campy"))))</f>
        <v>#VALUE!</v>
      </c>
      <c r="DV31" s="185" t="e">
        <f ca="1">IF(DV26=0,_xll.RiskBinomial(1,_xll.RiskBeta(8,21),_xll.RiskName("Transport crates unwashed and positive for Campy")),IF(DV26=1,_xll.RiskBinomial(1,_xll.RiskBeta(3,26),_xll.RiskName("Transport crates washed and positive for Campy"))))</f>
        <v>#VALUE!</v>
      </c>
      <c r="DW31" s="185" t="e">
        <f ca="1">IF(DW26=0,_xll.RiskBinomial(1,_xll.RiskBeta(8,21),_xll.RiskName("Transport crates unwashed and positive for Campy")),IF(DW26=1,_xll.RiskBinomial(1,_xll.RiskBeta(3,26),_xll.RiskName("Transport crates washed and positive for Campy"))))</f>
        <v>#VALUE!</v>
      </c>
      <c r="DX31" s="185" t="e">
        <f ca="1">IF(DX26=0,_xll.RiskBinomial(1,_xll.RiskBeta(8,21),_xll.RiskName("Transport crates unwashed and positive for Campy")),IF(DX26=1,_xll.RiskBinomial(1,_xll.RiskBeta(3,26),_xll.RiskName("Transport crates washed and positive for Campy"))))</f>
        <v>#VALUE!</v>
      </c>
      <c r="DY31" s="185" t="e">
        <f ca="1">IF(DY26=0,_xll.RiskBinomial(1,_xll.RiskBeta(8,21),_xll.RiskName("Transport crates unwashed and positive for Campy")),IF(DY26=1,_xll.RiskBinomial(1,_xll.RiskBeta(3,26),_xll.RiskName("Transport crates washed and positive for Campy"))))</f>
        <v>#VALUE!</v>
      </c>
      <c r="DZ31" s="185" t="e">
        <f ca="1">IF(DZ26=0,_xll.RiskBinomial(1,_xll.RiskBeta(8,21),_xll.RiskName("Transport crates unwashed and positive for Campy")),IF(DZ26=1,_xll.RiskBinomial(1,_xll.RiskBeta(3,26),_xll.RiskName("Transport crates washed and positive for Campy"))))</f>
        <v>#VALUE!</v>
      </c>
      <c r="EA31" s="185" t="e">
        <f ca="1">IF(EA26=0,_xll.RiskBinomial(1,_xll.RiskBeta(8,21),_xll.RiskName("Transport crates unwashed and positive for Campy")),IF(EA26=1,_xll.RiskBinomial(1,_xll.RiskBeta(3,26),_xll.RiskName("Transport crates washed and positive for Campy"))))</f>
        <v>#VALUE!</v>
      </c>
      <c r="EB31" s="185" t="e">
        <f ca="1">IF(EB26=0,_xll.RiskBinomial(1,_xll.RiskBeta(8,21),_xll.RiskName("Transport crates unwashed and positive for Campy")),IF(EB26=1,_xll.RiskBinomial(1,_xll.RiskBeta(3,26),_xll.RiskName("Transport crates washed and positive for Campy"))))</f>
        <v>#VALUE!</v>
      </c>
      <c r="EC31" s="185" t="e">
        <f ca="1">IF(EC26=0,_xll.RiskBinomial(1,_xll.RiskBeta(8,21),_xll.RiskName("Transport crates unwashed and positive for Campy")),IF(EC26=1,_xll.RiskBinomial(1,_xll.RiskBeta(3,26),_xll.RiskName("Transport crates washed and positive for Campy"))))</f>
        <v>#VALUE!</v>
      </c>
      <c r="ED31" s="185" t="e">
        <f ca="1">IF(ED26=0,_xll.RiskBinomial(1,_xll.RiskBeta(8,21),_xll.RiskName("Transport crates unwashed and positive for Campy")),IF(ED26=1,_xll.RiskBinomial(1,_xll.RiskBeta(3,26),_xll.RiskName("Transport crates washed and positive for Campy"))))</f>
        <v>#VALUE!</v>
      </c>
      <c r="EE31" s="185" t="e">
        <f ca="1">IF(EE26=0,_xll.RiskBinomial(1,_xll.RiskBeta(8,21),_xll.RiskName("Transport crates unwashed and positive for Campy")),IF(EE26=1,_xll.RiskBinomial(1,_xll.RiskBeta(3,26),_xll.RiskName("Transport crates washed and positive for Campy"))))</f>
        <v>#VALUE!</v>
      </c>
      <c r="EF31" s="185" t="e">
        <f ca="1">IF(EF26=0,_xll.RiskBinomial(1,_xll.RiskBeta(8,21),_xll.RiskName("Transport crates unwashed and positive for Campy")),IF(EF26=1,_xll.RiskBinomial(1,_xll.RiskBeta(3,26),_xll.RiskName("Transport crates washed and positive for Campy"))))</f>
        <v>#VALUE!</v>
      </c>
      <c r="EG31" s="185" t="e">
        <f ca="1">IF(EG26=0,_xll.RiskBinomial(1,_xll.RiskBeta(8,21),_xll.RiskName("Transport crates unwashed and positive for Campy")),IF(EG26=1,_xll.RiskBinomial(1,_xll.RiskBeta(3,26),_xll.RiskName("Transport crates washed and positive for Campy"))))</f>
        <v>#VALUE!</v>
      </c>
      <c r="EH31" s="185" t="e">
        <f ca="1">IF(EH26=0,_xll.RiskBinomial(1,_xll.RiskBeta(8,21),_xll.RiskName("Transport crates unwashed and positive for Campy")),IF(EH26=1,_xll.RiskBinomial(1,_xll.RiskBeta(3,26),_xll.RiskName("Transport crates washed and positive for Campy"))))</f>
        <v>#VALUE!</v>
      </c>
      <c r="EI31" s="185" t="e">
        <f ca="1">IF(EI26=0,_xll.RiskBinomial(1,_xll.RiskBeta(8,21),_xll.RiskName("Transport crates unwashed and positive for Campy")),IF(EI26=1,_xll.RiskBinomial(1,_xll.RiskBeta(3,26),_xll.RiskName("Transport crates washed and positive for Campy"))))</f>
        <v>#VALUE!</v>
      </c>
      <c r="EJ31" s="185" t="e">
        <f ca="1">IF(EJ26=0,_xll.RiskBinomial(1,_xll.RiskBeta(8,21),_xll.RiskName("Transport crates unwashed and positive for Campy")),IF(EJ26=1,_xll.RiskBinomial(1,_xll.RiskBeta(3,26),_xll.RiskName("Transport crates washed and positive for Campy"))))</f>
        <v>#VALUE!</v>
      </c>
      <c r="EK31" s="185" t="e">
        <f ca="1">IF(EK26=0,_xll.RiskBinomial(1,_xll.RiskBeta(8,21),_xll.RiskName("Transport crates unwashed and positive for Campy")),IF(EK26=1,_xll.RiskBinomial(1,_xll.RiskBeta(3,26),_xll.RiskName("Transport crates washed and positive for Campy"))))</f>
        <v>#VALUE!</v>
      </c>
      <c r="EL31" s="185" t="e">
        <f ca="1">IF(EL26=0,_xll.RiskBinomial(1,_xll.RiskBeta(8,21),_xll.RiskName("Transport crates unwashed and positive for Campy")),IF(EL26=1,_xll.RiskBinomial(1,_xll.RiskBeta(3,26),_xll.RiskName("Transport crates washed and positive for Campy"))))</f>
        <v>#VALUE!</v>
      </c>
      <c r="EM31" s="185" t="e">
        <f ca="1">IF(EM26=0,_xll.RiskBinomial(1,_xll.RiskBeta(8,21),_xll.RiskName("Transport crates unwashed and positive for Campy")),IF(EM26=1,_xll.RiskBinomial(1,_xll.RiskBeta(3,26),_xll.RiskName("Transport crates washed and positive for Campy"))))</f>
        <v>#VALUE!</v>
      </c>
      <c r="EN31" s="185" t="e">
        <f ca="1">IF(EN26=0,_xll.RiskBinomial(1,_xll.RiskBeta(8,21),_xll.RiskName("Transport crates unwashed and positive for Campy")),IF(EN26=1,_xll.RiskBinomial(1,_xll.RiskBeta(3,26),_xll.RiskName("Transport crates washed and positive for Campy"))))</f>
        <v>#VALUE!</v>
      </c>
      <c r="EO31" s="185" t="e">
        <f ca="1">IF(EO26=0,_xll.RiskBinomial(1,_xll.RiskBeta(8,21),_xll.RiskName("Transport crates unwashed and positive for Campy")),IF(EO26=1,_xll.RiskBinomial(1,_xll.RiskBeta(3,26),_xll.RiskName("Transport crates washed and positive for Campy"))))</f>
        <v>#VALUE!</v>
      </c>
      <c r="EP31" s="185" t="e">
        <f ca="1">IF(EP26=0,_xll.RiskBinomial(1,_xll.RiskBeta(8,21),_xll.RiskName("Transport crates unwashed and positive for Campy")),IF(EP26=1,_xll.RiskBinomial(1,_xll.RiskBeta(3,26),_xll.RiskName("Transport crates washed and positive for Campy"))))</f>
        <v>#VALUE!</v>
      </c>
      <c r="EQ31" s="185" t="e">
        <f ca="1">IF(EQ26=0,_xll.RiskBinomial(1,_xll.RiskBeta(8,21),_xll.RiskName("Transport crates unwashed and positive for Campy")),IF(EQ26=1,_xll.RiskBinomial(1,_xll.RiskBeta(3,26),_xll.RiskName("Transport crates washed and positive for Campy"))))</f>
        <v>#VALUE!</v>
      </c>
      <c r="ER31" s="185" t="e">
        <f ca="1">IF(ER26=0,_xll.RiskBinomial(1,_xll.RiskBeta(8,21),_xll.RiskName("Transport crates unwashed and positive for Campy")),IF(ER26=1,_xll.RiskBinomial(1,_xll.RiskBeta(3,26),_xll.RiskName("Transport crates washed and positive for Campy"))))</f>
        <v>#VALUE!</v>
      </c>
      <c r="ES31" s="185" t="e">
        <f ca="1">IF(ES26=0,_xll.RiskBinomial(1,_xll.RiskBeta(8,21),_xll.RiskName("Transport crates unwashed and positive for Campy")),IF(ES26=1,_xll.RiskBinomial(1,_xll.RiskBeta(3,26),_xll.RiskName("Transport crates washed and positive for Campy"))))</f>
        <v>#VALUE!</v>
      </c>
      <c r="ET31" s="185" t="e">
        <f ca="1">IF(ET26=0,_xll.RiskBinomial(1,_xll.RiskBeta(8,21),_xll.RiskName("Transport crates unwashed and positive for Campy")),IF(ET26=1,_xll.RiskBinomial(1,_xll.RiskBeta(3,26),_xll.RiskName("Transport crates washed and positive for Campy"))))</f>
        <v>#VALUE!</v>
      </c>
      <c r="EU31" s="185" t="e">
        <f ca="1">IF(EU26=0,_xll.RiskBinomial(1,_xll.RiskBeta(8,21),_xll.RiskName("Transport crates unwashed and positive for Campy")),IF(EU26=1,_xll.RiskBinomial(1,_xll.RiskBeta(3,26),_xll.RiskName("Transport crates washed and positive for Campy"))))</f>
        <v>#VALUE!</v>
      </c>
      <c r="EV31" s="185" t="e">
        <f ca="1">IF(EV26=0,_xll.RiskBinomial(1,_xll.RiskBeta(8,21),_xll.RiskName("Transport crates unwashed and positive for Campy")),IF(EV26=1,_xll.RiskBinomial(1,_xll.RiskBeta(3,26),_xll.RiskName("Transport crates washed and positive for Campy"))))</f>
        <v>#VALUE!</v>
      </c>
      <c r="EW31" s="185" t="e">
        <f ca="1">IF(EW26=0,_xll.RiskBinomial(1,_xll.RiskBeta(8,21),_xll.RiskName("Transport crates unwashed and positive for Campy")),IF(EW26=1,_xll.RiskBinomial(1,_xll.RiskBeta(3,26),_xll.RiskName("Transport crates washed and positive for Campy"))))</f>
        <v>#VALUE!</v>
      </c>
      <c r="EX31" s="185" t="e">
        <f ca="1">IF(EX26=0,_xll.RiskBinomial(1,_xll.RiskBeta(8,21),_xll.RiskName("Transport crates unwashed and positive for Campy")),IF(EX26=1,_xll.RiskBinomial(1,_xll.RiskBeta(3,26),_xll.RiskName("Transport crates washed and positive for Campy"))))</f>
        <v>#VALUE!</v>
      </c>
      <c r="EY31" s="185" t="e">
        <f ca="1">IF(EY26=0,_xll.RiskBinomial(1,_xll.RiskBeta(8,21),_xll.RiskName("Transport crates unwashed and positive for Campy")),IF(EY26=1,_xll.RiskBinomial(1,_xll.RiskBeta(3,26),_xll.RiskName("Transport crates washed and positive for Campy"))))</f>
        <v>#VALUE!</v>
      </c>
      <c r="EZ31" s="185" t="e">
        <f ca="1">IF(EZ26=0,_xll.RiskBinomial(1,_xll.RiskBeta(8,21),_xll.RiskName("Transport crates unwashed and positive for Campy")),IF(EZ26=1,_xll.RiskBinomial(1,_xll.RiskBeta(3,26),_xll.RiskName("Transport crates washed and positive for Campy"))))</f>
        <v>#VALUE!</v>
      </c>
      <c r="FA31" s="185" t="e">
        <f ca="1">IF(FA26=0,_xll.RiskBinomial(1,_xll.RiskBeta(8,21),_xll.RiskName("Transport crates unwashed and positive for Campy")),IF(FA26=1,_xll.RiskBinomial(1,_xll.RiskBeta(3,26),_xll.RiskName("Transport crates washed and positive for Campy"))))</f>
        <v>#VALUE!</v>
      </c>
      <c r="FB31" s="185" t="e">
        <f ca="1">IF(FB26=0,_xll.RiskBinomial(1,_xll.RiskBeta(8,21),_xll.RiskName("Transport crates unwashed and positive for Campy")),IF(FB26=1,_xll.RiskBinomial(1,_xll.RiskBeta(3,26),_xll.RiskName("Transport crates washed and positive for Campy"))))</f>
        <v>#VALUE!</v>
      </c>
      <c r="FC31" s="185" t="e">
        <f ca="1">IF(FC26=0,_xll.RiskBinomial(1,_xll.RiskBeta(8,21),_xll.RiskName("Transport crates unwashed and positive for Campy")),IF(FC26=1,_xll.RiskBinomial(1,_xll.RiskBeta(3,26),_xll.RiskName("Transport crates washed and positive for Campy"))))</f>
        <v>#VALUE!</v>
      </c>
      <c r="FD31" s="185" t="e">
        <f ca="1">IF(FD26=0,_xll.RiskBinomial(1,_xll.RiskBeta(8,21),_xll.RiskName("Transport crates unwashed and positive for Campy")),IF(FD26=1,_xll.RiskBinomial(1,_xll.RiskBeta(3,26),_xll.RiskName("Transport crates washed and positive for Campy"))))</f>
        <v>#VALUE!</v>
      </c>
      <c r="FE31" s="185" t="e">
        <f ca="1">IF(FE26=0,_xll.RiskBinomial(1,_xll.RiskBeta(8,21),_xll.RiskName("Transport crates unwashed and positive for Campy")),IF(FE26=1,_xll.RiskBinomial(1,_xll.RiskBeta(3,26),_xll.RiskName("Transport crates washed and positive for Campy"))))</f>
        <v>#VALUE!</v>
      </c>
      <c r="FF31" s="185" t="e">
        <f ca="1">IF(FF26=0,_xll.RiskBinomial(1,_xll.RiskBeta(8,21),_xll.RiskName("Transport crates unwashed and positive for Campy")),IF(FF26=1,_xll.RiskBinomial(1,_xll.RiskBeta(3,26),_xll.RiskName("Transport crates washed and positive for Campy"))))</f>
        <v>#VALUE!</v>
      </c>
      <c r="FG31" s="185" t="e">
        <f ca="1">IF(FG26=0,_xll.RiskBinomial(1,_xll.RiskBeta(8,21),_xll.RiskName("Transport crates unwashed and positive for Campy")),IF(FG26=1,_xll.RiskBinomial(1,_xll.RiskBeta(3,26),_xll.RiskName("Transport crates washed and positive for Campy"))))</f>
        <v>#VALUE!</v>
      </c>
      <c r="FH31" s="185" t="e">
        <f ca="1">IF(FH26=0,_xll.RiskBinomial(1,_xll.RiskBeta(8,21),_xll.RiskName("Transport crates unwashed and positive for Campy")),IF(FH26=1,_xll.RiskBinomial(1,_xll.RiskBeta(3,26),_xll.RiskName("Transport crates washed and positive for Campy"))))</f>
        <v>#VALUE!</v>
      </c>
      <c r="FI31" s="185" t="e">
        <f ca="1">IF(FI26=0,_xll.RiskBinomial(1,_xll.RiskBeta(8,21),_xll.RiskName("Transport crates unwashed and positive for Campy")),IF(FI26=1,_xll.RiskBinomial(1,_xll.RiskBeta(3,26),_xll.RiskName("Transport crates washed and positive for Campy"))))</f>
        <v>#VALUE!</v>
      </c>
      <c r="FJ31" s="185" t="e">
        <f ca="1">IF(FJ26=0,_xll.RiskBinomial(1,_xll.RiskBeta(8,21),_xll.RiskName("Transport crates unwashed and positive for Campy")),IF(FJ26=1,_xll.RiskBinomial(1,_xll.RiskBeta(3,26),_xll.RiskName("Transport crates washed and positive for Campy"))))</f>
        <v>#VALUE!</v>
      </c>
      <c r="FK31" s="185" t="e">
        <f ca="1">IF(FK26=0,_xll.RiskBinomial(1,_xll.RiskBeta(8,21),_xll.RiskName("Transport crates unwashed and positive for Campy")),IF(FK26=1,_xll.RiskBinomial(1,_xll.RiskBeta(3,26),_xll.RiskName("Transport crates washed and positive for Campy"))))</f>
        <v>#VALUE!</v>
      </c>
      <c r="FL31" s="185" t="e">
        <f ca="1">IF(FL26=0,_xll.RiskBinomial(1,_xll.RiskBeta(8,21),_xll.RiskName("Transport crates unwashed and positive for Campy")),IF(FL26=1,_xll.RiskBinomial(1,_xll.RiskBeta(3,26),_xll.RiskName("Transport crates washed and positive for Campy"))))</f>
        <v>#VALUE!</v>
      </c>
      <c r="FM31" s="185" t="e">
        <f ca="1">IF(FM26=0,_xll.RiskBinomial(1,_xll.RiskBeta(8,21),_xll.RiskName("Transport crates unwashed and positive for Campy")),IF(FM26=1,_xll.RiskBinomial(1,_xll.RiskBeta(3,26),_xll.RiskName("Transport crates washed and positive for Campy"))))</f>
        <v>#VALUE!</v>
      </c>
      <c r="FN31" s="185" t="e">
        <f ca="1">IF(FN26=0,_xll.RiskBinomial(1,_xll.RiskBeta(8,21),_xll.RiskName("Transport crates unwashed and positive for Campy")),IF(FN26=1,_xll.RiskBinomial(1,_xll.RiskBeta(3,26),_xll.RiskName("Transport crates washed and positive for Campy"))))</f>
        <v>#VALUE!</v>
      </c>
      <c r="FO31" s="185" t="e">
        <f ca="1">IF(FO26=0,_xll.RiskBinomial(1,_xll.RiskBeta(8,21),_xll.RiskName("Transport crates unwashed and positive for Campy")),IF(FO26=1,_xll.RiskBinomial(1,_xll.RiskBeta(3,26),_xll.RiskName("Transport crates washed and positive for Campy"))))</f>
        <v>#VALUE!</v>
      </c>
      <c r="FP31" s="185" t="e">
        <f ca="1">IF(FP26=0,_xll.RiskBinomial(1,_xll.RiskBeta(8,21),_xll.RiskName("Transport crates unwashed and positive for Campy")),IF(FP26=1,_xll.RiskBinomial(1,_xll.RiskBeta(3,26),_xll.RiskName("Transport crates washed and positive for Campy"))))</f>
        <v>#VALUE!</v>
      </c>
      <c r="FQ31" s="185" t="e">
        <f ca="1">IF(FQ26=0,_xll.RiskBinomial(1,_xll.RiskBeta(8,21),_xll.RiskName("Transport crates unwashed and positive for Campy")),IF(FQ26=1,_xll.RiskBinomial(1,_xll.RiskBeta(3,26),_xll.RiskName("Transport crates washed and positive for Campy"))))</f>
        <v>#VALUE!</v>
      </c>
      <c r="FR31" s="185" t="e">
        <f ca="1">IF(FR26=0,_xll.RiskBinomial(1,_xll.RiskBeta(8,21),_xll.RiskName("Transport crates unwashed and positive for Campy")),IF(FR26=1,_xll.RiskBinomial(1,_xll.RiskBeta(3,26),_xll.RiskName("Transport crates washed and positive for Campy"))))</f>
        <v>#VALUE!</v>
      </c>
      <c r="FS31" s="185" t="e">
        <f ca="1">IF(FS26=0,_xll.RiskBinomial(1,_xll.RiskBeta(8,21),_xll.RiskName("Transport crates unwashed and positive for Campy")),IF(FS26=1,_xll.RiskBinomial(1,_xll.RiskBeta(3,26),_xll.RiskName("Transport crates washed and positive for Campy"))))</f>
        <v>#VALUE!</v>
      </c>
      <c r="FT31" s="185" t="e">
        <f ca="1">IF(FT26=0,_xll.RiskBinomial(1,_xll.RiskBeta(8,21),_xll.RiskName("Transport crates unwashed and positive for Campy")),IF(FT26=1,_xll.RiskBinomial(1,_xll.RiskBeta(3,26),_xll.RiskName("Transport crates washed and positive for Campy"))))</f>
        <v>#VALUE!</v>
      </c>
      <c r="FU31" s="185" t="e">
        <f ca="1">IF(FU26=0,_xll.RiskBinomial(1,_xll.RiskBeta(8,21),_xll.RiskName("Transport crates unwashed and positive for Campy")),IF(FU26=1,_xll.RiskBinomial(1,_xll.RiskBeta(3,26),_xll.RiskName("Transport crates washed and positive for Campy"))))</f>
        <v>#VALUE!</v>
      </c>
      <c r="FV31" s="185" t="e">
        <f ca="1">IF(FV26=0,_xll.RiskBinomial(1,_xll.RiskBeta(8,21),_xll.RiskName("Transport crates unwashed and positive for Campy")),IF(FV26=1,_xll.RiskBinomial(1,_xll.RiskBeta(3,26),_xll.RiskName("Transport crates washed and positive for Campy"))))</f>
        <v>#VALUE!</v>
      </c>
      <c r="FW31" s="185" t="e">
        <f ca="1">IF(FW26=0,_xll.RiskBinomial(1,_xll.RiskBeta(8,21),_xll.RiskName("Transport crates unwashed and positive for Campy")),IF(FW26=1,_xll.RiskBinomial(1,_xll.RiskBeta(3,26),_xll.RiskName("Transport crates washed and positive for Campy"))))</f>
        <v>#VALUE!</v>
      </c>
      <c r="FX31" s="185" t="e">
        <f ca="1">IF(FX26=0,_xll.RiskBinomial(1,_xll.RiskBeta(8,21),_xll.RiskName("Transport crates unwashed and positive for Campy")),IF(FX26=1,_xll.RiskBinomial(1,_xll.RiskBeta(3,26),_xll.RiskName("Transport crates washed and positive for Campy"))))</f>
        <v>#VALUE!</v>
      </c>
      <c r="FY31" s="185" t="e">
        <f ca="1">IF(FY26=0,_xll.RiskBinomial(1,_xll.RiskBeta(8,21),_xll.RiskName("Transport crates unwashed and positive for Campy")),IF(FY26=1,_xll.RiskBinomial(1,_xll.RiskBeta(3,26),_xll.RiskName("Transport crates washed and positive for Campy"))))</f>
        <v>#VALUE!</v>
      </c>
      <c r="FZ31" s="185" t="e">
        <f ca="1">IF(FZ26=0,_xll.RiskBinomial(1,_xll.RiskBeta(8,21),_xll.RiskName("Transport crates unwashed and positive for Campy")),IF(FZ26=1,_xll.RiskBinomial(1,_xll.RiskBeta(3,26),_xll.RiskName("Transport crates washed and positive for Campy"))))</f>
        <v>#VALUE!</v>
      </c>
      <c r="GA31" s="185" t="e">
        <f ca="1">IF(GA26=0,_xll.RiskBinomial(1,_xll.RiskBeta(8,21),_xll.RiskName("Transport crates unwashed and positive for Campy")),IF(GA26=1,_xll.RiskBinomial(1,_xll.RiskBeta(3,26),_xll.RiskName("Transport crates washed and positive for Campy"))))</f>
        <v>#VALUE!</v>
      </c>
      <c r="GB31" s="185" t="e">
        <f ca="1">IF(GB26=0,_xll.RiskBinomial(1,_xll.RiskBeta(8,21),_xll.RiskName("Transport crates unwashed and positive for Campy")),IF(GB26=1,_xll.RiskBinomial(1,_xll.RiskBeta(3,26),_xll.RiskName("Transport crates washed and positive for Campy"))))</f>
        <v>#VALUE!</v>
      </c>
      <c r="GC31" s="185" t="e">
        <f ca="1">IF(GC26=0,_xll.RiskBinomial(1,_xll.RiskBeta(8,21),_xll.RiskName("Transport crates unwashed and positive for Campy")),IF(GC26=1,_xll.RiskBinomial(1,_xll.RiskBeta(3,26),_xll.RiskName("Transport crates washed and positive for Campy"))))</f>
        <v>#VALUE!</v>
      </c>
      <c r="GD31" s="185" t="e">
        <f ca="1">IF(GD26=0,_xll.RiskBinomial(1,_xll.RiskBeta(8,21),_xll.RiskName("Transport crates unwashed and positive for Campy")),IF(GD26=1,_xll.RiskBinomial(1,_xll.RiskBeta(3,26),_xll.RiskName("Transport crates washed and positive for Campy"))))</f>
        <v>#VALUE!</v>
      </c>
      <c r="GE31" s="185" t="e">
        <f ca="1">IF(GE26=0,_xll.RiskBinomial(1,_xll.RiskBeta(8,21),_xll.RiskName("Transport crates unwashed and positive for Campy")),IF(GE26=1,_xll.RiskBinomial(1,_xll.RiskBeta(3,26),_xll.RiskName("Transport crates washed and positive for Campy"))))</f>
        <v>#VALUE!</v>
      </c>
      <c r="GF31" s="185" t="e">
        <f ca="1">IF(GF26=0,_xll.RiskBinomial(1,_xll.RiskBeta(8,21),_xll.RiskName("Transport crates unwashed and positive for Campy")),IF(GF26=1,_xll.RiskBinomial(1,_xll.RiskBeta(3,26),_xll.RiskName("Transport crates washed and positive for Campy"))))</f>
        <v>#VALUE!</v>
      </c>
      <c r="GG31" s="185" t="e">
        <f ca="1">IF(GG26=0,_xll.RiskBinomial(1,_xll.RiskBeta(8,21),_xll.RiskName("Transport crates unwashed and positive for Campy")),IF(GG26=1,_xll.RiskBinomial(1,_xll.RiskBeta(3,26),_xll.RiskName("Transport crates washed and positive for Campy"))))</f>
        <v>#VALUE!</v>
      </c>
      <c r="GH31" s="185" t="e">
        <f ca="1">IF(GH26=0,_xll.RiskBinomial(1,_xll.RiskBeta(8,21),_xll.RiskName("Transport crates unwashed and positive for Campy")),IF(GH26=1,_xll.RiskBinomial(1,_xll.RiskBeta(3,26),_xll.RiskName("Transport crates washed and positive for Campy"))))</f>
        <v>#VALUE!</v>
      </c>
      <c r="GI31" s="185" t="e">
        <f ca="1">IF(GI26=0,_xll.RiskBinomial(1,_xll.RiskBeta(8,21),_xll.RiskName("Transport crates unwashed and positive for Campy")),IF(GI26=1,_xll.RiskBinomial(1,_xll.RiskBeta(3,26),_xll.RiskName("Transport crates washed and positive for Campy"))))</f>
        <v>#VALUE!</v>
      </c>
      <c r="GJ31" s="185" t="e">
        <f ca="1">IF(GJ26=0,_xll.RiskBinomial(1,_xll.RiskBeta(8,21),_xll.RiskName("Transport crates unwashed and positive for Campy")),IF(GJ26=1,_xll.RiskBinomial(1,_xll.RiskBeta(3,26),_xll.RiskName("Transport crates washed and positive for Campy"))))</f>
        <v>#VALUE!</v>
      </c>
      <c r="GK31" s="185" t="e">
        <f ca="1">IF(GK26=0,_xll.RiskBinomial(1,_xll.RiskBeta(8,21),_xll.RiskName("Transport crates unwashed and positive for Campy")),IF(GK26=1,_xll.RiskBinomial(1,_xll.RiskBeta(3,26),_xll.RiskName("Transport crates washed and positive for Campy"))))</f>
        <v>#VALUE!</v>
      </c>
      <c r="GL31" s="185" t="e">
        <f ca="1">IF(GL26=0,_xll.RiskBinomial(1,_xll.RiskBeta(8,21),_xll.RiskName("Transport crates unwashed and positive for Campy")),IF(GL26=1,_xll.RiskBinomial(1,_xll.RiskBeta(3,26),_xll.RiskName("Transport crates washed and positive for Campy"))))</f>
        <v>#VALUE!</v>
      </c>
      <c r="GM31" s="185" t="e">
        <f ca="1">IF(GM26=0,_xll.RiskBinomial(1,_xll.RiskBeta(8,21),_xll.RiskName("Transport crates unwashed and positive for Campy")),IF(GM26=1,_xll.RiskBinomial(1,_xll.RiskBeta(3,26),_xll.RiskName("Transport crates washed and positive for Campy"))))</f>
        <v>#VALUE!</v>
      </c>
      <c r="GN31" s="185" t="e">
        <f ca="1">IF(GN26=0,_xll.RiskBinomial(1,_xll.RiskBeta(8,21),_xll.RiskName("Transport crates unwashed and positive for Campy")),IF(GN26=1,_xll.RiskBinomial(1,_xll.RiskBeta(3,26),_xll.RiskName("Transport crates washed and positive for Campy"))))</f>
        <v>#VALUE!</v>
      </c>
      <c r="GO31" s="185" t="e">
        <f ca="1">IF(GO26=0,_xll.RiskBinomial(1,_xll.RiskBeta(8,21),_xll.RiskName("Transport crates unwashed and positive for Campy")),IF(GO26=1,_xll.RiskBinomial(1,_xll.RiskBeta(3,26),_xll.RiskName("Transport crates washed and positive for Campy"))))</f>
        <v>#VALUE!</v>
      </c>
      <c r="GP31" s="185" t="e">
        <f ca="1">IF(GP26=0,_xll.RiskBinomial(1,_xll.RiskBeta(8,21),_xll.RiskName("Transport crates unwashed and positive for Campy")),IF(GP26=1,_xll.RiskBinomial(1,_xll.RiskBeta(3,26),_xll.RiskName("Transport crates washed and positive for Campy"))))</f>
        <v>#VALUE!</v>
      </c>
      <c r="GQ31" s="185" t="e">
        <f ca="1">IF(GQ26=0,_xll.RiskBinomial(1,_xll.RiskBeta(8,21),_xll.RiskName("Transport crates unwashed and positive for Campy")),IF(GQ26=1,_xll.RiskBinomial(1,_xll.RiskBeta(3,26),_xll.RiskName("Transport crates washed and positive for Campy"))))</f>
        <v>#VALUE!</v>
      </c>
      <c r="GR31" s="185" t="e">
        <f ca="1">IF(GR26=0,_xll.RiskBinomial(1,_xll.RiskBeta(8,21),_xll.RiskName("Transport crates unwashed and positive for Campy")),IF(GR26=1,_xll.RiskBinomial(1,_xll.RiskBeta(3,26),_xll.RiskName("Transport crates washed and positive for Campy"))))</f>
        <v>#VALUE!</v>
      </c>
      <c r="GS31" s="185" t="e">
        <f ca="1">IF(GS26=0,_xll.RiskBinomial(1,_xll.RiskBeta(8,21),_xll.RiskName("Transport crates unwashed and positive for Campy")),IF(GS26=1,_xll.RiskBinomial(1,_xll.RiskBeta(3,26),_xll.RiskName("Transport crates washed and positive for Campy"))))</f>
        <v>#VALUE!</v>
      </c>
      <c r="GT31" s="185" t="e">
        <f ca="1">IF(GT26=0,_xll.RiskBinomial(1,_xll.RiskBeta(8,21),_xll.RiskName("Transport crates unwashed and positive for Campy")),IF(GT26=1,_xll.RiskBinomial(1,_xll.RiskBeta(3,26),_xll.RiskName("Transport crates washed and positive for Campy"))))</f>
        <v>#VALUE!</v>
      </c>
      <c r="GU31" s="185" t="e">
        <f ca="1">IF(GU26=0,_xll.RiskBinomial(1,_xll.RiskBeta(8,21),_xll.RiskName("Transport crates unwashed and positive for Campy")),IF(GU26=1,_xll.RiskBinomial(1,_xll.RiskBeta(3,26),_xll.RiskName("Transport crates washed and positive for Campy"))))</f>
        <v>#VALUE!</v>
      </c>
      <c r="GV31" s="185" t="e">
        <f ca="1">IF(GV26=0,_xll.RiskBinomial(1,_xll.RiskBeta(8,21),_xll.RiskName("Transport crates unwashed and positive for Campy")),IF(GV26=1,_xll.RiskBinomial(1,_xll.RiskBeta(3,26),_xll.RiskName("Transport crates washed and positive for Campy"))))</f>
        <v>#VALUE!</v>
      </c>
      <c r="GW31" s="185" t="e">
        <f ca="1">IF(GW26=0,_xll.RiskBinomial(1,_xll.RiskBeta(8,21),_xll.RiskName("Transport crates unwashed and positive for Campy")),IF(GW26=1,_xll.RiskBinomial(1,_xll.RiskBeta(3,26),_xll.RiskName("Transport crates washed and positive for Campy"))))</f>
        <v>#VALUE!</v>
      </c>
      <c r="GX31" s="185" t="e">
        <f ca="1">IF(GX26=0,_xll.RiskBinomial(1,_xll.RiskBeta(8,21),_xll.RiskName("Transport crates unwashed and positive for Campy")),IF(GX26=1,_xll.RiskBinomial(1,_xll.RiskBeta(3,26),_xll.RiskName("Transport crates washed and positive for Campy"))))</f>
        <v>#VALUE!</v>
      </c>
      <c r="GY31" s="185" t="e">
        <f ca="1">IF(GY26=0,_xll.RiskBinomial(1,_xll.RiskBeta(8,21),_xll.RiskName("Transport crates unwashed and positive for Campy")),IF(GY26=1,_xll.RiskBinomial(1,_xll.RiskBeta(3,26),_xll.RiskName("Transport crates washed and positive for Campy"))))</f>
        <v>#VALUE!</v>
      </c>
      <c r="GZ31" s="185" t="e">
        <f ca="1">IF(GZ26=0,_xll.RiskBinomial(1,_xll.RiskBeta(8,21),_xll.RiskName("Transport crates unwashed and positive for Campy")),IF(GZ26=1,_xll.RiskBinomial(1,_xll.RiskBeta(3,26),_xll.RiskName("Transport crates washed and positive for Campy"))))</f>
        <v>#VALUE!</v>
      </c>
      <c r="HA31" s="185" t="e">
        <f ca="1">IF(HA26=0,_xll.RiskBinomial(1,_xll.RiskBeta(8,21),_xll.RiskName("Transport crates unwashed and positive for Campy")),IF(HA26=1,_xll.RiskBinomial(1,_xll.RiskBeta(3,26),_xll.RiskName("Transport crates washed and positive for Campy"))))</f>
        <v>#VALUE!</v>
      </c>
      <c r="HB31" s="185" t="e">
        <f ca="1">IF(HB26=0,_xll.RiskBinomial(1,_xll.RiskBeta(8,21),_xll.RiskName("Transport crates unwashed and positive for Campy")),IF(HB26=1,_xll.RiskBinomial(1,_xll.RiskBeta(3,26),_xll.RiskName("Transport crates washed and positive for Campy"))))</f>
        <v>#VALUE!</v>
      </c>
      <c r="HC31" s="185" t="e">
        <f ca="1">IF(HC26=0,_xll.RiskBinomial(1,_xll.RiskBeta(8,21),_xll.RiskName("Transport crates unwashed and positive for Campy")),IF(HC26=1,_xll.RiskBinomial(1,_xll.RiskBeta(3,26),_xll.RiskName("Transport crates washed and positive for Campy"))))</f>
        <v>#VALUE!</v>
      </c>
      <c r="HD31" s="185" t="e">
        <f ca="1">IF(HD26=0,_xll.RiskBinomial(1,_xll.RiskBeta(8,21),_xll.RiskName("Transport crates unwashed and positive for Campy")),IF(HD26=1,_xll.RiskBinomial(1,_xll.RiskBeta(3,26),_xll.RiskName("Transport crates washed and positive for Campy"))))</f>
        <v>#VALUE!</v>
      </c>
      <c r="HE31" s="185" t="e">
        <f ca="1">IF(HE26=0,_xll.RiskBinomial(1,_xll.RiskBeta(8,21),_xll.RiskName("Transport crates unwashed and positive for Campy")),IF(HE26=1,_xll.RiskBinomial(1,_xll.RiskBeta(3,26),_xll.RiskName("Transport crates washed and positive for Campy"))))</f>
        <v>#VALUE!</v>
      </c>
      <c r="HF31" s="185" t="e">
        <f ca="1">IF(HF26=0,_xll.RiskBinomial(1,_xll.RiskBeta(8,21),_xll.RiskName("Transport crates unwashed and positive for Campy")),IF(HF26=1,_xll.RiskBinomial(1,_xll.RiskBeta(3,26),_xll.RiskName("Transport crates washed and positive for Campy"))))</f>
        <v>#VALUE!</v>
      </c>
      <c r="HG31" s="185" t="e">
        <f ca="1">IF(HG26=0,_xll.RiskBinomial(1,_xll.RiskBeta(8,21),_xll.RiskName("Transport crates unwashed and positive for Campy")),IF(HG26=1,_xll.RiskBinomial(1,_xll.RiskBeta(3,26),_xll.RiskName("Transport crates washed and positive for Campy"))))</f>
        <v>#VALUE!</v>
      </c>
      <c r="HH31" s="185" t="e">
        <f ca="1">IF(HH26=0,_xll.RiskBinomial(1,_xll.RiskBeta(8,21),_xll.RiskName("Transport crates unwashed and positive for Campy")),IF(HH26=1,_xll.RiskBinomial(1,_xll.RiskBeta(3,26),_xll.RiskName("Transport crates washed and positive for Campy"))))</f>
        <v>#VALUE!</v>
      </c>
      <c r="HI31" s="185" t="e">
        <f ca="1">IF(HI26=0,_xll.RiskBinomial(1,_xll.RiskBeta(8,21),_xll.RiskName("Transport crates unwashed and positive for Campy")),IF(HI26=1,_xll.RiskBinomial(1,_xll.RiskBeta(3,26),_xll.RiskName("Transport crates washed and positive for Campy"))))</f>
        <v>#VALUE!</v>
      </c>
      <c r="HJ31" s="185" t="e">
        <f ca="1">IF(HJ26=0,_xll.RiskBinomial(1,_xll.RiskBeta(8,21),_xll.RiskName("Transport crates unwashed and positive for Campy")),IF(HJ26=1,_xll.RiskBinomial(1,_xll.RiskBeta(3,26),_xll.RiskName("Transport crates washed and positive for Campy"))))</f>
        <v>#VALUE!</v>
      </c>
      <c r="HK31" s="185" t="e">
        <f ca="1">IF(HK26=0,_xll.RiskBinomial(1,_xll.RiskBeta(8,21),_xll.RiskName("Transport crates unwashed and positive for Campy")),IF(HK26=1,_xll.RiskBinomial(1,_xll.RiskBeta(3,26),_xll.RiskName("Transport crates washed and positive for Campy"))))</f>
        <v>#VALUE!</v>
      </c>
      <c r="HL31" s="185" t="e">
        <f ca="1">IF(HL26=0,_xll.RiskBinomial(1,_xll.RiskBeta(8,21),_xll.RiskName("Transport crates unwashed and positive for Campy")),IF(HL26=1,_xll.RiskBinomial(1,_xll.RiskBeta(3,26),_xll.RiskName("Transport crates washed and positive for Campy"))))</f>
        <v>#VALUE!</v>
      </c>
      <c r="HM31" s="185" t="e">
        <f ca="1">IF(HM26=0,_xll.RiskBinomial(1,_xll.RiskBeta(8,21),_xll.RiskName("Transport crates unwashed and positive for Campy")),IF(HM26=1,_xll.RiskBinomial(1,_xll.RiskBeta(3,26),_xll.RiskName("Transport crates washed and positive for Campy"))))</f>
        <v>#VALUE!</v>
      </c>
      <c r="HN31" s="185" t="e">
        <f ca="1">IF(HN26=0,_xll.RiskBinomial(1,_xll.RiskBeta(8,21),_xll.RiskName("Transport crates unwashed and positive for Campy")),IF(HN26=1,_xll.RiskBinomial(1,_xll.RiskBeta(3,26),_xll.RiskName("Transport crates washed and positive for Campy"))))</f>
        <v>#VALUE!</v>
      </c>
      <c r="HO31" s="185" t="e">
        <f ca="1">IF(HO26=0,_xll.RiskBinomial(1,_xll.RiskBeta(8,21),_xll.RiskName("Transport crates unwashed and positive for Campy")),IF(HO26=1,_xll.RiskBinomial(1,_xll.RiskBeta(3,26),_xll.RiskName("Transport crates washed and positive for Campy"))))</f>
        <v>#VALUE!</v>
      </c>
      <c r="HP31" s="185" t="e">
        <f ca="1">IF(HP26=0,_xll.RiskBinomial(1,_xll.RiskBeta(8,21),_xll.RiskName("Transport crates unwashed and positive for Campy")),IF(HP26=1,_xll.RiskBinomial(1,_xll.RiskBeta(3,26),_xll.RiskName("Transport crates washed and positive for Campy"))))</f>
        <v>#VALUE!</v>
      </c>
      <c r="HQ31" s="185" t="e">
        <f ca="1">IF(HQ26=0,_xll.RiskBinomial(1,_xll.RiskBeta(8,21),_xll.RiskName("Transport crates unwashed and positive for Campy")),IF(HQ26=1,_xll.RiskBinomial(1,_xll.RiskBeta(3,26),_xll.RiskName("Transport crates washed and positive for Campy"))))</f>
        <v>#VALUE!</v>
      </c>
      <c r="HR31" s="185" t="e">
        <f ca="1">IF(HR26=0,_xll.RiskBinomial(1,_xll.RiskBeta(8,21),_xll.RiskName("Transport crates unwashed and positive for Campy")),IF(HR26=1,_xll.RiskBinomial(1,_xll.RiskBeta(3,26),_xll.RiskName("Transport crates washed and positive for Campy"))))</f>
        <v>#VALUE!</v>
      </c>
      <c r="HS31" s="185" t="e">
        <f ca="1">IF(HS26=0,_xll.RiskBinomial(1,_xll.RiskBeta(8,21),_xll.RiskName("Transport crates unwashed and positive for Campy")),IF(HS26=1,_xll.RiskBinomial(1,_xll.RiskBeta(3,26),_xll.RiskName("Transport crates washed and positive for Campy"))))</f>
        <v>#VALUE!</v>
      </c>
      <c r="HT31" s="185" t="e">
        <f ca="1">IF(HT26=0,_xll.RiskBinomial(1,_xll.RiskBeta(8,21),_xll.RiskName("Transport crates unwashed and positive for Campy")),IF(HT26=1,_xll.RiskBinomial(1,_xll.RiskBeta(3,26),_xll.RiskName("Transport crates washed and positive for Campy"))))</f>
        <v>#VALUE!</v>
      </c>
      <c r="HU31" s="185" t="e">
        <f ca="1">IF(HU26=0,_xll.RiskBinomial(1,_xll.RiskBeta(8,21),_xll.RiskName("Transport crates unwashed and positive for Campy")),IF(HU26=1,_xll.RiskBinomial(1,_xll.RiskBeta(3,26),_xll.RiskName("Transport crates washed and positive for Campy"))))</f>
        <v>#VALUE!</v>
      </c>
      <c r="HV31" s="185" t="e">
        <f ca="1">IF(HV26=0,_xll.RiskBinomial(1,_xll.RiskBeta(8,21),_xll.RiskName("Transport crates unwashed and positive for Campy")),IF(HV26=1,_xll.RiskBinomial(1,_xll.RiskBeta(3,26),_xll.RiskName("Transport crates washed and positive for Campy"))))</f>
        <v>#VALUE!</v>
      </c>
      <c r="HW31" s="185" t="e">
        <f ca="1">IF(HW26=0,_xll.RiskBinomial(1,_xll.RiskBeta(8,21),_xll.RiskName("Transport crates unwashed and positive for Campy")),IF(HW26=1,_xll.RiskBinomial(1,_xll.RiskBeta(3,26),_xll.RiskName("Transport crates washed and positive for Campy"))))</f>
        <v>#VALUE!</v>
      </c>
      <c r="HX31" s="185" t="e">
        <f ca="1">IF(HX26=0,_xll.RiskBinomial(1,_xll.RiskBeta(8,21),_xll.RiskName("Transport crates unwashed and positive for Campy")),IF(HX26=1,_xll.RiskBinomial(1,_xll.RiskBeta(3,26),_xll.RiskName("Transport crates washed and positive for Campy"))))</f>
        <v>#VALUE!</v>
      </c>
      <c r="HY31" s="185" t="e">
        <f ca="1">IF(HY26=0,_xll.RiskBinomial(1,_xll.RiskBeta(8,21),_xll.RiskName("Transport crates unwashed and positive for Campy")),IF(HY26=1,_xll.RiskBinomial(1,_xll.RiskBeta(3,26),_xll.RiskName("Transport crates washed and positive for Campy"))))</f>
        <v>#VALUE!</v>
      </c>
      <c r="HZ31" s="185" t="e">
        <f ca="1">IF(HZ26=0,_xll.RiskBinomial(1,_xll.RiskBeta(8,21),_xll.RiskName("Transport crates unwashed and positive for Campy")),IF(HZ26=1,_xll.RiskBinomial(1,_xll.RiskBeta(3,26),_xll.RiskName("Transport crates washed and positive for Campy"))))</f>
        <v>#VALUE!</v>
      </c>
      <c r="IA31" s="185" t="e">
        <f ca="1">IF(IA26=0,_xll.RiskBinomial(1,_xll.RiskBeta(8,21),_xll.RiskName("Transport crates unwashed and positive for Campy")),IF(IA26=1,_xll.RiskBinomial(1,_xll.RiskBeta(3,26),_xll.RiskName("Transport crates washed and positive for Campy"))))</f>
        <v>#VALUE!</v>
      </c>
      <c r="IB31" s="185" t="e">
        <f ca="1">IF(IB26=0,_xll.RiskBinomial(1,_xll.RiskBeta(8,21),_xll.RiskName("Transport crates unwashed and positive for Campy")),IF(IB26=1,_xll.RiskBinomial(1,_xll.RiskBeta(3,26),_xll.RiskName("Transport crates washed and positive for Campy"))))</f>
        <v>#VALUE!</v>
      </c>
      <c r="IC31" s="185" t="e">
        <f ca="1">IF(IC26=0,_xll.RiskBinomial(1,_xll.RiskBeta(8,21),_xll.RiskName("Transport crates unwashed and positive for Campy")),IF(IC26=1,_xll.RiskBinomial(1,_xll.RiskBeta(3,26),_xll.RiskName("Transport crates washed and positive for Campy"))))</f>
        <v>#VALUE!</v>
      </c>
      <c r="ID31" s="185" t="e">
        <f ca="1">IF(ID26=0,_xll.RiskBinomial(1,_xll.RiskBeta(8,21),_xll.RiskName("Transport crates unwashed and positive for Campy")),IF(ID26=1,_xll.RiskBinomial(1,_xll.RiskBeta(3,26),_xll.RiskName("Transport crates washed and positive for Campy"))))</f>
        <v>#VALUE!</v>
      </c>
      <c r="IE31" s="185" t="e">
        <f ca="1">IF(IE26=0,_xll.RiskBinomial(1,_xll.RiskBeta(8,21),_xll.RiskName("Transport crates unwashed and positive for Campy")),IF(IE26=1,_xll.RiskBinomial(1,_xll.RiskBeta(3,26),_xll.RiskName("Transport crates washed and positive for Campy"))))</f>
        <v>#VALUE!</v>
      </c>
      <c r="IF31" s="185" t="e">
        <f ca="1">IF(IF26=0,_xll.RiskBinomial(1,_xll.RiskBeta(8,21),_xll.RiskName("Transport crates unwashed and positive for Campy")),IF(IF26=1,_xll.RiskBinomial(1,_xll.RiskBeta(3,26),_xll.RiskName("Transport crates washed and positive for Campy"))))</f>
        <v>#VALUE!</v>
      </c>
      <c r="IG31" s="185" t="e">
        <f ca="1">IF(IG26=0,_xll.RiskBinomial(1,_xll.RiskBeta(8,21),_xll.RiskName("Transport crates unwashed and positive for Campy")),IF(IG26=1,_xll.RiskBinomial(1,_xll.RiskBeta(3,26),_xll.RiskName("Transport crates washed and positive for Campy"))))</f>
        <v>#VALUE!</v>
      </c>
      <c r="IH31" s="185" t="e">
        <f ca="1">IF(IH26=0,_xll.RiskBinomial(1,_xll.RiskBeta(8,21),_xll.RiskName("Transport crates unwashed and positive for Campy")),IF(IH26=1,_xll.RiskBinomial(1,_xll.RiskBeta(3,26),_xll.RiskName("Transport crates washed and positive for Campy"))))</f>
        <v>#VALUE!</v>
      </c>
      <c r="II31" s="185" t="e">
        <f ca="1">IF(II26=0,_xll.RiskBinomial(1,_xll.RiskBeta(8,21),_xll.RiskName("Transport crates unwashed and positive for Campy")),IF(II26=1,_xll.RiskBinomial(1,_xll.RiskBeta(3,26),_xll.RiskName("Transport crates washed and positive for Campy"))))</f>
        <v>#VALUE!</v>
      </c>
      <c r="IJ31" s="185" t="e">
        <f ca="1">IF(IJ26=0,_xll.RiskBinomial(1,_xll.RiskBeta(8,21),_xll.RiskName("Transport crates unwashed and positive for Campy")),IF(IJ26=1,_xll.RiskBinomial(1,_xll.RiskBeta(3,26),_xll.RiskName("Transport crates washed and positive for Campy"))))</f>
        <v>#VALUE!</v>
      </c>
      <c r="IK31" s="185" t="e">
        <f ca="1">IF(IK26=0,_xll.RiskBinomial(1,_xll.RiskBeta(8,21),_xll.RiskName("Transport crates unwashed and positive for Campy")),IF(IK26=1,_xll.RiskBinomial(1,_xll.RiskBeta(3,26),_xll.RiskName("Transport crates washed and positive for Campy"))))</f>
        <v>#VALUE!</v>
      </c>
      <c r="IL31" s="185" t="e">
        <f ca="1">IF(IL26=0,_xll.RiskBinomial(1,_xll.RiskBeta(8,21),_xll.RiskName("Transport crates unwashed and positive for Campy")),IF(IL26=1,_xll.RiskBinomial(1,_xll.RiskBeta(3,26),_xll.RiskName("Transport crates washed and positive for Campy"))))</f>
        <v>#VALUE!</v>
      </c>
      <c r="IM31" s="185" t="e">
        <f ca="1">IF(IM26=0,_xll.RiskBinomial(1,_xll.RiskBeta(8,21),_xll.RiskName("Transport crates unwashed and positive for Campy")),IF(IM26=1,_xll.RiskBinomial(1,_xll.RiskBeta(3,26),_xll.RiskName("Transport crates washed and positive for Campy"))))</f>
        <v>#VALUE!</v>
      </c>
      <c r="IN31" s="185" t="e">
        <f ca="1">IF(IN26=0,_xll.RiskBinomial(1,_xll.RiskBeta(8,21),_xll.RiskName("Transport crates unwashed and positive for Campy")),IF(IN26=1,_xll.RiskBinomial(1,_xll.RiskBeta(3,26),_xll.RiskName("Transport crates washed and positive for Campy"))))</f>
        <v>#VALUE!</v>
      </c>
      <c r="IO31" s="185" t="e">
        <f ca="1">IF(IO26=0,_xll.RiskBinomial(1,_xll.RiskBeta(8,21),_xll.RiskName("Transport crates unwashed and positive for Campy")),IF(IO26=1,_xll.RiskBinomial(1,_xll.RiskBeta(3,26),_xll.RiskName("Transport crates washed and positive for Campy"))))</f>
        <v>#VALUE!</v>
      </c>
      <c r="IP31" s="185" t="e">
        <f ca="1">IF(IP26=0,_xll.RiskBinomial(1,_xll.RiskBeta(8,21),_xll.RiskName("Transport crates unwashed and positive for Campy")),IF(IP26=1,_xll.RiskBinomial(1,_xll.RiskBeta(3,26),_xll.RiskName("Transport crates washed and positive for Campy"))))</f>
        <v>#VALUE!</v>
      </c>
      <c r="IQ31" s="185" t="e">
        <f ca="1">IF(IQ26=0,_xll.RiskBinomial(1,_xll.RiskBeta(8,21),_xll.RiskName("Transport crates unwashed and positive for Campy")),IF(IQ26=1,_xll.RiskBinomial(1,_xll.RiskBeta(3,26),_xll.RiskName("Transport crates washed and positive for Campy"))))</f>
        <v>#VALUE!</v>
      </c>
      <c r="IR31" s="185" t="e">
        <f ca="1">IF(IR26=0,_xll.RiskBinomial(1,_xll.RiskBeta(8,21),_xll.RiskName("Transport crates unwashed and positive for Campy")),IF(IR26=1,_xll.RiskBinomial(1,_xll.RiskBeta(3,26),_xll.RiskName("Transport crates washed and positive for Campy"))))</f>
        <v>#VALUE!</v>
      </c>
      <c r="IS31" s="185" t="e">
        <f ca="1">IF(IS26=0,_xll.RiskBinomial(1,_xll.RiskBeta(8,21),_xll.RiskName("Transport crates unwashed and positive for Campy")),IF(IS26=1,_xll.RiskBinomial(1,_xll.RiskBeta(3,26),_xll.RiskName("Transport crates washed and positive for Campy"))))</f>
        <v>#VALUE!</v>
      </c>
      <c r="IT31" s="185" t="e">
        <f ca="1">IF(IT26=0,_xll.RiskBinomial(1,_xll.RiskBeta(8,21),_xll.RiskName("Transport crates unwashed and positive for Campy")),IF(IT26=1,_xll.RiskBinomial(1,_xll.RiskBeta(3,26),_xll.RiskName("Transport crates washed and positive for Campy"))))</f>
        <v>#VALUE!</v>
      </c>
      <c r="IU31" s="185" t="e">
        <f ca="1">IF(IU26=0,_xll.RiskBinomial(1,_xll.RiskBeta(8,21),_xll.RiskName("Transport crates unwashed and positive for Campy")),IF(IU26=1,_xll.RiskBinomial(1,_xll.RiskBeta(3,26),_xll.RiskName("Transport crates washed and positive for Campy"))))</f>
        <v>#VALUE!</v>
      </c>
      <c r="IV31" s="185" t="e">
        <f ca="1">IF(IV26=0,_xll.RiskBinomial(1,_xll.RiskBeta(8,21),_xll.RiskName("Transport crates unwashed and positive for Campy")),IF(IV26=1,_xll.RiskBinomial(1,_xll.RiskBeta(3,26),_xll.RiskName("Transport crates washed and positive for Campy"))))</f>
        <v>#VALUE!</v>
      </c>
      <c r="IW31" s="185" t="e">
        <f ca="1">IF(IW26=0,_xll.RiskBinomial(1,_xll.RiskBeta(8,21),_xll.RiskName("Transport crates unwashed and positive for Campy")),IF(IW26=1,_xll.RiskBinomial(1,_xll.RiskBeta(3,26),_xll.RiskName("Transport crates washed and positive for Campy"))))</f>
        <v>#VALUE!</v>
      </c>
      <c r="IX31" s="185" t="e">
        <f ca="1">IF(IX26=0,_xll.RiskBinomial(1,_xll.RiskBeta(8,21),_xll.RiskName("Transport crates unwashed and positive for Campy")),IF(IX26=1,_xll.RiskBinomial(1,_xll.RiskBeta(3,26),_xll.RiskName("Transport crates washed and positive for Campy"))))</f>
        <v>#VALUE!</v>
      </c>
      <c r="IY31" s="185" t="e">
        <f ca="1">IF(IY26=0,_xll.RiskBinomial(1,_xll.RiskBeta(8,21),_xll.RiskName("Transport crates unwashed and positive for Campy")),IF(IY26=1,_xll.RiskBinomial(1,_xll.RiskBeta(3,26),_xll.RiskName("Transport crates washed and positive for Campy"))))</f>
        <v>#VALUE!</v>
      </c>
      <c r="IZ31" s="185" t="e">
        <f ca="1">IF(IZ26=0,_xll.RiskBinomial(1,_xll.RiskBeta(8,21),_xll.RiskName("Transport crates unwashed and positive for Campy")),IF(IZ26=1,_xll.RiskBinomial(1,_xll.RiskBeta(3,26),_xll.RiskName("Transport crates washed and positive for Campy"))))</f>
        <v>#VALUE!</v>
      </c>
      <c r="JA31" s="185" t="e">
        <f ca="1">IF(JA26=0,_xll.RiskBinomial(1,_xll.RiskBeta(8,21),_xll.RiskName("Transport crates unwashed and positive for Campy")),IF(JA26=1,_xll.RiskBinomial(1,_xll.RiskBeta(3,26),_xll.RiskName("Transport crates washed and positive for Campy"))))</f>
        <v>#VALUE!</v>
      </c>
      <c r="JB31" s="185" t="e">
        <f ca="1">IF(JB26=0,_xll.RiskBinomial(1,_xll.RiskBeta(8,21),_xll.RiskName("Transport crates unwashed and positive for Campy")),IF(JB26=1,_xll.RiskBinomial(1,_xll.RiskBeta(3,26),_xll.RiskName("Transport crates washed and positive for Campy"))))</f>
        <v>#VALUE!</v>
      </c>
      <c r="JC31" s="185" t="e">
        <f ca="1">IF(JC26=0,_xll.RiskBinomial(1,_xll.RiskBeta(8,21),_xll.RiskName("Transport crates unwashed and positive for Campy")),IF(JC26=1,_xll.RiskBinomial(1,_xll.RiskBeta(3,26),_xll.RiskName("Transport crates washed and positive for Campy"))))</f>
        <v>#VALUE!</v>
      </c>
      <c r="JD31" s="185" t="e">
        <f ca="1">IF(JD26=0,_xll.RiskBinomial(1,_xll.RiskBeta(8,21),_xll.RiskName("Transport crates unwashed and positive for Campy")),IF(JD26=1,_xll.RiskBinomial(1,_xll.RiskBeta(3,26),_xll.RiskName("Transport crates washed and positive for Campy"))))</f>
        <v>#VALUE!</v>
      </c>
      <c r="JE31" s="185" t="e">
        <f ca="1">IF(JE26=0,_xll.RiskBinomial(1,_xll.RiskBeta(8,21),_xll.RiskName("Transport crates unwashed and positive for Campy")),IF(JE26=1,_xll.RiskBinomial(1,_xll.RiskBeta(3,26),_xll.RiskName("Transport crates washed and positive for Campy"))))</f>
        <v>#VALUE!</v>
      </c>
      <c r="JF31" s="185" t="e">
        <f ca="1">IF(JF26=0,_xll.RiskBinomial(1,_xll.RiskBeta(8,21),_xll.RiskName("Transport crates unwashed and positive for Campy")),IF(JF26=1,_xll.RiskBinomial(1,_xll.RiskBeta(3,26),_xll.RiskName("Transport crates washed and positive for Campy"))))</f>
        <v>#VALUE!</v>
      </c>
      <c r="JG31" s="185" t="e">
        <f ca="1">IF(JG26=0,_xll.RiskBinomial(1,_xll.RiskBeta(8,21),_xll.RiskName("Transport crates unwashed and positive for Campy")),IF(JG26=1,_xll.RiskBinomial(1,_xll.RiskBeta(3,26),_xll.RiskName("Transport crates washed and positive for Campy"))))</f>
        <v>#VALUE!</v>
      </c>
      <c r="JH31" s="185" t="e">
        <f ca="1">IF(JH26=0,_xll.RiskBinomial(1,_xll.RiskBeta(8,21),_xll.RiskName("Transport crates unwashed and positive for Campy")),IF(JH26=1,_xll.RiskBinomial(1,_xll.RiskBeta(3,26),_xll.RiskName("Transport crates washed and positive for Campy"))))</f>
        <v>#VALUE!</v>
      </c>
      <c r="JI31" s="185" t="e">
        <f ca="1">IF(JI26=0,_xll.RiskBinomial(1,_xll.RiskBeta(8,21),_xll.RiskName("Transport crates unwashed and positive for Campy")),IF(JI26=1,_xll.RiskBinomial(1,_xll.RiskBeta(3,26),_xll.RiskName("Transport crates washed and positive for Campy"))))</f>
        <v>#VALUE!</v>
      </c>
      <c r="JJ31" s="185" t="e">
        <f ca="1">IF(JJ26=0,_xll.RiskBinomial(1,_xll.RiskBeta(8,21),_xll.RiskName("Transport crates unwashed and positive for Campy")),IF(JJ26=1,_xll.RiskBinomial(1,_xll.RiskBeta(3,26),_xll.RiskName("Transport crates washed and positive for Campy"))))</f>
        <v>#VALUE!</v>
      </c>
      <c r="JK31" s="185" t="e">
        <f ca="1">IF(JK26=0,_xll.RiskBinomial(1,_xll.RiskBeta(8,21),_xll.RiskName("Transport crates unwashed and positive for Campy")),IF(JK26=1,_xll.RiskBinomial(1,_xll.RiskBeta(3,26),_xll.RiskName("Transport crates washed and positive for Campy"))))</f>
        <v>#VALUE!</v>
      </c>
      <c r="JL31" s="185" t="e">
        <f ca="1">IF(JL26=0,_xll.RiskBinomial(1,_xll.RiskBeta(8,21),_xll.RiskName("Transport crates unwashed and positive for Campy")),IF(JL26=1,_xll.RiskBinomial(1,_xll.RiskBeta(3,26),_xll.RiskName("Transport crates washed and positive for Campy"))))</f>
        <v>#VALUE!</v>
      </c>
      <c r="JM31" s="185" t="e">
        <f ca="1">IF(JM26=0,_xll.RiskBinomial(1,_xll.RiskBeta(8,21),_xll.RiskName("Transport crates unwashed and positive for Campy")),IF(JM26=1,_xll.RiskBinomial(1,_xll.RiskBeta(3,26),_xll.RiskName("Transport crates washed and positive for Campy"))))</f>
        <v>#VALUE!</v>
      </c>
      <c r="JN31" s="185" t="e">
        <f ca="1">IF(JN26=0,_xll.RiskBinomial(1,_xll.RiskBeta(8,21),_xll.RiskName("Transport crates unwashed and positive for Campy")),IF(JN26=1,_xll.RiskBinomial(1,_xll.RiskBeta(3,26),_xll.RiskName("Transport crates washed and positive for Campy"))))</f>
        <v>#VALUE!</v>
      </c>
      <c r="JO31" s="185" t="e">
        <f ca="1">IF(JO26=0,_xll.RiskBinomial(1,_xll.RiskBeta(8,21),_xll.RiskName("Transport crates unwashed and positive for Campy")),IF(JO26=1,_xll.RiskBinomial(1,_xll.RiskBeta(3,26),_xll.RiskName("Transport crates washed and positive for Campy"))))</f>
        <v>#VALUE!</v>
      </c>
      <c r="JP31" s="185" t="e">
        <f ca="1">IF(JP26=0,_xll.RiskBinomial(1,_xll.RiskBeta(8,21),_xll.RiskName("Transport crates unwashed and positive for Campy")),IF(JP26=1,_xll.RiskBinomial(1,_xll.RiskBeta(3,26),_xll.RiskName("Transport crates washed and positive for Campy"))))</f>
        <v>#VALUE!</v>
      </c>
      <c r="JQ31" s="185" t="e">
        <f ca="1">IF(JQ26=0,_xll.RiskBinomial(1,_xll.RiskBeta(8,21),_xll.RiskName("Transport crates unwashed and positive for Campy")),IF(JQ26=1,_xll.RiskBinomial(1,_xll.RiskBeta(3,26),_xll.RiskName("Transport crates washed and positive for Campy"))))</f>
        <v>#VALUE!</v>
      </c>
      <c r="JR31" s="185" t="e">
        <f ca="1">IF(JR26=0,_xll.RiskBinomial(1,_xll.RiskBeta(8,21),_xll.RiskName("Transport crates unwashed and positive for Campy")),IF(JR26=1,_xll.RiskBinomial(1,_xll.RiskBeta(3,26),_xll.RiskName("Transport crates washed and positive for Campy"))))</f>
        <v>#VALUE!</v>
      </c>
      <c r="JS31" s="185" t="e">
        <f ca="1">IF(JS26=0,_xll.RiskBinomial(1,_xll.RiskBeta(8,21),_xll.RiskName("Transport crates unwashed and positive for Campy")),IF(JS26=1,_xll.RiskBinomial(1,_xll.RiskBeta(3,26),_xll.RiskName("Transport crates washed and positive for Campy"))))</f>
        <v>#VALUE!</v>
      </c>
      <c r="JT31" s="185" t="e">
        <f ca="1">IF(JT26=0,_xll.RiskBinomial(1,_xll.RiskBeta(8,21),_xll.RiskName("Transport crates unwashed and positive for Campy")),IF(JT26=1,_xll.RiskBinomial(1,_xll.RiskBeta(3,26),_xll.RiskName("Transport crates washed and positive for Campy"))))</f>
        <v>#VALUE!</v>
      </c>
      <c r="JU31" s="185" t="e">
        <f ca="1">IF(JU26=0,_xll.RiskBinomial(1,_xll.RiskBeta(8,21),_xll.RiskName("Transport crates unwashed and positive for Campy")),IF(JU26=1,_xll.RiskBinomial(1,_xll.RiskBeta(3,26),_xll.RiskName("Transport crates washed and positive for Campy"))))</f>
        <v>#VALUE!</v>
      </c>
      <c r="JV31" s="185" t="e">
        <f ca="1">IF(JV26=0,_xll.RiskBinomial(1,_xll.RiskBeta(8,21),_xll.RiskName("Transport crates unwashed and positive for Campy")),IF(JV26=1,_xll.RiskBinomial(1,_xll.RiskBeta(3,26),_xll.RiskName("Transport crates washed and positive for Campy"))))</f>
        <v>#VALUE!</v>
      </c>
      <c r="JW31" s="185" t="e">
        <f ca="1">IF(JW26=0,_xll.RiskBinomial(1,_xll.RiskBeta(8,21),_xll.RiskName("Transport crates unwashed and positive for Campy")),IF(JW26=1,_xll.RiskBinomial(1,_xll.RiskBeta(3,26),_xll.RiskName("Transport crates washed and positive for Campy"))))</f>
        <v>#VALUE!</v>
      </c>
      <c r="JX31" s="185" t="e">
        <f ca="1">IF(JX26=0,_xll.RiskBinomial(1,_xll.RiskBeta(8,21),_xll.RiskName("Transport crates unwashed and positive for Campy")),IF(JX26=1,_xll.RiskBinomial(1,_xll.RiskBeta(3,26),_xll.RiskName("Transport crates washed and positive for Campy"))))</f>
        <v>#VALUE!</v>
      </c>
      <c r="JY31" s="185" t="e">
        <f ca="1">IF(JY26=0,_xll.RiskBinomial(1,_xll.RiskBeta(8,21),_xll.RiskName("Transport crates unwashed and positive for Campy")),IF(JY26=1,_xll.RiskBinomial(1,_xll.RiskBeta(3,26),_xll.RiskName("Transport crates washed and positive for Campy"))))</f>
        <v>#VALUE!</v>
      </c>
      <c r="JZ31" s="185" t="e">
        <f ca="1">IF(JZ26=0,_xll.RiskBinomial(1,_xll.RiskBeta(8,21),_xll.RiskName("Transport crates unwashed and positive for Campy")),IF(JZ26=1,_xll.RiskBinomial(1,_xll.RiskBeta(3,26),_xll.RiskName("Transport crates washed and positive for Campy"))))</f>
        <v>#VALUE!</v>
      </c>
      <c r="KA31" s="185" t="e">
        <f ca="1">IF(KA26=0,_xll.RiskBinomial(1,_xll.RiskBeta(8,21),_xll.RiskName("Transport crates unwashed and positive for Campy")),IF(KA26=1,_xll.RiskBinomial(1,_xll.RiskBeta(3,26),_xll.RiskName("Transport crates washed and positive for Campy"))))</f>
        <v>#VALUE!</v>
      </c>
      <c r="KB31" s="185" t="e">
        <f ca="1">IF(KB26=0,_xll.RiskBinomial(1,_xll.RiskBeta(8,21),_xll.RiskName("Transport crates unwashed and positive for Campy")),IF(KB26=1,_xll.RiskBinomial(1,_xll.RiskBeta(3,26),_xll.RiskName("Transport crates washed and positive for Campy"))))</f>
        <v>#VALUE!</v>
      </c>
      <c r="KC31" s="185" t="e">
        <f ca="1">IF(KC26=0,_xll.RiskBinomial(1,_xll.RiskBeta(8,21),_xll.RiskName("Transport crates unwashed and positive for Campy")),IF(KC26=1,_xll.RiskBinomial(1,_xll.RiskBeta(3,26),_xll.RiskName("Transport crates washed and positive for Campy"))))</f>
        <v>#VALUE!</v>
      </c>
      <c r="KD31" s="185" t="e">
        <f ca="1">IF(KD26=0,_xll.RiskBinomial(1,_xll.RiskBeta(8,21),_xll.RiskName("Transport crates unwashed and positive for Campy")),IF(KD26=1,_xll.RiskBinomial(1,_xll.RiskBeta(3,26),_xll.RiskName("Transport crates washed and positive for Campy"))))</f>
        <v>#VALUE!</v>
      </c>
      <c r="KE31" s="185" t="e">
        <f ca="1">IF(KE26=0,_xll.RiskBinomial(1,_xll.RiskBeta(8,21),_xll.RiskName("Transport crates unwashed and positive for Campy")),IF(KE26=1,_xll.RiskBinomial(1,_xll.RiskBeta(3,26),_xll.RiskName("Transport crates washed and positive for Campy"))))</f>
        <v>#VALUE!</v>
      </c>
      <c r="KF31" s="185" t="e">
        <f ca="1">IF(KF26=0,_xll.RiskBinomial(1,_xll.RiskBeta(8,21),_xll.RiskName("Transport crates unwashed and positive for Campy")),IF(KF26=1,_xll.RiskBinomial(1,_xll.RiskBeta(3,26),_xll.RiskName("Transport crates washed and positive for Campy"))))</f>
        <v>#VALUE!</v>
      </c>
      <c r="KG31" s="185" t="e">
        <f ca="1">IF(KG26=0,_xll.RiskBinomial(1,_xll.RiskBeta(8,21),_xll.RiskName("Transport crates unwashed and positive for Campy")),IF(KG26=1,_xll.RiskBinomial(1,_xll.RiskBeta(3,26),_xll.RiskName("Transport crates washed and positive for Campy"))))</f>
        <v>#VALUE!</v>
      </c>
      <c r="KH31" s="185" t="e">
        <f ca="1">IF(KH26=0,_xll.RiskBinomial(1,_xll.RiskBeta(8,21),_xll.RiskName("Transport crates unwashed and positive for Campy")),IF(KH26=1,_xll.RiskBinomial(1,_xll.RiskBeta(3,26),_xll.RiskName("Transport crates washed and positive for Campy"))))</f>
        <v>#VALUE!</v>
      </c>
      <c r="KI31" s="185" t="e">
        <f ca="1">IF(KI26=0,_xll.RiskBinomial(1,_xll.RiskBeta(8,21),_xll.RiskName("Transport crates unwashed and positive for Campy")),IF(KI26=1,_xll.RiskBinomial(1,_xll.RiskBeta(3,26),_xll.RiskName("Transport crates washed and positive for Campy"))))</f>
        <v>#VALUE!</v>
      </c>
      <c r="KJ31" s="185" t="e">
        <f ca="1">IF(KJ26=0,_xll.RiskBinomial(1,_xll.RiskBeta(8,21),_xll.RiskName("Transport crates unwashed and positive for Campy")),IF(KJ26=1,_xll.RiskBinomial(1,_xll.RiskBeta(3,26),_xll.RiskName("Transport crates washed and positive for Campy"))))</f>
        <v>#VALUE!</v>
      </c>
      <c r="KK31" s="185" t="e">
        <f ca="1">IF(KK26=0,_xll.RiskBinomial(1,_xll.RiskBeta(8,21),_xll.RiskName("Transport crates unwashed and positive for Campy")),IF(KK26=1,_xll.RiskBinomial(1,_xll.RiskBeta(3,26),_xll.RiskName("Transport crates washed and positive for Campy"))))</f>
        <v>#VALUE!</v>
      </c>
      <c r="KL31" s="185" t="e">
        <f ca="1">IF(KL26=0,_xll.RiskBinomial(1,_xll.RiskBeta(8,21),_xll.RiskName("Transport crates unwashed and positive for Campy")),IF(KL26=1,_xll.RiskBinomial(1,_xll.RiskBeta(3,26),_xll.RiskName("Transport crates washed and positive for Campy"))))</f>
        <v>#VALUE!</v>
      </c>
      <c r="KM31" s="185" t="e">
        <f ca="1">IF(KM26=0,_xll.RiskBinomial(1,_xll.RiskBeta(8,21),_xll.RiskName("Transport crates unwashed and positive for Campy")),IF(KM26=1,_xll.RiskBinomial(1,_xll.RiskBeta(3,26),_xll.RiskName("Transport crates washed and positive for Campy"))))</f>
        <v>#VALUE!</v>
      </c>
      <c r="KN31" s="185" t="e">
        <f ca="1">IF(KN26=0,_xll.RiskBinomial(1,_xll.RiskBeta(8,21),_xll.RiskName("Transport crates unwashed and positive for Campy")),IF(KN26=1,_xll.RiskBinomial(1,_xll.RiskBeta(3,26),_xll.RiskName("Transport crates washed and positive for Campy"))))</f>
        <v>#VALUE!</v>
      </c>
      <c r="KO31" s="185" t="e">
        <f ca="1">IF(KO26=0,_xll.RiskBinomial(1,_xll.RiskBeta(8,21),_xll.RiskName("Transport crates unwashed and positive for Campy")),IF(KO26=1,_xll.RiskBinomial(1,_xll.RiskBeta(3,26),_xll.RiskName("Transport crates washed and positive for Campy"))))</f>
        <v>#VALUE!</v>
      </c>
      <c r="KP31" s="185" t="e">
        <f ca="1">IF(KP26=0,_xll.RiskBinomial(1,_xll.RiskBeta(8,21),_xll.RiskName("Transport crates unwashed and positive for Campy")),IF(KP26=1,_xll.RiskBinomial(1,_xll.RiskBeta(3,26),_xll.RiskName("Transport crates washed and positive for Campy"))))</f>
        <v>#VALUE!</v>
      </c>
      <c r="KQ31" s="185" t="e">
        <f ca="1">IF(KQ26=0,_xll.RiskBinomial(1,_xll.RiskBeta(8,21),_xll.RiskName("Transport crates unwashed and positive for Campy")),IF(KQ26=1,_xll.RiskBinomial(1,_xll.RiskBeta(3,26),_xll.RiskName("Transport crates washed and positive for Campy"))))</f>
        <v>#VALUE!</v>
      </c>
      <c r="KR31" s="185" t="e">
        <f ca="1">IF(KR26=0,_xll.RiskBinomial(1,_xll.RiskBeta(8,21),_xll.RiskName("Transport crates unwashed and positive for Campy")),IF(KR26=1,_xll.RiskBinomial(1,_xll.RiskBeta(3,26),_xll.RiskName("Transport crates washed and positive for Campy"))))</f>
        <v>#VALUE!</v>
      </c>
      <c r="KS31" s="185" t="e">
        <f ca="1">IF(KS26=0,_xll.RiskBinomial(1,_xll.RiskBeta(8,21),_xll.RiskName("Transport crates unwashed and positive for Campy")),IF(KS26=1,_xll.RiskBinomial(1,_xll.RiskBeta(3,26),_xll.RiskName("Transport crates washed and positive for Campy"))))</f>
        <v>#VALUE!</v>
      </c>
      <c r="KT31" s="185" t="e">
        <f ca="1">IF(KT26=0,_xll.RiskBinomial(1,_xll.RiskBeta(8,21),_xll.RiskName("Transport crates unwashed and positive for Campy")),IF(KT26=1,_xll.RiskBinomial(1,_xll.RiskBeta(3,26),_xll.RiskName("Transport crates washed and positive for Campy"))))</f>
        <v>#VALUE!</v>
      </c>
      <c r="KU31" s="185" t="e">
        <f ca="1">IF(KU26=0,_xll.RiskBinomial(1,_xll.RiskBeta(8,21),_xll.RiskName("Transport crates unwashed and positive for Campy")),IF(KU26=1,_xll.RiskBinomial(1,_xll.RiskBeta(3,26),_xll.RiskName("Transport crates washed and positive for Campy"))))</f>
        <v>#VALUE!</v>
      </c>
      <c r="KV31" s="185" t="e">
        <f ca="1">IF(KV26=0,_xll.RiskBinomial(1,_xll.RiskBeta(8,21),_xll.RiskName("Transport crates unwashed and positive for Campy")),IF(KV26=1,_xll.RiskBinomial(1,_xll.RiskBeta(3,26),_xll.RiskName("Transport crates washed and positive for Campy"))))</f>
        <v>#VALUE!</v>
      </c>
      <c r="KW31" s="185" t="e">
        <f ca="1">IF(KW26=0,_xll.RiskBinomial(1,_xll.RiskBeta(8,21),_xll.RiskName("Transport crates unwashed and positive for Campy")),IF(KW26=1,_xll.RiskBinomial(1,_xll.RiskBeta(3,26),_xll.RiskName("Transport crates washed and positive for Campy"))))</f>
        <v>#VALUE!</v>
      </c>
      <c r="KX31" s="185" t="e">
        <f ca="1">IF(KX26=0,_xll.RiskBinomial(1,_xll.RiskBeta(8,21),_xll.RiskName("Transport crates unwashed and positive for Campy")),IF(KX26=1,_xll.RiskBinomial(1,_xll.RiskBeta(3,26),_xll.RiskName("Transport crates washed and positive for Campy"))))</f>
        <v>#VALUE!</v>
      </c>
      <c r="KY31" s="185" t="e">
        <f ca="1">IF(KY26=0,_xll.RiskBinomial(1,_xll.RiskBeta(8,21),_xll.RiskName("Transport crates unwashed and positive for Campy")),IF(KY26=1,_xll.RiskBinomial(1,_xll.RiskBeta(3,26),_xll.RiskName("Transport crates washed and positive for Campy"))))</f>
        <v>#VALUE!</v>
      </c>
      <c r="KZ31" s="185" t="e">
        <f ca="1">IF(KZ26=0,_xll.RiskBinomial(1,_xll.RiskBeta(8,21),_xll.RiskName("Transport crates unwashed and positive for Campy")),IF(KZ26=1,_xll.RiskBinomial(1,_xll.RiskBeta(3,26),_xll.RiskName("Transport crates washed and positive for Campy"))))</f>
        <v>#VALUE!</v>
      </c>
      <c r="LA31" s="185" t="e">
        <f ca="1">IF(LA26=0,_xll.RiskBinomial(1,_xll.RiskBeta(8,21),_xll.RiskName("Transport crates unwashed and positive for Campy")),IF(LA26=1,_xll.RiskBinomial(1,_xll.RiskBeta(3,26),_xll.RiskName("Transport crates washed and positive for Campy"))))</f>
        <v>#VALUE!</v>
      </c>
      <c r="LB31" s="185" t="e">
        <f ca="1">IF(LB26=0,_xll.RiskBinomial(1,_xll.RiskBeta(8,21),_xll.RiskName("Transport crates unwashed and positive for Campy")),IF(LB26=1,_xll.RiskBinomial(1,_xll.RiskBeta(3,26),_xll.RiskName("Transport crates washed and positive for Campy"))))</f>
        <v>#VALUE!</v>
      </c>
      <c r="LC31" s="185" t="e">
        <f ca="1">IF(LC26=0,_xll.RiskBinomial(1,_xll.RiskBeta(8,21),_xll.RiskName("Transport crates unwashed and positive for Campy")),IF(LC26=1,_xll.RiskBinomial(1,_xll.RiskBeta(3,26),_xll.RiskName("Transport crates washed and positive for Campy"))))</f>
        <v>#VALUE!</v>
      </c>
      <c r="LD31" s="185" t="e">
        <f ca="1">IF(LD26=0,_xll.RiskBinomial(1,_xll.RiskBeta(8,21),_xll.RiskName("Transport crates unwashed and positive for Campy")),IF(LD26=1,_xll.RiskBinomial(1,_xll.RiskBeta(3,26),_xll.RiskName("Transport crates washed and positive for Campy"))))</f>
        <v>#VALUE!</v>
      </c>
      <c r="LE31" s="185" t="e">
        <f ca="1">IF(LE26=0,_xll.RiskBinomial(1,_xll.RiskBeta(8,21),_xll.RiskName("Transport crates unwashed and positive for Campy")),IF(LE26=1,_xll.RiskBinomial(1,_xll.RiskBeta(3,26),_xll.RiskName("Transport crates washed and positive for Campy"))))</f>
        <v>#VALUE!</v>
      </c>
      <c r="LF31" s="185" t="e">
        <f ca="1">IF(LF26=0,_xll.RiskBinomial(1,_xll.RiskBeta(8,21),_xll.RiskName("Transport crates unwashed and positive for Campy")),IF(LF26=1,_xll.RiskBinomial(1,_xll.RiskBeta(3,26),_xll.RiskName("Transport crates washed and positive for Campy"))))</f>
        <v>#VALUE!</v>
      </c>
      <c r="LG31" s="185" t="e">
        <f ca="1">IF(LG26=0,_xll.RiskBinomial(1,_xll.RiskBeta(8,21),_xll.RiskName("Transport crates unwashed and positive for Campy")),IF(LG26=1,_xll.RiskBinomial(1,_xll.RiskBeta(3,26),_xll.RiskName("Transport crates washed and positive for Campy"))))</f>
        <v>#VALUE!</v>
      </c>
      <c r="LH31" s="185" t="e">
        <f ca="1">IF(LH26=0,_xll.RiskBinomial(1,_xll.RiskBeta(8,21),_xll.RiskName("Transport crates unwashed and positive for Campy")),IF(LH26=1,_xll.RiskBinomial(1,_xll.RiskBeta(3,26),_xll.RiskName("Transport crates washed and positive for Campy"))))</f>
        <v>#VALUE!</v>
      </c>
      <c r="LI31" s="185" t="e">
        <f ca="1">IF(LI26=0,_xll.RiskBinomial(1,_xll.RiskBeta(8,21),_xll.RiskName("Transport crates unwashed and positive for Campy")),IF(LI26=1,_xll.RiskBinomial(1,_xll.RiskBeta(3,26),_xll.RiskName("Transport crates washed and positive for Campy"))))</f>
        <v>#VALUE!</v>
      </c>
      <c r="LJ31" s="185" t="e">
        <f ca="1">IF(LJ26=0,_xll.RiskBinomial(1,_xll.RiskBeta(8,21),_xll.RiskName("Transport crates unwashed and positive for Campy")),IF(LJ26=1,_xll.RiskBinomial(1,_xll.RiskBeta(3,26),_xll.RiskName("Transport crates washed and positive for Campy"))))</f>
        <v>#VALUE!</v>
      </c>
      <c r="LK31" s="185" t="e">
        <f ca="1">IF(LK26=0,_xll.RiskBinomial(1,_xll.RiskBeta(8,21),_xll.RiskName("Transport crates unwashed and positive for Campy")),IF(LK26=1,_xll.RiskBinomial(1,_xll.RiskBeta(3,26),_xll.RiskName("Transport crates washed and positive for Campy"))))</f>
        <v>#VALUE!</v>
      </c>
      <c r="LL31" s="185" t="e">
        <f ca="1">IF(LL26=0,_xll.RiskBinomial(1,_xll.RiskBeta(8,21),_xll.RiskName("Transport crates unwashed and positive for Campy")),IF(LL26=1,_xll.RiskBinomial(1,_xll.RiskBeta(3,26),_xll.RiskName("Transport crates washed and positive for Campy"))))</f>
        <v>#VALUE!</v>
      </c>
      <c r="LM31" s="185" t="e">
        <f ca="1">IF(LM26=0,_xll.RiskBinomial(1,_xll.RiskBeta(8,21),_xll.RiskName("Transport crates unwashed and positive for Campy")),IF(LM26=1,_xll.RiskBinomial(1,_xll.RiskBeta(3,26),_xll.RiskName("Transport crates washed and positive for Campy"))))</f>
        <v>#VALUE!</v>
      </c>
      <c r="LN31" s="185" t="e">
        <f ca="1">IF(LN26=0,_xll.RiskBinomial(1,_xll.RiskBeta(8,21),_xll.RiskName("Transport crates unwashed and positive for Campy")),IF(LN26=1,_xll.RiskBinomial(1,_xll.RiskBeta(3,26),_xll.RiskName("Transport crates washed and positive for Campy"))))</f>
        <v>#VALUE!</v>
      </c>
      <c r="LO31" s="185" t="e">
        <f ca="1">IF(LO26=0,_xll.RiskBinomial(1,_xll.RiskBeta(8,21),_xll.RiskName("Transport crates unwashed and positive for Campy")),IF(LO26=1,_xll.RiskBinomial(1,_xll.RiskBeta(3,26),_xll.RiskName("Transport crates washed and positive for Campy"))))</f>
        <v>#VALUE!</v>
      </c>
      <c r="LP31" s="185" t="e">
        <f ca="1">IF(LP26=0,_xll.RiskBinomial(1,_xll.RiskBeta(8,21),_xll.RiskName("Transport crates unwashed and positive for Campy")),IF(LP26=1,_xll.RiskBinomial(1,_xll.RiskBeta(3,26),_xll.RiskName("Transport crates washed and positive for Campy"))))</f>
        <v>#VALUE!</v>
      </c>
      <c r="LQ31" s="185" t="e">
        <f ca="1">IF(LQ26=0,_xll.RiskBinomial(1,_xll.RiskBeta(8,21),_xll.RiskName("Transport crates unwashed and positive for Campy")),IF(LQ26=1,_xll.RiskBinomial(1,_xll.RiskBeta(3,26),_xll.RiskName("Transport crates washed and positive for Campy"))))</f>
        <v>#VALUE!</v>
      </c>
      <c r="LR31" s="185" t="e">
        <f ca="1">IF(LR26=0,_xll.RiskBinomial(1,_xll.RiskBeta(8,21),_xll.RiskName("Transport crates unwashed and positive for Campy")),IF(LR26=1,_xll.RiskBinomial(1,_xll.RiskBeta(3,26),_xll.RiskName("Transport crates washed and positive for Campy"))))</f>
        <v>#VALUE!</v>
      </c>
      <c r="LS31" s="185" t="e">
        <f ca="1">IF(LS26=0,_xll.RiskBinomial(1,_xll.RiskBeta(8,21),_xll.RiskName("Transport crates unwashed and positive for Campy")),IF(LS26=1,_xll.RiskBinomial(1,_xll.RiskBeta(3,26),_xll.RiskName("Transport crates washed and positive for Campy"))))</f>
        <v>#VALUE!</v>
      </c>
      <c r="LT31" s="185" t="e">
        <f ca="1">IF(LT26=0,_xll.RiskBinomial(1,_xll.RiskBeta(8,21),_xll.RiskName("Transport crates unwashed and positive for Campy")),IF(LT26=1,_xll.RiskBinomial(1,_xll.RiskBeta(3,26),_xll.RiskName("Transport crates washed and positive for Campy"))))</f>
        <v>#VALUE!</v>
      </c>
      <c r="LU31" s="185" t="e">
        <f ca="1">IF(LU26=0,_xll.RiskBinomial(1,_xll.RiskBeta(8,21),_xll.RiskName("Transport crates unwashed and positive for Campy")),IF(LU26=1,_xll.RiskBinomial(1,_xll.RiskBeta(3,26),_xll.RiskName("Transport crates washed and positive for Campy"))))</f>
        <v>#VALUE!</v>
      </c>
      <c r="LV31" s="185" t="e">
        <f ca="1">IF(LV26=0,_xll.RiskBinomial(1,_xll.RiskBeta(8,21),_xll.RiskName("Transport crates unwashed and positive for Campy")),IF(LV26=1,_xll.RiskBinomial(1,_xll.RiskBeta(3,26),_xll.RiskName("Transport crates washed and positive for Campy"))))</f>
        <v>#VALUE!</v>
      </c>
      <c r="LW31" s="185" t="e">
        <f ca="1">IF(LW26=0,_xll.RiskBinomial(1,_xll.RiskBeta(8,21),_xll.RiskName("Transport crates unwashed and positive for Campy")),IF(LW26=1,_xll.RiskBinomial(1,_xll.RiskBeta(3,26),_xll.RiskName("Transport crates washed and positive for Campy"))))</f>
        <v>#VALUE!</v>
      </c>
      <c r="LX31" s="185" t="e">
        <f ca="1">IF(LX26=0,_xll.RiskBinomial(1,_xll.RiskBeta(8,21),_xll.RiskName("Transport crates unwashed and positive for Campy")),IF(LX26=1,_xll.RiskBinomial(1,_xll.RiskBeta(3,26),_xll.RiskName("Transport crates washed and positive for Campy"))))</f>
        <v>#VALUE!</v>
      </c>
      <c r="LY31" s="185" t="e">
        <f ca="1">IF(LY26=0,_xll.RiskBinomial(1,_xll.RiskBeta(8,21),_xll.RiskName("Transport crates unwashed and positive for Campy")),IF(LY26=1,_xll.RiskBinomial(1,_xll.RiskBeta(3,26),_xll.RiskName("Transport crates washed and positive for Campy"))))</f>
        <v>#VALUE!</v>
      </c>
      <c r="LZ31" s="185" t="e">
        <f ca="1">IF(LZ26=0,_xll.RiskBinomial(1,_xll.RiskBeta(8,21),_xll.RiskName("Transport crates unwashed and positive for Campy")),IF(LZ26=1,_xll.RiskBinomial(1,_xll.RiskBeta(3,26),_xll.RiskName("Transport crates washed and positive for Campy"))))</f>
        <v>#VALUE!</v>
      </c>
      <c r="MA31" s="185" t="e">
        <f ca="1">IF(MA26=0,_xll.RiskBinomial(1,_xll.RiskBeta(8,21),_xll.RiskName("Transport crates unwashed and positive for Campy")),IF(MA26=1,_xll.RiskBinomial(1,_xll.RiskBeta(3,26),_xll.RiskName("Transport crates washed and positive for Campy"))))</f>
        <v>#VALUE!</v>
      </c>
      <c r="MB31" s="185" t="e">
        <f ca="1">IF(MB26=0,_xll.RiskBinomial(1,_xll.RiskBeta(8,21),_xll.RiskName("Transport crates unwashed and positive for Campy")),IF(MB26=1,_xll.RiskBinomial(1,_xll.RiskBeta(3,26),_xll.RiskName("Transport crates washed and positive for Campy"))))</f>
        <v>#VALUE!</v>
      </c>
      <c r="MC31" s="185" t="e">
        <f ca="1">IF(MC26=0,_xll.RiskBinomial(1,_xll.RiskBeta(8,21),_xll.RiskName("Transport crates unwashed and positive for Campy")),IF(MC26=1,_xll.RiskBinomial(1,_xll.RiskBeta(3,26),_xll.RiskName("Transport crates washed and positive for Campy"))))</f>
        <v>#VALUE!</v>
      </c>
      <c r="MD31" s="185" t="e">
        <f ca="1">IF(MD26=0,_xll.RiskBinomial(1,_xll.RiskBeta(8,21),_xll.RiskName("Transport crates unwashed and positive for Campy")),IF(MD26=1,_xll.RiskBinomial(1,_xll.RiskBeta(3,26),_xll.RiskName("Transport crates washed and positive for Campy"))))</f>
        <v>#VALUE!</v>
      </c>
      <c r="ME31" s="185" t="e">
        <f ca="1">IF(ME26=0,_xll.RiskBinomial(1,_xll.RiskBeta(8,21),_xll.RiskName("Transport crates unwashed and positive for Campy")),IF(ME26=1,_xll.RiskBinomial(1,_xll.RiskBeta(3,26),_xll.RiskName("Transport crates washed and positive for Campy"))))</f>
        <v>#VALUE!</v>
      </c>
      <c r="MF31" s="185" t="e">
        <f ca="1">IF(MF26=0,_xll.RiskBinomial(1,_xll.RiskBeta(8,21),_xll.RiskName("Transport crates unwashed and positive for Campy")),IF(MF26=1,_xll.RiskBinomial(1,_xll.RiskBeta(3,26),_xll.RiskName("Transport crates washed and positive for Campy"))))</f>
        <v>#VALUE!</v>
      </c>
      <c r="MG31" s="185" t="e">
        <f ca="1">IF(MG26=0,_xll.RiskBinomial(1,_xll.RiskBeta(8,21),_xll.RiskName("Transport crates unwashed and positive for Campy")),IF(MG26=1,_xll.RiskBinomial(1,_xll.RiskBeta(3,26),_xll.RiskName("Transport crates washed and positive for Campy"))))</f>
        <v>#VALUE!</v>
      </c>
      <c r="MH31" s="185" t="e">
        <f ca="1">IF(MH26=0,_xll.RiskBinomial(1,_xll.RiskBeta(8,21),_xll.RiskName("Transport crates unwashed and positive for Campy")),IF(MH26=1,_xll.RiskBinomial(1,_xll.RiskBeta(3,26),_xll.RiskName("Transport crates washed and positive for Campy"))))</f>
        <v>#VALUE!</v>
      </c>
      <c r="MI31" s="185" t="e">
        <f ca="1">IF(MI26=0,_xll.RiskBinomial(1,_xll.RiskBeta(8,21),_xll.RiskName("Transport crates unwashed and positive for Campy")),IF(MI26=1,_xll.RiskBinomial(1,_xll.RiskBeta(3,26),_xll.RiskName("Transport crates washed and positive for Campy"))))</f>
        <v>#VALUE!</v>
      </c>
      <c r="MJ31" s="185" t="e">
        <f ca="1">IF(MJ26=0,_xll.RiskBinomial(1,_xll.RiskBeta(8,21),_xll.RiskName("Transport crates unwashed and positive for Campy")),IF(MJ26=1,_xll.RiskBinomial(1,_xll.RiskBeta(3,26),_xll.RiskName("Transport crates washed and positive for Campy"))))</f>
        <v>#VALUE!</v>
      </c>
      <c r="MK31" s="185" t="e">
        <f ca="1">IF(MK26=0,_xll.RiskBinomial(1,_xll.RiskBeta(8,21),_xll.RiskName("Transport crates unwashed and positive for Campy")),IF(MK26=1,_xll.RiskBinomial(1,_xll.RiskBeta(3,26),_xll.RiskName("Transport crates washed and positive for Campy"))))</f>
        <v>#VALUE!</v>
      </c>
      <c r="ML31" s="185" t="e">
        <f ca="1">IF(ML26=0,_xll.RiskBinomial(1,_xll.RiskBeta(8,21),_xll.RiskName("Transport crates unwashed and positive for Campy")),IF(ML26=1,_xll.RiskBinomial(1,_xll.RiskBeta(3,26),_xll.RiskName("Transport crates washed and positive for Campy"))))</f>
        <v>#VALUE!</v>
      </c>
      <c r="MM31" s="185" t="e">
        <f ca="1">IF(MM26=0,_xll.RiskBinomial(1,_xll.RiskBeta(8,21),_xll.RiskName("Transport crates unwashed and positive for Campy")),IF(MM26=1,_xll.RiskBinomial(1,_xll.RiskBeta(3,26),_xll.RiskName("Transport crates washed and positive for Campy"))))</f>
        <v>#VALUE!</v>
      </c>
      <c r="MN31" s="185" t="e">
        <f ca="1">IF(MN26=0,_xll.RiskBinomial(1,_xll.RiskBeta(8,21),_xll.RiskName("Transport crates unwashed and positive for Campy")),IF(MN26=1,_xll.RiskBinomial(1,_xll.RiskBeta(3,26),_xll.RiskName("Transport crates washed and positive for Campy"))))</f>
        <v>#VALUE!</v>
      </c>
      <c r="MO31" s="185" t="e">
        <f ca="1">IF(MO26=0,_xll.RiskBinomial(1,_xll.RiskBeta(8,21),_xll.RiskName("Transport crates unwashed and positive for Campy")),IF(MO26=1,_xll.RiskBinomial(1,_xll.RiskBeta(3,26),_xll.RiskName("Transport crates washed and positive for Campy"))))</f>
        <v>#VALUE!</v>
      </c>
      <c r="MP31" s="185" t="e">
        <f ca="1">IF(MP26=0,_xll.RiskBinomial(1,_xll.RiskBeta(8,21),_xll.RiskName("Transport crates unwashed and positive for Campy")),IF(MP26=1,_xll.RiskBinomial(1,_xll.RiskBeta(3,26),_xll.RiskName("Transport crates washed and positive for Campy"))))</f>
        <v>#VALUE!</v>
      </c>
      <c r="MQ31" s="185" t="e">
        <f ca="1">IF(MQ26=0,_xll.RiskBinomial(1,_xll.RiskBeta(8,21),_xll.RiskName("Transport crates unwashed and positive for Campy")),IF(MQ26=1,_xll.RiskBinomial(1,_xll.RiskBeta(3,26),_xll.RiskName("Transport crates washed and positive for Campy"))))</f>
        <v>#VALUE!</v>
      </c>
      <c r="MR31" s="185" t="e">
        <f ca="1">IF(MR26=0,_xll.RiskBinomial(1,_xll.RiskBeta(8,21),_xll.RiskName("Transport crates unwashed and positive for Campy")),IF(MR26=1,_xll.RiskBinomial(1,_xll.RiskBeta(3,26),_xll.RiskName("Transport crates washed and positive for Campy"))))</f>
        <v>#VALUE!</v>
      </c>
      <c r="MS31" s="185" t="e">
        <f ca="1">IF(MS26=0,_xll.RiskBinomial(1,_xll.RiskBeta(8,21),_xll.RiskName("Transport crates unwashed and positive for Campy")),IF(MS26=1,_xll.RiskBinomial(1,_xll.RiskBeta(3,26),_xll.RiskName("Transport crates washed and positive for Campy"))))</f>
        <v>#VALUE!</v>
      </c>
      <c r="MT31" s="185" t="e">
        <f ca="1">IF(MT26=0,_xll.RiskBinomial(1,_xll.RiskBeta(8,21),_xll.RiskName("Transport crates unwashed and positive for Campy")),IF(MT26=1,_xll.RiskBinomial(1,_xll.RiskBeta(3,26),_xll.RiskName("Transport crates washed and positive for Campy"))))</f>
        <v>#VALUE!</v>
      </c>
      <c r="MU31" s="185" t="e">
        <f ca="1">IF(MU26=0,_xll.RiskBinomial(1,_xll.RiskBeta(8,21),_xll.RiskName("Transport crates unwashed and positive for Campy")),IF(MU26=1,_xll.RiskBinomial(1,_xll.RiskBeta(3,26),_xll.RiskName("Transport crates washed and positive for Campy"))))</f>
        <v>#VALUE!</v>
      </c>
      <c r="MV31" s="185" t="e">
        <f ca="1">IF(MV26=0,_xll.RiskBinomial(1,_xll.RiskBeta(8,21),_xll.RiskName("Transport crates unwashed and positive for Campy")),IF(MV26=1,_xll.RiskBinomial(1,_xll.RiskBeta(3,26),_xll.RiskName("Transport crates washed and positive for Campy"))))</f>
        <v>#VALUE!</v>
      </c>
      <c r="MW31" s="185" t="e">
        <f ca="1">IF(MW26=0,_xll.RiskBinomial(1,_xll.RiskBeta(8,21),_xll.RiskName("Transport crates unwashed and positive for Campy")),IF(MW26=1,_xll.RiskBinomial(1,_xll.RiskBeta(3,26),_xll.RiskName("Transport crates washed and positive for Campy"))))</f>
        <v>#VALUE!</v>
      </c>
      <c r="MX31" s="185" t="e">
        <f ca="1">IF(MX26=0,_xll.RiskBinomial(1,_xll.RiskBeta(8,21),_xll.RiskName("Transport crates unwashed and positive for Campy")),IF(MX26=1,_xll.RiskBinomial(1,_xll.RiskBeta(3,26),_xll.RiskName("Transport crates washed and positive for Campy"))))</f>
        <v>#VALUE!</v>
      </c>
      <c r="MY31" s="185" t="e">
        <f ca="1">IF(MY26=0,_xll.RiskBinomial(1,_xll.RiskBeta(8,21),_xll.RiskName("Transport crates unwashed and positive for Campy")),IF(MY26=1,_xll.RiskBinomial(1,_xll.RiskBeta(3,26),_xll.RiskName("Transport crates washed and positive for Campy"))))</f>
        <v>#VALUE!</v>
      </c>
      <c r="MZ31" s="185" t="e">
        <f ca="1">IF(MZ26=0,_xll.RiskBinomial(1,_xll.RiskBeta(8,21),_xll.RiskName("Transport crates unwashed and positive for Campy")),IF(MZ26=1,_xll.RiskBinomial(1,_xll.RiskBeta(3,26),_xll.RiskName("Transport crates washed and positive for Campy"))))</f>
        <v>#VALUE!</v>
      </c>
      <c r="NA31" s="185" t="e">
        <f ca="1">IF(NA26=0,_xll.RiskBinomial(1,_xll.RiskBeta(8,21),_xll.RiskName("Transport crates unwashed and positive for Campy")),IF(NA26=1,_xll.RiskBinomial(1,_xll.RiskBeta(3,26),_xll.RiskName("Transport crates washed and positive for Campy"))))</f>
        <v>#VALUE!</v>
      </c>
      <c r="NB31" s="185" t="e">
        <f ca="1">IF(NB26=0,_xll.RiskBinomial(1,_xll.RiskBeta(8,21),_xll.RiskName("Transport crates unwashed and positive for Campy")),IF(NB26=1,_xll.RiskBinomial(1,_xll.RiskBeta(3,26),_xll.RiskName("Transport crates washed and positive for Campy"))))</f>
        <v>#VALUE!</v>
      </c>
      <c r="NC31" s="185" t="e">
        <f ca="1">IF(NC26=0,_xll.RiskBinomial(1,_xll.RiskBeta(8,21),_xll.RiskName("Transport crates unwashed and positive for Campy")),IF(NC26=1,_xll.RiskBinomial(1,_xll.RiskBeta(3,26),_xll.RiskName("Transport crates washed and positive for Campy"))))</f>
        <v>#VALUE!</v>
      </c>
      <c r="ND31" s="185" t="e">
        <f ca="1">IF(ND26=0,_xll.RiskBinomial(1,_xll.RiskBeta(8,21),_xll.RiskName("Transport crates unwashed and positive for Campy")),IF(ND26=1,_xll.RiskBinomial(1,_xll.RiskBeta(3,26),_xll.RiskName("Transport crates washed and positive for Campy"))))</f>
        <v>#VALUE!</v>
      </c>
      <c r="NE31" s="185" t="e">
        <f ca="1">IF(NE26=0,_xll.RiskBinomial(1,_xll.RiskBeta(8,21),_xll.RiskName("Transport crates unwashed and positive for Campy")),IF(NE26=1,_xll.RiskBinomial(1,_xll.RiskBeta(3,26),_xll.RiskName("Transport crates washed and positive for Campy"))))</f>
        <v>#VALUE!</v>
      </c>
      <c r="NF31" s="185" t="e">
        <f ca="1">IF(NF26=0,_xll.RiskBinomial(1,_xll.RiskBeta(8,21),_xll.RiskName("Transport crates unwashed and positive for Campy")),IF(NF26=1,_xll.RiskBinomial(1,_xll.RiskBeta(3,26),_xll.RiskName("Transport crates washed and positive for Campy"))))</f>
        <v>#VALUE!</v>
      </c>
      <c r="NG31" s="185" t="e">
        <f ca="1">IF(NG26=0,_xll.RiskBinomial(1,_xll.RiskBeta(8,21),_xll.RiskName("Transport crates unwashed and positive for Campy")),IF(NG26=1,_xll.RiskBinomial(1,_xll.RiskBeta(3,26),_xll.RiskName("Transport crates washed and positive for Campy"))))</f>
        <v>#VALUE!</v>
      </c>
      <c r="NH31" s="185" t="e">
        <f ca="1">IF(NH26=0,_xll.RiskBinomial(1,_xll.RiskBeta(8,21),_xll.RiskName("Transport crates unwashed and positive for Campy")),IF(NH26=1,_xll.RiskBinomial(1,_xll.RiskBeta(3,26),_xll.RiskName("Transport crates washed and positive for Campy"))))</f>
        <v>#VALUE!</v>
      </c>
      <c r="NI31" s="185" t="e">
        <f ca="1">IF(NI26=0,_xll.RiskBinomial(1,_xll.RiskBeta(8,21),_xll.RiskName("Transport crates unwashed and positive for Campy")),IF(NI26=1,_xll.RiskBinomial(1,_xll.RiskBeta(3,26),_xll.RiskName("Transport crates washed and positive for Campy"))))</f>
        <v>#VALUE!</v>
      </c>
      <c r="NJ31" s="185" t="e">
        <f ca="1">IF(NJ26=0,_xll.RiskBinomial(1,_xll.RiskBeta(8,21),_xll.RiskName("Transport crates unwashed and positive for Campy")),IF(NJ26=1,_xll.RiskBinomial(1,_xll.RiskBeta(3,26),_xll.RiskName("Transport crates washed and positive for Campy"))))</f>
        <v>#VALUE!</v>
      </c>
      <c r="NK31" s="185" t="e">
        <f ca="1">IF(NK26=0,_xll.RiskBinomial(1,_xll.RiskBeta(8,21),_xll.RiskName("Transport crates unwashed and positive for Campy")),IF(NK26=1,_xll.RiskBinomial(1,_xll.RiskBeta(3,26),_xll.RiskName("Transport crates washed and positive for Campy"))))</f>
        <v>#VALUE!</v>
      </c>
      <c r="NL31" s="185" t="e">
        <f ca="1">IF(NL26=0,_xll.RiskBinomial(1,_xll.RiskBeta(8,21),_xll.RiskName("Transport crates unwashed and positive for Campy")),IF(NL26=1,_xll.RiskBinomial(1,_xll.RiskBeta(3,26),_xll.RiskName("Transport crates washed and positive for Campy"))))</f>
        <v>#VALUE!</v>
      </c>
      <c r="NM31" s="185" t="e">
        <f ca="1">IF(NM26=0,_xll.RiskBinomial(1,_xll.RiskBeta(8,21),_xll.RiskName("Transport crates unwashed and positive for Campy")),IF(NM26=1,_xll.RiskBinomial(1,_xll.RiskBeta(3,26),_xll.RiskName("Transport crates washed and positive for Campy"))))</f>
        <v>#VALUE!</v>
      </c>
      <c r="NN31" s="185" t="e">
        <f ca="1">IF(NN26=0,_xll.RiskBinomial(1,_xll.RiskBeta(8,21),_xll.RiskName("Transport crates unwashed and positive for Campy")),IF(NN26=1,_xll.RiskBinomial(1,_xll.RiskBeta(3,26),_xll.RiskName("Transport crates washed and positive for Campy"))))</f>
        <v>#VALUE!</v>
      </c>
      <c r="NO31" s="185" t="e">
        <f ca="1">IF(NO26=0,_xll.RiskBinomial(1,_xll.RiskBeta(8,21),_xll.RiskName("Transport crates unwashed and positive for Campy")),IF(NO26=1,_xll.RiskBinomial(1,_xll.RiskBeta(3,26),_xll.RiskName("Transport crates washed and positive for Campy"))))</f>
        <v>#VALUE!</v>
      </c>
      <c r="NP31" s="185" t="e">
        <f ca="1">IF(NP26=0,_xll.RiskBinomial(1,_xll.RiskBeta(8,21),_xll.RiskName("Transport crates unwashed and positive for Campy")),IF(NP26=1,_xll.RiskBinomial(1,_xll.RiskBeta(3,26),_xll.RiskName("Transport crates washed and positive for Campy"))))</f>
        <v>#VALUE!</v>
      </c>
      <c r="NQ31" s="185" t="e">
        <f ca="1">IF(NQ26=0,_xll.RiskBinomial(1,_xll.RiskBeta(8,21),_xll.RiskName("Transport crates unwashed and positive for Campy")),IF(NQ26=1,_xll.RiskBinomial(1,_xll.RiskBeta(3,26),_xll.RiskName("Transport crates washed and positive for Campy"))))</f>
        <v>#VALUE!</v>
      </c>
      <c r="NR31" s="185" t="e">
        <f ca="1">IF(NR26=0,_xll.RiskBinomial(1,_xll.RiskBeta(8,21),_xll.RiskName("Transport crates unwashed and positive for Campy")),IF(NR26=1,_xll.RiskBinomial(1,_xll.RiskBeta(3,26),_xll.RiskName("Transport crates washed and positive for Campy"))))</f>
        <v>#VALUE!</v>
      </c>
      <c r="NS31" s="185" t="e">
        <f ca="1">IF(NS26=0,_xll.RiskBinomial(1,_xll.RiskBeta(8,21),_xll.RiskName("Transport crates unwashed and positive for Campy")),IF(NS26=1,_xll.RiskBinomial(1,_xll.RiskBeta(3,26),_xll.RiskName("Transport crates washed and positive for Campy"))))</f>
        <v>#VALUE!</v>
      </c>
      <c r="NT31" s="185" t="e">
        <f ca="1">IF(NT26=0,_xll.RiskBinomial(1,_xll.RiskBeta(8,21),_xll.RiskName("Transport crates unwashed and positive for Campy")),IF(NT26=1,_xll.RiskBinomial(1,_xll.RiskBeta(3,26),_xll.RiskName("Transport crates washed and positive for Campy"))))</f>
        <v>#VALUE!</v>
      </c>
      <c r="NU31" s="185" t="e">
        <f ca="1">IF(NU26=0,_xll.RiskBinomial(1,_xll.RiskBeta(8,21),_xll.RiskName("Transport crates unwashed and positive for Campy")),IF(NU26=1,_xll.RiskBinomial(1,_xll.RiskBeta(3,26),_xll.RiskName("Transport crates washed and positive for Campy"))))</f>
        <v>#VALUE!</v>
      </c>
      <c r="NV31" s="185" t="e">
        <f ca="1">IF(NV26=0,_xll.RiskBinomial(1,_xll.RiskBeta(8,21),_xll.RiskName("Transport crates unwashed and positive for Campy")),IF(NV26=1,_xll.RiskBinomial(1,_xll.RiskBeta(3,26),_xll.RiskName("Transport crates washed and positive for Campy"))))</f>
        <v>#VALUE!</v>
      </c>
      <c r="NW31" s="185" t="e">
        <f ca="1">IF(NW26=0,_xll.RiskBinomial(1,_xll.RiskBeta(8,21),_xll.RiskName("Transport crates unwashed and positive for Campy")),IF(NW26=1,_xll.RiskBinomial(1,_xll.RiskBeta(3,26),_xll.RiskName("Transport crates washed and positive for Campy"))))</f>
        <v>#VALUE!</v>
      </c>
      <c r="NX31" s="185" t="e">
        <f ca="1">IF(NX26=0,_xll.RiskBinomial(1,_xll.RiskBeta(8,21),_xll.RiskName("Transport crates unwashed and positive for Campy")),IF(NX26=1,_xll.RiskBinomial(1,_xll.RiskBeta(3,26),_xll.RiskName("Transport crates washed and positive for Campy"))))</f>
        <v>#VALUE!</v>
      </c>
      <c r="NY31" s="185" t="e">
        <f ca="1">IF(NY26=0,_xll.RiskBinomial(1,_xll.RiskBeta(8,21),_xll.RiskName("Transport crates unwashed and positive for Campy")),IF(NY26=1,_xll.RiskBinomial(1,_xll.RiskBeta(3,26),_xll.RiskName("Transport crates washed and positive for Campy"))))</f>
        <v>#VALUE!</v>
      </c>
      <c r="NZ31" s="185" t="e">
        <f ca="1">IF(NZ26=0,_xll.RiskBinomial(1,_xll.RiskBeta(8,21),_xll.RiskName("Transport crates unwashed and positive for Campy")),IF(NZ26=1,_xll.RiskBinomial(1,_xll.RiskBeta(3,26),_xll.RiskName("Transport crates washed and positive for Campy"))))</f>
        <v>#VALUE!</v>
      </c>
      <c r="OA31" s="185" t="e">
        <f ca="1">IF(OA26=0,_xll.RiskBinomial(1,_xll.RiskBeta(8,21),_xll.RiskName("Transport crates unwashed and positive for Campy")),IF(OA26=1,_xll.RiskBinomial(1,_xll.RiskBeta(3,26),_xll.RiskName("Transport crates washed and positive for Campy"))))</f>
        <v>#VALUE!</v>
      </c>
      <c r="OB31" s="185" t="e">
        <f ca="1">IF(OB26=0,_xll.RiskBinomial(1,_xll.RiskBeta(8,21),_xll.RiskName("Transport crates unwashed and positive for Campy")),IF(OB26=1,_xll.RiskBinomial(1,_xll.RiskBeta(3,26),_xll.RiskName("Transport crates washed and positive for Campy"))))</f>
        <v>#VALUE!</v>
      </c>
      <c r="OC31" s="185" t="e">
        <f ca="1">IF(OC26=0,_xll.RiskBinomial(1,_xll.RiskBeta(8,21),_xll.RiskName("Transport crates unwashed and positive for Campy")),IF(OC26=1,_xll.RiskBinomial(1,_xll.RiskBeta(3,26),_xll.RiskName("Transport crates washed and positive for Campy"))))</f>
        <v>#VALUE!</v>
      </c>
      <c r="OD31" s="185" t="e">
        <f ca="1">IF(OD26=0,_xll.RiskBinomial(1,_xll.RiskBeta(8,21),_xll.RiskName("Transport crates unwashed and positive for Campy")),IF(OD26=1,_xll.RiskBinomial(1,_xll.RiskBeta(3,26),_xll.RiskName("Transport crates washed and positive for Campy"))))</f>
        <v>#VALUE!</v>
      </c>
      <c r="OE31" s="185" t="e">
        <f ca="1">IF(OE26=0,_xll.RiskBinomial(1,_xll.RiskBeta(8,21),_xll.RiskName("Transport crates unwashed and positive for Campy")),IF(OE26=1,_xll.RiskBinomial(1,_xll.RiskBeta(3,26),_xll.RiskName("Transport crates washed and positive for Campy"))))</f>
        <v>#VALUE!</v>
      </c>
      <c r="OF31" s="185" t="e">
        <f ca="1">IF(OF26=0,_xll.RiskBinomial(1,_xll.RiskBeta(8,21),_xll.RiskName("Transport crates unwashed and positive for Campy")),IF(OF26=1,_xll.RiskBinomial(1,_xll.RiskBeta(3,26),_xll.RiskName("Transport crates washed and positive for Campy"))))</f>
        <v>#VALUE!</v>
      </c>
      <c r="OG31" s="185" t="e">
        <f ca="1">IF(OG26=0,_xll.RiskBinomial(1,_xll.RiskBeta(8,21),_xll.RiskName("Transport crates unwashed and positive for Campy")),IF(OG26=1,_xll.RiskBinomial(1,_xll.RiskBeta(3,26),_xll.RiskName("Transport crates washed and positive for Campy"))))</f>
        <v>#VALUE!</v>
      </c>
      <c r="OH31" s="185" t="e">
        <f ca="1">IF(OH26=0,_xll.RiskBinomial(1,_xll.RiskBeta(8,21),_xll.RiskName("Transport crates unwashed and positive for Campy")),IF(OH26=1,_xll.RiskBinomial(1,_xll.RiskBeta(3,26),_xll.RiskName("Transport crates washed and positive for Campy"))))</f>
        <v>#VALUE!</v>
      </c>
      <c r="OI31" s="185" t="e">
        <f ca="1">IF(OI26=0,_xll.RiskBinomial(1,_xll.RiskBeta(8,21),_xll.RiskName("Transport crates unwashed and positive for Campy")),IF(OI26=1,_xll.RiskBinomial(1,_xll.RiskBeta(3,26),_xll.RiskName("Transport crates washed and positive for Campy"))))</f>
        <v>#VALUE!</v>
      </c>
      <c r="OJ31" s="185" t="e">
        <f ca="1">IF(OJ26=0,_xll.RiskBinomial(1,_xll.RiskBeta(8,21),_xll.RiskName("Transport crates unwashed and positive for Campy")),IF(OJ26=1,_xll.RiskBinomial(1,_xll.RiskBeta(3,26),_xll.RiskName("Transport crates washed and positive for Campy"))))</f>
        <v>#VALUE!</v>
      </c>
      <c r="OK31" s="185" t="e">
        <f ca="1">IF(OK26=0,_xll.RiskBinomial(1,_xll.RiskBeta(8,21),_xll.RiskName("Transport crates unwashed and positive for Campy")),IF(OK26=1,_xll.RiskBinomial(1,_xll.RiskBeta(3,26),_xll.RiskName("Transport crates washed and positive for Campy"))))</f>
        <v>#VALUE!</v>
      </c>
      <c r="OL31" s="185" t="e">
        <f ca="1">IF(OL26=0,_xll.RiskBinomial(1,_xll.RiskBeta(8,21),_xll.RiskName("Transport crates unwashed and positive for Campy")),IF(OL26=1,_xll.RiskBinomial(1,_xll.RiskBeta(3,26),_xll.RiskName("Transport crates washed and positive for Campy"))))</f>
        <v>#VALUE!</v>
      </c>
      <c r="OM31" s="185" t="e">
        <f ca="1">IF(OM26=0,_xll.RiskBinomial(1,_xll.RiskBeta(8,21),_xll.RiskName("Transport crates unwashed and positive for Campy")),IF(OM26=1,_xll.RiskBinomial(1,_xll.RiskBeta(3,26),_xll.RiskName("Transport crates washed and positive for Campy"))))</f>
        <v>#VALUE!</v>
      </c>
      <c r="ON31" s="185" t="e">
        <f ca="1">IF(ON26=0,_xll.RiskBinomial(1,_xll.RiskBeta(8,21),_xll.RiskName("Transport crates unwashed and positive for Campy")),IF(ON26=1,_xll.RiskBinomial(1,_xll.RiskBeta(3,26),_xll.RiskName("Transport crates washed and positive for Campy"))))</f>
        <v>#VALUE!</v>
      </c>
      <c r="OO31" s="185" t="e">
        <f ca="1">IF(OO26=0,_xll.RiskBinomial(1,_xll.RiskBeta(8,21),_xll.RiskName("Transport crates unwashed and positive for Campy")),IF(OO26=1,_xll.RiskBinomial(1,_xll.RiskBeta(3,26),_xll.RiskName("Transport crates washed and positive for Campy"))))</f>
        <v>#VALUE!</v>
      </c>
      <c r="OP31" s="185" t="e">
        <f ca="1">IF(OP26=0,_xll.RiskBinomial(1,_xll.RiskBeta(8,21),_xll.RiskName("Transport crates unwashed and positive for Campy")),IF(OP26=1,_xll.RiskBinomial(1,_xll.RiskBeta(3,26),_xll.RiskName("Transport crates washed and positive for Campy"))))</f>
        <v>#VALUE!</v>
      </c>
      <c r="OQ31" s="185" t="e">
        <f ca="1">IF(OQ26=0,_xll.RiskBinomial(1,_xll.RiskBeta(8,21),_xll.RiskName("Transport crates unwashed and positive for Campy")),IF(OQ26=1,_xll.RiskBinomial(1,_xll.RiskBeta(3,26),_xll.RiskName("Transport crates washed and positive for Campy"))))</f>
        <v>#VALUE!</v>
      </c>
      <c r="OR31" s="185" t="e">
        <f ca="1">IF(OR26=0,_xll.RiskBinomial(1,_xll.RiskBeta(8,21),_xll.RiskName("Transport crates unwashed and positive for Campy")),IF(OR26=1,_xll.RiskBinomial(1,_xll.RiskBeta(3,26),_xll.RiskName("Transport crates washed and positive for Campy"))))</f>
        <v>#VALUE!</v>
      </c>
      <c r="OS31" s="185" t="e">
        <f ca="1">IF(OS26=0,_xll.RiskBinomial(1,_xll.RiskBeta(8,21),_xll.RiskName("Transport crates unwashed and positive for Campy")),IF(OS26=1,_xll.RiskBinomial(1,_xll.RiskBeta(3,26),_xll.RiskName("Transport crates washed and positive for Campy"))))</f>
        <v>#VALUE!</v>
      </c>
      <c r="OT31" s="185" t="e">
        <f ca="1">IF(OT26=0,_xll.RiskBinomial(1,_xll.RiskBeta(8,21),_xll.RiskName("Transport crates unwashed and positive for Campy")),IF(OT26=1,_xll.RiskBinomial(1,_xll.RiskBeta(3,26),_xll.RiskName("Transport crates washed and positive for Campy"))))</f>
        <v>#VALUE!</v>
      </c>
      <c r="OU31" s="185" t="e">
        <f ca="1">IF(OU26=0,_xll.RiskBinomial(1,_xll.RiskBeta(8,21),_xll.RiskName("Transport crates unwashed and positive for Campy")),IF(OU26=1,_xll.RiskBinomial(1,_xll.RiskBeta(3,26),_xll.RiskName("Transport crates washed and positive for Campy"))))</f>
        <v>#VALUE!</v>
      </c>
      <c r="OV31" s="185" t="e">
        <f ca="1">IF(OV26=0,_xll.RiskBinomial(1,_xll.RiskBeta(8,21),_xll.RiskName("Transport crates unwashed and positive for Campy")),IF(OV26=1,_xll.RiskBinomial(1,_xll.RiskBeta(3,26),_xll.RiskName("Transport crates washed and positive for Campy"))))</f>
        <v>#VALUE!</v>
      </c>
      <c r="OW31" s="185" t="e">
        <f ca="1">IF(OW26=0,_xll.RiskBinomial(1,_xll.RiskBeta(8,21),_xll.RiskName("Transport crates unwashed and positive for Campy")),IF(OW26=1,_xll.RiskBinomial(1,_xll.RiskBeta(3,26),_xll.RiskName("Transport crates washed and positive for Campy"))))</f>
        <v>#VALUE!</v>
      </c>
      <c r="OX31" s="185" t="e">
        <f ca="1">IF(OX26=0,_xll.RiskBinomial(1,_xll.RiskBeta(8,21),_xll.RiskName("Transport crates unwashed and positive for Campy")),IF(OX26=1,_xll.RiskBinomial(1,_xll.RiskBeta(3,26),_xll.RiskName("Transport crates washed and positive for Campy"))))</f>
        <v>#VALUE!</v>
      </c>
      <c r="OY31" s="185" t="e">
        <f ca="1">IF(OY26=0,_xll.RiskBinomial(1,_xll.RiskBeta(8,21),_xll.RiskName("Transport crates unwashed and positive for Campy")),IF(OY26=1,_xll.RiskBinomial(1,_xll.RiskBeta(3,26),_xll.RiskName("Transport crates washed and positive for Campy"))))</f>
        <v>#VALUE!</v>
      </c>
      <c r="OZ31" s="185" t="e">
        <f ca="1">IF(OZ26=0,_xll.RiskBinomial(1,_xll.RiskBeta(8,21),_xll.RiskName("Transport crates unwashed and positive for Campy")),IF(OZ26=1,_xll.RiskBinomial(1,_xll.RiskBeta(3,26),_xll.RiskName("Transport crates washed and positive for Campy"))))</f>
        <v>#VALUE!</v>
      </c>
      <c r="PA31" s="185" t="e">
        <f ca="1">IF(PA26=0,_xll.RiskBinomial(1,_xll.RiskBeta(8,21),_xll.RiskName("Transport crates unwashed and positive for Campy")),IF(PA26=1,_xll.RiskBinomial(1,_xll.RiskBeta(3,26),_xll.RiskName("Transport crates washed and positive for Campy"))))</f>
        <v>#VALUE!</v>
      </c>
      <c r="PB31" s="185" t="e">
        <f ca="1">IF(PB26=0,_xll.RiskBinomial(1,_xll.RiskBeta(8,21),_xll.RiskName("Transport crates unwashed and positive for Campy")),IF(PB26=1,_xll.RiskBinomial(1,_xll.RiskBeta(3,26),_xll.RiskName("Transport crates washed and positive for Campy"))))</f>
        <v>#VALUE!</v>
      </c>
      <c r="PC31" s="185" t="e">
        <f ca="1">IF(PC26=0,_xll.RiskBinomial(1,_xll.RiskBeta(8,21),_xll.RiskName("Transport crates unwashed and positive for Campy")),IF(PC26=1,_xll.RiskBinomial(1,_xll.RiskBeta(3,26),_xll.RiskName("Transport crates washed and positive for Campy"))))</f>
        <v>#VALUE!</v>
      </c>
      <c r="PD31" s="185" t="e">
        <f ca="1">IF(PD26=0,_xll.RiskBinomial(1,_xll.RiskBeta(8,21),_xll.RiskName("Transport crates unwashed and positive for Campy")),IF(PD26=1,_xll.RiskBinomial(1,_xll.RiskBeta(3,26),_xll.RiskName("Transport crates washed and positive for Campy"))))</f>
        <v>#VALUE!</v>
      </c>
      <c r="PE31" s="185" t="e">
        <f ca="1">IF(PE26=0,_xll.RiskBinomial(1,_xll.RiskBeta(8,21),_xll.RiskName("Transport crates unwashed and positive for Campy")),IF(PE26=1,_xll.RiskBinomial(1,_xll.RiskBeta(3,26),_xll.RiskName("Transport crates washed and positive for Campy"))))</f>
        <v>#VALUE!</v>
      </c>
      <c r="PF31" s="185" t="e">
        <f ca="1">IF(PF26=0,_xll.RiskBinomial(1,_xll.RiskBeta(8,21),_xll.RiskName("Transport crates unwashed and positive for Campy")),IF(PF26=1,_xll.RiskBinomial(1,_xll.RiskBeta(3,26),_xll.RiskName("Transport crates washed and positive for Campy"))))</f>
        <v>#VALUE!</v>
      </c>
      <c r="PG31" s="185" t="e">
        <f ca="1">IF(PG26=0,_xll.RiskBinomial(1,_xll.RiskBeta(8,21),_xll.RiskName("Transport crates unwashed and positive for Campy")),IF(PG26=1,_xll.RiskBinomial(1,_xll.RiskBeta(3,26),_xll.RiskName("Transport crates washed and positive for Campy"))))</f>
        <v>#VALUE!</v>
      </c>
      <c r="PH31" s="185" t="e">
        <f ca="1">IF(PH26=0,_xll.RiskBinomial(1,_xll.RiskBeta(8,21),_xll.RiskName("Transport crates unwashed and positive for Campy")),IF(PH26=1,_xll.RiskBinomial(1,_xll.RiskBeta(3,26),_xll.RiskName("Transport crates washed and positive for Campy"))))</f>
        <v>#VALUE!</v>
      </c>
      <c r="PI31" s="185" t="e">
        <f ca="1">IF(PI26=0,_xll.RiskBinomial(1,_xll.RiskBeta(8,21),_xll.RiskName("Transport crates unwashed and positive for Campy")),IF(PI26=1,_xll.RiskBinomial(1,_xll.RiskBeta(3,26),_xll.RiskName("Transport crates washed and positive for Campy"))))</f>
        <v>#VALUE!</v>
      </c>
      <c r="PJ31" s="185" t="e">
        <f ca="1">IF(PJ26=0,_xll.RiskBinomial(1,_xll.RiskBeta(8,21),_xll.RiskName("Transport crates unwashed and positive for Campy")),IF(PJ26=1,_xll.RiskBinomial(1,_xll.RiskBeta(3,26),_xll.RiskName("Transport crates washed and positive for Campy"))))</f>
        <v>#VALUE!</v>
      </c>
      <c r="PK31" s="185" t="e">
        <f ca="1">IF(PK26=0,_xll.RiskBinomial(1,_xll.RiskBeta(8,21),_xll.RiskName("Transport crates unwashed and positive for Campy")),IF(PK26=1,_xll.RiskBinomial(1,_xll.RiskBeta(3,26),_xll.RiskName("Transport crates washed and positive for Campy"))))</f>
        <v>#VALUE!</v>
      </c>
      <c r="PL31" s="185" t="e">
        <f ca="1">IF(PL26=0,_xll.RiskBinomial(1,_xll.RiskBeta(8,21),_xll.RiskName("Transport crates unwashed and positive for Campy")),IF(PL26=1,_xll.RiskBinomial(1,_xll.RiskBeta(3,26),_xll.RiskName("Transport crates washed and positive for Campy"))))</f>
        <v>#VALUE!</v>
      </c>
      <c r="PM31" s="185" t="e">
        <f ca="1">IF(PM26=0,_xll.RiskBinomial(1,_xll.RiskBeta(8,21),_xll.RiskName("Transport crates unwashed and positive for Campy")),IF(PM26=1,_xll.RiskBinomial(1,_xll.RiskBeta(3,26),_xll.RiskName("Transport crates washed and positive for Campy"))))</f>
        <v>#VALUE!</v>
      </c>
      <c r="PN31" s="185" t="e">
        <f ca="1">IF(PN26=0,_xll.RiskBinomial(1,_xll.RiskBeta(8,21),_xll.RiskName("Transport crates unwashed and positive for Campy")),IF(PN26=1,_xll.RiskBinomial(1,_xll.RiskBeta(3,26),_xll.RiskName("Transport crates washed and positive for Campy"))))</f>
        <v>#VALUE!</v>
      </c>
      <c r="PO31" s="185" t="e">
        <f ca="1">IF(PO26=0,_xll.RiskBinomial(1,_xll.RiskBeta(8,21),_xll.RiskName("Transport crates unwashed and positive for Campy")),IF(PO26=1,_xll.RiskBinomial(1,_xll.RiskBeta(3,26),_xll.RiskName("Transport crates washed and positive for Campy"))))</f>
        <v>#VALUE!</v>
      </c>
      <c r="PP31" s="185" t="e">
        <f ca="1">IF(PP26=0,_xll.RiskBinomial(1,_xll.RiskBeta(8,21),_xll.RiskName("Transport crates unwashed and positive for Campy")),IF(PP26=1,_xll.RiskBinomial(1,_xll.RiskBeta(3,26),_xll.RiskName("Transport crates washed and positive for Campy"))))</f>
        <v>#VALUE!</v>
      </c>
      <c r="PQ31" s="185" t="e">
        <f ca="1">IF(PQ26=0,_xll.RiskBinomial(1,_xll.RiskBeta(8,21),_xll.RiskName("Transport crates unwashed and positive for Campy")),IF(PQ26=1,_xll.RiskBinomial(1,_xll.RiskBeta(3,26),_xll.RiskName("Transport crates washed and positive for Campy"))))</f>
        <v>#VALUE!</v>
      </c>
      <c r="PR31" s="185" t="e">
        <f ca="1">IF(PR26=0,_xll.RiskBinomial(1,_xll.RiskBeta(8,21),_xll.RiskName("Transport crates unwashed and positive for Campy")),IF(PR26=1,_xll.RiskBinomial(1,_xll.RiskBeta(3,26),_xll.RiskName("Transport crates washed and positive for Campy"))))</f>
        <v>#VALUE!</v>
      </c>
      <c r="PS31" s="185" t="e">
        <f ca="1">IF(PS26=0,_xll.RiskBinomial(1,_xll.RiskBeta(8,21),_xll.RiskName("Transport crates unwashed and positive for Campy")),IF(PS26=1,_xll.RiskBinomial(1,_xll.RiskBeta(3,26),_xll.RiskName("Transport crates washed and positive for Campy"))))</f>
        <v>#VALUE!</v>
      </c>
      <c r="PT31" s="185" t="e">
        <f ca="1">IF(PT26=0,_xll.RiskBinomial(1,_xll.RiskBeta(8,21),_xll.RiskName("Transport crates unwashed and positive for Campy")),IF(PT26=1,_xll.RiskBinomial(1,_xll.RiskBeta(3,26),_xll.RiskName("Transport crates washed and positive for Campy"))))</f>
        <v>#VALUE!</v>
      </c>
      <c r="PU31" s="185" t="e">
        <f ca="1">IF(PU26=0,_xll.RiskBinomial(1,_xll.RiskBeta(8,21),_xll.RiskName("Transport crates unwashed and positive for Campy")),IF(PU26=1,_xll.RiskBinomial(1,_xll.RiskBeta(3,26),_xll.RiskName("Transport crates washed and positive for Campy"))))</f>
        <v>#VALUE!</v>
      </c>
      <c r="PV31" s="185" t="e">
        <f ca="1">IF(PV26=0,_xll.RiskBinomial(1,_xll.RiskBeta(8,21),_xll.RiskName("Transport crates unwashed and positive for Campy")),IF(PV26=1,_xll.RiskBinomial(1,_xll.RiskBeta(3,26),_xll.RiskName("Transport crates washed and positive for Campy"))))</f>
        <v>#VALUE!</v>
      </c>
      <c r="PW31" s="185" t="e">
        <f ca="1">IF(PW26=0,_xll.RiskBinomial(1,_xll.RiskBeta(8,21),_xll.RiskName("Transport crates unwashed and positive for Campy")),IF(PW26=1,_xll.RiskBinomial(1,_xll.RiskBeta(3,26),_xll.RiskName("Transport crates washed and positive for Campy"))))</f>
        <v>#VALUE!</v>
      </c>
      <c r="PX31" s="185" t="e">
        <f ca="1">IF(PX26=0,_xll.RiskBinomial(1,_xll.RiskBeta(8,21),_xll.RiskName("Transport crates unwashed and positive for Campy")),IF(PX26=1,_xll.RiskBinomial(1,_xll.RiskBeta(3,26),_xll.RiskName("Transport crates washed and positive for Campy"))))</f>
        <v>#VALUE!</v>
      </c>
      <c r="PY31" s="185" t="e">
        <f ca="1">IF(PY26=0,_xll.RiskBinomial(1,_xll.RiskBeta(8,21),_xll.RiskName("Transport crates unwashed and positive for Campy")),IF(PY26=1,_xll.RiskBinomial(1,_xll.RiskBeta(3,26),_xll.RiskName("Transport crates washed and positive for Campy"))))</f>
        <v>#VALUE!</v>
      </c>
      <c r="PZ31" s="185" t="e">
        <f ca="1">IF(PZ26=0,_xll.RiskBinomial(1,_xll.RiskBeta(8,21),_xll.RiskName("Transport crates unwashed and positive for Campy")),IF(PZ26=1,_xll.RiskBinomial(1,_xll.RiskBeta(3,26),_xll.RiskName("Transport crates washed and positive for Campy"))))</f>
        <v>#VALUE!</v>
      </c>
      <c r="QA31" s="185" t="e">
        <f ca="1">IF(QA26=0,_xll.RiskBinomial(1,_xll.RiskBeta(8,21),_xll.RiskName("Transport crates unwashed and positive for Campy")),IF(QA26=1,_xll.RiskBinomial(1,_xll.RiskBeta(3,26),_xll.RiskName("Transport crates washed and positive for Campy"))))</f>
        <v>#VALUE!</v>
      </c>
      <c r="QB31" s="185" t="e">
        <f ca="1">IF(QB26=0,_xll.RiskBinomial(1,_xll.RiskBeta(8,21),_xll.RiskName("Transport crates unwashed and positive for Campy")),IF(QB26=1,_xll.RiskBinomial(1,_xll.RiskBeta(3,26),_xll.RiskName("Transport crates washed and positive for Campy"))))</f>
        <v>#VALUE!</v>
      </c>
      <c r="QC31" s="185" t="e">
        <f ca="1">IF(QC26=0,_xll.RiskBinomial(1,_xll.RiskBeta(8,21),_xll.RiskName("Transport crates unwashed and positive for Campy")),IF(QC26=1,_xll.RiskBinomial(1,_xll.RiskBeta(3,26),_xll.RiskName("Transport crates washed and positive for Campy"))))</f>
        <v>#VALUE!</v>
      </c>
      <c r="QD31" s="185" t="e">
        <f ca="1">IF(QD26=0,_xll.RiskBinomial(1,_xll.RiskBeta(8,21),_xll.RiskName("Transport crates unwashed and positive for Campy")),IF(QD26=1,_xll.RiskBinomial(1,_xll.RiskBeta(3,26),_xll.RiskName("Transport crates washed and positive for Campy"))))</f>
        <v>#VALUE!</v>
      </c>
      <c r="QE31" s="185" t="e">
        <f ca="1">IF(QE26=0,_xll.RiskBinomial(1,_xll.RiskBeta(8,21),_xll.RiskName("Transport crates unwashed and positive for Campy")),IF(QE26=1,_xll.RiskBinomial(1,_xll.RiskBeta(3,26),_xll.RiskName("Transport crates washed and positive for Campy"))))</f>
        <v>#VALUE!</v>
      </c>
      <c r="QF31" s="185" t="e">
        <f ca="1">IF(QF26=0,_xll.RiskBinomial(1,_xll.RiskBeta(8,21),_xll.RiskName("Transport crates unwashed and positive for Campy")),IF(QF26=1,_xll.RiskBinomial(1,_xll.RiskBeta(3,26),_xll.RiskName("Transport crates washed and positive for Campy"))))</f>
        <v>#VALUE!</v>
      </c>
      <c r="QG31" s="185" t="e">
        <f ca="1">IF(QG26=0,_xll.RiskBinomial(1,_xll.RiskBeta(8,21),_xll.RiskName("Transport crates unwashed and positive for Campy")),IF(QG26=1,_xll.RiskBinomial(1,_xll.RiskBeta(3,26),_xll.RiskName("Transport crates washed and positive for Campy"))))</f>
        <v>#VALUE!</v>
      </c>
      <c r="QH31" s="185" t="e">
        <f ca="1">IF(QH26=0,_xll.RiskBinomial(1,_xll.RiskBeta(8,21),_xll.RiskName("Transport crates unwashed and positive for Campy")),IF(QH26=1,_xll.RiskBinomial(1,_xll.RiskBeta(3,26),_xll.RiskName("Transport crates washed and positive for Campy"))))</f>
        <v>#VALUE!</v>
      </c>
      <c r="QI31" s="185" t="e">
        <f ca="1">IF(QI26=0,_xll.RiskBinomial(1,_xll.RiskBeta(8,21),_xll.RiskName("Transport crates unwashed and positive for Campy")),IF(QI26=1,_xll.RiskBinomial(1,_xll.RiskBeta(3,26),_xll.RiskName("Transport crates washed and positive for Campy"))))</f>
        <v>#VALUE!</v>
      </c>
      <c r="QJ31" s="185" t="e">
        <f ca="1">IF(QJ26=0,_xll.RiskBinomial(1,_xll.RiskBeta(8,21),_xll.RiskName("Transport crates unwashed and positive for Campy")),IF(QJ26=1,_xll.RiskBinomial(1,_xll.RiskBeta(3,26),_xll.RiskName("Transport crates washed and positive for Campy"))))</f>
        <v>#VALUE!</v>
      </c>
      <c r="QK31" s="185" t="e">
        <f ca="1">IF(QK26=0,_xll.RiskBinomial(1,_xll.RiskBeta(8,21),_xll.RiskName("Transport crates unwashed and positive for Campy")),IF(QK26=1,_xll.RiskBinomial(1,_xll.RiskBeta(3,26),_xll.RiskName("Transport crates washed and positive for Campy"))))</f>
        <v>#VALUE!</v>
      </c>
      <c r="QL31" s="185" t="e">
        <f ca="1">IF(QL26=0,_xll.RiskBinomial(1,_xll.RiskBeta(8,21),_xll.RiskName("Transport crates unwashed and positive for Campy")),IF(QL26=1,_xll.RiskBinomial(1,_xll.RiskBeta(3,26),_xll.RiskName("Transport crates washed and positive for Campy"))))</f>
        <v>#VALUE!</v>
      </c>
      <c r="QM31" s="185" t="e">
        <f ca="1">IF(QM26=0,_xll.RiskBinomial(1,_xll.RiskBeta(8,21),_xll.RiskName("Transport crates unwashed and positive for Campy")),IF(QM26=1,_xll.RiskBinomial(1,_xll.RiskBeta(3,26),_xll.RiskName("Transport crates washed and positive for Campy"))))</f>
        <v>#VALUE!</v>
      </c>
      <c r="QN31" s="185" t="e">
        <f ca="1">IF(QN26=0,_xll.RiskBinomial(1,_xll.RiskBeta(8,21),_xll.RiskName("Transport crates unwashed and positive for Campy")),IF(QN26=1,_xll.RiskBinomial(1,_xll.RiskBeta(3,26),_xll.RiskName("Transport crates washed and positive for Campy"))))</f>
        <v>#VALUE!</v>
      </c>
      <c r="QO31" s="185" t="e">
        <f ca="1">IF(QO26=0,_xll.RiskBinomial(1,_xll.RiskBeta(8,21),_xll.RiskName("Transport crates unwashed and positive for Campy")),IF(QO26=1,_xll.RiskBinomial(1,_xll.RiskBeta(3,26),_xll.RiskName("Transport crates washed and positive for Campy"))))</f>
        <v>#VALUE!</v>
      </c>
      <c r="QP31" s="185" t="e">
        <f ca="1">IF(QP26=0,_xll.RiskBinomial(1,_xll.RiskBeta(8,21),_xll.RiskName("Transport crates unwashed and positive for Campy")),IF(QP26=1,_xll.RiskBinomial(1,_xll.RiskBeta(3,26),_xll.RiskName("Transport crates washed and positive for Campy"))))</f>
        <v>#VALUE!</v>
      </c>
      <c r="QQ31" s="185" t="e">
        <f ca="1">IF(QQ26=0,_xll.RiskBinomial(1,_xll.RiskBeta(8,21),_xll.RiskName("Transport crates unwashed and positive for Campy")),IF(QQ26=1,_xll.RiskBinomial(1,_xll.RiskBeta(3,26),_xll.RiskName("Transport crates washed and positive for Campy"))))</f>
        <v>#VALUE!</v>
      </c>
      <c r="QR31" s="185" t="e">
        <f ca="1">IF(QR26=0,_xll.RiskBinomial(1,_xll.RiskBeta(8,21),_xll.RiskName("Transport crates unwashed and positive for Campy")),IF(QR26=1,_xll.RiskBinomial(1,_xll.RiskBeta(3,26),_xll.RiskName("Transport crates washed and positive for Campy"))))</f>
        <v>#VALUE!</v>
      </c>
      <c r="QS31" s="185" t="e">
        <f ca="1">IF(QS26=0,_xll.RiskBinomial(1,_xll.RiskBeta(8,21),_xll.RiskName("Transport crates unwashed and positive for Campy")),IF(QS26=1,_xll.RiskBinomial(1,_xll.RiskBeta(3,26),_xll.RiskName("Transport crates washed and positive for Campy"))))</f>
        <v>#VALUE!</v>
      </c>
      <c r="QT31" s="185" t="e">
        <f ca="1">IF(QT26=0,_xll.RiskBinomial(1,_xll.RiskBeta(8,21),_xll.RiskName("Transport crates unwashed and positive for Campy")),IF(QT26=1,_xll.RiskBinomial(1,_xll.RiskBeta(3,26),_xll.RiskName("Transport crates washed and positive for Campy"))))</f>
        <v>#VALUE!</v>
      </c>
      <c r="QU31" s="185" t="e">
        <f ca="1">IF(QU26=0,_xll.RiskBinomial(1,_xll.RiskBeta(8,21),_xll.RiskName("Transport crates unwashed and positive for Campy")),IF(QU26=1,_xll.RiskBinomial(1,_xll.RiskBeta(3,26),_xll.RiskName("Transport crates washed and positive for Campy"))))</f>
        <v>#VALUE!</v>
      </c>
      <c r="QV31" s="185" t="e">
        <f ca="1">IF(QV26=0,_xll.RiskBinomial(1,_xll.RiskBeta(8,21),_xll.RiskName("Transport crates unwashed and positive for Campy")),IF(QV26=1,_xll.RiskBinomial(1,_xll.RiskBeta(3,26),_xll.RiskName("Transport crates washed and positive for Campy"))))</f>
        <v>#VALUE!</v>
      </c>
      <c r="QW31" s="185" t="e">
        <f ca="1">IF(QW26=0,_xll.RiskBinomial(1,_xll.RiskBeta(8,21),_xll.RiskName("Transport crates unwashed and positive for Campy")),IF(QW26=1,_xll.RiskBinomial(1,_xll.RiskBeta(3,26),_xll.RiskName("Transport crates washed and positive for Campy"))))</f>
        <v>#VALUE!</v>
      </c>
      <c r="QX31" s="185" t="e">
        <f ca="1">IF(QX26=0,_xll.RiskBinomial(1,_xll.RiskBeta(8,21),_xll.RiskName("Transport crates unwashed and positive for Campy")),IF(QX26=1,_xll.RiskBinomial(1,_xll.RiskBeta(3,26),_xll.RiskName("Transport crates washed and positive for Campy"))))</f>
        <v>#VALUE!</v>
      </c>
      <c r="QY31" s="185" t="e">
        <f ca="1">IF(QY26=0,_xll.RiskBinomial(1,_xll.RiskBeta(8,21),_xll.RiskName("Transport crates unwashed and positive for Campy")),IF(QY26=1,_xll.RiskBinomial(1,_xll.RiskBeta(3,26),_xll.RiskName("Transport crates washed and positive for Campy"))))</f>
        <v>#VALUE!</v>
      </c>
      <c r="QZ31" s="185" t="e">
        <f ca="1">IF(QZ26=0,_xll.RiskBinomial(1,_xll.RiskBeta(8,21),_xll.RiskName("Transport crates unwashed and positive for Campy")),IF(QZ26=1,_xll.RiskBinomial(1,_xll.RiskBeta(3,26),_xll.RiskName("Transport crates washed and positive for Campy"))))</f>
        <v>#VALUE!</v>
      </c>
      <c r="RA31" s="185" t="e">
        <f ca="1">IF(RA26=0,_xll.RiskBinomial(1,_xll.RiskBeta(8,21),_xll.RiskName("Transport crates unwashed and positive for Campy")),IF(RA26=1,_xll.RiskBinomial(1,_xll.RiskBeta(3,26),_xll.RiskName("Transport crates washed and positive for Campy"))))</f>
        <v>#VALUE!</v>
      </c>
      <c r="RB31" s="185" t="e">
        <f ca="1">IF(RB26=0,_xll.RiskBinomial(1,_xll.RiskBeta(8,21),_xll.RiskName("Transport crates unwashed and positive for Campy")),IF(RB26=1,_xll.RiskBinomial(1,_xll.RiskBeta(3,26),_xll.RiskName("Transport crates washed and positive for Campy"))))</f>
        <v>#VALUE!</v>
      </c>
      <c r="RC31" s="185" t="e">
        <f ca="1">IF(RC26=0,_xll.RiskBinomial(1,_xll.RiskBeta(8,21),_xll.RiskName("Transport crates unwashed and positive for Campy")),IF(RC26=1,_xll.RiskBinomial(1,_xll.RiskBeta(3,26),_xll.RiskName("Transport crates washed and positive for Campy"))))</f>
        <v>#VALUE!</v>
      </c>
      <c r="RD31" s="185" t="e">
        <f ca="1">IF(RD26=0,_xll.RiskBinomial(1,_xll.RiskBeta(8,21),_xll.RiskName("Transport crates unwashed and positive for Campy")),IF(RD26=1,_xll.RiskBinomial(1,_xll.RiskBeta(3,26),_xll.RiskName("Transport crates washed and positive for Campy"))))</f>
        <v>#VALUE!</v>
      </c>
      <c r="RE31" s="185" t="e">
        <f ca="1">IF(RE26=0,_xll.RiskBinomial(1,_xll.RiskBeta(8,21),_xll.RiskName("Transport crates unwashed and positive for Campy")),IF(RE26=1,_xll.RiskBinomial(1,_xll.RiskBeta(3,26),_xll.RiskName("Transport crates washed and positive for Campy"))))</f>
        <v>#VALUE!</v>
      </c>
      <c r="RF31" s="185" t="e">
        <f ca="1">IF(RF26=0,_xll.RiskBinomial(1,_xll.RiskBeta(8,21),_xll.RiskName("Transport crates unwashed and positive for Campy")),IF(RF26=1,_xll.RiskBinomial(1,_xll.RiskBeta(3,26),_xll.RiskName("Transport crates washed and positive for Campy"))))</f>
        <v>#VALUE!</v>
      </c>
      <c r="RG31" s="185" t="e">
        <f ca="1">IF(RG26=0,_xll.RiskBinomial(1,_xll.RiskBeta(8,21),_xll.RiskName("Transport crates unwashed and positive for Campy")),IF(RG26=1,_xll.RiskBinomial(1,_xll.RiskBeta(3,26),_xll.RiskName("Transport crates washed and positive for Campy"))))</f>
        <v>#VALUE!</v>
      </c>
      <c r="RH31" s="185" t="e">
        <f ca="1">IF(RH26=0,_xll.RiskBinomial(1,_xll.RiskBeta(8,21),_xll.RiskName("Transport crates unwashed and positive for Campy")),IF(RH26=1,_xll.RiskBinomial(1,_xll.RiskBeta(3,26),_xll.RiskName("Transport crates washed and positive for Campy"))))</f>
        <v>#VALUE!</v>
      </c>
      <c r="RI31" s="185" t="e">
        <f ca="1">IF(RI26=0,_xll.RiskBinomial(1,_xll.RiskBeta(8,21),_xll.RiskName("Transport crates unwashed and positive for Campy")),IF(RI26=1,_xll.RiskBinomial(1,_xll.RiskBeta(3,26),_xll.RiskName("Transport crates washed and positive for Campy"))))</f>
        <v>#VALUE!</v>
      </c>
      <c r="RJ31" s="185" t="e">
        <f ca="1">IF(RJ26=0,_xll.RiskBinomial(1,_xll.RiskBeta(8,21),_xll.RiskName("Transport crates unwashed and positive for Campy")),IF(RJ26=1,_xll.RiskBinomial(1,_xll.RiskBeta(3,26),_xll.RiskName("Transport crates washed and positive for Campy"))))</f>
        <v>#VALUE!</v>
      </c>
      <c r="RK31" s="185" t="e">
        <f ca="1">IF(RK26=0,_xll.RiskBinomial(1,_xll.RiskBeta(8,21),_xll.RiskName("Transport crates unwashed and positive for Campy")),IF(RK26=1,_xll.RiskBinomial(1,_xll.RiskBeta(3,26),_xll.RiskName("Transport crates washed and positive for Campy"))))</f>
        <v>#VALUE!</v>
      </c>
      <c r="RL31" s="185" t="e">
        <f ca="1">IF(RL26=0,_xll.RiskBinomial(1,_xll.RiskBeta(8,21),_xll.RiskName("Transport crates unwashed and positive for Campy")),IF(RL26=1,_xll.RiskBinomial(1,_xll.RiskBeta(3,26),_xll.RiskName("Transport crates washed and positive for Campy"))))</f>
        <v>#VALUE!</v>
      </c>
      <c r="RM31" s="185" t="e">
        <f ca="1">IF(RM26=0,_xll.RiskBinomial(1,_xll.RiskBeta(8,21),_xll.RiskName("Transport crates unwashed and positive for Campy")),IF(RM26=1,_xll.RiskBinomial(1,_xll.RiskBeta(3,26),_xll.RiskName("Transport crates washed and positive for Campy"))))</f>
        <v>#VALUE!</v>
      </c>
      <c r="RN31" s="185" t="e">
        <f ca="1">IF(RN26=0,_xll.RiskBinomial(1,_xll.RiskBeta(8,21),_xll.RiskName("Transport crates unwashed and positive for Campy")),IF(RN26=1,_xll.RiskBinomial(1,_xll.RiskBeta(3,26),_xll.RiskName("Transport crates washed and positive for Campy"))))</f>
        <v>#VALUE!</v>
      </c>
      <c r="RO31" s="185" t="e">
        <f ca="1">IF(RO26=0,_xll.RiskBinomial(1,_xll.RiskBeta(8,21),_xll.RiskName("Transport crates unwashed and positive for Campy")),IF(RO26=1,_xll.RiskBinomial(1,_xll.RiskBeta(3,26),_xll.RiskName("Transport crates washed and positive for Campy"))))</f>
        <v>#VALUE!</v>
      </c>
      <c r="RP31" s="185" t="e">
        <f ca="1">IF(RP26=0,_xll.RiskBinomial(1,_xll.RiskBeta(8,21),_xll.RiskName("Transport crates unwashed and positive for Campy")),IF(RP26=1,_xll.RiskBinomial(1,_xll.RiskBeta(3,26),_xll.RiskName("Transport crates washed and positive for Campy"))))</f>
        <v>#VALUE!</v>
      </c>
      <c r="RQ31" s="185" t="e">
        <f ca="1">IF(RQ26=0,_xll.RiskBinomial(1,_xll.RiskBeta(8,21),_xll.RiskName("Transport crates unwashed and positive for Campy")),IF(RQ26=1,_xll.RiskBinomial(1,_xll.RiskBeta(3,26),_xll.RiskName("Transport crates washed and positive for Campy"))))</f>
        <v>#VALUE!</v>
      </c>
      <c r="RR31" s="185" t="e">
        <f ca="1">IF(RR26=0,_xll.RiskBinomial(1,_xll.RiskBeta(8,21),_xll.RiskName("Transport crates unwashed and positive for Campy")),IF(RR26=1,_xll.RiskBinomial(1,_xll.RiskBeta(3,26),_xll.RiskName("Transport crates washed and positive for Campy"))))</f>
        <v>#VALUE!</v>
      </c>
      <c r="RS31" s="185" t="e">
        <f ca="1">IF(RS26=0,_xll.RiskBinomial(1,_xll.RiskBeta(8,21),_xll.RiskName("Transport crates unwashed and positive for Campy")),IF(RS26=1,_xll.RiskBinomial(1,_xll.RiskBeta(3,26),_xll.RiskName("Transport crates washed and positive for Campy"))))</f>
        <v>#VALUE!</v>
      </c>
      <c r="RT31" s="185" t="e">
        <f ca="1">IF(RT26=0,_xll.RiskBinomial(1,_xll.RiskBeta(8,21),_xll.RiskName("Transport crates unwashed and positive for Campy")),IF(RT26=1,_xll.RiskBinomial(1,_xll.RiskBeta(3,26),_xll.RiskName("Transport crates washed and positive for Campy"))))</f>
        <v>#VALUE!</v>
      </c>
      <c r="RU31" s="185" t="e">
        <f ca="1">IF(RU26=0,_xll.RiskBinomial(1,_xll.RiskBeta(8,21),_xll.RiskName("Transport crates unwashed and positive for Campy")),IF(RU26=1,_xll.RiskBinomial(1,_xll.RiskBeta(3,26),_xll.RiskName("Transport crates washed and positive for Campy"))))</f>
        <v>#VALUE!</v>
      </c>
      <c r="RV31" s="185" t="e">
        <f ca="1">IF(RV26=0,_xll.RiskBinomial(1,_xll.RiskBeta(8,21),_xll.RiskName("Transport crates unwashed and positive for Campy")),IF(RV26=1,_xll.RiskBinomial(1,_xll.RiskBeta(3,26),_xll.RiskName("Transport crates washed and positive for Campy"))))</f>
        <v>#VALUE!</v>
      </c>
      <c r="RW31" s="185" t="e">
        <f ca="1">IF(RW26=0,_xll.RiskBinomial(1,_xll.RiskBeta(8,21),_xll.RiskName("Transport crates unwashed and positive for Campy")),IF(RW26=1,_xll.RiskBinomial(1,_xll.RiskBeta(3,26),_xll.RiskName("Transport crates washed and positive for Campy"))))</f>
        <v>#VALUE!</v>
      </c>
      <c r="RX31" s="185" t="e">
        <f ca="1">IF(RX26=0,_xll.RiskBinomial(1,_xll.RiskBeta(8,21),_xll.RiskName("Transport crates unwashed and positive for Campy")),IF(RX26=1,_xll.RiskBinomial(1,_xll.RiskBeta(3,26),_xll.RiskName("Transport crates washed and positive for Campy"))))</f>
        <v>#VALUE!</v>
      </c>
      <c r="RY31" s="185" t="e">
        <f ca="1">IF(RY26=0,_xll.RiskBinomial(1,_xll.RiskBeta(8,21),_xll.RiskName("Transport crates unwashed and positive for Campy")),IF(RY26=1,_xll.RiskBinomial(1,_xll.RiskBeta(3,26),_xll.RiskName("Transport crates washed and positive for Campy"))))</f>
        <v>#VALUE!</v>
      </c>
      <c r="RZ31" s="185" t="e">
        <f ca="1">IF(RZ26=0,_xll.RiskBinomial(1,_xll.RiskBeta(8,21),_xll.RiskName("Transport crates unwashed and positive for Campy")),IF(RZ26=1,_xll.RiskBinomial(1,_xll.RiskBeta(3,26),_xll.RiskName("Transport crates washed and positive for Campy"))))</f>
        <v>#VALUE!</v>
      </c>
      <c r="SA31" s="185" t="e">
        <f ca="1">IF(SA26=0,_xll.RiskBinomial(1,_xll.RiskBeta(8,21),_xll.RiskName("Transport crates unwashed and positive for Campy")),IF(SA26=1,_xll.RiskBinomial(1,_xll.RiskBeta(3,26),_xll.RiskName("Transport crates washed and positive for Campy"))))</f>
        <v>#VALUE!</v>
      </c>
      <c r="SB31" s="185" t="e">
        <f ca="1">IF(SB26=0,_xll.RiskBinomial(1,_xll.RiskBeta(8,21),_xll.RiskName("Transport crates unwashed and positive for Campy")),IF(SB26=1,_xll.RiskBinomial(1,_xll.RiskBeta(3,26),_xll.RiskName("Transport crates washed and positive for Campy"))))</f>
        <v>#VALUE!</v>
      </c>
      <c r="SC31" s="185" t="e">
        <f ca="1">IF(SC26=0,_xll.RiskBinomial(1,_xll.RiskBeta(8,21),_xll.RiskName("Transport crates unwashed and positive for Campy")),IF(SC26=1,_xll.RiskBinomial(1,_xll.RiskBeta(3,26),_xll.RiskName("Transport crates washed and positive for Campy"))))</f>
        <v>#VALUE!</v>
      </c>
      <c r="SD31" s="185" t="e">
        <f ca="1">IF(SD26=0,_xll.RiskBinomial(1,_xll.RiskBeta(8,21),_xll.RiskName("Transport crates unwashed and positive for Campy")),IF(SD26=1,_xll.RiskBinomial(1,_xll.RiskBeta(3,26),_xll.RiskName("Transport crates washed and positive for Campy"))))</f>
        <v>#VALUE!</v>
      </c>
      <c r="SE31" s="185" t="e">
        <f ca="1">IF(SE26=0,_xll.RiskBinomial(1,_xll.RiskBeta(8,21),_xll.RiskName("Transport crates unwashed and positive for Campy")),IF(SE26=1,_xll.RiskBinomial(1,_xll.RiskBeta(3,26),_xll.RiskName("Transport crates washed and positive for Campy"))))</f>
        <v>#VALUE!</v>
      </c>
      <c r="SF31" s="185" t="e">
        <f ca="1">IF(SF26=0,_xll.RiskBinomial(1,_xll.RiskBeta(8,21),_xll.RiskName("Transport crates unwashed and positive for Campy")),IF(SF26=1,_xll.RiskBinomial(1,_xll.RiskBeta(3,26),_xll.RiskName("Transport crates washed and positive for Campy"))))</f>
        <v>#VALUE!</v>
      </c>
      <c r="SG31" s="185" t="e">
        <f ca="1">IF(SG26=0,_xll.RiskBinomial(1,_xll.RiskBeta(8,21),_xll.RiskName("Transport crates unwashed and positive for Campy")),IF(SG26=1,_xll.RiskBinomial(1,_xll.RiskBeta(3,26),_xll.RiskName("Transport crates washed and positive for Campy"))))</f>
        <v>#VALUE!</v>
      </c>
      <c r="SH31" s="185" t="e">
        <f ca="1">IF(SH26=0,_xll.RiskBinomial(1,_xll.RiskBeta(8,21),_xll.RiskName("Transport crates unwashed and positive for Campy")),IF(SH26=1,_xll.RiskBinomial(1,_xll.RiskBeta(3,26),_xll.RiskName("Transport crates washed and positive for Campy"))))</f>
        <v>#VALUE!</v>
      </c>
      <c r="SI31" s="185" t="e">
        <f ca="1">IF(SI26=0,_xll.RiskBinomial(1,_xll.RiskBeta(8,21),_xll.RiskName("Transport crates unwashed and positive for Campy")),IF(SI26=1,_xll.RiskBinomial(1,_xll.RiskBeta(3,26),_xll.RiskName("Transport crates washed and positive for Campy"))))</f>
        <v>#VALUE!</v>
      </c>
      <c r="SJ31" s="185" t="e">
        <f ca="1">IF(SJ26=0,_xll.RiskBinomial(1,_xll.RiskBeta(8,21),_xll.RiskName("Transport crates unwashed and positive for Campy")),IF(SJ26=1,_xll.RiskBinomial(1,_xll.RiskBeta(3,26),_xll.RiskName("Transport crates washed and positive for Campy"))))</f>
        <v>#VALUE!</v>
      </c>
      <c r="SK31" s="185" t="e">
        <f ca="1">IF(SK26=0,_xll.RiskBinomial(1,_xll.RiskBeta(8,21),_xll.RiskName("Transport crates unwashed and positive for Campy")),IF(SK26=1,_xll.RiskBinomial(1,_xll.RiskBeta(3,26),_xll.RiskName("Transport crates washed and positive for Campy"))))</f>
        <v>#VALUE!</v>
      </c>
      <c r="SL31" s="185" t="e">
        <f ca="1">IF(SL26=0,_xll.RiskBinomial(1,_xll.RiskBeta(8,21),_xll.RiskName("Transport crates unwashed and positive for Campy")),IF(SL26=1,_xll.RiskBinomial(1,_xll.RiskBeta(3,26),_xll.RiskName("Transport crates washed and positive for Campy"))))</f>
        <v>#VALUE!</v>
      </c>
      <c r="SM31" s="185" t="e">
        <f ca="1">IF(SM26=0,_xll.RiskBinomial(1,_xll.RiskBeta(8,21),_xll.RiskName("Transport crates unwashed and positive for Campy")),IF(SM26=1,_xll.RiskBinomial(1,_xll.RiskBeta(3,26),_xll.RiskName("Transport crates washed and positive for Campy"))))</f>
        <v>#VALUE!</v>
      </c>
      <c r="SN31" s="185" t="e">
        <f ca="1">IF(SN26=0,_xll.RiskBinomial(1,_xll.RiskBeta(8,21),_xll.RiskName("Transport crates unwashed and positive for Campy")),IF(SN26=1,_xll.RiskBinomial(1,_xll.RiskBeta(3,26),_xll.RiskName("Transport crates washed and positive for Campy"))))</f>
        <v>#VALUE!</v>
      </c>
      <c r="SO31" s="185" t="e">
        <f ca="1">IF(SO26=0,_xll.RiskBinomial(1,_xll.RiskBeta(8,21),_xll.RiskName("Transport crates unwashed and positive for Campy")),IF(SO26=1,_xll.RiskBinomial(1,_xll.RiskBeta(3,26),_xll.RiskName("Transport crates washed and positive for Campy"))))</f>
        <v>#VALUE!</v>
      </c>
      <c r="SP31" s="185" t="e">
        <f ca="1">IF(SP26=0,_xll.RiskBinomial(1,_xll.RiskBeta(8,21),_xll.RiskName("Transport crates unwashed and positive for Campy")),IF(SP26=1,_xll.RiskBinomial(1,_xll.RiskBeta(3,26),_xll.RiskName("Transport crates washed and positive for Campy"))))</f>
        <v>#VALUE!</v>
      </c>
      <c r="SQ31" s="185" t="e">
        <f ca="1">IF(SQ26=0,_xll.RiskBinomial(1,_xll.RiskBeta(8,21),_xll.RiskName("Transport crates unwashed and positive for Campy")),IF(SQ26=1,_xll.RiskBinomial(1,_xll.RiskBeta(3,26),_xll.RiskName("Transport crates washed and positive for Campy"))))</f>
        <v>#VALUE!</v>
      </c>
      <c r="SR31" s="185" t="e">
        <f ca="1">IF(SR26=0,_xll.RiskBinomial(1,_xll.RiskBeta(8,21),_xll.RiskName("Transport crates unwashed and positive for Campy")),IF(SR26=1,_xll.RiskBinomial(1,_xll.RiskBeta(3,26),_xll.RiskName("Transport crates washed and positive for Campy"))))</f>
        <v>#VALUE!</v>
      </c>
      <c r="SS31" s="185" t="e">
        <f ca="1">IF(SS26=0,_xll.RiskBinomial(1,_xll.RiskBeta(8,21),_xll.RiskName("Transport crates unwashed and positive for Campy")),IF(SS26=1,_xll.RiskBinomial(1,_xll.RiskBeta(3,26),_xll.RiskName("Transport crates washed and positive for Campy"))))</f>
        <v>#VALUE!</v>
      </c>
      <c r="ST31" s="185" t="e">
        <f ca="1">IF(ST26=0,_xll.RiskBinomial(1,_xll.RiskBeta(8,21),_xll.RiskName("Transport crates unwashed and positive for Campy")),IF(ST26=1,_xll.RiskBinomial(1,_xll.RiskBeta(3,26),_xll.RiskName("Transport crates washed and positive for Campy"))))</f>
        <v>#VALUE!</v>
      </c>
      <c r="SU31" s="185" t="e">
        <f ca="1">IF(SU26=0,_xll.RiskBinomial(1,_xll.RiskBeta(8,21),_xll.RiskName("Transport crates unwashed and positive for Campy")),IF(SU26=1,_xll.RiskBinomial(1,_xll.RiskBeta(3,26),_xll.RiskName("Transport crates washed and positive for Campy"))))</f>
        <v>#VALUE!</v>
      </c>
      <c r="SV31" s="185" t="e">
        <f ca="1">IF(SV26=0,_xll.RiskBinomial(1,_xll.RiskBeta(8,21),_xll.RiskName("Transport crates unwashed and positive for Campy")),IF(SV26=1,_xll.RiskBinomial(1,_xll.RiskBeta(3,26),_xll.RiskName("Transport crates washed and positive for Campy"))))</f>
        <v>#VALUE!</v>
      </c>
      <c r="SW31" s="185" t="e">
        <f ca="1">IF(SW26=0,_xll.RiskBinomial(1,_xll.RiskBeta(8,21),_xll.RiskName("Transport crates unwashed and positive for Campy")),IF(SW26=1,_xll.RiskBinomial(1,_xll.RiskBeta(3,26),_xll.RiskName("Transport crates washed and positive for Campy"))))</f>
        <v>#VALUE!</v>
      </c>
      <c r="SX31" s="185" t="e">
        <f ca="1">IF(SX26=0,_xll.RiskBinomial(1,_xll.RiskBeta(8,21),_xll.RiskName("Transport crates unwashed and positive for Campy")),IF(SX26=1,_xll.RiskBinomial(1,_xll.RiskBeta(3,26),_xll.RiskName("Transport crates washed and positive for Campy"))))</f>
        <v>#VALUE!</v>
      </c>
      <c r="SY31" s="185" t="e">
        <f ca="1">IF(SY26=0,_xll.RiskBinomial(1,_xll.RiskBeta(8,21),_xll.RiskName("Transport crates unwashed and positive for Campy")),IF(SY26=1,_xll.RiskBinomial(1,_xll.RiskBeta(3,26),_xll.RiskName("Transport crates washed and positive for Campy"))))</f>
        <v>#VALUE!</v>
      </c>
      <c r="SZ31" s="185" t="e">
        <f ca="1">IF(SZ26=0,_xll.RiskBinomial(1,_xll.RiskBeta(8,21),_xll.RiskName("Transport crates unwashed and positive for Campy")),IF(SZ26=1,_xll.RiskBinomial(1,_xll.RiskBeta(3,26),_xll.RiskName("Transport crates washed and positive for Campy"))))</f>
        <v>#VALUE!</v>
      </c>
      <c r="TA31" s="185" t="e">
        <f ca="1">IF(TA26=0,_xll.RiskBinomial(1,_xll.RiskBeta(8,21),_xll.RiskName("Transport crates unwashed and positive for Campy")),IF(TA26=1,_xll.RiskBinomial(1,_xll.RiskBeta(3,26),_xll.RiskName("Transport crates washed and positive for Campy"))))</f>
        <v>#VALUE!</v>
      </c>
      <c r="TB31" s="185" t="e">
        <f ca="1">IF(TB26=0,_xll.RiskBinomial(1,_xll.RiskBeta(8,21),_xll.RiskName("Transport crates unwashed and positive for Campy")),IF(TB26=1,_xll.RiskBinomial(1,_xll.RiskBeta(3,26),_xll.RiskName("Transport crates washed and positive for Campy"))))</f>
        <v>#VALUE!</v>
      </c>
      <c r="TC31" s="185" t="e">
        <f ca="1">IF(TC26=0,_xll.RiskBinomial(1,_xll.RiskBeta(8,21),_xll.RiskName("Transport crates unwashed and positive for Campy")),IF(TC26=1,_xll.RiskBinomial(1,_xll.RiskBeta(3,26),_xll.RiskName("Transport crates washed and positive for Campy"))))</f>
        <v>#VALUE!</v>
      </c>
      <c r="TD31" s="185" t="e">
        <f ca="1">IF(TD26=0,_xll.RiskBinomial(1,_xll.RiskBeta(8,21),_xll.RiskName("Transport crates unwashed and positive for Campy")),IF(TD26=1,_xll.RiskBinomial(1,_xll.RiskBeta(3,26),_xll.RiskName("Transport crates washed and positive for Campy"))))</f>
        <v>#VALUE!</v>
      </c>
      <c r="TE31" s="185" t="e">
        <f ca="1">IF(TE26=0,_xll.RiskBinomial(1,_xll.RiskBeta(8,21),_xll.RiskName("Transport crates unwashed and positive for Campy")),IF(TE26=1,_xll.RiskBinomial(1,_xll.RiskBeta(3,26),_xll.RiskName("Transport crates washed and positive for Campy"))))</f>
        <v>#VALUE!</v>
      </c>
      <c r="TF31" s="185" t="e">
        <f ca="1">IF(TF26=0,_xll.RiskBinomial(1,_xll.RiskBeta(8,21),_xll.RiskName("Transport crates unwashed and positive for Campy")),IF(TF26=1,_xll.RiskBinomial(1,_xll.RiskBeta(3,26),_xll.RiskName("Transport crates washed and positive for Campy"))))</f>
        <v>#VALUE!</v>
      </c>
      <c r="TG31" s="185" t="e">
        <f ca="1">IF(TG26=0,_xll.RiskBinomial(1,_xll.RiskBeta(8,21),_xll.RiskName("Transport crates unwashed and positive for Campy")),IF(TG26=1,_xll.RiskBinomial(1,_xll.RiskBeta(3,26),_xll.RiskName("Transport crates washed and positive for Campy"))))</f>
        <v>#VALUE!</v>
      </c>
      <c r="TH31" s="185" t="e">
        <f ca="1">IF(TH26=0,_xll.RiskBinomial(1,_xll.RiskBeta(8,21),_xll.RiskName("Transport crates unwashed and positive for Campy")),IF(TH26=1,_xll.RiskBinomial(1,_xll.RiskBeta(3,26),_xll.RiskName("Transport crates washed and positive for Campy"))))</f>
        <v>#VALUE!</v>
      </c>
      <c r="TI31" s="185" t="e">
        <f ca="1">IF(TI26=0,_xll.RiskBinomial(1,_xll.RiskBeta(8,21),_xll.RiskName("Transport crates unwashed and positive for Campy")),IF(TI26=1,_xll.RiskBinomial(1,_xll.RiskBeta(3,26),_xll.RiskName("Transport crates washed and positive for Campy"))))</f>
        <v>#VALUE!</v>
      </c>
      <c r="TJ31" s="185" t="e">
        <f ca="1">IF(TJ26=0,_xll.RiskBinomial(1,_xll.RiskBeta(8,21),_xll.RiskName("Transport crates unwashed and positive for Campy")),IF(TJ26=1,_xll.RiskBinomial(1,_xll.RiskBeta(3,26),_xll.RiskName("Transport crates washed and positive for Campy"))))</f>
        <v>#VALUE!</v>
      </c>
      <c r="TK31" s="185" t="e">
        <f ca="1">IF(TK26=0,_xll.RiskBinomial(1,_xll.RiskBeta(8,21),_xll.RiskName("Transport crates unwashed and positive for Campy")),IF(TK26=1,_xll.RiskBinomial(1,_xll.RiskBeta(3,26),_xll.RiskName("Transport crates washed and positive for Campy"))))</f>
        <v>#VALUE!</v>
      </c>
      <c r="TL31" s="185" t="e">
        <f ca="1">IF(TL26=0,_xll.RiskBinomial(1,_xll.RiskBeta(8,21),_xll.RiskName("Transport crates unwashed and positive for Campy")),IF(TL26=1,_xll.RiskBinomial(1,_xll.RiskBeta(3,26),_xll.RiskName("Transport crates washed and positive for Campy"))))</f>
        <v>#VALUE!</v>
      </c>
      <c r="TM31" s="185" t="e">
        <f ca="1">IF(TM26=0,_xll.RiskBinomial(1,_xll.RiskBeta(8,21),_xll.RiskName("Transport crates unwashed and positive for Campy")),IF(TM26=1,_xll.RiskBinomial(1,_xll.RiskBeta(3,26),_xll.RiskName("Transport crates washed and positive for Campy"))))</f>
        <v>#VALUE!</v>
      </c>
      <c r="TN31" s="185" t="e">
        <f ca="1">IF(TN26=0,_xll.RiskBinomial(1,_xll.RiskBeta(8,21),_xll.RiskName("Transport crates unwashed and positive for Campy")),IF(TN26=1,_xll.RiskBinomial(1,_xll.RiskBeta(3,26),_xll.RiskName("Transport crates washed and positive for Campy"))))</f>
        <v>#VALUE!</v>
      </c>
      <c r="TO31" s="185" t="e">
        <f ca="1">IF(TO26=0,_xll.RiskBinomial(1,_xll.RiskBeta(8,21),_xll.RiskName("Transport crates unwashed and positive for Campy")),IF(TO26=1,_xll.RiskBinomial(1,_xll.RiskBeta(3,26),_xll.RiskName("Transport crates washed and positive for Campy"))))</f>
        <v>#VALUE!</v>
      </c>
      <c r="TP31" s="185" t="e">
        <f ca="1">IF(TP26=0,_xll.RiskBinomial(1,_xll.RiskBeta(8,21),_xll.RiskName("Transport crates unwashed and positive for Campy")),IF(TP26=1,_xll.RiskBinomial(1,_xll.RiskBeta(3,26),_xll.RiskName("Transport crates washed and positive for Campy"))))</f>
        <v>#VALUE!</v>
      </c>
      <c r="TQ31" s="185" t="e">
        <f ca="1">IF(TQ26=0,_xll.RiskBinomial(1,_xll.RiskBeta(8,21),_xll.RiskName("Transport crates unwashed and positive for Campy")),IF(TQ26=1,_xll.RiskBinomial(1,_xll.RiskBeta(3,26),_xll.RiskName("Transport crates washed and positive for Campy"))))</f>
        <v>#VALUE!</v>
      </c>
      <c r="TR31" s="185" t="e">
        <f ca="1">IF(TR26=0,_xll.RiskBinomial(1,_xll.RiskBeta(8,21),_xll.RiskName("Transport crates unwashed and positive for Campy")),IF(TR26=1,_xll.RiskBinomial(1,_xll.RiskBeta(3,26),_xll.RiskName("Transport crates washed and positive for Campy"))))</f>
        <v>#VALUE!</v>
      </c>
      <c r="TS31" s="185" t="e">
        <f ca="1">IF(TS26=0,_xll.RiskBinomial(1,_xll.RiskBeta(8,21),_xll.RiskName("Transport crates unwashed and positive for Campy")),IF(TS26=1,_xll.RiskBinomial(1,_xll.RiskBeta(3,26),_xll.RiskName("Transport crates washed and positive for Campy"))))</f>
        <v>#VALUE!</v>
      </c>
      <c r="TT31" s="185" t="e">
        <f ca="1">IF(TT26=0,_xll.RiskBinomial(1,_xll.RiskBeta(8,21),_xll.RiskName("Transport crates unwashed and positive for Campy")),IF(TT26=1,_xll.RiskBinomial(1,_xll.RiskBeta(3,26),_xll.RiskName("Transport crates washed and positive for Campy"))))</f>
        <v>#VALUE!</v>
      </c>
      <c r="TU31" s="185" t="e">
        <f ca="1">IF(TU26=0,_xll.RiskBinomial(1,_xll.RiskBeta(8,21),_xll.RiskName("Transport crates unwashed and positive for Campy")),IF(TU26=1,_xll.RiskBinomial(1,_xll.RiskBeta(3,26),_xll.RiskName("Transport crates washed and positive for Campy"))))</f>
        <v>#VALUE!</v>
      </c>
      <c r="TV31" s="185" t="e">
        <f ca="1">IF(TV26=0,_xll.RiskBinomial(1,_xll.RiskBeta(8,21),_xll.RiskName("Transport crates unwashed and positive for Campy")),IF(TV26=1,_xll.RiskBinomial(1,_xll.RiskBeta(3,26),_xll.RiskName("Transport crates washed and positive for Campy"))))</f>
        <v>#VALUE!</v>
      </c>
      <c r="TW31" s="185" t="e">
        <f ca="1">IF(TW26=0,_xll.RiskBinomial(1,_xll.RiskBeta(8,21),_xll.RiskName("Transport crates unwashed and positive for Campy")),IF(TW26=1,_xll.RiskBinomial(1,_xll.RiskBeta(3,26),_xll.RiskName("Transport crates washed and positive for Campy"))))</f>
        <v>#VALUE!</v>
      </c>
      <c r="TX31" s="185" t="e">
        <f ca="1">IF(TX26=0,_xll.RiskBinomial(1,_xll.RiskBeta(8,21),_xll.RiskName("Transport crates unwashed and positive for Campy")),IF(TX26=1,_xll.RiskBinomial(1,_xll.RiskBeta(3,26),_xll.RiskName("Transport crates washed and positive for Campy"))))</f>
        <v>#VALUE!</v>
      </c>
      <c r="TY31" s="185" t="e">
        <f ca="1">IF(TY26=0,_xll.RiskBinomial(1,_xll.RiskBeta(8,21),_xll.RiskName("Transport crates unwashed and positive for Campy")),IF(TY26=1,_xll.RiskBinomial(1,_xll.RiskBeta(3,26),_xll.RiskName("Transport crates washed and positive for Campy"))))</f>
        <v>#VALUE!</v>
      </c>
      <c r="TZ31" s="185" t="e">
        <f ca="1">IF(TZ26=0,_xll.RiskBinomial(1,_xll.RiskBeta(8,21),_xll.RiskName("Transport crates unwashed and positive for Campy")),IF(TZ26=1,_xll.RiskBinomial(1,_xll.RiskBeta(3,26),_xll.RiskName("Transport crates washed and positive for Campy"))))</f>
        <v>#VALUE!</v>
      </c>
      <c r="UA31" s="185" t="e">
        <f ca="1">IF(UA26=0,_xll.RiskBinomial(1,_xll.RiskBeta(8,21),_xll.RiskName("Transport crates unwashed and positive for Campy")),IF(UA26=1,_xll.RiskBinomial(1,_xll.RiskBeta(3,26),_xll.RiskName("Transport crates washed and positive for Campy"))))</f>
        <v>#VALUE!</v>
      </c>
      <c r="UB31" s="185" t="e">
        <f ca="1">IF(UB26=0,_xll.RiskBinomial(1,_xll.RiskBeta(8,21),_xll.RiskName("Transport crates unwashed and positive for Campy")),IF(UB26=1,_xll.RiskBinomial(1,_xll.RiskBeta(3,26),_xll.RiskName("Transport crates washed and positive for Campy"))))</f>
        <v>#VALUE!</v>
      </c>
      <c r="UC31" s="185" t="e">
        <f ca="1">IF(UC26=0,_xll.RiskBinomial(1,_xll.RiskBeta(8,21),_xll.RiskName("Transport crates unwashed and positive for Campy")),IF(UC26=1,_xll.RiskBinomial(1,_xll.RiskBeta(3,26),_xll.RiskName("Transport crates washed and positive for Campy"))))</f>
        <v>#VALUE!</v>
      </c>
      <c r="UD31" s="185" t="e">
        <f ca="1">IF(UD26=0,_xll.RiskBinomial(1,_xll.RiskBeta(8,21),_xll.RiskName("Transport crates unwashed and positive for Campy")),IF(UD26=1,_xll.RiskBinomial(1,_xll.RiskBeta(3,26),_xll.RiskName("Transport crates washed and positive for Campy"))))</f>
        <v>#VALUE!</v>
      </c>
      <c r="UE31" s="185" t="e">
        <f ca="1">IF(UE26=0,_xll.RiskBinomial(1,_xll.RiskBeta(8,21),_xll.RiskName("Transport crates unwashed and positive for Campy")),IF(UE26=1,_xll.RiskBinomial(1,_xll.RiskBeta(3,26),_xll.RiskName("Transport crates washed and positive for Campy"))))</f>
        <v>#VALUE!</v>
      </c>
      <c r="UF31" s="185" t="e">
        <f ca="1">IF(UF26=0,_xll.RiskBinomial(1,_xll.RiskBeta(8,21),_xll.RiskName("Transport crates unwashed and positive for Campy")),IF(UF26=1,_xll.RiskBinomial(1,_xll.RiskBeta(3,26),_xll.RiskName("Transport crates washed and positive for Campy"))))</f>
        <v>#VALUE!</v>
      </c>
      <c r="UG31" s="185" t="e">
        <f ca="1">IF(UG26=0,_xll.RiskBinomial(1,_xll.RiskBeta(8,21),_xll.RiskName("Transport crates unwashed and positive for Campy")),IF(UG26=1,_xll.RiskBinomial(1,_xll.RiskBeta(3,26),_xll.RiskName("Transport crates washed and positive for Campy"))))</f>
        <v>#VALUE!</v>
      </c>
      <c r="UH31" s="185" t="e">
        <f ca="1">IF(UH26=0,_xll.RiskBinomial(1,_xll.RiskBeta(8,21),_xll.RiskName("Transport crates unwashed and positive for Campy")),IF(UH26=1,_xll.RiskBinomial(1,_xll.RiskBeta(3,26),_xll.RiskName("Transport crates washed and positive for Campy"))))</f>
        <v>#VALUE!</v>
      </c>
      <c r="UI31" s="185" t="e">
        <f ca="1">IF(UI26=0,_xll.RiskBinomial(1,_xll.RiskBeta(8,21),_xll.RiskName("Transport crates unwashed and positive for Campy")),IF(UI26=1,_xll.RiskBinomial(1,_xll.RiskBeta(3,26),_xll.RiskName("Transport crates washed and positive for Campy"))))</f>
        <v>#VALUE!</v>
      </c>
      <c r="UJ31" s="185" t="e">
        <f ca="1">IF(UJ26=0,_xll.RiskBinomial(1,_xll.RiskBeta(8,21),_xll.RiskName("Transport crates unwashed and positive for Campy")),IF(UJ26=1,_xll.RiskBinomial(1,_xll.RiskBeta(3,26),_xll.RiskName("Transport crates washed and positive for Campy"))))</f>
        <v>#VALUE!</v>
      </c>
      <c r="UK31" s="185" t="e">
        <f ca="1">IF(UK26=0,_xll.RiskBinomial(1,_xll.RiskBeta(8,21),_xll.RiskName("Transport crates unwashed and positive for Campy")),IF(UK26=1,_xll.RiskBinomial(1,_xll.RiskBeta(3,26),_xll.RiskName("Transport crates washed and positive for Campy"))))</f>
        <v>#VALUE!</v>
      </c>
      <c r="UL31" s="185" t="e">
        <f ca="1">IF(UL26=0,_xll.RiskBinomial(1,_xll.RiskBeta(8,21),_xll.RiskName("Transport crates unwashed and positive for Campy")),IF(UL26=1,_xll.RiskBinomial(1,_xll.RiskBeta(3,26),_xll.RiskName("Transport crates washed and positive for Campy"))))</f>
        <v>#VALUE!</v>
      </c>
      <c r="UM31" s="185" t="e">
        <f ca="1">IF(UM26=0,_xll.RiskBinomial(1,_xll.RiskBeta(8,21),_xll.RiskName("Transport crates unwashed and positive for Campy")),IF(UM26=1,_xll.RiskBinomial(1,_xll.RiskBeta(3,26),_xll.RiskName("Transport crates washed and positive for Campy"))))</f>
        <v>#VALUE!</v>
      </c>
      <c r="UN31" s="185" t="e">
        <f ca="1">IF(UN26=0,_xll.RiskBinomial(1,_xll.RiskBeta(8,21),_xll.RiskName("Transport crates unwashed and positive for Campy")),IF(UN26=1,_xll.RiskBinomial(1,_xll.RiskBeta(3,26),_xll.RiskName("Transport crates washed and positive for Campy"))))</f>
        <v>#VALUE!</v>
      </c>
      <c r="UO31" s="185" t="e">
        <f ca="1">IF(UO26=0,_xll.RiskBinomial(1,_xll.RiskBeta(8,21),_xll.RiskName("Transport crates unwashed and positive for Campy")),IF(UO26=1,_xll.RiskBinomial(1,_xll.RiskBeta(3,26),_xll.RiskName("Transport crates washed and positive for Campy"))))</f>
        <v>#VALUE!</v>
      </c>
      <c r="UP31" s="185" t="e">
        <f ca="1">IF(UP26=0,_xll.RiskBinomial(1,_xll.RiskBeta(8,21),_xll.RiskName("Transport crates unwashed and positive for Campy")),IF(UP26=1,_xll.RiskBinomial(1,_xll.RiskBeta(3,26),_xll.RiskName("Transport crates washed and positive for Campy"))))</f>
        <v>#VALUE!</v>
      </c>
      <c r="UQ31" s="185" t="e">
        <f ca="1">IF(UQ26=0,_xll.RiskBinomial(1,_xll.RiskBeta(8,21),_xll.RiskName("Transport crates unwashed and positive for Campy")),IF(UQ26=1,_xll.RiskBinomial(1,_xll.RiskBeta(3,26),_xll.RiskName("Transport crates washed and positive for Campy"))))</f>
        <v>#VALUE!</v>
      </c>
      <c r="UR31" s="185" t="e">
        <f ca="1">IF(UR26=0,_xll.RiskBinomial(1,_xll.RiskBeta(8,21),_xll.RiskName("Transport crates unwashed and positive for Campy")),IF(UR26=1,_xll.RiskBinomial(1,_xll.RiskBeta(3,26),_xll.RiskName("Transport crates washed and positive for Campy"))))</f>
        <v>#VALUE!</v>
      </c>
      <c r="US31" s="185" t="e">
        <f ca="1">IF(US26=0,_xll.RiskBinomial(1,_xll.RiskBeta(8,21),_xll.RiskName("Transport crates unwashed and positive for Campy")),IF(US26=1,_xll.RiskBinomial(1,_xll.RiskBeta(3,26),_xll.RiskName("Transport crates washed and positive for Campy"))))</f>
        <v>#VALUE!</v>
      </c>
      <c r="UT31" s="185" t="e">
        <f ca="1">IF(UT26=0,_xll.RiskBinomial(1,_xll.RiskBeta(8,21),_xll.RiskName("Transport crates unwashed and positive for Campy")),IF(UT26=1,_xll.RiskBinomial(1,_xll.RiskBeta(3,26),_xll.RiskName("Transport crates washed and positive for Campy"))))</f>
        <v>#VALUE!</v>
      </c>
      <c r="UU31" s="185" t="e">
        <f ca="1">IF(UU26=0,_xll.RiskBinomial(1,_xll.RiskBeta(8,21),_xll.RiskName("Transport crates unwashed and positive for Campy")),IF(UU26=1,_xll.RiskBinomial(1,_xll.RiskBeta(3,26),_xll.RiskName("Transport crates washed and positive for Campy"))))</f>
        <v>#VALUE!</v>
      </c>
      <c r="UV31" s="185" t="e">
        <f ca="1">IF(UV26=0,_xll.RiskBinomial(1,_xll.RiskBeta(8,21),_xll.RiskName("Transport crates unwashed and positive for Campy")),IF(UV26=1,_xll.RiskBinomial(1,_xll.RiskBeta(3,26),_xll.RiskName("Transport crates washed and positive for Campy"))))</f>
        <v>#VALUE!</v>
      </c>
      <c r="UW31" s="185" t="e">
        <f ca="1">IF(UW26=0,_xll.RiskBinomial(1,_xll.RiskBeta(8,21),_xll.RiskName("Transport crates unwashed and positive for Campy")),IF(UW26=1,_xll.RiskBinomial(1,_xll.RiskBeta(3,26),_xll.RiskName("Transport crates washed and positive for Campy"))))</f>
        <v>#VALUE!</v>
      </c>
      <c r="UX31" s="185" t="e">
        <f ca="1">IF(UX26=0,_xll.RiskBinomial(1,_xll.RiskBeta(8,21),_xll.RiskName("Transport crates unwashed and positive for Campy")),IF(UX26=1,_xll.RiskBinomial(1,_xll.RiskBeta(3,26),_xll.RiskName("Transport crates washed and positive for Campy"))))</f>
        <v>#VALUE!</v>
      </c>
      <c r="UY31" s="185" t="e">
        <f ca="1">IF(UY26=0,_xll.RiskBinomial(1,_xll.RiskBeta(8,21),_xll.RiskName("Transport crates unwashed and positive for Campy")),IF(UY26=1,_xll.RiskBinomial(1,_xll.RiskBeta(3,26),_xll.RiskName("Transport crates washed and positive for Campy"))))</f>
        <v>#VALUE!</v>
      </c>
      <c r="UZ31" s="185" t="e">
        <f ca="1">IF(UZ26=0,_xll.RiskBinomial(1,_xll.RiskBeta(8,21),_xll.RiskName("Transport crates unwashed and positive for Campy")),IF(UZ26=1,_xll.RiskBinomial(1,_xll.RiskBeta(3,26),_xll.RiskName("Transport crates washed and positive for Campy"))))</f>
        <v>#VALUE!</v>
      </c>
      <c r="VA31" s="185" t="e">
        <f ca="1">IF(VA26=0,_xll.RiskBinomial(1,_xll.RiskBeta(8,21),_xll.RiskName("Transport crates unwashed and positive for Campy")),IF(VA26=1,_xll.RiskBinomial(1,_xll.RiskBeta(3,26),_xll.RiskName("Transport crates washed and positive for Campy"))))</f>
        <v>#VALUE!</v>
      </c>
      <c r="VB31" s="185" t="e">
        <f ca="1">IF(VB26=0,_xll.RiskBinomial(1,_xll.RiskBeta(8,21),_xll.RiskName("Transport crates unwashed and positive for Campy")),IF(VB26=1,_xll.RiskBinomial(1,_xll.RiskBeta(3,26),_xll.RiskName("Transport crates washed and positive for Campy"))))</f>
        <v>#VALUE!</v>
      </c>
      <c r="VC31" s="185" t="e">
        <f ca="1">IF(VC26=0,_xll.RiskBinomial(1,_xll.RiskBeta(8,21),_xll.RiskName("Transport crates unwashed and positive for Campy")),IF(VC26=1,_xll.RiskBinomial(1,_xll.RiskBeta(3,26),_xll.RiskName("Transport crates washed and positive for Campy"))))</f>
        <v>#VALUE!</v>
      </c>
      <c r="VD31" s="185" t="e">
        <f ca="1">IF(VD26=0,_xll.RiskBinomial(1,_xll.RiskBeta(8,21),_xll.RiskName("Transport crates unwashed and positive for Campy")),IF(VD26=1,_xll.RiskBinomial(1,_xll.RiskBeta(3,26),_xll.RiskName("Transport crates washed and positive for Campy"))))</f>
        <v>#VALUE!</v>
      </c>
      <c r="VE31" s="185" t="e">
        <f ca="1">IF(VE26=0,_xll.RiskBinomial(1,_xll.RiskBeta(8,21),_xll.RiskName("Transport crates unwashed and positive for Campy")),IF(VE26=1,_xll.RiskBinomial(1,_xll.RiskBeta(3,26),_xll.RiskName("Transport crates washed and positive for Campy"))))</f>
        <v>#VALUE!</v>
      </c>
      <c r="VF31" s="185" t="e">
        <f ca="1">IF(VF26=0,_xll.RiskBinomial(1,_xll.RiskBeta(8,21),_xll.RiskName("Transport crates unwashed and positive for Campy")),IF(VF26=1,_xll.RiskBinomial(1,_xll.RiskBeta(3,26),_xll.RiskName("Transport crates washed and positive for Campy"))))</f>
        <v>#VALUE!</v>
      </c>
      <c r="VG31" s="185" t="e">
        <f ca="1">IF(VG26=0,_xll.RiskBinomial(1,_xll.RiskBeta(8,21),_xll.RiskName("Transport crates unwashed and positive for Campy")),IF(VG26=1,_xll.RiskBinomial(1,_xll.RiskBeta(3,26),_xll.RiskName("Transport crates washed and positive for Campy"))))</f>
        <v>#VALUE!</v>
      </c>
      <c r="VH31" s="185" t="e">
        <f ca="1">IF(VH26=0,_xll.RiskBinomial(1,_xll.RiskBeta(8,21),_xll.RiskName("Transport crates unwashed and positive for Campy")),IF(VH26=1,_xll.RiskBinomial(1,_xll.RiskBeta(3,26),_xll.RiskName("Transport crates washed and positive for Campy"))))</f>
        <v>#VALUE!</v>
      </c>
      <c r="VI31" s="185" t="e">
        <f ca="1">IF(VI26=0,_xll.RiskBinomial(1,_xll.RiskBeta(8,21),_xll.RiskName("Transport crates unwashed and positive for Campy")),IF(VI26=1,_xll.RiskBinomial(1,_xll.RiskBeta(3,26),_xll.RiskName("Transport crates washed and positive for Campy"))))</f>
        <v>#VALUE!</v>
      </c>
      <c r="VJ31" s="185" t="e">
        <f ca="1">IF(VJ26=0,_xll.RiskBinomial(1,_xll.RiskBeta(8,21),_xll.RiskName("Transport crates unwashed and positive for Campy")),IF(VJ26=1,_xll.RiskBinomial(1,_xll.RiskBeta(3,26),_xll.RiskName("Transport crates washed and positive for Campy"))))</f>
        <v>#VALUE!</v>
      </c>
      <c r="VK31" s="185" t="e">
        <f ca="1">IF(VK26=0,_xll.RiskBinomial(1,_xll.RiskBeta(8,21),_xll.RiskName("Transport crates unwashed and positive for Campy")),IF(VK26=1,_xll.RiskBinomial(1,_xll.RiskBeta(3,26),_xll.RiskName("Transport crates washed and positive for Campy"))))</f>
        <v>#VALUE!</v>
      </c>
      <c r="VL31" s="185" t="e">
        <f ca="1">IF(VL26=0,_xll.RiskBinomial(1,_xll.RiskBeta(8,21),_xll.RiskName("Transport crates unwashed and positive for Campy")),IF(VL26=1,_xll.RiskBinomial(1,_xll.RiskBeta(3,26),_xll.RiskName("Transport crates washed and positive for Campy"))))</f>
        <v>#VALUE!</v>
      </c>
      <c r="VM31" s="185" t="e">
        <f ca="1">IF(VM26=0,_xll.RiskBinomial(1,_xll.RiskBeta(8,21),_xll.RiskName("Transport crates unwashed and positive for Campy")),IF(VM26=1,_xll.RiskBinomial(1,_xll.RiskBeta(3,26),_xll.RiskName("Transport crates washed and positive for Campy"))))</f>
        <v>#VALUE!</v>
      </c>
      <c r="VN31" s="185" t="e">
        <f ca="1">IF(VN26=0,_xll.RiskBinomial(1,_xll.RiskBeta(8,21),_xll.RiskName("Transport crates unwashed and positive for Campy")),IF(VN26=1,_xll.RiskBinomial(1,_xll.RiskBeta(3,26),_xll.RiskName("Transport crates washed and positive for Campy"))))</f>
        <v>#VALUE!</v>
      </c>
      <c r="VO31" s="185" t="e">
        <f ca="1">IF(VO26=0,_xll.RiskBinomial(1,_xll.RiskBeta(8,21),_xll.RiskName("Transport crates unwashed and positive for Campy")),IF(VO26=1,_xll.RiskBinomial(1,_xll.RiskBeta(3,26),_xll.RiskName("Transport crates washed and positive for Campy"))))</f>
        <v>#VALUE!</v>
      </c>
      <c r="VP31" s="185" t="e">
        <f ca="1">IF(VP26=0,_xll.RiskBinomial(1,_xll.RiskBeta(8,21),_xll.RiskName("Transport crates unwashed and positive for Campy")),IF(VP26=1,_xll.RiskBinomial(1,_xll.RiskBeta(3,26),_xll.RiskName("Transport crates washed and positive for Campy"))))</f>
        <v>#VALUE!</v>
      </c>
      <c r="VQ31" s="185" t="e">
        <f ca="1">IF(VQ26=0,_xll.RiskBinomial(1,_xll.RiskBeta(8,21),_xll.RiskName("Transport crates unwashed and positive for Campy")),IF(VQ26=1,_xll.RiskBinomial(1,_xll.RiskBeta(3,26),_xll.RiskName("Transport crates washed and positive for Campy"))))</f>
        <v>#VALUE!</v>
      </c>
      <c r="VR31" s="185" t="e">
        <f ca="1">IF(VR26=0,_xll.RiskBinomial(1,_xll.RiskBeta(8,21),_xll.RiskName("Transport crates unwashed and positive for Campy")),IF(VR26=1,_xll.RiskBinomial(1,_xll.RiskBeta(3,26),_xll.RiskName("Transport crates washed and positive for Campy"))))</f>
        <v>#VALUE!</v>
      </c>
      <c r="VS31" s="185" t="e">
        <f ca="1">IF(VS26=0,_xll.RiskBinomial(1,_xll.RiskBeta(8,21),_xll.RiskName("Transport crates unwashed and positive for Campy")),IF(VS26=1,_xll.RiskBinomial(1,_xll.RiskBeta(3,26),_xll.RiskName("Transport crates washed and positive for Campy"))))</f>
        <v>#VALUE!</v>
      </c>
      <c r="VT31" s="185" t="e">
        <f ca="1">IF(VT26=0,_xll.RiskBinomial(1,_xll.RiskBeta(8,21),_xll.RiskName("Transport crates unwashed and positive for Campy")),IF(VT26=1,_xll.RiskBinomial(1,_xll.RiskBeta(3,26),_xll.RiskName("Transport crates washed and positive for Campy"))))</f>
        <v>#VALUE!</v>
      </c>
      <c r="VU31" s="185" t="e">
        <f ca="1">IF(VU26=0,_xll.RiskBinomial(1,_xll.RiskBeta(8,21),_xll.RiskName("Transport crates unwashed and positive for Campy")),IF(VU26=1,_xll.RiskBinomial(1,_xll.RiskBeta(3,26),_xll.RiskName("Transport crates washed and positive for Campy"))))</f>
        <v>#VALUE!</v>
      </c>
      <c r="VV31" s="185" t="e">
        <f ca="1">IF(VV26=0,_xll.RiskBinomial(1,_xll.RiskBeta(8,21),_xll.RiskName("Transport crates unwashed and positive for Campy")),IF(VV26=1,_xll.RiskBinomial(1,_xll.RiskBeta(3,26),_xll.RiskName("Transport crates washed and positive for Campy"))))</f>
        <v>#VALUE!</v>
      </c>
      <c r="VW31" s="185" t="e">
        <f ca="1">IF(VW26=0,_xll.RiskBinomial(1,_xll.RiskBeta(8,21),_xll.RiskName("Transport crates unwashed and positive for Campy")),IF(VW26=1,_xll.RiskBinomial(1,_xll.RiskBeta(3,26),_xll.RiskName("Transport crates washed and positive for Campy"))))</f>
        <v>#VALUE!</v>
      </c>
      <c r="VX31" s="185" t="e">
        <f ca="1">IF(VX26=0,_xll.RiskBinomial(1,_xll.RiskBeta(8,21),_xll.RiskName("Transport crates unwashed and positive for Campy")),IF(VX26=1,_xll.RiskBinomial(1,_xll.RiskBeta(3,26),_xll.RiskName("Transport crates washed and positive for Campy"))))</f>
        <v>#VALUE!</v>
      </c>
      <c r="VY31" s="185" t="e">
        <f ca="1">IF(VY26=0,_xll.RiskBinomial(1,_xll.RiskBeta(8,21),_xll.RiskName("Transport crates unwashed and positive for Campy")),IF(VY26=1,_xll.RiskBinomial(1,_xll.RiskBeta(3,26),_xll.RiskName("Transport crates washed and positive for Campy"))))</f>
        <v>#VALUE!</v>
      </c>
      <c r="VZ31" s="185" t="e">
        <f ca="1">IF(VZ26=0,_xll.RiskBinomial(1,_xll.RiskBeta(8,21),_xll.RiskName("Transport crates unwashed and positive for Campy")),IF(VZ26=1,_xll.RiskBinomial(1,_xll.RiskBeta(3,26),_xll.RiskName("Transport crates washed and positive for Campy"))))</f>
        <v>#VALUE!</v>
      </c>
      <c r="WA31" s="185" t="e">
        <f ca="1">IF(WA26=0,_xll.RiskBinomial(1,_xll.RiskBeta(8,21),_xll.RiskName("Transport crates unwashed and positive for Campy")),IF(WA26=1,_xll.RiskBinomial(1,_xll.RiskBeta(3,26),_xll.RiskName("Transport crates washed and positive for Campy"))))</f>
        <v>#VALUE!</v>
      </c>
      <c r="WB31" s="185" t="e">
        <f ca="1">IF(WB26=0,_xll.RiskBinomial(1,_xll.RiskBeta(8,21),_xll.RiskName("Transport crates unwashed and positive for Campy")),IF(WB26=1,_xll.RiskBinomial(1,_xll.RiskBeta(3,26),_xll.RiskName("Transport crates washed and positive for Campy"))))</f>
        <v>#VALUE!</v>
      </c>
      <c r="WC31" s="185" t="e">
        <f ca="1">IF(WC26=0,_xll.RiskBinomial(1,_xll.RiskBeta(8,21),_xll.RiskName("Transport crates unwashed and positive for Campy")),IF(WC26=1,_xll.RiskBinomial(1,_xll.RiskBeta(3,26),_xll.RiskName("Transport crates washed and positive for Campy"))))</f>
        <v>#VALUE!</v>
      </c>
      <c r="WD31" s="185" t="e">
        <f ca="1">IF(WD26=0,_xll.RiskBinomial(1,_xll.RiskBeta(8,21),_xll.RiskName("Transport crates unwashed and positive for Campy")),IF(WD26=1,_xll.RiskBinomial(1,_xll.RiskBeta(3,26),_xll.RiskName("Transport crates washed and positive for Campy"))))</f>
        <v>#VALUE!</v>
      </c>
      <c r="WE31" s="185" t="e">
        <f ca="1">IF(WE26=0,_xll.RiskBinomial(1,_xll.RiskBeta(8,21),_xll.RiskName("Transport crates unwashed and positive for Campy")),IF(WE26=1,_xll.RiskBinomial(1,_xll.RiskBeta(3,26),_xll.RiskName("Transport crates washed and positive for Campy"))))</f>
        <v>#VALUE!</v>
      </c>
      <c r="WF31" s="185" t="e">
        <f ca="1">IF(WF26=0,_xll.RiskBinomial(1,_xll.RiskBeta(8,21),_xll.RiskName("Transport crates unwashed and positive for Campy")),IF(WF26=1,_xll.RiskBinomial(1,_xll.RiskBeta(3,26),_xll.RiskName("Transport crates washed and positive for Campy"))))</f>
        <v>#VALUE!</v>
      </c>
      <c r="WG31" s="185" t="e">
        <f ca="1">IF(WG26=0,_xll.RiskBinomial(1,_xll.RiskBeta(8,21),_xll.RiskName("Transport crates unwashed and positive for Campy")),IF(WG26=1,_xll.RiskBinomial(1,_xll.RiskBeta(3,26),_xll.RiskName("Transport crates washed and positive for Campy"))))</f>
        <v>#VALUE!</v>
      </c>
      <c r="WH31" s="185" t="e">
        <f ca="1">IF(WH26=0,_xll.RiskBinomial(1,_xll.RiskBeta(8,21),_xll.RiskName("Transport crates unwashed and positive for Campy")),IF(WH26=1,_xll.RiskBinomial(1,_xll.RiskBeta(3,26),_xll.RiskName("Transport crates washed and positive for Campy"))))</f>
        <v>#VALUE!</v>
      </c>
      <c r="WI31" s="185" t="e">
        <f ca="1">IF(WI26=0,_xll.RiskBinomial(1,_xll.RiskBeta(8,21),_xll.RiskName("Transport crates unwashed and positive for Campy")),IF(WI26=1,_xll.RiskBinomial(1,_xll.RiskBeta(3,26),_xll.RiskName("Transport crates washed and positive for Campy"))))</f>
        <v>#VALUE!</v>
      </c>
      <c r="WJ31" s="185" t="e">
        <f ca="1">IF(WJ26=0,_xll.RiskBinomial(1,_xll.RiskBeta(8,21),_xll.RiskName("Transport crates unwashed and positive for Campy")),IF(WJ26=1,_xll.RiskBinomial(1,_xll.RiskBeta(3,26),_xll.RiskName("Transport crates washed and positive for Campy"))))</f>
        <v>#VALUE!</v>
      </c>
      <c r="WK31" s="185" t="e">
        <f ca="1">IF(WK26=0,_xll.RiskBinomial(1,_xll.RiskBeta(8,21),_xll.RiskName("Transport crates unwashed and positive for Campy")),IF(WK26=1,_xll.RiskBinomial(1,_xll.RiskBeta(3,26),_xll.RiskName("Transport crates washed and positive for Campy"))))</f>
        <v>#VALUE!</v>
      </c>
      <c r="WL31" s="185" t="e">
        <f ca="1">IF(WL26=0,_xll.RiskBinomial(1,_xll.RiskBeta(8,21),_xll.RiskName("Transport crates unwashed and positive for Campy")),IF(WL26=1,_xll.RiskBinomial(1,_xll.RiskBeta(3,26),_xll.RiskName("Transport crates washed and positive for Campy"))))</f>
        <v>#VALUE!</v>
      </c>
      <c r="WM31" s="185" t="e">
        <f ca="1">IF(WM26=0,_xll.RiskBinomial(1,_xll.RiskBeta(8,21),_xll.RiskName("Transport crates unwashed and positive for Campy")),IF(WM26=1,_xll.RiskBinomial(1,_xll.RiskBeta(3,26),_xll.RiskName("Transport crates washed and positive for Campy"))))</f>
        <v>#VALUE!</v>
      </c>
      <c r="WN31" s="185" t="e">
        <f ca="1">IF(WN26=0,_xll.RiskBinomial(1,_xll.RiskBeta(8,21),_xll.RiskName("Transport crates unwashed and positive for Campy")),IF(WN26=1,_xll.RiskBinomial(1,_xll.RiskBeta(3,26),_xll.RiskName("Transport crates washed and positive for Campy"))))</f>
        <v>#VALUE!</v>
      </c>
      <c r="WO31" s="185" t="e">
        <f ca="1">IF(WO26=0,_xll.RiskBinomial(1,_xll.RiskBeta(8,21),_xll.RiskName("Transport crates unwashed and positive for Campy")),IF(WO26=1,_xll.RiskBinomial(1,_xll.RiskBeta(3,26),_xll.RiskName("Transport crates washed and positive for Campy"))))</f>
        <v>#VALUE!</v>
      </c>
      <c r="WP31" s="185" t="e">
        <f ca="1">IF(WP26=0,_xll.RiskBinomial(1,_xll.RiskBeta(8,21),_xll.RiskName("Transport crates unwashed and positive for Campy")),IF(WP26=1,_xll.RiskBinomial(1,_xll.RiskBeta(3,26),_xll.RiskName("Transport crates washed and positive for Campy"))))</f>
        <v>#VALUE!</v>
      </c>
      <c r="WQ31" s="185" t="e">
        <f ca="1">IF(WQ26=0,_xll.RiskBinomial(1,_xll.RiskBeta(8,21),_xll.RiskName("Transport crates unwashed and positive for Campy")),IF(WQ26=1,_xll.RiskBinomial(1,_xll.RiskBeta(3,26),_xll.RiskName("Transport crates washed and positive for Campy"))))</f>
        <v>#VALUE!</v>
      </c>
      <c r="WR31" s="185" t="e">
        <f ca="1">IF(WR26=0,_xll.RiskBinomial(1,_xll.RiskBeta(8,21),_xll.RiskName("Transport crates unwashed and positive for Campy")),IF(WR26=1,_xll.RiskBinomial(1,_xll.RiskBeta(3,26),_xll.RiskName("Transport crates washed and positive for Campy"))))</f>
        <v>#VALUE!</v>
      </c>
      <c r="WS31" s="185" t="e">
        <f ca="1">IF(WS26=0,_xll.RiskBinomial(1,_xll.RiskBeta(8,21),_xll.RiskName("Transport crates unwashed and positive for Campy")),IF(WS26=1,_xll.RiskBinomial(1,_xll.RiskBeta(3,26),_xll.RiskName("Transport crates washed and positive for Campy"))))</f>
        <v>#VALUE!</v>
      </c>
      <c r="WT31" s="185" t="e">
        <f ca="1">IF(WT26=0,_xll.RiskBinomial(1,_xll.RiskBeta(8,21),_xll.RiskName("Transport crates unwashed and positive for Campy")),IF(WT26=1,_xll.RiskBinomial(1,_xll.RiskBeta(3,26),_xll.RiskName("Transport crates washed and positive for Campy"))))</f>
        <v>#VALUE!</v>
      </c>
      <c r="WU31" s="185" t="e">
        <f ca="1">IF(WU26=0,_xll.RiskBinomial(1,_xll.RiskBeta(8,21),_xll.RiskName("Transport crates unwashed and positive for Campy")),IF(WU26=1,_xll.RiskBinomial(1,_xll.RiskBeta(3,26),_xll.RiskName("Transport crates washed and positive for Campy"))))</f>
        <v>#VALUE!</v>
      </c>
      <c r="WV31" s="185" t="e">
        <f ca="1">IF(WV26=0,_xll.RiskBinomial(1,_xll.RiskBeta(8,21),_xll.RiskName("Transport crates unwashed and positive for Campy")),IF(WV26=1,_xll.RiskBinomial(1,_xll.RiskBeta(3,26),_xll.RiskName("Transport crates washed and positive for Campy"))))</f>
        <v>#VALUE!</v>
      </c>
      <c r="WW31" s="185" t="e">
        <f ca="1">IF(WW26=0,_xll.RiskBinomial(1,_xll.RiskBeta(8,21),_xll.RiskName("Transport crates unwashed and positive for Campy")),IF(WW26=1,_xll.RiskBinomial(1,_xll.RiskBeta(3,26),_xll.RiskName("Transport crates washed and positive for Campy"))))</f>
        <v>#VALUE!</v>
      </c>
      <c r="WX31" s="185" t="e">
        <f ca="1">IF(WX26=0,_xll.RiskBinomial(1,_xll.RiskBeta(8,21),_xll.RiskName("Transport crates unwashed and positive for Campy")),IF(WX26=1,_xll.RiskBinomial(1,_xll.RiskBeta(3,26),_xll.RiskName("Transport crates washed and positive for Campy"))))</f>
        <v>#VALUE!</v>
      </c>
      <c r="WY31" s="185" t="e">
        <f ca="1">IF(WY26=0,_xll.RiskBinomial(1,_xll.RiskBeta(8,21),_xll.RiskName("Transport crates unwashed and positive for Campy")),IF(WY26=1,_xll.RiskBinomial(1,_xll.RiskBeta(3,26),_xll.RiskName("Transport crates washed and positive for Campy"))))</f>
        <v>#VALUE!</v>
      </c>
      <c r="WZ31" s="185" t="e">
        <f ca="1">IF(WZ26=0,_xll.RiskBinomial(1,_xll.RiskBeta(8,21),_xll.RiskName("Transport crates unwashed and positive for Campy")),IF(WZ26=1,_xll.RiskBinomial(1,_xll.RiskBeta(3,26),_xll.RiskName("Transport crates washed and positive for Campy"))))</f>
        <v>#VALUE!</v>
      </c>
      <c r="XA31" s="185" t="e">
        <f ca="1">IF(XA26=0,_xll.RiskBinomial(1,_xll.RiskBeta(8,21),_xll.RiskName("Transport crates unwashed and positive for Campy")),IF(XA26=1,_xll.RiskBinomial(1,_xll.RiskBeta(3,26),_xll.RiskName("Transport crates washed and positive for Campy"))))</f>
        <v>#VALUE!</v>
      </c>
      <c r="XB31" s="185" t="e">
        <f ca="1">IF(XB26=0,_xll.RiskBinomial(1,_xll.RiskBeta(8,21),_xll.RiskName("Transport crates unwashed and positive for Campy")),IF(XB26=1,_xll.RiskBinomial(1,_xll.RiskBeta(3,26),_xll.RiskName("Transport crates washed and positive for Campy"))))</f>
        <v>#VALUE!</v>
      </c>
      <c r="XC31" s="185" t="e">
        <f ca="1">IF(XC26=0,_xll.RiskBinomial(1,_xll.RiskBeta(8,21),_xll.RiskName("Transport crates unwashed and positive for Campy")),IF(XC26=1,_xll.RiskBinomial(1,_xll.RiskBeta(3,26),_xll.RiskName("Transport crates washed and positive for Campy"))))</f>
        <v>#VALUE!</v>
      </c>
      <c r="XD31" s="185" t="e">
        <f ca="1">IF(XD26=0,_xll.RiskBinomial(1,_xll.RiskBeta(8,21),_xll.RiskName("Transport crates unwashed and positive for Campy")),IF(XD26=1,_xll.RiskBinomial(1,_xll.RiskBeta(3,26),_xll.RiskName("Transport crates washed and positive for Campy"))))</f>
        <v>#VALUE!</v>
      </c>
      <c r="XE31" s="185" t="e">
        <f ca="1">IF(XE26=0,_xll.RiskBinomial(1,_xll.RiskBeta(8,21),_xll.RiskName("Transport crates unwashed and positive for Campy")),IF(XE26=1,_xll.RiskBinomial(1,_xll.RiskBeta(3,26),_xll.RiskName("Transport crates washed and positive for Campy"))))</f>
        <v>#VALUE!</v>
      </c>
      <c r="XF31" s="185" t="e">
        <f ca="1">IF(XF26=0,_xll.RiskBinomial(1,_xll.RiskBeta(8,21),_xll.RiskName("Transport crates unwashed and positive for Campy")),IF(XF26=1,_xll.RiskBinomial(1,_xll.RiskBeta(3,26),_xll.RiskName("Transport crates washed and positive for Campy"))))</f>
        <v>#VALUE!</v>
      </c>
      <c r="XG31" s="185" t="e">
        <f ca="1">IF(XG26=0,_xll.RiskBinomial(1,_xll.RiskBeta(8,21),_xll.RiskName("Transport crates unwashed and positive for Campy")),IF(XG26=1,_xll.RiskBinomial(1,_xll.RiskBeta(3,26),_xll.RiskName("Transport crates washed and positive for Campy"))))</f>
        <v>#VALUE!</v>
      </c>
      <c r="XH31" s="185" t="e">
        <f ca="1">IF(XH26=0,_xll.RiskBinomial(1,_xll.RiskBeta(8,21),_xll.RiskName("Transport crates unwashed and positive for Campy")),IF(XH26=1,_xll.RiskBinomial(1,_xll.RiskBeta(3,26),_xll.RiskName("Transport crates washed and positive for Campy"))))</f>
        <v>#VALUE!</v>
      </c>
      <c r="XI31" s="185" t="e">
        <f ca="1">IF(XI26=0,_xll.RiskBinomial(1,_xll.RiskBeta(8,21),_xll.RiskName("Transport crates unwashed and positive for Campy")),IF(XI26=1,_xll.RiskBinomial(1,_xll.RiskBeta(3,26),_xll.RiskName("Transport crates washed and positive for Campy"))))</f>
        <v>#VALUE!</v>
      </c>
      <c r="XJ31" s="185" t="e">
        <f ca="1">IF(XJ26=0,_xll.RiskBinomial(1,_xll.RiskBeta(8,21),_xll.RiskName("Transport crates unwashed and positive for Campy")),IF(XJ26=1,_xll.RiskBinomial(1,_xll.RiskBeta(3,26),_xll.RiskName("Transport crates washed and positive for Campy"))))</f>
        <v>#VALUE!</v>
      </c>
      <c r="XK31" s="185" t="e">
        <f ca="1">IF(XK26=0,_xll.RiskBinomial(1,_xll.RiskBeta(8,21),_xll.RiskName("Transport crates unwashed and positive for Campy")),IF(XK26=1,_xll.RiskBinomial(1,_xll.RiskBeta(3,26),_xll.RiskName("Transport crates washed and positive for Campy"))))</f>
        <v>#VALUE!</v>
      </c>
      <c r="XL31" s="185" t="e">
        <f ca="1">IF(XL26=0,_xll.RiskBinomial(1,_xll.RiskBeta(8,21),_xll.RiskName("Transport crates unwashed and positive for Campy")),IF(XL26=1,_xll.RiskBinomial(1,_xll.RiskBeta(3,26),_xll.RiskName("Transport crates washed and positive for Campy"))))</f>
        <v>#VALUE!</v>
      </c>
      <c r="XM31" s="185" t="e">
        <f ca="1">IF(XM26=0,_xll.RiskBinomial(1,_xll.RiskBeta(8,21),_xll.RiskName("Transport crates unwashed and positive for Campy")),IF(XM26=1,_xll.RiskBinomial(1,_xll.RiskBeta(3,26),_xll.RiskName("Transport crates washed and positive for Campy"))))</f>
        <v>#VALUE!</v>
      </c>
      <c r="XN31" s="185" t="e">
        <f ca="1">IF(XN26=0,_xll.RiskBinomial(1,_xll.RiskBeta(8,21),_xll.RiskName("Transport crates unwashed and positive for Campy")),IF(XN26=1,_xll.RiskBinomial(1,_xll.RiskBeta(3,26),_xll.RiskName("Transport crates washed and positive for Campy"))))</f>
        <v>#VALUE!</v>
      </c>
      <c r="XO31" s="185" t="e">
        <f ca="1">IF(XO26=0,_xll.RiskBinomial(1,_xll.RiskBeta(8,21),_xll.RiskName("Transport crates unwashed and positive for Campy")),IF(XO26=1,_xll.RiskBinomial(1,_xll.RiskBeta(3,26),_xll.RiskName("Transport crates washed and positive for Campy"))))</f>
        <v>#VALUE!</v>
      </c>
      <c r="XP31" s="185" t="e">
        <f ca="1">IF(XP26=0,_xll.RiskBinomial(1,_xll.RiskBeta(8,21),_xll.RiskName("Transport crates unwashed and positive for Campy")),IF(XP26=1,_xll.RiskBinomial(1,_xll.RiskBeta(3,26),_xll.RiskName("Transport crates washed and positive for Campy"))))</f>
        <v>#VALUE!</v>
      </c>
      <c r="XQ31" s="185" t="e">
        <f ca="1">IF(XQ26=0,_xll.RiskBinomial(1,_xll.RiskBeta(8,21),_xll.RiskName("Transport crates unwashed and positive for Campy")),IF(XQ26=1,_xll.RiskBinomial(1,_xll.RiskBeta(3,26),_xll.RiskName("Transport crates washed and positive for Campy"))))</f>
        <v>#VALUE!</v>
      </c>
      <c r="XR31" s="185" t="e">
        <f ca="1">IF(XR26=0,_xll.RiskBinomial(1,_xll.RiskBeta(8,21),_xll.RiskName("Transport crates unwashed and positive for Campy")),IF(XR26=1,_xll.RiskBinomial(1,_xll.RiskBeta(3,26),_xll.RiskName("Transport crates washed and positive for Campy"))))</f>
        <v>#VALUE!</v>
      </c>
      <c r="XS31" s="185" t="e">
        <f ca="1">IF(XS26=0,_xll.RiskBinomial(1,_xll.RiskBeta(8,21),_xll.RiskName("Transport crates unwashed and positive for Campy")),IF(XS26=1,_xll.RiskBinomial(1,_xll.RiskBeta(3,26),_xll.RiskName("Transport crates washed and positive for Campy"))))</f>
        <v>#VALUE!</v>
      </c>
      <c r="XT31" s="185" t="e">
        <f ca="1">IF(XT26=0,_xll.RiskBinomial(1,_xll.RiskBeta(8,21),_xll.RiskName("Transport crates unwashed and positive for Campy")),IF(XT26=1,_xll.RiskBinomial(1,_xll.RiskBeta(3,26),_xll.RiskName("Transport crates washed and positive for Campy"))))</f>
        <v>#VALUE!</v>
      </c>
      <c r="XU31" s="185" t="e">
        <f ca="1">IF(XU26=0,_xll.RiskBinomial(1,_xll.RiskBeta(8,21),_xll.RiskName("Transport crates unwashed and positive for Campy")),IF(XU26=1,_xll.RiskBinomial(1,_xll.RiskBeta(3,26),_xll.RiskName("Transport crates washed and positive for Campy"))))</f>
        <v>#VALUE!</v>
      </c>
      <c r="XV31" s="185" t="e">
        <f ca="1">IF(XV26=0,_xll.RiskBinomial(1,_xll.RiskBeta(8,21),_xll.RiskName("Transport crates unwashed and positive for Campy")),IF(XV26=1,_xll.RiskBinomial(1,_xll.RiskBeta(3,26),_xll.RiskName("Transport crates washed and positive for Campy"))))</f>
        <v>#VALUE!</v>
      </c>
      <c r="XW31" s="185" t="e">
        <f ca="1">IF(XW26=0,_xll.RiskBinomial(1,_xll.RiskBeta(8,21),_xll.RiskName("Transport crates unwashed and positive for Campy")),IF(XW26=1,_xll.RiskBinomial(1,_xll.RiskBeta(3,26),_xll.RiskName("Transport crates washed and positive for Campy"))))</f>
        <v>#VALUE!</v>
      </c>
      <c r="XX31" s="185" t="e">
        <f ca="1">IF(XX26=0,_xll.RiskBinomial(1,_xll.RiskBeta(8,21),_xll.RiskName("Transport crates unwashed and positive for Campy")),IF(XX26=1,_xll.RiskBinomial(1,_xll.RiskBeta(3,26),_xll.RiskName("Transport crates washed and positive for Campy"))))</f>
        <v>#VALUE!</v>
      </c>
      <c r="XY31" s="185" t="e">
        <f ca="1">IF(XY26=0,_xll.RiskBinomial(1,_xll.RiskBeta(8,21),_xll.RiskName("Transport crates unwashed and positive for Campy")),IF(XY26=1,_xll.RiskBinomial(1,_xll.RiskBeta(3,26),_xll.RiskName("Transport crates washed and positive for Campy"))))</f>
        <v>#VALUE!</v>
      </c>
      <c r="XZ31" s="185" t="e">
        <f ca="1">IF(XZ26=0,_xll.RiskBinomial(1,_xll.RiskBeta(8,21),_xll.RiskName("Transport crates unwashed and positive for Campy")),IF(XZ26=1,_xll.RiskBinomial(1,_xll.RiskBeta(3,26),_xll.RiskName("Transport crates washed and positive for Campy"))))</f>
        <v>#VALUE!</v>
      </c>
      <c r="YA31" s="185" t="e">
        <f ca="1">IF(YA26=0,_xll.RiskBinomial(1,_xll.RiskBeta(8,21),_xll.RiskName("Transport crates unwashed and positive for Campy")),IF(YA26=1,_xll.RiskBinomial(1,_xll.RiskBeta(3,26),_xll.RiskName("Transport crates washed and positive for Campy"))))</f>
        <v>#VALUE!</v>
      </c>
      <c r="YB31" s="185" t="e">
        <f ca="1">IF(YB26=0,_xll.RiskBinomial(1,_xll.RiskBeta(8,21),_xll.RiskName("Transport crates unwashed and positive for Campy")),IF(YB26=1,_xll.RiskBinomial(1,_xll.RiskBeta(3,26),_xll.RiskName("Transport crates washed and positive for Campy"))))</f>
        <v>#VALUE!</v>
      </c>
      <c r="YC31" s="185" t="e">
        <f ca="1">IF(YC26=0,_xll.RiskBinomial(1,_xll.RiskBeta(8,21),_xll.RiskName("Transport crates unwashed and positive for Campy")),IF(YC26=1,_xll.RiskBinomial(1,_xll.RiskBeta(3,26),_xll.RiskName("Transport crates washed and positive for Campy"))))</f>
        <v>#VALUE!</v>
      </c>
      <c r="YD31" s="185" t="e">
        <f ca="1">IF(YD26=0,_xll.RiskBinomial(1,_xll.RiskBeta(8,21),_xll.RiskName("Transport crates unwashed and positive for Campy")),IF(YD26=1,_xll.RiskBinomial(1,_xll.RiskBeta(3,26),_xll.RiskName("Transport crates washed and positive for Campy"))))</f>
        <v>#VALUE!</v>
      </c>
      <c r="YE31" s="185" t="e">
        <f ca="1">IF(YE26=0,_xll.RiskBinomial(1,_xll.RiskBeta(8,21),_xll.RiskName("Transport crates unwashed and positive for Campy")),IF(YE26=1,_xll.RiskBinomial(1,_xll.RiskBeta(3,26),_xll.RiskName("Transport crates washed and positive for Campy"))))</f>
        <v>#VALUE!</v>
      </c>
      <c r="YF31" s="185" t="e">
        <f ca="1">IF(YF26=0,_xll.RiskBinomial(1,_xll.RiskBeta(8,21),_xll.RiskName("Transport crates unwashed and positive for Campy")),IF(YF26=1,_xll.RiskBinomial(1,_xll.RiskBeta(3,26),_xll.RiskName("Transport crates washed and positive for Campy"))))</f>
        <v>#VALUE!</v>
      </c>
      <c r="YG31" s="185" t="e">
        <f ca="1">IF(YG26=0,_xll.RiskBinomial(1,_xll.RiskBeta(8,21),_xll.RiskName("Transport crates unwashed and positive for Campy")),IF(YG26=1,_xll.RiskBinomial(1,_xll.RiskBeta(3,26),_xll.RiskName("Transport crates washed and positive for Campy"))))</f>
        <v>#VALUE!</v>
      </c>
      <c r="YH31" s="185" t="e">
        <f ca="1">IF(YH26=0,_xll.RiskBinomial(1,_xll.RiskBeta(8,21),_xll.RiskName("Transport crates unwashed and positive for Campy")),IF(YH26=1,_xll.RiskBinomial(1,_xll.RiskBeta(3,26),_xll.RiskName("Transport crates washed and positive for Campy"))))</f>
        <v>#VALUE!</v>
      </c>
      <c r="YI31" s="185" t="e">
        <f ca="1">IF(YI26=0,_xll.RiskBinomial(1,_xll.RiskBeta(8,21),_xll.RiskName("Transport crates unwashed and positive for Campy")),IF(YI26=1,_xll.RiskBinomial(1,_xll.RiskBeta(3,26),_xll.RiskName("Transport crates washed and positive for Campy"))))</f>
        <v>#VALUE!</v>
      </c>
      <c r="YJ31" s="185" t="e">
        <f ca="1">IF(YJ26=0,_xll.RiskBinomial(1,_xll.RiskBeta(8,21),_xll.RiskName("Transport crates unwashed and positive for Campy")),IF(YJ26=1,_xll.RiskBinomial(1,_xll.RiskBeta(3,26),_xll.RiskName("Transport crates washed and positive for Campy"))))</f>
        <v>#VALUE!</v>
      </c>
      <c r="YK31" s="185" t="e">
        <f ca="1">IF(YK26=0,_xll.RiskBinomial(1,_xll.RiskBeta(8,21),_xll.RiskName("Transport crates unwashed and positive for Campy")),IF(YK26=1,_xll.RiskBinomial(1,_xll.RiskBeta(3,26),_xll.RiskName("Transport crates washed and positive for Campy"))))</f>
        <v>#VALUE!</v>
      </c>
      <c r="YL31" s="185" t="e">
        <f ca="1">IF(YL26=0,_xll.RiskBinomial(1,_xll.RiskBeta(8,21),_xll.RiskName("Transport crates unwashed and positive for Campy")),IF(YL26=1,_xll.RiskBinomial(1,_xll.RiskBeta(3,26),_xll.RiskName("Transport crates washed and positive for Campy"))))</f>
        <v>#VALUE!</v>
      </c>
      <c r="YM31" s="185" t="e">
        <f ca="1">IF(YM26=0,_xll.RiskBinomial(1,_xll.RiskBeta(8,21),_xll.RiskName("Transport crates unwashed and positive for Campy")),IF(YM26=1,_xll.RiskBinomial(1,_xll.RiskBeta(3,26),_xll.RiskName("Transport crates washed and positive for Campy"))))</f>
        <v>#VALUE!</v>
      </c>
      <c r="YN31" s="185" t="e">
        <f ca="1">IF(YN26=0,_xll.RiskBinomial(1,_xll.RiskBeta(8,21),_xll.RiskName("Transport crates unwashed and positive for Campy")),IF(YN26=1,_xll.RiskBinomial(1,_xll.RiskBeta(3,26),_xll.RiskName("Transport crates washed and positive for Campy"))))</f>
        <v>#VALUE!</v>
      </c>
      <c r="YO31" s="185" t="e">
        <f ca="1">IF(YO26=0,_xll.RiskBinomial(1,_xll.RiskBeta(8,21),_xll.RiskName("Transport crates unwashed and positive for Campy")),IF(YO26=1,_xll.RiskBinomial(1,_xll.RiskBeta(3,26),_xll.RiskName("Transport crates washed and positive for Campy"))))</f>
        <v>#VALUE!</v>
      </c>
      <c r="YP31" s="185" t="e">
        <f ca="1">IF(YP26=0,_xll.RiskBinomial(1,_xll.RiskBeta(8,21),_xll.RiskName("Transport crates unwashed and positive for Campy")),IF(YP26=1,_xll.RiskBinomial(1,_xll.RiskBeta(3,26),_xll.RiskName("Transport crates washed and positive for Campy"))))</f>
        <v>#VALUE!</v>
      </c>
      <c r="YQ31" s="185" t="e">
        <f ca="1">IF(YQ26=0,_xll.RiskBinomial(1,_xll.RiskBeta(8,21),_xll.RiskName("Transport crates unwashed and positive for Campy")),IF(YQ26=1,_xll.RiskBinomial(1,_xll.RiskBeta(3,26),_xll.RiskName("Transport crates washed and positive for Campy"))))</f>
        <v>#VALUE!</v>
      </c>
      <c r="YR31" s="185" t="e">
        <f ca="1">IF(YR26=0,_xll.RiskBinomial(1,_xll.RiskBeta(8,21),_xll.RiskName("Transport crates unwashed and positive for Campy")),IF(YR26=1,_xll.RiskBinomial(1,_xll.RiskBeta(3,26),_xll.RiskName("Transport crates washed and positive for Campy"))))</f>
        <v>#VALUE!</v>
      </c>
      <c r="YS31" s="185" t="e">
        <f ca="1">IF(YS26=0,_xll.RiskBinomial(1,_xll.RiskBeta(8,21),_xll.RiskName("Transport crates unwashed and positive for Campy")),IF(YS26=1,_xll.RiskBinomial(1,_xll.RiskBeta(3,26),_xll.RiskName("Transport crates washed and positive for Campy"))))</f>
        <v>#VALUE!</v>
      </c>
      <c r="YT31" s="185" t="e">
        <f ca="1">IF(YT26=0,_xll.RiskBinomial(1,_xll.RiskBeta(8,21),_xll.RiskName("Transport crates unwashed and positive for Campy")),IF(YT26=1,_xll.RiskBinomial(1,_xll.RiskBeta(3,26),_xll.RiskName("Transport crates washed and positive for Campy"))))</f>
        <v>#VALUE!</v>
      </c>
      <c r="YU31" s="185" t="e">
        <f ca="1">IF(YU26=0,_xll.RiskBinomial(1,_xll.RiskBeta(8,21),_xll.RiskName("Transport crates unwashed and positive for Campy")),IF(YU26=1,_xll.RiskBinomial(1,_xll.RiskBeta(3,26),_xll.RiskName("Transport crates washed and positive for Campy"))))</f>
        <v>#VALUE!</v>
      </c>
      <c r="YV31" s="185" t="e">
        <f ca="1">IF(YV26=0,_xll.RiskBinomial(1,_xll.RiskBeta(8,21),_xll.RiskName("Transport crates unwashed and positive for Campy")),IF(YV26=1,_xll.RiskBinomial(1,_xll.RiskBeta(3,26),_xll.RiskName("Transport crates washed and positive for Campy"))))</f>
        <v>#VALUE!</v>
      </c>
      <c r="YW31" s="185" t="e">
        <f ca="1">IF(YW26=0,_xll.RiskBinomial(1,_xll.RiskBeta(8,21),_xll.RiskName("Transport crates unwashed and positive for Campy")),IF(YW26=1,_xll.RiskBinomial(1,_xll.RiskBeta(3,26),_xll.RiskName("Transport crates washed and positive for Campy"))))</f>
        <v>#VALUE!</v>
      </c>
      <c r="YX31" s="185" t="e">
        <f ca="1">IF(YX26=0,_xll.RiskBinomial(1,_xll.RiskBeta(8,21),_xll.RiskName("Transport crates unwashed and positive for Campy")),IF(YX26=1,_xll.RiskBinomial(1,_xll.RiskBeta(3,26),_xll.RiskName("Transport crates washed and positive for Campy"))))</f>
        <v>#VALUE!</v>
      </c>
      <c r="YY31" s="185" t="e">
        <f ca="1">IF(YY26=0,_xll.RiskBinomial(1,_xll.RiskBeta(8,21),_xll.RiskName("Transport crates unwashed and positive for Campy")),IF(YY26=1,_xll.RiskBinomial(1,_xll.RiskBeta(3,26),_xll.RiskName("Transport crates washed and positive for Campy"))))</f>
        <v>#VALUE!</v>
      </c>
      <c r="YZ31" s="185" t="e">
        <f ca="1">IF(YZ26=0,_xll.RiskBinomial(1,_xll.RiskBeta(8,21),_xll.RiskName("Transport crates unwashed and positive for Campy")),IF(YZ26=1,_xll.RiskBinomial(1,_xll.RiskBeta(3,26),_xll.RiskName("Transport crates washed and positive for Campy"))))</f>
        <v>#VALUE!</v>
      </c>
      <c r="ZA31" s="185" t="e">
        <f ca="1">IF(ZA26=0,_xll.RiskBinomial(1,_xll.RiskBeta(8,21),_xll.RiskName("Transport crates unwashed and positive for Campy")),IF(ZA26=1,_xll.RiskBinomial(1,_xll.RiskBeta(3,26),_xll.RiskName("Transport crates washed and positive for Campy"))))</f>
        <v>#VALUE!</v>
      </c>
      <c r="ZB31" s="185" t="e">
        <f ca="1">IF(ZB26=0,_xll.RiskBinomial(1,_xll.RiskBeta(8,21),_xll.RiskName("Transport crates unwashed and positive for Campy")),IF(ZB26=1,_xll.RiskBinomial(1,_xll.RiskBeta(3,26),_xll.RiskName("Transport crates washed and positive for Campy"))))</f>
        <v>#VALUE!</v>
      </c>
      <c r="ZC31" s="185" t="e">
        <f ca="1">IF(ZC26=0,_xll.RiskBinomial(1,_xll.RiskBeta(8,21),_xll.RiskName("Transport crates unwashed and positive for Campy")),IF(ZC26=1,_xll.RiskBinomial(1,_xll.RiskBeta(3,26),_xll.RiskName("Transport crates washed and positive for Campy"))))</f>
        <v>#VALUE!</v>
      </c>
      <c r="ZD31" s="185" t="e">
        <f ca="1">IF(ZD26=0,_xll.RiskBinomial(1,_xll.RiskBeta(8,21),_xll.RiskName("Transport crates unwashed and positive for Campy")),IF(ZD26=1,_xll.RiskBinomial(1,_xll.RiskBeta(3,26),_xll.RiskName("Transport crates washed and positive for Campy"))))</f>
        <v>#VALUE!</v>
      </c>
      <c r="ZE31" s="185" t="e">
        <f ca="1">IF(ZE26=0,_xll.RiskBinomial(1,_xll.RiskBeta(8,21),_xll.RiskName("Transport crates unwashed and positive for Campy")),IF(ZE26=1,_xll.RiskBinomial(1,_xll.RiskBeta(3,26),_xll.RiskName("Transport crates washed and positive for Campy"))))</f>
        <v>#VALUE!</v>
      </c>
      <c r="ZF31" s="185" t="e">
        <f ca="1">IF(ZF26=0,_xll.RiskBinomial(1,_xll.RiskBeta(8,21),_xll.RiskName("Transport crates unwashed and positive for Campy")),IF(ZF26=1,_xll.RiskBinomial(1,_xll.RiskBeta(3,26),_xll.RiskName("Transport crates washed and positive for Campy"))))</f>
        <v>#VALUE!</v>
      </c>
      <c r="ZG31" s="185" t="e">
        <f ca="1">IF(ZG26=0,_xll.RiskBinomial(1,_xll.RiskBeta(8,21),_xll.RiskName("Transport crates unwashed and positive for Campy")),IF(ZG26=1,_xll.RiskBinomial(1,_xll.RiskBeta(3,26),_xll.RiskName("Transport crates washed and positive for Campy"))))</f>
        <v>#VALUE!</v>
      </c>
      <c r="ZH31" s="185" t="e">
        <f ca="1">IF(ZH26=0,_xll.RiskBinomial(1,_xll.RiskBeta(8,21),_xll.RiskName("Transport crates unwashed and positive for Campy")),IF(ZH26=1,_xll.RiskBinomial(1,_xll.RiskBeta(3,26),_xll.RiskName("Transport crates washed and positive for Campy"))))</f>
        <v>#VALUE!</v>
      </c>
      <c r="ZI31" s="185" t="e">
        <f ca="1">IF(ZI26=0,_xll.RiskBinomial(1,_xll.RiskBeta(8,21),_xll.RiskName("Transport crates unwashed and positive for Campy")),IF(ZI26=1,_xll.RiskBinomial(1,_xll.RiskBeta(3,26),_xll.RiskName("Transport crates washed and positive for Campy"))))</f>
        <v>#VALUE!</v>
      </c>
      <c r="ZJ31" s="185" t="e">
        <f ca="1">IF(ZJ26=0,_xll.RiskBinomial(1,_xll.RiskBeta(8,21),_xll.RiskName("Transport crates unwashed and positive for Campy")),IF(ZJ26=1,_xll.RiskBinomial(1,_xll.RiskBeta(3,26),_xll.RiskName("Transport crates washed and positive for Campy"))))</f>
        <v>#VALUE!</v>
      </c>
      <c r="ZK31" s="185" t="e">
        <f ca="1">IF(ZK26=0,_xll.RiskBinomial(1,_xll.RiskBeta(8,21),_xll.RiskName("Transport crates unwashed and positive for Campy")),IF(ZK26=1,_xll.RiskBinomial(1,_xll.RiskBeta(3,26),_xll.RiskName("Transport crates washed and positive for Campy"))))</f>
        <v>#VALUE!</v>
      </c>
      <c r="ZL31" s="185" t="e">
        <f ca="1">IF(ZL26=0,_xll.RiskBinomial(1,_xll.RiskBeta(8,21),_xll.RiskName("Transport crates unwashed and positive for Campy")),IF(ZL26=1,_xll.RiskBinomial(1,_xll.RiskBeta(3,26),_xll.RiskName("Transport crates washed and positive for Campy"))))</f>
        <v>#VALUE!</v>
      </c>
      <c r="ZM31" s="185" t="e">
        <f ca="1">IF(ZM26=0,_xll.RiskBinomial(1,_xll.RiskBeta(8,21),_xll.RiskName("Transport crates unwashed and positive for Campy")),IF(ZM26=1,_xll.RiskBinomial(1,_xll.RiskBeta(3,26),_xll.RiskName("Transport crates washed and positive for Campy"))))</f>
        <v>#VALUE!</v>
      </c>
      <c r="ZN31" s="185" t="e">
        <f ca="1">IF(ZN26=0,_xll.RiskBinomial(1,_xll.RiskBeta(8,21),_xll.RiskName("Transport crates unwashed and positive for Campy")),IF(ZN26=1,_xll.RiskBinomial(1,_xll.RiskBeta(3,26),_xll.RiskName("Transport crates washed and positive for Campy"))))</f>
        <v>#VALUE!</v>
      </c>
      <c r="ZO31" s="185" t="e">
        <f ca="1">IF(ZO26=0,_xll.RiskBinomial(1,_xll.RiskBeta(8,21),_xll.RiskName("Transport crates unwashed and positive for Campy")),IF(ZO26=1,_xll.RiskBinomial(1,_xll.RiskBeta(3,26),_xll.RiskName("Transport crates washed and positive for Campy"))))</f>
        <v>#VALUE!</v>
      </c>
      <c r="ZP31" s="185" t="e">
        <f ca="1">IF(ZP26=0,_xll.RiskBinomial(1,_xll.RiskBeta(8,21),_xll.RiskName("Transport crates unwashed and positive for Campy")),IF(ZP26=1,_xll.RiskBinomial(1,_xll.RiskBeta(3,26),_xll.RiskName("Transport crates washed and positive for Campy"))))</f>
        <v>#VALUE!</v>
      </c>
      <c r="ZQ31" s="185" t="e">
        <f ca="1">IF(ZQ26=0,_xll.RiskBinomial(1,_xll.RiskBeta(8,21),_xll.RiskName("Transport crates unwashed and positive for Campy")),IF(ZQ26=1,_xll.RiskBinomial(1,_xll.RiskBeta(3,26),_xll.RiskName("Transport crates washed and positive for Campy"))))</f>
        <v>#VALUE!</v>
      </c>
      <c r="ZR31" s="185" t="e">
        <f ca="1">IF(ZR26=0,_xll.RiskBinomial(1,_xll.RiskBeta(8,21),_xll.RiskName("Transport crates unwashed and positive for Campy")),IF(ZR26=1,_xll.RiskBinomial(1,_xll.RiskBeta(3,26),_xll.RiskName("Transport crates washed and positive for Campy"))))</f>
        <v>#VALUE!</v>
      </c>
      <c r="ZS31" s="185" t="e">
        <f ca="1">IF(ZS26=0,_xll.RiskBinomial(1,_xll.RiskBeta(8,21),_xll.RiskName("Transport crates unwashed and positive for Campy")),IF(ZS26=1,_xll.RiskBinomial(1,_xll.RiskBeta(3,26),_xll.RiskName("Transport crates washed and positive for Campy"))))</f>
        <v>#VALUE!</v>
      </c>
      <c r="ZT31" s="185" t="e">
        <f ca="1">IF(ZT26=0,_xll.RiskBinomial(1,_xll.RiskBeta(8,21),_xll.RiskName("Transport crates unwashed and positive for Campy")),IF(ZT26=1,_xll.RiskBinomial(1,_xll.RiskBeta(3,26),_xll.RiskName("Transport crates washed and positive for Campy"))))</f>
        <v>#VALUE!</v>
      </c>
      <c r="ZU31" s="185" t="e">
        <f ca="1">IF(ZU26=0,_xll.RiskBinomial(1,_xll.RiskBeta(8,21),_xll.RiskName("Transport crates unwashed and positive for Campy")),IF(ZU26=1,_xll.RiskBinomial(1,_xll.RiskBeta(3,26),_xll.RiskName("Transport crates washed and positive for Campy"))))</f>
        <v>#VALUE!</v>
      </c>
      <c r="ZV31" s="185" t="e">
        <f ca="1">IF(ZV26=0,_xll.RiskBinomial(1,_xll.RiskBeta(8,21),_xll.RiskName("Transport crates unwashed and positive for Campy")),IF(ZV26=1,_xll.RiskBinomial(1,_xll.RiskBeta(3,26),_xll.RiskName("Transport crates washed and positive for Campy"))))</f>
        <v>#VALUE!</v>
      </c>
      <c r="ZW31" s="185" t="e">
        <f ca="1">IF(ZW26=0,_xll.RiskBinomial(1,_xll.RiskBeta(8,21),_xll.RiskName("Transport crates unwashed and positive for Campy")),IF(ZW26=1,_xll.RiskBinomial(1,_xll.RiskBeta(3,26),_xll.RiskName("Transport crates washed and positive for Campy"))))</f>
        <v>#VALUE!</v>
      </c>
      <c r="ZX31" s="185" t="e">
        <f ca="1">IF(ZX26=0,_xll.RiskBinomial(1,_xll.RiskBeta(8,21),_xll.RiskName("Transport crates unwashed and positive for Campy")),IF(ZX26=1,_xll.RiskBinomial(1,_xll.RiskBeta(3,26),_xll.RiskName("Transport crates washed and positive for Campy"))))</f>
        <v>#VALUE!</v>
      </c>
      <c r="ZY31" s="185" t="e">
        <f ca="1">IF(ZY26=0,_xll.RiskBinomial(1,_xll.RiskBeta(8,21),_xll.RiskName("Transport crates unwashed and positive for Campy")),IF(ZY26=1,_xll.RiskBinomial(1,_xll.RiskBeta(3,26),_xll.RiskName("Transport crates washed and positive for Campy"))))</f>
        <v>#VALUE!</v>
      </c>
      <c r="ZZ31" s="185" t="e">
        <f ca="1">IF(ZZ26=0,_xll.RiskBinomial(1,_xll.RiskBeta(8,21),_xll.RiskName("Transport crates unwashed and positive for Campy")),IF(ZZ26=1,_xll.RiskBinomial(1,_xll.RiskBeta(3,26),_xll.RiskName("Transport crates washed and positive for Campy"))))</f>
        <v>#VALUE!</v>
      </c>
      <c r="AAA31" s="185" t="e">
        <f ca="1">IF(AAA26=0,_xll.RiskBinomial(1,_xll.RiskBeta(8,21),_xll.RiskName("Transport crates unwashed and positive for Campy")),IF(AAA26=1,_xll.RiskBinomial(1,_xll.RiskBeta(3,26),_xll.RiskName("Transport crates washed and positive for Campy"))))</f>
        <v>#VALUE!</v>
      </c>
      <c r="AAB31" s="185" t="e">
        <f ca="1">IF(AAB26=0,_xll.RiskBinomial(1,_xll.RiskBeta(8,21),_xll.RiskName("Transport crates unwashed and positive for Campy")),IF(AAB26=1,_xll.RiskBinomial(1,_xll.RiskBeta(3,26),_xll.RiskName("Transport crates washed and positive for Campy"))))</f>
        <v>#VALUE!</v>
      </c>
      <c r="AAC31" s="185" t="e">
        <f ca="1">IF(AAC26=0,_xll.RiskBinomial(1,_xll.RiskBeta(8,21),_xll.RiskName("Transport crates unwashed and positive for Campy")),IF(AAC26=1,_xll.RiskBinomial(1,_xll.RiskBeta(3,26),_xll.RiskName("Transport crates washed and positive for Campy"))))</f>
        <v>#VALUE!</v>
      </c>
      <c r="AAD31" s="185" t="e">
        <f ca="1">IF(AAD26=0,_xll.RiskBinomial(1,_xll.RiskBeta(8,21),_xll.RiskName("Transport crates unwashed and positive for Campy")),IF(AAD26=1,_xll.RiskBinomial(1,_xll.RiskBeta(3,26),_xll.RiskName("Transport crates washed and positive for Campy"))))</f>
        <v>#VALUE!</v>
      </c>
      <c r="AAE31" s="185" t="e">
        <f ca="1">IF(AAE26=0,_xll.RiskBinomial(1,_xll.RiskBeta(8,21),_xll.RiskName("Transport crates unwashed and positive for Campy")),IF(AAE26=1,_xll.RiskBinomial(1,_xll.RiskBeta(3,26),_xll.RiskName("Transport crates washed and positive for Campy"))))</f>
        <v>#VALUE!</v>
      </c>
      <c r="AAF31" s="185" t="e">
        <f ca="1">IF(AAF26=0,_xll.RiskBinomial(1,_xll.RiskBeta(8,21),_xll.RiskName("Transport crates unwashed and positive for Campy")),IF(AAF26=1,_xll.RiskBinomial(1,_xll.RiskBeta(3,26),_xll.RiskName("Transport crates washed and positive for Campy"))))</f>
        <v>#VALUE!</v>
      </c>
      <c r="AAG31" s="185" t="e">
        <f ca="1">IF(AAG26=0,_xll.RiskBinomial(1,_xll.RiskBeta(8,21),_xll.RiskName("Transport crates unwashed and positive for Campy")),IF(AAG26=1,_xll.RiskBinomial(1,_xll.RiskBeta(3,26),_xll.RiskName("Transport crates washed and positive for Campy"))))</f>
        <v>#VALUE!</v>
      </c>
      <c r="AAH31" s="185" t="e">
        <f ca="1">IF(AAH26=0,_xll.RiskBinomial(1,_xll.RiskBeta(8,21),_xll.RiskName("Transport crates unwashed and positive for Campy")),IF(AAH26=1,_xll.RiskBinomial(1,_xll.RiskBeta(3,26),_xll.RiskName("Transport crates washed and positive for Campy"))))</f>
        <v>#VALUE!</v>
      </c>
      <c r="AAI31" s="185" t="e">
        <f ca="1">IF(AAI26=0,_xll.RiskBinomial(1,_xll.RiskBeta(8,21),_xll.RiskName("Transport crates unwashed and positive for Campy")),IF(AAI26=1,_xll.RiskBinomial(1,_xll.RiskBeta(3,26),_xll.RiskName("Transport crates washed and positive for Campy"))))</f>
        <v>#VALUE!</v>
      </c>
      <c r="AAJ31" s="185" t="e">
        <f ca="1">IF(AAJ26=0,_xll.RiskBinomial(1,_xll.RiskBeta(8,21),_xll.RiskName("Transport crates unwashed and positive for Campy")),IF(AAJ26=1,_xll.RiskBinomial(1,_xll.RiskBeta(3,26),_xll.RiskName("Transport crates washed and positive for Campy"))))</f>
        <v>#VALUE!</v>
      </c>
      <c r="AAK31" s="185" t="e">
        <f ca="1">IF(AAK26=0,_xll.RiskBinomial(1,_xll.RiskBeta(8,21),_xll.RiskName("Transport crates unwashed and positive for Campy")),IF(AAK26=1,_xll.RiskBinomial(1,_xll.RiskBeta(3,26),_xll.RiskName("Transport crates washed and positive for Campy"))))</f>
        <v>#VALUE!</v>
      </c>
      <c r="AAL31" s="185" t="e">
        <f ca="1">IF(AAL26=0,_xll.RiskBinomial(1,_xll.RiskBeta(8,21),_xll.RiskName("Transport crates unwashed and positive for Campy")),IF(AAL26=1,_xll.RiskBinomial(1,_xll.RiskBeta(3,26),_xll.RiskName("Transport crates washed and positive for Campy"))))</f>
        <v>#VALUE!</v>
      </c>
      <c r="AAM31" s="185" t="e">
        <f ca="1">IF(AAM26=0,_xll.RiskBinomial(1,_xll.RiskBeta(8,21),_xll.RiskName("Transport crates unwashed and positive for Campy")),IF(AAM26=1,_xll.RiskBinomial(1,_xll.RiskBeta(3,26),_xll.RiskName("Transport crates washed and positive for Campy"))))</f>
        <v>#VALUE!</v>
      </c>
      <c r="AAN31" s="185" t="e">
        <f ca="1">IF(AAN26=0,_xll.RiskBinomial(1,_xll.RiskBeta(8,21),_xll.RiskName("Transport crates unwashed and positive for Campy")),IF(AAN26=1,_xll.RiskBinomial(1,_xll.RiskBeta(3,26),_xll.RiskName("Transport crates washed and positive for Campy"))))</f>
        <v>#VALUE!</v>
      </c>
      <c r="AAO31" s="185" t="e">
        <f ca="1">IF(AAO26=0,_xll.RiskBinomial(1,_xll.RiskBeta(8,21),_xll.RiskName("Transport crates unwashed and positive for Campy")),IF(AAO26=1,_xll.RiskBinomial(1,_xll.RiskBeta(3,26),_xll.RiskName("Transport crates washed and positive for Campy"))))</f>
        <v>#VALUE!</v>
      </c>
      <c r="AAP31" s="185" t="e">
        <f ca="1">IF(AAP26=0,_xll.RiskBinomial(1,_xll.RiskBeta(8,21),_xll.RiskName("Transport crates unwashed and positive for Campy")),IF(AAP26=1,_xll.RiskBinomial(1,_xll.RiskBeta(3,26),_xll.RiskName("Transport crates washed and positive for Campy"))))</f>
        <v>#VALUE!</v>
      </c>
      <c r="AAQ31" s="185" t="e">
        <f ca="1">IF(AAQ26=0,_xll.RiskBinomial(1,_xll.RiskBeta(8,21),_xll.RiskName("Transport crates unwashed and positive for Campy")),IF(AAQ26=1,_xll.RiskBinomial(1,_xll.RiskBeta(3,26),_xll.RiskName("Transport crates washed and positive for Campy"))))</f>
        <v>#VALUE!</v>
      </c>
      <c r="AAR31" s="185" t="e">
        <f ca="1">IF(AAR26=0,_xll.RiskBinomial(1,_xll.RiskBeta(8,21),_xll.RiskName("Transport crates unwashed and positive for Campy")),IF(AAR26=1,_xll.RiskBinomial(1,_xll.RiskBeta(3,26),_xll.RiskName("Transport crates washed and positive for Campy"))))</f>
        <v>#VALUE!</v>
      </c>
      <c r="AAS31" s="185" t="e">
        <f ca="1">IF(AAS26=0,_xll.RiskBinomial(1,_xll.RiskBeta(8,21),_xll.RiskName("Transport crates unwashed and positive for Campy")),IF(AAS26=1,_xll.RiskBinomial(1,_xll.RiskBeta(3,26),_xll.RiskName("Transport crates washed and positive for Campy"))))</f>
        <v>#VALUE!</v>
      </c>
      <c r="AAT31" s="185" t="e">
        <f ca="1">IF(AAT26=0,_xll.RiskBinomial(1,_xll.RiskBeta(8,21),_xll.RiskName("Transport crates unwashed and positive for Campy")),IF(AAT26=1,_xll.RiskBinomial(1,_xll.RiskBeta(3,26),_xll.RiskName("Transport crates washed and positive for Campy"))))</f>
        <v>#VALUE!</v>
      </c>
      <c r="AAU31" s="185" t="e">
        <f ca="1">IF(AAU26=0,_xll.RiskBinomial(1,_xll.RiskBeta(8,21),_xll.RiskName("Transport crates unwashed and positive for Campy")),IF(AAU26=1,_xll.RiskBinomial(1,_xll.RiskBeta(3,26),_xll.RiskName("Transport crates washed and positive for Campy"))))</f>
        <v>#VALUE!</v>
      </c>
      <c r="AAV31" s="185" t="e">
        <f ca="1">IF(AAV26=0,_xll.RiskBinomial(1,_xll.RiskBeta(8,21),_xll.RiskName("Transport crates unwashed and positive for Campy")),IF(AAV26=1,_xll.RiskBinomial(1,_xll.RiskBeta(3,26),_xll.RiskName("Transport crates washed and positive for Campy"))))</f>
        <v>#VALUE!</v>
      </c>
      <c r="AAW31" s="185" t="e">
        <f ca="1">IF(AAW26=0,_xll.RiskBinomial(1,_xll.RiskBeta(8,21),_xll.RiskName("Transport crates unwashed and positive for Campy")),IF(AAW26=1,_xll.RiskBinomial(1,_xll.RiskBeta(3,26),_xll.RiskName("Transport crates washed and positive for Campy"))))</f>
        <v>#VALUE!</v>
      </c>
      <c r="AAX31" s="185" t="e">
        <f ca="1">IF(AAX26=0,_xll.RiskBinomial(1,_xll.RiskBeta(8,21),_xll.RiskName("Transport crates unwashed and positive for Campy")),IF(AAX26=1,_xll.RiskBinomial(1,_xll.RiskBeta(3,26),_xll.RiskName("Transport crates washed and positive for Campy"))))</f>
        <v>#VALUE!</v>
      </c>
      <c r="AAY31" s="185" t="e">
        <f ca="1">IF(AAY26=0,_xll.RiskBinomial(1,_xll.RiskBeta(8,21),_xll.RiskName("Transport crates unwashed and positive for Campy")),IF(AAY26=1,_xll.RiskBinomial(1,_xll.RiskBeta(3,26),_xll.RiskName("Transport crates washed and positive for Campy"))))</f>
        <v>#VALUE!</v>
      </c>
      <c r="AAZ31" s="185" t="e">
        <f ca="1">IF(AAZ26=0,_xll.RiskBinomial(1,_xll.RiskBeta(8,21),_xll.RiskName("Transport crates unwashed and positive for Campy")),IF(AAZ26=1,_xll.RiskBinomial(1,_xll.RiskBeta(3,26),_xll.RiskName("Transport crates washed and positive for Campy"))))</f>
        <v>#VALUE!</v>
      </c>
      <c r="ABA31" s="185" t="e">
        <f ca="1">IF(ABA26=0,_xll.RiskBinomial(1,_xll.RiskBeta(8,21),_xll.RiskName("Transport crates unwashed and positive for Campy")),IF(ABA26=1,_xll.RiskBinomial(1,_xll.RiskBeta(3,26),_xll.RiskName("Transport crates washed and positive for Campy"))))</f>
        <v>#VALUE!</v>
      </c>
      <c r="ABB31" s="185" t="e">
        <f ca="1">IF(ABB26=0,_xll.RiskBinomial(1,_xll.RiskBeta(8,21),_xll.RiskName("Transport crates unwashed and positive for Campy")),IF(ABB26=1,_xll.RiskBinomial(1,_xll.RiskBeta(3,26),_xll.RiskName("Transport crates washed and positive for Campy"))))</f>
        <v>#VALUE!</v>
      </c>
      <c r="ABC31" s="185" t="e">
        <f ca="1">IF(ABC26=0,_xll.RiskBinomial(1,_xll.RiskBeta(8,21),_xll.RiskName("Transport crates unwashed and positive for Campy")),IF(ABC26=1,_xll.RiskBinomial(1,_xll.RiskBeta(3,26),_xll.RiskName("Transport crates washed and positive for Campy"))))</f>
        <v>#VALUE!</v>
      </c>
      <c r="ABD31" s="185" t="e">
        <f ca="1">IF(ABD26=0,_xll.RiskBinomial(1,_xll.RiskBeta(8,21),_xll.RiskName("Transport crates unwashed and positive for Campy")),IF(ABD26=1,_xll.RiskBinomial(1,_xll.RiskBeta(3,26),_xll.RiskName("Transport crates washed and positive for Campy"))))</f>
        <v>#VALUE!</v>
      </c>
      <c r="ABE31" s="185" t="e">
        <f ca="1">IF(ABE26=0,_xll.RiskBinomial(1,_xll.RiskBeta(8,21),_xll.RiskName("Transport crates unwashed and positive for Campy")),IF(ABE26=1,_xll.RiskBinomial(1,_xll.RiskBeta(3,26),_xll.RiskName("Transport crates washed and positive for Campy"))))</f>
        <v>#VALUE!</v>
      </c>
      <c r="ABF31" s="185" t="e">
        <f ca="1">IF(ABF26=0,_xll.RiskBinomial(1,_xll.RiskBeta(8,21),_xll.RiskName("Transport crates unwashed and positive for Campy")),IF(ABF26=1,_xll.RiskBinomial(1,_xll.RiskBeta(3,26),_xll.RiskName("Transport crates washed and positive for Campy"))))</f>
        <v>#VALUE!</v>
      </c>
      <c r="ABG31" s="185" t="e">
        <f ca="1">IF(ABG26=0,_xll.RiskBinomial(1,_xll.RiskBeta(8,21),_xll.RiskName("Transport crates unwashed and positive for Campy")),IF(ABG26=1,_xll.RiskBinomial(1,_xll.RiskBeta(3,26),_xll.RiskName("Transport crates washed and positive for Campy"))))</f>
        <v>#VALUE!</v>
      </c>
      <c r="ABH31" s="185" t="e">
        <f ca="1">IF(ABH26=0,_xll.RiskBinomial(1,_xll.RiskBeta(8,21),_xll.RiskName("Transport crates unwashed and positive for Campy")),IF(ABH26=1,_xll.RiskBinomial(1,_xll.RiskBeta(3,26),_xll.RiskName("Transport crates washed and positive for Campy"))))</f>
        <v>#VALUE!</v>
      </c>
      <c r="ABI31" s="185" t="e">
        <f ca="1">IF(ABI26=0,_xll.RiskBinomial(1,_xll.RiskBeta(8,21),_xll.RiskName("Transport crates unwashed and positive for Campy")),IF(ABI26=1,_xll.RiskBinomial(1,_xll.RiskBeta(3,26),_xll.RiskName("Transport crates washed and positive for Campy"))))</f>
        <v>#VALUE!</v>
      </c>
      <c r="ABJ31" s="185" t="e">
        <f ca="1">IF(ABJ26=0,_xll.RiskBinomial(1,_xll.RiskBeta(8,21),_xll.RiskName("Transport crates unwashed and positive for Campy")),IF(ABJ26=1,_xll.RiskBinomial(1,_xll.RiskBeta(3,26),_xll.RiskName("Transport crates washed and positive for Campy"))))</f>
        <v>#VALUE!</v>
      </c>
      <c r="ABK31" s="185" t="e">
        <f ca="1">IF(ABK26=0,_xll.RiskBinomial(1,_xll.RiskBeta(8,21),_xll.RiskName("Transport crates unwashed and positive for Campy")),IF(ABK26=1,_xll.RiskBinomial(1,_xll.RiskBeta(3,26),_xll.RiskName("Transport crates washed and positive for Campy"))))</f>
        <v>#VALUE!</v>
      </c>
      <c r="ABL31" s="185" t="e">
        <f ca="1">IF(ABL26=0,_xll.RiskBinomial(1,_xll.RiskBeta(8,21),_xll.RiskName("Transport crates unwashed and positive for Campy")),IF(ABL26=1,_xll.RiskBinomial(1,_xll.RiskBeta(3,26),_xll.RiskName("Transport crates washed and positive for Campy"))))</f>
        <v>#VALUE!</v>
      </c>
      <c r="ABM31" s="185" t="e">
        <f ca="1">IF(ABM26=0,_xll.RiskBinomial(1,_xll.RiskBeta(8,21),_xll.RiskName("Transport crates unwashed and positive for Campy")),IF(ABM26=1,_xll.RiskBinomial(1,_xll.RiskBeta(3,26),_xll.RiskName("Transport crates washed and positive for Campy"))))</f>
        <v>#VALUE!</v>
      </c>
      <c r="ABN31" s="185" t="e">
        <f ca="1">IF(ABN26=0,_xll.RiskBinomial(1,_xll.RiskBeta(8,21),_xll.RiskName("Transport crates unwashed and positive for Campy")),IF(ABN26=1,_xll.RiskBinomial(1,_xll.RiskBeta(3,26),_xll.RiskName("Transport crates washed and positive for Campy"))))</f>
        <v>#VALUE!</v>
      </c>
      <c r="ABO31" s="185" t="e">
        <f ca="1">IF(ABO26=0,_xll.RiskBinomial(1,_xll.RiskBeta(8,21),_xll.RiskName("Transport crates unwashed and positive for Campy")),IF(ABO26=1,_xll.RiskBinomial(1,_xll.RiskBeta(3,26),_xll.RiskName("Transport crates washed and positive for Campy"))))</f>
        <v>#VALUE!</v>
      </c>
      <c r="ABP31" s="185" t="e">
        <f ca="1">IF(ABP26=0,_xll.RiskBinomial(1,_xll.RiskBeta(8,21),_xll.RiskName("Transport crates unwashed and positive for Campy")),IF(ABP26=1,_xll.RiskBinomial(1,_xll.RiskBeta(3,26),_xll.RiskName("Transport crates washed and positive for Campy"))))</f>
        <v>#VALUE!</v>
      </c>
      <c r="ABQ31" s="185" t="e">
        <f ca="1">IF(ABQ26=0,_xll.RiskBinomial(1,_xll.RiskBeta(8,21),_xll.RiskName("Transport crates unwashed and positive for Campy")),IF(ABQ26=1,_xll.RiskBinomial(1,_xll.RiskBeta(3,26),_xll.RiskName("Transport crates washed and positive for Campy"))))</f>
        <v>#VALUE!</v>
      </c>
      <c r="ABR31" s="185" t="e">
        <f ca="1">IF(ABR26=0,_xll.RiskBinomial(1,_xll.RiskBeta(8,21),_xll.RiskName("Transport crates unwashed and positive for Campy")),IF(ABR26=1,_xll.RiskBinomial(1,_xll.RiskBeta(3,26),_xll.RiskName("Transport crates washed and positive for Campy"))))</f>
        <v>#VALUE!</v>
      </c>
      <c r="ABS31" s="185" t="e">
        <f ca="1">IF(ABS26=0,_xll.RiskBinomial(1,_xll.RiskBeta(8,21),_xll.RiskName("Transport crates unwashed and positive for Campy")),IF(ABS26=1,_xll.RiskBinomial(1,_xll.RiskBeta(3,26),_xll.RiskName("Transport crates washed and positive for Campy"))))</f>
        <v>#VALUE!</v>
      </c>
      <c r="ABT31" s="185" t="e">
        <f ca="1">IF(ABT26=0,_xll.RiskBinomial(1,_xll.RiskBeta(8,21),_xll.RiskName("Transport crates unwashed and positive for Campy")),IF(ABT26=1,_xll.RiskBinomial(1,_xll.RiskBeta(3,26),_xll.RiskName("Transport crates washed and positive for Campy"))))</f>
        <v>#VALUE!</v>
      </c>
      <c r="ABU31" s="185" t="e">
        <f ca="1">IF(ABU26=0,_xll.RiskBinomial(1,_xll.RiskBeta(8,21),_xll.RiskName("Transport crates unwashed and positive for Campy")),IF(ABU26=1,_xll.RiskBinomial(1,_xll.RiskBeta(3,26),_xll.RiskName("Transport crates washed and positive for Campy"))))</f>
        <v>#VALUE!</v>
      </c>
      <c r="ABV31" s="185" t="e">
        <f ca="1">IF(ABV26=0,_xll.RiskBinomial(1,_xll.RiskBeta(8,21),_xll.RiskName("Transport crates unwashed and positive for Campy")),IF(ABV26=1,_xll.RiskBinomial(1,_xll.RiskBeta(3,26),_xll.RiskName("Transport crates washed and positive for Campy"))))</f>
        <v>#VALUE!</v>
      </c>
      <c r="ABW31" s="185" t="e">
        <f ca="1">IF(ABW26=0,_xll.RiskBinomial(1,_xll.RiskBeta(8,21),_xll.RiskName("Transport crates unwashed and positive for Campy")),IF(ABW26=1,_xll.RiskBinomial(1,_xll.RiskBeta(3,26),_xll.RiskName("Transport crates washed and positive for Campy"))))</f>
        <v>#VALUE!</v>
      </c>
      <c r="ABX31" s="185" t="e">
        <f ca="1">IF(ABX26=0,_xll.RiskBinomial(1,_xll.RiskBeta(8,21),_xll.RiskName("Transport crates unwashed and positive for Campy")),IF(ABX26=1,_xll.RiskBinomial(1,_xll.RiskBeta(3,26),_xll.RiskName("Transport crates washed and positive for Campy"))))</f>
        <v>#VALUE!</v>
      </c>
      <c r="ABY31" s="185" t="e">
        <f ca="1">IF(ABY26=0,_xll.RiskBinomial(1,_xll.RiskBeta(8,21),_xll.RiskName("Transport crates unwashed and positive for Campy")),IF(ABY26=1,_xll.RiskBinomial(1,_xll.RiskBeta(3,26),_xll.RiskName("Transport crates washed and positive for Campy"))))</f>
        <v>#VALUE!</v>
      </c>
      <c r="ABZ31" s="185" t="e">
        <f ca="1">IF(ABZ26=0,_xll.RiskBinomial(1,_xll.RiskBeta(8,21),_xll.RiskName("Transport crates unwashed and positive for Campy")),IF(ABZ26=1,_xll.RiskBinomial(1,_xll.RiskBeta(3,26),_xll.RiskName("Transport crates washed and positive for Campy"))))</f>
        <v>#VALUE!</v>
      </c>
      <c r="ACA31" s="185" t="e">
        <f ca="1">IF(ACA26=0,_xll.RiskBinomial(1,_xll.RiskBeta(8,21),_xll.RiskName("Transport crates unwashed and positive for Campy")),IF(ACA26=1,_xll.RiskBinomial(1,_xll.RiskBeta(3,26),_xll.RiskName("Transport crates washed and positive for Campy"))))</f>
        <v>#VALUE!</v>
      </c>
      <c r="ACB31" s="185" t="e">
        <f ca="1">IF(ACB26=0,_xll.RiskBinomial(1,_xll.RiskBeta(8,21),_xll.RiskName("Transport crates unwashed and positive for Campy")),IF(ACB26=1,_xll.RiskBinomial(1,_xll.RiskBeta(3,26),_xll.RiskName("Transport crates washed and positive for Campy"))))</f>
        <v>#VALUE!</v>
      </c>
      <c r="ACC31" s="185" t="e">
        <f ca="1">IF(ACC26=0,_xll.RiskBinomial(1,_xll.RiskBeta(8,21),_xll.RiskName("Transport crates unwashed and positive for Campy")),IF(ACC26=1,_xll.RiskBinomial(1,_xll.RiskBeta(3,26),_xll.RiskName("Transport crates washed and positive for Campy"))))</f>
        <v>#VALUE!</v>
      </c>
      <c r="ACD31" s="185" t="e">
        <f ca="1">IF(ACD26=0,_xll.RiskBinomial(1,_xll.RiskBeta(8,21),_xll.RiskName("Transport crates unwashed and positive for Campy")),IF(ACD26=1,_xll.RiskBinomial(1,_xll.RiskBeta(3,26),_xll.RiskName("Transport crates washed and positive for Campy"))))</f>
        <v>#VALUE!</v>
      </c>
      <c r="ACE31" s="185" t="e">
        <f ca="1">IF(ACE26=0,_xll.RiskBinomial(1,_xll.RiskBeta(8,21),_xll.RiskName("Transport crates unwashed and positive for Campy")),IF(ACE26=1,_xll.RiskBinomial(1,_xll.RiskBeta(3,26),_xll.RiskName("Transport crates washed and positive for Campy"))))</f>
        <v>#VALUE!</v>
      </c>
      <c r="ACF31" s="185" t="e">
        <f ca="1">IF(ACF26=0,_xll.RiskBinomial(1,_xll.RiskBeta(8,21),_xll.RiskName("Transport crates unwashed and positive for Campy")),IF(ACF26=1,_xll.RiskBinomial(1,_xll.RiskBeta(3,26),_xll.RiskName("Transport crates washed and positive for Campy"))))</f>
        <v>#VALUE!</v>
      </c>
      <c r="ACG31" s="185" t="e">
        <f ca="1">IF(ACG26=0,_xll.RiskBinomial(1,_xll.RiskBeta(8,21),_xll.RiskName("Transport crates unwashed and positive for Campy")),IF(ACG26=1,_xll.RiskBinomial(1,_xll.RiskBeta(3,26),_xll.RiskName("Transport crates washed and positive for Campy"))))</f>
        <v>#VALUE!</v>
      </c>
      <c r="ACH31" s="185" t="e">
        <f ca="1">IF(ACH26=0,_xll.RiskBinomial(1,_xll.RiskBeta(8,21),_xll.RiskName("Transport crates unwashed and positive for Campy")),IF(ACH26=1,_xll.RiskBinomial(1,_xll.RiskBeta(3,26),_xll.RiskName("Transport crates washed and positive for Campy"))))</f>
        <v>#VALUE!</v>
      </c>
      <c r="ACI31" s="185" t="e">
        <f ca="1">IF(ACI26=0,_xll.RiskBinomial(1,_xll.RiskBeta(8,21),_xll.RiskName("Transport crates unwashed and positive for Campy")),IF(ACI26=1,_xll.RiskBinomial(1,_xll.RiskBeta(3,26),_xll.RiskName("Transport crates washed and positive for Campy"))))</f>
        <v>#VALUE!</v>
      </c>
      <c r="ACJ31" s="185" t="e">
        <f ca="1">IF(ACJ26=0,_xll.RiskBinomial(1,_xll.RiskBeta(8,21),_xll.RiskName("Transport crates unwashed and positive for Campy")),IF(ACJ26=1,_xll.RiskBinomial(1,_xll.RiskBeta(3,26),_xll.RiskName("Transport crates washed and positive for Campy"))))</f>
        <v>#VALUE!</v>
      </c>
      <c r="ACK31" s="185" t="e">
        <f ca="1">IF(ACK26=0,_xll.RiskBinomial(1,_xll.RiskBeta(8,21),_xll.RiskName("Transport crates unwashed and positive for Campy")),IF(ACK26=1,_xll.RiskBinomial(1,_xll.RiskBeta(3,26),_xll.RiskName("Transport crates washed and positive for Campy"))))</f>
        <v>#VALUE!</v>
      </c>
      <c r="ACL31" s="185" t="e">
        <f ca="1">IF(ACL26=0,_xll.RiskBinomial(1,_xll.RiskBeta(8,21),_xll.RiskName("Transport crates unwashed and positive for Campy")),IF(ACL26=1,_xll.RiskBinomial(1,_xll.RiskBeta(3,26),_xll.RiskName("Transport crates washed and positive for Campy"))))</f>
        <v>#VALUE!</v>
      </c>
      <c r="ACM31" s="185" t="e">
        <f ca="1">IF(ACM26=0,_xll.RiskBinomial(1,_xll.RiskBeta(8,21),_xll.RiskName("Transport crates unwashed and positive for Campy")),IF(ACM26=1,_xll.RiskBinomial(1,_xll.RiskBeta(3,26),_xll.RiskName("Transport crates washed and positive for Campy"))))</f>
        <v>#VALUE!</v>
      </c>
      <c r="ACN31" s="185" t="e">
        <f ca="1">IF(ACN26=0,_xll.RiskBinomial(1,_xll.RiskBeta(8,21),_xll.RiskName("Transport crates unwashed and positive for Campy")),IF(ACN26=1,_xll.RiskBinomial(1,_xll.RiskBeta(3,26),_xll.RiskName("Transport crates washed and positive for Campy"))))</f>
        <v>#VALUE!</v>
      </c>
      <c r="ACO31" s="185" t="e">
        <f ca="1">IF(ACO26=0,_xll.RiskBinomial(1,_xll.RiskBeta(8,21),_xll.RiskName("Transport crates unwashed and positive for Campy")),IF(ACO26=1,_xll.RiskBinomial(1,_xll.RiskBeta(3,26),_xll.RiskName("Transport crates washed and positive for Campy"))))</f>
        <v>#VALUE!</v>
      </c>
      <c r="ACP31" s="185" t="e">
        <f ca="1">IF(ACP26=0,_xll.RiskBinomial(1,_xll.RiskBeta(8,21),_xll.RiskName("Transport crates unwashed and positive for Campy")),IF(ACP26=1,_xll.RiskBinomial(1,_xll.RiskBeta(3,26),_xll.RiskName("Transport crates washed and positive for Campy"))))</f>
        <v>#VALUE!</v>
      </c>
      <c r="ACQ31" s="185" t="e">
        <f ca="1">IF(ACQ26=0,_xll.RiskBinomial(1,_xll.RiskBeta(8,21),_xll.RiskName("Transport crates unwashed and positive for Campy")),IF(ACQ26=1,_xll.RiskBinomial(1,_xll.RiskBeta(3,26),_xll.RiskName("Transport crates washed and positive for Campy"))))</f>
        <v>#VALUE!</v>
      </c>
      <c r="ACR31" s="185" t="e">
        <f ca="1">IF(ACR26=0,_xll.RiskBinomial(1,_xll.RiskBeta(8,21),_xll.RiskName("Transport crates unwashed and positive for Campy")),IF(ACR26=1,_xll.RiskBinomial(1,_xll.RiskBeta(3,26),_xll.RiskName("Transport crates washed and positive for Campy"))))</f>
        <v>#VALUE!</v>
      </c>
      <c r="ACS31" s="185" t="e">
        <f ca="1">IF(ACS26=0,_xll.RiskBinomial(1,_xll.RiskBeta(8,21),_xll.RiskName("Transport crates unwashed and positive for Campy")),IF(ACS26=1,_xll.RiskBinomial(1,_xll.RiskBeta(3,26),_xll.RiskName("Transport crates washed and positive for Campy"))))</f>
        <v>#VALUE!</v>
      </c>
      <c r="ACT31" s="185" t="e">
        <f ca="1">IF(ACT26=0,_xll.RiskBinomial(1,_xll.RiskBeta(8,21),_xll.RiskName("Transport crates unwashed and positive for Campy")),IF(ACT26=1,_xll.RiskBinomial(1,_xll.RiskBeta(3,26),_xll.RiskName("Transport crates washed and positive for Campy"))))</f>
        <v>#VALUE!</v>
      </c>
      <c r="ACU31" s="185" t="e">
        <f ca="1">IF(ACU26=0,_xll.RiskBinomial(1,_xll.RiskBeta(8,21),_xll.RiskName("Transport crates unwashed and positive for Campy")),IF(ACU26=1,_xll.RiskBinomial(1,_xll.RiskBeta(3,26),_xll.RiskName("Transport crates washed and positive for Campy"))))</f>
        <v>#VALUE!</v>
      </c>
      <c r="ACV31" s="185" t="e">
        <f ca="1">IF(ACV26=0,_xll.RiskBinomial(1,_xll.RiskBeta(8,21),_xll.RiskName("Transport crates unwashed and positive for Campy")),IF(ACV26=1,_xll.RiskBinomial(1,_xll.RiskBeta(3,26),_xll.RiskName("Transport crates washed and positive for Campy"))))</f>
        <v>#VALUE!</v>
      </c>
      <c r="ACW31" s="185" t="e">
        <f ca="1">IF(ACW26=0,_xll.RiskBinomial(1,_xll.RiskBeta(8,21),_xll.RiskName("Transport crates unwashed and positive for Campy")),IF(ACW26=1,_xll.RiskBinomial(1,_xll.RiskBeta(3,26),_xll.RiskName("Transport crates washed and positive for Campy"))))</f>
        <v>#VALUE!</v>
      </c>
      <c r="ACX31" s="185" t="e">
        <f ca="1">IF(ACX26=0,_xll.RiskBinomial(1,_xll.RiskBeta(8,21),_xll.RiskName("Transport crates unwashed and positive for Campy")),IF(ACX26=1,_xll.RiskBinomial(1,_xll.RiskBeta(3,26),_xll.RiskName("Transport crates washed and positive for Campy"))))</f>
        <v>#VALUE!</v>
      </c>
      <c r="ACY31" s="185" t="e">
        <f ca="1">IF(ACY26=0,_xll.RiskBinomial(1,_xll.RiskBeta(8,21),_xll.RiskName("Transport crates unwashed and positive for Campy")),IF(ACY26=1,_xll.RiskBinomial(1,_xll.RiskBeta(3,26),_xll.RiskName("Transport crates washed and positive for Campy"))))</f>
        <v>#VALUE!</v>
      </c>
      <c r="ACZ31" s="185" t="e">
        <f ca="1">IF(ACZ26=0,_xll.RiskBinomial(1,_xll.RiskBeta(8,21),_xll.RiskName("Transport crates unwashed and positive for Campy")),IF(ACZ26=1,_xll.RiskBinomial(1,_xll.RiskBeta(3,26),_xll.RiskName("Transport crates washed and positive for Campy"))))</f>
        <v>#VALUE!</v>
      </c>
      <c r="ADA31" s="185" t="e">
        <f ca="1">IF(ADA26=0,_xll.RiskBinomial(1,_xll.RiskBeta(8,21),_xll.RiskName("Transport crates unwashed and positive for Campy")),IF(ADA26=1,_xll.RiskBinomial(1,_xll.RiskBeta(3,26),_xll.RiskName("Transport crates washed and positive for Campy"))))</f>
        <v>#VALUE!</v>
      </c>
      <c r="ADB31" s="185" t="e">
        <f ca="1">IF(ADB26=0,_xll.RiskBinomial(1,_xll.RiskBeta(8,21),_xll.RiskName("Transport crates unwashed and positive for Campy")),IF(ADB26=1,_xll.RiskBinomial(1,_xll.RiskBeta(3,26),_xll.RiskName("Transport crates washed and positive for Campy"))))</f>
        <v>#VALUE!</v>
      </c>
      <c r="ADC31" s="185" t="e">
        <f ca="1">IF(ADC26=0,_xll.RiskBinomial(1,_xll.RiskBeta(8,21),_xll.RiskName("Transport crates unwashed and positive for Campy")),IF(ADC26=1,_xll.RiskBinomial(1,_xll.RiskBeta(3,26),_xll.RiskName("Transport crates washed and positive for Campy"))))</f>
        <v>#VALUE!</v>
      </c>
      <c r="ADD31" s="185" t="e">
        <f ca="1">IF(ADD26=0,_xll.RiskBinomial(1,_xll.RiskBeta(8,21),_xll.RiskName("Transport crates unwashed and positive for Campy")),IF(ADD26=1,_xll.RiskBinomial(1,_xll.RiskBeta(3,26),_xll.RiskName("Transport crates washed and positive for Campy"))))</f>
        <v>#VALUE!</v>
      </c>
      <c r="ADE31" s="185" t="e">
        <f ca="1">IF(ADE26=0,_xll.RiskBinomial(1,_xll.RiskBeta(8,21),_xll.RiskName("Transport crates unwashed and positive for Campy")),IF(ADE26=1,_xll.RiskBinomial(1,_xll.RiskBeta(3,26),_xll.RiskName("Transport crates washed and positive for Campy"))))</f>
        <v>#VALUE!</v>
      </c>
      <c r="ADF31" s="185" t="e">
        <f ca="1">IF(ADF26=0,_xll.RiskBinomial(1,_xll.RiskBeta(8,21),_xll.RiskName("Transport crates unwashed and positive for Campy")),IF(ADF26=1,_xll.RiskBinomial(1,_xll.RiskBeta(3,26),_xll.RiskName("Transport crates washed and positive for Campy"))))</f>
        <v>#VALUE!</v>
      </c>
      <c r="ADG31" s="185" t="e">
        <f ca="1">IF(ADG26=0,_xll.RiskBinomial(1,_xll.RiskBeta(8,21),_xll.RiskName("Transport crates unwashed and positive for Campy")),IF(ADG26=1,_xll.RiskBinomial(1,_xll.RiskBeta(3,26),_xll.RiskName("Transport crates washed and positive for Campy"))))</f>
        <v>#VALUE!</v>
      </c>
      <c r="ADH31" s="185" t="e">
        <f ca="1">IF(ADH26=0,_xll.RiskBinomial(1,_xll.RiskBeta(8,21),_xll.RiskName("Transport crates unwashed and positive for Campy")),IF(ADH26=1,_xll.RiskBinomial(1,_xll.RiskBeta(3,26),_xll.RiskName("Transport crates washed and positive for Campy"))))</f>
        <v>#VALUE!</v>
      </c>
      <c r="ADI31" s="185" t="e">
        <f ca="1">IF(ADI26=0,_xll.RiskBinomial(1,_xll.RiskBeta(8,21),_xll.RiskName("Transport crates unwashed and positive for Campy")),IF(ADI26=1,_xll.RiskBinomial(1,_xll.RiskBeta(3,26),_xll.RiskName("Transport crates washed and positive for Campy"))))</f>
        <v>#VALUE!</v>
      </c>
      <c r="ADJ31" s="185" t="e">
        <f ca="1">IF(ADJ26=0,_xll.RiskBinomial(1,_xll.RiskBeta(8,21),_xll.RiskName("Transport crates unwashed and positive for Campy")),IF(ADJ26=1,_xll.RiskBinomial(1,_xll.RiskBeta(3,26),_xll.RiskName("Transport crates washed and positive for Campy"))))</f>
        <v>#VALUE!</v>
      </c>
      <c r="ADK31" s="185" t="e">
        <f ca="1">IF(ADK26=0,_xll.RiskBinomial(1,_xll.RiskBeta(8,21),_xll.RiskName("Transport crates unwashed and positive for Campy")),IF(ADK26=1,_xll.RiskBinomial(1,_xll.RiskBeta(3,26),_xll.RiskName("Transport crates washed and positive for Campy"))))</f>
        <v>#VALUE!</v>
      </c>
      <c r="ADL31" s="185" t="e">
        <f ca="1">IF(ADL26=0,_xll.RiskBinomial(1,_xll.RiskBeta(8,21),_xll.RiskName("Transport crates unwashed and positive for Campy")),IF(ADL26=1,_xll.RiskBinomial(1,_xll.RiskBeta(3,26),_xll.RiskName("Transport crates washed and positive for Campy"))))</f>
        <v>#VALUE!</v>
      </c>
      <c r="ADM31" s="185" t="e">
        <f ca="1">IF(ADM26=0,_xll.RiskBinomial(1,_xll.RiskBeta(8,21),_xll.RiskName("Transport crates unwashed and positive for Campy")),IF(ADM26=1,_xll.RiskBinomial(1,_xll.RiskBeta(3,26),_xll.RiskName("Transport crates washed and positive for Campy"))))</f>
        <v>#VALUE!</v>
      </c>
      <c r="ADN31" s="185" t="e">
        <f ca="1">IF(ADN26=0,_xll.RiskBinomial(1,_xll.RiskBeta(8,21),_xll.RiskName("Transport crates unwashed and positive for Campy")),IF(ADN26=1,_xll.RiskBinomial(1,_xll.RiskBeta(3,26),_xll.RiskName("Transport crates washed and positive for Campy"))))</f>
        <v>#VALUE!</v>
      </c>
      <c r="ADO31" s="185" t="e">
        <f ca="1">IF(ADO26=0,_xll.RiskBinomial(1,_xll.RiskBeta(8,21),_xll.RiskName("Transport crates unwashed and positive for Campy")),IF(ADO26=1,_xll.RiskBinomial(1,_xll.RiskBeta(3,26),_xll.RiskName("Transport crates washed and positive for Campy"))))</f>
        <v>#VALUE!</v>
      </c>
      <c r="ADP31" s="185" t="e">
        <f ca="1">IF(ADP26=0,_xll.RiskBinomial(1,_xll.RiskBeta(8,21),_xll.RiskName("Transport crates unwashed and positive for Campy")),IF(ADP26=1,_xll.RiskBinomial(1,_xll.RiskBeta(3,26),_xll.RiskName("Transport crates washed and positive for Campy"))))</f>
        <v>#VALUE!</v>
      </c>
      <c r="ADQ31" s="185" t="e">
        <f ca="1">IF(ADQ26=0,_xll.RiskBinomial(1,_xll.RiskBeta(8,21),_xll.RiskName("Transport crates unwashed and positive for Campy")),IF(ADQ26=1,_xll.RiskBinomial(1,_xll.RiskBeta(3,26),_xll.RiskName("Transport crates washed and positive for Campy"))))</f>
        <v>#VALUE!</v>
      </c>
      <c r="ADR31" s="185" t="e">
        <f ca="1">IF(ADR26=0,_xll.RiskBinomial(1,_xll.RiskBeta(8,21),_xll.RiskName("Transport crates unwashed and positive for Campy")),IF(ADR26=1,_xll.RiskBinomial(1,_xll.RiskBeta(3,26),_xll.RiskName("Transport crates washed and positive for Campy"))))</f>
        <v>#VALUE!</v>
      </c>
      <c r="ADS31" s="185" t="e">
        <f ca="1">IF(ADS26=0,_xll.RiskBinomial(1,_xll.RiskBeta(8,21),_xll.RiskName("Transport crates unwashed and positive for Campy")),IF(ADS26=1,_xll.RiskBinomial(1,_xll.RiskBeta(3,26),_xll.RiskName("Transport crates washed and positive for Campy"))))</f>
        <v>#VALUE!</v>
      </c>
      <c r="ADT31" s="185" t="e">
        <f ca="1">IF(ADT26=0,_xll.RiskBinomial(1,_xll.RiskBeta(8,21),_xll.RiskName("Transport crates unwashed and positive for Campy")),IF(ADT26=1,_xll.RiskBinomial(1,_xll.RiskBeta(3,26),_xll.RiskName("Transport crates washed and positive for Campy"))))</f>
        <v>#VALUE!</v>
      </c>
      <c r="ADU31" s="185" t="e">
        <f ca="1">IF(ADU26=0,_xll.RiskBinomial(1,_xll.RiskBeta(8,21),_xll.RiskName("Transport crates unwashed and positive for Campy")),IF(ADU26=1,_xll.RiskBinomial(1,_xll.RiskBeta(3,26),_xll.RiskName("Transport crates washed and positive for Campy"))))</f>
        <v>#VALUE!</v>
      </c>
      <c r="ADV31" s="185" t="e">
        <f ca="1">IF(ADV26=0,_xll.RiskBinomial(1,_xll.RiskBeta(8,21),_xll.RiskName("Transport crates unwashed and positive for Campy")),IF(ADV26=1,_xll.RiskBinomial(1,_xll.RiskBeta(3,26),_xll.RiskName("Transport crates washed and positive for Campy"))))</f>
        <v>#VALUE!</v>
      </c>
      <c r="ADW31" s="185" t="e">
        <f ca="1">IF(ADW26=0,_xll.RiskBinomial(1,_xll.RiskBeta(8,21),_xll.RiskName("Transport crates unwashed and positive for Campy")),IF(ADW26=1,_xll.RiskBinomial(1,_xll.RiskBeta(3,26),_xll.RiskName("Transport crates washed and positive for Campy"))))</f>
        <v>#VALUE!</v>
      </c>
      <c r="ADX31" s="185" t="e">
        <f ca="1">IF(ADX26=0,_xll.RiskBinomial(1,_xll.RiskBeta(8,21),_xll.RiskName("Transport crates unwashed and positive for Campy")),IF(ADX26=1,_xll.RiskBinomial(1,_xll.RiskBeta(3,26),_xll.RiskName("Transport crates washed and positive for Campy"))))</f>
        <v>#VALUE!</v>
      </c>
      <c r="ADY31" s="185" t="e">
        <f ca="1">IF(ADY26=0,_xll.RiskBinomial(1,_xll.RiskBeta(8,21),_xll.RiskName("Transport crates unwashed and positive for Campy")),IF(ADY26=1,_xll.RiskBinomial(1,_xll.RiskBeta(3,26),_xll.RiskName("Transport crates washed and positive for Campy"))))</f>
        <v>#VALUE!</v>
      </c>
      <c r="ADZ31" s="185" t="e">
        <f ca="1">IF(ADZ26=0,_xll.RiskBinomial(1,_xll.RiskBeta(8,21),_xll.RiskName("Transport crates unwashed and positive for Campy")),IF(ADZ26=1,_xll.RiskBinomial(1,_xll.RiskBeta(3,26),_xll.RiskName("Transport crates washed and positive for Campy"))))</f>
        <v>#VALUE!</v>
      </c>
      <c r="AEA31" s="185" t="e">
        <f ca="1">IF(AEA26=0,_xll.RiskBinomial(1,_xll.RiskBeta(8,21),_xll.RiskName("Transport crates unwashed and positive for Campy")),IF(AEA26=1,_xll.RiskBinomial(1,_xll.RiskBeta(3,26),_xll.RiskName("Transport crates washed and positive for Campy"))))</f>
        <v>#VALUE!</v>
      </c>
      <c r="AEB31" s="185" t="e">
        <f ca="1">IF(AEB26=0,_xll.RiskBinomial(1,_xll.RiskBeta(8,21),_xll.RiskName("Transport crates unwashed and positive for Campy")),IF(AEB26=1,_xll.RiskBinomial(1,_xll.RiskBeta(3,26),_xll.RiskName("Transport crates washed and positive for Campy"))))</f>
        <v>#VALUE!</v>
      </c>
      <c r="AEC31" s="185" t="e">
        <f ca="1">IF(AEC26=0,_xll.RiskBinomial(1,_xll.RiskBeta(8,21),_xll.RiskName("Transport crates unwashed and positive for Campy")),IF(AEC26=1,_xll.RiskBinomial(1,_xll.RiskBeta(3,26),_xll.RiskName("Transport crates washed and positive for Campy"))))</f>
        <v>#VALUE!</v>
      </c>
      <c r="AED31" s="185" t="e">
        <f ca="1">IF(AED26=0,_xll.RiskBinomial(1,_xll.RiskBeta(8,21),_xll.RiskName("Transport crates unwashed and positive for Campy")),IF(AED26=1,_xll.RiskBinomial(1,_xll.RiskBeta(3,26),_xll.RiskName("Transport crates washed and positive for Campy"))))</f>
        <v>#VALUE!</v>
      </c>
      <c r="AEE31" s="185" t="e">
        <f ca="1">IF(AEE26=0,_xll.RiskBinomial(1,_xll.RiskBeta(8,21),_xll.RiskName("Transport crates unwashed and positive for Campy")),IF(AEE26=1,_xll.RiskBinomial(1,_xll.RiskBeta(3,26),_xll.RiskName("Transport crates washed and positive for Campy"))))</f>
        <v>#VALUE!</v>
      </c>
      <c r="AEF31" s="185" t="e">
        <f ca="1">IF(AEF26=0,_xll.RiskBinomial(1,_xll.RiskBeta(8,21),_xll.RiskName("Transport crates unwashed and positive for Campy")),IF(AEF26=1,_xll.RiskBinomial(1,_xll.RiskBeta(3,26),_xll.RiskName("Transport crates washed and positive for Campy"))))</f>
        <v>#VALUE!</v>
      </c>
      <c r="AEG31" s="185" t="e">
        <f ca="1">IF(AEG26=0,_xll.RiskBinomial(1,_xll.RiskBeta(8,21),_xll.RiskName("Transport crates unwashed and positive for Campy")),IF(AEG26=1,_xll.RiskBinomial(1,_xll.RiskBeta(3,26),_xll.RiskName("Transport crates washed and positive for Campy"))))</f>
        <v>#VALUE!</v>
      </c>
      <c r="AEH31" s="185" t="e">
        <f ca="1">IF(AEH26=0,_xll.RiskBinomial(1,_xll.RiskBeta(8,21),_xll.RiskName("Transport crates unwashed and positive for Campy")),IF(AEH26=1,_xll.RiskBinomial(1,_xll.RiskBeta(3,26),_xll.RiskName("Transport crates washed and positive for Campy"))))</f>
        <v>#VALUE!</v>
      </c>
      <c r="AEI31" s="185" t="e">
        <f ca="1">IF(AEI26=0,_xll.RiskBinomial(1,_xll.RiskBeta(8,21),_xll.RiskName("Transport crates unwashed and positive for Campy")),IF(AEI26=1,_xll.RiskBinomial(1,_xll.RiskBeta(3,26),_xll.RiskName("Transport crates washed and positive for Campy"))))</f>
        <v>#VALUE!</v>
      </c>
      <c r="AEJ31" s="185" t="e">
        <f ca="1">IF(AEJ26=0,_xll.RiskBinomial(1,_xll.RiskBeta(8,21),_xll.RiskName("Transport crates unwashed and positive for Campy")),IF(AEJ26=1,_xll.RiskBinomial(1,_xll.RiskBeta(3,26),_xll.RiskName("Transport crates washed and positive for Campy"))))</f>
        <v>#VALUE!</v>
      </c>
      <c r="AEK31" s="185" t="e">
        <f ca="1">IF(AEK26=0,_xll.RiskBinomial(1,_xll.RiskBeta(8,21),_xll.RiskName("Transport crates unwashed and positive for Campy")),IF(AEK26=1,_xll.RiskBinomial(1,_xll.RiskBeta(3,26),_xll.RiskName("Transport crates washed and positive for Campy"))))</f>
        <v>#VALUE!</v>
      </c>
      <c r="AEL31" s="185" t="e">
        <f ca="1">IF(AEL26=0,_xll.RiskBinomial(1,_xll.RiskBeta(8,21),_xll.RiskName("Transport crates unwashed and positive for Campy")),IF(AEL26=1,_xll.RiskBinomial(1,_xll.RiskBeta(3,26),_xll.RiskName("Transport crates washed and positive for Campy"))))</f>
        <v>#VALUE!</v>
      </c>
      <c r="AEM31" s="185" t="e">
        <f ca="1">IF(AEM26=0,_xll.RiskBinomial(1,_xll.RiskBeta(8,21),_xll.RiskName("Transport crates unwashed and positive for Campy")),IF(AEM26=1,_xll.RiskBinomial(1,_xll.RiskBeta(3,26),_xll.RiskName("Transport crates washed and positive for Campy"))))</f>
        <v>#VALUE!</v>
      </c>
      <c r="AEN31" s="185" t="e">
        <f ca="1">IF(AEN26=0,_xll.RiskBinomial(1,_xll.RiskBeta(8,21),_xll.RiskName("Transport crates unwashed and positive for Campy")),IF(AEN26=1,_xll.RiskBinomial(1,_xll.RiskBeta(3,26),_xll.RiskName("Transport crates washed and positive for Campy"))))</f>
        <v>#VALUE!</v>
      </c>
      <c r="AEO31" s="185" t="e">
        <f ca="1">IF(AEO26=0,_xll.RiskBinomial(1,_xll.RiskBeta(8,21),_xll.RiskName("Transport crates unwashed and positive for Campy")),IF(AEO26=1,_xll.RiskBinomial(1,_xll.RiskBeta(3,26),_xll.RiskName("Transport crates washed and positive for Campy"))))</f>
        <v>#VALUE!</v>
      </c>
      <c r="AEP31" s="185" t="e">
        <f ca="1">IF(AEP26=0,_xll.RiskBinomial(1,_xll.RiskBeta(8,21),_xll.RiskName("Transport crates unwashed and positive for Campy")),IF(AEP26=1,_xll.RiskBinomial(1,_xll.RiskBeta(3,26),_xll.RiskName("Transport crates washed and positive for Campy"))))</f>
        <v>#VALUE!</v>
      </c>
      <c r="AEQ31" s="185" t="e">
        <f ca="1">IF(AEQ26=0,_xll.RiskBinomial(1,_xll.RiskBeta(8,21),_xll.RiskName("Transport crates unwashed and positive for Campy")),IF(AEQ26=1,_xll.RiskBinomial(1,_xll.RiskBeta(3,26),_xll.RiskName("Transport crates washed and positive for Campy"))))</f>
        <v>#VALUE!</v>
      </c>
      <c r="AER31" s="185" t="e">
        <f ca="1">IF(AER26=0,_xll.RiskBinomial(1,_xll.RiskBeta(8,21),_xll.RiskName("Transport crates unwashed and positive for Campy")),IF(AER26=1,_xll.RiskBinomial(1,_xll.RiskBeta(3,26),_xll.RiskName("Transport crates washed and positive for Campy"))))</f>
        <v>#VALUE!</v>
      </c>
      <c r="AES31" s="185" t="e">
        <f ca="1">IF(AES26=0,_xll.RiskBinomial(1,_xll.RiskBeta(8,21),_xll.RiskName("Transport crates unwashed and positive for Campy")),IF(AES26=1,_xll.RiskBinomial(1,_xll.RiskBeta(3,26),_xll.RiskName("Transport crates washed and positive for Campy"))))</f>
        <v>#VALUE!</v>
      </c>
      <c r="AET31" s="185" t="e">
        <f ca="1">IF(AET26=0,_xll.RiskBinomial(1,_xll.RiskBeta(8,21),_xll.RiskName("Transport crates unwashed and positive for Campy")),IF(AET26=1,_xll.RiskBinomial(1,_xll.RiskBeta(3,26),_xll.RiskName("Transport crates washed and positive for Campy"))))</f>
        <v>#VALUE!</v>
      </c>
      <c r="AEU31" s="185" t="e">
        <f ca="1">IF(AEU26=0,_xll.RiskBinomial(1,_xll.RiskBeta(8,21),_xll.RiskName("Transport crates unwashed and positive for Campy")),IF(AEU26=1,_xll.RiskBinomial(1,_xll.RiskBeta(3,26),_xll.RiskName("Transport crates washed and positive for Campy"))))</f>
        <v>#VALUE!</v>
      </c>
      <c r="AEV31" s="185" t="e">
        <f ca="1">IF(AEV26=0,_xll.RiskBinomial(1,_xll.RiskBeta(8,21),_xll.RiskName("Transport crates unwashed and positive for Campy")),IF(AEV26=1,_xll.RiskBinomial(1,_xll.RiskBeta(3,26),_xll.RiskName("Transport crates washed and positive for Campy"))))</f>
        <v>#VALUE!</v>
      </c>
      <c r="AEW31" s="185" t="e">
        <f ca="1">IF(AEW26=0,_xll.RiskBinomial(1,_xll.RiskBeta(8,21),_xll.RiskName("Transport crates unwashed and positive for Campy")),IF(AEW26=1,_xll.RiskBinomial(1,_xll.RiskBeta(3,26),_xll.RiskName("Transport crates washed and positive for Campy"))))</f>
        <v>#VALUE!</v>
      </c>
      <c r="AEX31" s="185" t="e">
        <f ca="1">IF(AEX26=0,_xll.RiskBinomial(1,_xll.RiskBeta(8,21),_xll.RiskName("Transport crates unwashed and positive for Campy")),IF(AEX26=1,_xll.RiskBinomial(1,_xll.RiskBeta(3,26),_xll.RiskName("Transport crates washed and positive for Campy"))))</f>
        <v>#VALUE!</v>
      </c>
      <c r="AEY31" s="185" t="e">
        <f ca="1">IF(AEY26=0,_xll.RiskBinomial(1,_xll.RiskBeta(8,21),_xll.RiskName("Transport crates unwashed and positive for Campy")),IF(AEY26=1,_xll.RiskBinomial(1,_xll.RiskBeta(3,26),_xll.RiskName("Transport crates washed and positive for Campy"))))</f>
        <v>#VALUE!</v>
      </c>
      <c r="AEZ31" s="185" t="e">
        <f ca="1">IF(AEZ26=0,_xll.RiskBinomial(1,_xll.RiskBeta(8,21),_xll.RiskName("Transport crates unwashed and positive for Campy")),IF(AEZ26=1,_xll.RiskBinomial(1,_xll.RiskBeta(3,26),_xll.RiskName("Transport crates washed and positive for Campy"))))</f>
        <v>#VALUE!</v>
      </c>
      <c r="AFA31" s="185" t="e">
        <f ca="1">IF(AFA26=0,_xll.RiskBinomial(1,_xll.RiskBeta(8,21),_xll.RiskName("Transport crates unwashed and positive for Campy")),IF(AFA26=1,_xll.RiskBinomial(1,_xll.RiskBeta(3,26),_xll.RiskName("Transport crates washed and positive for Campy"))))</f>
        <v>#VALUE!</v>
      </c>
      <c r="AFB31" s="185" t="e">
        <f ca="1">IF(AFB26=0,_xll.RiskBinomial(1,_xll.RiskBeta(8,21),_xll.RiskName("Transport crates unwashed and positive for Campy")),IF(AFB26=1,_xll.RiskBinomial(1,_xll.RiskBeta(3,26),_xll.RiskName("Transport crates washed and positive for Campy"))))</f>
        <v>#VALUE!</v>
      </c>
      <c r="AFC31" s="185" t="e">
        <f ca="1">IF(AFC26=0,_xll.RiskBinomial(1,_xll.RiskBeta(8,21),_xll.RiskName("Transport crates unwashed and positive for Campy")),IF(AFC26=1,_xll.RiskBinomial(1,_xll.RiskBeta(3,26),_xll.RiskName("Transport crates washed and positive for Campy"))))</f>
        <v>#VALUE!</v>
      </c>
      <c r="AFD31" s="185" t="e">
        <f ca="1">IF(AFD26=0,_xll.RiskBinomial(1,_xll.RiskBeta(8,21),_xll.RiskName("Transport crates unwashed and positive for Campy")),IF(AFD26=1,_xll.RiskBinomial(1,_xll.RiskBeta(3,26),_xll.RiskName("Transport crates washed and positive for Campy"))))</f>
        <v>#VALUE!</v>
      </c>
      <c r="AFE31" s="185" t="e">
        <f ca="1">IF(AFE26=0,_xll.RiskBinomial(1,_xll.RiskBeta(8,21),_xll.RiskName("Transport crates unwashed and positive for Campy")),IF(AFE26=1,_xll.RiskBinomial(1,_xll.RiskBeta(3,26),_xll.RiskName("Transport crates washed and positive for Campy"))))</f>
        <v>#VALUE!</v>
      </c>
      <c r="AFF31" s="185" t="e">
        <f ca="1">IF(AFF26=0,_xll.RiskBinomial(1,_xll.RiskBeta(8,21),_xll.RiskName("Transport crates unwashed and positive for Campy")),IF(AFF26=1,_xll.RiskBinomial(1,_xll.RiskBeta(3,26),_xll.RiskName("Transport crates washed and positive for Campy"))))</f>
        <v>#VALUE!</v>
      </c>
      <c r="AFG31" s="185" t="e">
        <f ca="1">IF(AFG26=0,_xll.RiskBinomial(1,_xll.RiskBeta(8,21),_xll.RiskName("Transport crates unwashed and positive for Campy")),IF(AFG26=1,_xll.RiskBinomial(1,_xll.RiskBeta(3,26),_xll.RiskName("Transport crates washed and positive for Campy"))))</f>
        <v>#VALUE!</v>
      </c>
      <c r="AFH31" s="185" t="e">
        <f ca="1">IF(AFH26=0,_xll.RiskBinomial(1,_xll.RiskBeta(8,21),_xll.RiskName("Transport crates unwashed and positive for Campy")),IF(AFH26=1,_xll.RiskBinomial(1,_xll.RiskBeta(3,26),_xll.RiskName("Transport crates washed and positive for Campy"))))</f>
        <v>#VALUE!</v>
      </c>
      <c r="AFI31" s="185" t="e">
        <f ca="1">IF(AFI26=0,_xll.RiskBinomial(1,_xll.RiskBeta(8,21),_xll.RiskName("Transport crates unwashed and positive for Campy")),IF(AFI26=1,_xll.RiskBinomial(1,_xll.RiskBeta(3,26),_xll.RiskName("Transport crates washed and positive for Campy"))))</f>
        <v>#VALUE!</v>
      </c>
      <c r="AFJ31" s="185" t="e">
        <f ca="1">IF(AFJ26=0,_xll.RiskBinomial(1,_xll.RiskBeta(8,21),_xll.RiskName("Transport crates unwashed and positive for Campy")),IF(AFJ26=1,_xll.RiskBinomial(1,_xll.RiskBeta(3,26),_xll.RiskName("Transport crates washed and positive for Campy"))))</f>
        <v>#VALUE!</v>
      </c>
      <c r="AFK31" s="185" t="e">
        <f ca="1">IF(AFK26=0,_xll.RiskBinomial(1,_xll.RiskBeta(8,21),_xll.RiskName("Transport crates unwashed and positive for Campy")),IF(AFK26=1,_xll.RiskBinomial(1,_xll.RiskBeta(3,26),_xll.RiskName("Transport crates washed and positive for Campy"))))</f>
        <v>#VALUE!</v>
      </c>
      <c r="AFL31" s="185" t="e">
        <f ca="1">IF(AFL26=0,_xll.RiskBinomial(1,_xll.RiskBeta(8,21),_xll.RiskName("Transport crates unwashed and positive for Campy")),IF(AFL26=1,_xll.RiskBinomial(1,_xll.RiskBeta(3,26),_xll.RiskName("Transport crates washed and positive for Campy"))))</f>
        <v>#VALUE!</v>
      </c>
      <c r="AFM31" s="185" t="e">
        <f ca="1">IF(AFM26=0,_xll.RiskBinomial(1,_xll.RiskBeta(8,21),_xll.RiskName("Transport crates unwashed and positive for Campy")),IF(AFM26=1,_xll.RiskBinomial(1,_xll.RiskBeta(3,26),_xll.RiskName("Transport crates washed and positive for Campy"))))</f>
        <v>#VALUE!</v>
      </c>
      <c r="AFN31" s="185" t="e">
        <f ca="1">IF(AFN26=0,_xll.RiskBinomial(1,_xll.RiskBeta(8,21),_xll.RiskName("Transport crates unwashed and positive for Campy")),IF(AFN26=1,_xll.RiskBinomial(1,_xll.RiskBeta(3,26),_xll.RiskName("Transport crates washed and positive for Campy"))))</f>
        <v>#VALUE!</v>
      </c>
      <c r="AFO31" s="185" t="e">
        <f ca="1">IF(AFO26=0,_xll.RiskBinomial(1,_xll.RiskBeta(8,21),_xll.RiskName("Transport crates unwashed and positive for Campy")),IF(AFO26=1,_xll.RiskBinomial(1,_xll.RiskBeta(3,26),_xll.RiskName("Transport crates washed and positive for Campy"))))</f>
        <v>#VALUE!</v>
      </c>
      <c r="AFP31" s="185" t="e">
        <f ca="1">IF(AFP26=0,_xll.RiskBinomial(1,_xll.RiskBeta(8,21),_xll.RiskName("Transport crates unwashed and positive for Campy")),IF(AFP26=1,_xll.RiskBinomial(1,_xll.RiskBeta(3,26),_xll.RiskName("Transport crates washed and positive for Campy"))))</f>
        <v>#VALUE!</v>
      </c>
      <c r="AFQ31" s="185" t="e">
        <f ca="1">IF(AFQ26=0,_xll.RiskBinomial(1,_xll.RiskBeta(8,21),_xll.RiskName("Transport crates unwashed and positive for Campy")),IF(AFQ26=1,_xll.RiskBinomial(1,_xll.RiskBeta(3,26),_xll.RiskName("Transport crates washed and positive for Campy"))))</f>
        <v>#VALUE!</v>
      </c>
      <c r="AFR31" s="185" t="e">
        <f ca="1">IF(AFR26=0,_xll.RiskBinomial(1,_xll.RiskBeta(8,21),_xll.RiskName("Transport crates unwashed and positive for Campy")),IF(AFR26=1,_xll.RiskBinomial(1,_xll.RiskBeta(3,26),_xll.RiskName("Transport crates washed and positive for Campy"))))</f>
        <v>#VALUE!</v>
      </c>
      <c r="AFS31" s="185" t="e">
        <f ca="1">IF(AFS26=0,_xll.RiskBinomial(1,_xll.RiskBeta(8,21),_xll.RiskName("Transport crates unwashed and positive for Campy")),IF(AFS26=1,_xll.RiskBinomial(1,_xll.RiskBeta(3,26),_xll.RiskName("Transport crates washed and positive for Campy"))))</f>
        <v>#VALUE!</v>
      </c>
      <c r="AFT31" s="185" t="e">
        <f ca="1">IF(AFT26=0,_xll.RiskBinomial(1,_xll.RiskBeta(8,21),_xll.RiskName("Transport crates unwashed and positive for Campy")),IF(AFT26=1,_xll.RiskBinomial(1,_xll.RiskBeta(3,26),_xll.RiskName("Transport crates washed and positive for Campy"))))</f>
        <v>#VALUE!</v>
      </c>
      <c r="AFU31" s="185" t="e">
        <f ca="1">IF(AFU26=0,_xll.RiskBinomial(1,_xll.RiskBeta(8,21),_xll.RiskName("Transport crates unwashed and positive for Campy")),IF(AFU26=1,_xll.RiskBinomial(1,_xll.RiskBeta(3,26),_xll.RiskName("Transport crates washed and positive for Campy"))))</f>
        <v>#VALUE!</v>
      </c>
      <c r="AFV31" s="185" t="e">
        <f ca="1">IF(AFV26=0,_xll.RiskBinomial(1,_xll.RiskBeta(8,21),_xll.RiskName("Transport crates unwashed and positive for Campy")),IF(AFV26=1,_xll.RiskBinomial(1,_xll.RiskBeta(3,26),_xll.RiskName("Transport crates washed and positive for Campy"))))</f>
        <v>#VALUE!</v>
      </c>
      <c r="AFW31" s="185" t="e">
        <f ca="1">IF(AFW26=0,_xll.RiskBinomial(1,_xll.RiskBeta(8,21),_xll.RiskName("Transport crates unwashed and positive for Campy")),IF(AFW26=1,_xll.RiskBinomial(1,_xll.RiskBeta(3,26),_xll.RiskName("Transport crates washed and positive for Campy"))))</f>
        <v>#VALUE!</v>
      </c>
      <c r="AFX31" s="185" t="e">
        <f ca="1">IF(AFX26=0,_xll.RiskBinomial(1,_xll.RiskBeta(8,21),_xll.RiskName("Transport crates unwashed and positive for Campy")),IF(AFX26=1,_xll.RiskBinomial(1,_xll.RiskBeta(3,26),_xll.RiskName("Transport crates washed and positive for Campy"))))</f>
        <v>#VALUE!</v>
      </c>
      <c r="AFY31" s="185" t="e">
        <f ca="1">IF(AFY26=0,_xll.RiskBinomial(1,_xll.RiskBeta(8,21),_xll.RiskName("Transport crates unwashed and positive for Campy")),IF(AFY26=1,_xll.RiskBinomial(1,_xll.RiskBeta(3,26),_xll.RiskName("Transport crates washed and positive for Campy"))))</f>
        <v>#VALUE!</v>
      </c>
      <c r="AFZ31" s="185" t="e">
        <f ca="1">IF(AFZ26=0,_xll.RiskBinomial(1,_xll.RiskBeta(8,21),_xll.RiskName("Transport crates unwashed and positive for Campy")),IF(AFZ26=1,_xll.RiskBinomial(1,_xll.RiskBeta(3,26),_xll.RiskName("Transport crates washed and positive for Campy"))))</f>
        <v>#VALUE!</v>
      </c>
      <c r="AGA31" s="185" t="e">
        <f ca="1">IF(AGA26=0,_xll.RiskBinomial(1,_xll.RiskBeta(8,21),_xll.RiskName("Transport crates unwashed and positive for Campy")),IF(AGA26=1,_xll.RiskBinomial(1,_xll.RiskBeta(3,26),_xll.RiskName("Transport crates washed and positive for Campy"))))</f>
        <v>#VALUE!</v>
      </c>
      <c r="AGB31" s="185" t="e">
        <f ca="1">IF(AGB26=0,_xll.RiskBinomial(1,_xll.RiskBeta(8,21),_xll.RiskName("Transport crates unwashed and positive for Campy")),IF(AGB26=1,_xll.RiskBinomial(1,_xll.RiskBeta(3,26),_xll.RiskName("Transport crates washed and positive for Campy"))))</f>
        <v>#VALUE!</v>
      </c>
      <c r="AGC31" s="185" t="e">
        <f ca="1">IF(AGC26=0,_xll.RiskBinomial(1,_xll.RiskBeta(8,21),_xll.RiskName("Transport crates unwashed and positive for Campy")),IF(AGC26=1,_xll.RiskBinomial(1,_xll.RiskBeta(3,26),_xll.RiskName("Transport crates washed and positive for Campy"))))</f>
        <v>#VALUE!</v>
      </c>
      <c r="AGD31" s="185" t="e">
        <f ca="1">IF(AGD26=0,_xll.RiskBinomial(1,_xll.RiskBeta(8,21),_xll.RiskName("Transport crates unwashed and positive for Campy")),IF(AGD26=1,_xll.RiskBinomial(1,_xll.RiskBeta(3,26),_xll.RiskName("Transport crates washed and positive for Campy"))))</f>
        <v>#VALUE!</v>
      </c>
      <c r="AGE31" s="185" t="e">
        <f ca="1">IF(AGE26=0,_xll.RiskBinomial(1,_xll.RiskBeta(8,21),_xll.RiskName("Transport crates unwashed and positive for Campy")),IF(AGE26=1,_xll.RiskBinomial(1,_xll.RiskBeta(3,26),_xll.RiskName("Transport crates washed and positive for Campy"))))</f>
        <v>#VALUE!</v>
      </c>
      <c r="AGF31" s="185" t="e">
        <f ca="1">IF(AGF26=0,_xll.RiskBinomial(1,_xll.RiskBeta(8,21),_xll.RiskName("Transport crates unwashed and positive for Campy")),IF(AGF26=1,_xll.RiskBinomial(1,_xll.RiskBeta(3,26),_xll.RiskName("Transport crates washed and positive for Campy"))))</f>
        <v>#VALUE!</v>
      </c>
      <c r="AGG31" s="185" t="e">
        <f ca="1">IF(AGG26=0,_xll.RiskBinomial(1,_xll.RiskBeta(8,21),_xll.RiskName("Transport crates unwashed and positive for Campy")),IF(AGG26=1,_xll.RiskBinomial(1,_xll.RiskBeta(3,26),_xll.RiskName("Transport crates washed and positive for Campy"))))</f>
        <v>#VALUE!</v>
      </c>
      <c r="AGH31" s="185" t="e">
        <f ca="1">IF(AGH26=0,_xll.RiskBinomial(1,_xll.RiskBeta(8,21),_xll.RiskName("Transport crates unwashed and positive for Campy")),IF(AGH26=1,_xll.RiskBinomial(1,_xll.RiskBeta(3,26),_xll.RiskName("Transport crates washed and positive for Campy"))))</f>
        <v>#VALUE!</v>
      </c>
      <c r="AGI31" s="185" t="e">
        <f ca="1">IF(AGI26=0,_xll.RiskBinomial(1,_xll.RiskBeta(8,21),_xll.RiskName("Transport crates unwashed and positive for Campy")),IF(AGI26=1,_xll.RiskBinomial(1,_xll.RiskBeta(3,26),_xll.RiskName("Transport crates washed and positive for Campy"))))</f>
        <v>#VALUE!</v>
      </c>
      <c r="AGJ31" s="185" t="e">
        <f ca="1">IF(AGJ26=0,_xll.RiskBinomial(1,_xll.RiskBeta(8,21),_xll.RiskName("Transport crates unwashed and positive for Campy")),IF(AGJ26=1,_xll.RiskBinomial(1,_xll.RiskBeta(3,26),_xll.RiskName("Transport crates washed and positive for Campy"))))</f>
        <v>#VALUE!</v>
      </c>
      <c r="AGK31" s="185" t="e">
        <f ca="1">IF(AGK26=0,_xll.RiskBinomial(1,_xll.RiskBeta(8,21),_xll.RiskName("Transport crates unwashed and positive for Campy")),IF(AGK26=1,_xll.RiskBinomial(1,_xll.RiskBeta(3,26),_xll.RiskName("Transport crates washed and positive for Campy"))))</f>
        <v>#VALUE!</v>
      </c>
      <c r="AGL31" s="185" t="e">
        <f ca="1">IF(AGL26=0,_xll.RiskBinomial(1,_xll.RiskBeta(8,21),_xll.RiskName("Transport crates unwashed and positive for Campy")),IF(AGL26=1,_xll.RiskBinomial(1,_xll.RiskBeta(3,26),_xll.RiskName("Transport crates washed and positive for Campy"))))</f>
        <v>#VALUE!</v>
      </c>
      <c r="AGM31" s="185" t="e">
        <f ca="1">IF(AGM26=0,_xll.RiskBinomial(1,_xll.RiskBeta(8,21),_xll.RiskName("Transport crates unwashed and positive for Campy")),IF(AGM26=1,_xll.RiskBinomial(1,_xll.RiskBeta(3,26),_xll.RiskName("Transport crates washed and positive for Campy"))))</f>
        <v>#VALUE!</v>
      </c>
      <c r="AGN31" s="185" t="e">
        <f ca="1">IF(AGN26=0,_xll.RiskBinomial(1,_xll.RiskBeta(8,21),_xll.RiskName("Transport crates unwashed and positive for Campy")),IF(AGN26=1,_xll.RiskBinomial(1,_xll.RiskBeta(3,26),_xll.RiskName("Transport crates washed and positive for Campy"))))</f>
        <v>#VALUE!</v>
      </c>
      <c r="AGO31" s="185" t="e">
        <f ca="1">IF(AGO26=0,_xll.RiskBinomial(1,_xll.RiskBeta(8,21),_xll.RiskName("Transport crates unwashed and positive for Campy")),IF(AGO26=1,_xll.RiskBinomial(1,_xll.RiskBeta(3,26),_xll.RiskName("Transport crates washed and positive for Campy"))))</f>
        <v>#VALUE!</v>
      </c>
      <c r="AGP31" s="185" t="e">
        <f ca="1">IF(AGP26=0,_xll.RiskBinomial(1,_xll.RiskBeta(8,21),_xll.RiskName("Transport crates unwashed and positive for Campy")),IF(AGP26=1,_xll.RiskBinomial(1,_xll.RiskBeta(3,26),_xll.RiskName("Transport crates washed and positive for Campy"))))</f>
        <v>#VALUE!</v>
      </c>
      <c r="AGQ31" s="185" t="e">
        <f ca="1">IF(AGQ26=0,_xll.RiskBinomial(1,_xll.RiskBeta(8,21),_xll.RiskName("Transport crates unwashed and positive for Campy")),IF(AGQ26=1,_xll.RiskBinomial(1,_xll.RiskBeta(3,26),_xll.RiskName("Transport crates washed and positive for Campy"))))</f>
        <v>#VALUE!</v>
      </c>
      <c r="AGR31" s="185" t="e">
        <f ca="1">IF(AGR26=0,_xll.RiskBinomial(1,_xll.RiskBeta(8,21),_xll.RiskName("Transport crates unwashed and positive for Campy")),IF(AGR26=1,_xll.RiskBinomial(1,_xll.RiskBeta(3,26),_xll.RiskName("Transport crates washed and positive for Campy"))))</f>
        <v>#VALUE!</v>
      </c>
      <c r="AGS31" s="185" t="e">
        <f ca="1">IF(AGS26=0,_xll.RiskBinomial(1,_xll.RiskBeta(8,21),_xll.RiskName("Transport crates unwashed and positive for Campy")),IF(AGS26=1,_xll.RiskBinomial(1,_xll.RiskBeta(3,26),_xll.RiskName("Transport crates washed and positive for Campy"))))</f>
        <v>#VALUE!</v>
      </c>
      <c r="AGT31" s="185" t="e">
        <f ca="1">IF(AGT26=0,_xll.RiskBinomial(1,_xll.RiskBeta(8,21),_xll.RiskName("Transport crates unwashed and positive for Campy")),IF(AGT26=1,_xll.RiskBinomial(1,_xll.RiskBeta(3,26),_xll.RiskName("Transport crates washed and positive for Campy"))))</f>
        <v>#VALUE!</v>
      </c>
      <c r="AGU31" s="185" t="e">
        <f ca="1">IF(AGU26=0,_xll.RiskBinomial(1,_xll.RiskBeta(8,21),_xll.RiskName("Transport crates unwashed and positive for Campy")),IF(AGU26=1,_xll.RiskBinomial(1,_xll.RiskBeta(3,26),_xll.RiskName("Transport crates washed and positive for Campy"))))</f>
        <v>#VALUE!</v>
      </c>
      <c r="AGV31" s="185" t="e">
        <f ca="1">IF(AGV26=0,_xll.RiskBinomial(1,_xll.RiskBeta(8,21),_xll.RiskName("Transport crates unwashed and positive for Campy")),IF(AGV26=1,_xll.RiskBinomial(1,_xll.RiskBeta(3,26),_xll.RiskName("Transport crates washed and positive for Campy"))))</f>
        <v>#VALUE!</v>
      </c>
      <c r="AGW31" s="185" t="e">
        <f ca="1">IF(AGW26=0,_xll.RiskBinomial(1,_xll.RiskBeta(8,21),_xll.RiskName("Transport crates unwashed and positive for Campy")),IF(AGW26=1,_xll.RiskBinomial(1,_xll.RiskBeta(3,26),_xll.RiskName("Transport crates washed and positive for Campy"))))</f>
        <v>#VALUE!</v>
      </c>
      <c r="AGX31" s="185" t="e">
        <f ca="1">IF(AGX26=0,_xll.RiskBinomial(1,_xll.RiskBeta(8,21),_xll.RiskName("Transport crates unwashed and positive for Campy")),IF(AGX26=1,_xll.RiskBinomial(1,_xll.RiskBeta(3,26),_xll.RiskName("Transport crates washed and positive for Campy"))))</f>
        <v>#VALUE!</v>
      </c>
      <c r="AGY31" s="185" t="e">
        <f ca="1">IF(AGY26=0,_xll.RiskBinomial(1,_xll.RiskBeta(8,21),_xll.RiskName("Transport crates unwashed and positive for Campy")),IF(AGY26=1,_xll.RiskBinomial(1,_xll.RiskBeta(3,26),_xll.RiskName("Transport crates washed and positive for Campy"))))</f>
        <v>#VALUE!</v>
      </c>
      <c r="AGZ31" s="185" t="e">
        <f ca="1">IF(AGZ26=0,_xll.RiskBinomial(1,_xll.RiskBeta(8,21),_xll.RiskName("Transport crates unwashed and positive for Campy")),IF(AGZ26=1,_xll.RiskBinomial(1,_xll.RiskBeta(3,26),_xll.RiskName("Transport crates washed and positive for Campy"))))</f>
        <v>#VALUE!</v>
      </c>
      <c r="AHA31" s="185" t="e">
        <f ca="1">IF(AHA26=0,_xll.RiskBinomial(1,_xll.RiskBeta(8,21),_xll.RiskName("Transport crates unwashed and positive for Campy")),IF(AHA26=1,_xll.RiskBinomial(1,_xll.RiskBeta(3,26),_xll.RiskName("Transport crates washed and positive for Campy"))))</f>
        <v>#VALUE!</v>
      </c>
      <c r="AHB31" s="185" t="e">
        <f ca="1">IF(AHB26=0,_xll.RiskBinomial(1,_xll.RiskBeta(8,21),_xll.RiskName("Transport crates unwashed and positive for Campy")),IF(AHB26=1,_xll.RiskBinomial(1,_xll.RiskBeta(3,26),_xll.RiskName("Transport crates washed and positive for Campy"))))</f>
        <v>#VALUE!</v>
      </c>
      <c r="AHC31" s="185" t="e">
        <f ca="1">IF(AHC26=0,_xll.RiskBinomial(1,_xll.RiskBeta(8,21),_xll.RiskName("Transport crates unwashed and positive for Campy")),IF(AHC26=1,_xll.RiskBinomial(1,_xll.RiskBeta(3,26),_xll.RiskName("Transport crates washed and positive for Campy"))))</f>
        <v>#VALUE!</v>
      </c>
      <c r="AHD31" s="185" t="e">
        <f ca="1">IF(AHD26=0,_xll.RiskBinomial(1,_xll.RiskBeta(8,21),_xll.RiskName("Transport crates unwashed and positive for Campy")),IF(AHD26=1,_xll.RiskBinomial(1,_xll.RiskBeta(3,26),_xll.RiskName("Transport crates washed and positive for Campy"))))</f>
        <v>#VALUE!</v>
      </c>
      <c r="AHE31" s="185" t="e">
        <f ca="1">IF(AHE26=0,_xll.RiskBinomial(1,_xll.RiskBeta(8,21),_xll.RiskName("Transport crates unwashed and positive for Campy")),IF(AHE26=1,_xll.RiskBinomial(1,_xll.RiskBeta(3,26),_xll.RiskName("Transport crates washed and positive for Campy"))))</f>
        <v>#VALUE!</v>
      </c>
      <c r="AHF31" s="185" t="e">
        <f ca="1">IF(AHF26=0,_xll.RiskBinomial(1,_xll.RiskBeta(8,21),_xll.RiskName("Transport crates unwashed and positive for Campy")),IF(AHF26=1,_xll.RiskBinomial(1,_xll.RiskBeta(3,26),_xll.RiskName("Transport crates washed and positive for Campy"))))</f>
        <v>#VALUE!</v>
      </c>
      <c r="AHG31" s="185" t="e">
        <f ca="1">IF(AHG26=0,_xll.RiskBinomial(1,_xll.RiskBeta(8,21),_xll.RiskName("Transport crates unwashed and positive for Campy")),IF(AHG26=1,_xll.RiskBinomial(1,_xll.RiskBeta(3,26),_xll.RiskName("Transport crates washed and positive for Campy"))))</f>
        <v>#VALUE!</v>
      </c>
      <c r="AHH31" s="185" t="e">
        <f ca="1">IF(AHH26=0,_xll.RiskBinomial(1,_xll.RiskBeta(8,21),_xll.RiskName("Transport crates unwashed and positive for Campy")),IF(AHH26=1,_xll.RiskBinomial(1,_xll.RiskBeta(3,26),_xll.RiskName("Transport crates washed and positive for Campy"))))</f>
        <v>#VALUE!</v>
      </c>
      <c r="AHI31" s="185" t="e">
        <f ca="1">IF(AHI26=0,_xll.RiskBinomial(1,_xll.RiskBeta(8,21),_xll.RiskName("Transport crates unwashed and positive for Campy")),IF(AHI26=1,_xll.RiskBinomial(1,_xll.RiskBeta(3,26),_xll.RiskName("Transport crates washed and positive for Campy"))))</f>
        <v>#VALUE!</v>
      </c>
      <c r="AHJ31" s="185" t="e">
        <f ca="1">IF(AHJ26=0,_xll.RiskBinomial(1,_xll.RiskBeta(8,21),_xll.RiskName("Transport crates unwashed and positive for Campy")),IF(AHJ26=1,_xll.RiskBinomial(1,_xll.RiskBeta(3,26),_xll.RiskName("Transport crates washed and positive for Campy"))))</f>
        <v>#VALUE!</v>
      </c>
      <c r="AHK31" s="185" t="e">
        <f ca="1">IF(AHK26=0,_xll.RiskBinomial(1,_xll.RiskBeta(8,21),_xll.RiskName("Transport crates unwashed and positive for Campy")),IF(AHK26=1,_xll.RiskBinomial(1,_xll.RiskBeta(3,26),_xll.RiskName("Transport crates washed and positive for Campy"))))</f>
        <v>#VALUE!</v>
      </c>
      <c r="AHL31" s="185" t="e">
        <f ca="1">IF(AHL26=0,_xll.RiskBinomial(1,_xll.RiskBeta(8,21),_xll.RiskName("Transport crates unwashed and positive for Campy")),IF(AHL26=1,_xll.RiskBinomial(1,_xll.RiskBeta(3,26),_xll.RiskName("Transport crates washed and positive for Campy"))))</f>
        <v>#VALUE!</v>
      </c>
      <c r="AHM31" s="185" t="e">
        <f ca="1">IF(AHM26=0,_xll.RiskBinomial(1,_xll.RiskBeta(8,21),_xll.RiskName("Transport crates unwashed and positive for Campy")),IF(AHM26=1,_xll.RiskBinomial(1,_xll.RiskBeta(3,26),_xll.RiskName("Transport crates washed and positive for Campy"))))</f>
        <v>#VALUE!</v>
      </c>
      <c r="AHN31" s="185" t="e">
        <f ca="1">IF(AHN26=0,_xll.RiskBinomial(1,_xll.RiskBeta(8,21),_xll.RiskName("Transport crates unwashed and positive for Campy")),IF(AHN26=1,_xll.RiskBinomial(1,_xll.RiskBeta(3,26),_xll.RiskName("Transport crates washed and positive for Campy"))))</f>
        <v>#VALUE!</v>
      </c>
      <c r="AHO31" s="185" t="e">
        <f ca="1">IF(AHO26=0,_xll.RiskBinomial(1,_xll.RiskBeta(8,21),_xll.RiskName("Transport crates unwashed and positive for Campy")),IF(AHO26=1,_xll.RiskBinomial(1,_xll.RiskBeta(3,26),_xll.RiskName("Transport crates washed and positive for Campy"))))</f>
        <v>#VALUE!</v>
      </c>
      <c r="AHP31" s="185" t="e">
        <f ca="1">IF(AHP26=0,_xll.RiskBinomial(1,_xll.RiskBeta(8,21),_xll.RiskName("Transport crates unwashed and positive for Campy")),IF(AHP26=1,_xll.RiskBinomial(1,_xll.RiskBeta(3,26),_xll.RiskName("Transport crates washed and positive for Campy"))))</f>
        <v>#VALUE!</v>
      </c>
      <c r="AHQ31" s="185" t="e">
        <f ca="1">IF(AHQ26=0,_xll.RiskBinomial(1,_xll.RiskBeta(8,21),_xll.RiskName("Transport crates unwashed and positive for Campy")),IF(AHQ26=1,_xll.RiskBinomial(1,_xll.RiskBeta(3,26),_xll.RiskName("Transport crates washed and positive for Campy"))))</f>
        <v>#VALUE!</v>
      </c>
      <c r="AHR31" s="185" t="e">
        <f ca="1">IF(AHR26=0,_xll.RiskBinomial(1,_xll.RiskBeta(8,21),_xll.RiskName("Transport crates unwashed and positive for Campy")),IF(AHR26=1,_xll.RiskBinomial(1,_xll.RiskBeta(3,26),_xll.RiskName("Transport crates washed and positive for Campy"))))</f>
        <v>#VALUE!</v>
      </c>
      <c r="AHS31" s="185" t="e">
        <f ca="1">IF(AHS26=0,_xll.RiskBinomial(1,_xll.RiskBeta(8,21),_xll.RiskName("Transport crates unwashed and positive for Campy")),IF(AHS26=1,_xll.RiskBinomial(1,_xll.RiskBeta(3,26),_xll.RiskName("Transport crates washed and positive for Campy"))))</f>
        <v>#VALUE!</v>
      </c>
      <c r="AHT31" s="185" t="e">
        <f ca="1">IF(AHT26=0,_xll.RiskBinomial(1,_xll.RiskBeta(8,21),_xll.RiskName("Transport crates unwashed and positive for Campy")),IF(AHT26=1,_xll.RiskBinomial(1,_xll.RiskBeta(3,26),_xll.RiskName("Transport crates washed and positive for Campy"))))</f>
        <v>#VALUE!</v>
      </c>
      <c r="AHU31" s="185" t="e">
        <f ca="1">IF(AHU26=0,_xll.RiskBinomial(1,_xll.RiskBeta(8,21),_xll.RiskName("Transport crates unwashed and positive for Campy")),IF(AHU26=1,_xll.RiskBinomial(1,_xll.RiskBeta(3,26),_xll.RiskName("Transport crates washed and positive for Campy"))))</f>
        <v>#VALUE!</v>
      </c>
      <c r="AHV31" s="185" t="e">
        <f ca="1">IF(AHV26=0,_xll.RiskBinomial(1,_xll.RiskBeta(8,21),_xll.RiskName("Transport crates unwashed and positive for Campy")),IF(AHV26=1,_xll.RiskBinomial(1,_xll.RiskBeta(3,26),_xll.RiskName("Transport crates washed and positive for Campy"))))</f>
        <v>#VALUE!</v>
      </c>
      <c r="AHW31" s="185" t="e">
        <f ca="1">IF(AHW26=0,_xll.RiskBinomial(1,_xll.RiskBeta(8,21),_xll.RiskName("Transport crates unwashed and positive for Campy")),IF(AHW26=1,_xll.RiskBinomial(1,_xll.RiskBeta(3,26),_xll.RiskName("Transport crates washed and positive for Campy"))))</f>
        <v>#VALUE!</v>
      </c>
      <c r="AHX31" s="185" t="e">
        <f ca="1">IF(AHX26=0,_xll.RiskBinomial(1,_xll.RiskBeta(8,21),_xll.RiskName("Transport crates unwashed and positive for Campy")),IF(AHX26=1,_xll.RiskBinomial(1,_xll.RiskBeta(3,26),_xll.RiskName("Transport crates washed and positive for Campy"))))</f>
        <v>#VALUE!</v>
      </c>
      <c r="AHY31" s="185" t="e">
        <f ca="1">IF(AHY26=0,_xll.RiskBinomial(1,_xll.RiskBeta(8,21),_xll.RiskName("Transport crates unwashed and positive for Campy")),IF(AHY26=1,_xll.RiskBinomial(1,_xll.RiskBeta(3,26),_xll.RiskName("Transport crates washed and positive for Campy"))))</f>
        <v>#VALUE!</v>
      </c>
      <c r="AHZ31" s="185" t="e">
        <f ca="1">IF(AHZ26=0,_xll.RiskBinomial(1,_xll.RiskBeta(8,21),_xll.RiskName("Transport crates unwashed and positive for Campy")),IF(AHZ26=1,_xll.RiskBinomial(1,_xll.RiskBeta(3,26),_xll.RiskName("Transport crates washed and positive for Campy"))))</f>
        <v>#VALUE!</v>
      </c>
      <c r="AIA31" s="185" t="e">
        <f ca="1">IF(AIA26=0,_xll.RiskBinomial(1,_xll.RiskBeta(8,21),_xll.RiskName("Transport crates unwashed and positive for Campy")),IF(AIA26=1,_xll.RiskBinomial(1,_xll.RiskBeta(3,26),_xll.RiskName("Transport crates washed and positive for Campy"))))</f>
        <v>#VALUE!</v>
      </c>
      <c r="AIB31" s="185" t="e">
        <f ca="1">IF(AIB26=0,_xll.RiskBinomial(1,_xll.RiskBeta(8,21),_xll.RiskName("Transport crates unwashed and positive for Campy")),IF(AIB26=1,_xll.RiskBinomial(1,_xll.RiskBeta(3,26),_xll.RiskName("Transport crates washed and positive for Campy"))))</f>
        <v>#VALUE!</v>
      </c>
      <c r="AIC31" s="185" t="e">
        <f ca="1">IF(AIC26=0,_xll.RiskBinomial(1,_xll.RiskBeta(8,21),_xll.RiskName("Transport crates unwashed and positive for Campy")),IF(AIC26=1,_xll.RiskBinomial(1,_xll.RiskBeta(3,26),_xll.RiskName("Transport crates washed and positive for Campy"))))</f>
        <v>#VALUE!</v>
      </c>
      <c r="AID31" s="185" t="e">
        <f ca="1">IF(AID26=0,_xll.RiskBinomial(1,_xll.RiskBeta(8,21),_xll.RiskName("Transport crates unwashed and positive for Campy")),IF(AID26=1,_xll.RiskBinomial(1,_xll.RiskBeta(3,26),_xll.RiskName("Transport crates washed and positive for Campy"))))</f>
        <v>#VALUE!</v>
      </c>
      <c r="AIE31" s="185" t="e">
        <f ca="1">IF(AIE26=0,_xll.RiskBinomial(1,_xll.RiskBeta(8,21),_xll.RiskName("Transport crates unwashed and positive for Campy")),IF(AIE26=1,_xll.RiskBinomial(1,_xll.RiskBeta(3,26),_xll.RiskName("Transport crates washed and positive for Campy"))))</f>
        <v>#VALUE!</v>
      </c>
      <c r="AIF31" s="185" t="e">
        <f ca="1">IF(AIF26=0,_xll.RiskBinomial(1,_xll.RiskBeta(8,21),_xll.RiskName("Transport crates unwashed and positive for Campy")),IF(AIF26=1,_xll.RiskBinomial(1,_xll.RiskBeta(3,26),_xll.RiskName("Transport crates washed and positive for Campy"))))</f>
        <v>#VALUE!</v>
      </c>
      <c r="AIG31" s="185" t="e">
        <f ca="1">IF(AIG26=0,_xll.RiskBinomial(1,_xll.RiskBeta(8,21),_xll.RiskName("Transport crates unwashed and positive for Campy")),IF(AIG26=1,_xll.RiskBinomial(1,_xll.RiskBeta(3,26),_xll.RiskName("Transport crates washed and positive for Campy"))))</f>
        <v>#VALUE!</v>
      </c>
      <c r="AIH31" s="185" t="e">
        <f ca="1">IF(AIH26=0,_xll.RiskBinomial(1,_xll.RiskBeta(8,21),_xll.RiskName("Transport crates unwashed and positive for Campy")),IF(AIH26=1,_xll.RiskBinomial(1,_xll.RiskBeta(3,26),_xll.RiskName("Transport crates washed and positive for Campy"))))</f>
        <v>#VALUE!</v>
      </c>
      <c r="AII31" s="185" t="e">
        <f ca="1">IF(AII26=0,_xll.RiskBinomial(1,_xll.RiskBeta(8,21),_xll.RiskName("Transport crates unwashed and positive for Campy")),IF(AII26=1,_xll.RiskBinomial(1,_xll.RiskBeta(3,26),_xll.RiskName("Transport crates washed and positive for Campy"))))</f>
        <v>#VALUE!</v>
      </c>
      <c r="AIJ31" s="185" t="e">
        <f ca="1">IF(AIJ26=0,_xll.RiskBinomial(1,_xll.RiskBeta(8,21),_xll.RiskName("Transport crates unwashed and positive for Campy")),IF(AIJ26=1,_xll.RiskBinomial(1,_xll.RiskBeta(3,26),_xll.RiskName("Transport crates washed and positive for Campy"))))</f>
        <v>#VALUE!</v>
      </c>
      <c r="AIK31" s="185" t="e">
        <f ca="1">IF(AIK26=0,_xll.RiskBinomial(1,_xll.RiskBeta(8,21),_xll.RiskName("Transport crates unwashed and positive for Campy")),IF(AIK26=1,_xll.RiskBinomial(1,_xll.RiskBeta(3,26),_xll.RiskName("Transport crates washed and positive for Campy"))))</f>
        <v>#VALUE!</v>
      </c>
      <c r="AIL31" s="185" t="e">
        <f ca="1">IF(AIL26=0,_xll.RiskBinomial(1,_xll.RiskBeta(8,21),_xll.RiskName("Transport crates unwashed and positive for Campy")),IF(AIL26=1,_xll.RiskBinomial(1,_xll.RiskBeta(3,26),_xll.RiskName("Transport crates washed and positive for Campy"))))</f>
        <v>#VALUE!</v>
      </c>
      <c r="AIM31" s="185" t="e">
        <f ca="1">IF(AIM26=0,_xll.RiskBinomial(1,_xll.RiskBeta(8,21),_xll.RiskName("Transport crates unwashed and positive for Campy")),IF(AIM26=1,_xll.RiskBinomial(1,_xll.RiskBeta(3,26),_xll.RiskName("Transport crates washed and positive for Campy"))))</f>
        <v>#VALUE!</v>
      </c>
      <c r="AIN31" s="185" t="e">
        <f ca="1">IF(AIN26=0,_xll.RiskBinomial(1,_xll.RiskBeta(8,21),_xll.RiskName("Transport crates unwashed and positive for Campy")),IF(AIN26=1,_xll.RiskBinomial(1,_xll.RiskBeta(3,26),_xll.RiskName("Transport crates washed and positive for Campy"))))</f>
        <v>#VALUE!</v>
      </c>
      <c r="AIO31" s="185" t="e">
        <f ca="1">IF(AIO26=0,_xll.RiskBinomial(1,_xll.RiskBeta(8,21),_xll.RiskName("Transport crates unwashed and positive for Campy")),IF(AIO26=1,_xll.RiskBinomial(1,_xll.RiskBeta(3,26),_xll.RiskName("Transport crates washed and positive for Campy"))))</f>
        <v>#VALUE!</v>
      </c>
      <c r="AIP31" s="185" t="e">
        <f ca="1">IF(AIP26=0,_xll.RiskBinomial(1,_xll.RiskBeta(8,21),_xll.RiskName("Transport crates unwashed and positive for Campy")),IF(AIP26=1,_xll.RiskBinomial(1,_xll.RiskBeta(3,26),_xll.RiskName("Transport crates washed and positive for Campy"))))</f>
        <v>#VALUE!</v>
      </c>
      <c r="AIQ31" s="185" t="e">
        <f ca="1">IF(AIQ26=0,_xll.RiskBinomial(1,_xll.RiskBeta(8,21),_xll.RiskName("Transport crates unwashed and positive for Campy")),IF(AIQ26=1,_xll.RiskBinomial(1,_xll.RiskBeta(3,26),_xll.RiskName("Transport crates washed and positive for Campy"))))</f>
        <v>#VALUE!</v>
      </c>
      <c r="AIR31" s="185" t="e">
        <f ca="1">IF(AIR26=0,_xll.RiskBinomial(1,_xll.RiskBeta(8,21),_xll.RiskName("Transport crates unwashed and positive for Campy")),IF(AIR26=1,_xll.RiskBinomial(1,_xll.RiskBeta(3,26),_xll.RiskName("Transport crates washed and positive for Campy"))))</f>
        <v>#VALUE!</v>
      </c>
      <c r="AIS31" s="185" t="e">
        <f ca="1">IF(AIS26=0,_xll.RiskBinomial(1,_xll.RiskBeta(8,21),_xll.RiskName("Transport crates unwashed and positive for Campy")),IF(AIS26=1,_xll.RiskBinomial(1,_xll.RiskBeta(3,26),_xll.RiskName("Transport crates washed and positive for Campy"))))</f>
        <v>#VALUE!</v>
      </c>
      <c r="AIT31" s="185" t="e">
        <f ca="1">IF(AIT26=0,_xll.RiskBinomial(1,_xll.RiskBeta(8,21),_xll.RiskName("Transport crates unwashed and positive for Campy")),IF(AIT26=1,_xll.RiskBinomial(1,_xll.RiskBeta(3,26),_xll.RiskName("Transport crates washed and positive for Campy"))))</f>
        <v>#VALUE!</v>
      </c>
      <c r="AIU31" s="185" t="e">
        <f ca="1">IF(AIU26=0,_xll.RiskBinomial(1,_xll.RiskBeta(8,21),_xll.RiskName("Transport crates unwashed and positive for Campy")),IF(AIU26=1,_xll.RiskBinomial(1,_xll.RiskBeta(3,26),_xll.RiskName("Transport crates washed and positive for Campy"))))</f>
        <v>#VALUE!</v>
      </c>
      <c r="AIV31" s="185" t="e">
        <f ca="1">IF(AIV26=0,_xll.RiskBinomial(1,_xll.RiskBeta(8,21),_xll.RiskName("Transport crates unwashed and positive for Campy")),IF(AIV26=1,_xll.RiskBinomial(1,_xll.RiskBeta(3,26),_xll.RiskName("Transport crates washed and positive for Campy"))))</f>
        <v>#VALUE!</v>
      </c>
      <c r="AIW31" s="185" t="e">
        <f ca="1">IF(AIW26=0,_xll.RiskBinomial(1,_xll.RiskBeta(8,21),_xll.RiskName("Transport crates unwashed and positive for Campy")),IF(AIW26=1,_xll.RiskBinomial(1,_xll.RiskBeta(3,26),_xll.RiskName("Transport crates washed and positive for Campy"))))</f>
        <v>#VALUE!</v>
      </c>
      <c r="AIX31" s="185" t="e">
        <f ca="1">IF(AIX26=0,_xll.RiskBinomial(1,_xll.RiskBeta(8,21),_xll.RiskName("Transport crates unwashed and positive for Campy")),IF(AIX26=1,_xll.RiskBinomial(1,_xll.RiskBeta(3,26),_xll.RiskName("Transport crates washed and positive for Campy"))))</f>
        <v>#VALUE!</v>
      </c>
      <c r="AIY31" s="185" t="e">
        <f ca="1">IF(AIY26=0,_xll.RiskBinomial(1,_xll.RiskBeta(8,21),_xll.RiskName("Transport crates unwashed and positive for Campy")),IF(AIY26=1,_xll.RiskBinomial(1,_xll.RiskBeta(3,26),_xll.RiskName("Transport crates washed and positive for Campy"))))</f>
        <v>#VALUE!</v>
      </c>
      <c r="AIZ31" s="185" t="e">
        <f ca="1">IF(AIZ26=0,_xll.RiskBinomial(1,_xll.RiskBeta(8,21),_xll.RiskName("Transport crates unwashed and positive for Campy")),IF(AIZ26=1,_xll.RiskBinomial(1,_xll.RiskBeta(3,26),_xll.RiskName("Transport crates washed and positive for Campy"))))</f>
        <v>#VALUE!</v>
      </c>
      <c r="AJA31" s="185" t="e">
        <f ca="1">IF(AJA26=0,_xll.RiskBinomial(1,_xll.RiskBeta(8,21),_xll.RiskName("Transport crates unwashed and positive for Campy")),IF(AJA26=1,_xll.RiskBinomial(1,_xll.RiskBeta(3,26),_xll.RiskName("Transport crates washed and positive for Campy"))))</f>
        <v>#VALUE!</v>
      </c>
      <c r="AJB31" s="185" t="e">
        <f ca="1">IF(AJB26=0,_xll.RiskBinomial(1,_xll.RiskBeta(8,21),_xll.RiskName("Transport crates unwashed and positive for Campy")),IF(AJB26=1,_xll.RiskBinomial(1,_xll.RiskBeta(3,26),_xll.RiskName("Transport crates washed and positive for Campy"))))</f>
        <v>#VALUE!</v>
      </c>
      <c r="AJC31" s="185" t="e">
        <f ca="1">IF(AJC26=0,_xll.RiskBinomial(1,_xll.RiskBeta(8,21),_xll.RiskName("Transport crates unwashed and positive for Campy")),IF(AJC26=1,_xll.RiskBinomial(1,_xll.RiskBeta(3,26),_xll.RiskName("Transport crates washed and positive for Campy"))))</f>
        <v>#VALUE!</v>
      </c>
      <c r="AJD31" s="185" t="e">
        <f ca="1">IF(AJD26=0,_xll.RiskBinomial(1,_xll.RiskBeta(8,21),_xll.RiskName("Transport crates unwashed and positive for Campy")),IF(AJD26=1,_xll.RiskBinomial(1,_xll.RiskBeta(3,26),_xll.RiskName("Transport crates washed and positive for Campy"))))</f>
        <v>#VALUE!</v>
      </c>
      <c r="AJE31" s="185" t="e">
        <f ca="1">IF(AJE26=0,_xll.RiskBinomial(1,_xll.RiskBeta(8,21),_xll.RiskName("Transport crates unwashed and positive for Campy")),IF(AJE26=1,_xll.RiskBinomial(1,_xll.RiskBeta(3,26),_xll.RiskName("Transport crates washed and positive for Campy"))))</f>
        <v>#VALUE!</v>
      </c>
      <c r="AJF31" s="185" t="e">
        <f ca="1">IF(AJF26=0,_xll.RiskBinomial(1,_xll.RiskBeta(8,21),_xll.RiskName("Transport crates unwashed and positive for Campy")),IF(AJF26=1,_xll.RiskBinomial(1,_xll.RiskBeta(3,26),_xll.RiskName("Transport crates washed and positive for Campy"))))</f>
        <v>#VALUE!</v>
      </c>
      <c r="AJG31" s="185" t="e">
        <f ca="1">IF(AJG26=0,_xll.RiskBinomial(1,_xll.RiskBeta(8,21),_xll.RiskName("Transport crates unwashed and positive for Campy")),IF(AJG26=1,_xll.RiskBinomial(1,_xll.RiskBeta(3,26),_xll.RiskName("Transport crates washed and positive for Campy"))))</f>
        <v>#VALUE!</v>
      </c>
      <c r="AJH31" s="185" t="e">
        <f ca="1">IF(AJH26=0,_xll.RiskBinomial(1,_xll.RiskBeta(8,21),_xll.RiskName("Transport crates unwashed and positive for Campy")),IF(AJH26=1,_xll.RiskBinomial(1,_xll.RiskBeta(3,26),_xll.RiskName("Transport crates washed and positive for Campy"))))</f>
        <v>#VALUE!</v>
      </c>
      <c r="AJI31" s="185" t="e">
        <f ca="1">IF(AJI26=0,_xll.RiskBinomial(1,_xll.RiskBeta(8,21),_xll.RiskName("Transport crates unwashed and positive for Campy")),IF(AJI26=1,_xll.RiskBinomial(1,_xll.RiskBeta(3,26),_xll.RiskName("Transport crates washed and positive for Campy"))))</f>
        <v>#VALUE!</v>
      </c>
      <c r="AJJ31" s="185" t="e">
        <f ca="1">IF(AJJ26=0,_xll.RiskBinomial(1,_xll.RiskBeta(8,21),_xll.RiskName("Transport crates unwashed and positive for Campy")),IF(AJJ26=1,_xll.RiskBinomial(1,_xll.RiskBeta(3,26),_xll.RiskName("Transport crates washed and positive for Campy"))))</f>
        <v>#VALUE!</v>
      </c>
      <c r="AJK31" s="185" t="e">
        <f ca="1">IF(AJK26=0,_xll.RiskBinomial(1,_xll.RiskBeta(8,21),_xll.RiskName("Transport crates unwashed and positive for Campy")),IF(AJK26=1,_xll.RiskBinomial(1,_xll.RiskBeta(3,26),_xll.RiskName("Transport crates washed and positive for Campy"))))</f>
        <v>#VALUE!</v>
      </c>
      <c r="AJL31" s="185" t="e">
        <f ca="1">IF(AJL26=0,_xll.RiskBinomial(1,_xll.RiskBeta(8,21),_xll.RiskName("Transport crates unwashed and positive for Campy")),IF(AJL26=1,_xll.RiskBinomial(1,_xll.RiskBeta(3,26),_xll.RiskName("Transport crates washed and positive for Campy"))))</f>
        <v>#VALUE!</v>
      </c>
      <c r="AJM31" s="185" t="e">
        <f ca="1">IF(AJM26=0,_xll.RiskBinomial(1,_xll.RiskBeta(8,21),_xll.RiskName("Transport crates unwashed and positive for Campy")),IF(AJM26=1,_xll.RiskBinomial(1,_xll.RiskBeta(3,26),_xll.RiskName("Transport crates washed and positive for Campy"))))</f>
        <v>#VALUE!</v>
      </c>
      <c r="AJN31" s="185" t="e">
        <f ca="1">IF(AJN26=0,_xll.RiskBinomial(1,_xll.RiskBeta(8,21),_xll.RiskName("Transport crates unwashed and positive for Campy")),IF(AJN26=1,_xll.RiskBinomial(1,_xll.RiskBeta(3,26),_xll.RiskName("Transport crates washed and positive for Campy"))))</f>
        <v>#VALUE!</v>
      </c>
      <c r="AJO31" s="185" t="e">
        <f ca="1">IF(AJO26=0,_xll.RiskBinomial(1,_xll.RiskBeta(8,21),_xll.RiskName("Transport crates unwashed and positive for Campy")),IF(AJO26=1,_xll.RiskBinomial(1,_xll.RiskBeta(3,26),_xll.RiskName("Transport crates washed and positive for Campy"))))</f>
        <v>#VALUE!</v>
      </c>
      <c r="AJP31" s="185" t="e">
        <f ca="1">IF(AJP26=0,_xll.RiskBinomial(1,_xll.RiskBeta(8,21),_xll.RiskName("Transport crates unwashed and positive for Campy")),IF(AJP26=1,_xll.RiskBinomial(1,_xll.RiskBeta(3,26),_xll.RiskName("Transport crates washed and positive for Campy"))))</f>
        <v>#VALUE!</v>
      </c>
      <c r="AJQ31" s="185" t="e">
        <f ca="1">IF(AJQ26=0,_xll.RiskBinomial(1,_xll.RiskBeta(8,21),_xll.RiskName("Transport crates unwashed and positive for Campy")),IF(AJQ26=1,_xll.RiskBinomial(1,_xll.RiskBeta(3,26),_xll.RiskName("Transport crates washed and positive for Campy"))))</f>
        <v>#VALUE!</v>
      </c>
      <c r="AJR31" s="185" t="e">
        <f ca="1">IF(AJR26=0,_xll.RiskBinomial(1,_xll.RiskBeta(8,21),_xll.RiskName("Transport crates unwashed and positive for Campy")),IF(AJR26=1,_xll.RiskBinomial(1,_xll.RiskBeta(3,26),_xll.RiskName("Transport crates washed and positive for Campy"))))</f>
        <v>#VALUE!</v>
      </c>
      <c r="AJS31" s="185" t="e">
        <f ca="1">IF(AJS26=0,_xll.RiskBinomial(1,_xll.RiskBeta(8,21),_xll.RiskName("Transport crates unwashed and positive for Campy")),IF(AJS26=1,_xll.RiskBinomial(1,_xll.RiskBeta(3,26),_xll.RiskName("Transport crates washed and positive for Campy"))))</f>
        <v>#VALUE!</v>
      </c>
      <c r="AJT31" s="185" t="e">
        <f ca="1">IF(AJT26=0,_xll.RiskBinomial(1,_xll.RiskBeta(8,21),_xll.RiskName("Transport crates unwashed and positive for Campy")),IF(AJT26=1,_xll.RiskBinomial(1,_xll.RiskBeta(3,26),_xll.RiskName("Transport crates washed and positive for Campy"))))</f>
        <v>#VALUE!</v>
      </c>
      <c r="AJU31" s="185" t="e">
        <f ca="1">IF(AJU26=0,_xll.RiskBinomial(1,_xll.RiskBeta(8,21),_xll.RiskName("Transport crates unwashed and positive for Campy")),IF(AJU26=1,_xll.RiskBinomial(1,_xll.RiskBeta(3,26),_xll.RiskName("Transport crates washed and positive for Campy"))))</f>
        <v>#VALUE!</v>
      </c>
      <c r="AJV31" s="185" t="e">
        <f ca="1">IF(AJV26=0,_xll.RiskBinomial(1,_xll.RiskBeta(8,21),_xll.RiskName("Transport crates unwashed and positive for Campy")),IF(AJV26=1,_xll.RiskBinomial(1,_xll.RiskBeta(3,26),_xll.RiskName("Transport crates washed and positive for Campy"))))</f>
        <v>#VALUE!</v>
      </c>
      <c r="AJW31" s="185" t="e">
        <f ca="1">IF(AJW26=0,_xll.RiskBinomial(1,_xll.RiskBeta(8,21),_xll.RiskName("Transport crates unwashed and positive for Campy")),IF(AJW26=1,_xll.RiskBinomial(1,_xll.RiskBeta(3,26),_xll.RiskName("Transport crates washed and positive for Campy"))))</f>
        <v>#VALUE!</v>
      </c>
      <c r="AJX31" s="185" t="e">
        <f ca="1">IF(AJX26=0,_xll.RiskBinomial(1,_xll.RiskBeta(8,21),_xll.RiskName("Transport crates unwashed and positive for Campy")),IF(AJX26=1,_xll.RiskBinomial(1,_xll.RiskBeta(3,26),_xll.RiskName("Transport crates washed and positive for Campy"))))</f>
        <v>#VALUE!</v>
      </c>
      <c r="AJY31" s="185" t="e">
        <f ca="1">IF(AJY26=0,_xll.RiskBinomial(1,_xll.RiskBeta(8,21),_xll.RiskName("Transport crates unwashed and positive for Campy")),IF(AJY26=1,_xll.RiskBinomial(1,_xll.RiskBeta(3,26),_xll.RiskName("Transport crates washed and positive for Campy"))))</f>
        <v>#VALUE!</v>
      </c>
      <c r="AJZ31" s="185" t="e">
        <f ca="1">IF(AJZ26=0,_xll.RiskBinomial(1,_xll.RiskBeta(8,21),_xll.RiskName("Transport crates unwashed and positive for Campy")),IF(AJZ26=1,_xll.RiskBinomial(1,_xll.RiskBeta(3,26),_xll.RiskName("Transport crates washed and positive for Campy"))))</f>
        <v>#VALUE!</v>
      </c>
      <c r="AKA31" s="185" t="e">
        <f ca="1">IF(AKA26=0,_xll.RiskBinomial(1,_xll.RiskBeta(8,21),_xll.RiskName("Transport crates unwashed and positive for Campy")),IF(AKA26=1,_xll.RiskBinomial(1,_xll.RiskBeta(3,26),_xll.RiskName("Transport crates washed and positive for Campy"))))</f>
        <v>#VALUE!</v>
      </c>
      <c r="AKB31" s="185" t="e">
        <f ca="1">IF(AKB26=0,_xll.RiskBinomial(1,_xll.RiskBeta(8,21),_xll.RiskName("Transport crates unwashed and positive for Campy")),IF(AKB26=1,_xll.RiskBinomial(1,_xll.RiskBeta(3,26),_xll.RiskName("Transport crates washed and positive for Campy"))))</f>
        <v>#VALUE!</v>
      </c>
      <c r="AKC31" s="185" t="e">
        <f ca="1">IF(AKC26=0,_xll.RiskBinomial(1,_xll.RiskBeta(8,21),_xll.RiskName("Transport crates unwashed and positive for Campy")),IF(AKC26=1,_xll.RiskBinomial(1,_xll.RiskBeta(3,26),_xll.RiskName("Transport crates washed and positive for Campy"))))</f>
        <v>#VALUE!</v>
      </c>
      <c r="AKD31" s="185" t="e">
        <f ca="1">IF(AKD26=0,_xll.RiskBinomial(1,_xll.RiskBeta(8,21),_xll.RiskName("Transport crates unwashed and positive for Campy")),IF(AKD26=1,_xll.RiskBinomial(1,_xll.RiskBeta(3,26),_xll.RiskName("Transport crates washed and positive for Campy"))))</f>
        <v>#VALUE!</v>
      </c>
      <c r="AKE31" s="185" t="e">
        <f ca="1">IF(AKE26=0,_xll.RiskBinomial(1,_xll.RiskBeta(8,21),_xll.RiskName("Transport crates unwashed and positive for Campy")),IF(AKE26=1,_xll.RiskBinomial(1,_xll.RiskBeta(3,26),_xll.RiskName("Transport crates washed and positive for Campy"))))</f>
        <v>#VALUE!</v>
      </c>
      <c r="AKF31" s="185" t="e">
        <f ca="1">IF(AKF26=0,_xll.RiskBinomial(1,_xll.RiskBeta(8,21),_xll.RiskName("Transport crates unwashed and positive for Campy")),IF(AKF26=1,_xll.RiskBinomial(1,_xll.RiskBeta(3,26),_xll.RiskName("Transport crates washed and positive for Campy"))))</f>
        <v>#VALUE!</v>
      </c>
      <c r="AKG31" s="185" t="e">
        <f ca="1">IF(AKG26=0,_xll.RiskBinomial(1,_xll.RiskBeta(8,21),_xll.RiskName("Transport crates unwashed and positive for Campy")),IF(AKG26=1,_xll.RiskBinomial(1,_xll.RiskBeta(3,26),_xll.RiskName("Transport crates washed and positive for Campy"))))</f>
        <v>#VALUE!</v>
      </c>
      <c r="AKH31" s="185" t="e">
        <f ca="1">IF(AKH26=0,_xll.RiskBinomial(1,_xll.RiskBeta(8,21),_xll.RiskName("Transport crates unwashed and positive for Campy")),IF(AKH26=1,_xll.RiskBinomial(1,_xll.RiskBeta(3,26),_xll.RiskName("Transport crates washed and positive for Campy"))))</f>
        <v>#VALUE!</v>
      </c>
      <c r="AKI31" s="185" t="e">
        <f ca="1">IF(AKI26=0,_xll.RiskBinomial(1,_xll.RiskBeta(8,21),_xll.RiskName("Transport crates unwashed and positive for Campy")),IF(AKI26=1,_xll.RiskBinomial(1,_xll.RiskBeta(3,26),_xll.RiskName("Transport crates washed and positive for Campy"))))</f>
        <v>#VALUE!</v>
      </c>
      <c r="AKJ31" s="185" t="e">
        <f ca="1">IF(AKJ26=0,_xll.RiskBinomial(1,_xll.RiskBeta(8,21),_xll.RiskName("Transport crates unwashed and positive for Campy")),IF(AKJ26=1,_xll.RiskBinomial(1,_xll.RiskBeta(3,26),_xll.RiskName("Transport crates washed and positive for Campy"))))</f>
        <v>#VALUE!</v>
      </c>
      <c r="AKK31" s="185" t="e">
        <f ca="1">IF(AKK26=0,_xll.RiskBinomial(1,_xll.RiskBeta(8,21),_xll.RiskName("Transport crates unwashed and positive for Campy")),IF(AKK26=1,_xll.RiskBinomial(1,_xll.RiskBeta(3,26),_xll.RiskName("Transport crates washed and positive for Campy"))))</f>
        <v>#VALUE!</v>
      </c>
      <c r="AKL31" s="185" t="e">
        <f ca="1">IF(AKL26=0,_xll.RiskBinomial(1,_xll.RiskBeta(8,21),_xll.RiskName("Transport crates unwashed and positive for Campy")),IF(AKL26=1,_xll.RiskBinomial(1,_xll.RiskBeta(3,26),_xll.RiskName("Transport crates washed and positive for Campy"))))</f>
        <v>#VALUE!</v>
      </c>
      <c r="AKM31" s="185" t="e">
        <f ca="1">IF(AKM26=0,_xll.RiskBinomial(1,_xll.RiskBeta(8,21),_xll.RiskName("Transport crates unwashed and positive for Campy")),IF(AKM26=1,_xll.RiskBinomial(1,_xll.RiskBeta(3,26),_xll.RiskName("Transport crates washed and positive for Campy"))))</f>
        <v>#VALUE!</v>
      </c>
      <c r="AKN31" s="185" t="e">
        <f ca="1">IF(AKN26=0,_xll.RiskBinomial(1,_xll.RiskBeta(8,21),_xll.RiskName("Transport crates unwashed and positive for Campy")),IF(AKN26=1,_xll.RiskBinomial(1,_xll.RiskBeta(3,26),_xll.RiskName("Transport crates washed and positive for Campy"))))</f>
        <v>#VALUE!</v>
      </c>
      <c r="AKO31" s="185" t="e">
        <f ca="1">IF(AKO26=0,_xll.RiskBinomial(1,_xll.RiskBeta(8,21),_xll.RiskName("Transport crates unwashed and positive for Campy")),IF(AKO26=1,_xll.RiskBinomial(1,_xll.RiskBeta(3,26),_xll.RiskName("Transport crates washed and positive for Campy"))))</f>
        <v>#VALUE!</v>
      </c>
      <c r="AKP31" s="185" t="e">
        <f ca="1">IF(AKP26=0,_xll.RiskBinomial(1,_xll.RiskBeta(8,21),_xll.RiskName("Transport crates unwashed and positive for Campy")),IF(AKP26=1,_xll.RiskBinomial(1,_xll.RiskBeta(3,26),_xll.RiskName("Transport crates washed and positive for Campy"))))</f>
        <v>#VALUE!</v>
      </c>
      <c r="AKQ31" s="185" t="e">
        <f ca="1">IF(AKQ26=0,_xll.RiskBinomial(1,_xll.RiskBeta(8,21),_xll.RiskName("Transport crates unwashed and positive for Campy")),IF(AKQ26=1,_xll.RiskBinomial(1,_xll.RiskBeta(3,26),_xll.RiskName("Transport crates washed and positive for Campy"))))</f>
        <v>#VALUE!</v>
      </c>
      <c r="AKR31" s="185" t="e">
        <f ca="1">IF(AKR26=0,_xll.RiskBinomial(1,_xll.RiskBeta(8,21),_xll.RiskName("Transport crates unwashed and positive for Campy")),IF(AKR26=1,_xll.RiskBinomial(1,_xll.RiskBeta(3,26),_xll.RiskName("Transport crates washed and positive for Campy"))))</f>
        <v>#VALUE!</v>
      </c>
      <c r="AKS31" s="185" t="e">
        <f ca="1">IF(AKS26=0,_xll.RiskBinomial(1,_xll.RiskBeta(8,21),_xll.RiskName("Transport crates unwashed and positive for Campy")),IF(AKS26=1,_xll.RiskBinomial(1,_xll.RiskBeta(3,26),_xll.RiskName("Transport crates washed and positive for Campy"))))</f>
        <v>#VALUE!</v>
      </c>
      <c r="AKT31" s="185" t="e">
        <f ca="1">IF(AKT26=0,_xll.RiskBinomial(1,_xll.RiskBeta(8,21),_xll.RiskName("Transport crates unwashed and positive for Campy")),IF(AKT26=1,_xll.RiskBinomial(1,_xll.RiskBeta(3,26),_xll.RiskName("Transport crates washed and positive for Campy"))))</f>
        <v>#VALUE!</v>
      </c>
      <c r="AKU31" s="185" t="e">
        <f ca="1">IF(AKU26=0,_xll.RiskBinomial(1,_xll.RiskBeta(8,21),_xll.RiskName("Transport crates unwashed and positive for Campy")),IF(AKU26=1,_xll.RiskBinomial(1,_xll.RiskBeta(3,26),_xll.RiskName("Transport crates washed and positive for Campy"))))</f>
        <v>#VALUE!</v>
      </c>
      <c r="AKV31" s="185" t="e">
        <f ca="1">IF(AKV26=0,_xll.RiskBinomial(1,_xll.RiskBeta(8,21),_xll.RiskName("Transport crates unwashed and positive for Campy")),IF(AKV26=1,_xll.RiskBinomial(1,_xll.RiskBeta(3,26),_xll.RiskName("Transport crates washed and positive for Campy"))))</f>
        <v>#VALUE!</v>
      </c>
      <c r="AKW31" s="185" t="e">
        <f ca="1">IF(AKW26=0,_xll.RiskBinomial(1,_xll.RiskBeta(8,21),_xll.RiskName("Transport crates unwashed and positive for Campy")),IF(AKW26=1,_xll.RiskBinomial(1,_xll.RiskBeta(3,26),_xll.RiskName("Transport crates washed and positive for Campy"))))</f>
        <v>#VALUE!</v>
      </c>
      <c r="AKX31" s="185" t="e">
        <f ca="1">IF(AKX26=0,_xll.RiskBinomial(1,_xll.RiskBeta(8,21),_xll.RiskName("Transport crates unwashed and positive for Campy")),IF(AKX26=1,_xll.RiskBinomial(1,_xll.RiskBeta(3,26),_xll.RiskName("Transport crates washed and positive for Campy"))))</f>
        <v>#VALUE!</v>
      </c>
      <c r="AKY31" s="185" t="e">
        <f ca="1">IF(AKY26=0,_xll.RiskBinomial(1,_xll.RiskBeta(8,21),_xll.RiskName("Transport crates unwashed and positive for Campy")),IF(AKY26=1,_xll.RiskBinomial(1,_xll.RiskBeta(3,26),_xll.RiskName("Transport crates washed and positive for Campy"))))</f>
        <v>#VALUE!</v>
      </c>
      <c r="AKZ31" s="185" t="e">
        <f ca="1">IF(AKZ26=0,_xll.RiskBinomial(1,_xll.RiskBeta(8,21),_xll.RiskName("Transport crates unwashed and positive for Campy")),IF(AKZ26=1,_xll.RiskBinomial(1,_xll.RiskBeta(3,26),_xll.RiskName("Transport crates washed and positive for Campy"))))</f>
        <v>#VALUE!</v>
      </c>
      <c r="ALA31" s="185" t="e">
        <f ca="1">IF(ALA26=0,_xll.RiskBinomial(1,_xll.RiskBeta(8,21),_xll.RiskName("Transport crates unwashed and positive for Campy")),IF(ALA26=1,_xll.RiskBinomial(1,_xll.RiskBeta(3,26),_xll.RiskName("Transport crates washed and positive for Campy"))))</f>
        <v>#VALUE!</v>
      </c>
      <c r="ALB31" s="185" t="e">
        <f ca="1">IF(ALB26=0,_xll.RiskBinomial(1,_xll.RiskBeta(8,21),_xll.RiskName("Transport crates unwashed and positive for Campy")),IF(ALB26=1,_xll.RiskBinomial(1,_xll.RiskBeta(3,26),_xll.RiskName("Transport crates washed and positive for Campy"))))</f>
        <v>#VALUE!</v>
      </c>
      <c r="ALC31" s="185" t="e">
        <f ca="1">IF(ALC26=0,_xll.RiskBinomial(1,_xll.RiskBeta(8,21),_xll.RiskName("Transport crates unwashed and positive for Campy")),IF(ALC26=1,_xll.RiskBinomial(1,_xll.RiskBeta(3,26),_xll.RiskName("Transport crates washed and positive for Campy"))))</f>
        <v>#VALUE!</v>
      </c>
      <c r="ALD31" s="185" t="e">
        <f ca="1">IF(ALD26=0,_xll.RiskBinomial(1,_xll.RiskBeta(8,21),_xll.RiskName("Transport crates unwashed and positive for Campy")),IF(ALD26=1,_xll.RiskBinomial(1,_xll.RiskBeta(3,26),_xll.RiskName("Transport crates washed and positive for Campy"))))</f>
        <v>#VALUE!</v>
      </c>
      <c r="ALE31" s="185" t="e">
        <f ca="1">IF(ALE26=0,_xll.RiskBinomial(1,_xll.RiskBeta(8,21),_xll.RiskName("Transport crates unwashed and positive for Campy")),IF(ALE26=1,_xll.RiskBinomial(1,_xll.RiskBeta(3,26),_xll.RiskName("Transport crates washed and positive for Campy"))))</f>
        <v>#VALUE!</v>
      </c>
      <c r="ALF31" s="185" t="e">
        <f ca="1">IF(ALF26=0,_xll.RiskBinomial(1,_xll.RiskBeta(8,21),_xll.RiskName("Transport crates unwashed and positive for Campy")),IF(ALF26=1,_xll.RiskBinomial(1,_xll.RiskBeta(3,26),_xll.RiskName("Transport crates washed and positive for Campy"))))</f>
        <v>#VALUE!</v>
      </c>
      <c r="ALG31" s="185" t="e">
        <f ca="1">IF(ALG26=0,_xll.RiskBinomial(1,_xll.RiskBeta(8,21),_xll.RiskName("Transport crates unwashed and positive for Campy")),IF(ALG26=1,_xll.RiskBinomial(1,_xll.RiskBeta(3,26),_xll.RiskName("Transport crates washed and positive for Campy"))))</f>
        <v>#VALUE!</v>
      </c>
      <c r="ALH31" s="185" t="e">
        <f ca="1">IF(ALH26=0,_xll.RiskBinomial(1,_xll.RiskBeta(8,21),_xll.RiskName("Transport crates unwashed and positive for Campy")),IF(ALH26=1,_xll.RiskBinomial(1,_xll.RiskBeta(3,26),_xll.RiskName("Transport crates washed and positive for Campy"))))</f>
        <v>#VALUE!</v>
      </c>
      <c r="ALI31" s="185" t="e">
        <f ca="1">IF(ALI26=0,_xll.RiskBinomial(1,_xll.RiskBeta(8,21),_xll.RiskName("Transport crates unwashed and positive for Campy")),IF(ALI26=1,_xll.RiskBinomial(1,_xll.RiskBeta(3,26),_xll.RiskName("Transport crates washed and positive for Campy"))))</f>
        <v>#VALUE!</v>
      </c>
      <c r="ALJ31" s="185" t="e">
        <f ca="1">IF(ALJ26=0,_xll.RiskBinomial(1,_xll.RiskBeta(8,21),_xll.RiskName("Transport crates unwashed and positive for Campy")),IF(ALJ26=1,_xll.RiskBinomial(1,_xll.RiskBeta(3,26),_xll.RiskName("Transport crates washed and positive for Campy"))))</f>
        <v>#VALUE!</v>
      </c>
      <c r="ALK31" s="185" t="e">
        <f ca="1">IF(ALK26=0,_xll.RiskBinomial(1,_xll.RiskBeta(8,21),_xll.RiskName("Transport crates unwashed and positive for Campy")),IF(ALK26=1,_xll.RiskBinomial(1,_xll.RiskBeta(3,26),_xll.RiskName("Transport crates washed and positive for Campy"))))</f>
        <v>#VALUE!</v>
      </c>
      <c r="ALL31" s="185" t="e">
        <f ca="1">IF(ALL26=0,_xll.RiskBinomial(1,_xll.RiskBeta(8,21),_xll.RiskName("Transport crates unwashed and positive for Campy")),IF(ALL26=1,_xll.RiskBinomial(1,_xll.RiskBeta(3,26),_xll.RiskName("Transport crates washed and positive for Campy"))))</f>
        <v>#VALUE!</v>
      </c>
      <c r="ALM31" s="185" t="e">
        <f ca="1">IF(ALM26=0,_xll.RiskBinomial(1,_xll.RiskBeta(8,21),_xll.RiskName("Transport crates unwashed and positive for Campy")),IF(ALM26=1,_xll.RiskBinomial(1,_xll.RiskBeta(3,26),_xll.RiskName("Transport crates washed and positive for Campy"))))</f>
        <v>#VALUE!</v>
      </c>
      <c r="ALN31" s="185" t="e">
        <f ca="1">IF(ALN26=0,_xll.RiskBinomial(1,_xll.RiskBeta(8,21),_xll.RiskName("Transport crates unwashed and positive for Campy")),IF(ALN26=1,_xll.RiskBinomial(1,_xll.RiskBeta(3,26),_xll.RiskName("Transport crates washed and positive for Campy"))))</f>
        <v>#VALUE!</v>
      </c>
      <c r="ALO31" s="185" t="e">
        <f ca="1">IF(ALO26=0,_xll.RiskBinomial(1,_xll.RiskBeta(8,21),_xll.RiskName("Transport crates unwashed and positive for Campy")),IF(ALO26=1,_xll.RiskBinomial(1,_xll.RiskBeta(3,26),_xll.RiskName("Transport crates washed and positive for Campy"))))</f>
        <v>#VALUE!</v>
      </c>
      <c r="ALP31" s="185" t="e">
        <f ca="1">IF(ALP26=0,_xll.RiskBinomial(1,_xll.RiskBeta(8,21),_xll.RiskName("Transport crates unwashed and positive for Campy")),IF(ALP26=1,_xll.RiskBinomial(1,_xll.RiskBeta(3,26),_xll.RiskName("Transport crates washed and positive for Campy"))))</f>
        <v>#VALUE!</v>
      </c>
      <c r="ALQ31" s="185" t="e">
        <f ca="1">IF(ALQ26=0,_xll.RiskBinomial(1,_xll.RiskBeta(8,21),_xll.RiskName("Transport crates unwashed and positive for Campy")),IF(ALQ26=1,_xll.RiskBinomial(1,_xll.RiskBeta(3,26),_xll.RiskName("Transport crates washed and positive for Campy"))))</f>
        <v>#VALUE!</v>
      </c>
      <c r="ALR31" s="185" t="e">
        <f ca="1">IF(ALR26=0,_xll.RiskBinomial(1,_xll.RiskBeta(8,21),_xll.RiskName("Transport crates unwashed and positive for Campy")),IF(ALR26=1,_xll.RiskBinomial(1,_xll.RiskBeta(3,26),_xll.RiskName("Transport crates washed and positive for Campy"))))</f>
        <v>#VALUE!</v>
      </c>
      <c r="ALS31" s="185" t="e">
        <f ca="1">IF(ALS26=0,_xll.RiskBinomial(1,_xll.RiskBeta(8,21),_xll.RiskName("Transport crates unwashed and positive for Campy")),IF(ALS26=1,_xll.RiskBinomial(1,_xll.RiskBeta(3,26),_xll.RiskName("Transport crates washed and positive for Campy"))))</f>
        <v>#VALUE!</v>
      </c>
      <c r="ALT31" s="185" t="e">
        <f ca="1">IF(ALT26=0,_xll.RiskBinomial(1,_xll.RiskBeta(8,21),_xll.RiskName("Transport crates unwashed and positive for Campy")),IF(ALT26=1,_xll.RiskBinomial(1,_xll.RiskBeta(3,26),_xll.RiskName("Transport crates washed and positive for Campy"))))</f>
        <v>#VALUE!</v>
      </c>
      <c r="ALU31" s="185" t="e">
        <f ca="1">IF(ALU26=0,_xll.RiskBinomial(1,_xll.RiskBeta(8,21),_xll.RiskName("Transport crates unwashed and positive for Campy")),IF(ALU26=1,_xll.RiskBinomial(1,_xll.RiskBeta(3,26),_xll.RiskName("Transport crates washed and positive for Campy"))))</f>
        <v>#VALUE!</v>
      </c>
      <c r="ALV31" s="185" t="e">
        <f ca="1">IF(ALV26=0,_xll.RiskBinomial(1,_xll.RiskBeta(8,21),_xll.RiskName("Transport crates unwashed and positive for Campy")),IF(ALV26=1,_xll.RiskBinomial(1,_xll.RiskBeta(3,26),_xll.RiskName("Transport crates washed and positive for Campy"))))</f>
        <v>#VALUE!</v>
      </c>
      <c r="ALW31" s="185" t="e">
        <f ca="1">IF(ALW26=0,_xll.RiskBinomial(1,_xll.RiskBeta(8,21),_xll.RiskName("Transport crates unwashed and positive for Campy")),IF(ALW26=1,_xll.RiskBinomial(1,_xll.RiskBeta(3,26),_xll.RiskName("Transport crates washed and positive for Campy"))))</f>
        <v>#VALUE!</v>
      </c>
      <c r="ALX31" s="185" t="e">
        <f ca="1">IF(ALX26=0,_xll.RiskBinomial(1,_xll.RiskBeta(8,21),_xll.RiskName("Transport crates unwashed and positive for Campy")),IF(ALX26=1,_xll.RiskBinomial(1,_xll.RiskBeta(3,26),_xll.RiskName("Transport crates washed and positive for Campy"))))</f>
        <v>#VALUE!</v>
      </c>
      <c r="ALY31" s="185" t="e">
        <f ca="1">IF(ALY26=0,_xll.RiskBinomial(1,_xll.RiskBeta(8,21),_xll.RiskName("Transport crates unwashed and positive for Campy")),IF(ALY26=1,_xll.RiskBinomial(1,_xll.RiskBeta(3,26),_xll.RiskName("Transport crates washed and positive for Campy"))))</f>
        <v>#VALUE!</v>
      </c>
      <c r="ALZ31" s="185" t="e">
        <f ca="1">IF(ALZ26=0,_xll.RiskBinomial(1,_xll.RiskBeta(8,21),_xll.RiskName("Transport crates unwashed and positive for Campy")),IF(ALZ26=1,_xll.RiskBinomial(1,_xll.RiskBeta(3,26),_xll.RiskName("Transport crates washed and positive for Campy"))))</f>
        <v>#VALUE!</v>
      </c>
      <c r="AMA31" s="185" t="e">
        <f ca="1">IF(AMA26=0,_xll.RiskBinomial(1,_xll.RiskBeta(8,21),_xll.RiskName("Transport crates unwashed and positive for Campy")),IF(AMA26=1,_xll.RiskBinomial(1,_xll.RiskBeta(3,26),_xll.RiskName("Transport crates washed and positive for Campy"))))</f>
        <v>#VALUE!</v>
      </c>
      <c r="AMB31" s="185" t="e">
        <f ca="1">IF(AMB26=0,_xll.RiskBinomial(1,_xll.RiskBeta(8,21),_xll.RiskName("Transport crates unwashed and positive for Campy")),IF(AMB26=1,_xll.RiskBinomial(1,_xll.RiskBeta(3,26),_xll.RiskName("Transport crates washed and positive for Campy"))))</f>
        <v>#VALUE!</v>
      </c>
      <c r="AMC31" s="185" t="e">
        <f ca="1">IF(AMC26=0,_xll.RiskBinomial(1,_xll.RiskBeta(8,21),_xll.RiskName("Transport crates unwashed and positive for Campy")),IF(AMC26=1,_xll.RiskBinomial(1,_xll.RiskBeta(3,26),_xll.RiskName("Transport crates washed and positive for Campy"))))</f>
        <v>#VALUE!</v>
      </c>
      <c r="AMD31" s="185" t="e">
        <f ca="1">IF(AMD26=0,_xll.RiskBinomial(1,_xll.RiskBeta(8,21),_xll.RiskName("Transport crates unwashed and positive for Campy")),IF(AMD26=1,_xll.RiskBinomial(1,_xll.RiskBeta(3,26),_xll.RiskName("Transport crates washed and positive for Campy"))))</f>
        <v>#VALUE!</v>
      </c>
      <c r="AME31" s="185" t="e">
        <f ca="1">IF(AME26=0,_xll.RiskBinomial(1,_xll.RiskBeta(8,21),_xll.RiskName("Transport crates unwashed and positive for Campy")),IF(AME26=1,_xll.RiskBinomial(1,_xll.RiskBeta(3,26),_xll.RiskName("Transport crates washed and positive for Campy"))))</f>
        <v>#VALUE!</v>
      </c>
      <c r="AMF31" s="185" t="e">
        <f ca="1">IF(AMF26=0,_xll.RiskBinomial(1,_xll.RiskBeta(8,21),_xll.RiskName("Transport crates unwashed and positive for Campy")),IF(AMF26=1,_xll.RiskBinomial(1,_xll.RiskBeta(3,26),_xll.RiskName("Transport crates washed and positive for Campy"))))</f>
        <v>#VALUE!</v>
      </c>
      <c r="AMG31" s="185" t="e">
        <f ca="1">IF(AMG26=0,_xll.RiskBinomial(1,_xll.RiskBeta(8,21),_xll.RiskName("Transport crates unwashed and positive for Campy")),IF(AMG26=1,_xll.RiskBinomial(1,_xll.RiskBeta(3,26),_xll.RiskName("Transport crates washed and positive for Campy"))))</f>
        <v>#VALUE!</v>
      </c>
      <c r="AMH31" s="185" t="e">
        <f ca="1">IF(AMH26=0,_xll.RiskBinomial(1,_xll.RiskBeta(8,21),_xll.RiskName("Transport crates unwashed and positive for Campy")),IF(AMH26=1,_xll.RiskBinomial(1,_xll.RiskBeta(3,26),_xll.RiskName("Transport crates washed and positive for Campy"))))</f>
        <v>#VALUE!</v>
      </c>
      <c r="AMI31" s="185" t="e">
        <f ca="1">IF(AMI26=0,_xll.RiskBinomial(1,_xll.RiskBeta(8,21),_xll.RiskName("Transport crates unwashed and positive for Campy")),IF(AMI26=1,_xll.RiskBinomial(1,_xll.RiskBeta(3,26),_xll.RiskName("Transport crates washed and positive for Campy"))))</f>
        <v>#VALUE!</v>
      </c>
      <c r="AMJ31" s="185" t="e">
        <f ca="1">IF(AMJ26=0,_xll.RiskBinomial(1,_xll.RiskBeta(8,21),_xll.RiskName("Transport crates unwashed and positive for Campy")),IF(AMJ26=1,_xll.RiskBinomial(1,_xll.RiskBeta(3,26),_xll.RiskName("Transport crates washed and positive for Campy"))))</f>
        <v>#VALUE!</v>
      </c>
      <c r="AMK31" s="185" t="e">
        <f ca="1">IF(AMK26=0,_xll.RiskBinomial(1,_xll.RiskBeta(8,21),_xll.RiskName("Transport crates unwashed and positive for Campy")),IF(AMK26=1,_xll.RiskBinomial(1,_xll.RiskBeta(3,26),_xll.RiskName("Transport crates washed and positive for Campy"))))</f>
        <v>#VALUE!</v>
      </c>
      <c r="AML31" s="185" t="e">
        <f ca="1">IF(AML26=0,_xll.RiskBinomial(1,_xll.RiskBeta(8,21),_xll.RiskName("Transport crates unwashed and positive for Campy")),IF(AML26=1,_xll.RiskBinomial(1,_xll.RiskBeta(3,26),_xll.RiskName("Transport crates washed and positive for Campy"))))</f>
        <v>#VALUE!</v>
      </c>
      <c r="AMM31" s="185" t="e">
        <f ca="1">IF(AMM26=0,_xll.RiskBinomial(1,_xll.RiskBeta(8,21),_xll.RiskName("Transport crates unwashed and positive for Campy")),IF(AMM26=1,_xll.RiskBinomial(1,_xll.RiskBeta(3,26),_xll.RiskName("Transport crates washed and positive for Campy"))))</f>
        <v>#VALUE!</v>
      </c>
      <c r="AMN31" s="185" t="e">
        <f ca="1">IF(AMN26=0,_xll.RiskBinomial(1,_xll.RiskBeta(8,21),_xll.RiskName("Transport crates unwashed and positive for Campy")),IF(AMN26=1,_xll.RiskBinomial(1,_xll.RiskBeta(3,26),_xll.RiskName("Transport crates washed and positive for Campy"))))</f>
        <v>#VALUE!</v>
      </c>
      <c r="AMO31" s="185" t="e">
        <f ca="1">IF(AMO26=0,_xll.RiskBinomial(1,_xll.RiskBeta(8,21),_xll.RiskName("Transport crates unwashed and positive for Campy")),IF(AMO26=1,_xll.RiskBinomial(1,_xll.RiskBeta(3,26),_xll.RiskName("Transport crates washed and positive for Campy"))))</f>
        <v>#VALUE!</v>
      </c>
      <c r="AMP31" s="185" t="e">
        <f ca="1">IF(AMP26=0,_xll.RiskBinomial(1,_xll.RiskBeta(8,21),_xll.RiskName("Transport crates unwashed and positive for Campy")),IF(AMP26=1,_xll.RiskBinomial(1,_xll.RiskBeta(3,26),_xll.RiskName("Transport crates washed and positive for Campy"))))</f>
        <v>#VALUE!</v>
      </c>
      <c r="AMQ31" s="185" t="e">
        <f ca="1">IF(AMQ26=0,_xll.RiskBinomial(1,_xll.RiskBeta(8,21),_xll.RiskName("Transport crates unwashed and positive for Campy")),IF(AMQ26=1,_xll.RiskBinomial(1,_xll.RiskBeta(3,26),_xll.RiskName("Transport crates washed and positive for Campy"))))</f>
        <v>#VALUE!</v>
      </c>
      <c r="AMR31" s="185" t="e">
        <f ca="1">IF(AMR26=0,_xll.RiskBinomial(1,_xll.RiskBeta(8,21),_xll.RiskName("Transport crates unwashed and positive for Campy")),IF(AMR26=1,_xll.RiskBinomial(1,_xll.RiskBeta(3,26),_xll.RiskName("Transport crates washed and positive for Campy"))))</f>
        <v>#VALUE!</v>
      </c>
      <c r="AMS31" s="185" t="e">
        <f ca="1">IF(AMS26=0,_xll.RiskBinomial(1,_xll.RiskBeta(8,21),_xll.RiskName("Transport crates unwashed and positive for Campy")),IF(AMS26=1,_xll.RiskBinomial(1,_xll.RiskBeta(3,26),_xll.RiskName("Transport crates washed and positive for Campy"))))</f>
        <v>#VALUE!</v>
      </c>
      <c r="AMT31" s="185" t="e">
        <f ca="1">IF(AMT26=0,_xll.RiskBinomial(1,_xll.RiskBeta(8,21),_xll.RiskName("Transport crates unwashed and positive for Campy")),IF(AMT26=1,_xll.RiskBinomial(1,_xll.RiskBeta(3,26),_xll.RiskName("Transport crates washed and positive for Campy"))))</f>
        <v>#VALUE!</v>
      </c>
      <c r="AMU31" s="185" t="e">
        <f ca="1">IF(AMU26=0,_xll.RiskBinomial(1,_xll.RiskBeta(8,21),_xll.RiskName("Transport crates unwashed and positive for Campy")),IF(AMU26=1,_xll.RiskBinomial(1,_xll.RiskBeta(3,26),_xll.RiskName("Transport crates washed and positive for Campy"))))</f>
        <v>#VALUE!</v>
      </c>
      <c r="AMV31" s="185" t="e">
        <f ca="1">IF(AMV26=0,_xll.RiskBinomial(1,_xll.RiskBeta(8,21),_xll.RiskName("Transport crates unwashed and positive for Campy")),IF(AMV26=1,_xll.RiskBinomial(1,_xll.RiskBeta(3,26),_xll.RiskName("Transport crates washed and positive for Campy"))))</f>
        <v>#VALUE!</v>
      </c>
      <c r="AMW31" s="185" t="e">
        <f ca="1">IF(AMW26=0,_xll.RiskBinomial(1,_xll.RiskBeta(8,21),_xll.RiskName("Transport crates unwashed and positive for Campy")),IF(AMW26=1,_xll.RiskBinomial(1,_xll.RiskBeta(3,26),_xll.RiskName("Transport crates washed and positive for Campy"))))</f>
        <v>#VALUE!</v>
      </c>
      <c r="AMX31" s="185" t="e">
        <f ca="1">IF(AMX26=0,_xll.RiskBinomial(1,_xll.RiskBeta(8,21),_xll.RiskName("Transport crates unwashed and positive for Campy")),IF(AMX26=1,_xll.RiskBinomial(1,_xll.RiskBeta(3,26),_xll.RiskName("Transport crates washed and positive for Campy"))))</f>
        <v>#VALUE!</v>
      </c>
      <c r="AMY31" s="185" t="e">
        <f ca="1">IF(AMY26=0,_xll.RiskBinomial(1,_xll.RiskBeta(8,21),_xll.RiskName("Transport crates unwashed and positive for Campy")),IF(AMY26=1,_xll.RiskBinomial(1,_xll.RiskBeta(3,26),_xll.RiskName("Transport crates washed and positive for Campy"))))</f>
        <v>#VALUE!</v>
      </c>
      <c r="AMZ31" s="185" t="e">
        <f ca="1">IF(AMZ26=0,_xll.RiskBinomial(1,_xll.RiskBeta(8,21),_xll.RiskName("Transport crates unwashed and positive for Campy")),IF(AMZ26=1,_xll.RiskBinomial(1,_xll.RiskBeta(3,26),_xll.RiskName("Transport crates washed and positive for Campy"))))</f>
        <v>#VALUE!</v>
      </c>
      <c r="ANA31" s="185" t="e">
        <f ca="1">IF(ANA26=0,_xll.RiskBinomial(1,_xll.RiskBeta(8,21),_xll.RiskName("Transport crates unwashed and positive for Campy")),IF(ANA26=1,_xll.RiskBinomial(1,_xll.RiskBeta(3,26),_xll.RiskName("Transport crates washed and positive for Campy"))))</f>
        <v>#VALUE!</v>
      </c>
      <c r="ANB31" s="185" t="e">
        <f ca="1">IF(ANB26=0,_xll.RiskBinomial(1,_xll.RiskBeta(8,21),_xll.RiskName("Transport crates unwashed and positive for Campy")),IF(ANB26=1,_xll.RiskBinomial(1,_xll.RiskBeta(3,26),_xll.RiskName("Transport crates washed and positive for Campy"))))</f>
        <v>#VALUE!</v>
      </c>
      <c r="ANC31" s="185" t="e">
        <f ca="1">IF(ANC26=0,_xll.RiskBinomial(1,_xll.RiskBeta(8,21),_xll.RiskName("Transport crates unwashed and positive for Campy")),IF(ANC26=1,_xll.RiskBinomial(1,_xll.RiskBeta(3,26),_xll.RiskName("Transport crates washed and positive for Campy"))))</f>
        <v>#VALUE!</v>
      </c>
      <c r="AND31" s="185" t="e">
        <f ca="1">IF(AND26=0,_xll.RiskBinomial(1,_xll.RiskBeta(8,21),_xll.RiskName("Transport crates unwashed and positive for Campy")),IF(AND26=1,_xll.RiskBinomial(1,_xll.RiskBeta(3,26),_xll.RiskName("Transport crates washed and positive for Campy"))))</f>
        <v>#VALUE!</v>
      </c>
      <c r="ANE31" s="185" t="e">
        <f ca="1">IF(ANE26=0,_xll.RiskBinomial(1,_xll.RiskBeta(8,21),_xll.RiskName("Transport crates unwashed and positive for Campy")),IF(ANE26=1,_xll.RiskBinomial(1,_xll.RiskBeta(3,26),_xll.RiskName("Transport crates washed and positive for Campy"))))</f>
        <v>#VALUE!</v>
      </c>
      <c r="ANF31" s="185" t="e">
        <f ca="1">IF(ANF26=0,_xll.RiskBinomial(1,_xll.RiskBeta(8,21),_xll.RiskName("Transport crates unwashed and positive for Campy")),IF(ANF26=1,_xll.RiskBinomial(1,_xll.RiskBeta(3,26),_xll.RiskName("Transport crates washed and positive for Campy"))))</f>
        <v>#VALUE!</v>
      </c>
      <c r="ANG31" s="185" t="e">
        <f ca="1">IF(ANG26=0,_xll.RiskBinomial(1,_xll.RiskBeta(8,21),_xll.RiskName("Transport crates unwashed and positive for Campy")),IF(ANG26=1,_xll.RiskBinomial(1,_xll.RiskBeta(3,26),_xll.RiskName("Transport crates washed and positive for Campy"))))</f>
        <v>#VALUE!</v>
      </c>
      <c r="ANH31" s="185" t="e">
        <f ca="1">IF(ANH26=0,_xll.RiskBinomial(1,_xll.RiskBeta(8,21),_xll.RiskName("Transport crates unwashed and positive for Campy")),IF(ANH26=1,_xll.RiskBinomial(1,_xll.RiskBeta(3,26),_xll.RiskName("Transport crates washed and positive for Campy"))))</f>
        <v>#VALUE!</v>
      </c>
      <c r="ANI31" s="185" t="e">
        <f ca="1">IF(ANI26=0,_xll.RiskBinomial(1,_xll.RiskBeta(8,21),_xll.RiskName("Transport crates unwashed and positive for Campy")),IF(ANI26=1,_xll.RiskBinomial(1,_xll.RiskBeta(3,26),_xll.RiskName("Transport crates washed and positive for Campy"))))</f>
        <v>#VALUE!</v>
      </c>
      <c r="ANJ31" s="185" t="e">
        <f ca="1">IF(ANJ26=0,_xll.RiskBinomial(1,_xll.RiskBeta(8,21),_xll.RiskName("Transport crates unwashed and positive for Campy")),IF(ANJ26=1,_xll.RiskBinomial(1,_xll.RiskBeta(3,26),_xll.RiskName("Transport crates washed and positive for Campy"))))</f>
        <v>#VALUE!</v>
      </c>
      <c r="ANK31" s="185" t="e">
        <f ca="1">IF(ANK26=0,_xll.RiskBinomial(1,_xll.RiskBeta(8,21),_xll.RiskName("Transport crates unwashed and positive for Campy")),IF(ANK26=1,_xll.RiskBinomial(1,_xll.RiskBeta(3,26),_xll.RiskName("Transport crates washed and positive for Campy"))))</f>
        <v>#VALUE!</v>
      </c>
      <c r="ANL31" s="185" t="e">
        <f ca="1">IF(ANL26=0,_xll.RiskBinomial(1,_xll.RiskBeta(8,21),_xll.RiskName("Transport crates unwashed and positive for Campy")),IF(ANL26=1,_xll.RiskBinomial(1,_xll.RiskBeta(3,26),_xll.RiskName("Transport crates washed and positive for Campy"))))</f>
        <v>#VALUE!</v>
      </c>
      <c r="ANM31" s="185" t="e">
        <f ca="1">IF(ANM26=0,_xll.RiskBinomial(1,_xll.RiskBeta(8,21),_xll.RiskName("Transport crates unwashed and positive for Campy")),IF(ANM26=1,_xll.RiskBinomial(1,_xll.RiskBeta(3,26),_xll.RiskName("Transport crates washed and positive for Campy"))))</f>
        <v>#VALUE!</v>
      </c>
      <c r="ANN31" s="185" t="e">
        <f ca="1">IF(ANN26=0,_xll.RiskBinomial(1,_xll.RiskBeta(8,21),_xll.RiskName("Transport crates unwashed and positive for Campy")),IF(ANN26=1,_xll.RiskBinomial(1,_xll.RiskBeta(3,26),_xll.RiskName("Transport crates washed and positive for Campy"))))</f>
        <v>#VALUE!</v>
      </c>
      <c r="ANO31" s="185" t="e">
        <f ca="1">IF(ANO26=0,_xll.RiskBinomial(1,_xll.RiskBeta(8,21),_xll.RiskName("Transport crates unwashed and positive for Campy")),IF(ANO26=1,_xll.RiskBinomial(1,_xll.RiskBeta(3,26),_xll.RiskName("Transport crates washed and positive for Campy"))))</f>
        <v>#VALUE!</v>
      </c>
      <c r="ANP31" s="185" t="e">
        <f ca="1">IF(ANP26=0,_xll.RiskBinomial(1,_xll.RiskBeta(8,21),_xll.RiskName("Transport crates unwashed and positive for Campy")),IF(ANP26=1,_xll.RiskBinomial(1,_xll.RiskBeta(3,26),_xll.RiskName("Transport crates washed and positive for Campy"))))</f>
        <v>#VALUE!</v>
      </c>
      <c r="ANQ31" s="185" t="e">
        <f ca="1">IF(ANQ26=0,_xll.RiskBinomial(1,_xll.RiskBeta(8,21),_xll.RiskName("Transport crates unwashed and positive for Campy")),IF(ANQ26=1,_xll.RiskBinomial(1,_xll.RiskBeta(3,26),_xll.RiskName("Transport crates washed and positive for Campy"))))</f>
        <v>#VALUE!</v>
      </c>
      <c r="ANR31" s="185" t="e">
        <f ca="1">IF(ANR26=0,_xll.RiskBinomial(1,_xll.RiskBeta(8,21),_xll.RiskName("Transport crates unwashed and positive for Campy")),IF(ANR26=1,_xll.RiskBinomial(1,_xll.RiskBeta(3,26),_xll.RiskName("Transport crates washed and positive for Campy"))))</f>
        <v>#VALUE!</v>
      </c>
      <c r="ANS31" s="185" t="e">
        <f ca="1">IF(ANS26=0,_xll.RiskBinomial(1,_xll.RiskBeta(8,21),_xll.RiskName("Transport crates unwashed and positive for Campy")),IF(ANS26=1,_xll.RiskBinomial(1,_xll.RiskBeta(3,26),_xll.RiskName("Transport crates washed and positive for Campy"))))</f>
        <v>#VALUE!</v>
      </c>
      <c r="ANT31" s="185" t="e">
        <f ca="1">IF(ANT26=0,_xll.RiskBinomial(1,_xll.RiskBeta(8,21),_xll.RiskName("Transport crates unwashed and positive for Campy")),IF(ANT26=1,_xll.RiskBinomial(1,_xll.RiskBeta(3,26),_xll.RiskName("Transport crates washed and positive for Campy"))))</f>
        <v>#VALUE!</v>
      </c>
      <c r="ANU31" s="185" t="e">
        <f ca="1">IF(ANU26=0,_xll.RiskBinomial(1,_xll.RiskBeta(8,21),_xll.RiskName("Transport crates unwashed and positive for Campy")),IF(ANU26=1,_xll.RiskBinomial(1,_xll.RiskBeta(3,26),_xll.RiskName("Transport crates washed and positive for Campy"))))</f>
        <v>#VALUE!</v>
      </c>
      <c r="ANV31" s="185" t="e">
        <f ca="1">IF(ANV26=0,_xll.RiskBinomial(1,_xll.RiskBeta(8,21),_xll.RiskName("Transport crates unwashed and positive for Campy")),IF(ANV26=1,_xll.RiskBinomial(1,_xll.RiskBeta(3,26),_xll.RiskName("Transport crates washed and positive for Campy"))))</f>
        <v>#VALUE!</v>
      </c>
      <c r="ANW31" s="185" t="e">
        <f ca="1">IF(ANW26=0,_xll.RiskBinomial(1,_xll.RiskBeta(8,21),_xll.RiskName("Transport crates unwashed and positive for Campy")),IF(ANW26=1,_xll.RiskBinomial(1,_xll.RiskBeta(3,26),_xll.RiskName("Transport crates washed and positive for Campy"))))</f>
        <v>#VALUE!</v>
      </c>
      <c r="ANX31" s="185" t="e">
        <f ca="1">IF(ANX26=0,_xll.RiskBinomial(1,_xll.RiskBeta(8,21),_xll.RiskName("Transport crates unwashed and positive for Campy")),IF(ANX26=1,_xll.RiskBinomial(1,_xll.RiskBeta(3,26),_xll.RiskName("Transport crates washed and positive for Campy"))))</f>
        <v>#VALUE!</v>
      </c>
      <c r="ANY31" s="185" t="e">
        <f ca="1">IF(ANY26=0,_xll.RiskBinomial(1,_xll.RiskBeta(8,21),_xll.RiskName("Transport crates unwashed and positive for Campy")),IF(ANY26=1,_xll.RiskBinomial(1,_xll.RiskBeta(3,26),_xll.RiskName("Transport crates washed and positive for Campy"))))</f>
        <v>#VALUE!</v>
      </c>
      <c r="ANZ31" s="185" t="e">
        <f ca="1">IF(ANZ26=0,_xll.RiskBinomial(1,_xll.RiskBeta(8,21),_xll.RiskName("Transport crates unwashed and positive for Campy")),IF(ANZ26=1,_xll.RiskBinomial(1,_xll.RiskBeta(3,26),_xll.RiskName("Transport crates washed and positive for Campy"))))</f>
        <v>#VALUE!</v>
      </c>
      <c r="AOA31" s="185" t="e">
        <f ca="1">IF(AOA26=0,_xll.RiskBinomial(1,_xll.RiskBeta(8,21),_xll.RiskName("Transport crates unwashed and positive for Campy")),IF(AOA26=1,_xll.RiskBinomial(1,_xll.RiskBeta(3,26),_xll.RiskName("Transport crates washed and positive for Campy"))))</f>
        <v>#VALUE!</v>
      </c>
      <c r="AOB31" s="185" t="e">
        <f ca="1">IF(AOB26=0,_xll.RiskBinomial(1,_xll.RiskBeta(8,21),_xll.RiskName("Transport crates unwashed and positive for Campy")),IF(AOB26=1,_xll.RiskBinomial(1,_xll.RiskBeta(3,26),_xll.RiskName("Transport crates washed and positive for Campy"))))</f>
        <v>#VALUE!</v>
      </c>
      <c r="AOC31" s="185" t="e">
        <f ca="1">IF(AOC26=0,_xll.RiskBinomial(1,_xll.RiskBeta(8,21),_xll.RiskName("Transport crates unwashed and positive for Campy")),IF(AOC26=1,_xll.RiskBinomial(1,_xll.RiskBeta(3,26),_xll.RiskName("Transport crates washed and positive for Campy"))))</f>
        <v>#VALUE!</v>
      </c>
      <c r="AOD31" s="185" t="e">
        <f ca="1">IF(AOD26=0,_xll.RiskBinomial(1,_xll.RiskBeta(8,21),_xll.RiskName("Transport crates unwashed and positive for Campy")),IF(AOD26=1,_xll.RiskBinomial(1,_xll.RiskBeta(3,26),_xll.RiskName("Transport crates washed and positive for Campy"))))</f>
        <v>#VALUE!</v>
      </c>
      <c r="AOE31" s="185" t="e">
        <f ca="1">IF(AOE26=0,_xll.RiskBinomial(1,_xll.RiskBeta(8,21),_xll.RiskName("Transport crates unwashed and positive for Campy")),IF(AOE26=1,_xll.RiskBinomial(1,_xll.RiskBeta(3,26),_xll.RiskName("Transport crates washed and positive for Campy"))))</f>
        <v>#VALUE!</v>
      </c>
      <c r="AOF31" s="185" t="e">
        <f ca="1">IF(AOF26=0,_xll.RiskBinomial(1,_xll.RiskBeta(8,21),_xll.RiskName("Transport crates unwashed and positive for Campy")),IF(AOF26=1,_xll.RiskBinomial(1,_xll.RiskBeta(3,26),_xll.RiskName("Transport crates washed and positive for Campy"))))</f>
        <v>#VALUE!</v>
      </c>
      <c r="AOG31" s="185" t="e">
        <f ca="1">IF(AOG26=0,_xll.RiskBinomial(1,_xll.RiskBeta(8,21),_xll.RiskName("Transport crates unwashed and positive for Campy")),IF(AOG26=1,_xll.RiskBinomial(1,_xll.RiskBeta(3,26),_xll.RiskName("Transport crates washed and positive for Campy"))))</f>
        <v>#VALUE!</v>
      </c>
      <c r="AOH31" s="185" t="e">
        <f ca="1">IF(AOH26=0,_xll.RiskBinomial(1,_xll.RiskBeta(8,21),_xll.RiskName("Transport crates unwashed and positive for Campy")),IF(AOH26=1,_xll.RiskBinomial(1,_xll.RiskBeta(3,26),_xll.RiskName("Transport crates washed and positive for Campy"))))</f>
        <v>#VALUE!</v>
      </c>
      <c r="AOI31" s="185" t="e">
        <f ca="1">IF(AOI26=0,_xll.RiskBinomial(1,_xll.RiskBeta(8,21),_xll.RiskName("Transport crates unwashed and positive for Campy")),IF(AOI26=1,_xll.RiskBinomial(1,_xll.RiskBeta(3,26),_xll.RiskName("Transport crates washed and positive for Campy"))))</f>
        <v>#VALUE!</v>
      </c>
      <c r="AOJ31" s="185" t="e">
        <f ca="1">IF(AOJ26=0,_xll.RiskBinomial(1,_xll.RiskBeta(8,21),_xll.RiskName("Transport crates unwashed and positive for Campy")),IF(AOJ26=1,_xll.RiskBinomial(1,_xll.RiskBeta(3,26),_xll.RiskName("Transport crates washed and positive for Campy"))))</f>
        <v>#VALUE!</v>
      </c>
      <c r="AOK31" s="185" t="e">
        <f ca="1">IF(AOK26=0,_xll.RiskBinomial(1,_xll.RiskBeta(8,21),_xll.RiskName("Transport crates unwashed and positive for Campy")),IF(AOK26=1,_xll.RiskBinomial(1,_xll.RiskBeta(3,26),_xll.RiskName("Transport crates washed and positive for Campy"))))</f>
        <v>#VALUE!</v>
      </c>
      <c r="AOL31" s="185" t="e">
        <f ca="1">IF(AOL26=0,_xll.RiskBinomial(1,_xll.RiskBeta(8,21),_xll.RiskName("Transport crates unwashed and positive for Campy")),IF(AOL26=1,_xll.RiskBinomial(1,_xll.RiskBeta(3,26),_xll.RiskName("Transport crates washed and positive for Campy"))))</f>
        <v>#VALUE!</v>
      </c>
      <c r="AOM31" s="185" t="e">
        <f ca="1">IF(AOM26=0,_xll.RiskBinomial(1,_xll.RiskBeta(8,21),_xll.RiskName("Transport crates unwashed and positive for Campy")),IF(AOM26=1,_xll.RiskBinomial(1,_xll.RiskBeta(3,26),_xll.RiskName("Transport crates washed and positive for Campy"))))</f>
        <v>#VALUE!</v>
      </c>
      <c r="AON31" s="185" t="e">
        <f ca="1">IF(AON26=0,_xll.RiskBinomial(1,_xll.RiskBeta(8,21),_xll.RiskName("Transport crates unwashed and positive for Campy")),IF(AON26=1,_xll.RiskBinomial(1,_xll.RiskBeta(3,26),_xll.RiskName("Transport crates washed and positive for Campy"))))</f>
        <v>#VALUE!</v>
      </c>
      <c r="AOO31" s="185" t="e">
        <f ca="1">IF(AOO26=0,_xll.RiskBinomial(1,_xll.RiskBeta(8,21),_xll.RiskName("Transport crates unwashed and positive for Campy")),IF(AOO26=1,_xll.RiskBinomial(1,_xll.RiskBeta(3,26),_xll.RiskName("Transport crates washed and positive for Campy"))))</f>
        <v>#VALUE!</v>
      </c>
      <c r="AOP31" s="185" t="e">
        <f ca="1">IF(AOP26=0,_xll.RiskBinomial(1,_xll.RiskBeta(8,21),_xll.RiskName("Transport crates unwashed and positive for Campy")),IF(AOP26=1,_xll.RiskBinomial(1,_xll.RiskBeta(3,26),_xll.RiskName("Transport crates washed and positive for Campy"))))</f>
        <v>#VALUE!</v>
      </c>
      <c r="AOQ31" s="185" t="e">
        <f ca="1">IF(AOQ26=0,_xll.RiskBinomial(1,_xll.RiskBeta(8,21),_xll.RiskName("Transport crates unwashed and positive for Campy")),IF(AOQ26=1,_xll.RiskBinomial(1,_xll.RiskBeta(3,26),_xll.RiskName("Transport crates washed and positive for Campy"))))</f>
        <v>#VALUE!</v>
      </c>
      <c r="AOR31" s="185" t="e">
        <f ca="1">IF(AOR26=0,_xll.RiskBinomial(1,_xll.RiskBeta(8,21),_xll.RiskName("Transport crates unwashed and positive for Campy")),IF(AOR26=1,_xll.RiskBinomial(1,_xll.RiskBeta(3,26),_xll.RiskName("Transport crates washed and positive for Campy"))))</f>
        <v>#VALUE!</v>
      </c>
      <c r="AOS31" s="185" t="e">
        <f ca="1">IF(AOS26=0,_xll.RiskBinomial(1,_xll.RiskBeta(8,21),_xll.RiskName("Transport crates unwashed and positive for Campy")),IF(AOS26=1,_xll.RiskBinomial(1,_xll.RiskBeta(3,26),_xll.RiskName("Transport crates washed and positive for Campy"))))</f>
        <v>#VALUE!</v>
      </c>
      <c r="AOT31" s="185" t="e">
        <f ca="1">IF(AOT26=0,_xll.RiskBinomial(1,_xll.RiskBeta(8,21),_xll.RiskName("Transport crates unwashed and positive for Campy")),IF(AOT26=1,_xll.RiskBinomial(1,_xll.RiskBeta(3,26),_xll.RiskName("Transport crates washed and positive for Campy"))))</f>
        <v>#VALUE!</v>
      </c>
      <c r="AOU31" s="185" t="e">
        <f ca="1">IF(AOU26=0,_xll.RiskBinomial(1,_xll.RiskBeta(8,21),_xll.RiskName("Transport crates unwashed and positive for Campy")),IF(AOU26=1,_xll.RiskBinomial(1,_xll.RiskBeta(3,26),_xll.RiskName("Transport crates washed and positive for Campy"))))</f>
        <v>#VALUE!</v>
      </c>
      <c r="AOV31" s="185" t="e">
        <f ca="1">IF(AOV26=0,_xll.RiskBinomial(1,_xll.RiskBeta(8,21),_xll.RiskName("Transport crates unwashed and positive for Campy")),IF(AOV26=1,_xll.RiskBinomial(1,_xll.RiskBeta(3,26),_xll.RiskName("Transport crates washed and positive for Campy"))))</f>
        <v>#VALUE!</v>
      </c>
      <c r="AOW31" s="185" t="e">
        <f ca="1">IF(AOW26=0,_xll.RiskBinomial(1,_xll.RiskBeta(8,21),_xll.RiskName("Transport crates unwashed and positive for Campy")),IF(AOW26=1,_xll.RiskBinomial(1,_xll.RiskBeta(3,26),_xll.RiskName("Transport crates washed and positive for Campy"))))</f>
        <v>#VALUE!</v>
      </c>
      <c r="AOX31" s="185" t="e">
        <f ca="1">IF(AOX26=0,_xll.RiskBinomial(1,_xll.RiskBeta(8,21),_xll.RiskName("Transport crates unwashed and positive for Campy")),IF(AOX26=1,_xll.RiskBinomial(1,_xll.RiskBeta(3,26),_xll.RiskName("Transport crates washed and positive for Campy"))))</f>
        <v>#VALUE!</v>
      </c>
      <c r="AOY31" s="185" t="e">
        <f ca="1">IF(AOY26=0,_xll.RiskBinomial(1,_xll.RiskBeta(8,21),_xll.RiskName("Transport crates unwashed and positive for Campy")),IF(AOY26=1,_xll.RiskBinomial(1,_xll.RiskBeta(3,26),_xll.RiskName("Transport crates washed and positive for Campy"))))</f>
        <v>#VALUE!</v>
      </c>
      <c r="AOZ31" s="185" t="e">
        <f ca="1">IF(AOZ26=0,_xll.RiskBinomial(1,_xll.RiskBeta(8,21),_xll.RiskName("Transport crates unwashed and positive for Campy")),IF(AOZ26=1,_xll.RiskBinomial(1,_xll.RiskBeta(3,26),_xll.RiskName("Transport crates washed and positive for Campy"))))</f>
        <v>#VALUE!</v>
      </c>
      <c r="APA31" s="185" t="e">
        <f ca="1">IF(APA26=0,_xll.RiskBinomial(1,_xll.RiskBeta(8,21),_xll.RiskName("Transport crates unwashed and positive for Campy")),IF(APA26=1,_xll.RiskBinomial(1,_xll.RiskBeta(3,26),_xll.RiskName("Transport crates washed and positive for Campy"))))</f>
        <v>#VALUE!</v>
      </c>
      <c r="APB31" s="185" t="e">
        <f ca="1">IF(APB26=0,_xll.RiskBinomial(1,_xll.RiskBeta(8,21),_xll.RiskName("Transport crates unwashed and positive for Campy")),IF(APB26=1,_xll.RiskBinomial(1,_xll.RiskBeta(3,26),_xll.RiskName("Transport crates washed and positive for Campy"))))</f>
        <v>#VALUE!</v>
      </c>
      <c r="APC31" s="185" t="e">
        <f ca="1">IF(APC26=0,_xll.RiskBinomial(1,_xll.RiskBeta(8,21),_xll.RiskName("Transport crates unwashed and positive for Campy")),IF(APC26=1,_xll.RiskBinomial(1,_xll.RiskBeta(3,26),_xll.RiskName("Transport crates washed and positive for Campy"))))</f>
        <v>#VALUE!</v>
      </c>
      <c r="APD31" s="185" t="e">
        <f ca="1">IF(APD26=0,_xll.RiskBinomial(1,_xll.RiskBeta(8,21),_xll.RiskName("Transport crates unwashed and positive for Campy")),IF(APD26=1,_xll.RiskBinomial(1,_xll.RiskBeta(3,26),_xll.RiskName("Transport crates washed and positive for Campy"))))</f>
        <v>#VALUE!</v>
      </c>
      <c r="APE31" s="185" t="e">
        <f ca="1">IF(APE26=0,_xll.RiskBinomial(1,_xll.RiskBeta(8,21),_xll.RiskName("Transport crates unwashed and positive for Campy")),IF(APE26=1,_xll.RiskBinomial(1,_xll.RiskBeta(3,26),_xll.RiskName("Transport crates washed and positive for Campy"))))</f>
        <v>#VALUE!</v>
      </c>
      <c r="APF31" s="185" t="e">
        <f ca="1">IF(APF26=0,_xll.RiskBinomial(1,_xll.RiskBeta(8,21),_xll.RiskName("Transport crates unwashed and positive for Campy")),IF(APF26=1,_xll.RiskBinomial(1,_xll.RiskBeta(3,26),_xll.RiskName("Transport crates washed and positive for Campy"))))</f>
        <v>#VALUE!</v>
      </c>
      <c r="APG31" s="185" t="e">
        <f ca="1">IF(APG26=0,_xll.RiskBinomial(1,_xll.RiskBeta(8,21),_xll.RiskName("Transport crates unwashed and positive for Campy")),IF(APG26=1,_xll.RiskBinomial(1,_xll.RiskBeta(3,26),_xll.RiskName("Transport crates washed and positive for Campy"))))</f>
        <v>#VALUE!</v>
      </c>
      <c r="APH31" s="185" t="e">
        <f ca="1">IF(APH26=0,_xll.RiskBinomial(1,_xll.RiskBeta(8,21),_xll.RiskName("Transport crates unwashed and positive for Campy")),IF(APH26=1,_xll.RiskBinomial(1,_xll.RiskBeta(3,26),_xll.RiskName("Transport crates washed and positive for Campy"))))</f>
        <v>#VALUE!</v>
      </c>
      <c r="API31" s="185" t="e">
        <f ca="1">IF(API26=0,_xll.RiskBinomial(1,_xll.RiskBeta(8,21),_xll.RiskName("Transport crates unwashed and positive for Campy")),IF(API26=1,_xll.RiskBinomial(1,_xll.RiskBeta(3,26),_xll.RiskName("Transport crates washed and positive for Campy"))))</f>
        <v>#VALUE!</v>
      </c>
      <c r="APJ31" s="185" t="e">
        <f ca="1">IF(APJ26=0,_xll.RiskBinomial(1,_xll.RiskBeta(8,21),_xll.RiskName("Transport crates unwashed and positive for Campy")),IF(APJ26=1,_xll.RiskBinomial(1,_xll.RiskBeta(3,26),_xll.RiskName("Transport crates washed and positive for Campy"))))</f>
        <v>#VALUE!</v>
      </c>
      <c r="APK31" s="185" t="e">
        <f ca="1">IF(APK26=0,_xll.RiskBinomial(1,_xll.RiskBeta(8,21),_xll.RiskName("Transport crates unwashed and positive for Campy")),IF(APK26=1,_xll.RiskBinomial(1,_xll.RiskBeta(3,26),_xll.RiskName("Transport crates washed and positive for Campy"))))</f>
        <v>#VALUE!</v>
      </c>
      <c r="APL31" s="185" t="e">
        <f ca="1">IF(APL26=0,_xll.RiskBinomial(1,_xll.RiskBeta(8,21),_xll.RiskName("Transport crates unwashed and positive for Campy")),IF(APL26=1,_xll.RiskBinomial(1,_xll.RiskBeta(3,26),_xll.RiskName("Transport crates washed and positive for Campy"))))</f>
        <v>#VALUE!</v>
      </c>
      <c r="APM31" s="185" t="e">
        <f ca="1">IF(APM26=0,_xll.RiskBinomial(1,_xll.RiskBeta(8,21),_xll.RiskName("Transport crates unwashed and positive for Campy")),IF(APM26=1,_xll.RiskBinomial(1,_xll.RiskBeta(3,26),_xll.RiskName("Transport crates washed and positive for Campy"))))</f>
        <v>#VALUE!</v>
      </c>
      <c r="APN31" s="185" t="e">
        <f ca="1">IF(APN26=0,_xll.RiskBinomial(1,_xll.RiskBeta(8,21),_xll.RiskName("Transport crates unwashed and positive for Campy")),IF(APN26=1,_xll.RiskBinomial(1,_xll.RiskBeta(3,26),_xll.RiskName("Transport crates washed and positive for Campy"))))</f>
        <v>#VALUE!</v>
      </c>
      <c r="APO31" s="185" t="e">
        <f ca="1">IF(APO26=0,_xll.RiskBinomial(1,_xll.RiskBeta(8,21),_xll.RiskName("Transport crates unwashed and positive for Campy")),IF(APO26=1,_xll.RiskBinomial(1,_xll.RiskBeta(3,26),_xll.RiskName("Transport crates washed and positive for Campy"))))</f>
        <v>#VALUE!</v>
      </c>
      <c r="APP31" s="185" t="e">
        <f ca="1">IF(APP26=0,_xll.RiskBinomial(1,_xll.RiskBeta(8,21),_xll.RiskName("Transport crates unwashed and positive for Campy")),IF(APP26=1,_xll.RiskBinomial(1,_xll.RiskBeta(3,26),_xll.RiskName("Transport crates washed and positive for Campy"))))</f>
        <v>#VALUE!</v>
      </c>
      <c r="APQ31" s="185" t="e">
        <f ca="1">IF(APQ26=0,_xll.RiskBinomial(1,_xll.RiskBeta(8,21),_xll.RiskName("Transport crates unwashed and positive for Campy")),IF(APQ26=1,_xll.RiskBinomial(1,_xll.RiskBeta(3,26),_xll.RiskName("Transport crates washed and positive for Campy"))))</f>
        <v>#VALUE!</v>
      </c>
      <c r="APR31" s="185" t="e">
        <f ca="1">IF(APR26=0,_xll.RiskBinomial(1,_xll.RiskBeta(8,21),_xll.RiskName("Transport crates unwashed and positive for Campy")),IF(APR26=1,_xll.RiskBinomial(1,_xll.RiskBeta(3,26),_xll.RiskName("Transport crates washed and positive for Campy"))))</f>
        <v>#VALUE!</v>
      </c>
      <c r="APS31" s="185" t="e">
        <f ca="1">IF(APS26=0,_xll.RiskBinomial(1,_xll.RiskBeta(8,21),_xll.RiskName("Transport crates unwashed and positive for Campy")),IF(APS26=1,_xll.RiskBinomial(1,_xll.RiskBeta(3,26),_xll.RiskName("Transport crates washed and positive for Campy"))))</f>
        <v>#VALUE!</v>
      </c>
      <c r="APT31" s="185" t="e">
        <f ca="1">IF(APT26=0,_xll.RiskBinomial(1,_xll.RiskBeta(8,21),_xll.RiskName("Transport crates unwashed and positive for Campy")),IF(APT26=1,_xll.RiskBinomial(1,_xll.RiskBeta(3,26),_xll.RiskName("Transport crates washed and positive for Campy"))))</f>
        <v>#VALUE!</v>
      </c>
      <c r="APU31" s="185" t="e">
        <f ca="1">IF(APU26=0,_xll.RiskBinomial(1,_xll.RiskBeta(8,21),_xll.RiskName("Transport crates unwashed and positive for Campy")),IF(APU26=1,_xll.RiskBinomial(1,_xll.RiskBeta(3,26),_xll.RiskName("Transport crates washed and positive for Campy"))))</f>
        <v>#VALUE!</v>
      </c>
      <c r="APV31" s="185" t="e">
        <f ca="1">IF(APV26=0,_xll.RiskBinomial(1,_xll.RiskBeta(8,21),_xll.RiskName("Transport crates unwashed and positive for Campy")),IF(APV26=1,_xll.RiskBinomial(1,_xll.RiskBeta(3,26),_xll.RiskName("Transport crates washed and positive for Campy"))))</f>
        <v>#VALUE!</v>
      </c>
      <c r="APW31" s="185" t="e">
        <f ca="1">IF(APW26=0,_xll.RiskBinomial(1,_xll.RiskBeta(8,21),_xll.RiskName("Transport crates unwashed and positive for Campy")),IF(APW26=1,_xll.RiskBinomial(1,_xll.RiskBeta(3,26),_xll.RiskName("Transport crates washed and positive for Campy"))))</f>
        <v>#VALUE!</v>
      </c>
      <c r="APX31" s="185" t="e">
        <f ca="1">IF(APX26=0,_xll.RiskBinomial(1,_xll.RiskBeta(8,21),_xll.RiskName("Transport crates unwashed and positive for Campy")),IF(APX26=1,_xll.RiskBinomial(1,_xll.RiskBeta(3,26),_xll.RiskName("Transport crates washed and positive for Campy"))))</f>
        <v>#VALUE!</v>
      </c>
      <c r="APY31" s="185" t="e">
        <f ca="1">IF(APY26=0,_xll.RiskBinomial(1,_xll.RiskBeta(8,21),_xll.RiskName("Transport crates unwashed and positive for Campy")),IF(APY26=1,_xll.RiskBinomial(1,_xll.RiskBeta(3,26),_xll.RiskName("Transport crates washed and positive for Campy"))))</f>
        <v>#VALUE!</v>
      </c>
      <c r="APZ31" s="185" t="e">
        <f ca="1">IF(APZ26=0,_xll.RiskBinomial(1,_xll.RiskBeta(8,21),_xll.RiskName("Transport crates unwashed and positive for Campy")),IF(APZ26=1,_xll.RiskBinomial(1,_xll.RiskBeta(3,26),_xll.RiskName("Transport crates washed and positive for Campy"))))</f>
        <v>#VALUE!</v>
      </c>
      <c r="AQA31" s="185" t="e">
        <f ca="1">IF(AQA26=0,_xll.RiskBinomial(1,_xll.RiskBeta(8,21),_xll.RiskName("Transport crates unwashed and positive for Campy")),IF(AQA26=1,_xll.RiskBinomial(1,_xll.RiskBeta(3,26),_xll.RiskName("Transport crates washed and positive for Campy"))))</f>
        <v>#VALUE!</v>
      </c>
      <c r="AQB31" s="185" t="e">
        <f ca="1">IF(AQB26=0,_xll.RiskBinomial(1,_xll.RiskBeta(8,21),_xll.RiskName("Transport crates unwashed and positive for Campy")),IF(AQB26=1,_xll.RiskBinomial(1,_xll.RiskBeta(3,26),_xll.RiskName("Transport crates washed and positive for Campy"))))</f>
        <v>#VALUE!</v>
      </c>
      <c r="AQC31" s="185" t="e">
        <f ca="1">IF(AQC26=0,_xll.RiskBinomial(1,_xll.RiskBeta(8,21),_xll.RiskName("Transport crates unwashed and positive for Campy")),IF(AQC26=1,_xll.RiskBinomial(1,_xll.RiskBeta(3,26),_xll.RiskName("Transport crates washed and positive for Campy"))))</f>
        <v>#VALUE!</v>
      </c>
      <c r="AQD31" s="185" t="e">
        <f ca="1">IF(AQD26=0,_xll.RiskBinomial(1,_xll.RiskBeta(8,21),_xll.RiskName("Transport crates unwashed and positive for Campy")),IF(AQD26=1,_xll.RiskBinomial(1,_xll.RiskBeta(3,26),_xll.RiskName("Transport crates washed and positive for Campy"))))</f>
        <v>#VALUE!</v>
      </c>
      <c r="AQE31" s="185" t="e">
        <f ca="1">IF(AQE26=0,_xll.RiskBinomial(1,_xll.RiskBeta(8,21),_xll.RiskName("Transport crates unwashed and positive for Campy")),IF(AQE26=1,_xll.RiskBinomial(1,_xll.RiskBeta(3,26),_xll.RiskName("Transport crates washed and positive for Campy"))))</f>
        <v>#VALUE!</v>
      </c>
      <c r="AQF31" s="185" t="e">
        <f ca="1">IF(AQF26=0,_xll.RiskBinomial(1,_xll.RiskBeta(8,21),_xll.RiskName("Transport crates unwashed and positive for Campy")),IF(AQF26=1,_xll.RiskBinomial(1,_xll.RiskBeta(3,26),_xll.RiskName("Transport crates washed and positive for Campy"))))</f>
        <v>#VALUE!</v>
      </c>
      <c r="AQG31" s="185" t="e">
        <f ca="1">IF(AQG26=0,_xll.RiskBinomial(1,_xll.RiskBeta(8,21),_xll.RiskName("Transport crates unwashed and positive for Campy")),IF(AQG26=1,_xll.RiskBinomial(1,_xll.RiskBeta(3,26),_xll.RiskName("Transport crates washed and positive for Campy"))))</f>
        <v>#VALUE!</v>
      </c>
      <c r="AQH31" s="185" t="e">
        <f ca="1">IF(AQH26=0,_xll.RiskBinomial(1,_xll.RiskBeta(8,21),_xll.RiskName("Transport crates unwashed and positive for Campy")),IF(AQH26=1,_xll.RiskBinomial(1,_xll.RiskBeta(3,26),_xll.RiskName("Transport crates washed and positive for Campy"))))</f>
        <v>#VALUE!</v>
      </c>
      <c r="AQI31" s="185" t="e">
        <f ca="1">IF(AQI26=0,_xll.RiskBinomial(1,_xll.RiskBeta(8,21),_xll.RiskName("Transport crates unwashed and positive for Campy")),IF(AQI26=1,_xll.RiskBinomial(1,_xll.RiskBeta(3,26),_xll.RiskName("Transport crates washed and positive for Campy"))))</f>
        <v>#VALUE!</v>
      </c>
      <c r="AQJ31" s="185" t="e">
        <f ca="1">IF(AQJ26=0,_xll.RiskBinomial(1,_xll.RiskBeta(8,21),_xll.RiskName("Transport crates unwashed and positive for Campy")),IF(AQJ26=1,_xll.RiskBinomial(1,_xll.RiskBeta(3,26),_xll.RiskName("Transport crates washed and positive for Campy"))))</f>
        <v>#VALUE!</v>
      </c>
      <c r="AQK31" s="185" t="e">
        <f ca="1">IF(AQK26=0,_xll.RiskBinomial(1,_xll.RiskBeta(8,21),_xll.RiskName("Transport crates unwashed and positive for Campy")),IF(AQK26=1,_xll.RiskBinomial(1,_xll.RiskBeta(3,26),_xll.RiskName("Transport crates washed and positive for Campy"))))</f>
        <v>#VALUE!</v>
      </c>
      <c r="AQL31" s="185" t="e">
        <f ca="1">IF(AQL26=0,_xll.RiskBinomial(1,_xll.RiskBeta(8,21),_xll.RiskName("Transport crates unwashed and positive for Campy")),IF(AQL26=1,_xll.RiskBinomial(1,_xll.RiskBeta(3,26),_xll.RiskName("Transport crates washed and positive for Campy"))))</f>
        <v>#VALUE!</v>
      </c>
      <c r="AQM31" s="185" t="e">
        <f ca="1">IF(AQM26=0,_xll.RiskBinomial(1,_xll.RiskBeta(8,21),_xll.RiskName("Transport crates unwashed and positive for Campy")),IF(AQM26=1,_xll.RiskBinomial(1,_xll.RiskBeta(3,26),_xll.RiskName("Transport crates washed and positive for Campy"))))</f>
        <v>#VALUE!</v>
      </c>
      <c r="AQN31" s="185" t="e">
        <f ca="1">IF(AQN26=0,_xll.RiskBinomial(1,_xll.RiskBeta(8,21),_xll.RiskName("Transport crates unwashed and positive for Campy")),IF(AQN26=1,_xll.RiskBinomial(1,_xll.RiskBeta(3,26),_xll.RiskName("Transport crates washed and positive for Campy"))))</f>
        <v>#VALUE!</v>
      </c>
      <c r="AQO31" s="185" t="e">
        <f ca="1">IF(AQO26=0,_xll.RiskBinomial(1,_xll.RiskBeta(8,21),_xll.RiskName("Transport crates unwashed and positive for Campy")),IF(AQO26=1,_xll.RiskBinomial(1,_xll.RiskBeta(3,26),_xll.RiskName("Transport crates washed and positive for Campy"))))</f>
        <v>#VALUE!</v>
      </c>
      <c r="AQP31" s="185" t="e">
        <f ca="1">IF(AQP26=0,_xll.RiskBinomial(1,_xll.RiskBeta(8,21),_xll.RiskName("Transport crates unwashed and positive for Campy")),IF(AQP26=1,_xll.RiskBinomial(1,_xll.RiskBeta(3,26),_xll.RiskName("Transport crates washed and positive for Campy"))))</f>
        <v>#VALUE!</v>
      </c>
      <c r="AQQ31" s="185" t="e">
        <f ca="1">IF(AQQ26=0,_xll.RiskBinomial(1,_xll.RiskBeta(8,21),_xll.RiskName("Transport crates unwashed and positive for Campy")),IF(AQQ26=1,_xll.RiskBinomial(1,_xll.RiskBeta(3,26),_xll.RiskName("Transport crates washed and positive for Campy"))))</f>
        <v>#VALUE!</v>
      </c>
      <c r="AQR31" s="185" t="e">
        <f ca="1">IF(AQR26=0,_xll.RiskBinomial(1,_xll.RiskBeta(8,21),_xll.RiskName("Transport crates unwashed and positive for Campy")),IF(AQR26=1,_xll.RiskBinomial(1,_xll.RiskBeta(3,26),_xll.RiskName("Transport crates washed and positive for Campy"))))</f>
        <v>#VALUE!</v>
      </c>
      <c r="AQS31" s="185" t="e">
        <f ca="1">IF(AQS26=0,_xll.RiskBinomial(1,_xll.RiskBeta(8,21),_xll.RiskName("Transport crates unwashed and positive for Campy")),IF(AQS26=1,_xll.RiskBinomial(1,_xll.RiskBeta(3,26),_xll.RiskName("Transport crates washed and positive for Campy"))))</f>
        <v>#VALUE!</v>
      </c>
      <c r="AQT31" s="185" t="e">
        <f ca="1">IF(AQT26=0,_xll.RiskBinomial(1,_xll.RiskBeta(8,21),_xll.RiskName("Transport crates unwashed and positive for Campy")),IF(AQT26=1,_xll.RiskBinomial(1,_xll.RiskBeta(3,26),_xll.RiskName("Transport crates washed and positive for Campy"))))</f>
        <v>#VALUE!</v>
      </c>
      <c r="AQU31" s="185" t="e">
        <f ca="1">IF(AQU26=0,_xll.RiskBinomial(1,_xll.RiskBeta(8,21),_xll.RiskName("Transport crates unwashed and positive for Campy")),IF(AQU26=1,_xll.RiskBinomial(1,_xll.RiskBeta(3,26),_xll.RiskName("Transport crates washed and positive for Campy"))))</f>
        <v>#VALUE!</v>
      </c>
      <c r="AQV31" s="185" t="e">
        <f ca="1">IF(AQV26=0,_xll.RiskBinomial(1,_xll.RiskBeta(8,21),_xll.RiskName("Transport crates unwashed and positive for Campy")),IF(AQV26=1,_xll.RiskBinomial(1,_xll.RiskBeta(3,26),_xll.RiskName("Transport crates washed and positive for Campy"))))</f>
        <v>#VALUE!</v>
      </c>
      <c r="AQW31" s="185" t="e">
        <f ca="1">IF(AQW26=0,_xll.RiskBinomial(1,_xll.RiskBeta(8,21),_xll.RiskName("Transport crates unwashed and positive for Campy")),IF(AQW26=1,_xll.RiskBinomial(1,_xll.RiskBeta(3,26),_xll.RiskName("Transport crates washed and positive for Campy"))))</f>
        <v>#VALUE!</v>
      </c>
      <c r="AQX31" s="185" t="e">
        <f ca="1">IF(AQX26=0,_xll.RiskBinomial(1,_xll.RiskBeta(8,21),_xll.RiskName("Transport crates unwashed and positive for Campy")),IF(AQX26=1,_xll.RiskBinomial(1,_xll.RiskBeta(3,26),_xll.RiskName("Transport crates washed and positive for Campy"))))</f>
        <v>#VALUE!</v>
      </c>
      <c r="AQY31" s="185" t="e">
        <f ca="1">IF(AQY26=0,_xll.RiskBinomial(1,_xll.RiskBeta(8,21),_xll.RiskName("Transport crates unwashed and positive for Campy")),IF(AQY26=1,_xll.RiskBinomial(1,_xll.RiskBeta(3,26),_xll.RiskName("Transport crates washed and positive for Campy"))))</f>
        <v>#VALUE!</v>
      </c>
      <c r="AQZ31" s="185" t="e">
        <f ca="1">IF(AQZ26=0,_xll.RiskBinomial(1,_xll.RiskBeta(8,21),_xll.RiskName("Transport crates unwashed and positive for Campy")),IF(AQZ26=1,_xll.RiskBinomial(1,_xll.RiskBeta(3,26),_xll.RiskName("Transport crates washed and positive for Campy"))))</f>
        <v>#VALUE!</v>
      </c>
      <c r="ARA31" s="185" t="e">
        <f ca="1">IF(ARA26=0,_xll.RiskBinomial(1,_xll.RiskBeta(8,21),_xll.RiskName("Transport crates unwashed and positive for Campy")),IF(ARA26=1,_xll.RiskBinomial(1,_xll.RiskBeta(3,26),_xll.RiskName("Transport crates washed and positive for Campy"))))</f>
        <v>#VALUE!</v>
      </c>
      <c r="ARB31" s="185" t="e">
        <f ca="1">IF(ARB26=0,_xll.RiskBinomial(1,_xll.RiskBeta(8,21),_xll.RiskName("Transport crates unwashed and positive for Campy")),IF(ARB26=1,_xll.RiskBinomial(1,_xll.RiskBeta(3,26),_xll.RiskName("Transport crates washed and positive for Campy"))))</f>
        <v>#VALUE!</v>
      </c>
      <c r="ARC31" s="185" t="e">
        <f ca="1">IF(ARC26=0,_xll.RiskBinomial(1,_xll.RiskBeta(8,21),_xll.RiskName("Transport crates unwashed and positive for Campy")),IF(ARC26=1,_xll.RiskBinomial(1,_xll.RiskBeta(3,26),_xll.RiskName("Transport crates washed and positive for Campy"))))</f>
        <v>#VALUE!</v>
      </c>
      <c r="ARD31" s="185" t="e">
        <f ca="1">IF(ARD26=0,_xll.RiskBinomial(1,_xll.RiskBeta(8,21),_xll.RiskName("Transport crates unwashed and positive for Campy")),IF(ARD26=1,_xll.RiskBinomial(1,_xll.RiskBeta(3,26),_xll.RiskName("Transport crates washed and positive for Campy"))))</f>
        <v>#VALUE!</v>
      </c>
      <c r="ARE31" s="185" t="e">
        <f ca="1">IF(ARE26=0,_xll.RiskBinomial(1,_xll.RiskBeta(8,21),_xll.RiskName("Transport crates unwashed and positive for Campy")),IF(ARE26=1,_xll.RiskBinomial(1,_xll.RiskBeta(3,26),_xll.RiskName("Transport crates washed and positive for Campy"))))</f>
        <v>#VALUE!</v>
      </c>
      <c r="ARF31" s="185" t="e">
        <f ca="1">IF(ARF26=0,_xll.RiskBinomial(1,_xll.RiskBeta(8,21),_xll.RiskName("Transport crates unwashed and positive for Campy")),IF(ARF26=1,_xll.RiskBinomial(1,_xll.RiskBeta(3,26),_xll.RiskName("Transport crates washed and positive for Campy"))))</f>
        <v>#VALUE!</v>
      </c>
      <c r="ARG31" s="185" t="e">
        <f ca="1">IF(ARG26=0,_xll.RiskBinomial(1,_xll.RiskBeta(8,21),_xll.RiskName("Transport crates unwashed and positive for Campy")),IF(ARG26=1,_xll.RiskBinomial(1,_xll.RiskBeta(3,26),_xll.RiskName("Transport crates washed and positive for Campy"))))</f>
        <v>#VALUE!</v>
      </c>
      <c r="ARH31" s="185" t="e">
        <f ca="1">IF(ARH26=0,_xll.RiskBinomial(1,_xll.RiskBeta(8,21),_xll.RiskName("Transport crates unwashed and positive for Campy")),IF(ARH26=1,_xll.RiskBinomial(1,_xll.RiskBeta(3,26),_xll.RiskName("Transport crates washed and positive for Campy"))))</f>
        <v>#VALUE!</v>
      </c>
      <c r="ARI31" s="185" t="e">
        <f ca="1">IF(ARI26=0,_xll.RiskBinomial(1,_xll.RiskBeta(8,21),_xll.RiskName("Transport crates unwashed and positive for Campy")),IF(ARI26=1,_xll.RiskBinomial(1,_xll.RiskBeta(3,26),_xll.RiskName("Transport crates washed and positive for Campy"))))</f>
        <v>#VALUE!</v>
      </c>
      <c r="ARJ31" s="185" t="e">
        <f ca="1">IF(ARJ26=0,_xll.RiskBinomial(1,_xll.RiskBeta(8,21),_xll.RiskName("Transport crates unwashed and positive for Campy")),IF(ARJ26=1,_xll.RiskBinomial(1,_xll.RiskBeta(3,26),_xll.RiskName("Transport crates washed and positive for Campy"))))</f>
        <v>#VALUE!</v>
      </c>
      <c r="ARK31" s="185" t="e">
        <f ca="1">IF(ARK26=0,_xll.RiskBinomial(1,_xll.RiskBeta(8,21),_xll.RiskName("Transport crates unwashed and positive for Campy")),IF(ARK26=1,_xll.RiskBinomial(1,_xll.RiskBeta(3,26),_xll.RiskName("Transport crates washed and positive for Campy"))))</f>
        <v>#VALUE!</v>
      </c>
      <c r="ARL31" s="185" t="e">
        <f ca="1">IF(ARL26=0,_xll.RiskBinomial(1,_xll.RiskBeta(8,21),_xll.RiskName("Transport crates unwashed and positive for Campy")),IF(ARL26=1,_xll.RiskBinomial(1,_xll.RiskBeta(3,26),_xll.RiskName("Transport crates washed and positive for Campy"))))</f>
        <v>#VALUE!</v>
      </c>
      <c r="ARM31" s="185" t="e">
        <f ca="1">IF(ARM26=0,_xll.RiskBinomial(1,_xll.RiskBeta(8,21),_xll.RiskName("Transport crates unwashed and positive for Campy")),IF(ARM26=1,_xll.RiskBinomial(1,_xll.RiskBeta(3,26),_xll.RiskName("Transport crates washed and positive for Campy"))))</f>
        <v>#VALUE!</v>
      </c>
      <c r="ARN31" s="185" t="e">
        <f ca="1">IF(ARN26=0,_xll.RiskBinomial(1,_xll.RiskBeta(8,21),_xll.RiskName("Transport crates unwashed and positive for Campy")),IF(ARN26=1,_xll.RiskBinomial(1,_xll.RiskBeta(3,26),_xll.RiskName("Transport crates washed and positive for Campy"))))</f>
        <v>#VALUE!</v>
      </c>
      <c r="ARO31" s="185" t="e">
        <f ca="1">IF(ARO26=0,_xll.RiskBinomial(1,_xll.RiskBeta(8,21),_xll.RiskName("Transport crates unwashed and positive for Campy")),IF(ARO26=1,_xll.RiskBinomial(1,_xll.RiskBeta(3,26),_xll.RiskName("Transport crates washed and positive for Campy"))))</f>
        <v>#VALUE!</v>
      </c>
      <c r="ARP31" s="185" t="e">
        <f ca="1">IF(ARP26=0,_xll.RiskBinomial(1,_xll.RiskBeta(8,21),_xll.RiskName("Transport crates unwashed and positive for Campy")),IF(ARP26=1,_xll.RiskBinomial(1,_xll.RiskBeta(3,26),_xll.RiskName("Transport crates washed and positive for Campy"))))</f>
        <v>#VALUE!</v>
      </c>
      <c r="ARQ31" s="185" t="e">
        <f ca="1">IF(ARQ26=0,_xll.RiskBinomial(1,_xll.RiskBeta(8,21),_xll.RiskName("Transport crates unwashed and positive for Campy")),IF(ARQ26=1,_xll.RiskBinomial(1,_xll.RiskBeta(3,26),_xll.RiskName("Transport crates washed and positive for Campy"))))</f>
        <v>#VALUE!</v>
      </c>
      <c r="ARR31" s="185" t="e">
        <f ca="1">IF(ARR26=0,_xll.RiskBinomial(1,_xll.RiskBeta(8,21),_xll.RiskName("Transport crates unwashed and positive for Campy")),IF(ARR26=1,_xll.RiskBinomial(1,_xll.RiskBeta(3,26),_xll.RiskName("Transport crates washed and positive for Campy"))))</f>
        <v>#VALUE!</v>
      </c>
      <c r="ARS31" s="185" t="e">
        <f ca="1">IF(ARS26=0,_xll.RiskBinomial(1,_xll.RiskBeta(8,21),_xll.RiskName("Transport crates unwashed and positive for Campy")),IF(ARS26=1,_xll.RiskBinomial(1,_xll.RiskBeta(3,26),_xll.RiskName("Transport crates washed and positive for Campy"))))</f>
        <v>#VALUE!</v>
      </c>
      <c r="ART31" s="185" t="e">
        <f ca="1">IF(ART26=0,_xll.RiskBinomial(1,_xll.RiskBeta(8,21),_xll.RiskName("Transport crates unwashed and positive for Campy")),IF(ART26=1,_xll.RiskBinomial(1,_xll.RiskBeta(3,26),_xll.RiskName("Transport crates washed and positive for Campy"))))</f>
        <v>#VALUE!</v>
      </c>
      <c r="ARU31" s="185" t="e">
        <f ca="1">IF(ARU26=0,_xll.RiskBinomial(1,_xll.RiskBeta(8,21),_xll.RiskName("Transport crates unwashed and positive for Campy")),IF(ARU26=1,_xll.RiskBinomial(1,_xll.RiskBeta(3,26),_xll.RiskName("Transport crates washed and positive for Campy"))))</f>
        <v>#VALUE!</v>
      </c>
      <c r="ARV31" s="185" t="e">
        <f ca="1">IF(ARV26=0,_xll.RiskBinomial(1,_xll.RiskBeta(8,21),_xll.RiskName("Transport crates unwashed and positive for Campy")),IF(ARV26=1,_xll.RiskBinomial(1,_xll.RiskBeta(3,26),_xll.RiskName("Transport crates washed and positive for Campy"))))</f>
        <v>#VALUE!</v>
      </c>
      <c r="ARW31" s="185" t="e">
        <f ca="1">IF(ARW26=0,_xll.RiskBinomial(1,_xll.RiskBeta(8,21),_xll.RiskName("Transport crates unwashed and positive for Campy")),IF(ARW26=1,_xll.RiskBinomial(1,_xll.RiskBeta(3,26),_xll.RiskName("Transport crates washed and positive for Campy"))))</f>
        <v>#VALUE!</v>
      </c>
      <c r="ARX31" s="185" t="e">
        <f ca="1">IF(ARX26=0,_xll.RiskBinomial(1,_xll.RiskBeta(8,21),_xll.RiskName("Transport crates unwashed and positive for Campy")),IF(ARX26=1,_xll.RiskBinomial(1,_xll.RiskBeta(3,26),_xll.RiskName("Transport crates washed and positive for Campy"))))</f>
        <v>#VALUE!</v>
      </c>
      <c r="ARY31" s="185" t="e">
        <f ca="1">IF(ARY26=0,_xll.RiskBinomial(1,_xll.RiskBeta(8,21),_xll.RiskName("Transport crates unwashed and positive for Campy")),IF(ARY26=1,_xll.RiskBinomial(1,_xll.RiskBeta(3,26),_xll.RiskName("Transport crates washed and positive for Campy"))))</f>
        <v>#VALUE!</v>
      </c>
      <c r="ARZ31" s="185" t="e">
        <f ca="1">IF(ARZ26=0,_xll.RiskBinomial(1,_xll.RiskBeta(8,21),_xll.RiskName("Transport crates unwashed and positive for Campy")),IF(ARZ26=1,_xll.RiskBinomial(1,_xll.RiskBeta(3,26),_xll.RiskName("Transport crates washed and positive for Campy"))))</f>
        <v>#VALUE!</v>
      </c>
      <c r="ASA31" s="185" t="e">
        <f ca="1">IF(ASA26=0,_xll.RiskBinomial(1,_xll.RiskBeta(8,21),_xll.RiskName("Transport crates unwashed and positive for Campy")),IF(ASA26=1,_xll.RiskBinomial(1,_xll.RiskBeta(3,26),_xll.RiskName("Transport crates washed and positive for Campy"))))</f>
        <v>#VALUE!</v>
      </c>
      <c r="ASB31" s="185" t="e">
        <f ca="1">IF(ASB26=0,_xll.RiskBinomial(1,_xll.RiskBeta(8,21),_xll.RiskName("Transport crates unwashed and positive for Campy")),IF(ASB26=1,_xll.RiskBinomial(1,_xll.RiskBeta(3,26),_xll.RiskName("Transport crates washed and positive for Campy"))))</f>
        <v>#VALUE!</v>
      </c>
      <c r="ASC31" s="185" t="e">
        <f ca="1">IF(ASC26=0,_xll.RiskBinomial(1,_xll.RiskBeta(8,21),_xll.RiskName("Transport crates unwashed and positive for Campy")),IF(ASC26=1,_xll.RiskBinomial(1,_xll.RiskBeta(3,26),_xll.RiskName("Transport crates washed and positive for Campy"))))</f>
        <v>#VALUE!</v>
      </c>
      <c r="ASD31" s="185" t="e">
        <f ca="1">IF(ASD26=0,_xll.RiskBinomial(1,_xll.RiskBeta(8,21),_xll.RiskName("Transport crates unwashed and positive for Campy")),IF(ASD26=1,_xll.RiskBinomial(1,_xll.RiskBeta(3,26),_xll.RiskName("Transport crates washed and positive for Campy"))))</f>
        <v>#VALUE!</v>
      </c>
      <c r="ASE31" s="185" t="e">
        <f ca="1">IF(ASE26=0,_xll.RiskBinomial(1,_xll.RiskBeta(8,21),_xll.RiskName("Transport crates unwashed and positive for Campy")),IF(ASE26=1,_xll.RiskBinomial(1,_xll.RiskBeta(3,26),_xll.RiskName("Transport crates washed and positive for Campy"))))</f>
        <v>#VALUE!</v>
      </c>
      <c r="ASF31" s="185" t="e">
        <f ca="1">IF(ASF26=0,_xll.RiskBinomial(1,_xll.RiskBeta(8,21),_xll.RiskName("Transport crates unwashed and positive for Campy")),IF(ASF26=1,_xll.RiskBinomial(1,_xll.RiskBeta(3,26),_xll.RiskName("Transport crates washed and positive for Campy"))))</f>
        <v>#VALUE!</v>
      </c>
      <c r="ASG31" s="185" t="e">
        <f ca="1">IF(ASG26=0,_xll.RiskBinomial(1,_xll.RiskBeta(8,21),_xll.RiskName("Transport crates unwashed and positive for Campy")),IF(ASG26=1,_xll.RiskBinomial(1,_xll.RiskBeta(3,26),_xll.RiskName("Transport crates washed and positive for Campy"))))</f>
        <v>#VALUE!</v>
      </c>
      <c r="ASH31" s="185" t="e">
        <f ca="1">IF(ASH26=0,_xll.RiskBinomial(1,_xll.RiskBeta(8,21),_xll.RiskName("Transport crates unwashed and positive for Campy")),IF(ASH26=1,_xll.RiskBinomial(1,_xll.RiskBeta(3,26),_xll.RiskName("Transport crates washed and positive for Campy"))))</f>
        <v>#VALUE!</v>
      </c>
      <c r="ASI31" s="185" t="e">
        <f ca="1">IF(ASI26=0,_xll.RiskBinomial(1,_xll.RiskBeta(8,21),_xll.RiskName("Transport crates unwashed and positive for Campy")),IF(ASI26=1,_xll.RiskBinomial(1,_xll.RiskBeta(3,26),_xll.RiskName("Transport crates washed and positive for Campy"))))</f>
        <v>#VALUE!</v>
      </c>
      <c r="ASJ31" s="185" t="e">
        <f ca="1">IF(ASJ26=0,_xll.RiskBinomial(1,_xll.RiskBeta(8,21),_xll.RiskName("Transport crates unwashed and positive for Campy")),IF(ASJ26=1,_xll.RiskBinomial(1,_xll.RiskBeta(3,26),_xll.RiskName("Transport crates washed and positive for Campy"))))</f>
        <v>#VALUE!</v>
      </c>
      <c r="ASK31" s="185" t="e">
        <f ca="1">IF(ASK26=0,_xll.RiskBinomial(1,_xll.RiskBeta(8,21),_xll.RiskName("Transport crates unwashed and positive for Campy")),IF(ASK26=1,_xll.RiskBinomial(1,_xll.RiskBeta(3,26),_xll.RiskName("Transport crates washed and positive for Campy"))))</f>
        <v>#VALUE!</v>
      </c>
      <c r="ASL31" s="185" t="e">
        <f ca="1">IF(ASL26=0,_xll.RiskBinomial(1,_xll.RiskBeta(8,21),_xll.RiskName("Transport crates unwashed and positive for Campy")),IF(ASL26=1,_xll.RiskBinomial(1,_xll.RiskBeta(3,26),_xll.RiskName("Transport crates washed and positive for Campy"))))</f>
        <v>#VALUE!</v>
      </c>
      <c r="ASM31" s="185" t="e">
        <f ca="1">IF(ASM26=0,_xll.RiskBinomial(1,_xll.RiskBeta(8,21),_xll.RiskName("Transport crates unwashed and positive for Campy")),IF(ASM26=1,_xll.RiskBinomial(1,_xll.RiskBeta(3,26),_xll.RiskName("Transport crates washed and positive for Campy"))))</f>
        <v>#VALUE!</v>
      </c>
      <c r="ASN31" s="185" t="e">
        <f ca="1">IF(ASN26=0,_xll.RiskBinomial(1,_xll.RiskBeta(8,21),_xll.RiskName("Transport crates unwashed and positive for Campy")),IF(ASN26=1,_xll.RiskBinomial(1,_xll.RiskBeta(3,26),_xll.RiskName("Transport crates washed and positive for Campy"))))</f>
        <v>#VALUE!</v>
      </c>
      <c r="ASO31" s="185" t="e">
        <f ca="1">IF(ASO26=0,_xll.RiskBinomial(1,_xll.RiskBeta(8,21),_xll.RiskName("Transport crates unwashed and positive for Campy")),IF(ASO26=1,_xll.RiskBinomial(1,_xll.RiskBeta(3,26),_xll.RiskName("Transport crates washed and positive for Campy"))))</f>
        <v>#VALUE!</v>
      </c>
      <c r="ASP31" s="185" t="e">
        <f ca="1">IF(ASP26=0,_xll.RiskBinomial(1,_xll.RiskBeta(8,21),_xll.RiskName("Transport crates unwashed and positive for Campy")),IF(ASP26=1,_xll.RiskBinomial(1,_xll.RiskBeta(3,26),_xll.RiskName("Transport crates washed and positive for Campy"))))</f>
        <v>#VALUE!</v>
      </c>
      <c r="ASQ31" s="185" t="e">
        <f ca="1">IF(ASQ26=0,_xll.RiskBinomial(1,_xll.RiskBeta(8,21),_xll.RiskName("Transport crates unwashed and positive for Campy")),IF(ASQ26=1,_xll.RiskBinomial(1,_xll.RiskBeta(3,26),_xll.RiskName("Transport crates washed and positive for Campy"))))</f>
        <v>#VALUE!</v>
      </c>
      <c r="ASR31" s="185" t="e">
        <f ca="1">IF(ASR26=0,_xll.RiskBinomial(1,_xll.RiskBeta(8,21),_xll.RiskName("Transport crates unwashed and positive for Campy")),IF(ASR26=1,_xll.RiskBinomial(1,_xll.RiskBeta(3,26),_xll.RiskName("Transport crates washed and positive for Campy"))))</f>
        <v>#VALUE!</v>
      </c>
      <c r="ASS31" s="185" t="e">
        <f ca="1">IF(ASS26=0,_xll.RiskBinomial(1,_xll.RiskBeta(8,21),_xll.RiskName("Transport crates unwashed and positive for Campy")),IF(ASS26=1,_xll.RiskBinomial(1,_xll.RiskBeta(3,26),_xll.RiskName("Transport crates washed and positive for Campy"))))</f>
        <v>#VALUE!</v>
      </c>
      <c r="AST31" s="185" t="e">
        <f ca="1">IF(AST26=0,_xll.RiskBinomial(1,_xll.RiskBeta(8,21),_xll.RiskName("Transport crates unwashed and positive for Campy")),IF(AST26=1,_xll.RiskBinomial(1,_xll.RiskBeta(3,26),_xll.RiskName("Transport crates washed and positive for Campy"))))</f>
        <v>#VALUE!</v>
      </c>
      <c r="ASU31" s="185" t="e">
        <f ca="1">IF(ASU26=0,_xll.RiskBinomial(1,_xll.RiskBeta(8,21),_xll.RiskName("Transport crates unwashed and positive for Campy")),IF(ASU26=1,_xll.RiskBinomial(1,_xll.RiskBeta(3,26),_xll.RiskName("Transport crates washed and positive for Campy"))))</f>
        <v>#VALUE!</v>
      </c>
      <c r="ASV31" s="185" t="e">
        <f ca="1">IF(ASV26=0,_xll.RiskBinomial(1,_xll.RiskBeta(8,21),_xll.RiskName("Transport crates unwashed and positive for Campy")),IF(ASV26=1,_xll.RiskBinomial(1,_xll.RiskBeta(3,26),_xll.RiskName("Transport crates washed and positive for Campy"))))</f>
        <v>#VALUE!</v>
      </c>
      <c r="ASW31" s="185" t="e">
        <f ca="1">IF(ASW26=0,_xll.RiskBinomial(1,_xll.RiskBeta(8,21),_xll.RiskName("Transport crates unwashed and positive for Campy")),IF(ASW26=1,_xll.RiskBinomial(1,_xll.RiskBeta(3,26),_xll.RiskName("Transport crates washed and positive for Campy"))))</f>
        <v>#VALUE!</v>
      </c>
      <c r="ASX31" s="185" t="e">
        <f ca="1">IF(ASX26=0,_xll.RiskBinomial(1,_xll.RiskBeta(8,21),_xll.RiskName("Transport crates unwashed and positive for Campy")),IF(ASX26=1,_xll.RiskBinomial(1,_xll.RiskBeta(3,26),_xll.RiskName("Transport crates washed and positive for Campy"))))</f>
        <v>#VALUE!</v>
      </c>
      <c r="ASY31" s="185" t="e">
        <f ca="1">IF(ASY26=0,_xll.RiskBinomial(1,_xll.RiskBeta(8,21),_xll.RiskName("Transport crates unwashed and positive for Campy")),IF(ASY26=1,_xll.RiskBinomial(1,_xll.RiskBeta(3,26),_xll.RiskName("Transport crates washed and positive for Campy"))))</f>
        <v>#VALUE!</v>
      </c>
      <c r="ASZ31" s="185" t="e">
        <f ca="1">IF(ASZ26=0,_xll.RiskBinomial(1,_xll.RiskBeta(8,21),_xll.RiskName("Transport crates unwashed and positive for Campy")),IF(ASZ26=1,_xll.RiskBinomial(1,_xll.RiskBeta(3,26),_xll.RiskName("Transport crates washed and positive for Campy"))))</f>
        <v>#VALUE!</v>
      </c>
      <c r="ATA31" s="185" t="e">
        <f ca="1">IF(ATA26=0,_xll.RiskBinomial(1,_xll.RiskBeta(8,21),_xll.RiskName("Transport crates unwashed and positive for Campy")),IF(ATA26=1,_xll.RiskBinomial(1,_xll.RiskBeta(3,26),_xll.RiskName("Transport crates washed and positive for Campy"))))</f>
        <v>#VALUE!</v>
      </c>
      <c r="ATB31" s="185" t="e">
        <f ca="1">IF(ATB26=0,_xll.RiskBinomial(1,_xll.RiskBeta(8,21),_xll.RiskName("Transport crates unwashed and positive for Campy")),IF(ATB26=1,_xll.RiskBinomial(1,_xll.RiskBeta(3,26),_xll.RiskName("Transport crates washed and positive for Campy"))))</f>
        <v>#VALUE!</v>
      </c>
      <c r="ATC31" s="185" t="e">
        <f ca="1">IF(ATC26=0,_xll.RiskBinomial(1,_xll.RiskBeta(8,21),_xll.RiskName("Transport crates unwashed and positive for Campy")),IF(ATC26=1,_xll.RiskBinomial(1,_xll.RiskBeta(3,26),_xll.RiskName("Transport crates washed and positive for Campy"))))</f>
        <v>#VALUE!</v>
      </c>
      <c r="ATD31" s="185" t="e">
        <f ca="1">IF(ATD26=0,_xll.RiskBinomial(1,_xll.RiskBeta(8,21),_xll.RiskName("Transport crates unwashed and positive for Campy")),IF(ATD26=1,_xll.RiskBinomial(1,_xll.RiskBeta(3,26),_xll.RiskName("Transport crates washed and positive for Campy"))))</f>
        <v>#VALUE!</v>
      </c>
      <c r="ATE31" s="185" t="e">
        <f ca="1">IF(ATE26=0,_xll.RiskBinomial(1,_xll.RiskBeta(8,21),_xll.RiskName("Transport crates unwashed and positive for Campy")),IF(ATE26=1,_xll.RiskBinomial(1,_xll.RiskBeta(3,26),_xll.RiskName("Transport crates washed and positive for Campy"))))</f>
        <v>#VALUE!</v>
      </c>
      <c r="ATF31" s="185" t="e">
        <f ca="1">IF(ATF26=0,_xll.RiskBinomial(1,_xll.RiskBeta(8,21),_xll.RiskName("Transport crates unwashed and positive for Campy")),IF(ATF26=1,_xll.RiskBinomial(1,_xll.RiskBeta(3,26),_xll.RiskName("Transport crates washed and positive for Campy"))))</f>
        <v>#VALUE!</v>
      </c>
      <c r="ATG31" s="185" t="e">
        <f ca="1">IF(ATG26=0,_xll.RiskBinomial(1,_xll.RiskBeta(8,21),_xll.RiskName("Transport crates unwashed and positive for Campy")),IF(ATG26=1,_xll.RiskBinomial(1,_xll.RiskBeta(3,26),_xll.RiskName("Transport crates washed and positive for Campy"))))</f>
        <v>#VALUE!</v>
      </c>
      <c r="ATH31" s="185" t="e">
        <f ca="1">IF(ATH26=0,_xll.RiskBinomial(1,_xll.RiskBeta(8,21),_xll.RiskName("Transport crates unwashed and positive for Campy")),IF(ATH26=1,_xll.RiskBinomial(1,_xll.RiskBeta(3,26),_xll.RiskName("Transport crates washed and positive for Campy"))))</f>
        <v>#VALUE!</v>
      </c>
      <c r="ATI31" s="185" t="e">
        <f ca="1">IF(ATI26=0,_xll.RiskBinomial(1,_xll.RiskBeta(8,21),_xll.RiskName("Transport crates unwashed and positive for Campy")),IF(ATI26=1,_xll.RiskBinomial(1,_xll.RiskBeta(3,26),_xll.RiskName("Transport crates washed and positive for Campy"))))</f>
        <v>#VALUE!</v>
      </c>
      <c r="ATJ31" s="185" t="e">
        <f ca="1">IF(ATJ26=0,_xll.RiskBinomial(1,_xll.RiskBeta(8,21),_xll.RiskName("Transport crates unwashed and positive for Campy")),IF(ATJ26=1,_xll.RiskBinomial(1,_xll.RiskBeta(3,26),_xll.RiskName("Transport crates washed and positive for Campy"))))</f>
        <v>#VALUE!</v>
      </c>
      <c r="ATK31" s="185" t="e">
        <f ca="1">IF(ATK26=0,_xll.RiskBinomial(1,_xll.RiskBeta(8,21),_xll.RiskName("Transport crates unwashed and positive for Campy")),IF(ATK26=1,_xll.RiskBinomial(1,_xll.RiskBeta(3,26),_xll.RiskName("Transport crates washed and positive for Campy"))))</f>
        <v>#VALUE!</v>
      </c>
      <c r="ATL31" s="185" t="e">
        <f ca="1">IF(ATL26=0,_xll.RiskBinomial(1,_xll.RiskBeta(8,21),_xll.RiskName("Transport crates unwashed and positive for Campy")),IF(ATL26=1,_xll.RiskBinomial(1,_xll.RiskBeta(3,26),_xll.RiskName("Transport crates washed and positive for Campy"))))</f>
        <v>#VALUE!</v>
      </c>
      <c r="ATM31" s="185" t="e">
        <f ca="1">IF(ATM26=0,_xll.RiskBinomial(1,_xll.RiskBeta(8,21),_xll.RiskName("Transport crates unwashed and positive for Campy")),IF(ATM26=1,_xll.RiskBinomial(1,_xll.RiskBeta(3,26),_xll.RiskName("Transport crates washed and positive for Campy"))))</f>
        <v>#VALUE!</v>
      </c>
      <c r="ATN31" s="185" t="e">
        <f ca="1">IF(ATN26=0,_xll.RiskBinomial(1,_xll.RiskBeta(8,21),_xll.RiskName("Transport crates unwashed and positive for Campy")),IF(ATN26=1,_xll.RiskBinomial(1,_xll.RiskBeta(3,26),_xll.RiskName("Transport crates washed and positive for Campy"))))</f>
        <v>#VALUE!</v>
      </c>
      <c r="ATO31" s="185" t="e">
        <f ca="1">IF(ATO26=0,_xll.RiskBinomial(1,_xll.RiskBeta(8,21),_xll.RiskName("Transport crates unwashed and positive for Campy")),IF(ATO26=1,_xll.RiskBinomial(1,_xll.RiskBeta(3,26),_xll.RiskName("Transport crates washed and positive for Campy"))))</f>
        <v>#VALUE!</v>
      </c>
      <c r="ATP31" s="185" t="e">
        <f ca="1">IF(ATP26=0,_xll.RiskBinomial(1,_xll.RiskBeta(8,21),_xll.RiskName("Transport crates unwashed and positive for Campy")),IF(ATP26=1,_xll.RiskBinomial(1,_xll.RiskBeta(3,26),_xll.RiskName("Transport crates washed and positive for Campy"))))</f>
        <v>#VALUE!</v>
      </c>
      <c r="ATQ31" s="185" t="e">
        <f ca="1">IF(ATQ26=0,_xll.RiskBinomial(1,_xll.RiskBeta(8,21),_xll.RiskName("Transport crates unwashed and positive for Campy")),IF(ATQ26=1,_xll.RiskBinomial(1,_xll.RiskBeta(3,26),_xll.RiskName("Transport crates washed and positive for Campy"))))</f>
        <v>#VALUE!</v>
      </c>
      <c r="ATR31" s="185" t="e">
        <f ca="1">IF(ATR26=0,_xll.RiskBinomial(1,_xll.RiskBeta(8,21),_xll.RiskName("Transport crates unwashed and positive for Campy")),IF(ATR26=1,_xll.RiskBinomial(1,_xll.RiskBeta(3,26),_xll.RiskName("Transport crates washed and positive for Campy"))))</f>
        <v>#VALUE!</v>
      </c>
      <c r="ATS31" s="185" t="e">
        <f ca="1">IF(ATS26=0,_xll.RiskBinomial(1,_xll.RiskBeta(8,21),_xll.RiskName("Transport crates unwashed and positive for Campy")),IF(ATS26=1,_xll.RiskBinomial(1,_xll.RiskBeta(3,26),_xll.RiskName("Transport crates washed and positive for Campy"))))</f>
        <v>#VALUE!</v>
      </c>
      <c r="ATT31" s="185" t="e">
        <f ca="1">IF(ATT26=0,_xll.RiskBinomial(1,_xll.RiskBeta(8,21),_xll.RiskName("Transport crates unwashed and positive for Campy")),IF(ATT26=1,_xll.RiskBinomial(1,_xll.RiskBeta(3,26),_xll.RiskName("Transport crates washed and positive for Campy"))))</f>
        <v>#VALUE!</v>
      </c>
      <c r="ATU31" s="185" t="e">
        <f ca="1">IF(ATU26=0,_xll.RiskBinomial(1,_xll.RiskBeta(8,21),_xll.RiskName("Transport crates unwashed and positive for Campy")),IF(ATU26=1,_xll.RiskBinomial(1,_xll.RiskBeta(3,26),_xll.RiskName("Transport crates washed and positive for Campy"))))</f>
        <v>#VALUE!</v>
      </c>
      <c r="ATV31" s="185" t="e">
        <f ca="1">IF(ATV26=0,_xll.RiskBinomial(1,_xll.RiskBeta(8,21),_xll.RiskName("Transport crates unwashed and positive for Campy")),IF(ATV26=1,_xll.RiskBinomial(1,_xll.RiskBeta(3,26),_xll.RiskName("Transport crates washed and positive for Campy"))))</f>
        <v>#VALUE!</v>
      </c>
      <c r="ATW31" s="185" t="e">
        <f ca="1">IF(ATW26=0,_xll.RiskBinomial(1,_xll.RiskBeta(8,21),_xll.RiskName("Transport crates unwashed and positive for Campy")),IF(ATW26=1,_xll.RiskBinomial(1,_xll.RiskBeta(3,26),_xll.RiskName("Transport crates washed and positive for Campy"))))</f>
        <v>#VALUE!</v>
      </c>
      <c r="ATX31" s="185" t="e">
        <f ca="1">IF(ATX26=0,_xll.RiskBinomial(1,_xll.RiskBeta(8,21),_xll.RiskName("Transport crates unwashed and positive for Campy")),IF(ATX26=1,_xll.RiskBinomial(1,_xll.RiskBeta(3,26),_xll.RiskName("Transport crates washed and positive for Campy"))))</f>
        <v>#VALUE!</v>
      </c>
      <c r="ATY31" s="185" t="e">
        <f ca="1">IF(ATY26=0,_xll.RiskBinomial(1,_xll.RiskBeta(8,21),_xll.RiskName("Transport crates unwashed and positive for Campy")),IF(ATY26=1,_xll.RiskBinomial(1,_xll.RiskBeta(3,26),_xll.RiskName("Transport crates washed and positive for Campy"))))</f>
        <v>#VALUE!</v>
      </c>
      <c r="ATZ31" s="185" t="e">
        <f ca="1">IF(ATZ26=0,_xll.RiskBinomial(1,_xll.RiskBeta(8,21),_xll.RiskName("Transport crates unwashed and positive for Campy")),IF(ATZ26=1,_xll.RiskBinomial(1,_xll.RiskBeta(3,26),_xll.RiskName("Transport crates washed and positive for Campy"))))</f>
        <v>#VALUE!</v>
      </c>
      <c r="AUA31" s="185" t="e">
        <f ca="1">IF(AUA26=0,_xll.RiskBinomial(1,_xll.RiskBeta(8,21),_xll.RiskName("Transport crates unwashed and positive for Campy")),IF(AUA26=1,_xll.RiskBinomial(1,_xll.RiskBeta(3,26),_xll.RiskName("Transport crates washed and positive for Campy"))))</f>
        <v>#VALUE!</v>
      </c>
      <c r="AUB31" s="185" t="e">
        <f ca="1">IF(AUB26=0,_xll.RiskBinomial(1,_xll.RiskBeta(8,21),_xll.RiskName("Transport crates unwashed and positive for Campy")),IF(AUB26=1,_xll.RiskBinomial(1,_xll.RiskBeta(3,26),_xll.RiskName("Transport crates washed and positive for Campy"))))</f>
        <v>#VALUE!</v>
      </c>
      <c r="AUC31" s="185" t="e">
        <f ca="1">IF(AUC26=0,_xll.RiskBinomial(1,_xll.RiskBeta(8,21),_xll.RiskName("Transport crates unwashed and positive for Campy")),IF(AUC26=1,_xll.RiskBinomial(1,_xll.RiskBeta(3,26),_xll.RiskName("Transport crates washed and positive for Campy"))))</f>
        <v>#VALUE!</v>
      </c>
      <c r="AUD31" s="185" t="e">
        <f ca="1">IF(AUD26=0,_xll.RiskBinomial(1,_xll.RiskBeta(8,21),_xll.RiskName("Transport crates unwashed and positive for Campy")),IF(AUD26=1,_xll.RiskBinomial(1,_xll.RiskBeta(3,26),_xll.RiskName("Transport crates washed and positive for Campy"))))</f>
        <v>#VALUE!</v>
      </c>
      <c r="AUE31" s="186" t="e">
        <f ca="1">IF(AUE26=0,_xll.RiskBinomial(1,_xll.RiskBeta(8,21),_xll.RiskName("Transport crates unwashed and positive for Campy")),IF(AUE26=1,_xll.RiskBinomial(1,_xll.RiskBeta(3,26),_xll.RiskName("Transport crates washed and positive for Campy"))))</f>
        <v>#VALUE!</v>
      </c>
    </row>
    <row r="32" spans="2:1227" x14ac:dyDescent="0.25">
      <c r="B32" s="135" t="s">
        <v>248</v>
      </c>
      <c r="C32" s="253" t="e">
        <f ca="1">IF(AND(C15=0,C31=1),((0.05*C30/2)^2-(0.05*C30/2)+3.15),IF(AND(C15=0,C31=0),0,"NA"))</f>
        <v>#VALUE!</v>
      </c>
      <c r="D32" s="253" t="e">
        <f t="shared" ref="D32:BN32" ca="1" si="41">IF(AND(D15=0,D31=1),((0.05*D30/2)^2-(0.05*D30/2)+3.15),IF(AND(D15=0,D31=0),0,"NA"))</f>
        <v>#VALUE!</v>
      </c>
      <c r="E32" s="253" t="e">
        <f t="shared" ca="1" si="41"/>
        <v>#VALUE!</v>
      </c>
      <c r="F32" s="253" t="e">
        <f t="shared" ca="1" si="41"/>
        <v>#VALUE!</v>
      </c>
      <c r="G32" s="253" t="e">
        <f t="shared" ca="1" si="41"/>
        <v>#VALUE!</v>
      </c>
      <c r="H32" s="253" t="e">
        <f t="shared" ca="1" si="41"/>
        <v>#VALUE!</v>
      </c>
      <c r="I32" s="253" t="e">
        <f t="shared" ca="1" si="41"/>
        <v>#VALUE!</v>
      </c>
      <c r="J32" s="253" t="e">
        <f t="shared" ca="1" si="41"/>
        <v>#VALUE!</v>
      </c>
      <c r="K32" s="253" t="e">
        <f t="shared" ca="1" si="41"/>
        <v>#VALUE!</v>
      </c>
      <c r="L32" s="253" t="e">
        <f t="shared" ca="1" si="41"/>
        <v>#VALUE!</v>
      </c>
      <c r="M32" s="253" t="e">
        <f t="shared" ca="1" si="41"/>
        <v>#VALUE!</v>
      </c>
      <c r="N32" s="253" t="e">
        <f t="shared" ca="1" si="41"/>
        <v>#VALUE!</v>
      </c>
      <c r="O32" s="253" t="e">
        <f t="shared" ca="1" si="41"/>
        <v>#VALUE!</v>
      </c>
      <c r="P32" s="253" t="e">
        <f t="shared" ca="1" si="41"/>
        <v>#VALUE!</v>
      </c>
      <c r="Q32" s="253" t="e">
        <f t="shared" ca="1" si="41"/>
        <v>#VALUE!</v>
      </c>
      <c r="R32" s="253" t="e">
        <f t="shared" ca="1" si="41"/>
        <v>#VALUE!</v>
      </c>
      <c r="S32" s="253" t="e">
        <f t="shared" ca="1" si="41"/>
        <v>#VALUE!</v>
      </c>
      <c r="T32" s="253" t="e">
        <f t="shared" ca="1" si="41"/>
        <v>#VALUE!</v>
      </c>
      <c r="U32" s="253" t="e">
        <f t="shared" ca="1" si="41"/>
        <v>#VALUE!</v>
      </c>
      <c r="V32" s="253" t="e">
        <f t="shared" ca="1" si="41"/>
        <v>#VALUE!</v>
      </c>
      <c r="W32" s="253" t="e">
        <f t="shared" ca="1" si="41"/>
        <v>#VALUE!</v>
      </c>
      <c r="X32" s="253" t="e">
        <f t="shared" ca="1" si="41"/>
        <v>#VALUE!</v>
      </c>
      <c r="Y32" s="253" t="e">
        <f t="shared" ca="1" si="41"/>
        <v>#VALUE!</v>
      </c>
      <c r="Z32" s="253" t="e">
        <f t="shared" ca="1" si="41"/>
        <v>#VALUE!</v>
      </c>
      <c r="AA32" s="253" t="e">
        <f t="shared" ca="1" si="41"/>
        <v>#VALUE!</v>
      </c>
      <c r="AB32" s="253" t="e">
        <f t="shared" ca="1" si="41"/>
        <v>#VALUE!</v>
      </c>
      <c r="AC32" s="253" t="e">
        <f t="shared" ca="1" si="41"/>
        <v>#VALUE!</v>
      </c>
      <c r="AD32" s="253" t="e">
        <f t="shared" ca="1" si="41"/>
        <v>#VALUE!</v>
      </c>
      <c r="AE32" s="253" t="e">
        <f t="shared" ca="1" si="41"/>
        <v>#VALUE!</v>
      </c>
      <c r="AF32" s="253" t="e">
        <f t="shared" ca="1" si="41"/>
        <v>#VALUE!</v>
      </c>
      <c r="AG32" s="253" t="e">
        <f t="shared" ca="1" si="41"/>
        <v>#VALUE!</v>
      </c>
      <c r="AH32" s="253" t="e">
        <f t="shared" ca="1" si="41"/>
        <v>#VALUE!</v>
      </c>
      <c r="AI32" s="253" t="e">
        <f t="shared" ca="1" si="41"/>
        <v>#VALUE!</v>
      </c>
      <c r="AJ32" s="253" t="e">
        <f t="shared" ca="1" si="41"/>
        <v>#VALUE!</v>
      </c>
      <c r="AK32" s="253" t="e">
        <f t="shared" ca="1" si="41"/>
        <v>#VALUE!</v>
      </c>
      <c r="AL32" s="253" t="e">
        <f t="shared" ca="1" si="41"/>
        <v>#VALUE!</v>
      </c>
      <c r="AM32" s="253" t="e">
        <f t="shared" ca="1" si="41"/>
        <v>#VALUE!</v>
      </c>
      <c r="AN32" s="253" t="e">
        <f t="shared" ca="1" si="41"/>
        <v>#VALUE!</v>
      </c>
      <c r="AO32" s="253" t="e">
        <f t="shared" ca="1" si="41"/>
        <v>#VALUE!</v>
      </c>
      <c r="AP32" s="253" t="e">
        <f t="shared" ca="1" si="41"/>
        <v>#VALUE!</v>
      </c>
      <c r="AQ32" s="253" t="e">
        <f t="shared" ca="1" si="41"/>
        <v>#VALUE!</v>
      </c>
      <c r="AR32" s="253" t="e">
        <f t="shared" ca="1" si="41"/>
        <v>#VALUE!</v>
      </c>
      <c r="AS32" s="253" t="e">
        <f t="shared" ca="1" si="41"/>
        <v>#VALUE!</v>
      </c>
      <c r="AT32" s="253" t="e">
        <f t="shared" ca="1" si="41"/>
        <v>#VALUE!</v>
      </c>
      <c r="AU32" s="253" t="e">
        <f t="shared" ca="1" si="41"/>
        <v>#VALUE!</v>
      </c>
      <c r="AV32" s="253" t="e">
        <f t="shared" ca="1" si="41"/>
        <v>#VALUE!</v>
      </c>
      <c r="AW32" s="253" t="e">
        <f t="shared" ca="1" si="41"/>
        <v>#VALUE!</v>
      </c>
      <c r="AX32" s="253" t="e">
        <f t="shared" ca="1" si="41"/>
        <v>#VALUE!</v>
      </c>
      <c r="AY32" s="253" t="e">
        <f t="shared" ca="1" si="41"/>
        <v>#VALUE!</v>
      </c>
      <c r="AZ32" s="253" t="e">
        <f t="shared" ca="1" si="41"/>
        <v>#VALUE!</v>
      </c>
      <c r="BA32" s="253" t="e">
        <f t="shared" ca="1" si="41"/>
        <v>#VALUE!</v>
      </c>
      <c r="BB32" s="253" t="e">
        <f t="shared" ca="1" si="41"/>
        <v>#VALUE!</v>
      </c>
      <c r="BC32" s="253" t="e">
        <f t="shared" ca="1" si="41"/>
        <v>#VALUE!</v>
      </c>
      <c r="BD32" s="253" t="e">
        <f t="shared" ca="1" si="41"/>
        <v>#VALUE!</v>
      </c>
      <c r="BE32" s="253" t="e">
        <f t="shared" ca="1" si="41"/>
        <v>#VALUE!</v>
      </c>
      <c r="BF32" s="253" t="e">
        <f t="shared" ca="1" si="41"/>
        <v>#VALUE!</v>
      </c>
      <c r="BG32" s="253" t="e">
        <f t="shared" ca="1" si="41"/>
        <v>#VALUE!</v>
      </c>
      <c r="BH32" s="253" t="e">
        <f t="shared" ca="1" si="41"/>
        <v>#VALUE!</v>
      </c>
      <c r="BI32" s="253" t="e">
        <f t="shared" ca="1" si="41"/>
        <v>#VALUE!</v>
      </c>
      <c r="BJ32" s="253" t="e">
        <f t="shared" ca="1" si="41"/>
        <v>#VALUE!</v>
      </c>
      <c r="BK32" s="253" t="e">
        <f t="shared" ca="1" si="41"/>
        <v>#VALUE!</v>
      </c>
      <c r="BL32" s="253" t="e">
        <f t="shared" ca="1" si="41"/>
        <v>#VALUE!</v>
      </c>
      <c r="BM32" s="253" t="e">
        <f t="shared" ca="1" si="41"/>
        <v>#VALUE!</v>
      </c>
      <c r="BN32" s="253" t="e">
        <f t="shared" ca="1" si="41"/>
        <v>#VALUE!</v>
      </c>
      <c r="BO32" s="253" t="e">
        <f t="shared" ref="BO32:DZ32" ca="1" si="42">IF(AND(BO15=0,BO31=1),((0.05*BO30/2)^2-(0.05*BO30/2)+3.15),IF(AND(BO15=0,BO31=0),0,"NA"))</f>
        <v>#VALUE!</v>
      </c>
      <c r="BP32" s="253" t="e">
        <f t="shared" ca="1" si="42"/>
        <v>#VALUE!</v>
      </c>
      <c r="BQ32" s="253" t="e">
        <f t="shared" ca="1" si="42"/>
        <v>#VALUE!</v>
      </c>
      <c r="BR32" s="253" t="e">
        <f t="shared" ca="1" si="42"/>
        <v>#VALUE!</v>
      </c>
      <c r="BS32" s="253" t="e">
        <f t="shared" ca="1" si="42"/>
        <v>#VALUE!</v>
      </c>
      <c r="BT32" s="253" t="e">
        <f t="shared" ca="1" si="42"/>
        <v>#VALUE!</v>
      </c>
      <c r="BU32" s="253" t="e">
        <f t="shared" ca="1" si="42"/>
        <v>#VALUE!</v>
      </c>
      <c r="BV32" s="253" t="e">
        <f t="shared" ca="1" si="42"/>
        <v>#VALUE!</v>
      </c>
      <c r="BW32" s="253" t="e">
        <f t="shared" ca="1" si="42"/>
        <v>#VALUE!</v>
      </c>
      <c r="BX32" s="253" t="e">
        <f t="shared" ca="1" si="42"/>
        <v>#VALUE!</v>
      </c>
      <c r="BY32" s="253" t="e">
        <f t="shared" ca="1" si="42"/>
        <v>#VALUE!</v>
      </c>
      <c r="BZ32" s="253" t="e">
        <f t="shared" ca="1" si="42"/>
        <v>#VALUE!</v>
      </c>
      <c r="CA32" s="253" t="e">
        <f t="shared" ca="1" si="42"/>
        <v>#VALUE!</v>
      </c>
      <c r="CB32" s="253" t="e">
        <f t="shared" ca="1" si="42"/>
        <v>#VALUE!</v>
      </c>
      <c r="CC32" s="253" t="e">
        <f t="shared" ca="1" si="42"/>
        <v>#VALUE!</v>
      </c>
      <c r="CD32" s="253" t="e">
        <f t="shared" ca="1" si="42"/>
        <v>#VALUE!</v>
      </c>
      <c r="CE32" s="253" t="e">
        <f t="shared" ca="1" si="42"/>
        <v>#VALUE!</v>
      </c>
      <c r="CF32" s="253" t="e">
        <f t="shared" ca="1" si="42"/>
        <v>#VALUE!</v>
      </c>
      <c r="CG32" s="253" t="e">
        <f t="shared" ca="1" si="42"/>
        <v>#VALUE!</v>
      </c>
      <c r="CH32" s="253" t="e">
        <f t="shared" ca="1" si="42"/>
        <v>#VALUE!</v>
      </c>
      <c r="CI32" s="253" t="e">
        <f t="shared" ca="1" si="42"/>
        <v>#VALUE!</v>
      </c>
      <c r="CJ32" s="253" t="e">
        <f t="shared" ca="1" si="42"/>
        <v>#VALUE!</v>
      </c>
      <c r="CK32" s="253" t="e">
        <f t="shared" ca="1" si="42"/>
        <v>#VALUE!</v>
      </c>
      <c r="CL32" s="253" t="e">
        <f t="shared" ca="1" si="42"/>
        <v>#VALUE!</v>
      </c>
      <c r="CM32" s="253" t="e">
        <f t="shared" ca="1" si="42"/>
        <v>#VALUE!</v>
      </c>
      <c r="CN32" s="253" t="e">
        <f t="shared" ca="1" si="42"/>
        <v>#VALUE!</v>
      </c>
      <c r="CO32" s="253" t="e">
        <f t="shared" ca="1" si="42"/>
        <v>#VALUE!</v>
      </c>
      <c r="CP32" s="253" t="e">
        <f t="shared" ca="1" si="42"/>
        <v>#VALUE!</v>
      </c>
      <c r="CQ32" s="253" t="e">
        <f t="shared" ca="1" si="42"/>
        <v>#VALUE!</v>
      </c>
      <c r="CR32" s="253" t="e">
        <f t="shared" ca="1" si="42"/>
        <v>#VALUE!</v>
      </c>
      <c r="CS32" s="253" t="e">
        <f t="shared" ca="1" si="42"/>
        <v>#VALUE!</v>
      </c>
      <c r="CT32" s="253" t="e">
        <f t="shared" ca="1" si="42"/>
        <v>#VALUE!</v>
      </c>
      <c r="CU32" s="253" t="e">
        <f t="shared" ca="1" si="42"/>
        <v>#VALUE!</v>
      </c>
      <c r="CV32" s="253" t="e">
        <f t="shared" ca="1" si="42"/>
        <v>#VALUE!</v>
      </c>
      <c r="CW32" s="253" t="e">
        <f t="shared" ca="1" si="42"/>
        <v>#VALUE!</v>
      </c>
      <c r="CX32" s="253" t="e">
        <f t="shared" ca="1" si="42"/>
        <v>#VALUE!</v>
      </c>
      <c r="CY32" s="253" t="e">
        <f t="shared" ca="1" si="42"/>
        <v>#VALUE!</v>
      </c>
      <c r="CZ32" s="253" t="e">
        <f t="shared" ca="1" si="42"/>
        <v>#VALUE!</v>
      </c>
      <c r="DA32" s="253" t="e">
        <f t="shared" ca="1" si="42"/>
        <v>#VALUE!</v>
      </c>
      <c r="DB32" s="253" t="e">
        <f t="shared" ca="1" si="42"/>
        <v>#VALUE!</v>
      </c>
      <c r="DC32" s="253" t="e">
        <f t="shared" ca="1" si="42"/>
        <v>#VALUE!</v>
      </c>
      <c r="DD32" s="253" t="e">
        <f t="shared" ca="1" si="42"/>
        <v>#VALUE!</v>
      </c>
      <c r="DE32" s="253" t="e">
        <f t="shared" ca="1" si="42"/>
        <v>#VALUE!</v>
      </c>
      <c r="DF32" s="253" t="e">
        <f t="shared" ca="1" si="42"/>
        <v>#VALUE!</v>
      </c>
      <c r="DG32" s="253" t="e">
        <f t="shared" ca="1" si="42"/>
        <v>#VALUE!</v>
      </c>
      <c r="DH32" s="253" t="e">
        <f t="shared" ca="1" si="42"/>
        <v>#VALUE!</v>
      </c>
      <c r="DI32" s="253" t="e">
        <f t="shared" ca="1" si="42"/>
        <v>#VALUE!</v>
      </c>
      <c r="DJ32" s="253" t="e">
        <f t="shared" ca="1" si="42"/>
        <v>#VALUE!</v>
      </c>
      <c r="DK32" s="253" t="e">
        <f t="shared" ca="1" si="42"/>
        <v>#VALUE!</v>
      </c>
      <c r="DL32" s="253" t="e">
        <f t="shared" ca="1" si="42"/>
        <v>#VALUE!</v>
      </c>
      <c r="DM32" s="253" t="e">
        <f t="shared" ca="1" si="42"/>
        <v>#VALUE!</v>
      </c>
      <c r="DN32" s="253" t="e">
        <f t="shared" ca="1" si="42"/>
        <v>#VALUE!</v>
      </c>
      <c r="DO32" s="253" t="e">
        <f t="shared" ca="1" si="42"/>
        <v>#VALUE!</v>
      </c>
      <c r="DP32" s="253" t="e">
        <f t="shared" ca="1" si="42"/>
        <v>#VALUE!</v>
      </c>
      <c r="DQ32" s="253" t="e">
        <f t="shared" ca="1" si="42"/>
        <v>#VALUE!</v>
      </c>
      <c r="DR32" s="253" t="e">
        <f t="shared" ca="1" si="42"/>
        <v>#VALUE!</v>
      </c>
      <c r="DS32" s="253" t="e">
        <f t="shared" ca="1" si="42"/>
        <v>#VALUE!</v>
      </c>
      <c r="DT32" s="253" t="e">
        <f t="shared" ca="1" si="42"/>
        <v>#VALUE!</v>
      </c>
      <c r="DU32" s="253" t="e">
        <f t="shared" ca="1" si="42"/>
        <v>#VALUE!</v>
      </c>
      <c r="DV32" s="253" t="e">
        <f t="shared" ca="1" si="42"/>
        <v>#VALUE!</v>
      </c>
      <c r="DW32" s="253" t="e">
        <f t="shared" ca="1" si="42"/>
        <v>#VALUE!</v>
      </c>
      <c r="DX32" s="253" t="e">
        <f t="shared" ca="1" si="42"/>
        <v>#VALUE!</v>
      </c>
      <c r="DY32" s="253" t="e">
        <f t="shared" ca="1" si="42"/>
        <v>#VALUE!</v>
      </c>
      <c r="DZ32" s="253" t="e">
        <f t="shared" ca="1" si="42"/>
        <v>#VALUE!</v>
      </c>
      <c r="EA32" s="253" t="e">
        <f t="shared" ref="EA32:GL32" ca="1" si="43">IF(AND(EA15=0,EA31=1),((0.05*EA30/2)^2-(0.05*EA30/2)+3.15),IF(AND(EA15=0,EA31=0),0,"NA"))</f>
        <v>#VALUE!</v>
      </c>
      <c r="EB32" s="253" t="e">
        <f t="shared" ca="1" si="43"/>
        <v>#VALUE!</v>
      </c>
      <c r="EC32" s="253" t="e">
        <f t="shared" ca="1" si="43"/>
        <v>#VALUE!</v>
      </c>
      <c r="ED32" s="253" t="e">
        <f t="shared" ca="1" si="43"/>
        <v>#VALUE!</v>
      </c>
      <c r="EE32" s="253" t="e">
        <f t="shared" ca="1" si="43"/>
        <v>#VALUE!</v>
      </c>
      <c r="EF32" s="253" t="e">
        <f t="shared" ca="1" si="43"/>
        <v>#VALUE!</v>
      </c>
      <c r="EG32" s="253" t="e">
        <f t="shared" ca="1" si="43"/>
        <v>#VALUE!</v>
      </c>
      <c r="EH32" s="253" t="e">
        <f t="shared" ca="1" si="43"/>
        <v>#VALUE!</v>
      </c>
      <c r="EI32" s="253" t="e">
        <f t="shared" ca="1" si="43"/>
        <v>#VALUE!</v>
      </c>
      <c r="EJ32" s="253" t="e">
        <f t="shared" ca="1" si="43"/>
        <v>#VALUE!</v>
      </c>
      <c r="EK32" s="253" t="e">
        <f t="shared" ca="1" si="43"/>
        <v>#VALUE!</v>
      </c>
      <c r="EL32" s="253" t="e">
        <f t="shared" ca="1" si="43"/>
        <v>#VALUE!</v>
      </c>
      <c r="EM32" s="253" t="e">
        <f t="shared" ca="1" si="43"/>
        <v>#VALUE!</v>
      </c>
      <c r="EN32" s="253" t="e">
        <f t="shared" ca="1" si="43"/>
        <v>#VALUE!</v>
      </c>
      <c r="EO32" s="253" t="e">
        <f t="shared" ca="1" si="43"/>
        <v>#VALUE!</v>
      </c>
      <c r="EP32" s="253" t="e">
        <f t="shared" ca="1" si="43"/>
        <v>#VALUE!</v>
      </c>
      <c r="EQ32" s="253" t="e">
        <f t="shared" ca="1" si="43"/>
        <v>#VALUE!</v>
      </c>
      <c r="ER32" s="253" t="e">
        <f t="shared" ca="1" si="43"/>
        <v>#VALUE!</v>
      </c>
      <c r="ES32" s="253" t="e">
        <f t="shared" ca="1" si="43"/>
        <v>#VALUE!</v>
      </c>
      <c r="ET32" s="253" t="e">
        <f t="shared" ca="1" si="43"/>
        <v>#VALUE!</v>
      </c>
      <c r="EU32" s="253" t="e">
        <f t="shared" ca="1" si="43"/>
        <v>#VALUE!</v>
      </c>
      <c r="EV32" s="253" t="e">
        <f t="shared" ca="1" si="43"/>
        <v>#VALUE!</v>
      </c>
      <c r="EW32" s="253" t="e">
        <f t="shared" ca="1" si="43"/>
        <v>#VALUE!</v>
      </c>
      <c r="EX32" s="253" t="e">
        <f t="shared" ca="1" si="43"/>
        <v>#VALUE!</v>
      </c>
      <c r="EY32" s="253" t="e">
        <f t="shared" ca="1" si="43"/>
        <v>#VALUE!</v>
      </c>
      <c r="EZ32" s="253" t="e">
        <f t="shared" ca="1" si="43"/>
        <v>#VALUE!</v>
      </c>
      <c r="FA32" s="253" t="e">
        <f t="shared" ca="1" si="43"/>
        <v>#VALUE!</v>
      </c>
      <c r="FB32" s="253" t="e">
        <f t="shared" ca="1" si="43"/>
        <v>#VALUE!</v>
      </c>
      <c r="FC32" s="253" t="e">
        <f t="shared" ca="1" si="43"/>
        <v>#VALUE!</v>
      </c>
      <c r="FD32" s="253" t="e">
        <f t="shared" ca="1" si="43"/>
        <v>#VALUE!</v>
      </c>
      <c r="FE32" s="253" t="e">
        <f t="shared" ca="1" si="43"/>
        <v>#VALUE!</v>
      </c>
      <c r="FF32" s="253" t="e">
        <f t="shared" ca="1" si="43"/>
        <v>#VALUE!</v>
      </c>
      <c r="FG32" s="253" t="e">
        <f t="shared" ca="1" si="43"/>
        <v>#VALUE!</v>
      </c>
      <c r="FH32" s="253" t="e">
        <f t="shared" ca="1" si="43"/>
        <v>#VALUE!</v>
      </c>
      <c r="FI32" s="253" t="e">
        <f t="shared" ca="1" si="43"/>
        <v>#VALUE!</v>
      </c>
      <c r="FJ32" s="253" t="e">
        <f t="shared" ca="1" si="43"/>
        <v>#VALUE!</v>
      </c>
      <c r="FK32" s="253" t="e">
        <f t="shared" ca="1" si="43"/>
        <v>#VALUE!</v>
      </c>
      <c r="FL32" s="253" t="e">
        <f t="shared" ca="1" si="43"/>
        <v>#VALUE!</v>
      </c>
      <c r="FM32" s="253" t="e">
        <f t="shared" ca="1" si="43"/>
        <v>#VALUE!</v>
      </c>
      <c r="FN32" s="253" t="e">
        <f t="shared" ca="1" si="43"/>
        <v>#VALUE!</v>
      </c>
      <c r="FO32" s="253" t="e">
        <f t="shared" ca="1" si="43"/>
        <v>#VALUE!</v>
      </c>
      <c r="FP32" s="253" t="e">
        <f t="shared" ca="1" si="43"/>
        <v>#VALUE!</v>
      </c>
      <c r="FQ32" s="253" t="e">
        <f t="shared" ca="1" si="43"/>
        <v>#VALUE!</v>
      </c>
      <c r="FR32" s="253" t="e">
        <f t="shared" ca="1" si="43"/>
        <v>#VALUE!</v>
      </c>
      <c r="FS32" s="253" t="e">
        <f t="shared" ca="1" si="43"/>
        <v>#VALUE!</v>
      </c>
      <c r="FT32" s="253" t="e">
        <f t="shared" ca="1" si="43"/>
        <v>#VALUE!</v>
      </c>
      <c r="FU32" s="253" t="e">
        <f t="shared" ca="1" si="43"/>
        <v>#VALUE!</v>
      </c>
      <c r="FV32" s="253" t="e">
        <f t="shared" ca="1" si="43"/>
        <v>#VALUE!</v>
      </c>
      <c r="FW32" s="253" t="e">
        <f t="shared" ca="1" si="43"/>
        <v>#VALUE!</v>
      </c>
      <c r="FX32" s="253" t="e">
        <f t="shared" ca="1" si="43"/>
        <v>#VALUE!</v>
      </c>
      <c r="FY32" s="253" t="e">
        <f t="shared" ca="1" si="43"/>
        <v>#VALUE!</v>
      </c>
      <c r="FZ32" s="253" t="e">
        <f t="shared" ca="1" si="43"/>
        <v>#VALUE!</v>
      </c>
      <c r="GA32" s="253" t="e">
        <f t="shared" ca="1" si="43"/>
        <v>#VALUE!</v>
      </c>
      <c r="GB32" s="253" t="e">
        <f t="shared" ca="1" si="43"/>
        <v>#VALUE!</v>
      </c>
      <c r="GC32" s="253" t="e">
        <f t="shared" ca="1" si="43"/>
        <v>#VALUE!</v>
      </c>
      <c r="GD32" s="253" t="e">
        <f t="shared" ca="1" si="43"/>
        <v>#VALUE!</v>
      </c>
      <c r="GE32" s="253" t="e">
        <f t="shared" ca="1" si="43"/>
        <v>#VALUE!</v>
      </c>
      <c r="GF32" s="253" t="e">
        <f t="shared" ca="1" si="43"/>
        <v>#VALUE!</v>
      </c>
      <c r="GG32" s="253" t="e">
        <f t="shared" ca="1" si="43"/>
        <v>#VALUE!</v>
      </c>
      <c r="GH32" s="253" t="e">
        <f t="shared" ca="1" si="43"/>
        <v>#VALUE!</v>
      </c>
      <c r="GI32" s="253" t="e">
        <f t="shared" ca="1" si="43"/>
        <v>#VALUE!</v>
      </c>
      <c r="GJ32" s="253" t="e">
        <f t="shared" ca="1" si="43"/>
        <v>#VALUE!</v>
      </c>
      <c r="GK32" s="253" t="e">
        <f t="shared" ca="1" si="43"/>
        <v>#VALUE!</v>
      </c>
      <c r="GL32" s="253" t="e">
        <f t="shared" ca="1" si="43"/>
        <v>#VALUE!</v>
      </c>
      <c r="GM32" s="253" t="e">
        <f t="shared" ref="GM32:IX32" ca="1" si="44">IF(AND(GM15=0,GM31=1),((0.05*GM30/2)^2-(0.05*GM30/2)+3.15),IF(AND(GM15=0,GM31=0),0,"NA"))</f>
        <v>#VALUE!</v>
      </c>
      <c r="GN32" s="253" t="e">
        <f t="shared" ca="1" si="44"/>
        <v>#VALUE!</v>
      </c>
      <c r="GO32" s="253" t="e">
        <f t="shared" ca="1" si="44"/>
        <v>#VALUE!</v>
      </c>
      <c r="GP32" s="253" t="e">
        <f t="shared" ca="1" si="44"/>
        <v>#VALUE!</v>
      </c>
      <c r="GQ32" s="253" t="e">
        <f t="shared" ca="1" si="44"/>
        <v>#VALUE!</v>
      </c>
      <c r="GR32" s="253" t="e">
        <f t="shared" ca="1" si="44"/>
        <v>#VALUE!</v>
      </c>
      <c r="GS32" s="253" t="e">
        <f t="shared" ca="1" si="44"/>
        <v>#VALUE!</v>
      </c>
      <c r="GT32" s="253" t="e">
        <f t="shared" ca="1" si="44"/>
        <v>#VALUE!</v>
      </c>
      <c r="GU32" s="253" t="e">
        <f t="shared" ca="1" si="44"/>
        <v>#VALUE!</v>
      </c>
      <c r="GV32" s="253" t="e">
        <f t="shared" ca="1" si="44"/>
        <v>#VALUE!</v>
      </c>
      <c r="GW32" s="253" t="e">
        <f t="shared" ca="1" si="44"/>
        <v>#VALUE!</v>
      </c>
      <c r="GX32" s="253" t="e">
        <f t="shared" ca="1" si="44"/>
        <v>#VALUE!</v>
      </c>
      <c r="GY32" s="253" t="e">
        <f t="shared" ca="1" si="44"/>
        <v>#VALUE!</v>
      </c>
      <c r="GZ32" s="253" t="e">
        <f t="shared" ca="1" si="44"/>
        <v>#VALUE!</v>
      </c>
      <c r="HA32" s="253" t="e">
        <f t="shared" ca="1" si="44"/>
        <v>#VALUE!</v>
      </c>
      <c r="HB32" s="253" t="e">
        <f t="shared" ca="1" si="44"/>
        <v>#VALUE!</v>
      </c>
      <c r="HC32" s="253" t="e">
        <f t="shared" ca="1" si="44"/>
        <v>#VALUE!</v>
      </c>
      <c r="HD32" s="253" t="e">
        <f t="shared" ca="1" si="44"/>
        <v>#VALUE!</v>
      </c>
      <c r="HE32" s="253" t="e">
        <f t="shared" ca="1" si="44"/>
        <v>#VALUE!</v>
      </c>
      <c r="HF32" s="253" t="e">
        <f t="shared" ca="1" si="44"/>
        <v>#VALUE!</v>
      </c>
      <c r="HG32" s="253" t="e">
        <f t="shared" ca="1" si="44"/>
        <v>#VALUE!</v>
      </c>
      <c r="HH32" s="253" t="e">
        <f t="shared" ca="1" si="44"/>
        <v>#VALUE!</v>
      </c>
      <c r="HI32" s="253" t="e">
        <f t="shared" ca="1" si="44"/>
        <v>#VALUE!</v>
      </c>
      <c r="HJ32" s="253" t="e">
        <f t="shared" ca="1" si="44"/>
        <v>#VALUE!</v>
      </c>
      <c r="HK32" s="253" t="e">
        <f t="shared" ca="1" si="44"/>
        <v>#VALUE!</v>
      </c>
      <c r="HL32" s="253" t="e">
        <f t="shared" ca="1" si="44"/>
        <v>#VALUE!</v>
      </c>
      <c r="HM32" s="253" t="e">
        <f t="shared" ca="1" si="44"/>
        <v>#VALUE!</v>
      </c>
      <c r="HN32" s="253" t="e">
        <f t="shared" ca="1" si="44"/>
        <v>#VALUE!</v>
      </c>
      <c r="HO32" s="253" t="e">
        <f t="shared" ca="1" si="44"/>
        <v>#VALUE!</v>
      </c>
      <c r="HP32" s="253" t="e">
        <f t="shared" ca="1" si="44"/>
        <v>#VALUE!</v>
      </c>
      <c r="HQ32" s="253" t="e">
        <f t="shared" ca="1" si="44"/>
        <v>#VALUE!</v>
      </c>
      <c r="HR32" s="253" t="e">
        <f t="shared" ca="1" si="44"/>
        <v>#VALUE!</v>
      </c>
      <c r="HS32" s="253" t="e">
        <f t="shared" ca="1" si="44"/>
        <v>#VALUE!</v>
      </c>
      <c r="HT32" s="253" t="e">
        <f t="shared" ca="1" si="44"/>
        <v>#VALUE!</v>
      </c>
      <c r="HU32" s="253" t="e">
        <f t="shared" ca="1" si="44"/>
        <v>#VALUE!</v>
      </c>
      <c r="HV32" s="253" t="e">
        <f t="shared" ca="1" si="44"/>
        <v>#VALUE!</v>
      </c>
      <c r="HW32" s="253" t="e">
        <f t="shared" ca="1" si="44"/>
        <v>#VALUE!</v>
      </c>
      <c r="HX32" s="253" t="e">
        <f t="shared" ca="1" si="44"/>
        <v>#VALUE!</v>
      </c>
      <c r="HY32" s="253" t="e">
        <f t="shared" ca="1" si="44"/>
        <v>#VALUE!</v>
      </c>
      <c r="HZ32" s="253" t="e">
        <f t="shared" ca="1" si="44"/>
        <v>#VALUE!</v>
      </c>
      <c r="IA32" s="253" t="e">
        <f t="shared" ca="1" si="44"/>
        <v>#VALUE!</v>
      </c>
      <c r="IB32" s="253" t="e">
        <f t="shared" ca="1" si="44"/>
        <v>#VALUE!</v>
      </c>
      <c r="IC32" s="253" t="e">
        <f t="shared" ca="1" si="44"/>
        <v>#VALUE!</v>
      </c>
      <c r="ID32" s="253" t="e">
        <f t="shared" ca="1" si="44"/>
        <v>#VALUE!</v>
      </c>
      <c r="IE32" s="253" t="e">
        <f t="shared" ca="1" si="44"/>
        <v>#VALUE!</v>
      </c>
      <c r="IF32" s="253" t="e">
        <f t="shared" ca="1" si="44"/>
        <v>#VALUE!</v>
      </c>
      <c r="IG32" s="253" t="e">
        <f t="shared" ca="1" si="44"/>
        <v>#VALUE!</v>
      </c>
      <c r="IH32" s="253" t="e">
        <f t="shared" ca="1" si="44"/>
        <v>#VALUE!</v>
      </c>
      <c r="II32" s="253" t="e">
        <f t="shared" ca="1" si="44"/>
        <v>#VALUE!</v>
      </c>
      <c r="IJ32" s="253" t="e">
        <f t="shared" ca="1" si="44"/>
        <v>#VALUE!</v>
      </c>
      <c r="IK32" s="253" t="e">
        <f t="shared" ca="1" si="44"/>
        <v>#VALUE!</v>
      </c>
      <c r="IL32" s="253" t="e">
        <f t="shared" ca="1" si="44"/>
        <v>#VALUE!</v>
      </c>
      <c r="IM32" s="253" t="e">
        <f t="shared" ca="1" si="44"/>
        <v>#VALUE!</v>
      </c>
      <c r="IN32" s="253" t="e">
        <f t="shared" ca="1" si="44"/>
        <v>#VALUE!</v>
      </c>
      <c r="IO32" s="253" t="e">
        <f t="shared" ca="1" si="44"/>
        <v>#VALUE!</v>
      </c>
      <c r="IP32" s="253" t="e">
        <f t="shared" ca="1" si="44"/>
        <v>#VALUE!</v>
      </c>
      <c r="IQ32" s="253" t="e">
        <f t="shared" ca="1" si="44"/>
        <v>#VALUE!</v>
      </c>
      <c r="IR32" s="253" t="e">
        <f t="shared" ca="1" si="44"/>
        <v>#VALUE!</v>
      </c>
      <c r="IS32" s="253" t="e">
        <f t="shared" ca="1" si="44"/>
        <v>#VALUE!</v>
      </c>
      <c r="IT32" s="253" t="e">
        <f t="shared" ca="1" si="44"/>
        <v>#VALUE!</v>
      </c>
      <c r="IU32" s="253" t="e">
        <f t="shared" ca="1" si="44"/>
        <v>#VALUE!</v>
      </c>
      <c r="IV32" s="253" t="e">
        <f t="shared" ca="1" si="44"/>
        <v>#VALUE!</v>
      </c>
      <c r="IW32" s="253" t="e">
        <f t="shared" ca="1" si="44"/>
        <v>#VALUE!</v>
      </c>
      <c r="IX32" s="253" t="e">
        <f t="shared" ca="1" si="44"/>
        <v>#VALUE!</v>
      </c>
      <c r="IY32" s="253" t="e">
        <f t="shared" ref="IY32:LJ32" ca="1" si="45">IF(AND(IY15=0,IY31=1),((0.05*IY30/2)^2-(0.05*IY30/2)+3.15),IF(AND(IY15=0,IY31=0),0,"NA"))</f>
        <v>#VALUE!</v>
      </c>
      <c r="IZ32" s="253" t="e">
        <f t="shared" ca="1" si="45"/>
        <v>#VALUE!</v>
      </c>
      <c r="JA32" s="253" t="e">
        <f t="shared" ca="1" si="45"/>
        <v>#VALUE!</v>
      </c>
      <c r="JB32" s="253" t="e">
        <f t="shared" ca="1" si="45"/>
        <v>#VALUE!</v>
      </c>
      <c r="JC32" s="253" t="e">
        <f t="shared" ca="1" si="45"/>
        <v>#VALUE!</v>
      </c>
      <c r="JD32" s="253" t="e">
        <f t="shared" ca="1" si="45"/>
        <v>#VALUE!</v>
      </c>
      <c r="JE32" s="253" t="e">
        <f t="shared" ca="1" si="45"/>
        <v>#VALUE!</v>
      </c>
      <c r="JF32" s="253" t="e">
        <f t="shared" ca="1" si="45"/>
        <v>#VALUE!</v>
      </c>
      <c r="JG32" s="253" t="e">
        <f t="shared" ca="1" si="45"/>
        <v>#VALUE!</v>
      </c>
      <c r="JH32" s="253" t="e">
        <f t="shared" ca="1" si="45"/>
        <v>#VALUE!</v>
      </c>
      <c r="JI32" s="253" t="e">
        <f t="shared" ca="1" si="45"/>
        <v>#VALUE!</v>
      </c>
      <c r="JJ32" s="253" t="e">
        <f t="shared" ca="1" si="45"/>
        <v>#VALUE!</v>
      </c>
      <c r="JK32" s="253" t="e">
        <f t="shared" ca="1" si="45"/>
        <v>#VALUE!</v>
      </c>
      <c r="JL32" s="253" t="e">
        <f t="shared" ca="1" si="45"/>
        <v>#VALUE!</v>
      </c>
      <c r="JM32" s="253" t="e">
        <f t="shared" ca="1" si="45"/>
        <v>#VALUE!</v>
      </c>
      <c r="JN32" s="253" t="e">
        <f t="shared" ca="1" si="45"/>
        <v>#VALUE!</v>
      </c>
      <c r="JO32" s="253" t="e">
        <f t="shared" ca="1" si="45"/>
        <v>#VALUE!</v>
      </c>
      <c r="JP32" s="253" t="e">
        <f t="shared" ca="1" si="45"/>
        <v>#VALUE!</v>
      </c>
      <c r="JQ32" s="253" t="e">
        <f t="shared" ca="1" si="45"/>
        <v>#VALUE!</v>
      </c>
      <c r="JR32" s="253" t="e">
        <f t="shared" ca="1" si="45"/>
        <v>#VALUE!</v>
      </c>
      <c r="JS32" s="253" t="e">
        <f t="shared" ca="1" si="45"/>
        <v>#VALUE!</v>
      </c>
      <c r="JT32" s="253" t="e">
        <f t="shared" ca="1" si="45"/>
        <v>#VALUE!</v>
      </c>
      <c r="JU32" s="253" t="e">
        <f t="shared" ca="1" si="45"/>
        <v>#VALUE!</v>
      </c>
      <c r="JV32" s="253" t="e">
        <f t="shared" ca="1" si="45"/>
        <v>#VALUE!</v>
      </c>
      <c r="JW32" s="253" t="e">
        <f t="shared" ca="1" si="45"/>
        <v>#VALUE!</v>
      </c>
      <c r="JX32" s="253" t="e">
        <f t="shared" ca="1" si="45"/>
        <v>#VALUE!</v>
      </c>
      <c r="JY32" s="253" t="e">
        <f t="shared" ca="1" si="45"/>
        <v>#VALUE!</v>
      </c>
      <c r="JZ32" s="253" t="e">
        <f t="shared" ca="1" si="45"/>
        <v>#VALUE!</v>
      </c>
      <c r="KA32" s="253" t="e">
        <f t="shared" ca="1" si="45"/>
        <v>#VALUE!</v>
      </c>
      <c r="KB32" s="253" t="e">
        <f t="shared" ca="1" si="45"/>
        <v>#VALUE!</v>
      </c>
      <c r="KC32" s="253" t="e">
        <f t="shared" ca="1" si="45"/>
        <v>#VALUE!</v>
      </c>
      <c r="KD32" s="253" t="e">
        <f t="shared" ca="1" si="45"/>
        <v>#VALUE!</v>
      </c>
      <c r="KE32" s="253" t="e">
        <f t="shared" ca="1" si="45"/>
        <v>#VALUE!</v>
      </c>
      <c r="KF32" s="253" t="e">
        <f t="shared" ca="1" si="45"/>
        <v>#VALUE!</v>
      </c>
      <c r="KG32" s="253" t="e">
        <f t="shared" ca="1" si="45"/>
        <v>#VALUE!</v>
      </c>
      <c r="KH32" s="253" t="e">
        <f t="shared" ca="1" si="45"/>
        <v>#VALUE!</v>
      </c>
      <c r="KI32" s="253" t="e">
        <f t="shared" ca="1" si="45"/>
        <v>#VALUE!</v>
      </c>
      <c r="KJ32" s="253" t="e">
        <f t="shared" ca="1" si="45"/>
        <v>#VALUE!</v>
      </c>
      <c r="KK32" s="253" t="e">
        <f t="shared" ca="1" si="45"/>
        <v>#VALUE!</v>
      </c>
      <c r="KL32" s="253" t="e">
        <f t="shared" ca="1" si="45"/>
        <v>#VALUE!</v>
      </c>
      <c r="KM32" s="253" t="e">
        <f t="shared" ca="1" si="45"/>
        <v>#VALUE!</v>
      </c>
      <c r="KN32" s="253" t="e">
        <f t="shared" ca="1" si="45"/>
        <v>#VALUE!</v>
      </c>
      <c r="KO32" s="253" t="e">
        <f t="shared" ca="1" si="45"/>
        <v>#VALUE!</v>
      </c>
      <c r="KP32" s="253" t="e">
        <f t="shared" ca="1" si="45"/>
        <v>#VALUE!</v>
      </c>
      <c r="KQ32" s="253" t="e">
        <f t="shared" ca="1" si="45"/>
        <v>#VALUE!</v>
      </c>
      <c r="KR32" s="253" t="e">
        <f t="shared" ca="1" si="45"/>
        <v>#VALUE!</v>
      </c>
      <c r="KS32" s="253" t="e">
        <f t="shared" ca="1" si="45"/>
        <v>#VALUE!</v>
      </c>
      <c r="KT32" s="253" t="e">
        <f t="shared" ca="1" si="45"/>
        <v>#VALUE!</v>
      </c>
      <c r="KU32" s="253" t="e">
        <f t="shared" ca="1" si="45"/>
        <v>#VALUE!</v>
      </c>
      <c r="KV32" s="253" t="e">
        <f t="shared" ca="1" si="45"/>
        <v>#VALUE!</v>
      </c>
      <c r="KW32" s="253" t="e">
        <f t="shared" ca="1" si="45"/>
        <v>#VALUE!</v>
      </c>
      <c r="KX32" s="253" t="e">
        <f t="shared" ca="1" si="45"/>
        <v>#VALUE!</v>
      </c>
      <c r="KY32" s="253" t="e">
        <f t="shared" ca="1" si="45"/>
        <v>#VALUE!</v>
      </c>
      <c r="KZ32" s="253" t="e">
        <f t="shared" ca="1" si="45"/>
        <v>#VALUE!</v>
      </c>
      <c r="LA32" s="253" t="e">
        <f t="shared" ca="1" si="45"/>
        <v>#VALUE!</v>
      </c>
      <c r="LB32" s="253" t="e">
        <f t="shared" ca="1" si="45"/>
        <v>#VALUE!</v>
      </c>
      <c r="LC32" s="253" t="e">
        <f t="shared" ca="1" si="45"/>
        <v>#VALUE!</v>
      </c>
      <c r="LD32" s="253" t="e">
        <f t="shared" ca="1" si="45"/>
        <v>#VALUE!</v>
      </c>
      <c r="LE32" s="253" t="e">
        <f t="shared" ca="1" si="45"/>
        <v>#VALUE!</v>
      </c>
      <c r="LF32" s="253" t="e">
        <f t="shared" ca="1" si="45"/>
        <v>#VALUE!</v>
      </c>
      <c r="LG32" s="253" t="e">
        <f t="shared" ca="1" si="45"/>
        <v>#VALUE!</v>
      </c>
      <c r="LH32" s="253" t="e">
        <f t="shared" ca="1" si="45"/>
        <v>#VALUE!</v>
      </c>
      <c r="LI32" s="253" t="e">
        <f t="shared" ca="1" si="45"/>
        <v>#VALUE!</v>
      </c>
      <c r="LJ32" s="253" t="e">
        <f t="shared" ca="1" si="45"/>
        <v>#VALUE!</v>
      </c>
      <c r="LK32" s="253" t="e">
        <f t="shared" ref="LK32:NV32" ca="1" si="46">IF(AND(LK15=0,LK31=1),((0.05*LK30/2)^2-(0.05*LK30/2)+3.15),IF(AND(LK15=0,LK31=0),0,"NA"))</f>
        <v>#VALUE!</v>
      </c>
      <c r="LL32" s="253" t="e">
        <f t="shared" ca="1" si="46"/>
        <v>#VALUE!</v>
      </c>
      <c r="LM32" s="253" t="e">
        <f t="shared" ca="1" si="46"/>
        <v>#VALUE!</v>
      </c>
      <c r="LN32" s="253" t="e">
        <f t="shared" ca="1" si="46"/>
        <v>#VALUE!</v>
      </c>
      <c r="LO32" s="253" t="e">
        <f t="shared" ca="1" si="46"/>
        <v>#VALUE!</v>
      </c>
      <c r="LP32" s="253" t="e">
        <f t="shared" ca="1" si="46"/>
        <v>#VALUE!</v>
      </c>
      <c r="LQ32" s="253" t="e">
        <f t="shared" ca="1" si="46"/>
        <v>#VALUE!</v>
      </c>
      <c r="LR32" s="253" t="e">
        <f t="shared" ca="1" si="46"/>
        <v>#VALUE!</v>
      </c>
      <c r="LS32" s="253" t="e">
        <f t="shared" ca="1" si="46"/>
        <v>#VALUE!</v>
      </c>
      <c r="LT32" s="253" t="e">
        <f t="shared" ca="1" si="46"/>
        <v>#VALUE!</v>
      </c>
      <c r="LU32" s="253" t="e">
        <f t="shared" ca="1" si="46"/>
        <v>#VALUE!</v>
      </c>
      <c r="LV32" s="253" t="e">
        <f t="shared" ca="1" si="46"/>
        <v>#VALUE!</v>
      </c>
      <c r="LW32" s="253" t="e">
        <f t="shared" ca="1" si="46"/>
        <v>#VALUE!</v>
      </c>
      <c r="LX32" s="253" t="e">
        <f t="shared" ca="1" si="46"/>
        <v>#VALUE!</v>
      </c>
      <c r="LY32" s="253" t="e">
        <f t="shared" ca="1" si="46"/>
        <v>#VALUE!</v>
      </c>
      <c r="LZ32" s="253" t="e">
        <f t="shared" ca="1" si="46"/>
        <v>#VALUE!</v>
      </c>
      <c r="MA32" s="253" t="e">
        <f t="shared" ca="1" si="46"/>
        <v>#VALUE!</v>
      </c>
      <c r="MB32" s="253" t="e">
        <f t="shared" ca="1" si="46"/>
        <v>#VALUE!</v>
      </c>
      <c r="MC32" s="253" t="e">
        <f t="shared" ca="1" si="46"/>
        <v>#VALUE!</v>
      </c>
      <c r="MD32" s="253" t="e">
        <f t="shared" ca="1" si="46"/>
        <v>#VALUE!</v>
      </c>
      <c r="ME32" s="253" t="e">
        <f t="shared" ca="1" si="46"/>
        <v>#VALUE!</v>
      </c>
      <c r="MF32" s="253" t="e">
        <f t="shared" ca="1" si="46"/>
        <v>#VALUE!</v>
      </c>
      <c r="MG32" s="253" t="e">
        <f t="shared" ca="1" si="46"/>
        <v>#VALUE!</v>
      </c>
      <c r="MH32" s="253" t="e">
        <f t="shared" ca="1" si="46"/>
        <v>#VALUE!</v>
      </c>
      <c r="MI32" s="253" t="e">
        <f t="shared" ca="1" si="46"/>
        <v>#VALUE!</v>
      </c>
      <c r="MJ32" s="253" t="e">
        <f t="shared" ca="1" si="46"/>
        <v>#VALUE!</v>
      </c>
      <c r="MK32" s="253" t="e">
        <f t="shared" ca="1" si="46"/>
        <v>#VALUE!</v>
      </c>
      <c r="ML32" s="253" t="e">
        <f t="shared" ca="1" si="46"/>
        <v>#VALUE!</v>
      </c>
      <c r="MM32" s="253" t="e">
        <f t="shared" ca="1" si="46"/>
        <v>#VALUE!</v>
      </c>
      <c r="MN32" s="253" t="e">
        <f t="shared" ca="1" si="46"/>
        <v>#VALUE!</v>
      </c>
      <c r="MO32" s="253" t="e">
        <f t="shared" ca="1" si="46"/>
        <v>#VALUE!</v>
      </c>
      <c r="MP32" s="253" t="e">
        <f t="shared" ca="1" si="46"/>
        <v>#VALUE!</v>
      </c>
      <c r="MQ32" s="253" t="e">
        <f t="shared" ca="1" si="46"/>
        <v>#VALUE!</v>
      </c>
      <c r="MR32" s="253" t="e">
        <f t="shared" ca="1" si="46"/>
        <v>#VALUE!</v>
      </c>
      <c r="MS32" s="253" t="e">
        <f t="shared" ca="1" si="46"/>
        <v>#VALUE!</v>
      </c>
      <c r="MT32" s="253" t="e">
        <f t="shared" ca="1" si="46"/>
        <v>#VALUE!</v>
      </c>
      <c r="MU32" s="253" t="e">
        <f t="shared" ca="1" si="46"/>
        <v>#VALUE!</v>
      </c>
      <c r="MV32" s="253" t="e">
        <f t="shared" ca="1" si="46"/>
        <v>#VALUE!</v>
      </c>
      <c r="MW32" s="253" t="e">
        <f t="shared" ca="1" si="46"/>
        <v>#VALUE!</v>
      </c>
      <c r="MX32" s="253" t="e">
        <f t="shared" ca="1" si="46"/>
        <v>#VALUE!</v>
      </c>
      <c r="MY32" s="253" t="e">
        <f t="shared" ca="1" si="46"/>
        <v>#VALUE!</v>
      </c>
      <c r="MZ32" s="253" t="e">
        <f t="shared" ca="1" si="46"/>
        <v>#VALUE!</v>
      </c>
      <c r="NA32" s="253" t="e">
        <f t="shared" ca="1" si="46"/>
        <v>#VALUE!</v>
      </c>
      <c r="NB32" s="253" t="e">
        <f t="shared" ca="1" si="46"/>
        <v>#VALUE!</v>
      </c>
      <c r="NC32" s="253" t="e">
        <f t="shared" ca="1" si="46"/>
        <v>#VALUE!</v>
      </c>
      <c r="ND32" s="253" t="e">
        <f t="shared" ca="1" si="46"/>
        <v>#VALUE!</v>
      </c>
      <c r="NE32" s="253" t="e">
        <f t="shared" ca="1" si="46"/>
        <v>#VALUE!</v>
      </c>
      <c r="NF32" s="253" t="e">
        <f t="shared" ca="1" si="46"/>
        <v>#VALUE!</v>
      </c>
      <c r="NG32" s="253" t="e">
        <f t="shared" ca="1" si="46"/>
        <v>#VALUE!</v>
      </c>
      <c r="NH32" s="253" t="e">
        <f t="shared" ca="1" si="46"/>
        <v>#VALUE!</v>
      </c>
      <c r="NI32" s="253" t="e">
        <f t="shared" ca="1" si="46"/>
        <v>#VALUE!</v>
      </c>
      <c r="NJ32" s="253" t="e">
        <f t="shared" ca="1" si="46"/>
        <v>#VALUE!</v>
      </c>
      <c r="NK32" s="253" t="e">
        <f t="shared" ca="1" si="46"/>
        <v>#VALUE!</v>
      </c>
      <c r="NL32" s="253" t="e">
        <f t="shared" ca="1" si="46"/>
        <v>#VALUE!</v>
      </c>
      <c r="NM32" s="253" t="e">
        <f t="shared" ca="1" si="46"/>
        <v>#VALUE!</v>
      </c>
      <c r="NN32" s="253" t="e">
        <f t="shared" ca="1" si="46"/>
        <v>#VALUE!</v>
      </c>
      <c r="NO32" s="253" t="e">
        <f t="shared" ca="1" si="46"/>
        <v>#VALUE!</v>
      </c>
      <c r="NP32" s="253" t="e">
        <f t="shared" ca="1" si="46"/>
        <v>#VALUE!</v>
      </c>
      <c r="NQ32" s="253" t="e">
        <f t="shared" ca="1" si="46"/>
        <v>#VALUE!</v>
      </c>
      <c r="NR32" s="253" t="e">
        <f t="shared" ca="1" si="46"/>
        <v>#VALUE!</v>
      </c>
      <c r="NS32" s="253" t="e">
        <f t="shared" ca="1" si="46"/>
        <v>#VALUE!</v>
      </c>
      <c r="NT32" s="253" t="e">
        <f t="shared" ca="1" si="46"/>
        <v>#VALUE!</v>
      </c>
      <c r="NU32" s="253" t="e">
        <f t="shared" ca="1" si="46"/>
        <v>#VALUE!</v>
      </c>
      <c r="NV32" s="253" t="e">
        <f t="shared" ca="1" si="46"/>
        <v>#VALUE!</v>
      </c>
      <c r="NW32" s="253" t="e">
        <f t="shared" ref="NW32:QH32" ca="1" si="47">IF(AND(NW15=0,NW31=1),((0.05*NW30/2)^2-(0.05*NW30/2)+3.15),IF(AND(NW15=0,NW31=0),0,"NA"))</f>
        <v>#VALUE!</v>
      </c>
      <c r="NX32" s="253" t="e">
        <f t="shared" ca="1" si="47"/>
        <v>#VALUE!</v>
      </c>
      <c r="NY32" s="253" t="e">
        <f t="shared" ca="1" si="47"/>
        <v>#VALUE!</v>
      </c>
      <c r="NZ32" s="253" t="e">
        <f t="shared" ca="1" si="47"/>
        <v>#VALUE!</v>
      </c>
      <c r="OA32" s="253" t="e">
        <f t="shared" ca="1" si="47"/>
        <v>#VALUE!</v>
      </c>
      <c r="OB32" s="253" t="e">
        <f t="shared" ca="1" si="47"/>
        <v>#VALUE!</v>
      </c>
      <c r="OC32" s="253" t="e">
        <f t="shared" ca="1" si="47"/>
        <v>#VALUE!</v>
      </c>
      <c r="OD32" s="253" t="e">
        <f t="shared" ca="1" si="47"/>
        <v>#VALUE!</v>
      </c>
      <c r="OE32" s="253" t="e">
        <f t="shared" ca="1" si="47"/>
        <v>#VALUE!</v>
      </c>
      <c r="OF32" s="253" t="e">
        <f t="shared" ca="1" si="47"/>
        <v>#VALUE!</v>
      </c>
      <c r="OG32" s="253" t="e">
        <f t="shared" ca="1" si="47"/>
        <v>#VALUE!</v>
      </c>
      <c r="OH32" s="253" t="e">
        <f t="shared" ca="1" si="47"/>
        <v>#VALUE!</v>
      </c>
      <c r="OI32" s="253" t="e">
        <f t="shared" ca="1" si="47"/>
        <v>#VALUE!</v>
      </c>
      <c r="OJ32" s="253" t="e">
        <f t="shared" ca="1" si="47"/>
        <v>#VALUE!</v>
      </c>
      <c r="OK32" s="253" t="e">
        <f t="shared" ca="1" si="47"/>
        <v>#VALUE!</v>
      </c>
      <c r="OL32" s="253" t="e">
        <f t="shared" ca="1" si="47"/>
        <v>#VALUE!</v>
      </c>
      <c r="OM32" s="253" t="e">
        <f t="shared" ca="1" si="47"/>
        <v>#VALUE!</v>
      </c>
      <c r="ON32" s="253" t="e">
        <f t="shared" ca="1" si="47"/>
        <v>#VALUE!</v>
      </c>
      <c r="OO32" s="253" t="e">
        <f t="shared" ca="1" si="47"/>
        <v>#VALUE!</v>
      </c>
      <c r="OP32" s="253" t="e">
        <f t="shared" ca="1" si="47"/>
        <v>#VALUE!</v>
      </c>
      <c r="OQ32" s="253" t="e">
        <f t="shared" ca="1" si="47"/>
        <v>#VALUE!</v>
      </c>
      <c r="OR32" s="253" t="e">
        <f t="shared" ca="1" si="47"/>
        <v>#VALUE!</v>
      </c>
      <c r="OS32" s="253" t="e">
        <f t="shared" ca="1" si="47"/>
        <v>#VALUE!</v>
      </c>
      <c r="OT32" s="253" t="e">
        <f t="shared" ca="1" si="47"/>
        <v>#VALUE!</v>
      </c>
      <c r="OU32" s="253" t="e">
        <f t="shared" ca="1" si="47"/>
        <v>#VALUE!</v>
      </c>
      <c r="OV32" s="253" t="e">
        <f t="shared" ca="1" si="47"/>
        <v>#VALUE!</v>
      </c>
      <c r="OW32" s="253" t="e">
        <f t="shared" ca="1" si="47"/>
        <v>#VALUE!</v>
      </c>
      <c r="OX32" s="253" t="e">
        <f t="shared" ca="1" si="47"/>
        <v>#VALUE!</v>
      </c>
      <c r="OY32" s="253" t="e">
        <f t="shared" ca="1" si="47"/>
        <v>#VALUE!</v>
      </c>
      <c r="OZ32" s="253" t="e">
        <f t="shared" ca="1" si="47"/>
        <v>#VALUE!</v>
      </c>
      <c r="PA32" s="253" t="e">
        <f t="shared" ca="1" si="47"/>
        <v>#VALUE!</v>
      </c>
      <c r="PB32" s="253" t="e">
        <f t="shared" ca="1" si="47"/>
        <v>#VALUE!</v>
      </c>
      <c r="PC32" s="253" t="e">
        <f t="shared" ca="1" si="47"/>
        <v>#VALUE!</v>
      </c>
      <c r="PD32" s="253" t="e">
        <f t="shared" ca="1" si="47"/>
        <v>#VALUE!</v>
      </c>
      <c r="PE32" s="253" t="e">
        <f t="shared" ca="1" si="47"/>
        <v>#VALUE!</v>
      </c>
      <c r="PF32" s="253" t="e">
        <f t="shared" ca="1" si="47"/>
        <v>#VALUE!</v>
      </c>
      <c r="PG32" s="253" t="e">
        <f t="shared" ca="1" si="47"/>
        <v>#VALUE!</v>
      </c>
      <c r="PH32" s="253" t="e">
        <f t="shared" ca="1" si="47"/>
        <v>#VALUE!</v>
      </c>
      <c r="PI32" s="253" t="e">
        <f t="shared" ca="1" si="47"/>
        <v>#VALUE!</v>
      </c>
      <c r="PJ32" s="253" t="e">
        <f t="shared" ca="1" si="47"/>
        <v>#VALUE!</v>
      </c>
      <c r="PK32" s="253" t="e">
        <f t="shared" ca="1" si="47"/>
        <v>#VALUE!</v>
      </c>
      <c r="PL32" s="253" t="e">
        <f t="shared" ca="1" si="47"/>
        <v>#VALUE!</v>
      </c>
      <c r="PM32" s="253" t="e">
        <f t="shared" ca="1" si="47"/>
        <v>#VALUE!</v>
      </c>
      <c r="PN32" s="253" t="e">
        <f t="shared" ca="1" si="47"/>
        <v>#VALUE!</v>
      </c>
      <c r="PO32" s="253" t="e">
        <f t="shared" ca="1" si="47"/>
        <v>#VALUE!</v>
      </c>
      <c r="PP32" s="253" t="e">
        <f t="shared" ca="1" si="47"/>
        <v>#VALUE!</v>
      </c>
      <c r="PQ32" s="253" t="e">
        <f t="shared" ca="1" si="47"/>
        <v>#VALUE!</v>
      </c>
      <c r="PR32" s="253" t="e">
        <f t="shared" ca="1" si="47"/>
        <v>#VALUE!</v>
      </c>
      <c r="PS32" s="253" t="e">
        <f t="shared" ca="1" si="47"/>
        <v>#VALUE!</v>
      </c>
      <c r="PT32" s="253" t="e">
        <f t="shared" ca="1" si="47"/>
        <v>#VALUE!</v>
      </c>
      <c r="PU32" s="253" t="e">
        <f t="shared" ca="1" si="47"/>
        <v>#VALUE!</v>
      </c>
      <c r="PV32" s="253" t="e">
        <f t="shared" ca="1" si="47"/>
        <v>#VALUE!</v>
      </c>
      <c r="PW32" s="253" t="e">
        <f t="shared" ca="1" si="47"/>
        <v>#VALUE!</v>
      </c>
      <c r="PX32" s="253" t="e">
        <f t="shared" ca="1" si="47"/>
        <v>#VALUE!</v>
      </c>
      <c r="PY32" s="253" t="e">
        <f t="shared" ca="1" si="47"/>
        <v>#VALUE!</v>
      </c>
      <c r="PZ32" s="253" t="e">
        <f t="shared" ca="1" si="47"/>
        <v>#VALUE!</v>
      </c>
      <c r="QA32" s="253" t="e">
        <f t="shared" ca="1" si="47"/>
        <v>#VALUE!</v>
      </c>
      <c r="QB32" s="253" t="e">
        <f t="shared" ca="1" si="47"/>
        <v>#VALUE!</v>
      </c>
      <c r="QC32" s="253" t="e">
        <f t="shared" ca="1" si="47"/>
        <v>#VALUE!</v>
      </c>
      <c r="QD32" s="253" t="e">
        <f t="shared" ca="1" si="47"/>
        <v>#VALUE!</v>
      </c>
      <c r="QE32" s="253" t="e">
        <f t="shared" ca="1" si="47"/>
        <v>#VALUE!</v>
      </c>
      <c r="QF32" s="253" t="e">
        <f t="shared" ca="1" si="47"/>
        <v>#VALUE!</v>
      </c>
      <c r="QG32" s="253" t="e">
        <f t="shared" ca="1" si="47"/>
        <v>#VALUE!</v>
      </c>
      <c r="QH32" s="253" t="e">
        <f t="shared" ca="1" si="47"/>
        <v>#VALUE!</v>
      </c>
      <c r="QI32" s="253" t="e">
        <f t="shared" ref="QI32:ST32" ca="1" si="48">IF(AND(QI15=0,QI31=1),((0.05*QI30/2)^2-(0.05*QI30/2)+3.15),IF(AND(QI15=0,QI31=0),0,"NA"))</f>
        <v>#VALUE!</v>
      </c>
      <c r="QJ32" s="253" t="e">
        <f t="shared" ca="1" si="48"/>
        <v>#VALUE!</v>
      </c>
      <c r="QK32" s="253" t="e">
        <f t="shared" ca="1" si="48"/>
        <v>#VALUE!</v>
      </c>
      <c r="QL32" s="253" t="e">
        <f t="shared" ca="1" si="48"/>
        <v>#VALUE!</v>
      </c>
      <c r="QM32" s="253" t="e">
        <f t="shared" ca="1" si="48"/>
        <v>#VALUE!</v>
      </c>
      <c r="QN32" s="253" t="e">
        <f t="shared" ca="1" si="48"/>
        <v>#VALUE!</v>
      </c>
      <c r="QO32" s="253" t="e">
        <f t="shared" ca="1" si="48"/>
        <v>#VALUE!</v>
      </c>
      <c r="QP32" s="253" t="e">
        <f t="shared" ca="1" si="48"/>
        <v>#VALUE!</v>
      </c>
      <c r="QQ32" s="253" t="e">
        <f t="shared" ca="1" si="48"/>
        <v>#VALUE!</v>
      </c>
      <c r="QR32" s="253" t="e">
        <f t="shared" ca="1" si="48"/>
        <v>#VALUE!</v>
      </c>
      <c r="QS32" s="253" t="e">
        <f t="shared" ca="1" si="48"/>
        <v>#VALUE!</v>
      </c>
      <c r="QT32" s="253" t="e">
        <f t="shared" ca="1" si="48"/>
        <v>#VALUE!</v>
      </c>
      <c r="QU32" s="253" t="e">
        <f t="shared" ca="1" si="48"/>
        <v>#VALUE!</v>
      </c>
      <c r="QV32" s="253" t="e">
        <f t="shared" ca="1" si="48"/>
        <v>#VALUE!</v>
      </c>
      <c r="QW32" s="253" t="e">
        <f t="shared" ca="1" si="48"/>
        <v>#VALUE!</v>
      </c>
      <c r="QX32" s="253" t="e">
        <f t="shared" ca="1" si="48"/>
        <v>#VALUE!</v>
      </c>
      <c r="QY32" s="253" t="e">
        <f t="shared" ca="1" si="48"/>
        <v>#VALUE!</v>
      </c>
      <c r="QZ32" s="253" t="e">
        <f t="shared" ca="1" si="48"/>
        <v>#VALUE!</v>
      </c>
      <c r="RA32" s="253" t="e">
        <f t="shared" ca="1" si="48"/>
        <v>#VALUE!</v>
      </c>
      <c r="RB32" s="253" t="e">
        <f t="shared" ca="1" si="48"/>
        <v>#VALUE!</v>
      </c>
      <c r="RC32" s="253" t="e">
        <f t="shared" ca="1" si="48"/>
        <v>#VALUE!</v>
      </c>
      <c r="RD32" s="253" t="e">
        <f t="shared" ca="1" si="48"/>
        <v>#VALUE!</v>
      </c>
      <c r="RE32" s="253" t="e">
        <f t="shared" ca="1" si="48"/>
        <v>#VALUE!</v>
      </c>
      <c r="RF32" s="253" t="e">
        <f t="shared" ca="1" si="48"/>
        <v>#VALUE!</v>
      </c>
      <c r="RG32" s="253" t="e">
        <f t="shared" ca="1" si="48"/>
        <v>#VALUE!</v>
      </c>
      <c r="RH32" s="253" t="e">
        <f t="shared" ca="1" si="48"/>
        <v>#VALUE!</v>
      </c>
      <c r="RI32" s="253" t="e">
        <f t="shared" ca="1" si="48"/>
        <v>#VALUE!</v>
      </c>
      <c r="RJ32" s="253" t="e">
        <f t="shared" ca="1" si="48"/>
        <v>#VALUE!</v>
      </c>
      <c r="RK32" s="253" t="e">
        <f t="shared" ca="1" si="48"/>
        <v>#VALUE!</v>
      </c>
      <c r="RL32" s="253" t="e">
        <f t="shared" ca="1" si="48"/>
        <v>#VALUE!</v>
      </c>
      <c r="RM32" s="253" t="e">
        <f t="shared" ca="1" si="48"/>
        <v>#VALUE!</v>
      </c>
      <c r="RN32" s="253" t="e">
        <f t="shared" ca="1" si="48"/>
        <v>#VALUE!</v>
      </c>
      <c r="RO32" s="253" t="e">
        <f t="shared" ca="1" si="48"/>
        <v>#VALUE!</v>
      </c>
      <c r="RP32" s="253" t="e">
        <f t="shared" ca="1" si="48"/>
        <v>#VALUE!</v>
      </c>
      <c r="RQ32" s="253" t="e">
        <f t="shared" ca="1" si="48"/>
        <v>#VALUE!</v>
      </c>
      <c r="RR32" s="253" t="e">
        <f t="shared" ca="1" si="48"/>
        <v>#VALUE!</v>
      </c>
      <c r="RS32" s="253" t="e">
        <f t="shared" ca="1" si="48"/>
        <v>#VALUE!</v>
      </c>
      <c r="RT32" s="253" t="e">
        <f t="shared" ca="1" si="48"/>
        <v>#VALUE!</v>
      </c>
      <c r="RU32" s="253" t="e">
        <f t="shared" ca="1" si="48"/>
        <v>#VALUE!</v>
      </c>
      <c r="RV32" s="253" t="e">
        <f t="shared" ca="1" si="48"/>
        <v>#VALUE!</v>
      </c>
      <c r="RW32" s="253" t="e">
        <f t="shared" ca="1" si="48"/>
        <v>#VALUE!</v>
      </c>
      <c r="RX32" s="253" t="e">
        <f t="shared" ca="1" si="48"/>
        <v>#VALUE!</v>
      </c>
      <c r="RY32" s="253" t="e">
        <f t="shared" ca="1" si="48"/>
        <v>#VALUE!</v>
      </c>
      <c r="RZ32" s="253" t="e">
        <f t="shared" ca="1" si="48"/>
        <v>#VALUE!</v>
      </c>
      <c r="SA32" s="253" t="e">
        <f t="shared" ca="1" si="48"/>
        <v>#VALUE!</v>
      </c>
      <c r="SB32" s="253" t="e">
        <f t="shared" ca="1" si="48"/>
        <v>#VALUE!</v>
      </c>
      <c r="SC32" s="253" t="e">
        <f t="shared" ca="1" si="48"/>
        <v>#VALUE!</v>
      </c>
      <c r="SD32" s="253" t="e">
        <f t="shared" ca="1" si="48"/>
        <v>#VALUE!</v>
      </c>
      <c r="SE32" s="253" t="e">
        <f t="shared" ca="1" si="48"/>
        <v>#VALUE!</v>
      </c>
      <c r="SF32" s="253" t="e">
        <f t="shared" ca="1" si="48"/>
        <v>#VALUE!</v>
      </c>
      <c r="SG32" s="253" t="e">
        <f t="shared" ca="1" si="48"/>
        <v>#VALUE!</v>
      </c>
      <c r="SH32" s="253" t="e">
        <f t="shared" ca="1" si="48"/>
        <v>#VALUE!</v>
      </c>
      <c r="SI32" s="253" t="e">
        <f t="shared" ca="1" si="48"/>
        <v>#VALUE!</v>
      </c>
      <c r="SJ32" s="253" t="e">
        <f t="shared" ca="1" si="48"/>
        <v>#VALUE!</v>
      </c>
      <c r="SK32" s="253" t="e">
        <f t="shared" ca="1" si="48"/>
        <v>#VALUE!</v>
      </c>
      <c r="SL32" s="253" t="e">
        <f t="shared" ca="1" si="48"/>
        <v>#VALUE!</v>
      </c>
      <c r="SM32" s="253" t="e">
        <f t="shared" ca="1" si="48"/>
        <v>#VALUE!</v>
      </c>
      <c r="SN32" s="253" t="e">
        <f t="shared" ca="1" si="48"/>
        <v>#VALUE!</v>
      </c>
      <c r="SO32" s="253" t="e">
        <f t="shared" ca="1" si="48"/>
        <v>#VALUE!</v>
      </c>
      <c r="SP32" s="253" t="e">
        <f t="shared" ca="1" si="48"/>
        <v>#VALUE!</v>
      </c>
      <c r="SQ32" s="253" t="e">
        <f t="shared" ca="1" si="48"/>
        <v>#VALUE!</v>
      </c>
      <c r="SR32" s="253" t="e">
        <f t="shared" ca="1" si="48"/>
        <v>#VALUE!</v>
      </c>
      <c r="SS32" s="253" t="e">
        <f t="shared" ca="1" si="48"/>
        <v>#VALUE!</v>
      </c>
      <c r="ST32" s="253" t="e">
        <f t="shared" ca="1" si="48"/>
        <v>#VALUE!</v>
      </c>
      <c r="SU32" s="253" t="e">
        <f t="shared" ref="SU32:VF32" ca="1" si="49">IF(AND(SU15=0,SU31=1),((0.05*SU30/2)^2-(0.05*SU30/2)+3.15),IF(AND(SU15=0,SU31=0),0,"NA"))</f>
        <v>#VALUE!</v>
      </c>
      <c r="SV32" s="253" t="e">
        <f t="shared" ca="1" si="49"/>
        <v>#VALUE!</v>
      </c>
      <c r="SW32" s="253" t="e">
        <f t="shared" ca="1" si="49"/>
        <v>#VALUE!</v>
      </c>
      <c r="SX32" s="253" t="e">
        <f t="shared" ca="1" si="49"/>
        <v>#VALUE!</v>
      </c>
      <c r="SY32" s="253" t="e">
        <f t="shared" ca="1" si="49"/>
        <v>#VALUE!</v>
      </c>
      <c r="SZ32" s="253" t="e">
        <f t="shared" ca="1" si="49"/>
        <v>#VALUE!</v>
      </c>
      <c r="TA32" s="253" t="e">
        <f t="shared" ca="1" si="49"/>
        <v>#VALUE!</v>
      </c>
      <c r="TB32" s="253" t="e">
        <f t="shared" ca="1" si="49"/>
        <v>#VALUE!</v>
      </c>
      <c r="TC32" s="253" t="e">
        <f t="shared" ca="1" si="49"/>
        <v>#VALUE!</v>
      </c>
      <c r="TD32" s="253" t="e">
        <f t="shared" ca="1" si="49"/>
        <v>#VALUE!</v>
      </c>
      <c r="TE32" s="253" t="e">
        <f t="shared" ca="1" si="49"/>
        <v>#VALUE!</v>
      </c>
      <c r="TF32" s="253" t="e">
        <f t="shared" ca="1" si="49"/>
        <v>#VALUE!</v>
      </c>
      <c r="TG32" s="253" t="e">
        <f t="shared" ca="1" si="49"/>
        <v>#VALUE!</v>
      </c>
      <c r="TH32" s="253" t="e">
        <f t="shared" ca="1" si="49"/>
        <v>#VALUE!</v>
      </c>
      <c r="TI32" s="253" t="e">
        <f t="shared" ca="1" si="49"/>
        <v>#VALUE!</v>
      </c>
      <c r="TJ32" s="253" t="e">
        <f t="shared" ca="1" si="49"/>
        <v>#VALUE!</v>
      </c>
      <c r="TK32" s="253" t="e">
        <f t="shared" ca="1" si="49"/>
        <v>#VALUE!</v>
      </c>
      <c r="TL32" s="253" t="e">
        <f t="shared" ca="1" si="49"/>
        <v>#VALUE!</v>
      </c>
      <c r="TM32" s="253" t="e">
        <f t="shared" ca="1" si="49"/>
        <v>#VALUE!</v>
      </c>
      <c r="TN32" s="253" t="e">
        <f t="shared" ca="1" si="49"/>
        <v>#VALUE!</v>
      </c>
      <c r="TO32" s="253" t="e">
        <f t="shared" ca="1" si="49"/>
        <v>#VALUE!</v>
      </c>
      <c r="TP32" s="253" t="e">
        <f t="shared" ca="1" si="49"/>
        <v>#VALUE!</v>
      </c>
      <c r="TQ32" s="253" t="e">
        <f t="shared" ca="1" si="49"/>
        <v>#VALUE!</v>
      </c>
      <c r="TR32" s="253" t="e">
        <f t="shared" ca="1" si="49"/>
        <v>#VALUE!</v>
      </c>
      <c r="TS32" s="253" t="e">
        <f t="shared" ca="1" si="49"/>
        <v>#VALUE!</v>
      </c>
      <c r="TT32" s="253" t="e">
        <f t="shared" ca="1" si="49"/>
        <v>#VALUE!</v>
      </c>
      <c r="TU32" s="253" t="e">
        <f t="shared" ca="1" si="49"/>
        <v>#VALUE!</v>
      </c>
      <c r="TV32" s="253" t="e">
        <f t="shared" ca="1" si="49"/>
        <v>#VALUE!</v>
      </c>
      <c r="TW32" s="253" t="e">
        <f t="shared" ca="1" si="49"/>
        <v>#VALUE!</v>
      </c>
      <c r="TX32" s="253" t="e">
        <f t="shared" ca="1" si="49"/>
        <v>#VALUE!</v>
      </c>
      <c r="TY32" s="253" t="e">
        <f t="shared" ca="1" si="49"/>
        <v>#VALUE!</v>
      </c>
      <c r="TZ32" s="253" t="e">
        <f t="shared" ca="1" si="49"/>
        <v>#VALUE!</v>
      </c>
      <c r="UA32" s="253" t="e">
        <f t="shared" ca="1" si="49"/>
        <v>#VALUE!</v>
      </c>
      <c r="UB32" s="253" t="e">
        <f t="shared" ca="1" si="49"/>
        <v>#VALUE!</v>
      </c>
      <c r="UC32" s="253" t="e">
        <f t="shared" ca="1" si="49"/>
        <v>#VALUE!</v>
      </c>
      <c r="UD32" s="253" t="e">
        <f t="shared" ca="1" si="49"/>
        <v>#VALUE!</v>
      </c>
      <c r="UE32" s="253" t="e">
        <f t="shared" ca="1" si="49"/>
        <v>#VALUE!</v>
      </c>
      <c r="UF32" s="253" t="e">
        <f t="shared" ca="1" si="49"/>
        <v>#VALUE!</v>
      </c>
      <c r="UG32" s="253" t="e">
        <f t="shared" ca="1" si="49"/>
        <v>#VALUE!</v>
      </c>
      <c r="UH32" s="253" t="e">
        <f t="shared" ca="1" si="49"/>
        <v>#VALUE!</v>
      </c>
      <c r="UI32" s="253" t="e">
        <f t="shared" ca="1" si="49"/>
        <v>#VALUE!</v>
      </c>
      <c r="UJ32" s="253" t="e">
        <f t="shared" ca="1" si="49"/>
        <v>#VALUE!</v>
      </c>
      <c r="UK32" s="253" t="e">
        <f t="shared" ca="1" si="49"/>
        <v>#VALUE!</v>
      </c>
      <c r="UL32" s="253" t="e">
        <f t="shared" ca="1" si="49"/>
        <v>#VALUE!</v>
      </c>
      <c r="UM32" s="253" t="e">
        <f t="shared" ca="1" si="49"/>
        <v>#VALUE!</v>
      </c>
      <c r="UN32" s="253" t="e">
        <f t="shared" ca="1" si="49"/>
        <v>#VALUE!</v>
      </c>
      <c r="UO32" s="253" t="e">
        <f t="shared" ca="1" si="49"/>
        <v>#VALUE!</v>
      </c>
      <c r="UP32" s="253" t="e">
        <f t="shared" ca="1" si="49"/>
        <v>#VALUE!</v>
      </c>
      <c r="UQ32" s="253" t="e">
        <f t="shared" ca="1" si="49"/>
        <v>#VALUE!</v>
      </c>
      <c r="UR32" s="253" t="e">
        <f t="shared" ca="1" si="49"/>
        <v>#VALUE!</v>
      </c>
      <c r="US32" s="253" t="e">
        <f t="shared" ca="1" si="49"/>
        <v>#VALUE!</v>
      </c>
      <c r="UT32" s="253" t="e">
        <f t="shared" ca="1" si="49"/>
        <v>#VALUE!</v>
      </c>
      <c r="UU32" s="253" t="e">
        <f t="shared" ca="1" si="49"/>
        <v>#VALUE!</v>
      </c>
      <c r="UV32" s="253" t="e">
        <f t="shared" ca="1" si="49"/>
        <v>#VALUE!</v>
      </c>
      <c r="UW32" s="253" t="e">
        <f t="shared" ca="1" si="49"/>
        <v>#VALUE!</v>
      </c>
      <c r="UX32" s="253" t="e">
        <f t="shared" ca="1" si="49"/>
        <v>#VALUE!</v>
      </c>
      <c r="UY32" s="253" t="e">
        <f t="shared" ca="1" si="49"/>
        <v>#VALUE!</v>
      </c>
      <c r="UZ32" s="253" t="e">
        <f t="shared" ca="1" si="49"/>
        <v>#VALUE!</v>
      </c>
      <c r="VA32" s="253" t="e">
        <f t="shared" ca="1" si="49"/>
        <v>#VALUE!</v>
      </c>
      <c r="VB32" s="253" t="e">
        <f t="shared" ca="1" si="49"/>
        <v>#VALUE!</v>
      </c>
      <c r="VC32" s="253" t="e">
        <f t="shared" ca="1" si="49"/>
        <v>#VALUE!</v>
      </c>
      <c r="VD32" s="253" t="e">
        <f t="shared" ca="1" si="49"/>
        <v>#VALUE!</v>
      </c>
      <c r="VE32" s="253" t="e">
        <f t="shared" ca="1" si="49"/>
        <v>#VALUE!</v>
      </c>
      <c r="VF32" s="253" t="e">
        <f t="shared" ca="1" si="49"/>
        <v>#VALUE!</v>
      </c>
      <c r="VG32" s="253" t="e">
        <f t="shared" ref="VG32:XR32" ca="1" si="50">IF(AND(VG15=0,VG31=1),((0.05*VG30/2)^2-(0.05*VG30/2)+3.15),IF(AND(VG15=0,VG31=0),0,"NA"))</f>
        <v>#VALUE!</v>
      </c>
      <c r="VH32" s="253" t="e">
        <f t="shared" ca="1" si="50"/>
        <v>#VALUE!</v>
      </c>
      <c r="VI32" s="253" t="e">
        <f t="shared" ca="1" si="50"/>
        <v>#VALUE!</v>
      </c>
      <c r="VJ32" s="253" t="e">
        <f t="shared" ca="1" si="50"/>
        <v>#VALUE!</v>
      </c>
      <c r="VK32" s="253" t="e">
        <f t="shared" ca="1" si="50"/>
        <v>#VALUE!</v>
      </c>
      <c r="VL32" s="253" t="e">
        <f t="shared" ca="1" si="50"/>
        <v>#VALUE!</v>
      </c>
      <c r="VM32" s="253" t="e">
        <f t="shared" ca="1" si="50"/>
        <v>#VALUE!</v>
      </c>
      <c r="VN32" s="253" t="e">
        <f t="shared" ca="1" si="50"/>
        <v>#VALUE!</v>
      </c>
      <c r="VO32" s="253" t="e">
        <f t="shared" ca="1" si="50"/>
        <v>#VALUE!</v>
      </c>
      <c r="VP32" s="253" t="e">
        <f t="shared" ca="1" si="50"/>
        <v>#VALUE!</v>
      </c>
      <c r="VQ32" s="253" t="e">
        <f t="shared" ca="1" si="50"/>
        <v>#VALUE!</v>
      </c>
      <c r="VR32" s="253" t="e">
        <f t="shared" ca="1" si="50"/>
        <v>#VALUE!</v>
      </c>
      <c r="VS32" s="253" t="e">
        <f t="shared" ca="1" si="50"/>
        <v>#VALUE!</v>
      </c>
      <c r="VT32" s="253" t="e">
        <f t="shared" ca="1" si="50"/>
        <v>#VALUE!</v>
      </c>
      <c r="VU32" s="253" t="e">
        <f t="shared" ca="1" si="50"/>
        <v>#VALUE!</v>
      </c>
      <c r="VV32" s="253" t="e">
        <f t="shared" ca="1" si="50"/>
        <v>#VALUE!</v>
      </c>
      <c r="VW32" s="253" t="e">
        <f t="shared" ca="1" si="50"/>
        <v>#VALUE!</v>
      </c>
      <c r="VX32" s="253" t="e">
        <f t="shared" ca="1" si="50"/>
        <v>#VALUE!</v>
      </c>
      <c r="VY32" s="253" t="e">
        <f t="shared" ca="1" si="50"/>
        <v>#VALUE!</v>
      </c>
      <c r="VZ32" s="253" t="e">
        <f t="shared" ca="1" si="50"/>
        <v>#VALUE!</v>
      </c>
      <c r="WA32" s="253" t="e">
        <f t="shared" ca="1" si="50"/>
        <v>#VALUE!</v>
      </c>
      <c r="WB32" s="253" t="e">
        <f t="shared" ca="1" si="50"/>
        <v>#VALUE!</v>
      </c>
      <c r="WC32" s="253" t="e">
        <f t="shared" ca="1" si="50"/>
        <v>#VALUE!</v>
      </c>
      <c r="WD32" s="253" t="e">
        <f t="shared" ca="1" si="50"/>
        <v>#VALUE!</v>
      </c>
      <c r="WE32" s="253" t="e">
        <f t="shared" ca="1" si="50"/>
        <v>#VALUE!</v>
      </c>
      <c r="WF32" s="253" t="e">
        <f t="shared" ca="1" si="50"/>
        <v>#VALUE!</v>
      </c>
      <c r="WG32" s="253" t="e">
        <f t="shared" ca="1" si="50"/>
        <v>#VALUE!</v>
      </c>
      <c r="WH32" s="253" t="e">
        <f t="shared" ca="1" si="50"/>
        <v>#VALUE!</v>
      </c>
      <c r="WI32" s="253" t="e">
        <f t="shared" ca="1" si="50"/>
        <v>#VALUE!</v>
      </c>
      <c r="WJ32" s="253" t="e">
        <f t="shared" ca="1" si="50"/>
        <v>#VALUE!</v>
      </c>
      <c r="WK32" s="253" t="e">
        <f t="shared" ca="1" si="50"/>
        <v>#VALUE!</v>
      </c>
      <c r="WL32" s="253" t="e">
        <f t="shared" ca="1" si="50"/>
        <v>#VALUE!</v>
      </c>
      <c r="WM32" s="253" t="e">
        <f t="shared" ca="1" si="50"/>
        <v>#VALUE!</v>
      </c>
      <c r="WN32" s="253" t="e">
        <f t="shared" ca="1" si="50"/>
        <v>#VALUE!</v>
      </c>
      <c r="WO32" s="253" t="e">
        <f t="shared" ca="1" si="50"/>
        <v>#VALUE!</v>
      </c>
      <c r="WP32" s="253" t="e">
        <f t="shared" ca="1" si="50"/>
        <v>#VALUE!</v>
      </c>
      <c r="WQ32" s="253" t="e">
        <f t="shared" ca="1" si="50"/>
        <v>#VALUE!</v>
      </c>
      <c r="WR32" s="253" t="e">
        <f t="shared" ca="1" si="50"/>
        <v>#VALUE!</v>
      </c>
      <c r="WS32" s="253" t="e">
        <f t="shared" ca="1" si="50"/>
        <v>#VALUE!</v>
      </c>
      <c r="WT32" s="253" t="e">
        <f t="shared" ca="1" si="50"/>
        <v>#VALUE!</v>
      </c>
      <c r="WU32" s="253" t="e">
        <f t="shared" ca="1" si="50"/>
        <v>#VALUE!</v>
      </c>
      <c r="WV32" s="253" t="e">
        <f t="shared" ca="1" si="50"/>
        <v>#VALUE!</v>
      </c>
      <c r="WW32" s="253" t="e">
        <f t="shared" ca="1" si="50"/>
        <v>#VALUE!</v>
      </c>
      <c r="WX32" s="253" t="e">
        <f t="shared" ca="1" si="50"/>
        <v>#VALUE!</v>
      </c>
      <c r="WY32" s="253" t="e">
        <f t="shared" ca="1" si="50"/>
        <v>#VALUE!</v>
      </c>
      <c r="WZ32" s="253" t="e">
        <f t="shared" ca="1" si="50"/>
        <v>#VALUE!</v>
      </c>
      <c r="XA32" s="253" t="e">
        <f t="shared" ca="1" si="50"/>
        <v>#VALUE!</v>
      </c>
      <c r="XB32" s="253" t="e">
        <f t="shared" ca="1" si="50"/>
        <v>#VALUE!</v>
      </c>
      <c r="XC32" s="253" t="e">
        <f t="shared" ca="1" si="50"/>
        <v>#VALUE!</v>
      </c>
      <c r="XD32" s="253" t="e">
        <f t="shared" ca="1" si="50"/>
        <v>#VALUE!</v>
      </c>
      <c r="XE32" s="253" t="e">
        <f t="shared" ca="1" si="50"/>
        <v>#VALUE!</v>
      </c>
      <c r="XF32" s="253" t="e">
        <f t="shared" ca="1" si="50"/>
        <v>#VALUE!</v>
      </c>
      <c r="XG32" s="253" t="e">
        <f t="shared" ca="1" si="50"/>
        <v>#VALUE!</v>
      </c>
      <c r="XH32" s="253" t="e">
        <f t="shared" ca="1" si="50"/>
        <v>#VALUE!</v>
      </c>
      <c r="XI32" s="253" t="e">
        <f t="shared" ca="1" si="50"/>
        <v>#VALUE!</v>
      </c>
      <c r="XJ32" s="253" t="e">
        <f t="shared" ca="1" si="50"/>
        <v>#VALUE!</v>
      </c>
      <c r="XK32" s="253" t="e">
        <f t="shared" ca="1" si="50"/>
        <v>#VALUE!</v>
      </c>
      <c r="XL32" s="253" t="e">
        <f t="shared" ca="1" si="50"/>
        <v>#VALUE!</v>
      </c>
      <c r="XM32" s="253" t="e">
        <f t="shared" ca="1" si="50"/>
        <v>#VALUE!</v>
      </c>
      <c r="XN32" s="253" t="e">
        <f t="shared" ca="1" si="50"/>
        <v>#VALUE!</v>
      </c>
      <c r="XO32" s="253" t="e">
        <f t="shared" ca="1" si="50"/>
        <v>#VALUE!</v>
      </c>
      <c r="XP32" s="253" t="e">
        <f t="shared" ca="1" si="50"/>
        <v>#VALUE!</v>
      </c>
      <c r="XQ32" s="253" t="e">
        <f t="shared" ca="1" si="50"/>
        <v>#VALUE!</v>
      </c>
      <c r="XR32" s="253" t="e">
        <f t="shared" ca="1" si="50"/>
        <v>#VALUE!</v>
      </c>
      <c r="XS32" s="253" t="e">
        <f t="shared" ref="XS32:AAD32" ca="1" si="51">IF(AND(XS15=0,XS31=1),((0.05*XS30/2)^2-(0.05*XS30/2)+3.15),IF(AND(XS15=0,XS31=0),0,"NA"))</f>
        <v>#VALUE!</v>
      </c>
      <c r="XT32" s="253" t="e">
        <f t="shared" ca="1" si="51"/>
        <v>#VALUE!</v>
      </c>
      <c r="XU32" s="253" t="e">
        <f t="shared" ca="1" si="51"/>
        <v>#VALUE!</v>
      </c>
      <c r="XV32" s="253" t="e">
        <f t="shared" ca="1" si="51"/>
        <v>#VALUE!</v>
      </c>
      <c r="XW32" s="253" t="e">
        <f t="shared" ca="1" si="51"/>
        <v>#VALUE!</v>
      </c>
      <c r="XX32" s="253" t="e">
        <f t="shared" ca="1" si="51"/>
        <v>#VALUE!</v>
      </c>
      <c r="XY32" s="253" t="e">
        <f t="shared" ca="1" si="51"/>
        <v>#VALUE!</v>
      </c>
      <c r="XZ32" s="253" t="e">
        <f t="shared" ca="1" si="51"/>
        <v>#VALUE!</v>
      </c>
      <c r="YA32" s="253" t="e">
        <f t="shared" ca="1" si="51"/>
        <v>#VALUE!</v>
      </c>
      <c r="YB32" s="253" t="e">
        <f t="shared" ca="1" si="51"/>
        <v>#VALUE!</v>
      </c>
      <c r="YC32" s="253" t="e">
        <f t="shared" ca="1" si="51"/>
        <v>#VALUE!</v>
      </c>
      <c r="YD32" s="253" t="e">
        <f t="shared" ca="1" si="51"/>
        <v>#VALUE!</v>
      </c>
      <c r="YE32" s="253" t="e">
        <f t="shared" ca="1" si="51"/>
        <v>#VALUE!</v>
      </c>
      <c r="YF32" s="253" t="e">
        <f t="shared" ca="1" si="51"/>
        <v>#VALUE!</v>
      </c>
      <c r="YG32" s="253" t="e">
        <f t="shared" ca="1" si="51"/>
        <v>#VALUE!</v>
      </c>
      <c r="YH32" s="253" t="e">
        <f t="shared" ca="1" si="51"/>
        <v>#VALUE!</v>
      </c>
      <c r="YI32" s="253" t="e">
        <f t="shared" ca="1" si="51"/>
        <v>#VALUE!</v>
      </c>
      <c r="YJ32" s="253" t="e">
        <f t="shared" ca="1" si="51"/>
        <v>#VALUE!</v>
      </c>
      <c r="YK32" s="253" t="e">
        <f t="shared" ca="1" si="51"/>
        <v>#VALUE!</v>
      </c>
      <c r="YL32" s="253" t="e">
        <f t="shared" ca="1" si="51"/>
        <v>#VALUE!</v>
      </c>
      <c r="YM32" s="253" t="e">
        <f t="shared" ca="1" si="51"/>
        <v>#VALUE!</v>
      </c>
      <c r="YN32" s="253" t="e">
        <f t="shared" ca="1" si="51"/>
        <v>#VALUE!</v>
      </c>
      <c r="YO32" s="253" t="e">
        <f t="shared" ca="1" si="51"/>
        <v>#VALUE!</v>
      </c>
      <c r="YP32" s="253" t="e">
        <f t="shared" ca="1" si="51"/>
        <v>#VALUE!</v>
      </c>
      <c r="YQ32" s="253" t="e">
        <f t="shared" ca="1" si="51"/>
        <v>#VALUE!</v>
      </c>
      <c r="YR32" s="253" t="e">
        <f t="shared" ca="1" si="51"/>
        <v>#VALUE!</v>
      </c>
      <c r="YS32" s="253" t="e">
        <f t="shared" ca="1" si="51"/>
        <v>#VALUE!</v>
      </c>
      <c r="YT32" s="253" t="e">
        <f t="shared" ca="1" si="51"/>
        <v>#VALUE!</v>
      </c>
      <c r="YU32" s="253" t="e">
        <f t="shared" ca="1" si="51"/>
        <v>#VALUE!</v>
      </c>
      <c r="YV32" s="253" t="e">
        <f t="shared" ca="1" si="51"/>
        <v>#VALUE!</v>
      </c>
      <c r="YW32" s="253" t="e">
        <f t="shared" ca="1" si="51"/>
        <v>#VALUE!</v>
      </c>
      <c r="YX32" s="253" t="e">
        <f t="shared" ca="1" si="51"/>
        <v>#VALUE!</v>
      </c>
      <c r="YY32" s="253" t="e">
        <f t="shared" ca="1" si="51"/>
        <v>#VALUE!</v>
      </c>
      <c r="YZ32" s="253" t="e">
        <f t="shared" ca="1" si="51"/>
        <v>#VALUE!</v>
      </c>
      <c r="ZA32" s="253" t="e">
        <f t="shared" ca="1" si="51"/>
        <v>#VALUE!</v>
      </c>
      <c r="ZB32" s="253" t="e">
        <f t="shared" ca="1" si="51"/>
        <v>#VALUE!</v>
      </c>
      <c r="ZC32" s="253" t="e">
        <f t="shared" ca="1" si="51"/>
        <v>#VALUE!</v>
      </c>
      <c r="ZD32" s="253" t="e">
        <f t="shared" ca="1" si="51"/>
        <v>#VALUE!</v>
      </c>
      <c r="ZE32" s="253" t="e">
        <f t="shared" ca="1" si="51"/>
        <v>#VALUE!</v>
      </c>
      <c r="ZF32" s="253" t="e">
        <f t="shared" ca="1" si="51"/>
        <v>#VALUE!</v>
      </c>
      <c r="ZG32" s="253" t="e">
        <f t="shared" ca="1" si="51"/>
        <v>#VALUE!</v>
      </c>
      <c r="ZH32" s="253" t="e">
        <f t="shared" ca="1" si="51"/>
        <v>#VALUE!</v>
      </c>
      <c r="ZI32" s="253" t="e">
        <f t="shared" ca="1" si="51"/>
        <v>#VALUE!</v>
      </c>
      <c r="ZJ32" s="253" t="e">
        <f t="shared" ca="1" si="51"/>
        <v>#VALUE!</v>
      </c>
      <c r="ZK32" s="253" t="e">
        <f t="shared" ca="1" si="51"/>
        <v>#VALUE!</v>
      </c>
      <c r="ZL32" s="253" t="e">
        <f t="shared" ca="1" si="51"/>
        <v>#VALUE!</v>
      </c>
      <c r="ZM32" s="253" t="e">
        <f t="shared" ca="1" si="51"/>
        <v>#VALUE!</v>
      </c>
      <c r="ZN32" s="253" t="e">
        <f t="shared" ca="1" si="51"/>
        <v>#VALUE!</v>
      </c>
      <c r="ZO32" s="253" t="e">
        <f t="shared" ca="1" si="51"/>
        <v>#VALUE!</v>
      </c>
      <c r="ZP32" s="253" t="e">
        <f t="shared" ca="1" si="51"/>
        <v>#VALUE!</v>
      </c>
      <c r="ZQ32" s="253" t="e">
        <f t="shared" ca="1" si="51"/>
        <v>#VALUE!</v>
      </c>
      <c r="ZR32" s="253" t="e">
        <f t="shared" ca="1" si="51"/>
        <v>#VALUE!</v>
      </c>
      <c r="ZS32" s="253" t="e">
        <f t="shared" ca="1" si="51"/>
        <v>#VALUE!</v>
      </c>
      <c r="ZT32" s="253" t="e">
        <f t="shared" ca="1" si="51"/>
        <v>#VALUE!</v>
      </c>
      <c r="ZU32" s="253" t="e">
        <f t="shared" ca="1" si="51"/>
        <v>#VALUE!</v>
      </c>
      <c r="ZV32" s="253" t="e">
        <f t="shared" ca="1" si="51"/>
        <v>#VALUE!</v>
      </c>
      <c r="ZW32" s="253" t="e">
        <f t="shared" ca="1" si="51"/>
        <v>#VALUE!</v>
      </c>
      <c r="ZX32" s="253" t="e">
        <f t="shared" ca="1" si="51"/>
        <v>#VALUE!</v>
      </c>
      <c r="ZY32" s="253" t="e">
        <f t="shared" ca="1" si="51"/>
        <v>#VALUE!</v>
      </c>
      <c r="ZZ32" s="253" t="e">
        <f t="shared" ca="1" si="51"/>
        <v>#VALUE!</v>
      </c>
      <c r="AAA32" s="253" t="e">
        <f t="shared" ca="1" si="51"/>
        <v>#VALUE!</v>
      </c>
      <c r="AAB32" s="253" t="e">
        <f t="shared" ca="1" si="51"/>
        <v>#VALUE!</v>
      </c>
      <c r="AAC32" s="253" t="e">
        <f t="shared" ca="1" si="51"/>
        <v>#VALUE!</v>
      </c>
      <c r="AAD32" s="253" t="e">
        <f t="shared" ca="1" si="51"/>
        <v>#VALUE!</v>
      </c>
      <c r="AAE32" s="253" t="e">
        <f t="shared" ref="AAE32:ACP32" ca="1" si="52">IF(AND(AAE15=0,AAE31=1),((0.05*AAE30/2)^2-(0.05*AAE30/2)+3.15),IF(AND(AAE15=0,AAE31=0),0,"NA"))</f>
        <v>#VALUE!</v>
      </c>
      <c r="AAF32" s="253" t="e">
        <f t="shared" ca="1" si="52"/>
        <v>#VALUE!</v>
      </c>
      <c r="AAG32" s="253" t="e">
        <f t="shared" ca="1" si="52"/>
        <v>#VALUE!</v>
      </c>
      <c r="AAH32" s="253" t="e">
        <f t="shared" ca="1" si="52"/>
        <v>#VALUE!</v>
      </c>
      <c r="AAI32" s="253" t="e">
        <f t="shared" ca="1" si="52"/>
        <v>#VALUE!</v>
      </c>
      <c r="AAJ32" s="253" t="e">
        <f t="shared" ca="1" si="52"/>
        <v>#VALUE!</v>
      </c>
      <c r="AAK32" s="253" t="e">
        <f t="shared" ca="1" si="52"/>
        <v>#VALUE!</v>
      </c>
      <c r="AAL32" s="253" t="e">
        <f t="shared" ca="1" si="52"/>
        <v>#VALUE!</v>
      </c>
      <c r="AAM32" s="253" t="e">
        <f t="shared" ca="1" si="52"/>
        <v>#VALUE!</v>
      </c>
      <c r="AAN32" s="253" t="e">
        <f t="shared" ca="1" si="52"/>
        <v>#VALUE!</v>
      </c>
      <c r="AAO32" s="253" t="e">
        <f t="shared" ca="1" si="52"/>
        <v>#VALUE!</v>
      </c>
      <c r="AAP32" s="253" t="e">
        <f t="shared" ca="1" si="52"/>
        <v>#VALUE!</v>
      </c>
      <c r="AAQ32" s="253" t="e">
        <f t="shared" ca="1" si="52"/>
        <v>#VALUE!</v>
      </c>
      <c r="AAR32" s="253" t="e">
        <f t="shared" ca="1" si="52"/>
        <v>#VALUE!</v>
      </c>
      <c r="AAS32" s="253" t="e">
        <f t="shared" ca="1" si="52"/>
        <v>#VALUE!</v>
      </c>
      <c r="AAT32" s="253" t="e">
        <f t="shared" ca="1" si="52"/>
        <v>#VALUE!</v>
      </c>
      <c r="AAU32" s="253" t="e">
        <f t="shared" ca="1" si="52"/>
        <v>#VALUE!</v>
      </c>
      <c r="AAV32" s="253" t="e">
        <f t="shared" ca="1" si="52"/>
        <v>#VALUE!</v>
      </c>
      <c r="AAW32" s="253" t="e">
        <f t="shared" ca="1" si="52"/>
        <v>#VALUE!</v>
      </c>
      <c r="AAX32" s="253" t="e">
        <f t="shared" ca="1" si="52"/>
        <v>#VALUE!</v>
      </c>
      <c r="AAY32" s="253" t="e">
        <f t="shared" ca="1" si="52"/>
        <v>#VALUE!</v>
      </c>
      <c r="AAZ32" s="253" t="e">
        <f t="shared" ca="1" si="52"/>
        <v>#VALUE!</v>
      </c>
      <c r="ABA32" s="253" t="e">
        <f t="shared" ca="1" si="52"/>
        <v>#VALUE!</v>
      </c>
      <c r="ABB32" s="253" t="e">
        <f t="shared" ca="1" si="52"/>
        <v>#VALUE!</v>
      </c>
      <c r="ABC32" s="253" t="e">
        <f t="shared" ca="1" si="52"/>
        <v>#VALUE!</v>
      </c>
      <c r="ABD32" s="253" t="e">
        <f t="shared" ca="1" si="52"/>
        <v>#VALUE!</v>
      </c>
      <c r="ABE32" s="253" t="e">
        <f t="shared" ca="1" si="52"/>
        <v>#VALUE!</v>
      </c>
      <c r="ABF32" s="253" t="e">
        <f t="shared" ca="1" si="52"/>
        <v>#VALUE!</v>
      </c>
      <c r="ABG32" s="253" t="e">
        <f t="shared" ca="1" si="52"/>
        <v>#VALUE!</v>
      </c>
      <c r="ABH32" s="253" t="e">
        <f t="shared" ca="1" si="52"/>
        <v>#VALUE!</v>
      </c>
      <c r="ABI32" s="253" t="e">
        <f t="shared" ca="1" si="52"/>
        <v>#VALUE!</v>
      </c>
      <c r="ABJ32" s="253" t="e">
        <f t="shared" ca="1" si="52"/>
        <v>#VALUE!</v>
      </c>
      <c r="ABK32" s="253" t="e">
        <f t="shared" ca="1" si="52"/>
        <v>#VALUE!</v>
      </c>
      <c r="ABL32" s="253" t="e">
        <f t="shared" ca="1" si="52"/>
        <v>#VALUE!</v>
      </c>
      <c r="ABM32" s="253" t="e">
        <f t="shared" ca="1" si="52"/>
        <v>#VALUE!</v>
      </c>
      <c r="ABN32" s="253" t="e">
        <f t="shared" ca="1" si="52"/>
        <v>#VALUE!</v>
      </c>
      <c r="ABO32" s="253" t="e">
        <f t="shared" ca="1" si="52"/>
        <v>#VALUE!</v>
      </c>
      <c r="ABP32" s="253" t="e">
        <f t="shared" ca="1" si="52"/>
        <v>#VALUE!</v>
      </c>
      <c r="ABQ32" s="253" t="e">
        <f t="shared" ca="1" si="52"/>
        <v>#VALUE!</v>
      </c>
      <c r="ABR32" s="253" t="e">
        <f t="shared" ca="1" si="52"/>
        <v>#VALUE!</v>
      </c>
      <c r="ABS32" s="253" t="e">
        <f t="shared" ca="1" si="52"/>
        <v>#VALUE!</v>
      </c>
      <c r="ABT32" s="253" t="e">
        <f t="shared" ca="1" si="52"/>
        <v>#VALUE!</v>
      </c>
      <c r="ABU32" s="253" t="e">
        <f t="shared" ca="1" si="52"/>
        <v>#VALUE!</v>
      </c>
      <c r="ABV32" s="253" t="e">
        <f t="shared" ca="1" si="52"/>
        <v>#VALUE!</v>
      </c>
      <c r="ABW32" s="253" t="e">
        <f t="shared" ca="1" si="52"/>
        <v>#VALUE!</v>
      </c>
      <c r="ABX32" s="253" t="e">
        <f t="shared" ca="1" si="52"/>
        <v>#VALUE!</v>
      </c>
      <c r="ABY32" s="253" t="e">
        <f t="shared" ca="1" si="52"/>
        <v>#VALUE!</v>
      </c>
      <c r="ABZ32" s="253" t="e">
        <f t="shared" ca="1" si="52"/>
        <v>#VALUE!</v>
      </c>
      <c r="ACA32" s="253" t="e">
        <f t="shared" ca="1" si="52"/>
        <v>#VALUE!</v>
      </c>
      <c r="ACB32" s="253" t="e">
        <f t="shared" ca="1" si="52"/>
        <v>#VALUE!</v>
      </c>
      <c r="ACC32" s="253" t="e">
        <f t="shared" ca="1" si="52"/>
        <v>#VALUE!</v>
      </c>
      <c r="ACD32" s="253" t="e">
        <f t="shared" ca="1" si="52"/>
        <v>#VALUE!</v>
      </c>
      <c r="ACE32" s="253" t="e">
        <f t="shared" ca="1" si="52"/>
        <v>#VALUE!</v>
      </c>
      <c r="ACF32" s="253" t="e">
        <f t="shared" ca="1" si="52"/>
        <v>#VALUE!</v>
      </c>
      <c r="ACG32" s="253" t="e">
        <f t="shared" ca="1" si="52"/>
        <v>#VALUE!</v>
      </c>
      <c r="ACH32" s="253" t="e">
        <f t="shared" ca="1" si="52"/>
        <v>#VALUE!</v>
      </c>
      <c r="ACI32" s="253" t="e">
        <f t="shared" ca="1" si="52"/>
        <v>#VALUE!</v>
      </c>
      <c r="ACJ32" s="253" t="e">
        <f t="shared" ca="1" si="52"/>
        <v>#VALUE!</v>
      </c>
      <c r="ACK32" s="253" t="e">
        <f t="shared" ca="1" si="52"/>
        <v>#VALUE!</v>
      </c>
      <c r="ACL32" s="253" t="e">
        <f t="shared" ca="1" si="52"/>
        <v>#VALUE!</v>
      </c>
      <c r="ACM32" s="253" t="e">
        <f t="shared" ca="1" si="52"/>
        <v>#VALUE!</v>
      </c>
      <c r="ACN32" s="253" t="e">
        <f t="shared" ca="1" si="52"/>
        <v>#VALUE!</v>
      </c>
      <c r="ACO32" s="253" t="e">
        <f t="shared" ca="1" si="52"/>
        <v>#VALUE!</v>
      </c>
      <c r="ACP32" s="253" t="e">
        <f t="shared" ca="1" si="52"/>
        <v>#VALUE!</v>
      </c>
      <c r="ACQ32" s="253" t="e">
        <f t="shared" ref="ACQ32:AFB32" ca="1" si="53">IF(AND(ACQ15=0,ACQ31=1),((0.05*ACQ30/2)^2-(0.05*ACQ30/2)+3.15),IF(AND(ACQ15=0,ACQ31=0),0,"NA"))</f>
        <v>#VALUE!</v>
      </c>
      <c r="ACR32" s="253" t="e">
        <f t="shared" ca="1" si="53"/>
        <v>#VALUE!</v>
      </c>
      <c r="ACS32" s="253" t="e">
        <f t="shared" ca="1" si="53"/>
        <v>#VALUE!</v>
      </c>
      <c r="ACT32" s="253" t="e">
        <f t="shared" ca="1" si="53"/>
        <v>#VALUE!</v>
      </c>
      <c r="ACU32" s="253" t="e">
        <f t="shared" ca="1" si="53"/>
        <v>#VALUE!</v>
      </c>
      <c r="ACV32" s="253" t="e">
        <f t="shared" ca="1" si="53"/>
        <v>#VALUE!</v>
      </c>
      <c r="ACW32" s="253" t="e">
        <f t="shared" ca="1" si="53"/>
        <v>#VALUE!</v>
      </c>
      <c r="ACX32" s="253" t="e">
        <f t="shared" ca="1" si="53"/>
        <v>#VALUE!</v>
      </c>
      <c r="ACY32" s="253" t="e">
        <f t="shared" ca="1" si="53"/>
        <v>#VALUE!</v>
      </c>
      <c r="ACZ32" s="253" t="e">
        <f t="shared" ca="1" si="53"/>
        <v>#VALUE!</v>
      </c>
      <c r="ADA32" s="253" t="e">
        <f t="shared" ca="1" si="53"/>
        <v>#VALUE!</v>
      </c>
      <c r="ADB32" s="253" t="e">
        <f t="shared" ca="1" si="53"/>
        <v>#VALUE!</v>
      </c>
      <c r="ADC32" s="253" t="e">
        <f t="shared" ca="1" si="53"/>
        <v>#VALUE!</v>
      </c>
      <c r="ADD32" s="253" t="e">
        <f t="shared" ca="1" si="53"/>
        <v>#VALUE!</v>
      </c>
      <c r="ADE32" s="253" t="e">
        <f t="shared" ca="1" si="53"/>
        <v>#VALUE!</v>
      </c>
      <c r="ADF32" s="253" t="e">
        <f t="shared" ca="1" si="53"/>
        <v>#VALUE!</v>
      </c>
      <c r="ADG32" s="253" t="e">
        <f t="shared" ca="1" si="53"/>
        <v>#VALUE!</v>
      </c>
      <c r="ADH32" s="253" t="e">
        <f t="shared" ca="1" si="53"/>
        <v>#VALUE!</v>
      </c>
      <c r="ADI32" s="253" t="e">
        <f t="shared" ca="1" si="53"/>
        <v>#VALUE!</v>
      </c>
      <c r="ADJ32" s="253" t="e">
        <f t="shared" ca="1" si="53"/>
        <v>#VALUE!</v>
      </c>
      <c r="ADK32" s="253" t="e">
        <f t="shared" ca="1" si="53"/>
        <v>#VALUE!</v>
      </c>
      <c r="ADL32" s="253" t="e">
        <f t="shared" ca="1" si="53"/>
        <v>#VALUE!</v>
      </c>
      <c r="ADM32" s="253" t="e">
        <f t="shared" ca="1" si="53"/>
        <v>#VALUE!</v>
      </c>
      <c r="ADN32" s="253" t="e">
        <f t="shared" ca="1" si="53"/>
        <v>#VALUE!</v>
      </c>
      <c r="ADO32" s="253" t="e">
        <f t="shared" ca="1" si="53"/>
        <v>#VALUE!</v>
      </c>
      <c r="ADP32" s="253" t="e">
        <f t="shared" ca="1" si="53"/>
        <v>#VALUE!</v>
      </c>
      <c r="ADQ32" s="253" t="e">
        <f t="shared" ca="1" si="53"/>
        <v>#VALUE!</v>
      </c>
      <c r="ADR32" s="253" t="e">
        <f t="shared" ca="1" si="53"/>
        <v>#VALUE!</v>
      </c>
      <c r="ADS32" s="253" t="e">
        <f t="shared" ca="1" si="53"/>
        <v>#VALUE!</v>
      </c>
      <c r="ADT32" s="253" t="e">
        <f t="shared" ca="1" si="53"/>
        <v>#VALUE!</v>
      </c>
      <c r="ADU32" s="253" t="e">
        <f t="shared" ca="1" si="53"/>
        <v>#VALUE!</v>
      </c>
      <c r="ADV32" s="253" t="e">
        <f t="shared" ca="1" si="53"/>
        <v>#VALUE!</v>
      </c>
      <c r="ADW32" s="253" t="e">
        <f t="shared" ca="1" si="53"/>
        <v>#VALUE!</v>
      </c>
      <c r="ADX32" s="253" t="e">
        <f t="shared" ca="1" si="53"/>
        <v>#VALUE!</v>
      </c>
      <c r="ADY32" s="253" t="e">
        <f t="shared" ca="1" si="53"/>
        <v>#VALUE!</v>
      </c>
      <c r="ADZ32" s="253" t="e">
        <f t="shared" ca="1" si="53"/>
        <v>#VALUE!</v>
      </c>
      <c r="AEA32" s="253" t="e">
        <f t="shared" ca="1" si="53"/>
        <v>#VALUE!</v>
      </c>
      <c r="AEB32" s="253" t="e">
        <f t="shared" ca="1" si="53"/>
        <v>#VALUE!</v>
      </c>
      <c r="AEC32" s="253" t="e">
        <f t="shared" ca="1" si="53"/>
        <v>#VALUE!</v>
      </c>
      <c r="AED32" s="253" t="e">
        <f t="shared" ca="1" si="53"/>
        <v>#VALUE!</v>
      </c>
      <c r="AEE32" s="253" t="e">
        <f t="shared" ca="1" si="53"/>
        <v>#VALUE!</v>
      </c>
      <c r="AEF32" s="253" t="e">
        <f t="shared" ca="1" si="53"/>
        <v>#VALUE!</v>
      </c>
      <c r="AEG32" s="253" t="e">
        <f t="shared" ca="1" si="53"/>
        <v>#VALUE!</v>
      </c>
      <c r="AEH32" s="253" t="e">
        <f t="shared" ca="1" si="53"/>
        <v>#VALUE!</v>
      </c>
      <c r="AEI32" s="253" t="e">
        <f t="shared" ca="1" si="53"/>
        <v>#VALUE!</v>
      </c>
      <c r="AEJ32" s="253" t="e">
        <f t="shared" ca="1" si="53"/>
        <v>#VALUE!</v>
      </c>
      <c r="AEK32" s="253" t="e">
        <f t="shared" ca="1" si="53"/>
        <v>#VALUE!</v>
      </c>
      <c r="AEL32" s="253" t="e">
        <f t="shared" ca="1" si="53"/>
        <v>#VALUE!</v>
      </c>
      <c r="AEM32" s="253" t="e">
        <f t="shared" ca="1" si="53"/>
        <v>#VALUE!</v>
      </c>
      <c r="AEN32" s="253" t="e">
        <f t="shared" ca="1" si="53"/>
        <v>#VALUE!</v>
      </c>
      <c r="AEO32" s="253" t="e">
        <f t="shared" ca="1" si="53"/>
        <v>#VALUE!</v>
      </c>
      <c r="AEP32" s="253" t="e">
        <f t="shared" ca="1" si="53"/>
        <v>#VALUE!</v>
      </c>
      <c r="AEQ32" s="253" t="e">
        <f t="shared" ca="1" si="53"/>
        <v>#VALUE!</v>
      </c>
      <c r="AER32" s="253" t="e">
        <f t="shared" ca="1" si="53"/>
        <v>#VALUE!</v>
      </c>
      <c r="AES32" s="253" t="e">
        <f t="shared" ca="1" si="53"/>
        <v>#VALUE!</v>
      </c>
      <c r="AET32" s="253" t="e">
        <f t="shared" ca="1" si="53"/>
        <v>#VALUE!</v>
      </c>
      <c r="AEU32" s="253" t="e">
        <f t="shared" ca="1" si="53"/>
        <v>#VALUE!</v>
      </c>
      <c r="AEV32" s="253" t="e">
        <f t="shared" ca="1" si="53"/>
        <v>#VALUE!</v>
      </c>
      <c r="AEW32" s="253" t="e">
        <f t="shared" ca="1" si="53"/>
        <v>#VALUE!</v>
      </c>
      <c r="AEX32" s="253" t="e">
        <f t="shared" ca="1" si="53"/>
        <v>#VALUE!</v>
      </c>
      <c r="AEY32" s="253" t="e">
        <f t="shared" ca="1" si="53"/>
        <v>#VALUE!</v>
      </c>
      <c r="AEZ32" s="253" t="e">
        <f t="shared" ca="1" si="53"/>
        <v>#VALUE!</v>
      </c>
      <c r="AFA32" s="253" t="e">
        <f t="shared" ca="1" si="53"/>
        <v>#VALUE!</v>
      </c>
      <c r="AFB32" s="253" t="e">
        <f t="shared" ca="1" si="53"/>
        <v>#VALUE!</v>
      </c>
      <c r="AFC32" s="253" t="e">
        <f t="shared" ref="AFC32:AHN32" ca="1" si="54">IF(AND(AFC15=0,AFC31=1),((0.05*AFC30/2)^2-(0.05*AFC30/2)+3.15),IF(AND(AFC15=0,AFC31=0),0,"NA"))</f>
        <v>#VALUE!</v>
      </c>
      <c r="AFD32" s="253" t="e">
        <f t="shared" ca="1" si="54"/>
        <v>#VALUE!</v>
      </c>
      <c r="AFE32" s="253" t="e">
        <f t="shared" ca="1" si="54"/>
        <v>#VALUE!</v>
      </c>
      <c r="AFF32" s="253" t="e">
        <f t="shared" ca="1" si="54"/>
        <v>#VALUE!</v>
      </c>
      <c r="AFG32" s="253" t="e">
        <f t="shared" ca="1" si="54"/>
        <v>#VALUE!</v>
      </c>
      <c r="AFH32" s="253" t="e">
        <f t="shared" ca="1" si="54"/>
        <v>#VALUE!</v>
      </c>
      <c r="AFI32" s="253" t="e">
        <f t="shared" ca="1" si="54"/>
        <v>#VALUE!</v>
      </c>
      <c r="AFJ32" s="253" t="e">
        <f t="shared" ca="1" si="54"/>
        <v>#VALUE!</v>
      </c>
      <c r="AFK32" s="253" t="e">
        <f t="shared" ca="1" si="54"/>
        <v>#VALUE!</v>
      </c>
      <c r="AFL32" s="253" t="e">
        <f t="shared" ca="1" si="54"/>
        <v>#VALUE!</v>
      </c>
      <c r="AFM32" s="253" t="e">
        <f t="shared" ca="1" si="54"/>
        <v>#VALUE!</v>
      </c>
      <c r="AFN32" s="253" t="e">
        <f t="shared" ca="1" si="54"/>
        <v>#VALUE!</v>
      </c>
      <c r="AFO32" s="253" t="e">
        <f t="shared" ca="1" si="54"/>
        <v>#VALUE!</v>
      </c>
      <c r="AFP32" s="253" t="e">
        <f t="shared" ca="1" si="54"/>
        <v>#VALUE!</v>
      </c>
      <c r="AFQ32" s="253" t="e">
        <f t="shared" ca="1" si="54"/>
        <v>#VALUE!</v>
      </c>
      <c r="AFR32" s="253" t="e">
        <f t="shared" ca="1" si="54"/>
        <v>#VALUE!</v>
      </c>
      <c r="AFS32" s="253" t="e">
        <f t="shared" ca="1" si="54"/>
        <v>#VALUE!</v>
      </c>
      <c r="AFT32" s="253" t="e">
        <f t="shared" ca="1" si="54"/>
        <v>#VALUE!</v>
      </c>
      <c r="AFU32" s="253" t="e">
        <f t="shared" ca="1" si="54"/>
        <v>#VALUE!</v>
      </c>
      <c r="AFV32" s="253" t="e">
        <f t="shared" ca="1" si="54"/>
        <v>#VALUE!</v>
      </c>
      <c r="AFW32" s="253" t="e">
        <f t="shared" ca="1" si="54"/>
        <v>#VALUE!</v>
      </c>
      <c r="AFX32" s="253" t="e">
        <f t="shared" ca="1" si="54"/>
        <v>#VALUE!</v>
      </c>
      <c r="AFY32" s="253" t="e">
        <f t="shared" ca="1" si="54"/>
        <v>#VALUE!</v>
      </c>
      <c r="AFZ32" s="253" t="e">
        <f t="shared" ca="1" si="54"/>
        <v>#VALUE!</v>
      </c>
      <c r="AGA32" s="253" t="e">
        <f t="shared" ca="1" si="54"/>
        <v>#VALUE!</v>
      </c>
      <c r="AGB32" s="253" t="e">
        <f t="shared" ca="1" si="54"/>
        <v>#VALUE!</v>
      </c>
      <c r="AGC32" s="253" t="e">
        <f t="shared" ca="1" si="54"/>
        <v>#VALUE!</v>
      </c>
      <c r="AGD32" s="253" t="e">
        <f t="shared" ca="1" si="54"/>
        <v>#VALUE!</v>
      </c>
      <c r="AGE32" s="253" t="e">
        <f t="shared" ca="1" si="54"/>
        <v>#VALUE!</v>
      </c>
      <c r="AGF32" s="253" t="e">
        <f t="shared" ca="1" si="54"/>
        <v>#VALUE!</v>
      </c>
      <c r="AGG32" s="253" t="e">
        <f t="shared" ca="1" si="54"/>
        <v>#VALUE!</v>
      </c>
      <c r="AGH32" s="253" t="e">
        <f t="shared" ca="1" si="54"/>
        <v>#VALUE!</v>
      </c>
      <c r="AGI32" s="253" t="e">
        <f t="shared" ca="1" si="54"/>
        <v>#VALUE!</v>
      </c>
      <c r="AGJ32" s="253" t="e">
        <f t="shared" ca="1" si="54"/>
        <v>#VALUE!</v>
      </c>
      <c r="AGK32" s="253" t="e">
        <f t="shared" ca="1" si="54"/>
        <v>#VALUE!</v>
      </c>
      <c r="AGL32" s="253" t="e">
        <f t="shared" ca="1" si="54"/>
        <v>#VALUE!</v>
      </c>
      <c r="AGM32" s="253" t="e">
        <f t="shared" ca="1" si="54"/>
        <v>#VALUE!</v>
      </c>
      <c r="AGN32" s="253" t="e">
        <f t="shared" ca="1" si="54"/>
        <v>#VALUE!</v>
      </c>
      <c r="AGO32" s="253" t="e">
        <f t="shared" ca="1" si="54"/>
        <v>#VALUE!</v>
      </c>
      <c r="AGP32" s="253" t="e">
        <f t="shared" ca="1" si="54"/>
        <v>#VALUE!</v>
      </c>
      <c r="AGQ32" s="253" t="e">
        <f t="shared" ca="1" si="54"/>
        <v>#VALUE!</v>
      </c>
      <c r="AGR32" s="253" t="e">
        <f t="shared" ca="1" si="54"/>
        <v>#VALUE!</v>
      </c>
      <c r="AGS32" s="253" t="e">
        <f t="shared" ca="1" si="54"/>
        <v>#VALUE!</v>
      </c>
      <c r="AGT32" s="253" t="e">
        <f t="shared" ca="1" si="54"/>
        <v>#VALUE!</v>
      </c>
      <c r="AGU32" s="253" t="e">
        <f t="shared" ca="1" si="54"/>
        <v>#VALUE!</v>
      </c>
      <c r="AGV32" s="253" t="e">
        <f t="shared" ca="1" si="54"/>
        <v>#VALUE!</v>
      </c>
      <c r="AGW32" s="253" t="e">
        <f t="shared" ca="1" si="54"/>
        <v>#VALUE!</v>
      </c>
      <c r="AGX32" s="253" t="e">
        <f t="shared" ca="1" si="54"/>
        <v>#VALUE!</v>
      </c>
      <c r="AGY32" s="253" t="e">
        <f t="shared" ca="1" si="54"/>
        <v>#VALUE!</v>
      </c>
      <c r="AGZ32" s="253" t="e">
        <f t="shared" ca="1" si="54"/>
        <v>#VALUE!</v>
      </c>
      <c r="AHA32" s="253" t="e">
        <f t="shared" ca="1" si="54"/>
        <v>#VALUE!</v>
      </c>
      <c r="AHB32" s="253" t="e">
        <f t="shared" ca="1" si="54"/>
        <v>#VALUE!</v>
      </c>
      <c r="AHC32" s="253" t="e">
        <f t="shared" ca="1" si="54"/>
        <v>#VALUE!</v>
      </c>
      <c r="AHD32" s="253" t="e">
        <f t="shared" ca="1" si="54"/>
        <v>#VALUE!</v>
      </c>
      <c r="AHE32" s="253" t="e">
        <f t="shared" ca="1" si="54"/>
        <v>#VALUE!</v>
      </c>
      <c r="AHF32" s="253" t="e">
        <f t="shared" ca="1" si="54"/>
        <v>#VALUE!</v>
      </c>
      <c r="AHG32" s="253" t="e">
        <f t="shared" ca="1" si="54"/>
        <v>#VALUE!</v>
      </c>
      <c r="AHH32" s="253" t="e">
        <f t="shared" ca="1" si="54"/>
        <v>#VALUE!</v>
      </c>
      <c r="AHI32" s="253" t="e">
        <f t="shared" ca="1" si="54"/>
        <v>#VALUE!</v>
      </c>
      <c r="AHJ32" s="253" t="e">
        <f t="shared" ca="1" si="54"/>
        <v>#VALUE!</v>
      </c>
      <c r="AHK32" s="253" t="e">
        <f t="shared" ca="1" si="54"/>
        <v>#VALUE!</v>
      </c>
      <c r="AHL32" s="253" t="e">
        <f t="shared" ca="1" si="54"/>
        <v>#VALUE!</v>
      </c>
      <c r="AHM32" s="253" t="e">
        <f t="shared" ca="1" si="54"/>
        <v>#VALUE!</v>
      </c>
      <c r="AHN32" s="253" t="e">
        <f t="shared" ca="1" si="54"/>
        <v>#VALUE!</v>
      </c>
      <c r="AHO32" s="253" t="e">
        <f t="shared" ref="AHO32:AJZ32" ca="1" si="55">IF(AND(AHO15=0,AHO31=1),((0.05*AHO30/2)^2-(0.05*AHO30/2)+3.15),IF(AND(AHO15=0,AHO31=0),0,"NA"))</f>
        <v>#VALUE!</v>
      </c>
      <c r="AHP32" s="253" t="e">
        <f t="shared" ca="1" si="55"/>
        <v>#VALUE!</v>
      </c>
      <c r="AHQ32" s="253" t="e">
        <f t="shared" ca="1" si="55"/>
        <v>#VALUE!</v>
      </c>
      <c r="AHR32" s="253" t="e">
        <f t="shared" ca="1" si="55"/>
        <v>#VALUE!</v>
      </c>
      <c r="AHS32" s="253" t="e">
        <f t="shared" ca="1" si="55"/>
        <v>#VALUE!</v>
      </c>
      <c r="AHT32" s="253" t="e">
        <f t="shared" ca="1" si="55"/>
        <v>#VALUE!</v>
      </c>
      <c r="AHU32" s="253" t="e">
        <f t="shared" ca="1" si="55"/>
        <v>#VALUE!</v>
      </c>
      <c r="AHV32" s="253" t="e">
        <f t="shared" ca="1" si="55"/>
        <v>#VALUE!</v>
      </c>
      <c r="AHW32" s="253" t="e">
        <f t="shared" ca="1" si="55"/>
        <v>#VALUE!</v>
      </c>
      <c r="AHX32" s="253" t="e">
        <f t="shared" ca="1" si="55"/>
        <v>#VALUE!</v>
      </c>
      <c r="AHY32" s="253" t="e">
        <f t="shared" ca="1" si="55"/>
        <v>#VALUE!</v>
      </c>
      <c r="AHZ32" s="253" t="e">
        <f t="shared" ca="1" si="55"/>
        <v>#VALUE!</v>
      </c>
      <c r="AIA32" s="253" t="e">
        <f t="shared" ca="1" si="55"/>
        <v>#VALUE!</v>
      </c>
      <c r="AIB32" s="253" t="e">
        <f t="shared" ca="1" si="55"/>
        <v>#VALUE!</v>
      </c>
      <c r="AIC32" s="253" t="e">
        <f t="shared" ca="1" si="55"/>
        <v>#VALUE!</v>
      </c>
      <c r="AID32" s="253" t="e">
        <f t="shared" ca="1" si="55"/>
        <v>#VALUE!</v>
      </c>
      <c r="AIE32" s="253" t="e">
        <f t="shared" ca="1" si="55"/>
        <v>#VALUE!</v>
      </c>
      <c r="AIF32" s="253" t="e">
        <f t="shared" ca="1" si="55"/>
        <v>#VALUE!</v>
      </c>
      <c r="AIG32" s="253" t="e">
        <f t="shared" ca="1" si="55"/>
        <v>#VALUE!</v>
      </c>
      <c r="AIH32" s="253" t="e">
        <f t="shared" ca="1" si="55"/>
        <v>#VALUE!</v>
      </c>
      <c r="AII32" s="253" t="e">
        <f t="shared" ca="1" si="55"/>
        <v>#VALUE!</v>
      </c>
      <c r="AIJ32" s="253" t="e">
        <f t="shared" ca="1" si="55"/>
        <v>#VALUE!</v>
      </c>
      <c r="AIK32" s="253" t="e">
        <f t="shared" ca="1" si="55"/>
        <v>#VALUE!</v>
      </c>
      <c r="AIL32" s="253" t="e">
        <f t="shared" ca="1" si="55"/>
        <v>#VALUE!</v>
      </c>
      <c r="AIM32" s="253" t="e">
        <f t="shared" ca="1" si="55"/>
        <v>#VALUE!</v>
      </c>
      <c r="AIN32" s="253" t="e">
        <f t="shared" ca="1" si="55"/>
        <v>#VALUE!</v>
      </c>
      <c r="AIO32" s="253" t="e">
        <f t="shared" ca="1" si="55"/>
        <v>#VALUE!</v>
      </c>
      <c r="AIP32" s="253" t="e">
        <f t="shared" ca="1" si="55"/>
        <v>#VALUE!</v>
      </c>
      <c r="AIQ32" s="253" t="e">
        <f t="shared" ca="1" si="55"/>
        <v>#VALUE!</v>
      </c>
      <c r="AIR32" s="253" t="e">
        <f t="shared" ca="1" si="55"/>
        <v>#VALUE!</v>
      </c>
      <c r="AIS32" s="253" t="e">
        <f t="shared" ca="1" si="55"/>
        <v>#VALUE!</v>
      </c>
      <c r="AIT32" s="253" t="e">
        <f t="shared" ca="1" si="55"/>
        <v>#VALUE!</v>
      </c>
      <c r="AIU32" s="253" t="e">
        <f t="shared" ca="1" si="55"/>
        <v>#VALUE!</v>
      </c>
      <c r="AIV32" s="253" t="e">
        <f t="shared" ca="1" si="55"/>
        <v>#VALUE!</v>
      </c>
      <c r="AIW32" s="253" t="e">
        <f t="shared" ca="1" si="55"/>
        <v>#VALUE!</v>
      </c>
      <c r="AIX32" s="253" t="e">
        <f t="shared" ca="1" si="55"/>
        <v>#VALUE!</v>
      </c>
      <c r="AIY32" s="253" t="e">
        <f t="shared" ca="1" si="55"/>
        <v>#VALUE!</v>
      </c>
      <c r="AIZ32" s="253" t="e">
        <f t="shared" ca="1" si="55"/>
        <v>#VALUE!</v>
      </c>
      <c r="AJA32" s="253" t="e">
        <f t="shared" ca="1" si="55"/>
        <v>#VALUE!</v>
      </c>
      <c r="AJB32" s="253" t="e">
        <f t="shared" ca="1" si="55"/>
        <v>#VALUE!</v>
      </c>
      <c r="AJC32" s="253" t="e">
        <f t="shared" ca="1" si="55"/>
        <v>#VALUE!</v>
      </c>
      <c r="AJD32" s="253" t="e">
        <f t="shared" ca="1" si="55"/>
        <v>#VALUE!</v>
      </c>
      <c r="AJE32" s="253" t="e">
        <f t="shared" ca="1" si="55"/>
        <v>#VALUE!</v>
      </c>
      <c r="AJF32" s="253" t="e">
        <f t="shared" ca="1" si="55"/>
        <v>#VALUE!</v>
      </c>
      <c r="AJG32" s="253" t="e">
        <f t="shared" ca="1" si="55"/>
        <v>#VALUE!</v>
      </c>
      <c r="AJH32" s="253" t="e">
        <f t="shared" ca="1" si="55"/>
        <v>#VALUE!</v>
      </c>
      <c r="AJI32" s="253" t="e">
        <f t="shared" ca="1" si="55"/>
        <v>#VALUE!</v>
      </c>
      <c r="AJJ32" s="253" t="e">
        <f t="shared" ca="1" si="55"/>
        <v>#VALUE!</v>
      </c>
      <c r="AJK32" s="253" t="e">
        <f t="shared" ca="1" si="55"/>
        <v>#VALUE!</v>
      </c>
      <c r="AJL32" s="253" t="e">
        <f t="shared" ca="1" si="55"/>
        <v>#VALUE!</v>
      </c>
      <c r="AJM32" s="253" t="e">
        <f t="shared" ca="1" si="55"/>
        <v>#VALUE!</v>
      </c>
      <c r="AJN32" s="253" t="e">
        <f t="shared" ca="1" si="55"/>
        <v>#VALUE!</v>
      </c>
      <c r="AJO32" s="253" t="e">
        <f t="shared" ca="1" si="55"/>
        <v>#VALUE!</v>
      </c>
      <c r="AJP32" s="253" t="e">
        <f t="shared" ca="1" si="55"/>
        <v>#VALUE!</v>
      </c>
      <c r="AJQ32" s="253" t="e">
        <f t="shared" ca="1" si="55"/>
        <v>#VALUE!</v>
      </c>
      <c r="AJR32" s="253" t="e">
        <f t="shared" ca="1" si="55"/>
        <v>#VALUE!</v>
      </c>
      <c r="AJS32" s="253" t="e">
        <f t="shared" ca="1" si="55"/>
        <v>#VALUE!</v>
      </c>
      <c r="AJT32" s="253" t="e">
        <f t="shared" ca="1" si="55"/>
        <v>#VALUE!</v>
      </c>
      <c r="AJU32" s="253" t="e">
        <f t="shared" ca="1" si="55"/>
        <v>#VALUE!</v>
      </c>
      <c r="AJV32" s="253" t="e">
        <f t="shared" ca="1" si="55"/>
        <v>#VALUE!</v>
      </c>
      <c r="AJW32" s="253" t="e">
        <f t="shared" ca="1" si="55"/>
        <v>#VALUE!</v>
      </c>
      <c r="AJX32" s="253" t="e">
        <f t="shared" ca="1" si="55"/>
        <v>#VALUE!</v>
      </c>
      <c r="AJY32" s="253" t="e">
        <f t="shared" ca="1" si="55"/>
        <v>#VALUE!</v>
      </c>
      <c r="AJZ32" s="253" t="e">
        <f t="shared" ca="1" si="55"/>
        <v>#VALUE!</v>
      </c>
      <c r="AKA32" s="253" t="e">
        <f t="shared" ref="AKA32:ALM32" ca="1" si="56">IF(AND(AKA15=0,AKA31=1),((0.05*AKA30/2)^2-(0.05*AKA30/2)+3.15),IF(AND(AKA15=0,AKA31=0),0,"NA"))</f>
        <v>#VALUE!</v>
      </c>
      <c r="AKB32" s="253" t="e">
        <f t="shared" ca="1" si="56"/>
        <v>#VALUE!</v>
      </c>
      <c r="AKC32" s="253" t="e">
        <f t="shared" ca="1" si="56"/>
        <v>#VALUE!</v>
      </c>
      <c r="AKD32" s="253" t="e">
        <f t="shared" ca="1" si="56"/>
        <v>#VALUE!</v>
      </c>
      <c r="AKE32" s="253" t="e">
        <f t="shared" ca="1" si="56"/>
        <v>#VALUE!</v>
      </c>
      <c r="AKF32" s="253" t="e">
        <f t="shared" ca="1" si="56"/>
        <v>#VALUE!</v>
      </c>
      <c r="AKG32" s="253" t="e">
        <f t="shared" ca="1" si="56"/>
        <v>#VALUE!</v>
      </c>
      <c r="AKH32" s="253" t="e">
        <f t="shared" ca="1" si="56"/>
        <v>#VALUE!</v>
      </c>
      <c r="AKI32" s="253" t="e">
        <f t="shared" ca="1" si="56"/>
        <v>#VALUE!</v>
      </c>
      <c r="AKJ32" s="253" t="e">
        <f t="shared" ca="1" si="56"/>
        <v>#VALUE!</v>
      </c>
      <c r="AKK32" s="253" t="e">
        <f t="shared" ca="1" si="56"/>
        <v>#VALUE!</v>
      </c>
      <c r="AKL32" s="253" t="e">
        <f t="shared" ca="1" si="56"/>
        <v>#VALUE!</v>
      </c>
      <c r="AKM32" s="253" t="e">
        <f t="shared" ca="1" si="56"/>
        <v>#VALUE!</v>
      </c>
      <c r="AKN32" s="253" t="e">
        <f t="shared" ca="1" si="56"/>
        <v>#VALUE!</v>
      </c>
      <c r="AKO32" s="253" t="e">
        <f t="shared" ca="1" si="56"/>
        <v>#VALUE!</v>
      </c>
      <c r="AKP32" s="253" t="e">
        <f t="shared" ca="1" si="56"/>
        <v>#VALUE!</v>
      </c>
      <c r="AKQ32" s="253" t="e">
        <f t="shared" ca="1" si="56"/>
        <v>#VALUE!</v>
      </c>
      <c r="AKR32" s="253" t="e">
        <f t="shared" ca="1" si="56"/>
        <v>#VALUE!</v>
      </c>
      <c r="AKS32" s="253" t="e">
        <f t="shared" ca="1" si="56"/>
        <v>#VALUE!</v>
      </c>
      <c r="AKT32" s="253" t="e">
        <f t="shared" ca="1" si="56"/>
        <v>#VALUE!</v>
      </c>
      <c r="AKU32" s="253" t="e">
        <f t="shared" ca="1" si="56"/>
        <v>#VALUE!</v>
      </c>
      <c r="AKV32" s="253" t="e">
        <f t="shared" ca="1" si="56"/>
        <v>#VALUE!</v>
      </c>
      <c r="AKW32" s="253" t="e">
        <f t="shared" ca="1" si="56"/>
        <v>#VALUE!</v>
      </c>
      <c r="AKX32" s="253" t="e">
        <f t="shared" ca="1" si="56"/>
        <v>#VALUE!</v>
      </c>
      <c r="AKY32" s="253" t="e">
        <f t="shared" ca="1" si="56"/>
        <v>#VALUE!</v>
      </c>
      <c r="AKZ32" s="253" t="e">
        <f t="shared" ca="1" si="56"/>
        <v>#VALUE!</v>
      </c>
      <c r="ALA32" s="253" t="e">
        <f t="shared" ca="1" si="56"/>
        <v>#VALUE!</v>
      </c>
      <c r="ALB32" s="253" t="e">
        <f t="shared" ca="1" si="56"/>
        <v>#VALUE!</v>
      </c>
      <c r="ALC32" s="253" t="e">
        <f t="shared" ca="1" si="56"/>
        <v>#VALUE!</v>
      </c>
      <c r="ALD32" s="253" t="e">
        <f t="shared" ca="1" si="56"/>
        <v>#VALUE!</v>
      </c>
      <c r="ALE32" s="253" t="e">
        <f t="shared" ca="1" si="56"/>
        <v>#VALUE!</v>
      </c>
      <c r="ALF32" s="253" t="e">
        <f t="shared" ca="1" si="56"/>
        <v>#VALUE!</v>
      </c>
      <c r="ALG32" s="253" t="e">
        <f t="shared" ca="1" si="56"/>
        <v>#VALUE!</v>
      </c>
      <c r="ALH32" s="253" t="e">
        <f t="shared" ca="1" si="56"/>
        <v>#VALUE!</v>
      </c>
      <c r="ALI32" s="253" t="e">
        <f t="shared" ca="1" si="56"/>
        <v>#VALUE!</v>
      </c>
      <c r="ALJ32" s="253" t="e">
        <f t="shared" ca="1" si="56"/>
        <v>#VALUE!</v>
      </c>
      <c r="ALK32" s="253" t="e">
        <f t="shared" ca="1" si="56"/>
        <v>#VALUE!</v>
      </c>
      <c r="ALL32" s="253" t="e">
        <f t="shared" ca="1" si="56"/>
        <v>#VALUE!</v>
      </c>
      <c r="ALM32" s="253" t="e">
        <f t="shared" ca="1" si="56"/>
        <v>#VALUE!</v>
      </c>
      <c r="ALN32" s="253" t="e">
        <f t="shared" ref="ALN32:ANQ32" ca="1" si="57">IF(AND(ALN15=0,ALN31=1),((0.05*ALN30/2)^2-(0.05*ALN30/2)+3.15),IF(AND(ALN15=0,ALN31=0),0,"NA"))</f>
        <v>#VALUE!</v>
      </c>
      <c r="ALO32" s="253" t="e">
        <f t="shared" ca="1" si="57"/>
        <v>#VALUE!</v>
      </c>
      <c r="ALP32" s="253" t="e">
        <f t="shared" ca="1" si="57"/>
        <v>#VALUE!</v>
      </c>
      <c r="ALQ32" s="253" t="e">
        <f t="shared" ca="1" si="57"/>
        <v>#VALUE!</v>
      </c>
      <c r="ALR32" s="253" t="e">
        <f t="shared" ca="1" si="57"/>
        <v>#VALUE!</v>
      </c>
      <c r="ALS32" s="253" t="e">
        <f t="shared" ca="1" si="57"/>
        <v>#VALUE!</v>
      </c>
      <c r="ALT32" s="253" t="e">
        <f t="shared" ca="1" si="57"/>
        <v>#VALUE!</v>
      </c>
      <c r="ALU32" s="253" t="e">
        <f t="shared" ca="1" si="57"/>
        <v>#VALUE!</v>
      </c>
      <c r="ALV32" s="253" t="e">
        <f t="shared" ca="1" si="57"/>
        <v>#VALUE!</v>
      </c>
      <c r="ALW32" s="253" t="e">
        <f t="shared" ca="1" si="57"/>
        <v>#VALUE!</v>
      </c>
      <c r="ALX32" s="253" t="e">
        <f t="shared" ca="1" si="57"/>
        <v>#VALUE!</v>
      </c>
      <c r="ALY32" s="253" t="e">
        <f t="shared" ca="1" si="57"/>
        <v>#VALUE!</v>
      </c>
      <c r="ALZ32" s="253" t="e">
        <f t="shared" ca="1" si="57"/>
        <v>#VALUE!</v>
      </c>
      <c r="AMA32" s="253" t="e">
        <f t="shared" ca="1" si="57"/>
        <v>#VALUE!</v>
      </c>
      <c r="AMB32" s="253" t="e">
        <f t="shared" ca="1" si="57"/>
        <v>#VALUE!</v>
      </c>
      <c r="AMC32" s="253" t="e">
        <f t="shared" ca="1" si="57"/>
        <v>#VALUE!</v>
      </c>
      <c r="AMD32" s="253" t="e">
        <f t="shared" ca="1" si="57"/>
        <v>#VALUE!</v>
      </c>
      <c r="AME32" s="253" t="e">
        <f t="shared" ca="1" si="57"/>
        <v>#VALUE!</v>
      </c>
      <c r="AMF32" s="253" t="e">
        <f t="shared" ca="1" si="57"/>
        <v>#VALUE!</v>
      </c>
      <c r="AMG32" s="253" t="e">
        <f t="shared" ca="1" si="57"/>
        <v>#VALUE!</v>
      </c>
      <c r="AMH32" s="253" t="e">
        <f t="shared" ca="1" si="57"/>
        <v>#VALUE!</v>
      </c>
      <c r="AMI32" s="253" t="e">
        <f t="shared" ca="1" si="57"/>
        <v>#VALUE!</v>
      </c>
      <c r="AMJ32" s="253" t="e">
        <f t="shared" ca="1" si="57"/>
        <v>#VALUE!</v>
      </c>
      <c r="AMK32" s="253" t="e">
        <f t="shared" ca="1" si="57"/>
        <v>#VALUE!</v>
      </c>
      <c r="AML32" s="253" t="e">
        <f t="shared" ca="1" si="57"/>
        <v>#VALUE!</v>
      </c>
      <c r="AMM32" s="253" t="e">
        <f t="shared" ca="1" si="57"/>
        <v>#VALUE!</v>
      </c>
      <c r="AMN32" s="253" t="e">
        <f t="shared" ca="1" si="57"/>
        <v>#VALUE!</v>
      </c>
      <c r="AMO32" s="253" t="e">
        <f t="shared" ca="1" si="57"/>
        <v>#VALUE!</v>
      </c>
      <c r="AMP32" s="253" t="e">
        <f t="shared" ca="1" si="57"/>
        <v>#VALUE!</v>
      </c>
      <c r="AMQ32" s="253" t="e">
        <f t="shared" ca="1" si="57"/>
        <v>#VALUE!</v>
      </c>
      <c r="AMR32" s="253" t="e">
        <f t="shared" ca="1" si="57"/>
        <v>#VALUE!</v>
      </c>
      <c r="AMS32" s="253" t="e">
        <f t="shared" ca="1" si="57"/>
        <v>#VALUE!</v>
      </c>
      <c r="AMT32" s="253" t="e">
        <f t="shared" ca="1" si="57"/>
        <v>#VALUE!</v>
      </c>
      <c r="AMU32" s="253" t="e">
        <f t="shared" ca="1" si="57"/>
        <v>#VALUE!</v>
      </c>
      <c r="AMV32" s="253" t="e">
        <f t="shared" ca="1" si="57"/>
        <v>#VALUE!</v>
      </c>
      <c r="AMW32" s="253" t="e">
        <f t="shared" ca="1" si="57"/>
        <v>#VALUE!</v>
      </c>
      <c r="AMX32" s="253" t="e">
        <f t="shared" ca="1" si="57"/>
        <v>#VALUE!</v>
      </c>
      <c r="AMY32" s="253" t="e">
        <f t="shared" ca="1" si="57"/>
        <v>#VALUE!</v>
      </c>
      <c r="AMZ32" s="253" t="e">
        <f t="shared" ca="1" si="57"/>
        <v>#VALUE!</v>
      </c>
      <c r="ANA32" s="253" t="e">
        <f t="shared" ca="1" si="57"/>
        <v>#VALUE!</v>
      </c>
      <c r="ANB32" s="253" t="e">
        <f t="shared" ca="1" si="57"/>
        <v>#VALUE!</v>
      </c>
      <c r="ANC32" s="253" t="e">
        <f t="shared" ca="1" si="57"/>
        <v>#VALUE!</v>
      </c>
      <c r="AND32" s="253" t="e">
        <f t="shared" ca="1" si="57"/>
        <v>#VALUE!</v>
      </c>
      <c r="ANE32" s="253" t="e">
        <f t="shared" ca="1" si="57"/>
        <v>#VALUE!</v>
      </c>
      <c r="ANF32" s="253" t="e">
        <f t="shared" ca="1" si="57"/>
        <v>#VALUE!</v>
      </c>
      <c r="ANG32" s="253" t="e">
        <f t="shared" ca="1" si="57"/>
        <v>#VALUE!</v>
      </c>
      <c r="ANH32" s="253" t="e">
        <f t="shared" ca="1" si="57"/>
        <v>#VALUE!</v>
      </c>
      <c r="ANI32" s="253" t="e">
        <f t="shared" ca="1" si="57"/>
        <v>#VALUE!</v>
      </c>
      <c r="ANJ32" s="253" t="e">
        <f t="shared" ca="1" si="57"/>
        <v>#VALUE!</v>
      </c>
      <c r="ANK32" s="253" t="e">
        <f t="shared" ca="1" si="57"/>
        <v>#VALUE!</v>
      </c>
      <c r="ANL32" s="253" t="e">
        <f t="shared" ca="1" si="57"/>
        <v>#VALUE!</v>
      </c>
      <c r="ANM32" s="253" t="e">
        <f t="shared" ca="1" si="57"/>
        <v>#VALUE!</v>
      </c>
      <c r="ANN32" s="253" t="e">
        <f t="shared" ca="1" si="57"/>
        <v>#VALUE!</v>
      </c>
      <c r="ANO32" s="253" t="e">
        <f t="shared" ca="1" si="57"/>
        <v>#VALUE!</v>
      </c>
      <c r="ANP32" s="253" t="e">
        <f t="shared" ca="1" si="57"/>
        <v>#VALUE!</v>
      </c>
      <c r="ANQ32" s="253" t="e">
        <f t="shared" ca="1" si="57"/>
        <v>#VALUE!</v>
      </c>
      <c r="ANR32" s="253" t="e">
        <f t="shared" ref="ANR32:AQC32" ca="1" si="58">IF(AND(ANR15=0,ANR31=1),((0.05*ANR30/2)^2-(0.05*ANR30/2)+3.15),IF(AND(ANR15=0,ANR31=0),0,"NA"))</f>
        <v>#VALUE!</v>
      </c>
      <c r="ANS32" s="253" t="e">
        <f t="shared" ca="1" si="58"/>
        <v>#VALUE!</v>
      </c>
      <c r="ANT32" s="253" t="e">
        <f t="shared" ca="1" si="58"/>
        <v>#VALUE!</v>
      </c>
      <c r="ANU32" s="253" t="e">
        <f t="shared" ca="1" si="58"/>
        <v>#VALUE!</v>
      </c>
      <c r="ANV32" s="253" t="e">
        <f t="shared" ca="1" si="58"/>
        <v>#VALUE!</v>
      </c>
      <c r="ANW32" s="253" t="e">
        <f t="shared" ca="1" si="58"/>
        <v>#VALUE!</v>
      </c>
      <c r="ANX32" s="253" t="e">
        <f t="shared" ca="1" si="58"/>
        <v>#VALUE!</v>
      </c>
      <c r="ANY32" s="253" t="e">
        <f t="shared" ca="1" si="58"/>
        <v>#VALUE!</v>
      </c>
      <c r="ANZ32" s="253" t="e">
        <f t="shared" ca="1" si="58"/>
        <v>#VALUE!</v>
      </c>
      <c r="AOA32" s="253" t="e">
        <f t="shared" ca="1" si="58"/>
        <v>#VALUE!</v>
      </c>
      <c r="AOB32" s="253" t="e">
        <f t="shared" ca="1" si="58"/>
        <v>#VALUE!</v>
      </c>
      <c r="AOC32" s="253" t="e">
        <f t="shared" ca="1" si="58"/>
        <v>#VALUE!</v>
      </c>
      <c r="AOD32" s="253" t="e">
        <f t="shared" ca="1" si="58"/>
        <v>#VALUE!</v>
      </c>
      <c r="AOE32" s="253" t="e">
        <f t="shared" ca="1" si="58"/>
        <v>#VALUE!</v>
      </c>
      <c r="AOF32" s="253" t="e">
        <f t="shared" ca="1" si="58"/>
        <v>#VALUE!</v>
      </c>
      <c r="AOG32" s="253" t="e">
        <f t="shared" ca="1" si="58"/>
        <v>#VALUE!</v>
      </c>
      <c r="AOH32" s="253" t="e">
        <f t="shared" ca="1" si="58"/>
        <v>#VALUE!</v>
      </c>
      <c r="AOI32" s="253" t="e">
        <f t="shared" ca="1" si="58"/>
        <v>#VALUE!</v>
      </c>
      <c r="AOJ32" s="253" t="e">
        <f t="shared" ca="1" si="58"/>
        <v>#VALUE!</v>
      </c>
      <c r="AOK32" s="253" t="e">
        <f t="shared" ca="1" si="58"/>
        <v>#VALUE!</v>
      </c>
      <c r="AOL32" s="253" t="e">
        <f t="shared" ca="1" si="58"/>
        <v>#VALUE!</v>
      </c>
      <c r="AOM32" s="253" t="e">
        <f t="shared" ca="1" si="58"/>
        <v>#VALUE!</v>
      </c>
      <c r="AON32" s="253" t="e">
        <f t="shared" ca="1" si="58"/>
        <v>#VALUE!</v>
      </c>
      <c r="AOO32" s="253" t="e">
        <f t="shared" ca="1" si="58"/>
        <v>#VALUE!</v>
      </c>
      <c r="AOP32" s="253" t="e">
        <f t="shared" ca="1" si="58"/>
        <v>#VALUE!</v>
      </c>
      <c r="AOQ32" s="253" t="e">
        <f t="shared" ca="1" si="58"/>
        <v>#VALUE!</v>
      </c>
      <c r="AOR32" s="253" t="e">
        <f t="shared" ca="1" si="58"/>
        <v>#VALUE!</v>
      </c>
      <c r="AOS32" s="253" t="e">
        <f t="shared" ca="1" si="58"/>
        <v>#VALUE!</v>
      </c>
      <c r="AOT32" s="253" t="e">
        <f t="shared" ca="1" si="58"/>
        <v>#VALUE!</v>
      </c>
      <c r="AOU32" s="253" t="e">
        <f t="shared" ca="1" si="58"/>
        <v>#VALUE!</v>
      </c>
      <c r="AOV32" s="253" t="e">
        <f t="shared" ca="1" si="58"/>
        <v>#VALUE!</v>
      </c>
      <c r="AOW32" s="253" t="e">
        <f t="shared" ca="1" si="58"/>
        <v>#VALUE!</v>
      </c>
      <c r="AOX32" s="253" t="e">
        <f t="shared" ca="1" si="58"/>
        <v>#VALUE!</v>
      </c>
      <c r="AOY32" s="253" t="e">
        <f t="shared" ca="1" si="58"/>
        <v>#VALUE!</v>
      </c>
      <c r="AOZ32" s="253" t="e">
        <f t="shared" ca="1" si="58"/>
        <v>#VALUE!</v>
      </c>
      <c r="APA32" s="253" t="e">
        <f t="shared" ca="1" si="58"/>
        <v>#VALUE!</v>
      </c>
      <c r="APB32" s="253" t="e">
        <f t="shared" ca="1" si="58"/>
        <v>#VALUE!</v>
      </c>
      <c r="APC32" s="253" t="e">
        <f t="shared" ca="1" si="58"/>
        <v>#VALUE!</v>
      </c>
      <c r="APD32" s="253" t="e">
        <f t="shared" ca="1" si="58"/>
        <v>#VALUE!</v>
      </c>
      <c r="APE32" s="253" t="e">
        <f t="shared" ca="1" si="58"/>
        <v>#VALUE!</v>
      </c>
      <c r="APF32" s="253" t="e">
        <f t="shared" ca="1" si="58"/>
        <v>#VALUE!</v>
      </c>
      <c r="APG32" s="253" t="e">
        <f t="shared" ca="1" si="58"/>
        <v>#VALUE!</v>
      </c>
      <c r="APH32" s="253" t="e">
        <f t="shared" ca="1" si="58"/>
        <v>#VALUE!</v>
      </c>
      <c r="API32" s="253" t="e">
        <f t="shared" ca="1" si="58"/>
        <v>#VALUE!</v>
      </c>
      <c r="APJ32" s="253" t="e">
        <f t="shared" ca="1" si="58"/>
        <v>#VALUE!</v>
      </c>
      <c r="APK32" s="253" t="e">
        <f t="shared" ca="1" si="58"/>
        <v>#VALUE!</v>
      </c>
      <c r="APL32" s="253" t="e">
        <f t="shared" ca="1" si="58"/>
        <v>#VALUE!</v>
      </c>
      <c r="APM32" s="253" t="e">
        <f t="shared" ca="1" si="58"/>
        <v>#VALUE!</v>
      </c>
      <c r="APN32" s="253" t="e">
        <f t="shared" ca="1" si="58"/>
        <v>#VALUE!</v>
      </c>
      <c r="APO32" s="253" t="e">
        <f t="shared" ca="1" si="58"/>
        <v>#VALUE!</v>
      </c>
      <c r="APP32" s="253" t="e">
        <f t="shared" ca="1" si="58"/>
        <v>#VALUE!</v>
      </c>
      <c r="APQ32" s="253" t="e">
        <f t="shared" ca="1" si="58"/>
        <v>#VALUE!</v>
      </c>
      <c r="APR32" s="253" t="e">
        <f t="shared" ca="1" si="58"/>
        <v>#VALUE!</v>
      </c>
      <c r="APS32" s="253" t="e">
        <f t="shared" ca="1" si="58"/>
        <v>#VALUE!</v>
      </c>
      <c r="APT32" s="253" t="e">
        <f t="shared" ca="1" si="58"/>
        <v>#VALUE!</v>
      </c>
      <c r="APU32" s="253" t="e">
        <f t="shared" ca="1" si="58"/>
        <v>#VALUE!</v>
      </c>
      <c r="APV32" s="253" t="e">
        <f t="shared" ca="1" si="58"/>
        <v>#VALUE!</v>
      </c>
      <c r="APW32" s="253" t="e">
        <f t="shared" ca="1" si="58"/>
        <v>#VALUE!</v>
      </c>
      <c r="APX32" s="253" t="e">
        <f t="shared" ca="1" si="58"/>
        <v>#VALUE!</v>
      </c>
      <c r="APY32" s="253" t="e">
        <f t="shared" ca="1" si="58"/>
        <v>#VALUE!</v>
      </c>
      <c r="APZ32" s="253" t="e">
        <f t="shared" ca="1" si="58"/>
        <v>#VALUE!</v>
      </c>
      <c r="AQA32" s="253" t="e">
        <f t="shared" ca="1" si="58"/>
        <v>#VALUE!</v>
      </c>
      <c r="AQB32" s="253" t="e">
        <f t="shared" ca="1" si="58"/>
        <v>#VALUE!</v>
      </c>
      <c r="AQC32" s="253" t="e">
        <f t="shared" ca="1" si="58"/>
        <v>#VALUE!</v>
      </c>
      <c r="AQD32" s="253" t="e">
        <f t="shared" ref="AQD32:ASO32" ca="1" si="59">IF(AND(AQD15=0,AQD31=1),((0.05*AQD30/2)^2-(0.05*AQD30/2)+3.15),IF(AND(AQD15=0,AQD31=0),0,"NA"))</f>
        <v>#VALUE!</v>
      </c>
      <c r="AQE32" s="253" t="e">
        <f t="shared" ca="1" si="59"/>
        <v>#VALUE!</v>
      </c>
      <c r="AQF32" s="253" t="e">
        <f t="shared" ca="1" si="59"/>
        <v>#VALUE!</v>
      </c>
      <c r="AQG32" s="253" t="e">
        <f t="shared" ca="1" si="59"/>
        <v>#VALUE!</v>
      </c>
      <c r="AQH32" s="253" t="e">
        <f t="shared" ca="1" si="59"/>
        <v>#VALUE!</v>
      </c>
      <c r="AQI32" s="253" t="e">
        <f t="shared" ca="1" si="59"/>
        <v>#VALUE!</v>
      </c>
      <c r="AQJ32" s="253" t="e">
        <f t="shared" ca="1" si="59"/>
        <v>#VALUE!</v>
      </c>
      <c r="AQK32" s="253" t="e">
        <f t="shared" ca="1" si="59"/>
        <v>#VALUE!</v>
      </c>
      <c r="AQL32" s="253" t="e">
        <f t="shared" ca="1" si="59"/>
        <v>#VALUE!</v>
      </c>
      <c r="AQM32" s="253" t="e">
        <f t="shared" ca="1" si="59"/>
        <v>#VALUE!</v>
      </c>
      <c r="AQN32" s="253" t="e">
        <f t="shared" ca="1" si="59"/>
        <v>#VALUE!</v>
      </c>
      <c r="AQO32" s="253" t="e">
        <f t="shared" ca="1" si="59"/>
        <v>#VALUE!</v>
      </c>
      <c r="AQP32" s="253" t="e">
        <f t="shared" ca="1" si="59"/>
        <v>#VALUE!</v>
      </c>
      <c r="AQQ32" s="253" t="e">
        <f t="shared" ca="1" si="59"/>
        <v>#VALUE!</v>
      </c>
      <c r="AQR32" s="253" t="e">
        <f t="shared" ca="1" si="59"/>
        <v>#VALUE!</v>
      </c>
      <c r="AQS32" s="253" t="e">
        <f t="shared" ca="1" si="59"/>
        <v>#VALUE!</v>
      </c>
      <c r="AQT32" s="253" t="e">
        <f t="shared" ca="1" si="59"/>
        <v>#VALUE!</v>
      </c>
      <c r="AQU32" s="253" t="e">
        <f t="shared" ca="1" si="59"/>
        <v>#VALUE!</v>
      </c>
      <c r="AQV32" s="253" t="e">
        <f t="shared" ca="1" si="59"/>
        <v>#VALUE!</v>
      </c>
      <c r="AQW32" s="253" t="e">
        <f t="shared" ca="1" si="59"/>
        <v>#VALUE!</v>
      </c>
      <c r="AQX32" s="253" t="e">
        <f t="shared" ca="1" si="59"/>
        <v>#VALUE!</v>
      </c>
      <c r="AQY32" s="253" t="e">
        <f t="shared" ca="1" si="59"/>
        <v>#VALUE!</v>
      </c>
      <c r="AQZ32" s="253" t="e">
        <f t="shared" ca="1" si="59"/>
        <v>#VALUE!</v>
      </c>
      <c r="ARA32" s="253" t="e">
        <f t="shared" ca="1" si="59"/>
        <v>#VALUE!</v>
      </c>
      <c r="ARB32" s="253" t="e">
        <f t="shared" ca="1" si="59"/>
        <v>#VALUE!</v>
      </c>
      <c r="ARC32" s="253" t="e">
        <f t="shared" ca="1" si="59"/>
        <v>#VALUE!</v>
      </c>
      <c r="ARD32" s="253" t="e">
        <f t="shared" ca="1" si="59"/>
        <v>#VALUE!</v>
      </c>
      <c r="ARE32" s="253" t="e">
        <f t="shared" ca="1" si="59"/>
        <v>#VALUE!</v>
      </c>
      <c r="ARF32" s="253" t="e">
        <f t="shared" ca="1" si="59"/>
        <v>#VALUE!</v>
      </c>
      <c r="ARG32" s="253" t="e">
        <f t="shared" ca="1" si="59"/>
        <v>#VALUE!</v>
      </c>
      <c r="ARH32" s="253" t="e">
        <f t="shared" ca="1" si="59"/>
        <v>#VALUE!</v>
      </c>
      <c r="ARI32" s="253" t="e">
        <f t="shared" ca="1" si="59"/>
        <v>#VALUE!</v>
      </c>
      <c r="ARJ32" s="253" t="e">
        <f t="shared" ca="1" si="59"/>
        <v>#VALUE!</v>
      </c>
      <c r="ARK32" s="253" t="e">
        <f t="shared" ca="1" si="59"/>
        <v>#VALUE!</v>
      </c>
      <c r="ARL32" s="253" t="e">
        <f t="shared" ca="1" si="59"/>
        <v>#VALUE!</v>
      </c>
      <c r="ARM32" s="253" t="e">
        <f t="shared" ca="1" si="59"/>
        <v>#VALUE!</v>
      </c>
      <c r="ARN32" s="253" t="e">
        <f t="shared" ca="1" si="59"/>
        <v>#VALUE!</v>
      </c>
      <c r="ARO32" s="253" t="e">
        <f t="shared" ca="1" si="59"/>
        <v>#VALUE!</v>
      </c>
      <c r="ARP32" s="253" t="e">
        <f t="shared" ca="1" si="59"/>
        <v>#VALUE!</v>
      </c>
      <c r="ARQ32" s="253" t="e">
        <f t="shared" ca="1" si="59"/>
        <v>#VALUE!</v>
      </c>
      <c r="ARR32" s="253" t="e">
        <f t="shared" ca="1" si="59"/>
        <v>#VALUE!</v>
      </c>
      <c r="ARS32" s="253" t="e">
        <f t="shared" ca="1" si="59"/>
        <v>#VALUE!</v>
      </c>
      <c r="ART32" s="253" t="e">
        <f t="shared" ca="1" si="59"/>
        <v>#VALUE!</v>
      </c>
      <c r="ARU32" s="253" t="e">
        <f t="shared" ca="1" si="59"/>
        <v>#VALUE!</v>
      </c>
      <c r="ARV32" s="253" t="e">
        <f t="shared" ca="1" si="59"/>
        <v>#VALUE!</v>
      </c>
      <c r="ARW32" s="253" t="e">
        <f t="shared" ca="1" si="59"/>
        <v>#VALUE!</v>
      </c>
      <c r="ARX32" s="253" t="e">
        <f t="shared" ca="1" si="59"/>
        <v>#VALUE!</v>
      </c>
      <c r="ARY32" s="253" t="e">
        <f t="shared" ca="1" si="59"/>
        <v>#VALUE!</v>
      </c>
      <c r="ARZ32" s="253" t="e">
        <f t="shared" ca="1" si="59"/>
        <v>#VALUE!</v>
      </c>
      <c r="ASA32" s="253" t="e">
        <f t="shared" ca="1" si="59"/>
        <v>#VALUE!</v>
      </c>
      <c r="ASB32" s="253" t="e">
        <f t="shared" ca="1" si="59"/>
        <v>#VALUE!</v>
      </c>
      <c r="ASC32" s="253" t="e">
        <f t="shared" ca="1" si="59"/>
        <v>#VALUE!</v>
      </c>
      <c r="ASD32" s="253" t="e">
        <f t="shared" ca="1" si="59"/>
        <v>#VALUE!</v>
      </c>
      <c r="ASE32" s="253" t="e">
        <f t="shared" ca="1" si="59"/>
        <v>#VALUE!</v>
      </c>
      <c r="ASF32" s="253" t="e">
        <f t="shared" ca="1" si="59"/>
        <v>#VALUE!</v>
      </c>
      <c r="ASG32" s="253" t="e">
        <f t="shared" ca="1" si="59"/>
        <v>#VALUE!</v>
      </c>
      <c r="ASH32" s="253" t="e">
        <f t="shared" ca="1" si="59"/>
        <v>#VALUE!</v>
      </c>
      <c r="ASI32" s="253" t="e">
        <f t="shared" ca="1" si="59"/>
        <v>#VALUE!</v>
      </c>
      <c r="ASJ32" s="253" t="e">
        <f t="shared" ca="1" si="59"/>
        <v>#VALUE!</v>
      </c>
      <c r="ASK32" s="253" t="e">
        <f t="shared" ca="1" si="59"/>
        <v>#VALUE!</v>
      </c>
      <c r="ASL32" s="253" t="e">
        <f t="shared" ca="1" si="59"/>
        <v>#VALUE!</v>
      </c>
      <c r="ASM32" s="253" t="e">
        <f t="shared" ca="1" si="59"/>
        <v>#VALUE!</v>
      </c>
      <c r="ASN32" s="253" t="e">
        <f t="shared" ca="1" si="59"/>
        <v>#VALUE!</v>
      </c>
      <c r="ASO32" s="253" t="e">
        <f t="shared" ca="1" si="59"/>
        <v>#VALUE!</v>
      </c>
      <c r="ASP32" s="253" t="e">
        <f t="shared" ref="ASP32:AUE32" ca="1" si="60">IF(AND(ASP15=0,ASP31=1),((0.05*ASP30/2)^2-(0.05*ASP30/2)+3.15),IF(AND(ASP15=0,ASP31=0),0,"NA"))</f>
        <v>#VALUE!</v>
      </c>
      <c r="ASQ32" s="253" t="e">
        <f t="shared" ca="1" si="60"/>
        <v>#VALUE!</v>
      </c>
      <c r="ASR32" s="253" t="e">
        <f t="shared" ca="1" si="60"/>
        <v>#VALUE!</v>
      </c>
      <c r="ASS32" s="253" t="e">
        <f t="shared" ca="1" si="60"/>
        <v>#VALUE!</v>
      </c>
      <c r="AST32" s="253" t="e">
        <f t="shared" ca="1" si="60"/>
        <v>#VALUE!</v>
      </c>
      <c r="ASU32" s="253" t="e">
        <f t="shared" ca="1" si="60"/>
        <v>#VALUE!</v>
      </c>
      <c r="ASV32" s="253" t="e">
        <f t="shared" ca="1" si="60"/>
        <v>#VALUE!</v>
      </c>
      <c r="ASW32" s="253" t="e">
        <f t="shared" ca="1" si="60"/>
        <v>#VALUE!</v>
      </c>
      <c r="ASX32" s="253" t="e">
        <f t="shared" ca="1" si="60"/>
        <v>#VALUE!</v>
      </c>
      <c r="ASY32" s="253" t="e">
        <f t="shared" ca="1" si="60"/>
        <v>#VALUE!</v>
      </c>
      <c r="ASZ32" s="253" t="e">
        <f t="shared" ca="1" si="60"/>
        <v>#VALUE!</v>
      </c>
      <c r="ATA32" s="253" t="e">
        <f t="shared" ca="1" si="60"/>
        <v>#VALUE!</v>
      </c>
      <c r="ATB32" s="253" t="e">
        <f t="shared" ca="1" si="60"/>
        <v>#VALUE!</v>
      </c>
      <c r="ATC32" s="253" t="e">
        <f t="shared" ca="1" si="60"/>
        <v>#VALUE!</v>
      </c>
      <c r="ATD32" s="253" t="e">
        <f t="shared" ca="1" si="60"/>
        <v>#VALUE!</v>
      </c>
      <c r="ATE32" s="253" t="e">
        <f t="shared" ca="1" si="60"/>
        <v>#VALUE!</v>
      </c>
      <c r="ATF32" s="253" t="e">
        <f t="shared" ca="1" si="60"/>
        <v>#VALUE!</v>
      </c>
      <c r="ATG32" s="253" t="e">
        <f t="shared" ca="1" si="60"/>
        <v>#VALUE!</v>
      </c>
      <c r="ATH32" s="253" t="e">
        <f t="shared" ca="1" si="60"/>
        <v>#VALUE!</v>
      </c>
      <c r="ATI32" s="253" t="e">
        <f t="shared" ca="1" si="60"/>
        <v>#VALUE!</v>
      </c>
      <c r="ATJ32" s="253" t="e">
        <f t="shared" ca="1" si="60"/>
        <v>#VALUE!</v>
      </c>
      <c r="ATK32" s="253" t="e">
        <f t="shared" ca="1" si="60"/>
        <v>#VALUE!</v>
      </c>
      <c r="ATL32" s="253" t="e">
        <f t="shared" ca="1" si="60"/>
        <v>#VALUE!</v>
      </c>
      <c r="ATM32" s="253" t="e">
        <f t="shared" ca="1" si="60"/>
        <v>#VALUE!</v>
      </c>
      <c r="ATN32" s="253" t="e">
        <f t="shared" ca="1" si="60"/>
        <v>#VALUE!</v>
      </c>
      <c r="ATO32" s="253" t="e">
        <f t="shared" ca="1" si="60"/>
        <v>#VALUE!</v>
      </c>
      <c r="ATP32" s="253" t="e">
        <f t="shared" ca="1" si="60"/>
        <v>#VALUE!</v>
      </c>
      <c r="ATQ32" s="253" t="e">
        <f t="shared" ca="1" si="60"/>
        <v>#VALUE!</v>
      </c>
      <c r="ATR32" s="253" t="e">
        <f t="shared" ca="1" si="60"/>
        <v>#VALUE!</v>
      </c>
      <c r="ATS32" s="253" t="e">
        <f t="shared" ca="1" si="60"/>
        <v>#VALUE!</v>
      </c>
      <c r="ATT32" s="253" t="e">
        <f t="shared" ca="1" si="60"/>
        <v>#VALUE!</v>
      </c>
      <c r="ATU32" s="253" t="e">
        <f t="shared" ca="1" si="60"/>
        <v>#VALUE!</v>
      </c>
      <c r="ATV32" s="253" t="e">
        <f t="shared" ca="1" si="60"/>
        <v>#VALUE!</v>
      </c>
      <c r="ATW32" s="253" t="e">
        <f t="shared" ca="1" si="60"/>
        <v>#VALUE!</v>
      </c>
      <c r="ATX32" s="253" t="e">
        <f t="shared" ca="1" si="60"/>
        <v>#VALUE!</v>
      </c>
      <c r="ATY32" s="253" t="e">
        <f t="shared" ca="1" si="60"/>
        <v>#VALUE!</v>
      </c>
      <c r="ATZ32" s="253" t="e">
        <f t="shared" ca="1" si="60"/>
        <v>#VALUE!</v>
      </c>
      <c r="AUA32" s="253" t="e">
        <f t="shared" ca="1" si="60"/>
        <v>#VALUE!</v>
      </c>
      <c r="AUB32" s="253" t="e">
        <f t="shared" ca="1" si="60"/>
        <v>#VALUE!</v>
      </c>
      <c r="AUC32" s="253" t="e">
        <f t="shared" ca="1" si="60"/>
        <v>#VALUE!</v>
      </c>
      <c r="AUD32" s="253" t="e">
        <f t="shared" ca="1" si="60"/>
        <v>#VALUE!</v>
      </c>
      <c r="AUE32" s="254" t="e">
        <f t="shared" ca="1" si="60"/>
        <v>#VALUE!</v>
      </c>
    </row>
    <row r="33" spans="2:1227" s="488" customFormat="1" x14ac:dyDescent="0.25">
      <c r="B33" s="489" t="s">
        <v>249</v>
      </c>
      <c r="C33" s="491" t="e">
        <f ca="1">IF(C15=1,_xll.RiskBinomial(1,_xll.RiskBeta(12,3)),IF(C15=0,"NA"))</f>
        <v>#VALUE!</v>
      </c>
      <c r="D33" s="491" t="e">
        <f ca="1">IF(D15=1,_xll.RiskBinomial(1,_xll.RiskBeta(12,3)),IF(D15=0,"NA"))</f>
        <v>#VALUE!</v>
      </c>
      <c r="E33" s="491" t="e">
        <f ca="1">IF(E15=1,_xll.RiskBinomial(1,_xll.RiskBeta(12,3)),IF(E15=0,"NA"))</f>
        <v>#VALUE!</v>
      </c>
      <c r="F33" s="491" t="e">
        <f ca="1">IF(F15=1,_xll.RiskBinomial(1,_xll.RiskBeta(12,3)),IF(F15=0,"NA"))</f>
        <v>#VALUE!</v>
      </c>
      <c r="G33" s="491" t="e">
        <f ca="1">IF(G15=1,_xll.RiskBinomial(1,_xll.RiskBeta(12,3)),IF(G15=0,"NA"))</f>
        <v>#VALUE!</v>
      </c>
      <c r="H33" s="491" t="e">
        <f ca="1">IF(H15=1,_xll.RiskBinomial(1,_xll.RiskBeta(12,3)),IF(H15=0,"NA"))</f>
        <v>#VALUE!</v>
      </c>
      <c r="I33" s="491" t="e">
        <f ca="1">IF(I15=1,_xll.RiskBinomial(1,_xll.RiskBeta(12,3)),IF(I15=0,"NA"))</f>
        <v>#VALUE!</v>
      </c>
      <c r="J33" s="491" t="e">
        <f ca="1">IF(J15=1,_xll.RiskBinomial(1,_xll.RiskBeta(12,3)),IF(J15=0,"NA"))</f>
        <v>#VALUE!</v>
      </c>
      <c r="K33" s="491" t="e">
        <f ca="1">IF(K15=1,_xll.RiskBinomial(1,_xll.RiskBeta(12,3)),IF(K15=0,"NA"))</f>
        <v>#VALUE!</v>
      </c>
      <c r="L33" s="491" t="e">
        <f ca="1">IF(L15=1,_xll.RiskBinomial(1,_xll.RiskBeta(12,3)),IF(L15=0,"NA"))</f>
        <v>#VALUE!</v>
      </c>
      <c r="M33" s="491" t="e">
        <f ca="1">IF(M15=1,_xll.RiskBinomial(1,_xll.RiskBeta(12,3)),IF(M15=0,"NA"))</f>
        <v>#VALUE!</v>
      </c>
      <c r="N33" s="491" t="e">
        <f ca="1">IF(N15=1,_xll.RiskBinomial(1,_xll.RiskBeta(12,3)),IF(N15=0,"NA"))</f>
        <v>#VALUE!</v>
      </c>
      <c r="O33" s="491" t="e">
        <f ca="1">IF(O15=1,_xll.RiskBinomial(1,_xll.RiskBeta(12,3)),IF(O15=0,"NA"))</f>
        <v>#VALUE!</v>
      </c>
      <c r="P33" s="491" t="e">
        <f ca="1">IF(P15=1,_xll.RiskBinomial(1,_xll.RiskBeta(12,3)),IF(P15=0,"NA"))</f>
        <v>#VALUE!</v>
      </c>
      <c r="Q33" s="491" t="e">
        <f ca="1">IF(Q15=1,_xll.RiskBinomial(1,_xll.RiskBeta(12,3)),IF(Q15=0,"NA"))</f>
        <v>#VALUE!</v>
      </c>
      <c r="R33" s="491" t="e">
        <f ca="1">IF(R15=1,_xll.RiskBinomial(1,_xll.RiskBeta(12,3)),IF(R15=0,"NA"))</f>
        <v>#VALUE!</v>
      </c>
      <c r="S33" s="491" t="e">
        <f ca="1">IF(S15=1,_xll.RiskBinomial(1,_xll.RiskBeta(12,3)),IF(S15=0,"NA"))</f>
        <v>#VALUE!</v>
      </c>
      <c r="T33" s="491" t="e">
        <f ca="1">IF(T15=1,_xll.RiskBinomial(1,_xll.RiskBeta(12,3)),IF(T15=0,"NA"))</f>
        <v>#VALUE!</v>
      </c>
      <c r="U33" s="491" t="e">
        <f ca="1">IF(U15=1,_xll.RiskBinomial(1,_xll.RiskBeta(12,3)),IF(U15=0,"NA"))</f>
        <v>#VALUE!</v>
      </c>
      <c r="V33" s="491" t="e">
        <f ca="1">IF(V15=1,_xll.RiskBinomial(1,_xll.RiskBeta(12,3)),IF(V15=0,"NA"))</f>
        <v>#VALUE!</v>
      </c>
      <c r="W33" s="491" t="e">
        <f ca="1">IF(W15=1,_xll.RiskBinomial(1,_xll.RiskBeta(12,3)),IF(W15=0,"NA"))</f>
        <v>#VALUE!</v>
      </c>
      <c r="X33" s="491" t="e">
        <f ca="1">IF(X15=1,_xll.RiskBinomial(1,_xll.RiskBeta(12,3)),IF(X15=0,"NA"))</f>
        <v>#VALUE!</v>
      </c>
      <c r="Y33" s="491" t="e">
        <f ca="1">IF(Y15=1,_xll.RiskBinomial(1,_xll.RiskBeta(12,3)),IF(Y15=0,"NA"))</f>
        <v>#VALUE!</v>
      </c>
      <c r="Z33" s="491" t="e">
        <f ca="1">IF(Z15=1,_xll.RiskBinomial(1,_xll.RiskBeta(12,3)),IF(Z15=0,"NA"))</f>
        <v>#VALUE!</v>
      </c>
      <c r="AA33" s="491" t="e">
        <f ca="1">IF(AA15=1,_xll.RiskBinomial(1,_xll.RiskBeta(12,3)),IF(AA15=0,"NA"))</f>
        <v>#VALUE!</v>
      </c>
      <c r="AB33" s="491" t="e">
        <f ca="1">IF(AB15=1,_xll.RiskBinomial(1,_xll.RiskBeta(12,3)),IF(AB15=0,"NA"))</f>
        <v>#VALUE!</v>
      </c>
      <c r="AC33" s="491" t="e">
        <f ca="1">IF(AC15=1,_xll.RiskBinomial(1,_xll.RiskBeta(12,3)),IF(AC15=0,"NA"))</f>
        <v>#VALUE!</v>
      </c>
      <c r="AD33" s="491" t="e">
        <f ca="1">IF(AD15=1,_xll.RiskBinomial(1,_xll.RiskBeta(12,3)),IF(AD15=0,"NA"))</f>
        <v>#VALUE!</v>
      </c>
      <c r="AE33" s="491" t="e">
        <f ca="1">IF(AE15=1,_xll.RiskBinomial(1,_xll.RiskBeta(12,3)),IF(AE15=0,"NA"))</f>
        <v>#VALUE!</v>
      </c>
      <c r="AF33" s="491" t="e">
        <f ca="1">IF(AF15=1,_xll.RiskBinomial(1,_xll.RiskBeta(12,3)),IF(AF15=0,"NA"))</f>
        <v>#VALUE!</v>
      </c>
      <c r="AG33" s="491" t="e">
        <f ca="1">IF(AG15=1,_xll.RiskBinomial(1,_xll.RiskBeta(12,3)),IF(AG15=0,"NA"))</f>
        <v>#VALUE!</v>
      </c>
      <c r="AH33" s="491" t="e">
        <f ca="1">IF(AH15=1,_xll.RiskBinomial(1,_xll.RiskBeta(12,3)),IF(AH15=0,"NA"))</f>
        <v>#VALUE!</v>
      </c>
      <c r="AI33" s="491" t="e">
        <f ca="1">IF(AI15=1,_xll.RiskBinomial(1,_xll.RiskBeta(12,3)),IF(AI15=0,"NA"))</f>
        <v>#VALUE!</v>
      </c>
      <c r="AJ33" s="491" t="e">
        <f ca="1">IF(AJ15=1,_xll.RiskBinomial(1,_xll.RiskBeta(12,3)),IF(AJ15=0,"NA"))</f>
        <v>#VALUE!</v>
      </c>
      <c r="AK33" s="491" t="e">
        <f ca="1">IF(AK15=1,_xll.RiskBinomial(1,_xll.RiskBeta(12,3)),IF(AK15=0,"NA"))</f>
        <v>#VALUE!</v>
      </c>
      <c r="AL33" s="491" t="e">
        <f ca="1">IF(AL15=1,_xll.RiskBinomial(1,_xll.RiskBeta(12,3)),IF(AL15=0,"NA"))</f>
        <v>#VALUE!</v>
      </c>
      <c r="AM33" s="491" t="e">
        <f ca="1">IF(AM15=1,_xll.RiskBinomial(1,_xll.RiskBeta(12,3)),IF(AM15=0,"NA"))</f>
        <v>#VALUE!</v>
      </c>
      <c r="AN33" s="491" t="e">
        <f ca="1">IF(AN15=1,_xll.RiskBinomial(1,_xll.RiskBeta(12,3)),IF(AN15=0,"NA"))</f>
        <v>#VALUE!</v>
      </c>
      <c r="AO33" s="491" t="e">
        <f ca="1">IF(AO15=1,_xll.RiskBinomial(1,_xll.RiskBeta(12,3)),IF(AO15=0,"NA"))</f>
        <v>#VALUE!</v>
      </c>
      <c r="AP33" s="491" t="e">
        <f ca="1">IF(AP15=1,_xll.RiskBinomial(1,_xll.RiskBeta(12,3)),IF(AP15=0,"NA"))</f>
        <v>#VALUE!</v>
      </c>
      <c r="AQ33" s="491" t="e">
        <f ca="1">IF(AQ15=1,_xll.RiskBinomial(1,_xll.RiskBeta(12,3)),IF(AQ15=0,"NA"))</f>
        <v>#VALUE!</v>
      </c>
      <c r="AR33" s="491" t="e">
        <f ca="1">IF(AR15=1,_xll.RiskBinomial(1,_xll.RiskBeta(12,3)),IF(AR15=0,"NA"))</f>
        <v>#VALUE!</v>
      </c>
      <c r="AS33" s="491" t="e">
        <f ca="1">IF(AS15=1,_xll.RiskBinomial(1,_xll.RiskBeta(12,3)),IF(AS15=0,"NA"))</f>
        <v>#VALUE!</v>
      </c>
      <c r="AT33" s="491" t="e">
        <f ca="1">IF(AT15=1,_xll.RiskBinomial(1,_xll.RiskBeta(12,3)),IF(AT15=0,"NA"))</f>
        <v>#VALUE!</v>
      </c>
      <c r="AU33" s="491" t="e">
        <f ca="1">IF(AU15=1,_xll.RiskBinomial(1,_xll.RiskBeta(12,3)),IF(AU15=0,"NA"))</f>
        <v>#VALUE!</v>
      </c>
      <c r="AV33" s="491" t="e">
        <f ca="1">IF(AV15=1,_xll.RiskBinomial(1,_xll.RiskBeta(12,3)),IF(AV15=0,"NA"))</f>
        <v>#VALUE!</v>
      </c>
      <c r="AW33" s="491" t="e">
        <f ca="1">IF(AW15=1,_xll.RiskBinomial(1,_xll.RiskBeta(12,3)),IF(AW15=0,"NA"))</f>
        <v>#VALUE!</v>
      </c>
      <c r="AX33" s="491" t="e">
        <f ca="1">IF(AX15=1,_xll.RiskBinomial(1,_xll.RiskBeta(12,3)),IF(AX15=0,"NA"))</f>
        <v>#VALUE!</v>
      </c>
      <c r="AY33" s="491" t="e">
        <f ca="1">IF(AY15=1,_xll.RiskBinomial(1,_xll.RiskBeta(12,3)),IF(AY15=0,"NA"))</f>
        <v>#VALUE!</v>
      </c>
      <c r="AZ33" s="491" t="e">
        <f ca="1">IF(AZ15=1,_xll.RiskBinomial(1,_xll.RiskBeta(12,3)),IF(AZ15=0,"NA"))</f>
        <v>#VALUE!</v>
      </c>
      <c r="BA33" s="491" t="e">
        <f ca="1">IF(BA15=1,_xll.RiskBinomial(1,_xll.RiskBeta(12,3)),IF(BA15=0,"NA"))</f>
        <v>#VALUE!</v>
      </c>
      <c r="BB33" s="491" t="e">
        <f ca="1">IF(BB15=1,_xll.RiskBinomial(1,_xll.RiskBeta(12,3)),IF(BB15=0,"NA"))</f>
        <v>#VALUE!</v>
      </c>
      <c r="BC33" s="491" t="e">
        <f ca="1">IF(BC15=1,_xll.RiskBinomial(1,_xll.RiskBeta(12,3)),IF(BC15=0,"NA"))</f>
        <v>#VALUE!</v>
      </c>
      <c r="BD33" s="491" t="e">
        <f ca="1">IF(BD15=1,_xll.RiskBinomial(1,_xll.RiskBeta(12,3)),IF(BD15=0,"NA"))</f>
        <v>#VALUE!</v>
      </c>
      <c r="BE33" s="491" t="e">
        <f ca="1">IF(BE15=1,_xll.RiskBinomial(1,_xll.RiskBeta(12,3)),IF(BE15=0,"NA"))</f>
        <v>#VALUE!</v>
      </c>
      <c r="BF33" s="491" t="e">
        <f ca="1">IF(BF15=1,_xll.RiskBinomial(1,_xll.RiskBeta(12,3)),IF(BF15=0,"NA"))</f>
        <v>#VALUE!</v>
      </c>
      <c r="BG33" s="491" t="e">
        <f ca="1">IF(BG15=1,_xll.RiskBinomial(1,_xll.RiskBeta(12,3)),IF(BG15=0,"NA"))</f>
        <v>#VALUE!</v>
      </c>
      <c r="BH33" s="491" t="e">
        <f ca="1">IF(BH15=1,_xll.RiskBinomial(1,_xll.RiskBeta(12,3)),IF(BH15=0,"NA"))</f>
        <v>#VALUE!</v>
      </c>
      <c r="BI33" s="491" t="e">
        <f ca="1">IF(BI15=1,_xll.RiskBinomial(1,_xll.RiskBeta(12,3)),IF(BI15=0,"NA"))</f>
        <v>#VALUE!</v>
      </c>
      <c r="BJ33" s="491" t="e">
        <f ca="1">IF(BJ15=1,_xll.RiskBinomial(1,_xll.RiskBeta(12,3)),IF(BJ15=0,"NA"))</f>
        <v>#VALUE!</v>
      </c>
      <c r="BK33" s="491" t="e">
        <f ca="1">IF(BK15=1,_xll.RiskBinomial(1,_xll.RiskBeta(12,3)),IF(BK15=0,"NA"))</f>
        <v>#VALUE!</v>
      </c>
      <c r="BL33" s="491" t="e">
        <f ca="1">IF(BL15=1,_xll.RiskBinomial(1,_xll.RiskBeta(12,3)),IF(BL15=0,"NA"))</f>
        <v>#VALUE!</v>
      </c>
      <c r="BM33" s="491" t="e">
        <f ca="1">IF(BM15=1,_xll.RiskBinomial(1,_xll.RiskBeta(12,3)),IF(BM15=0,"NA"))</f>
        <v>#VALUE!</v>
      </c>
      <c r="BN33" s="491" t="e">
        <f ca="1">IF(BN15=1,_xll.RiskBinomial(1,_xll.RiskBeta(12,3)),IF(BN15=0,"NA"))</f>
        <v>#VALUE!</v>
      </c>
      <c r="BO33" s="491" t="e">
        <f ca="1">IF(BO15=1,_xll.RiskBinomial(1,_xll.RiskBeta(12,3)),IF(BO15=0,"NA"))</f>
        <v>#VALUE!</v>
      </c>
      <c r="BP33" s="491" t="e">
        <f ca="1">IF(BP15=1,_xll.RiskBinomial(1,_xll.RiskBeta(12,3)),IF(BP15=0,"NA"))</f>
        <v>#VALUE!</v>
      </c>
      <c r="BQ33" s="491" t="e">
        <f ca="1">IF(BQ15=1,_xll.RiskBinomial(1,_xll.RiskBeta(12,3)),IF(BQ15=0,"NA"))</f>
        <v>#VALUE!</v>
      </c>
      <c r="BR33" s="491" t="e">
        <f ca="1">IF(BR15=1,_xll.RiskBinomial(1,_xll.RiskBeta(12,3)),IF(BR15=0,"NA"))</f>
        <v>#VALUE!</v>
      </c>
      <c r="BS33" s="491" t="e">
        <f ca="1">IF(BS15=1,_xll.RiskBinomial(1,_xll.RiskBeta(12,3)),IF(BS15=0,"NA"))</f>
        <v>#VALUE!</v>
      </c>
      <c r="BT33" s="491" t="e">
        <f ca="1">IF(BT15=1,_xll.RiskBinomial(1,_xll.RiskBeta(12,3)),IF(BT15=0,"NA"))</f>
        <v>#VALUE!</v>
      </c>
      <c r="BU33" s="491" t="e">
        <f ca="1">IF(BU15=1,_xll.RiskBinomial(1,_xll.RiskBeta(12,3)),IF(BU15=0,"NA"))</f>
        <v>#VALUE!</v>
      </c>
      <c r="BV33" s="491" t="e">
        <f ca="1">IF(BV15=1,_xll.RiskBinomial(1,_xll.RiskBeta(12,3)),IF(BV15=0,"NA"))</f>
        <v>#VALUE!</v>
      </c>
      <c r="BW33" s="491" t="e">
        <f ca="1">IF(BW15=1,_xll.RiskBinomial(1,_xll.RiskBeta(12,3)),IF(BW15=0,"NA"))</f>
        <v>#VALUE!</v>
      </c>
      <c r="BX33" s="491" t="e">
        <f ca="1">IF(BX15=1,_xll.RiskBinomial(1,_xll.RiskBeta(12,3)),IF(BX15=0,"NA"))</f>
        <v>#VALUE!</v>
      </c>
      <c r="BY33" s="491" t="e">
        <f ca="1">IF(BY15=1,_xll.RiskBinomial(1,_xll.RiskBeta(12,3)),IF(BY15=0,"NA"))</f>
        <v>#VALUE!</v>
      </c>
      <c r="BZ33" s="491" t="e">
        <f ca="1">IF(BZ15=1,_xll.RiskBinomial(1,_xll.RiskBeta(12,3)),IF(BZ15=0,"NA"))</f>
        <v>#VALUE!</v>
      </c>
      <c r="CA33" s="491" t="e">
        <f ca="1">IF(CA15=1,_xll.RiskBinomial(1,_xll.RiskBeta(12,3)),IF(CA15=0,"NA"))</f>
        <v>#VALUE!</v>
      </c>
      <c r="CB33" s="491" t="e">
        <f ca="1">IF(CB15=1,_xll.RiskBinomial(1,_xll.RiskBeta(12,3)),IF(CB15=0,"NA"))</f>
        <v>#VALUE!</v>
      </c>
      <c r="CC33" s="491" t="e">
        <f ca="1">IF(CC15=1,_xll.RiskBinomial(1,_xll.RiskBeta(12,3)),IF(CC15=0,"NA"))</f>
        <v>#VALUE!</v>
      </c>
      <c r="CD33" s="491" t="e">
        <f ca="1">IF(CD15=1,_xll.RiskBinomial(1,_xll.RiskBeta(12,3)),IF(CD15=0,"NA"))</f>
        <v>#VALUE!</v>
      </c>
      <c r="CE33" s="491" t="e">
        <f ca="1">IF(CE15=1,_xll.RiskBinomial(1,_xll.RiskBeta(12,3)),IF(CE15=0,"NA"))</f>
        <v>#VALUE!</v>
      </c>
      <c r="CF33" s="491" t="e">
        <f ca="1">IF(CF15=1,_xll.RiskBinomial(1,_xll.RiskBeta(12,3)),IF(CF15=0,"NA"))</f>
        <v>#VALUE!</v>
      </c>
      <c r="CG33" s="491" t="e">
        <f ca="1">IF(CG15=1,_xll.RiskBinomial(1,_xll.RiskBeta(12,3)),IF(CG15=0,"NA"))</f>
        <v>#VALUE!</v>
      </c>
      <c r="CH33" s="491" t="e">
        <f ca="1">IF(CH15=1,_xll.RiskBinomial(1,_xll.RiskBeta(12,3)),IF(CH15=0,"NA"))</f>
        <v>#VALUE!</v>
      </c>
      <c r="CI33" s="491" t="e">
        <f ca="1">IF(CI15=1,_xll.RiskBinomial(1,_xll.RiskBeta(12,3)),IF(CI15=0,"NA"))</f>
        <v>#VALUE!</v>
      </c>
      <c r="CJ33" s="491" t="e">
        <f ca="1">IF(CJ15=1,_xll.RiskBinomial(1,_xll.RiskBeta(12,3)),IF(CJ15=0,"NA"))</f>
        <v>#VALUE!</v>
      </c>
      <c r="CK33" s="491" t="e">
        <f ca="1">IF(CK15=1,_xll.RiskBinomial(1,_xll.RiskBeta(12,3)),IF(CK15=0,"NA"))</f>
        <v>#VALUE!</v>
      </c>
      <c r="CL33" s="491" t="e">
        <f ca="1">IF(CL15=1,_xll.RiskBinomial(1,_xll.RiskBeta(12,3)),IF(CL15=0,"NA"))</f>
        <v>#VALUE!</v>
      </c>
      <c r="CM33" s="491" t="e">
        <f ca="1">IF(CM15=1,_xll.RiskBinomial(1,_xll.RiskBeta(12,3)),IF(CM15=0,"NA"))</f>
        <v>#VALUE!</v>
      </c>
      <c r="CN33" s="491" t="e">
        <f ca="1">IF(CN15=1,_xll.RiskBinomial(1,_xll.RiskBeta(12,3)),IF(CN15=0,"NA"))</f>
        <v>#VALUE!</v>
      </c>
      <c r="CO33" s="491" t="e">
        <f ca="1">IF(CO15=1,_xll.RiskBinomial(1,_xll.RiskBeta(12,3)),IF(CO15=0,"NA"))</f>
        <v>#VALUE!</v>
      </c>
      <c r="CP33" s="491" t="e">
        <f ca="1">IF(CP15=1,_xll.RiskBinomial(1,_xll.RiskBeta(12,3)),IF(CP15=0,"NA"))</f>
        <v>#VALUE!</v>
      </c>
      <c r="CQ33" s="491" t="e">
        <f ca="1">IF(CQ15=1,_xll.RiskBinomial(1,_xll.RiskBeta(12,3)),IF(CQ15=0,"NA"))</f>
        <v>#VALUE!</v>
      </c>
      <c r="CR33" s="491" t="e">
        <f ca="1">IF(CR15=1,_xll.RiskBinomial(1,_xll.RiskBeta(12,3)),IF(CR15=0,"NA"))</f>
        <v>#VALUE!</v>
      </c>
      <c r="CS33" s="491" t="e">
        <f ca="1">IF(CS15=1,_xll.RiskBinomial(1,_xll.RiskBeta(12,3)),IF(CS15=0,"NA"))</f>
        <v>#VALUE!</v>
      </c>
      <c r="CT33" s="491" t="e">
        <f ca="1">IF(CT15=1,_xll.RiskBinomial(1,_xll.RiskBeta(12,3)),IF(CT15=0,"NA"))</f>
        <v>#VALUE!</v>
      </c>
      <c r="CU33" s="491" t="e">
        <f ca="1">IF(CU15=1,_xll.RiskBinomial(1,_xll.RiskBeta(12,3)),IF(CU15=0,"NA"))</f>
        <v>#VALUE!</v>
      </c>
      <c r="CV33" s="491" t="e">
        <f ca="1">IF(CV15=1,_xll.RiskBinomial(1,_xll.RiskBeta(12,3)),IF(CV15=0,"NA"))</f>
        <v>#VALUE!</v>
      </c>
      <c r="CW33" s="491" t="e">
        <f ca="1">IF(CW15=1,_xll.RiskBinomial(1,_xll.RiskBeta(12,3)),IF(CW15=0,"NA"))</f>
        <v>#VALUE!</v>
      </c>
      <c r="CX33" s="491" t="e">
        <f ca="1">IF(CX15=1,_xll.RiskBinomial(1,_xll.RiskBeta(12,3)),IF(CX15=0,"NA"))</f>
        <v>#VALUE!</v>
      </c>
      <c r="CY33" s="491" t="e">
        <f ca="1">IF(CY15=1,_xll.RiskBinomial(1,_xll.RiskBeta(12,3)),IF(CY15=0,"NA"))</f>
        <v>#VALUE!</v>
      </c>
      <c r="CZ33" s="491" t="e">
        <f ca="1">IF(CZ15=1,_xll.RiskBinomial(1,_xll.RiskBeta(12,3)),IF(CZ15=0,"NA"))</f>
        <v>#VALUE!</v>
      </c>
      <c r="DA33" s="491" t="e">
        <f ca="1">IF(DA15=1,_xll.RiskBinomial(1,_xll.RiskBeta(12,3)),IF(DA15=0,"NA"))</f>
        <v>#VALUE!</v>
      </c>
      <c r="DB33" s="491" t="e">
        <f ca="1">IF(DB15=1,_xll.RiskBinomial(1,_xll.RiskBeta(12,3)),IF(DB15=0,"NA"))</f>
        <v>#VALUE!</v>
      </c>
      <c r="DC33" s="491" t="e">
        <f ca="1">IF(DC15=1,_xll.RiskBinomial(1,_xll.RiskBeta(12,3)),IF(DC15=0,"NA"))</f>
        <v>#VALUE!</v>
      </c>
      <c r="DD33" s="491" t="e">
        <f ca="1">IF(DD15=1,_xll.RiskBinomial(1,_xll.RiskBeta(12,3)),IF(DD15=0,"NA"))</f>
        <v>#VALUE!</v>
      </c>
      <c r="DE33" s="491" t="e">
        <f ca="1">IF(DE15=1,_xll.RiskBinomial(1,_xll.RiskBeta(12,3)),IF(DE15=0,"NA"))</f>
        <v>#VALUE!</v>
      </c>
      <c r="DF33" s="491" t="e">
        <f ca="1">IF(DF15=1,_xll.RiskBinomial(1,_xll.RiskBeta(12,3)),IF(DF15=0,"NA"))</f>
        <v>#VALUE!</v>
      </c>
      <c r="DG33" s="491" t="e">
        <f ca="1">IF(DG15=1,_xll.RiskBinomial(1,_xll.RiskBeta(12,3)),IF(DG15=0,"NA"))</f>
        <v>#VALUE!</v>
      </c>
      <c r="DH33" s="491" t="e">
        <f ca="1">IF(DH15=1,_xll.RiskBinomial(1,_xll.RiskBeta(12,3)),IF(DH15=0,"NA"))</f>
        <v>#VALUE!</v>
      </c>
      <c r="DI33" s="491" t="e">
        <f ca="1">IF(DI15=1,_xll.RiskBinomial(1,_xll.RiskBeta(12,3)),IF(DI15=0,"NA"))</f>
        <v>#VALUE!</v>
      </c>
      <c r="DJ33" s="491" t="e">
        <f ca="1">IF(DJ15=1,_xll.RiskBinomial(1,_xll.RiskBeta(12,3)),IF(DJ15=0,"NA"))</f>
        <v>#VALUE!</v>
      </c>
      <c r="DK33" s="491" t="e">
        <f ca="1">IF(DK15=1,_xll.RiskBinomial(1,_xll.RiskBeta(12,3)),IF(DK15=0,"NA"))</f>
        <v>#VALUE!</v>
      </c>
      <c r="DL33" s="491" t="e">
        <f ca="1">IF(DL15=1,_xll.RiskBinomial(1,_xll.RiskBeta(12,3)),IF(DL15=0,"NA"))</f>
        <v>#VALUE!</v>
      </c>
      <c r="DM33" s="491" t="e">
        <f ca="1">IF(DM15=1,_xll.RiskBinomial(1,_xll.RiskBeta(12,3)),IF(DM15=0,"NA"))</f>
        <v>#VALUE!</v>
      </c>
      <c r="DN33" s="491" t="e">
        <f ca="1">IF(DN15=1,_xll.RiskBinomial(1,_xll.RiskBeta(12,3)),IF(DN15=0,"NA"))</f>
        <v>#VALUE!</v>
      </c>
      <c r="DO33" s="491" t="e">
        <f ca="1">IF(DO15=1,_xll.RiskBinomial(1,_xll.RiskBeta(12,3)),IF(DO15=0,"NA"))</f>
        <v>#VALUE!</v>
      </c>
      <c r="DP33" s="491" t="e">
        <f ca="1">IF(DP15=1,_xll.RiskBinomial(1,_xll.RiskBeta(12,3)),IF(DP15=0,"NA"))</f>
        <v>#VALUE!</v>
      </c>
      <c r="DQ33" s="491" t="e">
        <f ca="1">IF(DQ15=1,_xll.RiskBinomial(1,_xll.RiskBeta(12,3)),IF(DQ15=0,"NA"))</f>
        <v>#VALUE!</v>
      </c>
      <c r="DR33" s="491" t="e">
        <f ca="1">IF(DR15=1,_xll.RiskBinomial(1,_xll.RiskBeta(12,3)),IF(DR15=0,"NA"))</f>
        <v>#VALUE!</v>
      </c>
      <c r="DS33" s="491" t="e">
        <f ca="1">IF(DS15=1,_xll.RiskBinomial(1,_xll.RiskBeta(12,3)),IF(DS15=0,"NA"))</f>
        <v>#VALUE!</v>
      </c>
      <c r="DT33" s="491" t="e">
        <f ca="1">IF(DT15=1,_xll.RiskBinomial(1,_xll.RiskBeta(12,3)),IF(DT15=0,"NA"))</f>
        <v>#VALUE!</v>
      </c>
      <c r="DU33" s="491" t="e">
        <f ca="1">IF(DU15=1,_xll.RiskBinomial(1,_xll.RiskBeta(12,3)),IF(DU15=0,"NA"))</f>
        <v>#VALUE!</v>
      </c>
      <c r="DV33" s="491" t="e">
        <f ca="1">IF(DV15=1,_xll.RiskBinomial(1,_xll.RiskBeta(12,3)),IF(DV15=0,"NA"))</f>
        <v>#VALUE!</v>
      </c>
      <c r="DW33" s="491" t="e">
        <f ca="1">IF(DW15=1,_xll.RiskBinomial(1,_xll.RiskBeta(12,3)),IF(DW15=0,"NA"))</f>
        <v>#VALUE!</v>
      </c>
      <c r="DX33" s="491" t="e">
        <f ca="1">IF(DX15=1,_xll.RiskBinomial(1,_xll.RiskBeta(12,3)),IF(DX15=0,"NA"))</f>
        <v>#VALUE!</v>
      </c>
      <c r="DY33" s="491" t="e">
        <f ca="1">IF(DY15=1,_xll.RiskBinomial(1,_xll.RiskBeta(12,3)),IF(DY15=0,"NA"))</f>
        <v>#VALUE!</v>
      </c>
      <c r="DZ33" s="491" t="e">
        <f ca="1">IF(DZ15=1,_xll.RiskBinomial(1,_xll.RiskBeta(12,3)),IF(DZ15=0,"NA"))</f>
        <v>#VALUE!</v>
      </c>
      <c r="EA33" s="491" t="e">
        <f ca="1">IF(EA15=1,_xll.RiskBinomial(1,_xll.RiskBeta(12,3)),IF(EA15=0,"NA"))</f>
        <v>#VALUE!</v>
      </c>
      <c r="EB33" s="491" t="e">
        <f ca="1">IF(EB15=1,_xll.RiskBinomial(1,_xll.RiskBeta(12,3)),IF(EB15=0,"NA"))</f>
        <v>#VALUE!</v>
      </c>
      <c r="EC33" s="491" t="e">
        <f ca="1">IF(EC15=1,_xll.RiskBinomial(1,_xll.RiskBeta(12,3)),IF(EC15=0,"NA"))</f>
        <v>#VALUE!</v>
      </c>
      <c r="ED33" s="491" t="e">
        <f ca="1">IF(ED15=1,_xll.RiskBinomial(1,_xll.RiskBeta(12,3)),IF(ED15=0,"NA"))</f>
        <v>#VALUE!</v>
      </c>
      <c r="EE33" s="491" t="e">
        <f ca="1">IF(EE15=1,_xll.RiskBinomial(1,_xll.RiskBeta(12,3)),IF(EE15=0,"NA"))</f>
        <v>#VALUE!</v>
      </c>
      <c r="EF33" s="491" t="e">
        <f ca="1">IF(EF15=1,_xll.RiskBinomial(1,_xll.RiskBeta(12,3)),IF(EF15=0,"NA"))</f>
        <v>#VALUE!</v>
      </c>
      <c r="EG33" s="491" t="e">
        <f ca="1">IF(EG15=1,_xll.RiskBinomial(1,_xll.RiskBeta(12,3)),IF(EG15=0,"NA"))</f>
        <v>#VALUE!</v>
      </c>
      <c r="EH33" s="491" t="e">
        <f ca="1">IF(EH15=1,_xll.RiskBinomial(1,_xll.RiskBeta(12,3)),IF(EH15=0,"NA"))</f>
        <v>#VALUE!</v>
      </c>
      <c r="EI33" s="491" t="e">
        <f ca="1">IF(EI15=1,_xll.RiskBinomial(1,_xll.RiskBeta(12,3)),IF(EI15=0,"NA"))</f>
        <v>#VALUE!</v>
      </c>
      <c r="EJ33" s="491" t="e">
        <f ca="1">IF(EJ15=1,_xll.RiskBinomial(1,_xll.RiskBeta(12,3)),IF(EJ15=0,"NA"))</f>
        <v>#VALUE!</v>
      </c>
      <c r="EK33" s="491" t="e">
        <f ca="1">IF(EK15=1,_xll.RiskBinomial(1,_xll.RiskBeta(12,3)),IF(EK15=0,"NA"))</f>
        <v>#VALUE!</v>
      </c>
      <c r="EL33" s="491" t="e">
        <f ca="1">IF(EL15=1,_xll.RiskBinomial(1,_xll.RiskBeta(12,3)),IF(EL15=0,"NA"))</f>
        <v>#VALUE!</v>
      </c>
      <c r="EM33" s="491" t="e">
        <f ca="1">IF(EM15=1,_xll.RiskBinomial(1,_xll.RiskBeta(12,3)),IF(EM15=0,"NA"))</f>
        <v>#VALUE!</v>
      </c>
      <c r="EN33" s="491" t="e">
        <f ca="1">IF(EN15=1,_xll.RiskBinomial(1,_xll.RiskBeta(12,3)),IF(EN15=0,"NA"))</f>
        <v>#VALUE!</v>
      </c>
      <c r="EO33" s="491" t="e">
        <f ca="1">IF(EO15=1,_xll.RiskBinomial(1,_xll.RiskBeta(12,3)),IF(EO15=0,"NA"))</f>
        <v>#VALUE!</v>
      </c>
      <c r="EP33" s="491" t="e">
        <f ca="1">IF(EP15=1,_xll.RiskBinomial(1,_xll.RiskBeta(12,3)),IF(EP15=0,"NA"))</f>
        <v>#VALUE!</v>
      </c>
      <c r="EQ33" s="491" t="e">
        <f ca="1">IF(EQ15=1,_xll.RiskBinomial(1,_xll.RiskBeta(12,3)),IF(EQ15=0,"NA"))</f>
        <v>#VALUE!</v>
      </c>
      <c r="ER33" s="491" t="e">
        <f ca="1">IF(ER15=1,_xll.RiskBinomial(1,_xll.RiskBeta(12,3)),IF(ER15=0,"NA"))</f>
        <v>#VALUE!</v>
      </c>
      <c r="ES33" s="491" t="e">
        <f ca="1">IF(ES15=1,_xll.RiskBinomial(1,_xll.RiskBeta(12,3)),IF(ES15=0,"NA"))</f>
        <v>#VALUE!</v>
      </c>
      <c r="ET33" s="491" t="e">
        <f ca="1">IF(ET15=1,_xll.RiskBinomial(1,_xll.RiskBeta(12,3)),IF(ET15=0,"NA"))</f>
        <v>#VALUE!</v>
      </c>
      <c r="EU33" s="491" t="e">
        <f ca="1">IF(EU15=1,_xll.RiskBinomial(1,_xll.RiskBeta(12,3)),IF(EU15=0,"NA"))</f>
        <v>#VALUE!</v>
      </c>
      <c r="EV33" s="491" t="e">
        <f ca="1">IF(EV15=1,_xll.RiskBinomial(1,_xll.RiskBeta(12,3)),IF(EV15=0,"NA"))</f>
        <v>#VALUE!</v>
      </c>
      <c r="EW33" s="491" t="e">
        <f ca="1">IF(EW15=1,_xll.RiskBinomial(1,_xll.RiskBeta(12,3)),IF(EW15=0,"NA"))</f>
        <v>#VALUE!</v>
      </c>
      <c r="EX33" s="491" t="e">
        <f ca="1">IF(EX15=1,_xll.RiskBinomial(1,_xll.RiskBeta(12,3)),IF(EX15=0,"NA"))</f>
        <v>#VALUE!</v>
      </c>
      <c r="EY33" s="491" t="e">
        <f ca="1">IF(EY15=1,_xll.RiskBinomial(1,_xll.RiskBeta(12,3)),IF(EY15=0,"NA"))</f>
        <v>#VALUE!</v>
      </c>
      <c r="EZ33" s="491" t="e">
        <f ca="1">IF(EZ15=1,_xll.RiskBinomial(1,_xll.RiskBeta(12,3)),IF(EZ15=0,"NA"))</f>
        <v>#VALUE!</v>
      </c>
      <c r="FA33" s="491" t="e">
        <f ca="1">IF(FA15=1,_xll.RiskBinomial(1,_xll.RiskBeta(12,3)),IF(FA15=0,"NA"))</f>
        <v>#VALUE!</v>
      </c>
      <c r="FB33" s="491" t="e">
        <f ca="1">IF(FB15=1,_xll.RiskBinomial(1,_xll.RiskBeta(12,3)),IF(FB15=0,"NA"))</f>
        <v>#VALUE!</v>
      </c>
      <c r="FC33" s="491" t="e">
        <f ca="1">IF(FC15=1,_xll.RiskBinomial(1,_xll.RiskBeta(12,3)),IF(FC15=0,"NA"))</f>
        <v>#VALUE!</v>
      </c>
      <c r="FD33" s="491" t="e">
        <f ca="1">IF(FD15=1,_xll.RiskBinomial(1,_xll.RiskBeta(12,3)),IF(FD15=0,"NA"))</f>
        <v>#VALUE!</v>
      </c>
      <c r="FE33" s="491" t="e">
        <f ca="1">IF(FE15=1,_xll.RiskBinomial(1,_xll.RiskBeta(12,3)),IF(FE15=0,"NA"))</f>
        <v>#VALUE!</v>
      </c>
      <c r="FF33" s="491" t="e">
        <f ca="1">IF(FF15=1,_xll.RiskBinomial(1,_xll.RiskBeta(12,3)),IF(FF15=0,"NA"))</f>
        <v>#VALUE!</v>
      </c>
      <c r="FG33" s="491" t="e">
        <f ca="1">IF(FG15=1,_xll.RiskBinomial(1,_xll.RiskBeta(12,3)),IF(FG15=0,"NA"))</f>
        <v>#VALUE!</v>
      </c>
      <c r="FH33" s="491" t="e">
        <f ca="1">IF(FH15=1,_xll.RiskBinomial(1,_xll.RiskBeta(12,3)),IF(FH15=0,"NA"))</f>
        <v>#VALUE!</v>
      </c>
      <c r="FI33" s="491" t="e">
        <f ca="1">IF(FI15=1,_xll.RiskBinomial(1,_xll.RiskBeta(12,3)),IF(FI15=0,"NA"))</f>
        <v>#VALUE!</v>
      </c>
      <c r="FJ33" s="491" t="e">
        <f ca="1">IF(FJ15=1,_xll.RiskBinomial(1,_xll.RiskBeta(12,3)),IF(FJ15=0,"NA"))</f>
        <v>#VALUE!</v>
      </c>
      <c r="FK33" s="491" t="e">
        <f ca="1">IF(FK15=1,_xll.RiskBinomial(1,_xll.RiskBeta(12,3)),IF(FK15=0,"NA"))</f>
        <v>#VALUE!</v>
      </c>
      <c r="FL33" s="491" t="e">
        <f ca="1">IF(FL15=1,_xll.RiskBinomial(1,_xll.RiskBeta(12,3)),IF(FL15=0,"NA"))</f>
        <v>#VALUE!</v>
      </c>
      <c r="FM33" s="491" t="e">
        <f ca="1">IF(FM15=1,_xll.RiskBinomial(1,_xll.RiskBeta(12,3)),IF(FM15=0,"NA"))</f>
        <v>#VALUE!</v>
      </c>
      <c r="FN33" s="491" t="e">
        <f ca="1">IF(FN15=1,_xll.RiskBinomial(1,_xll.RiskBeta(12,3)),IF(FN15=0,"NA"))</f>
        <v>#VALUE!</v>
      </c>
      <c r="FO33" s="491" t="e">
        <f ca="1">IF(FO15=1,_xll.RiskBinomial(1,_xll.RiskBeta(12,3)),IF(FO15=0,"NA"))</f>
        <v>#VALUE!</v>
      </c>
      <c r="FP33" s="491" t="e">
        <f ca="1">IF(FP15=1,_xll.RiskBinomial(1,_xll.RiskBeta(12,3)),IF(FP15=0,"NA"))</f>
        <v>#VALUE!</v>
      </c>
      <c r="FQ33" s="491" t="e">
        <f ca="1">IF(FQ15=1,_xll.RiskBinomial(1,_xll.RiskBeta(12,3)),IF(FQ15=0,"NA"))</f>
        <v>#VALUE!</v>
      </c>
      <c r="FR33" s="491" t="e">
        <f ca="1">IF(FR15=1,_xll.RiskBinomial(1,_xll.RiskBeta(12,3)),IF(FR15=0,"NA"))</f>
        <v>#VALUE!</v>
      </c>
      <c r="FS33" s="491" t="e">
        <f ca="1">IF(FS15=1,_xll.RiskBinomial(1,_xll.RiskBeta(12,3)),IF(FS15=0,"NA"))</f>
        <v>#VALUE!</v>
      </c>
      <c r="FT33" s="491" t="e">
        <f ca="1">IF(FT15=1,_xll.RiskBinomial(1,_xll.RiskBeta(12,3)),IF(FT15=0,"NA"))</f>
        <v>#VALUE!</v>
      </c>
      <c r="FU33" s="491" t="e">
        <f ca="1">IF(FU15=1,_xll.RiskBinomial(1,_xll.RiskBeta(12,3)),IF(FU15=0,"NA"))</f>
        <v>#VALUE!</v>
      </c>
      <c r="FV33" s="491" t="e">
        <f ca="1">IF(FV15=1,_xll.RiskBinomial(1,_xll.RiskBeta(12,3)),IF(FV15=0,"NA"))</f>
        <v>#VALUE!</v>
      </c>
      <c r="FW33" s="491" t="e">
        <f ca="1">IF(FW15=1,_xll.RiskBinomial(1,_xll.RiskBeta(12,3)),IF(FW15=0,"NA"))</f>
        <v>#VALUE!</v>
      </c>
      <c r="FX33" s="491" t="e">
        <f ca="1">IF(FX15=1,_xll.RiskBinomial(1,_xll.RiskBeta(12,3)),IF(FX15=0,"NA"))</f>
        <v>#VALUE!</v>
      </c>
      <c r="FY33" s="491" t="e">
        <f ca="1">IF(FY15=1,_xll.RiskBinomial(1,_xll.RiskBeta(12,3)),IF(FY15=0,"NA"))</f>
        <v>#VALUE!</v>
      </c>
      <c r="FZ33" s="491" t="e">
        <f ca="1">IF(FZ15=1,_xll.RiskBinomial(1,_xll.RiskBeta(12,3)),IF(FZ15=0,"NA"))</f>
        <v>#VALUE!</v>
      </c>
      <c r="GA33" s="491" t="e">
        <f ca="1">IF(GA15=1,_xll.RiskBinomial(1,_xll.RiskBeta(12,3)),IF(GA15=0,"NA"))</f>
        <v>#VALUE!</v>
      </c>
      <c r="GB33" s="491" t="e">
        <f ca="1">IF(GB15=1,_xll.RiskBinomial(1,_xll.RiskBeta(12,3)),IF(GB15=0,"NA"))</f>
        <v>#VALUE!</v>
      </c>
      <c r="GC33" s="491" t="e">
        <f ca="1">IF(GC15=1,_xll.RiskBinomial(1,_xll.RiskBeta(12,3)),IF(GC15=0,"NA"))</f>
        <v>#VALUE!</v>
      </c>
      <c r="GD33" s="491" t="e">
        <f ca="1">IF(GD15=1,_xll.RiskBinomial(1,_xll.RiskBeta(12,3)),IF(GD15=0,"NA"))</f>
        <v>#VALUE!</v>
      </c>
      <c r="GE33" s="491" t="e">
        <f ca="1">IF(GE15=1,_xll.RiskBinomial(1,_xll.RiskBeta(12,3)),IF(GE15=0,"NA"))</f>
        <v>#VALUE!</v>
      </c>
      <c r="GF33" s="491" t="e">
        <f ca="1">IF(GF15=1,_xll.RiskBinomial(1,_xll.RiskBeta(12,3)),IF(GF15=0,"NA"))</f>
        <v>#VALUE!</v>
      </c>
      <c r="GG33" s="491" t="e">
        <f ca="1">IF(GG15=1,_xll.RiskBinomial(1,_xll.RiskBeta(12,3)),IF(GG15=0,"NA"))</f>
        <v>#VALUE!</v>
      </c>
      <c r="GH33" s="491" t="e">
        <f ca="1">IF(GH15=1,_xll.RiskBinomial(1,_xll.RiskBeta(12,3)),IF(GH15=0,"NA"))</f>
        <v>#VALUE!</v>
      </c>
      <c r="GI33" s="491" t="e">
        <f ca="1">IF(GI15=1,_xll.RiskBinomial(1,_xll.RiskBeta(12,3)),IF(GI15=0,"NA"))</f>
        <v>#VALUE!</v>
      </c>
      <c r="GJ33" s="491" t="e">
        <f ca="1">IF(GJ15=1,_xll.RiskBinomial(1,_xll.RiskBeta(12,3)),IF(GJ15=0,"NA"))</f>
        <v>#VALUE!</v>
      </c>
      <c r="GK33" s="491" t="e">
        <f ca="1">IF(GK15=1,_xll.RiskBinomial(1,_xll.RiskBeta(12,3)),IF(GK15=0,"NA"))</f>
        <v>#VALUE!</v>
      </c>
      <c r="GL33" s="491" t="e">
        <f ca="1">IF(GL15=1,_xll.RiskBinomial(1,_xll.RiskBeta(12,3)),IF(GL15=0,"NA"))</f>
        <v>#VALUE!</v>
      </c>
      <c r="GM33" s="491" t="e">
        <f ca="1">IF(GM15=1,_xll.RiskBinomial(1,_xll.RiskBeta(12,3)),IF(GM15=0,"NA"))</f>
        <v>#VALUE!</v>
      </c>
      <c r="GN33" s="491" t="e">
        <f ca="1">IF(GN15=1,_xll.RiskBinomial(1,_xll.RiskBeta(12,3)),IF(GN15=0,"NA"))</f>
        <v>#VALUE!</v>
      </c>
      <c r="GO33" s="491" t="e">
        <f ca="1">IF(GO15=1,_xll.RiskBinomial(1,_xll.RiskBeta(12,3)),IF(GO15=0,"NA"))</f>
        <v>#VALUE!</v>
      </c>
      <c r="GP33" s="491" t="e">
        <f ca="1">IF(GP15=1,_xll.RiskBinomial(1,_xll.RiskBeta(12,3)),IF(GP15=0,"NA"))</f>
        <v>#VALUE!</v>
      </c>
      <c r="GQ33" s="491" t="e">
        <f ca="1">IF(GQ15=1,_xll.RiskBinomial(1,_xll.RiskBeta(12,3)),IF(GQ15=0,"NA"))</f>
        <v>#VALUE!</v>
      </c>
      <c r="GR33" s="491" t="e">
        <f ca="1">IF(GR15=1,_xll.RiskBinomial(1,_xll.RiskBeta(12,3)),IF(GR15=0,"NA"))</f>
        <v>#VALUE!</v>
      </c>
      <c r="GS33" s="491" t="e">
        <f ca="1">IF(GS15=1,_xll.RiskBinomial(1,_xll.RiskBeta(12,3)),IF(GS15=0,"NA"))</f>
        <v>#VALUE!</v>
      </c>
      <c r="GT33" s="491" t="e">
        <f ca="1">IF(GT15=1,_xll.RiskBinomial(1,_xll.RiskBeta(12,3)),IF(GT15=0,"NA"))</f>
        <v>#VALUE!</v>
      </c>
      <c r="GU33" s="491" t="e">
        <f ca="1">IF(GU15=1,_xll.RiskBinomial(1,_xll.RiskBeta(12,3)),IF(GU15=0,"NA"))</f>
        <v>#VALUE!</v>
      </c>
      <c r="GV33" s="491" t="e">
        <f ca="1">IF(GV15=1,_xll.RiskBinomial(1,_xll.RiskBeta(12,3)),IF(GV15=0,"NA"))</f>
        <v>#VALUE!</v>
      </c>
      <c r="GW33" s="491" t="e">
        <f ca="1">IF(GW15=1,_xll.RiskBinomial(1,_xll.RiskBeta(12,3)),IF(GW15=0,"NA"))</f>
        <v>#VALUE!</v>
      </c>
      <c r="GX33" s="491" t="e">
        <f ca="1">IF(GX15=1,_xll.RiskBinomial(1,_xll.RiskBeta(12,3)),IF(GX15=0,"NA"))</f>
        <v>#VALUE!</v>
      </c>
      <c r="GY33" s="491" t="e">
        <f ca="1">IF(GY15=1,_xll.RiskBinomial(1,_xll.RiskBeta(12,3)),IF(GY15=0,"NA"))</f>
        <v>#VALUE!</v>
      </c>
      <c r="GZ33" s="491" t="e">
        <f ca="1">IF(GZ15=1,_xll.RiskBinomial(1,_xll.RiskBeta(12,3)),IF(GZ15=0,"NA"))</f>
        <v>#VALUE!</v>
      </c>
      <c r="HA33" s="491" t="e">
        <f ca="1">IF(HA15=1,_xll.RiskBinomial(1,_xll.RiskBeta(12,3)),IF(HA15=0,"NA"))</f>
        <v>#VALUE!</v>
      </c>
      <c r="HB33" s="491" t="e">
        <f ca="1">IF(HB15=1,_xll.RiskBinomial(1,_xll.RiskBeta(12,3)),IF(HB15=0,"NA"))</f>
        <v>#VALUE!</v>
      </c>
      <c r="HC33" s="491" t="e">
        <f ca="1">IF(HC15=1,_xll.RiskBinomial(1,_xll.RiskBeta(12,3)),IF(HC15=0,"NA"))</f>
        <v>#VALUE!</v>
      </c>
      <c r="HD33" s="491" t="e">
        <f ca="1">IF(HD15=1,_xll.RiskBinomial(1,_xll.RiskBeta(12,3)),IF(HD15=0,"NA"))</f>
        <v>#VALUE!</v>
      </c>
      <c r="HE33" s="491" t="e">
        <f ca="1">IF(HE15=1,_xll.RiskBinomial(1,_xll.RiskBeta(12,3)),IF(HE15=0,"NA"))</f>
        <v>#VALUE!</v>
      </c>
      <c r="HF33" s="491" t="e">
        <f ca="1">IF(HF15=1,_xll.RiskBinomial(1,_xll.RiskBeta(12,3)),IF(HF15=0,"NA"))</f>
        <v>#VALUE!</v>
      </c>
      <c r="HG33" s="491" t="e">
        <f ca="1">IF(HG15=1,_xll.RiskBinomial(1,_xll.RiskBeta(12,3)),IF(HG15=0,"NA"))</f>
        <v>#VALUE!</v>
      </c>
      <c r="HH33" s="491" t="e">
        <f ca="1">IF(HH15=1,_xll.RiskBinomial(1,_xll.RiskBeta(12,3)),IF(HH15=0,"NA"))</f>
        <v>#VALUE!</v>
      </c>
      <c r="HI33" s="491" t="e">
        <f ca="1">IF(HI15=1,_xll.RiskBinomial(1,_xll.RiskBeta(12,3)),IF(HI15=0,"NA"))</f>
        <v>#VALUE!</v>
      </c>
      <c r="HJ33" s="491" t="e">
        <f ca="1">IF(HJ15=1,_xll.RiskBinomial(1,_xll.RiskBeta(12,3)),IF(HJ15=0,"NA"))</f>
        <v>#VALUE!</v>
      </c>
      <c r="HK33" s="491" t="e">
        <f ca="1">IF(HK15=1,_xll.RiskBinomial(1,_xll.RiskBeta(12,3)),IF(HK15=0,"NA"))</f>
        <v>#VALUE!</v>
      </c>
      <c r="HL33" s="491" t="e">
        <f ca="1">IF(HL15=1,_xll.RiskBinomial(1,_xll.RiskBeta(12,3)),IF(HL15=0,"NA"))</f>
        <v>#VALUE!</v>
      </c>
      <c r="HM33" s="491" t="e">
        <f ca="1">IF(HM15=1,_xll.RiskBinomial(1,_xll.RiskBeta(12,3)),IF(HM15=0,"NA"))</f>
        <v>#VALUE!</v>
      </c>
      <c r="HN33" s="491" t="e">
        <f ca="1">IF(HN15=1,_xll.RiskBinomial(1,_xll.RiskBeta(12,3)),IF(HN15=0,"NA"))</f>
        <v>#VALUE!</v>
      </c>
      <c r="HO33" s="491" t="e">
        <f ca="1">IF(HO15=1,_xll.RiskBinomial(1,_xll.RiskBeta(12,3)),IF(HO15=0,"NA"))</f>
        <v>#VALUE!</v>
      </c>
      <c r="HP33" s="491" t="e">
        <f ca="1">IF(HP15=1,_xll.RiskBinomial(1,_xll.RiskBeta(12,3)),IF(HP15=0,"NA"))</f>
        <v>#VALUE!</v>
      </c>
      <c r="HQ33" s="491" t="e">
        <f ca="1">IF(HQ15=1,_xll.RiskBinomial(1,_xll.RiskBeta(12,3)),IF(HQ15=0,"NA"))</f>
        <v>#VALUE!</v>
      </c>
      <c r="HR33" s="491" t="e">
        <f ca="1">IF(HR15=1,_xll.RiskBinomial(1,_xll.RiskBeta(12,3)),IF(HR15=0,"NA"))</f>
        <v>#VALUE!</v>
      </c>
      <c r="HS33" s="491" t="e">
        <f ca="1">IF(HS15=1,_xll.RiskBinomial(1,_xll.RiskBeta(12,3)),IF(HS15=0,"NA"))</f>
        <v>#VALUE!</v>
      </c>
      <c r="HT33" s="491" t="e">
        <f ca="1">IF(HT15=1,_xll.RiskBinomial(1,_xll.RiskBeta(12,3)),IF(HT15=0,"NA"))</f>
        <v>#VALUE!</v>
      </c>
      <c r="HU33" s="491" t="e">
        <f ca="1">IF(HU15=1,_xll.RiskBinomial(1,_xll.RiskBeta(12,3)),IF(HU15=0,"NA"))</f>
        <v>#VALUE!</v>
      </c>
      <c r="HV33" s="491" t="e">
        <f ca="1">IF(HV15=1,_xll.RiskBinomial(1,_xll.RiskBeta(12,3)),IF(HV15=0,"NA"))</f>
        <v>#VALUE!</v>
      </c>
      <c r="HW33" s="491" t="e">
        <f ca="1">IF(HW15=1,_xll.RiskBinomial(1,_xll.RiskBeta(12,3)),IF(HW15=0,"NA"))</f>
        <v>#VALUE!</v>
      </c>
      <c r="HX33" s="491" t="e">
        <f ca="1">IF(HX15=1,_xll.RiskBinomial(1,_xll.RiskBeta(12,3)),IF(HX15=0,"NA"))</f>
        <v>#VALUE!</v>
      </c>
      <c r="HY33" s="491" t="e">
        <f ca="1">IF(HY15=1,_xll.RiskBinomial(1,_xll.RiskBeta(12,3)),IF(HY15=0,"NA"))</f>
        <v>#VALUE!</v>
      </c>
      <c r="HZ33" s="491" t="e">
        <f ca="1">IF(HZ15=1,_xll.RiskBinomial(1,_xll.RiskBeta(12,3)),IF(HZ15=0,"NA"))</f>
        <v>#VALUE!</v>
      </c>
      <c r="IA33" s="491" t="e">
        <f ca="1">IF(IA15=1,_xll.RiskBinomial(1,_xll.RiskBeta(12,3)),IF(IA15=0,"NA"))</f>
        <v>#VALUE!</v>
      </c>
      <c r="IB33" s="491" t="e">
        <f ca="1">IF(IB15=1,_xll.RiskBinomial(1,_xll.RiskBeta(12,3)),IF(IB15=0,"NA"))</f>
        <v>#VALUE!</v>
      </c>
      <c r="IC33" s="491" t="e">
        <f ca="1">IF(IC15=1,_xll.RiskBinomial(1,_xll.RiskBeta(12,3)),IF(IC15=0,"NA"))</f>
        <v>#VALUE!</v>
      </c>
      <c r="ID33" s="491" t="e">
        <f ca="1">IF(ID15=1,_xll.RiskBinomial(1,_xll.RiskBeta(12,3)),IF(ID15=0,"NA"))</f>
        <v>#VALUE!</v>
      </c>
      <c r="IE33" s="491" t="e">
        <f ca="1">IF(IE15=1,_xll.RiskBinomial(1,_xll.RiskBeta(12,3)),IF(IE15=0,"NA"))</f>
        <v>#VALUE!</v>
      </c>
      <c r="IF33" s="491" t="e">
        <f ca="1">IF(IF15=1,_xll.RiskBinomial(1,_xll.RiskBeta(12,3)),IF(IF15=0,"NA"))</f>
        <v>#VALUE!</v>
      </c>
      <c r="IG33" s="491" t="e">
        <f ca="1">IF(IG15=1,_xll.RiskBinomial(1,_xll.RiskBeta(12,3)),IF(IG15=0,"NA"))</f>
        <v>#VALUE!</v>
      </c>
      <c r="IH33" s="491" t="e">
        <f ca="1">IF(IH15=1,_xll.RiskBinomial(1,_xll.RiskBeta(12,3)),IF(IH15=0,"NA"))</f>
        <v>#VALUE!</v>
      </c>
      <c r="II33" s="491" t="e">
        <f ca="1">IF(II15=1,_xll.RiskBinomial(1,_xll.RiskBeta(12,3)),IF(II15=0,"NA"))</f>
        <v>#VALUE!</v>
      </c>
      <c r="IJ33" s="491" t="e">
        <f ca="1">IF(IJ15=1,_xll.RiskBinomial(1,_xll.RiskBeta(12,3)),IF(IJ15=0,"NA"))</f>
        <v>#VALUE!</v>
      </c>
      <c r="IK33" s="491" t="e">
        <f ca="1">IF(IK15=1,_xll.RiskBinomial(1,_xll.RiskBeta(12,3)),IF(IK15=0,"NA"))</f>
        <v>#VALUE!</v>
      </c>
      <c r="IL33" s="491" t="e">
        <f ca="1">IF(IL15=1,_xll.RiskBinomial(1,_xll.RiskBeta(12,3)),IF(IL15=0,"NA"))</f>
        <v>#VALUE!</v>
      </c>
      <c r="IM33" s="491" t="e">
        <f ca="1">IF(IM15=1,_xll.RiskBinomial(1,_xll.RiskBeta(12,3)),IF(IM15=0,"NA"))</f>
        <v>#VALUE!</v>
      </c>
      <c r="IN33" s="491" t="e">
        <f ca="1">IF(IN15=1,_xll.RiskBinomial(1,_xll.RiskBeta(12,3)),IF(IN15=0,"NA"))</f>
        <v>#VALUE!</v>
      </c>
      <c r="IO33" s="491" t="e">
        <f ca="1">IF(IO15=1,_xll.RiskBinomial(1,_xll.RiskBeta(12,3)),IF(IO15=0,"NA"))</f>
        <v>#VALUE!</v>
      </c>
      <c r="IP33" s="491" t="e">
        <f ca="1">IF(IP15=1,_xll.RiskBinomial(1,_xll.RiskBeta(12,3)),IF(IP15=0,"NA"))</f>
        <v>#VALUE!</v>
      </c>
      <c r="IQ33" s="491" t="e">
        <f ca="1">IF(IQ15=1,_xll.RiskBinomial(1,_xll.RiskBeta(12,3)),IF(IQ15=0,"NA"))</f>
        <v>#VALUE!</v>
      </c>
      <c r="IR33" s="491" t="e">
        <f ca="1">IF(IR15=1,_xll.RiskBinomial(1,_xll.RiskBeta(12,3)),IF(IR15=0,"NA"))</f>
        <v>#VALUE!</v>
      </c>
      <c r="IS33" s="491" t="e">
        <f ca="1">IF(IS15=1,_xll.RiskBinomial(1,_xll.RiskBeta(12,3)),IF(IS15=0,"NA"))</f>
        <v>#VALUE!</v>
      </c>
      <c r="IT33" s="491" t="e">
        <f ca="1">IF(IT15=1,_xll.RiskBinomial(1,_xll.RiskBeta(12,3)),IF(IT15=0,"NA"))</f>
        <v>#VALUE!</v>
      </c>
      <c r="IU33" s="491" t="e">
        <f ca="1">IF(IU15=1,_xll.RiskBinomial(1,_xll.RiskBeta(12,3)),IF(IU15=0,"NA"))</f>
        <v>#VALUE!</v>
      </c>
      <c r="IV33" s="491" t="e">
        <f ca="1">IF(IV15=1,_xll.RiskBinomial(1,_xll.RiskBeta(12,3)),IF(IV15=0,"NA"))</f>
        <v>#VALUE!</v>
      </c>
      <c r="IW33" s="491" t="e">
        <f ca="1">IF(IW15=1,_xll.RiskBinomial(1,_xll.RiskBeta(12,3)),IF(IW15=0,"NA"))</f>
        <v>#VALUE!</v>
      </c>
      <c r="IX33" s="491" t="e">
        <f ca="1">IF(IX15=1,_xll.RiskBinomial(1,_xll.RiskBeta(12,3)),IF(IX15=0,"NA"))</f>
        <v>#VALUE!</v>
      </c>
      <c r="IY33" s="491" t="e">
        <f ca="1">IF(IY15=1,_xll.RiskBinomial(1,_xll.RiskBeta(12,3)),IF(IY15=0,"NA"))</f>
        <v>#VALUE!</v>
      </c>
      <c r="IZ33" s="491" t="e">
        <f ca="1">IF(IZ15=1,_xll.RiskBinomial(1,_xll.RiskBeta(12,3)),IF(IZ15=0,"NA"))</f>
        <v>#VALUE!</v>
      </c>
      <c r="JA33" s="491" t="e">
        <f ca="1">IF(JA15=1,_xll.RiskBinomial(1,_xll.RiskBeta(12,3)),IF(JA15=0,"NA"))</f>
        <v>#VALUE!</v>
      </c>
      <c r="JB33" s="491" t="e">
        <f ca="1">IF(JB15=1,_xll.RiskBinomial(1,_xll.RiskBeta(12,3)),IF(JB15=0,"NA"))</f>
        <v>#VALUE!</v>
      </c>
      <c r="JC33" s="491" t="e">
        <f ca="1">IF(JC15=1,_xll.RiskBinomial(1,_xll.RiskBeta(12,3)),IF(JC15=0,"NA"))</f>
        <v>#VALUE!</v>
      </c>
      <c r="JD33" s="491" t="e">
        <f ca="1">IF(JD15=1,_xll.RiskBinomial(1,_xll.RiskBeta(12,3)),IF(JD15=0,"NA"))</f>
        <v>#VALUE!</v>
      </c>
      <c r="JE33" s="491" t="e">
        <f ca="1">IF(JE15=1,_xll.RiskBinomial(1,_xll.RiskBeta(12,3)),IF(JE15=0,"NA"))</f>
        <v>#VALUE!</v>
      </c>
      <c r="JF33" s="491" t="e">
        <f ca="1">IF(JF15=1,_xll.RiskBinomial(1,_xll.RiskBeta(12,3)),IF(JF15=0,"NA"))</f>
        <v>#VALUE!</v>
      </c>
      <c r="JG33" s="491" t="e">
        <f ca="1">IF(JG15=1,_xll.RiskBinomial(1,_xll.RiskBeta(12,3)),IF(JG15=0,"NA"))</f>
        <v>#VALUE!</v>
      </c>
      <c r="JH33" s="491" t="e">
        <f ca="1">IF(JH15=1,_xll.RiskBinomial(1,_xll.RiskBeta(12,3)),IF(JH15=0,"NA"))</f>
        <v>#VALUE!</v>
      </c>
      <c r="JI33" s="491" t="e">
        <f ca="1">IF(JI15=1,_xll.RiskBinomial(1,_xll.RiskBeta(12,3)),IF(JI15=0,"NA"))</f>
        <v>#VALUE!</v>
      </c>
      <c r="JJ33" s="491" t="e">
        <f ca="1">IF(JJ15=1,_xll.RiskBinomial(1,_xll.RiskBeta(12,3)),IF(JJ15=0,"NA"))</f>
        <v>#VALUE!</v>
      </c>
      <c r="JK33" s="491" t="e">
        <f ca="1">IF(JK15=1,_xll.RiskBinomial(1,_xll.RiskBeta(12,3)),IF(JK15=0,"NA"))</f>
        <v>#VALUE!</v>
      </c>
      <c r="JL33" s="491" t="e">
        <f ca="1">IF(JL15=1,_xll.RiskBinomial(1,_xll.RiskBeta(12,3)),IF(JL15=0,"NA"))</f>
        <v>#VALUE!</v>
      </c>
      <c r="JM33" s="491" t="e">
        <f ca="1">IF(JM15=1,_xll.RiskBinomial(1,_xll.RiskBeta(12,3)),IF(JM15=0,"NA"))</f>
        <v>#VALUE!</v>
      </c>
      <c r="JN33" s="491" t="e">
        <f ca="1">IF(JN15=1,_xll.RiskBinomial(1,_xll.RiskBeta(12,3)),IF(JN15=0,"NA"))</f>
        <v>#VALUE!</v>
      </c>
      <c r="JO33" s="491" t="e">
        <f ca="1">IF(JO15=1,_xll.RiskBinomial(1,_xll.RiskBeta(12,3)),IF(JO15=0,"NA"))</f>
        <v>#VALUE!</v>
      </c>
      <c r="JP33" s="491" t="e">
        <f ca="1">IF(JP15=1,_xll.RiskBinomial(1,_xll.RiskBeta(12,3)),IF(JP15=0,"NA"))</f>
        <v>#VALUE!</v>
      </c>
      <c r="JQ33" s="491" t="e">
        <f ca="1">IF(JQ15=1,_xll.RiskBinomial(1,_xll.RiskBeta(12,3)),IF(JQ15=0,"NA"))</f>
        <v>#VALUE!</v>
      </c>
      <c r="JR33" s="491" t="e">
        <f ca="1">IF(JR15=1,_xll.RiskBinomial(1,_xll.RiskBeta(12,3)),IF(JR15=0,"NA"))</f>
        <v>#VALUE!</v>
      </c>
      <c r="JS33" s="491" t="e">
        <f ca="1">IF(JS15=1,_xll.RiskBinomial(1,_xll.RiskBeta(12,3)),IF(JS15=0,"NA"))</f>
        <v>#VALUE!</v>
      </c>
      <c r="JT33" s="491" t="e">
        <f ca="1">IF(JT15=1,_xll.RiskBinomial(1,_xll.RiskBeta(12,3)),IF(JT15=0,"NA"))</f>
        <v>#VALUE!</v>
      </c>
      <c r="JU33" s="491" t="e">
        <f ca="1">IF(JU15=1,_xll.RiskBinomial(1,_xll.RiskBeta(12,3)),IF(JU15=0,"NA"))</f>
        <v>#VALUE!</v>
      </c>
      <c r="JV33" s="491" t="e">
        <f ca="1">IF(JV15=1,_xll.RiskBinomial(1,_xll.RiskBeta(12,3)),IF(JV15=0,"NA"))</f>
        <v>#VALUE!</v>
      </c>
      <c r="JW33" s="491" t="e">
        <f ca="1">IF(JW15=1,_xll.RiskBinomial(1,_xll.RiskBeta(12,3)),IF(JW15=0,"NA"))</f>
        <v>#VALUE!</v>
      </c>
      <c r="JX33" s="491" t="e">
        <f ca="1">IF(JX15=1,_xll.RiskBinomial(1,_xll.RiskBeta(12,3)),IF(JX15=0,"NA"))</f>
        <v>#VALUE!</v>
      </c>
      <c r="JY33" s="491" t="e">
        <f ca="1">IF(JY15=1,_xll.RiskBinomial(1,_xll.RiskBeta(12,3)),IF(JY15=0,"NA"))</f>
        <v>#VALUE!</v>
      </c>
      <c r="JZ33" s="491" t="e">
        <f ca="1">IF(JZ15=1,_xll.RiskBinomial(1,_xll.RiskBeta(12,3)),IF(JZ15=0,"NA"))</f>
        <v>#VALUE!</v>
      </c>
      <c r="KA33" s="491" t="e">
        <f ca="1">IF(KA15=1,_xll.RiskBinomial(1,_xll.RiskBeta(12,3)),IF(KA15=0,"NA"))</f>
        <v>#VALUE!</v>
      </c>
      <c r="KB33" s="491" t="e">
        <f ca="1">IF(KB15=1,_xll.RiskBinomial(1,_xll.RiskBeta(12,3)),IF(KB15=0,"NA"))</f>
        <v>#VALUE!</v>
      </c>
      <c r="KC33" s="491" t="e">
        <f ca="1">IF(KC15=1,_xll.RiskBinomial(1,_xll.RiskBeta(12,3)),IF(KC15=0,"NA"))</f>
        <v>#VALUE!</v>
      </c>
      <c r="KD33" s="491" t="e">
        <f ca="1">IF(KD15=1,_xll.RiskBinomial(1,_xll.RiskBeta(12,3)),IF(KD15=0,"NA"))</f>
        <v>#VALUE!</v>
      </c>
      <c r="KE33" s="491" t="e">
        <f ca="1">IF(KE15=1,_xll.RiskBinomial(1,_xll.RiskBeta(12,3)),IF(KE15=0,"NA"))</f>
        <v>#VALUE!</v>
      </c>
      <c r="KF33" s="491" t="e">
        <f ca="1">IF(KF15=1,_xll.RiskBinomial(1,_xll.RiskBeta(12,3)),IF(KF15=0,"NA"))</f>
        <v>#VALUE!</v>
      </c>
      <c r="KG33" s="491" t="e">
        <f ca="1">IF(KG15=1,_xll.RiskBinomial(1,_xll.RiskBeta(12,3)),IF(KG15=0,"NA"))</f>
        <v>#VALUE!</v>
      </c>
      <c r="KH33" s="491" t="e">
        <f ca="1">IF(KH15=1,_xll.RiskBinomial(1,_xll.RiskBeta(12,3)),IF(KH15=0,"NA"))</f>
        <v>#VALUE!</v>
      </c>
      <c r="KI33" s="491" t="e">
        <f ca="1">IF(KI15=1,_xll.RiskBinomial(1,_xll.RiskBeta(12,3)),IF(KI15=0,"NA"))</f>
        <v>#VALUE!</v>
      </c>
      <c r="KJ33" s="491" t="e">
        <f ca="1">IF(KJ15=1,_xll.RiskBinomial(1,_xll.RiskBeta(12,3)),IF(KJ15=0,"NA"))</f>
        <v>#VALUE!</v>
      </c>
      <c r="KK33" s="491" t="e">
        <f ca="1">IF(KK15=1,_xll.RiskBinomial(1,_xll.RiskBeta(12,3)),IF(KK15=0,"NA"))</f>
        <v>#VALUE!</v>
      </c>
      <c r="KL33" s="491" t="e">
        <f ca="1">IF(KL15=1,_xll.RiskBinomial(1,_xll.RiskBeta(12,3)),IF(KL15=0,"NA"))</f>
        <v>#VALUE!</v>
      </c>
      <c r="KM33" s="491" t="e">
        <f ca="1">IF(KM15=1,_xll.RiskBinomial(1,_xll.RiskBeta(12,3)),IF(KM15=0,"NA"))</f>
        <v>#VALUE!</v>
      </c>
      <c r="KN33" s="491" t="e">
        <f ca="1">IF(KN15=1,_xll.RiskBinomial(1,_xll.RiskBeta(12,3)),IF(KN15=0,"NA"))</f>
        <v>#VALUE!</v>
      </c>
      <c r="KO33" s="491" t="e">
        <f ca="1">IF(KO15=1,_xll.RiskBinomial(1,_xll.RiskBeta(12,3)),IF(KO15=0,"NA"))</f>
        <v>#VALUE!</v>
      </c>
      <c r="KP33" s="491" t="e">
        <f ca="1">IF(KP15=1,_xll.RiskBinomial(1,_xll.RiskBeta(12,3)),IF(KP15=0,"NA"))</f>
        <v>#VALUE!</v>
      </c>
      <c r="KQ33" s="491" t="e">
        <f ca="1">IF(KQ15=1,_xll.RiskBinomial(1,_xll.RiskBeta(12,3)),IF(KQ15=0,"NA"))</f>
        <v>#VALUE!</v>
      </c>
      <c r="KR33" s="491" t="e">
        <f ca="1">IF(KR15=1,_xll.RiskBinomial(1,_xll.RiskBeta(12,3)),IF(KR15=0,"NA"))</f>
        <v>#VALUE!</v>
      </c>
      <c r="KS33" s="491" t="e">
        <f ca="1">IF(KS15=1,_xll.RiskBinomial(1,_xll.RiskBeta(12,3)),IF(KS15=0,"NA"))</f>
        <v>#VALUE!</v>
      </c>
      <c r="KT33" s="491" t="e">
        <f ca="1">IF(KT15=1,_xll.RiskBinomial(1,_xll.RiskBeta(12,3)),IF(KT15=0,"NA"))</f>
        <v>#VALUE!</v>
      </c>
      <c r="KU33" s="491" t="e">
        <f ca="1">IF(KU15=1,_xll.RiskBinomial(1,_xll.RiskBeta(12,3)),IF(KU15=0,"NA"))</f>
        <v>#VALUE!</v>
      </c>
      <c r="KV33" s="491" t="e">
        <f ca="1">IF(KV15=1,_xll.RiskBinomial(1,_xll.RiskBeta(12,3)),IF(KV15=0,"NA"))</f>
        <v>#VALUE!</v>
      </c>
      <c r="KW33" s="491" t="e">
        <f ca="1">IF(KW15=1,_xll.RiskBinomial(1,_xll.RiskBeta(12,3)),IF(KW15=0,"NA"))</f>
        <v>#VALUE!</v>
      </c>
      <c r="KX33" s="491" t="e">
        <f ca="1">IF(KX15=1,_xll.RiskBinomial(1,_xll.RiskBeta(12,3)),IF(KX15=0,"NA"))</f>
        <v>#VALUE!</v>
      </c>
      <c r="KY33" s="491" t="e">
        <f ca="1">IF(KY15=1,_xll.RiskBinomial(1,_xll.RiskBeta(12,3)),IF(KY15=0,"NA"))</f>
        <v>#VALUE!</v>
      </c>
      <c r="KZ33" s="491" t="e">
        <f ca="1">IF(KZ15=1,_xll.RiskBinomial(1,_xll.RiskBeta(12,3)),IF(KZ15=0,"NA"))</f>
        <v>#VALUE!</v>
      </c>
      <c r="LA33" s="491" t="e">
        <f ca="1">IF(LA15=1,_xll.RiskBinomial(1,_xll.RiskBeta(12,3)),IF(LA15=0,"NA"))</f>
        <v>#VALUE!</v>
      </c>
      <c r="LB33" s="491" t="e">
        <f ca="1">IF(LB15=1,_xll.RiskBinomial(1,_xll.RiskBeta(12,3)),IF(LB15=0,"NA"))</f>
        <v>#VALUE!</v>
      </c>
      <c r="LC33" s="491" t="e">
        <f ca="1">IF(LC15=1,_xll.RiskBinomial(1,_xll.RiskBeta(12,3)),IF(LC15=0,"NA"))</f>
        <v>#VALUE!</v>
      </c>
      <c r="LD33" s="491" t="e">
        <f ca="1">IF(LD15=1,_xll.RiskBinomial(1,_xll.RiskBeta(12,3)),IF(LD15=0,"NA"))</f>
        <v>#VALUE!</v>
      </c>
      <c r="LE33" s="491" t="e">
        <f ca="1">IF(LE15=1,_xll.RiskBinomial(1,_xll.RiskBeta(12,3)),IF(LE15=0,"NA"))</f>
        <v>#VALUE!</v>
      </c>
      <c r="LF33" s="491" t="e">
        <f ca="1">IF(LF15=1,_xll.RiskBinomial(1,_xll.RiskBeta(12,3)),IF(LF15=0,"NA"))</f>
        <v>#VALUE!</v>
      </c>
      <c r="LG33" s="491" t="e">
        <f ca="1">IF(LG15=1,_xll.RiskBinomial(1,_xll.RiskBeta(12,3)),IF(LG15=0,"NA"))</f>
        <v>#VALUE!</v>
      </c>
      <c r="LH33" s="491" t="e">
        <f ca="1">IF(LH15=1,_xll.RiskBinomial(1,_xll.RiskBeta(12,3)),IF(LH15=0,"NA"))</f>
        <v>#VALUE!</v>
      </c>
      <c r="LI33" s="491" t="e">
        <f ca="1">IF(LI15=1,_xll.RiskBinomial(1,_xll.RiskBeta(12,3)),IF(LI15=0,"NA"))</f>
        <v>#VALUE!</v>
      </c>
      <c r="LJ33" s="491" t="e">
        <f ca="1">IF(LJ15=1,_xll.RiskBinomial(1,_xll.RiskBeta(12,3)),IF(LJ15=0,"NA"))</f>
        <v>#VALUE!</v>
      </c>
      <c r="LK33" s="491" t="e">
        <f ca="1">IF(LK15=1,_xll.RiskBinomial(1,_xll.RiskBeta(12,3)),IF(LK15=0,"NA"))</f>
        <v>#VALUE!</v>
      </c>
      <c r="LL33" s="491" t="e">
        <f ca="1">IF(LL15=1,_xll.RiskBinomial(1,_xll.RiskBeta(12,3)),IF(LL15=0,"NA"))</f>
        <v>#VALUE!</v>
      </c>
      <c r="LM33" s="491" t="e">
        <f ca="1">IF(LM15=1,_xll.RiskBinomial(1,_xll.RiskBeta(12,3)),IF(LM15=0,"NA"))</f>
        <v>#VALUE!</v>
      </c>
      <c r="LN33" s="491" t="e">
        <f ca="1">IF(LN15=1,_xll.RiskBinomial(1,_xll.RiskBeta(12,3)),IF(LN15=0,"NA"))</f>
        <v>#VALUE!</v>
      </c>
      <c r="LO33" s="491" t="e">
        <f ca="1">IF(LO15=1,_xll.RiskBinomial(1,_xll.RiskBeta(12,3)),IF(LO15=0,"NA"))</f>
        <v>#VALUE!</v>
      </c>
      <c r="LP33" s="491" t="e">
        <f ca="1">IF(LP15=1,_xll.RiskBinomial(1,_xll.RiskBeta(12,3)),IF(LP15=0,"NA"))</f>
        <v>#VALUE!</v>
      </c>
      <c r="LQ33" s="491" t="e">
        <f ca="1">IF(LQ15=1,_xll.RiskBinomial(1,_xll.RiskBeta(12,3)),IF(LQ15=0,"NA"))</f>
        <v>#VALUE!</v>
      </c>
      <c r="LR33" s="491" t="e">
        <f ca="1">IF(LR15=1,_xll.RiskBinomial(1,_xll.RiskBeta(12,3)),IF(LR15=0,"NA"))</f>
        <v>#VALUE!</v>
      </c>
      <c r="LS33" s="491" t="e">
        <f ca="1">IF(LS15=1,_xll.RiskBinomial(1,_xll.RiskBeta(12,3)),IF(LS15=0,"NA"))</f>
        <v>#VALUE!</v>
      </c>
      <c r="LT33" s="491" t="e">
        <f ca="1">IF(LT15=1,_xll.RiskBinomial(1,_xll.RiskBeta(12,3)),IF(LT15=0,"NA"))</f>
        <v>#VALUE!</v>
      </c>
      <c r="LU33" s="491" t="e">
        <f ca="1">IF(LU15=1,_xll.RiskBinomial(1,_xll.RiskBeta(12,3)),IF(LU15=0,"NA"))</f>
        <v>#VALUE!</v>
      </c>
      <c r="LV33" s="491" t="e">
        <f ca="1">IF(LV15=1,_xll.RiskBinomial(1,_xll.RiskBeta(12,3)),IF(LV15=0,"NA"))</f>
        <v>#VALUE!</v>
      </c>
      <c r="LW33" s="491" t="e">
        <f ca="1">IF(LW15=1,_xll.RiskBinomial(1,_xll.RiskBeta(12,3)),IF(LW15=0,"NA"))</f>
        <v>#VALUE!</v>
      </c>
      <c r="LX33" s="491" t="e">
        <f ca="1">IF(LX15=1,_xll.RiskBinomial(1,_xll.RiskBeta(12,3)),IF(LX15=0,"NA"))</f>
        <v>#VALUE!</v>
      </c>
      <c r="LY33" s="491" t="e">
        <f ca="1">IF(LY15=1,_xll.RiskBinomial(1,_xll.RiskBeta(12,3)),IF(LY15=0,"NA"))</f>
        <v>#VALUE!</v>
      </c>
      <c r="LZ33" s="491" t="e">
        <f ca="1">IF(LZ15=1,_xll.RiskBinomial(1,_xll.RiskBeta(12,3)),IF(LZ15=0,"NA"))</f>
        <v>#VALUE!</v>
      </c>
      <c r="MA33" s="491" t="e">
        <f ca="1">IF(MA15=1,_xll.RiskBinomial(1,_xll.RiskBeta(12,3)),IF(MA15=0,"NA"))</f>
        <v>#VALUE!</v>
      </c>
      <c r="MB33" s="491" t="e">
        <f ca="1">IF(MB15=1,_xll.RiskBinomial(1,_xll.RiskBeta(12,3)),IF(MB15=0,"NA"))</f>
        <v>#VALUE!</v>
      </c>
      <c r="MC33" s="491" t="e">
        <f ca="1">IF(MC15=1,_xll.RiskBinomial(1,_xll.RiskBeta(12,3)),IF(MC15=0,"NA"))</f>
        <v>#VALUE!</v>
      </c>
      <c r="MD33" s="491" t="e">
        <f ca="1">IF(MD15=1,_xll.RiskBinomial(1,_xll.RiskBeta(12,3)),IF(MD15=0,"NA"))</f>
        <v>#VALUE!</v>
      </c>
      <c r="ME33" s="491" t="e">
        <f ca="1">IF(ME15=1,_xll.RiskBinomial(1,_xll.RiskBeta(12,3)),IF(ME15=0,"NA"))</f>
        <v>#VALUE!</v>
      </c>
      <c r="MF33" s="491" t="e">
        <f ca="1">IF(MF15=1,_xll.RiskBinomial(1,_xll.RiskBeta(12,3)),IF(MF15=0,"NA"))</f>
        <v>#VALUE!</v>
      </c>
      <c r="MG33" s="491" t="e">
        <f ca="1">IF(MG15=1,_xll.RiskBinomial(1,_xll.RiskBeta(12,3)),IF(MG15=0,"NA"))</f>
        <v>#VALUE!</v>
      </c>
      <c r="MH33" s="491" t="e">
        <f ca="1">IF(MH15=1,_xll.RiskBinomial(1,_xll.RiskBeta(12,3)),IF(MH15=0,"NA"))</f>
        <v>#VALUE!</v>
      </c>
      <c r="MI33" s="491" t="e">
        <f ca="1">IF(MI15=1,_xll.RiskBinomial(1,_xll.RiskBeta(12,3)),IF(MI15=0,"NA"))</f>
        <v>#VALUE!</v>
      </c>
      <c r="MJ33" s="491" t="e">
        <f ca="1">IF(MJ15=1,_xll.RiskBinomial(1,_xll.RiskBeta(12,3)),IF(MJ15=0,"NA"))</f>
        <v>#VALUE!</v>
      </c>
      <c r="MK33" s="491" t="e">
        <f ca="1">IF(MK15=1,_xll.RiskBinomial(1,_xll.RiskBeta(12,3)),IF(MK15=0,"NA"))</f>
        <v>#VALUE!</v>
      </c>
      <c r="ML33" s="491" t="e">
        <f ca="1">IF(ML15=1,_xll.RiskBinomial(1,_xll.RiskBeta(12,3)),IF(ML15=0,"NA"))</f>
        <v>#VALUE!</v>
      </c>
      <c r="MM33" s="491" t="e">
        <f ca="1">IF(MM15=1,_xll.RiskBinomial(1,_xll.RiskBeta(12,3)),IF(MM15=0,"NA"))</f>
        <v>#VALUE!</v>
      </c>
      <c r="MN33" s="491" t="e">
        <f ca="1">IF(MN15=1,_xll.RiskBinomial(1,_xll.RiskBeta(12,3)),IF(MN15=0,"NA"))</f>
        <v>#VALUE!</v>
      </c>
      <c r="MO33" s="491" t="e">
        <f ca="1">IF(MO15=1,_xll.RiskBinomial(1,_xll.RiskBeta(12,3)),IF(MO15=0,"NA"))</f>
        <v>#VALUE!</v>
      </c>
      <c r="MP33" s="491" t="e">
        <f ca="1">IF(MP15=1,_xll.RiskBinomial(1,_xll.RiskBeta(12,3)),IF(MP15=0,"NA"))</f>
        <v>#VALUE!</v>
      </c>
      <c r="MQ33" s="491" t="e">
        <f ca="1">IF(MQ15=1,_xll.RiskBinomial(1,_xll.RiskBeta(12,3)),IF(MQ15=0,"NA"))</f>
        <v>#VALUE!</v>
      </c>
      <c r="MR33" s="491" t="e">
        <f ca="1">IF(MR15=1,_xll.RiskBinomial(1,_xll.RiskBeta(12,3)),IF(MR15=0,"NA"))</f>
        <v>#VALUE!</v>
      </c>
      <c r="MS33" s="491" t="e">
        <f ca="1">IF(MS15=1,_xll.RiskBinomial(1,_xll.RiskBeta(12,3)),IF(MS15=0,"NA"))</f>
        <v>#VALUE!</v>
      </c>
      <c r="MT33" s="491" t="e">
        <f ca="1">IF(MT15=1,_xll.RiskBinomial(1,_xll.RiskBeta(12,3)),IF(MT15=0,"NA"))</f>
        <v>#VALUE!</v>
      </c>
      <c r="MU33" s="491" t="e">
        <f ca="1">IF(MU15=1,_xll.RiskBinomial(1,_xll.RiskBeta(12,3)),IF(MU15=0,"NA"))</f>
        <v>#VALUE!</v>
      </c>
      <c r="MV33" s="491" t="e">
        <f ca="1">IF(MV15=1,_xll.RiskBinomial(1,_xll.RiskBeta(12,3)),IF(MV15=0,"NA"))</f>
        <v>#VALUE!</v>
      </c>
      <c r="MW33" s="491" t="e">
        <f ca="1">IF(MW15=1,_xll.RiskBinomial(1,_xll.RiskBeta(12,3)),IF(MW15=0,"NA"))</f>
        <v>#VALUE!</v>
      </c>
      <c r="MX33" s="491" t="e">
        <f ca="1">IF(MX15=1,_xll.RiskBinomial(1,_xll.RiskBeta(12,3)),IF(MX15=0,"NA"))</f>
        <v>#VALUE!</v>
      </c>
      <c r="MY33" s="491" t="e">
        <f ca="1">IF(MY15=1,_xll.RiskBinomial(1,_xll.RiskBeta(12,3)),IF(MY15=0,"NA"))</f>
        <v>#VALUE!</v>
      </c>
      <c r="MZ33" s="491" t="e">
        <f ca="1">IF(MZ15=1,_xll.RiskBinomial(1,_xll.RiskBeta(12,3)),IF(MZ15=0,"NA"))</f>
        <v>#VALUE!</v>
      </c>
      <c r="NA33" s="491" t="e">
        <f ca="1">IF(NA15=1,_xll.RiskBinomial(1,_xll.RiskBeta(12,3)),IF(NA15=0,"NA"))</f>
        <v>#VALUE!</v>
      </c>
      <c r="NB33" s="491" t="e">
        <f ca="1">IF(NB15=1,_xll.RiskBinomial(1,_xll.RiskBeta(12,3)),IF(NB15=0,"NA"))</f>
        <v>#VALUE!</v>
      </c>
      <c r="NC33" s="491" t="e">
        <f ca="1">IF(NC15=1,_xll.RiskBinomial(1,_xll.RiskBeta(12,3)),IF(NC15=0,"NA"))</f>
        <v>#VALUE!</v>
      </c>
      <c r="ND33" s="491" t="e">
        <f ca="1">IF(ND15=1,_xll.RiskBinomial(1,_xll.RiskBeta(12,3)),IF(ND15=0,"NA"))</f>
        <v>#VALUE!</v>
      </c>
      <c r="NE33" s="491" t="e">
        <f ca="1">IF(NE15=1,_xll.RiskBinomial(1,_xll.RiskBeta(12,3)),IF(NE15=0,"NA"))</f>
        <v>#VALUE!</v>
      </c>
      <c r="NF33" s="491" t="e">
        <f ca="1">IF(NF15=1,_xll.RiskBinomial(1,_xll.RiskBeta(12,3)),IF(NF15=0,"NA"))</f>
        <v>#VALUE!</v>
      </c>
      <c r="NG33" s="491" t="e">
        <f ca="1">IF(NG15=1,_xll.RiskBinomial(1,_xll.RiskBeta(12,3)),IF(NG15=0,"NA"))</f>
        <v>#VALUE!</v>
      </c>
      <c r="NH33" s="491" t="e">
        <f ca="1">IF(NH15=1,_xll.RiskBinomial(1,_xll.RiskBeta(12,3)),IF(NH15=0,"NA"))</f>
        <v>#VALUE!</v>
      </c>
      <c r="NI33" s="491" t="e">
        <f ca="1">IF(NI15=1,_xll.RiskBinomial(1,_xll.RiskBeta(12,3)),IF(NI15=0,"NA"))</f>
        <v>#VALUE!</v>
      </c>
      <c r="NJ33" s="491" t="e">
        <f ca="1">IF(NJ15=1,_xll.RiskBinomial(1,_xll.RiskBeta(12,3)),IF(NJ15=0,"NA"))</f>
        <v>#VALUE!</v>
      </c>
      <c r="NK33" s="491" t="e">
        <f ca="1">IF(NK15=1,_xll.RiskBinomial(1,_xll.RiskBeta(12,3)),IF(NK15=0,"NA"))</f>
        <v>#VALUE!</v>
      </c>
      <c r="NL33" s="491" t="e">
        <f ca="1">IF(NL15=1,_xll.RiskBinomial(1,_xll.RiskBeta(12,3)),IF(NL15=0,"NA"))</f>
        <v>#VALUE!</v>
      </c>
      <c r="NM33" s="491" t="e">
        <f ca="1">IF(NM15=1,_xll.RiskBinomial(1,_xll.RiskBeta(12,3)),IF(NM15=0,"NA"))</f>
        <v>#VALUE!</v>
      </c>
      <c r="NN33" s="491" t="e">
        <f ca="1">IF(NN15=1,_xll.RiskBinomial(1,_xll.RiskBeta(12,3)),IF(NN15=0,"NA"))</f>
        <v>#VALUE!</v>
      </c>
      <c r="NO33" s="491" t="e">
        <f ca="1">IF(NO15=1,_xll.RiskBinomial(1,_xll.RiskBeta(12,3)),IF(NO15=0,"NA"))</f>
        <v>#VALUE!</v>
      </c>
      <c r="NP33" s="491" t="e">
        <f ca="1">IF(NP15=1,_xll.RiskBinomial(1,_xll.RiskBeta(12,3)),IF(NP15=0,"NA"))</f>
        <v>#VALUE!</v>
      </c>
      <c r="NQ33" s="491" t="e">
        <f ca="1">IF(NQ15=1,_xll.RiskBinomial(1,_xll.RiskBeta(12,3)),IF(NQ15=0,"NA"))</f>
        <v>#VALUE!</v>
      </c>
      <c r="NR33" s="491" t="e">
        <f ca="1">IF(NR15=1,_xll.RiskBinomial(1,_xll.RiskBeta(12,3)),IF(NR15=0,"NA"))</f>
        <v>#VALUE!</v>
      </c>
      <c r="NS33" s="491" t="e">
        <f ca="1">IF(NS15=1,_xll.RiskBinomial(1,_xll.RiskBeta(12,3)),IF(NS15=0,"NA"))</f>
        <v>#VALUE!</v>
      </c>
      <c r="NT33" s="491" t="e">
        <f ca="1">IF(NT15=1,_xll.RiskBinomial(1,_xll.RiskBeta(12,3)),IF(NT15=0,"NA"))</f>
        <v>#VALUE!</v>
      </c>
      <c r="NU33" s="491" t="e">
        <f ca="1">IF(NU15=1,_xll.RiskBinomial(1,_xll.RiskBeta(12,3)),IF(NU15=0,"NA"))</f>
        <v>#VALUE!</v>
      </c>
      <c r="NV33" s="491" t="e">
        <f ca="1">IF(NV15=1,_xll.RiskBinomial(1,_xll.RiskBeta(12,3)),IF(NV15=0,"NA"))</f>
        <v>#VALUE!</v>
      </c>
      <c r="NW33" s="491" t="e">
        <f ca="1">IF(NW15=1,_xll.RiskBinomial(1,_xll.RiskBeta(12,3)),IF(NW15=0,"NA"))</f>
        <v>#VALUE!</v>
      </c>
      <c r="NX33" s="491" t="e">
        <f ca="1">IF(NX15=1,_xll.RiskBinomial(1,_xll.RiskBeta(12,3)),IF(NX15=0,"NA"))</f>
        <v>#VALUE!</v>
      </c>
      <c r="NY33" s="491" t="e">
        <f ca="1">IF(NY15=1,_xll.RiskBinomial(1,_xll.RiskBeta(12,3)),IF(NY15=0,"NA"))</f>
        <v>#VALUE!</v>
      </c>
      <c r="NZ33" s="491" t="e">
        <f ca="1">IF(NZ15=1,_xll.RiskBinomial(1,_xll.RiskBeta(12,3)),IF(NZ15=0,"NA"))</f>
        <v>#VALUE!</v>
      </c>
      <c r="OA33" s="491" t="e">
        <f ca="1">IF(OA15=1,_xll.RiskBinomial(1,_xll.RiskBeta(12,3)),IF(OA15=0,"NA"))</f>
        <v>#VALUE!</v>
      </c>
      <c r="OB33" s="491" t="e">
        <f ca="1">IF(OB15=1,_xll.RiskBinomial(1,_xll.RiskBeta(12,3)),IF(OB15=0,"NA"))</f>
        <v>#VALUE!</v>
      </c>
      <c r="OC33" s="491" t="e">
        <f ca="1">IF(OC15=1,_xll.RiskBinomial(1,_xll.RiskBeta(12,3)),IF(OC15=0,"NA"))</f>
        <v>#VALUE!</v>
      </c>
      <c r="OD33" s="491" t="e">
        <f ca="1">IF(OD15=1,_xll.RiskBinomial(1,_xll.RiskBeta(12,3)),IF(OD15=0,"NA"))</f>
        <v>#VALUE!</v>
      </c>
      <c r="OE33" s="491" t="e">
        <f ca="1">IF(OE15=1,_xll.RiskBinomial(1,_xll.RiskBeta(12,3)),IF(OE15=0,"NA"))</f>
        <v>#VALUE!</v>
      </c>
      <c r="OF33" s="491" t="e">
        <f ca="1">IF(OF15=1,_xll.RiskBinomial(1,_xll.RiskBeta(12,3)),IF(OF15=0,"NA"))</f>
        <v>#VALUE!</v>
      </c>
      <c r="OG33" s="491" t="e">
        <f ca="1">IF(OG15=1,_xll.RiskBinomial(1,_xll.RiskBeta(12,3)),IF(OG15=0,"NA"))</f>
        <v>#VALUE!</v>
      </c>
      <c r="OH33" s="491" t="e">
        <f ca="1">IF(OH15=1,_xll.RiskBinomial(1,_xll.RiskBeta(12,3)),IF(OH15=0,"NA"))</f>
        <v>#VALUE!</v>
      </c>
      <c r="OI33" s="491" t="e">
        <f ca="1">IF(OI15=1,_xll.RiskBinomial(1,_xll.RiskBeta(12,3)),IF(OI15=0,"NA"))</f>
        <v>#VALUE!</v>
      </c>
      <c r="OJ33" s="491" t="e">
        <f ca="1">IF(OJ15=1,_xll.RiskBinomial(1,_xll.RiskBeta(12,3)),IF(OJ15=0,"NA"))</f>
        <v>#VALUE!</v>
      </c>
      <c r="OK33" s="491" t="e">
        <f ca="1">IF(OK15=1,_xll.RiskBinomial(1,_xll.RiskBeta(12,3)),IF(OK15=0,"NA"))</f>
        <v>#VALUE!</v>
      </c>
      <c r="OL33" s="491" t="e">
        <f ca="1">IF(OL15=1,_xll.RiskBinomial(1,_xll.RiskBeta(12,3)),IF(OL15=0,"NA"))</f>
        <v>#VALUE!</v>
      </c>
      <c r="OM33" s="491" t="e">
        <f ca="1">IF(OM15=1,_xll.RiskBinomial(1,_xll.RiskBeta(12,3)),IF(OM15=0,"NA"))</f>
        <v>#VALUE!</v>
      </c>
      <c r="ON33" s="491" t="e">
        <f ca="1">IF(ON15=1,_xll.RiskBinomial(1,_xll.RiskBeta(12,3)),IF(ON15=0,"NA"))</f>
        <v>#VALUE!</v>
      </c>
      <c r="OO33" s="491" t="e">
        <f ca="1">IF(OO15=1,_xll.RiskBinomial(1,_xll.RiskBeta(12,3)),IF(OO15=0,"NA"))</f>
        <v>#VALUE!</v>
      </c>
      <c r="OP33" s="491" t="e">
        <f ca="1">IF(OP15=1,_xll.RiskBinomial(1,_xll.RiskBeta(12,3)),IF(OP15=0,"NA"))</f>
        <v>#VALUE!</v>
      </c>
      <c r="OQ33" s="491" t="e">
        <f ca="1">IF(OQ15=1,_xll.RiskBinomial(1,_xll.RiskBeta(12,3)),IF(OQ15=0,"NA"))</f>
        <v>#VALUE!</v>
      </c>
      <c r="OR33" s="491" t="e">
        <f ca="1">IF(OR15=1,_xll.RiskBinomial(1,_xll.RiskBeta(12,3)),IF(OR15=0,"NA"))</f>
        <v>#VALUE!</v>
      </c>
      <c r="OS33" s="491" t="e">
        <f ca="1">IF(OS15=1,_xll.RiskBinomial(1,_xll.RiskBeta(12,3)),IF(OS15=0,"NA"))</f>
        <v>#VALUE!</v>
      </c>
      <c r="OT33" s="491" t="e">
        <f ca="1">IF(OT15=1,_xll.RiskBinomial(1,_xll.RiskBeta(12,3)),IF(OT15=0,"NA"))</f>
        <v>#VALUE!</v>
      </c>
      <c r="OU33" s="491" t="e">
        <f ca="1">IF(OU15=1,_xll.RiskBinomial(1,_xll.RiskBeta(12,3)),IF(OU15=0,"NA"))</f>
        <v>#VALUE!</v>
      </c>
      <c r="OV33" s="491" t="e">
        <f ca="1">IF(OV15=1,_xll.RiskBinomial(1,_xll.RiskBeta(12,3)),IF(OV15=0,"NA"))</f>
        <v>#VALUE!</v>
      </c>
      <c r="OW33" s="491" t="e">
        <f ca="1">IF(OW15=1,_xll.RiskBinomial(1,_xll.RiskBeta(12,3)),IF(OW15=0,"NA"))</f>
        <v>#VALUE!</v>
      </c>
      <c r="OX33" s="491" t="e">
        <f ca="1">IF(OX15=1,_xll.RiskBinomial(1,_xll.RiskBeta(12,3)),IF(OX15=0,"NA"))</f>
        <v>#VALUE!</v>
      </c>
      <c r="OY33" s="491" t="e">
        <f ca="1">IF(OY15=1,_xll.RiskBinomial(1,_xll.RiskBeta(12,3)),IF(OY15=0,"NA"))</f>
        <v>#VALUE!</v>
      </c>
      <c r="OZ33" s="491" t="e">
        <f ca="1">IF(OZ15=1,_xll.RiskBinomial(1,_xll.RiskBeta(12,3)),IF(OZ15=0,"NA"))</f>
        <v>#VALUE!</v>
      </c>
      <c r="PA33" s="491" t="e">
        <f ca="1">IF(PA15=1,_xll.RiskBinomial(1,_xll.RiskBeta(12,3)),IF(PA15=0,"NA"))</f>
        <v>#VALUE!</v>
      </c>
      <c r="PB33" s="491" t="e">
        <f ca="1">IF(PB15=1,_xll.RiskBinomial(1,_xll.RiskBeta(12,3)),IF(PB15=0,"NA"))</f>
        <v>#VALUE!</v>
      </c>
      <c r="PC33" s="491" t="e">
        <f ca="1">IF(PC15=1,_xll.RiskBinomial(1,_xll.RiskBeta(12,3)),IF(PC15=0,"NA"))</f>
        <v>#VALUE!</v>
      </c>
      <c r="PD33" s="491" t="e">
        <f ca="1">IF(PD15=1,_xll.RiskBinomial(1,_xll.RiskBeta(12,3)),IF(PD15=0,"NA"))</f>
        <v>#VALUE!</v>
      </c>
      <c r="PE33" s="491" t="e">
        <f ca="1">IF(PE15=1,_xll.RiskBinomial(1,_xll.RiskBeta(12,3)),IF(PE15=0,"NA"))</f>
        <v>#VALUE!</v>
      </c>
      <c r="PF33" s="491" t="e">
        <f ca="1">IF(PF15=1,_xll.RiskBinomial(1,_xll.RiskBeta(12,3)),IF(PF15=0,"NA"))</f>
        <v>#VALUE!</v>
      </c>
      <c r="PG33" s="491" t="e">
        <f ca="1">IF(PG15=1,_xll.RiskBinomial(1,_xll.RiskBeta(12,3)),IF(PG15=0,"NA"))</f>
        <v>#VALUE!</v>
      </c>
      <c r="PH33" s="491" t="e">
        <f ca="1">IF(PH15=1,_xll.RiskBinomial(1,_xll.RiskBeta(12,3)),IF(PH15=0,"NA"))</f>
        <v>#VALUE!</v>
      </c>
      <c r="PI33" s="491" t="e">
        <f ca="1">IF(PI15=1,_xll.RiskBinomial(1,_xll.RiskBeta(12,3)),IF(PI15=0,"NA"))</f>
        <v>#VALUE!</v>
      </c>
      <c r="PJ33" s="491" t="e">
        <f ca="1">IF(PJ15=1,_xll.RiskBinomial(1,_xll.RiskBeta(12,3)),IF(PJ15=0,"NA"))</f>
        <v>#VALUE!</v>
      </c>
      <c r="PK33" s="491" t="e">
        <f ca="1">IF(PK15=1,_xll.RiskBinomial(1,_xll.RiskBeta(12,3)),IF(PK15=0,"NA"))</f>
        <v>#VALUE!</v>
      </c>
      <c r="PL33" s="491" t="e">
        <f ca="1">IF(PL15=1,_xll.RiskBinomial(1,_xll.RiskBeta(12,3)),IF(PL15=0,"NA"))</f>
        <v>#VALUE!</v>
      </c>
      <c r="PM33" s="491" t="e">
        <f ca="1">IF(PM15=1,_xll.RiskBinomial(1,_xll.RiskBeta(12,3)),IF(PM15=0,"NA"))</f>
        <v>#VALUE!</v>
      </c>
      <c r="PN33" s="491" t="e">
        <f ca="1">IF(PN15=1,_xll.RiskBinomial(1,_xll.RiskBeta(12,3)),IF(PN15=0,"NA"))</f>
        <v>#VALUE!</v>
      </c>
      <c r="PO33" s="491" t="e">
        <f ca="1">IF(PO15=1,_xll.RiskBinomial(1,_xll.RiskBeta(12,3)),IF(PO15=0,"NA"))</f>
        <v>#VALUE!</v>
      </c>
      <c r="PP33" s="491" t="e">
        <f ca="1">IF(PP15=1,_xll.RiskBinomial(1,_xll.RiskBeta(12,3)),IF(PP15=0,"NA"))</f>
        <v>#VALUE!</v>
      </c>
      <c r="PQ33" s="491" t="e">
        <f ca="1">IF(PQ15=1,_xll.RiskBinomial(1,_xll.RiskBeta(12,3)),IF(PQ15=0,"NA"))</f>
        <v>#VALUE!</v>
      </c>
      <c r="PR33" s="491" t="e">
        <f ca="1">IF(PR15=1,_xll.RiskBinomial(1,_xll.RiskBeta(12,3)),IF(PR15=0,"NA"))</f>
        <v>#VALUE!</v>
      </c>
      <c r="PS33" s="491" t="e">
        <f ca="1">IF(PS15=1,_xll.RiskBinomial(1,_xll.RiskBeta(12,3)),IF(PS15=0,"NA"))</f>
        <v>#VALUE!</v>
      </c>
      <c r="PT33" s="491" t="e">
        <f ca="1">IF(PT15=1,_xll.RiskBinomial(1,_xll.RiskBeta(12,3)),IF(PT15=0,"NA"))</f>
        <v>#VALUE!</v>
      </c>
      <c r="PU33" s="491" t="e">
        <f ca="1">IF(PU15=1,_xll.RiskBinomial(1,_xll.RiskBeta(12,3)),IF(PU15=0,"NA"))</f>
        <v>#VALUE!</v>
      </c>
      <c r="PV33" s="491" t="e">
        <f ca="1">IF(PV15=1,_xll.RiskBinomial(1,_xll.RiskBeta(12,3)),IF(PV15=0,"NA"))</f>
        <v>#VALUE!</v>
      </c>
      <c r="PW33" s="491" t="e">
        <f ca="1">IF(PW15=1,_xll.RiskBinomial(1,_xll.RiskBeta(12,3)),IF(PW15=0,"NA"))</f>
        <v>#VALUE!</v>
      </c>
      <c r="PX33" s="491" t="e">
        <f ca="1">IF(PX15=1,_xll.RiskBinomial(1,_xll.RiskBeta(12,3)),IF(PX15=0,"NA"))</f>
        <v>#VALUE!</v>
      </c>
      <c r="PY33" s="491" t="e">
        <f ca="1">IF(PY15=1,_xll.RiskBinomial(1,_xll.RiskBeta(12,3)),IF(PY15=0,"NA"))</f>
        <v>#VALUE!</v>
      </c>
      <c r="PZ33" s="491" t="e">
        <f ca="1">IF(PZ15=1,_xll.RiskBinomial(1,_xll.RiskBeta(12,3)),IF(PZ15=0,"NA"))</f>
        <v>#VALUE!</v>
      </c>
      <c r="QA33" s="491" t="e">
        <f ca="1">IF(QA15=1,_xll.RiskBinomial(1,_xll.RiskBeta(12,3)),IF(QA15=0,"NA"))</f>
        <v>#VALUE!</v>
      </c>
      <c r="QB33" s="491" t="e">
        <f ca="1">IF(QB15=1,_xll.RiskBinomial(1,_xll.RiskBeta(12,3)),IF(QB15=0,"NA"))</f>
        <v>#VALUE!</v>
      </c>
      <c r="QC33" s="491" t="e">
        <f ca="1">IF(QC15=1,_xll.RiskBinomial(1,_xll.RiskBeta(12,3)),IF(QC15=0,"NA"))</f>
        <v>#VALUE!</v>
      </c>
      <c r="QD33" s="491" t="e">
        <f ca="1">IF(QD15=1,_xll.RiskBinomial(1,_xll.RiskBeta(12,3)),IF(QD15=0,"NA"))</f>
        <v>#VALUE!</v>
      </c>
      <c r="QE33" s="491" t="e">
        <f ca="1">IF(QE15=1,_xll.RiskBinomial(1,_xll.RiskBeta(12,3)),IF(QE15=0,"NA"))</f>
        <v>#VALUE!</v>
      </c>
      <c r="QF33" s="491" t="e">
        <f ca="1">IF(QF15=1,_xll.RiskBinomial(1,_xll.RiskBeta(12,3)),IF(QF15=0,"NA"))</f>
        <v>#VALUE!</v>
      </c>
      <c r="QG33" s="491" t="e">
        <f ca="1">IF(QG15=1,_xll.RiskBinomial(1,_xll.RiskBeta(12,3)),IF(QG15=0,"NA"))</f>
        <v>#VALUE!</v>
      </c>
      <c r="QH33" s="491" t="e">
        <f ca="1">IF(QH15=1,_xll.RiskBinomial(1,_xll.RiskBeta(12,3)),IF(QH15=0,"NA"))</f>
        <v>#VALUE!</v>
      </c>
      <c r="QI33" s="491" t="e">
        <f ca="1">IF(QI15=1,_xll.RiskBinomial(1,_xll.RiskBeta(12,3)),IF(QI15=0,"NA"))</f>
        <v>#VALUE!</v>
      </c>
      <c r="QJ33" s="491" t="e">
        <f ca="1">IF(QJ15=1,_xll.RiskBinomial(1,_xll.RiskBeta(12,3)),IF(QJ15=0,"NA"))</f>
        <v>#VALUE!</v>
      </c>
      <c r="QK33" s="491" t="e">
        <f ca="1">IF(QK15=1,_xll.RiskBinomial(1,_xll.RiskBeta(12,3)),IF(QK15=0,"NA"))</f>
        <v>#VALUE!</v>
      </c>
      <c r="QL33" s="491" t="e">
        <f ca="1">IF(QL15=1,_xll.RiskBinomial(1,_xll.RiskBeta(12,3)),IF(QL15=0,"NA"))</f>
        <v>#VALUE!</v>
      </c>
      <c r="QM33" s="491" t="e">
        <f ca="1">IF(QM15=1,_xll.RiskBinomial(1,_xll.RiskBeta(12,3)),IF(QM15=0,"NA"))</f>
        <v>#VALUE!</v>
      </c>
      <c r="QN33" s="491" t="e">
        <f ca="1">IF(QN15=1,_xll.RiskBinomial(1,_xll.RiskBeta(12,3)),IF(QN15=0,"NA"))</f>
        <v>#VALUE!</v>
      </c>
      <c r="QO33" s="491" t="e">
        <f ca="1">IF(QO15=1,_xll.RiskBinomial(1,_xll.RiskBeta(12,3)),IF(QO15=0,"NA"))</f>
        <v>#VALUE!</v>
      </c>
      <c r="QP33" s="491" t="e">
        <f ca="1">IF(QP15=1,_xll.RiskBinomial(1,_xll.RiskBeta(12,3)),IF(QP15=0,"NA"))</f>
        <v>#VALUE!</v>
      </c>
      <c r="QQ33" s="491" t="e">
        <f ca="1">IF(QQ15=1,_xll.RiskBinomial(1,_xll.RiskBeta(12,3)),IF(QQ15=0,"NA"))</f>
        <v>#VALUE!</v>
      </c>
      <c r="QR33" s="491" t="e">
        <f ca="1">IF(QR15=1,_xll.RiskBinomial(1,_xll.RiskBeta(12,3)),IF(QR15=0,"NA"))</f>
        <v>#VALUE!</v>
      </c>
      <c r="QS33" s="491" t="e">
        <f ca="1">IF(QS15=1,_xll.RiskBinomial(1,_xll.RiskBeta(12,3)),IF(QS15=0,"NA"))</f>
        <v>#VALUE!</v>
      </c>
      <c r="QT33" s="491" t="e">
        <f ca="1">IF(QT15=1,_xll.RiskBinomial(1,_xll.RiskBeta(12,3)),IF(QT15=0,"NA"))</f>
        <v>#VALUE!</v>
      </c>
      <c r="QU33" s="491" t="e">
        <f ca="1">IF(QU15=1,_xll.RiskBinomial(1,_xll.RiskBeta(12,3)),IF(QU15=0,"NA"))</f>
        <v>#VALUE!</v>
      </c>
      <c r="QV33" s="491" t="e">
        <f ca="1">IF(QV15=1,_xll.RiskBinomial(1,_xll.RiskBeta(12,3)),IF(QV15=0,"NA"))</f>
        <v>#VALUE!</v>
      </c>
      <c r="QW33" s="491" t="e">
        <f ca="1">IF(QW15=1,_xll.RiskBinomial(1,_xll.RiskBeta(12,3)),IF(QW15=0,"NA"))</f>
        <v>#VALUE!</v>
      </c>
      <c r="QX33" s="491" t="e">
        <f ca="1">IF(QX15=1,_xll.RiskBinomial(1,_xll.RiskBeta(12,3)),IF(QX15=0,"NA"))</f>
        <v>#VALUE!</v>
      </c>
      <c r="QY33" s="491" t="e">
        <f ca="1">IF(QY15=1,_xll.RiskBinomial(1,_xll.RiskBeta(12,3)),IF(QY15=0,"NA"))</f>
        <v>#VALUE!</v>
      </c>
      <c r="QZ33" s="491" t="e">
        <f ca="1">IF(QZ15=1,_xll.RiskBinomial(1,_xll.RiskBeta(12,3)),IF(QZ15=0,"NA"))</f>
        <v>#VALUE!</v>
      </c>
      <c r="RA33" s="491" t="e">
        <f ca="1">IF(RA15=1,_xll.RiskBinomial(1,_xll.RiskBeta(12,3)),IF(RA15=0,"NA"))</f>
        <v>#VALUE!</v>
      </c>
      <c r="RB33" s="491" t="e">
        <f ca="1">IF(RB15=1,_xll.RiskBinomial(1,_xll.RiskBeta(12,3)),IF(RB15=0,"NA"))</f>
        <v>#VALUE!</v>
      </c>
      <c r="RC33" s="491" t="e">
        <f ca="1">IF(RC15=1,_xll.RiskBinomial(1,_xll.RiskBeta(12,3)),IF(RC15=0,"NA"))</f>
        <v>#VALUE!</v>
      </c>
      <c r="RD33" s="491" t="e">
        <f ca="1">IF(RD15=1,_xll.RiskBinomial(1,_xll.RiskBeta(12,3)),IF(RD15=0,"NA"))</f>
        <v>#VALUE!</v>
      </c>
      <c r="RE33" s="491" t="e">
        <f ca="1">IF(RE15=1,_xll.RiskBinomial(1,_xll.RiskBeta(12,3)),IF(RE15=0,"NA"))</f>
        <v>#VALUE!</v>
      </c>
      <c r="RF33" s="491" t="e">
        <f ca="1">IF(RF15=1,_xll.RiskBinomial(1,_xll.RiskBeta(12,3)),IF(RF15=0,"NA"))</f>
        <v>#VALUE!</v>
      </c>
      <c r="RG33" s="491" t="e">
        <f ca="1">IF(RG15=1,_xll.RiskBinomial(1,_xll.RiskBeta(12,3)),IF(RG15=0,"NA"))</f>
        <v>#VALUE!</v>
      </c>
      <c r="RH33" s="491" t="e">
        <f ca="1">IF(RH15=1,_xll.RiskBinomial(1,_xll.RiskBeta(12,3)),IF(RH15=0,"NA"))</f>
        <v>#VALUE!</v>
      </c>
      <c r="RI33" s="491" t="e">
        <f ca="1">IF(RI15=1,_xll.RiskBinomial(1,_xll.RiskBeta(12,3)),IF(RI15=0,"NA"))</f>
        <v>#VALUE!</v>
      </c>
      <c r="RJ33" s="491" t="e">
        <f ca="1">IF(RJ15=1,_xll.RiskBinomial(1,_xll.RiskBeta(12,3)),IF(RJ15=0,"NA"))</f>
        <v>#VALUE!</v>
      </c>
      <c r="RK33" s="491" t="e">
        <f ca="1">IF(RK15=1,_xll.RiskBinomial(1,_xll.RiskBeta(12,3)),IF(RK15=0,"NA"))</f>
        <v>#VALUE!</v>
      </c>
      <c r="RL33" s="491" t="e">
        <f ca="1">IF(RL15=1,_xll.RiskBinomial(1,_xll.RiskBeta(12,3)),IF(RL15=0,"NA"))</f>
        <v>#VALUE!</v>
      </c>
      <c r="RM33" s="491" t="e">
        <f ca="1">IF(RM15=1,_xll.RiskBinomial(1,_xll.RiskBeta(12,3)),IF(RM15=0,"NA"))</f>
        <v>#VALUE!</v>
      </c>
      <c r="RN33" s="491" t="e">
        <f ca="1">IF(RN15=1,_xll.RiskBinomial(1,_xll.RiskBeta(12,3)),IF(RN15=0,"NA"))</f>
        <v>#VALUE!</v>
      </c>
      <c r="RO33" s="491" t="e">
        <f ca="1">IF(RO15=1,_xll.RiskBinomial(1,_xll.RiskBeta(12,3)),IF(RO15=0,"NA"))</f>
        <v>#VALUE!</v>
      </c>
      <c r="RP33" s="491" t="e">
        <f ca="1">IF(RP15=1,_xll.RiskBinomial(1,_xll.RiskBeta(12,3)),IF(RP15=0,"NA"))</f>
        <v>#VALUE!</v>
      </c>
      <c r="RQ33" s="491" t="e">
        <f ca="1">IF(RQ15=1,_xll.RiskBinomial(1,_xll.RiskBeta(12,3)),IF(RQ15=0,"NA"))</f>
        <v>#VALUE!</v>
      </c>
      <c r="RR33" s="491" t="e">
        <f ca="1">IF(RR15=1,_xll.RiskBinomial(1,_xll.RiskBeta(12,3)),IF(RR15=0,"NA"))</f>
        <v>#VALUE!</v>
      </c>
      <c r="RS33" s="491" t="e">
        <f ca="1">IF(RS15=1,_xll.RiskBinomial(1,_xll.RiskBeta(12,3)),IF(RS15=0,"NA"))</f>
        <v>#VALUE!</v>
      </c>
      <c r="RT33" s="491" t="e">
        <f ca="1">IF(RT15=1,_xll.RiskBinomial(1,_xll.RiskBeta(12,3)),IF(RT15=0,"NA"))</f>
        <v>#VALUE!</v>
      </c>
      <c r="RU33" s="491" t="e">
        <f ca="1">IF(RU15=1,_xll.RiskBinomial(1,_xll.RiskBeta(12,3)),IF(RU15=0,"NA"))</f>
        <v>#VALUE!</v>
      </c>
      <c r="RV33" s="491" t="e">
        <f ca="1">IF(RV15=1,_xll.RiskBinomial(1,_xll.RiskBeta(12,3)),IF(RV15=0,"NA"))</f>
        <v>#VALUE!</v>
      </c>
      <c r="RW33" s="491" t="e">
        <f ca="1">IF(RW15=1,_xll.RiskBinomial(1,_xll.RiskBeta(12,3)),IF(RW15=0,"NA"))</f>
        <v>#VALUE!</v>
      </c>
      <c r="RX33" s="491" t="e">
        <f ca="1">IF(RX15=1,_xll.RiskBinomial(1,_xll.RiskBeta(12,3)),IF(RX15=0,"NA"))</f>
        <v>#VALUE!</v>
      </c>
      <c r="RY33" s="491" t="e">
        <f ca="1">IF(RY15=1,_xll.RiskBinomial(1,_xll.RiskBeta(12,3)),IF(RY15=0,"NA"))</f>
        <v>#VALUE!</v>
      </c>
      <c r="RZ33" s="491" t="e">
        <f ca="1">IF(RZ15=1,_xll.RiskBinomial(1,_xll.RiskBeta(12,3)),IF(RZ15=0,"NA"))</f>
        <v>#VALUE!</v>
      </c>
      <c r="SA33" s="491" t="e">
        <f ca="1">IF(SA15=1,_xll.RiskBinomial(1,_xll.RiskBeta(12,3)),IF(SA15=0,"NA"))</f>
        <v>#VALUE!</v>
      </c>
      <c r="SB33" s="491" t="e">
        <f ca="1">IF(SB15=1,_xll.RiskBinomial(1,_xll.RiskBeta(12,3)),IF(SB15=0,"NA"))</f>
        <v>#VALUE!</v>
      </c>
      <c r="SC33" s="491" t="e">
        <f ca="1">IF(SC15=1,_xll.RiskBinomial(1,_xll.RiskBeta(12,3)),IF(SC15=0,"NA"))</f>
        <v>#VALUE!</v>
      </c>
      <c r="SD33" s="491" t="e">
        <f ca="1">IF(SD15=1,_xll.RiskBinomial(1,_xll.RiskBeta(12,3)),IF(SD15=0,"NA"))</f>
        <v>#VALUE!</v>
      </c>
      <c r="SE33" s="491" t="e">
        <f ca="1">IF(SE15=1,_xll.RiskBinomial(1,_xll.RiskBeta(12,3)),IF(SE15=0,"NA"))</f>
        <v>#VALUE!</v>
      </c>
      <c r="SF33" s="491" t="e">
        <f ca="1">IF(SF15=1,_xll.RiskBinomial(1,_xll.RiskBeta(12,3)),IF(SF15=0,"NA"))</f>
        <v>#VALUE!</v>
      </c>
      <c r="SG33" s="491" t="e">
        <f ca="1">IF(SG15=1,_xll.RiskBinomial(1,_xll.RiskBeta(12,3)),IF(SG15=0,"NA"))</f>
        <v>#VALUE!</v>
      </c>
      <c r="SH33" s="491" t="e">
        <f ca="1">IF(SH15=1,_xll.RiskBinomial(1,_xll.RiskBeta(12,3)),IF(SH15=0,"NA"))</f>
        <v>#VALUE!</v>
      </c>
      <c r="SI33" s="491" t="e">
        <f ca="1">IF(SI15=1,_xll.RiskBinomial(1,_xll.RiskBeta(12,3)),IF(SI15=0,"NA"))</f>
        <v>#VALUE!</v>
      </c>
      <c r="SJ33" s="491" t="e">
        <f ca="1">IF(SJ15=1,_xll.RiskBinomial(1,_xll.RiskBeta(12,3)),IF(SJ15=0,"NA"))</f>
        <v>#VALUE!</v>
      </c>
      <c r="SK33" s="491" t="e">
        <f ca="1">IF(SK15=1,_xll.RiskBinomial(1,_xll.RiskBeta(12,3)),IF(SK15=0,"NA"))</f>
        <v>#VALUE!</v>
      </c>
      <c r="SL33" s="491" t="e">
        <f ca="1">IF(SL15=1,_xll.RiskBinomial(1,_xll.RiskBeta(12,3)),IF(SL15=0,"NA"))</f>
        <v>#VALUE!</v>
      </c>
      <c r="SM33" s="491" t="e">
        <f ca="1">IF(SM15=1,_xll.RiskBinomial(1,_xll.RiskBeta(12,3)),IF(SM15=0,"NA"))</f>
        <v>#VALUE!</v>
      </c>
      <c r="SN33" s="491" t="e">
        <f ca="1">IF(SN15=1,_xll.RiskBinomial(1,_xll.RiskBeta(12,3)),IF(SN15=0,"NA"))</f>
        <v>#VALUE!</v>
      </c>
      <c r="SO33" s="491" t="e">
        <f ca="1">IF(SO15=1,_xll.RiskBinomial(1,_xll.RiskBeta(12,3)),IF(SO15=0,"NA"))</f>
        <v>#VALUE!</v>
      </c>
      <c r="SP33" s="491" t="e">
        <f ca="1">IF(SP15=1,_xll.RiskBinomial(1,_xll.RiskBeta(12,3)),IF(SP15=0,"NA"))</f>
        <v>#VALUE!</v>
      </c>
      <c r="SQ33" s="491" t="e">
        <f ca="1">IF(SQ15=1,_xll.RiskBinomial(1,_xll.RiskBeta(12,3)),IF(SQ15=0,"NA"))</f>
        <v>#VALUE!</v>
      </c>
      <c r="SR33" s="491" t="e">
        <f ca="1">IF(SR15=1,_xll.RiskBinomial(1,_xll.RiskBeta(12,3)),IF(SR15=0,"NA"))</f>
        <v>#VALUE!</v>
      </c>
      <c r="SS33" s="491" t="e">
        <f ca="1">IF(SS15=1,_xll.RiskBinomial(1,_xll.RiskBeta(12,3)),IF(SS15=0,"NA"))</f>
        <v>#VALUE!</v>
      </c>
      <c r="ST33" s="491" t="e">
        <f ca="1">IF(ST15=1,_xll.RiskBinomial(1,_xll.RiskBeta(12,3)),IF(ST15=0,"NA"))</f>
        <v>#VALUE!</v>
      </c>
      <c r="SU33" s="491" t="e">
        <f ca="1">IF(SU15=1,_xll.RiskBinomial(1,_xll.RiskBeta(12,3)),IF(SU15=0,"NA"))</f>
        <v>#VALUE!</v>
      </c>
      <c r="SV33" s="491" t="e">
        <f ca="1">IF(SV15=1,_xll.RiskBinomial(1,_xll.RiskBeta(12,3)),IF(SV15=0,"NA"))</f>
        <v>#VALUE!</v>
      </c>
      <c r="SW33" s="491" t="e">
        <f ca="1">IF(SW15=1,_xll.RiskBinomial(1,_xll.RiskBeta(12,3)),IF(SW15=0,"NA"))</f>
        <v>#VALUE!</v>
      </c>
      <c r="SX33" s="491" t="e">
        <f ca="1">IF(SX15=1,_xll.RiskBinomial(1,_xll.RiskBeta(12,3)),IF(SX15=0,"NA"))</f>
        <v>#VALUE!</v>
      </c>
      <c r="SY33" s="491" t="e">
        <f ca="1">IF(SY15=1,_xll.RiskBinomial(1,_xll.RiskBeta(12,3)),IF(SY15=0,"NA"))</f>
        <v>#VALUE!</v>
      </c>
      <c r="SZ33" s="491" t="e">
        <f ca="1">IF(SZ15=1,_xll.RiskBinomial(1,_xll.RiskBeta(12,3)),IF(SZ15=0,"NA"))</f>
        <v>#VALUE!</v>
      </c>
      <c r="TA33" s="491" t="e">
        <f ca="1">IF(TA15=1,_xll.RiskBinomial(1,_xll.RiskBeta(12,3)),IF(TA15=0,"NA"))</f>
        <v>#VALUE!</v>
      </c>
      <c r="TB33" s="491" t="e">
        <f ca="1">IF(TB15=1,_xll.RiskBinomial(1,_xll.RiskBeta(12,3)),IF(TB15=0,"NA"))</f>
        <v>#VALUE!</v>
      </c>
      <c r="TC33" s="491" t="e">
        <f ca="1">IF(TC15=1,_xll.RiskBinomial(1,_xll.RiskBeta(12,3)),IF(TC15=0,"NA"))</f>
        <v>#VALUE!</v>
      </c>
      <c r="TD33" s="491" t="e">
        <f ca="1">IF(TD15=1,_xll.RiskBinomial(1,_xll.RiskBeta(12,3)),IF(TD15=0,"NA"))</f>
        <v>#VALUE!</v>
      </c>
      <c r="TE33" s="491" t="e">
        <f ca="1">IF(TE15=1,_xll.RiskBinomial(1,_xll.RiskBeta(12,3)),IF(TE15=0,"NA"))</f>
        <v>#VALUE!</v>
      </c>
      <c r="TF33" s="491" t="e">
        <f ca="1">IF(TF15=1,_xll.RiskBinomial(1,_xll.RiskBeta(12,3)),IF(TF15=0,"NA"))</f>
        <v>#VALUE!</v>
      </c>
      <c r="TG33" s="491" t="e">
        <f ca="1">IF(TG15=1,_xll.RiskBinomial(1,_xll.RiskBeta(12,3)),IF(TG15=0,"NA"))</f>
        <v>#VALUE!</v>
      </c>
      <c r="TH33" s="491" t="e">
        <f ca="1">IF(TH15=1,_xll.RiskBinomial(1,_xll.RiskBeta(12,3)),IF(TH15=0,"NA"))</f>
        <v>#VALUE!</v>
      </c>
      <c r="TI33" s="491" t="e">
        <f ca="1">IF(TI15=1,_xll.RiskBinomial(1,_xll.RiskBeta(12,3)),IF(TI15=0,"NA"))</f>
        <v>#VALUE!</v>
      </c>
      <c r="TJ33" s="491" t="e">
        <f ca="1">IF(TJ15=1,_xll.RiskBinomial(1,_xll.RiskBeta(12,3)),IF(TJ15=0,"NA"))</f>
        <v>#VALUE!</v>
      </c>
      <c r="TK33" s="491" t="e">
        <f ca="1">IF(TK15=1,_xll.RiskBinomial(1,_xll.RiskBeta(12,3)),IF(TK15=0,"NA"))</f>
        <v>#VALUE!</v>
      </c>
      <c r="TL33" s="491" t="e">
        <f ca="1">IF(TL15=1,_xll.RiskBinomial(1,_xll.RiskBeta(12,3)),IF(TL15=0,"NA"))</f>
        <v>#VALUE!</v>
      </c>
      <c r="TM33" s="491" t="e">
        <f ca="1">IF(TM15=1,_xll.RiskBinomial(1,_xll.RiskBeta(12,3)),IF(TM15=0,"NA"))</f>
        <v>#VALUE!</v>
      </c>
      <c r="TN33" s="491" t="e">
        <f ca="1">IF(TN15=1,_xll.RiskBinomial(1,_xll.RiskBeta(12,3)),IF(TN15=0,"NA"))</f>
        <v>#VALUE!</v>
      </c>
      <c r="TO33" s="491" t="e">
        <f ca="1">IF(TO15=1,_xll.RiskBinomial(1,_xll.RiskBeta(12,3)),IF(TO15=0,"NA"))</f>
        <v>#VALUE!</v>
      </c>
      <c r="TP33" s="491" t="e">
        <f ca="1">IF(TP15=1,_xll.RiskBinomial(1,_xll.RiskBeta(12,3)),IF(TP15=0,"NA"))</f>
        <v>#VALUE!</v>
      </c>
      <c r="TQ33" s="491" t="e">
        <f ca="1">IF(TQ15=1,_xll.RiskBinomial(1,_xll.RiskBeta(12,3)),IF(TQ15=0,"NA"))</f>
        <v>#VALUE!</v>
      </c>
      <c r="TR33" s="491" t="e">
        <f ca="1">IF(TR15=1,_xll.RiskBinomial(1,_xll.RiskBeta(12,3)),IF(TR15=0,"NA"))</f>
        <v>#VALUE!</v>
      </c>
      <c r="TS33" s="491" t="e">
        <f ca="1">IF(TS15=1,_xll.RiskBinomial(1,_xll.RiskBeta(12,3)),IF(TS15=0,"NA"))</f>
        <v>#VALUE!</v>
      </c>
      <c r="TT33" s="491" t="e">
        <f ca="1">IF(TT15=1,_xll.RiskBinomial(1,_xll.RiskBeta(12,3)),IF(TT15=0,"NA"))</f>
        <v>#VALUE!</v>
      </c>
      <c r="TU33" s="491" t="e">
        <f ca="1">IF(TU15=1,_xll.RiskBinomial(1,_xll.RiskBeta(12,3)),IF(TU15=0,"NA"))</f>
        <v>#VALUE!</v>
      </c>
      <c r="TV33" s="491" t="e">
        <f ca="1">IF(TV15=1,_xll.RiskBinomial(1,_xll.RiskBeta(12,3)),IF(TV15=0,"NA"))</f>
        <v>#VALUE!</v>
      </c>
      <c r="TW33" s="491" t="e">
        <f ca="1">IF(TW15=1,_xll.RiskBinomial(1,_xll.RiskBeta(12,3)),IF(TW15=0,"NA"))</f>
        <v>#VALUE!</v>
      </c>
      <c r="TX33" s="491" t="e">
        <f ca="1">IF(TX15=1,_xll.RiskBinomial(1,_xll.RiskBeta(12,3)),IF(TX15=0,"NA"))</f>
        <v>#VALUE!</v>
      </c>
      <c r="TY33" s="491" t="e">
        <f ca="1">IF(TY15=1,_xll.RiskBinomial(1,_xll.RiskBeta(12,3)),IF(TY15=0,"NA"))</f>
        <v>#VALUE!</v>
      </c>
      <c r="TZ33" s="491" t="e">
        <f ca="1">IF(TZ15=1,_xll.RiskBinomial(1,_xll.RiskBeta(12,3)),IF(TZ15=0,"NA"))</f>
        <v>#VALUE!</v>
      </c>
      <c r="UA33" s="491" t="e">
        <f ca="1">IF(UA15=1,_xll.RiskBinomial(1,_xll.RiskBeta(12,3)),IF(UA15=0,"NA"))</f>
        <v>#VALUE!</v>
      </c>
      <c r="UB33" s="491" t="e">
        <f ca="1">IF(UB15=1,_xll.RiskBinomial(1,_xll.RiskBeta(12,3)),IF(UB15=0,"NA"))</f>
        <v>#VALUE!</v>
      </c>
      <c r="UC33" s="491" t="e">
        <f ca="1">IF(UC15=1,_xll.RiskBinomial(1,_xll.RiskBeta(12,3)),IF(UC15=0,"NA"))</f>
        <v>#VALUE!</v>
      </c>
      <c r="UD33" s="491" t="e">
        <f ca="1">IF(UD15=1,_xll.RiskBinomial(1,_xll.RiskBeta(12,3)),IF(UD15=0,"NA"))</f>
        <v>#VALUE!</v>
      </c>
      <c r="UE33" s="491" t="e">
        <f ca="1">IF(UE15=1,_xll.RiskBinomial(1,_xll.RiskBeta(12,3)),IF(UE15=0,"NA"))</f>
        <v>#VALUE!</v>
      </c>
      <c r="UF33" s="491" t="e">
        <f ca="1">IF(UF15=1,_xll.RiskBinomial(1,_xll.RiskBeta(12,3)),IF(UF15=0,"NA"))</f>
        <v>#VALUE!</v>
      </c>
      <c r="UG33" s="491" t="e">
        <f ca="1">IF(UG15=1,_xll.RiskBinomial(1,_xll.RiskBeta(12,3)),IF(UG15=0,"NA"))</f>
        <v>#VALUE!</v>
      </c>
      <c r="UH33" s="491" t="e">
        <f ca="1">IF(UH15=1,_xll.RiskBinomial(1,_xll.RiskBeta(12,3)),IF(UH15=0,"NA"))</f>
        <v>#VALUE!</v>
      </c>
      <c r="UI33" s="491" t="e">
        <f ca="1">IF(UI15=1,_xll.RiskBinomial(1,_xll.RiskBeta(12,3)),IF(UI15=0,"NA"))</f>
        <v>#VALUE!</v>
      </c>
      <c r="UJ33" s="491" t="e">
        <f ca="1">IF(UJ15=1,_xll.RiskBinomial(1,_xll.RiskBeta(12,3)),IF(UJ15=0,"NA"))</f>
        <v>#VALUE!</v>
      </c>
      <c r="UK33" s="491" t="e">
        <f ca="1">IF(UK15=1,_xll.RiskBinomial(1,_xll.RiskBeta(12,3)),IF(UK15=0,"NA"))</f>
        <v>#VALUE!</v>
      </c>
      <c r="UL33" s="491" t="e">
        <f ca="1">IF(UL15=1,_xll.RiskBinomial(1,_xll.RiskBeta(12,3)),IF(UL15=0,"NA"))</f>
        <v>#VALUE!</v>
      </c>
      <c r="UM33" s="491" t="e">
        <f ca="1">IF(UM15=1,_xll.RiskBinomial(1,_xll.RiskBeta(12,3)),IF(UM15=0,"NA"))</f>
        <v>#VALUE!</v>
      </c>
      <c r="UN33" s="491" t="e">
        <f ca="1">IF(UN15=1,_xll.RiskBinomial(1,_xll.RiskBeta(12,3)),IF(UN15=0,"NA"))</f>
        <v>#VALUE!</v>
      </c>
      <c r="UO33" s="491" t="e">
        <f ca="1">IF(UO15=1,_xll.RiskBinomial(1,_xll.RiskBeta(12,3)),IF(UO15=0,"NA"))</f>
        <v>#VALUE!</v>
      </c>
      <c r="UP33" s="491" t="e">
        <f ca="1">IF(UP15=1,_xll.RiskBinomial(1,_xll.RiskBeta(12,3)),IF(UP15=0,"NA"))</f>
        <v>#VALUE!</v>
      </c>
      <c r="UQ33" s="491" t="e">
        <f ca="1">IF(UQ15=1,_xll.RiskBinomial(1,_xll.RiskBeta(12,3)),IF(UQ15=0,"NA"))</f>
        <v>#VALUE!</v>
      </c>
      <c r="UR33" s="491" t="e">
        <f ca="1">IF(UR15=1,_xll.RiskBinomial(1,_xll.RiskBeta(12,3)),IF(UR15=0,"NA"))</f>
        <v>#VALUE!</v>
      </c>
      <c r="US33" s="491" t="e">
        <f ca="1">IF(US15=1,_xll.RiskBinomial(1,_xll.RiskBeta(12,3)),IF(US15=0,"NA"))</f>
        <v>#VALUE!</v>
      </c>
      <c r="UT33" s="491" t="e">
        <f ca="1">IF(UT15=1,_xll.RiskBinomial(1,_xll.RiskBeta(12,3)),IF(UT15=0,"NA"))</f>
        <v>#VALUE!</v>
      </c>
      <c r="UU33" s="491" t="e">
        <f ca="1">IF(UU15=1,_xll.RiskBinomial(1,_xll.RiskBeta(12,3)),IF(UU15=0,"NA"))</f>
        <v>#VALUE!</v>
      </c>
      <c r="UV33" s="491" t="e">
        <f ca="1">IF(UV15=1,_xll.RiskBinomial(1,_xll.RiskBeta(12,3)),IF(UV15=0,"NA"))</f>
        <v>#VALUE!</v>
      </c>
      <c r="UW33" s="491" t="e">
        <f ca="1">IF(UW15=1,_xll.RiskBinomial(1,_xll.RiskBeta(12,3)),IF(UW15=0,"NA"))</f>
        <v>#VALUE!</v>
      </c>
      <c r="UX33" s="491" t="e">
        <f ca="1">IF(UX15=1,_xll.RiskBinomial(1,_xll.RiskBeta(12,3)),IF(UX15=0,"NA"))</f>
        <v>#VALUE!</v>
      </c>
      <c r="UY33" s="491" t="e">
        <f ca="1">IF(UY15=1,_xll.RiskBinomial(1,_xll.RiskBeta(12,3)),IF(UY15=0,"NA"))</f>
        <v>#VALUE!</v>
      </c>
      <c r="UZ33" s="491" t="e">
        <f ca="1">IF(UZ15=1,_xll.RiskBinomial(1,_xll.RiskBeta(12,3)),IF(UZ15=0,"NA"))</f>
        <v>#VALUE!</v>
      </c>
      <c r="VA33" s="491" t="e">
        <f ca="1">IF(VA15=1,_xll.RiskBinomial(1,_xll.RiskBeta(12,3)),IF(VA15=0,"NA"))</f>
        <v>#VALUE!</v>
      </c>
      <c r="VB33" s="491" t="e">
        <f ca="1">IF(VB15=1,_xll.RiskBinomial(1,_xll.RiskBeta(12,3)),IF(VB15=0,"NA"))</f>
        <v>#VALUE!</v>
      </c>
      <c r="VC33" s="491" t="e">
        <f ca="1">IF(VC15=1,_xll.RiskBinomial(1,_xll.RiskBeta(12,3)),IF(VC15=0,"NA"))</f>
        <v>#VALUE!</v>
      </c>
      <c r="VD33" s="491" t="e">
        <f ca="1">IF(VD15=1,_xll.RiskBinomial(1,_xll.RiskBeta(12,3)),IF(VD15=0,"NA"))</f>
        <v>#VALUE!</v>
      </c>
      <c r="VE33" s="491" t="e">
        <f ca="1">IF(VE15=1,_xll.RiskBinomial(1,_xll.RiskBeta(12,3)),IF(VE15=0,"NA"))</f>
        <v>#VALUE!</v>
      </c>
      <c r="VF33" s="491" t="e">
        <f ca="1">IF(VF15=1,_xll.RiskBinomial(1,_xll.RiskBeta(12,3)),IF(VF15=0,"NA"))</f>
        <v>#VALUE!</v>
      </c>
      <c r="VG33" s="491" t="e">
        <f ca="1">IF(VG15=1,_xll.RiskBinomial(1,_xll.RiskBeta(12,3)),IF(VG15=0,"NA"))</f>
        <v>#VALUE!</v>
      </c>
      <c r="VH33" s="491" t="e">
        <f ca="1">IF(VH15=1,_xll.RiskBinomial(1,_xll.RiskBeta(12,3)),IF(VH15=0,"NA"))</f>
        <v>#VALUE!</v>
      </c>
      <c r="VI33" s="491" t="e">
        <f ca="1">IF(VI15=1,_xll.RiskBinomial(1,_xll.RiskBeta(12,3)),IF(VI15=0,"NA"))</f>
        <v>#VALUE!</v>
      </c>
      <c r="VJ33" s="491" t="e">
        <f ca="1">IF(VJ15=1,_xll.RiskBinomial(1,_xll.RiskBeta(12,3)),IF(VJ15=0,"NA"))</f>
        <v>#VALUE!</v>
      </c>
      <c r="VK33" s="491" t="e">
        <f ca="1">IF(VK15=1,_xll.RiskBinomial(1,_xll.RiskBeta(12,3)),IF(VK15=0,"NA"))</f>
        <v>#VALUE!</v>
      </c>
      <c r="VL33" s="491" t="e">
        <f ca="1">IF(VL15=1,_xll.RiskBinomial(1,_xll.RiskBeta(12,3)),IF(VL15=0,"NA"))</f>
        <v>#VALUE!</v>
      </c>
      <c r="VM33" s="491" t="e">
        <f ca="1">IF(VM15=1,_xll.RiskBinomial(1,_xll.RiskBeta(12,3)),IF(VM15=0,"NA"))</f>
        <v>#VALUE!</v>
      </c>
      <c r="VN33" s="491" t="e">
        <f ca="1">IF(VN15=1,_xll.RiskBinomial(1,_xll.RiskBeta(12,3)),IF(VN15=0,"NA"))</f>
        <v>#VALUE!</v>
      </c>
      <c r="VO33" s="491" t="e">
        <f ca="1">IF(VO15=1,_xll.RiskBinomial(1,_xll.RiskBeta(12,3)),IF(VO15=0,"NA"))</f>
        <v>#VALUE!</v>
      </c>
      <c r="VP33" s="491" t="e">
        <f ca="1">IF(VP15=1,_xll.RiskBinomial(1,_xll.RiskBeta(12,3)),IF(VP15=0,"NA"))</f>
        <v>#VALUE!</v>
      </c>
      <c r="VQ33" s="491" t="e">
        <f ca="1">IF(VQ15=1,_xll.RiskBinomial(1,_xll.RiskBeta(12,3)),IF(VQ15=0,"NA"))</f>
        <v>#VALUE!</v>
      </c>
      <c r="VR33" s="491" t="e">
        <f ca="1">IF(VR15=1,_xll.RiskBinomial(1,_xll.RiskBeta(12,3)),IF(VR15=0,"NA"))</f>
        <v>#VALUE!</v>
      </c>
      <c r="VS33" s="491" t="e">
        <f ca="1">IF(VS15=1,_xll.RiskBinomial(1,_xll.RiskBeta(12,3)),IF(VS15=0,"NA"))</f>
        <v>#VALUE!</v>
      </c>
      <c r="VT33" s="491" t="e">
        <f ca="1">IF(VT15=1,_xll.RiskBinomial(1,_xll.RiskBeta(12,3)),IF(VT15=0,"NA"))</f>
        <v>#VALUE!</v>
      </c>
      <c r="VU33" s="491" t="e">
        <f ca="1">IF(VU15=1,_xll.RiskBinomial(1,_xll.RiskBeta(12,3)),IF(VU15=0,"NA"))</f>
        <v>#VALUE!</v>
      </c>
      <c r="VV33" s="491" t="e">
        <f ca="1">IF(VV15=1,_xll.RiskBinomial(1,_xll.RiskBeta(12,3)),IF(VV15=0,"NA"))</f>
        <v>#VALUE!</v>
      </c>
      <c r="VW33" s="491" t="e">
        <f ca="1">IF(VW15=1,_xll.RiskBinomial(1,_xll.RiskBeta(12,3)),IF(VW15=0,"NA"))</f>
        <v>#VALUE!</v>
      </c>
      <c r="VX33" s="491" t="e">
        <f ca="1">IF(VX15=1,_xll.RiskBinomial(1,_xll.RiskBeta(12,3)),IF(VX15=0,"NA"))</f>
        <v>#VALUE!</v>
      </c>
      <c r="VY33" s="491" t="e">
        <f ca="1">IF(VY15=1,_xll.RiskBinomial(1,_xll.RiskBeta(12,3)),IF(VY15=0,"NA"))</f>
        <v>#VALUE!</v>
      </c>
      <c r="VZ33" s="491" t="e">
        <f ca="1">IF(VZ15=1,_xll.RiskBinomial(1,_xll.RiskBeta(12,3)),IF(VZ15=0,"NA"))</f>
        <v>#VALUE!</v>
      </c>
      <c r="WA33" s="491" t="e">
        <f ca="1">IF(WA15=1,_xll.RiskBinomial(1,_xll.RiskBeta(12,3)),IF(WA15=0,"NA"))</f>
        <v>#VALUE!</v>
      </c>
      <c r="WB33" s="491" t="e">
        <f ca="1">IF(WB15=1,_xll.RiskBinomial(1,_xll.RiskBeta(12,3)),IF(WB15=0,"NA"))</f>
        <v>#VALUE!</v>
      </c>
      <c r="WC33" s="491" t="e">
        <f ca="1">IF(WC15=1,_xll.RiskBinomial(1,_xll.RiskBeta(12,3)),IF(WC15=0,"NA"))</f>
        <v>#VALUE!</v>
      </c>
      <c r="WD33" s="491" t="e">
        <f ca="1">IF(WD15=1,_xll.RiskBinomial(1,_xll.RiskBeta(12,3)),IF(WD15=0,"NA"))</f>
        <v>#VALUE!</v>
      </c>
      <c r="WE33" s="491" t="e">
        <f ca="1">IF(WE15=1,_xll.RiskBinomial(1,_xll.RiskBeta(12,3)),IF(WE15=0,"NA"))</f>
        <v>#VALUE!</v>
      </c>
      <c r="WF33" s="491" t="e">
        <f ca="1">IF(WF15=1,_xll.RiskBinomial(1,_xll.RiskBeta(12,3)),IF(WF15=0,"NA"))</f>
        <v>#VALUE!</v>
      </c>
      <c r="WG33" s="491" t="e">
        <f ca="1">IF(WG15=1,_xll.RiskBinomial(1,_xll.RiskBeta(12,3)),IF(WG15=0,"NA"))</f>
        <v>#VALUE!</v>
      </c>
      <c r="WH33" s="491" t="e">
        <f ca="1">IF(WH15=1,_xll.RiskBinomial(1,_xll.RiskBeta(12,3)),IF(WH15=0,"NA"))</f>
        <v>#VALUE!</v>
      </c>
      <c r="WI33" s="491" t="e">
        <f ca="1">IF(WI15=1,_xll.RiskBinomial(1,_xll.RiskBeta(12,3)),IF(WI15=0,"NA"))</f>
        <v>#VALUE!</v>
      </c>
      <c r="WJ33" s="491" t="e">
        <f ca="1">IF(WJ15=1,_xll.RiskBinomial(1,_xll.RiskBeta(12,3)),IF(WJ15=0,"NA"))</f>
        <v>#VALUE!</v>
      </c>
      <c r="WK33" s="491" t="e">
        <f ca="1">IF(WK15=1,_xll.RiskBinomial(1,_xll.RiskBeta(12,3)),IF(WK15=0,"NA"))</f>
        <v>#VALUE!</v>
      </c>
      <c r="WL33" s="491" t="e">
        <f ca="1">IF(WL15=1,_xll.RiskBinomial(1,_xll.RiskBeta(12,3)),IF(WL15=0,"NA"))</f>
        <v>#VALUE!</v>
      </c>
      <c r="WM33" s="491" t="e">
        <f ca="1">IF(WM15=1,_xll.RiskBinomial(1,_xll.RiskBeta(12,3)),IF(WM15=0,"NA"))</f>
        <v>#VALUE!</v>
      </c>
      <c r="WN33" s="491" t="e">
        <f ca="1">IF(WN15=1,_xll.RiskBinomial(1,_xll.RiskBeta(12,3)),IF(WN15=0,"NA"))</f>
        <v>#VALUE!</v>
      </c>
      <c r="WO33" s="491" t="e">
        <f ca="1">IF(WO15=1,_xll.RiskBinomial(1,_xll.RiskBeta(12,3)),IF(WO15=0,"NA"))</f>
        <v>#VALUE!</v>
      </c>
      <c r="WP33" s="491" t="e">
        <f ca="1">IF(WP15=1,_xll.RiskBinomial(1,_xll.RiskBeta(12,3)),IF(WP15=0,"NA"))</f>
        <v>#VALUE!</v>
      </c>
      <c r="WQ33" s="491" t="e">
        <f ca="1">IF(WQ15=1,_xll.RiskBinomial(1,_xll.RiskBeta(12,3)),IF(WQ15=0,"NA"))</f>
        <v>#VALUE!</v>
      </c>
      <c r="WR33" s="491" t="e">
        <f ca="1">IF(WR15=1,_xll.RiskBinomial(1,_xll.RiskBeta(12,3)),IF(WR15=0,"NA"))</f>
        <v>#VALUE!</v>
      </c>
      <c r="WS33" s="491" t="e">
        <f ca="1">IF(WS15=1,_xll.RiskBinomial(1,_xll.RiskBeta(12,3)),IF(WS15=0,"NA"))</f>
        <v>#VALUE!</v>
      </c>
      <c r="WT33" s="491" t="e">
        <f ca="1">IF(WT15=1,_xll.RiskBinomial(1,_xll.RiskBeta(12,3)),IF(WT15=0,"NA"))</f>
        <v>#VALUE!</v>
      </c>
      <c r="WU33" s="491" t="e">
        <f ca="1">IF(WU15=1,_xll.RiskBinomial(1,_xll.RiskBeta(12,3)),IF(WU15=0,"NA"))</f>
        <v>#VALUE!</v>
      </c>
      <c r="WV33" s="491" t="e">
        <f ca="1">IF(WV15=1,_xll.RiskBinomial(1,_xll.RiskBeta(12,3)),IF(WV15=0,"NA"))</f>
        <v>#VALUE!</v>
      </c>
      <c r="WW33" s="491" t="e">
        <f ca="1">IF(WW15=1,_xll.RiskBinomial(1,_xll.RiskBeta(12,3)),IF(WW15=0,"NA"))</f>
        <v>#VALUE!</v>
      </c>
      <c r="WX33" s="491" t="e">
        <f ca="1">IF(WX15=1,_xll.RiskBinomial(1,_xll.RiskBeta(12,3)),IF(WX15=0,"NA"))</f>
        <v>#VALUE!</v>
      </c>
      <c r="WY33" s="491" t="e">
        <f ca="1">IF(WY15=1,_xll.RiskBinomial(1,_xll.RiskBeta(12,3)),IF(WY15=0,"NA"))</f>
        <v>#VALUE!</v>
      </c>
      <c r="WZ33" s="491" t="e">
        <f ca="1">IF(WZ15=1,_xll.RiskBinomial(1,_xll.RiskBeta(12,3)),IF(WZ15=0,"NA"))</f>
        <v>#VALUE!</v>
      </c>
      <c r="XA33" s="491" t="e">
        <f ca="1">IF(XA15=1,_xll.RiskBinomial(1,_xll.RiskBeta(12,3)),IF(XA15=0,"NA"))</f>
        <v>#VALUE!</v>
      </c>
      <c r="XB33" s="491" t="e">
        <f ca="1">IF(XB15=1,_xll.RiskBinomial(1,_xll.RiskBeta(12,3)),IF(XB15=0,"NA"))</f>
        <v>#VALUE!</v>
      </c>
      <c r="XC33" s="491" t="e">
        <f ca="1">IF(XC15=1,_xll.RiskBinomial(1,_xll.RiskBeta(12,3)),IF(XC15=0,"NA"))</f>
        <v>#VALUE!</v>
      </c>
      <c r="XD33" s="491" t="e">
        <f ca="1">IF(XD15=1,_xll.RiskBinomial(1,_xll.RiskBeta(12,3)),IF(XD15=0,"NA"))</f>
        <v>#VALUE!</v>
      </c>
      <c r="XE33" s="491" t="e">
        <f ca="1">IF(XE15=1,_xll.RiskBinomial(1,_xll.RiskBeta(12,3)),IF(XE15=0,"NA"))</f>
        <v>#VALUE!</v>
      </c>
      <c r="XF33" s="491" t="e">
        <f ca="1">IF(XF15=1,_xll.RiskBinomial(1,_xll.RiskBeta(12,3)),IF(XF15=0,"NA"))</f>
        <v>#VALUE!</v>
      </c>
      <c r="XG33" s="491" t="e">
        <f ca="1">IF(XG15=1,_xll.RiskBinomial(1,_xll.RiskBeta(12,3)),IF(XG15=0,"NA"))</f>
        <v>#VALUE!</v>
      </c>
      <c r="XH33" s="491" t="e">
        <f ca="1">IF(XH15=1,_xll.RiskBinomial(1,_xll.RiskBeta(12,3)),IF(XH15=0,"NA"))</f>
        <v>#VALUE!</v>
      </c>
      <c r="XI33" s="491" t="e">
        <f ca="1">IF(XI15=1,_xll.RiskBinomial(1,_xll.RiskBeta(12,3)),IF(XI15=0,"NA"))</f>
        <v>#VALUE!</v>
      </c>
      <c r="XJ33" s="491" t="e">
        <f ca="1">IF(XJ15=1,_xll.RiskBinomial(1,_xll.RiskBeta(12,3)),IF(XJ15=0,"NA"))</f>
        <v>#VALUE!</v>
      </c>
      <c r="XK33" s="491" t="e">
        <f ca="1">IF(XK15=1,_xll.RiskBinomial(1,_xll.RiskBeta(12,3)),IF(XK15=0,"NA"))</f>
        <v>#VALUE!</v>
      </c>
      <c r="XL33" s="491" t="e">
        <f ca="1">IF(XL15=1,_xll.RiskBinomial(1,_xll.RiskBeta(12,3)),IF(XL15=0,"NA"))</f>
        <v>#VALUE!</v>
      </c>
      <c r="XM33" s="491" t="e">
        <f ca="1">IF(XM15=1,_xll.RiskBinomial(1,_xll.RiskBeta(12,3)),IF(XM15=0,"NA"))</f>
        <v>#VALUE!</v>
      </c>
      <c r="XN33" s="491" t="e">
        <f ca="1">IF(XN15=1,_xll.RiskBinomial(1,_xll.RiskBeta(12,3)),IF(XN15=0,"NA"))</f>
        <v>#VALUE!</v>
      </c>
      <c r="XO33" s="491" t="e">
        <f ca="1">IF(XO15=1,_xll.RiskBinomial(1,_xll.RiskBeta(12,3)),IF(XO15=0,"NA"))</f>
        <v>#VALUE!</v>
      </c>
      <c r="XP33" s="491" t="e">
        <f ca="1">IF(XP15=1,_xll.RiskBinomial(1,_xll.RiskBeta(12,3)),IF(XP15=0,"NA"))</f>
        <v>#VALUE!</v>
      </c>
      <c r="XQ33" s="491" t="e">
        <f ca="1">IF(XQ15=1,_xll.RiskBinomial(1,_xll.RiskBeta(12,3)),IF(XQ15=0,"NA"))</f>
        <v>#VALUE!</v>
      </c>
      <c r="XR33" s="491" t="e">
        <f ca="1">IF(XR15=1,_xll.RiskBinomial(1,_xll.RiskBeta(12,3)),IF(XR15=0,"NA"))</f>
        <v>#VALUE!</v>
      </c>
      <c r="XS33" s="491" t="e">
        <f ca="1">IF(XS15=1,_xll.RiskBinomial(1,_xll.RiskBeta(12,3)),IF(XS15=0,"NA"))</f>
        <v>#VALUE!</v>
      </c>
      <c r="XT33" s="491" t="e">
        <f ca="1">IF(XT15=1,_xll.RiskBinomial(1,_xll.RiskBeta(12,3)),IF(XT15=0,"NA"))</f>
        <v>#VALUE!</v>
      </c>
      <c r="XU33" s="491" t="e">
        <f ca="1">IF(XU15=1,_xll.RiskBinomial(1,_xll.RiskBeta(12,3)),IF(XU15=0,"NA"))</f>
        <v>#VALUE!</v>
      </c>
      <c r="XV33" s="491" t="e">
        <f ca="1">IF(XV15=1,_xll.RiskBinomial(1,_xll.RiskBeta(12,3)),IF(XV15=0,"NA"))</f>
        <v>#VALUE!</v>
      </c>
      <c r="XW33" s="491" t="e">
        <f ca="1">IF(XW15=1,_xll.RiskBinomial(1,_xll.RiskBeta(12,3)),IF(XW15=0,"NA"))</f>
        <v>#VALUE!</v>
      </c>
      <c r="XX33" s="491" t="e">
        <f ca="1">IF(XX15=1,_xll.RiskBinomial(1,_xll.RiskBeta(12,3)),IF(XX15=0,"NA"))</f>
        <v>#VALUE!</v>
      </c>
      <c r="XY33" s="491" t="e">
        <f ca="1">IF(XY15=1,_xll.RiskBinomial(1,_xll.RiskBeta(12,3)),IF(XY15=0,"NA"))</f>
        <v>#VALUE!</v>
      </c>
      <c r="XZ33" s="491" t="e">
        <f ca="1">IF(XZ15=1,_xll.RiskBinomial(1,_xll.RiskBeta(12,3)),IF(XZ15=0,"NA"))</f>
        <v>#VALUE!</v>
      </c>
      <c r="YA33" s="491" t="e">
        <f ca="1">IF(YA15=1,_xll.RiskBinomial(1,_xll.RiskBeta(12,3)),IF(YA15=0,"NA"))</f>
        <v>#VALUE!</v>
      </c>
      <c r="YB33" s="491" t="e">
        <f ca="1">IF(YB15=1,_xll.RiskBinomial(1,_xll.RiskBeta(12,3)),IF(YB15=0,"NA"))</f>
        <v>#VALUE!</v>
      </c>
      <c r="YC33" s="491" t="e">
        <f ca="1">IF(YC15=1,_xll.RiskBinomial(1,_xll.RiskBeta(12,3)),IF(YC15=0,"NA"))</f>
        <v>#VALUE!</v>
      </c>
      <c r="YD33" s="491" t="e">
        <f ca="1">IF(YD15=1,_xll.RiskBinomial(1,_xll.RiskBeta(12,3)),IF(YD15=0,"NA"))</f>
        <v>#VALUE!</v>
      </c>
      <c r="YE33" s="491" t="e">
        <f ca="1">IF(YE15=1,_xll.RiskBinomial(1,_xll.RiskBeta(12,3)),IF(YE15=0,"NA"))</f>
        <v>#VALUE!</v>
      </c>
      <c r="YF33" s="491" t="e">
        <f ca="1">IF(YF15=1,_xll.RiskBinomial(1,_xll.RiskBeta(12,3)),IF(YF15=0,"NA"))</f>
        <v>#VALUE!</v>
      </c>
      <c r="YG33" s="491" t="e">
        <f ca="1">IF(YG15=1,_xll.RiskBinomial(1,_xll.RiskBeta(12,3)),IF(YG15=0,"NA"))</f>
        <v>#VALUE!</v>
      </c>
      <c r="YH33" s="491" t="e">
        <f ca="1">IF(YH15=1,_xll.RiskBinomial(1,_xll.RiskBeta(12,3)),IF(YH15=0,"NA"))</f>
        <v>#VALUE!</v>
      </c>
      <c r="YI33" s="491" t="e">
        <f ca="1">IF(YI15=1,_xll.RiskBinomial(1,_xll.RiskBeta(12,3)),IF(YI15=0,"NA"))</f>
        <v>#VALUE!</v>
      </c>
      <c r="YJ33" s="491" t="e">
        <f ca="1">IF(YJ15=1,_xll.RiskBinomial(1,_xll.RiskBeta(12,3)),IF(YJ15=0,"NA"))</f>
        <v>#VALUE!</v>
      </c>
      <c r="YK33" s="491" t="e">
        <f ca="1">IF(YK15=1,_xll.RiskBinomial(1,_xll.RiskBeta(12,3)),IF(YK15=0,"NA"))</f>
        <v>#VALUE!</v>
      </c>
      <c r="YL33" s="491" t="e">
        <f ca="1">IF(YL15=1,_xll.RiskBinomial(1,_xll.RiskBeta(12,3)),IF(YL15=0,"NA"))</f>
        <v>#VALUE!</v>
      </c>
      <c r="YM33" s="491" t="e">
        <f ca="1">IF(YM15=1,_xll.RiskBinomial(1,_xll.RiskBeta(12,3)),IF(YM15=0,"NA"))</f>
        <v>#VALUE!</v>
      </c>
      <c r="YN33" s="491" t="e">
        <f ca="1">IF(YN15=1,_xll.RiskBinomial(1,_xll.RiskBeta(12,3)),IF(YN15=0,"NA"))</f>
        <v>#VALUE!</v>
      </c>
      <c r="YO33" s="491" t="e">
        <f ca="1">IF(YO15=1,_xll.RiskBinomial(1,_xll.RiskBeta(12,3)),IF(YO15=0,"NA"))</f>
        <v>#VALUE!</v>
      </c>
      <c r="YP33" s="491" t="e">
        <f ca="1">IF(YP15=1,_xll.RiskBinomial(1,_xll.RiskBeta(12,3)),IF(YP15=0,"NA"))</f>
        <v>#VALUE!</v>
      </c>
      <c r="YQ33" s="491" t="e">
        <f ca="1">IF(YQ15=1,_xll.RiskBinomial(1,_xll.RiskBeta(12,3)),IF(YQ15=0,"NA"))</f>
        <v>#VALUE!</v>
      </c>
      <c r="YR33" s="491" t="e">
        <f ca="1">IF(YR15=1,_xll.RiskBinomial(1,_xll.RiskBeta(12,3)),IF(YR15=0,"NA"))</f>
        <v>#VALUE!</v>
      </c>
      <c r="YS33" s="491" t="e">
        <f ca="1">IF(YS15=1,_xll.RiskBinomial(1,_xll.RiskBeta(12,3)),IF(YS15=0,"NA"))</f>
        <v>#VALUE!</v>
      </c>
      <c r="YT33" s="491" t="e">
        <f ca="1">IF(YT15=1,_xll.RiskBinomial(1,_xll.RiskBeta(12,3)),IF(YT15=0,"NA"))</f>
        <v>#VALUE!</v>
      </c>
      <c r="YU33" s="491" t="e">
        <f ca="1">IF(YU15=1,_xll.RiskBinomial(1,_xll.RiskBeta(12,3)),IF(YU15=0,"NA"))</f>
        <v>#VALUE!</v>
      </c>
      <c r="YV33" s="491" t="e">
        <f ca="1">IF(YV15=1,_xll.RiskBinomial(1,_xll.RiskBeta(12,3)),IF(YV15=0,"NA"))</f>
        <v>#VALUE!</v>
      </c>
      <c r="YW33" s="491" t="e">
        <f ca="1">IF(YW15=1,_xll.RiskBinomial(1,_xll.RiskBeta(12,3)),IF(YW15=0,"NA"))</f>
        <v>#VALUE!</v>
      </c>
      <c r="YX33" s="491" t="e">
        <f ca="1">IF(YX15=1,_xll.RiskBinomial(1,_xll.RiskBeta(12,3)),IF(YX15=0,"NA"))</f>
        <v>#VALUE!</v>
      </c>
      <c r="YY33" s="491" t="e">
        <f ca="1">IF(YY15=1,_xll.RiskBinomial(1,_xll.RiskBeta(12,3)),IF(YY15=0,"NA"))</f>
        <v>#VALUE!</v>
      </c>
      <c r="YZ33" s="491" t="e">
        <f ca="1">IF(YZ15=1,_xll.RiskBinomial(1,_xll.RiskBeta(12,3)),IF(YZ15=0,"NA"))</f>
        <v>#VALUE!</v>
      </c>
      <c r="ZA33" s="491" t="e">
        <f ca="1">IF(ZA15=1,_xll.RiskBinomial(1,_xll.RiskBeta(12,3)),IF(ZA15=0,"NA"))</f>
        <v>#VALUE!</v>
      </c>
      <c r="ZB33" s="491" t="e">
        <f ca="1">IF(ZB15=1,_xll.RiskBinomial(1,_xll.RiskBeta(12,3)),IF(ZB15=0,"NA"))</f>
        <v>#VALUE!</v>
      </c>
      <c r="ZC33" s="491" t="e">
        <f ca="1">IF(ZC15=1,_xll.RiskBinomial(1,_xll.RiskBeta(12,3)),IF(ZC15=0,"NA"))</f>
        <v>#VALUE!</v>
      </c>
      <c r="ZD33" s="491" t="e">
        <f ca="1">IF(ZD15=1,_xll.RiskBinomial(1,_xll.RiskBeta(12,3)),IF(ZD15=0,"NA"))</f>
        <v>#VALUE!</v>
      </c>
      <c r="ZE33" s="491" t="e">
        <f ca="1">IF(ZE15=1,_xll.RiskBinomial(1,_xll.RiskBeta(12,3)),IF(ZE15=0,"NA"))</f>
        <v>#VALUE!</v>
      </c>
      <c r="ZF33" s="491" t="e">
        <f ca="1">IF(ZF15=1,_xll.RiskBinomial(1,_xll.RiskBeta(12,3)),IF(ZF15=0,"NA"))</f>
        <v>#VALUE!</v>
      </c>
      <c r="ZG33" s="491" t="e">
        <f ca="1">IF(ZG15=1,_xll.RiskBinomial(1,_xll.RiskBeta(12,3)),IF(ZG15=0,"NA"))</f>
        <v>#VALUE!</v>
      </c>
      <c r="ZH33" s="491" t="e">
        <f ca="1">IF(ZH15=1,_xll.RiskBinomial(1,_xll.RiskBeta(12,3)),IF(ZH15=0,"NA"))</f>
        <v>#VALUE!</v>
      </c>
      <c r="ZI33" s="491" t="e">
        <f ca="1">IF(ZI15=1,_xll.RiskBinomial(1,_xll.RiskBeta(12,3)),IF(ZI15=0,"NA"))</f>
        <v>#VALUE!</v>
      </c>
      <c r="ZJ33" s="491" t="e">
        <f ca="1">IF(ZJ15=1,_xll.RiskBinomial(1,_xll.RiskBeta(12,3)),IF(ZJ15=0,"NA"))</f>
        <v>#VALUE!</v>
      </c>
      <c r="ZK33" s="491" t="e">
        <f ca="1">IF(ZK15=1,_xll.RiskBinomial(1,_xll.RiskBeta(12,3)),IF(ZK15=0,"NA"))</f>
        <v>#VALUE!</v>
      </c>
      <c r="ZL33" s="491" t="e">
        <f ca="1">IF(ZL15=1,_xll.RiskBinomial(1,_xll.RiskBeta(12,3)),IF(ZL15=0,"NA"))</f>
        <v>#VALUE!</v>
      </c>
      <c r="ZM33" s="491" t="e">
        <f ca="1">IF(ZM15=1,_xll.RiskBinomial(1,_xll.RiskBeta(12,3)),IF(ZM15=0,"NA"))</f>
        <v>#VALUE!</v>
      </c>
      <c r="ZN33" s="491" t="e">
        <f ca="1">IF(ZN15=1,_xll.RiskBinomial(1,_xll.RiskBeta(12,3)),IF(ZN15=0,"NA"))</f>
        <v>#VALUE!</v>
      </c>
      <c r="ZO33" s="491" t="e">
        <f ca="1">IF(ZO15=1,_xll.RiskBinomial(1,_xll.RiskBeta(12,3)),IF(ZO15=0,"NA"))</f>
        <v>#VALUE!</v>
      </c>
      <c r="ZP33" s="491" t="e">
        <f ca="1">IF(ZP15=1,_xll.RiskBinomial(1,_xll.RiskBeta(12,3)),IF(ZP15=0,"NA"))</f>
        <v>#VALUE!</v>
      </c>
      <c r="ZQ33" s="491" t="e">
        <f ca="1">IF(ZQ15=1,_xll.RiskBinomial(1,_xll.RiskBeta(12,3)),IF(ZQ15=0,"NA"))</f>
        <v>#VALUE!</v>
      </c>
      <c r="ZR33" s="491" t="e">
        <f ca="1">IF(ZR15=1,_xll.RiskBinomial(1,_xll.RiskBeta(12,3)),IF(ZR15=0,"NA"))</f>
        <v>#VALUE!</v>
      </c>
      <c r="ZS33" s="491" t="e">
        <f ca="1">IF(ZS15=1,_xll.RiskBinomial(1,_xll.RiskBeta(12,3)),IF(ZS15=0,"NA"))</f>
        <v>#VALUE!</v>
      </c>
      <c r="ZT33" s="491" t="e">
        <f ca="1">IF(ZT15=1,_xll.RiskBinomial(1,_xll.RiskBeta(12,3)),IF(ZT15=0,"NA"))</f>
        <v>#VALUE!</v>
      </c>
      <c r="ZU33" s="491" t="e">
        <f ca="1">IF(ZU15=1,_xll.RiskBinomial(1,_xll.RiskBeta(12,3)),IF(ZU15=0,"NA"))</f>
        <v>#VALUE!</v>
      </c>
      <c r="ZV33" s="491" t="e">
        <f ca="1">IF(ZV15=1,_xll.RiskBinomial(1,_xll.RiskBeta(12,3)),IF(ZV15=0,"NA"))</f>
        <v>#VALUE!</v>
      </c>
      <c r="ZW33" s="491" t="e">
        <f ca="1">IF(ZW15=1,_xll.RiskBinomial(1,_xll.RiskBeta(12,3)),IF(ZW15=0,"NA"))</f>
        <v>#VALUE!</v>
      </c>
      <c r="ZX33" s="491" t="e">
        <f ca="1">IF(ZX15=1,_xll.RiskBinomial(1,_xll.RiskBeta(12,3)),IF(ZX15=0,"NA"))</f>
        <v>#VALUE!</v>
      </c>
      <c r="ZY33" s="491" t="e">
        <f ca="1">IF(ZY15=1,_xll.RiskBinomial(1,_xll.RiskBeta(12,3)),IF(ZY15=0,"NA"))</f>
        <v>#VALUE!</v>
      </c>
      <c r="ZZ33" s="491" t="e">
        <f ca="1">IF(ZZ15=1,_xll.RiskBinomial(1,_xll.RiskBeta(12,3)),IF(ZZ15=0,"NA"))</f>
        <v>#VALUE!</v>
      </c>
      <c r="AAA33" s="491" t="e">
        <f ca="1">IF(AAA15=1,_xll.RiskBinomial(1,_xll.RiskBeta(12,3)),IF(AAA15=0,"NA"))</f>
        <v>#VALUE!</v>
      </c>
      <c r="AAB33" s="491" t="e">
        <f ca="1">IF(AAB15=1,_xll.RiskBinomial(1,_xll.RiskBeta(12,3)),IF(AAB15=0,"NA"))</f>
        <v>#VALUE!</v>
      </c>
      <c r="AAC33" s="491" t="e">
        <f ca="1">IF(AAC15=1,_xll.RiskBinomial(1,_xll.RiskBeta(12,3)),IF(AAC15=0,"NA"))</f>
        <v>#VALUE!</v>
      </c>
      <c r="AAD33" s="491" t="e">
        <f ca="1">IF(AAD15=1,_xll.RiskBinomial(1,_xll.RiskBeta(12,3)),IF(AAD15=0,"NA"))</f>
        <v>#VALUE!</v>
      </c>
      <c r="AAE33" s="491" t="e">
        <f ca="1">IF(AAE15=1,_xll.RiskBinomial(1,_xll.RiskBeta(12,3)),IF(AAE15=0,"NA"))</f>
        <v>#VALUE!</v>
      </c>
      <c r="AAF33" s="491" t="e">
        <f ca="1">IF(AAF15=1,_xll.RiskBinomial(1,_xll.RiskBeta(12,3)),IF(AAF15=0,"NA"))</f>
        <v>#VALUE!</v>
      </c>
      <c r="AAG33" s="491" t="e">
        <f ca="1">IF(AAG15=1,_xll.RiskBinomial(1,_xll.RiskBeta(12,3)),IF(AAG15=0,"NA"))</f>
        <v>#VALUE!</v>
      </c>
      <c r="AAH33" s="491" t="e">
        <f ca="1">IF(AAH15=1,_xll.RiskBinomial(1,_xll.RiskBeta(12,3)),IF(AAH15=0,"NA"))</f>
        <v>#VALUE!</v>
      </c>
      <c r="AAI33" s="491" t="e">
        <f ca="1">IF(AAI15=1,_xll.RiskBinomial(1,_xll.RiskBeta(12,3)),IF(AAI15=0,"NA"))</f>
        <v>#VALUE!</v>
      </c>
      <c r="AAJ33" s="491" t="e">
        <f ca="1">IF(AAJ15=1,_xll.RiskBinomial(1,_xll.RiskBeta(12,3)),IF(AAJ15=0,"NA"))</f>
        <v>#VALUE!</v>
      </c>
      <c r="AAK33" s="491" t="e">
        <f ca="1">IF(AAK15=1,_xll.RiskBinomial(1,_xll.RiskBeta(12,3)),IF(AAK15=0,"NA"))</f>
        <v>#VALUE!</v>
      </c>
      <c r="AAL33" s="491" t="e">
        <f ca="1">IF(AAL15=1,_xll.RiskBinomial(1,_xll.RiskBeta(12,3)),IF(AAL15=0,"NA"))</f>
        <v>#VALUE!</v>
      </c>
      <c r="AAM33" s="491" t="e">
        <f ca="1">IF(AAM15=1,_xll.RiskBinomial(1,_xll.RiskBeta(12,3)),IF(AAM15=0,"NA"))</f>
        <v>#VALUE!</v>
      </c>
      <c r="AAN33" s="491" t="e">
        <f ca="1">IF(AAN15=1,_xll.RiskBinomial(1,_xll.RiskBeta(12,3)),IF(AAN15=0,"NA"))</f>
        <v>#VALUE!</v>
      </c>
      <c r="AAO33" s="491" t="e">
        <f ca="1">IF(AAO15=1,_xll.RiskBinomial(1,_xll.RiskBeta(12,3)),IF(AAO15=0,"NA"))</f>
        <v>#VALUE!</v>
      </c>
      <c r="AAP33" s="491" t="e">
        <f ca="1">IF(AAP15=1,_xll.RiskBinomial(1,_xll.RiskBeta(12,3)),IF(AAP15=0,"NA"))</f>
        <v>#VALUE!</v>
      </c>
      <c r="AAQ33" s="491" t="e">
        <f ca="1">IF(AAQ15=1,_xll.RiskBinomial(1,_xll.RiskBeta(12,3)),IF(AAQ15=0,"NA"))</f>
        <v>#VALUE!</v>
      </c>
      <c r="AAR33" s="491" t="e">
        <f ca="1">IF(AAR15=1,_xll.RiskBinomial(1,_xll.RiskBeta(12,3)),IF(AAR15=0,"NA"))</f>
        <v>#VALUE!</v>
      </c>
      <c r="AAS33" s="491" t="e">
        <f ca="1">IF(AAS15=1,_xll.RiskBinomial(1,_xll.RiskBeta(12,3)),IF(AAS15=0,"NA"))</f>
        <v>#VALUE!</v>
      </c>
      <c r="AAT33" s="491" t="e">
        <f ca="1">IF(AAT15=1,_xll.RiskBinomial(1,_xll.RiskBeta(12,3)),IF(AAT15=0,"NA"))</f>
        <v>#VALUE!</v>
      </c>
      <c r="AAU33" s="491" t="e">
        <f ca="1">IF(AAU15=1,_xll.RiskBinomial(1,_xll.RiskBeta(12,3)),IF(AAU15=0,"NA"))</f>
        <v>#VALUE!</v>
      </c>
      <c r="AAV33" s="491" t="e">
        <f ca="1">IF(AAV15=1,_xll.RiskBinomial(1,_xll.RiskBeta(12,3)),IF(AAV15=0,"NA"))</f>
        <v>#VALUE!</v>
      </c>
      <c r="AAW33" s="491" t="e">
        <f ca="1">IF(AAW15=1,_xll.RiskBinomial(1,_xll.RiskBeta(12,3)),IF(AAW15=0,"NA"))</f>
        <v>#VALUE!</v>
      </c>
      <c r="AAX33" s="491" t="e">
        <f ca="1">IF(AAX15=1,_xll.RiskBinomial(1,_xll.RiskBeta(12,3)),IF(AAX15=0,"NA"))</f>
        <v>#VALUE!</v>
      </c>
      <c r="AAY33" s="491" t="e">
        <f ca="1">IF(AAY15=1,_xll.RiskBinomial(1,_xll.RiskBeta(12,3)),IF(AAY15=0,"NA"))</f>
        <v>#VALUE!</v>
      </c>
      <c r="AAZ33" s="491" t="e">
        <f ca="1">IF(AAZ15=1,_xll.RiskBinomial(1,_xll.RiskBeta(12,3)),IF(AAZ15=0,"NA"))</f>
        <v>#VALUE!</v>
      </c>
      <c r="ABA33" s="491" t="e">
        <f ca="1">IF(ABA15=1,_xll.RiskBinomial(1,_xll.RiskBeta(12,3)),IF(ABA15=0,"NA"))</f>
        <v>#VALUE!</v>
      </c>
      <c r="ABB33" s="491" t="e">
        <f ca="1">IF(ABB15=1,_xll.RiskBinomial(1,_xll.RiskBeta(12,3)),IF(ABB15=0,"NA"))</f>
        <v>#VALUE!</v>
      </c>
      <c r="ABC33" s="491" t="e">
        <f ca="1">IF(ABC15=1,_xll.RiskBinomial(1,_xll.RiskBeta(12,3)),IF(ABC15=0,"NA"))</f>
        <v>#VALUE!</v>
      </c>
      <c r="ABD33" s="491" t="e">
        <f ca="1">IF(ABD15=1,_xll.RiskBinomial(1,_xll.RiskBeta(12,3)),IF(ABD15=0,"NA"))</f>
        <v>#VALUE!</v>
      </c>
      <c r="ABE33" s="491" t="e">
        <f ca="1">IF(ABE15=1,_xll.RiskBinomial(1,_xll.RiskBeta(12,3)),IF(ABE15=0,"NA"))</f>
        <v>#VALUE!</v>
      </c>
      <c r="ABF33" s="491" t="e">
        <f ca="1">IF(ABF15=1,_xll.RiskBinomial(1,_xll.RiskBeta(12,3)),IF(ABF15=0,"NA"))</f>
        <v>#VALUE!</v>
      </c>
      <c r="ABG33" s="491" t="e">
        <f ca="1">IF(ABG15=1,_xll.RiskBinomial(1,_xll.RiskBeta(12,3)),IF(ABG15=0,"NA"))</f>
        <v>#VALUE!</v>
      </c>
      <c r="ABH33" s="491" t="e">
        <f ca="1">IF(ABH15=1,_xll.RiskBinomial(1,_xll.RiskBeta(12,3)),IF(ABH15=0,"NA"))</f>
        <v>#VALUE!</v>
      </c>
      <c r="ABI33" s="491" t="e">
        <f ca="1">IF(ABI15=1,_xll.RiskBinomial(1,_xll.RiskBeta(12,3)),IF(ABI15=0,"NA"))</f>
        <v>#VALUE!</v>
      </c>
      <c r="ABJ33" s="491" t="e">
        <f ca="1">IF(ABJ15=1,_xll.RiskBinomial(1,_xll.RiskBeta(12,3)),IF(ABJ15=0,"NA"))</f>
        <v>#VALUE!</v>
      </c>
      <c r="ABK33" s="491" t="e">
        <f ca="1">IF(ABK15=1,_xll.RiskBinomial(1,_xll.RiskBeta(12,3)),IF(ABK15=0,"NA"))</f>
        <v>#VALUE!</v>
      </c>
      <c r="ABL33" s="491" t="e">
        <f ca="1">IF(ABL15=1,_xll.RiskBinomial(1,_xll.RiskBeta(12,3)),IF(ABL15=0,"NA"))</f>
        <v>#VALUE!</v>
      </c>
      <c r="ABM33" s="491" t="e">
        <f ca="1">IF(ABM15=1,_xll.RiskBinomial(1,_xll.RiskBeta(12,3)),IF(ABM15=0,"NA"))</f>
        <v>#VALUE!</v>
      </c>
      <c r="ABN33" s="491" t="e">
        <f ca="1">IF(ABN15=1,_xll.RiskBinomial(1,_xll.RiskBeta(12,3)),IF(ABN15=0,"NA"))</f>
        <v>#VALUE!</v>
      </c>
      <c r="ABO33" s="491" t="e">
        <f ca="1">IF(ABO15=1,_xll.RiskBinomial(1,_xll.RiskBeta(12,3)),IF(ABO15=0,"NA"))</f>
        <v>#VALUE!</v>
      </c>
      <c r="ABP33" s="491" t="e">
        <f ca="1">IF(ABP15=1,_xll.RiskBinomial(1,_xll.RiskBeta(12,3)),IF(ABP15=0,"NA"))</f>
        <v>#VALUE!</v>
      </c>
      <c r="ABQ33" s="491" t="e">
        <f ca="1">IF(ABQ15=1,_xll.RiskBinomial(1,_xll.RiskBeta(12,3)),IF(ABQ15=0,"NA"))</f>
        <v>#VALUE!</v>
      </c>
      <c r="ABR33" s="491" t="e">
        <f ca="1">IF(ABR15=1,_xll.RiskBinomial(1,_xll.RiskBeta(12,3)),IF(ABR15=0,"NA"))</f>
        <v>#VALUE!</v>
      </c>
      <c r="ABS33" s="491" t="e">
        <f ca="1">IF(ABS15=1,_xll.RiskBinomial(1,_xll.RiskBeta(12,3)),IF(ABS15=0,"NA"))</f>
        <v>#VALUE!</v>
      </c>
      <c r="ABT33" s="491" t="e">
        <f ca="1">IF(ABT15=1,_xll.RiskBinomial(1,_xll.RiskBeta(12,3)),IF(ABT15=0,"NA"))</f>
        <v>#VALUE!</v>
      </c>
      <c r="ABU33" s="491" t="e">
        <f ca="1">IF(ABU15=1,_xll.RiskBinomial(1,_xll.RiskBeta(12,3)),IF(ABU15=0,"NA"))</f>
        <v>#VALUE!</v>
      </c>
      <c r="ABV33" s="491" t="e">
        <f ca="1">IF(ABV15=1,_xll.RiskBinomial(1,_xll.RiskBeta(12,3)),IF(ABV15=0,"NA"))</f>
        <v>#VALUE!</v>
      </c>
      <c r="ABW33" s="491" t="e">
        <f ca="1">IF(ABW15=1,_xll.RiskBinomial(1,_xll.RiskBeta(12,3)),IF(ABW15=0,"NA"))</f>
        <v>#VALUE!</v>
      </c>
      <c r="ABX33" s="491" t="e">
        <f ca="1">IF(ABX15=1,_xll.RiskBinomial(1,_xll.RiskBeta(12,3)),IF(ABX15=0,"NA"))</f>
        <v>#VALUE!</v>
      </c>
      <c r="ABY33" s="491" t="e">
        <f ca="1">IF(ABY15=1,_xll.RiskBinomial(1,_xll.RiskBeta(12,3)),IF(ABY15=0,"NA"))</f>
        <v>#VALUE!</v>
      </c>
      <c r="ABZ33" s="491" t="e">
        <f ca="1">IF(ABZ15=1,_xll.RiskBinomial(1,_xll.RiskBeta(12,3)),IF(ABZ15=0,"NA"))</f>
        <v>#VALUE!</v>
      </c>
      <c r="ACA33" s="491" t="e">
        <f ca="1">IF(ACA15=1,_xll.RiskBinomial(1,_xll.RiskBeta(12,3)),IF(ACA15=0,"NA"))</f>
        <v>#VALUE!</v>
      </c>
      <c r="ACB33" s="491" t="e">
        <f ca="1">IF(ACB15=1,_xll.RiskBinomial(1,_xll.RiskBeta(12,3)),IF(ACB15=0,"NA"))</f>
        <v>#VALUE!</v>
      </c>
      <c r="ACC33" s="491" t="e">
        <f ca="1">IF(ACC15=1,_xll.RiskBinomial(1,_xll.RiskBeta(12,3)),IF(ACC15=0,"NA"))</f>
        <v>#VALUE!</v>
      </c>
      <c r="ACD33" s="491" t="e">
        <f ca="1">IF(ACD15=1,_xll.RiskBinomial(1,_xll.RiskBeta(12,3)),IF(ACD15=0,"NA"))</f>
        <v>#VALUE!</v>
      </c>
      <c r="ACE33" s="491" t="e">
        <f ca="1">IF(ACE15=1,_xll.RiskBinomial(1,_xll.RiskBeta(12,3)),IF(ACE15=0,"NA"))</f>
        <v>#VALUE!</v>
      </c>
      <c r="ACF33" s="491" t="e">
        <f ca="1">IF(ACF15=1,_xll.RiskBinomial(1,_xll.RiskBeta(12,3)),IF(ACF15=0,"NA"))</f>
        <v>#VALUE!</v>
      </c>
      <c r="ACG33" s="491" t="e">
        <f ca="1">IF(ACG15=1,_xll.RiskBinomial(1,_xll.RiskBeta(12,3)),IF(ACG15=0,"NA"))</f>
        <v>#VALUE!</v>
      </c>
      <c r="ACH33" s="491" t="e">
        <f ca="1">IF(ACH15=1,_xll.RiskBinomial(1,_xll.RiskBeta(12,3)),IF(ACH15=0,"NA"))</f>
        <v>#VALUE!</v>
      </c>
      <c r="ACI33" s="491" t="e">
        <f ca="1">IF(ACI15=1,_xll.RiskBinomial(1,_xll.RiskBeta(12,3)),IF(ACI15=0,"NA"))</f>
        <v>#VALUE!</v>
      </c>
      <c r="ACJ33" s="491" t="e">
        <f ca="1">IF(ACJ15=1,_xll.RiskBinomial(1,_xll.RiskBeta(12,3)),IF(ACJ15=0,"NA"))</f>
        <v>#VALUE!</v>
      </c>
      <c r="ACK33" s="491" t="e">
        <f ca="1">IF(ACK15=1,_xll.RiskBinomial(1,_xll.RiskBeta(12,3)),IF(ACK15=0,"NA"))</f>
        <v>#VALUE!</v>
      </c>
      <c r="ACL33" s="491" t="e">
        <f ca="1">IF(ACL15=1,_xll.RiskBinomial(1,_xll.RiskBeta(12,3)),IF(ACL15=0,"NA"))</f>
        <v>#VALUE!</v>
      </c>
      <c r="ACM33" s="491" t="e">
        <f ca="1">IF(ACM15=1,_xll.RiskBinomial(1,_xll.RiskBeta(12,3)),IF(ACM15=0,"NA"))</f>
        <v>#VALUE!</v>
      </c>
      <c r="ACN33" s="491" t="e">
        <f ca="1">IF(ACN15=1,_xll.RiskBinomial(1,_xll.RiskBeta(12,3)),IF(ACN15=0,"NA"))</f>
        <v>#VALUE!</v>
      </c>
      <c r="ACO33" s="491" t="e">
        <f ca="1">IF(ACO15=1,_xll.RiskBinomial(1,_xll.RiskBeta(12,3)),IF(ACO15=0,"NA"))</f>
        <v>#VALUE!</v>
      </c>
      <c r="ACP33" s="491" t="e">
        <f ca="1">IF(ACP15=1,_xll.RiskBinomial(1,_xll.RiskBeta(12,3)),IF(ACP15=0,"NA"))</f>
        <v>#VALUE!</v>
      </c>
      <c r="ACQ33" s="491" t="e">
        <f ca="1">IF(ACQ15=1,_xll.RiskBinomial(1,_xll.RiskBeta(12,3)),IF(ACQ15=0,"NA"))</f>
        <v>#VALUE!</v>
      </c>
      <c r="ACR33" s="491" t="e">
        <f ca="1">IF(ACR15=1,_xll.RiskBinomial(1,_xll.RiskBeta(12,3)),IF(ACR15=0,"NA"))</f>
        <v>#VALUE!</v>
      </c>
      <c r="ACS33" s="491" t="e">
        <f ca="1">IF(ACS15=1,_xll.RiskBinomial(1,_xll.RiskBeta(12,3)),IF(ACS15=0,"NA"))</f>
        <v>#VALUE!</v>
      </c>
      <c r="ACT33" s="491" t="e">
        <f ca="1">IF(ACT15=1,_xll.RiskBinomial(1,_xll.RiskBeta(12,3)),IF(ACT15=0,"NA"))</f>
        <v>#VALUE!</v>
      </c>
      <c r="ACU33" s="491" t="e">
        <f ca="1">IF(ACU15=1,_xll.RiskBinomial(1,_xll.RiskBeta(12,3)),IF(ACU15=0,"NA"))</f>
        <v>#VALUE!</v>
      </c>
      <c r="ACV33" s="491" t="e">
        <f ca="1">IF(ACV15=1,_xll.RiskBinomial(1,_xll.RiskBeta(12,3)),IF(ACV15=0,"NA"))</f>
        <v>#VALUE!</v>
      </c>
      <c r="ACW33" s="491" t="e">
        <f ca="1">IF(ACW15=1,_xll.RiskBinomial(1,_xll.RiskBeta(12,3)),IF(ACW15=0,"NA"))</f>
        <v>#VALUE!</v>
      </c>
      <c r="ACX33" s="491" t="e">
        <f ca="1">IF(ACX15=1,_xll.RiskBinomial(1,_xll.RiskBeta(12,3)),IF(ACX15=0,"NA"))</f>
        <v>#VALUE!</v>
      </c>
      <c r="ACY33" s="491" t="e">
        <f ca="1">IF(ACY15=1,_xll.RiskBinomial(1,_xll.RiskBeta(12,3)),IF(ACY15=0,"NA"))</f>
        <v>#VALUE!</v>
      </c>
      <c r="ACZ33" s="491" t="e">
        <f ca="1">IF(ACZ15=1,_xll.RiskBinomial(1,_xll.RiskBeta(12,3)),IF(ACZ15=0,"NA"))</f>
        <v>#VALUE!</v>
      </c>
      <c r="ADA33" s="491" t="e">
        <f ca="1">IF(ADA15=1,_xll.RiskBinomial(1,_xll.RiskBeta(12,3)),IF(ADA15=0,"NA"))</f>
        <v>#VALUE!</v>
      </c>
      <c r="ADB33" s="491" t="e">
        <f ca="1">IF(ADB15=1,_xll.RiskBinomial(1,_xll.RiskBeta(12,3)),IF(ADB15=0,"NA"))</f>
        <v>#VALUE!</v>
      </c>
      <c r="ADC33" s="491" t="e">
        <f ca="1">IF(ADC15=1,_xll.RiskBinomial(1,_xll.RiskBeta(12,3)),IF(ADC15=0,"NA"))</f>
        <v>#VALUE!</v>
      </c>
      <c r="ADD33" s="491" t="e">
        <f ca="1">IF(ADD15=1,_xll.RiskBinomial(1,_xll.RiskBeta(12,3)),IF(ADD15=0,"NA"))</f>
        <v>#VALUE!</v>
      </c>
      <c r="ADE33" s="491" t="e">
        <f ca="1">IF(ADE15=1,_xll.RiskBinomial(1,_xll.RiskBeta(12,3)),IF(ADE15=0,"NA"))</f>
        <v>#VALUE!</v>
      </c>
      <c r="ADF33" s="491" t="e">
        <f ca="1">IF(ADF15=1,_xll.RiskBinomial(1,_xll.RiskBeta(12,3)),IF(ADF15=0,"NA"))</f>
        <v>#VALUE!</v>
      </c>
      <c r="ADG33" s="491" t="e">
        <f ca="1">IF(ADG15=1,_xll.RiskBinomial(1,_xll.RiskBeta(12,3)),IF(ADG15=0,"NA"))</f>
        <v>#VALUE!</v>
      </c>
      <c r="ADH33" s="491" t="e">
        <f ca="1">IF(ADH15=1,_xll.RiskBinomial(1,_xll.RiskBeta(12,3)),IF(ADH15=0,"NA"))</f>
        <v>#VALUE!</v>
      </c>
      <c r="ADI33" s="491" t="e">
        <f ca="1">IF(ADI15=1,_xll.RiskBinomial(1,_xll.RiskBeta(12,3)),IF(ADI15=0,"NA"))</f>
        <v>#VALUE!</v>
      </c>
      <c r="ADJ33" s="491" t="e">
        <f ca="1">IF(ADJ15=1,_xll.RiskBinomial(1,_xll.RiskBeta(12,3)),IF(ADJ15=0,"NA"))</f>
        <v>#VALUE!</v>
      </c>
      <c r="ADK33" s="491" t="e">
        <f ca="1">IF(ADK15=1,_xll.RiskBinomial(1,_xll.RiskBeta(12,3)),IF(ADK15=0,"NA"))</f>
        <v>#VALUE!</v>
      </c>
      <c r="ADL33" s="491" t="e">
        <f ca="1">IF(ADL15=1,_xll.RiskBinomial(1,_xll.RiskBeta(12,3)),IF(ADL15=0,"NA"))</f>
        <v>#VALUE!</v>
      </c>
      <c r="ADM33" s="491" t="e">
        <f ca="1">IF(ADM15=1,_xll.RiskBinomial(1,_xll.RiskBeta(12,3)),IF(ADM15=0,"NA"))</f>
        <v>#VALUE!</v>
      </c>
      <c r="ADN33" s="491" t="e">
        <f ca="1">IF(ADN15=1,_xll.RiskBinomial(1,_xll.RiskBeta(12,3)),IF(ADN15=0,"NA"))</f>
        <v>#VALUE!</v>
      </c>
      <c r="ADO33" s="491" t="e">
        <f ca="1">IF(ADO15=1,_xll.RiskBinomial(1,_xll.RiskBeta(12,3)),IF(ADO15=0,"NA"))</f>
        <v>#VALUE!</v>
      </c>
      <c r="ADP33" s="491" t="e">
        <f ca="1">IF(ADP15=1,_xll.RiskBinomial(1,_xll.RiskBeta(12,3)),IF(ADP15=0,"NA"))</f>
        <v>#VALUE!</v>
      </c>
      <c r="ADQ33" s="491" t="e">
        <f ca="1">IF(ADQ15=1,_xll.RiskBinomial(1,_xll.RiskBeta(12,3)),IF(ADQ15=0,"NA"))</f>
        <v>#VALUE!</v>
      </c>
      <c r="ADR33" s="491" t="e">
        <f ca="1">IF(ADR15=1,_xll.RiskBinomial(1,_xll.RiskBeta(12,3)),IF(ADR15=0,"NA"))</f>
        <v>#VALUE!</v>
      </c>
      <c r="ADS33" s="491" t="e">
        <f ca="1">IF(ADS15=1,_xll.RiskBinomial(1,_xll.RiskBeta(12,3)),IF(ADS15=0,"NA"))</f>
        <v>#VALUE!</v>
      </c>
      <c r="ADT33" s="491" t="e">
        <f ca="1">IF(ADT15=1,_xll.RiskBinomial(1,_xll.RiskBeta(12,3)),IF(ADT15=0,"NA"))</f>
        <v>#VALUE!</v>
      </c>
      <c r="ADU33" s="491" t="e">
        <f ca="1">IF(ADU15=1,_xll.RiskBinomial(1,_xll.RiskBeta(12,3)),IF(ADU15=0,"NA"))</f>
        <v>#VALUE!</v>
      </c>
      <c r="ADV33" s="491" t="e">
        <f ca="1">IF(ADV15=1,_xll.RiskBinomial(1,_xll.RiskBeta(12,3)),IF(ADV15=0,"NA"))</f>
        <v>#VALUE!</v>
      </c>
      <c r="ADW33" s="491" t="e">
        <f ca="1">IF(ADW15=1,_xll.RiskBinomial(1,_xll.RiskBeta(12,3)),IF(ADW15=0,"NA"))</f>
        <v>#VALUE!</v>
      </c>
      <c r="ADX33" s="491" t="e">
        <f ca="1">IF(ADX15=1,_xll.RiskBinomial(1,_xll.RiskBeta(12,3)),IF(ADX15=0,"NA"))</f>
        <v>#VALUE!</v>
      </c>
      <c r="ADY33" s="491" t="e">
        <f ca="1">IF(ADY15=1,_xll.RiskBinomial(1,_xll.RiskBeta(12,3)),IF(ADY15=0,"NA"))</f>
        <v>#VALUE!</v>
      </c>
      <c r="ADZ33" s="491" t="e">
        <f ca="1">IF(ADZ15=1,_xll.RiskBinomial(1,_xll.RiskBeta(12,3)),IF(ADZ15=0,"NA"))</f>
        <v>#VALUE!</v>
      </c>
      <c r="AEA33" s="491" t="e">
        <f ca="1">IF(AEA15=1,_xll.RiskBinomial(1,_xll.RiskBeta(12,3)),IF(AEA15=0,"NA"))</f>
        <v>#VALUE!</v>
      </c>
      <c r="AEB33" s="491" t="e">
        <f ca="1">IF(AEB15=1,_xll.RiskBinomial(1,_xll.RiskBeta(12,3)),IF(AEB15=0,"NA"))</f>
        <v>#VALUE!</v>
      </c>
      <c r="AEC33" s="491" t="e">
        <f ca="1">IF(AEC15=1,_xll.RiskBinomial(1,_xll.RiskBeta(12,3)),IF(AEC15=0,"NA"))</f>
        <v>#VALUE!</v>
      </c>
      <c r="AED33" s="491" t="e">
        <f ca="1">IF(AED15=1,_xll.RiskBinomial(1,_xll.RiskBeta(12,3)),IF(AED15=0,"NA"))</f>
        <v>#VALUE!</v>
      </c>
      <c r="AEE33" s="491" t="e">
        <f ca="1">IF(AEE15=1,_xll.RiskBinomial(1,_xll.RiskBeta(12,3)),IF(AEE15=0,"NA"))</f>
        <v>#VALUE!</v>
      </c>
      <c r="AEF33" s="491" t="e">
        <f ca="1">IF(AEF15=1,_xll.RiskBinomial(1,_xll.RiskBeta(12,3)),IF(AEF15=0,"NA"))</f>
        <v>#VALUE!</v>
      </c>
      <c r="AEG33" s="491" t="e">
        <f ca="1">IF(AEG15=1,_xll.RiskBinomial(1,_xll.RiskBeta(12,3)),IF(AEG15=0,"NA"))</f>
        <v>#VALUE!</v>
      </c>
      <c r="AEH33" s="491" t="e">
        <f ca="1">IF(AEH15=1,_xll.RiskBinomial(1,_xll.RiskBeta(12,3)),IF(AEH15=0,"NA"))</f>
        <v>#VALUE!</v>
      </c>
      <c r="AEI33" s="491" t="e">
        <f ca="1">IF(AEI15=1,_xll.RiskBinomial(1,_xll.RiskBeta(12,3)),IF(AEI15=0,"NA"))</f>
        <v>#VALUE!</v>
      </c>
      <c r="AEJ33" s="491" t="e">
        <f ca="1">IF(AEJ15=1,_xll.RiskBinomial(1,_xll.RiskBeta(12,3)),IF(AEJ15=0,"NA"))</f>
        <v>#VALUE!</v>
      </c>
      <c r="AEK33" s="491" t="e">
        <f ca="1">IF(AEK15=1,_xll.RiskBinomial(1,_xll.RiskBeta(12,3)),IF(AEK15=0,"NA"))</f>
        <v>#VALUE!</v>
      </c>
      <c r="AEL33" s="491" t="e">
        <f ca="1">IF(AEL15=1,_xll.RiskBinomial(1,_xll.RiskBeta(12,3)),IF(AEL15=0,"NA"))</f>
        <v>#VALUE!</v>
      </c>
      <c r="AEM33" s="491" t="e">
        <f ca="1">IF(AEM15=1,_xll.RiskBinomial(1,_xll.RiskBeta(12,3)),IF(AEM15=0,"NA"))</f>
        <v>#VALUE!</v>
      </c>
      <c r="AEN33" s="491" t="e">
        <f ca="1">IF(AEN15=1,_xll.RiskBinomial(1,_xll.RiskBeta(12,3)),IF(AEN15=0,"NA"))</f>
        <v>#VALUE!</v>
      </c>
      <c r="AEO33" s="491" t="e">
        <f ca="1">IF(AEO15=1,_xll.RiskBinomial(1,_xll.RiskBeta(12,3)),IF(AEO15=0,"NA"))</f>
        <v>#VALUE!</v>
      </c>
      <c r="AEP33" s="491" t="e">
        <f ca="1">IF(AEP15=1,_xll.RiskBinomial(1,_xll.RiskBeta(12,3)),IF(AEP15=0,"NA"))</f>
        <v>#VALUE!</v>
      </c>
      <c r="AEQ33" s="491" t="e">
        <f ca="1">IF(AEQ15=1,_xll.RiskBinomial(1,_xll.RiskBeta(12,3)),IF(AEQ15=0,"NA"))</f>
        <v>#VALUE!</v>
      </c>
      <c r="AER33" s="491" t="e">
        <f ca="1">IF(AER15=1,_xll.RiskBinomial(1,_xll.RiskBeta(12,3)),IF(AER15=0,"NA"))</f>
        <v>#VALUE!</v>
      </c>
      <c r="AES33" s="491" t="e">
        <f ca="1">IF(AES15=1,_xll.RiskBinomial(1,_xll.RiskBeta(12,3)),IF(AES15=0,"NA"))</f>
        <v>#VALUE!</v>
      </c>
      <c r="AET33" s="491" t="e">
        <f ca="1">IF(AET15=1,_xll.RiskBinomial(1,_xll.RiskBeta(12,3)),IF(AET15=0,"NA"))</f>
        <v>#VALUE!</v>
      </c>
      <c r="AEU33" s="491" t="e">
        <f ca="1">IF(AEU15=1,_xll.RiskBinomial(1,_xll.RiskBeta(12,3)),IF(AEU15=0,"NA"))</f>
        <v>#VALUE!</v>
      </c>
      <c r="AEV33" s="491" t="e">
        <f ca="1">IF(AEV15=1,_xll.RiskBinomial(1,_xll.RiskBeta(12,3)),IF(AEV15=0,"NA"))</f>
        <v>#VALUE!</v>
      </c>
      <c r="AEW33" s="491" t="e">
        <f ca="1">IF(AEW15=1,_xll.RiskBinomial(1,_xll.RiskBeta(12,3)),IF(AEW15=0,"NA"))</f>
        <v>#VALUE!</v>
      </c>
      <c r="AEX33" s="491" t="e">
        <f ca="1">IF(AEX15=1,_xll.RiskBinomial(1,_xll.RiskBeta(12,3)),IF(AEX15=0,"NA"))</f>
        <v>#VALUE!</v>
      </c>
      <c r="AEY33" s="491" t="e">
        <f ca="1">IF(AEY15=1,_xll.RiskBinomial(1,_xll.RiskBeta(12,3)),IF(AEY15=0,"NA"))</f>
        <v>#VALUE!</v>
      </c>
      <c r="AEZ33" s="491" t="e">
        <f ca="1">IF(AEZ15=1,_xll.RiskBinomial(1,_xll.RiskBeta(12,3)),IF(AEZ15=0,"NA"))</f>
        <v>#VALUE!</v>
      </c>
      <c r="AFA33" s="491" t="e">
        <f ca="1">IF(AFA15=1,_xll.RiskBinomial(1,_xll.RiskBeta(12,3)),IF(AFA15=0,"NA"))</f>
        <v>#VALUE!</v>
      </c>
      <c r="AFB33" s="491" t="e">
        <f ca="1">IF(AFB15=1,_xll.RiskBinomial(1,_xll.RiskBeta(12,3)),IF(AFB15=0,"NA"))</f>
        <v>#VALUE!</v>
      </c>
      <c r="AFC33" s="491" t="e">
        <f ca="1">IF(AFC15=1,_xll.RiskBinomial(1,_xll.RiskBeta(12,3)),IF(AFC15=0,"NA"))</f>
        <v>#VALUE!</v>
      </c>
      <c r="AFD33" s="491" t="e">
        <f ca="1">IF(AFD15=1,_xll.RiskBinomial(1,_xll.RiskBeta(12,3)),IF(AFD15=0,"NA"))</f>
        <v>#VALUE!</v>
      </c>
      <c r="AFE33" s="491" t="e">
        <f ca="1">IF(AFE15=1,_xll.RiskBinomial(1,_xll.RiskBeta(12,3)),IF(AFE15=0,"NA"))</f>
        <v>#VALUE!</v>
      </c>
      <c r="AFF33" s="491" t="e">
        <f ca="1">IF(AFF15=1,_xll.RiskBinomial(1,_xll.RiskBeta(12,3)),IF(AFF15=0,"NA"))</f>
        <v>#VALUE!</v>
      </c>
      <c r="AFG33" s="491" t="e">
        <f ca="1">IF(AFG15=1,_xll.RiskBinomial(1,_xll.RiskBeta(12,3)),IF(AFG15=0,"NA"))</f>
        <v>#VALUE!</v>
      </c>
      <c r="AFH33" s="491" t="e">
        <f ca="1">IF(AFH15=1,_xll.RiskBinomial(1,_xll.RiskBeta(12,3)),IF(AFH15=0,"NA"))</f>
        <v>#VALUE!</v>
      </c>
      <c r="AFI33" s="491" t="e">
        <f ca="1">IF(AFI15=1,_xll.RiskBinomial(1,_xll.RiskBeta(12,3)),IF(AFI15=0,"NA"))</f>
        <v>#VALUE!</v>
      </c>
      <c r="AFJ33" s="491" t="e">
        <f ca="1">IF(AFJ15=1,_xll.RiskBinomial(1,_xll.RiskBeta(12,3)),IF(AFJ15=0,"NA"))</f>
        <v>#VALUE!</v>
      </c>
      <c r="AFK33" s="491" t="e">
        <f ca="1">IF(AFK15=1,_xll.RiskBinomial(1,_xll.RiskBeta(12,3)),IF(AFK15=0,"NA"))</f>
        <v>#VALUE!</v>
      </c>
      <c r="AFL33" s="491" t="e">
        <f ca="1">IF(AFL15=1,_xll.RiskBinomial(1,_xll.RiskBeta(12,3)),IF(AFL15=0,"NA"))</f>
        <v>#VALUE!</v>
      </c>
      <c r="AFM33" s="491" t="e">
        <f ca="1">IF(AFM15=1,_xll.RiskBinomial(1,_xll.RiskBeta(12,3)),IF(AFM15=0,"NA"))</f>
        <v>#VALUE!</v>
      </c>
      <c r="AFN33" s="491" t="e">
        <f ca="1">IF(AFN15=1,_xll.RiskBinomial(1,_xll.RiskBeta(12,3)),IF(AFN15=0,"NA"))</f>
        <v>#VALUE!</v>
      </c>
      <c r="AFO33" s="491" t="e">
        <f ca="1">IF(AFO15=1,_xll.RiskBinomial(1,_xll.RiskBeta(12,3)),IF(AFO15=0,"NA"))</f>
        <v>#VALUE!</v>
      </c>
      <c r="AFP33" s="491" t="e">
        <f ca="1">IF(AFP15=1,_xll.RiskBinomial(1,_xll.RiskBeta(12,3)),IF(AFP15=0,"NA"))</f>
        <v>#VALUE!</v>
      </c>
      <c r="AFQ33" s="491" t="e">
        <f ca="1">IF(AFQ15=1,_xll.RiskBinomial(1,_xll.RiskBeta(12,3)),IF(AFQ15=0,"NA"))</f>
        <v>#VALUE!</v>
      </c>
      <c r="AFR33" s="491" t="e">
        <f ca="1">IF(AFR15=1,_xll.RiskBinomial(1,_xll.RiskBeta(12,3)),IF(AFR15=0,"NA"))</f>
        <v>#VALUE!</v>
      </c>
      <c r="AFS33" s="491" t="e">
        <f ca="1">IF(AFS15=1,_xll.RiskBinomial(1,_xll.RiskBeta(12,3)),IF(AFS15=0,"NA"))</f>
        <v>#VALUE!</v>
      </c>
      <c r="AFT33" s="491" t="e">
        <f ca="1">IF(AFT15=1,_xll.RiskBinomial(1,_xll.RiskBeta(12,3)),IF(AFT15=0,"NA"))</f>
        <v>#VALUE!</v>
      </c>
      <c r="AFU33" s="491" t="e">
        <f ca="1">IF(AFU15=1,_xll.RiskBinomial(1,_xll.RiskBeta(12,3)),IF(AFU15=0,"NA"))</f>
        <v>#VALUE!</v>
      </c>
      <c r="AFV33" s="491" t="e">
        <f ca="1">IF(AFV15=1,_xll.RiskBinomial(1,_xll.RiskBeta(12,3)),IF(AFV15=0,"NA"))</f>
        <v>#VALUE!</v>
      </c>
      <c r="AFW33" s="491" t="e">
        <f ca="1">IF(AFW15=1,_xll.RiskBinomial(1,_xll.RiskBeta(12,3)),IF(AFW15=0,"NA"))</f>
        <v>#VALUE!</v>
      </c>
      <c r="AFX33" s="491" t="e">
        <f ca="1">IF(AFX15=1,_xll.RiskBinomial(1,_xll.RiskBeta(12,3)),IF(AFX15=0,"NA"))</f>
        <v>#VALUE!</v>
      </c>
      <c r="AFY33" s="491" t="e">
        <f ca="1">IF(AFY15=1,_xll.RiskBinomial(1,_xll.RiskBeta(12,3)),IF(AFY15=0,"NA"))</f>
        <v>#VALUE!</v>
      </c>
      <c r="AFZ33" s="491" t="e">
        <f ca="1">IF(AFZ15=1,_xll.RiskBinomial(1,_xll.RiskBeta(12,3)),IF(AFZ15=0,"NA"))</f>
        <v>#VALUE!</v>
      </c>
      <c r="AGA33" s="491" t="e">
        <f ca="1">IF(AGA15=1,_xll.RiskBinomial(1,_xll.RiskBeta(12,3)),IF(AGA15=0,"NA"))</f>
        <v>#VALUE!</v>
      </c>
      <c r="AGB33" s="491" t="e">
        <f ca="1">IF(AGB15=1,_xll.RiskBinomial(1,_xll.RiskBeta(12,3)),IF(AGB15=0,"NA"))</f>
        <v>#VALUE!</v>
      </c>
      <c r="AGC33" s="491" t="e">
        <f ca="1">IF(AGC15=1,_xll.RiskBinomial(1,_xll.RiskBeta(12,3)),IF(AGC15=0,"NA"))</f>
        <v>#VALUE!</v>
      </c>
      <c r="AGD33" s="491" t="e">
        <f ca="1">IF(AGD15=1,_xll.RiskBinomial(1,_xll.RiskBeta(12,3)),IF(AGD15=0,"NA"))</f>
        <v>#VALUE!</v>
      </c>
      <c r="AGE33" s="491" t="e">
        <f ca="1">IF(AGE15=1,_xll.RiskBinomial(1,_xll.RiskBeta(12,3)),IF(AGE15=0,"NA"))</f>
        <v>#VALUE!</v>
      </c>
      <c r="AGF33" s="491" t="e">
        <f ca="1">IF(AGF15=1,_xll.RiskBinomial(1,_xll.RiskBeta(12,3)),IF(AGF15=0,"NA"))</f>
        <v>#VALUE!</v>
      </c>
      <c r="AGG33" s="491" t="e">
        <f ca="1">IF(AGG15=1,_xll.RiskBinomial(1,_xll.RiskBeta(12,3)),IF(AGG15=0,"NA"))</f>
        <v>#VALUE!</v>
      </c>
      <c r="AGH33" s="491" t="e">
        <f ca="1">IF(AGH15=1,_xll.RiskBinomial(1,_xll.RiskBeta(12,3)),IF(AGH15=0,"NA"))</f>
        <v>#VALUE!</v>
      </c>
      <c r="AGI33" s="491" t="e">
        <f ca="1">IF(AGI15=1,_xll.RiskBinomial(1,_xll.RiskBeta(12,3)),IF(AGI15=0,"NA"))</f>
        <v>#VALUE!</v>
      </c>
      <c r="AGJ33" s="491" t="e">
        <f ca="1">IF(AGJ15=1,_xll.RiskBinomial(1,_xll.RiskBeta(12,3)),IF(AGJ15=0,"NA"))</f>
        <v>#VALUE!</v>
      </c>
      <c r="AGK33" s="491" t="e">
        <f ca="1">IF(AGK15=1,_xll.RiskBinomial(1,_xll.RiskBeta(12,3)),IF(AGK15=0,"NA"))</f>
        <v>#VALUE!</v>
      </c>
      <c r="AGL33" s="491" t="e">
        <f ca="1">IF(AGL15=1,_xll.RiskBinomial(1,_xll.RiskBeta(12,3)),IF(AGL15=0,"NA"))</f>
        <v>#VALUE!</v>
      </c>
      <c r="AGM33" s="491" t="e">
        <f ca="1">IF(AGM15=1,_xll.RiskBinomial(1,_xll.RiskBeta(12,3)),IF(AGM15=0,"NA"))</f>
        <v>#VALUE!</v>
      </c>
      <c r="AGN33" s="491" t="e">
        <f ca="1">IF(AGN15=1,_xll.RiskBinomial(1,_xll.RiskBeta(12,3)),IF(AGN15=0,"NA"))</f>
        <v>#VALUE!</v>
      </c>
      <c r="AGO33" s="491" t="e">
        <f ca="1">IF(AGO15=1,_xll.RiskBinomial(1,_xll.RiskBeta(12,3)),IF(AGO15=0,"NA"))</f>
        <v>#VALUE!</v>
      </c>
      <c r="AGP33" s="491" t="e">
        <f ca="1">IF(AGP15=1,_xll.RiskBinomial(1,_xll.RiskBeta(12,3)),IF(AGP15=0,"NA"))</f>
        <v>#VALUE!</v>
      </c>
      <c r="AGQ33" s="491" t="e">
        <f ca="1">IF(AGQ15=1,_xll.RiskBinomial(1,_xll.RiskBeta(12,3)),IF(AGQ15=0,"NA"))</f>
        <v>#VALUE!</v>
      </c>
      <c r="AGR33" s="491" t="e">
        <f ca="1">IF(AGR15=1,_xll.RiskBinomial(1,_xll.RiskBeta(12,3)),IF(AGR15=0,"NA"))</f>
        <v>#VALUE!</v>
      </c>
      <c r="AGS33" s="491" t="e">
        <f ca="1">IF(AGS15=1,_xll.RiskBinomial(1,_xll.RiskBeta(12,3)),IF(AGS15=0,"NA"))</f>
        <v>#VALUE!</v>
      </c>
      <c r="AGT33" s="491" t="e">
        <f ca="1">IF(AGT15=1,_xll.RiskBinomial(1,_xll.RiskBeta(12,3)),IF(AGT15=0,"NA"))</f>
        <v>#VALUE!</v>
      </c>
      <c r="AGU33" s="491" t="e">
        <f ca="1">IF(AGU15=1,_xll.RiskBinomial(1,_xll.RiskBeta(12,3)),IF(AGU15=0,"NA"))</f>
        <v>#VALUE!</v>
      </c>
      <c r="AGV33" s="491" t="e">
        <f ca="1">IF(AGV15=1,_xll.RiskBinomial(1,_xll.RiskBeta(12,3)),IF(AGV15=0,"NA"))</f>
        <v>#VALUE!</v>
      </c>
      <c r="AGW33" s="491" t="e">
        <f ca="1">IF(AGW15=1,_xll.RiskBinomial(1,_xll.RiskBeta(12,3)),IF(AGW15=0,"NA"))</f>
        <v>#VALUE!</v>
      </c>
      <c r="AGX33" s="491" t="e">
        <f ca="1">IF(AGX15=1,_xll.RiskBinomial(1,_xll.RiskBeta(12,3)),IF(AGX15=0,"NA"))</f>
        <v>#VALUE!</v>
      </c>
      <c r="AGY33" s="491" t="e">
        <f ca="1">IF(AGY15=1,_xll.RiskBinomial(1,_xll.RiskBeta(12,3)),IF(AGY15=0,"NA"))</f>
        <v>#VALUE!</v>
      </c>
      <c r="AGZ33" s="491" t="e">
        <f ca="1">IF(AGZ15=1,_xll.RiskBinomial(1,_xll.RiskBeta(12,3)),IF(AGZ15=0,"NA"))</f>
        <v>#VALUE!</v>
      </c>
      <c r="AHA33" s="491" t="e">
        <f ca="1">IF(AHA15=1,_xll.RiskBinomial(1,_xll.RiskBeta(12,3)),IF(AHA15=0,"NA"))</f>
        <v>#VALUE!</v>
      </c>
      <c r="AHB33" s="491" t="e">
        <f ca="1">IF(AHB15=1,_xll.RiskBinomial(1,_xll.RiskBeta(12,3)),IF(AHB15=0,"NA"))</f>
        <v>#VALUE!</v>
      </c>
      <c r="AHC33" s="491" t="e">
        <f ca="1">IF(AHC15=1,_xll.RiskBinomial(1,_xll.RiskBeta(12,3)),IF(AHC15=0,"NA"))</f>
        <v>#VALUE!</v>
      </c>
      <c r="AHD33" s="491" t="e">
        <f ca="1">IF(AHD15=1,_xll.RiskBinomial(1,_xll.RiskBeta(12,3)),IF(AHD15=0,"NA"))</f>
        <v>#VALUE!</v>
      </c>
      <c r="AHE33" s="491" t="e">
        <f ca="1">IF(AHE15=1,_xll.RiskBinomial(1,_xll.RiskBeta(12,3)),IF(AHE15=0,"NA"))</f>
        <v>#VALUE!</v>
      </c>
      <c r="AHF33" s="491" t="e">
        <f ca="1">IF(AHF15=1,_xll.RiskBinomial(1,_xll.RiskBeta(12,3)),IF(AHF15=0,"NA"))</f>
        <v>#VALUE!</v>
      </c>
      <c r="AHG33" s="491" t="e">
        <f ca="1">IF(AHG15=1,_xll.RiskBinomial(1,_xll.RiskBeta(12,3)),IF(AHG15=0,"NA"))</f>
        <v>#VALUE!</v>
      </c>
      <c r="AHH33" s="491" t="e">
        <f ca="1">IF(AHH15=1,_xll.RiskBinomial(1,_xll.RiskBeta(12,3)),IF(AHH15=0,"NA"))</f>
        <v>#VALUE!</v>
      </c>
      <c r="AHI33" s="491" t="e">
        <f ca="1">IF(AHI15=1,_xll.RiskBinomial(1,_xll.RiskBeta(12,3)),IF(AHI15=0,"NA"))</f>
        <v>#VALUE!</v>
      </c>
      <c r="AHJ33" s="491" t="e">
        <f ca="1">IF(AHJ15=1,_xll.RiskBinomial(1,_xll.RiskBeta(12,3)),IF(AHJ15=0,"NA"))</f>
        <v>#VALUE!</v>
      </c>
      <c r="AHK33" s="491" t="e">
        <f ca="1">IF(AHK15=1,_xll.RiskBinomial(1,_xll.RiskBeta(12,3)),IF(AHK15=0,"NA"))</f>
        <v>#VALUE!</v>
      </c>
      <c r="AHL33" s="491" t="e">
        <f ca="1">IF(AHL15=1,_xll.RiskBinomial(1,_xll.RiskBeta(12,3)),IF(AHL15=0,"NA"))</f>
        <v>#VALUE!</v>
      </c>
      <c r="AHM33" s="491" t="e">
        <f ca="1">IF(AHM15=1,_xll.RiskBinomial(1,_xll.RiskBeta(12,3)),IF(AHM15=0,"NA"))</f>
        <v>#VALUE!</v>
      </c>
      <c r="AHN33" s="491" t="e">
        <f ca="1">IF(AHN15=1,_xll.RiskBinomial(1,_xll.RiskBeta(12,3)),IF(AHN15=0,"NA"))</f>
        <v>#VALUE!</v>
      </c>
      <c r="AHO33" s="491" t="e">
        <f ca="1">IF(AHO15=1,_xll.RiskBinomial(1,_xll.RiskBeta(12,3)),IF(AHO15=0,"NA"))</f>
        <v>#VALUE!</v>
      </c>
      <c r="AHP33" s="491" t="e">
        <f ca="1">IF(AHP15=1,_xll.RiskBinomial(1,_xll.RiskBeta(12,3)),IF(AHP15=0,"NA"))</f>
        <v>#VALUE!</v>
      </c>
      <c r="AHQ33" s="491" t="e">
        <f ca="1">IF(AHQ15=1,_xll.RiskBinomial(1,_xll.RiskBeta(12,3)),IF(AHQ15=0,"NA"))</f>
        <v>#VALUE!</v>
      </c>
      <c r="AHR33" s="491" t="e">
        <f ca="1">IF(AHR15=1,_xll.RiskBinomial(1,_xll.RiskBeta(12,3)),IF(AHR15=0,"NA"))</f>
        <v>#VALUE!</v>
      </c>
      <c r="AHS33" s="491" t="e">
        <f ca="1">IF(AHS15=1,_xll.RiskBinomial(1,_xll.RiskBeta(12,3)),IF(AHS15=0,"NA"))</f>
        <v>#VALUE!</v>
      </c>
      <c r="AHT33" s="491" t="e">
        <f ca="1">IF(AHT15=1,_xll.RiskBinomial(1,_xll.RiskBeta(12,3)),IF(AHT15=0,"NA"))</f>
        <v>#VALUE!</v>
      </c>
      <c r="AHU33" s="491" t="e">
        <f ca="1">IF(AHU15=1,_xll.RiskBinomial(1,_xll.RiskBeta(12,3)),IF(AHU15=0,"NA"))</f>
        <v>#VALUE!</v>
      </c>
      <c r="AHV33" s="491" t="e">
        <f ca="1">IF(AHV15=1,_xll.RiskBinomial(1,_xll.RiskBeta(12,3)),IF(AHV15=0,"NA"))</f>
        <v>#VALUE!</v>
      </c>
      <c r="AHW33" s="491" t="e">
        <f ca="1">IF(AHW15=1,_xll.RiskBinomial(1,_xll.RiskBeta(12,3)),IF(AHW15=0,"NA"))</f>
        <v>#VALUE!</v>
      </c>
      <c r="AHX33" s="491" t="e">
        <f ca="1">IF(AHX15=1,_xll.RiskBinomial(1,_xll.RiskBeta(12,3)),IF(AHX15=0,"NA"))</f>
        <v>#VALUE!</v>
      </c>
      <c r="AHY33" s="491" t="e">
        <f ca="1">IF(AHY15=1,_xll.RiskBinomial(1,_xll.RiskBeta(12,3)),IF(AHY15=0,"NA"))</f>
        <v>#VALUE!</v>
      </c>
      <c r="AHZ33" s="491" t="e">
        <f ca="1">IF(AHZ15=1,_xll.RiskBinomial(1,_xll.RiskBeta(12,3)),IF(AHZ15=0,"NA"))</f>
        <v>#VALUE!</v>
      </c>
      <c r="AIA33" s="491" t="e">
        <f ca="1">IF(AIA15=1,_xll.RiskBinomial(1,_xll.RiskBeta(12,3)),IF(AIA15=0,"NA"))</f>
        <v>#VALUE!</v>
      </c>
      <c r="AIB33" s="491" t="e">
        <f ca="1">IF(AIB15=1,_xll.RiskBinomial(1,_xll.RiskBeta(12,3)),IF(AIB15=0,"NA"))</f>
        <v>#VALUE!</v>
      </c>
      <c r="AIC33" s="491" t="e">
        <f ca="1">IF(AIC15=1,_xll.RiskBinomial(1,_xll.RiskBeta(12,3)),IF(AIC15=0,"NA"))</f>
        <v>#VALUE!</v>
      </c>
      <c r="AID33" s="491" t="e">
        <f ca="1">IF(AID15=1,_xll.RiskBinomial(1,_xll.RiskBeta(12,3)),IF(AID15=0,"NA"))</f>
        <v>#VALUE!</v>
      </c>
      <c r="AIE33" s="491" t="e">
        <f ca="1">IF(AIE15=1,_xll.RiskBinomial(1,_xll.RiskBeta(12,3)),IF(AIE15=0,"NA"))</f>
        <v>#VALUE!</v>
      </c>
      <c r="AIF33" s="491" t="e">
        <f ca="1">IF(AIF15=1,_xll.RiskBinomial(1,_xll.RiskBeta(12,3)),IF(AIF15=0,"NA"))</f>
        <v>#VALUE!</v>
      </c>
      <c r="AIG33" s="491" t="e">
        <f ca="1">IF(AIG15=1,_xll.RiskBinomial(1,_xll.RiskBeta(12,3)),IF(AIG15=0,"NA"))</f>
        <v>#VALUE!</v>
      </c>
      <c r="AIH33" s="491" t="e">
        <f ca="1">IF(AIH15=1,_xll.RiskBinomial(1,_xll.RiskBeta(12,3)),IF(AIH15=0,"NA"))</f>
        <v>#VALUE!</v>
      </c>
      <c r="AII33" s="491" t="e">
        <f ca="1">IF(AII15=1,_xll.RiskBinomial(1,_xll.RiskBeta(12,3)),IF(AII15=0,"NA"))</f>
        <v>#VALUE!</v>
      </c>
      <c r="AIJ33" s="491" t="e">
        <f ca="1">IF(AIJ15=1,_xll.RiskBinomial(1,_xll.RiskBeta(12,3)),IF(AIJ15=0,"NA"))</f>
        <v>#VALUE!</v>
      </c>
      <c r="AIK33" s="491" t="e">
        <f ca="1">IF(AIK15=1,_xll.RiskBinomial(1,_xll.RiskBeta(12,3)),IF(AIK15=0,"NA"))</f>
        <v>#VALUE!</v>
      </c>
      <c r="AIL33" s="491" t="e">
        <f ca="1">IF(AIL15=1,_xll.RiskBinomial(1,_xll.RiskBeta(12,3)),IF(AIL15=0,"NA"))</f>
        <v>#VALUE!</v>
      </c>
      <c r="AIM33" s="491" t="e">
        <f ca="1">IF(AIM15=1,_xll.RiskBinomial(1,_xll.RiskBeta(12,3)),IF(AIM15=0,"NA"))</f>
        <v>#VALUE!</v>
      </c>
      <c r="AIN33" s="491" t="e">
        <f ca="1">IF(AIN15=1,_xll.RiskBinomial(1,_xll.RiskBeta(12,3)),IF(AIN15=0,"NA"))</f>
        <v>#VALUE!</v>
      </c>
      <c r="AIO33" s="491" t="e">
        <f ca="1">IF(AIO15=1,_xll.RiskBinomial(1,_xll.RiskBeta(12,3)),IF(AIO15=0,"NA"))</f>
        <v>#VALUE!</v>
      </c>
      <c r="AIP33" s="491" t="e">
        <f ca="1">IF(AIP15=1,_xll.RiskBinomial(1,_xll.RiskBeta(12,3)),IF(AIP15=0,"NA"))</f>
        <v>#VALUE!</v>
      </c>
      <c r="AIQ33" s="491" t="e">
        <f ca="1">IF(AIQ15=1,_xll.RiskBinomial(1,_xll.RiskBeta(12,3)),IF(AIQ15=0,"NA"))</f>
        <v>#VALUE!</v>
      </c>
      <c r="AIR33" s="491" t="e">
        <f ca="1">IF(AIR15=1,_xll.RiskBinomial(1,_xll.RiskBeta(12,3)),IF(AIR15=0,"NA"))</f>
        <v>#VALUE!</v>
      </c>
      <c r="AIS33" s="491" t="e">
        <f ca="1">IF(AIS15=1,_xll.RiskBinomial(1,_xll.RiskBeta(12,3)),IF(AIS15=0,"NA"))</f>
        <v>#VALUE!</v>
      </c>
      <c r="AIT33" s="491" t="e">
        <f ca="1">IF(AIT15=1,_xll.RiskBinomial(1,_xll.RiskBeta(12,3)),IF(AIT15=0,"NA"))</f>
        <v>#VALUE!</v>
      </c>
      <c r="AIU33" s="491" t="e">
        <f ca="1">IF(AIU15=1,_xll.RiskBinomial(1,_xll.RiskBeta(12,3)),IF(AIU15=0,"NA"))</f>
        <v>#VALUE!</v>
      </c>
      <c r="AIV33" s="491" t="e">
        <f ca="1">IF(AIV15=1,_xll.RiskBinomial(1,_xll.RiskBeta(12,3)),IF(AIV15=0,"NA"))</f>
        <v>#VALUE!</v>
      </c>
      <c r="AIW33" s="491" t="e">
        <f ca="1">IF(AIW15=1,_xll.RiskBinomial(1,_xll.RiskBeta(12,3)),IF(AIW15=0,"NA"))</f>
        <v>#VALUE!</v>
      </c>
      <c r="AIX33" s="491" t="e">
        <f ca="1">IF(AIX15=1,_xll.RiskBinomial(1,_xll.RiskBeta(12,3)),IF(AIX15=0,"NA"))</f>
        <v>#VALUE!</v>
      </c>
      <c r="AIY33" s="491" t="e">
        <f ca="1">IF(AIY15=1,_xll.RiskBinomial(1,_xll.RiskBeta(12,3)),IF(AIY15=0,"NA"))</f>
        <v>#VALUE!</v>
      </c>
      <c r="AIZ33" s="491" t="e">
        <f ca="1">IF(AIZ15=1,_xll.RiskBinomial(1,_xll.RiskBeta(12,3)),IF(AIZ15=0,"NA"))</f>
        <v>#VALUE!</v>
      </c>
      <c r="AJA33" s="491" t="e">
        <f ca="1">IF(AJA15=1,_xll.RiskBinomial(1,_xll.RiskBeta(12,3)),IF(AJA15=0,"NA"))</f>
        <v>#VALUE!</v>
      </c>
      <c r="AJB33" s="491" t="e">
        <f ca="1">IF(AJB15=1,_xll.RiskBinomial(1,_xll.RiskBeta(12,3)),IF(AJB15=0,"NA"))</f>
        <v>#VALUE!</v>
      </c>
      <c r="AJC33" s="491" t="e">
        <f ca="1">IF(AJC15=1,_xll.RiskBinomial(1,_xll.RiskBeta(12,3)),IF(AJC15=0,"NA"))</f>
        <v>#VALUE!</v>
      </c>
      <c r="AJD33" s="491" t="e">
        <f ca="1">IF(AJD15=1,_xll.RiskBinomial(1,_xll.RiskBeta(12,3)),IF(AJD15=0,"NA"))</f>
        <v>#VALUE!</v>
      </c>
      <c r="AJE33" s="491" t="e">
        <f ca="1">IF(AJE15=1,_xll.RiskBinomial(1,_xll.RiskBeta(12,3)),IF(AJE15=0,"NA"))</f>
        <v>#VALUE!</v>
      </c>
      <c r="AJF33" s="491" t="e">
        <f ca="1">IF(AJF15=1,_xll.RiskBinomial(1,_xll.RiskBeta(12,3)),IF(AJF15=0,"NA"))</f>
        <v>#VALUE!</v>
      </c>
      <c r="AJG33" s="491" t="e">
        <f ca="1">IF(AJG15=1,_xll.RiskBinomial(1,_xll.RiskBeta(12,3)),IF(AJG15=0,"NA"))</f>
        <v>#VALUE!</v>
      </c>
      <c r="AJH33" s="491" t="e">
        <f ca="1">IF(AJH15=1,_xll.RiskBinomial(1,_xll.RiskBeta(12,3)),IF(AJH15=0,"NA"))</f>
        <v>#VALUE!</v>
      </c>
      <c r="AJI33" s="491" t="e">
        <f ca="1">IF(AJI15=1,_xll.RiskBinomial(1,_xll.RiskBeta(12,3)),IF(AJI15=0,"NA"))</f>
        <v>#VALUE!</v>
      </c>
      <c r="AJJ33" s="491" t="e">
        <f ca="1">IF(AJJ15=1,_xll.RiskBinomial(1,_xll.RiskBeta(12,3)),IF(AJJ15=0,"NA"))</f>
        <v>#VALUE!</v>
      </c>
      <c r="AJK33" s="491" t="e">
        <f ca="1">IF(AJK15=1,_xll.RiskBinomial(1,_xll.RiskBeta(12,3)),IF(AJK15=0,"NA"))</f>
        <v>#VALUE!</v>
      </c>
      <c r="AJL33" s="491" t="e">
        <f ca="1">IF(AJL15=1,_xll.RiskBinomial(1,_xll.RiskBeta(12,3)),IF(AJL15=0,"NA"))</f>
        <v>#VALUE!</v>
      </c>
      <c r="AJM33" s="491" t="e">
        <f ca="1">IF(AJM15=1,_xll.RiskBinomial(1,_xll.RiskBeta(12,3)),IF(AJM15=0,"NA"))</f>
        <v>#VALUE!</v>
      </c>
      <c r="AJN33" s="491" t="e">
        <f ca="1">IF(AJN15=1,_xll.RiskBinomial(1,_xll.RiskBeta(12,3)),IF(AJN15=0,"NA"))</f>
        <v>#VALUE!</v>
      </c>
      <c r="AJO33" s="491" t="e">
        <f ca="1">IF(AJO15=1,_xll.RiskBinomial(1,_xll.RiskBeta(12,3)),IF(AJO15=0,"NA"))</f>
        <v>#VALUE!</v>
      </c>
      <c r="AJP33" s="491" t="e">
        <f ca="1">IF(AJP15=1,_xll.RiskBinomial(1,_xll.RiskBeta(12,3)),IF(AJP15=0,"NA"))</f>
        <v>#VALUE!</v>
      </c>
      <c r="AJQ33" s="491" t="e">
        <f ca="1">IF(AJQ15=1,_xll.RiskBinomial(1,_xll.RiskBeta(12,3)),IF(AJQ15=0,"NA"))</f>
        <v>#VALUE!</v>
      </c>
      <c r="AJR33" s="491" t="e">
        <f ca="1">IF(AJR15=1,_xll.RiskBinomial(1,_xll.RiskBeta(12,3)),IF(AJR15=0,"NA"))</f>
        <v>#VALUE!</v>
      </c>
      <c r="AJS33" s="491" t="e">
        <f ca="1">IF(AJS15=1,_xll.RiskBinomial(1,_xll.RiskBeta(12,3)),IF(AJS15=0,"NA"))</f>
        <v>#VALUE!</v>
      </c>
      <c r="AJT33" s="491" t="e">
        <f ca="1">IF(AJT15=1,_xll.RiskBinomial(1,_xll.RiskBeta(12,3)),IF(AJT15=0,"NA"))</f>
        <v>#VALUE!</v>
      </c>
      <c r="AJU33" s="491" t="e">
        <f ca="1">IF(AJU15=1,_xll.RiskBinomial(1,_xll.RiskBeta(12,3)),IF(AJU15=0,"NA"))</f>
        <v>#VALUE!</v>
      </c>
      <c r="AJV33" s="491" t="e">
        <f ca="1">IF(AJV15=1,_xll.RiskBinomial(1,_xll.RiskBeta(12,3)),IF(AJV15=0,"NA"))</f>
        <v>#VALUE!</v>
      </c>
      <c r="AJW33" s="491" t="e">
        <f ca="1">IF(AJW15=1,_xll.RiskBinomial(1,_xll.RiskBeta(12,3)),IF(AJW15=0,"NA"))</f>
        <v>#VALUE!</v>
      </c>
      <c r="AJX33" s="491" t="e">
        <f ca="1">IF(AJX15=1,_xll.RiskBinomial(1,_xll.RiskBeta(12,3)),IF(AJX15=0,"NA"))</f>
        <v>#VALUE!</v>
      </c>
      <c r="AJY33" s="491" t="e">
        <f ca="1">IF(AJY15=1,_xll.RiskBinomial(1,_xll.RiskBeta(12,3)),IF(AJY15=0,"NA"))</f>
        <v>#VALUE!</v>
      </c>
      <c r="AJZ33" s="491" t="e">
        <f ca="1">IF(AJZ15=1,_xll.RiskBinomial(1,_xll.RiskBeta(12,3)),IF(AJZ15=0,"NA"))</f>
        <v>#VALUE!</v>
      </c>
      <c r="AKA33" s="491" t="e">
        <f ca="1">IF(AKA15=1,_xll.RiskBinomial(1,_xll.RiskBeta(12,3)),IF(AKA15=0,"NA"))</f>
        <v>#VALUE!</v>
      </c>
      <c r="AKB33" s="491" t="e">
        <f ca="1">IF(AKB15=1,_xll.RiskBinomial(1,_xll.RiskBeta(12,3)),IF(AKB15=0,"NA"))</f>
        <v>#VALUE!</v>
      </c>
      <c r="AKC33" s="491" t="e">
        <f ca="1">IF(AKC15=1,_xll.RiskBinomial(1,_xll.RiskBeta(12,3)),IF(AKC15=0,"NA"))</f>
        <v>#VALUE!</v>
      </c>
      <c r="AKD33" s="491" t="e">
        <f ca="1">IF(AKD15=1,_xll.RiskBinomial(1,_xll.RiskBeta(12,3)),IF(AKD15=0,"NA"))</f>
        <v>#VALUE!</v>
      </c>
      <c r="AKE33" s="491" t="e">
        <f ca="1">IF(AKE15=1,_xll.RiskBinomial(1,_xll.RiskBeta(12,3)),IF(AKE15=0,"NA"))</f>
        <v>#VALUE!</v>
      </c>
      <c r="AKF33" s="491" t="e">
        <f ca="1">IF(AKF15=1,_xll.RiskBinomial(1,_xll.RiskBeta(12,3)),IF(AKF15=0,"NA"))</f>
        <v>#VALUE!</v>
      </c>
      <c r="AKG33" s="491" t="e">
        <f ca="1">IF(AKG15=1,_xll.RiskBinomial(1,_xll.RiskBeta(12,3)),IF(AKG15=0,"NA"))</f>
        <v>#VALUE!</v>
      </c>
      <c r="AKH33" s="491" t="e">
        <f ca="1">IF(AKH15=1,_xll.RiskBinomial(1,_xll.RiskBeta(12,3)),IF(AKH15=0,"NA"))</f>
        <v>#VALUE!</v>
      </c>
      <c r="AKI33" s="491" t="e">
        <f ca="1">IF(AKI15=1,_xll.RiskBinomial(1,_xll.RiskBeta(12,3)),IF(AKI15=0,"NA"))</f>
        <v>#VALUE!</v>
      </c>
      <c r="AKJ33" s="491" t="e">
        <f ca="1">IF(AKJ15=1,_xll.RiskBinomial(1,_xll.RiskBeta(12,3)),IF(AKJ15=0,"NA"))</f>
        <v>#VALUE!</v>
      </c>
      <c r="AKK33" s="491" t="e">
        <f ca="1">IF(AKK15=1,_xll.RiskBinomial(1,_xll.RiskBeta(12,3)),IF(AKK15=0,"NA"))</f>
        <v>#VALUE!</v>
      </c>
      <c r="AKL33" s="491" t="e">
        <f ca="1">IF(AKL15=1,_xll.RiskBinomial(1,_xll.RiskBeta(12,3)),IF(AKL15=0,"NA"))</f>
        <v>#VALUE!</v>
      </c>
      <c r="AKM33" s="491" t="e">
        <f ca="1">IF(AKM15=1,_xll.RiskBinomial(1,_xll.RiskBeta(12,3)),IF(AKM15=0,"NA"))</f>
        <v>#VALUE!</v>
      </c>
      <c r="AKN33" s="491" t="e">
        <f ca="1">IF(AKN15=1,_xll.RiskBinomial(1,_xll.RiskBeta(12,3)),IF(AKN15=0,"NA"))</f>
        <v>#VALUE!</v>
      </c>
      <c r="AKO33" s="491" t="e">
        <f ca="1">IF(AKO15=1,_xll.RiskBinomial(1,_xll.RiskBeta(12,3)),IF(AKO15=0,"NA"))</f>
        <v>#VALUE!</v>
      </c>
      <c r="AKP33" s="491" t="e">
        <f ca="1">IF(AKP15=1,_xll.RiskBinomial(1,_xll.RiskBeta(12,3)),IF(AKP15=0,"NA"))</f>
        <v>#VALUE!</v>
      </c>
      <c r="AKQ33" s="491" t="e">
        <f ca="1">IF(AKQ15=1,_xll.RiskBinomial(1,_xll.RiskBeta(12,3)),IF(AKQ15=0,"NA"))</f>
        <v>#VALUE!</v>
      </c>
      <c r="AKR33" s="491" t="e">
        <f ca="1">IF(AKR15=1,_xll.RiskBinomial(1,_xll.RiskBeta(12,3)),IF(AKR15=0,"NA"))</f>
        <v>#VALUE!</v>
      </c>
      <c r="AKS33" s="491" t="e">
        <f ca="1">IF(AKS15=1,_xll.RiskBinomial(1,_xll.RiskBeta(12,3)),IF(AKS15=0,"NA"))</f>
        <v>#VALUE!</v>
      </c>
      <c r="AKT33" s="491" t="e">
        <f ca="1">IF(AKT15=1,_xll.RiskBinomial(1,_xll.RiskBeta(12,3)),IF(AKT15=0,"NA"))</f>
        <v>#VALUE!</v>
      </c>
      <c r="AKU33" s="491" t="e">
        <f ca="1">IF(AKU15=1,_xll.RiskBinomial(1,_xll.RiskBeta(12,3)),IF(AKU15=0,"NA"))</f>
        <v>#VALUE!</v>
      </c>
      <c r="AKV33" s="491" t="e">
        <f ca="1">IF(AKV15=1,_xll.RiskBinomial(1,_xll.RiskBeta(12,3)),IF(AKV15=0,"NA"))</f>
        <v>#VALUE!</v>
      </c>
      <c r="AKW33" s="491" t="e">
        <f ca="1">IF(AKW15=1,_xll.RiskBinomial(1,_xll.RiskBeta(12,3)),IF(AKW15=0,"NA"))</f>
        <v>#VALUE!</v>
      </c>
      <c r="AKX33" s="491" t="e">
        <f ca="1">IF(AKX15=1,_xll.RiskBinomial(1,_xll.RiskBeta(12,3)),IF(AKX15=0,"NA"))</f>
        <v>#VALUE!</v>
      </c>
      <c r="AKY33" s="491" t="e">
        <f ca="1">IF(AKY15=1,_xll.RiskBinomial(1,_xll.RiskBeta(12,3)),IF(AKY15=0,"NA"))</f>
        <v>#VALUE!</v>
      </c>
      <c r="AKZ33" s="491" t="e">
        <f ca="1">IF(AKZ15=1,_xll.RiskBinomial(1,_xll.RiskBeta(12,3)),IF(AKZ15=0,"NA"))</f>
        <v>#VALUE!</v>
      </c>
      <c r="ALA33" s="491" t="e">
        <f ca="1">IF(ALA15=1,_xll.RiskBinomial(1,_xll.RiskBeta(12,3)),IF(ALA15=0,"NA"))</f>
        <v>#VALUE!</v>
      </c>
      <c r="ALB33" s="491" t="e">
        <f ca="1">IF(ALB15=1,_xll.RiskBinomial(1,_xll.RiskBeta(12,3)),IF(ALB15=0,"NA"))</f>
        <v>#VALUE!</v>
      </c>
      <c r="ALC33" s="491" t="e">
        <f ca="1">IF(ALC15=1,_xll.RiskBinomial(1,_xll.RiskBeta(12,3)),IF(ALC15=0,"NA"))</f>
        <v>#VALUE!</v>
      </c>
      <c r="ALD33" s="491" t="e">
        <f ca="1">IF(ALD15=1,_xll.RiskBinomial(1,_xll.RiskBeta(12,3)),IF(ALD15=0,"NA"))</f>
        <v>#VALUE!</v>
      </c>
      <c r="ALE33" s="491" t="e">
        <f ca="1">IF(ALE15=1,_xll.RiskBinomial(1,_xll.RiskBeta(12,3)),IF(ALE15=0,"NA"))</f>
        <v>#VALUE!</v>
      </c>
      <c r="ALF33" s="491" t="e">
        <f ca="1">IF(ALF15=1,_xll.RiskBinomial(1,_xll.RiskBeta(12,3)),IF(ALF15=0,"NA"))</f>
        <v>#VALUE!</v>
      </c>
      <c r="ALG33" s="491" t="e">
        <f ca="1">IF(ALG15=1,_xll.RiskBinomial(1,_xll.RiskBeta(12,3)),IF(ALG15=0,"NA"))</f>
        <v>#VALUE!</v>
      </c>
      <c r="ALH33" s="491" t="e">
        <f ca="1">IF(ALH15=1,_xll.RiskBinomial(1,_xll.RiskBeta(12,3)),IF(ALH15=0,"NA"))</f>
        <v>#VALUE!</v>
      </c>
      <c r="ALI33" s="491" t="e">
        <f ca="1">IF(ALI15=1,_xll.RiskBinomial(1,_xll.RiskBeta(12,3)),IF(ALI15=0,"NA"))</f>
        <v>#VALUE!</v>
      </c>
      <c r="ALJ33" s="491" t="e">
        <f ca="1">IF(ALJ15=1,_xll.RiskBinomial(1,_xll.RiskBeta(12,3)),IF(ALJ15=0,"NA"))</f>
        <v>#VALUE!</v>
      </c>
      <c r="ALK33" s="491" t="e">
        <f ca="1">IF(ALK15=1,_xll.RiskBinomial(1,_xll.RiskBeta(12,3)),IF(ALK15=0,"NA"))</f>
        <v>#VALUE!</v>
      </c>
      <c r="ALL33" s="491" t="e">
        <f ca="1">IF(ALL15=1,_xll.RiskBinomial(1,_xll.RiskBeta(12,3)),IF(ALL15=0,"NA"))</f>
        <v>#VALUE!</v>
      </c>
      <c r="ALM33" s="491" t="e">
        <f ca="1">IF(ALM15=1,_xll.RiskBinomial(1,_xll.RiskBeta(12,3)),IF(ALM15=0,"NA"))</f>
        <v>#VALUE!</v>
      </c>
      <c r="ALN33" s="491" t="e">
        <f ca="1">IF(ALN15=1,_xll.RiskBinomial(1,_xll.RiskBeta(12,3)),IF(ALN15=0,"NA"))</f>
        <v>#VALUE!</v>
      </c>
      <c r="ALO33" s="491" t="e">
        <f ca="1">IF(ALO15=1,_xll.RiskBinomial(1,_xll.RiskBeta(12,3)),IF(ALO15=0,"NA"))</f>
        <v>#VALUE!</v>
      </c>
      <c r="ALP33" s="491" t="e">
        <f ca="1">IF(ALP15=1,_xll.RiskBinomial(1,_xll.RiskBeta(12,3)),IF(ALP15=0,"NA"))</f>
        <v>#VALUE!</v>
      </c>
      <c r="ALQ33" s="491" t="e">
        <f ca="1">IF(ALQ15=1,_xll.RiskBinomial(1,_xll.RiskBeta(12,3)),IF(ALQ15=0,"NA"))</f>
        <v>#VALUE!</v>
      </c>
      <c r="ALR33" s="491" t="e">
        <f ca="1">IF(ALR15=1,_xll.RiskBinomial(1,_xll.RiskBeta(12,3)),IF(ALR15=0,"NA"))</f>
        <v>#VALUE!</v>
      </c>
      <c r="ALS33" s="491" t="e">
        <f ca="1">IF(ALS15=1,_xll.RiskBinomial(1,_xll.RiskBeta(12,3)),IF(ALS15=0,"NA"))</f>
        <v>#VALUE!</v>
      </c>
      <c r="ALT33" s="491" t="e">
        <f ca="1">IF(ALT15=1,_xll.RiskBinomial(1,_xll.RiskBeta(12,3)),IF(ALT15=0,"NA"))</f>
        <v>#VALUE!</v>
      </c>
      <c r="ALU33" s="491" t="e">
        <f ca="1">IF(ALU15=1,_xll.RiskBinomial(1,_xll.RiskBeta(12,3)),IF(ALU15=0,"NA"))</f>
        <v>#VALUE!</v>
      </c>
      <c r="ALV33" s="491" t="e">
        <f ca="1">IF(ALV15=1,_xll.RiskBinomial(1,_xll.RiskBeta(12,3)),IF(ALV15=0,"NA"))</f>
        <v>#VALUE!</v>
      </c>
      <c r="ALW33" s="491" t="e">
        <f ca="1">IF(ALW15=1,_xll.RiskBinomial(1,_xll.RiskBeta(12,3)),IF(ALW15=0,"NA"))</f>
        <v>#VALUE!</v>
      </c>
      <c r="ALX33" s="491" t="e">
        <f ca="1">IF(ALX15=1,_xll.RiskBinomial(1,_xll.RiskBeta(12,3)),IF(ALX15=0,"NA"))</f>
        <v>#VALUE!</v>
      </c>
      <c r="ALY33" s="491" t="e">
        <f ca="1">IF(ALY15=1,_xll.RiskBinomial(1,_xll.RiskBeta(12,3)),IF(ALY15=0,"NA"))</f>
        <v>#VALUE!</v>
      </c>
      <c r="ALZ33" s="491" t="e">
        <f ca="1">IF(ALZ15=1,_xll.RiskBinomial(1,_xll.RiskBeta(12,3)),IF(ALZ15=0,"NA"))</f>
        <v>#VALUE!</v>
      </c>
      <c r="AMA33" s="491" t="e">
        <f ca="1">IF(AMA15=1,_xll.RiskBinomial(1,_xll.RiskBeta(12,3)),IF(AMA15=0,"NA"))</f>
        <v>#VALUE!</v>
      </c>
      <c r="AMB33" s="491" t="e">
        <f ca="1">IF(AMB15=1,_xll.RiskBinomial(1,_xll.RiskBeta(12,3)),IF(AMB15=0,"NA"))</f>
        <v>#VALUE!</v>
      </c>
      <c r="AMC33" s="491" t="e">
        <f ca="1">IF(AMC15=1,_xll.RiskBinomial(1,_xll.RiskBeta(12,3)),IF(AMC15=0,"NA"))</f>
        <v>#VALUE!</v>
      </c>
      <c r="AMD33" s="491" t="e">
        <f ca="1">IF(AMD15=1,_xll.RiskBinomial(1,_xll.RiskBeta(12,3)),IF(AMD15=0,"NA"))</f>
        <v>#VALUE!</v>
      </c>
      <c r="AME33" s="491" t="e">
        <f ca="1">IF(AME15=1,_xll.RiskBinomial(1,_xll.RiskBeta(12,3)),IF(AME15=0,"NA"))</f>
        <v>#VALUE!</v>
      </c>
      <c r="AMF33" s="491" t="e">
        <f ca="1">IF(AMF15=1,_xll.RiskBinomial(1,_xll.RiskBeta(12,3)),IF(AMF15=0,"NA"))</f>
        <v>#VALUE!</v>
      </c>
      <c r="AMG33" s="491" t="e">
        <f ca="1">IF(AMG15=1,_xll.RiskBinomial(1,_xll.RiskBeta(12,3)),IF(AMG15=0,"NA"))</f>
        <v>#VALUE!</v>
      </c>
      <c r="AMH33" s="491" t="e">
        <f ca="1">IF(AMH15=1,_xll.RiskBinomial(1,_xll.RiskBeta(12,3)),IF(AMH15=0,"NA"))</f>
        <v>#VALUE!</v>
      </c>
      <c r="AMI33" s="491" t="e">
        <f ca="1">IF(AMI15=1,_xll.RiskBinomial(1,_xll.RiskBeta(12,3)),IF(AMI15=0,"NA"))</f>
        <v>#VALUE!</v>
      </c>
      <c r="AMJ33" s="491" t="e">
        <f ca="1">IF(AMJ15=1,_xll.RiskBinomial(1,_xll.RiskBeta(12,3)),IF(AMJ15=0,"NA"))</f>
        <v>#VALUE!</v>
      </c>
      <c r="AMK33" s="491" t="e">
        <f ca="1">IF(AMK15=1,_xll.RiskBinomial(1,_xll.RiskBeta(12,3)),IF(AMK15=0,"NA"))</f>
        <v>#VALUE!</v>
      </c>
      <c r="AML33" s="491" t="e">
        <f ca="1">IF(AML15=1,_xll.RiskBinomial(1,_xll.RiskBeta(12,3)),IF(AML15=0,"NA"))</f>
        <v>#VALUE!</v>
      </c>
      <c r="AMM33" s="491" t="e">
        <f ca="1">IF(AMM15=1,_xll.RiskBinomial(1,_xll.RiskBeta(12,3)),IF(AMM15=0,"NA"))</f>
        <v>#VALUE!</v>
      </c>
      <c r="AMN33" s="491" t="e">
        <f ca="1">IF(AMN15=1,_xll.RiskBinomial(1,_xll.RiskBeta(12,3)),IF(AMN15=0,"NA"))</f>
        <v>#VALUE!</v>
      </c>
      <c r="AMO33" s="491" t="e">
        <f ca="1">IF(AMO15=1,_xll.RiskBinomial(1,_xll.RiskBeta(12,3)),IF(AMO15=0,"NA"))</f>
        <v>#VALUE!</v>
      </c>
      <c r="AMP33" s="491" t="e">
        <f ca="1">IF(AMP15=1,_xll.RiskBinomial(1,_xll.RiskBeta(12,3)),IF(AMP15=0,"NA"))</f>
        <v>#VALUE!</v>
      </c>
      <c r="AMQ33" s="491" t="e">
        <f ca="1">IF(AMQ15=1,_xll.RiskBinomial(1,_xll.RiskBeta(12,3)),IF(AMQ15=0,"NA"))</f>
        <v>#VALUE!</v>
      </c>
      <c r="AMR33" s="491" t="e">
        <f ca="1">IF(AMR15=1,_xll.RiskBinomial(1,_xll.RiskBeta(12,3)),IF(AMR15=0,"NA"))</f>
        <v>#VALUE!</v>
      </c>
      <c r="AMS33" s="491" t="e">
        <f ca="1">IF(AMS15=1,_xll.RiskBinomial(1,_xll.RiskBeta(12,3)),IF(AMS15=0,"NA"))</f>
        <v>#VALUE!</v>
      </c>
      <c r="AMT33" s="491" t="e">
        <f ca="1">IF(AMT15=1,_xll.RiskBinomial(1,_xll.RiskBeta(12,3)),IF(AMT15=0,"NA"))</f>
        <v>#VALUE!</v>
      </c>
      <c r="AMU33" s="491" t="e">
        <f ca="1">IF(AMU15=1,_xll.RiskBinomial(1,_xll.RiskBeta(12,3)),IF(AMU15=0,"NA"))</f>
        <v>#VALUE!</v>
      </c>
      <c r="AMV33" s="491" t="e">
        <f ca="1">IF(AMV15=1,_xll.RiskBinomial(1,_xll.RiskBeta(12,3)),IF(AMV15=0,"NA"))</f>
        <v>#VALUE!</v>
      </c>
      <c r="AMW33" s="491" t="e">
        <f ca="1">IF(AMW15=1,_xll.RiskBinomial(1,_xll.RiskBeta(12,3)),IF(AMW15=0,"NA"))</f>
        <v>#VALUE!</v>
      </c>
      <c r="AMX33" s="491" t="e">
        <f ca="1">IF(AMX15=1,_xll.RiskBinomial(1,_xll.RiskBeta(12,3)),IF(AMX15=0,"NA"))</f>
        <v>#VALUE!</v>
      </c>
      <c r="AMY33" s="491" t="e">
        <f ca="1">IF(AMY15=1,_xll.RiskBinomial(1,_xll.RiskBeta(12,3)),IF(AMY15=0,"NA"))</f>
        <v>#VALUE!</v>
      </c>
      <c r="AMZ33" s="491" t="e">
        <f ca="1">IF(AMZ15=1,_xll.RiskBinomial(1,_xll.RiskBeta(12,3)),IF(AMZ15=0,"NA"))</f>
        <v>#VALUE!</v>
      </c>
      <c r="ANA33" s="491" t="e">
        <f ca="1">IF(ANA15=1,_xll.RiskBinomial(1,_xll.RiskBeta(12,3)),IF(ANA15=0,"NA"))</f>
        <v>#VALUE!</v>
      </c>
      <c r="ANB33" s="491" t="e">
        <f ca="1">IF(ANB15=1,_xll.RiskBinomial(1,_xll.RiskBeta(12,3)),IF(ANB15=0,"NA"))</f>
        <v>#VALUE!</v>
      </c>
      <c r="ANC33" s="491" t="e">
        <f ca="1">IF(ANC15=1,_xll.RiskBinomial(1,_xll.RiskBeta(12,3)),IF(ANC15=0,"NA"))</f>
        <v>#VALUE!</v>
      </c>
      <c r="AND33" s="491" t="e">
        <f ca="1">IF(AND15=1,_xll.RiskBinomial(1,_xll.RiskBeta(12,3)),IF(AND15=0,"NA"))</f>
        <v>#VALUE!</v>
      </c>
      <c r="ANE33" s="491" t="e">
        <f ca="1">IF(ANE15=1,_xll.RiskBinomial(1,_xll.RiskBeta(12,3)),IF(ANE15=0,"NA"))</f>
        <v>#VALUE!</v>
      </c>
      <c r="ANF33" s="491" t="e">
        <f ca="1">IF(ANF15=1,_xll.RiskBinomial(1,_xll.RiskBeta(12,3)),IF(ANF15=0,"NA"))</f>
        <v>#VALUE!</v>
      </c>
      <c r="ANG33" s="491" t="e">
        <f ca="1">IF(ANG15=1,_xll.RiskBinomial(1,_xll.RiskBeta(12,3)),IF(ANG15=0,"NA"))</f>
        <v>#VALUE!</v>
      </c>
      <c r="ANH33" s="491" t="e">
        <f ca="1">IF(ANH15=1,_xll.RiskBinomial(1,_xll.RiskBeta(12,3)),IF(ANH15=0,"NA"))</f>
        <v>#VALUE!</v>
      </c>
      <c r="ANI33" s="491" t="e">
        <f ca="1">IF(ANI15=1,_xll.RiskBinomial(1,_xll.RiskBeta(12,3)),IF(ANI15=0,"NA"))</f>
        <v>#VALUE!</v>
      </c>
      <c r="ANJ33" s="491" t="e">
        <f ca="1">IF(ANJ15=1,_xll.RiskBinomial(1,_xll.RiskBeta(12,3)),IF(ANJ15=0,"NA"))</f>
        <v>#VALUE!</v>
      </c>
      <c r="ANK33" s="491" t="e">
        <f ca="1">IF(ANK15=1,_xll.RiskBinomial(1,_xll.RiskBeta(12,3)),IF(ANK15=0,"NA"))</f>
        <v>#VALUE!</v>
      </c>
      <c r="ANL33" s="491" t="e">
        <f ca="1">IF(ANL15=1,_xll.RiskBinomial(1,_xll.RiskBeta(12,3)),IF(ANL15=0,"NA"))</f>
        <v>#VALUE!</v>
      </c>
      <c r="ANM33" s="491" t="e">
        <f ca="1">IF(ANM15=1,_xll.RiskBinomial(1,_xll.RiskBeta(12,3)),IF(ANM15=0,"NA"))</f>
        <v>#VALUE!</v>
      </c>
      <c r="ANN33" s="491" t="e">
        <f ca="1">IF(ANN15=1,_xll.RiskBinomial(1,_xll.RiskBeta(12,3)),IF(ANN15=0,"NA"))</f>
        <v>#VALUE!</v>
      </c>
      <c r="ANO33" s="491" t="e">
        <f ca="1">IF(ANO15=1,_xll.RiskBinomial(1,_xll.RiskBeta(12,3)),IF(ANO15=0,"NA"))</f>
        <v>#VALUE!</v>
      </c>
      <c r="ANP33" s="491" t="e">
        <f ca="1">IF(ANP15=1,_xll.RiskBinomial(1,_xll.RiskBeta(12,3)),IF(ANP15=0,"NA"))</f>
        <v>#VALUE!</v>
      </c>
      <c r="ANQ33" s="491" t="e">
        <f ca="1">IF(ANQ15=1,_xll.RiskBinomial(1,_xll.RiskBeta(12,3)),IF(ANQ15=0,"NA"))</f>
        <v>#VALUE!</v>
      </c>
      <c r="ANR33" s="491" t="e">
        <f ca="1">IF(ANR15=1,_xll.RiskBinomial(1,_xll.RiskBeta(12,3)),IF(ANR15=0,"NA"))</f>
        <v>#VALUE!</v>
      </c>
      <c r="ANS33" s="491" t="e">
        <f ca="1">IF(ANS15=1,_xll.RiskBinomial(1,_xll.RiskBeta(12,3)),IF(ANS15=0,"NA"))</f>
        <v>#VALUE!</v>
      </c>
      <c r="ANT33" s="491" t="e">
        <f ca="1">IF(ANT15=1,_xll.RiskBinomial(1,_xll.RiskBeta(12,3)),IF(ANT15=0,"NA"))</f>
        <v>#VALUE!</v>
      </c>
      <c r="ANU33" s="491" t="e">
        <f ca="1">IF(ANU15=1,_xll.RiskBinomial(1,_xll.RiskBeta(12,3)),IF(ANU15=0,"NA"))</f>
        <v>#VALUE!</v>
      </c>
      <c r="ANV33" s="491" t="e">
        <f ca="1">IF(ANV15=1,_xll.RiskBinomial(1,_xll.RiskBeta(12,3)),IF(ANV15=0,"NA"))</f>
        <v>#VALUE!</v>
      </c>
      <c r="ANW33" s="491" t="e">
        <f ca="1">IF(ANW15=1,_xll.RiskBinomial(1,_xll.RiskBeta(12,3)),IF(ANW15=0,"NA"))</f>
        <v>#VALUE!</v>
      </c>
      <c r="ANX33" s="491" t="e">
        <f ca="1">IF(ANX15=1,_xll.RiskBinomial(1,_xll.RiskBeta(12,3)),IF(ANX15=0,"NA"))</f>
        <v>#VALUE!</v>
      </c>
      <c r="ANY33" s="491" t="e">
        <f ca="1">IF(ANY15=1,_xll.RiskBinomial(1,_xll.RiskBeta(12,3)),IF(ANY15=0,"NA"))</f>
        <v>#VALUE!</v>
      </c>
      <c r="ANZ33" s="491" t="e">
        <f ca="1">IF(ANZ15=1,_xll.RiskBinomial(1,_xll.RiskBeta(12,3)),IF(ANZ15=0,"NA"))</f>
        <v>#VALUE!</v>
      </c>
      <c r="AOA33" s="491" t="e">
        <f ca="1">IF(AOA15=1,_xll.RiskBinomial(1,_xll.RiskBeta(12,3)),IF(AOA15=0,"NA"))</f>
        <v>#VALUE!</v>
      </c>
      <c r="AOB33" s="491" t="e">
        <f ca="1">IF(AOB15=1,_xll.RiskBinomial(1,_xll.RiskBeta(12,3)),IF(AOB15=0,"NA"))</f>
        <v>#VALUE!</v>
      </c>
      <c r="AOC33" s="491" t="e">
        <f ca="1">IF(AOC15=1,_xll.RiskBinomial(1,_xll.RiskBeta(12,3)),IF(AOC15=0,"NA"))</f>
        <v>#VALUE!</v>
      </c>
      <c r="AOD33" s="491" t="e">
        <f ca="1">IF(AOD15=1,_xll.RiskBinomial(1,_xll.RiskBeta(12,3)),IF(AOD15=0,"NA"))</f>
        <v>#VALUE!</v>
      </c>
      <c r="AOE33" s="491" t="e">
        <f ca="1">IF(AOE15=1,_xll.RiskBinomial(1,_xll.RiskBeta(12,3)),IF(AOE15=0,"NA"))</f>
        <v>#VALUE!</v>
      </c>
      <c r="AOF33" s="491" t="e">
        <f ca="1">IF(AOF15=1,_xll.RiskBinomial(1,_xll.RiskBeta(12,3)),IF(AOF15=0,"NA"))</f>
        <v>#VALUE!</v>
      </c>
      <c r="AOG33" s="491" t="e">
        <f ca="1">IF(AOG15=1,_xll.RiskBinomial(1,_xll.RiskBeta(12,3)),IF(AOG15=0,"NA"))</f>
        <v>#VALUE!</v>
      </c>
      <c r="AOH33" s="491" t="e">
        <f ca="1">IF(AOH15=1,_xll.RiskBinomial(1,_xll.RiskBeta(12,3)),IF(AOH15=0,"NA"))</f>
        <v>#VALUE!</v>
      </c>
      <c r="AOI33" s="491" t="e">
        <f ca="1">IF(AOI15=1,_xll.RiskBinomial(1,_xll.RiskBeta(12,3)),IF(AOI15=0,"NA"))</f>
        <v>#VALUE!</v>
      </c>
      <c r="AOJ33" s="491" t="e">
        <f ca="1">IF(AOJ15=1,_xll.RiskBinomial(1,_xll.RiskBeta(12,3)),IF(AOJ15=0,"NA"))</f>
        <v>#VALUE!</v>
      </c>
      <c r="AOK33" s="491" t="e">
        <f ca="1">IF(AOK15=1,_xll.RiskBinomial(1,_xll.RiskBeta(12,3)),IF(AOK15=0,"NA"))</f>
        <v>#VALUE!</v>
      </c>
      <c r="AOL33" s="491" t="e">
        <f ca="1">IF(AOL15=1,_xll.RiskBinomial(1,_xll.RiskBeta(12,3)),IF(AOL15=0,"NA"))</f>
        <v>#VALUE!</v>
      </c>
      <c r="AOM33" s="491" t="e">
        <f ca="1">IF(AOM15=1,_xll.RiskBinomial(1,_xll.RiskBeta(12,3)),IF(AOM15=0,"NA"))</f>
        <v>#VALUE!</v>
      </c>
      <c r="AON33" s="491" t="e">
        <f ca="1">IF(AON15=1,_xll.RiskBinomial(1,_xll.RiskBeta(12,3)),IF(AON15=0,"NA"))</f>
        <v>#VALUE!</v>
      </c>
      <c r="AOO33" s="491" t="e">
        <f ca="1">IF(AOO15=1,_xll.RiskBinomial(1,_xll.RiskBeta(12,3)),IF(AOO15=0,"NA"))</f>
        <v>#VALUE!</v>
      </c>
      <c r="AOP33" s="491" t="e">
        <f ca="1">IF(AOP15=1,_xll.RiskBinomial(1,_xll.RiskBeta(12,3)),IF(AOP15=0,"NA"))</f>
        <v>#VALUE!</v>
      </c>
      <c r="AOQ33" s="491" t="e">
        <f ca="1">IF(AOQ15=1,_xll.RiskBinomial(1,_xll.RiskBeta(12,3)),IF(AOQ15=0,"NA"))</f>
        <v>#VALUE!</v>
      </c>
      <c r="AOR33" s="491" t="e">
        <f ca="1">IF(AOR15=1,_xll.RiskBinomial(1,_xll.RiskBeta(12,3)),IF(AOR15=0,"NA"))</f>
        <v>#VALUE!</v>
      </c>
      <c r="AOS33" s="491" t="e">
        <f ca="1">IF(AOS15=1,_xll.RiskBinomial(1,_xll.RiskBeta(12,3)),IF(AOS15=0,"NA"))</f>
        <v>#VALUE!</v>
      </c>
      <c r="AOT33" s="491" t="e">
        <f ca="1">IF(AOT15=1,_xll.RiskBinomial(1,_xll.RiskBeta(12,3)),IF(AOT15=0,"NA"))</f>
        <v>#VALUE!</v>
      </c>
      <c r="AOU33" s="491" t="e">
        <f ca="1">IF(AOU15=1,_xll.RiskBinomial(1,_xll.RiskBeta(12,3)),IF(AOU15=0,"NA"))</f>
        <v>#VALUE!</v>
      </c>
      <c r="AOV33" s="491" t="e">
        <f ca="1">IF(AOV15=1,_xll.RiskBinomial(1,_xll.RiskBeta(12,3)),IF(AOV15=0,"NA"))</f>
        <v>#VALUE!</v>
      </c>
      <c r="AOW33" s="491" t="e">
        <f ca="1">IF(AOW15=1,_xll.RiskBinomial(1,_xll.RiskBeta(12,3)),IF(AOW15=0,"NA"))</f>
        <v>#VALUE!</v>
      </c>
      <c r="AOX33" s="491" t="e">
        <f ca="1">IF(AOX15=1,_xll.RiskBinomial(1,_xll.RiskBeta(12,3)),IF(AOX15=0,"NA"))</f>
        <v>#VALUE!</v>
      </c>
      <c r="AOY33" s="491" t="e">
        <f ca="1">IF(AOY15=1,_xll.RiskBinomial(1,_xll.RiskBeta(12,3)),IF(AOY15=0,"NA"))</f>
        <v>#VALUE!</v>
      </c>
      <c r="AOZ33" s="491" t="e">
        <f ca="1">IF(AOZ15=1,_xll.RiskBinomial(1,_xll.RiskBeta(12,3)),IF(AOZ15=0,"NA"))</f>
        <v>#VALUE!</v>
      </c>
      <c r="APA33" s="491" t="e">
        <f ca="1">IF(APA15=1,_xll.RiskBinomial(1,_xll.RiskBeta(12,3)),IF(APA15=0,"NA"))</f>
        <v>#VALUE!</v>
      </c>
      <c r="APB33" s="491" t="e">
        <f ca="1">IF(APB15=1,_xll.RiskBinomial(1,_xll.RiskBeta(12,3)),IF(APB15=0,"NA"))</f>
        <v>#VALUE!</v>
      </c>
      <c r="APC33" s="491" t="e">
        <f ca="1">IF(APC15=1,_xll.RiskBinomial(1,_xll.RiskBeta(12,3)),IF(APC15=0,"NA"))</f>
        <v>#VALUE!</v>
      </c>
      <c r="APD33" s="491" t="e">
        <f ca="1">IF(APD15=1,_xll.RiskBinomial(1,_xll.RiskBeta(12,3)),IF(APD15=0,"NA"))</f>
        <v>#VALUE!</v>
      </c>
      <c r="APE33" s="491" t="e">
        <f ca="1">IF(APE15=1,_xll.RiskBinomial(1,_xll.RiskBeta(12,3)),IF(APE15=0,"NA"))</f>
        <v>#VALUE!</v>
      </c>
      <c r="APF33" s="491" t="e">
        <f ca="1">IF(APF15=1,_xll.RiskBinomial(1,_xll.RiskBeta(12,3)),IF(APF15=0,"NA"))</f>
        <v>#VALUE!</v>
      </c>
      <c r="APG33" s="491" t="e">
        <f ca="1">IF(APG15=1,_xll.RiskBinomial(1,_xll.RiskBeta(12,3)),IF(APG15=0,"NA"))</f>
        <v>#VALUE!</v>
      </c>
      <c r="APH33" s="491" t="e">
        <f ca="1">IF(APH15=1,_xll.RiskBinomial(1,_xll.RiskBeta(12,3)),IF(APH15=0,"NA"))</f>
        <v>#VALUE!</v>
      </c>
      <c r="API33" s="491" t="e">
        <f ca="1">IF(API15=1,_xll.RiskBinomial(1,_xll.RiskBeta(12,3)),IF(API15=0,"NA"))</f>
        <v>#VALUE!</v>
      </c>
      <c r="APJ33" s="491" t="e">
        <f ca="1">IF(APJ15=1,_xll.RiskBinomial(1,_xll.RiskBeta(12,3)),IF(APJ15=0,"NA"))</f>
        <v>#VALUE!</v>
      </c>
      <c r="APK33" s="491" t="e">
        <f ca="1">IF(APK15=1,_xll.RiskBinomial(1,_xll.RiskBeta(12,3)),IF(APK15=0,"NA"))</f>
        <v>#VALUE!</v>
      </c>
      <c r="APL33" s="491" t="e">
        <f ca="1">IF(APL15=1,_xll.RiskBinomial(1,_xll.RiskBeta(12,3)),IF(APL15=0,"NA"))</f>
        <v>#VALUE!</v>
      </c>
      <c r="APM33" s="491" t="e">
        <f ca="1">IF(APM15=1,_xll.RiskBinomial(1,_xll.RiskBeta(12,3)),IF(APM15=0,"NA"))</f>
        <v>#VALUE!</v>
      </c>
      <c r="APN33" s="491" t="e">
        <f ca="1">IF(APN15=1,_xll.RiskBinomial(1,_xll.RiskBeta(12,3)),IF(APN15=0,"NA"))</f>
        <v>#VALUE!</v>
      </c>
      <c r="APO33" s="491" t="e">
        <f ca="1">IF(APO15=1,_xll.RiskBinomial(1,_xll.RiskBeta(12,3)),IF(APO15=0,"NA"))</f>
        <v>#VALUE!</v>
      </c>
      <c r="APP33" s="491" t="e">
        <f ca="1">IF(APP15=1,_xll.RiskBinomial(1,_xll.RiskBeta(12,3)),IF(APP15=0,"NA"))</f>
        <v>#VALUE!</v>
      </c>
      <c r="APQ33" s="491" t="e">
        <f ca="1">IF(APQ15=1,_xll.RiskBinomial(1,_xll.RiskBeta(12,3)),IF(APQ15=0,"NA"))</f>
        <v>#VALUE!</v>
      </c>
      <c r="APR33" s="491" t="e">
        <f ca="1">IF(APR15=1,_xll.RiskBinomial(1,_xll.RiskBeta(12,3)),IF(APR15=0,"NA"))</f>
        <v>#VALUE!</v>
      </c>
      <c r="APS33" s="491" t="e">
        <f ca="1">IF(APS15=1,_xll.RiskBinomial(1,_xll.RiskBeta(12,3)),IF(APS15=0,"NA"))</f>
        <v>#VALUE!</v>
      </c>
      <c r="APT33" s="491" t="e">
        <f ca="1">IF(APT15=1,_xll.RiskBinomial(1,_xll.RiskBeta(12,3)),IF(APT15=0,"NA"))</f>
        <v>#VALUE!</v>
      </c>
      <c r="APU33" s="491" t="e">
        <f ca="1">IF(APU15=1,_xll.RiskBinomial(1,_xll.RiskBeta(12,3)),IF(APU15=0,"NA"))</f>
        <v>#VALUE!</v>
      </c>
      <c r="APV33" s="491" t="e">
        <f ca="1">IF(APV15=1,_xll.RiskBinomial(1,_xll.RiskBeta(12,3)),IF(APV15=0,"NA"))</f>
        <v>#VALUE!</v>
      </c>
      <c r="APW33" s="491" t="e">
        <f ca="1">IF(APW15=1,_xll.RiskBinomial(1,_xll.RiskBeta(12,3)),IF(APW15=0,"NA"))</f>
        <v>#VALUE!</v>
      </c>
      <c r="APX33" s="491" t="e">
        <f ca="1">IF(APX15=1,_xll.RiskBinomial(1,_xll.RiskBeta(12,3)),IF(APX15=0,"NA"))</f>
        <v>#VALUE!</v>
      </c>
      <c r="APY33" s="491" t="e">
        <f ca="1">IF(APY15=1,_xll.RiskBinomial(1,_xll.RiskBeta(12,3)),IF(APY15=0,"NA"))</f>
        <v>#VALUE!</v>
      </c>
      <c r="APZ33" s="491" t="e">
        <f ca="1">IF(APZ15=1,_xll.RiskBinomial(1,_xll.RiskBeta(12,3)),IF(APZ15=0,"NA"))</f>
        <v>#VALUE!</v>
      </c>
      <c r="AQA33" s="491" t="e">
        <f ca="1">IF(AQA15=1,_xll.RiskBinomial(1,_xll.RiskBeta(12,3)),IF(AQA15=0,"NA"))</f>
        <v>#VALUE!</v>
      </c>
      <c r="AQB33" s="491" t="e">
        <f ca="1">IF(AQB15=1,_xll.RiskBinomial(1,_xll.RiskBeta(12,3)),IF(AQB15=0,"NA"))</f>
        <v>#VALUE!</v>
      </c>
      <c r="AQC33" s="491" t="e">
        <f ca="1">IF(AQC15=1,_xll.RiskBinomial(1,_xll.RiskBeta(12,3)),IF(AQC15=0,"NA"))</f>
        <v>#VALUE!</v>
      </c>
      <c r="AQD33" s="491" t="e">
        <f ca="1">IF(AQD15=1,_xll.RiskBinomial(1,_xll.RiskBeta(12,3)),IF(AQD15=0,"NA"))</f>
        <v>#VALUE!</v>
      </c>
      <c r="AQE33" s="491" t="e">
        <f ca="1">IF(AQE15=1,_xll.RiskBinomial(1,_xll.RiskBeta(12,3)),IF(AQE15=0,"NA"))</f>
        <v>#VALUE!</v>
      </c>
      <c r="AQF33" s="491" t="e">
        <f ca="1">IF(AQF15=1,_xll.RiskBinomial(1,_xll.RiskBeta(12,3)),IF(AQF15=0,"NA"))</f>
        <v>#VALUE!</v>
      </c>
      <c r="AQG33" s="491" t="e">
        <f ca="1">IF(AQG15=1,_xll.RiskBinomial(1,_xll.RiskBeta(12,3)),IF(AQG15=0,"NA"))</f>
        <v>#VALUE!</v>
      </c>
      <c r="AQH33" s="491" t="e">
        <f ca="1">IF(AQH15=1,_xll.RiskBinomial(1,_xll.RiskBeta(12,3)),IF(AQH15=0,"NA"))</f>
        <v>#VALUE!</v>
      </c>
      <c r="AQI33" s="491" t="e">
        <f ca="1">IF(AQI15=1,_xll.RiskBinomial(1,_xll.RiskBeta(12,3)),IF(AQI15=0,"NA"))</f>
        <v>#VALUE!</v>
      </c>
      <c r="AQJ33" s="491" t="e">
        <f ca="1">IF(AQJ15=1,_xll.RiskBinomial(1,_xll.RiskBeta(12,3)),IF(AQJ15=0,"NA"))</f>
        <v>#VALUE!</v>
      </c>
      <c r="AQK33" s="491" t="e">
        <f ca="1">IF(AQK15=1,_xll.RiskBinomial(1,_xll.RiskBeta(12,3)),IF(AQK15=0,"NA"))</f>
        <v>#VALUE!</v>
      </c>
      <c r="AQL33" s="491" t="e">
        <f ca="1">IF(AQL15=1,_xll.RiskBinomial(1,_xll.RiskBeta(12,3)),IF(AQL15=0,"NA"))</f>
        <v>#VALUE!</v>
      </c>
      <c r="AQM33" s="491" t="e">
        <f ca="1">IF(AQM15=1,_xll.RiskBinomial(1,_xll.RiskBeta(12,3)),IF(AQM15=0,"NA"))</f>
        <v>#VALUE!</v>
      </c>
      <c r="AQN33" s="491" t="e">
        <f ca="1">IF(AQN15=1,_xll.RiskBinomial(1,_xll.RiskBeta(12,3)),IF(AQN15=0,"NA"))</f>
        <v>#VALUE!</v>
      </c>
      <c r="AQO33" s="491" t="e">
        <f ca="1">IF(AQO15=1,_xll.RiskBinomial(1,_xll.RiskBeta(12,3)),IF(AQO15=0,"NA"))</f>
        <v>#VALUE!</v>
      </c>
      <c r="AQP33" s="491" t="e">
        <f ca="1">IF(AQP15=1,_xll.RiskBinomial(1,_xll.RiskBeta(12,3)),IF(AQP15=0,"NA"))</f>
        <v>#VALUE!</v>
      </c>
      <c r="AQQ33" s="491" t="e">
        <f ca="1">IF(AQQ15=1,_xll.RiskBinomial(1,_xll.RiskBeta(12,3)),IF(AQQ15=0,"NA"))</f>
        <v>#VALUE!</v>
      </c>
      <c r="AQR33" s="491" t="e">
        <f ca="1">IF(AQR15=1,_xll.RiskBinomial(1,_xll.RiskBeta(12,3)),IF(AQR15=0,"NA"))</f>
        <v>#VALUE!</v>
      </c>
      <c r="AQS33" s="491" t="e">
        <f ca="1">IF(AQS15=1,_xll.RiskBinomial(1,_xll.RiskBeta(12,3)),IF(AQS15=0,"NA"))</f>
        <v>#VALUE!</v>
      </c>
      <c r="AQT33" s="491" t="e">
        <f ca="1">IF(AQT15=1,_xll.RiskBinomial(1,_xll.RiskBeta(12,3)),IF(AQT15=0,"NA"))</f>
        <v>#VALUE!</v>
      </c>
      <c r="AQU33" s="491" t="e">
        <f ca="1">IF(AQU15=1,_xll.RiskBinomial(1,_xll.RiskBeta(12,3)),IF(AQU15=0,"NA"))</f>
        <v>#VALUE!</v>
      </c>
      <c r="AQV33" s="491" t="e">
        <f ca="1">IF(AQV15=1,_xll.RiskBinomial(1,_xll.RiskBeta(12,3)),IF(AQV15=0,"NA"))</f>
        <v>#VALUE!</v>
      </c>
      <c r="AQW33" s="491" t="e">
        <f ca="1">IF(AQW15=1,_xll.RiskBinomial(1,_xll.RiskBeta(12,3)),IF(AQW15=0,"NA"))</f>
        <v>#VALUE!</v>
      </c>
      <c r="AQX33" s="491" t="e">
        <f ca="1">IF(AQX15=1,_xll.RiskBinomial(1,_xll.RiskBeta(12,3)),IF(AQX15=0,"NA"))</f>
        <v>#VALUE!</v>
      </c>
      <c r="AQY33" s="491" t="e">
        <f ca="1">IF(AQY15=1,_xll.RiskBinomial(1,_xll.RiskBeta(12,3)),IF(AQY15=0,"NA"))</f>
        <v>#VALUE!</v>
      </c>
      <c r="AQZ33" s="491" t="e">
        <f ca="1">IF(AQZ15=1,_xll.RiskBinomial(1,_xll.RiskBeta(12,3)),IF(AQZ15=0,"NA"))</f>
        <v>#VALUE!</v>
      </c>
      <c r="ARA33" s="491" t="e">
        <f ca="1">IF(ARA15=1,_xll.RiskBinomial(1,_xll.RiskBeta(12,3)),IF(ARA15=0,"NA"))</f>
        <v>#VALUE!</v>
      </c>
      <c r="ARB33" s="491" t="e">
        <f ca="1">IF(ARB15=1,_xll.RiskBinomial(1,_xll.RiskBeta(12,3)),IF(ARB15=0,"NA"))</f>
        <v>#VALUE!</v>
      </c>
      <c r="ARC33" s="491" t="e">
        <f ca="1">IF(ARC15=1,_xll.RiskBinomial(1,_xll.RiskBeta(12,3)),IF(ARC15=0,"NA"))</f>
        <v>#VALUE!</v>
      </c>
      <c r="ARD33" s="491" t="e">
        <f ca="1">IF(ARD15=1,_xll.RiskBinomial(1,_xll.RiskBeta(12,3)),IF(ARD15=0,"NA"))</f>
        <v>#VALUE!</v>
      </c>
      <c r="ARE33" s="491" t="e">
        <f ca="1">IF(ARE15=1,_xll.RiskBinomial(1,_xll.RiskBeta(12,3)),IF(ARE15=0,"NA"))</f>
        <v>#VALUE!</v>
      </c>
      <c r="ARF33" s="491" t="e">
        <f ca="1">IF(ARF15=1,_xll.RiskBinomial(1,_xll.RiskBeta(12,3)),IF(ARF15=0,"NA"))</f>
        <v>#VALUE!</v>
      </c>
      <c r="ARG33" s="491" t="e">
        <f ca="1">IF(ARG15=1,_xll.RiskBinomial(1,_xll.RiskBeta(12,3)),IF(ARG15=0,"NA"))</f>
        <v>#VALUE!</v>
      </c>
      <c r="ARH33" s="491" t="e">
        <f ca="1">IF(ARH15=1,_xll.RiskBinomial(1,_xll.RiskBeta(12,3)),IF(ARH15=0,"NA"))</f>
        <v>#VALUE!</v>
      </c>
      <c r="ARI33" s="491" t="e">
        <f ca="1">IF(ARI15=1,_xll.RiskBinomial(1,_xll.RiskBeta(12,3)),IF(ARI15=0,"NA"))</f>
        <v>#VALUE!</v>
      </c>
      <c r="ARJ33" s="491" t="e">
        <f ca="1">IF(ARJ15=1,_xll.RiskBinomial(1,_xll.RiskBeta(12,3)),IF(ARJ15=0,"NA"))</f>
        <v>#VALUE!</v>
      </c>
      <c r="ARK33" s="491" t="e">
        <f ca="1">IF(ARK15=1,_xll.RiskBinomial(1,_xll.RiskBeta(12,3)),IF(ARK15=0,"NA"))</f>
        <v>#VALUE!</v>
      </c>
      <c r="ARL33" s="491" t="e">
        <f ca="1">IF(ARL15=1,_xll.RiskBinomial(1,_xll.RiskBeta(12,3)),IF(ARL15=0,"NA"))</f>
        <v>#VALUE!</v>
      </c>
      <c r="ARM33" s="491" t="e">
        <f ca="1">IF(ARM15=1,_xll.RiskBinomial(1,_xll.RiskBeta(12,3)),IF(ARM15=0,"NA"))</f>
        <v>#VALUE!</v>
      </c>
      <c r="ARN33" s="491" t="e">
        <f ca="1">IF(ARN15=1,_xll.RiskBinomial(1,_xll.RiskBeta(12,3)),IF(ARN15=0,"NA"))</f>
        <v>#VALUE!</v>
      </c>
      <c r="ARO33" s="491" t="e">
        <f ca="1">IF(ARO15=1,_xll.RiskBinomial(1,_xll.RiskBeta(12,3)),IF(ARO15=0,"NA"))</f>
        <v>#VALUE!</v>
      </c>
      <c r="ARP33" s="491" t="e">
        <f ca="1">IF(ARP15=1,_xll.RiskBinomial(1,_xll.RiskBeta(12,3)),IF(ARP15=0,"NA"))</f>
        <v>#VALUE!</v>
      </c>
      <c r="ARQ33" s="491" t="e">
        <f ca="1">IF(ARQ15=1,_xll.RiskBinomial(1,_xll.RiskBeta(12,3)),IF(ARQ15=0,"NA"))</f>
        <v>#VALUE!</v>
      </c>
      <c r="ARR33" s="491" t="e">
        <f ca="1">IF(ARR15=1,_xll.RiskBinomial(1,_xll.RiskBeta(12,3)),IF(ARR15=0,"NA"))</f>
        <v>#VALUE!</v>
      </c>
      <c r="ARS33" s="491" t="e">
        <f ca="1">IF(ARS15=1,_xll.RiskBinomial(1,_xll.RiskBeta(12,3)),IF(ARS15=0,"NA"))</f>
        <v>#VALUE!</v>
      </c>
      <c r="ART33" s="491" t="e">
        <f ca="1">IF(ART15=1,_xll.RiskBinomial(1,_xll.RiskBeta(12,3)),IF(ART15=0,"NA"))</f>
        <v>#VALUE!</v>
      </c>
      <c r="ARU33" s="491" t="e">
        <f ca="1">IF(ARU15=1,_xll.RiskBinomial(1,_xll.RiskBeta(12,3)),IF(ARU15=0,"NA"))</f>
        <v>#VALUE!</v>
      </c>
      <c r="ARV33" s="491" t="e">
        <f ca="1">IF(ARV15=1,_xll.RiskBinomial(1,_xll.RiskBeta(12,3)),IF(ARV15=0,"NA"))</f>
        <v>#VALUE!</v>
      </c>
      <c r="ARW33" s="491" t="e">
        <f ca="1">IF(ARW15=1,_xll.RiskBinomial(1,_xll.RiskBeta(12,3)),IF(ARW15=0,"NA"))</f>
        <v>#VALUE!</v>
      </c>
      <c r="ARX33" s="491" t="e">
        <f ca="1">IF(ARX15=1,_xll.RiskBinomial(1,_xll.RiskBeta(12,3)),IF(ARX15=0,"NA"))</f>
        <v>#VALUE!</v>
      </c>
      <c r="ARY33" s="491" t="e">
        <f ca="1">IF(ARY15=1,_xll.RiskBinomial(1,_xll.RiskBeta(12,3)),IF(ARY15=0,"NA"))</f>
        <v>#VALUE!</v>
      </c>
      <c r="ARZ33" s="491" t="e">
        <f ca="1">IF(ARZ15=1,_xll.RiskBinomial(1,_xll.RiskBeta(12,3)),IF(ARZ15=0,"NA"))</f>
        <v>#VALUE!</v>
      </c>
      <c r="ASA33" s="491" t="e">
        <f ca="1">IF(ASA15=1,_xll.RiskBinomial(1,_xll.RiskBeta(12,3)),IF(ASA15=0,"NA"))</f>
        <v>#VALUE!</v>
      </c>
      <c r="ASB33" s="491" t="e">
        <f ca="1">IF(ASB15=1,_xll.RiskBinomial(1,_xll.RiskBeta(12,3)),IF(ASB15=0,"NA"))</f>
        <v>#VALUE!</v>
      </c>
      <c r="ASC33" s="491" t="e">
        <f ca="1">IF(ASC15=1,_xll.RiskBinomial(1,_xll.RiskBeta(12,3)),IF(ASC15=0,"NA"))</f>
        <v>#VALUE!</v>
      </c>
      <c r="ASD33" s="491" t="e">
        <f ca="1">IF(ASD15=1,_xll.RiskBinomial(1,_xll.RiskBeta(12,3)),IF(ASD15=0,"NA"))</f>
        <v>#VALUE!</v>
      </c>
      <c r="ASE33" s="491" t="e">
        <f ca="1">IF(ASE15=1,_xll.RiskBinomial(1,_xll.RiskBeta(12,3)),IF(ASE15=0,"NA"))</f>
        <v>#VALUE!</v>
      </c>
      <c r="ASF33" s="491" t="e">
        <f ca="1">IF(ASF15=1,_xll.RiskBinomial(1,_xll.RiskBeta(12,3)),IF(ASF15=0,"NA"))</f>
        <v>#VALUE!</v>
      </c>
      <c r="ASG33" s="491" t="e">
        <f ca="1">IF(ASG15=1,_xll.RiskBinomial(1,_xll.RiskBeta(12,3)),IF(ASG15=0,"NA"))</f>
        <v>#VALUE!</v>
      </c>
      <c r="ASH33" s="491" t="e">
        <f ca="1">IF(ASH15=1,_xll.RiskBinomial(1,_xll.RiskBeta(12,3)),IF(ASH15=0,"NA"))</f>
        <v>#VALUE!</v>
      </c>
      <c r="ASI33" s="491" t="e">
        <f ca="1">IF(ASI15=1,_xll.RiskBinomial(1,_xll.RiskBeta(12,3)),IF(ASI15=0,"NA"))</f>
        <v>#VALUE!</v>
      </c>
      <c r="ASJ33" s="491" t="e">
        <f ca="1">IF(ASJ15=1,_xll.RiskBinomial(1,_xll.RiskBeta(12,3)),IF(ASJ15=0,"NA"))</f>
        <v>#VALUE!</v>
      </c>
      <c r="ASK33" s="491" t="e">
        <f ca="1">IF(ASK15=1,_xll.RiskBinomial(1,_xll.RiskBeta(12,3)),IF(ASK15=0,"NA"))</f>
        <v>#VALUE!</v>
      </c>
      <c r="ASL33" s="491" t="e">
        <f ca="1">IF(ASL15=1,_xll.RiskBinomial(1,_xll.RiskBeta(12,3)),IF(ASL15=0,"NA"))</f>
        <v>#VALUE!</v>
      </c>
      <c r="ASM33" s="491" t="e">
        <f ca="1">IF(ASM15=1,_xll.RiskBinomial(1,_xll.RiskBeta(12,3)),IF(ASM15=0,"NA"))</f>
        <v>#VALUE!</v>
      </c>
      <c r="ASN33" s="491" t="e">
        <f ca="1">IF(ASN15=1,_xll.RiskBinomial(1,_xll.RiskBeta(12,3)),IF(ASN15=0,"NA"))</f>
        <v>#VALUE!</v>
      </c>
      <c r="ASO33" s="491" t="e">
        <f ca="1">IF(ASO15=1,_xll.RiskBinomial(1,_xll.RiskBeta(12,3)),IF(ASO15=0,"NA"))</f>
        <v>#VALUE!</v>
      </c>
      <c r="ASP33" s="491" t="e">
        <f ca="1">IF(ASP15=1,_xll.RiskBinomial(1,_xll.RiskBeta(12,3)),IF(ASP15=0,"NA"))</f>
        <v>#VALUE!</v>
      </c>
      <c r="ASQ33" s="491" t="e">
        <f ca="1">IF(ASQ15=1,_xll.RiskBinomial(1,_xll.RiskBeta(12,3)),IF(ASQ15=0,"NA"))</f>
        <v>#VALUE!</v>
      </c>
      <c r="ASR33" s="491" t="e">
        <f ca="1">IF(ASR15=1,_xll.RiskBinomial(1,_xll.RiskBeta(12,3)),IF(ASR15=0,"NA"))</f>
        <v>#VALUE!</v>
      </c>
      <c r="ASS33" s="491" t="e">
        <f ca="1">IF(ASS15=1,_xll.RiskBinomial(1,_xll.RiskBeta(12,3)),IF(ASS15=0,"NA"))</f>
        <v>#VALUE!</v>
      </c>
      <c r="AST33" s="491" t="e">
        <f ca="1">IF(AST15=1,_xll.RiskBinomial(1,_xll.RiskBeta(12,3)),IF(AST15=0,"NA"))</f>
        <v>#VALUE!</v>
      </c>
      <c r="ASU33" s="491" t="e">
        <f ca="1">IF(ASU15=1,_xll.RiskBinomial(1,_xll.RiskBeta(12,3)),IF(ASU15=0,"NA"))</f>
        <v>#VALUE!</v>
      </c>
      <c r="ASV33" s="491" t="e">
        <f ca="1">IF(ASV15=1,_xll.RiskBinomial(1,_xll.RiskBeta(12,3)),IF(ASV15=0,"NA"))</f>
        <v>#VALUE!</v>
      </c>
      <c r="ASW33" s="491" t="e">
        <f ca="1">IF(ASW15=1,_xll.RiskBinomial(1,_xll.RiskBeta(12,3)),IF(ASW15=0,"NA"))</f>
        <v>#VALUE!</v>
      </c>
      <c r="ASX33" s="491" t="e">
        <f ca="1">IF(ASX15=1,_xll.RiskBinomial(1,_xll.RiskBeta(12,3)),IF(ASX15=0,"NA"))</f>
        <v>#VALUE!</v>
      </c>
      <c r="ASY33" s="491" t="e">
        <f ca="1">IF(ASY15=1,_xll.RiskBinomial(1,_xll.RiskBeta(12,3)),IF(ASY15=0,"NA"))</f>
        <v>#VALUE!</v>
      </c>
      <c r="ASZ33" s="491" t="e">
        <f ca="1">IF(ASZ15=1,_xll.RiskBinomial(1,_xll.RiskBeta(12,3)),IF(ASZ15=0,"NA"))</f>
        <v>#VALUE!</v>
      </c>
      <c r="ATA33" s="491" t="e">
        <f ca="1">IF(ATA15=1,_xll.RiskBinomial(1,_xll.RiskBeta(12,3)),IF(ATA15=0,"NA"))</f>
        <v>#VALUE!</v>
      </c>
      <c r="ATB33" s="491" t="e">
        <f ca="1">IF(ATB15=1,_xll.RiskBinomial(1,_xll.RiskBeta(12,3)),IF(ATB15=0,"NA"))</f>
        <v>#VALUE!</v>
      </c>
      <c r="ATC33" s="491" t="e">
        <f ca="1">IF(ATC15=1,_xll.RiskBinomial(1,_xll.RiskBeta(12,3)),IF(ATC15=0,"NA"))</f>
        <v>#VALUE!</v>
      </c>
      <c r="ATD33" s="491" t="e">
        <f ca="1">IF(ATD15=1,_xll.RiskBinomial(1,_xll.RiskBeta(12,3)),IF(ATD15=0,"NA"))</f>
        <v>#VALUE!</v>
      </c>
      <c r="ATE33" s="491" t="e">
        <f ca="1">IF(ATE15=1,_xll.RiskBinomial(1,_xll.RiskBeta(12,3)),IF(ATE15=0,"NA"))</f>
        <v>#VALUE!</v>
      </c>
      <c r="ATF33" s="491" t="e">
        <f ca="1">IF(ATF15=1,_xll.RiskBinomial(1,_xll.RiskBeta(12,3)),IF(ATF15=0,"NA"))</f>
        <v>#VALUE!</v>
      </c>
      <c r="ATG33" s="491" t="e">
        <f ca="1">IF(ATG15=1,_xll.RiskBinomial(1,_xll.RiskBeta(12,3)),IF(ATG15=0,"NA"))</f>
        <v>#VALUE!</v>
      </c>
      <c r="ATH33" s="491" t="e">
        <f ca="1">IF(ATH15=1,_xll.RiskBinomial(1,_xll.RiskBeta(12,3)),IF(ATH15=0,"NA"))</f>
        <v>#VALUE!</v>
      </c>
      <c r="ATI33" s="491" t="e">
        <f ca="1">IF(ATI15=1,_xll.RiskBinomial(1,_xll.RiskBeta(12,3)),IF(ATI15=0,"NA"))</f>
        <v>#VALUE!</v>
      </c>
      <c r="ATJ33" s="491" t="e">
        <f ca="1">IF(ATJ15=1,_xll.RiskBinomial(1,_xll.RiskBeta(12,3)),IF(ATJ15=0,"NA"))</f>
        <v>#VALUE!</v>
      </c>
      <c r="ATK33" s="491" t="e">
        <f ca="1">IF(ATK15=1,_xll.RiskBinomial(1,_xll.RiskBeta(12,3)),IF(ATK15=0,"NA"))</f>
        <v>#VALUE!</v>
      </c>
      <c r="ATL33" s="491" t="e">
        <f ca="1">IF(ATL15=1,_xll.RiskBinomial(1,_xll.RiskBeta(12,3)),IF(ATL15=0,"NA"))</f>
        <v>#VALUE!</v>
      </c>
      <c r="ATM33" s="491" t="e">
        <f ca="1">IF(ATM15=1,_xll.RiskBinomial(1,_xll.RiskBeta(12,3)),IF(ATM15=0,"NA"))</f>
        <v>#VALUE!</v>
      </c>
      <c r="ATN33" s="491" t="e">
        <f ca="1">IF(ATN15=1,_xll.RiskBinomial(1,_xll.RiskBeta(12,3)),IF(ATN15=0,"NA"))</f>
        <v>#VALUE!</v>
      </c>
      <c r="ATO33" s="491" t="e">
        <f ca="1">IF(ATO15=1,_xll.RiskBinomial(1,_xll.RiskBeta(12,3)),IF(ATO15=0,"NA"))</f>
        <v>#VALUE!</v>
      </c>
      <c r="ATP33" s="491" t="e">
        <f ca="1">IF(ATP15=1,_xll.RiskBinomial(1,_xll.RiskBeta(12,3)),IF(ATP15=0,"NA"))</f>
        <v>#VALUE!</v>
      </c>
      <c r="ATQ33" s="491" t="e">
        <f ca="1">IF(ATQ15=1,_xll.RiskBinomial(1,_xll.RiskBeta(12,3)),IF(ATQ15=0,"NA"))</f>
        <v>#VALUE!</v>
      </c>
      <c r="ATR33" s="491" t="e">
        <f ca="1">IF(ATR15=1,_xll.RiskBinomial(1,_xll.RiskBeta(12,3)),IF(ATR15=0,"NA"))</f>
        <v>#VALUE!</v>
      </c>
      <c r="ATS33" s="491" t="e">
        <f ca="1">IF(ATS15=1,_xll.RiskBinomial(1,_xll.RiskBeta(12,3)),IF(ATS15=0,"NA"))</f>
        <v>#VALUE!</v>
      </c>
      <c r="ATT33" s="491" t="e">
        <f ca="1">IF(ATT15=1,_xll.RiskBinomial(1,_xll.RiskBeta(12,3)),IF(ATT15=0,"NA"))</f>
        <v>#VALUE!</v>
      </c>
      <c r="ATU33" s="491" t="e">
        <f ca="1">IF(ATU15=1,_xll.RiskBinomial(1,_xll.RiskBeta(12,3)),IF(ATU15=0,"NA"))</f>
        <v>#VALUE!</v>
      </c>
      <c r="ATV33" s="491" t="e">
        <f ca="1">IF(ATV15=1,_xll.RiskBinomial(1,_xll.RiskBeta(12,3)),IF(ATV15=0,"NA"))</f>
        <v>#VALUE!</v>
      </c>
      <c r="ATW33" s="491" t="e">
        <f ca="1">IF(ATW15=1,_xll.RiskBinomial(1,_xll.RiskBeta(12,3)),IF(ATW15=0,"NA"))</f>
        <v>#VALUE!</v>
      </c>
      <c r="ATX33" s="491" t="e">
        <f ca="1">IF(ATX15=1,_xll.RiskBinomial(1,_xll.RiskBeta(12,3)),IF(ATX15=0,"NA"))</f>
        <v>#VALUE!</v>
      </c>
      <c r="ATY33" s="491" t="e">
        <f ca="1">IF(ATY15=1,_xll.RiskBinomial(1,_xll.RiskBeta(12,3)),IF(ATY15=0,"NA"))</f>
        <v>#VALUE!</v>
      </c>
      <c r="ATZ33" s="491" t="e">
        <f ca="1">IF(ATZ15=1,_xll.RiskBinomial(1,_xll.RiskBeta(12,3)),IF(ATZ15=0,"NA"))</f>
        <v>#VALUE!</v>
      </c>
      <c r="AUA33" s="491" t="e">
        <f ca="1">IF(AUA15=1,_xll.RiskBinomial(1,_xll.RiskBeta(12,3)),IF(AUA15=0,"NA"))</f>
        <v>#VALUE!</v>
      </c>
      <c r="AUB33" s="491" t="e">
        <f ca="1">IF(AUB15=1,_xll.RiskBinomial(1,_xll.RiskBeta(12,3)),IF(AUB15=0,"NA"))</f>
        <v>#VALUE!</v>
      </c>
      <c r="AUC33" s="491" t="e">
        <f ca="1">IF(AUC15=1,_xll.RiskBinomial(1,_xll.RiskBeta(12,3)),IF(AUC15=0,"NA"))</f>
        <v>#VALUE!</v>
      </c>
      <c r="AUD33" s="491" t="e">
        <f ca="1">IF(AUD15=1,_xll.RiskBinomial(1,_xll.RiskBeta(12,3)),IF(AUD15=0,"NA"))</f>
        <v>#VALUE!</v>
      </c>
      <c r="AUE33" s="492" t="e">
        <f ca="1">IF(AUE15=1,_xll.RiskBinomial(1,_xll.RiskBeta(12,3)),IF(AUE15=0,"NA"))</f>
        <v>#VALUE!</v>
      </c>
    </row>
    <row r="34" spans="2:1227" x14ac:dyDescent="0.25">
      <c r="B34" s="135" t="s">
        <v>249</v>
      </c>
      <c r="C34" s="268" t="e">
        <f ca="1">IF(C33=1,_xll.RiskNormal(2.49,1.343,_xll.RiskTruncate(0.35,3.55)),IF(C33=0,-_xll.RiskNormal(0.29,0.198),"NA"))</f>
        <v>#VALUE!</v>
      </c>
      <c r="D34" s="268" t="e">
        <f ca="1">IF(D33=1,_xll.RiskNormal(2.49,1.343,_xll.RiskTruncate(0.35,3.55)),IF(D33=0,-_xll.RiskNormal(0.29,0.198),"NA"))</f>
        <v>#VALUE!</v>
      </c>
      <c r="E34" s="268" t="e">
        <f ca="1">IF(E33=1,_xll.RiskNormal(2.49,1.343,_xll.RiskTruncate(0.35,3.55)),IF(E33=0,-_xll.RiskNormal(0.29,0.198),"NA"))</f>
        <v>#VALUE!</v>
      </c>
      <c r="F34" s="268" t="e">
        <f ca="1">IF(F33=1,_xll.RiskNormal(2.49,1.343,_xll.RiskTruncate(0.35,3.55)),IF(F33=0,-_xll.RiskNormal(0.29,0.198),"NA"))</f>
        <v>#VALUE!</v>
      </c>
      <c r="G34" s="268" t="e">
        <f ca="1">IF(G33=1,_xll.RiskNormal(2.49,1.343,_xll.RiskTruncate(0.35,3.55)),IF(G33=0,-_xll.RiskNormal(0.29,0.198),"NA"))</f>
        <v>#VALUE!</v>
      </c>
      <c r="H34" s="268" t="e">
        <f ca="1">IF(H33=1,_xll.RiskNormal(2.49,1.343,_xll.RiskTruncate(0.35,3.55)),IF(H33=0,-_xll.RiskNormal(0.29,0.198),"NA"))</f>
        <v>#VALUE!</v>
      </c>
      <c r="I34" s="268" t="e">
        <f ca="1">IF(I33=1,_xll.RiskNormal(2.49,1.343,_xll.RiskTruncate(0.35,3.55)),IF(I33=0,-_xll.RiskNormal(0.29,0.198),"NA"))</f>
        <v>#VALUE!</v>
      </c>
      <c r="J34" s="268" t="e">
        <f ca="1">IF(J33=1,_xll.RiskNormal(2.49,1.343,_xll.RiskTruncate(0.35,3.55)),IF(J33=0,-_xll.RiskNormal(0.29,0.198),"NA"))</f>
        <v>#VALUE!</v>
      </c>
      <c r="K34" s="268" t="e">
        <f ca="1">IF(K33=1,_xll.RiskNormal(2.49,1.343,_xll.RiskTruncate(0.35,3.55)),IF(K33=0,-_xll.RiskNormal(0.29,0.198),"NA"))</f>
        <v>#VALUE!</v>
      </c>
      <c r="L34" s="268" t="e">
        <f ca="1">IF(L33=1,_xll.RiskNormal(2.49,1.343,_xll.RiskTruncate(0.35,3.55)),IF(L33=0,-_xll.RiskNormal(0.29,0.198),"NA"))</f>
        <v>#VALUE!</v>
      </c>
      <c r="M34" s="268" t="e">
        <f ca="1">IF(M33=1,_xll.RiskNormal(2.49,1.343,_xll.RiskTruncate(0.35,3.55)),IF(M33=0,-_xll.RiskNormal(0.29,0.198),"NA"))</f>
        <v>#VALUE!</v>
      </c>
      <c r="N34" s="268" t="e">
        <f ca="1">IF(N33=1,_xll.RiskNormal(2.49,1.343,_xll.RiskTruncate(0.35,3.55)),IF(N33=0,-_xll.RiskNormal(0.29,0.198),"NA"))</f>
        <v>#VALUE!</v>
      </c>
      <c r="O34" s="268" t="e">
        <f ca="1">IF(O33=1,_xll.RiskNormal(2.49,1.343,_xll.RiskTruncate(0.35,3.55)),IF(O33=0,-_xll.RiskNormal(0.29,0.198),"NA"))</f>
        <v>#VALUE!</v>
      </c>
      <c r="P34" s="268" t="e">
        <f ca="1">IF(P33=1,_xll.RiskNormal(2.49,1.343,_xll.RiskTruncate(0.35,3.55)),IF(P33=0,-_xll.RiskNormal(0.29,0.198),"NA"))</f>
        <v>#VALUE!</v>
      </c>
      <c r="Q34" s="268" t="e">
        <f ca="1">IF(Q33=1,_xll.RiskNormal(2.49,1.343,_xll.RiskTruncate(0.35,3.55)),IF(Q33=0,-_xll.RiskNormal(0.29,0.198),"NA"))</f>
        <v>#VALUE!</v>
      </c>
      <c r="R34" s="268" t="e">
        <f ca="1">IF(R33=1,_xll.RiskNormal(2.49,1.343,_xll.RiskTruncate(0.35,3.55)),IF(R33=0,-_xll.RiskNormal(0.29,0.198),"NA"))</f>
        <v>#VALUE!</v>
      </c>
      <c r="S34" s="268" t="e">
        <f ca="1">IF(S33=1,_xll.RiskNormal(2.49,1.343,_xll.RiskTruncate(0.35,3.55)),IF(S33=0,-_xll.RiskNormal(0.29,0.198),"NA"))</f>
        <v>#VALUE!</v>
      </c>
      <c r="T34" s="268" t="e">
        <f ca="1">IF(T33=1,_xll.RiskNormal(2.49,1.343,_xll.RiskTruncate(0.35,3.55)),IF(T33=0,-_xll.RiskNormal(0.29,0.198),"NA"))</f>
        <v>#VALUE!</v>
      </c>
      <c r="U34" s="268" t="e">
        <f ca="1">IF(U33=1,_xll.RiskNormal(2.49,1.343,_xll.RiskTruncate(0.35,3.55)),IF(U33=0,-_xll.RiskNormal(0.29,0.198),"NA"))</f>
        <v>#VALUE!</v>
      </c>
      <c r="V34" s="268" t="e">
        <f ca="1">IF(V33=1,_xll.RiskNormal(2.49,1.343,_xll.RiskTruncate(0.35,3.55)),IF(V33=0,-_xll.RiskNormal(0.29,0.198),"NA"))</f>
        <v>#VALUE!</v>
      </c>
      <c r="W34" s="268" t="e">
        <f ca="1">IF(W33=1,_xll.RiskNormal(2.49,1.343,_xll.RiskTruncate(0.35,3.55)),IF(W33=0,-_xll.RiskNormal(0.29,0.198),"NA"))</f>
        <v>#VALUE!</v>
      </c>
      <c r="X34" s="268" t="e">
        <f ca="1">IF(X33=1,_xll.RiskNormal(2.49,1.343,_xll.RiskTruncate(0.35,3.55)),IF(X33=0,-_xll.RiskNormal(0.29,0.198),"NA"))</f>
        <v>#VALUE!</v>
      </c>
      <c r="Y34" s="268" t="e">
        <f ca="1">IF(Y33=1,_xll.RiskNormal(2.49,1.343,_xll.RiskTruncate(0.35,3.55)),IF(Y33=0,-_xll.RiskNormal(0.29,0.198),"NA"))</f>
        <v>#VALUE!</v>
      </c>
      <c r="Z34" s="268" t="e">
        <f ca="1">IF(Z33=1,_xll.RiskNormal(2.49,1.343,_xll.RiskTruncate(0.35,3.55)),IF(Z33=0,-_xll.RiskNormal(0.29,0.198),"NA"))</f>
        <v>#VALUE!</v>
      </c>
      <c r="AA34" s="268" t="e">
        <f ca="1">IF(AA33=1,_xll.RiskNormal(2.49,1.343,_xll.RiskTruncate(0.35,3.55)),IF(AA33=0,-_xll.RiskNormal(0.29,0.198),"NA"))</f>
        <v>#VALUE!</v>
      </c>
      <c r="AB34" s="268" t="e">
        <f ca="1">IF(AB33=1,_xll.RiskNormal(2.49,1.343,_xll.RiskTruncate(0.35,3.55)),IF(AB33=0,-_xll.RiskNormal(0.29,0.198),"NA"))</f>
        <v>#VALUE!</v>
      </c>
      <c r="AC34" s="268" t="e">
        <f ca="1">IF(AC33=1,_xll.RiskNormal(2.49,1.343,_xll.RiskTruncate(0.35,3.55)),IF(AC33=0,-_xll.RiskNormal(0.29,0.198),"NA"))</f>
        <v>#VALUE!</v>
      </c>
      <c r="AD34" s="268" t="e">
        <f ca="1">IF(AD33=1,_xll.RiskNormal(2.49,1.343,_xll.RiskTruncate(0.35,3.55)),IF(AD33=0,-_xll.RiskNormal(0.29,0.198),"NA"))</f>
        <v>#VALUE!</v>
      </c>
      <c r="AE34" s="268" t="e">
        <f ca="1">IF(AE33=1,_xll.RiskNormal(2.49,1.343,_xll.RiskTruncate(0.35,3.55)),IF(AE33=0,-_xll.RiskNormal(0.29,0.198),"NA"))</f>
        <v>#VALUE!</v>
      </c>
      <c r="AF34" s="268" t="e">
        <f ca="1">IF(AF33=1,_xll.RiskNormal(2.49,1.343,_xll.RiskTruncate(0.35,3.55)),IF(AF33=0,-_xll.RiskNormal(0.29,0.198),"NA"))</f>
        <v>#VALUE!</v>
      </c>
      <c r="AG34" s="268" t="e">
        <f ca="1">IF(AG33=1,_xll.RiskNormal(2.49,1.343,_xll.RiskTruncate(0.35,3.55)),IF(AG33=0,-_xll.RiskNormal(0.29,0.198),"NA"))</f>
        <v>#VALUE!</v>
      </c>
      <c r="AH34" s="268" t="e">
        <f ca="1">IF(AH33=1,_xll.RiskNormal(2.49,1.343,_xll.RiskTruncate(0.35,3.55)),IF(AH33=0,-_xll.RiskNormal(0.29,0.198),"NA"))</f>
        <v>#VALUE!</v>
      </c>
      <c r="AI34" s="268" t="e">
        <f ca="1">IF(AI33=1,_xll.RiskNormal(2.49,1.343,_xll.RiskTruncate(0.35,3.55)),IF(AI33=0,-_xll.RiskNormal(0.29,0.198),"NA"))</f>
        <v>#VALUE!</v>
      </c>
      <c r="AJ34" s="268" t="e">
        <f ca="1">IF(AJ33=1,_xll.RiskNormal(2.49,1.343,_xll.RiskTruncate(0.35,3.55)),IF(AJ33=0,-_xll.RiskNormal(0.29,0.198),"NA"))</f>
        <v>#VALUE!</v>
      </c>
      <c r="AK34" s="268" t="e">
        <f ca="1">IF(AK33=1,_xll.RiskNormal(2.49,1.343,_xll.RiskTruncate(0.35,3.55)),IF(AK33=0,-_xll.RiskNormal(0.29,0.198),"NA"))</f>
        <v>#VALUE!</v>
      </c>
      <c r="AL34" s="268" t="e">
        <f ca="1">IF(AL33=1,_xll.RiskNormal(2.49,1.343,_xll.RiskTruncate(0.35,3.55)),IF(AL33=0,-_xll.RiskNormal(0.29,0.198),"NA"))</f>
        <v>#VALUE!</v>
      </c>
      <c r="AM34" s="268" t="e">
        <f ca="1">IF(AM33=1,_xll.RiskNormal(2.49,1.343,_xll.RiskTruncate(0.35,3.55)),IF(AM33=0,-_xll.RiskNormal(0.29,0.198),"NA"))</f>
        <v>#VALUE!</v>
      </c>
      <c r="AN34" s="268" t="e">
        <f ca="1">IF(AN33=1,_xll.RiskNormal(2.49,1.343,_xll.RiskTruncate(0.35,3.55)),IF(AN33=0,-_xll.RiskNormal(0.29,0.198),"NA"))</f>
        <v>#VALUE!</v>
      </c>
      <c r="AO34" s="268" t="e">
        <f ca="1">IF(AO33=1,_xll.RiskNormal(2.49,1.343,_xll.RiskTruncate(0.35,3.55)),IF(AO33=0,-_xll.RiskNormal(0.29,0.198),"NA"))</f>
        <v>#VALUE!</v>
      </c>
      <c r="AP34" s="268" t="e">
        <f ca="1">IF(AP33=1,_xll.RiskNormal(2.49,1.343,_xll.RiskTruncate(0.35,3.55)),IF(AP33=0,-_xll.RiskNormal(0.29,0.198),"NA"))</f>
        <v>#VALUE!</v>
      </c>
      <c r="AQ34" s="268" t="e">
        <f ca="1">IF(AQ33=1,_xll.RiskNormal(2.49,1.343,_xll.RiskTruncate(0.35,3.55)),IF(AQ33=0,-_xll.RiskNormal(0.29,0.198),"NA"))</f>
        <v>#VALUE!</v>
      </c>
      <c r="AR34" s="268" t="e">
        <f ca="1">IF(AR33=1,_xll.RiskNormal(2.49,1.343,_xll.RiskTruncate(0.35,3.55)),IF(AR33=0,-_xll.RiskNormal(0.29,0.198),"NA"))</f>
        <v>#VALUE!</v>
      </c>
      <c r="AS34" s="268" t="e">
        <f ca="1">IF(AS33=1,_xll.RiskNormal(2.49,1.343,_xll.RiskTruncate(0.35,3.55)),IF(AS33=0,-_xll.RiskNormal(0.29,0.198),"NA"))</f>
        <v>#VALUE!</v>
      </c>
      <c r="AT34" s="268" t="e">
        <f ca="1">IF(AT33=1,_xll.RiskNormal(2.49,1.343,_xll.RiskTruncate(0.35,3.55)),IF(AT33=0,-_xll.RiskNormal(0.29,0.198),"NA"))</f>
        <v>#VALUE!</v>
      </c>
      <c r="AU34" s="268" t="e">
        <f ca="1">IF(AU33=1,_xll.RiskNormal(2.49,1.343,_xll.RiskTruncate(0.35,3.55)),IF(AU33=0,-_xll.RiskNormal(0.29,0.198),"NA"))</f>
        <v>#VALUE!</v>
      </c>
      <c r="AV34" s="268" t="e">
        <f ca="1">IF(AV33=1,_xll.RiskNormal(2.49,1.343,_xll.RiskTruncate(0.35,3.55)),IF(AV33=0,-_xll.RiskNormal(0.29,0.198),"NA"))</f>
        <v>#VALUE!</v>
      </c>
      <c r="AW34" s="268" t="e">
        <f ca="1">IF(AW33=1,_xll.RiskNormal(2.49,1.343,_xll.RiskTruncate(0.35,3.55)),IF(AW33=0,-_xll.RiskNormal(0.29,0.198),"NA"))</f>
        <v>#VALUE!</v>
      </c>
      <c r="AX34" s="268" t="e">
        <f ca="1">IF(AX33=1,_xll.RiskNormal(2.49,1.343,_xll.RiskTruncate(0.35,3.55)),IF(AX33=0,-_xll.RiskNormal(0.29,0.198),"NA"))</f>
        <v>#VALUE!</v>
      </c>
      <c r="AY34" s="268" t="e">
        <f ca="1">IF(AY33=1,_xll.RiskNormal(2.49,1.343,_xll.RiskTruncate(0.35,3.55)),IF(AY33=0,-_xll.RiskNormal(0.29,0.198),"NA"))</f>
        <v>#VALUE!</v>
      </c>
      <c r="AZ34" s="268" t="e">
        <f ca="1">IF(AZ33=1,_xll.RiskNormal(2.49,1.343,_xll.RiskTruncate(0.35,3.55)),IF(AZ33=0,-_xll.RiskNormal(0.29,0.198),"NA"))</f>
        <v>#VALUE!</v>
      </c>
      <c r="BA34" s="268" t="e">
        <f ca="1">IF(BA33=1,_xll.RiskNormal(2.49,1.343,_xll.RiskTruncate(0.35,3.55)),IF(BA33=0,-_xll.RiskNormal(0.29,0.198),"NA"))</f>
        <v>#VALUE!</v>
      </c>
      <c r="BB34" s="268" t="e">
        <f ca="1">IF(BB33=1,_xll.RiskNormal(2.49,1.343,_xll.RiskTruncate(0.35,3.55)),IF(BB33=0,-_xll.RiskNormal(0.29,0.198),"NA"))</f>
        <v>#VALUE!</v>
      </c>
      <c r="BC34" s="268" t="e">
        <f ca="1">IF(BC33=1,_xll.RiskNormal(2.49,1.343,_xll.RiskTruncate(0.35,3.55)),IF(BC33=0,-_xll.RiskNormal(0.29,0.198),"NA"))</f>
        <v>#VALUE!</v>
      </c>
      <c r="BD34" s="268" t="e">
        <f ca="1">IF(BD33=1,_xll.RiskNormal(2.49,1.343,_xll.RiskTruncate(0.35,3.55)),IF(BD33=0,-_xll.RiskNormal(0.29,0.198),"NA"))</f>
        <v>#VALUE!</v>
      </c>
      <c r="BE34" s="268" t="e">
        <f ca="1">IF(BE33=1,_xll.RiskNormal(2.49,1.343,_xll.RiskTruncate(0.35,3.55)),IF(BE33=0,-_xll.RiskNormal(0.29,0.198),"NA"))</f>
        <v>#VALUE!</v>
      </c>
      <c r="BF34" s="268" t="e">
        <f ca="1">IF(BF33=1,_xll.RiskNormal(2.49,1.343,_xll.RiskTruncate(0.35,3.55)),IF(BF33=0,-_xll.RiskNormal(0.29,0.198),"NA"))</f>
        <v>#VALUE!</v>
      </c>
      <c r="BG34" s="268" t="e">
        <f ca="1">IF(BG33=1,_xll.RiskNormal(2.49,1.343,_xll.RiskTruncate(0.35,3.55)),IF(BG33=0,-_xll.RiskNormal(0.29,0.198),"NA"))</f>
        <v>#VALUE!</v>
      </c>
      <c r="BH34" s="268" t="e">
        <f ca="1">IF(BH33=1,_xll.RiskNormal(2.49,1.343,_xll.RiskTruncate(0.35,3.55)),IF(BH33=0,-_xll.RiskNormal(0.29,0.198),"NA"))</f>
        <v>#VALUE!</v>
      </c>
      <c r="BI34" s="268" t="e">
        <f ca="1">IF(BI33=1,_xll.RiskNormal(2.49,1.343,_xll.RiskTruncate(0.35,3.55)),IF(BI33=0,-_xll.RiskNormal(0.29,0.198),"NA"))</f>
        <v>#VALUE!</v>
      </c>
      <c r="BJ34" s="268" t="e">
        <f ca="1">IF(BJ33=1,_xll.RiskNormal(2.49,1.343,_xll.RiskTruncate(0.35,3.55)),IF(BJ33=0,-_xll.RiskNormal(0.29,0.198),"NA"))</f>
        <v>#VALUE!</v>
      </c>
      <c r="BK34" s="268" t="e">
        <f ca="1">IF(BK33=1,_xll.RiskNormal(2.49,1.343,_xll.RiskTruncate(0.35,3.55)),IF(BK33=0,-_xll.RiskNormal(0.29,0.198),"NA"))</f>
        <v>#VALUE!</v>
      </c>
      <c r="BL34" s="268" t="e">
        <f ca="1">IF(BL33=1,_xll.RiskNormal(2.49,1.343,_xll.RiskTruncate(0.35,3.55)),IF(BL33=0,-_xll.RiskNormal(0.29,0.198),"NA"))</f>
        <v>#VALUE!</v>
      </c>
      <c r="BM34" s="268" t="e">
        <f ca="1">IF(BM33=1,_xll.RiskNormal(2.49,1.343,_xll.RiskTruncate(0.35,3.55)),IF(BM33=0,-_xll.RiskNormal(0.29,0.198),"NA"))</f>
        <v>#VALUE!</v>
      </c>
      <c r="BN34" s="268" t="e">
        <f ca="1">IF(BN33=1,_xll.RiskNormal(2.49,1.343,_xll.RiskTruncate(0.35,3.55)),IF(BN33=0,-_xll.RiskNormal(0.29,0.198),"NA"))</f>
        <v>#VALUE!</v>
      </c>
      <c r="BO34" s="268" t="e">
        <f ca="1">IF(BO33=1,_xll.RiskNormal(2.49,1.343,_xll.RiskTruncate(0.35,3.55)),IF(BO33=0,-_xll.RiskNormal(0.29,0.198),"NA"))</f>
        <v>#VALUE!</v>
      </c>
      <c r="BP34" s="268" t="e">
        <f ca="1">IF(BP33=1,_xll.RiskNormal(2.49,1.343,_xll.RiskTruncate(0.35,3.55)),IF(BP33=0,-_xll.RiskNormal(0.29,0.198),"NA"))</f>
        <v>#VALUE!</v>
      </c>
      <c r="BQ34" s="268" t="e">
        <f ca="1">IF(BQ33=1,_xll.RiskNormal(2.49,1.343,_xll.RiskTruncate(0.35,3.55)),IF(BQ33=0,-_xll.RiskNormal(0.29,0.198),"NA"))</f>
        <v>#VALUE!</v>
      </c>
      <c r="BR34" s="268" t="e">
        <f ca="1">IF(BR33=1,_xll.RiskNormal(2.49,1.343,_xll.RiskTruncate(0.35,3.55)),IF(BR33=0,-_xll.RiskNormal(0.29,0.198),"NA"))</f>
        <v>#VALUE!</v>
      </c>
      <c r="BS34" s="268" t="e">
        <f ca="1">IF(BS33=1,_xll.RiskNormal(2.49,1.343,_xll.RiskTruncate(0.35,3.55)),IF(BS33=0,-_xll.RiskNormal(0.29,0.198),"NA"))</f>
        <v>#VALUE!</v>
      </c>
      <c r="BT34" s="268" t="e">
        <f ca="1">IF(BT33=1,_xll.RiskNormal(2.49,1.343,_xll.RiskTruncate(0.35,3.55)),IF(BT33=0,-_xll.RiskNormal(0.29,0.198),"NA"))</f>
        <v>#VALUE!</v>
      </c>
      <c r="BU34" s="268" t="e">
        <f ca="1">IF(BU33=1,_xll.RiskNormal(2.49,1.343,_xll.RiskTruncate(0.35,3.55)),IF(BU33=0,-_xll.RiskNormal(0.29,0.198),"NA"))</f>
        <v>#VALUE!</v>
      </c>
      <c r="BV34" s="268" t="e">
        <f ca="1">IF(BV33=1,_xll.RiskNormal(2.49,1.343,_xll.RiskTruncate(0.35,3.55)),IF(BV33=0,-_xll.RiskNormal(0.29,0.198),"NA"))</f>
        <v>#VALUE!</v>
      </c>
      <c r="BW34" s="268" t="e">
        <f ca="1">IF(BW33=1,_xll.RiskNormal(2.49,1.343,_xll.RiskTruncate(0.35,3.55)),IF(BW33=0,-_xll.RiskNormal(0.29,0.198),"NA"))</f>
        <v>#VALUE!</v>
      </c>
      <c r="BX34" s="268" t="e">
        <f ca="1">IF(BX33=1,_xll.RiskNormal(2.49,1.343,_xll.RiskTruncate(0.35,3.55)),IF(BX33=0,-_xll.RiskNormal(0.29,0.198),"NA"))</f>
        <v>#VALUE!</v>
      </c>
      <c r="BY34" s="268" t="e">
        <f ca="1">IF(BY33=1,_xll.RiskNormal(2.49,1.343,_xll.RiskTruncate(0.35,3.55)),IF(BY33=0,-_xll.RiskNormal(0.29,0.198),"NA"))</f>
        <v>#VALUE!</v>
      </c>
      <c r="BZ34" s="268" t="e">
        <f ca="1">IF(BZ33=1,_xll.RiskNormal(2.49,1.343,_xll.RiskTruncate(0.35,3.55)),IF(BZ33=0,-_xll.RiskNormal(0.29,0.198),"NA"))</f>
        <v>#VALUE!</v>
      </c>
      <c r="CA34" s="268" t="e">
        <f ca="1">IF(CA33=1,_xll.RiskNormal(2.49,1.343,_xll.RiskTruncate(0.35,3.55)),IF(CA33=0,-_xll.RiskNormal(0.29,0.198),"NA"))</f>
        <v>#VALUE!</v>
      </c>
      <c r="CB34" s="268" t="e">
        <f ca="1">IF(CB33=1,_xll.RiskNormal(2.49,1.343,_xll.RiskTruncate(0.35,3.55)),IF(CB33=0,-_xll.RiskNormal(0.29,0.198),"NA"))</f>
        <v>#VALUE!</v>
      </c>
      <c r="CC34" s="268" t="e">
        <f ca="1">IF(CC33=1,_xll.RiskNormal(2.49,1.343,_xll.RiskTruncate(0.35,3.55)),IF(CC33=0,-_xll.RiskNormal(0.29,0.198),"NA"))</f>
        <v>#VALUE!</v>
      </c>
      <c r="CD34" s="268" t="e">
        <f ca="1">IF(CD33=1,_xll.RiskNormal(2.49,1.343,_xll.RiskTruncate(0.35,3.55)),IF(CD33=0,-_xll.RiskNormal(0.29,0.198),"NA"))</f>
        <v>#VALUE!</v>
      </c>
      <c r="CE34" s="268" t="e">
        <f ca="1">IF(CE33=1,_xll.RiskNormal(2.49,1.343,_xll.RiskTruncate(0.35,3.55)),IF(CE33=0,-_xll.RiskNormal(0.29,0.198),"NA"))</f>
        <v>#VALUE!</v>
      </c>
      <c r="CF34" s="268" t="e">
        <f ca="1">IF(CF33=1,_xll.RiskNormal(2.49,1.343,_xll.RiskTruncate(0.35,3.55)),IF(CF33=0,-_xll.RiskNormal(0.29,0.198),"NA"))</f>
        <v>#VALUE!</v>
      </c>
      <c r="CG34" s="268" t="e">
        <f ca="1">IF(CG33=1,_xll.RiskNormal(2.49,1.343,_xll.RiskTruncate(0.35,3.55)),IF(CG33=0,-_xll.RiskNormal(0.29,0.198),"NA"))</f>
        <v>#VALUE!</v>
      </c>
      <c r="CH34" s="268" t="e">
        <f ca="1">IF(CH33=1,_xll.RiskNormal(2.49,1.343,_xll.RiskTruncate(0.35,3.55)),IF(CH33=0,-_xll.RiskNormal(0.29,0.198),"NA"))</f>
        <v>#VALUE!</v>
      </c>
      <c r="CI34" s="268" t="e">
        <f ca="1">IF(CI33=1,_xll.RiskNormal(2.49,1.343,_xll.RiskTruncate(0.35,3.55)),IF(CI33=0,-_xll.RiskNormal(0.29,0.198),"NA"))</f>
        <v>#VALUE!</v>
      </c>
      <c r="CJ34" s="268" t="e">
        <f ca="1">IF(CJ33=1,_xll.RiskNormal(2.49,1.343,_xll.RiskTruncate(0.35,3.55)),IF(CJ33=0,-_xll.RiskNormal(0.29,0.198),"NA"))</f>
        <v>#VALUE!</v>
      </c>
      <c r="CK34" s="268" t="e">
        <f ca="1">IF(CK33=1,_xll.RiskNormal(2.49,1.343,_xll.RiskTruncate(0.35,3.55)),IF(CK33=0,-_xll.RiskNormal(0.29,0.198),"NA"))</f>
        <v>#VALUE!</v>
      </c>
      <c r="CL34" s="268" t="e">
        <f ca="1">IF(CL33=1,_xll.RiskNormal(2.49,1.343,_xll.RiskTruncate(0.35,3.55)),IF(CL33=0,-_xll.RiskNormal(0.29,0.198),"NA"))</f>
        <v>#VALUE!</v>
      </c>
      <c r="CM34" s="268" t="e">
        <f ca="1">IF(CM33=1,_xll.RiskNormal(2.49,1.343,_xll.RiskTruncate(0.35,3.55)),IF(CM33=0,-_xll.RiskNormal(0.29,0.198),"NA"))</f>
        <v>#VALUE!</v>
      </c>
      <c r="CN34" s="268" t="e">
        <f ca="1">IF(CN33=1,_xll.RiskNormal(2.49,1.343,_xll.RiskTruncate(0.35,3.55)),IF(CN33=0,-_xll.RiskNormal(0.29,0.198),"NA"))</f>
        <v>#VALUE!</v>
      </c>
      <c r="CO34" s="268" t="e">
        <f ca="1">IF(CO33=1,_xll.RiskNormal(2.49,1.343,_xll.RiskTruncate(0.35,3.55)),IF(CO33=0,-_xll.RiskNormal(0.29,0.198),"NA"))</f>
        <v>#VALUE!</v>
      </c>
      <c r="CP34" s="268" t="e">
        <f ca="1">IF(CP33=1,_xll.RiskNormal(2.49,1.343,_xll.RiskTruncate(0.35,3.55)),IF(CP33=0,-_xll.RiskNormal(0.29,0.198),"NA"))</f>
        <v>#VALUE!</v>
      </c>
      <c r="CQ34" s="268" t="e">
        <f ca="1">IF(CQ33=1,_xll.RiskNormal(2.49,1.343,_xll.RiskTruncate(0.35,3.55)),IF(CQ33=0,-_xll.RiskNormal(0.29,0.198),"NA"))</f>
        <v>#VALUE!</v>
      </c>
      <c r="CR34" s="268" t="e">
        <f ca="1">IF(CR33=1,_xll.RiskNormal(2.49,1.343,_xll.RiskTruncate(0.35,3.55)),IF(CR33=0,-_xll.RiskNormal(0.29,0.198),"NA"))</f>
        <v>#VALUE!</v>
      </c>
      <c r="CS34" s="268" t="e">
        <f ca="1">IF(CS33=1,_xll.RiskNormal(2.49,1.343,_xll.RiskTruncate(0.35,3.55)),IF(CS33=0,-_xll.RiskNormal(0.29,0.198),"NA"))</f>
        <v>#VALUE!</v>
      </c>
      <c r="CT34" s="268" t="e">
        <f ca="1">IF(CT33=1,_xll.RiskNormal(2.49,1.343,_xll.RiskTruncate(0.35,3.55)),IF(CT33=0,-_xll.RiskNormal(0.29,0.198),"NA"))</f>
        <v>#VALUE!</v>
      </c>
      <c r="CU34" s="268" t="e">
        <f ca="1">IF(CU33=1,_xll.RiskNormal(2.49,1.343,_xll.RiskTruncate(0.35,3.55)),IF(CU33=0,-_xll.RiskNormal(0.29,0.198),"NA"))</f>
        <v>#VALUE!</v>
      </c>
      <c r="CV34" s="268" t="e">
        <f ca="1">IF(CV33=1,_xll.RiskNormal(2.49,1.343,_xll.RiskTruncate(0.35,3.55)),IF(CV33=0,-_xll.RiskNormal(0.29,0.198),"NA"))</f>
        <v>#VALUE!</v>
      </c>
      <c r="CW34" s="268" t="e">
        <f ca="1">IF(CW33=1,_xll.RiskNormal(2.49,1.343,_xll.RiskTruncate(0.35,3.55)),IF(CW33=0,-_xll.RiskNormal(0.29,0.198),"NA"))</f>
        <v>#VALUE!</v>
      </c>
      <c r="CX34" s="268" t="e">
        <f ca="1">IF(CX33=1,_xll.RiskNormal(2.49,1.343,_xll.RiskTruncate(0.35,3.55)),IF(CX33=0,-_xll.RiskNormal(0.29,0.198),"NA"))</f>
        <v>#VALUE!</v>
      </c>
      <c r="CY34" s="268" t="e">
        <f ca="1">IF(CY33=1,_xll.RiskNormal(2.49,1.343,_xll.RiskTruncate(0.35,3.55)),IF(CY33=0,-_xll.RiskNormal(0.29,0.198),"NA"))</f>
        <v>#VALUE!</v>
      </c>
      <c r="CZ34" s="268" t="e">
        <f ca="1">IF(CZ33=1,_xll.RiskNormal(2.49,1.343,_xll.RiskTruncate(0.35,3.55)),IF(CZ33=0,-_xll.RiskNormal(0.29,0.198),"NA"))</f>
        <v>#VALUE!</v>
      </c>
      <c r="DA34" s="268" t="e">
        <f ca="1">IF(DA33=1,_xll.RiskNormal(2.49,1.343,_xll.RiskTruncate(0.35,3.55)),IF(DA33=0,-_xll.RiskNormal(0.29,0.198),"NA"))</f>
        <v>#VALUE!</v>
      </c>
      <c r="DB34" s="268" t="e">
        <f ca="1">IF(DB33=1,_xll.RiskNormal(2.49,1.343,_xll.RiskTruncate(0.35,3.55)),IF(DB33=0,-_xll.RiskNormal(0.29,0.198),"NA"))</f>
        <v>#VALUE!</v>
      </c>
      <c r="DC34" s="268" t="e">
        <f ca="1">IF(DC33=1,_xll.RiskNormal(2.49,1.343,_xll.RiskTruncate(0.35,3.55)),IF(DC33=0,-_xll.RiskNormal(0.29,0.198),"NA"))</f>
        <v>#VALUE!</v>
      </c>
      <c r="DD34" s="268" t="e">
        <f ca="1">IF(DD33=1,_xll.RiskNormal(2.49,1.343,_xll.RiskTruncate(0.35,3.55)),IF(DD33=0,-_xll.RiskNormal(0.29,0.198),"NA"))</f>
        <v>#VALUE!</v>
      </c>
      <c r="DE34" s="268" t="e">
        <f ca="1">IF(DE33=1,_xll.RiskNormal(2.49,1.343,_xll.RiskTruncate(0.35,3.55)),IF(DE33=0,-_xll.RiskNormal(0.29,0.198),"NA"))</f>
        <v>#VALUE!</v>
      </c>
      <c r="DF34" s="268" t="e">
        <f ca="1">IF(DF33=1,_xll.RiskNormal(2.49,1.343,_xll.RiskTruncate(0.35,3.55)),IF(DF33=0,-_xll.RiskNormal(0.29,0.198),"NA"))</f>
        <v>#VALUE!</v>
      </c>
      <c r="DG34" s="268" t="e">
        <f ca="1">IF(DG33=1,_xll.RiskNormal(2.49,1.343,_xll.RiskTruncate(0.35,3.55)),IF(DG33=0,-_xll.RiskNormal(0.29,0.198),"NA"))</f>
        <v>#VALUE!</v>
      </c>
      <c r="DH34" s="268" t="e">
        <f ca="1">IF(DH33=1,_xll.RiskNormal(2.49,1.343,_xll.RiskTruncate(0.35,3.55)),IF(DH33=0,-_xll.RiskNormal(0.29,0.198),"NA"))</f>
        <v>#VALUE!</v>
      </c>
      <c r="DI34" s="268" t="e">
        <f ca="1">IF(DI33=1,_xll.RiskNormal(2.49,1.343,_xll.RiskTruncate(0.35,3.55)),IF(DI33=0,-_xll.RiskNormal(0.29,0.198),"NA"))</f>
        <v>#VALUE!</v>
      </c>
      <c r="DJ34" s="268" t="e">
        <f ca="1">IF(DJ33=1,_xll.RiskNormal(2.49,1.343,_xll.RiskTruncate(0.35,3.55)),IF(DJ33=0,-_xll.RiskNormal(0.29,0.198),"NA"))</f>
        <v>#VALUE!</v>
      </c>
      <c r="DK34" s="268" t="e">
        <f ca="1">IF(DK33=1,_xll.RiskNormal(2.49,1.343,_xll.RiskTruncate(0.35,3.55)),IF(DK33=0,-_xll.RiskNormal(0.29,0.198),"NA"))</f>
        <v>#VALUE!</v>
      </c>
      <c r="DL34" s="268" t="e">
        <f ca="1">IF(DL33=1,_xll.RiskNormal(2.49,1.343,_xll.RiskTruncate(0.35,3.55)),IF(DL33=0,-_xll.RiskNormal(0.29,0.198),"NA"))</f>
        <v>#VALUE!</v>
      </c>
      <c r="DM34" s="268" t="e">
        <f ca="1">IF(DM33=1,_xll.RiskNormal(2.49,1.343,_xll.RiskTruncate(0.35,3.55)),IF(DM33=0,-_xll.RiskNormal(0.29,0.198),"NA"))</f>
        <v>#VALUE!</v>
      </c>
      <c r="DN34" s="268" t="e">
        <f ca="1">IF(DN33=1,_xll.RiskNormal(2.49,1.343,_xll.RiskTruncate(0.35,3.55)),IF(DN33=0,-_xll.RiskNormal(0.29,0.198),"NA"))</f>
        <v>#VALUE!</v>
      </c>
      <c r="DO34" s="268" t="e">
        <f ca="1">IF(DO33=1,_xll.RiskNormal(2.49,1.343,_xll.RiskTruncate(0.35,3.55)),IF(DO33=0,-_xll.RiskNormal(0.29,0.198),"NA"))</f>
        <v>#VALUE!</v>
      </c>
      <c r="DP34" s="268" t="e">
        <f ca="1">IF(DP33=1,_xll.RiskNormal(2.49,1.343,_xll.RiskTruncate(0.35,3.55)),IF(DP33=0,-_xll.RiskNormal(0.29,0.198),"NA"))</f>
        <v>#VALUE!</v>
      </c>
      <c r="DQ34" s="268" t="e">
        <f ca="1">IF(DQ33=1,_xll.RiskNormal(2.49,1.343,_xll.RiskTruncate(0.35,3.55)),IF(DQ33=0,-_xll.RiskNormal(0.29,0.198),"NA"))</f>
        <v>#VALUE!</v>
      </c>
      <c r="DR34" s="268" t="e">
        <f ca="1">IF(DR33=1,_xll.RiskNormal(2.49,1.343,_xll.RiskTruncate(0.35,3.55)),IF(DR33=0,-_xll.RiskNormal(0.29,0.198),"NA"))</f>
        <v>#VALUE!</v>
      </c>
      <c r="DS34" s="268" t="e">
        <f ca="1">IF(DS33=1,_xll.RiskNormal(2.49,1.343,_xll.RiskTruncate(0.35,3.55)),IF(DS33=0,-_xll.RiskNormal(0.29,0.198),"NA"))</f>
        <v>#VALUE!</v>
      </c>
      <c r="DT34" s="268" t="e">
        <f ca="1">IF(DT33=1,_xll.RiskNormal(2.49,1.343,_xll.RiskTruncate(0.35,3.55)),IF(DT33=0,-_xll.RiskNormal(0.29,0.198),"NA"))</f>
        <v>#VALUE!</v>
      </c>
      <c r="DU34" s="268" t="e">
        <f ca="1">IF(DU33=1,_xll.RiskNormal(2.49,1.343,_xll.RiskTruncate(0.35,3.55)),IF(DU33=0,-_xll.RiskNormal(0.29,0.198),"NA"))</f>
        <v>#VALUE!</v>
      </c>
      <c r="DV34" s="268" t="e">
        <f ca="1">IF(DV33=1,_xll.RiskNormal(2.49,1.343,_xll.RiskTruncate(0.35,3.55)),IF(DV33=0,-_xll.RiskNormal(0.29,0.198),"NA"))</f>
        <v>#VALUE!</v>
      </c>
      <c r="DW34" s="268" t="e">
        <f ca="1">IF(DW33=1,_xll.RiskNormal(2.49,1.343,_xll.RiskTruncate(0.35,3.55)),IF(DW33=0,-_xll.RiskNormal(0.29,0.198),"NA"))</f>
        <v>#VALUE!</v>
      </c>
      <c r="DX34" s="268" t="e">
        <f ca="1">IF(DX33=1,_xll.RiskNormal(2.49,1.343,_xll.RiskTruncate(0.35,3.55)),IF(DX33=0,-_xll.RiskNormal(0.29,0.198),"NA"))</f>
        <v>#VALUE!</v>
      </c>
      <c r="DY34" s="268" t="e">
        <f ca="1">IF(DY33=1,_xll.RiskNormal(2.49,1.343,_xll.RiskTruncate(0.35,3.55)),IF(DY33=0,-_xll.RiskNormal(0.29,0.198),"NA"))</f>
        <v>#VALUE!</v>
      </c>
      <c r="DZ34" s="268" t="e">
        <f ca="1">IF(DZ33=1,_xll.RiskNormal(2.49,1.343,_xll.RiskTruncate(0.35,3.55)),IF(DZ33=0,-_xll.RiskNormal(0.29,0.198),"NA"))</f>
        <v>#VALUE!</v>
      </c>
      <c r="EA34" s="268" t="e">
        <f ca="1">IF(EA33=1,_xll.RiskNormal(2.49,1.343,_xll.RiskTruncate(0.35,3.55)),IF(EA33=0,-_xll.RiskNormal(0.29,0.198),"NA"))</f>
        <v>#VALUE!</v>
      </c>
      <c r="EB34" s="268" t="e">
        <f ca="1">IF(EB33=1,_xll.RiskNormal(2.49,1.343,_xll.RiskTruncate(0.35,3.55)),IF(EB33=0,-_xll.RiskNormal(0.29,0.198),"NA"))</f>
        <v>#VALUE!</v>
      </c>
      <c r="EC34" s="268" t="e">
        <f ca="1">IF(EC33=1,_xll.RiskNormal(2.49,1.343,_xll.RiskTruncate(0.35,3.55)),IF(EC33=0,-_xll.RiskNormal(0.29,0.198),"NA"))</f>
        <v>#VALUE!</v>
      </c>
      <c r="ED34" s="268" t="e">
        <f ca="1">IF(ED33=1,_xll.RiskNormal(2.49,1.343,_xll.RiskTruncate(0.35,3.55)),IF(ED33=0,-_xll.RiskNormal(0.29,0.198),"NA"))</f>
        <v>#VALUE!</v>
      </c>
      <c r="EE34" s="268" t="e">
        <f ca="1">IF(EE33=1,_xll.RiskNormal(2.49,1.343,_xll.RiskTruncate(0.35,3.55)),IF(EE33=0,-_xll.RiskNormal(0.29,0.198),"NA"))</f>
        <v>#VALUE!</v>
      </c>
      <c r="EF34" s="268" t="e">
        <f ca="1">IF(EF33=1,_xll.RiskNormal(2.49,1.343,_xll.RiskTruncate(0.35,3.55)),IF(EF33=0,-_xll.RiskNormal(0.29,0.198),"NA"))</f>
        <v>#VALUE!</v>
      </c>
      <c r="EG34" s="268" t="e">
        <f ca="1">IF(EG33=1,_xll.RiskNormal(2.49,1.343,_xll.RiskTruncate(0.35,3.55)),IF(EG33=0,-_xll.RiskNormal(0.29,0.198),"NA"))</f>
        <v>#VALUE!</v>
      </c>
      <c r="EH34" s="268" t="e">
        <f ca="1">IF(EH33=1,_xll.RiskNormal(2.49,1.343,_xll.RiskTruncate(0.35,3.55)),IF(EH33=0,-_xll.RiskNormal(0.29,0.198),"NA"))</f>
        <v>#VALUE!</v>
      </c>
      <c r="EI34" s="268" t="e">
        <f ca="1">IF(EI33=1,_xll.RiskNormal(2.49,1.343,_xll.RiskTruncate(0.35,3.55)),IF(EI33=0,-_xll.RiskNormal(0.29,0.198),"NA"))</f>
        <v>#VALUE!</v>
      </c>
      <c r="EJ34" s="268" t="e">
        <f ca="1">IF(EJ33=1,_xll.RiskNormal(2.49,1.343,_xll.RiskTruncate(0.35,3.55)),IF(EJ33=0,-_xll.RiskNormal(0.29,0.198),"NA"))</f>
        <v>#VALUE!</v>
      </c>
      <c r="EK34" s="268" t="e">
        <f ca="1">IF(EK33=1,_xll.RiskNormal(2.49,1.343,_xll.RiskTruncate(0.35,3.55)),IF(EK33=0,-_xll.RiskNormal(0.29,0.198),"NA"))</f>
        <v>#VALUE!</v>
      </c>
      <c r="EL34" s="268" t="e">
        <f ca="1">IF(EL33=1,_xll.RiskNormal(2.49,1.343,_xll.RiskTruncate(0.35,3.55)),IF(EL33=0,-_xll.RiskNormal(0.29,0.198),"NA"))</f>
        <v>#VALUE!</v>
      </c>
      <c r="EM34" s="268" t="e">
        <f ca="1">IF(EM33=1,_xll.RiskNormal(2.49,1.343,_xll.RiskTruncate(0.35,3.55)),IF(EM33=0,-_xll.RiskNormal(0.29,0.198),"NA"))</f>
        <v>#VALUE!</v>
      </c>
      <c r="EN34" s="268" t="e">
        <f ca="1">IF(EN33=1,_xll.RiskNormal(2.49,1.343,_xll.RiskTruncate(0.35,3.55)),IF(EN33=0,-_xll.RiskNormal(0.29,0.198),"NA"))</f>
        <v>#VALUE!</v>
      </c>
      <c r="EO34" s="268" t="e">
        <f ca="1">IF(EO33=1,_xll.RiskNormal(2.49,1.343,_xll.RiskTruncate(0.35,3.55)),IF(EO33=0,-_xll.RiskNormal(0.29,0.198),"NA"))</f>
        <v>#VALUE!</v>
      </c>
      <c r="EP34" s="268" t="e">
        <f ca="1">IF(EP33=1,_xll.RiskNormal(2.49,1.343,_xll.RiskTruncate(0.35,3.55)),IF(EP33=0,-_xll.RiskNormal(0.29,0.198),"NA"))</f>
        <v>#VALUE!</v>
      </c>
      <c r="EQ34" s="268" t="e">
        <f ca="1">IF(EQ33=1,_xll.RiskNormal(2.49,1.343,_xll.RiskTruncate(0.35,3.55)),IF(EQ33=0,-_xll.RiskNormal(0.29,0.198),"NA"))</f>
        <v>#VALUE!</v>
      </c>
      <c r="ER34" s="268" t="e">
        <f ca="1">IF(ER33=1,_xll.RiskNormal(2.49,1.343,_xll.RiskTruncate(0.35,3.55)),IF(ER33=0,-_xll.RiskNormal(0.29,0.198),"NA"))</f>
        <v>#VALUE!</v>
      </c>
      <c r="ES34" s="268" t="e">
        <f ca="1">IF(ES33=1,_xll.RiskNormal(2.49,1.343,_xll.RiskTruncate(0.35,3.55)),IF(ES33=0,-_xll.RiskNormal(0.29,0.198),"NA"))</f>
        <v>#VALUE!</v>
      </c>
      <c r="ET34" s="268" t="e">
        <f ca="1">IF(ET33=1,_xll.RiskNormal(2.49,1.343,_xll.RiskTruncate(0.35,3.55)),IF(ET33=0,-_xll.RiskNormal(0.29,0.198),"NA"))</f>
        <v>#VALUE!</v>
      </c>
      <c r="EU34" s="268" t="e">
        <f ca="1">IF(EU33=1,_xll.RiskNormal(2.49,1.343,_xll.RiskTruncate(0.35,3.55)),IF(EU33=0,-_xll.RiskNormal(0.29,0.198),"NA"))</f>
        <v>#VALUE!</v>
      </c>
      <c r="EV34" s="268" t="e">
        <f ca="1">IF(EV33=1,_xll.RiskNormal(2.49,1.343,_xll.RiskTruncate(0.35,3.55)),IF(EV33=0,-_xll.RiskNormal(0.29,0.198),"NA"))</f>
        <v>#VALUE!</v>
      </c>
      <c r="EW34" s="268" t="e">
        <f ca="1">IF(EW33=1,_xll.RiskNormal(2.49,1.343,_xll.RiskTruncate(0.35,3.55)),IF(EW33=0,-_xll.RiskNormal(0.29,0.198),"NA"))</f>
        <v>#VALUE!</v>
      </c>
      <c r="EX34" s="268" t="e">
        <f ca="1">IF(EX33=1,_xll.RiskNormal(2.49,1.343,_xll.RiskTruncate(0.35,3.55)),IF(EX33=0,-_xll.RiskNormal(0.29,0.198),"NA"))</f>
        <v>#VALUE!</v>
      </c>
      <c r="EY34" s="268" t="e">
        <f ca="1">IF(EY33=1,_xll.RiskNormal(2.49,1.343,_xll.RiskTruncate(0.35,3.55)),IF(EY33=0,-_xll.RiskNormal(0.29,0.198),"NA"))</f>
        <v>#VALUE!</v>
      </c>
      <c r="EZ34" s="268" t="e">
        <f ca="1">IF(EZ33=1,_xll.RiskNormal(2.49,1.343,_xll.RiskTruncate(0.35,3.55)),IF(EZ33=0,-_xll.RiskNormal(0.29,0.198),"NA"))</f>
        <v>#VALUE!</v>
      </c>
      <c r="FA34" s="268" t="e">
        <f ca="1">IF(FA33=1,_xll.RiskNormal(2.49,1.343,_xll.RiskTruncate(0.35,3.55)),IF(FA33=0,-_xll.RiskNormal(0.29,0.198),"NA"))</f>
        <v>#VALUE!</v>
      </c>
      <c r="FB34" s="268" t="e">
        <f ca="1">IF(FB33=1,_xll.RiskNormal(2.49,1.343,_xll.RiskTruncate(0.35,3.55)),IF(FB33=0,-_xll.RiskNormal(0.29,0.198),"NA"))</f>
        <v>#VALUE!</v>
      </c>
      <c r="FC34" s="268" t="e">
        <f ca="1">IF(FC33=1,_xll.RiskNormal(2.49,1.343,_xll.RiskTruncate(0.35,3.55)),IF(FC33=0,-_xll.RiskNormal(0.29,0.198),"NA"))</f>
        <v>#VALUE!</v>
      </c>
      <c r="FD34" s="268" t="e">
        <f ca="1">IF(FD33=1,_xll.RiskNormal(2.49,1.343,_xll.RiskTruncate(0.35,3.55)),IF(FD33=0,-_xll.RiskNormal(0.29,0.198),"NA"))</f>
        <v>#VALUE!</v>
      </c>
      <c r="FE34" s="268" t="e">
        <f ca="1">IF(FE33=1,_xll.RiskNormal(2.49,1.343,_xll.RiskTruncate(0.35,3.55)),IF(FE33=0,-_xll.RiskNormal(0.29,0.198),"NA"))</f>
        <v>#VALUE!</v>
      </c>
      <c r="FF34" s="268" t="e">
        <f ca="1">IF(FF33=1,_xll.RiskNormal(2.49,1.343,_xll.RiskTruncate(0.35,3.55)),IF(FF33=0,-_xll.RiskNormal(0.29,0.198),"NA"))</f>
        <v>#VALUE!</v>
      </c>
      <c r="FG34" s="268" t="e">
        <f ca="1">IF(FG33=1,_xll.RiskNormal(2.49,1.343,_xll.RiskTruncate(0.35,3.55)),IF(FG33=0,-_xll.RiskNormal(0.29,0.198),"NA"))</f>
        <v>#VALUE!</v>
      </c>
      <c r="FH34" s="268" t="e">
        <f ca="1">IF(FH33=1,_xll.RiskNormal(2.49,1.343,_xll.RiskTruncate(0.35,3.55)),IF(FH33=0,-_xll.RiskNormal(0.29,0.198),"NA"))</f>
        <v>#VALUE!</v>
      </c>
      <c r="FI34" s="268" t="e">
        <f ca="1">IF(FI33=1,_xll.RiskNormal(2.49,1.343,_xll.RiskTruncate(0.35,3.55)),IF(FI33=0,-_xll.RiskNormal(0.29,0.198),"NA"))</f>
        <v>#VALUE!</v>
      </c>
      <c r="FJ34" s="268" t="e">
        <f ca="1">IF(FJ33=1,_xll.RiskNormal(2.49,1.343,_xll.RiskTruncate(0.35,3.55)),IF(FJ33=0,-_xll.RiskNormal(0.29,0.198),"NA"))</f>
        <v>#VALUE!</v>
      </c>
      <c r="FK34" s="268" t="e">
        <f ca="1">IF(FK33=1,_xll.RiskNormal(2.49,1.343,_xll.RiskTruncate(0.35,3.55)),IF(FK33=0,-_xll.RiskNormal(0.29,0.198),"NA"))</f>
        <v>#VALUE!</v>
      </c>
      <c r="FL34" s="268" t="e">
        <f ca="1">IF(FL33=1,_xll.RiskNormal(2.49,1.343,_xll.RiskTruncate(0.35,3.55)),IF(FL33=0,-_xll.RiskNormal(0.29,0.198),"NA"))</f>
        <v>#VALUE!</v>
      </c>
      <c r="FM34" s="268" t="e">
        <f ca="1">IF(FM33=1,_xll.RiskNormal(2.49,1.343,_xll.RiskTruncate(0.35,3.55)),IF(FM33=0,-_xll.RiskNormal(0.29,0.198),"NA"))</f>
        <v>#VALUE!</v>
      </c>
      <c r="FN34" s="268" t="e">
        <f ca="1">IF(FN33=1,_xll.RiskNormal(2.49,1.343,_xll.RiskTruncate(0.35,3.55)),IF(FN33=0,-_xll.RiskNormal(0.29,0.198),"NA"))</f>
        <v>#VALUE!</v>
      </c>
      <c r="FO34" s="268" t="e">
        <f ca="1">IF(FO33=1,_xll.RiskNormal(2.49,1.343,_xll.RiskTruncate(0.35,3.55)),IF(FO33=0,-_xll.RiskNormal(0.29,0.198),"NA"))</f>
        <v>#VALUE!</v>
      </c>
      <c r="FP34" s="268" t="e">
        <f ca="1">IF(FP33=1,_xll.RiskNormal(2.49,1.343,_xll.RiskTruncate(0.35,3.55)),IF(FP33=0,-_xll.RiskNormal(0.29,0.198),"NA"))</f>
        <v>#VALUE!</v>
      </c>
      <c r="FQ34" s="268" t="e">
        <f ca="1">IF(FQ33=1,_xll.RiskNormal(2.49,1.343,_xll.RiskTruncate(0.35,3.55)),IF(FQ33=0,-_xll.RiskNormal(0.29,0.198),"NA"))</f>
        <v>#VALUE!</v>
      </c>
      <c r="FR34" s="268" t="e">
        <f ca="1">IF(FR33=1,_xll.RiskNormal(2.49,1.343,_xll.RiskTruncate(0.35,3.55)),IF(FR33=0,-_xll.RiskNormal(0.29,0.198),"NA"))</f>
        <v>#VALUE!</v>
      </c>
      <c r="FS34" s="268" t="e">
        <f ca="1">IF(FS33=1,_xll.RiskNormal(2.49,1.343,_xll.RiskTruncate(0.35,3.55)),IF(FS33=0,-_xll.RiskNormal(0.29,0.198),"NA"))</f>
        <v>#VALUE!</v>
      </c>
      <c r="FT34" s="268" t="e">
        <f ca="1">IF(FT33=1,_xll.RiskNormal(2.49,1.343,_xll.RiskTruncate(0.35,3.55)),IF(FT33=0,-_xll.RiskNormal(0.29,0.198),"NA"))</f>
        <v>#VALUE!</v>
      </c>
      <c r="FU34" s="268" t="e">
        <f ca="1">IF(FU33=1,_xll.RiskNormal(2.49,1.343,_xll.RiskTruncate(0.35,3.55)),IF(FU33=0,-_xll.RiskNormal(0.29,0.198),"NA"))</f>
        <v>#VALUE!</v>
      </c>
      <c r="FV34" s="268" t="e">
        <f ca="1">IF(FV33=1,_xll.RiskNormal(2.49,1.343,_xll.RiskTruncate(0.35,3.55)),IF(FV33=0,-_xll.RiskNormal(0.29,0.198),"NA"))</f>
        <v>#VALUE!</v>
      </c>
      <c r="FW34" s="268" t="e">
        <f ca="1">IF(FW33=1,_xll.RiskNormal(2.49,1.343,_xll.RiskTruncate(0.35,3.55)),IF(FW33=0,-_xll.RiskNormal(0.29,0.198),"NA"))</f>
        <v>#VALUE!</v>
      </c>
      <c r="FX34" s="268" t="e">
        <f ca="1">IF(FX33=1,_xll.RiskNormal(2.49,1.343,_xll.RiskTruncate(0.35,3.55)),IF(FX33=0,-_xll.RiskNormal(0.29,0.198),"NA"))</f>
        <v>#VALUE!</v>
      </c>
      <c r="FY34" s="268" t="e">
        <f ca="1">IF(FY33=1,_xll.RiskNormal(2.49,1.343,_xll.RiskTruncate(0.35,3.55)),IF(FY33=0,-_xll.RiskNormal(0.29,0.198),"NA"))</f>
        <v>#VALUE!</v>
      </c>
      <c r="FZ34" s="268" t="e">
        <f ca="1">IF(FZ33=1,_xll.RiskNormal(2.49,1.343,_xll.RiskTruncate(0.35,3.55)),IF(FZ33=0,-_xll.RiskNormal(0.29,0.198),"NA"))</f>
        <v>#VALUE!</v>
      </c>
      <c r="GA34" s="268" t="e">
        <f ca="1">IF(GA33=1,_xll.RiskNormal(2.49,1.343,_xll.RiskTruncate(0.35,3.55)),IF(GA33=0,-_xll.RiskNormal(0.29,0.198),"NA"))</f>
        <v>#VALUE!</v>
      </c>
      <c r="GB34" s="268" t="e">
        <f ca="1">IF(GB33=1,_xll.RiskNormal(2.49,1.343,_xll.RiskTruncate(0.35,3.55)),IF(GB33=0,-_xll.RiskNormal(0.29,0.198),"NA"))</f>
        <v>#VALUE!</v>
      </c>
      <c r="GC34" s="268" t="e">
        <f ca="1">IF(GC33=1,_xll.RiskNormal(2.49,1.343,_xll.RiskTruncate(0.35,3.55)),IF(GC33=0,-_xll.RiskNormal(0.29,0.198),"NA"))</f>
        <v>#VALUE!</v>
      </c>
      <c r="GD34" s="268" t="e">
        <f ca="1">IF(GD33=1,_xll.RiskNormal(2.49,1.343,_xll.RiskTruncate(0.35,3.55)),IF(GD33=0,-_xll.RiskNormal(0.29,0.198),"NA"))</f>
        <v>#VALUE!</v>
      </c>
      <c r="GE34" s="268" t="e">
        <f ca="1">IF(GE33=1,_xll.RiskNormal(2.49,1.343,_xll.RiskTruncate(0.35,3.55)),IF(GE33=0,-_xll.RiskNormal(0.29,0.198),"NA"))</f>
        <v>#VALUE!</v>
      </c>
      <c r="GF34" s="268" t="e">
        <f ca="1">IF(GF33=1,_xll.RiskNormal(2.49,1.343,_xll.RiskTruncate(0.35,3.55)),IF(GF33=0,-_xll.RiskNormal(0.29,0.198),"NA"))</f>
        <v>#VALUE!</v>
      </c>
      <c r="GG34" s="268" t="e">
        <f ca="1">IF(GG33=1,_xll.RiskNormal(2.49,1.343,_xll.RiskTruncate(0.35,3.55)),IF(GG33=0,-_xll.RiskNormal(0.29,0.198),"NA"))</f>
        <v>#VALUE!</v>
      </c>
      <c r="GH34" s="268" t="e">
        <f ca="1">IF(GH33=1,_xll.RiskNormal(2.49,1.343,_xll.RiskTruncate(0.35,3.55)),IF(GH33=0,-_xll.RiskNormal(0.29,0.198),"NA"))</f>
        <v>#VALUE!</v>
      </c>
      <c r="GI34" s="268" t="e">
        <f ca="1">IF(GI33=1,_xll.RiskNormal(2.49,1.343,_xll.RiskTruncate(0.35,3.55)),IF(GI33=0,-_xll.RiskNormal(0.29,0.198),"NA"))</f>
        <v>#VALUE!</v>
      </c>
      <c r="GJ34" s="268" t="e">
        <f ca="1">IF(GJ33=1,_xll.RiskNormal(2.49,1.343,_xll.RiskTruncate(0.35,3.55)),IF(GJ33=0,-_xll.RiskNormal(0.29,0.198),"NA"))</f>
        <v>#VALUE!</v>
      </c>
      <c r="GK34" s="268" t="e">
        <f ca="1">IF(GK33=1,_xll.RiskNormal(2.49,1.343,_xll.RiskTruncate(0.35,3.55)),IF(GK33=0,-_xll.RiskNormal(0.29,0.198),"NA"))</f>
        <v>#VALUE!</v>
      </c>
      <c r="GL34" s="268" t="e">
        <f ca="1">IF(GL33=1,_xll.RiskNormal(2.49,1.343,_xll.RiskTruncate(0.35,3.55)),IF(GL33=0,-_xll.RiskNormal(0.29,0.198),"NA"))</f>
        <v>#VALUE!</v>
      </c>
      <c r="GM34" s="268" t="e">
        <f ca="1">IF(GM33=1,_xll.RiskNormal(2.49,1.343,_xll.RiskTruncate(0.35,3.55)),IF(GM33=0,-_xll.RiskNormal(0.29,0.198),"NA"))</f>
        <v>#VALUE!</v>
      </c>
      <c r="GN34" s="268" t="e">
        <f ca="1">IF(GN33=1,_xll.RiskNormal(2.49,1.343,_xll.RiskTruncate(0.35,3.55)),IF(GN33=0,-_xll.RiskNormal(0.29,0.198),"NA"))</f>
        <v>#VALUE!</v>
      </c>
      <c r="GO34" s="268" t="e">
        <f ca="1">IF(GO33=1,_xll.RiskNormal(2.49,1.343,_xll.RiskTruncate(0.35,3.55)),IF(GO33=0,-_xll.RiskNormal(0.29,0.198),"NA"))</f>
        <v>#VALUE!</v>
      </c>
      <c r="GP34" s="268" t="e">
        <f ca="1">IF(GP33=1,_xll.RiskNormal(2.49,1.343,_xll.RiskTruncate(0.35,3.55)),IF(GP33=0,-_xll.RiskNormal(0.29,0.198),"NA"))</f>
        <v>#VALUE!</v>
      </c>
      <c r="GQ34" s="268" t="e">
        <f ca="1">IF(GQ33=1,_xll.RiskNormal(2.49,1.343,_xll.RiskTruncate(0.35,3.55)),IF(GQ33=0,-_xll.RiskNormal(0.29,0.198),"NA"))</f>
        <v>#VALUE!</v>
      </c>
      <c r="GR34" s="268" t="e">
        <f ca="1">IF(GR33=1,_xll.RiskNormal(2.49,1.343,_xll.RiskTruncate(0.35,3.55)),IF(GR33=0,-_xll.RiskNormal(0.29,0.198),"NA"))</f>
        <v>#VALUE!</v>
      </c>
      <c r="GS34" s="268" t="e">
        <f ca="1">IF(GS33=1,_xll.RiskNormal(2.49,1.343,_xll.RiskTruncate(0.35,3.55)),IF(GS33=0,-_xll.RiskNormal(0.29,0.198),"NA"))</f>
        <v>#VALUE!</v>
      </c>
      <c r="GT34" s="268" t="e">
        <f ca="1">IF(GT33=1,_xll.RiskNormal(2.49,1.343,_xll.RiskTruncate(0.35,3.55)),IF(GT33=0,-_xll.RiskNormal(0.29,0.198),"NA"))</f>
        <v>#VALUE!</v>
      </c>
      <c r="GU34" s="268" t="e">
        <f ca="1">IF(GU33=1,_xll.RiskNormal(2.49,1.343,_xll.RiskTruncate(0.35,3.55)),IF(GU33=0,-_xll.RiskNormal(0.29,0.198),"NA"))</f>
        <v>#VALUE!</v>
      </c>
      <c r="GV34" s="268" t="e">
        <f ca="1">IF(GV33=1,_xll.RiskNormal(2.49,1.343,_xll.RiskTruncate(0.35,3.55)),IF(GV33=0,-_xll.RiskNormal(0.29,0.198),"NA"))</f>
        <v>#VALUE!</v>
      </c>
      <c r="GW34" s="268" t="e">
        <f ca="1">IF(GW33=1,_xll.RiskNormal(2.49,1.343,_xll.RiskTruncate(0.35,3.55)),IF(GW33=0,-_xll.RiskNormal(0.29,0.198),"NA"))</f>
        <v>#VALUE!</v>
      </c>
      <c r="GX34" s="268" t="e">
        <f ca="1">IF(GX33=1,_xll.RiskNormal(2.49,1.343,_xll.RiskTruncate(0.35,3.55)),IF(GX33=0,-_xll.RiskNormal(0.29,0.198),"NA"))</f>
        <v>#VALUE!</v>
      </c>
      <c r="GY34" s="268" t="e">
        <f ca="1">IF(GY33=1,_xll.RiskNormal(2.49,1.343,_xll.RiskTruncate(0.35,3.55)),IF(GY33=0,-_xll.RiskNormal(0.29,0.198),"NA"))</f>
        <v>#VALUE!</v>
      </c>
      <c r="GZ34" s="268" t="e">
        <f ca="1">IF(GZ33=1,_xll.RiskNormal(2.49,1.343,_xll.RiskTruncate(0.35,3.55)),IF(GZ33=0,-_xll.RiskNormal(0.29,0.198),"NA"))</f>
        <v>#VALUE!</v>
      </c>
      <c r="HA34" s="268" t="e">
        <f ca="1">IF(HA33=1,_xll.RiskNormal(2.49,1.343,_xll.RiskTruncate(0.35,3.55)),IF(HA33=0,-_xll.RiskNormal(0.29,0.198),"NA"))</f>
        <v>#VALUE!</v>
      </c>
      <c r="HB34" s="268" t="e">
        <f ca="1">IF(HB33=1,_xll.RiskNormal(2.49,1.343,_xll.RiskTruncate(0.35,3.55)),IF(HB33=0,-_xll.RiskNormal(0.29,0.198),"NA"))</f>
        <v>#VALUE!</v>
      </c>
      <c r="HC34" s="268" t="e">
        <f ca="1">IF(HC33=1,_xll.RiskNormal(2.49,1.343,_xll.RiskTruncate(0.35,3.55)),IF(HC33=0,-_xll.RiskNormal(0.29,0.198),"NA"))</f>
        <v>#VALUE!</v>
      </c>
      <c r="HD34" s="268" t="e">
        <f ca="1">IF(HD33=1,_xll.RiskNormal(2.49,1.343,_xll.RiskTruncate(0.35,3.55)),IF(HD33=0,-_xll.RiskNormal(0.29,0.198),"NA"))</f>
        <v>#VALUE!</v>
      </c>
      <c r="HE34" s="268" t="e">
        <f ca="1">IF(HE33=1,_xll.RiskNormal(2.49,1.343,_xll.RiskTruncate(0.35,3.55)),IF(HE33=0,-_xll.RiskNormal(0.29,0.198),"NA"))</f>
        <v>#VALUE!</v>
      </c>
      <c r="HF34" s="268" t="e">
        <f ca="1">IF(HF33=1,_xll.RiskNormal(2.49,1.343,_xll.RiskTruncate(0.35,3.55)),IF(HF33=0,-_xll.RiskNormal(0.29,0.198),"NA"))</f>
        <v>#VALUE!</v>
      </c>
      <c r="HG34" s="268" t="e">
        <f ca="1">IF(HG33=1,_xll.RiskNormal(2.49,1.343,_xll.RiskTruncate(0.35,3.55)),IF(HG33=0,-_xll.RiskNormal(0.29,0.198),"NA"))</f>
        <v>#VALUE!</v>
      </c>
      <c r="HH34" s="268" t="e">
        <f ca="1">IF(HH33=1,_xll.RiskNormal(2.49,1.343,_xll.RiskTruncate(0.35,3.55)),IF(HH33=0,-_xll.RiskNormal(0.29,0.198),"NA"))</f>
        <v>#VALUE!</v>
      </c>
      <c r="HI34" s="268" t="e">
        <f ca="1">IF(HI33=1,_xll.RiskNormal(2.49,1.343,_xll.RiskTruncate(0.35,3.55)),IF(HI33=0,-_xll.RiskNormal(0.29,0.198),"NA"))</f>
        <v>#VALUE!</v>
      </c>
      <c r="HJ34" s="268" t="e">
        <f ca="1">IF(HJ33=1,_xll.RiskNormal(2.49,1.343,_xll.RiskTruncate(0.35,3.55)),IF(HJ33=0,-_xll.RiskNormal(0.29,0.198),"NA"))</f>
        <v>#VALUE!</v>
      </c>
      <c r="HK34" s="268" t="e">
        <f ca="1">IF(HK33=1,_xll.RiskNormal(2.49,1.343,_xll.RiskTruncate(0.35,3.55)),IF(HK33=0,-_xll.RiskNormal(0.29,0.198),"NA"))</f>
        <v>#VALUE!</v>
      </c>
      <c r="HL34" s="268" t="e">
        <f ca="1">IF(HL33=1,_xll.RiskNormal(2.49,1.343,_xll.RiskTruncate(0.35,3.55)),IF(HL33=0,-_xll.RiskNormal(0.29,0.198),"NA"))</f>
        <v>#VALUE!</v>
      </c>
      <c r="HM34" s="268" t="e">
        <f ca="1">IF(HM33=1,_xll.RiskNormal(2.49,1.343,_xll.RiskTruncate(0.35,3.55)),IF(HM33=0,-_xll.RiskNormal(0.29,0.198),"NA"))</f>
        <v>#VALUE!</v>
      </c>
      <c r="HN34" s="268" t="e">
        <f ca="1">IF(HN33=1,_xll.RiskNormal(2.49,1.343,_xll.RiskTruncate(0.35,3.55)),IF(HN33=0,-_xll.RiskNormal(0.29,0.198),"NA"))</f>
        <v>#VALUE!</v>
      </c>
      <c r="HO34" s="268" t="e">
        <f ca="1">IF(HO33=1,_xll.RiskNormal(2.49,1.343,_xll.RiskTruncate(0.35,3.55)),IF(HO33=0,-_xll.RiskNormal(0.29,0.198),"NA"))</f>
        <v>#VALUE!</v>
      </c>
      <c r="HP34" s="268" t="e">
        <f ca="1">IF(HP33=1,_xll.RiskNormal(2.49,1.343,_xll.RiskTruncate(0.35,3.55)),IF(HP33=0,-_xll.RiskNormal(0.29,0.198),"NA"))</f>
        <v>#VALUE!</v>
      </c>
      <c r="HQ34" s="268" t="e">
        <f ca="1">IF(HQ33=1,_xll.RiskNormal(2.49,1.343,_xll.RiskTruncate(0.35,3.55)),IF(HQ33=0,-_xll.RiskNormal(0.29,0.198),"NA"))</f>
        <v>#VALUE!</v>
      </c>
      <c r="HR34" s="268" t="e">
        <f ca="1">IF(HR33=1,_xll.RiskNormal(2.49,1.343,_xll.RiskTruncate(0.35,3.55)),IF(HR33=0,-_xll.RiskNormal(0.29,0.198),"NA"))</f>
        <v>#VALUE!</v>
      </c>
      <c r="HS34" s="268" t="e">
        <f ca="1">IF(HS33=1,_xll.RiskNormal(2.49,1.343,_xll.RiskTruncate(0.35,3.55)),IF(HS33=0,-_xll.RiskNormal(0.29,0.198),"NA"))</f>
        <v>#VALUE!</v>
      </c>
      <c r="HT34" s="268" t="e">
        <f ca="1">IF(HT33=1,_xll.RiskNormal(2.49,1.343,_xll.RiskTruncate(0.35,3.55)),IF(HT33=0,-_xll.RiskNormal(0.29,0.198),"NA"))</f>
        <v>#VALUE!</v>
      </c>
      <c r="HU34" s="268" t="e">
        <f ca="1">IF(HU33=1,_xll.RiskNormal(2.49,1.343,_xll.RiskTruncate(0.35,3.55)),IF(HU33=0,-_xll.RiskNormal(0.29,0.198),"NA"))</f>
        <v>#VALUE!</v>
      </c>
      <c r="HV34" s="268" t="e">
        <f ca="1">IF(HV33=1,_xll.RiskNormal(2.49,1.343,_xll.RiskTruncate(0.35,3.55)),IF(HV33=0,-_xll.RiskNormal(0.29,0.198),"NA"))</f>
        <v>#VALUE!</v>
      </c>
      <c r="HW34" s="268" t="e">
        <f ca="1">IF(HW33=1,_xll.RiskNormal(2.49,1.343,_xll.RiskTruncate(0.35,3.55)),IF(HW33=0,-_xll.RiskNormal(0.29,0.198),"NA"))</f>
        <v>#VALUE!</v>
      </c>
      <c r="HX34" s="268" t="e">
        <f ca="1">IF(HX33=1,_xll.RiskNormal(2.49,1.343,_xll.RiskTruncate(0.35,3.55)),IF(HX33=0,-_xll.RiskNormal(0.29,0.198),"NA"))</f>
        <v>#VALUE!</v>
      </c>
      <c r="HY34" s="268" t="e">
        <f ca="1">IF(HY33=1,_xll.RiskNormal(2.49,1.343,_xll.RiskTruncate(0.35,3.55)),IF(HY33=0,-_xll.RiskNormal(0.29,0.198),"NA"))</f>
        <v>#VALUE!</v>
      </c>
      <c r="HZ34" s="268" t="e">
        <f ca="1">IF(HZ33=1,_xll.RiskNormal(2.49,1.343,_xll.RiskTruncate(0.35,3.55)),IF(HZ33=0,-_xll.RiskNormal(0.29,0.198),"NA"))</f>
        <v>#VALUE!</v>
      </c>
      <c r="IA34" s="268" t="e">
        <f ca="1">IF(IA33=1,_xll.RiskNormal(2.49,1.343,_xll.RiskTruncate(0.35,3.55)),IF(IA33=0,-_xll.RiskNormal(0.29,0.198),"NA"))</f>
        <v>#VALUE!</v>
      </c>
      <c r="IB34" s="268" t="e">
        <f ca="1">IF(IB33=1,_xll.RiskNormal(2.49,1.343,_xll.RiskTruncate(0.35,3.55)),IF(IB33=0,-_xll.RiskNormal(0.29,0.198),"NA"))</f>
        <v>#VALUE!</v>
      </c>
      <c r="IC34" s="268" t="e">
        <f ca="1">IF(IC33=1,_xll.RiskNormal(2.49,1.343,_xll.RiskTruncate(0.35,3.55)),IF(IC33=0,-_xll.RiskNormal(0.29,0.198),"NA"))</f>
        <v>#VALUE!</v>
      </c>
      <c r="ID34" s="268" t="e">
        <f ca="1">IF(ID33=1,_xll.RiskNormal(2.49,1.343,_xll.RiskTruncate(0.35,3.55)),IF(ID33=0,-_xll.RiskNormal(0.29,0.198),"NA"))</f>
        <v>#VALUE!</v>
      </c>
      <c r="IE34" s="268" t="e">
        <f ca="1">IF(IE33=1,_xll.RiskNormal(2.49,1.343,_xll.RiskTruncate(0.35,3.55)),IF(IE33=0,-_xll.RiskNormal(0.29,0.198),"NA"))</f>
        <v>#VALUE!</v>
      </c>
      <c r="IF34" s="268" t="e">
        <f ca="1">IF(IF33=1,_xll.RiskNormal(2.49,1.343,_xll.RiskTruncate(0.35,3.55)),IF(IF33=0,-_xll.RiskNormal(0.29,0.198),"NA"))</f>
        <v>#VALUE!</v>
      </c>
      <c r="IG34" s="268" t="e">
        <f ca="1">IF(IG33=1,_xll.RiskNormal(2.49,1.343,_xll.RiskTruncate(0.35,3.55)),IF(IG33=0,-_xll.RiskNormal(0.29,0.198),"NA"))</f>
        <v>#VALUE!</v>
      </c>
      <c r="IH34" s="268" t="e">
        <f ca="1">IF(IH33=1,_xll.RiskNormal(2.49,1.343,_xll.RiskTruncate(0.35,3.55)),IF(IH33=0,-_xll.RiskNormal(0.29,0.198),"NA"))</f>
        <v>#VALUE!</v>
      </c>
      <c r="II34" s="268" t="e">
        <f ca="1">IF(II33=1,_xll.RiskNormal(2.49,1.343,_xll.RiskTruncate(0.35,3.55)),IF(II33=0,-_xll.RiskNormal(0.29,0.198),"NA"))</f>
        <v>#VALUE!</v>
      </c>
      <c r="IJ34" s="268" t="e">
        <f ca="1">IF(IJ33=1,_xll.RiskNormal(2.49,1.343,_xll.RiskTruncate(0.35,3.55)),IF(IJ33=0,-_xll.RiskNormal(0.29,0.198),"NA"))</f>
        <v>#VALUE!</v>
      </c>
      <c r="IK34" s="268" t="e">
        <f ca="1">IF(IK33=1,_xll.RiskNormal(2.49,1.343,_xll.RiskTruncate(0.35,3.55)),IF(IK33=0,-_xll.RiskNormal(0.29,0.198),"NA"))</f>
        <v>#VALUE!</v>
      </c>
      <c r="IL34" s="268" t="e">
        <f ca="1">IF(IL33=1,_xll.RiskNormal(2.49,1.343,_xll.RiskTruncate(0.35,3.55)),IF(IL33=0,-_xll.RiskNormal(0.29,0.198),"NA"))</f>
        <v>#VALUE!</v>
      </c>
      <c r="IM34" s="268" t="e">
        <f ca="1">IF(IM33=1,_xll.RiskNormal(2.49,1.343,_xll.RiskTruncate(0.35,3.55)),IF(IM33=0,-_xll.RiskNormal(0.29,0.198),"NA"))</f>
        <v>#VALUE!</v>
      </c>
      <c r="IN34" s="268" t="e">
        <f ca="1">IF(IN33=1,_xll.RiskNormal(2.49,1.343,_xll.RiskTruncate(0.35,3.55)),IF(IN33=0,-_xll.RiskNormal(0.29,0.198),"NA"))</f>
        <v>#VALUE!</v>
      </c>
      <c r="IO34" s="268" t="e">
        <f ca="1">IF(IO33=1,_xll.RiskNormal(2.49,1.343,_xll.RiskTruncate(0.35,3.55)),IF(IO33=0,-_xll.RiskNormal(0.29,0.198),"NA"))</f>
        <v>#VALUE!</v>
      </c>
      <c r="IP34" s="268" t="e">
        <f ca="1">IF(IP33=1,_xll.RiskNormal(2.49,1.343,_xll.RiskTruncate(0.35,3.55)),IF(IP33=0,-_xll.RiskNormal(0.29,0.198),"NA"))</f>
        <v>#VALUE!</v>
      </c>
      <c r="IQ34" s="268" t="e">
        <f ca="1">IF(IQ33=1,_xll.RiskNormal(2.49,1.343,_xll.RiskTruncate(0.35,3.55)),IF(IQ33=0,-_xll.RiskNormal(0.29,0.198),"NA"))</f>
        <v>#VALUE!</v>
      </c>
      <c r="IR34" s="268" t="e">
        <f ca="1">IF(IR33=1,_xll.RiskNormal(2.49,1.343,_xll.RiskTruncate(0.35,3.55)),IF(IR33=0,-_xll.RiskNormal(0.29,0.198),"NA"))</f>
        <v>#VALUE!</v>
      </c>
      <c r="IS34" s="268" t="e">
        <f ca="1">IF(IS33=1,_xll.RiskNormal(2.49,1.343,_xll.RiskTruncate(0.35,3.55)),IF(IS33=0,-_xll.RiskNormal(0.29,0.198),"NA"))</f>
        <v>#VALUE!</v>
      </c>
      <c r="IT34" s="268" t="e">
        <f ca="1">IF(IT33=1,_xll.RiskNormal(2.49,1.343,_xll.RiskTruncate(0.35,3.55)),IF(IT33=0,-_xll.RiskNormal(0.29,0.198),"NA"))</f>
        <v>#VALUE!</v>
      </c>
      <c r="IU34" s="268" t="e">
        <f ca="1">IF(IU33=1,_xll.RiskNormal(2.49,1.343,_xll.RiskTruncate(0.35,3.55)),IF(IU33=0,-_xll.RiskNormal(0.29,0.198),"NA"))</f>
        <v>#VALUE!</v>
      </c>
      <c r="IV34" s="268" t="e">
        <f ca="1">IF(IV33=1,_xll.RiskNormal(2.49,1.343,_xll.RiskTruncate(0.35,3.55)),IF(IV33=0,-_xll.RiskNormal(0.29,0.198),"NA"))</f>
        <v>#VALUE!</v>
      </c>
      <c r="IW34" s="268" t="e">
        <f ca="1">IF(IW33=1,_xll.RiskNormal(2.49,1.343,_xll.RiskTruncate(0.35,3.55)),IF(IW33=0,-_xll.RiskNormal(0.29,0.198),"NA"))</f>
        <v>#VALUE!</v>
      </c>
      <c r="IX34" s="268" t="e">
        <f ca="1">IF(IX33=1,_xll.RiskNormal(2.49,1.343,_xll.RiskTruncate(0.35,3.55)),IF(IX33=0,-_xll.RiskNormal(0.29,0.198),"NA"))</f>
        <v>#VALUE!</v>
      </c>
      <c r="IY34" s="268" t="e">
        <f ca="1">IF(IY33=1,_xll.RiskNormal(2.49,1.343,_xll.RiskTruncate(0.35,3.55)),IF(IY33=0,-_xll.RiskNormal(0.29,0.198),"NA"))</f>
        <v>#VALUE!</v>
      </c>
      <c r="IZ34" s="268" t="e">
        <f ca="1">IF(IZ33=1,_xll.RiskNormal(2.49,1.343,_xll.RiskTruncate(0.35,3.55)),IF(IZ33=0,-_xll.RiskNormal(0.29,0.198),"NA"))</f>
        <v>#VALUE!</v>
      </c>
      <c r="JA34" s="268" t="e">
        <f ca="1">IF(JA33=1,_xll.RiskNormal(2.49,1.343,_xll.RiskTruncate(0.35,3.55)),IF(JA33=0,-_xll.RiskNormal(0.29,0.198),"NA"))</f>
        <v>#VALUE!</v>
      </c>
      <c r="JB34" s="268" t="e">
        <f ca="1">IF(JB33=1,_xll.RiskNormal(2.49,1.343,_xll.RiskTruncate(0.35,3.55)),IF(JB33=0,-_xll.RiskNormal(0.29,0.198),"NA"))</f>
        <v>#VALUE!</v>
      </c>
      <c r="JC34" s="268" t="e">
        <f ca="1">IF(JC33=1,_xll.RiskNormal(2.49,1.343,_xll.RiskTruncate(0.35,3.55)),IF(JC33=0,-_xll.RiskNormal(0.29,0.198),"NA"))</f>
        <v>#VALUE!</v>
      </c>
      <c r="JD34" s="268" t="e">
        <f ca="1">IF(JD33=1,_xll.RiskNormal(2.49,1.343,_xll.RiskTruncate(0.35,3.55)),IF(JD33=0,-_xll.RiskNormal(0.29,0.198),"NA"))</f>
        <v>#VALUE!</v>
      </c>
      <c r="JE34" s="268" t="e">
        <f ca="1">IF(JE33=1,_xll.RiskNormal(2.49,1.343,_xll.RiskTruncate(0.35,3.55)),IF(JE33=0,-_xll.RiskNormal(0.29,0.198),"NA"))</f>
        <v>#VALUE!</v>
      </c>
      <c r="JF34" s="268" t="e">
        <f ca="1">IF(JF33=1,_xll.RiskNormal(2.49,1.343,_xll.RiskTruncate(0.35,3.55)),IF(JF33=0,-_xll.RiskNormal(0.29,0.198),"NA"))</f>
        <v>#VALUE!</v>
      </c>
      <c r="JG34" s="268" t="e">
        <f ca="1">IF(JG33=1,_xll.RiskNormal(2.49,1.343,_xll.RiskTruncate(0.35,3.55)),IF(JG33=0,-_xll.RiskNormal(0.29,0.198),"NA"))</f>
        <v>#VALUE!</v>
      </c>
      <c r="JH34" s="268" t="e">
        <f ca="1">IF(JH33=1,_xll.RiskNormal(2.49,1.343,_xll.RiskTruncate(0.35,3.55)),IF(JH33=0,-_xll.RiskNormal(0.29,0.198),"NA"))</f>
        <v>#VALUE!</v>
      </c>
      <c r="JI34" s="268" t="e">
        <f ca="1">IF(JI33=1,_xll.RiskNormal(2.49,1.343,_xll.RiskTruncate(0.35,3.55)),IF(JI33=0,-_xll.RiskNormal(0.29,0.198),"NA"))</f>
        <v>#VALUE!</v>
      </c>
      <c r="JJ34" s="268" t="e">
        <f ca="1">IF(JJ33=1,_xll.RiskNormal(2.49,1.343,_xll.RiskTruncate(0.35,3.55)),IF(JJ33=0,-_xll.RiskNormal(0.29,0.198),"NA"))</f>
        <v>#VALUE!</v>
      </c>
      <c r="JK34" s="268" t="e">
        <f ca="1">IF(JK33=1,_xll.RiskNormal(2.49,1.343,_xll.RiskTruncate(0.35,3.55)),IF(JK33=0,-_xll.RiskNormal(0.29,0.198),"NA"))</f>
        <v>#VALUE!</v>
      </c>
      <c r="JL34" s="268" t="e">
        <f ca="1">IF(JL33=1,_xll.RiskNormal(2.49,1.343,_xll.RiskTruncate(0.35,3.55)),IF(JL33=0,-_xll.RiskNormal(0.29,0.198),"NA"))</f>
        <v>#VALUE!</v>
      </c>
      <c r="JM34" s="268" t="e">
        <f ca="1">IF(JM33=1,_xll.RiskNormal(2.49,1.343,_xll.RiskTruncate(0.35,3.55)),IF(JM33=0,-_xll.RiskNormal(0.29,0.198),"NA"))</f>
        <v>#VALUE!</v>
      </c>
      <c r="JN34" s="268" t="e">
        <f ca="1">IF(JN33=1,_xll.RiskNormal(2.49,1.343,_xll.RiskTruncate(0.35,3.55)),IF(JN33=0,-_xll.RiskNormal(0.29,0.198),"NA"))</f>
        <v>#VALUE!</v>
      </c>
      <c r="JO34" s="268" t="e">
        <f ca="1">IF(JO33=1,_xll.RiskNormal(2.49,1.343,_xll.RiskTruncate(0.35,3.55)),IF(JO33=0,-_xll.RiskNormal(0.29,0.198),"NA"))</f>
        <v>#VALUE!</v>
      </c>
      <c r="JP34" s="268" t="e">
        <f ca="1">IF(JP33=1,_xll.RiskNormal(2.49,1.343,_xll.RiskTruncate(0.35,3.55)),IF(JP33=0,-_xll.RiskNormal(0.29,0.198),"NA"))</f>
        <v>#VALUE!</v>
      </c>
      <c r="JQ34" s="268" t="e">
        <f ca="1">IF(JQ33=1,_xll.RiskNormal(2.49,1.343,_xll.RiskTruncate(0.35,3.55)),IF(JQ33=0,-_xll.RiskNormal(0.29,0.198),"NA"))</f>
        <v>#VALUE!</v>
      </c>
      <c r="JR34" s="268" t="e">
        <f ca="1">IF(JR33=1,_xll.RiskNormal(2.49,1.343,_xll.RiskTruncate(0.35,3.55)),IF(JR33=0,-_xll.RiskNormal(0.29,0.198),"NA"))</f>
        <v>#VALUE!</v>
      </c>
      <c r="JS34" s="268" t="e">
        <f ca="1">IF(JS33=1,_xll.RiskNormal(2.49,1.343,_xll.RiskTruncate(0.35,3.55)),IF(JS33=0,-_xll.RiskNormal(0.29,0.198),"NA"))</f>
        <v>#VALUE!</v>
      </c>
      <c r="JT34" s="268" t="e">
        <f ca="1">IF(JT33=1,_xll.RiskNormal(2.49,1.343,_xll.RiskTruncate(0.35,3.55)),IF(JT33=0,-_xll.RiskNormal(0.29,0.198),"NA"))</f>
        <v>#VALUE!</v>
      </c>
      <c r="JU34" s="268" t="e">
        <f ca="1">IF(JU33=1,_xll.RiskNormal(2.49,1.343,_xll.RiskTruncate(0.35,3.55)),IF(JU33=0,-_xll.RiskNormal(0.29,0.198),"NA"))</f>
        <v>#VALUE!</v>
      </c>
      <c r="JV34" s="268" t="e">
        <f ca="1">IF(JV33=1,_xll.RiskNormal(2.49,1.343,_xll.RiskTruncate(0.35,3.55)),IF(JV33=0,-_xll.RiskNormal(0.29,0.198),"NA"))</f>
        <v>#VALUE!</v>
      </c>
      <c r="JW34" s="268" t="e">
        <f ca="1">IF(JW33=1,_xll.RiskNormal(2.49,1.343,_xll.RiskTruncate(0.35,3.55)),IF(JW33=0,-_xll.RiskNormal(0.29,0.198),"NA"))</f>
        <v>#VALUE!</v>
      </c>
      <c r="JX34" s="268" t="e">
        <f ca="1">IF(JX33=1,_xll.RiskNormal(2.49,1.343,_xll.RiskTruncate(0.35,3.55)),IF(JX33=0,-_xll.RiskNormal(0.29,0.198),"NA"))</f>
        <v>#VALUE!</v>
      </c>
      <c r="JY34" s="268" t="e">
        <f ca="1">IF(JY33=1,_xll.RiskNormal(2.49,1.343,_xll.RiskTruncate(0.35,3.55)),IF(JY33=0,-_xll.RiskNormal(0.29,0.198),"NA"))</f>
        <v>#VALUE!</v>
      </c>
      <c r="JZ34" s="268" t="e">
        <f ca="1">IF(JZ33=1,_xll.RiskNormal(2.49,1.343,_xll.RiskTruncate(0.35,3.55)),IF(JZ33=0,-_xll.RiskNormal(0.29,0.198),"NA"))</f>
        <v>#VALUE!</v>
      </c>
      <c r="KA34" s="268" t="e">
        <f ca="1">IF(KA33=1,_xll.RiskNormal(2.49,1.343,_xll.RiskTruncate(0.35,3.55)),IF(KA33=0,-_xll.RiskNormal(0.29,0.198),"NA"))</f>
        <v>#VALUE!</v>
      </c>
      <c r="KB34" s="268" t="e">
        <f ca="1">IF(KB33=1,_xll.RiskNormal(2.49,1.343,_xll.RiskTruncate(0.35,3.55)),IF(KB33=0,-_xll.RiskNormal(0.29,0.198),"NA"))</f>
        <v>#VALUE!</v>
      </c>
      <c r="KC34" s="268" t="e">
        <f ca="1">IF(KC33=1,_xll.RiskNormal(2.49,1.343,_xll.RiskTruncate(0.35,3.55)),IF(KC33=0,-_xll.RiskNormal(0.29,0.198),"NA"))</f>
        <v>#VALUE!</v>
      </c>
      <c r="KD34" s="268" t="e">
        <f ca="1">IF(KD33=1,_xll.RiskNormal(2.49,1.343,_xll.RiskTruncate(0.35,3.55)),IF(KD33=0,-_xll.RiskNormal(0.29,0.198),"NA"))</f>
        <v>#VALUE!</v>
      </c>
      <c r="KE34" s="268" t="e">
        <f ca="1">IF(KE33=1,_xll.RiskNormal(2.49,1.343,_xll.RiskTruncate(0.35,3.55)),IF(KE33=0,-_xll.RiskNormal(0.29,0.198),"NA"))</f>
        <v>#VALUE!</v>
      </c>
      <c r="KF34" s="268" t="e">
        <f ca="1">IF(KF33=1,_xll.RiskNormal(2.49,1.343,_xll.RiskTruncate(0.35,3.55)),IF(KF33=0,-_xll.RiskNormal(0.29,0.198),"NA"))</f>
        <v>#VALUE!</v>
      </c>
      <c r="KG34" s="268" t="e">
        <f ca="1">IF(KG33=1,_xll.RiskNormal(2.49,1.343,_xll.RiskTruncate(0.35,3.55)),IF(KG33=0,-_xll.RiskNormal(0.29,0.198),"NA"))</f>
        <v>#VALUE!</v>
      </c>
      <c r="KH34" s="268" t="e">
        <f ca="1">IF(KH33=1,_xll.RiskNormal(2.49,1.343,_xll.RiskTruncate(0.35,3.55)),IF(KH33=0,-_xll.RiskNormal(0.29,0.198),"NA"))</f>
        <v>#VALUE!</v>
      </c>
      <c r="KI34" s="268" t="e">
        <f ca="1">IF(KI33=1,_xll.RiskNormal(2.49,1.343,_xll.RiskTruncate(0.35,3.55)),IF(KI33=0,-_xll.RiskNormal(0.29,0.198),"NA"))</f>
        <v>#VALUE!</v>
      </c>
      <c r="KJ34" s="268" t="e">
        <f ca="1">IF(KJ33=1,_xll.RiskNormal(2.49,1.343,_xll.RiskTruncate(0.35,3.55)),IF(KJ33=0,-_xll.RiskNormal(0.29,0.198),"NA"))</f>
        <v>#VALUE!</v>
      </c>
      <c r="KK34" s="268" t="e">
        <f ca="1">IF(KK33=1,_xll.RiskNormal(2.49,1.343,_xll.RiskTruncate(0.35,3.55)),IF(KK33=0,-_xll.RiskNormal(0.29,0.198),"NA"))</f>
        <v>#VALUE!</v>
      </c>
      <c r="KL34" s="268" t="e">
        <f ca="1">IF(KL33=1,_xll.RiskNormal(2.49,1.343,_xll.RiskTruncate(0.35,3.55)),IF(KL33=0,-_xll.RiskNormal(0.29,0.198),"NA"))</f>
        <v>#VALUE!</v>
      </c>
      <c r="KM34" s="268" t="e">
        <f ca="1">IF(KM33=1,_xll.RiskNormal(2.49,1.343,_xll.RiskTruncate(0.35,3.55)),IF(KM33=0,-_xll.RiskNormal(0.29,0.198),"NA"))</f>
        <v>#VALUE!</v>
      </c>
      <c r="KN34" s="268" t="e">
        <f ca="1">IF(KN33=1,_xll.RiskNormal(2.49,1.343,_xll.RiskTruncate(0.35,3.55)),IF(KN33=0,-_xll.RiskNormal(0.29,0.198),"NA"))</f>
        <v>#VALUE!</v>
      </c>
      <c r="KO34" s="268" t="e">
        <f ca="1">IF(KO33=1,_xll.RiskNormal(2.49,1.343,_xll.RiskTruncate(0.35,3.55)),IF(KO33=0,-_xll.RiskNormal(0.29,0.198),"NA"))</f>
        <v>#VALUE!</v>
      </c>
      <c r="KP34" s="268" t="e">
        <f ca="1">IF(KP33=1,_xll.RiskNormal(2.49,1.343,_xll.RiskTruncate(0.35,3.55)),IF(KP33=0,-_xll.RiskNormal(0.29,0.198),"NA"))</f>
        <v>#VALUE!</v>
      </c>
      <c r="KQ34" s="268" t="e">
        <f ca="1">IF(KQ33=1,_xll.RiskNormal(2.49,1.343,_xll.RiskTruncate(0.35,3.55)),IF(KQ33=0,-_xll.RiskNormal(0.29,0.198),"NA"))</f>
        <v>#VALUE!</v>
      </c>
      <c r="KR34" s="268" t="e">
        <f ca="1">IF(KR33=1,_xll.RiskNormal(2.49,1.343,_xll.RiskTruncate(0.35,3.55)),IF(KR33=0,-_xll.RiskNormal(0.29,0.198),"NA"))</f>
        <v>#VALUE!</v>
      </c>
      <c r="KS34" s="268" t="e">
        <f ca="1">IF(KS33=1,_xll.RiskNormal(2.49,1.343,_xll.RiskTruncate(0.35,3.55)),IF(KS33=0,-_xll.RiskNormal(0.29,0.198),"NA"))</f>
        <v>#VALUE!</v>
      </c>
      <c r="KT34" s="268" t="e">
        <f ca="1">IF(KT33=1,_xll.RiskNormal(2.49,1.343,_xll.RiskTruncate(0.35,3.55)),IF(KT33=0,-_xll.RiskNormal(0.29,0.198),"NA"))</f>
        <v>#VALUE!</v>
      </c>
      <c r="KU34" s="268" t="e">
        <f ca="1">IF(KU33=1,_xll.RiskNormal(2.49,1.343,_xll.RiskTruncate(0.35,3.55)),IF(KU33=0,-_xll.RiskNormal(0.29,0.198),"NA"))</f>
        <v>#VALUE!</v>
      </c>
      <c r="KV34" s="268" t="e">
        <f ca="1">IF(KV33=1,_xll.RiskNormal(2.49,1.343,_xll.RiskTruncate(0.35,3.55)),IF(KV33=0,-_xll.RiskNormal(0.29,0.198),"NA"))</f>
        <v>#VALUE!</v>
      </c>
      <c r="KW34" s="268" t="e">
        <f ca="1">IF(KW33=1,_xll.RiskNormal(2.49,1.343,_xll.RiskTruncate(0.35,3.55)),IF(KW33=0,-_xll.RiskNormal(0.29,0.198),"NA"))</f>
        <v>#VALUE!</v>
      </c>
      <c r="KX34" s="268" t="e">
        <f ca="1">IF(KX33=1,_xll.RiskNormal(2.49,1.343,_xll.RiskTruncate(0.35,3.55)),IF(KX33=0,-_xll.RiskNormal(0.29,0.198),"NA"))</f>
        <v>#VALUE!</v>
      </c>
      <c r="KY34" s="268" t="e">
        <f ca="1">IF(KY33=1,_xll.RiskNormal(2.49,1.343,_xll.RiskTruncate(0.35,3.55)),IF(KY33=0,-_xll.RiskNormal(0.29,0.198),"NA"))</f>
        <v>#VALUE!</v>
      </c>
      <c r="KZ34" s="268" t="e">
        <f ca="1">IF(KZ33=1,_xll.RiskNormal(2.49,1.343,_xll.RiskTruncate(0.35,3.55)),IF(KZ33=0,-_xll.RiskNormal(0.29,0.198),"NA"))</f>
        <v>#VALUE!</v>
      </c>
      <c r="LA34" s="268" t="e">
        <f ca="1">IF(LA33=1,_xll.RiskNormal(2.49,1.343,_xll.RiskTruncate(0.35,3.55)),IF(LA33=0,-_xll.RiskNormal(0.29,0.198),"NA"))</f>
        <v>#VALUE!</v>
      </c>
      <c r="LB34" s="268" t="e">
        <f ca="1">IF(LB33=1,_xll.RiskNormal(2.49,1.343,_xll.RiskTruncate(0.35,3.55)),IF(LB33=0,-_xll.RiskNormal(0.29,0.198),"NA"))</f>
        <v>#VALUE!</v>
      </c>
      <c r="LC34" s="268" t="e">
        <f ca="1">IF(LC33=1,_xll.RiskNormal(2.49,1.343,_xll.RiskTruncate(0.35,3.55)),IF(LC33=0,-_xll.RiskNormal(0.29,0.198),"NA"))</f>
        <v>#VALUE!</v>
      </c>
      <c r="LD34" s="268" t="e">
        <f ca="1">IF(LD33=1,_xll.RiskNormal(2.49,1.343,_xll.RiskTruncate(0.35,3.55)),IF(LD33=0,-_xll.RiskNormal(0.29,0.198),"NA"))</f>
        <v>#VALUE!</v>
      </c>
      <c r="LE34" s="268" t="e">
        <f ca="1">IF(LE33=1,_xll.RiskNormal(2.49,1.343,_xll.RiskTruncate(0.35,3.55)),IF(LE33=0,-_xll.RiskNormal(0.29,0.198),"NA"))</f>
        <v>#VALUE!</v>
      </c>
      <c r="LF34" s="268" t="e">
        <f ca="1">IF(LF33=1,_xll.RiskNormal(2.49,1.343,_xll.RiskTruncate(0.35,3.55)),IF(LF33=0,-_xll.RiskNormal(0.29,0.198),"NA"))</f>
        <v>#VALUE!</v>
      </c>
      <c r="LG34" s="268" t="e">
        <f ca="1">IF(LG33=1,_xll.RiskNormal(2.49,1.343,_xll.RiskTruncate(0.35,3.55)),IF(LG33=0,-_xll.RiskNormal(0.29,0.198),"NA"))</f>
        <v>#VALUE!</v>
      </c>
      <c r="LH34" s="268" t="e">
        <f ca="1">IF(LH33=1,_xll.RiskNormal(2.49,1.343,_xll.RiskTruncate(0.35,3.55)),IF(LH33=0,-_xll.RiskNormal(0.29,0.198),"NA"))</f>
        <v>#VALUE!</v>
      </c>
      <c r="LI34" s="268" t="e">
        <f ca="1">IF(LI33=1,_xll.RiskNormal(2.49,1.343,_xll.RiskTruncate(0.35,3.55)),IF(LI33=0,-_xll.RiskNormal(0.29,0.198),"NA"))</f>
        <v>#VALUE!</v>
      </c>
      <c r="LJ34" s="268" t="e">
        <f ca="1">IF(LJ33=1,_xll.RiskNormal(2.49,1.343,_xll.RiskTruncate(0.35,3.55)),IF(LJ33=0,-_xll.RiskNormal(0.29,0.198),"NA"))</f>
        <v>#VALUE!</v>
      </c>
      <c r="LK34" s="268" t="e">
        <f ca="1">IF(LK33=1,_xll.RiskNormal(2.49,1.343,_xll.RiskTruncate(0.35,3.55)),IF(LK33=0,-_xll.RiskNormal(0.29,0.198),"NA"))</f>
        <v>#VALUE!</v>
      </c>
      <c r="LL34" s="268" t="e">
        <f ca="1">IF(LL33=1,_xll.RiskNormal(2.49,1.343,_xll.RiskTruncate(0.35,3.55)),IF(LL33=0,-_xll.RiskNormal(0.29,0.198),"NA"))</f>
        <v>#VALUE!</v>
      </c>
      <c r="LM34" s="268" t="e">
        <f ca="1">IF(LM33=1,_xll.RiskNormal(2.49,1.343,_xll.RiskTruncate(0.35,3.55)),IF(LM33=0,-_xll.RiskNormal(0.29,0.198),"NA"))</f>
        <v>#VALUE!</v>
      </c>
      <c r="LN34" s="268" t="e">
        <f ca="1">IF(LN33=1,_xll.RiskNormal(2.49,1.343,_xll.RiskTruncate(0.35,3.55)),IF(LN33=0,-_xll.RiskNormal(0.29,0.198),"NA"))</f>
        <v>#VALUE!</v>
      </c>
      <c r="LO34" s="268" t="e">
        <f ca="1">IF(LO33=1,_xll.RiskNormal(2.49,1.343,_xll.RiskTruncate(0.35,3.55)),IF(LO33=0,-_xll.RiskNormal(0.29,0.198),"NA"))</f>
        <v>#VALUE!</v>
      </c>
      <c r="LP34" s="268" t="e">
        <f ca="1">IF(LP33=1,_xll.RiskNormal(2.49,1.343,_xll.RiskTruncate(0.35,3.55)),IF(LP33=0,-_xll.RiskNormal(0.29,0.198),"NA"))</f>
        <v>#VALUE!</v>
      </c>
      <c r="LQ34" s="268" t="e">
        <f ca="1">IF(LQ33=1,_xll.RiskNormal(2.49,1.343,_xll.RiskTruncate(0.35,3.55)),IF(LQ33=0,-_xll.RiskNormal(0.29,0.198),"NA"))</f>
        <v>#VALUE!</v>
      </c>
      <c r="LR34" s="268" t="e">
        <f ca="1">IF(LR33=1,_xll.RiskNormal(2.49,1.343,_xll.RiskTruncate(0.35,3.55)),IF(LR33=0,-_xll.RiskNormal(0.29,0.198),"NA"))</f>
        <v>#VALUE!</v>
      </c>
      <c r="LS34" s="268" t="e">
        <f ca="1">IF(LS33=1,_xll.RiskNormal(2.49,1.343,_xll.RiskTruncate(0.35,3.55)),IF(LS33=0,-_xll.RiskNormal(0.29,0.198),"NA"))</f>
        <v>#VALUE!</v>
      </c>
      <c r="LT34" s="268" t="e">
        <f ca="1">IF(LT33=1,_xll.RiskNormal(2.49,1.343,_xll.RiskTruncate(0.35,3.55)),IF(LT33=0,-_xll.RiskNormal(0.29,0.198),"NA"))</f>
        <v>#VALUE!</v>
      </c>
      <c r="LU34" s="268" t="e">
        <f ca="1">IF(LU33=1,_xll.RiskNormal(2.49,1.343,_xll.RiskTruncate(0.35,3.55)),IF(LU33=0,-_xll.RiskNormal(0.29,0.198),"NA"))</f>
        <v>#VALUE!</v>
      </c>
      <c r="LV34" s="268" t="e">
        <f ca="1">IF(LV33=1,_xll.RiskNormal(2.49,1.343,_xll.RiskTruncate(0.35,3.55)),IF(LV33=0,-_xll.RiskNormal(0.29,0.198),"NA"))</f>
        <v>#VALUE!</v>
      </c>
      <c r="LW34" s="268" t="e">
        <f ca="1">IF(LW33=1,_xll.RiskNormal(2.49,1.343,_xll.RiskTruncate(0.35,3.55)),IF(LW33=0,-_xll.RiskNormal(0.29,0.198),"NA"))</f>
        <v>#VALUE!</v>
      </c>
      <c r="LX34" s="268" t="e">
        <f ca="1">IF(LX33=1,_xll.RiskNormal(2.49,1.343,_xll.RiskTruncate(0.35,3.55)),IF(LX33=0,-_xll.RiskNormal(0.29,0.198),"NA"))</f>
        <v>#VALUE!</v>
      </c>
      <c r="LY34" s="268" t="e">
        <f ca="1">IF(LY33=1,_xll.RiskNormal(2.49,1.343,_xll.RiskTruncate(0.35,3.55)),IF(LY33=0,-_xll.RiskNormal(0.29,0.198),"NA"))</f>
        <v>#VALUE!</v>
      </c>
      <c r="LZ34" s="268" t="e">
        <f ca="1">IF(LZ33=1,_xll.RiskNormal(2.49,1.343,_xll.RiskTruncate(0.35,3.55)),IF(LZ33=0,-_xll.RiskNormal(0.29,0.198),"NA"))</f>
        <v>#VALUE!</v>
      </c>
      <c r="MA34" s="268" t="e">
        <f ca="1">IF(MA33=1,_xll.RiskNormal(2.49,1.343,_xll.RiskTruncate(0.35,3.55)),IF(MA33=0,-_xll.RiskNormal(0.29,0.198),"NA"))</f>
        <v>#VALUE!</v>
      </c>
      <c r="MB34" s="268" t="e">
        <f ca="1">IF(MB33=1,_xll.RiskNormal(2.49,1.343,_xll.RiskTruncate(0.35,3.55)),IF(MB33=0,-_xll.RiskNormal(0.29,0.198),"NA"))</f>
        <v>#VALUE!</v>
      </c>
      <c r="MC34" s="268" t="e">
        <f ca="1">IF(MC33=1,_xll.RiskNormal(2.49,1.343,_xll.RiskTruncate(0.35,3.55)),IF(MC33=0,-_xll.RiskNormal(0.29,0.198),"NA"))</f>
        <v>#VALUE!</v>
      </c>
      <c r="MD34" s="268" t="e">
        <f ca="1">IF(MD33=1,_xll.RiskNormal(2.49,1.343,_xll.RiskTruncate(0.35,3.55)),IF(MD33=0,-_xll.RiskNormal(0.29,0.198),"NA"))</f>
        <v>#VALUE!</v>
      </c>
      <c r="ME34" s="268" t="e">
        <f ca="1">IF(ME33=1,_xll.RiskNormal(2.49,1.343,_xll.RiskTruncate(0.35,3.55)),IF(ME33=0,-_xll.RiskNormal(0.29,0.198),"NA"))</f>
        <v>#VALUE!</v>
      </c>
      <c r="MF34" s="268" t="e">
        <f ca="1">IF(MF33=1,_xll.RiskNormal(2.49,1.343,_xll.RiskTruncate(0.35,3.55)),IF(MF33=0,-_xll.RiskNormal(0.29,0.198),"NA"))</f>
        <v>#VALUE!</v>
      </c>
      <c r="MG34" s="268" t="e">
        <f ca="1">IF(MG33=1,_xll.RiskNormal(2.49,1.343,_xll.RiskTruncate(0.35,3.55)),IF(MG33=0,-_xll.RiskNormal(0.29,0.198),"NA"))</f>
        <v>#VALUE!</v>
      </c>
      <c r="MH34" s="268" t="e">
        <f ca="1">IF(MH33=1,_xll.RiskNormal(2.49,1.343,_xll.RiskTruncate(0.35,3.55)),IF(MH33=0,-_xll.RiskNormal(0.29,0.198),"NA"))</f>
        <v>#VALUE!</v>
      </c>
      <c r="MI34" s="268" t="e">
        <f ca="1">IF(MI33=1,_xll.RiskNormal(2.49,1.343,_xll.RiskTruncate(0.35,3.55)),IF(MI33=0,-_xll.RiskNormal(0.29,0.198),"NA"))</f>
        <v>#VALUE!</v>
      </c>
      <c r="MJ34" s="268" t="e">
        <f ca="1">IF(MJ33=1,_xll.RiskNormal(2.49,1.343,_xll.RiskTruncate(0.35,3.55)),IF(MJ33=0,-_xll.RiskNormal(0.29,0.198),"NA"))</f>
        <v>#VALUE!</v>
      </c>
      <c r="MK34" s="268" t="e">
        <f ca="1">IF(MK33=1,_xll.RiskNormal(2.49,1.343,_xll.RiskTruncate(0.35,3.55)),IF(MK33=0,-_xll.RiskNormal(0.29,0.198),"NA"))</f>
        <v>#VALUE!</v>
      </c>
      <c r="ML34" s="268" t="e">
        <f ca="1">IF(ML33=1,_xll.RiskNormal(2.49,1.343,_xll.RiskTruncate(0.35,3.55)),IF(ML33=0,-_xll.RiskNormal(0.29,0.198),"NA"))</f>
        <v>#VALUE!</v>
      </c>
      <c r="MM34" s="268" t="e">
        <f ca="1">IF(MM33=1,_xll.RiskNormal(2.49,1.343,_xll.RiskTruncate(0.35,3.55)),IF(MM33=0,-_xll.RiskNormal(0.29,0.198),"NA"))</f>
        <v>#VALUE!</v>
      </c>
      <c r="MN34" s="268" t="e">
        <f ca="1">IF(MN33=1,_xll.RiskNormal(2.49,1.343,_xll.RiskTruncate(0.35,3.55)),IF(MN33=0,-_xll.RiskNormal(0.29,0.198),"NA"))</f>
        <v>#VALUE!</v>
      </c>
      <c r="MO34" s="268" t="e">
        <f ca="1">IF(MO33=1,_xll.RiskNormal(2.49,1.343,_xll.RiskTruncate(0.35,3.55)),IF(MO33=0,-_xll.RiskNormal(0.29,0.198),"NA"))</f>
        <v>#VALUE!</v>
      </c>
      <c r="MP34" s="268" t="e">
        <f ca="1">IF(MP33=1,_xll.RiskNormal(2.49,1.343,_xll.RiskTruncate(0.35,3.55)),IF(MP33=0,-_xll.RiskNormal(0.29,0.198),"NA"))</f>
        <v>#VALUE!</v>
      </c>
      <c r="MQ34" s="268" t="e">
        <f ca="1">IF(MQ33=1,_xll.RiskNormal(2.49,1.343,_xll.RiskTruncate(0.35,3.55)),IF(MQ33=0,-_xll.RiskNormal(0.29,0.198),"NA"))</f>
        <v>#VALUE!</v>
      </c>
      <c r="MR34" s="268" t="e">
        <f ca="1">IF(MR33=1,_xll.RiskNormal(2.49,1.343,_xll.RiskTruncate(0.35,3.55)),IF(MR33=0,-_xll.RiskNormal(0.29,0.198),"NA"))</f>
        <v>#VALUE!</v>
      </c>
      <c r="MS34" s="268" t="e">
        <f ca="1">IF(MS33=1,_xll.RiskNormal(2.49,1.343,_xll.RiskTruncate(0.35,3.55)),IF(MS33=0,-_xll.RiskNormal(0.29,0.198),"NA"))</f>
        <v>#VALUE!</v>
      </c>
      <c r="MT34" s="268" t="e">
        <f ca="1">IF(MT33=1,_xll.RiskNormal(2.49,1.343,_xll.RiskTruncate(0.35,3.55)),IF(MT33=0,-_xll.RiskNormal(0.29,0.198),"NA"))</f>
        <v>#VALUE!</v>
      </c>
      <c r="MU34" s="268" t="e">
        <f ca="1">IF(MU33=1,_xll.RiskNormal(2.49,1.343,_xll.RiskTruncate(0.35,3.55)),IF(MU33=0,-_xll.RiskNormal(0.29,0.198),"NA"))</f>
        <v>#VALUE!</v>
      </c>
      <c r="MV34" s="268" t="e">
        <f ca="1">IF(MV33=1,_xll.RiskNormal(2.49,1.343,_xll.RiskTruncate(0.35,3.55)),IF(MV33=0,-_xll.RiskNormal(0.29,0.198),"NA"))</f>
        <v>#VALUE!</v>
      </c>
      <c r="MW34" s="268" t="e">
        <f ca="1">IF(MW33=1,_xll.RiskNormal(2.49,1.343,_xll.RiskTruncate(0.35,3.55)),IF(MW33=0,-_xll.RiskNormal(0.29,0.198),"NA"))</f>
        <v>#VALUE!</v>
      </c>
      <c r="MX34" s="268" t="e">
        <f ca="1">IF(MX33=1,_xll.RiskNormal(2.49,1.343,_xll.RiskTruncate(0.35,3.55)),IF(MX33=0,-_xll.RiskNormal(0.29,0.198),"NA"))</f>
        <v>#VALUE!</v>
      </c>
      <c r="MY34" s="268" t="e">
        <f ca="1">IF(MY33=1,_xll.RiskNormal(2.49,1.343,_xll.RiskTruncate(0.35,3.55)),IF(MY33=0,-_xll.RiskNormal(0.29,0.198),"NA"))</f>
        <v>#VALUE!</v>
      </c>
      <c r="MZ34" s="268" t="e">
        <f ca="1">IF(MZ33=1,_xll.RiskNormal(2.49,1.343,_xll.RiskTruncate(0.35,3.55)),IF(MZ33=0,-_xll.RiskNormal(0.29,0.198),"NA"))</f>
        <v>#VALUE!</v>
      </c>
      <c r="NA34" s="268" t="e">
        <f ca="1">IF(NA33=1,_xll.RiskNormal(2.49,1.343,_xll.RiskTruncate(0.35,3.55)),IF(NA33=0,-_xll.RiskNormal(0.29,0.198),"NA"))</f>
        <v>#VALUE!</v>
      </c>
      <c r="NB34" s="268" t="e">
        <f ca="1">IF(NB33=1,_xll.RiskNormal(2.49,1.343,_xll.RiskTruncate(0.35,3.55)),IF(NB33=0,-_xll.RiskNormal(0.29,0.198),"NA"))</f>
        <v>#VALUE!</v>
      </c>
      <c r="NC34" s="268" t="e">
        <f ca="1">IF(NC33=1,_xll.RiskNormal(2.49,1.343,_xll.RiskTruncate(0.35,3.55)),IF(NC33=0,-_xll.RiskNormal(0.29,0.198),"NA"))</f>
        <v>#VALUE!</v>
      </c>
      <c r="ND34" s="268" t="e">
        <f ca="1">IF(ND33=1,_xll.RiskNormal(2.49,1.343,_xll.RiskTruncate(0.35,3.55)),IF(ND33=0,-_xll.RiskNormal(0.29,0.198),"NA"))</f>
        <v>#VALUE!</v>
      </c>
      <c r="NE34" s="268" t="e">
        <f ca="1">IF(NE33=1,_xll.RiskNormal(2.49,1.343,_xll.RiskTruncate(0.35,3.55)),IF(NE33=0,-_xll.RiskNormal(0.29,0.198),"NA"))</f>
        <v>#VALUE!</v>
      </c>
      <c r="NF34" s="268" t="e">
        <f ca="1">IF(NF33=1,_xll.RiskNormal(2.49,1.343,_xll.RiskTruncate(0.35,3.55)),IF(NF33=0,-_xll.RiskNormal(0.29,0.198),"NA"))</f>
        <v>#VALUE!</v>
      </c>
      <c r="NG34" s="268" t="e">
        <f ca="1">IF(NG33=1,_xll.RiskNormal(2.49,1.343,_xll.RiskTruncate(0.35,3.55)),IF(NG33=0,-_xll.RiskNormal(0.29,0.198),"NA"))</f>
        <v>#VALUE!</v>
      </c>
      <c r="NH34" s="268" t="e">
        <f ca="1">IF(NH33=1,_xll.RiskNormal(2.49,1.343,_xll.RiskTruncate(0.35,3.55)),IF(NH33=0,-_xll.RiskNormal(0.29,0.198),"NA"))</f>
        <v>#VALUE!</v>
      </c>
      <c r="NI34" s="268" t="e">
        <f ca="1">IF(NI33=1,_xll.RiskNormal(2.49,1.343,_xll.RiskTruncate(0.35,3.55)),IF(NI33=0,-_xll.RiskNormal(0.29,0.198),"NA"))</f>
        <v>#VALUE!</v>
      </c>
      <c r="NJ34" s="268" t="e">
        <f ca="1">IF(NJ33=1,_xll.RiskNormal(2.49,1.343,_xll.RiskTruncate(0.35,3.55)),IF(NJ33=0,-_xll.RiskNormal(0.29,0.198),"NA"))</f>
        <v>#VALUE!</v>
      </c>
      <c r="NK34" s="268" t="e">
        <f ca="1">IF(NK33=1,_xll.RiskNormal(2.49,1.343,_xll.RiskTruncate(0.35,3.55)),IF(NK33=0,-_xll.RiskNormal(0.29,0.198),"NA"))</f>
        <v>#VALUE!</v>
      </c>
      <c r="NL34" s="268" t="e">
        <f ca="1">IF(NL33=1,_xll.RiskNormal(2.49,1.343,_xll.RiskTruncate(0.35,3.55)),IF(NL33=0,-_xll.RiskNormal(0.29,0.198),"NA"))</f>
        <v>#VALUE!</v>
      </c>
      <c r="NM34" s="268" t="e">
        <f ca="1">IF(NM33=1,_xll.RiskNormal(2.49,1.343,_xll.RiskTruncate(0.35,3.55)),IF(NM33=0,-_xll.RiskNormal(0.29,0.198),"NA"))</f>
        <v>#VALUE!</v>
      </c>
      <c r="NN34" s="268" t="e">
        <f ca="1">IF(NN33=1,_xll.RiskNormal(2.49,1.343,_xll.RiskTruncate(0.35,3.55)),IF(NN33=0,-_xll.RiskNormal(0.29,0.198),"NA"))</f>
        <v>#VALUE!</v>
      </c>
      <c r="NO34" s="268" t="e">
        <f ca="1">IF(NO33=1,_xll.RiskNormal(2.49,1.343,_xll.RiskTruncate(0.35,3.55)),IF(NO33=0,-_xll.RiskNormal(0.29,0.198),"NA"))</f>
        <v>#VALUE!</v>
      </c>
      <c r="NP34" s="268" t="e">
        <f ca="1">IF(NP33=1,_xll.RiskNormal(2.49,1.343,_xll.RiskTruncate(0.35,3.55)),IF(NP33=0,-_xll.RiskNormal(0.29,0.198),"NA"))</f>
        <v>#VALUE!</v>
      </c>
      <c r="NQ34" s="268" t="e">
        <f ca="1">IF(NQ33=1,_xll.RiskNormal(2.49,1.343,_xll.RiskTruncate(0.35,3.55)),IF(NQ33=0,-_xll.RiskNormal(0.29,0.198),"NA"))</f>
        <v>#VALUE!</v>
      </c>
      <c r="NR34" s="268" t="e">
        <f ca="1">IF(NR33=1,_xll.RiskNormal(2.49,1.343,_xll.RiskTruncate(0.35,3.55)),IF(NR33=0,-_xll.RiskNormal(0.29,0.198),"NA"))</f>
        <v>#VALUE!</v>
      </c>
      <c r="NS34" s="268" t="e">
        <f ca="1">IF(NS33=1,_xll.RiskNormal(2.49,1.343,_xll.RiskTruncate(0.35,3.55)),IF(NS33=0,-_xll.RiskNormal(0.29,0.198),"NA"))</f>
        <v>#VALUE!</v>
      </c>
      <c r="NT34" s="268" t="e">
        <f ca="1">IF(NT33=1,_xll.RiskNormal(2.49,1.343,_xll.RiskTruncate(0.35,3.55)),IF(NT33=0,-_xll.RiskNormal(0.29,0.198),"NA"))</f>
        <v>#VALUE!</v>
      </c>
      <c r="NU34" s="268" t="e">
        <f ca="1">IF(NU33=1,_xll.RiskNormal(2.49,1.343,_xll.RiskTruncate(0.35,3.55)),IF(NU33=0,-_xll.RiskNormal(0.29,0.198),"NA"))</f>
        <v>#VALUE!</v>
      </c>
      <c r="NV34" s="268" t="e">
        <f ca="1">IF(NV33=1,_xll.RiskNormal(2.49,1.343,_xll.RiskTruncate(0.35,3.55)),IF(NV33=0,-_xll.RiskNormal(0.29,0.198),"NA"))</f>
        <v>#VALUE!</v>
      </c>
      <c r="NW34" s="268" t="e">
        <f ca="1">IF(NW33=1,_xll.RiskNormal(2.49,1.343,_xll.RiskTruncate(0.35,3.55)),IF(NW33=0,-_xll.RiskNormal(0.29,0.198),"NA"))</f>
        <v>#VALUE!</v>
      </c>
      <c r="NX34" s="268" t="e">
        <f ca="1">IF(NX33=1,_xll.RiskNormal(2.49,1.343,_xll.RiskTruncate(0.35,3.55)),IF(NX33=0,-_xll.RiskNormal(0.29,0.198),"NA"))</f>
        <v>#VALUE!</v>
      </c>
      <c r="NY34" s="268" t="e">
        <f ca="1">IF(NY33=1,_xll.RiskNormal(2.49,1.343,_xll.RiskTruncate(0.35,3.55)),IF(NY33=0,-_xll.RiskNormal(0.29,0.198),"NA"))</f>
        <v>#VALUE!</v>
      </c>
      <c r="NZ34" s="268" t="e">
        <f ca="1">IF(NZ33=1,_xll.RiskNormal(2.49,1.343,_xll.RiskTruncate(0.35,3.55)),IF(NZ33=0,-_xll.RiskNormal(0.29,0.198),"NA"))</f>
        <v>#VALUE!</v>
      </c>
      <c r="OA34" s="268" t="e">
        <f ca="1">IF(OA33=1,_xll.RiskNormal(2.49,1.343,_xll.RiskTruncate(0.35,3.55)),IF(OA33=0,-_xll.RiskNormal(0.29,0.198),"NA"))</f>
        <v>#VALUE!</v>
      </c>
      <c r="OB34" s="268" t="e">
        <f ca="1">IF(OB33=1,_xll.RiskNormal(2.49,1.343,_xll.RiskTruncate(0.35,3.55)),IF(OB33=0,-_xll.RiskNormal(0.29,0.198),"NA"))</f>
        <v>#VALUE!</v>
      </c>
      <c r="OC34" s="268" t="e">
        <f ca="1">IF(OC33=1,_xll.RiskNormal(2.49,1.343,_xll.RiskTruncate(0.35,3.55)),IF(OC33=0,-_xll.RiskNormal(0.29,0.198),"NA"))</f>
        <v>#VALUE!</v>
      </c>
      <c r="OD34" s="268" t="e">
        <f ca="1">IF(OD33=1,_xll.RiskNormal(2.49,1.343,_xll.RiskTruncate(0.35,3.55)),IF(OD33=0,-_xll.RiskNormal(0.29,0.198),"NA"))</f>
        <v>#VALUE!</v>
      </c>
      <c r="OE34" s="268" t="e">
        <f ca="1">IF(OE33=1,_xll.RiskNormal(2.49,1.343,_xll.RiskTruncate(0.35,3.55)),IF(OE33=0,-_xll.RiskNormal(0.29,0.198),"NA"))</f>
        <v>#VALUE!</v>
      </c>
      <c r="OF34" s="268" t="e">
        <f ca="1">IF(OF33=1,_xll.RiskNormal(2.49,1.343,_xll.RiskTruncate(0.35,3.55)),IF(OF33=0,-_xll.RiskNormal(0.29,0.198),"NA"))</f>
        <v>#VALUE!</v>
      </c>
      <c r="OG34" s="268" t="e">
        <f ca="1">IF(OG33=1,_xll.RiskNormal(2.49,1.343,_xll.RiskTruncate(0.35,3.55)),IF(OG33=0,-_xll.RiskNormal(0.29,0.198),"NA"))</f>
        <v>#VALUE!</v>
      </c>
      <c r="OH34" s="268" t="e">
        <f ca="1">IF(OH33=1,_xll.RiskNormal(2.49,1.343,_xll.RiskTruncate(0.35,3.55)),IF(OH33=0,-_xll.RiskNormal(0.29,0.198),"NA"))</f>
        <v>#VALUE!</v>
      </c>
      <c r="OI34" s="268" t="e">
        <f ca="1">IF(OI33=1,_xll.RiskNormal(2.49,1.343,_xll.RiskTruncate(0.35,3.55)),IF(OI33=0,-_xll.RiskNormal(0.29,0.198),"NA"))</f>
        <v>#VALUE!</v>
      </c>
      <c r="OJ34" s="268" t="e">
        <f ca="1">IF(OJ33=1,_xll.RiskNormal(2.49,1.343,_xll.RiskTruncate(0.35,3.55)),IF(OJ33=0,-_xll.RiskNormal(0.29,0.198),"NA"))</f>
        <v>#VALUE!</v>
      </c>
      <c r="OK34" s="268" t="e">
        <f ca="1">IF(OK33=1,_xll.RiskNormal(2.49,1.343,_xll.RiskTruncate(0.35,3.55)),IF(OK33=0,-_xll.RiskNormal(0.29,0.198),"NA"))</f>
        <v>#VALUE!</v>
      </c>
      <c r="OL34" s="268" t="e">
        <f ca="1">IF(OL33=1,_xll.RiskNormal(2.49,1.343,_xll.RiskTruncate(0.35,3.55)),IF(OL33=0,-_xll.RiskNormal(0.29,0.198),"NA"))</f>
        <v>#VALUE!</v>
      </c>
      <c r="OM34" s="268" t="e">
        <f ca="1">IF(OM33=1,_xll.RiskNormal(2.49,1.343,_xll.RiskTruncate(0.35,3.55)),IF(OM33=0,-_xll.RiskNormal(0.29,0.198),"NA"))</f>
        <v>#VALUE!</v>
      </c>
      <c r="ON34" s="268" t="e">
        <f ca="1">IF(ON33=1,_xll.RiskNormal(2.49,1.343,_xll.RiskTruncate(0.35,3.55)),IF(ON33=0,-_xll.RiskNormal(0.29,0.198),"NA"))</f>
        <v>#VALUE!</v>
      </c>
      <c r="OO34" s="268" t="e">
        <f ca="1">IF(OO33=1,_xll.RiskNormal(2.49,1.343,_xll.RiskTruncate(0.35,3.55)),IF(OO33=0,-_xll.RiskNormal(0.29,0.198),"NA"))</f>
        <v>#VALUE!</v>
      </c>
      <c r="OP34" s="268" t="e">
        <f ca="1">IF(OP33=1,_xll.RiskNormal(2.49,1.343,_xll.RiskTruncate(0.35,3.55)),IF(OP33=0,-_xll.RiskNormal(0.29,0.198),"NA"))</f>
        <v>#VALUE!</v>
      </c>
      <c r="OQ34" s="268" t="e">
        <f ca="1">IF(OQ33=1,_xll.RiskNormal(2.49,1.343,_xll.RiskTruncate(0.35,3.55)),IF(OQ33=0,-_xll.RiskNormal(0.29,0.198),"NA"))</f>
        <v>#VALUE!</v>
      </c>
      <c r="OR34" s="268" t="e">
        <f ca="1">IF(OR33=1,_xll.RiskNormal(2.49,1.343,_xll.RiskTruncate(0.35,3.55)),IF(OR33=0,-_xll.RiskNormal(0.29,0.198),"NA"))</f>
        <v>#VALUE!</v>
      </c>
      <c r="OS34" s="268" t="e">
        <f ca="1">IF(OS33=1,_xll.RiskNormal(2.49,1.343,_xll.RiskTruncate(0.35,3.55)),IF(OS33=0,-_xll.RiskNormal(0.29,0.198),"NA"))</f>
        <v>#VALUE!</v>
      </c>
      <c r="OT34" s="268" t="e">
        <f ca="1">IF(OT33=1,_xll.RiskNormal(2.49,1.343,_xll.RiskTruncate(0.35,3.55)),IF(OT33=0,-_xll.RiskNormal(0.29,0.198),"NA"))</f>
        <v>#VALUE!</v>
      </c>
      <c r="OU34" s="268" t="e">
        <f ca="1">IF(OU33=1,_xll.RiskNormal(2.49,1.343,_xll.RiskTruncate(0.35,3.55)),IF(OU33=0,-_xll.RiskNormal(0.29,0.198),"NA"))</f>
        <v>#VALUE!</v>
      </c>
      <c r="OV34" s="268" t="e">
        <f ca="1">IF(OV33=1,_xll.RiskNormal(2.49,1.343,_xll.RiskTruncate(0.35,3.55)),IF(OV33=0,-_xll.RiskNormal(0.29,0.198),"NA"))</f>
        <v>#VALUE!</v>
      </c>
      <c r="OW34" s="268" t="e">
        <f ca="1">IF(OW33=1,_xll.RiskNormal(2.49,1.343,_xll.RiskTruncate(0.35,3.55)),IF(OW33=0,-_xll.RiskNormal(0.29,0.198),"NA"))</f>
        <v>#VALUE!</v>
      </c>
      <c r="OX34" s="268" t="e">
        <f ca="1">IF(OX33=1,_xll.RiskNormal(2.49,1.343,_xll.RiskTruncate(0.35,3.55)),IF(OX33=0,-_xll.RiskNormal(0.29,0.198),"NA"))</f>
        <v>#VALUE!</v>
      </c>
      <c r="OY34" s="268" t="e">
        <f ca="1">IF(OY33=1,_xll.RiskNormal(2.49,1.343,_xll.RiskTruncate(0.35,3.55)),IF(OY33=0,-_xll.RiskNormal(0.29,0.198),"NA"))</f>
        <v>#VALUE!</v>
      </c>
      <c r="OZ34" s="268" t="e">
        <f ca="1">IF(OZ33=1,_xll.RiskNormal(2.49,1.343,_xll.RiskTruncate(0.35,3.55)),IF(OZ33=0,-_xll.RiskNormal(0.29,0.198),"NA"))</f>
        <v>#VALUE!</v>
      </c>
      <c r="PA34" s="268" t="e">
        <f ca="1">IF(PA33=1,_xll.RiskNormal(2.49,1.343,_xll.RiskTruncate(0.35,3.55)),IF(PA33=0,-_xll.RiskNormal(0.29,0.198),"NA"))</f>
        <v>#VALUE!</v>
      </c>
      <c r="PB34" s="268" t="e">
        <f ca="1">IF(PB33=1,_xll.RiskNormal(2.49,1.343,_xll.RiskTruncate(0.35,3.55)),IF(PB33=0,-_xll.RiskNormal(0.29,0.198),"NA"))</f>
        <v>#VALUE!</v>
      </c>
      <c r="PC34" s="268" t="e">
        <f ca="1">IF(PC33=1,_xll.RiskNormal(2.49,1.343,_xll.RiskTruncate(0.35,3.55)),IF(PC33=0,-_xll.RiskNormal(0.29,0.198),"NA"))</f>
        <v>#VALUE!</v>
      </c>
      <c r="PD34" s="268" t="e">
        <f ca="1">IF(PD33=1,_xll.RiskNormal(2.49,1.343,_xll.RiskTruncate(0.35,3.55)),IF(PD33=0,-_xll.RiskNormal(0.29,0.198),"NA"))</f>
        <v>#VALUE!</v>
      </c>
      <c r="PE34" s="268" t="e">
        <f ca="1">IF(PE33=1,_xll.RiskNormal(2.49,1.343,_xll.RiskTruncate(0.35,3.55)),IF(PE33=0,-_xll.RiskNormal(0.29,0.198),"NA"))</f>
        <v>#VALUE!</v>
      </c>
      <c r="PF34" s="268" t="e">
        <f ca="1">IF(PF33=1,_xll.RiskNormal(2.49,1.343,_xll.RiskTruncate(0.35,3.55)),IF(PF33=0,-_xll.RiskNormal(0.29,0.198),"NA"))</f>
        <v>#VALUE!</v>
      </c>
      <c r="PG34" s="268" t="e">
        <f ca="1">IF(PG33=1,_xll.RiskNormal(2.49,1.343,_xll.RiskTruncate(0.35,3.55)),IF(PG33=0,-_xll.RiskNormal(0.29,0.198),"NA"))</f>
        <v>#VALUE!</v>
      </c>
      <c r="PH34" s="268" t="e">
        <f ca="1">IF(PH33=1,_xll.RiskNormal(2.49,1.343,_xll.RiskTruncate(0.35,3.55)),IF(PH33=0,-_xll.RiskNormal(0.29,0.198),"NA"))</f>
        <v>#VALUE!</v>
      </c>
      <c r="PI34" s="268" t="e">
        <f ca="1">IF(PI33=1,_xll.RiskNormal(2.49,1.343,_xll.RiskTruncate(0.35,3.55)),IF(PI33=0,-_xll.RiskNormal(0.29,0.198),"NA"))</f>
        <v>#VALUE!</v>
      </c>
      <c r="PJ34" s="268" t="e">
        <f ca="1">IF(PJ33=1,_xll.RiskNormal(2.49,1.343,_xll.RiskTruncate(0.35,3.55)),IF(PJ33=0,-_xll.RiskNormal(0.29,0.198),"NA"))</f>
        <v>#VALUE!</v>
      </c>
      <c r="PK34" s="268" t="e">
        <f ca="1">IF(PK33=1,_xll.RiskNormal(2.49,1.343,_xll.RiskTruncate(0.35,3.55)),IF(PK33=0,-_xll.RiskNormal(0.29,0.198),"NA"))</f>
        <v>#VALUE!</v>
      </c>
      <c r="PL34" s="268" t="e">
        <f ca="1">IF(PL33=1,_xll.RiskNormal(2.49,1.343,_xll.RiskTruncate(0.35,3.55)),IF(PL33=0,-_xll.RiskNormal(0.29,0.198),"NA"))</f>
        <v>#VALUE!</v>
      </c>
      <c r="PM34" s="268" t="e">
        <f ca="1">IF(PM33=1,_xll.RiskNormal(2.49,1.343,_xll.RiskTruncate(0.35,3.55)),IF(PM33=0,-_xll.RiskNormal(0.29,0.198),"NA"))</f>
        <v>#VALUE!</v>
      </c>
      <c r="PN34" s="268" t="e">
        <f ca="1">IF(PN33=1,_xll.RiskNormal(2.49,1.343,_xll.RiskTruncate(0.35,3.55)),IF(PN33=0,-_xll.RiskNormal(0.29,0.198),"NA"))</f>
        <v>#VALUE!</v>
      </c>
      <c r="PO34" s="268" t="e">
        <f ca="1">IF(PO33=1,_xll.RiskNormal(2.49,1.343,_xll.RiskTruncate(0.35,3.55)),IF(PO33=0,-_xll.RiskNormal(0.29,0.198),"NA"))</f>
        <v>#VALUE!</v>
      </c>
      <c r="PP34" s="268" t="e">
        <f ca="1">IF(PP33=1,_xll.RiskNormal(2.49,1.343,_xll.RiskTruncate(0.35,3.55)),IF(PP33=0,-_xll.RiskNormal(0.29,0.198),"NA"))</f>
        <v>#VALUE!</v>
      </c>
      <c r="PQ34" s="268" t="e">
        <f ca="1">IF(PQ33=1,_xll.RiskNormal(2.49,1.343,_xll.RiskTruncate(0.35,3.55)),IF(PQ33=0,-_xll.RiskNormal(0.29,0.198),"NA"))</f>
        <v>#VALUE!</v>
      </c>
      <c r="PR34" s="268" t="e">
        <f ca="1">IF(PR33=1,_xll.RiskNormal(2.49,1.343,_xll.RiskTruncate(0.35,3.55)),IF(PR33=0,-_xll.RiskNormal(0.29,0.198),"NA"))</f>
        <v>#VALUE!</v>
      </c>
      <c r="PS34" s="268" t="e">
        <f ca="1">IF(PS33=1,_xll.RiskNormal(2.49,1.343,_xll.RiskTruncate(0.35,3.55)),IF(PS33=0,-_xll.RiskNormal(0.29,0.198),"NA"))</f>
        <v>#VALUE!</v>
      </c>
      <c r="PT34" s="268" t="e">
        <f ca="1">IF(PT33=1,_xll.RiskNormal(2.49,1.343,_xll.RiskTruncate(0.35,3.55)),IF(PT33=0,-_xll.RiskNormal(0.29,0.198),"NA"))</f>
        <v>#VALUE!</v>
      </c>
      <c r="PU34" s="268" t="e">
        <f ca="1">IF(PU33=1,_xll.RiskNormal(2.49,1.343,_xll.RiskTruncate(0.35,3.55)),IF(PU33=0,-_xll.RiskNormal(0.29,0.198),"NA"))</f>
        <v>#VALUE!</v>
      </c>
      <c r="PV34" s="268" t="e">
        <f ca="1">IF(PV33=1,_xll.RiskNormal(2.49,1.343,_xll.RiskTruncate(0.35,3.55)),IF(PV33=0,-_xll.RiskNormal(0.29,0.198),"NA"))</f>
        <v>#VALUE!</v>
      </c>
      <c r="PW34" s="268" t="e">
        <f ca="1">IF(PW33=1,_xll.RiskNormal(2.49,1.343,_xll.RiskTruncate(0.35,3.55)),IF(PW33=0,-_xll.RiskNormal(0.29,0.198),"NA"))</f>
        <v>#VALUE!</v>
      </c>
      <c r="PX34" s="268" t="e">
        <f ca="1">IF(PX33=1,_xll.RiskNormal(2.49,1.343,_xll.RiskTruncate(0.35,3.55)),IF(PX33=0,-_xll.RiskNormal(0.29,0.198),"NA"))</f>
        <v>#VALUE!</v>
      </c>
      <c r="PY34" s="268" t="e">
        <f ca="1">IF(PY33=1,_xll.RiskNormal(2.49,1.343,_xll.RiskTruncate(0.35,3.55)),IF(PY33=0,-_xll.RiskNormal(0.29,0.198),"NA"))</f>
        <v>#VALUE!</v>
      </c>
      <c r="PZ34" s="268" t="e">
        <f ca="1">IF(PZ33=1,_xll.RiskNormal(2.49,1.343,_xll.RiskTruncate(0.35,3.55)),IF(PZ33=0,-_xll.RiskNormal(0.29,0.198),"NA"))</f>
        <v>#VALUE!</v>
      </c>
      <c r="QA34" s="268" t="e">
        <f ca="1">IF(QA33=1,_xll.RiskNormal(2.49,1.343,_xll.RiskTruncate(0.35,3.55)),IF(QA33=0,-_xll.RiskNormal(0.29,0.198),"NA"))</f>
        <v>#VALUE!</v>
      </c>
      <c r="QB34" s="268" t="e">
        <f ca="1">IF(QB33=1,_xll.RiskNormal(2.49,1.343,_xll.RiskTruncate(0.35,3.55)),IF(QB33=0,-_xll.RiskNormal(0.29,0.198),"NA"))</f>
        <v>#VALUE!</v>
      </c>
      <c r="QC34" s="268" t="e">
        <f ca="1">IF(QC33=1,_xll.RiskNormal(2.49,1.343,_xll.RiskTruncate(0.35,3.55)),IF(QC33=0,-_xll.RiskNormal(0.29,0.198),"NA"))</f>
        <v>#VALUE!</v>
      </c>
      <c r="QD34" s="268" t="e">
        <f ca="1">IF(QD33=1,_xll.RiskNormal(2.49,1.343,_xll.RiskTruncate(0.35,3.55)),IF(QD33=0,-_xll.RiskNormal(0.29,0.198),"NA"))</f>
        <v>#VALUE!</v>
      </c>
      <c r="QE34" s="268" t="e">
        <f ca="1">IF(QE33=1,_xll.RiskNormal(2.49,1.343,_xll.RiskTruncate(0.35,3.55)),IF(QE33=0,-_xll.RiskNormal(0.29,0.198),"NA"))</f>
        <v>#VALUE!</v>
      </c>
      <c r="QF34" s="268" t="e">
        <f ca="1">IF(QF33=1,_xll.RiskNormal(2.49,1.343,_xll.RiskTruncate(0.35,3.55)),IF(QF33=0,-_xll.RiskNormal(0.29,0.198),"NA"))</f>
        <v>#VALUE!</v>
      </c>
      <c r="QG34" s="268" t="e">
        <f ca="1">IF(QG33=1,_xll.RiskNormal(2.49,1.343,_xll.RiskTruncate(0.35,3.55)),IF(QG33=0,-_xll.RiskNormal(0.29,0.198),"NA"))</f>
        <v>#VALUE!</v>
      </c>
      <c r="QH34" s="268" t="e">
        <f ca="1">IF(QH33=1,_xll.RiskNormal(2.49,1.343,_xll.RiskTruncate(0.35,3.55)),IF(QH33=0,-_xll.RiskNormal(0.29,0.198),"NA"))</f>
        <v>#VALUE!</v>
      </c>
      <c r="QI34" s="268" t="e">
        <f ca="1">IF(QI33=1,_xll.RiskNormal(2.49,1.343,_xll.RiskTruncate(0.35,3.55)),IF(QI33=0,-_xll.RiskNormal(0.29,0.198),"NA"))</f>
        <v>#VALUE!</v>
      </c>
      <c r="QJ34" s="268" t="e">
        <f ca="1">IF(QJ33=1,_xll.RiskNormal(2.49,1.343,_xll.RiskTruncate(0.35,3.55)),IF(QJ33=0,-_xll.RiskNormal(0.29,0.198),"NA"))</f>
        <v>#VALUE!</v>
      </c>
      <c r="QK34" s="268" t="e">
        <f ca="1">IF(QK33=1,_xll.RiskNormal(2.49,1.343,_xll.RiskTruncate(0.35,3.55)),IF(QK33=0,-_xll.RiskNormal(0.29,0.198),"NA"))</f>
        <v>#VALUE!</v>
      </c>
      <c r="QL34" s="268" t="e">
        <f ca="1">IF(QL33=1,_xll.RiskNormal(2.49,1.343,_xll.RiskTruncate(0.35,3.55)),IF(QL33=0,-_xll.RiskNormal(0.29,0.198),"NA"))</f>
        <v>#VALUE!</v>
      </c>
      <c r="QM34" s="268" t="e">
        <f ca="1">IF(QM33=1,_xll.RiskNormal(2.49,1.343,_xll.RiskTruncate(0.35,3.55)),IF(QM33=0,-_xll.RiskNormal(0.29,0.198),"NA"))</f>
        <v>#VALUE!</v>
      </c>
      <c r="QN34" s="268" t="e">
        <f ca="1">IF(QN33=1,_xll.RiskNormal(2.49,1.343,_xll.RiskTruncate(0.35,3.55)),IF(QN33=0,-_xll.RiskNormal(0.29,0.198),"NA"))</f>
        <v>#VALUE!</v>
      </c>
      <c r="QO34" s="268" t="e">
        <f ca="1">IF(QO33=1,_xll.RiskNormal(2.49,1.343,_xll.RiskTruncate(0.35,3.55)),IF(QO33=0,-_xll.RiskNormal(0.29,0.198),"NA"))</f>
        <v>#VALUE!</v>
      </c>
      <c r="QP34" s="268" t="e">
        <f ca="1">IF(QP33=1,_xll.RiskNormal(2.49,1.343,_xll.RiskTruncate(0.35,3.55)),IF(QP33=0,-_xll.RiskNormal(0.29,0.198),"NA"))</f>
        <v>#VALUE!</v>
      </c>
      <c r="QQ34" s="268" t="e">
        <f ca="1">IF(QQ33=1,_xll.RiskNormal(2.49,1.343,_xll.RiskTruncate(0.35,3.55)),IF(QQ33=0,-_xll.RiskNormal(0.29,0.198),"NA"))</f>
        <v>#VALUE!</v>
      </c>
      <c r="QR34" s="268" t="e">
        <f ca="1">IF(QR33=1,_xll.RiskNormal(2.49,1.343,_xll.RiskTruncate(0.35,3.55)),IF(QR33=0,-_xll.RiskNormal(0.29,0.198),"NA"))</f>
        <v>#VALUE!</v>
      </c>
      <c r="QS34" s="268" t="e">
        <f ca="1">IF(QS33=1,_xll.RiskNormal(2.49,1.343,_xll.RiskTruncate(0.35,3.55)),IF(QS33=0,-_xll.RiskNormal(0.29,0.198),"NA"))</f>
        <v>#VALUE!</v>
      </c>
      <c r="QT34" s="268" t="e">
        <f ca="1">IF(QT33=1,_xll.RiskNormal(2.49,1.343,_xll.RiskTruncate(0.35,3.55)),IF(QT33=0,-_xll.RiskNormal(0.29,0.198),"NA"))</f>
        <v>#VALUE!</v>
      </c>
      <c r="QU34" s="268" t="e">
        <f ca="1">IF(QU33=1,_xll.RiskNormal(2.49,1.343,_xll.RiskTruncate(0.35,3.55)),IF(QU33=0,-_xll.RiskNormal(0.29,0.198),"NA"))</f>
        <v>#VALUE!</v>
      </c>
      <c r="QV34" s="268" t="e">
        <f ca="1">IF(QV33=1,_xll.RiskNormal(2.49,1.343,_xll.RiskTruncate(0.35,3.55)),IF(QV33=0,-_xll.RiskNormal(0.29,0.198),"NA"))</f>
        <v>#VALUE!</v>
      </c>
      <c r="QW34" s="268" t="e">
        <f ca="1">IF(QW33=1,_xll.RiskNormal(2.49,1.343,_xll.RiskTruncate(0.35,3.55)),IF(QW33=0,-_xll.RiskNormal(0.29,0.198),"NA"))</f>
        <v>#VALUE!</v>
      </c>
      <c r="QX34" s="268" t="e">
        <f ca="1">IF(QX33=1,_xll.RiskNormal(2.49,1.343,_xll.RiskTruncate(0.35,3.55)),IF(QX33=0,-_xll.RiskNormal(0.29,0.198),"NA"))</f>
        <v>#VALUE!</v>
      </c>
      <c r="QY34" s="268" t="e">
        <f ca="1">IF(QY33=1,_xll.RiskNormal(2.49,1.343,_xll.RiskTruncate(0.35,3.55)),IF(QY33=0,-_xll.RiskNormal(0.29,0.198),"NA"))</f>
        <v>#VALUE!</v>
      </c>
      <c r="QZ34" s="268" t="e">
        <f ca="1">IF(QZ33=1,_xll.RiskNormal(2.49,1.343,_xll.RiskTruncate(0.35,3.55)),IF(QZ33=0,-_xll.RiskNormal(0.29,0.198),"NA"))</f>
        <v>#VALUE!</v>
      </c>
      <c r="RA34" s="268" t="e">
        <f ca="1">IF(RA33=1,_xll.RiskNormal(2.49,1.343,_xll.RiskTruncate(0.35,3.55)),IF(RA33=0,-_xll.RiskNormal(0.29,0.198),"NA"))</f>
        <v>#VALUE!</v>
      </c>
      <c r="RB34" s="268" t="e">
        <f ca="1">IF(RB33=1,_xll.RiskNormal(2.49,1.343,_xll.RiskTruncate(0.35,3.55)),IF(RB33=0,-_xll.RiskNormal(0.29,0.198),"NA"))</f>
        <v>#VALUE!</v>
      </c>
      <c r="RC34" s="268" t="e">
        <f ca="1">IF(RC33=1,_xll.RiskNormal(2.49,1.343,_xll.RiskTruncate(0.35,3.55)),IF(RC33=0,-_xll.RiskNormal(0.29,0.198),"NA"))</f>
        <v>#VALUE!</v>
      </c>
      <c r="RD34" s="268" t="e">
        <f ca="1">IF(RD33=1,_xll.RiskNormal(2.49,1.343,_xll.RiskTruncate(0.35,3.55)),IF(RD33=0,-_xll.RiskNormal(0.29,0.198),"NA"))</f>
        <v>#VALUE!</v>
      </c>
      <c r="RE34" s="268" t="e">
        <f ca="1">IF(RE33=1,_xll.RiskNormal(2.49,1.343,_xll.RiskTruncate(0.35,3.55)),IF(RE33=0,-_xll.RiskNormal(0.29,0.198),"NA"))</f>
        <v>#VALUE!</v>
      </c>
      <c r="RF34" s="268" t="e">
        <f ca="1">IF(RF33=1,_xll.RiskNormal(2.49,1.343,_xll.RiskTruncate(0.35,3.55)),IF(RF33=0,-_xll.RiskNormal(0.29,0.198),"NA"))</f>
        <v>#VALUE!</v>
      </c>
      <c r="RG34" s="268" t="e">
        <f ca="1">IF(RG33=1,_xll.RiskNormal(2.49,1.343,_xll.RiskTruncate(0.35,3.55)),IF(RG33=0,-_xll.RiskNormal(0.29,0.198),"NA"))</f>
        <v>#VALUE!</v>
      </c>
      <c r="RH34" s="268" t="e">
        <f ca="1">IF(RH33=1,_xll.RiskNormal(2.49,1.343,_xll.RiskTruncate(0.35,3.55)),IF(RH33=0,-_xll.RiskNormal(0.29,0.198),"NA"))</f>
        <v>#VALUE!</v>
      </c>
      <c r="RI34" s="268" t="e">
        <f ca="1">IF(RI33=1,_xll.RiskNormal(2.49,1.343,_xll.RiskTruncate(0.35,3.55)),IF(RI33=0,-_xll.RiskNormal(0.29,0.198),"NA"))</f>
        <v>#VALUE!</v>
      </c>
      <c r="RJ34" s="268" t="e">
        <f ca="1">IF(RJ33=1,_xll.RiskNormal(2.49,1.343,_xll.RiskTruncate(0.35,3.55)),IF(RJ33=0,-_xll.RiskNormal(0.29,0.198),"NA"))</f>
        <v>#VALUE!</v>
      </c>
      <c r="RK34" s="268" t="e">
        <f ca="1">IF(RK33=1,_xll.RiskNormal(2.49,1.343,_xll.RiskTruncate(0.35,3.55)),IF(RK33=0,-_xll.RiskNormal(0.29,0.198),"NA"))</f>
        <v>#VALUE!</v>
      </c>
      <c r="RL34" s="268" t="e">
        <f ca="1">IF(RL33=1,_xll.RiskNormal(2.49,1.343,_xll.RiskTruncate(0.35,3.55)),IF(RL33=0,-_xll.RiskNormal(0.29,0.198),"NA"))</f>
        <v>#VALUE!</v>
      </c>
      <c r="RM34" s="268" t="e">
        <f ca="1">IF(RM33=1,_xll.RiskNormal(2.49,1.343,_xll.RiskTruncate(0.35,3.55)),IF(RM33=0,-_xll.RiskNormal(0.29,0.198),"NA"))</f>
        <v>#VALUE!</v>
      </c>
      <c r="RN34" s="268" t="e">
        <f ca="1">IF(RN33=1,_xll.RiskNormal(2.49,1.343,_xll.RiskTruncate(0.35,3.55)),IF(RN33=0,-_xll.RiskNormal(0.29,0.198),"NA"))</f>
        <v>#VALUE!</v>
      </c>
      <c r="RO34" s="268" t="e">
        <f ca="1">IF(RO33=1,_xll.RiskNormal(2.49,1.343,_xll.RiskTruncate(0.35,3.55)),IF(RO33=0,-_xll.RiskNormal(0.29,0.198),"NA"))</f>
        <v>#VALUE!</v>
      </c>
      <c r="RP34" s="268" t="e">
        <f ca="1">IF(RP33=1,_xll.RiskNormal(2.49,1.343,_xll.RiskTruncate(0.35,3.55)),IF(RP33=0,-_xll.RiskNormal(0.29,0.198),"NA"))</f>
        <v>#VALUE!</v>
      </c>
      <c r="RQ34" s="268" t="e">
        <f ca="1">IF(RQ33=1,_xll.RiskNormal(2.49,1.343,_xll.RiskTruncate(0.35,3.55)),IF(RQ33=0,-_xll.RiskNormal(0.29,0.198),"NA"))</f>
        <v>#VALUE!</v>
      </c>
      <c r="RR34" s="268" t="e">
        <f ca="1">IF(RR33=1,_xll.RiskNormal(2.49,1.343,_xll.RiskTruncate(0.35,3.55)),IF(RR33=0,-_xll.RiskNormal(0.29,0.198),"NA"))</f>
        <v>#VALUE!</v>
      </c>
      <c r="RS34" s="268" t="e">
        <f ca="1">IF(RS33=1,_xll.RiskNormal(2.49,1.343,_xll.RiskTruncate(0.35,3.55)),IF(RS33=0,-_xll.RiskNormal(0.29,0.198),"NA"))</f>
        <v>#VALUE!</v>
      </c>
      <c r="RT34" s="268" t="e">
        <f ca="1">IF(RT33=1,_xll.RiskNormal(2.49,1.343,_xll.RiskTruncate(0.35,3.55)),IF(RT33=0,-_xll.RiskNormal(0.29,0.198),"NA"))</f>
        <v>#VALUE!</v>
      </c>
      <c r="RU34" s="268" t="e">
        <f ca="1">IF(RU33=1,_xll.RiskNormal(2.49,1.343,_xll.RiskTruncate(0.35,3.55)),IF(RU33=0,-_xll.RiskNormal(0.29,0.198),"NA"))</f>
        <v>#VALUE!</v>
      </c>
      <c r="RV34" s="268" t="e">
        <f ca="1">IF(RV33=1,_xll.RiskNormal(2.49,1.343,_xll.RiskTruncate(0.35,3.55)),IF(RV33=0,-_xll.RiskNormal(0.29,0.198),"NA"))</f>
        <v>#VALUE!</v>
      </c>
      <c r="RW34" s="268" t="e">
        <f ca="1">IF(RW33=1,_xll.RiskNormal(2.49,1.343,_xll.RiskTruncate(0.35,3.55)),IF(RW33=0,-_xll.RiskNormal(0.29,0.198),"NA"))</f>
        <v>#VALUE!</v>
      </c>
      <c r="RX34" s="268" t="e">
        <f ca="1">IF(RX33=1,_xll.RiskNormal(2.49,1.343,_xll.RiskTruncate(0.35,3.55)),IF(RX33=0,-_xll.RiskNormal(0.29,0.198),"NA"))</f>
        <v>#VALUE!</v>
      </c>
      <c r="RY34" s="268" t="e">
        <f ca="1">IF(RY33=1,_xll.RiskNormal(2.49,1.343,_xll.RiskTruncate(0.35,3.55)),IF(RY33=0,-_xll.RiskNormal(0.29,0.198),"NA"))</f>
        <v>#VALUE!</v>
      </c>
      <c r="RZ34" s="268" t="e">
        <f ca="1">IF(RZ33=1,_xll.RiskNormal(2.49,1.343,_xll.RiskTruncate(0.35,3.55)),IF(RZ33=0,-_xll.RiskNormal(0.29,0.198),"NA"))</f>
        <v>#VALUE!</v>
      </c>
      <c r="SA34" s="268" t="e">
        <f ca="1">IF(SA33=1,_xll.RiskNormal(2.49,1.343,_xll.RiskTruncate(0.35,3.55)),IF(SA33=0,-_xll.RiskNormal(0.29,0.198),"NA"))</f>
        <v>#VALUE!</v>
      </c>
      <c r="SB34" s="268" t="e">
        <f ca="1">IF(SB33=1,_xll.RiskNormal(2.49,1.343,_xll.RiskTruncate(0.35,3.55)),IF(SB33=0,-_xll.RiskNormal(0.29,0.198),"NA"))</f>
        <v>#VALUE!</v>
      </c>
      <c r="SC34" s="268" t="e">
        <f ca="1">IF(SC33=1,_xll.RiskNormal(2.49,1.343,_xll.RiskTruncate(0.35,3.55)),IF(SC33=0,-_xll.RiskNormal(0.29,0.198),"NA"))</f>
        <v>#VALUE!</v>
      </c>
      <c r="SD34" s="268" t="e">
        <f ca="1">IF(SD33=1,_xll.RiskNormal(2.49,1.343,_xll.RiskTruncate(0.35,3.55)),IF(SD33=0,-_xll.RiskNormal(0.29,0.198),"NA"))</f>
        <v>#VALUE!</v>
      </c>
      <c r="SE34" s="268" t="e">
        <f ca="1">IF(SE33=1,_xll.RiskNormal(2.49,1.343,_xll.RiskTruncate(0.35,3.55)),IF(SE33=0,-_xll.RiskNormal(0.29,0.198),"NA"))</f>
        <v>#VALUE!</v>
      </c>
      <c r="SF34" s="268" t="e">
        <f ca="1">IF(SF33=1,_xll.RiskNormal(2.49,1.343,_xll.RiskTruncate(0.35,3.55)),IF(SF33=0,-_xll.RiskNormal(0.29,0.198),"NA"))</f>
        <v>#VALUE!</v>
      </c>
      <c r="SG34" s="268" t="e">
        <f ca="1">IF(SG33=1,_xll.RiskNormal(2.49,1.343,_xll.RiskTruncate(0.35,3.55)),IF(SG33=0,-_xll.RiskNormal(0.29,0.198),"NA"))</f>
        <v>#VALUE!</v>
      </c>
      <c r="SH34" s="268" t="e">
        <f ca="1">IF(SH33=1,_xll.RiskNormal(2.49,1.343,_xll.RiskTruncate(0.35,3.55)),IF(SH33=0,-_xll.RiskNormal(0.29,0.198),"NA"))</f>
        <v>#VALUE!</v>
      </c>
      <c r="SI34" s="268" t="e">
        <f ca="1">IF(SI33=1,_xll.RiskNormal(2.49,1.343,_xll.RiskTruncate(0.35,3.55)),IF(SI33=0,-_xll.RiskNormal(0.29,0.198),"NA"))</f>
        <v>#VALUE!</v>
      </c>
      <c r="SJ34" s="268" t="e">
        <f ca="1">IF(SJ33=1,_xll.RiskNormal(2.49,1.343,_xll.RiskTruncate(0.35,3.55)),IF(SJ33=0,-_xll.RiskNormal(0.29,0.198),"NA"))</f>
        <v>#VALUE!</v>
      </c>
      <c r="SK34" s="268" t="e">
        <f ca="1">IF(SK33=1,_xll.RiskNormal(2.49,1.343,_xll.RiskTruncate(0.35,3.55)),IF(SK33=0,-_xll.RiskNormal(0.29,0.198),"NA"))</f>
        <v>#VALUE!</v>
      </c>
      <c r="SL34" s="268" t="e">
        <f ca="1">IF(SL33=1,_xll.RiskNormal(2.49,1.343,_xll.RiskTruncate(0.35,3.55)),IF(SL33=0,-_xll.RiskNormal(0.29,0.198),"NA"))</f>
        <v>#VALUE!</v>
      </c>
      <c r="SM34" s="268" t="e">
        <f ca="1">IF(SM33=1,_xll.RiskNormal(2.49,1.343,_xll.RiskTruncate(0.35,3.55)),IF(SM33=0,-_xll.RiskNormal(0.29,0.198),"NA"))</f>
        <v>#VALUE!</v>
      </c>
      <c r="SN34" s="268" t="e">
        <f ca="1">IF(SN33=1,_xll.RiskNormal(2.49,1.343,_xll.RiskTruncate(0.35,3.55)),IF(SN33=0,-_xll.RiskNormal(0.29,0.198),"NA"))</f>
        <v>#VALUE!</v>
      </c>
      <c r="SO34" s="268" t="e">
        <f ca="1">IF(SO33=1,_xll.RiskNormal(2.49,1.343,_xll.RiskTruncate(0.35,3.55)),IF(SO33=0,-_xll.RiskNormal(0.29,0.198),"NA"))</f>
        <v>#VALUE!</v>
      </c>
      <c r="SP34" s="268" t="e">
        <f ca="1">IF(SP33=1,_xll.RiskNormal(2.49,1.343,_xll.RiskTruncate(0.35,3.55)),IF(SP33=0,-_xll.RiskNormal(0.29,0.198),"NA"))</f>
        <v>#VALUE!</v>
      </c>
      <c r="SQ34" s="268" t="e">
        <f ca="1">IF(SQ33=1,_xll.RiskNormal(2.49,1.343,_xll.RiskTruncate(0.35,3.55)),IF(SQ33=0,-_xll.RiskNormal(0.29,0.198),"NA"))</f>
        <v>#VALUE!</v>
      </c>
      <c r="SR34" s="268" t="e">
        <f ca="1">IF(SR33=1,_xll.RiskNormal(2.49,1.343,_xll.RiskTruncate(0.35,3.55)),IF(SR33=0,-_xll.RiskNormal(0.29,0.198),"NA"))</f>
        <v>#VALUE!</v>
      </c>
      <c r="SS34" s="268" t="e">
        <f ca="1">IF(SS33=1,_xll.RiskNormal(2.49,1.343,_xll.RiskTruncate(0.35,3.55)),IF(SS33=0,-_xll.RiskNormal(0.29,0.198),"NA"))</f>
        <v>#VALUE!</v>
      </c>
      <c r="ST34" s="268" t="e">
        <f ca="1">IF(ST33=1,_xll.RiskNormal(2.49,1.343,_xll.RiskTruncate(0.35,3.55)),IF(ST33=0,-_xll.RiskNormal(0.29,0.198),"NA"))</f>
        <v>#VALUE!</v>
      </c>
      <c r="SU34" s="268" t="e">
        <f ca="1">IF(SU33=1,_xll.RiskNormal(2.49,1.343,_xll.RiskTruncate(0.35,3.55)),IF(SU33=0,-_xll.RiskNormal(0.29,0.198),"NA"))</f>
        <v>#VALUE!</v>
      </c>
      <c r="SV34" s="268" t="e">
        <f ca="1">IF(SV33=1,_xll.RiskNormal(2.49,1.343,_xll.RiskTruncate(0.35,3.55)),IF(SV33=0,-_xll.RiskNormal(0.29,0.198),"NA"))</f>
        <v>#VALUE!</v>
      </c>
      <c r="SW34" s="268" t="e">
        <f ca="1">IF(SW33=1,_xll.RiskNormal(2.49,1.343,_xll.RiskTruncate(0.35,3.55)),IF(SW33=0,-_xll.RiskNormal(0.29,0.198),"NA"))</f>
        <v>#VALUE!</v>
      </c>
      <c r="SX34" s="268" t="e">
        <f ca="1">IF(SX33=1,_xll.RiskNormal(2.49,1.343,_xll.RiskTruncate(0.35,3.55)),IF(SX33=0,-_xll.RiskNormal(0.29,0.198),"NA"))</f>
        <v>#VALUE!</v>
      </c>
      <c r="SY34" s="268" t="e">
        <f ca="1">IF(SY33=1,_xll.RiskNormal(2.49,1.343,_xll.RiskTruncate(0.35,3.55)),IF(SY33=0,-_xll.RiskNormal(0.29,0.198),"NA"))</f>
        <v>#VALUE!</v>
      </c>
      <c r="SZ34" s="268" t="e">
        <f ca="1">IF(SZ33=1,_xll.RiskNormal(2.49,1.343,_xll.RiskTruncate(0.35,3.55)),IF(SZ33=0,-_xll.RiskNormal(0.29,0.198),"NA"))</f>
        <v>#VALUE!</v>
      </c>
      <c r="TA34" s="268" t="e">
        <f ca="1">IF(TA33=1,_xll.RiskNormal(2.49,1.343,_xll.RiskTruncate(0.35,3.55)),IF(TA33=0,-_xll.RiskNormal(0.29,0.198),"NA"))</f>
        <v>#VALUE!</v>
      </c>
      <c r="TB34" s="268" t="e">
        <f ca="1">IF(TB33=1,_xll.RiskNormal(2.49,1.343,_xll.RiskTruncate(0.35,3.55)),IF(TB33=0,-_xll.RiskNormal(0.29,0.198),"NA"))</f>
        <v>#VALUE!</v>
      </c>
      <c r="TC34" s="268" t="e">
        <f ca="1">IF(TC33=1,_xll.RiskNormal(2.49,1.343,_xll.RiskTruncate(0.35,3.55)),IF(TC33=0,-_xll.RiskNormal(0.29,0.198),"NA"))</f>
        <v>#VALUE!</v>
      </c>
      <c r="TD34" s="268" t="e">
        <f ca="1">IF(TD33=1,_xll.RiskNormal(2.49,1.343,_xll.RiskTruncate(0.35,3.55)),IF(TD33=0,-_xll.RiskNormal(0.29,0.198),"NA"))</f>
        <v>#VALUE!</v>
      </c>
      <c r="TE34" s="268" t="e">
        <f ca="1">IF(TE33=1,_xll.RiskNormal(2.49,1.343,_xll.RiskTruncate(0.35,3.55)),IF(TE33=0,-_xll.RiskNormal(0.29,0.198),"NA"))</f>
        <v>#VALUE!</v>
      </c>
      <c r="TF34" s="268" t="e">
        <f ca="1">IF(TF33=1,_xll.RiskNormal(2.49,1.343,_xll.RiskTruncate(0.35,3.55)),IF(TF33=0,-_xll.RiskNormal(0.29,0.198),"NA"))</f>
        <v>#VALUE!</v>
      </c>
      <c r="TG34" s="268" t="e">
        <f ca="1">IF(TG33=1,_xll.RiskNormal(2.49,1.343,_xll.RiskTruncate(0.35,3.55)),IF(TG33=0,-_xll.RiskNormal(0.29,0.198),"NA"))</f>
        <v>#VALUE!</v>
      </c>
      <c r="TH34" s="268" t="e">
        <f ca="1">IF(TH33=1,_xll.RiskNormal(2.49,1.343,_xll.RiskTruncate(0.35,3.55)),IF(TH33=0,-_xll.RiskNormal(0.29,0.198),"NA"))</f>
        <v>#VALUE!</v>
      </c>
      <c r="TI34" s="268" t="e">
        <f ca="1">IF(TI33=1,_xll.RiskNormal(2.49,1.343,_xll.RiskTruncate(0.35,3.55)),IF(TI33=0,-_xll.RiskNormal(0.29,0.198),"NA"))</f>
        <v>#VALUE!</v>
      </c>
      <c r="TJ34" s="268" t="e">
        <f ca="1">IF(TJ33=1,_xll.RiskNormal(2.49,1.343,_xll.RiskTruncate(0.35,3.55)),IF(TJ33=0,-_xll.RiskNormal(0.29,0.198),"NA"))</f>
        <v>#VALUE!</v>
      </c>
      <c r="TK34" s="268" t="e">
        <f ca="1">IF(TK33=1,_xll.RiskNormal(2.49,1.343,_xll.RiskTruncate(0.35,3.55)),IF(TK33=0,-_xll.RiskNormal(0.29,0.198),"NA"))</f>
        <v>#VALUE!</v>
      </c>
      <c r="TL34" s="268" t="e">
        <f ca="1">IF(TL33=1,_xll.RiskNormal(2.49,1.343,_xll.RiskTruncate(0.35,3.55)),IF(TL33=0,-_xll.RiskNormal(0.29,0.198),"NA"))</f>
        <v>#VALUE!</v>
      </c>
      <c r="TM34" s="268" t="e">
        <f ca="1">IF(TM33=1,_xll.RiskNormal(2.49,1.343,_xll.RiskTruncate(0.35,3.55)),IF(TM33=0,-_xll.RiskNormal(0.29,0.198),"NA"))</f>
        <v>#VALUE!</v>
      </c>
      <c r="TN34" s="268" t="e">
        <f ca="1">IF(TN33=1,_xll.RiskNormal(2.49,1.343,_xll.RiskTruncate(0.35,3.55)),IF(TN33=0,-_xll.RiskNormal(0.29,0.198),"NA"))</f>
        <v>#VALUE!</v>
      </c>
      <c r="TO34" s="268" t="e">
        <f ca="1">IF(TO33=1,_xll.RiskNormal(2.49,1.343,_xll.RiskTruncate(0.35,3.55)),IF(TO33=0,-_xll.RiskNormal(0.29,0.198),"NA"))</f>
        <v>#VALUE!</v>
      </c>
      <c r="TP34" s="268" t="e">
        <f ca="1">IF(TP33=1,_xll.RiskNormal(2.49,1.343,_xll.RiskTruncate(0.35,3.55)),IF(TP33=0,-_xll.RiskNormal(0.29,0.198),"NA"))</f>
        <v>#VALUE!</v>
      </c>
      <c r="TQ34" s="268" t="e">
        <f ca="1">IF(TQ33=1,_xll.RiskNormal(2.49,1.343,_xll.RiskTruncate(0.35,3.55)),IF(TQ33=0,-_xll.RiskNormal(0.29,0.198),"NA"))</f>
        <v>#VALUE!</v>
      </c>
      <c r="TR34" s="268" t="e">
        <f ca="1">IF(TR33=1,_xll.RiskNormal(2.49,1.343,_xll.RiskTruncate(0.35,3.55)),IF(TR33=0,-_xll.RiskNormal(0.29,0.198),"NA"))</f>
        <v>#VALUE!</v>
      </c>
      <c r="TS34" s="268" t="e">
        <f ca="1">IF(TS33=1,_xll.RiskNormal(2.49,1.343,_xll.RiskTruncate(0.35,3.55)),IF(TS33=0,-_xll.RiskNormal(0.29,0.198),"NA"))</f>
        <v>#VALUE!</v>
      </c>
      <c r="TT34" s="268" t="e">
        <f ca="1">IF(TT33=1,_xll.RiskNormal(2.49,1.343,_xll.RiskTruncate(0.35,3.55)),IF(TT33=0,-_xll.RiskNormal(0.29,0.198),"NA"))</f>
        <v>#VALUE!</v>
      </c>
      <c r="TU34" s="268" t="e">
        <f ca="1">IF(TU33=1,_xll.RiskNormal(2.49,1.343,_xll.RiskTruncate(0.35,3.55)),IF(TU33=0,-_xll.RiskNormal(0.29,0.198),"NA"))</f>
        <v>#VALUE!</v>
      </c>
      <c r="TV34" s="268" t="e">
        <f ca="1">IF(TV33=1,_xll.RiskNormal(2.49,1.343,_xll.RiskTruncate(0.35,3.55)),IF(TV33=0,-_xll.RiskNormal(0.29,0.198),"NA"))</f>
        <v>#VALUE!</v>
      </c>
      <c r="TW34" s="268" t="e">
        <f ca="1">IF(TW33=1,_xll.RiskNormal(2.49,1.343,_xll.RiskTruncate(0.35,3.55)),IF(TW33=0,-_xll.RiskNormal(0.29,0.198),"NA"))</f>
        <v>#VALUE!</v>
      </c>
      <c r="TX34" s="268" t="e">
        <f ca="1">IF(TX33=1,_xll.RiskNormal(2.49,1.343,_xll.RiskTruncate(0.35,3.55)),IF(TX33=0,-_xll.RiskNormal(0.29,0.198),"NA"))</f>
        <v>#VALUE!</v>
      </c>
      <c r="TY34" s="268" t="e">
        <f ca="1">IF(TY33=1,_xll.RiskNormal(2.49,1.343,_xll.RiskTruncate(0.35,3.55)),IF(TY33=0,-_xll.RiskNormal(0.29,0.198),"NA"))</f>
        <v>#VALUE!</v>
      </c>
      <c r="TZ34" s="268" t="e">
        <f ca="1">IF(TZ33=1,_xll.RiskNormal(2.49,1.343,_xll.RiskTruncate(0.35,3.55)),IF(TZ33=0,-_xll.RiskNormal(0.29,0.198),"NA"))</f>
        <v>#VALUE!</v>
      </c>
      <c r="UA34" s="268" t="e">
        <f ca="1">IF(UA33=1,_xll.RiskNormal(2.49,1.343,_xll.RiskTruncate(0.35,3.55)),IF(UA33=0,-_xll.RiskNormal(0.29,0.198),"NA"))</f>
        <v>#VALUE!</v>
      </c>
      <c r="UB34" s="268" t="e">
        <f ca="1">IF(UB33=1,_xll.RiskNormal(2.49,1.343,_xll.RiskTruncate(0.35,3.55)),IF(UB33=0,-_xll.RiskNormal(0.29,0.198),"NA"))</f>
        <v>#VALUE!</v>
      </c>
      <c r="UC34" s="268" t="e">
        <f ca="1">IF(UC33=1,_xll.RiskNormal(2.49,1.343,_xll.RiskTruncate(0.35,3.55)),IF(UC33=0,-_xll.RiskNormal(0.29,0.198),"NA"))</f>
        <v>#VALUE!</v>
      </c>
      <c r="UD34" s="268" t="e">
        <f ca="1">IF(UD33=1,_xll.RiskNormal(2.49,1.343,_xll.RiskTruncate(0.35,3.55)),IF(UD33=0,-_xll.RiskNormal(0.29,0.198),"NA"))</f>
        <v>#VALUE!</v>
      </c>
      <c r="UE34" s="268" t="e">
        <f ca="1">IF(UE33=1,_xll.RiskNormal(2.49,1.343,_xll.RiskTruncate(0.35,3.55)),IF(UE33=0,-_xll.RiskNormal(0.29,0.198),"NA"))</f>
        <v>#VALUE!</v>
      </c>
      <c r="UF34" s="268" t="e">
        <f ca="1">IF(UF33=1,_xll.RiskNormal(2.49,1.343,_xll.RiskTruncate(0.35,3.55)),IF(UF33=0,-_xll.RiskNormal(0.29,0.198),"NA"))</f>
        <v>#VALUE!</v>
      </c>
      <c r="UG34" s="268" t="e">
        <f ca="1">IF(UG33=1,_xll.RiskNormal(2.49,1.343,_xll.RiskTruncate(0.35,3.55)),IF(UG33=0,-_xll.RiskNormal(0.29,0.198),"NA"))</f>
        <v>#VALUE!</v>
      </c>
      <c r="UH34" s="268" t="e">
        <f ca="1">IF(UH33=1,_xll.RiskNormal(2.49,1.343,_xll.RiskTruncate(0.35,3.55)),IF(UH33=0,-_xll.RiskNormal(0.29,0.198),"NA"))</f>
        <v>#VALUE!</v>
      </c>
      <c r="UI34" s="268" t="e">
        <f ca="1">IF(UI33=1,_xll.RiskNormal(2.49,1.343,_xll.RiskTruncate(0.35,3.55)),IF(UI33=0,-_xll.RiskNormal(0.29,0.198),"NA"))</f>
        <v>#VALUE!</v>
      </c>
      <c r="UJ34" s="268" t="e">
        <f ca="1">IF(UJ33=1,_xll.RiskNormal(2.49,1.343,_xll.RiskTruncate(0.35,3.55)),IF(UJ33=0,-_xll.RiskNormal(0.29,0.198),"NA"))</f>
        <v>#VALUE!</v>
      </c>
      <c r="UK34" s="268" t="e">
        <f ca="1">IF(UK33=1,_xll.RiskNormal(2.49,1.343,_xll.RiskTruncate(0.35,3.55)),IF(UK33=0,-_xll.RiskNormal(0.29,0.198),"NA"))</f>
        <v>#VALUE!</v>
      </c>
      <c r="UL34" s="268" t="e">
        <f ca="1">IF(UL33=1,_xll.RiskNormal(2.49,1.343,_xll.RiskTruncate(0.35,3.55)),IF(UL33=0,-_xll.RiskNormal(0.29,0.198),"NA"))</f>
        <v>#VALUE!</v>
      </c>
      <c r="UM34" s="268" t="e">
        <f ca="1">IF(UM33=1,_xll.RiskNormal(2.49,1.343,_xll.RiskTruncate(0.35,3.55)),IF(UM33=0,-_xll.RiskNormal(0.29,0.198),"NA"))</f>
        <v>#VALUE!</v>
      </c>
      <c r="UN34" s="268" t="e">
        <f ca="1">IF(UN33=1,_xll.RiskNormal(2.49,1.343,_xll.RiskTruncate(0.35,3.55)),IF(UN33=0,-_xll.RiskNormal(0.29,0.198),"NA"))</f>
        <v>#VALUE!</v>
      </c>
      <c r="UO34" s="268" t="e">
        <f ca="1">IF(UO33=1,_xll.RiskNormal(2.49,1.343,_xll.RiskTruncate(0.35,3.55)),IF(UO33=0,-_xll.RiskNormal(0.29,0.198),"NA"))</f>
        <v>#VALUE!</v>
      </c>
      <c r="UP34" s="268" t="e">
        <f ca="1">IF(UP33=1,_xll.RiskNormal(2.49,1.343,_xll.RiskTruncate(0.35,3.55)),IF(UP33=0,-_xll.RiskNormal(0.29,0.198),"NA"))</f>
        <v>#VALUE!</v>
      </c>
      <c r="UQ34" s="268" t="e">
        <f ca="1">IF(UQ33=1,_xll.RiskNormal(2.49,1.343,_xll.RiskTruncate(0.35,3.55)),IF(UQ33=0,-_xll.RiskNormal(0.29,0.198),"NA"))</f>
        <v>#VALUE!</v>
      </c>
      <c r="UR34" s="268" t="e">
        <f ca="1">IF(UR33=1,_xll.RiskNormal(2.49,1.343,_xll.RiskTruncate(0.35,3.55)),IF(UR33=0,-_xll.RiskNormal(0.29,0.198),"NA"))</f>
        <v>#VALUE!</v>
      </c>
      <c r="US34" s="268" t="e">
        <f ca="1">IF(US33=1,_xll.RiskNormal(2.49,1.343,_xll.RiskTruncate(0.35,3.55)),IF(US33=0,-_xll.RiskNormal(0.29,0.198),"NA"))</f>
        <v>#VALUE!</v>
      </c>
      <c r="UT34" s="268" t="e">
        <f ca="1">IF(UT33=1,_xll.RiskNormal(2.49,1.343,_xll.RiskTruncate(0.35,3.55)),IF(UT33=0,-_xll.RiskNormal(0.29,0.198),"NA"))</f>
        <v>#VALUE!</v>
      </c>
      <c r="UU34" s="268" t="e">
        <f ca="1">IF(UU33=1,_xll.RiskNormal(2.49,1.343,_xll.RiskTruncate(0.35,3.55)),IF(UU33=0,-_xll.RiskNormal(0.29,0.198),"NA"))</f>
        <v>#VALUE!</v>
      </c>
      <c r="UV34" s="268" t="e">
        <f ca="1">IF(UV33=1,_xll.RiskNormal(2.49,1.343,_xll.RiskTruncate(0.35,3.55)),IF(UV33=0,-_xll.RiskNormal(0.29,0.198),"NA"))</f>
        <v>#VALUE!</v>
      </c>
      <c r="UW34" s="268" t="e">
        <f ca="1">IF(UW33=1,_xll.RiskNormal(2.49,1.343,_xll.RiskTruncate(0.35,3.55)),IF(UW33=0,-_xll.RiskNormal(0.29,0.198),"NA"))</f>
        <v>#VALUE!</v>
      </c>
      <c r="UX34" s="268" t="e">
        <f ca="1">IF(UX33=1,_xll.RiskNormal(2.49,1.343,_xll.RiskTruncate(0.35,3.55)),IF(UX33=0,-_xll.RiskNormal(0.29,0.198),"NA"))</f>
        <v>#VALUE!</v>
      </c>
      <c r="UY34" s="268" t="e">
        <f ca="1">IF(UY33=1,_xll.RiskNormal(2.49,1.343,_xll.RiskTruncate(0.35,3.55)),IF(UY33=0,-_xll.RiskNormal(0.29,0.198),"NA"))</f>
        <v>#VALUE!</v>
      </c>
      <c r="UZ34" s="268" t="e">
        <f ca="1">IF(UZ33=1,_xll.RiskNormal(2.49,1.343,_xll.RiskTruncate(0.35,3.55)),IF(UZ33=0,-_xll.RiskNormal(0.29,0.198),"NA"))</f>
        <v>#VALUE!</v>
      </c>
      <c r="VA34" s="268" t="e">
        <f ca="1">IF(VA33=1,_xll.RiskNormal(2.49,1.343,_xll.RiskTruncate(0.35,3.55)),IF(VA33=0,-_xll.RiskNormal(0.29,0.198),"NA"))</f>
        <v>#VALUE!</v>
      </c>
      <c r="VB34" s="268" t="e">
        <f ca="1">IF(VB33=1,_xll.RiskNormal(2.49,1.343,_xll.RiskTruncate(0.35,3.55)),IF(VB33=0,-_xll.RiskNormal(0.29,0.198),"NA"))</f>
        <v>#VALUE!</v>
      </c>
      <c r="VC34" s="268" t="e">
        <f ca="1">IF(VC33=1,_xll.RiskNormal(2.49,1.343,_xll.RiskTruncate(0.35,3.55)),IF(VC33=0,-_xll.RiskNormal(0.29,0.198),"NA"))</f>
        <v>#VALUE!</v>
      </c>
      <c r="VD34" s="268" t="e">
        <f ca="1">IF(VD33=1,_xll.RiskNormal(2.49,1.343,_xll.RiskTruncate(0.35,3.55)),IF(VD33=0,-_xll.RiskNormal(0.29,0.198),"NA"))</f>
        <v>#VALUE!</v>
      </c>
      <c r="VE34" s="268" t="e">
        <f ca="1">IF(VE33=1,_xll.RiskNormal(2.49,1.343,_xll.RiskTruncate(0.35,3.55)),IF(VE33=0,-_xll.RiskNormal(0.29,0.198),"NA"))</f>
        <v>#VALUE!</v>
      </c>
      <c r="VF34" s="268" t="e">
        <f ca="1">IF(VF33=1,_xll.RiskNormal(2.49,1.343,_xll.RiskTruncate(0.35,3.55)),IF(VF33=0,-_xll.RiskNormal(0.29,0.198),"NA"))</f>
        <v>#VALUE!</v>
      </c>
      <c r="VG34" s="268" t="e">
        <f ca="1">IF(VG33=1,_xll.RiskNormal(2.49,1.343,_xll.RiskTruncate(0.35,3.55)),IF(VG33=0,-_xll.RiskNormal(0.29,0.198),"NA"))</f>
        <v>#VALUE!</v>
      </c>
      <c r="VH34" s="268" t="e">
        <f ca="1">IF(VH33=1,_xll.RiskNormal(2.49,1.343,_xll.RiskTruncate(0.35,3.55)),IF(VH33=0,-_xll.RiskNormal(0.29,0.198),"NA"))</f>
        <v>#VALUE!</v>
      </c>
      <c r="VI34" s="268" t="e">
        <f ca="1">IF(VI33=1,_xll.RiskNormal(2.49,1.343,_xll.RiskTruncate(0.35,3.55)),IF(VI33=0,-_xll.RiskNormal(0.29,0.198),"NA"))</f>
        <v>#VALUE!</v>
      </c>
      <c r="VJ34" s="268" t="e">
        <f ca="1">IF(VJ33=1,_xll.RiskNormal(2.49,1.343,_xll.RiskTruncate(0.35,3.55)),IF(VJ33=0,-_xll.RiskNormal(0.29,0.198),"NA"))</f>
        <v>#VALUE!</v>
      </c>
      <c r="VK34" s="268" t="e">
        <f ca="1">IF(VK33=1,_xll.RiskNormal(2.49,1.343,_xll.RiskTruncate(0.35,3.55)),IF(VK33=0,-_xll.RiskNormal(0.29,0.198),"NA"))</f>
        <v>#VALUE!</v>
      </c>
      <c r="VL34" s="268" t="e">
        <f ca="1">IF(VL33=1,_xll.RiskNormal(2.49,1.343,_xll.RiskTruncate(0.35,3.55)),IF(VL33=0,-_xll.RiskNormal(0.29,0.198),"NA"))</f>
        <v>#VALUE!</v>
      </c>
      <c r="VM34" s="268" t="e">
        <f ca="1">IF(VM33=1,_xll.RiskNormal(2.49,1.343,_xll.RiskTruncate(0.35,3.55)),IF(VM33=0,-_xll.RiskNormal(0.29,0.198),"NA"))</f>
        <v>#VALUE!</v>
      </c>
      <c r="VN34" s="268" t="e">
        <f ca="1">IF(VN33=1,_xll.RiskNormal(2.49,1.343,_xll.RiskTruncate(0.35,3.55)),IF(VN33=0,-_xll.RiskNormal(0.29,0.198),"NA"))</f>
        <v>#VALUE!</v>
      </c>
      <c r="VO34" s="268" t="e">
        <f ca="1">IF(VO33=1,_xll.RiskNormal(2.49,1.343,_xll.RiskTruncate(0.35,3.55)),IF(VO33=0,-_xll.RiskNormal(0.29,0.198),"NA"))</f>
        <v>#VALUE!</v>
      </c>
      <c r="VP34" s="268" t="e">
        <f ca="1">IF(VP33=1,_xll.RiskNormal(2.49,1.343,_xll.RiskTruncate(0.35,3.55)),IF(VP33=0,-_xll.RiskNormal(0.29,0.198),"NA"))</f>
        <v>#VALUE!</v>
      </c>
      <c r="VQ34" s="268" t="e">
        <f ca="1">IF(VQ33=1,_xll.RiskNormal(2.49,1.343,_xll.RiskTruncate(0.35,3.55)),IF(VQ33=0,-_xll.RiskNormal(0.29,0.198),"NA"))</f>
        <v>#VALUE!</v>
      </c>
      <c r="VR34" s="268" t="e">
        <f ca="1">IF(VR33=1,_xll.RiskNormal(2.49,1.343,_xll.RiskTruncate(0.35,3.55)),IF(VR33=0,-_xll.RiskNormal(0.29,0.198),"NA"))</f>
        <v>#VALUE!</v>
      </c>
      <c r="VS34" s="268" t="e">
        <f ca="1">IF(VS33=1,_xll.RiskNormal(2.49,1.343,_xll.RiskTruncate(0.35,3.55)),IF(VS33=0,-_xll.RiskNormal(0.29,0.198),"NA"))</f>
        <v>#VALUE!</v>
      </c>
      <c r="VT34" s="268" t="e">
        <f ca="1">IF(VT33=1,_xll.RiskNormal(2.49,1.343,_xll.RiskTruncate(0.35,3.55)),IF(VT33=0,-_xll.RiskNormal(0.29,0.198),"NA"))</f>
        <v>#VALUE!</v>
      </c>
      <c r="VU34" s="268" t="e">
        <f ca="1">IF(VU33=1,_xll.RiskNormal(2.49,1.343,_xll.RiskTruncate(0.35,3.55)),IF(VU33=0,-_xll.RiskNormal(0.29,0.198),"NA"))</f>
        <v>#VALUE!</v>
      </c>
      <c r="VV34" s="268" t="e">
        <f ca="1">IF(VV33=1,_xll.RiskNormal(2.49,1.343,_xll.RiskTruncate(0.35,3.55)),IF(VV33=0,-_xll.RiskNormal(0.29,0.198),"NA"))</f>
        <v>#VALUE!</v>
      </c>
      <c r="VW34" s="268" t="e">
        <f ca="1">IF(VW33=1,_xll.RiskNormal(2.49,1.343,_xll.RiskTruncate(0.35,3.55)),IF(VW33=0,-_xll.RiskNormal(0.29,0.198),"NA"))</f>
        <v>#VALUE!</v>
      </c>
      <c r="VX34" s="268" t="e">
        <f ca="1">IF(VX33=1,_xll.RiskNormal(2.49,1.343,_xll.RiskTruncate(0.35,3.55)),IF(VX33=0,-_xll.RiskNormal(0.29,0.198),"NA"))</f>
        <v>#VALUE!</v>
      </c>
      <c r="VY34" s="268" t="e">
        <f ca="1">IF(VY33=1,_xll.RiskNormal(2.49,1.343,_xll.RiskTruncate(0.35,3.55)),IF(VY33=0,-_xll.RiskNormal(0.29,0.198),"NA"))</f>
        <v>#VALUE!</v>
      </c>
      <c r="VZ34" s="268" t="e">
        <f ca="1">IF(VZ33=1,_xll.RiskNormal(2.49,1.343,_xll.RiskTruncate(0.35,3.55)),IF(VZ33=0,-_xll.RiskNormal(0.29,0.198),"NA"))</f>
        <v>#VALUE!</v>
      </c>
      <c r="WA34" s="268" t="e">
        <f ca="1">IF(WA33=1,_xll.RiskNormal(2.49,1.343,_xll.RiskTruncate(0.35,3.55)),IF(WA33=0,-_xll.RiskNormal(0.29,0.198),"NA"))</f>
        <v>#VALUE!</v>
      </c>
      <c r="WB34" s="268" t="e">
        <f ca="1">IF(WB33=1,_xll.RiskNormal(2.49,1.343,_xll.RiskTruncate(0.35,3.55)),IF(WB33=0,-_xll.RiskNormal(0.29,0.198),"NA"))</f>
        <v>#VALUE!</v>
      </c>
      <c r="WC34" s="268" t="e">
        <f ca="1">IF(WC33=1,_xll.RiskNormal(2.49,1.343,_xll.RiskTruncate(0.35,3.55)),IF(WC33=0,-_xll.RiskNormal(0.29,0.198),"NA"))</f>
        <v>#VALUE!</v>
      </c>
      <c r="WD34" s="268" t="e">
        <f ca="1">IF(WD33=1,_xll.RiskNormal(2.49,1.343,_xll.RiskTruncate(0.35,3.55)),IF(WD33=0,-_xll.RiskNormal(0.29,0.198),"NA"))</f>
        <v>#VALUE!</v>
      </c>
      <c r="WE34" s="268" t="e">
        <f ca="1">IF(WE33=1,_xll.RiskNormal(2.49,1.343,_xll.RiskTruncate(0.35,3.55)),IF(WE33=0,-_xll.RiskNormal(0.29,0.198),"NA"))</f>
        <v>#VALUE!</v>
      </c>
      <c r="WF34" s="268" t="e">
        <f ca="1">IF(WF33=1,_xll.RiskNormal(2.49,1.343,_xll.RiskTruncate(0.35,3.55)),IF(WF33=0,-_xll.RiskNormal(0.29,0.198),"NA"))</f>
        <v>#VALUE!</v>
      </c>
      <c r="WG34" s="268" t="e">
        <f ca="1">IF(WG33=1,_xll.RiskNormal(2.49,1.343,_xll.RiskTruncate(0.35,3.55)),IF(WG33=0,-_xll.RiskNormal(0.29,0.198),"NA"))</f>
        <v>#VALUE!</v>
      </c>
      <c r="WH34" s="268" t="e">
        <f ca="1">IF(WH33=1,_xll.RiskNormal(2.49,1.343,_xll.RiskTruncate(0.35,3.55)),IF(WH33=0,-_xll.RiskNormal(0.29,0.198),"NA"))</f>
        <v>#VALUE!</v>
      </c>
      <c r="WI34" s="268" t="e">
        <f ca="1">IF(WI33=1,_xll.RiskNormal(2.49,1.343,_xll.RiskTruncate(0.35,3.55)),IF(WI33=0,-_xll.RiskNormal(0.29,0.198),"NA"))</f>
        <v>#VALUE!</v>
      </c>
      <c r="WJ34" s="268" t="e">
        <f ca="1">IF(WJ33=1,_xll.RiskNormal(2.49,1.343,_xll.RiskTruncate(0.35,3.55)),IF(WJ33=0,-_xll.RiskNormal(0.29,0.198),"NA"))</f>
        <v>#VALUE!</v>
      </c>
      <c r="WK34" s="268" t="e">
        <f ca="1">IF(WK33=1,_xll.RiskNormal(2.49,1.343,_xll.RiskTruncate(0.35,3.55)),IF(WK33=0,-_xll.RiskNormal(0.29,0.198),"NA"))</f>
        <v>#VALUE!</v>
      </c>
      <c r="WL34" s="268" t="e">
        <f ca="1">IF(WL33=1,_xll.RiskNormal(2.49,1.343,_xll.RiskTruncate(0.35,3.55)),IF(WL33=0,-_xll.RiskNormal(0.29,0.198),"NA"))</f>
        <v>#VALUE!</v>
      </c>
      <c r="WM34" s="268" t="e">
        <f ca="1">IF(WM33=1,_xll.RiskNormal(2.49,1.343,_xll.RiskTruncate(0.35,3.55)),IF(WM33=0,-_xll.RiskNormal(0.29,0.198),"NA"))</f>
        <v>#VALUE!</v>
      </c>
      <c r="WN34" s="268" t="e">
        <f ca="1">IF(WN33=1,_xll.RiskNormal(2.49,1.343,_xll.RiskTruncate(0.35,3.55)),IF(WN33=0,-_xll.RiskNormal(0.29,0.198),"NA"))</f>
        <v>#VALUE!</v>
      </c>
      <c r="WO34" s="268" t="e">
        <f ca="1">IF(WO33=1,_xll.RiskNormal(2.49,1.343,_xll.RiskTruncate(0.35,3.55)),IF(WO33=0,-_xll.RiskNormal(0.29,0.198),"NA"))</f>
        <v>#VALUE!</v>
      </c>
      <c r="WP34" s="268" t="e">
        <f ca="1">IF(WP33=1,_xll.RiskNormal(2.49,1.343,_xll.RiskTruncate(0.35,3.55)),IF(WP33=0,-_xll.RiskNormal(0.29,0.198),"NA"))</f>
        <v>#VALUE!</v>
      </c>
      <c r="WQ34" s="268" t="e">
        <f ca="1">IF(WQ33=1,_xll.RiskNormal(2.49,1.343,_xll.RiskTruncate(0.35,3.55)),IF(WQ33=0,-_xll.RiskNormal(0.29,0.198),"NA"))</f>
        <v>#VALUE!</v>
      </c>
      <c r="WR34" s="268" t="e">
        <f ca="1">IF(WR33=1,_xll.RiskNormal(2.49,1.343,_xll.RiskTruncate(0.35,3.55)),IF(WR33=0,-_xll.RiskNormal(0.29,0.198),"NA"))</f>
        <v>#VALUE!</v>
      </c>
      <c r="WS34" s="268" t="e">
        <f ca="1">IF(WS33=1,_xll.RiskNormal(2.49,1.343,_xll.RiskTruncate(0.35,3.55)),IF(WS33=0,-_xll.RiskNormal(0.29,0.198),"NA"))</f>
        <v>#VALUE!</v>
      </c>
      <c r="WT34" s="268" t="e">
        <f ca="1">IF(WT33=1,_xll.RiskNormal(2.49,1.343,_xll.RiskTruncate(0.35,3.55)),IF(WT33=0,-_xll.RiskNormal(0.29,0.198),"NA"))</f>
        <v>#VALUE!</v>
      </c>
      <c r="WU34" s="268" t="e">
        <f ca="1">IF(WU33=1,_xll.RiskNormal(2.49,1.343,_xll.RiskTruncate(0.35,3.55)),IF(WU33=0,-_xll.RiskNormal(0.29,0.198),"NA"))</f>
        <v>#VALUE!</v>
      </c>
      <c r="WV34" s="268" t="e">
        <f ca="1">IF(WV33=1,_xll.RiskNormal(2.49,1.343,_xll.RiskTruncate(0.35,3.55)),IF(WV33=0,-_xll.RiskNormal(0.29,0.198),"NA"))</f>
        <v>#VALUE!</v>
      </c>
      <c r="WW34" s="268" t="e">
        <f ca="1">IF(WW33=1,_xll.RiskNormal(2.49,1.343,_xll.RiskTruncate(0.35,3.55)),IF(WW33=0,-_xll.RiskNormal(0.29,0.198),"NA"))</f>
        <v>#VALUE!</v>
      </c>
      <c r="WX34" s="268" t="e">
        <f ca="1">IF(WX33=1,_xll.RiskNormal(2.49,1.343,_xll.RiskTruncate(0.35,3.55)),IF(WX33=0,-_xll.RiskNormal(0.29,0.198),"NA"))</f>
        <v>#VALUE!</v>
      </c>
      <c r="WY34" s="268" t="e">
        <f ca="1">IF(WY33=1,_xll.RiskNormal(2.49,1.343,_xll.RiskTruncate(0.35,3.55)),IF(WY33=0,-_xll.RiskNormal(0.29,0.198),"NA"))</f>
        <v>#VALUE!</v>
      </c>
      <c r="WZ34" s="268" t="e">
        <f ca="1">IF(WZ33=1,_xll.RiskNormal(2.49,1.343,_xll.RiskTruncate(0.35,3.55)),IF(WZ33=0,-_xll.RiskNormal(0.29,0.198),"NA"))</f>
        <v>#VALUE!</v>
      </c>
      <c r="XA34" s="268" t="e">
        <f ca="1">IF(XA33=1,_xll.RiskNormal(2.49,1.343,_xll.RiskTruncate(0.35,3.55)),IF(XA33=0,-_xll.RiskNormal(0.29,0.198),"NA"))</f>
        <v>#VALUE!</v>
      </c>
      <c r="XB34" s="268" t="e">
        <f ca="1">IF(XB33=1,_xll.RiskNormal(2.49,1.343,_xll.RiskTruncate(0.35,3.55)),IF(XB33=0,-_xll.RiskNormal(0.29,0.198),"NA"))</f>
        <v>#VALUE!</v>
      </c>
      <c r="XC34" s="268" t="e">
        <f ca="1">IF(XC33=1,_xll.RiskNormal(2.49,1.343,_xll.RiskTruncate(0.35,3.55)),IF(XC33=0,-_xll.RiskNormal(0.29,0.198),"NA"))</f>
        <v>#VALUE!</v>
      </c>
      <c r="XD34" s="268" t="e">
        <f ca="1">IF(XD33=1,_xll.RiskNormal(2.49,1.343,_xll.RiskTruncate(0.35,3.55)),IF(XD33=0,-_xll.RiskNormal(0.29,0.198),"NA"))</f>
        <v>#VALUE!</v>
      </c>
      <c r="XE34" s="268" t="e">
        <f ca="1">IF(XE33=1,_xll.RiskNormal(2.49,1.343,_xll.RiskTruncate(0.35,3.55)),IF(XE33=0,-_xll.RiskNormal(0.29,0.198),"NA"))</f>
        <v>#VALUE!</v>
      </c>
      <c r="XF34" s="268" t="e">
        <f ca="1">IF(XF33=1,_xll.RiskNormal(2.49,1.343,_xll.RiskTruncate(0.35,3.55)),IF(XF33=0,-_xll.RiskNormal(0.29,0.198),"NA"))</f>
        <v>#VALUE!</v>
      </c>
      <c r="XG34" s="268" t="e">
        <f ca="1">IF(XG33=1,_xll.RiskNormal(2.49,1.343,_xll.RiskTruncate(0.35,3.55)),IF(XG33=0,-_xll.RiskNormal(0.29,0.198),"NA"))</f>
        <v>#VALUE!</v>
      </c>
      <c r="XH34" s="268" t="e">
        <f ca="1">IF(XH33=1,_xll.RiskNormal(2.49,1.343,_xll.RiskTruncate(0.35,3.55)),IF(XH33=0,-_xll.RiskNormal(0.29,0.198),"NA"))</f>
        <v>#VALUE!</v>
      </c>
      <c r="XI34" s="268" t="e">
        <f ca="1">IF(XI33=1,_xll.RiskNormal(2.49,1.343,_xll.RiskTruncate(0.35,3.55)),IF(XI33=0,-_xll.RiskNormal(0.29,0.198),"NA"))</f>
        <v>#VALUE!</v>
      </c>
      <c r="XJ34" s="268" t="e">
        <f ca="1">IF(XJ33=1,_xll.RiskNormal(2.49,1.343,_xll.RiskTruncate(0.35,3.55)),IF(XJ33=0,-_xll.RiskNormal(0.29,0.198),"NA"))</f>
        <v>#VALUE!</v>
      </c>
      <c r="XK34" s="268" t="e">
        <f ca="1">IF(XK33=1,_xll.RiskNormal(2.49,1.343,_xll.RiskTruncate(0.35,3.55)),IF(XK33=0,-_xll.RiskNormal(0.29,0.198),"NA"))</f>
        <v>#VALUE!</v>
      </c>
      <c r="XL34" s="268" t="e">
        <f ca="1">IF(XL33=1,_xll.RiskNormal(2.49,1.343,_xll.RiskTruncate(0.35,3.55)),IF(XL33=0,-_xll.RiskNormal(0.29,0.198),"NA"))</f>
        <v>#VALUE!</v>
      </c>
      <c r="XM34" s="268" t="e">
        <f ca="1">IF(XM33=1,_xll.RiskNormal(2.49,1.343,_xll.RiskTruncate(0.35,3.55)),IF(XM33=0,-_xll.RiskNormal(0.29,0.198),"NA"))</f>
        <v>#VALUE!</v>
      </c>
      <c r="XN34" s="268" t="e">
        <f ca="1">IF(XN33=1,_xll.RiskNormal(2.49,1.343,_xll.RiskTruncate(0.35,3.55)),IF(XN33=0,-_xll.RiskNormal(0.29,0.198),"NA"))</f>
        <v>#VALUE!</v>
      </c>
      <c r="XO34" s="268" t="e">
        <f ca="1">IF(XO33=1,_xll.RiskNormal(2.49,1.343,_xll.RiskTruncate(0.35,3.55)),IF(XO33=0,-_xll.RiskNormal(0.29,0.198),"NA"))</f>
        <v>#VALUE!</v>
      </c>
      <c r="XP34" s="268" t="e">
        <f ca="1">IF(XP33=1,_xll.RiskNormal(2.49,1.343,_xll.RiskTruncate(0.35,3.55)),IF(XP33=0,-_xll.RiskNormal(0.29,0.198),"NA"))</f>
        <v>#VALUE!</v>
      </c>
      <c r="XQ34" s="268" t="e">
        <f ca="1">IF(XQ33=1,_xll.RiskNormal(2.49,1.343,_xll.RiskTruncate(0.35,3.55)),IF(XQ33=0,-_xll.RiskNormal(0.29,0.198),"NA"))</f>
        <v>#VALUE!</v>
      </c>
      <c r="XR34" s="268" t="e">
        <f ca="1">IF(XR33=1,_xll.RiskNormal(2.49,1.343,_xll.RiskTruncate(0.35,3.55)),IF(XR33=0,-_xll.RiskNormal(0.29,0.198),"NA"))</f>
        <v>#VALUE!</v>
      </c>
      <c r="XS34" s="268" t="e">
        <f ca="1">IF(XS33=1,_xll.RiskNormal(2.49,1.343,_xll.RiskTruncate(0.35,3.55)),IF(XS33=0,-_xll.RiskNormal(0.29,0.198),"NA"))</f>
        <v>#VALUE!</v>
      </c>
      <c r="XT34" s="268" t="e">
        <f ca="1">IF(XT33=1,_xll.RiskNormal(2.49,1.343,_xll.RiskTruncate(0.35,3.55)),IF(XT33=0,-_xll.RiskNormal(0.29,0.198),"NA"))</f>
        <v>#VALUE!</v>
      </c>
      <c r="XU34" s="268" t="e">
        <f ca="1">IF(XU33=1,_xll.RiskNormal(2.49,1.343,_xll.RiskTruncate(0.35,3.55)),IF(XU33=0,-_xll.RiskNormal(0.29,0.198),"NA"))</f>
        <v>#VALUE!</v>
      </c>
      <c r="XV34" s="268" t="e">
        <f ca="1">IF(XV33=1,_xll.RiskNormal(2.49,1.343,_xll.RiskTruncate(0.35,3.55)),IF(XV33=0,-_xll.RiskNormal(0.29,0.198),"NA"))</f>
        <v>#VALUE!</v>
      </c>
      <c r="XW34" s="268" t="e">
        <f ca="1">IF(XW33=1,_xll.RiskNormal(2.49,1.343,_xll.RiskTruncate(0.35,3.55)),IF(XW33=0,-_xll.RiskNormal(0.29,0.198),"NA"))</f>
        <v>#VALUE!</v>
      </c>
      <c r="XX34" s="268" t="e">
        <f ca="1">IF(XX33=1,_xll.RiskNormal(2.49,1.343,_xll.RiskTruncate(0.35,3.55)),IF(XX33=0,-_xll.RiskNormal(0.29,0.198),"NA"))</f>
        <v>#VALUE!</v>
      </c>
      <c r="XY34" s="268" t="e">
        <f ca="1">IF(XY33=1,_xll.RiskNormal(2.49,1.343,_xll.RiskTruncate(0.35,3.55)),IF(XY33=0,-_xll.RiskNormal(0.29,0.198),"NA"))</f>
        <v>#VALUE!</v>
      </c>
      <c r="XZ34" s="268" t="e">
        <f ca="1">IF(XZ33=1,_xll.RiskNormal(2.49,1.343,_xll.RiskTruncate(0.35,3.55)),IF(XZ33=0,-_xll.RiskNormal(0.29,0.198),"NA"))</f>
        <v>#VALUE!</v>
      </c>
      <c r="YA34" s="268" t="e">
        <f ca="1">IF(YA33=1,_xll.RiskNormal(2.49,1.343,_xll.RiskTruncate(0.35,3.55)),IF(YA33=0,-_xll.RiskNormal(0.29,0.198),"NA"))</f>
        <v>#VALUE!</v>
      </c>
      <c r="YB34" s="268" t="e">
        <f ca="1">IF(YB33=1,_xll.RiskNormal(2.49,1.343,_xll.RiskTruncate(0.35,3.55)),IF(YB33=0,-_xll.RiskNormal(0.29,0.198),"NA"))</f>
        <v>#VALUE!</v>
      </c>
      <c r="YC34" s="268" t="e">
        <f ca="1">IF(YC33=1,_xll.RiskNormal(2.49,1.343,_xll.RiskTruncate(0.35,3.55)),IF(YC33=0,-_xll.RiskNormal(0.29,0.198),"NA"))</f>
        <v>#VALUE!</v>
      </c>
      <c r="YD34" s="268" t="e">
        <f ca="1">IF(YD33=1,_xll.RiskNormal(2.49,1.343,_xll.RiskTruncate(0.35,3.55)),IF(YD33=0,-_xll.RiskNormal(0.29,0.198),"NA"))</f>
        <v>#VALUE!</v>
      </c>
      <c r="YE34" s="268" t="e">
        <f ca="1">IF(YE33=1,_xll.RiskNormal(2.49,1.343,_xll.RiskTruncate(0.35,3.55)),IF(YE33=0,-_xll.RiskNormal(0.29,0.198),"NA"))</f>
        <v>#VALUE!</v>
      </c>
      <c r="YF34" s="268" t="e">
        <f ca="1">IF(YF33=1,_xll.RiskNormal(2.49,1.343,_xll.RiskTruncate(0.35,3.55)),IF(YF33=0,-_xll.RiskNormal(0.29,0.198),"NA"))</f>
        <v>#VALUE!</v>
      </c>
      <c r="YG34" s="268" t="e">
        <f ca="1">IF(YG33=1,_xll.RiskNormal(2.49,1.343,_xll.RiskTruncate(0.35,3.55)),IF(YG33=0,-_xll.RiskNormal(0.29,0.198),"NA"))</f>
        <v>#VALUE!</v>
      </c>
      <c r="YH34" s="268" t="e">
        <f ca="1">IF(YH33=1,_xll.RiskNormal(2.49,1.343,_xll.RiskTruncate(0.35,3.55)),IF(YH33=0,-_xll.RiskNormal(0.29,0.198),"NA"))</f>
        <v>#VALUE!</v>
      </c>
      <c r="YI34" s="268" t="e">
        <f ca="1">IF(YI33=1,_xll.RiskNormal(2.49,1.343,_xll.RiskTruncate(0.35,3.55)),IF(YI33=0,-_xll.RiskNormal(0.29,0.198),"NA"))</f>
        <v>#VALUE!</v>
      </c>
      <c r="YJ34" s="268" t="e">
        <f ca="1">IF(YJ33=1,_xll.RiskNormal(2.49,1.343,_xll.RiskTruncate(0.35,3.55)),IF(YJ33=0,-_xll.RiskNormal(0.29,0.198),"NA"))</f>
        <v>#VALUE!</v>
      </c>
      <c r="YK34" s="268" t="e">
        <f ca="1">IF(YK33=1,_xll.RiskNormal(2.49,1.343,_xll.RiskTruncate(0.35,3.55)),IF(YK33=0,-_xll.RiskNormal(0.29,0.198),"NA"))</f>
        <v>#VALUE!</v>
      </c>
      <c r="YL34" s="268" t="e">
        <f ca="1">IF(YL33=1,_xll.RiskNormal(2.49,1.343,_xll.RiskTruncate(0.35,3.55)),IF(YL33=0,-_xll.RiskNormal(0.29,0.198),"NA"))</f>
        <v>#VALUE!</v>
      </c>
      <c r="YM34" s="268" t="e">
        <f ca="1">IF(YM33=1,_xll.RiskNormal(2.49,1.343,_xll.RiskTruncate(0.35,3.55)),IF(YM33=0,-_xll.RiskNormal(0.29,0.198),"NA"))</f>
        <v>#VALUE!</v>
      </c>
      <c r="YN34" s="268" t="e">
        <f ca="1">IF(YN33=1,_xll.RiskNormal(2.49,1.343,_xll.RiskTruncate(0.35,3.55)),IF(YN33=0,-_xll.RiskNormal(0.29,0.198),"NA"))</f>
        <v>#VALUE!</v>
      </c>
      <c r="YO34" s="268" t="e">
        <f ca="1">IF(YO33=1,_xll.RiskNormal(2.49,1.343,_xll.RiskTruncate(0.35,3.55)),IF(YO33=0,-_xll.RiskNormal(0.29,0.198),"NA"))</f>
        <v>#VALUE!</v>
      </c>
      <c r="YP34" s="268" t="e">
        <f ca="1">IF(YP33=1,_xll.RiskNormal(2.49,1.343,_xll.RiskTruncate(0.35,3.55)),IF(YP33=0,-_xll.RiskNormal(0.29,0.198),"NA"))</f>
        <v>#VALUE!</v>
      </c>
      <c r="YQ34" s="268" t="e">
        <f ca="1">IF(YQ33=1,_xll.RiskNormal(2.49,1.343,_xll.RiskTruncate(0.35,3.55)),IF(YQ33=0,-_xll.RiskNormal(0.29,0.198),"NA"))</f>
        <v>#VALUE!</v>
      </c>
      <c r="YR34" s="268" t="e">
        <f ca="1">IF(YR33=1,_xll.RiskNormal(2.49,1.343,_xll.RiskTruncate(0.35,3.55)),IF(YR33=0,-_xll.RiskNormal(0.29,0.198),"NA"))</f>
        <v>#VALUE!</v>
      </c>
      <c r="YS34" s="268" t="e">
        <f ca="1">IF(YS33=1,_xll.RiskNormal(2.49,1.343,_xll.RiskTruncate(0.35,3.55)),IF(YS33=0,-_xll.RiskNormal(0.29,0.198),"NA"))</f>
        <v>#VALUE!</v>
      </c>
      <c r="YT34" s="268" t="e">
        <f ca="1">IF(YT33=1,_xll.RiskNormal(2.49,1.343,_xll.RiskTruncate(0.35,3.55)),IF(YT33=0,-_xll.RiskNormal(0.29,0.198),"NA"))</f>
        <v>#VALUE!</v>
      </c>
      <c r="YU34" s="268" t="e">
        <f ca="1">IF(YU33=1,_xll.RiskNormal(2.49,1.343,_xll.RiskTruncate(0.35,3.55)),IF(YU33=0,-_xll.RiskNormal(0.29,0.198),"NA"))</f>
        <v>#VALUE!</v>
      </c>
      <c r="YV34" s="268" t="e">
        <f ca="1">IF(YV33=1,_xll.RiskNormal(2.49,1.343,_xll.RiskTruncate(0.35,3.55)),IF(YV33=0,-_xll.RiskNormal(0.29,0.198),"NA"))</f>
        <v>#VALUE!</v>
      </c>
      <c r="YW34" s="268" t="e">
        <f ca="1">IF(YW33=1,_xll.RiskNormal(2.49,1.343,_xll.RiskTruncate(0.35,3.55)),IF(YW33=0,-_xll.RiskNormal(0.29,0.198),"NA"))</f>
        <v>#VALUE!</v>
      </c>
      <c r="YX34" s="268" t="e">
        <f ca="1">IF(YX33=1,_xll.RiskNormal(2.49,1.343,_xll.RiskTruncate(0.35,3.55)),IF(YX33=0,-_xll.RiskNormal(0.29,0.198),"NA"))</f>
        <v>#VALUE!</v>
      </c>
      <c r="YY34" s="268" t="e">
        <f ca="1">IF(YY33=1,_xll.RiskNormal(2.49,1.343,_xll.RiskTruncate(0.35,3.55)),IF(YY33=0,-_xll.RiskNormal(0.29,0.198),"NA"))</f>
        <v>#VALUE!</v>
      </c>
      <c r="YZ34" s="268" t="e">
        <f ca="1">IF(YZ33=1,_xll.RiskNormal(2.49,1.343,_xll.RiskTruncate(0.35,3.55)),IF(YZ33=0,-_xll.RiskNormal(0.29,0.198),"NA"))</f>
        <v>#VALUE!</v>
      </c>
      <c r="ZA34" s="268" t="e">
        <f ca="1">IF(ZA33=1,_xll.RiskNormal(2.49,1.343,_xll.RiskTruncate(0.35,3.55)),IF(ZA33=0,-_xll.RiskNormal(0.29,0.198),"NA"))</f>
        <v>#VALUE!</v>
      </c>
      <c r="ZB34" s="268" t="e">
        <f ca="1">IF(ZB33=1,_xll.RiskNormal(2.49,1.343,_xll.RiskTruncate(0.35,3.55)),IF(ZB33=0,-_xll.RiskNormal(0.29,0.198),"NA"))</f>
        <v>#VALUE!</v>
      </c>
      <c r="ZC34" s="268" t="e">
        <f ca="1">IF(ZC33=1,_xll.RiskNormal(2.49,1.343,_xll.RiskTruncate(0.35,3.55)),IF(ZC33=0,-_xll.RiskNormal(0.29,0.198),"NA"))</f>
        <v>#VALUE!</v>
      </c>
      <c r="ZD34" s="268" t="e">
        <f ca="1">IF(ZD33=1,_xll.RiskNormal(2.49,1.343,_xll.RiskTruncate(0.35,3.55)),IF(ZD33=0,-_xll.RiskNormal(0.29,0.198),"NA"))</f>
        <v>#VALUE!</v>
      </c>
      <c r="ZE34" s="268" t="e">
        <f ca="1">IF(ZE33=1,_xll.RiskNormal(2.49,1.343,_xll.RiskTruncate(0.35,3.55)),IF(ZE33=0,-_xll.RiskNormal(0.29,0.198),"NA"))</f>
        <v>#VALUE!</v>
      </c>
      <c r="ZF34" s="268" t="e">
        <f ca="1">IF(ZF33=1,_xll.RiskNormal(2.49,1.343,_xll.RiskTruncate(0.35,3.55)),IF(ZF33=0,-_xll.RiskNormal(0.29,0.198),"NA"))</f>
        <v>#VALUE!</v>
      </c>
      <c r="ZG34" s="268" t="e">
        <f ca="1">IF(ZG33=1,_xll.RiskNormal(2.49,1.343,_xll.RiskTruncate(0.35,3.55)),IF(ZG33=0,-_xll.RiskNormal(0.29,0.198),"NA"))</f>
        <v>#VALUE!</v>
      </c>
      <c r="ZH34" s="268" t="e">
        <f ca="1">IF(ZH33=1,_xll.RiskNormal(2.49,1.343,_xll.RiskTruncate(0.35,3.55)),IF(ZH33=0,-_xll.RiskNormal(0.29,0.198),"NA"))</f>
        <v>#VALUE!</v>
      </c>
      <c r="ZI34" s="268" t="e">
        <f ca="1">IF(ZI33=1,_xll.RiskNormal(2.49,1.343,_xll.RiskTruncate(0.35,3.55)),IF(ZI33=0,-_xll.RiskNormal(0.29,0.198),"NA"))</f>
        <v>#VALUE!</v>
      </c>
      <c r="ZJ34" s="268" t="e">
        <f ca="1">IF(ZJ33=1,_xll.RiskNormal(2.49,1.343,_xll.RiskTruncate(0.35,3.55)),IF(ZJ33=0,-_xll.RiskNormal(0.29,0.198),"NA"))</f>
        <v>#VALUE!</v>
      </c>
      <c r="ZK34" s="268" t="e">
        <f ca="1">IF(ZK33=1,_xll.RiskNormal(2.49,1.343,_xll.RiskTruncate(0.35,3.55)),IF(ZK33=0,-_xll.RiskNormal(0.29,0.198),"NA"))</f>
        <v>#VALUE!</v>
      </c>
      <c r="ZL34" s="268" t="e">
        <f ca="1">IF(ZL33=1,_xll.RiskNormal(2.49,1.343,_xll.RiskTruncate(0.35,3.55)),IF(ZL33=0,-_xll.RiskNormal(0.29,0.198),"NA"))</f>
        <v>#VALUE!</v>
      </c>
      <c r="ZM34" s="268" t="e">
        <f ca="1">IF(ZM33=1,_xll.RiskNormal(2.49,1.343,_xll.RiskTruncate(0.35,3.55)),IF(ZM33=0,-_xll.RiskNormal(0.29,0.198),"NA"))</f>
        <v>#VALUE!</v>
      </c>
      <c r="ZN34" s="268" t="e">
        <f ca="1">IF(ZN33=1,_xll.RiskNormal(2.49,1.343,_xll.RiskTruncate(0.35,3.55)),IF(ZN33=0,-_xll.RiskNormal(0.29,0.198),"NA"))</f>
        <v>#VALUE!</v>
      </c>
      <c r="ZO34" s="268" t="e">
        <f ca="1">IF(ZO33=1,_xll.RiskNormal(2.49,1.343,_xll.RiskTruncate(0.35,3.55)),IF(ZO33=0,-_xll.RiskNormal(0.29,0.198),"NA"))</f>
        <v>#VALUE!</v>
      </c>
      <c r="ZP34" s="268" t="e">
        <f ca="1">IF(ZP33=1,_xll.RiskNormal(2.49,1.343,_xll.RiskTruncate(0.35,3.55)),IF(ZP33=0,-_xll.RiskNormal(0.29,0.198),"NA"))</f>
        <v>#VALUE!</v>
      </c>
      <c r="ZQ34" s="268" t="e">
        <f ca="1">IF(ZQ33=1,_xll.RiskNormal(2.49,1.343,_xll.RiskTruncate(0.35,3.55)),IF(ZQ33=0,-_xll.RiskNormal(0.29,0.198),"NA"))</f>
        <v>#VALUE!</v>
      </c>
      <c r="ZR34" s="268" t="e">
        <f ca="1">IF(ZR33=1,_xll.RiskNormal(2.49,1.343,_xll.RiskTruncate(0.35,3.55)),IF(ZR33=0,-_xll.RiskNormal(0.29,0.198),"NA"))</f>
        <v>#VALUE!</v>
      </c>
      <c r="ZS34" s="268" t="e">
        <f ca="1">IF(ZS33=1,_xll.RiskNormal(2.49,1.343,_xll.RiskTruncate(0.35,3.55)),IF(ZS33=0,-_xll.RiskNormal(0.29,0.198),"NA"))</f>
        <v>#VALUE!</v>
      </c>
      <c r="ZT34" s="268" t="e">
        <f ca="1">IF(ZT33=1,_xll.RiskNormal(2.49,1.343,_xll.RiskTruncate(0.35,3.55)),IF(ZT33=0,-_xll.RiskNormal(0.29,0.198),"NA"))</f>
        <v>#VALUE!</v>
      </c>
      <c r="ZU34" s="268" t="e">
        <f ca="1">IF(ZU33=1,_xll.RiskNormal(2.49,1.343,_xll.RiskTruncate(0.35,3.55)),IF(ZU33=0,-_xll.RiskNormal(0.29,0.198),"NA"))</f>
        <v>#VALUE!</v>
      </c>
      <c r="ZV34" s="268" t="e">
        <f ca="1">IF(ZV33=1,_xll.RiskNormal(2.49,1.343,_xll.RiskTruncate(0.35,3.55)),IF(ZV33=0,-_xll.RiskNormal(0.29,0.198),"NA"))</f>
        <v>#VALUE!</v>
      </c>
      <c r="ZW34" s="268" t="e">
        <f ca="1">IF(ZW33=1,_xll.RiskNormal(2.49,1.343,_xll.RiskTruncate(0.35,3.55)),IF(ZW33=0,-_xll.RiskNormal(0.29,0.198),"NA"))</f>
        <v>#VALUE!</v>
      </c>
      <c r="ZX34" s="268" t="e">
        <f ca="1">IF(ZX33=1,_xll.RiskNormal(2.49,1.343,_xll.RiskTruncate(0.35,3.55)),IF(ZX33=0,-_xll.RiskNormal(0.29,0.198),"NA"))</f>
        <v>#VALUE!</v>
      </c>
      <c r="ZY34" s="268" t="e">
        <f ca="1">IF(ZY33=1,_xll.RiskNormal(2.49,1.343,_xll.RiskTruncate(0.35,3.55)),IF(ZY33=0,-_xll.RiskNormal(0.29,0.198),"NA"))</f>
        <v>#VALUE!</v>
      </c>
      <c r="ZZ34" s="268" t="e">
        <f ca="1">IF(ZZ33=1,_xll.RiskNormal(2.49,1.343,_xll.RiskTruncate(0.35,3.55)),IF(ZZ33=0,-_xll.RiskNormal(0.29,0.198),"NA"))</f>
        <v>#VALUE!</v>
      </c>
      <c r="AAA34" s="268" t="e">
        <f ca="1">IF(AAA33=1,_xll.RiskNormal(2.49,1.343,_xll.RiskTruncate(0.35,3.55)),IF(AAA33=0,-_xll.RiskNormal(0.29,0.198),"NA"))</f>
        <v>#VALUE!</v>
      </c>
      <c r="AAB34" s="268" t="e">
        <f ca="1">IF(AAB33=1,_xll.RiskNormal(2.49,1.343,_xll.RiskTruncate(0.35,3.55)),IF(AAB33=0,-_xll.RiskNormal(0.29,0.198),"NA"))</f>
        <v>#VALUE!</v>
      </c>
      <c r="AAC34" s="268" t="e">
        <f ca="1">IF(AAC33=1,_xll.RiskNormal(2.49,1.343,_xll.RiskTruncate(0.35,3.55)),IF(AAC33=0,-_xll.RiskNormal(0.29,0.198),"NA"))</f>
        <v>#VALUE!</v>
      </c>
      <c r="AAD34" s="268" t="e">
        <f ca="1">IF(AAD33=1,_xll.RiskNormal(2.49,1.343,_xll.RiskTruncate(0.35,3.55)),IF(AAD33=0,-_xll.RiskNormal(0.29,0.198),"NA"))</f>
        <v>#VALUE!</v>
      </c>
      <c r="AAE34" s="268" t="e">
        <f ca="1">IF(AAE33=1,_xll.RiskNormal(2.49,1.343,_xll.RiskTruncate(0.35,3.55)),IF(AAE33=0,-_xll.RiskNormal(0.29,0.198),"NA"))</f>
        <v>#VALUE!</v>
      </c>
      <c r="AAF34" s="268" t="e">
        <f ca="1">IF(AAF33=1,_xll.RiskNormal(2.49,1.343,_xll.RiskTruncate(0.35,3.55)),IF(AAF33=0,-_xll.RiskNormal(0.29,0.198),"NA"))</f>
        <v>#VALUE!</v>
      </c>
      <c r="AAG34" s="268" t="e">
        <f ca="1">IF(AAG33=1,_xll.RiskNormal(2.49,1.343,_xll.RiskTruncate(0.35,3.55)),IF(AAG33=0,-_xll.RiskNormal(0.29,0.198),"NA"))</f>
        <v>#VALUE!</v>
      </c>
      <c r="AAH34" s="268" t="e">
        <f ca="1">IF(AAH33=1,_xll.RiskNormal(2.49,1.343,_xll.RiskTruncate(0.35,3.55)),IF(AAH33=0,-_xll.RiskNormal(0.29,0.198),"NA"))</f>
        <v>#VALUE!</v>
      </c>
      <c r="AAI34" s="268" t="e">
        <f ca="1">IF(AAI33=1,_xll.RiskNormal(2.49,1.343,_xll.RiskTruncate(0.35,3.55)),IF(AAI33=0,-_xll.RiskNormal(0.29,0.198),"NA"))</f>
        <v>#VALUE!</v>
      </c>
      <c r="AAJ34" s="268" t="e">
        <f ca="1">IF(AAJ33=1,_xll.RiskNormal(2.49,1.343,_xll.RiskTruncate(0.35,3.55)),IF(AAJ33=0,-_xll.RiskNormal(0.29,0.198),"NA"))</f>
        <v>#VALUE!</v>
      </c>
      <c r="AAK34" s="268" t="e">
        <f ca="1">IF(AAK33=1,_xll.RiskNormal(2.49,1.343,_xll.RiskTruncate(0.35,3.55)),IF(AAK33=0,-_xll.RiskNormal(0.29,0.198),"NA"))</f>
        <v>#VALUE!</v>
      </c>
      <c r="AAL34" s="268" t="e">
        <f ca="1">IF(AAL33=1,_xll.RiskNormal(2.49,1.343,_xll.RiskTruncate(0.35,3.55)),IF(AAL33=0,-_xll.RiskNormal(0.29,0.198),"NA"))</f>
        <v>#VALUE!</v>
      </c>
      <c r="AAM34" s="268" t="e">
        <f ca="1">IF(AAM33=1,_xll.RiskNormal(2.49,1.343,_xll.RiskTruncate(0.35,3.55)),IF(AAM33=0,-_xll.RiskNormal(0.29,0.198),"NA"))</f>
        <v>#VALUE!</v>
      </c>
      <c r="AAN34" s="268" t="e">
        <f ca="1">IF(AAN33=1,_xll.RiskNormal(2.49,1.343,_xll.RiskTruncate(0.35,3.55)),IF(AAN33=0,-_xll.RiskNormal(0.29,0.198),"NA"))</f>
        <v>#VALUE!</v>
      </c>
      <c r="AAO34" s="268" t="e">
        <f ca="1">IF(AAO33=1,_xll.RiskNormal(2.49,1.343,_xll.RiskTruncate(0.35,3.55)),IF(AAO33=0,-_xll.RiskNormal(0.29,0.198),"NA"))</f>
        <v>#VALUE!</v>
      </c>
      <c r="AAP34" s="268" t="e">
        <f ca="1">IF(AAP33=1,_xll.RiskNormal(2.49,1.343,_xll.RiskTruncate(0.35,3.55)),IF(AAP33=0,-_xll.RiskNormal(0.29,0.198),"NA"))</f>
        <v>#VALUE!</v>
      </c>
      <c r="AAQ34" s="268" t="e">
        <f ca="1">IF(AAQ33=1,_xll.RiskNormal(2.49,1.343,_xll.RiskTruncate(0.35,3.55)),IF(AAQ33=0,-_xll.RiskNormal(0.29,0.198),"NA"))</f>
        <v>#VALUE!</v>
      </c>
      <c r="AAR34" s="268" t="e">
        <f ca="1">IF(AAR33=1,_xll.RiskNormal(2.49,1.343,_xll.RiskTruncate(0.35,3.55)),IF(AAR33=0,-_xll.RiskNormal(0.29,0.198),"NA"))</f>
        <v>#VALUE!</v>
      </c>
      <c r="AAS34" s="268" t="e">
        <f ca="1">IF(AAS33=1,_xll.RiskNormal(2.49,1.343,_xll.RiskTruncate(0.35,3.55)),IF(AAS33=0,-_xll.RiskNormal(0.29,0.198),"NA"))</f>
        <v>#VALUE!</v>
      </c>
      <c r="AAT34" s="268" t="e">
        <f ca="1">IF(AAT33=1,_xll.RiskNormal(2.49,1.343,_xll.RiskTruncate(0.35,3.55)),IF(AAT33=0,-_xll.RiskNormal(0.29,0.198),"NA"))</f>
        <v>#VALUE!</v>
      </c>
      <c r="AAU34" s="268" t="e">
        <f ca="1">IF(AAU33=1,_xll.RiskNormal(2.49,1.343,_xll.RiskTruncate(0.35,3.55)),IF(AAU33=0,-_xll.RiskNormal(0.29,0.198),"NA"))</f>
        <v>#VALUE!</v>
      </c>
      <c r="AAV34" s="268" t="e">
        <f ca="1">IF(AAV33=1,_xll.RiskNormal(2.49,1.343,_xll.RiskTruncate(0.35,3.55)),IF(AAV33=0,-_xll.RiskNormal(0.29,0.198),"NA"))</f>
        <v>#VALUE!</v>
      </c>
      <c r="AAW34" s="268" t="e">
        <f ca="1">IF(AAW33=1,_xll.RiskNormal(2.49,1.343,_xll.RiskTruncate(0.35,3.55)),IF(AAW33=0,-_xll.RiskNormal(0.29,0.198),"NA"))</f>
        <v>#VALUE!</v>
      </c>
      <c r="AAX34" s="268" t="e">
        <f ca="1">IF(AAX33=1,_xll.RiskNormal(2.49,1.343,_xll.RiskTruncate(0.35,3.55)),IF(AAX33=0,-_xll.RiskNormal(0.29,0.198),"NA"))</f>
        <v>#VALUE!</v>
      </c>
      <c r="AAY34" s="268" t="e">
        <f ca="1">IF(AAY33=1,_xll.RiskNormal(2.49,1.343,_xll.RiskTruncate(0.35,3.55)),IF(AAY33=0,-_xll.RiskNormal(0.29,0.198),"NA"))</f>
        <v>#VALUE!</v>
      </c>
      <c r="AAZ34" s="268" t="e">
        <f ca="1">IF(AAZ33=1,_xll.RiskNormal(2.49,1.343,_xll.RiskTruncate(0.35,3.55)),IF(AAZ33=0,-_xll.RiskNormal(0.29,0.198),"NA"))</f>
        <v>#VALUE!</v>
      </c>
      <c r="ABA34" s="268" t="e">
        <f ca="1">IF(ABA33=1,_xll.RiskNormal(2.49,1.343,_xll.RiskTruncate(0.35,3.55)),IF(ABA33=0,-_xll.RiskNormal(0.29,0.198),"NA"))</f>
        <v>#VALUE!</v>
      </c>
      <c r="ABB34" s="268" t="e">
        <f ca="1">IF(ABB33=1,_xll.RiskNormal(2.49,1.343,_xll.RiskTruncate(0.35,3.55)),IF(ABB33=0,-_xll.RiskNormal(0.29,0.198),"NA"))</f>
        <v>#VALUE!</v>
      </c>
      <c r="ABC34" s="268" t="e">
        <f ca="1">IF(ABC33=1,_xll.RiskNormal(2.49,1.343,_xll.RiskTruncate(0.35,3.55)),IF(ABC33=0,-_xll.RiskNormal(0.29,0.198),"NA"))</f>
        <v>#VALUE!</v>
      </c>
      <c r="ABD34" s="268" t="e">
        <f ca="1">IF(ABD33=1,_xll.RiskNormal(2.49,1.343,_xll.RiskTruncate(0.35,3.55)),IF(ABD33=0,-_xll.RiskNormal(0.29,0.198),"NA"))</f>
        <v>#VALUE!</v>
      </c>
      <c r="ABE34" s="268" t="e">
        <f ca="1">IF(ABE33=1,_xll.RiskNormal(2.49,1.343,_xll.RiskTruncate(0.35,3.55)),IF(ABE33=0,-_xll.RiskNormal(0.29,0.198),"NA"))</f>
        <v>#VALUE!</v>
      </c>
      <c r="ABF34" s="268" t="e">
        <f ca="1">IF(ABF33=1,_xll.RiskNormal(2.49,1.343,_xll.RiskTruncate(0.35,3.55)),IF(ABF33=0,-_xll.RiskNormal(0.29,0.198),"NA"))</f>
        <v>#VALUE!</v>
      </c>
      <c r="ABG34" s="268" t="e">
        <f ca="1">IF(ABG33=1,_xll.RiskNormal(2.49,1.343,_xll.RiskTruncate(0.35,3.55)),IF(ABG33=0,-_xll.RiskNormal(0.29,0.198),"NA"))</f>
        <v>#VALUE!</v>
      </c>
      <c r="ABH34" s="268" t="e">
        <f ca="1">IF(ABH33=1,_xll.RiskNormal(2.49,1.343,_xll.RiskTruncate(0.35,3.55)),IF(ABH33=0,-_xll.RiskNormal(0.29,0.198),"NA"))</f>
        <v>#VALUE!</v>
      </c>
      <c r="ABI34" s="268" t="e">
        <f ca="1">IF(ABI33=1,_xll.RiskNormal(2.49,1.343,_xll.RiskTruncate(0.35,3.55)),IF(ABI33=0,-_xll.RiskNormal(0.29,0.198),"NA"))</f>
        <v>#VALUE!</v>
      </c>
      <c r="ABJ34" s="268" t="e">
        <f ca="1">IF(ABJ33=1,_xll.RiskNormal(2.49,1.343,_xll.RiskTruncate(0.35,3.55)),IF(ABJ33=0,-_xll.RiskNormal(0.29,0.198),"NA"))</f>
        <v>#VALUE!</v>
      </c>
      <c r="ABK34" s="268" t="e">
        <f ca="1">IF(ABK33=1,_xll.RiskNormal(2.49,1.343,_xll.RiskTruncate(0.35,3.55)),IF(ABK33=0,-_xll.RiskNormal(0.29,0.198),"NA"))</f>
        <v>#VALUE!</v>
      </c>
      <c r="ABL34" s="268" t="e">
        <f ca="1">IF(ABL33=1,_xll.RiskNormal(2.49,1.343,_xll.RiskTruncate(0.35,3.55)),IF(ABL33=0,-_xll.RiskNormal(0.29,0.198),"NA"))</f>
        <v>#VALUE!</v>
      </c>
      <c r="ABM34" s="268" t="e">
        <f ca="1">IF(ABM33=1,_xll.RiskNormal(2.49,1.343,_xll.RiskTruncate(0.35,3.55)),IF(ABM33=0,-_xll.RiskNormal(0.29,0.198),"NA"))</f>
        <v>#VALUE!</v>
      </c>
      <c r="ABN34" s="268" t="e">
        <f ca="1">IF(ABN33=1,_xll.RiskNormal(2.49,1.343,_xll.RiskTruncate(0.35,3.55)),IF(ABN33=0,-_xll.RiskNormal(0.29,0.198),"NA"))</f>
        <v>#VALUE!</v>
      </c>
      <c r="ABO34" s="268" t="e">
        <f ca="1">IF(ABO33=1,_xll.RiskNormal(2.49,1.343,_xll.RiskTruncate(0.35,3.55)),IF(ABO33=0,-_xll.RiskNormal(0.29,0.198),"NA"))</f>
        <v>#VALUE!</v>
      </c>
      <c r="ABP34" s="268" t="e">
        <f ca="1">IF(ABP33=1,_xll.RiskNormal(2.49,1.343,_xll.RiskTruncate(0.35,3.55)),IF(ABP33=0,-_xll.RiskNormal(0.29,0.198),"NA"))</f>
        <v>#VALUE!</v>
      </c>
      <c r="ABQ34" s="268" t="e">
        <f ca="1">IF(ABQ33=1,_xll.RiskNormal(2.49,1.343,_xll.RiskTruncate(0.35,3.55)),IF(ABQ33=0,-_xll.RiskNormal(0.29,0.198),"NA"))</f>
        <v>#VALUE!</v>
      </c>
      <c r="ABR34" s="268" t="e">
        <f ca="1">IF(ABR33=1,_xll.RiskNormal(2.49,1.343,_xll.RiskTruncate(0.35,3.55)),IF(ABR33=0,-_xll.RiskNormal(0.29,0.198),"NA"))</f>
        <v>#VALUE!</v>
      </c>
      <c r="ABS34" s="268" t="e">
        <f ca="1">IF(ABS33=1,_xll.RiskNormal(2.49,1.343,_xll.RiskTruncate(0.35,3.55)),IF(ABS33=0,-_xll.RiskNormal(0.29,0.198),"NA"))</f>
        <v>#VALUE!</v>
      </c>
      <c r="ABT34" s="268" t="e">
        <f ca="1">IF(ABT33=1,_xll.RiskNormal(2.49,1.343,_xll.RiskTruncate(0.35,3.55)),IF(ABT33=0,-_xll.RiskNormal(0.29,0.198),"NA"))</f>
        <v>#VALUE!</v>
      </c>
      <c r="ABU34" s="268" t="e">
        <f ca="1">IF(ABU33=1,_xll.RiskNormal(2.49,1.343,_xll.RiskTruncate(0.35,3.55)),IF(ABU33=0,-_xll.RiskNormal(0.29,0.198),"NA"))</f>
        <v>#VALUE!</v>
      </c>
      <c r="ABV34" s="268" t="e">
        <f ca="1">IF(ABV33=1,_xll.RiskNormal(2.49,1.343,_xll.RiskTruncate(0.35,3.55)),IF(ABV33=0,-_xll.RiskNormal(0.29,0.198),"NA"))</f>
        <v>#VALUE!</v>
      </c>
      <c r="ABW34" s="268" t="e">
        <f ca="1">IF(ABW33=1,_xll.RiskNormal(2.49,1.343,_xll.RiskTruncate(0.35,3.55)),IF(ABW33=0,-_xll.RiskNormal(0.29,0.198),"NA"))</f>
        <v>#VALUE!</v>
      </c>
      <c r="ABX34" s="268" t="e">
        <f ca="1">IF(ABX33=1,_xll.RiskNormal(2.49,1.343,_xll.RiskTruncate(0.35,3.55)),IF(ABX33=0,-_xll.RiskNormal(0.29,0.198),"NA"))</f>
        <v>#VALUE!</v>
      </c>
      <c r="ABY34" s="268" t="e">
        <f ca="1">IF(ABY33=1,_xll.RiskNormal(2.49,1.343,_xll.RiskTruncate(0.35,3.55)),IF(ABY33=0,-_xll.RiskNormal(0.29,0.198),"NA"))</f>
        <v>#VALUE!</v>
      </c>
      <c r="ABZ34" s="268" t="e">
        <f ca="1">IF(ABZ33=1,_xll.RiskNormal(2.49,1.343,_xll.RiskTruncate(0.35,3.55)),IF(ABZ33=0,-_xll.RiskNormal(0.29,0.198),"NA"))</f>
        <v>#VALUE!</v>
      </c>
      <c r="ACA34" s="268" t="e">
        <f ca="1">IF(ACA33=1,_xll.RiskNormal(2.49,1.343,_xll.RiskTruncate(0.35,3.55)),IF(ACA33=0,-_xll.RiskNormal(0.29,0.198),"NA"))</f>
        <v>#VALUE!</v>
      </c>
      <c r="ACB34" s="268" t="e">
        <f ca="1">IF(ACB33=1,_xll.RiskNormal(2.49,1.343,_xll.RiskTruncate(0.35,3.55)),IF(ACB33=0,-_xll.RiskNormal(0.29,0.198),"NA"))</f>
        <v>#VALUE!</v>
      </c>
      <c r="ACC34" s="268" t="e">
        <f ca="1">IF(ACC33=1,_xll.RiskNormal(2.49,1.343,_xll.RiskTruncate(0.35,3.55)),IF(ACC33=0,-_xll.RiskNormal(0.29,0.198),"NA"))</f>
        <v>#VALUE!</v>
      </c>
      <c r="ACD34" s="268" t="e">
        <f ca="1">IF(ACD33=1,_xll.RiskNormal(2.49,1.343,_xll.RiskTruncate(0.35,3.55)),IF(ACD33=0,-_xll.RiskNormal(0.29,0.198),"NA"))</f>
        <v>#VALUE!</v>
      </c>
      <c r="ACE34" s="268" t="e">
        <f ca="1">IF(ACE33=1,_xll.RiskNormal(2.49,1.343,_xll.RiskTruncate(0.35,3.55)),IF(ACE33=0,-_xll.RiskNormal(0.29,0.198),"NA"))</f>
        <v>#VALUE!</v>
      </c>
      <c r="ACF34" s="268" t="e">
        <f ca="1">IF(ACF33=1,_xll.RiskNormal(2.49,1.343,_xll.RiskTruncate(0.35,3.55)),IF(ACF33=0,-_xll.RiskNormal(0.29,0.198),"NA"))</f>
        <v>#VALUE!</v>
      </c>
      <c r="ACG34" s="268" t="e">
        <f ca="1">IF(ACG33=1,_xll.RiskNormal(2.49,1.343,_xll.RiskTruncate(0.35,3.55)),IF(ACG33=0,-_xll.RiskNormal(0.29,0.198),"NA"))</f>
        <v>#VALUE!</v>
      </c>
      <c r="ACH34" s="268" t="e">
        <f ca="1">IF(ACH33=1,_xll.RiskNormal(2.49,1.343,_xll.RiskTruncate(0.35,3.55)),IF(ACH33=0,-_xll.RiskNormal(0.29,0.198),"NA"))</f>
        <v>#VALUE!</v>
      </c>
      <c r="ACI34" s="268" t="e">
        <f ca="1">IF(ACI33=1,_xll.RiskNormal(2.49,1.343,_xll.RiskTruncate(0.35,3.55)),IF(ACI33=0,-_xll.RiskNormal(0.29,0.198),"NA"))</f>
        <v>#VALUE!</v>
      </c>
      <c r="ACJ34" s="268" t="e">
        <f ca="1">IF(ACJ33=1,_xll.RiskNormal(2.49,1.343,_xll.RiskTruncate(0.35,3.55)),IF(ACJ33=0,-_xll.RiskNormal(0.29,0.198),"NA"))</f>
        <v>#VALUE!</v>
      </c>
      <c r="ACK34" s="268" t="e">
        <f ca="1">IF(ACK33=1,_xll.RiskNormal(2.49,1.343,_xll.RiskTruncate(0.35,3.55)),IF(ACK33=0,-_xll.RiskNormal(0.29,0.198),"NA"))</f>
        <v>#VALUE!</v>
      </c>
      <c r="ACL34" s="268" t="e">
        <f ca="1">IF(ACL33=1,_xll.RiskNormal(2.49,1.343,_xll.RiskTruncate(0.35,3.55)),IF(ACL33=0,-_xll.RiskNormal(0.29,0.198),"NA"))</f>
        <v>#VALUE!</v>
      </c>
      <c r="ACM34" s="268" t="e">
        <f ca="1">IF(ACM33=1,_xll.RiskNormal(2.49,1.343,_xll.RiskTruncate(0.35,3.55)),IF(ACM33=0,-_xll.RiskNormal(0.29,0.198),"NA"))</f>
        <v>#VALUE!</v>
      </c>
      <c r="ACN34" s="268" t="e">
        <f ca="1">IF(ACN33=1,_xll.RiskNormal(2.49,1.343,_xll.RiskTruncate(0.35,3.55)),IF(ACN33=0,-_xll.RiskNormal(0.29,0.198),"NA"))</f>
        <v>#VALUE!</v>
      </c>
      <c r="ACO34" s="268" t="e">
        <f ca="1">IF(ACO33=1,_xll.RiskNormal(2.49,1.343,_xll.RiskTruncate(0.35,3.55)),IF(ACO33=0,-_xll.RiskNormal(0.29,0.198),"NA"))</f>
        <v>#VALUE!</v>
      </c>
      <c r="ACP34" s="268" t="e">
        <f ca="1">IF(ACP33=1,_xll.RiskNormal(2.49,1.343,_xll.RiskTruncate(0.35,3.55)),IF(ACP33=0,-_xll.RiskNormal(0.29,0.198),"NA"))</f>
        <v>#VALUE!</v>
      </c>
      <c r="ACQ34" s="268" t="e">
        <f ca="1">IF(ACQ33=1,_xll.RiskNormal(2.49,1.343,_xll.RiskTruncate(0.35,3.55)),IF(ACQ33=0,-_xll.RiskNormal(0.29,0.198),"NA"))</f>
        <v>#VALUE!</v>
      </c>
      <c r="ACR34" s="268" t="e">
        <f ca="1">IF(ACR33=1,_xll.RiskNormal(2.49,1.343,_xll.RiskTruncate(0.35,3.55)),IF(ACR33=0,-_xll.RiskNormal(0.29,0.198),"NA"))</f>
        <v>#VALUE!</v>
      </c>
      <c r="ACS34" s="268" t="e">
        <f ca="1">IF(ACS33=1,_xll.RiskNormal(2.49,1.343,_xll.RiskTruncate(0.35,3.55)),IF(ACS33=0,-_xll.RiskNormal(0.29,0.198),"NA"))</f>
        <v>#VALUE!</v>
      </c>
      <c r="ACT34" s="268" t="e">
        <f ca="1">IF(ACT33=1,_xll.RiskNormal(2.49,1.343,_xll.RiskTruncate(0.35,3.55)),IF(ACT33=0,-_xll.RiskNormal(0.29,0.198),"NA"))</f>
        <v>#VALUE!</v>
      </c>
      <c r="ACU34" s="268" t="e">
        <f ca="1">IF(ACU33=1,_xll.RiskNormal(2.49,1.343,_xll.RiskTruncate(0.35,3.55)),IF(ACU33=0,-_xll.RiskNormal(0.29,0.198),"NA"))</f>
        <v>#VALUE!</v>
      </c>
      <c r="ACV34" s="268" t="e">
        <f ca="1">IF(ACV33=1,_xll.RiskNormal(2.49,1.343,_xll.RiskTruncate(0.35,3.55)),IF(ACV33=0,-_xll.RiskNormal(0.29,0.198),"NA"))</f>
        <v>#VALUE!</v>
      </c>
      <c r="ACW34" s="268" t="e">
        <f ca="1">IF(ACW33=1,_xll.RiskNormal(2.49,1.343,_xll.RiskTruncate(0.35,3.55)),IF(ACW33=0,-_xll.RiskNormal(0.29,0.198),"NA"))</f>
        <v>#VALUE!</v>
      </c>
      <c r="ACX34" s="268" t="e">
        <f ca="1">IF(ACX33=1,_xll.RiskNormal(2.49,1.343,_xll.RiskTruncate(0.35,3.55)),IF(ACX33=0,-_xll.RiskNormal(0.29,0.198),"NA"))</f>
        <v>#VALUE!</v>
      </c>
      <c r="ACY34" s="268" t="e">
        <f ca="1">IF(ACY33=1,_xll.RiskNormal(2.49,1.343,_xll.RiskTruncate(0.35,3.55)),IF(ACY33=0,-_xll.RiskNormal(0.29,0.198),"NA"))</f>
        <v>#VALUE!</v>
      </c>
      <c r="ACZ34" s="268" t="e">
        <f ca="1">IF(ACZ33=1,_xll.RiskNormal(2.49,1.343,_xll.RiskTruncate(0.35,3.55)),IF(ACZ33=0,-_xll.RiskNormal(0.29,0.198),"NA"))</f>
        <v>#VALUE!</v>
      </c>
      <c r="ADA34" s="268" t="e">
        <f ca="1">IF(ADA33=1,_xll.RiskNormal(2.49,1.343,_xll.RiskTruncate(0.35,3.55)),IF(ADA33=0,-_xll.RiskNormal(0.29,0.198),"NA"))</f>
        <v>#VALUE!</v>
      </c>
      <c r="ADB34" s="268" t="e">
        <f ca="1">IF(ADB33=1,_xll.RiskNormal(2.49,1.343,_xll.RiskTruncate(0.35,3.55)),IF(ADB33=0,-_xll.RiskNormal(0.29,0.198),"NA"))</f>
        <v>#VALUE!</v>
      </c>
      <c r="ADC34" s="268" t="e">
        <f ca="1">IF(ADC33=1,_xll.RiskNormal(2.49,1.343,_xll.RiskTruncate(0.35,3.55)),IF(ADC33=0,-_xll.RiskNormal(0.29,0.198),"NA"))</f>
        <v>#VALUE!</v>
      </c>
      <c r="ADD34" s="268" t="e">
        <f ca="1">IF(ADD33=1,_xll.RiskNormal(2.49,1.343,_xll.RiskTruncate(0.35,3.55)),IF(ADD33=0,-_xll.RiskNormal(0.29,0.198),"NA"))</f>
        <v>#VALUE!</v>
      </c>
      <c r="ADE34" s="268" t="e">
        <f ca="1">IF(ADE33=1,_xll.RiskNormal(2.49,1.343,_xll.RiskTruncate(0.35,3.55)),IF(ADE33=0,-_xll.RiskNormal(0.29,0.198),"NA"))</f>
        <v>#VALUE!</v>
      </c>
      <c r="ADF34" s="268" t="e">
        <f ca="1">IF(ADF33=1,_xll.RiskNormal(2.49,1.343,_xll.RiskTruncate(0.35,3.55)),IF(ADF33=0,-_xll.RiskNormal(0.29,0.198),"NA"))</f>
        <v>#VALUE!</v>
      </c>
      <c r="ADG34" s="268" t="e">
        <f ca="1">IF(ADG33=1,_xll.RiskNormal(2.49,1.343,_xll.RiskTruncate(0.35,3.55)),IF(ADG33=0,-_xll.RiskNormal(0.29,0.198),"NA"))</f>
        <v>#VALUE!</v>
      </c>
      <c r="ADH34" s="268" t="e">
        <f ca="1">IF(ADH33=1,_xll.RiskNormal(2.49,1.343,_xll.RiskTruncate(0.35,3.55)),IF(ADH33=0,-_xll.RiskNormal(0.29,0.198),"NA"))</f>
        <v>#VALUE!</v>
      </c>
      <c r="ADI34" s="268" t="e">
        <f ca="1">IF(ADI33=1,_xll.RiskNormal(2.49,1.343,_xll.RiskTruncate(0.35,3.55)),IF(ADI33=0,-_xll.RiskNormal(0.29,0.198),"NA"))</f>
        <v>#VALUE!</v>
      </c>
      <c r="ADJ34" s="268" t="e">
        <f ca="1">IF(ADJ33=1,_xll.RiskNormal(2.49,1.343,_xll.RiskTruncate(0.35,3.55)),IF(ADJ33=0,-_xll.RiskNormal(0.29,0.198),"NA"))</f>
        <v>#VALUE!</v>
      </c>
      <c r="ADK34" s="268" t="e">
        <f ca="1">IF(ADK33=1,_xll.RiskNormal(2.49,1.343,_xll.RiskTruncate(0.35,3.55)),IF(ADK33=0,-_xll.RiskNormal(0.29,0.198),"NA"))</f>
        <v>#VALUE!</v>
      </c>
      <c r="ADL34" s="268" t="e">
        <f ca="1">IF(ADL33=1,_xll.RiskNormal(2.49,1.343,_xll.RiskTruncate(0.35,3.55)),IF(ADL33=0,-_xll.RiskNormal(0.29,0.198),"NA"))</f>
        <v>#VALUE!</v>
      </c>
      <c r="ADM34" s="268" t="e">
        <f ca="1">IF(ADM33=1,_xll.RiskNormal(2.49,1.343,_xll.RiskTruncate(0.35,3.55)),IF(ADM33=0,-_xll.RiskNormal(0.29,0.198),"NA"))</f>
        <v>#VALUE!</v>
      </c>
      <c r="ADN34" s="268" t="e">
        <f ca="1">IF(ADN33=1,_xll.RiskNormal(2.49,1.343,_xll.RiskTruncate(0.35,3.55)),IF(ADN33=0,-_xll.RiskNormal(0.29,0.198),"NA"))</f>
        <v>#VALUE!</v>
      </c>
      <c r="ADO34" s="268" t="e">
        <f ca="1">IF(ADO33=1,_xll.RiskNormal(2.49,1.343,_xll.RiskTruncate(0.35,3.55)),IF(ADO33=0,-_xll.RiskNormal(0.29,0.198),"NA"))</f>
        <v>#VALUE!</v>
      </c>
      <c r="ADP34" s="268" t="e">
        <f ca="1">IF(ADP33=1,_xll.RiskNormal(2.49,1.343,_xll.RiskTruncate(0.35,3.55)),IF(ADP33=0,-_xll.RiskNormal(0.29,0.198),"NA"))</f>
        <v>#VALUE!</v>
      </c>
      <c r="ADQ34" s="268" t="e">
        <f ca="1">IF(ADQ33=1,_xll.RiskNormal(2.49,1.343,_xll.RiskTruncate(0.35,3.55)),IF(ADQ33=0,-_xll.RiskNormal(0.29,0.198),"NA"))</f>
        <v>#VALUE!</v>
      </c>
      <c r="ADR34" s="268" t="e">
        <f ca="1">IF(ADR33=1,_xll.RiskNormal(2.49,1.343,_xll.RiskTruncate(0.35,3.55)),IF(ADR33=0,-_xll.RiskNormal(0.29,0.198),"NA"))</f>
        <v>#VALUE!</v>
      </c>
      <c r="ADS34" s="268" t="e">
        <f ca="1">IF(ADS33=1,_xll.RiskNormal(2.49,1.343,_xll.RiskTruncate(0.35,3.55)),IF(ADS33=0,-_xll.RiskNormal(0.29,0.198),"NA"))</f>
        <v>#VALUE!</v>
      </c>
      <c r="ADT34" s="268" t="e">
        <f ca="1">IF(ADT33=1,_xll.RiskNormal(2.49,1.343,_xll.RiskTruncate(0.35,3.55)),IF(ADT33=0,-_xll.RiskNormal(0.29,0.198),"NA"))</f>
        <v>#VALUE!</v>
      </c>
      <c r="ADU34" s="268" t="e">
        <f ca="1">IF(ADU33=1,_xll.RiskNormal(2.49,1.343,_xll.RiskTruncate(0.35,3.55)),IF(ADU33=0,-_xll.RiskNormal(0.29,0.198),"NA"))</f>
        <v>#VALUE!</v>
      </c>
      <c r="ADV34" s="268" t="e">
        <f ca="1">IF(ADV33=1,_xll.RiskNormal(2.49,1.343,_xll.RiskTruncate(0.35,3.55)),IF(ADV33=0,-_xll.RiskNormal(0.29,0.198),"NA"))</f>
        <v>#VALUE!</v>
      </c>
      <c r="ADW34" s="268" t="e">
        <f ca="1">IF(ADW33=1,_xll.RiskNormal(2.49,1.343,_xll.RiskTruncate(0.35,3.55)),IF(ADW33=0,-_xll.RiskNormal(0.29,0.198),"NA"))</f>
        <v>#VALUE!</v>
      </c>
      <c r="ADX34" s="268" t="e">
        <f ca="1">IF(ADX33=1,_xll.RiskNormal(2.49,1.343,_xll.RiskTruncate(0.35,3.55)),IF(ADX33=0,-_xll.RiskNormal(0.29,0.198),"NA"))</f>
        <v>#VALUE!</v>
      </c>
      <c r="ADY34" s="268" t="e">
        <f ca="1">IF(ADY33=1,_xll.RiskNormal(2.49,1.343,_xll.RiskTruncate(0.35,3.55)),IF(ADY33=0,-_xll.RiskNormal(0.29,0.198),"NA"))</f>
        <v>#VALUE!</v>
      </c>
      <c r="ADZ34" s="268" t="e">
        <f ca="1">IF(ADZ33=1,_xll.RiskNormal(2.49,1.343,_xll.RiskTruncate(0.35,3.55)),IF(ADZ33=0,-_xll.RiskNormal(0.29,0.198),"NA"))</f>
        <v>#VALUE!</v>
      </c>
      <c r="AEA34" s="268" t="e">
        <f ca="1">IF(AEA33=1,_xll.RiskNormal(2.49,1.343,_xll.RiskTruncate(0.35,3.55)),IF(AEA33=0,-_xll.RiskNormal(0.29,0.198),"NA"))</f>
        <v>#VALUE!</v>
      </c>
      <c r="AEB34" s="268" t="e">
        <f ca="1">IF(AEB33=1,_xll.RiskNormal(2.49,1.343,_xll.RiskTruncate(0.35,3.55)),IF(AEB33=0,-_xll.RiskNormal(0.29,0.198),"NA"))</f>
        <v>#VALUE!</v>
      </c>
      <c r="AEC34" s="268" t="e">
        <f ca="1">IF(AEC33=1,_xll.RiskNormal(2.49,1.343,_xll.RiskTruncate(0.35,3.55)),IF(AEC33=0,-_xll.RiskNormal(0.29,0.198),"NA"))</f>
        <v>#VALUE!</v>
      </c>
      <c r="AED34" s="268" t="e">
        <f ca="1">IF(AED33=1,_xll.RiskNormal(2.49,1.343,_xll.RiskTruncate(0.35,3.55)),IF(AED33=0,-_xll.RiskNormal(0.29,0.198),"NA"))</f>
        <v>#VALUE!</v>
      </c>
      <c r="AEE34" s="268" t="e">
        <f ca="1">IF(AEE33=1,_xll.RiskNormal(2.49,1.343,_xll.RiskTruncate(0.35,3.55)),IF(AEE33=0,-_xll.RiskNormal(0.29,0.198),"NA"))</f>
        <v>#VALUE!</v>
      </c>
      <c r="AEF34" s="268" t="e">
        <f ca="1">IF(AEF33=1,_xll.RiskNormal(2.49,1.343,_xll.RiskTruncate(0.35,3.55)),IF(AEF33=0,-_xll.RiskNormal(0.29,0.198),"NA"))</f>
        <v>#VALUE!</v>
      </c>
      <c r="AEG34" s="268" t="e">
        <f ca="1">IF(AEG33=1,_xll.RiskNormal(2.49,1.343,_xll.RiskTruncate(0.35,3.55)),IF(AEG33=0,-_xll.RiskNormal(0.29,0.198),"NA"))</f>
        <v>#VALUE!</v>
      </c>
      <c r="AEH34" s="268" t="e">
        <f ca="1">IF(AEH33=1,_xll.RiskNormal(2.49,1.343,_xll.RiskTruncate(0.35,3.55)),IF(AEH33=0,-_xll.RiskNormal(0.29,0.198),"NA"))</f>
        <v>#VALUE!</v>
      </c>
      <c r="AEI34" s="268" t="e">
        <f ca="1">IF(AEI33=1,_xll.RiskNormal(2.49,1.343,_xll.RiskTruncate(0.35,3.55)),IF(AEI33=0,-_xll.RiskNormal(0.29,0.198),"NA"))</f>
        <v>#VALUE!</v>
      </c>
      <c r="AEJ34" s="268" t="e">
        <f ca="1">IF(AEJ33=1,_xll.RiskNormal(2.49,1.343,_xll.RiskTruncate(0.35,3.55)),IF(AEJ33=0,-_xll.RiskNormal(0.29,0.198),"NA"))</f>
        <v>#VALUE!</v>
      </c>
      <c r="AEK34" s="268" t="e">
        <f ca="1">IF(AEK33=1,_xll.RiskNormal(2.49,1.343,_xll.RiskTruncate(0.35,3.55)),IF(AEK33=0,-_xll.RiskNormal(0.29,0.198),"NA"))</f>
        <v>#VALUE!</v>
      </c>
      <c r="AEL34" s="268" t="e">
        <f ca="1">IF(AEL33=1,_xll.RiskNormal(2.49,1.343,_xll.RiskTruncate(0.35,3.55)),IF(AEL33=0,-_xll.RiskNormal(0.29,0.198),"NA"))</f>
        <v>#VALUE!</v>
      </c>
      <c r="AEM34" s="268" t="e">
        <f ca="1">IF(AEM33=1,_xll.RiskNormal(2.49,1.343,_xll.RiskTruncate(0.35,3.55)),IF(AEM33=0,-_xll.RiskNormal(0.29,0.198),"NA"))</f>
        <v>#VALUE!</v>
      </c>
      <c r="AEN34" s="268" t="e">
        <f ca="1">IF(AEN33=1,_xll.RiskNormal(2.49,1.343,_xll.RiskTruncate(0.35,3.55)),IF(AEN33=0,-_xll.RiskNormal(0.29,0.198),"NA"))</f>
        <v>#VALUE!</v>
      </c>
      <c r="AEO34" s="268" t="e">
        <f ca="1">IF(AEO33=1,_xll.RiskNormal(2.49,1.343,_xll.RiskTruncate(0.35,3.55)),IF(AEO33=0,-_xll.RiskNormal(0.29,0.198),"NA"))</f>
        <v>#VALUE!</v>
      </c>
      <c r="AEP34" s="268" t="e">
        <f ca="1">IF(AEP33=1,_xll.RiskNormal(2.49,1.343,_xll.RiskTruncate(0.35,3.55)),IF(AEP33=0,-_xll.RiskNormal(0.29,0.198),"NA"))</f>
        <v>#VALUE!</v>
      </c>
      <c r="AEQ34" s="268" t="e">
        <f ca="1">IF(AEQ33=1,_xll.RiskNormal(2.49,1.343,_xll.RiskTruncate(0.35,3.55)),IF(AEQ33=0,-_xll.RiskNormal(0.29,0.198),"NA"))</f>
        <v>#VALUE!</v>
      </c>
      <c r="AER34" s="268" t="e">
        <f ca="1">IF(AER33=1,_xll.RiskNormal(2.49,1.343,_xll.RiskTruncate(0.35,3.55)),IF(AER33=0,-_xll.RiskNormal(0.29,0.198),"NA"))</f>
        <v>#VALUE!</v>
      </c>
      <c r="AES34" s="268" t="e">
        <f ca="1">IF(AES33=1,_xll.RiskNormal(2.49,1.343,_xll.RiskTruncate(0.35,3.55)),IF(AES33=0,-_xll.RiskNormal(0.29,0.198),"NA"))</f>
        <v>#VALUE!</v>
      </c>
      <c r="AET34" s="268" t="e">
        <f ca="1">IF(AET33=1,_xll.RiskNormal(2.49,1.343,_xll.RiskTruncate(0.35,3.55)),IF(AET33=0,-_xll.RiskNormal(0.29,0.198),"NA"))</f>
        <v>#VALUE!</v>
      </c>
      <c r="AEU34" s="268" t="e">
        <f ca="1">IF(AEU33=1,_xll.RiskNormal(2.49,1.343,_xll.RiskTruncate(0.35,3.55)),IF(AEU33=0,-_xll.RiskNormal(0.29,0.198),"NA"))</f>
        <v>#VALUE!</v>
      </c>
      <c r="AEV34" s="268" t="e">
        <f ca="1">IF(AEV33=1,_xll.RiskNormal(2.49,1.343,_xll.RiskTruncate(0.35,3.55)),IF(AEV33=0,-_xll.RiskNormal(0.29,0.198),"NA"))</f>
        <v>#VALUE!</v>
      </c>
      <c r="AEW34" s="268" t="e">
        <f ca="1">IF(AEW33=1,_xll.RiskNormal(2.49,1.343,_xll.RiskTruncate(0.35,3.55)),IF(AEW33=0,-_xll.RiskNormal(0.29,0.198),"NA"))</f>
        <v>#VALUE!</v>
      </c>
      <c r="AEX34" s="268" t="e">
        <f ca="1">IF(AEX33=1,_xll.RiskNormal(2.49,1.343,_xll.RiskTruncate(0.35,3.55)),IF(AEX33=0,-_xll.RiskNormal(0.29,0.198),"NA"))</f>
        <v>#VALUE!</v>
      </c>
      <c r="AEY34" s="268" t="e">
        <f ca="1">IF(AEY33=1,_xll.RiskNormal(2.49,1.343,_xll.RiskTruncate(0.35,3.55)),IF(AEY33=0,-_xll.RiskNormal(0.29,0.198),"NA"))</f>
        <v>#VALUE!</v>
      </c>
      <c r="AEZ34" s="268" t="e">
        <f ca="1">IF(AEZ33=1,_xll.RiskNormal(2.49,1.343,_xll.RiskTruncate(0.35,3.55)),IF(AEZ33=0,-_xll.RiskNormal(0.29,0.198),"NA"))</f>
        <v>#VALUE!</v>
      </c>
      <c r="AFA34" s="268" t="e">
        <f ca="1">IF(AFA33=1,_xll.RiskNormal(2.49,1.343,_xll.RiskTruncate(0.35,3.55)),IF(AFA33=0,-_xll.RiskNormal(0.29,0.198),"NA"))</f>
        <v>#VALUE!</v>
      </c>
      <c r="AFB34" s="268" t="e">
        <f ca="1">IF(AFB33=1,_xll.RiskNormal(2.49,1.343,_xll.RiskTruncate(0.35,3.55)),IF(AFB33=0,-_xll.RiskNormal(0.29,0.198),"NA"))</f>
        <v>#VALUE!</v>
      </c>
      <c r="AFC34" s="268" t="e">
        <f ca="1">IF(AFC33=1,_xll.RiskNormal(2.49,1.343,_xll.RiskTruncate(0.35,3.55)),IF(AFC33=0,-_xll.RiskNormal(0.29,0.198),"NA"))</f>
        <v>#VALUE!</v>
      </c>
      <c r="AFD34" s="268" t="e">
        <f ca="1">IF(AFD33=1,_xll.RiskNormal(2.49,1.343,_xll.RiskTruncate(0.35,3.55)),IF(AFD33=0,-_xll.RiskNormal(0.29,0.198),"NA"))</f>
        <v>#VALUE!</v>
      </c>
      <c r="AFE34" s="268" t="e">
        <f ca="1">IF(AFE33=1,_xll.RiskNormal(2.49,1.343,_xll.RiskTruncate(0.35,3.55)),IF(AFE33=0,-_xll.RiskNormal(0.29,0.198),"NA"))</f>
        <v>#VALUE!</v>
      </c>
      <c r="AFF34" s="268" t="e">
        <f ca="1">IF(AFF33=1,_xll.RiskNormal(2.49,1.343,_xll.RiskTruncate(0.35,3.55)),IF(AFF33=0,-_xll.RiskNormal(0.29,0.198),"NA"))</f>
        <v>#VALUE!</v>
      </c>
      <c r="AFG34" s="268" t="e">
        <f ca="1">IF(AFG33=1,_xll.RiskNormal(2.49,1.343,_xll.RiskTruncate(0.35,3.55)),IF(AFG33=0,-_xll.RiskNormal(0.29,0.198),"NA"))</f>
        <v>#VALUE!</v>
      </c>
      <c r="AFH34" s="268" t="e">
        <f ca="1">IF(AFH33=1,_xll.RiskNormal(2.49,1.343,_xll.RiskTruncate(0.35,3.55)),IF(AFH33=0,-_xll.RiskNormal(0.29,0.198),"NA"))</f>
        <v>#VALUE!</v>
      </c>
      <c r="AFI34" s="268" t="e">
        <f ca="1">IF(AFI33=1,_xll.RiskNormal(2.49,1.343,_xll.RiskTruncate(0.35,3.55)),IF(AFI33=0,-_xll.RiskNormal(0.29,0.198),"NA"))</f>
        <v>#VALUE!</v>
      </c>
      <c r="AFJ34" s="268" t="e">
        <f ca="1">IF(AFJ33=1,_xll.RiskNormal(2.49,1.343,_xll.RiskTruncate(0.35,3.55)),IF(AFJ33=0,-_xll.RiskNormal(0.29,0.198),"NA"))</f>
        <v>#VALUE!</v>
      </c>
      <c r="AFK34" s="268" t="e">
        <f ca="1">IF(AFK33=1,_xll.RiskNormal(2.49,1.343,_xll.RiskTruncate(0.35,3.55)),IF(AFK33=0,-_xll.RiskNormal(0.29,0.198),"NA"))</f>
        <v>#VALUE!</v>
      </c>
      <c r="AFL34" s="268" t="e">
        <f ca="1">IF(AFL33=1,_xll.RiskNormal(2.49,1.343,_xll.RiskTruncate(0.35,3.55)),IF(AFL33=0,-_xll.RiskNormal(0.29,0.198),"NA"))</f>
        <v>#VALUE!</v>
      </c>
      <c r="AFM34" s="268" t="e">
        <f ca="1">IF(AFM33=1,_xll.RiskNormal(2.49,1.343,_xll.RiskTruncate(0.35,3.55)),IF(AFM33=0,-_xll.RiskNormal(0.29,0.198),"NA"))</f>
        <v>#VALUE!</v>
      </c>
      <c r="AFN34" s="268" t="e">
        <f ca="1">IF(AFN33=1,_xll.RiskNormal(2.49,1.343,_xll.RiskTruncate(0.35,3.55)),IF(AFN33=0,-_xll.RiskNormal(0.29,0.198),"NA"))</f>
        <v>#VALUE!</v>
      </c>
      <c r="AFO34" s="268" t="e">
        <f ca="1">IF(AFO33=1,_xll.RiskNormal(2.49,1.343,_xll.RiskTruncate(0.35,3.55)),IF(AFO33=0,-_xll.RiskNormal(0.29,0.198),"NA"))</f>
        <v>#VALUE!</v>
      </c>
      <c r="AFP34" s="268" t="e">
        <f ca="1">IF(AFP33=1,_xll.RiskNormal(2.49,1.343,_xll.RiskTruncate(0.35,3.55)),IF(AFP33=0,-_xll.RiskNormal(0.29,0.198),"NA"))</f>
        <v>#VALUE!</v>
      </c>
      <c r="AFQ34" s="268" t="e">
        <f ca="1">IF(AFQ33=1,_xll.RiskNormal(2.49,1.343,_xll.RiskTruncate(0.35,3.55)),IF(AFQ33=0,-_xll.RiskNormal(0.29,0.198),"NA"))</f>
        <v>#VALUE!</v>
      </c>
      <c r="AFR34" s="268" t="e">
        <f ca="1">IF(AFR33=1,_xll.RiskNormal(2.49,1.343,_xll.RiskTruncate(0.35,3.55)),IF(AFR33=0,-_xll.RiskNormal(0.29,0.198),"NA"))</f>
        <v>#VALUE!</v>
      </c>
      <c r="AFS34" s="268" t="e">
        <f ca="1">IF(AFS33=1,_xll.RiskNormal(2.49,1.343,_xll.RiskTruncate(0.35,3.55)),IF(AFS33=0,-_xll.RiskNormal(0.29,0.198),"NA"))</f>
        <v>#VALUE!</v>
      </c>
      <c r="AFT34" s="268" t="e">
        <f ca="1">IF(AFT33=1,_xll.RiskNormal(2.49,1.343,_xll.RiskTruncate(0.35,3.55)),IF(AFT33=0,-_xll.RiskNormal(0.29,0.198),"NA"))</f>
        <v>#VALUE!</v>
      </c>
      <c r="AFU34" s="268" t="e">
        <f ca="1">IF(AFU33=1,_xll.RiskNormal(2.49,1.343,_xll.RiskTruncate(0.35,3.55)),IF(AFU33=0,-_xll.RiskNormal(0.29,0.198),"NA"))</f>
        <v>#VALUE!</v>
      </c>
      <c r="AFV34" s="268" t="e">
        <f ca="1">IF(AFV33=1,_xll.RiskNormal(2.49,1.343,_xll.RiskTruncate(0.35,3.55)),IF(AFV33=0,-_xll.RiskNormal(0.29,0.198),"NA"))</f>
        <v>#VALUE!</v>
      </c>
      <c r="AFW34" s="268" t="e">
        <f ca="1">IF(AFW33=1,_xll.RiskNormal(2.49,1.343,_xll.RiskTruncate(0.35,3.55)),IF(AFW33=0,-_xll.RiskNormal(0.29,0.198),"NA"))</f>
        <v>#VALUE!</v>
      </c>
      <c r="AFX34" s="268" t="e">
        <f ca="1">IF(AFX33=1,_xll.RiskNormal(2.49,1.343,_xll.RiskTruncate(0.35,3.55)),IF(AFX33=0,-_xll.RiskNormal(0.29,0.198),"NA"))</f>
        <v>#VALUE!</v>
      </c>
      <c r="AFY34" s="268" t="e">
        <f ca="1">IF(AFY33=1,_xll.RiskNormal(2.49,1.343,_xll.RiskTruncate(0.35,3.55)),IF(AFY33=0,-_xll.RiskNormal(0.29,0.198),"NA"))</f>
        <v>#VALUE!</v>
      </c>
      <c r="AFZ34" s="268" t="e">
        <f ca="1">IF(AFZ33=1,_xll.RiskNormal(2.49,1.343,_xll.RiskTruncate(0.35,3.55)),IF(AFZ33=0,-_xll.RiskNormal(0.29,0.198),"NA"))</f>
        <v>#VALUE!</v>
      </c>
      <c r="AGA34" s="268" t="e">
        <f ca="1">IF(AGA33=1,_xll.RiskNormal(2.49,1.343,_xll.RiskTruncate(0.35,3.55)),IF(AGA33=0,-_xll.RiskNormal(0.29,0.198),"NA"))</f>
        <v>#VALUE!</v>
      </c>
      <c r="AGB34" s="268" t="e">
        <f ca="1">IF(AGB33=1,_xll.RiskNormal(2.49,1.343,_xll.RiskTruncate(0.35,3.55)),IF(AGB33=0,-_xll.RiskNormal(0.29,0.198),"NA"))</f>
        <v>#VALUE!</v>
      </c>
      <c r="AGC34" s="268" t="e">
        <f ca="1">IF(AGC33=1,_xll.RiskNormal(2.49,1.343,_xll.RiskTruncate(0.35,3.55)),IF(AGC33=0,-_xll.RiskNormal(0.29,0.198),"NA"))</f>
        <v>#VALUE!</v>
      </c>
      <c r="AGD34" s="268" t="e">
        <f ca="1">IF(AGD33=1,_xll.RiskNormal(2.49,1.343,_xll.RiskTruncate(0.35,3.55)),IF(AGD33=0,-_xll.RiskNormal(0.29,0.198),"NA"))</f>
        <v>#VALUE!</v>
      </c>
      <c r="AGE34" s="268" t="e">
        <f ca="1">IF(AGE33=1,_xll.RiskNormal(2.49,1.343,_xll.RiskTruncate(0.35,3.55)),IF(AGE33=0,-_xll.RiskNormal(0.29,0.198),"NA"))</f>
        <v>#VALUE!</v>
      </c>
      <c r="AGF34" s="268" t="e">
        <f ca="1">IF(AGF33=1,_xll.RiskNormal(2.49,1.343,_xll.RiskTruncate(0.35,3.55)),IF(AGF33=0,-_xll.RiskNormal(0.29,0.198),"NA"))</f>
        <v>#VALUE!</v>
      </c>
      <c r="AGG34" s="268" t="e">
        <f ca="1">IF(AGG33=1,_xll.RiskNormal(2.49,1.343,_xll.RiskTruncate(0.35,3.55)),IF(AGG33=0,-_xll.RiskNormal(0.29,0.198),"NA"))</f>
        <v>#VALUE!</v>
      </c>
      <c r="AGH34" s="268" t="e">
        <f ca="1">IF(AGH33=1,_xll.RiskNormal(2.49,1.343,_xll.RiskTruncate(0.35,3.55)),IF(AGH33=0,-_xll.RiskNormal(0.29,0.198),"NA"))</f>
        <v>#VALUE!</v>
      </c>
      <c r="AGI34" s="268" t="e">
        <f ca="1">IF(AGI33=1,_xll.RiskNormal(2.49,1.343,_xll.RiskTruncate(0.35,3.55)),IF(AGI33=0,-_xll.RiskNormal(0.29,0.198),"NA"))</f>
        <v>#VALUE!</v>
      </c>
      <c r="AGJ34" s="268" t="e">
        <f ca="1">IF(AGJ33=1,_xll.RiskNormal(2.49,1.343,_xll.RiskTruncate(0.35,3.55)),IF(AGJ33=0,-_xll.RiskNormal(0.29,0.198),"NA"))</f>
        <v>#VALUE!</v>
      </c>
      <c r="AGK34" s="268" t="e">
        <f ca="1">IF(AGK33=1,_xll.RiskNormal(2.49,1.343,_xll.RiskTruncate(0.35,3.55)),IF(AGK33=0,-_xll.RiskNormal(0.29,0.198),"NA"))</f>
        <v>#VALUE!</v>
      </c>
      <c r="AGL34" s="268" t="e">
        <f ca="1">IF(AGL33=1,_xll.RiskNormal(2.49,1.343,_xll.RiskTruncate(0.35,3.55)),IF(AGL33=0,-_xll.RiskNormal(0.29,0.198),"NA"))</f>
        <v>#VALUE!</v>
      </c>
      <c r="AGM34" s="268" t="e">
        <f ca="1">IF(AGM33=1,_xll.RiskNormal(2.49,1.343,_xll.RiskTruncate(0.35,3.55)),IF(AGM33=0,-_xll.RiskNormal(0.29,0.198),"NA"))</f>
        <v>#VALUE!</v>
      </c>
      <c r="AGN34" s="268" t="e">
        <f ca="1">IF(AGN33=1,_xll.RiskNormal(2.49,1.343,_xll.RiskTruncate(0.35,3.55)),IF(AGN33=0,-_xll.RiskNormal(0.29,0.198),"NA"))</f>
        <v>#VALUE!</v>
      </c>
      <c r="AGO34" s="268" t="e">
        <f ca="1">IF(AGO33=1,_xll.RiskNormal(2.49,1.343,_xll.RiskTruncate(0.35,3.55)),IF(AGO33=0,-_xll.RiskNormal(0.29,0.198),"NA"))</f>
        <v>#VALUE!</v>
      </c>
      <c r="AGP34" s="268" t="e">
        <f ca="1">IF(AGP33=1,_xll.RiskNormal(2.49,1.343,_xll.RiskTruncate(0.35,3.55)),IF(AGP33=0,-_xll.RiskNormal(0.29,0.198),"NA"))</f>
        <v>#VALUE!</v>
      </c>
      <c r="AGQ34" s="268" t="e">
        <f ca="1">IF(AGQ33=1,_xll.RiskNormal(2.49,1.343,_xll.RiskTruncate(0.35,3.55)),IF(AGQ33=0,-_xll.RiskNormal(0.29,0.198),"NA"))</f>
        <v>#VALUE!</v>
      </c>
      <c r="AGR34" s="268" t="e">
        <f ca="1">IF(AGR33=1,_xll.RiskNormal(2.49,1.343,_xll.RiskTruncate(0.35,3.55)),IF(AGR33=0,-_xll.RiskNormal(0.29,0.198),"NA"))</f>
        <v>#VALUE!</v>
      </c>
      <c r="AGS34" s="268" t="e">
        <f ca="1">IF(AGS33=1,_xll.RiskNormal(2.49,1.343,_xll.RiskTruncate(0.35,3.55)),IF(AGS33=0,-_xll.RiskNormal(0.29,0.198),"NA"))</f>
        <v>#VALUE!</v>
      </c>
      <c r="AGT34" s="268" t="e">
        <f ca="1">IF(AGT33=1,_xll.RiskNormal(2.49,1.343,_xll.RiskTruncate(0.35,3.55)),IF(AGT33=0,-_xll.RiskNormal(0.29,0.198),"NA"))</f>
        <v>#VALUE!</v>
      </c>
      <c r="AGU34" s="268" t="e">
        <f ca="1">IF(AGU33=1,_xll.RiskNormal(2.49,1.343,_xll.RiskTruncate(0.35,3.55)),IF(AGU33=0,-_xll.RiskNormal(0.29,0.198),"NA"))</f>
        <v>#VALUE!</v>
      </c>
      <c r="AGV34" s="268" t="e">
        <f ca="1">IF(AGV33=1,_xll.RiskNormal(2.49,1.343,_xll.RiskTruncate(0.35,3.55)),IF(AGV33=0,-_xll.RiskNormal(0.29,0.198),"NA"))</f>
        <v>#VALUE!</v>
      </c>
      <c r="AGW34" s="268" t="e">
        <f ca="1">IF(AGW33=1,_xll.RiskNormal(2.49,1.343,_xll.RiskTruncate(0.35,3.55)),IF(AGW33=0,-_xll.RiskNormal(0.29,0.198),"NA"))</f>
        <v>#VALUE!</v>
      </c>
      <c r="AGX34" s="268" t="e">
        <f ca="1">IF(AGX33=1,_xll.RiskNormal(2.49,1.343,_xll.RiskTruncate(0.35,3.55)),IF(AGX33=0,-_xll.RiskNormal(0.29,0.198),"NA"))</f>
        <v>#VALUE!</v>
      </c>
      <c r="AGY34" s="268" t="e">
        <f ca="1">IF(AGY33=1,_xll.RiskNormal(2.49,1.343,_xll.RiskTruncate(0.35,3.55)),IF(AGY33=0,-_xll.RiskNormal(0.29,0.198),"NA"))</f>
        <v>#VALUE!</v>
      </c>
      <c r="AGZ34" s="268" t="e">
        <f ca="1">IF(AGZ33=1,_xll.RiskNormal(2.49,1.343,_xll.RiskTruncate(0.35,3.55)),IF(AGZ33=0,-_xll.RiskNormal(0.29,0.198),"NA"))</f>
        <v>#VALUE!</v>
      </c>
      <c r="AHA34" s="268" t="e">
        <f ca="1">IF(AHA33=1,_xll.RiskNormal(2.49,1.343,_xll.RiskTruncate(0.35,3.55)),IF(AHA33=0,-_xll.RiskNormal(0.29,0.198),"NA"))</f>
        <v>#VALUE!</v>
      </c>
      <c r="AHB34" s="268" t="e">
        <f ca="1">IF(AHB33=1,_xll.RiskNormal(2.49,1.343,_xll.RiskTruncate(0.35,3.55)),IF(AHB33=0,-_xll.RiskNormal(0.29,0.198),"NA"))</f>
        <v>#VALUE!</v>
      </c>
      <c r="AHC34" s="268" t="e">
        <f ca="1">IF(AHC33=1,_xll.RiskNormal(2.49,1.343,_xll.RiskTruncate(0.35,3.55)),IF(AHC33=0,-_xll.RiskNormal(0.29,0.198),"NA"))</f>
        <v>#VALUE!</v>
      </c>
      <c r="AHD34" s="268" t="e">
        <f ca="1">IF(AHD33=1,_xll.RiskNormal(2.49,1.343,_xll.RiskTruncate(0.35,3.55)),IF(AHD33=0,-_xll.RiskNormal(0.29,0.198),"NA"))</f>
        <v>#VALUE!</v>
      </c>
      <c r="AHE34" s="268" t="e">
        <f ca="1">IF(AHE33=1,_xll.RiskNormal(2.49,1.343,_xll.RiskTruncate(0.35,3.55)),IF(AHE33=0,-_xll.RiskNormal(0.29,0.198),"NA"))</f>
        <v>#VALUE!</v>
      </c>
      <c r="AHF34" s="268" t="e">
        <f ca="1">IF(AHF33=1,_xll.RiskNormal(2.49,1.343,_xll.RiskTruncate(0.35,3.55)),IF(AHF33=0,-_xll.RiskNormal(0.29,0.198),"NA"))</f>
        <v>#VALUE!</v>
      </c>
      <c r="AHG34" s="268" t="e">
        <f ca="1">IF(AHG33=1,_xll.RiskNormal(2.49,1.343,_xll.RiskTruncate(0.35,3.55)),IF(AHG33=0,-_xll.RiskNormal(0.29,0.198),"NA"))</f>
        <v>#VALUE!</v>
      </c>
      <c r="AHH34" s="268" t="e">
        <f ca="1">IF(AHH33=1,_xll.RiskNormal(2.49,1.343,_xll.RiskTruncate(0.35,3.55)),IF(AHH33=0,-_xll.RiskNormal(0.29,0.198),"NA"))</f>
        <v>#VALUE!</v>
      </c>
      <c r="AHI34" s="268" t="e">
        <f ca="1">IF(AHI33=1,_xll.RiskNormal(2.49,1.343,_xll.RiskTruncate(0.35,3.55)),IF(AHI33=0,-_xll.RiskNormal(0.29,0.198),"NA"))</f>
        <v>#VALUE!</v>
      </c>
      <c r="AHJ34" s="268" t="e">
        <f ca="1">IF(AHJ33=1,_xll.RiskNormal(2.49,1.343,_xll.RiskTruncate(0.35,3.55)),IF(AHJ33=0,-_xll.RiskNormal(0.29,0.198),"NA"))</f>
        <v>#VALUE!</v>
      </c>
      <c r="AHK34" s="268" t="e">
        <f ca="1">IF(AHK33=1,_xll.RiskNormal(2.49,1.343,_xll.RiskTruncate(0.35,3.55)),IF(AHK33=0,-_xll.RiskNormal(0.29,0.198),"NA"))</f>
        <v>#VALUE!</v>
      </c>
      <c r="AHL34" s="268" t="e">
        <f ca="1">IF(AHL33=1,_xll.RiskNormal(2.49,1.343,_xll.RiskTruncate(0.35,3.55)),IF(AHL33=0,-_xll.RiskNormal(0.29,0.198),"NA"))</f>
        <v>#VALUE!</v>
      </c>
      <c r="AHM34" s="268" t="e">
        <f ca="1">IF(AHM33=1,_xll.RiskNormal(2.49,1.343,_xll.RiskTruncate(0.35,3.55)),IF(AHM33=0,-_xll.RiskNormal(0.29,0.198),"NA"))</f>
        <v>#VALUE!</v>
      </c>
      <c r="AHN34" s="268" t="e">
        <f ca="1">IF(AHN33=1,_xll.RiskNormal(2.49,1.343,_xll.RiskTruncate(0.35,3.55)),IF(AHN33=0,-_xll.RiskNormal(0.29,0.198),"NA"))</f>
        <v>#VALUE!</v>
      </c>
      <c r="AHO34" s="268" t="e">
        <f ca="1">IF(AHO33=1,_xll.RiskNormal(2.49,1.343,_xll.RiskTruncate(0.35,3.55)),IF(AHO33=0,-_xll.RiskNormal(0.29,0.198),"NA"))</f>
        <v>#VALUE!</v>
      </c>
      <c r="AHP34" s="268" t="e">
        <f ca="1">IF(AHP33=1,_xll.RiskNormal(2.49,1.343,_xll.RiskTruncate(0.35,3.55)),IF(AHP33=0,-_xll.RiskNormal(0.29,0.198),"NA"))</f>
        <v>#VALUE!</v>
      </c>
      <c r="AHQ34" s="268" t="e">
        <f ca="1">IF(AHQ33=1,_xll.RiskNormal(2.49,1.343,_xll.RiskTruncate(0.35,3.55)),IF(AHQ33=0,-_xll.RiskNormal(0.29,0.198),"NA"))</f>
        <v>#VALUE!</v>
      </c>
      <c r="AHR34" s="268" t="e">
        <f ca="1">IF(AHR33=1,_xll.RiskNormal(2.49,1.343,_xll.RiskTruncate(0.35,3.55)),IF(AHR33=0,-_xll.RiskNormal(0.29,0.198),"NA"))</f>
        <v>#VALUE!</v>
      </c>
      <c r="AHS34" s="268" t="e">
        <f ca="1">IF(AHS33=1,_xll.RiskNormal(2.49,1.343,_xll.RiskTruncate(0.35,3.55)),IF(AHS33=0,-_xll.RiskNormal(0.29,0.198),"NA"))</f>
        <v>#VALUE!</v>
      </c>
      <c r="AHT34" s="268" t="e">
        <f ca="1">IF(AHT33=1,_xll.RiskNormal(2.49,1.343,_xll.RiskTruncate(0.35,3.55)),IF(AHT33=0,-_xll.RiskNormal(0.29,0.198),"NA"))</f>
        <v>#VALUE!</v>
      </c>
      <c r="AHU34" s="268" t="e">
        <f ca="1">IF(AHU33=1,_xll.RiskNormal(2.49,1.343,_xll.RiskTruncate(0.35,3.55)),IF(AHU33=0,-_xll.RiskNormal(0.29,0.198),"NA"))</f>
        <v>#VALUE!</v>
      </c>
      <c r="AHV34" s="268" t="e">
        <f ca="1">IF(AHV33=1,_xll.RiskNormal(2.49,1.343,_xll.RiskTruncate(0.35,3.55)),IF(AHV33=0,-_xll.RiskNormal(0.29,0.198),"NA"))</f>
        <v>#VALUE!</v>
      </c>
      <c r="AHW34" s="268" t="e">
        <f ca="1">IF(AHW33=1,_xll.RiskNormal(2.49,1.343,_xll.RiskTruncate(0.35,3.55)),IF(AHW33=0,-_xll.RiskNormal(0.29,0.198),"NA"))</f>
        <v>#VALUE!</v>
      </c>
      <c r="AHX34" s="268" t="e">
        <f ca="1">IF(AHX33=1,_xll.RiskNormal(2.49,1.343,_xll.RiskTruncate(0.35,3.55)),IF(AHX33=0,-_xll.RiskNormal(0.29,0.198),"NA"))</f>
        <v>#VALUE!</v>
      </c>
      <c r="AHY34" s="268" t="e">
        <f ca="1">IF(AHY33=1,_xll.RiskNormal(2.49,1.343,_xll.RiskTruncate(0.35,3.55)),IF(AHY33=0,-_xll.RiskNormal(0.29,0.198),"NA"))</f>
        <v>#VALUE!</v>
      </c>
      <c r="AHZ34" s="268" t="e">
        <f ca="1">IF(AHZ33=1,_xll.RiskNormal(2.49,1.343,_xll.RiskTruncate(0.35,3.55)),IF(AHZ33=0,-_xll.RiskNormal(0.29,0.198),"NA"))</f>
        <v>#VALUE!</v>
      </c>
      <c r="AIA34" s="268" t="e">
        <f ca="1">IF(AIA33=1,_xll.RiskNormal(2.49,1.343,_xll.RiskTruncate(0.35,3.55)),IF(AIA33=0,-_xll.RiskNormal(0.29,0.198),"NA"))</f>
        <v>#VALUE!</v>
      </c>
      <c r="AIB34" s="268" t="e">
        <f ca="1">IF(AIB33=1,_xll.RiskNormal(2.49,1.343,_xll.RiskTruncate(0.35,3.55)),IF(AIB33=0,-_xll.RiskNormal(0.29,0.198),"NA"))</f>
        <v>#VALUE!</v>
      </c>
      <c r="AIC34" s="268" t="e">
        <f ca="1">IF(AIC33=1,_xll.RiskNormal(2.49,1.343,_xll.RiskTruncate(0.35,3.55)),IF(AIC33=0,-_xll.RiskNormal(0.29,0.198),"NA"))</f>
        <v>#VALUE!</v>
      </c>
      <c r="AID34" s="268" t="e">
        <f ca="1">IF(AID33=1,_xll.RiskNormal(2.49,1.343,_xll.RiskTruncate(0.35,3.55)),IF(AID33=0,-_xll.RiskNormal(0.29,0.198),"NA"))</f>
        <v>#VALUE!</v>
      </c>
      <c r="AIE34" s="268" t="e">
        <f ca="1">IF(AIE33=1,_xll.RiskNormal(2.49,1.343,_xll.RiskTruncate(0.35,3.55)),IF(AIE33=0,-_xll.RiskNormal(0.29,0.198),"NA"))</f>
        <v>#VALUE!</v>
      </c>
      <c r="AIF34" s="268" t="e">
        <f ca="1">IF(AIF33=1,_xll.RiskNormal(2.49,1.343,_xll.RiskTruncate(0.35,3.55)),IF(AIF33=0,-_xll.RiskNormal(0.29,0.198),"NA"))</f>
        <v>#VALUE!</v>
      </c>
      <c r="AIG34" s="268" t="e">
        <f ca="1">IF(AIG33=1,_xll.RiskNormal(2.49,1.343,_xll.RiskTruncate(0.35,3.55)),IF(AIG33=0,-_xll.RiskNormal(0.29,0.198),"NA"))</f>
        <v>#VALUE!</v>
      </c>
      <c r="AIH34" s="268" t="e">
        <f ca="1">IF(AIH33=1,_xll.RiskNormal(2.49,1.343,_xll.RiskTruncate(0.35,3.55)),IF(AIH33=0,-_xll.RiskNormal(0.29,0.198),"NA"))</f>
        <v>#VALUE!</v>
      </c>
      <c r="AII34" s="268" t="e">
        <f ca="1">IF(AII33=1,_xll.RiskNormal(2.49,1.343,_xll.RiskTruncate(0.35,3.55)),IF(AII33=0,-_xll.RiskNormal(0.29,0.198),"NA"))</f>
        <v>#VALUE!</v>
      </c>
      <c r="AIJ34" s="268" t="e">
        <f ca="1">IF(AIJ33=1,_xll.RiskNormal(2.49,1.343,_xll.RiskTruncate(0.35,3.55)),IF(AIJ33=0,-_xll.RiskNormal(0.29,0.198),"NA"))</f>
        <v>#VALUE!</v>
      </c>
      <c r="AIK34" s="268" t="e">
        <f ca="1">IF(AIK33=1,_xll.RiskNormal(2.49,1.343,_xll.RiskTruncate(0.35,3.55)),IF(AIK33=0,-_xll.RiskNormal(0.29,0.198),"NA"))</f>
        <v>#VALUE!</v>
      </c>
      <c r="AIL34" s="268" t="e">
        <f ca="1">IF(AIL33=1,_xll.RiskNormal(2.49,1.343,_xll.RiskTruncate(0.35,3.55)),IF(AIL33=0,-_xll.RiskNormal(0.29,0.198),"NA"))</f>
        <v>#VALUE!</v>
      </c>
      <c r="AIM34" s="268" t="e">
        <f ca="1">IF(AIM33=1,_xll.RiskNormal(2.49,1.343,_xll.RiskTruncate(0.35,3.55)),IF(AIM33=0,-_xll.RiskNormal(0.29,0.198),"NA"))</f>
        <v>#VALUE!</v>
      </c>
      <c r="AIN34" s="268" t="e">
        <f ca="1">IF(AIN33=1,_xll.RiskNormal(2.49,1.343,_xll.RiskTruncate(0.35,3.55)),IF(AIN33=0,-_xll.RiskNormal(0.29,0.198),"NA"))</f>
        <v>#VALUE!</v>
      </c>
      <c r="AIO34" s="268" t="e">
        <f ca="1">IF(AIO33=1,_xll.RiskNormal(2.49,1.343,_xll.RiskTruncate(0.35,3.55)),IF(AIO33=0,-_xll.RiskNormal(0.29,0.198),"NA"))</f>
        <v>#VALUE!</v>
      </c>
      <c r="AIP34" s="268" t="e">
        <f ca="1">IF(AIP33=1,_xll.RiskNormal(2.49,1.343,_xll.RiskTruncate(0.35,3.55)),IF(AIP33=0,-_xll.RiskNormal(0.29,0.198),"NA"))</f>
        <v>#VALUE!</v>
      </c>
      <c r="AIQ34" s="268" t="e">
        <f ca="1">IF(AIQ33=1,_xll.RiskNormal(2.49,1.343,_xll.RiskTruncate(0.35,3.55)),IF(AIQ33=0,-_xll.RiskNormal(0.29,0.198),"NA"))</f>
        <v>#VALUE!</v>
      </c>
      <c r="AIR34" s="268" t="e">
        <f ca="1">IF(AIR33=1,_xll.RiskNormal(2.49,1.343,_xll.RiskTruncate(0.35,3.55)),IF(AIR33=0,-_xll.RiskNormal(0.29,0.198),"NA"))</f>
        <v>#VALUE!</v>
      </c>
      <c r="AIS34" s="268" t="e">
        <f ca="1">IF(AIS33=1,_xll.RiskNormal(2.49,1.343,_xll.RiskTruncate(0.35,3.55)),IF(AIS33=0,-_xll.RiskNormal(0.29,0.198),"NA"))</f>
        <v>#VALUE!</v>
      </c>
      <c r="AIT34" s="268" t="e">
        <f ca="1">IF(AIT33=1,_xll.RiskNormal(2.49,1.343,_xll.RiskTruncate(0.35,3.55)),IF(AIT33=0,-_xll.RiskNormal(0.29,0.198),"NA"))</f>
        <v>#VALUE!</v>
      </c>
      <c r="AIU34" s="268" t="e">
        <f ca="1">IF(AIU33=1,_xll.RiskNormal(2.49,1.343,_xll.RiskTruncate(0.35,3.55)),IF(AIU33=0,-_xll.RiskNormal(0.29,0.198),"NA"))</f>
        <v>#VALUE!</v>
      </c>
      <c r="AIV34" s="268" t="e">
        <f ca="1">IF(AIV33=1,_xll.RiskNormal(2.49,1.343,_xll.RiskTruncate(0.35,3.55)),IF(AIV33=0,-_xll.RiskNormal(0.29,0.198),"NA"))</f>
        <v>#VALUE!</v>
      </c>
      <c r="AIW34" s="268" t="e">
        <f ca="1">IF(AIW33=1,_xll.RiskNormal(2.49,1.343,_xll.RiskTruncate(0.35,3.55)),IF(AIW33=0,-_xll.RiskNormal(0.29,0.198),"NA"))</f>
        <v>#VALUE!</v>
      </c>
      <c r="AIX34" s="268" t="e">
        <f ca="1">IF(AIX33=1,_xll.RiskNormal(2.49,1.343,_xll.RiskTruncate(0.35,3.55)),IF(AIX33=0,-_xll.RiskNormal(0.29,0.198),"NA"))</f>
        <v>#VALUE!</v>
      </c>
      <c r="AIY34" s="268" t="e">
        <f ca="1">IF(AIY33=1,_xll.RiskNormal(2.49,1.343,_xll.RiskTruncate(0.35,3.55)),IF(AIY33=0,-_xll.RiskNormal(0.29,0.198),"NA"))</f>
        <v>#VALUE!</v>
      </c>
      <c r="AIZ34" s="268" t="e">
        <f ca="1">IF(AIZ33=1,_xll.RiskNormal(2.49,1.343,_xll.RiskTruncate(0.35,3.55)),IF(AIZ33=0,-_xll.RiskNormal(0.29,0.198),"NA"))</f>
        <v>#VALUE!</v>
      </c>
      <c r="AJA34" s="268" t="e">
        <f ca="1">IF(AJA33=1,_xll.RiskNormal(2.49,1.343,_xll.RiskTruncate(0.35,3.55)),IF(AJA33=0,-_xll.RiskNormal(0.29,0.198),"NA"))</f>
        <v>#VALUE!</v>
      </c>
      <c r="AJB34" s="268" t="e">
        <f ca="1">IF(AJB33=1,_xll.RiskNormal(2.49,1.343,_xll.RiskTruncate(0.35,3.55)),IF(AJB33=0,-_xll.RiskNormal(0.29,0.198),"NA"))</f>
        <v>#VALUE!</v>
      </c>
      <c r="AJC34" s="268" t="e">
        <f ca="1">IF(AJC33=1,_xll.RiskNormal(2.49,1.343,_xll.RiskTruncate(0.35,3.55)),IF(AJC33=0,-_xll.RiskNormal(0.29,0.198),"NA"))</f>
        <v>#VALUE!</v>
      </c>
      <c r="AJD34" s="268" t="e">
        <f ca="1">IF(AJD33=1,_xll.RiskNormal(2.49,1.343,_xll.RiskTruncate(0.35,3.55)),IF(AJD33=0,-_xll.RiskNormal(0.29,0.198),"NA"))</f>
        <v>#VALUE!</v>
      </c>
      <c r="AJE34" s="268" t="e">
        <f ca="1">IF(AJE33=1,_xll.RiskNormal(2.49,1.343,_xll.RiskTruncate(0.35,3.55)),IF(AJE33=0,-_xll.RiskNormal(0.29,0.198),"NA"))</f>
        <v>#VALUE!</v>
      </c>
      <c r="AJF34" s="268" t="e">
        <f ca="1">IF(AJF33=1,_xll.RiskNormal(2.49,1.343,_xll.RiskTruncate(0.35,3.55)),IF(AJF33=0,-_xll.RiskNormal(0.29,0.198),"NA"))</f>
        <v>#VALUE!</v>
      </c>
      <c r="AJG34" s="268" t="e">
        <f ca="1">IF(AJG33=1,_xll.RiskNormal(2.49,1.343,_xll.RiskTruncate(0.35,3.55)),IF(AJG33=0,-_xll.RiskNormal(0.29,0.198),"NA"))</f>
        <v>#VALUE!</v>
      </c>
      <c r="AJH34" s="268" t="e">
        <f ca="1">IF(AJH33=1,_xll.RiskNormal(2.49,1.343,_xll.RiskTruncate(0.35,3.55)),IF(AJH33=0,-_xll.RiskNormal(0.29,0.198),"NA"))</f>
        <v>#VALUE!</v>
      </c>
      <c r="AJI34" s="268" t="e">
        <f ca="1">IF(AJI33=1,_xll.RiskNormal(2.49,1.343,_xll.RiskTruncate(0.35,3.55)),IF(AJI33=0,-_xll.RiskNormal(0.29,0.198),"NA"))</f>
        <v>#VALUE!</v>
      </c>
      <c r="AJJ34" s="268" t="e">
        <f ca="1">IF(AJJ33=1,_xll.RiskNormal(2.49,1.343,_xll.RiskTruncate(0.35,3.55)),IF(AJJ33=0,-_xll.RiskNormal(0.29,0.198),"NA"))</f>
        <v>#VALUE!</v>
      </c>
      <c r="AJK34" s="268" t="e">
        <f ca="1">IF(AJK33=1,_xll.RiskNormal(2.49,1.343,_xll.RiskTruncate(0.35,3.55)),IF(AJK33=0,-_xll.RiskNormal(0.29,0.198),"NA"))</f>
        <v>#VALUE!</v>
      </c>
      <c r="AJL34" s="268" t="e">
        <f ca="1">IF(AJL33=1,_xll.RiskNormal(2.49,1.343,_xll.RiskTruncate(0.35,3.55)),IF(AJL33=0,-_xll.RiskNormal(0.29,0.198),"NA"))</f>
        <v>#VALUE!</v>
      </c>
      <c r="AJM34" s="268" t="e">
        <f ca="1">IF(AJM33=1,_xll.RiskNormal(2.49,1.343,_xll.RiskTruncate(0.35,3.55)),IF(AJM33=0,-_xll.RiskNormal(0.29,0.198),"NA"))</f>
        <v>#VALUE!</v>
      </c>
      <c r="AJN34" s="268" t="e">
        <f ca="1">IF(AJN33=1,_xll.RiskNormal(2.49,1.343,_xll.RiskTruncate(0.35,3.55)),IF(AJN33=0,-_xll.RiskNormal(0.29,0.198),"NA"))</f>
        <v>#VALUE!</v>
      </c>
      <c r="AJO34" s="268" t="e">
        <f ca="1">IF(AJO33=1,_xll.RiskNormal(2.49,1.343,_xll.RiskTruncate(0.35,3.55)),IF(AJO33=0,-_xll.RiskNormal(0.29,0.198),"NA"))</f>
        <v>#VALUE!</v>
      </c>
      <c r="AJP34" s="268" t="e">
        <f ca="1">IF(AJP33=1,_xll.RiskNormal(2.49,1.343,_xll.RiskTruncate(0.35,3.55)),IF(AJP33=0,-_xll.RiskNormal(0.29,0.198),"NA"))</f>
        <v>#VALUE!</v>
      </c>
      <c r="AJQ34" s="268" t="e">
        <f ca="1">IF(AJQ33=1,_xll.RiskNormal(2.49,1.343,_xll.RiskTruncate(0.35,3.55)),IF(AJQ33=0,-_xll.RiskNormal(0.29,0.198),"NA"))</f>
        <v>#VALUE!</v>
      </c>
      <c r="AJR34" s="268" t="e">
        <f ca="1">IF(AJR33=1,_xll.RiskNormal(2.49,1.343,_xll.RiskTruncate(0.35,3.55)),IF(AJR33=0,-_xll.RiskNormal(0.29,0.198),"NA"))</f>
        <v>#VALUE!</v>
      </c>
      <c r="AJS34" s="268" t="e">
        <f ca="1">IF(AJS33=1,_xll.RiskNormal(2.49,1.343,_xll.RiskTruncate(0.35,3.55)),IF(AJS33=0,-_xll.RiskNormal(0.29,0.198),"NA"))</f>
        <v>#VALUE!</v>
      </c>
      <c r="AJT34" s="268" t="e">
        <f ca="1">IF(AJT33=1,_xll.RiskNormal(2.49,1.343,_xll.RiskTruncate(0.35,3.55)),IF(AJT33=0,-_xll.RiskNormal(0.29,0.198),"NA"))</f>
        <v>#VALUE!</v>
      </c>
      <c r="AJU34" s="268" t="e">
        <f ca="1">IF(AJU33=1,_xll.RiskNormal(2.49,1.343,_xll.RiskTruncate(0.35,3.55)),IF(AJU33=0,-_xll.RiskNormal(0.29,0.198),"NA"))</f>
        <v>#VALUE!</v>
      </c>
      <c r="AJV34" s="268" t="e">
        <f ca="1">IF(AJV33=1,_xll.RiskNormal(2.49,1.343,_xll.RiskTruncate(0.35,3.55)),IF(AJV33=0,-_xll.RiskNormal(0.29,0.198),"NA"))</f>
        <v>#VALUE!</v>
      </c>
      <c r="AJW34" s="268" t="e">
        <f ca="1">IF(AJW33=1,_xll.RiskNormal(2.49,1.343,_xll.RiskTruncate(0.35,3.55)),IF(AJW33=0,-_xll.RiskNormal(0.29,0.198),"NA"))</f>
        <v>#VALUE!</v>
      </c>
      <c r="AJX34" s="268" t="e">
        <f ca="1">IF(AJX33=1,_xll.RiskNormal(2.49,1.343,_xll.RiskTruncate(0.35,3.55)),IF(AJX33=0,-_xll.RiskNormal(0.29,0.198),"NA"))</f>
        <v>#VALUE!</v>
      </c>
      <c r="AJY34" s="268" t="e">
        <f ca="1">IF(AJY33=1,_xll.RiskNormal(2.49,1.343,_xll.RiskTruncate(0.35,3.55)),IF(AJY33=0,-_xll.RiskNormal(0.29,0.198),"NA"))</f>
        <v>#VALUE!</v>
      </c>
      <c r="AJZ34" s="268" t="e">
        <f ca="1">IF(AJZ33=1,_xll.RiskNormal(2.49,1.343,_xll.RiskTruncate(0.35,3.55)),IF(AJZ33=0,-_xll.RiskNormal(0.29,0.198),"NA"))</f>
        <v>#VALUE!</v>
      </c>
      <c r="AKA34" s="268" t="e">
        <f ca="1">IF(AKA33=1,_xll.RiskNormal(2.49,1.343,_xll.RiskTruncate(0.35,3.55)),IF(AKA33=0,-_xll.RiskNormal(0.29,0.198),"NA"))</f>
        <v>#VALUE!</v>
      </c>
      <c r="AKB34" s="268" t="e">
        <f ca="1">IF(AKB33=1,_xll.RiskNormal(2.49,1.343,_xll.RiskTruncate(0.35,3.55)),IF(AKB33=0,-_xll.RiskNormal(0.29,0.198),"NA"))</f>
        <v>#VALUE!</v>
      </c>
      <c r="AKC34" s="268" t="e">
        <f ca="1">IF(AKC33=1,_xll.RiskNormal(2.49,1.343,_xll.RiskTruncate(0.35,3.55)),IF(AKC33=0,-_xll.RiskNormal(0.29,0.198),"NA"))</f>
        <v>#VALUE!</v>
      </c>
      <c r="AKD34" s="268" t="e">
        <f ca="1">IF(AKD33=1,_xll.RiskNormal(2.49,1.343,_xll.RiskTruncate(0.35,3.55)),IF(AKD33=0,-_xll.RiskNormal(0.29,0.198),"NA"))</f>
        <v>#VALUE!</v>
      </c>
      <c r="AKE34" s="268" t="e">
        <f ca="1">IF(AKE33=1,_xll.RiskNormal(2.49,1.343,_xll.RiskTruncate(0.35,3.55)),IF(AKE33=0,-_xll.RiskNormal(0.29,0.198),"NA"))</f>
        <v>#VALUE!</v>
      </c>
      <c r="AKF34" s="268" t="e">
        <f ca="1">IF(AKF33=1,_xll.RiskNormal(2.49,1.343,_xll.RiskTruncate(0.35,3.55)),IF(AKF33=0,-_xll.RiskNormal(0.29,0.198),"NA"))</f>
        <v>#VALUE!</v>
      </c>
      <c r="AKG34" s="268" t="e">
        <f ca="1">IF(AKG33=1,_xll.RiskNormal(2.49,1.343,_xll.RiskTruncate(0.35,3.55)),IF(AKG33=0,-_xll.RiskNormal(0.29,0.198),"NA"))</f>
        <v>#VALUE!</v>
      </c>
      <c r="AKH34" s="268" t="e">
        <f ca="1">IF(AKH33=1,_xll.RiskNormal(2.49,1.343,_xll.RiskTruncate(0.35,3.55)),IF(AKH33=0,-_xll.RiskNormal(0.29,0.198),"NA"))</f>
        <v>#VALUE!</v>
      </c>
      <c r="AKI34" s="268" t="e">
        <f ca="1">IF(AKI33=1,_xll.RiskNormal(2.49,1.343,_xll.RiskTruncate(0.35,3.55)),IF(AKI33=0,-_xll.RiskNormal(0.29,0.198),"NA"))</f>
        <v>#VALUE!</v>
      </c>
      <c r="AKJ34" s="268" t="e">
        <f ca="1">IF(AKJ33=1,_xll.RiskNormal(2.49,1.343,_xll.RiskTruncate(0.35,3.55)),IF(AKJ33=0,-_xll.RiskNormal(0.29,0.198),"NA"))</f>
        <v>#VALUE!</v>
      </c>
      <c r="AKK34" s="268" t="e">
        <f ca="1">IF(AKK33=1,_xll.RiskNormal(2.49,1.343,_xll.RiskTruncate(0.35,3.55)),IF(AKK33=0,-_xll.RiskNormal(0.29,0.198),"NA"))</f>
        <v>#VALUE!</v>
      </c>
      <c r="AKL34" s="268" t="e">
        <f ca="1">IF(AKL33=1,_xll.RiskNormal(2.49,1.343,_xll.RiskTruncate(0.35,3.55)),IF(AKL33=0,-_xll.RiskNormal(0.29,0.198),"NA"))</f>
        <v>#VALUE!</v>
      </c>
      <c r="AKM34" s="268" t="e">
        <f ca="1">IF(AKM33=1,_xll.RiskNormal(2.49,1.343,_xll.RiskTruncate(0.35,3.55)),IF(AKM33=0,-_xll.RiskNormal(0.29,0.198),"NA"))</f>
        <v>#VALUE!</v>
      </c>
      <c r="AKN34" s="268" t="e">
        <f ca="1">IF(AKN33=1,_xll.RiskNormal(2.49,1.343,_xll.RiskTruncate(0.35,3.55)),IF(AKN33=0,-_xll.RiskNormal(0.29,0.198),"NA"))</f>
        <v>#VALUE!</v>
      </c>
      <c r="AKO34" s="268" t="e">
        <f ca="1">IF(AKO33=1,_xll.RiskNormal(2.49,1.343,_xll.RiskTruncate(0.35,3.55)),IF(AKO33=0,-_xll.RiskNormal(0.29,0.198),"NA"))</f>
        <v>#VALUE!</v>
      </c>
      <c r="AKP34" s="268" t="e">
        <f ca="1">IF(AKP33=1,_xll.RiskNormal(2.49,1.343,_xll.RiskTruncate(0.35,3.55)),IF(AKP33=0,-_xll.RiskNormal(0.29,0.198),"NA"))</f>
        <v>#VALUE!</v>
      </c>
      <c r="AKQ34" s="268" t="e">
        <f ca="1">IF(AKQ33=1,_xll.RiskNormal(2.49,1.343,_xll.RiskTruncate(0.35,3.55)),IF(AKQ33=0,-_xll.RiskNormal(0.29,0.198),"NA"))</f>
        <v>#VALUE!</v>
      </c>
      <c r="AKR34" s="268" t="e">
        <f ca="1">IF(AKR33=1,_xll.RiskNormal(2.49,1.343,_xll.RiskTruncate(0.35,3.55)),IF(AKR33=0,-_xll.RiskNormal(0.29,0.198),"NA"))</f>
        <v>#VALUE!</v>
      </c>
      <c r="AKS34" s="268" t="e">
        <f ca="1">IF(AKS33=1,_xll.RiskNormal(2.49,1.343,_xll.RiskTruncate(0.35,3.55)),IF(AKS33=0,-_xll.RiskNormal(0.29,0.198),"NA"))</f>
        <v>#VALUE!</v>
      </c>
      <c r="AKT34" s="268" t="e">
        <f ca="1">IF(AKT33=1,_xll.RiskNormal(2.49,1.343,_xll.RiskTruncate(0.35,3.55)),IF(AKT33=0,-_xll.RiskNormal(0.29,0.198),"NA"))</f>
        <v>#VALUE!</v>
      </c>
      <c r="AKU34" s="268" t="e">
        <f ca="1">IF(AKU33=1,_xll.RiskNormal(2.49,1.343,_xll.RiskTruncate(0.35,3.55)),IF(AKU33=0,-_xll.RiskNormal(0.29,0.198),"NA"))</f>
        <v>#VALUE!</v>
      </c>
      <c r="AKV34" s="268" t="e">
        <f ca="1">IF(AKV33=1,_xll.RiskNormal(2.49,1.343,_xll.RiskTruncate(0.35,3.55)),IF(AKV33=0,-_xll.RiskNormal(0.29,0.198),"NA"))</f>
        <v>#VALUE!</v>
      </c>
      <c r="AKW34" s="268" t="e">
        <f ca="1">IF(AKW33=1,_xll.RiskNormal(2.49,1.343,_xll.RiskTruncate(0.35,3.55)),IF(AKW33=0,-_xll.RiskNormal(0.29,0.198),"NA"))</f>
        <v>#VALUE!</v>
      </c>
      <c r="AKX34" s="268" t="e">
        <f ca="1">IF(AKX33=1,_xll.RiskNormal(2.49,1.343,_xll.RiskTruncate(0.35,3.55)),IF(AKX33=0,-_xll.RiskNormal(0.29,0.198),"NA"))</f>
        <v>#VALUE!</v>
      </c>
      <c r="AKY34" s="268" t="e">
        <f ca="1">IF(AKY33=1,_xll.RiskNormal(2.49,1.343,_xll.RiskTruncate(0.35,3.55)),IF(AKY33=0,-_xll.RiskNormal(0.29,0.198),"NA"))</f>
        <v>#VALUE!</v>
      </c>
      <c r="AKZ34" s="268" t="e">
        <f ca="1">IF(AKZ33=1,_xll.RiskNormal(2.49,1.343,_xll.RiskTruncate(0.35,3.55)),IF(AKZ33=0,-_xll.RiskNormal(0.29,0.198),"NA"))</f>
        <v>#VALUE!</v>
      </c>
      <c r="ALA34" s="268" t="e">
        <f ca="1">IF(ALA33=1,_xll.RiskNormal(2.49,1.343,_xll.RiskTruncate(0.35,3.55)),IF(ALA33=0,-_xll.RiskNormal(0.29,0.198),"NA"))</f>
        <v>#VALUE!</v>
      </c>
      <c r="ALB34" s="268" t="e">
        <f ca="1">IF(ALB33=1,_xll.RiskNormal(2.49,1.343,_xll.RiskTruncate(0.35,3.55)),IF(ALB33=0,-_xll.RiskNormal(0.29,0.198),"NA"))</f>
        <v>#VALUE!</v>
      </c>
      <c r="ALC34" s="268" t="e">
        <f ca="1">IF(ALC33=1,_xll.RiskNormal(2.49,1.343,_xll.RiskTruncate(0.35,3.55)),IF(ALC33=0,-_xll.RiskNormal(0.29,0.198),"NA"))</f>
        <v>#VALUE!</v>
      </c>
      <c r="ALD34" s="268" t="e">
        <f ca="1">IF(ALD33=1,_xll.RiskNormal(2.49,1.343,_xll.RiskTruncate(0.35,3.55)),IF(ALD33=0,-_xll.RiskNormal(0.29,0.198),"NA"))</f>
        <v>#VALUE!</v>
      </c>
      <c r="ALE34" s="268" t="e">
        <f ca="1">IF(ALE33=1,_xll.RiskNormal(2.49,1.343,_xll.RiskTruncate(0.35,3.55)),IF(ALE33=0,-_xll.RiskNormal(0.29,0.198),"NA"))</f>
        <v>#VALUE!</v>
      </c>
      <c r="ALF34" s="268" t="e">
        <f ca="1">IF(ALF33=1,_xll.RiskNormal(2.49,1.343,_xll.RiskTruncate(0.35,3.55)),IF(ALF33=0,-_xll.RiskNormal(0.29,0.198),"NA"))</f>
        <v>#VALUE!</v>
      </c>
      <c r="ALG34" s="268" t="e">
        <f ca="1">IF(ALG33=1,_xll.RiskNormal(2.49,1.343,_xll.RiskTruncate(0.35,3.55)),IF(ALG33=0,-_xll.RiskNormal(0.29,0.198),"NA"))</f>
        <v>#VALUE!</v>
      </c>
      <c r="ALH34" s="268" t="e">
        <f ca="1">IF(ALH33=1,_xll.RiskNormal(2.49,1.343,_xll.RiskTruncate(0.35,3.55)),IF(ALH33=0,-_xll.RiskNormal(0.29,0.198),"NA"))</f>
        <v>#VALUE!</v>
      </c>
      <c r="ALI34" s="268" t="e">
        <f ca="1">IF(ALI33=1,_xll.RiskNormal(2.49,1.343,_xll.RiskTruncate(0.35,3.55)),IF(ALI33=0,-_xll.RiskNormal(0.29,0.198),"NA"))</f>
        <v>#VALUE!</v>
      </c>
      <c r="ALJ34" s="268" t="e">
        <f ca="1">IF(ALJ33=1,_xll.RiskNormal(2.49,1.343,_xll.RiskTruncate(0.35,3.55)),IF(ALJ33=0,-_xll.RiskNormal(0.29,0.198),"NA"))</f>
        <v>#VALUE!</v>
      </c>
      <c r="ALK34" s="268" t="e">
        <f ca="1">IF(ALK33=1,_xll.RiskNormal(2.49,1.343,_xll.RiskTruncate(0.35,3.55)),IF(ALK33=0,-_xll.RiskNormal(0.29,0.198),"NA"))</f>
        <v>#VALUE!</v>
      </c>
      <c r="ALL34" s="268" t="e">
        <f ca="1">IF(ALL33=1,_xll.RiskNormal(2.49,1.343,_xll.RiskTruncate(0.35,3.55)),IF(ALL33=0,-_xll.RiskNormal(0.29,0.198),"NA"))</f>
        <v>#VALUE!</v>
      </c>
      <c r="ALM34" s="268" t="e">
        <f ca="1">IF(ALM33=1,_xll.RiskNormal(2.49,1.343,_xll.RiskTruncate(0.35,3.55)),IF(ALM33=0,-_xll.RiskNormal(0.29,0.198),"NA"))</f>
        <v>#VALUE!</v>
      </c>
      <c r="ALN34" s="268" t="e">
        <f ca="1">IF(ALN33=1,_xll.RiskNormal(2.49,1.343,_xll.RiskTruncate(0.35,3.55)),IF(ALN33=0,-_xll.RiskNormal(0.29,0.198),"NA"))</f>
        <v>#VALUE!</v>
      </c>
      <c r="ALO34" s="268" t="e">
        <f ca="1">IF(ALO33=1,_xll.RiskNormal(2.49,1.343,_xll.RiskTruncate(0.35,3.55)),IF(ALO33=0,-_xll.RiskNormal(0.29,0.198),"NA"))</f>
        <v>#VALUE!</v>
      </c>
      <c r="ALP34" s="268" t="e">
        <f ca="1">IF(ALP33=1,_xll.RiskNormal(2.49,1.343,_xll.RiskTruncate(0.35,3.55)),IF(ALP33=0,-_xll.RiskNormal(0.29,0.198),"NA"))</f>
        <v>#VALUE!</v>
      </c>
      <c r="ALQ34" s="268" t="e">
        <f ca="1">IF(ALQ33=1,_xll.RiskNormal(2.49,1.343,_xll.RiskTruncate(0.35,3.55)),IF(ALQ33=0,-_xll.RiskNormal(0.29,0.198),"NA"))</f>
        <v>#VALUE!</v>
      </c>
      <c r="ALR34" s="268" t="e">
        <f ca="1">IF(ALR33=1,_xll.RiskNormal(2.49,1.343,_xll.RiskTruncate(0.35,3.55)),IF(ALR33=0,-_xll.RiskNormal(0.29,0.198),"NA"))</f>
        <v>#VALUE!</v>
      </c>
      <c r="ALS34" s="268" t="e">
        <f ca="1">IF(ALS33=1,_xll.RiskNormal(2.49,1.343,_xll.RiskTruncate(0.35,3.55)),IF(ALS33=0,-_xll.RiskNormal(0.29,0.198),"NA"))</f>
        <v>#VALUE!</v>
      </c>
      <c r="ALT34" s="268" t="e">
        <f ca="1">IF(ALT33=1,_xll.RiskNormal(2.49,1.343,_xll.RiskTruncate(0.35,3.55)),IF(ALT33=0,-_xll.RiskNormal(0.29,0.198),"NA"))</f>
        <v>#VALUE!</v>
      </c>
      <c r="ALU34" s="268" t="e">
        <f ca="1">IF(ALU33=1,_xll.RiskNormal(2.49,1.343,_xll.RiskTruncate(0.35,3.55)),IF(ALU33=0,-_xll.RiskNormal(0.29,0.198),"NA"))</f>
        <v>#VALUE!</v>
      </c>
      <c r="ALV34" s="268" t="e">
        <f ca="1">IF(ALV33=1,_xll.RiskNormal(2.49,1.343,_xll.RiskTruncate(0.35,3.55)),IF(ALV33=0,-_xll.RiskNormal(0.29,0.198),"NA"))</f>
        <v>#VALUE!</v>
      </c>
      <c r="ALW34" s="268" t="e">
        <f ca="1">IF(ALW33=1,_xll.RiskNormal(2.49,1.343,_xll.RiskTruncate(0.35,3.55)),IF(ALW33=0,-_xll.RiskNormal(0.29,0.198),"NA"))</f>
        <v>#VALUE!</v>
      </c>
      <c r="ALX34" s="268" t="e">
        <f ca="1">IF(ALX33=1,_xll.RiskNormal(2.49,1.343,_xll.RiskTruncate(0.35,3.55)),IF(ALX33=0,-_xll.RiskNormal(0.29,0.198),"NA"))</f>
        <v>#VALUE!</v>
      </c>
      <c r="ALY34" s="268" t="e">
        <f ca="1">IF(ALY33=1,_xll.RiskNormal(2.49,1.343,_xll.RiskTruncate(0.35,3.55)),IF(ALY33=0,-_xll.RiskNormal(0.29,0.198),"NA"))</f>
        <v>#VALUE!</v>
      </c>
      <c r="ALZ34" s="268" t="e">
        <f ca="1">IF(ALZ33=1,_xll.RiskNormal(2.49,1.343,_xll.RiskTruncate(0.35,3.55)),IF(ALZ33=0,-_xll.RiskNormal(0.29,0.198),"NA"))</f>
        <v>#VALUE!</v>
      </c>
      <c r="AMA34" s="268" t="e">
        <f ca="1">IF(AMA33=1,_xll.RiskNormal(2.49,1.343,_xll.RiskTruncate(0.35,3.55)),IF(AMA33=0,-_xll.RiskNormal(0.29,0.198),"NA"))</f>
        <v>#VALUE!</v>
      </c>
      <c r="AMB34" s="268" t="e">
        <f ca="1">IF(AMB33=1,_xll.RiskNormal(2.49,1.343,_xll.RiskTruncate(0.35,3.55)),IF(AMB33=0,-_xll.RiskNormal(0.29,0.198),"NA"))</f>
        <v>#VALUE!</v>
      </c>
      <c r="AMC34" s="268" t="e">
        <f ca="1">IF(AMC33=1,_xll.RiskNormal(2.49,1.343,_xll.RiskTruncate(0.35,3.55)),IF(AMC33=0,-_xll.RiskNormal(0.29,0.198),"NA"))</f>
        <v>#VALUE!</v>
      </c>
      <c r="AMD34" s="268" t="e">
        <f ca="1">IF(AMD33=1,_xll.RiskNormal(2.49,1.343,_xll.RiskTruncate(0.35,3.55)),IF(AMD33=0,-_xll.RiskNormal(0.29,0.198),"NA"))</f>
        <v>#VALUE!</v>
      </c>
      <c r="AME34" s="268" t="e">
        <f ca="1">IF(AME33=1,_xll.RiskNormal(2.49,1.343,_xll.RiskTruncate(0.35,3.55)),IF(AME33=0,-_xll.RiskNormal(0.29,0.198),"NA"))</f>
        <v>#VALUE!</v>
      </c>
      <c r="AMF34" s="268" t="e">
        <f ca="1">IF(AMF33=1,_xll.RiskNormal(2.49,1.343,_xll.RiskTruncate(0.35,3.55)),IF(AMF33=0,-_xll.RiskNormal(0.29,0.198),"NA"))</f>
        <v>#VALUE!</v>
      </c>
      <c r="AMG34" s="268" t="e">
        <f ca="1">IF(AMG33=1,_xll.RiskNormal(2.49,1.343,_xll.RiskTruncate(0.35,3.55)),IF(AMG33=0,-_xll.RiskNormal(0.29,0.198),"NA"))</f>
        <v>#VALUE!</v>
      </c>
      <c r="AMH34" s="268" t="e">
        <f ca="1">IF(AMH33=1,_xll.RiskNormal(2.49,1.343,_xll.RiskTruncate(0.35,3.55)),IF(AMH33=0,-_xll.RiskNormal(0.29,0.198),"NA"))</f>
        <v>#VALUE!</v>
      </c>
      <c r="AMI34" s="268" t="e">
        <f ca="1">IF(AMI33=1,_xll.RiskNormal(2.49,1.343,_xll.RiskTruncate(0.35,3.55)),IF(AMI33=0,-_xll.RiskNormal(0.29,0.198),"NA"))</f>
        <v>#VALUE!</v>
      </c>
      <c r="AMJ34" s="268" t="e">
        <f ca="1">IF(AMJ33=1,_xll.RiskNormal(2.49,1.343,_xll.RiskTruncate(0.35,3.55)),IF(AMJ33=0,-_xll.RiskNormal(0.29,0.198),"NA"))</f>
        <v>#VALUE!</v>
      </c>
      <c r="AMK34" s="268" t="e">
        <f ca="1">IF(AMK33=1,_xll.RiskNormal(2.49,1.343,_xll.RiskTruncate(0.35,3.55)),IF(AMK33=0,-_xll.RiskNormal(0.29,0.198),"NA"))</f>
        <v>#VALUE!</v>
      </c>
      <c r="AML34" s="268" t="e">
        <f ca="1">IF(AML33=1,_xll.RiskNormal(2.49,1.343,_xll.RiskTruncate(0.35,3.55)),IF(AML33=0,-_xll.RiskNormal(0.29,0.198),"NA"))</f>
        <v>#VALUE!</v>
      </c>
      <c r="AMM34" s="268" t="e">
        <f ca="1">IF(AMM33=1,_xll.RiskNormal(2.49,1.343,_xll.RiskTruncate(0.35,3.55)),IF(AMM33=0,-_xll.RiskNormal(0.29,0.198),"NA"))</f>
        <v>#VALUE!</v>
      </c>
      <c r="AMN34" s="268" t="e">
        <f ca="1">IF(AMN33=1,_xll.RiskNormal(2.49,1.343,_xll.RiskTruncate(0.35,3.55)),IF(AMN33=0,-_xll.RiskNormal(0.29,0.198),"NA"))</f>
        <v>#VALUE!</v>
      </c>
      <c r="AMO34" s="268" t="e">
        <f ca="1">IF(AMO33=1,_xll.RiskNormal(2.49,1.343,_xll.RiskTruncate(0.35,3.55)),IF(AMO33=0,-_xll.RiskNormal(0.29,0.198),"NA"))</f>
        <v>#VALUE!</v>
      </c>
      <c r="AMP34" s="268" t="e">
        <f ca="1">IF(AMP33=1,_xll.RiskNormal(2.49,1.343,_xll.RiskTruncate(0.35,3.55)),IF(AMP33=0,-_xll.RiskNormal(0.29,0.198),"NA"))</f>
        <v>#VALUE!</v>
      </c>
      <c r="AMQ34" s="268" t="e">
        <f ca="1">IF(AMQ33=1,_xll.RiskNormal(2.49,1.343,_xll.RiskTruncate(0.35,3.55)),IF(AMQ33=0,-_xll.RiskNormal(0.29,0.198),"NA"))</f>
        <v>#VALUE!</v>
      </c>
      <c r="AMR34" s="268" t="e">
        <f ca="1">IF(AMR33=1,_xll.RiskNormal(2.49,1.343,_xll.RiskTruncate(0.35,3.55)),IF(AMR33=0,-_xll.RiskNormal(0.29,0.198),"NA"))</f>
        <v>#VALUE!</v>
      </c>
      <c r="AMS34" s="268" t="e">
        <f ca="1">IF(AMS33=1,_xll.RiskNormal(2.49,1.343,_xll.RiskTruncate(0.35,3.55)),IF(AMS33=0,-_xll.RiskNormal(0.29,0.198),"NA"))</f>
        <v>#VALUE!</v>
      </c>
      <c r="AMT34" s="268" t="e">
        <f ca="1">IF(AMT33=1,_xll.RiskNormal(2.49,1.343,_xll.RiskTruncate(0.35,3.55)),IF(AMT33=0,-_xll.RiskNormal(0.29,0.198),"NA"))</f>
        <v>#VALUE!</v>
      </c>
      <c r="AMU34" s="268" t="e">
        <f ca="1">IF(AMU33=1,_xll.RiskNormal(2.49,1.343,_xll.RiskTruncate(0.35,3.55)),IF(AMU33=0,-_xll.RiskNormal(0.29,0.198),"NA"))</f>
        <v>#VALUE!</v>
      </c>
      <c r="AMV34" s="268" t="e">
        <f ca="1">IF(AMV33=1,_xll.RiskNormal(2.49,1.343,_xll.RiskTruncate(0.35,3.55)),IF(AMV33=0,-_xll.RiskNormal(0.29,0.198),"NA"))</f>
        <v>#VALUE!</v>
      </c>
      <c r="AMW34" s="268" t="e">
        <f ca="1">IF(AMW33=1,_xll.RiskNormal(2.49,1.343,_xll.RiskTruncate(0.35,3.55)),IF(AMW33=0,-_xll.RiskNormal(0.29,0.198),"NA"))</f>
        <v>#VALUE!</v>
      </c>
      <c r="AMX34" s="268" t="e">
        <f ca="1">IF(AMX33=1,_xll.RiskNormal(2.49,1.343,_xll.RiskTruncate(0.35,3.55)),IF(AMX33=0,-_xll.RiskNormal(0.29,0.198),"NA"))</f>
        <v>#VALUE!</v>
      </c>
      <c r="AMY34" s="268" t="e">
        <f ca="1">IF(AMY33=1,_xll.RiskNormal(2.49,1.343,_xll.RiskTruncate(0.35,3.55)),IF(AMY33=0,-_xll.RiskNormal(0.29,0.198),"NA"))</f>
        <v>#VALUE!</v>
      </c>
      <c r="AMZ34" s="268" t="e">
        <f ca="1">IF(AMZ33=1,_xll.RiskNormal(2.49,1.343,_xll.RiskTruncate(0.35,3.55)),IF(AMZ33=0,-_xll.RiskNormal(0.29,0.198),"NA"))</f>
        <v>#VALUE!</v>
      </c>
      <c r="ANA34" s="268" t="e">
        <f ca="1">IF(ANA33=1,_xll.RiskNormal(2.49,1.343,_xll.RiskTruncate(0.35,3.55)),IF(ANA33=0,-_xll.RiskNormal(0.29,0.198),"NA"))</f>
        <v>#VALUE!</v>
      </c>
      <c r="ANB34" s="268" t="e">
        <f ca="1">IF(ANB33=1,_xll.RiskNormal(2.49,1.343,_xll.RiskTruncate(0.35,3.55)),IF(ANB33=0,-_xll.RiskNormal(0.29,0.198),"NA"))</f>
        <v>#VALUE!</v>
      </c>
      <c r="ANC34" s="268" t="e">
        <f ca="1">IF(ANC33=1,_xll.RiskNormal(2.49,1.343,_xll.RiskTruncate(0.35,3.55)),IF(ANC33=0,-_xll.RiskNormal(0.29,0.198),"NA"))</f>
        <v>#VALUE!</v>
      </c>
      <c r="AND34" s="268" t="e">
        <f ca="1">IF(AND33=1,_xll.RiskNormal(2.49,1.343,_xll.RiskTruncate(0.35,3.55)),IF(AND33=0,-_xll.RiskNormal(0.29,0.198),"NA"))</f>
        <v>#VALUE!</v>
      </c>
      <c r="ANE34" s="268" t="e">
        <f ca="1">IF(ANE33=1,_xll.RiskNormal(2.49,1.343,_xll.RiskTruncate(0.35,3.55)),IF(ANE33=0,-_xll.RiskNormal(0.29,0.198),"NA"))</f>
        <v>#VALUE!</v>
      </c>
      <c r="ANF34" s="268" t="e">
        <f ca="1">IF(ANF33=1,_xll.RiskNormal(2.49,1.343,_xll.RiskTruncate(0.35,3.55)),IF(ANF33=0,-_xll.RiskNormal(0.29,0.198),"NA"))</f>
        <v>#VALUE!</v>
      </c>
      <c r="ANG34" s="268" t="e">
        <f ca="1">IF(ANG33=1,_xll.RiskNormal(2.49,1.343,_xll.RiskTruncate(0.35,3.55)),IF(ANG33=0,-_xll.RiskNormal(0.29,0.198),"NA"))</f>
        <v>#VALUE!</v>
      </c>
      <c r="ANH34" s="268" t="e">
        <f ca="1">IF(ANH33=1,_xll.RiskNormal(2.49,1.343,_xll.RiskTruncate(0.35,3.55)),IF(ANH33=0,-_xll.RiskNormal(0.29,0.198),"NA"))</f>
        <v>#VALUE!</v>
      </c>
      <c r="ANI34" s="268" t="e">
        <f ca="1">IF(ANI33=1,_xll.RiskNormal(2.49,1.343,_xll.RiskTruncate(0.35,3.55)),IF(ANI33=0,-_xll.RiskNormal(0.29,0.198),"NA"))</f>
        <v>#VALUE!</v>
      </c>
      <c r="ANJ34" s="268" t="e">
        <f ca="1">IF(ANJ33=1,_xll.RiskNormal(2.49,1.343,_xll.RiskTruncate(0.35,3.55)),IF(ANJ33=0,-_xll.RiskNormal(0.29,0.198),"NA"))</f>
        <v>#VALUE!</v>
      </c>
      <c r="ANK34" s="268" t="e">
        <f ca="1">IF(ANK33=1,_xll.RiskNormal(2.49,1.343,_xll.RiskTruncate(0.35,3.55)),IF(ANK33=0,-_xll.RiskNormal(0.29,0.198),"NA"))</f>
        <v>#VALUE!</v>
      </c>
      <c r="ANL34" s="268" t="e">
        <f ca="1">IF(ANL33=1,_xll.RiskNormal(2.49,1.343,_xll.RiskTruncate(0.35,3.55)),IF(ANL33=0,-_xll.RiskNormal(0.29,0.198),"NA"))</f>
        <v>#VALUE!</v>
      </c>
      <c r="ANM34" s="268" t="e">
        <f ca="1">IF(ANM33=1,_xll.RiskNormal(2.49,1.343,_xll.RiskTruncate(0.35,3.55)),IF(ANM33=0,-_xll.RiskNormal(0.29,0.198),"NA"))</f>
        <v>#VALUE!</v>
      </c>
      <c r="ANN34" s="268" t="e">
        <f ca="1">IF(ANN33=1,_xll.RiskNormal(2.49,1.343,_xll.RiskTruncate(0.35,3.55)),IF(ANN33=0,-_xll.RiskNormal(0.29,0.198),"NA"))</f>
        <v>#VALUE!</v>
      </c>
      <c r="ANO34" s="268" t="e">
        <f ca="1">IF(ANO33=1,_xll.RiskNormal(2.49,1.343,_xll.RiskTruncate(0.35,3.55)),IF(ANO33=0,-_xll.RiskNormal(0.29,0.198),"NA"))</f>
        <v>#VALUE!</v>
      </c>
      <c r="ANP34" s="268" t="e">
        <f ca="1">IF(ANP33=1,_xll.RiskNormal(2.49,1.343,_xll.RiskTruncate(0.35,3.55)),IF(ANP33=0,-_xll.RiskNormal(0.29,0.198),"NA"))</f>
        <v>#VALUE!</v>
      </c>
      <c r="ANQ34" s="268" t="e">
        <f ca="1">IF(ANQ33=1,_xll.RiskNormal(2.49,1.343,_xll.RiskTruncate(0.35,3.55)),IF(ANQ33=0,-_xll.RiskNormal(0.29,0.198),"NA"))</f>
        <v>#VALUE!</v>
      </c>
      <c r="ANR34" s="268" t="e">
        <f ca="1">IF(ANR33=1,_xll.RiskNormal(2.49,1.343,_xll.RiskTruncate(0.35,3.55)),IF(ANR33=0,-_xll.RiskNormal(0.29,0.198),"NA"))</f>
        <v>#VALUE!</v>
      </c>
      <c r="ANS34" s="268" t="e">
        <f ca="1">IF(ANS33=1,_xll.RiskNormal(2.49,1.343,_xll.RiskTruncate(0.35,3.55)),IF(ANS33=0,-_xll.RiskNormal(0.29,0.198),"NA"))</f>
        <v>#VALUE!</v>
      </c>
      <c r="ANT34" s="268" t="e">
        <f ca="1">IF(ANT33=1,_xll.RiskNormal(2.49,1.343,_xll.RiskTruncate(0.35,3.55)),IF(ANT33=0,-_xll.RiskNormal(0.29,0.198),"NA"))</f>
        <v>#VALUE!</v>
      </c>
      <c r="ANU34" s="268" t="e">
        <f ca="1">IF(ANU33=1,_xll.RiskNormal(2.49,1.343,_xll.RiskTruncate(0.35,3.55)),IF(ANU33=0,-_xll.RiskNormal(0.29,0.198),"NA"))</f>
        <v>#VALUE!</v>
      </c>
      <c r="ANV34" s="268" t="e">
        <f ca="1">IF(ANV33=1,_xll.RiskNormal(2.49,1.343,_xll.RiskTruncate(0.35,3.55)),IF(ANV33=0,-_xll.RiskNormal(0.29,0.198),"NA"))</f>
        <v>#VALUE!</v>
      </c>
      <c r="ANW34" s="268" t="e">
        <f ca="1">IF(ANW33=1,_xll.RiskNormal(2.49,1.343,_xll.RiskTruncate(0.35,3.55)),IF(ANW33=0,-_xll.RiskNormal(0.29,0.198),"NA"))</f>
        <v>#VALUE!</v>
      </c>
      <c r="ANX34" s="268" t="e">
        <f ca="1">IF(ANX33=1,_xll.RiskNormal(2.49,1.343,_xll.RiskTruncate(0.35,3.55)),IF(ANX33=0,-_xll.RiskNormal(0.29,0.198),"NA"))</f>
        <v>#VALUE!</v>
      </c>
      <c r="ANY34" s="268" t="e">
        <f ca="1">IF(ANY33=1,_xll.RiskNormal(2.49,1.343,_xll.RiskTruncate(0.35,3.55)),IF(ANY33=0,-_xll.RiskNormal(0.29,0.198),"NA"))</f>
        <v>#VALUE!</v>
      </c>
      <c r="ANZ34" s="268" t="e">
        <f ca="1">IF(ANZ33=1,_xll.RiskNormal(2.49,1.343,_xll.RiskTruncate(0.35,3.55)),IF(ANZ33=0,-_xll.RiskNormal(0.29,0.198),"NA"))</f>
        <v>#VALUE!</v>
      </c>
      <c r="AOA34" s="268" t="e">
        <f ca="1">IF(AOA33=1,_xll.RiskNormal(2.49,1.343,_xll.RiskTruncate(0.35,3.55)),IF(AOA33=0,-_xll.RiskNormal(0.29,0.198),"NA"))</f>
        <v>#VALUE!</v>
      </c>
      <c r="AOB34" s="268" t="e">
        <f ca="1">IF(AOB33=1,_xll.RiskNormal(2.49,1.343,_xll.RiskTruncate(0.35,3.55)),IF(AOB33=0,-_xll.RiskNormal(0.29,0.198),"NA"))</f>
        <v>#VALUE!</v>
      </c>
      <c r="AOC34" s="268" t="e">
        <f ca="1">IF(AOC33=1,_xll.RiskNormal(2.49,1.343,_xll.RiskTruncate(0.35,3.55)),IF(AOC33=0,-_xll.RiskNormal(0.29,0.198),"NA"))</f>
        <v>#VALUE!</v>
      </c>
      <c r="AOD34" s="268" t="e">
        <f ca="1">IF(AOD33=1,_xll.RiskNormal(2.49,1.343,_xll.RiskTruncate(0.35,3.55)),IF(AOD33=0,-_xll.RiskNormal(0.29,0.198),"NA"))</f>
        <v>#VALUE!</v>
      </c>
      <c r="AOE34" s="268" t="e">
        <f ca="1">IF(AOE33=1,_xll.RiskNormal(2.49,1.343,_xll.RiskTruncate(0.35,3.55)),IF(AOE33=0,-_xll.RiskNormal(0.29,0.198),"NA"))</f>
        <v>#VALUE!</v>
      </c>
      <c r="AOF34" s="268" t="e">
        <f ca="1">IF(AOF33=1,_xll.RiskNormal(2.49,1.343,_xll.RiskTruncate(0.35,3.55)),IF(AOF33=0,-_xll.RiskNormal(0.29,0.198),"NA"))</f>
        <v>#VALUE!</v>
      </c>
      <c r="AOG34" s="268" t="e">
        <f ca="1">IF(AOG33=1,_xll.RiskNormal(2.49,1.343,_xll.RiskTruncate(0.35,3.55)),IF(AOG33=0,-_xll.RiskNormal(0.29,0.198),"NA"))</f>
        <v>#VALUE!</v>
      </c>
      <c r="AOH34" s="268" t="e">
        <f ca="1">IF(AOH33=1,_xll.RiskNormal(2.49,1.343,_xll.RiskTruncate(0.35,3.55)),IF(AOH33=0,-_xll.RiskNormal(0.29,0.198),"NA"))</f>
        <v>#VALUE!</v>
      </c>
      <c r="AOI34" s="268" t="e">
        <f ca="1">IF(AOI33=1,_xll.RiskNormal(2.49,1.343,_xll.RiskTruncate(0.35,3.55)),IF(AOI33=0,-_xll.RiskNormal(0.29,0.198),"NA"))</f>
        <v>#VALUE!</v>
      </c>
      <c r="AOJ34" s="268" t="e">
        <f ca="1">IF(AOJ33=1,_xll.RiskNormal(2.49,1.343,_xll.RiskTruncate(0.35,3.55)),IF(AOJ33=0,-_xll.RiskNormal(0.29,0.198),"NA"))</f>
        <v>#VALUE!</v>
      </c>
      <c r="AOK34" s="268" t="e">
        <f ca="1">IF(AOK33=1,_xll.RiskNormal(2.49,1.343,_xll.RiskTruncate(0.35,3.55)),IF(AOK33=0,-_xll.RiskNormal(0.29,0.198),"NA"))</f>
        <v>#VALUE!</v>
      </c>
      <c r="AOL34" s="268" t="e">
        <f ca="1">IF(AOL33=1,_xll.RiskNormal(2.49,1.343,_xll.RiskTruncate(0.35,3.55)),IF(AOL33=0,-_xll.RiskNormal(0.29,0.198),"NA"))</f>
        <v>#VALUE!</v>
      </c>
      <c r="AOM34" s="268" t="e">
        <f ca="1">IF(AOM33=1,_xll.RiskNormal(2.49,1.343,_xll.RiskTruncate(0.35,3.55)),IF(AOM33=0,-_xll.RiskNormal(0.29,0.198),"NA"))</f>
        <v>#VALUE!</v>
      </c>
      <c r="AON34" s="268" t="e">
        <f ca="1">IF(AON33=1,_xll.RiskNormal(2.49,1.343,_xll.RiskTruncate(0.35,3.55)),IF(AON33=0,-_xll.RiskNormal(0.29,0.198),"NA"))</f>
        <v>#VALUE!</v>
      </c>
      <c r="AOO34" s="268" t="e">
        <f ca="1">IF(AOO33=1,_xll.RiskNormal(2.49,1.343,_xll.RiskTruncate(0.35,3.55)),IF(AOO33=0,-_xll.RiskNormal(0.29,0.198),"NA"))</f>
        <v>#VALUE!</v>
      </c>
      <c r="AOP34" s="268" t="e">
        <f ca="1">IF(AOP33=1,_xll.RiskNormal(2.49,1.343,_xll.RiskTruncate(0.35,3.55)),IF(AOP33=0,-_xll.RiskNormal(0.29,0.198),"NA"))</f>
        <v>#VALUE!</v>
      </c>
      <c r="AOQ34" s="268" t="e">
        <f ca="1">IF(AOQ33=1,_xll.RiskNormal(2.49,1.343,_xll.RiskTruncate(0.35,3.55)),IF(AOQ33=0,-_xll.RiskNormal(0.29,0.198),"NA"))</f>
        <v>#VALUE!</v>
      </c>
      <c r="AOR34" s="268" t="e">
        <f ca="1">IF(AOR33=1,_xll.RiskNormal(2.49,1.343,_xll.RiskTruncate(0.35,3.55)),IF(AOR33=0,-_xll.RiskNormal(0.29,0.198),"NA"))</f>
        <v>#VALUE!</v>
      </c>
      <c r="AOS34" s="268" t="e">
        <f ca="1">IF(AOS33=1,_xll.RiskNormal(2.49,1.343,_xll.RiskTruncate(0.35,3.55)),IF(AOS33=0,-_xll.RiskNormal(0.29,0.198),"NA"))</f>
        <v>#VALUE!</v>
      </c>
      <c r="AOT34" s="268" t="e">
        <f ca="1">IF(AOT33=1,_xll.RiskNormal(2.49,1.343,_xll.RiskTruncate(0.35,3.55)),IF(AOT33=0,-_xll.RiskNormal(0.29,0.198),"NA"))</f>
        <v>#VALUE!</v>
      </c>
      <c r="AOU34" s="268" t="e">
        <f ca="1">IF(AOU33=1,_xll.RiskNormal(2.49,1.343,_xll.RiskTruncate(0.35,3.55)),IF(AOU33=0,-_xll.RiskNormal(0.29,0.198),"NA"))</f>
        <v>#VALUE!</v>
      </c>
      <c r="AOV34" s="268" t="e">
        <f ca="1">IF(AOV33=1,_xll.RiskNormal(2.49,1.343,_xll.RiskTruncate(0.35,3.55)),IF(AOV33=0,-_xll.RiskNormal(0.29,0.198),"NA"))</f>
        <v>#VALUE!</v>
      </c>
      <c r="AOW34" s="268" t="e">
        <f ca="1">IF(AOW33=1,_xll.RiskNormal(2.49,1.343,_xll.RiskTruncate(0.35,3.55)),IF(AOW33=0,-_xll.RiskNormal(0.29,0.198),"NA"))</f>
        <v>#VALUE!</v>
      </c>
      <c r="AOX34" s="268" t="e">
        <f ca="1">IF(AOX33=1,_xll.RiskNormal(2.49,1.343,_xll.RiskTruncate(0.35,3.55)),IF(AOX33=0,-_xll.RiskNormal(0.29,0.198),"NA"))</f>
        <v>#VALUE!</v>
      </c>
      <c r="AOY34" s="268" t="e">
        <f ca="1">IF(AOY33=1,_xll.RiskNormal(2.49,1.343,_xll.RiskTruncate(0.35,3.55)),IF(AOY33=0,-_xll.RiskNormal(0.29,0.198),"NA"))</f>
        <v>#VALUE!</v>
      </c>
      <c r="AOZ34" s="268" t="e">
        <f ca="1">IF(AOZ33=1,_xll.RiskNormal(2.49,1.343,_xll.RiskTruncate(0.35,3.55)),IF(AOZ33=0,-_xll.RiskNormal(0.29,0.198),"NA"))</f>
        <v>#VALUE!</v>
      </c>
      <c r="APA34" s="268" t="e">
        <f ca="1">IF(APA33=1,_xll.RiskNormal(2.49,1.343,_xll.RiskTruncate(0.35,3.55)),IF(APA33=0,-_xll.RiskNormal(0.29,0.198),"NA"))</f>
        <v>#VALUE!</v>
      </c>
      <c r="APB34" s="268" t="e">
        <f ca="1">IF(APB33=1,_xll.RiskNormal(2.49,1.343,_xll.RiskTruncate(0.35,3.55)),IF(APB33=0,-_xll.RiskNormal(0.29,0.198),"NA"))</f>
        <v>#VALUE!</v>
      </c>
      <c r="APC34" s="268" t="e">
        <f ca="1">IF(APC33=1,_xll.RiskNormal(2.49,1.343,_xll.RiskTruncate(0.35,3.55)),IF(APC33=0,-_xll.RiskNormal(0.29,0.198),"NA"))</f>
        <v>#VALUE!</v>
      </c>
      <c r="APD34" s="268" t="e">
        <f ca="1">IF(APD33=1,_xll.RiskNormal(2.49,1.343,_xll.RiskTruncate(0.35,3.55)),IF(APD33=0,-_xll.RiskNormal(0.29,0.198),"NA"))</f>
        <v>#VALUE!</v>
      </c>
      <c r="APE34" s="268" t="e">
        <f ca="1">IF(APE33=1,_xll.RiskNormal(2.49,1.343,_xll.RiskTruncate(0.35,3.55)),IF(APE33=0,-_xll.RiskNormal(0.29,0.198),"NA"))</f>
        <v>#VALUE!</v>
      </c>
      <c r="APF34" s="268" t="e">
        <f ca="1">IF(APF33=1,_xll.RiskNormal(2.49,1.343,_xll.RiskTruncate(0.35,3.55)),IF(APF33=0,-_xll.RiskNormal(0.29,0.198),"NA"))</f>
        <v>#VALUE!</v>
      </c>
      <c r="APG34" s="268" t="e">
        <f ca="1">IF(APG33=1,_xll.RiskNormal(2.49,1.343,_xll.RiskTruncate(0.35,3.55)),IF(APG33=0,-_xll.RiskNormal(0.29,0.198),"NA"))</f>
        <v>#VALUE!</v>
      </c>
      <c r="APH34" s="268" t="e">
        <f ca="1">IF(APH33=1,_xll.RiskNormal(2.49,1.343,_xll.RiskTruncate(0.35,3.55)),IF(APH33=0,-_xll.RiskNormal(0.29,0.198),"NA"))</f>
        <v>#VALUE!</v>
      </c>
      <c r="API34" s="268" t="e">
        <f ca="1">IF(API33=1,_xll.RiskNormal(2.49,1.343,_xll.RiskTruncate(0.35,3.55)),IF(API33=0,-_xll.RiskNormal(0.29,0.198),"NA"))</f>
        <v>#VALUE!</v>
      </c>
      <c r="APJ34" s="268" t="e">
        <f ca="1">IF(APJ33=1,_xll.RiskNormal(2.49,1.343,_xll.RiskTruncate(0.35,3.55)),IF(APJ33=0,-_xll.RiskNormal(0.29,0.198),"NA"))</f>
        <v>#VALUE!</v>
      </c>
      <c r="APK34" s="268" t="e">
        <f ca="1">IF(APK33=1,_xll.RiskNormal(2.49,1.343,_xll.RiskTruncate(0.35,3.55)),IF(APK33=0,-_xll.RiskNormal(0.29,0.198),"NA"))</f>
        <v>#VALUE!</v>
      </c>
      <c r="APL34" s="268" t="e">
        <f ca="1">IF(APL33=1,_xll.RiskNormal(2.49,1.343,_xll.RiskTruncate(0.35,3.55)),IF(APL33=0,-_xll.RiskNormal(0.29,0.198),"NA"))</f>
        <v>#VALUE!</v>
      </c>
      <c r="APM34" s="268" t="e">
        <f ca="1">IF(APM33=1,_xll.RiskNormal(2.49,1.343,_xll.RiskTruncate(0.35,3.55)),IF(APM33=0,-_xll.RiskNormal(0.29,0.198),"NA"))</f>
        <v>#VALUE!</v>
      </c>
      <c r="APN34" s="268" t="e">
        <f ca="1">IF(APN33=1,_xll.RiskNormal(2.49,1.343,_xll.RiskTruncate(0.35,3.55)),IF(APN33=0,-_xll.RiskNormal(0.29,0.198),"NA"))</f>
        <v>#VALUE!</v>
      </c>
      <c r="APO34" s="268" t="e">
        <f ca="1">IF(APO33=1,_xll.RiskNormal(2.49,1.343,_xll.RiskTruncate(0.35,3.55)),IF(APO33=0,-_xll.RiskNormal(0.29,0.198),"NA"))</f>
        <v>#VALUE!</v>
      </c>
      <c r="APP34" s="268" t="e">
        <f ca="1">IF(APP33=1,_xll.RiskNormal(2.49,1.343,_xll.RiskTruncate(0.35,3.55)),IF(APP33=0,-_xll.RiskNormal(0.29,0.198),"NA"))</f>
        <v>#VALUE!</v>
      </c>
      <c r="APQ34" s="268" t="e">
        <f ca="1">IF(APQ33=1,_xll.RiskNormal(2.49,1.343,_xll.RiskTruncate(0.35,3.55)),IF(APQ33=0,-_xll.RiskNormal(0.29,0.198),"NA"))</f>
        <v>#VALUE!</v>
      </c>
      <c r="APR34" s="268" t="e">
        <f ca="1">IF(APR33=1,_xll.RiskNormal(2.49,1.343,_xll.RiskTruncate(0.35,3.55)),IF(APR33=0,-_xll.RiskNormal(0.29,0.198),"NA"))</f>
        <v>#VALUE!</v>
      </c>
      <c r="APS34" s="268" t="e">
        <f ca="1">IF(APS33=1,_xll.RiskNormal(2.49,1.343,_xll.RiskTruncate(0.35,3.55)),IF(APS33=0,-_xll.RiskNormal(0.29,0.198),"NA"))</f>
        <v>#VALUE!</v>
      </c>
      <c r="APT34" s="268" t="e">
        <f ca="1">IF(APT33=1,_xll.RiskNormal(2.49,1.343,_xll.RiskTruncate(0.35,3.55)),IF(APT33=0,-_xll.RiskNormal(0.29,0.198),"NA"))</f>
        <v>#VALUE!</v>
      </c>
      <c r="APU34" s="268" t="e">
        <f ca="1">IF(APU33=1,_xll.RiskNormal(2.49,1.343,_xll.RiskTruncate(0.35,3.55)),IF(APU33=0,-_xll.RiskNormal(0.29,0.198),"NA"))</f>
        <v>#VALUE!</v>
      </c>
      <c r="APV34" s="268" t="e">
        <f ca="1">IF(APV33=1,_xll.RiskNormal(2.49,1.343,_xll.RiskTruncate(0.35,3.55)),IF(APV33=0,-_xll.RiskNormal(0.29,0.198),"NA"))</f>
        <v>#VALUE!</v>
      </c>
      <c r="APW34" s="268" t="e">
        <f ca="1">IF(APW33=1,_xll.RiskNormal(2.49,1.343,_xll.RiskTruncate(0.35,3.55)),IF(APW33=0,-_xll.RiskNormal(0.29,0.198),"NA"))</f>
        <v>#VALUE!</v>
      </c>
      <c r="APX34" s="268" t="e">
        <f ca="1">IF(APX33=1,_xll.RiskNormal(2.49,1.343,_xll.RiskTruncate(0.35,3.55)),IF(APX33=0,-_xll.RiskNormal(0.29,0.198),"NA"))</f>
        <v>#VALUE!</v>
      </c>
      <c r="APY34" s="268" t="e">
        <f ca="1">IF(APY33=1,_xll.RiskNormal(2.49,1.343,_xll.RiskTruncate(0.35,3.55)),IF(APY33=0,-_xll.RiskNormal(0.29,0.198),"NA"))</f>
        <v>#VALUE!</v>
      </c>
      <c r="APZ34" s="268" t="e">
        <f ca="1">IF(APZ33=1,_xll.RiskNormal(2.49,1.343,_xll.RiskTruncate(0.35,3.55)),IF(APZ33=0,-_xll.RiskNormal(0.29,0.198),"NA"))</f>
        <v>#VALUE!</v>
      </c>
      <c r="AQA34" s="268" t="e">
        <f ca="1">IF(AQA33=1,_xll.RiskNormal(2.49,1.343,_xll.RiskTruncate(0.35,3.55)),IF(AQA33=0,-_xll.RiskNormal(0.29,0.198),"NA"))</f>
        <v>#VALUE!</v>
      </c>
      <c r="AQB34" s="268" t="e">
        <f ca="1">IF(AQB33=1,_xll.RiskNormal(2.49,1.343,_xll.RiskTruncate(0.35,3.55)),IF(AQB33=0,-_xll.RiskNormal(0.29,0.198),"NA"))</f>
        <v>#VALUE!</v>
      </c>
      <c r="AQC34" s="268" t="e">
        <f ca="1">IF(AQC33=1,_xll.RiskNormal(2.49,1.343,_xll.RiskTruncate(0.35,3.55)),IF(AQC33=0,-_xll.RiskNormal(0.29,0.198),"NA"))</f>
        <v>#VALUE!</v>
      </c>
      <c r="AQD34" s="268" t="e">
        <f ca="1">IF(AQD33=1,_xll.RiskNormal(2.49,1.343,_xll.RiskTruncate(0.35,3.55)),IF(AQD33=0,-_xll.RiskNormal(0.29,0.198),"NA"))</f>
        <v>#VALUE!</v>
      </c>
      <c r="AQE34" s="268" t="e">
        <f ca="1">IF(AQE33=1,_xll.RiskNormal(2.49,1.343,_xll.RiskTruncate(0.35,3.55)),IF(AQE33=0,-_xll.RiskNormal(0.29,0.198),"NA"))</f>
        <v>#VALUE!</v>
      </c>
      <c r="AQF34" s="268" t="e">
        <f ca="1">IF(AQF33=1,_xll.RiskNormal(2.49,1.343,_xll.RiskTruncate(0.35,3.55)),IF(AQF33=0,-_xll.RiskNormal(0.29,0.198),"NA"))</f>
        <v>#VALUE!</v>
      </c>
      <c r="AQG34" s="268" t="e">
        <f ca="1">IF(AQG33=1,_xll.RiskNormal(2.49,1.343,_xll.RiskTruncate(0.35,3.55)),IF(AQG33=0,-_xll.RiskNormal(0.29,0.198),"NA"))</f>
        <v>#VALUE!</v>
      </c>
      <c r="AQH34" s="268" t="e">
        <f ca="1">IF(AQH33=1,_xll.RiskNormal(2.49,1.343,_xll.RiskTruncate(0.35,3.55)),IF(AQH33=0,-_xll.RiskNormal(0.29,0.198),"NA"))</f>
        <v>#VALUE!</v>
      </c>
      <c r="AQI34" s="268" t="e">
        <f ca="1">IF(AQI33=1,_xll.RiskNormal(2.49,1.343,_xll.RiskTruncate(0.35,3.55)),IF(AQI33=0,-_xll.RiskNormal(0.29,0.198),"NA"))</f>
        <v>#VALUE!</v>
      </c>
      <c r="AQJ34" s="268" t="e">
        <f ca="1">IF(AQJ33=1,_xll.RiskNormal(2.49,1.343,_xll.RiskTruncate(0.35,3.55)),IF(AQJ33=0,-_xll.RiskNormal(0.29,0.198),"NA"))</f>
        <v>#VALUE!</v>
      </c>
      <c r="AQK34" s="268" t="e">
        <f ca="1">IF(AQK33=1,_xll.RiskNormal(2.49,1.343,_xll.RiskTruncate(0.35,3.55)),IF(AQK33=0,-_xll.RiskNormal(0.29,0.198),"NA"))</f>
        <v>#VALUE!</v>
      </c>
      <c r="AQL34" s="268" t="e">
        <f ca="1">IF(AQL33=1,_xll.RiskNormal(2.49,1.343,_xll.RiskTruncate(0.35,3.55)),IF(AQL33=0,-_xll.RiskNormal(0.29,0.198),"NA"))</f>
        <v>#VALUE!</v>
      </c>
      <c r="AQM34" s="268" t="e">
        <f ca="1">IF(AQM33=1,_xll.RiskNormal(2.49,1.343,_xll.RiskTruncate(0.35,3.55)),IF(AQM33=0,-_xll.RiskNormal(0.29,0.198),"NA"))</f>
        <v>#VALUE!</v>
      </c>
      <c r="AQN34" s="268" t="e">
        <f ca="1">IF(AQN33=1,_xll.RiskNormal(2.49,1.343,_xll.RiskTruncate(0.35,3.55)),IF(AQN33=0,-_xll.RiskNormal(0.29,0.198),"NA"))</f>
        <v>#VALUE!</v>
      </c>
      <c r="AQO34" s="268" t="e">
        <f ca="1">IF(AQO33=1,_xll.RiskNormal(2.49,1.343,_xll.RiskTruncate(0.35,3.55)),IF(AQO33=0,-_xll.RiskNormal(0.29,0.198),"NA"))</f>
        <v>#VALUE!</v>
      </c>
      <c r="AQP34" s="268" t="e">
        <f ca="1">IF(AQP33=1,_xll.RiskNormal(2.49,1.343,_xll.RiskTruncate(0.35,3.55)),IF(AQP33=0,-_xll.RiskNormal(0.29,0.198),"NA"))</f>
        <v>#VALUE!</v>
      </c>
      <c r="AQQ34" s="268" t="e">
        <f ca="1">IF(AQQ33=1,_xll.RiskNormal(2.49,1.343,_xll.RiskTruncate(0.35,3.55)),IF(AQQ33=0,-_xll.RiskNormal(0.29,0.198),"NA"))</f>
        <v>#VALUE!</v>
      </c>
      <c r="AQR34" s="268" t="e">
        <f ca="1">IF(AQR33=1,_xll.RiskNormal(2.49,1.343,_xll.RiskTruncate(0.35,3.55)),IF(AQR33=0,-_xll.RiskNormal(0.29,0.198),"NA"))</f>
        <v>#VALUE!</v>
      </c>
      <c r="AQS34" s="268" t="e">
        <f ca="1">IF(AQS33=1,_xll.RiskNormal(2.49,1.343,_xll.RiskTruncate(0.35,3.55)),IF(AQS33=0,-_xll.RiskNormal(0.29,0.198),"NA"))</f>
        <v>#VALUE!</v>
      </c>
      <c r="AQT34" s="268" t="e">
        <f ca="1">IF(AQT33=1,_xll.RiskNormal(2.49,1.343,_xll.RiskTruncate(0.35,3.55)),IF(AQT33=0,-_xll.RiskNormal(0.29,0.198),"NA"))</f>
        <v>#VALUE!</v>
      </c>
      <c r="AQU34" s="268" t="e">
        <f ca="1">IF(AQU33=1,_xll.RiskNormal(2.49,1.343,_xll.RiskTruncate(0.35,3.55)),IF(AQU33=0,-_xll.RiskNormal(0.29,0.198),"NA"))</f>
        <v>#VALUE!</v>
      </c>
      <c r="AQV34" s="268" t="e">
        <f ca="1">IF(AQV33=1,_xll.RiskNormal(2.49,1.343,_xll.RiskTruncate(0.35,3.55)),IF(AQV33=0,-_xll.RiskNormal(0.29,0.198),"NA"))</f>
        <v>#VALUE!</v>
      </c>
      <c r="AQW34" s="268" t="e">
        <f ca="1">IF(AQW33=1,_xll.RiskNormal(2.49,1.343,_xll.RiskTruncate(0.35,3.55)),IF(AQW33=0,-_xll.RiskNormal(0.29,0.198),"NA"))</f>
        <v>#VALUE!</v>
      </c>
      <c r="AQX34" s="268" t="e">
        <f ca="1">IF(AQX33=1,_xll.RiskNormal(2.49,1.343,_xll.RiskTruncate(0.35,3.55)),IF(AQX33=0,-_xll.RiskNormal(0.29,0.198),"NA"))</f>
        <v>#VALUE!</v>
      </c>
      <c r="AQY34" s="268" t="e">
        <f ca="1">IF(AQY33=1,_xll.RiskNormal(2.49,1.343,_xll.RiskTruncate(0.35,3.55)),IF(AQY33=0,-_xll.RiskNormal(0.29,0.198),"NA"))</f>
        <v>#VALUE!</v>
      </c>
      <c r="AQZ34" s="268" t="e">
        <f ca="1">IF(AQZ33=1,_xll.RiskNormal(2.49,1.343,_xll.RiskTruncate(0.35,3.55)),IF(AQZ33=0,-_xll.RiskNormal(0.29,0.198),"NA"))</f>
        <v>#VALUE!</v>
      </c>
      <c r="ARA34" s="268" t="e">
        <f ca="1">IF(ARA33=1,_xll.RiskNormal(2.49,1.343,_xll.RiskTruncate(0.35,3.55)),IF(ARA33=0,-_xll.RiskNormal(0.29,0.198),"NA"))</f>
        <v>#VALUE!</v>
      </c>
      <c r="ARB34" s="268" t="e">
        <f ca="1">IF(ARB33=1,_xll.RiskNormal(2.49,1.343,_xll.RiskTruncate(0.35,3.55)),IF(ARB33=0,-_xll.RiskNormal(0.29,0.198),"NA"))</f>
        <v>#VALUE!</v>
      </c>
      <c r="ARC34" s="268" t="e">
        <f ca="1">IF(ARC33=1,_xll.RiskNormal(2.49,1.343,_xll.RiskTruncate(0.35,3.55)),IF(ARC33=0,-_xll.RiskNormal(0.29,0.198),"NA"))</f>
        <v>#VALUE!</v>
      </c>
      <c r="ARD34" s="268" t="e">
        <f ca="1">IF(ARD33=1,_xll.RiskNormal(2.49,1.343,_xll.RiskTruncate(0.35,3.55)),IF(ARD33=0,-_xll.RiskNormal(0.29,0.198),"NA"))</f>
        <v>#VALUE!</v>
      </c>
      <c r="ARE34" s="268" t="e">
        <f ca="1">IF(ARE33=1,_xll.RiskNormal(2.49,1.343,_xll.RiskTruncate(0.35,3.55)),IF(ARE33=0,-_xll.RiskNormal(0.29,0.198),"NA"))</f>
        <v>#VALUE!</v>
      </c>
      <c r="ARF34" s="268" t="e">
        <f ca="1">IF(ARF33=1,_xll.RiskNormal(2.49,1.343,_xll.RiskTruncate(0.35,3.55)),IF(ARF33=0,-_xll.RiskNormal(0.29,0.198),"NA"))</f>
        <v>#VALUE!</v>
      </c>
      <c r="ARG34" s="268" t="e">
        <f ca="1">IF(ARG33=1,_xll.RiskNormal(2.49,1.343,_xll.RiskTruncate(0.35,3.55)),IF(ARG33=0,-_xll.RiskNormal(0.29,0.198),"NA"))</f>
        <v>#VALUE!</v>
      </c>
      <c r="ARH34" s="268" t="e">
        <f ca="1">IF(ARH33=1,_xll.RiskNormal(2.49,1.343,_xll.RiskTruncate(0.35,3.55)),IF(ARH33=0,-_xll.RiskNormal(0.29,0.198),"NA"))</f>
        <v>#VALUE!</v>
      </c>
      <c r="ARI34" s="268" t="e">
        <f ca="1">IF(ARI33=1,_xll.RiskNormal(2.49,1.343,_xll.RiskTruncate(0.35,3.55)),IF(ARI33=0,-_xll.RiskNormal(0.29,0.198),"NA"))</f>
        <v>#VALUE!</v>
      </c>
      <c r="ARJ34" s="268" t="e">
        <f ca="1">IF(ARJ33=1,_xll.RiskNormal(2.49,1.343,_xll.RiskTruncate(0.35,3.55)),IF(ARJ33=0,-_xll.RiskNormal(0.29,0.198),"NA"))</f>
        <v>#VALUE!</v>
      </c>
      <c r="ARK34" s="268" t="e">
        <f ca="1">IF(ARK33=1,_xll.RiskNormal(2.49,1.343,_xll.RiskTruncate(0.35,3.55)),IF(ARK33=0,-_xll.RiskNormal(0.29,0.198),"NA"))</f>
        <v>#VALUE!</v>
      </c>
      <c r="ARL34" s="268" t="e">
        <f ca="1">IF(ARL33=1,_xll.RiskNormal(2.49,1.343,_xll.RiskTruncate(0.35,3.55)),IF(ARL33=0,-_xll.RiskNormal(0.29,0.198),"NA"))</f>
        <v>#VALUE!</v>
      </c>
      <c r="ARM34" s="268" t="e">
        <f ca="1">IF(ARM33=1,_xll.RiskNormal(2.49,1.343,_xll.RiskTruncate(0.35,3.55)),IF(ARM33=0,-_xll.RiskNormal(0.29,0.198),"NA"))</f>
        <v>#VALUE!</v>
      </c>
      <c r="ARN34" s="268" t="e">
        <f ca="1">IF(ARN33=1,_xll.RiskNormal(2.49,1.343,_xll.RiskTruncate(0.35,3.55)),IF(ARN33=0,-_xll.RiskNormal(0.29,0.198),"NA"))</f>
        <v>#VALUE!</v>
      </c>
      <c r="ARO34" s="268" t="e">
        <f ca="1">IF(ARO33=1,_xll.RiskNormal(2.49,1.343,_xll.RiskTruncate(0.35,3.55)),IF(ARO33=0,-_xll.RiskNormal(0.29,0.198),"NA"))</f>
        <v>#VALUE!</v>
      </c>
      <c r="ARP34" s="268" t="e">
        <f ca="1">IF(ARP33=1,_xll.RiskNormal(2.49,1.343,_xll.RiskTruncate(0.35,3.55)),IF(ARP33=0,-_xll.RiskNormal(0.29,0.198),"NA"))</f>
        <v>#VALUE!</v>
      </c>
      <c r="ARQ34" s="268" t="e">
        <f ca="1">IF(ARQ33=1,_xll.RiskNormal(2.49,1.343,_xll.RiskTruncate(0.35,3.55)),IF(ARQ33=0,-_xll.RiskNormal(0.29,0.198),"NA"))</f>
        <v>#VALUE!</v>
      </c>
      <c r="ARR34" s="268" t="e">
        <f ca="1">IF(ARR33=1,_xll.RiskNormal(2.49,1.343,_xll.RiskTruncate(0.35,3.55)),IF(ARR33=0,-_xll.RiskNormal(0.29,0.198),"NA"))</f>
        <v>#VALUE!</v>
      </c>
      <c r="ARS34" s="268" t="e">
        <f ca="1">IF(ARS33=1,_xll.RiskNormal(2.49,1.343,_xll.RiskTruncate(0.35,3.55)),IF(ARS33=0,-_xll.RiskNormal(0.29,0.198),"NA"))</f>
        <v>#VALUE!</v>
      </c>
      <c r="ART34" s="268" t="e">
        <f ca="1">IF(ART33=1,_xll.RiskNormal(2.49,1.343,_xll.RiskTruncate(0.35,3.55)),IF(ART33=0,-_xll.RiskNormal(0.29,0.198),"NA"))</f>
        <v>#VALUE!</v>
      </c>
      <c r="ARU34" s="268" t="e">
        <f ca="1">IF(ARU33=1,_xll.RiskNormal(2.49,1.343,_xll.RiskTruncate(0.35,3.55)),IF(ARU33=0,-_xll.RiskNormal(0.29,0.198),"NA"))</f>
        <v>#VALUE!</v>
      </c>
      <c r="ARV34" s="268" t="e">
        <f ca="1">IF(ARV33=1,_xll.RiskNormal(2.49,1.343,_xll.RiskTruncate(0.35,3.55)),IF(ARV33=0,-_xll.RiskNormal(0.29,0.198),"NA"))</f>
        <v>#VALUE!</v>
      </c>
      <c r="ARW34" s="268" t="e">
        <f ca="1">IF(ARW33=1,_xll.RiskNormal(2.49,1.343,_xll.RiskTruncate(0.35,3.55)),IF(ARW33=0,-_xll.RiskNormal(0.29,0.198),"NA"))</f>
        <v>#VALUE!</v>
      </c>
      <c r="ARX34" s="268" t="e">
        <f ca="1">IF(ARX33=1,_xll.RiskNormal(2.49,1.343,_xll.RiskTruncate(0.35,3.55)),IF(ARX33=0,-_xll.RiskNormal(0.29,0.198),"NA"))</f>
        <v>#VALUE!</v>
      </c>
      <c r="ARY34" s="268" t="e">
        <f ca="1">IF(ARY33=1,_xll.RiskNormal(2.49,1.343,_xll.RiskTruncate(0.35,3.55)),IF(ARY33=0,-_xll.RiskNormal(0.29,0.198),"NA"))</f>
        <v>#VALUE!</v>
      </c>
      <c r="ARZ34" s="268" t="e">
        <f ca="1">IF(ARZ33=1,_xll.RiskNormal(2.49,1.343,_xll.RiskTruncate(0.35,3.55)),IF(ARZ33=0,-_xll.RiskNormal(0.29,0.198),"NA"))</f>
        <v>#VALUE!</v>
      </c>
      <c r="ASA34" s="268" t="e">
        <f ca="1">IF(ASA33=1,_xll.RiskNormal(2.49,1.343,_xll.RiskTruncate(0.35,3.55)),IF(ASA33=0,-_xll.RiskNormal(0.29,0.198),"NA"))</f>
        <v>#VALUE!</v>
      </c>
      <c r="ASB34" s="268" t="e">
        <f ca="1">IF(ASB33=1,_xll.RiskNormal(2.49,1.343,_xll.RiskTruncate(0.35,3.55)),IF(ASB33=0,-_xll.RiskNormal(0.29,0.198),"NA"))</f>
        <v>#VALUE!</v>
      </c>
      <c r="ASC34" s="268" t="e">
        <f ca="1">IF(ASC33=1,_xll.RiskNormal(2.49,1.343,_xll.RiskTruncate(0.35,3.55)),IF(ASC33=0,-_xll.RiskNormal(0.29,0.198),"NA"))</f>
        <v>#VALUE!</v>
      </c>
      <c r="ASD34" s="268" t="e">
        <f ca="1">IF(ASD33=1,_xll.RiskNormal(2.49,1.343,_xll.RiskTruncate(0.35,3.55)),IF(ASD33=0,-_xll.RiskNormal(0.29,0.198),"NA"))</f>
        <v>#VALUE!</v>
      </c>
      <c r="ASE34" s="268" t="e">
        <f ca="1">IF(ASE33=1,_xll.RiskNormal(2.49,1.343,_xll.RiskTruncate(0.35,3.55)),IF(ASE33=0,-_xll.RiskNormal(0.29,0.198),"NA"))</f>
        <v>#VALUE!</v>
      </c>
      <c r="ASF34" s="268" t="e">
        <f ca="1">IF(ASF33=1,_xll.RiskNormal(2.49,1.343,_xll.RiskTruncate(0.35,3.55)),IF(ASF33=0,-_xll.RiskNormal(0.29,0.198),"NA"))</f>
        <v>#VALUE!</v>
      </c>
      <c r="ASG34" s="268" t="e">
        <f ca="1">IF(ASG33=1,_xll.RiskNormal(2.49,1.343,_xll.RiskTruncate(0.35,3.55)),IF(ASG33=0,-_xll.RiskNormal(0.29,0.198),"NA"))</f>
        <v>#VALUE!</v>
      </c>
      <c r="ASH34" s="268" t="e">
        <f ca="1">IF(ASH33=1,_xll.RiskNormal(2.49,1.343,_xll.RiskTruncate(0.35,3.55)),IF(ASH33=0,-_xll.RiskNormal(0.29,0.198),"NA"))</f>
        <v>#VALUE!</v>
      </c>
      <c r="ASI34" s="268" t="e">
        <f ca="1">IF(ASI33=1,_xll.RiskNormal(2.49,1.343,_xll.RiskTruncate(0.35,3.55)),IF(ASI33=0,-_xll.RiskNormal(0.29,0.198),"NA"))</f>
        <v>#VALUE!</v>
      </c>
      <c r="ASJ34" s="268" t="e">
        <f ca="1">IF(ASJ33=1,_xll.RiskNormal(2.49,1.343,_xll.RiskTruncate(0.35,3.55)),IF(ASJ33=0,-_xll.RiskNormal(0.29,0.198),"NA"))</f>
        <v>#VALUE!</v>
      </c>
      <c r="ASK34" s="268" t="e">
        <f ca="1">IF(ASK33=1,_xll.RiskNormal(2.49,1.343,_xll.RiskTruncate(0.35,3.55)),IF(ASK33=0,-_xll.RiskNormal(0.29,0.198),"NA"))</f>
        <v>#VALUE!</v>
      </c>
      <c r="ASL34" s="268" t="e">
        <f ca="1">IF(ASL33=1,_xll.RiskNormal(2.49,1.343,_xll.RiskTruncate(0.35,3.55)),IF(ASL33=0,-_xll.RiskNormal(0.29,0.198),"NA"))</f>
        <v>#VALUE!</v>
      </c>
      <c r="ASM34" s="268" t="e">
        <f ca="1">IF(ASM33=1,_xll.RiskNormal(2.49,1.343,_xll.RiskTruncate(0.35,3.55)),IF(ASM33=0,-_xll.RiskNormal(0.29,0.198),"NA"))</f>
        <v>#VALUE!</v>
      </c>
      <c r="ASN34" s="268" t="e">
        <f ca="1">IF(ASN33=1,_xll.RiskNormal(2.49,1.343,_xll.RiskTruncate(0.35,3.55)),IF(ASN33=0,-_xll.RiskNormal(0.29,0.198),"NA"))</f>
        <v>#VALUE!</v>
      </c>
      <c r="ASO34" s="268" t="e">
        <f ca="1">IF(ASO33=1,_xll.RiskNormal(2.49,1.343,_xll.RiskTruncate(0.35,3.55)),IF(ASO33=0,-_xll.RiskNormal(0.29,0.198),"NA"))</f>
        <v>#VALUE!</v>
      </c>
      <c r="ASP34" s="268" t="e">
        <f ca="1">IF(ASP33=1,_xll.RiskNormal(2.49,1.343,_xll.RiskTruncate(0.35,3.55)),IF(ASP33=0,-_xll.RiskNormal(0.29,0.198),"NA"))</f>
        <v>#VALUE!</v>
      </c>
      <c r="ASQ34" s="268" t="e">
        <f ca="1">IF(ASQ33=1,_xll.RiskNormal(2.49,1.343,_xll.RiskTruncate(0.35,3.55)),IF(ASQ33=0,-_xll.RiskNormal(0.29,0.198),"NA"))</f>
        <v>#VALUE!</v>
      </c>
      <c r="ASR34" s="268" t="e">
        <f ca="1">IF(ASR33=1,_xll.RiskNormal(2.49,1.343,_xll.RiskTruncate(0.35,3.55)),IF(ASR33=0,-_xll.RiskNormal(0.29,0.198),"NA"))</f>
        <v>#VALUE!</v>
      </c>
      <c r="ASS34" s="268" t="e">
        <f ca="1">IF(ASS33=1,_xll.RiskNormal(2.49,1.343,_xll.RiskTruncate(0.35,3.55)),IF(ASS33=0,-_xll.RiskNormal(0.29,0.198),"NA"))</f>
        <v>#VALUE!</v>
      </c>
      <c r="AST34" s="268" t="e">
        <f ca="1">IF(AST33=1,_xll.RiskNormal(2.49,1.343,_xll.RiskTruncate(0.35,3.55)),IF(AST33=0,-_xll.RiskNormal(0.29,0.198),"NA"))</f>
        <v>#VALUE!</v>
      </c>
      <c r="ASU34" s="268" t="e">
        <f ca="1">IF(ASU33=1,_xll.RiskNormal(2.49,1.343,_xll.RiskTruncate(0.35,3.55)),IF(ASU33=0,-_xll.RiskNormal(0.29,0.198),"NA"))</f>
        <v>#VALUE!</v>
      </c>
      <c r="ASV34" s="268" t="e">
        <f ca="1">IF(ASV33=1,_xll.RiskNormal(2.49,1.343,_xll.RiskTruncate(0.35,3.55)),IF(ASV33=0,-_xll.RiskNormal(0.29,0.198),"NA"))</f>
        <v>#VALUE!</v>
      </c>
      <c r="ASW34" s="268" t="e">
        <f ca="1">IF(ASW33=1,_xll.RiskNormal(2.49,1.343,_xll.RiskTruncate(0.35,3.55)),IF(ASW33=0,-_xll.RiskNormal(0.29,0.198),"NA"))</f>
        <v>#VALUE!</v>
      </c>
      <c r="ASX34" s="268" t="e">
        <f ca="1">IF(ASX33=1,_xll.RiskNormal(2.49,1.343,_xll.RiskTruncate(0.35,3.55)),IF(ASX33=0,-_xll.RiskNormal(0.29,0.198),"NA"))</f>
        <v>#VALUE!</v>
      </c>
      <c r="ASY34" s="268" t="e">
        <f ca="1">IF(ASY33=1,_xll.RiskNormal(2.49,1.343,_xll.RiskTruncate(0.35,3.55)),IF(ASY33=0,-_xll.RiskNormal(0.29,0.198),"NA"))</f>
        <v>#VALUE!</v>
      </c>
      <c r="ASZ34" s="268" t="e">
        <f ca="1">IF(ASZ33=1,_xll.RiskNormal(2.49,1.343,_xll.RiskTruncate(0.35,3.55)),IF(ASZ33=0,-_xll.RiskNormal(0.29,0.198),"NA"))</f>
        <v>#VALUE!</v>
      </c>
      <c r="ATA34" s="268" t="e">
        <f ca="1">IF(ATA33=1,_xll.RiskNormal(2.49,1.343,_xll.RiskTruncate(0.35,3.55)),IF(ATA33=0,-_xll.RiskNormal(0.29,0.198),"NA"))</f>
        <v>#VALUE!</v>
      </c>
      <c r="ATB34" s="268" t="e">
        <f ca="1">IF(ATB33=1,_xll.RiskNormal(2.49,1.343,_xll.RiskTruncate(0.35,3.55)),IF(ATB33=0,-_xll.RiskNormal(0.29,0.198),"NA"))</f>
        <v>#VALUE!</v>
      </c>
      <c r="ATC34" s="268" t="e">
        <f ca="1">IF(ATC33=1,_xll.RiskNormal(2.49,1.343,_xll.RiskTruncate(0.35,3.55)),IF(ATC33=0,-_xll.RiskNormal(0.29,0.198),"NA"))</f>
        <v>#VALUE!</v>
      </c>
      <c r="ATD34" s="268" t="e">
        <f ca="1">IF(ATD33=1,_xll.RiskNormal(2.49,1.343,_xll.RiskTruncate(0.35,3.55)),IF(ATD33=0,-_xll.RiskNormal(0.29,0.198),"NA"))</f>
        <v>#VALUE!</v>
      </c>
      <c r="ATE34" s="268" t="e">
        <f ca="1">IF(ATE33=1,_xll.RiskNormal(2.49,1.343,_xll.RiskTruncate(0.35,3.55)),IF(ATE33=0,-_xll.RiskNormal(0.29,0.198),"NA"))</f>
        <v>#VALUE!</v>
      </c>
      <c r="ATF34" s="268" t="e">
        <f ca="1">IF(ATF33=1,_xll.RiskNormal(2.49,1.343,_xll.RiskTruncate(0.35,3.55)),IF(ATF33=0,-_xll.RiskNormal(0.29,0.198),"NA"))</f>
        <v>#VALUE!</v>
      </c>
      <c r="ATG34" s="268" t="e">
        <f ca="1">IF(ATG33=1,_xll.RiskNormal(2.49,1.343,_xll.RiskTruncate(0.35,3.55)),IF(ATG33=0,-_xll.RiskNormal(0.29,0.198),"NA"))</f>
        <v>#VALUE!</v>
      </c>
      <c r="ATH34" s="268" t="e">
        <f ca="1">IF(ATH33=1,_xll.RiskNormal(2.49,1.343,_xll.RiskTruncate(0.35,3.55)),IF(ATH33=0,-_xll.RiskNormal(0.29,0.198),"NA"))</f>
        <v>#VALUE!</v>
      </c>
      <c r="ATI34" s="268" t="e">
        <f ca="1">IF(ATI33=1,_xll.RiskNormal(2.49,1.343,_xll.RiskTruncate(0.35,3.55)),IF(ATI33=0,-_xll.RiskNormal(0.29,0.198),"NA"))</f>
        <v>#VALUE!</v>
      </c>
      <c r="ATJ34" s="268" t="e">
        <f ca="1">IF(ATJ33=1,_xll.RiskNormal(2.49,1.343,_xll.RiskTruncate(0.35,3.55)),IF(ATJ33=0,-_xll.RiskNormal(0.29,0.198),"NA"))</f>
        <v>#VALUE!</v>
      </c>
      <c r="ATK34" s="268" t="e">
        <f ca="1">IF(ATK33=1,_xll.RiskNormal(2.49,1.343,_xll.RiskTruncate(0.35,3.55)),IF(ATK33=0,-_xll.RiskNormal(0.29,0.198),"NA"))</f>
        <v>#VALUE!</v>
      </c>
      <c r="ATL34" s="268" t="e">
        <f ca="1">IF(ATL33=1,_xll.RiskNormal(2.49,1.343,_xll.RiskTruncate(0.35,3.55)),IF(ATL33=0,-_xll.RiskNormal(0.29,0.198),"NA"))</f>
        <v>#VALUE!</v>
      </c>
      <c r="ATM34" s="268" t="e">
        <f ca="1">IF(ATM33=1,_xll.RiskNormal(2.49,1.343,_xll.RiskTruncate(0.35,3.55)),IF(ATM33=0,-_xll.RiskNormal(0.29,0.198),"NA"))</f>
        <v>#VALUE!</v>
      </c>
      <c r="ATN34" s="268" t="e">
        <f ca="1">IF(ATN33=1,_xll.RiskNormal(2.49,1.343,_xll.RiskTruncate(0.35,3.55)),IF(ATN33=0,-_xll.RiskNormal(0.29,0.198),"NA"))</f>
        <v>#VALUE!</v>
      </c>
      <c r="ATO34" s="268" t="e">
        <f ca="1">IF(ATO33=1,_xll.RiskNormal(2.49,1.343,_xll.RiskTruncate(0.35,3.55)),IF(ATO33=0,-_xll.RiskNormal(0.29,0.198),"NA"))</f>
        <v>#VALUE!</v>
      </c>
      <c r="ATP34" s="268" t="e">
        <f ca="1">IF(ATP33=1,_xll.RiskNormal(2.49,1.343,_xll.RiskTruncate(0.35,3.55)),IF(ATP33=0,-_xll.RiskNormal(0.29,0.198),"NA"))</f>
        <v>#VALUE!</v>
      </c>
      <c r="ATQ34" s="268" t="e">
        <f ca="1">IF(ATQ33=1,_xll.RiskNormal(2.49,1.343,_xll.RiskTruncate(0.35,3.55)),IF(ATQ33=0,-_xll.RiskNormal(0.29,0.198),"NA"))</f>
        <v>#VALUE!</v>
      </c>
      <c r="ATR34" s="268" t="e">
        <f ca="1">IF(ATR33=1,_xll.RiskNormal(2.49,1.343,_xll.RiskTruncate(0.35,3.55)),IF(ATR33=0,-_xll.RiskNormal(0.29,0.198),"NA"))</f>
        <v>#VALUE!</v>
      </c>
      <c r="ATS34" s="268" t="e">
        <f ca="1">IF(ATS33=1,_xll.RiskNormal(2.49,1.343,_xll.RiskTruncate(0.35,3.55)),IF(ATS33=0,-_xll.RiskNormal(0.29,0.198),"NA"))</f>
        <v>#VALUE!</v>
      </c>
      <c r="ATT34" s="268" t="e">
        <f ca="1">IF(ATT33=1,_xll.RiskNormal(2.49,1.343,_xll.RiskTruncate(0.35,3.55)),IF(ATT33=0,-_xll.RiskNormal(0.29,0.198),"NA"))</f>
        <v>#VALUE!</v>
      </c>
      <c r="ATU34" s="268" t="e">
        <f ca="1">IF(ATU33=1,_xll.RiskNormal(2.49,1.343,_xll.RiskTruncate(0.35,3.55)),IF(ATU33=0,-_xll.RiskNormal(0.29,0.198),"NA"))</f>
        <v>#VALUE!</v>
      </c>
      <c r="ATV34" s="268" t="e">
        <f ca="1">IF(ATV33=1,_xll.RiskNormal(2.49,1.343,_xll.RiskTruncate(0.35,3.55)),IF(ATV33=0,-_xll.RiskNormal(0.29,0.198),"NA"))</f>
        <v>#VALUE!</v>
      </c>
      <c r="ATW34" s="268" t="e">
        <f ca="1">IF(ATW33=1,_xll.RiskNormal(2.49,1.343,_xll.RiskTruncate(0.35,3.55)),IF(ATW33=0,-_xll.RiskNormal(0.29,0.198),"NA"))</f>
        <v>#VALUE!</v>
      </c>
      <c r="ATX34" s="268" t="e">
        <f ca="1">IF(ATX33=1,_xll.RiskNormal(2.49,1.343,_xll.RiskTruncate(0.35,3.55)),IF(ATX33=0,-_xll.RiskNormal(0.29,0.198),"NA"))</f>
        <v>#VALUE!</v>
      </c>
      <c r="ATY34" s="268" t="e">
        <f ca="1">IF(ATY33=1,_xll.RiskNormal(2.49,1.343,_xll.RiskTruncate(0.35,3.55)),IF(ATY33=0,-_xll.RiskNormal(0.29,0.198),"NA"))</f>
        <v>#VALUE!</v>
      </c>
      <c r="ATZ34" s="268" t="e">
        <f ca="1">IF(ATZ33=1,_xll.RiskNormal(2.49,1.343,_xll.RiskTruncate(0.35,3.55)),IF(ATZ33=0,-_xll.RiskNormal(0.29,0.198),"NA"))</f>
        <v>#VALUE!</v>
      </c>
      <c r="AUA34" s="268" t="e">
        <f ca="1">IF(AUA33=1,_xll.RiskNormal(2.49,1.343,_xll.RiskTruncate(0.35,3.55)),IF(AUA33=0,-_xll.RiskNormal(0.29,0.198),"NA"))</f>
        <v>#VALUE!</v>
      </c>
      <c r="AUB34" s="268" t="e">
        <f ca="1">IF(AUB33=1,_xll.RiskNormal(2.49,1.343,_xll.RiskTruncate(0.35,3.55)),IF(AUB33=0,-_xll.RiskNormal(0.29,0.198),"NA"))</f>
        <v>#VALUE!</v>
      </c>
      <c r="AUC34" s="268" t="e">
        <f ca="1">IF(AUC33=1,_xll.RiskNormal(2.49,1.343,_xll.RiskTruncate(0.35,3.55)),IF(AUC33=0,-_xll.RiskNormal(0.29,0.198),"NA"))</f>
        <v>#VALUE!</v>
      </c>
      <c r="AUD34" s="268" t="e">
        <f ca="1">IF(AUD33=1,_xll.RiskNormal(2.49,1.343,_xll.RiskTruncate(0.35,3.55)),IF(AUD33=0,-_xll.RiskNormal(0.29,0.198),"NA"))</f>
        <v>#VALUE!</v>
      </c>
      <c r="AUE34" s="269" t="e">
        <f ca="1">IF(AUE33=1,_xll.RiskNormal(2.49,1.343,_xll.RiskTruncate(0.35,3.55)),IF(AUE33=0,-_xll.RiskNormal(0.29,0.198),"NA"))</f>
        <v>#VALUE!</v>
      </c>
    </row>
    <row r="35" spans="2:1227" x14ac:dyDescent="0.25">
      <c r="B35" s="135" t="s">
        <v>5</v>
      </c>
      <c r="C35" s="251" t="e">
        <f ca="1">_xll.RiskOutput(B35,_xll.RiskUnits("log CFU/carcass"))+IF(AND(C15=0,OR(C31=0,C31=1)),(C16+C32),IF(AND(C15=1,OR(C33=0,C33=1)),(C16+C34)))</f>
        <v>#VALUE!</v>
      </c>
      <c r="D35" s="251" t="e">
        <f t="shared" ref="D35:BO35" ca="1" si="61">IF(AND(D15=0,OR(D31=0,D31=1)),(D16+D32),IF(AND(D15=1,OR(D33=0,D33=1)),(D16+D34)))</f>
        <v>#VALUE!</v>
      </c>
      <c r="E35" s="251" t="e">
        <f t="shared" ca="1" si="61"/>
        <v>#VALUE!</v>
      </c>
      <c r="F35" s="251" t="e">
        <f t="shared" ca="1" si="61"/>
        <v>#VALUE!</v>
      </c>
      <c r="G35" s="251" t="e">
        <f t="shared" ca="1" si="61"/>
        <v>#VALUE!</v>
      </c>
      <c r="H35" s="251" t="e">
        <f t="shared" ca="1" si="61"/>
        <v>#VALUE!</v>
      </c>
      <c r="I35" s="251" t="e">
        <f t="shared" ca="1" si="61"/>
        <v>#VALUE!</v>
      </c>
      <c r="J35" s="251" t="e">
        <f t="shared" ca="1" si="61"/>
        <v>#VALUE!</v>
      </c>
      <c r="K35" s="251" t="e">
        <f t="shared" ca="1" si="61"/>
        <v>#VALUE!</v>
      </c>
      <c r="L35" s="251" t="e">
        <f t="shared" ca="1" si="61"/>
        <v>#VALUE!</v>
      </c>
      <c r="M35" s="251" t="e">
        <f t="shared" ca="1" si="61"/>
        <v>#VALUE!</v>
      </c>
      <c r="N35" s="251" t="e">
        <f t="shared" ca="1" si="61"/>
        <v>#VALUE!</v>
      </c>
      <c r="O35" s="251" t="e">
        <f t="shared" ca="1" si="61"/>
        <v>#VALUE!</v>
      </c>
      <c r="P35" s="251" t="e">
        <f t="shared" ca="1" si="61"/>
        <v>#VALUE!</v>
      </c>
      <c r="Q35" s="251" t="e">
        <f t="shared" ca="1" si="61"/>
        <v>#VALUE!</v>
      </c>
      <c r="R35" s="251" t="e">
        <f t="shared" ca="1" si="61"/>
        <v>#VALUE!</v>
      </c>
      <c r="S35" s="251" t="e">
        <f t="shared" ca="1" si="61"/>
        <v>#VALUE!</v>
      </c>
      <c r="T35" s="251" t="e">
        <f t="shared" ca="1" si="61"/>
        <v>#VALUE!</v>
      </c>
      <c r="U35" s="251" t="e">
        <f t="shared" ca="1" si="61"/>
        <v>#VALUE!</v>
      </c>
      <c r="V35" s="251" t="e">
        <f t="shared" ca="1" si="61"/>
        <v>#VALUE!</v>
      </c>
      <c r="W35" s="251" t="e">
        <f t="shared" ca="1" si="61"/>
        <v>#VALUE!</v>
      </c>
      <c r="X35" s="251" t="e">
        <f t="shared" ca="1" si="61"/>
        <v>#VALUE!</v>
      </c>
      <c r="Y35" s="251" t="e">
        <f t="shared" ca="1" si="61"/>
        <v>#VALUE!</v>
      </c>
      <c r="Z35" s="251" t="e">
        <f t="shared" ca="1" si="61"/>
        <v>#VALUE!</v>
      </c>
      <c r="AA35" s="251" t="e">
        <f t="shared" ca="1" si="61"/>
        <v>#VALUE!</v>
      </c>
      <c r="AB35" s="251" t="e">
        <f t="shared" ca="1" si="61"/>
        <v>#VALUE!</v>
      </c>
      <c r="AC35" s="251" t="e">
        <f t="shared" ca="1" si="61"/>
        <v>#VALUE!</v>
      </c>
      <c r="AD35" s="251" t="e">
        <f t="shared" ca="1" si="61"/>
        <v>#VALUE!</v>
      </c>
      <c r="AE35" s="251" t="e">
        <f t="shared" ca="1" si="61"/>
        <v>#VALUE!</v>
      </c>
      <c r="AF35" s="251" t="e">
        <f t="shared" ca="1" si="61"/>
        <v>#VALUE!</v>
      </c>
      <c r="AG35" s="251" t="e">
        <f t="shared" ca="1" si="61"/>
        <v>#VALUE!</v>
      </c>
      <c r="AH35" s="251" t="e">
        <f t="shared" ca="1" si="61"/>
        <v>#VALUE!</v>
      </c>
      <c r="AI35" s="251" t="e">
        <f t="shared" ca="1" si="61"/>
        <v>#VALUE!</v>
      </c>
      <c r="AJ35" s="251" t="e">
        <f t="shared" ca="1" si="61"/>
        <v>#VALUE!</v>
      </c>
      <c r="AK35" s="251" t="e">
        <f t="shared" ca="1" si="61"/>
        <v>#VALUE!</v>
      </c>
      <c r="AL35" s="251" t="e">
        <f t="shared" ca="1" si="61"/>
        <v>#VALUE!</v>
      </c>
      <c r="AM35" s="251" t="e">
        <f t="shared" ca="1" si="61"/>
        <v>#VALUE!</v>
      </c>
      <c r="AN35" s="251" t="e">
        <f t="shared" ca="1" si="61"/>
        <v>#VALUE!</v>
      </c>
      <c r="AO35" s="251" t="e">
        <f t="shared" ca="1" si="61"/>
        <v>#VALUE!</v>
      </c>
      <c r="AP35" s="251" t="e">
        <f t="shared" ca="1" si="61"/>
        <v>#VALUE!</v>
      </c>
      <c r="AQ35" s="251" t="e">
        <f t="shared" ca="1" si="61"/>
        <v>#VALUE!</v>
      </c>
      <c r="AR35" s="251" t="e">
        <f t="shared" ca="1" si="61"/>
        <v>#VALUE!</v>
      </c>
      <c r="AS35" s="251" t="e">
        <f t="shared" ca="1" si="61"/>
        <v>#VALUE!</v>
      </c>
      <c r="AT35" s="251" t="e">
        <f t="shared" ca="1" si="61"/>
        <v>#VALUE!</v>
      </c>
      <c r="AU35" s="251" t="e">
        <f t="shared" ca="1" si="61"/>
        <v>#VALUE!</v>
      </c>
      <c r="AV35" s="251" t="e">
        <f t="shared" ca="1" si="61"/>
        <v>#VALUE!</v>
      </c>
      <c r="AW35" s="251" t="e">
        <f t="shared" ca="1" si="61"/>
        <v>#VALUE!</v>
      </c>
      <c r="AX35" s="251" t="e">
        <f t="shared" ca="1" si="61"/>
        <v>#VALUE!</v>
      </c>
      <c r="AY35" s="251" t="e">
        <f t="shared" ca="1" si="61"/>
        <v>#VALUE!</v>
      </c>
      <c r="AZ35" s="251" t="e">
        <f t="shared" ca="1" si="61"/>
        <v>#VALUE!</v>
      </c>
      <c r="BA35" s="251" t="e">
        <f t="shared" ca="1" si="61"/>
        <v>#VALUE!</v>
      </c>
      <c r="BB35" s="251" t="e">
        <f t="shared" ca="1" si="61"/>
        <v>#VALUE!</v>
      </c>
      <c r="BC35" s="251" t="e">
        <f t="shared" ca="1" si="61"/>
        <v>#VALUE!</v>
      </c>
      <c r="BD35" s="251" t="e">
        <f t="shared" ca="1" si="61"/>
        <v>#VALUE!</v>
      </c>
      <c r="BE35" s="251" t="e">
        <f t="shared" ca="1" si="61"/>
        <v>#VALUE!</v>
      </c>
      <c r="BF35" s="251" t="e">
        <f t="shared" ca="1" si="61"/>
        <v>#VALUE!</v>
      </c>
      <c r="BG35" s="251" t="e">
        <f t="shared" ca="1" si="61"/>
        <v>#VALUE!</v>
      </c>
      <c r="BH35" s="251" t="e">
        <f t="shared" ca="1" si="61"/>
        <v>#VALUE!</v>
      </c>
      <c r="BI35" s="251" t="e">
        <f t="shared" ca="1" si="61"/>
        <v>#VALUE!</v>
      </c>
      <c r="BJ35" s="251" t="e">
        <f t="shared" ca="1" si="61"/>
        <v>#VALUE!</v>
      </c>
      <c r="BK35" s="251" t="e">
        <f t="shared" ca="1" si="61"/>
        <v>#VALUE!</v>
      </c>
      <c r="BL35" s="251" t="e">
        <f t="shared" ca="1" si="61"/>
        <v>#VALUE!</v>
      </c>
      <c r="BM35" s="251" t="e">
        <f t="shared" ca="1" si="61"/>
        <v>#VALUE!</v>
      </c>
      <c r="BN35" s="251" t="e">
        <f t="shared" ca="1" si="61"/>
        <v>#VALUE!</v>
      </c>
      <c r="BO35" s="251" t="e">
        <f t="shared" ca="1" si="61"/>
        <v>#VALUE!</v>
      </c>
      <c r="BP35" s="251" t="e">
        <f t="shared" ref="BP35:EA35" ca="1" si="62">IF(AND(BP15=0,OR(BP31=0,BP31=1)),(BP16+BP32),IF(AND(BP15=1,OR(BP33=0,BP33=1)),(BP16+BP34)))</f>
        <v>#VALUE!</v>
      </c>
      <c r="BQ35" s="251" t="e">
        <f t="shared" ca="1" si="62"/>
        <v>#VALUE!</v>
      </c>
      <c r="BR35" s="251" t="e">
        <f t="shared" ca="1" si="62"/>
        <v>#VALUE!</v>
      </c>
      <c r="BS35" s="251" t="e">
        <f t="shared" ca="1" si="62"/>
        <v>#VALUE!</v>
      </c>
      <c r="BT35" s="251" t="e">
        <f t="shared" ca="1" si="62"/>
        <v>#VALUE!</v>
      </c>
      <c r="BU35" s="251" t="e">
        <f t="shared" ca="1" si="62"/>
        <v>#VALUE!</v>
      </c>
      <c r="BV35" s="251" t="e">
        <f t="shared" ca="1" si="62"/>
        <v>#VALUE!</v>
      </c>
      <c r="BW35" s="251" t="e">
        <f t="shared" ca="1" si="62"/>
        <v>#VALUE!</v>
      </c>
      <c r="BX35" s="251" t="e">
        <f t="shared" ca="1" si="62"/>
        <v>#VALUE!</v>
      </c>
      <c r="BY35" s="251" t="e">
        <f t="shared" ca="1" si="62"/>
        <v>#VALUE!</v>
      </c>
      <c r="BZ35" s="251" t="e">
        <f t="shared" ca="1" si="62"/>
        <v>#VALUE!</v>
      </c>
      <c r="CA35" s="251" t="e">
        <f t="shared" ca="1" si="62"/>
        <v>#VALUE!</v>
      </c>
      <c r="CB35" s="251" t="e">
        <f t="shared" ca="1" si="62"/>
        <v>#VALUE!</v>
      </c>
      <c r="CC35" s="251" t="e">
        <f t="shared" ca="1" si="62"/>
        <v>#VALUE!</v>
      </c>
      <c r="CD35" s="251" t="e">
        <f t="shared" ca="1" si="62"/>
        <v>#VALUE!</v>
      </c>
      <c r="CE35" s="251" t="e">
        <f t="shared" ca="1" si="62"/>
        <v>#VALUE!</v>
      </c>
      <c r="CF35" s="251" t="e">
        <f t="shared" ca="1" si="62"/>
        <v>#VALUE!</v>
      </c>
      <c r="CG35" s="251" t="e">
        <f t="shared" ca="1" si="62"/>
        <v>#VALUE!</v>
      </c>
      <c r="CH35" s="251" t="e">
        <f t="shared" ca="1" si="62"/>
        <v>#VALUE!</v>
      </c>
      <c r="CI35" s="251" t="e">
        <f t="shared" ca="1" si="62"/>
        <v>#VALUE!</v>
      </c>
      <c r="CJ35" s="251" t="e">
        <f t="shared" ca="1" si="62"/>
        <v>#VALUE!</v>
      </c>
      <c r="CK35" s="251" t="e">
        <f t="shared" ca="1" si="62"/>
        <v>#VALUE!</v>
      </c>
      <c r="CL35" s="251" t="e">
        <f t="shared" ca="1" si="62"/>
        <v>#VALUE!</v>
      </c>
      <c r="CM35" s="251" t="e">
        <f t="shared" ca="1" si="62"/>
        <v>#VALUE!</v>
      </c>
      <c r="CN35" s="251" t="e">
        <f t="shared" ca="1" si="62"/>
        <v>#VALUE!</v>
      </c>
      <c r="CO35" s="251" t="e">
        <f t="shared" ca="1" si="62"/>
        <v>#VALUE!</v>
      </c>
      <c r="CP35" s="251" t="e">
        <f t="shared" ca="1" si="62"/>
        <v>#VALUE!</v>
      </c>
      <c r="CQ35" s="251" t="e">
        <f t="shared" ca="1" si="62"/>
        <v>#VALUE!</v>
      </c>
      <c r="CR35" s="251" t="e">
        <f t="shared" ca="1" si="62"/>
        <v>#VALUE!</v>
      </c>
      <c r="CS35" s="251" t="e">
        <f t="shared" ca="1" si="62"/>
        <v>#VALUE!</v>
      </c>
      <c r="CT35" s="251" t="e">
        <f t="shared" ca="1" si="62"/>
        <v>#VALUE!</v>
      </c>
      <c r="CU35" s="251" t="e">
        <f t="shared" ca="1" si="62"/>
        <v>#VALUE!</v>
      </c>
      <c r="CV35" s="251" t="e">
        <f t="shared" ca="1" si="62"/>
        <v>#VALUE!</v>
      </c>
      <c r="CW35" s="251" t="e">
        <f t="shared" ca="1" si="62"/>
        <v>#VALUE!</v>
      </c>
      <c r="CX35" s="251" t="e">
        <f t="shared" ca="1" si="62"/>
        <v>#VALUE!</v>
      </c>
      <c r="CY35" s="251" t="e">
        <f t="shared" ca="1" si="62"/>
        <v>#VALUE!</v>
      </c>
      <c r="CZ35" s="251" t="e">
        <f t="shared" ca="1" si="62"/>
        <v>#VALUE!</v>
      </c>
      <c r="DA35" s="251" t="e">
        <f t="shared" ca="1" si="62"/>
        <v>#VALUE!</v>
      </c>
      <c r="DB35" s="251" t="e">
        <f t="shared" ca="1" si="62"/>
        <v>#VALUE!</v>
      </c>
      <c r="DC35" s="251" t="e">
        <f t="shared" ca="1" si="62"/>
        <v>#VALUE!</v>
      </c>
      <c r="DD35" s="251" t="e">
        <f t="shared" ca="1" si="62"/>
        <v>#VALUE!</v>
      </c>
      <c r="DE35" s="251" t="e">
        <f t="shared" ca="1" si="62"/>
        <v>#VALUE!</v>
      </c>
      <c r="DF35" s="251" t="e">
        <f t="shared" ca="1" si="62"/>
        <v>#VALUE!</v>
      </c>
      <c r="DG35" s="251" t="e">
        <f t="shared" ca="1" si="62"/>
        <v>#VALUE!</v>
      </c>
      <c r="DH35" s="251" t="e">
        <f t="shared" ca="1" si="62"/>
        <v>#VALUE!</v>
      </c>
      <c r="DI35" s="251" t="e">
        <f t="shared" ca="1" si="62"/>
        <v>#VALUE!</v>
      </c>
      <c r="DJ35" s="251" t="e">
        <f t="shared" ca="1" si="62"/>
        <v>#VALUE!</v>
      </c>
      <c r="DK35" s="251" t="e">
        <f t="shared" ca="1" si="62"/>
        <v>#VALUE!</v>
      </c>
      <c r="DL35" s="251" t="e">
        <f t="shared" ca="1" si="62"/>
        <v>#VALUE!</v>
      </c>
      <c r="DM35" s="251" t="e">
        <f t="shared" ca="1" si="62"/>
        <v>#VALUE!</v>
      </c>
      <c r="DN35" s="251" t="e">
        <f t="shared" ca="1" si="62"/>
        <v>#VALUE!</v>
      </c>
      <c r="DO35" s="251" t="e">
        <f t="shared" ca="1" si="62"/>
        <v>#VALUE!</v>
      </c>
      <c r="DP35" s="251" t="e">
        <f t="shared" ca="1" si="62"/>
        <v>#VALUE!</v>
      </c>
      <c r="DQ35" s="251" t="e">
        <f t="shared" ca="1" si="62"/>
        <v>#VALUE!</v>
      </c>
      <c r="DR35" s="251" t="e">
        <f t="shared" ca="1" si="62"/>
        <v>#VALUE!</v>
      </c>
      <c r="DS35" s="251" t="e">
        <f t="shared" ca="1" si="62"/>
        <v>#VALUE!</v>
      </c>
      <c r="DT35" s="251" t="e">
        <f t="shared" ca="1" si="62"/>
        <v>#VALUE!</v>
      </c>
      <c r="DU35" s="251" t="e">
        <f t="shared" ca="1" si="62"/>
        <v>#VALUE!</v>
      </c>
      <c r="DV35" s="251" t="e">
        <f t="shared" ca="1" si="62"/>
        <v>#VALUE!</v>
      </c>
      <c r="DW35" s="251" t="e">
        <f t="shared" ca="1" si="62"/>
        <v>#VALUE!</v>
      </c>
      <c r="DX35" s="251" t="e">
        <f t="shared" ca="1" si="62"/>
        <v>#VALUE!</v>
      </c>
      <c r="DY35" s="251" t="e">
        <f t="shared" ca="1" si="62"/>
        <v>#VALUE!</v>
      </c>
      <c r="DZ35" s="251" t="e">
        <f t="shared" ca="1" si="62"/>
        <v>#VALUE!</v>
      </c>
      <c r="EA35" s="251" t="e">
        <f t="shared" ca="1" si="62"/>
        <v>#VALUE!</v>
      </c>
      <c r="EB35" s="251" t="e">
        <f t="shared" ref="EB35:GM35" ca="1" si="63">IF(AND(EB15=0,OR(EB31=0,EB31=1)),(EB16+EB32),IF(AND(EB15=1,OR(EB33=0,EB33=1)),(EB16+EB34)))</f>
        <v>#VALUE!</v>
      </c>
      <c r="EC35" s="251" t="e">
        <f t="shared" ca="1" si="63"/>
        <v>#VALUE!</v>
      </c>
      <c r="ED35" s="251" t="e">
        <f t="shared" ca="1" si="63"/>
        <v>#VALUE!</v>
      </c>
      <c r="EE35" s="251" t="e">
        <f t="shared" ca="1" si="63"/>
        <v>#VALUE!</v>
      </c>
      <c r="EF35" s="251" t="e">
        <f t="shared" ca="1" si="63"/>
        <v>#VALUE!</v>
      </c>
      <c r="EG35" s="251" t="e">
        <f t="shared" ca="1" si="63"/>
        <v>#VALUE!</v>
      </c>
      <c r="EH35" s="251" t="e">
        <f t="shared" ca="1" si="63"/>
        <v>#VALUE!</v>
      </c>
      <c r="EI35" s="251" t="e">
        <f t="shared" ca="1" si="63"/>
        <v>#VALUE!</v>
      </c>
      <c r="EJ35" s="251" t="e">
        <f t="shared" ca="1" si="63"/>
        <v>#VALUE!</v>
      </c>
      <c r="EK35" s="251" t="e">
        <f t="shared" ca="1" si="63"/>
        <v>#VALUE!</v>
      </c>
      <c r="EL35" s="251" t="e">
        <f t="shared" ca="1" si="63"/>
        <v>#VALUE!</v>
      </c>
      <c r="EM35" s="251" t="e">
        <f t="shared" ca="1" si="63"/>
        <v>#VALUE!</v>
      </c>
      <c r="EN35" s="251" t="e">
        <f t="shared" ca="1" si="63"/>
        <v>#VALUE!</v>
      </c>
      <c r="EO35" s="251" t="e">
        <f t="shared" ca="1" si="63"/>
        <v>#VALUE!</v>
      </c>
      <c r="EP35" s="251" t="e">
        <f t="shared" ca="1" si="63"/>
        <v>#VALUE!</v>
      </c>
      <c r="EQ35" s="251" t="e">
        <f t="shared" ca="1" si="63"/>
        <v>#VALUE!</v>
      </c>
      <c r="ER35" s="251" t="e">
        <f t="shared" ca="1" si="63"/>
        <v>#VALUE!</v>
      </c>
      <c r="ES35" s="251" t="e">
        <f t="shared" ca="1" si="63"/>
        <v>#VALUE!</v>
      </c>
      <c r="ET35" s="251" t="e">
        <f t="shared" ca="1" si="63"/>
        <v>#VALUE!</v>
      </c>
      <c r="EU35" s="251" t="e">
        <f t="shared" ca="1" si="63"/>
        <v>#VALUE!</v>
      </c>
      <c r="EV35" s="251" t="e">
        <f t="shared" ca="1" si="63"/>
        <v>#VALUE!</v>
      </c>
      <c r="EW35" s="251" t="e">
        <f t="shared" ca="1" si="63"/>
        <v>#VALUE!</v>
      </c>
      <c r="EX35" s="251" t="e">
        <f t="shared" ca="1" si="63"/>
        <v>#VALUE!</v>
      </c>
      <c r="EY35" s="251" t="e">
        <f t="shared" ca="1" si="63"/>
        <v>#VALUE!</v>
      </c>
      <c r="EZ35" s="251" t="e">
        <f t="shared" ca="1" si="63"/>
        <v>#VALUE!</v>
      </c>
      <c r="FA35" s="251" t="e">
        <f t="shared" ca="1" si="63"/>
        <v>#VALUE!</v>
      </c>
      <c r="FB35" s="251" t="e">
        <f t="shared" ca="1" si="63"/>
        <v>#VALUE!</v>
      </c>
      <c r="FC35" s="251" t="e">
        <f t="shared" ca="1" si="63"/>
        <v>#VALUE!</v>
      </c>
      <c r="FD35" s="251" t="e">
        <f t="shared" ca="1" si="63"/>
        <v>#VALUE!</v>
      </c>
      <c r="FE35" s="251" t="e">
        <f t="shared" ca="1" si="63"/>
        <v>#VALUE!</v>
      </c>
      <c r="FF35" s="251" t="e">
        <f t="shared" ca="1" si="63"/>
        <v>#VALUE!</v>
      </c>
      <c r="FG35" s="251" t="e">
        <f t="shared" ca="1" si="63"/>
        <v>#VALUE!</v>
      </c>
      <c r="FH35" s="251" t="e">
        <f t="shared" ca="1" si="63"/>
        <v>#VALUE!</v>
      </c>
      <c r="FI35" s="251" t="e">
        <f t="shared" ca="1" si="63"/>
        <v>#VALUE!</v>
      </c>
      <c r="FJ35" s="251" t="e">
        <f t="shared" ca="1" si="63"/>
        <v>#VALUE!</v>
      </c>
      <c r="FK35" s="251" t="e">
        <f t="shared" ca="1" si="63"/>
        <v>#VALUE!</v>
      </c>
      <c r="FL35" s="251" t="e">
        <f t="shared" ca="1" si="63"/>
        <v>#VALUE!</v>
      </c>
      <c r="FM35" s="251" t="e">
        <f t="shared" ca="1" si="63"/>
        <v>#VALUE!</v>
      </c>
      <c r="FN35" s="251" t="e">
        <f t="shared" ca="1" si="63"/>
        <v>#VALUE!</v>
      </c>
      <c r="FO35" s="251" t="e">
        <f t="shared" ca="1" si="63"/>
        <v>#VALUE!</v>
      </c>
      <c r="FP35" s="251" t="e">
        <f t="shared" ca="1" si="63"/>
        <v>#VALUE!</v>
      </c>
      <c r="FQ35" s="251" t="e">
        <f t="shared" ca="1" si="63"/>
        <v>#VALUE!</v>
      </c>
      <c r="FR35" s="251" t="e">
        <f t="shared" ca="1" si="63"/>
        <v>#VALUE!</v>
      </c>
      <c r="FS35" s="251" t="e">
        <f t="shared" ca="1" si="63"/>
        <v>#VALUE!</v>
      </c>
      <c r="FT35" s="251" t="e">
        <f t="shared" ca="1" si="63"/>
        <v>#VALUE!</v>
      </c>
      <c r="FU35" s="251" t="e">
        <f t="shared" ca="1" si="63"/>
        <v>#VALUE!</v>
      </c>
      <c r="FV35" s="251" t="e">
        <f t="shared" ca="1" si="63"/>
        <v>#VALUE!</v>
      </c>
      <c r="FW35" s="251" t="e">
        <f t="shared" ca="1" si="63"/>
        <v>#VALUE!</v>
      </c>
      <c r="FX35" s="251" t="e">
        <f t="shared" ca="1" si="63"/>
        <v>#VALUE!</v>
      </c>
      <c r="FY35" s="251" t="e">
        <f t="shared" ca="1" si="63"/>
        <v>#VALUE!</v>
      </c>
      <c r="FZ35" s="251" t="e">
        <f t="shared" ca="1" si="63"/>
        <v>#VALUE!</v>
      </c>
      <c r="GA35" s="251" t="e">
        <f t="shared" ca="1" si="63"/>
        <v>#VALUE!</v>
      </c>
      <c r="GB35" s="251" t="e">
        <f t="shared" ca="1" si="63"/>
        <v>#VALUE!</v>
      </c>
      <c r="GC35" s="251" t="e">
        <f t="shared" ca="1" si="63"/>
        <v>#VALUE!</v>
      </c>
      <c r="GD35" s="251" t="e">
        <f t="shared" ca="1" si="63"/>
        <v>#VALUE!</v>
      </c>
      <c r="GE35" s="251" t="e">
        <f t="shared" ca="1" si="63"/>
        <v>#VALUE!</v>
      </c>
      <c r="GF35" s="251" t="e">
        <f t="shared" ca="1" si="63"/>
        <v>#VALUE!</v>
      </c>
      <c r="GG35" s="251" t="e">
        <f t="shared" ca="1" si="63"/>
        <v>#VALUE!</v>
      </c>
      <c r="GH35" s="251" t="e">
        <f t="shared" ca="1" si="63"/>
        <v>#VALUE!</v>
      </c>
      <c r="GI35" s="251" t="e">
        <f t="shared" ca="1" si="63"/>
        <v>#VALUE!</v>
      </c>
      <c r="GJ35" s="251" t="e">
        <f t="shared" ca="1" si="63"/>
        <v>#VALUE!</v>
      </c>
      <c r="GK35" s="251" t="e">
        <f t="shared" ca="1" si="63"/>
        <v>#VALUE!</v>
      </c>
      <c r="GL35" s="251" t="e">
        <f t="shared" ca="1" si="63"/>
        <v>#VALUE!</v>
      </c>
      <c r="GM35" s="251" t="e">
        <f t="shared" ca="1" si="63"/>
        <v>#VALUE!</v>
      </c>
      <c r="GN35" s="251" t="e">
        <f t="shared" ref="GN35:IY35" ca="1" si="64">IF(AND(GN15=0,OR(GN31=0,GN31=1)),(GN16+GN32),IF(AND(GN15=1,OR(GN33=0,GN33=1)),(GN16+GN34)))</f>
        <v>#VALUE!</v>
      </c>
      <c r="GO35" s="251" t="e">
        <f t="shared" ca="1" si="64"/>
        <v>#VALUE!</v>
      </c>
      <c r="GP35" s="251" t="e">
        <f t="shared" ca="1" si="64"/>
        <v>#VALUE!</v>
      </c>
      <c r="GQ35" s="251" t="e">
        <f t="shared" ca="1" si="64"/>
        <v>#VALUE!</v>
      </c>
      <c r="GR35" s="251" t="e">
        <f t="shared" ca="1" si="64"/>
        <v>#VALUE!</v>
      </c>
      <c r="GS35" s="251" t="e">
        <f t="shared" ca="1" si="64"/>
        <v>#VALUE!</v>
      </c>
      <c r="GT35" s="251" t="e">
        <f t="shared" ca="1" si="64"/>
        <v>#VALUE!</v>
      </c>
      <c r="GU35" s="251" t="e">
        <f t="shared" ca="1" si="64"/>
        <v>#VALUE!</v>
      </c>
      <c r="GV35" s="251" t="e">
        <f t="shared" ca="1" si="64"/>
        <v>#VALUE!</v>
      </c>
      <c r="GW35" s="251" t="e">
        <f t="shared" ca="1" si="64"/>
        <v>#VALUE!</v>
      </c>
      <c r="GX35" s="251" t="e">
        <f t="shared" ca="1" si="64"/>
        <v>#VALUE!</v>
      </c>
      <c r="GY35" s="251" t="e">
        <f t="shared" ca="1" si="64"/>
        <v>#VALUE!</v>
      </c>
      <c r="GZ35" s="251" t="e">
        <f t="shared" ca="1" si="64"/>
        <v>#VALUE!</v>
      </c>
      <c r="HA35" s="251" t="e">
        <f t="shared" ca="1" si="64"/>
        <v>#VALUE!</v>
      </c>
      <c r="HB35" s="251" t="e">
        <f t="shared" ca="1" si="64"/>
        <v>#VALUE!</v>
      </c>
      <c r="HC35" s="251" t="e">
        <f t="shared" ca="1" si="64"/>
        <v>#VALUE!</v>
      </c>
      <c r="HD35" s="251" t="e">
        <f t="shared" ca="1" si="64"/>
        <v>#VALUE!</v>
      </c>
      <c r="HE35" s="251" t="e">
        <f t="shared" ca="1" si="64"/>
        <v>#VALUE!</v>
      </c>
      <c r="HF35" s="251" t="e">
        <f t="shared" ca="1" si="64"/>
        <v>#VALUE!</v>
      </c>
      <c r="HG35" s="251" t="e">
        <f t="shared" ca="1" si="64"/>
        <v>#VALUE!</v>
      </c>
      <c r="HH35" s="251" t="e">
        <f t="shared" ca="1" si="64"/>
        <v>#VALUE!</v>
      </c>
      <c r="HI35" s="251" t="e">
        <f t="shared" ca="1" si="64"/>
        <v>#VALUE!</v>
      </c>
      <c r="HJ35" s="251" t="e">
        <f t="shared" ca="1" si="64"/>
        <v>#VALUE!</v>
      </c>
      <c r="HK35" s="251" t="e">
        <f t="shared" ca="1" si="64"/>
        <v>#VALUE!</v>
      </c>
      <c r="HL35" s="251" t="e">
        <f t="shared" ca="1" si="64"/>
        <v>#VALUE!</v>
      </c>
      <c r="HM35" s="251" t="e">
        <f t="shared" ca="1" si="64"/>
        <v>#VALUE!</v>
      </c>
      <c r="HN35" s="251" t="e">
        <f t="shared" ca="1" si="64"/>
        <v>#VALUE!</v>
      </c>
      <c r="HO35" s="251" t="e">
        <f t="shared" ca="1" si="64"/>
        <v>#VALUE!</v>
      </c>
      <c r="HP35" s="251" t="e">
        <f t="shared" ca="1" si="64"/>
        <v>#VALUE!</v>
      </c>
      <c r="HQ35" s="251" t="e">
        <f t="shared" ca="1" si="64"/>
        <v>#VALUE!</v>
      </c>
      <c r="HR35" s="251" t="e">
        <f t="shared" ca="1" si="64"/>
        <v>#VALUE!</v>
      </c>
      <c r="HS35" s="251" t="e">
        <f t="shared" ca="1" si="64"/>
        <v>#VALUE!</v>
      </c>
      <c r="HT35" s="251" t="e">
        <f t="shared" ca="1" si="64"/>
        <v>#VALUE!</v>
      </c>
      <c r="HU35" s="251" t="e">
        <f t="shared" ca="1" si="64"/>
        <v>#VALUE!</v>
      </c>
      <c r="HV35" s="251" t="e">
        <f t="shared" ca="1" si="64"/>
        <v>#VALUE!</v>
      </c>
      <c r="HW35" s="251" t="e">
        <f t="shared" ca="1" si="64"/>
        <v>#VALUE!</v>
      </c>
      <c r="HX35" s="251" t="e">
        <f t="shared" ca="1" si="64"/>
        <v>#VALUE!</v>
      </c>
      <c r="HY35" s="251" t="e">
        <f t="shared" ca="1" si="64"/>
        <v>#VALUE!</v>
      </c>
      <c r="HZ35" s="251" t="e">
        <f t="shared" ca="1" si="64"/>
        <v>#VALUE!</v>
      </c>
      <c r="IA35" s="251" t="e">
        <f t="shared" ca="1" si="64"/>
        <v>#VALUE!</v>
      </c>
      <c r="IB35" s="251" t="e">
        <f t="shared" ca="1" si="64"/>
        <v>#VALUE!</v>
      </c>
      <c r="IC35" s="251" t="e">
        <f t="shared" ca="1" si="64"/>
        <v>#VALUE!</v>
      </c>
      <c r="ID35" s="251" t="e">
        <f t="shared" ca="1" si="64"/>
        <v>#VALUE!</v>
      </c>
      <c r="IE35" s="251" t="e">
        <f t="shared" ca="1" si="64"/>
        <v>#VALUE!</v>
      </c>
      <c r="IF35" s="251" t="e">
        <f t="shared" ca="1" si="64"/>
        <v>#VALUE!</v>
      </c>
      <c r="IG35" s="251" t="e">
        <f t="shared" ca="1" si="64"/>
        <v>#VALUE!</v>
      </c>
      <c r="IH35" s="251" t="e">
        <f t="shared" ca="1" si="64"/>
        <v>#VALUE!</v>
      </c>
      <c r="II35" s="251" t="e">
        <f t="shared" ca="1" si="64"/>
        <v>#VALUE!</v>
      </c>
      <c r="IJ35" s="251" t="e">
        <f t="shared" ca="1" si="64"/>
        <v>#VALUE!</v>
      </c>
      <c r="IK35" s="251" t="e">
        <f t="shared" ca="1" si="64"/>
        <v>#VALUE!</v>
      </c>
      <c r="IL35" s="251" t="e">
        <f t="shared" ca="1" si="64"/>
        <v>#VALUE!</v>
      </c>
      <c r="IM35" s="251" t="e">
        <f t="shared" ca="1" si="64"/>
        <v>#VALUE!</v>
      </c>
      <c r="IN35" s="251" t="e">
        <f t="shared" ca="1" si="64"/>
        <v>#VALUE!</v>
      </c>
      <c r="IO35" s="251" t="e">
        <f t="shared" ca="1" si="64"/>
        <v>#VALUE!</v>
      </c>
      <c r="IP35" s="251" t="e">
        <f t="shared" ca="1" si="64"/>
        <v>#VALUE!</v>
      </c>
      <c r="IQ35" s="251" t="e">
        <f t="shared" ca="1" si="64"/>
        <v>#VALUE!</v>
      </c>
      <c r="IR35" s="251" t="e">
        <f t="shared" ca="1" si="64"/>
        <v>#VALUE!</v>
      </c>
      <c r="IS35" s="251" t="e">
        <f t="shared" ca="1" si="64"/>
        <v>#VALUE!</v>
      </c>
      <c r="IT35" s="251" t="e">
        <f t="shared" ca="1" si="64"/>
        <v>#VALUE!</v>
      </c>
      <c r="IU35" s="251" t="e">
        <f t="shared" ca="1" si="64"/>
        <v>#VALUE!</v>
      </c>
      <c r="IV35" s="251" t="e">
        <f t="shared" ca="1" si="64"/>
        <v>#VALUE!</v>
      </c>
      <c r="IW35" s="251" t="e">
        <f t="shared" ca="1" si="64"/>
        <v>#VALUE!</v>
      </c>
      <c r="IX35" s="251" t="e">
        <f t="shared" ca="1" si="64"/>
        <v>#VALUE!</v>
      </c>
      <c r="IY35" s="251" t="e">
        <f t="shared" ca="1" si="64"/>
        <v>#VALUE!</v>
      </c>
      <c r="IZ35" s="251" t="e">
        <f t="shared" ref="IZ35:LK35" ca="1" si="65">IF(AND(IZ15=0,OR(IZ31=0,IZ31=1)),(IZ16+IZ32),IF(AND(IZ15=1,OR(IZ33=0,IZ33=1)),(IZ16+IZ34)))</f>
        <v>#VALUE!</v>
      </c>
      <c r="JA35" s="251" t="e">
        <f t="shared" ca="1" si="65"/>
        <v>#VALUE!</v>
      </c>
      <c r="JB35" s="251" t="e">
        <f t="shared" ca="1" si="65"/>
        <v>#VALUE!</v>
      </c>
      <c r="JC35" s="251" t="e">
        <f t="shared" ca="1" si="65"/>
        <v>#VALUE!</v>
      </c>
      <c r="JD35" s="251" t="e">
        <f t="shared" ca="1" si="65"/>
        <v>#VALUE!</v>
      </c>
      <c r="JE35" s="251" t="e">
        <f t="shared" ca="1" si="65"/>
        <v>#VALUE!</v>
      </c>
      <c r="JF35" s="251" t="e">
        <f t="shared" ca="1" si="65"/>
        <v>#VALUE!</v>
      </c>
      <c r="JG35" s="251" t="e">
        <f t="shared" ca="1" si="65"/>
        <v>#VALUE!</v>
      </c>
      <c r="JH35" s="251" t="e">
        <f t="shared" ca="1" si="65"/>
        <v>#VALUE!</v>
      </c>
      <c r="JI35" s="251" t="e">
        <f t="shared" ca="1" si="65"/>
        <v>#VALUE!</v>
      </c>
      <c r="JJ35" s="251" t="e">
        <f t="shared" ca="1" si="65"/>
        <v>#VALUE!</v>
      </c>
      <c r="JK35" s="251" t="e">
        <f t="shared" ca="1" si="65"/>
        <v>#VALUE!</v>
      </c>
      <c r="JL35" s="251" t="e">
        <f t="shared" ca="1" si="65"/>
        <v>#VALUE!</v>
      </c>
      <c r="JM35" s="251" t="e">
        <f t="shared" ca="1" si="65"/>
        <v>#VALUE!</v>
      </c>
      <c r="JN35" s="251" t="e">
        <f t="shared" ca="1" si="65"/>
        <v>#VALUE!</v>
      </c>
      <c r="JO35" s="251" t="e">
        <f t="shared" ca="1" si="65"/>
        <v>#VALUE!</v>
      </c>
      <c r="JP35" s="251" t="e">
        <f t="shared" ca="1" si="65"/>
        <v>#VALUE!</v>
      </c>
      <c r="JQ35" s="251" t="e">
        <f t="shared" ca="1" si="65"/>
        <v>#VALUE!</v>
      </c>
      <c r="JR35" s="251" t="e">
        <f t="shared" ca="1" si="65"/>
        <v>#VALUE!</v>
      </c>
      <c r="JS35" s="251" t="e">
        <f t="shared" ca="1" si="65"/>
        <v>#VALUE!</v>
      </c>
      <c r="JT35" s="251" t="e">
        <f t="shared" ca="1" si="65"/>
        <v>#VALUE!</v>
      </c>
      <c r="JU35" s="251" t="e">
        <f t="shared" ca="1" si="65"/>
        <v>#VALUE!</v>
      </c>
      <c r="JV35" s="251" t="e">
        <f t="shared" ca="1" si="65"/>
        <v>#VALUE!</v>
      </c>
      <c r="JW35" s="251" t="e">
        <f t="shared" ca="1" si="65"/>
        <v>#VALUE!</v>
      </c>
      <c r="JX35" s="251" t="e">
        <f t="shared" ca="1" si="65"/>
        <v>#VALUE!</v>
      </c>
      <c r="JY35" s="251" t="e">
        <f t="shared" ca="1" si="65"/>
        <v>#VALUE!</v>
      </c>
      <c r="JZ35" s="251" t="e">
        <f t="shared" ca="1" si="65"/>
        <v>#VALUE!</v>
      </c>
      <c r="KA35" s="251" t="e">
        <f t="shared" ca="1" si="65"/>
        <v>#VALUE!</v>
      </c>
      <c r="KB35" s="251" t="e">
        <f t="shared" ca="1" si="65"/>
        <v>#VALUE!</v>
      </c>
      <c r="KC35" s="251" t="e">
        <f t="shared" ca="1" si="65"/>
        <v>#VALUE!</v>
      </c>
      <c r="KD35" s="251" t="e">
        <f t="shared" ca="1" si="65"/>
        <v>#VALUE!</v>
      </c>
      <c r="KE35" s="251" t="e">
        <f t="shared" ca="1" si="65"/>
        <v>#VALUE!</v>
      </c>
      <c r="KF35" s="251" t="e">
        <f t="shared" ca="1" si="65"/>
        <v>#VALUE!</v>
      </c>
      <c r="KG35" s="251" t="e">
        <f t="shared" ca="1" si="65"/>
        <v>#VALUE!</v>
      </c>
      <c r="KH35" s="251" t="e">
        <f t="shared" ca="1" si="65"/>
        <v>#VALUE!</v>
      </c>
      <c r="KI35" s="251" t="e">
        <f t="shared" ca="1" si="65"/>
        <v>#VALUE!</v>
      </c>
      <c r="KJ35" s="251" t="e">
        <f t="shared" ca="1" si="65"/>
        <v>#VALUE!</v>
      </c>
      <c r="KK35" s="251" t="e">
        <f t="shared" ca="1" si="65"/>
        <v>#VALUE!</v>
      </c>
      <c r="KL35" s="251" t="e">
        <f t="shared" ca="1" si="65"/>
        <v>#VALUE!</v>
      </c>
      <c r="KM35" s="251" t="e">
        <f t="shared" ca="1" si="65"/>
        <v>#VALUE!</v>
      </c>
      <c r="KN35" s="251" t="e">
        <f t="shared" ca="1" si="65"/>
        <v>#VALUE!</v>
      </c>
      <c r="KO35" s="251" t="e">
        <f t="shared" ca="1" si="65"/>
        <v>#VALUE!</v>
      </c>
      <c r="KP35" s="251" t="e">
        <f t="shared" ca="1" si="65"/>
        <v>#VALUE!</v>
      </c>
      <c r="KQ35" s="251" t="e">
        <f t="shared" ca="1" si="65"/>
        <v>#VALUE!</v>
      </c>
      <c r="KR35" s="251" t="e">
        <f t="shared" ca="1" si="65"/>
        <v>#VALUE!</v>
      </c>
      <c r="KS35" s="251" t="e">
        <f t="shared" ca="1" si="65"/>
        <v>#VALUE!</v>
      </c>
      <c r="KT35" s="251" t="e">
        <f t="shared" ca="1" si="65"/>
        <v>#VALUE!</v>
      </c>
      <c r="KU35" s="251" t="e">
        <f t="shared" ca="1" si="65"/>
        <v>#VALUE!</v>
      </c>
      <c r="KV35" s="251" t="e">
        <f t="shared" ca="1" si="65"/>
        <v>#VALUE!</v>
      </c>
      <c r="KW35" s="251" t="e">
        <f t="shared" ca="1" si="65"/>
        <v>#VALUE!</v>
      </c>
      <c r="KX35" s="251" t="e">
        <f t="shared" ca="1" si="65"/>
        <v>#VALUE!</v>
      </c>
      <c r="KY35" s="251" t="e">
        <f t="shared" ca="1" si="65"/>
        <v>#VALUE!</v>
      </c>
      <c r="KZ35" s="251" t="e">
        <f t="shared" ca="1" si="65"/>
        <v>#VALUE!</v>
      </c>
      <c r="LA35" s="251" t="e">
        <f t="shared" ca="1" si="65"/>
        <v>#VALUE!</v>
      </c>
      <c r="LB35" s="251" t="e">
        <f t="shared" ca="1" si="65"/>
        <v>#VALUE!</v>
      </c>
      <c r="LC35" s="251" t="e">
        <f t="shared" ca="1" si="65"/>
        <v>#VALUE!</v>
      </c>
      <c r="LD35" s="251" t="e">
        <f t="shared" ca="1" si="65"/>
        <v>#VALUE!</v>
      </c>
      <c r="LE35" s="251" t="e">
        <f t="shared" ca="1" si="65"/>
        <v>#VALUE!</v>
      </c>
      <c r="LF35" s="251" t="e">
        <f t="shared" ca="1" si="65"/>
        <v>#VALUE!</v>
      </c>
      <c r="LG35" s="251" t="e">
        <f t="shared" ca="1" si="65"/>
        <v>#VALUE!</v>
      </c>
      <c r="LH35" s="251" t="e">
        <f t="shared" ca="1" si="65"/>
        <v>#VALUE!</v>
      </c>
      <c r="LI35" s="251" t="e">
        <f t="shared" ca="1" si="65"/>
        <v>#VALUE!</v>
      </c>
      <c r="LJ35" s="251" t="e">
        <f t="shared" ca="1" si="65"/>
        <v>#VALUE!</v>
      </c>
      <c r="LK35" s="251" t="e">
        <f t="shared" ca="1" si="65"/>
        <v>#VALUE!</v>
      </c>
      <c r="LL35" s="251" t="e">
        <f t="shared" ref="LL35:NW35" ca="1" si="66">IF(AND(LL15=0,OR(LL31=0,LL31=1)),(LL16+LL32),IF(AND(LL15=1,OR(LL33=0,LL33=1)),(LL16+LL34)))</f>
        <v>#VALUE!</v>
      </c>
      <c r="LM35" s="251" t="e">
        <f t="shared" ca="1" si="66"/>
        <v>#VALUE!</v>
      </c>
      <c r="LN35" s="251" t="e">
        <f t="shared" ca="1" si="66"/>
        <v>#VALUE!</v>
      </c>
      <c r="LO35" s="251" t="e">
        <f t="shared" ca="1" si="66"/>
        <v>#VALUE!</v>
      </c>
      <c r="LP35" s="251" t="e">
        <f t="shared" ca="1" si="66"/>
        <v>#VALUE!</v>
      </c>
      <c r="LQ35" s="251" t="e">
        <f t="shared" ca="1" si="66"/>
        <v>#VALUE!</v>
      </c>
      <c r="LR35" s="251" t="e">
        <f t="shared" ca="1" si="66"/>
        <v>#VALUE!</v>
      </c>
      <c r="LS35" s="251" t="e">
        <f t="shared" ca="1" si="66"/>
        <v>#VALUE!</v>
      </c>
      <c r="LT35" s="251" t="e">
        <f t="shared" ca="1" si="66"/>
        <v>#VALUE!</v>
      </c>
      <c r="LU35" s="251" t="e">
        <f t="shared" ca="1" si="66"/>
        <v>#VALUE!</v>
      </c>
      <c r="LV35" s="251" t="e">
        <f t="shared" ca="1" si="66"/>
        <v>#VALUE!</v>
      </c>
      <c r="LW35" s="251" t="e">
        <f t="shared" ca="1" si="66"/>
        <v>#VALUE!</v>
      </c>
      <c r="LX35" s="251" t="e">
        <f t="shared" ca="1" si="66"/>
        <v>#VALUE!</v>
      </c>
      <c r="LY35" s="251" t="e">
        <f t="shared" ca="1" si="66"/>
        <v>#VALUE!</v>
      </c>
      <c r="LZ35" s="251" t="e">
        <f t="shared" ca="1" si="66"/>
        <v>#VALUE!</v>
      </c>
      <c r="MA35" s="251" t="e">
        <f t="shared" ca="1" si="66"/>
        <v>#VALUE!</v>
      </c>
      <c r="MB35" s="251" t="e">
        <f t="shared" ca="1" si="66"/>
        <v>#VALUE!</v>
      </c>
      <c r="MC35" s="251" t="e">
        <f t="shared" ca="1" si="66"/>
        <v>#VALUE!</v>
      </c>
      <c r="MD35" s="251" t="e">
        <f t="shared" ca="1" si="66"/>
        <v>#VALUE!</v>
      </c>
      <c r="ME35" s="251" t="e">
        <f t="shared" ca="1" si="66"/>
        <v>#VALUE!</v>
      </c>
      <c r="MF35" s="251" t="e">
        <f t="shared" ca="1" si="66"/>
        <v>#VALUE!</v>
      </c>
      <c r="MG35" s="251" t="e">
        <f t="shared" ca="1" si="66"/>
        <v>#VALUE!</v>
      </c>
      <c r="MH35" s="251" t="e">
        <f t="shared" ca="1" si="66"/>
        <v>#VALUE!</v>
      </c>
      <c r="MI35" s="251" t="e">
        <f t="shared" ca="1" si="66"/>
        <v>#VALUE!</v>
      </c>
      <c r="MJ35" s="251" t="e">
        <f t="shared" ca="1" si="66"/>
        <v>#VALUE!</v>
      </c>
      <c r="MK35" s="251" t="e">
        <f t="shared" ca="1" si="66"/>
        <v>#VALUE!</v>
      </c>
      <c r="ML35" s="251" t="e">
        <f t="shared" ca="1" si="66"/>
        <v>#VALUE!</v>
      </c>
      <c r="MM35" s="251" t="e">
        <f t="shared" ca="1" si="66"/>
        <v>#VALUE!</v>
      </c>
      <c r="MN35" s="251" t="e">
        <f t="shared" ca="1" si="66"/>
        <v>#VALUE!</v>
      </c>
      <c r="MO35" s="251" t="e">
        <f t="shared" ca="1" si="66"/>
        <v>#VALUE!</v>
      </c>
      <c r="MP35" s="251" t="e">
        <f t="shared" ca="1" si="66"/>
        <v>#VALUE!</v>
      </c>
      <c r="MQ35" s="251" t="e">
        <f t="shared" ca="1" si="66"/>
        <v>#VALUE!</v>
      </c>
      <c r="MR35" s="251" t="e">
        <f t="shared" ca="1" si="66"/>
        <v>#VALUE!</v>
      </c>
      <c r="MS35" s="251" t="e">
        <f t="shared" ca="1" si="66"/>
        <v>#VALUE!</v>
      </c>
      <c r="MT35" s="251" t="e">
        <f t="shared" ca="1" si="66"/>
        <v>#VALUE!</v>
      </c>
      <c r="MU35" s="251" t="e">
        <f t="shared" ca="1" si="66"/>
        <v>#VALUE!</v>
      </c>
      <c r="MV35" s="251" t="e">
        <f t="shared" ca="1" si="66"/>
        <v>#VALUE!</v>
      </c>
      <c r="MW35" s="251" t="e">
        <f t="shared" ca="1" si="66"/>
        <v>#VALUE!</v>
      </c>
      <c r="MX35" s="251" t="e">
        <f t="shared" ca="1" si="66"/>
        <v>#VALUE!</v>
      </c>
      <c r="MY35" s="251" t="e">
        <f t="shared" ca="1" si="66"/>
        <v>#VALUE!</v>
      </c>
      <c r="MZ35" s="251" t="e">
        <f t="shared" ca="1" si="66"/>
        <v>#VALUE!</v>
      </c>
      <c r="NA35" s="251" t="e">
        <f t="shared" ca="1" si="66"/>
        <v>#VALUE!</v>
      </c>
      <c r="NB35" s="251" t="e">
        <f t="shared" ca="1" si="66"/>
        <v>#VALUE!</v>
      </c>
      <c r="NC35" s="251" t="e">
        <f t="shared" ca="1" si="66"/>
        <v>#VALUE!</v>
      </c>
      <c r="ND35" s="251" t="e">
        <f t="shared" ca="1" si="66"/>
        <v>#VALUE!</v>
      </c>
      <c r="NE35" s="251" t="e">
        <f t="shared" ca="1" si="66"/>
        <v>#VALUE!</v>
      </c>
      <c r="NF35" s="251" t="e">
        <f t="shared" ca="1" si="66"/>
        <v>#VALUE!</v>
      </c>
      <c r="NG35" s="251" t="e">
        <f t="shared" ca="1" si="66"/>
        <v>#VALUE!</v>
      </c>
      <c r="NH35" s="251" t="e">
        <f t="shared" ca="1" si="66"/>
        <v>#VALUE!</v>
      </c>
      <c r="NI35" s="251" t="e">
        <f t="shared" ca="1" si="66"/>
        <v>#VALUE!</v>
      </c>
      <c r="NJ35" s="251" t="e">
        <f t="shared" ca="1" si="66"/>
        <v>#VALUE!</v>
      </c>
      <c r="NK35" s="251" t="e">
        <f t="shared" ca="1" si="66"/>
        <v>#VALUE!</v>
      </c>
      <c r="NL35" s="251" t="e">
        <f t="shared" ca="1" si="66"/>
        <v>#VALUE!</v>
      </c>
      <c r="NM35" s="251" t="e">
        <f t="shared" ca="1" si="66"/>
        <v>#VALUE!</v>
      </c>
      <c r="NN35" s="251" t="e">
        <f t="shared" ca="1" si="66"/>
        <v>#VALUE!</v>
      </c>
      <c r="NO35" s="251" t="e">
        <f t="shared" ca="1" si="66"/>
        <v>#VALUE!</v>
      </c>
      <c r="NP35" s="251" t="e">
        <f t="shared" ca="1" si="66"/>
        <v>#VALUE!</v>
      </c>
      <c r="NQ35" s="251" t="e">
        <f t="shared" ca="1" si="66"/>
        <v>#VALUE!</v>
      </c>
      <c r="NR35" s="251" t="e">
        <f t="shared" ca="1" si="66"/>
        <v>#VALUE!</v>
      </c>
      <c r="NS35" s="251" t="e">
        <f t="shared" ca="1" si="66"/>
        <v>#VALUE!</v>
      </c>
      <c r="NT35" s="251" t="e">
        <f t="shared" ca="1" si="66"/>
        <v>#VALUE!</v>
      </c>
      <c r="NU35" s="251" t="e">
        <f t="shared" ca="1" si="66"/>
        <v>#VALUE!</v>
      </c>
      <c r="NV35" s="251" t="e">
        <f t="shared" ca="1" si="66"/>
        <v>#VALUE!</v>
      </c>
      <c r="NW35" s="251" t="e">
        <f t="shared" ca="1" si="66"/>
        <v>#VALUE!</v>
      </c>
      <c r="NX35" s="251" t="e">
        <f t="shared" ref="NX35:QI35" ca="1" si="67">IF(AND(NX15=0,OR(NX31=0,NX31=1)),(NX16+NX32),IF(AND(NX15=1,OR(NX33=0,NX33=1)),(NX16+NX34)))</f>
        <v>#VALUE!</v>
      </c>
      <c r="NY35" s="251" t="e">
        <f t="shared" ca="1" si="67"/>
        <v>#VALUE!</v>
      </c>
      <c r="NZ35" s="251" t="e">
        <f t="shared" ca="1" si="67"/>
        <v>#VALUE!</v>
      </c>
      <c r="OA35" s="251" t="e">
        <f t="shared" ca="1" si="67"/>
        <v>#VALUE!</v>
      </c>
      <c r="OB35" s="251" t="e">
        <f t="shared" ca="1" si="67"/>
        <v>#VALUE!</v>
      </c>
      <c r="OC35" s="251" t="e">
        <f t="shared" ca="1" si="67"/>
        <v>#VALUE!</v>
      </c>
      <c r="OD35" s="251" t="e">
        <f t="shared" ca="1" si="67"/>
        <v>#VALUE!</v>
      </c>
      <c r="OE35" s="251" t="e">
        <f t="shared" ca="1" si="67"/>
        <v>#VALUE!</v>
      </c>
      <c r="OF35" s="251" t="e">
        <f t="shared" ca="1" si="67"/>
        <v>#VALUE!</v>
      </c>
      <c r="OG35" s="251" t="e">
        <f t="shared" ca="1" si="67"/>
        <v>#VALUE!</v>
      </c>
      <c r="OH35" s="251" t="e">
        <f t="shared" ca="1" si="67"/>
        <v>#VALUE!</v>
      </c>
      <c r="OI35" s="251" t="e">
        <f t="shared" ca="1" si="67"/>
        <v>#VALUE!</v>
      </c>
      <c r="OJ35" s="251" t="e">
        <f t="shared" ca="1" si="67"/>
        <v>#VALUE!</v>
      </c>
      <c r="OK35" s="251" t="e">
        <f t="shared" ca="1" si="67"/>
        <v>#VALUE!</v>
      </c>
      <c r="OL35" s="251" t="e">
        <f t="shared" ca="1" si="67"/>
        <v>#VALUE!</v>
      </c>
      <c r="OM35" s="251" t="e">
        <f t="shared" ca="1" si="67"/>
        <v>#VALUE!</v>
      </c>
      <c r="ON35" s="251" t="e">
        <f t="shared" ca="1" si="67"/>
        <v>#VALUE!</v>
      </c>
      <c r="OO35" s="251" t="e">
        <f t="shared" ca="1" si="67"/>
        <v>#VALUE!</v>
      </c>
      <c r="OP35" s="251" t="e">
        <f t="shared" ca="1" si="67"/>
        <v>#VALUE!</v>
      </c>
      <c r="OQ35" s="251" t="e">
        <f t="shared" ca="1" si="67"/>
        <v>#VALUE!</v>
      </c>
      <c r="OR35" s="251" t="e">
        <f t="shared" ca="1" si="67"/>
        <v>#VALUE!</v>
      </c>
      <c r="OS35" s="251" t="e">
        <f t="shared" ca="1" si="67"/>
        <v>#VALUE!</v>
      </c>
      <c r="OT35" s="251" t="e">
        <f t="shared" ca="1" si="67"/>
        <v>#VALUE!</v>
      </c>
      <c r="OU35" s="251" t="e">
        <f t="shared" ca="1" si="67"/>
        <v>#VALUE!</v>
      </c>
      <c r="OV35" s="251" t="e">
        <f t="shared" ca="1" si="67"/>
        <v>#VALUE!</v>
      </c>
      <c r="OW35" s="251" t="e">
        <f t="shared" ca="1" si="67"/>
        <v>#VALUE!</v>
      </c>
      <c r="OX35" s="251" t="e">
        <f t="shared" ca="1" si="67"/>
        <v>#VALUE!</v>
      </c>
      <c r="OY35" s="251" t="e">
        <f t="shared" ca="1" si="67"/>
        <v>#VALUE!</v>
      </c>
      <c r="OZ35" s="251" t="e">
        <f t="shared" ca="1" si="67"/>
        <v>#VALUE!</v>
      </c>
      <c r="PA35" s="251" t="e">
        <f t="shared" ca="1" si="67"/>
        <v>#VALUE!</v>
      </c>
      <c r="PB35" s="251" t="e">
        <f t="shared" ca="1" si="67"/>
        <v>#VALUE!</v>
      </c>
      <c r="PC35" s="251" t="e">
        <f t="shared" ca="1" si="67"/>
        <v>#VALUE!</v>
      </c>
      <c r="PD35" s="251" t="e">
        <f t="shared" ca="1" si="67"/>
        <v>#VALUE!</v>
      </c>
      <c r="PE35" s="251" t="e">
        <f t="shared" ca="1" si="67"/>
        <v>#VALUE!</v>
      </c>
      <c r="PF35" s="251" t="e">
        <f t="shared" ca="1" si="67"/>
        <v>#VALUE!</v>
      </c>
      <c r="PG35" s="251" t="e">
        <f t="shared" ca="1" si="67"/>
        <v>#VALUE!</v>
      </c>
      <c r="PH35" s="251" t="e">
        <f t="shared" ca="1" si="67"/>
        <v>#VALUE!</v>
      </c>
      <c r="PI35" s="251" t="e">
        <f t="shared" ca="1" si="67"/>
        <v>#VALUE!</v>
      </c>
      <c r="PJ35" s="251" t="e">
        <f t="shared" ca="1" si="67"/>
        <v>#VALUE!</v>
      </c>
      <c r="PK35" s="251" t="e">
        <f t="shared" ca="1" si="67"/>
        <v>#VALUE!</v>
      </c>
      <c r="PL35" s="251" t="e">
        <f t="shared" ca="1" si="67"/>
        <v>#VALUE!</v>
      </c>
      <c r="PM35" s="251" t="e">
        <f t="shared" ca="1" si="67"/>
        <v>#VALUE!</v>
      </c>
      <c r="PN35" s="251" t="e">
        <f t="shared" ca="1" si="67"/>
        <v>#VALUE!</v>
      </c>
      <c r="PO35" s="251" t="e">
        <f t="shared" ca="1" si="67"/>
        <v>#VALUE!</v>
      </c>
      <c r="PP35" s="251" t="e">
        <f t="shared" ca="1" si="67"/>
        <v>#VALUE!</v>
      </c>
      <c r="PQ35" s="251" t="e">
        <f t="shared" ca="1" si="67"/>
        <v>#VALUE!</v>
      </c>
      <c r="PR35" s="251" t="e">
        <f t="shared" ca="1" si="67"/>
        <v>#VALUE!</v>
      </c>
      <c r="PS35" s="251" t="e">
        <f t="shared" ca="1" si="67"/>
        <v>#VALUE!</v>
      </c>
      <c r="PT35" s="251" t="e">
        <f t="shared" ca="1" si="67"/>
        <v>#VALUE!</v>
      </c>
      <c r="PU35" s="251" t="e">
        <f t="shared" ca="1" si="67"/>
        <v>#VALUE!</v>
      </c>
      <c r="PV35" s="251" t="e">
        <f t="shared" ca="1" si="67"/>
        <v>#VALUE!</v>
      </c>
      <c r="PW35" s="251" t="e">
        <f t="shared" ca="1" si="67"/>
        <v>#VALUE!</v>
      </c>
      <c r="PX35" s="251" t="e">
        <f t="shared" ca="1" si="67"/>
        <v>#VALUE!</v>
      </c>
      <c r="PY35" s="251" t="e">
        <f t="shared" ca="1" si="67"/>
        <v>#VALUE!</v>
      </c>
      <c r="PZ35" s="251" t="e">
        <f t="shared" ca="1" si="67"/>
        <v>#VALUE!</v>
      </c>
      <c r="QA35" s="251" t="e">
        <f t="shared" ca="1" si="67"/>
        <v>#VALUE!</v>
      </c>
      <c r="QB35" s="251" t="e">
        <f t="shared" ca="1" si="67"/>
        <v>#VALUE!</v>
      </c>
      <c r="QC35" s="251" t="e">
        <f t="shared" ca="1" si="67"/>
        <v>#VALUE!</v>
      </c>
      <c r="QD35" s="251" t="e">
        <f t="shared" ca="1" si="67"/>
        <v>#VALUE!</v>
      </c>
      <c r="QE35" s="251" t="e">
        <f t="shared" ca="1" si="67"/>
        <v>#VALUE!</v>
      </c>
      <c r="QF35" s="251" t="e">
        <f t="shared" ca="1" si="67"/>
        <v>#VALUE!</v>
      </c>
      <c r="QG35" s="251" t="e">
        <f t="shared" ca="1" si="67"/>
        <v>#VALUE!</v>
      </c>
      <c r="QH35" s="251" t="e">
        <f t="shared" ca="1" si="67"/>
        <v>#VALUE!</v>
      </c>
      <c r="QI35" s="251" t="e">
        <f t="shared" ca="1" si="67"/>
        <v>#VALUE!</v>
      </c>
      <c r="QJ35" s="251" t="e">
        <f t="shared" ref="QJ35:SU35" ca="1" si="68">IF(AND(QJ15=0,OR(QJ31=0,QJ31=1)),(QJ16+QJ32),IF(AND(QJ15=1,OR(QJ33=0,QJ33=1)),(QJ16+QJ34)))</f>
        <v>#VALUE!</v>
      </c>
      <c r="QK35" s="251" t="e">
        <f t="shared" ca="1" si="68"/>
        <v>#VALUE!</v>
      </c>
      <c r="QL35" s="251" t="e">
        <f t="shared" ca="1" si="68"/>
        <v>#VALUE!</v>
      </c>
      <c r="QM35" s="251" t="e">
        <f t="shared" ca="1" si="68"/>
        <v>#VALUE!</v>
      </c>
      <c r="QN35" s="251" t="e">
        <f t="shared" ca="1" si="68"/>
        <v>#VALUE!</v>
      </c>
      <c r="QO35" s="251" t="e">
        <f t="shared" ca="1" si="68"/>
        <v>#VALUE!</v>
      </c>
      <c r="QP35" s="251" t="e">
        <f t="shared" ca="1" si="68"/>
        <v>#VALUE!</v>
      </c>
      <c r="QQ35" s="251" t="e">
        <f t="shared" ca="1" si="68"/>
        <v>#VALUE!</v>
      </c>
      <c r="QR35" s="251" t="e">
        <f t="shared" ca="1" si="68"/>
        <v>#VALUE!</v>
      </c>
      <c r="QS35" s="251" t="e">
        <f t="shared" ca="1" si="68"/>
        <v>#VALUE!</v>
      </c>
      <c r="QT35" s="251" t="e">
        <f t="shared" ca="1" si="68"/>
        <v>#VALUE!</v>
      </c>
      <c r="QU35" s="251" t="e">
        <f t="shared" ca="1" si="68"/>
        <v>#VALUE!</v>
      </c>
      <c r="QV35" s="251" t="e">
        <f t="shared" ca="1" si="68"/>
        <v>#VALUE!</v>
      </c>
      <c r="QW35" s="251" t="e">
        <f t="shared" ca="1" si="68"/>
        <v>#VALUE!</v>
      </c>
      <c r="QX35" s="251" t="e">
        <f t="shared" ca="1" si="68"/>
        <v>#VALUE!</v>
      </c>
      <c r="QY35" s="251" t="e">
        <f t="shared" ca="1" si="68"/>
        <v>#VALUE!</v>
      </c>
      <c r="QZ35" s="251" t="e">
        <f t="shared" ca="1" si="68"/>
        <v>#VALUE!</v>
      </c>
      <c r="RA35" s="251" t="e">
        <f t="shared" ca="1" si="68"/>
        <v>#VALUE!</v>
      </c>
      <c r="RB35" s="251" t="e">
        <f t="shared" ca="1" si="68"/>
        <v>#VALUE!</v>
      </c>
      <c r="RC35" s="251" t="e">
        <f t="shared" ca="1" si="68"/>
        <v>#VALUE!</v>
      </c>
      <c r="RD35" s="251" t="e">
        <f t="shared" ca="1" si="68"/>
        <v>#VALUE!</v>
      </c>
      <c r="RE35" s="251" t="e">
        <f t="shared" ca="1" si="68"/>
        <v>#VALUE!</v>
      </c>
      <c r="RF35" s="251" t="e">
        <f t="shared" ca="1" si="68"/>
        <v>#VALUE!</v>
      </c>
      <c r="RG35" s="251" t="e">
        <f t="shared" ca="1" si="68"/>
        <v>#VALUE!</v>
      </c>
      <c r="RH35" s="251" t="e">
        <f t="shared" ca="1" si="68"/>
        <v>#VALUE!</v>
      </c>
      <c r="RI35" s="251" t="e">
        <f t="shared" ca="1" si="68"/>
        <v>#VALUE!</v>
      </c>
      <c r="RJ35" s="251" t="e">
        <f t="shared" ca="1" si="68"/>
        <v>#VALUE!</v>
      </c>
      <c r="RK35" s="251" t="e">
        <f t="shared" ca="1" si="68"/>
        <v>#VALUE!</v>
      </c>
      <c r="RL35" s="251" t="e">
        <f t="shared" ca="1" si="68"/>
        <v>#VALUE!</v>
      </c>
      <c r="RM35" s="251" t="e">
        <f t="shared" ca="1" si="68"/>
        <v>#VALUE!</v>
      </c>
      <c r="RN35" s="251" t="e">
        <f t="shared" ca="1" si="68"/>
        <v>#VALUE!</v>
      </c>
      <c r="RO35" s="251" t="e">
        <f t="shared" ca="1" si="68"/>
        <v>#VALUE!</v>
      </c>
      <c r="RP35" s="251" t="e">
        <f t="shared" ca="1" si="68"/>
        <v>#VALUE!</v>
      </c>
      <c r="RQ35" s="251" t="e">
        <f t="shared" ca="1" si="68"/>
        <v>#VALUE!</v>
      </c>
      <c r="RR35" s="251" t="e">
        <f t="shared" ca="1" si="68"/>
        <v>#VALUE!</v>
      </c>
      <c r="RS35" s="251" t="e">
        <f t="shared" ca="1" si="68"/>
        <v>#VALUE!</v>
      </c>
      <c r="RT35" s="251" t="e">
        <f t="shared" ca="1" si="68"/>
        <v>#VALUE!</v>
      </c>
      <c r="RU35" s="251" t="e">
        <f t="shared" ca="1" si="68"/>
        <v>#VALUE!</v>
      </c>
      <c r="RV35" s="251" t="e">
        <f t="shared" ca="1" si="68"/>
        <v>#VALUE!</v>
      </c>
      <c r="RW35" s="251" t="e">
        <f t="shared" ca="1" si="68"/>
        <v>#VALUE!</v>
      </c>
      <c r="RX35" s="251" t="e">
        <f t="shared" ca="1" si="68"/>
        <v>#VALUE!</v>
      </c>
      <c r="RY35" s="251" t="e">
        <f t="shared" ca="1" si="68"/>
        <v>#VALUE!</v>
      </c>
      <c r="RZ35" s="251" t="e">
        <f t="shared" ca="1" si="68"/>
        <v>#VALUE!</v>
      </c>
      <c r="SA35" s="251" t="e">
        <f t="shared" ca="1" si="68"/>
        <v>#VALUE!</v>
      </c>
      <c r="SB35" s="251" t="e">
        <f t="shared" ca="1" si="68"/>
        <v>#VALUE!</v>
      </c>
      <c r="SC35" s="251" t="e">
        <f t="shared" ca="1" si="68"/>
        <v>#VALUE!</v>
      </c>
      <c r="SD35" s="251" t="e">
        <f t="shared" ca="1" si="68"/>
        <v>#VALUE!</v>
      </c>
      <c r="SE35" s="251" t="e">
        <f t="shared" ca="1" si="68"/>
        <v>#VALUE!</v>
      </c>
      <c r="SF35" s="251" t="e">
        <f t="shared" ca="1" si="68"/>
        <v>#VALUE!</v>
      </c>
      <c r="SG35" s="251" t="e">
        <f t="shared" ca="1" si="68"/>
        <v>#VALUE!</v>
      </c>
      <c r="SH35" s="251" t="e">
        <f t="shared" ca="1" si="68"/>
        <v>#VALUE!</v>
      </c>
      <c r="SI35" s="251" t="e">
        <f t="shared" ca="1" si="68"/>
        <v>#VALUE!</v>
      </c>
      <c r="SJ35" s="251" t="e">
        <f t="shared" ca="1" si="68"/>
        <v>#VALUE!</v>
      </c>
      <c r="SK35" s="251" t="e">
        <f t="shared" ca="1" si="68"/>
        <v>#VALUE!</v>
      </c>
      <c r="SL35" s="251" t="e">
        <f t="shared" ca="1" si="68"/>
        <v>#VALUE!</v>
      </c>
      <c r="SM35" s="251" t="e">
        <f t="shared" ca="1" si="68"/>
        <v>#VALUE!</v>
      </c>
      <c r="SN35" s="251" t="e">
        <f t="shared" ca="1" si="68"/>
        <v>#VALUE!</v>
      </c>
      <c r="SO35" s="251" t="e">
        <f t="shared" ca="1" si="68"/>
        <v>#VALUE!</v>
      </c>
      <c r="SP35" s="251" t="e">
        <f t="shared" ca="1" si="68"/>
        <v>#VALUE!</v>
      </c>
      <c r="SQ35" s="251" t="e">
        <f t="shared" ca="1" si="68"/>
        <v>#VALUE!</v>
      </c>
      <c r="SR35" s="251" t="e">
        <f t="shared" ca="1" si="68"/>
        <v>#VALUE!</v>
      </c>
      <c r="SS35" s="251" t="e">
        <f t="shared" ca="1" si="68"/>
        <v>#VALUE!</v>
      </c>
      <c r="ST35" s="251" t="e">
        <f t="shared" ca="1" si="68"/>
        <v>#VALUE!</v>
      </c>
      <c r="SU35" s="251" t="e">
        <f t="shared" ca="1" si="68"/>
        <v>#VALUE!</v>
      </c>
      <c r="SV35" s="251" t="e">
        <f t="shared" ref="SV35:VG35" ca="1" si="69">IF(AND(SV15=0,OR(SV31=0,SV31=1)),(SV16+SV32),IF(AND(SV15=1,OR(SV33=0,SV33=1)),(SV16+SV34)))</f>
        <v>#VALUE!</v>
      </c>
      <c r="SW35" s="251" t="e">
        <f t="shared" ca="1" si="69"/>
        <v>#VALUE!</v>
      </c>
      <c r="SX35" s="251" t="e">
        <f t="shared" ca="1" si="69"/>
        <v>#VALUE!</v>
      </c>
      <c r="SY35" s="251" t="e">
        <f t="shared" ca="1" si="69"/>
        <v>#VALUE!</v>
      </c>
      <c r="SZ35" s="251" t="e">
        <f t="shared" ca="1" si="69"/>
        <v>#VALUE!</v>
      </c>
      <c r="TA35" s="251" t="e">
        <f t="shared" ca="1" si="69"/>
        <v>#VALUE!</v>
      </c>
      <c r="TB35" s="251" t="e">
        <f t="shared" ca="1" si="69"/>
        <v>#VALUE!</v>
      </c>
      <c r="TC35" s="251" t="e">
        <f t="shared" ca="1" si="69"/>
        <v>#VALUE!</v>
      </c>
      <c r="TD35" s="251" t="e">
        <f t="shared" ca="1" si="69"/>
        <v>#VALUE!</v>
      </c>
      <c r="TE35" s="251" t="e">
        <f t="shared" ca="1" si="69"/>
        <v>#VALUE!</v>
      </c>
      <c r="TF35" s="251" t="e">
        <f t="shared" ca="1" si="69"/>
        <v>#VALUE!</v>
      </c>
      <c r="TG35" s="251" t="e">
        <f t="shared" ca="1" si="69"/>
        <v>#VALUE!</v>
      </c>
      <c r="TH35" s="251" t="e">
        <f t="shared" ca="1" si="69"/>
        <v>#VALUE!</v>
      </c>
      <c r="TI35" s="251" t="e">
        <f t="shared" ca="1" si="69"/>
        <v>#VALUE!</v>
      </c>
      <c r="TJ35" s="251" t="e">
        <f t="shared" ca="1" si="69"/>
        <v>#VALUE!</v>
      </c>
      <c r="TK35" s="251" t="e">
        <f t="shared" ca="1" si="69"/>
        <v>#VALUE!</v>
      </c>
      <c r="TL35" s="251" t="e">
        <f t="shared" ca="1" si="69"/>
        <v>#VALUE!</v>
      </c>
      <c r="TM35" s="251" t="e">
        <f t="shared" ca="1" si="69"/>
        <v>#VALUE!</v>
      </c>
      <c r="TN35" s="251" t="e">
        <f t="shared" ca="1" si="69"/>
        <v>#VALUE!</v>
      </c>
      <c r="TO35" s="251" t="e">
        <f t="shared" ca="1" si="69"/>
        <v>#VALUE!</v>
      </c>
      <c r="TP35" s="251" t="e">
        <f t="shared" ca="1" si="69"/>
        <v>#VALUE!</v>
      </c>
      <c r="TQ35" s="251" t="e">
        <f t="shared" ca="1" si="69"/>
        <v>#VALUE!</v>
      </c>
      <c r="TR35" s="251" t="e">
        <f t="shared" ca="1" si="69"/>
        <v>#VALUE!</v>
      </c>
      <c r="TS35" s="251" t="e">
        <f t="shared" ca="1" si="69"/>
        <v>#VALUE!</v>
      </c>
      <c r="TT35" s="251" t="e">
        <f t="shared" ca="1" si="69"/>
        <v>#VALUE!</v>
      </c>
      <c r="TU35" s="251" t="e">
        <f t="shared" ca="1" si="69"/>
        <v>#VALUE!</v>
      </c>
      <c r="TV35" s="251" t="e">
        <f t="shared" ca="1" si="69"/>
        <v>#VALUE!</v>
      </c>
      <c r="TW35" s="251" t="e">
        <f t="shared" ca="1" si="69"/>
        <v>#VALUE!</v>
      </c>
      <c r="TX35" s="251" t="e">
        <f t="shared" ca="1" si="69"/>
        <v>#VALUE!</v>
      </c>
      <c r="TY35" s="251" t="e">
        <f t="shared" ca="1" si="69"/>
        <v>#VALUE!</v>
      </c>
      <c r="TZ35" s="251" t="e">
        <f t="shared" ca="1" si="69"/>
        <v>#VALUE!</v>
      </c>
      <c r="UA35" s="251" t="e">
        <f t="shared" ca="1" si="69"/>
        <v>#VALUE!</v>
      </c>
      <c r="UB35" s="251" t="e">
        <f t="shared" ca="1" si="69"/>
        <v>#VALUE!</v>
      </c>
      <c r="UC35" s="251" t="e">
        <f t="shared" ca="1" si="69"/>
        <v>#VALUE!</v>
      </c>
      <c r="UD35" s="251" t="e">
        <f t="shared" ca="1" si="69"/>
        <v>#VALUE!</v>
      </c>
      <c r="UE35" s="251" t="e">
        <f t="shared" ca="1" si="69"/>
        <v>#VALUE!</v>
      </c>
      <c r="UF35" s="251" t="e">
        <f t="shared" ca="1" si="69"/>
        <v>#VALUE!</v>
      </c>
      <c r="UG35" s="251" t="e">
        <f t="shared" ca="1" si="69"/>
        <v>#VALUE!</v>
      </c>
      <c r="UH35" s="251" t="e">
        <f t="shared" ca="1" si="69"/>
        <v>#VALUE!</v>
      </c>
      <c r="UI35" s="251" t="e">
        <f t="shared" ca="1" si="69"/>
        <v>#VALUE!</v>
      </c>
      <c r="UJ35" s="251" t="e">
        <f t="shared" ca="1" si="69"/>
        <v>#VALUE!</v>
      </c>
      <c r="UK35" s="251" t="e">
        <f t="shared" ca="1" si="69"/>
        <v>#VALUE!</v>
      </c>
      <c r="UL35" s="251" t="e">
        <f t="shared" ca="1" si="69"/>
        <v>#VALUE!</v>
      </c>
      <c r="UM35" s="251" t="e">
        <f t="shared" ca="1" si="69"/>
        <v>#VALUE!</v>
      </c>
      <c r="UN35" s="251" t="e">
        <f t="shared" ca="1" si="69"/>
        <v>#VALUE!</v>
      </c>
      <c r="UO35" s="251" t="e">
        <f t="shared" ca="1" si="69"/>
        <v>#VALUE!</v>
      </c>
      <c r="UP35" s="251" t="e">
        <f t="shared" ca="1" si="69"/>
        <v>#VALUE!</v>
      </c>
      <c r="UQ35" s="251" t="e">
        <f t="shared" ca="1" si="69"/>
        <v>#VALUE!</v>
      </c>
      <c r="UR35" s="251" t="e">
        <f t="shared" ca="1" si="69"/>
        <v>#VALUE!</v>
      </c>
      <c r="US35" s="251" t="e">
        <f t="shared" ca="1" si="69"/>
        <v>#VALUE!</v>
      </c>
      <c r="UT35" s="251" t="e">
        <f t="shared" ca="1" si="69"/>
        <v>#VALUE!</v>
      </c>
      <c r="UU35" s="251" t="e">
        <f t="shared" ca="1" si="69"/>
        <v>#VALUE!</v>
      </c>
      <c r="UV35" s="251" t="e">
        <f t="shared" ca="1" si="69"/>
        <v>#VALUE!</v>
      </c>
      <c r="UW35" s="251" t="e">
        <f t="shared" ca="1" si="69"/>
        <v>#VALUE!</v>
      </c>
      <c r="UX35" s="251" t="e">
        <f t="shared" ca="1" si="69"/>
        <v>#VALUE!</v>
      </c>
      <c r="UY35" s="251" t="e">
        <f t="shared" ca="1" si="69"/>
        <v>#VALUE!</v>
      </c>
      <c r="UZ35" s="251" t="e">
        <f t="shared" ca="1" si="69"/>
        <v>#VALUE!</v>
      </c>
      <c r="VA35" s="251" t="e">
        <f t="shared" ca="1" si="69"/>
        <v>#VALUE!</v>
      </c>
      <c r="VB35" s="251" t="e">
        <f t="shared" ca="1" si="69"/>
        <v>#VALUE!</v>
      </c>
      <c r="VC35" s="251" t="e">
        <f t="shared" ca="1" si="69"/>
        <v>#VALUE!</v>
      </c>
      <c r="VD35" s="251" t="e">
        <f t="shared" ca="1" si="69"/>
        <v>#VALUE!</v>
      </c>
      <c r="VE35" s="251" t="e">
        <f t="shared" ca="1" si="69"/>
        <v>#VALUE!</v>
      </c>
      <c r="VF35" s="251" t="e">
        <f t="shared" ca="1" si="69"/>
        <v>#VALUE!</v>
      </c>
      <c r="VG35" s="251" t="e">
        <f t="shared" ca="1" si="69"/>
        <v>#VALUE!</v>
      </c>
      <c r="VH35" s="251" t="e">
        <f t="shared" ref="VH35:XS35" ca="1" si="70">IF(AND(VH15=0,OR(VH31=0,VH31=1)),(VH16+VH32),IF(AND(VH15=1,OR(VH33=0,VH33=1)),(VH16+VH34)))</f>
        <v>#VALUE!</v>
      </c>
      <c r="VI35" s="251" t="e">
        <f t="shared" ca="1" si="70"/>
        <v>#VALUE!</v>
      </c>
      <c r="VJ35" s="251" t="e">
        <f t="shared" ca="1" si="70"/>
        <v>#VALUE!</v>
      </c>
      <c r="VK35" s="251" t="e">
        <f t="shared" ca="1" si="70"/>
        <v>#VALUE!</v>
      </c>
      <c r="VL35" s="251" t="e">
        <f t="shared" ca="1" si="70"/>
        <v>#VALUE!</v>
      </c>
      <c r="VM35" s="251" t="e">
        <f t="shared" ca="1" si="70"/>
        <v>#VALUE!</v>
      </c>
      <c r="VN35" s="251" t="e">
        <f t="shared" ca="1" si="70"/>
        <v>#VALUE!</v>
      </c>
      <c r="VO35" s="251" t="e">
        <f t="shared" ca="1" si="70"/>
        <v>#VALUE!</v>
      </c>
      <c r="VP35" s="251" t="e">
        <f t="shared" ca="1" si="70"/>
        <v>#VALUE!</v>
      </c>
      <c r="VQ35" s="251" t="e">
        <f t="shared" ca="1" si="70"/>
        <v>#VALUE!</v>
      </c>
      <c r="VR35" s="251" t="e">
        <f t="shared" ca="1" si="70"/>
        <v>#VALUE!</v>
      </c>
      <c r="VS35" s="251" t="e">
        <f t="shared" ca="1" si="70"/>
        <v>#VALUE!</v>
      </c>
      <c r="VT35" s="251" t="e">
        <f t="shared" ca="1" si="70"/>
        <v>#VALUE!</v>
      </c>
      <c r="VU35" s="251" t="e">
        <f t="shared" ca="1" si="70"/>
        <v>#VALUE!</v>
      </c>
      <c r="VV35" s="251" t="e">
        <f t="shared" ca="1" si="70"/>
        <v>#VALUE!</v>
      </c>
      <c r="VW35" s="251" t="e">
        <f t="shared" ca="1" si="70"/>
        <v>#VALUE!</v>
      </c>
      <c r="VX35" s="251" t="e">
        <f t="shared" ca="1" si="70"/>
        <v>#VALUE!</v>
      </c>
      <c r="VY35" s="251" t="e">
        <f t="shared" ca="1" si="70"/>
        <v>#VALUE!</v>
      </c>
      <c r="VZ35" s="251" t="e">
        <f t="shared" ca="1" si="70"/>
        <v>#VALUE!</v>
      </c>
      <c r="WA35" s="251" t="e">
        <f t="shared" ca="1" si="70"/>
        <v>#VALUE!</v>
      </c>
      <c r="WB35" s="251" t="e">
        <f t="shared" ca="1" si="70"/>
        <v>#VALUE!</v>
      </c>
      <c r="WC35" s="251" t="e">
        <f t="shared" ca="1" si="70"/>
        <v>#VALUE!</v>
      </c>
      <c r="WD35" s="251" t="e">
        <f t="shared" ca="1" si="70"/>
        <v>#VALUE!</v>
      </c>
      <c r="WE35" s="251" t="e">
        <f t="shared" ca="1" si="70"/>
        <v>#VALUE!</v>
      </c>
      <c r="WF35" s="251" t="e">
        <f t="shared" ca="1" si="70"/>
        <v>#VALUE!</v>
      </c>
      <c r="WG35" s="251" t="e">
        <f t="shared" ca="1" si="70"/>
        <v>#VALUE!</v>
      </c>
      <c r="WH35" s="251" t="e">
        <f t="shared" ca="1" si="70"/>
        <v>#VALUE!</v>
      </c>
      <c r="WI35" s="251" t="e">
        <f t="shared" ca="1" si="70"/>
        <v>#VALUE!</v>
      </c>
      <c r="WJ35" s="251" t="e">
        <f t="shared" ca="1" si="70"/>
        <v>#VALUE!</v>
      </c>
      <c r="WK35" s="251" t="e">
        <f t="shared" ca="1" si="70"/>
        <v>#VALUE!</v>
      </c>
      <c r="WL35" s="251" t="e">
        <f t="shared" ca="1" si="70"/>
        <v>#VALUE!</v>
      </c>
      <c r="WM35" s="251" t="e">
        <f t="shared" ca="1" si="70"/>
        <v>#VALUE!</v>
      </c>
      <c r="WN35" s="251" t="e">
        <f t="shared" ca="1" si="70"/>
        <v>#VALUE!</v>
      </c>
      <c r="WO35" s="251" t="e">
        <f t="shared" ca="1" si="70"/>
        <v>#VALUE!</v>
      </c>
      <c r="WP35" s="251" t="e">
        <f t="shared" ca="1" si="70"/>
        <v>#VALUE!</v>
      </c>
      <c r="WQ35" s="251" t="e">
        <f t="shared" ca="1" si="70"/>
        <v>#VALUE!</v>
      </c>
      <c r="WR35" s="251" t="e">
        <f t="shared" ca="1" si="70"/>
        <v>#VALUE!</v>
      </c>
      <c r="WS35" s="251" t="e">
        <f t="shared" ca="1" si="70"/>
        <v>#VALUE!</v>
      </c>
      <c r="WT35" s="251" t="e">
        <f t="shared" ca="1" si="70"/>
        <v>#VALUE!</v>
      </c>
      <c r="WU35" s="251" t="e">
        <f t="shared" ca="1" si="70"/>
        <v>#VALUE!</v>
      </c>
      <c r="WV35" s="251" t="e">
        <f t="shared" ca="1" si="70"/>
        <v>#VALUE!</v>
      </c>
      <c r="WW35" s="251" t="e">
        <f t="shared" ca="1" si="70"/>
        <v>#VALUE!</v>
      </c>
      <c r="WX35" s="251" t="e">
        <f t="shared" ca="1" si="70"/>
        <v>#VALUE!</v>
      </c>
      <c r="WY35" s="251" t="e">
        <f t="shared" ca="1" si="70"/>
        <v>#VALUE!</v>
      </c>
      <c r="WZ35" s="251" t="e">
        <f t="shared" ca="1" si="70"/>
        <v>#VALUE!</v>
      </c>
      <c r="XA35" s="251" t="e">
        <f t="shared" ca="1" si="70"/>
        <v>#VALUE!</v>
      </c>
      <c r="XB35" s="251" t="e">
        <f t="shared" ca="1" si="70"/>
        <v>#VALUE!</v>
      </c>
      <c r="XC35" s="251" t="e">
        <f t="shared" ca="1" si="70"/>
        <v>#VALUE!</v>
      </c>
      <c r="XD35" s="251" t="e">
        <f t="shared" ca="1" si="70"/>
        <v>#VALUE!</v>
      </c>
      <c r="XE35" s="251" t="e">
        <f t="shared" ca="1" si="70"/>
        <v>#VALUE!</v>
      </c>
      <c r="XF35" s="251" t="e">
        <f t="shared" ca="1" si="70"/>
        <v>#VALUE!</v>
      </c>
      <c r="XG35" s="251" t="e">
        <f t="shared" ca="1" si="70"/>
        <v>#VALUE!</v>
      </c>
      <c r="XH35" s="251" t="e">
        <f t="shared" ca="1" si="70"/>
        <v>#VALUE!</v>
      </c>
      <c r="XI35" s="251" t="e">
        <f t="shared" ca="1" si="70"/>
        <v>#VALUE!</v>
      </c>
      <c r="XJ35" s="251" t="e">
        <f t="shared" ca="1" si="70"/>
        <v>#VALUE!</v>
      </c>
      <c r="XK35" s="251" t="e">
        <f t="shared" ca="1" si="70"/>
        <v>#VALUE!</v>
      </c>
      <c r="XL35" s="251" t="e">
        <f t="shared" ca="1" si="70"/>
        <v>#VALUE!</v>
      </c>
      <c r="XM35" s="251" t="e">
        <f t="shared" ca="1" si="70"/>
        <v>#VALUE!</v>
      </c>
      <c r="XN35" s="251" t="e">
        <f t="shared" ca="1" si="70"/>
        <v>#VALUE!</v>
      </c>
      <c r="XO35" s="251" t="e">
        <f t="shared" ca="1" si="70"/>
        <v>#VALUE!</v>
      </c>
      <c r="XP35" s="251" t="e">
        <f t="shared" ca="1" si="70"/>
        <v>#VALUE!</v>
      </c>
      <c r="XQ35" s="251" t="e">
        <f t="shared" ca="1" si="70"/>
        <v>#VALUE!</v>
      </c>
      <c r="XR35" s="251" t="e">
        <f t="shared" ca="1" si="70"/>
        <v>#VALUE!</v>
      </c>
      <c r="XS35" s="251" t="e">
        <f t="shared" ca="1" si="70"/>
        <v>#VALUE!</v>
      </c>
      <c r="XT35" s="251" t="e">
        <f t="shared" ref="XT35:AAE35" ca="1" si="71">IF(AND(XT15=0,OR(XT31=0,XT31=1)),(XT16+XT32),IF(AND(XT15=1,OR(XT33=0,XT33=1)),(XT16+XT34)))</f>
        <v>#VALUE!</v>
      </c>
      <c r="XU35" s="251" t="e">
        <f t="shared" ca="1" si="71"/>
        <v>#VALUE!</v>
      </c>
      <c r="XV35" s="251" t="e">
        <f t="shared" ca="1" si="71"/>
        <v>#VALUE!</v>
      </c>
      <c r="XW35" s="251" t="e">
        <f t="shared" ca="1" si="71"/>
        <v>#VALUE!</v>
      </c>
      <c r="XX35" s="251" t="e">
        <f t="shared" ca="1" si="71"/>
        <v>#VALUE!</v>
      </c>
      <c r="XY35" s="251" t="e">
        <f t="shared" ca="1" si="71"/>
        <v>#VALUE!</v>
      </c>
      <c r="XZ35" s="251" t="e">
        <f t="shared" ca="1" si="71"/>
        <v>#VALUE!</v>
      </c>
      <c r="YA35" s="251" t="e">
        <f t="shared" ca="1" si="71"/>
        <v>#VALUE!</v>
      </c>
      <c r="YB35" s="251" t="e">
        <f t="shared" ca="1" si="71"/>
        <v>#VALUE!</v>
      </c>
      <c r="YC35" s="251" t="e">
        <f t="shared" ca="1" si="71"/>
        <v>#VALUE!</v>
      </c>
      <c r="YD35" s="251" t="e">
        <f t="shared" ca="1" si="71"/>
        <v>#VALUE!</v>
      </c>
      <c r="YE35" s="251" t="e">
        <f t="shared" ca="1" si="71"/>
        <v>#VALUE!</v>
      </c>
      <c r="YF35" s="251" t="e">
        <f t="shared" ca="1" si="71"/>
        <v>#VALUE!</v>
      </c>
      <c r="YG35" s="251" t="e">
        <f t="shared" ca="1" si="71"/>
        <v>#VALUE!</v>
      </c>
      <c r="YH35" s="251" t="e">
        <f t="shared" ca="1" si="71"/>
        <v>#VALUE!</v>
      </c>
      <c r="YI35" s="251" t="e">
        <f t="shared" ca="1" si="71"/>
        <v>#VALUE!</v>
      </c>
      <c r="YJ35" s="251" t="e">
        <f t="shared" ca="1" si="71"/>
        <v>#VALUE!</v>
      </c>
      <c r="YK35" s="251" t="e">
        <f t="shared" ca="1" si="71"/>
        <v>#VALUE!</v>
      </c>
      <c r="YL35" s="251" t="e">
        <f t="shared" ca="1" si="71"/>
        <v>#VALUE!</v>
      </c>
      <c r="YM35" s="251" t="e">
        <f t="shared" ca="1" si="71"/>
        <v>#VALUE!</v>
      </c>
      <c r="YN35" s="251" t="e">
        <f t="shared" ca="1" si="71"/>
        <v>#VALUE!</v>
      </c>
      <c r="YO35" s="251" t="e">
        <f t="shared" ca="1" si="71"/>
        <v>#VALUE!</v>
      </c>
      <c r="YP35" s="251" t="e">
        <f t="shared" ca="1" si="71"/>
        <v>#VALUE!</v>
      </c>
      <c r="YQ35" s="251" t="e">
        <f t="shared" ca="1" si="71"/>
        <v>#VALUE!</v>
      </c>
      <c r="YR35" s="251" t="e">
        <f t="shared" ca="1" si="71"/>
        <v>#VALUE!</v>
      </c>
      <c r="YS35" s="251" t="e">
        <f t="shared" ca="1" si="71"/>
        <v>#VALUE!</v>
      </c>
      <c r="YT35" s="251" t="e">
        <f t="shared" ca="1" si="71"/>
        <v>#VALUE!</v>
      </c>
      <c r="YU35" s="251" t="e">
        <f t="shared" ca="1" si="71"/>
        <v>#VALUE!</v>
      </c>
      <c r="YV35" s="251" t="e">
        <f t="shared" ca="1" si="71"/>
        <v>#VALUE!</v>
      </c>
      <c r="YW35" s="251" t="e">
        <f t="shared" ca="1" si="71"/>
        <v>#VALUE!</v>
      </c>
      <c r="YX35" s="251" t="e">
        <f t="shared" ca="1" si="71"/>
        <v>#VALUE!</v>
      </c>
      <c r="YY35" s="251" t="e">
        <f t="shared" ca="1" si="71"/>
        <v>#VALUE!</v>
      </c>
      <c r="YZ35" s="251" t="e">
        <f t="shared" ca="1" si="71"/>
        <v>#VALUE!</v>
      </c>
      <c r="ZA35" s="251" t="e">
        <f t="shared" ca="1" si="71"/>
        <v>#VALUE!</v>
      </c>
      <c r="ZB35" s="251" t="e">
        <f t="shared" ca="1" si="71"/>
        <v>#VALUE!</v>
      </c>
      <c r="ZC35" s="251" t="e">
        <f t="shared" ca="1" si="71"/>
        <v>#VALUE!</v>
      </c>
      <c r="ZD35" s="251" t="e">
        <f t="shared" ca="1" si="71"/>
        <v>#VALUE!</v>
      </c>
      <c r="ZE35" s="251" t="e">
        <f t="shared" ca="1" si="71"/>
        <v>#VALUE!</v>
      </c>
      <c r="ZF35" s="251" t="e">
        <f t="shared" ca="1" si="71"/>
        <v>#VALUE!</v>
      </c>
      <c r="ZG35" s="251" t="e">
        <f t="shared" ca="1" si="71"/>
        <v>#VALUE!</v>
      </c>
      <c r="ZH35" s="251" t="e">
        <f t="shared" ca="1" si="71"/>
        <v>#VALUE!</v>
      </c>
      <c r="ZI35" s="251" t="e">
        <f t="shared" ca="1" si="71"/>
        <v>#VALUE!</v>
      </c>
      <c r="ZJ35" s="251" t="e">
        <f t="shared" ca="1" si="71"/>
        <v>#VALUE!</v>
      </c>
      <c r="ZK35" s="251" t="e">
        <f t="shared" ca="1" si="71"/>
        <v>#VALUE!</v>
      </c>
      <c r="ZL35" s="251" t="e">
        <f t="shared" ca="1" si="71"/>
        <v>#VALUE!</v>
      </c>
      <c r="ZM35" s="251" t="e">
        <f t="shared" ca="1" si="71"/>
        <v>#VALUE!</v>
      </c>
      <c r="ZN35" s="251" t="e">
        <f t="shared" ca="1" si="71"/>
        <v>#VALUE!</v>
      </c>
      <c r="ZO35" s="251" t="e">
        <f t="shared" ca="1" si="71"/>
        <v>#VALUE!</v>
      </c>
      <c r="ZP35" s="251" t="e">
        <f t="shared" ca="1" si="71"/>
        <v>#VALUE!</v>
      </c>
      <c r="ZQ35" s="251" t="e">
        <f t="shared" ca="1" si="71"/>
        <v>#VALUE!</v>
      </c>
      <c r="ZR35" s="251" t="e">
        <f t="shared" ca="1" si="71"/>
        <v>#VALUE!</v>
      </c>
      <c r="ZS35" s="251" t="e">
        <f t="shared" ca="1" si="71"/>
        <v>#VALUE!</v>
      </c>
      <c r="ZT35" s="251" t="e">
        <f t="shared" ca="1" si="71"/>
        <v>#VALUE!</v>
      </c>
      <c r="ZU35" s="251" t="e">
        <f t="shared" ca="1" si="71"/>
        <v>#VALUE!</v>
      </c>
      <c r="ZV35" s="251" t="e">
        <f t="shared" ca="1" si="71"/>
        <v>#VALUE!</v>
      </c>
      <c r="ZW35" s="251" t="e">
        <f t="shared" ca="1" si="71"/>
        <v>#VALUE!</v>
      </c>
      <c r="ZX35" s="251" t="e">
        <f t="shared" ca="1" si="71"/>
        <v>#VALUE!</v>
      </c>
      <c r="ZY35" s="251" t="e">
        <f t="shared" ca="1" si="71"/>
        <v>#VALUE!</v>
      </c>
      <c r="ZZ35" s="251" t="e">
        <f t="shared" ca="1" si="71"/>
        <v>#VALUE!</v>
      </c>
      <c r="AAA35" s="251" t="e">
        <f t="shared" ca="1" si="71"/>
        <v>#VALUE!</v>
      </c>
      <c r="AAB35" s="251" t="e">
        <f t="shared" ca="1" si="71"/>
        <v>#VALUE!</v>
      </c>
      <c r="AAC35" s="251" t="e">
        <f t="shared" ca="1" si="71"/>
        <v>#VALUE!</v>
      </c>
      <c r="AAD35" s="251" t="e">
        <f t="shared" ca="1" si="71"/>
        <v>#VALUE!</v>
      </c>
      <c r="AAE35" s="251" t="e">
        <f t="shared" ca="1" si="71"/>
        <v>#VALUE!</v>
      </c>
      <c r="AAF35" s="251" t="e">
        <f t="shared" ref="AAF35:ACQ35" ca="1" si="72">IF(AND(AAF15=0,OR(AAF31=0,AAF31=1)),(AAF16+AAF32),IF(AND(AAF15=1,OR(AAF33=0,AAF33=1)),(AAF16+AAF34)))</f>
        <v>#VALUE!</v>
      </c>
      <c r="AAG35" s="251" t="e">
        <f t="shared" ca="1" si="72"/>
        <v>#VALUE!</v>
      </c>
      <c r="AAH35" s="251" t="e">
        <f t="shared" ca="1" si="72"/>
        <v>#VALUE!</v>
      </c>
      <c r="AAI35" s="251" t="e">
        <f t="shared" ca="1" si="72"/>
        <v>#VALUE!</v>
      </c>
      <c r="AAJ35" s="251" t="e">
        <f t="shared" ca="1" si="72"/>
        <v>#VALUE!</v>
      </c>
      <c r="AAK35" s="251" t="e">
        <f t="shared" ca="1" si="72"/>
        <v>#VALUE!</v>
      </c>
      <c r="AAL35" s="251" t="e">
        <f t="shared" ca="1" si="72"/>
        <v>#VALUE!</v>
      </c>
      <c r="AAM35" s="251" t="e">
        <f t="shared" ca="1" si="72"/>
        <v>#VALUE!</v>
      </c>
      <c r="AAN35" s="251" t="e">
        <f t="shared" ca="1" si="72"/>
        <v>#VALUE!</v>
      </c>
      <c r="AAO35" s="251" t="e">
        <f t="shared" ca="1" si="72"/>
        <v>#VALUE!</v>
      </c>
      <c r="AAP35" s="251" t="e">
        <f t="shared" ca="1" si="72"/>
        <v>#VALUE!</v>
      </c>
      <c r="AAQ35" s="251" t="e">
        <f t="shared" ca="1" si="72"/>
        <v>#VALUE!</v>
      </c>
      <c r="AAR35" s="251" t="e">
        <f t="shared" ca="1" si="72"/>
        <v>#VALUE!</v>
      </c>
      <c r="AAS35" s="251" t="e">
        <f t="shared" ca="1" si="72"/>
        <v>#VALUE!</v>
      </c>
      <c r="AAT35" s="251" t="e">
        <f t="shared" ca="1" si="72"/>
        <v>#VALUE!</v>
      </c>
      <c r="AAU35" s="251" t="e">
        <f t="shared" ca="1" si="72"/>
        <v>#VALUE!</v>
      </c>
      <c r="AAV35" s="251" t="e">
        <f t="shared" ca="1" si="72"/>
        <v>#VALUE!</v>
      </c>
      <c r="AAW35" s="251" t="e">
        <f t="shared" ca="1" si="72"/>
        <v>#VALUE!</v>
      </c>
      <c r="AAX35" s="251" t="e">
        <f t="shared" ca="1" si="72"/>
        <v>#VALUE!</v>
      </c>
      <c r="AAY35" s="251" t="e">
        <f t="shared" ca="1" si="72"/>
        <v>#VALUE!</v>
      </c>
      <c r="AAZ35" s="251" t="e">
        <f t="shared" ca="1" si="72"/>
        <v>#VALUE!</v>
      </c>
      <c r="ABA35" s="251" t="e">
        <f t="shared" ca="1" si="72"/>
        <v>#VALUE!</v>
      </c>
      <c r="ABB35" s="251" t="e">
        <f t="shared" ca="1" si="72"/>
        <v>#VALUE!</v>
      </c>
      <c r="ABC35" s="251" t="e">
        <f t="shared" ca="1" si="72"/>
        <v>#VALUE!</v>
      </c>
      <c r="ABD35" s="251" t="e">
        <f t="shared" ca="1" si="72"/>
        <v>#VALUE!</v>
      </c>
      <c r="ABE35" s="251" t="e">
        <f t="shared" ca="1" si="72"/>
        <v>#VALUE!</v>
      </c>
      <c r="ABF35" s="251" t="e">
        <f t="shared" ca="1" si="72"/>
        <v>#VALUE!</v>
      </c>
      <c r="ABG35" s="251" t="e">
        <f t="shared" ca="1" si="72"/>
        <v>#VALUE!</v>
      </c>
      <c r="ABH35" s="251" t="e">
        <f t="shared" ca="1" si="72"/>
        <v>#VALUE!</v>
      </c>
      <c r="ABI35" s="251" t="e">
        <f t="shared" ca="1" si="72"/>
        <v>#VALUE!</v>
      </c>
      <c r="ABJ35" s="251" t="e">
        <f t="shared" ca="1" si="72"/>
        <v>#VALUE!</v>
      </c>
      <c r="ABK35" s="251" t="e">
        <f t="shared" ca="1" si="72"/>
        <v>#VALUE!</v>
      </c>
      <c r="ABL35" s="251" t="e">
        <f t="shared" ca="1" si="72"/>
        <v>#VALUE!</v>
      </c>
      <c r="ABM35" s="251" t="e">
        <f t="shared" ca="1" si="72"/>
        <v>#VALUE!</v>
      </c>
      <c r="ABN35" s="251" t="e">
        <f t="shared" ca="1" si="72"/>
        <v>#VALUE!</v>
      </c>
      <c r="ABO35" s="251" t="e">
        <f t="shared" ca="1" si="72"/>
        <v>#VALUE!</v>
      </c>
      <c r="ABP35" s="251" t="e">
        <f t="shared" ca="1" si="72"/>
        <v>#VALUE!</v>
      </c>
      <c r="ABQ35" s="251" t="e">
        <f t="shared" ca="1" si="72"/>
        <v>#VALUE!</v>
      </c>
      <c r="ABR35" s="251" t="e">
        <f t="shared" ca="1" si="72"/>
        <v>#VALUE!</v>
      </c>
      <c r="ABS35" s="251" t="e">
        <f t="shared" ca="1" si="72"/>
        <v>#VALUE!</v>
      </c>
      <c r="ABT35" s="251" t="e">
        <f t="shared" ca="1" si="72"/>
        <v>#VALUE!</v>
      </c>
      <c r="ABU35" s="251" t="e">
        <f t="shared" ca="1" si="72"/>
        <v>#VALUE!</v>
      </c>
      <c r="ABV35" s="251" t="e">
        <f t="shared" ca="1" si="72"/>
        <v>#VALUE!</v>
      </c>
      <c r="ABW35" s="251" t="e">
        <f t="shared" ca="1" si="72"/>
        <v>#VALUE!</v>
      </c>
      <c r="ABX35" s="251" t="e">
        <f t="shared" ca="1" si="72"/>
        <v>#VALUE!</v>
      </c>
      <c r="ABY35" s="251" t="e">
        <f t="shared" ca="1" si="72"/>
        <v>#VALUE!</v>
      </c>
      <c r="ABZ35" s="251" t="e">
        <f t="shared" ca="1" si="72"/>
        <v>#VALUE!</v>
      </c>
      <c r="ACA35" s="251" t="e">
        <f t="shared" ca="1" si="72"/>
        <v>#VALUE!</v>
      </c>
      <c r="ACB35" s="251" t="e">
        <f t="shared" ca="1" si="72"/>
        <v>#VALUE!</v>
      </c>
      <c r="ACC35" s="251" t="e">
        <f t="shared" ca="1" si="72"/>
        <v>#VALUE!</v>
      </c>
      <c r="ACD35" s="251" t="e">
        <f t="shared" ca="1" si="72"/>
        <v>#VALUE!</v>
      </c>
      <c r="ACE35" s="251" t="e">
        <f t="shared" ca="1" si="72"/>
        <v>#VALUE!</v>
      </c>
      <c r="ACF35" s="251" t="e">
        <f t="shared" ca="1" si="72"/>
        <v>#VALUE!</v>
      </c>
      <c r="ACG35" s="251" t="e">
        <f t="shared" ca="1" si="72"/>
        <v>#VALUE!</v>
      </c>
      <c r="ACH35" s="251" t="e">
        <f t="shared" ca="1" si="72"/>
        <v>#VALUE!</v>
      </c>
      <c r="ACI35" s="251" t="e">
        <f t="shared" ca="1" si="72"/>
        <v>#VALUE!</v>
      </c>
      <c r="ACJ35" s="251" t="e">
        <f t="shared" ca="1" si="72"/>
        <v>#VALUE!</v>
      </c>
      <c r="ACK35" s="251" t="e">
        <f t="shared" ca="1" si="72"/>
        <v>#VALUE!</v>
      </c>
      <c r="ACL35" s="251" t="e">
        <f t="shared" ca="1" si="72"/>
        <v>#VALUE!</v>
      </c>
      <c r="ACM35" s="251" t="e">
        <f t="shared" ca="1" si="72"/>
        <v>#VALUE!</v>
      </c>
      <c r="ACN35" s="251" t="e">
        <f t="shared" ca="1" si="72"/>
        <v>#VALUE!</v>
      </c>
      <c r="ACO35" s="251" t="e">
        <f t="shared" ca="1" si="72"/>
        <v>#VALUE!</v>
      </c>
      <c r="ACP35" s="251" t="e">
        <f t="shared" ca="1" si="72"/>
        <v>#VALUE!</v>
      </c>
      <c r="ACQ35" s="251" t="e">
        <f t="shared" ca="1" si="72"/>
        <v>#VALUE!</v>
      </c>
      <c r="ACR35" s="251" t="e">
        <f t="shared" ref="ACR35:AFC35" ca="1" si="73">IF(AND(ACR15=0,OR(ACR31=0,ACR31=1)),(ACR16+ACR32),IF(AND(ACR15=1,OR(ACR33=0,ACR33=1)),(ACR16+ACR34)))</f>
        <v>#VALUE!</v>
      </c>
      <c r="ACS35" s="251" t="e">
        <f t="shared" ca="1" si="73"/>
        <v>#VALUE!</v>
      </c>
      <c r="ACT35" s="251" t="e">
        <f t="shared" ca="1" si="73"/>
        <v>#VALUE!</v>
      </c>
      <c r="ACU35" s="251" t="e">
        <f t="shared" ca="1" si="73"/>
        <v>#VALUE!</v>
      </c>
      <c r="ACV35" s="251" t="e">
        <f t="shared" ca="1" si="73"/>
        <v>#VALUE!</v>
      </c>
      <c r="ACW35" s="251" t="e">
        <f t="shared" ca="1" si="73"/>
        <v>#VALUE!</v>
      </c>
      <c r="ACX35" s="251" t="e">
        <f t="shared" ca="1" si="73"/>
        <v>#VALUE!</v>
      </c>
      <c r="ACY35" s="251" t="e">
        <f t="shared" ca="1" si="73"/>
        <v>#VALUE!</v>
      </c>
      <c r="ACZ35" s="251" t="e">
        <f t="shared" ca="1" si="73"/>
        <v>#VALUE!</v>
      </c>
      <c r="ADA35" s="251" t="e">
        <f t="shared" ca="1" si="73"/>
        <v>#VALUE!</v>
      </c>
      <c r="ADB35" s="251" t="e">
        <f t="shared" ca="1" si="73"/>
        <v>#VALUE!</v>
      </c>
      <c r="ADC35" s="251" t="e">
        <f t="shared" ca="1" si="73"/>
        <v>#VALUE!</v>
      </c>
      <c r="ADD35" s="251" t="e">
        <f t="shared" ca="1" si="73"/>
        <v>#VALUE!</v>
      </c>
      <c r="ADE35" s="251" t="e">
        <f t="shared" ca="1" si="73"/>
        <v>#VALUE!</v>
      </c>
      <c r="ADF35" s="251" t="e">
        <f t="shared" ca="1" si="73"/>
        <v>#VALUE!</v>
      </c>
      <c r="ADG35" s="251" t="e">
        <f t="shared" ca="1" si="73"/>
        <v>#VALUE!</v>
      </c>
      <c r="ADH35" s="251" t="e">
        <f t="shared" ca="1" si="73"/>
        <v>#VALUE!</v>
      </c>
      <c r="ADI35" s="251" t="e">
        <f t="shared" ca="1" si="73"/>
        <v>#VALUE!</v>
      </c>
      <c r="ADJ35" s="251" t="e">
        <f t="shared" ca="1" si="73"/>
        <v>#VALUE!</v>
      </c>
      <c r="ADK35" s="251" t="e">
        <f t="shared" ca="1" si="73"/>
        <v>#VALUE!</v>
      </c>
      <c r="ADL35" s="251" t="e">
        <f t="shared" ca="1" si="73"/>
        <v>#VALUE!</v>
      </c>
      <c r="ADM35" s="251" t="e">
        <f t="shared" ca="1" si="73"/>
        <v>#VALUE!</v>
      </c>
      <c r="ADN35" s="251" t="e">
        <f t="shared" ca="1" si="73"/>
        <v>#VALUE!</v>
      </c>
      <c r="ADO35" s="251" t="e">
        <f t="shared" ca="1" si="73"/>
        <v>#VALUE!</v>
      </c>
      <c r="ADP35" s="251" t="e">
        <f t="shared" ca="1" si="73"/>
        <v>#VALUE!</v>
      </c>
      <c r="ADQ35" s="251" t="e">
        <f t="shared" ca="1" si="73"/>
        <v>#VALUE!</v>
      </c>
      <c r="ADR35" s="251" t="e">
        <f t="shared" ca="1" si="73"/>
        <v>#VALUE!</v>
      </c>
      <c r="ADS35" s="251" t="e">
        <f t="shared" ca="1" si="73"/>
        <v>#VALUE!</v>
      </c>
      <c r="ADT35" s="251" t="e">
        <f t="shared" ca="1" si="73"/>
        <v>#VALUE!</v>
      </c>
      <c r="ADU35" s="251" t="e">
        <f t="shared" ca="1" si="73"/>
        <v>#VALUE!</v>
      </c>
      <c r="ADV35" s="251" t="e">
        <f t="shared" ca="1" si="73"/>
        <v>#VALUE!</v>
      </c>
      <c r="ADW35" s="251" t="e">
        <f t="shared" ca="1" si="73"/>
        <v>#VALUE!</v>
      </c>
      <c r="ADX35" s="251" t="e">
        <f t="shared" ca="1" si="73"/>
        <v>#VALUE!</v>
      </c>
      <c r="ADY35" s="251" t="e">
        <f t="shared" ca="1" si="73"/>
        <v>#VALUE!</v>
      </c>
      <c r="ADZ35" s="251" t="e">
        <f t="shared" ca="1" si="73"/>
        <v>#VALUE!</v>
      </c>
      <c r="AEA35" s="251" t="e">
        <f t="shared" ca="1" si="73"/>
        <v>#VALUE!</v>
      </c>
      <c r="AEB35" s="251" t="e">
        <f t="shared" ca="1" si="73"/>
        <v>#VALUE!</v>
      </c>
      <c r="AEC35" s="251" t="e">
        <f t="shared" ca="1" si="73"/>
        <v>#VALUE!</v>
      </c>
      <c r="AED35" s="251" t="e">
        <f t="shared" ca="1" si="73"/>
        <v>#VALUE!</v>
      </c>
      <c r="AEE35" s="251" t="e">
        <f t="shared" ca="1" si="73"/>
        <v>#VALUE!</v>
      </c>
      <c r="AEF35" s="251" t="e">
        <f t="shared" ca="1" si="73"/>
        <v>#VALUE!</v>
      </c>
      <c r="AEG35" s="251" t="e">
        <f t="shared" ca="1" si="73"/>
        <v>#VALUE!</v>
      </c>
      <c r="AEH35" s="251" t="e">
        <f t="shared" ca="1" si="73"/>
        <v>#VALUE!</v>
      </c>
      <c r="AEI35" s="251" t="e">
        <f t="shared" ca="1" si="73"/>
        <v>#VALUE!</v>
      </c>
      <c r="AEJ35" s="251" t="e">
        <f t="shared" ca="1" si="73"/>
        <v>#VALUE!</v>
      </c>
      <c r="AEK35" s="251" t="e">
        <f t="shared" ca="1" si="73"/>
        <v>#VALUE!</v>
      </c>
      <c r="AEL35" s="251" t="e">
        <f t="shared" ca="1" si="73"/>
        <v>#VALUE!</v>
      </c>
      <c r="AEM35" s="251" t="e">
        <f t="shared" ca="1" si="73"/>
        <v>#VALUE!</v>
      </c>
      <c r="AEN35" s="251" t="e">
        <f t="shared" ca="1" si="73"/>
        <v>#VALUE!</v>
      </c>
      <c r="AEO35" s="251" t="e">
        <f t="shared" ca="1" si="73"/>
        <v>#VALUE!</v>
      </c>
      <c r="AEP35" s="251" t="e">
        <f t="shared" ca="1" si="73"/>
        <v>#VALUE!</v>
      </c>
      <c r="AEQ35" s="251" t="e">
        <f t="shared" ca="1" si="73"/>
        <v>#VALUE!</v>
      </c>
      <c r="AER35" s="251" t="e">
        <f t="shared" ca="1" si="73"/>
        <v>#VALUE!</v>
      </c>
      <c r="AES35" s="251" t="e">
        <f t="shared" ca="1" si="73"/>
        <v>#VALUE!</v>
      </c>
      <c r="AET35" s="251" t="e">
        <f t="shared" ca="1" si="73"/>
        <v>#VALUE!</v>
      </c>
      <c r="AEU35" s="251" t="e">
        <f t="shared" ca="1" si="73"/>
        <v>#VALUE!</v>
      </c>
      <c r="AEV35" s="251" t="e">
        <f t="shared" ca="1" si="73"/>
        <v>#VALUE!</v>
      </c>
      <c r="AEW35" s="251" t="e">
        <f t="shared" ca="1" si="73"/>
        <v>#VALUE!</v>
      </c>
      <c r="AEX35" s="251" t="e">
        <f t="shared" ca="1" si="73"/>
        <v>#VALUE!</v>
      </c>
      <c r="AEY35" s="251" t="e">
        <f t="shared" ca="1" si="73"/>
        <v>#VALUE!</v>
      </c>
      <c r="AEZ35" s="251" t="e">
        <f t="shared" ca="1" si="73"/>
        <v>#VALUE!</v>
      </c>
      <c r="AFA35" s="251" t="e">
        <f t="shared" ca="1" si="73"/>
        <v>#VALUE!</v>
      </c>
      <c r="AFB35" s="251" t="e">
        <f t="shared" ca="1" si="73"/>
        <v>#VALUE!</v>
      </c>
      <c r="AFC35" s="251" t="e">
        <f t="shared" ca="1" si="73"/>
        <v>#VALUE!</v>
      </c>
      <c r="AFD35" s="251" t="e">
        <f t="shared" ref="AFD35:AHO35" ca="1" si="74">IF(AND(AFD15=0,OR(AFD31=0,AFD31=1)),(AFD16+AFD32),IF(AND(AFD15=1,OR(AFD33=0,AFD33=1)),(AFD16+AFD34)))</f>
        <v>#VALUE!</v>
      </c>
      <c r="AFE35" s="251" t="e">
        <f t="shared" ca="1" si="74"/>
        <v>#VALUE!</v>
      </c>
      <c r="AFF35" s="251" t="e">
        <f t="shared" ca="1" si="74"/>
        <v>#VALUE!</v>
      </c>
      <c r="AFG35" s="251" t="e">
        <f t="shared" ca="1" si="74"/>
        <v>#VALUE!</v>
      </c>
      <c r="AFH35" s="251" t="e">
        <f t="shared" ca="1" si="74"/>
        <v>#VALUE!</v>
      </c>
      <c r="AFI35" s="251" t="e">
        <f t="shared" ca="1" si="74"/>
        <v>#VALUE!</v>
      </c>
      <c r="AFJ35" s="251" t="e">
        <f t="shared" ca="1" si="74"/>
        <v>#VALUE!</v>
      </c>
      <c r="AFK35" s="251" t="e">
        <f t="shared" ca="1" si="74"/>
        <v>#VALUE!</v>
      </c>
      <c r="AFL35" s="251" t="e">
        <f t="shared" ca="1" si="74"/>
        <v>#VALUE!</v>
      </c>
      <c r="AFM35" s="251" t="e">
        <f t="shared" ca="1" si="74"/>
        <v>#VALUE!</v>
      </c>
      <c r="AFN35" s="251" t="e">
        <f t="shared" ca="1" si="74"/>
        <v>#VALUE!</v>
      </c>
      <c r="AFO35" s="251" t="e">
        <f t="shared" ca="1" si="74"/>
        <v>#VALUE!</v>
      </c>
      <c r="AFP35" s="251" t="e">
        <f t="shared" ca="1" si="74"/>
        <v>#VALUE!</v>
      </c>
      <c r="AFQ35" s="251" t="e">
        <f t="shared" ca="1" si="74"/>
        <v>#VALUE!</v>
      </c>
      <c r="AFR35" s="251" t="e">
        <f t="shared" ca="1" si="74"/>
        <v>#VALUE!</v>
      </c>
      <c r="AFS35" s="251" t="e">
        <f t="shared" ca="1" si="74"/>
        <v>#VALUE!</v>
      </c>
      <c r="AFT35" s="251" t="e">
        <f t="shared" ca="1" si="74"/>
        <v>#VALUE!</v>
      </c>
      <c r="AFU35" s="251" t="e">
        <f t="shared" ca="1" si="74"/>
        <v>#VALUE!</v>
      </c>
      <c r="AFV35" s="251" t="e">
        <f t="shared" ca="1" si="74"/>
        <v>#VALUE!</v>
      </c>
      <c r="AFW35" s="251" t="e">
        <f t="shared" ca="1" si="74"/>
        <v>#VALUE!</v>
      </c>
      <c r="AFX35" s="251" t="e">
        <f t="shared" ca="1" si="74"/>
        <v>#VALUE!</v>
      </c>
      <c r="AFY35" s="251" t="e">
        <f t="shared" ca="1" si="74"/>
        <v>#VALUE!</v>
      </c>
      <c r="AFZ35" s="251" t="e">
        <f t="shared" ca="1" si="74"/>
        <v>#VALUE!</v>
      </c>
      <c r="AGA35" s="251" t="e">
        <f t="shared" ca="1" si="74"/>
        <v>#VALUE!</v>
      </c>
      <c r="AGB35" s="251" t="e">
        <f t="shared" ca="1" si="74"/>
        <v>#VALUE!</v>
      </c>
      <c r="AGC35" s="251" t="e">
        <f t="shared" ca="1" si="74"/>
        <v>#VALUE!</v>
      </c>
      <c r="AGD35" s="251" t="e">
        <f t="shared" ca="1" si="74"/>
        <v>#VALUE!</v>
      </c>
      <c r="AGE35" s="251" t="e">
        <f t="shared" ca="1" si="74"/>
        <v>#VALUE!</v>
      </c>
      <c r="AGF35" s="251" t="e">
        <f t="shared" ca="1" si="74"/>
        <v>#VALUE!</v>
      </c>
      <c r="AGG35" s="251" t="e">
        <f t="shared" ca="1" si="74"/>
        <v>#VALUE!</v>
      </c>
      <c r="AGH35" s="251" t="e">
        <f t="shared" ca="1" si="74"/>
        <v>#VALUE!</v>
      </c>
      <c r="AGI35" s="251" t="e">
        <f t="shared" ca="1" si="74"/>
        <v>#VALUE!</v>
      </c>
      <c r="AGJ35" s="251" t="e">
        <f t="shared" ca="1" si="74"/>
        <v>#VALUE!</v>
      </c>
      <c r="AGK35" s="251" t="e">
        <f t="shared" ca="1" si="74"/>
        <v>#VALUE!</v>
      </c>
      <c r="AGL35" s="251" t="e">
        <f t="shared" ca="1" si="74"/>
        <v>#VALUE!</v>
      </c>
      <c r="AGM35" s="251" t="e">
        <f t="shared" ca="1" si="74"/>
        <v>#VALUE!</v>
      </c>
      <c r="AGN35" s="251" t="e">
        <f t="shared" ca="1" si="74"/>
        <v>#VALUE!</v>
      </c>
      <c r="AGO35" s="251" t="e">
        <f t="shared" ca="1" si="74"/>
        <v>#VALUE!</v>
      </c>
      <c r="AGP35" s="251" t="e">
        <f t="shared" ca="1" si="74"/>
        <v>#VALUE!</v>
      </c>
      <c r="AGQ35" s="251" t="e">
        <f t="shared" ca="1" si="74"/>
        <v>#VALUE!</v>
      </c>
      <c r="AGR35" s="251" t="e">
        <f t="shared" ca="1" si="74"/>
        <v>#VALUE!</v>
      </c>
      <c r="AGS35" s="251" t="e">
        <f t="shared" ca="1" si="74"/>
        <v>#VALUE!</v>
      </c>
      <c r="AGT35" s="251" t="e">
        <f t="shared" ca="1" si="74"/>
        <v>#VALUE!</v>
      </c>
      <c r="AGU35" s="251" t="e">
        <f t="shared" ca="1" si="74"/>
        <v>#VALUE!</v>
      </c>
      <c r="AGV35" s="251" t="e">
        <f t="shared" ca="1" si="74"/>
        <v>#VALUE!</v>
      </c>
      <c r="AGW35" s="251" t="e">
        <f t="shared" ca="1" si="74"/>
        <v>#VALUE!</v>
      </c>
      <c r="AGX35" s="251" t="e">
        <f t="shared" ca="1" si="74"/>
        <v>#VALUE!</v>
      </c>
      <c r="AGY35" s="251" t="e">
        <f t="shared" ca="1" si="74"/>
        <v>#VALUE!</v>
      </c>
      <c r="AGZ35" s="251" t="e">
        <f t="shared" ca="1" si="74"/>
        <v>#VALUE!</v>
      </c>
      <c r="AHA35" s="251" t="e">
        <f t="shared" ca="1" si="74"/>
        <v>#VALUE!</v>
      </c>
      <c r="AHB35" s="251" t="e">
        <f t="shared" ca="1" si="74"/>
        <v>#VALUE!</v>
      </c>
      <c r="AHC35" s="251" t="e">
        <f t="shared" ca="1" si="74"/>
        <v>#VALUE!</v>
      </c>
      <c r="AHD35" s="251" t="e">
        <f t="shared" ca="1" si="74"/>
        <v>#VALUE!</v>
      </c>
      <c r="AHE35" s="251" t="e">
        <f t="shared" ca="1" si="74"/>
        <v>#VALUE!</v>
      </c>
      <c r="AHF35" s="251" t="e">
        <f t="shared" ca="1" si="74"/>
        <v>#VALUE!</v>
      </c>
      <c r="AHG35" s="251" t="e">
        <f t="shared" ca="1" si="74"/>
        <v>#VALUE!</v>
      </c>
      <c r="AHH35" s="251" t="e">
        <f t="shared" ca="1" si="74"/>
        <v>#VALUE!</v>
      </c>
      <c r="AHI35" s="251" t="e">
        <f t="shared" ca="1" si="74"/>
        <v>#VALUE!</v>
      </c>
      <c r="AHJ35" s="251" t="e">
        <f t="shared" ca="1" si="74"/>
        <v>#VALUE!</v>
      </c>
      <c r="AHK35" s="251" t="e">
        <f t="shared" ca="1" si="74"/>
        <v>#VALUE!</v>
      </c>
      <c r="AHL35" s="251" t="e">
        <f t="shared" ca="1" si="74"/>
        <v>#VALUE!</v>
      </c>
      <c r="AHM35" s="251" t="e">
        <f t="shared" ca="1" si="74"/>
        <v>#VALUE!</v>
      </c>
      <c r="AHN35" s="251" t="e">
        <f t="shared" ca="1" si="74"/>
        <v>#VALUE!</v>
      </c>
      <c r="AHO35" s="251" t="e">
        <f t="shared" ca="1" si="74"/>
        <v>#VALUE!</v>
      </c>
      <c r="AHP35" s="251" t="e">
        <f t="shared" ref="AHP35:AKA35" ca="1" si="75">IF(AND(AHP15=0,OR(AHP31=0,AHP31=1)),(AHP16+AHP32),IF(AND(AHP15=1,OR(AHP33=0,AHP33=1)),(AHP16+AHP34)))</f>
        <v>#VALUE!</v>
      </c>
      <c r="AHQ35" s="251" t="e">
        <f t="shared" ca="1" si="75"/>
        <v>#VALUE!</v>
      </c>
      <c r="AHR35" s="251" t="e">
        <f t="shared" ca="1" si="75"/>
        <v>#VALUE!</v>
      </c>
      <c r="AHS35" s="251" t="e">
        <f t="shared" ca="1" si="75"/>
        <v>#VALUE!</v>
      </c>
      <c r="AHT35" s="251" t="e">
        <f t="shared" ca="1" si="75"/>
        <v>#VALUE!</v>
      </c>
      <c r="AHU35" s="251" t="e">
        <f t="shared" ca="1" si="75"/>
        <v>#VALUE!</v>
      </c>
      <c r="AHV35" s="251" t="e">
        <f t="shared" ca="1" si="75"/>
        <v>#VALUE!</v>
      </c>
      <c r="AHW35" s="251" t="e">
        <f t="shared" ca="1" si="75"/>
        <v>#VALUE!</v>
      </c>
      <c r="AHX35" s="251" t="e">
        <f t="shared" ca="1" si="75"/>
        <v>#VALUE!</v>
      </c>
      <c r="AHY35" s="251" t="e">
        <f t="shared" ca="1" si="75"/>
        <v>#VALUE!</v>
      </c>
      <c r="AHZ35" s="251" t="e">
        <f t="shared" ca="1" si="75"/>
        <v>#VALUE!</v>
      </c>
      <c r="AIA35" s="251" t="e">
        <f t="shared" ca="1" si="75"/>
        <v>#VALUE!</v>
      </c>
      <c r="AIB35" s="251" t="e">
        <f t="shared" ca="1" si="75"/>
        <v>#VALUE!</v>
      </c>
      <c r="AIC35" s="251" t="e">
        <f t="shared" ca="1" si="75"/>
        <v>#VALUE!</v>
      </c>
      <c r="AID35" s="251" t="e">
        <f t="shared" ca="1" si="75"/>
        <v>#VALUE!</v>
      </c>
      <c r="AIE35" s="251" t="e">
        <f t="shared" ca="1" si="75"/>
        <v>#VALUE!</v>
      </c>
      <c r="AIF35" s="251" t="e">
        <f t="shared" ca="1" si="75"/>
        <v>#VALUE!</v>
      </c>
      <c r="AIG35" s="251" t="e">
        <f t="shared" ca="1" si="75"/>
        <v>#VALUE!</v>
      </c>
      <c r="AIH35" s="251" t="e">
        <f t="shared" ca="1" si="75"/>
        <v>#VALUE!</v>
      </c>
      <c r="AII35" s="251" t="e">
        <f t="shared" ca="1" si="75"/>
        <v>#VALUE!</v>
      </c>
      <c r="AIJ35" s="251" t="e">
        <f t="shared" ca="1" si="75"/>
        <v>#VALUE!</v>
      </c>
      <c r="AIK35" s="251" t="e">
        <f t="shared" ca="1" si="75"/>
        <v>#VALUE!</v>
      </c>
      <c r="AIL35" s="251" t="e">
        <f t="shared" ca="1" si="75"/>
        <v>#VALUE!</v>
      </c>
      <c r="AIM35" s="251" t="e">
        <f t="shared" ca="1" si="75"/>
        <v>#VALUE!</v>
      </c>
      <c r="AIN35" s="251" t="e">
        <f t="shared" ca="1" si="75"/>
        <v>#VALUE!</v>
      </c>
      <c r="AIO35" s="251" t="e">
        <f t="shared" ca="1" si="75"/>
        <v>#VALUE!</v>
      </c>
      <c r="AIP35" s="251" t="e">
        <f t="shared" ca="1" si="75"/>
        <v>#VALUE!</v>
      </c>
      <c r="AIQ35" s="251" t="e">
        <f t="shared" ca="1" si="75"/>
        <v>#VALUE!</v>
      </c>
      <c r="AIR35" s="251" t="e">
        <f t="shared" ca="1" si="75"/>
        <v>#VALUE!</v>
      </c>
      <c r="AIS35" s="251" t="e">
        <f t="shared" ca="1" si="75"/>
        <v>#VALUE!</v>
      </c>
      <c r="AIT35" s="251" t="e">
        <f t="shared" ca="1" si="75"/>
        <v>#VALUE!</v>
      </c>
      <c r="AIU35" s="251" t="e">
        <f t="shared" ca="1" si="75"/>
        <v>#VALUE!</v>
      </c>
      <c r="AIV35" s="251" t="e">
        <f t="shared" ca="1" si="75"/>
        <v>#VALUE!</v>
      </c>
      <c r="AIW35" s="251" t="e">
        <f t="shared" ca="1" si="75"/>
        <v>#VALUE!</v>
      </c>
      <c r="AIX35" s="251" t="e">
        <f t="shared" ca="1" si="75"/>
        <v>#VALUE!</v>
      </c>
      <c r="AIY35" s="251" t="e">
        <f t="shared" ca="1" si="75"/>
        <v>#VALUE!</v>
      </c>
      <c r="AIZ35" s="251" t="e">
        <f t="shared" ca="1" si="75"/>
        <v>#VALUE!</v>
      </c>
      <c r="AJA35" s="251" t="e">
        <f t="shared" ca="1" si="75"/>
        <v>#VALUE!</v>
      </c>
      <c r="AJB35" s="251" t="e">
        <f t="shared" ca="1" si="75"/>
        <v>#VALUE!</v>
      </c>
      <c r="AJC35" s="251" t="e">
        <f t="shared" ca="1" si="75"/>
        <v>#VALUE!</v>
      </c>
      <c r="AJD35" s="251" t="e">
        <f t="shared" ca="1" si="75"/>
        <v>#VALUE!</v>
      </c>
      <c r="AJE35" s="251" t="e">
        <f t="shared" ca="1" si="75"/>
        <v>#VALUE!</v>
      </c>
      <c r="AJF35" s="251" t="e">
        <f t="shared" ca="1" si="75"/>
        <v>#VALUE!</v>
      </c>
      <c r="AJG35" s="251" t="e">
        <f t="shared" ca="1" si="75"/>
        <v>#VALUE!</v>
      </c>
      <c r="AJH35" s="251" t="e">
        <f t="shared" ca="1" si="75"/>
        <v>#VALUE!</v>
      </c>
      <c r="AJI35" s="251" t="e">
        <f t="shared" ca="1" si="75"/>
        <v>#VALUE!</v>
      </c>
      <c r="AJJ35" s="251" t="e">
        <f t="shared" ca="1" si="75"/>
        <v>#VALUE!</v>
      </c>
      <c r="AJK35" s="251" t="e">
        <f t="shared" ca="1" si="75"/>
        <v>#VALUE!</v>
      </c>
      <c r="AJL35" s="251" t="e">
        <f t="shared" ca="1" si="75"/>
        <v>#VALUE!</v>
      </c>
      <c r="AJM35" s="251" t="e">
        <f t="shared" ca="1" si="75"/>
        <v>#VALUE!</v>
      </c>
      <c r="AJN35" s="251" t="e">
        <f t="shared" ca="1" si="75"/>
        <v>#VALUE!</v>
      </c>
      <c r="AJO35" s="251" t="e">
        <f t="shared" ca="1" si="75"/>
        <v>#VALUE!</v>
      </c>
      <c r="AJP35" s="251" t="e">
        <f t="shared" ca="1" si="75"/>
        <v>#VALUE!</v>
      </c>
      <c r="AJQ35" s="251" t="e">
        <f t="shared" ca="1" si="75"/>
        <v>#VALUE!</v>
      </c>
      <c r="AJR35" s="251" t="e">
        <f t="shared" ca="1" si="75"/>
        <v>#VALUE!</v>
      </c>
      <c r="AJS35" s="251" t="e">
        <f t="shared" ca="1" si="75"/>
        <v>#VALUE!</v>
      </c>
      <c r="AJT35" s="251" t="e">
        <f t="shared" ca="1" si="75"/>
        <v>#VALUE!</v>
      </c>
      <c r="AJU35" s="251" t="e">
        <f t="shared" ca="1" si="75"/>
        <v>#VALUE!</v>
      </c>
      <c r="AJV35" s="251" t="e">
        <f t="shared" ca="1" si="75"/>
        <v>#VALUE!</v>
      </c>
      <c r="AJW35" s="251" t="e">
        <f t="shared" ca="1" si="75"/>
        <v>#VALUE!</v>
      </c>
      <c r="AJX35" s="251" t="e">
        <f t="shared" ca="1" si="75"/>
        <v>#VALUE!</v>
      </c>
      <c r="AJY35" s="251" t="e">
        <f t="shared" ca="1" si="75"/>
        <v>#VALUE!</v>
      </c>
      <c r="AJZ35" s="251" t="e">
        <f t="shared" ca="1" si="75"/>
        <v>#VALUE!</v>
      </c>
      <c r="AKA35" s="251" t="e">
        <f t="shared" ca="1" si="75"/>
        <v>#VALUE!</v>
      </c>
      <c r="AKB35" s="251" t="e">
        <f t="shared" ref="AKB35:ALM35" ca="1" si="76">IF(AND(AKB15=0,OR(AKB31=0,AKB31=1)),(AKB16+AKB32),IF(AND(AKB15=1,OR(AKB33=0,AKB33=1)),(AKB16+AKB34)))</f>
        <v>#VALUE!</v>
      </c>
      <c r="AKC35" s="251" t="e">
        <f t="shared" ca="1" si="76"/>
        <v>#VALUE!</v>
      </c>
      <c r="AKD35" s="251" t="e">
        <f t="shared" ca="1" si="76"/>
        <v>#VALUE!</v>
      </c>
      <c r="AKE35" s="251" t="e">
        <f t="shared" ca="1" si="76"/>
        <v>#VALUE!</v>
      </c>
      <c r="AKF35" s="251" t="e">
        <f t="shared" ca="1" si="76"/>
        <v>#VALUE!</v>
      </c>
      <c r="AKG35" s="251" t="e">
        <f t="shared" ca="1" si="76"/>
        <v>#VALUE!</v>
      </c>
      <c r="AKH35" s="251" t="e">
        <f t="shared" ca="1" si="76"/>
        <v>#VALUE!</v>
      </c>
      <c r="AKI35" s="251" t="e">
        <f t="shared" ca="1" si="76"/>
        <v>#VALUE!</v>
      </c>
      <c r="AKJ35" s="251" t="e">
        <f t="shared" ca="1" si="76"/>
        <v>#VALUE!</v>
      </c>
      <c r="AKK35" s="251" t="e">
        <f t="shared" ca="1" si="76"/>
        <v>#VALUE!</v>
      </c>
      <c r="AKL35" s="251" t="e">
        <f t="shared" ca="1" si="76"/>
        <v>#VALUE!</v>
      </c>
      <c r="AKM35" s="251" t="e">
        <f t="shared" ca="1" si="76"/>
        <v>#VALUE!</v>
      </c>
      <c r="AKN35" s="251" t="e">
        <f t="shared" ca="1" si="76"/>
        <v>#VALUE!</v>
      </c>
      <c r="AKO35" s="251" t="e">
        <f t="shared" ca="1" si="76"/>
        <v>#VALUE!</v>
      </c>
      <c r="AKP35" s="251" t="e">
        <f t="shared" ca="1" si="76"/>
        <v>#VALUE!</v>
      </c>
      <c r="AKQ35" s="251" t="e">
        <f t="shared" ca="1" si="76"/>
        <v>#VALUE!</v>
      </c>
      <c r="AKR35" s="251" t="e">
        <f t="shared" ca="1" si="76"/>
        <v>#VALUE!</v>
      </c>
      <c r="AKS35" s="251" t="e">
        <f t="shared" ca="1" si="76"/>
        <v>#VALUE!</v>
      </c>
      <c r="AKT35" s="251" t="e">
        <f t="shared" ca="1" si="76"/>
        <v>#VALUE!</v>
      </c>
      <c r="AKU35" s="251" t="e">
        <f t="shared" ca="1" si="76"/>
        <v>#VALUE!</v>
      </c>
      <c r="AKV35" s="251" t="e">
        <f t="shared" ca="1" si="76"/>
        <v>#VALUE!</v>
      </c>
      <c r="AKW35" s="251" t="e">
        <f t="shared" ca="1" si="76"/>
        <v>#VALUE!</v>
      </c>
      <c r="AKX35" s="251" t="e">
        <f t="shared" ca="1" si="76"/>
        <v>#VALUE!</v>
      </c>
      <c r="AKY35" s="251" t="e">
        <f t="shared" ca="1" si="76"/>
        <v>#VALUE!</v>
      </c>
      <c r="AKZ35" s="251" t="e">
        <f t="shared" ca="1" si="76"/>
        <v>#VALUE!</v>
      </c>
      <c r="ALA35" s="251" t="e">
        <f t="shared" ca="1" si="76"/>
        <v>#VALUE!</v>
      </c>
      <c r="ALB35" s="251" t="e">
        <f t="shared" ca="1" si="76"/>
        <v>#VALUE!</v>
      </c>
      <c r="ALC35" s="251" t="e">
        <f t="shared" ca="1" si="76"/>
        <v>#VALUE!</v>
      </c>
      <c r="ALD35" s="251" t="e">
        <f t="shared" ca="1" si="76"/>
        <v>#VALUE!</v>
      </c>
      <c r="ALE35" s="251" t="e">
        <f t="shared" ca="1" si="76"/>
        <v>#VALUE!</v>
      </c>
      <c r="ALF35" s="251" t="e">
        <f t="shared" ca="1" si="76"/>
        <v>#VALUE!</v>
      </c>
      <c r="ALG35" s="251" t="e">
        <f t="shared" ca="1" si="76"/>
        <v>#VALUE!</v>
      </c>
      <c r="ALH35" s="251" t="e">
        <f t="shared" ca="1" si="76"/>
        <v>#VALUE!</v>
      </c>
      <c r="ALI35" s="251" t="e">
        <f t="shared" ca="1" si="76"/>
        <v>#VALUE!</v>
      </c>
      <c r="ALJ35" s="251" t="e">
        <f t="shared" ca="1" si="76"/>
        <v>#VALUE!</v>
      </c>
      <c r="ALK35" s="251" t="e">
        <f t="shared" ca="1" si="76"/>
        <v>#VALUE!</v>
      </c>
      <c r="ALL35" s="251" t="e">
        <f t="shared" ca="1" si="76"/>
        <v>#VALUE!</v>
      </c>
      <c r="ALM35" s="251" t="e">
        <f t="shared" ca="1" si="76"/>
        <v>#VALUE!</v>
      </c>
      <c r="ALN35" s="251" t="e">
        <f t="shared" ref="ALN35:ANQ35" ca="1" si="77">IF(AND(ALN15=0,OR(ALN31=0,ALN31=1)),(ALN16+ALN32),IF(AND(ALN15=1,OR(ALN33=0,ALN33=1)),(ALN16+ALN34)))</f>
        <v>#VALUE!</v>
      </c>
      <c r="ALO35" s="251" t="e">
        <f t="shared" ca="1" si="77"/>
        <v>#VALUE!</v>
      </c>
      <c r="ALP35" s="251" t="e">
        <f t="shared" ca="1" si="77"/>
        <v>#VALUE!</v>
      </c>
      <c r="ALQ35" s="251" t="e">
        <f t="shared" ca="1" si="77"/>
        <v>#VALUE!</v>
      </c>
      <c r="ALR35" s="251" t="e">
        <f t="shared" ca="1" si="77"/>
        <v>#VALUE!</v>
      </c>
      <c r="ALS35" s="251" t="e">
        <f t="shared" ca="1" si="77"/>
        <v>#VALUE!</v>
      </c>
      <c r="ALT35" s="251" t="e">
        <f t="shared" ca="1" si="77"/>
        <v>#VALUE!</v>
      </c>
      <c r="ALU35" s="251" t="e">
        <f t="shared" ca="1" si="77"/>
        <v>#VALUE!</v>
      </c>
      <c r="ALV35" s="251" t="e">
        <f t="shared" ca="1" si="77"/>
        <v>#VALUE!</v>
      </c>
      <c r="ALW35" s="251" t="e">
        <f t="shared" ca="1" si="77"/>
        <v>#VALUE!</v>
      </c>
      <c r="ALX35" s="251" t="e">
        <f t="shared" ca="1" si="77"/>
        <v>#VALUE!</v>
      </c>
      <c r="ALY35" s="251" t="e">
        <f t="shared" ca="1" si="77"/>
        <v>#VALUE!</v>
      </c>
      <c r="ALZ35" s="251" t="e">
        <f t="shared" ca="1" si="77"/>
        <v>#VALUE!</v>
      </c>
      <c r="AMA35" s="251" t="e">
        <f t="shared" ca="1" si="77"/>
        <v>#VALUE!</v>
      </c>
      <c r="AMB35" s="251" t="e">
        <f t="shared" ca="1" si="77"/>
        <v>#VALUE!</v>
      </c>
      <c r="AMC35" s="251" t="e">
        <f t="shared" ca="1" si="77"/>
        <v>#VALUE!</v>
      </c>
      <c r="AMD35" s="251" t="e">
        <f t="shared" ca="1" si="77"/>
        <v>#VALUE!</v>
      </c>
      <c r="AME35" s="251" t="e">
        <f t="shared" ca="1" si="77"/>
        <v>#VALUE!</v>
      </c>
      <c r="AMF35" s="251" t="e">
        <f t="shared" ca="1" si="77"/>
        <v>#VALUE!</v>
      </c>
      <c r="AMG35" s="251" t="e">
        <f t="shared" ca="1" si="77"/>
        <v>#VALUE!</v>
      </c>
      <c r="AMH35" s="251" t="e">
        <f t="shared" ca="1" si="77"/>
        <v>#VALUE!</v>
      </c>
      <c r="AMI35" s="251" t="e">
        <f t="shared" ca="1" si="77"/>
        <v>#VALUE!</v>
      </c>
      <c r="AMJ35" s="251" t="e">
        <f t="shared" ca="1" si="77"/>
        <v>#VALUE!</v>
      </c>
      <c r="AMK35" s="251" t="e">
        <f t="shared" ca="1" si="77"/>
        <v>#VALUE!</v>
      </c>
      <c r="AML35" s="251" t="e">
        <f t="shared" ca="1" si="77"/>
        <v>#VALUE!</v>
      </c>
      <c r="AMM35" s="251" t="e">
        <f t="shared" ca="1" si="77"/>
        <v>#VALUE!</v>
      </c>
      <c r="AMN35" s="251" t="e">
        <f t="shared" ca="1" si="77"/>
        <v>#VALUE!</v>
      </c>
      <c r="AMO35" s="251" t="e">
        <f t="shared" ca="1" si="77"/>
        <v>#VALUE!</v>
      </c>
      <c r="AMP35" s="251" t="e">
        <f t="shared" ca="1" si="77"/>
        <v>#VALUE!</v>
      </c>
      <c r="AMQ35" s="251" t="e">
        <f t="shared" ca="1" si="77"/>
        <v>#VALUE!</v>
      </c>
      <c r="AMR35" s="251" t="e">
        <f t="shared" ca="1" si="77"/>
        <v>#VALUE!</v>
      </c>
      <c r="AMS35" s="251" t="e">
        <f t="shared" ca="1" si="77"/>
        <v>#VALUE!</v>
      </c>
      <c r="AMT35" s="251" t="e">
        <f t="shared" ca="1" si="77"/>
        <v>#VALUE!</v>
      </c>
      <c r="AMU35" s="251" t="e">
        <f t="shared" ca="1" si="77"/>
        <v>#VALUE!</v>
      </c>
      <c r="AMV35" s="251" t="e">
        <f t="shared" ca="1" si="77"/>
        <v>#VALUE!</v>
      </c>
      <c r="AMW35" s="251" t="e">
        <f t="shared" ca="1" si="77"/>
        <v>#VALUE!</v>
      </c>
      <c r="AMX35" s="251" t="e">
        <f t="shared" ca="1" si="77"/>
        <v>#VALUE!</v>
      </c>
      <c r="AMY35" s="251" t="e">
        <f t="shared" ca="1" si="77"/>
        <v>#VALUE!</v>
      </c>
      <c r="AMZ35" s="251" t="e">
        <f t="shared" ca="1" si="77"/>
        <v>#VALUE!</v>
      </c>
      <c r="ANA35" s="251" t="e">
        <f t="shared" ca="1" si="77"/>
        <v>#VALUE!</v>
      </c>
      <c r="ANB35" s="251" t="e">
        <f t="shared" ca="1" si="77"/>
        <v>#VALUE!</v>
      </c>
      <c r="ANC35" s="251" t="e">
        <f t="shared" ca="1" si="77"/>
        <v>#VALUE!</v>
      </c>
      <c r="AND35" s="251" t="e">
        <f t="shared" ca="1" si="77"/>
        <v>#VALUE!</v>
      </c>
      <c r="ANE35" s="251" t="e">
        <f t="shared" ca="1" si="77"/>
        <v>#VALUE!</v>
      </c>
      <c r="ANF35" s="251" t="e">
        <f t="shared" ca="1" si="77"/>
        <v>#VALUE!</v>
      </c>
      <c r="ANG35" s="251" t="e">
        <f t="shared" ca="1" si="77"/>
        <v>#VALUE!</v>
      </c>
      <c r="ANH35" s="251" t="e">
        <f t="shared" ca="1" si="77"/>
        <v>#VALUE!</v>
      </c>
      <c r="ANI35" s="251" t="e">
        <f t="shared" ca="1" si="77"/>
        <v>#VALUE!</v>
      </c>
      <c r="ANJ35" s="251" t="e">
        <f t="shared" ca="1" si="77"/>
        <v>#VALUE!</v>
      </c>
      <c r="ANK35" s="251" t="e">
        <f t="shared" ca="1" si="77"/>
        <v>#VALUE!</v>
      </c>
      <c r="ANL35" s="251" t="e">
        <f t="shared" ca="1" si="77"/>
        <v>#VALUE!</v>
      </c>
      <c r="ANM35" s="251" t="e">
        <f t="shared" ca="1" si="77"/>
        <v>#VALUE!</v>
      </c>
      <c r="ANN35" s="251" t="e">
        <f t="shared" ca="1" si="77"/>
        <v>#VALUE!</v>
      </c>
      <c r="ANO35" s="251" t="e">
        <f t="shared" ca="1" si="77"/>
        <v>#VALUE!</v>
      </c>
      <c r="ANP35" s="251" t="e">
        <f t="shared" ca="1" si="77"/>
        <v>#VALUE!</v>
      </c>
      <c r="ANQ35" s="251" t="e">
        <f t="shared" ca="1" si="77"/>
        <v>#VALUE!</v>
      </c>
      <c r="ANR35" s="251" t="e">
        <f t="shared" ref="ANR35:AQC35" ca="1" si="78">IF(AND(ANR15=0,OR(ANR31=0,ANR31=1)),(ANR16+ANR32),IF(AND(ANR15=1,OR(ANR33=0,ANR33=1)),(ANR16+ANR34)))</f>
        <v>#VALUE!</v>
      </c>
      <c r="ANS35" s="251" t="e">
        <f t="shared" ca="1" si="78"/>
        <v>#VALUE!</v>
      </c>
      <c r="ANT35" s="251" t="e">
        <f t="shared" ca="1" si="78"/>
        <v>#VALUE!</v>
      </c>
      <c r="ANU35" s="251" t="e">
        <f t="shared" ca="1" si="78"/>
        <v>#VALUE!</v>
      </c>
      <c r="ANV35" s="251" t="e">
        <f t="shared" ca="1" si="78"/>
        <v>#VALUE!</v>
      </c>
      <c r="ANW35" s="251" t="e">
        <f t="shared" ca="1" si="78"/>
        <v>#VALUE!</v>
      </c>
      <c r="ANX35" s="251" t="e">
        <f t="shared" ca="1" si="78"/>
        <v>#VALUE!</v>
      </c>
      <c r="ANY35" s="251" t="e">
        <f t="shared" ca="1" si="78"/>
        <v>#VALUE!</v>
      </c>
      <c r="ANZ35" s="251" t="e">
        <f t="shared" ca="1" si="78"/>
        <v>#VALUE!</v>
      </c>
      <c r="AOA35" s="251" t="e">
        <f t="shared" ca="1" si="78"/>
        <v>#VALUE!</v>
      </c>
      <c r="AOB35" s="251" t="e">
        <f t="shared" ca="1" si="78"/>
        <v>#VALUE!</v>
      </c>
      <c r="AOC35" s="251" t="e">
        <f t="shared" ca="1" si="78"/>
        <v>#VALUE!</v>
      </c>
      <c r="AOD35" s="251" t="e">
        <f t="shared" ca="1" si="78"/>
        <v>#VALUE!</v>
      </c>
      <c r="AOE35" s="251" t="e">
        <f t="shared" ca="1" si="78"/>
        <v>#VALUE!</v>
      </c>
      <c r="AOF35" s="251" t="e">
        <f t="shared" ca="1" si="78"/>
        <v>#VALUE!</v>
      </c>
      <c r="AOG35" s="251" t="e">
        <f t="shared" ca="1" si="78"/>
        <v>#VALUE!</v>
      </c>
      <c r="AOH35" s="251" t="e">
        <f t="shared" ca="1" si="78"/>
        <v>#VALUE!</v>
      </c>
      <c r="AOI35" s="251" t="e">
        <f t="shared" ca="1" si="78"/>
        <v>#VALUE!</v>
      </c>
      <c r="AOJ35" s="251" t="e">
        <f t="shared" ca="1" si="78"/>
        <v>#VALUE!</v>
      </c>
      <c r="AOK35" s="251" t="e">
        <f t="shared" ca="1" si="78"/>
        <v>#VALUE!</v>
      </c>
      <c r="AOL35" s="251" t="e">
        <f t="shared" ca="1" si="78"/>
        <v>#VALUE!</v>
      </c>
      <c r="AOM35" s="251" t="e">
        <f t="shared" ca="1" si="78"/>
        <v>#VALUE!</v>
      </c>
      <c r="AON35" s="251" t="e">
        <f t="shared" ca="1" si="78"/>
        <v>#VALUE!</v>
      </c>
      <c r="AOO35" s="251" t="e">
        <f t="shared" ca="1" si="78"/>
        <v>#VALUE!</v>
      </c>
      <c r="AOP35" s="251" t="e">
        <f t="shared" ca="1" si="78"/>
        <v>#VALUE!</v>
      </c>
      <c r="AOQ35" s="251" t="e">
        <f t="shared" ca="1" si="78"/>
        <v>#VALUE!</v>
      </c>
      <c r="AOR35" s="251" t="e">
        <f t="shared" ca="1" si="78"/>
        <v>#VALUE!</v>
      </c>
      <c r="AOS35" s="251" t="e">
        <f t="shared" ca="1" si="78"/>
        <v>#VALUE!</v>
      </c>
      <c r="AOT35" s="251" t="e">
        <f t="shared" ca="1" si="78"/>
        <v>#VALUE!</v>
      </c>
      <c r="AOU35" s="251" t="e">
        <f t="shared" ca="1" si="78"/>
        <v>#VALUE!</v>
      </c>
      <c r="AOV35" s="251" t="e">
        <f t="shared" ca="1" si="78"/>
        <v>#VALUE!</v>
      </c>
      <c r="AOW35" s="251" t="e">
        <f t="shared" ca="1" si="78"/>
        <v>#VALUE!</v>
      </c>
      <c r="AOX35" s="251" t="e">
        <f t="shared" ca="1" si="78"/>
        <v>#VALUE!</v>
      </c>
      <c r="AOY35" s="251" t="e">
        <f t="shared" ca="1" si="78"/>
        <v>#VALUE!</v>
      </c>
      <c r="AOZ35" s="251" t="e">
        <f t="shared" ca="1" si="78"/>
        <v>#VALUE!</v>
      </c>
      <c r="APA35" s="251" t="e">
        <f t="shared" ca="1" si="78"/>
        <v>#VALUE!</v>
      </c>
      <c r="APB35" s="251" t="e">
        <f t="shared" ca="1" si="78"/>
        <v>#VALUE!</v>
      </c>
      <c r="APC35" s="251" t="e">
        <f t="shared" ca="1" si="78"/>
        <v>#VALUE!</v>
      </c>
      <c r="APD35" s="251" t="e">
        <f t="shared" ca="1" si="78"/>
        <v>#VALUE!</v>
      </c>
      <c r="APE35" s="251" t="e">
        <f t="shared" ca="1" si="78"/>
        <v>#VALUE!</v>
      </c>
      <c r="APF35" s="251" t="e">
        <f t="shared" ca="1" si="78"/>
        <v>#VALUE!</v>
      </c>
      <c r="APG35" s="251" t="e">
        <f t="shared" ca="1" si="78"/>
        <v>#VALUE!</v>
      </c>
      <c r="APH35" s="251" t="e">
        <f t="shared" ca="1" si="78"/>
        <v>#VALUE!</v>
      </c>
      <c r="API35" s="251" t="e">
        <f t="shared" ca="1" si="78"/>
        <v>#VALUE!</v>
      </c>
      <c r="APJ35" s="251" t="e">
        <f t="shared" ca="1" si="78"/>
        <v>#VALUE!</v>
      </c>
      <c r="APK35" s="251" t="e">
        <f t="shared" ca="1" si="78"/>
        <v>#VALUE!</v>
      </c>
      <c r="APL35" s="251" t="e">
        <f t="shared" ca="1" si="78"/>
        <v>#VALUE!</v>
      </c>
      <c r="APM35" s="251" t="e">
        <f t="shared" ca="1" si="78"/>
        <v>#VALUE!</v>
      </c>
      <c r="APN35" s="251" t="e">
        <f t="shared" ca="1" si="78"/>
        <v>#VALUE!</v>
      </c>
      <c r="APO35" s="251" t="e">
        <f t="shared" ca="1" si="78"/>
        <v>#VALUE!</v>
      </c>
      <c r="APP35" s="251" t="e">
        <f t="shared" ca="1" si="78"/>
        <v>#VALUE!</v>
      </c>
      <c r="APQ35" s="251" t="e">
        <f t="shared" ca="1" si="78"/>
        <v>#VALUE!</v>
      </c>
      <c r="APR35" s="251" t="e">
        <f t="shared" ca="1" si="78"/>
        <v>#VALUE!</v>
      </c>
      <c r="APS35" s="251" t="e">
        <f t="shared" ca="1" si="78"/>
        <v>#VALUE!</v>
      </c>
      <c r="APT35" s="251" t="e">
        <f t="shared" ca="1" si="78"/>
        <v>#VALUE!</v>
      </c>
      <c r="APU35" s="251" t="e">
        <f t="shared" ca="1" si="78"/>
        <v>#VALUE!</v>
      </c>
      <c r="APV35" s="251" t="e">
        <f t="shared" ca="1" si="78"/>
        <v>#VALUE!</v>
      </c>
      <c r="APW35" s="251" t="e">
        <f t="shared" ca="1" si="78"/>
        <v>#VALUE!</v>
      </c>
      <c r="APX35" s="251" t="e">
        <f t="shared" ca="1" si="78"/>
        <v>#VALUE!</v>
      </c>
      <c r="APY35" s="251" t="e">
        <f t="shared" ca="1" si="78"/>
        <v>#VALUE!</v>
      </c>
      <c r="APZ35" s="251" t="e">
        <f t="shared" ca="1" si="78"/>
        <v>#VALUE!</v>
      </c>
      <c r="AQA35" s="251" t="e">
        <f t="shared" ca="1" si="78"/>
        <v>#VALUE!</v>
      </c>
      <c r="AQB35" s="251" t="e">
        <f t="shared" ca="1" si="78"/>
        <v>#VALUE!</v>
      </c>
      <c r="AQC35" s="251" t="e">
        <f t="shared" ca="1" si="78"/>
        <v>#VALUE!</v>
      </c>
      <c r="AQD35" s="251" t="e">
        <f t="shared" ref="AQD35:ASO35" ca="1" si="79">IF(AND(AQD15=0,OR(AQD31=0,AQD31=1)),(AQD16+AQD32),IF(AND(AQD15=1,OR(AQD33=0,AQD33=1)),(AQD16+AQD34)))</f>
        <v>#VALUE!</v>
      </c>
      <c r="AQE35" s="251" t="e">
        <f t="shared" ca="1" si="79"/>
        <v>#VALUE!</v>
      </c>
      <c r="AQF35" s="251" t="e">
        <f t="shared" ca="1" si="79"/>
        <v>#VALUE!</v>
      </c>
      <c r="AQG35" s="251" t="e">
        <f t="shared" ca="1" si="79"/>
        <v>#VALUE!</v>
      </c>
      <c r="AQH35" s="251" t="e">
        <f t="shared" ca="1" si="79"/>
        <v>#VALUE!</v>
      </c>
      <c r="AQI35" s="251" t="e">
        <f t="shared" ca="1" si="79"/>
        <v>#VALUE!</v>
      </c>
      <c r="AQJ35" s="251" t="e">
        <f t="shared" ca="1" si="79"/>
        <v>#VALUE!</v>
      </c>
      <c r="AQK35" s="251" t="e">
        <f t="shared" ca="1" si="79"/>
        <v>#VALUE!</v>
      </c>
      <c r="AQL35" s="251" t="e">
        <f t="shared" ca="1" si="79"/>
        <v>#VALUE!</v>
      </c>
      <c r="AQM35" s="251" t="e">
        <f t="shared" ca="1" si="79"/>
        <v>#VALUE!</v>
      </c>
      <c r="AQN35" s="251" t="e">
        <f t="shared" ca="1" si="79"/>
        <v>#VALUE!</v>
      </c>
      <c r="AQO35" s="251" t="e">
        <f t="shared" ca="1" si="79"/>
        <v>#VALUE!</v>
      </c>
      <c r="AQP35" s="251" t="e">
        <f t="shared" ca="1" si="79"/>
        <v>#VALUE!</v>
      </c>
      <c r="AQQ35" s="251" t="e">
        <f t="shared" ca="1" si="79"/>
        <v>#VALUE!</v>
      </c>
      <c r="AQR35" s="251" t="e">
        <f t="shared" ca="1" si="79"/>
        <v>#VALUE!</v>
      </c>
      <c r="AQS35" s="251" t="e">
        <f t="shared" ca="1" si="79"/>
        <v>#VALUE!</v>
      </c>
      <c r="AQT35" s="251" t="e">
        <f t="shared" ca="1" si="79"/>
        <v>#VALUE!</v>
      </c>
      <c r="AQU35" s="251" t="e">
        <f t="shared" ca="1" si="79"/>
        <v>#VALUE!</v>
      </c>
      <c r="AQV35" s="251" t="e">
        <f t="shared" ca="1" si="79"/>
        <v>#VALUE!</v>
      </c>
      <c r="AQW35" s="251" t="e">
        <f t="shared" ca="1" si="79"/>
        <v>#VALUE!</v>
      </c>
      <c r="AQX35" s="251" t="e">
        <f t="shared" ca="1" si="79"/>
        <v>#VALUE!</v>
      </c>
      <c r="AQY35" s="251" t="e">
        <f t="shared" ca="1" si="79"/>
        <v>#VALUE!</v>
      </c>
      <c r="AQZ35" s="251" t="e">
        <f t="shared" ca="1" si="79"/>
        <v>#VALUE!</v>
      </c>
      <c r="ARA35" s="251" t="e">
        <f t="shared" ca="1" si="79"/>
        <v>#VALUE!</v>
      </c>
      <c r="ARB35" s="251" t="e">
        <f t="shared" ca="1" si="79"/>
        <v>#VALUE!</v>
      </c>
      <c r="ARC35" s="251" t="e">
        <f t="shared" ca="1" si="79"/>
        <v>#VALUE!</v>
      </c>
      <c r="ARD35" s="251" t="e">
        <f t="shared" ca="1" si="79"/>
        <v>#VALUE!</v>
      </c>
      <c r="ARE35" s="251" t="e">
        <f t="shared" ca="1" si="79"/>
        <v>#VALUE!</v>
      </c>
      <c r="ARF35" s="251" t="e">
        <f t="shared" ca="1" si="79"/>
        <v>#VALUE!</v>
      </c>
      <c r="ARG35" s="251" t="e">
        <f t="shared" ca="1" si="79"/>
        <v>#VALUE!</v>
      </c>
      <c r="ARH35" s="251" t="e">
        <f t="shared" ca="1" si="79"/>
        <v>#VALUE!</v>
      </c>
      <c r="ARI35" s="251" t="e">
        <f t="shared" ca="1" si="79"/>
        <v>#VALUE!</v>
      </c>
      <c r="ARJ35" s="251" t="e">
        <f t="shared" ca="1" si="79"/>
        <v>#VALUE!</v>
      </c>
      <c r="ARK35" s="251" t="e">
        <f t="shared" ca="1" si="79"/>
        <v>#VALUE!</v>
      </c>
      <c r="ARL35" s="251" t="e">
        <f t="shared" ca="1" si="79"/>
        <v>#VALUE!</v>
      </c>
      <c r="ARM35" s="251" t="e">
        <f t="shared" ca="1" si="79"/>
        <v>#VALUE!</v>
      </c>
      <c r="ARN35" s="251" t="e">
        <f t="shared" ca="1" si="79"/>
        <v>#VALUE!</v>
      </c>
      <c r="ARO35" s="251" t="e">
        <f t="shared" ca="1" si="79"/>
        <v>#VALUE!</v>
      </c>
      <c r="ARP35" s="251" t="e">
        <f t="shared" ca="1" si="79"/>
        <v>#VALUE!</v>
      </c>
      <c r="ARQ35" s="251" t="e">
        <f t="shared" ca="1" si="79"/>
        <v>#VALUE!</v>
      </c>
      <c r="ARR35" s="251" t="e">
        <f t="shared" ca="1" si="79"/>
        <v>#VALUE!</v>
      </c>
      <c r="ARS35" s="251" t="e">
        <f t="shared" ca="1" si="79"/>
        <v>#VALUE!</v>
      </c>
      <c r="ART35" s="251" t="e">
        <f t="shared" ca="1" si="79"/>
        <v>#VALUE!</v>
      </c>
      <c r="ARU35" s="251" t="e">
        <f t="shared" ca="1" si="79"/>
        <v>#VALUE!</v>
      </c>
      <c r="ARV35" s="251" t="e">
        <f t="shared" ca="1" si="79"/>
        <v>#VALUE!</v>
      </c>
      <c r="ARW35" s="251" t="e">
        <f t="shared" ca="1" si="79"/>
        <v>#VALUE!</v>
      </c>
      <c r="ARX35" s="251" t="e">
        <f t="shared" ca="1" si="79"/>
        <v>#VALUE!</v>
      </c>
      <c r="ARY35" s="251" t="e">
        <f t="shared" ca="1" si="79"/>
        <v>#VALUE!</v>
      </c>
      <c r="ARZ35" s="251" t="e">
        <f t="shared" ca="1" si="79"/>
        <v>#VALUE!</v>
      </c>
      <c r="ASA35" s="251" t="e">
        <f t="shared" ca="1" si="79"/>
        <v>#VALUE!</v>
      </c>
      <c r="ASB35" s="251" t="e">
        <f t="shared" ca="1" si="79"/>
        <v>#VALUE!</v>
      </c>
      <c r="ASC35" s="251" t="e">
        <f t="shared" ca="1" si="79"/>
        <v>#VALUE!</v>
      </c>
      <c r="ASD35" s="251" t="e">
        <f t="shared" ca="1" si="79"/>
        <v>#VALUE!</v>
      </c>
      <c r="ASE35" s="251" t="e">
        <f t="shared" ca="1" si="79"/>
        <v>#VALUE!</v>
      </c>
      <c r="ASF35" s="251" t="e">
        <f t="shared" ca="1" si="79"/>
        <v>#VALUE!</v>
      </c>
      <c r="ASG35" s="251" t="e">
        <f t="shared" ca="1" si="79"/>
        <v>#VALUE!</v>
      </c>
      <c r="ASH35" s="251" t="e">
        <f t="shared" ca="1" si="79"/>
        <v>#VALUE!</v>
      </c>
      <c r="ASI35" s="251" t="e">
        <f t="shared" ca="1" si="79"/>
        <v>#VALUE!</v>
      </c>
      <c r="ASJ35" s="251" t="e">
        <f t="shared" ca="1" si="79"/>
        <v>#VALUE!</v>
      </c>
      <c r="ASK35" s="251" t="e">
        <f t="shared" ca="1" si="79"/>
        <v>#VALUE!</v>
      </c>
      <c r="ASL35" s="251" t="e">
        <f t="shared" ca="1" si="79"/>
        <v>#VALUE!</v>
      </c>
      <c r="ASM35" s="251" t="e">
        <f t="shared" ca="1" si="79"/>
        <v>#VALUE!</v>
      </c>
      <c r="ASN35" s="251" t="e">
        <f t="shared" ca="1" si="79"/>
        <v>#VALUE!</v>
      </c>
      <c r="ASO35" s="251" t="e">
        <f t="shared" ca="1" si="79"/>
        <v>#VALUE!</v>
      </c>
      <c r="ASP35" s="251" t="e">
        <f t="shared" ref="ASP35:AUE35" ca="1" si="80">IF(AND(ASP15=0,OR(ASP31=0,ASP31=1)),(ASP16+ASP32),IF(AND(ASP15=1,OR(ASP33=0,ASP33=1)),(ASP16+ASP34)))</f>
        <v>#VALUE!</v>
      </c>
      <c r="ASQ35" s="251" t="e">
        <f t="shared" ca="1" si="80"/>
        <v>#VALUE!</v>
      </c>
      <c r="ASR35" s="251" t="e">
        <f t="shared" ca="1" si="80"/>
        <v>#VALUE!</v>
      </c>
      <c r="ASS35" s="251" t="e">
        <f t="shared" ca="1" si="80"/>
        <v>#VALUE!</v>
      </c>
      <c r="AST35" s="251" t="e">
        <f t="shared" ca="1" si="80"/>
        <v>#VALUE!</v>
      </c>
      <c r="ASU35" s="251" t="e">
        <f t="shared" ca="1" si="80"/>
        <v>#VALUE!</v>
      </c>
      <c r="ASV35" s="251" t="e">
        <f t="shared" ca="1" si="80"/>
        <v>#VALUE!</v>
      </c>
      <c r="ASW35" s="251" t="e">
        <f t="shared" ca="1" si="80"/>
        <v>#VALUE!</v>
      </c>
      <c r="ASX35" s="251" t="e">
        <f t="shared" ca="1" si="80"/>
        <v>#VALUE!</v>
      </c>
      <c r="ASY35" s="251" t="e">
        <f t="shared" ca="1" si="80"/>
        <v>#VALUE!</v>
      </c>
      <c r="ASZ35" s="251" t="e">
        <f t="shared" ca="1" si="80"/>
        <v>#VALUE!</v>
      </c>
      <c r="ATA35" s="251" t="e">
        <f t="shared" ca="1" si="80"/>
        <v>#VALUE!</v>
      </c>
      <c r="ATB35" s="251" t="e">
        <f t="shared" ca="1" si="80"/>
        <v>#VALUE!</v>
      </c>
      <c r="ATC35" s="251" t="e">
        <f t="shared" ca="1" si="80"/>
        <v>#VALUE!</v>
      </c>
      <c r="ATD35" s="251" t="e">
        <f t="shared" ca="1" si="80"/>
        <v>#VALUE!</v>
      </c>
      <c r="ATE35" s="251" t="e">
        <f t="shared" ca="1" si="80"/>
        <v>#VALUE!</v>
      </c>
      <c r="ATF35" s="251" t="e">
        <f t="shared" ca="1" si="80"/>
        <v>#VALUE!</v>
      </c>
      <c r="ATG35" s="251" t="e">
        <f t="shared" ca="1" si="80"/>
        <v>#VALUE!</v>
      </c>
      <c r="ATH35" s="251" t="e">
        <f t="shared" ca="1" si="80"/>
        <v>#VALUE!</v>
      </c>
      <c r="ATI35" s="251" t="e">
        <f t="shared" ca="1" si="80"/>
        <v>#VALUE!</v>
      </c>
      <c r="ATJ35" s="251" t="e">
        <f t="shared" ca="1" si="80"/>
        <v>#VALUE!</v>
      </c>
      <c r="ATK35" s="251" t="e">
        <f t="shared" ca="1" si="80"/>
        <v>#VALUE!</v>
      </c>
      <c r="ATL35" s="251" t="e">
        <f t="shared" ca="1" si="80"/>
        <v>#VALUE!</v>
      </c>
      <c r="ATM35" s="251" t="e">
        <f t="shared" ca="1" si="80"/>
        <v>#VALUE!</v>
      </c>
      <c r="ATN35" s="251" t="e">
        <f t="shared" ca="1" si="80"/>
        <v>#VALUE!</v>
      </c>
      <c r="ATO35" s="251" t="e">
        <f t="shared" ca="1" si="80"/>
        <v>#VALUE!</v>
      </c>
      <c r="ATP35" s="251" t="e">
        <f t="shared" ca="1" si="80"/>
        <v>#VALUE!</v>
      </c>
      <c r="ATQ35" s="251" t="e">
        <f t="shared" ca="1" si="80"/>
        <v>#VALUE!</v>
      </c>
      <c r="ATR35" s="251" t="e">
        <f t="shared" ca="1" si="80"/>
        <v>#VALUE!</v>
      </c>
      <c r="ATS35" s="251" t="e">
        <f t="shared" ca="1" si="80"/>
        <v>#VALUE!</v>
      </c>
      <c r="ATT35" s="251" t="e">
        <f t="shared" ca="1" si="80"/>
        <v>#VALUE!</v>
      </c>
      <c r="ATU35" s="251" t="e">
        <f t="shared" ca="1" si="80"/>
        <v>#VALUE!</v>
      </c>
      <c r="ATV35" s="251" t="e">
        <f t="shared" ca="1" si="80"/>
        <v>#VALUE!</v>
      </c>
      <c r="ATW35" s="251" t="e">
        <f t="shared" ca="1" si="80"/>
        <v>#VALUE!</v>
      </c>
      <c r="ATX35" s="251" t="e">
        <f t="shared" ca="1" si="80"/>
        <v>#VALUE!</v>
      </c>
      <c r="ATY35" s="251" t="e">
        <f t="shared" ca="1" si="80"/>
        <v>#VALUE!</v>
      </c>
      <c r="ATZ35" s="251" t="e">
        <f t="shared" ca="1" si="80"/>
        <v>#VALUE!</v>
      </c>
      <c r="AUA35" s="251" t="e">
        <f t="shared" ca="1" si="80"/>
        <v>#VALUE!</v>
      </c>
      <c r="AUB35" s="251" t="e">
        <f t="shared" ca="1" si="80"/>
        <v>#VALUE!</v>
      </c>
      <c r="AUC35" s="251" t="e">
        <f t="shared" ca="1" si="80"/>
        <v>#VALUE!</v>
      </c>
      <c r="AUD35" s="251" t="e">
        <f t="shared" ca="1" si="80"/>
        <v>#VALUE!</v>
      </c>
      <c r="AUE35" s="252" t="e">
        <f t="shared" ca="1" si="80"/>
        <v>#VALUE!</v>
      </c>
    </row>
    <row r="36" spans="2:1227" ht="15.75" thickBot="1" x14ac:dyDescent="0.3">
      <c r="B36" s="206" t="s">
        <v>6</v>
      </c>
      <c r="C36" s="207" t="e">
        <f t="shared" ref="C36:BN36" ca="1" si="81">IF(C35&gt;0,ROUND(10^C35,0),0)</f>
        <v>#VALUE!</v>
      </c>
      <c r="D36" s="207" t="e">
        <f t="shared" ca="1" si="81"/>
        <v>#VALUE!</v>
      </c>
      <c r="E36" s="207" t="e">
        <f t="shared" ca="1" si="81"/>
        <v>#VALUE!</v>
      </c>
      <c r="F36" s="207" t="e">
        <f t="shared" ca="1" si="81"/>
        <v>#VALUE!</v>
      </c>
      <c r="G36" s="207" t="e">
        <f t="shared" ca="1" si="81"/>
        <v>#VALUE!</v>
      </c>
      <c r="H36" s="207" t="e">
        <f t="shared" ca="1" si="81"/>
        <v>#VALUE!</v>
      </c>
      <c r="I36" s="207" t="e">
        <f t="shared" ca="1" si="81"/>
        <v>#VALUE!</v>
      </c>
      <c r="J36" s="207" t="e">
        <f t="shared" ca="1" si="81"/>
        <v>#VALUE!</v>
      </c>
      <c r="K36" s="207" t="e">
        <f t="shared" ca="1" si="81"/>
        <v>#VALUE!</v>
      </c>
      <c r="L36" s="207" t="e">
        <f t="shared" ca="1" si="81"/>
        <v>#VALUE!</v>
      </c>
      <c r="M36" s="207" t="e">
        <f t="shared" ca="1" si="81"/>
        <v>#VALUE!</v>
      </c>
      <c r="N36" s="207" t="e">
        <f t="shared" ca="1" si="81"/>
        <v>#VALUE!</v>
      </c>
      <c r="O36" s="207" t="e">
        <f t="shared" ca="1" si="81"/>
        <v>#VALUE!</v>
      </c>
      <c r="P36" s="207" t="e">
        <f t="shared" ca="1" si="81"/>
        <v>#VALUE!</v>
      </c>
      <c r="Q36" s="207" t="e">
        <f t="shared" ca="1" si="81"/>
        <v>#VALUE!</v>
      </c>
      <c r="R36" s="207" t="e">
        <f t="shared" ca="1" si="81"/>
        <v>#VALUE!</v>
      </c>
      <c r="S36" s="207" t="e">
        <f t="shared" ca="1" si="81"/>
        <v>#VALUE!</v>
      </c>
      <c r="T36" s="207" t="e">
        <f t="shared" ca="1" si="81"/>
        <v>#VALUE!</v>
      </c>
      <c r="U36" s="207" t="e">
        <f t="shared" ca="1" si="81"/>
        <v>#VALUE!</v>
      </c>
      <c r="V36" s="207" t="e">
        <f t="shared" ca="1" si="81"/>
        <v>#VALUE!</v>
      </c>
      <c r="W36" s="207" t="e">
        <f t="shared" ca="1" si="81"/>
        <v>#VALUE!</v>
      </c>
      <c r="X36" s="207" t="e">
        <f t="shared" ca="1" si="81"/>
        <v>#VALUE!</v>
      </c>
      <c r="Y36" s="207" t="e">
        <f t="shared" ca="1" si="81"/>
        <v>#VALUE!</v>
      </c>
      <c r="Z36" s="207" t="e">
        <f t="shared" ca="1" si="81"/>
        <v>#VALUE!</v>
      </c>
      <c r="AA36" s="207" t="e">
        <f t="shared" ca="1" si="81"/>
        <v>#VALUE!</v>
      </c>
      <c r="AB36" s="207" t="e">
        <f t="shared" ca="1" si="81"/>
        <v>#VALUE!</v>
      </c>
      <c r="AC36" s="207" t="e">
        <f t="shared" ca="1" si="81"/>
        <v>#VALUE!</v>
      </c>
      <c r="AD36" s="207" t="e">
        <f t="shared" ca="1" si="81"/>
        <v>#VALUE!</v>
      </c>
      <c r="AE36" s="207" t="e">
        <f t="shared" ca="1" si="81"/>
        <v>#VALUE!</v>
      </c>
      <c r="AF36" s="207" t="e">
        <f t="shared" ca="1" si="81"/>
        <v>#VALUE!</v>
      </c>
      <c r="AG36" s="207" t="e">
        <f t="shared" ca="1" si="81"/>
        <v>#VALUE!</v>
      </c>
      <c r="AH36" s="207" t="e">
        <f t="shared" ca="1" si="81"/>
        <v>#VALUE!</v>
      </c>
      <c r="AI36" s="207" t="e">
        <f t="shared" ca="1" si="81"/>
        <v>#VALUE!</v>
      </c>
      <c r="AJ36" s="207" t="e">
        <f t="shared" ca="1" si="81"/>
        <v>#VALUE!</v>
      </c>
      <c r="AK36" s="207" t="e">
        <f t="shared" ca="1" si="81"/>
        <v>#VALUE!</v>
      </c>
      <c r="AL36" s="207" t="e">
        <f t="shared" ca="1" si="81"/>
        <v>#VALUE!</v>
      </c>
      <c r="AM36" s="207" t="e">
        <f t="shared" ca="1" si="81"/>
        <v>#VALUE!</v>
      </c>
      <c r="AN36" s="207" t="e">
        <f t="shared" ca="1" si="81"/>
        <v>#VALUE!</v>
      </c>
      <c r="AO36" s="207" t="e">
        <f t="shared" ca="1" si="81"/>
        <v>#VALUE!</v>
      </c>
      <c r="AP36" s="207" t="e">
        <f t="shared" ca="1" si="81"/>
        <v>#VALUE!</v>
      </c>
      <c r="AQ36" s="207" t="e">
        <f t="shared" ca="1" si="81"/>
        <v>#VALUE!</v>
      </c>
      <c r="AR36" s="207" t="e">
        <f t="shared" ca="1" si="81"/>
        <v>#VALUE!</v>
      </c>
      <c r="AS36" s="207" t="e">
        <f t="shared" ca="1" si="81"/>
        <v>#VALUE!</v>
      </c>
      <c r="AT36" s="207" t="e">
        <f t="shared" ca="1" si="81"/>
        <v>#VALUE!</v>
      </c>
      <c r="AU36" s="207" t="e">
        <f t="shared" ca="1" si="81"/>
        <v>#VALUE!</v>
      </c>
      <c r="AV36" s="207" t="e">
        <f t="shared" ca="1" si="81"/>
        <v>#VALUE!</v>
      </c>
      <c r="AW36" s="207" t="e">
        <f t="shared" ca="1" si="81"/>
        <v>#VALUE!</v>
      </c>
      <c r="AX36" s="207" t="e">
        <f t="shared" ca="1" si="81"/>
        <v>#VALUE!</v>
      </c>
      <c r="AY36" s="207" t="e">
        <f t="shared" ca="1" si="81"/>
        <v>#VALUE!</v>
      </c>
      <c r="AZ36" s="207" t="e">
        <f t="shared" ca="1" si="81"/>
        <v>#VALUE!</v>
      </c>
      <c r="BA36" s="207" t="e">
        <f t="shared" ca="1" si="81"/>
        <v>#VALUE!</v>
      </c>
      <c r="BB36" s="207" t="e">
        <f t="shared" ca="1" si="81"/>
        <v>#VALUE!</v>
      </c>
      <c r="BC36" s="207" t="e">
        <f t="shared" ca="1" si="81"/>
        <v>#VALUE!</v>
      </c>
      <c r="BD36" s="207" t="e">
        <f t="shared" ca="1" si="81"/>
        <v>#VALUE!</v>
      </c>
      <c r="BE36" s="207" t="e">
        <f t="shared" ca="1" si="81"/>
        <v>#VALUE!</v>
      </c>
      <c r="BF36" s="207" t="e">
        <f t="shared" ca="1" si="81"/>
        <v>#VALUE!</v>
      </c>
      <c r="BG36" s="207" t="e">
        <f t="shared" ca="1" si="81"/>
        <v>#VALUE!</v>
      </c>
      <c r="BH36" s="207" t="e">
        <f t="shared" ca="1" si="81"/>
        <v>#VALUE!</v>
      </c>
      <c r="BI36" s="207" t="e">
        <f t="shared" ca="1" si="81"/>
        <v>#VALUE!</v>
      </c>
      <c r="BJ36" s="207" t="e">
        <f t="shared" ca="1" si="81"/>
        <v>#VALUE!</v>
      </c>
      <c r="BK36" s="207" t="e">
        <f t="shared" ca="1" si="81"/>
        <v>#VALUE!</v>
      </c>
      <c r="BL36" s="207" t="e">
        <f t="shared" ca="1" si="81"/>
        <v>#VALUE!</v>
      </c>
      <c r="BM36" s="207" t="e">
        <f t="shared" ca="1" si="81"/>
        <v>#VALUE!</v>
      </c>
      <c r="BN36" s="207" t="e">
        <f t="shared" ca="1" si="81"/>
        <v>#VALUE!</v>
      </c>
      <c r="BO36" s="207" t="e">
        <f t="shared" ref="BO36:CX36" ca="1" si="82">IF(BO35&gt;0,ROUND(10^BO35,0),0)</f>
        <v>#VALUE!</v>
      </c>
      <c r="BP36" s="207" t="e">
        <f t="shared" ca="1" si="82"/>
        <v>#VALUE!</v>
      </c>
      <c r="BQ36" s="207" t="e">
        <f t="shared" ca="1" si="82"/>
        <v>#VALUE!</v>
      </c>
      <c r="BR36" s="207" t="e">
        <f t="shared" ca="1" si="82"/>
        <v>#VALUE!</v>
      </c>
      <c r="BS36" s="207" t="e">
        <f t="shared" ca="1" si="82"/>
        <v>#VALUE!</v>
      </c>
      <c r="BT36" s="207" t="e">
        <f t="shared" ca="1" si="82"/>
        <v>#VALUE!</v>
      </c>
      <c r="BU36" s="207" t="e">
        <f t="shared" ca="1" si="82"/>
        <v>#VALUE!</v>
      </c>
      <c r="BV36" s="207" t="e">
        <f t="shared" ca="1" si="82"/>
        <v>#VALUE!</v>
      </c>
      <c r="BW36" s="207" t="e">
        <f t="shared" ca="1" si="82"/>
        <v>#VALUE!</v>
      </c>
      <c r="BX36" s="207" t="e">
        <f t="shared" ca="1" si="82"/>
        <v>#VALUE!</v>
      </c>
      <c r="BY36" s="207" t="e">
        <f t="shared" ca="1" si="82"/>
        <v>#VALUE!</v>
      </c>
      <c r="BZ36" s="207" t="e">
        <f t="shared" ca="1" si="82"/>
        <v>#VALUE!</v>
      </c>
      <c r="CA36" s="207" t="e">
        <f t="shared" ca="1" si="82"/>
        <v>#VALUE!</v>
      </c>
      <c r="CB36" s="207" t="e">
        <f t="shared" ca="1" si="82"/>
        <v>#VALUE!</v>
      </c>
      <c r="CC36" s="207" t="e">
        <f t="shared" ca="1" si="82"/>
        <v>#VALUE!</v>
      </c>
      <c r="CD36" s="207" t="e">
        <f t="shared" ca="1" si="82"/>
        <v>#VALUE!</v>
      </c>
      <c r="CE36" s="207" t="e">
        <f t="shared" ca="1" si="82"/>
        <v>#VALUE!</v>
      </c>
      <c r="CF36" s="207" t="e">
        <f t="shared" ca="1" si="82"/>
        <v>#VALUE!</v>
      </c>
      <c r="CG36" s="207" t="e">
        <f t="shared" ca="1" si="82"/>
        <v>#VALUE!</v>
      </c>
      <c r="CH36" s="207" t="e">
        <f t="shared" ca="1" si="82"/>
        <v>#VALUE!</v>
      </c>
      <c r="CI36" s="207" t="e">
        <f t="shared" ca="1" si="82"/>
        <v>#VALUE!</v>
      </c>
      <c r="CJ36" s="207" t="e">
        <f t="shared" ca="1" si="82"/>
        <v>#VALUE!</v>
      </c>
      <c r="CK36" s="207" t="e">
        <f t="shared" ca="1" si="82"/>
        <v>#VALUE!</v>
      </c>
      <c r="CL36" s="207" t="e">
        <f t="shared" ca="1" si="82"/>
        <v>#VALUE!</v>
      </c>
      <c r="CM36" s="207" t="e">
        <f t="shared" ca="1" si="82"/>
        <v>#VALUE!</v>
      </c>
      <c r="CN36" s="207" t="e">
        <f t="shared" ca="1" si="82"/>
        <v>#VALUE!</v>
      </c>
      <c r="CO36" s="207" t="e">
        <f t="shared" ca="1" si="82"/>
        <v>#VALUE!</v>
      </c>
      <c r="CP36" s="207" t="e">
        <f t="shared" ca="1" si="82"/>
        <v>#VALUE!</v>
      </c>
      <c r="CQ36" s="207" t="e">
        <f t="shared" ca="1" si="82"/>
        <v>#VALUE!</v>
      </c>
      <c r="CR36" s="207" t="e">
        <f t="shared" ca="1" si="82"/>
        <v>#VALUE!</v>
      </c>
      <c r="CS36" s="207" t="e">
        <f t="shared" ca="1" si="82"/>
        <v>#VALUE!</v>
      </c>
      <c r="CT36" s="207" t="e">
        <f t="shared" ca="1" si="82"/>
        <v>#VALUE!</v>
      </c>
      <c r="CU36" s="207" t="e">
        <f t="shared" ca="1" si="82"/>
        <v>#VALUE!</v>
      </c>
      <c r="CV36" s="207" t="e">
        <f t="shared" ca="1" si="82"/>
        <v>#VALUE!</v>
      </c>
      <c r="CW36" s="207" t="e">
        <f t="shared" ca="1" si="82"/>
        <v>#VALUE!</v>
      </c>
      <c r="CX36" s="207" t="e">
        <f t="shared" ca="1" si="82"/>
        <v>#VALUE!</v>
      </c>
      <c r="CY36" s="207" t="e">
        <f t="shared" ref="CY36:DW36" ca="1" si="83">IF(CY35&gt;0,ROUND(10^CY35,0),0)</f>
        <v>#VALUE!</v>
      </c>
      <c r="CZ36" s="207" t="e">
        <f t="shared" ca="1" si="83"/>
        <v>#VALUE!</v>
      </c>
      <c r="DA36" s="207" t="e">
        <f t="shared" ca="1" si="83"/>
        <v>#VALUE!</v>
      </c>
      <c r="DB36" s="207" t="e">
        <f t="shared" ca="1" si="83"/>
        <v>#VALUE!</v>
      </c>
      <c r="DC36" s="207" t="e">
        <f t="shared" ca="1" si="83"/>
        <v>#VALUE!</v>
      </c>
      <c r="DD36" s="207" t="e">
        <f t="shared" ca="1" si="83"/>
        <v>#VALUE!</v>
      </c>
      <c r="DE36" s="207" t="e">
        <f t="shared" ca="1" si="83"/>
        <v>#VALUE!</v>
      </c>
      <c r="DF36" s="207" t="e">
        <f t="shared" ca="1" si="83"/>
        <v>#VALUE!</v>
      </c>
      <c r="DG36" s="207" t="e">
        <f t="shared" ca="1" si="83"/>
        <v>#VALUE!</v>
      </c>
      <c r="DH36" s="207" t="e">
        <f t="shared" ca="1" si="83"/>
        <v>#VALUE!</v>
      </c>
      <c r="DI36" s="207" t="e">
        <f t="shared" ca="1" si="83"/>
        <v>#VALUE!</v>
      </c>
      <c r="DJ36" s="207" t="e">
        <f t="shared" ca="1" si="83"/>
        <v>#VALUE!</v>
      </c>
      <c r="DK36" s="207" t="e">
        <f t="shared" ca="1" si="83"/>
        <v>#VALUE!</v>
      </c>
      <c r="DL36" s="207" t="e">
        <f t="shared" ca="1" si="83"/>
        <v>#VALUE!</v>
      </c>
      <c r="DM36" s="207" t="e">
        <f t="shared" ca="1" si="83"/>
        <v>#VALUE!</v>
      </c>
      <c r="DN36" s="207" t="e">
        <f t="shared" ca="1" si="83"/>
        <v>#VALUE!</v>
      </c>
      <c r="DO36" s="207" t="e">
        <f t="shared" ca="1" si="83"/>
        <v>#VALUE!</v>
      </c>
      <c r="DP36" s="207" t="e">
        <f t="shared" ca="1" si="83"/>
        <v>#VALUE!</v>
      </c>
      <c r="DQ36" s="207" t="e">
        <f t="shared" ca="1" si="83"/>
        <v>#VALUE!</v>
      </c>
      <c r="DR36" s="207" t="e">
        <f t="shared" ca="1" si="83"/>
        <v>#VALUE!</v>
      </c>
      <c r="DS36" s="207" t="e">
        <f t="shared" ca="1" si="83"/>
        <v>#VALUE!</v>
      </c>
      <c r="DT36" s="207" t="e">
        <f t="shared" ca="1" si="83"/>
        <v>#VALUE!</v>
      </c>
      <c r="DU36" s="207" t="e">
        <f t="shared" ca="1" si="83"/>
        <v>#VALUE!</v>
      </c>
      <c r="DV36" s="207" t="e">
        <f t="shared" ca="1" si="83"/>
        <v>#VALUE!</v>
      </c>
      <c r="DW36" s="207" t="e">
        <f t="shared" ca="1" si="83"/>
        <v>#VALUE!</v>
      </c>
      <c r="DX36" s="207" t="e">
        <f t="shared" ref="DX36:GI36" ca="1" si="84">IF(DX35&gt;0,ROUND(10^DX35,0),0)</f>
        <v>#VALUE!</v>
      </c>
      <c r="DY36" s="207" t="e">
        <f t="shared" ca="1" si="84"/>
        <v>#VALUE!</v>
      </c>
      <c r="DZ36" s="207" t="e">
        <f t="shared" ca="1" si="84"/>
        <v>#VALUE!</v>
      </c>
      <c r="EA36" s="207" t="e">
        <f t="shared" ca="1" si="84"/>
        <v>#VALUE!</v>
      </c>
      <c r="EB36" s="207" t="e">
        <f t="shared" ca="1" si="84"/>
        <v>#VALUE!</v>
      </c>
      <c r="EC36" s="207" t="e">
        <f t="shared" ca="1" si="84"/>
        <v>#VALUE!</v>
      </c>
      <c r="ED36" s="207" t="e">
        <f t="shared" ca="1" si="84"/>
        <v>#VALUE!</v>
      </c>
      <c r="EE36" s="207" t="e">
        <f t="shared" ca="1" si="84"/>
        <v>#VALUE!</v>
      </c>
      <c r="EF36" s="207" t="e">
        <f t="shared" ca="1" si="84"/>
        <v>#VALUE!</v>
      </c>
      <c r="EG36" s="207" t="e">
        <f t="shared" ca="1" si="84"/>
        <v>#VALUE!</v>
      </c>
      <c r="EH36" s="207" t="e">
        <f t="shared" ca="1" si="84"/>
        <v>#VALUE!</v>
      </c>
      <c r="EI36" s="207" t="e">
        <f t="shared" ca="1" si="84"/>
        <v>#VALUE!</v>
      </c>
      <c r="EJ36" s="207" t="e">
        <f t="shared" ca="1" si="84"/>
        <v>#VALUE!</v>
      </c>
      <c r="EK36" s="207" t="e">
        <f t="shared" ca="1" si="84"/>
        <v>#VALUE!</v>
      </c>
      <c r="EL36" s="207" t="e">
        <f t="shared" ca="1" si="84"/>
        <v>#VALUE!</v>
      </c>
      <c r="EM36" s="207" t="e">
        <f t="shared" ca="1" si="84"/>
        <v>#VALUE!</v>
      </c>
      <c r="EN36" s="207" t="e">
        <f t="shared" ca="1" si="84"/>
        <v>#VALUE!</v>
      </c>
      <c r="EO36" s="207" t="e">
        <f t="shared" ca="1" si="84"/>
        <v>#VALUE!</v>
      </c>
      <c r="EP36" s="207" t="e">
        <f t="shared" ca="1" si="84"/>
        <v>#VALUE!</v>
      </c>
      <c r="EQ36" s="207" t="e">
        <f t="shared" ca="1" si="84"/>
        <v>#VALUE!</v>
      </c>
      <c r="ER36" s="207" t="e">
        <f t="shared" ca="1" si="84"/>
        <v>#VALUE!</v>
      </c>
      <c r="ES36" s="207" t="e">
        <f t="shared" ca="1" si="84"/>
        <v>#VALUE!</v>
      </c>
      <c r="ET36" s="207" t="e">
        <f t="shared" ca="1" si="84"/>
        <v>#VALUE!</v>
      </c>
      <c r="EU36" s="207" t="e">
        <f t="shared" ca="1" si="84"/>
        <v>#VALUE!</v>
      </c>
      <c r="EV36" s="207" t="e">
        <f t="shared" ca="1" si="84"/>
        <v>#VALUE!</v>
      </c>
      <c r="EW36" s="207" t="e">
        <f t="shared" ca="1" si="84"/>
        <v>#VALUE!</v>
      </c>
      <c r="EX36" s="207" t="e">
        <f t="shared" ca="1" si="84"/>
        <v>#VALUE!</v>
      </c>
      <c r="EY36" s="207" t="e">
        <f t="shared" ca="1" si="84"/>
        <v>#VALUE!</v>
      </c>
      <c r="EZ36" s="207" t="e">
        <f t="shared" ca="1" si="84"/>
        <v>#VALUE!</v>
      </c>
      <c r="FA36" s="207" t="e">
        <f t="shared" ca="1" si="84"/>
        <v>#VALUE!</v>
      </c>
      <c r="FB36" s="207" t="e">
        <f t="shared" ca="1" si="84"/>
        <v>#VALUE!</v>
      </c>
      <c r="FC36" s="207" t="e">
        <f t="shared" ca="1" si="84"/>
        <v>#VALUE!</v>
      </c>
      <c r="FD36" s="207" t="e">
        <f t="shared" ca="1" si="84"/>
        <v>#VALUE!</v>
      </c>
      <c r="FE36" s="207" t="e">
        <f t="shared" ca="1" si="84"/>
        <v>#VALUE!</v>
      </c>
      <c r="FF36" s="207" t="e">
        <f t="shared" ca="1" si="84"/>
        <v>#VALUE!</v>
      </c>
      <c r="FG36" s="207" t="e">
        <f t="shared" ca="1" si="84"/>
        <v>#VALUE!</v>
      </c>
      <c r="FH36" s="207" t="e">
        <f t="shared" ca="1" si="84"/>
        <v>#VALUE!</v>
      </c>
      <c r="FI36" s="207" t="e">
        <f t="shared" ca="1" si="84"/>
        <v>#VALUE!</v>
      </c>
      <c r="FJ36" s="207" t="e">
        <f t="shared" ca="1" si="84"/>
        <v>#VALUE!</v>
      </c>
      <c r="FK36" s="207" t="e">
        <f t="shared" ca="1" si="84"/>
        <v>#VALUE!</v>
      </c>
      <c r="FL36" s="207" t="e">
        <f t="shared" ca="1" si="84"/>
        <v>#VALUE!</v>
      </c>
      <c r="FM36" s="207" t="e">
        <f t="shared" ca="1" si="84"/>
        <v>#VALUE!</v>
      </c>
      <c r="FN36" s="207" t="e">
        <f t="shared" ca="1" si="84"/>
        <v>#VALUE!</v>
      </c>
      <c r="FO36" s="207" t="e">
        <f t="shared" ca="1" si="84"/>
        <v>#VALUE!</v>
      </c>
      <c r="FP36" s="207" t="e">
        <f t="shared" ca="1" si="84"/>
        <v>#VALUE!</v>
      </c>
      <c r="FQ36" s="207" t="e">
        <f t="shared" ca="1" si="84"/>
        <v>#VALUE!</v>
      </c>
      <c r="FR36" s="207" t="e">
        <f t="shared" ca="1" si="84"/>
        <v>#VALUE!</v>
      </c>
      <c r="FS36" s="207" t="e">
        <f t="shared" ca="1" si="84"/>
        <v>#VALUE!</v>
      </c>
      <c r="FT36" s="207" t="e">
        <f t="shared" ca="1" si="84"/>
        <v>#VALUE!</v>
      </c>
      <c r="FU36" s="207" t="e">
        <f t="shared" ca="1" si="84"/>
        <v>#VALUE!</v>
      </c>
      <c r="FV36" s="207" t="e">
        <f t="shared" ca="1" si="84"/>
        <v>#VALUE!</v>
      </c>
      <c r="FW36" s="207" t="e">
        <f t="shared" ca="1" si="84"/>
        <v>#VALUE!</v>
      </c>
      <c r="FX36" s="207" t="e">
        <f t="shared" ca="1" si="84"/>
        <v>#VALUE!</v>
      </c>
      <c r="FY36" s="207" t="e">
        <f t="shared" ca="1" si="84"/>
        <v>#VALUE!</v>
      </c>
      <c r="FZ36" s="207" t="e">
        <f t="shared" ca="1" si="84"/>
        <v>#VALUE!</v>
      </c>
      <c r="GA36" s="207" t="e">
        <f t="shared" ca="1" si="84"/>
        <v>#VALUE!</v>
      </c>
      <c r="GB36" s="207" t="e">
        <f t="shared" ca="1" si="84"/>
        <v>#VALUE!</v>
      </c>
      <c r="GC36" s="207" t="e">
        <f t="shared" ca="1" si="84"/>
        <v>#VALUE!</v>
      </c>
      <c r="GD36" s="207" t="e">
        <f t="shared" ca="1" si="84"/>
        <v>#VALUE!</v>
      </c>
      <c r="GE36" s="207" t="e">
        <f t="shared" ca="1" si="84"/>
        <v>#VALUE!</v>
      </c>
      <c r="GF36" s="207" t="e">
        <f t="shared" ca="1" si="84"/>
        <v>#VALUE!</v>
      </c>
      <c r="GG36" s="207" t="e">
        <f t="shared" ca="1" si="84"/>
        <v>#VALUE!</v>
      </c>
      <c r="GH36" s="207" t="e">
        <f t="shared" ca="1" si="84"/>
        <v>#VALUE!</v>
      </c>
      <c r="GI36" s="207" t="e">
        <f t="shared" ca="1" si="84"/>
        <v>#VALUE!</v>
      </c>
      <c r="GJ36" s="207" t="e">
        <f t="shared" ref="GJ36:IU36" ca="1" si="85">IF(GJ35&gt;0,ROUND(10^GJ35,0),0)</f>
        <v>#VALUE!</v>
      </c>
      <c r="GK36" s="207" t="e">
        <f t="shared" ca="1" si="85"/>
        <v>#VALUE!</v>
      </c>
      <c r="GL36" s="207" t="e">
        <f t="shared" ca="1" si="85"/>
        <v>#VALUE!</v>
      </c>
      <c r="GM36" s="207" t="e">
        <f t="shared" ca="1" si="85"/>
        <v>#VALUE!</v>
      </c>
      <c r="GN36" s="207" t="e">
        <f t="shared" ca="1" si="85"/>
        <v>#VALUE!</v>
      </c>
      <c r="GO36" s="207" t="e">
        <f t="shared" ca="1" si="85"/>
        <v>#VALUE!</v>
      </c>
      <c r="GP36" s="207" t="e">
        <f t="shared" ca="1" si="85"/>
        <v>#VALUE!</v>
      </c>
      <c r="GQ36" s="207" t="e">
        <f t="shared" ca="1" si="85"/>
        <v>#VALUE!</v>
      </c>
      <c r="GR36" s="207" t="e">
        <f t="shared" ca="1" si="85"/>
        <v>#VALUE!</v>
      </c>
      <c r="GS36" s="207" t="e">
        <f t="shared" ca="1" si="85"/>
        <v>#VALUE!</v>
      </c>
      <c r="GT36" s="207" t="e">
        <f t="shared" ca="1" si="85"/>
        <v>#VALUE!</v>
      </c>
      <c r="GU36" s="207" t="e">
        <f t="shared" ca="1" si="85"/>
        <v>#VALUE!</v>
      </c>
      <c r="GV36" s="207" t="e">
        <f t="shared" ca="1" si="85"/>
        <v>#VALUE!</v>
      </c>
      <c r="GW36" s="207" t="e">
        <f t="shared" ca="1" si="85"/>
        <v>#VALUE!</v>
      </c>
      <c r="GX36" s="207" t="e">
        <f t="shared" ca="1" si="85"/>
        <v>#VALUE!</v>
      </c>
      <c r="GY36" s="207" t="e">
        <f t="shared" ca="1" si="85"/>
        <v>#VALUE!</v>
      </c>
      <c r="GZ36" s="207" t="e">
        <f t="shared" ca="1" si="85"/>
        <v>#VALUE!</v>
      </c>
      <c r="HA36" s="207" t="e">
        <f t="shared" ca="1" si="85"/>
        <v>#VALUE!</v>
      </c>
      <c r="HB36" s="207" t="e">
        <f t="shared" ca="1" si="85"/>
        <v>#VALUE!</v>
      </c>
      <c r="HC36" s="207" t="e">
        <f t="shared" ca="1" si="85"/>
        <v>#VALUE!</v>
      </c>
      <c r="HD36" s="207" t="e">
        <f t="shared" ca="1" si="85"/>
        <v>#VALUE!</v>
      </c>
      <c r="HE36" s="207" t="e">
        <f t="shared" ca="1" si="85"/>
        <v>#VALUE!</v>
      </c>
      <c r="HF36" s="207" t="e">
        <f t="shared" ca="1" si="85"/>
        <v>#VALUE!</v>
      </c>
      <c r="HG36" s="207" t="e">
        <f t="shared" ca="1" si="85"/>
        <v>#VALUE!</v>
      </c>
      <c r="HH36" s="207" t="e">
        <f t="shared" ca="1" si="85"/>
        <v>#VALUE!</v>
      </c>
      <c r="HI36" s="207" t="e">
        <f t="shared" ca="1" si="85"/>
        <v>#VALUE!</v>
      </c>
      <c r="HJ36" s="207" t="e">
        <f t="shared" ca="1" si="85"/>
        <v>#VALUE!</v>
      </c>
      <c r="HK36" s="207" t="e">
        <f t="shared" ca="1" si="85"/>
        <v>#VALUE!</v>
      </c>
      <c r="HL36" s="207" t="e">
        <f t="shared" ca="1" si="85"/>
        <v>#VALUE!</v>
      </c>
      <c r="HM36" s="207" t="e">
        <f t="shared" ca="1" si="85"/>
        <v>#VALUE!</v>
      </c>
      <c r="HN36" s="207" t="e">
        <f t="shared" ca="1" si="85"/>
        <v>#VALUE!</v>
      </c>
      <c r="HO36" s="207" t="e">
        <f t="shared" ca="1" si="85"/>
        <v>#VALUE!</v>
      </c>
      <c r="HP36" s="207" t="e">
        <f t="shared" ca="1" si="85"/>
        <v>#VALUE!</v>
      </c>
      <c r="HQ36" s="207" t="e">
        <f t="shared" ca="1" si="85"/>
        <v>#VALUE!</v>
      </c>
      <c r="HR36" s="207" t="e">
        <f t="shared" ca="1" si="85"/>
        <v>#VALUE!</v>
      </c>
      <c r="HS36" s="207" t="e">
        <f t="shared" ca="1" si="85"/>
        <v>#VALUE!</v>
      </c>
      <c r="HT36" s="207" t="e">
        <f t="shared" ca="1" si="85"/>
        <v>#VALUE!</v>
      </c>
      <c r="HU36" s="207" t="e">
        <f t="shared" ca="1" si="85"/>
        <v>#VALUE!</v>
      </c>
      <c r="HV36" s="207" t="e">
        <f t="shared" ca="1" si="85"/>
        <v>#VALUE!</v>
      </c>
      <c r="HW36" s="207" t="e">
        <f t="shared" ca="1" si="85"/>
        <v>#VALUE!</v>
      </c>
      <c r="HX36" s="207" t="e">
        <f t="shared" ca="1" si="85"/>
        <v>#VALUE!</v>
      </c>
      <c r="HY36" s="207" t="e">
        <f t="shared" ca="1" si="85"/>
        <v>#VALUE!</v>
      </c>
      <c r="HZ36" s="207" t="e">
        <f t="shared" ca="1" si="85"/>
        <v>#VALUE!</v>
      </c>
      <c r="IA36" s="207" t="e">
        <f t="shared" ca="1" si="85"/>
        <v>#VALUE!</v>
      </c>
      <c r="IB36" s="207" t="e">
        <f t="shared" ca="1" si="85"/>
        <v>#VALUE!</v>
      </c>
      <c r="IC36" s="207" t="e">
        <f t="shared" ca="1" si="85"/>
        <v>#VALUE!</v>
      </c>
      <c r="ID36" s="207" t="e">
        <f t="shared" ca="1" si="85"/>
        <v>#VALUE!</v>
      </c>
      <c r="IE36" s="207" t="e">
        <f t="shared" ca="1" si="85"/>
        <v>#VALUE!</v>
      </c>
      <c r="IF36" s="207" t="e">
        <f t="shared" ca="1" si="85"/>
        <v>#VALUE!</v>
      </c>
      <c r="IG36" s="207" t="e">
        <f t="shared" ca="1" si="85"/>
        <v>#VALUE!</v>
      </c>
      <c r="IH36" s="207" t="e">
        <f t="shared" ca="1" si="85"/>
        <v>#VALUE!</v>
      </c>
      <c r="II36" s="207" t="e">
        <f t="shared" ca="1" si="85"/>
        <v>#VALUE!</v>
      </c>
      <c r="IJ36" s="207" t="e">
        <f t="shared" ca="1" si="85"/>
        <v>#VALUE!</v>
      </c>
      <c r="IK36" s="207" t="e">
        <f t="shared" ca="1" si="85"/>
        <v>#VALUE!</v>
      </c>
      <c r="IL36" s="207" t="e">
        <f t="shared" ca="1" si="85"/>
        <v>#VALUE!</v>
      </c>
      <c r="IM36" s="207" t="e">
        <f t="shared" ca="1" si="85"/>
        <v>#VALUE!</v>
      </c>
      <c r="IN36" s="207" t="e">
        <f t="shared" ca="1" si="85"/>
        <v>#VALUE!</v>
      </c>
      <c r="IO36" s="207" t="e">
        <f t="shared" ca="1" si="85"/>
        <v>#VALUE!</v>
      </c>
      <c r="IP36" s="207" t="e">
        <f t="shared" ca="1" si="85"/>
        <v>#VALUE!</v>
      </c>
      <c r="IQ36" s="207" t="e">
        <f t="shared" ca="1" si="85"/>
        <v>#VALUE!</v>
      </c>
      <c r="IR36" s="207" t="e">
        <f t="shared" ca="1" si="85"/>
        <v>#VALUE!</v>
      </c>
      <c r="IS36" s="207" t="e">
        <f t="shared" ca="1" si="85"/>
        <v>#VALUE!</v>
      </c>
      <c r="IT36" s="207" t="e">
        <f t="shared" ca="1" si="85"/>
        <v>#VALUE!</v>
      </c>
      <c r="IU36" s="207" t="e">
        <f t="shared" ca="1" si="85"/>
        <v>#VALUE!</v>
      </c>
      <c r="IV36" s="207" t="e">
        <f t="shared" ref="IV36:LG36" ca="1" si="86">IF(IV35&gt;0,ROUND(10^IV35,0),0)</f>
        <v>#VALUE!</v>
      </c>
      <c r="IW36" s="207" t="e">
        <f t="shared" ca="1" si="86"/>
        <v>#VALUE!</v>
      </c>
      <c r="IX36" s="207" t="e">
        <f t="shared" ca="1" si="86"/>
        <v>#VALUE!</v>
      </c>
      <c r="IY36" s="207" t="e">
        <f t="shared" ca="1" si="86"/>
        <v>#VALUE!</v>
      </c>
      <c r="IZ36" s="207" t="e">
        <f t="shared" ca="1" si="86"/>
        <v>#VALUE!</v>
      </c>
      <c r="JA36" s="207" t="e">
        <f t="shared" ca="1" si="86"/>
        <v>#VALUE!</v>
      </c>
      <c r="JB36" s="207" t="e">
        <f t="shared" ca="1" si="86"/>
        <v>#VALUE!</v>
      </c>
      <c r="JC36" s="207" t="e">
        <f t="shared" ca="1" si="86"/>
        <v>#VALUE!</v>
      </c>
      <c r="JD36" s="207" t="e">
        <f t="shared" ca="1" si="86"/>
        <v>#VALUE!</v>
      </c>
      <c r="JE36" s="207" t="e">
        <f t="shared" ca="1" si="86"/>
        <v>#VALUE!</v>
      </c>
      <c r="JF36" s="207" t="e">
        <f t="shared" ca="1" si="86"/>
        <v>#VALUE!</v>
      </c>
      <c r="JG36" s="207" t="e">
        <f t="shared" ca="1" si="86"/>
        <v>#VALUE!</v>
      </c>
      <c r="JH36" s="207" t="e">
        <f t="shared" ca="1" si="86"/>
        <v>#VALUE!</v>
      </c>
      <c r="JI36" s="207" t="e">
        <f t="shared" ca="1" si="86"/>
        <v>#VALUE!</v>
      </c>
      <c r="JJ36" s="207" t="e">
        <f t="shared" ca="1" si="86"/>
        <v>#VALUE!</v>
      </c>
      <c r="JK36" s="207" t="e">
        <f t="shared" ca="1" si="86"/>
        <v>#VALUE!</v>
      </c>
      <c r="JL36" s="207" t="e">
        <f t="shared" ca="1" si="86"/>
        <v>#VALUE!</v>
      </c>
      <c r="JM36" s="207" t="e">
        <f t="shared" ca="1" si="86"/>
        <v>#VALUE!</v>
      </c>
      <c r="JN36" s="207" t="e">
        <f t="shared" ca="1" si="86"/>
        <v>#VALUE!</v>
      </c>
      <c r="JO36" s="207" t="e">
        <f t="shared" ca="1" si="86"/>
        <v>#VALUE!</v>
      </c>
      <c r="JP36" s="207" t="e">
        <f t="shared" ca="1" si="86"/>
        <v>#VALUE!</v>
      </c>
      <c r="JQ36" s="207" t="e">
        <f t="shared" ca="1" si="86"/>
        <v>#VALUE!</v>
      </c>
      <c r="JR36" s="207" t="e">
        <f t="shared" ca="1" si="86"/>
        <v>#VALUE!</v>
      </c>
      <c r="JS36" s="207" t="e">
        <f t="shared" ca="1" si="86"/>
        <v>#VALUE!</v>
      </c>
      <c r="JT36" s="207" t="e">
        <f t="shared" ca="1" si="86"/>
        <v>#VALUE!</v>
      </c>
      <c r="JU36" s="207" t="e">
        <f t="shared" ca="1" si="86"/>
        <v>#VALUE!</v>
      </c>
      <c r="JV36" s="207" t="e">
        <f t="shared" ca="1" si="86"/>
        <v>#VALUE!</v>
      </c>
      <c r="JW36" s="207" t="e">
        <f t="shared" ca="1" si="86"/>
        <v>#VALUE!</v>
      </c>
      <c r="JX36" s="207" t="e">
        <f t="shared" ca="1" si="86"/>
        <v>#VALUE!</v>
      </c>
      <c r="JY36" s="207" t="e">
        <f t="shared" ca="1" si="86"/>
        <v>#VALUE!</v>
      </c>
      <c r="JZ36" s="207" t="e">
        <f t="shared" ca="1" si="86"/>
        <v>#VALUE!</v>
      </c>
      <c r="KA36" s="207" t="e">
        <f t="shared" ca="1" si="86"/>
        <v>#VALUE!</v>
      </c>
      <c r="KB36" s="207" t="e">
        <f t="shared" ca="1" si="86"/>
        <v>#VALUE!</v>
      </c>
      <c r="KC36" s="207" t="e">
        <f t="shared" ca="1" si="86"/>
        <v>#VALUE!</v>
      </c>
      <c r="KD36" s="207" t="e">
        <f t="shared" ca="1" si="86"/>
        <v>#VALUE!</v>
      </c>
      <c r="KE36" s="207" t="e">
        <f t="shared" ca="1" si="86"/>
        <v>#VALUE!</v>
      </c>
      <c r="KF36" s="207" t="e">
        <f t="shared" ca="1" si="86"/>
        <v>#VALUE!</v>
      </c>
      <c r="KG36" s="207" t="e">
        <f t="shared" ca="1" si="86"/>
        <v>#VALUE!</v>
      </c>
      <c r="KH36" s="207" t="e">
        <f t="shared" ca="1" si="86"/>
        <v>#VALUE!</v>
      </c>
      <c r="KI36" s="207" t="e">
        <f t="shared" ca="1" si="86"/>
        <v>#VALUE!</v>
      </c>
      <c r="KJ36" s="207" t="e">
        <f t="shared" ca="1" si="86"/>
        <v>#VALUE!</v>
      </c>
      <c r="KK36" s="207" t="e">
        <f t="shared" ca="1" si="86"/>
        <v>#VALUE!</v>
      </c>
      <c r="KL36" s="207" t="e">
        <f t="shared" ca="1" si="86"/>
        <v>#VALUE!</v>
      </c>
      <c r="KM36" s="207" t="e">
        <f t="shared" ca="1" si="86"/>
        <v>#VALUE!</v>
      </c>
      <c r="KN36" s="207" t="e">
        <f t="shared" ca="1" si="86"/>
        <v>#VALUE!</v>
      </c>
      <c r="KO36" s="207" t="e">
        <f t="shared" ca="1" si="86"/>
        <v>#VALUE!</v>
      </c>
      <c r="KP36" s="207" t="e">
        <f t="shared" ca="1" si="86"/>
        <v>#VALUE!</v>
      </c>
      <c r="KQ36" s="207" t="e">
        <f t="shared" ca="1" si="86"/>
        <v>#VALUE!</v>
      </c>
      <c r="KR36" s="207" t="e">
        <f t="shared" ca="1" si="86"/>
        <v>#VALUE!</v>
      </c>
      <c r="KS36" s="207" t="e">
        <f t="shared" ca="1" si="86"/>
        <v>#VALUE!</v>
      </c>
      <c r="KT36" s="207" t="e">
        <f t="shared" ca="1" si="86"/>
        <v>#VALUE!</v>
      </c>
      <c r="KU36" s="207" t="e">
        <f t="shared" ca="1" si="86"/>
        <v>#VALUE!</v>
      </c>
      <c r="KV36" s="207" t="e">
        <f t="shared" ca="1" si="86"/>
        <v>#VALUE!</v>
      </c>
      <c r="KW36" s="207" t="e">
        <f t="shared" ca="1" si="86"/>
        <v>#VALUE!</v>
      </c>
      <c r="KX36" s="207" t="e">
        <f t="shared" ca="1" si="86"/>
        <v>#VALUE!</v>
      </c>
      <c r="KY36" s="207" t="e">
        <f t="shared" ca="1" si="86"/>
        <v>#VALUE!</v>
      </c>
      <c r="KZ36" s="207" t="e">
        <f t="shared" ca="1" si="86"/>
        <v>#VALUE!</v>
      </c>
      <c r="LA36" s="207" t="e">
        <f t="shared" ca="1" si="86"/>
        <v>#VALUE!</v>
      </c>
      <c r="LB36" s="207" t="e">
        <f t="shared" ca="1" si="86"/>
        <v>#VALUE!</v>
      </c>
      <c r="LC36" s="207" t="e">
        <f t="shared" ca="1" si="86"/>
        <v>#VALUE!</v>
      </c>
      <c r="LD36" s="207" t="e">
        <f t="shared" ca="1" si="86"/>
        <v>#VALUE!</v>
      </c>
      <c r="LE36" s="207" t="e">
        <f t="shared" ca="1" si="86"/>
        <v>#VALUE!</v>
      </c>
      <c r="LF36" s="207" t="e">
        <f t="shared" ca="1" si="86"/>
        <v>#VALUE!</v>
      </c>
      <c r="LG36" s="207" t="e">
        <f t="shared" ca="1" si="86"/>
        <v>#VALUE!</v>
      </c>
      <c r="LH36" s="207" t="e">
        <f t="shared" ref="LH36:NS36" ca="1" si="87">IF(LH35&gt;0,ROUND(10^LH35,0),0)</f>
        <v>#VALUE!</v>
      </c>
      <c r="LI36" s="207" t="e">
        <f t="shared" ca="1" si="87"/>
        <v>#VALUE!</v>
      </c>
      <c r="LJ36" s="207" t="e">
        <f t="shared" ca="1" si="87"/>
        <v>#VALUE!</v>
      </c>
      <c r="LK36" s="207" t="e">
        <f t="shared" ca="1" si="87"/>
        <v>#VALUE!</v>
      </c>
      <c r="LL36" s="207" t="e">
        <f t="shared" ca="1" si="87"/>
        <v>#VALUE!</v>
      </c>
      <c r="LM36" s="207" t="e">
        <f t="shared" ca="1" si="87"/>
        <v>#VALUE!</v>
      </c>
      <c r="LN36" s="207" t="e">
        <f t="shared" ca="1" si="87"/>
        <v>#VALUE!</v>
      </c>
      <c r="LO36" s="207" t="e">
        <f t="shared" ca="1" si="87"/>
        <v>#VALUE!</v>
      </c>
      <c r="LP36" s="207" t="e">
        <f t="shared" ca="1" si="87"/>
        <v>#VALUE!</v>
      </c>
      <c r="LQ36" s="207" t="e">
        <f t="shared" ca="1" si="87"/>
        <v>#VALUE!</v>
      </c>
      <c r="LR36" s="207" t="e">
        <f t="shared" ca="1" si="87"/>
        <v>#VALUE!</v>
      </c>
      <c r="LS36" s="207" t="e">
        <f t="shared" ca="1" si="87"/>
        <v>#VALUE!</v>
      </c>
      <c r="LT36" s="207" t="e">
        <f t="shared" ca="1" si="87"/>
        <v>#VALUE!</v>
      </c>
      <c r="LU36" s="207" t="e">
        <f t="shared" ca="1" si="87"/>
        <v>#VALUE!</v>
      </c>
      <c r="LV36" s="207" t="e">
        <f t="shared" ca="1" si="87"/>
        <v>#VALUE!</v>
      </c>
      <c r="LW36" s="207" t="e">
        <f t="shared" ca="1" si="87"/>
        <v>#VALUE!</v>
      </c>
      <c r="LX36" s="207" t="e">
        <f t="shared" ca="1" si="87"/>
        <v>#VALUE!</v>
      </c>
      <c r="LY36" s="207" t="e">
        <f t="shared" ca="1" si="87"/>
        <v>#VALUE!</v>
      </c>
      <c r="LZ36" s="207" t="e">
        <f t="shared" ca="1" si="87"/>
        <v>#VALUE!</v>
      </c>
      <c r="MA36" s="207" t="e">
        <f t="shared" ca="1" si="87"/>
        <v>#VALUE!</v>
      </c>
      <c r="MB36" s="207" t="e">
        <f t="shared" ca="1" si="87"/>
        <v>#VALUE!</v>
      </c>
      <c r="MC36" s="207" t="e">
        <f t="shared" ca="1" si="87"/>
        <v>#VALUE!</v>
      </c>
      <c r="MD36" s="207" t="e">
        <f t="shared" ca="1" si="87"/>
        <v>#VALUE!</v>
      </c>
      <c r="ME36" s="207" t="e">
        <f t="shared" ca="1" si="87"/>
        <v>#VALUE!</v>
      </c>
      <c r="MF36" s="207" t="e">
        <f t="shared" ca="1" si="87"/>
        <v>#VALUE!</v>
      </c>
      <c r="MG36" s="207" t="e">
        <f t="shared" ca="1" si="87"/>
        <v>#VALUE!</v>
      </c>
      <c r="MH36" s="207" t="e">
        <f t="shared" ca="1" si="87"/>
        <v>#VALUE!</v>
      </c>
      <c r="MI36" s="207" t="e">
        <f t="shared" ca="1" si="87"/>
        <v>#VALUE!</v>
      </c>
      <c r="MJ36" s="207" t="e">
        <f t="shared" ca="1" si="87"/>
        <v>#VALUE!</v>
      </c>
      <c r="MK36" s="207" t="e">
        <f t="shared" ca="1" si="87"/>
        <v>#VALUE!</v>
      </c>
      <c r="ML36" s="207" t="e">
        <f t="shared" ca="1" si="87"/>
        <v>#VALUE!</v>
      </c>
      <c r="MM36" s="207" t="e">
        <f t="shared" ca="1" si="87"/>
        <v>#VALUE!</v>
      </c>
      <c r="MN36" s="207" t="e">
        <f t="shared" ca="1" si="87"/>
        <v>#VALUE!</v>
      </c>
      <c r="MO36" s="207" t="e">
        <f t="shared" ca="1" si="87"/>
        <v>#VALUE!</v>
      </c>
      <c r="MP36" s="207" t="e">
        <f t="shared" ca="1" si="87"/>
        <v>#VALUE!</v>
      </c>
      <c r="MQ36" s="207" t="e">
        <f t="shared" ca="1" si="87"/>
        <v>#VALUE!</v>
      </c>
      <c r="MR36" s="207" t="e">
        <f t="shared" ca="1" si="87"/>
        <v>#VALUE!</v>
      </c>
      <c r="MS36" s="207" t="e">
        <f t="shared" ca="1" si="87"/>
        <v>#VALUE!</v>
      </c>
      <c r="MT36" s="207" t="e">
        <f t="shared" ca="1" si="87"/>
        <v>#VALUE!</v>
      </c>
      <c r="MU36" s="207" t="e">
        <f t="shared" ca="1" si="87"/>
        <v>#VALUE!</v>
      </c>
      <c r="MV36" s="207" t="e">
        <f t="shared" ca="1" si="87"/>
        <v>#VALUE!</v>
      </c>
      <c r="MW36" s="207" t="e">
        <f t="shared" ca="1" si="87"/>
        <v>#VALUE!</v>
      </c>
      <c r="MX36" s="207" t="e">
        <f t="shared" ca="1" si="87"/>
        <v>#VALUE!</v>
      </c>
      <c r="MY36" s="207" t="e">
        <f t="shared" ca="1" si="87"/>
        <v>#VALUE!</v>
      </c>
      <c r="MZ36" s="207" t="e">
        <f t="shared" ca="1" si="87"/>
        <v>#VALUE!</v>
      </c>
      <c r="NA36" s="207" t="e">
        <f t="shared" ca="1" si="87"/>
        <v>#VALUE!</v>
      </c>
      <c r="NB36" s="207" t="e">
        <f t="shared" ca="1" si="87"/>
        <v>#VALUE!</v>
      </c>
      <c r="NC36" s="207" t="e">
        <f t="shared" ca="1" si="87"/>
        <v>#VALUE!</v>
      </c>
      <c r="ND36" s="207" t="e">
        <f t="shared" ca="1" si="87"/>
        <v>#VALUE!</v>
      </c>
      <c r="NE36" s="207" t="e">
        <f t="shared" ca="1" si="87"/>
        <v>#VALUE!</v>
      </c>
      <c r="NF36" s="207" t="e">
        <f t="shared" ca="1" si="87"/>
        <v>#VALUE!</v>
      </c>
      <c r="NG36" s="207" t="e">
        <f t="shared" ca="1" si="87"/>
        <v>#VALUE!</v>
      </c>
      <c r="NH36" s="207" t="e">
        <f t="shared" ca="1" si="87"/>
        <v>#VALUE!</v>
      </c>
      <c r="NI36" s="207" t="e">
        <f t="shared" ca="1" si="87"/>
        <v>#VALUE!</v>
      </c>
      <c r="NJ36" s="207" t="e">
        <f t="shared" ca="1" si="87"/>
        <v>#VALUE!</v>
      </c>
      <c r="NK36" s="207" t="e">
        <f t="shared" ca="1" si="87"/>
        <v>#VALUE!</v>
      </c>
      <c r="NL36" s="207" t="e">
        <f t="shared" ca="1" si="87"/>
        <v>#VALUE!</v>
      </c>
      <c r="NM36" s="207" t="e">
        <f t="shared" ca="1" si="87"/>
        <v>#VALUE!</v>
      </c>
      <c r="NN36" s="207" t="e">
        <f t="shared" ca="1" si="87"/>
        <v>#VALUE!</v>
      </c>
      <c r="NO36" s="207" t="e">
        <f t="shared" ca="1" si="87"/>
        <v>#VALUE!</v>
      </c>
      <c r="NP36" s="207" t="e">
        <f t="shared" ca="1" si="87"/>
        <v>#VALUE!</v>
      </c>
      <c r="NQ36" s="207" t="e">
        <f t="shared" ca="1" si="87"/>
        <v>#VALUE!</v>
      </c>
      <c r="NR36" s="207" t="e">
        <f t="shared" ca="1" si="87"/>
        <v>#VALUE!</v>
      </c>
      <c r="NS36" s="207" t="e">
        <f t="shared" ca="1" si="87"/>
        <v>#VALUE!</v>
      </c>
      <c r="NT36" s="207" t="e">
        <f t="shared" ref="NT36:QE36" ca="1" si="88">IF(NT35&gt;0,ROUND(10^NT35,0),0)</f>
        <v>#VALUE!</v>
      </c>
      <c r="NU36" s="207" t="e">
        <f t="shared" ca="1" si="88"/>
        <v>#VALUE!</v>
      </c>
      <c r="NV36" s="207" t="e">
        <f t="shared" ca="1" si="88"/>
        <v>#VALUE!</v>
      </c>
      <c r="NW36" s="207" t="e">
        <f t="shared" ca="1" si="88"/>
        <v>#VALUE!</v>
      </c>
      <c r="NX36" s="207" t="e">
        <f t="shared" ca="1" si="88"/>
        <v>#VALUE!</v>
      </c>
      <c r="NY36" s="207" t="e">
        <f t="shared" ca="1" si="88"/>
        <v>#VALUE!</v>
      </c>
      <c r="NZ36" s="207" t="e">
        <f t="shared" ca="1" si="88"/>
        <v>#VALUE!</v>
      </c>
      <c r="OA36" s="207" t="e">
        <f t="shared" ca="1" si="88"/>
        <v>#VALUE!</v>
      </c>
      <c r="OB36" s="207" t="e">
        <f t="shared" ca="1" si="88"/>
        <v>#VALUE!</v>
      </c>
      <c r="OC36" s="207" t="e">
        <f t="shared" ca="1" si="88"/>
        <v>#VALUE!</v>
      </c>
      <c r="OD36" s="207" t="e">
        <f t="shared" ca="1" si="88"/>
        <v>#VALUE!</v>
      </c>
      <c r="OE36" s="207" t="e">
        <f t="shared" ca="1" si="88"/>
        <v>#VALUE!</v>
      </c>
      <c r="OF36" s="207" t="e">
        <f t="shared" ca="1" si="88"/>
        <v>#VALUE!</v>
      </c>
      <c r="OG36" s="207" t="e">
        <f t="shared" ca="1" si="88"/>
        <v>#VALUE!</v>
      </c>
      <c r="OH36" s="207" t="e">
        <f t="shared" ca="1" si="88"/>
        <v>#VALUE!</v>
      </c>
      <c r="OI36" s="207" t="e">
        <f t="shared" ca="1" si="88"/>
        <v>#VALUE!</v>
      </c>
      <c r="OJ36" s="207" t="e">
        <f t="shared" ca="1" si="88"/>
        <v>#VALUE!</v>
      </c>
      <c r="OK36" s="207" t="e">
        <f t="shared" ca="1" si="88"/>
        <v>#VALUE!</v>
      </c>
      <c r="OL36" s="207" t="e">
        <f t="shared" ca="1" si="88"/>
        <v>#VALUE!</v>
      </c>
      <c r="OM36" s="207" t="e">
        <f t="shared" ca="1" si="88"/>
        <v>#VALUE!</v>
      </c>
      <c r="ON36" s="207" t="e">
        <f t="shared" ca="1" si="88"/>
        <v>#VALUE!</v>
      </c>
      <c r="OO36" s="207" t="e">
        <f t="shared" ca="1" si="88"/>
        <v>#VALUE!</v>
      </c>
      <c r="OP36" s="207" t="e">
        <f t="shared" ca="1" si="88"/>
        <v>#VALUE!</v>
      </c>
      <c r="OQ36" s="207" t="e">
        <f t="shared" ca="1" si="88"/>
        <v>#VALUE!</v>
      </c>
      <c r="OR36" s="207" t="e">
        <f t="shared" ca="1" si="88"/>
        <v>#VALUE!</v>
      </c>
      <c r="OS36" s="207" t="e">
        <f t="shared" ca="1" si="88"/>
        <v>#VALUE!</v>
      </c>
      <c r="OT36" s="207" t="e">
        <f t="shared" ca="1" si="88"/>
        <v>#VALUE!</v>
      </c>
      <c r="OU36" s="207" t="e">
        <f t="shared" ca="1" si="88"/>
        <v>#VALUE!</v>
      </c>
      <c r="OV36" s="207" t="e">
        <f t="shared" ca="1" si="88"/>
        <v>#VALUE!</v>
      </c>
      <c r="OW36" s="207" t="e">
        <f t="shared" ca="1" si="88"/>
        <v>#VALUE!</v>
      </c>
      <c r="OX36" s="207" t="e">
        <f t="shared" ca="1" si="88"/>
        <v>#VALUE!</v>
      </c>
      <c r="OY36" s="207" t="e">
        <f t="shared" ca="1" si="88"/>
        <v>#VALUE!</v>
      </c>
      <c r="OZ36" s="207" t="e">
        <f t="shared" ca="1" si="88"/>
        <v>#VALUE!</v>
      </c>
      <c r="PA36" s="207" t="e">
        <f t="shared" ca="1" si="88"/>
        <v>#VALUE!</v>
      </c>
      <c r="PB36" s="207" t="e">
        <f t="shared" ca="1" si="88"/>
        <v>#VALUE!</v>
      </c>
      <c r="PC36" s="207" t="e">
        <f t="shared" ca="1" si="88"/>
        <v>#VALUE!</v>
      </c>
      <c r="PD36" s="207" t="e">
        <f t="shared" ca="1" si="88"/>
        <v>#VALUE!</v>
      </c>
      <c r="PE36" s="207" t="e">
        <f t="shared" ca="1" si="88"/>
        <v>#VALUE!</v>
      </c>
      <c r="PF36" s="207" t="e">
        <f t="shared" ca="1" si="88"/>
        <v>#VALUE!</v>
      </c>
      <c r="PG36" s="207" t="e">
        <f t="shared" ca="1" si="88"/>
        <v>#VALUE!</v>
      </c>
      <c r="PH36" s="207" t="e">
        <f t="shared" ca="1" si="88"/>
        <v>#VALUE!</v>
      </c>
      <c r="PI36" s="207" t="e">
        <f t="shared" ca="1" si="88"/>
        <v>#VALUE!</v>
      </c>
      <c r="PJ36" s="207" t="e">
        <f t="shared" ca="1" si="88"/>
        <v>#VALUE!</v>
      </c>
      <c r="PK36" s="207" t="e">
        <f t="shared" ca="1" si="88"/>
        <v>#VALUE!</v>
      </c>
      <c r="PL36" s="207" t="e">
        <f t="shared" ca="1" si="88"/>
        <v>#VALUE!</v>
      </c>
      <c r="PM36" s="207" t="e">
        <f t="shared" ca="1" si="88"/>
        <v>#VALUE!</v>
      </c>
      <c r="PN36" s="207" t="e">
        <f t="shared" ca="1" si="88"/>
        <v>#VALUE!</v>
      </c>
      <c r="PO36" s="207" t="e">
        <f t="shared" ca="1" si="88"/>
        <v>#VALUE!</v>
      </c>
      <c r="PP36" s="207" t="e">
        <f t="shared" ca="1" si="88"/>
        <v>#VALUE!</v>
      </c>
      <c r="PQ36" s="207" t="e">
        <f t="shared" ca="1" si="88"/>
        <v>#VALUE!</v>
      </c>
      <c r="PR36" s="207" t="e">
        <f t="shared" ca="1" si="88"/>
        <v>#VALUE!</v>
      </c>
      <c r="PS36" s="207" t="e">
        <f t="shared" ca="1" si="88"/>
        <v>#VALUE!</v>
      </c>
      <c r="PT36" s="207" t="e">
        <f t="shared" ca="1" si="88"/>
        <v>#VALUE!</v>
      </c>
      <c r="PU36" s="207" t="e">
        <f t="shared" ca="1" si="88"/>
        <v>#VALUE!</v>
      </c>
      <c r="PV36" s="207" t="e">
        <f t="shared" ca="1" si="88"/>
        <v>#VALUE!</v>
      </c>
      <c r="PW36" s="207" t="e">
        <f t="shared" ca="1" si="88"/>
        <v>#VALUE!</v>
      </c>
      <c r="PX36" s="207" t="e">
        <f t="shared" ca="1" si="88"/>
        <v>#VALUE!</v>
      </c>
      <c r="PY36" s="207" t="e">
        <f t="shared" ca="1" si="88"/>
        <v>#VALUE!</v>
      </c>
      <c r="PZ36" s="207" t="e">
        <f t="shared" ca="1" si="88"/>
        <v>#VALUE!</v>
      </c>
      <c r="QA36" s="207" t="e">
        <f t="shared" ca="1" si="88"/>
        <v>#VALUE!</v>
      </c>
      <c r="QB36" s="207" t="e">
        <f t="shared" ca="1" si="88"/>
        <v>#VALUE!</v>
      </c>
      <c r="QC36" s="207" t="e">
        <f t="shared" ca="1" si="88"/>
        <v>#VALUE!</v>
      </c>
      <c r="QD36" s="207" t="e">
        <f t="shared" ca="1" si="88"/>
        <v>#VALUE!</v>
      </c>
      <c r="QE36" s="207" t="e">
        <f t="shared" ca="1" si="88"/>
        <v>#VALUE!</v>
      </c>
      <c r="QF36" s="207" t="e">
        <f t="shared" ref="QF36:SQ36" ca="1" si="89">IF(QF35&gt;0,ROUND(10^QF35,0),0)</f>
        <v>#VALUE!</v>
      </c>
      <c r="QG36" s="207" t="e">
        <f t="shared" ca="1" si="89"/>
        <v>#VALUE!</v>
      </c>
      <c r="QH36" s="207" t="e">
        <f t="shared" ca="1" si="89"/>
        <v>#VALUE!</v>
      </c>
      <c r="QI36" s="207" t="e">
        <f t="shared" ca="1" si="89"/>
        <v>#VALUE!</v>
      </c>
      <c r="QJ36" s="207" t="e">
        <f t="shared" ca="1" si="89"/>
        <v>#VALUE!</v>
      </c>
      <c r="QK36" s="207" t="e">
        <f t="shared" ca="1" si="89"/>
        <v>#VALUE!</v>
      </c>
      <c r="QL36" s="207" t="e">
        <f t="shared" ca="1" si="89"/>
        <v>#VALUE!</v>
      </c>
      <c r="QM36" s="207" t="e">
        <f t="shared" ca="1" si="89"/>
        <v>#VALUE!</v>
      </c>
      <c r="QN36" s="207" t="e">
        <f t="shared" ca="1" si="89"/>
        <v>#VALUE!</v>
      </c>
      <c r="QO36" s="207" t="e">
        <f t="shared" ca="1" si="89"/>
        <v>#VALUE!</v>
      </c>
      <c r="QP36" s="207" t="e">
        <f t="shared" ca="1" si="89"/>
        <v>#VALUE!</v>
      </c>
      <c r="QQ36" s="207" t="e">
        <f t="shared" ca="1" si="89"/>
        <v>#VALUE!</v>
      </c>
      <c r="QR36" s="207" t="e">
        <f t="shared" ca="1" si="89"/>
        <v>#VALUE!</v>
      </c>
      <c r="QS36" s="207" t="e">
        <f t="shared" ca="1" si="89"/>
        <v>#VALUE!</v>
      </c>
      <c r="QT36" s="207" t="e">
        <f t="shared" ca="1" si="89"/>
        <v>#VALUE!</v>
      </c>
      <c r="QU36" s="207" t="e">
        <f t="shared" ca="1" si="89"/>
        <v>#VALUE!</v>
      </c>
      <c r="QV36" s="207" t="e">
        <f t="shared" ca="1" si="89"/>
        <v>#VALUE!</v>
      </c>
      <c r="QW36" s="207" t="e">
        <f t="shared" ca="1" si="89"/>
        <v>#VALUE!</v>
      </c>
      <c r="QX36" s="207" t="e">
        <f t="shared" ca="1" si="89"/>
        <v>#VALUE!</v>
      </c>
      <c r="QY36" s="207" t="e">
        <f t="shared" ca="1" si="89"/>
        <v>#VALUE!</v>
      </c>
      <c r="QZ36" s="207" t="e">
        <f t="shared" ca="1" si="89"/>
        <v>#VALUE!</v>
      </c>
      <c r="RA36" s="207" t="e">
        <f t="shared" ca="1" si="89"/>
        <v>#VALUE!</v>
      </c>
      <c r="RB36" s="207" t="e">
        <f t="shared" ca="1" si="89"/>
        <v>#VALUE!</v>
      </c>
      <c r="RC36" s="207" t="e">
        <f t="shared" ca="1" si="89"/>
        <v>#VALUE!</v>
      </c>
      <c r="RD36" s="207" t="e">
        <f t="shared" ca="1" si="89"/>
        <v>#VALUE!</v>
      </c>
      <c r="RE36" s="207" t="e">
        <f t="shared" ca="1" si="89"/>
        <v>#VALUE!</v>
      </c>
      <c r="RF36" s="207" t="e">
        <f t="shared" ca="1" si="89"/>
        <v>#VALUE!</v>
      </c>
      <c r="RG36" s="207" t="e">
        <f t="shared" ca="1" si="89"/>
        <v>#VALUE!</v>
      </c>
      <c r="RH36" s="207" t="e">
        <f t="shared" ca="1" si="89"/>
        <v>#VALUE!</v>
      </c>
      <c r="RI36" s="207" t="e">
        <f t="shared" ca="1" si="89"/>
        <v>#VALUE!</v>
      </c>
      <c r="RJ36" s="207" t="e">
        <f t="shared" ca="1" si="89"/>
        <v>#VALUE!</v>
      </c>
      <c r="RK36" s="207" t="e">
        <f t="shared" ca="1" si="89"/>
        <v>#VALUE!</v>
      </c>
      <c r="RL36" s="207" t="e">
        <f t="shared" ca="1" si="89"/>
        <v>#VALUE!</v>
      </c>
      <c r="RM36" s="207" t="e">
        <f t="shared" ca="1" si="89"/>
        <v>#VALUE!</v>
      </c>
      <c r="RN36" s="207" t="e">
        <f t="shared" ca="1" si="89"/>
        <v>#VALUE!</v>
      </c>
      <c r="RO36" s="207" t="e">
        <f t="shared" ca="1" si="89"/>
        <v>#VALUE!</v>
      </c>
      <c r="RP36" s="207" t="e">
        <f t="shared" ca="1" si="89"/>
        <v>#VALUE!</v>
      </c>
      <c r="RQ36" s="207" t="e">
        <f t="shared" ca="1" si="89"/>
        <v>#VALUE!</v>
      </c>
      <c r="RR36" s="207" t="e">
        <f t="shared" ca="1" si="89"/>
        <v>#VALUE!</v>
      </c>
      <c r="RS36" s="207" t="e">
        <f t="shared" ca="1" si="89"/>
        <v>#VALUE!</v>
      </c>
      <c r="RT36" s="207" t="e">
        <f t="shared" ca="1" si="89"/>
        <v>#VALUE!</v>
      </c>
      <c r="RU36" s="207" t="e">
        <f t="shared" ca="1" si="89"/>
        <v>#VALUE!</v>
      </c>
      <c r="RV36" s="207" t="e">
        <f t="shared" ca="1" si="89"/>
        <v>#VALUE!</v>
      </c>
      <c r="RW36" s="207" t="e">
        <f t="shared" ca="1" si="89"/>
        <v>#VALUE!</v>
      </c>
      <c r="RX36" s="207" t="e">
        <f t="shared" ca="1" si="89"/>
        <v>#VALUE!</v>
      </c>
      <c r="RY36" s="207" t="e">
        <f t="shared" ca="1" si="89"/>
        <v>#VALUE!</v>
      </c>
      <c r="RZ36" s="207" t="e">
        <f t="shared" ca="1" si="89"/>
        <v>#VALUE!</v>
      </c>
      <c r="SA36" s="207" t="e">
        <f t="shared" ca="1" si="89"/>
        <v>#VALUE!</v>
      </c>
      <c r="SB36" s="207" t="e">
        <f t="shared" ca="1" si="89"/>
        <v>#VALUE!</v>
      </c>
      <c r="SC36" s="207" t="e">
        <f t="shared" ca="1" si="89"/>
        <v>#VALUE!</v>
      </c>
      <c r="SD36" s="207" t="e">
        <f t="shared" ca="1" si="89"/>
        <v>#VALUE!</v>
      </c>
      <c r="SE36" s="207" t="e">
        <f t="shared" ca="1" si="89"/>
        <v>#VALUE!</v>
      </c>
      <c r="SF36" s="207" t="e">
        <f t="shared" ca="1" si="89"/>
        <v>#VALUE!</v>
      </c>
      <c r="SG36" s="207" t="e">
        <f t="shared" ca="1" si="89"/>
        <v>#VALUE!</v>
      </c>
      <c r="SH36" s="207" t="e">
        <f t="shared" ca="1" si="89"/>
        <v>#VALUE!</v>
      </c>
      <c r="SI36" s="207" t="e">
        <f t="shared" ca="1" si="89"/>
        <v>#VALUE!</v>
      </c>
      <c r="SJ36" s="207" t="e">
        <f t="shared" ca="1" si="89"/>
        <v>#VALUE!</v>
      </c>
      <c r="SK36" s="207" t="e">
        <f t="shared" ca="1" si="89"/>
        <v>#VALUE!</v>
      </c>
      <c r="SL36" s="207" t="e">
        <f t="shared" ca="1" si="89"/>
        <v>#VALUE!</v>
      </c>
      <c r="SM36" s="207" t="e">
        <f t="shared" ca="1" si="89"/>
        <v>#VALUE!</v>
      </c>
      <c r="SN36" s="207" t="e">
        <f t="shared" ca="1" si="89"/>
        <v>#VALUE!</v>
      </c>
      <c r="SO36" s="207" t="e">
        <f t="shared" ca="1" si="89"/>
        <v>#VALUE!</v>
      </c>
      <c r="SP36" s="207" t="e">
        <f t="shared" ca="1" si="89"/>
        <v>#VALUE!</v>
      </c>
      <c r="SQ36" s="207" t="e">
        <f t="shared" ca="1" si="89"/>
        <v>#VALUE!</v>
      </c>
      <c r="SR36" s="207" t="e">
        <f t="shared" ref="SR36:VC36" ca="1" si="90">IF(SR35&gt;0,ROUND(10^SR35,0),0)</f>
        <v>#VALUE!</v>
      </c>
      <c r="SS36" s="207" t="e">
        <f t="shared" ca="1" si="90"/>
        <v>#VALUE!</v>
      </c>
      <c r="ST36" s="207" t="e">
        <f t="shared" ca="1" si="90"/>
        <v>#VALUE!</v>
      </c>
      <c r="SU36" s="207" t="e">
        <f t="shared" ca="1" si="90"/>
        <v>#VALUE!</v>
      </c>
      <c r="SV36" s="207" t="e">
        <f t="shared" ca="1" si="90"/>
        <v>#VALUE!</v>
      </c>
      <c r="SW36" s="207" t="e">
        <f t="shared" ca="1" si="90"/>
        <v>#VALUE!</v>
      </c>
      <c r="SX36" s="207" t="e">
        <f t="shared" ca="1" si="90"/>
        <v>#VALUE!</v>
      </c>
      <c r="SY36" s="207" t="e">
        <f t="shared" ca="1" si="90"/>
        <v>#VALUE!</v>
      </c>
      <c r="SZ36" s="207" t="e">
        <f t="shared" ca="1" si="90"/>
        <v>#VALUE!</v>
      </c>
      <c r="TA36" s="207" t="e">
        <f t="shared" ca="1" si="90"/>
        <v>#VALUE!</v>
      </c>
      <c r="TB36" s="207" t="e">
        <f t="shared" ca="1" si="90"/>
        <v>#VALUE!</v>
      </c>
      <c r="TC36" s="207" t="e">
        <f t="shared" ca="1" si="90"/>
        <v>#VALUE!</v>
      </c>
      <c r="TD36" s="207" t="e">
        <f t="shared" ca="1" si="90"/>
        <v>#VALUE!</v>
      </c>
      <c r="TE36" s="207" t="e">
        <f t="shared" ca="1" si="90"/>
        <v>#VALUE!</v>
      </c>
      <c r="TF36" s="207" t="e">
        <f t="shared" ca="1" si="90"/>
        <v>#VALUE!</v>
      </c>
      <c r="TG36" s="207" t="e">
        <f t="shared" ca="1" si="90"/>
        <v>#VALUE!</v>
      </c>
      <c r="TH36" s="207" t="e">
        <f t="shared" ca="1" si="90"/>
        <v>#VALUE!</v>
      </c>
      <c r="TI36" s="207" t="e">
        <f t="shared" ca="1" si="90"/>
        <v>#VALUE!</v>
      </c>
      <c r="TJ36" s="207" t="e">
        <f t="shared" ca="1" si="90"/>
        <v>#VALUE!</v>
      </c>
      <c r="TK36" s="207" t="e">
        <f t="shared" ca="1" si="90"/>
        <v>#VALUE!</v>
      </c>
      <c r="TL36" s="207" t="e">
        <f t="shared" ca="1" si="90"/>
        <v>#VALUE!</v>
      </c>
      <c r="TM36" s="207" t="e">
        <f t="shared" ca="1" si="90"/>
        <v>#VALUE!</v>
      </c>
      <c r="TN36" s="207" t="e">
        <f t="shared" ca="1" si="90"/>
        <v>#VALUE!</v>
      </c>
      <c r="TO36" s="207" t="e">
        <f t="shared" ca="1" si="90"/>
        <v>#VALUE!</v>
      </c>
      <c r="TP36" s="207" t="e">
        <f t="shared" ca="1" si="90"/>
        <v>#VALUE!</v>
      </c>
      <c r="TQ36" s="207" t="e">
        <f t="shared" ca="1" si="90"/>
        <v>#VALUE!</v>
      </c>
      <c r="TR36" s="207" t="e">
        <f t="shared" ca="1" si="90"/>
        <v>#VALUE!</v>
      </c>
      <c r="TS36" s="207" t="e">
        <f t="shared" ca="1" si="90"/>
        <v>#VALUE!</v>
      </c>
      <c r="TT36" s="207" t="e">
        <f t="shared" ca="1" si="90"/>
        <v>#VALUE!</v>
      </c>
      <c r="TU36" s="207" t="e">
        <f t="shared" ca="1" si="90"/>
        <v>#VALUE!</v>
      </c>
      <c r="TV36" s="207" t="e">
        <f t="shared" ca="1" si="90"/>
        <v>#VALUE!</v>
      </c>
      <c r="TW36" s="207" t="e">
        <f t="shared" ca="1" si="90"/>
        <v>#VALUE!</v>
      </c>
      <c r="TX36" s="207" t="e">
        <f t="shared" ca="1" si="90"/>
        <v>#VALUE!</v>
      </c>
      <c r="TY36" s="207" t="e">
        <f t="shared" ca="1" si="90"/>
        <v>#VALUE!</v>
      </c>
      <c r="TZ36" s="207" t="e">
        <f t="shared" ca="1" si="90"/>
        <v>#VALUE!</v>
      </c>
      <c r="UA36" s="207" t="e">
        <f t="shared" ca="1" si="90"/>
        <v>#VALUE!</v>
      </c>
      <c r="UB36" s="207" t="e">
        <f t="shared" ca="1" si="90"/>
        <v>#VALUE!</v>
      </c>
      <c r="UC36" s="207" t="e">
        <f t="shared" ca="1" si="90"/>
        <v>#VALUE!</v>
      </c>
      <c r="UD36" s="207" t="e">
        <f t="shared" ca="1" si="90"/>
        <v>#VALUE!</v>
      </c>
      <c r="UE36" s="207" t="e">
        <f t="shared" ca="1" si="90"/>
        <v>#VALUE!</v>
      </c>
      <c r="UF36" s="207" t="e">
        <f t="shared" ca="1" si="90"/>
        <v>#VALUE!</v>
      </c>
      <c r="UG36" s="207" t="e">
        <f t="shared" ca="1" si="90"/>
        <v>#VALUE!</v>
      </c>
      <c r="UH36" s="207" t="e">
        <f t="shared" ca="1" si="90"/>
        <v>#VALUE!</v>
      </c>
      <c r="UI36" s="207" t="e">
        <f t="shared" ca="1" si="90"/>
        <v>#VALUE!</v>
      </c>
      <c r="UJ36" s="207" t="e">
        <f t="shared" ca="1" si="90"/>
        <v>#VALUE!</v>
      </c>
      <c r="UK36" s="207" t="e">
        <f t="shared" ca="1" si="90"/>
        <v>#VALUE!</v>
      </c>
      <c r="UL36" s="207" t="e">
        <f t="shared" ca="1" si="90"/>
        <v>#VALUE!</v>
      </c>
      <c r="UM36" s="207" t="e">
        <f t="shared" ca="1" si="90"/>
        <v>#VALUE!</v>
      </c>
      <c r="UN36" s="207" t="e">
        <f t="shared" ca="1" si="90"/>
        <v>#VALUE!</v>
      </c>
      <c r="UO36" s="207" t="e">
        <f t="shared" ca="1" si="90"/>
        <v>#VALUE!</v>
      </c>
      <c r="UP36" s="207" t="e">
        <f t="shared" ca="1" si="90"/>
        <v>#VALUE!</v>
      </c>
      <c r="UQ36" s="207" t="e">
        <f t="shared" ca="1" si="90"/>
        <v>#VALUE!</v>
      </c>
      <c r="UR36" s="207" t="e">
        <f t="shared" ca="1" si="90"/>
        <v>#VALUE!</v>
      </c>
      <c r="US36" s="207" t="e">
        <f t="shared" ca="1" si="90"/>
        <v>#VALUE!</v>
      </c>
      <c r="UT36" s="207" t="e">
        <f t="shared" ca="1" si="90"/>
        <v>#VALUE!</v>
      </c>
      <c r="UU36" s="207" t="e">
        <f t="shared" ca="1" si="90"/>
        <v>#VALUE!</v>
      </c>
      <c r="UV36" s="207" t="e">
        <f t="shared" ca="1" si="90"/>
        <v>#VALUE!</v>
      </c>
      <c r="UW36" s="207" t="e">
        <f t="shared" ca="1" si="90"/>
        <v>#VALUE!</v>
      </c>
      <c r="UX36" s="207" t="e">
        <f t="shared" ca="1" si="90"/>
        <v>#VALUE!</v>
      </c>
      <c r="UY36" s="207" t="e">
        <f t="shared" ca="1" si="90"/>
        <v>#VALUE!</v>
      </c>
      <c r="UZ36" s="207" t="e">
        <f t="shared" ca="1" si="90"/>
        <v>#VALUE!</v>
      </c>
      <c r="VA36" s="207" t="e">
        <f t="shared" ca="1" si="90"/>
        <v>#VALUE!</v>
      </c>
      <c r="VB36" s="207" t="e">
        <f t="shared" ca="1" si="90"/>
        <v>#VALUE!</v>
      </c>
      <c r="VC36" s="207" t="e">
        <f t="shared" ca="1" si="90"/>
        <v>#VALUE!</v>
      </c>
      <c r="VD36" s="207" t="e">
        <f t="shared" ref="VD36:XO36" ca="1" si="91">IF(VD35&gt;0,ROUND(10^VD35,0),0)</f>
        <v>#VALUE!</v>
      </c>
      <c r="VE36" s="207" t="e">
        <f t="shared" ca="1" si="91"/>
        <v>#VALUE!</v>
      </c>
      <c r="VF36" s="207" t="e">
        <f t="shared" ca="1" si="91"/>
        <v>#VALUE!</v>
      </c>
      <c r="VG36" s="207" t="e">
        <f t="shared" ca="1" si="91"/>
        <v>#VALUE!</v>
      </c>
      <c r="VH36" s="207" t="e">
        <f t="shared" ca="1" si="91"/>
        <v>#VALUE!</v>
      </c>
      <c r="VI36" s="207" t="e">
        <f t="shared" ca="1" si="91"/>
        <v>#VALUE!</v>
      </c>
      <c r="VJ36" s="207" t="e">
        <f t="shared" ca="1" si="91"/>
        <v>#VALUE!</v>
      </c>
      <c r="VK36" s="207" t="e">
        <f t="shared" ca="1" si="91"/>
        <v>#VALUE!</v>
      </c>
      <c r="VL36" s="207" t="e">
        <f t="shared" ca="1" si="91"/>
        <v>#VALUE!</v>
      </c>
      <c r="VM36" s="207" t="e">
        <f t="shared" ca="1" si="91"/>
        <v>#VALUE!</v>
      </c>
      <c r="VN36" s="207" t="e">
        <f t="shared" ca="1" si="91"/>
        <v>#VALUE!</v>
      </c>
      <c r="VO36" s="207" t="e">
        <f t="shared" ca="1" si="91"/>
        <v>#VALUE!</v>
      </c>
      <c r="VP36" s="207" t="e">
        <f t="shared" ca="1" si="91"/>
        <v>#VALUE!</v>
      </c>
      <c r="VQ36" s="207" t="e">
        <f t="shared" ca="1" si="91"/>
        <v>#VALUE!</v>
      </c>
      <c r="VR36" s="207" t="e">
        <f t="shared" ca="1" si="91"/>
        <v>#VALUE!</v>
      </c>
      <c r="VS36" s="207" t="e">
        <f t="shared" ca="1" si="91"/>
        <v>#VALUE!</v>
      </c>
      <c r="VT36" s="207" t="e">
        <f t="shared" ca="1" si="91"/>
        <v>#VALUE!</v>
      </c>
      <c r="VU36" s="207" t="e">
        <f t="shared" ca="1" si="91"/>
        <v>#VALUE!</v>
      </c>
      <c r="VV36" s="207" t="e">
        <f t="shared" ca="1" si="91"/>
        <v>#VALUE!</v>
      </c>
      <c r="VW36" s="207" t="e">
        <f t="shared" ca="1" si="91"/>
        <v>#VALUE!</v>
      </c>
      <c r="VX36" s="207" t="e">
        <f t="shared" ca="1" si="91"/>
        <v>#VALUE!</v>
      </c>
      <c r="VY36" s="207" t="e">
        <f t="shared" ca="1" si="91"/>
        <v>#VALUE!</v>
      </c>
      <c r="VZ36" s="207" t="e">
        <f t="shared" ca="1" si="91"/>
        <v>#VALUE!</v>
      </c>
      <c r="WA36" s="207" t="e">
        <f t="shared" ca="1" si="91"/>
        <v>#VALUE!</v>
      </c>
      <c r="WB36" s="207" t="e">
        <f t="shared" ca="1" si="91"/>
        <v>#VALUE!</v>
      </c>
      <c r="WC36" s="207" t="e">
        <f t="shared" ca="1" si="91"/>
        <v>#VALUE!</v>
      </c>
      <c r="WD36" s="207" t="e">
        <f t="shared" ca="1" si="91"/>
        <v>#VALUE!</v>
      </c>
      <c r="WE36" s="207" t="e">
        <f t="shared" ca="1" si="91"/>
        <v>#VALUE!</v>
      </c>
      <c r="WF36" s="207" t="e">
        <f t="shared" ca="1" si="91"/>
        <v>#VALUE!</v>
      </c>
      <c r="WG36" s="207" t="e">
        <f t="shared" ca="1" si="91"/>
        <v>#VALUE!</v>
      </c>
      <c r="WH36" s="207" t="e">
        <f t="shared" ca="1" si="91"/>
        <v>#VALUE!</v>
      </c>
      <c r="WI36" s="207" t="e">
        <f t="shared" ca="1" si="91"/>
        <v>#VALUE!</v>
      </c>
      <c r="WJ36" s="207" t="e">
        <f t="shared" ca="1" si="91"/>
        <v>#VALUE!</v>
      </c>
      <c r="WK36" s="207" t="e">
        <f t="shared" ca="1" si="91"/>
        <v>#VALUE!</v>
      </c>
      <c r="WL36" s="207" t="e">
        <f t="shared" ca="1" si="91"/>
        <v>#VALUE!</v>
      </c>
      <c r="WM36" s="207" t="e">
        <f t="shared" ca="1" si="91"/>
        <v>#VALUE!</v>
      </c>
      <c r="WN36" s="207" t="e">
        <f t="shared" ca="1" si="91"/>
        <v>#VALUE!</v>
      </c>
      <c r="WO36" s="207" t="e">
        <f t="shared" ca="1" si="91"/>
        <v>#VALUE!</v>
      </c>
      <c r="WP36" s="207" t="e">
        <f t="shared" ca="1" si="91"/>
        <v>#VALUE!</v>
      </c>
      <c r="WQ36" s="207" t="e">
        <f t="shared" ca="1" si="91"/>
        <v>#VALUE!</v>
      </c>
      <c r="WR36" s="207" t="e">
        <f t="shared" ca="1" si="91"/>
        <v>#VALUE!</v>
      </c>
      <c r="WS36" s="207" t="e">
        <f t="shared" ca="1" si="91"/>
        <v>#VALUE!</v>
      </c>
      <c r="WT36" s="207" t="e">
        <f t="shared" ca="1" si="91"/>
        <v>#VALUE!</v>
      </c>
      <c r="WU36" s="207" t="e">
        <f t="shared" ca="1" si="91"/>
        <v>#VALUE!</v>
      </c>
      <c r="WV36" s="207" t="e">
        <f t="shared" ca="1" si="91"/>
        <v>#VALUE!</v>
      </c>
      <c r="WW36" s="207" t="e">
        <f t="shared" ca="1" si="91"/>
        <v>#VALUE!</v>
      </c>
      <c r="WX36" s="207" t="e">
        <f t="shared" ca="1" si="91"/>
        <v>#VALUE!</v>
      </c>
      <c r="WY36" s="207" t="e">
        <f t="shared" ca="1" si="91"/>
        <v>#VALUE!</v>
      </c>
      <c r="WZ36" s="207" t="e">
        <f t="shared" ca="1" si="91"/>
        <v>#VALUE!</v>
      </c>
      <c r="XA36" s="207" t="e">
        <f t="shared" ca="1" si="91"/>
        <v>#VALUE!</v>
      </c>
      <c r="XB36" s="207" t="e">
        <f t="shared" ca="1" si="91"/>
        <v>#VALUE!</v>
      </c>
      <c r="XC36" s="207" t="e">
        <f t="shared" ca="1" si="91"/>
        <v>#VALUE!</v>
      </c>
      <c r="XD36" s="207" t="e">
        <f t="shared" ca="1" si="91"/>
        <v>#VALUE!</v>
      </c>
      <c r="XE36" s="207" t="e">
        <f t="shared" ca="1" si="91"/>
        <v>#VALUE!</v>
      </c>
      <c r="XF36" s="207" t="e">
        <f t="shared" ca="1" si="91"/>
        <v>#VALUE!</v>
      </c>
      <c r="XG36" s="207" t="e">
        <f t="shared" ca="1" si="91"/>
        <v>#VALUE!</v>
      </c>
      <c r="XH36" s="207" t="e">
        <f t="shared" ca="1" si="91"/>
        <v>#VALUE!</v>
      </c>
      <c r="XI36" s="207" t="e">
        <f t="shared" ca="1" si="91"/>
        <v>#VALUE!</v>
      </c>
      <c r="XJ36" s="207" t="e">
        <f t="shared" ca="1" si="91"/>
        <v>#VALUE!</v>
      </c>
      <c r="XK36" s="207" t="e">
        <f t="shared" ca="1" si="91"/>
        <v>#VALUE!</v>
      </c>
      <c r="XL36" s="207" t="e">
        <f t="shared" ca="1" si="91"/>
        <v>#VALUE!</v>
      </c>
      <c r="XM36" s="207" t="e">
        <f t="shared" ca="1" si="91"/>
        <v>#VALUE!</v>
      </c>
      <c r="XN36" s="207" t="e">
        <f t="shared" ca="1" si="91"/>
        <v>#VALUE!</v>
      </c>
      <c r="XO36" s="207" t="e">
        <f t="shared" ca="1" si="91"/>
        <v>#VALUE!</v>
      </c>
      <c r="XP36" s="207" t="e">
        <f t="shared" ref="XP36:AAA36" ca="1" si="92">IF(XP35&gt;0,ROUND(10^XP35,0),0)</f>
        <v>#VALUE!</v>
      </c>
      <c r="XQ36" s="207" t="e">
        <f t="shared" ca="1" si="92"/>
        <v>#VALUE!</v>
      </c>
      <c r="XR36" s="207" t="e">
        <f t="shared" ca="1" si="92"/>
        <v>#VALUE!</v>
      </c>
      <c r="XS36" s="207" t="e">
        <f t="shared" ca="1" si="92"/>
        <v>#VALUE!</v>
      </c>
      <c r="XT36" s="207" t="e">
        <f t="shared" ca="1" si="92"/>
        <v>#VALUE!</v>
      </c>
      <c r="XU36" s="207" t="e">
        <f t="shared" ca="1" si="92"/>
        <v>#VALUE!</v>
      </c>
      <c r="XV36" s="207" t="e">
        <f t="shared" ca="1" si="92"/>
        <v>#VALUE!</v>
      </c>
      <c r="XW36" s="207" t="e">
        <f t="shared" ca="1" si="92"/>
        <v>#VALUE!</v>
      </c>
      <c r="XX36" s="207" t="e">
        <f t="shared" ca="1" si="92"/>
        <v>#VALUE!</v>
      </c>
      <c r="XY36" s="207" t="e">
        <f t="shared" ca="1" si="92"/>
        <v>#VALUE!</v>
      </c>
      <c r="XZ36" s="207" t="e">
        <f t="shared" ca="1" si="92"/>
        <v>#VALUE!</v>
      </c>
      <c r="YA36" s="207" t="e">
        <f t="shared" ca="1" si="92"/>
        <v>#VALUE!</v>
      </c>
      <c r="YB36" s="207" t="e">
        <f t="shared" ca="1" si="92"/>
        <v>#VALUE!</v>
      </c>
      <c r="YC36" s="207" t="e">
        <f t="shared" ca="1" si="92"/>
        <v>#VALUE!</v>
      </c>
      <c r="YD36" s="207" t="e">
        <f t="shared" ca="1" si="92"/>
        <v>#VALUE!</v>
      </c>
      <c r="YE36" s="207" t="e">
        <f t="shared" ca="1" si="92"/>
        <v>#VALUE!</v>
      </c>
      <c r="YF36" s="207" t="e">
        <f t="shared" ca="1" si="92"/>
        <v>#VALUE!</v>
      </c>
      <c r="YG36" s="207" t="e">
        <f t="shared" ca="1" si="92"/>
        <v>#VALUE!</v>
      </c>
      <c r="YH36" s="207" t="e">
        <f t="shared" ca="1" si="92"/>
        <v>#VALUE!</v>
      </c>
      <c r="YI36" s="207" t="e">
        <f t="shared" ca="1" si="92"/>
        <v>#VALUE!</v>
      </c>
      <c r="YJ36" s="207" t="e">
        <f t="shared" ca="1" si="92"/>
        <v>#VALUE!</v>
      </c>
      <c r="YK36" s="207" t="e">
        <f t="shared" ca="1" si="92"/>
        <v>#VALUE!</v>
      </c>
      <c r="YL36" s="207" t="e">
        <f t="shared" ca="1" si="92"/>
        <v>#VALUE!</v>
      </c>
      <c r="YM36" s="207" t="e">
        <f t="shared" ca="1" si="92"/>
        <v>#VALUE!</v>
      </c>
      <c r="YN36" s="207" t="e">
        <f t="shared" ca="1" si="92"/>
        <v>#VALUE!</v>
      </c>
      <c r="YO36" s="207" t="e">
        <f t="shared" ca="1" si="92"/>
        <v>#VALUE!</v>
      </c>
      <c r="YP36" s="207" t="e">
        <f t="shared" ca="1" si="92"/>
        <v>#VALUE!</v>
      </c>
      <c r="YQ36" s="207" t="e">
        <f t="shared" ca="1" si="92"/>
        <v>#VALUE!</v>
      </c>
      <c r="YR36" s="207" t="e">
        <f t="shared" ca="1" si="92"/>
        <v>#VALUE!</v>
      </c>
      <c r="YS36" s="207" t="e">
        <f t="shared" ca="1" si="92"/>
        <v>#VALUE!</v>
      </c>
      <c r="YT36" s="207" t="e">
        <f t="shared" ca="1" si="92"/>
        <v>#VALUE!</v>
      </c>
      <c r="YU36" s="207" t="e">
        <f t="shared" ca="1" si="92"/>
        <v>#VALUE!</v>
      </c>
      <c r="YV36" s="207" t="e">
        <f t="shared" ca="1" si="92"/>
        <v>#VALUE!</v>
      </c>
      <c r="YW36" s="207" t="e">
        <f t="shared" ca="1" si="92"/>
        <v>#VALUE!</v>
      </c>
      <c r="YX36" s="207" t="e">
        <f t="shared" ca="1" si="92"/>
        <v>#VALUE!</v>
      </c>
      <c r="YY36" s="207" t="e">
        <f t="shared" ca="1" si="92"/>
        <v>#VALUE!</v>
      </c>
      <c r="YZ36" s="207" t="e">
        <f t="shared" ca="1" si="92"/>
        <v>#VALUE!</v>
      </c>
      <c r="ZA36" s="207" t="e">
        <f t="shared" ca="1" si="92"/>
        <v>#VALUE!</v>
      </c>
      <c r="ZB36" s="207" t="e">
        <f t="shared" ca="1" si="92"/>
        <v>#VALUE!</v>
      </c>
      <c r="ZC36" s="207" t="e">
        <f t="shared" ca="1" si="92"/>
        <v>#VALUE!</v>
      </c>
      <c r="ZD36" s="207" t="e">
        <f t="shared" ca="1" si="92"/>
        <v>#VALUE!</v>
      </c>
      <c r="ZE36" s="207" t="e">
        <f t="shared" ca="1" si="92"/>
        <v>#VALUE!</v>
      </c>
      <c r="ZF36" s="207" t="e">
        <f t="shared" ca="1" si="92"/>
        <v>#VALUE!</v>
      </c>
      <c r="ZG36" s="207" t="e">
        <f t="shared" ca="1" si="92"/>
        <v>#VALUE!</v>
      </c>
      <c r="ZH36" s="207" t="e">
        <f t="shared" ca="1" si="92"/>
        <v>#VALUE!</v>
      </c>
      <c r="ZI36" s="207" t="e">
        <f t="shared" ca="1" si="92"/>
        <v>#VALUE!</v>
      </c>
      <c r="ZJ36" s="207" t="e">
        <f t="shared" ca="1" si="92"/>
        <v>#VALUE!</v>
      </c>
      <c r="ZK36" s="207" t="e">
        <f t="shared" ca="1" si="92"/>
        <v>#VALUE!</v>
      </c>
      <c r="ZL36" s="207" t="e">
        <f t="shared" ca="1" si="92"/>
        <v>#VALUE!</v>
      </c>
      <c r="ZM36" s="207" t="e">
        <f t="shared" ca="1" si="92"/>
        <v>#VALUE!</v>
      </c>
      <c r="ZN36" s="207" t="e">
        <f t="shared" ca="1" si="92"/>
        <v>#VALUE!</v>
      </c>
      <c r="ZO36" s="207" t="e">
        <f t="shared" ca="1" si="92"/>
        <v>#VALUE!</v>
      </c>
      <c r="ZP36" s="207" t="e">
        <f t="shared" ca="1" si="92"/>
        <v>#VALUE!</v>
      </c>
      <c r="ZQ36" s="207" t="e">
        <f t="shared" ca="1" si="92"/>
        <v>#VALUE!</v>
      </c>
      <c r="ZR36" s="207" t="e">
        <f t="shared" ca="1" si="92"/>
        <v>#VALUE!</v>
      </c>
      <c r="ZS36" s="207" t="e">
        <f t="shared" ca="1" si="92"/>
        <v>#VALUE!</v>
      </c>
      <c r="ZT36" s="207" t="e">
        <f t="shared" ca="1" si="92"/>
        <v>#VALUE!</v>
      </c>
      <c r="ZU36" s="207" t="e">
        <f t="shared" ca="1" si="92"/>
        <v>#VALUE!</v>
      </c>
      <c r="ZV36" s="207" t="e">
        <f t="shared" ca="1" si="92"/>
        <v>#VALUE!</v>
      </c>
      <c r="ZW36" s="207" t="e">
        <f t="shared" ca="1" si="92"/>
        <v>#VALUE!</v>
      </c>
      <c r="ZX36" s="207" t="e">
        <f t="shared" ca="1" si="92"/>
        <v>#VALUE!</v>
      </c>
      <c r="ZY36" s="207" t="e">
        <f t="shared" ca="1" si="92"/>
        <v>#VALUE!</v>
      </c>
      <c r="ZZ36" s="207" t="e">
        <f t="shared" ca="1" si="92"/>
        <v>#VALUE!</v>
      </c>
      <c r="AAA36" s="207" t="e">
        <f t="shared" ca="1" si="92"/>
        <v>#VALUE!</v>
      </c>
      <c r="AAB36" s="207" t="e">
        <f t="shared" ref="AAB36:ACM36" ca="1" si="93">IF(AAB35&gt;0,ROUND(10^AAB35,0),0)</f>
        <v>#VALUE!</v>
      </c>
      <c r="AAC36" s="207" t="e">
        <f t="shared" ca="1" si="93"/>
        <v>#VALUE!</v>
      </c>
      <c r="AAD36" s="207" t="e">
        <f t="shared" ca="1" si="93"/>
        <v>#VALUE!</v>
      </c>
      <c r="AAE36" s="207" t="e">
        <f t="shared" ca="1" si="93"/>
        <v>#VALUE!</v>
      </c>
      <c r="AAF36" s="207" t="e">
        <f t="shared" ca="1" si="93"/>
        <v>#VALUE!</v>
      </c>
      <c r="AAG36" s="207" t="e">
        <f t="shared" ca="1" si="93"/>
        <v>#VALUE!</v>
      </c>
      <c r="AAH36" s="207" t="e">
        <f t="shared" ca="1" si="93"/>
        <v>#VALUE!</v>
      </c>
      <c r="AAI36" s="207" t="e">
        <f t="shared" ca="1" si="93"/>
        <v>#VALUE!</v>
      </c>
      <c r="AAJ36" s="207" t="e">
        <f t="shared" ca="1" si="93"/>
        <v>#VALUE!</v>
      </c>
      <c r="AAK36" s="207" t="e">
        <f t="shared" ca="1" si="93"/>
        <v>#VALUE!</v>
      </c>
      <c r="AAL36" s="207" t="e">
        <f t="shared" ca="1" si="93"/>
        <v>#VALUE!</v>
      </c>
      <c r="AAM36" s="207" t="e">
        <f t="shared" ca="1" si="93"/>
        <v>#VALUE!</v>
      </c>
      <c r="AAN36" s="207" t="e">
        <f t="shared" ca="1" si="93"/>
        <v>#VALUE!</v>
      </c>
      <c r="AAO36" s="207" t="e">
        <f t="shared" ca="1" si="93"/>
        <v>#VALUE!</v>
      </c>
      <c r="AAP36" s="207" t="e">
        <f t="shared" ca="1" si="93"/>
        <v>#VALUE!</v>
      </c>
      <c r="AAQ36" s="207" t="e">
        <f t="shared" ca="1" si="93"/>
        <v>#VALUE!</v>
      </c>
      <c r="AAR36" s="207" t="e">
        <f t="shared" ca="1" si="93"/>
        <v>#VALUE!</v>
      </c>
      <c r="AAS36" s="207" t="e">
        <f t="shared" ca="1" si="93"/>
        <v>#VALUE!</v>
      </c>
      <c r="AAT36" s="207" t="e">
        <f t="shared" ca="1" si="93"/>
        <v>#VALUE!</v>
      </c>
      <c r="AAU36" s="207" t="e">
        <f t="shared" ca="1" si="93"/>
        <v>#VALUE!</v>
      </c>
      <c r="AAV36" s="207" t="e">
        <f t="shared" ca="1" si="93"/>
        <v>#VALUE!</v>
      </c>
      <c r="AAW36" s="207" t="e">
        <f t="shared" ca="1" si="93"/>
        <v>#VALUE!</v>
      </c>
      <c r="AAX36" s="207" t="e">
        <f t="shared" ca="1" si="93"/>
        <v>#VALUE!</v>
      </c>
      <c r="AAY36" s="207" t="e">
        <f t="shared" ca="1" si="93"/>
        <v>#VALUE!</v>
      </c>
      <c r="AAZ36" s="207" t="e">
        <f t="shared" ca="1" si="93"/>
        <v>#VALUE!</v>
      </c>
      <c r="ABA36" s="207" t="e">
        <f t="shared" ca="1" si="93"/>
        <v>#VALUE!</v>
      </c>
      <c r="ABB36" s="207" t="e">
        <f t="shared" ca="1" si="93"/>
        <v>#VALUE!</v>
      </c>
      <c r="ABC36" s="207" t="e">
        <f t="shared" ca="1" si="93"/>
        <v>#VALUE!</v>
      </c>
      <c r="ABD36" s="207" t="e">
        <f t="shared" ca="1" si="93"/>
        <v>#VALUE!</v>
      </c>
      <c r="ABE36" s="207" t="e">
        <f t="shared" ca="1" si="93"/>
        <v>#VALUE!</v>
      </c>
      <c r="ABF36" s="207" t="e">
        <f t="shared" ca="1" si="93"/>
        <v>#VALUE!</v>
      </c>
      <c r="ABG36" s="207" t="e">
        <f t="shared" ca="1" si="93"/>
        <v>#VALUE!</v>
      </c>
      <c r="ABH36" s="207" t="e">
        <f t="shared" ca="1" si="93"/>
        <v>#VALUE!</v>
      </c>
      <c r="ABI36" s="207" t="e">
        <f t="shared" ca="1" si="93"/>
        <v>#VALUE!</v>
      </c>
      <c r="ABJ36" s="207" t="e">
        <f t="shared" ca="1" si="93"/>
        <v>#VALUE!</v>
      </c>
      <c r="ABK36" s="207" t="e">
        <f t="shared" ca="1" si="93"/>
        <v>#VALUE!</v>
      </c>
      <c r="ABL36" s="207" t="e">
        <f t="shared" ca="1" si="93"/>
        <v>#VALUE!</v>
      </c>
      <c r="ABM36" s="207" t="e">
        <f t="shared" ca="1" si="93"/>
        <v>#VALUE!</v>
      </c>
      <c r="ABN36" s="207" t="e">
        <f t="shared" ca="1" si="93"/>
        <v>#VALUE!</v>
      </c>
      <c r="ABO36" s="207" t="e">
        <f t="shared" ca="1" si="93"/>
        <v>#VALUE!</v>
      </c>
      <c r="ABP36" s="207" t="e">
        <f t="shared" ca="1" si="93"/>
        <v>#VALUE!</v>
      </c>
      <c r="ABQ36" s="207" t="e">
        <f t="shared" ca="1" si="93"/>
        <v>#VALUE!</v>
      </c>
      <c r="ABR36" s="207" t="e">
        <f t="shared" ca="1" si="93"/>
        <v>#VALUE!</v>
      </c>
      <c r="ABS36" s="207" t="e">
        <f t="shared" ca="1" si="93"/>
        <v>#VALUE!</v>
      </c>
      <c r="ABT36" s="207" t="e">
        <f t="shared" ca="1" si="93"/>
        <v>#VALUE!</v>
      </c>
      <c r="ABU36" s="207" t="e">
        <f t="shared" ca="1" si="93"/>
        <v>#VALUE!</v>
      </c>
      <c r="ABV36" s="207" t="e">
        <f t="shared" ca="1" si="93"/>
        <v>#VALUE!</v>
      </c>
      <c r="ABW36" s="207" t="e">
        <f t="shared" ca="1" si="93"/>
        <v>#VALUE!</v>
      </c>
      <c r="ABX36" s="207" t="e">
        <f t="shared" ca="1" si="93"/>
        <v>#VALUE!</v>
      </c>
      <c r="ABY36" s="207" t="e">
        <f t="shared" ca="1" si="93"/>
        <v>#VALUE!</v>
      </c>
      <c r="ABZ36" s="207" t="e">
        <f t="shared" ca="1" si="93"/>
        <v>#VALUE!</v>
      </c>
      <c r="ACA36" s="207" t="e">
        <f t="shared" ca="1" si="93"/>
        <v>#VALUE!</v>
      </c>
      <c r="ACB36" s="207" t="e">
        <f t="shared" ca="1" si="93"/>
        <v>#VALUE!</v>
      </c>
      <c r="ACC36" s="207" t="e">
        <f t="shared" ca="1" si="93"/>
        <v>#VALUE!</v>
      </c>
      <c r="ACD36" s="207" t="e">
        <f t="shared" ca="1" si="93"/>
        <v>#VALUE!</v>
      </c>
      <c r="ACE36" s="207" t="e">
        <f t="shared" ca="1" si="93"/>
        <v>#VALUE!</v>
      </c>
      <c r="ACF36" s="207" t="e">
        <f t="shared" ca="1" si="93"/>
        <v>#VALUE!</v>
      </c>
      <c r="ACG36" s="207" t="e">
        <f t="shared" ca="1" si="93"/>
        <v>#VALUE!</v>
      </c>
      <c r="ACH36" s="207" t="e">
        <f t="shared" ca="1" si="93"/>
        <v>#VALUE!</v>
      </c>
      <c r="ACI36" s="207" t="e">
        <f t="shared" ca="1" si="93"/>
        <v>#VALUE!</v>
      </c>
      <c r="ACJ36" s="207" t="e">
        <f t="shared" ca="1" si="93"/>
        <v>#VALUE!</v>
      </c>
      <c r="ACK36" s="207" t="e">
        <f t="shared" ca="1" si="93"/>
        <v>#VALUE!</v>
      </c>
      <c r="ACL36" s="207" t="e">
        <f t="shared" ca="1" si="93"/>
        <v>#VALUE!</v>
      </c>
      <c r="ACM36" s="207" t="e">
        <f t="shared" ca="1" si="93"/>
        <v>#VALUE!</v>
      </c>
      <c r="ACN36" s="207" t="e">
        <f t="shared" ref="ACN36:AEY36" ca="1" si="94">IF(ACN35&gt;0,ROUND(10^ACN35,0),0)</f>
        <v>#VALUE!</v>
      </c>
      <c r="ACO36" s="207" t="e">
        <f t="shared" ca="1" si="94"/>
        <v>#VALUE!</v>
      </c>
      <c r="ACP36" s="207" t="e">
        <f t="shared" ca="1" si="94"/>
        <v>#VALUE!</v>
      </c>
      <c r="ACQ36" s="207" t="e">
        <f t="shared" ca="1" si="94"/>
        <v>#VALUE!</v>
      </c>
      <c r="ACR36" s="207" t="e">
        <f t="shared" ca="1" si="94"/>
        <v>#VALUE!</v>
      </c>
      <c r="ACS36" s="207" t="e">
        <f t="shared" ca="1" si="94"/>
        <v>#VALUE!</v>
      </c>
      <c r="ACT36" s="207" t="e">
        <f t="shared" ca="1" si="94"/>
        <v>#VALUE!</v>
      </c>
      <c r="ACU36" s="207" t="e">
        <f t="shared" ca="1" si="94"/>
        <v>#VALUE!</v>
      </c>
      <c r="ACV36" s="207" t="e">
        <f t="shared" ca="1" si="94"/>
        <v>#VALUE!</v>
      </c>
      <c r="ACW36" s="207" t="e">
        <f t="shared" ca="1" si="94"/>
        <v>#VALUE!</v>
      </c>
      <c r="ACX36" s="207" t="e">
        <f t="shared" ca="1" si="94"/>
        <v>#VALUE!</v>
      </c>
      <c r="ACY36" s="207" t="e">
        <f t="shared" ca="1" si="94"/>
        <v>#VALUE!</v>
      </c>
      <c r="ACZ36" s="207" t="e">
        <f t="shared" ca="1" si="94"/>
        <v>#VALUE!</v>
      </c>
      <c r="ADA36" s="207" t="e">
        <f t="shared" ca="1" si="94"/>
        <v>#VALUE!</v>
      </c>
      <c r="ADB36" s="207" t="e">
        <f t="shared" ca="1" si="94"/>
        <v>#VALUE!</v>
      </c>
      <c r="ADC36" s="207" t="e">
        <f t="shared" ca="1" si="94"/>
        <v>#VALUE!</v>
      </c>
      <c r="ADD36" s="207" t="e">
        <f t="shared" ca="1" si="94"/>
        <v>#VALUE!</v>
      </c>
      <c r="ADE36" s="207" t="e">
        <f t="shared" ca="1" si="94"/>
        <v>#VALUE!</v>
      </c>
      <c r="ADF36" s="207" t="e">
        <f t="shared" ca="1" si="94"/>
        <v>#VALUE!</v>
      </c>
      <c r="ADG36" s="207" t="e">
        <f t="shared" ca="1" si="94"/>
        <v>#VALUE!</v>
      </c>
      <c r="ADH36" s="207" t="e">
        <f t="shared" ca="1" si="94"/>
        <v>#VALUE!</v>
      </c>
      <c r="ADI36" s="207" t="e">
        <f t="shared" ca="1" si="94"/>
        <v>#VALUE!</v>
      </c>
      <c r="ADJ36" s="207" t="e">
        <f t="shared" ca="1" si="94"/>
        <v>#VALUE!</v>
      </c>
      <c r="ADK36" s="207" t="e">
        <f t="shared" ca="1" si="94"/>
        <v>#VALUE!</v>
      </c>
      <c r="ADL36" s="207" t="e">
        <f t="shared" ca="1" si="94"/>
        <v>#VALUE!</v>
      </c>
      <c r="ADM36" s="207" t="e">
        <f t="shared" ca="1" si="94"/>
        <v>#VALUE!</v>
      </c>
      <c r="ADN36" s="207" t="e">
        <f t="shared" ca="1" si="94"/>
        <v>#VALUE!</v>
      </c>
      <c r="ADO36" s="207" t="e">
        <f t="shared" ca="1" si="94"/>
        <v>#VALUE!</v>
      </c>
      <c r="ADP36" s="207" t="e">
        <f t="shared" ca="1" si="94"/>
        <v>#VALUE!</v>
      </c>
      <c r="ADQ36" s="207" t="e">
        <f t="shared" ca="1" si="94"/>
        <v>#VALUE!</v>
      </c>
      <c r="ADR36" s="207" t="e">
        <f t="shared" ca="1" si="94"/>
        <v>#VALUE!</v>
      </c>
      <c r="ADS36" s="207" t="e">
        <f t="shared" ca="1" si="94"/>
        <v>#VALUE!</v>
      </c>
      <c r="ADT36" s="207" t="e">
        <f t="shared" ca="1" si="94"/>
        <v>#VALUE!</v>
      </c>
      <c r="ADU36" s="207" t="e">
        <f t="shared" ca="1" si="94"/>
        <v>#VALUE!</v>
      </c>
      <c r="ADV36" s="207" t="e">
        <f t="shared" ca="1" si="94"/>
        <v>#VALUE!</v>
      </c>
      <c r="ADW36" s="207" t="e">
        <f t="shared" ca="1" si="94"/>
        <v>#VALUE!</v>
      </c>
      <c r="ADX36" s="207" t="e">
        <f t="shared" ca="1" si="94"/>
        <v>#VALUE!</v>
      </c>
      <c r="ADY36" s="207" t="e">
        <f t="shared" ca="1" si="94"/>
        <v>#VALUE!</v>
      </c>
      <c r="ADZ36" s="207" t="e">
        <f t="shared" ca="1" si="94"/>
        <v>#VALUE!</v>
      </c>
      <c r="AEA36" s="207" t="e">
        <f t="shared" ca="1" si="94"/>
        <v>#VALUE!</v>
      </c>
      <c r="AEB36" s="207" t="e">
        <f t="shared" ca="1" si="94"/>
        <v>#VALUE!</v>
      </c>
      <c r="AEC36" s="207" t="e">
        <f t="shared" ca="1" si="94"/>
        <v>#VALUE!</v>
      </c>
      <c r="AED36" s="207" t="e">
        <f t="shared" ca="1" si="94"/>
        <v>#VALUE!</v>
      </c>
      <c r="AEE36" s="207" t="e">
        <f t="shared" ca="1" si="94"/>
        <v>#VALUE!</v>
      </c>
      <c r="AEF36" s="207" t="e">
        <f t="shared" ca="1" si="94"/>
        <v>#VALUE!</v>
      </c>
      <c r="AEG36" s="207" t="e">
        <f t="shared" ca="1" si="94"/>
        <v>#VALUE!</v>
      </c>
      <c r="AEH36" s="207" t="e">
        <f t="shared" ca="1" si="94"/>
        <v>#VALUE!</v>
      </c>
      <c r="AEI36" s="207" t="e">
        <f t="shared" ca="1" si="94"/>
        <v>#VALUE!</v>
      </c>
      <c r="AEJ36" s="207" t="e">
        <f t="shared" ca="1" si="94"/>
        <v>#VALUE!</v>
      </c>
      <c r="AEK36" s="207" t="e">
        <f t="shared" ca="1" si="94"/>
        <v>#VALUE!</v>
      </c>
      <c r="AEL36" s="207" t="e">
        <f t="shared" ca="1" si="94"/>
        <v>#VALUE!</v>
      </c>
      <c r="AEM36" s="207" t="e">
        <f t="shared" ca="1" si="94"/>
        <v>#VALUE!</v>
      </c>
      <c r="AEN36" s="207" t="e">
        <f t="shared" ca="1" si="94"/>
        <v>#VALUE!</v>
      </c>
      <c r="AEO36" s="207" t="e">
        <f t="shared" ca="1" si="94"/>
        <v>#VALUE!</v>
      </c>
      <c r="AEP36" s="207" t="e">
        <f t="shared" ca="1" si="94"/>
        <v>#VALUE!</v>
      </c>
      <c r="AEQ36" s="207" t="e">
        <f t="shared" ca="1" si="94"/>
        <v>#VALUE!</v>
      </c>
      <c r="AER36" s="207" t="e">
        <f t="shared" ca="1" si="94"/>
        <v>#VALUE!</v>
      </c>
      <c r="AES36" s="207" t="e">
        <f t="shared" ca="1" si="94"/>
        <v>#VALUE!</v>
      </c>
      <c r="AET36" s="207" t="e">
        <f t="shared" ca="1" si="94"/>
        <v>#VALUE!</v>
      </c>
      <c r="AEU36" s="207" t="e">
        <f t="shared" ca="1" si="94"/>
        <v>#VALUE!</v>
      </c>
      <c r="AEV36" s="207" t="e">
        <f t="shared" ca="1" si="94"/>
        <v>#VALUE!</v>
      </c>
      <c r="AEW36" s="207" t="e">
        <f t="shared" ca="1" si="94"/>
        <v>#VALUE!</v>
      </c>
      <c r="AEX36" s="207" t="e">
        <f t="shared" ca="1" si="94"/>
        <v>#VALUE!</v>
      </c>
      <c r="AEY36" s="207" t="e">
        <f t="shared" ca="1" si="94"/>
        <v>#VALUE!</v>
      </c>
      <c r="AEZ36" s="207" t="e">
        <f t="shared" ref="AEZ36:AHK36" ca="1" si="95">IF(AEZ35&gt;0,ROUND(10^AEZ35,0),0)</f>
        <v>#VALUE!</v>
      </c>
      <c r="AFA36" s="207" t="e">
        <f t="shared" ca="1" si="95"/>
        <v>#VALUE!</v>
      </c>
      <c r="AFB36" s="207" t="e">
        <f t="shared" ca="1" si="95"/>
        <v>#VALUE!</v>
      </c>
      <c r="AFC36" s="207" t="e">
        <f t="shared" ca="1" si="95"/>
        <v>#VALUE!</v>
      </c>
      <c r="AFD36" s="207" t="e">
        <f t="shared" ca="1" si="95"/>
        <v>#VALUE!</v>
      </c>
      <c r="AFE36" s="207" t="e">
        <f t="shared" ca="1" si="95"/>
        <v>#VALUE!</v>
      </c>
      <c r="AFF36" s="207" t="e">
        <f t="shared" ca="1" si="95"/>
        <v>#VALUE!</v>
      </c>
      <c r="AFG36" s="207" t="e">
        <f t="shared" ca="1" si="95"/>
        <v>#VALUE!</v>
      </c>
      <c r="AFH36" s="207" t="e">
        <f t="shared" ca="1" si="95"/>
        <v>#VALUE!</v>
      </c>
      <c r="AFI36" s="207" t="e">
        <f t="shared" ca="1" si="95"/>
        <v>#VALUE!</v>
      </c>
      <c r="AFJ36" s="207" t="e">
        <f t="shared" ca="1" si="95"/>
        <v>#VALUE!</v>
      </c>
      <c r="AFK36" s="207" t="e">
        <f t="shared" ca="1" si="95"/>
        <v>#VALUE!</v>
      </c>
      <c r="AFL36" s="207" t="e">
        <f t="shared" ca="1" si="95"/>
        <v>#VALUE!</v>
      </c>
      <c r="AFM36" s="207" t="e">
        <f t="shared" ca="1" si="95"/>
        <v>#VALUE!</v>
      </c>
      <c r="AFN36" s="207" t="e">
        <f t="shared" ca="1" si="95"/>
        <v>#VALUE!</v>
      </c>
      <c r="AFO36" s="207" t="e">
        <f t="shared" ca="1" si="95"/>
        <v>#VALUE!</v>
      </c>
      <c r="AFP36" s="207" t="e">
        <f t="shared" ca="1" si="95"/>
        <v>#VALUE!</v>
      </c>
      <c r="AFQ36" s="207" t="e">
        <f t="shared" ca="1" si="95"/>
        <v>#VALUE!</v>
      </c>
      <c r="AFR36" s="207" t="e">
        <f t="shared" ca="1" si="95"/>
        <v>#VALUE!</v>
      </c>
      <c r="AFS36" s="207" t="e">
        <f t="shared" ca="1" si="95"/>
        <v>#VALUE!</v>
      </c>
      <c r="AFT36" s="207" t="e">
        <f t="shared" ca="1" si="95"/>
        <v>#VALUE!</v>
      </c>
      <c r="AFU36" s="207" t="e">
        <f t="shared" ca="1" si="95"/>
        <v>#VALUE!</v>
      </c>
      <c r="AFV36" s="207" t="e">
        <f t="shared" ca="1" si="95"/>
        <v>#VALUE!</v>
      </c>
      <c r="AFW36" s="207" t="e">
        <f t="shared" ca="1" si="95"/>
        <v>#VALUE!</v>
      </c>
      <c r="AFX36" s="207" t="e">
        <f t="shared" ca="1" si="95"/>
        <v>#VALUE!</v>
      </c>
      <c r="AFY36" s="207" t="e">
        <f t="shared" ca="1" si="95"/>
        <v>#VALUE!</v>
      </c>
      <c r="AFZ36" s="207" t="e">
        <f t="shared" ca="1" si="95"/>
        <v>#VALUE!</v>
      </c>
      <c r="AGA36" s="207" t="e">
        <f t="shared" ca="1" si="95"/>
        <v>#VALUE!</v>
      </c>
      <c r="AGB36" s="207" t="e">
        <f t="shared" ca="1" si="95"/>
        <v>#VALUE!</v>
      </c>
      <c r="AGC36" s="207" t="e">
        <f t="shared" ca="1" si="95"/>
        <v>#VALUE!</v>
      </c>
      <c r="AGD36" s="207" t="e">
        <f t="shared" ca="1" si="95"/>
        <v>#VALUE!</v>
      </c>
      <c r="AGE36" s="207" t="e">
        <f t="shared" ca="1" si="95"/>
        <v>#VALUE!</v>
      </c>
      <c r="AGF36" s="207" t="e">
        <f t="shared" ca="1" si="95"/>
        <v>#VALUE!</v>
      </c>
      <c r="AGG36" s="207" t="e">
        <f t="shared" ca="1" si="95"/>
        <v>#VALUE!</v>
      </c>
      <c r="AGH36" s="207" t="e">
        <f t="shared" ca="1" si="95"/>
        <v>#VALUE!</v>
      </c>
      <c r="AGI36" s="207" t="e">
        <f t="shared" ca="1" si="95"/>
        <v>#VALUE!</v>
      </c>
      <c r="AGJ36" s="207" t="e">
        <f t="shared" ca="1" si="95"/>
        <v>#VALUE!</v>
      </c>
      <c r="AGK36" s="207" t="e">
        <f t="shared" ca="1" si="95"/>
        <v>#VALUE!</v>
      </c>
      <c r="AGL36" s="207" t="e">
        <f t="shared" ca="1" si="95"/>
        <v>#VALUE!</v>
      </c>
      <c r="AGM36" s="207" t="e">
        <f t="shared" ca="1" si="95"/>
        <v>#VALUE!</v>
      </c>
      <c r="AGN36" s="207" t="e">
        <f t="shared" ca="1" si="95"/>
        <v>#VALUE!</v>
      </c>
      <c r="AGO36" s="207" t="e">
        <f t="shared" ca="1" si="95"/>
        <v>#VALUE!</v>
      </c>
      <c r="AGP36" s="207" t="e">
        <f t="shared" ca="1" si="95"/>
        <v>#VALUE!</v>
      </c>
      <c r="AGQ36" s="207" t="e">
        <f t="shared" ca="1" si="95"/>
        <v>#VALUE!</v>
      </c>
      <c r="AGR36" s="207" t="e">
        <f t="shared" ca="1" si="95"/>
        <v>#VALUE!</v>
      </c>
      <c r="AGS36" s="207" t="e">
        <f t="shared" ca="1" si="95"/>
        <v>#VALUE!</v>
      </c>
      <c r="AGT36" s="207" t="e">
        <f t="shared" ca="1" si="95"/>
        <v>#VALUE!</v>
      </c>
      <c r="AGU36" s="207" t="e">
        <f t="shared" ca="1" si="95"/>
        <v>#VALUE!</v>
      </c>
      <c r="AGV36" s="207" t="e">
        <f t="shared" ca="1" si="95"/>
        <v>#VALUE!</v>
      </c>
      <c r="AGW36" s="207" t="e">
        <f t="shared" ca="1" si="95"/>
        <v>#VALUE!</v>
      </c>
      <c r="AGX36" s="207" t="e">
        <f t="shared" ca="1" si="95"/>
        <v>#VALUE!</v>
      </c>
      <c r="AGY36" s="207" t="e">
        <f t="shared" ca="1" si="95"/>
        <v>#VALUE!</v>
      </c>
      <c r="AGZ36" s="207" t="e">
        <f t="shared" ca="1" si="95"/>
        <v>#VALUE!</v>
      </c>
      <c r="AHA36" s="207" t="e">
        <f t="shared" ca="1" si="95"/>
        <v>#VALUE!</v>
      </c>
      <c r="AHB36" s="207" t="e">
        <f t="shared" ca="1" si="95"/>
        <v>#VALUE!</v>
      </c>
      <c r="AHC36" s="207" t="e">
        <f t="shared" ca="1" si="95"/>
        <v>#VALUE!</v>
      </c>
      <c r="AHD36" s="207" t="e">
        <f t="shared" ca="1" si="95"/>
        <v>#VALUE!</v>
      </c>
      <c r="AHE36" s="207" t="e">
        <f t="shared" ca="1" si="95"/>
        <v>#VALUE!</v>
      </c>
      <c r="AHF36" s="207" t="e">
        <f t="shared" ca="1" si="95"/>
        <v>#VALUE!</v>
      </c>
      <c r="AHG36" s="207" t="e">
        <f t="shared" ca="1" si="95"/>
        <v>#VALUE!</v>
      </c>
      <c r="AHH36" s="207" t="e">
        <f t="shared" ca="1" si="95"/>
        <v>#VALUE!</v>
      </c>
      <c r="AHI36" s="207" t="e">
        <f t="shared" ca="1" si="95"/>
        <v>#VALUE!</v>
      </c>
      <c r="AHJ36" s="207" t="e">
        <f t="shared" ca="1" si="95"/>
        <v>#VALUE!</v>
      </c>
      <c r="AHK36" s="207" t="e">
        <f t="shared" ca="1" si="95"/>
        <v>#VALUE!</v>
      </c>
      <c r="AHL36" s="207" t="e">
        <f t="shared" ref="AHL36:AJW36" ca="1" si="96">IF(AHL35&gt;0,ROUND(10^AHL35,0),0)</f>
        <v>#VALUE!</v>
      </c>
      <c r="AHM36" s="207" t="e">
        <f t="shared" ca="1" si="96"/>
        <v>#VALUE!</v>
      </c>
      <c r="AHN36" s="207" t="e">
        <f t="shared" ca="1" si="96"/>
        <v>#VALUE!</v>
      </c>
      <c r="AHO36" s="207" t="e">
        <f t="shared" ca="1" si="96"/>
        <v>#VALUE!</v>
      </c>
      <c r="AHP36" s="207" t="e">
        <f t="shared" ca="1" si="96"/>
        <v>#VALUE!</v>
      </c>
      <c r="AHQ36" s="207" t="e">
        <f t="shared" ca="1" si="96"/>
        <v>#VALUE!</v>
      </c>
      <c r="AHR36" s="207" t="e">
        <f t="shared" ca="1" si="96"/>
        <v>#VALUE!</v>
      </c>
      <c r="AHS36" s="207" t="e">
        <f t="shared" ca="1" si="96"/>
        <v>#VALUE!</v>
      </c>
      <c r="AHT36" s="207" t="e">
        <f t="shared" ca="1" si="96"/>
        <v>#VALUE!</v>
      </c>
      <c r="AHU36" s="207" t="e">
        <f t="shared" ca="1" si="96"/>
        <v>#VALUE!</v>
      </c>
      <c r="AHV36" s="207" t="e">
        <f t="shared" ca="1" si="96"/>
        <v>#VALUE!</v>
      </c>
      <c r="AHW36" s="207" t="e">
        <f t="shared" ca="1" si="96"/>
        <v>#VALUE!</v>
      </c>
      <c r="AHX36" s="207" t="e">
        <f t="shared" ca="1" si="96"/>
        <v>#VALUE!</v>
      </c>
      <c r="AHY36" s="207" t="e">
        <f t="shared" ca="1" si="96"/>
        <v>#VALUE!</v>
      </c>
      <c r="AHZ36" s="207" t="e">
        <f t="shared" ca="1" si="96"/>
        <v>#VALUE!</v>
      </c>
      <c r="AIA36" s="207" t="e">
        <f t="shared" ca="1" si="96"/>
        <v>#VALUE!</v>
      </c>
      <c r="AIB36" s="207" t="e">
        <f t="shared" ca="1" si="96"/>
        <v>#VALUE!</v>
      </c>
      <c r="AIC36" s="207" t="e">
        <f t="shared" ca="1" si="96"/>
        <v>#VALUE!</v>
      </c>
      <c r="AID36" s="207" t="e">
        <f t="shared" ca="1" si="96"/>
        <v>#VALUE!</v>
      </c>
      <c r="AIE36" s="207" t="e">
        <f t="shared" ca="1" si="96"/>
        <v>#VALUE!</v>
      </c>
      <c r="AIF36" s="207" t="e">
        <f t="shared" ca="1" si="96"/>
        <v>#VALUE!</v>
      </c>
      <c r="AIG36" s="207" t="e">
        <f t="shared" ca="1" si="96"/>
        <v>#VALUE!</v>
      </c>
      <c r="AIH36" s="207" t="e">
        <f t="shared" ca="1" si="96"/>
        <v>#VALUE!</v>
      </c>
      <c r="AII36" s="207" t="e">
        <f t="shared" ca="1" si="96"/>
        <v>#VALUE!</v>
      </c>
      <c r="AIJ36" s="207" t="e">
        <f t="shared" ca="1" si="96"/>
        <v>#VALUE!</v>
      </c>
      <c r="AIK36" s="207" t="e">
        <f t="shared" ca="1" si="96"/>
        <v>#VALUE!</v>
      </c>
      <c r="AIL36" s="207" t="e">
        <f t="shared" ca="1" si="96"/>
        <v>#VALUE!</v>
      </c>
      <c r="AIM36" s="207" t="e">
        <f t="shared" ca="1" si="96"/>
        <v>#VALUE!</v>
      </c>
      <c r="AIN36" s="207" t="e">
        <f t="shared" ca="1" si="96"/>
        <v>#VALUE!</v>
      </c>
      <c r="AIO36" s="207" t="e">
        <f t="shared" ca="1" si="96"/>
        <v>#VALUE!</v>
      </c>
      <c r="AIP36" s="207" t="e">
        <f t="shared" ca="1" si="96"/>
        <v>#VALUE!</v>
      </c>
      <c r="AIQ36" s="207" t="e">
        <f t="shared" ca="1" si="96"/>
        <v>#VALUE!</v>
      </c>
      <c r="AIR36" s="207" t="e">
        <f t="shared" ca="1" si="96"/>
        <v>#VALUE!</v>
      </c>
      <c r="AIS36" s="207" t="e">
        <f t="shared" ca="1" si="96"/>
        <v>#VALUE!</v>
      </c>
      <c r="AIT36" s="207" t="e">
        <f t="shared" ca="1" si="96"/>
        <v>#VALUE!</v>
      </c>
      <c r="AIU36" s="207" t="e">
        <f t="shared" ca="1" si="96"/>
        <v>#VALUE!</v>
      </c>
      <c r="AIV36" s="207" t="e">
        <f t="shared" ca="1" si="96"/>
        <v>#VALUE!</v>
      </c>
      <c r="AIW36" s="207" t="e">
        <f t="shared" ca="1" si="96"/>
        <v>#VALUE!</v>
      </c>
      <c r="AIX36" s="207" t="e">
        <f t="shared" ca="1" si="96"/>
        <v>#VALUE!</v>
      </c>
      <c r="AIY36" s="207" t="e">
        <f t="shared" ca="1" si="96"/>
        <v>#VALUE!</v>
      </c>
      <c r="AIZ36" s="207" t="e">
        <f t="shared" ca="1" si="96"/>
        <v>#VALUE!</v>
      </c>
      <c r="AJA36" s="207" t="e">
        <f t="shared" ca="1" si="96"/>
        <v>#VALUE!</v>
      </c>
      <c r="AJB36" s="207" t="e">
        <f t="shared" ca="1" si="96"/>
        <v>#VALUE!</v>
      </c>
      <c r="AJC36" s="207" t="e">
        <f t="shared" ca="1" si="96"/>
        <v>#VALUE!</v>
      </c>
      <c r="AJD36" s="207" t="e">
        <f t="shared" ca="1" si="96"/>
        <v>#VALUE!</v>
      </c>
      <c r="AJE36" s="207" t="e">
        <f t="shared" ca="1" si="96"/>
        <v>#VALUE!</v>
      </c>
      <c r="AJF36" s="207" t="e">
        <f t="shared" ca="1" si="96"/>
        <v>#VALUE!</v>
      </c>
      <c r="AJG36" s="207" t="e">
        <f t="shared" ca="1" si="96"/>
        <v>#VALUE!</v>
      </c>
      <c r="AJH36" s="207" t="e">
        <f t="shared" ca="1" si="96"/>
        <v>#VALUE!</v>
      </c>
      <c r="AJI36" s="207" t="e">
        <f t="shared" ca="1" si="96"/>
        <v>#VALUE!</v>
      </c>
      <c r="AJJ36" s="207" t="e">
        <f t="shared" ca="1" si="96"/>
        <v>#VALUE!</v>
      </c>
      <c r="AJK36" s="207" t="e">
        <f t="shared" ca="1" si="96"/>
        <v>#VALUE!</v>
      </c>
      <c r="AJL36" s="207" t="e">
        <f t="shared" ca="1" si="96"/>
        <v>#VALUE!</v>
      </c>
      <c r="AJM36" s="207" t="e">
        <f t="shared" ca="1" si="96"/>
        <v>#VALUE!</v>
      </c>
      <c r="AJN36" s="207" t="e">
        <f t="shared" ca="1" si="96"/>
        <v>#VALUE!</v>
      </c>
      <c r="AJO36" s="207" t="e">
        <f t="shared" ca="1" si="96"/>
        <v>#VALUE!</v>
      </c>
      <c r="AJP36" s="207" t="e">
        <f t="shared" ca="1" si="96"/>
        <v>#VALUE!</v>
      </c>
      <c r="AJQ36" s="207" t="e">
        <f t="shared" ca="1" si="96"/>
        <v>#VALUE!</v>
      </c>
      <c r="AJR36" s="207" t="e">
        <f t="shared" ca="1" si="96"/>
        <v>#VALUE!</v>
      </c>
      <c r="AJS36" s="207" t="e">
        <f t="shared" ca="1" si="96"/>
        <v>#VALUE!</v>
      </c>
      <c r="AJT36" s="207" t="e">
        <f t="shared" ca="1" si="96"/>
        <v>#VALUE!</v>
      </c>
      <c r="AJU36" s="207" t="e">
        <f t="shared" ca="1" si="96"/>
        <v>#VALUE!</v>
      </c>
      <c r="AJV36" s="207" t="e">
        <f t="shared" ca="1" si="96"/>
        <v>#VALUE!</v>
      </c>
      <c r="AJW36" s="207" t="e">
        <f t="shared" ca="1" si="96"/>
        <v>#VALUE!</v>
      </c>
      <c r="AJX36" s="207" t="e">
        <f t="shared" ref="AJX36:ALM36" ca="1" si="97">IF(AJX35&gt;0,ROUND(10^AJX35,0),0)</f>
        <v>#VALUE!</v>
      </c>
      <c r="AJY36" s="207" t="e">
        <f t="shared" ca="1" si="97"/>
        <v>#VALUE!</v>
      </c>
      <c r="AJZ36" s="207" t="e">
        <f t="shared" ca="1" si="97"/>
        <v>#VALUE!</v>
      </c>
      <c r="AKA36" s="207" t="e">
        <f t="shared" ca="1" si="97"/>
        <v>#VALUE!</v>
      </c>
      <c r="AKB36" s="207" t="e">
        <f t="shared" ca="1" si="97"/>
        <v>#VALUE!</v>
      </c>
      <c r="AKC36" s="207" t="e">
        <f t="shared" ca="1" si="97"/>
        <v>#VALUE!</v>
      </c>
      <c r="AKD36" s="207" t="e">
        <f t="shared" ca="1" si="97"/>
        <v>#VALUE!</v>
      </c>
      <c r="AKE36" s="207" t="e">
        <f t="shared" ca="1" si="97"/>
        <v>#VALUE!</v>
      </c>
      <c r="AKF36" s="207" t="e">
        <f t="shared" ca="1" si="97"/>
        <v>#VALUE!</v>
      </c>
      <c r="AKG36" s="207" t="e">
        <f t="shared" ca="1" si="97"/>
        <v>#VALUE!</v>
      </c>
      <c r="AKH36" s="207" t="e">
        <f t="shared" ca="1" si="97"/>
        <v>#VALUE!</v>
      </c>
      <c r="AKI36" s="207" t="e">
        <f t="shared" ca="1" si="97"/>
        <v>#VALUE!</v>
      </c>
      <c r="AKJ36" s="207" t="e">
        <f t="shared" ca="1" si="97"/>
        <v>#VALUE!</v>
      </c>
      <c r="AKK36" s="207" t="e">
        <f t="shared" ca="1" si="97"/>
        <v>#VALUE!</v>
      </c>
      <c r="AKL36" s="207" t="e">
        <f t="shared" ca="1" si="97"/>
        <v>#VALUE!</v>
      </c>
      <c r="AKM36" s="207" t="e">
        <f t="shared" ca="1" si="97"/>
        <v>#VALUE!</v>
      </c>
      <c r="AKN36" s="207" t="e">
        <f t="shared" ca="1" si="97"/>
        <v>#VALUE!</v>
      </c>
      <c r="AKO36" s="207" t="e">
        <f t="shared" ca="1" si="97"/>
        <v>#VALUE!</v>
      </c>
      <c r="AKP36" s="207" t="e">
        <f t="shared" ca="1" si="97"/>
        <v>#VALUE!</v>
      </c>
      <c r="AKQ36" s="207" t="e">
        <f t="shared" ca="1" si="97"/>
        <v>#VALUE!</v>
      </c>
      <c r="AKR36" s="207" t="e">
        <f t="shared" ca="1" si="97"/>
        <v>#VALUE!</v>
      </c>
      <c r="AKS36" s="207" t="e">
        <f t="shared" ca="1" si="97"/>
        <v>#VALUE!</v>
      </c>
      <c r="AKT36" s="207" t="e">
        <f t="shared" ca="1" si="97"/>
        <v>#VALUE!</v>
      </c>
      <c r="AKU36" s="207" t="e">
        <f t="shared" ca="1" si="97"/>
        <v>#VALUE!</v>
      </c>
      <c r="AKV36" s="207" t="e">
        <f t="shared" ca="1" si="97"/>
        <v>#VALUE!</v>
      </c>
      <c r="AKW36" s="207" t="e">
        <f t="shared" ca="1" si="97"/>
        <v>#VALUE!</v>
      </c>
      <c r="AKX36" s="207" t="e">
        <f t="shared" ca="1" si="97"/>
        <v>#VALUE!</v>
      </c>
      <c r="AKY36" s="207" t="e">
        <f t="shared" ca="1" si="97"/>
        <v>#VALUE!</v>
      </c>
      <c r="AKZ36" s="207" t="e">
        <f t="shared" ca="1" si="97"/>
        <v>#VALUE!</v>
      </c>
      <c r="ALA36" s="207" t="e">
        <f t="shared" ca="1" si="97"/>
        <v>#VALUE!</v>
      </c>
      <c r="ALB36" s="207" t="e">
        <f t="shared" ca="1" si="97"/>
        <v>#VALUE!</v>
      </c>
      <c r="ALC36" s="207" t="e">
        <f t="shared" ca="1" si="97"/>
        <v>#VALUE!</v>
      </c>
      <c r="ALD36" s="207" t="e">
        <f t="shared" ca="1" si="97"/>
        <v>#VALUE!</v>
      </c>
      <c r="ALE36" s="207" t="e">
        <f t="shared" ca="1" si="97"/>
        <v>#VALUE!</v>
      </c>
      <c r="ALF36" s="207" t="e">
        <f t="shared" ca="1" si="97"/>
        <v>#VALUE!</v>
      </c>
      <c r="ALG36" s="207" t="e">
        <f t="shared" ca="1" si="97"/>
        <v>#VALUE!</v>
      </c>
      <c r="ALH36" s="207" t="e">
        <f t="shared" ca="1" si="97"/>
        <v>#VALUE!</v>
      </c>
      <c r="ALI36" s="207" t="e">
        <f t="shared" ca="1" si="97"/>
        <v>#VALUE!</v>
      </c>
      <c r="ALJ36" s="207" t="e">
        <f t="shared" ca="1" si="97"/>
        <v>#VALUE!</v>
      </c>
      <c r="ALK36" s="207" t="e">
        <f t="shared" ca="1" si="97"/>
        <v>#VALUE!</v>
      </c>
      <c r="ALL36" s="207" t="e">
        <f t="shared" ca="1" si="97"/>
        <v>#VALUE!</v>
      </c>
      <c r="ALM36" s="207" t="e">
        <f t="shared" ca="1" si="97"/>
        <v>#VALUE!</v>
      </c>
      <c r="ALN36" s="207" t="e">
        <f t="shared" ref="ALN36:ANQ36" ca="1" si="98">IF(ALN35&gt;0,ROUND(10^ALN35,0),0)</f>
        <v>#VALUE!</v>
      </c>
      <c r="ALO36" s="207" t="e">
        <f t="shared" ca="1" si="98"/>
        <v>#VALUE!</v>
      </c>
      <c r="ALP36" s="207" t="e">
        <f t="shared" ca="1" si="98"/>
        <v>#VALUE!</v>
      </c>
      <c r="ALQ36" s="207" t="e">
        <f t="shared" ca="1" si="98"/>
        <v>#VALUE!</v>
      </c>
      <c r="ALR36" s="207" t="e">
        <f t="shared" ca="1" si="98"/>
        <v>#VALUE!</v>
      </c>
      <c r="ALS36" s="207" t="e">
        <f t="shared" ca="1" si="98"/>
        <v>#VALUE!</v>
      </c>
      <c r="ALT36" s="207" t="e">
        <f t="shared" ca="1" si="98"/>
        <v>#VALUE!</v>
      </c>
      <c r="ALU36" s="207" t="e">
        <f t="shared" ca="1" si="98"/>
        <v>#VALUE!</v>
      </c>
      <c r="ALV36" s="207" t="e">
        <f t="shared" ca="1" si="98"/>
        <v>#VALUE!</v>
      </c>
      <c r="ALW36" s="207" t="e">
        <f t="shared" ca="1" si="98"/>
        <v>#VALUE!</v>
      </c>
      <c r="ALX36" s="207" t="e">
        <f t="shared" ca="1" si="98"/>
        <v>#VALUE!</v>
      </c>
      <c r="ALY36" s="207" t="e">
        <f t="shared" ca="1" si="98"/>
        <v>#VALUE!</v>
      </c>
      <c r="ALZ36" s="207" t="e">
        <f t="shared" ca="1" si="98"/>
        <v>#VALUE!</v>
      </c>
      <c r="AMA36" s="207" t="e">
        <f t="shared" ca="1" si="98"/>
        <v>#VALUE!</v>
      </c>
      <c r="AMB36" s="207" t="e">
        <f t="shared" ca="1" si="98"/>
        <v>#VALUE!</v>
      </c>
      <c r="AMC36" s="207" t="e">
        <f t="shared" ca="1" si="98"/>
        <v>#VALUE!</v>
      </c>
      <c r="AMD36" s="207" t="e">
        <f t="shared" ca="1" si="98"/>
        <v>#VALUE!</v>
      </c>
      <c r="AME36" s="207" t="e">
        <f t="shared" ca="1" si="98"/>
        <v>#VALUE!</v>
      </c>
      <c r="AMF36" s="207" t="e">
        <f t="shared" ca="1" si="98"/>
        <v>#VALUE!</v>
      </c>
      <c r="AMG36" s="207" t="e">
        <f t="shared" ca="1" si="98"/>
        <v>#VALUE!</v>
      </c>
      <c r="AMH36" s="207" t="e">
        <f t="shared" ca="1" si="98"/>
        <v>#VALUE!</v>
      </c>
      <c r="AMI36" s="207" t="e">
        <f t="shared" ca="1" si="98"/>
        <v>#VALUE!</v>
      </c>
      <c r="AMJ36" s="207" t="e">
        <f t="shared" ca="1" si="98"/>
        <v>#VALUE!</v>
      </c>
      <c r="AMK36" s="207" t="e">
        <f t="shared" ca="1" si="98"/>
        <v>#VALUE!</v>
      </c>
      <c r="AML36" s="207" t="e">
        <f t="shared" ca="1" si="98"/>
        <v>#VALUE!</v>
      </c>
      <c r="AMM36" s="207" t="e">
        <f t="shared" ca="1" si="98"/>
        <v>#VALUE!</v>
      </c>
      <c r="AMN36" s="207" t="e">
        <f t="shared" ca="1" si="98"/>
        <v>#VALUE!</v>
      </c>
      <c r="AMO36" s="207" t="e">
        <f t="shared" ca="1" si="98"/>
        <v>#VALUE!</v>
      </c>
      <c r="AMP36" s="207" t="e">
        <f t="shared" ca="1" si="98"/>
        <v>#VALUE!</v>
      </c>
      <c r="AMQ36" s="207" t="e">
        <f t="shared" ca="1" si="98"/>
        <v>#VALUE!</v>
      </c>
      <c r="AMR36" s="207" t="e">
        <f t="shared" ca="1" si="98"/>
        <v>#VALUE!</v>
      </c>
      <c r="AMS36" s="207" t="e">
        <f t="shared" ca="1" si="98"/>
        <v>#VALUE!</v>
      </c>
      <c r="AMT36" s="207" t="e">
        <f t="shared" ca="1" si="98"/>
        <v>#VALUE!</v>
      </c>
      <c r="AMU36" s="207" t="e">
        <f t="shared" ca="1" si="98"/>
        <v>#VALUE!</v>
      </c>
      <c r="AMV36" s="207" t="e">
        <f t="shared" ca="1" si="98"/>
        <v>#VALUE!</v>
      </c>
      <c r="AMW36" s="207" t="e">
        <f t="shared" ca="1" si="98"/>
        <v>#VALUE!</v>
      </c>
      <c r="AMX36" s="207" t="e">
        <f t="shared" ca="1" si="98"/>
        <v>#VALUE!</v>
      </c>
      <c r="AMY36" s="207" t="e">
        <f t="shared" ca="1" si="98"/>
        <v>#VALUE!</v>
      </c>
      <c r="AMZ36" s="207" t="e">
        <f t="shared" ca="1" si="98"/>
        <v>#VALUE!</v>
      </c>
      <c r="ANA36" s="207" t="e">
        <f t="shared" ca="1" si="98"/>
        <v>#VALUE!</v>
      </c>
      <c r="ANB36" s="207" t="e">
        <f t="shared" ca="1" si="98"/>
        <v>#VALUE!</v>
      </c>
      <c r="ANC36" s="207" t="e">
        <f t="shared" ca="1" si="98"/>
        <v>#VALUE!</v>
      </c>
      <c r="AND36" s="207" t="e">
        <f t="shared" ca="1" si="98"/>
        <v>#VALUE!</v>
      </c>
      <c r="ANE36" s="207" t="e">
        <f t="shared" ca="1" si="98"/>
        <v>#VALUE!</v>
      </c>
      <c r="ANF36" s="207" t="e">
        <f t="shared" ca="1" si="98"/>
        <v>#VALUE!</v>
      </c>
      <c r="ANG36" s="207" t="e">
        <f t="shared" ca="1" si="98"/>
        <v>#VALUE!</v>
      </c>
      <c r="ANH36" s="207" t="e">
        <f t="shared" ca="1" si="98"/>
        <v>#VALUE!</v>
      </c>
      <c r="ANI36" s="207" t="e">
        <f t="shared" ca="1" si="98"/>
        <v>#VALUE!</v>
      </c>
      <c r="ANJ36" s="207" t="e">
        <f t="shared" ca="1" si="98"/>
        <v>#VALUE!</v>
      </c>
      <c r="ANK36" s="207" t="e">
        <f t="shared" ca="1" si="98"/>
        <v>#VALUE!</v>
      </c>
      <c r="ANL36" s="207" t="e">
        <f t="shared" ca="1" si="98"/>
        <v>#VALUE!</v>
      </c>
      <c r="ANM36" s="207" t="e">
        <f t="shared" ca="1" si="98"/>
        <v>#VALUE!</v>
      </c>
      <c r="ANN36" s="207" t="e">
        <f t="shared" ca="1" si="98"/>
        <v>#VALUE!</v>
      </c>
      <c r="ANO36" s="207" t="e">
        <f t="shared" ca="1" si="98"/>
        <v>#VALUE!</v>
      </c>
      <c r="ANP36" s="207" t="e">
        <f t="shared" ca="1" si="98"/>
        <v>#VALUE!</v>
      </c>
      <c r="ANQ36" s="207" t="e">
        <f t="shared" ca="1" si="98"/>
        <v>#VALUE!</v>
      </c>
      <c r="ANR36" s="207" t="e">
        <f t="shared" ref="ANR36:AQC36" ca="1" si="99">IF(ANR35&gt;0,ROUND(10^ANR35,0),0)</f>
        <v>#VALUE!</v>
      </c>
      <c r="ANS36" s="207" t="e">
        <f t="shared" ca="1" si="99"/>
        <v>#VALUE!</v>
      </c>
      <c r="ANT36" s="207" t="e">
        <f t="shared" ca="1" si="99"/>
        <v>#VALUE!</v>
      </c>
      <c r="ANU36" s="207" t="e">
        <f t="shared" ca="1" si="99"/>
        <v>#VALUE!</v>
      </c>
      <c r="ANV36" s="207" t="e">
        <f t="shared" ca="1" si="99"/>
        <v>#VALUE!</v>
      </c>
      <c r="ANW36" s="207" t="e">
        <f t="shared" ca="1" si="99"/>
        <v>#VALUE!</v>
      </c>
      <c r="ANX36" s="207" t="e">
        <f t="shared" ca="1" si="99"/>
        <v>#VALUE!</v>
      </c>
      <c r="ANY36" s="207" t="e">
        <f t="shared" ca="1" si="99"/>
        <v>#VALUE!</v>
      </c>
      <c r="ANZ36" s="207" t="e">
        <f t="shared" ca="1" si="99"/>
        <v>#VALUE!</v>
      </c>
      <c r="AOA36" s="207" t="e">
        <f t="shared" ca="1" si="99"/>
        <v>#VALUE!</v>
      </c>
      <c r="AOB36" s="207" t="e">
        <f t="shared" ca="1" si="99"/>
        <v>#VALUE!</v>
      </c>
      <c r="AOC36" s="207" t="e">
        <f t="shared" ca="1" si="99"/>
        <v>#VALUE!</v>
      </c>
      <c r="AOD36" s="207" t="e">
        <f t="shared" ca="1" si="99"/>
        <v>#VALUE!</v>
      </c>
      <c r="AOE36" s="207" t="e">
        <f t="shared" ca="1" si="99"/>
        <v>#VALUE!</v>
      </c>
      <c r="AOF36" s="207" t="e">
        <f t="shared" ca="1" si="99"/>
        <v>#VALUE!</v>
      </c>
      <c r="AOG36" s="207" t="e">
        <f t="shared" ca="1" si="99"/>
        <v>#VALUE!</v>
      </c>
      <c r="AOH36" s="207" t="e">
        <f t="shared" ca="1" si="99"/>
        <v>#VALUE!</v>
      </c>
      <c r="AOI36" s="207" t="e">
        <f t="shared" ca="1" si="99"/>
        <v>#VALUE!</v>
      </c>
      <c r="AOJ36" s="207" t="e">
        <f t="shared" ca="1" si="99"/>
        <v>#VALUE!</v>
      </c>
      <c r="AOK36" s="207" t="e">
        <f t="shared" ca="1" si="99"/>
        <v>#VALUE!</v>
      </c>
      <c r="AOL36" s="207" t="e">
        <f t="shared" ca="1" si="99"/>
        <v>#VALUE!</v>
      </c>
      <c r="AOM36" s="207" t="e">
        <f t="shared" ca="1" si="99"/>
        <v>#VALUE!</v>
      </c>
      <c r="AON36" s="207" t="e">
        <f t="shared" ca="1" si="99"/>
        <v>#VALUE!</v>
      </c>
      <c r="AOO36" s="207" t="e">
        <f t="shared" ca="1" si="99"/>
        <v>#VALUE!</v>
      </c>
      <c r="AOP36" s="207" t="e">
        <f t="shared" ca="1" si="99"/>
        <v>#VALUE!</v>
      </c>
      <c r="AOQ36" s="207" t="e">
        <f t="shared" ca="1" si="99"/>
        <v>#VALUE!</v>
      </c>
      <c r="AOR36" s="207" t="e">
        <f t="shared" ca="1" si="99"/>
        <v>#VALUE!</v>
      </c>
      <c r="AOS36" s="207" t="e">
        <f t="shared" ca="1" si="99"/>
        <v>#VALUE!</v>
      </c>
      <c r="AOT36" s="207" t="e">
        <f t="shared" ca="1" si="99"/>
        <v>#VALUE!</v>
      </c>
      <c r="AOU36" s="207" t="e">
        <f t="shared" ca="1" si="99"/>
        <v>#VALUE!</v>
      </c>
      <c r="AOV36" s="207" t="e">
        <f t="shared" ca="1" si="99"/>
        <v>#VALUE!</v>
      </c>
      <c r="AOW36" s="207" t="e">
        <f t="shared" ca="1" si="99"/>
        <v>#VALUE!</v>
      </c>
      <c r="AOX36" s="207" t="e">
        <f t="shared" ca="1" si="99"/>
        <v>#VALUE!</v>
      </c>
      <c r="AOY36" s="207" t="e">
        <f t="shared" ca="1" si="99"/>
        <v>#VALUE!</v>
      </c>
      <c r="AOZ36" s="207" t="e">
        <f t="shared" ca="1" si="99"/>
        <v>#VALUE!</v>
      </c>
      <c r="APA36" s="207" t="e">
        <f t="shared" ca="1" si="99"/>
        <v>#VALUE!</v>
      </c>
      <c r="APB36" s="207" t="e">
        <f t="shared" ca="1" si="99"/>
        <v>#VALUE!</v>
      </c>
      <c r="APC36" s="207" t="e">
        <f t="shared" ca="1" si="99"/>
        <v>#VALUE!</v>
      </c>
      <c r="APD36" s="207" t="e">
        <f t="shared" ca="1" si="99"/>
        <v>#VALUE!</v>
      </c>
      <c r="APE36" s="207" t="e">
        <f t="shared" ca="1" si="99"/>
        <v>#VALUE!</v>
      </c>
      <c r="APF36" s="207" t="e">
        <f t="shared" ca="1" si="99"/>
        <v>#VALUE!</v>
      </c>
      <c r="APG36" s="207" t="e">
        <f t="shared" ca="1" si="99"/>
        <v>#VALUE!</v>
      </c>
      <c r="APH36" s="207" t="e">
        <f t="shared" ca="1" si="99"/>
        <v>#VALUE!</v>
      </c>
      <c r="API36" s="207" t="e">
        <f t="shared" ca="1" si="99"/>
        <v>#VALUE!</v>
      </c>
      <c r="APJ36" s="207" t="e">
        <f t="shared" ca="1" si="99"/>
        <v>#VALUE!</v>
      </c>
      <c r="APK36" s="207" t="e">
        <f t="shared" ca="1" si="99"/>
        <v>#VALUE!</v>
      </c>
      <c r="APL36" s="207" t="e">
        <f t="shared" ca="1" si="99"/>
        <v>#VALUE!</v>
      </c>
      <c r="APM36" s="207" t="e">
        <f t="shared" ca="1" si="99"/>
        <v>#VALUE!</v>
      </c>
      <c r="APN36" s="207" t="e">
        <f t="shared" ca="1" si="99"/>
        <v>#VALUE!</v>
      </c>
      <c r="APO36" s="207" t="e">
        <f t="shared" ca="1" si="99"/>
        <v>#VALUE!</v>
      </c>
      <c r="APP36" s="207" t="e">
        <f t="shared" ca="1" si="99"/>
        <v>#VALUE!</v>
      </c>
      <c r="APQ36" s="207" t="e">
        <f t="shared" ca="1" si="99"/>
        <v>#VALUE!</v>
      </c>
      <c r="APR36" s="207" t="e">
        <f t="shared" ca="1" si="99"/>
        <v>#VALUE!</v>
      </c>
      <c r="APS36" s="207" t="e">
        <f t="shared" ca="1" si="99"/>
        <v>#VALUE!</v>
      </c>
      <c r="APT36" s="207" t="e">
        <f t="shared" ca="1" si="99"/>
        <v>#VALUE!</v>
      </c>
      <c r="APU36" s="207" t="e">
        <f t="shared" ca="1" si="99"/>
        <v>#VALUE!</v>
      </c>
      <c r="APV36" s="207" t="e">
        <f t="shared" ca="1" si="99"/>
        <v>#VALUE!</v>
      </c>
      <c r="APW36" s="207" t="e">
        <f t="shared" ca="1" si="99"/>
        <v>#VALUE!</v>
      </c>
      <c r="APX36" s="207" t="e">
        <f t="shared" ca="1" si="99"/>
        <v>#VALUE!</v>
      </c>
      <c r="APY36" s="207" t="e">
        <f t="shared" ca="1" si="99"/>
        <v>#VALUE!</v>
      </c>
      <c r="APZ36" s="207" t="e">
        <f t="shared" ca="1" si="99"/>
        <v>#VALUE!</v>
      </c>
      <c r="AQA36" s="207" t="e">
        <f t="shared" ca="1" si="99"/>
        <v>#VALUE!</v>
      </c>
      <c r="AQB36" s="207" t="e">
        <f t="shared" ca="1" si="99"/>
        <v>#VALUE!</v>
      </c>
      <c r="AQC36" s="207" t="e">
        <f t="shared" ca="1" si="99"/>
        <v>#VALUE!</v>
      </c>
      <c r="AQD36" s="207" t="e">
        <f t="shared" ref="AQD36:ASO36" ca="1" si="100">IF(AQD35&gt;0,ROUND(10^AQD35,0),0)</f>
        <v>#VALUE!</v>
      </c>
      <c r="AQE36" s="207" t="e">
        <f t="shared" ca="1" si="100"/>
        <v>#VALUE!</v>
      </c>
      <c r="AQF36" s="207" t="e">
        <f t="shared" ca="1" si="100"/>
        <v>#VALUE!</v>
      </c>
      <c r="AQG36" s="207" t="e">
        <f t="shared" ca="1" si="100"/>
        <v>#VALUE!</v>
      </c>
      <c r="AQH36" s="207" t="e">
        <f t="shared" ca="1" si="100"/>
        <v>#VALUE!</v>
      </c>
      <c r="AQI36" s="207" t="e">
        <f t="shared" ca="1" si="100"/>
        <v>#VALUE!</v>
      </c>
      <c r="AQJ36" s="207" t="e">
        <f t="shared" ca="1" si="100"/>
        <v>#VALUE!</v>
      </c>
      <c r="AQK36" s="207" t="e">
        <f t="shared" ca="1" si="100"/>
        <v>#VALUE!</v>
      </c>
      <c r="AQL36" s="207" t="e">
        <f t="shared" ca="1" si="100"/>
        <v>#VALUE!</v>
      </c>
      <c r="AQM36" s="207" t="e">
        <f t="shared" ca="1" si="100"/>
        <v>#VALUE!</v>
      </c>
      <c r="AQN36" s="207" t="e">
        <f t="shared" ca="1" si="100"/>
        <v>#VALUE!</v>
      </c>
      <c r="AQO36" s="207" t="e">
        <f t="shared" ca="1" si="100"/>
        <v>#VALUE!</v>
      </c>
      <c r="AQP36" s="207" t="e">
        <f t="shared" ca="1" si="100"/>
        <v>#VALUE!</v>
      </c>
      <c r="AQQ36" s="207" t="e">
        <f t="shared" ca="1" si="100"/>
        <v>#VALUE!</v>
      </c>
      <c r="AQR36" s="207" t="e">
        <f t="shared" ca="1" si="100"/>
        <v>#VALUE!</v>
      </c>
      <c r="AQS36" s="207" t="e">
        <f t="shared" ca="1" si="100"/>
        <v>#VALUE!</v>
      </c>
      <c r="AQT36" s="207" t="e">
        <f t="shared" ca="1" si="100"/>
        <v>#VALUE!</v>
      </c>
      <c r="AQU36" s="207" t="e">
        <f t="shared" ca="1" si="100"/>
        <v>#VALUE!</v>
      </c>
      <c r="AQV36" s="207" t="e">
        <f t="shared" ca="1" si="100"/>
        <v>#VALUE!</v>
      </c>
      <c r="AQW36" s="207" t="e">
        <f t="shared" ca="1" si="100"/>
        <v>#VALUE!</v>
      </c>
      <c r="AQX36" s="207" t="e">
        <f t="shared" ca="1" si="100"/>
        <v>#VALUE!</v>
      </c>
      <c r="AQY36" s="207" t="e">
        <f t="shared" ca="1" si="100"/>
        <v>#VALUE!</v>
      </c>
      <c r="AQZ36" s="207" t="e">
        <f t="shared" ca="1" si="100"/>
        <v>#VALUE!</v>
      </c>
      <c r="ARA36" s="207" t="e">
        <f t="shared" ca="1" si="100"/>
        <v>#VALUE!</v>
      </c>
      <c r="ARB36" s="207" t="e">
        <f t="shared" ca="1" si="100"/>
        <v>#VALUE!</v>
      </c>
      <c r="ARC36" s="207" t="e">
        <f t="shared" ca="1" si="100"/>
        <v>#VALUE!</v>
      </c>
      <c r="ARD36" s="207" t="e">
        <f t="shared" ca="1" si="100"/>
        <v>#VALUE!</v>
      </c>
      <c r="ARE36" s="207" t="e">
        <f t="shared" ca="1" si="100"/>
        <v>#VALUE!</v>
      </c>
      <c r="ARF36" s="207" t="e">
        <f t="shared" ca="1" si="100"/>
        <v>#VALUE!</v>
      </c>
      <c r="ARG36" s="207" t="e">
        <f t="shared" ca="1" si="100"/>
        <v>#VALUE!</v>
      </c>
      <c r="ARH36" s="207" t="e">
        <f t="shared" ca="1" si="100"/>
        <v>#VALUE!</v>
      </c>
      <c r="ARI36" s="207" t="e">
        <f t="shared" ca="1" si="100"/>
        <v>#VALUE!</v>
      </c>
      <c r="ARJ36" s="207" t="e">
        <f t="shared" ca="1" si="100"/>
        <v>#VALUE!</v>
      </c>
      <c r="ARK36" s="207" t="e">
        <f t="shared" ca="1" si="100"/>
        <v>#VALUE!</v>
      </c>
      <c r="ARL36" s="207" t="e">
        <f t="shared" ca="1" si="100"/>
        <v>#VALUE!</v>
      </c>
      <c r="ARM36" s="207" t="e">
        <f t="shared" ca="1" si="100"/>
        <v>#VALUE!</v>
      </c>
      <c r="ARN36" s="207" t="e">
        <f t="shared" ca="1" si="100"/>
        <v>#VALUE!</v>
      </c>
      <c r="ARO36" s="207" t="e">
        <f t="shared" ca="1" si="100"/>
        <v>#VALUE!</v>
      </c>
      <c r="ARP36" s="207" t="e">
        <f t="shared" ca="1" si="100"/>
        <v>#VALUE!</v>
      </c>
      <c r="ARQ36" s="207" t="e">
        <f t="shared" ca="1" si="100"/>
        <v>#VALUE!</v>
      </c>
      <c r="ARR36" s="207" t="e">
        <f t="shared" ca="1" si="100"/>
        <v>#VALUE!</v>
      </c>
      <c r="ARS36" s="207" t="e">
        <f t="shared" ca="1" si="100"/>
        <v>#VALUE!</v>
      </c>
      <c r="ART36" s="207" t="e">
        <f t="shared" ca="1" si="100"/>
        <v>#VALUE!</v>
      </c>
      <c r="ARU36" s="207" t="e">
        <f t="shared" ca="1" si="100"/>
        <v>#VALUE!</v>
      </c>
      <c r="ARV36" s="207" t="e">
        <f t="shared" ca="1" si="100"/>
        <v>#VALUE!</v>
      </c>
      <c r="ARW36" s="207" t="e">
        <f t="shared" ca="1" si="100"/>
        <v>#VALUE!</v>
      </c>
      <c r="ARX36" s="207" t="e">
        <f t="shared" ca="1" si="100"/>
        <v>#VALUE!</v>
      </c>
      <c r="ARY36" s="207" t="e">
        <f t="shared" ca="1" si="100"/>
        <v>#VALUE!</v>
      </c>
      <c r="ARZ36" s="207" t="e">
        <f t="shared" ca="1" si="100"/>
        <v>#VALUE!</v>
      </c>
      <c r="ASA36" s="207" t="e">
        <f t="shared" ca="1" si="100"/>
        <v>#VALUE!</v>
      </c>
      <c r="ASB36" s="207" t="e">
        <f t="shared" ca="1" si="100"/>
        <v>#VALUE!</v>
      </c>
      <c r="ASC36" s="207" t="e">
        <f t="shared" ca="1" si="100"/>
        <v>#VALUE!</v>
      </c>
      <c r="ASD36" s="207" t="e">
        <f t="shared" ca="1" si="100"/>
        <v>#VALUE!</v>
      </c>
      <c r="ASE36" s="207" t="e">
        <f t="shared" ca="1" si="100"/>
        <v>#VALUE!</v>
      </c>
      <c r="ASF36" s="207" t="e">
        <f t="shared" ca="1" si="100"/>
        <v>#VALUE!</v>
      </c>
      <c r="ASG36" s="207" t="e">
        <f t="shared" ca="1" si="100"/>
        <v>#VALUE!</v>
      </c>
      <c r="ASH36" s="207" t="e">
        <f t="shared" ca="1" si="100"/>
        <v>#VALUE!</v>
      </c>
      <c r="ASI36" s="207" t="e">
        <f t="shared" ca="1" si="100"/>
        <v>#VALUE!</v>
      </c>
      <c r="ASJ36" s="207" t="e">
        <f t="shared" ca="1" si="100"/>
        <v>#VALUE!</v>
      </c>
      <c r="ASK36" s="207" t="e">
        <f t="shared" ca="1" si="100"/>
        <v>#VALUE!</v>
      </c>
      <c r="ASL36" s="207" t="e">
        <f t="shared" ca="1" si="100"/>
        <v>#VALUE!</v>
      </c>
      <c r="ASM36" s="207" t="e">
        <f t="shared" ca="1" si="100"/>
        <v>#VALUE!</v>
      </c>
      <c r="ASN36" s="207" t="e">
        <f t="shared" ca="1" si="100"/>
        <v>#VALUE!</v>
      </c>
      <c r="ASO36" s="207" t="e">
        <f t="shared" ca="1" si="100"/>
        <v>#VALUE!</v>
      </c>
      <c r="ASP36" s="207" t="e">
        <f t="shared" ref="ASP36:AUE36" ca="1" si="101">IF(ASP35&gt;0,ROUND(10^ASP35,0),0)</f>
        <v>#VALUE!</v>
      </c>
      <c r="ASQ36" s="207" t="e">
        <f t="shared" ca="1" si="101"/>
        <v>#VALUE!</v>
      </c>
      <c r="ASR36" s="207" t="e">
        <f t="shared" ca="1" si="101"/>
        <v>#VALUE!</v>
      </c>
      <c r="ASS36" s="207" t="e">
        <f t="shared" ca="1" si="101"/>
        <v>#VALUE!</v>
      </c>
      <c r="AST36" s="207" t="e">
        <f t="shared" ca="1" si="101"/>
        <v>#VALUE!</v>
      </c>
      <c r="ASU36" s="207" t="e">
        <f t="shared" ca="1" si="101"/>
        <v>#VALUE!</v>
      </c>
      <c r="ASV36" s="207" t="e">
        <f t="shared" ca="1" si="101"/>
        <v>#VALUE!</v>
      </c>
      <c r="ASW36" s="207" t="e">
        <f t="shared" ca="1" si="101"/>
        <v>#VALUE!</v>
      </c>
      <c r="ASX36" s="207" t="e">
        <f t="shared" ca="1" si="101"/>
        <v>#VALUE!</v>
      </c>
      <c r="ASY36" s="207" t="e">
        <f t="shared" ca="1" si="101"/>
        <v>#VALUE!</v>
      </c>
      <c r="ASZ36" s="207" t="e">
        <f t="shared" ca="1" si="101"/>
        <v>#VALUE!</v>
      </c>
      <c r="ATA36" s="207" t="e">
        <f t="shared" ca="1" si="101"/>
        <v>#VALUE!</v>
      </c>
      <c r="ATB36" s="207" t="e">
        <f t="shared" ca="1" si="101"/>
        <v>#VALUE!</v>
      </c>
      <c r="ATC36" s="207" t="e">
        <f t="shared" ca="1" si="101"/>
        <v>#VALUE!</v>
      </c>
      <c r="ATD36" s="207" t="e">
        <f t="shared" ca="1" si="101"/>
        <v>#VALUE!</v>
      </c>
      <c r="ATE36" s="207" t="e">
        <f t="shared" ca="1" si="101"/>
        <v>#VALUE!</v>
      </c>
      <c r="ATF36" s="207" t="e">
        <f t="shared" ca="1" si="101"/>
        <v>#VALUE!</v>
      </c>
      <c r="ATG36" s="207" t="e">
        <f t="shared" ca="1" si="101"/>
        <v>#VALUE!</v>
      </c>
      <c r="ATH36" s="207" t="e">
        <f t="shared" ca="1" si="101"/>
        <v>#VALUE!</v>
      </c>
      <c r="ATI36" s="207" t="e">
        <f t="shared" ca="1" si="101"/>
        <v>#VALUE!</v>
      </c>
      <c r="ATJ36" s="207" t="e">
        <f t="shared" ca="1" si="101"/>
        <v>#VALUE!</v>
      </c>
      <c r="ATK36" s="207" t="e">
        <f t="shared" ca="1" si="101"/>
        <v>#VALUE!</v>
      </c>
      <c r="ATL36" s="207" t="e">
        <f t="shared" ca="1" si="101"/>
        <v>#VALUE!</v>
      </c>
      <c r="ATM36" s="207" t="e">
        <f t="shared" ca="1" si="101"/>
        <v>#VALUE!</v>
      </c>
      <c r="ATN36" s="207" t="e">
        <f t="shared" ca="1" si="101"/>
        <v>#VALUE!</v>
      </c>
      <c r="ATO36" s="207" t="e">
        <f t="shared" ca="1" si="101"/>
        <v>#VALUE!</v>
      </c>
      <c r="ATP36" s="207" t="e">
        <f t="shared" ca="1" si="101"/>
        <v>#VALUE!</v>
      </c>
      <c r="ATQ36" s="207" t="e">
        <f t="shared" ca="1" si="101"/>
        <v>#VALUE!</v>
      </c>
      <c r="ATR36" s="207" t="e">
        <f t="shared" ca="1" si="101"/>
        <v>#VALUE!</v>
      </c>
      <c r="ATS36" s="207" t="e">
        <f t="shared" ca="1" si="101"/>
        <v>#VALUE!</v>
      </c>
      <c r="ATT36" s="207" t="e">
        <f t="shared" ca="1" si="101"/>
        <v>#VALUE!</v>
      </c>
      <c r="ATU36" s="207" t="e">
        <f t="shared" ca="1" si="101"/>
        <v>#VALUE!</v>
      </c>
      <c r="ATV36" s="207" t="e">
        <f t="shared" ca="1" si="101"/>
        <v>#VALUE!</v>
      </c>
      <c r="ATW36" s="207" t="e">
        <f t="shared" ca="1" si="101"/>
        <v>#VALUE!</v>
      </c>
      <c r="ATX36" s="207" t="e">
        <f t="shared" ca="1" si="101"/>
        <v>#VALUE!</v>
      </c>
      <c r="ATY36" s="207" t="e">
        <f t="shared" ca="1" si="101"/>
        <v>#VALUE!</v>
      </c>
      <c r="ATZ36" s="207" t="e">
        <f t="shared" ca="1" si="101"/>
        <v>#VALUE!</v>
      </c>
      <c r="AUA36" s="207" t="e">
        <f t="shared" ca="1" si="101"/>
        <v>#VALUE!</v>
      </c>
      <c r="AUB36" s="207" t="e">
        <f t="shared" ca="1" si="101"/>
        <v>#VALUE!</v>
      </c>
      <c r="AUC36" s="207" t="e">
        <f t="shared" ca="1" si="101"/>
        <v>#VALUE!</v>
      </c>
      <c r="AUD36" s="207" t="e">
        <f t="shared" ca="1" si="101"/>
        <v>#VALUE!</v>
      </c>
      <c r="AUE36" s="208" t="e">
        <f t="shared" ca="1" si="101"/>
        <v>#VALUE!</v>
      </c>
    </row>
    <row r="37" spans="2:1227" ht="17.25" thickTop="1" thickBot="1" x14ac:dyDescent="0.3">
      <c r="C37" s="502"/>
      <c r="D37" s="32"/>
      <c r="E37" s="5"/>
      <c r="F37" s="5"/>
      <c r="G37" s="5"/>
      <c r="H37" s="5"/>
      <c r="I37" s="5"/>
      <c r="J37" s="5"/>
      <c r="K37" s="5"/>
      <c r="L37" s="5"/>
      <c r="M37" s="5"/>
      <c r="N37" s="5"/>
      <c r="O37" s="5"/>
      <c r="P37" s="5"/>
      <c r="Q37" s="5"/>
      <c r="R37" s="5"/>
      <c r="S37" s="5"/>
      <c r="T37" s="5"/>
      <c r="U37" s="5"/>
      <c r="V37" s="5"/>
      <c r="W37" s="5"/>
      <c r="X37" s="5"/>
      <c r="Y37" s="5"/>
      <c r="Z37" s="5"/>
      <c r="AA37" s="5"/>
      <c r="AB37" s="5"/>
      <c r="AC37" s="5"/>
      <c r="AD37" s="5"/>
      <c r="AE37" s="5"/>
      <c r="AF37" s="5"/>
      <c r="AG37" s="5"/>
      <c r="AH37" s="5"/>
      <c r="AI37" s="5"/>
      <c r="AJ37" s="5"/>
      <c r="AK37" s="5"/>
      <c r="AL37" s="5"/>
      <c r="AM37" s="5"/>
      <c r="AN37" s="5"/>
      <c r="AO37" s="5"/>
      <c r="AP37" s="5"/>
      <c r="AQ37" s="5"/>
      <c r="AR37" s="5"/>
      <c r="AS37" s="5"/>
      <c r="AT37" s="5"/>
      <c r="AU37" s="5"/>
      <c r="AV37" s="5"/>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c r="DI37" s="5"/>
      <c r="DJ37" s="5"/>
      <c r="DK37" s="5"/>
      <c r="DL37" s="5"/>
      <c r="DM37" s="5"/>
      <c r="DN37" s="5"/>
      <c r="DO37" s="5"/>
      <c r="DP37" s="5"/>
      <c r="DQ37" s="5"/>
      <c r="DR37" s="5"/>
      <c r="DS37" s="5"/>
      <c r="DT37" s="5"/>
      <c r="DU37" s="5"/>
      <c r="DV37" s="5"/>
      <c r="DW37" s="5"/>
    </row>
    <row r="38" spans="2:1227" ht="16.5" thickBot="1" x14ac:dyDescent="0.3">
      <c r="B38" s="64" t="s">
        <v>504</v>
      </c>
      <c r="C38" s="541">
        <f ca="1">COUNTIF(C26:AUE26,1)/Number_Sampled</f>
        <v>0</v>
      </c>
      <c r="D38" s="32"/>
      <c r="E38" s="126" t="s">
        <v>338</v>
      </c>
      <c r="F38" s="127">
        <v>0.28399999999999997</v>
      </c>
      <c r="G38" s="5"/>
      <c r="H38" s="5"/>
      <c r="I38" s="5"/>
      <c r="J38" s="5"/>
      <c r="K38" s="5"/>
      <c r="L38" s="5"/>
      <c r="M38" s="5"/>
      <c r="N38" s="5"/>
      <c r="O38" s="5"/>
      <c r="P38" s="5"/>
      <c r="Q38" s="5"/>
      <c r="R38" s="5"/>
      <c r="S38" s="5"/>
      <c r="T38" s="5"/>
      <c r="U38" s="5"/>
      <c r="V38" s="5"/>
      <c r="W38" s="5"/>
      <c r="X38" s="5"/>
      <c r="Y38" s="5"/>
      <c r="Z38" s="5"/>
      <c r="AA38" s="5"/>
      <c r="AB38" s="5"/>
      <c r="AC38" s="5"/>
      <c r="AD38" s="5"/>
      <c r="AE38" s="5"/>
      <c r="AF38" s="5"/>
      <c r="AG38" s="5"/>
      <c r="AH38" s="5"/>
      <c r="AI38" s="5"/>
      <c r="AJ38" s="5"/>
      <c r="AK38" s="5"/>
      <c r="AL38" s="5"/>
      <c r="AM38" s="5"/>
      <c r="AN38" s="5"/>
      <c r="AO38" s="5"/>
      <c r="AP38" s="5"/>
      <c r="AQ38" s="5"/>
      <c r="AR38" s="5"/>
      <c r="AS38" s="5"/>
      <c r="AT38" s="5"/>
      <c r="AU38" s="5"/>
      <c r="AV38" s="5"/>
      <c r="AW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c r="DI38" s="5"/>
      <c r="DJ38" s="5"/>
      <c r="DK38" s="5"/>
      <c r="DL38" s="5"/>
      <c r="DM38" s="5"/>
      <c r="DN38" s="5"/>
      <c r="DO38" s="5"/>
      <c r="DP38" s="5"/>
      <c r="DQ38" s="5"/>
      <c r="DR38" s="5"/>
      <c r="DS38" s="5"/>
      <c r="DT38" s="5"/>
      <c r="DU38" s="5"/>
      <c r="DV38" s="5"/>
      <c r="DW38" s="5"/>
    </row>
    <row r="39" spans="2:1227" ht="15.75" x14ac:dyDescent="0.25">
      <c r="B39" s="14" t="s">
        <v>506</v>
      </c>
      <c r="C39" s="554" t="e">
        <f ca="1">AVERAGE(Loading_time__h)</f>
        <v>#VALUE!</v>
      </c>
      <c r="D39" s="32"/>
      <c r="E39" s="5"/>
      <c r="F39" s="5"/>
      <c r="G39" s="5"/>
      <c r="H39" s="5"/>
      <c r="I39" s="5"/>
      <c r="J39" s="5"/>
      <c r="K39" s="5"/>
      <c r="L39" s="5"/>
      <c r="M39" s="5"/>
      <c r="N39" s="5"/>
      <c r="O39" s="5"/>
      <c r="P39" s="5"/>
      <c r="Q39" s="5"/>
      <c r="R39" s="5"/>
      <c r="S39" s="5"/>
      <c r="T39" s="5"/>
      <c r="U39" s="5"/>
      <c r="V39" s="5"/>
      <c r="W39" s="5"/>
      <c r="X39" s="5"/>
      <c r="Y39" s="5"/>
      <c r="Z39" s="5"/>
      <c r="AA39" s="5"/>
      <c r="AB39" s="5"/>
      <c r="AC39" s="5"/>
      <c r="AD39" s="5"/>
      <c r="AE39" s="5"/>
      <c r="AF39" s="5"/>
      <c r="AG39" s="5"/>
      <c r="AH39" s="5"/>
      <c r="AI39" s="5"/>
      <c r="AJ39" s="5"/>
      <c r="AK39" s="5"/>
      <c r="AL39" s="5"/>
      <c r="AM39" s="5"/>
      <c r="AN39" s="5"/>
      <c r="AO39" s="5"/>
      <c r="AP39" s="5"/>
      <c r="AQ39" s="5"/>
      <c r="AR39" s="5"/>
      <c r="AS39" s="5"/>
      <c r="AT39" s="5"/>
      <c r="AU39" s="5"/>
      <c r="AV39" s="5"/>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c r="DI39" s="5"/>
      <c r="DJ39" s="5"/>
      <c r="DK39" s="5"/>
      <c r="DL39" s="5"/>
      <c r="DM39" s="5"/>
      <c r="DN39" s="5"/>
      <c r="DO39" s="5"/>
      <c r="DP39" s="5"/>
      <c r="DQ39" s="5"/>
      <c r="DR39" s="5"/>
      <c r="DS39" s="5"/>
      <c r="DT39" s="5"/>
      <c r="DU39" s="5"/>
      <c r="DV39" s="5"/>
      <c r="DW39" s="5"/>
    </row>
    <row r="40" spans="2:1227" ht="15.75" x14ac:dyDescent="0.25">
      <c r="B40" s="14" t="s">
        <v>507</v>
      </c>
      <c r="C40" s="554" t="e">
        <f ca="1">AVERAGE(Transit_time__h)</f>
        <v>#VALUE!</v>
      </c>
      <c r="D40" s="32"/>
      <c r="E40" s="5"/>
      <c r="F40" s="5"/>
      <c r="G40" s="5"/>
      <c r="H40" s="5"/>
      <c r="I40" s="5"/>
      <c r="J40" s="5"/>
      <c r="K40" s="5"/>
      <c r="L40" s="5"/>
      <c r="M40" s="5"/>
      <c r="N40" s="5"/>
      <c r="O40" s="5"/>
      <c r="P40" s="5"/>
      <c r="Q40" s="5"/>
      <c r="R40" s="5"/>
      <c r="S40" s="5"/>
      <c r="T40" s="5"/>
      <c r="U40" s="5"/>
      <c r="V40" s="5"/>
      <c r="W40" s="5"/>
      <c r="X40" s="5"/>
      <c r="Y40" s="5"/>
      <c r="Z40" s="5"/>
      <c r="AA40" s="5"/>
      <c r="AB40" s="5"/>
      <c r="AC40" s="5"/>
      <c r="AD40" s="5"/>
      <c r="AE40" s="5"/>
      <c r="AF40" s="5"/>
      <c r="AG40" s="5"/>
      <c r="AH40" s="5"/>
      <c r="AI40" s="5"/>
      <c r="AJ40" s="5"/>
      <c r="AK40" s="5"/>
      <c r="AL40" s="5"/>
      <c r="AM40" s="5"/>
      <c r="AN40" s="5"/>
      <c r="AO40" s="5"/>
      <c r="AP40" s="5"/>
      <c r="AQ40" s="5"/>
      <c r="AR40" s="5"/>
      <c r="AS40" s="5"/>
      <c r="AT40" s="5"/>
      <c r="AU40" s="5"/>
      <c r="AV40" s="5"/>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c r="DI40" s="5"/>
      <c r="DJ40" s="5"/>
      <c r="DK40" s="5"/>
      <c r="DL40" s="5"/>
      <c r="DM40" s="5"/>
      <c r="DN40" s="5"/>
      <c r="DO40" s="5"/>
      <c r="DP40" s="5"/>
      <c r="DQ40" s="5"/>
      <c r="DR40" s="5"/>
      <c r="DS40" s="5"/>
      <c r="DT40" s="5"/>
      <c r="DU40" s="5"/>
      <c r="DV40" s="5"/>
      <c r="DW40" s="5"/>
    </row>
    <row r="41" spans="2:1227" ht="15.75" x14ac:dyDescent="0.25">
      <c r="B41" s="14" t="s">
        <v>508</v>
      </c>
      <c r="C41" s="554" t="e">
        <f ca="1">AVERAGE(Holding_time__h)</f>
        <v>#VALUE!</v>
      </c>
      <c r="D41" s="32"/>
      <c r="E41" s="5"/>
      <c r="F41" s="5"/>
      <c r="G41" s="5"/>
      <c r="H41" s="5"/>
      <c r="I41" s="5"/>
      <c r="J41" s="5"/>
      <c r="K41" s="5"/>
      <c r="L41" s="5"/>
      <c r="M41" s="5"/>
      <c r="N41" s="5"/>
      <c r="O41" s="5"/>
      <c r="P41" s="5"/>
      <c r="Q41" s="5"/>
      <c r="R41" s="5"/>
      <c r="S41" s="5"/>
      <c r="T41" s="5"/>
      <c r="U41" s="5"/>
      <c r="V41" s="5"/>
      <c r="W41" s="5"/>
      <c r="X41" s="5"/>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c r="DI41" s="5"/>
      <c r="DJ41" s="5"/>
      <c r="DK41" s="5"/>
      <c r="DL41" s="5"/>
      <c r="DM41" s="5"/>
      <c r="DN41" s="5"/>
      <c r="DO41" s="5"/>
      <c r="DP41" s="5"/>
      <c r="DQ41" s="5"/>
      <c r="DR41" s="5"/>
      <c r="DS41" s="5"/>
      <c r="DT41" s="5"/>
      <c r="DU41" s="5"/>
      <c r="DV41" s="5"/>
      <c r="DW41" s="5"/>
    </row>
    <row r="42" spans="2:1227" ht="15.75" x14ac:dyDescent="0.25">
      <c r="B42" s="18" t="s">
        <v>505</v>
      </c>
      <c r="C42" s="555" t="e">
        <f ca="1">AVERAGE(Transport_Total_Time_in_Cage_hours)</f>
        <v>#VALUE!</v>
      </c>
      <c r="D42" s="29"/>
      <c r="G42" s="293"/>
      <c r="H42" s="5"/>
      <c r="I42" s="5"/>
      <c r="L42" s="5"/>
      <c r="M42" s="5"/>
      <c r="N42" s="5"/>
      <c r="O42" s="5"/>
      <c r="P42" s="5"/>
      <c r="Q42" s="5"/>
      <c r="R42" s="5"/>
      <c r="S42" s="5"/>
      <c r="T42" s="5"/>
      <c r="U42" s="5"/>
      <c r="V42" s="5"/>
      <c r="W42" s="5"/>
      <c r="X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c r="DI42" s="5"/>
      <c r="DJ42" s="5"/>
      <c r="DK42" s="5"/>
      <c r="DL42" s="5"/>
      <c r="DM42" s="5"/>
      <c r="DN42" s="5"/>
      <c r="DO42" s="5"/>
      <c r="DP42" s="5"/>
      <c r="DQ42" s="5"/>
      <c r="DR42" s="5"/>
      <c r="DS42" s="5"/>
      <c r="DT42" s="5"/>
      <c r="DU42" s="5"/>
      <c r="DV42" s="5"/>
      <c r="DW42" s="5"/>
    </row>
    <row r="43" spans="2:1227" ht="15.75" x14ac:dyDescent="0.25">
      <c r="B43" s="18" t="s">
        <v>479</v>
      </c>
      <c r="C43" s="581">
        <f ca="1">COUNTIF(Transport_Cross_Contaminated?,1)/Number_Sampled</f>
        <v>0</v>
      </c>
      <c r="D43" s="29"/>
      <c r="E43" s="67"/>
      <c r="F43" s="458"/>
      <c r="G43" s="293"/>
      <c r="H43" s="5"/>
      <c r="I43" s="5"/>
      <c r="L43" s="5"/>
      <c r="M43" s="5"/>
      <c r="N43" s="5"/>
      <c r="O43" s="5"/>
      <c r="P43" s="5"/>
      <c r="Q43" s="5"/>
      <c r="R43" s="5"/>
      <c r="S43" s="5"/>
      <c r="T43" s="5"/>
      <c r="U43" s="5"/>
      <c r="V43" s="5"/>
      <c r="W43" s="5"/>
      <c r="X43" s="5"/>
      <c r="Y43" s="5"/>
      <c r="Z43" s="5"/>
      <c r="AA43" s="5"/>
      <c r="AB43" s="5"/>
      <c r="AC43" s="5"/>
      <c r="AD43" s="5"/>
      <c r="AE43" s="5"/>
      <c r="AF43" s="5"/>
      <c r="AG43" s="5"/>
      <c r="AH43" s="5"/>
      <c r="AI43" s="5"/>
      <c r="AJ43" s="5"/>
      <c r="AK43" s="5"/>
      <c r="AL43" s="5"/>
      <c r="AM43" s="5"/>
      <c r="AN43" s="5"/>
      <c r="AO43" s="5"/>
      <c r="AP43" s="5"/>
      <c r="AQ43" s="5"/>
      <c r="AR43" s="5"/>
      <c r="AS43" s="5"/>
      <c r="AT43" s="5"/>
      <c r="AU43" s="5"/>
      <c r="AV43" s="5"/>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c r="DI43" s="5"/>
      <c r="DJ43" s="5"/>
      <c r="DK43" s="5"/>
      <c r="DL43" s="5"/>
      <c r="DM43" s="5"/>
      <c r="DN43" s="5"/>
      <c r="DO43" s="5"/>
      <c r="DP43" s="5"/>
      <c r="DQ43" s="5"/>
      <c r="DR43" s="5"/>
      <c r="DS43" s="5"/>
      <c r="DT43" s="5"/>
      <c r="DU43" s="5"/>
      <c r="DV43" s="5"/>
      <c r="DW43" s="5"/>
    </row>
    <row r="44" spans="2:1227" ht="15.75" x14ac:dyDescent="0.25">
      <c r="B44" s="18" t="s">
        <v>474</v>
      </c>
      <c r="C44" s="465">
        <f ca="1">COUNTIF(N_ext___Carcass__process__CFU_carcass___log_0_carcass_not_detectible,0)</f>
        <v>0</v>
      </c>
      <c r="D44" s="29"/>
      <c r="E44" s="67"/>
      <c r="F44" s="458"/>
      <c r="G44" s="293"/>
      <c r="H44" s="5"/>
      <c r="I44" s="5"/>
      <c r="L44" s="5"/>
      <c r="M44" s="5"/>
      <c r="N44" s="5"/>
      <c r="O44" s="5"/>
      <c r="P44" s="5"/>
      <c r="Q44" s="5"/>
      <c r="R44" s="5"/>
      <c r="S44" s="5"/>
      <c r="T44" s="5"/>
      <c r="U44" s="5"/>
      <c r="V44" s="5"/>
      <c r="W44" s="5"/>
      <c r="X44" s="5"/>
      <c r="Y44" s="5"/>
      <c r="Z44" s="5"/>
      <c r="AA44" s="5"/>
      <c r="AB44" s="5"/>
      <c r="AC44" s="5"/>
      <c r="AD44" s="5"/>
      <c r="AE44" s="5"/>
      <c r="AF44" s="5"/>
      <c r="AG44" s="5"/>
      <c r="AH44" s="5"/>
      <c r="AI44" s="5"/>
      <c r="AJ44" s="5"/>
      <c r="AK44" s="5"/>
      <c r="AL44" s="5"/>
      <c r="AM44" s="5"/>
      <c r="AN44" s="5"/>
      <c r="AO44" s="5"/>
      <c r="AP44" s="5"/>
      <c r="AQ44" s="5"/>
      <c r="AR44" s="5"/>
      <c r="AS44" s="5"/>
      <c r="AT44" s="5"/>
      <c r="AU44" s="5"/>
      <c r="AV44" s="5"/>
      <c r="AW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c r="DI44" s="5"/>
      <c r="DJ44" s="5"/>
      <c r="DK44" s="5"/>
      <c r="DL44" s="5"/>
      <c r="DM44" s="5"/>
      <c r="DN44" s="5"/>
      <c r="DO44" s="5"/>
      <c r="DP44" s="5"/>
      <c r="DQ44" s="5"/>
      <c r="DR44" s="5"/>
      <c r="DS44" s="5"/>
      <c r="DT44" s="5"/>
      <c r="DU44" s="5"/>
      <c r="DV44" s="5"/>
      <c r="DW44" s="5"/>
    </row>
    <row r="45" spans="2:1227" ht="15.75" x14ac:dyDescent="0.25">
      <c r="B45" s="18" t="s">
        <v>462</v>
      </c>
      <c r="C45" s="457" t="e">
        <f ca="1">COUNTIF(Transport_Log_Increase,"&gt;0")/C44</f>
        <v>#DIV/0!</v>
      </c>
      <c r="D45" s="30"/>
      <c r="E45" s="41"/>
      <c r="F45" s="5"/>
      <c r="G45" s="104"/>
      <c r="H45" s="104"/>
      <c r="I45" s="5"/>
      <c r="L45" s="5"/>
      <c r="M45" s="5"/>
      <c r="N45" s="5"/>
      <c r="O45" s="5"/>
      <c r="P45" s="5"/>
      <c r="Q45" s="5"/>
      <c r="R45" s="5"/>
      <c r="S45" s="5"/>
      <c r="T45" s="5"/>
      <c r="U45" s="5"/>
      <c r="V45" s="5"/>
      <c r="W45" s="5"/>
      <c r="X45" s="5"/>
      <c r="Y45" s="5"/>
      <c r="Z45" s="5"/>
      <c r="AA45" s="5"/>
      <c r="AB45" s="5"/>
      <c r="AC45" s="5"/>
      <c r="AD45" s="5"/>
      <c r="AE45" s="5"/>
      <c r="AF45" s="5"/>
      <c r="AG45" s="5"/>
      <c r="AH45" s="5"/>
      <c r="AI45" s="5"/>
      <c r="AJ45" s="5"/>
      <c r="AK45" s="5"/>
      <c r="AL45" s="5"/>
      <c r="AM45" s="5"/>
      <c r="AN45" s="5"/>
      <c r="AO45" s="5"/>
      <c r="AP45" s="5"/>
      <c r="AQ45" s="5"/>
      <c r="AR45" s="5"/>
      <c r="AS45" s="5"/>
      <c r="AT45" s="5"/>
      <c r="AU45" s="5"/>
      <c r="AV45" s="5"/>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c r="DJ45" s="5"/>
      <c r="DK45" s="5"/>
      <c r="DL45" s="5"/>
      <c r="DM45" s="5"/>
      <c r="DN45" s="5"/>
      <c r="DO45" s="5"/>
      <c r="DP45" s="5"/>
      <c r="DQ45" s="5"/>
      <c r="DR45" s="5"/>
      <c r="DS45" s="5"/>
      <c r="DT45" s="5"/>
      <c r="DU45" s="5"/>
      <c r="DV45" s="5"/>
      <c r="DW45" s="5"/>
    </row>
    <row r="46" spans="2:1227" ht="15.75" x14ac:dyDescent="0.25">
      <c r="B46" s="18"/>
      <c r="C46" s="457"/>
      <c r="D46" s="30"/>
      <c r="E46" s="41"/>
      <c r="F46" s="5"/>
      <c r="G46" s="104"/>
      <c r="H46" s="104"/>
      <c r="I46" s="5"/>
      <c r="L46" s="5"/>
      <c r="M46" s="5"/>
      <c r="N46" s="5"/>
      <c r="O46" s="5"/>
      <c r="P46" s="5"/>
      <c r="Q46" s="5"/>
      <c r="R46" s="5"/>
      <c r="S46" s="5"/>
      <c r="T46" s="5"/>
      <c r="U46" s="5"/>
      <c r="V46" s="5"/>
      <c r="W46" s="5"/>
      <c r="X46" s="5"/>
      <c r="Y46" s="5"/>
      <c r="Z46" s="5"/>
      <c r="AA46" s="5"/>
      <c r="AB46" s="5"/>
      <c r="AC46" s="5"/>
      <c r="AD46" s="5"/>
      <c r="AE46" s="5"/>
      <c r="AF46" s="5"/>
      <c r="AG46" s="5"/>
      <c r="AH46" s="5"/>
      <c r="AI46" s="5"/>
      <c r="AJ46" s="5"/>
      <c r="AK46" s="5"/>
      <c r="AL46" s="5"/>
      <c r="AM46" s="5"/>
      <c r="AN46" s="5"/>
      <c r="AO46" s="5"/>
      <c r="AP46" s="5"/>
      <c r="AQ46" s="5"/>
      <c r="AR46" s="5"/>
      <c r="AS46" s="5"/>
      <c r="AT46" s="5"/>
      <c r="AU46" s="5"/>
      <c r="AV46" s="5"/>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c r="DJ46" s="5"/>
      <c r="DK46" s="5"/>
      <c r="DL46" s="5"/>
      <c r="DM46" s="5"/>
      <c r="DN46" s="5"/>
      <c r="DO46" s="5"/>
      <c r="DP46" s="5"/>
      <c r="DQ46" s="5"/>
      <c r="DR46" s="5"/>
      <c r="DS46" s="5"/>
      <c r="DT46" s="5"/>
      <c r="DU46" s="5"/>
      <c r="DV46" s="5"/>
      <c r="DW46" s="5"/>
    </row>
    <row r="47" spans="2:1227" ht="15.75" x14ac:dyDescent="0.25">
      <c r="B47" s="14" t="s">
        <v>458</v>
      </c>
      <c r="C47" s="147" t="e">
        <f ca="1">SUMIF(Transport_Cross_Contaminated?,1,Transport_Log_Increase)/COUNTIF(Transport_Cross_Contaminated?,1)</f>
        <v>#DIV/0!</v>
      </c>
      <c r="D47" s="31"/>
      <c r="E47" s="36"/>
      <c r="F47" s="5"/>
      <c r="G47" s="104"/>
      <c r="H47" s="104"/>
      <c r="I47" s="5"/>
      <c r="J47" s="12"/>
      <c r="K47" s="5"/>
      <c r="L47" s="5"/>
      <c r="M47" s="5"/>
      <c r="N47" s="5"/>
      <c r="O47" s="5"/>
      <c r="P47" s="5"/>
      <c r="Q47" s="5"/>
      <c r="R47" s="5"/>
      <c r="S47" s="5"/>
      <c r="T47" s="5"/>
      <c r="U47" s="5"/>
      <c r="V47" s="5"/>
      <c r="W47" s="5"/>
      <c r="X47" s="5"/>
      <c r="Y47" s="5"/>
      <c r="Z47" s="5"/>
      <c r="AA47" s="5"/>
      <c r="AB47" s="5"/>
      <c r="AC47" s="5"/>
      <c r="AD47" s="5"/>
      <c r="AE47" s="5"/>
      <c r="AF47" s="5"/>
      <c r="AG47" s="5"/>
      <c r="AH47" s="5"/>
      <c r="AI47" s="5"/>
      <c r="AJ47" s="5"/>
      <c r="AK47" s="5"/>
      <c r="AL47" s="5"/>
      <c r="AM47" s="5"/>
      <c r="AN47" s="5"/>
      <c r="AO47" s="5"/>
      <c r="AP47" s="5"/>
      <c r="AQ47" s="5"/>
      <c r="AR47" s="5"/>
      <c r="AS47" s="5"/>
      <c r="AT47" s="5"/>
      <c r="AU47" s="5"/>
      <c r="AV47" s="5"/>
      <c r="AW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c r="DI47" s="5"/>
      <c r="DJ47" s="5"/>
      <c r="DK47" s="5"/>
      <c r="DL47" s="5"/>
      <c r="DM47" s="5"/>
      <c r="DN47" s="5"/>
      <c r="DO47" s="5"/>
      <c r="DP47" s="5"/>
      <c r="DQ47" s="5"/>
      <c r="DR47" s="5"/>
      <c r="DS47" s="5"/>
      <c r="DT47" s="5"/>
      <c r="DU47" s="5"/>
      <c r="DV47" s="5"/>
      <c r="DW47" s="5"/>
    </row>
    <row r="48" spans="2:1227" x14ac:dyDescent="0.25">
      <c r="B48" s="14" t="s">
        <v>459</v>
      </c>
      <c r="C48" s="188" t="e">
        <f ca="1">10^Average_C_transport_external__log_CFU_carcass_increase</f>
        <v>#DIV/0!</v>
      </c>
      <c r="D48" s="29"/>
      <c r="E48" s="36"/>
      <c r="F48" s="5"/>
      <c r="G48" s="104"/>
      <c r="H48" s="104"/>
      <c r="I48" s="5"/>
      <c r="J48" s="12"/>
      <c r="K48" s="5" t="s">
        <v>22</v>
      </c>
      <c r="L48" s="5"/>
      <c r="M48" s="5"/>
      <c r="N48" s="5"/>
      <c r="O48" s="5"/>
      <c r="P48" s="5"/>
      <c r="Q48" s="5"/>
      <c r="R48" s="5"/>
      <c r="S48" s="5"/>
      <c r="T48" s="5"/>
      <c r="U48" s="5"/>
      <c r="V48" s="5"/>
      <c r="W48" s="5"/>
      <c r="X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c r="DI48" s="5"/>
      <c r="DJ48" s="5"/>
      <c r="DK48" s="5"/>
      <c r="DL48" s="5"/>
      <c r="DM48" s="5"/>
      <c r="DN48" s="5"/>
      <c r="DO48" s="5"/>
      <c r="DP48" s="5"/>
      <c r="DQ48" s="5"/>
      <c r="DR48" s="5"/>
      <c r="DS48" s="5"/>
      <c r="DT48" s="5"/>
      <c r="DU48" s="5"/>
      <c r="DV48" s="5"/>
      <c r="DW48" s="5"/>
    </row>
    <row r="49" spans="2:1227" x14ac:dyDescent="0.25">
      <c r="B49" s="14"/>
      <c r="C49" s="174"/>
      <c r="D49" s="29"/>
      <c r="E49" s="36"/>
      <c r="F49" s="5"/>
      <c r="G49" s="104"/>
      <c r="H49" s="104"/>
      <c r="I49" s="5"/>
      <c r="J49" s="12"/>
      <c r="K49" s="5"/>
      <c r="L49" s="5"/>
      <c r="M49" s="5"/>
      <c r="N49" s="5"/>
      <c r="O49" s="5"/>
      <c r="P49" s="5"/>
      <c r="Q49" s="5"/>
      <c r="R49" s="5"/>
      <c r="S49" s="5"/>
      <c r="T49" s="5"/>
      <c r="U49" s="5"/>
      <c r="V49" s="5"/>
      <c r="W49" s="5"/>
      <c r="X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c r="DI49" s="5"/>
      <c r="DJ49" s="5"/>
      <c r="DK49" s="5"/>
      <c r="DL49" s="5"/>
      <c r="DM49" s="5"/>
      <c r="DN49" s="5"/>
      <c r="DO49" s="5"/>
      <c r="DP49" s="5"/>
      <c r="DQ49" s="5"/>
      <c r="DR49" s="5"/>
      <c r="DS49" s="5"/>
      <c r="DT49" s="5"/>
      <c r="DU49" s="5"/>
      <c r="DV49" s="5"/>
      <c r="DW49" s="5"/>
    </row>
    <row r="50" spans="2:1227" x14ac:dyDescent="0.25">
      <c r="B50" s="14" t="s">
        <v>463</v>
      </c>
      <c r="C50" s="414">
        <f ca="1">COUNTIF(C34:AUE34,"&gt;0")</f>
        <v>0</v>
      </c>
      <c r="D50" s="30"/>
      <c r="E50" s="36"/>
      <c r="F50" s="5"/>
      <c r="G50" s="104"/>
      <c r="H50" s="104"/>
      <c r="I50" s="5"/>
      <c r="J50" s="12"/>
      <c r="K50" s="5"/>
      <c r="L50" s="5"/>
      <c r="M50" s="5"/>
      <c r="N50" s="5"/>
      <c r="O50" s="5"/>
      <c r="P50" s="5"/>
      <c r="Q50" s="5"/>
      <c r="R50" s="5"/>
      <c r="S50" s="5"/>
      <c r="T50" s="5"/>
      <c r="U50" s="5"/>
      <c r="V50" s="5"/>
      <c r="W50" s="5"/>
      <c r="X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c r="DI50" s="5"/>
      <c r="DJ50" s="5"/>
      <c r="DK50" s="5"/>
      <c r="DL50" s="5"/>
      <c r="DM50" s="5"/>
      <c r="DN50" s="5"/>
      <c r="DO50" s="5"/>
      <c r="DP50" s="5"/>
      <c r="DQ50" s="5"/>
      <c r="DR50" s="5"/>
      <c r="DS50" s="5"/>
      <c r="DT50" s="5"/>
      <c r="DU50" s="5"/>
      <c r="DV50" s="5"/>
      <c r="DW50" s="5"/>
    </row>
    <row r="51" spans="2:1227" x14ac:dyDescent="0.25">
      <c r="B51" s="14" t="s">
        <v>457</v>
      </c>
      <c r="C51" s="192" t="e">
        <f ca="1">SUMIF(C34:AUE34,"&gt;0",C34:AUE34)/C50</f>
        <v>#DIV/0!</v>
      </c>
      <c r="D51" s="20"/>
      <c r="E51" s="36"/>
      <c r="F51" s="5"/>
      <c r="G51" s="104"/>
      <c r="H51" s="104"/>
      <c r="I51" s="5"/>
      <c r="J51" s="12"/>
      <c r="K51" s="5"/>
      <c r="L51" s="5"/>
      <c r="M51" s="5"/>
      <c r="N51" s="5"/>
      <c r="O51" s="5"/>
      <c r="P51" s="5"/>
      <c r="Q51" s="5"/>
      <c r="R51" s="5"/>
      <c r="S51" s="5"/>
      <c r="T51" s="5"/>
      <c r="U51" s="5"/>
      <c r="V51" s="5"/>
      <c r="W51" s="5"/>
      <c r="X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c r="DI51" s="5"/>
      <c r="DJ51" s="5"/>
      <c r="DK51" s="5"/>
      <c r="DL51" s="5"/>
      <c r="DM51" s="5"/>
      <c r="DN51" s="5"/>
      <c r="DO51" s="5"/>
      <c r="DP51" s="5"/>
      <c r="DQ51" s="5"/>
      <c r="DR51" s="5"/>
      <c r="DS51" s="5"/>
      <c r="DT51" s="5"/>
      <c r="DU51" s="5"/>
      <c r="DV51" s="5"/>
      <c r="DW51" s="5"/>
    </row>
    <row r="52" spans="2:1227" x14ac:dyDescent="0.25">
      <c r="B52" s="14" t="s">
        <v>470</v>
      </c>
      <c r="C52" s="190">
        <f ca="1">COUNTIF(C34:AUE34,"&lt;=0")</f>
        <v>0</v>
      </c>
      <c r="D52" s="20"/>
      <c r="E52" s="36"/>
      <c r="F52" s="5"/>
      <c r="G52" s="104"/>
      <c r="H52" s="104"/>
      <c r="I52" s="5"/>
      <c r="J52" s="12"/>
      <c r="K52" s="5"/>
      <c r="L52" s="5"/>
      <c r="M52" s="5"/>
      <c r="N52" s="5"/>
      <c r="O52" s="5"/>
      <c r="P52" s="5"/>
      <c r="Q52" s="5"/>
      <c r="R52" s="5"/>
      <c r="S52" s="5"/>
      <c r="T52" s="5"/>
      <c r="U52" s="5"/>
      <c r="V52" s="5"/>
      <c r="W52" s="5"/>
      <c r="X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c r="DI52" s="5"/>
      <c r="DJ52" s="5"/>
      <c r="DK52" s="5"/>
      <c r="DL52" s="5"/>
      <c r="DM52" s="5"/>
      <c r="DN52" s="5"/>
      <c r="DO52" s="5"/>
      <c r="DP52" s="5"/>
      <c r="DQ52" s="5"/>
      <c r="DR52" s="5"/>
      <c r="DS52" s="5"/>
      <c r="DT52" s="5"/>
      <c r="DU52" s="5"/>
      <c r="DV52" s="5"/>
      <c r="DW52" s="5"/>
    </row>
    <row r="53" spans="2:1227" x14ac:dyDescent="0.25">
      <c r="B53" s="14" t="s">
        <v>460</v>
      </c>
      <c r="C53" s="192" t="e">
        <f ca="1">SUMIF(C34:AUE34,"&lt;=0",C34:AUE34)/C52</f>
        <v>#DIV/0!</v>
      </c>
      <c r="D53" s="5"/>
      <c r="E53" s="36"/>
      <c r="F53" s="5"/>
      <c r="G53" s="104"/>
      <c r="H53" s="104"/>
      <c r="I53" s="5"/>
      <c r="J53" s="12"/>
      <c r="K53" s="3"/>
      <c r="L53" s="5"/>
      <c r="M53" s="5"/>
      <c r="N53" s="5"/>
      <c r="O53" s="5"/>
      <c r="P53" s="5"/>
      <c r="Q53" s="5"/>
      <c r="R53" s="5"/>
      <c r="S53" s="5"/>
      <c r="T53" s="5"/>
      <c r="U53" s="5"/>
      <c r="V53" s="5"/>
      <c r="W53" s="5"/>
      <c r="X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c r="DJ53" s="5"/>
      <c r="DK53" s="5"/>
      <c r="DL53" s="5"/>
      <c r="DM53" s="5"/>
      <c r="DN53" s="5"/>
      <c r="DO53" s="5"/>
      <c r="DP53" s="5"/>
      <c r="DQ53" s="5"/>
      <c r="DR53" s="5"/>
      <c r="DS53" s="5"/>
      <c r="DT53" s="5"/>
      <c r="DU53" s="5"/>
      <c r="DV53" s="5"/>
      <c r="DW53" s="5"/>
    </row>
    <row r="54" spans="2:1227" x14ac:dyDescent="0.25">
      <c r="B54" s="45"/>
      <c r="C54" s="172"/>
      <c r="D54" s="5"/>
      <c r="E54" s="36"/>
      <c r="F54" s="3"/>
      <c r="G54" s="104"/>
      <c r="H54" s="104"/>
      <c r="I54" s="5"/>
      <c r="J54" s="35"/>
      <c r="K54" s="5"/>
      <c r="L54" s="5"/>
      <c r="M54" s="5"/>
      <c r="N54" s="5"/>
      <c r="O54" s="5"/>
      <c r="P54" s="5"/>
      <c r="Q54" s="5"/>
      <c r="R54" s="5"/>
      <c r="S54" s="5"/>
      <c r="T54" s="5"/>
      <c r="U54" s="5"/>
      <c r="V54" s="5"/>
      <c r="W54" s="5"/>
      <c r="X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c r="DJ54" s="5"/>
      <c r="DK54" s="5"/>
      <c r="DL54" s="5"/>
      <c r="DM54" s="5"/>
      <c r="DN54" s="5"/>
      <c r="DO54" s="5"/>
      <c r="DP54" s="5"/>
      <c r="DQ54" s="5"/>
      <c r="DR54" s="5"/>
      <c r="DS54" s="5"/>
      <c r="DT54" s="5"/>
      <c r="DU54" s="5"/>
      <c r="DV54" s="5"/>
      <c r="DW54" s="5"/>
    </row>
    <row r="55" spans="2:1227" ht="18.75" x14ac:dyDescent="0.3">
      <c r="B55" s="37" t="s">
        <v>464</v>
      </c>
      <c r="C55" s="191">
        <f ca="1">(Number_Sampled-COUNTIF(Transport_N_ext__CFU_carcass,0))/Number_Sampled</f>
        <v>1</v>
      </c>
      <c r="D55" s="5"/>
      <c r="E55" s="36"/>
      <c r="F55" s="3"/>
      <c r="G55" s="104"/>
      <c r="H55" s="104"/>
      <c r="I55" s="5"/>
      <c r="J55" s="35"/>
      <c r="K55" s="5"/>
      <c r="L55" s="5"/>
      <c r="M55" s="5"/>
      <c r="N55" s="5"/>
      <c r="O55" s="5"/>
      <c r="P55" s="5"/>
      <c r="Q55" s="5"/>
      <c r="R55" s="5"/>
      <c r="S55" s="5"/>
      <c r="T55" s="5"/>
      <c r="U55" s="5"/>
      <c r="V55" s="5"/>
      <c r="W55" s="5"/>
      <c r="X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c r="DJ55" s="5"/>
      <c r="DK55" s="5"/>
      <c r="DL55" s="5"/>
      <c r="DM55" s="5"/>
      <c r="DN55" s="5"/>
      <c r="DO55" s="5"/>
      <c r="DP55" s="5"/>
      <c r="DQ55" s="5"/>
      <c r="DR55" s="5"/>
      <c r="DS55" s="5"/>
      <c r="DT55" s="5"/>
      <c r="DU55" s="5"/>
      <c r="DV55" s="5"/>
      <c r="DW55" s="5"/>
    </row>
    <row r="56" spans="2:1227" x14ac:dyDescent="0.25">
      <c r="B56" s="14" t="s">
        <v>246</v>
      </c>
      <c r="C56" s="147" t="e">
        <f ca="1">LOG(Average_N_post_transport_external__CFU_carcass_after_Transport_Stage)</f>
        <v>#VALUE!</v>
      </c>
      <c r="D56" s="5"/>
      <c r="E56" s="36"/>
      <c r="F56" s="3"/>
      <c r="G56" s="104"/>
      <c r="H56" s="104"/>
      <c r="I56" s="5"/>
      <c r="J56" s="35"/>
      <c r="K56" s="5"/>
      <c r="L56" s="5"/>
      <c r="M56" s="5"/>
      <c r="N56" s="5"/>
      <c r="O56" s="5"/>
      <c r="P56" s="5"/>
      <c r="Q56" s="5"/>
      <c r="R56" s="5"/>
      <c r="S56" s="5"/>
      <c r="T56" s="5"/>
      <c r="U56" s="5"/>
      <c r="V56" s="5"/>
      <c r="W56" s="5"/>
      <c r="X56" s="5"/>
      <c r="Y56" s="5"/>
      <c r="Z56" s="5"/>
      <c r="AA56" s="5"/>
      <c r="AB56" s="5"/>
      <c r="AC56" s="5"/>
      <c r="AD56" s="5"/>
      <c r="AE56" s="5"/>
      <c r="AF56" s="5"/>
      <c r="AG56" s="5"/>
      <c r="AH56" s="5"/>
      <c r="AI56" s="5"/>
      <c r="AJ56" s="5"/>
      <c r="AK56" s="5"/>
      <c r="AL56" s="5"/>
      <c r="AM56" s="5"/>
      <c r="AN56" s="5"/>
      <c r="AO56" s="5"/>
      <c r="AP56" s="5"/>
      <c r="AQ56" s="5"/>
      <c r="AR56" s="5"/>
      <c r="AS56" s="5"/>
      <c r="AT56" s="5"/>
      <c r="AU56" s="5"/>
      <c r="AV56" s="5"/>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c r="DI56" s="5"/>
      <c r="DJ56" s="5"/>
      <c r="DK56" s="5"/>
      <c r="DL56" s="5"/>
      <c r="DM56" s="5"/>
      <c r="DN56" s="5"/>
      <c r="DO56" s="5"/>
      <c r="DP56" s="5"/>
      <c r="DQ56" s="5"/>
      <c r="DR56" s="5"/>
      <c r="DS56" s="5"/>
      <c r="DT56" s="5"/>
      <c r="DU56" s="5"/>
      <c r="DV56" s="5"/>
      <c r="DW56" s="5"/>
    </row>
    <row r="57" spans="2:1227" x14ac:dyDescent="0.25">
      <c r="B57" s="14" t="s">
        <v>247</v>
      </c>
      <c r="C57" s="188" t="e">
        <f ca="1">ROUND(AVERAGE(Transport_N_ext__CFU_carcass),0)</f>
        <v>#VALUE!</v>
      </c>
      <c r="D57" s="5"/>
      <c r="E57" s="36"/>
      <c r="F57" s="3"/>
      <c r="G57" s="104"/>
      <c r="H57" s="104"/>
      <c r="I57" s="5"/>
      <c r="J57" s="3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c r="DI57" s="5"/>
      <c r="DJ57" s="5"/>
      <c r="DK57" s="5"/>
      <c r="DL57" s="5"/>
      <c r="DM57" s="5"/>
      <c r="DN57" s="5"/>
      <c r="DO57" s="5"/>
      <c r="DP57" s="5"/>
      <c r="DQ57" s="5"/>
      <c r="DR57" s="5"/>
      <c r="DS57" s="5"/>
      <c r="DT57" s="5"/>
      <c r="DU57" s="5"/>
      <c r="DV57" s="5"/>
      <c r="DW57" s="5"/>
    </row>
    <row r="58" spans="2:1227" ht="18.75" x14ac:dyDescent="0.3">
      <c r="B58" s="175"/>
      <c r="C58" s="176"/>
      <c r="D58" s="5"/>
      <c r="E58" s="36"/>
      <c r="F58" s="3"/>
      <c r="G58" s="104"/>
      <c r="H58" s="104"/>
      <c r="I58" s="5"/>
      <c r="J58" s="35"/>
      <c r="K58" s="5"/>
      <c r="L58" s="5"/>
      <c r="M58" s="5"/>
      <c r="N58" s="5"/>
      <c r="O58" s="5"/>
      <c r="P58" s="5"/>
      <c r="Q58" s="5"/>
      <c r="R58" s="5"/>
      <c r="S58" s="5"/>
      <c r="T58" s="5"/>
      <c r="U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c r="DI58" s="5"/>
      <c r="DJ58" s="5"/>
      <c r="DK58" s="5"/>
      <c r="DL58" s="5"/>
      <c r="DM58" s="5"/>
      <c r="DN58" s="5"/>
      <c r="DO58" s="5"/>
      <c r="DP58" s="5"/>
      <c r="DQ58" s="5"/>
      <c r="DR58" s="5"/>
      <c r="DS58" s="5"/>
      <c r="DT58" s="5"/>
      <c r="DU58" s="5"/>
      <c r="DV58" s="5"/>
      <c r="DW58" s="5"/>
    </row>
    <row r="59" spans="2:1227" x14ac:dyDescent="0.25">
      <c r="C59" s="5"/>
      <c r="D59" s="5"/>
      <c r="E59" s="5"/>
      <c r="F59" s="5"/>
      <c r="G59" s="5"/>
      <c r="H59" s="5"/>
      <c r="I59" s="5"/>
      <c r="J59" s="5"/>
      <c r="K59" s="5"/>
      <c r="L59" s="5"/>
      <c r="M59" s="5"/>
      <c r="N59" s="5"/>
      <c r="O59" s="5"/>
      <c r="P59" s="5"/>
      <c r="Q59" s="5"/>
      <c r="R59" s="5"/>
      <c r="S59" s="5"/>
      <c r="T59" s="5"/>
      <c r="U59" s="5"/>
      <c r="V59" s="5"/>
      <c r="W59" s="5"/>
      <c r="X59" s="5"/>
      <c r="Y59" s="5"/>
      <c r="Z59" s="5"/>
      <c r="AA59" s="5"/>
      <c r="AB59" s="5"/>
      <c r="AC59" s="5"/>
      <c r="AD59" s="5"/>
      <c r="AE59" s="5"/>
      <c r="AF59" s="5"/>
      <c r="AG59" s="5"/>
      <c r="AH59" s="5"/>
      <c r="AI59" s="5"/>
      <c r="AJ59" s="5"/>
      <c r="AK59" s="5"/>
      <c r="AL59" s="5"/>
      <c r="AM59" s="5"/>
      <c r="AN59" s="5"/>
      <c r="AO59" s="5"/>
      <c r="AP59" s="5"/>
      <c r="AQ59" s="5"/>
      <c r="AR59" s="5"/>
      <c r="AS59" s="5"/>
      <c r="AT59" s="5"/>
      <c r="AU59" s="5"/>
      <c r="AV59" s="5"/>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5"/>
      <c r="DJ59" s="5"/>
      <c r="DK59" s="5"/>
      <c r="DL59" s="5"/>
      <c r="DM59" s="5"/>
      <c r="DN59" s="5"/>
      <c r="DO59" s="5"/>
      <c r="DP59" s="5"/>
      <c r="DQ59" s="5"/>
      <c r="DR59" s="5"/>
      <c r="DS59" s="5"/>
      <c r="DT59" s="5"/>
      <c r="DU59" s="5"/>
      <c r="DV59" s="5"/>
      <c r="DW59" s="5"/>
    </row>
    <row r="60" spans="2:1227" ht="15.75" thickBot="1" x14ac:dyDescent="0.3">
      <c r="C60" s="5"/>
      <c r="D60" s="5"/>
      <c r="E60" s="5"/>
      <c r="F60" s="5"/>
      <c r="G60" s="5"/>
      <c r="H60" s="5"/>
      <c r="I60" s="5"/>
      <c r="J60" s="5"/>
      <c r="K60" s="5"/>
      <c r="L60" s="5"/>
      <c r="M60" s="5"/>
      <c r="N60" s="5"/>
      <c r="O60" s="5"/>
      <c r="P60" s="5"/>
      <c r="Q60" s="5"/>
      <c r="R60" s="5"/>
      <c r="S60" s="5"/>
      <c r="T60" s="5"/>
      <c r="U60" s="5"/>
      <c r="V60" s="5"/>
      <c r="W60" s="5"/>
      <c r="X60" s="5"/>
      <c r="Y60" s="5"/>
      <c r="Z60" s="5"/>
      <c r="AA60" s="5"/>
      <c r="AB60" s="5"/>
      <c r="AC60" s="5"/>
      <c r="AD60" s="5"/>
      <c r="AE60" s="5"/>
      <c r="AF60" s="5"/>
      <c r="AG60" s="5"/>
      <c r="AH60" s="5"/>
      <c r="AI60" s="5"/>
      <c r="AJ60" s="5"/>
      <c r="AK60" s="5"/>
      <c r="AL60" s="5"/>
      <c r="AM60" s="5"/>
      <c r="AN60" s="5"/>
      <c r="AO60" s="5"/>
      <c r="AP60" s="5"/>
      <c r="AQ60" s="5"/>
      <c r="AR60" s="5"/>
      <c r="AS60" s="5"/>
      <c r="AT60" s="5"/>
      <c r="AU60" s="5"/>
      <c r="AV60" s="5"/>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c r="DI60" s="5"/>
      <c r="DJ60" s="5"/>
      <c r="DK60" s="5"/>
      <c r="DL60" s="5"/>
      <c r="DM60" s="5"/>
      <c r="DN60" s="5"/>
      <c r="DO60" s="5"/>
      <c r="DP60" s="5"/>
      <c r="DQ60" s="5"/>
      <c r="DR60" s="5"/>
      <c r="DS60" s="5"/>
      <c r="DT60" s="5"/>
      <c r="DU60" s="5"/>
      <c r="DV60" s="5"/>
      <c r="DW60" s="5"/>
    </row>
    <row r="61" spans="2:1227" ht="19.5" thickTop="1" x14ac:dyDescent="0.3">
      <c r="B61" s="209" t="s">
        <v>7</v>
      </c>
      <c r="C61" s="210">
        <v>1</v>
      </c>
      <c r="D61" s="210">
        <v>2</v>
      </c>
      <c r="E61" s="210">
        <v>3</v>
      </c>
      <c r="F61" s="210">
        <v>4</v>
      </c>
      <c r="G61" s="210">
        <v>5</v>
      </c>
      <c r="H61" s="210">
        <v>6</v>
      </c>
      <c r="I61" s="210">
        <v>7</v>
      </c>
      <c r="J61" s="210">
        <v>8</v>
      </c>
      <c r="K61" s="210">
        <v>9</v>
      </c>
      <c r="L61" s="210">
        <v>10</v>
      </c>
      <c r="M61" s="210">
        <v>11</v>
      </c>
      <c r="N61" s="210">
        <v>12</v>
      </c>
      <c r="O61" s="210">
        <v>13</v>
      </c>
      <c r="P61" s="210">
        <v>14</v>
      </c>
      <c r="Q61" s="210">
        <v>15</v>
      </c>
      <c r="R61" s="210">
        <v>16</v>
      </c>
      <c r="S61" s="210">
        <v>17</v>
      </c>
      <c r="T61" s="210">
        <v>18</v>
      </c>
      <c r="U61" s="210">
        <v>19</v>
      </c>
      <c r="V61" s="210">
        <v>20</v>
      </c>
      <c r="W61" s="210">
        <v>21</v>
      </c>
      <c r="X61" s="210">
        <v>22</v>
      </c>
      <c r="Y61" s="210">
        <v>23</v>
      </c>
      <c r="Z61" s="210">
        <v>24</v>
      </c>
      <c r="AA61" s="210">
        <v>25</v>
      </c>
      <c r="AB61" s="210">
        <v>26</v>
      </c>
      <c r="AC61" s="210">
        <v>27</v>
      </c>
      <c r="AD61" s="210">
        <v>28</v>
      </c>
      <c r="AE61" s="210">
        <v>29</v>
      </c>
      <c r="AF61" s="210">
        <v>30</v>
      </c>
      <c r="AG61" s="210">
        <v>31</v>
      </c>
      <c r="AH61" s="210">
        <v>32</v>
      </c>
      <c r="AI61" s="210">
        <v>33</v>
      </c>
      <c r="AJ61" s="210">
        <v>34</v>
      </c>
      <c r="AK61" s="210">
        <v>35</v>
      </c>
      <c r="AL61" s="210">
        <v>36</v>
      </c>
      <c r="AM61" s="210">
        <v>37</v>
      </c>
      <c r="AN61" s="210">
        <v>38</v>
      </c>
      <c r="AO61" s="210">
        <v>39</v>
      </c>
      <c r="AP61" s="210">
        <v>40</v>
      </c>
      <c r="AQ61" s="210">
        <v>41</v>
      </c>
      <c r="AR61" s="210">
        <v>42</v>
      </c>
      <c r="AS61" s="210">
        <v>43</v>
      </c>
      <c r="AT61" s="210">
        <v>44</v>
      </c>
      <c r="AU61" s="210">
        <v>45</v>
      </c>
      <c r="AV61" s="210">
        <v>46</v>
      </c>
      <c r="AW61" s="210">
        <v>47</v>
      </c>
      <c r="AX61" s="210">
        <v>48</v>
      </c>
      <c r="AY61" s="210">
        <v>49</v>
      </c>
      <c r="AZ61" s="210">
        <v>50</v>
      </c>
      <c r="BA61" s="210">
        <v>51</v>
      </c>
      <c r="BB61" s="210">
        <v>52</v>
      </c>
      <c r="BC61" s="210">
        <v>53</v>
      </c>
      <c r="BD61" s="210">
        <v>54</v>
      </c>
      <c r="BE61" s="210">
        <v>55</v>
      </c>
      <c r="BF61" s="210">
        <v>56</v>
      </c>
      <c r="BG61" s="210">
        <v>57</v>
      </c>
      <c r="BH61" s="210">
        <v>58</v>
      </c>
      <c r="BI61" s="210">
        <v>59</v>
      </c>
      <c r="BJ61" s="210">
        <v>60</v>
      </c>
      <c r="BK61" s="210">
        <v>61</v>
      </c>
      <c r="BL61" s="210">
        <v>62</v>
      </c>
      <c r="BM61" s="210">
        <v>63</v>
      </c>
      <c r="BN61" s="210">
        <v>64</v>
      </c>
      <c r="BO61" s="210">
        <v>65</v>
      </c>
      <c r="BP61" s="210">
        <v>66</v>
      </c>
      <c r="BQ61" s="210">
        <v>67</v>
      </c>
      <c r="BR61" s="210">
        <v>68</v>
      </c>
      <c r="BS61" s="210">
        <v>69</v>
      </c>
      <c r="BT61" s="210">
        <v>70</v>
      </c>
      <c r="BU61" s="210">
        <v>71</v>
      </c>
      <c r="BV61" s="210">
        <v>72</v>
      </c>
      <c r="BW61" s="210">
        <v>73</v>
      </c>
      <c r="BX61" s="210">
        <v>74</v>
      </c>
      <c r="BY61" s="210">
        <v>75</v>
      </c>
      <c r="BZ61" s="210">
        <v>76</v>
      </c>
      <c r="CA61" s="210">
        <v>77</v>
      </c>
      <c r="CB61" s="210">
        <v>78</v>
      </c>
      <c r="CC61" s="210">
        <v>79</v>
      </c>
      <c r="CD61" s="210">
        <v>80</v>
      </c>
      <c r="CE61" s="210">
        <v>81</v>
      </c>
      <c r="CF61" s="210">
        <v>82</v>
      </c>
      <c r="CG61" s="210">
        <v>83</v>
      </c>
      <c r="CH61" s="210">
        <v>84</v>
      </c>
      <c r="CI61" s="210">
        <v>85</v>
      </c>
      <c r="CJ61" s="210">
        <v>86</v>
      </c>
      <c r="CK61" s="210">
        <v>87</v>
      </c>
      <c r="CL61" s="210">
        <v>88</v>
      </c>
      <c r="CM61" s="210">
        <v>89</v>
      </c>
      <c r="CN61" s="210">
        <v>90</v>
      </c>
      <c r="CO61" s="210">
        <v>91</v>
      </c>
      <c r="CP61" s="210">
        <v>92</v>
      </c>
      <c r="CQ61" s="210">
        <v>93</v>
      </c>
      <c r="CR61" s="210">
        <v>94</v>
      </c>
      <c r="CS61" s="210">
        <v>95</v>
      </c>
      <c r="CT61" s="210">
        <v>96</v>
      </c>
      <c r="CU61" s="210">
        <v>97</v>
      </c>
      <c r="CV61" s="210">
        <v>98</v>
      </c>
      <c r="CW61" s="210">
        <v>99</v>
      </c>
      <c r="CX61" s="210">
        <v>100</v>
      </c>
      <c r="CY61" s="210">
        <v>101</v>
      </c>
      <c r="CZ61" s="210">
        <v>102</v>
      </c>
      <c r="DA61" s="210">
        <v>103</v>
      </c>
      <c r="DB61" s="210">
        <v>104</v>
      </c>
      <c r="DC61" s="210">
        <v>105</v>
      </c>
      <c r="DD61" s="210">
        <v>106</v>
      </c>
      <c r="DE61" s="210">
        <v>107</v>
      </c>
      <c r="DF61" s="210">
        <v>108</v>
      </c>
      <c r="DG61" s="210">
        <v>109</v>
      </c>
      <c r="DH61" s="210">
        <v>110</v>
      </c>
      <c r="DI61" s="210">
        <v>111</v>
      </c>
      <c r="DJ61" s="210">
        <v>112</v>
      </c>
      <c r="DK61" s="210">
        <v>113</v>
      </c>
      <c r="DL61" s="210">
        <v>114</v>
      </c>
      <c r="DM61" s="210">
        <v>115</v>
      </c>
      <c r="DN61" s="210">
        <v>116</v>
      </c>
      <c r="DO61" s="210">
        <v>117</v>
      </c>
      <c r="DP61" s="210">
        <v>118</v>
      </c>
      <c r="DQ61" s="210">
        <v>119</v>
      </c>
      <c r="DR61" s="210">
        <v>120</v>
      </c>
      <c r="DS61" s="210">
        <v>121</v>
      </c>
      <c r="DT61" s="210">
        <v>122</v>
      </c>
      <c r="DU61" s="210">
        <v>123</v>
      </c>
      <c r="DV61" s="210">
        <v>124</v>
      </c>
      <c r="DW61" s="210">
        <v>125</v>
      </c>
      <c r="DX61" s="210">
        <v>126</v>
      </c>
      <c r="DY61" s="210">
        <v>127</v>
      </c>
      <c r="DZ61" s="210">
        <v>128</v>
      </c>
      <c r="EA61" s="210">
        <v>129</v>
      </c>
      <c r="EB61" s="210">
        <v>130</v>
      </c>
      <c r="EC61" s="210">
        <v>131</v>
      </c>
      <c r="ED61" s="210">
        <v>132</v>
      </c>
      <c r="EE61" s="210">
        <v>133</v>
      </c>
      <c r="EF61" s="210">
        <v>134</v>
      </c>
      <c r="EG61" s="210">
        <v>135</v>
      </c>
      <c r="EH61" s="210">
        <v>136</v>
      </c>
      <c r="EI61" s="210">
        <v>137</v>
      </c>
      <c r="EJ61" s="210">
        <v>138</v>
      </c>
      <c r="EK61" s="210">
        <v>139</v>
      </c>
      <c r="EL61" s="210">
        <v>140</v>
      </c>
      <c r="EM61" s="210">
        <v>141</v>
      </c>
      <c r="EN61" s="210">
        <v>142</v>
      </c>
      <c r="EO61" s="210">
        <v>143</v>
      </c>
      <c r="EP61" s="210">
        <v>144</v>
      </c>
      <c r="EQ61" s="210">
        <v>145</v>
      </c>
      <c r="ER61" s="210">
        <v>146</v>
      </c>
      <c r="ES61" s="210">
        <v>147</v>
      </c>
      <c r="ET61" s="210">
        <v>148</v>
      </c>
      <c r="EU61" s="210">
        <v>149</v>
      </c>
      <c r="EV61" s="210">
        <v>150</v>
      </c>
      <c r="EW61" s="210">
        <v>151</v>
      </c>
      <c r="EX61" s="210">
        <v>152</v>
      </c>
      <c r="EY61" s="210">
        <v>153</v>
      </c>
      <c r="EZ61" s="210">
        <v>154</v>
      </c>
      <c r="FA61" s="210">
        <v>155</v>
      </c>
      <c r="FB61" s="210">
        <v>156</v>
      </c>
      <c r="FC61" s="210">
        <v>157</v>
      </c>
      <c r="FD61" s="210">
        <v>158</v>
      </c>
      <c r="FE61" s="210">
        <v>159</v>
      </c>
      <c r="FF61" s="210">
        <v>160</v>
      </c>
      <c r="FG61" s="210">
        <v>161</v>
      </c>
      <c r="FH61" s="210">
        <v>162</v>
      </c>
      <c r="FI61" s="210">
        <v>163</v>
      </c>
      <c r="FJ61" s="210">
        <v>164</v>
      </c>
      <c r="FK61" s="210">
        <v>165</v>
      </c>
      <c r="FL61" s="210">
        <v>166</v>
      </c>
      <c r="FM61" s="210">
        <v>167</v>
      </c>
      <c r="FN61" s="210">
        <v>168</v>
      </c>
      <c r="FO61" s="210">
        <v>169</v>
      </c>
      <c r="FP61" s="210">
        <v>170</v>
      </c>
      <c r="FQ61" s="210">
        <v>171</v>
      </c>
      <c r="FR61" s="210">
        <v>172</v>
      </c>
      <c r="FS61" s="210">
        <v>173</v>
      </c>
      <c r="FT61" s="210">
        <v>174</v>
      </c>
      <c r="FU61" s="210">
        <v>175</v>
      </c>
      <c r="FV61" s="210">
        <v>176</v>
      </c>
      <c r="FW61" s="210">
        <v>177</v>
      </c>
      <c r="FX61" s="210">
        <v>178</v>
      </c>
      <c r="FY61" s="210">
        <v>179</v>
      </c>
      <c r="FZ61" s="210">
        <v>180</v>
      </c>
      <c r="GA61" s="210">
        <v>181</v>
      </c>
      <c r="GB61" s="210">
        <v>182</v>
      </c>
      <c r="GC61" s="210">
        <v>183</v>
      </c>
      <c r="GD61" s="210">
        <v>184</v>
      </c>
      <c r="GE61" s="210">
        <v>185</v>
      </c>
      <c r="GF61" s="210">
        <v>186</v>
      </c>
      <c r="GG61" s="210">
        <v>187</v>
      </c>
      <c r="GH61" s="210">
        <v>188</v>
      </c>
      <c r="GI61" s="210">
        <v>189</v>
      </c>
      <c r="GJ61" s="210">
        <v>190</v>
      </c>
      <c r="GK61" s="210">
        <v>191</v>
      </c>
      <c r="GL61" s="210">
        <v>192</v>
      </c>
      <c r="GM61" s="210">
        <v>193</v>
      </c>
      <c r="GN61" s="210">
        <v>194</v>
      </c>
      <c r="GO61" s="210">
        <v>195</v>
      </c>
      <c r="GP61" s="210">
        <v>196</v>
      </c>
      <c r="GQ61" s="210">
        <v>197</v>
      </c>
      <c r="GR61" s="210">
        <v>198</v>
      </c>
      <c r="GS61" s="210">
        <v>199</v>
      </c>
      <c r="GT61" s="210">
        <v>200</v>
      </c>
      <c r="GU61" s="210">
        <v>201</v>
      </c>
      <c r="GV61" s="210">
        <v>202</v>
      </c>
      <c r="GW61" s="210">
        <v>203</v>
      </c>
      <c r="GX61" s="210">
        <v>204</v>
      </c>
      <c r="GY61" s="210">
        <v>205</v>
      </c>
      <c r="GZ61" s="210">
        <v>206</v>
      </c>
      <c r="HA61" s="210">
        <v>207</v>
      </c>
      <c r="HB61" s="210">
        <v>208</v>
      </c>
      <c r="HC61" s="210">
        <v>209</v>
      </c>
      <c r="HD61" s="210">
        <v>210</v>
      </c>
      <c r="HE61" s="210">
        <v>211</v>
      </c>
      <c r="HF61" s="210">
        <v>212</v>
      </c>
      <c r="HG61" s="210">
        <v>213</v>
      </c>
      <c r="HH61" s="210">
        <v>214</v>
      </c>
      <c r="HI61" s="210">
        <v>215</v>
      </c>
      <c r="HJ61" s="210">
        <v>216</v>
      </c>
      <c r="HK61" s="210">
        <v>217</v>
      </c>
      <c r="HL61" s="210">
        <v>218</v>
      </c>
      <c r="HM61" s="210">
        <v>219</v>
      </c>
      <c r="HN61" s="210">
        <v>220</v>
      </c>
      <c r="HO61" s="210">
        <v>221</v>
      </c>
      <c r="HP61" s="210">
        <v>222</v>
      </c>
      <c r="HQ61" s="210">
        <v>223</v>
      </c>
      <c r="HR61" s="210">
        <v>224</v>
      </c>
      <c r="HS61" s="210">
        <v>225</v>
      </c>
      <c r="HT61" s="210">
        <v>226</v>
      </c>
      <c r="HU61" s="210">
        <v>227</v>
      </c>
      <c r="HV61" s="210">
        <v>228</v>
      </c>
      <c r="HW61" s="210">
        <v>229</v>
      </c>
      <c r="HX61" s="210">
        <v>230</v>
      </c>
      <c r="HY61" s="210">
        <v>231</v>
      </c>
      <c r="HZ61" s="210">
        <v>232</v>
      </c>
      <c r="IA61" s="210">
        <v>233</v>
      </c>
      <c r="IB61" s="210">
        <v>234</v>
      </c>
      <c r="IC61" s="210">
        <v>235</v>
      </c>
      <c r="ID61" s="210">
        <v>236</v>
      </c>
      <c r="IE61" s="210">
        <v>237</v>
      </c>
      <c r="IF61" s="210">
        <v>238</v>
      </c>
      <c r="IG61" s="210">
        <v>239</v>
      </c>
      <c r="IH61" s="210">
        <v>240</v>
      </c>
      <c r="II61" s="210">
        <v>241</v>
      </c>
      <c r="IJ61" s="210">
        <v>242</v>
      </c>
      <c r="IK61" s="210">
        <v>243</v>
      </c>
      <c r="IL61" s="210">
        <v>244</v>
      </c>
      <c r="IM61" s="210">
        <v>245</v>
      </c>
      <c r="IN61" s="210">
        <v>246</v>
      </c>
      <c r="IO61" s="210">
        <v>247</v>
      </c>
      <c r="IP61" s="210">
        <v>248</v>
      </c>
      <c r="IQ61" s="210">
        <v>249</v>
      </c>
      <c r="IR61" s="210">
        <v>250</v>
      </c>
      <c r="IS61" s="210">
        <v>251</v>
      </c>
      <c r="IT61" s="210">
        <v>252</v>
      </c>
      <c r="IU61" s="210">
        <v>253</v>
      </c>
      <c r="IV61" s="210">
        <v>254</v>
      </c>
      <c r="IW61" s="210">
        <v>255</v>
      </c>
      <c r="IX61" s="210">
        <v>256</v>
      </c>
      <c r="IY61" s="210">
        <v>257</v>
      </c>
      <c r="IZ61" s="210">
        <v>258</v>
      </c>
      <c r="JA61" s="210">
        <v>259</v>
      </c>
      <c r="JB61" s="210">
        <v>260</v>
      </c>
      <c r="JC61" s="210">
        <v>261</v>
      </c>
      <c r="JD61" s="210">
        <v>262</v>
      </c>
      <c r="JE61" s="210">
        <v>263</v>
      </c>
      <c r="JF61" s="210">
        <v>264</v>
      </c>
      <c r="JG61" s="210">
        <v>265</v>
      </c>
      <c r="JH61" s="210">
        <v>266</v>
      </c>
      <c r="JI61" s="210">
        <v>267</v>
      </c>
      <c r="JJ61" s="210">
        <v>268</v>
      </c>
      <c r="JK61" s="210">
        <v>269</v>
      </c>
      <c r="JL61" s="210">
        <v>270</v>
      </c>
      <c r="JM61" s="210">
        <v>271</v>
      </c>
      <c r="JN61" s="210">
        <v>272</v>
      </c>
      <c r="JO61" s="210">
        <v>273</v>
      </c>
      <c r="JP61" s="210">
        <v>274</v>
      </c>
      <c r="JQ61" s="210">
        <v>275</v>
      </c>
      <c r="JR61" s="210">
        <v>276</v>
      </c>
      <c r="JS61" s="210">
        <v>277</v>
      </c>
      <c r="JT61" s="210">
        <v>278</v>
      </c>
      <c r="JU61" s="210">
        <v>279</v>
      </c>
      <c r="JV61" s="210">
        <v>280</v>
      </c>
      <c r="JW61" s="210">
        <v>281</v>
      </c>
      <c r="JX61" s="210">
        <v>282</v>
      </c>
      <c r="JY61" s="210">
        <v>283</v>
      </c>
      <c r="JZ61" s="210">
        <v>284</v>
      </c>
      <c r="KA61" s="210">
        <v>285</v>
      </c>
      <c r="KB61" s="210">
        <v>286</v>
      </c>
      <c r="KC61" s="210">
        <v>287</v>
      </c>
      <c r="KD61" s="210">
        <v>288</v>
      </c>
      <c r="KE61" s="210">
        <v>289</v>
      </c>
      <c r="KF61" s="210">
        <v>290</v>
      </c>
      <c r="KG61" s="210">
        <v>291</v>
      </c>
      <c r="KH61" s="210">
        <v>292</v>
      </c>
      <c r="KI61" s="210">
        <v>293</v>
      </c>
      <c r="KJ61" s="210">
        <v>294</v>
      </c>
      <c r="KK61" s="210">
        <v>295</v>
      </c>
      <c r="KL61" s="210">
        <v>296</v>
      </c>
      <c r="KM61" s="210">
        <v>297</v>
      </c>
      <c r="KN61" s="210">
        <v>298</v>
      </c>
      <c r="KO61" s="210">
        <v>299</v>
      </c>
      <c r="KP61" s="210">
        <v>300</v>
      </c>
      <c r="KQ61" s="210">
        <v>301</v>
      </c>
      <c r="KR61" s="210">
        <v>302</v>
      </c>
      <c r="KS61" s="210">
        <v>303</v>
      </c>
      <c r="KT61" s="210">
        <v>304</v>
      </c>
      <c r="KU61" s="210">
        <v>305</v>
      </c>
      <c r="KV61" s="210">
        <v>306</v>
      </c>
      <c r="KW61" s="210">
        <v>307</v>
      </c>
      <c r="KX61" s="210">
        <v>308</v>
      </c>
      <c r="KY61" s="210">
        <v>309</v>
      </c>
      <c r="KZ61" s="210">
        <v>310</v>
      </c>
      <c r="LA61" s="210">
        <v>311</v>
      </c>
      <c r="LB61" s="210">
        <v>312</v>
      </c>
      <c r="LC61" s="210">
        <v>313</v>
      </c>
      <c r="LD61" s="210">
        <v>314</v>
      </c>
      <c r="LE61" s="210">
        <v>315</v>
      </c>
      <c r="LF61" s="210">
        <v>316</v>
      </c>
      <c r="LG61" s="210">
        <v>317</v>
      </c>
      <c r="LH61" s="210">
        <v>318</v>
      </c>
      <c r="LI61" s="210">
        <v>319</v>
      </c>
      <c r="LJ61" s="210">
        <v>320</v>
      </c>
      <c r="LK61" s="210">
        <v>321</v>
      </c>
      <c r="LL61" s="210">
        <v>322</v>
      </c>
      <c r="LM61" s="210">
        <v>323</v>
      </c>
      <c r="LN61" s="210">
        <v>324</v>
      </c>
      <c r="LO61" s="210">
        <v>325</v>
      </c>
      <c r="LP61" s="210">
        <v>326</v>
      </c>
      <c r="LQ61" s="210">
        <v>327</v>
      </c>
      <c r="LR61" s="210">
        <v>328</v>
      </c>
      <c r="LS61" s="210">
        <v>329</v>
      </c>
      <c r="LT61" s="210">
        <v>330</v>
      </c>
      <c r="LU61" s="210">
        <v>331</v>
      </c>
      <c r="LV61" s="210">
        <v>332</v>
      </c>
      <c r="LW61" s="210">
        <v>333</v>
      </c>
      <c r="LX61" s="210">
        <v>334</v>
      </c>
      <c r="LY61" s="210">
        <v>335</v>
      </c>
      <c r="LZ61" s="210">
        <v>336</v>
      </c>
      <c r="MA61" s="210">
        <v>337</v>
      </c>
      <c r="MB61" s="210">
        <v>338</v>
      </c>
      <c r="MC61" s="210">
        <v>339</v>
      </c>
      <c r="MD61" s="210">
        <v>340</v>
      </c>
      <c r="ME61" s="210">
        <v>341</v>
      </c>
      <c r="MF61" s="210">
        <v>342</v>
      </c>
      <c r="MG61" s="210">
        <v>343</v>
      </c>
      <c r="MH61" s="210">
        <v>344</v>
      </c>
      <c r="MI61" s="210">
        <v>345</v>
      </c>
      <c r="MJ61" s="210">
        <v>346</v>
      </c>
      <c r="MK61" s="210">
        <v>347</v>
      </c>
      <c r="ML61" s="210">
        <v>348</v>
      </c>
      <c r="MM61" s="210">
        <v>349</v>
      </c>
      <c r="MN61" s="210">
        <v>350</v>
      </c>
      <c r="MO61" s="210">
        <v>351</v>
      </c>
      <c r="MP61" s="210">
        <v>352</v>
      </c>
      <c r="MQ61" s="210">
        <v>353</v>
      </c>
      <c r="MR61" s="210">
        <v>354</v>
      </c>
      <c r="MS61" s="210">
        <v>355</v>
      </c>
      <c r="MT61" s="210">
        <v>356</v>
      </c>
      <c r="MU61" s="210">
        <v>357</v>
      </c>
      <c r="MV61" s="210">
        <v>358</v>
      </c>
      <c r="MW61" s="210">
        <v>359</v>
      </c>
      <c r="MX61" s="210">
        <v>360</v>
      </c>
      <c r="MY61" s="210">
        <v>361</v>
      </c>
      <c r="MZ61" s="210">
        <v>362</v>
      </c>
      <c r="NA61" s="210">
        <v>363</v>
      </c>
      <c r="NB61" s="210">
        <v>364</v>
      </c>
      <c r="NC61" s="210">
        <v>365</v>
      </c>
      <c r="ND61" s="210">
        <v>366</v>
      </c>
      <c r="NE61" s="210">
        <v>367</v>
      </c>
      <c r="NF61" s="210">
        <v>368</v>
      </c>
      <c r="NG61" s="210">
        <v>369</v>
      </c>
      <c r="NH61" s="210">
        <v>370</v>
      </c>
      <c r="NI61" s="210">
        <v>371</v>
      </c>
      <c r="NJ61" s="210">
        <v>372</v>
      </c>
      <c r="NK61" s="210">
        <v>373</v>
      </c>
      <c r="NL61" s="210">
        <v>374</v>
      </c>
      <c r="NM61" s="210">
        <v>375</v>
      </c>
      <c r="NN61" s="210">
        <v>376</v>
      </c>
      <c r="NO61" s="210">
        <v>377</v>
      </c>
      <c r="NP61" s="210">
        <v>378</v>
      </c>
      <c r="NQ61" s="210">
        <v>379</v>
      </c>
      <c r="NR61" s="210">
        <v>380</v>
      </c>
      <c r="NS61" s="210">
        <v>381</v>
      </c>
      <c r="NT61" s="210">
        <v>382</v>
      </c>
      <c r="NU61" s="210">
        <v>383</v>
      </c>
      <c r="NV61" s="210">
        <v>384</v>
      </c>
      <c r="NW61" s="210">
        <v>385</v>
      </c>
      <c r="NX61" s="210">
        <v>386</v>
      </c>
      <c r="NY61" s="210">
        <v>387</v>
      </c>
      <c r="NZ61" s="210">
        <v>388</v>
      </c>
      <c r="OA61" s="210">
        <v>389</v>
      </c>
      <c r="OB61" s="210">
        <v>390</v>
      </c>
      <c r="OC61" s="210">
        <v>391</v>
      </c>
      <c r="OD61" s="210">
        <v>392</v>
      </c>
      <c r="OE61" s="210">
        <v>393</v>
      </c>
      <c r="OF61" s="210">
        <v>394</v>
      </c>
      <c r="OG61" s="210">
        <v>395</v>
      </c>
      <c r="OH61" s="210">
        <v>396</v>
      </c>
      <c r="OI61" s="210">
        <v>397</v>
      </c>
      <c r="OJ61" s="210">
        <v>398</v>
      </c>
      <c r="OK61" s="210">
        <v>399</v>
      </c>
      <c r="OL61" s="210">
        <v>400</v>
      </c>
      <c r="OM61" s="210">
        <v>401</v>
      </c>
      <c r="ON61" s="210">
        <v>402</v>
      </c>
      <c r="OO61" s="210">
        <v>403</v>
      </c>
      <c r="OP61" s="210">
        <v>404</v>
      </c>
      <c r="OQ61" s="210">
        <v>405</v>
      </c>
      <c r="OR61" s="210">
        <v>406</v>
      </c>
      <c r="OS61" s="210">
        <v>407</v>
      </c>
      <c r="OT61" s="210">
        <v>408</v>
      </c>
      <c r="OU61" s="210">
        <v>409</v>
      </c>
      <c r="OV61" s="210">
        <v>410</v>
      </c>
      <c r="OW61" s="210">
        <v>411</v>
      </c>
      <c r="OX61" s="210">
        <v>412</v>
      </c>
      <c r="OY61" s="210">
        <v>413</v>
      </c>
      <c r="OZ61" s="210">
        <v>414</v>
      </c>
      <c r="PA61" s="210">
        <v>415</v>
      </c>
      <c r="PB61" s="210">
        <v>416</v>
      </c>
      <c r="PC61" s="210">
        <v>417</v>
      </c>
      <c r="PD61" s="210">
        <v>418</v>
      </c>
      <c r="PE61" s="210">
        <v>419</v>
      </c>
      <c r="PF61" s="210">
        <v>420</v>
      </c>
      <c r="PG61" s="210">
        <v>421</v>
      </c>
      <c r="PH61" s="210">
        <v>422</v>
      </c>
      <c r="PI61" s="210">
        <v>423</v>
      </c>
      <c r="PJ61" s="210">
        <v>424</v>
      </c>
      <c r="PK61" s="210">
        <v>425</v>
      </c>
      <c r="PL61" s="210">
        <v>426</v>
      </c>
      <c r="PM61" s="210">
        <v>427</v>
      </c>
      <c r="PN61" s="210">
        <v>428</v>
      </c>
      <c r="PO61" s="210">
        <v>429</v>
      </c>
      <c r="PP61" s="210">
        <v>430</v>
      </c>
      <c r="PQ61" s="210">
        <v>431</v>
      </c>
      <c r="PR61" s="210">
        <v>432</v>
      </c>
      <c r="PS61" s="210">
        <v>433</v>
      </c>
      <c r="PT61" s="210">
        <v>434</v>
      </c>
      <c r="PU61" s="210">
        <v>435</v>
      </c>
      <c r="PV61" s="210">
        <v>436</v>
      </c>
      <c r="PW61" s="210">
        <v>437</v>
      </c>
      <c r="PX61" s="210">
        <v>438</v>
      </c>
      <c r="PY61" s="210">
        <v>439</v>
      </c>
      <c r="PZ61" s="210">
        <v>440</v>
      </c>
      <c r="QA61" s="210">
        <v>441</v>
      </c>
      <c r="QB61" s="210">
        <v>442</v>
      </c>
      <c r="QC61" s="210">
        <v>443</v>
      </c>
      <c r="QD61" s="210">
        <v>444</v>
      </c>
      <c r="QE61" s="210">
        <v>445</v>
      </c>
      <c r="QF61" s="210">
        <v>446</v>
      </c>
      <c r="QG61" s="210">
        <v>447</v>
      </c>
      <c r="QH61" s="210">
        <v>448</v>
      </c>
      <c r="QI61" s="210">
        <v>449</v>
      </c>
      <c r="QJ61" s="210">
        <v>450</v>
      </c>
      <c r="QK61" s="210">
        <v>451</v>
      </c>
      <c r="QL61" s="210">
        <v>452</v>
      </c>
      <c r="QM61" s="210">
        <v>453</v>
      </c>
      <c r="QN61" s="210">
        <v>454</v>
      </c>
      <c r="QO61" s="210">
        <v>455</v>
      </c>
      <c r="QP61" s="210">
        <v>456</v>
      </c>
      <c r="QQ61" s="210">
        <v>457</v>
      </c>
      <c r="QR61" s="210">
        <v>458</v>
      </c>
      <c r="QS61" s="210">
        <v>459</v>
      </c>
      <c r="QT61" s="210">
        <v>460</v>
      </c>
      <c r="QU61" s="210">
        <v>461</v>
      </c>
      <c r="QV61" s="210">
        <v>462</v>
      </c>
      <c r="QW61" s="210">
        <v>463</v>
      </c>
      <c r="QX61" s="210">
        <v>464</v>
      </c>
      <c r="QY61" s="210">
        <v>465</v>
      </c>
      <c r="QZ61" s="210">
        <v>466</v>
      </c>
      <c r="RA61" s="210">
        <v>467</v>
      </c>
      <c r="RB61" s="210">
        <v>468</v>
      </c>
      <c r="RC61" s="210">
        <v>469</v>
      </c>
      <c r="RD61" s="210">
        <v>470</v>
      </c>
      <c r="RE61" s="210">
        <v>471</v>
      </c>
      <c r="RF61" s="210">
        <v>472</v>
      </c>
      <c r="RG61" s="210">
        <v>473</v>
      </c>
      <c r="RH61" s="210">
        <v>474</v>
      </c>
      <c r="RI61" s="210">
        <v>475</v>
      </c>
      <c r="RJ61" s="210">
        <v>476</v>
      </c>
      <c r="RK61" s="210">
        <v>477</v>
      </c>
      <c r="RL61" s="210">
        <v>478</v>
      </c>
      <c r="RM61" s="210">
        <v>479</v>
      </c>
      <c r="RN61" s="210">
        <v>480</v>
      </c>
      <c r="RO61" s="210">
        <v>481</v>
      </c>
      <c r="RP61" s="210">
        <v>482</v>
      </c>
      <c r="RQ61" s="210">
        <v>483</v>
      </c>
      <c r="RR61" s="210">
        <v>484</v>
      </c>
      <c r="RS61" s="210">
        <v>485</v>
      </c>
      <c r="RT61" s="210">
        <v>486</v>
      </c>
      <c r="RU61" s="210">
        <v>487</v>
      </c>
      <c r="RV61" s="210">
        <v>488</v>
      </c>
      <c r="RW61" s="210">
        <v>489</v>
      </c>
      <c r="RX61" s="210">
        <v>490</v>
      </c>
      <c r="RY61" s="210">
        <v>491</v>
      </c>
      <c r="RZ61" s="210">
        <v>492</v>
      </c>
      <c r="SA61" s="210">
        <v>493</v>
      </c>
      <c r="SB61" s="210">
        <v>494</v>
      </c>
      <c r="SC61" s="210">
        <v>495</v>
      </c>
      <c r="SD61" s="210">
        <v>496</v>
      </c>
      <c r="SE61" s="210">
        <v>497</v>
      </c>
      <c r="SF61" s="210">
        <v>498</v>
      </c>
      <c r="SG61" s="210">
        <v>499</v>
      </c>
      <c r="SH61" s="210">
        <v>500</v>
      </c>
      <c r="SI61" s="210">
        <v>501</v>
      </c>
      <c r="SJ61" s="210">
        <v>502</v>
      </c>
      <c r="SK61" s="210">
        <v>503</v>
      </c>
      <c r="SL61" s="210">
        <v>504</v>
      </c>
      <c r="SM61" s="210">
        <v>505</v>
      </c>
      <c r="SN61" s="210">
        <v>506</v>
      </c>
      <c r="SO61" s="210">
        <v>507</v>
      </c>
      <c r="SP61" s="210">
        <v>508</v>
      </c>
      <c r="SQ61" s="210">
        <v>509</v>
      </c>
      <c r="SR61" s="210">
        <v>510</v>
      </c>
      <c r="SS61" s="210">
        <v>511</v>
      </c>
      <c r="ST61" s="210">
        <v>512</v>
      </c>
      <c r="SU61" s="210">
        <v>513</v>
      </c>
      <c r="SV61" s="210">
        <v>514</v>
      </c>
      <c r="SW61" s="210">
        <v>515</v>
      </c>
      <c r="SX61" s="210">
        <v>516</v>
      </c>
      <c r="SY61" s="210">
        <v>517</v>
      </c>
      <c r="SZ61" s="210">
        <v>518</v>
      </c>
      <c r="TA61" s="210">
        <v>519</v>
      </c>
      <c r="TB61" s="210">
        <v>520</v>
      </c>
      <c r="TC61" s="210">
        <v>521</v>
      </c>
      <c r="TD61" s="210">
        <v>522</v>
      </c>
      <c r="TE61" s="210">
        <v>523</v>
      </c>
      <c r="TF61" s="210">
        <v>524</v>
      </c>
      <c r="TG61" s="210">
        <v>525</v>
      </c>
      <c r="TH61" s="210">
        <v>526</v>
      </c>
      <c r="TI61" s="210">
        <v>527</v>
      </c>
      <c r="TJ61" s="210">
        <v>528</v>
      </c>
      <c r="TK61" s="210">
        <v>529</v>
      </c>
      <c r="TL61" s="210">
        <v>530</v>
      </c>
      <c r="TM61" s="210">
        <v>531</v>
      </c>
      <c r="TN61" s="210">
        <v>532</v>
      </c>
      <c r="TO61" s="210">
        <v>533</v>
      </c>
      <c r="TP61" s="210">
        <v>534</v>
      </c>
      <c r="TQ61" s="210">
        <v>535</v>
      </c>
      <c r="TR61" s="210">
        <v>536</v>
      </c>
      <c r="TS61" s="210">
        <v>537</v>
      </c>
      <c r="TT61" s="210">
        <v>538</v>
      </c>
      <c r="TU61" s="210">
        <v>539</v>
      </c>
      <c r="TV61" s="210">
        <v>540</v>
      </c>
      <c r="TW61" s="210">
        <v>541</v>
      </c>
      <c r="TX61" s="210">
        <v>542</v>
      </c>
      <c r="TY61" s="210">
        <v>543</v>
      </c>
      <c r="TZ61" s="210">
        <v>544</v>
      </c>
      <c r="UA61" s="210">
        <v>545</v>
      </c>
      <c r="UB61" s="210">
        <v>546</v>
      </c>
      <c r="UC61" s="210">
        <v>547</v>
      </c>
      <c r="UD61" s="210">
        <v>548</v>
      </c>
      <c r="UE61" s="210">
        <v>549</v>
      </c>
      <c r="UF61" s="210">
        <v>550</v>
      </c>
      <c r="UG61" s="210">
        <v>551</v>
      </c>
      <c r="UH61" s="210">
        <v>552</v>
      </c>
      <c r="UI61" s="210">
        <v>553</v>
      </c>
      <c r="UJ61" s="210">
        <v>554</v>
      </c>
      <c r="UK61" s="210">
        <v>555</v>
      </c>
      <c r="UL61" s="210">
        <v>556</v>
      </c>
      <c r="UM61" s="210">
        <v>557</v>
      </c>
      <c r="UN61" s="210">
        <v>558</v>
      </c>
      <c r="UO61" s="210">
        <v>559</v>
      </c>
      <c r="UP61" s="210">
        <v>560</v>
      </c>
      <c r="UQ61" s="210">
        <v>561</v>
      </c>
      <c r="UR61" s="210">
        <v>562</v>
      </c>
      <c r="US61" s="210">
        <v>563</v>
      </c>
      <c r="UT61" s="210">
        <v>564</v>
      </c>
      <c r="UU61" s="210">
        <v>565</v>
      </c>
      <c r="UV61" s="210">
        <v>566</v>
      </c>
      <c r="UW61" s="210">
        <v>567</v>
      </c>
      <c r="UX61" s="210">
        <v>568</v>
      </c>
      <c r="UY61" s="210">
        <v>569</v>
      </c>
      <c r="UZ61" s="210">
        <v>570</v>
      </c>
      <c r="VA61" s="210">
        <v>571</v>
      </c>
      <c r="VB61" s="210">
        <v>572</v>
      </c>
      <c r="VC61" s="210">
        <v>573</v>
      </c>
      <c r="VD61" s="210">
        <v>574</v>
      </c>
      <c r="VE61" s="210">
        <v>575</v>
      </c>
      <c r="VF61" s="210">
        <v>576</v>
      </c>
      <c r="VG61" s="210">
        <v>577</v>
      </c>
      <c r="VH61" s="210">
        <v>578</v>
      </c>
      <c r="VI61" s="210">
        <v>579</v>
      </c>
      <c r="VJ61" s="210">
        <v>580</v>
      </c>
      <c r="VK61" s="210">
        <v>581</v>
      </c>
      <c r="VL61" s="210">
        <v>582</v>
      </c>
      <c r="VM61" s="210">
        <v>583</v>
      </c>
      <c r="VN61" s="210">
        <v>584</v>
      </c>
      <c r="VO61" s="210">
        <v>585</v>
      </c>
      <c r="VP61" s="210">
        <v>586</v>
      </c>
      <c r="VQ61" s="210">
        <v>587</v>
      </c>
      <c r="VR61" s="210">
        <v>588</v>
      </c>
      <c r="VS61" s="210">
        <v>589</v>
      </c>
      <c r="VT61" s="210">
        <v>590</v>
      </c>
      <c r="VU61" s="210">
        <v>591</v>
      </c>
      <c r="VV61" s="210">
        <v>592</v>
      </c>
      <c r="VW61" s="210">
        <v>593</v>
      </c>
      <c r="VX61" s="210">
        <v>594</v>
      </c>
      <c r="VY61" s="210">
        <v>595</v>
      </c>
      <c r="VZ61" s="210">
        <v>596</v>
      </c>
      <c r="WA61" s="210">
        <v>597</v>
      </c>
      <c r="WB61" s="210">
        <v>598</v>
      </c>
      <c r="WC61" s="210">
        <v>599</v>
      </c>
      <c r="WD61" s="210">
        <v>600</v>
      </c>
      <c r="WE61" s="210">
        <v>601</v>
      </c>
      <c r="WF61" s="210">
        <v>602</v>
      </c>
      <c r="WG61" s="210">
        <v>603</v>
      </c>
      <c r="WH61" s="210">
        <v>604</v>
      </c>
      <c r="WI61" s="210">
        <v>605</v>
      </c>
      <c r="WJ61" s="210">
        <v>606</v>
      </c>
      <c r="WK61" s="210">
        <v>607</v>
      </c>
      <c r="WL61" s="210">
        <v>608</v>
      </c>
      <c r="WM61" s="210">
        <v>609</v>
      </c>
      <c r="WN61" s="210">
        <v>610</v>
      </c>
      <c r="WO61" s="210">
        <v>611</v>
      </c>
      <c r="WP61" s="210">
        <v>612</v>
      </c>
      <c r="WQ61" s="210">
        <v>613</v>
      </c>
      <c r="WR61" s="210">
        <v>614</v>
      </c>
      <c r="WS61" s="210">
        <v>615</v>
      </c>
      <c r="WT61" s="210">
        <v>616</v>
      </c>
      <c r="WU61" s="210">
        <v>617</v>
      </c>
      <c r="WV61" s="210">
        <v>618</v>
      </c>
      <c r="WW61" s="210">
        <v>619</v>
      </c>
      <c r="WX61" s="210">
        <v>620</v>
      </c>
      <c r="WY61" s="210">
        <v>621</v>
      </c>
      <c r="WZ61" s="210">
        <v>622</v>
      </c>
      <c r="XA61" s="210">
        <v>623</v>
      </c>
      <c r="XB61" s="210">
        <v>624</v>
      </c>
      <c r="XC61" s="210">
        <v>625</v>
      </c>
      <c r="XD61" s="210">
        <v>626</v>
      </c>
      <c r="XE61" s="210">
        <v>627</v>
      </c>
      <c r="XF61" s="210">
        <v>628</v>
      </c>
      <c r="XG61" s="210">
        <v>629</v>
      </c>
      <c r="XH61" s="210">
        <v>630</v>
      </c>
      <c r="XI61" s="210">
        <v>631</v>
      </c>
      <c r="XJ61" s="210">
        <v>632</v>
      </c>
      <c r="XK61" s="210">
        <v>633</v>
      </c>
      <c r="XL61" s="210">
        <v>634</v>
      </c>
      <c r="XM61" s="210">
        <v>635</v>
      </c>
      <c r="XN61" s="210">
        <v>636</v>
      </c>
      <c r="XO61" s="210">
        <v>637</v>
      </c>
      <c r="XP61" s="210">
        <v>638</v>
      </c>
      <c r="XQ61" s="210">
        <v>639</v>
      </c>
      <c r="XR61" s="210">
        <v>640</v>
      </c>
      <c r="XS61" s="210">
        <v>641</v>
      </c>
      <c r="XT61" s="210">
        <v>642</v>
      </c>
      <c r="XU61" s="210">
        <v>643</v>
      </c>
      <c r="XV61" s="210">
        <v>644</v>
      </c>
      <c r="XW61" s="210">
        <v>645</v>
      </c>
      <c r="XX61" s="210">
        <v>646</v>
      </c>
      <c r="XY61" s="210">
        <v>647</v>
      </c>
      <c r="XZ61" s="210">
        <v>648</v>
      </c>
      <c r="YA61" s="210">
        <v>649</v>
      </c>
      <c r="YB61" s="210">
        <v>650</v>
      </c>
      <c r="YC61" s="210">
        <v>651</v>
      </c>
      <c r="YD61" s="210">
        <v>652</v>
      </c>
      <c r="YE61" s="210">
        <v>653</v>
      </c>
      <c r="YF61" s="210">
        <v>654</v>
      </c>
      <c r="YG61" s="210">
        <v>655</v>
      </c>
      <c r="YH61" s="210">
        <v>656</v>
      </c>
      <c r="YI61" s="210">
        <v>657</v>
      </c>
      <c r="YJ61" s="210">
        <v>658</v>
      </c>
      <c r="YK61" s="210">
        <v>659</v>
      </c>
      <c r="YL61" s="210">
        <v>660</v>
      </c>
      <c r="YM61" s="210">
        <v>661</v>
      </c>
      <c r="YN61" s="210">
        <v>662</v>
      </c>
      <c r="YO61" s="210">
        <v>663</v>
      </c>
      <c r="YP61" s="210">
        <v>664</v>
      </c>
      <c r="YQ61" s="210">
        <v>665</v>
      </c>
      <c r="YR61" s="210">
        <v>666</v>
      </c>
      <c r="YS61" s="210">
        <v>667</v>
      </c>
      <c r="YT61" s="210">
        <v>668</v>
      </c>
      <c r="YU61" s="210">
        <v>669</v>
      </c>
      <c r="YV61" s="210">
        <v>670</v>
      </c>
      <c r="YW61" s="210">
        <v>671</v>
      </c>
      <c r="YX61" s="210">
        <v>672</v>
      </c>
      <c r="YY61" s="210">
        <v>673</v>
      </c>
      <c r="YZ61" s="210">
        <v>674</v>
      </c>
      <c r="ZA61" s="210">
        <v>675</v>
      </c>
      <c r="ZB61" s="210">
        <v>676</v>
      </c>
      <c r="ZC61" s="210">
        <v>677</v>
      </c>
      <c r="ZD61" s="210">
        <v>678</v>
      </c>
      <c r="ZE61" s="210">
        <v>679</v>
      </c>
      <c r="ZF61" s="210">
        <v>680</v>
      </c>
      <c r="ZG61" s="210">
        <v>681</v>
      </c>
      <c r="ZH61" s="210">
        <v>682</v>
      </c>
      <c r="ZI61" s="210">
        <v>683</v>
      </c>
      <c r="ZJ61" s="210">
        <v>684</v>
      </c>
      <c r="ZK61" s="210">
        <v>685</v>
      </c>
      <c r="ZL61" s="210">
        <v>686</v>
      </c>
      <c r="ZM61" s="210">
        <v>687</v>
      </c>
      <c r="ZN61" s="210">
        <v>688</v>
      </c>
      <c r="ZO61" s="210">
        <v>689</v>
      </c>
      <c r="ZP61" s="210">
        <v>690</v>
      </c>
      <c r="ZQ61" s="210">
        <v>691</v>
      </c>
      <c r="ZR61" s="210">
        <v>692</v>
      </c>
      <c r="ZS61" s="210">
        <v>693</v>
      </c>
      <c r="ZT61" s="210">
        <v>694</v>
      </c>
      <c r="ZU61" s="210">
        <v>695</v>
      </c>
      <c r="ZV61" s="210">
        <v>696</v>
      </c>
      <c r="ZW61" s="210">
        <v>697</v>
      </c>
      <c r="ZX61" s="210">
        <v>698</v>
      </c>
      <c r="ZY61" s="210">
        <v>699</v>
      </c>
      <c r="ZZ61" s="210">
        <v>700</v>
      </c>
      <c r="AAA61" s="210">
        <v>701</v>
      </c>
      <c r="AAB61" s="210">
        <v>702</v>
      </c>
      <c r="AAC61" s="210">
        <v>703</v>
      </c>
      <c r="AAD61" s="210">
        <v>704</v>
      </c>
      <c r="AAE61" s="210">
        <v>705</v>
      </c>
      <c r="AAF61" s="210">
        <v>706</v>
      </c>
      <c r="AAG61" s="210">
        <v>707</v>
      </c>
      <c r="AAH61" s="210">
        <v>708</v>
      </c>
      <c r="AAI61" s="210">
        <v>709</v>
      </c>
      <c r="AAJ61" s="210">
        <v>710</v>
      </c>
      <c r="AAK61" s="210">
        <v>711</v>
      </c>
      <c r="AAL61" s="210">
        <v>712</v>
      </c>
      <c r="AAM61" s="210">
        <v>713</v>
      </c>
      <c r="AAN61" s="210">
        <v>714</v>
      </c>
      <c r="AAO61" s="210">
        <v>715</v>
      </c>
      <c r="AAP61" s="210">
        <v>716</v>
      </c>
      <c r="AAQ61" s="210">
        <v>717</v>
      </c>
      <c r="AAR61" s="210">
        <v>718</v>
      </c>
      <c r="AAS61" s="210">
        <v>719</v>
      </c>
      <c r="AAT61" s="210">
        <v>720</v>
      </c>
      <c r="AAU61" s="210">
        <v>721</v>
      </c>
      <c r="AAV61" s="210">
        <v>722</v>
      </c>
      <c r="AAW61" s="210">
        <v>723</v>
      </c>
      <c r="AAX61" s="210">
        <v>724</v>
      </c>
      <c r="AAY61" s="210">
        <v>725</v>
      </c>
      <c r="AAZ61" s="210">
        <v>726</v>
      </c>
      <c r="ABA61" s="210">
        <v>727</v>
      </c>
      <c r="ABB61" s="210">
        <v>728</v>
      </c>
      <c r="ABC61" s="210">
        <v>729</v>
      </c>
      <c r="ABD61" s="210">
        <v>730</v>
      </c>
      <c r="ABE61" s="210">
        <v>731</v>
      </c>
      <c r="ABF61" s="210">
        <v>732</v>
      </c>
      <c r="ABG61" s="210">
        <v>733</v>
      </c>
      <c r="ABH61" s="210">
        <v>734</v>
      </c>
      <c r="ABI61" s="210">
        <v>735</v>
      </c>
      <c r="ABJ61" s="210">
        <v>736</v>
      </c>
      <c r="ABK61" s="210">
        <v>737</v>
      </c>
      <c r="ABL61" s="210">
        <v>738</v>
      </c>
      <c r="ABM61" s="210">
        <v>739</v>
      </c>
      <c r="ABN61" s="210">
        <v>740</v>
      </c>
      <c r="ABO61" s="210">
        <v>741</v>
      </c>
      <c r="ABP61" s="210">
        <v>742</v>
      </c>
      <c r="ABQ61" s="210">
        <v>743</v>
      </c>
      <c r="ABR61" s="210">
        <v>744</v>
      </c>
      <c r="ABS61" s="210">
        <v>745</v>
      </c>
      <c r="ABT61" s="210">
        <v>746</v>
      </c>
      <c r="ABU61" s="210">
        <v>747</v>
      </c>
      <c r="ABV61" s="210">
        <v>748</v>
      </c>
      <c r="ABW61" s="210">
        <v>749</v>
      </c>
      <c r="ABX61" s="210">
        <v>750</v>
      </c>
      <c r="ABY61" s="210">
        <v>751</v>
      </c>
      <c r="ABZ61" s="210">
        <v>752</v>
      </c>
      <c r="ACA61" s="210">
        <v>753</v>
      </c>
      <c r="ACB61" s="210">
        <v>754</v>
      </c>
      <c r="ACC61" s="210">
        <v>755</v>
      </c>
      <c r="ACD61" s="210">
        <v>756</v>
      </c>
      <c r="ACE61" s="210">
        <v>757</v>
      </c>
      <c r="ACF61" s="210">
        <v>758</v>
      </c>
      <c r="ACG61" s="210">
        <v>759</v>
      </c>
      <c r="ACH61" s="210">
        <v>760</v>
      </c>
      <c r="ACI61" s="210">
        <v>761</v>
      </c>
      <c r="ACJ61" s="210">
        <v>762</v>
      </c>
      <c r="ACK61" s="210">
        <v>763</v>
      </c>
      <c r="ACL61" s="210">
        <v>764</v>
      </c>
      <c r="ACM61" s="210">
        <v>765</v>
      </c>
      <c r="ACN61" s="210">
        <v>766</v>
      </c>
      <c r="ACO61" s="210">
        <v>767</v>
      </c>
      <c r="ACP61" s="210">
        <v>768</v>
      </c>
      <c r="ACQ61" s="210">
        <v>769</v>
      </c>
      <c r="ACR61" s="210">
        <v>770</v>
      </c>
      <c r="ACS61" s="210">
        <v>771</v>
      </c>
      <c r="ACT61" s="210">
        <v>772</v>
      </c>
      <c r="ACU61" s="210">
        <v>773</v>
      </c>
      <c r="ACV61" s="210">
        <v>774</v>
      </c>
      <c r="ACW61" s="210">
        <v>775</v>
      </c>
      <c r="ACX61" s="210">
        <v>776</v>
      </c>
      <c r="ACY61" s="210">
        <v>777</v>
      </c>
      <c r="ACZ61" s="210">
        <v>778</v>
      </c>
      <c r="ADA61" s="210">
        <v>779</v>
      </c>
      <c r="ADB61" s="210">
        <v>780</v>
      </c>
      <c r="ADC61" s="210">
        <v>781</v>
      </c>
      <c r="ADD61" s="210">
        <v>782</v>
      </c>
      <c r="ADE61" s="210">
        <v>783</v>
      </c>
      <c r="ADF61" s="210">
        <v>784</v>
      </c>
      <c r="ADG61" s="210">
        <v>785</v>
      </c>
      <c r="ADH61" s="210">
        <v>786</v>
      </c>
      <c r="ADI61" s="210">
        <v>787</v>
      </c>
      <c r="ADJ61" s="210">
        <v>788</v>
      </c>
      <c r="ADK61" s="210">
        <v>789</v>
      </c>
      <c r="ADL61" s="210">
        <v>790</v>
      </c>
      <c r="ADM61" s="210">
        <v>791</v>
      </c>
      <c r="ADN61" s="210">
        <v>792</v>
      </c>
      <c r="ADO61" s="210">
        <v>793</v>
      </c>
      <c r="ADP61" s="210">
        <v>794</v>
      </c>
      <c r="ADQ61" s="210">
        <v>795</v>
      </c>
      <c r="ADR61" s="210">
        <v>796</v>
      </c>
      <c r="ADS61" s="210">
        <v>797</v>
      </c>
      <c r="ADT61" s="210">
        <v>798</v>
      </c>
      <c r="ADU61" s="210">
        <v>799</v>
      </c>
      <c r="ADV61" s="210">
        <v>800</v>
      </c>
      <c r="ADW61" s="210">
        <v>801</v>
      </c>
      <c r="ADX61" s="210">
        <v>802</v>
      </c>
      <c r="ADY61" s="210">
        <v>803</v>
      </c>
      <c r="ADZ61" s="210">
        <v>804</v>
      </c>
      <c r="AEA61" s="210">
        <v>805</v>
      </c>
      <c r="AEB61" s="210">
        <v>806</v>
      </c>
      <c r="AEC61" s="210">
        <v>807</v>
      </c>
      <c r="AED61" s="210">
        <v>808</v>
      </c>
      <c r="AEE61" s="210">
        <v>809</v>
      </c>
      <c r="AEF61" s="210">
        <v>810</v>
      </c>
      <c r="AEG61" s="210">
        <v>811</v>
      </c>
      <c r="AEH61" s="210">
        <v>812</v>
      </c>
      <c r="AEI61" s="210">
        <v>813</v>
      </c>
      <c r="AEJ61" s="210">
        <v>814</v>
      </c>
      <c r="AEK61" s="210">
        <v>815</v>
      </c>
      <c r="AEL61" s="210">
        <v>816</v>
      </c>
      <c r="AEM61" s="210">
        <v>817</v>
      </c>
      <c r="AEN61" s="210">
        <v>818</v>
      </c>
      <c r="AEO61" s="210">
        <v>819</v>
      </c>
      <c r="AEP61" s="210">
        <v>820</v>
      </c>
      <c r="AEQ61" s="210">
        <v>821</v>
      </c>
      <c r="AER61" s="210">
        <v>822</v>
      </c>
      <c r="AES61" s="210">
        <v>823</v>
      </c>
      <c r="AET61" s="210">
        <v>824</v>
      </c>
      <c r="AEU61" s="210">
        <v>825</v>
      </c>
      <c r="AEV61" s="210">
        <v>826</v>
      </c>
      <c r="AEW61" s="210">
        <v>827</v>
      </c>
      <c r="AEX61" s="210">
        <v>828</v>
      </c>
      <c r="AEY61" s="210">
        <v>829</v>
      </c>
      <c r="AEZ61" s="210">
        <v>830</v>
      </c>
      <c r="AFA61" s="210">
        <v>831</v>
      </c>
      <c r="AFB61" s="210">
        <v>832</v>
      </c>
      <c r="AFC61" s="210">
        <v>833</v>
      </c>
      <c r="AFD61" s="210">
        <v>834</v>
      </c>
      <c r="AFE61" s="210">
        <v>835</v>
      </c>
      <c r="AFF61" s="210">
        <v>836</v>
      </c>
      <c r="AFG61" s="210">
        <v>837</v>
      </c>
      <c r="AFH61" s="210">
        <v>838</v>
      </c>
      <c r="AFI61" s="210">
        <v>839</v>
      </c>
      <c r="AFJ61" s="210">
        <v>840</v>
      </c>
      <c r="AFK61" s="210">
        <v>841</v>
      </c>
      <c r="AFL61" s="210">
        <v>842</v>
      </c>
      <c r="AFM61" s="210">
        <v>843</v>
      </c>
      <c r="AFN61" s="210">
        <v>844</v>
      </c>
      <c r="AFO61" s="210">
        <v>845</v>
      </c>
      <c r="AFP61" s="210">
        <v>846</v>
      </c>
      <c r="AFQ61" s="210">
        <v>847</v>
      </c>
      <c r="AFR61" s="210">
        <v>848</v>
      </c>
      <c r="AFS61" s="210">
        <v>849</v>
      </c>
      <c r="AFT61" s="210">
        <v>850</v>
      </c>
      <c r="AFU61" s="210">
        <v>851</v>
      </c>
      <c r="AFV61" s="210">
        <v>852</v>
      </c>
      <c r="AFW61" s="210">
        <v>853</v>
      </c>
      <c r="AFX61" s="210">
        <v>854</v>
      </c>
      <c r="AFY61" s="210">
        <v>855</v>
      </c>
      <c r="AFZ61" s="210">
        <v>856</v>
      </c>
      <c r="AGA61" s="210">
        <v>857</v>
      </c>
      <c r="AGB61" s="210">
        <v>858</v>
      </c>
      <c r="AGC61" s="210">
        <v>859</v>
      </c>
      <c r="AGD61" s="210">
        <v>860</v>
      </c>
      <c r="AGE61" s="210">
        <v>861</v>
      </c>
      <c r="AGF61" s="210">
        <v>862</v>
      </c>
      <c r="AGG61" s="210">
        <v>863</v>
      </c>
      <c r="AGH61" s="210">
        <v>864</v>
      </c>
      <c r="AGI61" s="210">
        <v>865</v>
      </c>
      <c r="AGJ61" s="210">
        <v>866</v>
      </c>
      <c r="AGK61" s="210">
        <v>867</v>
      </c>
      <c r="AGL61" s="210">
        <v>868</v>
      </c>
      <c r="AGM61" s="210">
        <v>869</v>
      </c>
      <c r="AGN61" s="210">
        <v>870</v>
      </c>
      <c r="AGO61" s="210">
        <v>871</v>
      </c>
      <c r="AGP61" s="210">
        <v>872</v>
      </c>
      <c r="AGQ61" s="210">
        <v>873</v>
      </c>
      <c r="AGR61" s="210">
        <v>874</v>
      </c>
      <c r="AGS61" s="210">
        <v>875</v>
      </c>
      <c r="AGT61" s="210">
        <v>876</v>
      </c>
      <c r="AGU61" s="210">
        <v>877</v>
      </c>
      <c r="AGV61" s="210">
        <v>878</v>
      </c>
      <c r="AGW61" s="210">
        <v>879</v>
      </c>
      <c r="AGX61" s="210">
        <v>880</v>
      </c>
      <c r="AGY61" s="210">
        <v>881</v>
      </c>
      <c r="AGZ61" s="210">
        <v>882</v>
      </c>
      <c r="AHA61" s="210">
        <v>883</v>
      </c>
      <c r="AHB61" s="210">
        <v>884</v>
      </c>
      <c r="AHC61" s="210">
        <v>885</v>
      </c>
      <c r="AHD61" s="210">
        <v>886</v>
      </c>
      <c r="AHE61" s="210">
        <v>887</v>
      </c>
      <c r="AHF61" s="210">
        <v>888</v>
      </c>
      <c r="AHG61" s="210">
        <v>889</v>
      </c>
      <c r="AHH61" s="210">
        <v>890</v>
      </c>
      <c r="AHI61" s="210">
        <v>891</v>
      </c>
      <c r="AHJ61" s="210">
        <v>892</v>
      </c>
      <c r="AHK61" s="210">
        <v>893</v>
      </c>
      <c r="AHL61" s="210">
        <v>894</v>
      </c>
      <c r="AHM61" s="210">
        <v>895</v>
      </c>
      <c r="AHN61" s="210">
        <v>896</v>
      </c>
      <c r="AHO61" s="210">
        <v>897</v>
      </c>
      <c r="AHP61" s="210">
        <v>898</v>
      </c>
      <c r="AHQ61" s="210">
        <v>899</v>
      </c>
      <c r="AHR61" s="210">
        <v>900</v>
      </c>
      <c r="AHS61" s="210">
        <v>901</v>
      </c>
      <c r="AHT61" s="210">
        <v>902</v>
      </c>
      <c r="AHU61" s="210">
        <v>903</v>
      </c>
      <c r="AHV61" s="210">
        <v>904</v>
      </c>
      <c r="AHW61" s="210">
        <v>905</v>
      </c>
      <c r="AHX61" s="210">
        <v>906</v>
      </c>
      <c r="AHY61" s="210">
        <v>907</v>
      </c>
      <c r="AHZ61" s="210">
        <v>908</v>
      </c>
      <c r="AIA61" s="210">
        <v>909</v>
      </c>
      <c r="AIB61" s="210">
        <v>910</v>
      </c>
      <c r="AIC61" s="210">
        <v>911</v>
      </c>
      <c r="AID61" s="210">
        <v>912</v>
      </c>
      <c r="AIE61" s="210">
        <v>913</v>
      </c>
      <c r="AIF61" s="210">
        <v>914</v>
      </c>
      <c r="AIG61" s="210">
        <v>915</v>
      </c>
      <c r="AIH61" s="210">
        <v>916</v>
      </c>
      <c r="AII61" s="210">
        <v>917</v>
      </c>
      <c r="AIJ61" s="210">
        <v>918</v>
      </c>
      <c r="AIK61" s="210">
        <v>919</v>
      </c>
      <c r="AIL61" s="210">
        <v>920</v>
      </c>
      <c r="AIM61" s="210">
        <v>921</v>
      </c>
      <c r="AIN61" s="210">
        <v>922</v>
      </c>
      <c r="AIO61" s="210">
        <v>923</v>
      </c>
      <c r="AIP61" s="210">
        <v>924</v>
      </c>
      <c r="AIQ61" s="210">
        <v>925</v>
      </c>
      <c r="AIR61" s="210">
        <v>926</v>
      </c>
      <c r="AIS61" s="210">
        <v>927</v>
      </c>
      <c r="AIT61" s="210">
        <v>928</v>
      </c>
      <c r="AIU61" s="210">
        <v>929</v>
      </c>
      <c r="AIV61" s="210">
        <v>930</v>
      </c>
      <c r="AIW61" s="210">
        <v>931</v>
      </c>
      <c r="AIX61" s="210">
        <v>932</v>
      </c>
      <c r="AIY61" s="210">
        <v>933</v>
      </c>
      <c r="AIZ61" s="210">
        <v>934</v>
      </c>
      <c r="AJA61" s="210">
        <v>935</v>
      </c>
      <c r="AJB61" s="210">
        <v>936</v>
      </c>
      <c r="AJC61" s="210">
        <v>937</v>
      </c>
      <c r="AJD61" s="210">
        <v>938</v>
      </c>
      <c r="AJE61" s="210">
        <v>939</v>
      </c>
      <c r="AJF61" s="210">
        <v>940</v>
      </c>
      <c r="AJG61" s="210">
        <v>941</v>
      </c>
      <c r="AJH61" s="210">
        <v>942</v>
      </c>
      <c r="AJI61" s="210">
        <v>943</v>
      </c>
      <c r="AJJ61" s="210">
        <v>944</v>
      </c>
      <c r="AJK61" s="210">
        <v>945</v>
      </c>
      <c r="AJL61" s="210">
        <v>946</v>
      </c>
      <c r="AJM61" s="210">
        <v>947</v>
      </c>
      <c r="AJN61" s="210">
        <v>948</v>
      </c>
      <c r="AJO61" s="210">
        <v>949</v>
      </c>
      <c r="AJP61" s="210">
        <v>950</v>
      </c>
      <c r="AJQ61" s="210">
        <v>951</v>
      </c>
      <c r="AJR61" s="210">
        <v>952</v>
      </c>
      <c r="AJS61" s="210">
        <v>953</v>
      </c>
      <c r="AJT61" s="210">
        <v>954</v>
      </c>
      <c r="AJU61" s="210">
        <v>955</v>
      </c>
      <c r="AJV61" s="210">
        <v>956</v>
      </c>
      <c r="AJW61" s="210">
        <v>957</v>
      </c>
      <c r="AJX61" s="210">
        <v>958</v>
      </c>
      <c r="AJY61" s="210">
        <v>959</v>
      </c>
      <c r="AJZ61" s="210">
        <v>960</v>
      </c>
      <c r="AKA61" s="210">
        <v>961</v>
      </c>
      <c r="AKB61" s="210">
        <v>962</v>
      </c>
      <c r="AKC61" s="210">
        <v>963</v>
      </c>
      <c r="AKD61" s="210">
        <v>964</v>
      </c>
      <c r="AKE61" s="210">
        <v>965</v>
      </c>
      <c r="AKF61" s="210">
        <v>966</v>
      </c>
      <c r="AKG61" s="210">
        <v>967</v>
      </c>
      <c r="AKH61" s="210">
        <v>968</v>
      </c>
      <c r="AKI61" s="210">
        <v>969</v>
      </c>
      <c r="AKJ61" s="210">
        <v>970</v>
      </c>
      <c r="AKK61" s="210">
        <v>971</v>
      </c>
      <c r="AKL61" s="210">
        <v>972</v>
      </c>
      <c r="AKM61" s="210">
        <v>973</v>
      </c>
      <c r="AKN61" s="210">
        <v>974</v>
      </c>
      <c r="AKO61" s="210">
        <v>975</v>
      </c>
      <c r="AKP61" s="210">
        <v>976</v>
      </c>
      <c r="AKQ61" s="210">
        <v>977</v>
      </c>
      <c r="AKR61" s="210">
        <v>978</v>
      </c>
      <c r="AKS61" s="210">
        <v>979</v>
      </c>
      <c r="AKT61" s="210">
        <v>980</v>
      </c>
      <c r="AKU61" s="210">
        <v>981</v>
      </c>
      <c r="AKV61" s="210">
        <v>982</v>
      </c>
      <c r="AKW61" s="210">
        <v>983</v>
      </c>
      <c r="AKX61" s="210">
        <v>984</v>
      </c>
      <c r="AKY61" s="210">
        <v>985</v>
      </c>
      <c r="AKZ61" s="210">
        <v>986</v>
      </c>
      <c r="ALA61" s="210">
        <v>987</v>
      </c>
      <c r="ALB61" s="210">
        <v>988</v>
      </c>
      <c r="ALC61" s="210">
        <v>989</v>
      </c>
      <c r="ALD61" s="210">
        <v>990</v>
      </c>
      <c r="ALE61" s="210">
        <v>991</v>
      </c>
      <c r="ALF61" s="210">
        <v>992</v>
      </c>
      <c r="ALG61" s="210">
        <v>993</v>
      </c>
      <c r="ALH61" s="210">
        <v>994</v>
      </c>
      <c r="ALI61" s="210">
        <v>995</v>
      </c>
      <c r="ALJ61" s="210">
        <v>996</v>
      </c>
      <c r="ALK61" s="210">
        <v>997</v>
      </c>
      <c r="ALL61" s="210">
        <v>998</v>
      </c>
      <c r="ALM61" s="210">
        <v>999</v>
      </c>
      <c r="ALN61" s="210">
        <v>1000</v>
      </c>
      <c r="ALO61" s="210">
        <v>1001</v>
      </c>
      <c r="ALP61" s="210">
        <v>1002</v>
      </c>
      <c r="ALQ61" s="210">
        <v>1003</v>
      </c>
      <c r="ALR61" s="210">
        <v>1004</v>
      </c>
      <c r="ALS61" s="210">
        <v>1005</v>
      </c>
      <c r="ALT61" s="210">
        <v>1006</v>
      </c>
      <c r="ALU61" s="210">
        <v>1007</v>
      </c>
      <c r="ALV61" s="210">
        <v>1008</v>
      </c>
      <c r="ALW61" s="210">
        <v>1009</v>
      </c>
      <c r="ALX61" s="210">
        <v>1010</v>
      </c>
      <c r="ALY61" s="210">
        <v>1011</v>
      </c>
      <c r="ALZ61" s="210">
        <v>1012</v>
      </c>
      <c r="AMA61" s="210">
        <v>1013</v>
      </c>
      <c r="AMB61" s="210">
        <v>1014</v>
      </c>
      <c r="AMC61" s="210">
        <v>1015</v>
      </c>
      <c r="AMD61" s="210">
        <v>1016</v>
      </c>
      <c r="AME61" s="210">
        <v>1017</v>
      </c>
      <c r="AMF61" s="210">
        <v>1018</v>
      </c>
      <c r="AMG61" s="210">
        <v>1019</v>
      </c>
      <c r="AMH61" s="210">
        <v>1020</v>
      </c>
      <c r="AMI61" s="210">
        <v>1021</v>
      </c>
      <c r="AMJ61" s="210">
        <v>1022</v>
      </c>
      <c r="AMK61" s="210">
        <v>1023</v>
      </c>
      <c r="AML61" s="210">
        <v>1024</v>
      </c>
      <c r="AMM61" s="210">
        <v>1025</v>
      </c>
      <c r="AMN61" s="210">
        <v>1026</v>
      </c>
      <c r="AMO61" s="210">
        <v>1027</v>
      </c>
      <c r="AMP61" s="210">
        <v>1028</v>
      </c>
      <c r="AMQ61" s="210">
        <v>1029</v>
      </c>
      <c r="AMR61" s="210">
        <v>1030</v>
      </c>
      <c r="AMS61" s="210">
        <v>1031</v>
      </c>
      <c r="AMT61" s="210">
        <v>1032</v>
      </c>
      <c r="AMU61" s="210">
        <v>1033</v>
      </c>
      <c r="AMV61" s="210">
        <v>1034</v>
      </c>
      <c r="AMW61" s="210">
        <v>1035</v>
      </c>
      <c r="AMX61" s="210">
        <v>1036</v>
      </c>
      <c r="AMY61" s="210">
        <v>1037</v>
      </c>
      <c r="AMZ61" s="210">
        <v>1038</v>
      </c>
      <c r="ANA61" s="210">
        <v>1039</v>
      </c>
      <c r="ANB61" s="210">
        <v>1040</v>
      </c>
      <c r="ANC61" s="210">
        <v>1041</v>
      </c>
      <c r="AND61" s="210">
        <v>1042</v>
      </c>
      <c r="ANE61" s="210">
        <v>1043</v>
      </c>
      <c r="ANF61" s="210">
        <v>1044</v>
      </c>
      <c r="ANG61" s="210">
        <v>1045</v>
      </c>
      <c r="ANH61" s="210">
        <v>1046</v>
      </c>
      <c r="ANI61" s="210">
        <v>1047</v>
      </c>
      <c r="ANJ61" s="210">
        <v>1048</v>
      </c>
      <c r="ANK61" s="210">
        <v>1049</v>
      </c>
      <c r="ANL61" s="210">
        <v>1050</v>
      </c>
      <c r="ANM61" s="210">
        <v>1051</v>
      </c>
      <c r="ANN61" s="210">
        <v>1052</v>
      </c>
      <c r="ANO61" s="210">
        <v>1053</v>
      </c>
      <c r="ANP61" s="210">
        <v>1054</v>
      </c>
      <c r="ANQ61" s="210">
        <v>1055</v>
      </c>
      <c r="ANR61" s="210">
        <v>1056</v>
      </c>
      <c r="ANS61" s="210">
        <v>1057</v>
      </c>
      <c r="ANT61" s="210">
        <v>1058</v>
      </c>
      <c r="ANU61" s="210">
        <v>1059</v>
      </c>
      <c r="ANV61" s="210">
        <v>1060</v>
      </c>
      <c r="ANW61" s="210">
        <v>1061</v>
      </c>
      <c r="ANX61" s="210">
        <v>1062</v>
      </c>
      <c r="ANY61" s="210">
        <v>1063</v>
      </c>
      <c r="ANZ61" s="210">
        <v>1064</v>
      </c>
      <c r="AOA61" s="210">
        <v>1065</v>
      </c>
      <c r="AOB61" s="210">
        <v>1066</v>
      </c>
      <c r="AOC61" s="210">
        <v>1067</v>
      </c>
      <c r="AOD61" s="210">
        <v>1068</v>
      </c>
      <c r="AOE61" s="210">
        <v>1069</v>
      </c>
      <c r="AOF61" s="210">
        <v>1070</v>
      </c>
      <c r="AOG61" s="210">
        <v>1071</v>
      </c>
      <c r="AOH61" s="210">
       